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fcpre-my.sharepoint.com/personal/mlarriva_fcpdc_com/Documents/Personal Folders/Documents/Supply Study/Analysis/"/>
    </mc:Choice>
  </mc:AlternateContent>
  <xr:revisionPtr revIDLastSave="1994" documentId="8_{2624AB7E-6375-49E7-A1AC-063437B9297C}" xr6:coauthVersionLast="47" xr6:coauthVersionMax="47" xr10:uidLastSave="{2C7528E9-A2D5-4E38-AD5B-4F996DA41EA5}"/>
  <bookViews>
    <workbookView xWindow="-120" yWindow="-120" windowWidth="29040" windowHeight="15720" activeTab="5" xr2:uid="{E3757A05-622E-4F14-AA65-8629B36EE487}"/>
  </bookViews>
  <sheets>
    <sheet name="Sorted Submarket Data" sheetId="20" r:id="rId1"/>
    <sheet name="CA FCP Market Recs" sheetId="21" r:id="rId2"/>
    <sheet name="Recommendations" sheetId="19" r:id="rId3"/>
    <sheet name="OOS Test" sheetId="15" r:id="rId4"/>
    <sheet name="Example" sheetId="17" r:id="rId5"/>
    <sheet name="Analysis" sheetId="9" r:id="rId6"/>
    <sheet name="Submarket Size" sheetId="14" r:id="rId7"/>
    <sheet name="Data" sheetId="1" r:id="rId8"/>
  </sheets>
  <definedNames>
    <definedName name="_xlnm._FilterDatabase" localSheetId="5" hidden="1">Analysis!$B$1:$T$17268</definedName>
    <definedName name="_xlnm._FilterDatabase" localSheetId="1" hidden="1">'CA FCP Market Recs'!$A$1:$B$1238</definedName>
    <definedName name="_xlnm._FilterDatabase" localSheetId="7" hidden="1">Data!$A$1:$AD$189856</definedName>
    <definedName name="_xlnm._FilterDatabase" localSheetId="4" hidden="1">Example!$A$1:$L$17263</definedName>
    <definedName name="_xlnm._FilterDatabase" localSheetId="3" hidden="1">'OOS Test'!$G$4:$M$8715</definedName>
    <definedName name="_xlnm._FilterDatabase" localSheetId="2" hidden="1">Recommendations!$A$1:$E$17264</definedName>
    <definedName name="_xlnm._FilterDatabase" localSheetId="0" hidden="1">'Sorted Submarket Data'!$I$1:$J$1</definedName>
    <definedName name="_xlnm._FilterDatabase" localSheetId="6" hidden="1">'Submarket Size'!$A$1:$P$2794</definedName>
    <definedName name="solver_eng" localSheetId="5" hidden="1">1</definedName>
    <definedName name="solver_eng" localSheetId="3" hidden="1">1</definedName>
    <definedName name="solver_neg" localSheetId="5" hidden="1">1</definedName>
    <definedName name="solver_neg" localSheetId="3" hidden="1">1</definedName>
    <definedName name="solver_num" localSheetId="5" hidden="1">0</definedName>
    <definedName name="solver_num" localSheetId="3" hidden="1">0</definedName>
    <definedName name="solver_opt" localSheetId="5" hidden="1">Analysis!$G$5</definedName>
    <definedName name="solver_opt" localSheetId="3" hidden="1">'OOS Test'!$G$4</definedName>
    <definedName name="solver_typ" localSheetId="5" hidden="1">1</definedName>
    <definedName name="solver_typ" localSheetId="3" hidden="1">1</definedName>
    <definedName name="solver_val" localSheetId="5" hidden="1">0</definedName>
    <definedName name="solver_val" localSheetId="3" hidden="1">0</definedName>
    <definedName name="solver_ver" localSheetId="5" hidden="1">3</definedName>
    <definedName name="solver_ver" localSheetId="3" hidden="1">3</definedName>
  </definedNames>
  <calcPr calcId="191029"/>
  <pivotCaches>
    <pivotCache cacheId="0" r:id="rId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0" l="1"/>
  <c r="F12" i="19" l="1"/>
  <c r="B405" i="20"/>
  <c r="B535" i="20"/>
  <c r="B392" i="20"/>
  <c r="B307" i="20"/>
  <c r="B906" i="20"/>
  <c r="B185" i="20"/>
  <c r="B725" i="20"/>
  <c r="B169" i="20"/>
  <c r="B529" i="20"/>
  <c r="B782" i="20"/>
  <c r="B669" i="20"/>
  <c r="B816" i="20"/>
  <c r="B116" i="20"/>
  <c r="B583" i="20"/>
  <c r="B78" i="20"/>
  <c r="B1141" i="20"/>
  <c r="B1142" i="20"/>
  <c r="B1143" i="20"/>
  <c r="B643" i="20"/>
  <c r="B66" i="20"/>
  <c r="B211" i="20"/>
  <c r="B1144" i="20"/>
  <c r="B857" i="20"/>
  <c r="B350" i="20"/>
  <c r="B69" i="20"/>
  <c r="B229" i="20"/>
  <c r="B1145" i="20"/>
  <c r="B1146" i="20"/>
  <c r="B1147" i="20"/>
  <c r="B1148" i="20"/>
  <c r="B1149" i="20"/>
  <c r="B1150" i="20"/>
  <c r="B1151" i="20"/>
  <c r="B945" i="20"/>
  <c r="B452" i="20"/>
  <c r="B670" i="20"/>
  <c r="B878" i="20"/>
  <c r="B1036" i="20"/>
  <c r="B992" i="20"/>
  <c r="B152" i="20"/>
  <c r="B1054" i="20"/>
  <c r="B903" i="20"/>
  <c r="B380" i="20"/>
  <c r="B544" i="20"/>
  <c r="B815" i="20"/>
  <c r="B253" i="20"/>
  <c r="B871" i="20"/>
  <c r="B688" i="20"/>
  <c r="B12" i="20"/>
  <c r="B465" i="20"/>
  <c r="B924" i="20"/>
  <c r="B619" i="20"/>
  <c r="B415" i="20"/>
  <c r="B610" i="20"/>
  <c r="B102" i="20"/>
  <c r="B647" i="20"/>
  <c r="B1032" i="20"/>
  <c r="B1082" i="20"/>
  <c r="B899" i="20"/>
  <c r="B86" i="20"/>
  <c r="B49" i="20"/>
  <c r="B979" i="20"/>
  <c r="B1002" i="20"/>
  <c r="B72" i="20"/>
  <c r="B762" i="20"/>
  <c r="B806" i="20"/>
  <c r="B1045" i="20"/>
  <c r="B522" i="20"/>
  <c r="B822" i="20"/>
  <c r="B996" i="20"/>
  <c r="B183" i="20"/>
  <c r="B235" i="20"/>
  <c r="B755" i="20"/>
  <c r="B717" i="20"/>
  <c r="B372" i="20"/>
  <c r="B885" i="20"/>
  <c r="B289" i="20"/>
  <c r="B1085" i="20"/>
  <c r="B682" i="20"/>
  <c r="B752" i="20"/>
  <c r="B989" i="20"/>
  <c r="B215" i="20"/>
  <c r="B849" i="20"/>
  <c r="B830" i="20"/>
  <c r="B917" i="20"/>
  <c r="B397" i="20"/>
  <c r="B516" i="20"/>
  <c r="B460" i="20"/>
  <c r="B860" i="20"/>
  <c r="B429" i="20"/>
  <c r="B837" i="20"/>
  <c r="B512" i="20"/>
  <c r="B1152" i="20"/>
  <c r="B631" i="20"/>
  <c r="B427" i="20"/>
  <c r="B398" i="20"/>
  <c r="B1153" i="20"/>
  <c r="B65" i="20"/>
  <c r="B1154" i="20"/>
  <c r="B1155" i="20"/>
  <c r="B1156" i="20"/>
  <c r="B268" i="20"/>
  <c r="B163" i="20"/>
  <c r="B789" i="20"/>
  <c r="B243" i="20"/>
  <c r="B944" i="20"/>
  <c r="B863" i="20"/>
  <c r="B572" i="20"/>
  <c r="B284" i="20"/>
  <c r="B1157" i="20"/>
  <c r="B1158" i="20"/>
  <c r="B1159" i="20"/>
  <c r="B1160" i="20"/>
  <c r="B1161" i="20"/>
  <c r="B1162" i="20"/>
  <c r="B976" i="20"/>
  <c r="B43" i="20"/>
  <c r="B13" i="20"/>
  <c r="B403" i="20"/>
  <c r="B57" i="20"/>
  <c r="B1013" i="20"/>
  <c r="B1044" i="20"/>
  <c r="B1101" i="20"/>
  <c r="B706" i="20"/>
  <c r="B520" i="20"/>
  <c r="B1102" i="20"/>
  <c r="B896" i="20"/>
  <c r="B826" i="20"/>
  <c r="B1095" i="20"/>
  <c r="B1066" i="20"/>
  <c r="B719" i="20"/>
  <c r="B363" i="20"/>
  <c r="B481" i="20"/>
  <c r="B151" i="20"/>
  <c r="B664" i="20"/>
  <c r="B734" i="20"/>
  <c r="B84" i="20"/>
  <c r="B901" i="20"/>
  <c r="B975" i="20"/>
  <c r="B1010" i="20"/>
  <c r="B730" i="20"/>
  <c r="B30" i="20"/>
  <c r="B19" i="20"/>
  <c r="B132" i="20"/>
  <c r="B1163" i="20"/>
  <c r="B726" i="20"/>
  <c r="B177" i="20"/>
  <c r="B261" i="20"/>
  <c r="B1164" i="20"/>
  <c r="B315" i="20"/>
  <c r="B891" i="20"/>
  <c r="B67" i="20"/>
  <c r="B81" i="20"/>
  <c r="B161" i="20"/>
  <c r="B1165" i="20"/>
  <c r="B254" i="20"/>
  <c r="B79" i="20"/>
  <c r="B1166" i="20"/>
  <c r="B1167" i="20"/>
  <c r="B126" i="20"/>
  <c r="B875" i="20"/>
  <c r="B207" i="20"/>
  <c r="B592" i="20"/>
  <c r="B114" i="20"/>
  <c r="B546" i="20"/>
  <c r="B110" i="20"/>
  <c r="B603" i="20"/>
  <c r="B99" i="20"/>
  <c r="B997" i="20"/>
  <c r="B550" i="20"/>
  <c r="B629" i="20"/>
  <c r="B1041" i="20"/>
  <c r="B854" i="20"/>
  <c r="B853" i="20"/>
  <c r="B1078" i="20"/>
  <c r="B462" i="20"/>
  <c r="B1168" i="20"/>
  <c r="B919" i="20"/>
  <c r="B504" i="20"/>
  <c r="B430" i="20"/>
  <c r="B689" i="20"/>
  <c r="B479" i="20"/>
  <c r="B117" i="20"/>
  <c r="B230" i="20"/>
  <c r="B574" i="20"/>
  <c r="B1094" i="20"/>
  <c r="B162" i="20"/>
  <c r="B963" i="20"/>
  <c r="B1083" i="20"/>
  <c r="B111" i="20"/>
  <c r="B344" i="20"/>
  <c r="B45" i="20"/>
  <c r="B345" i="20"/>
  <c r="B634" i="20"/>
  <c r="B538" i="20"/>
  <c r="B233" i="20"/>
  <c r="B122" i="20"/>
  <c r="B1080" i="20"/>
  <c r="B543" i="20"/>
  <c r="B180" i="20"/>
  <c r="B787" i="20"/>
  <c r="B153" i="20"/>
  <c r="B1053" i="20"/>
  <c r="B295" i="20"/>
  <c r="B15" i="20"/>
  <c r="B124" i="20"/>
  <c r="B737" i="20"/>
  <c r="B171" i="20"/>
  <c r="B594" i="20"/>
  <c r="B1169" i="20"/>
  <c r="B962" i="20"/>
  <c r="B778" i="20"/>
  <c r="B508" i="20"/>
  <c r="B197" i="20"/>
  <c r="B666" i="20"/>
  <c r="B971" i="20"/>
  <c r="B672" i="20"/>
  <c r="B645" i="20"/>
  <c r="B694" i="20"/>
  <c r="B1170" i="20"/>
  <c r="B1171" i="20"/>
  <c r="B1172" i="20"/>
  <c r="B1173" i="20"/>
  <c r="B675" i="20"/>
  <c r="B579" i="20"/>
  <c r="B1174" i="20"/>
  <c r="B119" i="20"/>
  <c r="B678" i="20"/>
  <c r="B1175" i="20"/>
  <c r="B768" i="20"/>
  <c r="B24" i="20"/>
  <c r="B223" i="20"/>
  <c r="B319" i="20"/>
  <c r="B687" i="20"/>
  <c r="B407" i="20"/>
  <c r="B695" i="20"/>
  <c r="B331" i="20"/>
  <c r="B390" i="20"/>
  <c r="B1176" i="20"/>
  <c r="B783" i="20"/>
  <c r="B1048" i="20"/>
  <c r="B673" i="20"/>
  <c r="B272" i="20"/>
  <c r="B739" i="20"/>
  <c r="B436" i="20"/>
  <c r="B889" i="20"/>
  <c r="B231" i="20"/>
  <c r="B447" i="20"/>
  <c r="B803" i="20"/>
  <c r="B1086" i="20"/>
  <c r="B1021" i="20"/>
  <c r="B1007" i="20"/>
  <c r="B692" i="20"/>
  <c r="B1016" i="20"/>
  <c r="B918" i="20"/>
  <c r="B325" i="20"/>
  <c r="B614" i="20"/>
  <c r="B623" i="20"/>
  <c r="B456" i="20"/>
  <c r="B773" i="20"/>
  <c r="B905" i="20"/>
  <c r="B844" i="20"/>
  <c r="B468" i="20"/>
  <c r="B154" i="20"/>
  <c r="B900" i="20"/>
  <c r="B400" i="20"/>
  <c r="B781" i="20"/>
  <c r="B879" i="20"/>
  <c r="B226" i="20"/>
  <c r="B703" i="20"/>
  <c r="B833" i="20"/>
  <c r="B916" i="20"/>
  <c r="B281" i="20"/>
  <c r="B497" i="20"/>
  <c r="B220" i="20"/>
  <c r="B527" i="20"/>
  <c r="B1069" i="20"/>
  <c r="B560" i="20"/>
  <c r="B112" i="20"/>
  <c r="B62" i="20"/>
  <c r="B217" i="20"/>
  <c r="B501" i="20"/>
  <c r="B384" i="20"/>
  <c r="B590" i="20"/>
  <c r="B346" i="20"/>
  <c r="B348" i="20"/>
  <c r="B26" i="20"/>
  <c r="B68" i="20"/>
  <c r="B552" i="20"/>
  <c r="B364" i="20"/>
  <c r="B1177" i="20"/>
  <c r="B115" i="20"/>
  <c r="B1178" i="20"/>
  <c r="B604" i="20"/>
  <c r="B618" i="20"/>
  <c r="B1047" i="20"/>
  <c r="B807" i="20"/>
  <c r="B600" i="20"/>
  <c r="B641" i="20"/>
  <c r="B987" i="20"/>
  <c r="B607" i="20"/>
  <c r="B523" i="20"/>
  <c r="B80" i="20"/>
  <c r="B750" i="20"/>
  <c r="B222" i="20"/>
  <c r="B839" i="20"/>
  <c r="B408" i="20"/>
  <c r="B498" i="20"/>
  <c r="B31" i="20"/>
  <c r="B292" i="20"/>
  <c r="B175" i="20"/>
  <c r="B1030" i="20"/>
  <c r="B245" i="20"/>
  <c r="B586" i="20"/>
  <c r="B44" i="20"/>
  <c r="B597" i="20"/>
  <c r="B150" i="20"/>
  <c r="B188" i="20"/>
  <c r="B949" i="20"/>
  <c r="B517" i="20"/>
  <c r="B701" i="20"/>
  <c r="B770" i="20"/>
  <c r="B285" i="20"/>
  <c r="B375" i="20"/>
  <c r="B443" i="20"/>
  <c r="B562" i="20"/>
  <c r="B395" i="20"/>
  <c r="B55" i="20"/>
  <c r="B838" i="20"/>
  <c r="B639" i="20"/>
  <c r="B958" i="20"/>
  <c r="B983" i="20"/>
  <c r="B278" i="20"/>
  <c r="B1051" i="20"/>
  <c r="B887" i="20"/>
  <c r="B1027" i="20"/>
  <c r="B615" i="20"/>
  <c r="B419" i="20"/>
  <c r="B761" i="20"/>
  <c r="B195" i="20"/>
  <c r="B802" i="20"/>
  <c r="B136" i="20"/>
  <c r="B1179" i="20"/>
  <c r="B630" i="20"/>
  <c r="B567" i="20"/>
  <c r="B464" i="20"/>
  <c r="B75" i="20"/>
  <c r="B545" i="20"/>
  <c r="B107" i="20"/>
  <c r="B50" i="20"/>
  <c r="B304" i="20"/>
  <c r="B83" i="20"/>
  <c r="B596" i="20"/>
  <c r="B1180" i="20"/>
  <c r="B1181" i="20"/>
  <c r="B241" i="20"/>
  <c r="B588" i="20"/>
  <c r="B1182" i="20"/>
  <c r="B1183" i="20"/>
  <c r="B376" i="20"/>
  <c r="B58" i="20"/>
  <c r="B224" i="20"/>
  <c r="B168" i="20"/>
  <c r="B1184" i="20"/>
  <c r="B393" i="20"/>
  <c r="B914" i="20"/>
  <c r="B651" i="20"/>
  <c r="B788" i="20"/>
  <c r="B668" i="20"/>
  <c r="B759" i="20"/>
  <c r="B536" i="20"/>
  <c r="B767" i="20"/>
  <c r="B696" i="20"/>
  <c r="B208" i="20"/>
  <c r="B303" i="20"/>
  <c r="B698" i="20"/>
  <c r="B263" i="20"/>
  <c r="B155" i="20"/>
  <c r="B159" i="20"/>
  <c r="B746" i="20"/>
  <c r="B633" i="20"/>
  <c r="B1185" i="20"/>
  <c r="B805" i="20"/>
  <c r="B541" i="20"/>
  <c r="B680" i="20"/>
  <c r="B1186" i="20"/>
  <c r="B1187" i="20"/>
  <c r="B1188" i="20"/>
  <c r="B1189" i="20"/>
  <c r="B1190" i="20"/>
  <c r="B578" i="20"/>
  <c r="B533" i="20"/>
  <c r="B92" i="20"/>
  <c r="B352" i="20"/>
  <c r="B94" i="20"/>
  <c r="B56" i="20"/>
  <c r="B587" i="20"/>
  <c r="B662" i="20"/>
  <c r="B475" i="20"/>
  <c r="B525" i="20"/>
  <c r="B97" i="20"/>
  <c r="B302" i="20"/>
  <c r="B511" i="20"/>
  <c r="B264" i="20"/>
  <c r="B622" i="20"/>
  <c r="B1191" i="20"/>
  <c r="B174" i="20"/>
  <c r="B964" i="20"/>
  <c r="B909" i="20"/>
  <c r="B581" i="20"/>
  <c r="B53" i="20"/>
  <c r="B20" i="20"/>
  <c r="B186" i="20"/>
  <c r="B834" i="20"/>
  <c r="B17" i="20"/>
  <c r="B156" i="20"/>
  <c r="B1192" i="20"/>
  <c r="B18" i="20"/>
  <c r="B104" i="20"/>
  <c r="B239" i="20"/>
  <c r="B478" i="20"/>
  <c r="B503" i="20"/>
  <c r="B895" i="20"/>
  <c r="B982" i="20"/>
  <c r="B225" i="20"/>
  <c r="B298" i="20"/>
  <c r="B557" i="20"/>
  <c r="B894" i="20"/>
  <c r="B327" i="20"/>
  <c r="B322" i="20"/>
  <c r="B928" i="20"/>
  <c r="B713" i="20"/>
  <c r="B461" i="20"/>
  <c r="B1081" i="20"/>
  <c r="B679" i="20"/>
  <c r="B1050" i="20"/>
  <c r="B621" i="20"/>
  <c r="B953" i="20"/>
  <c r="B139" i="20"/>
  <c r="B1001" i="20"/>
  <c r="B1060" i="20"/>
  <c r="B242" i="20"/>
  <c r="B391" i="20"/>
  <c r="B502" i="20"/>
  <c r="B414" i="20"/>
  <c r="B743" i="20"/>
  <c r="B570" i="20"/>
  <c r="B934" i="20"/>
  <c r="B886" i="20"/>
  <c r="B276" i="20"/>
  <c r="B480" i="20"/>
  <c r="B1014" i="20"/>
  <c r="B93" i="20"/>
  <c r="B354" i="20"/>
  <c r="B421" i="20"/>
  <c r="B144" i="20"/>
  <c r="B795" i="20"/>
  <c r="B748" i="20"/>
  <c r="B1193" i="20"/>
  <c r="B198" i="20"/>
  <c r="B601" i="20"/>
  <c r="B1029" i="20"/>
  <c r="B368" i="20"/>
  <c r="B118" i="20"/>
  <c r="B4" i="20"/>
  <c r="B792" i="20"/>
  <c r="B617" i="20"/>
  <c r="B637" i="20"/>
  <c r="B401" i="20"/>
  <c r="B296" i="20"/>
  <c r="B513" i="20"/>
  <c r="B306" i="20"/>
  <c r="B362" i="20"/>
  <c r="B1194" i="20"/>
  <c r="B1195" i="20"/>
  <c r="B569" i="20"/>
  <c r="B349" i="20"/>
  <c r="B105" i="20"/>
  <c r="B1196" i="20"/>
  <c r="B683" i="20"/>
  <c r="B437" i="20"/>
  <c r="B252" i="20"/>
  <c r="B921" i="20"/>
  <c r="B648" i="20"/>
  <c r="B1197" i="20"/>
  <c r="B1198" i="20"/>
  <c r="B559" i="20"/>
  <c r="B290" i="20"/>
  <c r="B1031" i="20"/>
  <c r="B301" i="20"/>
  <c r="B573" i="20"/>
  <c r="B313" i="20"/>
  <c r="B1019" i="20"/>
  <c r="B466" i="20"/>
  <c r="B359" i="20"/>
  <c r="B6" i="20"/>
  <c r="B920" i="20"/>
  <c r="B47" i="20"/>
  <c r="B22" i="20"/>
  <c r="B140" i="20"/>
  <c r="B1199" i="20"/>
  <c r="B968" i="20"/>
  <c r="B34" i="20"/>
  <c r="B29" i="20"/>
  <c r="B433" i="20"/>
  <c r="B82" i="20"/>
  <c r="B1200" i="20"/>
  <c r="B355" i="20"/>
  <c r="B1201" i="20"/>
  <c r="B1202" i="20"/>
  <c r="B1203" i="20"/>
  <c r="B270" i="20"/>
  <c r="B655" i="20"/>
  <c r="B434" i="20"/>
  <c r="B591" i="20"/>
  <c r="B269" i="20"/>
  <c r="B575" i="20"/>
  <c r="B1204" i="20"/>
  <c r="B902" i="20"/>
  <c r="B628" i="20"/>
  <c r="B967" i="20"/>
  <c r="B582" i="20"/>
  <c r="B389" i="20"/>
  <c r="B771" i="20"/>
  <c r="B677" i="20"/>
  <c r="B262" i="20"/>
  <c r="B216" i="20"/>
  <c r="B347" i="20"/>
  <c r="B424" i="20"/>
  <c r="B974" i="20"/>
  <c r="B507" i="20"/>
  <c r="B38" i="20"/>
  <c r="B747" i="20"/>
  <c r="B605" i="20"/>
  <c r="B157" i="20"/>
  <c r="B282" i="20"/>
  <c r="B866" i="20"/>
  <c r="B46" i="20"/>
  <c r="B576" i="20"/>
  <c r="B882" i="20"/>
  <c r="B936" i="20"/>
  <c r="B721" i="20"/>
  <c r="B595" i="20"/>
  <c r="B542" i="20"/>
  <c r="B321" i="20"/>
  <c r="B736" i="20"/>
  <c r="B23" i="20"/>
  <c r="B1205" i="20"/>
  <c r="B160" i="20"/>
  <c r="B632" i="20"/>
  <c r="B205" i="20"/>
  <c r="B440" i="20"/>
  <c r="B259" i="20"/>
  <c r="B164" i="20"/>
  <c r="B271" i="20"/>
  <c r="B925" i="20"/>
  <c r="B922" i="20"/>
  <c r="B780" i="20"/>
  <c r="B1096" i="20"/>
  <c r="B1039" i="20"/>
  <c r="B973" i="20"/>
  <c r="B1046" i="20"/>
  <c r="B960" i="20"/>
  <c r="B1088" i="20"/>
  <c r="B1115" i="20"/>
  <c r="B908" i="20"/>
  <c r="B1073" i="20"/>
  <c r="B959" i="20"/>
  <c r="B149" i="20"/>
  <c r="B946" i="20"/>
  <c r="B913" i="20"/>
  <c r="B800" i="20"/>
  <c r="B531" i="20"/>
  <c r="B1068" i="20"/>
  <c r="B1018" i="20"/>
  <c r="B877" i="20"/>
  <c r="B766" i="20"/>
  <c r="B754" i="20"/>
  <c r="B1049" i="20"/>
  <c r="B556" i="20"/>
  <c r="B850" i="20"/>
  <c r="B1052" i="20"/>
  <c r="B985" i="20"/>
  <c r="B1059" i="20"/>
  <c r="B811" i="20"/>
  <c r="B1113" i="20"/>
  <c r="B930" i="20"/>
  <c r="B693" i="20"/>
  <c r="B870" i="20"/>
  <c r="B361" i="20"/>
  <c r="B277" i="20"/>
  <c r="B406" i="20"/>
  <c r="B386" i="20"/>
  <c r="B652" i="20"/>
  <c r="B735" i="20"/>
  <c r="B146" i="20"/>
  <c r="B1206" i="20"/>
  <c r="B33" i="20"/>
  <c r="B1070" i="20"/>
  <c r="B555" i="20"/>
  <c r="B584" i="20"/>
  <c r="B442" i="20"/>
  <c r="B74" i="20"/>
  <c r="B836" i="20"/>
  <c r="B690" i="20"/>
  <c r="B539" i="20"/>
  <c r="B1207" i="20"/>
  <c r="B1208" i="20"/>
  <c r="B1209" i="20"/>
  <c r="B1210" i="20"/>
  <c r="B1211" i="20"/>
  <c r="B399" i="20"/>
  <c r="B1212" i="20"/>
  <c r="B138" i="20"/>
  <c r="B411" i="20"/>
  <c r="B627" i="20"/>
  <c r="B1028" i="20"/>
  <c r="B446" i="20"/>
  <c r="B294" i="20"/>
  <c r="B624" i="20"/>
  <c r="B957" i="20"/>
  <c r="B625" i="20"/>
  <c r="B249" i="20"/>
  <c r="B192" i="20"/>
  <c r="B580" i="20"/>
  <c r="B704" i="20"/>
  <c r="B612" i="20"/>
  <c r="B904" i="20"/>
  <c r="B1062" i="20"/>
  <c r="B867" i="20"/>
  <c r="B88" i="20"/>
  <c r="B455" i="20"/>
  <c r="B1061" i="20"/>
  <c r="B676" i="20"/>
  <c r="B756" i="20"/>
  <c r="B438" i="20"/>
  <c r="B1023" i="20"/>
  <c r="B880" i="20"/>
  <c r="B1017" i="20"/>
  <c r="B221" i="20"/>
  <c r="B1213" i="20"/>
  <c r="B1214" i="20"/>
  <c r="B441" i="20"/>
  <c r="B554" i="20"/>
  <c r="B1089" i="20"/>
  <c r="B191" i="20"/>
  <c r="B1055" i="20"/>
  <c r="B316" i="20"/>
  <c r="B653" i="20"/>
  <c r="B862" i="20"/>
  <c r="B602" i="20"/>
  <c r="B491" i="20"/>
  <c r="B1035" i="20"/>
  <c r="B705" i="20"/>
  <c r="B532" i="20"/>
  <c r="B435" i="20"/>
  <c r="B260" i="20"/>
  <c r="B1098" i="20"/>
  <c r="B1077" i="20"/>
  <c r="B454" i="20"/>
  <c r="B338" i="20"/>
  <c r="B724" i="20"/>
  <c r="B915" i="20"/>
  <c r="B492" i="20"/>
  <c r="B286" i="20"/>
  <c r="B524" i="20"/>
  <c r="B700" i="20"/>
  <c r="B843" i="20"/>
  <c r="B707" i="20"/>
  <c r="B608" i="20"/>
  <c r="B741" i="20"/>
  <c r="B927" i="20"/>
  <c r="B1038" i="20"/>
  <c r="B1033" i="20"/>
  <c r="B1003" i="20"/>
  <c r="B589" i="20"/>
  <c r="B537" i="20"/>
  <c r="B201" i="20"/>
  <c r="B1215" i="20"/>
  <c r="B232" i="20"/>
  <c r="B219" i="20"/>
  <c r="B314" i="20"/>
  <c r="B732" i="20"/>
  <c r="B685" i="20"/>
  <c r="B64" i="20"/>
  <c r="B143" i="20"/>
  <c r="B51" i="20"/>
  <c r="B59" i="20"/>
  <c r="B293" i="20"/>
  <c r="B25" i="20"/>
  <c r="B1216" i="20"/>
  <c r="B342" i="20"/>
  <c r="B87" i="20"/>
  <c r="B181" i="20"/>
  <c r="B137" i="20"/>
  <c r="B379" i="20"/>
  <c r="B73" i="20"/>
  <c r="B193" i="20"/>
  <c r="B371" i="20"/>
  <c r="B1037" i="20"/>
  <c r="B32" i="20"/>
  <c r="B654" i="20"/>
  <c r="B776" i="20"/>
  <c r="B638" i="20"/>
  <c r="B1217" i="20"/>
  <c r="B199" i="20"/>
  <c r="B309" i="20"/>
  <c r="B61" i="20"/>
  <c r="B35" i="20"/>
  <c r="B851" i="20"/>
  <c r="B238" i="20"/>
  <c r="B611" i="20"/>
  <c r="B1218" i="20"/>
  <c r="B499" i="20"/>
  <c r="B374" i="20"/>
  <c r="B1064" i="20"/>
  <c r="B797" i="20"/>
  <c r="B127" i="20"/>
  <c r="B890" i="20"/>
  <c r="B820" i="20"/>
  <c r="B835" i="20"/>
  <c r="B1110" i="20"/>
  <c r="B1058" i="20"/>
  <c r="B1132" i="20"/>
  <c r="B1112" i="20"/>
  <c r="B1020" i="20"/>
  <c r="B1114" i="20"/>
  <c r="B360" i="20"/>
  <c r="B986" i="20"/>
  <c r="B1139" i="20"/>
  <c r="B1123" i="20"/>
  <c r="B1090" i="20"/>
  <c r="B299" i="20"/>
  <c r="B948" i="20"/>
  <c r="B947" i="20"/>
  <c r="B1131" i="20"/>
  <c r="B1105" i="20"/>
  <c r="B1127" i="20"/>
  <c r="B1097" i="20"/>
  <c r="B1137" i="20"/>
  <c r="B1107" i="20"/>
  <c r="B1125" i="20"/>
  <c r="B1128" i="20"/>
  <c r="B1126" i="20"/>
  <c r="B1133" i="20"/>
  <c r="B1135" i="20"/>
  <c r="B1104" i="20"/>
  <c r="B1138" i="20"/>
  <c r="B1065" i="20"/>
  <c r="B709" i="20"/>
  <c r="B923" i="20"/>
  <c r="B1022" i="20"/>
  <c r="B1099" i="20"/>
  <c r="B247" i="20"/>
  <c r="B1109" i="20"/>
  <c r="B11" i="20"/>
  <c r="B1122" i="20"/>
  <c r="B1103" i="20"/>
  <c r="B1034" i="20"/>
  <c r="B794" i="20"/>
  <c r="B1043" i="20"/>
  <c r="B892" i="20"/>
  <c r="B1075" i="20"/>
  <c r="B412" i="20"/>
  <c r="B255" i="20"/>
  <c r="B486" i="20"/>
  <c r="B1130" i="20"/>
  <c r="B1129" i="20"/>
  <c r="B1136" i="20"/>
  <c r="B1124" i="20"/>
  <c r="B341" i="20"/>
  <c r="B888" i="20"/>
  <c r="B1111" i="20"/>
  <c r="B994" i="20"/>
  <c r="B606" i="20"/>
  <c r="B1219" i="20"/>
  <c r="B660" i="20"/>
  <c r="B772" i="20"/>
  <c r="B418" i="20"/>
  <c r="B324" i="20"/>
  <c r="B490" i="20"/>
  <c r="B394" i="20"/>
  <c r="B873" i="20"/>
  <c r="B961" i="20"/>
  <c r="B813" i="20"/>
  <c r="B182" i="20"/>
  <c r="B209" i="20"/>
  <c r="B665" i="20"/>
  <c r="B505" i="20"/>
  <c r="B21" i="20"/>
  <c r="B96" i="20"/>
  <c r="B63" i="20"/>
  <c r="B128" i="20"/>
  <c r="B212" i="20"/>
  <c r="B200" i="20"/>
  <c r="B521" i="20"/>
  <c r="B382" i="20"/>
  <c r="B36" i="20"/>
  <c r="B751" i="20"/>
  <c r="B859" i="20"/>
  <c r="B267" i="20"/>
  <c r="B39" i="20"/>
  <c r="B476" i="20"/>
  <c r="B357" i="20"/>
  <c r="B184" i="20"/>
  <c r="B320" i="20"/>
  <c r="B28" i="20"/>
  <c r="B317" i="20"/>
  <c r="B801" i="20"/>
  <c r="B955" i="20"/>
  <c r="B935" i="20"/>
  <c r="B526" i="20"/>
  <c r="B147" i="20"/>
  <c r="B318" i="20"/>
  <c r="B206" i="20"/>
  <c r="B940" i="20"/>
  <c r="B702" i="20"/>
  <c r="B881" i="20"/>
  <c r="B187" i="20"/>
  <c r="B872" i="20"/>
  <c r="B966" i="20"/>
  <c r="B763" i="20"/>
  <c r="B804" i="20"/>
  <c r="B745" i="20"/>
  <c r="B708" i="20"/>
  <c r="B257" i="20"/>
  <c r="B897" i="20"/>
  <c r="B856" i="20"/>
  <c r="B378" i="20"/>
  <c r="B812" i="20"/>
  <c r="B484" i="20"/>
  <c r="B95" i="20"/>
  <c r="B410" i="20"/>
  <c r="B847" i="20"/>
  <c r="B636" i="20"/>
  <c r="B656" i="20"/>
  <c r="B170" i="20"/>
  <c r="B1220" i="20"/>
  <c r="B514" i="20"/>
  <c r="B722" i="20"/>
  <c r="B373" i="20"/>
  <c r="B548" i="20"/>
  <c r="B658" i="20"/>
  <c r="B1221" i="20"/>
  <c r="B214" i="20"/>
  <c r="B14" i="20"/>
  <c r="B101" i="20"/>
  <c r="B337" i="20"/>
  <c r="B1092" i="20"/>
  <c r="B485" i="20"/>
  <c r="B1116" i="20"/>
  <c r="B553" i="20"/>
  <c r="B387" i="20"/>
  <c r="B432" i="20"/>
  <c r="B450" i="20"/>
  <c r="B274" i="20"/>
  <c r="B402" i="20"/>
  <c r="B356" i="20"/>
  <c r="B530" i="20"/>
  <c r="B865" i="20"/>
  <c r="B753" i="20"/>
  <c r="B907" i="20"/>
  <c r="B785" i="20"/>
  <c r="B388" i="20"/>
  <c r="B1072" i="20"/>
  <c r="B237" i="20"/>
  <c r="B365" i="20"/>
  <c r="B416" i="20"/>
  <c r="B729" i="20"/>
  <c r="B932" i="20"/>
  <c r="B818" i="20"/>
  <c r="B489" i="20"/>
  <c r="B377" i="20"/>
  <c r="B938" i="20"/>
  <c r="B98" i="20"/>
  <c r="B493" i="20"/>
  <c r="B738" i="20"/>
  <c r="B323" i="20"/>
  <c r="B951" i="20"/>
  <c r="B723" i="20"/>
  <c r="B939" i="20"/>
  <c r="B1024" i="20"/>
  <c r="B312" i="20"/>
  <c r="B933" i="20"/>
  <c r="B179" i="20"/>
  <c r="B423" i="20"/>
  <c r="B250" i="20"/>
  <c r="B1040" i="20"/>
  <c r="B369" i="20"/>
  <c r="B518" i="20"/>
  <c r="B297" i="20"/>
  <c r="B876" i="20"/>
  <c r="B494" i="20"/>
  <c r="B413" i="20"/>
  <c r="B1093" i="20"/>
  <c r="B775" i="20"/>
  <c r="B585" i="20"/>
  <c r="B473" i="20"/>
  <c r="B483" i="20"/>
  <c r="B937" i="20"/>
  <c r="B769" i="20"/>
  <c r="B333" i="20"/>
  <c r="B131" i="20"/>
  <c r="B954" i="20"/>
  <c r="B874" i="20"/>
  <c r="B714" i="20"/>
  <c r="B90" i="20"/>
  <c r="B509" i="20"/>
  <c r="B145" i="20"/>
  <c r="B134" i="20"/>
  <c r="B283" i="20"/>
  <c r="B16" i="20"/>
  <c r="B1222" i="20"/>
  <c r="B864" i="20"/>
  <c r="B196" i="20"/>
  <c r="B819" i="20"/>
  <c r="B814" i="20"/>
  <c r="B189" i="20"/>
  <c r="B547" i="20"/>
  <c r="B190" i="20"/>
  <c r="B166" i="20"/>
  <c r="B519" i="20"/>
  <c r="B311" i="20"/>
  <c r="B577" i="20"/>
  <c r="B248" i="20"/>
  <c r="B42" i="20"/>
  <c r="B869" i="20"/>
  <c r="B663" i="20"/>
  <c r="B650" i="20"/>
  <c r="B620" i="20"/>
  <c r="B60" i="20"/>
  <c r="B8" i="20"/>
  <c r="B1223" i="20"/>
  <c r="B351" i="20"/>
  <c r="B616" i="20"/>
  <c r="B334" i="20"/>
  <c r="B674" i="20"/>
  <c r="B1011" i="20"/>
  <c r="B790" i="20"/>
  <c r="B367" i="20"/>
  <c r="B744" i="20"/>
  <c r="B336" i="20"/>
  <c r="B1026" i="20"/>
  <c r="B970" i="20"/>
  <c r="B173" i="20"/>
  <c r="B353" i="20"/>
  <c r="B1224" i="20"/>
  <c r="B757" i="20"/>
  <c r="B234" i="20"/>
  <c r="B796" i="20"/>
  <c r="B549" i="20"/>
  <c r="B609" i="20"/>
  <c r="B459" i="20"/>
  <c r="B244" i="20"/>
  <c r="B123" i="20"/>
  <c r="B926" i="20"/>
  <c r="B141" i="20"/>
  <c r="B495" i="20"/>
  <c r="B227" i="20"/>
  <c r="B129" i="20"/>
  <c r="B911" i="20"/>
  <c r="B809" i="20"/>
  <c r="B697" i="20"/>
  <c r="B995" i="20"/>
  <c r="B213" i="20"/>
  <c r="B428" i="20"/>
  <c r="B470" i="20"/>
  <c r="B279" i="20"/>
  <c r="B477" i="20"/>
  <c r="B644" i="20"/>
  <c r="B396" i="20"/>
  <c r="B1005" i="20"/>
  <c r="B1006" i="20"/>
  <c r="B496" i="20"/>
  <c r="B330" i="20"/>
  <c r="B167" i="20"/>
  <c r="B472" i="20"/>
  <c r="B791" i="20"/>
  <c r="B5" i="20"/>
  <c r="B821" i="20"/>
  <c r="B9" i="20"/>
  <c r="B326" i="20"/>
  <c r="B291" i="20"/>
  <c r="B310" i="20"/>
  <c r="B598" i="20"/>
  <c r="B1225" i="20"/>
  <c r="B980" i="20"/>
  <c r="B444" i="20"/>
  <c r="B165" i="20"/>
  <c r="B848" i="20"/>
  <c r="B439" i="20"/>
  <c r="B251" i="20"/>
  <c r="B941" i="20"/>
  <c r="B842" i="20"/>
  <c r="B469" i="20"/>
  <c r="B308" i="20"/>
  <c r="B488" i="20"/>
  <c r="B984" i="20"/>
  <c r="B449" i="20"/>
  <c r="B858" i="20"/>
  <c r="B808" i="20"/>
  <c r="B506" i="20"/>
  <c r="B482" i="20"/>
  <c r="B720" i="20"/>
  <c r="B500" i="20"/>
  <c r="B1057" i="20"/>
  <c r="B943" i="20"/>
  <c r="B671" i="20"/>
  <c r="B1076" i="20"/>
  <c r="B868" i="20"/>
  <c r="B824" i="20"/>
  <c r="B765" i="20"/>
  <c r="B646" i="20"/>
  <c r="B113" i="20"/>
  <c r="B218" i="20"/>
  <c r="B287" i="20"/>
  <c r="B340" i="20"/>
  <c r="B328" i="20"/>
  <c r="B1134" i="20"/>
  <c r="B727" i="20"/>
  <c r="B1118" i="20"/>
  <c r="B898" i="20"/>
  <c r="B1067" i="20"/>
  <c r="B1071" i="20"/>
  <c r="B1074" i="20"/>
  <c r="B358" i="20"/>
  <c r="B731" i="20"/>
  <c r="B1063" i="20"/>
  <c r="B749" i="20"/>
  <c r="B846" i="20"/>
  <c r="B1119" i="20"/>
  <c r="B884" i="20"/>
  <c r="B799" i="20"/>
  <c r="B425" i="20"/>
  <c r="B760" i="20"/>
  <c r="B1012" i="20"/>
  <c r="B457" i="20"/>
  <c r="B988" i="20"/>
  <c r="B564" i="20"/>
  <c r="B784" i="20"/>
  <c r="B742" i="20"/>
  <c r="B593" i="20"/>
  <c r="B965" i="20"/>
  <c r="B366" i="20"/>
  <c r="B999" i="20"/>
  <c r="B931" i="20"/>
  <c r="B404" i="20"/>
  <c r="B463" i="20"/>
  <c r="B640" i="20"/>
  <c r="B1226" i="20"/>
  <c r="B409" i="20"/>
  <c r="B120" i="20"/>
  <c r="B445" i="20"/>
  <c r="B832" i="20"/>
  <c r="B109" i="20"/>
  <c r="B91" i="20"/>
  <c r="B329" i="20"/>
  <c r="B942" i="20"/>
  <c r="B467" i="20"/>
  <c r="B71" i="20"/>
  <c r="B172" i="20"/>
  <c r="B240" i="20"/>
  <c r="B256" i="20"/>
  <c r="B108" i="20"/>
  <c r="B77" i="20"/>
  <c r="B422" i="20"/>
  <c r="B1009" i="20"/>
  <c r="B841" i="20"/>
  <c r="B599" i="20"/>
  <c r="B712" i="20"/>
  <c r="B1079" i="20"/>
  <c r="B1120" i="20"/>
  <c r="B758" i="20"/>
  <c r="B718" i="20"/>
  <c r="B76" i="20"/>
  <c r="B710" i="20"/>
  <c r="B817" i="20"/>
  <c r="B1117" i="20"/>
  <c r="B777" i="20"/>
  <c r="B969" i="20"/>
  <c r="B1008" i="20"/>
  <c r="B265" i="20"/>
  <c r="B1015" i="20"/>
  <c r="B716" i="20"/>
  <c r="B657" i="20"/>
  <c r="B764" i="20"/>
  <c r="B699" i="20"/>
  <c r="B779" i="20"/>
  <c r="B823" i="20"/>
  <c r="B176" i="20"/>
  <c r="B133" i="20"/>
  <c r="B258" i="20"/>
  <c r="B563" i="20"/>
  <c r="B210" i="20"/>
  <c r="B194" i="20"/>
  <c r="B1227" i="20"/>
  <c r="B793" i="20"/>
  <c r="B300" i="20"/>
  <c r="B228" i="20"/>
  <c r="B453" i="20"/>
  <c r="B831" i="20"/>
  <c r="B448" i="20"/>
  <c r="B370" i="20"/>
  <c r="B431" i="20"/>
  <c r="B1228" i="20"/>
  <c r="B471" i="20"/>
  <c r="B515" i="20"/>
  <c r="B41" i="20"/>
  <c r="B487" i="20"/>
  <c r="B684" i="20"/>
  <c r="B1229" i="20"/>
  <c r="B659" i="20"/>
  <c r="B852" i="20"/>
  <c r="B998" i="20"/>
  <c r="B626" i="20"/>
  <c r="B85" i="20"/>
  <c r="B565" i="20"/>
  <c r="B950" i="20"/>
  <c r="B426" i="20"/>
  <c r="B40" i="20"/>
  <c r="B798" i="20"/>
  <c r="B106" i="20"/>
  <c r="B715" i="20"/>
  <c r="B100" i="20"/>
  <c r="B733" i="20"/>
  <c r="B711" i="20"/>
  <c r="B883" i="20"/>
  <c r="B993" i="20"/>
  <c r="B305" i="20"/>
  <c r="B343" i="20"/>
  <c r="B335" i="20"/>
  <c r="B451" i="20"/>
  <c r="B774" i="20"/>
  <c r="B810" i="20"/>
  <c r="B1230" i="20"/>
  <c r="B1231" i="20"/>
  <c r="B1232" i="20"/>
  <c r="B558" i="20"/>
  <c r="B667" i="20"/>
  <c r="B125" i="20"/>
  <c r="B121" i="20"/>
  <c r="B571" i="20"/>
  <c r="B236" i="20"/>
  <c r="B280" i="20"/>
  <c r="B158" i="20"/>
  <c r="B635" i="20"/>
  <c r="B417" i="20"/>
  <c r="B202" i="20"/>
  <c r="B893" i="20"/>
  <c r="B827" i="20"/>
  <c r="B383" i="20"/>
  <c r="B27" i="20"/>
  <c r="B981" i="20"/>
  <c r="B510" i="20"/>
  <c r="B829" i="20"/>
  <c r="B566" i="20"/>
  <c r="B840" i="20"/>
  <c r="B649" i="20"/>
  <c r="B381" i="20"/>
  <c r="B266" i="20"/>
  <c r="B37" i="20"/>
  <c r="B551" i="20"/>
  <c r="B130" i="20"/>
  <c r="B70" i="20"/>
  <c r="B204" i="20"/>
  <c r="B48" i="20"/>
  <c r="B1233" i="20"/>
  <c r="B1091" i="20"/>
  <c r="B1056" i="20"/>
  <c r="B972" i="20"/>
  <c r="B740" i="20"/>
  <c r="B385" i="20"/>
  <c r="B1108" i="20"/>
  <c r="B845" i="20"/>
  <c r="B956" i="20"/>
  <c r="B1000" i="20"/>
  <c r="B786" i="20"/>
  <c r="B978" i="20"/>
  <c r="B1004" i="20"/>
  <c r="B1087" i="20"/>
  <c r="B642" i="20"/>
  <c r="B861" i="20"/>
  <c r="B686" i="20"/>
  <c r="B828" i="20"/>
  <c r="B977" i="20"/>
  <c r="B855" i="20"/>
  <c r="B1121" i="20"/>
  <c r="B681" i="20"/>
  <c r="B952" i="20"/>
  <c r="B135" i="20"/>
  <c r="B929" i="20"/>
  <c r="B273" i="20"/>
  <c r="B1084" i="20"/>
  <c r="B912" i="20"/>
  <c r="B420" i="20"/>
  <c r="B1042" i="20"/>
  <c r="B910" i="20"/>
  <c r="B178" i="20"/>
  <c r="B691" i="20"/>
  <c r="B825" i="20"/>
  <c r="B1106" i="20"/>
  <c r="B991" i="20"/>
  <c r="B1100" i="20"/>
  <c r="B990" i="20"/>
  <c r="B613" i="20"/>
  <c r="B474" i="20"/>
  <c r="B1234" i="20"/>
  <c r="B1235" i="20"/>
  <c r="B1236" i="20"/>
  <c r="B246" i="20"/>
  <c r="B1025" i="20"/>
  <c r="B540" i="20"/>
  <c r="B203" i="20"/>
  <c r="B142" i="20"/>
  <c r="B534" i="20"/>
  <c r="B332" i="20"/>
  <c r="B1237" i="20"/>
  <c r="B661" i="20"/>
  <c r="B528" i="20"/>
  <c r="B728" i="20"/>
  <c r="B275" i="20"/>
  <c r="B568" i="20"/>
  <c r="B10" i="20"/>
  <c r="B54" i="20"/>
  <c r="B3" i="20"/>
  <c r="B52" i="20"/>
  <c r="B7" i="20"/>
  <c r="B339" i="20"/>
  <c r="B148" i="20"/>
  <c r="B89" i="20"/>
  <c r="B1238" i="20"/>
  <c r="B561" i="20"/>
  <c r="B458" i="20"/>
  <c r="B103" i="20"/>
  <c r="B288" i="20"/>
  <c r="B1140" i="20"/>
  <c r="F8" i="19" l="1"/>
  <c r="F9" i="19"/>
  <c r="F10" i="19"/>
  <c r="F11" i="19"/>
  <c r="F13" i="19"/>
  <c r="F14" i="19"/>
  <c r="F15" i="19"/>
  <c r="F16" i="19"/>
  <c r="F17" i="19"/>
  <c r="F18" i="19"/>
  <c r="F19" i="19"/>
  <c r="F20" i="19"/>
  <c r="F21" i="19"/>
  <c r="F22" i="19"/>
  <c r="F23" i="19"/>
  <c r="F24" i="19"/>
  <c r="F25" i="19"/>
  <c r="F26" i="19"/>
  <c r="F27" i="19"/>
  <c r="F28" i="19"/>
  <c r="F29" i="19"/>
  <c r="F30" i="19"/>
  <c r="F31" i="19"/>
  <c r="F32" i="19"/>
  <c r="F33" i="19"/>
  <c r="F34" i="19"/>
  <c r="F35" i="19"/>
  <c r="F36" i="19"/>
  <c r="F37" i="19"/>
  <c r="F38" i="19"/>
  <c r="F39" i="19"/>
  <c r="F40" i="19"/>
  <c r="F41" i="19"/>
  <c r="F42" i="19"/>
  <c r="F43" i="19"/>
  <c r="F44" i="19"/>
  <c r="F45" i="19"/>
  <c r="F46" i="19"/>
  <c r="F47" i="19"/>
  <c r="F48" i="19"/>
  <c r="F49" i="19"/>
  <c r="F50" i="19"/>
  <c r="F51" i="19"/>
  <c r="F52" i="19"/>
  <c r="F53" i="19"/>
  <c r="F54" i="19"/>
  <c r="F55" i="19"/>
  <c r="F56" i="19"/>
  <c r="F57" i="19"/>
  <c r="F58" i="19"/>
  <c r="F59" i="19"/>
  <c r="F60" i="19"/>
  <c r="F61" i="19"/>
  <c r="F62" i="19"/>
  <c r="F63" i="19"/>
  <c r="F64" i="19"/>
  <c r="F65" i="19"/>
  <c r="F66" i="19"/>
  <c r="F67" i="19"/>
  <c r="F68" i="19"/>
  <c r="F69" i="19"/>
  <c r="F70" i="19"/>
  <c r="F71" i="19"/>
  <c r="F72" i="19"/>
  <c r="F73" i="19"/>
  <c r="F74" i="19"/>
  <c r="F75" i="19"/>
  <c r="F76" i="19"/>
  <c r="F77" i="19"/>
  <c r="F78" i="19"/>
  <c r="F79" i="19"/>
  <c r="F80" i="19"/>
  <c r="F81" i="19"/>
  <c r="F82" i="19"/>
  <c r="F83" i="19"/>
  <c r="F84" i="19"/>
  <c r="F85" i="19"/>
  <c r="F86" i="19"/>
  <c r="F87" i="19"/>
  <c r="F88" i="19"/>
  <c r="F89" i="19"/>
  <c r="F90" i="19"/>
  <c r="F91" i="19"/>
  <c r="F92" i="19"/>
  <c r="F93" i="19"/>
  <c r="F94" i="19"/>
  <c r="F95" i="19"/>
  <c r="F96" i="19"/>
  <c r="F97" i="19"/>
  <c r="F98" i="19"/>
  <c r="F99" i="19"/>
  <c r="F100" i="19"/>
  <c r="F101" i="19"/>
  <c r="F102" i="19"/>
  <c r="F103" i="19"/>
  <c r="F104" i="19"/>
  <c r="F105" i="19"/>
  <c r="F106" i="19"/>
  <c r="F107" i="19"/>
  <c r="F108" i="19"/>
  <c r="F109" i="19"/>
  <c r="F110" i="19"/>
  <c r="F111" i="19"/>
  <c r="F112" i="19"/>
  <c r="F113" i="19"/>
  <c r="F114" i="19"/>
  <c r="F115" i="19"/>
  <c r="F116" i="19"/>
  <c r="F117" i="19"/>
  <c r="F118" i="19"/>
  <c r="F119" i="19"/>
  <c r="F120" i="19"/>
  <c r="F121" i="19"/>
  <c r="F122" i="19"/>
  <c r="F123" i="19"/>
  <c r="F124" i="19"/>
  <c r="F125" i="19"/>
  <c r="F126" i="19"/>
  <c r="F127" i="19"/>
  <c r="F128" i="19"/>
  <c r="F129" i="19"/>
  <c r="F130" i="19"/>
  <c r="F131" i="19"/>
  <c r="F132" i="19"/>
  <c r="F133" i="19"/>
  <c r="F134" i="19"/>
  <c r="F135" i="19"/>
  <c r="F136" i="19"/>
  <c r="F137" i="19"/>
  <c r="F138" i="19"/>
  <c r="F139" i="19"/>
  <c r="F140" i="19"/>
  <c r="F141" i="19"/>
  <c r="F142" i="19"/>
  <c r="F143" i="19"/>
  <c r="F144" i="19"/>
  <c r="F145" i="19"/>
  <c r="F146" i="19"/>
  <c r="F147" i="19"/>
  <c r="F148" i="19"/>
  <c r="F149" i="19"/>
  <c r="F150" i="19"/>
  <c r="F151" i="19"/>
  <c r="F152" i="19"/>
  <c r="F153" i="19"/>
  <c r="F154" i="19"/>
  <c r="F155" i="19"/>
  <c r="F156" i="19"/>
  <c r="F157" i="19"/>
  <c r="F158" i="19"/>
  <c r="F159" i="19"/>
  <c r="F160" i="19"/>
  <c r="F161" i="19"/>
  <c r="F162" i="19"/>
  <c r="F163" i="19"/>
  <c r="F164" i="19"/>
  <c r="F165" i="19"/>
  <c r="F166" i="19"/>
  <c r="F167" i="19"/>
  <c r="F168" i="19"/>
  <c r="F169" i="19"/>
  <c r="F170" i="19"/>
  <c r="F171" i="19"/>
  <c r="F172" i="19"/>
  <c r="F173" i="19"/>
  <c r="F174" i="19"/>
  <c r="F175" i="19"/>
  <c r="F176" i="19"/>
  <c r="F177" i="19"/>
  <c r="F178" i="19"/>
  <c r="F179" i="19"/>
  <c r="F180" i="19"/>
  <c r="F181" i="19"/>
  <c r="F182" i="19"/>
  <c r="F183" i="19"/>
  <c r="F184" i="19"/>
  <c r="F185" i="19"/>
  <c r="F186" i="19"/>
  <c r="F187" i="19"/>
  <c r="F188" i="19"/>
  <c r="F189" i="19"/>
  <c r="F190" i="19"/>
  <c r="F191" i="19"/>
  <c r="F192" i="19"/>
  <c r="F193" i="19"/>
  <c r="F194" i="19"/>
  <c r="F195" i="19"/>
  <c r="F196" i="19"/>
  <c r="F197" i="19"/>
  <c r="F198" i="19"/>
  <c r="F199" i="19"/>
  <c r="F200" i="19"/>
  <c r="F201" i="19"/>
  <c r="F202" i="19"/>
  <c r="F203" i="19"/>
  <c r="F204" i="19"/>
  <c r="F205" i="19"/>
  <c r="F206" i="19"/>
  <c r="F207" i="19"/>
  <c r="F208" i="19"/>
  <c r="F209" i="19"/>
  <c r="F210" i="19"/>
  <c r="F211" i="19"/>
  <c r="F212" i="19"/>
  <c r="F213" i="19"/>
  <c r="F214" i="19"/>
  <c r="F215" i="19"/>
  <c r="F216" i="19"/>
  <c r="F217" i="19"/>
  <c r="F218" i="19"/>
  <c r="F219" i="19"/>
  <c r="F220" i="19"/>
  <c r="F221" i="19"/>
  <c r="F222" i="19"/>
  <c r="F223" i="19"/>
  <c r="F224" i="19"/>
  <c r="F225" i="19"/>
  <c r="F226" i="19"/>
  <c r="F227" i="19"/>
  <c r="F228" i="19"/>
  <c r="F229" i="19"/>
  <c r="F230" i="19"/>
  <c r="F231" i="19"/>
  <c r="F232" i="19"/>
  <c r="F233" i="19"/>
  <c r="F234" i="19"/>
  <c r="F235" i="19"/>
  <c r="F236" i="19"/>
  <c r="F237" i="19"/>
  <c r="F238" i="19"/>
  <c r="F239" i="19"/>
  <c r="F240" i="19"/>
  <c r="F241" i="19"/>
  <c r="F242" i="19"/>
  <c r="F243" i="19"/>
  <c r="F244" i="19"/>
  <c r="F245" i="19"/>
  <c r="F246" i="19"/>
  <c r="F247" i="19"/>
  <c r="F248" i="19"/>
  <c r="F249" i="19"/>
  <c r="F250" i="19"/>
  <c r="F251" i="19"/>
  <c r="F252" i="19"/>
  <c r="F253" i="19"/>
  <c r="F254" i="19"/>
  <c r="F255" i="19"/>
  <c r="F256" i="19"/>
  <c r="F257" i="19"/>
  <c r="F258" i="19"/>
  <c r="F259" i="19"/>
  <c r="F260" i="19"/>
  <c r="F261" i="19"/>
  <c r="F262" i="19"/>
  <c r="F263" i="19"/>
  <c r="F264" i="19"/>
  <c r="F265" i="19"/>
  <c r="F266" i="19"/>
  <c r="F267" i="19"/>
  <c r="F268" i="19"/>
  <c r="F269" i="19"/>
  <c r="F270" i="19"/>
  <c r="F271" i="19"/>
  <c r="F272" i="19"/>
  <c r="F273" i="19"/>
  <c r="F274" i="19"/>
  <c r="F275" i="19"/>
  <c r="F276" i="19"/>
  <c r="F277" i="19"/>
  <c r="F278" i="19"/>
  <c r="F279" i="19"/>
  <c r="F280" i="19"/>
  <c r="F281" i="19"/>
  <c r="F282" i="19"/>
  <c r="F283" i="19"/>
  <c r="F284" i="19"/>
  <c r="F285" i="19"/>
  <c r="F286" i="19"/>
  <c r="F287" i="19"/>
  <c r="F288" i="19"/>
  <c r="F289" i="19"/>
  <c r="F290" i="19"/>
  <c r="F291" i="19"/>
  <c r="F292" i="19"/>
  <c r="F293" i="19"/>
  <c r="F294" i="19"/>
  <c r="F295" i="19"/>
  <c r="F296" i="19"/>
  <c r="F297" i="19"/>
  <c r="F298" i="19"/>
  <c r="F299" i="19"/>
  <c r="F300" i="19"/>
  <c r="F301" i="19"/>
  <c r="F302" i="19"/>
  <c r="F303" i="19"/>
  <c r="F304" i="19"/>
  <c r="F305" i="19"/>
  <c r="F306" i="19"/>
  <c r="F307" i="19"/>
  <c r="F308" i="19"/>
  <c r="F309" i="19"/>
  <c r="F310" i="19"/>
  <c r="F311" i="19"/>
  <c r="F312" i="19"/>
  <c r="F313" i="19"/>
  <c r="F314" i="19"/>
  <c r="F315" i="19"/>
  <c r="F316" i="19"/>
  <c r="F317" i="19"/>
  <c r="F318" i="19"/>
  <c r="F319" i="19"/>
  <c r="F320" i="19"/>
  <c r="F321" i="19"/>
  <c r="F322" i="19"/>
  <c r="F323" i="19"/>
  <c r="F324" i="19"/>
  <c r="F325" i="19"/>
  <c r="F326" i="19"/>
  <c r="F327" i="19"/>
  <c r="F328" i="19"/>
  <c r="F329" i="19"/>
  <c r="F330" i="19"/>
  <c r="F331" i="19"/>
  <c r="F332" i="19"/>
  <c r="F333" i="19"/>
  <c r="F334" i="19"/>
  <c r="F335" i="19"/>
  <c r="F336" i="19"/>
  <c r="F337" i="19"/>
  <c r="F338" i="19"/>
  <c r="F339" i="19"/>
  <c r="F340" i="19"/>
  <c r="F341" i="19"/>
  <c r="F342" i="19"/>
  <c r="F343" i="19"/>
  <c r="F344" i="19"/>
  <c r="F345" i="19"/>
  <c r="F346" i="19"/>
  <c r="F347" i="19"/>
  <c r="F348" i="19"/>
  <c r="F349" i="19"/>
  <c r="F350" i="19"/>
  <c r="F351" i="19"/>
  <c r="F352" i="19"/>
  <c r="F353" i="19"/>
  <c r="F354" i="19"/>
  <c r="F355" i="19"/>
  <c r="F356" i="19"/>
  <c r="F357" i="19"/>
  <c r="F358" i="19"/>
  <c r="F359" i="19"/>
  <c r="F360" i="19"/>
  <c r="F361" i="19"/>
  <c r="F362" i="19"/>
  <c r="F363" i="19"/>
  <c r="F364" i="19"/>
  <c r="F365" i="19"/>
  <c r="F366" i="19"/>
  <c r="F367" i="19"/>
  <c r="F368" i="19"/>
  <c r="F369" i="19"/>
  <c r="F370" i="19"/>
  <c r="F371" i="19"/>
  <c r="F372" i="19"/>
  <c r="F373" i="19"/>
  <c r="F374" i="19"/>
  <c r="F375" i="19"/>
  <c r="F376" i="19"/>
  <c r="F377" i="19"/>
  <c r="F378" i="19"/>
  <c r="F379" i="19"/>
  <c r="F380" i="19"/>
  <c r="F381" i="19"/>
  <c r="F382" i="19"/>
  <c r="F383" i="19"/>
  <c r="F384" i="19"/>
  <c r="F385" i="19"/>
  <c r="F386" i="19"/>
  <c r="F387" i="19"/>
  <c r="F388" i="19"/>
  <c r="F389" i="19"/>
  <c r="F390" i="19"/>
  <c r="F391" i="19"/>
  <c r="F392" i="19"/>
  <c r="F393" i="19"/>
  <c r="F394" i="19"/>
  <c r="F395" i="19"/>
  <c r="F396" i="19"/>
  <c r="F397" i="19"/>
  <c r="F398" i="19"/>
  <c r="F399" i="19"/>
  <c r="F400" i="19"/>
  <c r="F401" i="19"/>
  <c r="F402" i="19"/>
  <c r="F403" i="19"/>
  <c r="F404" i="19"/>
  <c r="F405" i="19"/>
  <c r="F406" i="19"/>
  <c r="F407" i="19"/>
  <c r="F408" i="19"/>
  <c r="F409" i="19"/>
  <c r="F410" i="19"/>
  <c r="F411" i="19"/>
  <c r="F412" i="19"/>
  <c r="F413" i="19"/>
  <c r="F414" i="19"/>
  <c r="F415" i="19"/>
  <c r="F416" i="19"/>
  <c r="F417" i="19"/>
  <c r="F418" i="19"/>
  <c r="F419" i="19"/>
  <c r="F420" i="19"/>
  <c r="F421" i="19"/>
  <c r="F422" i="19"/>
  <c r="F423" i="19"/>
  <c r="F424" i="19"/>
  <c r="F425" i="19"/>
  <c r="F426" i="19"/>
  <c r="F427" i="19"/>
  <c r="F428" i="19"/>
  <c r="F429" i="19"/>
  <c r="F430" i="19"/>
  <c r="F431" i="19"/>
  <c r="F432" i="19"/>
  <c r="F433" i="19"/>
  <c r="F434" i="19"/>
  <c r="F435" i="19"/>
  <c r="F436" i="19"/>
  <c r="F437" i="19"/>
  <c r="F438" i="19"/>
  <c r="F439" i="19"/>
  <c r="F440" i="19"/>
  <c r="F441" i="19"/>
  <c r="F442" i="19"/>
  <c r="F443" i="19"/>
  <c r="F444" i="19"/>
  <c r="F445" i="19"/>
  <c r="F446" i="19"/>
  <c r="F447" i="19"/>
  <c r="F448" i="19"/>
  <c r="F449" i="19"/>
  <c r="F450" i="19"/>
  <c r="F451" i="19"/>
  <c r="F452" i="19"/>
  <c r="F453" i="19"/>
  <c r="F454" i="19"/>
  <c r="F455" i="19"/>
  <c r="F456" i="19"/>
  <c r="F457" i="19"/>
  <c r="F458" i="19"/>
  <c r="F459" i="19"/>
  <c r="F460" i="19"/>
  <c r="F461" i="19"/>
  <c r="F462" i="19"/>
  <c r="F463" i="19"/>
  <c r="F464" i="19"/>
  <c r="F465" i="19"/>
  <c r="F466" i="19"/>
  <c r="F467" i="19"/>
  <c r="F468" i="19"/>
  <c r="F469" i="19"/>
  <c r="F470" i="19"/>
  <c r="F471" i="19"/>
  <c r="F472" i="19"/>
  <c r="F473" i="19"/>
  <c r="F474" i="19"/>
  <c r="F475" i="19"/>
  <c r="F476" i="19"/>
  <c r="F477" i="19"/>
  <c r="F478" i="19"/>
  <c r="F479" i="19"/>
  <c r="F480" i="19"/>
  <c r="F481" i="19"/>
  <c r="F482" i="19"/>
  <c r="F483" i="19"/>
  <c r="F484" i="19"/>
  <c r="F485" i="19"/>
  <c r="F486" i="19"/>
  <c r="F487" i="19"/>
  <c r="F488" i="19"/>
  <c r="F489" i="19"/>
  <c r="F490" i="19"/>
  <c r="F491" i="19"/>
  <c r="F492" i="19"/>
  <c r="F493" i="19"/>
  <c r="F494" i="19"/>
  <c r="F495" i="19"/>
  <c r="F496" i="19"/>
  <c r="F497" i="19"/>
  <c r="F498" i="19"/>
  <c r="F499" i="19"/>
  <c r="F500" i="19"/>
  <c r="F501" i="19"/>
  <c r="F502" i="19"/>
  <c r="F503" i="19"/>
  <c r="F504" i="19"/>
  <c r="F505" i="19"/>
  <c r="F506" i="19"/>
  <c r="F507" i="19"/>
  <c r="F508" i="19"/>
  <c r="F509" i="19"/>
  <c r="F510" i="19"/>
  <c r="F511" i="19"/>
  <c r="F512" i="19"/>
  <c r="F513" i="19"/>
  <c r="F514" i="19"/>
  <c r="F515" i="19"/>
  <c r="F516" i="19"/>
  <c r="F517" i="19"/>
  <c r="F518" i="19"/>
  <c r="F519" i="19"/>
  <c r="F520" i="19"/>
  <c r="F521" i="19"/>
  <c r="F522" i="19"/>
  <c r="F523" i="19"/>
  <c r="F524" i="19"/>
  <c r="F525" i="19"/>
  <c r="F526" i="19"/>
  <c r="F527" i="19"/>
  <c r="F528" i="19"/>
  <c r="F529" i="19"/>
  <c r="F530" i="19"/>
  <c r="F531" i="19"/>
  <c r="F532" i="19"/>
  <c r="F533" i="19"/>
  <c r="F534" i="19"/>
  <c r="F535" i="19"/>
  <c r="F536" i="19"/>
  <c r="F537" i="19"/>
  <c r="F538" i="19"/>
  <c r="F539" i="19"/>
  <c r="F540" i="19"/>
  <c r="F541" i="19"/>
  <c r="F542" i="19"/>
  <c r="F543" i="19"/>
  <c r="F544" i="19"/>
  <c r="F545" i="19"/>
  <c r="F546" i="19"/>
  <c r="F547" i="19"/>
  <c r="F548" i="19"/>
  <c r="F549" i="19"/>
  <c r="F550" i="19"/>
  <c r="F551" i="19"/>
  <c r="F552" i="19"/>
  <c r="F553" i="19"/>
  <c r="F554" i="19"/>
  <c r="F555" i="19"/>
  <c r="F556" i="19"/>
  <c r="F557" i="19"/>
  <c r="F558" i="19"/>
  <c r="F559" i="19"/>
  <c r="F560" i="19"/>
  <c r="F561" i="19"/>
  <c r="F562" i="19"/>
  <c r="F563" i="19"/>
  <c r="F564" i="19"/>
  <c r="F565" i="19"/>
  <c r="F566" i="19"/>
  <c r="F567" i="19"/>
  <c r="F568" i="19"/>
  <c r="F569" i="19"/>
  <c r="F570" i="19"/>
  <c r="F571" i="19"/>
  <c r="F572" i="19"/>
  <c r="F573" i="19"/>
  <c r="F574" i="19"/>
  <c r="F575" i="19"/>
  <c r="F576" i="19"/>
  <c r="F577" i="19"/>
  <c r="F578" i="19"/>
  <c r="F579" i="19"/>
  <c r="F580" i="19"/>
  <c r="F581" i="19"/>
  <c r="F582" i="19"/>
  <c r="F583" i="19"/>
  <c r="F584" i="19"/>
  <c r="F585" i="19"/>
  <c r="F586" i="19"/>
  <c r="F587" i="19"/>
  <c r="F588" i="19"/>
  <c r="F589" i="19"/>
  <c r="F590" i="19"/>
  <c r="F591" i="19"/>
  <c r="F592" i="19"/>
  <c r="F593" i="19"/>
  <c r="F594" i="19"/>
  <c r="F595" i="19"/>
  <c r="F596" i="19"/>
  <c r="F597" i="19"/>
  <c r="F598" i="19"/>
  <c r="F599" i="19"/>
  <c r="F600" i="19"/>
  <c r="F601" i="19"/>
  <c r="F602" i="19"/>
  <c r="F603" i="19"/>
  <c r="F604" i="19"/>
  <c r="F605" i="19"/>
  <c r="F606" i="19"/>
  <c r="F607" i="19"/>
  <c r="F608" i="19"/>
  <c r="F609" i="19"/>
  <c r="F610" i="19"/>
  <c r="F611" i="19"/>
  <c r="F612" i="19"/>
  <c r="F613" i="19"/>
  <c r="F614" i="19"/>
  <c r="F615" i="19"/>
  <c r="F616" i="19"/>
  <c r="F617" i="19"/>
  <c r="F618" i="19"/>
  <c r="F619" i="19"/>
  <c r="F620" i="19"/>
  <c r="F621" i="19"/>
  <c r="F622" i="19"/>
  <c r="F623" i="19"/>
  <c r="F624" i="19"/>
  <c r="F625" i="19"/>
  <c r="F626" i="19"/>
  <c r="F627" i="19"/>
  <c r="F628" i="19"/>
  <c r="F629" i="19"/>
  <c r="F630" i="19"/>
  <c r="F631" i="19"/>
  <c r="F632" i="19"/>
  <c r="F633" i="19"/>
  <c r="F634" i="19"/>
  <c r="F635" i="19"/>
  <c r="F636" i="19"/>
  <c r="F637" i="19"/>
  <c r="F638" i="19"/>
  <c r="F639" i="19"/>
  <c r="F640" i="19"/>
  <c r="F641" i="19"/>
  <c r="F642" i="19"/>
  <c r="F643" i="19"/>
  <c r="F644" i="19"/>
  <c r="F645" i="19"/>
  <c r="F646" i="19"/>
  <c r="F647" i="19"/>
  <c r="F648" i="19"/>
  <c r="F649" i="19"/>
  <c r="F650" i="19"/>
  <c r="F651" i="19"/>
  <c r="F652" i="19"/>
  <c r="F653" i="19"/>
  <c r="F654" i="19"/>
  <c r="F655" i="19"/>
  <c r="F656" i="19"/>
  <c r="F657" i="19"/>
  <c r="F658" i="19"/>
  <c r="F659" i="19"/>
  <c r="F660" i="19"/>
  <c r="F661" i="19"/>
  <c r="F662" i="19"/>
  <c r="F663" i="19"/>
  <c r="F664" i="19"/>
  <c r="F665" i="19"/>
  <c r="F666" i="19"/>
  <c r="F667" i="19"/>
  <c r="F668" i="19"/>
  <c r="F669" i="19"/>
  <c r="F670" i="19"/>
  <c r="F671" i="19"/>
  <c r="F672" i="19"/>
  <c r="F673" i="19"/>
  <c r="F674" i="19"/>
  <c r="F675" i="19"/>
  <c r="F676" i="19"/>
  <c r="F677" i="19"/>
  <c r="F678" i="19"/>
  <c r="F679" i="19"/>
  <c r="F680" i="19"/>
  <c r="F681" i="19"/>
  <c r="F682" i="19"/>
  <c r="F683" i="19"/>
  <c r="F684" i="19"/>
  <c r="F685" i="19"/>
  <c r="F686" i="19"/>
  <c r="F687" i="19"/>
  <c r="F688" i="19"/>
  <c r="F689" i="19"/>
  <c r="F690" i="19"/>
  <c r="F691" i="19"/>
  <c r="F692" i="19"/>
  <c r="F693" i="19"/>
  <c r="F694" i="19"/>
  <c r="F695" i="19"/>
  <c r="F696" i="19"/>
  <c r="F697" i="19"/>
  <c r="F698" i="19"/>
  <c r="F699" i="19"/>
  <c r="F700" i="19"/>
  <c r="F701" i="19"/>
  <c r="F702" i="19"/>
  <c r="F703" i="19"/>
  <c r="F704" i="19"/>
  <c r="F705" i="19"/>
  <c r="F706" i="19"/>
  <c r="F707" i="19"/>
  <c r="F708" i="19"/>
  <c r="F709" i="19"/>
  <c r="F710" i="19"/>
  <c r="F711" i="19"/>
  <c r="F712" i="19"/>
  <c r="F713" i="19"/>
  <c r="F714" i="19"/>
  <c r="F715" i="19"/>
  <c r="F716" i="19"/>
  <c r="F717" i="19"/>
  <c r="F718" i="19"/>
  <c r="F719" i="19"/>
  <c r="F720" i="19"/>
  <c r="F721" i="19"/>
  <c r="F722" i="19"/>
  <c r="F723" i="19"/>
  <c r="F724" i="19"/>
  <c r="F725" i="19"/>
  <c r="F726" i="19"/>
  <c r="F727" i="19"/>
  <c r="F728" i="19"/>
  <c r="F729" i="19"/>
  <c r="F730" i="19"/>
  <c r="F731" i="19"/>
  <c r="F732" i="19"/>
  <c r="F733" i="19"/>
  <c r="F734" i="19"/>
  <c r="F735" i="19"/>
  <c r="F736" i="19"/>
  <c r="F737" i="19"/>
  <c r="F738" i="19"/>
  <c r="F739" i="19"/>
  <c r="F740" i="19"/>
  <c r="F741" i="19"/>
  <c r="F742" i="19"/>
  <c r="F743" i="19"/>
  <c r="F744" i="19"/>
  <c r="F745" i="19"/>
  <c r="F746" i="19"/>
  <c r="F747" i="19"/>
  <c r="F748" i="19"/>
  <c r="F749" i="19"/>
  <c r="F750" i="19"/>
  <c r="F751" i="19"/>
  <c r="F752" i="19"/>
  <c r="F753" i="19"/>
  <c r="F754" i="19"/>
  <c r="F755" i="19"/>
  <c r="F756" i="19"/>
  <c r="F757" i="19"/>
  <c r="F758" i="19"/>
  <c r="F759" i="19"/>
  <c r="F760" i="19"/>
  <c r="F761" i="19"/>
  <c r="F762" i="19"/>
  <c r="F763" i="19"/>
  <c r="F764" i="19"/>
  <c r="F765" i="19"/>
  <c r="F766" i="19"/>
  <c r="F767" i="19"/>
  <c r="F768" i="19"/>
  <c r="F769" i="19"/>
  <c r="F770" i="19"/>
  <c r="F771" i="19"/>
  <c r="F772" i="19"/>
  <c r="F773" i="19"/>
  <c r="F774" i="19"/>
  <c r="F775" i="19"/>
  <c r="F776" i="19"/>
  <c r="F777" i="19"/>
  <c r="F778" i="19"/>
  <c r="F779" i="19"/>
  <c r="F780" i="19"/>
  <c r="F781" i="19"/>
  <c r="F782" i="19"/>
  <c r="F783" i="19"/>
  <c r="F784" i="19"/>
  <c r="F785" i="19"/>
  <c r="F786" i="19"/>
  <c r="F787" i="19"/>
  <c r="F788" i="19"/>
  <c r="F789" i="19"/>
  <c r="F790" i="19"/>
  <c r="F791" i="19"/>
  <c r="F792" i="19"/>
  <c r="F793" i="19"/>
  <c r="F794" i="19"/>
  <c r="F795" i="19"/>
  <c r="F796" i="19"/>
  <c r="F797" i="19"/>
  <c r="F798" i="19"/>
  <c r="F799" i="19"/>
  <c r="F800" i="19"/>
  <c r="F801" i="19"/>
  <c r="F802" i="19"/>
  <c r="F803" i="19"/>
  <c r="F804" i="19"/>
  <c r="F805" i="19"/>
  <c r="F806" i="19"/>
  <c r="F807" i="19"/>
  <c r="F808" i="19"/>
  <c r="F809" i="19"/>
  <c r="F810" i="19"/>
  <c r="F811" i="19"/>
  <c r="F812" i="19"/>
  <c r="F813" i="19"/>
  <c r="F814" i="19"/>
  <c r="F815" i="19"/>
  <c r="F816" i="19"/>
  <c r="F817" i="19"/>
  <c r="F818" i="19"/>
  <c r="F819" i="19"/>
  <c r="F820" i="19"/>
  <c r="F821" i="19"/>
  <c r="F822" i="19"/>
  <c r="F823" i="19"/>
  <c r="F824" i="19"/>
  <c r="F825" i="19"/>
  <c r="F826" i="19"/>
  <c r="F827" i="19"/>
  <c r="F828" i="19"/>
  <c r="F829" i="19"/>
  <c r="F830" i="19"/>
  <c r="F831" i="19"/>
  <c r="F832" i="19"/>
  <c r="F833" i="19"/>
  <c r="F834" i="19"/>
  <c r="F835" i="19"/>
  <c r="F836" i="19"/>
  <c r="F837" i="19"/>
  <c r="F838" i="19"/>
  <c r="F839" i="19"/>
  <c r="F840" i="19"/>
  <c r="F841" i="19"/>
  <c r="F842" i="19"/>
  <c r="F843" i="19"/>
  <c r="F844" i="19"/>
  <c r="F845" i="19"/>
  <c r="F846" i="19"/>
  <c r="F847" i="19"/>
  <c r="F848" i="19"/>
  <c r="F849" i="19"/>
  <c r="F850" i="19"/>
  <c r="F851" i="19"/>
  <c r="F852" i="19"/>
  <c r="F853" i="19"/>
  <c r="F854" i="19"/>
  <c r="F855" i="19"/>
  <c r="F856" i="19"/>
  <c r="F857" i="19"/>
  <c r="F858" i="19"/>
  <c r="F859" i="19"/>
  <c r="F860" i="19"/>
  <c r="F861" i="19"/>
  <c r="F862" i="19"/>
  <c r="F863" i="19"/>
  <c r="F864" i="19"/>
  <c r="F865" i="19"/>
  <c r="F866" i="19"/>
  <c r="F867" i="19"/>
  <c r="F868" i="19"/>
  <c r="F869" i="19"/>
  <c r="F870" i="19"/>
  <c r="F871" i="19"/>
  <c r="F872" i="19"/>
  <c r="F873" i="19"/>
  <c r="F874" i="19"/>
  <c r="F875" i="19"/>
  <c r="F876" i="19"/>
  <c r="F877" i="19"/>
  <c r="F878" i="19"/>
  <c r="F879" i="19"/>
  <c r="F880" i="19"/>
  <c r="F881" i="19"/>
  <c r="F882" i="19"/>
  <c r="F883" i="19"/>
  <c r="F884" i="19"/>
  <c r="F885" i="19"/>
  <c r="F886" i="19"/>
  <c r="F887" i="19"/>
  <c r="F888" i="19"/>
  <c r="F889" i="19"/>
  <c r="F890" i="19"/>
  <c r="F891" i="19"/>
  <c r="F892" i="19"/>
  <c r="F893" i="19"/>
  <c r="F894" i="19"/>
  <c r="F895" i="19"/>
  <c r="F896" i="19"/>
  <c r="F897" i="19"/>
  <c r="F898" i="19"/>
  <c r="F899" i="19"/>
  <c r="F900" i="19"/>
  <c r="F901" i="19"/>
  <c r="F902" i="19"/>
  <c r="F903" i="19"/>
  <c r="F904" i="19"/>
  <c r="F905" i="19"/>
  <c r="F906" i="19"/>
  <c r="F907" i="19"/>
  <c r="F908" i="19"/>
  <c r="F909" i="19"/>
  <c r="F910" i="19"/>
  <c r="F911" i="19"/>
  <c r="F912" i="19"/>
  <c r="F913" i="19"/>
  <c r="F914" i="19"/>
  <c r="F915" i="19"/>
  <c r="F916" i="19"/>
  <c r="F917" i="19"/>
  <c r="F918" i="19"/>
  <c r="F919" i="19"/>
  <c r="F920" i="19"/>
  <c r="F921" i="19"/>
  <c r="F922" i="19"/>
  <c r="F923" i="19"/>
  <c r="F924" i="19"/>
  <c r="F925" i="19"/>
  <c r="F926" i="19"/>
  <c r="F927" i="19"/>
  <c r="F928" i="19"/>
  <c r="F929" i="19"/>
  <c r="F930" i="19"/>
  <c r="F931" i="19"/>
  <c r="F932" i="19"/>
  <c r="F933" i="19"/>
  <c r="F934" i="19"/>
  <c r="F935" i="19"/>
  <c r="F936" i="19"/>
  <c r="F937" i="19"/>
  <c r="F938" i="19"/>
  <c r="F939" i="19"/>
  <c r="F940" i="19"/>
  <c r="F941" i="19"/>
  <c r="F942" i="19"/>
  <c r="F943" i="19"/>
  <c r="F944" i="19"/>
  <c r="F945" i="19"/>
  <c r="F946" i="19"/>
  <c r="F947" i="19"/>
  <c r="F948" i="19"/>
  <c r="F949" i="19"/>
  <c r="F950" i="19"/>
  <c r="F951" i="19"/>
  <c r="F952" i="19"/>
  <c r="F953" i="19"/>
  <c r="F954" i="19"/>
  <c r="F955" i="19"/>
  <c r="F956" i="19"/>
  <c r="F957" i="19"/>
  <c r="F958" i="19"/>
  <c r="F959" i="19"/>
  <c r="F960" i="19"/>
  <c r="F961" i="19"/>
  <c r="F962" i="19"/>
  <c r="F963" i="19"/>
  <c r="F964" i="19"/>
  <c r="F965" i="19"/>
  <c r="F966" i="19"/>
  <c r="F967" i="19"/>
  <c r="F968" i="19"/>
  <c r="F969" i="19"/>
  <c r="F970" i="19"/>
  <c r="F971" i="19"/>
  <c r="F972" i="19"/>
  <c r="F973" i="19"/>
  <c r="F974" i="19"/>
  <c r="F975" i="19"/>
  <c r="F976" i="19"/>
  <c r="F977" i="19"/>
  <c r="F978" i="19"/>
  <c r="F979" i="19"/>
  <c r="F980" i="19"/>
  <c r="F981" i="19"/>
  <c r="F982" i="19"/>
  <c r="F983" i="19"/>
  <c r="F984" i="19"/>
  <c r="F985" i="19"/>
  <c r="F986" i="19"/>
  <c r="F987" i="19"/>
  <c r="F988" i="19"/>
  <c r="F989" i="19"/>
  <c r="F990" i="19"/>
  <c r="F991" i="19"/>
  <c r="F992" i="19"/>
  <c r="F993" i="19"/>
  <c r="F994" i="19"/>
  <c r="F995" i="19"/>
  <c r="F996" i="19"/>
  <c r="F997" i="19"/>
  <c r="F998" i="19"/>
  <c r="F999" i="19"/>
  <c r="F1000" i="19"/>
  <c r="F1001" i="19"/>
  <c r="F1002" i="19"/>
  <c r="F1003" i="19"/>
  <c r="F1004" i="19"/>
  <c r="F1005" i="19"/>
  <c r="F1006" i="19"/>
  <c r="F1007" i="19"/>
  <c r="F1008" i="19"/>
  <c r="F1009" i="19"/>
  <c r="F1010" i="19"/>
  <c r="F1011" i="19"/>
  <c r="F1012" i="19"/>
  <c r="F1013" i="19"/>
  <c r="F1014" i="19"/>
  <c r="F1015" i="19"/>
  <c r="F1016" i="19"/>
  <c r="F1017" i="19"/>
  <c r="F1018" i="19"/>
  <c r="F1019" i="19"/>
  <c r="F1020" i="19"/>
  <c r="F1021" i="19"/>
  <c r="F1022" i="19"/>
  <c r="F1023" i="19"/>
  <c r="F1024" i="19"/>
  <c r="F1025" i="19"/>
  <c r="F1026" i="19"/>
  <c r="F1027" i="19"/>
  <c r="F1028" i="19"/>
  <c r="F1029" i="19"/>
  <c r="F1030" i="19"/>
  <c r="F1031" i="19"/>
  <c r="F1032" i="19"/>
  <c r="F1033" i="19"/>
  <c r="F1034" i="19"/>
  <c r="F1035" i="19"/>
  <c r="F1036" i="19"/>
  <c r="F1037" i="19"/>
  <c r="F1038" i="19"/>
  <c r="F1039" i="19"/>
  <c r="F1040" i="19"/>
  <c r="F1041" i="19"/>
  <c r="F1042" i="19"/>
  <c r="F1043" i="19"/>
  <c r="F1044" i="19"/>
  <c r="F1045" i="19"/>
  <c r="F1046" i="19"/>
  <c r="F1047" i="19"/>
  <c r="F1048" i="19"/>
  <c r="F1049" i="19"/>
  <c r="F1050" i="19"/>
  <c r="F1051" i="19"/>
  <c r="F1052" i="19"/>
  <c r="F1053" i="19"/>
  <c r="F1054" i="19"/>
  <c r="F1055" i="19"/>
  <c r="F1056" i="19"/>
  <c r="F1057" i="19"/>
  <c r="F1058" i="19"/>
  <c r="F1059" i="19"/>
  <c r="F1060" i="19"/>
  <c r="F1061" i="19"/>
  <c r="F1062" i="19"/>
  <c r="F1063" i="19"/>
  <c r="F1064" i="19"/>
  <c r="F1065" i="19"/>
  <c r="F1066" i="19"/>
  <c r="F1067" i="19"/>
  <c r="F1068" i="19"/>
  <c r="F1069" i="19"/>
  <c r="F1070" i="19"/>
  <c r="F1071" i="19"/>
  <c r="F1072" i="19"/>
  <c r="F1073" i="19"/>
  <c r="F1074" i="19"/>
  <c r="F1075" i="19"/>
  <c r="F1076" i="19"/>
  <c r="F1077" i="19"/>
  <c r="F1078" i="19"/>
  <c r="F1079" i="19"/>
  <c r="F1080" i="19"/>
  <c r="F1081" i="19"/>
  <c r="F1082" i="19"/>
  <c r="F1083" i="19"/>
  <c r="F1084" i="19"/>
  <c r="F1085" i="19"/>
  <c r="F1086" i="19"/>
  <c r="F1087" i="19"/>
  <c r="F1088" i="19"/>
  <c r="F1089" i="19"/>
  <c r="F1090" i="19"/>
  <c r="F1091" i="19"/>
  <c r="F1092" i="19"/>
  <c r="F1093" i="19"/>
  <c r="F1094" i="19"/>
  <c r="F1095" i="19"/>
  <c r="F1096" i="19"/>
  <c r="F1097" i="19"/>
  <c r="F1098" i="19"/>
  <c r="F1099" i="19"/>
  <c r="F1100" i="19"/>
  <c r="F1101" i="19"/>
  <c r="F1102" i="19"/>
  <c r="F1103" i="19"/>
  <c r="F1104" i="19"/>
  <c r="F1105" i="19"/>
  <c r="F1106" i="19"/>
  <c r="F1107" i="19"/>
  <c r="F1108" i="19"/>
  <c r="F1109" i="19"/>
  <c r="F1110" i="19"/>
  <c r="F1111" i="19"/>
  <c r="F1112" i="19"/>
  <c r="F1113" i="19"/>
  <c r="F1114" i="19"/>
  <c r="F1115" i="19"/>
  <c r="F1116" i="19"/>
  <c r="F1117" i="19"/>
  <c r="F1118" i="19"/>
  <c r="F1119" i="19"/>
  <c r="F1120" i="19"/>
  <c r="F1121" i="19"/>
  <c r="F1122" i="19"/>
  <c r="F1123" i="19"/>
  <c r="F1124" i="19"/>
  <c r="F1125" i="19"/>
  <c r="F1126" i="19"/>
  <c r="F1127" i="19"/>
  <c r="F1128" i="19"/>
  <c r="F1129" i="19"/>
  <c r="F1130" i="19"/>
  <c r="F1131" i="19"/>
  <c r="F1132" i="19"/>
  <c r="F1133" i="19"/>
  <c r="F1134" i="19"/>
  <c r="F1135" i="19"/>
  <c r="F1136" i="19"/>
  <c r="F1137" i="19"/>
  <c r="F1138" i="19"/>
  <c r="F1139" i="19"/>
  <c r="F1140" i="19"/>
  <c r="F1141" i="19"/>
  <c r="F1142" i="19"/>
  <c r="F1143" i="19"/>
  <c r="F1144" i="19"/>
  <c r="F1145" i="19"/>
  <c r="F1146" i="19"/>
  <c r="F1147" i="19"/>
  <c r="F1148" i="19"/>
  <c r="F1149" i="19"/>
  <c r="F1150" i="19"/>
  <c r="F1151" i="19"/>
  <c r="F1152" i="19"/>
  <c r="F1153" i="19"/>
  <c r="F1154" i="19"/>
  <c r="F1155" i="19"/>
  <c r="F1156" i="19"/>
  <c r="F1157" i="19"/>
  <c r="F1158" i="19"/>
  <c r="F1159" i="19"/>
  <c r="F1160" i="19"/>
  <c r="F1161" i="19"/>
  <c r="F1162" i="19"/>
  <c r="F1163" i="19"/>
  <c r="F1164" i="19"/>
  <c r="F1165" i="19"/>
  <c r="F1166" i="19"/>
  <c r="F1167" i="19"/>
  <c r="F1168" i="19"/>
  <c r="F1169" i="19"/>
  <c r="F1170" i="19"/>
  <c r="F1171" i="19"/>
  <c r="F1172" i="19"/>
  <c r="F1173" i="19"/>
  <c r="F1174" i="19"/>
  <c r="F1175" i="19"/>
  <c r="F1176" i="19"/>
  <c r="F1177" i="19"/>
  <c r="F1178" i="19"/>
  <c r="F1179" i="19"/>
  <c r="F1180" i="19"/>
  <c r="F1181" i="19"/>
  <c r="F1182" i="19"/>
  <c r="F1183" i="19"/>
  <c r="F1184" i="19"/>
  <c r="F1185" i="19"/>
  <c r="F1186" i="19"/>
  <c r="F1187" i="19"/>
  <c r="F1188" i="19"/>
  <c r="F1189" i="19"/>
  <c r="F1190" i="19"/>
  <c r="F1191" i="19"/>
  <c r="F1192" i="19"/>
  <c r="F1193" i="19"/>
  <c r="F1194" i="19"/>
  <c r="F1195" i="19"/>
  <c r="F1196" i="19"/>
  <c r="F1197" i="19"/>
  <c r="F1198" i="19"/>
  <c r="F1199" i="19"/>
  <c r="F1200" i="19"/>
  <c r="F1201" i="19"/>
  <c r="F1202" i="19"/>
  <c r="F1203" i="19"/>
  <c r="F1204" i="19"/>
  <c r="F1205" i="19"/>
  <c r="F1206" i="19"/>
  <c r="F1207" i="19"/>
  <c r="F1208" i="19"/>
  <c r="F1209" i="19"/>
  <c r="F1210" i="19"/>
  <c r="F1211" i="19"/>
  <c r="F1212" i="19"/>
  <c r="F1213" i="19"/>
  <c r="F1214" i="19"/>
  <c r="F1215" i="19"/>
  <c r="F1216" i="19"/>
  <c r="F1217" i="19"/>
  <c r="F1218" i="19"/>
  <c r="F1219" i="19"/>
  <c r="F1220" i="19"/>
  <c r="F1221" i="19"/>
  <c r="F1222" i="19"/>
  <c r="F1223" i="19"/>
  <c r="F1224" i="19"/>
  <c r="F1225" i="19"/>
  <c r="F1226" i="19"/>
  <c r="F1227" i="19"/>
  <c r="F1228" i="19"/>
  <c r="F1229" i="19"/>
  <c r="F1230" i="19"/>
  <c r="F1231" i="19"/>
  <c r="F1232" i="19"/>
  <c r="F1233" i="19"/>
  <c r="F1234" i="19"/>
  <c r="F1235" i="19"/>
  <c r="F1236" i="19"/>
  <c r="F1237" i="19"/>
  <c r="F1238" i="19"/>
  <c r="F1239" i="19"/>
  <c r="F1240" i="19"/>
  <c r="F1241" i="19"/>
  <c r="F1242" i="19"/>
  <c r="F1243" i="19"/>
  <c r="F1244" i="19"/>
  <c r="F1245" i="19"/>
  <c r="F1246" i="19"/>
  <c r="F1247" i="19"/>
  <c r="F1248" i="19"/>
  <c r="F1249" i="19"/>
  <c r="F1250" i="19"/>
  <c r="F1251" i="19"/>
  <c r="F1252" i="19"/>
  <c r="F1253" i="19"/>
  <c r="F1254" i="19"/>
  <c r="F1255" i="19"/>
  <c r="F1256" i="19"/>
  <c r="F1257" i="19"/>
  <c r="F1258" i="19"/>
  <c r="F1259" i="19"/>
  <c r="F1260" i="19"/>
  <c r="F1261" i="19"/>
  <c r="F1262" i="19"/>
  <c r="F1263" i="19"/>
  <c r="F1264" i="19"/>
  <c r="F1265" i="19"/>
  <c r="F1266" i="19"/>
  <c r="F1267" i="19"/>
  <c r="F1268" i="19"/>
  <c r="F1269" i="19"/>
  <c r="F1270" i="19"/>
  <c r="F1271" i="19"/>
  <c r="F1272" i="19"/>
  <c r="F1273" i="19"/>
  <c r="F1274" i="19"/>
  <c r="F1275" i="19"/>
  <c r="F1276" i="19"/>
  <c r="F1277" i="19"/>
  <c r="F1278" i="19"/>
  <c r="F1279" i="19"/>
  <c r="F1280" i="19"/>
  <c r="F1281" i="19"/>
  <c r="F1282" i="19"/>
  <c r="F1283" i="19"/>
  <c r="F1284" i="19"/>
  <c r="F1285" i="19"/>
  <c r="F1286" i="19"/>
  <c r="F1287" i="19"/>
  <c r="F1288" i="19"/>
  <c r="F1289" i="19"/>
  <c r="F1290" i="19"/>
  <c r="F1291" i="19"/>
  <c r="F1292" i="19"/>
  <c r="F1293" i="19"/>
  <c r="F1294" i="19"/>
  <c r="F1295" i="19"/>
  <c r="F1296" i="19"/>
  <c r="F1297" i="19"/>
  <c r="F1298" i="19"/>
  <c r="F1299" i="19"/>
  <c r="F1300" i="19"/>
  <c r="F1301" i="19"/>
  <c r="F1302" i="19"/>
  <c r="F1303" i="19"/>
  <c r="F1304" i="19"/>
  <c r="F1305" i="19"/>
  <c r="F1306" i="19"/>
  <c r="F1307" i="19"/>
  <c r="F1308" i="19"/>
  <c r="F1309" i="19"/>
  <c r="F1310" i="19"/>
  <c r="F1311" i="19"/>
  <c r="F1312" i="19"/>
  <c r="F1313" i="19"/>
  <c r="F1314" i="19"/>
  <c r="F1315" i="19"/>
  <c r="F1316" i="19"/>
  <c r="F1317" i="19"/>
  <c r="F1318" i="19"/>
  <c r="F1319" i="19"/>
  <c r="F1320" i="19"/>
  <c r="F1321" i="19"/>
  <c r="F1322" i="19"/>
  <c r="F1323" i="19"/>
  <c r="F1324" i="19"/>
  <c r="F1325" i="19"/>
  <c r="F1326" i="19"/>
  <c r="F1327" i="19"/>
  <c r="F1328" i="19"/>
  <c r="F1329" i="19"/>
  <c r="F1330" i="19"/>
  <c r="F1331" i="19"/>
  <c r="F1332" i="19"/>
  <c r="F1333" i="19"/>
  <c r="F1334" i="19"/>
  <c r="F1335" i="19"/>
  <c r="F1336" i="19"/>
  <c r="F1337" i="19"/>
  <c r="F1338" i="19"/>
  <c r="F1339" i="19"/>
  <c r="F1340" i="19"/>
  <c r="F1341" i="19"/>
  <c r="F1342" i="19"/>
  <c r="F1343" i="19"/>
  <c r="F1344" i="19"/>
  <c r="F1345" i="19"/>
  <c r="F1346" i="19"/>
  <c r="F1347" i="19"/>
  <c r="F1348" i="19"/>
  <c r="F1349" i="19"/>
  <c r="F1350" i="19"/>
  <c r="F1351" i="19"/>
  <c r="F1352" i="19"/>
  <c r="F1353" i="19"/>
  <c r="F1354" i="19"/>
  <c r="F1355" i="19"/>
  <c r="F1356" i="19"/>
  <c r="F1357" i="19"/>
  <c r="F1358" i="19"/>
  <c r="F1359" i="19"/>
  <c r="F1360" i="19"/>
  <c r="F1361" i="19"/>
  <c r="F1362" i="19"/>
  <c r="F1363" i="19"/>
  <c r="F1364" i="19"/>
  <c r="F1365" i="19"/>
  <c r="F1366" i="19"/>
  <c r="F1367" i="19"/>
  <c r="F1368" i="19"/>
  <c r="F1369" i="19"/>
  <c r="F1370" i="19"/>
  <c r="F1371" i="19"/>
  <c r="F1372" i="19"/>
  <c r="F1373" i="19"/>
  <c r="F1374" i="19"/>
  <c r="F1375" i="19"/>
  <c r="F1376" i="19"/>
  <c r="F1377" i="19"/>
  <c r="F1378" i="19"/>
  <c r="F1379" i="19"/>
  <c r="F1380" i="19"/>
  <c r="F1381" i="19"/>
  <c r="F1382" i="19"/>
  <c r="F1383" i="19"/>
  <c r="F1384" i="19"/>
  <c r="F1385" i="19"/>
  <c r="F1386" i="19"/>
  <c r="F1387" i="19"/>
  <c r="F1388" i="19"/>
  <c r="F1389" i="19"/>
  <c r="F1390" i="19"/>
  <c r="F1391" i="19"/>
  <c r="F1392" i="19"/>
  <c r="F1393" i="19"/>
  <c r="F1394" i="19"/>
  <c r="F1395" i="19"/>
  <c r="F1396" i="19"/>
  <c r="F1397" i="19"/>
  <c r="F1398" i="19"/>
  <c r="F1399" i="19"/>
  <c r="F1400" i="19"/>
  <c r="F1401" i="19"/>
  <c r="F1402" i="19"/>
  <c r="F1403" i="19"/>
  <c r="F1404" i="19"/>
  <c r="F1405" i="19"/>
  <c r="F1406" i="19"/>
  <c r="F1407" i="19"/>
  <c r="F1408" i="19"/>
  <c r="F1409" i="19"/>
  <c r="F1410" i="19"/>
  <c r="F1411" i="19"/>
  <c r="F1412" i="19"/>
  <c r="F1413" i="19"/>
  <c r="F1414" i="19"/>
  <c r="F1415" i="19"/>
  <c r="F1416" i="19"/>
  <c r="F1417" i="19"/>
  <c r="F1418" i="19"/>
  <c r="F1419" i="19"/>
  <c r="F1420" i="19"/>
  <c r="F1421" i="19"/>
  <c r="F1422" i="19"/>
  <c r="F1423" i="19"/>
  <c r="F1424" i="19"/>
  <c r="F1425" i="19"/>
  <c r="F1426" i="19"/>
  <c r="F1427" i="19"/>
  <c r="F1428" i="19"/>
  <c r="F1429" i="19"/>
  <c r="F1430" i="19"/>
  <c r="F1431" i="19"/>
  <c r="F1432" i="19"/>
  <c r="F1433" i="19"/>
  <c r="F1434" i="19"/>
  <c r="F1435" i="19"/>
  <c r="F1436" i="19"/>
  <c r="F1437" i="19"/>
  <c r="F1438" i="19"/>
  <c r="F1439" i="19"/>
  <c r="F1440" i="19"/>
  <c r="F1441" i="19"/>
  <c r="F1442" i="19"/>
  <c r="F1443" i="19"/>
  <c r="F1444" i="19"/>
  <c r="F1445" i="19"/>
  <c r="F1446" i="19"/>
  <c r="F1447" i="19"/>
  <c r="F1448" i="19"/>
  <c r="F1449" i="19"/>
  <c r="F1450" i="19"/>
  <c r="F1451" i="19"/>
  <c r="F1452" i="19"/>
  <c r="F1453" i="19"/>
  <c r="F1454" i="19"/>
  <c r="F1455" i="19"/>
  <c r="F1456" i="19"/>
  <c r="F1457" i="19"/>
  <c r="F1458" i="19"/>
  <c r="F1459" i="19"/>
  <c r="F1460" i="19"/>
  <c r="F1461" i="19"/>
  <c r="F1462" i="19"/>
  <c r="F1463" i="19"/>
  <c r="F1464" i="19"/>
  <c r="F1465" i="19"/>
  <c r="F1466" i="19"/>
  <c r="F1467" i="19"/>
  <c r="F1468" i="19"/>
  <c r="F1469" i="19"/>
  <c r="F1470" i="19"/>
  <c r="F1471" i="19"/>
  <c r="F1472" i="19"/>
  <c r="F1473" i="19"/>
  <c r="F1474" i="19"/>
  <c r="F1475" i="19"/>
  <c r="F1476" i="19"/>
  <c r="F1477" i="19"/>
  <c r="F1478" i="19"/>
  <c r="F1479" i="19"/>
  <c r="F1480" i="19"/>
  <c r="F1481" i="19"/>
  <c r="F1482" i="19"/>
  <c r="F1483" i="19"/>
  <c r="F1484" i="19"/>
  <c r="F1485" i="19"/>
  <c r="F1486" i="19"/>
  <c r="F1487" i="19"/>
  <c r="F1488" i="19"/>
  <c r="F1489" i="19"/>
  <c r="F1490" i="19"/>
  <c r="F1491" i="19"/>
  <c r="F1492" i="19"/>
  <c r="F1493" i="19"/>
  <c r="F1494" i="19"/>
  <c r="F1495" i="19"/>
  <c r="F1496" i="19"/>
  <c r="F1497" i="19"/>
  <c r="F1498" i="19"/>
  <c r="F1499" i="19"/>
  <c r="F1500" i="19"/>
  <c r="F1501" i="19"/>
  <c r="F1502" i="19"/>
  <c r="F1503" i="19"/>
  <c r="F1504" i="19"/>
  <c r="F1505" i="19"/>
  <c r="F1506" i="19"/>
  <c r="F1507" i="19"/>
  <c r="F1508" i="19"/>
  <c r="F1509" i="19"/>
  <c r="F1510" i="19"/>
  <c r="F1511" i="19"/>
  <c r="F1512" i="19"/>
  <c r="F1513" i="19"/>
  <c r="F1514" i="19"/>
  <c r="F1515" i="19"/>
  <c r="F1516" i="19"/>
  <c r="F1517" i="19"/>
  <c r="F1518" i="19"/>
  <c r="F1519" i="19"/>
  <c r="F1520" i="19"/>
  <c r="F1521" i="19"/>
  <c r="F1522" i="19"/>
  <c r="F1523" i="19"/>
  <c r="F1524" i="19"/>
  <c r="F1525" i="19"/>
  <c r="F1526" i="19"/>
  <c r="F1527" i="19"/>
  <c r="F1528" i="19"/>
  <c r="F1529" i="19"/>
  <c r="F1530" i="19"/>
  <c r="F1531" i="19"/>
  <c r="F1532" i="19"/>
  <c r="F1533" i="19"/>
  <c r="F1534" i="19"/>
  <c r="F1535" i="19"/>
  <c r="F1536" i="19"/>
  <c r="F1537" i="19"/>
  <c r="F1538" i="19"/>
  <c r="F1539" i="19"/>
  <c r="F1540" i="19"/>
  <c r="F1541" i="19"/>
  <c r="F1542" i="19"/>
  <c r="F1543" i="19"/>
  <c r="F1544" i="19"/>
  <c r="F1545" i="19"/>
  <c r="F1546" i="19"/>
  <c r="F1547" i="19"/>
  <c r="F1548" i="19"/>
  <c r="F1549" i="19"/>
  <c r="F1550" i="19"/>
  <c r="F1551" i="19"/>
  <c r="F1552" i="19"/>
  <c r="F1553" i="19"/>
  <c r="F1554" i="19"/>
  <c r="F1555" i="19"/>
  <c r="F1556" i="19"/>
  <c r="F1557" i="19"/>
  <c r="F1558" i="19"/>
  <c r="F1559" i="19"/>
  <c r="F1560" i="19"/>
  <c r="F1561" i="19"/>
  <c r="F1562" i="19"/>
  <c r="F1563" i="19"/>
  <c r="F1564" i="19"/>
  <c r="F1565" i="19"/>
  <c r="F1566" i="19"/>
  <c r="F1567" i="19"/>
  <c r="F1568" i="19"/>
  <c r="F1569" i="19"/>
  <c r="F1570" i="19"/>
  <c r="F1571" i="19"/>
  <c r="F1572" i="19"/>
  <c r="F1573" i="19"/>
  <c r="F1574" i="19"/>
  <c r="F1575" i="19"/>
  <c r="F1576" i="19"/>
  <c r="F1577" i="19"/>
  <c r="F1578" i="19"/>
  <c r="F1579" i="19"/>
  <c r="F1580" i="19"/>
  <c r="F1581" i="19"/>
  <c r="F1582" i="19"/>
  <c r="F1583" i="19"/>
  <c r="F1584" i="19"/>
  <c r="F1585" i="19"/>
  <c r="F1586" i="19"/>
  <c r="F1587" i="19"/>
  <c r="F1588" i="19"/>
  <c r="F1589" i="19"/>
  <c r="F1590" i="19"/>
  <c r="F1591" i="19"/>
  <c r="F1592" i="19"/>
  <c r="F1593" i="19"/>
  <c r="F1594" i="19"/>
  <c r="F1595" i="19"/>
  <c r="F1596" i="19"/>
  <c r="F1597" i="19"/>
  <c r="F1598" i="19"/>
  <c r="F1599" i="19"/>
  <c r="F1600" i="19"/>
  <c r="F1601" i="19"/>
  <c r="F1602" i="19"/>
  <c r="F1603" i="19"/>
  <c r="F1604" i="19"/>
  <c r="F1605" i="19"/>
  <c r="F1606" i="19"/>
  <c r="F1607" i="19"/>
  <c r="F1608" i="19"/>
  <c r="F1609" i="19"/>
  <c r="F1610" i="19"/>
  <c r="F1611" i="19"/>
  <c r="F1612" i="19"/>
  <c r="F1613" i="19"/>
  <c r="F1614" i="19"/>
  <c r="F1615" i="19"/>
  <c r="F1616" i="19"/>
  <c r="F1617" i="19"/>
  <c r="F1618" i="19"/>
  <c r="F1619" i="19"/>
  <c r="F1620" i="19"/>
  <c r="F1621" i="19"/>
  <c r="F1622" i="19"/>
  <c r="F1623" i="19"/>
  <c r="F1624" i="19"/>
  <c r="F1625" i="19"/>
  <c r="F1626" i="19"/>
  <c r="F1627" i="19"/>
  <c r="F1628" i="19"/>
  <c r="F1629" i="19"/>
  <c r="F1630" i="19"/>
  <c r="F1631" i="19"/>
  <c r="F1632" i="19"/>
  <c r="F1633" i="19"/>
  <c r="F1634" i="19"/>
  <c r="F1635" i="19"/>
  <c r="F1636" i="19"/>
  <c r="F1637" i="19"/>
  <c r="F1638" i="19"/>
  <c r="F1639" i="19"/>
  <c r="F1640" i="19"/>
  <c r="F1641" i="19"/>
  <c r="F1642" i="19"/>
  <c r="F1643" i="19"/>
  <c r="F1644" i="19"/>
  <c r="F1645" i="19"/>
  <c r="F1646" i="19"/>
  <c r="F1647" i="19"/>
  <c r="F1648" i="19"/>
  <c r="F1649" i="19"/>
  <c r="F1650" i="19"/>
  <c r="F1651" i="19"/>
  <c r="F1652" i="19"/>
  <c r="F1653" i="19"/>
  <c r="F1654" i="19"/>
  <c r="F1655" i="19"/>
  <c r="F1656" i="19"/>
  <c r="F1657" i="19"/>
  <c r="F1658" i="19"/>
  <c r="F1659" i="19"/>
  <c r="F1660" i="19"/>
  <c r="F1661" i="19"/>
  <c r="F1662" i="19"/>
  <c r="F1663" i="19"/>
  <c r="F1664" i="19"/>
  <c r="F1665" i="19"/>
  <c r="F1666" i="19"/>
  <c r="F1667" i="19"/>
  <c r="F1668" i="19"/>
  <c r="F1669" i="19"/>
  <c r="F1670" i="19"/>
  <c r="F1671" i="19"/>
  <c r="F1672" i="19"/>
  <c r="F1673" i="19"/>
  <c r="F1674" i="19"/>
  <c r="F1675" i="19"/>
  <c r="F1676" i="19"/>
  <c r="F1677" i="19"/>
  <c r="F1678" i="19"/>
  <c r="F1679" i="19"/>
  <c r="F1680" i="19"/>
  <c r="F1681" i="19"/>
  <c r="F1682" i="19"/>
  <c r="F1683" i="19"/>
  <c r="F1684" i="19"/>
  <c r="F1685" i="19"/>
  <c r="F1686" i="19"/>
  <c r="F1687" i="19"/>
  <c r="F1688" i="19"/>
  <c r="F1689" i="19"/>
  <c r="F1690" i="19"/>
  <c r="F1691" i="19"/>
  <c r="F1692" i="19"/>
  <c r="F1693" i="19"/>
  <c r="F1694" i="19"/>
  <c r="F1695" i="19"/>
  <c r="F1696" i="19"/>
  <c r="F1697" i="19"/>
  <c r="F1698" i="19"/>
  <c r="F1699" i="19"/>
  <c r="F1700" i="19"/>
  <c r="F1701" i="19"/>
  <c r="F1702" i="19"/>
  <c r="F1703" i="19"/>
  <c r="F1704" i="19"/>
  <c r="F1705" i="19"/>
  <c r="F1706" i="19"/>
  <c r="F1707" i="19"/>
  <c r="F1708" i="19"/>
  <c r="F1709" i="19"/>
  <c r="F1710" i="19"/>
  <c r="F1711" i="19"/>
  <c r="F1712" i="19"/>
  <c r="F1713" i="19"/>
  <c r="F1714" i="19"/>
  <c r="F1715" i="19"/>
  <c r="F1716" i="19"/>
  <c r="F1717" i="19"/>
  <c r="F1718" i="19"/>
  <c r="F1719" i="19"/>
  <c r="F1720" i="19"/>
  <c r="F1721" i="19"/>
  <c r="F1722" i="19"/>
  <c r="F1723" i="19"/>
  <c r="F1724" i="19"/>
  <c r="F1725" i="19"/>
  <c r="F1726" i="19"/>
  <c r="F1727" i="19"/>
  <c r="F1728" i="19"/>
  <c r="F1729" i="19"/>
  <c r="F1730" i="19"/>
  <c r="F1731" i="19"/>
  <c r="F1732" i="19"/>
  <c r="F1733" i="19"/>
  <c r="F1734" i="19"/>
  <c r="F1735" i="19"/>
  <c r="F1736" i="19"/>
  <c r="F1737" i="19"/>
  <c r="F1738" i="19"/>
  <c r="F1739" i="19"/>
  <c r="F1740" i="19"/>
  <c r="F1741" i="19"/>
  <c r="F1742" i="19"/>
  <c r="F1743" i="19"/>
  <c r="F1744" i="19"/>
  <c r="F1745" i="19"/>
  <c r="F1746" i="19"/>
  <c r="F1747" i="19"/>
  <c r="F1748" i="19"/>
  <c r="F1749" i="19"/>
  <c r="F1750" i="19"/>
  <c r="F1751" i="19"/>
  <c r="F1752" i="19"/>
  <c r="F1753" i="19"/>
  <c r="F1754" i="19"/>
  <c r="F1755" i="19"/>
  <c r="F1756" i="19"/>
  <c r="F1757" i="19"/>
  <c r="F1758" i="19"/>
  <c r="F1759" i="19"/>
  <c r="F1760" i="19"/>
  <c r="F1761" i="19"/>
  <c r="F1762" i="19"/>
  <c r="F1763" i="19"/>
  <c r="F1764" i="19"/>
  <c r="F1765" i="19"/>
  <c r="F1766" i="19"/>
  <c r="F1767" i="19"/>
  <c r="F1768" i="19"/>
  <c r="F1769" i="19"/>
  <c r="F1770" i="19"/>
  <c r="F1771" i="19"/>
  <c r="F1772" i="19"/>
  <c r="F1773" i="19"/>
  <c r="F1774" i="19"/>
  <c r="F1775" i="19"/>
  <c r="F1776" i="19"/>
  <c r="F1777" i="19"/>
  <c r="F1778" i="19"/>
  <c r="F1779" i="19"/>
  <c r="F1780" i="19"/>
  <c r="F1781" i="19"/>
  <c r="F1782" i="19"/>
  <c r="F1783" i="19"/>
  <c r="F1784" i="19"/>
  <c r="F1785" i="19"/>
  <c r="F1786" i="19"/>
  <c r="F1787" i="19"/>
  <c r="F1788" i="19"/>
  <c r="F1789" i="19"/>
  <c r="F1790" i="19"/>
  <c r="F1791" i="19"/>
  <c r="F1792" i="19"/>
  <c r="F1793" i="19"/>
  <c r="F1794" i="19"/>
  <c r="F1795" i="19"/>
  <c r="F1796" i="19"/>
  <c r="F1797" i="19"/>
  <c r="F1798" i="19"/>
  <c r="F1799" i="19"/>
  <c r="F1800" i="19"/>
  <c r="F1801" i="19"/>
  <c r="F1802" i="19"/>
  <c r="F1803" i="19"/>
  <c r="F1804" i="19"/>
  <c r="F1805" i="19"/>
  <c r="F1806" i="19"/>
  <c r="F1807" i="19"/>
  <c r="F1808" i="19"/>
  <c r="F1809" i="19"/>
  <c r="F1810" i="19"/>
  <c r="F1811" i="19"/>
  <c r="F1812" i="19"/>
  <c r="F1813" i="19"/>
  <c r="F1814" i="19"/>
  <c r="F1815" i="19"/>
  <c r="F1816" i="19"/>
  <c r="F1817" i="19"/>
  <c r="F1818" i="19"/>
  <c r="F1819" i="19"/>
  <c r="F1820" i="19"/>
  <c r="F1821" i="19"/>
  <c r="F1822" i="19"/>
  <c r="F1823" i="19"/>
  <c r="F1824" i="19"/>
  <c r="F1825" i="19"/>
  <c r="F1826" i="19"/>
  <c r="F1827" i="19"/>
  <c r="F1828" i="19"/>
  <c r="F1829" i="19"/>
  <c r="F1830" i="19"/>
  <c r="F1831" i="19"/>
  <c r="F1832" i="19"/>
  <c r="F1833" i="19"/>
  <c r="F1834" i="19"/>
  <c r="F1835" i="19"/>
  <c r="F1836" i="19"/>
  <c r="F1837" i="19"/>
  <c r="F1838" i="19"/>
  <c r="F1839" i="19"/>
  <c r="F1840" i="19"/>
  <c r="F1841" i="19"/>
  <c r="F1842" i="19"/>
  <c r="F1843" i="19"/>
  <c r="F1844" i="19"/>
  <c r="F1845" i="19"/>
  <c r="F1846" i="19"/>
  <c r="F1847" i="19"/>
  <c r="F1848" i="19"/>
  <c r="F1849" i="19"/>
  <c r="F1850" i="19"/>
  <c r="F1851" i="19"/>
  <c r="F1852" i="19"/>
  <c r="F1853" i="19"/>
  <c r="F1854" i="19"/>
  <c r="F1855" i="19"/>
  <c r="F1856" i="19"/>
  <c r="F1857" i="19"/>
  <c r="F1858" i="19"/>
  <c r="F1859" i="19"/>
  <c r="F1860" i="19"/>
  <c r="F1861" i="19"/>
  <c r="F1862" i="19"/>
  <c r="F1863" i="19"/>
  <c r="F1864" i="19"/>
  <c r="F1865" i="19"/>
  <c r="F1866" i="19"/>
  <c r="F1867" i="19"/>
  <c r="F1868" i="19"/>
  <c r="F1869" i="19"/>
  <c r="F1870" i="19"/>
  <c r="F1871" i="19"/>
  <c r="F1872" i="19"/>
  <c r="F1873" i="19"/>
  <c r="F1874" i="19"/>
  <c r="F1875" i="19"/>
  <c r="F1876" i="19"/>
  <c r="F1877" i="19"/>
  <c r="F1878" i="19"/>
  <c r="F1879" i="19"/>
  <c r="F1880" i="19"/>
  <c r="F1881" i="19"/>
  <c r="F1882" i="19"/>
  <c r="F1883" i="19"/>
  <c r="F1884" i="19"/>
  <c r="F1885" i="19"/>
  <c r="F1886" i="19"/>
  <c r="F1887" i="19"/>
  <c r="F1888" i="19"/>
  <c r="F1889" i="19"/>
  <c r="F1890" i="19"/>
  <c r="F1891" i="19"/>
  <c r="F1892" i="19"/>
  <c r="F1893" i="19"/>
  <c r="F1894" i="19"/>
  <c r="F1895" i="19"/>
  <c r="F1896" i="19"/>
  <c r="F1897" i="19"/>
  <c r="F1898" i="19"/>
  <c r="F1899" i="19"/>
  <c r="F1900" i="19"/>
  <c r="F1901" i="19"/>
  <c r="F1902" i="19"/>
  <c r="F1903" i="19"/>
  <c r="F1904" i="19"/>
  <c r="F1905" i="19"/>
  <c r="F1906" i="19"/>
  <c r="F1907" i="19"/>
  <c r="F1908" i="19"/>
  <c r="F1909" i="19"/>
  <c r="F1910" i="19"/>
  <c r="F1911" i="19"/>
  <c r="F1912" i="19"/>
  <c r="F1913" i="19"/>
  <c r="F1914" i="19"/>
  <c r="F1915" i="19"/>
  <c r="F1916" i="19"/>
  <c r="F1917" i="19"/>
  <c r="F1918" i="19"/>
  <c r="F1919" i="19"/>
  <c r="F1920" i="19"/>
  <c r="F1921" i="19"/>
  <c r="F1922" i="19"/>
  <c r="F1923" i="19"/>
  <c r="F1924" i="19"/>
  <c r="F1925" i="19"/>
  <c r="F1926" i="19"/>
  <c r="F1927" i="19"/>
  <c r="F1928" i="19"/>
  <c r="F1929" i="19"/>
  <c r="F1930" i="19"/>
  <c r="F1931" i="19"/>
  <c r="F1932" i="19"/>
  <c r="F1933" i="19"/>
  <c r="F1934" i="19"/>
  <c r="F1935" i="19"/>
  <c r="F1936" i="19"/>
  <c r="F1937" i="19"/>
  <c r="F1938" i="19"/>
  <c r="F1939" i="19"/>
  <c r="F1940" i="19"/>
  <c r="F1941" i="19"/>
  <c r="F1942" i="19"/>
  <c r="F1943" i="19"/>
  <c r="F1944" i="19"/>
  <c r="F1945" i="19"/>
  <c r="F1946" i="19"/>
  <c r="F1947" i="19"/>
  <c r="F1948" i="19"/>
  <c r="F1949" i="19"/>
  <c r="F1950" i="19"/>
  <c r="F1951" i="19"/>
  <c r="F1952" i="19"/>
  <c r="F1953" i="19"/>
  <c r="F1954" i="19"/>
  <c r="F1955" i="19"/>
  <c r="F1956" i="19"/>
  <c r="F1957" i="19"/>
  <c r="F1958" i="19"/>
  <c r="F1959" i="19"/>
  <c r="F1960" i="19"/>
  <c r="F1961" i="19"/>
  <c r="F1962" i="19"/>
  <c r="F1963" i="19"/>
  <c r="F1964" i="19"/>
  <c r="F1965" i="19"/>
  <c r="F1966" i="19"/>
  <c r="F1967" i="19"/>
  <c r="F1968" i="19"/>
  <c r="F1969" i="19"/>
  <c r="F1970" i="19"/>
  <c r="F1971" i="19"/>
  <c r="F1972" i="19"/>
  <c r="F1973" i="19"/>
  <c r="F1974" i="19"/>
  <c r="F1975" i="19"/>
  <c r="F1976" i="19"/>
  <c r="F1977" i="19"/>
  <c r="F1978" i="19"/>
  <c r="F1979" i="19"/>
  <c r="F1980" i="19"/>
  <c r="F1981" i="19"/>
  <c r="F1982" i="19"/>
  <c r="F1983" i="19"/>
  <c r="F1984" i="19"/>
  <c r="F1985" i="19"/>
  <c r="F1986" i="19"/>
  <c r="F1987" i="19"/>
  <c r="F1988" i="19"/>
  <c r="F1989" i="19"/>
  <c r="F1990" i="19"/>
  <c r="F1991" i="19"/>
  <c r="F1992" i="19"/>
  <c r="F1993" i="19"/>
  <c r="F1994" i="19"/>
  <c r="F1995" i="19"/>
  <c r="F1996" i="19"/>
  <c r="F1997" i="19"/>
  <c r="F1998" i="19"/>
  <c r="F1999" i="19"/>
  <c r="F2000" i="19"/>
  <c r="F2001" i="19"/>
  <c r="F2002" i="19"/>
  <c r="F2003" i="19"/>
  <c r="F2004" i="19"/>
  <c r="F2005" i="19"/>
  <c r="F2006" i="19"/>
  <c r="F2007" i="19"/>
  <c r="F2008" i="19"/>
  <c r="F2009" i="19"/>
  <c r="F2010" i="19"/>
  <c r="F2011" i="19"/>
  <c r="F2012" i="19"/>
  <c r="F2013" i="19"/>
  <c r="F2014" i="19"/>
  <c r="F2015" i="19"/>
  <c r="F2016" i="19"/>
  <c r="F2017" i="19"/>
  <c r="F2018" i="19"/>
  <c r="F2019" i="19"/>
  <c r="F2020" i="19"/>
  <c r="F2021" i="19"/>
  <c r="F2022" i="19"/>
  <c r="F2023" i="19"/>
  <c r="F2024" i="19"/>
  <c r="F2025" i="19"/>
  <c r="F2026" i="19"/>
  <c r="F2027" i="19"/>
  <c r="F2028" i="19"/>
  <c r="F2029" i="19"/>
  <c r="F2030" i="19"/>
  <c r="F2031" i="19"/>
  <c r="F2032" i="19"/>
  <c r="F2033" i="19"/>
  <c r="F2034" i="19"/>
  <c r="F2035" i="19"/>
  <c r="F2036" i="19"/>
  <c r="F2037" i="19"/>
  <c r="F2038" i="19"/>
  <c r="F2039" i="19"/>
  <c r="F2040" i="19"/>
  <c r="F2041" i="19"/>
  <c r="F2042" i="19"/>
  <c r="F2043" i="19"/>
  <c r="F2044" i="19"/>
  <c r="F2045" i="19"/>
  <c r="F2046" i="19"/>
  <c r="F2047" i="19"/>
  <c r="F2048" i="19"/>
  <c r="F2049" i="19"/>
  <c r="F2050" i="19"/>
  <c r="F2051" i="19"/>
  <c r="F2052" i="19"/>
  <c r="F2053" i="19"/>
  <c r="F2054" i="19"/>
  <c r="F2055" i="19"/>
  <c r="F2056" i="19"/>
  <c r="F2057" i="19"/>
  <c r="F2058" i="19"/>
  <c r="F2059" i="19"/>
  <c r="F2060" i="19"/>
  <c r="F2061" i="19"/>
  <c r="F2062" i="19"/>
  <c r="F2063" i="19"/>
  <c r="F2064" i="19"/>
  <c r="F2065" i="19"/>
  <c r="F2066" i="19"/>
  <c r="F2067" i="19"/>
  <c r="F2068" i="19"/>
  <c r="F2069" i="19"/>
  <c r="F2070" i="19"/>
  <c r="F2071" i="19"/>
  <c r="F2072" i="19"/>
  <c r="F2073" i="19"/>
  <c r="F2074" i="19"/>
  <c r="F2075" i="19"/>
  <c r="F2076" i="19"/>
  <c r="F2077" i="19"/>
  <c r="F2078" i="19"/>
  <c r="F2079" i="19"/>
  <c r="F2080" i="19"/>
  <c r="F2081" i="19"/>
  <c r="F2082" i="19"/>
  <c r="F2083" i="19"/>
  <c r="F2084" i="19"/>
  <c r="F2085" i="19"/>
  <c r="F2086" i="19"/>
  <c r="F2087" i="19"/>
  <c r="F2088" i="19"/>
  <c r="F2089" i="19"/>
  <c r="F2090" i="19"/>
  <c r="F2091" i="19"/>
  <c r="F2092" i="19"/>
  <c r="F2093" i="19"/>
  <c r="F2094" i="19"/>
  <c r="F2095" i="19"/>
  <c r="F2096" i="19"/>
  <c r="F2097" i="19"/>
  <c r="F2098" i="19"/>
  <c r="F2099" i="19"/>
  <c r="F2100" i="19"/>
  <c r="F2101" i="19"/>
  <c r="F2102" i="19"/>
  <c r="F2103" i="19"/>
  <c r="F2104" i="19"/>
  <c r="F2105" i="19"/>
  <c r="F2106" i="19"/>
  <c r="F2107" i="19"/>
  <c r="F2108" i="19"/>
  <c r="F2109" i="19"/>
  <c r="F2110" i="19"/>
  <c r="F2111" i="19"/>
  <c r="F2112" i="19"/>
  <c r="F2113" i="19"/>
  <c r="F2114" i="19"/>
  <c r="F2115" i="19"/>
  <c r="F2116" i="19"/>
  <c r="F2117" i="19"/>
  <c r="F2118" i="19"/>
  <c r="F2119" i="19"/>
  <c r="F2120" i="19"/>
  <c r="F2121" i="19"/>
  <c r="F2122" i="19"/>
  <c r="F2123" i="19"/>
  <c r="F2124" i="19"/>
  <c r="F2125" i="19"/>
  <c r="F2126" i="19"/>
  <c r="F2127" i="19"/>
  <c r="F2128" i="19"/>
  <c r="F2129" i="19"/>
  <c r="F2130" i="19"/>
  <c r="F2131" i="19"/>
  <c r="F2132" i="19"/>
  <c r="F2133" i="19"/>
  <c r="F2134" i="19"/>
  <c r="F2135" i="19"/>
  <c r="F2136" i="19"/>
  <c r="F2137" i="19"/>
  <c r="F2138" i="19"/>
  <c r="F2139" i="19"/>
  <c r="F2140" i="19"/>
  <c r="F2141" i="19"/>
  <c r="F2142" i="19"/>
  <c r="F2143" i="19"/>
  <c r="F2144" i="19"/>
  <c r="F2145" i="19"/>
  <c r="F2146" i="19"/>
  <c r="F2147" i="19"/>
  <c r="F2148" i="19"/>
  <c r="F2149" i="19"/>
  <c r="F2150" i="19"/>
  <c r="F2151" i="19"/>
  <c r="F2152" i="19"/>
  <c r="F2153" i="19"/>
  <c r="F2154" i="19"/>
  <c r="F2155" i="19"/>
  <c r="F2156" i="19"/>
  <c r="F2157" i="19"/>
  <c r="F2158" i="19"/>
  <c r="F2159" i="19"/>
  <c r="F2160" i="19"/>
  <c r="F2161" i="19"/>
  <c r="F2162" i="19"/>
  <c r="F2163" i="19"/>
  <c r="F2164" i="19"/>
  <c r="F2165" i="19"/>
  <c r="F2166" i="19"/>
  <c r="F2167" i="19"/>
  <c r="F2168" i="19"/>
  <c r="F2169" i="19"/>
  <c r="F2170" i="19"/>
  <c r="F2171" i="19"/>
  <c r="F2172" i="19"/>
  <c r="F2173" i="19"/>
  <c r="F2174" i="19"/>
  <c r="F2175" i="19"/>
  <c r="F2176" i="19"/>
  <c r="F2177" i="19"/>
  <c r="F2178" i="19"/>
  <c r="F2179" i="19"/>
  <c r="F2180" i="19"/>
  <c r="F2181" i="19"/>
  <c r="F2182" i="19"/>
  <c r="F2183" i="19"/>
  <c r="F2184" i="19"/>
  <c r="F2185" i="19"/>
  <c r="F2186" i="19"/>
  <c r="F2187" i="19"/>
  <c r="F2188" i="19"/>
  <c r="F2189" i="19"/>
  <c r="F2190" i="19"/>
  <c r="F2191" i="19"/>
  <c r="F2192" i="19"/>
  <c r="F2193" i="19"/>
  <c r="F2194" i="19"/>
  <c r="F2195" i="19"/>
  <c r="F2196" i="19"/>
  <c r="F2197" i="19"/>
  <c r="F2198" i="19"/>
  <c r="F2199" i="19"/>
  <c r="F2200" i="19"/>
  <c r="F2201" i="19"/>
  <c r="F2202" i="19"/>
  <c r="F2203" i="19"/>
  <c r="F2204" i="19"/>
  <c r="F2205" i="19"/>
  <c r="F2206" i="19"/>
  <c r="F2207" i="19"/>
  <c r="F2208" i="19"/>
  <c r="F2209" i="19"/>
  <c r="F2210" i="19"/>
  <c r="F2211" i="19"/>
  <c r="F2212" i="19"/>
  <c r="F2213" i="19"/>
  <c r="F2214" i="19"/>
  <c r="F2215" i="19"/>
  <c r="F2216" i="19"/>
  <c r="F2217" i="19"/>
  <c r="F2218" i="19"/>
  <c r="F2219" i="19"/>
  <c r="F2220" i="19"/>
  <c r="F2221" i="19"/>
  <c r="F2222" i="19"/>
  <c r="F2223" i="19"/>
  <c r="F2224" i="19"/>
  <c r="F2225" i="19"/>
  <c r="F2226" i="19"/>
  <c r="F2227" i="19"/>
  <c r="F2228" i="19"/>
  <c r="F2229" i="19"/>
  <c r="F2230" i="19"/>
  <c r="F2231" i="19"/>
  <c r="F2232" i="19"/>
  <c r="F2233" i="19"/>
  <c r="F2234" i="19"/>
  <c r="F2235" i="19"/>
  <c r="F2236" i="19"/>
  <c r="F2237" i="19"/>
  <c r="F2238" i="19"/>
  <c r="F2239" i="19"/>
  <c r="F2240" i="19"/>
  <c r="F2241" i="19"/>
  <c r="F2242" i="19"/>
  <c r="F2243" i="19"/>
  <c r="F2244" i="19"/>
  <c r="F2245" i="19"/>
  <c r="F2246" i="19"/>
  <c r="F2247" i="19"/>
  <c r="F2248" i="19"/>
  <c r="F2249" i="19"/>
  <c r="F2250" i="19"/>
  <c r="F2251" i="19"/>
  <c r="F2252" i="19"/>
  <c r="F2253" i="19"/>
  <c r="F2254" i="19"/>
  <c r="F2255" i="19"/>
  <c r="F2256" i="19"/>
  <c r="F2257" i="19"/>
  <c r="F2258" i="19"/>
  <c r="F2259" i="19"/>
  <c r="F2260" i="19"/>
  <c r="F2261" i="19"/>
  <c r="F2262" i="19"/>
  <c r="F2263" i="19"/>
  <c r="F2264" i="19"/>
  <c r="F2265" i="19"/>
  <c r="F2266" i="19"/>
  <c r="F2267" i="19"/>
  <c r="F2268" i="19"/>
  <c r="F2269" i="19"/>
  <c r="F2270" i="19"/>
  <c r="F2271" i="19"/>
  <c r="F2272" i="19"/>
  <c r="F2273" i="19"/>
  <c r="F2274" i="19"/>
  <c r="F2275" i="19"/>
  <c r="F2276" i="19"/>
  <c r="F2277" i="19"/>
  <c r="F2278" i="19"/>
  <c r="F2279" i="19"/>
  <c r="F2280" i="19"/>
  <c r="F2281" i="19"/>
  <c r="F2282" i="19"/>
  <c r="F2283" i="19"/>
  <c r="F2284" i="19"/>
  <c r="F2285" i="19"/>
  <c r="F2286" i="19"/>
  <c r="F2287" i="19"/>
  <c r="F2288" i="19"/>
  <c r="F2289" i="19"/>
  <c r="F2290" i="19"/>
  <c r="F2291" i="19"/>
  <c r="F2292" i="19"/>
  <c r="F2293" i="19"/>
  <c r="F2294" i="19"/>
  <c r="F2295" i="19"/>
  <c r="F2296" i="19"/>
  <c r="F2297" i="19"/>
  <c r="F2298" i="19"/>
  <c r="F2299" i="19"/>
  <c r="F2300" i="19"/>
  <c r="F2301" i="19"/>
  <c r="F2302" i="19"/>
  <c r="F2303" i="19"/>
  <c r="F2304" i="19"/>
  <c r="F2305" i="19"/>
  <c r="F2306" i="19"/>
  <c r="F2307" i="19"/>
  <c r="F2308" i="19"/>
  <c r="F2309" i="19"/>
  <c r="F2310" i="19"/>
  <c r="F2311" i="19"/>
  <c r="F2312" i="19"/>
  <c r="F2313" i="19"/>
  <c r="F2314" i="19"/>
  <c r="F2315" i="19"/>
  <c r="F2316" i="19"/>
  <c r="F2317" i="19"/>
  <c r="F2318" i="19"/>
  <c r="F2319" i="19"/>
  <c r="F2320" i="19"/>
  <c r="F2321" i="19"/>
  <c r="F2322" i="19"/>
  <c r="F2323" i="19"/>
  <c r="F2324" i="19"/>
  <c r="F2325" i="19"/>
  <c r="F2326" i="19"/>
  <c r="F2327" i="19"/>
  <c r="F2328" i="19"/>
  <c r="F2329" i="19"/>
  <c r="F2330" i="19"/>
  <c r="F2331" i="19"/>
  <c r="F2332" i="19"/>
  <c r="F2333" i="19"/>
  <c r="F2334" i="19"/>
  <c r="F2335" i="19"/>
  <c r="F2336" i="19"/>
  <c r="F2337" i="19"/>
  <c r="F2338" i="19"/>
  <c r="F2339" i="19"/>
  <c r="F2340" i="19"/>
  <c r="F2341" i="19"/>
  <c r="F2342" i="19"/>
  <c r="F2343" i="19"/>
  <c r="F2344" i="19"/>
  <c r="F2345" i="19"/>
  <c r="F2346" i="19"/>
  <c r="F7" i="19"/>
  <c r="N17267" i="9"/>
  <c r="N17266" i="9"/>
  <c r="N17265" i="9"/>
  <c r="N17264" i="9"/>
  <c r="N17263" i="9"/>
  <c r="N17262" i="9"/>
  <c r="N17261" i="9"/>
  <c r="N17260" i="9"/>
  <c r="N17259" i="9"/>
  <c r="N17258" i="9"/>
  <c r="N17257" i="9"/>
  <c r="N17256" i="9"/>
  <c r="N17255" i="9"/>
  <c r="N17254" i="9"/>
  <c r="N17253" i="9"/>
  <c r="N17252" i="9"/>
  <c r="N17251" i="9"/>
  <c r="N17250" i="9"/>
  <c r="N17249" i="9"/>
  <c r="N17248" i="9"/>
  <c r="N17247" i="9"/>
  <c r="N17246" i="9"/>
  <c r="N17245" i="9"/>
  <c r="N17244" i="9"/>
  <c r="N17243" i="9"/>
  <c r="N17242" i="9"/>
  <c r="N17241" i="9"/>
  <c r="N17240" i="9"/>
  <c r="N17239" i="9"/>
  <c r="N17238" i="9"/>
  <c r="N17237" i="9"/>
  <c r="N17236" i="9"/>
  <c r="N17235" i="9"/>
  <c r="N17234" i="9"/>
  <c r="N17233" i="9"/>
  <c r="N17232" i="9"/>
  <c r="N17231" i="9"/>
  <c r="N17230" i="9"/>
  <c r="N17229" i="9"/>
  <c r="N17228" i="9"/>
  <c r="N17227" i="9"/>
  <c r="N17226" i="9"/>
  <c r="N17225" i="9"/>
  <c r="N17224" i="9"/>
  <c r="N17223" i="9"/>
  <c r="N17222" i="9"/>
  <c r="N17221" i="9"/>
  <c r="N17220" i="9"/>
  <c r="N17219" i="9"/>
  <c r="N17218" i="9"/>
  <c r="N17217" i="9"/>
  <c r="N17216" i="9"/>
  <c r="N17215" i="9"/>
  <c r="N17214" i="9"/>
  <c r="N17213" i="9"/>
  <c r="N17212" i="9"/>
  <c r="N17211" i="9"/>
  <c r="N17210" i="9"/>
  <c r="N17209" i="9"/>
  <c r="N17208" i="9"/>
  <c r="N17207" i="9"/>
  <c r="N17206" i="9"/>
  <c r="N17205" i="9"/>
  <c r="N17204" i="9"/>
  <c r="N17203" i="9"/>
  <c r="N17202" i="9"/>
  <c r="N17201" i="9"/>
  <c r="N17200" i="9"/>
  <c r="N17199" i="9"/>
  <c r="N17198" i="9"/>
  <c r="N17197" i="9"/>
  <c r="N17196" i="9"/>
  <c r="N17195" i="9"/>
  <c r="N17194" i="9"/>
  <c r="N17193" i="9"/>
  <c r="N17192" i="9"/>
  <c r="N17191" i="9"/>
  <c r="N17190" i="9"/>
  <c r="N17189" i="9"/>
  <c r="N17188" i="9"/>
  <c r="N17187" i="9"/>
  <c r="N17186" i="9"/>
  <c r="N17185" i="9"/>
  <c r="N17184" i="9"/>
  <c r="N17183" i="9"/>
  <c r="N17182" i="9"/>
  <c r="N17181" i="9"/>
  <c r="N17180" i="9"/>
  <c r="N17179" i="9"/>
  <c r="N17178" i="9"/>
  <c r="N17177" i="9"/>
  <c r="N17176" i="9"/>
  <c r="N17175" i="9"/>
  <c r="N17174" i="9"/>
  <c r="N17173" i="9"/>
  <c r="N17172" i="9"/>
  <c r="N17171" i="9"/>
  <c r="N17170" i="9"/>
  <c r="N17169" i="9"/>
  <c r="N17168" i="9"/>
  <c r="N17167" i="9"/>
  <c r="N17166" i="9"/>
  <c r="N17165" i="9"/>
  <c r="N17164" i="9"/>
  <c r="N17163" i="9"/>
  <c r="N17162" i="9"/>
  <c r="N17161" i="9"/>
  <c r="N17160" i="9"/>
  <c r="N17159" i="9"/>
  <c r="N17158" i="9"/>
  <c r="N17157" i="9"/>
  <c r="N17156" i="9"/>
  <c r="N17155" i="9"/>
  <c r="N17154" i="9"/>
  <c r="N17153" i="9"/>
  <c r="N17152" i="9"/>
  <c r="N17151" i="9"/>
  <c r="N17150" i="9"/>
  <c r="N17149" i="9"/>
  <c r="N17148" i="9"/>
  <c r="N17147" i="9"/>
  <c r="N17146" i="9"/>
  <c r="N17145" i="9"/>
  <c r="N17144" i="9"/>
  <c r="N17143" i="9"/>
  <c r="N17142" i="9"/>
  <c r="N17141" i="9"/>
  <c r="N17140" i="9"/>
  <c r="N17139" i="9"/>
  <c r="N17138" i="9"/>
  <c r="N17137" i="9"/>
  <c r="N17136" i="9"/>
  <c r="N17135" i="9"/>
  <c r="N17134" i="9"/>
  <c r="N17133" i="9"/>
  <c r="N17132" i="9"/>
  <c r="N17131" i="9"/>
  <c r="N17130" i="9"/>
  <c r="N17129" i="9"/>
  <c r="N17128" i="9"/>
  <c r="N17127" i="9"/>
  <c r="N17126" i="9"/>
  <c r="N17125" i="9"/>
  <c r="N17124" i="9"/>
  <c r="N17123" i="9"/>
  <c r="N17122" i="9"/>
  <c r="N17121" i="9"/>
  <c r="N17120" i="9"/>
  <c r="N17119" i="9"/>
  <c r="N17118" i="9"/>
  <c r="N17117" i="9"/>
  <c r="N17116" i="9"/>
  <c r="N17115" i="9"/>
  <c r="N17114" i="9"/>
  <c r="N17113" i="9"/>
  <c r="N17112" i="9"/>
  <c r="N17111" i="9"/>
  <c r="N17110" i="9"/>
  <c r="N17109" i="9"/>
  <c r="N17108" i="9"/>
  <c r="N17107" i="9"/>
  <c r="N17106" i="9"/>
  <c r="N17105" i="9"/>
  <c r="N17104" i="9"/>
  <c r="N17103" i="9"/>
  <c r="N17102" i="9"/>
  <c r="N17101" i="9"/>
  <c r="N17100" i="9"/>
  <c r="N17099" i="9"/>
  <c r="N17098" i="9"/>
  <c r="N17097" i="9"/>
  <c r="N17096" i="9"/>
  <c r="N17095" i="9"/>
  <c r="N17094" i="9"/>
  <c r="N17093" i="9"/>
  <c r="N17092" i="9"/>
  <c r="N17091" i="9"/>
  <c r="N17090" i="9"/>
  <c r="N17089" i="9"/>
  <c r="N17088" i="9"/>
  <c r="N17087" i="9"/>
  <c r="N17086" i="9"/>
  <c r="N17085" i="9"/>
  <c r="N17084" i="9"/>
  <c r="N17083" i="9"/>
  <c r="N17082" i="9"/>
  <c r="N17081" i="9"/>
  <c r="N17080" i="9"/>
  <c r="N17079" i="9"/>
  <c r="N17078" i="9"/>
  <c r="N17077" i="9"/>
  <c r="N17076" i="9"/>
  <c r="N17075" i="9"/>
  <c r="N17074" i="9"/>
  <c r="N17073" i="9"/>
  <c r="N17072" i="9"/>
  <c r="N17071" i="9"/>
  <c r="N17070" i="9"/>
  <c r="N17069" i="9"/>
  <c r="N17068" i="9"/>
  <c r="N17067" i="9"/>
  <c r="N17066" i="9"/>
  <c r="N17065" i="9"/>
  <c r="N17064" i="9"/>
  <c r="N17063" i="9"/>
  <c r="N17062" i="9"/>
  <c r="N17061" i="9"/>
  <c r="N17060" i="9"/>
  <c r="N17059" i="9"/>
  <c r="N17058" i="9"/>
  <c r="N17057" i="9"/>
  <c r="N17056" i="9"/>
  <c r="N17055" i="9"/>
  <c r="N17054" i="9"/>
  <c r="N17053" i="9"/>
  <c r="N17052" i="9"/>
  <c r="N17051" i="9"/>
  <c r="N17050" i="9"/>
  <c r="N17049" i="9"/>
  <c r="N17048" i="9"/>
  <c r="N17047" i="9"/>
  <c r="N17046" i="9"/>
  <c r="N17045" i="9"/>
  <c r="N17044" i="9"/>
  <c r="N17043" i="9"/>
  <c r="N17042" i="9"/>
  <c r="N17041" i="9"/>
  <c r="N17040" i="9"/>
  <c r="N17039" i="9"/>
  <c r="N17038" i="9"/>
  <c r="N17037" i="9"/>
  <c r="N17036" i="9"/>
  <c r="N17035" i="9"/>
  <c r="N17034" i="9"/>
  <c r="N17033" i="9"/>
  <c r="N17032" i="9"/>
  <c r="N17031" i="9"/>
  <c r="N17030" i="9"/>
  <c r="N17029" i="9"/>
  <c r="N17028" i="9"/>
  <c r="N17027" i="9"/>
  <c r="N17026" i="9"/>
  <c r="N17025" i="9"/>
  <c r="N17024" i="9"/>
  <c r="N17023" i="9"/>
  <c r="N17022" i="9"/>
  <c r="N17021" i="9"/>
  <c r="N17020" i="9"/>
  <c r="N17019" i="9"/>
  <c r="N17018" i="9"/>
  <c r="N17017" i="9"/>
  <c r="N17016" i="9"/>
  <c r="N17015" i="9"/>
  <c r="N17014" i="9"/>
  <c r="N17013" i="9"/>
  <c r="N17012" i="9"/>
  <c r="N17011" i="9"/>
  <c r="N17010" i="9"/>
  <c r="N17009" i="9"/>
  <c r="N17008" i="9"/>
  <c r="N17007" i="9"/>
  <c r="N17006" i="9"/>
  <c r="N17005" i="9"/>
  <c r="N17004" i="9"/>
  <c r="N17003" i="9"/>
  <c r="N17002" i="9"/>
  <c r="N17001" i="9"/>
  <c r="N17000" i="9"/>
  <c r="N16999" i="9"/>
  <c r="N16998" i="9"/>
  <c r="N16997" i="9"/>
  <c r="N16996" i="9"/>
  <c r="N16995" i="9"/>
  <c r="N16994" i="9"/>
  <c r="N16993" i="9"/>
  <c r="N16992" i="9"/>
  <c r="N16991" i="9"/>
  <c r="N16990" i="9"/>
  <c r="N16989" i="9"/>
  <c r="N16988" i="9"/>
  <c r="N16987" i="9"/>
  <c r="N16986" i="9"/>
  <c r="N16985" i="9"/>
  <c r="N16984" i="9"/>
  <c r="N16983" i="9"/>
  <c r="N16982" i="9"/>
  <c r="N16981" i="9"/>
  <c r="N16980" i="9"/>
  <c r="N16979" i="9"/>
  <c r="N16978" i="9"/>
  <c r="N16977" i="9"/>
  <c r="N16976" i="9"/>
  <c r="N16975" i="9"/>
  <c r="N16974" i="9"/>
  <c r="N16973" i="9"/>
  <c r="N16972" i="9"/>
  <c r="N16971" i="9"/>
  <c r="N16970" i="9"/>
  <c r="N16969" i="9"/>
  <c r="N16968" i="9"/>
  <c r="N16967" i="9"/>
  <c r="N16966" i="9"/>
  <c r="N16965" i="9"/>
  <c r="N16964" i="9"/>
  <c r="N16963" i="9"/>
  <c r="N16962" i="9"/>
  <c r="N16961" i="9"/>
  <c r="N16960" i="9"/>
  <c r="N16959" i="9"/>
  <c r="N16958" i="9"/>
  <c r="N16957" i="9"/>
  <c r="N16956" i="9"/>
  <c r="N16955" i="9"/>
  <c r="N16954" i="9"/>
  <c r="N16953" i="9"/>
  <c r="N16952" i="9"/>
  <c r="N16951" i="9"/>
  <c r="N16950" i="9"/>
  <c r="N16949" i="9"/>
  <c r="N16948" i="9"/>
  <c r="N16947" i="9"/>
  <c r="N16946" i="9"/>
  <c r="N16945" i="9"/>
  <c r="N16944" i="9"/>
  <c r="N16943" i="9"/>
  <c r="N16942" i="9"/>
  <c r="N16941" i="9"/>
  <c r="N16940" i="9"/>
  <c r="N16939" i="9"/>
  <c r="N16938" i="9"/>
  <c r="N16937" i="9"/>
  <c r="N16936" i="9"/>
  <c r="N16935" i="9"/>
  <c r="N16934" i="9"/>
  <c r="N16933" i="9"/>
  <c r="N16932" i="9"/>
  <c r="N16931" i="9"/>
  <c r="N16930" i="9"/>
  <c r="N16929" i="9"/>
  <c r="N16928" i="9"/>
  <c r="N16927" i="9"/>
  <c r="N16926" i="9"/>
  <c r="N16925" i="9"/>
  <c r="N16924" i="9"/>
  <c r="N16923" i="9"/>
  <c r="N16922" i="9"/>
  <c r="N16921" i="9"/>
  <c r="N16920" i="9"/>
  <c r="N16919" i="9"/>
  <c r="N16918" i="9"/>
  <c r="N16917" i="9"/>
  <c r="N16916" i="9"/>
  <c r="N16915" i="9"/>
  <c r="N16914" i="9"/>
  <c r="N16913" i="9"/>
  <c r="N16912" i="9"/>
  <c r="N16911" i="9"/>
  <c r="N16910" i="9"/>
  <c r="N16909" i="9"/>
  <c r="N16908" i="9"/>
  <c r="N16907" i="9"/>
  <c r="N16906" i="9"/>
  <c r="N16905" i="9"/>
  <c r="N16904" i="9"/>
  <c r="N16903" i="9"/>
  <c r="N16902" i="9"/>
  <c r="N16901" i="9"/>
  <c r="N16900" i="9"/>
  <c r="N16899" i="9"/>
  <c r="N16898" i="9"/>
  <c r="N16897" i="9"/>
  <c r="N16896" i="9"/>
  <c r="N16895" i="9"/>
  <c r="N16894" i="9"/>
  <c r="N16893" i="9"/>
  <c r="N16892" i="9"/>
  <c r="N16891" i="9"/>
  <c r="N16890" i="9"/>
  <c r="N16889" i="9"/>
  <c r="N16888" i="9"/>
  <c r="N16887" i="9"/>
  <c r="N16886" i="9"/>
  <c r="N16885" i="9"/>
  <c r="N16884" i="9"/>
  <c r="N16883" i="9"/>
  <c r="N16882" i="9"/>
  <c r="N16881" i="9"/>
  <c r="N16880" i="9"/>
  <c r="N16879" i="9"/>
  <c r="N16878" i="9"/>
  <c r="N16877" i="9"/>
  <c r="N16876" i="9"/>
  <c r="N16875" i="9"/>
  <c r="N16874" i="9"/>
  <c r="N16873" i="9"/>
  <c r="N16872" i="9"/>
  <c r="N16871" i="9"/>
  <c r="N16870" i="9"/>
  <c r="N16869" i="9"/>
  <c r="N16868" i="9"/>
  <c r="N16867" i="9"/>
  <c r="N16866" i="9"/>
  <c r="N16865" i="9"/>
  <c r="N16864" i="9"/>
  <c r="N16863" i="9"/>
  <c r="N16862" i="9"/>
  <c r="N16861" i="9"/>
  <c r="N16860" i="9"/>
  <c r="N16859" i="9"/>
  <c r="N16858" i="9"/>
  <c r="N16857" i="9"/>
  <c r="N16856" i="9"/>
  <c r="N16855" i="9"/>
  <c r="N16854" i="9"/>
  <c r="N16853" i="9"/>
  <c r="N16852" i="9"/>
  <c r="N16851" i="9"/>
  <c r="N16850" i="9"/>
  <c r="N16849" i="9"/>
  <c r="N16848" i="9"/>
  <c r="N16847" i="9"/>
  <c r="N16846" i="9"/>
  <c r="N16845" i="9"/>
  <c r="N16844" i="9"/>
  <c r="N16843" i="9"/>
  <c r="N16842" i="9"/>
  <c r="N16841" i="9"/>
  <c r="N16840" i="9"/>
  <c r="N16839" i="9"/>
  <c r="N16838" i="9"/>
  <c r="N16837" i="9"/>
  <c r="N16836" i="9"/>
  <c r="N16835" i="9"/>
  <c r="N16834" i="9"/>
  <c r="N16833" i="9"/>
  <c r="N16832" i="9"/>
  <c r="N16831" i="9"/>
  <c r="N16830" i="9"/>
  <c r="N16829" i="9"/>
  <c r="N16828" i="9"/>
  <c r="N16827" i="9"/>
  <c r="N16826" i="9"/>
  <c r="N16825" i="9"/>
  <c r="N16824" i="9"/>
  <c r="N16823" i="9"/>
  <c r="N16822" i="9"/>
  <c r="N16821" i="9"/>
  <c r="N16820" i="9"/>
  <c r="N16819" i="9"/>
  <c r="N16818" i="9"/>
  <c r="N16817" i="9"/>
  <c r="N16816" i="9"/>
  <c r="N16815" i="9"/>
  <c r="N16814" i="9"/>
  <c r="N16813" i="9"/>
  <c r="N16812" i="9"/>
  <c r="N16811" i="9"/>
  <c r="N16810" i="9"/>
  <c r="N16809" i="9"/>
  <c r="N16808" i="9"/>
  <c r="N16807" i="9"/>
  <c r="N16806" i="9"/>
  <c r="N16805" i="9"/>
  <c r="N16804" i="9"/>
  <c r="N16803" i="9"/>
  <c r="N16802" i="9"/>
  <c r="N16801" i="9"/>
  <c r="N16800" i="9"/>
  <c r="N16799" i="9"/>
  <c r="N16798" i="9"/>
  <c r="N16797" i="9"/>
  <c r="N16796" i="9"/>
  <c r="N16795" i="9"/>
  <c r="N16794" i="9"/>
  <c r="N16793" i="9"/>
  <c r="N16792" i="9"/>
  <c r="N16791" i="9"/>
  <c r="N16790" i="9"/>
  <c r="N16789" i="9"/>
  <c r="N16788" i="9"/>
  <c r="N16787" i="9"/>
  <c r="N16786" i="9"/>
  <c r="N16785" i="9"/>
  <c r="N16784" i="9"/>
  <c r="N16783" i="9"/>
  <c r="N16782" i="9"/>
  <c r="N16781" i="9"/>
  <c r="N16780" i="9"/>
  <c r="N16779" i="9"/>
  <c r="N16778" i="9"/>
  <c r="N16777" i="9"/>
  <c r="N16776" i="9"/>
  <c r="N16775" i="9"/>
  <c r="N16774" i="9"/>
  <c r="N16773" i="9"/>
  <c r="N16772" i="9"/>
  <c r="N16771" i="9"/>
  <c r="N16770" i="9"/>
  <c r="N16769" i="9"/>
  <c r="N16768" i="9"/>
  <c r="N16767" i="9"/>
  <c r="N16766" i="9"/>
  <c r="N16765" i="9"/>
  <c r="N16764" i="9"/>
  <c r="N16763" i="9"/>
  <c r="N16762" i="9"/>
  <c r="N16761" i="9"/>
  <c r="N16760" i="9"/>
  <c r="N16759" i="9"/>
  <c r="N16758" i="9"/>
  <c r="N16757" i="9"/>
  <c r="N16756" i="9"/>
  <c r="N16755" i="9"/>
  <c r="N16754" i="9"/>
  <c r="N16753" i="9"/>
  <c r="N16752" i="9"/>
  <c r="N16751" i="9"/>
  <c r="N16750" i="9"/>
  <c r="N16749" i="9"/>
  <c r="N16748" i="9"/>
  <c r="N16747" i="9"/>
  <c r="N16746" i="9"/>
  <c r="N16745" i="9"/>
  <c r="N16744" i="9"/>
  <c r="N16743" i="9"/>
  <c r="N16742" i="9"/>
  <c r="N16741" i="9"/>
  <c r="N16740" i="9"/>
  <c r="N16739" i="9"/>
  <c r="N16738" i="9"/>
  <c r="N16737" i="9"/>
  <c r="N16736" i="9"/>
  <c r="N16735" i="9"/>
  <c r="N16734" i="9"/>
  <c r="N16733" i="9"/>
  <c r="N16732" i="9"/>
  <c r="N16731" i="9"/>
  <c r="N16730" i="9"/>
  <c r="N16729" i="9"/>
  <c r="N16728" i="9"/>
  <c r="N16727" i="9"/>
  <c r="N16726" i="9"/>
  <c r="N16725" i="9"/>
  <c r="N16724" i="9"/>
  <c r="N16723" i="9"/>
  <c r="N16722" i="9"/>
  <c r="N16721" i="9"/>
  <c r="N16720" i="9"/>
  <c r="N16719" i="9"/>
  <c r="N16718" i="9"/>
  <c r="N16717" i="9"/>
  <c r="N16716" i="9"/>
  <c r="N16715" i="9"/>
  <c r="N16714" i="9"/>
  <c r="N16713" i="9"/>
  <c r="N16712" i="9"/>
  <c r="N16711" i="9"/>
  <c r="N16710" i="9"/>
  <c r="N16709" i="9"/>
  <c r="N16708" i="9"/>
  <c r="N16707" i="9"/>
  <c r="N16706" i="9"/>
  <c r="N16705" i="9"/>
  <c r="N16704" i="9"/>
  <c r="N16703" i="9"/>
  <c r="N16702" i="9"/>
  <c r="N16701" i="9"/>
  <c r="N16700" i="9"/>
  <c r="N16699" i="9"/>
  <c r="N16698" i="9"/>
  <c r="N16697" i="9"/>
  <c r="N16696" i="9"/>
  <c r="N16695" i="9"/>
  <c r="N16694" i="9"/>
  <c r="N16693" i="9"/>
  <c r="N16692" i="9"/>
  <c r="N16691" i="9"/>
  <c r="N16690" i="9"/>
  <c r="N16689" i="9"/>
  <c r="N16688" i="9"/>
  <c r="N16687" i="9"/>
  <c r="N16686" i="9"/>
  <c r="N16685" i="9"/>
  <c r="N16684" i="9"/>
  <c r="N16683" i="9"/>
  <c r="N16682" i="9"/>
  <c r="N16681" i="9"/>
  <c r="N16680" i="9"/>
  <c r="N16679" i="9"/>
  <c r="N16678" i="9"/>
  <c r="N16677" i="9"/>
  <c r="N16676" i="9"/>
  <c r="N16675" i="9"/>
  <c r="N16674" i="9"/>
  <c r="N16673" i="9"/>
  <c r="N16672" i="9"/>
  <c r="N16671" i="9"/>
  <c r="N16670" i="9"/>
  <c r="N16669" i="9"/>
  <c r="N16668" i="9"/>
  <c r="N16667" i="9"/>
  <c r="N16666" i="9"/>
  <c r="N16665" i="9"/>
  <c r="N16664" i="9"/>
  <c r="N16663" i="9"/>
  <c r="N16662" i="9"/>
  <c r="N16661" i="9"/>
  <c r="N16660" i="9"/>
  <c r="N16659" i="9"/>
  <c r="N16658" i="9"/>
  <c r="N16657" i="9"/>
  <c r="N16656" i="9"/>
  <c r="N16655" i="9"/>
  <c r="N16654" i="9"/>
  <c r="N16653" i="9"/>
  <c r="N16652" i="9"/>
  <c r="N16651" i="9"/>
  <c r="N16650" i="9"/>
  <c r="N16649" i="9"/>
  <c r="N16648" i="9"/>
  <c r="N16647" i="9"/>
  <c r="N16646" i="9"/>
  <c r="N16645" i="9"/>
  <c r="N16644" i="9"/>
  <c r="N16643" i="9"/>
  <c r="N16642" i="9"/>
  <c r="N16641" i="9"/>
  <c r="N16640" i="9"/>
  <c r="N16639" i="9"/>
  <c r="N16638" i="9"/>
  <c r="N16637" i="9"/>
  <c r="N16636" i="9"/>
  <c r="N16635" i="9"/>
  <c r="N16634" i="9"/>
  <c r="N16633" i="9"/>
  <c r="N16632" i="9"/>
  <c r="N16631" i="9"/>
  <c r="N16630" i="9"/>
  <c r="N16629" i="9"/>
  <c r="N16628" i="9"/>
  <c r="N16627" i="9"/>
  <c r="N16626" i="9"/>
  <c r="N16625" i="9"/>
  <c r="N16624" i="9"/>
  <c r="N16623" i="9"/>
  <c r="N16622" i="9"/>
  <c r="N16621" i="9"/>
  <c r="N16620" i="9"/>
  <c r="N16619" i="9"/>
  <c r="N16618" i="9"/>
  <c r="N16617" i="9"/>
  <c r="N16616" i="9"/>
  <c r="N16615" i="9"/>
  <c r="N16614" i="9"/>
  <c r="N16613" i="9"/>
  <c r="N16612" i="9"/>
  <c r="N16611" i="9"/>
  <c r="N16610" i="9"/>
  <c r="N16609" i="9"/>
  <c r="N16608" i="9"/>
  <c r="N16607" i="9"/>
  <c r="N16606" i="9"/>
  <c r="N16605" i="9"/>
  <c r="N16604" i="9"/>
  <c r="N16603" i="9"/>
  <c r="N16602" i="9"/>
  <c r="N16601" i="9"/>
  <c r="N16600" i="9"/>
  <c r="N16599" i="9"/>
  <c r="N16598" i="9"/>
  <c r="N16597" i="9"/>
  <c r="N16596" i="9"/>
  <c r="N16595" i="9"/>
  <c r="N16594" i="9"/>
  <c r="N16593" i="9"/>
  <c r="N16592" i="9"/>
  <c r="N16591" i="9"/>
  <c r="N16590" i="9"/>
  <c r="N16589" i="9"/>
  <c r="N16588" i="9"/>
  <c r="N16587" i="9"/>
  <c r="N16586" i="9"/>
  <c r="N16585" i="9"/>
  <c r="N16584" i="9"/>
  <c r="N16583" i="9"/>
  <c r="N16582" i="9"/>
  <c r="N16581" i="9"/>
  <c r="N16580" i="9"/>
  <c r="N16579" i="9"/>
  <c r="N16578" i="9"/>
  <c r="N16577" i="9"/>
  <c r="N16576" i="9"/>
  <c r="N16575" i="9"/>
  <c r="N16574" i="9"/>
  <c r="N16573" i="9"/>
  <c r="N16572" i="9"/>
  <c r="N16571" i="9"/>
  <c r="N16570" i="9"/>
  <c r="N16569" i="9"/>
  <c r="N16568" i="9"/>
  <c r="N16567" i="9"/>
  <c r="N16566" i="9"/>
  <c r="N16565" i="9"/>
  <c r="N16564" i="9"/>
  <c r="N16563" i="9"/>
  <c r="N16562" i="9"/>
  <c r="N16561" i="9"/>
  <c r="N16560" i="9"/>
  <c r="N16559" i="9"/>
  <c r="N16558" i="9"/>
  <c r="N16557" i="9"/>
  <c r="N16556" i="9"/>
  <c r="N16555" i="9"/>
  <c r="N16554" i="9"/>
  <c r="N16553" i="9"/>
  <c r="N16552" i="9"/>
  <c r="N16551" i="9"/>
  <c r="N16550" i="9"/>
  <c r="N16549" i="9"/>
  <c r="N16548" i="9"/>
  <c r="N16547" i="9"/>
  <c r="N16546" i="9"/>
  <c r="N16545" i="9"/>
  <c r="N16544" i="9"/>
  <c r="N16543" i="9"/>
  <c r="N16542" i="9"/>
  <c r="N16541" i="9"/>
  <c r="N16540" i="9"/>
  <c r="N16539" i="9"/>
  <c r="N16538" i="9"/>
  <c r="N16537" i="9"/>
  <c r="N16536" i="9"/>
  <c r="N16535" i="9"/>
  <c r="N16534" i="9"/>
  <c r="N16533" i="9"/>
  <c r="N16532" i="9"/>
  <c r="N16531" i="9"/>
  <c r="N16530" i="9"/>
  <c r="N16529" i="9"/>
  <c r="N16528" i="9"/>
  <c r="N16527" i="9"/>
  <c r="N16526" i="9"/>
  <c r="N16525" i="9"/>
  <c r="N16524" i="9"/>
  <c r="N16523" i="9"/>
  <c r="N16522" i="9"/>
  <c r="N16521" i="9"/>
  <c r="N16520" i="9"/>
  <c r="N16519" i="9"/>
  <c r="N16518" i="9"/>
  <c r="N16517" i="9"/>
  <c r="N16516" i="9"/>
  <c r="N16515" i="9"/>
  <c r="N16514" i="9"/>
  <c r="N16513" i="9"/>
  <c r="N16512" i="9"/>
  <c r="N16511" i="9"/>
  <c r="N16510" i="9"/>
  <c r="N16509" i="9"/>
  <c r="N16508" i="9"/>
  <c r="N16507" i="9"/>
  <c r="N16506" i="9"/>
  <c r="N16505" i="9"/>
  <c r="N16504" i="9"/>
  <c r="N16503" i="9"/>
  <c r="N16502" i="9"/>
  <c r="N16501" i="9"/>
  <c r="N16500" i="9"/>
  <c r="N16499" i="9"/>
  <c r="N16498" i="9"/>
  <c r="N16497" i="9"/>
  <c r="N16496" i="9"/>
  <c r="N16495" i="9"/>
  <c r="N16494" i="9"/>
  <c r="N16493" i="9"/>
  <c r="N16492" i="9"/>
  <c r="N16491" i="9"/>
  <c r="N16490" i="9"/>
  <c r="N16489" i="9"/>
  <c r="N16488" i="9"/>
  <c r="N16487" i="9"/>
  <c r="N16486" i="9"/>
  <c r="N16485" i="9"/>
  <c r="N16484" i="9"/>
  <c r="N16483" i="9"/>
  <c r="N16482" i="9"/>
  <c r="N16481" i="9"/>
  <c r="N16480" i="9"/>
  <c r="N16479" i="9"/>
  <c r="N16478" i="9"/>
  <c r="N16477" i="9"/>
  <c r="N16476" i="9"/>
  <c r="N16475" i="9"/>
  <c r="N16474" i="9"/>
  <c r="N16473" i="9"/>
  <c r="N16472" i="9"/>
  <c r="N16471" i="9"/>
  <c r="N16470" i="9"/>
  <c r="N16469" i="9"/>
  <c r="N16468" i="9"/>
  <c r="N16467" i="9"/>
  <c r="N16466" i="9"/>
  <c r="N16465" i="9"/>
  <c r="N16464" i="9"/>
  <c r="N16463" i="9"/>
  <c r="N16462" i="9"/>
  <c r="N16461" i="9"/>
  <c r="N16460" i="9"/>
  <c r="N16459" i="9"/>
  <c r="N16458" i="9"/>
  <c r="N16457" i="9"/>
  <c r="N16456" i="9"/>
  <c r="N16455" i="9"/>
  <c r="N16454" i="9"/>
  <c r="N16453" i="9"/>
  <c r="N16452" i="9"/>
  <c r="N16451" i="9"/>
  <c r="N16450" i="9"/>
  <c r="N16449" i="9"/>
  <c r="N16448" i="9"/>
  <c r="N16447" i="9"/>
  <c r="N16446" i="9"/>
  <c r="N16445" i="9"/>
  <c r="N16444" i="9"/>
  <c r="N16443" i="9"/>
  <c r="N16442" i="9"/>
  <c r="N16441" i="9"/>
  <c r="N16440" i="9"/>
  <c r="N16439" i="9"/>
  <c r="N16438" i="9"/>
  <c r="N16437" i="9"/>
  <c r="N16436" i="9"/>
  <c r="N16435" i="9"/>
  <c r="N16434" i="9"/>
  <c r="N16433" i="9"/>
  <c r="N16432" i="9"/>
  <c r="N16431" i="9"/>
  <c r="N16430" i="9"/>
  <c r="N16429" i="9"/>
  <c r="N16428" i="9"/>
  <c r="N16427" i="9"/>
  <c r="N16426" i="9"/>
  <c r="N16425" i="9"/>
  <c r="N16424" i="9"/>
  <c r="N16423" i="9"/>
  <c r="N16422" i="9"/>
  <c r="N16421" i="9"/>
  <c r="N16420" i="9"/>
  <c r="N16419" i="9"/>
  <c r="N16418" i="9"/>
  <c r="N16417" i="9"/>
  <c r="N16416" i="9"/>
  <c r="N16415" i="9"/>
  <c r="N16414" i="9"/>
  <c r="N16413" i="9"/>
  <c r="N16412" i="9"/>
  <c r="N16411" i="9"/>
  <c r="N16410" i="9"/>
  <c r="N16409" i="9"/>
  <c r="N16408" i="9"/>
  <c r="N16407" i="9"/>
  <c r="N16406" i="9"/>
  <c r="N16405" i="9"/>
  <c r="N16404" i="9"/>
  <c r="N16403" i="9"/>
  <c r="N16402" i="9"/>
  <c r="N16401" i="9"/>
  <c r="N16400" i="9"/>
  <c r="N16399" i="9"/>
  <c r="N16398" i="9"/>
  <c r="N16397" i="9"/>
  <c r="N16396" i="9"/>
  <c r="N16395" i="9"/>
  <c r="N16394" i="9"/>
  <c r="N16393" i="9"/>
  <c r="N16392" i="9"/>
  <c r="N16391" i="9"/>
  <c r="N16390" i="9"/>
  <c r="N16389" i="9"/>
  <c r="N16388" i="9"/>
  <c r="N16387" i="9"/>
  <c r="N16386" i="9"/>
  <c r="N16385" i="9"/>
  <c r="N16384" i="9"/>
  <c r="N16383" i="9"/>
  <c r="N16382" i="9"/>
  <c r="N16381" i="9"/>
  <c r="N16380" i="9"/>
  <c r="N16379" i="9"/>
  <c r="N16378" i="9"/>
  <c r="N16377" i="9"/>
  <c r="N16376" i="9"/>
  <c r="N16375" i="9"/>
  <c r="N16374" i="9"/>
  <c r="N16373" i="9"/>
  <c r="N16372" i="9"/>
  <c r="N16371" i="9"/>
  <c r="N16370" i="9"/>
  <c r="N16369" i="9"/>
  <c r="N16368" i="9"/>
  <c r="N16367" i="9"/>
  <c r="N16366" i="9"/>
  <c r="N16365" i="9"/>
  <c r="N16364" i="9"/>
  <c r="N16363" i="9"/>
  <c r="N16362" i="9"/>
  <c r="N16361" i="9"/>
  <c r="N16360" i="9"/>
  <c r="N16359" i="9"/>
  <c r="N16358" i="9"/>
  <c r="N16357" i="9"/>
  <c r="N16356" i="9"/>
  <c r="N16355" i="9"/>
  <c r="N16354" i="9"/>
  <c r="N16353" i="9"/>
  <c r="N16352" i="9"/>
  <c r="N16351" i="9"/>
  <c r="N16350" i="9"/>
  <c r="N16349" i="9"/>
  <c r="N16348" i="9"/>
  <c r="N16347" i="9"/>
  <c r="N16346" i="9"/>
  <c r="N16345" i="9"/>
  <c r="N16344" i="9"/>
  <c r="N16343" i="9"/>
  <c r="N16342" i="9"/>
  <c r="N16341" i="9"/>
  <c r="N16340" i="9"/>
  <c r="N16339" i="9"/>
  <c r="N16338" i="9"/>
  <c r="N16337" i="9"/>
  <c r="N16336" i="9"/>
  <c r="N16335" i="9"/>
  <c r="N16334" i="9"/>
  <c r="N16333" i="9"/>
  <c r="N16332" i="9"/>
  <c r="N16331" i="9"/>
  <c r="N16330" i="9"/>
  <c r="N16329" i="9"/>
  <c r="N16328" i="9"/>
  <c r="N16327" i="9"/>
  <c r="N16326" i="9"/>
  <c r="N16325" i="9"/>
  <c r="N16324" i="9"/>
  <c r="N16323" i="9"/>
  <c r="N16322" i="9"/>
  <c r="N16321" i="9"/>
  <c r="N16320" i="9"/>
  <c r="N16319" i="9"/>
  <c r="N16318" i="9"/>
  <c r="N16317" i="9"/>
  <c r="N16316" i="9"/>
  <c r="N16315" i="9"/>
  <c r="N16314" i="9"/>
  <c r="N16313" i="9"/>
  <c r="N16312" i="9"/>
  <c r="N16311" i="9"/>
  <c r="N16310" i="9"/>
  <c r="N16309" i="9"/>
  <c r="N16308" i="9"/>
  <c r="N16307" i="9"/>
  <c r="N16306" i="9"/>
  <c r="N16305" i="9"/>
  <c r="N16304" i="9"/>
  <c r="N16303" i="9"/>
  <c r="N16302" i="9"/>
  <c r="N16301" i="9"/>
  <c r="N16300" i="9"/>
  <c r="N16299" i="9"/>
  <c r="N16298" i="9"/>
  <c r="N16297" i="9"/>
  <c r="N16296" i="9"/>
  <c r="N16295" i="9"/>
  <c r="N16294" i="9"/>
  <c r="N16293" i="9"/>
  <c r="N16292" i="9"/>
  <c r="N16291" i="9"/>
  <c r="N16290" i="9"/>
  <c r="N16289" i="9"/>
  <c r="N16288" i="9"/>
  <c r="N16287" i="9"/>
  <c r="N16286" i="9"/>
  <c r="N16285" i="9"/>
  <c r="N16284" i="9"/>
  <c r="N16283" i="9"/>
  <c r="N16282" i="9"/>
  <c r="N16281" i="9"/>
  <c r="N16280" i="9"/>
  <c r="N16279" i="9"/>
  <c r="N16278" i="9"/>
  <c r="N16277" i="9"/>
  <c r="N16276" i="9"/>
  <c r="N16275" i="9"/>
  <c r="N16274" i="9"/>
  <c r="N16273" i="9"/>
  <c r="N16272" i="9"/>
  <c r="N16271" i="9"/>
  <c r="N16270" i="9"/>
  <c r="N16269" i="9"/>
  <c r="N16268" i="9"/>
  <c r="N16267" i="9"/>
  <c r="N16266" i="9"/>
  <c r="N16265" i="9"/>
  <c r="N16264" i="9"/>
  <c r="N16263" i="9"/>
  <c r="N16262" i="9"/>
  <c r="N16261" i="9"/>
  <c r="N16260" i="9"/>
  <c r="N16259" i="9"/>
  <c r="N16258" i="9"/>
  <c r="N16257" i="9"/>
  <c r="N16256" i="9"/>
  <c r="N16255" i="9"/>
  <c r="N16254" i="9"/>
  <c r="N16253" i="9"/>
  <c r="N16252" i="9"/>
  <c r="N16251" i="9"/>
  <c r="N16250" i="9"/>
  <c r="N16249" i="9"/>
  <c r="N16248" i="9"/>
  <c r="N16247" i="9"/>
  <c r="N16246" i="9"/>
  <c r="N16245" i="9"/>
  <c r="N16244" i="9"/>
  <c r="N16243" i="9"/>
  <c r="N16242" i="9"/>
  <c r="N16241" i="9"/>
  <c r="N16240" i="9"/>
  <c r="N16239" i="9"/>
  <c r="N16238" i="9"/>
  <c r="N16237" i="9"/>
  <c r="N16236" i="9"/>
  <c r="N16235" i="9"/>
  <c r="N16234" i="9"/>
  <c r="N16233" i="9"/>
  <c r="N16232" i="9"/>
  <c r="N16231" i="9"/>
  <c r="N16230" i="9"/>
  <c r="N16229" i="9"/>
  <c r="N16228" i="9"/>
  <c r="N16227" i="9"/>
  <c r="N16226" i="9"/>
  <c r="N16225" i="9"/>
  <c r="N16224" i="9"/>
  <c r="N16223" i="9"/>
  <c r="N16222" i="9"/>
  <c r="N16221" i="9"/>
  <c r="N16220" i="9"/>
  <c r="N16219" i="9"/>
  <c r="N16218" i="9"/>
  <c r="N16217" i="9"/>
  <c r="N16216" i="9"/>
  <c r="N16215" i="9"/>
  <c r="N16214" i="9"/>
  <c r="N16213" i="9"/>
  <c r="N16212" i="9"/>
  <c r="N16211" i="9"/>
  <c r="N16210" i="9"/>
  <c r="N16209" i="9"/>
  <c r="N16208" i="9"/>
  <c r="N16207" i="9"/>
  <c r="N16206" i="9"/>
  <c r="N16205" i="9"/>
  <c r="N16204" i="9"/>
  <c r="N16203" i="9"/>
  <c r="N16202" i="9"/>
  <c r="N16201" i="9"/>
  <c r="N16200" i="9"/>
  <c r="N16199" i="9"/>
  <c r="N16198" i="9"/>
  <c r="N16197" i="9"/>
  <c r="N16196" i="9"/>
  <c r="N16195" i="9"/>
  <c r="N16194" i="9"/>
  <c r="N16193" i="9"/>
  <c r="N16192" i="9"/>
  <c r="N16191" i="9"/>
  <c r="N16190" i="9"/>
  <c r="N16189" i="9"/>
  <c r="N16188" i="9"/>
  <c r="N16187" i="9"/>
  <c r="N16186" i="9"/>
  <c r="N16185" i="9"/>
  <c r="N16184" i="9"/>
  <c r="N16183" i="9"/>
  <c r="N16182" i="9"/>
  <c r="N16181" i="9"/>
  <c r="N16180" i="9"/>
  <c r="N16179" i="9"/>
  <c r="N16178" i="9"/>
  <c r="N16177" i="9"/>
  <c r="N16176" i="9"/>
  <c r="N16175" i="9"/>
  <c r="N16174" i="9"/>
  <c r="N16173" i="9"/>
  <c r="N16172" i="9"/>
  <c r="N16171" i="9"/>
  <c r="N16170" i="9"/>
  <c r="N16169" i="9"/>
  <c r="N16168" i="9"/>
  <c r="N16167" i="9"/>
  <c r="N16166" i="9"/>
  <c r="N16165" i="9"/>
  <c r="N16164" i="9"/>
  <c r="N16163" i="9"/>
  <c r="N16162" i="9"/>
  <c r="N16161" i="9"/>
  <c r="N16160" i="9"/>
  <c r="N16159" i="9"/>
  <c r="N16158" i="9"/>
  <c r="N16157" i="9"/>
  <c r="N16156" i="9"/>
  <c r="N16155" i="9"/>
  <c r="N16154" i="9"/>
  <c r="N16153" i="9"/>
  <c r="N16152" i="9"/>
  <c r="N16151" i="9"/>
  <c r="N16150" i="9"/>
  <c r="N16149" i="9"/>
  <c r="N16148" i="9"/>
  <c r="N16147" i="9"/>
  <c r="N16146" i="9"/>
  <c r="N16145" i="9"/>
  <c r="N16144" i="9"/>
  <c r="N16143" i="9"/>
  <c r="N16142" i="9"/>
  <c r="N16141" i="9"/>
  <c r="N16140" i="9"/>
  <c r="N16139" i="9"/>
  <c r="N16138" i="9"/>
  <c r="N16137" i="9"/>
  <c r="N16136" i="9"/>
  <c r="N16135" i="9"/>
  <c r="N16134" i="9"/>
  <c r="N16133" i="9"/>
  <c r="N16132" i="9"/>
  <c r="N16131" i="9"/>
  <c r="N16130" i="9"/>
  <c r="N16129" i="9"/>
  <c r="N16128" i="9"/>
  <c r="N16127" i="9"/>
  <c r="N16126" i="9"/>
  <c r="N16125" i="9"/>
  <c r="N16124" i="9"/>
  <c r="N16123" i="9"/>
  <c r="N16122" i="9"/>
  <c r="N16121" i="9"/>
  <c r="N16120" i="9"/>
  <c r="N16119" i="9"/>
  <c r="N16118" i="9"/>
  <c r="N16117" i="9"/>
  <c r="N16116" i="9"/>
  <c r="N16115" i="9"/>
  <c r="N16114" i="9"/>
  <c r="N16113" i="9"/>
  <c r="N16112" i="9"/>
  <c r="N16111" i="9"/>
  <c r="N16110" i="9"/>
  <c r="N16109" i="9"/>
  <c r="N16108" i="9"/>
  <c r="N16107" i="9"/>
  <c r="N16106" i="9"/>
  <c r="N16105" i="9"/>
  <c r="N16104" i="9"/>
  <c r="N16103" i="9"/>
  <c r="N16102" i="9"/>
  <c r="N16101" i="9"/>
  <c r="N16100" i="9"/>
  <c r="N16099" i="9"/>
  <c r="N16098" i="9"/>
  <c r="N16097" i="9"/>
  <c r="N16096" i="9"/>
  <c r="N16095" i="9"/>
  <c r="N16094" i="9"/>
  <c r="N16093" i="9"/>
  <c r="N16092" i="9"/>
  <c r="N16091" i="9"/>
  <c r="N16090" i="9"/>
  <c r="N16089" i="9"/>
  <c r="N16088" i="9"/>
  <c r="N16087" i="9"/>
  <c r="N16086" i="9"/>
  <c r="N16085" i="9"/>
  <c r="N16084" i="9"/>
  <c r="N16083" i="9"/>
  <c r="N16082" i="9"/>
  <c r="N16081" i="9"/>
  <c r="N16080" i="9"/>
  <c r="N16079" i="9"/>
  <c r="N16078" i="9"/>
  <c r="N16077" i="9"/>
  <c r="N16076" i="9"/>
  <c r="N16075" i="9"/>
  <c r="N16074" i="9"/>
  <c r="N16073" i="9"/>
  <c r="N16072" i="9"/>
  <c r="N16071" i="9"/>
  <c r="N16070" i="9"/>
  <c r="N16069" i="9"/>
  <c r="N16068" i="9"/>
  <c r="N16067" i="9"/>
  <c r="N16066" i="9"/>
  <c r="N16065" i="9"/>
  <c r="N16064" i="9"/>
  <c r="N16063" i="9"/>
  <c r="N16062" i="9"/>
  <c r="N16061" i="9"/>
  <c r="N16060" i="9"/>
  <c r="N16059" i="9"/>
  <c r="N16058" i="9"/>
  <c r="N16057" i="9"/>
  <c r="N16056" i="9"/>
  <c r="N16055" i="9"/>
  <c r="N16054" i="9"/>
  <c r="N16053" i="9"/>
  <c r="N16052" i="9"/>
  <c r="N16051" i="9"/>
  <c r="N16050" i="9"/>
  <c r="N16049" i="9"/>
  <c r="N16048" i="9"/>
  <c r="N16047" i="9"/>
  <c r="N16046" i="9"/>
  <c r="N16045" i="9"/>
  <c r="N16044" i="9"/>
  <c r="N16043" i="9"/>
  <c r="N16042" i="9"/>
  <c r="N16041" i="9"/>
  <c r="N16040" i="9"/>
  <c r="N16039" i="9"/>
  <c r="N16038" i="9"/>
  <c r="N16037" i="9"/>
  <c r="N16036" i="9"/>
  <c r="N16035" i="9"/>
  <c r="N16034" i="9"/>
  <c r="N16033" i="9"/>
  <c r="N16032" i="9"/>
  <c r="N16031" i="9"/>
  <c r="N16030" i="9"/>
  <c r="N16029" i="9"/>
  <c r="N16028" i="9"/>
  <c r="N16027" i="9"/>
  <c r="N16026" i="9"/>
  <c r="N16025" i="9"/>
  <c r="N16024" i="9"/>
  <c r="N16023" i="9"/>
  <c r="N16022" i="9"/>
  <c r="N16021" i="9"/>
  <c r="N16020" i="9"/>
  <c r="N16019" i="9"/>
  <c r="N16018" i="9"/>
  <c r="N16017" i="9"/>
  <c r="N16016" i="9"/>
  <c r="N16015" i="9"/>
  <c r="N16014" i="9"/>
  <c r="N16013" i="9"/>
  <c r="N16012" i="9"/>
  <c r="N16011" i="9"/>
  <c r="N16010" i="9"/>
  <c r="N16009" i="9"/>
  <c r="N16008" i="9"/>
  <c r="N16007" i="9"/>
  <c r="N16006" i="9"/>
  <c r="N16005" i="9"/>
  <c r="N16004" i="9"/>
  <c r="N16003" i="9"/>
  <c r="N16002" i="9"/>
  <c r="N16001" i="9"/>
  <c r="N16000" i="9"/>
  <c r="N15999" i="9"/>
  <c r="N15998" i="9"/>
  <c r="N15997" i="9"/>
  <c r="N15996" i="9"/>
  <c r="N15995" i="9"/>
  <c r="N15994" i="9"/>
  <c r="N15993" i="9"/>
  <c r="N15992" i="9"/>
  <c r="N15991" i="9"/>
  <c r="N15990" i="9"/>
  <c r="N15989" i="9"/>
  <c r="N15988" i="9"/>
  <c r="N15987" i="9"/>
  <c r="N15986" i="9"/>
  <c r="N15985" i="9"/>
  <c r="N15984" i="9"/>
  <c r="N15983" i="9"/>
  <c r="N15982" i="9"/>
  <c r="N15981" i="9"/>
  <c r="N15980" i="9"/>
  <c r="N15979" i="9"/>
  <c r="N15978" i="9"/>
  <c r="N15977" i="9"/>
  <c r="N15976" i="9"/>
  <c r="N15975" i="9"/>
  <c r="N15974" i="9"/>
  <c r="N15973" i="9"/>
  <c r="N15972" i="9"/>
  <c r="N15971" i="9"/>
  <c r="N15970" i="9"/>
  <c r="N15969" i="9"/>
  <c r="N15968" i="9"/>
  <c r="N15967" i="9"/>
  <c r="N15966" i="9"/>
  <c r="N15965" i="9"/>
  <c r="N15964" i="9"/>
  <c r="N15963" i="9"/>
  <c r="N15962" i="9"/>
  <c r="N15961" i="9"/>
  <c r="N15960" i="9"/>
  <c r="N15959" i="9"/>
  <c r="N15958" i="9"/>
  <c r="N15957" i="9"/>
  <c r="N15956" i="9"/>
  <c r="N15955" i="9"/>
  <c r="N15954" i="9"/>
  <c r="N15953" i="9"/>
  <c r="N15952" i="9"/>
  <c r="N15951" i="9"/>
  <c r="N15950" i="9"/>
  <c r="N15949" i="9"/>
  <c r="N15948" i="9"/>
  <c r="N15947" i="9"/>
  <c r="N15946" i="9"/>
  <c r="N15945" i="9"/>
  <c r="N15944" i="9"/>
  <c r="N15943" i="9"/>
  <c r="N15942" i="9"/>
  <c r="N15941" i="9"/>
  <c r="N15940" i="9"/>
  <c r="N15939" i="9"/>
  <c r="N15938" i="9"/>
  <c r="N15937" i="9"/>
  <c r="N15936" i="9"/>
  <c r="N15935" i="9"/>
  <c r="N15934" i="9"/>
  <c r="N15933" i="9"/>
  <c r="N15932" i="9"/>
  <c r="N15931" i="9"/>
  <c r="N15930" i="9"/>
  <c r="N15929" i="9"/>
  <c r="N15928" i="9"/>
  <c r="N15927" i="9"/>
  <c r="N15926" i="9"/>
  <c r="N15925" i="9"/>
  <c r="N15924" i="9"/>
  <c r="N15923" i="9"/>
  <c r="N15922" i="9"/>
  <c r="N15921" i="9"/>
  <c r="N15920" i="9"/>
  <c r="N15919" i="9"/>
  <c r="N15918" i="9"/>
  <c r="N15917" i="9"/>
  <c r="N15916" i="9"/>
  <c r="N15915" i="9"/>
  <c r="N15914" i="9"/>
  <c r="N15913" i="9"/>
  <c r="N15912" i="9"/>
  <c r="N15911" i="9"/>
  <c r="N15910" i="9"/>
  <c r="N15909" i="9"/>
  <c r="N15908" i="9"/>
  <c r="N15907" i="9"/>
  <c r="N15906" i="9"/>
  <c r="N15905" i="9"/>
  <c r="N15904" i="9"/>
  <c r="N15903" i="9"/>
  <c r="N15902" i="9"/>
  <c r="N15901" i="9"/>
  <c r="N15900" i="9"/>
  <c r="N15899" i="9"/>
  <c r="N15898" i="9"/>
  <c r="N15897" i="9"/>
  <c r="N15896" i="9"/>
  <c r="N15895" i="9"/>
  <c r="N15894" i="9"/>
  <c r="N15893" i="9"/>
  <c r="N15892" i="9"/>
  <c r="N15891" i="9"/>
  <c r="N15890" i="9"/>
  <c r="N15889" i="9"/>
  <c r="N15888" i="9"/>
  <c r="N15887" i="9"/>
  <c r="N15886" i="9"/>
  <c r="N15885" i="9"/>
  <c r="N15884" i="9"/>
  <c r="N15883" i="9"/>
  <c r="N15882" i="9"/>
  <c r="N15881" i="9"/>
  <c r="N15880" i="9"/>
  <c r="N15879" i="9"/>
  <c r="N15878" i="9"/>
  <c r="N15877" i="9"/>
  <c r="N15876" i="9"/>
  <c r="N15875" i="9"/>
  <c r="N15874" i="9"/>
  <c r="N15873" i="9"/>
  <c r="N15872" i="9"/>
  <c r="N15871" i="9"/>
  <c r="N15870" i="9"/>
  <c r="N15869" i="9"/>
  <c r="N15868" i="9"/>
  <c r="N15867" i="9"/>
  <c r="N15866" i="9"/>
  <c r="N15865" i="9"/>
  <c r="N15864" i="9"/>
  <c r="N15863" i="9"/>
  <c r="N15862" i="9"/>
  <c r="N15861" i="9"/>
  <c r="N15860" i="9"/>
  <c r="N15859" i="9"/>
  <c r="N15858" i="9"/>
  <c r="N15857" i="9"/>
  <c r="N15856" i="9"/>
  <c r="N15855" i="9"/>
  <c r="N15854" i="9"/>
  <c r="N15853" i="9"/>
  <c r="N15852" i="9"/>
  <c r="N15851" i="9"/>
  <c r="N15850" i="9"/>
  <c r="N15849" i="9"/>
  <c r="N15848" i="9"/>
  <c r="N15847" i="9"/>
  <c r="N15846" i="9"/>
  <c r="N15845" i="9"/>
  <c r="N15844" i="9"/>
  <c r="N15843" i="9"/>
  <c r="N15842" i="9"/>
  <c r="N15841" i="9"/>
  <c r="N15840" i="9"/>
  <c r="N15839" i="9"/>
  <c r="N15838" i="9"/>
  <c r="N15837" i="9"/>
  <c r="N15836" i="9"/>
  <c r="N15835" i="9"/>
  <c r="N15834" i="9"/>
  <c r="N15833" i="9"/>
  <c r="N15832" i="9"/>
  <c r="N15831" i="9"/>
  <c r="N15830" i="9"/>
  <c r="N15829" i="9"/>
  <c r="N15828" i="9"/>
  <c r="N15827" i="9"/>
  <c r="N15826" i="9"/>
  <c r="N15825" i="9"/>
  <c r="N15824" i="9"/>
  <c r="N15823" i="9"/>
  <c r="N15822" i="9"/>
  <c r="N15821" i="9"/>
  <c r="N15820" i="9"/>
  <c r="N15819" i="9"/>
  <c r="N15818" i="9"/>
  <c r="N15817" i="9"/>
  <c r="N15816" i="9"/>
  <c r="N15815" i="9"/>
  <c r="N15814" i="9"/>
  <c r="N15813" i="9"/>
  <c r="N15812" i="9"/>
  <c r="N15811" i="9"/>
  <c r="N15810" i="9"/>
  <c r="N15809" i="9"/>
  <c r="N15808" i="9"/>
  <c r="N15807" i="9"/>
  <c r="N15806" i="9"/>
  <c r="N15805" i="9"/>
  <c r="N15804" i="9"/>
  <c r="N15803" i="9"/>
  <c r="N15802" i="9"/>
  <c r="N15801" i="9"/>
  <c r="N15800" i="9"/>
  <c r="N15799" i="9"/>
  <c r="N15798" i="9"/>
  <c r="N15797" i="9"/>
  <c r="N15796" i="9"/>
  <c r="N15795" i="9"/>
  <c r="N15794" i="9"/>
  <c r="N15793" i="9"/>
  <c r="N15792" i="9"/>
  <c r="N15791" i="9"/>
  <c r="N15790" i="9"/>
  <c r="N15789" i="9"/>
  <c r="N15788" i="9"/>
  <c r="N15787" i="9"/>
  <c r="N15786" i="9"/>
  <c r="N15785" i="9"/>
  <c r="N15784" i="9"/>
  <c r="N15783" i="9"/>
  <c r="N15782" i="9"/>
  <c r="N15781" i="9"/>
  <c r="N15780" i="9"/>
  <c r="N15779" i="9"/>
  <c r="N15778" i="9"/>
  <c r="N15777" i="9"/>
  <c r="N15776" i="9"/>
  <c r="N15775" i="9"/>
  <c r="N15774" i="9"/>
  <c r="N15773" i="9"/>
  <c r="N15772" i="9"/>
  <c r="N15771" i="9"/>
  <c r="N15770" i="9"/>
  <c r="N15769" i="9"/>
  <c r="N15768" i="9"/>
  <c r="N15767" i="9"/>
  <c r="N15766" i="9"/>
  <c r="N15765" i="9"/>
  <c r="N15764" i="9"/>
  <c r="N15763" i="9"/>
  <c r="N15762" i="9"/>
  <c r="N15761" i="9"/>
  <c r="N15760" i="9"/>
  <c r="N15759" i="9"/>
  <c r="N15758" i="9"/>
  <c r="N15757" i="9"/>
  <c r="N15756" i="9"/>
  <c r="N15755" i="9"/>
  <c r="N15754" i="9"/>
  <c r="N15753" i="9"/>
  <c r="N15752" i="9"/>
  <c r="N15751" i="9"/>
  <c r="N15750" i="9"/>
  <c r="N15749" i="9"/>
  <c r="N15748" i="9"/>
  <c r="N15747" i="9"/>
  <c r="N15746" i="9"/>
  <c r="N15745" i="9"/>
  <c r="N15744" i="9"/>
  <c r="N15743" i="9"/>
  <c r="N15742" i="9"/>
  <c r="N15741" i="9"/>
  <c r="N15740" i="9"/>
  <c r="N15739" i="9"/>
  <c r="N15738" i="9"/>
  <c r="N15737" i="9"/>
  <c r="N15736" i="9"/>
  <c r="N15735" i="9"/>
  <c r="N15734" i="9"/>
  <c r="N15733" i="9"/>
  <c r="N15732" i="9"/>
  <c r="N15731" i="9"/>
  <c r="N15730" i="9"/>
  <c r="N15729" i="9"/>
  <c r="N15728" i="9"/>
  <c r="N15727" i="9"/>
  <c r="N15726" i="9"/>
  <c r="N15725" i="9"/>
  <c r="N15724" i="9"/>
  <c r="N15723" i="9"/>
  <c r="N15722" i="9"/>
  <c r="N15721" i="9"/>
  <c r="N15720" i="9"/>
  <c r="N15719" i="9"/>
  <c r="N15718" i="9"/>
  <c r="N15717" i="9"/>
  <c r="N15716" i="9"/>
  <c r="N15715" i="9"/>
  <c r="N15714" i="9"/>
  <c r="N15713" i="9"/>
  <c r="N15712" i="9"/>
  <c r="N15711" i="9"/>
  <c r="N15710" i="9"/>
  <c r="N15709" i="9"/>
  <c r="N15708" i="9"/>
  <c r="N15707" i="9"/>
  <c r="N15706" i="9"/>
  <c r="N15705" i="9"/>
  <c r="N15704" i="9"/>
  <c r="N15703" i="9"/>
  <c r="N15702" i="9"/>
  <c r="N15701" i="9"/>
  <c r="N15700" i="9"/>
  <c r="N15699" i="9"/>
  <c r="N15698" i="9"/>
  <c r="N15697" i="9"/>
  <c r="N15696" i="9"/>
  <c r="N15695" i="9"/>
  <c r="N15694" i="9"/>
  <c r="N15693" i="9"/>
  <c r="N15692" i="9"/>
  <c r="N15691" i="9"/>
  <c r="N15690" i="9"/>
  <c r="N15689" i="9"/>
  <c r="N15688" i="9"/>
  <c r="N15687" i="9"/>
  <c r="N15686" i="9"/>
  <c r="N15685" i="9"/>
  <c r="N15684" i="9"/>
  <c r="N15683" i="9"/>
  <c r="N15682" i="9"/>
  <c r="N15681" i="9"/>
  <c r="N15680" i="9"/>
  <c r="N15679" i="9"/>
  <c r="N15678" i="9"/>
  <c r="N15677" i="9"/>
  <c r="N15676" i="9"/>
  <c r="N15675" i="9"/>
  <c r="N15674" i="9"/>
  <c r="N15673" i="9"/>
  <c r="N15672" i="9"/>
  <c r="N15671" i="9"/>
  <c r="N15670" i="9"/>
  <c r="N15669" i="9"/>
  <c r="N15668" i="9"/>
  <c r="N15667" i="9"/>
  <c r="N15666" i="9"/>
  <c r="N15665" i="9"/>
  <c r="N15664" i="9"/>
  <c r="N15663" i="9"/>
  <c r="N15662" i="9"/>
  <c r="N15661" i="9"/>
  <c r="N15660" i="9"/>
  <c r="N15659" i="9"/>
  <c r="N15658" i="9"/>
  <c r="N15657" i="9"/>
  <c r="N15656" i="9"/>
  <c r="N15655" i="9"/>
  <c r="N15654" i="9"/>
  <c r="N15653" i="9"/>
  <c r="N15652" i="9"/>
  <c r="N15651" i="9"/>
  <c r="N15650" i="9"/>
  <c r="N15649" i="9"/>
  <c r="N15648" i="9"/>
  <c r="N15647" i="9"/>
  <c r="N15646" i="9"/>
  <c r="N15645" i="9"/>
  <c r="N15644" i="9"/>
  <c r="N15643" i="9"/>
  <c r="N15642" i="9"/>
  <c r="N15641" i="9"/>
  <c r="N15640" i="9"/>
  <c r="N15639" i="9"/>
  <c r="N15638" i="9"/>
  <c r="N15637" i="9"/>
  <c r="N15636" i="9"/>
  <c r="N15635" i="9"/>
  <c r="N15634" i="9"/>
  <c r="N15633" i="9"/>
  <c r="N15632" i="9"/>
  <c r="N15631" i="9"/>
  <c r="N15630" i="9"/>
  <c r="N15629" i="9"/>
  <c r="N15628" i="9"/>
  <c r="N15627" i="9"/>
  <c r="N15626" i="9"/>
  <c r="N15625" i="9"/>
  <c r="N15624" i="9"/>
  <c r="N15623" i="9"/>
  <c r="N15622" i="9"/>
  <c r="N15621" i="9"/>
  <c r="N15620" i="9"/>
  <c r="N15619" i="9"/>
  <c r="N15618" i="9"/>
  <c r="N15617" i="9"/>
  <c r="N15616" i="9"/>
  <c r="N15615" i="9"/>
  <c r="N15614" i="9"/>
  <c r="N15613" i="9"/>
  <c r="N15612" i="9"/>
  <c r="N15611" i="9"/>
  <c r="N15610" i="9"/>
  <c r="N15609" i="9"/>
  <c r="N15608" i="9"/>
  <c r="N15607" i="9"/>
  <c r="N15606" i="9"/>
  <c r="N15605" i="9"/>
  <c r="N15604" i="9"/>
  <c r="N15603" i="9"/>
  <c r="N15602" i="9"/>
  <c r="N15601" i="9"/>
  <c r="N15600" i="9"/>
  <c r="N15599" i="9"/>
  <c r="N15598" i="9"/>
  <c r="N15597" i="9"/>
  <c r="N15596" i="9"/>
  <c r="N15595" i="9"/>
  <c r="N15594" i="9"/>
  <c r="N15593" i="9"/>
  <c r="N15592" i="9"/>
  <c r="N15591" i="9"/>
  <c r="N15590" i="9"/>
  <c r="N15589" i="9"/>
  <c r="N15588" i="9"/>
  <c r="N15587" i="9"/>
  <c r="N15586" i="9"/>
  <c r="N15585" i="9"/>
  <c r="N15584" i="9"/>
  <c r="N15583" i="9"/>
  <c r="N15582" i="9"/>
  <c r="N15581" i="9"/>
  <c r="N15580" i="9"/>
  <c r="N15579" i="9"/>
  <c r="N15578" i="9"/>
  <c r="N15577" i="9"/>
  <c r="N15576" i="9"/>
  <c r="N15575" i="9"/>
  <c r="N15574" i="9"/>
  <c r="N15573" i="9"/>
  <c r="N15572" i="9"/>
  <c r="N15571" i="9"/>
  <c r="N15570" i="9"/>
  <c r="N15569" i="9"/>
  <c r="N15568" i="9"/>
  <c r="N15567" i="9"/>
  <c r="N15566" i="9"/>
  <c r="N15565" i="9"/>
  <c r="N15564" i="9"/>
  <c r="N15563" i="9"/>
  <c r="N15562" i="9"/>
  <c r="N15561" i="9"/>
  <c r="N15560" i="9"/>
  <c r="N15559" i="9"/>
  <c r="N15558" i="9"/>
  <c r="N15557" i="9"/>
  <c r="N15556" i="9"/>
  <c r="N15555" i="9"/>
  <c r="N15554" i="9"/>
  <c r="N15553" i="9"/>
  <c r="N15552" i="9"/>
  <c r="N15551" i="9"/>
  <c r="N15550" i="9"/>
  <c r="N15549" i="9"/>
  <c r="N15548" i="9"/>
  <c r="N15547" i="9"/>
  <c r="N15546" i="9"/>
  <c r="N15545" i="9"/>
  <c r="N15544" i="9"/>
  <c r="N15543" i="9"/>
  <c r="N15542" i="9"/>
  <c r="N15541" i="9"/>
  <c r="N15540" i="9"/>
  <c r="N15539" i="9"/>
  <c r="N15538" i="9"/>
  <c r="N15537" i="9"/>
  <c r="N15536" i="9"/>
  <c r="N15535" i="9"/>
  <c r="N15534" i="9"/>
  <c r="N15533" i="9"/>
  <c r="N15532" i="9"/>
  <c r="N15531" i="9"/>
  <c r="N15530" i="9"/>
  <c r="N15529" i="9"/>
  <c r="N15528" i="9"/>
  <c r="N15527" i="9"/>
  <c r="N15526" i="9"/>
  <c r="N15525" i="9"/>
  <c r="N15524" i="9"/>
  <c r="N15523" i="9"/>
  <c r="N15522" i="9"/>
  <c r="N15521" i="9"/>
  <c r="N15520" i="9"/>
  <c r="N15519" i="9"/>
  <c r="N15518" i="9"/>
  <c r="N15517" i="9"/>
  <c r="N15516" i="9"/>
  <c r="N15515" i="9"/>
  <c r="N15514" i="9"/>
  <c r="N15513" i="9"/>
  <c r="N15512" i="9"/>
  <c r="N15511" i="9"/>
  <c r="N15510" i="9"/>
  <c r="N15509" i="9"/>
  <c r="N15508" i="9"/>
  <c r="N15507" i="9"/>
  <c r="N15506" i="9"/>
  <c r="N15505" i="9"/>
  <c r="N15504" i="9"/>
  <c r="N15503" i="9"/>
  <c r="N15502" i="9"/>
  <c r="N15501" i="9"/>
  <c r="N15500" i="9"/>
  <c r="N15499" i="9"/>
  <c r="N15498" i="9"/>
  <c r="N15497" i="9"/>
  <c r="N15496" i="9"/>
  <c r="N15495" i="9"/>
  <c r="N15494" i="9"/>
  <c r="N15493" i="9"/>
  <c r="N15492" i="9"/>
  <c r="N15491" i="9"/>
  <c r="N15490" i="9"/>
  <c r="N15489" i="9"/>
  <c r="N15488" i="9"/>
  <c r="N15487" i="9"/>
  <c r="N15486" i="9"/>
  <c r="N15485" i="9"/>
  <c r="N15484" i="9"/>
  <c r="N15483" i="9"/>
  <c r="N15482" i="9"/>
  <c r="N15481" i="9"/>
  <c r="N15480" i="9"/>
  <c r="N15479" i="9"/>
  <c r="N15478" i="9"/>
  <c r="N15477" i="9"/>
  <c r="N15476" i="9"/>
  <c r="N15475" i="9"/>
  <c r="N15474" i="9"/>
  <c r="N15473" i="9"/>
  <c r="N15472" i="9"/>
  <c r="N15471" i="9"/>
  <c r="N15470" i="9"/>
  <c r="N15469" i="9"/>
  <c r="N15468" i="9"/>
  <c r="N15467" i="9"/>
  <c r="N15466" i="9"/>
  <c r="N15465" i="9"/>
  <c r="N15464" i="9"/>
  <c r="N15463" i="9"/>
  <c r="N15462" i="9"/>
  <c r="N15461" i="9"/>
  <c r="N15460" i="9"/>
  <c r="N15459" i="9"/>
  <c r="N15458" i="9"/>
  <c r="N15457" i="9"/>
  <c r="N15456" i="9"/>
  <c r="N15455" i="9"/>
  <c r="N15454" i="9"/>
  <c r="N15453" i="9"/>
  <c r="N15452" i="9"/>
  <c r="N15451" i="9"/>
  <c r="N15450" i="9"/>
  <c r="N15449" i="9"/>
  <c r="N15448" i="9"/>
  <c r="N15447" i="9"/>
  <c r="N15446" i="9"/>
  <c r="N15445" i="9"/>
  <c r="N15444" i="9"/>
  <c r="N15443" i="9"/>
  <c r="N15442" i="9"/>
  <c r="N15441" i="9"/>
  <c r="N15440" i="9"/>
  <c r="N15439" i="9"/>
  <c r="N15438" i="9"/>
  <c r="N15437" i="9"/>
  <c r="N15436" i="9"/>
  <c r="N15435" i="9"/>
  <c r="N15434" i="9"/>
  <c r="N15433" i="9"/>
  <c r="N15432" i="9"/>
  <c r="N15431" i="9"/>
  <c r="N15430" i="9"/>
  <c r="N15429" i="9"/>
  <c r="N15428" i="9"/>
  <c r="N15427" i="9"/>
  <c r="N15426" i="9"/>
  <c r="N15425" i="9"/>
  <c r="N15424" i="9"/>
  <c r="N15423" i="9"/>
  <c r="N15422" i="9"/>
  <c r="N15421" i="9"/>
  <c r="N15420" i="9"/>
  <c r="N15419" i="9"/>
  <c r="N15418" i="9"/>
  <c r="N15417" i="9"/>
  <c r="N15416" i="9"/>
  <c r="N15415" i="9"/>
  <c r="N15414" i="9"/>
  <c r="N15413" i="9"/>
  <c r="N15412" i="9"/>
  <c r="N15411" i="9"/>
  <c r="N15410" i="9"/>
  <c r="N15409" i="9"/>
  <c r="N15408" i="9"/>
  <c r="N15407" i="9"/>
  <c r="N15406" i="9"/>
  <c r="N15405" i="9"/>
  <c r="N15404" i="9"/>
  <c r="N15403" i="9"/>
  <c r="N15402" i="9"/>
  <c r="N15401" i="9"/>
  <c r="N15400" i="9"/>
  <c r="N15399" i="9"/>
  <c r="N15398" i="9"/>
  <c r="N15397" i="9"/>
  <c r="N15396" i="9"/>
  <c r="N15395" i="9"/>
  <c r="N15394" i="9"/>
  <c r="N15393" i="9"/>
  <c r="N15392" i="9"/>
  <c r="N15391" i="9"/>
  <c r="N15390" i="9"/>
  <c r="N15389" i="9"/>
  <c r="N15388" i="9"/>
  <c r="N15387" i="9"/>
  <c r="N15386" i="9"/>
  <c r="N15385" i="9"/>
  <c r="N15384" i="9"/>
  <c r="N15383" i="9"/>
  <c r="N15382" i="9"/>
  <c r="N15381" i="9"/>
  <c r="N15380" i="9"/>
  <c r="N15379" i="9"/>
  <c r="N15378" i="9"/>
  <c r="N15377" i="9"/>
  <c r="N15376" i="9"/>
  <c r="N15375" i="9"/>
  <c r="N15374" i="9"/>
  <c r="N15373" i="9"/>
  <c r="N15372" i="9"/>
  <c r="N15371" i="9"/>
  <c r="N15370" i="9"/>
  <c r="N15369" i="9"/>
  <c r="N15368" i="9"/>
  <c r="N15367" i="9"/>
  <c r="N15366" i="9"/>
  <c r="N15365" i="9"/>
  <c r="N15364" i="9"/>
  <c r="N15363" i="9"/>
  <c r="N15362" i="9"/>
  <c r="N15361" i="9"/>
  <c r="N15360" i="9"/>
  <c r="N15359" i="9"/>
  <c r="N15358" i="9"/>
  <c r="N15357" i="9"/>
  <c r="N15356" i="9"/>
  <c r="N15355" i="9"/>
  <c r="N15354" i="9"/>
  <c r="N15353" i="9"/>
  <c r="N15352" i="9"/>
  <c r="N15351" i="9"/>
  <c r="N15350" i="9"/>
  <c r="N15349" i="9"/>
  <c r="N15348" i="9"/>
  <c r="N15347" i="9"/>
  <c r="N15346" i="9"/>
  <c r="N15345" i="9"/>
  <c r="N15344" i="9"/>
  <c r="N15343" i="9"/>
  <c r="N15342" i="9"/>
  <c r="N15341" i="9"/>
  <c r="N15340" i="9"/>
  <c r="N15339" i="9"/>
  <c r="N15338" i="9"/>
  <c r="N15337" i="9"/>
  <c r="N15336" i="9"/>
  <c r="N15335" i="9"/>
  <c r="N15334" i="9"/>
  <c r="N15333" i="9"/>
  <c r="N15332" i="9"/>
  <c r="N15331" i="9"/>
  <c r="N15330" i="9"/>
  <c r="N15329" i="9"/>
  <c r="N15328" i="9"/>
  <c r="N15327" i="9"/>
  <c r="N15326" i="9"/>
  <c r="N15325" i="9"/>
  <c r="N15324" i="9"/>
  <c r="N15323" i="9"/>
  <c r="N15322" i="9"/>
  <c r="N15321" i="9"/>
  <c r="N15320" i="9"/>
  <c r="N15319" i="9"/>
  <c r="N15318" i="9"/>
  <c r="N15317" i="9"/>
  <c r="N15316" i="9"/>
  <c r="N15315" i="9"/>
  <c r="N15314" i="9"/>
  <c r="N15313" i="9"/>
  <c r="N15312" i="9"/>
  <c r="N15311" i="9"/>
  <c r="N15310" i="9"/>
  <c r="N15309" i="9"/>
  <c r="N15308" i="9"/>
  <c r="N15307" i="9"/>
  <c r="N15306" i="9"/>
  <c r="N15305" i="9"/>
  <c r="N15304" i="9"/>
  <c r="N15303" i="9"/>
  <c r="N15302" i="9"/>
  <c r="N15301" i="9"/>
  <c r="N15300" i="9"/>
  <c r="N15299" i="9"/>
  <c r="N15298" i="9"/>
  <c r="N15297" i="9"/>
  <c r="N15296" i="9"/>
  <c r="N15295" i="9"/>
  <c r="N15294" i="9"/>
  <c r="N15293" i="9"/>
  <c r="N15292" i="9"/>
  <c r="N15291" i="9"/>
  <c r="N15290" i="9"/>
  <c r="N15289" i="9"/>
  <c r="N15288" i="9"/>
  <c r="N15287" i="9"/>
  <c r="N15286" i="9"/>
  <c r="N15285" i="9"/>
  <c r="N15284" i="9"/>
  <c r="N15283" i="9"/>
  <c r="N15282" i="9"/>
  <c r="N15281" i="9"/>
  <c r="N15280" i="9"/>
  <c r="N15279" i="9"/>
  <c r="N15278" i="9"/>
  <c r="N15277" i="9"/>
  <c r="N15276" i="9"/>
  <c r="N15275" i="9"/>
  <c r="N15274" i="9"/>
  <c r="N15273" i="9"/>
  <c r="N15272" i="9"/>
  <c r="N15271" i="9"/>
  <c r="N15270" i="9"/>
  <c r="N15269" i="9"/>
  <c r="N15268" i="9"/>
  <c r="N15267" i="9"/>
  <c r="N15266" i="9"/>
  <c r="N15265" i="9"/>
  <c r="N15264" i="9"/>
  <c r="N15263" i="9"/>
  <c r="N15262" i="9"/>
  <c r="N15261" i="9"/>
  <c r="N15260" i="9"/>
  <c r="N15259" i="9"/>
  <c r="N15258" i="9"/>
  <c r="N15257" i="9"/>
  <c r="N15256" i="9"/>
  <c r="N15255" i="9"/>
  <c r="N15254" i="9"/>
  <c r="N15253" i="9"/>
  <c r="N15252" i="9"/>
  <c r="N15251" i="9"/>
  <c r="N15250" i="9"/>
  <c r="N15249" i="9"/>
  <c r="N15248" i="9"/>
  <c r="N15247" i="9"/>
  <c r="N15246" i="9"/>
  <c r="N15245" i="9"/>
  <c r="N15244" i="9"/>
  <c r="N15243" i="9"/>
  <c r="N15242" i="9"/>
  <c r="N15241" i="9"/>
  <c r="N15240" i="9"/>
  <c r="N15239" i="9"/>
  <c r="N15238" i="9"/>
  <c r="N15237" i="9"/>
  <c r="N15236" i="9"/>
  <c r="N15235" i="9"/>
  <c r="N15234" i="9"/>
  <c r="N15233" i="9"/>
  <c r="N15232" i="9"/>
  <c r="N15231" i="9"/>
  <c r="N15230" i="9"/>
  <c r="N15229" i="9"/>
  <c r="N15228" i="9"/>
  <c r="N15227" i="9"/>
  <c r="N15226" i="9"/>
  <c r="N15225" i="9"/>
  <c r="N15224" i="9"/>
  <c r="N15223" i="9"/>
  <c r="N15222" i="9"/>
  <c r="N15221" i="9"/>
  <c r="N15220" i="9"/>
  <c r="N15219" i="9"/>
  <c r="N15218" i="9"/>
  <c r="N15217" i="9"/>
  <c r="N15216" i="9"/>
  <c r="N15215" i="9"/>
  <c r="N15214" i="9"/>
  <c r="N15213" i="9"/>
  <c r="N15212" i="9"/>
  <c r="N15211" i="9"/>
  <c r="N15210" i="9"/>
  <c r="N15209" i="9"/>
  <c r="N15208" i="9"/>
  <c r="N15207" i="9"/>
  <c r="N15206" i="9"/>
  <c r="N15205" i="9"/>
  <c r="N15204" i="9"/>
  <c r="N15203" i="9"/>
  <c r="N15202" i="9"/>
  <c r="N15201" i="9"/>
  <c r="N15200" i="9"/>
  <c r="N15199" i="9"/>
  <c r="N15198" i="9"/>
  <c r="N15197" i="9"/>
  <c r="N15196" i="9"/>
  <c r="N15195" i="9"/>
  <c r="N15194" i="9"/>
  <c r="N15193" i="9"/>
  <c r="N15192" i="9"/>
  <c r="N15191" i="9"/>
  <c r="N15190" i="9"/>
  <c r="N15189" i="9"/>
  <c r="N15188" i="9"/>
  <c r="N15187" i="9"/>
  <c r="N15186" i="9"/>
  <c r="N15185" i="9"/>
  <c r="N15184" i="9"/>
  <c r="N15183" i="9"/>
  <c r="N15182" i="9"/>
  <c r="N15181" i="9"/>
  <c r="N15180" i="9"/>
  <c r="N15179" i="9"/>
  <c r="N15178" i="9"/>
  <c r="N15177" i="9"/>
  <c r="N15176" i="9"/>
  <c r="N15175" i="9"/>
  <c r="N15174" i="9"/>
  <c r="N15173" i="9"/>
  <c r="N15172" i="9"/>
  <c r="N15171" i="9"/>
  <c r="N15170" i="9"/>
  <c r="N15169" i="9"/>
  <c r="N15168" i="9"/>
  <c r="N15167" i="9"/>
  <c r="N15166" i="9"/>
  <c r="N15165" i="9"/>
  <c r="N15164" i="9"/>
  <c r="N15163" i="9"/>
  <c r="N15162" i="9"/>
  <c r="N15161" i="9"/>
  <c r="N15160" i="9"/>
  <c r="N15159" i="9"/>
  <c r="N15158" i="9"/>
  <c r="N15157" i="9"/>
  <c r="N15156" i="9"/>
  <c r="N15155" i="9"/>
  <c r="N15154" i="9"/>
  <c r="N15153" i="9"/>
  <c r="N15152" i="9"/>
  <c r="N15151" i="9"/>
  <c r="N15150" i="9"/>
  <c r="N15149" i="9"/>
  <c r="N15148" i="9"/>
  <c r="N15147" i="9"/>
  <c r="N15146" i="9"/>
  <c r="N15145" i="9"/>
  <c r="N15144" i="9"/>
  <c r="N15143" i="9"/>
  <c r="N15142" i="9"/>
  <c r="N15141" i="9"/>
  <c r="N15140" i="9"/>
  <c r="N15139" i="9"/>
  <c r="N15138" i="9"/>
  <c r="N15137" i="9"/>
  <c r="N15136" i="9"/>
  <c r="N15135" i="9"/>
  <c r="N15134" i="9"/>
  <c r="N15133" i="9"/>
  <c r="N15132" i="9"/>
  <c r="N15131" i="9"/>
  <c r="N15130" i="9"/>
  <c r="N15129" i="9"/>
  <c r="N15128" i="9"/>
  <c r="N15127" i="9"/>
  <c r="N15126" i="9"/>
  <c r="N15125" i="9"/>
  <c r="N15124" i="9"/>
  <c r="N15123" i="9"/>
  <c r="N15122" i="9"/>
  <c r="N15121" i="9"/>
  <c r="N15120" i="9"/>
  <c r="N15119" i="9"/>
  <c r="N15118" i="9"/>
  <c r="N15117" i="9"/>
  <c r="N15116" i="9"/>
  <c r="N15115" i="9"/>
  <c r="N15114" i="9"/>
  <c r="N15113" i="9"/>
  <c r="N15112" i="9"/>
  <c r="N15111" i="9"/>
  <c r="N15110" i="9"/>
  <c r="N15109" i="9"/>
  <c r="N15108" i="9"/>
  <c r="N15107" i="9"/>
  <c r="N15106" i="9"/>
  <c r="N15105" i="9"/>
  <c r="N15104" i="9"/>
  <c r="N15103" i="9"/>
  <c r="N15102" i="9"/>
  <c r="N15101" i="9"/>
  <c r="N15100" i="9"/>
  <c r="N15099" i="9"/>
  <c r="N15098" i="9"/>
  <c r="N15097" i="9"/>
  <c r="N15096" i="9"/>
  <c r="N15095" i="9"/>
  <c r="N15094" i="9"/>
  <c r="N15093" i="9"/>
  <c r="N15092" i="9"/>
  <c r="N15091" i="9"/>
  <c r="N15090" i="9"/>
  <c r="N15089" i="9"/>
  <c r="N15088" i="9"/>
  <c r="N15087" i="9"/>
  <c r="N15086" i="9"/>
  <c r="N15085" i="9"/>
  <c r="N15084" i="9"/>
  <c r="N15083" i="9"/>
  <c r="N15082" i="9"/>
  <c r="N15081" i="9"/>
  <c r="N15080" i="9"/>
  <c r="N15079" i="9"/>
  <c r="N15078" i="9"/>
  <c r="N15077" i="9"/>
  <c r="N15076" i="9"/>
  <c r="N15075" i="9"/>
  <c r="N15074" i="9"/>
  <c r="N15073" i="9"/>
  <c r="N15072" i="9"/>
  <c r="N15071" i="9"/>
  <c r="N15070" i="9"/>
  <c r="N15069" i="9"/>
  <c r="N15068" i="9"/>
  <c r="N15067" i="9"/>
  <c r="N15066" i="9"/>
  <c r="N15065" i="9"/>
  <c r="N15064" i="9"/>
  <c r="N15063" i="9"/>
  <c r="N15062" i="9"/>
  <c r="N15061" i="9"/>
  <c r="N15060" i="9"/>
  <c r="N15059" i="9"/>
  <c r="N15058" i="9"/>
  <c r="N15057" i="9"/>
  <c r="N15056" i="9"/>
  <c r="N15055" i="9"/>
  <c r="N15054" i="9"/>
  <c r="N15053" i="9"/>
  <c r="N15052" i="9"/>
  <c r="N15051" i="9"/>
  <c r="N15050" i="9"/>
  <c r="N15049" i="9"/>
  <c r="N15048" i="9"/>
  <c r="N15047" i="9"/>
  <c r="N15046" i="9"/>
  <c r="N15045" i="9"/>
  <c r="N15044" i="9"/>
  <c r="N15043" i="9"/>
  <c r="N15042" i="9"/>
  <c r="N15041" i="9"/>
  <c r="N15040" i="9"/>
  <c r="N15039" i="9"/>
  <c r="N15038" i="9"/>
  <c r="N15037" i="9"/>
  <c r="N15036" i="9"/>
  <c r="N15035" i="9"/>
  <c r="N15034" i="9"/>
  <c r="N15033" i="9"/>
  <c r="N15032" i="9"/>
  <c r="N15031" i="9"/>
  <c r="N15030" i="9"/>
  <c r="N15029" i="9"/>
  <c r="N15028" i="9"/>
  <c r="N15027" i="9"/>
  <c r="N15026" i="9"/>
  <c r="N15025" i="9"/>
  <c r="N15024" i="9"/>
  <c r="N15023" i="9"/>
  <c r="N15022" i="9"/>
  <c r="N15021" i="9"/>
  <c r="N15020" i="9"/>
  <c r="N15019" i="9"/>
  <c r="N15018" i="9"/>
  <c r="N15017" i="9"/>
  <c r="N15016" i="9"/>
  <c r="N15015" i="9"/>
  <c r="N15014" i="9"/>
  <c r="N15013" i="9"/>
  <c r="N15012" i="9"/>
  <c r="N15011" i="9"/>
  <c r="N15010" i="9"/>
  <c r="N15009" i="9"/>
  <c r="N15008" i="9"/>
  <c r="N15007" i="9"/>
  <c r="N15006" i="9"/>
  <c r="N15005" i="9"/>
  <c r="N15004" i="9"/>
  <c r="N15003" i="9"/>
  <c r="N15002" i="9"/>
  <c r="N15001" i="9"/>
  <c r="N15000" i="9"/>
  <c r="N14999" i="9"/>
  <c r="N14998" i="9"/>
  <c r="N14997" i="9"/>
  <c r="N14996" i="9"/>
  <c r="N14995" i="9"/>
  <c r="N14994" i="9"/>
  <c r="N14993" i="9"/>
  <c r="N14992" i="9"/>
  <c r="N14991" i="9"/>
  <c r="N14990" i="9"/>
  <c r="N14989" i="9"/>
  <c r="N14988" i="9"/>
  <c r="N14987" i="9"/>
  <c r="N14986" i="9"/>
  <c r="N14985" i="9"/>
  <c r="N14984" i="9"/>
  <c r="N14983" i="9"/>
  <c r="N14982" i="9"/>
  <c r="N14981" i="9"/>
  <c r="N14980" i="9"/>
  <c r="N14979" i="9"/>
  <c r="N14978" i="9"/>
  <c r="N14977" i="9"/>
  <c r="N14976" i="9"/>
  <c r="N14975" i="9"/>
  <c r="N14974" i="9"/>
  <c r="N14973" i="9"/>
  <c r="N14972" i="9"/>
  <c r="N14971" i="9"/>
  <c r="N14970" i="9"/>
  <c r="N14969" i="9"/>
  <c r="N14968" i="9"/>
  <c r="N14967" i="9"/>
  <c r="N14966" i="9"/>
  <c r="N14965" i="9"/>
  <c r="N14964" i="9"/>
  <c r="N14963" i="9"/>
  <c r="N14962" i="9"/>
  <c r="N14961" i="9"/>
  <c r="N14960" i="9"/>
  <c r="N14959" i="9"/>
  <c r="N14958" i="9"/>
  <c r="N14957" i="9"/>
  <c r="N14956" i="9"/>
  <c r="N14955" i="9"/>
  <c r="N14954" i="9"/>
  <c r="N14953" i="9"/>
  <c r="N14952" i="9"/>
  <c r="N14951" i="9"/>
  <c r="N14950" i="9"/>
  <c r="N14949" i="9"/>
  <c r="N14948" i="9"/>
  <c r="N14947" i="9"/>
  <c r="N14946" i="9"/>
  <c r="N14945" i="9"/>
  <c r="N14944" i="9"/>
  <c r="N14943" i="9"/>
  <c r="N14942" i="9"/>
  <c r="N14941" i="9"/>
  <c r="N14940" i="9"/>
  <c r="N14939" i="9"/>
  <c r="N14938" i="9"/>
  <c r="N14937" i="9"/>
  <c r="N14936" i="9"/>
  <c r="N14935" i="9"/>
  <c r="N14934" i="9"/>
  <c r="N14933" i="9"/>
  <c r="N14932" i="9"/>
  <c r="N14931" i="9"/>
  <c r="N14930" i="9"/>
  <c r="N14929" i="9"/>
  <c r="N14928" i="9"/>
  <c r="N14927" i="9"/>
  <c r="N14926" i="9"/>
  <c r="N14925" i="9"/>
  <c r="N14924" i="9"/>
  <c r="N14923" i="9"/>
  <c r="N14922" i="9"/>
  <c r="N14921" i="9"/>
  <c r="N14920" i="9"/>
  <c r="N14919" i="9"/>
  <c r="N14918" i="9"/>
  <c r="N14917" i="9"/>
  <c r="N14916" i="9"/>
  <c r="N14915" i="9"/>
  <c r="N14914" i="9"/>
  <c r="N14913" i="9"/>
  <c r="N14912" i="9"/>
  <c r="N14911" i="9"/>
  <c r="N14910" i="9"/>
  <c r="N14909" i="9"/>
  <c r="N14908" i="9"/>
  <c r="N14907" i="9"/>
  <c r="N14906" i="9"/>
  <c r="N14905" i="9"/>
  <c r="N14904" i="9"/>
  <c r="N14903" i="9"/>
  <c r="N14902" i="9"/>
  <c r="N14901" i="9"/>
  <c r="N14900" i="9"/>
  <c r="N14899" i="9"/>
  <c r="N14898" i="9"/>
  <c r="N14897" i="9"/>
  <c r="N14896" i="9"/>
  <c r="N14895" i="9"/>
  <c r="N14894" i="9"/>
  <c r="N14893" i="9"/>
  <c r="N14892" i="9"/>
  <c r="N14891" i="9"/>
  <c r="N14890" i="9"/>
  <c r="N14889" i="9"/>
  <c r="N14888" i="9"/>
  <c r="N14887" i="9"/>
  <c r="N14886" i="9"/>
  <c r="N14885" i="9"/>
  <c r="N14884" i="9"/>
  <c r="N14883" i="9"/>
  <c r="N14882" i="9"/>
  <c r="N14881" i="9"/>
  <c r="N14880" i="9"/>
  <c r="N14879" i="9"/>
  <c r="N14878" i="9"/>
  <c r="N14877" i="9"/>
  <c r="N14876" i="9"/>
  <c r="N14875" i="9"/>
  <c r="N14874" i="9"/>
  <c r="N14873" i="9"/>
  <c r="N14872" i="9"/>
  <c r="N14871" i="9"/>
  <c r="N14870" i="9"/>
  <c r="N14869" i="9"/>
  <c r="N14868" i="9"/>
  <c r="N14867" i="9"/>
  <c r="N14866" i="9"/>
  <c r="N14865" i="9"/>
  <c r="N14864" i="9"/>
  <c r="N14863" i="9"/>
  <c r="N14862" i="9"/>
  <c r="N14861" i="9"/>
  <c r="N14860" i="9"/>
  <c r="N14859" i="9"/>
  <c r="N14858" i="9"/>
  <c r="N14857" i="9"/>
  <c r="N14856" i="9"/>
  <c r="N14855" i="9"/>
  <c r="N14854" i="9"/>
  <c r="N14853" i="9"/>
  <c r="N14852" i="9"/>
  <c r="N14851" i="9"/>
  <c r="N14850" i="9"/>
  <c r="N14849" i="9"/>
  <c r="N14848" i="9"/>
  <c r="N14847" i="9"/>
  <c r="N14846" i="9"/>
  <c r="N14845" i="9"/>
  <c r="N14844" i="9"/>
  <c r="N14843" i="9"/>
  <c r="N14842" i="9"/>
  <c r="N14841" i="9"/>
  <c r="N14840" i="9"/>
  <c r="N14839" i="9"/>
  <c r="N14838" i="9"/>
  <c r="N14837" i="9"/>
  <c r="N14836" i="9"/>
  <c r="N14835" i="9"/>
  <c r="N14834" i="9"/>
  <c r="N14833" i="9"/>
  <c r="N14832" i="9"/>
  <c r="N14831" i="9"/>
  <c r="N14830" i="9"/>
  <c r="N14829" i="9"/>
  <c r="N14828" i="9"/>
  <c r="N14827" i="9"/>
  <c r="N14826" i="9"/>
  <c r="N14825" i="9"/>
  <c r="N14824" i="9"/>
  <c r="N14823" i="9"/>
  <c r="N14822" i="9"/>
  <c r="N14821" i="9"/>
  <c r="N14820" i="9"/>
  <c r="N14819" i="9"/>
  <c r="N14818" i="9"/>
  <c r="N14817" i="9"/>
  <c r="N14816" i="9"/>
  <c r="N14815" i="9"/>
  <c r="N14814" i="9"/>
  <c r="N14813" i="9"/>
  <c r="N14812" i="9"/>
  <c r="N14811" i="9"/>
  <c r="N14810" i="9"/>
  <c r="N14809" i="9"/>
  <c r="N14808" i="9"/>
  <c r="N14807" i="9"/>
  <c r="N14806" i="9"/>
  <c r="N14805" i="9"/>
  <c r="N14804" i="9"/>
  <c r="N14803" i="9"/>
  <c r="N14802" i="9"/>
  <c r="N14801" i="9"/>
  <c r="N14800" i="9"/>
  <c r="N14799" i="9"/>
  <c r="N14798" i="9"/>
  <c r="N14797" i="9"/>
  <c r="N14796" i="9"/>
  <c r="N14795" i="9"/>
  <c r="N14794" i="9"/>
  <c r="N14793" i="9"/>
  <c r="N14792" i="9"/>
  <c r="N14791" i="9"/>
  <c r="N14790" i="9"/>
  <c r="N14789" i="9"/>
  <c r="N14788" i="9"/>
  <c r="N14787" i="9"/>
  <c r="N14786" i="9"/>
  <c r="N14785" i="9"/>
  <c r="N14784" i="9"/>
  <c r="N14783" i="9"/>
  <c r="N14782" i="9"/>
  <c r="N14781" i="9"/>
  <c r="N14780" i="9"/>
  <c r="N14779" i="9"/>
  <c r="N14778" i="9"/>
  <c r="N14777" i="9"/>
  <c r="N14776" i="9"/>
  <c r="N14775" i="9"/>
  <c r="N14774" i="9"/>
  <c r="N14773" i="9"/>
  <c r="N14772" i="9"/>
  <c r="N14771" i="9"/>
  <c r="N14770" i="9"/>
  <c r="N14769" i="9"/>
  <c r="N14768" i="9"/>
  <c r="N14767" i="9"/>
  <c r="N14766" i="9"/>
  <c r="N14765" i="9"/>
  <c r="N14764" i="9"/>
  <c r="N14763" i="9"/>
  <c r="N14762" i="9"/>
  <c r="N14761" i="9"/>
  <c r="N14760" i="9"/>
  <c r="N14759" i="9"/>
  <c r="N14758" i="9"/>
  <c r="N14757" i="9"/>
  <c r="N14756" i="9"/>
  <c r="N14755" i="9"/>
  <c r="N14754" i="9"/>
  <c r="N14753" i="9"/>
  <c r="N14752" i="9"/>
  <c r="N14751" i="9"/>
  <c r="N14750" i="9"/>
  <c r="N14749" i="9"/>
  <c r="N14748" i="9"/>
  <c r="N14747" i="9"/>
  <c r="N14746" i="9"/>
  <c r="N14745" i="9"/>
  <c r="N14744" i="9"/>
  <c r="N14743" i="9"/>
  <c r="N14742" i="9"/>
  <c r="N14741" i="9"/>
  <c r="N14740" i="9"/>
  <c r="N14739" i="9"/>
  <c r="N14738" i="9"/>
  <c r="N14737" i="9"/>
  <c r="N14736" i="9"/>
  <c r="N14735" i="9"/>
  <c r="N14734" i="9"/>
  <c r="N14733" i="9"/>
  <c r="N14732" i="9"/>
  <c r="N14731" i="9"/>
  <c r="N14730" i="9"/>
  <c r="N14729" i="9"/>
  <c r="N14728" i="9"/>
  <c r="N14727" i="9"/>
  <c r="N14726" i="9"/>
  <c r="N14725" i="9"/>
  <c r="N14724" i="9"/>
  <c r="N14723" i="9"/>
  <c r="N14722" i="9"/>
  <c r="N14721" i="9"/>
  <c r="N14720" i="9"/>
  <c r="N14719" i="9"/>
  <c r="N14718" i="9"/>
  <c r="N14717" i="9"/>
  <c r="N14716" i="9"/>
  <c r="N14715" i="9"/>
  <c r="N14714" i="9"/>
  <c r="N14713" i="9"/>
  <c r="N14712" i="9"/>
  <c r="N14711" i="9"/>
  <c r="N14710" i="9"/>
  <c r="N14709" i="9"/>
  <c r="N14708" i="9"/>
  <c r="N14707" i="9"/>
  <c r="N14706" i="9"/>
  <c r="N14705" i="9"/>
  <c r="N14704" i="9"/>
  <c r="N14703" i="9"/>
  <c r="N14702" i="9"/>
  <c r="N14701" i="9"/>
  <c r="N14700" i="9"/>
  <c r="N14699" i="9"/>
  <c r="N14698" i="9"/>
  <c r="N14697" i="9"/>
  <c r="N14696" i="9"/>
  <c r="N14695" i="9"/>
  <c r="N14694" i="9"/>
  <c r="N14693" i="9"/>
  <c r="N14692" i="9"/>
  <c r="N14691" i="9"/>
  <c r="N14690" i="9"/>
  <c r="N14689" i="9"/>
  <c r="N14688" i="9"/>
  <c r="N14687" i="9"/>
  <c r="N14686" i="9"/>
  <c r="N14685" i="9"/>
  <c r="N14684" i="9"/>
  <c r="N14683" i="9"/>
  <c r="N14682" i="9"/>
  <c r="N14681" i="9"/>
  <c r="N14680" i="9"/>
  <c r="N14679" i="9"/>
  <c r="N14678" i="9"/>
  <c r="N14677" i="9"/>
  <c r="N14676" i="9"/>
  <c r="N14675" i="9"/>
  <c r="N14674" i="9"/>
  <c r="N14673" i="9"/>
  <c r="N14672" i="9"/>
  <c r="N14671" i="9"/>
  <c r="N14670" i="9"/>
  <c r="N14669" i="9"/>
  <c r="N14668" i="9"/>
  <c r="N14667" i="9"/>
  <c r="N14666" i="9"/>
  <c r="N14665" i="9"/>
  <c r="N14664" i="9"/>
  <c r="N14663" i="9"/>
  <c r="N14662" i="9"/>
  <c r="N14661" i="9"/>
  <c r="N14660" i="9"/>
  <c r="N14659" i="9"/>
  <c r="N14658" i="9"/>
  <c r="N14657" i="9"/>
  <c r="N14656" i="9"/>
  <c r="N14655" i="9"/>
  <c r="N14654" i="9"/>
  <c r="N14653" i="9"/>
  <c r="N14652" i="9"/>
  <c r="N14651" i="9"/>
  <c r="N14650" i="9"/>
  <c r="N14649" i="9"/>
  <c r="N14648" i="9"/>
  <c r="N14647" i="9"/>
  <c r="N14646" i="9"/>
  <c r="N14645" i="9"/>
  <c r="N14644" i="9"/>
  <c r="N14643" i="9"/>
  <c r="N14642" i="9"/>
  <c r="N14641" i="9"/>
  <c r="N14640" i="9"/>
  <c r="N14639" i="9"/>
  <c r="N14638" i="9"/>
  <c r="N14637" i="9"/>
  <c r="N14636" i="9"/>
  <c r="N14635" i="9"/>
  <c r="N14634" i="9"/>
  <c r="N14633" i="9"/>
  <c r="N14632" i="9"/>
  <c r="N14631" i="9"/>
  <c r="N14630" i="9"/>
  <c r="N14629" i="9"/>
  <c r="N14628" i="9"/>
  <c r="N14627" i="9"/>
  <c r="N14626" i="9"/>
  <c r="N14625" i="9"/>
  <c r="N14624" i="9"/>
  <c r="N14623" i="9"/>
  <c r="N14622" i="9"/>
  <c r="N14621" i="9"/>
  <c r="N14620" i="9"/>
  <c r="N14619" i="9"/>
  <c r="N14618" i="9"/>
  <c r="N14617" i="9"/>
  <c r="N14616" i="9"/>
  <c r="N14615" i="9"/>
  <c r="N14614" i="9"/>
  <c r="N14613" i="9"/>
  <c r="N14612" i="9"/>
  <c r="N14611" i="9"/>
  <c r="N14610" i="9"/>
  <c r="N14609" i="9"/>
  <c r="N14608" i="9"/>
  <c r="N14607" i="9"/>
  <c r="N14606" i="9"/>
  <c r="N14605" i="9"/>
  <c r="N14604" i="9"/>
  <c r="N14603" i="9"/>
  <c r="N14602" i="9"/>
  <c r="N14601" i="9"/>
  <c r="N14600" i="9"/>
  <c r="N14599" i="9"/>
  <c r="N14598" i="9"/>
  <c r="N14597" i="9"/>
  <c r="N14596" i="9"/>
  <c r="N14595" i="9"/>
  <c r="N14594" i="9"/>
  <c r="N14593" i="9"/>
  <c r="N14592" i="9"/>
  <c r="N14591" i="9"/>
  <c r="N14590" i="9"/>
  <c r="N14589" i="9"/>
  <c r="N14588" i="9"/>
  <c r="N14587" i="9"/>
  <c r="N14586" i="9"/>
  <c r="N14585" i="9"/>
  <c r="N14584" i="9"/>
  <c r="N14583" i="9"/>
  <c r="N14582" i="9"/>
  <c r="N14581" i="9"/>
  <c r="N14580" i="9"/>
  <c r="N14579" i="9"/>
  <c r="N14578" i="9"/>
  <c r="N14577" i="9"/>
  <c r="N14576" i="9"/>
  <c r="N14575" i="9"/>
  <c r="N14574" i="9"/>
  <c r="N14573" i="9"/>
  <c r="N14572" i="9"/>
  <c r="N14571" i="9"/>
  <c r="N14570" i="9"/>
  <c r="N14569" i="9"/>
  <c r="N14568" i="9"/>
  <c r="N14567" i="9"/>
  <c r="N14566" i="9"/>
  <c r="N14565" i="9"/>
  <c r="N14564" i="9"/>
  <c r="N14563" i="9"/>
  <c r="N14562" i="9"/>
  <c r="N14561" i="9"/>
  <c r="N14560" i="9"/>
  <c r="N14559" i="9"/>
  <c r="N14558" i="9"/>
  <c r="N14557" i="9"/>
  <c r="N14556" i="9"/>
  <c r="N14555" i="9"/>
  <c r="N14554" i="9"/>
  <c r="N14553" i="9"/>
  <c r="N14552" i="9"/>
  <c r="N14551" i="9"/>
  <c r="N14550" i="9"/>
  <c r="N14549" i="9"/>
  <c r="N14548" i="9"/>
  <c r="N14547" i="9"/>
  <c r="N14546" i="9"/>
  <c r="N14545" i="9"/>
  <c r="N14544" i="9"/>
  <c r="N14543" i="9"/>
  <c r="N14542" i="9"/>
  <c r="N14541" i="9"/>
  <c r="N14540" i="9"/>
  <c r="N14539" i="9"/>
  <c r="N14538" i="9"/>
  <c r="N14537" i="9"/>
  <c r="N14536" i="9"/>
  <c r="N14535" i="9"/>
  <c r="N14534" i="9"/>
  <c r="N14533" i="9"/>
  <c r="N14532" i="9"/>
  <c r="N14531" i="9"/>
  <c r="N14530" i="9"/>
  <c r="N14529" i="9"/>
  <c r="N14528" i="9"/>
  <c r="N14527" i="9"/>
  <c r="N14526" i="9"/>
  <c r="N14525" i="9"/>
  <c r="N14524" i="9"/>
  <c r="N14523" i="9"/>
  <c r="N14522" i="9"/>
  <c r="N14521" i="9"/>
  <c r="N14520" i="9"/>
  <c r="N14519" i="9"/>
  <c r="N14518" i="9"/>
  <c r="N14517" i="9"/>
  <c r="N14516" i="9"/>
  <c r="N14515" i="9"/>
  <c r="N14514" i="9"/>
  <c r="N14513" i="9"/>
  <c r="N14512" i="9"/>
  <c r="N14511" i="9"/>
  <c r="N14510" i="9"/>
  <c r="N14509" i="9"/>
  <c r="N14508" i="9"/>
  <c r="N14507" i="9"/>
  <c r="N14506" i="9"/>
  <c r="N14505" i="9"/>
  <c r="N14504" i="9"/>
  <c r="N14503" i="9"/>
  <c r="N14502" i="9"/>
  <c r="N14501" i="9"/>
  <c r="N14500" i="9"/>
  <c r="N14499" i="9"/>
  <c r="N14498" i="9"/>
  <c r="N14497" i="9"/>
  <c r="N14496" i="9"/>
  <c r="N14495" i="9"/>
  <c r="N14494" i="9"/>
  <c r="N14493" i="9"/>
  <c r="N14492" i="9"/>
  <c r="N14491" i="9"/>
  <c r="N14490" i="9"/>
  <c r="N14489" i="9"/>
  <c r="N14488" i="9"/>
  <c r="N14487" i="9"/>
  <c r="N14486" i="9"/>
  <c r="N14485" i="9"/>
  <c r="N14484" i="9"/>
  <c r="N14483" i="9"/>
  <c r="N14482" i="9"/>
  <c r="N14481" i="9"/>
  <c r="N14480" i="9"/>
  <c r="N14479" i="9"/>
  <c r="N14478" i="9"/>
  <c r="N14477" i="9"/>
  <c r="N14476" i="9"/>
  <c r="N14475" i="9"/>
  <c r="N14474" i="9"/>
  <c r="N14473" i="9"/>
  <c r="N14472" i="9"/>
  <c r="N14471" i="9"/>
  <c r="N14470" i="9"/>
  <c r="N14469" i="9"/>
  <c r="N14468" i="9"/>
  <c r="N14467" i="9"/>
  <c r="N14466" i="9"/>
  <c r="N14465" i="9"/>
  <c r="N14464" i="9"/>
  <c r="N14463" i="9"/>
  <c r="N14462" i="9"/>
  <c r="N14461" i="9"/>
  <c r="N14460" i="9"/>
  <c r="N14459" i="9"/>
  <c r="N14458" i="9"/>
  <c r="N14457" i="9"/>
  <c r="N14456" i="9"/>
  <c r="N14455" i="9"/>
  <c r="N14454" i="9"/>
  <c r="N14453" i="9"/>
  <c r="N14452" i="9"/>
  <c r="N14451" i="9"/>
  <c r="N14450" i="9"/>
  <c r="N14449" i="9"/>
  <c r="N14448" i="9"/>
  <c r="N14447" i="9"/>
  <c r="N14446" i="9"/>
  <c r="N14445" i="9"/>
  <c r="N14444" i="9"/>
  <c r="N14443" i="9"/>
  <c r="N14442" i="9"/>
  <c r="N14441" i="9"/>
  <c r="N14440" i="9"/>
  <c r="N14439" i="9"/>
  <c r="N14438" i="9"/>
  <c r="N14437" i="9"/>
  <c r="N14436" i="9"/>
  <c r="N14435" i="9"/>
  <c r="N14434" i="9"/>
  <c r="N14433" i="9"/>
  <c r="N14432" i="9"/>
  <c r="N14431" i="9"/>
  <c r="N14430" i="9"/>
  <c r="N14429" i="9"/>
  <c r="N14428" i="9"/>
  <c r="N14427" i="9"/>
  <c r="N14426" i="9"/>
  <c r="N14425" i="9"/>
  <c r="N14424" i="9"/>
  <c r="N14423" i="9"/>
  <c r="N14422" i="9"/>
  <c r="N14421" i="9"/>
  <c r="N14420" i="9"/>
  <c r="N14419" i="9"/>
  <c r="N14418" i="9"/>
  <c r="N14417" i="9"/>
  <c r="N14416" i="9"/>
  <c r="N14415" i="9"/>
  <c r="N14414" i="9"/>
  <c r="N14413" i="9"/>
  <c r="N14412" i="9"/>
  <c r="N14411" i="9"/>
  <c r="N14410" i="9"/>
  <c r="N14409" i="9"/>
  <c r="N14408" i="9"/>
  <c r="N14407" i="9"/>
  <c r="N14406" i="9"/>
  <c r="N14405" i="9"/>
  <c r="N14404" i="9"/>
  <c r="N14403" i="9"/>
  <c r="N14402" i="9"/>
  <c r="N14401" i="9"/>
  <c r="N14400" i="9"/>
  <c r="N14399" i="9"/>
  <c r="N14398" i="9"/>
  <c r="N14397" i="9"/>
  <c r="N14396" i="9"/>
  <c r="N14395" i="9"/>
  <c r="N14394" i="9"/>
  <c r="N14393" i="9"/>
  <c r="N14392" i="9"/>
  <c r="N14391" i="9"/>
  <c r="N14390" i="9"/>
  <c r="N14389" i="9"/>
  <c r="N14388" i="9"/>
  <c r="N14387" i="9"/>
  <c r="N14386" i="9"/>
  <c r="N14385" i="9"/>
  <c r="N14384" i="9"/>
  <c r="N14383" i="9"/>
  <c r="N14382" i="9"/>
  <c r="N14381" i="9"/>
  <c r="N14380" i="9"/>
  <c r="N14379" i="9"/>
  <c r="N14378" i="9"/>
  <c r="N14377" i="9"/>
  <c r="N14376" i="9"/>
  <c r="N14375" i="9"/>
  <c r="N14374" i="9"/>
  <c r="N14373" i="9"/>
  <c r="N14372" i="9"/>
  <c r="N14371" i="9"/>
  <c r="N14370" i="9"/>
  <c r="N14369" i="9"/>
  <c r="N14368" i="9"/>
  <c r="N14367" i="9"/>
  <c r="N14366" i="9"/>
  <c r="N14365" i="9"/>
  <c r="N14364" i="9"/>
  <c r="N14363" i="9"/>
  <c r="N14362" i="9"/>
  <c r="N14361" i="9"/>
  <c r="N14360" i="9"/>
  <c r="N14359" i="9"/>
  <c r="N14358" i="9"/>
  <c r="N14357" i="9"/>
  <c r="N14356" i="9"/>
  <c r="N14355" i="9"/>
  <c r="N14354" i="9"/>
  <c r="N14353" i="9"/>
  <c r="N14352" i="9"/>
  <c r="N14351" i="9"/>
  <c r="N14350" i="9"/>
  <c r="N14349" i="9"/>
  <c r="N14348" i="9"/>
  <c r="N14347" i="9"/>
  <c r="N14346" i="9"/>
  <c r="N14345" i="9"/>
  <c r="N14344" i="9"/>
  <c r="N14343" i="9"/>
  <c r="N14342" i="9"/>
  <c r="N14341" i="9"/>
  <c r="N14340" i="9"/>
  <c r="N14339" i="9"/>
  <c r="N14338" i="9"/>
  <c r="N14337" i="9"/>
  <c r="N14336" i="9"/>
  <c r="N14335" i="9"/>
  <c r="N14334" i="9"/>
  <c r="N14333" i="9"/>
  <c r="N14332" i="9"/>
  <c r="N14331" i="9"/>
  <c r="N14330" i="9"/>
  <c r="N14329" i="9"/>
  <c r="N14328" i="9"/>
  <c r="N14327" i="9"/>
  <c r="N14326" i="9"/>
  <c r="N14325" i="9"/>
  <c r="N14324" i="9"/>
  <c r="N14323" i="9"/>
  <c r="N14322" i="9"/>
  <c r="N14321" i="9"/>
  <c r="N14320" i="9"/>
  <c r="N14319" i="9"/>
  <c r="N14318" i="9"/>
  <c r="N14317" i="9"/>
  <c r="N14316" i="9"/>
  <c r="N14315" i="9"/>
  <c r="N14314" i="9"/>
  <c r="N14313" i="9"/>
  <c r="N14312" i="9"/>
  <c r="N14311" i="9"/>
  <c r="N14310" i="9"/>
  <c r="N14309" i="9"/>
  <c r="N14308" i="9"/>
  <c r="N14307" i="9"/>
  <c r="N14306" i="9"/>
  <c r="N14305" i="9"/>
  <c r="N14304" i="9"/>
  <c r="N14303" i="9"/>
  <c r="N14302" i="9"/>
  <c r="N14301" i="9"/>
  <c r="N14300" i="9"/>
  <c r="N14299" i="9"/>
  <c r="N14298" i="9"/>
  <c r="N14297" i="9"/>
  <c r="N14296" i="9"/>
  <c r="N14295" i="9"/>
  <c r="N14294" i="9"/>
  <c r="N14293" i="9"/>
  <c r="N14292" i="9"/>
  <c r="N14291" i="9"/>
  <c r="N14290" i="9"/>
  <c r="N14289" i="9"/>
  <c r="N14288" i="9"/>
  <c r="N14287" i="9"/>
  <c r="N14286" i="9"/>
  <c r="N14285" i="9"/>
  <c r="N14284" i="9"/>
  <c r="N14283" i="9"/>
  <c r="N14282" i="9"/>
  <c r="N14281" i="9"/>
  <c r="N14280" i="9"/>
  <c r="N14279" i="9"/>
  <c r="N14278" i="9"/>
  <c r="N14277" i="9"/>
  <c r="N14276" i="9"/>
  <c r="N14275" i="9"/>
  <c r="N14274" i="9"/>
  <c r="N14273" i="9"/>
  <c r="N14272" i="9"/>
  <c r="N14271" i="9"/>
  <c r="N14270" i="9"/>
  <c r="N14269" i="9"/>
  <c r="N14268" i="9"/>
  <c r="N14267" i="9"/>
  <c r="N14266" i="9"/>
  <c r="N14265" i="9"/>
  <c r="N14264" i="9"/>
  <c r="N14263" i="9"/>
  <c r="N14262" i="9"/>
  <c r="N14261" i="9"/>
  <c r="N14260" i="9"/>
  <c r="N14259" i="9"/>
  <c r="N14258" i="9"/>
  <c r="N14257" i="9"/>
  <c r="N14256" i="9"/>
  <c r="N14255" i="9"/>
  <c r="N14254" i="9"/>
  <c r="N14253" i="9"/>
  <c r="N14252" i="9"/>
  <c r="N14251" i="9"/>
  <c r="N14250" i="9"/>
  <c r="N14249" i="9"/>
  <c r="N14248" i="9"/>
  <c r="N14247" i="9"/>
  <c r="N14246" i="9"/>
  <c r="N14245" i="9"/>
  <c r="N14244" i="9"/>
  <c r="N14243" i="9"/>
  <c r="N14242" i="9"/>
  <c r="N14241" i="9"/>
  <c r="N14240" i="9"/>
  <c r="N14239" i="9"/>
  <c r="N14238" i="9"/>
  <c r="N14237" i="9"/>
  <c r="N14236" i="9"/>
  <c r="N14235" i="9"/>
  <c r="N14234" i="9"/>
  <c r="N14233" i="9"/>
  <c r="N14232" i="9"/>
  <c r="N14231" i="9"/>
  <c r="N14230" i="9"/>
  <c r="N14229" i="9"/>
  <c r="N14228" i="9"/>
  <c r="N14227" i="9"/>
  <c r="N14226" i="9"/>
  <c r="N14225" i="9"/>
  <c r="N14224" i="9"/>
  <c r="N14223" i="9"/>
  <c r="N14222" i="9"/>
  <c r="N14221" i="9"/>
  <c r="N14220" i="9"/>
  <c r="N14219" i="9"/>
  <c r="N14218" i="9"/>
  <c r="N14217" i="9"/>
  <c r="N14216" i="9"/>
  <c r="N14215" i="9"/>
  <c r="N14214" i="9"/>
  <c r="N14213" i="9"/>
  <c r="N14212" i="9"/>
  <c r="N14211" i="9"/>
  <c r="N14210" i="9"/>
  <c r="N14209" i="9"/>
  <c r="N14208" i="9"/>
  <c r="N14207" i="9"/>
  <c r="N14206" i="9"/>
  <c r="N14205" i="9"/>
  <c r="N14204" i="9"/>
  <c r="N14203" i="9"/>
  <c r="N14202" i="9"/>
  <c r="N14201" i="9"/>
  <c r="N14200" i="9"/>
  <c r="N14199" i="9"/>
  <c r="N14198" i="9"/>
  <c r="N14197" i="9"/>
  <c r="N14196" i="9"/>
  <c r="N14195" i="9"/>
  <c r="N14194" i="9"/>
  <c r="N14193" i="9"/>
  <c r="N14192" i="9"/>
  <c r="N14191" i="9"/>
  <c r="N14190" i="9"/>
  <c r="N14189" i="9"/>
  <c r="N14188" i="9"/>
  <c r="N14187" i="9"/>
  <c r="N14186" i="9"/>
  <c r="N14185" i="9"/>
  <c r="N14184" i="9"/>
  <c r="N14183" i="9"/>
  <c r="N14182" i="9"/>
  <c r="N14181" i="9"/>
  <c r="N14180" i="9"/>
  <c r="N14179" i="9"/>
  <c r="N14178" i="9"/>
  <c r="N14177" i="9"/>
  <c r="N14176" i="9"/>
  <c r="N14175" i="9"/>
  <c r="N14174" i="9"/>
  <c r="N14173" i="9"/>
  <c r="N14172" i="9"/>
  <c r="N14171" i="9"/>
  <c r="N14170" i="9"/>
  <c r="N14169" i="9"/>
  <c r="N14168" i="9"/>
  <c r="N14167" i="9"/>
  <c r="N14166" i="9"/>
  <c r="N14165" i="9"/>
  <c r="N14164" i="9"/>
  <c r="N14163" i="9"/>
  <c r="N14162" i="9"/>
  <c r="N14161" i="9"/>
  <c r="N14160" i="9"/>
  <c r="N14159" i="9"/>
  <c r="N14158" i="9"/>
  <c r="N14157" i="9"/>
  <c r="N14156" i="9"/>
  <c r="N14155" i="9"/>
  <c r="N14154" i="9"/>
  <c r="N14153" i="9"/>
  <c r="N14152" i="9"/>
  <c r="N14151" i="9"/>
  <c r="N14150" i="9"/>
  <c r="N14149" i="9"/>
  <c r="N14148" i="9"/>
  <c r="N14147" i="9"/>
  <c r="N14146" i="9"/>
  <c r="N14145" i="9"/>
  <c r="N14144" i="9"/>
  <c r="N14143" i="9"/>
  <c r="N14142" i="9"/>
  <c r="N14141" i="9"/>
  <c r="N14140" i="9"/>
  <c r="N14139" i="9"/>
  <c r="N14138" i="9"/>
  <c r="N14137" i="9"/>
  <c r="N14136" i="9"/>
  <c r="N14135" i="9"/>
  <c r="N14134" i="9"/>
  <c r="N14133" i="9"/>
  <c r="N14132" i="9"/>
  <c r="N14131" i="9"/>
  <c r="N14130" i="9"/>
  <c r="N14129" i="9"/>
  <c r="N14128" i="9"/>
  <c r="N14127" i="9"/>
  <c r="N14126" i="9"/>
  <c r="N14125" i="9"/>
  <c r="N14124" i="9"/>
  <c r="N14123" i="9"/>
  <c r="N14122" i="9"/>
  <c r="N14121" i="9"/>
  <c r="N14120" i="9"/>
  <c r="N14119" i="9"/>
  <c r="N14118" i="9"/>
  <c r="N14117" i="9"/>
  <c r="N14116" i="9"/>
  <c r="N14115" i="9"/>
  <c r="N14114" i="9"/>
  <c r="N14113" i="9"/>
  <c r="N14112" i="9"/>
  <c r="N14111" i="9"/>
  <c r="N14110" i="9"/>
  <c r="N14109" i="9"/>
  <c r="N14108" i="9"/>
  <c r="N14107" i="9"/>
  <c r="N14106" i="9"/>
  <c r="N14105" i="9"/>
  <c r="N14104" i="9"/>
  <c r="N14103" i="9"/>
  <c r="N14102" i="9"/>
  <c r="N14101" i="9"/>
  <c r="N14100" i="9"/>
  <c r="N14099" i="9"/>
  <c r="N14098" i="9"/>
  <c r="N14097" i="9"/>
  <c r="N14096" i="9"/>
  <c r="N14095" i="9"/>
  <c r="N14094" i="9"/>
  <c r="N14093" i="9"/>
  <c r="N14092" i="9"/>
  <c r="N14091" i="9"/>
  <c r="N14090" i="9"/>
  <c r="N14089" i="9"/>
  <c r="N14088" i="9"/>
  <c r="N14087" i="9"/>
  <c r="N14086" i="9"/>
  <c r="N14085" i="9"/>
  <c r="N14084" i="9"/>
  <c r="N14083" i="9"/>
  <c r="N14082" i="9"/>
  <c r="N14081" i="9"/>
  <c r="N14080" i="9"/>
  <c r="N14079" i="9"/>
  <c r="N14078" i="9"/>
  <c r="N14077" i="9"/>
  <c r="N14076" i="9"/>
  <c r="N14075" i="9"/>
  <c r="N14074" i="9"/>
  <c r="N14073" i="9"/>
  <c r="N14072" i="9"/>
  <c r="N14071" i="9"/>
  <c r="N14070" i="9"/>
  <c r="N14069" i="9"/>
  <c r="N14068" i="9"/>
  <c r="N14067" i="9"/>
  <c r="N14066" i="9"/>
  <c r="N14065" i="9"/>
  <c r="N14064" i="9"/>
  <c r="N14063" i="9"/>
  <c r="N14062" i="9"/>
  <c r="N14061" i="9"/>
  <c r="N14060" i="9"/>
  <c r="N14059" i="9"/>
  <c r="N14058" i="9"/>
  <c r="N14057" i="9"/>
  <c r="N14056" i="9"/>
  <c r="N14055" i="9"/>
  <c r="N14054" i="9"/>
  <c r="N14053" i="9"/>
  <c r="N14052" i="9"/>
  <c r="N14051" i="9"/>
  <c r="N14050" i="9"/>
  <c r="N14049" i="9"/>
  <c r="N14048" i="9"/>
  <c r="N14047" i="9"/>
  <c r="N14046" i="9"/>
  <c r="N14045" i="9"/>
  <c r="N14044" i="9"/>
  <c r="N14043" i="9"/>
  <c r="N14042" i="9"/>
  <c r="N14041" i="9"/>
  <c r="N14040" i="9"/>
  <c r="N14039" i="9"/>
  <c r="N14038" i="9"/>
  <c r="N14037" i="9"/>
  <c r="N14036" i="9"/>
  <c r="N14035" i="9"/>
  <c r="N14034" i="9"/>
  <c r="N14033" i="9"/>
  <c r="N14032" i="9"/>
  <c r="N14031" i="9"/>
  <c r="N14030" i="9"/>
  <c r="N14029" i="9"/>
  <c r="N14028" i="9"/>
  <c r="N14027" i="9"/>
  <c r="N14026" i="9"/>
  <c r="N14025" i="9"/>
  <c r="N14024" i="9"/>
  <c r="N14023" i="9"/>
  <c r="N14022" i="9"/>
  <c r="N14021" i="9"/>
  <c r="N14020" i="9"/>
  <c r="N14019" i="9"/>
  <c r="N14018" i="9"/>
  <c r="N14017" i="9"/>
  <c r="N14016" i="9"/>
  <c r="N14015" i="9"/>
  <c r="N14014" i="9"/>
  <c r="N14013" i="9"/>
  <c r="N14012" i="9"/>
  <c r="N14011" i="9"/>
  <c r="N14010" i="9"/>
  <c r="N14009" i="9"/>
  <c r="N14008" i="9"/>
  <c r="N14007" i="9"/>
  <c r="N14006" i="9"/>
  <c r="N14005" i="9"/>
  <c r="N14004" i="9"/>
  <c r="N14003" i="9"/>
  <c r="N14002" i="9"/>
  <c r="N14001" i="9"/>
  <c r="N14000" i="9"/>
  <c r="N13999" i="9"/>
  <c r="N13998" i="9"/>
  <c r="N13997" i="9"/>
  <c r="N13996" i="9"/>
  <c r="N13995" i="9"/>
  <c r="N13994" i="9"/>
  <c r="N13993" i="9"/>
  <c r="N13992" i="9"/>
  <c r="N13991" i="9"/>
  <c r="N13990" i="9"/>
  <c r="N13989" i="9"/>
  <c r="N13988" i="9"/>
  <c r="N13987" i="9"/>
  <c r="N13986" i="9"/>
  <c r="N13985" i="9"/>
  <c r="N13984" i="9"/>
  <c r="N13983" i="9"/>
  <c r="N13982" i="9"/>
  <c r="N13981" i="9"/>
  <c r="N13980" i="9"/>
  <c r="N13979" i="9"/>
  <c r="N13978" i="9"/>
  <c r="N13977" i="9"/>
  <c r="N13976" i="9"/>
  <c r="N13975" i="9"/>
  <c r="N13974" i="9"/>
  <c r="N13973" i="9"/>
  <c r="N13972" i="9"/>
  <c r="N13971" i="9"/>
  <c r="N13970" i="9"/>
  <c r="N13969" i="9"/>
  <c r="N13968" i="9"/>
  <c r="N13967" i="9"/>
  <c r="N13966" i="9"/>
  <c r="N13965" i="9"/>
  <c r="N13964" i="9"/>
  <c r="N13963" i="9"/>
  <c r="N13962" i="9"/>
  <c r="N13961" i="9"/>
  <c r="N13960" i="9"/>
  <c r="N13959" i="9"/>
  <c r="N13958" i="9"/>
  <c r="N13957" i="9"/>
  <c r="N13956" i="9"/>
  <c r="N13955" i="9"/>
  <c r="N13954" i="9"/>
  <c r="N13953" i="9"/>
  <c r="N13952" i="9"/>
  <c r="N13951" i="9"/>
  <c r="N13950" i="9"/>
  <c r="N13949" i="9"/>
  <c r="N13948" i="9"/>
  <c r="N13947" i="9"/>
  <c r="N13946" i="9"/>
  <c r="N13945" i="9"/>
  <c r="N13944" i="9"/>
  <c r="N13943" i="9"/>
  <c r="N13942" i="9"/>
  <c r="N13941" i="9"/>
  <c r="N13940" i="9"/>
  <c r="N13939" i="9"/>
  <c r="N13938" i="9"/>
  <c r="N13937" i="9"/>
  <c r="N13936" i="9"/>
  <c r="N13935" i="9"/>
  <c r="N13934" i="9"/>
  <c r="N13933" i="9"/>
  <c r="N13932" i="9"/>
  <c r="N13931" i="9"/>
  <c r="N13930" i="9"/>
  <c r="N13929" i="9"/>
  <c r="N13928" i="9"/>
  <c r="N13927" i="9"/>
  <c r="N13926" i="9"/>
  <c r="N13925" i="9"/>
  <c r="N13924" i="9"/>
  <c r="N13923" i="9"/>
  <c r="N13922" i="9"/>
  <c r="N13921" i="9"/>
  <c r="N13920" i="9"/>
  <c r="N13919" i="9"/>
  <c r="N13918" i="9"/>
  <c r="N13917" i="9"/>
  <c r="N13916" i="9"/>
  <c r="N13915" i="9"/>
  <c r="N13914" i="9"/>
  <c r="N13913" i="9"/>
  <c r="N13912" i="9"/>
  <c r="N13911" i="9"/>
  <c r="N13910" i="9"/>
  <c r="N13909" i="9"/>
  <c r="N13908" i="9"/>
  <c r="N13907" i="9"/>
  <c r="N13906" i="9"/>
  <c r="N13905" i="9"/>
  <c r="N13904" i="9"/>
  <c r="N13903" i="9"/>
  <c r="N13902" i="9"/>
  <c r="N13901" i="9"/>
  <c r="N13900" i="9"/>
  <c r="N13899" i="9"/>
  <c r="N13898" i="9"/>
  <c r="N13897" i="9"/>
  <c r="N13896" i="9"/>
  <c r="N13895" i="9"/>
  <c r="N13894" i="9"/>
  <c r="N13893" i="9"/>
  <c r="N13892" i="9"/>
  <c r="N13891" i="9"/>
  <c r="N13890" i="9"/>
  <c r="N13889" i="9"/>
  <c r="N13888" i="9"/>
  <c r="N13887" i="9"/>
  <c r="N13886" i="9"/>
  <c r="N13885" i="9"/>
  <c r="N13884" i="9"/>
  <c r="N13883" i="9"/>
  <c r="N13882" i="9"/>
  <c r="N13881" i="9"/>
  <c r="N13880" i="9"/>
  <c r="N13879" i="9"/>
  <c r="N13878" i="9"/>
  <c r="N13877" i="9"/>
  <c r="N13876" i="9"/>
  <c r="N13875" i="9"/>
  <c r="N13874" i="9"/>
  <c r="N13873" i="9"/>
  <c r="N13872" i="9"/>
  <c r="N13871" i="9"/>
  <c r="N13870" i="9"/>
  <c r="N13869" i="9"/>
  <c r="N13868" i="9"/>
  <c r="N13867" i="9"/>
  <c r="N13866" i="9"/>
  <c r="N13865" i="9"/>
  <c r="N13864" i="9"/>
  <c r="N13863" i="9"/>
  <c r="N13862" i="9"/>
  <c r="N13861" i="9"/>
  <c r="N13860" i="9"/>
  <c r="N13859" i="9"/>
  <c r="N13858" i="9"/>
  <c r="N13857" i="9"/>
  <c r="N13856" i="9"/>
  <c r="N13855" i="9"/>
  <c r="N13854" i="9"/>
  <c r="N13853" i="9"/>
  <c r="N13852" i="9"/>
  <c r="N13851" i="9"/>
  <c r="N13850" i="9"/>
  <c r="N13849" i="9"/>
  <c r="N13848" i="9"/>
  <c r="N13847" i="9"/>
  <c r="N13846" i="9"/>
  <c r="N13845" i="9"/>
  <c r="N13844" i="9"/>
  <c r="N13843" i="9"/>
  <c r="N13842" i="9"/>
  <c r="N13841" i="9"/>
  <c r="N13840" i="9"/>
  <c r="N13839" i="9"/>
  <c r="N13838" i="9"/>
  <c r="N13837" i="9"/>
  <c r="N13836" i="9"/>
  <c r="N13835" i="9"/>
  <c r="N13834" i="9"/>
  <c r="N13833" i="9"/>
  <c r="N13832" i="9"/>
  <c r="N13831" i="9"/>
  <c r="N13830" i="9"/>
  <c r="N13829" i="9"/>
  <c r="N13828" i="9"/>
  <c r="N13827" i="9"/>
  <c r="N13826" i="9"/>
  <c r="N13825" i="9"/>
  <c r="N13824" i="9"/>
  <c r="N13823" i="9"/>
  <c r="N13822" i="9"/>
  <c r="N13821" i="9"/>
  <c r="N13820" i="9"/>
  <c r="N13819" i="9"/>
  <c r="N13818" i="9"/>
  <c r="N13817" i="9"/>
  <c r="N13816" i="9"/>
  <c r="N13815" i="9"/>
  <c r="N13814" i="9"/>
  <c r="N13813" i="9"/>
  <c r="N13812" i="9"/>
  <c r="N13811" i="9"/>
  <c r="N13810" i="9"/>
  <c r="N13809" i="9"/>
  <c r="N13808" i="9"/>
  <c r="N13807" i="9"/>
  <c r="N13806" i="9"/>
  <c r="N13805" i="9"/>
  <c r="N13804" i="9"/>
  <c r="N13803" i="9"/>
  <c r="N13802" i="9"/>
  <c r="N13801" i="9"/>
  <c r="N13800" i="9"/>
  <c r="N13799" i="9"/>
  <c r="N13798" i="9"/>
  <c r="N13797" i="9"/>
  <c r="N13796" i="9"/>
  <c r="N13795" i="9"/>
  <c r="N13794" i="9"/>
  <c r="N13793" i="9"/>
  <c r="N13792" i="9"/>
  <c r="N13791" i="9"/>
  <c r="N13790" i="9"/>
  <c r="N13789" i="9"/>
  <c r="N13788" i="9"/>
  <c r="N13787" i="9"/>
  <c r="N13786" i="9"/>
  <c r="N13785" i="9"/>
  <c r="N13784" i="9"/>
  <c r="N13783" i="9"/>
  <c r="N13782" i="9"/>
  <c r="N13781" i="9"/>
  <c r="N13780" i="9"/>
  <c r="N13779" i="9"/>
  <c r="N13778" i="9"/>
  <c r="N13777" i="9"/>
  <c r="N13776" i="9"/>
  <c r="N13775" i="9"/>
  <c r="N13774" i="9"/>
  <c r="N13773" i="9"/>
  <c r="N13772" i="9"/>
  <c r="N13771" i="9"/>
  <c r="N13770" i="9"/>
  <c r="N13769" i="9"/>
  <c r="N13768" i="9"/>
  <c r="N13767" i="9"/>
  <c r="N13766" i="9"/>
  <c r="N13765" i="9"/>
  <c r="N13764" i="9"/>
  <c r="N13763" i="9"/>
  <c r="N13762" i="9"/>
  <c r="N13761" i="9"/>
  <c r="N13760" i="9"/>
  <c r="N13759" i="9"/>
  <c r="N13758" i="9"/>
  <c r="N13757" i="9"/>
  <c r="N13756" i="9"/>
  <c r="N13755" i="9"/>
  <c r="N13754" i="9"/>
  <c r="N13753" i="9"/>
  <c r="N13752" i="9"/>
  <c r="N13751" i="9"/>
  <c r="N13750" i="9"/>
  <c r="N13749" i="9"/>
  <c r="N13748" i="9"/>
  <c r="N13747" i="9"/>
  <c r="N13746" i="9"/>
  <c r="N13745" i="9"/>
  <c r="N13744" i="9"/>
  <c r="N13743" i="9"/>
  <c r="N13742" i="9"/>
  <c r="N13741" i="9"/>
  <c r="N13740" i="9"/>
  <c r="N13739" i="9"/>
  <c r="N13738" i="9"/>
  <c r="N13737" i="9"/>
  <c r="N13736" i="9"/>
  <c r="N13735" i="9"/>
  <c r="N13734" i="9"/>
  <c r="N13733" i="9"/>
  <c r="N13732" i="9"/>
  <c r="N13731" i="9"/>
  <c r="N13730" i="9"/>
  <c r="N13729" i="9"/>
  <c r="N13728" i="9"/>
  <c r="N13727" i="9"/>
  <c r="N13726" i="9"/>
  <c r="N13725" i="9"/>
  <c r="N13724" i="9"/>
  <c r="N13723" i="9"/>
  <c r="N13722" i="9"/>
  <c r="N13721" i="9"/>
  <c r="N13720" i="9"/>
  <c r="N13719" i="9"/>
  <c r="N13718" i="9"/>
  <c r="N13717" i="9"/>
  <c r="N13716" i="9"/>
  <c r="N13715" i="9"/>
  <c r="N13714" i="9"/>
  <c r="N13713" i="9"/>
  <c r="N13712" i="9"/>
  <c r="N13711" i="9"/>
  <c r="N13710" i="9"/>
  <c r="N13709" i="9"/>
  <c r="N13708" i="9"/>
  <c r="N13707" i="9"/>
  <c r="N13706" i="9"/>
  <c r="N13705" i="9"/>
  <c r="N13704" i="9"/>
  <c r="N13703" i="9"/>
  <c r="N13702" i="9"/>
  <c r="N13701" i="9"/>
  <c r="N13700" i="9"/>
  <c r="N13699" i="9"/>
  <c r="N13698" i="9"/>
  <c r="N13697" i="9"/>
  <c r="N13696" i="9"/>
  <c r="N13695" i="9"/>
  <c r="N13694" i="9"/>
  <c r="N13693" i="9"/>
  <c r="N13692" i="9"/>
  <c r="N13691" i="9"/>
  <c r="N13690" i="9"/>
  <c r="N13689" i="9"/>
  <c r="N13688" i="9"/>
  <c r="N13687" i="9"/>
  <c r="N13686" i="9"/>
  <c r="N13685" i="9"/>
  <c r="N13684" i="9"/>
  <c r="N13683" i="9"/>
  <c r="N13682" i="9"/>
  <c r="N13681" i="9"/>
  <c r="N13680" i="9"/>
  <c r="N13679" i="9"/>
  <c r="N13678" i="9"/>
  <c r="N13677" i="9"/>
  <c r="N13676" i="9"/>
  <c r="N13675" i="9"/>
  <c r="N13674" i="9"/>
  <c r="N13673" i="9"/>
  <c r="N13672" i="9"/>
  <c r="N13671" i="9"/>
  <c r="N13670" i="9"/>
  <c r="N13669" i="9"/>
  <c r="N13668" i="9"/>
  <c r="N13667" i="9"/>
  <c r="N13666" i="9"/>
  <c r="N13665" i="9"/>
  <c r="N13664" i="9"/>
  <c r="N13663" i="9"/>
  <c r="N13662" i="9"/>
  <c r="N13661" i="9"/>
  <c r="N13660" i="9"/>
  <c r="N13659" i="9"/>
  <c r="N13658" i="9"/>
  <c r="N13657" i="9"/>
  <c r="N13656" i="9"/>
  <c r="N13655" i="9"/>
  <c r="N13654" i="9"/>
  <c r="N13653" i="9"/>
  <c r="N13652" i="9"/>
  <c r="N13651" i="9"/>
  <c r="N13650" i="9"/>
  <c r="N13649" i="9"/>
  <c r="N13648" i="9"/>
  <c r="N13647" i="9"/>
  <c r="N13646" i="9"/>
  <c r="N13645" i="9"/>
  <c r="N13644" i="9"/>
  <c r="N13643" i="9"/>
  <c r="N13642" i="9"/>
  <c r="N13641" i="9"/>
  <c r="N13640" i="9"/>
  <c r="N13639" i="9"/>
  <c r="N13638" i="9"/>
  <c r="N13637" i="9"/>
  <c r="N13636" i="9"/>
  <c r="N13635" i="9"/>
  <c r="N13634" i="9"/>
  <c r="N13633" i="9"/>
  <c r="N13632" i="9"/>
  <c r="N13631" i="9"/>
  <c r="N13630" i="9"/>
  <c r="N13629" i="9"/>
  <c r="N13628" i="9"/>
  <c r="N13627" i="9"/>
  <c r="N13626" i="9"/>
  <c r="N13625" i="9"/>
  <c r="N13624" i="9"/>
  <c r="N13623" i="9"/>
  <c r="N13622" i="9"/>
  <c r="N13621" i="9"/>
  <c r="N13620" i="9"/>
  <c r="N13619" i="9"/>
  <c r="N13618" i="9"/>
  <c r="N13617" i="9"/>
  <c r="N13616" i="9"/>
  <c r="N13615" i="9"/>
  <c r="N13614" i="9"/>
  <c r="N13613" i="9"/>
  <c r="N13612" i="9"/>
  <c r="N13611" i="9"/>
  <c r="N13610" i="9"/>
  <c r="N13609" i="9"/>
  <c r="N13608" i="9"/>
  <c r="N13607" i="9"/>
  <c r="N13606" i="9"/>
  <c r="N13605" i="9"/>
  <c r="N13604" i="9"/>
  <c r="N13603" i="9"/>
  <c r="N13602" i="9"/>
  <c r="N13601" i="9"/>
  <c r="N13600" i="9"/>
  <c r="N13599" i="9"/>
  <c r="N13598" i="9"/>
  <c r="N13597" i="9"/>
  <c r="N13596" i="9"/>
  <c r="N13595" i="9"/>
  <c r="N13594" i="9"/>
  <c r="N13593" i="9"/>
  <c r="N13592" i="9"/>
  <c r="N13591" i="9"/>
  <c r="N13590" i="9"/>
  <c r="N13589" i="9"/>
  <c r="N13588" i="9"/>
  <c r="N13587" i="9"/>
  <c r="N13586" i="9"/>
  <c r="N13585" i="9"/>
  <c r="N13584" i="9"/>
  <c r="N13583" i="9"/>
  <c r="N13582" i="9"/>
  <c r="N13581" i="9"/>
  <c r="N13580" i="9"/>
  <c r="N13579" i="9"/>
  <c r="N13578" i="9"/>
  <c r="N13577" i="9"/>
  <c r="N13576" i="9"/>
  <c r="N13575" i="9"/>
  <c r="N13574" i="9"/>
  <c r="N13573" i="9"/>
  <c r="N13572" i="9"/>
  <c r="N13571" i="9"/>
  <c r="N13570" i="9"/>
  <c r="N13569" i="9"/>
  <c r="N13568" i="9"/>
  <c r="N13567" i="9"/>
  <c r="N13566" i="9"/>
  <c r="N13565" i="9"/>
  <c r="N13564" i="9"/>
  <c r="N13563" i="9"/>
  <c r="N13562" i="9"/>
  <c r="N13561" i="9"/>
  <c r="N13560" i="9"/>
  <c r="N13559" i="9"/>
  <c r="N13558" i="9"/>
  <c r="N13557" i="9"/>
  <c r="N13556" i="9"/>
  <c r="N13555" i="9"/>
  <c r="N13554" i="9"/>
  <c r="N13553" i="9"/>
  <c r="N13552" i="9"/>
  <c r="N13551" i="9"/>
  <c r="N13550" i="9"/>
  <c r="N13549" i="9"/>
  <c r="N13548" i="9"/>
  <c r="N13547" i="9"/>
  <c r="N13546" i="9"/>
  <c r="N13545" i="9"/>
  <c r="N13544" i="9"/>
  <c r="N13543" i="9"/>
  <c r="N13542" i="9"/>
  <c r="N13541" i="9"/>
  <c r="N13540" i="9"/>
  <c r="N13539" i="9"/>
  <c r="N13538" i="9"/>
  <c r="N13537" i="9"/>
  <c r="N13536" i="9"/>
  <c r="N13535" i="9"/>
  <c r="N13534" i="9"/>
  <c r="N13533" i="9"/>
  <c r="N13532" i="9"/>
  <c r="N13531" i="9"/>
  <c r="N13530" i="9"/>
  <c r="N13529" i="9"/>
  <c r="N13528" i="9"/>
  <c r="N13527" i="9"/>
  <c r="N13526" i="9"/>
  <c r="N13525" i="9"/>
  <c r="N13524" i="9"/>
  <c r="N13523" i="9"/>
  <c r="N13522" i="9"/>
  <c r="N13521" i="9"/>
  <c r="N13520" i="9"/>
  <c r="N13519" i="9"/>
  <c r="N13518" i="9"/>
  <c r="N13517" i="9"/>
  <c r="N13516" i="9"/>
  <c r="N13515" i="9"/>
  <c r="N13514" i="9"/>
  <c r="N13513" i="9"/>
  <c r="N13512" i="9"/>
  <c r="N13511" i="9"/>
  <c r="N13510" i="9"/>
  <c r="N13509" i="9"/>
  <c r="N13508" i="9"/>
  <c r="N13507" i="9"/>
  <c r="N13506" i="9"/>
  <c r="N13505" i="9"/>
  <c r="N13504" i="9"/>
  <c r="N13503" i="9"/>
  <c r="N13502" i="9"/>
  <c r="N13501" i="9"/>
  <c r="N13500" i="9"/>
  <c r="N13499" i="9"/>
  <c r="N13498" i="9"/>
  <c r="N13497" i="9"/>
  <c r="N13496" i="9"/>
  <c r="N13495" i="9"/>
  <c r="N13494" i="9"/>
  <c r="N13493" i="9"/>
  <c r="N13492" i="9"/>
  <c r="N13491" i="9"/>
  <c r="N13490" i="9"/>
  <c r="N13489" i="9"/>
  <c r="N13488" i="9"/>
  <c r="N13487" i="9"/>
  <c r="N13486" i="9"/>
  <c r="N13485" i="9"/>
  <c r="N13484" i="9"/>
  <c r="N13483" i="9"/>
  <c r="N13482" i="9"/>
  <c r="N13481" i="9"/>
  <c r="N13480" i="9"/>
  <c r="N13479" i="9"/>
  <c r="N13478" i="9"/>
  <c r="N13477" i="9"/>
  <c r="N13476" i="9"/>
  <c r="N13475" i="9"/>
  <c r="N13474" i="9"/>
  <c r="N13473" i="9"/>
  <c r="N13472" i="9"/>
  <c r="N13471" i="9"/>
  <c r="N13470" i="9"/>
  <c r="N13469" i="9"/>
  <c r="N13468" i="9"/>
  <c r="N13467" i="9"/>
  <c r="N13466" i="9"/>
  <c r="N13465" i="9"/>
  <c r="N13464" i="9"/>
  <c r="N13463" i="9"/>
  <c r="N13462" i="9"/>
  <c r="N13461" i="9"/>
  <c r="N13460" i="9"/>
  <c r="N13459" i="9"/>
  <c r="N13458" i="9"/>
  <c r="N13457" i="9"/>
  <c r="N13456" i="9"/>
  <c r="N13455" i="9"/>
  <c r="N13454" i="9"/>
  <c r="N13453" i="9"/>
  <c r="N13452" i="9"/>
  <c r="N13451" i="9"/>
  <c r="N13450" i="9"/>
  <c r="N13449" i="9"/>
  <c r="N13448" i="9"/>
  <c r="N13447" i="9"/>
  <c r="N13446" i="9"/>
  <c r="N13445" i="9"/>
  <c r="N13444" i="9"/>
  <c r="N13443" i="9"/>
  <c r="N13442" i="9"/>
  <c r="N13441" i="9"/>
  <c r="N13440" i="9"/>
  <c r="N13439" i="9"/>
  <c r="N13438" i="9"/>
  <c r="N13437" i="9"/>
  <c r="N13436" i="9"/>
  <c r="N13435" i="9"/>
  <c r="N13434" i="9"/>
  <c r="N13433" i="9"/>
  <c r="N13432" i="9"/>
  <c r="N13431" i="9"/>
  <c r="N13430" i="9"/>
  <c r="N13429" i="9"/>
  <c r="N13428" i="9"/>
  <c r="N13427" i="9"/>
  <c r="N13426" i="9"/>
  <c r="N13425" i="9"/>
  <c r="N13424" i="9"/>
  <c r="N13423" i="9"/>
  <c r="N13422" i="9"/>
  <c r="N13421" i="9"/>
  <c r="N13420" i="9"/>
  <c r="N13419" i="9"/>
  <c r="N13418" i="9"/>
  <c r="N13417" i="9"/>
  <c r="N13416" i="9"/>
  <c r="N13415" i="9"/>
  <c r="N13414" i="9"/>
  <c r="N13413" i="9"/>
  <c r="N13412" i="9"/>
  <c r="N13411" i="9"/>
  <c r="N13410" i="9"/>
  <c r="N13409" i="9"/>
  <c r="N13408" i="9"/>
  <c r="N13407" i="9"/>
  <c r="N13406" i="9"/>
  <c r="N13405" i="9"/>
  <c r="N13404" i="9"/>
  <c r="N13403" i="9"/>
  <c r="N13402" i="9"/>
  <c r="N13401" i="9"/>
  <c r="N13400" i="9"/>
  <c r="N13399" i="9"/>
  <c r="N13398" i="9"/>
  <c r="N13397" i="9"/>
  <c r="N13396" i="9"/>
  <c r="N13395" i="9"/>
  <c r="N13394" i="9"/>
  <c r="N13393" i="9"/>
  <c r="N13392" i="9"/>
  <c r="N13391" i="9"/>
  <c r="N13390" i="9"/>
  <c r="N13389" i="9"/>
  <c r="N13388" i="9"/>
  <c r="N13387" i="9"/>
  <c r="N13386" i="9"/>
  <c r="N13385" i="9"/>
  <c r="N13384" i="9"/>
  <c r="N13383" i="9"/>
  <c r="N13382" i="9"/>
  <c r="N13381" i="9"/>
  <c r="N13380" i="9"/>
  <c r="N13379" i="9"/>
  <c r="N13378" i="9"/>
  <c r="N13377" i="9"/>
  <c r="N13376" i="9"/>
  <c r="N13375" i="9"/>
  <c r="N13374" i="9"/>
  <c r="N13373" i="9"/>
  <c r="N13372" i="9"/>
  <c r="N13371" i="9"/>
  <c r="N13370" i="9"/>
  <c r="N13369" i="9"/>
  <c r="N13368" i="9"/>
  <c r="N13367" i="9"/>
  <c r="N13366" i="9"/>
  <c r="N13365" i="9"/>
  <c r="N13364" i="9"/>
  <c r="N13363" i="9"/>
  <c r="N13362" i="9"/>
  <c r="N13361" i="9"/>
  <c r="N13360" i="9"/>
  <c r="N13359" i="9"/>
  <c r="N13358" i="9"/>
  <c r="N13357" i="9"/>
  <c r="N13356" i="9"/>
  <c r="N13355" i="9"/>
  <c r="N13354" i="9"/>
  <c r="N13353" i="9"/>
  <c r="N13352" i="9"/>
  <c r="N13351" i="9"/>
  <c r="N13350" i="9"/>
  <c r="N13349" i="9"/>
  <c r="N13348" i="9"/>
  <c r="N13347" i="9"/>
  <c r="N13346" i="9"/>
  <c r="N13345" i="9"/>
  <c r="N13344" i="9"/>
  <c r="N13343" i="9"/>
  <c r="N13342" i="9"/>
  <c r="N13341" i="9"/>
  <c r="N13340" i="9"/>
  <c r="N13339" i="9"/>
  <c r="N13338" i="9"/>
  <c r="N13337" i="9"/>
  <c r="N13336" i="9"/>
  <c r="N13335" i="9"/>
  <c r="N13334" i="9"/>
  <c r="N13333" i="9"/>
  <c r="N13332" i="9"/>
  <c r="N13331" i="9"/>
  <c r="N13330" i="9"/>
  <c r="N13329" i="9"/>
  <c r="N13328" i="9"/>
  <c r="N13327" i="9"/>
  <c r="N13326" i="9"/>
  <c r="N13325" i="9"/>
  <c r="N13324" i="9"/>
  <c r="N13323" i="9"/>
  <c r="N13322" i="9"/>
  <c r="N13321" i="9"/>
  <c r="N13320" i="9"/>
  <c r="N13319" i="9"/>
  <c r="N13318" i="9"/>
  <c r="N13317" i="9"/>
  <c r="N13316" i="9"/>
  <c r="N13315" i="9"/>
  <c r="N13314" i="9"/>
  <c r="N13313" i="9"/>
  <c r="N13312" i="9"/>
  <c r="N13311" i="9"/>
  <c r="N13310" i="9"/>
  <c r="N13309" i="9"/>
  <c r="N13308" i="9"/>
  <c r="N13307" i="9"/>
  <c r="N13306" i="9"/>
  <c r="N13305" i="9"/>
  <c r="N13304" i="9"/>
  <c r="N13303" i="9"/>
  <c r="N13302" i="9"/>
  <c r="N13301" i="9"/>
  <c r="N13300" i="9"/>
  <c r="N13299" i="9"/>
  <c r="N13298" i="9"/>
  <c r="N13297" i="9"/>
  <c r="N13296" i="9"/>
  <c r="N13295" i="9"/>
  <c r="N13294" i="9"/>
  <c r="N13293" i="9"/>
  <c r="N13292" i="9"/>
  <c r="N13291" i="9"/>
  <c r="N13290" i="9"/>
  <c r="N13289" i="9"/>
  <c r="N13288" i="9"/>
  <c r="N13287" i="9"/>
  <c r="N13286" i="9"/>
  <c r="N13285" i="9"/>
  <c r="N13284" i="9"/>
  <c r="N13283" i="9"/>
  <c r="N13282" i="9"/>
  <c r="N13281" i="9"/>
  <c r="N13280" i="9"/>
  <c r="N13279" i="9"/>
  <c r="N13278" i="9"/>
  <c r="N13277" i="9"/>
  <c r="N13276" i="9"/>
  <c r="N13275" i="9"/>
  <c r="N13274" i="9"/>
  <c r="N13273" i="9"/>
  <c r="N13272" i="9"/>
  <c r="N13271" i="9"/>
  <c r="N13270" i="9"/>
  <c r="N13269" i="9"/>
  <c r="N13268" i="9"/>
  <c r="N13267" i="9"/>
  <c r="N13266" i="9"/>
  <c r="N13265" i="9"/>
  <c r="N13264" i="9"/>
  <c r="N13263" i="9"/>
  <c r="N13262" i="9"/>
  <c r="N13261" i="9"/>
  <c r="N13260" i="9"/>
  <c r="N13259" i="9"/>
  <c r="N13258" i="9"/>
  <c r="N13257" i="9"/>
  <c r="N13256" i="9"/>
  <c r="N13255" i="9"/>
  <c r="N13254" i="9"/>
  <c r="N13253" i="9"/>
  <c r="N13252" i="9"/>
  <c r="N13251" i="9"/>
  <c r="N13250" i="9"/>
  <c r="N13249" i="9"/>
  <c r="N13248" i="9"/>
  <c r="N13247" i="9"/>
  <c r="N13246" i="9"/>
  <c r="N13245" i="9"/>
  <c r="N13244" i="9"/>
  <c r="N13243" i="9"/>
  <c r="N13242" i="9"/>
  <c r="N13241" i="9"/>
  <c r="N13240" i="9"/>
  <c r="N13239" i="9"/>
  <c r="N13238" i="9"/>
  <c r="N13237" i="9"/>
  <c r="N13236" i="9"/>
  <c r="N13235" i="9"/>
  <c r="N13234" i="9"/>
  <c r="N13233" i="9"/>
  <c r="N13232" i="9"/>
  <c r="N13231" i="9"/>
  <c r="N13230" i="9"/>
  <c r="N13229" i="9"/>
  <c r="N13228" i="9"/>
  <c r="N13227" i="9"/>
  <c r="N13226" i="9"/>
  <c r="N13225" i="9"/>
  <c r="N13224" i="9"/>
  <c r="N13223" i="9"/>
  <c r="N13222" i="9"/>
  <c r="N13221" i="9"/>
  <c r="N13220" i="9"/>
  <c r="N13219" i="9"/>
  <c r="N13218" i="9"/>
  <c r="N13217" i="9"/>
  <c r="N13216" i="9"/>
  <c r="N13215" i="9"/>
  <c r="N13214" i="9"/>
  <c r="N13213" i="9"/>
  <c r="N13212" i="9"/>
  <c r="N13211" i="9"/>
  <c r="N13210" i="9"/>
  <c r="N13209" i="9"/>
  <c r="N13208" i="9"/>
  <c r="N13207" i="9"/>
  <c r="N13206" i="9"/>
  <c r="N13205" i="9"/>
  <c r="N13204" i="9"/>
  <c r="N13203" i="9"/>
  <c r="N13202" i="9"/>
  <c r="N13201" i="9"/>
  <c r="N13200" i="9"/>
  <c r="N13199" i="9"/>
  <c r="N13198" i="9"/>
  <c r="N13197" i="9"/>
  <c r="N13196" i="9"/>
  <c r="N13195" i="9"/>
  <c r="N13194" i="9"/>
  <c r="N13193" i="9"/>
  <c r="N13192" i="9"/>
  <c r="N13191" i="9"/>
  <c r="N13190" i="9"/>
  <c r="N13189" i="9"/>
  <c r="N13188" i="9"/>
  <c r="N13187" i="9"/>
  <c r="N13186" i="9"/>
  <c r="N13185" i="9"/>
  <c r="N13184" i="9"/>
  <c r="N13183" i="9"/>
  <c r="N13182" i="9"/>
  <c r="N13181" i="9"/>
  <c r="N13180" i="9"/>
  <c r="N13179" i="9"/>
  <c r="N13178" i="9"/>
  <c r="N13177" i="9"/>
  <c r="N13176" i="9"/>
  <c r="N13175" i="9"/>
  <c r="N13174" i="9"/>
  <c r="N13173" i="9"/>
  <c r="N13172" i="9"/>
  <c r="N13171" i="9"/>
  <c r="N13170" i="9"/>
  <c r="N13169" i="9"/>
  <c r="N13168" i="9"/>
  <c r="N13167" i="9"/>
  <c r="N13166" i="9"/>
  <c r="N13165" i="9"/>
  <c r="N13164" i="9"/>
  <c r="N13163" i="9"/>
  <c r="N13162" i="9"/>
  <c r="N13161" i="9"/>
  <c r="N13160" i="9"/>
  <c r="N13159" i="9"/>
  <c r="N13158" i="9"/>
  <c r="N13157" i="9"/>
  <c r="N13156" i="9"/>
  <c r="N13155" i="9"/>
  <c r="N13154" i="9"/>
  <c r="N13153" i="9"/>
  <c r="N13152" i="9"/>
  <c r="N13151" i="9"/>
  <c r="N13150" i="9"/>
  <c r="N13149" i="9"/>
  <c r="N13148" i="9"/>
  <c r="N13147" i="9"/>
  <c r="N13146" i="9"/>
  <c r="N13145" i="9"/>
  <c r="N13144" i="9"/>
  <c r="N13143" i="9"/>
  <c r="N13142" i="9"/>
  <c r="N13141" i="9"/>
  <c r="N13140" i="9"/>
  <c r="N13139" i="9"/>
  <c r="N13138" i="9"/>
  <c r="N13137" i="9"/>
  <c r="N13136" i="9"/>
  <c r="N13135" i="9"/>
  <c r="N13134" i="9"/>
  <c r="N13133" i="9"/>
  <c r="N13132" i="9"/>
  <c r="N13131" i="9"/>
  <c r="N13130" i="9"/>
  <c r="N13129" i="9"/>
  <c r="N13128" i="9"/>
  <c r="N13127" i="9"/>
  <c r="N13126" i="9"/>
  <c r="N13125" i="9"/>
  <c r="N13124" i="9"/>
  <c r="N13123" i="9"/>
  <c r="N13122" i="9"/>
  <c r="N13121" i="9"/>
  <c r="N13120" i="9"/>
  <c r="N13119" i="9"/>
  <c r="N13118" i="9"/>
  <c r="N13117" i="9"/>
  <c r="N13116" i="9"/>
  <c r="N13115" i="9"/>
  <c r="N13114" i="9"/>
  <c r="N13113" i="9"/>
  <c r="N13112" i="9"/>
  <c r="N13111" i="9"/>
  <c r="N13110" i="9"/>
  <c r="N13109" i="9"/>
  <c r="N13108" i="9"/>
  <c r="N13107" i="9"/>
  <c r="N13106" i="9"/>
  <c r="N13105" i="9"/>
  <c r="N13104" i="9"/>
  <c r="N13103" i="9"/>
  <c r="N13102" i="9"/>
  <c r="N13101" i="9"/>
  <c r="N13100" i="9"/>
  <c r="N13099" i="9"/>
  <c r="N13098" i="9"/>
  <c r="N13097" i="9"/>
  <c r="N13096" i="9"/>
  <c r="N13095" i="9"/>
  <c r="N13094" i="9"/>
  <c r="N13093" i="9"/>
  <c r="N13092" i="9"/>
  <c r="N13091" i="9"/>
  <c r="N13090" i="9"/>
  <c r="N13089" i="9"/>
  <c r="N13088" i="9"/>
  <c r="N13087" i="9"/>
  <c r="N13086" i="9"/>
  <c r="N13085" i="9"/>
  <c r="N13084" i="9"/>
  <c r="N13083" i="9"/>
  <c r="N13082" i="9"/>
  <c r="N13081" i="9"/>
  <c r="N13080" i="9"/>
  <c r="N13079" i="9"/>
  <c r="N13078" i="9"/>
  <c r="N13077" i="9"/>
  <c r="N13076" i="9"/>
  <c r="N13075" i="9"/>
  <c r="N13074" i="9"/>
  <c r="N13073" i="9"/>
  <c r="N13072" i="9"/>
  <c r="N13071" i="9"/>
  <c r="N13070" i="9"/>
  <c r="N13069" i="9"/>
  <c r="N13068" i="9"/>
  <c r="N13067" i="9"/>
  <c r="N13066" i="9"/>
  <c r="N13065" i="9"/>
  <c r="N13064" i="9"/>
  <c r="N13063" i="9"/>
  <c r="N13062" i="9"/>
  <c r="N13061" i="9"/>
  <c r="N13060" i="9"/>
  <c r="N13059" i="9"/>
  <c r="N13058" i="9"/>
  <c r="N13057" i="9"/>
  <c r="N13056" i="9"/>
  <c r="N13055" i="9"/>
  <c r="N13054" i="9"/>
  <c r="N13053" i="9"/>
  <c r="N13052" i="9"/>
  <c r="N13051" i="9"/>
  <c r="N13050" i="9"/>
  <c r="N13049" i="9"/>
  <c r="N13048" i="9"/>
  <c r="N13047" i="9"/>
  <c r="N13046" i="9"/>
  <c r="N13045" i="9"/>
  <c r="N13044" i="9"/>
  <c r="N13043" i="9"/>
  <c r="N13042" i="9"/>
  <c r="N13041" i="9"/>
  <c r="N13040" i="9"/>
  <c r="N13039" i="9"/>
  <c r="N13038" i="9"/>
  <c r="N13037" i="9"/>
  <c r="N13036" i="9"/>
  <c r="N13035" i="9"/>
  <c r="N13034" i="9"/>
  <c r="N13033" i="9"/>
  <c r="N13032" i="9"/>
  <c r="N13031" i="9"/>
  <c r="N13030" i="9"/>
  <c r="N13029" i="9"/>
  <c r="N13028" i="9"/>
  <c r="N13027" i="9"/>
  <c r="N13026" i="9"/>
  <c r="N13025" i="9"/>
  <c r="N13024" i="9"/>
  <c r="N13023" i="9"/>
  <c r="N13022" i="9"/>
  <c r="N13021" i="9"/>
  <c r="N13020" i="9"/>
  <c r="N13019" i="9"/>
  <c r="N13018" i="9"/>
  <c r="N13017" i="9"/>
  <c r="N13016" i="9"/>
  <c r="N13015" i="9"/>
  <c r="N13014" i="9"/>
  <c r="N13013" i="9"/>
  <c r="N13012" i="9"/>
  <c r="N13011" i="9"/>
  <c r="N13010" i="9"/>
  <c r="N13009" i="9"/>
  <c r="N13008" i="9"/>
  <c r="N13007" i="9"/>
  <c r="N13006" i="9"/>
  <c r="N13005" i="9"/>
  <c r="N13004" i="9"/>
  <c r="N13003" i="9"/>
  <c r="N13002" i="9"/>
  <c r="N13001" i="9"/>
  <c r="N13000" i="9"/>
  <c r="N12999" i="9"/>
  <c r="N12998" i="9"/>
  <c r="N12997" i="9"/>
  <c r="N12996" i="9"/>
  <c r="N12995" i="9"/>
  <c r="N12994" i="9"/>
  <c r="N12993" i="9"/>
  <c r="N12992" i="9"/>
  <c r="N12991" i="9"/>
  <c r="N12990" i="9"/>
  <c r="N12989" i="9"/>
  <c r="N12988" i="9"/>
  <c r="N12987" i="9"/>
  <c r="N12986" i="9"/>
  <c r="N12985" i="9"/>
  <c r="N12984" i="9"/>
  <c r="N12983" i="9"/>
  <c r="N12982" i="9"/>
  <c r="N12981" i="9"/>
  <c r="N12980" i="9"/>
  <c r="N12979" i="9"/>
  <c r="N12978" i="9"/>
  <c r="N12977" i="9"/>
  <c r="N12976" i="9"/>
  <c r="N12975" i="9"/>
  <c r="N12974" i="9"/>
  <c r="N12973" i="9"/>
  <c r="N12972" i="9"/>
  <c r="N12971" i="9"/>
  <c r="N12970" i="9"/>
  <c r="N12969" i="9"/>
  <c r="N12968" i="9"/>
  <c r="N12967" i="9"/>
  <c r="N12966" i="9"/>
  <c r="N12965" i="9"/>
  <c r="N12964" i="9"/>
  <c r="N12963" i="9"/>
  <c r="N12962" i="9"/>
  <c r="N12961" i="9"/>
  <c r="N12960" i="9"/>
  <c r="N12959" i="9"/>
  <c r="N12958" i="9"/>
  <c r="N12957" i="9"/>
  <c r="N12956" i="9"/>
  <c r="N12955" i="9"/>
  <c r="N12954" i="9"/>
  <c r="N12953" i="9"/>
  <c r="N12952" i="9"/>
  <c r="N12951" i="9"/>
  <c r="N12950" i="9"/>
  <c r="N12949" i="9"/>
  <c r="N12948" i="9"/>
  <c r="N12947" i="9"/>
  <c r="N12946" i="9"/>
  <c r="N12945" i="9"/>
  <c r="N12944" i="9"/>
  <c r="N12943" i="9"/>
  <c r="N12942" i="9"/>
  <c r="N12941" i="9"/>
  <c r="N12940" i="9"/>
  <c r="N12939" i="9"/>
  <c r="N12938" i="9"/>
  <c r="N12937" i="9"/>
  <c r="N12936" i="9"/>
  <c r="N12935" i="9"/>
  <c r="N12934" i="9"/>
  <c r="N12933" i="9"/>
  <c r="N12932" i="9"/>
  <c r="N12931" i="9"/>
  <c r="N12930" i="9"/>
  <c r="N12929" i="9"/>
  <c r="N12928" i="9"/>
  <c r="N12927" i="9"/>
  <c r="N12926" i="9"/>
  <c r="N12925" i="9"/>
  <c r="N12924" i="9"/>
  <c r="N12923" i="9"/>
  <c r="N12922" i="9"/>
  <c r="N12921" i="9"/>
  <c r="N12920" i="9"/>
  <c r="N12919" i="9"/>
  <c r="N12918" i="9"/>
  <c r="N12917" i="9"/>
  <c r="N12916" i="9"/>
  <c r="N12915" i="9"/>
  <c r="N12914" i="9"/>
  <c r="N12913" i="9"/>
  <c r="N12912" i="9"/>
  <c r="N12911" i="9"/>
  <c r="N12910" i="9"/>
  <c r="N12909" i="9"/>
  <c r="N12908" i="9"/>
  <c r="N12907" i="9"/>
  <c r="N12906" i="9"/>
  <c r="N12905" i="9"/>
  <c r="N12904" i="9"/>
  <c r="N12903" i="9"/>
  <c r="N12902" i="9"/>
  <c r="N12901" i="9"/>
  <c r="N12900" i="9"/>
  <c r="N12899" i="9"/>
  <c r="N12898" i="9"/>
  <c r="N12897" i="9"/>
  <c r="N12896" i="9"/>
  <c r="N12895" i="9"/>
  <c r="N12894" i="9"/>
  <c r="N12893" i="9"/>
  <c r="N12892" i="9"/>
  <c r="N12891" i="9"/>
  <c r="N12890" i="9"/>
  <c r="N12889" i="9"/>
  <c r="N12888" i="9"/>
  <c r="N12887" i="9"/>
  <c r="N12886" i="9"/>
  <c r="N12885" i="9"/>
  <c r="N12884" i="9"/>
  <c r="N12883" i="9"/>
  <c r="N12882" i="9"/>
  <c r="N12881" i="9"/>
  <c r="N12880" i="9"/>
  <c r="N12879" i="9"/>
  <c r="N12878" i="9"/>
  <c r="N12877" i="9"/>
  <c r="N12876" i="9"/>
  <c r="N12875" i="9"/>
  <c r="N12874" i="9"/>
  <c r="N12873" i="9"/>
  <c r="N12872" i="9"/>
  <c r="N12871" i="9"/>
  <c r="N12870" i="9"/>
  <c r="N12869" i="9"/>
  <c r="N12868" i="9"/>
  <c r="N12867" i="9"/>
  <c r="N12866" i="9"/>
  <c r="N12865" i="9"/>
  <c r="N12864" i="9"/>
  <c r="N12863" i="9"/>
  <c r="N12862" i="9"/>
  <c r="N12861" i="9"/>
  <c r="N12860" i="9"/>
  <c r="N12859" i="9"/>
  <c r="N12858" i="9"/>
  <c r="N12857" i="9"/>
  <c r="N12856" i="9"/>
  <c r="N12855" i="9"/>
  <c r="N12854" i="9"/>
  <c r="N12853" i="9"/>
  <c r="N12852" i="9"/>
  <c r="N12851" i="9"/>
  <c r="N12850" i="9"/>
  <c r="N12849" i="9"/>
  <c r="N12848" i="9"/>
  <c r="N12847" i="9"/>
  <c r="N12846" i="9"/>
  <c r="N12845" i="9"/>
  <c r="N12844" i="9"/>
  <c r="N12843" i="9"/>
  <c r="N12842" i="9"/>
  <c r="N12841" i="9"/>
  <c r="N12840" i="9"/>
  <c r="N12839" i="9"/>
  <c r="N12838" i="9"/>
  <c r="N12837" i="9"/>
  <c r="N12836" i="9"/>
  <c r="N12835" i="9"/>
  <c r="N12834" i="9"/>
  <c r="N12833" i="9"/>
  <c r="N12832" i="9"/>
  <c r="N12831" i="9"/>
  <c r="N12830" i="9"/>
  <c r="N12829" i="9"/>
  <c r="N12828" i="9"/>
  <c r="N12827" i="9"/>
  <c r="N12826" i="9"/>
  <c r="N12825" i="9"/>
  <c r="N12824" i="9"/>
  <c r="N12823" i="9"/>
  <c r="N12822" i="9"/>
  <c r="N12821" i="9"/>
  <c r="N12820" i="9"/>
  <c r="N12819" i="9"/>
  <c r="N12818" i="9"/>
  <c r="N12817" i="9"/>
  <c r="N12816" i="9"/>
  <c r="N12815" i="9"/>
  <c r="N12814" i="9"/>
  <c r="N12813" i="9"/>
  <c r="N12812" i="9"/>
  <c r="N12811" i="9"/>
  <c r="N12810" i="9"/>
  <c r="N12809" i="9"/>
  <c r="N12808" i="9"/>
  <c r="N12807" i="9"/>
  <c r="N12806" i="9"/>
  <c r="N12805" i="9"/>
  <c r="N12804" i="9"/>
  <c r="N12803" i="9"/>
  <c r="N12802" i="9"/>
  <c r="N12801" i="9"/>
  <c r="N12800" i="9"/>
  <c r="N12799" i="9"/>
  <c r="N12798" i="9"/>
  <c r="N12797" i="9"/>
  <c r="N12796" i="9"/>
  <c r="N12795" i="9"/>
  <c r="N12794" i="9"/>
  <c r="N12793" i="9"/>
  <c r="N12792" i="9"/>
  <c r="N12791" i="9"/>
  <c r="N12790" i="9"/>
  <c r="N12789" i="9"/>
  <c r="N12788" i="9"/>
  <c r="N12787" i="9"/>
  <c r="N12786" i="9"/>
  <c r="N12785" i="9"/>
  <c r="N12784" i="9"/>
  <c r="N12783" i="9"/>
  <c r="N12782" i="9"/>
  <c r="N12781" i="9"/>
  <c r="N12780" i="9"/>
  <c r="N12779" i="9"/>
  <c r="N12778" i="9"/>
  <c r="N12777" i="9"/>
  <c r="N12776" i="9"/>
  <c r="N12775" i="9"/>
  <c r="N12774" i="9"/>
  <c r="N12773" i="9"/>
  <c r="N12772" i="9"/>
  <c r="N12771" i="9"/>
  <c r="N12770" i="9"/>
  <c r="N12769" i="9"/>
  <c r="N12768" i="9"/>
  <c r="N12767" i="9"/>
  <c r="N12766" i="9"/>
  <c r="N12765" i="9"/>
  <c r="N12764" i="9"/>
  <c r="N12763" i="9"/>
  <c r="N12762" i="9"/>
  <c r="N12761" i="9"/>
  <c r="N12760" i="9"/>
  <c r="N12759" i="9"/>
  <c r="N12758" i="9"/>
  <c r="N12757" i="9"/>
  <c r="N12756" i="9"/>
  <c r="N12755" i="9"/>
  <c r="N12754" i="9"/>
  <c r="N12753" i="9"/>
  <c r="N12752" i="9"/>
  <c r="N12751" i="9"/>
  <c r="N12750" i="9"/>
  <c r="N12749" i="9"/>
  <c r="N12748" i="9"/>
  <c r="N12747" i="9"/>
  <c r="N12746" i="9"/>
  <c r="N12745" i="9"/>
  <c r="N12744" i="9"/>
  <c r="N12743" i="9"/>
  <c r="N12742" i="9"/>
  <c r="N12741" i="9"/>
  <c r="N12740" i="9"/>
  <c r="N12739" i="9"/>
  <c r="N12738" i="9"/>
  <c r="N12737" i="9"/>
  <c r="N12736" i="9"/>
  <c r="N12735" i="9"/>
  <c r="N12734" i="9"/>
  <c r="N12733" i="9"/>
  <c r="N12732" i="9"/>
  <c r="N12731" i="9"/>
  <c r="N12730" i="9"/>
  <c r="N12729" i="9"/>
  <c r="N12728" i="9"/>
  <c r="N12727" i="9"/>
  <c r="N12726" i="9"/>
  <c r="N12725" i="9"/>
  <c r="N12724" i="9"/>
  <c r="N12723" i="9"/>
  <c r="N12722" i="9"/>
  <c r="N12721" i="9"/>
  <c r="N12720" i="9"/>
  <c r="N12719" i="9"/>
  <c r="N12718" i="9"/>
  <c r="N12717" i="9"/>
  <c r="N12716" i="9"/>
  <c r="N12715" i="9"/>
  <c r="N12714" i="9"/>
  <c r="N12713" i="9"/>
  <c r="N12712" i="9"/>
  <c r="N12711" i="9"/>
  <c r="N12710" i="9"/>
  <c r="N12709" i="9"/>
  <c r="N12708" i="9"/>
  <c r="N12707" i="9"/>
  <c r="N12706" i="9"/>
  <c r="N12705" i="9"/>
  <c r="N12704" i="9"/>
  <c r="N12703" i="9"/>
  <c r="N12702" i="9"/>
  <c r="N12701" i="9"/>
  <c r="N12700" i="9"/>
  <c r="N12699" i="9"/>
  <c r="N12698" i="9"/>
  <c r="N12697" i="9"/>
  <c r="N12696" i="9"/>
  <c r="N12695" i="9"/>
  <c r="N12694" i="9"/>
  <c r="N12693" i="9"/>
  <c r="N12692" i="9"/>
  <c r="N12691" i="9"/>
  <c r="N12690" i="9"/>
  <c r="N12689" i="9"/>
  <c r="N12688" i="9"/>
  <c r="N12687" i="9"/>
  <c r="N12686" i="9"/>
  <c r="N12685" i="9"/>
  <c r="N12684" i="9"/>
  <c r="N12683" i="9"/>
  <c r="N12682" i="9"/>
  <c r="N12681" i="9"/>
  <c r="N12680" i="9"/>
  <c r="N12679" i="9"/>
  <c r="N12678" i="9"/>
  <c r="N12677" i="9"/>
  <c r="N12676" i="9"/>
  <c r="N12675" i="9"/>
  <c r="N12674" i="9"/>
  <c r="N12673" i="9"/>
  <c r="N12672" i="9"/>
  <c r="N12671" i="9"/>
  <c r="N12670" i="9"/>
  <c r="N12669" i="9"/>
  <c r="N12668" i="9"/>
  <c r="N12667" i="9"/>
  <c r="N12666" i="9"/>
  <c r="N12665" i="9"/>
  <c r="N12664" i="9"/>
  <c r="N12663" i="9"/>
  <c r="N12662" i="9"/>
  <c r="N12661" i="9"/>
  <c r="N12660" i="9"/>
  <c r="N12659" i="9"/>
  <c r="N12658" i="9"/>
  <c r="N12657" i="9"/>
  <c r="N12656" i="9"/>
  <c r="N12655" i="9"/>
  <c r="N12654" i="9"/>
  <c r="N12653" i="9"/>
  <c r="N12652" i="9"/>
  <c r="N12651" i="9"/>
  <c r="N12650" i="9"/>
  <c r="N12649" i="9"/>
  <c r="N12648" i="9"/>
  <c r="N12647" i="9"/>
  <c r="N12646" i="9"/>
  <c r="N12645" i="9"/>
  <c r="N12644" i="9"/>
  <c r="N12643" i="9"/>
  <c r="N12642" i="9"/>
  <c r="N12641" i="9"/>
  <c r="N12640" i="9"/>
  <c r="N12639" i="9"/>
  <c r="N12638" i="9"/>
  <c r="N12637" i="9"/>
  <c r="N12636" i="9"/>
  <c r="N12635" i="9"/>
  <c r="N12634" i="9"/>
  <c r="N12633" i="9"/>
  <c r="N12632" i="9"/>
  <c r="N12631" i="9"/>
  <c r="N12630" i="9"/>
  <c r="N12629" i="9"/>
  <c r="N12628" i="9"/>
  <c r="N12627" i="9"/>
  <c r="N12626" i="9"/>
  <c r="N12625" i="9"/>
  <c r="N12624" i="9"/>
  <c r="N12623" i="9"/>
  <c r="N12622" i="9"/>
  <c r="N12621" i="9"/>
  <c r="N12620" i="9"/>
  <c r="N12619" i="9"/>
  <c r="N12618" i="9"/>
  <c r="N12617" i="9"/>
  <c r="N12616" i="9"/>
  <c r="N12615" i="9"/>
  <c r="N12614" i="9"/>
  <c r="N12613" i="9"/>
  <c r="N12612" i="9"/>
  <c r="N12611" i="9"/>
  <c r="N12610" i="9"/>
  <c r="N12609" i="9"/>
  <c r="N12608" i="9"/>
  <c r="N12607" i="9"/>
  <c r="N12606" i="9"/>
  <c r="N12605" i="9"/>
  <c r="N12604" i="9"/>
  <c r="N12603" i="9"/>
  <c r="N12602" i="9"/>
  <c r="N12601" i="9"/>
  <c r="N12600" i="9"/>
  <c r="N12599" i="9"/>
  <c r="N12598" i="9"/>
  <c r="N12597" i="9"/>
  <c r="N12596" i="9"/>
  <c r="N12595" i="9"/>
  <c r="N12594" i="9"/>
  <c r="N12593" i="9"/>
  <c r="N12592" i="9"/>
  <c r="N12591" i="9"/>
  <c r="N12590" i="9"/>
  <c r="N12589" i="9"/>
  <c r="N12588" i="9"/>
  <c r="N12587" i="9"/>
  <c r="N12586" i="9"/>
  <c r="N12585" i="9"/>
  <c r="N12584" i="9"/>
  <c r="N12583" i="9"/>
  <c r="N12582" i="9"/>
  <c r="N12581" i="9"/>
  <c r="N12580" i="9"/>
  <c r="N12579" i="9"/>
  <c r="N12578" i="9"/>
  <c r="N12577" i="9"/>
  <c r="N12576" i="9"/>
  <c r="N12575" i="9"/>
  <c r="N12574" i="9"/>
  <c r="N12573" i="9"/>
  <c r="N12572" i="9"/>
  <c r="N12571" i="9"/>
  <c r="N12570" i="9"/>
  <c r="N12569" i="9"/>
  <c r="N12568" i="9"/>
  <c r="N12567" i="9"/>
  <c r="N12566" i="9"/>
  <c r="N12565" i="9"/>
  <c r="N12564" i="9"/>
  <c r="N12563" i="9"/>
  <c r="N12562" i="9"/>
  <c r="N12561" i="9"/>
  <c r="N12560" i="9"/>
  <c r="N12559" i="9"/>
  <c r="N12558" i="9"/>
  <c r="N12557" i="9"/>
  <c r="N12556" i="9"/>
  <c r="N12555" i="9"/>
  <c r="N12554" i="9"/>
  <c r="N12553" i="9"/>
  <c r="N12552" i="9"/>
  <c r="N12551" i="9"/>
  <c r="N12550" i="9"/>
  <c r="N12549" i="9"/>
  <c r="N12548" i="9"/>
  <c r="N12547" i="9"/>
  <c r="N12546" i="9"/>
  <c r="N12545" i="9"/>
  <c r="N12544" i="9"/>
  <c r="N12543" i="9"/>
  <c r="N12542" i="9"/>
  <c r="N12541" i="9"/>
  <c r="N12540" i="9"/>
  <c r="N12539" i="9"/>
  <c r="N12538" i="9"/>
  <c r="N12537" i="9"/>
  <c r="N12536" i="9"/>
  <c r="N12535" i="9"/>
  <c r="N12534" i="9"/>
  <c r="N12533" i="9"/>
  <c r="N12532" i="9"/>
  <c r="N12531" i="9"/>
  <c r="N12530" i="9"/>
  <c r="N12529" i="9"/>
  <c r="N12528" i="9"/>
  <c r="N12527" i="9"/>
  <c r="N12526" i="9"/>
  <c r="N12525" i="9"/>
  <c r="N12524" i="9"/>
  <c r="N12523" i="9"/>
  <c r="N12522" i="9"/>
  <c r="N12521" i="9"/>
  <c r="N12520" i="9"/>
  <c r="N12519" i="9"/>
  <c r="N12518" i="9"/>
  <c r="N12517" i="9"/>
  <c r="N12516" i="9"/>
  <c r="N12515" i="9"/>
  <c r="N12514" i="9"/>
  <c r="N12513" i="9"/>
  <c r="N12512" i="9"/>
  <c r="N12511" i="9"/>
  <c r="N12510" i="9"/>
  <c r="N12509" i="9"/>
  <c r="N12508" i="9"/>
  <c r="N12507" i="9"/>
  <c r="N12506" i="9"/>
  <c r="N12505" i="9"/>
  <c r="N12504" i="9"/>
  <c r="N12503" i="9"/>
  <c r="N12502" i="9"/>
  <c r="N12501" i="9"/>
  <c r="N12500" i="9"/>
  <c r="N12499" i="9"/>
  <c r="N12498" i="9"/>
  <c r="N12497" i="9"/>
  <c r="N12496" i="9"/>
  <c r="N12495" i="9"/>
  <c r="N12494" i="9"/>
  <c r="N12493" i="9"/>
  <c r="N12492" i="9"/>
  <c r="N12491" i="9"/>
  <c r="N12490" i="9"/>
  <c r="N12489" i="9"/>
  <c r="N12488" i="9"/>
  <c r="N12487" i="9"/>
  <c r="N12486" i="9"/>
  <c r="N12485" i="9"/>
  <c r="N12484" i="9"/>
  <c r="N12483" i="9"/>
  <c r="N12482" i="9"/>
  <c r="N12481" i="9"/>
  <c r="N12480" i="9"/>
  <c r="N12479" i="9"/>
  <c r="N12478" i="9"/>
  <c r="N12477" i="9"/>
  <c r="N12476" i="9"/>
  <c r="N12475" i="9"/>
  <c r="N12474" i="9"/>
  <c r="N12473" i="9"/>
  <c r="N12472" i="9"/>
  <c r="N12471" i="9"/>
  <c r="N12470" i="9"/>
  <c r="N12469" i="9"/>
  <c r="N12468" i="9"/>
  <c r="N12467" i="9"/>
  <c r="N12466" i="9"/>
  <c r="N12465" i="9"/>
  <c r="N12464" i="9"/>
  <c r="N12463" i="9"/>
  <c r="N12462" i="9"/>
  <c r="N12461" i="9"/>
  <c r="N12460" i="9"/>
  <c r="N12459" i="9"/>
  <c r="N12458" i="9"/>
  <c r="N12457" i="9"/>
  <c r="N12456" i="9"/>
  <c r="N12455" i="9"/>
  <c r="N12454" i="9"/>
  <c r="N12453" i="9"/>
  <c r="N12452" i="9"/>
  <c r="N12451" i="9"/>
  <c r="N12450" i="9"/>
  <c r="N12449" i="9"/>
  <c r="N12448" i="9"/>
  <c r="N12447" i="9"/>
  <c r="N12446" i="9"/>
  <c r="N12445" i="9"/>
  <c r="N12444" i="9"/>
  <c r="N12443" i="9"/>
  <c r="N12442" i="9"/>
  <c r="N12441" i="9"/>
  <c r="N12440" i="9"/>
  <c r="N12439" i="9"/>
  <c r="N12438" i="9"/>
  <c r="N12437" i="9"/>
  <c r="N12436" i="9"/>
  <c r="N12435" i="9"/>
  <c r="N12434" i="9"/>
  <c r="N12433" i="9"/>
  <c r="N12432" i="9"/>
  <c r="N12431" i="9"/>
  <c r="N12430" i="9"/>
  <c r="N12429" i="9"/>
  <c r="N12428" i="9"/>
  <c r="N12427" i="9"/>
  <c r="N12426" i="9"/>
  <c r="N12425" i="9"/>
  <c r="N12424" i="9"/>
  <c r="N12423" i="9"/>
  <c r="N12422" i="9"/>
  <c r="N12421" i="9"/>
  <c r="N12420" i="9"/>
  <c r="N12419" i="9"/>
  <c r="N12418" i="9"/>
  <c r="N12417" i="9"/>
  <c r="N12416" i="9"/>
  <c r="N12415" i="9"/>
  <c r="N12414" i="9"/>
  <c r="N12413" i="9"/>
  <c r="N12412" i="9"/>
  <c r="N12411" i="9"/>
  <c r="N12410" i="9"/>
  <c r="N12409" i="9"/>
  <c r="N12408" i="9"/>
  <c r="N12407" i="9"/>
  <c r="N12406" i="9"/>
  <c r="N12405" i="9"/>
  <c r="N12404" i="9"/>
  <c r="N12403" i="9"/>
  <c r="N12402" i="9"/>
  <c r="N12401" i="9"/>
  <c r="N12400" i="9"/>
  <c r="N12399" i="9"/>
  <c r="N12398" i="9"/>
  <c r="N12397" i="9"/>
  <c r="N12396" i="9"/>
  <c r="N12395" i="9"/>
  <c r="N12394" i="9"/>
  <c r="N12393" i="9"/>
  <c r="N12392" i="9"/>
  <c r="N12391" i="9"/>
  <c r="N12390" i="9"/>
  <c r="N12389" i="9"/>
  <c r="N12388" i="9"/>
  <c r="N12387" i="9"/>
  <c r="N12386" i="9"/>
  <c r="N12385" i="9"/>
  <c r="N12384" i="9"/>
  <c r="N12383" i="9"/>
  <c r="N12382" i="9"/>
  <c r="N12381" i="9"/>
  <c r="N12380" i="9"/>
  <c r="N12379" i="9"/>
  <c r="N12378" i="9"/>
  <c r="N12377" i="9"/>
  <c r="N12376" i="9"/>
  <c r="N12375" i="9"/>
  <c r="N12374" i="9"/>
  <c r="N12373" i="9"/>
  <c r="N12372" i="9"/>
  <c r="N12371" i="9"/>
  <c r="N12370" i="9"/>
  <c r="N12369" i="9"/>
  <c r="N12368" i="9"/>
  <c r="N12367" i="9"/>
  <c r="N12366" i="9"/>
  <c r="N12365" i="9"/>
  <c r="N12364" i="9"/>
  <c r="N12363" i="9"/>
  <c r="N12362" i="9"/>
  <c r="N12361" i="9"/>
  <c r="N12360" i="9"/>
  <c r="N12359" i="9"/>
  <c r="N12358" i="9"/>
  <c r="N12357" i="9"/>
  <c r="N12356" i="9"/>
  <c r="N12355" i="9"/>
  <c r="N12354" i="9"/>
  <c r="N12353" i="9"/>
  <c r="N12352" i="9"/>
  <c r="N12351" i="9"/>
  <c r="N12350" i="9"/>
  <c r="N12349" i="9"/>
  <c r="N12348" i="9"/>
  <c r="N12347" i="9"/>
  <c r="N12346" i="9"/>
  <c r="N12345" i="9"/>
  <c r="N12344" i="9"/>
  <c r="N12343" i="9"/>
  <c r="N12342" i="9"/>
  <c r="N12341" i="9"/>
  <c r="N12340" i="9"/>
  <c r="N12339" i="9"/>
  <c r="N12338" i="9"/>
  <c r="N12337" i="9"/>
  <c r="N12336" i="9"/>
  <c r="N12335" i="9"/>
  <c r="N12334" i="9"/>
  <c r="N12333" i="9"/>
  <c r="N12332" i="9"/>
  <c r="N12331" i="9"/>
  <c r="N12330" i="9"/>
  <c r="N12329" i="9"/>
  <c r="N12328" i="9"/>
  <c r="N12327" i="9"/>
  <c r="N12326" i="9"/>
  <c r="N12325" i="9"/>
  <c r="N12324" i="9"/>
  <c r="N12323" i="9"/>
  <c r="N12322" i="9"/>
  <c r="N12321" i="9"/>
  <c r="N12320" i="9"/>
  <c r="N12319" i="9"/>
  <c r="N12318" i="9"/>
  <c r="N12317" i="9"/>
  <c r="N12316" i="9"/>
  <c r="N12315" i="9"/>
  <c r="N12314" i="9"/>
  <c r="N12313" i="9"/>
  <c r="N12312" i="9"/>
  <c r="N12311" i="9"/>
  <c r="N12310" i="9"/>
  <c r="N12309" i="9"/>
  <c r="N12308" i="9"/>
  <c r="N12307" i="9"/>
  <c r="N12306" i="9"/>
  <c r="N12305" i="9"/>
  <c r="N12304" i="9"/>
  <c r="N12303" i="9"/>
  <c r="N12302" i="9"/>
  <c r="N12301" i="9"/>
  <c r="N12300" i="9"/>
  <c r="N12299" i="9"/>
  <c r="N12298" i="9"/>
  <c r="N12297" i="9"/>
  <c r="N12296" i="9"/>
  <c r="N12295" i="9"/>
  <c r="N12294" i="9"/>
  <c r="N12293" i="9"/>
  <c r="N12292" i="9"/>
  <c r="N12291" i="9"/>
  <c r="N12290" i="9"/>
  <c r="N12289" i="9"/>
  <c r="N12288" i="9"/>
  <c r="N12287" i="9"/>
  <c r="N12286" i="9"/>
  <c r="N12285" i="9"/>
  <c r="N12284" i="9"/>
  <c r="N12283" i="9"/>
  <c r="N12282" i="9"/>
  <c r="N12281" i="9"/>
  <c r="N12280" i="9"/>
  <c r="N12279" i="9"/>
  <c r="N12278" i="9"/>
  <c r="N12277" i="9"/>
  <c r="N12276" i="9"/>
  <c r="N12275" i="9"/>
  <c r="N12274" i="9"/>
  <c r="N12273" i="9"/>
  <c r="N12272" i="9"/>
  <c r="N12271" i="9"/>
  <c r="N12270" i="9"/>
  <c r="N12269" i="9"/>
  <c r="N12268" i="9"/>
  <c r="N12267" i="9"/>
  <c r="N12266" i="9"/>
  <c r="N12265" i="9"/>
  <c r="N12264" i="9"/>
  <c r="N12263" i="9"/>
  <c r="N12262" i="9"/>
  <c r="N12261" i="9"/>
  <c r="N12260" i="9"/>
  <c r="N12259" i="9"/>
  <c r="N12258" i="9"/>
  <c r="N12257" i="9"/>
  <c r="N12256" i="9"/>
  <c r="N12255" i="9"/>
  <c r="N12254" i="9"/>
  <c r="N12253" i="9"/>
  <c r="N12252" i="9"/>
  <c r="N12251" i="9"/>
  <c r="N12250" i="9"/>
  <c r="N12249" i="9"/>
  <c r="N12248" i="9"/>
  <c r="N12247" i="9"/>
  <c r="N12246" i="9"/>
  <c r="N12245" i="9"/>
  <c r="N12244" i="9"/>
  <c r="N12243" i="9"/>
  <c r="N12242" i="9"/>
  <c r="N12241" i="9"/>
  <c r="N12240" i="9"/>
  <c r="N12239" i="9"/>
  <c r="N12238" i="9"/>
  <c r="N12237" i="9"/>
  <c r="N12236" i="9"/>
  <c r="N12235" i="9"/>
  <c r="N12234" i="9"/>
  <c r="N12233" i="9"/>
  <c r="N12232" i="9"/>
  <c r="N12231" i="9"/>
  <c r="N12230" i="9"/>
  <c r="N12229" i="9"/>
  <c r="N12228" i="9"/>
  <c r="N12227" i="9"/>
  <c r="N12226" i="9"/>
  <c r="N12225" i="9"/>
  <c r="N12224" i="9"/>
  <c r="N12223" i="9"/>
  <c r="N12222" i="9"/>
  <c r="N12221" i="9"/>
  <c r="N12220" i="9"/>
  <c r="N12219" i="9"/>
  <c r="N12218" i="9"/>
  <c r="N12217" i="9"/>
  <c r="N12216" i="9"/>
  <c r="N12215" i="9"/>
  <c r="N12214" i="9"/>
  <c r="N12213" i="9"/>
  <c r="N12212" i="9"/>
  <c r="N12211" i="9"/>
  <c r="N12210" i="9"/>
  <c r="N12209" i="9"/>
  <c r="N12208" i="9"/>
  <c r="N12207" i="9"/>
  <c r="N12206" i="9"/>
  <c r="N12205" i="9"/>
  <c r="N12204" i="9"/>
  <c r="N12203" i="9"/>
  <c r="N12202" i="9"/>
  <c r="N12201" i="9"/>
  <c r="N12200" i="9"/>
  <c r="N12199" i="9"/>
  <c r="N12198" i="9"/>
  <c r="N12197" i="9"/>
  <c r="N12196" i="9"/>
  <c r="N12195" i="9"/>
  <c r="N12194" i="9"/>
  <c r="N12193" i="9"/>
  <c r="N12192" i="9"/>
  <c r="N12191" i="9"/>
  <c r="N12190" i="9"/>
  <c r="N12189" i="9"/>
  <c r="N12188" i="9"/>
  <c r="N12187" i="9"/>
  <c r="N12186" i="9"/>
  <c r="N12185" i="9"/>
  <c r="N12184" i="9"/>
  <c r="N12183" i="9"/>
  <c r="N12182" i="9"/>
  <c r="N12181" i="9"/>
  <c r="N12180" i="9"/>
  <c r="N12179" i="9"/>
  <c r="N12178" i="9"/>
  <c r="N12177" i="9"/>
  <c r="N12176" i="9"/>
  <c r="N12175" i="9"/>
  <c r="N12174" i="9"/>
  <c r="N12173" i="9"/>
  <c r="N12172" i="9"/>
  <c r="N12171" i="9"/>
  <c r="N12170" i="9"/>
  <c r="N12169" i="9"/>
  <c r="N12168" i="9"/>
  <c r="N12167" i="9"/>
  <c r="N12166" i="9"/>
  <c r="N12165" i="9"/>
  <c r="N12164" i="9"/>
  <c r="N12163" i="9"/>
  <c r="N12162" i="9"/>
  <c r="N12161" i="9"/>
  <c r="N12160" i="9"/>
  <c r="N12159" i="9"/>
  <c r="N12158" i="9"/>
  <c r="N12157" i="9"/>
  <c r="N12156" i="9"/>
  <c r="N12155" i="9"/>
  <c r="N12154" i="9"/>
  <c r="N12153" i="9"/>
  <c r="N12152" i="9"/>
  <c r="N12151" i="9"/>
  <c r="N12150" i="9"/>
  <c r="N12149" i="9"/>
  <c r="N12148" i="9"/>
  <c r="N12147" i="9"/>
  <c r="N12146" i="9"/>
  <c r="N12145" i="9"/>
  <c r="N12144" i="9"/>
  <c r="N12143" i="9"/>
  <c r="N12142" i="9"/>
  <c r="N12141" i="9"/>
  <c r="N12140" i="9"/>
  <c r="N12139" i="9"/>
  <c r="N12138" i="9"/>
  <c r="N12137" i="9"/>
  <c r="N12136" i="9"/>
  <c r="N12135" i="9"/>
  <c r="N12134" i="9"/>
  <c r="N12133" i="9"/>
  <c r="N12132" i="9"/>
  <c r="N12131" i="9"/>
  <c r="N12130" i="9"/>
  <c r="N12129" i="9"/>
  <c r="N12128" i="9"/>
  <c r="N12127" i="9"/>
  <c r="N12126" i="9"/>
  <c r="N12125" i="9"/>
  <c r="N12124" i="9"/>
  <c r="N12123" i="9"/>
  <c r="N12122" i="9"/>
  <c r="N12121" i="9"/>
  <c r="N12120" i="9"/>
  <c r="N12119" i="9"/>
  <c r="N12118" i="9"/>
  <c r="N12117" i="9"/>
  <c r="N12116" i="9"/>
  <c r="N12115" i="9"/>
  <c r="N12114" i="9"/>
  <c r="N12113" i="9"/>
  <c r="N12112" i="9"/>
  <c r="N12111" i="9"/>
  <c r="N12110" i="9"/>
  <c r="N12109" i="9"/>
  <c r="N12108" i="9"/>
  <c r="N12107" i="9"/>
  <c r="N12106" i="9"/>
  <c r="N12105" i="9"/>
  <c r="N12104" i="9"/>
  <c r="N12103" i="9"/>
  <c r="N12102" i="9"/>
  <c r="N12101" i="9"/>
  <c r="N12100" i="9"/>
  <c r="N12099" i="9"/>
  <c r="N12098" i="9"/>
  <c r="N12097" i="9"/>
  <c r="N12096" i="9"/>
  <c r="N12095" i="9"/>
  <c r="N12094" i="9"/>
  <c r="N12093" i="9"/>
  <c r="N12092" i="9"/>
  <c r="N12091" i="9"/>
  <c r="N12090" i="9"/>
  <c r="N12089" i="9"/>
  <c r="N12088" i="9"/>
  <c r="N12087" i="9"/>
  <c r="N12086" i="9"/>
  <c r="N12085" i="9"/>
  <c r="N12084" i="9"/>
  <c r="N12083" i="9"/>
  <c r="N12082" i="9"/>
  <c r="N12081" i="9"/>
  <c r="N12080" i="9"/>
  <c r="N12079" i="9"/>
  <c r="N12078" i="9"/>
  <c r="N12077" i="9"/>
  <c r="N12076" i="9"/>
  <c r="N12075" i="9"/>
  <c r="N12074" i="9"/>
  <c r="N12073" i="9"/>
  <c r="N12072" i="9"/>
  <c r="N12071" i="9"/>
  <c r="N12070" i="9"/>
  <c r="N12069" i="9"/>
  <c r="N12068" i="9"/>
  <c r="N12067" i="9"/>
  <c r="N12066" i="9"/>
  <c r="N12065" i="9"/>
  <c r="N12064" i="9"/>
  <c r="N12063" i="9"/>
  <c r="N12062" i="9"/>
  <c r="N12061" i="9"/>
  <c r="N12060" i="9"/>
  <c r="N12059" i="9"/>
  <c r="N12058" i="9"/>
  <c r="N12057" i="9"/>
  <c r="N12056" i="9"/>
  <c r="N12055" i="9"/>
  <c r="N12054" i="9"/>
  <c r="N12053" i="9"/>
  <c r="N12052" i="9"/>
  <c r="N12051" i="9"/>
  <c r="N12050" i="9"/>
  <c r="N12049" i="9"/>
  <c r="N12048" i="9"/>
  <c r="N12047" i="9"/>
  <c r="N12046" i="9"/>
  <c r="N12045" i="9"/>
  <c r="N12044" i="9"/>
  <c r="N12043" i="9"/>
  <c r="N12042" i="9"/>
  <c r="N12041" i="9"/>
  <c r="N12040" i="9"/>
  <c r="N12039" i="9"/>
  <c r="N12038" i="9"/>
  <c r="N12037" i="9"/>
  <c r="N12036" i="9"/>
  <c r="N12035" i="9"/>
  <c r="N12034" i="9"/>
  <c r="N12033" i="9"/>
  <c r="N12032" i="9"/>
  <c r="N12031" i="9"/>
  <c r="N12030" i="9"/>
  <c r="N12029" i="9"/>
  <c r="N12028" i="9"/>
  <c r="N12027" i="9"/>
  <c r="N12026" i="9"/>
  <c r="N12025" i="9"/>
  <c r="N12024" i="9"/>
  <c r="N12023" i="9"/>
  <c r="N12022" i="9"/>
  <c r="N12021" i="9"/>
  <c r="N12020" i="9"/>
  <c r="N12019" i="9"/>
  <c r="N12018" i="9"/>
  <c r="N12017" i="9"/>
  <c r="N12016" i="9"/>
  <c r="N12015" i="9"/>
  <c r="N12014" i="9"/>
  <c r="N12013" i="9"/>
  <c r="N12012" i="9"/>
  <c r="N12011" i="9"/>
  <c r="N12010" i="9"/>
  <c r="N12009" i="9"/>
  <c r="N12008" i="9"/>
  <c r="N12007" i="9"/>
  <c r="N12006" i="9"/>
  <c r="N12005" i="9"/>
  <c r="N12004" i="9"/>
  <c r="N12003" i="9"/>
  <c r="N12002" i="9"/>
  <c r="N12001" i="9"/>
  <c r="N12000" i="9"/>
  <c r="N11999" i="9"/>
  <c r="N11998" i="9"/>
  <c r="N11997" i="9"/>
  <c r="N11996" i="9"/>
  <c r="N11995" i="9"/>
  <c r="N11994" i="9"/>
  <c r="N11993" i="9"/>
  <c r="N11992" i="9"/>
  <c r="N11991" i="9"/>
  <c r="N11990" i="9"/>
  <c r="N11989" i="9"/>
  <c r="N11988" i="9"/>
  <c r="N11987" i="9"/>
  <c r="N11986" i="9"/>
  <c r="N11985" i="9"/>
  <c r="N11984" i="9"/>
  <c r="N11983" i="9"/>
  <c r="N11982" i="9"/>
  <c r="N11981" i="9"/>
  <c r="N11980" i="9"/>
  <c r="N11979" i="9"/>
  <c r="N11978" i="9"/>
  <c r="N11977" i="9"/>
  <c r="N11976" i="9"/>
  <c r="N11975" i="9"/>
  <c r="N11974" i="9"/>
  <c r="N11973" i="9"/>
  <c r="N11972" i="9"/>
  <c r="N11971" i="9"/>
  <c r="N11970" i="9"/>
  <c r="N11969" i="9"/>
  <c r="N11968" i="9"/>
  <c r="N11967" i="9"/>
  <c r="N11966" i="9"/>
  <c r="N11965" i="9"/>
  <c r="N11964" i="9"/>
  <c r="N11963" i="9"/>
  <c r="N11962" i="9"/>
  <c r="N11961" i="9"/>
  <c r="N11960" i="9"/>
  <c r="N11959" i="9"/>
  <c r="N11958" i="9"/>
  <c r="N11957" i="9"/>
  <c r="N11956" i="9"/>
  <c r="N11955" i="9"/>
  <c r="N11954" i="9"/>
  <c r="N11953" i="9"/>
  <c r="N11952" i="9"/>
  <c r="N11951" i="9"/>
  <c r="N11950" i="9"/>
  <c r="N11949" i="9"/>
  <c r="N11948" i="9"/>
  <c r="N11947" i="9"/>
  <c r="N11946" i="9"/>
  <c r="N11945" i="9"/>
  <c r="N11944" i="9"/>
  <c r="N11943" i="9"/>
  <c r="N11942" i="9"/>
  <c r="N11941" i="9"/>
  <c r="N11940" i="9"/>
  <c r="N11939" i="9"/>
  <c r="N11938" i="9"/>
  <c r="N11937" i="9"/>
  <c r="N11936" i="9"/>
  <c r="N11935" i="9"/>
  <c r="N11934" i="9"/>
  <c r="N11933" i="9"/>
  <c r="N11932" i="9"/>
  <c r="N11931" i="9"/>
  <c r="N11930" i="9"/>
  <c r="N11929" i="9"/>
  <c r="N11928" i="9"/>
  <c r="N11927" i="9"/>
  <c r="N11926" i="9"/>
  <c r="N11925" i="9"/>
  <c r="N11924" i="9"/>
  <c r="N11923" i="9"/>
  <c r="N11922" i="9"/>
  <c r="N11921" i="9"/>
  <c r="N11920" i="9"/>
  <c r="N11919" i="9"/>
  <c r="N11918" i="9"/>
  <c r="N11917" i="9"/>
  <c r="N11916" i="9"/>
  <c r="N11915" i="9"/>
  <c r="N11914" i="9"/>
  <c r="N11913" i="9"/>
  <c r="N11912" i="9"/>
  <c r="N11911" i="9"/>
  <c r="N11910" i="9"/>
  <c r="N11909" i="9"/>
  <c r="N11908" i="9"/>
  <c r="N11907" i="9"/>
  <c r="N11906" i="9"/>
  <c r="N11905" i="9"/>
  <c r="N11904" i="9"/>
  <c r="N11903" i="9"/>
  <c r="N11902" i="9"/>
  <c r="N11901" i="9"/>
  <c r="N11900" i="9"/>
  <c r="N11899" i="9"/>
  <c r="N11898" i="9"/>
  <c r="N11897" i="9"/>
  <c r="N11896" i="9"/>
  <c r="N11895" i="9"/>
  <c r="N11894" i="9"/>
  <c r="N11893" i="9"/>
  <c r="N11892" i="9"/>
  <c r="N11891" i="9"/>
  <c r="N11890" i="9"/>
  <c r="N11889" i="9"/>
  <c r="N11888" i="9"/>
  <c r="N11887" i="9"/>
  <c r="N11886" i="9"/>
  <c r="N11885" i="9"/>
  <c r="N11884" i="9"/>
  <c r="N11883" i="9"/>
  <c r="N11882" i="9"/>
  <c r="N11881" i="9"/>
  <c r="N11880" i="9"/>
  <c r="N11879" i="9"/>
  <c r="N11878" i="9"/>
  <c r="N11877" i="9"/>
  <c r="N11876" i="9"/>
  <c r="N11875" i="9"/>
  <c r="N11874" i="9"/>
  <c r="N11873" i="9"/>
  <c r="N11872" i="9"/>
  <c r="N11871" i="9"/>
  <c r="N11870" i="9"/>
  <c r="N11869" i="9"/>
  <c r="N11868" i="9"/>
  <c r="N11867" i="9"/>
  <c r="N11866" i="9"/>
  <c r="N11865" i="9"/>
  <c r="N11864" i="9"/>
  <c r="N11863" i="9"/>
  <c r="N11862" i="9"/>
  <c r="N11861" i="9"/>
  <c r="N11860" i="9"/>
  <c r="N11859" i="9"/>
  <c r="N11858" i="9"/>
  <c r="N11857" i="9"/>
  <c r="N11856" i="9"/>
  <c r="N11855" i="9"/>
  <c r="N11854" i="9"/>
  <c r="N11853" i="9"/>
  <c r="N11852" i="9"/>
  <c r="N11851" i="9"/>
  <c r="N11850" i="9"/>
  <c r="N11849" i="9"/>
  <c r="N11848" i="9"/>
  <c r="N11847" i="9"/>
  <c r="N11846" i="9"/>
  <c r="N11845" i="9"/>
  <c r="N11844" i="9"/>
  <c r="N11843" i="9"/>
  <c r="N11842" i="9"/>
  <c r="N11841" i="9"/>
  <c r="N11840" i="9"/>
  <c r="N11839" i="9"/>
  <c r="N11838" i="9"/>
  <c r="N11837" i="9"/>
  <c r="N11836" i="9"/>
  <c r="N11835" i="9"/>
  <c r="N11834" i="9"/>
  <c r="N11833" i="9"/>
  <c r="N11832" i="9"/>
  <c r="N11831" i="9"/>
  <c r="N11830" i="9"/>
  <c r="N11829" i="9"/>
  <c r="N11828" i="9"/>
  <c r="N11827" i="9"/>
  <c r="N11826" i="9"/>
  <c r="N11825" i="9"/>
  <c r="N11824" i="9"/>
  <c r="N11823" i="9"/>
  <c r="N11822" i="9"/>
  <c r="N11821" i="9"/>
  <c r="N11820" i="9"/>
  <c r="N11819" i="9"/>
  <c r="N11818" i="9"/>
  <c r="N11817" i="9"/>
  <c r="N11816" i="9"/>
  <c r="N11815" i="9"/>
  <c r="N11814" i="9"/>
  <c r="N11813" i="9"/>
  <c r="N11812" i="9"/>
  <c r="N11811" i="9"/>
  <c r="N11810" i="9"/>
  <c r="N11809" i="9"/>
  <c r="N11808" i="9"/>
  <c r="N11807" i="9"/>
  <c r="N11806" i="9"/>
  <c r="N11805" i="9"/>
  <c r="N11804" i="9"/>
  <c r="N11803" i="9"/>
  <c r="N11802" i="9"/>
  <c r="N11801" i="9"/>
  <c r="N11800" i="9"/>
  <c r="N11799" i="9"/>
  <c r="N11798" i="9"/>
  <c r="N11797" i="9"/>
  <c r="N11796" i="9"/>
  <c r="N11795" i="9"/>
  <c r="N11794" i="9"/>
  <c r="N11793" i="9"/>
  <c r="N11792" i="9"/>
  <c r="N11791" i="9"/>
  <c r="N11790" i="9"/>
  <c r="N11789" i="9"/>
  <c r="N11788" i="9"/>
  <c r="N11787" i="9"/>
  <c r="N11786" i="9"/>
  <c r="N11785" i="9"/>
  <c r="N11784" i="9"/>
  <c r="N11783" i="9"/>
  <c r="N11782" i="9"/>
  <c r="N11781" i="9"/>
  <c r="N11780" i="9"/>
  <c r="N11779" i="9"/>
  <c r="N11778" i="9"/>
  <c r="N11777" i="9"/>
  <c r="N11776" i="9"/>
  <c r="N11775" i="9"/>
  <c r="N11774" i="9"/>
  <c r="N11773" i="9"/>
  <c r="N11772" i="9"/>
  <c r="N11771" i="9"/>
  <c r="N11770" i="9"/>
  <c r="N11769" i="9"/>
  <c r="N11768" i="9"/>
  <c r="N11767" i="9"/>
  <c r="N11766" i="9"/>
  <c r="N11765" i="9"/>
  <c r="N11764" i="9"/>
  <c r="N11763" i="9"/>
  <c r="N11762" i="9"/>
  <c r="N11761" i="9"/>
  <c r="N11760" i="9"/>
  <c r="N11759" i="9"/>
  <c r="N11758" i="9"/>
  <c r="N11757" i="9"/>
  <c r="N11756" i="9"/>
  <c r="N11755" i="9"/>
  <c r="N11754" i="9"/>
  <c r="N11753" i="9"/>
  <c r="N11752" i="9"/>
  <c r="N11751" i="9"/>
  <c r="N11750" i="9"/>
  <c r="N11749" i="9"/>
  <c r="N11748" i="9"/>
  <c r="N11747" i="9"/>
  <c r="N11746" i="9"/>
  <c r="N11745" i="9"/>
  <c r="N11744" i="9"/>
  <c r="N11743" i="9"/>
  <c r="N11742" i="9"/>
  <c r="N11741" i="9"/>
  <c r="N11740" i="9"/>
  <c r="N11739" i="9"/>
  <c r="N11738" i="9"/>
  <c r="N11737" i="9"/>
  <c r="N11736" i="9"/>
  <c r="N11735" i="9"/>
  <c r="N11734" i="9"/>
  <c r="N11733" i="9"/>
  <c r="N11732" i="9"/>
  <c r="N11731" i="9"/>
  <c r="N11730" i="9"/>
  <c r="N11729" i="9"/>
  <c r="N11728" i="9"/>
  <c r="N11727" i="9"/>
  <c r="N11726" i="9"/>
  <c r="N11725" i="9"/>
  <c r="N11724" i="9"/>
  <c r="N11723" i="9"/>
  <c r="N11722" i="9"/>
  <c r="N11721" i="9"/>
  <c r="N11720" i="9"/>
  <c r="N11719" i="9"/>
  <c r="N11718" i="9"/>
  <c r="N11717" i="9"/>
  <c r="N11716" i="9"/>
  <c r="N11715" i="9"/>
  <c r="N11714" i="9"/>
  <c r="N11713" i="9"/>
  <c r="N11712" i="9"/>
  <c r="N11711" i="9"/>
  <c r="N11710" i="9"/>
  <c r="N11709" i="9"/>
  <c r="N11708" i="9"/>
  <c r="N11707" i="9"/>
  <c r="N11706" i="9"/>
  <c r="N11705" i="9"/>
  <c r="N11704" i="9"/>
  <c r="N11703" i="9"/>
  <c r="N11702" i="9"/>
  <c r="N11701" i="9"/>
  <c r="N11700" i="9"/>
  <c r="N11699" i="9"/>
  <c r="N11698" i="9"/>
  <c r="N11697" i="9"/>
  <c r="N11696" i="9"/>
  <c r="N11695" i="9"/>
  <c r="N11694" i="9"/>
  <c r="N11693" i="9"/>
  <c r="N11692" i="9"/>
  <c r="N11691" i="9"/>
  <c r="N11690" i="9"/>
  <c r="N11689" i="9"/>
  <c r="N11688" i="9"/>
  <c r="N11687" i="9"/>
  <c r="N11686" i="9"/>
  <c r="N11685" i="9"/>
  <c r="N11684" i="9"/>
  <c r="N11683" i="9"/>
  <c r="N11682" i="9"/>
  <c r="N11681" i="9"/>
  <c r="N11680" i="9"/>
  <c r="N11679" i="9"/>
  <c r="N11678" i="9"/>
  <c r="N11677" i="9"/>
  <c r="N11676" i="9"/>
  <c r="N11675" i="9"/>
  <c r="N11674" i="9"/>
  <c r="N11673" i="9"/>
  <c r="N11672" i="9"/>
  <c r="N11671" i="9"/>
  <c r="N11670" i="9"/>
  <c r="N11669" i="9"/>
  <c r="N11668" i="9"/>
  <c r="N11667" i="9"/>
  <c r="N11666" i="9"/>
  <c r="N11665" i="9"/>
  <c r="N11664" i="9"/>
  <c r="N11663" i="9"/>
  <c r="N11662" i="9"/>
  <c r="N11661" i="9"/>
  <c r="N11660" i="9"/>
  <c r="N11659" i="9"/>
  <c r="N11658" i="9"/>
  <c r="N11657" i="9"/>
  <c r="N11656" i="9"/>
  <c r="N11655" i="9"/>
  <c r="N11654" i="9"/>
  <c r="N11653" i="9"/>
  <c r="N11652" i="9"/>
  <c r="N11651" i="9"/>
  <c r="N11650" i="9"/>
  <c r="N11649" i="9"/>
  <c r="N11648" i="9"/>
  <c r="N11647" i="9"/>
  <c r="N11646" i="9"/>
  <c r="N11645" i="9"/>
  <c r="N11644" i="9"/>
  <c r="N11643" i="9"/>
  <c r="N11642" i="9"/>
  <c r="N11641" i="9"/>
  <c r="N11640" i="9"/>
  <c r="N11639" i="9"/>
  <c r="N11638" i="9"/>
  <c r="N11637" i="9"/>
  <c r="N11636" i="9"/>
  <c r="N11635" i="9"/>
  <c r="N11634" i="9"/>
  <c r="N11633" i="9"/>
  <c r="N11632" i="9"/>
  <c r="N11631" i="9"/>
  <c r="N11630" i="9"/>
  <c r="N11629" i="9"/>
  <c r="N11628" i="9"/>
  <c r="N11627" i="9"/>
  <c r="N11626" i="9"/>
  <c r="N11625" i="9"/>
  <c r="N11624" i="9"/>
  <c r="N11623" i="9"/>
  <c r="N11622" i="9"/>
  <c r="N11621" i="9"/>
  <c r="N11620" i="9"/>
  <c r="N11619" i="9"/>
  <c r="N11618" i="9"/>
  <c r="N11617" i="9"/>
  <c r="N11616" i="9"/>
  <c r="N11615" i="9"/>
  <c r="N11614" i="9"/>
  <c r="N11613" i="9"/>
  <c r="N11612" i="9"/>
  <c r="N11611" i="9"/>
  <c r="N11610" i="9"/>
  <c r="N11609" i="9"/>
  <c r="N11608" i="9"/>
  <c r="N11607" i="9"/>
  <c r="N11606" i="9"/>
  <c r="N11605" i="9"/>
  <c r="N11604" i="9"/>
  <c r="N11603" i="9"/>
  <c r="N11602" i="9"/>
  <c r="N11601" i="9"/>
  <c r="N11600" i="9"/>
  <c r="N11599" i="9"/>
  <c r="N11598" i="9"/>
  <c r="N11597" i="9"/>
  <c r="N11596" i="9"/>
  <c r="N11595" i="9"/>
  <c r="N11594" i="9"/>
  <c r="N11593" i="9"/>
  <c r="N11592" i="9"/>
  <c r="N11591" i="9"/>
  <c r="N11590" i="9"/>
  <c r="N11589" i="9"/>
  <c r="N11588" i="9"/>
  <c r="N11587" i="9"/>
  <c r="N11586" i="9"/>
  <c r="N11585" i="9"/>
  <c r="N11584" i="9"/>
  <c r="N11583" i="9"/>
  <c r="N11582" i="9"/>
  <c r="N11581" i="9"/>
  <c r="N11580" i="9"/>
  <c r="N11579" i="9"/>
  <c r="N11578" i="9"/>
  <c r="N11577" i="9"/>
  <c r="N11576" i="9"/>
  <c r="N11575" i="9"/>
  <c r="N11574" i="9"/>
  <c r="N11573" i="9"/>
  <c r="N11572" i="9"/>
  <c r="N11571" i="9"/>
  <c r="N11570" i="9"/>
  <c r="N11569" i="9"/>
  <c r="N11568" i="9"/>
  <c r="N11567" i="9"/>
  <c r="N11566" i="9"/>
  <c r="N11565" i="9"/>
  <c r="N11564" i="9"/>
  <c r="N11563" i="9"/>
  <c r="N11562" i="9"/>
  <c r="N11561" i="9"/>
  <c r="N11560" i="9"/>
  <c r="N11559" i="9"/>
  <c r="N11558" i="9"/>
  <c r="N11557" i="9"/>
  <c r="N11556" i="9"/>
  <c r="N11555" i="9"/>
  <c r="N11554" i="9"/>
  <c r="N11553" i="9"/>
  <c r="N11552" i="9"/>
  <c r="N11551" i="9"/>
  <c r="N11550" i="9"/>
  <c r="N11549" i="9"/>
  <c r="N11548" i="9"/>
  <c r="N11547" i="9"/>
  <c r="N11546" i="9"/>
  <c r="N11545" i="9"/>
  <c r="N11544" i="9"/>
  <c r="N11543" i="9"/>
  <c r="N11542" i="9"/>
  <c r="N11541" i="9"/>
  <c r="N11540" i="9"/>
  <c r="N11539" i="9"/>
  <c r="N11538" i="9"/>
  <c r="N11537" i="9"/>
  <c r="N11536" i="9"/>
  <c r="N11535" i="9"/>
  <c r="N11534" i="9"/>
  <c r="N11533" i="9"/>
  <c r="N11532" i="9"/>
  <c r="N11531" i="9"/>
  <c r="N11530" i="9"/>
  <c r="N11529" i="9"/>
  <c r="N11528" i="9"/>
  <c r="N11527" i="9"/>
  <c r="N11526" i="9"/>
  <c r="N11525" i="9"/>
  <c r="N11524" i="9"/>
  <c r="N11523" i="9"/>
  <c r="N11522" i="9"/>
  <c r="N11521" i="9"/>
  <c r="N11520" i="9"/>
  <c r="N11519" i="9"/>
  <c r="N11518" i="9"/>
  <c r="N11517" i="9"/>
  <c r="N11516" i="9"/>
  <c r="N11515" i="9"/>
  <c r="N11514" i="9"/>
  <c r="N11513" i="9"/>
  <c r="N11512" i="9"/>
  <c r="N11511" i="9"/>
  <c r="N11510" i="9"/>
  <c r="N11509" i="9"/>
  <c r="N11508" i="9"/>
  <c r="N11507" i="9"/>
  <c r="N11506" i="9"/>
  <c r="N11505" i="9"/>
  <c r="N11504" i="9"/>
  <c r="N11503" i="9"/>
  <c r="N11502" i="9"/>
  <c r="N11501" i="9"/>
  <c r="N11500" i="9"/>
  <c r="N11499" i="9"/>
  <c r="N11498" i="9"/>
  <c r="N11497" i="9"/>
  <c r="N11496" i="9"/>
  <c r="N11495" i="9"/>
  <c r="N11494" i="9"/>
  <c r="N11493" i="9"/>
  <c r="N11492" i="9"/>
  <c r="N11491" i="9"/>
  <c r="N11490" i="9"/>
  <c r="N11489" i="9"/>
  <c r="N11488" i="9"/>
  <c r="N11487" i="9"/>
  <c r="N11486" i="9"/>
  <c r="N11485" i="9"/>
  <c r="N11484" i="9"/>
  <c r="N11483" i="9"/>
  <c r="N11482" i="9"/>
  <c r="N11481" i="9"/>
  <c r="N11480" i="9"/>
  <c r="N11479" i="9"/>
  <c r="N11478" i="9"/>
  <c r="N11477" i="9"/>
  <c r="N11476" i="9"/>
  <c r="N11475" i="9"/>
  <c r="N11474" i="9"/>
  <c r="N11473" i="9"/>
  <c r="N11472" i="9"/>
  <c r="N11471" i="9"/>
  <c r="N11470" i="9"/>
  <c r="N11469" i="9"/>
  <c r="N11468" i="9"/>
  <c r="N11467" i="9"/>
  <c r="N11466" i="9"/>
  <c r="N11465" i="9"/>
  <c r="N11464" i="9"/>
  <c r="N11463" i="9"/>
  <c r="N11462" i="9"/>
  <c r="N11461" i="9"/>
  <c r="N11460" i="9"/>
  <c r="N11459" i="9"/>
  <c r="N11458" i="9"/>
  <c r="N11457" i="9"/>
  <c r="N11456" i="9"/>
  <c r="N11455" i="9"/>
  <c r="N11454" i="9"/>
  <c r="N11453" i="9"/>
  <c r="N11452" i="9"/>
  <c r="N11451" i="9"/>
  <c r="N11450" i="9"/>
  <c r="N11449" i="9"/>
  <c r="N11448" i="9"/>
  <c r="N11447" i="9"/>
  <c r="N11446" i="9"/>
  <c r="N11445" i="9"/>
  <c r="N11444" i="9"/>
  <c r="N11443" i="9"/>
  <c r="N11442" i="9"/>
  <c r="N11441" i="9"/>
  <c r="N11440" i="9"/>
  <c r="N11439" i="9"/>
  <c r="N11438" i="9"/>
  <c r="N11437" i="9"/>
  <c r="N11436" i="9"/>
  <c r="N11435" i="9"/>
  <c r="N11434" i="9"/>
  <c r="N11433" i="9"/>
  <c r="N11432" i="9"/>
  <c r="N11431" i="9"/>
  <c r="N11430" i="9"/>
  <c r="N11429" i="9"/>
  <c r="N11428" i="9"/>
  <c r="N11427" i="9"/>
  <c r="N11426" i="9"/>
  <c r="N11425" i="9"/>
  <c r="N11424" i="9"/>
  <c r="N11423" i="9"/>
  <c r="N11422" i="9"/>
  <c r="N11421" i="9"/>
  <c r="N11420" i="9"/>
  <c r="N11419" i="9"/>
  <c r="N11418" i="9"/>
  <c r="N11417" i="9"/>
  <c r="N11416" i="9"/>
  <c r="N11415" i="9"/>
  <c r="N11414" i="9"/>
  <c r="N11413" i="9"/>
  <c r="N11412" i="9"/>
  <c r="N11411" i="9"/>
  <c r="N11410" i="9"/>
  <c r="N11409" i="9"/>
  <c r="N11408" i="9"/>
  <c r="N11407" i="9"/>
  <c r="N11406" i="9"/>
  <c r="N11405" i="9"/>
  <c r="N11404" i="9"/>
  <c r="N11403" i="9"/>
  <c r="N11402" i="9"/>
  <c r="N11401" i="9"/>
  <c r="N11400" i="9"/>
  <c r="N11399" i="9"/>
  <c r="N11398" i="9"/>
  <c r="N11397" i="9"/>
  <c r="N11396" i="9"/>
  <c r="N11395" i="9"/>
  <c r="N11394" i="9"/>
  <c r="N11393" i="9"/>
  <c r="N11392" i="9"/>
  <c r="N11391" i="9"/>
  <c r="N11390" i="9"/>
  <c r="N11389" i="9"/>
  <c r="N11388" i="9"/>
  <c r="N11387" i="9"/>
  <c r="N11386" i="9"/>
  <c r="N11385" i="9"/>
  <c r="N11384" i="9"/>
  <c r="N11383" i="9"/>
  <c r="N11382" i="9"/>
  <c r="N11381" i="9"/>
  <c r="N11380" i="9"/>
  <c r="N11379" i="9"/>
  <c r="N11378" i="9"/>
  <c r="N11377" i="9"/>
  <c r="N11376" i="9"/>
  <c r="N11375" i="9"/>
  <c r="N11374" i="9"/>
  <c r="N11373" i="9"/>
  <c r="N11372" i="9"/>
  <c r="N11371" i="9"/>
  <c r="N11370" i="9"/>
  <c r="N11369" i="9"/>
  <c r="N11368" i="9"/>
  <c r="N11367" i="9"/>
  <c r="N11366" i="9"/>
  <c r="N11365" i="9"/>
  <c r="N11364" i="9"/>
  <c r="N11363" i="9"/>
  <c r="N11362" i="9"/>
  <c r="N11361" i="9"/>
  <c r="N11360" i="9"/>
  <c r="N11359" i="9"/>
  <c r="N11358" i="9"/>
  <c r="N11357" i="9"/>
  <c r="N11356" i="9"/>
  <c r="N11355" i="9"/>
  <c r="N11354" i="9"/>
  <c r="N11353" i="9"/>
  <c r="N11352" i="9"/>
  <c r="N11351" i="9"/>
  <c r="N11350" i="9"/>
  <c r="N11349" i="9"/>
  <c r="N11348" i="9"/>
  <c r="N11347" i="9"/>
  <c r="N11346" i="9"/>
  <c r="N11345" i="9"/>
  <c r="N11344" i="9"/>
  <c r="N11343" i="9"/>
  <c r="N11342" i="9"/>
  <c r="N11341" i="9"/>
  <c r="N11340" i="9"/>
  <c r="N11339" i="9"/>
  <c r="N11338" i="9"/>
  <c r="N11337" i="9"/>
  <c r="N11336" i="9"/>
  <c r="N11335" i="9"/>
  <c r="N11334" i="9"/>
  <c r="N11333" i="9"/>
  <c r="N11332" i="9"/>
  <c r="N11331" i="9"/>
  <c r="N11330" i="9"/>
  <c r="N11329" i="9"/>
  <c r="N11328" i="9"/>
  <c r="N11327" i="9"/>
  <c r="N11326" i="9"/>
  <c r="N11325" i="9"/>
  <c r="N11324" i="9"/>
  <c r="N11323" i="9"/>
  <c r="N11322" i="9"/>
  <c r="N11321" i="9"/>
  <c r="N11320" i="9"/>
  <c r="N11319" i="9"/>
  <c r="N11318" i="9"/>
  <c r="N11317" i="9"/>
  <c r="N11316" i="9"/>
  <c r="N11315" i="9"/>
  <c r="N11314" i="9"/>
  <c r="N11313" i="9"/>
  <c r="N11312" i="9"/>
  <c r="N11311" i="9"/>
  <c r="N11310" i="9"/>
  <c r="N11309" i="9"/>
  <c r="N11308" i="9"/>
  <c r="N11307" i="9"/>
  <c r="N11306" i="9"/>
  <c r="N11305" i="9"/>
  <c r="N11304" i="9"/>
  <c r="N11303" i="9"/>
  <c r="N11302" i="9"/>
  <c r="N11301" i="9"/>
  <c r="N11300" i="9"/>
  <c r="N11299" i="9"/>
  <c r="N11298" i="9"/>
  <c r="N11297" i="9"/>
  <c r="N11296" i="9"/>
  <c r="N11295" i="9"/>
  <c r="N11294" i="9"/>
  <c r="N11293" i="9"/>
  <c r="N11292" i="9"/>
  <c r="N11291" i="9"/>
  <c r="N11290" i="9"/>
  <c r="N11289" i="9"/>
  <c r="N11288" i="9"/>
  <c r="N11287" i="9"/>
  <c r="N11286" i="9"/>
  <c r="N11285" i="9"/>
  <c r="N11284" i="9"/>
  <c r="N11283" i="9"/>
  <c r="N11282" i="9"/>
  <c r="N11281" i="9"/>
  <c r="N11280" i="9"/>
  <c r="N11279" i="9"/>
  <c r="N11278" i="9"/>
  <c r="N11277" i="9"/>
  <c r="N11276" i="9"/>
  <c r="N11275" i="9"/>
  <c r="N11274" i="9"/>
  <c r="N11273" i="9"/>
  <c r="N11272" i="9"/>
  <c r="N11271" i="9"/>
  <c r="N11270" i="9"/>
  <c r="N11269" i="9"/>
  <c r="N11268" i="9"/>
  <c r="N11267" i="9"/>
  <c r="N11266" i="9"/>
  <c r="N11265" i="9"/>
  <c r="N11264" i="9"/>
  <c r="N11263" i="9"/>
  <c r="N11262" i="9"/>
  <c r="N11261" i="9"/>
  <c r="N11260" i="9"/>
  <c r="N11259" i="9"/>
  <c r="N11258" i="9"/>
  <c r="N11257" i="9"/>
  <c r="N11256" i="9"/>
  <c r="N11255" i="9"/>
  <c r="N11254" i="9"/>
  <c r="N11253" i="9"/>
  <c r="N11252" i="9"/>
  <c r="N11251" i="9"/>
  <c r="N11250" i="9"/>
  <c r="N11249" i="9"/>
  <c r="N11248" i="9"/>
  <c r="N11247" i="9"/>
  <c r="N11246" i="9"/>
  <c r="N11245" i="9"/>
  <c r="N11244" i="9"/>
  <c r="N11243" i="9"/>
  <c r="N11242" i="9"/>
  <c r="N11241" i="9"/>
  <c r="N11240" i="9"/>
  <c r="N11239" i="9"/>
  <c r="N11238" i="9"/>
  <c r="N11237" i="9"/>
  <c r="N11236" i="9"/>
  <c r="N11235" i="9"/>
  <c r="N11234" i="9"/>
  <c r="N11233" i="9"/>
  <c r="N11232" i="9"/>
  <c r="N11231" i="9"/>
  <c r="N11230" i="9"/>
  <c r="N11229" i="9"/>
  <c r="N11228" i="9"/>
  <c r="N11227" i="9"/>
  <c r="N11226" i="9"/>
  <c r="N11225" i="9"/>
  <c r="N11224" i="9"/>
  <c r="N11223" i="9"/>
  <c r="N11222" i="9"/>
  <c r="N11221" i="9"/>
  <c r="N11220" i="9"/>
  <c r="N11219" i="9"/>
  <c r="N11218" i="9"/>
  <c r="N11217" i="9"/>
  <c r="N11216" i="9"/>
  <c r="N11215" i="9"/>
  <c r="N11214" i="9"/>
  <c r="N11213" i="9"/>
  <c r="N11212" i="9"/>
  <c r="N11211" i="9"/>
  <c r="N11210" i="9"/>
  <c r="N11209" i="9"/>
  <c r="N11208" i="9"/>
  <c r="N11207" i="9"/>
  <c r="N11206" i="9"/>
  <c r="N11205" i="9"/>
  <c r="N11204" i="9"/>
  <c r="N11203" i="9"/>
  <c r="N11202" i="9"/>
  <c r="N11201" i="9"/>
  <c r="N11200" i="9"/>
  <c r="N11199" i="9"/>
  <c r="N11198" i="9"/>
  <c r="N11197" i="9"/>
  <c r="N11196" i="9"/>
  <c r="N11195" i="9"/>
  <c r="N11194" i="9"/>
  <c r="N11193" i="9"/>
  <c r="N11192" i="9"/>
  <c r="N11191" i="9"/>
  <c r="N11190" i="9"/>
  <c r="N11189" i="9"/>
  <c r="N11188" i="9"/>
  <c r="N11187" i="9"/>
  <c r="N11186" i="9"/>
  <c r="N11185" i="9"/>
  <c r="N11184" i="9"/>
  <c r="N11183" i="9"/>
  <c r="N11182" i="9"/>
  <c r="N11181" i="9"/>
  <c r="N11180" i="9"/>
  <c r="N11179" i="9"/>
  <c r="N11178" i="9"/>
  <c r="N11177" i="9"/>
  <c r="N11176" i="9"/>
  <c r="N11175" i="9"/>
  <c r="N11174" i="9"/>
  <c r="N11173" i="9"/>
  <c r="N11172" i="9"/>
  <c r="N11171" i="9"/>
  <c r="N11170" i="9"/>
  <c r="N11169" i="9"/>
  <c r="N11168" i="9"/>
  <c r="N11167" i="9"/>
  <c r="N11166" i="9"/>
  <c r="N11165" i="9"/>
  <c r="N11164" i="9"/>
  <c r="N11163" i="9"/>
  <c r="N11162" i="9"/>
  <c r="N11161" i="9"/>
  <c r="N11160" i="9"/>
  <c r="N11159" i="9"/>
  <c r="N11158" i="9"/>
  <c r="N11157" i="9"/>
  <c r="N11156" i="9"/>
  <c r="N11155" i="9"/>
  <c r="N11154" i="9"/>
  <c r="N11153" i="9"/>
  <c r="N11152" i="9"/>
  <c r="N11151" i="9"/>
  <c r="N11150" i="9"/>
  <c r="N11149" i="9"/>
  <c r="N11148" i="9"/>
  <c r="N11147" i="9"/>
  <c r="N11146" i="9"/>
  <c r="N11145" i="9"/>
  <c r="N11144" i="9"/>
  <c r="N11143" i="9"/>
  <c r="N11142" i="9"/>
  <c r="N11141" i="9"/>
  <c r="N11140" i="9"/>
  <c r="N11139" i="9"/>
  <c r="N11138" i="9"/>
  <c r="N11137" i="9"/>
  <c r="N11136" i="9"/>
  <c r="N11135" i="9"/>
  <c r="N11134" i="9"/>
  <c r="N11133" i="9"/>
  <c r="N11132" i="9"/>
  <c r="N11131" i="9"/>
  <c r="N11130" i="9"/>
  <c r="N11129" i="9"/>
  <c r="N11128" i="9"/>
  <c r="N11127" i="9"/>
  <c r="N11126" i="9"/>
  <c r="N11125" i="9"/>
  <c r="N11124" i="9"/>
  <c r="N11123" i="9"/>
  <c r="N11122" i="9"/>
  <c r="N11121" i="9"/>
  <c r="N11120" i="9"/>
  <c r="N11119" i="9"/>
  <c r="N11118" i="9"/>
  <c r="N11117" i="9"/>
  <c r="N11116" i="9"/>
  <c r="N11115" i="9"/>
  <c r="N11114" i="9"/>
  <c r="N11113" i="9"/>
  <c r="N11112" i="9"/>
  <c r="N11111" i="9"/>
  <c r="N11110" i="9"/>
  <c r="N11109" i="9"/>
  <c r="N11108" i="9"/>
  <c r="N11107" i="9"/>
  <c r="N11106" i="9"/>
  <c r="N11105" i="9"/>
  <c r="N11104" i="9"/>
  <c r="N11103" i="9"/>
  <c r="N11102" i="9"/>
  <c r="N11101" i="9"/>
  <c r="N11100" i="9"/>
  <c r="N11099" i="9"/>
  <c r="N11098" i="9"/>
  <c r="N11097" i="9"/>
  <c r="N11096" i="9"/>
  <c r="N11095" i="9"/>
  <c r="N11094" i="9"/>
  <c r="N11093" i="9"/>
  <c r="N11092" i="9"/>
  <c r="N11091" i="9"/>
  <c r="N11090" i="9"/>
  <c r="N11089" i="9"/>
  <c r="N11088" i="9"/>
  <c r="N11087" i="9"/>
  <c r="N11086" i="9"/>
  <c r="N11085" i="9"/>
  <c r="N11084" i="9"/>
  <c r="N11083" i="9"/>
  <c r="N11082" i="9"/>
  <c r="N11081" i="9"/>
  <c r="N11080" i="9"/>
  <c r="N11079" i="9"/>
  <c r="N11078" i="9"/>
  <c r="N11077" i="9"/>
  <c r="N11076" i="9"/>
  <c r="N11075" i="9"/>
  <c r="N11074" i="9"/>
  <c r="N11073" i="9"/>
  <c r="N11072" i="9"/>
  <c r="N11071" i="9"/>
  <c r="N11070" i="9"/>
  <c r="N11069" i="9"/>
  <c r="N11068" i="9"/>
  <c r="N11067" i="9"/>
  <c r="N11066" i="9"/>
  <c r="N11065" i="9"/>
  <c r="N11064" i="9"/>
  <c r="N11063" i="9"/>
  <c r="N11062" i="9"/>
  <c r="N11061" i="9"/>
  <c r="N11060" i="9"/>
  <c r="N11059" i="9"/>
  <c r="N11058" i="9"/>
  <c r="N11057" i="9"/>
  <c r="N11056" i="9"/>
  <c r="N11055" i="9"/>
  <c r="N11054" i="9"/>
  <c r="N11053" i="9"/>
  <c r="N11052" i="9"/>
  <c r="N11051" i="9"/>
  <c r="N11050" i="9"/>
  <c r="N11049" i="9"/>
  <c r="N11048" i="9"/>
  <c r="N11047" i="9"/>
  <c r="N11046" i="9"/>
  <c r="N11045" i="9"/>
  <c r="N11044" i="9"/>
  <c r="N11043" i="9"/>
  <c r="N11042" i="9"/>
  <c r="N11041" i="9"/>
  <c r="N11040" i="9"/>
  <c r="N11039" i="9"/>
  <c r="N11038" i="9"/>
  <c r="N11037" i="9"/>
  <c r="N11036" i="9"/>
  <c r="N11035" i="9"/>
  <c r="N11034" i="9"/>
  <c r="N11033" i="9"/>
  <c r="N11032" i="9"/>
  <c r="N11031" i="9"/>
  <c r="N11030" i="9"/>
  <c r="N11029" i="9"/>
  <c r="N11028" i="9"/>
  <c r="N11027" i="9"/>
  <c r="N11026" i="9"/>
  <c r="N11025" i="9"/>
  <c r="N11024" i="9"/>
  <c r="N11023" i="9"/>
  <c r="N11022" i="9"/>
  <c r="N11021" i="9"/>
  <c r="N11020" i="9"/>
  <c r="N11019" i="9"/>
  <c r="N11018" i="9"/>
  <c r="N11017" i="9"/>
  <c r="N11016" i="9"/>
  <c r="N11015" i="9"/>
  <c r="N11014" i="9"/>
  <c r="N11013" i="9"/>
  <c r="N11012" i="9"/>
  <c r="N11011" i="9"/>
  <c r="N11010" i="9"/>
  <c r="N11009" i="9"/>
  <c r="N11008" i="9"/>
  <c r="N11007" i="9"/>
  <c r="N11006" i="9"/>
  <c r="N11005" i="9"/>
  <c r="N11004" i="9"/>
  <c r="N11003" i="9"/>
  <c r="N11002" i="9"/>
  <c r="N11001" i="9"/>
  <c r="N11000" i="9"/>
  <c r="N10999" i="9"/>
  <c r="N10998" i="9"/>
  <c r="N10997" i="9"/>
  <c r="N10996" i="9"/>
  <c r="N10995" i="9"/>
  <c r="N10994" i="9"/>
  <c r="N10993" i="9"/>
  <c r="N10992" i="9"/>
  <c r="N10991" i="9"/>
  <c r="N10990" i="9"/>
  <c r="N10989" i="9"/>
  <c r="N10988" i="9"/>
  <c r="N10987" i="9"/>
  <c r="N10986" i="9"/>
  <c r="N10985" i="9"/>
  <c r="N10984" i="9"/>
  <c r="N10983" i="9"/>
  <c r="N10982" i="9"/>
  <c r="N10981" i="9"/>
  <c r="N10980" i="9"/>
  <c r="N10979" i="9"/>
  <c r="N10978" i="9"/>
  <c r="N10977" i="9"/>
  <c r="N10976" i="9"/>
  <c r="N10975" i="9"/>
  <c r="N10974" i="9"/>
  <c r="N10973" i="9"/>
  <c r="N10972" i="9"/>
  <c r="N10971" i="9"/>
  <c r="N10970" i="9"/>
  <c r="N10969" i="9"/>
  <c r="N10968" i="9"/>
  <c r="N10967" i="9"/>
  <c r="N10966" i="9"/>
  <c r="N10965" i="9"/>
  <c r="N10964" i="9"/>
  <c r="N10963" i="9"/>
  <c r="N10962" i="9"/>
  <c r="N10961" i="9"/>
  <c r="N10960" i="9"/>
  <c r="N10959" i="9"/>
  <c r="N10958" i="9"/>
  <c r="N10957" i="9"/>
  <c r="N10956" i="9"/>
  <c r="N10955" i="9"/>
  <c r="N10954" i="9"/>
  <c r="N10953" i="9"/>
  <c r="N10952" i="9"/>
  <c r="N10951" i="9"/>
  <c r="N10950" i="9"/>
  <c r="N10949" i="9"/>
  <c r="N10948" i="9"/>
  <c r="N10947" i="9"/>
  <c r="N10946" i="9"/>
  <c r="N10945" i="9"/>
  <c r="N10944" i="9"/>
  <c r="N10943" i="9"/>
  <c r="N10942" i="9"/>
  <c r="N10941" i="9"/>
  <c r="N10940" i="9"/>
  <c r="N10939" i="9"/>
  <c r="N10938" i="9"/>
  <c r="N10937" i="9"/>
  <c r="N10936" i="9"/>
  <c r="N10935" i="9"/>
  <c r="N10934" i="9"/>
  <c r="N10933" i="9"/>
  <c r="N10932" i="9"/>
  <c r="N10931" i="9"/>
  <c r="N10930" i="9"/>
  <c r="N10929" i="9"/>
  <c r="N10928" i="9"/>
  <c r="N10927" i="9"/>
  <c r="N10926" i="9"/>
  <c r="N10925" i="9"/>
  <c r="N10924" i="9"/>
  <c r="N10923" i="9"/>
  <c r="N10922" i="9"/>
  <c r="N10921" i="9"/>
  <c r="N10920" i="9"/>
  <c r="N10919" i="9"/>
  <c r="N10918" i="9"/>
  <c r="N10917" i="9"/>
  <c r="N10916" i="9"/>
  <c r="N10915" i="9"/>
  <c r="N10914" i="9"/>
  <c r="N10913" i="9"/>
  <c r="N10912" i="9"/>
  <c r="N10911" i="9"/>
  <c r="N10910" i="9"/>
  <c r="N10909" i="9"/>
  <c r="N10908" i="9"/>
  <c r="N10907" i="9"/>
  <c r="N10906" i="9"/>
  <c r="N10905" i="9"/>
  <c r="N10904" i="9"/>
  <c r="N10903" i="9"/>
  <c r="N10902" i="9"/>
  <c r="N10901" i="9"/>
  <c r="N10900" i="9"/>
  <c r="N10899" i="9"/>
  <c r="N10898" i="9"/>
  <c r="N10897" i="9"/>
  <c r="N10896" i="9"/>
  <c r="N10895" i="9"/>
  <c r="N10894" i="9"/>
  <c r="N10893" i="9"/>
  <c r="N10892" i="9"/>
  <c r="N10891" i="9"/>
  <c r="N10890" i="9"/>
  <c r="N10889" i="9"/>
  <c r="N10888" i="9"/>
  <c r="N10887" i="9"/>
  <c r="N10886" i="9"/>
  <c r="N10885" i="9"/>
  <c r="N10884" i="9"/>
  <c r="N10883" i="9"/>
  <c r="N10882" i="9"/>
  <c r="N10881" i="9"/>
  <c r="N10880" i="9"/>
  <c r="N10879" i="9"/>
  <c r="N10878" i="9"/>
  <c r="N10877" i="9"/>
  <c r="N10876" i="9"/>
  <c r="N10875" i="9"/>
  <c r="N10874" i="9"/>
  <c r="N10873" i="9"/>
  <c r="N10872" i="9"/>
  <c r="N10871" i="9"/>
  <c r="N10870" i="9"/>
  <c r="N10869" i="9"/>
  <c r="N10868" i="9"/>
  <c r="N10867" i="9"/>
  <c r="N10866" i="9"/>
  <c r="N10865" i="9"/>
  <c r="N10864" i="9"/>
  <c r="N10863" i="9"/>
  <c r="N10862" i="9"/>
  <c r="N10861" i="9"/>
  <c r="N10860" i="9"/>
  <c r="N10859" i="9"/>
  <c r="N10858" i="9"/>
  <c r="N10857" i="9"/>
  <c r="N10856" i="9"/>
  <c r="N10855" i="9"/>
  <c r="N10854" i="9"/>
  <c r="N10853" i="9"/>
  <c r="N10852" i="9"/>
  <c r="N10851" i="9"/>
  <c r="N10850" i="9"/>
  <c r="N10849" i="9"/>
  <c r="N10848" i="9"/>
  <c r="N10847" i="9"/>
  <c r="N10846" i="9"/>
  <c r="N10845" i="9"/>
  <c r="N10844" i="9"/>
  <c r="N10843" i="9"/>
  <c r="N10842" i="9"/>
  <c r="N10841" i="9"/>
  <c r="N10840" i="9"/>
  <c r="N10839" i="9"/>
  <c r="N10838" i="9"/>
  <c r="N10837" i="9"/>
  <c r="N10836" i="9"/>
  <c r="N10835" i="9"/>
  <c r="N10834" i="9"/>
  <c r="N10833" i="9"/>
  <c r="N10832" i="9"/>
  <c r="N10831" i="9"/>
  <c r="N10830" i="9"/>
  <c r="N10829" i="9"/>
  <c r="N10828" i="9"/>
  <c r="N10827" i="9"/>
  <c r="N10826" i="9"/>
  <c r="N10825" i="9"/>
  <c r="N10824" i="9"/>
  <c r="N10823" i="9"/>
  <c r="N10822" i="9"/>
  <c r="N10821" i="9"/>
  <c r="N10820" i="9"/>
  <c r="N10819" i="9"/>
  <c r="N10818" i="9"/>
  <c r="N10817" i="9"/>
  <c r="N10816" i="9"/>
  <c r="N10815" i="9"/>
  <c r="N10814" i="9"/>
  <c r="N10813" i="9"/>
  <c r="N10812" i="9"/>
  <c r="N10811" i="9"/>
  <c r="N10810" i="9"/>
  <c r="N10809" i="9"/>
  <c r="N10808" i="9"/>
  <c r="N10807" i="9"/>
  <c r="N10806" i="9"/>
  <c r="N10805" i="9"/>
  <c r="N10804" i="9"/>
  <c r="N10803" i="9"/>
  <c r="N10802" i="9"/>
  <c r="N10801" i="9"/>
  <c r="N10800" i="9"/>
  <c r="N10799" i="9"/>
  <c r="N10798" i="9"/>
  <c r="N10797" i="9"/>
  <c r="N10796" i="9"/>
  <c r="N10795" i="9"/>
  <c r="N10794" i="9"/>
  <c r="N10793" i="9"/>
  <c r="N10792" i="9"/>
  <c r="N10791" i="9"/>
  <c r="N10790" i="9"/>
  <c r="N10789" i="9"/>
  <c r="N10788" i="9"/>
  <c r="N10787" i="9"/>
  <c r="N10786" i="9"/>
  <c r="N10785" i="9"/>
  <c r="N10784" i="9"/>
  <c r="N10783" i="9"/>
  <c r="N10782" i="9"/>
  <c r="N10781" i="9"/>
  <c r="N10780" i="9"/>
  <c r="N10779" i="9"/>
  <c r="N10778" i="9"/>
  <c r="N10777" i="9"/>
  <c r="N10776" i="9"/>
  <c r="N10775" i="9"/>
  <c r="N10774" i="9"/>
  <c r="N10773" i="9"/>
  <c r="N10772" i="9"/>
  <c r="N10771" i="9"/>
  <c r="N10770" i="9"/>
  <c r="N10769" i="9"/>
  <c r="N10768" i="9"/>
  <c r="N10767" i="9"/>
  <c r="N10766" i="9"/>
  <c r="N10765" i="9"/>
  <c r="N10764" i="9"/>
  <c r="N10763" i="9"/>
  <c r="N10762" i="9"/>
  <c r="N10761" i="9"/>
  <c r="N10760" i="9"/>
  <c r="N10759" i="9"/>
  <c r="N10758" i="9"/>
  <c r="N10757" i="9"/>
  <c r="N10756" i="9"/>
  <c r="N10755" i="9"/>
  <c r="N10754" i="9"/>
  <c r="N10753" i="9"/>
  <c r="N10752" i="9"/>
  <c r="N10751" i="9"/>
  <c r="N10750" i="9"/>
  <c r="N10749" i="9"/>
  <c r="N10748" i="9"/>
  <c r="N10747" i="9"/>
  <c r="N10746" i="9"/>
  <c r="N10745" i="9"/>
  <c r="N10744" i="9"/>
  <c r="N10743" i="9"/>
  <c r="N10742" i="9"/>
  <c r="N10741" i="9"/>
  <c r="N10740" i="9"/>
  <c r="N10739" i="9"/>
  <c r="N10738" i="9"/>
  <c r="N10737" i="9"/>
  <c r="N10736" i="9"/>
  <c r="N10735" i="9"/>
  <c r="N10734" i="9"/>
  <c r="N10733" i="9"/>
  <c r="N10732" i="9"/>
  <c r="N10731" i="9"/>
  <c r="N10730" i="9"/>
  <c r="N10729" i="9"/>
  <c r="N10728" i="9"/>
  <c r="N10727" i="9"/>
  <c r="N10726" i="9"/>
  <c r="N10725" i="9"/>
  <c r="N10724" i="9"/>
  <c r="N10723" i="9"/>
  <c r="N10722" i="9"/>
  <c r="N10721" i="9"/>
  <c r="N10720" i="9"/>
  <c r="N10719" i="9"/>
  <c r="N10718" i="9"/>
  <c r="N10717" i="9"/>
  <c r="N10716" i="9"/>
  <c r="N10715" i="9"/>
  <c r="N10714" i="9"/>
  <c r="N10713" i="9"/>
  <c r="N10712" i="9"/>
  <c r="N10711" i="9"/>
  <c r="N10710" i="9"/>
  <c r="N10709" i="9"/>
  <c r="N10708" i="9"/>
  <c r="N10707" i="9"/>
  <c r="N10706" i="9"/>
  <c r="N10705" i="9"/>
  <c r="N10704" i="9"/>
  <c r="N10703" i="9"/>
  <c r="N10702" i="9"/>
  <c r="N10701" i="9"/>
  <c r="N10700" i="9"/>
  <c r="N10699" i="9"/>
  <c r="N10698" i="9"/>
  <c r="N10697" i="9"/>
  <c r="N10696" i="9"/>
  <c r="N10695" i="9"/>
  <c r="N10694" i="9"/>
  <c r="N10693" i="9"/>
  <c r="N10692" i="9"/>
  <c r="N10691" i="9"/>
  <c r="N10690" i="9"/>
  <c r="N10689" i="9"/>
  <c r="N10688" i="9"/>
  <c r="N10687" i="9"/>
  <c r="N10686" i="9"/>
  <c r="N10685" i="9"/>
  <c r="N10684" i="9"/>
  <c r="N10683" i="9"/>
  <c r="N10682" i="9"/>
  <c r="N10681" i="9"/>
  <c r="N10680" i="9"/>
  <c r="N10679" i="9"/>
  <c r="N10678" i="9"/>
  <c r="N10677" i="9"/>
  <c r="N10676" i="9"/>
  <c r="N10675" i="9"/>
  <c r="N10674" i="9"/>
  <c r="N10673" i="9"/>
  <c r="N10672" i="9"/>
  <c r="N10671" i="9"/>
  <c r="N10670" i="9"/>
  <c r="N10669" i="9"/>
  <c r="N10668" i="9"/>
  <c r="N10667" i="9"/>
  <c r="N10666" i="9"/>
  <c r="N10665" i="9"/>
  <c r="N10664" i="9"/>
  <c r="N10663" i="9"/>
  <c r="N10662" i="9"/>
  <c r="N10661" i="9"/>
  <c r="N10660" i="9"/>
  <c r="N10659" i="9"/>
  <c r="N10658" i="9"/>
  <c r="N10657" i="9"/>
  <c r="N10656" i="9"/>
  <c r="N10655" i="9"/>
  <c r="N10654" i="9"/>
  <c r="N10653" i="9"/>
  <c r="N10652" i="9"/>
  <c r="N10651" i="9"/>
  <c r="N10650" i="9"/>
  <c r="N10649" i="9"/>
  <c r="N10648" i="9"/>
  <c r="N10647" i="9"/>
  <c r="N10646" i="9"/>
  <c r="N10645" i="9"/>
  <c r="N10644" i="9"/>
  <c r="N10643" i="9"/>
  <c r="N10642" i="9"/>
  <c r="N10641" i="9"/>
  <c r="N10640" i="9"/>
  <c r="N10639" i="9"/>
  <c r="N10638" i="9"/>
  <c r="N10637" i="9"/>
  <c r="N10636" i="9"/>
  <c r="N10635" i="9"/>
  <c r="N10634" i="9"/>
  <c r="N10633" i="9"/>
  <c r="N10632" i="9"/>
  <c r="N10631" i="9"/>
  <c r="N10630" i="9"/>
  <c r="N10629" i="9"/>
  <c r="N10628" i="9"/>
  <c r="N10627" i="9"/>
  <c r="N10626" i="9"/>
  <c r="N10625" i="9"/>
  <c r="N10624" i="9"/>
  <c r="N10623" i="9"/>
  <c r="N10622" i="9"/>
  <c r="N10621" i="9"/>
  <c r="N10620" i="9"/>
  <c r="N10619" i="9"/>
  <c r="N10618" i="9"/>
  <c r="N10617" i="9"/>
  <c r="N10616" i="9"/>
  <c r="N10615" i="9"/>
  <c r="N10614" i="9"/>
  <c r="N10613" i="9"/>
  <c r="N10612" i="9"/>
  <c r="N10611" i="9"/>
  <c r="N10610" i="9"/>
  <c r="N10609" i="9"/>
  <c r="N10608" i="9"/>
  <c r="N10607" i="9"/>
  <c r="N10606" i="9"/>
  <c r="N10605" i="9"/>
  <c r="N10604" i="9"/>
  <c r="N10603" i="9"/>
  <c r="N10602" i="9"/>
  <c r="N10601" i="9"/>
  <c r="N10600" i="9"/>
  <c r="N10599" i="9"/>
  <c r="N10598" i="9"/>
  <c r="N10597" i="9"/>
  <c r="N10596" i="9"/>
  <c r="N10595" i="9"/>
  <c r="N10594" i="9"/>
  <c r="N10593" i="9"/>
  <c r="N10592" i="9"/>
  <c r="N10591" i="9"/>
  <c r="N10590" i="9"/>
  <c r="N10589" i="9"/>
  <c r="N10588" i="9"/>
  <c r="N10587" i="9"/>
  <c r="N10586" i="9"/>
  <c r="N10585" i="9"/>
  <c r="N10584" i="9"/>
  <c r="N10583" i="9"/>
  <c r="N10582" i="9"/>
  <c r="N10581" i="9"/>
  <c r="N10580" i="9"/>
  <c r="N10579" i="9"/>
  <c r="N10578" i="9"/>
  <c r="N10577" i="9"/>
  <c r="N10576" i="9"/>
  <c r="N10575" i="9"/>
  <c r="N10574" i="9"/>
  <c r="N10573" i="9"/>
  <c r="N10572" i="9"/>
  <c r="N10571" i="9"/>
  <c r="N10570" i="9"/>
  <c r="N10569" i="9"/>
  <c r="N10568" i="9"/>
  <c r="N10567" i="9"/>
  <c r="N10566" i="9"/>
  <c r="N10565" i="9"/>
  <c r="N10564" i="9"/>
  <c r="N10563" i="9"/>
  <c r="N10562" i="9"/>
  <c r="N10561" i="9"/>
  <c r="N10560" i="9"/>
  <c r="N10559" i="9"/>
  <c r="N10558" i="9"/>
  <c r="N10557" i="9"/>
  <c r="N10556" i="9"/>
  <c r="N10555" i="9"/>
  <c r="N10554" i="9"/>
  <c r="N10553" i="9"/>
  <c r="N10552" i="9"/>
  <c r="N10551" i="9"/>
  <c r="N10550" i="9"/>
  <c r="N10549" i="9"/>
  <c r="N10548" i="9"/>
  <c r="N10547" i="9"/>
  <c r="N10546" i="9"/>
  <c r="N10545" i="9"/>
  <c r="N10544" i="9"/>
  <c r="N10543" i="9"/>
  <c r="N10542" i="9"/>
  <c r="N10541" i="9"/>
  <c r="N10540" i="9"/>
  <c r="N10539" i="9"/>
  <c r="N10538" i="9"/>
  <c r="N10537" i="9"/>
  <c r="N10536" i="9"/>
  <c r="N10535" i="9"/>
  <c r="N10534" i="9"/>
  <c r="N10533" i="9"/>
  <c r="N10532" i="9"/>
  <c r="N10531" i="9"/>
  <c r="N10530" i="9"/>
  <c r="N10529" i="9"/>
  <c r="N10528" i="9"/>
  <c r="N10527" i="9"/>
  <c r="N10526" i="9"/>
  <c r="N10525" i="9"/>
  <c r="N10524" i="9"/>
  <c r="N10523" i="9"/>
  <c r="N10522" i="9"/>
  <c r="N10521" i="9"/>
  <c r="N10520" i="9"/>
  <c r="N10519" i="9"/>
  <c r="N10518" i="9"/>
  <c r="N10517" i="9"/>
  <c r="N10516" i="9"/>
  <c r="N10515" i="9"/>
  <c r="N10514" i="9"/>
  <c r="N10513" i="9"/>
  <c r="N10512" i="9"/>
  <c r="N10511" i="9"/>
  <c r="N10510" i="9"/>
  <c r="N10509" i="9"/>
  <c r="N10508" i="9"/>
  <c r="N10507" i="9"/>
  <c r="N10506" i="9"/>
  <c r="N10505" i="9"/>
  <c r="N10504" i="9"/>
  <c r="N10503" i="9"/>
  <c r="N10502" i="9"/>
  <c r="N10501" i="9"/>
  <c r="N10500" i="9"/>
  <c r="N10499" i="9"/>
  <c r="N10498" i="9"/>
  <c r="N10497" i="9"/>
  <c r="N10496" i="9"/>
  <c r="N10495" i="9"/>
  <c r="N10494" i="9"/>
  <c r="N10493" i="9"/>
  <c r="N10492" i="9"/>
  <c r="N10491" i="9"/>
  <c r="N10490" i="9"/>
  <c r="N10489" i="9"/>
  <c r="N10488" i="9"/>
  <c r="N10487" i="9"/>
  <c r="N10486" i="9"/>
  <c r="N10485" i="9"/>
  <c r="N10484" i="9"/>
  <c r="N10483" i="9"/>
  <c r="N10482" i="9"/>
  <c r="N10481" i="9"/>
  <c r="N10480" i="9"/>
  <c r="N10479" i="9"/>
  <c r="N10478" i="9"/>
  <c r="N10477" i="9"/>
  <c r="N10476" i="9"/>
  <c r="N10475" i="9"/>
  <c r="N10474" i="9"/>
  <c r="N10473" i="9"/>
  <c r="N10472" i="9"/>
  <c r="N10471" i="9"/>
  <c r="N10470" i="9"/>
  <c r="N10469" i="9"/>
  <c r="N10468" i="9"/>
  <c r="N10467" i="9"/>
  <c r="N10466" i="9"/>
  <c r="N10465" i="9"/>
  <c r="N10464" i="9"/>
  <c r="N10463" i="9"/>
  <c r="N10462" i="9"/>
  <c r="N10461" i="9"/>
  <c r="N10460" i="9"/>
  <c r="N10459" i="9"/>
  <c r="N10458" i="9"/>
  <c r="N10457" i="9"/>
  <c r="N10456" i="9"/>
  <c r="N10455" i="9"/>
  <c r="N10454" i="9"/>
  <c r="N10453" i="9"/>
  <c r="N10452" i="9"/>
  <c r="N10451" i="9"/>
  <c r="N10450" i="9"/>
  <c r="N10449" i="9"/>
  <c r="N10448" i="9"/>
  <c r="N10447" i="9"/>
  <c r="N10446" i="9"/>
  <c r="N10445" i="9"/>
  <c r="N10444" i="9"/>
  <c r="N10443" i="9"/>
  <c r="N10442" i="9"/>
  <c r="N10441" i="9"/>
  <c r="N10440" i="9"/>
  <c r="N10439" i="9"/>
  <c r="N10438" i="9"/>
  <c r="N10437" i="9"/>
  <c r="N10436" i="9"/>
  <c r="N10435" i="9"/>
  <c r="N10434" i="9"/>
  <c r="N10433" i="9"/>
  <c r="N10432" i="9"/>
  <c r="N10431" i="9"/>
  <c r="N10430" i="9"/>
  <c r="N10429" i="9"/>
  <c r="N10428" i="9"/>
  <c r="N10427" i="9"/>
  <c r="N10426" i="9"/>
  <c r="N10425" i="9"/>
  <c r="N10424" i="9"/>
  <c r="N10423" i="9"/>
  <c r="N10422" i="9"/>
  <c r="N10421" i="9"/>
  <c r="N10420" i="9"/>
  <c r="N10419" i="9"/>
  <c r="N10418" i="9"/>
  <c r="N10417" i="9"/>
  <c r="N10416" i="9"/>
  <c r="N10415" i="9"/>
  <c r="N10414" i="9"/>
  <c r="N10413" i="9"/>
  <c r="N10412" i="9"/>
  <c r="N10411" i="9"/>
  <c r="N10410" i="9"/>
  <c r="N10409" i="9"/>
  <c r="N10408" i="9"/>
  <c r="N10407" i="9"/>
  <c r="N10406" i="9"/>
  <c r="N10405" i="9"/>
  <c r="N10404" i="9"/>
  <c r="N10403" i="9"/>
  <c r="N10402" i="9"/>
  <c r="N10401" i="9"/>
  <c r="N10400" i="9"/>
  <c r="N10399" i="9"/>
  <c r="N10398" i="9"/>
  <c r="N10397" i="9"/>
  <c r="N10396" i="9"/>
  <c r="N10395" i="9"/>
  <c r="N10394" i="9"/>
  <c r="N10393" i="9"/>
  <c r="N10392" i="9"/>
  <c r="N10391" i="9"/>
  <c r="N10390" i="9"/>
  <c r="N10389" i="9"/>
  <c r="N10388" i="9"/>
  <c r="N10387" i="9"/>
  <c r="N10386" i="9"/>
  <c r="N10385" i="9"/>
  <c r="N10384" i="9"/>
  <c r="N10383" i="9"/>
  <c r="N10382" i="9"/>
  <c r="N10381" i="9"/>
  <c r="N10380" i="9"/>
  <c r="N10379" i="9"/>
  <c r="N10378" i="9"/>
  <c r="N10377" i="9"/>
  <c r="N10376" i="9"/>
  <c r="N10375" i="9"/>
  <c r="N10374" i="9"/>
  <c r="N10373" i="9"/>
  <c r="N10372" i="9"/>
  <c r="N10371" i="9"/>
  <c r="N10370" i="9"/>
  <c r="N10369" i="9"/>
  <c r="N10368" i="9"/>
  <c r="N10367" i="9"/>
  <c r="N10366" i="9"/>
  <c r="N10365" i="9"/>
  <c r="N10364" i="9"/>
  <c r="N10363" i="9"/>
  <c r="N10362" i="9"/>
  <c r="N10361" i="9"/>
  <c r="N10360" i="9"/>
  <c r="N10359" i="9"/>
  <c r="N10358" i="9"/>
  <c r="N10357" i="9"/>
  <c r="N10356" i="9"/>
  <c r="N10355" i="9"/>
  <c r="N10354" i="9"/>
  <c r="N10353" i="9"/>
  <c r="N10352" i="9"/>
  <c r="N10351" i="9"/>
  <c r="N10350" i="9"/>
  <c r="N10349" i="9"/>
  <c r="N10348" i="9"/>
  <c r="N10347" i="9"/>
  <c r="N10346" i="9"/>
  <c r="N10345" i="9"/>
  <c r="N10344" i="9"/>
  <c r="N10343" i="9"/>
  <c r="N10342" i="9"/>
  <c r="N10341" i="9"/>
  <c r="N10340" i="9"/>
  <c r="N10339" i="9"/>
  <c r="N10338" i="9"/>
  <c r="N10337" i="9"/>
  <c r="N10336" i="9"/>
  <c r="N10335" i="9"/>
  <c r="N10334" i="9"/>
  <c r="N10333" i="9"/>
  <c r="N10332" i="9"/>
  <c r="N10331" i="9"/>
  <c r="N10330" i="9"/>
  <c r="N10329" i="9"/>
  <c r="N10328" i="9"/>
  <c r="N10327" i="9"/>
  <c r="N10326" i="9"/>
  <c r="N10325" i="9"/>
  <c r="N10324" i="9"/>
  <c r="N10323" i="9"/>
  <c r="N10322" i="9"/>
  <c r="N10321" i="9"/>
  <c r="N10320" i="9"/>
  <c r="N10319" i="9"/>
  <c r="N10318" i="9"/>
  <c r="N10317" i="9"/>
  <c r="N10316" i="9"/>
  <c r="N10315" i="9"/>
  <c r="N10314" i="9"/>
  <c r="N10313" i="9"/>
  <c r="N10312" i="9"/>
  <c r="N10311" i="9"/>
  <c r="N10310" i="9"/>
  <c r="N10309" i="9"/>
  <c r="N10308" i="9"/>
  <c r="N10307" i="9"/>
  <c r="N10306" i="9"/>
  <c r="N10305" i="9"/>
  <c r="N10304" i="9"/>
  <c r="N10303" i="9"/>
  <c r="N10302" i="9"/>
  <c r="N10301" i="9"/>
  <c r="N10300" i="9"/>
  <c r="N10299" i="9"/>
  <c r="N10298" i="9"/>
  <c r="N10297" i="9"/>
  <c r="N10296" i="9"/>
  <c r="N10295" i="9"/>
  <c r="N10294" i="9"/>
  <c r="N10293" i="9"/>
  <c r="N10292" i="9"/>
  <c r="N10291" i="9"/>
  <c r="N10290" i="9"/>
  <c r="N10289" i="9"/>
  <c r="N10288" i="9"/>
  <c r="N10287" i="9"/>
  <c r="N10286" i="9"/>
  <c r="N10285" i="9"/>
  <c r="N10284" i="9"/>
  <c r="N10283" i="9"/>
  <c r="N10282" i="9"/>
  <c r="N10281" i="9"/>
  <c r="N10280" i="9"/>
  <c r="N10279" i="9"/>
  <c r="N10278" i="9"/>
  <c r="N10277" i="9"/>
  <c r="N10276" i="9"/>
  <c r="N10275" i="9"/>
  <c r="N10274" i="9"/>
  <c r="N10273" i="9"/>
  <c r="N10272" i="9"/>
  <c r="N10271" i="9"/>
  <c r="N10270" i="9"/>
  <c r="N10269" i="9"/>
  <c r="N10268" i="9"/>
  <c r="N10267" i="9"/>
  <c r="N10266" i="9"/>
  <c r="N10265" i="9"/>
  <c r="N10264" i="9"/>
  <c r="N10263" i="9"/>
  <c r="N10262" i="9"/>
  <c r="N10261" i="9"/>
  <c r="N10260" i="9"/>
  <c r="N10259" i="9"/>
  <c r="N10258" i="9"/>
  <c r="N10257" i="9"/>
  <c r="N10256" i="9"/>
  <c r="N10255" i="9"/>
  <c r="N10254" i="9"/>
  <c r="N10253" i="9"/>
  <c r="N10252" i="9"/>
  <c r="N10251" i="9"/>
  <c r="N10250" i="9"/>
  <c r="N10249" i="9"/>
  <c r="N10248" i="9"/>
  <c r="N10247" i="9"/>
  <c r="N10246" i="9"/>
  <c r="N10245" i="9"/>
  <c r="N10244" i="9"/>
  <c r="N10243" i="9"/>
  <c r="N10242" i="9"/>
  <c r="N10241" i="9"/>
  <c r="N10240" i="9"/>
  <c r="N10239" i="9"/>
  <c r="N10238" i="9"/>
  <c r="N10237" i="9"/>
  <c r="N10236" i="9"/>
  <c r="N10235" i="9"/>
  <c r="N10234" i="9"/>
  <c r="N10233" i="9"/>
  <c r="N10232" i="9"/>
  <c r="N10231" i="9"/>
  <c r="N10230" i="9"/>
  <c r="N10229" i="9"/>
  <c r="N10228" i="9"/>
  <c r="N10227" i="9"/>
  <c r="N10226" i="9"/>
  <c r="N10225" i="9"/>
  <c r="N10224" i="9"/>
  <c r="N10223" i="9"/>
  <c r="N10222" i="9"/>
  <c r="N10221" i="9"/>
  <c r="N10220" i="9"/>
  <c r="N10219" i="9"/>
  <c r="N10218" i="9"/>
  <c r="N10217" i="9"/>
  <c r="N10216" i="9"/>
  <c r="N10215" i="9"/>
  <c r="N10214" i="9"/>
  <c r="N10213" i="9"/>
  <c r="N10212" i="9"/>
  <c r="N10211" i="9"/>
  <c r="N10210" i="9"/>
  <c r="N10209" i="9"/>
  <c r="N10208" i="9"/>
  <c r="N10207" i="9"/>
  <c r="N10206" i="9"/>
  <c r="N10205" i="9"/>
  <c r="N10204" i="9"/>
  <c r="N10203" i="9"/>
  <c r="N10202" i="9"/>
  <c r="N10201" i="9"/>
  <c r="N10200" i="9"/>
  <c r="N10199" i="9"/>
  <c r="N10198" i="9"/>
  <c r="N10197" i="9"/>
  <c r="N10196" i="9"/>
  <c r="N10195" i="9"/>
  <c r="N10194" i="9"/>
  <c r="N10193" i="9"/>
  <c r="N10192" i="9"/>
  <c r="N10191" i="9"/>
  <c r="N10190" i="9"/>
  <c r="N10189" i="9"/>
  <c r="N10188" i="9"/>
  <c r="N10187" i="9"/>
  <c r="N10186" i="9"/>
  <c r="N10185" i="9"/>
  <c r="N10184" i="9"/>
  <c r="N10183" i="9"/>
  <c r="N10182" i="9"/>
  <c r="N10181" i="9"/>
  <c r="N10180" i="9"/>
  <c r="N10179" i="9"/>
  <c r="N10178" i="9"/>
  <c r="N10177" i="9"/>
  <c r="N10176" i="9"/>
  <c r="N10175" i="9"/>
  <c r="N10174" i="9"/>
  <c r="N10173" i="9"/>
  <c r="N10172" i="9"/>
  <c r="N10171" i="9"/>
  <c r="N10170" i="9"/>
  <c r="N10169" i="9"/>
  <c r="N10168" i="9"/>
  <c r="N10167" i="9"/>
  <c r="N10166" i="9"/>
  <c r="N10165" i="9"/>
  <c r="N10164" i="9"/>
  <c r="N10163" i="9"/>
  <c r="N10162" i="9"/>
  <c r="N10161" i="9"/>
  <c r="N10160" i="9"/>
  <c r="N10159" i="9"/>
  <c r="N10158" i="9"/>
  <c r="N10157" i="9"/>
  <c r="N10156" i="9"/>
  <c r="N10155" i="9"/>
  <c r="N10154" i="9"/>
  <c r="N10153" i="9"/>
  <c r="N10152" i="9"/>
  <c r="N10151" i="9"/>
  <c r="N10150" i="9"/>
  <c r="N10149" i="9"/>
  <c r="N10148" i="9"/>
  <c r="N10147" i="9"/>
  <c r="N10146" i="9"/>
  <c r="N10145" i="9"/>
  <c r="N10144" i="9"/>
  <c r="N10143" i="9"/>
  <c r="N10142" i="9"/>
  <c r="N10141" i="9"/>
  <c r="N10140" i="9"/>
  <c r="N10139" i="9"/>
  <c r="N10138" i="9"/>
  <c r="N10137" i="9"/>
  <c r="N10136" i="9"/>
  <c r="N10135" i="9"/>
  <c r="N10134" i="9"/>
  <c r="N10133" i="9"/>
  <c r="N10132" i="9"/>
  <c r="N10131" i="9"/>
  <c r="N10130" i="9"/>
  <c r="N10129" i="9"/>
  <c r="N10128" i="9"/>
  <c r="N10127" i="9"/>
  <c r="N10126" i="9"/>
  <c r="N10125" i="9"/>
  <c r="N10124" i="9"/>
  <c r="N10123" i="9"/>
  <c r="N10122" i="9"/>
  <c r="N10121" i="9"/>
  <c r="N10120" i="9"/>
  <c r="N10119" i="9"/>
  <c r="N10118" i="9"/>
  <c r="N10117" i="9"/>
  <c r="N10116" i="9"/>
  <c r="N10115" i="9"/>
  <c r="N10114" i="9"/>
  <c r="N10113" i="9"/>
  <c r="N10112" i="9"/>
  <c r="N10111" i="9"/>
  <c r="N10110" i="9"/>
  <c r="N10109" i="9"/>
  <c r="N10108" i="9"/>
  <c r="N10107" i="9"/>
  <c r="N10106" i="9"/>
  <c r="N10105" i="9"/>
  <c r="N10104" i="9"/>
  <c r="N10103" i="9"/>
  <c r="N10102" i="9"/>
  <c r="N10101" i="9"/>
  <c r="N10100" i="9"/>
  <c r="N10099" i="9"/>
  <c r="N10098" i="9"/>
  <c r="N10097" i="9"/>
  <c r="N10096" i="9"/>
  <c r="N10095" i="9"/>
  <c r="N10094" i="9"/>
  <c r="N10093" i="9"/>
  <c r="N10092" i="9"/>
  <c r="N10091" i="9"/>
  <c r="N10090" i="9"/>
  <c r="N10089" i="9"/>
  <c r="N10088" i="9"/>
  <c r="N10087" i="9"/>
  <c r="N10086" i="9"/>
  <c r="N10085" i="9"/>
  <c r="N10084" i="9"/>
  <c r="N10083" i="9"/>
  <c r="N10082" i="9"/>
  <c r="N10081" i="9"/>
  <c r="N10080" i="9"/>
  <c r="N10079" i="9"/>
  <c r="N10078" i="9"/>
  <c r="N10077" i="9"/>
  <c r="N10076" i="9"/>
  <c r="N10075" i="9"/>
  <c r="N10074" i="9"/>
  <c r="N10073" i="9"/>
  <c r="N10072" i="9"/>
  <c r="N10071" i="9"/>
  <c r="N10070" i="9"/>
  <c r="N10069" i="9"/>
  <c r="N10068" i="9"/>
  <c r="N10067" i="9"/>
  <c r="N10066" i="9"/>
  <c r="N10065" i="9"/>
  <c r="N10064" i="9"/>
  <c r="N10063" i="9"/>
  <c r="N10062" i="9"/>
  <c r="N10061" i="9"/>
  <c r="N10060" i="9"/>
  <c r="N10059" i="9"/>
  <c r="N10058" i="9"/>
  <c r="N10057" i="9"/>
  <c r="N10056" i="9"/>
  <c r="N10055" i="9"/>
  <c r="N10054" i="9"/>
  <c r="N10053" i="9"/>
  <c r="N10052" i="9"/>
  <c r="N10051" i="9"/>
  <c r="N10050" i="9"/>
  <c r="N10049" i="9"/>
  <c r="N10048" i="9"/>
  <c r="N10047" i="9"/>
  <c r="N10046" i="9"/>
  <c r="N10045" i="9"/>
  <c r="N10044" i="9"/>
  <c r="N10043" i="9"/>
  <c r="N10042" i="9"/>
  <c r="N10041" i="9"/>
  <c r="N10040" i="9"/>
  <c r="N10039" i="9"/>
  <c r="N10038" i="9"/>
  <c r="N10037" i="9"/>
  <c r="N10036" i="9"/>
  <c r="N10035" i="9"/>
  <c r="N10034" i="9"/>
  <c r="N10033" i="9"/>
  <c r="N10032" i="9"/>
  <c r="N10031" i="9"/>
  <c r="N10030" i="9"/>
  <c r="N10029" i="9"/>
  <c r="N10028" i="9"/>
  <c r="N10027" i="9"/>
  <c r="N10026" i="9"/>
  <c r="N10025" i="9"/>
  <c r="N10024" i="9"/>
  <c r="N10023" i="9"/>
  <c r="N10022" i="9"/>
  <c r="N10021" i="9"/>
  <c r="N10020" i="9"/>
  <c r="N10019" i="9"/>
  <c r="N10018" i="9"/>
  <c r="N10017" i="9"/>
  <c r="N10016" i="9"/>
  <c r="N10015" i="9"/>
  <c r="N10014" i="9"/>
  <c r="N10013" i="9"/>
  <c r="N10012" i="9"/>
  <c r="N10011" i="9"/>
  <c r="N10010" i="9"/>
  <c r="N10009" i="9"/>
  <c r="N10008" i="9"/>
  <c r="N10007" i="9"/>
  <c r="N10006" i="9"/>
  <c r="N10005" i="9"/>
  <c r="N10004" i="9"/>
  <c r="N10003" i="9"/>
  <c r="N10002" i="9"/>
  <c r="N10001" i="9"/>
  <c r="N10000" i="9"/>
  <c r="N9999" i="9"/>
  <c r="N9998" i="9"/>
  <c r="N9997" i="9"/>
  <c r="N9996" i="9"/>
  <c r="N9995" i="9"/>
  <c r="N9994" i="9"/>
  <c r="N9993" i="9"/>
  <c r="N9992" i="9"/>
  <c r="N9991" i="9"/>
  <c r="N9990" i="9"/>
  <c r="N9989" i="9"/>
  <c r="N9988" i="9"/>
  <c r="N9987" i="9"/>
  <c r="N9986" i="9"/>
  <c r="N9985" i="9"/>
  <c r="N9984" i="9"/>
  <c r="N9983" i="9"/>
  <c r="N9982" i="9"/>
  <c r="N9981" i="9"/>
  <c r="N9980" i="9"/>
  <c r="N9979" i="9"/>
  <c r="N9978" i="9"/>
  <c r="N9977" i="9"/>
  <c r="N9976" i="9"/>
  <c r="N9975" i="9"/>
  <c r="N9974" i="9"/>
  <c r="N9973" i="9"/>
  <c r="N9972" i="9"/>
  <c r="N9971" i="9"/>
  <c r="N9970" i="9"/>
  <c r="N9969" i="9"/>
  <c r="N9968" i="9"/>
  <c r="N9967" i="9"/>
  <c r="N9966" i="9"/>
  <c r="N9965" i="9"/>
  <c r="N9964" i="9"/>
  <c r="N9963" i="9"/>
  <c r="N9962" i="9"/>
  <c r="N9961" i="9"/>
  <c r="N9960" i="9"/>
  <c r="N9959" i="9"/>
  <c r="N9958" i="9"/>
  <c r="N9957" i="9"/>
  <c r="N9956" i="9"/>
  <c r="N9955" i="9"/>
  <c r="N9954" i="9"/>
  <c r="N9953" i="9"/>
  <c r="N9952" i="9"/>
  <c r="N9951" i="9"/>
  <c r="N9950" i="9"/>
  <c r="N9949" i="9"/>
  <c r="N9948" i="9"/>
  <c r="N9947" i="9"/>
  <c r="N9946" i="9"/>
  <c r="N9945" i="9"/>
  <c r="N9944" i="9"/>
  <c r="N9943" i="9"/>
  <c r="N9942" i="9"/>
  <c r="N9941" i="9"/>
  <c r="N9940" i="9"/>
  <c r="N9939" i="9"/>
  <c r="N9938" i="9"/>
  <c r="N9937" i="9"/>
  <c r="N9936" i="9"/>
  <c r="N9935" i="9"/>
  <c r="N9934" i="9"/>
  <c r="N9933" i="9"/>
  <c r="N9932" i="9"/>
  <c r="N9931" i="9"/>
  <c r="N9930" i="9"/>
  <c r="N9929" i="9"/>
  <c r="N9928" i="9"/>
  <c r="N9927" i="9"/>
  <c r="N9926" i="9"/>
  <c r="N9925" i="9"/>
  <c r="N9924" i="9"/>
  <c r="N9923" i="9"/>
  <c r="N9922" i="9"/>
  <c r="N9921" i="9"/>
  <c r="N9920" i="9"/>
  <c r="N9919" i="9"/>
  <c r="N9918" i="9"/>
  <c r="N9917" i="9"/>
  <c r="N9916" i="9"/>
  <c r="N9915" i="9"/>
  <c r="N9914" i="9"/>
  <c r="N9913" i="9"/>
  <c r="N9912" i="9"/>
  <c r="N9911" i="9"/>
  <c r="N9910" i="9"/>
  <c r="N9909" i="9"/>
  <c r="N9908" i="9"/>
  <c r="N9907" i="9"/>
  <c r="N9906" i="9"/>
  <c r="N9905" i="9"/>
  <c r="N9904" i="9"/>
  <c r="N9903" i="9"/>
  <c r="N9902" i="9"/>
  <c r="N9901" i="9"/>
  <c r="N9900" i="9"/>
  <c r="N9899" i="9"/>
  <c r="N9898" i="9"/>
  <c r="N9897" i="9"/>
  <c r="N9896" i="9"/>
  <c r="N9895" i="9"/>
  <c r="N9894" i="9"/>
  <c r="N9893" i="9"/>
  <c r="N9892" i="9"/>
  <c r="N9891" i="9"/>
  <c r="N9890" i="9"/>
  <c r="N9889" i="9"/>
  <c r="N9888" i="9"/>
  <c r="N9887" i="9"/>
  <c r="N9886" i="9"/>
  <c r="N9885" i="9"/>
  <c r="N9884" i="9"/>
  <c r="N9883" i="9"/>
  <c r="N9882" i="9"/>
  <c r="N9881" i="9"/>
  <c r="N9880" i="9"/>
  <c r="N9879" i="9"/>
  <c r="N9878" i="9"/>
  <c r="N9877" i="9"/>
  <c r="N9876" i="9"/>
  <c r="N9875" i="9"/>
  <c r="N9874" i="9"/>
  <c r="N9873" i="9"/>
  <c r="N9872" i="9"/>
  <c r="N9871" i="9"/>
  <c r="N9870" i="9"/>
  <c r="N9869" i="9"/>
  <c r="N9868" i="9"/>
  <c r="N9867" i="9"/>
  <c r="N9866" i="9"/>
  <c r="N9865" i="9"/>
  <c r="N9864" i="9"/>
  <c r="N9863" i="9"/>
  <c r="N9862" i="9"/>
  <c r="N9861" i="9"/>
  <c r="N9860" i="9"/>
  <c r="N9859" i="9"/>
  <c r="N9858" i="9"/>
  <c r="N9857" i="9"/>
  <c r="N9856" i="9"/>
  <c r="N9855" i="9"/>
  <c r="N9854" i="9"/>
  <c r="N9853" i="9"/>
  <c r="N9852" i="9"/>
  <c r="N9851" i="9"/>
  <c r="N9850" i="9"/>
  <c r="N9849" i="9"/>
  <c r="N9848" i="9"/>
  <c r="N9847" i="9"/>
  <c r="N9846" i="9"/>
  <c r="N9845" i="9"/>
  <c r="N9844" i="9"/>
  <c r="N9843" i="9"/>
  <c r="N9842" i="9"/>
  <c r="N9841" i="9"/>
  <c r="N9840" i="9"/>
  <c r="N9839" i="9"/>
  <c r="N9838" i="9"/>
  <c r="N9837" i="9"/>
  <c r="N9836" i="9"/>
  <c r="N9835" i="9"/>
  <c r="N9834" i="9"/>
  <c r="N9833" i="9"/>
  <c r="N9832" i="9"/>
  <c r="N9831" i="9"/>
  <c r="N9830" i="9"/>
  <c r="N9829" i="9"/>
  <c r="N9828" i="9"/>
  <c r="N9827" i="9"/>
  <c r="N9826" i="9"/>
  <c r="N9825" i="9"/>
  <c r="N9824" i="9"/>
  <c r="N9823" i="9"/>
  <c r="N9822" i="9"/>
  <c r="N9821" i="9"/>
  <c r="N9820" i="9"/>
  <c r="N9819" i="9"/>
  <c r="N9818" i="9"/>
  <c r="N9817" i="9"/>
  <c r="N9816" i="9"/>
  <c r="N9815" i="9"/>
  <c r="N9814" i="9"/>
  <c r="N9813" i="9"/>
  <c r="N9812" i="9"/>
  <c r="N9811" i="9"/>
  <c r="N9810" i="9"/>
  <c r="N9809" i="9"/>
  <c r="N9808" i="9"/>
  <c r="N9807" i="9"/>
  <c r="N9806" i="9"/>
  <c r="N9805" i="9"/>
  <c r="N9804" i="9"/>
  <c r="N9803" i="9"/>
  <c r="N9802" i="9"/>
  <c r="N9801" i="9"/>
  <c r="N9800" i="9"/>
  <c r="N9799" i="9"/>
  <c r="N9798" i="9"/>
  <c r="N9797" i="9"/>
  <c r="N9796" i="9"/>
  <c r="N9795" i="9"/>
  <c r="N9794" i="9"/>
  <c r="N9793" i="9"/>
  <c r="N9792" i="9"/>
  <c r="N9791" i="9"/>
  <c r="N9790" i="9"/>
  <c r="N9789" i="9"/>
  <c r="N9788" i="9"/>
  <c r="N9787" i="9"/>
  <c r="N9786" i="9"/>
  <c r="N9785" i="9"/>
  <c r="N9784" i="9"/>
  <c r="N9783" i="9"/>
  <c r="N9782" i="9"/>
  <c r="N9781" i="9"/>
  <c r="N9780" i="9"/>
  <c r="N9779" i="9"/>
  <c r="N9778" i="9"/>
  <c r="N9777" i="9"/>
  <c r="N9776" i="9"/>
  <c r="N9775" i="9"/>
  <c r="N9774" i="9"/>
  <c r="N9773" i="9"/>
  <c r="N9772" i="9"/>
  <c r="N9771" i="9"/>
  <c r="N9770" i="9"/>
  <c r="N9769" i="9"/>
  <c r="N9768" i="9"/>
  <c r="N9767" i="9"/>
  <c r="N9766" i="9"/>
  <c r="N9765" i="9"/>
  <c r="N9764" i="9"/>
  <c r="N9763" i="9"/>
  <c r="N9762" i="9"/>
  <c r="N9761" i="9"/>
  <c r="N9760" i="9"/>
  <c r="N9759" i="9"/>
  <c r="N9758" i="9"/>
  <c r="N9757" i="9"/>
  <c r="N9756" i="9"/>
  <c r="N9755" i="9"/>
  <c r="N9754" i="9"/>
  <c r="N9753" i="9"/>
  <c r="N9752" i="9"/>
  <c r="N9751" i="9"/>
  <c r="N9750" i="9"/>
  <c r="N9749" i="9"/>
  <c r="N9748" i="9"/>
  <c r="N9747" i="9"/>
  <c r="N9746" i="9"/>
  <c r="N9745" i="9"/>
  <c r="N9744" i="9"/>
  <c r="N9743" i="9"/>
  <c r="N9742" i="9"/>
  <c r="N9741" i="9"/>
  <c r="N9740" i="9"/>
  <c r="N9739" i="9"/>
  <c r="N9738" i="9"/>
  <c r="N9737" i="9"/>
  <c r="N9736" i="9"/>
  <c r="N9735" i="9"/>
  <c r="N9734" i="9"/>
  <c r="N9733" i="9"/>
  <c r="N9732" i="9"/>
  <c r="N9731" i="9"/>
  <c r="N9730" i="9"/>
  <c r="N9729" i="9"/>
  <c r="N9728" i="9"/>
  <c r="N9727" i="9"/>
  <c r="N9726" i="9"/>
  <c r="N9725" i="9"/>
  <c r="N9724" i="9"/>
  <c r="N9723" i="9"/>
  <c r="N9722" i="9"/>
  <c r="N9721" i="9"/>
  <c r="N9720" i="9"/>
  <c r="N9719" i="9"/>
  <c r="N9718" i="9"/>
  <c r="N9717" i="9"/>
  <c r="N9716" i="9"/>
  <c r="N9715" i="9"/>
  <c r="N9714" i="9"/>
  <c r="N9713" i="9"/>
  <c r="N9712" i="9"/>
  <c r="N9711" i="9"/>
  <c r="N9710" i="9"/>
  <c r="N9709" i="9"/>
  <c r="N9708" i="9"/>
  <c r="N9707" i="9"/>
  <c r="N9706" i="9"/>
  <c r="N9705" i="9"/>
  <c r="N9704" i="9"/>
  <c r="N9703" i="9"/>
  <c r="N9702" i="9"/>
  <c r="N9701" i="9"/>
  <c r="N9700" i="9"/>
  <c r="N9699" i="9"/>
  <c r="N9698" i="9"/>
  <c r="N9697" i="9"/>
  <c r="N9696" i="9"/>
  <c r="N9695" i="9"/>
  <c r="N9694" i="9"/>
  <c r="N9693" i="9"/>
  <c r="N9692" i="9"/>
  <c r="N9691" i="9"/>
  <c r="N9690" i="9"/>
  <c r="N9689" i="9"/>
  <c r="N9688" i="9"/>
  <c r="N9687" i="9"/>
  <c r="N9686" i="9"/>
  <c r="N9685" i="9"/>
  <c r="N9684" i="9"/>
  <c r="N9683" i="9"/>
  <c r="N9682" i="9"/>
  <c r="N9681" i="9"/>
  <c r="N9680" i="9"/>
  <c r="N9679" i="9"/>
  <c r="N9678" i="9"/>
  <c r="N9677" i="9"/>
  <c r="N9676" i="9"/>
  <c r="N9675" i="9"/>
  <c r="N9674" i="9"/>
  <c r="N9673" i="9"/>
  <c r="N9672" i="9"/>
  <c r="N9671" i="9"/>
  <c r="N9670" i="9"/>
  <c r="N9669" i="9"/>
  <c r="N9668" i="9"/>
  <c r="N9667" i="9"/>
  <c r="N9666" i="9"/>
  <c r="N9665" i="9"/>
  <c r="N9664" i="9"/>
  <c r="N9663" i="9"/>
  <c r="N9662" i="9"/>
  <c r="N9661" i="9"/>
  <c r="N9660" i="9"/>
  <c r="N9659" i="9"/>
  <c r="N9658" i="9"/>
  <c r="N9657" i="9"/>
  <c r="N9656" i="9"/>
  <c r="N9655" i="9"/>
  <c r="N9654" i="9"/>
  <c r="N9653" i="9"/>
  <c r="N9652" i="9"/>
  <c r="N9651" i="9"/>
  <c r="N9650" i="9"/>
  <c r="N9649" i="9"/>
  <c r="N9648" i="9"/>
  <c r="N9647" i="9"/>
  <c r="N9646" i="9"/>
  <c r="N9645" i="9"/>
  <c r="N9644" i="9"/>
  <c r="N9643" i="9"/>
  <c r="N9642" i="9"/>
  <c r="N9641" i="9"/>
  <c r="N9640" i="9"/>
  <c r="N9639" i="9"/>
  <c r="N9638" i="9"/>
  <c r="N9637" i="9"/>
  <c r="N9636" i="9"/>
  <c r="N9635" i="9"/>
  <c r="N9634" i="9"/>
  <c r="N9633" i="9"/>
  <c r="N9632" i="9"/>
  <c r="N9631" i="9"/>
  <c r="N9630" i="9"/>
  <c r="N9629" i="9"/>
  <c r="N9628" i="9"/>
  <c r="N9627" i="9"/>
  <c r="N9626" i="9"/>
  <c r="N9625" i="9"/>
  <c r="N9624" i="9"/>
  <c r="N9623" i="9"/>
  <c r="N9622" i="9"/>
  <c r="N9621" i="9"/>
  <c r="N9620" i="9"/>
  <c r="N9619" i="9"/>
  <c r="N9618" i="9"/>
  <c r="N9617" i="9"/>
  <c r="N9616" i="9"/>
  <c r="N9615" i="9"/>
  <c r="N9614" i="9"/>
  <c r="N9613" i="9"/>
  <c r="N9612" i="9"/>
  <c r="N9611" i="9"/>
  <c r="N9610" i="9"/>
  <c r="N9609" i="9"/>
  <c r="N9608" i="9"/>
  <c r="N9607" i="9"/>
  <c r="N9606" i="9"/>
  <c r="N9605" i="9"/>
  <c r="N9604" i="9"/>
  <c r="N9603" i="9"/>
  <c r="N9602" i="9"/>
  <c r="N9601" i="9"/>
  <c r="N9600" i="9"/>
  <c r="N9599" i="9"/>
  <c r="N9598" i="9"/>
  <c r="N9597" i="9"/>
  <c r="N9596" i="9"/>
  <c r="N9595" i="9"/>
  <c r="N9594" i="9"/>
  <c r="N9593" i="9"/>
  <c r="N9592" i="9"/>
  <c r="N9591" i="9"/>
  <c r="N9590" i="9"/>
  <c r="N9589" i="9"/>
  <c r="N9588" i="9"/>
  <c r="N9587" i="9"/>
  <c r="N9586" i="9"/>
  <c r="N9585" i="9"/>
  <c r="N9584" i="9"/>
  <c r="N9583" i="9"/>
  <c r="N9582" i="9"/>
  <c r="N9581" i="9"/>
  <c r="N9580" i="9"/>
  <c r="N9579" i="9"/>
  <c r="N9578" i="9"/>
  <c r="N9577" i="9"/>
  <c r="N9576" i="9"/>
  <c r="N9575" i="9"/>
  <c r="N9574" i="9"/>
  <c r="N9573" i="9"/>
  <c r="N9572" i="9"/>
  <c r="N9571" i="9"/>
  <c r="N9570" i="9"/>
  <c r="N9569" i="9"/>
  <c r="N9568" i="9"/>
  <c r="N9567" i="9"/>
  <c r="N9566" i="9"/>
  <c r="N9565" i="9"/>
  <c r="N9564" i="9"/>
  <c r="N9563" i="9"/>
  <c r="N9562" i="9"/>
  <c r="N9561" i="9"/>
  <c r="N9560" i="9"/>
  <c r="N9559" i="9"/>
  <c r="N9558" i="9"/>
  <c r="N9557" i="9"/>
  <c r="N9556" i="9"/>
  <c r="N9555" i="9"/>
  <c r="N9554" i="9"/>
  <c r="N9553" i="9"/>
  <c r="N9552" i="9"/>
  <c r="N9551" i="9"/>
  <c r="N9550" i="9"/>
  <c r="N9549" i="9"/>
  <c r="N9548" i="9"/>
  <c r="N9547" i="9"/>
  <c r="N9546" i="9"/>
  <c r="N9545" i="9"/>
  <c r="N9544" i="9"/>
  <c r="N9543" i="9"/>
  <c r="N9542" i="9"/>
  <c r="N9541" i="9"/>
  <c r="N9540" i="9"/>
  <c r="N9539" i="9"/>
  <c r="N9538" i="9"/>
  <c r="N9537" i="9"/>
  <c r="N9536" i="9"/>
  <c r="N9535" i="9"/>
  <c r="N9534" i="9"/>
  <c r="N9533" i="9"/>
  <c r="N9532" i="9"/>
  <c r="N9531" i="9"/>
  <c r="N9530" i="9"/>
  <c r="N9529" i="9"/>
  <c r="N9528" i="9"/>
  <c r="N9527" i="9"/>
  <c r="N9526" i="9"/>
  <c r="N9525" i="9"/>
  <c r="N9524" i="9"/>
  <c r="N9523" i="9"/>
  <c r="N9522" i="9"/>
  <c r="N9521" i="9"/>
  <c r="N9520" i="9"/>
  <c r="N9519" i="9"/>
  <c r="N9518" i="9"/>
  <c r="N9517" i="9"/>
  <c r="N9516" i="9"/>
  <c r="N9515" i="9"/>
  <c r="N9514" i="9"/>
  <c r="N9513" i="9"/>
  <c r="N9512" i="9"/>
  <c r="N9511" i="9"/>
  <c r="N9510" i="9"/>
  <c r="N9509" i="9"/>
  <c r="N9508" i="9"/>
  <c r="N9507" i="9"/>
  <c r="N9506" i="9"/>
  <c r="N9505" i="9"/>
  <c r="N9504" i="9"/>
  <c r="N9503" i="9"/>
  <c r="N9502" i="9"/>
  <c r="N9501" i="9"/>
  <c r="N9500" i="9"/>
  <c r="N9499" i="9"/>
  <c r="N9498" i="9"/>
  <c r="N9497" i="9"/>
  <c r="N9496" i="9"/>
  <c r="N9495" i="9"/>
  <c r="N9494" i="9"/>
  <c r="N9493" i="9"/>
  <c r="N9492" i="9"/>
  <c r="N9491" i="9"/>
  <c r="N9490" i="9"/>
  <c r="N9489" i="9"/>
  <c r="N9488" i="9"/>
  <c r="N9487" i="9"/>
  <c r="N9486" i="9"/>
  <c r="N9485" i="9"/>
  <c r="N9484" i="9"/>
  <c r="N9483" i="9"/>
  <c r="N9482" i="9"/>
  <c r="N9481" i="9"/>
  <c r="N9480" i="9"/>
  <c r="N9479" i="9"/>
  <c r="N9478" i="9"/>
  <c r="N9477" i="9"/>
  <c r="N9476" i="9"/>
  <c r="N9475" i="9"/>
  <c r="N9474" i="9"/>
  <c r="N9473" i="9"/>
  <c r="N9472" i="9"/>
  <c r="N9471" i="9"/>
  <c r="N9470" i="9"/>
  <c r="N9469" i="9"/>
  <c r="N9468" i="9"/>
  <c r="N9467" i="9"/>
  <c r="N9466" i="9"/>
  <c r="N9465" i="9"/>
  <c r="N9464" i="9"/>
  <c r="N9463" i="9"/>
  <c r="N9462" i="9"/>
  <c r="N9461" i="9"/>
  <c r="N9460" i="9"/>
  <c r="N9459" i="9"/>
  <c r="N9458" i="9"/>
  <c r="N9457" i="9"/>
  <c r="N9456" i="9"/>
  <c r="N9455" i="9"/>
  <c r="N9454" i="9"/>
  <c r="N9453" i="9"/>
  <c r="N9452" i="9"/>
  <c r="N9451" i="9"/>
  <c r="N9450" i="9"/>
  <c r="N9449" i="9"/>
  <c r="N9448" i="9"/>
  <c r="N9447" i="9"/>
  <c r="N9446" i="9"/>
  <c r="N9445" i="9"/>
  <c r="N9444" i="9"/>
  <c r="N9443" i="9"/>
  <c r="N9442" i="9"/>
  <c r="N9441" i="9"/>
  <c r="N9440" i="9"/>
  <c r="N9439" i="9"/>
  <c r="N9438" i="9"/>
  <c r="N9437" i="9"/>
  <c r="N9436" i="9"/>
  <c r="N9435" i="9"/>
  <c r="N9434" i="9"/>
  <c r="N9433" i="9"/>
  <c r="N9432" i="9"/>
  <c r="N9431" i="9"/>
  <c r="N9430" i="9"/>
  <c r="N9429" i="9"/>
  <c r="N9428" i="9"/>
  <c r="N9427" i="9"/>
  <c r="N9426" i="9"/>
  <c r="N9425" i="9"/>
  <c r="N9424" i="9"/>
  <c r="N9423" i="9"/>
  <c r="N9422" i="9"/>
  <c r="N9421" i="9"/>
  <c r="N9420" i="9"/>
  <c r="N9419" i="9"/>
  <c r="N9418" i="9"/>
  <c r="N9417" i="9"/>
  <c r="N9416" i="9"/>
  <c r="N9415" i="9"/>
  <c r="N9414" i="9"/>
  <c r="N9413" i="9"/>
  <c r="N9412" i="9"/>
  <c r="N9411" i="9"/>
  <c r="N9410" i="9"/>
  <c r="N9409" i="9"/>
  <c r="N9408" i="9"/>
  <c r="N9407" i="9"/>
  <c r="N9406" i="9"/>
  <c r="N9405" i="9"/>
  <c r="N9404" i="9"/>
  <c r="N9403" i="9"/>
  <c r="N9402" i="9"/>
  <c r="N9401" i="9"/>
  <c r="N9400" i="9"/>
  <c r="N9399" i="9"/>
  <c r="N9398" i="9"/>
  <c r="N9397" i="9"/>
  <c r="N9396" i="9"/>
  <c r="N9395" i="9"/>
  <c r="N9394" i="9"/>
  <c r="N9393" i="9"/>
  <c r="N9392" i="9"/>
  <c r="N9391" i="9"/>
  <c r="N9390" i="9"/>
  <c r="N9389" i="9"/>
  <c r="N9388" i="9"/>
  <c r="N9387" i="9"/>
  <c r="N9386" i="9"/>
  <c r="N9385" i="9"/>
  <c r="N9384" i="9"/>
  <c r="N9383" i="9"/>
  <c r="N9382" i="9"/>
  <c r="N9381" i="9"/>
  <c r="N9380" i="9"/>
  <c r="N9379" i="9"/>
  <c r="N9378" i="9"/>
  <c r="N9377" i="9"/>
  <c r="N9376" i="9"/>
  <c r="N9375" i="9"/>
  <c r="N9374" i="9"/>
  <c r="N9373" i="9"/>
  <c r="N9372" i="9"/>
  <c r="N9371" i="9"/>
  <c r="N9370" i="9"/>
  <c r="N9369" i="9"/>
  <c r="N9368" i="9"/>
  <c r="N9367" i="9"/>
  <c r="N9366" i="9"/>
  <c r="N9365" i="9"/>
  <c r="N9364" i="9"/>
  <c r="N9363" i="9"/>
  <c r="N9362" i="9"/>
  <c r="N9361" i="9"/>
  <c r="N9360" i="9"/>
  <c r="N9359" i="9"/>
  <c r="N9358" i="9"/>
  <c r="N9357" i="9"/>
  <c r="N9356" i="9"/>
  <c r="N9355" i="9"/>
  <c r="N9354" i="9"/>
  <c r="N9353" i="9"/>
  <c r="N9352" i="9"/>
  <c r="N9351" i="9"/>
  <c r="N9350" i="9"/>
  <c r="N9349" i="9"/>
  <c r="N9348" i="9"/>
  <c r="N9347" i="9"/>
  <c r="N9346" i="9"/>
  <c r="N9345" i="9"/>
  <c r="N9344" i="9"/>
  <c r="N9343" i="9"/>
  <c r="N9342" i="9"/>
  <c r="N9341" i="9"/>
  <c r="N9340" i="9"/>
  <c r="N9339" i="9"/>
  <c r="N9338" i="9"/>
  <c r="N9337" i="9"/>
  <c r="N9336" i="9"/>
  <c r="N9335" i="9"/>
  <c r="N9334" i="9"/>
  <c r="N9333" i="9"/>
  <c r="N9332" i="9"/>
  <c r="N9331" i="9"/>
  <c r="N9330" i="9"/>
  <c r="N9329" i="9"/>
  <c r="N9328" i="9"/>
  <c r="N9327" i="9"/>
  <c r="N9326" i="9"/>
  <c r="N9325" i="9"/>
  <c r="N9324" i="9"/>
  <c r="N9323" i="9"/>
  <c r="N9322" i="9"/>
  <c r="N9321" i="9"/>
  <c r="N9320" i="9"/>
  <c r="N9319" i="9"/>
  <c r="N9318" i="9"/>
  <c r="N9317" i="9"/>
  <c r="N9316" i="9"/>
  <c r="N9315" i="9"/>
  <c r="N9314" i="9"/>
  <c r="N9313" i="9"/>
  <c r="N9312" i="9"/>
  <c r="N9311" i="9"/>
  <c r="N9310" i="9"/>
  <c r="N9309" i="9"/>
  <c r="N9308" i="9"/>
  <c r="N9307" i="9"/>
  <c r="N9306" i="9"/>
  <c r="N9305" i="9"/>
  <c r="N9304" i="9"/>
  <c r="N9303" i="9"/>
  <c r="N9302" i="9"/>
  <c r="N9301" i="9"/>
  <c r="N9300" i="9"/>
  <c r="N9299" i="9"/>
  <c r="N9298" i="9"/>
  <c r="N9297" i="9"/>
  <c r="N9296" i="9"/>
  <c r="N9295" i="9"/>
  <c r="N9294" i="9"/>
  <c r="N9293" i="9"/>
  <c r="N9292" i="9"/>
  <c r="N9291" i="9"/>
  <c r="N9290" i="9"/>
  <c r="N9289" i="9"/>
  <c r="N9288" i="9"/>
  <c r="N9287" i="9"/>
  <c r="N9286" i="9"/>
  <c r="N9285" i="9"/>
  <c r="N9284" i="9"/>
  <c r="N9283" i="9"/>
  <c r="N9282" i="9"/>
  <c r="N9281" i="9"/>
  <c r="N9280" i="9"/>
  <c r="N9279" i="9"/>
  <c r="N9278" i="9"/>
  <c r="N9277" i="9"/>
  <c r="N9276" i="9"/>
  <c r="N9275" i="9"/>
  <c r="N9274" i="9"/>
  <c r="N9273" i="9"/>
  <c r="N9272" i="9"/>
  <c r="N9271" i="9"/>
  <c r="N9270" i="9"/>
  <c r="N9269" i="9"/>
  <c r="N9268" i="9"/>
  <c r="N9267" i="9"/>
  <c r="N9266" i="9"/>
  <c r="N9265" i="9"/>
  <c r="N9264" i="9"/>
  <c r="N9263" i="9"/>
  <c r="N9262" i="9"/>
  <c r="N9261" i="9"/>
  <c r="N9260" i="9"/>
  <c r="N9259" i="9"/>
  <c r="N9258" i="9"/>
  <c r="N9257" i="9"/>
  <c r="N9256" i="9"/>
  <c r="N9255" i="9"/>
  <c r="N9254" i="9"/>
  <c r="N9253" i="9"/>
  <c r="N9252" i="9"/>
  <c r="N9251" i="9"/>
  <c r="N9250" i="9"/>
  <c r="N9249" i="9"/>
  <c r="N9248" i="9"/>
  <c r="N9247" i="9"/>
  <c r="N9246" i="9"/>
  <c r="N9245" i="9"/>
  <c r="N9244" i="9"/>
  <c r="N9243" i="9"/>
  <c r="N9242" i="9"/>
  <c r="N9241" i="9"/>
  <c r="N9240" i="9"/>
  <c r="N9239" i="9"/>
  <c r="N9238" i="9"/>
  <c r="N9237" i="9"/>
  <c r="N9236" i="9"/>
  <c r="N9235" i="9"/>
  <c r="N9234" i="9"/>
  <c r="N9233" i="9"/>
  <c r="N9232" i="9"/>
  <c r="N9231" i="9"/>
  <c r="N9230" i="9"/>
  <c r="N9229" i="9"/>
  <c r="N9228" i="9"/>
  <c r="N9227" i="9"/>
  <c r="N9226" i="9"/>
  <c r="N9225" i="9"/>
  <c r="N9224" i="9"/>
  <c r="N9223" i="9"/>
  <c r="N9222" i="9"/>
  <c r="N9221" i="9"/>
  <c r="N9220" i="9"/>
  <c r="N9219" i="9"/>
  <c r="N9218" i="9"/>
  <c r="N9217" i="9"/>
  <c r="N9216" i="9"/>
  <c r="N9215" i="9"/>
  <c r="N9214" i="9"/>
  <c r="N9213" i="9"/>
  <c r="N9212" i="9"/>
  <c r="N9211" i="9"/>
  <c r="N9210" i="9"/>
  <c r="N9209" i="9"/>
  <c r="N9208" i="9"/>
  <c r="N9207" i="9"/>
  <c r="N9206" i="9"/>
  <c r="N9205" i="9"/>
  <c r="N9204" i="9"/>
  <c r="N9203" i="9"/>
  <c r="N9202" i="9"/>
  <c r="N9201" i="9"/>
  <c r="N9200" i="9"/>
  <c r="N9199" i="9"/>
  <c r="N9198" i="9"/>
  <c r="N9197" i="9"/>
  <c r="N9196" i="9"/>
  <c r="N9195" i="9"/>
  <c r="N9194" i="9"/>
  <c r="N9193" i="9"/>
  <c r="N9192" i="9"/>
  <c r="N9191" i="9"/>
  <c r="N9190" i="9"/>
  <c r="N9189" i="9"/>
  <c r="N9188" i="9"/>
  <c r="N9187" i="9"/>
  <c r="N9186" i="9"/>
  <c r="N9185" i="9"/>
  <c r="N9184" i="9"/>
  <c r="N9183" i="9"/>
  <c r="N9182" i="9"/>
  <c r="N9181" i="9"/>
  <c r="N9180" i="9"/>
  <c r="N9179" i="9"/>
  <c r="N9178" i="9"/>
  <c r="N9177" i="9"/>
  <c r="N9176" i="9"/>
  <c r="N9175" i="9"/>
  <c r="N9174" i="9"/>
  <c r="N9173" i="9"/>
  <c r="N9172" i="9"/>
  <c r="N9171" i="9"/>
  <c r="N9170" i="9"/>
  <c r="N9169" i="9"/>
  <c r="N9168" i="9"/>
  <c r="N9167" i="9"/>
  <c r="N9166" i="9"/>
  <c r="N9165" i="9"/>
  <c r="N9164" i="9"/>
  <c r="N9163" i="9"/>
  <c r="N9162" i="9"/>
  <c r="N9161" i="9"/>
  <c r="N9160" i="9"/>
  <c r="N9159" i="9"/>
  <c r="N9158" i="9"/>
  <c r="N9157" i="9"/>
  <c r="N9156" i="9"/>
  <c r="N9155" i="9"/>
  <c r="N9154" i="9"/>
  <c r="N9153" i="9"/>
  <c r="N9152" i="9"/>
  <c r="N9151" i="9"/>
  <c r="N9150" i="9"/>
  <c r="N9149" i="9"/>
  <c r="N9148" i="9"/>
  <c r="N9147" i="9"/>
  <c r="N9146" i="9"/>
  <c r="N9145" i="9"/>
  <c r="N9144" i="9"/>
  <c r="N9143" i="9"/>
  <c r="N9142" i="9"/>
  <c r="N9141" i="9"/>
  <c r="N9140" i="9"/>
  <c r="N9139" i="9"/>
  <c r="N9138" i="9"/>
  <c r="N9137" i="9"/>
  <c r="N9136" i="9"/>
  <c r="N9135" i="9"/>
  <c r="N9134" i="9"/>
  <c r="N9133" i="9"/>
  <c r="N9132" i="9"/>
  <c r="N9131" i="9"/>
  <c r="N9130" i="9"/>
  <c r="N9129" i="9"/>
  <c r="N9128" i="9"/>
  <c r="N9127" i="9"/>
  <c r="N9126" i="9"/>
  <c r="N9125" i="9"/>
  <c r="N9124" i="9"/>
  <c r="N9123" i="9"/>
  <c r="N9122" i="9"/>
  <c r="N9121" i="9"/>
  <c r="N9120" i="9"/>
  <c r="N9119" i="9"/>
  <c r="N9118" i="9"/>
  <c r="N9117" i="9"/>
  <c r="N9116" i="9"/>
  <c r="N9115" i="9"/>
  <c r="N9114" i="9"/>
  <c r="N9113" i="9"/>
  <c r="N9112" i="9"/>
  <c r="N9111" i="9"/>
  <c r="N9110" i="9"/>
  <c r="N9109" i="9"/>
  <c r="N9108" i="9"/>
  <c r="N9107" i="9"/>
  <c r="N9106" i="9"/>
  <c r="N9105" i="9"/>
  <c r="N9104" i="9"/>
  <c r="N9103" i="9"/>
  <c r="N9102" i="9"/>
  <c r="N9101" i="9"/>
  <c r="N9100" i="9"/>
  <c r="N9099" i="9"/>
  <c r="N9098" i="9"/>
  <c r="N9097" i="9"/>
  <c r="N9096" i="9"/>
  <c r="N9095" i="9"/>
  <c r="N9094" i="9"/>
  <c r="N9093" i="9"/>
  <c r="N9092" i="9"/>
  <c r="N9091" i="9"/>
  <c r="N9090" i="9"/>
  <c r="N9089" i="9"/>
  <c r="N9088" i="9"/>
  <c r="N9087" i="9"/>
  <c r="N9086" i="9"/>
  <c r="N9085" i="9"/>
  <c r="N9084" i="9"/>
  <c r="N9083" i="9"/>
  <c r="N9082" i="9"/>
  <c r="N9081" i="9"/>
  <c r="N9080" i="9"/>
  <c r="N9079" i="9"/>
  <c r="N9078" i="9"/>
  <c r="N9077" i="9"/>
  <c r="N9076" i="9"/>
  <c r="N9075" i="9"/>
  <c r="N9074" i="9"/>
  <c r="N9073" i="9"/>
  <c r="N9072" i="9"/>
  <c r="N9071" i="9"/>
  <c r="N9070" i="9"/>
  <c r="N9069" i="9"/>
  <c r="N9068" i="9"/>
  <c r="N9067" i="9"/>
  <c r="N9066" i="9"/>
  <c r="N9065" i="9"/>
  <c r="N9064" i="9"/>
  <c r="N9063" i="9"/>
  <c r="N9062" i="9"/>
  <c r="N9061" i="9"/>
  <c r="N9060" i="9"/>
  <c r="N9059" i="9"/>
  <c r="N9058" i="9"/>
  <c r="N9057" i="9"/>
  <c r="N9056" i="9"/>
  <c r="N9055" i="9"/>
  <c r="N9054" i="9"/>
  <c r="N9053" i="9"/>
  <c r="N9052" i="9"/>
  <c r="N9051" i="9"/>
  <c r="N9050" i="9"/>
  <c r="N9049" i="9"/>
  <c r="N9048" i="9"/>
  <c r="N9047" i="9"/>
  <c r="N9046" i="9"/>
  <c r="N9045" i="9"/>
  <c r="N9044" i="9"/>
  <c r="N9043" i="9"/>
  <c r="N9042" i="9"/>
  <c r="N9041" i="9"/>
  <c r="N9040" i="9"/>
  <c r="N9039" i="9"/>
  <c r="N9038" i="9"/>
  <c r="N9037" i="9"/>
  <c r="N9036" i="9"/>
  <c r="N9035" i="9"/>
  <c r="N9034" i="9"/>
  <c r="N9033" i="9"/>
  <c r="N9032" i="9"/>
  <c r="N9031" i="9"/>
  <c r="N9030" i="9"/>
  <c r="N9029" i="9"/>
  <c r="N9028" i="9"/>
  <c r="N9027" i="9"/>
  <c r="N9026" i="9"/>
  <c r="N9025" i="9"/>
  <c r="N9024" i="9"/>
  <c r="N9023" i="9"/>
  <c r="N9022" i="9"/>
  <c r="N9021" i="9"/>
  <c r="N9020" i="9"/>
  <c r="N9019" i="9"/>
  <c r="N9018" i="9"/>
  <c r="N9017" i="9"/>
  <c r="N9016" i="9"/>
  <c r="N9015" i="9"/>
  <c r="N9014" i="9"/>
  <c r="N9013" i="9"/>
  <c r="N9012" i="9"/>
  <c r="N9011" i="9"/>
  <c r="N9010" i="9"/>
  <c r="N9009" i="9"/>
  <c r="N9008" i="9"/>
  <c r="N9007" i="9"/>
  <c r="N9006" i="9"/>
  <c r="N9005" i="9"/>
  <c r="N9004" i="9"/>
  <c r="N9003" i="9"/>
  <c r="N9002" i="9"/>
  <c r="N9001" i="9"/>
  <c r="N9000" i="9"/>
  <c r="N8999" i="9"/>
  <c r="N8998" i="9"/>
  <c r="N8997" i="9"/>
  <c r="N8996" i="9"/>
  <c r="N8995" i="9"/>
  <c r="N8994" i="9"/>
  <c r="N8993" i="9"/>
  <c r="N8992" i="9"/>
  <c r="N8991" i="9"/>
  <c r="N8990" i="9"/>
  <c r="N8989" i="9"/>
  <c r="N8988" i="9"/>
  <c r="N8987" i="9"/>
  <c r="N8986" i="9"/>
  <c r="N8985" i="9"/>
  <c r="N8984" i="9"/>
  <c r="N8983" i="9"/>
  <c r="N8982" i="9"/>
  <c r="N8981" i="9"/>
  <c r="N8980" i="9"/>
  <c r="N8979" i="9"/>
  <c r="N8978" i="9"/>
  <c r="N8977" i="9"/>
  <c r="N8976" i="9"/>
  <c r="N8975" i="9"/>
  <c r="N8974" i="9"/>
  <c r="N8973" i="9"/>
  <c r="N8972" i="9"/>
  <c r="N8971" i="9"/>
  <c r="N8970" i="9"/>
  <c r="N8969" i="9"/>
  <c r="N8968" i="9"/>
  <c r="N8967" i="9"/>
  <c r="N8966" i="9"/>
  <c r="N8965" i="9"/>
  <c r="N8964" i="9"/>
  <c r="N8963" i="9"/>
  <c r="N8962" i="9"/>
  <c r="N8961" i="9"/>
  <c r="N8960" i="9"/>
  <c r="N8959" i="9"/>
  <c r="N8958" i="9"/>
  <c r="N8957" i="9"/>
  <c r="N8956" i="9"/>
  <c r="N8955" i="9"/>
  <c r="N8954" i="9"/>
  <c r="N8953" i="9"/>
  <c r="N8952" i="9"/>
  <c r="N8951" i="9"/>
  <c r="N8950" i="9"/>
  <c r="N8949" i="9"/>
  <c r="N8948" i="9"/>
  <c r="N8947" i="9"/>
  <c r="N8946" i="9"/>
  <c r="N8945" i="9"/>
  <c r="N8944" i="9"/>
  <c r="N8943" i="9"/>
  <c r="N8942" i="9"/>
  <c r="N8941" i="9"/>
  <c r="N8940" i="9"/>
  <c r="N8939" i="9"/>
  <c r="N8938" i="9"/>
  <c r="N8937" i="9"/>
  <c r="N8936" i="9"/>
  <c r="N8935" i="9"/>
  <c r="N8934" i="9"/>
  <c r="N8933" i="9"/>
  <c r="N8932" i="9"/>
  <c r="N8931" i="9"/>
  <c r="N8930" i="9"/>
  <c r="N8929" i="9"/>
  <c r="N8928" i="9"/>
  <c r="N8927" i="9"/>
  <c r="N8926" i="9"/>
  <c r="N8925" i="9"/>
  <c r="N8924" i="9"/>
  <c r="N8923" i="9"/>
  <c r="N8922" i="9"/>
  <c r="N8921" i="9"/>
  <c r="N8920" i="9"/>
  <c r="N8919" i="9"/>
  <c r="N8918" i="9"/>
  <c r="N8917" i="9"/>
  <c r="N8916" i="9"/>
  <c r="N8915" i="9"/>
  <c r="N8914" i="9"/>
  <c r="N8913" i="9"/>
  <c r="N8912" i="9"/>
  <c r="N8911" i="9"/>
  <c r="N8910" i="9"/>
  <c r="N8909" i="9"/>
  <c r="N8908" i="9"/>
  <c r="N8907" i="9"/>
  <c r="N8906" i="9"/>
  <c r="N8905" i="9"/>
  <c r="N8904" i="9"/>
  <c r="N8903" i="9"/>
  <c r="N8902" i="9"/>
  <c r="N8901" i="9"/>
  <c r="N8900" i="9"/>
  <c r="N8899" i="9"/>
  <c r="N8898" i="9"/>
  <c r="N8897" i="9"/>
  <c r="N8896" i="9"/>
  <c r="N8895" i="9"/>
  <c r="N8894" i="9"/>
  <c r="N8893" i="9"/>
  <c r="N8892" i="9"/>
  <c r="N8891" i="9"/>
  <c r="N8890" i="9"/>
  <c r="N8889" i="9"/>
  <c r="N8888" i="9"/>
  <c r="N8887" i="9"/>
  <c r="N8886" i="9"/>
  <c r="N8885" i="9"/>
  <c r="N8884" i="9"/>
  <c r="N8883" i="9"/>
  <c r="N8882" i="9"/>
  <c r="N8881" i="9"/>
  <c r="N8880" i="9"/>
  <c r="N8879" i="9"/>
  <c r="N8878" i="9"/>
  <c r="N8877" i="9"/>
  <c r="N8876" i="9"/>
  <c r="N8875" i="9"/>
  <c r="N8874" i="9"/>
  <c r="N8873" i="9"/>
  <c r="N8872" i="9"/>
  <c r="N8871" i="9"/>
  <c r="N8870" i="9"/>
  <c r="N8869" i="9"/>
  <c r="N8868" i="9"/>
  <c r="N8867" i="9"/>
  <c r="N8866" i="9"/>
  <c r="N8865" i="9"/>
  <c r="N8864" i="9"/>
  <c r="N8863" i="9"/>
  <c r="N8862" i="9"/>
  <c r="N8861" i="9"/>
  <c r="N8860" i="9"/>
  <c r="N8859" i="9"/>
  <c r="N8858" i="9"/>
  <c r="N8857" i="9"/>
  <c r="N8856" i="9"/>
  <c r="N8855" i="9"/>
  <c r="N8854" i="9"/>
  <c r="N8853" i="9"/>
  <c r="N8852" i="9"/>
  <c r="N8851" i="9"/>
  <c r="N8850" i="9"/>
  <c r="N8849" i="9"/>
  <c r="N8848" i="9"/>
  <c r="N8847" i="9"/>
  <c r="N8846" i="9"/>
  <c r="N8845" i="9"/>
  <c r="N8844" i="9"/>
  <c r="N8843" i="9"/>
  <c r="N8842" i="9"/>
  <c r="N8841" i="9"/>
  <c r="N8840" i="9"/>
  <c r="N8839" i="9"/>
  <c r="N8838" i="9"/>
  <c r="N8837" i="9"/>
  <c r="N8836" i="9"/>
  <c r="N8835" i="9"/>
  <c r="N8834" i="9"/>
  <c r="N8833" i="9"/>
  <c r="N8832" i="9"/>
  <c r="N8831" i="9"/>
  <c r="N8830" i="9"/>
  <c r="N8829" i="9"/>
  <c r="N8828" i="9"/>
  <c r="N8827" i="9"/>
  <c r="N8826" i="9"/>
  <c r="N8825" i="9"/>
  <c r="N8824" i="9"/>
  <c r="N8823" i="9"/>
  <c r="N8822" i="9"/>
  <c r="N8821" i="9"/>
  <c r="N8820" i="9"/>
  <c r="N8819" i="9"/>
  <c r="N8818" i="9"/>
  <c r="N8817" i="9"/>
  <c r="N8816" i="9"/>
  <c r="N8815" i="9"/>
  <c r="N8814" i="9"/>
  <c r="N8813" i="9"/>
  <c r="N8812" i="9"/>
  <c r="N8811" i="9"/>
  <c r="N8810" i="9"/>
  <c r="N8809" i="9"/>
  <c r="N8808" i="9"/>
  <c r="N8807" i="9"/>
  <c r="N8806" i="9"/>
  <c r="N8805" i="9"/>
  <c r="N8804" i="9"/>
  <c r="N8803" i="9"/>
  <c r="N8802" i="9"/>
  <c r="N8801" i="9"/>
  <c r="N8800" i="9"/>
  <c r="N8799" i="9"/>
  <c r="N8798" i="9"/>
  <c r="N8797" i="9"/>
  <c r="N8796" i="9"/>
  <c r="N8795" i="9"/>
  <c r="N8794" i="9"/>
  <c r="N8793" i="9"/>
  <c r="N8792" i="9"/>
  <c r="N8791" i="9"/>
  <c r="N8790" i="9"/>
  <c r="N8789" i="9"/>
  <c r="N8788" i="9"/>
  <c r="N8787" i="9"/>
  <c r="N8786" i="9"/>
  <c r="N8785" i="9"/>
  <c r="N8784" i="9"/>
  <c r="N8783" i="9"/>
  <c r="N8782" i="9"/>
  <c r="N8781" i="9"/>
  <c r="N8780" i="9"/>
  <c r="N8779" i="9"/>
  <c r="N8778" i="9"/>
  <c r="N8777" i="9"/>
  <c r="N8776" i="9"/>
  <c r="N8775" i="9"/>
  <c r="N8774" i="9"/>
  <c r="N8773" i="9"/>
  <c r="N8772" i="9"/>
  <c r="N8771" i="9"/>
  <c r="N8770" i="9"/>
  <c r="N8769" i="9"/>
  <c r="N8768" i="9"/>
  <c r="N8767" i="9"/>
  <c r="N8766" i="9"/>
  <c r="N8765" i="9"/>
  <c r="N8764" i="9"/>
  <c r="N8763" i="9"/>
  <c r="N8762" i="9"/>
  <c r="N8761" i="9"/>
  <c r="N8760" i="9"/>
  <c r="N8759" i="9"/>
  <c r="N8758" i="9"/>
  <c r="N8757" i="9"/>
  <c r="N8756" i="9"/>
  <c r="N8755" i="9"/>
  <c r="N8754" i="9"/>
  <c r="N8753" i="9"/>
  <c r="N8752" i="9"/>
  <c r="N8751" i="9"/>
  <c r="N8750" i="9"/>
  <c r="N8749" i="9"/>
  <c r="N8748" i="9"/>
  <c r="N8747" i="9"/>
  <c r="N8746" i="9"/>
  <c r="N8745" i="9"/>
  <c r="N8744" i="9"/>
  <c r="N8743" i="9"/>
  <c r="N8742" i="9"/>
  <c r="N8741" i="9"/>
  <c r="N8740" i="9"/>
  <c r="N8739" i="9"/>
  <c r="N8738" i="9"/>
  <c r="N8737" i="9"/>
  <c r="N8736" i="9"/>
  <c r="N8735" i="9"/>
  <c r="N8734" i="9"/>
  <c r="N8733" i="9"/>
  <c r="N8732" i="9"/>
  <c r="N8731" i="9"/>
  <c r="N8730" i="9"/>
  <c r="N8729" i="9"/>
  <c r="N8728" i="9"/>
  <c r="N8727" i="9"/>
  <c r="N8726" i="9"/>
  <c r="N8725" i="9"/>
  <c r="N8724" i="9"/>
  <c r="N8723" i="9"/>
  <c r="N8722" i="9"/>
  <c r="N8721" i="9"/>
  <c r="N8720" i="9"/>
  <c r="N8719" i="9"/>
  <c r="N8718" i="9"/>
  <c r="N8717" i="9"/>
  <c r="N8716" i="9"/>
  <c r="N8715" i="9"/>
  <c r="N8714" i="9"/>
  <c r="N8713" i="9"/>
  <c r="N8712" i="9"/>
  <c r="N8711" i="9"/>
  <c r="N8710" i="9"/>
  <c r="N8709" i="9"/>
  <c r="N8708" i="9"/>
  <c r="N8707" i="9"/>
  <c r="N8706" i="9"/>
  <c r="N8705" i="9"/>
  <c r="N8704" i="9"/>
  <c r="N8703" i="9"/>
  <c r="N8702" i="9"/>
  <c r="N8701" i="9"/>
  <c r="N8700" i="9"/>
  <c r="N8699" i="9"/>
  <c r="N8698" i="9"/>
  <c r="N8697" i="9"/>
  <c r="N8696" i="9"/>
  <c r="N8695" i="9"/>
  <c r="N8694" i="9"/>
  <c r="N8693" i="9"/>
  <c r="N8692" i="9"/>
  <c r="N8691" i="9"/>
  <c r="N8690" i="9"/>
  <c r="N8689" i="9"/>
  <c r="N8688" i="9"/>
  <c r="N8687" i="9"/>
  <c r="N8686" i="9"/>
  <c r="N8685" i="9"/>
  <c r="N8684" i="9"/>
  <c r="N8683" i="9"/>
  <c r="N8682" i="9"/>
  <c r="N8681" i="9"/>
  <c r="N8680" i="9"/>
  <c r="N8679" i="9"/>
  <c r="N8678" i="9"/>
  <c r="N8677" i="9"/>
  <c r="N8676" i="9"/>
  <c r="N8675" i="9"/>
  <c r="N8674" i="9"/>
  <c r="N8673" i="9"/>
  <c r="N8672" i="9"/>
  <c r="N8671" i="9"/>
  <c r="N8670" i="9"/>
  <c r="N8669" i="9"/>
  <c r="N8668" i="9"/>
  <c r="N8667" i="9"/>
  <c r="N8666" i="9"/>
  <c r="N8665" i="9"/>
  <c r="N8664" i="9"/>
  <c r="N8663" i="9"/>
  <c r="N8662" i="9"/>
  <c r="N8661" i="9"/>
  <c r="N8660" i="9"/>
  <c r="N8659" i="9"/>
  <c r="N8658" i="9"/>
  <c r="N8657" i="9"/>
  <c r="N8656" i="9"/>
  <c r="N8655" i="9"/>
  <c r="N8654" i="9"/>
  <c r="N8653" i="9"/>
  <c r="N8652" i="9"/>
  <c r="N8651" i="9"/>
  <c r="N8650" i="9"/>
  <c r="N8649" i="9"/>
  <c r="N8648" i="9"/>
  <c r="N8647" i="9"/>
  <c r="N8646" i="9"/>
  <c r="N8645" i="9"/>
  <c r="N8644" i="9"/>
  <c r="N8643" i="9"/>
  <c r="N8642" i="9"/>
  <c r="N8641" i="9"/>
  <c r="N8640" i="9"/>
  <c r="N8639" i="9"/>
  <c r="N8638" i="9"/>
  <c r="N8637" i="9"/>
  <c r="N8636" i="9"/>
  <c r="N8635" i="9"/>
  <c r="N8634" i="9"/>
  <c r="N8633" i="9"/>
  <c r="N8632" i="9"/>
  <c r="N8631" i="9"/>
  <c r="N8630" i="9"/>
  <c r="N8629" i="9"/>
  <c r="N8628" i="9"/>
  <c r="N8627" i="9"/>
  <c r="N8626" i="9"/>
  <c r="N8625" i="9"/>
  <c r="N8624" i="9"/>
  <c r="N8623" i="9"/>
  <c r="N8622" i="9"/>
  <c r="N8621" i="9"/>
  <c r="N8620" i="9"/>
  <c r="N8619" i="9"/>
  <c r="N8618" i="9"/>
  <c r="N8617" i="9"/>
  <c r="N8616" i="9"/>
  <c r="N8615" i="9"/>
  <c r="N8614" i="9"/>
  <c r="N8613" i="9"/>
  <c r="N8612" i="9"/>
  <c r="N8611" i="9"/>
  <c r="N8610" i="9"/>
  <c r="N8609" i="9"/>
  <c r="N8608" i="9"/>
  <c r="N8607" i="9"/>
  <c r="N8606" i="9"/>
  <c r="N8605" i="9"/>
  <c r="N8604" i="9"/>
  <c r="N8603" i="9"/>
  <c r="N8602" i="9"/>
  <c r="N8601" i="9"/>
  <c r="N8600" i="9"/>
  <c r="N8599" i="9"/>
  <c r="N8598" i="9"/>
  <c r="N8597" i="9"/>
  <c r="N8596" i="9"/>
  <c r="N8595" i="9"/>
  <c r="N8594" i="9"/>
  <c r="N8593" i="9"/>
  <c r="N8592" i="9"/>
  <c r="N8591" i="9"/>
  <c r="N8590" i="9"/>
  <c r="N8589" i="9"/>
  <c r="N8588" i="9"/>
  <c r="N8587" i="9"/>
  <c r="N8586" i="9"/>
  <c r="N8585" i="9"/>
  <c r="N8584" i="9"/>
  <c r="N8583" i="9"/>
  <c r="N8582" i="9"/>
  <c r="N8581" i="9"/>
  <c r="N8580" i="9"/>
  <c r="N8579" i="9"/>
  <c r="N8578" i="9"/>
  <c r="N8577" i="9"/>
  <c r="N8576" i="9"/>
  <c r="N8575" i="9"/>
  <c r="N8574" i="9"/>
  <c r="N8573" i="9"/>
  <c r="N8572" i="9"/>
  <c r="N8571" i="9"/>
  <c r="N8570" i="9"/>
  <c r="N8569" i="9"/>
  <c r="N8568" i="9"/>
  <c r="N8567" i="9"/>
  <c r="N8566" i="9"/>
  <c r="N8565" i="9"/>
  <c r="N8564" i="9"/>
  <c r="N8563" i="9"/>
  <c r="N8562" i="9"/>
  <c r="N8561" i="9"/>
  <c r="N8560" i="9"/>
  <c r="N8559" i="9"/>
  <c r="N8558" i="9"/>
  <c r="N8557" i="9"/>
  <c r="N8556" i="9"/>
  <c r="N8555" i="9"/>
  <c r="N8554" i="9"/>
  <c r="N8553" i="9"/>
  <c r="N8552" i="9"/>
  <c r="N8551" i="9"/>
  <c r="N8550" i="9"/>
  <c r="N8549" i="9"/>
  <c r="N8548" i="9"/>
  <c r="N8547" i="9"/>
  <c r="N8546" i="9"/>
  <c r="N8545" i="9"/>
  <c r="N8544" i="9"/>
  <c r="N8543" i="9"/>
  <c r="N8542" i="9"/>
  <c r="N8541" i="9"/>
  <c r="N8540" i="9"/>
  <c r="N8539" i="9"/>
  <c r="N8538" i="9"/>
  <c r="N8537" i="9"/>
  <c r="N8536" i="9"/>
  <c r="N8535" i="9"/>
  <c r="N8534" i="9"/>
  <c r="N8533" i="9"/>
  <c r="N8532" i="9"/>
  <c r="N8531" i="9"/>
  <c r="N8530" i="9"/>
  <c r="N8529" i="9"/>
  <c r="N8528" i="9"/>
  <c r="N8527" i="9"/>
  <c r="N8526" i="9"/>
  <c r="N8525" i="9"/>
  <c r="N8524" i="9"/>
  <c r="N8523" i="9"/>
  <c r="N8522" i="9"/>
  <c r="N8521" i="9"/>
  <c r="N8520" i="9"/>
  <c r="N8519" i="9"/>
  <c r="N8518" i="9"/>
  <c r="N8517" i="9"/>
  <c r="N8516" i="9"/>
  <c r="N8515" i="9"/>
  <c r="N8514" i="9"/>
  <c r="N8513" i="9"/>
  <c r="N8512" i="9"/>
  <c r="N8511" i="9"/>
  <c r="N8510" i="9"/>
  <c r="N8509" i="9"/>
  <c r="N8508" i="9"/>
  <c r="N8507" i="9"/>
  <c r="N8506" i="9"/>
  <c r="N8505" i="9"/>
  <c r="N8504" i="9"/>
  <c r="N8503" i="9"/>
  <c r="N8502" i="9"/>
  <c r="N8501" i="9"/>
  <c r="N8500" i="9"/>
  <c r="N8499" i="9"/>
  <c r="N8498" i="9"/>
  <c r="N8497" i="9"/>
  <c r="N8496" i="9"/>
  <c r="N8495" i="9"/>
  <c r="N8494" i="9"/>
  <c r="N8493" i="9"/>
  <c r="N8492" i="9"/>
  <c r="N8491" i="9"/>
  <c r="N8490" i="9"/>
  <c r="N8489" i="9"/>
  <c r="N8488" i="9"/>
  <c r="N8487" i="9"/>
  <c r="N8486" i="9"/>
  <c r="N8485" i="9"/>
  <c r="N8484" i="9"/>
  <c r="N8483" i="9"/>
  <c r="N8482" i="9"/>
  <c r="N8481" i="9"/>
  <c r="N8480" i="9"/>
  <c r="N8479" i="9"/>
  <c r="N8478" i="9"/>
  <c r="N8477" i="9"/>
  <c r="N8476" i="9"/>
  <c r="N8475" i="9"/>
  <c r="N8474" i="9"/>
  <c r="N8473" i="9"/>
  <c r="N8472" i="9"/>
  <c r="N8471" i="9"/>
  <c r="N8470" i="9"/>
  <c r="N8469" i="9"/>
  <c r="N8468" i="9"/>
  <c r="N8467" i="9"/>
  <c r="N8466" i="9"/>
  <c r="N8465" i="9"/>
  <c r="N8464" i="9"/>
  <c r="N8463" i="9"/>
  <c r="N8462" i="9"/>
  <c r="N8461" i="9"/>
  <c r="N8460" i="9"/>
  <c r="N8459" i="9"/>
  <c r="N8458" i="9"/>
  <c r="N8457" i="9"/>
  <c r="N8456" i="9"/>
  <c r="N8455" i="9"/>
  <c r="N8454" i="9"/>
  <c r="N8453" i="9"/>
  <c r="N8452" i="9"/>
  <c r="N8451" i="9"/>
  <c r="N8450" i="9"/>
  <c r="N8449" i="9"/>
  <c r="N8448" i="9"/>
  <c r="N8447" i="9"/>
  <c r="N8446" i="9"/>
  <c r="N8445" i="9"/>
  <c r="N8444" i="9"/>
  <c r="N8443" i="9"/>
  <c r="N8442" i="9"/>
  <c r="N8441" i="9"/>
  <c r="N8440" i="9"/>
  <c r="N8439" i="9"/>
  <c r="N8438" i="9"/>
  <c r="N8437" i="9"/>
  <c r="N8436" i="9"/>
  <c r="N8435" i="9"/>
  <c r="N8434" i="9"/>
  <c r="N8433" i="9"/>
  <c r="N8432" i="9"/>
  <c r="N8431" i="9"/>
  <c r="N8430" i="9"/>
  <c r="N8429" i="9"/>
  <c r="N8428" i="9"/>
  <c r="N8427" i="9"/>
  <c r="N8426" i="9"/>
  <c r="N8425" i="9"/>
  <c r="N8424" i="9"/>
  <c r="N8423" i="9"/>
  <c r="N8422" i="9"/>
  <c r="N8421" i="9"/>
  <c r="N8420" i="9"/>
  <c r="N8419" i="9"/>
  <c r="N8418" i="9"/>
  <c r="N8417" i="9"/>
  <c r="N8416" i="9"/>
  <c r="N8415" i="9"/>
  <c r="N8414" i="9"/>
  <c r="N8413" i="9"/>
  <c r="N8412" i="9"/>
  <c r="N8411" i="9"/>
  <c r="N8410" i="9"/>
  <c r="N8409" i="9"/>
  <c r="N8408" i="9"/>
  <c r="N8407" i="9"/>
  <c r="N8406" i="9"/>
  <c r="N8405" i="9"/>
  <c r="N8404" i="9"/>
  <c r="N8403" i="9"/>
  <c r="N8402" i="9"/>
  <c r="N8401" i="9"/>
  <c r="N8400" i="9"/>
  <c r="N8399" i="9"/>
  <c r="N8398" i="9"/>
  <c r="N8397" i="9"/>
  <c r="N8396" i="9"/>
  <c r="N8395" i="9"/>
  <c r="N8394" i="9"/>
  <c r="N8393" i="9"/>
  <c r="N8392" i="9"/>
  <c r="N8391" i="9"/>
  <c r="N8390" i="9"/>
  <c r="N8389" i="9"/>
  <c r="N8388" i="9"/>
  <c r="N8387" i="9"/>
  <c r="N8386" i="9"/>
  <c r="N8385" i="9"/>
  <c r="N8384" i="9"/>
  <c r="N8383" i="9"/>
  <c r="N8382" i="9"/>
  <c r="N8381" i="9"/>
  <c r="N8380" i="9"/>
  <c r="N8379" i="9"/>
  <c r="N8378" i="9"/>
  <c r="N8377" i="9"/>
  <c r="N8376" i="9"/>
  <c r="N8375" i="9"/>
  <c r="N8374" i="9"/>
  <c r="N8373" i="9"/>
  <c r="N8372" i="9"/>
  <c r="N8371" i="9"/>
  <c r="N8370" i="9"/>
  <c r="N8369" i="9"/>
  <c r="N8368" i="9"/>
  <c r="N8367" i="9"/>
  <c r="N8366" i="9"/>
  <c r="N8365" i="9"/>
  <c r="N8364" i="9"/>
  <c r="N8363" i="9"/>
  <c r="N8362" i="9"/>
  <c r="N8361" i="9"/>
  <c r="N8360" i="9"/>
  <c r="N8359" i="9"/>
  <c r="N8358" i="9"/>
  <c r="N8357" i="9"/>
  <c r="N8356" i="9"/>
  <c r="N8355" i="9"/>
  <c r="N8354" i="9"/>
  <c r="N8353" i="9"/>
  <c r="N8352" i="9"/>
  <c r="N8351" i="9"/>
  <c r="N8350" i="9"/>
  <c r="N8349" i="9"/>
  <c r="N8348" i="9"/>
  <c r="N8347" i="9"/>
  <c r="N8346" i="9"/>
  <c r="N8345" i="9"/>
  <c r="N8344" i="9"/>
  <c r="N8343" i="9"/>
  <c r="N8342" i="9"/>
  <c r="N8341" i="9"/>
  <c r="N8340" i="9"/>
  <c r="N8339" i="9"/>
  <c r="N8338" i="9"/>
  <c r="N8337" i="9"/>
  <c r="N8336" i="9"/>
  <c r="N8335" i="9"/>
  <c r="N8334" i="9"/>
  <c r="N8333" i="9"/>
  <c r="N8332" i="9"/>
  <c r="N8331" i="9"/>
  <c r="N8330" i="9"/>
  <c r="N8329" i="9"/>
  <c r="N8328" i="9"/>
  <c r="N8327" i="9"/>
  <c r="N8326" i="9"/>
  <c r="N8325" i="9"/>
  <c r="N8324" i="9"/>
  <c r="N8323" i="9"/>
  <c r="N8322" i="9"/>
  <c r="N8321" i="9"/>
  <c r="N8320" i="9"/>
  <c r="N8319" i="9"/>
  <c r="N8318" i="9"/>
  <c r="N8317" i="9"/>
  <c r="N8316" i="9"/>
  <c r="N8315" i="9"/>
  <c r="N8314" i="9"/>
  <c r="N8313" i="9"/>
  <c r="N8312" i="9"/>
  <c r="N8311" i="9"/>
  <c r="N8310" i="9"/>
  <c r="N8309" i="9"/>
  <c r="N8308" i="9"/>
  <c r="N8307" i="9"/>
  <c r="N8306" i="9"/>
  <c r="N8305" i="9"/>
  <c r="N8304" i="9"/>
  <c r="N8303" i="9"/>
  <c r="N8302" i="9"/>
  <c r="N8301" i="9"/>
  <c r="N8300" i="9"/>
  <c r="N8299" i="9"/>
  <c r="N8298" i="9"/>
  <c r="N8297" i="9"/>
  <c r="N8296" i="9"/>
  <c r="N8295" i="9"/>
  <c r="N8294" i="9"/>
  <c r="N8293" i="9"/>
  <c r="N8292" i="9"/>
  <c r="N8291" i="9"/>
  <c r="N8290" i="9"/>
  <c r="N8289" i="9"/>
  <c r="N8288" i="9"/>
  <c r="N8287" i="9"/>
  <c r="N8286" i="9"/>
  <c r="N8285" i="9"/>
  <c r="N8284" i="9"/>
  <c r="N8283" i="9"/>
  <c r="N8282" i="9"/>
  <c r="N8281" i="9"/>
  <c r="N8280" i="9"/>
  <c r="N8279" i="9"/>
  <c r="N8278" i="9"/>
  <c r="N8277" i="9"/>
  <c r="N8276" i="9"/>
  <c r="N8275" i="9"/>
  <c r="N8274" i="9"/>
  <c r="N8273" i="9"/>
  <c r="N8272" i="9"/>
  <c r="N8271" i="9"/>
  <c r="N8270" i="9"/>
  <c r="N8269" i="9"/>
  <c r="N8268" i="9"/>
  <c r="N8267" i="9"/>
  <c r="N8266" i="9"/>
  <c r="N8265" i="9"/>
  <c r="N8264" i="9"/>
  <c r="N8263" i="9"/>
  <c r="N8262" i="9"/>
  <c r="N8261" i="9"/>
  <c r="N8260" i="9"/>
  <c r="N8259" i="9"/>
  <c r="N8258" i="9"/>
  <c r="N8257" i="9"/>
  <c r="N8256" i="9"/>
  <c r="N8255" i="9"/>
  <c r="N8254" i="9"/>
  <c r="N8253" i="9"/>
  <c r="N8252" i="9"/>
  <c r="N8251" i="9"/>
  <c r="N8250" i="9"/>
  <c r="N8249" i="9"/>
  <c r="N8248" i="9"/>
  <c r="N8247" i="9"/>
  <c r="N8246" i="9"/>
  <c r="N8245" i="9"/>
  <c r="N8244" i="9"/>
  <c r="N8243" i="9"/>
  <c r="N8242" i="9"/>
  <c r="N8241" i="9"/>
  <c r="N8240" i="9"/>
  <c r="N8239" i="9"/>
  <c r="N8238" i="9"/>
  <c r="N8237" i="9"/>
  <c r="N8236" i="9"/>
  <c r="N8235" i="9"/>
  <c r="N8234" i="9"/>
  <c r="N8233" i="9"/>
  <c r="N8232" i="9"/>
  <c r="N8231" i="9"/>
  <c r="N8230" i="9"/>
  <c r="N8229" i="9"/>
  <c r="N8228" i="9"/>
  <c r="N8227" i="9"/>
  <c r="N8226" i="9"/>
  <c r="N8225" i="9"/>
  <c r="N8224" i="9"/>
  <c r="N8223" i="9"/>
  <c r="N8222" i="9"/>
  <c r="N8221" i="9"/>
  <c r="N8220" i="9"/>
  <c r="N8219" i="9"/>
  <c r="N8218" i="9"/>
  <c r="N8217" i="9"/>
  <c r="N8216" i="9"/>
  <c r="N8215" i="9"/>
  <c r="N8214" i="9"/>
  <c r="N8213" i="9"/>
  <c r="N8212" i="9"/>
  <c r="N8211" i="9"/>
  <c r="N8210" i="9"/>
  <c r="N8209" i="9"/>
  <c r="N8208" i="9"/>
  <c r="N8207" i="9"/>
  <c r="N8206" i="9"/>
  <c r="N8205" i="9"/>
  <c r="N8204" i="9"/>
  <c r="N8203" i="9"/>
  <c r="N8202" i="9"/>
  <c r="N8201" i="9"/>
  <c r="N8200" i="9"/>
  <c r="N8199" i="9"/>
  <c r="N8198" i="9"/>
  <c r="N8197" i="9"/>
  <c r="N8196" i="9"/>
  <c r="N8195" i="9"/>
  <c r="N8194" i="9"/>
  <c r="N8193" i="9"/>
  <c r="N8192" i="9"/>
  <c r="N8191" i="9"/>
  <c r="N8190" i="9"/>
  <c r="N8189" i="9"/>
  <c r="N8188" i="9"/>
  <c r="N8187" i="9"/>
  <c r="N8186" i="9"/>
  <c r="N8185" i="9"/>
  <c r="N8184" i="9"/>
  <c r="N8183" i="9"/>
  <c r="N8182" i="9"/>
  <c r="N8181" i="9"/>
  <c r="N8180" i="9"/>
  <c r="N8179" i="9"/>
  <c r="N8178" i="9"/>
  <c r="N8177" i="9"/>
  <c r="N8176" i="9"/>
  <c r="N8175" i="9"/>
  <c r="N8174" i="9"/>
  <c r="N8173" i="9"/>
  <c r="N8172" i="9"/>
  <c r="N8171" i="9"/>
  <c r="N8170" i="9"/>
  <c r="N8169" i="9"/>
  <c r="N8168" i="9"/>
  <c r="N8167" i="9"/>
  <c r="N8166" i="9"/>
  <c r="N8165" i="9"/>
  <c r="N8164" i="9"/>
  <c r="N8163" i="9"/>
  <c r="N8162" i="9"/>
  <c r="N8161" i="9"/>
  <c r="N8160" i="9"/>
  <c r="N8159" i="9"/>
  <c r="N8158" i="9"/>
  <c r="N8157" i="9"/>
  <c r="N8156" i="9"/>
  <c r="N8155" i="9"/>
  <c r="N8154" i="9"/>
  <c r="N8153" i="9"/>
  <c r="N8152" i="9"/>
  <c r="N8151" i="9"/>
  <c r="N8150" i="9"/>
  <c r="N8149" i="9"/>
  <c r="N8148" i="9"/>
  <c r="N8147" i="9"/>
  <c r="N8146" i="9"/>
  <c r="N8145" i="9"/>
  <c r="N8144" i="9"/>
  <c r="N8143" i="9"/>
  <c r="N8142" i="9"/>
  <c r="N8141" i="9"/>
  <c r="N8140" i="9"/>
  <c r="N8139" i="9"/>
  <c r="N8138" i="9"/>
  <c r="N8137" i="9"/>
  <c r="N8136" i="9"/>
  <c r="N8135" i="9"/>
  <c r="N8134" i="9"/>
  <c r="N8133" i="9"/>
  <c r="N8132" i="9"/>
  <c r="N8131" i="9"/>
  <c r="N8130" i="9"/>
  <c r="N8129" i="9"/>
  <c r="N8128" i="9"/>
  <c r="N8127" i="9"/>
  <c r="N8126" i="9"/>
  <c r="N8125" i="9"/>
  <c r="N8124" i="9"/>
  <c r="N8123" i="9"/>
  <c r="N8122" i="9"/>
  <c r="N8121" i="9"/>
  <c r="N8120" i="9"/>
  <c r="N8119" i="9"/>
  <c r="N8118" i="9"/>
  <c r="N8117" i="9"/>
  <c r="N8116" i="9"/>
  <c r="N8115" i="9"/>
  <c r="N8114" i="9"/>
  <c r="N8113" i="9"/>
  <c r="N8112" i="9"/>
  <c r="N8111" i="9"/>
  <c r="N8110" i="9"/>
  <c r="N8109" i="9"/>
  <c r="N8108" i="9"/>
  <c r="N8107" i="9"/>
  <c r="N8106" i="9"/>
  <c r="N8105" i="9"/>
  <c r="N8104" i="9"/>
  <c r="N8103" i="9"/>
  <c r="N8102" i="9"/>
  <c r="N8101" i="9"/>
  <c r="N8100" i="9"/>
  <c r="N8099" i="9"/>
  <c r="N8098" i="9"/>
  <c r="N8097" i="9"/>
  <c r="N8096" i="9"/>
  <c r="N8095" i="9"/>
  <c r="N8094" i="9"/>
  <c r="N8093" i="9"/>
  <c r="N8092" i="9"/>
  <c r="N8091" i="9"/>
  <c r="N8090" i="9"/>
  <c r="N8089" i="9"/>
  <c r="N8088" i="9"/>
  <c r="N8087" i="9"/>
  <c r="N8086" i="9"/>
  <c r="N8085" i="9"/>
  <c r="N8084" i="9"/>
  <c r="N8083" i="9"/>
  <c r="N8082" i="9"/>
  <c r="N8081" i="9"/>
  <c r="N8080" i="9"/>
  <c r="N8079" i="9"/>
  <c r="N8078" i="9"/>
  <c r="N8077" i="9"/>
  <c r="N8076" i="9"/>
  <c r="N8075" i="9"/>
  <c r="N8074" i="9"/>
  <c r="N8073" i="9"/>
  <c r="N8072" i="9"/>
  <c r="N8071" i="9"/>
  <c r="N8070" i="9"/>
  <c r="N8069" i="9"/>
  <c r="N8068" i="9"/>
  <c r="N8067" i="9"/>
  <c r="N8066" i="9"/>
  <c r="N8065" i="9"/>
  <c r="N8064" i="9"/>
  <c r="N8063" i="9"/>
  <c r="N8062" i="9"/>
  <c r="N8061" i="9"/>
  <c r="N8060" i="9"/>
  <c r="N8059" i="9"/>
  <c r="N8058" i="9"/>
  <c r="N8057" i="9"/>
  <c r="N8056" i="9"/>
  <c r="N8055" i="9"/>
  <c r="N8054" i="9"/>
  <c r="N8053" i="9"/>
  <c r="N8052" i="9"/>
  <c r="N8051" i="9"/>
  <c r="N8050" i="9"/>
  <c r="N8049" i="9"/>
  <c r="N8048" i="9"/>
  <c r="N8047" i="9"/>
  <c r="N8046" i="9"/>
  <c r="N8045" i="9"/>
  <c r="N8044" i="9"/>
  <c r="N8043" i="9"/>
  <c r="N8042" i="9"/>
  <c r="N8041" i="9"/>
  <c r="N8040" i="9"/>
  <c r="N8039" i="9"/>
  <c r="N8038" i="9"/>
  <c r="N8037" i="9"/>
  <c r="N8036" i="9"/>
  <c r="N8035" i="9"/>
  <c r="N8034" i="9"/>
  <c r="N8033" i="9"/>
  <c r="N8032" i="9"/>
  <c r="N8031" i="9"/>
  <c r="N8030" i="9"/>
  <c r="N8029" i="9"/>
  <c r="N8028" i="9"/>
  <c r="N8027" i="9"/>
  <c r="N8026" i="9"/>
  <c r="N8025" i="9"/>
  <c r="N8024" i="9"/>
  <c r="N8023" i="9"/>
  <c r="N8022" i="9"/>
  <c r="N8021" i="9"/>
  <c r="N8020" i="9"/>
  <c r="N8019" i="9"/>
  <c r="N8018" i="9"/>
  <c r="N8017" i="9"/>
  <c r="N8016" i="9"/>
  <c r="N8015" i="9"/>
  <c r="N8014" i="9"/>
  <c r="N8013" i="9"/>
  <c r="N8012" i="9"/>
  <c r="N8011" i="9"/>
  <c r="N8010" i="9"/>
  <c r="N8009" i="9"/>
  <c r="N8008" i="9"/>
  <c r="N8007" i="9"/>
  <c r="N8006" i="9"/>
  <c r="N8005" i="9"/>
  <c r="N8004" i="9"/>
  <c r="N8003" i="9"/>
  <c r="N8002" i="9"/>
  <c r="N8001" i="9"/>
  <c r="N8000" i="9"/>
  <c r="N7999" i="9"/>
  <c r="N7998" i="9"/>
  <c r="N7997" i="9"/>
  <c r="N7996" i="9"/>
  <c r="N7995" i="9"/>
  <c r="N7994" i="9"/>
  <c r="N7993" i="9"/>
  <c r="N7992" i="9"/>
  <c r="N7991" i="9"/>
  <c r="N7990" i="9"/>
  <c r="N7989" i="9"/>
  <c r="N7988" i="9"/>
  <c r="N7987" i="9"/>
  <c r="N7986" i="9"/>
  <c r="N7985" i="9"/>
  <c r="N7984" i="9"/>
  <c r="N7983" i="9"/>
  <c r="N7982" i="9"/>
  <c r="N7981" i="9"/>
  <c r="N7980" i="9"/>
  <c r="N7979" i="9"/>
  <c r="N7978" i="9"/>
  <c r="N7977" i="9"/>
  <c r="N7976" i="9"/>
  <c r="N7975" i="9"/>
  <c r="N7974" i="9"/>
  <c r="N7973" i="9"/>
  <c r="N7972" i="9"/>
  <c r="N7971" i="9"/>
  <c r="N7970" i="9"/>
  <c r="N7969" i="9"/>
  <c r="N7968" i="9"/>
  <c r="N7967" i="9"/>
  <c r="N7966" i="9"/>
  <c r="N7965" i="9"/>
  <c r="N7964" i="9"/>
  <c r="N7963" i="9"/>
  <c r="N7962" i="9"/>
  <c r="N7961" i="9"/>
  <c r="N7960" i="9"/>
  <c r="N7959" i="9"/>
  <c r="N7958" i="9"/>
  <c r="N7957" i="9"/>
  <c r="N7956" i="9"/>
  <c r="N7955" i="9"/>
  <c r="N7954" i="9"/>
  <c r="N7953" i="9"/>
  <c r="N7952" i="9"/>
  <c r="N7951" i="9"/>
  <c r="N7950" i="9"/>
  <c r="N7949" i="9"/>
  <c r="N7948" i="9"/>
  <c r="N7947" i="9"/>
  <c r="N7946" i="9"/>
  <c r="N7945" i="9"/>
  <c r="N7944" i="9"/>
  <c r="N7943" i="9"/>
  <c r="N7942" i="9"/>
  <c r="N7941" i="9"/>
  <c r="N7940" i="9"/>
  <c r="N7939" i="9"/>
  <c r="N7938" i="9"/>
  <c r="N7937" i="9"/>
  <c r="N7936" i="9"/>
  <c r="N7935" i="9"/>
  <c r="N7934" i="9"/>
  <c r="N7933" i="9"/>
  <c r="N7932" i="9"/>
  <c r="N7931" i="9"/>
  <c r="N7930" i="9"/>
  <c r="N7929" i="9"/>
  <c r="N7928" i="9"/>
  <c r="N7927" i="9"/>
  <c r="N7926" i="9"/>
  <c r="N7925" i="9"/>
  <c r="N7924" i="9"/>
  <c r="N7923" i="9"/>
  <c r="N7922" i="9"/>
  <c r="N7921" i="9"/>
  <c r="N7920" i="9"/>
  <c r="N7919" i="9"/>
  <c r="N7918" i="9"/>
  <c r="N7917" i="9"/>
  <c r="N7916" i="9"/>
  <c r="N7915" i="9"/>
  <c r="N7914" i="9"/>
  <c r="N7913" i="9"/>
  <c r="N7912" i="9"/>
  <c r="N7911" i="9"/>
  <c r="N7910" i="9"/>
  <c r="N7909" i="9"/>
  <c r="N7908" i="9"/>
  <c r="N7907" i="9"/>
  <c r="N7906" i="9"/>
  <c r="N7905" i="9"/>
  <c r="N7904" i="9"/>
  <c r="N7903" i="9"/>
  <c r="N7902" i="9"/>
  <c r="N7901" i="9"/>
  <c r="N7900" i="9"/>
  <c r="N7899" i="9"/>
  <c r="N7898" i="9"/>
  <c r="N7897" i="9"/>
  <c r="N7896" i="9"/>
  <c r="N7895" i="9"/>
  <c r="N7894" i="9"/>
  <c r="N7893" i="9"/>
  <c r="N7892" i="9"/>
  <c r="N7891" i="9"/>
  <c r="N7890" i="9"/>
  <c r="N7889" i="9"/>
  <c r="N7888" i="9"/>
  <c r="N7887" i="9"/>
  <c r="N7886" i="9"/>
  <c r="N7885" i="9"/>
  <c r="N7884" i="9"/>
  <c r="N7883" i="9"/>
  <c r="N7882" i="9"/>
  <c r="N7881" i="9"/>
  <c r="N7880" i="9"/>
  <c r="N7879" i="9"/>
  <c r="N7878" i="9"/>
  <c r="N7877" i="9"/>
  <c r="N7876" i="9"/>
  <c r="N7875" i="9"/>
  <c r="N7874" i="9"/>
  <c r="N7873" i="9"/>
  <c r="N7872" i="9"/>
  <c r="N7871" i="9"/>
  <c r="N7870" i="9"/>
  <c r="N7869" i="9"/>
  <c r="N7868" i="9"/>
  <c r="N7867" i="9"/>
  <c r="N7866" i="9"/>
  <c r="N7865" i="9"/>
  <c r="N7864" i="9"/>
  <c r="N7863" i="9"/>
  <c r="N7862" i="9"/>
  <c r="N7861" i="9"/>
  <c r="N7860" i="9"/>
  <c r="N7859" i="9"/>
  <c r="N7858" i="9"/>
  <c r="N7857" i="9"/>
  <c r="N7856" i="9"/>
  <c r="N7855" i="9"/>
  <c r="N7854" i="9"/>
  <c r="N7853" i="9"/>
  <c r="N7852" i="9"/>
  <c r="N7851" i="9"/>
  <c r="N7850" i="9"/>
  <c r="N7849" i="9"/>
  <c r="N7848" i="9"/>
  <c r="N7847" i="9"/>
  <c r="N7846" i="9"/>
  <c r="N7845" i="9"/>
  <c r="N7844" i="9"/>
  <c r="N7843" i="9"/>
  <c r="N7842" i="9"/>
  <c r="N7841" i="9"/>
  <c r="N7840" i="9"/>
  <c r="N7839" i="9"/>
  <c r="N7838" i="9"/>
  <c r="N7837" i="9"/>
  <c r="N7836" i="9"/>
  <c r="N7835" i="9"/>
  <c r="N7834" i="9"/>
  <c r="N7833" i="9"/>
  <c r="N7832" i="9"/>
  <c r="N7831" i="9"/>
  <c r="N7830" i="9"/>
  <c r="N7829" i="9"/>
  <c r="N7828" i="9"/>
  <c r="N7827" i="9"/>
  <c r="N7826" i="9"/>
  <c r="N7825" i="9"/>
  <c r="N7824" i="9"/>
  <c r="N7823" i="9"/>
  <c r="N7822" i="9"/>
  <c r="N7821" i="9"/>
  <c r="N7820" i="9"/>
  <c r="N7819" i="9"/>
  <c r="N7818" i="9"/>
  <c r="N7817" i="9"/>
  <c r="N7816" i="9"/>
  <c r="N7815" i="9"/>
  <c r="N7814" i="9"/>
  <c r="N7813" i="9"/>
  <c r="N7812" i="9"/>
  <c r="N7811" i="9"/>
  <c r="N7810" i="9"/>
  <c r="N7809" i="9"/>
  <c r="N7808" i="9"/>
  <c r="N7807" i="9"/>
  <c r="N7806" i="9"/>
  <c r="N7805" i="9"/>
  <c r="N7804" i="9"/>
  <c r="N7803" i="9"/>
  <c r="N7802" i="9"/>
  <c r="N7801" i="9"/>
  <c r="N7800" i="9"/>
  <c r="N7799" i="9"/>
  <c r="N7798" i="9"/>
  <c r="N7797" i="9"/>
  <c r="N7796" i="9"/>
  <c r="N7795" i="9"/>
  <c r="N7794" i="9"/>
  <c r="N7793" i="9"/>
  <c r="N7792" i="9"/>
  <c r="N7791" i="9"/>
  <c r="N7790" i="9"/>
  <c r="N7789" i="9"/>
  <c r="N7788" i="9"/>
  <c r="N7787" i="9"/>
  <c r="N7786" i="9"/>
  <c r="N7785" i="9"/>
  <c r="N7784" i="9"/>
  <c r="N7783" i="9"/>
  <c r="N7782" i="9"/>
  <c r="N7781" i="9"/>
  <c r="N7780" i="9"/>
  <c r="N7779" i="9"/>
  <c r="N7778" i="9"/>
  <c r="N7777" i="9"/>
  <c r="N7776" i="9"/>
  <c r="N7775" i="9"/>
  <c r="N7774" i="9"/>
  <c r="N7773" i="9"/>
  <c r="N7772" i="9"/>
  <c r="N7771" i="9"/>
  <c r="N7770" i="9"/>
  <c r="N7769" i="9"/>
  <c r="N7768" i="9"/>
  <c r="N7767" i="9"/>
  <c r="N7766" i="9"/>
  <c r="N7765" i="9"/>
  <c r="N7764" i="9"/>
  <c r="N7763" i="9"/>
  <c r="N7762" i="9"/>
  <c r="N7761" i="9"/>
  <c r="N7760" i="9"/>
  <c r="N7759" i="9"/>
  <c r="N7758" i="9"/>
  <c r="N7757" i="9"/>
  <c r="N7756" i="9"/>
  <c r="N7755" i="9"/>
  <c r="N7754" i="9"/>
  <c r="N7753" i="9"/>
  <c r="N7752" i="9"/>
  <c r="N7751" i="9"/>
  <c r="N7750" i="9"/>
  <c r="N7749" i="9"/>
  <c r="N7748" i="9"/>
  <c r="N7747" i="9"/>
  <c r="N7746" i="9"/>
  <c r="N7745" i="9"/>
  <c r="N7744" i="9"/>
  <c r="N7743" i="9"/>
  <c r="N7742" i="9"/>
  <c r="N7741" i="9"/>
  <c r="N7740" i="9"/>
  <c r="N7739" i="9"/>
  <c r="N7738" i="9"/>
  <c r="N7737" i="9"/>
  <c r="N7736" i="9"/>
  <c r="N7735" i="9"/>
  <c r="N7734" i="9"/>
  <c r="N7733" i="9"/>
  <c r="N7732" i="9"/>
  <c r="N7731" i="9"/>
  <c r="N7730" i="9"/>
  <c r="N7729" i="9"/>
  <c r="N7728" i="9"/>
  <c r="N7727" i="9"/>
  <c r="N7726" i="9"/>
  <c r="N7725" i="9"/>
  <c r="N7724" i="9"/>
  <c r="N7723" i="9"/>
  <c r="N7722" i="9"/>
  <c r="N7721" i="9"/>
  <c r="N7720" i="9"/>
  <c r="N7719" i="9"/>
  <c r="N7718" i="9"/>
  <c r="N7717" i="9"/>
  <c r="N7716" i="9"/>
  <c r="N7715" i="9"/>
  <c r="N7714" i="9"/>
  <c r="N7713" i="9"/>
  <c r="N7712" i="9"/>
  <c r="N7711" i="9"/>
  <c r="N7710" i="9"/>
  <c r="N7709" i="9"/>
  <c r="N7708" i="9"/>
  <c r="N7707" i="9"/>
  <c r="N7706" i="9"/>
  <c r="N7705" i="9"/>
  <c r="N7704" i="9"/>
  <c r="N7703" i="9"/>
  <c r="N7702" i="9"/>
  <c r="N7701" i="9"/>
  <c r="N7700" i="9"/>
  <c r="N7699" i="9"/>
  <c r="N7698" i="9"/>
  <c r="N7697" i="9"/>
  <c r="N7696" i="9"/>
  <c r="N7695" i="9"/>
  <c r="N7694" i="9"/>
  <c r="N7693" i="9"/>
  <c r="N7692" i="9"/>
  <c r="N7691" i="9"/>
  <c r="N7690" i="9"/>
  <c r="N7689" i="9"/>
  <c r="N7688" i="9"/>
  <c r="N7687" i="9"/>
  <c r="N7686" i="9"/>
  <c r="N7685" i="9"/>
  <c r="N7684" i="9"/>
  <c r="N7683" i="9"/>
  <c r="N7682" i="9"/>
  <c r="N7681" i="9"/>
  <c r="N7680" i="9"/>
  <c r="N7679" i="9"/>
  <c r="N7678" i="9"/>
  <c r="N7677" i="9"/>
  <c r="N7676" i="9"/>
  <c r="N7675" i="9"/>
  <c r="N7674" i="9"/>
  <c r="N7673" i="9"/>
  <c r="N7672" i="9"/>
  <c r="N7671" i="9"/>
  <c r="N7670" i="9"/>
  <c r="N7669" i="9"/>
  <c r="N7668" i="9"/>
  <c r="N7667" i="9"/>
  <c r="N7666" i="9"/>
  <c r="N7665" i="9"/>
  <c r="N7664" i="9"/>
  <c r="N7663" i="9"/>
  <c r="N7662" i="9"/>
  <c r="N7661" i="9"/>
  <c r="N7660" i="9"/>
  <c r="N7659" i="9"/>
  <c r="N7658" i="9"/>
  <c r="N7657" i="9"/>
  <c r="N7656" i="9"/>
  <c r="N7655" i="9"/>
  <c r="N7654" i="9"/>
  <c r="N7653" i="9"/>
  <c r="N7652" i="9"/>
  <c r="N7651" i="9"/>
  <c r="N7650" i="9"/>
  <c r="N7649" i="9"/>
  <c r="N7648" i="9"/>
  <c r="N7647" i="9"/>
  <c r="N7646" i="9"/>
  <c r="N7645" i="9"/>
  <c r="N7644" i="9"/>
  <c r="N7643" i="9"/>
  <c r="N7642" i="9"/>
  <c r="N7641" i="9"/>
  <c r="N7640" i="9"/>
  <c r="N7639" i="9"/>
  <c r="N7638" i="9"/>
  <c r="N7637" i="9"/>
  <c r="N7636" i="9"/>
  <c r="N7635" i="9"/>
  <c r="N7634" i="9"/>
  <c r="N7633" i="9"/>
  <c r="N7632" i="9"/>
  <c r="N7631" i="9"/>
  <c r="N7630" i="9"/>
  <c r="N7629" i="9"/>
  <c r="N7628" i="9"/>
  <c r="N7627" i="9"/>
  <c r="N7626" i="9"/>
  <c r="N7625" i="9"/>
  <c r="N7624" i="9"/>
  <c r="N7623" i="9"/>
  <c r="N7622" i="9"/>
  <c r="N7621" i="9"/>
  <c r="N7620" i="9"/>
  <c r="N7619" i="9"/>
  <c r="N7618" i="9"/>
  <c r="N7617" i="9"/>
  <c r="N7616" i="9"/>
  <c r="N7615" i="9"/>
  <c r="N7614" i="9"/>
  <c r="N7613" i="9"/>
  <c r="N7612" i="9"/>
  <c r="N7611" i="9"/>
  <c r="N7610" i="9"/>
  <c r="N7609" i="9"/>
  <c r="N7608" i="9"/>
  <c r="N7607" i="9"/>
  <c r="N7606" i="9"/>
  <c r="N7605" i="9"/>
  <c r="N7604" i="9"/>
  <c r="N7603" i="9"/>
  <c r="N7602" i="9"/>
  <c r="N7601" i="9"/>
  <c r="N7600" i="9"/>
  <c r="N7599" i="9"/>
  <c r="N7598" i="9"/>
  <c r="N7597" i="9"/>
  <c r="N7596" i="9"/>
  <c r="N7595" i="9"/>
  <c r="N7594" i="9"/>
  <c r="N7593" i="9"/>
  <c r="N7592" i="9"/>
  <c r="N7591" i="9"/>
  <c r="N7590" i="9"/>
  <c r="N7589" i="9"/>
  <c r="N7588" i="9"/>
  <c r="N7587" i="9"/>
  <c r="N7586" i="9"/>
  <c r="N7585" i="9"/>
  <c r="N7584" i="9"/>
  <c r="N7583" i="9"/>
  <c r="N7582" i="9"/>
  <c r="N7581" i="9"/>
  <c r="N7580" i="9"/>
  <c r="N7579" i="9"/>
  <c r="N7578" i="9"/>
  <c r="N7577" i="9"/>
  <c r="N7576" i="9"/>
  <c r="N7575" i="9"/>
  <c r="N7574" i="9"/>
  <c r="N7573" i="9"/>
  <c r="N7572" i="9"/>
  <c r="N7571" i="9"/>
  <c r="N7570" i="9"/>
  <c r="N7569" i="9"/>
  <c r="N7568" i="9"/>
  <c r="N7567" i="9"/>
  <c r="N7566" i="9"/>
  <c r="N7565" i="9"/>
  <c r="N7564" i="9"/>
  <c r="N7563" i="9"/>
  <c r="N7562" i="9"/>
  <c r="N7561" i="9"/>
  <c r="N7560" i="9"/>
  <c r="N7559" i="9"/>
  <c r="N7558" i="9"/>
  <c r="N7557" i="9"/>
  <c r="N7556" i="9"/>
  <c r="N7555" i="9"/>
  <c r="N7554" i="9"/>
  <c r="N7553" i="9"/>
  <c r="N7552" i="9"/>
  <c r="N7551" i="9"/>
  <c r="N7550" i="9"/>
  <c r="N7549" i="9"/>
  <c r="N7548" i="9"/>
  <c r="N7547" i="9"/>
  <c r="N7546" i="9"/>
  <c r="N7545" i="9"/>
  <c r="N7544" i="9"/>
  <c r="N7543" i="9"/>
  <c r="N7542" i="9"/>
  <c r="N7541" i="9"/>
  <c r="N7540" i="9"/>
  <c r="N7539" i="9"/>
  <c r="N7538" i="9"/>
  <c r="N7537" i="9"/>
  <c r="N7536" i="9"/>
  <c r="N7535" i="9"/>
  <c r="N7534" i="9"/>
  <c r="N7533" i="9"/>
  <c r="N7532" i="9"/>
  <c r="N7531" i="9"/>
  <c r="N7530" i="9"/>
  <c r="N7529" i="9"/>
  <c r="N7528" i="9"/>
  <c r="N7527" i="9"/>
  <c r="N7526" i="9"/>
  <c r="N7525" i="9"/>
  <c r="N7524" i="9"/>
  <c r="N7523" i="9"/>
  <c r="N7522" i="9"/>
  <c r="N7521" i="9"/>
  <c r="N7520" i="9"/>
  <c r="N7519" i="9"/>
  <c r="N7518" i="9"/>
  <c r="N7517" i="9"/>
  <c r="N7516" i="9"/>
  <c r="N7515" i="9"/>
  <c r="N7514" i="9"/>
  <c r="N7513" i="9"/>
  <c r="N7512" i="9"/>
  <c r="N7511" i="9"/>
  <c r="N7510" i="9"/>
  <c r="N7509" i="9"/>
  <c r="N7508" i="9"/>
  <c r="N7507" i="9"/>
  <c r="N7506" i="9"/>
  <c r="N7505" i="9"/>
  <c r="N7504" i="9"/>
  <c r="N7503" i="9"/>
  <c r="N7502" i="9"/>
  <c r="N7501" i="9"/>
  <c r="N7500" i="9"/>
  <c r="N7499" i="9"/>
  <c r="N7498" i="9"/>
  <c r="N7497" i="9"/>
  <c r="N7496" i="9"/>
  <c r="N7495" i="9"/>
  <c r="N7494" i="9"/>
  <c r="N7493" i="9"/>
  <c r="N7492" i="9"/>
  <c r="N7491" i="9"/>
  <c r="N7490" i="9"/>
  <c r="N7489" i="9"/>
  <c r="N7488" i="9"/>
  <c r="N7487" i="9"/>
  <c r="N7486" i="9"/>
  <c r="N7485" i="9"/>
  <c r="N7484" i="9"/>
  <c r="N7483" i="9"/>
  <c r="N7482" i="9"/>
  <c r="N7481" i="9"/>
  <c r="N7480" i="9"/>
  <c r="N7479" i="9"/>
  <c r="N7478" i="9"/>
  <c r="N7477" i="9"/>
  <c r="N7476" i="9"/>
  <c r="N7475" i="9"/>
  <c r="N7474" i="9"/>
  <c r="N7473" i="9"/>
  <c r="N7472" i="9"/>
  <c r="N7471" i="9"/>
  <c r="N7470" i="9"/>
  <c r="N7469" i="9"/>
  <c r="N7468" i="9"/>
  <c r="N7467" i="9"/>
  <c r="N7466" i="9"/>
  <c r="N7465" i="9"/>
  <c r="N7464" i="9"/>
  <c r="N7463" i="9"/>
  <c r="N7462" i="9"/>
  <c r="N7461" i="9"/>
  <c r="N7460" i="9"/>
  <c r="N7459" i="9"/>
  <c r="N7458" i="9"/>
  <c r="N7457" i="9"/>
  <c r="N7456" i="9"/>
  <c r="N7455" i="9"/>
  <c r="N7454" i="9"/>
  <c r="N7453" i="9"/>
  <c r="N7452" i="9"/>
  <c r="N7451" i="9"/>
  <c r="N7450" i="9"/>
  <c r="N7449" i="9"/>
  <c r="N7448" i="9"/>
  <c r="N7447" i="9"/>
  <c r="N7446" i="9"/>
  <c r="N7445" i="9"/>
  <c r="N7444" i="9"/>
  <c r="N7443" i="9"/>
  <c r="N7442" i="9"/>
  <c r="N7441" i="9"/>
  <c r="N7440" i="9"/>
  <c r="N7439" i="9"/>
  <c r="N7438" i="9"/>
  <c r="N7437" i="9"/>
  <c r="N7436" i="9"/>
  <c r="N7435" i="9"/>
  <c r="N7434" i="9"/>
  <c r="N7433" i="9"/>
  <c r="N7432" i="9"/>
  <c r="N7431" i="9"/>
  <c r="N7430" i="9"/>
  <c r="N7429" i="9"/>
  <c r="N7428" i="9"/>
  <c r="N7427" i="9"/>
  <c r="N7426" i="9"/>
  <c r="N7425" i="9"/>
  <c r="N7424" i="9"/>
  <c r="N7423" i="9"/>
  <c r="N7422" i="9"/>
  <c r="N7421" i="9"/>
  <c r="N7420" i="9"/>
  <c r="N7419" i="9"/>
  <c r="N7418" i="9"/>
  <c r="N7417" i="9"/>
  <c r="N7416" i="9"/>
  <c r="N7415" i="9"/>
  <c r="N7414" i="9"/>
  <c r="N7413" i="9"/>
  <c r="N7412" i="9"/>
  <c r="N7411" i="9"/>
  <c r="N7410" i="9"/>
  <c r="N7409" i="9"/>
  <c r="N7408" i="9"/>
  <c r="N7407" i="9"/>
  <c r="N7406" i="9"/>
  <c r="N7405" i="9"/>
  <c r="N7404" i="9"/>
  <c r="N7403" i="9"/>
  <c r="N7402" i="9"/>
  <c r="N7401" i="9"/>
  <c r="N7400" i="9"/>
  <c r="N7399" i="9"/>
  <c r="N7398" i="9"/>
  <c r="N7397" i="9"/>
  <c r="N7396" i="9"/>
  <c r="N7395" i="9"/>
  <c r="N7394" i="9"/>
  <c r="N7393" i="9"/>
  <c r="N7392" i="9"/>
  <c r="N7391" i="9"/>
  <c r="N7390" i="9"/>
  <c r="N7389" i="9"/>
  <c r="N7388" i="9"/>
  <c r="N7387" i="9"/>
  <c r="N7386" i="9"/>
  <c r="N7385" i="9"/>
  <c r="N7384" i="9"/>
  <c r="N7383" i="9"/>
  <c r="N7382" i="9"/>
  <c r="N7381" i="9"/>
  <c r="N7380" i="9"/>
  <c r="N7379" i="9"/>
  <c r="N7378" i="9"/>
  <c r="N7377" i="9"/>
  <c r="N7376" i="9"/>
  <c r="N7375" i="9"/>
  <c r="N7374" i="9"/>
  <c r="N7373" i="9"/>
  <c r="N7372" i="9"/>
  <c r="N7371" i="9"/>
  <c r="N7370" i="9"/>
  <c r="N7369" i="9"/>
  <c r="N7368" i="9"/>
  <c r="N7367" i="9"/>
  <c r="N7366" i="9"/>
  <c r="N7365" i="9"/>
  <c r="N7364" i="9"/>
  <c r="N7363" i="9"/>
  <c r="N7362" i="9"/>
  <c r="N7361" i="9"/>
  <c r="N7360" i="9"/>
  <c r="N7359" i="9"/>
  <c r="N7358" i="9"/>
  <c r="N7357" i="9"/>
  <c r="N7356" i="9"/>
  <c r="N7355" i="9"/>
  <c r="N7354" i="9"/>
  <c r="N7353" i="9"/>
  <c r="N7352" i="9"/>
  <c r="N7351" i="9"/>
  <c r="N7350" i="9"/>
  <c r="N7349" i="9"/>
  <c r="N7348" i="9"/>
  <c r="N7347" i="9"/>
  <c r="N7346" i="9"/>
  <c r="N7345" i="9"/>
  <c r="N7344" i="9"/>
  <c r="N7343" i="9"/>
  <c r="N7342" i="9"/>
  <c r="N7341" i="9"/>
  <c r="N7340" i="9"/>
  <c r="N7339" i="9"/>
  <c r="N7338" i="9"/>
  <c r="N7337" i="9"/>
  <c r="N7336" i="9"/>
  <c r="N7335" i="9"/>
  <c r="N7334" i="9"/>
  <c r="N7333" i="9"/>
  <c r="N7332" i="9"/>
  <c r="N7331" i="9"/>
  <c r="N7330" i="9"/>
  <c r="N7329" i="9"/>
  <c r="N7328" i="9"/>
  <c r="N7327" i="9"/>
  <c r="N7326" i="9"/>
  <c r="N7325" i="9"/>
  <c r="N7324" i="9"/>
  <c r="N7323" i="9"/>
  <c r="N7322" i="9"/>
  <c r="N7321" i="9"/>
  <c r="N7320" i="9"/>
  <c r="N7319" i="9"/>
  <c r="N7318" i="9"/>
  <c r="N7317" i="9"/>
  <c r="N7316" i="9"/>
  <c r="N7315" i="9"/>
  <c r="N7314" i="9"/>
  <c r="N7313" i="9"/>
  <c r="N7312" i="9"/>
  <c r="N7311" i="9"/>
  <c r="N7310" i="9"/>
  <c r="N7309" i="9"/>
  <c r="N7308" i="9"/>
  <c r="N7307" i="9"/>
  <c r="N7306" i="9"/>
  <c r="N7305" i="9"/>
  <c r="N7304" i="9"/>
  <c r="N7303" i="9"/>
  <c r="N7302" i="9"/>
  <c r="N7301" i="9"/>
  <c r="N7300" i="9"/>
  <c r="N7299" i="9"/>
  <c r="N7298" i="9"/>
  <c r="N7297" i="9"/>
  <c r="N7296" i="9"/>
  <c r="N7295" i="9"/>
  <c r="N7294" i="9"/>
  <c r="N7293" i="9"/>
  <c r="N7292" i="9"/>
  <c r="N7291" i="9"/>
  <c r="N7290" i="9"/>
  <c r="N7289" i="9"/>
  <c r="N7288" i="9"/>
  <c r="N7287" i="9"/>
  <c r="N7286" i="9"/>
  <c r="N7285" i="9"/>
  <c r="N7284" i="9"/>
  <c r="N7283" i="9"/>
  <c r="N7282" i="9"/>
  <c r="N7281" i="9"/>
  <c r="N7280" i="9"/>
  <c r="N7279" i="9"/>
  <c r="N7278" i="9"/>
  <c r="N7277" i="9"/>
  <c r="N7276" i="9"/>
  <c r="N7275" i="9"/>
  <c r="N7274" i="9"/>
  <c r="N7273" i="9"/>
  <c r="N7272" i="9"/>
  <c r="N7271" i="9"/>
  <c r="N7270" i="9"/>
  <c r="N7269" i="9"/>
  <c r="N7268" i="9"/>
  <c r="N7267" i="9"/>
  <c r="N7266" i="9"/>
  <c r="N7265" i="9"/>
  <c r="N7264" i="9"/>
  <c r="N7263" i="9"/>
  <c r="N7262" i="9"/>
  <c r="N7261" i="9"/>
  <c r="N7260" i="9"/>
  <c r="N7259" i="9"/>
  <c r="N7258" i="9"/>
  <c r="N7257" i="9"/>
  <c r="N7256" i="9"/>
  <c r="N7255" i="9"/>
  <c r="N7254" i="9"/>
  <c r="N7253" i="9"/>
  <c r="N7252" i="9"/>
  <c r="N7251" i="9"/>
  <c r="N7250" i="9"/>
  <c r="N7249" i="9"/>
  <c r="N7248" i="9"/>
  <c r="N7247" i="9"/>
  <c r="N7246" i="9"/>
  <c r="N7245" i="9"/>
  <c r="N7244" i="9"/>
  <c r="N7243" i="9"/>
  <c r="N7242" i="9"/>
  <c r="N7241" i="9"/>
  <c r="N7240" i="9"/>
  <c r="N7239" i="9"/>
  <c r="N7238" i="9"/>
  <c r="N7237" i="9"/>
  <c r="N7236" i="9"/>
  <c r="N7235" i="9"/>
  <c r="N7234" i="9"/>
  <c r="N7233" i="9"/>
  <c r="N7232" i="9"/>
  <c r="N7231" i="9"/>
  <c r="N7230" i="9"/>
  <c r="N7229" i="9"/>
  <c r="N7228" i="9"/>
  <c r="N7227" i="9"/>
  <c r="N7226" i="9"/>
  <c r="N7225" i="9"/>
  <c r="N7224" i="9"/>
  <c r="N7223" i="9"/>
  <c r="N7222" i="9"/>
  <c r="N7221" i="9"/>
  <c r="N7220" i="9"/>
  <c r="N7219" i="9"/>
  <c r="N7218" i="9"/>
  <c r="N7217" i="9"/>
  <c r="N7216" i="9"/>
  <c r="N7215" i="9"/>
  <c r="N7214" i="9"/>
  <c r="N7213" i="9"/>
  <c r="N7212" i="9"/>
  <c r="N7211" i="9"/>
  <c r="N7210" i="9"/>
  <c r="N7209" i="9"/>
  <c r="N7208" i="9"/>
  <c r="N7207" i="9"/>
  <c r="N7206" i="9"/>
  <c r="N7205" i="9"/>
  <c r="N7204" i="9"/>
  <c r="N7203" i="9"/>
  <c r="N7202" i="9"/>
  <c r="N7201" i="9"/>
  <c r="N7200" i="9"/>
  <c r="N7199" i="9"/>
  <c r="N7198" i="9"/>
  <c r="N7197" i="9"/>
  <c r="N7196" i="9"/>
  <c r="N7195" i="9"/>
  <c r="N7194" i="9"/>
  <c r="N7193" i="9"/>
  <c r="N7192" i="9"/>
  <c r="N7191" i="9"/>
  <c r="N7190" i="9"/>
  <c r="N7189" i="9"/>
  <c r="N7188" i="9"/>
  <c r="N7187" i="9"/>
  <c r="N7186" i="9"/>
  <c r="N7185" i="9"/>
  <c r="N7184" i="9"/>
  <c r="N7183" i="9"/>
  <c r="N7182" i="9"/>
  <c r="N7181" i="9"/>
  <c r="N7180" i="9"/>
  <c r="N7179" i="9"/>
  <c r="N7178" i="9"/>
  <c r="N7177" i="9"/>
  <c r="N7176" i="9"/>
  <c r="N7175" i="9"/>
  <c r="N7174" i="9"/>
  <c r="N7173" i="9"/>
  <c r="N7172" i="9"/>
  <c r="N7171" i="9"/>
  <c r="N7170" i="9"/>
  <c r="N7169" i="9"/>
  <c r="N7168" i="9"/>
  <c r="N7167" i="9"/>
  <c r="N7166" i="9"/>
  <c r="N7165" i="9"/>
  <c r="N7164" i="9"/>
  <c r="N7163" i="9"/>
  <c r="N7162" i="9"/>
  <c r="N7161" i="9"/>
  <c r="N7160" i="9"/>
  <c r="N7159" i="9"/>
  <c r="N7158" i="9"/>
  <c r="N7157" i="9"/>
  <c r="N7156" i="9"/>
  <c r="N7155" i="9"/>
  <c r="N7154" i="9"/>
  <c r="N7153" i="9"/>
  <c r="N7152" i="9"/>
  <c r="N7151" i="9"/>
  <c r="N7150" i="9"/>
  <c r="N7149" i="9"/>
  <c r="N7148" i="9"/>
  <c r="N7147" i="9"/>
  <c r="N7146" i="9"/>
  <c r="N7145" i="9"/>
  <c r="N7144" i="9"/>
  <c r="N7143" i="9"/>
  <c r="N7142" i="9"/>
  <c r="N7141" i="9"/>
  <c r="N7140" i="9"/>
  <c r="N7139" i="9"/>
  <c r="N7138" i="9"/>
  <c r="N7137" i="9"/>
  <c r="N7136" i="9"/>
  <c r="N7135" i="9"/>
  <c r="N7134" i="9"/>
  <c r="N7133" i="9"/>
  <c r="N7132" i="9"/>
  <c r="N7131" i="9"/>
  <c r="N7130" i="9"/>
  <c r="N7129" i="9"/>
  <c r="N7128" i="9"/>
  <c r="N7127" i="9"/>
  <c r="N7126" i="9"/>
  <c r="N7125" i="9"/>
  <c r="N7124" i="9"/>
  <c r="N7123" i="9"/>
  <c r="N7122" i="9"/>
  <c r="N7121" i="9"/>
  <c r="N7120" i="9"/>
  <c r="N7119" i="9"/>
  <c r="N7118" i="9"/>
  <c r="N7117" i="9"/>
  <c r="N7116" i="9"/>
  <c r="N7115" i="9"/>
  <c r="N7114" i="9"/>
  <c r="N7113" i="9"/>
  <c r="N7112" i="9"/>
  <c r="N7111" i="9"/>
  <c r="N7110" i="9"/>
  <c r="N7109" i="9"/>
  <c r="N7108" i="9"/>
  <c r="N7107" i="9"/>
  <c r="N7106" i="9"/>
  <c r="N7105" i="9"/>
  <c r="N7104" i="9"/>
  <c r="N7103" i="9"/>
  <c r="N7102" i="9"/>
  <c r="N7101" i="9"/>
  <c r="N7100" i="9"/>
  <c r="N7099" i="9"/>
  <c r="N7098" i="9"/>
  <c r="N7097" i="9"/>
  <c r="N7096" i="9"/>
  <c r="N7095" i="9"/>
  <c r="N7094" i="9"/>
  <c r="N7093" i="9"/>
  <c r="N7092" i="9"/>
  <c r="N7091" i="9"/>
  <c r="N7090" i="9"/>
  <c r="N7089" i="9"/>
  <c r="N7088" i="9"/>
  <c r="N7087" i="9"/>
  <c r="N7086" i="9"/>
  <c r="N7085" i="9"/>
  <c r="N7084" i="9"/>
  <c r="N7083" i="9"/>
  <c r="N7082" i="9"/>
  <c r="N7081" i="9"/>
  <c r="N7080" i="9"/>
  <c r="N7079" i="9"/>
  <c r="N7078" i="9"/>
  <c r="N7077" i="9"/>
  <c r="N7076" i="9"/>
  <c r="N7075" i="9"/>
  <c r="N7074" i="9"/>
  <c r="N7073" i="9"/>
  <c r="N7072" i="9"/>
  <c r="N7071" i="9"/>
  <c r="N7070" i="9"/>
  <c r="N7069" i="9"/>
  <c r="N7068" i="9"/>
  <c r="N7067" i="9"/>
  <c r="N7066" i="9"/>
  <c r="N7065" i="9"/>
  <c r="N7064" i="9"/>
  <c r="N7063" i="9"/>
  <c r="N7062" i="9"/>
  <c r="N7061" i="9"/>
  <c r="N7060" i="9"/>
  <c r="N7059" i="9"/>
  <c r="N7058" i="9"/>
  <c r="N7057" i="9"/>
  <c r="N7056" i="9"/>
  <c r="N7055" i="9"/>
  <c r="N7054" i="9"/>
  <c r="N7053" i="9"/>
  <c r="N7052" i="9"/>
  <c r="N7051" i="9"/>
  <c r="N7050" i="9"/>
  <c r="N7049" i="9"/>
  <c r="N7048" i="9"/>
  <c r="N7047" i="9"/>
  <c r="N7046" i="9"/>
  <c r="N7045" i="9"/>
  <c r="N7044" i="9"/>
  <c r="N7043" i="9"/>
  <c r="N7042" i="9"/>
  <c r="N7041" i="9"/>
  <c r="N7040" i="9"/>
  <c r="N7039" i="9"/>
  <c r="N7038" i="9"/>
  <c r="N7037" i="9"/>
  <c r="N7036" i="9"/>
  <c r="N7035" i="9"/>
  <c r="N7034" i="9"/>
  <c r="N7033" i="9"/>
  <c r="N7032" i="9"/>
  <c r="N7031" i="9"/>
  <c r="N7030" i="9"/>
  <c r="N7029" i="9"/>
  <c r="N7028" i="9"/>
  <c r="N7027" i="9"/>
  <c r="N7026" i="9"/>
  <c r="N7025" i="9"/>
  <c r="N7024" i="9"/>
  <c r="N7023" i="9"/>
  <c r="N7022" i="9"/>
  <c r="N7021" i="9"/>
  <c r="N7020" i="9"/>
  <c r="N7019" i="9"/>
  <c r="N7018" i="9"/>
  <c r="N7017" i="9"/>
  <c r="N7016" i="9"/>
  <c r="N7015" i="9"/>
  <c r="N7014" i="9"/>
  <c r="N7013" i="9"/>
  <c r="N7012" i="9"/>
  <c r="N7011" i="9"/>
  <c r="N7010" i="9"/>
  <c r="N7009" i="9"/>
  <c r="N7008" i="9"/>
  <c r="N7007" i="9"/>
  <c r="N7006" i="9"/>
  <c r="N7005" i="9"/>
  <c r="N7004" i="9"/>
  <c r="N7003" i="9"/>
  <c r="N7002" i="9"/>
  <c r="N7001" i="9"/>
  <c r="N7000" i="9"/>
  <c r="N6999" i="9"/>
  <c r="N6998" i="9"/>
  <c r="N6997" i="9"/>
  <c r="N6996" i="9"/>
  <c r="N6995" i="9"/>
  <c r="N6994" i="9"/>
  <c r="N6993" i="9"/>
  <c r="N6992" i="9"/>
  <c r="N6991" i="9"/>
  <c r="N6990" i="9"/>
  <c r="N6989" i="9"/>
  <c r="N6988" i="9"/>
  <c r="N6987" i="9"/>
  <c r="N6986" i="9"/>
  <c r="N6985" i="9"/>
  <c r="N6984" i="9"/>
  <c r="N6983" i="9"/>
  <c r="N6982" i="9"/>
  <c r="N6981" i="9"/>
  <c r="N6980" i="9"/>
  <c r="N6979" i="9"/>
  <c r="N6978" i="9"/>
  <c r="N6977" i="9"/>
  <c r="N6976" i="9"/>
  <c r="N6975" i="9"/>
  <c r="N6974" i="9"/>
  <c r="N6973" i="9"/>
  <c r="N6972" i="9"/>
  <c r="N6971" i="9"/>
  <c r="N6970" i="9"/>
  <c r="N6969" i="9"/>
  <c r="N6968" i="9"/>
  <c r="N6967" i="9"/>
  <c r="N6966" i="9"/>
  <c r="N6965" i="9"/>
  <c r="N6964" i="9"/>
  <c r="N6963" i="9"/>
  <c r="N6962" i="9"/>
  <c r="N6961" i="9"/>
  <c r="N6960" i="9"/>
  <c r="N6959" i="9"/>
  <c r="N6958" i="9"/>
  <c r="N6957" i="9"/>
  <c r="N6956" i="9"/>
  <c r="N6955" i="9"/>
  <c r="N6954" i="9"/>
  <c r="N6953" i="9"/>
  <c r="N6952" i="9"/>
  <c r="N6951" i="9"/>
  <c r="N6950" i="9"/>
  <c r="N6949" i="9"/>
  <c r="N6948" i="9"/>
  <c r="N6947" i="9"/>
  <c r="N6946" i="9"/>
  <c r="N6945" i="9"/>
  <c r="N6944" i="9"/>
  <c r="N6943" i="9"/>
  <c r="N6942" i="9"/>
  <c r="N6941" i="9"/>
  <c r="N6940" i="9"/>
  <c r="N6939" i="9"/>
  <c r="N6938" i="9"/>
  <c r="N6937" i="9"/>
  <c r="N6936" i="9"/>
  <c r="N6935" i="9"/>
  <c r="N6934" i="9"/>
  <c r="N6933" i="9"/>
  <c r="N6932" i="9"/>
  <c r="N6931" i="9"/>
  <c r="N6930" i="9"/>
  <c r="N6929" i="9"/>
  <c r="N6928" i="9"/>
  <c r="N6927" i="9"/>
  <c r="N6926" i="9"/>
  <c r="N6925" i="9"/>
  <c r="N6924" i="9"/>
  <c r="N6923" i="9"/>
  <c r="N6922" i="9"/>
  <c r="N6921" i="9"/>
  <c r="N6920" i="9"/>
  <c r="N6919" i="9"/>
  <c r="N6918" i="9"/>
  <c r="N6917" i="9"/>
  <c r="N6916" i="9"/>
  <c r="N6915" i="9"/>
  <c r="N6914" i="9"/>
  <c r="N6913" i="9"/>
  <c r="N6912" i="9"/>
  <c r="N6911" i="9"/>
  <c r="N6910" i="9"/>
  <c r="N6909" i="9"/>
  <c r="N6908" i="9"/>
  <c r="N6907" i="9"/>
  <c r="N6906" i="9"/>
  <c r="N6905" i="9"/>
  <c r="N6904" i="9"/>
  <c r="N6903" i="9"/>
  <c r="N6902" i="9"/>
  <c r="N6901" i="9"/>
  <c r="N6900" i="9"/>
  <c r="N6899" i="9"/>
  <c r="N6898" i="9"/>
  <c r="N6897" i="9"/>
  <c r="N6896" i="9"/>
  <c r="N6895" i="9"/>
  <c r="N6894" i="9"/>
  <c r="N6893" i="9"/>
  <c r="N6892" i="9"/>
  <c r="N6891" i="9"/>
  <c r="N6890" i="9"/>
  <c r="N6889" i="9"/>
  <c r="N6888" i="9"/>
  <c r="N6887" i="9"/>
  <c r="N6886" i="9"/>
  <c r="N6885" i="9"/>
  <c r="N6884" i="9"/>
  <c r="N6883" i="9"/>
  <c r="N6882" i="9"/>
  <c r="N6881" i="9"/>
  <c r="N6880" i="9"/>
  <c r="N6879" i="9"/>
  <c r="N6878" i="9"/>
  <c r="N6877" i="9"/>
  <c r="N6876" i="9"/>
  <c r="N6875" i="9"/>
  <c r="N6874" i="9"/>
  <c r="N6873" i="9"/>
  <c r="N6872" i="9"/>
  <c r="N6871" i="9"/>
  <c r="N6870" i="9"/>
  <c r="N6869" i="9"/>
  <c r="N6868" i="9"/>
  <c r="N6867" i="9"/>
  <c r="N6866" i="9"/>
  <c r="N6865" i="9"/>
  <c r="N6864" i="9"/>
  <c r="N6863" i="9"/>
  <c r="N6862" i="9"/>
  <c r="N6861" i="9"/>
  <c r="N6860" i="9"/>
  <c r="N6859" i="9"/>
  <c r="N6858" i="9"/>
  <c r="N6857" i="9"/>
  <c r="N6856" i="9"/>
  <c r="N6855" i="9"/>
  <c r="N6854" i="9"/>
  <c r="N6853" i="9"/>
  <c r="N6852" i="9"/>
  <c r="N6851" i="9"/>
  <c r="N6850" i="9"/>
  <c r="N6849" i="9"/>
  <c r="N6848" i="9"/>
  <c r="N6847" i="9"/>
  <c r="N6846" i="9"/>
  <c r="N6845" i="9"/>
  <c r="N6844" i="9"/>
  <c r="N6843" i="9"/>
  <c r="N6842" i="9"/>
  <c r="N6841" i="9"/>
  <c r="N6840" i="9"/>
  <c r="N6839" i="9"/>
  <c r="N6838" i="9"/>
  <c r="N6837" i="9"/>
  <c r="N6836" i="9"/>
  <c r="N6835" i="9"/>
  <c r="N6834" i="9"/>
  <c r="N6833" i="9"/>
  <c r="N6832" i="9"/>
  <c r="N6831" i="9"/>
  <c r="N6830" i="9"/>
  <c r="N6829" i="9"/>
  <c r="N6828" i="9"/>
  <c r="N6827" i="9"/>
  <c r="N6826" i="9"/>
  <c r="N6825" i="9"/>
  <c r="N6824" i="9"/>
  <c r="N6823" i="9"/>
  <c r="N6822" i="9"/>
  <c r="N6821" i="9"/>
  <c r="N6820" i="9"/>
  <c r="N6819" i="9"/>
  <c r="N6818" i="9"/>
  <c r="N6817" i="9"/>
  <c r="N6816" i="9"/>
  <c r="N6815" i="9"/>
  <c r="N6814" i="9"/>
  <c r="N6813" i="9"/>
  <c r="N6812" i="9"/>
  <c r="N6811" i="9"/>
  <c r="N6810" i="9"/>
  <c r="N6809" i="9"/>
  <c r="N6808" i="9"/>
  <c r="N6807" i="9"/>
  <c r="N6806" i="9"/>
  <c r="N6805" i="9"/>
  <c r="N6804" i="9"/>
  <c r="N6803" i="9"/>
  <c r="N6802" i="9"/>
  <c r="N6801" i="9"/>
  <c r="N6800" i="9"/>
  <c r="N6799" i="9"/>
  <c r="N6798" i="9"/>
  <c r="N6797" i="9"/>
  <c r="N6796" i="9"/>
  <c r="N6795" i="9"/>
  <c r="N6794" i="9"/>
  <c r="N6793" i="9"/>
  <c r="N6792" i="9"/>
  <c r="N6791" i="9"/>
  <c r="N6790" i="9"/>
  <c r="N6789" i="9"/>
  <c r="N6788" i="9"/>
  <c r="N6787" i="9"/>
  <c r="N6786" i="9"/>
  <c r="N6785" i="9"/>
  <c r="N6784" i="9"/>
  <c r="N6783" i="9"/>
  <c r="N6782" i="9"/>
  <c r="N6781" i="9"/>
  <c r="N6780" i="9"/>
  <c r="N6779" i="9"/>
  <c r="N6778" i="9"/>
  <c r="N6777" i="9"/>
  <c r="N6776" i="9"/>
  <c r="N6775" i="9"/>
  <c r="N6774" i="9"/>
  <c r="N6773" i="9"/>
  <c r="N6772" i="9"/>
  <c r="N6771" i="9"/>
  <c r="N6770" i="9"/>
  <c r="N6769" i="9"/>
  <c r="N6768" i="9"/>
  <c r="N6767" i="9"/>
  <c r="N6766" i="9"/>
  <c r="N6765" i="9"/>
  <c r="N6764" i="9"/>
  <c r="N6763" i="9"/>
  <c r="N6762" i="9"/>
  <c r="N6761" i="9"/>
  <c r="N6760" i="9"/>
  <c r="N6759" i="9"/>
  <c r="N6758" i="9"/>
  <c r="N6757" i="9"/>
  <c r="N6756" i="9"/>
  <c r="N6755" i="9"/>
  <c r="N6754" i="9"/>
  <c r="N6753" i="9"/>
  <c r="N6752" i="9"/>
  <c r="N6751" i="9"/>
  <c r="N6750" i="9"/>
  <c r="N6749" i="9"/>
  <c r="N6748" i="9"/>
  <c r="N6747" i="9"/>
  <c r="N6746" i="9"/>
  <c r="N6745" i="9"/>
  <c r="N6744" i="9"/>
  <c r="N6743" i="9"/>
  <c r="N6742" i="9"/>
  <c r="N6741" i="9"/>
  <c r="N6740" i="9"/>
  <c r="N6739" i="9"/>
  <c r="N6738" i="9"/>
  <c r="N6737" i="9"/>
  <c r="N6736" i="9"/>
  <c r="N6735" i="9"/>
  <c r="N6734" i="9"/>
  <c r="N6733" i="9"/>
  <c r="N6732" i="9"/>
  <c r="N6731" i="9"/>
  <c r="N6730" i="9"/>
  <c r="N6729" i="9"/>
  <c r="N6728" i="9"/>
  <c r="N6727" i="9"/>
  <c r="N6726" i="9"/>
  <c r="N6725" i="9"/>
  <c r="N6724" i="9"/>
  <c r="N6723" i="9"/>
  <c r="N6722" i="9"/>
  <c r="N6721" i="9"/>
  <c r="N6720" i="9"/>
  <c r="N6719" i="9"/>
  <c r="N6718" i="9"/>
  <c r="N6717" i="9"/>
  <c r="N6716" i="9"/>
  <c r="N6715" i="9"/>
  <c r="N6714" i="9"/>
  <c r="N6713" i="9"/>
  <c r="N6712" i="9"/>
  <c r="N6711" i="9"/>
  <c r="N6710" i="9"/>
  <c r="N6709" i="9"/>
  <c r="N6708" i="9"/>
  <c r="N6707" i="9"/>
  <c r="N6706" i="9"/>
  <c r="N6705" i="9"/>
  <c r="N6704" i="9"/>
  <c r="N6703" i="9"/>
  <c r="N6702" i="9"/>
  <c r="N6701" i="9"/>
  <c r="N6700" i="9"/>
  <c r="N6699" i="9"/>
  <c r="N6698" i="9"/>
  <c r="N6697" i="9"/>
  <c r="N6696" i="9"/>
  <c r="N6695" i="9"/>
  <c r="N6694" i="9"/>
  <c r="N6693" i="9"/>
  <c r="N6692" i="9"/>
  <c r="N6691" i="9"/>
  <c r="N6690" i="9"/>
  <c r="N6689" i="9"/>
  <c r="N6688" i="9"/>
  <c r="N6687" i="9"/>
  <c r="N6686" i="9"/>
  <c r="N6685" i="9"/>
  <c r="N6684" i="9"/>
  <c r="N6683" i="9"/>
  <c r="N6682" i="9"/>
  <c r="N6681" i="9"/>
  <c r="N6680" i="9"/>
  <c r="N6679" i="9"/>
  <c r="N6678" i="9"/>
  <c r="N6677" i="9"/>
  <c r="N6676" i="9"/>
  <c r="N6675" i="9"/>
  <c r="N6674" i="9"/>
  <c r="N6673" i="9"/>
  <c r="N6672" i="9"/>
  <c r="N6671" i="9"/>
  <c r="N6670" i="9"/>
  <c r="N6669" i="9"/>
  <c r="N6668" i="9"/>
  <c r="N6667" i="9"/>
  <c r="N6666" i="9"/>
  <c r="N6665" i="9"/>
  <c r="N6664" i="9"/>
  <c r="N6663" i="9"/>
  <c r="N6662" i="9"/>
  <c r="N6661" i="9"/>
  <c r="N6660" i="9"/>
  <c r="N6659" i="9"/>
  <c r="N6658" i="9"/>
  <c r="N6657" i="9"/>
  <c r="N6656" i="9"/>
  <c r="N6655" i="9"/>
  <c r="N6654" i="9"/>
  <c r="N6653" i="9"/>
  <c r="N6652" i="9"/>
  <c r="N6651" i="9"/>
  <c r="N6650" i="9"/>
  <c r="N6649" i="9"/>
  <c r="N6648" i="9"/>
  <c r="N6647" i="9"/>
  <c r="N6646" i="9"/>
  <c r="N6645" i="9"/>
  <c r="N6644" i="9"/>
  <c r="N6643" i="9"/>
  <c r="N6642" i="9"/>
  <c r="N6641" i="9"/>
  <c r="N6640" i="9"/>
  <c r="N6639" i="9"/>
  <c r="N6638" i="9"/>
  <c r="N6637" i="9"/>
  <c r="N6636" i="9"/>
  <c r="N6635" i="9"/>
  <c r="N6634" i="9"/>
  <c r="N6633" i="9"/>
  <c r="N6632" i="9"/>
  <c r="N6631" i="9"/>
  <c r="N6630" i="9"/>
  <c r="N6629" i="9"/>
  <c r="N6628" i="9"/>
  <c r="N6627" i="9"/>
  <c r="N6626" i="9"/>
  <c r="N6625" i="9"/>
  <c r="N6624" i="9"/>
  <c r="N6623" i="9"/>
  <c r="N6622" i="9"/>
  <c r="N6621" i="9"/>
  <c r="N6620" i="9"/>
  <c r="N6619" i="9"/>
  <c r="N6618" i="9"/>
  <c r="N6617" i="9"/>
  <c r="N6616" i="9"/>
  <c r="N6615" i="9"/>
  <c r="N6614" i="9"/>
  <c r="N6613" i="9"/>
  <c r="N6612" i="9"/>
  <c r="N6611" i="9"/>
  <c r="N6610" i="9"/>
  <c r="N6609" i="9"/>
  <c r="N6608" i="9"/>
  <c r="N6607" i="9"/>
  <c r="N6606" i="9"/>
  <c r="N6605" i="9"/>
  <c r="N6604" i="9"/>
  <c r="N6603" i="9"/>
  <c r="N6602" i="9"/>
  <c r="N6601" i="9"/>
  <c r="N6600" i="9"/>
  <c r="N6599" i="9"/>
  <c r="N6598" i="9"/>
  <c r="N6597" i="9"/>
  <c r="N6596" i="9"/>
  <c r="N6595" i="9"/>
  <c r="N6594" i="9"/>
  <c r="N6593" i="9"/>
  <c r="N6592" i="9"/>
  <c r="N6591" i="9"/>
  <c r="N6590" i="9"/>
  <c r="N6589" i="9"/>
  <c r="N6588" i="9"/>
  <c r="N6587" i="9"/>
  <c r="N6586" i="9"/>
  <c r="N6585" i="9"/>
  <c r="N6584" i="9"/>
  <c r="N6583" i="9"/>
  <c r="N6582" i="9"/>
  <c r="N6581" i="9"/>
  <c r="N6580" i="9"/>
  <c r="N6579" i="9"/>
  <c r="N6578" i="9"/>
  <c r="N6577" i="9"/>
  <c r="N6576" i="9"/>
  <c r="N6575" i="9"/>
  <c r="N6574" i="9"/>
  <c r="N6573" i="9"/>
  <c r="N6572" i="9"/>
  <c r="N6571" i="9"/>
  <c r="N6570" i="9"/>
  <c r="N6569" i="9"/>
  <c r="N6568" i="9"/>
  <c r="N6567" i="9"/>
  <c r="N6566" i="9"/>
  <c r="N6565" i="9"/>
  <c r="N6564" i="9"/>
  <c r="N6563" i="9"/>
  <c r="N6562" i="9"/>
  <c r="N6561" i="9"/>
  <c r="N6560" i="9"/>
  <c r="N6559" i="9"/>
  <c r="N6558" i="9"/>
  <c r="N6557" i="9"/>
  <c r="N6556" i="9"/>
  <c r="N6555" i="9"/>
  <c r="N6554" i="9"/>
  <c r="N6553" i="9"/>
  <c r="N6552" i="9"/>
  <c r="N6551" i="9"/>
  <c r="N6550" i="9"/>
  <c r="N6549" i="9"/>
  <c r="N6548" i="9"/>
  <c r="N6547" i="9"/>
  <c r="N6546" i="9"/>
  <c r="N6545" i="9"/>
  <c r="N6544" i="9"/>
  <c r="N6543" i="9"/>
  <c r="N6542" i="9"/>
  <c r="N6541" i="9"/>
  <c r="N6540" i="9"/>
  <c r="N6539" i="9"/>
  <c r="N6538" i="9"/>
  <c r="N6537" i="9"/>
  <c r="N6536" i="9"/>
  <c r="N6535" i="9"/>
  <c r="N6534" i="9"/>
  <c r="N6533" i="9"/>
  <c r="N6532" i="9"/>
  <c r="N6531" i="9"/>
  <c r="N6530" i="9"/>
  <c r="N6529" i="9"/>
  <c r="N6528" i="9"/>
  <c r="N6527" i="9"/>
  <c r="N6526" i="9"/>
  <c r="N6525" i="9"/>
  <c r="N6524" i="9"/>
  <c r="N6523" i="9"/>
  <c r="N6522" i="9"/>
  <c r="N6521" i="9"/>
  <c r="N6520" i="9"/>
  <c r="N6519" i="9"/>
  <c r="N6518" i="9"/>
  <c r="N6517" i="9"/>
  <c r="N6516" i="9"/>
  <c r="N6515" i="9"/>
  <c r="N6514" i="9"/>
  <c r="N6513" i="9"/>
  <c r="N6512" i="9"/>
  <c r="N6511" i="9"/>
  <c r="N6510" i="9"/>
  <c r="N6509" i="9"/>
  <c r="N6508" i="9"/>
  <c r="N6507" i="9"/>
  <c r="N6506" i="9"/>
  <c r="N6505" i="9"/>
  <c r="N6504" i="9"/>
  <c r="N6503" i="9"/>
  <c r="N6502" i="9"/>
  <c r="N6501" i="9"/>
  <c r="N6500" i="9"/>
  <c r="N6499" i="9"/>
  <c r="N6498" i="9"/>
  <c r="N6497" i="9"/>
  <c r="N6496" i="9"/>
  <c r="N6495" i="9"/>
  <c r="N6494" i="9"/>
  <c r="N6493" i="9"/>
  <c r="N6492" i="9"/>
  <c r="N6491" i="9"/>
  <c r="N6490" i="9"/>
  <c r="N6489" i="9"/>
  <c r="N6488" i="9"/>
  <c r="N6487" i="9"/>
  <c r="N6486" i="9"/>
  <c r="N6485" i="9"/>
  <c r="N6484" i="9"/>
  <c r="N6483" i="9"/>
  <c r="N6482" i="9"/>
  <c r="N6481" i="9"/>
  <c r="N6480" i="9"/>
  <c r="N6479" i="9"/>
  <c r="N6478" i="9"/>
  <c r="N6477" i="9"/>
  <c r="N6476" i="9"/>
  <c r="N6475" i="9"/>
  <c r="N6474" i="9"/>
  <c r="N6473" i="9"/>
  <c r="N6472" i="9"/>
  <c r="N6471" i="9"/>
  <c r="N6470" i="9"/>
  <c r="N6469" i="9"/>
  <c r="N6468" i="9"/>
  <c r="N6467" i="9"/>
  <c r="N6466" i="9"/>
  <c r="N6465" i="9"/>
  <c r="N6464" i="9"/>
  <c r="N6463" i="9"/>
  <c r="N6462" i="9"/>
  <c r="N6461" i="9"/>
  <c r="N6460" i="9"/>
  <c r="N6459" i="9"/>
  <c r="N6458" i="9"/>
  <c r="N6457" i="9"/>
  <c r="N6456" i="9"/>
  <c r="N6455" i="9"/>
  <c r="N6454" i="9"/>
  <c r="N6453" i="9"/>
  <c r="N6452" i="9"/>
  <c r="N6451" i="9"/>
  <c r="N6450" i="9"/>
  <c r="N6449" i="9"/>
  <c r="N6448" i="9"/>
  <c r="N6447" i="9"/>
  <c r="N6446" i="9"/>
  <c r="N6445" i="9"/>
  <c r="N6444" i="9"/>
  <c r="N6443" i="9"/>
  <c r="N6442" i="9"/>
  <c r="N6441" i="9"/>
  <c r="N6440" i="9"/>
  <c r="N6439" i="9"/>
  <c r="N6438" i="9"/>
  <c r="N6437" i="9"/>
  <c r="N6436" i="9"/>
  <c r="N6435" i="9"/>
  <c r="N6434" i="9"/>
  <c r="N6433" i="9"/>
  <c r="N6432" i="9"/>
  <c r="N6431" i="9"/>
  <c r="N6430" i="9"/>
  <c r="N6429" i="9"/>
  <c r="N6428" i="9"/>
  <c r="N6427" i="9"/>
  <c r="N6426" i="9"/>
  <c r="N6425" i="9"/>
  <c r="N6424" i="9"/>
  <c r="N6423" i="9"/>
  <c r="N6422" i="9"/>
  <c r="N6421" i="9"/>
  <c r="N6420" i="9"/>
  <c r="N6419" i="9"/>
  <c r="N6418" i="9"/>
  <c r="N6417" i="9"/>
  <c r="N6416" i="9"/>
  <c r="N6415" i="9"/>
  <c r="N6414" i="9"/>
  <c r="N6413" i="9"/>
  <c r="N6412" i="9"/>
  <c r="N6411" i="9"/>
  <c r="N6410" i="9"/>
  <c r="N6409" i="9"/>
  <c r="N6408" i="9"/>
  <c r="N6407" i="9"/>
  <c r="N6406" i="9"/>
  <c r="N6405" i="9"/>
  <c r="N6404" i="9"/>
  <c r="N6403" i="9"/>
  <c r="N6402" i="9"/>
  <c r="N6401" i="9"/>
  <c r="N6400" i="9"/>
  <c r="N6399" i="9"/>
  <c r="N6398" i="9"/>
  <c r="N6397" i="9"/>
  <c r="N6396" i="9"/>
  <c r="N6395" i="9"/>
  <c r="N6394" i="9"/>
  <c r="N6393" i="9"/>
  <c r="N6392" i="9"/>
  <c r="N6391" i="9"/>
  <c r="N6390" i="9"/>
  <c r="N6389" i="9"/>
  <c r="N6388" i="9"/>
  <c r="N6387" i="9"/>
  <c r="N6386" i="9"/>
  <c r="N6385" i="9"/>
  <c r="N6384" i="9"/>
  <c r="N6383" i="9"/>
  <c r="N6382" i="9"/>
  <c r="N6381" i="9"/>
  <c r="N6380" i="9"/>
  <c r="N6379" i="9"/>
  <c r="N6378" i="9"/>
  <c r="N6377" i="9"/>
  <c r="N6376" i="9"/>
  <c r="N6375" i="9"/>
  <c r="N6374" i="9"/>
  <c r="N6373" i="9"/>
  <c r="N6372" i="9"/>
  <c r="N6371" i="9"/>
  <c r="N6370" i="9"/>
  <c r="N6369" i="9"/>
  <c r="N6368" i="9"/>
  <c r="N6367" i="9"/>
  <c r="N6366" i="9"/>
  <c r="N6365" i="9"/>
  <c r="N6364" i="9"/>
  <c r="N6363" i="9"/>
  <c r="N6362" i="9"/>
  <c r="N6361" i="9"/>
  <c r="N6360" i="9"/>
  <c r="N6359" i="9"/>
  <c r="N6358" i="9"/>
  <c r="N6357" i="9"/>
  <c r="N6356" i="9"/>
  <c r="N6355" i="9"/>
  <c r="N6354" i="9"/>
  <c r="N6353" i="9"/>
  <c r="N6352" i="9"/>
  <c r="N6351" i="9"/>
  <c r="N6350" i="9"/>
  <c r="N6349" i="9"/>
  <c r="N6348" i="9"/>
  <c r="N6347" i="9"/>
  <c r="N6346" i="9"/>
  <c r="N6345" i="9"/>
  <c r="N6344" i="9"/>
  <c r="N6343" i="9"/>
  <c r="N6342" i="9"/>
  <c r="N6341" i="9"/>
  <c r="N6340" i="9"/>
  <c r="N6339" i="9"/>
  <c r="N6338" i="9"/>
  <c r="N6337" i="9"/>
  <c r="N6336" i="9"/>
  <c r="N6335" i="9"/>
  <c r="N6334" i="9"/>
  <c r="N6333" i="9"/>
  <c r="N6332" i="9"/>
  <c r="N6331" i="9"/>
  <c r="N6330" i="9"/>
  <c r="N6329" i="9"/>
  <c r="N6328" i="9"/>
  <c r="N6327" i="9"/>
  <c r="N6326" i="9"/>
  <c r="N6325" i="9"/>
  <c r="N6324" i="9"/>
  <c r="N6323" i="9"/>
  <c r="N6322" i="9"/>
  <c r="N6321" i="9"/>
  <c r="N6320" i="9"/>
  <c r="N6319" i="9"/>
  <c r="N6318" i="9"/>
  <c r="N6317" i="9"/>
  <c r="N6316" i="9"/>
  <c r="N6315" i="9"/>
  <c r="N6314" i="9"/>
  <c r="N6313" i="9"/>
  <c r="N6312" i="9"/>
  <c r="N6311" i="9"/>
  <c r="N6310" i="9"/>
  <c r="N6309" i="9"/>
  <c r="N6308" i="9"/>
  <c r="N6307" i="9"/>
  <c r="N6306" i="9"/>
  <c r="N6305" i="9"/>
  <c r="N6304" i="9"/>
  <c r="N6303" i="9"/>
  <c r="N6302" i="9"/>
  <c r="N6301" i="9"/>
  <c r="N6300" i="9"/>
  <c r="N6299" i="9"/>
  <c r="N6298" i="9"/>
  <c r="N6297" i="9"/>
  <c r="N6296" i="9"/>
  <c r="N6295" i="9"/>
  <c r="N6294" i="9"/>
  <c r="N6293" i="9"/>
  <c r="N6292" i="9"/>
  <c r="N6291" i="9"/>
  <c r="N6290" i="9"/>
  <c r="N6289" i="9"/>
  <c r="N6288" i="9"/>
  <c r="N6287" i="9"/>
  <c r="N6286" i="9"/>
  <c r="N6285" i="9"/>
  <c r="N6284" i="9"/>
  <c r="N6283" i="9"/>
  <c r="N6282" i="9"/>
  <c r="N6281" i="9"/>
  <c r="N6280" i="9"/>
  <c r="N6279" i="9"/>
  <c r="N6278" i="9"/>
  <c r="N6277" i="9"/>
  <c r="N6276" i="9"/>
  <c r="N6275" i="9"/>
  <c r="N6274" i="9"/>
  <c r="N6273" i="9"/>
  <c r="N6272" i="9"/>
  <c r="N6271" i="9"/>
  <c r="N6270" i="9"/>
  <c r="N6269" i="9"/>
  <c r="N6268" i="9"/>
  <c r="N6267" i="9"/>
  <c r="N6266" i="9"/>
  <c r="N6265" i="9"/>
  <c r="N6264" i="9"/>
  <c r="N6263" i="9"/>
  <c r="N6262" i="9"/>
  <c r="N6261" i="9"/>
  <c r="N6260" i="9"/>
  <c r="N6259" i="9"/>
  <c r="N6258" i="9"/>
  <c r="N6257" i="9"/>
  <c r="N6256" i="9"/>
  <c r="N6255" i="9"/>
  <c r="N6254" i="9"/>
  <c r="N6253" i="9"/>
  <c r="N6252" i="9"/>
  <c r="N6251" i="9"/>
  <c r="N6250" i="9"/>
  <c r="N6249" i="9"/>
  <c r="N6248" i="9"/>
  <c r="N6247" i="9"/>
  <c r="N6246" i="9"/>
  <c r="N6245" i="9"/>
  <c r="N6244" i="9"/>
  <c r="N6243" i="9"/>
  <c r="N6242" i="9"/>
  <c r="N6241" i="9"/>
  <c r="N6240" i="9"/>
  <c r="N6239" i="9"/>
  <c r="N6238" i="9"/>
  <c r="N6237" i="9"/>
  <c r="N6236" i="9"/>
  <c r="N6235" i="9"/>
  <c r="N6234" i="9"/>
  <c r="N6233" i="9"/>
  <c r="N6232" i="9"/>
  <c r="N6231" i="9"/>
  <c r="N6230" i="9"/>
  <c r="N6229" i="9"/>
  <c r="N6228" i="9"/>
  <c r="N6227" i="9"/>
  <c r="N6226" i="9"/>
  <c r="N6225" i="9"/>
  <c r="N6224" i="9"/>
  <c r="N6223" i="9"/>
  <c r="N6222" i="9"/>
  <c r="N6221" i="9"/>
  <c r="N6220" i="9"/>
  <c r="N6219" i="9"/>
  <c r="N6218" i="9"/>
  <c r="N6217" i="9"/>
  <c r="N6216" i="9"/>
  <c r="N6215" i="9"/>
  <c r="N6214" i="9"/>
  <c r="N6213" i="9"/>
  <c r="N6212" i="9"/>
  <c r="N6211" i="9"/>
  <c r="N6210" i="9"/>
  <c r="N6209" i="9"/>
  <c r="N6208" i="9"/>
  <c r="N6207" i="9"/>
  <c r="N6206" i="9"/>
  <c r="N6205" i="9"/>
  <c r="N6204" i="9"/>
  <c r="N6203" i="9"/>
  <c r="N6202" i="9"/>
  <c r="N6201" i="9"/>
  <c r="N6200" i="9"/>
  <c r="N6199" i="9"/>
  <c r="N6198" i="9"/>
  <c r="N6197" i="9"/>
  <c r="N6196" i="9"/>
  <c r="N6195" i="9"/>
  <c r="N6194" i="9"/>
  <c r="N6193" i="9"/>
  <c r="N6192" i="9"/>
  <c r="N6191" i="9"/>
  <c r="N6190" i="9"/>
  <c r="N6189" i="9"/>
  <c r="N6188" i="9"/>
  <c r="N6187" i="9"/>
  <c r="N6186" i="9"/>
  <c r="N6185" i="9"/>
  <c r="N6184" i="9"/>
  <c r="N6183" i="9"/>
  <c r="N6182" i="9"/>
  <c r="N6181" i="9"/>
  <c r="N6180" i="9"/>
  <c r="N6179" i="9"/>
  <c r="N6178" i="9"/>
  <c r="N6177" i="9"/>
  <c r="N6176" i="9"/>
  <c r="N6175" i="9"/>
  <c r="N6174" i="9"/>
  <c r="N6173" i="9"/>
  <c r="N6172" i="9"/>
  <c r="N6171" i="9"/>
  <c r="N6170" i="9"/>
  <c r="N6169" i="9"/>
  <c r="N6168" i="9"/>
  <c r="N6167" i="9"/>
  <c r="N6166" i="9"/>
  <c r="N6165" i="9"/>
  <c r="N6164" i="9"/>
  <c r="N6163" i="9"/>
  <c r="N6162" i="9"/>
  <c r="N6161" i="9"/>
  <c r="N6160" i="9"/>
  <c r="N6159" i="9"/>
  <c r="N6158" i="9"/>
  <c r="N6157" i="9"/>
  <c r="N6156" i="9"/>
  <c r="N6155" i="9"/>
  <c r="N6154" i="9"/>
  <c r="N6153" i="9"/>
  <c r="N6152" i="9"/>
  <c r="N6151" i="9"/>
  <c r="N6150" i="9"/>
  <c r="N6149" i="9"/>
  <c r="N6148" i="9"/>
  <c r="N6147" i="9"/>
  <c r="N6146" i="9"/>
  <c r="N6145" i="9"/>
  <c r="N6144" i="9"/>
  <c r="N6143" i="9"/>
  <c r="N6142" i="9"/>
  <c r="N6141" i="9"/>
  <c r="N6140" i="9"/>
  <c r="N6139" i="9"/>
  <c r="N6138" i="9"/>
  <c r="N6137" i="9"/>
  <c r="N6136" i="9"/>
  <c r="N6135" i="9"/>
  <c r="N6134" i="9"/>
  <c r="N6133" i="9"/>
  <c r="N6132" i="9"/>
  <c r="N6131" i="9"/>
  <c r="N6130" i="9"/>
  <c r="N6129" i="9"/>
  <c r="N6128" i="9"/>
  <c r="N6127" i="9"/>
  <c r="N6126" i="9"/>
  <c r="N6125" i="9"/>
  <c r="N6124" i="9"/>
  <c r="N6123" i="9"/>
  <c r="N6122" i="9"/>
  <c r="N6121" i="9"/>
  <c r="N6120" i="9"/>
  <c r="N6119" i="9"/>
  <c r="N6118" i="9"/>
  <c r="N6117" i="9"/>
  <c r="N6116" i="9"/>
  <c r="N6115" i="9"/>
  <c r="N6114" i="9"/>
  <c r="N6113" i="9"/>
  <c r="N6112" i="9"/>
  <c r="N6111" i="9"/>
  <c r="N6110" i="9"/>
  <c r="N6109" i="9"/>
  <c r="N6108" i="9"/>
  <c r="N6107" i="9"/>
  <c r="N6106" i="9"/>
  <c r="N6105" i="9"/>
  <c r="N6104" i="9"/>
  <c r="N6103" i="9"/>
  <c r="N6102" i="9"/>
  <c r="N6101" i="9"/>
  <c r="N6100" i="9"/>
  <c r="N6099" i="9"/>
  <c r="N6098" i="9"/>
  <c r="N6097" i="9"/>
  <c r="N6096" i="9"/>
  <c r="N6095" i="9"/>
  <c r="N6094" i="9"/>
  <c r="N6093" i="9"/>
  <c r="N6092" i="9"/>
  <c r="N6091" i="9"/>
  <c r="N6090" i="9"/>
  <c r="N6089" i="9"/>
  <c r="N6088" i="9"/>
  <c r="N6087" i="9"/>
  <c r="N6086" i="9"/>
  <c r="N6085" i="9"/>
  <c r="N6084" i="9"/>
  <c r="N6083" i="9"/>
  <c r="N6082" i="9"/>
  <c r="N6081" i="9"/>
  <c r="N6080" i="9"/>
  <c r="N6079" i="9"/>
  <c r="N6078" i="9"/>
  <c r="N6077" i="9"/>
  <c r="N6076" i="9"/>
  <c r="N6075" i="9"/>
  <c r="N6074" i="9"/>
  <c r="N6073" i="9"/>
  <c r="N6072" i="9"/>
  <c r="N6071" i="9"/>
  <c r="N6070" i="9"/>
  <c r="N6069" i="9"/>
  <c r="N6068" i="9"/>
  <c r="N6067" i="9"/>
  <c r="N6066" i="9"/>
  <c r="N6065" i="9"/>
  <c r="N6064" i="9"/>
  <c r="N6063" i="9"/>
  <c r="N6062" i="9"/>
  <c r="N6061" i="9"/>
  <c r="N6060" i="9"/>
  <c r="N6059" i="9"/>
  <c r="N6058" i="9"/>
  <c r="N6057" i="9"/>
  <c r="N6056" i="9"/>
  <c r="N6055" i="9"/>
  <c r="N6054" i="9"/>
  <c r="N6053" i="9"/>
  <c r="N6052" i="9"/>
  <c r="N6051" i="9"/>
  <c r="N6050" i="9"/>
  <c r="N6049" i="9"/>
  <c r="N6048" i="9"/>
  <c r="N6047" i="9"/>
  <c r="N6046" i="9"/>
  <c r="N6045" i="9"/>
  <c r="N6044" i="9"/>
  <c r="N6043" i="9"/>
  <c r="N6042" i="9"/>
  <c r="N6041" i="9"/>
  <c r="N6040" i="9"/>
  <c r="N6039" i="9"/>
  <c r="N6038" i="9"/>
  <c r="N6037" i="9"/>
  <c r="N6036" i="9"/>
  <c r="N6035" i="9"/>
  <c r="N6034" i="9"/>
  <c r="N6033" i="9"/>
  <c r="N6032" i="9"/>
  <c r="N6031" i="9"/>
  <c r="N6030" i="9"/>
  <c r="N6029" i="9"/>
  <c r="N6028" i="9"/>
  <c r="N6027" i="9"/>
  <c r="N6026" i="9"/>
  <c r="N6025" i="9"/>
  <c r="N6024" i="9"/>
  <c r="N6023" i="9"/>
  <c r="N6022" i="9"/>
  <c r="N6021" i="9"/>
  <c r="N6020" i="9"/>
  <c r="N6019" i="9"/>
  <c r="N6018" i="9"/>
  <c r="N6017" i="9"/>
  <c r="N6016" i="9"/>
  <c r="N6015" i="9"/>
  <c r="N6014" i="9"/>
  <c r="N6013" i="9"/>
  <c r="N6012" i="9"/>
  <c r="N6011" i="9"/>
  <c r="N6010" i="9"/>
  <c r="N6009" i="9"/>
  <c r="N6008" i="9"/>
  <c r="N6007" i="9"/>
  <c r="N6006" i="9"/>
  <c r="N6005" i="9"/>
  <c r="N6004" i="9"/>
  <c r="N6003" i="9"/>
  <c r="N6002" i="9"/>
  <c r="N6001" i="9"/>
  <c r="N6000" i="9"/>
  <c r="N5999" i="9"/>
  <c r="N5998" i="9"/>
  <c r="N5997" i="9"/>
  <c r="N5996" i="9"/>
  <c r="N5995" i="9"/>
  <c r="N5994" i="9"/>
  <c r="N5993" i="9"/>
  <c r="N5992" i="9"/>
  <c r="N5991" i="9"/>
  <c r="N5990" i="9"/>
  <c r="N5989" i="9"/>
  <c r="N5988" i="9"/>
  <c r="N5987" i="9"/>
  <c r="N5986" i="9"/>
  <c r="N5985" i="9"/>
  <c r="N5984" i="9"/>
  <c r="N5983" i="9"/>
  <c r="N5982" i="9"/>
  <c r="N5981" i="9"/>
  <c r="N5980" i="9"/>
  <c r="N5979" i="9"/>
  <c r="N5978" i="9"/>
  <c r="N5977" i="9"/>
  <c r="N5976" i="9"/>
  <c r="N5975" i="9"/>
  <c r="N5974" i="9"/>
  <c r="N5973" i="9"/>
  <c r="N5972" i="9"/>
  <c r="N5971" i="9"/>
  <c r="N5970" i="9"/>
  <c r="N5969" i="9"/>
  <c r="N5968" i="9"/>
  <c r="N5967" i="9"/>
  <c r="N5966" i="9"/>
  <c r="N5965" i="9"/>
  <c r="N5964" i="9"/>
  <c r="N5963" i="9"/>
  <c r="N5962" i="9"/>
  <c r="N5961" i="9"/>
  <c r="N5960" i="9"/>
  <c r="N5959" i="9"/>
  <c r="N5958" i="9"/>
  <c r="N5957" i="9"/>
  <c r="N5956" i="9"/>
  <c r="N5955" i="9"/>
  <c r="N5954" i="9"/>
  <c r="N5953" i="9"/>
  <c r="N5952" i="9"/>
  <c r="N5951" i="9"/>
  <c r="N5950" i="9"/>
  <c r="N5949" i="9"/>
  <c r="N5948" i="9"/>
  <c r="N5947" i="9"/>
  <c r="N5946" i="9"/>
  <c r="N5945" i="9"/>
  <c r="N5944" i="9"/>
  <c r="N5943" i="9"/>
  <c r="N5942" i="9"/>
  <c r="N5941" i="9"/>
  <c r="N5940" i="9"/>
  <c r="N5939" i="9"/>
  <c r="N5938" i="9"/>
  <c r="N5937" i="9"/>
  <c r="N5936" i="9"/>
  <c r="N5935" i="9"/>
  <c r="N5934" i="9"/>
  <c r="N5933" i="9"/>
  <c r="N5932" i="9"/>
  <c r="N5931" i="9"/>
  <c r="N5930" i="9"/>
  <c r="N5929" i="9"/>
  <c r="N5928" i="9"/>
  <c r="N5927" i="9"/>
  <c r="N5926" i="9"/>
  <c r="N5925" i="9"/>
  <c r="N5924" i="9"/>
  <c r="N5923" i="9"/>
  <c r="N5922" i="9"/>
  <c r="N5921" i="9"/>
  <c r="N5920" i="9"/>
  <c r="N5919" i="9"/>
  <c r="N5918" i="9"/>
  <c r="N5917" i="9"/>
  <c r="N5916" i="9"/>
  <c r="N5915" i="9"/>
  <c r="N5914" i="9"/>
  <c r="N5913" i="9"/>
  <c r="N5912" i="9"/>
  <c r="N5911" i="9"/>
  <c r="N5910" i="9"/>
  <c r="N5909" i="9"/>
  <c r="N5908" i="9"/>
  <c r="N5907" i="9"/>
  <c r="N5906" i="9"/>
  <c r="N5905" i="9"/>
  <c r="N5904" i="9"/>
  <c r="N5903" i="9"/>
  <c r="N5902" i="9"/>
  <c r="N5901" i="9"/>
  <c r="N5900" i="9"/>
  <c r="N5899" i="9"/>
  <c r="N5898" i="9"/>
  <c r="N5897" i="9"/>
  <c r="N5896" i="9"/>
  <c r="N5895" i="9"/>
  <c r="N5894" i="9"/>
  <c r="N5893" i="9"/>
  <c r="N5892" i="9"/>
  <c r="N5891" i="9"/>
  <c r="N5890" i="9"/>
  <c r="N5889" i="9"/>
  <c r="N5888" i="9"/>
  <c r="N5887" i="9"/>
  <c r="N5886" i="9"/>
  <c r="N5885" i="9"/>
  <c r="N5884" i="9"/>
  <c r="N5883" i="9"/>
  <c r="N5882" i="9"/>
  <c r="N5881" i="9"/>
  <c r="N5880" i="9"/>
  <c r="N5879" i="9"/>
  <c r="N5878" i="9"/>
  <c r="N5877" i="9"/>
  <c r="N5876" i="9"/>
  <c r="N5875" i="9"/>
  <c r="N5874" i="9"/>
  <c r="N5873" i="9"/>
  <c r="N5872" i="9"/>
  <c r="N5871" i="9"/>
  <c r="N5870" i="9"/>
  <c r="N5869" i="9"/>
  <c r="N5868" i="9"/>
  <c r="N5867" i="9"/>
  <c r="N5866" i="9"/>
  <c r="N5865" i="9"/>
  <c r="N5864" i="9"/>
  <c r="N5863" i="9"/>
  <c r="N5862" i="9"/>
  <c r="N5861" i="9"/>
  <c r="N5860" i="9"/>
  <c r="N5859" i="9"/>
  <c r="N5858" i="9"/>
  <c r="N5857" i="9"/>
  <c r="N5856" i="9"/>
  <c r="N5855" i="9"/>
  <c r="N5854" i="9"/>
  <c r="N5853" i="9"/>
  <c r="N5852" i="9"/>
  <c r="N5851" i="9"/>
  <c r="N5850" i="9"/>
  <c r="N5849" i="9"/>
  <c r="N5848" i="9"/>
  <c r="N5847" i="9"/>
  <c r="N5846" i="9"/>
  <c r="N5845" i="9"/>
  <c r="N5844" i="9"/>
  <c r="N5843" i="9"/>
  <c r="N5842" i="9"/>
  <c r="N5841" i="9"/>
  <c r="N5840" i="9"/>
  <c r="N5839" i="9"/>
  <c r="N5838" i="9"/>
  <c r="N5837" i="9"/>
  <c r="N5836" i="9"/>
  <c r="N5835" i="9"/>
  <c r="N5834" i="9"/>
  <c r="N5833" i="9"/>
  <c r="N5832" i="9"/>
  <c r="N5831" i="9"/>
  <c r="N5830" i="9"/>
  <c r="N5829" i="9"/>
  <c r="N5828" i="9"/>
  <c r="N5827" i="9"/>
  <c r="N5826" i="9"/>
  <c r="N5825" i="9"/>
  <c r="N5824" i="9"/>
  <c r="N5823" i="9"/>
  <c r="N5822" i="9"/>
  <c r="N5821" i="9"/>
  <c r="N5820" i="9"/>
  <c r="N5819" i="9"/>
  <c r="N5818" i="9"/>
  <c r="N5817" i="9"/>
  <c r="N5816" i="9"/>
  <c r="N5815" i="9"/>
  <c r="N5814" i="9"/>
  <c r="N5813" i="9"/>
  <c r="N5812" i="9"/>
  <c r="N5811" i="9"/>
  <c r="N5810" i="9"/>
  <c r="N5809" i="9"/>
  <c r="N5808" i="9"/>
  <c r="N5807" i="9"/>
  <c r="N5806" i="9"/>
  <c r="N5805" i="9"/>
  <c r="N5804" i="9"/>
  <c r="N5803" i="9"/>
  <c r="N5802" i="9"/>
  <c r="N5801" i="9"/>
  <c r="N5800" i="9"/>
  <c r="N5799" i="9"/>
  <c r="N5798" i="9"/>
  <c r="N5797" i="9"/>
  <c r="N5796" i="9"/>
  <c r="N5795" i="9"/>
  <c r="N5794" i="9"/>
  <c r="N5793" i="9"/>
  <c r="N5792" i="9"/>
  <c r="N5791" i="9"/>
  <c r="N5790" i="9"/>
  <c r="N5789" i="9"/>
  <c r="N5788" i="9"/>
  <c r="N5787" i="9"/>
  <c r="N5786" i="9"/>
  <c r="N5785" i="9"/>
  <c r="N5784" i="9"/>
  <c r="N5783" i="9"/>
  <c r="N5782" i="9"/>
  <c r="N5781" i="9"/>
  <c r="N5780" i="9"/>
  <c r="N5779" i="9"/>
  <c r="N5778" i="9"/>
  <c r="N5777" i="9"/>
  <c r="N5776" i="9"/>
  <c r="N5775" i="9"/>
  <c r="N5774" i="9"/>
  <c r="N5773" i="9"/>
  <c r="N5772" i="9"/>
  <c r="N5771" i="9"/>
  <c r="N5770" i="9"/>
  <c r="N5769" i="9"/>
  <c r="N5768" i="9"/>
  <c r="N5767" i="9"/>
  <c r="N5766" i="9"/>
  <c r="N5765" i="9"/>
  <c r="N5764" i="9"/>
  <c r="N5763" i="9"/>
  <c r="N5762" i="9"/>
  <c r="N5761" i="9"/>
  <c r="N5760" i="9"/>
  <c r="N5759" i="9"/>
  <c r="N5758" i="9"/>
  <c r="N5757" i="9"/>
  <c r="N5756" i="9"/>
  <c r="N5755" i="9"/>
  <c r="N5754" i="9"/>
  <c r="N5753" i="9"/>
  <c r="N5752" i="9"/>
  <c r="N5751" i="9"/>
  <c r="N5750" i="9"/>
  <c r="N5749" i="9"/>
  <c r="N5748" i="9"/>
  <c r="N5747" i="9"/>
  <c r="N5746" i="9"/>
  <c r="N5745" i="9"/>
  <c r="N5744" i="9"/>
  <c r="N5743" i="9"/>
  <c r="N5742" i="9"/>
  <c r="N5741" i="9"/>
  <c r="N5740" i="9"/>
  <c r="N5739" i="9"/>
  <c r="N5738" i="9"/>
  <c r="N5737" i="9"/>
  <c r="N5736" i="9"/>
  <c r="N5735" i="9"/>
  <c r="N5734" i="9"/>
  <c r="N5733" i="9"/>
  <c r="N5732" i="9"/>
  <c r="N5731" i="9"/>
  <c r="N5730" i="9"/>
  <c r="N5729" i="9"/>
  <c r="N5728" i="9"/>
  <c r="N5727" i="9"/>
  <c r="N5726" i="9"/>
  <c r="N5725" i="9"/>
  <c r="N5724" i="9"/>
  <c r="N5723" i="9"/>
  <c r="N5722" i="9"/>
  <c r="N5721" i="9"/>
  <c r="N5720" i="9"/>
  <c r="N5719" i="9"/>
  <c r="N5718" i="9"/>
  <c r="N5717" i="9"/>
  <c r="N5716" i="9"/>
  <c r="N5715" i="9"/>
  <c r="N5714" i="9"/>
  <c r="N5713" i="9"/>
  <c r="N5712" i="9"/>
  <c r="N5711" i="9"/>
  <c r="N5710" i="9"/>
  <c r="N5709" i="9"/>
  <c r="N5708" i="9"/>
  <c r="N5707" i="9"/>
  <c r="N5706" i="9"/>
  <c r="N5705" i="9"/>
  <c r="N5704" i="9"/>
  <c r="N5703" i="9"/>
  <c r="N5702" i="9"/>
  <c r="N5701" i="9"/>
  <c r="N5700" i="9"/>
  <c r="N5699" i="9"/>
  <c r="N5698" i="9"/>
  <c r="N5697" i="9"/>
  <c r="N5696" i="9"/>
  <c r="N5695" i="9"/>
  <c r="N5694" i="9"/>
  <c r="N5693" i="9"/>
  <c r="N5692" i="9"/>
  <c r="N5691" i="9"/>
  <c r="N5690" i="9"/>
  <c r="N5689" i="9"/>
  <c r="N5688" i="9"/>
  <c r="N5687" i="9"/>
  <c r="N5686" i="9"/>
  <c r="N5685" i="9"/>
  <c r="N5684" i="9"/>
  <c r="N5683" i="9"/>
  <c r="N5682" i="9"/>
  <c r="N5681" i="9"/>
  <c r="N5680" i="9"/>
  <c r="N5679" i="9"/>
  <c r="N5678" i="9"/>
  <c r="N5677" i="9"/>
  <c r="N5676" i="9"/>
  <c r="N5675" i="9"/>
  <c r="N5674" i="9"/>
  <c r="N5673" i="9"/>
  <c r="N5672" i="9"/>
  <c r="N5671" i="9"/>
  <c r="N5670" i="9"/>
  <c r="N5669" i="9"/>
  <c r="N5668" i="9"/>
  <c r="N5667" i="9"/>
  <c r="N5666" i="9"/>
  <c r="N5665" i="9"/>
  <c r="N5664" i="9"/>
  <c r="N5663" i="9"/>
  <c r="N5662" i="9"/>
  <c r="N5661" i="9"/>
  <c r="N5660" i="9"/>
  <c r="N5659" i="9"/>
  <c r="N5658" i="9"/>
  <c r="N5657" i="9"/>
  <c r="N5656" i="9"/>
  <c r="N5655" i="9"/>
  <c r="N5654" i="9"/>
  <c r="N5653" i="9"/>
  <c r="N5652" i="9"/>
  <c r="N5651" i="9"/>
  <c r="N5650" i="9"/>
  <c r="N5649" i="9"/>
  <c r="N5648" i="9"/>
  <c r="N5647" i="9"/>
  <c r="N5646" i="9"/>
  <c r="N5645" i="9"/>
  <c r="N5644" i="9"/>
  <c r="N5643" i="9"/>
  <c r="N5642" i="9"/>
  <c r="N5641" i="9"/>
  <c r="N5640" i="9"/>
  <c r="N5639" i="9"/>
  <c r="N5638" i="9"/>
  <c r="N5637" i="9"/>
  <c r="N5636" i="9"/>
  <c r="N5635" i="9"/>
  <c r="N5634" i="9"/>
  <c r="N5633" i="9"/>
  <c r="N5632" i="9"/>
  <c r="N5631" i="9"/>
  <c r="N5630" i="9"/>
  <c r="N5629" i="9"/>
  <c r="N5628" i="9"/>
  <c r="N5627" i="9"/>
  <c r="N5626" i="9"/>
  <c r="N5625" i="9"/>
  <c r="N5624" i="9"/>
  <c r="N5623" i="9"/>
  <c r="N5622" i="9"/>
  <c r="N5621" i="9"/>
  <c r="N5620" i="9"/>
  <c r="N5619" i="9"/>
  <c r="N5618" i="9"/>
  <c r="N5617" i="9"/>
  <c r="N5616" i="9"/>
  <c r="N5615" i="9"/>
  <c r="N5614" i="9"/>
  <c r="N5613" i="9"/>
  <c r="N5612" i="9"/>
  <c r="N5611" i="9"/>
  <c r="N5610" i="9"/>
  <c r="N5609" i="9"/>
  <c r="N5608" i="9"/>
  <c r="N5607" i="9"/>
  <c r="N5606" i="9"/>
  <c r="N5605" i="9"/>
  <c r="N5604" i="9"/>
  <c r="N5603" i="9"/>
  <c r="N5602" i="9"/>
  <c r="N5601" i="9"/>
  <c r="N5600" i="9"/>
  <c r="N5599" i="9"/>
  <c r="N5598" i="9"/>
  <c r="N5597" i="9"/>
  <c r="N5596" i="9"/>
  <c r="N5595" i="9"/>
  <c r="N5594" i="9"/>
  <c r="N5593" i="9"/>
  <c r="N5592" i="9"/>
  <c r="N5591" i="9"/>
  <c r="N5590" i="9"/>
  <c r="N5589" i="9"/>
  <c r="N5588" i="9"/>
  <c r="N5587" i="9"/>
  <c r="N5586" i="9"/>
  <c r="N5585" i="9"/>
  <c r="N5584" i="9"/>
  <c r="N5583" i="9"/>
  <c r="N5582" i="9"/>
  <c r="N5581" i="9"/>
  <c r="N5580" i="9"/>
  <c r="N5579" i="9"/>
  <c r="N5578" i="9"/>
  <c r="N5577" i="9"/>
  <c r="N5576" i="9"/>
  <c r="N5575" i="9"/>
  <c r="N5574" i="9"/>
  <c r="N5573" i="9"/>
  <c r="N5572" i="9"/>
  <c r="N5571" i="9"/>
  <c r="N5570" i="9"/>
  <c r="N5569" i="9"/>
  <c r="N5568" i="9"/>
  <c r="N5567" i="9"/>
  <c r="N5566" i="9"/>
  <c r="N5565" i="9"/>
  <c r="N5564" i="9"/>
  <c r="N5563" i="9"/>
  <c r="N5562" i="9"/>
  <c r="N5561" i="9"/>
  <c r="N5560" i="9"/>
  <c r="N5559" i="9"/>
  <c r="N5558" i="9"/>
  <c r="N5557" i="9"/>
  <c r="N5556" i="9"/>
  <c r="N5555" i="9"/>
  <c r="N5554" i="9"/>
  <c r="N5553" i="9"/>
  <c r="N5552" i="9"/>
  <c r="N5551" i="9"/>
  <c r="N5550" i="9"/>
  <c r="N5549" i="9"/>
  <c r="N5548" i="9"/>
  <c r="N5547" i="9"/>
  <c r="N5546" i="9"/>
  <c r="N5545" i="9"/>
  <c r="N5544" i="9"/>
  <c r="N5543" i="9"/>
  <c r="N5542" i="9"/>
  <c r="N5541" i="9"/>
  <c r="N5540" i="9"/>
  <c r="N5539" i="9"/>
  <c r="N5538" i="9"/>
  <c r="N5537" i="9"/>
  <c r="N5536" i="9"/>
  <c r="N5535" i="9"/>
  <c r="N5534" i="9"/>
  <c r="N5533" i="9"/>
  <c r="N5532" i="9"/>
  <c r="N5531" i="9"/>
  <c r="N5530" i="9"/>
  <c r="N5529" i="9"/>
  <c r="N5528" i="9"/>
  <c r="N5527" i="9"/>
  <c r="N5526" i="9"/>
  <c r="N5525" i="9"/>
  <c r="N5524" i="9"/>
  <c r="N5523" i="9"/>
  <c r="N5522" i="9"/>
  <c r="N5521" i="9"/>
  <c r="N5520" i="9"/>
  <c r="N5519" i="9"/>
  <c r="N5518" i="9"/>
  <c r="N5517" i="9"/>
  <c r="N5516" i="9"/>
  <c r="N5515" i="9"/>
  <c r="N5514" i="9"/>
  <c r="N5513" i="9"/>
  <c r="N5512" i="9"/>
  <c r="N5511" i="9"/>
  <c r="N5510" i="9"/>
  <c r="N5509" i="9"/>
  <c r="N5508" i="9"/>
  <c r="N5507" i="9"/>
  <c r="N5506" i="9"/>
  <c r="N5505" i="9"/>
  <c r="N5504" i="9"/>
  <c r="N5503" i="9"/>
  <c r="N5502" i="9"/>
  <c r="N5501" i="9"/>
  <c r="N5500" i="9"/>
  <c r="N5499" i="9"/>
  <c r="N5498" i="9"/>
  <c r="N5497" i="9"/>
  <c r="N5496" i="9"/>
  <c r="N5495" i="9"/>
  <c r="N5494" i="9"/>
  <c r="N5493" i="9"/>
  <c r="N5492" i="9"/>
  <c r="N5491" i="9"/>
  <c r="N5490" i="9"/>
  <c r="N5489" i="9"/>
  <c r="N5488" i="9"/>
  <c r="N5487" i="9"/>
  <c r="N5486" i="9"/>
  <c r="N5485" i="9"/>
  <c r="N5484" i="9"/>
  <c r="N5483" i="9"/>
  <c r="N5482" i="9"/>
  <c r="N5481" i="9"/>
  <c r="N5480" i="9"/>
  <c r="N5479" i="9"/>
  <c r="N5478" i="9"/>
  <c r="N5477" i="9"/>
  <c r="N5476" i="9"/>
  <c r="N5475" i="9"/>
  <c r="N5474" i="9"/>
  <c r="N5473" i="9"/>
  <c r="N5472" i="9"/>
  <c r="N5471" i="9"/>
  <c r="N5470" i="9"/>
  <c r="N5469" i="9"/>
  <c r="N5468" i="9"/>
  <c r="N5467" i="9"/>
  <c r="N5466" i="9"/>
  <c r="N5465" i="9"/>
  <c r="N5464" i="9"/>
  <c r="N5463" i="9"/>
  <c r="N5462" i="9"/>
  <c r="N5461" i="9"/>
  <c r="N5460" i="9"/>
  <c r="N5459" i="9"/>
  <c r="N5458" i="9"/>
  <c r="N5457" i="9"/>
  <c r="N5456" i="9"/>
  <c r="N5455" i="9"/>
  <c r="N5454" i="9"/>
  <c r="N5453" i="9"/>
  <c r="N5452" i="9"/>
  <c r="N5451" i="9"/>
  <c r="N5450" i="9"/>
  <c r="N5449" i="9"/>
  <c r="N5448" i="9"/>
  <c r="N5447" i="9"/>
  <c r="N5446" i="9"/>
  <c r="N5445" i="9"/>
  <c r="N5444" i="9"/>
  <c r="N5443" i="9"/>
  <c r="N5442" i="9"/>
  <c r="N5441" i="9"/>
  <c r="N5440" i="9"/>
  <c r="N5439" i="9"/>
  <c r="N5438" i="9"/>
  <c r="N5437" i="9"/>
  <c r="N5436" i="9"/>
  <c r="N5435" i="9"/>
  <c r="N5434" i="9"/>
  <c r="N5433" i="9"/>
  <c r="N5432" i="9"/>
  <c r="N5431" i="9"/>
  <c r="N5430" i="9"/>
  <c r="N5429" i="9"/>
  <c r="N5428" i="9"/>
  <c r="N5427" i="9"/>
  <c r="N5426" i="9"/>
  <c r="N5425" i="9"/>
  <c r="N5424" i="9"/>
  <c r="N5423" i="9"/>
  <c r="N5422" i="9"/>
  <c r="N5421" i="9"/>
  <c r="N5420" i="9"/>
  <c r="N5419" i="9"/>
  <c r="N5418" i="9"/>
  <c r="N5417" i="9"/>
  <c r="N5416" i="9"/>
  <c r="N5415" i="9"/>
  <c r="N5414" i="9"/>
  <c r="N5413" i="9"/>
  <c r="N5412" i="9"/>
  <c r="N5411" i="9"/>
  <c r="N5410" i="9"/>
  <c r="N5409" i="9"/>
  <c r="N5408" i="9"/>
  <c r="N5407" i="9"/>
  <c r="N5406" i="9"/>
  <c r="N5405" i="9"/>
  <c r="N5404" i="9"/>
  <c r="N5403" i="9"/>
  <c r="N5402" i="9"/>
  <c r="N5401" i="9"/>
  <c r="N5400" i="9"/>
  <c r="N5399" i="9"/>
  <c r="N5398" i="9"/>
  <c r="N5397" i="9"/>
  <c r="N5396" i="9"/>
  <c r="N5395" i="9"/>
  <c r="N5394" i="9"/>
  <c r="N5393" i="9"/>
  <c r="N5392" i="9"/>
  <c r="N5391" i="9"/>
  <c r="N5390" i="9"/>
  <c r="N5389" i="9"/>
  <c r="N5388" i="9"/>
  <c r="N5387" i="9"/>
  <c r="N5386" i="9"/>
  <c r="N5385" i="9"/>
  <c r="N5384" i="9"/>
  <c r="N5383" i="9"/>
  <c r="N5382" i="9"/>
  <c r="N5381" i="9"/>
  <c r="N5380" i="9"/>
  <c r="N5379" i="9"/>
  <c r="N5378" i="9"/>
  <c r="N5377" i="9"/>
  <c r="N5376" i="9"/>
  <c r="N5375" i="9"/>
  <c r="N5374" i="9"/>
  <c r="N5373" i="9"/>
  <c r="N5372" i="9"/>
  <c r="N5371" i="9"/>
  <c r="N5370" i="9"/>
  <c r="N5369" i="9"/>
  <c r="N5368" i="9"/>
  <c r="N5367" i="9"/>
  <c r="N5366" i="9"/>
  <c r="N5365" i="9"/>
  <c r="N5364" i="9"/>
  <c r="N5363" i="9"/>
  <c r="N5362" i="9"/>
  <c r="N5361" i="9"/>
  <c r="N5360" i="9"/>
  <c r="N5359" i="9"/>
  <c r="N5358" i="9"/>
  <c r="N5357" i="9"/>
  <c r="N5356" i="9"/>
  <c r="N5355" i="9"/>
  <c r="N5354" i="9"/>
  <c r="N5353" i="9"/>
  <c r="N5352" i="9"/>
  <c r="N5351" i="9"/>
  <c r="N5350" i="9"/>
  <c r="N5349" i="9"/>
  <c r="N5348" i="9"/>
  <c r="N5347" i="9"/>
  <c r="N5346" i="9"/>
  <c r="N5345" i="9"/>
  <c r="N5344" i="9"/>
  <c r="N5343" i="9"/>
  <c r="N5342" i="9"/>
  <c r="N5341" i="9"/>
  <c r="N5340" i="9"/>
  <c r="N5339" i="9"/>
  <c r="N5338" i="9"/>
  <c r="N5337" i="9"/>
  <c r="N5336" i="9"/>
  <c r="N5335" i="9"/>
  <c r="N5334" i="9"/>
  <c r="N5333" i="9"/>
  <c r="N5332" i="9"/>
  <c r="N5331" i="9"/>
  <c r="N5330" i="9"/>
  <c r="N5329" i="9"/>
  <c r="N5328" i="9"/>
  <c r="N5327" i="9"/>
  <c r="N5326" i="9"/>
  <c r="N5325" i="9"/>
  <c r="N5324" i="9"/>
  <c r="N5323" i="9"/>
  <c r="N5322" i="9"/>
  <c r="N5321" i="9"/>
  <c r="N5320" i="9"/>
  <c r="N5319" i="9"/>
  <c r="N5318" i="9"/>
  <c r="N5317" i="9"/>
  <c r="N5316" i="9"/>
  <c r="N5315" i="9"/>
  <c r="N5314" i="9"/>
  <c r="N5313" i="9"/>
  <c r="N5312" i="9"/>
  <c r="N5311" i="9"/>
  <c r="N5310" i="9"/>
  <c r="N5309" i="9"/>
  <c r="N5308" i="9"/>
  <c r="N5307" i="9"/>
  <c r="N5306" i="9"/>
  <c r="N5305" i="9"/>
  <c r="N5304" i="9"/>
  <c r="N5303" i="9"/>
  <c r="N5302" i="9"/>
  <c r="N5301" i="9"/>
  <c r="N5300" i="9"/>
  <c r="N5299" i="9"/>
  <c r="N5298" i="9"/>
  <c r="N5297" i="9"/>
  <c r="N5296" i="9"/>
  <c r="N5295" i="9"/>
  <c r="N5294" i="9"/>
  <c r="N5293" i="9"/>
  <c r="N5292" i="9"/>
  <c r="N5291" i="9"/>
  <c r="N5290" i="9"/>
  <c r="N5289" i="9"/>
  <c r="N5288" i="9"/>
  <c r="N5287" i="9"/>
  <c r="N5286" i="9"/>
  <c r="N5285" i="9"/>
  <c r="N5284" i="9"/>
  <c r="N5283" i="9"/>
  <c r="N5282" i="9"/>
  <c r="N5281" i="9"/>
  <c r="N5280" i="9"/>
  <c r="N5279" i="9"/>
  <c r="N5278" i="9"/>
  <c r="N5277" i="9"/>
  <c r="N5276" i="9"/>
  <c r="N5275" i="9"/>
  <c r="N5274" i="9"/>
  <c r="N5273" i="9"/>
  <c r="N5272" i="9"/>
  <c r="N5271" i="9"/>
  <c r="N5270" i="9"/>
  <c r="N5269" i="9"/>
  <c r="N5268" i="9"/>
  <c r="N5267" i="9"/>
  <c r="N5266" i="9"/>
  <c r="N5265" i="9"/>
  <c r="N5264" i="9"/>
  <c r="N5263" i="9"/>
  <c r="N5262" i="9"/>
  <c r="N5261" i="9"/>
  <c r="N5260" i="9"/>
  <c r="N5259" i="9"/>
  <c r="N5258" i="9"/>
  <c r="N5257" i="9"/>
  <c r="N5256" i="9"/>
  <c r="N5255" i="9"/>
  <c r="N5254" i="9"/>
  <c r="N5253" i="9"/>
  <c r="N5252" i="9"/>
  <c r="N5251" i="9"/>
  <c r="N5250" i="9"/>
  <c r="N5249" i="9"/>
  <c r="N5248" i="9"/>
  <c r="N5247" i="9"/>
  <c r="N5246" i="9"/>
  <c r="N5245" i="9"/>
  <c r="N5244" i="9"/>
  <c r="N5243" i="9"/>
  <c r="N5242" i="9"/>
  <c r="N5241" i="9"/>
  <c r="N5240" i="9"/>
  <c r="N5239" i="9"/>
  <c r="N5238" i="9"/>
  <c r="N5237" i="9"/>
  <c r="N5236" i="9"/>
  <c r="N5235" i="9"/>
  <c r="N5234" i="9"/>
  <c r="N5233" i="9"/>
  <c r="N5232" i="9"/>
  <c r="N5231" i="9"/>
  <c r="N5230" i="9"/>
  <c r="N5229" i="9"/>
  <c r="N5228" i="9"/>
  <c r="N5227" i="9"/>
  <c r="N5226" i="9"/>
  <c r="N5225" i="9"/>
  <c r="N5224" i="9"/>
  <c r="N5223" i="9"/>
  <c r="N5222" i="9"/>
  <c r="N5221" i="9"/>
  <c r="N5220" i="9"/>
  <c r="N5219" i="9"/>
  <c r="N5218" i="9"/>
  <c r="N5217" i="9"/>
  <c r="N5216" i="9"/>
  <c r="N5215" i="9"/>
  <c r="N5214" i="9"/>
  <c r="N5213" i="9"/>
  <c r="N5212" i="9"/>
  <c r="N5211" i="9"/>
  <c r="N5210" i="9"/>
  <c r="N5209" i="9"/>
  <c r="N5208" i="9"/>
  <c r="N5207" i="9"/>
  <c r="N5206" i="9"/>
  <c r="N5205" i="9"/>
  <c r="N5204" i="9"/>
  <c r="N5203" i="9"/>
  <c r="N5202" i="9"/>
  <c r="N5201" i="9"/>
  <c r="N5200" i="9"/>
  <c r="N5199" i="9"/>
  <c r="N5198" i="9"/>
  <c r="N5197" i="9"/>
  <c r="N5196" i="9"/>
  <c r="N5195" i="9"/>
  <c r="N5194" i="9"/>
  <c r="N5193" i="9"/>
  <c r="N5192" i="9"/>
  <c r="N5191" i="9"/>
  <c r="N5190" i="9"/>
  <c r="N5189" i="9"/>
  <c r="N5188" i="9"/>
  <c r="N5187" i="9"/>
  <c r="N5186" i="9"/>
  <c r="N5185" i="9"/>
  <c r="N5184" i="9"/>
  <c r="N5183" i="9"/>
  <c r="N5182" i="9"/>
  <c r="N5181" i="9"/>
  <c r="N5180" i="9"/>
  <c r="N5179" i="9"/>
  <c r="N5178" i="9"/>
  <c r="N5177" i="9"/>
  <c r="N5176" i="9"/>
  <c r="N5175" i="9"/>
  <c r="N5174" i="9"/>
  <c r="N5173" i="9"/>
  <c r="N5172" i="9"/>
  <c r="N5171" i="9"/>
  <c r="N5170" i="9"/>
  <c r="N5169" i="9"/>
  <c r="N5168" i="9"/>
  <c r="N5167" i="9"/>
  <c r="N5166" i="9"/>
  <c r="N5165" i="9"/>
  <c r="N5164" i="9"/>
  <c r="N5163" i="9"/>
  <c r="N5162" i="9"/>
  <c r="N5161" i="9"/>
  <c r="N5160" i="9"/>
  <c r="N5159" i="9"/>
  <c r="N5158" i="9"/>
  <c r="N5157" i="9"/>
  <c r="N5156" i="9"/>
  <c r="N5155" i="9"/>
  <c r="N5154" i="9"/>
  <c r="N5153" i="9"/>
  <c r="N5152" i="9"/>
  <c r="N5151" i="9"/>
  <c r="N5150" i="9"/>
  <c r="N5149" i="9"/>
  <c r="N5148" i="9"/>
  <c r="N5147" i="9"/>
  <c r="N5146" i="9"/>
  <c r="N5145" i="9"/>
  <c r="N5144" i="9"/>
  <c r="N5143" i="9"/>
  <c r="N5142" i="9"/>
  <c r="N5141" i="9"/>
  <c r="N5140" i="9"/>
  <c r="N5139" i="9"/>
  <c r="N5138" i="9"/>
  <c r="N5137" i="9"/>
  <c r="N5136" i="9"/>
  <c r="N5135" i="9"/>
  <c r="N5134" i="9"/>
  <c r="N5133" i="9"/>
  <c r="N5132" i="9"/>
  <c r="N5131" i="9"/>
  <c r="N5130" i="9"/>
  <c r="N5129" i="9"/>
  <c r="N5128" i="9"/>
  <c r="N5127" i="9"/>
  <c r="N5126" i="9"/>
  <c r="N5125" i="9"/>
  <c r="N5124" i="9"/>
  <c r="N5123" i="9"/>
  <c r="N5122" i="9"/>
  <c r="N5121" i="9"/>
  <c r="N5120" i="9"/>
  <c r="N5119" i="9"/>
  <c r="N5118" i="9"/>
  <c r="N5117" i="9"/>
  <c r="N5116" i="9"/>
  <c r="N5115" i="9"/>
  <c r="N5114" i="9"/>
  <c r="N5113" i="9"/>
  <c r="N5112" i="9"/>
  <c r="N5111" i="9"/>
  <c r="N5110" i="9"/>
  <c r="N5109" i="9"/>
  <c r="N5108" i="9"/>
  <c r="N5107" i="9"/>
  <c r="N5106" i="9"/>
  <c r="N5105" i="9"/>
  <c r="N5104" i="9"/>
  <c r="N5103" i="9"/>
  <c r="N5102" i="9"/>
  <c r="N5101" i="9"/>
  <c r="N5100" i="9"/>
  <c r="N5099" i="9"/>
  <c r="N5098" i="9"/>
  <c r="N5097" i="9"/>
  <c r="N5096" i="9"/>
  <c r="N5095" i="9"/>
  <c r="N5094" i="9"/>
  <c r="N5093" i="9"/>
  <c r="N5092" i="9"/>
  <c r="N5091" i="9"/>
  <c r="N5090" i="9"/>
  <c r="N5089" i="9"/>
  <c r="N5088" i="9"/>
  <c r="N5087" i="9"/>
  <c r="N5086" i="9"/>
  <c r="N5085" i="9"/>
  <c r="N5084" i="9"/>
  <c r="N5083" i="9"/>
  <c r="N5082" i="9"/>
  <c r="N5081" i="9"/>
  <c r="N5080" i="9"/>
  <c r="N5079" i="9"/>
  <c r="N5078" i="9"/>
  <c r="N5077" i="9"/>
  <c r="N5076" i="9"/>
  <c r="N5075" i="9"/>
  <c r="N5074" i="9"/>
  <c r="N5073" i="9"/>
  <c r="N5072" i="9"/>
  <c r="N5071" i="9"/>
  <c r="N5070" i="9"/>
  <c r="N5069" i="9"/>
  <c r="N5068" i="9"/>
  <c r="N5067" i="9"/>
  <c r="N5066" i="9"/>
  <c r="N5065" i="9"/>
  <c r="N5064" i="9"/>
  <c r="N5063" i="9"/>
  <c r="N5062" i="9"/>
  <c r="N5061" i="9"/>
  <c r="N5060" i="9"/>
  <c r="N5059" i="9"/>
  <c r="N5058" i="9"/>
  <c r="N5057" i="9"/>
  <c r="N5056" i="9"/>
  <c r="N5055" i="9"/>
  <c r="N5054" i="9"/>
  <c r="N5053" i="9"/>
  <c r="N5052" i="9"/>
  <c r="N5051" i="9"/>
  <c r="N5050" i="9"/>
  <c r="N5049" i="9"/>
  <c r="N5048" i="9"/>
  <c r="N5047" i="9"/>
  <c r="N5046" i="9"/>
  <c r="N5045" i="9"/>
  <c r="N5044" i="9"/>
  <c r="N5043" i="9"/>
  <c r="N5042" i="9"/>
  <c r="N5041" i="9"/>
  <c r="N5040" i="9"/>
  <c r="N5039" i="9"/>
  <c r="N5038" i="9"/>
  <c r="N5037" i="9"/>
  <c r="N5036" i="9"/>
  <c r="N5035" i="9"/>
  <c r="N5034" i="9"/>
  <c r="N5033" i="9"/>
  <c r="N5032" i="9"/>
  <c r="N5031" i="9"/>
  <c r="N5030" i="9"/>
  <c r="N5029" i="9"/>
  <c r="N5028" i="9"/>
  <c r="N5027" i="9"/>
  <c r="N5026" i="9"/>
  <c r="N5025" i="9"/>
  <c r="N5024" i="9"/>
  <c r="N5023" i="9"/>
  <c r="N5022" i="9"/>
  <c r="N5021" i="9"/>
  <c r="N5020" i="9"/>
  <c r="N5019" i="9"/>
  <c r="N5018" i="9"/>
  <c r="N5017" i="9"/>
  <c r="N5016" i="9"/>
  <c r="N5015" i="9"/>
  <c r="N5014" i="9"/>
  <c r="N5013" i="9"/>
  <c r="N5012" i="9"/>
  <c r="N5011" i="9"/>
  <c r="N5010" i="9"/>
  <c r="N5009" i="9"/>
  <c r="N5008" i="9"/>
  <c r="N5007" i="9"/>
  <c r="N5006" i="9"/>
  <c r="N5005" i="9"/>
  <c r="N5004" i="9"/>
  <c r="N5003" i="9"/>
  <c r="N5002" i="9"/>
  <c r="N5001" i="9"/>
  <c r="N5000" i="9"/>
  <c r="N4999" i="9"/>
  <c r="N4998" i="9"/>
  <c r="N4997" i="9"/>
  <c r="N4996" i="9"/>
  <c r="N4995" i="9"/>
  <c r="N4994" i="9"/>
  <c r="N4993" i="9"/>
  <c r="N4992" i="9"/>
  <c r="N4991" i="9"/>
  <c r="N4990" i="9"/>
  <c r="N4989" i="9"/>
  <c r="N4988" i="9"/>
  <c r="N4987" i="9"/>
  <c r="N4986" i="9"/>
  <c r="N4985" i="9"/>
  <c r="N4984" i="9"/>
  <c r="N4983" i="9"/>
  <c r="N4982" i="9"/>
  <c r="N4981" i="9"/>
  <c r="N4980" i="9"/>
  <c r="N4979" i="9"/>
  <c r="N4978" i="9"/>
  <c r="N4977" i="9"/>
  <c r="N4976" i="9"/>
  <c r="N4975" i="9"/>
  <c r="N4974" i="9"/>
  <c r="N4973" i="9"/>
  <c r="N4972" i="9"/>
  <c r="N4971" i="9"/>
  <c r="N4970" i="9"/>
  <c r="N4969" i="9"/>
  <c r="N4968" i="9"/>
  <c r="N4967" i="9"/>
  <c r="N4966" i="9"/>
  <c r="N4965" i="9"/>
  <c r="N4964" i="9"/>
  <c r="N4963" i="9"/>
  <c r="N4962" i="9"/>
  <c r="N4961" i="9"/>
  <c r="N4960" i="9"/>
  <c r="N4959" i="9"/>
  <c r="N4958" i="9"/>
  <c r="N4957" i="9"/>
  <c r="N4956" i="9"/>
  <c r="N4955" i="9"/>
  <c r="N4954" i="9"/>
  <c r="N4953" i="9"/>
  <c r="N4952" i="9"/>
  <c r="N4951" i="9"/>
  <c r="N4950" i="9"/>
  <c r="N4949" i="9"/>
  <c r="N4948" i="9"/>
  <c r="N4947" i="9"/>
  <c r="N4946" i="9"/>
  <c r="N4945" i="9"/>
  <c r="N4944" i="9"/>
  <c r="N4943" i="9"/>
  <c r="N4942" i="9"/>
  <c r="N4941" i="9"/>
  <c r="N4940" i="9"/>
  <c r="N4939" i="9"/>
  <c r="N4938" i="9"/>
  <c r="N4937" i="9"/>
  <c r="N4936" i="9"/>
  <c r="N4935" i="9"/>
  <c r="N4934" i="9"/>
  <c r="N4933" i="9"/>
  <c r="N4932" i="9"/>
  <c r="N4931" i="9"/>
  <c r="N4930" i="9"/>
  <c r="N4929" i="9"/>
  <c r="N4928" i="9"/>
  <c r="N4927" i="9"/>
  <c r="N4926" i="9"/>
  <c r="N4925" i="9"/>
  <c r="N4924" i="9"/>
  <c r="N4923" i="9"/>
  <c r="N4922" i="9"/>
  <c r="N4921" i="9"/>
  <c r="N4920" i="9"/>
  <c r="N4919" i="9"/>
  <c r="N4918" i="9"/>
  <c r="N4917" i="9"/>
  <c r="N4916" i="9"/>
  <c r="N4915" i="9"/>
  <c r="N4914" i="9"/>
  <c r="N4913" i="9"/>
  <c r="N4912" i="9"/>
  <c r="N4911" i="9"/>
  <c r="N4910" i="9"/>
  <c r="N4909" i="9"/>
  <c r="N4908" i="9"/>
  <c r="N4907" i="9"/>
  <c r="N4906" i="9"/>
  <c r="N4905" i="9"/>
  <c r="N4904" i="9"/>
  <c r="N4903" i="9"/>
  <c r="N4902" i="9"/>
  <c r="N4901" i="9"/>
  <c r="N4900" i="9"/>
  <c r="N4899" i="9"/>
  <c r="N4898" i="9"/>
  <c r="N4897" i="9"/>
  <c r="N4896" i="9"/>
  <c r="N4895" i="9"/>
  <c r="N4894" i="9"/>
  <c r="N4893" i="9"/>
  <c r="N4892" i="9"/>
  <c r="N4891" i="9"/>
  <c r="N4890" i="9"/>
  <c r="N4889" i="9"/>
  <c r="N4888" i="9"/>
  <c r="N4887" i="9"/>
  <c r="N4886" i="9"/>
  <c r="N4885" i="9"/>
  <c r="N4884" i="9"/>
  <c r="N4883" i="9"/>
  <c r="N4882" i="9"/>
  <c r="N4881" i="9"/>
  <c r="N4880" i="9"/>
  <c r="N4879" i="9"/>
  <c r="N4878" i="9"/>
  <c r="N4877" i="9"/>
  <c r="N4876" i="9"/>
  <c r="N4875" i="9"/>
  <c r="N4874" i="9"/>
  <c r="N4873" i="9"/>
  <c r="N4872" i="9"/>
  <c r="N4871" i="9"/>
  <c r="N4870" i="9"/>
  <c r="N4869" i="9"/>
  <c r="N4868" i="9"/>
  <c r="N4867" i="9"/>
  <c r="N4866" i="9"/>
  <c r="N4865" i="9"/>
  <c r="N4864" i="9"/>
  <c r="N4863" i="9"/>
  <c r="N4862" i="9"/>
  <c r="N4861" i="9"/>
  <c r="N4860" i="9"/>
  <c r="N4859" i="9"/>
  <c r="N4858" i="9"/>
  <c r="N4857" i="9"/>
  <c r="N4856" i="9"/>
  <c r="N4855" i="9"/>
  <c r="N4854" i="9"/>
  <c r="N4853" i="9"/>
  <c r="N4852" i="9"/>
  <c r="N4851" i="9"/>
  <c r="N4850" i="9"/>
  <c r="N4849" i="9"/>
  <c r="N4848" i="9"/>
  <c r="N4847" i="9"/>
  <c r="N4846" i="9"/>
  <c r="N4845" i="9"/>
  <c r="N4844" i="9"/>
  <c r="N4843" i="9"/>
  <c r="N4842" i="9"/>
  <c r="N4841" i="9"/>
  <c r="N4840" i="9"/>
  <c r="N4839" i="9"/>
  <c r="N4838" i="9"/>
  <c r="N4837" i="9"/>
  <c r="N4836" i="9"/>
  <c r="N4835" i="9"/>
  <c r="N4834" i="9"/>
  <c r="N4833" i="9"/>
  <c r="N4832" i="9"/>
  <c r="N4831" i="9"/>
  <c r="N4830" i="9"/>
  <c r="N4829" i="9"/>
  <c r="N4828" i="9"/>
  <c r="N4827" i="9"/>
  <c r="N4826" i="9"/>
  <c r="N4825" i="9"/>
  <c r="N4824" i="9"/>
  <c r="N4823" i="9"/>
  <c r="N4822" i="9"/>
  <c r="N4821" i="9"/>
  <c r="N4820" i="9"/>
  <c r="N4819" i="9"/>
  <c r="N4818" i="9"/>
  <c r="N4817" i="9"/>
  <c r="N4816" i="9"/>
  <c r="N4815" i="9"/>
  <c r="N4814" i="9"/>
  <c r="N4813" i="9"/>
  <c r="N4812" i="9"/>
  <c r="N4811" i="9"/>
  <c r="N4810" i="9"/>
  <c r="N4809" i="9"/>
  <c r="N4808" i="9"/>
  <c r="N4807" i="9"/>
  <c r="N4806" i="9"/>
  <c r="N4805" i="9"/>
  <c r="N4804" i="9"/>
  <c r="N4803" i="9"/>
  <c r="N4802" i="9"/>
  <c r="N4801" i="9"/>
  <c r="N4800" i="9"/>
  <c r="N4799" i="9"/>
  <c r="N4798" i="9"/>
  <c r="N4797" i="9"/>
  <c r="N4796" i="9"/>
  <c r="N4795" i="9"/>
  <c r="N4794" i="9"/>
  <c r="N4793" i="9"/>
  <c r="N4792" i="9"/>
  <c r="N4791" i="9"/>
  <c r="N4790" i="9"/>
  <c r="N4789" i="9"/>
  <c r="N4788" i="9"/>
  <c r="N4787" i="9"/>
  <c r="N4786" i="9"/>
  <c r="N4785" i="9"/>
  <c r="N4784" i="9"/>
  <c r="N4783" i="9"/>
  <c r="N4782" i="9"/>
  <c r="N4781" i="9"/>
  <c r="N4780" i="9"/>
  <c r="N4779" i="9"/>
  <c r="N4778" i="9"/>
  <c r="N4777" i="9"/>
  <c r="N4776" i="9"/>
  <c r="N4775" i="9"/>
  <c r="N4774" i="9"/>
  <c r="N4773" i="9"/>
  <c r="N4772" i="9"/>
  <c r="N4771" i="9"/>
  <c r="N4770" i="9"/>
  <c r="N4769" i="9"/>
  <c r="N4768" i="9"/>
  <c r="N4767" i="9"/>
  <c r="N4766" i="9"/>
  <c r="N4765" i="9"/>
  <c r="N4764" i="9"/>
  <c r="N4763" i="9"/>
  <c r="N4762" i="9"/>
  <c r="N4761" i="9"/>
  <c r="N4760" i="9"/>
  <c r="N4759" i="9"/>
  <c r="N4758" i="9"/>
  <c r="N4757" i="9"/>
  <c r="N4756" i="9"/>
  <c r="N4755" i="9"/>
  <c r="N4754" i="9"/>
  <c r="N4753" i="9"/>
  <c r="N4752" i="9"/>
  <c r="N4751" i="9"/>
  <c r="N4750" i="9"/>
  <c r="N4749" i="9"/>
  <c r="N4748" i="9"/>
  <c r="N4747" i="9"/>
  <c r="N4746" i="9"/>
  <c r="N4745" i="9"/>
  <c r="N4744" i="9"/>
  <c r="N4743" i="9"/>
  <c r="N4742" i="9"/>
  <c r="N4741" i="9"/>
  <c r="N4740" i="9"/>
  <c r="N4739" i="9"/>
  <c r="N4738" i="9"/>
  <c r="N4737" i="9"/>
  <c r="N4736" i="9"/>
  <c r="N4735" i="9"/>
  <c r="N4734" i="9"/>
  <c r="N4733" i="9"/>
  <c r="N4732" i="9"/>
  <c r="N4731" i="9"/>
  <c r="N4730" i="9"/>
  <c r="N4729" i="9"/>
  <c r="N4728" i="9"/>
  <c r="N4727" i="9"/>
  <c r="N4726" i="9"/>
  <c r="N4725" i="9"/>
  <c r="N4724" i="9"/>
  <c r="N4723" i="9"/>
  <c r="N4722" i="9"/>
  <c r="N4721" i="9"/>
  <c r="N4720" i="9"/>
  <c r="N4719" i="9"/>
  <c r="N4718" i="9"/>
  <c r="N4717" i="9"/>
  <c r="N4716" i="9"/>
  <c r="N4715" i="9"/>
  <c r="N4714" i="9"/>
  <c r="N4713" i="9"/>
  <c r="N4712" i="9"/>
  <c r="N4711" i="9"/>
  <c r="N4710" i="9"/>
  <c r="N4709" i="9"/>
  <c r="N4708" i="9"/>
  <c r="N4707" i="9"/>
  <c r="N4706" i="9"/>
  <c r="N4705" i="9"/>
  <c r="N4704" i="9"/>
  <c r="N4703" i="9"/>
  <c r="N4702" i="9"/>
  <c r="N4701" i="9"/>
  <c r="N4700" i="9"/>
  <c r="N4699" i="9"/>
  <c r="N4698" i="9"/>
  <c r="N4697" i="9"/>
  <c r="N4696" i="9"/>
  <c r="N4695" i="9"/>
  <c r="N4694" i="9"/>
  <c r="N4693" i="9"/>
  <c r="N4692" i="9"/>
  <c r="N4691" i="9"/>
  <c r="N4690" i="9"/>
  <c r="N4689" i="9"/>
  <c r="N4688" i="9"/>
  <c r="N4687" i="9"/>
  <c r="N4686" i="9"/>
  <c r="N4685" i="9"/>
  <c r="N4684" i="9"/>
  <c r="N4683" i="9"/>
  <c r="N4682" i="9"/>
  <c r="N4681" i="9"/>
  <c r="N4680" i="9"/>
  <c r="N4679" i="9"/>
  <c r="N4678" i="9"/>
  <c r="N4677" i="9"/>
  <c r="N4676" i="9"/>
  <c r="N4675" i="9"/>
  <c r="N4674" i="9"/>
  <c r="N4673" i="9"/>
  <c r="N4672" i="9"/>
  <c r="N4671" i="9"/>
  <c r="N4670" i="9"/>
  <c r="N4669" i="9"/>
  <c r="N4668" i="9"/>
  <c r="N4667" i="9"/>
  <c r="N4666" i="9"/>
  <c r="N4665" i="9"/>
  <c r="N4664" i="9"/>
  <c r="N4663" i="9"/>
  <c r="N4662" i="9"/>
  <c r="N4661" i="9"/>
  <c r="N4660" i="9"/>
  <c r="N4659" i="9"/>
  <c r="N4658" i="9"/>
  <c r="N4657" i="9"/>
  <c r="N4656" i="9"/>
  <c r="N4655" i="9"/>
  <c r="N4654" i="9"/>
  <c r="N4653" i="9"/>
  <c r="N4652" i="9"/>
  <c r="N4651" i="9"/>
  <c r="N4650" i="9"/>
  <c r="N4649" i="9"/>
  <c r="N4648" i="9"/>
  <c r="N4647" i="9"/>
  <c r="N4646" i="9"/>
  <c r="N4645" i="9"/>
  <c r="N4644" i="9"/>
  <c r="N4643" i="9"/>
  <c r="N4642" i="9"/>
  <c r="N4641" i="9"/>
  <c r="N4640" i="9"/>
  <c r="N4639" i="9"/>
  <c r="N4638" i="9"/>
  <c r="N4637" i="9"/>
  <c r="N4636" i="9"/>
  <c r="N4635" i="9"/>
  <c r="N4634" i="9"/>
  <c r="N4633" i="9"/>
  <c r="N4632" i="9"/>
  <c r="N4631" i="9"/>
  <c r="N4630" i="9"/>
  <c r="N4629" i="9"/>
  <c r="N4628" i="9"/>
  <c r="N4627" i="9"/>
  <c r="N4626" i="9"/>
  <c r="N4625" i="9"/>
  <c r="N4624" i="9"/>
  <c r="N4623" i="9"/>
  <c r="N4622" i="9"/>
  <c r="N4621" i="9"/>
  <c r="N4620" i="9"/>
  <c r="N4619" i="9"/>
  <c r="N4618" i="9"/>
  <c r="N4617" i="9"/>
  <c r="N4616" i="9"/>
  <c r="N4615" i="9"/>
  <c r="N4614" i="9"/>
  <c r="N4613" i="9"/>
  <c r="N4612" i="9"/>
  <c r="N4611" i="9"/>
  <c r="N4610" i="9"/>
  <c r="N4609" i="9"/>
  <c r="N4608" i="9"/>
  <c r="N4607" i="9"/>
  <c r="N4606" i="9"/>
  <c r="N4605" i="9"/>
  <c r="N4604" i="9"/>
  <c r="N4603" i="9"/>
  <c r="N4602" i="9"/>
  <c r="N4601" i="9"/>
  <c r="N4600" i="9"/>
  <c r="N4599" i="9"/>
  <c r="N4598" i="9"/>
  <c r="N4597" i="9"/>
  <c r="N4596" i="9"/>
  <c r="N4595" i="9"/>
  <c r="N4594" i="9"/>
  <c r="N4593" i="9"/>
  <c r="N4592" i="9"/>
  <c r="N4591" i="9"/>
  <c r="N4590" i="9"/>
  <c r="N4589" i="9"/>
  <c r="N4588" i="9"/>
  <c r="N4587" i="9"/>
  <c r="N4586" i="9"/>
  <c r="N4585" i="9"/>
  <c r="N4584" i="9"/>
  <c r="N4583" i="9"/>
  <c r="N4582" i="9"/>
  <c r="N4581" i="9"/>
  <c r="N4580" i="9"/>
  <c r="N4579" i="9"/>
  <c r="N4578" i="9"/>
  <c r="N4577" i="9"/>
  <c r="N4576" i="9"/>
  <c r="N4575" i="9"/>
  <c r="N4574" i="9"/>
  <c r="N4573" i="9"/>
  <c r="N4572" i="9"/>
  <c r="N4571" i="9"/>
  <c r="N4570" i="9"/>
  <c r="N4569" i="9"/>
  <c r="N4568" i="9"/>
  <c r="N4567" i="9"/>
  <c r="N4566" i="9"/>
  <c r="N4565" i="9"/>
  <c r="N4564" i="9"/>
  <c r="N4563" i="9"/>
  <c r="N4562" i="9"/>
  <c r="N4561" i="9"/>
  <c r="N4560" i="9"/>
  <c r="N4559" i="9"/>
  <c r="N4558" i="9"/>
  <c r="N4557" i="9"/>
  <c r="N4556" i="9"/>
  <c r="N4555" i="9"/>
  <c r="N4554" i="9"/>
  <c r="N4553" i="9"/>
  <c r="N4552" i="9"/>
  <c r="N4551" i="9"/>
  <c r="N4550" i="9"/>
  <c r="N4549" i="9"/>
  <c r="N4548" i="9"/>
  <c r="N4547" i="9"/>
  <c r="N4546" i="9"/>
  <c r="N4545" i="9"/>
  <c r="N4544" i="9"/>
  <c r="N4543" i="9"/>
  <c r="N4542" i="9"/>
  <c r="N4541" i="9"/>
  <c r="N4540" i="9"/>
  <c r="N4539" i="9"/>
  <c r="N4538" i="9"/>
  <c r="N4537" i="9"/>
  <c r="N4536" i="9"/>
  <c r="N4535" i="9"/>
  <c r="N4534" i="9"/>
  <c r="N4533" i="9"/>
  <c r="N4532" i="9"/>
  <c r="N4531" i="9"/>
  <c r="N4530" i="9"/>
  <c r="N4529" i="9"/>
  <c r="N4528" i="9"/>
  <c r="N4527" i="9"/>
  <c r="N4526" i="9"/>
  <c r="N4525" i="9"/>
  <c r="N4524" i="9"/>
  <c r="N4523" i="9"/>
  <c r="N4522" i="9"/>
  <c r="N4521" i="9"/>
  <c r="N4520" i="9"/>
  <c r="N4519" i="9"/>
  <c r="N4518" i="9"/>
  <c r="N4517" i="9"/>
  <c r="N4516" i="9"/>
  <c r="N4515" i="9"/>
  <c r="N4514" i="9"/>
  <c r="N4513" i="9"/>
  <c r="N4512" i="9"/>
  <c r="N4511" i="9"/>
  <c r="N4510" i="9"/>
  <c r="N4509" i="9"/>
  <c r="N4508" i="9"/>
  <c r="N4507" i="9"/>
  <c r="N4506" i="9"/>
  <c r="N4505" i="9"/>
  <c r="N4504" i="9"/>
  <c r="N4503" i="9"/>
  <c r="N4502" i="9"/>
  <c r="N4501" i="9"/>
  <c r="N4500" i="9"/>
  <c r="N4499" i="9"/>
  <c r="N4498" i="9"/>
  <c r="N4497" i="9"/>
  <c r="N4496" i="9"/>
  <c r="N4495" i="9"/>
  <c r="N4494" i="9"/>
  <c r="N4493" i="9"/>
  <c r="N4492" i="9"/>
  <c r="N4491" i="9"/>
  <c r="N4490" i="9"/>
  <c r="N4489" i="9"/>
  <c r="N4488" i="9"/>
  <c r="N4487" i="9"/>
  <c r="N4486" i="9"/>
  <c r="N4485" i="9"/>
  <c r="N4484" i="9"/>
  <c r="N4483" i="9"/>
  <c r="N4482" i="9"/>
  <c r="N4481" i="9"/>
  <c r="N4480" i="9"/>
  <c r="N4479" i="9"/>
  <c r="N4478" i="9"/>
  <c r="N4477" i="9"/>
  <c r="N4476" i="9"/>
  <c r="N4475" i="9"/>
  <c r="N4474" i="9"/>
  <c r="N4473" i="9"/>
  <c r="N4472" i="9"/>
  <c r="N4471" i="9"/>
  <c r="N4470" i="9"/>
  <c r="N4469" i="9"/>
  <c r="N4468" i="9"/>
  <c r="N4467" i="9"/>
  <c r="N4466" i="9"/>
  <c r="N4465" i="9"/>
  <c r="N4464" i="9"/>
  <c r="N4463" i="9"/>
  <c r="N4462" i="9"/>
  <c r="N4461" i="9"/>
  <c r="N4460" i="9"/>
  <c r="N4459" i="9"/>
  <c r="N4458" i="9"/>
  <c r="N4457" i="9"/>
  <c r="N4456" i="9"/>
  <c r="N4455" i="9"/>
  <c r="N4454" i="9"/>
  <c r="N4453" i="9"/>
  <c r="N4452" i="9"/>
  <c r="N4451" i="9"/>
  <c r="N4450" i="9"/>
  <c r="N4449" i="9"/>
  <c r="N4448" i="9"/>
  <c r="N4447" i="9"/>
  <c r="N4446" i="9"/>
  <c r="N4445" i="9"/>
  <c r="N4444" i="9"/>
  <c r="N4443" i="9"/>
  <c r="N4442" i="9"/>
  <c r="N4441" i="9"/>
  <c r="N4440" i="9"/>
  <c r="N4439" i="9"/>
  <c r="N4438" i="9"/>
  <c r="N4437" i="9"/>
  <c r="N4436" i="9"/>
  <c r="N4435" i="9"/>
  <c r="N4434" i="9"/>
  <c r="N4433" i="9"/>
  <c r="N4432" i="9"/>
  <c r="N4431" i="9"/>
  <c r="N4430" i="9"/>
  <c r="N4429" i="9"/>
  <c r="N4428" i="9"/>
  <c r="N4427" i="9"/>
  <c r="N4426" i="9"/>
  <c r="N4425" i="9"/>
  <c r="N4424" i="9"/>
  <c r="N4423" i="9"/>
  <c r="N4422" i="9"/>
  <c r="N4421" i="9"/>
  <c r="N4420" i="9"/>
  <c r="N4419" i="9"/>
  <c r="N4418" i="9"/>
  <c r="N4417" i="9"/>
  <c r="N4416" i="9"/>
  <c r="N4415" i="9"/>
  <c r="N4414" i="9"/>
  <c r="N4413" i="9"/>
  <c r="N4412" i="9"/>
  <c r="N4411" i="9"/>
  <c r="N4410" i="9"/>
  <c r="N4409" i="9"/>
  <c r="N4408" i="9"/>
  <c r="N4407" i="9"/>
  <c r="N4406" i="9"/>
  <c r="N4405" i="9"/>
  <c r="N4404" i="9"/>
  <c r="N4403" i="9"/>
  <c r="N4402" i="9"/>
  <c r="N4401" i="9"/>
  <c r="N4400" i="9"/>
  <c r="N4399" i="9"/>
  <c r="N4398" i="9"/>
  <c r="N4397" i="9"/>
  <c r="N4396" i="9"/>
  <c r="N4395" i="9"/>
  <c r="N4394" i="9"/>
  <c r="N4393" i="9"/>
  <c r="N4392" i="9"/>
  <c r="N4391" i="9"/>
  <c r="N4390" i="9"/>
  <c r="N4389" i="9"/>
  <c r="N4388" i="9"/>
  <c r="N4387" i="9"/>
  <c r="N4386" i="9"/>
  <c r="N4385" i="9"/>
  <c r="N4384" i="9"/>
  <c r="N4383" i="9"/>
  <c r="N4382" i="9"/>
  <c r="N4381" i="9"/>
  <c r="N4380" i="9"/>
  <c r="N4379" i="9"/>
  <c r="N4378" i="9"/>
  <c r="N4377" i="9"/>
  <c r="N4376" i="9"/>
  <c r="N4375" i="9"/>
  <c r="N4374" i="9"/>
  <c r="N4373" i="9"/>
  <c r="N4372" i="9"/>
  <c r="N4371" i="9"/>
  <c r="N4370" i="9"/>
  <c r="N4369" i="9"/>
  <c r="N4368" i="9"/>
  <c r="N4367" i="9"/>
  <c r="N4366" i="9"/>
  <c r="N4365" i="9"/>
  <c r="N4364" i="9"/>
  <c r="N4363" i="9"/>
  <c r="N4362" i="9"/>
  <c r="N4361" i="9"/>
  <c r="N4360" i="9"/>
  <c r="N4359" i="9"/>
  <c r="N4358" i="9"/>
  <c r="N4357" i="9"/>
  <c r="N4356" i="9"/>
  <c r="N4355" i="9"/>
  <c r="N4354" i="9"/>
  <c r="N4353" i="9"/>
  <c r="N4352" i="9"/>
  <c r="N4351" i="9"/>
  <c r="N4350" i="9"/>
  <c r="N4349" i="9"/>
  <c r="N4348" i="9"/>
  <c r="N4347" i="9"/>
  <c r="N4346" i="9"/>
  <c r="N4345" i="9"/>
  <c r="N4344" i="9"/>
  <c r="N4343" i="9"/>
  <c r="N4342" i="9"/>
  <c r="N4341" i="9"/>
  <c r="N4340" i="9"/>
  <c r="N4339" i="9"/>
  <c r="N4338" i="9"/>
  <c r="N4337" i="9"/>
  <c r="N4336" i="9"/>
  <c r="N4335" i="9"/>
  <c r="N4334" i="9"/>
  <c r="N4333" i="9"/>
  <c r="N4332" i="9"/>
  <c r="N4331" i="9"/>
  <c r="N4330" i="9"/>
  <c r="N4329" i="9"/>
  <c r="N4328" i="9"/>
  <c r="N4327" i="9"/>
  <c r="N4326" i="9"/>
  <c r="N4325" i="9"/>
  <c r="N4324" i="9"/>
  <c r="N4323" i="9"/>
  <c r="N4322" i="9"/>
  <c r="N4321" i="9"/>
  <c r="N4320" i="9"/>
  <c r="N4319" i="9"/>
  <c r="N4318" i="9"/>
  <c r="N4317" i="9"/>
  <c r="N4316" i="9"/>
  <c r="N4315" i="9"/>
  <c r="N4314" i="9"/>
  <c r="N4313" i="9"/>
  <c r="N4312" i="9"/>
  <c r="N4311" i="9"/>
  <c r="N4310" i="9"/>
  <c r="N4309" i="9"/>
  <c r="N4308" i="9"/>
  <c r="N4307" i="9"/>
  <c r="N4306" i="9"/>
  <c r="N4305" i="9"/>
  <c r="N4304" i="9"/>
  <c r="N4303" i="9"/>
  <c r="N4302" i="9"/>
  <c r="N4301" i="9"/>
  <c r="N4300" i="9"/>
  <c r="N4299" i="9"/>
  <c r="N4298" i="9"/>
  <c r="N4297" i="9"/>
  <c r="N4296" i="9"/>
  <c r="N4295" i="9"/>
  <c r="N4294" i="9"/>
  <c r="N4293" i="9"/>
  <c r="N4292" i="9"/>
  <c r="N4291" i="9"/>
  <c r="N4290" i="9"/>
  <c r="N4289" i="9"/>
  <c r="N4288" i="9"/>
  <c r="N4287" i="9"/>
  <c r="N4286" i="9"/>
  <c r="N4285" i="9"/>
  <c r="N4284" i="9"/>
  <c r="N4283" i="9"/>
  <c r="N4282" i="9"/>
  <c r="N4281" i="9"/>
  <c r="N4280" i="9"/>
  <c r="N4279" i="9"/>
  <c r="N4278" i="9"/>
  <c r="N4277" i="9"/>
  <c r="N4276" i="9"/>
  <c r="N4275" i="9"/>
  <c r="N4274" i="9"/>
  <c r="N4273" i="9"/>
  <c r="N4272" i="9"/>
  <c r="N4271" i="9"/>
  <c r="N4270" i="9"/>
  <c r="N4269" i="9"/>
  <c r="N4268" i="9"/>
  <c r="N4267" i="9"/>
  <c r="N4266" i="9"/>
  <c r="N4265" i="9"/>
  <c r="N4264" i="9"/>
  <c r="N4263" i="9"/>
  <c r="N4262" i="9"/>
  <c r="N4261" i="9"/>
  <c r="N4260" i="9"/>
  <c r="N4259" i="9"/>
  <c r="N4258" i="9"/>
  <c r="N4257" i="9"/>
  <c r="N4256" i="9"/>
  <c r="N4255" i="9"/>
  <c r="N4254" i="9"/>
  <c r="N4253" i="9"/>
  <c r="N4252" i="9"/>
  <c r="N4251" i="9"/>
  <c r="N4250" i="9"/>
  <c r="N4249" i="9"/>
  <c r="N4248" i="9"/>
  <c r="N4247" i="9"/>
  <c r="N4246" i="9"/>
  <c r="N4245" i="9"/>
  <c r="N4244" i="9"/>
  <c r="N4243" i="9"/>
  <c r="N4242" i="9"/>
  <c r="N4241" i="9"/>
  <c r="N4240" i="9"/>
  <c r="N4239" i="9"/>
  <c r="N4238" i="9"/>
  <c r="N4237" i="9"/>
  <c r="N4236" i="9"/>
  <c r="N4235" i="9"/>
  <c r="N4234" i="9"/>
  <c r="N4233" i="9"/>
  <c r="N4232" i="9"/>
  <c r="N4231" i="9"/>
  <c r="N4230" i="9"/>
  <c r="N4229" i="9"/>
  <c r="N4228" i="9"/>
  <c r="N4227" i="9"/>
  <c r="N4226" i="9"/>
  <c r="N4225" i="9"/>
  <c r="N4224" i="9"/>
  <c r="N4223" i="9"/>
  <c r="N4222" i="9"/>
  <c r="N4221" i="9"/>
  <c r="N4220" i="9"/>
  <c r="N4219" i="9"/>
  <c r="N4218" i="9"/>
  <c r="N4217" i="9"/>
  <c r="N4216" i="9"/>
  <c r="N4215" i="9"/>
  <c r="N4214" i="9"/>
  <c r="N4213" i="9"/>
  <c r="N4212" i="9"/>
  <c r="N4211" i="9"/>
  <c r="N4210" i="9"/>
  <c r="N4209" i="9"/>
  <c r="N4208" i="9"/>
  <c r="N4207" i="9"/>
  <c r="N4206" i="9"/>
  <c r="N4205" i="9"/>
  <c r="N4204" i="9"/>
  <c r="N4203" i="9"/>
  <c r="N4202" i="9"/>
  <c r="N4201" i="9"/>
  <c r="N4200" i="9"/>
  <c r="N4199" i="9"/>
  <c r="N4198" i="9"/>
  <c r="N4197" i="9"/>
  <c r="N4196" i="9"/>
  <c r="N4195" i="9"/>
  <c r="N4194" i="9"/>
  <c r="N4193" i="9"/>
  <c r="N4192" i="9"/>
  <c r="N4191" i="9"/>
  <c r="N4190" i="9"/>
  <c r="N4189" i="9"/>
  <c r="N4188" i="9"/>
  <c r="N4187" i="9"/>
  <c r="N4186" i="9"/>
  <c r="N4185" i="9"/>
  <c r="N4184" i="9"/>
  <c r="N4183" i="9"/>
  <c r="N4182" i="9"/>
  <c r="N4181" i="9"/>
  <c r="N4180" i="9"/>
  <c r="N4179" i="9"/>
  <c r="N4178" i="9"/>
  <c r="N4177" i="9"/>
  <c r="N4176" i="9"/>
  <c r="N4175" i="9"/>
  <c r="N4174" i="9"/>
  <c r="N4173" i="9"/>
  <c r="N4172" i="9"/>
  <c r="N4171" i="9"/>
  <c r="N4170" i="9"/>
  <c r="N4169" i="9"/>
  <c r="N4168" i="9"/>
  <c r="N4167" i="9"/>
  <c r="N4166" i="9"/>
  <c r="N4165" i="9"/>
  <c r="N4164" i="9"/>
  <c r="N4163" i="9"/>
  <c r="N4162" i="9"/>
  <c r="N4161" i="9"/>
  <c r="N4160" i="9"/>
  <c r="N4159" i="9"/>
  <c r="N4158" i="9"/>
  <c r="N4157" i="9"/>
  <c r="N4156" i="9"/>
  <c r="N4155" i="9"/>
  <c r="N4154" i="9"/>
  <c r="N4153" i="9"/>
  <c r="N4152" i="9"/>
  <c r="N4151" i="9"/>
  <c r="N4150" i="9"/>
  <c r="N4149" i="9"/>
  <c r="N4148" i="9"/>
  <c r="N4147" i="9"/>
  <c r="N4146" i="9"/>
  <c r="N4145" i="9"/>
  <c r="N4144" i="9"/>
  <c r="N4143" i="9"/>
  <c r="N4142" i="9"/>
  <c r="N4141" i="9"/>
  <c r="N4140" i="9"/>
  <c r="N4139" i="9"/>
  <c r="N4138" i="9"/>
  <c r="N4137" i="9"/>
  <c r="N4136" i="9"/>
  <c r="N4135" i="9"/>
  <c r="N4134" i="9"/>
  <c r="N4133" i="9"/>
  <c r="N4132" i="9"/>
  <c r="N4131" i="9"/>
  <c r="N4130" i="9"/>
  <c r="N4129" i="9"/>
  <c r="N4128" i="9"/>
  <c r="N4127" i="9"/>
  <c r="N4126" i="9"/>
  <c r="N4125" i="9"/>
  <c r="N4124" i="9"/>
  <c r="N4123" i="9"/>
  <c r="N4122" i="9"/>
  <c r="N4121" i="9"/>
  <c r="N4120" i="9"/>
  <c r="N4119" i="9"/>
  <c r="N4118" i="9"/>
  <c r="N4117" i="9"/>
  <c r="N4116" i="9"/>
  <c r="N4115" i="9"/>
  <c r="N4114" i="9"/>
  <c r="N4113" i="9"/>
  <c r="N4112" i="9"/>
  <c r="N4111" i="9"/>
  <c r="N4110" i="9"/>
  <c r="N4109" i="9"/>
  <c r="N4108" i="9"/>
  <c r="N4107" i="9"/>
  <c r="N4106" i="9"/>
  <c r="N4105" i="9"/>
  <c r="N4104" i="9"/>
  <c r="N4103" i="9"/>
  <c r="N4102" i="9"/>
  <c r="N4101" i="9"/>
  <c r="N4100" i="9"/>
  <c r="N4099" i="9"/>
  <c r="N4098" i="9"/>
  <c r="N4097" i="9"/>
  <c r="N4096" i="9"/>
  <c r="N4095" i="9"/>
  <c r="N4094" i="9"/>
  <c r="N4093" i="9"/>
  <c r="N4092" i="9"/>
  <c r="N4091" i="9"/>
  <c r="N4090" i="9"/>
  <c r="N4089" i="9"/>
  <c r="N4088" i="9"/>
  <c r="N4087" i="9"/>
  <c r="N4086" i="9"/>
  <c r="N4085" i="9"/>
  <c r="N4084" i="9"/>
  <c r="N4083" i="9"/>
  <c r="N4082" i="9"/>
  <c r="N4081" i="9"/>
  <c r="N4080" i="9"/>
  <c r="N4079" i="9"/>
  <c r="N4078" i="9"/>
  <c r="N4077" i="9"/>
  <c r="N4076" i="9"/>
  <c r="N4075" i="9"/>
  <c r="N4074" i="9"/>
  <c r="N4073" i="9"/>
  <c r="N4072" i="9"/>
  <c r="N4071" i="9"/>
  <c r="N4070" i="9"/>
  <c r="N4069" i="9"/>
  <c r="N4068" i="9"/>
  <c r="N4067" i="9"/>
  <c r="N4066" i="9"/>
  <c r="N4065" i="9"/>
  <c r="N4064" i="9"/>
  <c r="N4063" i="9"/>
  <c r="N4062" i="9"/>
  <c r="N4061" i="9"/>
  <c r="N4060" i="9"/>
  <c r="N4059" i="9"/>
  <c r="N4058" i="9"/>
  <c r="N4057" i="9"/>
  <c r="N4056" i="9"/>
  <c r="N4055" i="9"/>
  <c r="N4054" i="9"/>
  <c r="N4053" i="9"/>
  <c r="N4052" i="9"/>
  <c r="N4051" i="9"/>
  <c r="N4050" i="9"/>
  <c r="N4049" i="9"/>
  <c r="N4048" i="9"/>
  <c r="N4047" i="9"/>
  <c r="N4046" i="9"/>
  <c r="N4045" i="9"/>
  <c r="N4044" i="9"/>
  <c r="N4043" i="9"/>
  <c r="N4042" i="9"/>
  <c r="N4041" i="9"/>
  <c r="N4040" i="9"/>
  <c r="N4039" i="9"/>
  <c r="N4038" i="9"/>
  <c r="N4037" i="9"/>
  <c r="N4036" i="9"/>
  <c r="N4035" i="9"/>
  <c r="N4034" i="9"/>
  <c r="N4033" i="9"/>
  <c r="N4032" i="9"/>
  <c r="N4031" i="9"/>
  <c r="N4030" i="9"/>
  <c r="N4029" i="9"/>
  <c r="N4028" i="9"/>
  <c r="N4027" i="9"/>
  <c r="N4026" i="9"/>
  <c r="N4025" i="9"/>
  <c r="N4024" i="9"/>
  <c r="N4023" i="9"/>
  <c r="N4022" i="9"/>
  <c r="N4021" i="9"/>
  <c r="N4020" i="9"/>
  <c r="N4019" i="9"/>
  <c r="N4018" i="9"/>
  <c r="N4017" i="9"/>
  <c r="N4016" i="9"/>
  <c r="N4015" i="9"/>
  <c r="N4014" i="9"/>
  <c r="N4013" i="9"/>
  <c r="N4012" i="9"/>
  <c r="N4011" i="9"/>
  <c r="N4010" i="9"/>
  <c r="N4009" i="9"/>
  <c r="N4008" i="9"/>
  <c r="N4007" i="9"/>
  <c r="N4006" i="9"/>
  <c r="N4005" i="9"/>
  <c r="N4004" i="9"/>
  <c r="N4003" i="9"/>
  <c r="N4002" i="9"/>
  <c r="N4001" i="9"/>
  <c r="N4000" i="9"/>
  <c r="N3999" i="9"/>
  <c r="N3998" i="9"/>
  <c r="N3997" i="9"/>
  <c r="N3996" i="9"/>
  <c r="N3995" i="9"/>
  <c r="N3994" i="9"/>
  <c r="N3993" i="9"/>
  <c r="N3992" i="9"/>
  <c r="N3991" i="9"/>
  <c r="N3990" i="9"/>
  <c r="N3989" i="9"/>
  <c r="N3988" i="9"/>
  <c r="N3987" i="9"/>
  <c r="N3986" i="9"/>
  <c r="N3985" i="9"/>
  <c r="N3984" i="9"/>
  <c r="N3983" i="9"/>
  <c r="N3982" i="9"/>
  <c r="N3981" i="9"/>
  <c r="N3980" i="9"/>
  <c r="N3979" i="9"/>
  <c r="N3978" i="9"/>
  <c r="N3977" i="9"/>
  <c r="N3976" i="9"/>
  <c r="N3975" i="9"/>
  <c r="N3974" i="9"/>
  <c r="N3973" i="9"/>
  <c r="N3972" i="9"/>
  <c r="N3971" i="9"/>
  <c r="N3970" i="9"/>
  <c r="N3969" i="9"/>
  <c r="N3968" i="9"/>
  <c r="N3967" i="9"/>
  <c r="N3966" i="9"/>
  <c r="N3965" i="9"/>
  <c r="N3964" i="9"/>
  <c r="N3963" i="9"/>
  <c r="N3962" i="9"/>
  <c r="N3961" i="9"/>
  <c r="N3960" i="9"/>
  <c r="N3959" i="9"/>
  <c r="N3958" i="9"/>
  <c r="N3957" i="9"/>
  <c r="N3956" i="9"/>
  <c r="N3955" i="9"/>
  <c r="N3954" i="9"/>
  <c r="N3953" i="9"/>
  <c r="N3952" i="9"/>
  <c r="N3951" i="9"/>
  <c r="N3950" i="9"/>
  <c r="N3949" i="9"/>
  <c r="N3948" i="9"/>
  <c r="N3947" i="9"/>
  <c r="N3946" i="9"/>
  <c r="N3945" i="9"/>
  <c r="N3944" i="9"/>
  <c r="N3943" i="9"/>
  <c r="N3942" i="9"/>
  <c r="N3941" i="9"/>
  <c r="N3940" i="9"/>
  <c r="N3939" i="9"/>
  <c r="N3938" i="9"/>
  <c r="N3937" i="9"/>
  <c r="N3936" i="9"/>
  <c r="N3935" i="9"/>
  <c r="N3934" i="9"/>
  <c r="N3933" i="9"/>
  <c r="N3932" i="9"/>
  <c r="N3931" i="9"/>
  <c r="N3930" i="9"/>
  <c r="N3929" i="9"/>
  <c r="N3928" i="9"/>
  <c r="N3927" i="9"/>
  <c r="N3926" i="9"/>
  <c r="N3925" i="9"/>
  <c r="N3924" i="9"/>
  <c r="N3923" i="9"/>
  <c r="N3922" i="9"/>
  <c r="N3921" i="9"/>
  <c r="N3920" i="9"/>
  <c r="N3919" i="9"/>
  <c r="N3918" i="9"/>
  <c r="N3917" i="9"/>
  <c r="N3916" i="9"/>
  <c r="N3915" i="9"/>
  <c r="N3914" i="9"/>
  <c r="N3913" i="9"/>
  <c r="N3912" i="9"/>
  <c r="N3911" i="9"/>
  <c r="N3910" i="9"/>
  <c r="N3909" i="9"/>
  <c r="N3908" i="9"/>
  <c r="N3907" i="9"/>
  <c r="N3906" i="9"/>
  <c r="N3905" i="9"/>
  <c r="N3904" i="9"/>
  <c r="N3903" i="9"/>
  <c r="N3902" i="9"/>
  <c r="N3901" i="9"/>
  <c r="N3900" i="9"/>
  <c r="N3899" i="9"/>
  <c r="N3898" i="9"/>
  <c r="N3897" i="9"/>
  <c r="N3896" i="9"/>
  <c r="N3895" i="9"/>
  <c r="N3894" i="9"/>
  <c r="N3893" i="9"/>
  <c r="N3892" i="9"/>
  <c r="N3891" i="9"/>
  <c r="N3890" i="9"/>
  <c r="N3889" i="9"/>
  <c r="N3888" i="9"/>
  <c r="N3887" i="9"/>
  <c r="N3886" i="9"/>
  <c r="N3885" i="9"/>
  <c r="N3884" i="9"/>
  <c r="N3883" i="9"/>
  <c r="N3882" i="9"/>
  <c r="N3881" i="9"/>
  <c r="N3880" i="9"/>
  <c r="N3879" i="9"/>
  <c r="N3878" i="9"/>
  <c r="N3877" i="9"/>
  <c r="N3876" i="9"/>
  <c r="N3875" i="9"/>
  <c r="N3874" i="9"/>
  <c r="N3873" i="9"/>
  <c r="N3872" i="9"/>
  <c r="N3871" i="9"/>
  <c r="N3870" i="9"/>
  <c r="N3869" i="9"/>
  <c r="N3868" i="9"/>
  <c r="N3867" i="9"/>
  <c r="N3866" i="9"/>
  <c r="N3865" i="9"/>
  <c r="N3864" i="9"/>
  <c r="N3863" i="9"/>
  <c r="N3862" i="9"/>
  <c r="N3861" i="9"/>
  <c r="N3860" i="9"/>
  <c r="N3859" i="9"/>
  <c r="N3858" i="9"/>
  <c r="N3857" i="9"/>
  <c r="N3856" i="9"/>
  <c r="N3855" i="9"/>
  <c r="N3854" i="9"/>
  <c r="N3853" i="9"/>
  <c r="N3852" i="9"/>
  <c r="N3851" i="9"/>
  <c r="N3850" i="9"/>
  <c r="N3849" i="9"/>
  <c r="N3848" i="9"/>
  <c r="N3847" i="9"/>
  <c r="N3846" i="9"/>
  <c r="N3845" i="9"/>
  <c r="N3844" i="9"/>
  <c r="N3843" i="9"/>
  <c r="N3842" i="9"/>
  <c r="N3841" i="9"/>
  <c r="N3840" i="9"/>
  <c r="N3839" i="9"/>
  <c r="N3838" i="9"/>
  <c r="N3837" i="9"/>
  <c r="N3836" i="9"/>
  <c r="N3835" i="9"/>
  <c r="N3834" i="9"/>
  <c r="N3833" i="9"/>
  <c r="N3832" i="9"/>
  <c r="N3831" i="9"/>
  <c r="N3830" i="9"/>
  <c r="N3829" i="9"/>
  <c r="N3828" i="9"/>
  <c r="N3827" i="9"/>
  <c r="N3826" i="9"/>
  <c r="N3825" i="9"/>
  <c r="N3824" i="9"/>
  <c r="N3823" i="9"/>
  <c r="N3822" i="9"/>
  <c r="N3821" i="9"/>
  <c r="N3820" i="9"/>
  <c r="N3819" i="9"/>
  <c r="N3818" i="9"/>
  <c r="N3817" i="9"/>
  <c r="N3816" i="9"/>
  <c r="N3815" i="9"/>
  <c r="N3814" i="9"/>
  <c r="N3813" i="9"/>
  <c r="N3812" i="9"/>
  <c r="N3811" i="9"/>
  <c r="N3810" i="9"/>
  <c r="N3809" i="9"/>
  <c r="N3808" i="9"/>
  <c r="N3807" i="9"/>
  <c r="N3806" i="9"/>
  <c r="N3805" i="9"/>
  <c r="N3804" i="9"/>
  <c r="N3803" i="9"/>
  <c r="N3802" i="9"/>
  <c r="N3801" i="9"/>
  <c r="N3800" i="9"/>
  <c r="N3799" i="9"/>
  <c r="N3798" i="9"/>
  <c r="N3797" i="9"/>
  <c r="N3796" i="9"/>
  <c r="N3795" i="9"/>
  <c r="N3794" i="9"/>
  <c r="N3793" i="9"/>
  <c r="N3792" i="9"/>
  <c r="N3791" i="9"/>
  <c r="N3790" i="9"/>
  <c r="N3789" i="9"/>
  <c r="N3788" i="9"/>
  <c r="N3787" i="9"/>
  <c r="N3786" i="9"/>
  <c r="N3785" i="9"/>
  <c r="N3784" i="9"/>
  <c r="N3783" i="9"/>
  <c r="N3782" i="9"/>
  <c r="N3781" i="9"/>
  <c r="N3780" i="9"/>
  <c r="N3779" i="9"/>
  <c r="N3778" i="9"/>
  <c r="N3777" i="9"/>
  <c r="N3776" i="9"/>
  <c r="N3775" i="9"/>
  <c r="N3774" i="9"/>
  <c r="N3773" i="9"/>
  <c r="N3772" i="9"/>
  <c r="N3771" i="9"/>
  <c r="N3770" i="9"/>
  <c r="N3769" i="9"/>
  <c r="N3768" i="9"/>
  <c r="N3767" i="9"/>
  <c r="N3766" i="9"/>
  <c r="N3765" i="9"/>
  <c r="N3764" i="9"/>
  <c r="N3763" i="9"/>
  <c r="N3762" i="9"/>
  <c r="N3761" i="9"/>
  <c r="N3760" i="9"/>
  <c r="N3759" i="9"/>
  <c r="N3758" i="9"/>
  <c r="N3757" i="9"/>
  <c r="N3756" i="9"/>
  <c r="N3755" i="9"/>
  <c r="N3754" i="9"/>
  <c r="N3753" i="9"/>
  <c r="N3752" i="9"/>
  <c r="N3751" i="9"/>
  <c r="N3750" i="9"/>
  <c r="N3749" i="9"/>
  <c r="N3748" i="9"/>
  <c r="N3747" i="9"/>
  <c r="N3746" i="9"/>
  <c r="N3745" i="9"/>
  <c r="N3744" i="9"/>
  <c r="N3743" i="9"/>
  <c r="N3742" i="9"/>
  <c r="N3741" i="9"/>
  <c r="N3740" i="9"/>
  <c r="N3739" i="9"/>
  <c r="N3738" i="9"/>
  <c r="N3737" i="9"/>
  <c r="N3736" i="9"/>
  <c r="N3735" i="9"/>
  <c r="N3734" i="9"/>
  <c r="N3733" i="9"/>
  <c r="N3732" i="9"/>
  <c r="N3731" i="9"/>
  <c r="N3730" i="9"/>
  <c r="N3729" i="9"/>
  <c r="N3728" i="9"/>
  <c r="N3727" i="9"/>
  <c r="N3726" i="9"/>
  <c r="N3725" i="9"/>
  <c r="N3724" i="9"/>
  <c r="N3723" i="9"/>
  <c r="N3722" i="9"/>
  <c r="N3721" i="9"/>
  <c r="N3720" i="9"/>
  <c r="N3719" i="9"/>
  <c r="N3718" i="9"/>
  <c r="N3717" i="9"/>
  <c r="N3716" i="9"/>
  <c r="N3715" i="9"/>
  <c r="N3714" i="9"/>
  <c r="N3713" i="9"/>
  <c r="N3712" i="9"/>
  <c r="N3711" i="9"/>
  <c r="N3710" i="9"/>
  <c r="N3709" i="9"/>
  <c r="N3708" i="9"/>
  <c r="N3707" i="9"/>
  <c r="N3706" i="9"/>
  <c r="N3705" i="9"/>
  <c r="N3704" i="9"/>
  <c r="N3703" i="9"/>
  <c r="N3702" i="9"/>
  <c r="N3701" i="9"/>
  <c r="N3700" i="9"/>
  <c r="N3699" i="9"/>
  <c r="N3698" i="9"/>
  <c r="N3697" i="9"/>
  <c r="N3696" i="9"/>
  <c r="N3695" i="9"/>
  <c r="N3694" i="9"/>
  <c r="N3693" i="9"/>
  <c r="N3692" i="9"/>
  <c r="N3691" i="9"/>
  <c r="N3690" i="9"/>
  <c r="N3689" i="9"/>
  <c r="N3688" i="9"/>
  <c r="N3687" i="9"/>
  <c r="N3686" i="9"/>
  <c r="N3685" i="9"/>
  <c r="N3684" i="9"/>
  <c r="N3683" i="9"/>
  <c r="N3682" i="9"/>
  <c r="N3681" i="9"/>
  <c r="N3680" i="9"/>
  <c r="N3679" i="9"/>
  <c r="N3678" i="9"/>
  <c r="N3677" i="9"/>
  <c r="N3676" i="9"/>
  <c r="N3675" i="9"/>
  <c r="N3674" i="9"/>
  <c r="N3673" i="9"/>
  <c r="N3672" i="9"/>
  <c r="N3671" i="9"/>
  <c r="N3670" i="9"/>
  <c r="N3669" i="9"/>
  <c r="N3668" i="9"/>
  <c r="N3667" i="9"/>
  <c r="N3666" i="9"/>
  <c r="N3665" i="9"/>
  <c r="N3664" i="9"/>
  <c r="N3663" i="9"/>
  <c r="N3662" i="9"/>
  <c r="N3661" i="9"/>
  <c r="N3660" i="9"/>
  <c r="N3659" i="9"/>
  <c r="N3658" i="9"/>
  <c r="N3657" i="9"/>
  <c r="N3656" i="9"/>
  <c r="N3655" i="9"/>
  <c r="N3654" i="9"/>
  <c r="N3653" i="9"/>
  <c r="N3652" i="9"/>
  <c r="N3651" i="9"/>
  <c r="N3650" i="9"/>
  <c r="N3649" i="9"/>
  <c r="N3648" i="9"/>
  <c r="N3647" i="9"/>
  <c r="N3646" i="9"/>
  <c r="N3645" i="9"/>
  <c r="N3644" i="9"/>
  <c r="N3643" i="9"/>
  <c r="N3642" i="9"/>
  <c r="N3641" i="9"/>
  <c r="N3640" i="9"/>
  <c r="N3639" i="9"/>
  <c r="N3638" i="9"/>
  <c r="N3637" i="9"/>
  <c r="N3636" i="9"/>
  <c r="N3635" i="9"/>
  <c r="N3634" i="9"/>
  <c r="N3633" i="9"/>
  <c r="N3632" i="9"/>
  <c r="N3631" i="9"/>
  <c r="N3630" i="9"/>
  <c r="N3629" i="9"/>
  <c r="N3628" i="9"/>
  <c r="N3627" i="9"/>
  <c r="N3626" i="9"/>
  <c r="N3625" i="9"/>
  <c r="N3624" i="9"/>
  <c r="N3623" i="9"/>
  <c r="N3622" i="9"/>
  <c r="N3621" i="9"/>
  <c r="N3620" i="9"/>
  <c r="N3619" i="9"/>
  <c r="N3618" i="9"/>
  <c r="N3617" i="9"/>
  <c r="N3616" i="9"/>
  <c r="N3615" i="9"/>
  <c r="N3614" i="9"/>
  <c r="N3613" i="9"/>
  <c r="N3612" i="9"/>
  <c r="N3611" i="9"/>
  <c r="N3610" i="9"/>
  <c r="N3609" i="9"/>
  <c r="N3608" i="9"/>
  <c r="N3607" i="9"/>
  <c r="N3606" i="9"/>
  <c r="N3605" i="9"/>
  <c r="N3604" i="9"/>
  <c r="N3603" i="9"/>
  <c r="N3602" i="9"/>
  <c r="N3601" i="9"/>
  <c r="N3600" i="9"/>
  <c r="N3599" i="9"/>
  <c r="N3598" i="9"/>
  <c r="N3597" i="9"/>
  <c r="N3596" i="9"/>
  <c r="N3595" i="9"/>
  <c r="N3594" i="9"/>
  <c r="N3593" i="9"/>
  <c r="N3592" i="9"/>
  <c r="N3591" i="9"/>
  <c r="N3590" i="9"/>
  <c r="N3589" i="9"/>
  <c r="N3588" i="9"/>
  <c r="N3587" i="9"/>
  <c r="N3586" i="9"/>
  <c r="N3585" i="9"/>
  <c r="N3584" i="9"/>
  <c r="N3583" i="9"/>
  <c r="N3582" i="9"/>
  <c r="N3581" i="9"/>
  <c r="N3580" i="9"/>
  <c r="N3579" i="9"/>
  <c r="N3578" i="9"/>
  <c r="N3577" i="9"/>
  <c r="N3576" i="9"/>
  <c r="N3575" i="9"/>
  <c r="N3574" i="9"/>
  <c r="N3573" i="9"/>
  <c r="N3572" i="9"/>
  <c r="N3571" i="9"/>
  <c r="N3570" i="9"/>
  <c r="N3569" i="9"/>
  <c r="N3568" i="9"/>
  <c r="N3567" i="9"/>
  <c r="N3566" i="9"/>
  <c r="N3565" i="9"/>
  <c r="N3564" i="9"/>
  <c r="N3563" i="9"/>
  <c r="N3562" i="9"/>
  <c r="N3561" i="9"/>
  <c r="N3560" i="9"/>
  <c r="N3559" i="9"/>
  <c r="N3558" i="9"/>
  <c r="N3557" i="9"/>
  <c r="N3556" i="9"/>
  <c r="N3555" i="9"/>
  <c r="N3554" i="9"/>
  <c r="N3553" i="9"/>
  <c r="N3552" i="9"/>
  <c r="N3551" i="9"/>
  <c r="N3550" i="9"/>
  <c r="N3549" i="9"/>
  <c r="N3548" i="9"/>
  <c r="N3547" i="9"/>
  <c r="N3546" i="9"/>
  <c r="N3545" i="9"/>
  <c r="N3544" i="9"/>
  <c r="N3543" i="9"/>
  <c r="N3542" i="9"/>
  <c r="N3541" i="9"/>
  <c r="N3540" i="9"/>
  <c r="N3539" i="9"/>
  <c r="N3538" i="9"/>
  <c r="N3537" i="9"/>
  <c r="N3536" i="9"/>
  <c r="N3535" i="9"/>
  <c r="N3534" i="9"/>
  <c r="N3533" i="9"/>
  <c r="N3532" i="9"/>
  <c r="N3531" i="9"/>
  <c r="N3530" i="9"/>
  <c r="N3529" i="9"/>
  <c r="N3528" i="9"/>
  <c r="N3527" i="9"/>
  <c r="N3526" i="9"/>
  <c r="N3525" i="9"/>
  <c r="N3524" i="9"/>
  <c r="N3523" i="9"/>
  <c r="N3522" i="9"/>
  <c r="N3521" i="9"/>
  <c r="N3520" i="9"/>
  <c r="N3519" i="9"/>
  <c r="N3518" i="9"/>
  <c r="N3517" i="9"/>
  <c r="N3516" i="9"/>
  <c r="N3515" i="9"/>
  <c r="N3514" i="9"/>
  <c r="N3513" i="9"/>
  <c r="N3512" i="9"/>
  <c r="N3511" i="9"/>
  <c r="N3510" i="9"/>
  <c r="N3509" i="9"/>
  <c r="N3508" i="9"/>
  <c r="N3507" i="9"/>
  <c r="N3506" i="9"/>
  <c r="N3505" i="9"/>
  <c r="N3504" i="9"/>
  <c r="N3503" i="9"/>
  <c r="N3502" i="9"/>
  <c r="N3501" i="9"/>
  <c r="N3500" i="9"/>
  <c r="N3499" i="9"/>
  <c r="N3498" i="9"/>
  <c r="N3497" i="9"/>
  <c r="N3496" i="9"/>
  <c r="N3495" i="9"/>
  <c r="N3494" i="9"/>
  <c r="N3493" i="9"/>
  <c r="N3492" i="9"/>
  <c r="N3491" i="9"/>
  <c r="N3490" i="9"/>
  <c r="N3489" i="9"/>
  <c r="N3488" i="9"/>
  <c r="N3487" i="9"/>
  <c r="N3486" i="9"/>
  <c r="N3485" i="9"/>
  <c r="N3484" i="9"/>
  <c r="N3483" i="9"/>
  <c r="N3482" i="9"/>
  <c r="N3481" i="9"/>
  <c r="N3480" i="9"/>
  <c r="N3479" i="9"/>
  <c r="N3478" i="9"/>
  <c r="N3477" i="9"/>
  <c r="N3476" i="9"/>
  <c r="N3475" i="9"/>
  <c r="N3474" i="9"/>
  <c r="N3473" i="9"/>
  <c r="N3472" i="9"/>
  <c r="N3471" i="9"/>
  <c r="N3470" i="9"/>
  <c r="N3469" i="9"/>
  <c r="N3468" i="9"/>
  <c r="N3467" i="9"/>
  <c r="N3466" i="9"/>
  <c r="N3465" i="9"/>
  <c r="N3464" i="9"/>
  <c r="N3463" i="9"/>
  <c r="N3462" i="9"/>
  <c r="N3461" i="9"/>
  <c r="N3460" i="9"/>
  <c r="N3459" i="9"/>
  <c r="N3458" i="9"/>
  <c r="N3457" i="9"/>
  <c r="N3456" i="9"/>
  <c r="N3455" i="9"/>
  <c r="N3454" i="9"/>
  <c r="N3453" i="9"/>
  <c r="N3452" i="9"/>
  <c r="N3451" i="9"/>
  <c r="N3450" i="9"/>
  <c r="N3449" i="9"/>
  <c r="N3448" i="9"/>
  <c r="N3447" i="9"/>
  <c r="N3446" i="9"/>
  <c r="N3445" i="9"/>
  <c r="N3444" i="9"/>
  <c r="N3443" i="9"/>
  <c r="N3442" i="9"/>
  <c r="N3441" i="9"/>
  <c r="N3440" i="9"/>
  <c r="N3439" i="9"/>
  <c r="N3438" i="9"/>
  <c r="N3437" i="9"/>
  <c r="N3436" i="9"/>
  <c r="N3435" i="9"/>
  <c r="N3434" i="9"/>
  <c r="N3433" i="9"/>
  <c r="N3432" i="9"/>
  <c r="N3431" i="9"/>
  <c r="N3430" i="9"/>
  <c r="N3429" i="9"/>
  <c r="N3428" i="9"/>
  <c r="N3427" i="9"/>
  <c r="N3426" i="9"/>
  <c r="N3425" i="9"/>
  <c r="N3424" i="9"/>
  <c r="N3423" i="9"/>
  <c r="N3422" i="9"/>
  <c r="N3421" i="9"/>
  <c r="N3420" i="9"/>
  <c r="N3419" i="9"/>
  <c r="N3418" i="9"/>
  <c r="N3417" i="9"/>
  <c r="N3416" i="9"/>
  <c r="N3415" i="9"/>
  <c r="N3414" i="9"/>
  <c r="N3413" i="9"/>
  <c r="N3412" i="9"/>
  <c r="N3411" i="9"/>
  <c r="N3410" i="9"/>
  <c r="N3409" i="9"/>
  <c r="N3408" i="9"/>
  <c r="N3407" i="9"/>
  <c r="N3406" i="9"/>
  <c r="N3405" i="9"/>
  <c r="N3404" i="9"/>
  <c r="N3403" i="9"/>
  <c r="N3402" i="9"/>
  <c r="N3401" i="9"/>
  <c r="N3400" i="9"/>
  <c r="N3399" i="9"/>
  <c r="N3398" i="9"/>
  <c r="N3397" i="9"/>
  <c r="N3396" i="9"/>
  <c r="N3395" i="9"/>
  <c r="N3394" i="9"/>
  <c r="N3393" i="9"/>
  <c r="N3392" i="9"/>
  <c r="N3391" i="9"/>
  <c r="N3390" i="9"/>
  <c r="N3389" i="9"/>
  <c r="N3388" i="9"/>
  <c r="N3387" i="9"/>
  <c r="N3386" i="9"/>
  <c r="N3385" i="9"/>
  <c r="N3384" i="9"/>
  <c r="N3383" i="9"/>
  <c r="N3382" i="9"/>
  <c r="N3381" i="9"/>
  <c r="N3380" i="9"/>
  <c r="N3379" i="9"/>
  <c r="N3378" i="9"/>
  <c r="N3377" i="9"/>
  <c r="N3376" i="9"/>
  <c r="N3375" i="9"/>
  <c r="N3374" i="9"/>
  <c r="N3373" i="9"/>
  <c r="N3372" i="9"/>
  <c r="N3371" i="9"/>
  <c r="N3370" i="9"/>
  <c r="N3369" i="9"/>
  <c r="N3368" i="9"/>
  <c r="N3367" i="9"/>
  <c r="N3366" i="9"/>
  <c r="N3365" i="9"/>
  <c r="N3364" i="9"/>
  <c r="N3363" i="9"/>
  <c r="N3362" i="9"/>
  <c r="N3361" i="9"/>
  <c r="N3360" i="9"/>
  <c r="N3359" i="9"/>
  <c r="N3358" i="9"/>
  <c r="N3357" i="9"/>
  <c r="N3356" i="9"/>
  <c r="N3355" i="9"/>
  <c r="N3354" i="9"/>
  <c r="N3353" i="9"/>
  <c r="N3352" i="9"/>
  <c r="N3351" i="9"/>
  <c r="N3350" i="9"/>
  <c r="N3349" i="9"/>
  <c r="N3348" i="9"/>
  <c r="N3347" i="9"/>
  <c r="N3346" i="9"/>
  <c r="N3345" i="9"/>
  <c r="N3344" i="9"/>
  <c r="N3343" i="9"/>
  <c r="N3342" i="9"/>
  <c r="N3341" i="9"/>
  <c r="N3340" i="9"/>
  <c r="N3339" i="9"/>
  <c r="N3338" i="9"/>
  <c r="N3337" i="9"/>
  <c r="N3336" i="9"/>
  <c r="N3335" i="9"/>
  <c r="N3334" i="9"/>
  <c r="N3333" i="9"/>
  <c r="N3332" i="9"/>
  <c r="N3331" i="9"/>
  <c r="N3330" i="9"/>
  <c r="N3329" i="9"/>
  <c r="N3328" i="9"/>
  <c r="N3327" i="9"/>
  <c r="N3326" i="9"/>
  <c r="N3325" i="9"/>
  <c r="N3324" i="9"/>
  <c r="N3323" i="9"/>
  <c r="N3322" i="9"/>
  <c r="N3321" i="9"/>
  <c r="N3320" i="9"/>
  <c r="N3319" i="9"/>
  <c r="N3318" i="9"/>
  <c r="N3317" i="9"/>
  <c r="N3316" i="9"/>
  <c r="N3315" i="9"/>
  <c r="N3314" i="9"/>
  <c r="N3313" i="9"/>
  <c r="N3312" i="9"/>
  <c r="N3311" i="9"/>
  <c r="N3310" i="9"/>
  <c r="N3309" i="9"/>
  <c r="N3308" i="9"/>
  <c r="N3307" i="9"/>
  <c r="N3306" i="9"/>
  <c r="N3305" i="9"/>
  <c r="N3304" i="9"/>
  <c r="N3303" i="9"/>
  <c r="N3302" i="9"/>
  <c r="N3301" i="9"/>
  <c r="N3300" i="9"/>
  <c r="N3299" i="9"/>
  <c r="N3298" i="9"/>
  <c r="N3297" i="9"/>
  <c r="N3296" i="9"/>
  <c r="N3295" i="9"/>
  <c r="N3294" i="9"/>
  <c r="N3293" i="9"/>
  <c r="N3292" i="9"/>
  <c r="N3291" i="9"/>
  <c r="N3290" i="9"/>
  <c r="N3289" i="9"/>
  <c r="N3288" i="9"/>
  <c r="N3287" i="9"/>
  <c r="N3286" i="9"/>
  <c r="N3285" i="9"/>
  <c r="N3284" i="9"/>
  <c r="N3283" i="9"/>
  <c r="N3282" i="9"/>
  <c r="N3281" i="9"/>
  <c r="N3280" i="9"/>
  <c r="N3279" i="9"/>
  <c r="N3278" i="9"/>
  <c r="N3277" i="9"/>
  <c r="N3276" i="9"/>
  <c r="N3275" i="9"/>
  <c r="N3274" i="9"/>
  <c r="N3273" i="9"/>
  <c r="N3272" i="9"/>
  <c r="N3271" i="9"/>
  <c r="N3270" i="9"/>
  <c r="N3269" i="9"/>
  <c r="N3268" i="9"/>
  <c r="N3267" i="9"/>
  <c r="N3266" i="9"/>
  <c r="N3265" i="9"/>
  <c r="N3264" i="9"/>
  <c r="N3263" i="9"/>
  <c r="N3262" i="9"/>
  <c r="N3261" i="9"/>
  <c r="N3260" i="9"/>
  <c r="N3259" i="9"/>
  <c r="N3258" i="9"/>
  <c r="N3257" i="9"/>
  <c r="N3256" i="9"/>
  <c r="N3255" i="9"/>
  <c r="N3254" i="9"/>
  <c r="N3253" i="9"/>
  <c r="N3252" i="9"/>
  <c r="N3251" i="9"/>
  <c r="N3250" i="9"/>
  <c r="N3249" i="9"/>
  <c r="N3248" i="9"/>
  <c r="N3247" i="9"/>
  <c r="N3246" i="9"/>
  <c r="N3245" i="9"/>
  <c r="N3244" i="9"/>
  <c r="N3243" i="9"/>
  <c r="N3242" i="9"/>
  <c r="N3241" i="9"/>
  <c r="N3240" i="9"/>
  <c r="N3239" i="9"/>
  <c r="N3238" i="9"/>
  <c r="N3237" i="9"/>
  <c r="N3236" i="9"/>
  <c r="N3235" i="9"/>
  <c r="N3234" i="9"/>
  <c r="N3233" i="9"/>
  <c r="N3232" i="9"/>
  <c r="N3231" i="9"/>
  <c r="N3230" i="9"/>
  <c r="N3229" i="9"/>
  <c r="N3228" i="9"/>
  <c r="N3227" i="9"/>
  <c r="N3226" i="9"/>
  <c r="N3225" i="9"/>
  <c r="N3224" i="9"/>
  <c r="N3223" i="9"/>
  <c r="N3222" i="9"/>
  <c r="N3221" i="9"/>
  <c r="N3220" i="9"/>
  <c r="N3219" i="9"/>
  <c r="N3218" i="9"/>
  <c r="N3217" i="9"/>
  <c r="N3216" i="9"/>
  <c r="N3215" i="9"/>
  <c r="N3214" i="9"/>
  <c r="N3213" i="9"/>
  <c r="N3212" i="9"/>
  <c r="N3211" i="9"/>
  <c r="N3210" i="9"/>
  <c r="N3209" i="9"/>
  <c r="N3208" i="9"/>
  <c r="N3207" i="9"/>
  <c r="N3206" i="9"/>
  <c r="N3205" i="9"/>
  <c r="N3204" i="9"/>
  <c r="N3203" i="9"/>
  <c r="N3202" i="9"/>
  <c r="N3201" i="9"/>
  <c r="N3200" i="9"/>
  <c r="N3199" i="9"/>
  <c r="N3198" i="9"/>
  <c r="N3197" i="9"/>
  <c r="N3196" i="9"/>
  <c r="N3195" i="9"/>
  <c r="N3194" i="9"/>
  <c r="N3193" i="9"/>
  <c r="N3192" i="9"/>
  <c r="N3191" i="9"/>
  <c r="N3190" i="9"/>
  <c r="N3189" i="9"/>
  <c r="N3188" i="9"/>
  <c r="N3187" i="9"/>
  <c r="N3186" i="9"/>
  <c r="N3185" i="9"/>
  <c r="N3184" i="9"/>
  <c r="N3183" i="9"/>
  <c r="N3182" i="9"/>
  <c r="N3181" i="9"/>
  <c r="N3180" i="9"/>
  <c r="N3179" i="9"/>
  <c r="N3178" i="9"/>
  <c r="N3177" i="9"/>
  <c r="N3176" i="9"/>
  <c r="N3175" i="9"/>
  <c r="N3174" i="9"/>
  <c r="N3173" i="9"/>
  <c r="N3172" i="9"/>
  <c r="N3171" i="9"/>
  <c r="N3170" i="9"/>
  <c r="N3169" i="9"/>
  <c r="N3168" i="9"/>
  <c r="N3167" i="9"/>
  <c r="N3166" i="9"/>
  <c r="N3165" i="9"/>
  <c r="N3164" i="9"/>
  <c r="N3163" i="9"/>
  <c r="N3162" i="9"/>
  <c r="N3161" i="9"/>
  <c r="N3160" i="9"/>
  <c r="N3159" i="9"/>
  <c r="N3158" i="9"/>
  <c r="N3157" i="9"/>
  <c r="N3156" i="9"/>
  <c r="N3155" i="9"/>
  <c r="N3154" i="9"/>
  <c r="N3153" i="9"/>
  <c r="N3152" i="9"/>
  <c r="N3151" i="9"/>
  <c r="N3150" i="9"/>
  <c r="N3149" i="9"/>
  <c r="N3148" i="9"/>
  <c r="N3147" i="9"/>
  <c r="N3146" i="9"/>
  <c r="N3145" i="9"/>
  <c r="N3144" i="9"/>
  <c r="N3143" i="9"/>
  <c r="N3142" i="9"/>
  <c r="N3141" i="9"/>
  <c r="N3140" i="9"/>
  <c r="N3139" i="9"/>
  <c r="N3138" i="9"/>
  <c r="N3137" i="9"/>
  <c r="N3136" i="9"/>
  <c r="N3135" i="9"/>
  <c r="N3134" i="9"/>
  <c r="N3133" i="9"/>
  <c r="N3132" i="9"/>
  <c r="N3131" i="9"/>
  <c r="N3130" i="9"/>
  <c r="N3129" i="9"/>
  <c r="N3128" i="9"/>
  <c r="N3127" i="9"/>
  <c r="N3126" i="9"/>
  <c r="N3125" i="9"/>
  <c r="N3124" i="9"/>
  <c r="N3123" i="9"/>
  <c r="N3122" i="9"/>
  <c r="N3121" i="9"/>
  <c r="N3120" i="9"/>
  <c r="N3119" i="9"/>
  <c r="N3118" i="9"/>
  <c r="N3117" i="9"/>
  <c r="N3116" i="9"/>
  <c r="N3115" i="9"/>
  <c r="N3114" i="9"/>
  <c r="N3113" i="9"/>
  <c r="N3112" i="9"/>
  <c r="N3111" i="9"/>
  <c r="N3110" i="9"/>
  <c r="N3109" i="9"/>
  <c r="N3108" i="9"/>
  <c r="N3107" i="9"/>
  <c r="N3106" i="9"/>
  <c r="N3105" i="9"/>
  <c r="N3104" i="9"/>
  <c r="N3103" i="9"/>
  <c r="N3102" i="9"/>
  <c r="N3101" i="9"/>
  <c r="N3100" i="9"/>
  <c r="N3099" i="9"/>
  <c r="N3098" i="9"/>
  <c r="N3097" i="9"/>
  <c r="N3096" i="9"/>
  <c r="N3095" i="9"/>
  <c r="N3094" i="9"/>
  <c r="N3093" i="9"/>
  <c r="N3092" i="9"/>
  <c r="N3091" i="9"/>
  <c r="N3090" i="9"/>
  <c r="N3089" i="9"/>
  <c r="N3088" i="9"/>
  <c r="N3087" i="9"/>
  <c r="N3086" i="9"/>
  <c r="N3085" i="9"/>
  <c r="N3084" i="9"/>
  <c r="N3083" i="9"/>
  <c r="N3082" i="9"/>
  <c r="N3081" i="9"/>
  <c r="N3080" i="9"/>
  <c r="N3079" i="9"/>
  <c r="N3078" i="9"/>
  <c r="N3077" i="9"/>
  <c r="N3076" i="9"/>
  <c r="N3075" i="9"/>
  <c r="N3074" i="9"/>
  <c r="N3073" i="9"/>
  <c r="N3072" i="9"/>
  <c r="N3071" i="9"/>
  <c r="N3070" i="9"/>
  <c r="N3069" i="9"/>
  <c r="N3068" i="9"/>
  <c r="N3067" i="9"/>
  <c r="N3066" i="9"/>
  <c r="N3065" i="9"/>
  <c r="N3064" i="9"/>
  <c r="N3063" i="9"/>
  <c r="N3062" i="9"/>
  <c r="N3061" i="9"/>
  <c r="N3060" i="9"/>
  <c r="N3059" i="9"/>
  <c r="N3058" i="9"/>
  <c r="N3057" i="9"/>
  <c r="N3056" i="9"/>
  <c r="N3055" i="9"/>
  <c r="N3054" i="9"/>
  <c r="N3053" i="9"/>
  <c r="N3052" i="9"/>
  <c r="N3051" i="9"/>
  <c r="N3050" i="9"/>
  <c r="N3049" i="9"/>
  <c r="N3048" i="9"/>
  <c r="N3047" i="9"/>
  <c r="N3046" i="9"/>
  <c r="N3045" i="9"/>
  <c r="N3044" i="9"/>
  <c r="N3043" i="9"/>
  <c r="N3042" i="9"/>
  <c r="N3041" i="9"/>
  <c r="N3040" i="9"/>
  <c r="N3039" i="9"/>
  <c r="N3038" i="9"/>
  <c r="N3037" i="9"/>
  <c r="N3036" i="9"/>
  <c r="N3035" i="9"/>
  <c r="N3034" i="9"/>
  <c r="N3033" i="9"/>
  <c r="N3032" i="9"/>
  <c r="N3031" i="9"/>
  <c r="N3030" i="9"/>
  <c r="N3029" i="9"/>
  <c r="N3028" i="9"/>
  <c r="N3027" i="9"/>
  <c r="N3026" i="9"/>
  <c r="N3025" i="9"/>
  <c r="N3024" i="9"/>
  <c r="N3023" i="9"/>
  <c r="N3022" i="9"/>
  <c r="N3021" i="9"/>
  <c r="N3020" i="9"/>
  <c r="N3019" i="9"/>
  <c r="N3018" i="9"/>
  <c r="N3017" i="9"/>
  <c r="N3016" i="9"/>
  <c r="N3015" i="9"/>
  <c r="N3014" i="9"/>
  <c r="N3013" i="9"/>
  <c r="N3012" i="9"/>
  <c r="N3011" i="9"/>
  <c r="N3010" i="9"/>
  <c r="N3009" i="9"/>
  <c r="N3008" i="9"/>
  <c r="N3007" i="9"/>
  <c r="N3006" i="9"/>
  <c r="N3005" i="9"/>
  <c r="N3004" i="9"/>
  <c r="N3003" i="9"/>
  <c r="N3002" i="9"/>
  <c r="N3001" i="9"/>
  <c r="N3000" i="9"/>
  <c r="N2999" i="9"/>
  <c r="N2998" i="9"/>
  <c r="N2997" i="9"/>
  <c r="N2996" i="9"/>
  <c r="N2995" i="9"/>
  <c r="N2994" i="9"/>
  <c r="N2993" i="9"/>
  <c r="N2992" i="9"/>
  <c r="N2991" i="9"/>
  <c r="N2990" i="9"/>
  <c r="N2989" i="9"/>
  <c r="N2988" i="9"/>
  <c r="N2987" i="9"/>
  <c r="N2986" i="9"/>
  <c r="N2985" i="9"/>
  <c r="N2984" i="9"/>
  <c r="N2983" i="9"/>
  <c r="N2982" i="9"/>
  <c r="N2981" i="9"/>
  <c r="N2980" i="9"/>
  <c r="N2979" i="9"/>
  <c r="N2978" i="9"/>
  <c r="N2977" i="9"/>
  <c r="N2976" i="9"/>
  <c r="N2975" i="9"/>
  <c r="N2974" i="9"/>
  <c r="N2973" i="9"/>
  <c r="N2972" i="9"/>
  <c r="N2971" i="9"/>
  <c r="N2970" i="9"/>
  <c r="N2969" i="9"/>
  <c r="N2968" i="9"/>
  <c r="N2967" i="9"/>
  <c r="N2966" i="9"/>
  <c r="N2965" i="9"/>
  <c r="N2964" i="9"/>
  <c r="N2963" i="9"/>
  <c r="N2962" i="9"/>
  <c r="N2961" i="9"/>
  <c r="N2960" i="9"/>
  <c r="N2959" i="9"/>
  <c r="N2958" i="9"/>
  <c r="N2957" i="9"/>
  <c r="N2956" i="9"/>
  <c r="N2955" i="9"/>
  <c r="N2954" i="9"/>
  <c r="N2953" i="9"/>
  <c r="N2952" i="9"/>
  <c r="N2951" i="9"/>
  <c r="N2950" i="9"/>
  <c r="N2949" i="9"/>
  <c r="N2948" i="9"/>
  <c r="N2947" i="9"/>
  <c r="N2946" i="9"/>
  <c r="N2945" i="9"/>
  <c r="N2944" i="9"/>
  <c r="N2943" i="9"/>
  <c r="N2942" i="9"/>
  <c r="N2941" i="9"/>
  <c r="N2940" i="9"/>
  <c r="N2939" i="9"/>
  <c r="N2938" i="9"/>
  <c r="N2937" i="9"/>
  <c r="N2936" i="9"/>
  <c r="N2935" i="9"/>
  <c r="N2934" i="9"/>
  <c r="N2933" i="9"/>
  <c r="N2932" i="9"/>
  <c r="N2931" i="9"/>
  <c r="N2930" i="9"/>
  <c r="N2929" i="9"/>
  <c r="N2928" i="9"/>
  <c r="N2927" i="9"/>
  <c r="N2926" i="9"/>
  <c r="N2925" i="9"/>
  <c r="N2924" i="9"/>
  <c r="N2923" i="9"/>
  <c r="N2922" i="9"/>
  <c r="N2921" i="9"/>
  <c r="N2920" i="9"/>
  <c r="N2919" i="9"/>
  <c r="N2918" i="9"/>
  <c r="N2917" i="9"/>
  <c r="N2916" i="9"/>
  <c r="N2915" i="9"/>
  <c r="N2914" i="9"/>
  <c r="N2913" i="9"/>
  <c r="N2912" i="9"/>
  <c r="N2911" i="9"/>
  <c r="N2910" i="9"/>
  <c r="N2909" i="9"/>
  <c r="N2908" i="9"/>
  <c r="N2907" i="9"/>
  <c r="N2906" i="9"/>
  <c r="N2905" i="9"/>
  <c r="N2904" i="9"/>
  <c r="N2903" i="9"/>
  <c r="N2902" i="9"/>
  <c r="N2901" i="9"/>
  <c r="N2900" i="9"/>
  <c r="N2899" i="9"/>
  <c r="N2898" i="9"/>
  <c r="N2897" i="9"/>
  <c r="N2896" i="9"/>
  <c r="N2895" i="9"/>
  <c r="N2894" i="9"/>
  <c r="N2893" i="9"/>
  <c r="N2892" i="9"/>
  <c r="N2891" i="9"/>
  <c r="N2890" i="9"/>
  <c r="N2889" i="9"/>
  <c r="N2888" i="9"/>
  <c r="N2887" i="9"/>
  <c r="N2886" i="9"/>
  <c r="N2885" i="9"/>
  <c r="N2884" i="9"/>
  <c r="N2883" i="9"/>
  <c r="N2882" i="9"/>
  <c r="N2881" i="9"/>
  <c r="N2880" i="9"/>
  <c r="N2879" i="9"/>
  <c r="N2878" i="9"/>
  <c r="N2877" i="9"/>
  <c r="N2876" i="9"/>
  <c r="N2875" i="9"/>
  <c r="N2874" i="9"/>
  <c r="N2873" i="9"/>
  <c r="N2872" i="9"/>
  <c r="N2871" i="9"/>
  <c r="N2870" i="9"/>
  <c r="N2869" i="9"/>
  <c r="N2868" i="9"/>
  <c r="N2867" i="9"/>
  <c r="N2866" i="9"/>
  <c r="N2865" i="9"/>
  <c r="N2864" i="9"/>
  <c r="N2863" i="9"/>
  <c r="N2862" i="9"/>
  <c r="N2861" i="9"/>
  <c r="N2860" i="9"/>
  <c r="N2859" i="9"/>
  <c r="N2858" i="9"/>
  <c r="N2857" i="9"/>
  <c r="N2856" i="9"/>
  <c r="N2855" i="9"/>
  <c r="N2854" i="9"/>
  <c r="N2853" i="9"/>
  <c r="N2852" i="9"/>
  <c r="N2851" i="9"/>
  <c r="N2850" i="9"/>
  <c r="N2849" i="9"/>
  <c r="N2848" i="9"/>
  <c r="N2847" i="9"/>
  <c r="N2846" i="9"/>
  <c r="N2845" i="9"/>
  <c r="N2844" i="9"/>
  <c r="N2843" i="9"/>
  <c r="N2842" i="9"/>
  <c r="N2841" i="9"/>
  <c r="N2840" i="9"/>
  <c r="N2839" i="9"/>
  <c r="N2838" i="9"/>
  <c r="N2837" i="9"/>
  <c r="N2836" i="9"/>
  <c r="N2835" i="9"/>
  <c r="N2834" i="9"/>
  <c r="N2833" i="9"/>
  <c r="N2832" i="9"/>
  <c r="N2831" i="9"/>
  <c r="N2830" i="9"/>
  <c r="N2829" i="9"/>
  <c r="N2828" i="9"/>
  <c r="N2827" i="9"/>
  <c r="N2826" i="9"/>
  <c r="N2825" i="9"/>
  <c r="N2824" i="9"/>
  <c r="N2823" i="9"/>
  <c r="N2822" i="9"/>
  <c r="N2821" i="9"/>
  <c r="N2820" i="9"/>
  <c r="N2819" i="9"/>
  <c r="N2818" i="9"/>
  <c r="N2817" i="9"/>
  <c r="N2816" i="9"/>
  <c r="N2815" i="9"/>
  <c r="N2814" i="9"/>
  <c r="N2813" i="9"/>
  <c r="N2812" i="9"/>
  <c r="N2811" i="9"/>
  <c r="N2810" i="9"/>
  <c r="N2809" i="9"/>
  <c r="N2808" i="9"/>
  <c r="N2807" i="9"/>
  <c r="N2806" i="9"/>
  <c r="N2805" i="9"/>
  <c r="N2804" i="9"/>
  <c r="N2803" i="9"/>
  <c r="N2802" i="9"/>
  <c r="N2801" i="9"/>
  <c r="N2800" i="9"/>
  <c r="N2799" i="9"/>
  <c r="N2798" i="9"/>
  <c r="N2797" i="9"/>
  <c r="N2796" i="9"/>
  <c r="N2795" i="9"/>
  <c r="N2794" i="9"/>
  <c r="N2793" i="9"/>
  <c r="N2792" i="9"/>
  <c r="N2791" i="9"/>
  <c r="N2790" i="9"/>
  <c r="N2789" i="9"/>
  <c r="N2788" i="9"/>
  <c r="N2787" i="9"/>
  <c r="N2786" i="9"/>
  <c r="N2785" i="9"/>
  <c r="N2784" i="9"/>
  <c r="N2783" i="9"/>
  <c r="N2782" i="9"/>
  <c r="N2781" i="9"/>
  <c r="N2780" i="9"/>
  <c r="N2779" i="9"/>
  <c r="N2778" i="9"/>
  <c r="N2777" i="9"/>
  <c r="N2776" i="9"/>
  <c r="N2775" i="9"/>
  <c r="N2774" i="9"/>
  <c r="N2773" i="9"/>
  <c r="N2772" i="9"/>
  <c r="N2771" i="9"/>
  <c r="N2770" i="9"/>
  <c r="N2769" i="9"/>
  <c r="N2768" i="9"/>
  <c r="N2767" i="9"/>
  <c r="N2766" i="9"/>
  <c r="N2765" i="9"/>
  <c r="N2764" i="9"/>
  <c r="N2763" i="9"/>
  <c r="N2762" i="9"/>
  <c r="N2761" i="9"/>
  <c r="N2760" i="9"/>
  <c r="N2759" i="9"/>
  <c r="N2758" i="9"/>
  <c r="N2757" i="9"/>
  <c r="N2756" i="9"/>
  <c r="N2755" i="9"/>
  <c r="N2754" i="9"/>
  <c r="N2753" i="9"/>
  <c r="N2752" i="9"/>
  <c r="N2751" i="9"/>
  <c r="N2750" i="9"/>
  <c r="N2749" i="9"/>
  <c r="N2748" i="9"/>
  <c r="N2747" i="9"/>
  <c r="N2746" i="9"/>
  <c r="N2745" i="9"/>
  <c r="N2744" i="9"/>
  <c r="N2743" i="9"/>
  <c r="N2742" i="9"/>
  <c r="N2741" i="9"/>
  <c r="N2740" i="9"/>
  <c r="N2739" i="9"/>
  <c r="N2738" i="9"/>
  <c r="N2737" i="9"/>
  <c r="N2736" i="9"/>
  <c r="N2735" i="9"/>
  <c r="N2734" i="9"/>
  <c r="N2733" i="9"/>
  <c r="N2732" i="9"/>
  <c r="N2731" i="9"/>
  <c r="N2730" i="9"/>
  <c r="N2729" i="9"/>
  <c r="N2728" i="9"/>
  <c r="N2727" i="9"/>
  <c r="N2726" i="9"/>
  <c r="N2725" i="9"/>
  <c r="N2724" i="9"/>
  <c r="N2723" i="9"/>
  <c r="N2722" i="9"/>
  <c r="N2721" i="9"/>
  <c r="N2720" i="9"/>
  <c r="N2719" i="9"/>
  <c r="N2718" i="9"/>
  <c r="N2717" i="9"/>
  <c r="N2716" i="9"/>
  <c r="N2715" i="9"/>
  <c r="N2714" i="9"/>
  <c r="N2713" i="9"/>
  <c r="N2712" i="9"/>
  <c r="N2711" i="9"/>
  <c r="N2710" i="9"/>
  <c r="N2709" i="9"/>
  <c r="N2708" i="9"/>
  <c r="N2707" i="9"/>
  <c r="N2706" i="9"/>
  <c r="N2705" i="9"/>
  <c r="N2704" i="9"/>
  <c r="N2703" i="9"/>
  <c r="N2702" i="9"/>
  <c r="N2701" i="9"/>
  <c r="N2700" i="9"/>
  <c r="N2699" i="9"/>
  <c r="N2698" i="9"/>
  <c r="N2697" i="9"/>
  <c r="N2696" i="9"/>
  <c r="N2695" i="9"/>
  <c r="N2694" i="9"/>
  <c r="N2693" i="9"/>
  <c r="N2692" i="9"/>
  <c r="N2691" i="9"/>
  <c r="N2690" i="9"/>
  <c r="N2689" i="9"/>
  <c r="N2688" i="9"/>
  <c r="N2687" i="9"/>
  <c r="N2686" i="9"/>
  <c r="N2685" i="9"/>
  <c r="N2684" i="9"/>
  <c r="N2683" i="9"/>
  <c r="N2682" i="9"/>
  <c r="N2681" i="9"/>
  <c r="N2680" i="9"/>
  <c r="N2679" i="9"/>
  <c r="N2678" i="9"/>
  <c r="N2677" i="9"/>
  <c r="N2676" i="9"/>
  <c r="N2675" i="9"/>
  <c r="N2674" i="9"/>
  <c r="N2673" i="9"/>
  <c r="N2672" i="9"/>
  <c r="N2671" i="9"/>
  <c r="N2670" i="9"/>
  <c r="N2669" i="9"/>
  <c r="N2668" i="9"/>
  <c r="N2667" i="9"/>
  <c r="N2666" i="9"/>
  <c r="N2665" i="9"/>
  <c r="N2664" i="9"/>
  <c r="N2663" i="9"/>
  <c r="N2662" i="9"/>
  <c r="N2661" i="9"/>
  <c r="N2660" i="9"/>
  <c r="N2659" i="9"/>
  <c r="N2658" i="9"/>
  <c r="N2657" i="9"/>
  <c r="N2656" i="9"/>
  <c r="N2655" i="9"/>
  <c r="N2654" i="9"/>
  <c r="N2653" i="9"/>
  <c r="N2652" i="9"/>
  <c r="N2651" i="9"/>
  <c r="N2650" i="9"/>
  <c r="N2649" i="9"/>
  <c r="N2648" i="9"/>
  <c r="N2647" i="9"/>
  <c r="N2646" i="9"/>
  <c r="N2645" i="9"/>
  <c r="N2644" i="9"/>
  <c r="N2643" i="9"/>
  <c r="N2642" i="9"/>
  <c r="N2641" i="9"/>
  <c r="N2640" i="9"/>
  <c r="N2639" i="9"/>
  <c r="N2638" i="9"/>
  <c r="N2637" i="9"/>
  <c r="N2636" i="9"/>
  <c r="N2635" i="9"/>
  <c r="N2634" i="9"/>
  <c r="N2633" i="9"/>
  <c r="N2632" i="9"/>
  <c r="N2631" i="9"/>
  <c r="N2630" i="9"/>
  <c r="N2629" i="9"/>
  <c r="N2628" i="9"/>
  <c r="N2627" i="9"/>
  <c r="N2626" i="9"/>
  <c r="N2625" i="9"/>
  <c r="N2624" i="9"/>
  <c r="N2623" i="9"/>
  <c r="N2622" i="9"/>
  <c r="N2621" i="9"/>
  <c r="N2620" i="9"/>
  <c r="N2619" i="9"/>
  <c r="N2618" i="9"/>
  <c r="N2617" i="9"/>
  <c r="N2616" i="9"/>
  <c r="N2615" i="9"/>
  <c r="N2614" i="9"/>
  <c r="N2613" i="9"/>
  <c r="N2612" i="9"/>
  <c r="N2611" i="9"/>
  <c r="N2610" i="9"/>
  <c r="N2609" i="9"/>
  <c r="N2608" i="9"/>
  <c r="N2607" i="9"/>
  <c r="N2606" i="9"/>
  <c r="N2605" i="9"/>
  <c r="N2604" i="9"/>
  <c r="N2603" i="9"/>
  <c r="N2602" i="9"/>
  <c r="N2601" i="9"/>
  <c r="N2600" i="9"/>
  <c r="N2599" i="9"/>
  <c r="N2598" i="9"/>
  <c r="N2597" i="9"/>
  <c r="N2596" i="9"/>
  <c r="N2595" i="9"/>
  <c r="N2594" i="9"/>
  <c r="N2593" i="9"/>
  <c r="N2592" i="9"/>
  <c r="N2591" i="9"/>
  <c r="N2590" i="9"/>
  <c r="N2589" i="9"/>
  <c r="N2588" i="9"/>
  <c r="N2587" i="9"/>
  <c r="N2586" i="9"/>
  <c r="N2585" i="9"/>
  <c r="N2584" i="9"/>
  <c r="N2583" i="9"/>
  <c r="N2582" i="9"/>
  <c r="N2581" i="9"/>
  <c r="N2580" i="9"/>
  <c r="N2579" i="9"/>
  <c r="N2578" i="9"/>
  <c r="N2577" i="9"/>
  <c r="N2576" i="9"/>
  <c r="N2575" i="9"/>
  <c r="N2574" i="9"/>
  <c r="N2573" i="9"/>
  <c r="N2572" i="9"/>
  <c r="N2571" i="9"/>
  <c r="N2570" i="9"/>
  <c r="N2569" i="9"/>
  <c r="N2568" i="9"/>
  <c r="N2567" i="9"/>
  <c r="N2566" i="9"/>
  <c r="N2565" i="9"/>
  <c r="N2564" i="9"/>
  <c r="N2563" i="9"/>
  <c r="N2562" i="9"/>
  <c r="N2561" i="9"/>
  <c r="N2560" i="9"/>
  <c r="N2559" i="9"/>
  <c r="N2558" i="9"/>
  <c r="N2557" i="9"/>
  <c r="N2556" i="9"/>
  <c r="N2555" i="9"/>
  <c r="N2554" i="9"/>
  <c r="N2553" i="9"/>
  <c r="N2552" i="9"/>
  <c r="N2551" i="9"/>
  <c r="N2550" i="9"/>
  <c r="N2549" i="9"/>
  <c r="N2548" i="9"/>
  <c r="N2547" i="9"/>
  <c r="N2546" i="9"/>
  <c r="N2545" i="9"/>
  <c r="N2544" i="9"/>
  <c r="N2543" i="9"/>
  <c r="N2542" i="9"/>
  <c r="N2541" i="9"/>
  <c r="N2540" i="9"/>
  <c r="N2539" i="9"/>
  <c r="N2538" i="9"/>
  <c r="N2537" i="9"/>
  <c r="N2536" i="9"/>
  <c r="N2535" i="9"/>
  <c r="N2534" i="9"/>
  <c r="N2533" i="9"/>
  <c r="N2532" i="9"/>
  <c r="N2531" i="9"/>
  <c r="N2530" i="9"/>
  <c r="N2529" i="9"/>
  <c r="N2528" i="9"/>
  <c r="N2527" i="9"/>
  <c r="N2526" i="9"/>
  <c r="N2525" i="9"/>
  <c r="N2524" i="9"/>
  <c r="N2523" i="9"/>
  <c r="N2522" i="9"/>
  <c r="N2521" i="9"/>
  <c r="N2520" i="9"/>
  <c r="N2519" i="9"/>
  <c r="N2518" i="9"/>
  <c r="N2517" i="9"/>
  <c r="N2516" i="9"/>
  <c r="N2515" i="9"/>
  <c r="N2514" i="9"/>
  <c r="N2513" i="9"/>
  <c r="N2512" i="9"/>
  <c r="N2511" i="9"/>
  <c r="N2510" i="9"/>
  <c r="N2509" i="9"/>
  <c r="N2508" i="9"/>
  <c r="N2507" i="9"/>
  <c r="N2506" i="9"/>
  <c r="N2505" i="9"/>
  <c r="N2504" i="9"/>
  <c r="N2503" i="9"/>
  <c r="N2502" i="9"/>
  <c r="N2501" i="9"/>
  <c r="N2500" i="9"/>
  <c r="N2499" i="9"/>
  <c r="N2498" i="9"/>
  <c r="N2497" i="9"/>
  <c r="N2496" i="9"/>
  <c r="N2495" i="9"/>
  <c r="N2494" i="9"/>
  <c r="N2493" i="9"/>
  <c r="N2492" i="9"/>
  <c r="N2491" i="9"/>
  <c r="N2490" i="9"/>
  <c r="N2489" i="9"/>
  <c r="N2488" i="9"/>
  <c r="N2487" i="9"/>
  <c r="N2486" i="9"/>
  <c r="N2485" i="9"/>
  <c r="N2484" i="9"/>
  <c r="N2483" i="9"/>
  <c r="N2482" i="9"/>
  <c r="N2481" i="9"/>
  <c r="N2480" i="9"/>
  <c r="N2479" i="9"/>
  <c r="N2478" i="9"/>
  <c r="N2477" i="9"/>
  <c r="N2476" i="9"/>
  <c r="N2475" i="9"/>
  <c r="N2474" i="9"/>
  <c r="N2473" i="9"/>
  <c r="N2472" i="9"/>
  <c r="N2471" i="9"/>
  <c r="N2470" i="9"/>
  <c r="N2469" i="9"/>
  <c r="N2468" i="9"/>
  <c r="N2467" i="9"/>
  <c r="N2466" i="9"/>
  <c r="N2465" i="9"/>
  <c r="N2464" i="9"/>
  <c r="N2463" i="9"/>
  <c r="N2462" i="9"/>
  <c r="N2461" i="9"/>
  <c r="N2460" i="9"/>
  <c r="N2459" i="9"/>
  <c r="N2458" i="9"/>
  <c r="N2457" i="9"/>
  <c r="N2456" i="9"/>
  <c r="N2455" i="9"/>
  <c r="N2454" i="9"/>
  <c r="N2453" i="9"/>
  <c r="N2452" i="9"/>
  <c r="N2451" i="9"/>
  <c r="N2450" i="9"/>
  <c r="N2449" i="9"/>
  <c r="N2448" i="9"/>
  <c r="N2447" i="9"/>
  <c r="N2446" i="9"/>
  <c r="N2445" i="9"/>
  <c r="N2444" i="9"/>
  <c r="N2443" i="9"/>
  <c r="N2442" i="9"/>
  <c r="N2441" i="9"/>
  <c r="N2440" i="9"/>
  <c r="N2439" i="9"/>
  <c r="N2438" i="9"/>
  <c r="N2437" i="9"/>
  <c r="N2436" i="9"/>
  <c r="N2435" i="9"/>
  <c r="N2434" i="9"/>
  <c r="N2433" i="9"/>
  <c r="N2432" i="9"/>
  <c r="N2431" i="9"/>
  <c r="N2430" i="9"/>
  <c r="N2429" i="9"/>
  <c r="N2428" i="9"/>
  <c r="N2427" i="9"/>
  <c r="N2426" i="9"/>
  <c r="N2425" i="9"/>
  <c r="N2424" i="9"/>
  <c r="N2423" i="9"/>
  <c r="N2422" i="9"/>
  <c r="N2421" i="9"/>
  <c r="N2420" i="9"/>
  <c r="N2419" i="9"/>
  <c r="N2418" i="9"/>
  <c r="N2417" i="9"/>
  <c r="N2416" i="9"/>
  <c r="N2415" i="9"/>
  <c r="N2414" i="9"/>
  <c r="N2413" i="9"/>
  <c r="N2412" i="9"/>
  <c r="N2411" i="9"/>
  <c r="N2410" i="9"/>
  <c r="N2409" i="9"/>
  <c r="N2408" i="9"/>
  <c r="N2407" i="9"/>
  <c r="N2406" i="9"/>
  <c r="N2405" i="9"/>
  <c r="N2404" i="9"/>
  <c r="N2403" i="9"/>
  <c r="N2402" i="9"/>
  <c r="N2401" i="9"/>
  <c r="N2400" i="9"/>
  <c r="N2399" i="9"/>
  <c r="N2398" i="9"/>
  <c r="N2397" i="9"/>
  <c r="N2396" i="9"/>
  <c r="N2395" i="9"/>
  <c r="N2394" i="9"/>
  <c r="N2393" i="9"/>
  <c r="N2392" i="9"/>
  <c r="N2391" i="9"/>
  <c r="N2390" i="9"/>
  <c r="N2389" i="9"/>
  <c r="N2388" i="9"/>
  <c r="N2387" i="9"/>
  <c r="N2386" i="9"/>
  <c r="N2385" i="9"/>
  <c r="N2384" i="9"/>
  <c r="N2383" i="9"/>
  <c r="N2382" i="9"/>
  <c r="N2381" i="9"/>
  <c r="N2380" i="9"/>
  <c r="N2379" i="9"/>
  <c r="N2378" i="9"/>
  <c r="N2377" i="9"/>
  <c r="N2376" i="9"/>
  <c r="N2375" i="9"/>
  <c r="N2374" i="9"/>
  <c r="N2373" i="9"/>
  <c r="N2372" i="9"/>
  <c r="N2371" i="9"/>
  <c r="N2370" i="9"/>
  <c r="N2369" i="9"/>
  <c r="N2368" i="9"/>
  <c r="N2367" i="9"/>
  <c r="N2366" i="9"/>
  <c r="N2365" i="9"/>
  <c r="N2364" i="9"/>
  <c r="N2363" i="9"/>
  <c r="N2362" i="9"/>
  <c r="N2361" i="9"/>
  <c r="N2360" i="9"/>
  <c r="N2359" i="9"/>
  <c r="N2358" i="9"/>
  <c r="N2357" i="9"/>
  <c r="N2356" i="9"/>
  <c r="N2355" i="9"/>
  <c r="N2354" i="9"/>
  <c r="N2353" i="9"/>
  <c r="N2352" i="9"/>
  <c r="N2351" i="9"/>
  <c r="N2350" i="9"/>
  <c r="N2349" i="9"/>
  <c r="N2348" i="9"/>
  <c r="N2347" i="9"/>
  <c r="N2346" i="9"/>
  <c r="N2345" i="9"/>
  <c r="N2344" i="9"/>
  <c r="N2343" i="9"/>
  <c r="N2342" i="9"/>
  <c r="N2341" i="9"/>
  <c r="N2340" i="9"/>
  <c r="N2339" i="9"/>
  <c r="N2338" i="9"/>
  <c r="N2337" i="9"/>
  <c r="N2336" i="9"/>
  <c r="N2335" i="9"/>
  <c r="N2334" i="9"/>
  <c r="N2333" i="9"/>
  <c r="N2332" i="9"/>
  <c r="N2331" i="9"/>
  <c r="N2330" i="9"/>
  <c r="N2329" i="9"/>
  <c r="N2328" i="9"/>
  <c r="N2327" i="9"/>
  <c r="N2326" i="9"/>
  <c r="N2325" i="9"/>
  <c r="N2324" i="9"/>
  <c r="N2323" i="9"/>
  <c r="N2322" i="9"/>
  <c r="N2321" i="9"/>
  <c r="N2320" i="9"/>
  <c r="N2319" i="9"/>
  <c r="N2318" i="9"/>
  <c r="N2317" i="9"/>
  <c r="N2316" i="9"/>
  <c r="N2315" i="9"/>
  <c r="N2314" i="9"/>
  <c r="N2313" i="9"/>
  <c r="N2312" i="9"/>
  <c r="N2311" i="9"/>
  <c r="N2310" i="9"/>
  <c r="N2309" i="9"/>
  <c r="N2308" i="9"/>
  <c r="N2307" i="9"/>
  <c r="N2306" i="9"/>
  <c r="N2305" i="9"/>
  <c r="N2304" i="9"/>
  <c r="N2303" i="9"/>
  <c r="N2302" i="9"/>
  <c r="N2301" i="9"/>
  <c r="N2300" i="9"/>
  <c r="N2299" i="9"/>
  <c r="N2298" i="9"/>
  <c r="N2297" i="9"/>
  <c r="N2296" i="9"/>
  <c r="N2295" i="9"/>
  <c r="N2294" i="9"/>
  <c r="N2293" i="9"/>
  <c r="N2292" i="9"/>
  <c r="N2291" i="9"/>
  <c r="N2290" i="9"/>
  <c r="N2289" i="9"/>
  <c r="N2288" i="9"/>
  <c r="N2287" i="9"/>
  <c r="N2286" i="9"/>
  <c r="N2285" i="9"/>
  <c r="N2284" i="9"/>
  <c r="N2283" i="9"/>
  <c r="N2282" i="9"/>
  <c r="N2281" i="9"/>
  <c r="N2280" i="9"/>
  <c r="N2279" i="9"/>
  <c r="N2278" i="9"/>
  <c r="N2277" i="9"/>
  <c r="N2276" i="9"/>
  <c r="N2275" i="9"/>
  <c r="N2274" i="9"/>
  <c r="N2273" i="9"/>
  <c r="N2272" i="9"/>
  <c r="N2271" i="9"/>
  <c r="N2270" i="9"/>
  <c r="N2269" i="9"/>
  <c r="N2268" i="9"/>
  <c r="N2267" i="9"/>
  <c r="N2266" i="9"/>
  <c r="N2265" i="9"/>
  <c r="N2264" i="9"/>
  <c r="N2263" i="9"/>
  <c r="N2262" i="9"/>
  <c r="N2261" i="9"/>
  <c r="N2260" i="9"/>
  <c r="N2259" i="9"/>
  <c r="N2258" i="9"/>
  <c r="N2257" i="9"/>
  <c r="N2256" i="9"/>
  <c r="N2255" i="9"/>
  <c r="N2254" i="9"/>
  <c r="N2253" i="9"/>
  <c r="N2252" i="9"/>
  <c r="N2251" i="9"/>
  <c r="N2250" i="9"/>
  <c r="N2249" i="9"/>
  <c r="N2248" i="9"/>
  <c r="N2247" i="9"/>
  <c r="N2246" i="9"/>
  <c r="N2245" i="9"/>
  <c r="N2244" i="9"/>
  <c r="N2243" i="9"/>
  <c r="N2242" i="9"/>
  <c r="N2241" i="9"/>
  <c r="N2240" i="9"/>
  <c r="N2239" i="9"/>
  <c r="N2238" i="9"/>
  <c r="N2237" i="9"/>
  <c r="N2236" i="9"/>
  <c r="N2235" i="9"/>
  <c r="N2234" i="9"/>
  <c r="N2233" i="9"/>
  <c r="N2232" i="9"/>
  <c r="N2231" i="9"/>
  <c r="N2230" i="9"/>
  <c r="N2229" i="9"/>
  <c r="N2228" i="9"/>
  <c r="N2227" i="9"/>
  <c r="N2226" i="9"/>
  <c r="N2225" i="9"/>
  <c r="N2224" i="9"/>
  <c r="N2223" i="9"/>
  <c r="N2222" i="9"/>
  <c r="N2221" i="9"/>
  <c r="N2220" i="9"/>
  <c r="N2219" i="9"/>
  <c r="N2218" i="9"/>
  <c r="N2217" i="9"/>
  <c r="N2216" i="9"/>
  <c r="N2215" i="9"/>
  <c r="N2214" i="9"/>
  <c r="N2213" i="9"/>
  <c r="N2212" i="9"/>
  <c r="N2211" i="9"/>
  <c r="N2210" i="9"/>
  <c r="N2209" i="9"/>
  <c r="N2208" i="9"/>
  <c r="N2207" i="9"/>
  <c r="N2206" i="9"/>
  <c r="N2205" i="9"/>
  <c r="N2204" i="9"/>
  <c r="N2203" i="9"/>
  <c r="N2202" i="9"/>
  <c r="N2201" i="9"/>
  <c r="N2200" i="9"/>
  <c r="N2199" i="9"/>
  <c r="N2198" i="9"/>
  <c r="N2197" i="9"/>
  <c r="N2196" i="9"/>
  <c r="N2195" i="9"/>
  <c r="N2194" i="9"/>
  <c r="N2193" i="9"/>
  <c r="N2192" i="9"/>
  <c r="N2191" i="9"/>
  <c r="N2190" i="9"/>
  <c r="N2189" i="9"/>
  <c r="N2188" i="9"/>
  <c r="N2187" i="9"/>
  <c r="N2186" i="9"/>
  <c r="N2185" i="9"/>
  <c r="N2184" i="9"/>
  <c r="N2183" i="9"/>
  <c r="N2182" i="9"/>
  <c r="N2181" i="9"/>
  <c r="N2180" i="9"/>
  <c r="N2179" i="9"/>
  <c r="N2178" i="9"/>
  <c r="N2177" i="9"/>
  <c r="N2176" i="9"/>
  <c r="N2175" i="9"/>
  <c r="N2174" i="9"/>
  <c r="N2173" i="9"/>
  <c r="N2172" i="9"/>
  <c r="N2171" i="9"/>
  <c r="N2170" i="9"/>
  <c r="N2169" i="9"/>
  <c r="N2168" i="9"/>
  <c r="N2167" i="9"/>
  <c r="N2166" i="9"/>
  <c r="N2165" i="9"/>
  <c r="N2164" i="9"/>
  <c r="N2163" i="9"/>
  <c r="N2162" i="9"/>
  <c r="N2161" i="9"/>
  <c r="N2160" i="9"/>
  <c r="N2159" i="9"/>
  <c r="N2158" i="9"/>
  <c r="N2157" i="9"/>
  <c r="N2156" i="9"/>
  <c r="N2155" i="9"/>
  <c r="N2154" i="9"/>
  <c r="N2153" i="9"/>
  <c r="N2152" i="9"/>
  <c r="N2151" i="9"/>
  <c r="N2150" i="9"/>
  <c r="N2149" i="9"/>
  <c r="N2148" i="9"/>
  <c r="N2147" i="9"/>
  <c r="N2146" i="9"/>
  <c r="N2145" i="9"/>
  <c r="N2144" i="9"/>
  <c r="N2143" i="9"/>
  <c r="N2142" i="9"/>
  <c r="N2141" i="9"/>
  <c r="N2140" i="9"/>
  <c r="N2139" i="9"/>
  <c r="N2138" i="9"/>
  <c r="N2137" i="9"/>
  <c r="N2136" i="9"/>
  <c r="N2135" i="9"/>
  <c r="N2134" i="9"/>
  <c r="N2133" i="9"/>
  <c r="N2132" i="9"/>
  <c r="N2131" i="9"/>
  <c r="N2130" i="9"/>
  <c r="N2129" i="9"/>
  <c r="N2128" i="9"/>
  <c r="N2127" i="9"/>
  <c r="N2126" i="9"/>
  <c r="N2125" i="9"/>
  <c r="N2124" i="9"/>
  <c r="N2123" i="9"/>
  <c r="N2122" i="9"/>
  <c r="N2121" i="9"/>
  <c r="N2120" i="9"/>
  <c r="N2119" i="9"/>
  <c r="N2118" i="9"/>
  <c r="N2117" i="9"/>
  <c r="N2116" i="9"/>
  <c r="N2115" i="9"/>
  <c r="N2114" i="9"/>
  <c r="N2113" i="9"/>
  <c r="N2112" i="9"/>
  <c r="N2111" i="9"/>
  <c r="N2110" i="9"/>
  <c r="N2109" i="9"/>
  <c r="N2108" i="9"/>
  <c r="N2107" i="9"/>
  <c r="N2106" i="9"/>
  <c r="N2105" i="9"/>
  <c r="N2104" i="9"/>
  <c r="N2103" i="9"/>
  <c r="N2102" i="9"/>
  <c r="N2101" i="9"/>
  <c r="N2100" i="9"/>
  <c r="N2099" i="9"/>
  <c r="N2098" i="9"/>
  <c r="N2097" i="9"/>
  <c r="N2096" i="9"/>
  <c r="N2095" i="9"/>
  <c r="N2094" i="9"/>
  <c r="N2093" i="9"/>
  <c r="N2092" i="9"/>
  <c r="N2091" i="9"/>
  <c r="N2090" i="9"/>
  <c r="N2089" i="9"/>
  <c r="N2088" i="9"/>
  <c r="N2087" i="9"/>
  <c r="N2086" i="9"/>
  <c r="N2085" i="9"/>
  <c r="N2084" i="9"/>
  <c r="N2083" i="9"/>
  <c r="N2082" i="9"/>
  <c r="N2081" i="9"/>
  <c r="N2080" i="9"/>
  <c r="N2079" i="9"/>
  <c r="N2078" i="9"/>
  <c r="N2077" i="9"/>
  <c r="N2076" i="9"/>
  <c r="N2075" i="9"/>
  <c r="N2074" i="9"/>
  <c r="N2073" i="9"/>
  <c r="N2072" i="9"/>
  <c r="N2071" i="9"/>
  <c r="N2070" i="9"/>
  <c r="N2069" i="9"/>
  <c r="N2068" i="9"/>
  <c r="N2067" i="9"/>
  <c r="N2066" i="9"/>
  <c r="N2065" i="9"/>
  <c r="N2064" i="9"/>
  <c r="N2063" i="9"/>
  <c r="N2062" i="9"/>
  <c r="N2061" i="9"/>
  <c r="N2060" i="9"/>
  <c r="N2059" i="9"/>
  <c r="N2058" i="9"/>
  <c r="N2057" i="9"/>
  <c r="N2056" i="9"/>
  <c r="N2055" i="9"/>
  <c r="N2054" i="9"/>
  <c r="N2053" i="9"/>
  <c r="N2052" i="9"/>
  <c r="N2051" i="9"/>
  <c r="N2050" i="9"/>
  <c r="N2049" i="9"/>
  <c r="N2048" i="9"/>
  <c r="N2047" i="9"/>
  <c r="N2046" i="9"/>
  <c r="N2045" i="9"/>
  <c r="N2044" i="9"/>
  <c r="N2043" i="9"/>
  <c r="N2042" i="9"/>
  <c r="N2041" i="9"/>
  <c r="N2040" i="9"/>
  <c r="N2039" i="9"/>
  <c r="N2038" i="9"/>
  <c r="N2037" i="9"/>
  <c r="N2036" i="9"/>
  <c r="N2035" i="9"/>
  <c r="N2034" i="9"/>
  <c r="N2033" i="9"/>
  <c r="N2032" i="9"/>
  <c r="N2031" i="9"/>
  <c r="N2030" i="9"/>
  <c r="N2029" i="9"/>
  <c r="N2028" i="9"/>
  <c r="N2027" i="9"/>
  <c r="N2026" i="9"/>
  <c r="N2025" i="9"/>
  <c r="N2024" i="9"/>
  <c r="N2023" i="9"/>
  <c r="N2022" i="9"/>
  <c r="N2021" i="9"/>
  <c r="N2020" i="9"/>
  <c r="N2019" i="9"/>
  <c r="N2018" i="9"/>
  <c r="N2017" i="9"/>
  <c r="N2016" i="9"/>
  <c r="N2015" i="9"/>
  <c r="N2014" i="9"/>
  <c r="N2013" i="9"/>
  <c r="N2012" i="9"/>
  <c r="N2011" i="9"/>
  <c r="N2010" i="9"/>
  <c r="N2009" i="9"/>
  <c r="N2008" i="9"/>
  <c r="N2007" i="9"/>
  <c r="N2006" i="9"/>
  <c r="N2005" i="9"/>
  <c r="N2004" i="9"/>
  <c r="N2003" i="9"/>
  <c r="N2002" i="9"/>
  <c r="N2001" i="9"/>
  <c r="N2000" i="9"/>
  <c r="N1999" i="9"/>
  <c r="N1998" i="9"/>
  <c r="N1997" i="9"/>
  <c r="N1996" i="9"/>
  <c r="N1995" i="9"/>
  <c r="N1994" i="9"/>
  <c r="N1993" i="9"/>
  <c r="N1992" i="9"/>
  <c r="N1991" i="9"/>
  <c r="N1990" i="9"/>
  <c r="N1989" i="9"/>
  <c r="N1988" i="9"/>
  <c r="N1987" i="9"/>
  <c r="N1986" i="9"/>
  <c r="N1985" i="9"/>
  <c r="N1984" i="9"/>
  <c r="N1983" i="9"/>
  <c r="N1982" i="9"/>
  <c r="N1981" i="9"/>
  <c r="N1980" i="9"/>
  <c r="N1979" i="9"/>
  <c r="N1978" i="9"/>
  <c r="N1977" i="9"/>
  <c r="N1976" i="9"/>
  <c r="N1975" i="9"/>
  <c r="N1974" i="9"/>
  <c r="N1973" i="9"/>
  <c r="N1972" i="9"/>
  <c r="N1971" i="9"/>
  <c r="N1970" i="9"/>
  <c r="N1969" i="9"/>
  <c r="N1968" i="9"/>
  <c r="N1967" i="9"/>
  <c r="N1966" i="9"/>
  <c r="N1965" i="9"/>
  <c r="N1964" i="9"/>
  <c r="N1963" i="9"/>
  <c r="N1962" i="9"/>
  <c r="N1961" i="9"/>
  <c r="N1960" i="9"/>
  <c r="N1959" i="9"/>
  <c r="N1958" i="9"/>
  <c r="N1957" i="9"/>
  <c r="N1956" i="9"/>
  <c r="N1955" i="9"/>
  <c r="N1954" i="9"/>
  <c r="N1953" i="9"/>
  <c r="N1952" i="9"/>
  <c r="N1951" i="9"/>
  <c r="N1950" i="9"/>
  <c r="N1949" i="9"/>
  <c r="N1948" i="9"/>
  <c r="N1947" i="9"/>
  <c r="N1946" i="9"/>
  <c r="N1945" i="9"/>
  <c r="N1944" i="9"/>
  <c r="N1943" i="9"/>
  <c r="N1942" i="9"/>
  <c r="N1941" i="9"/>
  <c r="N1940" i="9"/>
  <c r="N1939" i="9"/>
  <c r="N1938" i="9"/>
  <c r="N1937" i="9"/>
  <c r="N1936" i="9"/>
  <c r="N1935" i="9"/>
  <c r="N1934" i="9"/>
  <c r="N1933" i="9"/>
  <c r="N1932" i="9"/>
  <c r="N1931" i="9"/>
  <c r="N1930" i="9"/>
  <c r="N1929" i="9"/>
  <c r="N1928" i="9"/>
  <c r="N1927" i="9"/>
  <c r="N1926" i="9"/>
  <c r="N1925" i="9"/>
  <c r="N1924" i="9"/>
  <c r="N1923" i="9"/>
  <c r="N1922" i="9"/>
  <c r="N1921" i="9"/>
  <c r="N1920" i="9"/>
  <c r="N1919" i="9"/>
  <c r="N1918" i="9"/>
  <c r="N1917" i="9"/>
  <c r="N1916" i="9"/>
  <c r="N1915" i="9"/>
  <c r="N1914" i="9"/>
  <c r="N1913" i="9"/>
  <c r="N1912" i="9"/>
  <c r="N1911" i="9"/>
  <c r="N1910" i="9"/>
  <c r="N1909" i="9"/>
  <c r="N1908" i="9"/>
  <c r="N1907" i="9"/>
  <c r="N1906" i="9"/>
  <c r="N1905" i="9"/>
  <c r="N1904" i="9"/>
  <c r="N1903" i="9"/>
  <c r="N1902" i="9"/>
  <c r="N1901" i="9"/>
  <c r="N1900" i="9"/>
  <c r="N1899" i="9"/>
  <c r="N1898" i="9"/>
  <c r="N1897" i="9"/>
  <c r="N1896" i="9"/>
  <c r="N1895" i="9"/>
  <c r="N1894" i="9"/>
  <c r="N1893" i="9"/>
  <c r="N1892" i="9"/>
  <c r="N1891" i="9"/>
  <c r="N1890" i="9"/>
  <c r="N1889" i="9"/>
  <c r="N1888" i="9"/>
  <c r="N1887" i="9"/>
  <c r="N1886" i="9"/>
  <c r="N1885" i="9"/>
  <c r="N1884" i="9"/>
  <c r="N1883" i="9"/>
  <c r="N1882" i="9"/>
  <c r="N1881" i="9"/>
  <c r="N1880" i="9"/>
  <c r="N1879" i="9"/>
  <c r="N1878" i="9"/>
  <c r="N1877" i="9"/>
  <c r="N1876" i="9"/>
  <c r="N1875" i="9"/>
  <c r="N1874" i="9"/>
  <c r="N1873" i="9"/>
  <c r="N1872" i="9"/>
  <c r="N1871" i="9"/>
  <c r="N1870" i="9"/>
  <c r="N1869" i="9"/>
  <c r="N1868" i="9"/>
  <c r="N1867" i="9"/>
  <c r="N1866" i="9"/>
  <c r="N1865" i="9"/>
  <c r="N1864" i="9"/>
  <c r="N1863" i="9"/>
  <c r="N1862" i="9"/>
  <c r="N1861" i="9"/>
  <c r="N1860" i="9"/>
  <c r="N1859" i="9"/>
  <c r="N1858" i="9"/>
  <c r="N1857" i="9"/>
  <c r="N1856" i="9"/>
  <c r="N1855" i="9"/>
  <c r="N1854" i="9"/>
  <c r="N1853" i="9"/>
  <c r="N1852" i="9"/>
  <c r="N1851" i="9"/>
  <c r="N1850" i="9"/>
  <c r="N1849" i="9"/>
  <c r="N1848" i="9"/>
  <c r="N1847" i="9"/>
  <c r="N1846" i="9"/>
  <c r="N1845" i="9"/>
  <c r="N1844" i="9"/>
  <c r="N1843" i="9"/>
  <c r="N1842" i="9"/>
  <c r="N1841" i="9"/>
  <c r="N1840" i="9"/>
  <c r="N1839" i="9"/>
  <c r="N1838" i="9"/>
  <c r="N1837" i="9"/>
  <c r="N1836" i="9"/>
  <c r="N1835" i="9"/>
  <c r="N1834" i="9"/>
  <c r="N1833" i="9"/>
  <c r="N1832" i="9"/>
  <c r="N1831" i="9"/>
  <c r="N1830" i="9"/>
  <c r="N1829" i="9"/>
  <c r="N1828" i="9"/>
  <c r="N1827" i="9"/>
  <c r="N1826" i="9"/>
  <c r="N1825" i="9"/>
  <c r="N1824" i="9"/>
  <c r="N1823" i="9"/>
  <c r="N1822" i="9"/>
  <c r="N1821" i="9"/>
  <c r="N1820" i="9"/>
  <c r="N1819" i="9"/>
  <c r="N1818" i="9"/>
  <c r="N1817" i="9"/>
  <c r="N1816" i="9"/>
  <c r="N1815" i="9"/>
  <c r="N1814" i="9"/>
  <c r="N1813" i="9"/>
  <c r="N1812" i="9"/>
  <c r="N1811" i="9"/>
  <c r="N1810" i="9"/>
  <c r="N1809" i="9"/>
  <c r="N1808" i="9"/>
  <c r="N1807" i="9"/>
  <c r="N1806" i="9"/>
  <c r="N1805" i="9"/>
  <c r="N1804" i="9"/>
  <c r="N1803" i="9"/>
  <c r="N1802" i="9"/>
  <c r="N1801" i="9"/>
  <c r="N1800" i="9"/>
  <c r="N1799" i="9"/>
  <c r="N1798" i="9"/>
  <c r="N1797" i="9"/>
  <c r="N1796" i="9"/>
  <c r="N1795" i="9"/>
  <c r="N1794" i="9"/>
  <c r="N1793" i="9"/>
  <c r="N1792" i="9"/>
  <c r="N1791" i="9"/>
  <c r="N1790" i="9"/>
  <c r="N1789" i="9"/>
  <c r="N1788" i="9"/>
  <c r="N1787" i="9"/>
  <c r="N1786" i="9"/>
  <c r="N1785" i="9"/>
  <c r="N1784" i="9"/>
  <c r="N1783" i="9"/>
  <c r="N1782" i="9"/>
  <c r="N1781" i="9"/>
  <c r="N1780" i="9"/>
  <c r="N1779" i="9"/>
  <c r="N1778" i="9"/>
  <c r="N1777" i="9"/>
  <c r="N1776" i="9"/>
  <c r="N1775" i="9"/>
  <c r="N1774" i="9"/>
  <c r="N1773" i="9"/>
  <c r="N1772" i="9"/>
  <c r="N1771" i="9"/>
  <c r="N1770" i="9"/>
  <c r="N1769" i="9"/>
  <c r="N1768" i="9"/>
  <c r="N1767" i="9"/>
  <c r="N1766" i="9"/>
  <c r="N1765" i="9"/>
  <c r="N1764" i="9"/>
  <c r="N1763" i="9"/>
  <c r="N1762" i="9"/>
  <c r="N1761" i="9"/>
  <c r="N1760" i="9"/>
  <c r="N1759" i="9"/>
  <c r="N1758" i="9"/>
  <c r="N1757" i="9"/>
  <c r="N1756" i="9"/>
  <c r="N1755" i="9"/>
  <c r="N1754" i="9"/>
  <c r="N1753" i="9"/>
  <c r="N1752" i="9"/>
  <c r="N1751" i="9"/>
  <c r="N1750" i="9"/>
  <c r="N1749" i="9"/>
  <c r="N1748" i="9"/>
  <c r="N1747" i="9"/>
  <c r="N1746" i="9"/>
  <c r="N1745" i="9"/>
  <c r="N1744" i="9"/>
  <c r="N1743" i="9"/>
  <c r="N1742" i="9"/>
  <c r="N1741" i="9"/>
  <c r="N1740" i="9"/>
  <c r="N1739" i="9"/>
  <c r="N1738" i="9"/>
  <c r="N1737" i="9"/>
  <c r="N1736" i="9"/>
  <c r="N1735" i="9"/>
  <c r="N1734" i="9"/>
  <c r="N1733" i="9"/>
  <c r="N1732" i="9"/>
  <c r="N1731" i="9"/>
  <c r="N1730" i="9"/>
  <c r="N1729" i="9"/>
  <c r="N1728" i="9"/>
  <c r="N1727" i="9"/>
  <c r="N1726" i="9"/>
  <c r="N1725" i="9"/>
  <c r="N1724" i="9"/>
  <c r="N1723" i="9"/>
  <c r="N1722" i="9"/>
  <c r="N1721" i="9"/>
  <c r="N1720" i="9"/>
  <c r="N1719" i="9"/>
  <c r="N1718" i="9"/>
  <c r="N1717" i="9"/>
  <c r="N1716" i="9"/>
  <c r="N1715" i="9"/>
  <c r="N1714" i="9"/>
  <c r="N1713" i="9"/>
  <c r="N1712" i="9"/>
  <c r="N1711" i="9"/>
  <c r="N1710" i="9"/>
  <c r="N1709" i="9"/>
  <c r="N1708" i="9"/>
  <c r="N1707" i="9"/>
  <c r="N1706" i="9"/>
  <c r="N1705" i="9"/>
  <c r="N1704" i="9"/>
  <c r="N1703" i="9"/>
  <c r="N1702" i="9"/>
  <c r="N1701" i="9"/>
  <c r="N1700" i="9"/>
  <c r="N1699" i="9"/>
  <c r="N1698" i="9"/>
  <c r="N1697" i="9"/>
  <c r="N1696" i="9"/>
  <c r="N1695" i="9"/>
  <c r="N1694" i="9"/>
  <c r="N1693" i="9"/>
  <c r="N1692" i="9"/>
  <c r="N1691" i="9"/>
  <c r="N1690" i="9"/>
  <c r="N1689" i="9"/>
  <c r="N1688" i="9"/>
  <c r="N1687" i="9"/>
  <c r="N1686" i="9"/>
  <c r="N1685" i="9"/>
  <c r="N1684" i="9"/>
  <c r="N1683" i="9"/>
  <c r="N1682" i="9"/>
  <c r="N1681" i="9"/>
  <c r="N1680" i="9"/>
  <c r="N1679" i="9"/>
  <c r="N1678" i="9"/>
  <c r="N1677" i="9"/>
  <c r="N1676" i="9"/>
  <c r="N1675" i="9"/>
  <c r="N1674" i="9"/>
  <c r="N1673" i="9"/>
  <c r="N1672" i="9"/>
  <c r="N1671" i="9"/>
  <c r="N1670" i="9"/>
  <c r="N1669" i="9"/>
  <c r="N1668" i="9"/>
  <c r="N1667" i="9"/>
  <c r="N1666" i="9"/>
  <c r="N1665" i="9"/>
  <c r="N1664" i="9"/>
  <c r="N1663" i="9"/>
  <c r="N1662" i="9"/>
  <c r="N1661" i="9"/>
  <c r="N1660" i="9"/>
  <c r="N1659" i="9"/>
  <c r="N1658" i="9"/>
  <c r="N1657" i="9"/>
  <c r="N1656" i="9"/>
  <c r="N1655" i="9"/>
  <c r="N1654" i="9"/>
  <c r="N1653" i="9"/>
  <c r="N1652" i="9"/>
  <c r="N1651" i="9"/>
  <c r="N1650" i="9"/>
  <c r="N1649" i="9"/>
  <c r="N1648" i="9"/>
  <c r="N1647" i="9"/>
  <c r="N1646" i="9"/>
  <c r="N1645" i="9"/>
  <c r="N1644" i="9"/>
  <c r="N1643" i="9"/>
  <c r="N1642" i="9"/>
  <c r="N1641" i="9"/>
  <c r="N1640" i="9"/>
  <c r="N1639" i="9"/>
  <c r="N1638" i="9"/>
  <c r="N1637" i="9"/>
  <c r="N1636" i="9"/>
  <c r="N1635" i="9"/>
  <c r="N1634" i="9"/>
  <c r="N1633" i="9"/>
  <c r="N1632" i="9"/>
  <c r="N1631" i="9"/>
  <c r="N1630" i="9"/>
  <c r="N1629" i="9"/>
  <c r="N1628" i="9"/>
  <c r="N1627" i="9"/>
  <c r="N1626" i="9"/>
  <c r="N1625" i="9"/>
  <c r="N1624" i="9"/>
  <c r="N1623" i="9"/>
  <c r="N1622" i="9"/>
  <c r="N1621" i="9"/>
  <c r="N1620" i="9"/>
  <c r="N1619" i="9"/>
  <c r="N1618" i="9"/>
  <c r="N1617" i="9"/>
  <c r="N1616" i="9"/>
  <c r="N1615" i="9"/>
  <c r="N1614" i="9"/>
  <c r="N1613" i="9"/>
  <c r="N1612" i="9"/>
  <c r="N1611" i="9"/>
  <c r="N1610" i="9"/>
  <c r="N1609" i="9"/>
  <c r="N1608" i="9"/>
  <c r="N1607" i="9"/>
  <c r="N1606" i="9"/>
  <c r="N1605" i="9"/>
  <c r="N1604" i="9"/>
  <c r="N1603" i="9"/>
  <c r="N1602" i="9"/>
  <c r="N1601" i="9"/>
  <c r="N1600" i="9"/>
  <c r="N1599" i="9"/>
  <c r="N1598" i="9"/>
  <c r="N1597" i="9"/>
  <c r="N1596" i="9"/>
  <c r="N1595" i="9"/>
  <c r="N1594" i="9"/>
  <c r="N1593" i="9"/>
  <c r="N1592" i="9"/>
  <c r="N1591" i="9"/>
  <c r="N1590" i="9"/>
  <c r="N1589" i="9"/>
  <c r="N1588" i="9"/>
  <c r="N1587" i="9"/>
  <c r="N1586" i="9"/>
  <c r="N1585" i="9"/>
  <c r="N1584" i="9"/>
  <c r="N1583" i="9"/>
  <c r="N1582" i="9"/>
  <c r="N1581" i="9"/>
  <c r="N1580" i="9"/>
  <c r="N1579" i="9"/>
  <c r="N1578" i="9"/>
  <c r="N1577" i="9"/>
  <c r="N1576" i="9"/>
  <c r="N1575" i="9"/>
  <c r="N1574" i="9"/>
  <c r="N1573" i="9"/>
  <c r="N1572" i="9"/>
  <c r="N1571" i="9"/>
  <c r="N1570" i="9"/>
  <c r="N1569" i="9"/>
  <c r="N1568" i="9"/>
  <c r="N1567" i="9"/>
  <c r="N1566" i="9"/>
  <c r="N1565" i="9"/>
  <c r="N1564" i="9"/>
  <c r="N1563" i="9"/>
  <c r="N1562" i="9"/>
  <c r="N1561" i="9"/>
  <c r="N1560" i="9"/>
  <c r="N1559" i="9"/>
  <c r="N1558" i="9"/>
  <c r="N1557" i="9"/>
  <c r="N1556" i="9"/>
  <c r="N1555" i="9"/>
  <c r="N1554" i="9"/>
  <c r="N1553" i="9"/>
  <c r="N1552" i="9"/>
  <c r="N1551" i="9"/>
  <c r="N1550" i="9"/>
  <c r="N1549" i="9"/>
  <c r="N1548" i="9"/>
  <c r="N1547" i="9"/>
  <c r="N1546" i="9"/>
  <c r="N1545" i="9"/>
  <c r="N1544" i="9"/>
  <c r="N1543" i="9"/>
  <c r="N1542" i="9"/>
  <c r="N1541" i="9"/>
  <c r="N1540" i="9"/>
  <c r="N1539" i="9"/>
  <c r="N1538" i="9"/>
  <c r="N1537" i="9"/>
  <c r="N1536" i="9"/>
  <c r="N1535" i="9"/>
  <c r="N1534" i="9"/>
  <c r="N1533" i="9"/>
  <c r="N1532" i="9"/>
  <c r="N1531" i="9"/>
  <c r="N1530" i="9"/>
  <c r="N1529" i="9"/>
  <c r="N1528" i="9"/>
  <c r="N1527" i="9"/>
  <c r="N1526" i="9"/>
  <c r="N1525" i="9"/>
  <c r="N1524" i="9"/>
  <c r="N1523" i="9"/>
  <c r="N1522" i="9"/>
  <c r="N1521" i="9"/>
  <c r="N1520" i="9"/>
  <c r="N1519" i="9"/>
  <c r="N1518" i="9"/>
  <c r="N1517" i="9"/>
  <c r="N1516" i="9"/>
  <c r="N1515" i="9"/>
  <c r="N1514" i="9"/>
  <c r="N1513" i="9"/>
  <c r="N1512" i="9"/>
  <c r="N1511" i="9"/>
  <c r="N1510" i="9"/>
  <c r="N1509" i="9"/>
  <c r="N1508" i="9"/>
  <c r="N1507" i="9"/>
  <c r="N1506" i="9"/>
  <c r="N1505" i="9"/>
  <c r="N1504" i="9"/>
  <c r="N1503" i="9"/>
  <c r="N1502" i="9"/>
  <c r="N1501" i="9"/>
  <c r="N1500" i="9"/>
  <c r="N1499" i="9"/>
  <c r="N1498" i="9"/>
  <c r="N1497" i="9"/>
  <c r="N1496" i="9"/>
  <c r="N1495" i="9"/>
  <c r="N1494" i="9"/>
  <c r="N1493" i="9"/>
  <c r="N1492" i="9"/>
  <c r="N1491" i="9"/>
  <c r="N1490" i="9"/>
  <c r="N1489" i="9"/>
  <c r="N1488" i="9"/>
  <c r="N1487" i="9"/>
  <c r="N1486" i="9"/>
  <c r="N1485" i="9"/>
  <c r="N1484" i="9"/>
  <c r="N1483" i="9"/>
  <c r="N1482" i="9"/>
  <c r="N1481" i="9"/>
  <c r="N1480" i="9"/>
  <c r="N1479" i="9"/>
  <c r="N1478" i="9"/>
  <c r="N1477" i="9"/>
  <c r="N1476" i="9"/>
  <c r="N1475" i="9"/>
  <c r="N1474" i="9"/>
  <c r="N1473" i="9"/>
  <c r="N1472" i="9"/>
  <c r="N1471" i="9"/>
  <c r="N1470" i="9"/>
  <c r="N1469" i="9"/>
  <c r="N1468" i="9"/>
  <c r="N1467" i="9"/>
  <c r="N1466" i="9"/>
  <c r="N1465" i="9"/>
  <c r="N1464" i="9"/>
  <c r="N1463" i="9"/>
  <c r="N1462" i="9"/>
  <c r="N1461" i="9"/>
  <c r="N1460" i="9"/>
  <c r="N1459" i="9"/>
  <c r="N1458" i="9"/>
  <c r="N1457" i="9"/>
  <c r="N1456" i="9"/>
  <c r="N1455" i="9"/>
  <c r="N1454" i="9"/>
  <c r="N1453" i="9"/>
  <c r="N1452" i="9"/>
  <c r="N1451" i="9"/>
  <c r="N1450" i="9"/>
  <c r="N1449" i="9"/>
  <c r="N1448" i="9"/>
  <c r="N1447" i="9"/>
  <c r="N1446" i="9"/>
  <c r="N1445" i="9"/>
  <c r="N1444" i="9"/>
  <c r="N1443" i="9"/>
  <c r="N1442" i="9"/>
  <c r="N1441" i="9"/>
  <c r="N1440" i="9"/>
  <c r="N1439" i="9"/>
  <c r="N1438" i="9"/>
  <c r="N1437" i="9"/>
  <c r="N1436" i="9"/>
  <c r="N1435" i="9"/>
  <c r="N1434" i="9"/>
  <c r="N1433" i="9"/>
  <c r="N1432" i="9"/>
  <c r="N1431" i="9"/>
  <c r="N1430" i="9"/>
  <c r="N1429" i="9"/>
  <c r="N1428" i="9"/>
  <c r="N1427" i="9"/>
  <c r="N1426" i="9"/>
  <c r="N1425" i="9"/>
  <c r="N1424" i="9"/>
  <c r="N1423" i="9"/>
  <c r="N1422" i="9"/>
  <c r="N1421" i="9"/>
  <c r="N1420" i="9"/>
  <c r="N1419" i="9"/>
  <c r="N1418" i="9"/>
  <c r="N1417" i="9"/>
  <c r="N1416" i="9"/>
  <c r="N1415" i="9"/>
  <c r="N1414" i="9"/>
  <c r="N1413" i="9"/>
  <c r="N1412" i="9"/>
  <c r="N1411" i="9"/>
  <c r="N1410" i="9"/>
  <c r="N1409" i="9"/>
  <c r="N1408" i="9"/>
  <c r="N1407" i="9"/>
  <c r="N1406" i="9"/>
  <c r="N1405" i="9"/>
  <c r="N1404" i="9"/>
  <c r="N1403" i="9"/>
  <c r="N1402" i="9"/>
  <c r="N1401" i="9"/>
  <c r="N1400" i="9"/>
  <c r="N1399" i="9"/>
  <c r="N1398" i="9"/>
  <c r="N1397" i="9"/>
  <c r="N1396" i="9"/>
  <c r="N1395" i="9"/>
  <c r="N1394" i="9"/>
  <c r="N1393" i="9"/>
  <c r="N1392" i="9"/>
  <c r="N1391" i="9"/>
  <c r="N1390" i="9"/>
  <c r="N1389" i="9"/>
  <c r="N1388" i="9"/>
  <c r="N1387" i="9"/>
  <c r="N1386" i="9"/>
  <c r="N1385" i="9"/>
  <c r="N1384" i="9"/>
  <c r="N1383" i="9"/>
  <c r="N1382" i="9"/>
  <c r="N1381" i="9"/>
  <c r="N1380" i="9"/>
  <c r="N1379" i="9"/>
  <c r="N1378" i="9"/>
  <c r="N1377" i="9"/>
  <c r="N1376" i="9"/>
  <c r="N1375" i="9"/>
  <c r="N1374" i="9"/>
  <c r="N1373" i="9"/>
  <c r="N1372" i="9"/>
  <c r="N1371" i="9"/>
  <c r="N1370" i="9"/>
  <c r="N1369" i="9"/>
  <c r="N1368" i="9"/>
  <c r="N1367" i="9"/>
  <c r="N1366" i="9"/>
  <c r="N1365" i="9"/>
  <c r="N1364" i="9"/>
  <c r="N1363" i="9"/>
  <c r="N1362" i="9"/>
  <c r="N1361" i="9"/>
  <c r="N1360" i="9"/>
  <c r="N1359" i="9"/>
  <c r="N1358" i="9"/>
  <c r="N1357" i="9"/>
  <c r="N1356" i="9"/>
  <c r="N1355" i="9"/>
  <c r="N1354" i="9"/>
  <c r="N1353" i="9"/>
  <c r="N1352" i="9"/>
  <c r="N1351" i="9"/>
  <c r="N1350" i="9"/>
  <c r="N1349" i="9"/>
  <c r="N1348" i="9"/>
  <c r="N1347" i="9"/>
  <c r="N1346" i="9"/>
  <c r="N1345" i="9"/>
  <c r="N1344" i="9"/>
  <c r="N1343" i="9"/>
  <c r="N1342" i="9"/>
  <c r="N1341" i="9"/>
  <c r="N1340" i="9"/>
  <c r="N1339" i="9"/>
  <c r="N1338" i="9"/>
  <c r="N1337" i="9"/>
  <c r="N1336" i="9"/>
  <c r="N1335" i="9"/>
  <c r="N1334" i="9"/>
  <c r="N1333" i="9"/>
  <c r="N1332" i="9"/>
  <c r="N1331" i="9"/>
  <c r="N1330" i="9"/>
  <c r="N1329" i="9"/>
  <c r="N1328" i="9"/>
  <c r="N1327" i="9"/>
  <c r="N1326" i="9"/>
  <c r="N1325" i="9"/>
  <c r="N1324" i="9"/>
  <c r="N1323" i="9"/>
  <c r="N1322" i="9"/>
  <c r="N1321" i="9"/>
  <c r="N1320" i="9"/>
  <c r="N1319" i="9"/>
  <c r="N1318" i="9"/>
  <c r="N1317" i="9"/>
  <c r="N1316" i="9"/>
  <c r="N1315" i="9"/>
  <c r="N1314" i="9"/>
  <c r="N1313" i="9"/>
  <c r="N1312" i="9"/>
  <c r="N1311" i="9"/>
  <c r="N1310" i="9"/>
  <c r="N1309" i="9"/>
  <c r="N1308" i="9"/>
  <c r="N1307" i="9"/>
  <c r="N1306" i="9"/>
  <c r="N1305" i="9"/>
  <c r="N1304" i="9"/>
  <c r="N1303" i="9"/>
  <c r="N1302" i="9"/>
  <c r="N1301" i="9"/>
  <c r="N1300" i="9"/>
  <c r="N1299" i="9"/>
  <c r="N1298" i="9"/>
  <c r="N1297" i="9"/>
  <c r="N1296" i="9"/>
  <c r="N1295" i="9"/>
  <c r="N1294" i="9"/>
  <c r="N1293" i="9"/>
  <c r="N1292" i="9"/>
  <c r="N1291" i="9"/>
  <c r="N1290" i="9"/>
  <c r="N1289" i="9"/>
  <c r="N1288" i="9"/>
  <c r="N1287" i="9"/>
  <c r="N1286" i="9"/>
  <c r="N1285" i="9"/>
  <c r="N1284" i="9"/>
  <c r="N1283" i="9"/>
  <c r="N1282" i="9"/>
  <c r="N1281" i="9"/>
  <c r="N1280" i="9"/>
  <c r="N1279" i="9"/>
  <c r="N1278" i="9"/>
  <c r="N1277" i="9"/>
  <c r="N1276" i="9"/>
  <c r="N1275" i="9"/>
  <c r="N1274" i="9"/>
  <c r="N1273" i="9"/>
  <c r="N1272" i="9"/>
  <c r="N1271" i="9"/>
  <c r="N1270" i="9"/>
  <c r="N1269" i="9"/>
  <c r="N1268" i="9"/>
  <c r="N1267" i="9"/>
  <c r="N1266" i="9"/>
  <c r="N1265" i="9"/>
  <c r="N1264" i="9"/>
  <c r="N1263" i="9"/>
  <c r="N1262" i="9"/>
  <c r="N1261" i="9"/>
  <c r="N1260" i="9"/>
  <c r="N1259" i="9"/>
  <c r="N1258" i="9"/>
  <c r="N1257" i="9"/>
  <c r="N1256" i="9"/>
  <c r="N1255" i="9"/>
  <c r="N1254" i="9"/>
  <c r="N1253" i="9"/>
  <c r="N1252" i="9"/>
  <c r="N1251" i="9"/>
  <c r="N1250" i="9"/>
  <c r="N1249" i="9"/>
  <c r="N1248" i="9"/>
  <c r="N1247" i="9"/>
  <c r="N1246" i="9"/>
  <c r="N1245" i="9"/>
  <c r="N1244" i="9"/>
  <c r="N1243" i="9"/>
  <c r="N1242" i="9"/>
  <c r="N1241" i="9"/>
  <c r="N1240" i="9"/>
  <c r="N1239" i="9"/>
  <c r="N1238" i="9"/>
  <c r="N1237" i="9"/>
  <c r="N1236" i="9"/>
  <c r="N1235" i="9"/>
  <c r="N1234" i="9"/>
  <c r="N1233" i="9"/>
  <c r="N1232" i="9"/>
  <c r="N1231" i="9"/>
  <c r="N1230" i="9"/>
  <c r="N1229" i="9"/>
  <c r="N1228" i="9"/>
  <c r="N1227" i="9"/>
  <c r="N1226" i="9"/>
  <c r="N1225" i="9"/>
  <c r="N1224" i="9"/>
  <c r="N1223" i="9"/>
  <c r="N1222" i="9"/>
  <c r="N1221" i="9"/>
  <c r="N1220" i="9"/>
  <c r="N1219" i="9"/>
  <c r="N1218" i="9"/>
  <c r="N1217" i="9"/>
  <c r="N1216" i="9"/>
  <c r="N1215" i="9"/>
  <c r="N1214" i="9"/>
  <c r="N1213" i="9"/>
  <c r="N1212" i="9"/>
  <c r="N1211" i="9"/>
  <c r="N1210" i="9"/>
  <c r="N1209" i="9"/>
  <c r="N1208" i="9"/>
  <c r="N1207" i="9"/>
  <c r="N1206" i="9"/>
  <c r="N1205" i="9"/>
  <c r="N1204" i="9"/>
  <c r="N1203" i="9"/>
  <c r="N1202" i="9"/>
  <c r="N1201" i="9"/>
  <c r="N1200" i="9"/>
  <c r="N1199" i="9"/>
  <c r="N1198" i="9"/>
  <c r="N1197" i="9"/>
  <c r="N1196" i="9"/>
  <c r="N1195" i="9"/>
  <c r="N1194" i="9"/>
  <c r="N1193" i="9"/>
  <c r="N1192" i="9"/>
  <c r="N1191" i="9"/>
  <c r="N1190" i="9"/>
  <c r="N1189" i="9"/>
  <c r="N1188" i="9"/>
  <c r="N1187" i="9"/>
  <c r="N1186" i="9"/>
  <c r="N1185" i="9"/>
  <c r="N1184" i="9"/>
  <c r="N1183" i="9"/>
  <c r="N1182" i="9"/>
  <c r="N1181" i="9"/>
  <c r="N1180" i="9"/>
  <c r="N1179" i="9"/>
  <c r="N1178" i="9"/>
  <c r="N1177" i="9"/>
  <c r="N1176" i="9"/>
  <c r="N1175" i="9"/>
  <c r="N1174" i="9"/>
  <c r="N1173" i="9"/>
  <c r="N1172" i="9"/>
  <c r="N1171" i="9"/>
  <c r="N1170" i="9"/>
  <c r="N1169" i="9"/>
  <c r="N1168" i="9"/>
  <c r="N1167" i="9"/>
  <c r="N1166" i="9"/>
  <c r="N1165" i="9"/>
  <c r="N1164" i="9"/>
  <c r="N1163" i="9"/>
  <c r="N1162" i="9"/>
  <c r="N1161" i="9"/>
  <c r="N1160" i="9"/>
  <c r="N1159" i="9"/>
  <c r="N1158" i="9"/>
  <c r="N1157" i="9"/>
  <c r="N1156" i="9"/>
  <c r="N1155" i="9"/>
  <c r="N1154" i="9"/>
  <c r="N1153" i="9"/>
  <c r="N1152" i="9"/>
  <c r="N1151" i="9"/>
  <c r="N1150" i="9"/>
  <c r="N1149" i="9"/>
  <c r="N1148" i="9"/>
  <c r="N1147" i="9"/>
  <c r="N1146" i="9"/>
  <c r="N1145" i="9"/>
  <c r="N1144" i="9"/>
  <c r="N1143" i="9"/>
  <c r="N1142" i="9"/>
  <c r="N1141" i="9"/>
  <c r="N1140" i="9"/>
  <c r="N1139" i="9"/>
  <c r="N1138" i="9"/>
  <c r="N1137" i="9"/>
  <c r="N1136" i="9"/>
  <c r="N1135" i="9"/>
  <c r="N1134" i="9"/>
  <c r="N1133" i="9"/>
  <c r="N1132" i="9"/>
  <c r="N1131" i="9"/>
  <c r="N1130" i="9"/>
  <c r="N1129" i="9"/>
  <c r="N1128" i="9"/>
  <c r="N1127" i="9"/>
  <c r="N1126" i="9"/>
  <c r="N1125" i="9"/>
  <c r="N1124" i="9"/>
  <c r="N1123" i="9"/>
  <c r="N1122" i="9"/>
  <c r="N1121" i="9"/>
  <c r="N1120" i="9"/>
  <c r="N1119" i="9"/>
  <c r="N1118" i="9"/>
  <c r="N1117" i="9"/>
  <c r="N1116" i="9"/>
  <c r="N1115" i="9"/>
  <c r="N1114" i="9"/>
  <c r="N1113" i="9"/>
  <c r="N1112" i="9"/>
  <c r="N1111" i="9"/>
  <c r="N1110" i="9"/>
  <c r="N1109" i="9"/>
  <c r="N1108" i="9"/>
  <c r="N1107" i="9"/>
  <c r="N1106" i="9"/>
  <c r="N1105" i="9"/>
  <c r="N1104" i="9"/>
  <c r="N1103" i="9"/>
  <c r="N1102" i="9"/>
  <c r="N1101" i="9"/>
  <c r="N1100" i="9"/>
  <c r="N1099" i="9"/>
  <c r="N1098" i="9"/>
  <c r="N1097" i="9"/>
  <c r="N1096" i="9"/>
  <c r="N1095" i="9"/>
  <c r="N1094" i="9"/>
  <c r="N1093" i="9"/>
  <c r="N1092" i="9"/>
  <c r="N1091" i="9"/>
  <c r="N1090" i="9"/>
  <c r="N1089" i="9"/>
  <c r="N1088" i="9"/>
  <c r="N1087" i="9"/>
  <c r="N1086" i="9"/>
  <c r="N1085" i="9"/>
  <c r="N1084" i="9"/>
  <c r="N1083" i="9"/>
  <c r="N1082" i="9"/>
  <c r="N1081" i="9"/>
  <c r="N1080" i="9"/>
  <c r="N1079" i="9"/>
  <c r="N1078" i="9"/>
  <c r="N1077" i="9"/>
  <c r="N1076" i="9"/>
  <c r="N1075" i="9"/>
  <c r="N1074" i="9"/>
  <c r="N1073" i="9"/>
  <c r="N1072" i="9"/>
  <c r="N1071" i="9"/>
  <c r="N1070" i="9"/>
  <c r="N1069" i="9"/>
  <c r="N1068" i="9"/>
  <c r="N1067" i="9"/>
  <c r="N1066" i="9"/>
  <c r="N1065" i="9"/>
  <c r="N1064" i="9"/>
  <c r="N1063" i="9"/>
  <c r="N1062" i="9"/>
  <c r="N1061" i="9"/>
  <c r="N1060" i="9"/>
  <c r="N1059" i="9"/>
  <c r="N1058" i="9"/>
  <c r="N1057" i="9"/>
  <c r="N1056" i="9"/>
  <c r="N1055" i="9"/>
  <c r="N1054" i="9"/>
  <c r="N1053" i="9"/>
  <c r="N1052" i="9"/>
  <c r="N1051" i="9"/>
  <c r="N1050" i="9"/>
  <c r="N1049" i="9"/>
  <c r="N1048" i="9"/>
  <c r="N1047" i="9"/>
  <c r="N1046" i="9"/>
  <c r="N1045" i="9"/>
  <c r="N1044" i="9"/>
  <c r="N1043" i="9"/>
  <c r="N1042" i="9"/>
  <c r="N1041" i="9"/>
  <c r="N1040" i="9"/>
  <c r="N1039" i="9"/>
  <c r="N1038" i="9"/>
  <c r="N1037" i="9"/>
  <c r="N1036" i="9"/>
  <c r="N1035" i="9"/>
  <c r="N1034" i="9"/>
  <c r="N1033" i="9"/>
  <c r="N1032" i="9"/>
  <c r="N1031" i="9"/>
  <c r="N1030" i="9"/>
  <c r="N1029" i="9"/>
  <c r="N1028" i="9"/>
  <c r="N1027" i="9"/>
  <c r="N1026" i="9"/>
  <c r="N1025" i="9"/>
  <c r="N1024" i="9"/>
  <c r="N1023" i="9"/>
  <c r="N1022" i="9"/>
  <c r="N1021" i="9"/>
  <c r="N1020" i="9"/>
  <c r="N1019" i="9"/>
  <c r="N1018" i="9"/>
  <c r="N1017" i="9"/>
  <c r="N1016" i="9"/>
  <c r="N1015" i="9"/>
  <c r="N1014" i="9"/>
  <c r="N1013" i="9"/>
  <c r="N1012" i="9"/>
  <c r="N1011" i="9"/>
  <c r="N1010" i="9"/>
  <c r="N1009" i="9"/>
  <c r="N1008" i="9"/>
  <c r="N1007" i="9"/>
  <c r="N1006" i="9"/>
  <c r="N1005" i="9"/>
  <c r="N1004" i="9"/>
  <c r="N1003" i="9"/>
  <c r="N1002" i="9"/>
  <c r="N1001" i="9"/>
  <c r="N1000" i="9"/>
  <c r="N999" i="9"/>
  <c r="N998" i="9"/>
  <c r="N997" i="9"/>
  <c r="N996" i="9"/>
  <c r="N995" i="9"/>
  <c r="N994" i="9"/>
  <c r="N993" i="9"/>
  <c r="N992" i="9"/>
  <c r="N991" i="9"/>
  <c r="N990" i="9"/>
  <c r="N989" i="9"/>
  <c r="N988" i="9"/>
  <c r="N987" i="9"/>
  <c r="N986" i="9"/>
  <c r="N985" i="9"/>
  <c r="N984" i="9"/>
  <c r="N983" i="9"/>
  <c r="N982" i="9"/>
  <c r="N981" i="9"/>
  <c r="N980" i="9"/>
  <c r="N979" i="9"/>
  <c r="N978" i="9"/>
  <c r="N977" i="9"/>
  <c r="N976" i="9"/>
  <c r="N975" i="9"/>
  <c r="N974" i="9"/>
  <c r="N973" i="9"/>
  <c r="N972" i="9"/>
  <c r="N971" i="9"/>
  <c r="N970" i="9"/>
  <c r="N969" i="9"/>
  <c r="N968" i="9"/>
  <c r="N967" i="9"/>
  <c r="N966" i="9"/>
  <c r="N965" i="9"/>
  <c r="N964" i="9"/>
  <c r="N963" i="9"/>
  <c r="N962" i="9"/>
  <c r="N961" i="9"/>
  <c r="N960" i="9"/>
  <c r="N959" i="9"/>
  <c r="N958" i="9"/>
  <c r="N957" i="9"/>
  <c r="N956" i="9"/>
  <c r="N955" i="9"/>
  <c r="N954" i="9"/>
  <c r="N953" i="9"/>
  <c r="N952" i="9"/>
  <c r="N951" i="9"/>
  <c r="N950" i="9"/>
  <c r="N949" i="9"/>
  <c r="N948" i="9"/>
  <c r="N947" i="9"/>
  <c r="N946" i="9"/>
  <c r="N945" i="9"/>
  <c r="N944" i="9"/>
  <c r="N943" i="9"/>
  <c r="N942" i="9"/>
  <c r="N941" i="9"/>
  <c r="N940" i="9"/>
  <c r="N939" i="9"/>
  <c r="N938" i="9"/>
  <c r="N937" i="9"/>
  <c r="N936" i="9"/>
  <c r="N935" i="9"/>
  <c r="N934" i="9"/>
  <c r="N933" i="9"/>
  <c r="N932" i="9"/>
  <c r="N931" i="9"/>
  <c r="N930" i="9"/>
  <c r="N929" i="9"/>
  <c r="N928" i="9"/>
  <c r="N927" i="9"/>
  <c r="N926" i="9"/>
  <c r="N925" i="9"/>
  <c r="N924" i="9"/>
  <c r="N923" i="9"/>
  <c r="N922" i="9"/>
  <c r="N921" i="9"/>
  <c r="N920" i="9"/>
  <c r="N919" i="9"/>
  <c r="N918" i="9"/>
  <c r="N917" i="9"/>
  <c r="N916" i="9"/>
  <c r="N915" i="9"/>
  <c r="N914" i="9"/>
  <c r="N913" i="9"/>
  <c r="N912" i="9"/>
  <c r="N911" i="9"/>
  <c r="N910" i="9"/>
  <c r="N909" i="9"/>
  <c r="N908" i="9"/>
  <c r="N907" i="9"/>
  <c r="N906" i="9"/>
  <c r="N905" i="9"/>
  <c r="N904" i="9"/>
  <c r="N903" i="9"/>
  <c r="N902" i="9"/>
  <c r="N901" i="9"/>
  <c r="N900" i="9"/>
  <c r="N899" i="9"/>
  <c r="N898" i="9"/>
  <c r="N897" i="9"/>
  <c r="N896" i="9"/>
  <c r="N895" i="9"/>
  <c r="N894" i="9"/>
  <c r="N893" i="9"/>
  <c r="N892" i="9"/>
  <c r="N891" i="9"/>
  <c r="N890" i="9"/>
  <c r="N889" i="9"/>
  <c r="N888" i="9"/>
  <c r="N887" i="9"/>
  <c r="N886" i="9"/>
  <c r="N885" i="9"/>
  <c r="N884" i="9"/>
  <c r="N883" i="9"/>
  <c r="N882" i="9"/>
  <c r="N881" i="9"/>
  <c r="N880" i="9"/>
  <c r="N879" i="9"/>
  <c r="N878" i="9"/>
  <c r="N877" i="9"/>
  <c r="N876" i="9"/>
  <c r="N875" i="9"/>
  <c r="N874" i="9"/>
  <c r="N873" i="9"/>
  <c r="N872" i="9"/>
  <c r="N871" i="9"/>
  <c r="N870" i="9"/>
  <c r="N869" i="9"/>
  <c r="N868" i="9"/>
  <c r="N867" i="9"/>
  <c r="N866" i="9"/>
  <c r="N865" i="9"/>
  <c r="N864" i="9"/>
  <c r="N863" i="9"/>
  <c r="N862" i="9"/>
  <c r="N861" i="9"/>
  <c r="N860" i="9"/>
  <c r="N859" i="9"/>
  <c r="N858" i="9"/>
  <c r="N857" i="9"/>
  <c r="N856" i="9"/>
  <c r="N855" i="9"/>
  <c r="N854" i="9"/>
  <c r="N853" i="9"/>
  <c r="N852" i="9"/>
  <c r="N851" i="9"/>
  <c r="N850" i="9"/>
  <c r="N849" i="9"/>
  <c r="N848" i="9"/>
  <c r="N847" i="9"/>
  <c r="N846" i="9"/>
  <c r="N845" i="9"/>
  <c r="N844" i="9"/>
  <c r="N843" i="9"/>
  <c r="N842" i="9"/>
  <c r="N841" i="9"/>
  <c r="N840" i="9"/>
  <c r="N839" i="9"/>
  <c r="N838" i="9"/>
  <c r="N837" i="9"/>
  <c r="N836" i="9"/>
  <c r="N835" i="9"/>
  <c r="N834" i="9"/>
  <c r="N833" i="9"/>
  <c r="N832" i="9"/>
  <c r="N831" i="9"/>
  <c r="N830" i="9"/>
  <c r="N829" i="9"/>
  <c r="N828" i="9"/>
  <c r="N827" i="9"/>
  <c r="N826" i="9"/>
  <c r="N825" i="9"/>
  <c r="N824" i="9"/>
  <c r="N823" i="9"/>
  <c r="N822" i="9"/>
  <c r="N821" i="9"/>
  <c r="N820" i="9"/>
  <c r="N819" i="9"/>
  <c r="N818" i="9"/>
  <c r="N817" i="9"/>
  <c r="N816" i="9"/>
  <c r="N815" i="9"/>
  <c r="N814" i="9"/>
  <c r="N813" i="9"/>
  <c r="N812" i="9"/>
  <c r="N811" i="9"/>
  <c r="N810" i="9"/>
  <c r="N809" i="9"/>
  <c r="N808" i="9"/>
  <c r="N807" i="9"/>
  <c r="N806" i="9"/>
  <c r="N805" i="9"/>
  <c r="N804" i="9"/>
  <c r="N803" i="9"/>
  <c r="N802" i="9"/>
  <c r="N801" i="9"/>
  <c r="N800" i="9"/>
  <c r="N799" i="9"/>
  <c r="N798" i="9"/>
  <c r="N797" i="9"/>
  <c r="N796" i="9"/>
  <c r="N795" i="9"/>
  <c r="N794" i="9"/>
  <c r="N793" i="9"/>
  <c r="N792" i="9"/>
  <c r="N791" i="9"/>
  <c r="N790" i="9"/>
  <c r="N789" i="9"/>
  <c r="N788" i="9"/>
  <c r="N787" i="9"/>
  <c r="N786" i="9"/>
  <c r="N785" i="9"/>
  <c r="N784" i="9"/>
  <c r="N783" i="9"/>
  <c r="N782" i="9"/>
  <c r="N781" i="9"/>
  <c r="N780" i="9"/>
  <c r="N779" i="9"/>
  <c r="N778" i="9"/>
  <c r="N777" i="9"/>
  <c r="N776" i="9"/>
  <c r="N775" i="9"/>
  <c r="N774" i="9"/>
  <c r="N773" i="9"/>
  <c r="N772" i="9"/>
  <c r="N771" i="9"/>
  <c r="N770" i="9"/>
  <c r="N769" i="9"/>
  <c r="N768" i="9"/>
  <c r="N767" i="9"/>
  <c r="N766" i="9"/>
  <c r="N765" i="9"/>
  <c r="N764" i="9"/>
  <c r="N763" i="9"/>
  <c r="N762" i="9"/>
  <c r="N761" i="9"/>
  <c r="N760" i="9"/>
  <c r="N759" i="9"/>
  <c r="N758" i="9"/>
  <c r="N757" i="9"/>
  <c r="N756" i="9"/>
  <c r="N755" i="9"/>
  <c r="N754" i="9"/>
  <c r="N753" i="9"/>
  <c r="N752" i="9"/>
  <c r="N751" i="9"/>
  <c r="N750" i="9"/>
  <c r="N749" i="9"/>
  <c r="N748" i="9"/>
  <c r="N747" i="9"/>
  <c r="N746" i="9"/>
  <c r="N745" i="9"/>
  <c r="N744" i="9"/>
  <c r="N743" i="9"/>
  <c r="N742" i="9"/>
  <c r="N741" i="9"/>
  <c r="N740" i="9"/>
  <c r="N739" i="9"/>
  <c r="N738" i="9"/>
  <c r="N737" i="9"/>
  <c r="N736" i="9"/>
  <c r="N735" i="9"/>
  <c r="N734" i="9"/>
  <c r="N733" i="9"/>
  <c r="N732" i="9"/>
  <c r="N731" i="9"/>
  <c r="N730" i="9"/>
  <c r="N729" i="9"/>
  <c r="N728" i="9"/>
  <c r="N727" i="9"/>
  <c r="N726" i="9"/>
  <c r="N725" i="9"/>
  <c r="N724" i="9"/>
  <c r="N723" i="9"/>
  <c r="N722" i="9"/>
  <c r="N721" i="9"/>
  <c r="N720" i="9"/>
  <c r="N719" i="9"/>
  <c r="N718" i="9"/>
  <c r="N717" i="9"/>
  <c r="N716" i="9"/>
  <c r="N715" i="9"/>
  <c r="N714" i="9"/>
  <c r="N713" i="9"/>
  <c r="N712" i="9"/>
  <c r="N711" i="9"/>
  <c r="N710" i="9"/>
  <c r="N709" i="9"/>
  <c r="N708" i="9"/>
  <c r="N707" i="9"/>
  <c r="N706" i="9"/>
  <c r="N705" i="9"/>
  <c r="N704" i="9"/>
  <c r="N703" i="9"/>
  <c r="N702" i="9"/>
  <c r="N701" i="9"/>
  <c r="N700" i="9"/>
  <c r="N699" i="9"/>
  <c r="N698" i="9"/>
  <c r="N697" i="9"/>
  <c r="N696" i="9"/>
  <c r="N695" i="9"/>
  <c r="N694" i="9"/>
  <c r="N693" i="9"/>
  <c r="N692" i="9"/>
  <c r="N691" i="9"/>
  <c r="N690" i="9"/>
  <c r="N689" i="9"/>
  <c r="N688" i="9"/>
  <c r="N687" i="9"/>
  <c r="N686" i="9"/>
  <c r="N685" i="9"/>
  <c r="N684" i="9"/>
  <c r="N683" i="9"/>
  <c r="N682" i="9"/>
  <c r="N681" i="9"/>
  <c r="N680" i="9"/>
  <c r="N679" i="9"/>
  <c r="N678" i="9"/>
  <c r="N677" i="9"/>
  <c r="N676" i="9"/>
  <c r="N675" i="9"/>
  <c r="N674" i="9"/>
  <c r="N673" i="9"/>
  <c r="N672" i="9"/>
  <c r="N671" i="9"/>
  <c r="N670" i="9"/>
  <c r="N669" i="9"/>
  <c r="N668" i="9"/>
  <c r="N667" i="9"/>
  <c r="N666" i="9"/>
  <c r="N665" i="9"/>
  <c r="N664" i="9"/>
  <c r="N663" i="9"/>
  <c r="N662" i="9"/>
  <c r="N661" i="9"/>
  <c r="N660" i="9"/>
  <c r="N659" i="9"/>
  <c r="N658" i="9"/>
  <c r="N657" i="9"/>
  <c r="N656" i="9"/>
  <c r="N655" i="9"/>
  <c r="N654" i="9"/>
  <c r="N653" i="9"/>
  <c r="N652" i="9"/>
  <c r="N651" i="9"/>
  <c r="N650" i="9"/>
  <c r="N649" i="9"/>
  <c r="N648" i="9"/>
  <c r="N647" i="9"/>
  <c r="N646" i="9"/>
  <c r="N645" i="9"/>
  <c r="N644" i="9"/>
  <c r="N643" i="9"/>
  <c r="N642" i="9"/>
  <c r="N641" i="9"/>
  <c r="N640" i="9"/>
  <c r="N639" i="9"/>
  <c r="N638" i="9"/>
  <c r="N637" i="9"/>
  <c r="N636" i="9"/>
  <c r="N635" i="9"/>
  <c r="N634" i="9"/>
  <c r="N633" i="9"/>
  <c r="N632" i="9"/>
  <c r="N631" i="9"/>
  <c r="N630" i="9"/>
  <c r="N629" i="9"/>
  <c r="N628" i="9"/>
  <c r="N627" i="9"/>
  <c r="N626" i="9"/>
  <c r="N625" i="9"/>
  <c r="N624" i="9"/>
  <c r="N623" i="9"/>
  <c r="N622" i="9"/>
  <c r="N621" i="9"/>
  <c r="N620" i="9"/>
  <c r="N619" i="9"/>
  <c r="N618" i="9"/>
  <c r="N617" i="9"/>
  <c r="N616" i="9"/>
  <c r="N615" i="9"/>
  <c r="N614" i="9"/>
  <c r="N613" i="9"/>
  <c r="N612" i="9"/>
  <c r="N611" i="9"/>
  <c r="N610" i="9"/>
  <c r="N609" i="9"/>
  <c r="N608" i="9"/>
  <c r="N607" i="9"/>
  <c r="N606" i="9"/>
  <c r="N605" i="9"/>
  <c r="N604" i="9"/>
  <c r="N603" i="9"/>
  <c r="N602" i="9"/>
  <c r="N601" i="9"/>
  <c r="N600" i="9"/>
  <c r="N599" i="9"/>
  <c r="N598" i="9"/>
  <c r="N597" i="9"/>
  <c r="N596" i="9"/>
  <c r="N595" i="9"/>
  <c r="N594" i="9"/>
  <c r="N593" i="9"/>
  <c r="N592" i="9"/>
  <c r="N591" i="9"/>
  <c r="N590" i="9"/>
  <c r="N589" i="9"/>
  <c r="N588" i="9"/>
  <c r="N587" i="9"/>
  <c r="N586" i="9"/>
  <c r="N585" i="9"/>
  <c r="N584" i="9"/>
  <c r="N583" i="9"/>
  <c r="N582" i="9"/>
  <c r="N581" i="9"/>
  <c r="N580" i="9"/>
  <c r="N579" i="9"/>
  <c r="N578" i="9"/>
  <c r="N577" i="9"/>
  <c r="N576" i="9"/>
  <c r="N575" i="9"/>
  <c r="N574" i="9"/>
  <c r="N573" i="9"/>
  <c r="N572" i="9"/>
  <c r="N571" i="9"/>
  <c r="N570" i="9"/>
  <c r="N569" i="9"/>
  <c r="N568" i="9"/>
  <c r="N567" i="9"/>
  <c r="N566" i="9"/>
  <c r="N565" i="9"/>
  <c r="N564" i="9"/>
  <c r="N563" i="9"/>
  <c r="N562" i="9"/>
  <c r="N561" i="9"/>
  <c r="N560" i="9"/>
  <c r="N559" i="9"/>
  <c r="N558" i="9"/>
  <c r="N557" i="9"/>
  <c r="N556" i="9"/>
  <c r="N555" i="9"/>
  <c r="N554" i="9"/>
  <c r="N553" i="9"/>
  <c r="N552" i="9"/>
  <c r="N551" i="9"/>
  <c r="N550" i="9"/>
  <c r="N549" i="9"/>
  <c r="N548" i="9"/>
  <c r="N547" i="9"/>
  <c r="N546" i="9"/>
  <c r="N545" i="9"/>
  <c r="N544" i="9"/>
  <c r="N543" i="9"/>
  <c r="N542" i="9"/>
  <c r="N541" i="9"/>
  <c r="N540" i="9"/>
  <c r="N539" i="9"/>
  <c r="N538" i="9"/>
  <c r="N537" i="9"/>
  <c r="N536" i="9"/>
  <c r="N535" i="9"/>
  <c r="N534" i="9"/>
  <c r="N533" i="9"/>
  <c r="N532" i="9"/>
  <c r="N531" i="9"/>
  <c r="N530" i="9"/>
  <c r="N529" i="9"/>
  <c r="N528" i="9"/>
  <c r="N527" i="9"/>
  <c r="N526" i="9"/>
  <c r="N525" i="9"/>
  <c r="N524" i="9"/>
  <c r="N523" i="9"/>
  <c r="N522" i="9"/>
  <c r="N521" i="9"/>
  <c r="N520" i="9"/>
  <c r="N519" i="9"/>
  <c r="N518" i="9"/>
  <c r="N517" i="9"/>
  <c r="N516" i="9"/>
  <c r="N515" i="9"/>
  <c r="N514" i="9"/>
  <c r="N513" i="9"/>
  <c r="N512" i="9"/>
  <c r="N511" i="9"/>
  <c r="N510" i="9"/>
  <c r="N509" i="9"/>
  <c r="N508" i="9"/>
  <c r="N507" i="9"/>
  <c r="N506" i="9"/>
  <c r="N505" i="9"/>
  <c r="N504" i="9"/>
  <c r="N503" i="9"/>
  <c r="N502" i="9"/>
  <c r="N501" i="9"/>
  <c r="N500" i="9"/>
  <c r="N499" i="9"/>
  <c r="N498" i="9"/>
  <c r="N497" i="9"/>
  <c r="N496" i="9"/>
  <c r="N495" i="9"/>
  <c r="N494" i="9"/>
  <c r="N493" i="9"/>
  <c r="N492" i="9"/>
  <c r="N491" i="9"/>
  <c r="N490" i="9"/>
  <c r="N489" i="9"/>
  <c r="N488" i="9"/>
  <c r="N487" i="9"/>
  <c r="N486" i="9"/>
  <c r="N485" i="9"/>
  <c r="N484" i="9"/>
  <c r="N483" i="9"/>
  <c r="N482" i="9"/>
  <c r="N481" i="9"/>
  <c r="N480" i="9"/>
  <c r="N479" i="9"/>
  <c r="N478" i="9"/>
  <c r="N477" i="9"/>
  <c r="N476" i="9"/>
  <c r="N475" i="9"/>
  <c r="N474" i="9"/>
  <c r="N473" i="9"/>
  <c r="N472" i="9"/>
  <c r="N471" i="9"/>
  <c r="N470" i="9"/>
  <c r="N469" i="9"/>
  <c r="N468" i="9"/>
  <c r="N467" i="9"/>
  <c r="N466" i="9"/>
  <c r="N465" i="9"/>
  <c r="N464" i="9"/>
  <c r="N463" i="9"/>
  <c r="N462" i="9"/>
  <c r="N461" i="9"/>
  <c r="N460" i="9"/>
  <c r="N459" i="9"/>
  <c r="N458" i="9"/>
  <c r="N457" i="9"/>
  <c r="N456" i="9"/>
  <c r="N455" i="9"/>
  <c r="N454" i="9"/>
  <c r="N453" i="9"/>
  <c r="N452" i="9"/>
  <c r="N451" i="9"/>
  <c r="N450" i="9"/>
  <c r="N449" i="9"/>
  <c r="N448" i="9"/>
  <c r="N447" i="9"/>
  <c r="N446" i="9"/>
  <c r="N445" i="9"/>
  <c r="N444" i="9"/>
  <c r="N443" i="9"/>
  <c r="N442" i="9"/>
  <c r="N441" i="9"/>
  <c r="N440" i="9"/>
  <c r="N439" i="9"/>
  <c r="N438" i="9"/>
  <c r="N437" i="9"/>
  <c r="N436" i="9"/>
  <c r="N435" i="9"/>
  <c r="N434" i="9"/>
  <c r="N433" i="9"/>
  <c r="N432" i="9"/>
  <c r="N431" i="9"/>
  <c r="N430" i="9"/>
  <c r="N429" i="9"/>
  <c r="N428" i="9"/>
  <c r="N427" i="9"/>
  <c r="N426" i="9"/>
  <c r="N425" i="9"/>
  <c r="N424" i="9"/>
  <c r="N423" i="9"/>
  <c r="N422" i="9"/>
  <c r="N421" i="9"/>
  <c r="N420" i="9"/>
  <c r="N419" i="9"/>
  <c r="N418" i="9"/>
  <c r="N417" i="9"/>
  <c r="N416" i="9"/>
  <c r="N415" i="9"/>
  <c r="N414" i="9"/>
  <c r="N413" i="9"/>
  <c r="N412" i="9"/>
  <c r="N411" i="9"/>
  <c r="N410" i="9"/>
  <c r="N409" i="9"/>
  <c r="N408" i="9"/>
  <c r="N407" i="9"/>
  <c r="N406" i="9"/>
  <c r="N405" i="9"/>
  <c r="N404" i="9"/>
  <c r="N403" i="9"/>
  <c r="N402" i="9"/>
  <c r="N401" i="9"/>
  <c r="N400" i="9"/>
  <c r="N399" i="9"/>
  <c r="N398" i="9"/>
  <c r="N397" i="9"/>
  <c r="N396" i="9"/>
  <c r="N395" i="9"/>
  <c r="N394" i="9"/>
  <c r="N393" i="9"/>
  <c r="N392" i="9"/>
  <c r="N391" i="9"/>
  <c r="N390" i="9"/>
  <c r="N389" i="9"/>
  <c r="N388" i="9"/>
  <c r="N387" i="9"/>
  <c r="N386" i="9"/>
  <c r="N385" i="9"/>
  <c r="N384" i="9"/>
  <c r="N383" i="9"/>
  <c r="N382" i="9"/>
  <c r="N381" i="9"/>
  <c r="N380" i="9"/>
  <c r="N379" i="9"/>
  <c r="N378" i="9"/>
  <c r="N377" i="9"/>
  <c r="N376" i="9"/>
  <c r="N375" i="9"/>
  <c r="N374" i="9"/>
  <c r="N373" i="9"/>
  <c r="N372" i="9"/>
  <c r="N371" i="9"/>
  <c r="N370" i="9"/>
  <c r="N369" i="9"/>
  <c r="N368" i="9"/>
  <c r="N367" i="9"/>
  <c r="N366" i="9"/>
  <c r="N365" i="9"/>
  <c r="N364" i="9"/>
  <c r="N363" i="9"/>
  <c r="N362" i="9"/>
  <c r="N361" i="9"/>
  <c r="N360" i="9"/>
  <c r="N359" i="9"/>
  <c r="N358" i="9"/>
  <c r="N357" i="9"/>
  <c r="N356" i="9"/>
  <c r="N355" i="9"/>
  <c r="N354" i="9"/>
  <c r="N353" i="9"/>
  <c r="N352" i="9"/>
  <c r="N351" i="9"/>
  <c r="N350" i="9"/>
  <c r="N349" i="9"/>
  <c r="N348" i="9"/>
  <c r="N347" i="9"/>
  <c r="N346" i="9"/>
  <c r="N345" i="9"/>
  <c r="N344" i="9"/>
  <c r="N343" i="9"/>
  <c r="N342" i="9"/>
  <c r="N341" i="9"/>
  <c r="N340" i="9"/>
  <c r="N339" i="9"/>
  <c r="N338" i="9"/>
  <c r="N337" i="9"/>
  <c r="N336" i="9"/>
  <c r="N335" i="9"/>
  <c r="N334" i="9"/>
  <c r="N333" i="9"/>
  <c r="N332" i="9"/>
  <c r="N331" i="9"/>
  <c r="N330" i="9"/>
  <c r="N329" i="9"/>
  <c r="N328" i="9"/>
  <c r="N327" i="9"/>
  <c r="N326" i="9"/>
  <c r="N325" i="9"/>
  <c r="N324" i="9"/>
  <c r="N323" i="9"/>
  <c r="N322" i="9"/>
  <c r="N321" i="9"/>
  <c r="N320" i="9"/>
  <c r="N319" i="9"/>
  <c r="N318" i="9"/>
  <c r="N317" i="9"/>
  <c r="N316" i="9"/>
  <c r="N315" i="9"/>
  <c r="N314" i="9"/>
  <c r="N313" i="9"/>
  <c r="N312" i="9"/>
  <c r="N311" i="9"/>
  <c r="N310" i="9"/>
  <c r="N309" i="9"/>
  <c r="N308" i="9"/>
  <c r="N307" i="9"/>
  <c r="N306" i="9"/>
  <c r="N305" i="9"/>
  <c r="N304" i="9"/>
  <c r="N303" i="9"/>
  <c r="N302" i="9"/>
  <c r="N301" i="9"/>
  <c r="N300" i="9"/>
  <c r="N299" i="9"/>
  <c r="N298" i="9"/>
  <c r="N297" i="9"/>
  <c r="N296" i="9"/>
  <c r="N295" i="9"/>
  <c r="N294" i="9"/>
  <c r="N293" i="9"/>
  <c r="N292" i="9"/>
  <c r="N291" i="9"/>
  <c r="N290" i="9"/>
  <c r="N289" i="9"/>
  <c r="N288" i="9"/>
  <c r="N287" i="9"/>
  <c r="N286" i="9"/>
  <c r="N285" i="9"/>
  <c r="N284" i="9"/>
  <c r="N283" i="9"/>
  <c r="N282" i="9"/>
  <c r="N281" i="9"/>
  <c r="N280" i="9"/>
  <c r="N279" i="9"/>
  <c r="N278" i="9"/>
  <c r="N277" i="9"/>
  <c r="N276" i="9"/>
  <c r="N275" i="9"/>
  <c r="N274" i="9"/>
  <c r="N273" i="9"/>
  <c r="N272" i="9"/>
  <c r="N271" i="9"/>
  <c r="N270" i="9"/>
  <c r="N269" i="9"/>
  <c r="N268" i="9"/>
  <c r="N267" i="9"/>
  <c r="N266" i="9"/>
  <c r="N265" i="9"/>
  <c r="N264" i="9"/>
  <c r="N263" i="9"/>
  <c r="N262" i="9"/>
  <c r="N261" i="9"/>
  <c r="N260" i="9"/>
  <c r="N259" i="9"/>
  <c r="N258" i="9"/>
  <c r="N257" i="9"/>
  <c r="N256" i="9"/>
  <c r="N255" i="9"/>
  <c r="N254" i="9"/>
  <c r="N253" i="9"/>
  <c r="N252" i="9"/>
  <c r="N251" i="9"/>
  <c r="N250" i="9"/>
  <c r="N249" i="9"/>
  <c r="N248" i="9"/>
  <c r="N247" i="9"/>
  <c r="N246" i="9"/>
  <c r="N245" i="9"/>
  <c r="N244" i="9"/>
  <c r="N243" i="9"/>
  <c r="N242" i="9"/>
  <c r="N241" i="9"/>
  <c r="N240" i="9"/>
  <c r="N239" i="9"/>
  <c r="N238" i="9"/>
  <c r="N237" i="9"/>
  <c r="N236" i="9"/>
  <c r="N235" i="9"/>
  <c r="N234" i="9"/>
  <c r="N233" i="9"/>
  <c r="N232" i="9"/>
  <c r="N231" i="9"/>
  <c r="N230" i="9"/>
  <c r="N229" i="9"/>
  <c r="N228" i="9"/>
  <c r="N227" i="9"/>
  <c r="N226" i="9"/>
  <c r="N225" i="9"/>
  <c r="N224" i="9"/>
  <c r="N223" i="9"/>
  <c r="N222" i="9"/>
  <c r="N221" i="9"/>
  <c r="N220" i="9"/>
  <c r="N219" i="9"/>
  <c r="N218" i="9"/>
  <c r="N217" i="9"/>
  <c r="N216" i="9"/>
  <c r="N215" i="9"/>
  <c r="N214" i="9"/>
  <c r="N213" i="9"/>
  <c r="N212" i="9"/>
  <c r="N211" i="9"/>
  <c r="N210" i="9"/>
  <c r="N209" i="9"/>
  <c r="N208" i="9"/>
  <c r="N207" i="9"/>
  <c r="N206" i="9"/>
  <c r="N205" i="9"/>
  <c r="N204" i="9"/>
  <c r="N203" i="9"/>
  <c r="N202" i="9"/>
  <c r="N201" i="9"/>
  <c r="N200" i="9"/>
  <c r="N199" i="9"/>
  <c r="N198" i="9"/>
  <c r="N197" i="9"/>
  <c r="N196" i="9"/>
  <c r="N195" i="9"/>
  <c r="N194" i="9"/>
  <c r="N193" i="9"/>
  <c r="N192" i="9"/>
  <c r="N191" i="9"/>
  <c r="N190" i="9"/>
  <c r="N189" i="9"/>
  <c r="N188" i="9"/>
  <c r="N187" i="9"/>
  <c r="N186" i="9"/>
  <c r="N185" i="9"/>
  <c r="N184" i="9"/>
  <c r="N183" i="9"/>
  <c r="N182" i="9"/>
  <c r="N181" i="9"/>
  <c r="N180" i="9"/>
  <c r="N179" i="9"/>
  <c r="N178" i="9"/>
  <c r="N177" i="9"/>
  <c r="N176" i="9"/>
  <c r="N175" i="9"/>
  <c r="N174" i="9"/>
  <c r="N173" i="9"/>
  <c r="N172" i="9"/>
  <c r="N171" i="9"/>
  <c r="N170" i="9"/>
  <c r="N169" i="9"/>
  <c r="N168" i="9"/>
  <c r="N167" i="9"/>
  <c r="N166" i="9"/>
  <c r="N165" i="9"/>
  <c r="N164" i="9"/>
  <c r="N163" i="9"/>
  <c r="N162" i="9"/>
  <c r="N161" i="9"/>
  <c r="N160" i="9"/>
  <c r="N159" i="9"/>
  <c r="N158" i="9"/>
  <c r="N157" i="9"/>
  <c r="N156" i="9"/>
  <c r="N155" i="9"/>
  <c r="N154" i="9"/>
  <c r="N153" i="9"/>
  <c r="N152" i="9"/>
  <c r="N151" i="9"/>
  <c r="N150" i="9"/>
  <c r="N149" i="9"/>
  <c r="N148" i="9"/>
  <c r="N147" i="9"/>
  <c r="N146" i="9"/>
  <c r="N145" i="9"/>
  <c r="N144" i="9"/>
  <c r="N143" i="9"/>
  <c r="N142" i="9"/>
  <c r="N141" i="9"/>
  <c r="N140" i="9"/>
  <c r="N139" i="9"/>
  <c r="N138" i="9"/>
  <c r="N137" i="9"/>
  <c r="N136" i="9"/>
  <c r="N135" i="9"/>
  <c r="N134" i="9"/>
  <c r="N133" i="9"/>
  <c r="N132" i="9"/>
  <c r="N131" i="9"/>
  <c r="N130" i="9"/>
  <c r="N129" i="9"/>
  <c r="N128" i="9"/>
  <c r="N127" i="9"/>
  <c r="N126" i="9"/>
  <c r="N125" i="9"/>
  <c r="N124" i="9"/>
  <c r="N123" i="9"/>
  <c r="N122" i="9"/>
  <c r="N121" i="9"/>
  <c r="N120" i="9"/>
  <c r="N119" i="9"/>
  <c r="N118" i="9"/>
  <c r="N117" i="9"/>
  <c r="N116" i="9"/>
  <c r="N115" i="9"/>
  <c r="N114" i="9"/>
  <c r="N113" i="9"/>
  <c r="N112" i="9"/>
  <c r="N111" i="9"/>
  <c r="N110" i="9"/>
  <c r="N109" i="9"/>
  <c r="N108" i="9"/>
  <c r="N107" i="9"/>
  <c r="N106" i="9"/>
  <c r="N105" i="9"/>
  <c r="N104" i="9"/>
  <c r="N103" i="9"/>
  <c r="N102" i="9"/>
  <c r="N101" i="9"/>
  <c r="N100" i="9"/>
  <c r="N99" i="9"/>
  <c r="N98" i="9"/>
  <c r="N97" i="9"/>
  <c r="N96" i="9"/>
  <c r="N95" i="9"/>
  <c r="N94" i="9"/>
  <c r="N93" i="9"/>
  <c r="N92" i="9"/>
  <c r="N91" i="9"/>
  <c r="N90" i="9"/>
  <c r="N89" i="9"/>
  <c r="N88" i="9"/>
  <c r="N87" i="9"/>
  <c r="N86" i="9"/>
  <c r="N85" i="9"/>
  <c r="N84" i="9"/>
  <c r="N83" i="9"/>
  <c r="N82" i="9"/>
  <c r="N81" i="9"/>
  <c r="N80" i="9"/>
  <c r="N79" i="9"/>
  <c r="N78" i="9"/>
  <c r="N77" i="9"/>
  <c r="N76" i="9"/>
  <c r="N75" i="9"/>
  <c r="N74" i="9"/>
  <c r="N73" i="9"/>
  <c r="N72" i="9"/>
  <c r="N71" i="9"/>
  <c r="N70" i="9"/>
  <c r="N69" i="9"/>
  <c r="N68" i="9"/>
  <c r="N67" i="9"/>
  <c r="N66" i="9"/>
  <c r="N65" i="9"/>
  <c r="N64" i="9"/>
  <c r="N63" i="9"/>
  <c r="N62" i="9"/>
  <c r="N61" i="9"/>
  <c r="N60" i="9"/>
  <c r="N59" i="9"/>
  <c r="N58" i="9"/>
  <c r="N57" i="9"/>
  <c r="N56" i="9"/>
  <c r="N55" i="9"/>
  <c r="N54" i="9"/>
  <c r="N53" i="9"/>
  <c r="N52" i="9"/>
  <c r="N51" i="9"/>
  <c r="N50" i="9"/>
  <c r="N49" i="9"/>
  <c r="N48" i="9"/>
  <c r="N47" i="9"/>
  <c r="N46" i="9"/>
  <c r="N45" i="9"/>
  <c r="N44" i="9"/>
  <c r="N43" i="9"/>
  <c r="N42" i="9"/>
  <c r="N41" i="9"/>
  <c r="N40" i="9"/>
  <c r="N39" i="9"/>
  <c r="N38" i="9"/>
  <c r="N37" i="9"/>
  <c r="N36" i="9"/>
  <c r="N35" i="9"/>
  <c r="N34" i="9"/>
  <c r="N33" i="9"/>
  <c r="N32" i="9"/>
  <c r="N31" i="9"/>
  <c r="N30" i="9"/>
  <c r="N29" i="9"/>
  <c r="N28" i="9"/>
  <c r="N27" i="9"/>
  <c r="N26" i="9"/>
  <c r="N25" i="9"/>
  <c r="N24" i="9"/>
  <c r="N23" i="9"/>
  <c r="N22" i="9"/>
  <c r="N21" i="9"/>
  <c r="N20" i="9"/>
  <c r="N19" i="9"/>
  <c r="N18" i="9"/>
  <c r="N17" i="9"/>
  <c r="N16" i="9"/>
  <c r="N15" i="9"/>
  <c r="N14" i="9"/>
  <c r="N13" i="9"/>
  <c r="N12" i="9"/>
  <c r="N11" i="9"/>
  <c r="N10" i="9"/>
  <c r="N9" i="9"/>
  <c r="N8" i="9"/>
  <c r="N7" i="9"/>
  <c r="I4" i="9" l="1" a="1"/>
  <c r="I4" i="9" s="1"/>
  <c r="L4" i="9" a="1"/>
  <c r="L4" i="9" s="1"/>
  <c r="P28" i="17"/>
  <c r="P27" i="17"/>
  <c r="P26" i="17"/>
  <c r="P25" i="17"/>
  <c r="P24" i="17"/>
  <c r="P23" i="17"/>
  <c r="P22" i="17"/>
  <c r="P21" i="17"/>
  <c r="P20" i="17"/>
  <c r="P19" i="17"/>
  <c r="P18" i="17"/>
  <c r="P17" i="17"/>
  <c r="P16" i="17"/>
  <c r="P15" i="17"/>
  <c r="P14" i="17"/>
  <c r="P13" i="17"/>
  <c r="P12" i="17"/>
  <c r="P11" i="17"/>
  <c r="P10" i="17"/>
  <c r="P9" i="17"/>
  <c r="P8" i="17"/>
  <c r="P7" i="17"/>
  <c r="P29" i="17"/>
  <c r="N29" i="17"/>
  <c r="N28" i="17"/>
  <c r="N27" i="17"/>
  <c r="N26" i="17"/>
  <c r="N25" i="17"/>
  <c r="N24" i="17"/>
  <c r="N23" i="17"/>
  <c r="N22" i="17"/>
  <c r="N21" i="17"/>
  <c r="N20" i="17"/>
  <c r="N19" i="17"/>
  <c r="N18" i="17"/>
  <c r="N17" i="17"/>
  <c r="N16" i="17"/>
  <c r="N15" i="17"/>
  <c r="N14" i="17"/>
  <c r="N13" i="17"/>
  <c r="N12" i="17"/>
  <c r="N11" i="17"/>
  <c r="N10" i="17"/>
  <c r="N9" i="17"/>
  <c r="N8" i="17"/>
  <c r="O29" i="17"/>
  <c r="O28" i="17"/>
  <c r="O27" i="17"/>
  <c r="O26" i="17"/>
  <c r="O25" i="17"/>
  <c r="O24" i="17"/>
  <c r="O23" i="17"/>
  <c r="O22" i="17"/>
  <c r="O21" i="17"/>
  <c r="O20" i="17"/>
  <c r="O19" i="17"/>
  <c r="O18" i="17"/>
  <c r="O17" i="17"/>
  <c r="O16" i="17"/>
  <c r="O15" i="17"/>
  <c r="O14" i="17"/>
  <c r="O13" i="17"/>
  <c r="O12" i="17"/>
  <c r="O11" i="17"/>
  <c r="O10" i="17"/>
  <c r="O9" i="17"/>
  <c r="O7" i="17"/>
  <c r="N7" i="17"/>
  <c r="O8" i="17"/>
  <c r="AE189856" i="1"/>
  <c r="AE189855" i="1"/>
  <c r="AE189854" i="1"/>
  <c r="AE189853" i="1"/>
  <c r="AE189852" i="1"/>
  <c r="AE189851" i="1"/>
  <c r="AE189850" i="1"/>
  <c r="AE189849" i="1"/>
  <c r="AE189848" i="1"/>
  <c r="AE189847" i="1"/>
  <c r="AE189846" i="1"/>
  <c r="AE189845" i="1"/>
  <c r="AE189844" i="1"/>
  <c r="AE189843" i="1"/>
  <c r="AE189842" i="1"/>
  <c r="AE189841" i="1"/>
  <c r="AE189840" i="1"/>
  <c r="AE189839" i="1"/>
  <c r="AE189838" i="1"/>
  <c r="AE189837" i="1"/>
  <c r="AE189836" i="1"/>
  <c r="AE189835" i="1"/>
  <c r="AE189834" i="1"/>
  <c r="AE189833" i="1"/>
  <c r="AE189832" i="1"/>
  <c r="AE189831" i="1"/>
  <c r="AE189830" i="1"/>
  <c r="AE189829" i="1"/>
  <c r="AE189828" i="1"/>
  <c r="AE189827" i="1"/>
  <c r="AE189826" i="1"/>
  <c r="AE189825" i="1"/>
  <c r="AE189824" i="1"/>
  <c r="AE189823" i="1"/>
  <c r="AE189822" i="1"/>
  <c r="AE189821" i="1"/>
  <c r="AE189820" i="1"/>
  <c r="AE189819" i="1"/>
  <c r="AE189818" i="1"/>
  <c r="AE189817" i="1"/>
  <c r="AE189816" i="1"/>
  <c r="AE189815" i="1"/>
  <c r="AE189814" i="1"/>
  <c r="AE189813" i="1"/>
  <c r="AE189812" i="1"/>
  <c r="AE189811" i="1"/>
  <c r="AE189810" i="1"/>
  <c r="AE189809" i="1"/>
  <c r="AE189808" i="1"/>
  <c r="AE189807" i="1"/>
  <c r="AE189806" i="1"/>
  <c r="AE189805" i="1"/>
  <c r="AE189804" i="1"/>
  <c r="AE189803" i="1"/>
  <c r="AE189802" i="1"/>
  <c r="AE189801" i="1"/>
  <c r="AE189800" i="1"/>
  <c r="AE189799" i="1"/>
  <c r="AE189798" i="1"/>
  <c r="AE189797" i="1"/>
  <c r="AE189796" i="1"/>
  <c r="AE189795" i="1"/>
  <c r="AE189794" i="1"/>
  <c r="AE189793" i="1"/>
  <c r="AE189792" i="1"/>
  <c r="AE189791" i="1"/>
  <c r="AE189790" i="1"/>
  <c r="AE189789" i="1"/>
  <c r="AE189788" i="1"/>
  <c r="AE189787" i="1"/>
  <c r="AE189786" i="1"/>
  <c r="AE189785" i="1"/>
  <c r="AE189784" i="1"/>
  <c r="AE189783" i="1"/>
  <c r="AE189782" i="1"/>
  <c r="AE189781" i="1"/>
  <c r="AE189780" i="1"/>
  <c r="AE189779" i="1"/>
  <c r="AE189778" i="1"/>
  <c r="AE189777" i="1"/>
  <c r="AE189776" i="1"/>
  <c r="AE189775" i="1"/>
  <c r="AE189774" i="1"/>
  <c r="AE189773" i="1"/>
  <c r="AE189772" i="1"/>
  <c r="AE189771" i="1"/>
  <c r="AE189770" i="1"/>
  <c r="AE189769" i="1"/>
  <c r="AE189768" i="1"/>
  <c r="AE189767" i="1"/>
  <c r="AE189766" i="1"/>
  <c r="AE189765" i="1"/>
  <c r="AE189764" i="1"/>
  <c r="AE189763" i="1"/>
  <c r="AE189762" i="1"/>
  <c r="AE189761" i="1"/>
  <c r="AE189760" i="1"/>
  <c r="AE189759" i="1"/>
  <c r="AE189758" i="1"/>
  <c r="AE189757" i="1"/>
  <c r="AE189756" i="1"/>
  <c r="AE189755" i="1"/>
  <c r="AE189754" i="1"/>
  <c r="AE189753" i="1"/>
  <c r="AE189752" i="1"/>
  <c r="AE189751" i="1"/>
  <c r="AE189750" i="1"/>
  <c r="AE189749" i="1"/>
  <c r="AE189748" i="1"/>
  <c r="AE189747" i="1"/>
  <c r="AE189746" i="1"/>
  <c r="AE189745" i="1"/>
  <c r="AE189744" i="1"/>
  <c r="AE189743" i="1"/>
  <c r="AE189742" i="1"/>
  <c r="AE189741" i="1"/>
  <c r="AE189740" i="1"/>
  <c r="AE189739" i="1"/>
  <c r="AE189738" i="1"/>
  <c r="AE189737" i="1"/>
  <c r="AE189736" i="1"/>
  <c r="AE189735" i="1"/>
  <c r="AE189734" i="1"/>
  <c r="AE189733" i="1"/>
  <c r="AE189732" i="1"/>
  <c r="AE189731" i="1"/>
  <c r="AE189730" i="1"/>
  <c r="AE189729" i="1"/>
  <c r="AE189728" i="1"/>
  <c r="AE189727" i="1"/>
  <c r="AE189726" i="1"/>
  <c r="AE189725" i="1"/>
  <c r="AE189724" i="1"/>
  <c r="AE189723" i="1"/>
  <c r="AE189722" i="1"/>
  <c r="AE189721" i="1"/>
  <c r="AE189720" i="1"/>
  <c r="AE189719" i="1"/>
  <c r="AE189718" i="1"/>
  <c r="AE189717" i="1"/>
  <c r="AE189716" i="1"/>
  <c r="AE189715" i="1"/>
  <c r="AE189714" i="1"/>
  <c r="AE189713" i="1"/>
  <c r="AE189712" i="1"/>
  <c r="AE189711" i="1"/>
  <c r="AE189710" i="1"/>
  <c r="AE189709" i="1"/>
  <c r="AE189708" i="1"/>
  <c r="AE189707" i="1"/>
  <c r="AE189706" i="1"/>
  <c r="AE189705" i="1"/>
  <c r="AE189704" i="1"/>
  <c r="AE189703" i="1"/>
  <c r="AE189702" i="1"/>
  <c r="AE189701" i="1"/>
  <c r="AE189700" i="1"/>
  <c r="AE189699" i="1"/>
  <c r="AE189698" i="1"/>
  <c r="AE189697" i="1"/>
  <c r="AE189696" i="1"/>
  <c r="AE189695" i="1"/>
  <c r="AE189694" i="1"/>
  <c r="AE189693" i="1"/>
  <c r="AE189692" i="1"/>
  <c r="AE189691" i="1"/>
  <c r="AE189690" i="1"/>
  <c r="AE189689" i="1"/>
  <c r="AE189688" i="1"/>
  <c r="AE189687" i="1"/>
  <c r="AE189686" i="1"/>
  <c r="AE189685" i="1"/>
  <c r="AE189684" i="1"/>
  <c r="AE189683" i="1"/>
  <c r="AE189682" i="1"/>
  <c r="AE189681" i="1"/>
  <c r="AE189680" i="1"/>
  <c r="AE189679" i="1"/>
  <c r="AE189678" i="1"/>
  <c r="AE189677" i="1"/>
  <c r="AE189676" i="1"/>
  <c r="AE189675" i="1"/>
  <c r="AE189674" i="1"/>
  <c r="AE189673" i="1"/>
  <c r="AE189672" i="1"/>
  <c r="AE189671" i="1"/>
  <c r="AE189670" i="1"/>
  <c r="AE189669" i="1"/>
  <c r="AE189668" i="1"/>
  <c r="AE189667" i="1"/>
  <c r="AE189666" i="1"/>
  <c r="AE189665" i="1"/>
  <c r="AE189664" i="1"/>
  <c r="AE189663" i="1"/>
  <c r="AE189662" i="1"/>
  <c r="AE189661" i="1"/>
  <c r="AE189660" i="1"/>
  <c r="AE189659" i="1"/>
  <c r="AE189658" i="1"/>
  <c r="AE189657" i="1"/>
  <c r="AE189656" i="1"/>
  <c r="AE189655" i="1"/>
  <c r="AE189654" i="1"/>
  <c r="AE189653" i="1"/>
  <c r="AE189652" i="1"/>
  <c r="AE189651" i="1"/>
  <c r="AE189650" i="1"/>
  <c r="AE189649" i="1"/>
  <c r="AE189648" i="1"/>
  <c r="AE189647" i="1"/>
  <c r="AE189646" i="1"/>
  <c r="AE189645" i="1"/>
  <c r="AE189644" i="1"/>
  <c r="AE189643" i="1"/>
  <c r="AE189642" i="1"/>
  <c r="AE189641" i="1"/>
  <c r="AE189640" i="1"/>
  <c r="AE189639" i="1"/>
  <c r="AE189638" i="1"/>
  <c r="AE189637" i="1"/>
  <c r="AE189636" i="1"/>
  <c r="AE189635" i="1"/>
  <c r="AE189634" i="1"/>
  <c r="AE189633" i="1"/>
  <c r="AE189632" i="1"/>
  <c r="AE189631" i="1"/>
  <c r="AE189630" i="1"/>
  <c r="AE189629" i="1"/>
  <c r="AE189628" i="1"/>
  <c r="AE189627" i="1"/>
  <c r="AE189626" i="1"/>
  <c r="AE189625" i="1"/>
  <c r="AE189624" i="1"/>
  <c r="AE189623" i="1"/>
  <c r="AE189622" i="1"/>
  <c r="AE189621" i="1"/>
  <c r="AE189620" i="1"/>
  <c r="AE189619" i="1"/>
  <c r="AE189618" i="1"/>
  <c r="AE189617" i="1"/>
  <c r="AE189616" i="1"/>
  <c r="AE189615" i="1"/>
  <c r="AE189614" i="1"/>
  <c r="AE189613" i="1"/>
  <c r="AE189612" i="1"/>
  <c r="AE189611" i="1"/>
  <c r="AE189610" i="1"/>
  <c r="AE189609" i="1"/>
  <c r="AE189608" i="1"/>
  <c r="AE189607" i="1"/>
  <c r="AE189606" i="1"/>
  <c r="AE189605" i="1"/>
  <c r="AE189604" i="1"/>
  <c r="AE189603" i="1"/>
  <c r="AE189602" i="1"/>
  <c r="AE189601" i="1"/>
  <c r="AE189600" i="1"/>
  <c r="AE189599" i="1"/>
  <c r="AE189598" i="1"/>
  <c r="AE189597" i="1"/>
  <c r="AE189596" i="1"/>
  <c r="AE189595" i="1"/>
  <c r="AE189594" i="1"/>
  <c r="AE189593" i="1"/>
  <c r="AE189592" i="1"/>
  <c r="AE189591" i="1"/>
  <c r="AE189590" i="1"/>
  <c r="AE189589" i="1"/>
  <c r="AE189588" i="1"/>
  <c r="AE189587" i="1"/>
  <c r="AE189586" i="1"/>
  <c r="AE189585" i="1"/>
  <c r="AE189584" i="1"/>
  <c r="AE189583" i="1"/>
  <c r="AE189582" i="1"/>
  <c r="AE189581" i="1"/>
  <c r="AE189580" i="1"/>
  <c r="AE189579" i="1"/>
  <c r="AE189578" i="1"/>
  <c r="AE189577" i="1"/>
  <c r="AE189576" i="1"/>
  <c r="AE189575" i="1"/>
  <c r="AE189574" i="1"/>
  <c r="AE189573" i="1"/>
  <c r="AE189572" i="1"/>
  <c r="AE189571" i="1"/>
  <c r="AE189570" i="1"/>
  <c r="AE189569" i="1"/>
  <c r="AE189568" i="1"/>
  <c r="AE189567" i="1"/>
  <c r="AE189566" i="1"/>
  <c r="AE189565" i="1"/>
  <c r="AE189564" i="1"/>
  <c r="AE189563" i="1"/>
  <c r="AE189562" i="1"/>
  <c r="AE189561" i="1"/>
  <c r="AE189560" i="1"/>
  <c r="AE189559" i="1"/>
  <c r="AE189558" i="1"/>
  <c r="AE189557" i="1"/>
  <c r="AE189556" i="1"/>
  <c r="AE189555" i="1"/>
  <c r="AE189554" i="1"/>
  <c r="AE189553" i="1"/>
  <c r="AE189552" i="1"/>
  <c r="AE189551" i="1"/>
  <c r="AE189550" i="1"/>
  <c r="AE189549" i="1"/>
  <c r="AE189548" i="1"/>
  <c r="AE189547" i="1"/>
  <c r="AE189546" i="1"/>
  <c r="AE189545" i="1"/>
  <c r="AE189544" i="1"/>
  <c r="AE189543" i="1"/>
  <c r="AE189542" i="1"/>
  <c r="AE189541" i="1"/>
  <c r="AE189540" i="1"/>
  <c r="AE189539" i="1"/>
  <c r="AE189538" i="1"/>
  <c r="AE189537" i="1"/>
  <c r="AE189536" i="1"/>
  <c r="AE189535" i="1"/>
  <c r="AE189534" i="1"/>
  <c r="AE189533" i="1"/>
  <c r="AE189532" i="1"/>
  <c r="AE189531" i="1"/>
  <c r="AE189530" i="1"/>
  <c r="AE189529" i="1"/>
  <c r="AE189528" i="1"/>
  <c r="AE189527" i="1"/>
  <c r="AE189526" i="1"/>
  <c r="AE189525" i="1"/>
  <c r="AE189524" i="1"/>
  <c r="AE189523" i="1"/>
  <c r="AE189522" i="1"/>
  <c r="AE189521" i="1"/>
  <c r="AE189520" i="1"/>
  <c r="AE189519" i="1"/>
  <c r="AE189518" i="1"/>
  <c r="AE189517" i="1"/>
  <c r="AE189516" i="1"/>
  <c r="AE189515" i="1"/>
  <c r="AE189514" i="1"/>
  <c r="AE189513" i="1"/>
  <c r="AE189512" i="1"/>
  <c r="AE189511" i="1"/>
  <c r="AE189510" i="1"/>
  <c r="AE189509" i="1"/>
  <c r="AE189508" i="1"/>
  <c r="AE189507" i="1"/>
  <c r="AE189506" i="1"/>
  <c r="AE189505" i="1"/>
  <c r="AE189504" i="1"/>
  <c r="AE189503" i="1"/>
  <c r="AE189502" i="1"/>
  <c r="AE189501" i="1"/>
  <c r="AE189500" i="1"/>
  <c r="AE189499" i="1"/>
  <c r="AE189498" i="1"/>
  <c r="AE189497" i="1"/>
  <c r="AE189496" i="1"/>
  <c r="AE189495" i="1"/>
  <c r="AE189494" i="1"/>
  <c r="AE189493" i="1"/>
  <c r="AE189492" i="1"/>
  <c r="AE189491" i="1"/>
  <c r="AE189490" i="1"/>
  <c r="AE189489" i="1"/>
  <c r="AE189488" i="1"/>
  <c r="AE189487" i="1"/>
  <c r="AE189486" i="1"/>
  <c r="AE189485" i="1"/>
  <c r="AE189484" i="1"/>
  <c r="AE189483" i="1"/>
  <c r="AE189482" i="1"/>
  <c r="AE189481" i="1"/>
  <c r="AE189480" i="1"/>
  <c r="AE189479" i="1"/>
  <c r="AE189478" i="1"/>
  <c r="AE189477" i="1"/>
  <c r="AE189476" i="1"/>
  <c r="AE189475" i="1"/>
  <c r="AE189474" i="1"/>
  <c r="AE189473" i="1"/>
  <c r="AE189472" i="1"/>
  <c r="AE189471" i="1"/>
  <c r="AE189470" i="1"/>
  <c r="AE189469" i="1"/>
  <c r="AE189468" i="1"/>
  <c r="AE189467" i="1"/>
  <c r="AE189466" i="1"/>
  <c r="AE189465" i="1"/>
  <c r="AE189464" i="1"/>
  <c r="AE189463" i="1"/>
  <c r="AE189462" i="1"/>
  <c r="AE189461" i="1"/>
  <c r="AE189460" i="1"/>
  <c r="AE189459" i="1"/>
  <c r="AE189458" i="1"/>
  <c r="AE189457" i="1"/>
  <c r="AE189456" i="1"/>
  <c r="AE189455" i="1"/>
  <c r="AE189454" i="1"/>
  <c r="AE189453" i="1"/>
  <c r="AE189452" i="1"/>
  <c r="AE189451" i="1"/>
  <c r="AE189450" i="1"/>
  <c r="AE189449" i="1"/>
  <c r="AE189448" i="1"/>
  <c r="AE189447" i="1"/>
  <c r="AE189446" i="1"/>
  <c r="AE189445" i="1"/>
  <c r="AE189444" i="1"/>
  <c r="AE189443" i="1"/>
  <c r="AE189442" i="1"/>
  <c r="AE189441" i="1"/>
  <c r="AE189440" i="1"/>
  <c r="AE189439" i="1"/>
  <c r="AE189438" i="1"/>
  <c r="AE189437" i="1"/>
  <c r="AE189436" i="1"/>
  <c r="AE189435" i="1"/>
  <c r="AE189434" i="1"/>
  <c r="AE189433" i="1"/>
  <c r="AE189432" i="1"/>
  <c r="AE189431" i="1"/>
  <c r="AE189430" i="1"/>
  <c r="AE189429" i="1"/>
  <c r="AE189428" i="1"/>
  <c r="AE189427" i="1"/>
  <c r="AE189426" i="1"/>
  <c r="AE189425" i="1"/>
  <c r="AE189424" i="1"/>
  <c r="AE189423" i="1"/>
  <c r="AE189422" i="1"/>
  <c r="AE189421" i="1"/>
  <c r="AE189420" i="1"/>
  <c r="AE189419" i="1"/>
  <c r="AE189418" i="1"/>
  <c r="AE189417" i="1"/>
  <c r="AE189416" i="1"/>
  <c r="AE189415" i="1"/>
  <c r="AE189414" i="1"/>
  <c r="AE189413" i="1"/>
  <c r="AE189412" i="1"/>
  <c r="AE189411" i="1"/>
  <c r="AE189410" i="1"/>
  <c r="AE189409" i="1"/>
  <c r="AE189408" i="1"/>
  <c r="AE189407" i="1"/>
  <c r="AE189406" i="1"/>
  <c r="AE189405" i="1"/>
  <c r="AE189404" i="1"/>
  <c r="AE189403" i="1"/>
  <c r="AE189402" i="1"/>
  <c r="AE189401" i="1"/>
  <c r="AE189400" i="1"/>
  <c r="AE189399" i="1"/>
  <c r="AE189398" i="1"/>
  <c r="AE189397" i="1"/>
  <c r="AE189396" i="1"/>
  <c r="AE189395" i="1"/>
  <c r="AE189394" i="1"/>
  <c r="AE189393" i="1"/>
  <c r="AE189392" i="1"/>
  <c r="AE189391" i="1"/>
  <c r="AE189390" i="1"/>
  <c r="AE189389" i="1"/>
  <c r="AE189388" i="1"/>
  <c r="AE189387" i="1"/>
  <c r="AE189386" i="1"/>
  <c r="AE189385" i="1"/>
  <c r="AE189384" i="1"/>
  <c r="AE189383" i="1"/>
  <c r="AE189382" i="1"/>
  <c r="AE189381" i="1"/>
  <c r="AE189380" i="1"/>
  <c r="AE189379" i="1"/>
  <c r="AE189378" i="1"/>
  <c r="AE189377" i="1"/>
  <c r="AE189376" i="1"/>
  <c r="AE189375" i="1"/>
  <c r="AE189374" i="1"/>
  <c r="AE189373" i="1"/>
  <c r="AE189372" i="1"/>
  <c r="AE189371" i="1"/>
  <c r="AE189370" i="1"/>
  <c r="AE189369" i="1"/>
  <c r="AE189368" i="1"/>
  <c r="AE189367" i="1"/>
  <c r="AE189366" i="1"/>
  <c r="AE189365" i="1"/>
  <c r="AE189364" i="1"/>
  <c r="AE189363" i="1"/>
  <c r="AE189362" i="1"/>
  <c r="AE189361" i="1"/>
  <c r="AE189360" i="1"/>
  <c r="AE189359" i="1"/>
  <c r="AE189358" i="1"/>
  <c r="AE189357" i="1"/>
  <c r="AE189356" i="1"/>
  <c r="AE189355" i="1"/>
  <c r="AE189354" i="1"/>
  <c r="AE189353" i="1"/>
  <c r="AE189352" i="1"/>
  <c r="AE189351" i="1"/>
  <c r="AE189350" i="1"/>
  <c r="AE189349" i="1"/>
  <c r="AE189348" i="1"/>
  <c r="AE189347" i="1"/>
  <c r="AE189346" i="1"/>
  <c r="AE189345" i="1"/>
  <c r="AE189344" i="1"/>
  <c r="AE189343" i="1"/>
  <c r="AE189342" i="1"/>
  <c r="AE189341" i="1"/>
  <c r="AE189340" i="1"/>
  <c r="AE189339" i="1"/>
  <c r="AE189338" i="1"/>
  <c r="AE189337" i="1"/>
  <c r="AE189336" i="1"/>
  <c r="AE189335" i="1"/>
  <c r="AE189334" i="1"/>
  <c r="AE189333" i="1"/>
  <c r="AE189332" i="1"/>
  <c r="AE189331" i="1"/>
  <c r="AE189330" i="1"/>
  <c r="AE189329" i="1"/>
  <c r="AE189328" i="1"/>
  <c r="AE189327" i="1"/>
  <c r="AE189326" i="1"/>
  <c r="AE189325" i="1"/>
  <c r="AE189324" i="1"/>
  <c r="AE189323" i="1"/>
  <c r="AE189322" i="1"/>
  <c r="AE189321" i="1"/>
  <c r="AE189320" i="1"/>
  <c r="AE189319" i="1"/>
  <c r="AE189318" i="1"/>
  <c r="AE189317" i="1"/>
  <c r="AE189316" i="1"/>
  <c r="AE189315" i="1"/>
  <c r="AE189314" i="1"/>
  <c r="AE189313" i="1"/>
  <c r="AE189312" i="1"/>
  <c r="AE189311" i="1"/>
  <c r="AE189310" i="1"/>
  <c r="AE189309" i="1"/>
  <c r="AE189308" i="1"/>
  <c r="AE189307" i="1"/>
  <c r="AE189306" i="1"/>
  <c r="AE189305" i="1"/>
  <c r="AE189304" i="1"/>
  <c r="AE189303" i="1"/>
  <c r="AE189302" i="1"/>
  <c r="AE189301" i="1"/>
  <c r="AE189300" i="1"/>
  <c r="AE189299" i="1"/>
  <c r="AE189298" i="1"/>
  <c r="AE189297" i="1"/>
  <c r="AE189296" i="1"/>
  <c r="AE189295" i="1"/>
  <c r="AE189294" i="1"/>
  <c r="AE189293" i="1"/>
  <c r="AE189292" i="1"/>
  <c r="AE189291" i="1"/>
  <c r="AE189290" i="1"/>
  <c r="AE189289" i="1"/>
  <c r="AE189288" i="1"/>
  <c r="AE189287" i="1"/>
  <c r="AE189286" i="1"/>
  <c r="AE189285" i="1"/>
  <c r="AE189284" i="1"/>
  <c r="AE189283" i="1"/>
  <c r="AE189282" i="1"/>
  <c r="AE189281" i="1"/>
  <c r="AE189280" i="1"/>
  <c r="AE189279" i="1"/>
  <c r="AE189278" i="1"/>
  <c r="AE189277" i="1"/>
  <c r="AE189276" i="1"/>
  <c r="AE189275" i="1"/>
  <c r="AE189274" i="1"/>
  <c r="AE189273" i="1"/>
  <c r="AE189272" i="1"/>
  <c r="AE189271" i="1"/>
  <c r="AE189270" i="1"/>
  <c r="AE189269" i="1"/>
  <c r="AE189268" i="1"/>
  <c r="AE189267" i="1"/>
  <c r="AE189266" i="1"/>
  <c r="AE189265" i="1"/>
  <c r="AE189264" i="1"/>
  <c r="AE189263" i="1"/>
  <c r="AE189262" i="1"/>
  <c r="AE189261" i="1"/>
  <c r="AE189260" i="1"/>
  <c r="AE189259" i="1"/>
  <c r="AE189258" i="1"/>
  <c r="AE189257" i="1"/>
  <c r="AE189256" i="1"/>
  <c r="AE189255" i="1"/>
  <c r="AE189254" i="1"/>
  <c r="AE189253" i="1"/>
  <c r="AE189252" i="1"/>
  <c r="AE189251" i="1"/>
  <c r="AE189250" i="1"/>
  <c r="AE189249" i="1"/>
  <c r="AE189248" i="1"/>
  <c r="AE189247" i="1"/>
  <c r="AE189246" i="1"/>
  <c r="AE189245" i="1"/>
  <c r="AE189244" i="1"/>
  <c r="AE189243" i="1"/>
  <c r="AE189242" i="1"/>
  <c r="AE189241" i="1"/>
  <c r="AE189240" i="1"/>
  <c r="AE189239" i="1"/>
  <c r="AE189238" i="1"/>
  <c r="AE189237" i="1"/>
  <c r="AE189236" i="1"/>
  <c r="AE189235" i="1"/>
  <c r="AE189234" i="1"/>
  <c r="AE189233" i="1"/>
  <c r="AE189232" i="1"/>
  <c r="AE189231" i="1"/>
  <c r="AE189230" i="1"/>
  <c r="AE189229" i="1"/>
  <c r="AE189228" i="1"/>
  <c r="AE189227" i="1"/>
  <c r="AE189226" i="1"/>
  <c r="AE189225" i="1"/>
  <c r="AE189224" i="1"/>
  <c r="AE189223" i="1"/>
  <c r="AE189222" i="1"/>
  <c r="AE189221" i="1"/>
  <c r="AE189220" i="1"/>
  <c r="AE189219" i="1"/>
  <c r="AE189218" i="1"/>
  <c r="AE189217" i="1"/>
  <c r="AE189216" i="1"/>
  <c r="AE189215" i="1"/>
  <c r="AE189214" i="1"/>
  <c r="AE189213" i="1"/>
  <c r="AE189212" i="1"/>
  <c r="AE189211" i="1"/>
  <c r="AE189210" i="1"/>
  <c r="AE189209" i="1"/>
  <c r="AE189208" i="1"/>
  <c r="AE189207" i="1"/>
  <c r="AE189206" i="1"/>
  <c r="AE189205" i="1"/>
  <c r="AE189204" i="1"/>
  <c r="AE189203" i="1"/>
  <c r="AE189202" i="1"/>
  <c r="AE189201" i="1"/>
  <c r="AE189200" i="1"/>
  <c r="AE189199" i="1"/>
  <c r="AE189198" i="1"/>
  <c r="AE189197" i="1"/>
  <c r="AE189196" i="1"/>
  <c r="AE189195" i="1"/>
  <c r="AE189194" i="1"/>
  <c r="AE189193" i="1"/>
  <c r="AE189192" i="1"/>
  <c r="AE189191" i="1"/>
  <c r="AE189190" i="1"/>
  <c r="AE189189" i="1"/>
  <c r="AE189188" i="1"/>
  <c r="AE189187" i="1"/>
  <c r="AE189186" i="1"/>
  <c r="AE189185" i="1"/>
  <c r="AE189184" i="1"/>
  <c r="AE189183" i="1"/>
  <c r="AE189182" i="1"/>
  <c r="AE189181" i="1"/>
  <c r="AE189180" i="1"/>
  <c r="AE189179" i="1"/>
  <c r="AE189178" i="1"/>
  <c r="AE189177" i="1"/>
  <c r="AE189176" i="1"/>
  <c r="AE189175" i="1"/>
  <c r="AE189174" i="1"/>
  <c r="AE189173" i="1"/>
  <c r="AE189172" i="1"/>
  <c r="AE189171" i="1"/>
  <c r="AE189170" i="1"/>
  <c r="AE189169" i="1"/>
  <c r="AE189168" i="1"/>
  <c r="AE189167" i="1"/>
  <c r="AE189166" i="1"/>
  <c r="AE189165" i="1"/>
  <c r="AE189164" i="1"/>
  <c r="AE189163" i="1"/>
  <c r="AE189162" i="1"/>
  <c r="AE189161" i="1"/>
  <c r="AE189160" i="1"/>
  <c r="AE189159" i="1"/>
  <c r="AE189158" i="1"/>
  <c r="AE189157" i="1"/>
  <c r="AE189156" i="1"/>
  <c r="AE189155" i="1"/>
  <c r="AE189154" i="1"/>
  <c r="AE189153" i="1"/>
  <c r="AE189152" i="1"/>
  <c r="AE189151" i="1"/>
  <c r="AE189150" i="1"/>
  <c r="AE189149" i="1"/>
  <c r="AE189148" i="1"/>
  <c r="AE189147" i="1"/>
  <c r="AE189146" i="1"/>
  <c r="AE189145" i="1"/>
  <c r="AE189144" i="1"/>
  <c r="AE189143" i="1"/>
  <c r="AE189142" i="1"/>
  <c r="AE189141" i="1"/>
  <c r="AE189140" i="1"/>
  <c r="AE189139" i="1"/>
  <c r="AE189138" i="1"/>
  <c r="AE189137" i="1"/>
  <c r="AE189136" i="1"/>
  <c r="AE189135" i="1"/>
  <c r="AE189134" i="1"/>
  <c r="AE189133" i="1"/>
  <c r="AE189132" i="1"/>
  <c r="AE189131" i="1"/>
  <c r="AE189130" i="1"/>
  <c r="AE189129" i="1"/>
  <c r="AE189128" i="1"/>
  <c r="AE189127" i="1"/>
  <c r="AE189126" i="1"/>
  <c r="AE189125" i="1"/>
  <c r="AE189124" i="1"/>
  <c r="AE189123" i="1"/>
  <c r="AE189122" i="1"/>
  <c r="AE189121" i="1"/>
  <c r="AE189120" i="1"/>
  <c r="AE189119" i="1"/>
  <c r="AE189118" i="1"/>
  <c r="AE189117" i="1"/>
  <c r="AE189116" i="1"/>
  <c r="AE189115" i="1"/>
  <c r="AE189114" i="1"/>
  <c r="AE189113" i="1"/>
  <c r="AE189112" i="1"/>
  <c r="AE189111" i="1"/>
  <c r="AE189110" i="1"/>
  <c r="AE189109" i="1"/>
  <c r="AE189108" i="1"/>
  <c r="AE189107" i="1"/>
  <c r="AE189106" i="1"/>
  <c r="AE189105" i="1"/>
  <c r="AE189104" i="1"/>
  <c r="AE189103" i="1"/>
  <c r="AE189102" i="1"/>
  <c r="AE189101" i="1"/>
  <c r="AE189100" i="1"/>
  <c r="AE189099" i="1"/>
  <c r="AE189098" i="1"/>
  <c r="AE189097" i="1"/>
  <c r="AE189096" i="1"/>
  <c r="AE189095" i="1"/>
  <c r="AE189094" i="1"/>
  <c r="AE189093" i="1"/>
  <c r="AE189092" i="1"/>
  <c r="AE189091" i="1"/>
  <c r="AE189090" i="1"/>
  <c r="AE189089" i="1"/>
  <c r="AE189088" i="1"/>
  <c r="AE189087" i="1"/>
  <c r="AE189086" i="1"/>
  <c r="AE189085" i="1"/>
  <c r="AE189084" i="1"/>
  <c r="AE189083" i="1"/>
  <c r="AE189082" i="1"/>
  <c r="AE189081" i="1"/>
  <c r="AE189080" i="1"/>
  <c r="AE189079" i="1"/>
  <c r="AE189078" i="1"/>
  <c r="AE189077" i="1"/>
  <c r="AE189076" i="1"/>
  <c r="AE189075" i="1"/>
  <c r="AE189074" i="1"/>
  <c r="AE189073" i="1"/>
  <c r="AE189072" i="1"/>
  <c r="AE189071" i="1"/>
  <c r="AE189070" i="1"/>
  <c r="AE189069" i="1"/>
  <c r="AE189068" i="1"/>
  <c r="AE189067" i="1"/>
  <c r="AE189066" i="1"/>
  <c r="AE189065" i="1"/>
  <c r="AE189064" i="1"/>
  <c r="AE189063" i="1"/>
  <c r="AE189062" i="1"/>
  <c r="AE189061" i="1"/>
  <c r="AE189060" i="1"/>
  <c r="AE189059" i="1"/>
  <c r="AE189058" i="1"/>
  <c r="AE189057" i="1"/>
  <c r="AE189056" i="1"/>
  <c r="AE189055" i="1"/>
  <c r="AE189054" i="1"/>
  <c r="AE189053" i="1"/>
  <c r="AE189052" i="1"/>
  <c r="AE189051" i="1"/>
  <c r="AE189050" i="1"/>
  <c r="AE189049" i="1"/>
  <c r="AE189048" i="1"/>
  <c r="AE189047" i="1"/>
  <c r="AE189046" i="1"/>
  <c r="AE189045" i="1"/>
  <c r="AE189044" i="1"/>
  <c r="AE189043" i="1"/>
  <c r="AE189042" i="1"/>
  <c r="AE189041" i="1"/>
  <c r="AE189040" i="1"/>
  <c r="AE189039" i="1"/>
  <c r="AE189038" i="1"/>
  <c r="AE189037" i="1"/>
  <c r="AE189036" i="1"/>
  <c r="AE189035" i="1"/>
  <c r="AE189034" i="1"/>
  <c r="AE189033" i="1"/>
  <c r="AE189032" i="1"/>
  <c r="AE189031" i="1"/>
  <c r="AE189030" i="1"/>
  <c r="AE189029" i="1"/>
  <c r="AE189028" i="1"/>
  <c r="AE189027" i="1"/>
  <c r="AE189026" i="1"/>
  <c r="AE189025" i="1"/>
  <c r="AE189024" i="1"/>
  <c r="AE189023" i="1"/>
  <c r="AE189022" i="1"/>
  <c r="AE189021" i="1"/>
  <c r="AE189020" i="1"/>
  <c r="AE189019" i="1"/>
  <c r="AE189018" i="1"/>
  <c r="AE189017" i="1"/>
  <c r="AE189016" i="1"/>
  <c r="AE189015" i="1"/>
  <c r="AE189014" i="1"/>
  <c r="AE189013" i="1"/>
  <c r="AE189012" i="1"/>
  <c r="AE189011" i="1"/>
  <c r="AE189010" i="1"/>
  <c r="AE189009" i="1"/>
  <c r="AE189008" i="1"/>
  <c r="AE189007" i="1"/>
  <c r="AE189006" i="1"/>
  <c r="AE189005" i="1"/>
  <c r="AE189004" i="1"/>
  <c r="AE189003" i="1"/>
  <c r="AE189002" i="1"/>
  <c r="AE189001" i="1"/>
  <c r="AE189000" i="1"/>
  <c r="AE188999" i="1"/>
  <c r="AE188998" i="1"/>
  <c r="AE188997" i="1"/>
  <c r="AE188996" i="1"/>
  <c r="AE188995" i="1"/>
  <c r="AE188994" i="1"/>
  <c r="AE188993" i="1"/>
  <c r="AE188992" i="1"/>
  <c r="AE188991" i="1"/>
  <c r="AE188990" i="1"/>
  <c r="AE188989" i="1"/>
  <c r="AE188988" i="1"/>
  <c r="AE188987" i="1"/>
  <c r="AE188986" i="1"/>
  <c r="AE188985" i="1"/>
  <c r="AE188984" i="1"/>
  <c r="AE188983" i="1"/>
  <c r="AE188982" i="1"/>
  <c r="AE188981" i="1"/>
  <c r="AE188980" i="1"/>
  <c r="AE188979" i="1"/>
  <c r="AE188978" i="1"/>
  <c r="AE188977" i="1"/>
  <c r="AE188976" i="1"/>
  <c r="AE188975" i="1"/>
  <c r="AE188974" i="1"/>
  <c r="AE188973" i="1"/>
  <c r="AE188972" i="1"/>
  <c r="AE188971" i="1"/>
  <c r="AE188970" i="1"/>
  <c r="AE188969" i="1"/>
  <c r="AE188968" i="1"/>
  <c r="AE188967" i="1"/>
  <c r="AE188966" i="1"/>
  <c r="AE188965" i="1"/>
  <c r="AE188964" i="1"/>
  <c r="AE188963" i="1"/>
  <c r="AE188962" i="1"/>
  <c r="AE188961" i="1"/>
  <c r="AE188960" i="1"/>
  <c r="AE188959" i="1"/>
  <c r="AE188958" i="1"/>
  <c r="AE188957" i="1"/>
  <c r="AE188956" i="1"/>
  <c r="AE188955" i="1"/>
  <c r="AE188954" i="1"/>
  <c r="AE188953" i="1"/>
  <c r="AE188952" i="1"/>
  <c r="AE188951" i="1"/>
  <c r="AE188950" i="1"/>
  <c r="AE188949" i="1"/>
  <c r="AE188948" i="1"/>
  <c r="AE188947" i="1"/>
  <c r="AE188946" i="1"/>
  <c r="AE188945" i="1"/>
  <c r="AE188944" i="1"/>
  <c r="AE188943" i="1"/>
  <c r="AE188942" i="1"/>
  <c r="AE188941" i="1"/>
  <c r="AE188940" i="1"/>
  <c r="AE188939" i="1"/>
  <c r="AE188938" i="1"/>
  <c r="AE188937" i="1"/>
  <c r="AE188936" i="1"/>
  <c r="AE188935" i="1"/>
  <c r="AE188934" i="1"/>
  <c r="AE188933" i="1"/>
  <c r="AE188932" i="1"/>
  <c r="AE188931" i="1"/>
  <c r="AE188930" i="1"/>
  <c r="AE188929" i="1"/>
  <c r="AE188928" i="1"/>
  <c r="AE188927" i="1"/>
  <c r="AE188926" i="1"/>
  <c r="AE188925" i="1"/>
  <c r="AE188924" i="1"/>
  <c r="AE188923" i="1"/>
  <c r="AE188922" i="1"/>
  <c r="AE188921" i="1"/>
  <c r="AE188920" i="1"/>
  <c r="AE188919" i="1"/>
  <c r="AE188918" i="1"/>
  <c r="AE188917" i="1"/>
  <c r="AE188916" i="1"/>
  <c r="AE188915" i="1"/>
  <c r="AE188914" i="1"/>
  <c r="AE188913" i="1"/>
  <c r="AE188912" i="1"/>
  <c r="AE188911" i="1"/>
  <c r="AE188910" i="1"/>
  <c r="AE188909" i="1"/>
  <c r="AE188908" i="1"/>
  <c r="AE188907" i="1"/>
  <c r="AE188906" i="1"/>
  <c r="AE188905" i="1"/>
  <c r="AE188904" i="1"/>
  <c r="AE188903" i="1"/>
  <c r="AE188902" i="1"/>
  <c r="AE188901" i="1"/>
  <c r="AE188900" i="1"/>
  <c r="AE188899" i="1"/>
  <c r="AE188898" i="1"/>
  <c r="AE188897" i="1"/>
  <c r="AE188896" i="1"/>
  <c r="AE188895" i="1"/>
  <c r="AE188894" i="1"/>
  <c r="AE188893" i="1"/>
  <c r="AE188892" i="1"/>
  <c r="AE188891" i="1"/>
  <c r="AE188890" i="1"/>
  <c r="AE188889" i="1"/>
  <c r="AE188888" i="1"/>
  <c r="AE188887" i="1"/>
  <c r="AE188886" i="1"/>
  <c r="AE188885" i="1"/>
  <c r="AE188884" i="1"/>
  <c r="AE188883" i="1"/>
  <c r="AE188882" i="1"/>
  <c r="AE188881" i="1"/>
  <c r="AE188880" i="1"/>
  <c r="AE188879" i="1"/>
  <c r="AE188878" i="1"/>
  <c r="AE188877" i="1"/>
  <c r="AE188876" i="1"/>
  <c r="AE188875" i="1"/>
  <c r="AE188874" i="1"/>
  <c r="AE188873" i="1"/>
  <c r="AE188872" i="1"/>
  <c r="AE188871" i="1"/>
  <c r="AE188870" i="1"/>
  <c r="AE188869" i="1"/>
  <c r="AE188868" i="1"/>
  <c r="AE188867" i="1"/>
  <c r="AE188866" i="1"/>
  <c r="AE188865" i="1"/>
  <c r="AE188864" i="1"/>
  <c r="AE188863" i="1"/>
  <c r="AE188862" i="1"/>
  <c r="AE188861" i="1"/>
  <c r="AE188860" i="1"/>
  <c r="AE188859" i="1"/>
  <c r="AE188858" i="1"/>
  <c r="AE188857" i="1"/>
  <c r="AE188856" i="1"/>
  <c r="AE188855" i="1"/>
  <c r="AE188854" i="1"/>
  <c r="AE188853" i="1"/>
  <c r="AE188852" i="1"/>
  <c r="AE188851" i="1"/>
  <c r="AE188850" i="1"/>
  <c r="AE188849" i="1"/>
  <c r="AE188848" i="1"/>
  <c r="AE188847" i="1"/>
  <c r="AE188846" i="1"/>
  <c r="AE188845" i="1"/>
  <c r="AE188844" i="1"/>
  <c r="AE188843" i="1"/>
  <c r="AE188842" i="1"/>
  <c r="AE188841" i="1"/>
  <c r="AE188840" i="1"/>
  <c r="AE188839" i="1"/>
  <c r="AE188838" i="1"/>
  <c r="AE188837" i="1"/>
  <c r="AE188836" i="1"/>
  <c r="AE188835" i="1"/>
  <c r="AE188834" i="1"/>
  <c r="AE188833" i="1"/>
  <c r="AE188832" i="1"/>
  <c r="AE188831" i="1"/>
  <c r="AE188830" i="1"/>
  <c r="AE188829" i="1"/>
  <c r="AE188828" i="1"/>
  <c r="AE188827" i="1"/>
  <c r="AE188826" i="1"/>
  <c r="AE188825" i="1"/>
  <c r="AE188824" i="1"/>
  <c r="AE188823" i="1"/>
  <c r="AE188822" i="1"/>
  <c r="AE188821" i="1"/>
  <c r="AE188820" i="1"/>
  <c r="AE188819" i="1"/>
  <c r="AE188818" i="1"/>
  <c r="AE188817" i="1"/>
  <c r="AE188816" i="1"/>
  <c r="AE188815" i="1"/>
  <c r="AE188814" i="1"/>
  <c r="AE188813" i="1"/>
  <c r="AE188812" i="1"/>
  <c r="AE188811" i="1"/>
  <c r="AE188810" i="1"/>
  <c r="AE188809" i="1"/>
  <c r="AE188808" i="1"/>
  <c r="AE188807" i="1"/>
  <c r="AE188806" i="1"/>
  <c r="AE188805" i="1"/>
  <c r="AE188804" i="1"/>
  <c r="AE188803" i="1"/>
  <c r="AE188802" i="1"/>
  <c r="AE188801" i="1"/>
  <c r="AE188800" i="1"/>
  <c r="AE188799" i="1"/>
  <c r="AE188798" i="1"/>
  <c r="AE188797" i="1"/>
  <c r="AE188796" i="1"/>
  <c r="AE188795" i="1"/>
  <c r="AE188794" i="1"/>
  <c r="AE188793" i="1"/>
  <c r="AE188792" i="1"/>
  <c r="AE188791" i="1"/>
  <c r="AE188790" i="1"/>
  <c r="AE188789" i="1"/>
  <c r="AE188788" i="1"/>
  <c r="AE188787" i="1"/>
  <c r="AE188786" i="1"/>
  <c r="AE188785" i="1"/>
  <c r="AE188784" i="1"/>
  <c r="AE188783" i="1"/>
  <c r="AE188782" i="1"/>
  <c r="AE188781" i="1"/>
  <c r="AE188780" i="1"/>
  <c r="AE188779" i="1"/>
  <c r="AE188778" i="1"/>
  <c r="AE188777" i="1"/>
  <c r="AE188776" i="1"/>
  <c r="AE188775" i="1"/>
  <c r="AE188774" i="1"/>
  <c r="AE188773" i="1"/>
  <c r="AE188772" i="1"/>
  <c r="AE188771" i="1"/>
  <c r="AE188770" i="1"/>
  <c r="AE188769" i="1"/>
  <c r="AE188768" i="1"/>
  <c r="AE188767" i="1"/>
  <c r="AE188766" i="1"/>
  <c r="AE188765" i="1"/>
  <c r="AE188764" i="1"/>
  <c r="AE188763" i="1"/>
  <c r="AE188762" i="1"/>
  <c r="AE188761" i="1"/>
  <c r="AE188760" i="1"/>
  <c r="AE188759" i="1"/>
  <c r="AE188758" i="1"/>
  <c r="AE188757" i="1"/>
  <c r="AE188756" i="1"/>
  <c r="AE188755" i="1"/>
  <c r="AE188754" i="1"/>
  <c r="AE188753" i="1"/>
  <c r="AE188752" i="1"/>
  <c r="AE188751" i="1"/>
  <c r="AE188750" i="1"/>
  <c r="AE188749" i="1"/>
  <c r="AE188748" i="1"/>
  <c r="AE188747" i="1"/>
  <c r="AE188746" i="1"/>
  <c r="AE188745" i="1"/>
  <c r="AE188744" i="1"/>
  <c r="AE188743" i="1"/>
  <c r="AE188742" i="1"/>
  <c r="AE188741" i="1"/>
  <c r="AE188740" i="1"/>
  <c r="AE188739" i="1"/>
  <c r="AE188738" i="1"/>
  <c r="AE188737" i="1"/>
  <c r="AE188736" i="1"/>
  <c r="AE188735" i="1"/>
  <c r="AE188734" i="1"/>
  <c r="AE188733" i="1"/>
  <c r="AE188732" i="1"/>
  <c r="AE188731" i="1"/>
  <c r="AE188730" i="1"/>
  <c r="AE188729" i="1"/>
  <c r="AE188728" i="1"/>
  <c r="AE188727" i="1"/>
  <c r="AE188726" i="1"/>
  <c r="AE188725" i="1"/>
  <c r="AE188724" i="1"/>
  <c r="AE188723" i="1"/>
  <c r="AE188722" i="1"/>
  <c r="AE188721" i="1"/>
  <c r="AE188720" i="1"/>
  <c r="AE188719" i="1"/>
  <c r="AE188718" i="1"/>
  <c r="AE188717" i="1"/>
  <c r="AE188716" i="1"/>
  <c r="AE188715" i="1"/>
  <c r="AE188714" i="1"/>
  <c r="AE188713" i="1"/>
  <c r="AE188712" i="1"/>
  <c r="AE188711" i="1"/>
  <c r="AE188710" i="1"/>
  <c r="AE188709" i="1"/>
  <c r="AE188708" i="1"/>
  <c r="AE188707" i="1"/>
  <c r="AE188706" i="1"/>
  <c r="AE188705" i="1"/>
  <c r="AE188704" i="1"/>
  <c r="AE188703" i="1"/>
  <c r="AE188702" i="1"/>
  <c r="AE188701" i="1"/>
  <c r="AE188700" i="1"/>
  <c r="AE188699" i="1"/>
  <c r="AE188698" i="1"/>
  <c r="AE188697" i="1"/>
  <c r="AE188696" i="1"/>
  <c r="AE188695" i="1"/>
  <c r="AE188694" i="1"/>
  <c r="AE188693" i="1"/>
  <c r="AE188692" i="1"/>
  <c r="AE188691" i="1"/>
  <c r="AE188690" i="1"/>
  <c r="AE188689" i="1"/>
  <c r="AE188688" i="1"/>
  <c r="AE188687" i="1"/>
  <c r="AE188686" i="1"/>
  <c r="AE188685" i="1"/>
  <c r="AE188684" i="1"/>
  <c r="AE188683" i="1"/>
  <c r="AE188682" i="1"/>
  <c r="AE188681" i="1"/>
  <c r="AE188680" i="1"/>
  <c r="AE188679" i="1"/>
  <c r="AE188678" i="1"/>
  <c r="AE188677" i="1"/>
  <c r="AE188676" i="1"/>
  <c r="AE188675" i="1"/>
  <c r="AE188674" i="1"/>
  <c r="AE188673" i="1"/>
  <c r="AE188672" i="1"/>
  <c r="AE188671" i="1"/>
  <c r="AE188670" i="1"/>
  <c r="AE188669" i="1"/>
  <c r="AE188668" i="1"/>
  <c r="AE188667" i="1"/>
  <c r="AE188666" i="1"/>
  <c r="AE188665" i="1"/>
  <c r="AE188664" i="1"/>
  <c r="AE188663" i="1"/>
  <c r="AE188662" i="1"/>
  <c r="AE188661" i="1"/>
  <c r="AE188660" i="1"/>
  <c r="AE188659" i="1"/>
  <c r="AE188658" i="1"/>
  <c r="AE188657" i="1"/>
  <c r="AE188656" i="1"/>
  <c r="AE188655" i="1"/>
  <c r="AE188654" i="1"/>
  <c r="AE188653" i="1"/>
  <c r="AE188652" i="1"/>
  <c r="AE188651" i="1"/>
  <c r="AE188650" i="1"/>
  <c r="AE188649" i="1"/>
  <c r="AE188648" i="1"/>
  <c r="AE188647" i="1"/>
  <c r="AE188646" i="1"/>
  <c r="AE188645" i="1"/>
  <c r="AE188644" i="1"/>
  <c r="AE188643" i="1"/>
  <c r="AE188642" i="1"/>
  <c r="AE188641" i="1"/>
  <c r="AE188640" i="1"/>
  <c r="AE188639" i="1"/>
  <c r="AE188638" i="1"/>
  <c r="AE188637" i="1"/>
  <c r="AE188636" i="1"/>
  <c r="AE188635" i="1"/>
  <c r="AE188634" i="1"/>
  <c r="AE188633" i="1"/>
  <c r="AE188632" i="1"/>
  <c r="AE188631" i="1"/>
  <c r="AE188630" i="1"/>
  <c r="AE188629" i="1"/>
  <c r="AE188628" i="1"/>
  <c r="AE188627" i="1"/>
  <c r="AE188626" i="1"/>
  <c r="AE188625" i="1"/>
  <c r="AE188624" i="1"/>
  <c r="AE188623" i="1"/>
  <c r="AE188622" i="1"/>
  <c r="AE188621" i="1"/>
  <c r="AE188620" i="1"/>
  <c r="AE188619" i="1"/>
  <c r="AE188618" i="1"/>
  <c r="AE188617" i="1"/>
  <c r="AE188616" i="1"/>
  <c r="AE188615" i="1"/>
  <c r="AE188614" i="1"/>
  <c r="AE188613" i="1"/>
  <c r="AE188612" i="1"/>
  <c r="AE188611" i="1"/>
  <c r="AE188610" i="1"/>
  <c r="AE188609" i="1"/>
  <c r="AE188608" i="1"/>
  <c r="AE188607" i="1"/>
  <c r="AE188606" i="1"/>
  <c r="AE188605" i="1"/>
  <c r="AE188604" i="1"/>
  <c r="AE188603" i="1"/>
  <c r="AE188602" i="1"/>
  <c r="AE188601" i="1"/>
  <c r="AE188600" i="1"/>
  <c r="AE188599" i="1"/>
  <c r="AE188598" i="1"/>
  <c r="AE188597" i="1"/>
  <c r="AE188596" i="1"/>
  <c r="AE188595" i="1"/>
  <c r="AE188594" i="1"/>
  <c r="AE188593" i="1"/>
  <c r="AE188592" i="1"/>
  <c r="AE188591" i="1"/>
  <c r="AE188590" i="1"/>
  <c r="AE188589" i="1"/>
  <c r="AE188588" i="1"/>
  <c r="AE188587" i="1"/>
  <c r="AE188586" i="1"/>
  <c r="AE188585" i="1"/>
  <c r="AE188584" i="1"/>
  <c r="AE188583" i="1"/>
  <c r="AE188582" i="1"/>
  <c r="AE188581" i="1"/>
  <c r="AE188580" i="1"/>
  <c r="AE188579" i="1"/>
  <c r="AE188578" i="1"/>
  <c r="AE188577" i="1"/>
  <c r="AE188576" i="1"/>
  <c r="AE188575" i="1"/>
  <c r="AE188574" i="1"/>
  <c r="AE188573" i="1"/>
  <c r="AE188572" i="1"/>
  <c r="AE188571" i="1"/>
  <c r="AE188570" i="1"/>
  <c r="AE188569" i="1"/>
  <c r="AE188568" i="1"/>
  <c r="AE188567" i="1"/>
  <c r="AE188566" i="1"/>
  <c r="AE188565" i="1"/>
  <c r="AE188564" i="1"/>
  <c r="AE188563" i="1"/>
  <c r="AE188562" i="1"/>
  <c r="AE188561" i="1"/>
  <c r="AE188560" i="1"/>
  <c r="AE188559" i="1"/>
  <c r="AE188558" i="1"/>
  <c r="AE188557" i="1"/>
  <c r="AE188556" i="1"/>
  <c r="AE188555" i="1"/>
  <c r="AE188554" i="1"/>
  <c r="AE188553" i="1"/>
  <c r="AE188552" i="1"/>
  <c r="AE188551" i="1"/>
  <c r="AE188550" i="1"/>
  <c r="AE188549" i="1"/>
  <c r="AE188548" i="1"/>
  <c r="AE188547" i="1"/>
  <c r="AE188546" i="1"/>
  <c r="AE188545" i="1"/>
  <c r="AE188544" i="1"/>
  <c r="AE188543" i="1"/>
  <c r="AE188542" i="1"/>
  <c r="AE188541" i="1"/>
  <c r="AE188540" i="1"/>
  <c r="AE188539" i="1"/>
  <c r="AE188538" i="1"/>
  <c r="AE188537" i="1"/>
  <c r="AE188536" i="1"/>
  <c r="AE188535" i="1"/>
  <c r="AE188534" i="1"/>
  <c r="AE188533" i="1"/>
  <c r="AE188532" i="1"/>
  <c r="AE188531" i="1"/>
  <c r="AE188530" i="1"/>
  <c r="AE188529" i="1"/>
  <c r="AE188528" i="1"/>
  <c r="AE188527" i="1"/>
  <c r="AE188526" i="1"/>
  <c r="AE188525" i="1"/>
  <c r="AE188524" i="1"/>
  <c r="AE188523" i="1"/>
  <c r="AE188522" i="1"/>
  <c r="AE188521" i="1"/>
  <c r="AE188520" i="1"/>
  <c r="AE188519" i="1"/>
  <c r="AE188518" i="1"/>
  <c r="AE188517" i="1"/>
  <c r="AE188516" i="1"/>
  <c r="AE188515" i="1"/>
  <c r="AE188514" i="1"/>
  <c r="AE188513" i="1"/>
  <c r="AE188512" i="1"/>
  <c r="AE188511" i="1"/>
  <c r="AE188510" i="1"/>
  <c r="AE188509" i="1"/>
  <c r="AE188508" i="1"/>
  <c r="AE188507" i="1"/>
  <c r="AE188506" i="1"/>
  <c r="AE188505" i="1"/>
  <c r="AE188504" i="1"/>
  <c r="AE188503" i="1"/>
  <c r="AE188502" i="1"/>
  <c r="AE188501" i="1"/>
  <c r="AE188500" i="1"/>
  <c r="AE188499" i="1"/>
  <c r="AE188498" i="1"/>
  <c r="AE188497" i="1"/>
  <c r="AE188496" i="1"/>
  <c r="AE188495" i="1"/>
  <c r="AE188494" i="1"/>
  <c r="AE188493" i="1"/>
  <c r="AE188492" i="1"/>
  <c r="AE188491" i="1"/>
  <c r="AE188490" i="1"/>
  <c r="AE188489" i="1"/>
  <c r="AE188488" i="1"/>
  <c r="AE188487" i="1"/>
  <c r="AE188486" i="1"/>
  <c r="AE188485" i="1"/>
  <c r="AE188484" i="1"/>
  <c r="AE188483" i="1"/>
  <c r="AE188482" i="1"/>
  <c r="AE188481" i="1"/>
  <c r="AE188480" i="1"/>
  <c r="AE188479" i="1"/>
  <c r="AE188478" i="1"/>
  <c r="AE188477" i="1"/>
  <c r="AE188476" i="1"/>
  <c r="AE188475" i="1"/>
  <c r="AE188474" i="1"/>
  <c r="AE188473" i="1"/>
  <c r="AE188472" i="1"/>
  <c r="AE188471" i="1"/>
  <c r="AE188470" i="1"/>
  <c r="AE188469" i="1"/>
  <c r="AE188468" i="1"/>
  <c r="AE188467" i="1"/>
  <c r="AE188466" i="1"/>
  <c r="AE188465" i="1"/>
  <c r="AE188464" i="1"/>
  <c r="AE188463" i="1"/>
  <c r="AE188462" i="1"/>
  <c r="AE188461" i="1"/>
  <c r="AE188460" i="1"/>
  <c r="AE188459" i="1"/>
  <c r="AE188458" i="1"/>
  <c r="AE188457" i="1"/>
  <c r="AE188456" i="1"/>
  <c r="AE188455" i="1"/>
  <c r="AE188454" i="1"/>
  <c r="AE188453" i="1"/>
  <c r="AE188452" i="1"/>
  <c r="AE188451" i="1"/>
  <c r="AE188450" i="1"/>
  <c r="AE188449" i="1"/>
  <c r="AE188448" i="1"/>
  <c r="AE188447" i="1"/>
  <c r="AE188446" i="1"/>
  <c r="AE188445" i="1"/>
  <c r="AE188444" i="1"/>
  <c r="AE188443" i="1"/>
  <c r="AE188442" i="1"/>
  <c r="AE188441" i="1"/>
  <c r="AE188440" i="1"/>
  <c r="AE188439" i="1"/>
  <c r="AE188438" i="1"/>
  <c r="AE188437" i="1"/>
  <c r="AE188436" i="1"/>
  <c r="AE188435" i="1"/>
  <c r="AE188434" i="1"/>
  <c r="AE188433" i="1"/>
  <c r="AE188432" i="1"/>
  <c r="AE188431" i="1"/>
  <c r="AE188430" i="1"/>
  <c r="AE188429" i="1"/>
  <c r="AE188428" i="1"/>
  <c r="AE188427" i="1"/>
  <c r="AE188426" i="1"/>
  <c r="AE188425" i="1"/>
  <c r="AE188424" i="1"/>
  <c r="AE188423" i="1"/>
  <c r="AE188422" i="1"/>
  <c r="AE188421" i="1"/>
  <c r="AE188420" i="1"/>
  <c r="AE188419" i="1"/>
  <c r="AE188418" i="1"/>
  <c r="AE188417" i="1"/>
  <c r="AE188416" i="1"/>
  <c r="AE188415" i="1"/>
  <c r="AE188414" i="1"/>
  <c r="AE188413" i="1"/>
  <c r="AE188412" i="1"/>
  <c r="AE188411" i="1"/>
  <c r="AE188410" i="1"/>
  <c r="AE188409" i="1"/>
  <c r="AE188408" i="1"/>
  <c r="AE188407" i="1"/>
  <c r="AE188406" i="1"/>
  <c r="AE188405" i="1"/>
  <c r="AE188404" i="1"/>
  <c r="AE188403" i="1"/>
  <c r="AE188402" i="1"/>
  <c r="AE188401" i="1"/>
  <c r="AE188400" i="1"/>
  <c r="AE188399" i="1"/>
  <c r="AE188398" i="1"/>
  <c r="AE188397" i="1"/>
  <c r="AE188396" i="1"/>
  <c r="AE188395" i="1"/>
  <c r="AE188394" i="1"/>
  <c r="AE188393" i="1"/>
  <c r="AE188392" i="1"/>
  <c r="AE188391" i="1"/>
  <c r="AE188390" i="1"/>
  <c r="AE188389" i="1"/>
  <c r="AE188388" i="1"/>
  <c r="AE188387" i="1"/>
  <c r="AE188386" i="1"/>
  <c r="AE188385" i="1"/>
  <c r="AE188384" i="1"/>
  <c r="AE188383" i="1"/>
  <c r="AE188382" i="1"/>
  <c r="AE188381" i="1"/>
  <c r="AE188380" i="1"/>
  <c r="AE188379" i="1"/>
  <c r="AE188378" i="1"/>
  <c r="AE188377" i="1"/>
  <c r="AE188376" i="1"/>
  <c r="AE188375" i="1"/>
  <c r="AE188374" i="1"/>
  <c r="AE188373" i="1"/>
  <c r="AE188372" i="1"/>
  <c r="AE188371" i="1"/>
  <c r="AE188370" i="1"/>
  <c r="AE188369" i="1"/>
  <c r="AE188368" i="1"/>
  <c r="AE188367" i="1"/>
  <c r="AE188366" i="1"/>
  <c r="AE188365" i="1"/>
  <c r="AE188364" i="1"/>
  <c r="AE188363" i="1"/>
  <c r="AE188362" i="1"/>
  <c r="AE188361" i="1"/>
  <c r="AE188360" i="1"/>
  <c r="AE188359" i="1"/>
  <c r="AE188358" i="1"/>
  <c r="AE188357" i="1"/>
  <c r="AE188356" i="1"/>
  <c r="AE188355" i="1"/>
  <c r="AE188354" i="1"/>
  <c r="AE188353" i="1"/>
  <c r="AE188352" i="1"/>
  <c r="AE188351" i="1"/>
  <c r="AE188350" i="1"/>
  <c r="AE188349" i="1"/>
  <c r="AE188348" i="1"/>
  <c r="AE188347" i="1"/>
  <c r="AE188346" i="1"/>
  <c r="AE188345" i="1"/>
  <c r="AE188344" i="1"/>
  <c r="AE188343" i="1"/>
  <c r="AE188342" i="1"/>
  <c r="AE188341" i="1"/>
  <c r="AE188340" i="1"/>
  <c r="AE188339" i="1"/>
  <c r="AE188338" i="1"/>
  <c r="AE188337" i="1"/>
  <c r="AE188336" i="1"/>
  <c r="AE188335" i="1"/>
  <c r="AE188334" i="1"/>
  <c r="AE188333" i="1"/>
  <c r="AE188332" i="1"/>
  <c r="AE188331" i="1"/>
  <c r="AE188330" i="1"/>
  <c r="AE188329" i="1"/>
  <c r="AE188328" i="1"/>
  <c r="AE188327" i="1"/>
  <c r="AE188326" i="1"/>
  <c r="AE188325" i="1"/>
  <c r="AE188324" i="1"/>
  <c r="AE188323" i="1"/>
  <c r="AE188322" i="1"/>
  <c r="AE188321" i="1"/>
  <c r="AE188320" i="1"/>
  <c r="AE188319" i="1"/>
  <c r="AE188318" i="1"/>
  <c r="AE188317" i="1"/>
  <c r="AE188316" i="1"/>
  <c r="AE188315" i="1"/>
  <c r="AE188314" i="1"/>
  <c r="AE188313" i="1"/>
  <c r="AE188312" i="1"/>
  <c r="AE188311" i="1"/>
  <c r="AE188310" i="1"/>
  <c r="AE188309" i="1"/>
  <c r="AE188308" i="1"/>
  <c r="AE188307" i="1"/>
  <c r="AE188306" i="1"/>
  <c r="AE188305" i="1"/>
  <c r="AE188304" i="1"/>
  <c r="AE188303" i="1"/>
  <c r="AE188302" i="1"/>
  <c r="AE188301" i="1"/>
  <c r="AE188300" i="1"/>
  <c r="AE188299" i="1"/>
  <c r="AE188298" i="1"/>
  <c r="AE188297" i="1"/>
  <c r="AE188296" i="1"/>
  <c r="AE188295" i="1"/>
  <c r="AE188294" i="1"/>
  <c r="AE188293" i="1"/>
  <c r="AE188292" i="1"/>
  <c r="AE188291" i="1"/>
  <c r="AE188290" i="1"/>
  <c r="AE188289" i="1"/>
  <c r="AE188288" i="1"/>
  <c r="AE188287" i="1"/>
  <c r="AE188286" i="1"/>
  <c r="AE188285" i="1"/>
  <c r="AE188284" i="1"/>
  <c r="AE188283" i="1"/>
  <c r="AE188282" i="1"/>
  <c r="AE188281" i="1"/>
  <c r="AE188280" i="1"/>
  <c r="AE188279" i="1"/>
  <c r="AE188278" i="1"/>
  <c r="AE188277" i="1"/>
  <c r="AE188276" i="1"/>
  <c r="AE188275" i="1"/>
  <c r="AE188274" i="1"/>
  <c r="AE188273" i="1"/>
  <c r="AE188272" i="1"/>
  <c r="AE188271" i="1"/>
  <c r="AE188270" i="1"/>
  <c r="AE188269" i="1"/>
  <c r="AE188268" i="1"/>
  <c r="AE188267" i="1"/>
  <c r="AE188266" i="1"/>
  <c r="AE188265" i="1"/>
  <c r="AE188264" i="1"/>
  <c r="AE188263" i="1"/>
  <c r="AE188262" i="1"/>
  <c r="AE188261" i="1"/>
  <c r="AE188260" i="1"/>
  <c r="AE188259" i="1"/>
  <c r="AE188258" i="1"/>
  <c r="AE188257" i="1"/>
  <c r="AE188256" i="1"/>
  <c r="AE188255" i="1"/>
  <c r="AE188254" i="1"/>
  <c r="AE188253" i="1"/>
  <c r="AE188252" i="1"/>
  <c r="AE188251" i="1"/>
  <c r="AE188250" i="1"/>
  <c r="AE188249" i="1"/>
  <c r="AE188248" i="1"/>
  <c r="AE188247" i="1"/>
  <c r="AE188246" i="1"/>
  <c r="AE188245" i="1"/>
  <c r="AE188244" i="1"/>
  <c r="AE188243" i="1"/>
  <c r="AE188242" i="1"/>
  <c r="AE188241" i="1"/>
  <c r="AE188240" i="1"/>
  <c r="AE188239" i="1"/>
  <c r="AE188238" i="1"/>
  <c r="AE188237" i="1"/>
  <c r="AE188236" i="1"/>
  <c r="AE188235" i="1"/>
  <c r="AE188234" i="1"/>
  <c r="AE188233" i="1"/>
  <c r="AE188232" i="1"/>
  <c r="AE188231" i="1"/>
  <c r="AE188230" i="1"/>
  <c r="AE188229" i="1"/>
  <c r="AE188228" i="1"/>
  <c r="AE188227" i="1"/>
  <c r="AE188226" i="1"/>
  <c r="AE188225" i="1"/>
  <c r="AE188224" i="1"/>
  <c r="AE188223" i="1"/>
  <c r="AE188222" i="1"/>
  <c r="AE188221" i="1"/>
  <c r="AE188220" i="1"/>
  <c r="AE188219" i="1"/>
  <c r="AE188218" i="1"/>
  <c r="AE188217" i="1"/>
  <c r="AE188216" i="1"/>
  <c r="AE188215" i="1"/>
  <c r="AE188214" i="1"/>
  <c r="AE188213" i="1"/>
  <c r="AE188212" i="1"/>
  <c r="AE188211" i="1"/>
  <c r="AE188210" i="1"/>
  <c r="AE188209" i="1"/>
  <c r="AE188208" i="1"/>
  <c r="AE188207" i="1"/>
  <c r="AE188206" i="1"/>
  <c r="AE188205" i="1"/>
  <c r="AE188204" i="1"/>
  <c r="AE188203" i="1"/>
  <c r="AE188202" i="1"/>
  <c r="AE188201" i="1"/>
  <c r="AE188200" i="1"/>
  <c r="AE188199" i="1"/>
  <c r="AE188198" i="1"/>
  <c r="AE188197" i="1"/>
  <c r="AE188196" i="1"/>
  <c r="AE188195" i="1"/>
  <c r="AE188194" i="1"/>
  <c r="AE188193" i="1"/>
  <c r="AE188192" i="1"/>
  <c r="AE188191" i="1"/>
  <c r="AE188190" i="1"/>
  <c r="AE188189" i="1"/>
  <c r="AE188188" i="1"/>
  <c r="AE188187" i="1"/>
  <c r="AE188186" i="1"/>
  <c r="AE188185" i="1"/>
  <c r="AE188184" i="1"/>
  <c r="AE188183" i="1"/>
  <c r="AE188182" i="1"/>
  <c r="AE188181" i="1"/>
  <c r="AE188180" i="1"/>
  <c r="AE188179" i="1"/>
  <c r="AE188178" i="1"/>
  <c r="AE188177" i="1"/>
  <c r="AE188176" i="1"/>
  <c r="AE188175" i="1"/>
  <c r="AE188174" i="1"/>
  <c r="AE188173" i="1"/>
  <c r="AE188172" i="1"/>
  <c r="AE188171" i="1"/>
  <c r="AE188170" i="1"/>
  <c r="AE188169" i="1"/>
  <c r="AE188168" i="1"/>
  <c r="AE188167" i="1"/>
  <c r="AE188166" i="1"/>
  <c r="AE188165" i="1"/>
  <c r="AE188164" i="1"/>
  <c r="AE188163" i="1"/>
  <c r="AE188162" i="1"/>
  <c r="AE188161" i="1"/>
  <c r="AE188160" i="1"/>
  <c r="AE188159" i="1"/>
  <c r="AE188158" i="1"/>
  <c r="AE188157" i="1"/>
  <c r="AE188156" i="1"/>
  <c r="AE188155" i="1"/>
  <c r="AE188154" i="1"/>
  <c r="AE188153" i="1"/>
  <c r="AE188152" i="1"/>
  <c r="AE188151" i="1"/>
  <c r="AE188150" i="1"/>
  <c r="AE188149" i="1"/>
  <c r="AE188148" i="1"/>
  <c r="AE188147" i="1"/>
  <c r="AE188146" i="1"/>
  <c r="AE188145" i="1"/>
  <c r="AE188144" i="1"/>
  <c r="AE188143" i="1"/>
  <c r="AE188142" i="1"/>
  <c r="AE188141" i="1"/>
  <c r="AE188140" i="1"/>
  <c r="AE188139" i="1"/>
  <c r="AE188138" i="1"/>
  <c r="AE188137" i="1"/>
  <c r="AE188136" i="1"/>
  <c r="AE188135" i="1"/>
  <c r="AE188134" i="1"/>
  <c r="AE188133" i="1"/>
  <c r="AE188132" i="1"/>
  <c r="AE188131" i="1"/>
  <c r="AE188130" i="1"/>
  <c r="AE188129" i="1"/>
  <c r="AE188128" i="1"/>
  <c r="AE188127" i="1"/>
  <c r="AE188126" i="1"/>
  <c r="AE188125" i="1"/>
  <c r="AE188124" i="1"/>
  <c r="AE188123" i="1"/>
  <c r="AE188122" i="1"/>
  <c r="AE188121" i="1"/>
  <c r="AE188120" i="1"/>
  <c r="AE188119" i="1"/>
  <c r="AE188118" i="1"/>
  <c r="AE188117" i="1"/>
  <c r="AE188116" i="1"/>
  <c r="AE188115" i="1"/>
  <c r="AE188114" i="1"/>
  <c r="AE188113" i="1"/>
  <c r="AE188112" i="1"/>
  <c r="AE188111" i="1"/>
  <c r="AE188110" i="1"/>
  <c r="AE188109" i="1"/>
  <c r="AE188108" i="1"/>
  <c r="AE188107" i="1"/>
  <c r="AE188106" i="1"/>
  <c r="AE188105" i="1"/>
  <c r="AE188104" i="1"/>
  <c r="AE188103" i="1"/>
  <c r="AE188102" i="1"/>
  <c r="AE188101" i="1"/>
  <c r="AE188100" i="1"/>
  <c r="AE188099" i="1"/>
  <c r="AE188098" i="1"/>
  <c r="AE188097" i="1"/>
  <c r="AE188096" i="1"/>
  <c r="AE188095" i="1"/>
  <c r="AE188094" i="1"/>
  <c r="AE188093" i="1"/>
  <c r="AE188092" i="1"/>
  <c r="AE188091" i="1"/>
  <c r="AE188090" i="1"/>
  <c r="AE188089" i="1"/>
  <c r="AE188088" i="1"/>
  <c r="AE188087" i="1"/>
  <c r="AE188086" i="1"/>
  <c r="AE188085" i="1"/>
  <c r="AE188084" i="1"/>
  <c r="AE188083" i="1"/>
  <c r="AE188082" i="1"/>
  <c r="AE188081" i="1"/>
  <c r="AE188080" i="1"/>
  <c r="AE188079" i="1"/>
  <c r="AE188078" i="1"/>
  <c r="AE188077" i="1"/>
  <c r="AE188076" i="1"/>
  <c r="AE188075" i="1"/>
  <c r="AE188074" i="1"/>
  <c r="AE188073" i="1"/>
  <c r="AE188072" i="1"/>
  <c r="AE188071" i="1"/>
  <c r="AE188070" i="1"/>
  <c r="AE188069" i="1"/>
  <c r="AE188068" i="1"/>
  <c r="AE188067" i="1"/>
  <c r="AE188066" i="1"/>
  <c r="AE188065" i="1"/>
  <c r="AE188064" i="1"/>
  <c r="AE188063" i="1"/>
  <c r="AE188062" i="1"/>
  <c r="AE188061" i="1"/>
  <c r="AE188060" i="1"/>
  <c r="AE188059" i="1"/>
  <c r="AE188058" i="1"/>
  <c r="AE188057" i="1"/>
  <c r="AE188056" i="1"/>
  <c r="AE188055" i="1"/>
  <c r="AE188054" i="1"/>
  <c r="AE188053" i="1"/>
  <c r="AE188052" i="1"/>
  <c r="AE188051" i="1"/>
  <c r="AE188050" i="1"/>
  <c r="AE188049" i="1"/>
  <c r="AE188048" i="1"/>
  <c r="AE188047" i="1"/>
  <c r="AE188046" i="1"/>
  <c r="AE188045" i="1"/>
  <c r="AE188044" i="1"/>
  <c r="AE188043" i="1"/>
  <c r="AE188042" i="1"/>
  <c r="AE188041" i="1"/>
  <c r="AE188040" i="1"/>
  <c r="AE188039" i="1"/>
  <c r="AE188038" i="1"/>
  <c r="AE188037" i="1"/>
  <c r="AE188036" i="1"/>
  <c r="AE188035" i="1"/>
  <c r="AE188034" i="1"/>
  <c r="AE188033" i="1"/>
  <c r="AE188032" i="1"/>
  <c r="AE188031" i="1"/>
  <c r="AE188030" i="1"/>
  <c r="AE188029" i="1"/>
  <c r="AE188028" i="1"/>
  <c r="AE188027" i="1"/>
  <c r="AE188026" i="1"/>
  <c r="AE188025" i="1"/>
  <c r="AE188024" i="1"/>
  <c r="AE188023" i="1"/>
  <c r="AE188022" i="1"/>
  <c r="AE188021" i="1"/>
  <c r="AE188020" i="1"/>
  <c r="AE188019" i="1"/>
  <c r="AE188018" i="1"/>
  <c r="AE188017" i="1"/>
  <c r="AE188016" i="1"/>
  <c r="AE188015" i="1"/>
  <c r="AE188014" i="1"/>
  <c r="AE188013" i="1"/>
  <c r="AE188012" i="1"/>
  <c r="AE188011" i="1"/>
  <c r="AE188010" i="1"/>
  <c r="AE188009" i="1"/>
  <c r="AE188008" i="1"/>
  <c r="AE188007" i="1"/>
  <c r="AE188006" i="1"/>
  <c r="AE188005" i="1"/>
  <c r="AE188004" i="1"/>
  <c r="AE188003" i="1"/>
  <c r="AE188002" i="1"/>
  <c r="AE188001" i="1"/>
  <c r="AE188000" i="1"/>
  <c r="AE187999" i="1"/>
  <c r="AE187998" i="1"/>
  <c r="AE187997" i="1"/>
  <c r="AE187996" i="1"/>
  <c r="AE187995" i="1"/>
  <c r="AE187994" i="1"/>
  <c r="AE187993" i="1"/>
  <c r="AE187992" i="1"/>
  <c r="AE187991" i="1"/>
  <c r="AE187990" i="1"/>
  <c r="AE187989" i="1"/>
  <c r="AE187988" i="1"/>
  <c r="AE187987" i="1"/>
  <c r="AE187986" i="1"/>
  <c r="AE187985" i="1"/>
  <c r="AE187984" i="1"/>
  <c r="AE187983" i="1"/>
  <c r="AE187982" i="1"/>
  <c r="AE187981" i="1"/>
  <c r="AE187980" i="1"/>
  <c r="AE187979" i="1"/>
  <c r="AE187978" i="1"/>
  <c r="AE187977" i="1"/>
  <c r="AE187976" i="1"/>
  <c r="AE187975" i="1"/>
  <c r="AE187974" i="1"/>
  <c r="AE187973" i="1"/>
  <c r="AE187972" i="1"/>
  <c r="AE187971" i="1"/>
  <c r="AE187970" i="1"/>
  <c r="AE187969" i="1"/>
  <c r="AE187968" i="1"/>
  <c r="AE187967" i="1"/>
  <c r="AE187966" i="1"/>
  <c r="AE187965" i="1"/>
  <c r="AE187964" i="1"/>
  <c r="AE187963" i="1"/>
  <c r="AE187962" i="1"/>
  <c r="AE187961" i="1"/>
  <c r="AE187960" i="1"/>
  <c r="AE187959" i="1"/>
  <c r="AE187958" i="1"/>
  <c r="AE187957" i="1"/>
  <c r="AE187956" i="1"/>
  <c r="AE187955" i="1"/>
  <c r="AE187954" i="1"/>
  <c r="AE187953" i="1"/>
  <c r="AE187952" i="1"/>
  <c r="AE187951" i="1"/>
  <c r="AE187950" i="1"/>
  <c r="AE187949" i="1"/>
  <c r="AE187948" i="1"/>
  <c r="AE187947" i="1"/>
  <c r="AE187946" i="1"/>
  <c r="AE187945" i="1"/>
  <c r="AE187944" i="1"/>
  <c r="AE187943" i="1"/>
  <c r="AE187942" i="1"/>
  <c r="AE187941" i="1"/>
  <c r="AE187940" i="1"/>
  <c r="AE187939" i="1"/>
  <c r="AE187938" i="1"/>
  <c r="AE187937" i="1"/>
  <c r="AE187936" i="1"/>
  <c r="AE187935" i="1"/>
  <c r="AE187934" i="1"/>
  <c r="AE187933" i="1"/>
  <c r="AE187932" i="1"/>
  <c r="AE187931" i="1"/>
  <c r="AE187930" i="1"/>
  <c r="AE187929" i="1"/>
  <c r="AE187928" i="1"/>
  <c r="AE187927" i="1"/>
  <c r="AE187926" i="1"/>
  <c r="AE187925" i="1"/>
  <c r="AE187924" i="1"/>
  <c r="AE187923" i="1"/>
  <c r="AE187922" i="1"/>
  <c r="AE187921" i="1"/>
  <c r="AE187920" i="1"/>
  <c r="AE187919" i="1"/>
  <c r="AE187918" i="1"/>
  <c r="AE187917" i="1"/>
  <c r="AE187916" i="1"/>
  <c r="AE187915" i="1"/>
  <c r="AE187914" i="1"/>
  <c r="AE187913" i="1"/>
  <c r="AE187912" i="1"/>
  <c r="AE187911" i="1"/>
  <c r="AE187910" i="1"/>
  <c r="AE187909" i="1"/>
  <c r="AE187908" i="1"/>
  <c r="AE187907" i="1"/>
  <c r="AE187906" i="1"/>
  <c r="AE187905" i="1"/>
  <c r="AE187904" i="1"/>
  <c r="AE187903" i="1"/>
  <c r="AE187902" i="1"/>
  <c r="AE187901" i="1"/>
  <c r="AE187900" i="1"/>
  <c r="AE187899" i="1"/>
  <c r="AE187898" i="1"/>
  <c r="AE187897" i="1"/>
  <c r="AE187896" i="1"/>
  <c r="AE187895" i="1"/>
  <c r="AE187894" i="1"/>
  <c r="AE187893" i="1"/>
  <c r="AE187892" i="1"/>
  <c r="AE187891" i="1"/>
  <c r="AE187890" i="1"/>
  <c r="AE187889" i="1"/>
  <c r="AE187888" i="1"/>
  <c r="AE187887" i="1"/>
  <c r="AE187886" i="1"/>
  <c r="AE187885" i="1"/>
  <c r="AE187884" i="1"/>
  <c r="AE187883" i="1"/>
  <c r="AE187882" i="1"/>
  <c r="AE187881" i="1"/>
  <c r="AE187880" i="1"/>
  <c r="AE187879" i="1"/>
  <c r="AE187878" i="1"/>
  <c r="AE187877" i="1"/>
  <c r="AE187876" i="1"/>
  <c r="AE187875" i="1"/>
  <c r="AE187874" i="1"/>
  <c r="AE187873" i="1"/>
  <c r="AE187872" i="1"/>
  <c r="AE187871" i="1"/>
  <c r="AE187870" i="1"/>
  <c r="AE187869" i="1"/>
  <c r="AE187868" i="1"/>
  <c r="AE187867" i="1"/>
  <c r="AE187866" i="1"/>
  <c r="AE187865" i="1"/>
  <c r="AE187864" i="1"/>
  <c r="AE187863" i="1"/>
  <c r="AE187862" i="1"/>
  <c r="AE187861" i="1"/>
  <c r="AE187860" i="1"/>
  <c r="AE187859" i="1"/>
  <c r="AE187858" i="1"/>
  <c r="AE187857" i="1"/>
  <c r="AE187856" i="1"/>
  <c r="AE187855" i="1"/>
  <c r="AE187854" i="1"/>
  <c r="AE187853" i="1"/>
  <c r="AE187852" i="1"/>
  <c r="AE187851" i="1"/>
  <c r="AE187850" i="1"/>
  <c r="AE187849" i="1"/>
  <c r="AE187848" i="1"/>
  <c r="AE187847" i="1"/>
  <c r="AE187846" i="1"/>
  <c r="AE187845" i="1"/>
  <c r="AE187844" i="1"/>
  <c r="AE187843" i="1"/>
  <c r="AE187842" i="1"/>
  <c r="AE187841" i="1"/>
  <c r="AE187840" i="1"/>
  <c r="AE187839" i="1"/>
  <c r="AE187838" i="1"/>
  <c r="AE187837" i="1"/>
  <c r="AE187836" i="1"/>
  <c r="AE187835" i="1"/>
  <c r="AE187834" i="1"/>
  <c r="AE187833" i="1"/>
  <c r="AE187832" i="1"/>
  <c r="AE187831" i="1"/>
  <c r="AE187830" i="1"/>
  <c r="AE187829" i="1"/>
  <c r="AE187828" i="1"/>
  <c r="AE187827" i="1"/>
  <c r="AE187826" i="1"/>
  <c r="AE187825" i="1"/>
  <c r="AE187824" i="1"/>
  <c r="AE187823" i="1"/>
  <c r="AE187822" i="1"/>
  <c r="AE187821" i="1"/>
  <c r="AE187820" i="1"/>
  <c r="AE187819" i="1"/>
  <c r="AE187818" i="1"/>
  <c r="AE187817" i="1"/>
  <c r="AE187816" i="1"/>
  <c r="AE187815" i="1"/>
  <c r="AE187814" i="1"/>
  <c r="AE187813" i="1"/>
  <c r="AE187812" i="1"/>
  <c r="AE187811" i="1"/>
  <c r="AE187810" i="1"/>
  <c r="AE187809" i="1"/>
  <c r="AE187808" i="1"/>
  <c r="AE187807" i="1"/>
  <c r="AE187806" i="1"/>
  <c r="AE187805" i="1"/>
  <c r="AE187804" i="1"/>
  <c r="AE187803" i="1"/>
  <c r="AE187802" i="1"/>
  <c r="AE187801" i="1"/>
  <c r="AE187800" i="1"/>
  <c r="AE187799" i="1"/>
  <c r="AE187798" i="1"/>
  <c r="AE187797" i="1"/>
  <c r="AE187796" i="1"/>
  <c r="AE187795" i="1"/>
  <c r="AE187794" i="1"/>
  <c r="AE187793" i="1"/>
  <c r="AE187792" i="1"/>
  <c r="AE187791" i="1"/>
  <c r="AE187790" i="1"/>
  <c r="AE187789" i="1"/>
  <c r="AE187788" i="1"/>
  <c r="AE187787" i="1"/>
  <c r="AE187786" i="1"/>
  <c r="AE187785" i="1"/>
  <c r="AE187784" i="1"/>
  <c r="AE187783" i="1"/>
  <c r="AE187782" i="1"/>
  <c r="AE187781" i="1"/>
  <c r="AE187780" i="1"/>
  <c r="AE187779" i="1"/>
  <c r="AE187778" i="1"/>
  <c r="AE187777" i="1"/>
  <c r="AE187776" i="1"/>
  <c r="AE187775" i="1"/>
  <c r="AE187774" i="1"/>
  <c r="AE187773" i="1"/>
  <c r="AE187772" i="1"/>
  <c r="AE187771" i="1"/>
  <c r="AE187770" i="1"/>
  <c r="AE187769" i="1"/>
  <c r="AE187768" i="1"/>
  <c r="AE187767" i="1"/>
  <c r="AE187766" i="1"/>
  <c r="AE187765" i="1"/>
  <c r="AE187764" i="1"/>
  <c r="AE187763" i="1"/>
  <c r="AE187762" i="1"/>
  <c r="AE187761" i="1"/>
  <c r="AE187760" i="1"/>
  <c r="AE187759" i="1"/>
  <c r="AE187758" i="1"/>
  <c r="AE187757" i="1"/>
  <c r="AE187756" i="1"/>
  <c r="AE187755" i="1"/>
  <c r="AE187754" i="1"/>
  <c r="AE187753" i="1"/>
  <c r="AE187752" i="1"/>
  <c r="AE187751" i="1"/>
  <c r="AE187750" i="1"/>
  <c r="AE187749" i="1"/>
  <c r="AE187748" i="1"/>
  <c r="AE187747" i="1"/>
  <c r="AE187746" i="1"/>
  <c r="AE187745" i="1"/>
  <c r="AE187744" i="1"/>
  <c r="AE187743" i="1"/>
  <c r="AE187742" i="1"/>
  <c r="AE187741" i="1"/>
  <c r="AE187740" i="1"/>
  <c r="AE187739" i="1"/>
  <c r="AE187738" i="1"/>
  <c r="AE187737" i="1"/>
  <c r="AE187736" i="1"/>
  <c r="AE187735" i="1"/>
  <c r="AE187734" i="1"/>
  <c r="AE187733" i="1"/>
  <c r="AE187732" i="1"/>
  <c r="AE187731" i="1"/>
  <c r="AE187730" i="1"/>
  <c r="AE187729" i="1"/>
  <c r="AE187728" i="1"/>
  <c r="AE187727" i="1"/>
  <c r="AE187726" i="1"/>
  <c r="AE187725" i="1"/>
  <c r="AE187724" i="1"/>
  <c r="AE187723" i="1"/>
  <c r="AE187722" i="1"/>
  <c r="AE187721" i="1"/>
  <c r="AE187720" i="1"/>
  <c r="AE187719" i="1"/>
  <c r="AE187718" i="1"/>
  <c r="AE187717" i="1"/>
  <c r="AE187716" i="1"/>
  <c r="AE187715" i="1"/>
  <c r="AE187714" i="1"/>
  <c r="AE187713" i="1"/>
  <c r="AE187712" i="1"/>
  <c r="AE187711" i="1"/>
  <c r="AE187710" i="1"/>
  <c r="AE187709" i="1"/>
  <c r="AE187708" i="1"/>
  <c r="AE187707" i="1"/>
  <c r="AE187706" i="1"/>
  <c r="AE187705" i="1"/>
  <c r="AE187704" i="1"/>
  <c r="AE187703" i="1"/>
  <c r="AE187702" i="1"/>
  <c r="AE187701" i="1"/>
  <c r="AE187700" i="1"/>
  <c r="AE187699" i="1"/>
  <c r="AE187698" i="1"/>
  <c r="AE187697" i="1"/>
  <c r="AE187696" i="1"/>
  <c r="AE187695" i="1"/>
  <c r="AE187694" i="1"/>
  <c r="AE187693" i="1"/>
  <c r="AE187692" i="1"/>
  <c r="AE187691" i="1"/>
  <c r="AE187690" i="1"/>
  <c r="AE187689" i="1"/>
  <c r="AE187688" i="1"/>
  <c r="AE187687" i="1"/>
  <c r="AE187686" i="1"/>
  <c r="AE187685" i="1"/>
  <c r="AE187684" i="1"/>
  <c r="AE187683" i="1"/>
  <c r="AE187682" i="1"/>
  <c r="AE187681" i="1"/>
  <c r="AE187680" i="1"/>
  <c r="AE187679" i="1"/>
  <c r="AE187678" i="1"/>
  <c r="AE187677" i="1"/>
  <c r="AE187676" i="1"/>
  <c r="AE187675" i="1"/>
  <c r="AE187674" i="1"/>
  <c r="AE187673" i="1"/>
  <c r="AE187672" i="1"/>
  <c r="AE187671" i="1"/>
  <c r="AE187670" i="1"/>
  <c r="AE187669" i="1"/>
  <c r="AE187668" i="1"/>
  <c r="AE187667" i="1"/>
  <c r="AE187666" i="1"/>
  <c r="AE187665" i="1"/>
  <c r="AE187664" i="1"/>
  <c r="AE187663" i="1"/>
  <c r="AE187662" i="1"/>
  <c r="AE187661" i="1"/>
  <c r="AE187660" i="1"/>
  <c r="AE187659" i="1"/>
  <c r="AE187658" i="1"/>
  <c r="AE187657" i="1"/>
  <c r="AE187656" i="1"/>
  <c r="AE187655" i="1"/>
  <c r="AE187654" i="1"/>
  <c r="AE187653" i="1"/>
  <c r="AE187652" i="1"/>
  <c r="AE187651" i="1"/>
  <c r="AE187650" i="1"/>
  <c r="AE187649" i="1"/>
  <c r="AE187648" i="1"/>
  <c r="AE187647" i="1"/>
  <c r="AE187646" i="1"/>
  <c r="AE187645" i="1"/>
  <c r="AE187644" i="1"/>
  <c r="AE187643" i="1"/>
  <c r="AE187642" i="1"/>
  <c r="AE187641" i="1"/>
  <c r="AE187640" i="1"/>
  <c r="AE187639" i="1"/>
  <c r="AE187638" i="1"/>
  <c r="AE187637" i="1"/>
  <c r="AE187636" i="1"/>
  <c r="AE187635" i="1"/>
  <c r="AE187634" i="1"/>
  <c r="AE187633" i="1"/>
  <c r="AE187632" i="1"/>
  <c r="AE187631" i="1"/>
  <c r="AE187630" i="1"/>
  <c r="AE187629" i="1"/>
  <c r="AE187628" i="1"/>
  <c r="AE187627" i="1"/>
  <c r="AE187626" i="1"/>
  <c r="AE187625" i="1"/>
  <c r="AE187624" i="1"/>
  <c r="AE187623" i="1"/>
  <c r="AE187622" i="1"/>
  <c r="AE187621" i="1"/>
  <c r="AE187620" i="1"/>
  <c r="AE187619" i="1"/>
  <c r="AE187618" i="1"/>
  <c r="AE187617" i="1"/>
  <c r="AE187616" i="1"/>
  <c r="AE187615" i="1"/>
  <c r="AE187614" i="1"/>
  <c r="AE187613" i="1"/>
  <c r="AE187612" i="1"/>
  <c r="AE187611" i="1"/>
  <c r="AE187610" i="1"/>
  <c r="AE187609" i="1"/>
  <c r="AE187608" i="1"/>
  <c r="AE187607" i="1"/>
  <c r="AE187606" i="1"/>
  <c r="AE187605" i="1"/>
  <c r="AE187604" i="1"/>
  <c r="AE187603" i="1"/>
  <c r="AE187602" i="1"/>
  <c r="AE187601" i="1"/>
  <c r="AE187600" i="1"/>
  <c r="AE187599" i="1"/>
  <c r="AE187598" i="1"/>
  <c r="AE187597" i="1"/>
  <c r="AE187596" i="1"/>
  <c r="AE187595" i="1"/>
  <c r="AE187594" i="1"/>
  <c r="AE187593" i="1"/>
  <c r="AE187592" i="1"/>
  <c r="AE187591" i="1"/>
  <c r="AE187590" i="1"/>
  <c r="AE187589" i="1"/>
  <c r="AE187588" i="1"/>
  <c r="AE187587" i="1"/>
  <c r="AE187586" i="1"/>
  <c r="AE187585" i="1"/>
  <c r="AE187584" i="1"/>
  <c r="AE187583" i="1"/>
  <c r="AE187582" i="1"/>
  <c r="AE187581" i="1"/>
  <c r="AE187580" i="1"/>
  <c r="AE187579" i="1"/>
  <c r="AE187578" i="1"/>
  <c r="AE187577" i="1"/>
  <c r="AE187576" i="1"/>
  <c r="AE187575" i="1"/>
  <c r="AE187574" i="1"/>
  <c r="AE187573" i="1"/>
  <c r="AE187572" i="1"/>
  <c r="AE187571" i="1"/>
  <c r="AE187570" i="1"/>
  <c r="AE187569" i="1"/>
  <c r="AE187568" i="1"/>
  <c r="AE187567" i="1"/>
  <c r="AE187566" i="1"/>
  <c r="AE187565" i="1"/>
  <c r="AE187564" i="1"/>
  <c r="AE187563" i="1"/>
  <c r="AE187562" i="1"/>
  <c r="AE187561" i="1"/>
  <c r="AE187560" i="1"/>
  <c r="AE187559" i="1"/>
  <c r="AE187558" i="1"/>
  <c r="AE187557" i="1"/>
  <c r="AE187556" i="1"/>
  <c r="AE187555" i="1"/>
  <c r="AE187554" i="1"/>
  <c r="AE187553" i="1"/>
  <c r="AE187552" i="1"/>
  <c r="AE187551" i="1"/>
  <c r="AE187550" i="1"/>
  <c r="AE187549" i="1"/>
  <c r="AE187548" i="1"/>
  <c r="AE187547" i="1"/>
  <c r="AE187546" i="1"/>
  <c r="AE187545" i="1"/>
  <c r="AE187544" i="1"/>
  <c r="AE187543" i="1"/>
  <c r="AE187542" i="1"/>
  <c r="AE187541" i="1"/>
  <c r="AE187540" i="1"/>
  <c r="AE187539" i="1"/>
  <c r="AE187538" i="1"/>
  <c r="AE187537" i="1"/>
  <c r="AE187536" i="1"/>
  <c r="AE187535" i="1"/>
  <c r="AE187534" i="1"/>
  <c r="AE187533" i="1"/>
  <c r="AE187532" i="1"/>
  <c r="AE187531" i="1"/>
  <c r="AE187530" i="1"/>
  <c r="AE187529" i="1"/>
  <c r="AE187528" i="1"/>
  <c r="AE187527" i="1"/>
  <c r="AE187526" i="1"/>
  <c r="AE187525" i="1"/>
  <c r="AE187524" i="1"/>
  <c r="AE187523" i="1"/>
  <c r="AE187522" i="1"/>
  <c r="AE187521" i="1"/>
  <c r="AE187520" i="1"/>
  <c r="AE187519" i="1"/>
  <c r="AE187518" i="1"/>
  <c r="AE187517" i="1"/>
  <c r="AE187516" i="1"/>
  <c r="AE187515" i="1"/>
  <c r="AE187514" i="1"/>
  <c r="AE187513" i="1"/>
  <c r="AE187512" i="1"/>
  <c r="AE187511" i="1"/>
  <c r="AE187510" i="1"/>
  <c r="AE187509" i="1"/>
  <c r="AE187508" i="1"/>
  <c r="AE187507" i="1"/>
  <c r="AE187506" i="1"/>
  <c r="AE187505" i="1"/>
  <c r="AE187504" i="1"/>
  <c r="AE187503" i="1"/>
  <c r="AE187502" i="1"/>
  <c r="AE187501" i="1"/>
  <c r="AE187500" i="1"/>
  <c r="AE187499" i="1"/>
  <c r="AE187498" i="1"/>
  <c r="AE187497" i="1"/>
  <c r="AE187496" i="1"/>
  <c r="AE187495" i="1"/>
  <c r="AE187494" i="1"/>
  <c r="AE187493" i="1"/>
  <c r="AE187492" i="1"/>
  <c r="AE187491" i="1"/>
  <c r="AE187490" i="1"/>
  <c r="AE187489" i="1"/>
  <c r="AE187488" i="1"/>
  <c r="AE187487" i="1"/>
  <c r="AE187486" i="1"/>
  <c r="AE187485" i="1"/>
  <c r="AE187484" i="1"/>
  <c r="AE187483" i="1"/>
  <c r="AE187482" i="1"/>
  <c r="AE187481" i="1"/>
  <c r="AE187480" i="1"/>
  <c r="AE187479" i="1"/>
  <c r="AE187478" i="1"/>
  <c r="AE187477" i="1"/>
  <c r="AE187476" i="1"/>
  <c r="AE187475" i="1"/>
  <c r="AE187474" i="1"/>
  <c r="AE187473" i="1"/>
  <c r="AE187472" i="1"/>
  <c r="AE187471" i="1"/>
  <c r="AE187470" i="1"/>
  <c r="AE187469" i="1"/>
  <c r="AE187468" i="1"/>
  <c r="AE187467" i="1"/>
  <c r="AE187466" i="1"/>
  <c r="AE187465" i="1"/>
  <c r="AE187464" i="1"/>
  <c r="AE187463" i="1"/>
  <c r="AE187462" i="1"/>
  <c r="AE187461" i="1"/>
  <c r="AE187460" i="1"/>
  <c r="AE187459" i="1"/>
  <c r="AE187458" i="1"/>
  <c r="AE187457" i="1"/>
  <c r="AE187456" i="1"/>
  <c r="AE187455" i="1"/>
  <c r="AE187454" i="1"/>
  <c r="AE187453" i="1"/>
  <c r="AE187452" i="1"/>
  <c r="AE187451" i="1"/>
  <c r="AE187450" i="1"/>
  <c r="AE187449" i="1"/>
  <c r="AE187448" i="1"/>
  <c r="AE187447" i="1"/>
  <c r="AE187446" i="1"/>
  <c r="AE187445" i="1"/>
  <c r="AE187444" i="1"/>
  <c r="AE187443" i="1"/>
  <c r="AE187442" i="1"/>
  <c r="AE187441" i="1"/>
  <c r="AE187440" i="1"/>
  <c r="AE187439" i="1"/>
  <c r="AE187438" i="1"/>
  <c r="AE187437" i="1"/>
  <c r="AE187436" i="1"/>
  <c r="AE187435" i="1"/>
  <c r="AE187434" i="1"/>
  <c r="AE187433" i="1"/>
  <c r="AE187432" i="1"/>
  <c r="AE187431" i="1"/>
  <c r="AE187430" i="1"/>
  <c r="AE187429" i="1"/>
  <c r="AE187428" i="1"/>
  <c r="AE187427" i="1"/>
  <c r="AE187426" i="1"/>
  <c r="AE187425" i="1"/>
  <c r="AE187424" i="1"/>
  <c r="AE187423" i="1"/>
  <c r="AE187422" i="1"/>
  <c r="AE187421" i="1"/>
  <c r="AE187420" i="1"/>
  <c r="AE187419" i="1"/>
  <c r="AE187418" i="1"/>
  <c r="AE187417" i="1"/>
  <c r="AE187416" i="1"/>
  <c r="AE187415" i="1"/>
  <c r="AE187414" i="1"/>
  <c r="AE187413" i="1"/>
  <c r="AE187412" i="1"/>
  <c r="AE187411" i="1"/>
  <c r="AE187410" i="1"/>
  <c r="AE187409" i="1"/>
  <c r="AE187408" i="1"/>
  <c r="AE187407" i="1"/>
  <c r="AE187406" i="1"/>
  <c r="AE187405" i="1"/>
  <c r="AE187404" i="1"/>
  <c r="AE187403" i="1"/>
  <c r="AE187402" i="1"/>
  <c r="AE187401" i="1"/>
  <c r="AE187400" i="1"/>
  <c r="AE187399" i="1"/>
  <c r="AE187398" i="1"/>
  <c r="AE187397" i="1"/>
  <c r="AE187396" i="1"/>
  <c r="AE187395" i="1"/>
  <c r="AE187394" i="1"/>
  <c r="AE187393" i="1"/>
  <c r="AE187392" i="1"/>
  <c r="AE187391" i="1"/>
  <c r="AE187390" i="1"/>
  <c r="AE187389" i="1"/>
  <c r="AE187388" i="1"/>
  <c r="AE187387" i="1"/>
  <c r="AE187386" i="1"/>
  <c r="AE187385" i="1"/>
  <c r="AE187384" i="1"/>
  <c r="AE187383" i="1"/>
  <c r="AE187382" i="1"/>
  <c r="AE187381" i="1"/>
  <c r="AE187380" i="1"/>
  <c r="AE187379" i="1"/>
  <c r="AE187378" i="1"/>
  <c r="AE187377" i="1"/>
  <c r="AE187376" i="1"/>
  <c r="AE187375" i="1"/>
  <c r="AE187374" i="1"/>
  <c r="AE187373" i="1"/>
  <c r="AE187372" i="1"/>
  <c r="AE187371" i="1"/>
  <c r="AE187370" i="1"/>
  <c r="AE187369" i="1"/>
  <c r="AE187368" i="1"/>
  <c r="AE187367" i="1"/>
  <c r="AE187366" i="1"/>
  <c r="AE187365" i="1"/>
  <c r="AE187364" i="1"/>
  <c r="AE187363" i="1"/>
  <c r="AE187362" i="1"/>
  <c r="AE187361" i="1"/>
  <c r="AE187360" i="1"/>
  <c r="AE187359" i="1"/>
  <c r="AE187358" i="1"/>
  <c r="AE187357" i="1"/>
  <c r="AE187356" i="1"/>
  <c r="AE187355" i="1"/>
  <c r="AE187354" i="1"/>
  <c r="AE187353" i="1"/>
  <c r="AE187352" i="1"/>
  <c r="AE187351" i="1"/>
  <c r="AE187350" i="1"/>
  <c r="AE187349" i="1"/>
  <c r="AE187348" i="1"/>
  <c r="AE187347" i="1"/>
  <c r="AE187346" i="1"/>
  <c r="AE187345" i="1"/>
  <c r="AE187344" i="1"/>
  <c r="AE187343" i="1"/>
  <c r="AE187342" i="1"/>
  <c r="AE187341" i="1"/>
  <c r="AE187340" i="1"/>
  <c r="AE187339" i="1"/>
  <c r="AE187338" i="1"/>
  <c r="AE187337" i="1"/>
  <c r="AE187336" i="1"/>
  <c r="AE187335" i="1"/>
  <c r="AE187334" i="1"/>
  <c r="AE187333" i="1"/>
  <c r="AE187332" i="1"/>
  <c r="AE187331" i="1"/>
  <c r="AE187330" i="1"/>
  <c r="AE187329" i="1"/>
  <c r="AE187328" i="1"/>
  <c r="AE187327" i="1"/>
  <c r="AE187326" i="1"/>
  <c r="AE187325" i="1"/>
  <c r="AE187324" i="1"/>
  <c r="AE187323" i="1"/>
  <c r="AE187322" i="1"/>
  <c r="AE187321" i="1"/>
  <c r="AE187320" i="1"/>
  <c r="AE187319" i="1"/>
  <c r="AE187318" i="1"/>
  <c r="AE187317" i="1"/>
  <c r="AE187316" i="1"/>
  <c r="AE187315" i="1"/>
  <c r="AE187314" i="1"/>
  <c r="AE187313" i="1"/>
  <c r="AE187312" i="1"/>
  <c r="AE187311" i="1"/>
  <c r="AE187310" i="1"/>
  <c r="AE187309" i="1"/>
  <c r="AE187308" i="1"/>
  <c r="AE187307" i="1"/>
  <c r="AE187306" i="1"/>
  <c r="AE187305" i="1"/>
  <c r="AE187304" i="1"/>
  <c r="AE187303" i="1"/>
  <c r="AE187302" i="1"/>
  <c r="AE187301" i="1"/>
  <c r="AE187300" i="1"/>
  <c r="AE187299" i="1"/>
  <c r="AE187298" i="1"/>
  <c r="AE187297" i="1"/>
  <c r="AE187296" i="1"/>
  <c r="AE187295" i="1"/>
  <c r="AE187294" i="1"/>
  <c r="AE187293" i="1"/>
  <c r="AE187292" i="1"/>
  <c r="AE187291" i="1"/>
  <c r="AE187290" i="1"/>
  <c r="AE187289" i="1"/>
  <c r="AE187288" i="1"/>
  <c r="AE187287" i="1"/>
  <c r="AE187286" i="1"/>
  <c r="AE187285" i="1"/>
  <c r="AE187284" i="1"/>
  <c r="AE187283" i="1"/>
  <c r="AE187282" i="1"/>
  <c r="AE187281" i="1"/>
  <c r="AE187280" i="1"/>
  <c r="AE187279" i="1"/>
  <c r="AE187278" i="1"/>
  <c r="AE187277" i="1"/>
  <c r="AE187276" i="1"/>
  <c r="AE187275" i="1"/>
  <c r="AE187274" i="1"/>
  <c r="AE187273" i="1"/>
  <c r="AE187272" i="1"/>
  <c r="AE187271" i="1"/>
  <c r="AE187270" i="1"/>
  <c r="AE187269" i="1"/>
  <c r="AE187268" i="1"/>
  <c r="AE187267" i="1"/>
  <c r="AE187266" i="1"/>
  <c r="AE187265" i="1"/>
  <c r="AE187264" i="1"/>
  <c r="AE187263" i="1"/>
  <c r="AE187262" i="1"/>
  <c r="AE187261" i="1"/>
  <c r="AE187260" i="1"/>
  <c r="AE187259" i="1"/>
  <c r="AE187258" i="1"/>
  <c r="AE187257" i="1"/>
  <c r="AE187256" i="1"/>
  <c r="AE187255" i="1"/>
  <c r="AE187254" i="1"/>
  <c r="AE187253" i="1"/>
  <c r="AE187252" i="1"/>
  <c r="AE187251" i="1"/>
  <c r="AE187250" i="1"/>
  <c r="AE187249" i="1"/>
  <c r="AE187248" i="1"/>
  <c r="AE187247" i="1"/>
  <c r="AE187246" i="1"/>
  <c r="AE187245" i="1"/>
  <c r="AE187244" i="1"/>
  <c r="AE187243" i="1"/>
  <c r="AE187242" i="1"/>
  <c r="AE187241" i="1"/>
  <c r="AE187240" i="1"/>
  <c r="AE187239" i="1"/>
  <c r="AE187238" i="1"/>
  <c r="AE187237" i="1"/>
  <c r="AE187236" i="1"/>
  <c r="AE187235" i="1"/>
  <c r="AE187234" i="1"/>
  <c r="AE187233" i="1"/>
  <c r="AE187232" i="1"/>
  <c r="AE187231" i="1"/>
  <c r="AE187230" i="1"/>
  <c r="AE187229" i="1"/>
  <c r="AE187228" i="1"/>
  <c r="AE187227" i="1"/>
  <c r="AE187226" i="1"/>
  <c r="AE187225" i="1"/>
  <c r="AE187224" i="1"/>
  <c r="AE187223" i="1"/>
  <c r="AE187222" i="1"/>
  <c r="AE187221" i="1"/>
  <c r="AE187220" i="1"/>
  <c r="AE187219" i="1"/>
  <c r="AE187218" i="1"/>
  <c r="AE187217" i="1"/>
  <c r="AE187216" i="1"/>
  <c r="AE187215" i="1"/>
  <c r="AE187214" i="1"/>
  <c r="AE187213" i="1"/>
  <c r="AE187212" i="1"/>
  <c r="AE187211" i="1"/>
  <c r="AE187210" i="1"/>
  <c r="AE187209" i="1"/>
  <c r="AE187208" i="1"/>
  <c r="AE187207" i="1"/>
  <c r="AE187206" i="1"/>
  <c r="AE187205" i="1"/>
  <c r="AE187204" i="1"/>
  <c r="AE187203" i="1"/>
  <c r="AE187202" i="1"/>
  <c r="AE187201" i="1"/>
  <c r="AE187200" i="1"/>
  <c r="AE187199" i="1"/>
  <c r="AE187198" i="1"/>
  <c r="AE187197" i="1"/>
  <c r="AE187196" i="1"/>
  <c r="AE187195" i="1"/>
  <c r="AE187194" i="1"/>
  <c r="AE187193" i="1"/>
  <c r="AE187192" i="1"/>
  <c r="AE187191" i="1"/>
  <c r="AE187190" i="1"/>
  <c r="AE187189" i="1"/>
  <c r="AE187188" i="1"/>
  <c r="AE187187" i="1"/>
  <c r="AE187186" i="1"/>
  <c r="AE187185" i="1"/>
  <c r="AE187184" i="1"/>
  <c r="AE187183" i="1"/>
  <c r="AE187182" i="1"/>
  <c r="AE187181" i="1"/>
  <c r="AE187180" i="1"/>
  <c r="AE187179" i="1"/>
  <c r="AE187178" i="1"/>
  <c r="AE187177" i="1"/>
  <c r="AE187176" i="1"/>
  <c r="AE187175" i="1"/>
  <c r="AE187174" i="1"/>
  <c r="AE187173" i="1"/>
  <c r="AE187172" i="1"/>
  <c r="AE187171" i="1"/>
  <c r="AE187170" i="1"/>
  <c r="AE187169" i="1"/>
  <c r="AE187168" i="1"/>
  <c r="AE187167" i="1"/>
  <c r="AE187166" i="1"/>
  <c r="AE187165" i="1"/>
  <c r="AE187164" i="1"/>
  <c r="AE187163" i="1"/>
  <c r="AE187162" i="1"/>
  <c r="AE187161" i="1"/>
  <c r="AE187160" i="1"/>
  <c r="AE187159" i="1"/>
  <c r="AE187158" i="1"/>
  <c r="AE187157" i="1"/>
  <c r="AE187156" i="1"/>
  <c r="AE187155" i="1"/>
  <c r="AE187154" i="1"/>
  <c r="AE187153" i="1"/>
  <c r="AE187152" i="1"/>
  <c r="AE187151" i="1"/>
  <c r="AE187150" i="1"/>
  <c r="AE187149" i="1"/>
  <c r="AE187148" i="1"/>
  <c r="AE187147" i="1"/>
  <c r="AE187146" i="1"/>
  <c r="AE187145" i="1"/>
  <c r="AE187144" i="1"/>
  <c r="AE187143" i="1"/>
  <c r="AE187142" i="1"/>
  <c r="AE187141" i="1"/>
  <c r="AE187140" i="1"/>
  <c r="AE187139" i="1"/>
  <c r="AE187138" i="1"/>
  <c r="AE187137" i="1"/>
  <c r="AE187136" i="1"/>
  <c r="AE187135" i="1"/>
  <c r="AE187134" i="1"/>
  <c r="AE187133" i="1"/>
  <c r="AE187132" i="1"/>
  <c r="AE187131" i="1"/>
  <c r="AE187130" i="1"/>
  <c r="AE187129" i="1"/>
  <c r="AE187128" i="1"/>
  <c r="AE187127" i="1"/>
  <c r="AE187126" i="1"/>
  <c r="AE187125" i="1"/>
  <c r="AE187124" i="1"/>
  <c r="AE187123" i="1"/>
  <c r="AE187122" i="1"/>
  <c r="AE187121" i="1"/>
  <c r="AE187120" i="1"/>
  <c r="AE187119" i="1"/>
  <c r="AE187118" i="1"/>
  <c r="AE187117" i="1"/>
  <c r="AE187116" i="1"/>
  <c r="AE187115" i="1"/>
  <c r="AE187114" i="1"/>
  <c r="AE187113" i="1"/>
  <c r="AE187112" i="1"/>
  <c r="AE187111" i="1"/>
  <c r="AE187110" i="1"/>
  <c r="AE187109" i="1"/>
  <c r="AE187108" i="1"/>
  <c r="AE187107" i="1"/>
  <c r="AE187106" i="1"/>
  <c r="AE187105" i="1"/>
  <c r="AE187104" i="1"/>
  <c r="AE187103" i="1"/>
  <c r="AE187102" i="1"/>
  <c r="AE187101" i="1"/>
  <c r="AE187100" i="1"/>
  <c r="AE187099" i="1"/>
  <c r="AE187098" i="1"/>
  <c r="AE187097" i="1"/>
  <c r="AE187096" i="1"/>
  <c r="AE187095" i="1"/>
  <c r="AE187094" i="1"/>
  <c r="AE187093" i="1"/>
  <c r="AE187092" i="1"/>
  <c r="AE187091" i="1"/>
  <c r="AE187090" i="1"/>
  <c r="AE187089" i="1"/>
  <c r="AE187088" i="1"/>
  <c r="AE187087" i="1"/>
  <c r="AE187086" i="1"/>
  <c r="AE187085" i="1"/>
  <c r="AE187084" i="1"/>
  <c r="AE187083" i="1"/>
  <c r="AE187082" i="1"/>
  <c r="AE187081" i="1"/>
  <c r="AE187080" i="1"/>
  <c r="AE187079" i="1"/>
  <c r="AE187078" i="1"/>
  <c r="AE187077" i="1"/>
  <c r="AE187076" i="1"/>
  <c r="AE187075" i="1"/>
  <c r="AE187074" i="1"/>
  <c r="AE187073" i="1"/>
  <c r="AE187072" i="1"/>
  <c r="AE187071" i="1"/>
  <c r="AE187070" i="1"/>
  <c r="AE187069" i="1"/>
  <c r="AE187068" i="1"/>
  <c r="AE187067" i="1"/>
  <c r="AE187066" i="1"/>
  <c r="AE187065" i="1"/>
  <c r="AE187064" i="1"/>
  <c r="AE187063" i="1"/>
  <c r="AE187062" i="1"/>
  <c r="AE187061" i="1"/>
  <c r="AE187060" i="1"/>
  <c r="AE187059" i="1"/>
  <c r="AE187058" i="1"/>
  <c r="AE187057" i="1"/>
  <c r="AE187056" i="1"/>
  <c r="AE187055" i="1"/>
  <c r="AE187054" i="1"/>
  <c r="AE187053" i="1"/>
  <c r="AE187052" i="1"/>
  <c r="AE187051" i="1"/>
  <c r="AE187050" i="1"/>
  <c r="AE187049" i="1"/>
  <c r="AE187048" i="1"/>
  <c r="AE187047" i="1"/>
  <c r="AE187046" i="1"/>
  <c r="AE187045" i="1"/>
  <c r="AE187044" i="1"/>
  <c r="AE187043" i="1"/>
  <c r="AE187042" i="1"/>
  <c r="AE187041" i="1"/>
  <c r="AE187040" i="1"/>
  <c r="AE187039" i="1"/>
  <c r="AE187038" i="1"/>
  <c r="AE187037" i="1"/>
  <c r="AE187036" i="1"/>
  <c r="AE187035" i="1"/>
  <c r="AE187034" i="1"/>
  <c r="AE187033" i="1"/>
  <c r="AE187032" i="1"/>
  <c r="AE187031" i="1"/>
  <c r="AE187030" i="1"/>
  <c r="AE187029" i="1"/>
  <c r="AE187028" i="1"/>
  <c r="AE187027" i="1"/>
  <c r="AE187026" i="1"/>
  <c r="AE187025" i="1"/>
  <c r="AE187024" i="1"/>
  <c r="AE187023" i="1"/>
  <c r="AE187022" i="1"/>
  <c r="AE187021" i="1"/>
  <c r="AE187020" i="1"/>
  <c r="AE187019" i="1"/>
  <c r="AE187018" i="1"/>
  <c r="AE187017" i="1"/>
  <c r="AE187016" i="1"/>
  <c r="AE187015" i="1"/>
  <c r="AE187014" i="1"/>
  <c r="AE187013" i="1"/>
  <c r="AE187012" i="1"/>
  <c r="AE187011" i="1"/>
  <c r="AE187010" i="1"/>
  <c r="AE187009" i="1"/>
  <c r="AE187008" i="1"/>
  <c r="AE187007" i="1"/>
  <c r="AE187006" i="1"/>
  <c r="AE187005" i="1"/>
  <c r="AE187004" i="1"/>
  <c r="AE187003" i="1"/>
  <c r="AE187002" i="1"/>
  <c r="AE187001" i="1"/>
  <c r="AE187000" i="1"/>
  <c r="AE186999" i="1"/>
  <c r="AE186998" i="1"/>
  <c r="AE186997" i="1"/>
  <c r="AE186996" i="1"/>
  <c r="AE186995" i="1"/>
  <c r="AE186994" i="1"/>
  <c r="AE186993" i="1"/>
  <c r="AE186992" i="1"/>
  <c r="AE186991" i="1"/>
  <c r="AE186990" i="1"/>
  <c r="AE186989" i="1"/>
  <c r="AE186988" i="1"/>
  <c r="AE186987" i="1"/>
  <c r="AE186986" i="1"/>
  <c r="AE186985" i="1"/>
  <c r="AE186984" i="1"/>
  <c r="AE186983" i="1"/>
  <c r="AE186982" i="1"/>
  <c r="AE186981" i="1"/>
  <c r="AE186980" i="1"/>
  <c r="AE186979" i="1"/>
  <c r="AE186978" i="1"/>
  <c r="AE186977" i="1"/>
  <c r="AE186976" i="1"/>
  <c r="AE186975" i="1"/>
  <c r="AE186974" i="1"/>
  <c r="AE186973" i="1"/>
  <c r="AE186972" i="1"/>
  <c r="AE186971" i="1"/>
  <c r="AE186970" i="1"/>
  <c r="AE186969" i="1"/>
  <c r="AE186968" i="1"/>
  <c r="AE186967" i="1"/>
  <c r="AE186966" i="1"/>
  <c r="AE186965" i="1"/>
  <c r="AE186964" i="1"/>
  <c r="AE186963" i="1"/>
  <c r="AE186962" i="1"/>
  <c r="AE186961" i="1"/>
  <c r="AE186960" i="1"/>
  <c r="AE186959" i="1"/>
  <c r="AE186958" i="1"/>
  <c r="AE186957" i="1"/>
  <c r="AE186956" i="1"/>
  <c r="AE186955" i="1"/>
  <c r="AE186954" i="1"/>
  <c r="AE186953" i="1"/>
  <c r="AE186952" i="1"/>
  <c r="AE186951" i="1"/>
  <c r="AE186950" i="1"/>
  <c r="AE186949" i="1"/>
  <c r="AE186948" i="1"/>
  <c r="AE186947" i="1"/>
  <c r="AE186946" i="1"/>
  <c r="AE186945" i="1"/>
  <c r="AE186944" i="1"/>
  <c r="AE186943" i="1"/>
  <c r="AE186942" i="1"/>
  <c r="AE186941" i="1"/>
  <c r="AE186940" i="1"/>
  <c r="AE186939" i="1"/>
  <c r="AE186938" i="1"/>
  <c r="AE186937" i="1"/>
  <c r="AE186936" i="1"/>
  <c r="AE186935" i="1"/>
  <c r="AE186934" i="1"/>
  <c r="AE186933" i="1"/>
  <c r="AE186932" i="1"/>
  <c r="AE186931" i="1"/>
  <c r="AE186930" i="1"/>
  <c r="AE186929" i="1"/>
  <c r="AE186928" i="1"/>
  <c r="AE186927" i="1"/>
  <c r="AE186926" i="1"/>
  <c r="AE186925" i="1"/>
  <c r="AE186924" i="1"/>
  <c r="AE186923" i="1"/>
  <c r="AE186922" i="1"/>
  <c r="AE186921" i="1"/>
  <c r="AE186920" i="1"/>
  <c r="AE186919" i="1"/>
  <c r="AE186918" i="1"/>
  <c r="AE186917" i="1"/>
  <c r="AE186916" i="1"/>
  <c r="AE186915" i="1"/>
  <c r="AE186914" i="1"/>
  <c r="AE186913" i="1"/>
  <c r="AE186912" i="1"/>
  <c r="AE186911" i="1"/>
  <c r="AE186910" i="1"/>
  <c r="AE186909" i="1"/>
  <c r="AE186908" i="1"/>
  <c r="AE186907" i="1"/>
  <c r="AE186906" i="1"/>
  <c r="AE186905" i="1"/>
  <c r="AE186904" i="1"/>
  <c r="AE186903" i="1"/>
  <c r="AE186902" i="1"/>
  <c r="AE186901" i="1"/>
  <c r="AE186900" i="1"/>
  <c r="AE186899" i="1"/>
  <c r="AE186898" i="1"/>
  <c r="AE186897" i="1"/>
  <c r="AE186896" i="1"/>
  <c r="AE186895" i="1"/>
  <c r="AE186894" i="1"/>
  <c r="AE186893" i="1"/>
  <c r="AE186892" i="1"/>
  <c r="AE186891" i="1"/>
  <c r="AE186890" i="1"/>
  <c r="AE186889" i="1"/>
  <c r="AE186888" i="1"/>
  <c r="AE186887" i="1"/>
  <c r="AE186886" i="1"/>
  <c r="AE186885" i="1"/>
  <c r="AE186884" i="1"/>
  <c r="AE186883" i="1"/>
  <c r="AE186882" i="1"/>
  <c r="AE186881" i="1"/>
  <c r="AE186880" i="1"/>
  <c r="AE186879" i="1"/>
  <c r="AE186878" i="1"/>
  <c r="AE186877" i="1"/>
  <c r="AE186876" i="1"/>
  <c r="AE186875" i="1"/>
  <c r="AE186874" i="1"/>
  <c r="AE186873" i="1"/>
  <c r="AE186872" i="1"/>
  <c r="AE186871" i="1"/>
  <c r="AE186870" i="1"/>
  <c r="AE186869" i="1"/>
  <c r="AE186868" i="1"/>
  <c r="AE186867" i="1"/>
  <c r="AE186866" i="1"/>
  <c r="AE186865" i="1"/>
  <c r="AE186864" i="1"/>
  <c r="AE186863" i="1"/>
  <c r="AE186862" i="1"/>
  <c r="AE186861" i="1"/>
  <c r="AE186860" i="1"/>
  <c r="AE186859" i="1"/>
  <c r="AE186858" i="1"/>
  <c r="AE186857" i="1"/>
  <c r="AE186856" i="1"/>
  <c r="AE186855" i="1"/>
  <c r="AE186854" i="1"/>
  <c r="AE186853" i="1"/>
  <c r="AE186852" i="1"/>
  <c r="AE186851" i="1"/>
  <c r="AE186850" i="1"/>
  <c r="AE186849" i="1"/>
  <c r="AE186848" i="1"/>
  <c r="AE186847" i="1"/>
  <c r="AE186846" i="1"/>
  <c r="AE186845" i="1"/>
  <c r="AE186844" i="1"/>
  <c r="AE186843" i="1"/>
  <c r="AE186842" i="1"/>
  <c r="AE186841" i="1"/>
  <c r="AE186840" i="1"/>
  <c r="AE186839" i="1"/>
  <c r="AE186838" i="1"/>
  <c r="AE186837" i="1"/>
  <c r="AE186836" i="1"/>
  <c r="AE186835" i="1"/>
  <c r="AE186834" i="1"/>
  <c r="AE186833" i="1"/>
  <c r="AE186832" i="1"/>
  <c r="AE186831" i="1"/>
  <c r="AE186830" i="1"/>
  <c r="AE186829" i="1"/>
  <c r="AE186828" i="1"/>
  <c r="AE186827" i="1"/>
  <c r="AE186826" i="1"/>
  <c r="AE186825" i="1"/>
  <c r="AE186824" i="1"/>
  <c r="AE186823" i="1"/>
  <c r="AE186822" i="1"/>
  <c r="AE186821" i="1"/>
  <c r="AE186820" i="1"/>
  <c r="AE186819" i="1"/>
  <c r="AE186818" i="1"/>
  <c r="AE186817" i="1"/>
  <c r="AE186816" i="1"/>
  <c r="AE186815" i="1"/>
  <c r="AE186814" i="1"/>
  <c r="AE186813" i="1"/>
  <c r="AE186812" i="1"/>
  <c r="AE186811" i="1"/>
  <c r="AE186810" i="1"/>
  <c r="AE186809" i="1"/>
  <c r="AE186808" i="1"/>
  <c r="AE186807" i="1"/>
  <c r="AE186806" i="1"/>
  <c r="AE186805" i="1"/>
  <c r="AE186804" i="1"/>
  <c r="AE186803" i="1"/>
  <c r="AE186802" i="1"/>
  <c r="AE186801" i="1"/>
  <c r="AE186800" i="1"/>
  <c r="AE186799" i="1"/>
  <c r="AE186798" i="1"/>
  <c r="AE186797" i="1"/>
  <c r="AE186796" i="1"/>
  <c r="AE186795" i="1"/>
  <c r="AE186794" i="1"/>
  <c r="AE186793" i="1"/>
  <c r="AE186792" i="1"/>
  <c r="AE186791" i="1"/>
  <c r="AE186790" i="1"/>
  <c r="AE186789" i="1"/>
  <c r="AE186788" i="1"/>
  <c r="AE186787" i="1"/>
  <c r="AE186786" i="1"/>
  <c r="AE186785" i="1"/>
  <c r="AE186784" i="1"/>
  <c r="AE186783" i="1"/>
  <c r="AE186782" i="1"/>
  <c r="AE186781" i="1"/>
  <c r="AE186780" i="1"/>
  <c r="AE186779" i="1"/>
  <c r="AE186778" i="1"/>
  <c r="AE186777" i="1"/>
  <c r="AE186776" i="1"/>
  <c r="AE186775" i="1"/>
  <c r="AE186774" i="1"/>
  <c r="AE186773" i="1"/>
  <c r="AE186772" i="1"/>
  <c r="AE186771" i="1"/>
  <c r="AE186770" i="1"/>
  <c r="AE186769" i="1"/>
  <c r="AE186768" i="1"/>
  <c r="AE186767" i="1"/>
  <c r="AE186766" i="1"/>
  <c r="AE186765" i="1"/>
  <c r="AE186764" i="1"/>
  <c r="AE186763" i="1"/>
  <c r="AE186762" i="1"/>
  <c r="AE186761" i="1"/>
  <c r="AE186760" i="1"/>
  <c r="AE186759" i="1"/>
  <c r="AE186758" i="1"/>
  <c r="AE186757" i="1"/>
  <c r="AE186756" i="1"/>
  <c r="AE186755" i="1"/>
  <c r="AE186754" i="1"/>
  <c r="AE186753" i="1"/>
  <c r="AE186752" i="1"/>
  <c r="AE186751" i="1"/>
  <c r="AE186750" i="1"/>
  <c r="AE186749" i="1"/>
  <c r="AE186748" i="1"/>
  <c r="AE186747" i="1"/>
  <c r="AE186746" i="1"/>
  <c r="AE186745" i="1"/>
  <c r="AE186744" i="1"/>
  <c r="AE186743" i="1"/>
  <c r="AE186742" i="1"/>
  <c r="AE186741" i="1"/>
  <c r="AE186740" i="1"/>
  <c r="AE186739" i="1"/>
  <c r="AE186738" i="1"/>
  <c r="AE186737" i="1"/>
  <c r="AE186736" i="1"/>
  <c r="AE186735" i="1"/>
  <c r="AE186734" i="1"/>
  <c r="AE186733" i="1"/>
  <c r="AE186732" i="1"/>
  <c r="AE186731" i="1"/>
  <c r="AE186730" i="1"/>
  <c r="AE186729" i="1"/>
  <c r="AE186728" i="1"/>
  <c r="AE186727" i="1"/>
  <c r="AE186726" i="1"/>
  <c r="AE186725" i="1"/>
  <c r="AE186724" i="1"/>
  <c r="AE186723" i="1"/>
  <c r="AE186722" i="1"/>
  <c r="AE186721" i="1"/>
  <c r="AE186720" i="1"/>
  <c r="AE186719" i="1"/>
  <c r="AE186718" i="1"/>
  <c r="AE186717" i="1"/>
  <c r="AE186716" i="1"/>
  <c r="AE186715" i="1"/>
  <c r="AE186714" i="1"/>
  <c r="AE186713" i="1"/>
  <c r="AE186712" i="1"/>
  <c r="AE186711" i="1"/>
  <c r="AE186710" i="1"/>
  <c r="AE186709" i="1"/>
  <c r="AE186708" i="1"/>
  <c r="AE186707" i="1"/>
  <c r="AE186706" i="1"/>
  <c r="AE186705" i="1"/>
  <c r="AE186704" i="1"/>
  <c r="AE186703" i="1"/>
  <c r="AE186702" i="1"/>
  <c r="AE186701" i="1"/>
  <c r="AE186700" i="1"/>
  <c r="AE186699" i="1"/>
  <c r="AE186698" i="1"/>
  <c r="AE186697" i="1"/>
  <c r="AE186696" i="1"/>
  <c r="AE186695" i="1"/>
  <c r="AE186694" i="1"/>
  <c r="AE186693" i="1"/>
  <c r="AE186692" i="1"/>
  <c r="AE186691" i="1"/>
  <c r="AE186690" i="1"/>
  <c r="AE186689" i="1"/>
  <c r="AE186688" i="1"/>
  <c r="AE186687" i="1"/>
  <c r="AE186686" i="1"/>
  <c r="AE186685" i="1"/>
  <c r="AE186684" i="1"/>
  <c r="AE186683" i="1"/>
  <c r="AE186682" i="1"/>
  <c r="AE186681" i="1"/>
  <c r="AE186680" i="1"/>
  <c r="AE186679" i="1"/>
  <c r="AE186678" i="1"/>
  <c r="AE186677" i="1"/>
  <c r="AE186676" i="1"/>
  <c r="AE186675" i="1"/>
  <c r="AE186674" i="1"/>
  <c r="AE186673" i="1"/>
  <c r="AE186672" i="1"/>
  <c r="AE186671" i="1"/>
  <c r="AE186670" i="1"/>
  <c r="AE186669" i="1"/>
  <c r="AE186668" i="1"/>
  <c r="AE186667" i="1"/>
  <c r="AE186666" i="1"/>
  <c r="AE186665" i="1"/>
  <c r="AE186664" i="1"/>
  <c r="AE186663" i="1"/>
  <c r="AE186662" i="1"/>
  <c r="AE186661" i="1"/>
  <c r="AE186660" i="1"/>
  <c r="AE186659" i="1"/>
  <c r="AE186658" i="1"/>
  <c r="AE186657" i="1"/>
  <c r="AE186656" i="1"/>
  <c r="AE186655" i="1"/>
  <c r="AE186654" i="1"/>
  <c r="AE186653" i="1"/>
  <c r="AE186652" i="1"/>
  <c r="AE186651" i="1"/>
  <c r="AE186650" i="1"/>
  <c r="AE186649" i="1"/>
  <c r="AE186648" i="1"/>
  <c r="AE186647" i="1"/>
  <c r="AE186646" i="1"/>
  <c r="AE186645" i="1"/>
  <c r="AE186644" i="1"/>
  <c r="AE186643" i="1"/>
  <c r="AE186642" i="1"/>
  <c r="AE186641" i="1"/>
  <c r="AE186640" i="1"/>
  <c r="AE186639" i="1"/>
  <c r="AE186638" i="1"/>
  <c r="AE186637" i="1"/>
  <c r="AE186636" i="1"/>
  <c r="AE186635" i="1"/>
  <c r="AE186634" i="1"/>
  <c r="AE186633" i="1"/>
  <c r="AE186632" i="1"/>
  <c r="AE186631" i="1"/>
  <c r="AE186630" i="1"/>
  <c r="AE186629" i="1"/>
  <c r="AE186628" i="1"/>
  <c r="AE186627" i="1"/>
  <c r="AE186626" i="1"/>
  <c r="AE186625" i="1"/>
  <c r="AE186624" i="1"/>
  <c r="AE186623" i="1"/>
  <c r="AE186622" i="1"/>
  <c r="AE186621" i="1"/>
  <c r="AE186620" i="1"/>
  <c r="AE186619" i="1"/>
  <c r="AE186618" i="1"/>
  <c r="AE186617" i="1"/>
  <c r="AE186616" i="1"/>
  <c r="AE186615" i="1"/>
  <c r="AE186614" i="1"/>
  <c r="AE186613" i="1"/>
  <c r="AE186612" i="1"/>
  <c r="AE186611" i="1"/>
  <c r="AE186610" i="1"/>
  <c r="AE186609" i="1"/>
  <c r="AE186608" i="1"/>
  <c r="AE186607" i="1"/>
  <c r="AE186606" i="1"/>
  <c r="AE186605" i="1"/>
  <c r="AE186604" i="1"/>
  <c r="AE186603" i="1"/>
  <c r="AE186602" i="1"/>
  <c r="AE186601" i="1"/>
  <c r="AE186600" i="1"/>
  <c r="AE186599" i="1"/>
  <c r="AE186598" i="1"/>
  <c r="AE186597" i="1"/>
  <c r="AE186596" i="1"/>
  <c r="AE186595" i="1"/>
  <c r="AE186594" i="1"/>
  <c r="AE186593" i="1"/>
  <c r="AE186592" i="1"/>
  <c r="AE186591" i="1"/>
  <c r="AE186590" i="1"/>
  <c r="AE186589" i="1"/>
  <c r="AE186588" i="1"/>
  <c r="AE186587" i="1"/>
  <c r="AE186586" i="1"/>
  <c r="AE186585" i="1"/>
  <c r="AE186584" i="1"/>
  <c r="AE186583" i="1"/>
  <c r="AE186582" i="1"/>
  <c r="AE186581" i="1"/>
  <c r="AE186580" i="1"/>
  <c r="AE186579" i="1"/>
  <c r="AE186578" i="1"/>
  <c r="AE186577" i="1"/>
  <c r="AE186576" i="1"/>
  <c r="AE186575" i="1"/>
  <c r="AE186574" i="1"/>
  <c r="AE186573" i="1"/>
  <c r="AE186572" i="1"/>
  <c r="AE186571" i="1"/>
  <c r="AE186570" i="1"/>
  <c r="AE186569" i="1"/>
  <c r="AE186568" i="1"/>
  <c r="AE186567" i="1"/>
  <c r="AE186566" i="1"/>
  <c r="AE186565" i="1"/>
  <c r="AE186564" i="1"/>
  <c r="AE186563" i="1"/>
  <c r="AE186562" i="1"/>
  <c r="AE186561" i="1"/>
  <c r="AE186560" i="1"/>
  <c r="AE186559" i="1"/>
  <c r="AE186558" i="1"/>
  <c r="AE186557" i="1"/>
  <c r="AE186556" i="1"/>
  <c r="AE186555" i="1"/>
  <c r="AE186554" i="1"/>
  <c r="AE186553" i="1"/>
  <c r="AE186552" i="1"/>
  <c r="AE186551" i="1"/>
  <c r="AE186550" i="1"/>
  <c r="AE186549" i="1"/>
  <c r="AE186548" i="1"/>
  <c r="AE186547" i="1"/>
  <c r="AE186546" i="1"/>
  <c r="AE186545" i="1"/>
  <c r="AE186544" i="1"/>
  <c r="AE186543" i="1"/>
  <c r="AE186542" i="1"/>
  <c r="AE186541" i="1"/>
  <c r="AE186540" i="1"/>
  <c r="AE186539" i="1"/>
  <c r="AE186538" i="1"/>
  <c r="AE186537" i="1"/>
  <c r="AE186536" i="1"/>
  <c r="AE186535" i="1"/>
  <c r="AE186534" i="1"/>
  <c r="AE186533" i="1"/>
  <c r="AE186532" i="1"/>
  <c r="AE186531" i="1"/>
  <c r="AE186530" i="1"/>
  <c r="AE186529" i="1"/>
  <c r="AE186528" i="1"/>
  <c r="AE186527" i="1"/>
  <c r="AE186526" i="1"/>
  <c r="AE186525" i="1"/>
  <c r="AE186524" i="1"/>
  <c r="AE186523" i="1"/>
  <c r="AE186522" i="1"/>
  <c r="AE186521" i="1"/>
  <c r="AE186520" i="1"/>
  <c r="AE186519" i="1"/>
  <c r="AE186518" i="1"/>
  <c r="AE186517" i="1"/>
  <c r="AE186516" i="1"/>
  <c r="AE186515" i="1"/>
  <c r="AE186514" i="1"/>
  <c r="AE186513" i="1"/>
  <c r="AE186512" i="1"/>
  <c r="AE186511" i="1"/>
  <c r="AE186510" i="1"/>
  <c r="AE186509" i="1"/>
  <c r="AE186508" i="1"/>
  <c r="AE186507" i="1"/>
  <c r="AE186506" i="1"/>
  <c r="AE186505" i="1"/>
  <c r="AE186504" i="1"/>
  <c r="AE186503" i="1"/>
  <c r="AE186502" i="1"/>
  <c r="AE186501" i="1"/>
  <c r="AE186500" i="1"/>
  <c r="AE186499" i="1"/>
  <c r="AE186498" i="1"/>
  <c r="AE186497" i="1"/>
  <c r="AE186496" i="1"/>
  <c r="AE186495" i="1"/>
  <c r="AE186494" i="1"/>
  <c r="AE186493" i="1"/>
  <c r="AE186492" i="1"/>
  <c r="AE186491" i="1"/>
  <c r="AE186490" i="1"/>
  <c r="AE186489" i="1"/>
  <c r="AE186488" i="1"/>
  <c r="AE186487" i="1"/>
  <c r="AE186486" i="1"/>
  <c r="AE186485" i="1"/>
  <c r="AE186484" i="1"/>
  <c r="AE186483" i="1"/>
  <c r="AE186482" i="1"/>
  <c r="AE186481" i="1"/>
  <c r="AE186480" i="1"/>
  <c r="AE186479" i="1"/>
  <c r="AE186478" i="1"/>
  <c r="AE186477" i="1"/>
  <c r="AE186476" i="1"/>
  <c r="AE186475" i="1"/>
  <c r="AE186474" i="1"/>
  <c r="AE186473" i="1"/>
  <c r="AE186472" i="1"/>
  <c r="AE186471" i="1"/>
  <c r="AE186470" i="1"/>
  <c r="AE186469" i="1"/>
  <c r="AE186468" i="1"/>
  <c r="AE186467" i="1"/>
  <c r="AE186466" i="1"/>
  <c r="AE186465" i="1"/>
  <c r="AE186464" i="1"/>
  <c r="AE186463" i="1"/>
  <c r="AE186462" i="1"/>
  <c r="AE186461" i="1"/>
  <c r="AE186460" i="1"/>
  <c r="AE186459" i="1"/>
  <c r="AE186458" i="1"/>
  <c r="AE186457" i="1"/>
  <c r="AE186456" i="1"/>
  <c r="AE186455" i="1"/>
  <c r="AE186454" i="1"/>
  <c r="AE186453" i="1"/>
  <c r="AE186452" i="1"/>
  <c r="AE186451" i="1"/>
  <c r="AE186450" i="1"/>
  <c r="AE186449" i="1"/>
  <c r="AE186448" i="1"/>
  <c r="AE186447" i="1"/>
  <c r="AE186446" i="1"/>
  <c r="AE186445" i="1"/>
  <c r="AE186444" i="1"/>
  <c r="AE186443" i="1"/>
  <c r="AE186442" i="1"/>
  <c r="AE186441" i="1"/>
  <c r="AE186440" i="1"/>
  <c r="AE186439" i="1"/>
  <c r="AE186438" i="1"/>
  <c r="AE186437" i="1"/>
  <c r="AE186436" i="1"/>
  <c r="AE186435" i="1"/>
  <c r="AE186434" i="1"/>
  <c r="AE186433" i="1"/>
  <c r="AE186432" i="1"/>
  <c r="AE186431" i="1"/>
  <c r="AE186430" i="1"/>
  <c r="AE186429" i="1"/>
  <c r="AE186428" i="1"/>
  <c r="AE186427" i="1"/>
  <c r="AE186426" i="1"/>
  <c r="AE186425" i="1"/>
  <c r="AE186424" i="1"/>
  <c r="AE186423" i="1"/>
  <c r="AE186422" i="1"/>
  <c r="AE186421" i="1"/>
  <c r="AE186420" i="1"/>
  <c r="AE186419" i="1"/>
  <c r="AE186418" i="1"/>
  <c r="AE186417" i="1"/>
  <c r="AE186416" i="1"/>
  <c r="AE186415" i="1"/>
  <c r="AE186414" i="1"/>
  <c r="AE186413" i="1"/>
  <c r="AE186412" i="1"/>
  <c r="AE186411" i="1"/>
  <c r="AE186410" i="1"/>
  <c r="AE186409" i="1"/>
  <c r="AE186408" i="1"/>
  <c r="AE186407" i="1"/>
  <c r="AE186406" i="1"/>
  <c r="AE186405" i="1"/>
  <c r="AE186404" i="1"/>
  <c r="AE186403" i="1"/>
  <c r="AE186402" i="1"/>
  <c r="AE186401" i="1"/>
  <c r="AE186400" i="1"/>
  <c r="AE186399" i="1"/>
  <c r="AE186398" i="1"/>
  <c r="AE186397" i="1"/>
  <c r="AE186396" i="1"/>
  <c r="AE186395" i="1"/>
  <c r="AE186394" i="1"/>
  <c r="AE186393" i="1"/>
  <c r="AE186392" i="1"/>
  <c r="AE186391" i="1"/>
  <c r="AE186390" i="1"/>
  <c r="AE186389" i="1"/>
  <c r="AE186388" i="1"/>
  <c r="AE186387" i="1"/>
  <c r="AE186386" i="1"/>
  <c r="AE186385" i="1"/>
  <c r="AE186384" i="1"/>
  <c r="AE186383" i="1"/>
  <c r="AE186382" i="1"/>
  <c r="AE186381" i="1"/>
  <c r="AE186380" i="1"/>
  <c r="AE186379" i="1"/>
  <c r="AE186378" i="1"/>
  <c r="AE186377" i="1"/>
  <c r="AE186376" i="1"/>
  <c r="AE186375" i="1"/>
  <c r="AE186374" i="1"/>
  <c r="AE186373" i="1"/>
  <c r="AE186372" i="1"/>
  <c r="AE186371" i="1"/>
  <c r="AE186370" i="1"/>
  <c r="AE186369" i="1"/>
  <c r="AE186368" i="1"/>
  <c r="AE186367" i="1"/>
  <c r="AE186366" i="1"/>
  <c r="AE186365" i="1"/>
  <c r="AE186364" i="1"/>
  <c r="AE186363" i="1"/>
  <c r="AE186362" i="1"/>
  <c r="AE186361" i="1"/>
  <c r="AE186360" i="1"/>
  <c r="AE186359" i="1"/>
  <c r="AE186358" i="1"/>
  <c r="AE186357" i="1"/>
  <c r="AE186356" i="1"/>
  <c r="AE186355" i="1"/>
  <c r="AE186354" i="1"/>
  <c r="AE186353" i="1"/>
  <c r="AE186352" i="1"/>
  <c r="AE186351" i="1"/>
  <c r="AE186350" i="1"/>
  <c r="AE186349" i="1"/>
  <c r="AE186348" i="1"/>
  <c r="AE186347" i="1"/>
  <c r="AE186346" i="1"/>
  <c r="AE186345" i="1"/>
  <c r="AE186344" i="1"/>
  <c r="AE186343" i="1"/>
  <c r="AE186342" i="1"/>
  <c r="AE186341" i="1"/>
  <c r="AE186340" i="1"/>
  <c r="AE186339" i="1"/>
  <c r="AE186338" i="1"/>
  <c r="AE186337" i="1"/>
  <c r="AE186336" i="1"/>
  <c r="AE186335" i="1"/>
  <c r="AE186334" i="1"/>
  <c r="AE186333" i="1"/>
  <c r="AE186332" i="1"/>
  <c r="AE186331" i="1"/>
  <c r="AE186330" i="1"/>
  <c r="AE186329" i="1"/>
  <c r="AE186328" i="1"/>
  <c r="AE186327" i="1"/>
  <c r="AE186326" i="1"/>
  <c r="AE186325" i="1"/>
  <c r="AE186324" i="1"/>
  <c r="AE186323" i="1"/>
  <c r="AE186322" i="1"/>
  <c r="AE186321" i="1"/>
  <c r="AE186320" i="1"/>
  <c r="AE186319" i="1"/>
  <c r="AE186318" i="1"/>
  <c r="AE186317" i="1"/>
  <c r="AE186316" i="1"/>
  <c r="AE186315" i="1"/>
  <c r="AE186314" i="1"/>
  <c r="AE186313" i="1"/>
  <c r="AE186312" i="1"/>
  <c r="AE186311" i="1"/>
  <c r="AE186310" i="1"/>
  <c r="AE186309" i="1"/>
  <c r="AE186308" i="1"/>
  <c r="AE186307" i="1"/>
  <c r="AE186306" i="1"/>
  <c r="AE186305" i="1"/>
  <c r="AE186304" i="1"/>
  <c r="AE186303" i="1"/>
  <c r="AE186302" i="1"/>
  <c r="AE186301" i="1"/>
  <c r="AE186300" i="1"/>
  <c r="AE186299" i="1"/>
  <c r="AE186298" i="1"/>
  <c r="AE186297" i="1"/>
  <c r="AE186296" i="1"/>
  <c r="AE186295" i="1"/>
  <c r="AE186294" i="1"/>
  <c r="AE186293" i="1"/>
  <c r="AE186292" i="1"/>
  <c r="AE186291" i="1"/>
  <c r="AE186290" i="1"/>
  <c r="AE186289" i="1"/>
  <c r="AE186288" i="1"/>
  <c r="AE186287" i="1"/>
  <c r="AE186286" i="1"/>
  <c r="AE186285" i="1"/>
  <c r="AE186284" i="1"/>
  <c r="AE186283" i="1"/>
  <c r="AE186282" i="1"/>
  <c r="AE186281" i="1"/>
  <c r="AE186280" i="1"/>
  <c r="AE186279" i="1"/>
  <c r="AE186278" i="1"/>
  <c r="AE186277" i="1"/>
  <c r="AE186276" i="1"/>
  <c r="AE186275" i="1"/>
  <c r="AE186274" i="1"/>
  <c r="AE186273" i="1"/>
  <c r="AE186272" i="1"/>
  <c r="AE186271" i="1"/>
  <c r="AE186270" i="1"/>
  <c r="AE186269" i="1"/>
  <c r="AE186268" i="1"/>
  <c r="AE186267" i="1"/>
  <c r="AE186266" i="1"/>
  <c r="AE186265" i="1"/>
  <c r="AE186264" i="1"/>
  <c r="AE186263" i="1"/>
  <c r="AE186262" i="1"/>
  <c r="AE186261" i="1"/>
  <c r="AE186260" i="1"/>
  <c r="AE186259" i="1"/>
  <c r="AE186258" i="1"/>
  <c r="AE186257" i="1"/>
  <c r="AE186256" i="1"/>
  <c r="AE186255" i="1"/>
  <c r="AE186254" i="1"/>
  <c r="AE186253" i="1"/>
  <c r="AE186252" i="1"/>
  <c r="AE186251" i="1"/>
  <c r="AE186250" i="1"/>
  <c r="AE186249" i="1"/>
  <c r="AE186248" i="1"/>
  <c r="AE186247" i="1"/>
  <c r="AE186246" i="1"/>
  <c r="AE186245" i="1"/>
  <c r="AE186244" i="1"/>
  <c r="AE186243" i="1"/>
  <c r="AE186242" i="1"/>
  <c r="AE186241" i="1"/>
  <c r="AE186240" i="1"/>
  <c r="AE186239" i="1"/>
  <c r="AE186238" i="1"/>
  <c r="AE186237" i="1"/>
  <c r="AE186236" i="1"/>
  <c r="AE186235" i="1"/>
  <c r="AE186234" i="1"/>
  <c r="AE186233" i="1"/>
  <c r="AE186232" i="1"/>
  <c r="AE186231" i="1"/>
  <c r="AE186230" i="1"/>
  <c r="AE186229" i="1"/>
  <c r="AE186228" i="1"/>
  <c r="AE186227" i="1"/>
  <c r="AE186226" i="1"/>
  <c r="AE186225" i="1"/>
  <c r="AE186224" i="1"/>
  <c r="AE186223" i="1"/>
  <c r="AE186222" i="1"/>
  <c r="AE186221" i="1"/>
  <c r="AE186220" i="1"/>
  <c r="AE186219" i="1"/>
  <c r="AE186218" i="1"/>
  <c r="AE186217" i="1"/>
  <c r="AE186216" i="1"/>
  <c r="AE186215" i="1"/>
  <c r="AE186214" i="1"/>
  <c r="AE186213" i="1"/>
  <c r="AE186212" i="1"/>
  <c r="AE186211" i="1"/>
  <c r="AE186210" i="1"/>
  <c r="AE186209" i="1"/>
  <c r="AE186208" i="1"/>
  <c r="AE186207" i="1"/>
  <c r="AE186206" i="1"/>
  <c r="AE186205" i="1"/>
  <c r="AE186204" i="1"/>
  <c r="AE186203" i="1"/>
  <c r="AE186202" i="1"/>
  <c r="AE186201" i="1"/>
  <c r="AE186200" i="1"/>
  <c r="AE186199" i="1"/>
  <c r="AE186198" i="1"/>
  <c r="AE186197" i="1"/>
  <c r="AE186196" i="1"/>
  <c r="AE186195" i="1"/>
  <c r="AE186194" i="1"/>
  <c r="AE186193" i="1"/>
  <c r="AE186192" i="1"/>
  <c r="AE186191" i="1"/>
  <c r="AE186190" i="1"/>
  <c r="AE186189" i="1"/>
  <c r="AE186188" i="1"/>
  <c r="AE186187" i="1"/>
  <c r="AE186186" i="1"/>
  <c r="AE186185" i="1"/>
  <c r="AE186184" i="1"/>
  <c r="AE186183" i="1"/>
  <c r="AE186182" i="1"/>
  <c r="AE186181" i="1"/>
  <c r="AE186180" i="1"/>
  <c r="AE186179" i="1"/>
  <c r="AE186178" i="1"/>
  <c r="AE186177" i="1"/>
  <c r="AE186176" i="1"/>
  <c r="AE186175" i="1"/>
  <c r="AE186174" i="1"/>
  <c r="AE186173" i="1"/>
  <c r="AE186172" i="1"/>
  <c r="AE186171" i="1"/>
  <c r="AE186170" i="1"/>
  <c r="AE186169" i="1"/>
  <c r="AE186168" i="1"/>
  <c r="AE186167" i="1"/>
  <c r="AE186166" i="1"/>
  <c r="AE186165" i="1"/>
  <c r="AE186164" i="1"/>
  <c r="AE186163" i="1"/>
  <c r="AE186162" i="1"/>
  <c r="AE186161" i="1"/>
  <c r="AE186160" i="1"/>
  <c r="AE186159" i="1"/>
  <c r="AE186158" i="1"/>
  <c r="AE186157" i="1"/>
  <c r="AE186156" i="1"/>
  <c r="AE186155" i="1"/>
  <c r="AE186154" i="1"/>
  <c r="AE186153" i="1"/>
  <c r="AE186152" i="1"/>
  <c r="AE186151" i="1"/>
  <c r="AE186150" i="1"/>
  <c r="AE186149" i="1"/>
  <c r="AE186148" i="1"/>
  <c r="AE186147" i="1"/>
  <c r="AE186146" i="1"/>
  <c r="AE186145" i="1"/>
  <c r="AE186144" i="1"/>
  <c r="AE186143" i="1"/>
  <c r="AE186142" i="1"/>
  <c r="AE186141" i="1"/>
  <c r="AE186140" i="1"/>
  <c r="AE186139" i="1"/>
  <c r="AE186138" i="1"/>
  <c r="AE186137" i="1"/>
  <c r="AE186136" i="1"/>
  <c r="AE186135" i="1"/>
  <c r="AE186134" i="1"/>
  <c r="AE186133" i="1"/>
  <c r="AE186132" i="1"/>
  <c r="AE186131" i="1"/>
  <c r="AE186130" i="1"/>
  <c r="AE186129" i="1"/>
  <c r="AE186128" i="1"/>
  <c r="AE186127" i="1"/>
  <c r="AE186126" i="1"/>
  <c r="AE186125" i="1"/>
  <c r="AE186124" i="1"/>
  <c r="AE186123" i="1"/>
  <c r="AE186122" i="1"/>
  <c r="AE186121" i="1"/>
  <c r="AE186120" i="1"/>
  <c r="AE186119" i="1"/>
  <c r="AE186118" i="1"/>
  <c r="AE186117" i="1"/>
  <c r="AE186116" i="1"/>
  <c r="AE186115" i="1"/>
  <c r="AE186114" i="1"/>
  <c r="AE186113" i="1"/>
  <c r="AE186112" i="1"/>
  <c r="AE186111" i="1"/>
  <c r="AE186110" i="1"/>
  <c r="AE186109" i="1"/>
  <c r="AE186108" i="1"/>
  <c r="AE186107" i="1"/>
  <c r="AE186106" i="1"/>
  <c r="AE186105" i="1"/>
  <c r="AE186104" i="1"/>
  <c r="AE186103" i="1"/>
  <c r="AE186102" i="1"/>
  <c r="AE186101" i="1"/>
  <c r="AE186100" i="1"/>
  <c r="AE186099" i="1"/>
  <c r="AE186098" i="1"/>
  <c r="AE186097" i="1"/>
  <c r="AE186096" i="1"/>
  <c r="AE186095" i="1"/>
  <c r="AE186094" i="1"/>
  <c r="AE186093" i="1"/>
  <c r="AE186092" i="1"/>
  <c r="AE186091" i="1"/>
  <c r="AE186090" i="1"/>
  <c r="AE186089" i="1"/>
  <c r="AE186088" i="1"/>
  <c r="AE186087" i="1"/>
  <c r="AE186086" i="1"/>
  <c r="AE186085" i="1"/>
  <c r="AE186084" i="1"/>
  <c r="AE186083" i="1"/>
  <c r="AE186082" i="1"/>
  <c r="AE186081" i="1"/>
  <c r="AE186080" i="1"/>
  <c r="AE186079" i="1"/>
  <c r="AE186078" i="1"/>
  <c r="AE186077" i="1"/>
  <c r="AE186076" i="1"/>
  <c r="AE186075" i="1"/>
  <c r="AE186074" i="1"/>
  <c r="AE186073" i="1"/>
  <c r="AE186072" i="1"/>
  <c r="AE186071" i="1"/>
  <c r="AE186070" i="1"/>
  <c r="AE186069" i="1"/>
  <c r="AE186068" i="1"/>
  <c r="AE186067" i="1"/>
  <c r="AE186066" i="1"/>
  <c r="AE186065" i="1"/>
  <c r="AE186064" i="1"/>
  <c r="AE186063" i="1"/>
  <c r="AE186062" i="1"/>
  <c r="AE186061" i="1"/>
  <c r="AE186060" i="1"/>
  <c r="AE186059" i="1"/>
  <c r="AE186058" i="1"/>
  <c r="AE186057" i="1"/>
  <c r="AE186056" i="1"/>
  <c r="AE186055" i="1"/>
  <c r="AE186054" i="1"/>
  <c r="AE186053" i="1"/>
  <c r="AE186052" i="1"/>
  <c r="AE186051" i="1"/>
  <c r="AE186050" i="1"/>
  <c r="AE186049" i="1"/>
  <c r="AE186048" i="1"/>
  <c r="AE186047" i="1"/>
  <c r="AE186046" i="1"/>
  <c r="AE186045" i="1"/>
  <c r="AE186044" i="1"/>
  <c r="AE186043" i="1"/>
  <c r="AE186042" i="1"/>
  <c r="AE186041" i="1"/>
  <c r="AE186040" i="1"/>
  <c r="AE186039" i="1"/>
  <c r="AE186038" i="1"/>
  <c r="AE186037" i="1"/>
  <c r="AE186036" i="1"/>
  <c r="AE186035" i="1"/>
  <c r="AE186034" i="1"/>
  <c r="AE186033" i="1"/>
  <c r="AE186032" i="1"/>
  <c r="AE186031" i="1"/>
  <c r="AE186030" i="1"/>
  <c r="AE186029" i="1"/>
  <c r="AE186028" i="1"/>
  <c r="AE186027" i="1"/>
  <c r="AE186026" i="1"/>
  <c r="AE186025" i="1"/>
  <c r="AE186024" i="1"/>
  <c r="AE186023" i="1"/>
  <c r="AE186022" i="1"/>
  <c r="AE186021" i="1"/>
  <c r="AE186020" i="1"/>
  <c r="AE186019" i="1"/>
  <c r="AE186018" i="1"/>
  <c r="AE186017" i="1"/>
  <c r="AE186016" i="1"/>
  <c r="AE186015" i="1"/>
  <c r="AE186014" i="1"/>
  <c r="AE186013" i="1"/>
  <c r="AE186012" i="1"/>
  <c r="AE186011" i="1"/>
  <c r="AE186010" i="1"/>
  <c r="AE186009" i="1"/>
  <c r="AE186008" i="1"/>
  <c r="AE186007" i="1"/>
  <c r="AE186006" i="1"/>
  <c r="AE186005" i="1"/>
  <c r="AE186004" i="1"/>
  <c r="AE186003" i="1"/>
  <c r="AE186002" i="1"/>
  <c r="AE186001" i="1"/>
  <c r="AE186000" i="1"/>
  <c r="AE185999" i="1"/>
  <c r="AE185998" i="1"/>
  <c r="AE185997" i="1"/>
  <c r="AE185996" i="1"/>
  <c r="AE185995" i="1"/>
  <c r="AE185994" i="1"/>
  <c r="AE185993" i="1"/>
  <c r="AE185992" i="1"/>
  <c r="AE185991" i="1"/>
  <c r="AE185990" i="1"/>
  <c r="AE185989" i="1"/>
  <c r="AE185988" i="1"/>
  <c r="AE185987" i="1"/>
  <c r="AE185986" i="1"/>
  <c r="AE185985" i="1"/>
  <c r="AE185984" i="1"/>
  <c r="AE185983" i="1"/>
  <c r="AE185982" i="1"/>
  <c r="AE185981" i="1"/>
  <c r="AE185980" i="1"/>
  <c r="AE185979" i="1"/>
  <c r="AE185978" i="1"/>
  <c r="AE185977" i="1"/>
  <c r="AE185976" i="1"/>
  <c r="AE185975" i="1"/>
  <c r="AE185974" i="1"/>
  <c r="AE185973" i="1"/>
  <c r="AE185972" i="1"/>
  <c r="AE185971" i="1"/>
  <c r="AE185970" i="1"/>
  <c r="AE185969" i="1"/>
  <c r="AE185968" i="1"/>
  <c r="AE185967" i="1"/>
  <c r="AE185966" i="1"/>
  <c r="AE185965" i="1"/>
  <c r="AE185964" i="1"/>
  <c r="AE185963" i="1"/>
  <c r="AE185962" i="1"/>
  <c r="AE185961" i="1"/>
  <c r="AE185960" i="1"/>
  <c r="AE185959" i="1"/>
  <c r="AE185958" i="1"/>
  <c r="AE185957" i="1"/>
  <c r="AE185956" i="1"/>
  <c r="AE185955" i="1"/>
  <c r="AE185954" i="1"/>
  <c r="AE185953" i="1"/>
  <c r="AE185952" i="1"/>
  <c r="AE185951" i="1"/>
  <c r="AE185950" i="1"/>
  <c r="AE185949" i="1"/>
  <c r="AE185948" i="1"/>
  <c r="AE185947" i="1"/>
  <c r="AE185946" i="1"/>
  <c r="AE185945" i="1"/>
  <c r="AE185944" i="1"/>
  <c r="AE185943" i="1"/>
  <c r="AE185942" i="1"/>
  <c r="AE185941" i="1"/>
  <c r="AE185940" i="1"/>
  <c r="AE185939" i="1"/>
  <c r="AE185938" i="1"/>
  <c r="AE185937" i="1"/>
  <c r="AE185936" i="1"/>
  <c r="AE185935" i="1"/>
  <c r="AE185934" i="1"/>
  <c r="AE185933" i="1"/>
  <c r="AE185932" i="1"/>
  <c r="AE185931" i="1"/>
  <c r="AE185930" i="1"/>
  <c r="AE185929" i="1"/>
  <c r="AE185928" i="1"/>
  <c r="AE185927" i="1"/>
  <c r="AE185926" i="1"/>
  <c r="AE185925" i="1"/>
  <c r="AE185924" i="1"/>
  <c r="AE185923" i="1"/>
  <c r="AE185922" i="1"/>
  <c r="AE185921" i="1"/>
  <c r="AE185920" i="1"/>
  <c r="AE185919" i="1"/>
  <c r="AE185918" i="1"/>
  <c r="AE185917" i="1"/>
  <c r="AE185916" i="1"/>
  <c r="AE185915" i="1"/>
  <c r="AE185914" i="1"/>
  <c r="AE185913" i="1"/>
  <c r="AE185912" i="1"/>
  <c r="AE185911" i="1"/>
  <c r="AE185910" i="1"/>
  <c r="AE185909" i="1"/>
  <c r="AE185908" i="1"/>
  <c r="AE185907" i="1"/>
  <c r="AE185906" i="1"/>
  <c r="AE185905" i="1"/>
  <c r="AE185904" i="1"/>
  <c r="AE185903" i="1"/>
  <c r="AE185902" i="1"/>
  <c r="AE185901" i="1"/>
  <c r="AE185900" i="1"/>
  <c r="AE185899" i="1"/>
  <c r="AE185898" i="1"/>
  <c r="AE185897" i="1"/>
  <c r="AE185896" i="1"/>
  <c r="AE185895" i="1"/>
  <c r="AE185894" i="1"/>
  <c r="AE185893" i="1"/>
  <c r="AE185892" i="1"/>
  <c r="AE185891" i="1"/>
  <c r="AE185890" i="1"/>
  <c r="AE185889" i="1"/>
  <c r="AE185888" i="1"/>
  <c r="AE185887" i="1"/>
  <c r="AE185886" i="1"/>
  <c r="AE185885" i="1"/>
  <c r="AE185884" i="1"/>
  <c r="AE185883" i="1"/>
  <c r="AE185882" i="1"/>
  <c r="AE185881" i="1"/>
  <c r="AE185880" i="1"/>
  <c r="AE185879" i="1"/>
  <c r="AE185878" i="1"/>
  <c r="AE185877" i="1"/>
  <c r="AE185876" i="1"/>
  <c r="AE185875" i="1"/>
  <c r="AE185874" i="1"/>
  <c r="AE185873" i="1"/>
  <c r="AE185872" i="1"/>
  <c r="AE185871" i="1"/>
  <c r="AE185870" i="1"/>
  <c r="AE185869" i="1"/>
  <c r="AE185868" i="1"/>
  <c r="AE185867" i="1"/>
  <c r="AE185866" i="1"/>
  <c r="AE185865" i="1"/>
  <c r="AE185864" i="1"/>
  <c r="AE185863" i="1"/>
  <c r="AE185862" i="1"/>
  <c r="AE185861" i="1"/>
  <c r="AE185860" i="1"/>
  <c r="AE185859" i="1"/>
  <c r="AE185858" i="1"/>
  <c r="AE185857" i="1"/>
  <c r="AE185856" i="1"/>
  <c r="AE185855" i="1"/>
  <c r="AE185854" i="1"/>
  <c r="AE185853" i="1"/>
  <c r="AE185852" i="1"/>
  <c r="AE185851" i="1"/>
  <c r="AE185850" i="1"/>
  <c r="AE185849" i="1"/>
  <c r="AE185848" i="1"/>
  <c r="AE185847" i="1"/>
  <c r="AE185846" i="1"/>
  <c r="AE185845" i="1"/>
  <c r="AE185844" i="1"/>
  <c r="AE185843" i="1"/>
  <c r="AE185842" i="1"/>
  <c r="AE185841" i="1"/>
  <c r="AE185840" i="1"/>
  <c r="AE185839" i="1"/>
  <c r="AE185838" i="1"/>
  <c r="AE185837" i="1"/>
  <c r="AE185836" i="1"/>
  <c r="AE185835" i="1"/>
  <c r="AE185834" i="1"/>
  <c r="AE185833" i="1"/>
  <c r="AE185832" i="1"/>
  <c r="AE185831" i="1"/>
  <c r="AE185830" i="1"/>
  <c r="AE185829" i="1"/>
  <c r="AE185828" i="1"/>
  <c r="AE185827" i="1"/>
  <c r="AE185826" i="1"/>
  <c r="AE185825" i="1"/>
  <c r="AE185824" i="1"/>
  <c r="AE185823" i="1"/>
  <c r="AE185822" i="1"/>
  <c r="AE185821" i="1"/>
  <c r="AE185820" i="1"/>
  <c r="AE185819" i="1"/>
  <c r="AE185818" i="1"/>
  <c r="AE185817" i="1"/>
  <c r="AE185816" i="1"/>
  <c r="AE185815" i="1"/>
  <c r="AE185814" i="1"/>
  <c r="AE185813" i="1"/>
  <c r="AE185812" i="1"/>
  <c r="AE185811" i="1"/>
  <c r="AE185810" i="1"/>
  <c r="AE185809" i="1"/>
  <c r="AE185808" i="1"/>
  <c r="AE185807" i="1"/>
  <c r="AE185806" i="1"/>
  <c r="AE185805" i="1"/>
  <c r="AE185804" i="1"/>
  <c r="AE185803" i="1"/>
  <c r="AE185802" i="1"/>
  <c r="AE185801" i="1"/>
  <c r="AE185800" i="1"/>
  <c r="AE185799" i="1"/>
  <c r="AE185798" i="1"/>
  <c r="AE185797" i="1"/>
  <c r="AE185796" i="1"/>
  <c r="AE185795" i="1"/>
  <c r="AE185794" i="1"/>
  <c r="AE185793" i="1"/>
  <c r="AE185792" i="1"/>
  <c r="AE185791" i="1"/>
  <c r="AE185790" i="1"/>
  <c r="AE185789" i="1"/>
  <c r="AE185788" i="1"/>
  <c r="AE185787" i="1"/>
  <c r="AE185786" i="1"/>
  <c r="AE185785" i="1"/>
  <c r="AE185784" i="1"/>
  <c r="AE185783" i="1"/>
  <c r="AE185782" i="1"/>
  <c r="AE185781" i="1"/>
  <c r="AE185780" i="1"/>
  <c r="AE185779" i="1"/>
  <c r="AE185778" i="1"/>
  <c r="AE185777" i="1"/>
  <c r="AE185776" i="1"/>
  <c r="AE185775" i="1"/>
  <c r="AE185774" i="1"/>
  <c r="AE185773" i="1"/>
  <c r="AE185772" i="1"/>
  <c r="AE185771" i="1"/>
  <c r="AE185770" i="1"/>
  <c r="AE185769" i="1"/>
  <c r="AE185768" i="1"/>
  <c r="AE185767" i="1"/>
  <c r="AE185766" i="1"/>
  <c r="AE185765" i="1"/>
  <c r="AE185764" i="1"/>
  <c r="AE185763" i="1"/>
  <c r="AE185762" i="1"/>
  <c r="AE185761" i="1"/>
  <c r="AE185760" i="1"/>
  <c r="AE185759" i="1"/>
  <c r="AE185758" i="1"/>
  <c r="AE185757" i="1"/>
  <c r="AE185756" i="1"/>
  <c r="AE185755" i="1"/>
  <c r="AE185754" i="1"/>
  <c r="AE185753" i="1"/>
  <c r="AE185752" i="1"/>
  <c r="AE185751" i="1"/>
  <c r="AE185750" i="1"/>
  <c r="AE185749" i="1"/>
  <c r="AE185748" i="1"/>
  <c r="AE185747" i="1"/>
  <c r="AE185746" i="1"/>
  <c r="AE185745" i="1"/>
  <c r="AE185744" i="1"/>
  <c r="AE185743" i="1"/>
  <c r="AE185742" i="1"/>
  <c r="AE185741" i="1"/>
  <c r="AE185740" i="1"/>
  <c r="AE185739" i="1"/>
  <c r="AE185738" i="1"/>
  <c r="AE185737" i="1"/>
  <c r="AE185736" i="1"/>
  <c r="AE185735" i="1"/>
  <c r="AE185734" i="1"/>
  <c r="AE185733" i="1"/>
  <c r="AE185732" i="1"/>
  <c r="AE185731" i="1"/>
  <c r="AE185730" i="1"/>
  <c r="AE185729" i="1"/>
  <c r="AE185728" i="1"/>
  <c r="AE185727" i="1"/>
  <c r="AE185726" i="1"/>
  <c r="AE185725" i="1"/>
  <c r="AE185724" i="1"/>
  <c r="AE185723" i="1"/>
  <c r="AE185722" i="1"/>
  <c r="AE185721" i="1"/>
  <c r="AE185720" i="1"/>
  <c r="AE185719" i="1"/>
  <c r="AE185718" i="1"/>
  <c r="AE185717" i="1"/>
  <c r="AE185716" i="1"/>
  <c r="AE185715" i="1"/>
  <c r="AE185714" i="1"/>
  <c r="AE185713" i="1"/>
  <c r="AE185712" i="1"/>
  <c r="AE185711" i="1"/>
  <c r="AE185710" i="1"/>
  <c r="AE185709" i="1"/>
  <c r="AE185708" i="1"/>
  <c r="AE185707" i="1"/>
  <c r="AE185706" i="1"/>
  <c r="AE185705" i="1"/>
  <c r="AE185704" i="1"/>
  <c r="AE185703" i="1"/>
  <c r="AE185702" i="1"/>
  <c r="AE185701" i="1"/>
  <c r="AE185700" i="1"/>
  <c r="AE185699" i="1"/>
  <c r="AE185698" i="1"/>
  <c r="AE185697" i="1"/>
  <c r="AE185696" i="1"/>
  <c r="AE185695" i="1"/>
  <c r="AE185694" i="1"/>
  <c r="AE185693" i="1"/>
  <c r="AE185692" i="1"/>
  <c r="AE185691" i="1"/>
  <c r="AE185690" i="1"/>
  <c r="AE185689" i="1"/>
  <c r="AE185688" i="1"/>
  <c r="AE185687" i="1"/>
  <c r="AE185686" i="1"/>
  <c r="AE185685" i="1"/>
  <c r="AE185684" i="1"/>
  <c r="AE185683" i="1"/>
  <c r="AE185682" i="1"/>
  <c r="AE185681" i="1"/>
  <c r="AE185680" i="1"/>
  <c r="AE185679" i="1"/>
  <c r="AE185678" i="1"/>
  <c r="AE185677" i="1"/>
  <c r="AE185676" i="1"/>
  <c r="AE185675" i="1"/>
  <c r="AE185674" i="1"/>
  <c r="AE185673" i="1"/>
  <c r="AE185672" i="1"/>
  <c r="AE185671" i="1"/>
  <c r="AE185670" i="1"/>
  <c r="AE185669" i="1"/>
  <c r="AE185668" i="1"/>
  <c r="AE185667" i="1"/>
  <c r="AE185666" i="1"/>
  <c r="AE185665" i="1"/>
  <c r="AE185664" i="1"/>
  <c r="AE185663" i="1"/>
  <c r="AE185662" i="1"/>
  <c r="AE185661" i="1"/>
  <c r="AE185660" i="1"/>
  <c r="AE185659" i="1"/>
  <c r="AE185658" i="1"/>
  <c r="AE185657" i="1"/>
  <c r="AE185656" i="1"/>
  <c r="AE185655" i="1"/>
  <c r="AE185654" i="1"/>
  <c r="AE185653" i="1"/>
  <c r="AE185652" i="1"/>
  <c r="AE185651" i="1"/>
  <c r="AE185650" i="1"/>
  <c r="AE185649" i="1"/>
  <c r="AE185648" i="1"/>
  <c r="AE185647" i="1"/>
  <c r="AE185646" i="1"/>
  <c r="AE185645" i="1"/>
  <c r="AE185644" i="1"/>
  <c r="AE185643" i="1"/>
  <c r="AE185642" i="1"/>
  <c r="AE185641" i="1"/>
  <c r="AE185640" i="1"/>
  <c r="AE185639" i="1"/>
  <c r="AE185638" i="1"/>
  <c r="AE185637" i="1"/>
  <c r="AE185636" i="1"/>
  <c r="AE185635" i="1"/>
  <c r="AE185634" i="1"/>
  <c r="AE185633" i="1"/>
  <c r="AE185632" i="1"/>
  <c r="AE185631" i="1"/>
  <c r="AE185630" i="1"/>
  <c r="AE185629" i="1"/>
  <c r="AE185628" i="1"/>
  <c r="AE185627" i="1"/>
  <c r="AE185626" i="1"/>
  <c r="AE185625" i="1"/>
  <c r="AE185624" i="1"/>
  <c r="AE185623" i="1"/>
  <c r="AE185622" i="1"/>
  <c r="AE185621" i="1"/>
  <c r="AE185620" i="1"/>
  <c r="AE185619" i="1"/>
  <c r="AE185618" i="1"/>
  <c r="AE185617" i="1"/>
  <c r="AE185616" i="1"/>
  <c r="AE185615" i="1"/>
  <c r="AE185614" i="1"/>
  <c r="AE185613" i="1"/>
  <c r="AE185612" i="1"/>
  <c r="AE185611" i="1"/>
  <c r="AE185610" i="1"/>
  <c r="AE185609" i="1"/>
  <c r="AE185608" i="1"/>
  <c r="AE185607" i="1"/>
  <c r="AE185606" i="1"/>
  <c r="AE185605" i="1"/>
  <c r="AE185604" i="1"/>
  <c r="AE185603" i="1"/>
  <c r="AE185602" i="1"/>
  <c r="AE185601" i="1"/>
  <c r="AE185600" i="1"/>
  <c r="AE185599" i="1"/>
  <c r="AE185598" i="1"/>
  <c r="AE185597" i="1"/>
  <c r="AE185596" i="1"/>
  <c r="AE185595" i="1"/>
  <c r="AE185594" i="1"/>
  <c r="AE185593" i="1"/>
  <c r="AE185592" i="1"/>
  <c r="AE185591" i="1"/>
  <c r="AE185590" i="1"/>
  <c r="AE185589" i="1"/>
  <c r="AE185588" i="1"/>
  <c r="AE185587" i="1"/>
  <c r="AE185586" i="1"/>
  <c r="AE185585" i="1"/>
  <c r="AE185584" i="1"/>
  <c r="AE185583" i="1"/>
  <c r="AE185582" i="1"/>
  <c r="AE185581" i="1"/>
  <c r="AE185580" i="1"/>
  <c r="AE185579" i="1"/>
  <c r="AE185578" i="1"/>
  <c r="AE185577" i="1"/>
  <c r="AE185576" i="1"/>
  <c r="AE185575" i="1"/>
  <c r="AE185574" i="1"/>
  <c r="AE185573" i="1"/>
  <c r="AE185572" i="1"/>
  <c r="AE185571" i="1"/>
  <c r="AE185570" i="1"/>
  <c r="AE185569" i="1"/>
  <c r="AE185568" i="1"/>
  <c r="AE185567" i="1"/>
  <c r="AE185566" i="1"/>
  <c r="AE185565" i="1"/>
  <c r="AE185564" i="1"/>
  <c r="AE185563" i="1"/>
  <c r="AE185562" i="1"/>
  <c r="AE185561" i="1"/>
  <c r="AE185560" i="1"/>
  <c r="AE185559" i="1"/>
  <c r="AE185558" i="1"/>
  <c r="AE185557" i="1"/>
  <c r="AE185556" i="1"/>
  <c r="AE185555" i="1"/>
  <c r="AE185554" i="1"/>
  <c r="AE185553" i="1"/>
  <c r="AE185552" i="1"/>
  <c r="AE185551" i="1"/>
  <c r="AE185550" i="1"/>
  <c r="AE185549" i="1"/>
  <c r="AE185548" i="1"/>
  <c r="AE185547" i="1"/>
  <c r="AE185546" i="1"/>
  <c r="AE185545" i="1"/>
  <c r="AE185544" i="1"/>
  <c r="AE185543" i="1"/>
  <c r="AE185542" i="1"/>
  <c r="AE185541" i="1"/>
  <c r="AE185540" i="1"/>
  <c r="AE185539" i="1"/>
  <c r="AE185538" i="1"/>
  <c r="AE185537" i="1"/>
  <c r="AE185536" i="1"/>
  <c r="AE185535" i="1"/>
  <c r="AE185534" i="1"/>
  <c r="AE185533" i="1"/>
  <c r="AE185532" i="1"/>
  <c r="AE185531" i="1"/>
  <c r="AE185530" i="1"/>
  <c r="AE185529" i="1"/>
  <c r="AE185528" i="1"/>
  <c r="AE185527" i="1"/>
  <c r="AE185526" i="1"/>
  <c r="AE185525" i="1"/>
  <c r="AE185524" i="1"/>
  <c r="AE185523" i="1"/>
  <c r="AE185522" i="1"/>
  <c r="AE185521" i="1"/>
  <c r="AE185520" i="1"/>
  <c r="AE185519" i="1"/>
  <c r="AE185518" i="1"/>
  <c r="AE185517" i="1"/>
  <c r="AE185516" i="1"/>
  <c r="AE185515" i="1"/>
  <c r="AE185514" i="1"/>
  <c r="AE185513" i="1"/>
  <c r="AE185512" i="1"/>
  <c r="AE185511" i="1"/>
  <c r="AE185510" i="1"/>
  <c r="AE185509" i="1"/>
  <c r="AE185508" i="1"/>
  <c r="AE185507" i="1"/>
  <c r="AE185506" i="1"/>
  <c r="AE185505" i="1"/>
  <c r="AE185504" i="1"/>
  <c r="AE185503" i="1"/>
  <c r="AE185502" i="1"/>
  <c r="AE185501" i="1"/>
  <c r="AE185500" i="1"/>
  <c r="AE185499" i="1"/>
  <c r="AE185498" i="1"/>
  <c r="AE185497" i="1"/>
  <c r="AE185496" i="1"/>
  <c r="AE185495" i="1"/>
  <c r="AE185494" i="1"/>
  <c r="AE185493" i="1"/>
  <c r="AE185492" i="1"/>
  <c r="AE185491" i="1"/>
  <c r="AE185490" i="1"/>
  <c r="AE185489" i="1"/>
  <c r="AE185488" i="1"/>
  <c r="AE185487" i="1"/>
  <c r="AE185486" i="1"/>
  <c r="AE185485" i="1"/>
  <c r="AE185484" i="1"/>
  <c r="AE185483" i="1"/>
  <c r="AE185482" i="1"/>
  <c r="AE185481" i="1"/>
  <c r="AE185480" i="1"/>
  <c r="AE185479" i="1"/>
  <c r="AE185478" i="1"/>
  <c r="AE185477" i="1"/>
  <c r="AE185476" i="1"/>
  <c r="AE185475" i="1"/>
  <c r="AE185474" i="1"/>
  <c r="AE185473" i="1"/>
  <c r="AE185472" i="1"/>
  <c r="AE185471" i="1"/>
  <c r="AE185470" i="1"/>
  <c r="AE185469" i="1"/>
  <c r="AE185468" i="1"/>
  <c r="AE185467" i="1"/>
  <c r="AE185466" i="1"/>
  <c r="AE185465" i="1"/>
  <c r="AE185464" i="1"/>
  <c r="AE185463" i="1"/>
  <c r="AE185462" i="1"/>
  <c r="AE185461" i="1"/>
  <c r="AE185460" i="1"/>
  <c r="AE185459" i="1"/>
  <c r="AE185458" i="1"/>
  <c r="AE185457" i="1"/>
  <c r="AE185456" i="1"/>
  <c r="AE185455" i="1"/>
  <c r="AE185454" i="1"/>
  <c r="AE185453" i="1"/>
  <c r="AE185452" i="1"/>
  <c r="AE185451" i="1"/>
  <c r="AE185450" i="1"/>
  <c r="AE185449" i="1"/>
  <c r="AE185448" i="1"/>
  <c r="AE185447" i="1"/>
  <c r="AE185446" i="1"/>
  <c r="AE185445" i="1"/>
  <c r="AE185444" i="1"/>
  <c r="AE185443" i="1"/>
  <c r="AE185442" i="1"/>
  <c r="AE185441" i="1"/>
  <c r="AE185440" i="1"/>
  <c r="AE185439" i="1"/>
  <c r="AE185438" i="1"/>
  <c r="AE185437" i="1"/>
  <c r="AE185436" i="1"/>
  <c r="AE185435" i="1"/>
  <c r="AE185434" i="1"/>
  <c r="AE185433" i="1"/>
  <c r="AE185432" i="1"/>
  <c r="AE185431" i="1"/>
  <c r="AE185430" i="1"/>
  <c r="AE185429" i="1"/>
  <c r="AE185428" i="1"/>
  <c r="AE185427" i="1"/>
  <c r="AE185426" i="1"/>
  <c r="AE185425" i="1"/>
  <c r="AE185424" i="1"/>
  <c r="AE185423" i="1"/>
  <c r="AE185422" i="1"/>
  <c r="AE185421" i="1"/>
  <c r="AE185420" i="1"/>
  <c r="AE185419" i="1"/>
  <c r="AE185418" i="1"/>
  <c r="AE185417" i="1"/>
  <c r="AE185416" i="1"/>
  <c r="AE185415" i="1"/>
  <c r="AE185414" i="1"/>
  <c r="AE185413" i="1"/>
  <c r="AE185412" i="1"/>
  <c r="AE185411" i="1"/>
  <c r="AE185410" i="1"/>
  <c r="AE185409" i="1"/>
  <c r="AE185408" i="1"/>
  <c r="AE185407" i="1"/>
  <c r="AE185406" i="1"/>
  <c r="AE185405" i="1"/>
  <c r="AE185404" i="1"/>
  <c r="AE185403" i="1"/>
  <c r="AE185402" i="1"/>
  <c r="AE185401" i="1"/>
  <c r="AE185400" i="1"/>
  <c r="AE185399" i="1"/>
  <c r="AE185398" i="1"/>
  <c r="AE185397" i="1"/>
  <c r="AE185396" i="1"/>
  <c r="AE185395" i="1"/>
  <c r="AE185394" i="1"/>
  <c r="AE185393" i="1"/>
  <c r="AE185392" i="1"/>
  <c r="AE185391" i="1"/>
  <c r="AE185390" i="1"/>
  <c r="AE185389" i="1"/>
  <c r="AE185388" i="1"/>
  <c r="AE185387" i="1"/>
  <c r="AE185386" i="1"/>
  <c r="AE185385" i="1"/>
  <c r="AE185384" i="1"/>
  <c r="AE185383" i="1"/>
  <c r="AE185382" i="1"/>
  <c r="AE185381" i="1"/>
  <c r="AE185380" i="1"/>
  <c r="AE185379" i="1"/>
  <c r="AE185378" i="1"/>
  <c r="AE185377" i="1"/>
  <c r="AE185376" i="1"/>
  <c r="AE185375" i="1"/>
  <c r="AE185374" i="1"/>
  <c r="AE185373" i="1"/>
  <c r="AE185372" i="1"/>
  <c r="AE185371" i="1"/>
  <c r="AE185370" i="1"/>
  <c r="AE185369" i="1"/>
  <c r="AE185368" i="1"/>
  <c r="AE185367" i="1"/>
  <c r="AE185366" i="1"/>
  <c r="AE185365" i="1"/>
  <c r="AE185364" i="1"/>
  <c r="AE185363" i="1"/>
  <c r="AE185362" i="1"/>
  <c r="AE185361" i="1"/>
  <c r="AE185360" i="1"/>
  <c r="AE185359" i="1"/>
  <c r="AE185358" i="1"/>
  <c r="AE185357" i="1"/>
  <c r="AE185356" i="1"/>
  <c r="AE185355" i="1"/>
  <c r="AE185354" i="1"/>
  <c r="AE185353" i="1"/>
  <c r="AE185352" i="1"/>
  <c r="AE185351" i="1"/>
  <c r="AE185350" i="1"/>
  <c r="AE185349" i="1"/>
  <c r="AE185348" i="1"/>
  <c r="AE185347" i="1"/>
  <c r="AE185346" i="1"/>
  <c r="AE185345" i="1"/>
  <c r="AE185344" i="1"/>
  <c r="AE185343" i="1"/>
  <c r="AE185342" i="1"/>
  <c r="AE185341" i="1"/>
  <c r="AE185340" i="1"/>
  <c r="AE185339" i="1"/>
  <c r="AE185338" i="1"/>
  <c r="AE185337" i="1"/>
  <c r="AE185336" i="1"/>
  <c r="AE185335" i="1"/>
  <c r="AE185334" i="1"/>
  <c r="AE185333" i="1"/>
  <c r="AE185332" i="1"/>
  <c r="AE185331" i="1"/>
  <c r="AE185330" i="1"/>
  <c r="AE185329" i="1"/>
  <c r="AE185328" i="1"/>
  <c r="AE185327" i="1"/>
  <c r="AE185326" i="1"/>
  <c r="AE185325" i="1"/>
  <c r="AE185324" i="1"/>
  <c r="AE185323" i="1"/>
  <c r="AE185322" i="1"/>
  <c r="AE185321" i="1"/>
  <c r="AE185320" i="1"/>
  <c r="AE185319" i="1"/>
  <c r="AE185318" i="1"/>
  <c r="AE185317" i="1"/>
  <c r="AE185316" i="1"/>
  <c r="AE185315" i="1"/>
  <c r="AE185314" i="1"/>
  <c r="AE185313" i="1"/>
  <c r="AE185312" i="1"/>
  <c r="AE185311" i="1"/>
  <c r="AE185310" i="1"/>
  <c r="AE185309" i="1"/>
  <c r="AE185308" i="1"/>
  <c r="AE185307" i="1"/>
  <c r="AE185306" i="1"/>
  <c r="AE185305" i="1"/>
  <c r="AE185304" i="1"/>
  <c r="AE185303" i="1"/>
  <c r="AE185302" i="1"/>
  <c r="AE185301" i="1"/>
  <c r="AE185300" i="1"/>
  <c r="AE185299" i="1"/>
  <c r="AE185298" i="1"/>
  <c r="AE185297" i="1"/>
  <c r="AE185296" i="1"/>
  <c r="AE185295" i="1"/>
  <c r="AE185294" i="1"/>
  <c r="AE185293" i="1"/>
  <c r="AE185292" i="1"/>
  <c r="AE185291" i="1"/>
  <c r="AE185290" i="1"/>
  <c r="AE185289" i="1"/>
  <c r="AE185288" i="1"/>
  <c r="AE185287" i="1"/>
  <c r="AE185286" i="1"/>
  <c r="AE185285" i="1"/>
  <c r="AE185284" i="1"/>
  <c r="AE185283" i="1"/>
  <c r="AE185282" i="1"/>
  <c r="AE185281" i="1"/>
  <c r="AE185280" i="1"/>
  <c r="AE185279" i="1"/>
  <c r="AE185278" i="1"/>
  <c r="AE185277" i="1"/>
  <c r="AE185276" i="1"/>
  <c r="AE185275" i="1"/>
  <c r="AE185274" i="1"/>
  <c r="AE185273" i="1"/>
  <c r="AE185272" i="1"/>
  <c r="AE185271" i="1"/>
  <c r="AE185270" i="1"/>
  <c r="AE185269" i="1"/>
  <c r="AE185268" i="1"/>
  <c r="AE185267" i="1"/>
  <c r="AE185266" i="1"/>
  <c r="AE185265" i="1"/>
  <c r="AE185264" i="1"/>
  <c r="AE185263" i="1"/>
  <c r="AE185262" i="1"/>
  <c r="AE185261" i="1"/>
  <c r="AE185260" i="1"/>
  <c r="AE185259" i="1"/>
  <c r="AE185258" i="1"/>
  <c r="AE185257" i="1"/>
  <c r="AE185256" i="1"/>
  <c r="AE185255" i="1"/>
  <c r="AE185254" i="1"/>
  <c r="AE185253" i="1"/>
  <c r="AE185252" i="1"/>
  <c r="AE185251" i="1"/>
  <c r="AE185250" i="1"/>
  <c r="AE185249" i="1"/>
  <c r="AE185248" i="1"/>
  <c r="AE185247" i="1"/>
  <c r="AE185246" i="1"/>
  <c r="AE185245" i="1"/>
  <c r="AE185244" i="1"/>
  <c r="AE185243" i="1"/>
  <c r="AE185242" i="1"/>
  <c r="AE185241" i="1"/>
  <c r="AE185240" i="1"/>
  <c r="AE185239" i="1"/>
  <c r="AE185238" i="1"/>
  <c r="AE185237" i="1"/>
  <c r="AE185236" i="1"/>
  <c r="AE185235" i="1"/>
  <c r="AE185234" i="1"/>
  <c r="AE185233" i="1"/>
  <c r="AE185232" i="1"/>
  <c r="AE185231" i="1"/>
  <c r="AE185230" i="1"/>
  <c r="AE185229" i="1"/>
  <c r="AE185228" i="1"/>
  <c r="AE185227" i="1"/>
  <c r="AE185226" i="1"/>
  <c r="AE185225" i="1"/>
  <c r="AE185224" i="1"/>
  <c r="AE185223" i="1"/>
  <c r="AE185222" i="1"/>
  <c r="AE185221" i="1"/>
  <c r="AE185220" i="1"/>
  <c r="AE185219" i="1"/>
  <c r="AE185218" i="1"/>
  <c r="AE185217" i="1"/>
  <c r="AE185216" i="1"/>
  <c r="AE185215" i="1"/>
  <c r="AE185214" i="1"/>
  <c r="AE185213" i="1"/>
  <c r="AE185212" i="1"/>
  <c r="AE185211" i="1"/>
  <c r="AE185210" i="1"/>
  <c r="AE185209" i="1"/>
  <c r="AE185208" i="1"/>
  <c r="AE185207" i="1"/>
  <c r="AE185206" i="1"/>
  <c r="AE185205" i="1"/>
  <c r="AE185204" i="1"/>
  <c r="AE185203" i="1"/>
  <c r="AE185202" i="1"/>
  <c r="AE185201" i="1"/>
  <c r="AE185200" i="1"/>
  <c r="AE185199" i="1"/>
  <c r="AE185198" i="1"/>
  <c r="AE185197" i="1"/>
  <c r="AE185196" i="1"/>
  <c r="AE185195" i="1"/>
  <c r="AE185194" i="1"/>
  <c r="AE185193" i="1"/>
  <c r="AE185192" i="1"/>
  <c r="AE185191" i="1"/>
  <c r="AE185190" i="1"/>
  <c r="AE185189" i="1"/>
  <c r="AE185188" i="1"/>
  <c r="AE185187" i="1"/>
  <c r="AE185186" i="1"/>
  <c r="AE185185" i="1"/>
  <c r="AE185184" i="1"/>
  <c r="AE185183" i="1"/>
  <c r="AE185182" i="1"/>
  <c r="AE185181" i="1"/>
  <c r="AE185180" i="1"/>
  <c r="AE185179" i="1"/>
  <c r="AE185178" i="1"/>
  <c r="AE185177" i="1"/>
  <c r="AE185176" i="1"/>
  <c r="AE185175" i="1"/>
  <c r="AE185174" i="1"/>
  <c r="AE185173" i="1"/>
  <c r="AE185172" i="1"/>
  <c r="AE185171" i="1"/>
  <c r="AE185170" i="1"/>
  <c r="AE185169" i="1"/>
  <c r="AE185168" i="1"/>
  <c r="AE185167" i="1"/>
  <c r="AE185166" i="1"/>
  <c r="AE185165" i="1"/>
  <c r="AE185164" i="1"/>
  <c r="AE185163" i="1"/>
  <c r="AE185162" i="1"/>
  <c r="AE185161" i="1"/>
  <c r="AE185160" i="1"/>
  <c r="AE185159" i="1"/>
  <c r="AE185158" i="1"/>
  <c r="AE185157" i="1"/>
  <c r="AE185156" i="1"/>
  <c r="AE185155" i="1"/>
  <c r="AE185154" i="1"/>
  <c r="AE185153" i="1"/>
  <c r="AE185152" i="1"/>
  <c r="AE185151" i="1"/>
  <c r="AE185150" i="1"/>
  <c r="AE185149" i="1"/>
  <c r="AE185148" i="1"/>
  <c r="AE185147" i="1"/>
  <c r="AE185146" i="1"/>
  <c r="AE185145" i="1"/>
  <c r="AE185144" i="1"/>
  <c r="AE185143" i="1"/>
  <c r="AE185142" i="1"/>
  <c r="AE185141" i="1"/>
  <c r="AE185140" i="1"/>
  <c r="AE185139" i="1"/>
  <c r="AE185138" i="1"/>
  <c r="AE185137" i="1"/>
  <c r="AE185136" i="1"/>
  <c r="AE185135" i="1"/>
  <c r="AE185134" i="1"/>
  <c r="AE185133" i="1"/>
  <c r="AE185132" i="1"/>
  <c r="AE185131" i="1"/>
  <c r="AE185130" i="1"/>
  <c r="AE185129" i="1"/>
  <c r="AE185128" i="1"/>
  <c r="AE185127" i="1"/>
  <c r="AE185126" i="1"/>
  <c r="AE185125" i="1"/>
  <c r="AE185124" i="1"/>
  <c r="AE185123" i="1"/>
  <c r="AE185122" i="1"/>
  <c r="AE185121" i="1"/>
  <c r="AE185120" i="1"/>
  <c r="AE185119" i="1"/>
  <c r="AE185118" i="1"/>
  <c r="AE185117" i="1"/>
  <c r="AE185116" i="1"/>
  <c r="AE185115" i="1"/>
  <c r="AE185114" i="1"/>
  <c r="AE185113" i="1"/>
  <c r="AE185112" i="1"/>
  <c r="AE185111" i="1"/>
  <c r="AE185110" i="1"/>
  <c r="AE185109" i="1"/>
  <c r="AE185108" i="1"/>
  <c r="AE185107" i="1"/>
  <c r="AE185106" i="1"/>
  <c r="AE185105" i="1"/>
  <c r="AE185104" i="1"/>
  <c r="AE185103" i="1"/>
  <c r="AE185102" i="1"/>
  <c r="AE185101" i="1"/>
  <c r="AE185100" i="1"/>
  <c r="AE185099" i="1"/>
  <c r="AE185098" i="1"/>
  <c r="AE185097" i="1"/>
  <c r="AE185096" i="1"/>
  <c r="AE185095" i="1"/>
  <c r="AE185094" i="1"/>
  <c r="AE185093" i="1"/>
  <c r="AE185092" i="1"/>
  <c r="AE185091" i="1"/>
  <c r="AE185090" i="1"/>
  <c r="AE185089" i="1"/>
  <c r="AE185088" i="1"/>
  <c r="AE185087" i="1"/>
  <c r="AE185086" i="1"/>
  <c r="AE185085" i="1"/>
  <c r="AE185084" i="1"/>
  <c r="AE185083" i="1"/>
  <c r="AE185082" i="1"/>
  <c r="AE185081" i="1"/>
  <c r="AE185080" i="1"/>
  <c r="AE185079" i="1"/>
  <c r="AE185078" i="1"/>
  <c r="AE185077" i="1"/>
  <c r="AE185076" i="1"/>
  <c r="AE185075" i="1"/>
  <c r="AE185074" i="1"/>
  <c r="AE185073" i="1"/>
  <c r="AE185072" i="1"/>
  <c r="AE185071" i="1"/>
  <c r="AE185070" i="1"/>
  <c r="AE185069" i="1"/>
  <c r="AE185068" i="1"/>
  <c r="AE185067" i="1"/>
  <c r="AE185066" i="1"/>
  <c r="AE185065" i="1"/>
  <c r="AE185064" i="1"/>
  <c r="AE185063" i="1"/>
  <c r="AE185062" i="1"/>
  <c r="AE185061" i="1"/>
  <c r="AE185060" i="1"/>
  <c r="AE185059" i="1"/>
  <c r="AE185058" i="1"/>
  <c r="AE185057" i="1"/>
  <c r="AE185056" i="1"/>
  <c r="AE185055" i="1"/>
  <c r="AE185054" i="1"/>
  <c r="AE185053" i="1"/>
  <c r="AE185052" i="1"/>
  <c r="AE185051" i="1"/>
  <c r="AE185050" i="1"/>
  <c r="AE185049" i="1"/>
  <c r="AE185048" i="1"/>
  <c r="AE185047" i="1"/>
  <c r="AE185046" i="1"/>
  <c r="AE185045" i="1"/>
  <c r="AE185044" i="1"/>
  <c r="AE185043" i="1"/>
  <c r="AE185042" i="1"/>
  <c r="AE185041" i="1"/>
  <c r="AE185040" i="1"/>
  <c r="AE185039" i="1"/>
  <c r="AE185038" i="1"/>
  <c r="AE185037" i="1"/>
  <c r="AE185036" i="1"/>
  <c r="AE185035" i="1"/>
  <c r="AE185034" i="1"/>
  <c r="AE185033" i="1"/>
  <c r="AE185032" i="1"/>
  <c r="AE185031" i="1"/>
  <c r="AE185030" i="1"/>
  <c r="AE185029" i="1"/>
  <c r="AE185028" i="1"/>
  <c r="AE185027" i="1"/>
  <c r="AE185026" i="1"/>
  <c r="AE185025" i="1"/>
  <c r="AE185024" i="1"/>
  <c r="AE185023" i="1"/>
  <c r="AE185022" i="1"/>
  <c r="AE185021" i="1"/>
  <c r="AE185020" i="1"/>
  <c r="AE185019" i="1"/>
  <c r="AE185018" i="1"/>
  <c r="AE185017" i="1"/>
  <c r="AE185016" i="1"/>
  <c r="AE185015" i="1"/>
  <c r="AE185014" i="1"/>
  <c r="AE185013" i="1"/>
  <c r="AE185012" i="1"/>
  <c r="AE185011" i="1"/>
  <c r="AE185010" i="1"/>
  <c r="AE185009" i="1"/>
  <c r="AE185008" i="1"/>
  <c r="AE185007" i="1"/>
  <c r="AE185006" i="1"/>
  <c r="AE185005" i="1"/>
  <c r="AE185004" i="1"/>
  <c r="AE185003" i="1"/>
  <c r="AE185002" i="1"/>
  <c r="AE185001" i="1"/>
  <c r="AE185000" i="1"/>
  <c r="AE184999" i="1"/>
  <c r="AE184998" i="1"/>
  <c r="AE184997" i="1"/>
  <c r="AE184996" i="1"/>
  <c r="AE184995" i="1"/>
  <c r="AE184994" i="1"/>
  <c r="AE184993" i="1"/>
  <c r="AE184992" i="1"/>
  <c r="AE184991" i="1"/>
  <c r="AE184990" i="1"/>
  <c r="AE184989" i="1"/>
  <c r="AE184988" i="1"/>
  <c r="AE184987" i="1"/>
  <c r="AE184986" i="1"/>
  <c r="AE184985" i="1"/>
  <c r="AE184984" i="1"/>
  <c r="AE184983" i="1"/>
  <c r="AE184982" i="1"/>
  <c r="AE184981" i="1"/>
  <c r="AE184980" i="1"/>
  <c r="AE184979" i="1"/>
  <c r="AE184978" i="1"/>
  <c r="AE184977" i="1"/>
  <c r="AE184976" i="1"/>
  <c r="AE184975" i="1"/>
  <c r="AE184974" i="1"/>
  <c r="AE184973" i="1"/>
  <c r="AE184972" i="1"/>
  <c r="AE184971" i="1"/>
  <c r="AE184970" i="1"/>
  <c r="AE184969" i="1"/>
  <c r="AE184968" i="1"/>
  <c r="AE184967" i="1"/>
  <c r="AE184966" i="1"/>
  <c r="AE184965" i="1"/>
  <c r="AE184964" i="1"/>
  <c r="AE184963" i="1"/>
  <c r="AE184962" i="1"/>
  <c r="AE184961" i="1"/>
  <c r="AE184960" i="1"/>
  <c r="AE184959" i="1"/>
  <c r="AE184958" i="1"/>
  <c r="AE184957" i="1"/>
  <c r="AE184956" i="1"/>
  <c r="AE184955" i="1"/>
  <c r="AE184954" i="1"/>
  <c r="AE184953" i="1"/>
  <c r="AE184952" i="1"/>
  <c r="AE184951" i="1"/>
  <c r="AE184950" i="1"/>
  <c r="AE184949" i="1"/>
  <c r="AE184948" i="1"/>
  <c r="AE184947" i="1"/>
  <c r="AE184946" i="1"/>
  <c r="AE184945" i="1"/>
  <c r="AE184944" i="1"/>
  <c r="AE184943" i="1"/>
  <c r="AE184942" i="1"/>
  <c r="AE184941" i="1"/>
  <c r="AE184940" i="1"/>
  <c r="AE184939" i="1"/>
  <c r="AE184938" i="1"/>
  <c r="AE184937" i="1"/>
  <c r="AE184936" i="1"/>
  <c r="AE184935" i="1"/>
  <c r="AE184934" i="1"/>
  <c r="AE184933" i="1"/>
  <c r="AE184932" i="1"/>
  <c r="AE184931" i="1"/>
  <c r="AE184930" i="1"/>
  <c r="AE184929" i="1"/>
  <c r="AE184928" i="1"/>
  <c r="AE184927" i="1"/>
  <c r="AE184926" i="1"/>
  <c r="AE184925" i="1"/>
  <c r="AE184924" i="1"/>
  <c r="AE184923" i="1"/>
  <c r="AE184922" i="1"/>
  <c r="AE184921" i="1"/>
  <c r="AE184920" i="1"/>
  <c r="AE184919" i="1"/>
  <c r="AE184918" i="1"/>
  <c r="AE184917" i="1"/>
  <c r="AE184916" i="1"/>
  <c r="AE184915" i="1"/>
  <c r="AE184914" i="1"/>
  <c r="AE184913" i="1"/>
  <c r="AE184912" i="1"/>
  <c r="AE184911" i="1"/>
  <c r="AE184910" i="1"/>
  <c r="AE184909" i="1"/>
  <c r="AE184908" i="1"/>
  <c r="AE184907" i="1"/>
  <c r="AE184906" i="1"/>
  <c r="AE184905" i="1"/>
  <c r="AE184904" i="1"/>
  <c r="AE184903" i="1"/>
  <c r="AE184902" i="1"/>
  <c r="AE184901" i="1"/>
  <c r="AE184900" i="1"/>
  <c r="AE184899" i="1"/>
  <c r="AE184898" i="1"/>
  <c r="AE184897" i="1"/>
  <c r="AE184896" i="1"/>
  <c r="AE184895" i="1"/>
  <c r="AE184894" i="1"/>
  <c r="AE184893" i="1"/>
  <c r="AE184892" i="1"/>
  <c r="AE184891" i="1"/>
  <c r="AE184890" i="1"/>
  <c r="AE184889" i="1"/>
  <c r="AE184888" i="1"/>
  <c r="AE184887" i="1"/>
  <c r="AE184886" i="1"/>
  <c r="AE184885" i="1"/>
  <c r="AE184884" i="1"/>
  <c r="AE184883" i="1"/>
  <c r="AE184882" i="1"/>
  <c r="AE184881" i="1"/>
  <c r="AE184880" i="1"/>
  <c r="AE184879" i="1"/>
  <c r="AE184878" i="1"/>
  <c r="AE184877" i="1"/>
  <c r="AE184876" i="1"/>
  <c r="AE184875" i="1"/>
  <c r="AE184874" i="1"/>
  <c r="AE184873" i="1"/>
  <c r="AE184872" i="1"/>
  <c r="AE184871" i="1"/>
  <c r="AE184870" i="1"/>
  <c r="AE184869" i="1"/>
  <c r="AE184868" i="1"/>
  <c r="AE184867" i="1"/>
  <c r="AE184866" i="1"/>
  <c r="AE184865" i="1"/>
  <c r="AE184864" i="1"/>
  <c r="AE184863" i="1"/>
  <c r="AE184862" i="1"/>
  <c r="AE184861" i="1"/>
  <c r="AE184860" i="1"/>
  <c r="AE184859" i="1"/>
  <c r="AE184858" i="1"/>
  <c r="AE184857" i="1"/>
  <c r="AE184856" i="1"/>
  <c r="AE184855" i="1"/>
  <c r="AE184854" i="1"/>
  <c r="AE184853" i="1"/>
  <c r="AE184852" i="1"/>
  <c r="AE184851" i="1"/>
  <c r="AE184850" i="1"/>
  <c r="AE184849" i="1"/>
  <c r="AE184848" i="1"/>
  <c r="AE184847" i="1"/>
  <c r="AE184846" i="1"/>
  <c r="AE184845" i="1"/>
  <c r="AE184844" i="1"/>
  <c r="AE184843" i="1"/>
  <c r="AE184842" i="1"/>
  <c r="AE184841" i="1"/>
  <c r="AE184840" i="1"/>
  <c r="AE184839" i="1"/>
  <c r="AE184838" i="1"/>
  <c r="AE184837" i="1"/>
  <c r="AE184836" i="1"/>
  <c r="AE184835" i="1"/>
  <c r="AE184834" i="1"/>
  <c r="AE184833" i="1"/>
  <c r="AE184832" i="1"/>
  <c r="AE184831" i="1"/>
  <c r="AE184830" i="1"/>
  <c r="AE184829" i="1"/>
  <c r="AE184828" i="1"/>
  <c r="AE184827" i="1"/>
  <c r="AE184826" i="1"/>
  <c r="AE184825" i="1"/>
  <c r="AE184824" i="1"/>
  <c r="AE184823" i="1"/>
  <c r="AE184822" i="1"/>
  <c r="AE184821" i="1"/>
  <c r="AE184820" i="1"/>
  <c r="AE184819" i="1"/>
  <c r="AE184818" i="1"/>
  <c r="AE184817" i="1"/>
  <c r="AE184816" i="1"/>
  <c r="AE184815" i="1"/>
  <c r="AE184814" i="1"/>
  <c r="AE184813" i="1"/>
  <c r="AE184812" i="1"/>
  <c r="AE184811" i="1"/>
  <c r="AE184810" i="1"/>
  <c r="AE184809" i="1"/>
  <c r="AE184808" i="1"/>
  <c r="AE184807" i="1"/>
  <c r="AE184806" i="1"/>
  <c r="AE184805" i="1"/>
  <c r="AE184804" i="1"/>
  <c r="AE184803" i="1"/>
  <c r="AE184802" i="1"/>
  <c r="AE184801" i="1"/>
  <c r="AE184800" i="1"/>
  <c r="AE184799" i="1"/>
  <c r="AE184798" i="1"/>
  <c r="AE184797" i="1"/>
  <c r="AE184796" i="1"/>
  <c r="AE184795" i="1"/>
  <c r="AE184794" i="1"/>
  <c r="AE184793" i="1"/>
  <c r="AE184792" i="1"/>
  <c r="AE184791" i="1"/>
  <c r="AE184790" i="1"/>
  <c r="AE184789" i="1"/>
  <c r="AE184788" i="1"/>
  <c r="AE184787" i="1"/>
  <c r="AE184786" i="1"/>
  <c r="AE184785" i="1"/>
  <c r="AE184784" i="1"/>
  <c r="AE184783" i="1"/>
  <c r="AE184782" i="1"/>
  <c r="AE184781" i="1"/>
  <c r="AE184780" i="1"/>
  <c r="AE184779" i="1"/>
  <c r="AE184778" i="1"/>
  <c r="AE184777" i="1"/>
  <c r="AE184776" i="1"/>
  <c r="AE184775" i="1"/>
  <c r="AE184774" i="1"/>
  <c r="AE184773" i="1"/>
  <c r="AE184772" i="1"/>
  <c r="AE184771" i="1"/>
  <c r="AE184770" i="1"/>
  <c r="AE184769" i="1"/>
  <c r="AE184768" i="1"/>
  <c r="AE184767" i="1"/>
  <c r="AE184766" i="1"/>
  <c r="AE184765" i="1"/>
  <c r="AE184764" i="1"/>
  <c r="AE184763" i="1"/>
  <c r="AE184762" i="1"/>
  <c r="AE184761" i="1"/>
  <c r="AE184760" i="1"/>
  <c r="AE184759" i="1"/>
  <c r="AE184758" i="1"/>
  <c r="AE184757" i="1"/>
  <c r="AE184756" i="1"/>
  <c r="AE184755" i="1"/>
  <c r="AE184754" i="1"/>
  <c r="AE184753" i="1"/>
  <c r="AE184752" i="1"/>
  <c r="AE184751" i="1"/>
  <c r="AE184750" i="1"/>
  <c r="AE184749" i="1"/>
  <c r="AE184748" i="1"/>
  <c r="AE184747" i="1"/>
  <c r="AE184746" i="1"/>
  <c r="AE184745" i="1"/>
  <c r="AE184744" i="1"/>
  <c r="AE184743" i="1"/>
  <c r="AE184742" i="1"/>
  <c r="AE184741" i="1"/>
  <c r="AE184740" i="1"/>
  <c r="AE184739" i="1"/>
  <c r="AE184738" i="1"/>
  <c r="AE184737" i="1"/>
  <c r="AE184736" i="1"/>
  <c r="AE184735" i="1"/>
  <c r="AE184734" i="1"/>
  <c r="AE184733" i="1"/>
  <c r="AE184732" i="1"/>
  <c r="AE184731" i="1"/>
  <c r="AE184730" i="1"/>
  <c r="AE184729" i="1"/>
  <c r="AE184728" i="1"/>
  <c r="AE184727" i="1"/>
  <c r="AE184726" i="1"/>
  <c r="AE184725" i="1"/>
  <c r="AE184724" i="1"/>
  <c r="AE184723" i="1"/>
  <c r="AE184722" i="1"/>
  <c r="AE184721" i="1"/>
  <c r="AE184720" i="1"/>
  <c r="AE184719" i="1"/>
  <c r="AE184718" i="1"/>
  <c r="AE184717" i="1"/>
  <c r="AE184716" i="1"/>
  <c r="AE184715" i="1"/>
  <c r="AE184714" i="1"/>
  <c r="AE184713" i="1"/>
  <c r="AE184712" i="1"/>
  <c r="AE184711" i="1"/>
  <c r="AE184710" i="1"/>
  <c r="AE184709" i="1"/>
  <c r="AE184708" i="1"/>
  <c r="AE184707" i="1"/>
  <c r="AE184706" i="1"/>
  <c r="AE184705" i="1"/>
  <c r="AE184704" i="1"/>
  <c r="AE184703" i="1"/>
  <c r="AE184702" i="1"/>
  <c r="AE184701" i="1"/>
  <c r="AE184700" i="1"/>
  <c r="AE184699" i="1"/>
  <c r="AE184698" i="1"/>
  <c r="AE184697" i="1"/>
  <c r="AE184696" i="1"/>
  <c r="AE184695" i="1"/>
  <c r="AE184694" i="1"/>
  <c r="AE184693" i="1"/>
  <c r="AE184692" i="1"/>
  <c r="AE184691" i="1"/>
  <c r="AE184690" i="1"/>
  <c r="AE184689" i="1"/>
  <c r="AE184688" i="1"/>
  <c r="AE184687" i="1"/>
  <c r="AE184686" i="1"/>
  <c r="AE184685" i="1"/>
  <c r="AE184684" i="1"/>
  <c r="AE184683" i="1"/>
  <c r="AE184682" i="1"/>
  <c r="AE184681" i="1"/>
  <c r="AE184680" i="1"/>
  <c r="AE184679" i="1"/>
  <c r="AE184678" i="1"/>
  <c r="AE184677" i="1"/>
  <c r="AE184676" i="1"/>
  <c r="AE184675" i="1"/>
  <c r="AE184674" i="1"/>
  <c r="AE184673" i="1"/>
  <c r="AE184672" i="1"/>
  <c r="AE184671" i="1"/>
  <c r="AE184670" i="1"/>
  <c r="AE184669" i="1"/>
  <c r="AE184668" i="1"/>
  <c r="AE184667" i="1"/>
  <c r="AE184666" i="1"/>
  <c r="AE184665" i="1"/>
  <c r="AE184664" i="1"/>
  <c r="AE184663" i="1"/>
  <c r="AE184662" i="1"/>
  <c r="AE184661" i="1"/>
  <c r="AE184660" i="1"/>
  <c r="AE184659" i="1"/>
  <c r="AE184658" i="1"/>
  <c r="AE184657" i="1"/>
  <c r="AE184656" i="1"/>
  <c r="AE184655" i="1"/>
  <c r="AE184654" i="1"/>
  <c r="AE184653" i="1"/>
  <c r="AE184652" i="1"/>
  <c r="AE184651" i="1"/>
  <c r="AE184650" i="1"/>
  <c r="AE184649" i="1"/>
  <c r="AE184648" i="1"/>
  <c r="AE184647" i="1"/>
  <c r="AE184646" i="1"/>
  <c r="AE184645" i="1"/>
  <c r="AE184644" i="1"/>
  <c r="AE184643" i="1"/>
  <c r="AE184642" i="1"/>
  <c r="AE184641" i="1"/>
  <c r="AE184640" i="1"/>
  <c r="AE184639" i="1"/>
  <c r="AE184638" i="1"/>
  <c r="AE184637" i="1"/>
  <c r="AE184636" i="1"/>
  <c r="AE184635" i="1"/>
  <c r="AE184634" i="1"/>
  <c r="AE184633" i="1"/>
  <c r="AE184632" i="1"/>
  <c r="AE184631" i="1"/>
  <c r="AE184630" i="1"/>
  <c r="AE184629" i="1"/>
  <c r="AE184628" i="1"/>
  <c r="AE184627" i="1"/>
  <c r="AE184626" i="1"/>
  <c r="AE184625" i="1"/>
  <c r="AE184624" i="1"/>
  <c r="AE184623" i="1"/>
  <c r="AE184622" i="1"/>
  <c r="AE184621" i="1"/>
  <c r="AE184620" i="1"/>
  <c r="AE184619" i="1"/>
  <c r="AE184618" i="1"/>
  <c r="AE184617" i="1"/>
  <c r="AE184616" i="1"/>
  <c r="AE184615" i="1"/>
  <c r="AE184614" i="1"/>
  <c r="AE184613" i="1"/>
  <c r="AE184612" i="1"/>
  <c r="AE184611" i="1"/>
  <c r="AE184610" i="1"/>
  <c r="AE184609" i="1"/>
  <c r="AE184608" i="1"/>
  <c r="AE184607" i="1"/>
  <c r="AE184606" i="1"/>
  <c r="AE184605" i="1"/>
  <c r="AE184604" i="1"/>
  <c r="AE184603" i="1"/>
  <c r="AE184602" i="1"/>
  <c r="AE184601" i="1"/>
  <c r="AE184600" i="1"/>
  <c r="AE184599" i="1"/>
  <c r="AE184598" i="1"/>
  <c r="AE184597" i="1"/>
  <c r="AE184596" i="1"/>
  <c r="AE184595" i="1"/>
  <c r="AE184594" i="1"/>
  <c r="AE184593" i="1"/>
  <c r="AE184592" i="1"/>
  <c r="AE184591" i="1"/>
  <c r="AE184590" i="1"/>
  <c r="AE184589" i="1"/>
  <c r="AE184588" i="1"/>
  <c r="AE184587" i="1"/>
  <c r="AE184586" i="1"/>
  <c r="AE184585" i="1"/>
  <c r="AE184584" i="1"/>
  <c r="AE184583" i="1"/>
  <c r="AE184582" i="1"/>
  <c r="AE184581" i="1"/>
  <c r="AE184580" i="1"/>
  <c r="AE184579" i="1"/>
  <c r="AE184578" i="1"/>
  <c r="AE184577" i="1"/>
  <c r="AE184576" i="1"/>
  <c r="AE184575" i="1"/>
  <c r="AE184574" i="1"/>
  <c r="AE184573" i="1"/>
  <c r="AE184572" i="1"/>
  <c r="AE184571" i="1"/>
  <c r="AE184570" i="1"/>
  <c r="AE184569" i="1"/>
  <c r="AE184568" i="1"/>
  <c r="AE184567" i="1"/>
  <c r="AE184566" i="1"/>
  <c r="AE184565" i="1"/>
  <c r="AE184564" i="1"/>
  <c r="AE184563" i="1"/>
  <c r="AE184562" i="1"/>
  <c r="AE184561" i="1"/>
  <c r="AE184560" i="1"/>
  <c r="AE184559" i="1"/>
  <c r="AE184558" i="1"/>
  <c r="AE184557" i="1"/>
  <c r="AE184556" i="1"/>
  <c r="AE184555" i="1"/>
  <c r="AE184554" i="1"/>
  <c r="AE184553" i="1"/>
  <c r="AE184552" i="1"/>
  <c r="AE184551" i="1"/>
  <c r="AE184550" i="1"/>
  <c r="AE184549" i="1"/>
  <c r="AE184548" i="1"/>
  <c r="AE184547" i="1"/>
  <c r="AE184546" i="1"/>
  <c r="AE184545" i="1"/>
  <c r="AE184544" i="1"/>
  <c r="AE184543" i="1"/>
  <c r="AE184542" i="1"/>
  <c r="AE184541" i="1"/>
  <c r="AE184540" i="1"/>
  <c r="AE184539" i="1"/>
  <c r="AE184538" i="1"/>
  <c r="AE184537" i="1"/>
  <c r="AE184536" i="1"/>
  <c r="AE184535" i="1"/>
  <c r="AE184534" i="1"/>
  <c r="AE184533" i="1"/>
  <c r="AE184532" i="1"/>
  <c r="AE184531" i="1"/>
  <c r="AE184530" i="1"/>
  <c r="AE184529" i="1"/>
  <c r="AE184528" i="1"/>
  <c r="AE184527" i="1"/>
  <c r="AE184526" i="1"/>
  <c r="AE184525" i="1"/>
  <c r="AE184524" i="1"/>
  <c r="AE184523" i="1"/>
  <c r="AE184522" i="1"/>
  <c r="AE184521" i="1"/>
  <c r="AE184520" i="1"/>
  <c r="AE184519" i="1"/>
  <c r="AE184518" i="1"/>
  <c r="AE184517" i="1"/>
  <c r="AE184516" i="1"/>
  <c r="AE184515" i="1"/>
  <c r="AE184514" i="1"/>
  <c r="AE184513" i="1"/>
  <c r="AE184512" i="1"/>
  <c r="AE184511" i="1"/>
  <c r="AE184510" i="1"/>
  <c r="AE184509" i="1"/>
  <c r="AE184508" i="1"/>
  <c r="AE184507" i="1"/>
  <c r="AE184506" i="1"/>
  <c r="AE184505" i="1"/>
  <c r="AE184504" i="1"/>
  <c r="AE184503" i="1"/>
  <c r="AE184502" i="1"/>
  <c r="AE184501" i="1"/>
  <c r="AE184500" i="1"/>
  <c r="AE184499" i="1"/>
  <c r="AE184498" i="1"/>
  <c r="AE184497" i="1"/>
  <c r="AE184496" i="1"/>
  <c r="AE184495" i="1"/>
  <c r="AE184494" i="1"/>
  <c r="AE184493" i="1"/>
  <c r="AE184492" i="1"/>
  <c r="AE184491" i="1"/>
  <c r="AE184490" i="1"/>
  <c r="AE184489" i="1"/>
  <c r="AE184488" i="1"/>
  <c r="AE184487" i="1"/>
  <c r="AE184486" i="1"/>
  <c r="AE184485" i="1"/>
  <c r="AE184484" i="1"/>
  <c r="AE184483" i="1"/>
  <c r="AE184482" i="1"/>
  <c r="AE184481" i="1"/>
  <c r="AE184480" i="1"/>
  <c r="AE184479" i="1"/>
  <c r="AE184478" i="1"/>
  <c r="AE184477" i="1"/>
  <c r="AE184476" i="1"/>
  <c r="AE184475" i="1"/>
  <c r="AE184474" i="1"/>
  <c r="AE184473" i="1"/>
  <c r="AE184472" i="1"/>
  <c r="AE184471" i="1"/>
  <c r="AE184470" i="1"/>
  <c r="AE184469" i="1"/>
  <c r="AE184468" i="1"/>
  <c r="AE184467" i="1"/>
  <c r="AE184466" i="1"/>
  <c r="AE184465" i="1"/>
  <c r="AE184464" i="1"/>
  <c r="AE184463" i="1"/>
  <c r="AE184462" i="1"/>
  <c r="AE184461" i="1"/>
  <c r="AE184460" i="1"/>
  <c r="AE184459" i="1"/>
  <c r="AE184458" i="1"/>
  <c r="AE184457" i="1"/>
  <c r="AE184456" i="1"/>
  <c r="AE184455" i="1"/>
  <c r="AE184454" i="1"/>
  <c r="AE184453" i="1"/>
  <c r="AE184452" i="1"/>
  <c r="AE184451" i="1"/>
  <c r="AE184450" i="1"/>
  <c r="AE184449" i="1"/>
  <c r="AE184448" i="1"/>
  <c r="AE184447" i="1"/>
  <c r="AE184446" i="1"/>
  <c r="AE184445" i="1"/>
  <c r="AE184444" i="1"/>
  <c r="AE184443" i="1"/>
  <c r="AE184442" i="1"/>
  <c r="AE184441" i="1"/>
  <c r="AE184440" i="1"/>
  <c r="AE184439" i="1"/>
  <c r="AE184438" i="1"/>
  <c r="AE184437" i="1"/>
  <c r="AE184436" i="1"/>
  <c r="AE184435" i="1"/>
  <c r="AE184434" i="1"/>
  <c r="AE184433" i="1"/>
  <c r="AE184432" i="1"/>
  <c r="AE184431" i="1"/>
  <c r="AE184430" i="1"/>
  <c r="AE184429" i="1"/>
  <c r="AE184428" i="1"/>
  <c r="AE184427" i="1"/>
  <c r="AE184426" i="1"/>
  <c r="AE184425" i="1"/>
  <c r="AE184424" i="1"/>
  <c r="AE184423" i="1"/>
  <c r="AE184422" i="1"/>
  <c r="AE184421" i="1"/>
  <c r="AE184420" i="1"/>
  <c r="AE184419" i="1"/>
  <c r="AE184418" i="1"/>
  <c r="AE184417" i="1"/>
  <c r="AE184416" i="1"/>
  <c r="AE184415" i="1"/>
  <c r="AE184414" i="1"/>
  <c r="AE184413" i="1"/>
  <c r="AE184412" i="1"/>
  <c r="AE184411" i="1"/>
  <c r="AE184410" i="1"/>
  <c r="AE184409" i="1"/>
  <c r="AE184408" i="1"/>
  <c r="AE184407" i="1"/>
  <c r="AE184406" i="1"/>
  <c r="AE184405" i="1"/>
  <c r="AE184404" i="1"/>
  <c r="AE184403" i="1"/>
  <c r="AE184402" i="1"/>
  <c r="AE184401" i="1"/>
  <c r="AE184400" i="1"/>
  <c r="AE184399" i="1"/>
  <c r="AE184398" i="1"/>
  <c r="AE184397" i="1"/>
  <c r="AE184396" i="1"/>
  <c r="AE184395" i="1"/>
  <c r="AE184394" i="1"/>
  <c r="AE184393" i="1"/>
  <c r="AE184392" i="1"/>
  <c r="AE184391" i="1"/>
  <c r="AE184390" i="1"/>
  <c r="AE184389" i="1"/>
  <c r="AE184388" i="1"/>
  <c r="AE184387" i="1"/>
  <c r="AE184386" i="1"/>
  <c r="AE184385" i="1"/>
  <c r="AE184384" i="1"/>
  <c r="AE184383" i="1"/>
  <c r="AE184382" i="1"/>
  <c r="AE184381" i="1"/>
  <c r="AE184380" i="1"/>
  <c r="AE184379" i="1"/>
  <c r="AE184378" i="1"/>
  <c r="AE184377" i="1"/>
  <c r="AE184376" i="1"/>
  <c r="AE184375" i="1"/>
  <c r="AE184374" i="1"/>
  <c r="AE184373" i="1"/>
  <c r="AE184372" i="1"/>
  <c r="AE184371" i="1"/>
  <c r="AE184370" i="1"/>
  <c r="AE184369" i="1"/>
  <c r="AE184368" i="1"/>
  <c r="AE184367" i="1"/>
  <c r="AE184366" i="1"/>
  <c r="AE184365" i="1"/>
  <c r="AE184364" i="1"/>
  <c r="AE184363" i="1"/>
  <c r="AE184362" i="1"/>
  <c r="AE184361" i="1"/>
  <c r="AE184360" i="1"/>
  <c r="AE184359" i="1"/>
  <c r="AE184358" i="1"/>
  <c r="AE184357" i="1"/>
  <c r="AE184356" i="1"/>
  <c r="AE184355" i="1"/>
  <c r="AE184354" i="1"/>
  <c r="AE184353" i="1"/>
  <c r="AE184352" i="1"/>
  <c r="AE184351" i="1"/>
  <c r="AE184350" i="1"/>
  <c r="AE184349" i="1"/>
  <c r="AE184348" i="1"/>
  <c r="AE184347" i="1"/>
  <c r="AE184346" i="1"/>
  <c r="AE184345" i="1"/>
  <c r="AE184344" i="1"/>
  <c r="AE184343" i="1"/>
  <c r="AE184342" i="1"/>
  <c r="AE184341" i="1"/>
  <c r="AE184340" i="1"/>
  <c r="AE184339" i="1"/>
  <c r="AE184338" i="1"/>
  <c r="AE184337" i="1"/>
  <c r="AE184336" i="1"/>
  <c r="AE184335" i="1"/>
  <c r="AE184334" i="1"/>
  <c r="AE184333" i="1"/>
  <c r="AE184332" i="1"/>
  <c r="AE184331" i="1"/>
  <c r="AE184330" i="1"/>
  <c r="AE184329" i="1"/>
  <c r="AE184328" i="1"/>
  <c r="AE184327" i="1"/>
  <c r="AE184326" i="1"/>
  <c r="AE184325" i="1"/>
  <c r="AE184324" i="1"/>
  <c r="AE184323" i="1"/>
  <c r="AE184322" i="1"/>
  <c r="AE184321" i="1"/>
  <c r="AE184320" i="1"/>
  <c r="AE184319" i="1"/>
  <c r="AE184318" i="1"/>
  <c r="AE184317" i="1"/>
  <c r="AE184316" i="1"/>
  <c r="AE184315" i="1"/>
  <c r="AE184314" i="1"/>
  <c r="AE184313" i="1"/>
  <c r="AE184312" i="1"/>
  <c r="AE184311" i="1"/>
  <c r="AE184310" i="1"/>
  <c r="AE184309" i="1"/>
  <c r="AE184308" i="1"/>
  <c r="AE184307" i="1"/>
  <c r="AE184306" i="1"/>
  <c r="AE184305" i="1"/>
  <c r="AE184304" i="1"/>
  <c r="AE184303" i="1"/>
  <c r="AE184302" i="1"/>
  <c r="AE184301" i="1"/>
  <c r="AE184300" i="1"/>
  <c r="AE184299" i="1"/>
  <c r="AE184298" i="1"/>
  <c r="AE184297" i="1"/>
  <c r="AE184296" i="1"/>
  <c r="AE184295" i="1"/>
  <c r="AE184294" i="1"/>
  <c r="AE184293" i="1"/>
  <c r="AE184292" i="1"/>
  <c r="AE184291" i="1"/>
  <c r="AE184290" i="1"/>
  <c r="AE184289" i="1"/>
  <c r="AE184288" i="1"/>
  <c r="AE184287" i="1"/>
  <c r="AE184286" i="1"/>
  <c r="AE184285" i="1"/>
  <c r="AE184284" i="1"/>
  <c r="AE184283" i="1"/>
  <c r="AE184282" i="1"/>
  <c r="AE184281" i="1"/>
  <c r="AE184280" i="1"/>
  <c r="AE184279" i="1"/>
  <c r="AE184278" i="1"/>
  <c r="AE184277" i="1"/>
  <c r="AE184276" i="1"/>
  <c r="AE184275" i="1"/>
  <c r="AE184274" i="1"/>
  <c r="AE184273" i="1"/>
  <c r="AE184272" i="1"/>
  <c r="AE184271" i="1"/>
  <c r="AE184270" i="1"/>
  <c r="AE184269" i="1"/>
  <c r="AE184268" i="1"/>
  <c r="AE184267" i="1"/>
  <c r="AE184266" i="1"/>
  <c r="AE184265" i="1"/>
  <c r="AE184264" i="1"/>
  <c r="AE184263" i="1"/>
  <c r="AE184262" i="1"/>
  <c r="AE184261" i="1"/>
  <c r="AE184260" i="1"/>
  <c r="AE184259" i="1"/>
  <c r="AE184258" i="1"/>
  <c r="AE184257" i="1"/>
  <c r="AE184256" i="1"/>
  <c r="AE184255" i="1"/>
  <c r="AE184254" i="1"/>
  <c r="AE184253" i="1"/>
  <c r="AE184252" i="1"/>
  <c r="AE184251" i="1"/>
  <c r="AE184250" i="1"/>
  <c r="AE184249" i="1"/>
  <c r="AE184248" i="1"/>
  <c r="AE184247" i="1"/>
  <c r="AE184246" i="1"/>
  <c r="AE184245" i="1"/>
  <c r="AE184244" i="1"/>
  <c r="AE184243" i="1"/>
  <c r="AE184242" i="1"/>
  <c r="AE184241" i="1"/>
  <c r="AE184240" i="1"/>
  <c r="AE184239" i="1"/>
  <c r="AE184238" i="1"/>
  <c r="AE184237" i="1"/>
  <c r="AE184236" i="1"/>
  <c r="AE184235" i="1"/>
  <c r="AE184234" i="1"/>
  <c r="AE184233" i="1"/>
  <c r="AE184232" i="1"/>
  <c r="AE184231" i="1"/>
  <c r="AE184230" i="1"/>
  <c r="AE184229" i="1"/>
  <c r="AE184228" i="1"/>
  <c r="AE184227" i="1"/>
  <c r="AE184226" i="1"/>
  <c r="AE184225" i="1"/>
  <c r="AE184224" i="1"/>
  <c r="AE184223" i="1"/>
  <c r="AE184222" i="1"/>
  <c r="AE184221" i="1"/>
  <c r="AE184220" i="1"/>
  <c r="AE184219" i="1"/>
  <c r="AE184218" i="1"/>
  <c r="AE184217" i="1"/>
  <c r="AE184216" i="1"/>
  <c r="AE184215" i="1"/>
  <c r="AE184214" i="1"/>
  <c r="AE184213" i="1"/>
  <c r="AE184212" i="1"/>
  <c r="AE184211" i="1"/>
  <c r="AE184210" i="1"/>
  <c r="AE184209" i="1"/>
  <c r="AE184208" i="1"/>
  <c r="AE184207" i="1"/>
  <c r="AE184206" i="1"/>
  <c r="AE184205" i="1"/>
  <c r="AE184204" i="1"/>
  <c r="AE184203" i="1"/>
  <c r="AE184202" i="1"/>
  <c r="AE184201" i="1"/>
  <c r="AE184200" i="1"/>
  <c r="AE184199" i="1"/>
  <c r="AE184198" i="1"/>
  <c r="AE184197" i="1"/>
  <c r="AE184196" i="1"/>
  <c r="AE184195" i="1"/>
  <c r="AE184194" i="1"/>
  <c r="AE184193" i="1"/>
  <c r="AE184192" i="1"/>
  <c r="AE184191" i="1"/>
  <c r="AE184190" i="1"/>
  <c r="AE184189" i="1"/>
  <c r="AE184188" i="1"/>
  <c r="AE184187" i="1"/>
  <c r="AE184186" i="1"/>
  <c r="AE184185" i="1"/>
  <c r="AE184184" i="1"/>
  <c r="AE184183" i="1"/>
  <c r="AE184182" i="1"/>
  <c r="AE184181" i="1"/>
  <c r="AE184180" i="1"/>
  <c r="AE184179" i="1"/>
  <c r="AE184178" i="1"/>
  <c r="AE184177" i="1"/>
  <c r="AE184176" i="1"/>
  <c r="AE184175" i="1"/>
  <c r="AE184174" i="1"/>
  <c r="AE184173" i="1"/>
  <c r="AE184172" i="1"/>
  <c r="AE184171" i="1"/>
  <c r="AE184170" i="1"/>
  <c r="AE184169" i="1"/>
  <c r="AE184168" i="1"/>
  <c r="AE184167" i="1"/>
  <c r="AE184166" i="1"/>
  <c r="AE184165" i="1"/>
  <c r="AE184164" i="1"/>
  <c r="AE184163" i="1"/>
  <c r="AE184162" i="1"/>
  <c r="AE184161" i="1"/>
  <c r="AE184160" i="1"/>
  <c r="AE184159" i="1"/>
  <c r="AE184158" i="1"/>
  <c r="AE184157" i="1"/>
  <c r="AE184156" i="1"/>
  <c r="AE184155" i="1"/>
  <c r="AE184154" i="1"/>
  <c r="AE184153" i="1"/>
  <c r="AE184152" i="1"/>
  <c r="AE184151" i="1"/>
  <c r="AE184150" i="1"/>
  <c r="AE184149" i="1"/>
  <c r="AE184148" i="1"/>
  <c r="AE184147" i="1"/>
  <c r="AE184146" i="1"/>
  <c r="AE184145" i="1"/>
  <c r="AE184144" i="1"/>
  <c r="AE184143" i="1"/>
  <c r="AE184142" i="1"/>
  <c r="AE184141" i="1"/>
  <c r="AE184140" i="1"/>
  <c r="AE184139" i="1"/>
  <c r="AE184138" i="1"/>
  <c r="AE184137" i="1"/>
  <c r="AE184136" i="1"/>
  <c r="AE184135" i="1"/>
  <c r="AE184134" i="1"/>
  <c r="AE184133" i="1"/>
  <c r="AE184132" i="1"/>
  <c r="AE184131" i="1"/>
  <c r="AE184130" i="1"/>
  <c r="AE184129" i="1"/>
  <c r="AE184128" i="1"/>
  <c r="AE184127" i="1"/>
  <c r="AE184126" i="1"/>
  <c r="AE184125" i="1"/>
  <c r="AE184124" i="1"/>
  <c r="AE184123" i="1"/>
  <c r="AE184122" i="1"/>
  <c r="AE184121" i="1"/>
  <c r="AE184120" i="1"/>
  <c r="AE184119" i="1"/>
  <c r="AE184118" i="1"/>
  <c r="AE184117" i="1"/>
  <c r="AE184116" i="1"/>
  <c r="AE184115" i="1"/>
  <c r="AE184114" i="1"/>
  <c r="AE184113" i="1"/>
  <c r="AE184112" i="1"/>
  <c r="AE184111" i="1"/>
  <c r="AE184110" i="1"/>
  <c r="AE184109" i="1"/>
  <c r="AE184108" i="1"/>
  <c r="AE184107" i="1"/>
  <c r="AE184106" i="1"/>
  <c r="AE184105" i="1"/>
  <c r="AE184104" i="1"/>
  <c r="AE184103" i="1"/>
  <c r="AE184102" i="1"/>
  <c r="AE184101" i="1"/>
  <c r="AE184100" i="1"/>
  <c r="AE184099" i="1"/>
  <c r="AE184098" i="1"/>
  <c r="AE184097" i="1"/>
  <c r="AE184096" i="1"/>
  <c r="AE184095" i="1"/>
  <c r="AE184094" i="1"/>
  <c r="AE184093" i="1"/>
  <c r="AE184092" i="1"/>
  <c r="AE184091" i="1"/>
  <c r="AE184090" i="1"/>
  <c r="AE184089" i="1"/>
  <c r="AE184088" i="1"/>
  <c r="AE184087" i="1"/>
  <c r="AE184086" i="1"/>
  <c r="AE184085" i="1"/>
  <c r="AE184084" i="1"/>
  <c r="AE184083" i="1"/>
  <c r="AE184082" i="1"/>
  <c r="AE184081" i="1"/>
  <c r="AE184080" i="1"/>
  <c r="AE184079" i="1"/>
  <c r="AE184078" i="1"/>
  <c r="AE184077" i="1"/>
  <c r="AE184076" i="1"/>
  <c r="AE184075" i="1"/>
  <c r="AE184074" i="1"/>
  <c r="AE184073" i="1"/>
  <c r="AE184072" i="1"/>
  <c r="AE184071" i="1"/>
  <c r="AE184070" i="1"/>
  <c r="AE184069" i="1"/>
  <c r="AE184068" i="1"/>
  <c r="AE184067" i="1"/>
  <c r="AE184066" i="1"/>
  <c r="AE184065" i="1"/>
  <c r="AE184064" i="1"/>
  <c r="AE184063" i="1"/>
  <c r="AE184062" i="1"/>
  <c r="AE184061" i="1"/>
  <c r="AE184060" i="1"/>
  <c r="AE184059" i="1"/>
  <c r="AE184058" i="1"/>
  <c r="AE184057" i="1"/>
  <c r="AE184056" i="1"/>
  <c r="AE184055" i="1"/>
  <c r="AE184054" i="1"/>
  <c r="AE184053" i="1"/>
  <c r="AE184052" i="1"/>
  <c r="AE184051" i="1"/>
  <c r="AE184050" i="1"/>
  <c r="AE184049" i="1"/>
  <c r="AE184048" i="1"/>
  <c r="AE184047" i="1"/>
  <c r="AE184046" i="1"/>
  <c r="AE184045" i="1"/>
  <c r="AE184044" i="1"/>
  <c r="AE184043" i="1"/>
  <c r="AE184042" i="1"/>
  <c r="AE184041" i="1"/>
  <c r="AE184040" i="1"/>
  <c r="AE184039" i="1"/>
  <c r="AE184038" i="1"/>
  <c r="AE184037" i="1"/>
  <c r="AE184036" i="1"/>
  <c r="AE184035" i="1"/>
  <c r="AE184034" i="1"/>
  <c r="AE184033" i="1"/>
  <c r="AE184032" i="1"/>
  <c r="AE184031" i="1"/>
  <c r="AE184030" i="1"/>
  <c r="AE184029" i="1"/>
  <c r="AE184028" i="1"/>
  <c r="AE184027" i="1"/>
  <c r="AE184026" i="1"/>
  <c r="AE184025" i="1"/>
  <c r="AE184024" i="1"/>
  <c r="AE184023" i="1"/>
  <c r="AE184022" i="1"/>
  <c r="AE184021" i="1"/>
  <c r="AE184020" i="1"/>
  <c r="AE184019" i="1"/>
  <c r="AE184018" i="1"/>
  <c r="AE184017" i="1"/>
  <c r="AE184016" i="1"/>
  <c r="AE184015" i="1"/>
  <c r="AE184014" i="1"/>
  <c r="AE184013" i="1"/>
  <c r="AE184012" i="1"/>
  <c r="AE184011" i="1"/>
  <c r="AE184010" i="1"/>
  <c r="AE184009" i="1"/>
  <c r="AE184008" i="1"/>
  <c r="AE184007" i="1"/>
  <c r="AE184006" i="1"/>
  <c r="AE184005" i="1"/>
  <c r="AE184004" i="1"/>
  <c r="AE184003" i="1"/>
  <c r="AE184002" i="1"/>
  <c r="AE184001" i="1"/>
  <c r="AE184000" i="1"/>
  <c r="AE183999" i="1"/>
  <c r="AE183998" i="1"/>
  <c r="AE183997" i="1"/>
  <c r="AE183996" i="1"/>
  <c r="AE183995" i="1"/>
  <c r="AE183994" i="1"/>
  <c r="AE183993" i="1"/>
  <c r="AE183992" i="1"/>
  <c r="AE183991" i="1"/>
  <c r="AE183990" i="1"/>
  <c r="AE183989" i="1"/>
  <c r="AE183988" i="1"/>
  <c r="AE183987" i="1"/>
  <c r="AE183986" i="1"/>
  <c r="AE183985" i="1"/>
  <c r="AE183984" i="1"/>
  <c r="AE183983" i="1"/>
  <c r="AE183982" i="1"/>
  <c r="AE183981" i="1"/>
  <c r="AE183980" i="1"/>
  <c r="AE183979" i="1"/>
  <c r="AE183978" i="1"/>
  <c r="AE183977" i="1"/>
  <c r="AE183976" i="1"/>
  <c r="AE183975" i="1"/>
  <c r="AE183974" i="1"/>
  <c r="AE183973" i="1"/>
  <c r="AE183972" i="1"/>
  <c r="AE183971" i="1"/>
  <c r="AE183970" i="1"/>
  <c r="AE183969" i="1"/>
  <c r="AE183968" i="1"/>
  <c r="AE183967" i="1"/>
  <c r="AE183966" i="1"/>
  <c r="AE183965" i="1"/>
  <c r="AE183964" i="1"/>
  <c r="AE183963" i="1"/>
  <c r="AE183962" i="1"/>
  <c r="AE183961" i="1"/>
  <c r="AE183960" i="1"/>
  <c r="AE183959" i="1"/>
  <c r="AE183958" i="1"/>
  <c r="AE183957" i="1"/>
  <c r="AE183956" i="1"/>
  <c r="AE183955" i="1"/>
  <c r="AE183954" i="1"/>
  <c r="AE183953" i="1"/>
  <c r="AE183952" i="1"/>
  <c r="AE183951" i="1"/>
  <c r="AE183950" i="1"/>
  <c r="AE183949" i="1"/>
  <c r="AE183948" i="1"/>
  <c r="AE183947" i="1"/>
  <c r="AE183946" i="1"/>
  <c r="AE183945" i="1"/>
  <c r="AE183944" i="1"/>
  <c r="AE183943" i="1"/>
  <c r="AE183942" i="1"/>
  <c r="AE183941" i="1"/>
  <c r="AE183940" i="1"/>
  <c r="AE183939" i="1"/>
  <c r="AE183938" i="1"/>
  <c r="AE183937" i="1"/>
  <c r="AE183936" i="1"/>
  <c r="AE183935" i="1"/>
  <c r="AE183934" i="1"/>
  <c r="AE183933" i="1"/>
  <c r="AE183932" i="1"/>
  <c r="AE183931" i="1"/>
  <c r="AE183930" i="1"/>
  <c r="AE183929" i="1"/>
  <c r="AE183928" i="1"/>
  <c r="AE183927" i="1"/>
  <c r="AE183926" i="1"/>
  <c r="AE183925" i="1"/>
  <c r="AE183924" i="1"/>
  <c r="AE183923" i="1"/>
  <c r="AE183922" i="1"/>
  <c r="AE183921" i="1"/>
  <c r="AE183920" i="1"/>
  <c r="AE183919" i="1"/>
  <c r="AE183918" i="1"/>
  <c r="AE183917" i="1"/>
  <c r="AE183916" i="1"/>
  <c r="AE183915" i="1"/>
  <c r="AE183914" i="1"/>
  <c r="AE183913" i="1"/>
  <c r="AE183912" i="1"/>
  <c r="AE183911" i="1"/>
  <c r="AE183910" i="1"/>
  <c r="AE183909" i="1"/>
  <c r="AE183908" i="1"/>
  <c r="AE183907" i="1"/>
  <c r="AE183906" i="1"/>
  <c r="AE183905" i="1"/>
  <c r="AE183904" i="1"/>
  <c r="AE183903" i="1"/>
  <c r="AE183902" i="1"/>
  <c r="AE183901" i="1"/>
  <c r="AE183900" i="1"/>
  <c r="AE183899" i="1"/>
  <c r="AE183898" i="1"/>
  <c r="AE183897" i="1"/>
  <c r="AE183896" i="1"/>
  <c r="AE183895" i="1"/>
  <c r="AE183894" i="1"/>
  <c r="AE183893" i="1"/>
  <c r="AE183892" i="1"/>
  <c r="AE183891" i="1"/>
  <c r="AE183890" i="1"/>
  <c r="AE183889" i="1"/>
  <c r="AE183888" i="1"/>
  <c r="AE183887" i="1"/>
  <c r="AE183886" i="1"/>
  <c r="AE183885" i="1"/>
  <c r="AE183884" i="1"/>
  <c r="AE183883" i="1"/>
  <c r="AE183882" i="1"/>
  <c r="AE183881" i="1"/>
  <c r="AE183880" i="1"/>
  <c r="AE183879" i="1"/>
  <c r="AE183878" i="1"/>
  <c r="AE183877" i="1"/>
  <c r="AE183876" i="1"/>
  <c r="AE183875" i="1"/>
  <c r="AE183874" i="1"/>
  <c r="AE183873" i="1"/>
  <c r="AE183872" i="1"/>
  <c r="AE183871" i="1"/>
  <c r="AE183870" i="1"/>
  <c r="AE183869" i="1"/>
  <c r="AE183868" i="1"/>
  <c r="AE183867" i="1"/>
  <c r="AE183866" i="1"/>
  <c r="AE183865" i="1"/>
  <c r="AE183864" i="1"/>
  <c r="AE183863" i="1"/>
  <c r="AE183862" i="1"/>
  <c r="AE183861" i="1"/>
  <c r="AE183860" i="1"/>
  <c r="AE183859" i="1"/>
  <c r="AE183858" i="1"/>
  <c r="AE183857" i="1"/>
  <c r="AE183856" i="1"/>
  <c r="AE183855" i="1"/>
  <c r="AE183854" i="1"/>
  <c r="AE183853" i="1"/>
  <c r="AE183852" i="1"/>
  <c r="AE183851" i="1"/>
  <c r="AE183850" i="1"/>
  <c r="AE183849" i="1"/>
  <c r="AE183848" i="1"/>
  <c r="AE183847" i="1"/>
  <c r="AE183846" i="1"/>
  <c r="AE183845" i="1"/>
  <c r="AE183844" i="1"/>
  <c r="AE183843" i="1"/>
  <c r="AE183842" i="1"/>
  <c r="AE183841" i="1"/>
  <c r="AE183840" i="1"/>
  <c r="AE183839" i="1"/>
  <c r="AE183838" i="1"/>
  <c r="AE183837" i="1"/>
  <c r="AE183836" i="1"/>
  <c r="AE183835" i="1"/>
  <c r="AE183834" i="1"/>
  <c r="AE183833" i="1"/>
  <c r="AE183832" i="1"/>
  <c r="AE183831" i="1"/>
  <c r="AE183830" i="1"/>
  <c r="AE183829" i="1"/>
  <c r="AE183828" i="1"/>
  <c r="AE183827" i="1"/>
  <c r="AE183826" i="1"/>
  <c r="AE183825" i="1"/>
  <c r="AE183824" i="1"/>
  <c r="AE183823" i="1"/>
  <c r="AE183822" i="1"/>
  <c r="AE183821" i="1"/>
  <c r="AE183820" i="1"/>
  <c r="AE183819" i="1"/>
  <c r="AE183818" i="1"/>
  <c r="AE183817" i="1"/>
  <c r="AE183816" i="1"/>
  <c r="AE183815" i="1"/>
  <c r="AE183814" i="1"/>
  <c r="AE183813" i="1"/>
  <c r="AE183812" i="1"/>
  <c r="AE183811" i="1"/>
  <c r="AE183810" i="1"/>
  <c r="AE183809" i="1"/>
  <c r="AE183808" i="1"/>
  <c r="AE183807" i="1"/>
  <c r="AE183806" i="1"/>
  <c r="AE183805" i="1"/>
  <c r="AE183804" i="1"/>
  <c r="AE183803" i="1"/>
  <c r="AE183802" i="1"/>
  <c r="AE183801" i="1"/>
  <c r="AE183800" i="1"/>
  <c r="AE183799" i="1"/>
  <c r="AE183798" i="1"/>
  <c r="AE183797" i="1"/>
  <c r="AE183796" i="1"/>
  <c r="AE183795" i="1"/>
  <c r="AE183794" i="1"/>
  <c r="AE183793" i="1"/>
  <c r="AE183792" i="1"/>
  <c r="AE183791" i="1"/>
  <c r="AE183790" i="1"/>
  <c r="AE183789" i="1"/>
  <c r="AE183788" i="1"/>
  <c r="AE183787" i="1"/>
  <c r="AE183786" i="1"/>
  <c r="AE183785" i="1"/>
  <c r="AE183784" i="1"/>
  <c r="AE183783" i="1"/>
  <c r="AE183782" i="1"/>
  <c r="AE183781" i="1"/>
  <c r="AE183780" i="1"/>
  <c r="AE183779" i="1"/>
  <c r="AE183778" i="1"/>
  <c r="AE183777" i="1"/>
  <c r="AE183776" i="1"/>
  <c r="AE183775" i="1"/>
  <c r="AE183774" i="1"/>
  <c r="AE183773" i="1"/>
  <c r="AE183772" i="1"/>
  <c r="AE183771" i="1"/>
  <c r="AE183770" i="1"/>
  <c r="AE183769" i="1"/>
  <c r="AE183768" i="1"/>
  <c r="AE183767" i="1"/>
  <c r="AE183766" i="1"/>
  <c r="AE183765" i="1"/>
  <c r="AE183764" i="1"/>
  <c r="AE183763" i="1"/>
  <c r="AE183762" i="1"/>
  <c r="AE183761" i="1"/>
  <c r="AE183760" i="1"/>
  <c r="AE183759" i="1"/>
  <c r="AE183758" i="1"/>
  <c r="AE183757" i="1"/>
  <c r="AE183756" i="1"/>
  <c r="AE183755" i="1"/>
  <c r="AE183754" i="1"/>
  <c r="AE183753" i="1"/>
  <c r="AE183752" i="1"/>
  <c r="AE183751" i="1"/>
  <c r="AE183750" i="1"/>
  <c r="AE183749" i="1"/>
  <c r="AE183748" i="1"/>
  <c r="AE183747" i="1"/>
  <c r="AE183746" i="1"/>
  <c r="AE183745" i="1"/>
  <c r="AE183744" i="1"/>
  <c r="AE183743" i="1"/>
  <c r="AE183742" i="1"/>
  <c r="AE183741" i="1"/>
  <c r="AE183740" i="1"/>
  <c r="AE183739" i="1"/>
  <c r="AE183738" i="1"/>
  <c r="AE183737" i="1"/>
  <c r="AE183736" i="1"/>
  <c r="AE183735" i="1"/>
  <c r="AE183734" i="1"/>
  <c r="AE183733" i="1"/>
  <c r="AE183732" i="1"/>
  <c r="AE183731" i="1"/>
  <c r="AE183730" i="1"/>
  <c r="AE183729" i="1"/>
  <c r="AE183728" i="1"/>
  <c r="AE183727" i="1"/>
  <c r="AE183726" i="1"/>
  <c r="AE183725" i="1"/>
  <c r="AE183724" i="1"/>
  <c r="AE183723" i="1"/>
  <c r="AE183722" i="1"/>
  <c r="AE183721" i="1"/>
  <c r="AE183720" i="1"/>
  <c r="AE183719" i="1"/>
  <c r="AE183718" i="1"/>
  <c r="AE183717" i="1"/>
  <c r="AE183716" i="1"/>
  <c r="AE183715" i="1"/>
  <c r="AE183714" i="1"/>
  <c r="AE183713" i="1"/>
  <c r="AE183712" i="1"/>
  <c r="AE183711" i="1"/>
  <c r="AE183710" i="1"/>
  <c r="AE183709" i="1"/>
  <c r="AE183708" i="1"/>
  <c r="AE183707" i="1"/>
  <c r="AE183706" i="1"/>
  <c r="AE183705" i="1"/>
  <c r="AE183704" i="1"/>
  <c r="AE183703" i="1"/>
  <c r="AE183702" i="1"/>
  <c r="AE183701" i="1"/>
  <c r="AE183700" i="1"/>
  <c r="AE183699" i="1"/>
  <c r="AE183698" i="1"/>
  <c r="AE183697" i="1"/>
  <c r="AE183696" i="1"/>
  <c r="AE183695" i="1"/>
  <c r="AE183694" i="1"/>
  <c r="AE183693" i="1"/>
  <c r="AE183692" i="1"/>
  <c r="AE183691" i="1"/>
  <c r="AE183690" i="1"/>
  <c r="AE183689" i="1"/>
  <c r="AE183688" i="1"/>
  <c r="AE183687" i="1"/>
  <c r="AE183686" i="1"/>
  <c r="AE183685" i="1"/>
  <c r="AE183684" i="1"/>
  <c r="AE183683" i="1"/>
  <c r="AE183682" i="1"/>
  <c r="AE183681" i="1"/>
  <c r="AE183680" i="1"/>
  <c r="AE183679" i="1"/>
  <c r="AE183678" i="1"/>
  <c r="AE183677" i="1"/>
  <c r="AE183676" i="1"/>
  <c r="AE183675" i="1"/>
  <c r="AE183674" i="1"/>
  <c r="AE183673" i="1"/>
  <c r="AE183672" i="1"/>
  <c r="AE183671" i="1"/>
  <c r="AE183670" i="1"/>
  <c r="AE183669" i="1"/>
  <c r="AE183668" i="1"/>
  <c r="AE183667" i="1"/>
  <c r="AE183666" i="1"/>
  <c r="AE183665" i="1"/>
  <c r="AE183664" i="1"/>
  <c r="AE183663" i="1"/>
  <c r="AE183662" i="1"/>
  <c r="AE183661" i="1"/>
  <c r="AE183660" i="1"/>
  <c r="AE183659" i="1"/>
  <c r="AE183658" i="1"/>
  <c r="AE183657" i="1"/>
  <c r="AE183656" i="1"/>
  <c r="AE183655" i="1"/>
  <c r="AE183654" i="1"/>
  <c r="AE183653" i="1"/>
  <c r="AE183652" i="1"/>
  <c r="AE183651" i="1"/>
  <c r="AE183650" i="1"/>
  <c r="AE183649" i="1"/>
  <c r="AE183648" i="1"/>
  <c r="AE183647" i="1"/>
  <c r="AE183646" i="1"/>
  <c r="AE183645" i="1"/>
  <c r="AE183644" i="1"/>
  <c r="AE183643" i="1"/>
  <c r="AE183642" i="1"/>
  <c r="AE183641" i="1"/>
  <c r="AE183640" i="1"/>
  <c r="AE183639" i="1"/>
  <c r="AE183638" i="1"/>
  <c r="AE183637" i="1"/>
  <c r="AE183636" i="1"/>
  <c r="AE183635" i="1"/>
  <c r="AE183634" i="1"/>
  <c r="AE183633" i="1"/>
  <c r="AE183632" i="1"/>
  <c r="AE183631" i="1"/>
  <c r="AE183630" i="1"/>
  <c r="AE183629" i="1"/>
  <c r="AE183628" i="1"/>
  <c r="AE183627" i="1"/>
  <c r="AE183626" i="1"/>
  <c r="AE183625" i="1"/>
  <c r="AE183624" i="1"/>
  <c r="AE183623" i="1"/>
  <c r="AE183622" i="1"/>
  <c r="AE183621" i="1"/>
  <c r="AE183620" i="1"/>
  <c r="AE183619" i="1"/>
  <c r="AE183618" i="1"/>
  <c r="AE183617" i="1"/>
  <c r="AE183616" i="1"/>
  <c r="AE183615" i="1"/>
  <c r="AE183614" i="1"/>
  <c r="AE183613" i="1"/>
  <c r="AE183612" i="1"/>
  <c r="AE183611" i="1"/>
  <c r="AE183610" i="1"/>
  <c r="AE183609" i="1"/>
  <c r="AE183608" i="1"/>
  <c r="AE183607" i="1"/>
  <c r="AE183606" i="1"/>
  <c r="AE183605" i="1"/>
  <c r="AE183604" i="1"/>
  <c r="AE183603" i="1"/>
  <c r="AE183602" i="1"/>
  <c r="AE183601" i="1"/>
  <c r="AE183600" i="1"/>
  <c r="AE183599" i="1"/>
  <c r="AE183598" i="1"/>
  <c r="AE183597" i="1"/>
  <c r="AE183596" i="1"/>
  <c r="AE183595" i="1"/>
  <c r="AE183594" i="1"/>
  <c r="AE183593" i="1"/>
  <c r="AE183592" i="1"/>
  <c r="AE183591" i="1"/>
  <c r="AE183590" i="1"/>
  <c r="AE183589" i="1"/>
  <c r="AE183588" i="1"/>
  <c r="AE183587" i="1"/>
  <c r="AE183586" i="1"/>
  <c r="AE183585" i="1"/>
  <c r="AE183584" i="1"/>
  <c r="AE183583" i="1"/>
  <c r="AE183582" i="1"/>
  <c r="AE183581" i="1"/>
  <c r="AE183580" i="1"/>
  <c r="AE183579" i="1"/>
  <c r="AE183578" i="1"/>
  <c r="AE183577" i="1"/>
  <c r="AE183576" i="1"/>
  <c r="AE183575" i="1"/>
  <c r="AE183574" i="1"/>
  <c r="AE183573" i="1"/>
  <c r="AE183572" i="1"/>
  <c r="AE183571" i="1"/>
  <c r="AE183570" i="1"/>
  <c r="AE183569" i="1"/>
  <c r="AE183568" i="1"/>
  <c r="AE183567" i="1"/>
  <c r="AE183566" i="1"/>
  <c r="AE183565" i="1"/>
  <c r="AE183564" i="1"/>
  <c r="AE183563" i="1"/>
  <c r="AE183562" i="1"/>
  <c r="AE183561" i="1"/>
  <c r="AE183560" i="1"/>
  <c r="AE183559" i="1"/>
  <c r="AE183558" i="1"/>
  <c r="AE183557" i="1"/>
  <c r="AE183556" i="1"/>
  <c r="AE183555" i="1"/>
  <c r="AE183554" i="1"/>
  <c r="AE183553" i="1"/>
  <c r="AE183552" i="1"/>
  <c r="AE183551" i="1"/>
  <c r="AE183550" i="1"/>
  <c r="AE183549" i="1"/>
  <c r="AE183548" i="1"/>
  <c r="AE183547" i="1"/>
  <c r="AE183546" i="1"/>
  <c r="AE183545" i="1"/>
  <c r="AE183544" i="1"/>
  <c r="AE183543" i="1"/>
  <c r="AE183542" i="1"/>
  <c r="AE183541" i="1"/>
  <c r="AE183540" i="1"/>
  <c r="AE183539" i="1"/>
  <c r="AE183538" i="1"/>
  <c r="AE183537" i="1"/>
  <c r="AE183536" i="1"/>
  <c r="AE183535" i="1"/>
  <c r="AE183534" i="1"/>
  <c r="AE183533" i="1"/>
  <c r="AE183532" i="1"/>
  <c r="AE183531" i="1"/>
  <c r="AE183530" i="1"/>
  <c r="AE183529" i="1"/>
  <c r="AE183528" i="1"/>
  <c r="AE183527" i="1"/>
  <c r="AE183526" i="1"/>
  <c r="AE183525" i="1"/>
  <c r="AE183524" i="1"/>
  <c r="AE183523" i="1"/>
  <c r="AE183522" i="1"/>
  <c r="AE183521" i="1"/>
  <c r="AE183520" i="1"/>
  <c r="AE183519" i="1"/>
  <c r="AE183518" i="1"/>
  <c r="AE183517" i="1"/>
  <c r="AE183516" i="1"/>
  <c r="AE183515" i="1"/>
  <c r="AE183514" i="1"/>
  <c r="AE183513" i="1"/>
  <c r="AE183512" i="1"/>
  <c r="AE183511" i="1"/>
  <c r="AE183510" i="1"/>
  <c r="AE183509" i="1"/>
  <c r="AE183508" i="1"/>
  <c r="AE183507" i="1"/>
  <c r="AE183506" i="1"/>
  <c r="AE183505" i="1"/>
  <c r="AE183504" i="1"/>
  <c r="AE183503" i="1"/>
  <c r="AE183502" i="1"/>
  <c r="AE183501" i="1"/>
  <c r="AE183500" i="1"/>
  <c r="AE183499" i="1"/>
  <c r="AE183498" i="1"/>
  <c r="AE183497" i="1"/>
  <c r="AE183496" i="1"/>
  <c r="AE183495" i="1"/>
  <c r="AE183494" i="1"/>
  <c r="AE183493" i="1"/>
  <c r="AE183492" i="1"/>
  <c r="AE183491" i="1"/>
  <c r="AE183490" i="1"/>
  <c r="AE183489" i="1"/>
  <c r="AE183488" i="1"/>
  <c r="AE183487" i="1"/>
  <c r="AE183486" i="1"/>
  <c r="AE183485" i="1"/>
  <c r="AE183484" i="1"/>
  <c r="AE183483" i="1"/>
  <c r="AE183482" i="1"/>
  <c r="AE183481" i="1"/>
  <c r="AE183480" i="1"/>
  <c r="AE183479" i="1"/>
  <c r="AE183478" i="1"/>
  <c r="AE183477" i="1"/>
  <c r="AE183476" i="1"/>
  <c r="AE183475" i="1"/>
  <c r="AE183474" i="1"/>
  <c r="AE183473" i="1"/>
  <c r="AE183472" i="1"/>
  <c r="AE183471" i="1"/>
  <c r="AE183470" i="1"/>
  <c r="AE183469" i="1"/>
  <c r="AE183468" i="1"/>
  <c r="AE183467" i="1"/>
  <c r="AE183466" i="1"/>
  <c r="AE183465" i="1"/>
  <c r="AE183464" i="1"/>
  <c r="AE183463" i="1"/>
  <c r="AE183462" i="1"/>
  <c r="AE183461" i="1"/>
  <c r="AE183460" i="1"/>
  <c r="AE183459" i="1"/>
  <c r="AE183458" i="1"/>
  <c r="AE183457" i="1"/>
  <c r="AE183456" i="1"/>
  <c r="AE183455" i="1"/>
  <c r="AE183454" i="1"/>
  <c r="AE183453" i="1"/>
  <c r="AE183452" i="1"/>
  <c r="AE183451" i="1"/>
  <c r="AE183450" i="1"/>
  <c r="AE183449" i="1"/>
  <c r="AE183448" i="1"/>
  <c r="AE183447" i="1"/>
  <c r="AE183446" i="1"/>
  <c r="AE183445" i="1"/>
  <c r="AE183444" i="1"/>
  <c r="AE183443" i="1"/>
  <c r="AE183442" i="1"/>
  <c r="AE183441" i="1"/>
  <c r="AE183440" i="1"/>
  <c r="AE183439" i="1"/>
  <c r="AE183438" i="1"/>
  <c r="AE183437" i="1"/>
  <c r="AE183436" i="1"/>
  <c r="AE183435" i="1"/>
  <c r="AE183434" i="1"/>
  <c r="AE183433" i="1"/>
  <c r="AE183432" i="1"/>
  <c r="AE183431" i="1"/>
  <c r="AE183430" i="1"/>
  <c r="AE183429" i="1"/>
  <c r="AE183428" i="1"/>
  <c r="AE183427" i="1"/>
  <c r="AE183426" i="1"/>
  <c r="AE183425" i="1"/>
  <c r="AE183424" i="1"/>
  <c r="AE183423" i="1"/>
  <c r="AE183422" i="1"/>
  <c r="AE183421" i="1"/>
  <c r="AE183420" i="1"/>
  <c r="AE183419" i="1"/>
  <c r="AE183418" i="1"/>
  <c r="AE183417" i="1"/>
  <c r="AE183416" i="1"/>
  <c r="AE183415" i="1"/>
  <c r="AE183414" i="1"/>
  <c r="AE183413" i="1"/>
  <c r="AE183412" i="1"/>
  <c r="AE183411" i="1"/>
  <c r="AE183410" i="1"/>
  <c r="AE183409" i="1"/>
  <c r="AE183408" i="1"/>
  <c r="AE183407" i="1"/>
  <c r="AE183406" i="1"/>
  <c r="AE183405" i="1"/>
  <c r="AE183404" i="1"/>
  <c r="AE183403" i="1"/>
  <c r="AE183402" i="1"/>
  <c r="AE183401" i="1"/>
  <c r="AE183400" i="1"/>
  <c r="AE183399" i="1"/>
  <c r="AE183398" i="1"/>
  <c r="AE183397" i="1"/>
  <c r="AE183396" i="1"/>
  <c r="AE183395" i="1"/>
  <c r="AE183394" i="1"/>
  <c r="AE183393" i="1"/>
  <c r="AE183392" i="1"/>
  <c r="AE183391" i="1"/>
  <c r="AE183390" i="1"/>
  <c r="AE183389" i="1"/>
  <c r="AE183388" i="1"/>
  <c r="AE183387" i="1"/>
  <c r="AE183386" i="1"/>
  <c r="AE183385" i="1"/>
  <c r="AE183384" i="1"/>
  <c r="AE183383" i="1"/>
  <c r="AE183382" i="1"/>
  <c r="AE183381" i="1"/>
  <c r="AE183380" i="1"/>
  <c r="AE183379" i="1"/>
  <c r="AE183378" i="1"/>
  <c r="AE183377" i="1"/>
  <c r="AE183376" i="1"/>
  <c r="AE183375" i="1"/>
  <c r="AE183374" i="1"/>
  <c r="AE183373" i="1"/>
  <c r="AE183372" i="1"/>
  <c r="AE183371" i="1"/>
  <c r="AE183370" i="1"/>
  <c r="AE183369" i="1"/>
  <c r="AE183368" i="1"/>
  <c r="AE183367" i="1"/>
  <c r="AE183366" i="1"/>
  <c r="AE183365" i="1"/>
  <c r="AE183364" i="1"/>
  <c r="AE183363" i="1"/>
  <c r="AE183362" i="1"/>
  <c r="AE183361" i="1"/>
  <c r="AE183360" i="1"/>
  <c r="AE183359" i="1"/>
  <c r="AE183358" i="1"/>
  <c r="AE183357" i="1"/>
  <c r="AE183356" i="1"/>
  <c r="AE183355" i="1"/>
  <c r="AE183354" i="1"/>
  <c r="AE183353" i="1"/>
  <c r="AE183352" i="1"/>
  <c r="AE183351" i="1"/>
  <c r="AE183350" i="1"/>
  <c r="AE183349" i="1"/>
  <c r="AE183348" i="1"/>
  <c r="AE183347" i="1"/>
  <c r="AE183346" i="1"/>
  <c r="AE183345" i="1"/>
  <c r="AE183344" i="1"/>
  <c r="AE183343" i="1"/>
  <c r="AE183342" i="1"/>
  <c r="AE183341" i="1"/>
  <c r="AE183340" i="1"/>
  <c r="AE183339" i="1"/>
  <c r="AE183338" i="1"/>
  <c r="AE183337" i="1"/>
  <c r="AE183336" i="1"/>
  <c r="AE183335" i="1"/>
  <c r="AE183334" i="1"/>
  <c r="AE183333" i="1"/>
  <c r="AE183332" i="1"/>
  <c r="AE183331" i="1"/>
  <c r="AE183330" i="1"/>
  <c r="AE183329" i="1"/>
  <c r="AE183328" i="1"/>
  <c r="AE183327" i="1"/>
  <c r="AE183326" i="1"/>
  <c r="AE183325" i="1"/>
  <c r="AE183324" i="1"/>
  <c r="AE183323" i="1"/>
  <c r="AE183322" i="1"/>
  <c r="AE183321" i="1"/>
  <c r="AE183320" i="1"/>
  <c r="AE183319" i="1"/>
  <c r="AE183318" i="1"/>
  <c r="AE183317" i="1"/>
  <c r="AE183316" i="1"/>
  <c r="AE183315" i="1"/>
  <c r="AE183314" i="1"/>
  <c r="AE183313" i="1"/>
  <c r="AE183312" i="1"/>
  <c r="AE183311" i="1"/>
  <c r="AE183310" i="1"/>
  <c r="AE183309" i="1"/>
  <c r="AE183308" i="1"/>
  <c r="AE183307" i="1"/>
  <c r="AE183306" i="1"/>
  <c r="AE183305" i="1"/>
  <c r="AE183304" i="1"/>
  <c r="AE183303" i="1"/>
  <c r="AE183302" i="1"/>
  <c r="AE183301" i="1"/>
  <c r="AE183300" i="1"/>
  <c r="AE183299" i="1"/>
  <c r="AE183298" i="1"/>
  <c r="AE183297" i="1"/>
  <c r="AE183296" i="1"/>
  <c r="AE183295" i="1"/>
  <c r="AE183294" i="1"/>
  <c r="AE183293" i="1"/>
  <c r="AE183292" i="1"/>
  <c r="AE183291" i="1"/>
  <c r="AE183290" i="1"/>
  <c r="AE183289" i="1"/>
  <c r="AE183288" i="1"/>
  <c r="AE183287" i="1"/>
  <c r="AE183286" i="1"/>
  <c r="AE183285" i="1"/>
  <c r="AE183284" i="1"/>
  <c r="AE183283" i="1"/>
  <c r="AE183282" i="1"/>
  <c r="AE183281" i="1"/>
  <c r="AE183280" i="1"/>
  <c r="AE183279" i="1"/>
  <c r="AE183278" i="1"/>
  <c r="AE183277" i="1"/>
  <c r="AE183276" i="1"/>
  <c r="AE183275" i="1"/>
  <c r="AE183274" i="1"/>
  <c r="AE183273" i="1"/>
  <c r="AE183272" i="1"/>
  <c r="AE183271" i="1"/>
  <c r="AE183270" i="1"/>
  <c r="AE183269" i="1"/>
  <c r="AE183268" i="1"/>
  <c r="AE183267" i="1"/>
  <c r="AE183266" i="1"/>
  <c r="AE183265" i="1"/>
  <c r="AE183264" i="1"/>
  <c r="AE183263" i="1"/>
  <c r="AE183262" i="1"/>
  <c r="AE183261" i="1"/>
  <c r="AE183260" i="1"/>
  <c r="AE183259" i="1"/>
  <c r="AE183258" i="1"/>
  <c r="AE183257" i="1"/>
  <c r="AE183256" i="1"/>
  <c r="AE183255" i="1"/>
  <c r="AE183254" i="1"/>
  <c r="AE183253" i="1"/>
  <c r="AE183252" i="1"/>
  <c r="AE183251" i="1"/>
  <c r="AE183250" i="1"/>
  <c r="AE183249" i="1"/>
  <c r="AE183248" i="1"/>
  <c r="AE183247" i="1"/>
  <c r="AE183246" i="1"/>
  <c r="AE183245" i="1"/>
  <c r="AE183244" i="1"/>
  <c r="AE183243" i="1"/>
  <c r="AE183242" i="1"/>
  <c r="AE183241" i="1"/>
  <c r="AE183240" i="1"/>
  <c r="AE183239" i="1"/>
  <c r="AE183238" i="1"/>
  <c r="AE183237" i="1"/>
  <c r="AE183236" i="1"/>
  <c r="AE183235" i="1"/>
  <c r="AE183234" i="1"/>
  <c r="AE183233" i="1"/>
  <c r="AE183232" i="1"/>
  <c r="AE183231" i="1"/>
  <c r="AE183230" i="1"/>
  <c r="AE183229" i="1"/>
  <c r="AE183228" i="1"/>
  <c r="AE183227" i="1"/>
  <c r="AE183226" i="1"/>
  <c r="AE183225" i="1"/>
  <c r="AE183224" i="1"/>
  <c r="AE183223" i="1"/>
  <c r="AE183222" i="1"/>
  <c r="AE183221" i="1"/>
  <c r="AE183220" i="1"/>
  <c r="AE183219" i="1"/>
  <c r="AE183218" i="1"/>
  <c r="AE183217" i="1"/>
  <c r="AE183216" i="1"/>
  <c r="AE183215" i="1"/>
  <c r="AE183214" i="1"/>
  <c r="AE183213" i="1"/>
  <c r="AE183212" i="1"/>
  <c r="AE183211" i="1"/>
  <c r="AE183210" i="1"/>
  <c r="AE183209" i="1"/>
  <c r="AE183208" i="1"/>
  <c r="AE183207" i="1"/>
  <c r="AE183206" i="1"/>
  <c r="AE183205" i="1"/>
  <c r="AE183204" i="1"/>
  <c r="AE183203" i="1"/>
  <c r="AE183202" i="1"/>
  <c r="AE183201" i="1"/>
  <c r="AE183200" i="1"/>
  <c r="AE183199" i="1"/>
  <c r="AE183198" i="1"/>
  <c r="AE183197" i="1"/>
  <c r="AE183196" i="1"/>
  <c r="AE183195" i="1"/>
  <c r="AE183194" i="1"/>
  <c r="AE183193" i="1"/>
  <c r="AE183192" i="1"/>
  <c r="AE183191" i="1"/>
  <c r="AE183190" i="1"/>
  <c r="AE183189" i="1"/>
  <c r="AE183188" i="1"/>
  <c r="AE183187" i="1"/>
  <c r="AE183186" i="1"/>
  <c r="AE183185" i="1"/>
  <c r="AE183184" i="1"/>
  <c r="AE183183" i="1"/>
  <c r="AE183182" i="1"/>
  <c r="AE183181" i="1"/>
  <c r="AE183180" i="1"/>
  <c r="AE183179" i="1"/>
  <c r="AE183178" i="1"/>
  <c r="AE183177" i="1"/>
  <c r="AE183176" i="1"/>
  <c r="AE183175" i="1"/>
  <c r="AE183174" i="1"/>
  <c r="AE183173" i="1"/>
  <c r="AE183172" i="1"/>
  <c r="AE183171" i="1"/>
  <c r="AE183170" i="1"/>
  <c r="AE183169" i="1"/>
  <c r="AE183168" i="1"/>
  <c r="AE183167" i="1"/>
  <c r="AE183166" i="1"/>
  <c r="AE183165" i="1"/>
  <c r="AE183164" i="1"/>
  <c r="AE183163" i="1"/>
  <c r="AE183162" i="1"/>
  <c r="AE183161" i="1"/>
  <c r="AE183160" i="1"/>
  <c r="AE183159" i="1"/>
  <c r="AE183158" i="1"/>
  <c r="AE183157" i="1"/>
  <c r="AE183156" i="1"/>
  <c r="AE183155" i="1"/>
  <c r="AE183154" i="1"/>
  <c r="AE183153" i="1"/>
  <c r="AE183152" i="1"/>
  <c r="AE183151" i="1"/>
  <c r="AE183150" i="1"/>
  <c r="AE183149" i="1"/>
  <c r="AE183148" i="1"/>
  <c r="AE183147" i="1"/>
  <c r="AE183146" i="1"/>
  <c r="AE183145" i="1"/>
  <c r="AE183144" i="1"/>
  <c r="AE183143" i="1"/>
  <c r="AE183142" i="1"/>
  <c r="AE183141" i="1"/>
  <c r="AE183140" i="1"/>
  <c r="AE183139" i="1"/>
  <c r="AE183138" i="1"/>
  <c r="AE183137" i="1"/>
  <c r="AE183136" i="1"/>
  <c r="AE183135" i="1"/>
  <c r="AE183134" i="1"/>
  <c r="AE183133" i="1"/>
  <c r="AE183132" i="1"/>
  <c r="AE183131" i="1"/>
  <c r="AE183130" i="1"/>
  <c r="AE183129" i="1"/>
  <c r="AE183128" i="1"/>
  <c r="AE183127" i="1"/>
  <c r="AE183126" i="1"/>
  <c r="AE183125" i="1"/>
  <c r="AE183124" i="1"/>
  <c r="AE183123" i="1"/>
  <c r="AE183122" i="1"/>
  <c r="AE183121" i="1"/>
  <c r="AE183120" i="1"/>
  <c r="AE183119" i="1"/>
  <c r="AE183118" i="1"/>
  <c r="AE183117" i="1"/>
  <c r="AE183116" i="1"/>
  <c r="AE183115" i="1"/>
  <c r="AE183114" i="1"/>
  <c r="AE183113" i="1"/>
  <c r="AE183112" i="1"/>
  <c r="AE183111" i="1"/>
  <c r="AE183110" i="1"/>
  <c r="AE183109" i="1"/>
  <c r="AE183108" i="1"/>
  <c r="AE183107" i="1"/>
  <c r="AE183106" i="1"/>
  <c r="AE183105" i="1"/>
  <c r="AE183104" i="1"/>
  <c r="AE183103" i="1"/>
  <c r="AE183102" i="1"/>
  <c r="AE183101" i="1"/>
  <c r="AE183100" i="1"/>
  <c r="AE183099" i="1"/>
  <c r="AE183098" i="1"/>
  <c r="AE183097" i="1"/>
  <c r="AE183096" i="1"/>
  <c r="AE183095" i="1"/>
  <c r="AE183094" i="1"/>
  <c r="AE183093" i="1"/>
  <c r="AE183092" i="1"/>
  <c r="AE183091" i="1"/>
  <c r="AE183090" i="1"/>
  <c r="AE183089" i="1"/>
  <c r="AE183088" i="1"/>
  <c r="AE183087" i="1"/>
  <c r="AE183086" i="1"/>
  <c r="AE183085" i="1"/>
  <c r="AE183084" i="1"/>
  <c r="AE183083" i="1"/>
  <c r="AE183082" i="1"/>
  <c r="AE183081" i="1"/>
  <c r="AE183080" i="1"/>
  <c r="AE183079" i="1"/>
  <c r="AE183078" i="1"/>
  <c r="AE183077" i="1"/>
  <c r="AE183076" i="1"/>
  <c r="AE183075" i="1"/>
  <c r="AE183074" i="1"/>
  <c r="AE183073" i="1"/>
  <c r="AE183072" i="1"/>
  <c r="AE183071" i="1"/>
  <c r="AE183070" i="1"/>
  <c r="AE183069" i="1"/>
  <c r="AE183068" i="1"/>
  <c r="AE183067" i="1"/>
  <c r="AE183066" i="1"/>
  <c r="AE183065" i="1"/>
  <c r="AE183064" i="1"/>
  <c r="AE183063" i="1"/>
  <c r="AE183062" i="1"/>
  <c r="AE183061" i="1"/>
  <c r="AE183060" i="1"/>
  <c r="AE183059" i="1"/>
  <c r="AE183058" i="1"/>
  <c r="AE183057" i="1"/>
  <c r="AE183056" i="1"/>
  <c r="AE183055" i="1"/>
  <c r="AE183054" i="1"/>
  <c r="AE183053" i="1"/>
  <c r="AE183052" i="1"/>
  <c r="AE183051" i="1"/>
  <c r="AE183050" i="1"/>
  <c r="AE183049" i="1"/>
  <c r="AE183048" i="1"/>
  <c r="AE183047" i="1"/>
  <c r="AE183046" i="1"/>
  <c r="AE183045" i="1"/>
  <c r="AE183044" i="1"/>
  <c r="AE183043" i="1"/>
  <c r="AE183042" i="1"/>
  <c r="AE183041" i="1"/>
  <c r="AE183040" i="1"/>
  <c r="AE183039" i="1"/>
  <c r="AE183038" i="1"/>
  <c r="AE183037" i="1"/>
  <c r="AE183036" i="1"/>
  <c r="AE183035" i="1"/>
  <c r="AE183034" i="1"/>
  <c r="AE183033" i="1"/>
  <c r="AE183032" i="1"/>
  <c r="AE183031" i="1"/>
  <c r="AE183030" i="1"/>
  <c r="AE183029" i="1"/>
  <c r="AE183028" i="1"/>
  <c r="AE183027" i="1"/>
  <c r="AE183026" i="1"/>
  <c r="AE183025" i="1"/>
  <c r="AE183024" i="1"/>
  <c r="AE183023" i="1"/>
  <c r="AE183022" i="1"/>
  <c r="AE183021" i="1"/>
  <c r="AE183020" i="1"/>
  <c r="AE183019" i="1"/>
  <c r="AE183018" i="1"/>
  <c r="AE183017" i="1"/>
  <c r="AE183016" i="1"/>
  <c r="AE183015" i="1"/>
  <c r="AE183014" i="1"/>
  <c r="AE183013" i="1"/>
  <c r="AE183012" i="1"/>
  <c r="AE183011" i="1"/>
  <c r="AE183010" i="1"/>
  <c r="AE183009" i="1"/>
  <c r="AE183008" i="1"/>
  <c r="AE183007" i="1"/>
  <c r="AE183006" i="1"/>
  <c r="AE183005" i="1"/>
  <c r="AE183004" i="1"/>
  <c r="AE183003" i="1"/>
  <c r="AE183002" i="1"/>
  <c r="AE183001" i="1"/>
  <c r="AE183000" i="1"/>
  <c r="AE182999" i="1"/>
  <c r="AE182998" i="1"/>
  <c r="AE182997" i="1"/>
  <c r="AE182996" i="1"/>
  <c r="AE182995" i="1"/>
  <c r="AE182994" i="1"/>
  <c r="AE182993" i="1"/>
  <c r="AE182992" i="1"/>
  <c r="AE182991" i="1"/>
  <c r="AE182990" i="1"/>
  <c r="AE182989" i="1"/>
  <c r="AE182988" i="1"/>
  <c r="AE182987" i="1"/>
  <c r="AE182986" i="1"/>
  <c r="AE182985" i="1"/>
  <c r="AE182984" i="1"/>
  <c r="AE182983" i="1"/>
  <c r="AE182982" i="1"/>
  <c r="AE182981" i="1"/>
  <c r="AE182980" i="1"/>
  <c r="AE182979" i="1"/>
  <c r="AE182978" i="1"/>
  <c r="AE182977" i="1"/>
  <c r="AE182976" i="1"/>
  <c r="AE182975" i="1"/>
  <c r="AE182974" i="1"/>
  <c r="AE182973" i="1"/>
  <c r="AE182972" i="1"/>
  <c r="AE182971" i="1"/>
  <c r="AE182970" i="1"/>
  <c r="AE182969" i="1"/>
  <c r="AE182968" i="1"/>
  <c r="AE182967" i="1"/>
  <c r="AE182966" i="1"/>
  <c r="AE182965" i="1"/>
  <c r="AE182964" i="1"/>
  <c r="AE182963" i="1"/>
  <c r="AE182962" i="1"/>
  <c r="AE182961" i="1"/>
  <c r="AE182960" i="1"/>
  <c r="AE182959" i="1"/>
  <c r="AE182958" i="1"/>
  <c r="AE182957" i="1"/>
  <c r="AE182956" i="1"/>
  <c r="AE182955" i="1"/>
  <c r="AE182954" i="1"/>
  <c r="AE182953" i="1"/>
  <c r="AE182952" i="1"/>
  <c r="AE182951" i="1"/>
  <c r="AE182950" i="1"/>
  <c r="AE182949" i="1"/>
  <c r="AE182948" i="1"/>
  <c r="AE182947" i="1"/>
  <c r="AE182946" i="1"/>
  <c r="AE182945" i="1"/>
  <c r="AE182944" i="1"/>
  <c r="AE182943" i="1"/>
  <c r="AE182942" i="1"/>
  <c r="AE182941" i="1"/>
  <c r="AE182940" i="1"/>
  <c r="AE182939" i="1"/>
  <c r="AE182938" i="1"/>
  <c r="AE182937" i="1"/>
  <c r="AE182936" i="1"/>
  <c r="AE182935" i="1"/>
  <c r="AE182934" i="1"/>
  <c r="AE182933" i="1"/>
  <c r="AE182932" i="1"/>
  <c r="AE182931" i="1"/>
  <c r="AE182930" i="1"/>
  <c r="AE182929" i="1"/>
  <c r="AE182928" i="1"/>
  <c r="AE182927" i="1"/>
  <c r="AE182926" i="1"/>
  <c r="AE182925" i="1"/>
  <c r="AE182924" i="1"/>
  <c r="AE182923" i="1"/>
  <c r="AE182922" i="1"/>
  <c r="AE182921" i="1"/>
  <c r="AE182920" i="1"/>
  <c r="AE182919" i="1"/>
  <c r="AE182918" i="1"/>
  <c r="AE182917" i="1"/>
  <c r="AE182916" i="1"/>
  <c r="AE182915" i="1"/>
  <c r="AE182914" i="1"/>
  <c r="AE182913" i="1"/>
  <c r="AE182912" i="1"/>
  <c r="AE182911" i="1"/>
  <c r="AE182910" i="1"/>
  <c r="AE182909" i="1"/>
  <c r="AE182908" i="1"/>
  <c r="AE182907" i="1"/>
  <c r="AE182906" i="1"/>
  <c r="AE182905" i="1"/>
  <c r="AE182904" i="1"/>
  <c r="AE182903" i="1"/>
  <c r="AE182902" i="1"/>
  <c r="AE182901" i="1"/>
  <c r="AE182900" i="1"/>
  <c r="AE182899" i="1"/>
  <c r="AE182898" i="1"/>
  <c r="AE182897" i="1"/>
  <c r="AE182896" i="1"/>
  <c r="AE182895" i="1"/>
  <c r="AE182894" i="1"/>
  <c r="AE182893" i="1"/>
  <c r="AE182892" i="1"/>
  <c r="AE182891" i="1"/>
  <c r="AE182890" i="1"/>
  <c r="AE182889" i="1"/>
  <c r="AE182888" i="1"/>
  <c r="AE182887" i="1"/>
  <c r="AE182886" i="1"/>
  <c r="AE182885" i="1"/>
  <c r="AE182884" i="1"/>
  <c r="AE182883" i="1"/>
  <c r="AE182882" i="1"/>
  <c r="AE182881" i="1"/>
  <c r="AE182880" i="1"/>
  <c r="AE182879" i="1"/>
  <c r="AE182878" i="1"/>
  <c r="AE182877" i="1"/>
  <c r="AE182876" i="1"/>
  <c r="AE182875" i="1"/>
  <c r="AE182874" i="1"/>
  <c r="AE182873" i="1"/>
  <c r="AE182872" i="1"/>
  <c r="AE182871" i="1"/>
  <c r="AE182870" i="1"/>
  <c r="AE182869" i="1"/>
  <c r="AE182868" i="1"/>
  <c r="AE182867" i="1"/>
  <c r="AE182866" i="1"/>
  <c r="AE182865" i="1"/>
  <c r="AE182864" i="1"/>
  <c r="AE182863" i="1"/>
  <c r="AE182862" i="1"/>
  <c r="AE182861" i="1"/>
  <c r="AE182860" i="1"/>
  <c r="AE182859" i="1"/>
  <c r="AE182858" i="1"/>
  <c r="AE182857" i="1"/>
  <c r="AE182856" i="1"/>
  <c r="AE182855" i="1"/>
  <c r="AE182854" i="1"/>
  <c r="AE182853" i="1"/>
  <c r="AE182852" i="1"/>
  <c r="AE182851" i="1"/>
  <c r="AE182850" i="1"/>
  <c r="AE182849" i="1"/>
  <c r="AE182848" i="1"/>
  <c r="AE182847" i="1"/>
  <c r="AE182846" i="1"/>
  <c r="AE182845" i="1"/>
  <c r="AE182844" i="1"/>
  <c r="AE182843" i="1"/>
  <c r="AE182842" i="1"/>
  <c r="AE182841" i="1"/>
  <c r="AE182840" i="1"/>
  <c r="AE182839" i="1"/>
  <c r="AE182838" i="1"/>
  <c r="AE182837" i="1"/>
  <c r="AE182836" i="1"/>
  <c r="AE182835" i="1"/>
  <c r="AE182834" i="1"/>
  <c r="AE182833" i="1"/>
  <c r="AE182832" i="1"/>
  <c r="AE182831" i="1"/>
  <c r="AE182830" i="1"/>
  <c r="AE182829" i="1"/>
  <c r="AE182828" i="1"/>
  <c r="AE182827" i="1"/>
  <c r="AE182826" i="1"/>
  <c r="AE182825" i="1"/>
  <c r="AE182824" i="1"/>
  <c r="AE182823" i="1"/>
  <c r="AE182822" i="1"/>
  <c r="AE182821" i="1"/>
  <c r="AE182820" i="1"/>
  <c r="AE182819" i="1"/>
  <c r="AE182818" i="1"/>
  <c r="AE182817" i="1"/>
  <c r="AE182816" i="1"/>
  <c r="AE182815" i="1"/>
  <c r="AE182814" i="1"/>
  <c r="AE182813" i="1"/>
  <c r="AE182812" i="1"/>
  <c r="AE182811" i="1"/>
  <c r="AE182810" i="1"/>
  <c r="AE182809" i="1"/>
  <c r="AE182808" i="1"/>
  <c r="AE182807" i="1"/>
  <c r="AE182806" i="1"/>
  <c r="AE182805" i="1"/>
  <c r="AE182804" i="1"/>
  <c r="AE182803" i="1"/>
  <c r="AE182802" i="1"/>
  <c r="AE182801" i="1"/>
  <c r="AE182800" i="1"/>
  <c r="AE182799" i="1"/>
  <c r="AE182798" i="1"/>
  <c r="AE182797" i="1"/>
  <c r="AE182796" i="1"/>
  <c r="AE182795" i="1"/>
  <c r="AE182794" i="1"/>
  <c r="AE182793" i="1"/>
  <c r="AE182792" i="1"/>
  <c r="AE182791" i="1"/>
  <c r="AE182790" i="1"/>
  <c r="AE182789" i="1"/>
  <c r="AE182788" i="1"/>
  <c r="AE182787" i="1"/>
  <c r="AE182786" i="1"/>
  <c r="AE182785" i="1"/>
  <c r="AE182784" i="1"/>
  <c r="AE182783" i="1"/>
  <c r="AE182782" i="1"/>
  <c r="AE182781" i="1"/>
  <c r="AE182780" i="1"/>
  <c r="AE182779" i="1"/>
  <c r="AE182778" i="1"/>
  <c r="AE182777" i="1"/>
  <c r="AE182776" i="1"/>
  <c r="AE182775" i="1"/>
  <c r="AE182774" i="1"/>
  <c r="AE182773" i="1"/>
  <c r="AE182772" i="1"/>
  <c r="AE182771" i="1"/>
  <c r="AE182770" i="1"/>
  <c r="AE182769" i="1"/>
  <c r="AE182768" i="1"/>
  <c r="AE182767" i="1"/>
  <c r="AE182766" i="1"/>
  <c r="AE182765" i="1"/>
  <c r="AE182764" i="1"/>
  <c r="AE182763" i="1"/>
  <c r="AE182762" i="1"/>
  <c r="AE182761" i="1"/>
  <c r="AE182760" i="1"/>
  <c r="AE182759" i="1"/>
  <c r="AE182758" i="1"/>
  <c r="AE182757" i="1"/>
  <c r="AE182756" i="1"/>
  <c r="AE182755" i="1"/>
  <c r="AE182754" i="1"/>
  <c r="AE182753" i="1"/>
  <c r="AE182752" i="1"/>
  <c r="AE182751" i="1"/>
  <c r="AE182750" i="1"/>
  <c r="AE182749" i="1"/>
  <c r="AE182748" i="1"/>
  <c r="AE182747" i="1"/>
  <c r="AE182746" i="1"/>
  <c r="AE182745" i="1"/>
  <c r="AE182744" i="1"/>
  <c r="AE182743" i="1"/>
  <c r="AE182742" i="1"/>
  <c r="AE182741" i="1"/>
  <c r="AE182740" i="1"/>
  <c r="AE182739" i="1"/>
  <c r="AE182738" i="1"/>
  <c r="AE182737" i="1"/>
  <c r="AE182736" i="1"/>
  <c r="AE182735" i="1"/>
  <c r="AE182734" i="1"/>
  <c r="AE182733" i="1"/>
  <c r="AE182732" i="1"/>
  <c r="AE182731" i="1"/>
  <c r="AE182730" i="1"/>
  <c r="AE182729" i="1"/>
  <c r="AE182728" i="1"/>
  <c r="AE182727" i="1"/>
  <c r="AE182726" i="1"/>
  <c r="AE182725" i="1"/>
  <c r="AE182724" i="1"/>
  <c r="AE182723" i="1"/>
  <c r="AE182722" i="1"/>
  <c r="AE182721" i="1"/>
  <c r="AE182720" i="1"/>
  <c r="AE182719" i="1"/>
  <c r="AE182718" i="1"/>
  <c r="AE182717" i="1"/>
  <c r="AE182716" i="1"/>
  <c r="AE182715" i="1"/>
  <c r="AE182714" i="1"/>
  <c r="AE182713" i="1"/>
  <c r="AE182712" i="1"/>
  <c r="AE182711" i="1"/>
  <c r="AE182710" i="1"/>
  <c r="AE182709" i="1"/>
  <c r="AE182708" i="1"/>
  <c r="AE182707" i="1"/>
  <c r="AE182706" i="1"/>
  <c r="AE182705" i="1"/>
  <c r="AE182704" i="1"/>
  <c r="AE182703" i="1"/>
  <c r="AE182702" i="1"/>
  <c r="AE182701" i="1"/>
  <c r="AE182700" i="1"/>
  <c r="AE182699" i="1"/>
  <c r="AE182698" i="1"/>
  <c r="AE182697" i="1"/>
  <c r="AE182696" i="1"/>
  <c r="AE182695" i="1"/>
  <c r="AE182694" i="1"/>
  <c r="AE182693" i="1"/>
  <c r="AE182692" i="1"/>
  <c r="AE182691" i="1"/>
  <c r="AE182690" i="1"/>
  <c r="AE182689" i="1"/>
  <c r="AE182688" i="1"/>
  <c r="AE182687" i="1"/>
  <c r="AE182686" i="1"/>
  <c r="AE182685" i="1"/>
  <c r="AE182684" i="1"/>
  <c r="AE182683" i="1"/>
  <c r="AE182682" i="1"/>
  <c r="AE182681" i="1"/>
  <c r="AE182680" i="1"/>
  <c r="AE182679" i="1"/>
  <c r="AE182678" i="1"/>
  <c r="AE182677" i="1"/>
  <c r="AE182676" i="1"/>
  <c r="AE182675" i="1"/>
  <c r="AE182674" i="1"/>
  <c r="AE182673" i="1"/>
  <c r="AE182672" i="1"/>
  <c r="AE182671" i="1"/>
  <c r="AE182670" i="1"/>
  <c r="AE182669" i="1"/>
  <c r="AE182668" i="1"/>
  <c r="AE182667" i="1"/>
  <c r="AE182666" i="1"/>
  <c r="AE182665" i="1"/>
  <c r="AE182664" i="1"/>
  <c r="AE182663" i="1"/>
  <c r="AE182662" i="1"/>
  <c r="AE182661" i="1"/>
  <c r="AE182660" i="1"/>
  <c r="AE182659" i="1"/>
  <c r="AE182658" i="1"/>
  <c r="AE182657" i="1"/>
  <c r="AE182656" i="1"/>
  <c r="AE182655" i="1"/>
  <c r="AE182654" i="1"/>
  <c r="AE182653" i="1"/>
  <c r="AE182652" i="1"/>
  <c r="AE182651" i="1"/>
  <c r="AE182650" i="1"/>
  <c r="AE182649" i="1"/>
  <c r="AE182648" i="1"/>
  <c r="AE182647" i="1"/>
  <c r="AE182646" i="1"/>
  <c r="AE182645" i="1"/>
  <c r="AE182644" i="1"/>
  <c r="AE182643" i="1"/>
  <c r="AE182642" i="1"/>
  <c r="AE182641" i="1"/>
  <c r="AE182640" i="1"/>
  <c r="AE182639" i="1"/>
  <c r="AE182638" i="1"/>
  <c r="AE182637" i="1"/>
  <c r="AE182636" i="1"/>
  <c r="AE182635" i="1"/>
  <c r="AE182634" i="1"/>
  <c r="AE182633" i="1"/>
  <c r="AE182632" i="1"/>
  <c r="AE182631" i="1"/>
  <c r="AE182630" i="1"/>
  <c r="AE182629" i="1"/>
  <c r="AE182628" i="1"/>
  <c r="AE182627" i="1"/>
  <c r="AE182626" i="1"/>
  <c r="AE182625" i="1"/>
  <c r="AE182624" i="1"/>
  <c r="AE182623" i="1"/>
  <c r="AE182622" i="1"/>
  <c r="AE182621" i="1"/>
  <c r="AE182620" i="1"/>
  <c r="AE182619" i="1"/>
  <c r="AE182618" i="1"/>
  <c r="AE182617" i="1"/>
  <c r="AE182616" i="1"/>
  <c r="AE182615" i="1"/>
  <c r="AE182614" i="1"/>
  <c r="AE182613" i="1"/>
  <c r="AE182612" i="1"/>
  <c r="AE182611" i="1"/>
  <c r="AE182610" i="1"/>
  <c r="AE182609" i="1"/>
  <c r="AE182608" i="1"/>
  <c r="AE182607" i="1"/>
  <c r="AE182606" i="1"/>
  <c r="AE182605" i="1"/>
  <c r="AE182604" i="1"/>
  <c r="AE182603" i="1"/>
  <c r="AE182602" i="1"/>
  <c r="AE182601" i="1"/>
  <c r="AE182600" i="1"/>
  <c r="AE182599" i="1"/>
  <c r="AE182598" i="1"/>
  <c r="AE182597" i="1"/>
  <c r="AE182596" i="1"/>
  <c r="AE182595" i="1"/>
  <c r="AE182594" i="1"/>
  <c r="AE182593" i="1"/>
  <c r="AE182592" i="1"/>
  <c r="AE182591" i="1"/>
  <c r="AE182590" i="1"/>
  <c r="AE182589" i="1"/>
  <c r="AE182588" i="1"/>
  <c r="AE182587" i="1"/>
  <c r="AE182586" i="1"/>
  <c r="AE182585" i="1"/>
  <c r="AE182584" i="1"/>
  <c r="AE182583" i="1"/>
  <c r="AE182582" i="1"/>
  <c r="AE182581" i="1"/>
  <c r="AE182580" i="1"/>
  <c r="AE182579" i="1"/>
  <c r="AE182578" i="1"/>
  <c r="AE182577" i="1"/>
  <c r="AE182576" i="1"/>
  <c r="AE182575" i="1"/>
  <c r="AE182574" i="1"/>
  <c r="AE182573" i="1"/>
  <c r="AE182572" i="1"/>
  <c r="AE182571" i="1"/>
  <c r="AE182570" i="1"/>
  <c r="AE182569" i="1"/>
  <c r="AE182568" i="1"/>
  <c r="AE182567" i="1"/>
  <c r="AE182566" i="1"/>
  <c r="AE182565" i="1"/>
  <c r="AE182564" i="1"/>
  <c r="AE182563" i="1"/>
  <c r="AE182562" i="1"/>
  <c r="AE182561" i="1"/>
  <c r="AE182560" i="1"/>
  <c r="AE182559" i="1"/>
  <c r="AE182558" i="1"/>
  <c r="AE182557" i="1"/>
  <c r="AE182556" i="1"/>
  <c r="AE182555" i="1"/>
  <c r="AE182554" i="1"/>
  <c r="AE182553" i="1"/>
  <c r="AE182552" i="1"/>
  <c r="AE182551" i="1"/>
  <c r="AE182550" i="1"/>
  <c r="AE182549" i="1"/>
  <c r="AE182548" i="1"/>
  <c r="AE182547" i="1"/>
  <c r="AE182546" i="1"/>
  <c r="AE182545" i="1"/>
  <c r="AE182544" i="1"/>
  <c r="AE182543" i="1"/>
  <c r="AE182542" i="1"/>
  <c r="AE182541" i="1"/>
  <c r="AE182540" i="1"/>
  <c r="AE182539" i="1"/>
  <c r="AE182538" i="1"/>
  <c r="AE182537" i="1"/>
  <c r="AE182536" i="1"/>
  <c r="AE182535" i="1"/>
  <c r="AE182534" i="1"/>
  <c r="AE182533" i="1"/>
  <c r="AE182532" i="1"/>
  <c r="AE182531" i="1"/>
  <c r="AE182530" i="1"/>
  <c r="AE182529" i="1"/>
  <c r="AE182528" i="1"/>
  <c r="AE182527" i="1"/>
  <c r="AE182526" i="1"/>
  <c r="AE182525" i="1"/>
  <c r="AE182524" i="1"/>
  <c r="AE182523" i="1"/>
  <c r="AE182522" i="1"/>
  <c r="AE182521" i="1"/>
  <c r="AE182520" i="1"/>
  <c r="AE182519" i="1"/>
  <c r="AE182518" i="1"/>
  <c r="AE182517" i="1"/>
  <c r="AE182516" i="1"/>
  <c r="AE182515" i="1"/>
  <c r="AE182514" i="1"/>
  <c r="AE182513" i="1"/>
  <c r="AE182512" i="1"/>
  <c r="AE182511" i="1"/>
  <c r="AE182510" i="1"/>
  <c r="AE182509" i="1"/>
  <c r="AE182508" i="1"/>
  <c r="AE182507" i="1"/>
  <c r="AE182506" i="1"/>
  <c r="AE182505" i="1"/>
  <c r="AE182504" i="1"/>
  <c r="AE182503" i="1"/>
  <c r="AE182502" i="1"/>
  <c r="AE182501" i="1"/>
  <c r="AE182500" i="1"/>
  <c r="AE182499" i="1"/>
  <c r="AE182498" i="1"/>
  <c r="AE182497" i="1"/>
  <c r="AE182496" i="1"/>
  <c r="AE182495" i="1"/>
  <c r="AE182494" i="1"/>
  <c r="AE182493" i="1"/>
  <c r="AE182492" i="1"/>
  <c r="AE182491" i="1"/>
  <c r="AE182490" i="1"/>
  <c r="AE182489" i="1"/>
  <c r="AE182488" i="1"/>
  <c r="AE182487" i="1"/>
  <c r="AE182486" i="1"/>
  <c r="AE182485" i="1"/>
  <c r="AE182484" i="1"/>
  <c r="AE182483" i="1"/>
  <c r="AE182482" i="1"/>
  <c r="AE182481" i="1"/>
  <c r="AE182480" i="1"/>
  <c r="AE182479" i="1"/>
  <c r="AE182478" i="1"/>
  <c r="AE182477" i="1"/>
  <c r="AE182476" i="1"/>
  <c r="AE182475" i="1"/>
  <c r="AE182474" i="1"/>
  <c r="AE182473" i="1"/>
  <c r="AE182472" i="1"/>
  <c r="AE182471" i="1"/>
  <c r="AE182470" i="1"/>
  <c r="AE182469" i="1"/>
  <c r="AE182468" i="1"/>
  <c r="AE182467" i="1"/>
  <c r="AE182466" i="1"/>
  <c r="AE182465" i="1"/>
  <c r="AE182464" i="1"/>
  <c r="AE182463" i="1"/>
  <c r="AE182462" i="1"/>
  <c r="AE182461" i="1"/>
  <c r="AE182460" i="1"/>
  <c r="AE182459" i="1"/>
  <c r="AE182458" i="1"/>
  <c r="AE182457" i="1"/>
  <c r="AE182456" i="1"/>
  <c r="AE182455" i="1"/>
  <c r="AE182454" i="1"/>
  <c r="AE182453" i="1"/>
  <c r="AE182452" i="1"/>
  <c r="AE182451" i="1"/>
  <c r="AE182450" i="1"/>
  <c r="AE182449" i="1"/>
  <c r="AE182448" i="1"/>
  <c r="AE182447" i="1"/>
  <c r="AE182446" i="1"/>
  <c r="AE182445" i="1"/>
  <c r="AE182444" i="1"/>
  <c r="AE182443" i="1"/>
  <c r="AE182442" i="1"/>
  <c r="AE182441" i="1"/>
  <c r="AE182440" i="1"/>
  <c r="AE182439" i="1"/>
  <c r="AE182438" i="1"/>
  <c r="AE182437" i="1"/>
  <c r="AE182436" i="1"/>
  <c r="AE182435" i="1"/>
  <c r="AE182434" i="1"/>
  <c r="AE182433" i="1"/>
  <c r="AE182432" i="1"/>
  <c r="AE182431" i="1"/>
  <c r="AE182430" i="1"/>
  <c r="AE182429" i="1"/>
  <c r="AE182428" i="1"/>
  <c r="AE182427" i="1"/>
  <c r="AE182426" i="1"/>
  <c r="AE182425" i="1"/>
  <c r="AE182424" i="1"/>
  <c r="AE182423" i="1"/>
  <c r="AE182422" i="1"/>
  <c r="AE182421" i="1"/>
  <c r="AE182420" i="1"/>
  <c r="AE182419" i="1"/>
  <c r="AE182418" i="1"/>
  <c r="AE182417" i="1"/>
  <c r="AE182416" i="1"/>
  <c r="AE182415" i="1"/>
  <c r="AE182414" i="1"/>
  <c r="AE182413" i="1"/>
  <c r="AE182412" i="1"/>
  <c r="AE182411" i="1"/>
  <c r="AE182410" i="1"/>
  <c r="AE182409" i="1"/>
  <c r="AE182408" i="1"/>
  <c r="AE182407" i="1"/>
  <c r="AE182406" i="1"/>
  <c r="AE182405" i="1"/>
  <c r="AE182404" i="1"/>
  <c r="AE182403" i="1"/>
  <c r="AE182402" i="1"/>
  <c r="AE182401" i="1"/>
  <c r="AE182400" i="1"/>
  <c r="AE182399" i="1"/>
  <c r="AE182398" i="1"/>
  <c r="AE182397" i="1"/>
  <c r="AE182396" i="1"/>
  <c r="AE182395" i="1"/>
  <c r="AE182394" i="1"/>
  <c r="AE182393" i="1"/>
  <c r="AE182392" i="1"/>
  <c r="AE182391" i="1"/>
  <c r="AE182390" i="1"/>
  <c r="AE182389" i="1"/>
  <c r="AE182388" i="1"/>
  <c r="AE182387" i="1"/>
  <c r="AE182386" i="1"/>
  <c r="AE182385" i="1"/>
  <c r="AE182384" i="1"/>
  <c r="AE182383" i="1"/>
  <c r="AE182382" i="1"/>
  <c r="AE182381" i="1"/>
  <c r="AE182380" i="1"/>
  <c r="AE182379" i="1"/>
  <c r="AE182378" i="1"/>
  <c r="AE182377" i="1"/>
  <c r="AE182376" i="1"/>
  <c r="AE182375" i="1"/>
  <c r="AE182374" i="1"/>
  <c r="AE182373" i="1"/>
  <c r="AE182372" i="1"/>
  <c r="AE182371" i="1"/>
  <c r="AE182370" i="1"/>
  <c r="AE182369" i="1"/>
  <c r="AE182368" i="1"/>
  <c r="AE182367" i="1"/>
  <c r="AE182366" i="1"/>
  <c r="AE182365" i="1"/>
  <c r="AE182364" i="1"/>
  <c r="AE182363" i="1"/>
  <c r="AE182362" i="1"/>
  <c r="AE182361" i="1"/>
  <c r="AE182360" i="1"/>
  <c r="AE182359" i="1"/>
  <c r="AE182358" i="1"/>
  <c r="AE182357" i="1"/>
  <c r="AE182356" i="1"/>
  <c r="AE182355" i="1"/>
  <c r="AE182354" i="1"/>
  <c r="AE182353" i="1"/>
  <c r="AE182352" i="1"/>
  <c r="AE182351" i="1"/>
  <c r="AE182350" i="1"/>
  <c r="AE182349" i="1"/>
  <c r="AE182348" i="1"/>
  <c r="AE182347" i="1"/>
  <c r="AE182346" i="1"/>
  <c r="AE182345" i="1"/>
  <c r="AE182344" i="1"/>
  <c r="AE182343" i="1"/>
  <c r="AE182342" i="1"/>
  <c r="AE182341" i="1"/>
  <c r="AE182340" i="1"/>
  <c r="AE182339" i="1"/>
  <c r="AE182338" i="1"/>
  <c r="AE182337" i="1"/>
  <c r="AE182336" i="1"/>
  <c r="AE182335" i="1"/>
  <c r="AE182334" i="1"/>
  <c r="AE182333" i="1"/>
  <c r="AE182332" i="1"/>
  <c r="AE182331" i="1"/>
  <c r="AE182330" i="1"/>
  <c r="AE182329" i="1"/>
  <c r="AE182328" i="1"/>
  <c r="AE182327" i="1"/>
  <c r="AE182326" i="1"/>
  <c r="AE182325" i="1"/>
  <c r="AE182324" i="1"/>
  <c r="AE182323" i="1"/>
  <c r="AE182322" i="1"/>
  <c r="AE182321" i="1"/>
  <c r="AE182320" i="1"/>
  <c r="AE182319" i="1"/>
  <c r="AE182318" i="1"/>
  <c r="AE182317" i="1"/>
  <c r="AE182316" i="1"/>
  <c r="AE182315" i="1"/>
  <c r="AE182314" i="1"/>
  <c r="AE182313" i="1"/>
  <c r="AE182312" i="1"/>
  <c r="AE182311" i="1"/>
  <c r="AE182310" i="1"/>
  <c r="AE182309" i="1"/>
  <c r="AE182308" i="1"/>
  <c r="AE182307" i="1"/>
  <c r="AE182306" i="1"/>
  <c r="AE182305" i="1"/>
  <c r="AE182304" i="1"/>
  <c r="AE182303" i="1"/>
  <c r="AE182302" i="1"/>
  <c r="AE182301" i="1"/>
  <c r="AE182300" i="1"/>
  <c r="AE182299" i="1"/>
  <c r="AE182298" i="1"/>
  <c r="AE182297" i="1"/>
  <c r="AE182296" i="1"/>
  <c r="AE182295" i="1"/>
  <c r="AE182294" i="1"/>
  <c r="AE182293" i="1"/>
  <c r="AE182292" i="1"/>
  <c r="AE182291" i="1"/>
  <c r="AE182290" i="1"/>
  <c r="AE182289" i="1"/>
  <c r="AE182288" i="1"/>
  <c r="AE182287" i="1"/>
  <c r="AE182286" i="1"/>
  <c r="AE182285" i="1"/>
  <c r="AE182284" i="1"/>
  <c r="AE182283" i="1"/>
  <c r="AE182282" i="1"/>
  <c r="AE182281" i="1"/>
  <c r="AE182280" i="1"/>
  <c r="AE182279" i="1"/>
  <c r="AE182278" i="1"/>
  <c r="AE182277" i="1"/>
  <c r="AE182276" i="1"/>
  <c r="AE182275" i="1"/>
  <c r="AE182274" i="1"/>
  <c r="AE182273" i="1"/>
  <c r="AE182272" i="1"/>
  <c r="AE182271" i="1"/>
  <c r="AE182270" i="1"/>
  <c r="AE182269" i="1"/>
  <c r="AE182268" i="1"/>
  <c r="AE182267" i="1"/>
  <c r="AE182266" i="1"/>
  <c r="AE182265" i="1"/>
  <c r="AE182264" i="1"/>
  <c r="AE182263" i="1"/>
  <c r="AE182262" i="1"/>
  <c r="AE182261" i="1"/>
  <c r="AE182260" i="1"/>
  <c r="AE182259" i="1"/>
  <c r="AE182258" i="1"/>
  <c r="AE182257" i="1"/>
  <c r="AE182256" i="1"/>
  <c r="AE182255" i="1"/>
  <c r="AE182254" i="1"/>
  <c r="AE182253" i="1"/>
  <c r="AE182252" i="1"/>
  <c r="AE182251" i="1"/>
  <c r="AE182250" i="1"/>
  <c r="AE182249" i="1"/>
  <c r="AE182248" i="1"/>
  <c r="AE182247" i="1"/>
  <c r="AE182246" i="1"/>
  <c r="AE182245" i="1"/>
  <c r="AE182244" i="1"/>
  <c r="AE182243" i="1"/>
  <c r="AE182242" i="1"/>
  <c r="AE182241" i="1"/>
  <c r="AE182240" i="1"/>
  <c r="AE182239" i="1"/>
  <c r="AE182238" i="1"/>
  <c r="AE182237" i="1"/>
  <c r="AE182236" i="1"/>
  <c r="AE182235" i="1"/>
  <c r="AE182234" i="1"/>
  <c r="AE182233" i="1"/>
  <c r="AE182232" i="1"/>
  <c r="AE182231" i="1"/>
  <c r="AE182230" i="1"/>
  <c r="AE182229" i="1"/>
  <c r="AE182228" i="1"/>
  <c r="AE182227" i="1"/>
  <c r="AE182226" i="1"/>
  <c r="AE182225" i="1"/>
  <c r="AE182224" i="1"/>
  <c r="AE182223" i="1"/>
  <c r="AE182222" i="1"/>
  <c r="AE182221" i="1"/>
  <c r="AE182220" i="1"/>
  <c r="AE182219" i="1"/>
  <c r="AE182218" i="1"/>
  <c r="AE182217" i="1"/>
  <c r="AE182216" i="1"/>
  <c r="AE182215" i="1"/>
  <c r="AE182214" i="1"/>
  <c r="AE182213" i="1"/>
  <c r="AE182212" i="1"/>
  <c r="AE182211" i="1"/>
  <c r="AE182210" i="1"/>
  <c r="AE182209" i="1"/>
  <c r="AE182208" i="1"/>
  <c r="AE182207" i="1"/>
  <c r="AE182206" i="1"/>
  <c r="AE182205" i="1"/>
  <c r="AE182204" i="1"/>
  <c r="AE182203" i="1"/>
  <c r="AE182202" i="1"/>
  <c r="AE182201" i="1"/>
  <c r="AE182200" i="1"/>
  <c r="AE182199" i="1"/>
  <c r="AE182198" i="1"/>
  <c r="AE182197" i="1"/>
  <c r="AE182196" i="1"/>
  <c r="AE182195" i="1"/>
  <c r="AE182194" i="1"/>
  <c r="AE182193" i="1"/>
  <c r="AE182192" i="1"/>
  <c r="AE182191" i="1"/>
  <c r="AE182190" i="1"/>
  <c r="AE182189" i="1"/>
  <c r="AE182188" i="1"/>
  <c r="AE182187" i="1"/>
  <c r="AE182186" i="1"/>
  <c r="AE182185" i="1"/>
  <c r="AE182184" i="1"/>
  <c r="AE182183" i="1"/>
  <c r="AE182182" i="1"/>
  <c r="AE182181" i="1"/>
  <c r="AE182180" i="1"/>
  <c r="AE182179" i="1"/>
  <c r="AE182178" i="1"/>
  <c r="AE182177" i="1"/>
  <c r="AE182176" i="1"/>
  <c r="AE182175" i="1"/>
  <c r="AE182174" i="1"/>
  <c r="AE182173" i="1"/>
  <c r="AE182172" i="1"/>
  <c r="AE182171" i="1"/>
  <c r="AE182170" i="1"/>
  <c r="AE182169" i="1"/>
  <c r="AE182168" i="1"/>
  <c r="AE182167" i="1"/>
  <c r="AE182166" i="1"/>
  <c r="AE182165" i="1"/>
  <c r="AE182164" i="1"/>
  <c r="AE182163" i="1"/>
  <c r="AE182162" i="1"/>
  <c r="AE182161" i="1"/>
  <c r="AE182160" i="1"/>
  <c r="AE182159" i="1"/>
  <c r="AE182158" i="1"/>
  <c r="AE182157" i="1"/>
  <c r="AE182156" i="1"/>
  <c r="AE182155" i="1"/>
  <c r="AE182154" i="1"/>
  <c r="AE182153" i="1"/>
  <c r="AE182152" i="1"/>
  <c r="AE182151" i="1"/>
  <c r="AE182150" i="1"/>
  <c r="AE182149" i="1"/>
  <c r="AE182148" i="1"/>
  <c r="AE182147" i="1"/>
  <c r="AE182146" i="1"/>
  <c r="AE182145" i="1"/>
  <c r="AE182144" i="1"/>
  <c r="AE182143" i="1"/>
  <c r="AE182142" i="1"/>
  <c r="AE182141" i="1"/>
  <c r="AE182140" i="1"/>
  <c r="AE182139" i="1"/>
  <c r="AE182138" i="1"/>
  <c r="AE182137" i="1"/>
  <c r="AE182136" i="1"/>
  <c r="AE182135" i="1"/>
  <c r="AE182134" i="1"/>
  <c r="AE182133" i="1"/>
  <c r="AE182132" i="1"/>
  <c r="AE182131" i="1"/>
  <c r="AE182130" i="1"/>
  <c r="AE182129" i="1"/>
  <c r="AE182128" i="1"/>
  <c r="AE182127" i="1"/>
  <c r="AE182126" i="1"/>
  <c r="AE182125" i="1"/>
  <c r="AE182124" i="1"/>
  <c r="AE182123" i="1"/>
  <c r="AE182122" i="1"/>
  <c r="AE182121" i="1"/>
  <c r="AE182120" i="1"/>
  <c r="AE182119" i="1"/>
  <c r="AE182118" i="1"/>
  <c r="AE182117" i="1"/>
  <c r="AE182116" i="1"/>
  <c r="AE182115" i="1"/>
  <c r="AE182114" i="1"/>
  <c r="AE182113" i="1"/>
  <c r="AE182112" i="1"/>
  <c r="AE182111" i="1"/>
  <c r="AE182110" i="1"/>
  <c r="AE182109" i="1"/>
  <c r="AE182108" i="1"/>
  <c r="AE182107" i="1"/>
  <c r="AE182106" i="1"/>
  <c r="AE182105" i="1"/>
  <c r="AE182104" i="1"/>
  <c r="AE182103" i="1"/>
  <c r="AE182102" i="1"/>
  <c r="AE182101" i="1"/>
  <c r="AE182100" i="1"/>
  <c r="AE182099" i="1"/>
  <c r="AE182098" i="1"/>
  <c r="AE182097" i="1"/>
  <c r="AE182096" i="1"/>
  <c r="AE182095" i="1"/>
  <c r="AE182094" i="1"/>
  <c r="AE182093" i="1"/>
  <c r="AE182092" i="1"/>
  <c r="AE182091" i="1"/>
  <c r="AE182090" i="1"/>
  <c r="AE182089" i="1"/>
  <c r="AE182088" i="1"/>
  <c r="AE182087" i="1"/>
  <c r="AE182086" i="1"/>
  <c r="AE182085" i="1"/>
  <c r="AE182084" i="1"/>
  <c r="AE182083" i="1"/>
  <c r="AE182082" i="1"/>
  <c r="AE182081" i="1"/>
  <c r="AE182080" i="1"/>
  <c r="AE182079" i="1"/>
  <c r="AE182078" i="1"/>
  <c r="AE182077" i="1"/>
  <c r="AE182076" i="1"/>
  <c r="AE182075" i="1"/>
  <c r="AE182074" i="1"/>
  <c r="AE182073" i="1"/>
  <c r="AE182072" i="1"/>
  <c r="AE182071" i="1"/>
  <c r="AE182070" i="1"/>
  <c r="AE182069" i="1"/>
  <c r="AE182068" i="1"/>
  <c r="AE182067" i="1"/>
  <c r="AE182066" i="1"/>
  <c r="AE182065" i="1"/>
  <c r="AE182064" i="1"/>
  <c r="AE182063" i="1"/>
  <c r="AE182062" i="1"/>
  <c r="AE182061" i="1"/>
  <c r="AE182060" i="1"/>
  <c r="AE182059" i="1"/>
  <c r="AE182058" i="1"/>
  <c r="AE182057" i="1"/>
  <c r="AE182056" i="1"/>
  <c r="AE182055" i="1"/>
  <c r="AE182054" i="1"/>
  <c r="AE182053" i="1"/>
  <c r="AE182052" i="1"/>
  <c r="AE182051" i="1"/>
  <c r="AE182050" i="1"/>
  <c r="AE182049" i="1"/>
  <c r="AE182048" i="1"/>
  <c r="AE182047" i="1"/>
  <c r="AE182046" i="1"/>
  <c r="AE182045" i="1"/>
  <c r="AE182044" i="1"/>
  <c r="AE182043" i="1"/>
  <c r="AE182042" i="1"/>
  <c r="AE182041" i="1"/>
  <c r="AE182040" i="1"/>
  <c r="AE182039" i="1"/>
  <c r="AE182038" i="1"/>
  <c r="AE182037" i="1"/>
  <c r="AE182036" i="1"/>
  <c r="AE182035" i="1"/>
  <c r="AE182034" i="1"/>
  <c r="AE182033" i="1"/>
  <c r="AE182032" i="1"/>
  <c r="AE182031" i="1"/>
  <c r="AE182030" i="1"/>
  <c r="AE182029" i="1"/>
  <c r="AE182028" i="1"/>
  <c r="AE182027" i="1"/>
  <c r="AE182026" i="1"/>
  <c r="AE182025" i="1"/>
  <c r="AE182024" i="1"/>
  <c r="AE182023" i="1"/>
  <c r="AE182022" i="1"/>
  <c r="AE182021" i="1"/>
  <c r="AE182020" i="1"/>
  <c r="AE182019" i="1"/>
  <c r="AE182018" i="1"/>
  <c r="AE182017" i="1"/>
  <c r="AE182016" i="1"/>
  <c r="AE182015" i="1"/>
  <c r="AE182014" i="1"/>
  <c r="AE182013" i="1"/>
  <c r="AE182012" i="1"/>
  <c r="AE182011" i="1"/>
  <c r="AE182010" i="1"/>
  <c r="AE182009" i="1"/>
  <c r="AE182008" i="1"/>
  <c r="AE182007" i="1"/>
  <c r="AE182006" i="1"/>
  <c r="AE182005" i="1"/>
  <c r="AE182004" i="1"/>
  <c r="AE182003" i="1"/>
  <c r="AE182002" i="1"/>
  <c r="AE182001" i="1"/>
  <c r="AE182000" i="1"/>
  <c r="AE181999" i="1"/>
  <c r="AE181998" i="1"/>
  <c r="AE181997" i="1"/>
  <c r="AE181996" i="1"/>
  <c r="AE181995" i="1"/>
  <c r="AE181994" i="1"/>
  <c r="AE181993" i="1"/>
  <c r="AE181992" i="1"/>
  <c r="AE181991" i="1"/>
  <c r="AE181990" i="1"/>
  <c r="AE181989" i="1"/>
  <c r="AE181988" i="1"/>
  <c r="AE181987" i="1"/>
  <c r="AE181986" i="1"/>
  <c r="AE181985" i="1"/>
  <c r="AE181984" i="1"/>
  <c r="AE181983" i="1"/>
  <c r="AE181982" i="1"/>
  <c r="AE181981" i="1"/>
  <c r="AE181980" i="1"/>
  <c r="AE181979" i="1"/>
  <c r="AE181978" i="1"/>
  <c r="AE181977" i="1"/>
  <c r="AE181976" i="1"/>
  <c r="AE181975" i="1"/>
  <c r="AE181974" i="1"/>
  <c r="AE181973" i="1"/>
  <c r="AE181972" i="1"/>
  <c r="AE181971" i="1"/>
  <c r="AE181970" i="1"/>
  <c r="AE181969" i="1"/>
  <c r="AE181968" i="1"/>
  <c r="AE181967" i="1"/>
  <c r="AE181966" i="1"/>
  <c r="AE181965" i="1"/>
  <c r="AE181964" i="1"/>
  <c r="AE181963" i="1"/>
  <c r="AE181962" i="1"/>
  <c r="AE181961" i="1"/>
  <c r="AE181960" i="1"/>
  <c r="AE181959" i="1"/>
  <c r="AE181958" i="1"/>
  <c r="AE181957" i="1"/>
  <c r="AE181956" i="1"/>
  <c r="AE181955" i="1"/>
  <c r="AE181954" i="1"/>
  <c r="AE181953" i="1"/>
  <c r="AE181952" i="1"/>
  <c r="AE181951" i="1"/>
  <c r="AE181950" i="1"/>
  <c r="AE181949" i="1"/>
  <c r="AE181948" i="1"/>
  <c r="AE181947" i="1"/>
  <c r="AE181946" i="1"/>
  <c r="AE181945" i="1"/>
  <c r="AE181944" i="1"/>
  <c r="AE181943" i="1"/>
  <c r="AE181942" i="1"/>
  <c r="AE181941" i="1"/>
  <c r="AE181940" i="1"/>
  <c r="AE181939" i="1"/>
  <c r="AE181938" i="1"/>
  <c r="AE181937" i="1"/>
  <c r="AE181936" i="1"/>
  <c r="AE181935" i="1"/>
  <c r="AE181934" i="1"/>
  <c r="AE181933" i="1"/>
  <c r="AE181932" i="1"/>
  <c r="AE181931" i="1"/>
  <c r="AE181930" i="1"/>
  <c r="AE181929" i="1"/>
  <c r="AE181928" i="1"/>
  <c r="AE181927" i="1"/>
  <c r="AE181926" i="1"/>
  <c r="AE181925" i="1"/>
  <c r="AE181924" i="1"/>
  <c r="AE181923" i="1"/>
  <c r="AE181922" i="1"/>
  <c r="AE181921" i="1"/>
  <c r="AE181920" i="1"/>
  <c r="AE181919" i="1"/>
  <c r="AE181918" i="1"/>
  <c r="AE181917" i="1"/>
  <c r="AE181916" i="1"/>
  <c r="AE181915" i="1"/>
  <c r="AE181914" i="1"/>
  <c r="AE181913" i="1"/>
  <c r="AE181912" i="1"/>
  <c r="AE181911" i="1"/>
  <c r="AE181910" i="1"/>
  <c r="AE181909" i="1"/>
  <c r="AE181908" i="1"/>
  <c r="AE181907" i="1"/>
  <c r="AE181906" i="1"/>
  <c r="AE181905" i="1"/>
  <c r="AE181904" i="1"/>
  <c r="AE181903" i="1"/>
  <c r="AE181902" i="1"/>
  <c r="AE181901" i="1"/>
  <c r="AE181900" i="1"/>
  <c r="AE181899" i="1"/>
  <c r="AE181898" i="1"/>
  <c r="AE181897" i="1"/>
  <c r="AE181896" i="1"/>
  <c r="AE181895" i="1"/>
  <c r="AE181894" i="1"/>
  <c r="AE181893" i="1"/>
  <c r="AE181892" i="1"/>
  <c r="AE181891" i="1"/>
  <c r="AE181890" i="1"/>
  <c r="AE181889" i="1"/>
  <c r="AE181888" i="1"/>
  <c r="AE181887" i="1"/>
  <c r="AE181886" i="1"/>
  <c r="AE181885" i="1"/>
  <c r="AE181884" i="1"/>
  <c r="AE181883" i="1"/>
  <c r="AE181882" i="1"/>
  <c r="AE181881" i="1"/>
  <c r="AE181880" i="1"/>
  <c r="AE181879" i="1"/>
  <c r="AE181878" i="1"/>
  <c r="AE181877" i="1"/>
  <c r="AE181876" i="1"/>
  <c r="AE181875" i="1"/>
  <c r="AE181874" i="1"/>
  <c r="AE181873" i="1"/>
  <c r="AE181872" i="1"/>
  <c r="AE181871" i="1"/>
  <c r="AE181870" i="1"/>
  <c r="AE181869" i="1"/>
  <c r="AE181868" i="1"/>
  <c r="AE181867" i="1"/>
  <c r="AE181866" i="1"/>
  <c r="AE181865" i="1"/>
  <c r="AE181864" i="1"/>
  <c r="AE181863" i="1"/>
  <c r="AE181862" i="1"/>
  <c r="AE181861" i="1"/>
  <c r="AE181860" i="1"/>
  <c r="AE181859" i="1"/>
  <c r="AE181858" i="1"/>
  <c r="AE181857" i="1"/>
  <c r="AE181856" i="1"/>
  <c r="AE181855" i="1"/>
  <c r="AE181854" i="1"/>
  <c r="AE181853" i="1"/>
  <c r="AE181852" i="1"/>
  <c r="AE181851" i="1"/>
  <c r="AE181850" i="1"/>
  <c r="AE181849" i="1"/>
  <c r="AE181848" i="1"/>
  <c r="AE181847" i="1"/>
  <c r="AE181846" i="1"/>
  <c r="AE181845" i="1"/>
  <c r="AE181844" i="1"/>
  <c r="AE181843" i="1"/>
  <c r="AE181842" i="1"/>
  <c r="AE181841" i="1"/>
  <c r="AE181840" i="1"/>
  <c r="AE181839" i="1"/>
  <c r="AE181838" i="1"/>
  <c r="AE181837" i="1"/>
  <c r="AE181836" i="1"/>
  <c r="AE181835" i="1"/>
  <c r="AE181834" i="1"/>
  <c r="AE181833" i="1"/>
  <c r="AE181832" i="1"/>
  <c r="AE181831" i="1"/>
  <c r="AE181830" i="1"/>
  <c r="AE181829" i="1"/>
  <c r="AE181828" i="1"/>
  <c r="AE181827" i="1"/>
  <c r="AE181826" i="1"/>
  <c r="AE181825" i="1"/>
  <c r="AE181824" i="1"/>
  <c r="AE181823" i="1"/>
  <c r="AE181822" i="1"/>
  <c r="AE181821" i="1"/>
  <c r="AE181820" i="1"/>
  <c r="AE181819" i="1"/>
  <c r="AE181818" i="1"/>
  <c r="AE181817" i="1"/>
  <c r="AE181816" i="1"/>
  <c r="AE181815" i="1"/>
  <c r="AE181814" i="1"/>
  <c r="AE181813" i="1"/>
  <c r="AE181812" i="1"/>
  <c r="AE181811" i="1"/>
  <c r="AE181810" i="1"/>
  <c r="AE181809" i="1"/>
  <c r="AE181808" i="1"/>
  <c r="AE181807" i="1"/>
  <c r="AE181806" i="1"/>
  <c r="AE181805" i="1"/>
  <c r="AE181804" i="1"/>
  <c r="AE181803" i="1"/>
  <c r="AE181802" i="1"/>
  <c r="AE181801" i="1"/>
  <c r="AE181800" i="1"/>
  <c r="AE181799" i="1"/>
  <c r="AE181798" i="1"/>
  <c r="AE181797" i="1"/>
  <c r="AE181796" i="1"/>
  <c r="AE181795" i="1"/>
  <c r="AE181794" i="1"/>
  <c r="AE181793" i="1"/>
  <c r="AE181792" i="1"/>
  <c r="AE181791" i="1"/>
  <c r="AE181790" i="1"/>
  <c r="AE181789" i="1"/>
  <c r="AE181788" i="1"/>
  <c r="AE181787" i="1"/>
  <c r="AE181786" i="1"/>
  <c r="AE181785" i="1"/>
  <c r="AE181784" i="1"/>
  <c r="AE181783" i="1"/>
  <c r="AE181782" i="1"/>
  <c r="AE181781" i="1"/>
  <c r="AE181780" i="1"/>
  <c r="AE181779" i="1"/>
  <c r="AE181778" i="1"/>
  <c r="AE181777" i="1"/>
  <c r="AE181776" i="1"/>
  <c r="AE181775" i="1"/>
  <c r="AE181774" i="1"/>
  <c r="AE181773" i="1"/>
  <c r="AE181772" i="1"/>
  <c r="AE181771" i="1"/>
  <c r="AE181770" i="1"/>
  <c r="AE181769" i="1"/>
  <c r="AE181768" i="1"/>
  <c r="AE181767" i="1"/>
  <c r="AE181766" i="1"/>
  <c r="AE181765" i="1"/>
  <c r="AE181764" i="1"/>
  <c r="AE181763" i="1"/>
  <c r="AE181762" i="1"/>
  <c r="AE181761" i="1"/>
  <c r="AE181760" i="1"/>
  <c r="AE181759" i="1"/>
  <c r="AE181758" i="1"/>
  <c r="AE181757" i="1"/>
  <c r="AE181756" i="1"/>
  <c r="AE181755" i="1"/>
  <c r="AE181754" i="1"/>
  <c r="AE181753" i="1"/>
  <c r="AE181752" i="1"/>
  <c r="AE181751" i="1"/>
  <c r="AE181750" i="1"/>
  <c r="AE181749" i="1"/>
  <c r="AE181748" i="1"/>
  <c r="AE181747" i="1"/>
  <c r="AE181746" i="1"/>
  <c r="AE181745" i="1"/>
  <c r="AE181744" i="1"/>
  <c r="AE181743" i="1"/>
  <c r="AE181742" i="1"/>
  <c r="AE181741" i="1"/>
  <c r="AE181740" i="1"/>
  <c r="AE181739" i="1"/>
  <c r="AE181738" i="1"/>
  <c r="AE181737" i="1"/>
  <c r="AE181736" i="1"/>
  <c r="AE181735" i="1"/>
  <c r="AE181734" i="1"/>
  <c r="AE181733" i="1"/>
  <c r="AE181732" i="1"/>
  <c r="AE181731" i="1"/>
  <c r="AE181730" i="1"/>
  <c r="AE181729" i="1"/>
  <c r="AE181728" i="1"/>
  <c r="AE181727" i="1"/>
  <c r="AE181726" i="1"/>
  <c r="AE181725" i="1"/>
  <c r="AE181724" i="1"/>
  <c r="AE181723" i="1"/>
  <c r="AE181722" i="1"/>
  <c r="AE181721" i="1"/>
  <c r="AE181720" i="1"/>
  <c r="AE181719" i="1"/>
  <c r="AE181718" i="1"/>
  <c r="AE181717" i="1"/>
  <c r="AE181716" i="1"/>
  <c r="AE181715" i="1"/>
  <c r="AE181714" i="1"/>
  <c r="AE181713" i="1"/>
  <c r="AE181712" i="1"/>
  <c r="AE181711" i="1"/>
  <c r="AE181710" i="1"/>
  <c r="AE181709" i="1"/>
  <c r="AE181708" i="1"/>
  <c r="AE181707" i="1"/>
  <c r="AE181706" i="1"/>
  <c r="AE181705" i="1"/>
  <c r="AE181704" i="1"/>
  <c r="AE181703" i="1"/>
  <c r="AE181702" i="1"/>
  <c r="AE181701" i="1"/>
  <c r="AE181700" i="1"/>
  <c r="AE181699" i="1"/>
  <c r="AE181698" i="1"/>
  <c r="AE181697" i="1"/>
  <c r="AE181696" i="1"/>
  <c r="AE181695" i="1"/>
  <c r="AE181694" i="1"/>
  <c r="AE181693" i="1"/>
  <c r="AE181692" i="1"/>
  <c r="AE181691" i="1"/>
  <c r="AE181690" i="1"/>
  <c r="AE181689" i="1"/>
  <c r="AE181688" i="1"/>
  <c r="AE181687" i="1"/>
  <c r="AE181686" i="1"/>
  <c r="AE181685" i="1"/>
  <c r="AE181684" i="1"/>
  <c r="AE181683" i="1"/>
  <c r="AE181682" i="1"/>
  <c r="AE181681" i="1"/>
  <c r="AE181680" i="1"/>
  <c r="AE181679" i="1"/>
  <c r="AE181678" i="1"/>
  <c r="AE181677" i="1"/>
  <c r="AE181676" i="1"/>
  <c r="AE181675" i="1"/>
  <c r="AE181674" i="1"/>
  <c r="AE181673" i="1"/>
  <c r="AE181672" i="1"/>
  <c r="AE181671" i="1"/>
  <c r="AE181670" i="1"/>
  <c r="AE181669" i="1"/>
  <c r="AE181668" i="1"/>
  <c r="AE181667" i="1"/>
  <c r="AE181666" i="1"/>
  <c r="AE181665" i="1"/>
  <c r="AE181664" i="1"/>
  <c r="AE181663" i="1"/>
  <c r="AE181662" i="1"/>
  <c r="AE181661" i="1"/>
  <c r="AE181660" i="1"/>
  <c r="AE181659" i="1"/>
  <c r="AE181658" i="1"/>
  <c r="AE181657" i="1"/>
  <c r="AE181656" i="1"/>
  <c r="AE181655" i="1"/>
  <c r="AE181654" i="1"/>
  <c r="AE181653" i="1"/>
  <c r="AE181652" i="1"/>
  <c r="AE181651" i="1"/>
  <c r="AE181650" i="1"/>
  <c r="AE181649" i="1"/>
  <c r="AE181648" i="1"/>
  <c r="AE181647" i="1"/>
  <c r="AE181646" i="1"/>
  <c r="AE181645" i="1"/>
  <c r="AE181644" i="1"/>
  <c r="AE181643" i="1"/>
  <c r="AE181642" i="1"/>
  <c r="AE181641" i="1"/>
  <c r="AE181640" i="1"/>
  <c r="AE181639" i="1"/>
  <c r="AE181638" i="1"/>
  <c r="AE181637" i="1"/>
  <c r="AE181636" i="1"/>
  <c r="AE181635" i="1"/>
  <c r="AE181634" i="1"/>
  <c r="AE181633" i="1"/>
  <c r="AE181632" i="1"/>
  <c r="AE181631" i="1"/>
  <c r="AE181630" i="1"/>
  <c r="AE181629" i="1"/>
  <c r="AE181628" i="1"/>
  <c r="AE181627" i="1"/>
  <c r="AE181626" i="1"/>
  <c r="AE181625" i="1"/>
  <c r="AE181624" i="1"/>
  <c r="AE181623" i="1"/>
  <c r="AE181622" i="1"/>
  <c r="AE181621" i="1"/>
  <c r="AE181620" i="1"/>
  <c r="AE181619" i="1"/>
  <c r="AE181618" i="1"/>
  <c r="AE181617" i="1"/>
  <c r="AE181616" i="1"/>
  <c r="AE181615" i="1"/>
  <c r="AE181614" i="1"/>
  <c r="AE181613" i="1"/>
  <c r="AE181612" i="1"/>
  <c r="AE181611" i="1"/>
  <c r="AE181610" i="1"/>
  <c r="AE181609" i="1"/>
  <c r="AE181608" i="1"/>
  <c r="AE181607" i="1"/>
  <c r="AE181606" i="1"/>
  <c r="AE181605" i="1"/>
  <c r="AE181604" i="1"/>
  <c r="AE181603" i="1"/>
  <c r="AE181602" i="1"/>
  <c r="AE181601" i="1"/>
  <c r="AE181600" i="1"/>
  <c r="AE181599" i="1"/>
  <c r="AE181598" i="1"/>
  <c r="AE181597" i="1"/>
  <c r="AE181596" i="1"/>
  <c r="AE181595" i="1"/>
  <c r="AE181594" i="1"/>
  <c r="AE181593" i="1"/>
  <c r="AE181592" i="1"/>
  <c r="AE181591" i="1"/>
  <c r="AE181590" i="1"/>
  <c r="AE181589" i="1"/>
  <c r="AE181588" i="1"/>
  <c r="AE181587" i="1"/>
  <c r="AE181586" i="1"/>
  <c r="AE181585" i="1"/>
  <c r="AE181584" i="1"/>
  <c r="AE181583" i="1"/>
  <c r="AE181582" i="1"/>
  <c r="AE181581" i="1"/>
  <c r="AE181580" i="1"/>
  <c r="AE181579" i="1"/>
  <c r="AE181578" i="1"/>
  <c r="AE181577" i="1"/>
  <c r="AE181576" i="1"/>
  <c r="AE181575" i="1"/>
  <c r="AE181574" i="1"/>
  <c r="AE181573" i="1"/>
  <c r="AE181572" i="1"/>
  <c r="AE181571" i="1"/>
  <c r="AE181570" i="1"/>
  <c r="AE181569" i="1"/>
  <c r="AE181568" i="1"/>
  <c r="AE181567" i="1"/>
  <c r="AE181566" i="1"/>
  <c r="AE181565" i="1"/>
  <c r="AE181564" i="1"/>
  <c r="AE181563" i="1"/>
  <c r="AE181562" i="1"/>
  <c r="AE181561" i="1"/>
  <c r="AE181560" i="1"/>
  <c r="AE181559" i="1"/>
  <c r="AE181558" i="1"/>
  <c r="AE181557" i="1"/>
  <c r="AE181556" i="1"/>
  <c r="AE181555" i="1"/>
  <c r="AE181554" i="1"/>
  <c r="AE181553" i="1"/>
  <c r="AE181552" i="1"/>
  <c r="AE181551" i="1"/>
  <c r="AE181550" i="1"/>
  <c r="AE181549" i="1"/>
  <c r="AE181548" i="1"/>
  <c r="AE181547" i="1"/>
  <c r="AE181546" i="1"/>
  <c r="AE181545" i="1"/>
  <c r="AE181544" i="1"/>
  <c r="AE181543" i="1"/>
  <c r="AE181542" i="1"/>
  <c r="AE181541" i="1"/>
  <c r="AE181540" i="1"/>
  <c r="AE181539" i="1"/>
  <c r="AE181538" i="1"/>
  <c r="AE181537" i="1"/>
  <c r="AE181536" i="1"/>
  <c r="AE181535" i="1"/>
  <c r="AE181534" i="1"/>
  <c r="AE181533" i="1"/>
  <c r="AE181532" i="1"/>
  <c r="AE181531" i="1"/>
  <c r="AE181530" i="1"/>
  <c r="AE181529" i="1"/>
  <c r="AE181528" i="1"/>
  <c r="AE181527" i="1"/>
  <c r="AE181526" i="1"/>
  <c r="AE181525" i="1"/>
  <c r="AE181524" i="1"/>
  <c r="AE181523" i="1"/>
  <c r="AE181522" i="1"/>
  <c r="AE181521" i="1"/>
  <c r="AE181520" i="1"/>
  <c r="AE181519" i="1"/>
  <c r="AE181518" i="1"/>
  <c r="AE181517" i="1"/>
  <c r="AE181516" i="1"/>
  <c r="AE181515" i="1"/>
  <c r="AE181514" i="1"/>
  <c r="AE181513" i="1"/>
  <c r="AE181512" i="1"/>
  <c r="AE181511" i="1"/>
  <c r="AE181510" i="1"/>
  <c r="AE181509" i="1"/>
  <c r="AE181508" i="1"/>
  <c r="AE181507" i="1"/>
  <c r="AE181506" i="1"/>
  <c r="AE181505" i="1"/>
  <c r="AE181504" i="1"/>
  <c r="AE181503" i="1"/>
  <c r="AE181502" i="1"/>
  <c r="AE181501" i="1"/>
  <c r="AE181500" i="1"/>
  <c r="AE181499" i="1"/>
  <c r="AE181498" i="1"/>
  <c r="AE181497" i="1"/>
  <c r="AE181496" i="1"/>
  <c r="AE181495" i="1"/>
  <c r="AE181494" i="1"/>
  <c r="AE181493" i="1"/>
  <c r="AE181492" i="1"/>
  <c r="AE181491" i="1"/>
  <c r="AE181490" i="1"/>
  <c r="AE181489" i="1"/>
  <c r="AE181488" i="1"/>
  <c r="AE181487" i="1"/>
  <c r="AE181486" i="1"/>
  <c r="AE181485" i="1"/>
  <c r="AE181484" i="1"/>
  <c r="AE181483" i="1"/>
  <c r="AE181482" i="1"/>
  <c r="AE181481" i="1"/>
  <c r="AE181480" i="1"/>
  <c r="AE181479" i="1"/>
  <c r="AE181478" i="1"/>
  <c r="AE181477" i="1"/>
  <c r="AE181476" i="1"/>
  <c r="AE181475" i="1"/>
  <c r="AE181474" i="1"/>
  <c r="AE181473" i="1"/>
  <c r="AE181472" i="1"/>
  <c r="AE181471" i="1"/>
  <c r="AE181470" i="1"/>
  <c r="AE181469" i="1"/>
  <c r="AE181468" i="1"/>
  <c r="AE181467" i="1"/>
  <c r="AE181466" i="1"/>
  <c r="AE181465" i="1"/>
  <c r="AE181464" i="1"/>
  <c r="AE181463" i="1"/>
  <c r="AE181462" i="1"/>
  <c r="AE181461" i="1"/>
  <c r="AE181460" i="1"/>
  <c r="AE181459" i="1"/>
  <c r="AE181458" i="1"/>
  <c r="AE181457" i="1"/>
  <c r="AE181456" i="1"/>
  <c r="AE181455" i="1"/>
  <c r="AE181454" i="1"/>
  <c r="AE181453" i="1"/>
  <c r="AE181452" i="1"/>
  <c r="AE181451" i="1"/>
  <c r="AE181450" i="1"/>
  <c r="AE181449" i="1"/>
  <c r="AE181448" i="1"/>
  <c r="AE181447" i="1"/>
  <c r="AE181446" i="1"/>
  <c r="AE181445" i="1"/>
  <c r="AE181444" i="1"/>
  <c r="AE181443" i="1"/>
  <c r="AE181442" i="1"/>
  <c r="AE181441" i="1"/>
  <c r="AE181440" i="1"/>
  <c r="AE181439" i="1"/>
  <c r="AE181438" i="1"/>
  <c r="AE181437" i="1"/>
  <c r="AE181436" i="1"/>
  <c r="AE181435" i="1"/>
  <c r="AE181434" i="1"/>
  <c r="AE181433" i="1"/>
  <c r="AE181432" i="1"/>
  <c r="AE181431" i="1"/>
  <c r="AE181430" i="1"/>
  <c r="AE181429" i="1"/>
  <c r="AE181428" i="1"/>
  <c r="AE181427" i="1"/>
  <c r="AE181426" i="1"/>
  <c r="AE181425" i="1"/>
  <c r="AE181424" i="1"/>
  <c r="AE181423" i="1"/>
  <c r="AE181422" i="1"/>
  <c r="AE181421" i="1"/>
  <c r="AE181420" i="1"/>
  <c r="AE181419" i="1"/>
  <c r="AE181418" i="1"/>
  <c r="AE181417" i="1"/>
  <c r="AE181416" i="1"/>
  <c r="AE181415" i="1"/>
  <c r="AE181414" i="1"/>
  <c r="AE181413" i="1"/>
  <c r="AE181412" i="1"/>
  <c r="AE181411" i="1"/>
  <c r="AE181410" i="1"/>
  <c r="AE181409" i="1"/>
  <c r="AE181408" i="1"/>
  <c r="AE181407" i="1"/>
  <c r="AE181406" i="1"/>
  <c r="AE181405" i="1"/>
  <c r="AE181404" i="1"/>
  <c r="AE181403" i="1"/>
  <c r="AE181402" i="1"/>
  <c r="AE181401" i="1"/>
  <c r="AE181400" i="1"/>
  <c r="AE181399" i="1"/>
  <c r="AE181398" i="1"/>
  <c r="AE181397" i="1"/>
  <c r="AE181396" i="1"/>
  <c r="AE181395" i="1"/>
  <c r="AE181394" i="1"/>
  <c r="AE181393" i="1"/>
  <c r="AE181392" i="1"/>
  <c r="AE181391" i="1"/>
  <c r="AE181390" i="1"/>
  <c r="AE181389" i="1"/>
  <c r="AE181388" i="1"/>
  <c r="AE181387" i="1"/>
  <c r="AE181386" i="1"/>
  <c r="AE181385" i="1"/>
  <c r="AE181384" i="1"/>
  <c r="AE181383" i="1"/>
  <c r="AE181382" i="1"/>
  <c r="AE181381" i="1"/>
  <c r="AE181380" i="1"/>
  <c r="AE181379" i="1"/>
  <c r="AE181378" i="1"/>
  <c r="AE181377" i="1"/>
  <c r="AE181376" i="1"/>
  <c r="AE181375" i="1"/>
  <c r="AE181374" i="1"/>
  <c r="AE181373" i="1"/>
  <c r="AE181372" i="1"/>
  <c r="AE181371" i="1"/>
  <c r="AE181370" i="1"/>
  <c r="AE181369" i="1"/>
  <c r="AE181368" i="1"/>
  <c r="AE181367" i="1"/>
  <c r="AE181366" i="1"/>
  <c r="AE181365" i="1"/>
  <c r="AE181364" i="1"/>
  <c r="AE181363" i="1"/>
  <c r="AE181362" i="1"/>
  <c r="AE181361" i="1"/>
  <c r="AE181360" i="1"/>
  <c r="AE181359" i="1"/>
  <c r="AE181358" i="1"/>
  <c r="AE181357" i="1"/>
  <c r="AE181356" i="1"/>
  <c r="AE181355" i="1"/>
  <c r="AE181354" i="1"/>
  <c r="AE181353" i="1"/>
  <c r="AE181352" i="1"/>
  <c r="AE181351" i="1"/>
  <c r="AE181350" i="1"/>
  <c r="AE181349" i="1"/>
  <c r="AE181348" i="1"/>
  <c r="AE181347" i="1"/>
  <c r="AE181346" i="1"/>
  <c r="AE181345" i="1"/>
  <c r="AE181344" i="1"/>
  <c r="AE181343" i="1"/>
  <c r="AE181342" i="1"/>
  <c r="AE181341" i="1"/>
  <c r="AE181340" i="1"/>
  <c r="AE181339" i="1"/>
  <c r="AE181338" i="1"/>
  <c r="AE181337" i="1"/>
  <c r="AE181336" i="1"/>
  <c r="AE181335" i="1"/>
  <c r="AE181334" i="1"/>
  <c r="AE181333" i="1"/>
  <c r="AE181332" i="1"/>
  <c r="AE181331" i="1"/>
  <c r="AE181330" i="1"/>
  <c r="AE181329" i="1"/>
  <c r="AE181328" i="1"/>
  <c r="AE181327" i="1"/>
  <c r="AE181326" i="1"/>
  <c r="AE181325" i="1"/>
  <c r="AE181324" i="1"/>
  <c r="AE181323" i="1"/>
  <c r="AE181322" i="1"/>
  <c r="AE181321" i="1"/>
  <c r="AE181320" i="1"/>
  <c r="AE181319" i="1"/>
  <c r="AE181318" i="1"/>
  <c r="AE181317" i="1"/>
  <c r="AE181316" i="1"/>
  <c r="AE181315" i="1"/>
  <c r="AE181314" i="1"/>
  <c r="AE181313" i="1"/>
  <c r="AE181312" i="1"/>
  <c r="AE181311" i="1"/>
  <c r="AE181310" i="1"/>
  <c r="AE181309" i="1"/>
  <c r="AE181308" i="1"/>
  <c r="AE181307" i="1"/>
  <c r="AE181306" i="1"/>
  <c r="AE181305" i="1"/>
  <c r="AE181304" i="1"/>
  <c r="AE181303" i="1"/>
  <c r="AE181302" i="1"/>
  <c r="AE181301" i="1"/>
  <c r="AE181300" i="1"/>
  <c r="AE181299" i="1"/>
  <c r="AE181298" i="1"/>
  <c r="AE181297" i="1"/>
  <c r="AE181296" i="1"/>
  <c r="AE181295" i="1"/>
  <c r="AE181294" i="1"/>
  <c r="AE181293" i="1"/>
  <c r="AE181292" i="1"/>
  <c r="AE181291" i="1"/>
  <c r="AE181290" i="1"/>
  <c r="AE181289" i="1"/>
  <c r="AE181288" i="1"/>
  <c r="AE181287" i="1"/>
  <c r="AE181286" i="1"/>
  <c r="AE181285" i="1"/>
  <c r="AE181284" i="1"/>
  <c r="AE181283" i="1"/>
  <c r="AE181282" i="1"/>
  <c r="AE181281" i="1"/>
  <c r="AE181280" i="1"/>
  <c r="AE181279" i="1"/>
  <c r="AE181278" i="1"/>
  <c r="AE181277" i="1"/>
  <c r="AE181276" i="1"/>
  <c r="AE181275" i="1"/>
  <c r="AE181274" i="1"/>
  <c r="AE181273" i="1"/>
  <c r="AE181272" i="1"/>
  <c r="AE181271" i="1"/>
  <c r="AE181270" i="1"/>
  <c r="AE181269" i="1"/>
  <c r="AE181268" i="1"/>
  <c r="AE181267" i="1"/>
  <c r="AE181266" i="1"/>
  <c r="AE181265" i="1"/>
  <c r="AE181264" i="1"/>
  <c r="AE181263" i="1"/>
  <c r="AE181262" i="1"/>
  <c r="AE181261" i="1"/>
  <c r="AE181260" i="1"/>
  <c r="AE181259" i="1"/>
  <c r="AE181258" i="1"/>
  <c r="AE181257" i="1"/>
  <c r="AE181256" i="1"/>
  <c r="AE181255" i="1"/>
  <c r="AE181254" i="1"/>
  <c r="AE181253" i="1"/>
  <c r="AE181252" i="1"/>
  <c r="AE181251" i="1"/>
  <c r="AE181250" i="1"/>
  <c r="AE181249" i="1"/>
  <c r="AE181248" i="1"/>
  <c r="AE181247" i="1"/>
  <c r="AE181246" i="1"/>
  <c r="AE181245" i="1"/>
  <c r="AE181244" i="1"/>
  <c r="AE181243" i="1"/>
  <c r="AE181242" i="1"/>
  <c r="AE181241" i="1"/>
  <c r="AE181240" i="1"/>
  <c r="AE181239" i="1"/>
  <c r="AE181238" i="1"/>
  <c r="AE181237" i="1"/>
  <c r="AE181236" i="1"/>
  <c r="AE181235" i="1"/>
  <c r="AE181234" i="1"/>
  <c r="AE181233" i="1"/>
  <c r="AE181232" i="1"/>
  <c r="AE181231" i="1"/>
  <c r="AE181230" i="1"/>
  <c r="AE181229" i="1"/>
  <c r="AE181228" i="1"/>
  <c r="AE181227" i="1"/>
  <c r="AE181226" i="1"/>
  <c r="AE181225" i="1"/>
  <c r="AE181224" i="1"/>
  <c r="AE181223" i="1"/>
  <c r="AE181222" i="1"/>
  <c r="AE181221" i="1"/>
  <c r="AE181220" i="1"/>
  <c r="AE181219" i="1"/>
  <c r="AE181218" i="1"/>
  <c r="AE181217" i="1"/>
  <c r="AE181216" i="1"/>
  <c r="AE181215" i="1"/>
  <c r="AE181214" i="1"/>
  <c r="AE181213" i="1"/>
  <c r="AE181212" i="1"/>
  <c r="AE181211" i="1"/>
  <c r="AE181210" i="1"/>
  <c r="AE181209" i="1"/>
  <c r="AE181208" i="1"/>
  <c r="AE181207" i="1"/>
  <c r="AE181206" i="1"/>
  <c r="AE181205" i="1"/>
  <c r="AE181204" i="1"/>
  <c r="AE181203" i="1"/>
  <c r="AE181202" i="1"/>
  <c r="AE181201" i="1"/>
  <c r="AE181200" i="1"/>
  <c r="AE181199" i="1"/>
  <c r="AE181198" i="1"/>
  <c r="AE181197" i="1"/>
  <c r="AE181196" i="1"/>
  <c r="AE181195" i="1"/>
  <c r="AE181194" i="1"/>
  <c r="AE181193" i="1"/>
  <c r="AE181192" i="1"/>
  <c r="AE181191" i="1"/>
  <c r="AE181190" i="1"/>
  <c r="AE181189" i="1"/>
  <c r="AE181188" i="1"/>
  <c r="AE181187" i="1"/>
  <c r="AE181186" i="1"/>
  <c r="AE181185" i="1"/>
  <c r="AE181184" i="1"/>
  <c r="AE181183" i="1"/>
  <c r="AE181182" i="1"/>
  <c r="AE181181" i="1"/>
  <c r="AE181180" i="1"/>
  <c r="AE181179" i="1"/>
  <c r="AE181178" i="1"/>
  <c r="AE181177" i="1"/>
  <c r="AE181176" i="1"/>
  <c r="AE181175" i="1"/>
  <c r="AE181174" i="1"/>
  <c r="AE181173" i="1"/>
  <c r="AE181172" i="1"/>
  <c r="AE181171" i="1"/>
  <c r="AE181170" i="1"/>
  <c r="AE181169" i="1"/>
  <c r="AE181168" i="1"/>
  <c r="AE181167" i="1"/>
  <c r="AE181166" i="1"/>
  <c r="AE181165" i="1"/>
  <c r="AE181164" i="1"/>
  <c r="AE181163" i="1"/>
  <c r="AE181162" i="1"/>
  <c r="AE181161" i="1"/>
  <c r="AE181160" i="1"/>
  <c r="AE181159" i="1"/>
  <c r="AE181158" i="1"/>
  <c r="AE181157" i="1"/>
  <c r="AE181156" i="1"/>
  <c r="AE181155" i="1"/>
  <c r="AE181154" i="1"/>
  <c r="AE181153" i="1"/>
  <c r="AE181152" i="1"/>
  <c r="AE181151" i="1"/>
  <c r="AE181150" i="1"/>
  <c r="AE181149" i="1"/>
  <c r="AE181148" i="1"/>
  <c r="AE181147" i="1"/>
  <c r="AE181146" i="1"/>
  <c r="AE181145" i="1"/>
  <c r="AE181144" i="1"/>
  <c r="AE181143" i="1"/>
  <c r="AE181142" i="1"/>
  <c r="AE181141" i="1"/>
  <c r="AE181140" i="1"/>
  <c r="AE181139" i="1"/>
  <c r="AE181138" i="1"/>
  <c r="AE181137" i="1"/>
  <c r="AE181136" i="1"/>
  <c r="AE181135" i="1"/>
  <c r="AE181134" i="1"/>
  <c r="AE181133" i="1"/>
  <c r="AE181132" i="1"/>
  <c r="AE181131" i="1"/>
  <c r="AE181130" i="1"/>
  <c r="AE181129" i="1"/>
  <c r="AE181128" i="1"/>
  <c r="AE181127" i="1"/>
  <c r="AE181126" i="1"/>
  <c r="AE181125" i="1"/>
  <c r="AE181124" i="1"/>
  <c r="AE181123" i="1"/>
  <c r="AE181122" i="1"/>
  <c r="AE181121" i="1"/>
  <c r="AE181120" i="1"/>
  <c r="AE181119" i="1"/>
  <c r="AE181118" i="1"/>
  <c r="AE181117" i="1"/>
  <c r="AE181116" i="1"/>
  <c r="AE181115" i="1"/>
  <c r="AE181114" i="1"/>
  <c r="AE181113" i="1"/>
  <c r="AE181112" i="1"/>
  <c r="AE181111" i="1"/>
  <c r="AE181110" i="1"/>
  <c r="AE181109" i="1"/>
  <c r="AE181108" i="1"/>
  <c r="AE181107" i="1"/>
  <c r="AE181106" i="1"/>
  <c r="AE181105" i="1"/>
  <c r="AE181104" i="1"/>
  <c r="AE181103" i="1"/>
  <c r="AE181102" i="1"/>
  <c r="AE181101" i="1"/>
  <c r="AE181100" i="1"/>
  <c r="AE181099" i="1"/>
  <c r="AE181098" i="1"/>
  <c r="AE181097" i="1"/>
  <c r="AE181096" i="1"/>
  <c r="AE181095" i="1"/>
  <c r="AE181094" i="1"/>
  <c r="AE181093" i="1"/>
  <c r="AE181092" i="1"/>
  <c r="AE181091" i="1"/>
  <c r="AE181090" i="1"/>
  <c r="AE181089" i="1"/>
  <c r="AE181088" i="1"/>
  <c r="AE181087" i="1"/>
  <c r="AE181086" i="1"/>
  <c r="AE181085" i="1"/>
  <c r="AE181084" i="1"/>
  <c r="AE181083" i="1"/>
  <c r="AE181082" i="1"/>
  <c r="AE181081" i="1"/>
  <c r="AE181080" i="1"/>
  <c r="AE181079" i="1"/>
  <c r="AE181078" i="1"/>
  <c r="AE181077" i="1"/>
  <c r="AE181076" i="1"/>
  <c r="AE181075" i="1"/>
  <c r="AE181074" i="1"/>
  <c r="AE181073" i="1"/>
  <c r="AE181072" i="1"/>
  <c r="AE181071" i="1"/>
  <c r="AE181070" i="1"/>
  <c r="AE181069" i="1"/>
  <c r="AE181068" i="1"/>
  <c r="AE181067" i="1"/>
  <c r="AE181066" i="1"/>
  <c r="AE181065" i="1"/>
  <c r="AE181064" i="1"/>
  <c r="AE181063" i="1"/>
  <c r="AE181062" i="1"/>
  <c r="AE181061" i="1"/>
  <c r="AE181060" i="1"/>
  <c r="AE181059" i="1"/>
  <c r="AE181058" i="1"/>
  <c r="AE181057" i="1"/>
  <c r="AE181056" i="1"/>
  <c r="AE181055" i="1"/>
  <c r="AE181054" i="1"/>
  <c r="AE181053" i="1"/>
  <c r="AE181052" i="1"/>
  <c r="AE181051" i="1"/>
  <c r="AE181050" i="1"/>
  <c r="AE181049" i="1"/>
  <c r="AE181048" i="1"/>
  <c r="AE181047" i="1"/>
  <c r="AE181046" i="1"/>
  <c r="AE181045" i="1"/>
  <c r="AE181044" i="1"/>
  <c r="AE181043" i="1"/>
  <c r="AE181042" i="1"/>
  <c r="AE181041" i="1"/>
  <c r="AE181040" i="1"/>
  <c r="AE181039" i="1"/>
  <c r="AE181038" i="1"/>
  <c r="AE181037" i="1"/>
  <c r="AE181036" i="1"/>
  <c r="AE181035" i="1"/>
  <c r="AE181034" i="1"/>
  <c r="AE181033" i="1"/>
  <c r="AE181032" i="1"/>
  <c r="AE181031" i="1"/>
  <c r="AE181030" i="1"/>
  <c r="AE181029" i="1"/>
  <c r="AE181028" i="1"/>
  <c r="AE181027" i="1"/>
  <c r="AE181026" i="1"/>
  <c r="AE181025" i="1"/>
  <c r="AE181024" i="1"/>
  <c r="AE181023" i="1"/>
  <c r="AE181022" i="1"/>
  <c r="AE181021" i="1"/>
  <c r="AE181020" i="1"/>
  <c r="AE181019" i="1"/>
  <c r="AE181018" i="1"/>
  <c r="AE181017" i="1"/>
  <c r="AE181016" i="1"/>
  <c r="AE181015" i="1"/>
  <c r="AE181014" i="1"/>
  <c r="AE181013" i="1"/>
  <c r="AE181012" i="1"/>
  <c r="AE181011" i="1"/>
  <c r="AE181010" i="1"/>
  <c r="AE181009" i="1"/>
  <c r="AE181008" i="1"/>
  <c r="AE181007" i="1"/>
  <c r="AE181006" i="1"/>
  <c r="AE181005" i="1"/>
  <c r="AE181004" i="1"/>
  <c r="AE181003" i="1"/>
  <c r="AE181002" i="1"/>
  <c r="AE181001" i="1"/>
  <c r="AE181000" i="1"/>
  <c r="AE180999" i="1"/>
  <c r="AE180998" i="1"/>
  <c r="AE180997" i="1"/>
  <c r="AE180996" i="1"/>
  <c r="AE180995" i="1"/>
  <c r="AE180994" i="1"/>
  <c r="AE180993" i="1"/>
  <c r="AE180992" i="1"/>
  <c r="AE180991" i="1"/>
  <c r="AE180990" i="1"/>
  <c r="AE180989" i="1"/>
  <c r="AE180988" i="1"/>
  <c r="AE180987" i="1"/>
  <c r="AE180986" i="1"/>
  <c r="AE180985" i="1"/>
  <c r="AE180984" i="1"/>
  <c r="AE180983" i="1"/>
  <c r="AE180982" i="1"/>
  <c r="AE180981" i="1"/>
  <c r="AE180980" i="1"/>
  <c r="AE180979" i="1"/>
  <c r="AE180978" i="1"/>
  <c r="AE180977" i="1"/>
  <c r="AE180976" i="1"/>
  <c r="AE180975" i="1"/>
  <c r="AE180974" i="1"/>
  <c r="AE180973" i="1"/>
  <c r="AE180972" i="1"/>
  <c r="AE180971" i="1"/>
  <c r="AE180970" i="1"/>
  <c r="AE180969" i="1"/>
  <c r="AE180968" i="1"/>
  <c r="AE180967" i="1"/>
  <c r="AE180966" i="1"/>
  <c r="AE180965" i="1"/>
  <c r="AE180964" i="1"/>
  <c r="AE180963" i="1"/>
  <c r="AE180962" i="1"/>
  <c r="AE180961" i="1"/>
  <c r="AE180960" i="1"/>
  <c r="AE180959" i="1"/>
  <c r="AE180958" i="1"/>
  <c r="AE180957" i="1"/>
  <c r="AE180956" i="1"/>
  <c r="AE180955" i="1"/>
  <c r="AE180954" i="1"/>
  <c r="AE180953" i="1"/>
  <c r="AE180952" i="1"/>
  <c r="AE180951" i="1"/>
  <c r="AE180950" i="1"/>
  <c r="AE180949" i="1"/>
  <c r="AE180948" i="1"/>
  <c r="AE180947" i="1"/>
  <c r="AE180946" i="1"/>
  <c r="AE180945" i="1"/>
  <c r="AE180944" i="1"/>
  <c r="AE180943" i="1"/>
  <c r="AE180942" i="1"/>
  <c r="AE180941" i="1"/>
  <c r="AE180940" i="1"/>
  <c r="AE180939" i="1"/>
  <c r="AE180938" i="1"/>
  <c r="AE180937" i="1"/>
  <c r="AE180936" i="1"/>
  <c r="AE180935" i="1"/>
  <c r="AE180934" i="1"/>
  <c r="AE180933" i="1"/>
  <c r="AE180932" i="1"/>
  <c r="AE180931" i="1"/>
  <c r="AE180930" i="1"/>
  <c r="AE180929" i="1"/>
  <c r="AE180928" i="1"/>
  <c r="AE180927" i="1"/>
  <c r="AE180926" i="1"/>
  <c r="AE180925" i="1"/>
  <c r="AE180924" i="1"/>
  <c r="AE180923" i="1"/>
  <c r="AE180922" i="1"/>
  <c r="AE180921" i="1"/>
  <c r="AE180920" i="1"/>
  <c r="AE180919" i="1"/>
  <c r="AE180918" i="1"/>
  <c r="AE180917" i="1"/>
  <c r="AE180916" i="1"/>
  <c r="AE180915" i="1"/>
  <c r="AE180914" i="1"/>
  <c r="AE180913" i="1"/>
  <c r="AE180912" i="1"/>
  <c r="AE180911" i="1"/>
  <c r="AE180910" i="1"/>
  <c r="AE180909" i="1"/>
  <c r="AE180908" i="1"/>
  <c r="AE180907" i="1"/>
  <c r="AE180906" i="1"/>
  <c r="AE180905" i="1"/>
  <c r="AE180904" i="1"/>
  <c r="AE180903" i="1"/>
  <c r="AE180902" i="1"/>
  <c r="AE180901" i="1"/>
  <c r="AE180900" i="1"/>
  <c r="AE180899" i="1"/>
  <c r="AE180898" i="1"/>
  <c r="AE180897" i="1"/>
  <c r="AE180896" i="1"/>
  <c r="AE180895" i="1"/>
  <c r="AE180894" i="1"/>
  <c r="AE180893" i="1"/>
  <c r="AE180892" i="1"/>
  <c r="AE180891" i="1"/>
  <c r="AE180890" i="1"/>
  <c r="AE180889" i="1"/>
  <c r="AE180888" i="1"/>
  <c r="AE180887" i="1"/>
  <c r="AE180886" i="1"/>
  <c r="AE180885" i="1"/>
  <c r="AE180884" i="1"/>
  <c r="AE180883" i="1"/>
  <c r="AE180882" i="1"/>
  <c r="AE180881" i="1"/>
  <c r="AE180880" i="1"/>
  <c r="AE180879" i="1"/>
  <c r="AE180878" i="1"/>
  <c r="AE180877" i="1"/>
  <c r="AE180876" i="1"/>
  <c r="AE180875" i="1"/>
  <c r="AE180874" i="1"/>
  <c r="AE180873" i="1"/>
  <c r="AE180872" i="1"/>
  <c r="AE180871" i="1"/>
  <c r="AE180870" i="1"/>
  <c r="AE180869" i="1"/>
  <c r="AE180868" i="1"/>
  <c r="AE180867" i="1"/>
  <c r="AE180866" i="1"/>
  <c r="AE180865" i="1"/>
  <c r="AE180864" i="1"/>
  <c r="AE180863" i="1"/>
  <c r="AE180862" i="1"/>
  <c r="AE180861" i="1"/>
  <c r="AE180860" i="1"/>
  <c r="AE180859" i="1"/>
  <c r="AE180858" i="1"/>
  <c r="AE180857" i="1"/>
  <c r="AE180856" i="1"/>
  <c r="AE180855" i="1"/>
  <c r="AE180854" i="1"/>
  <c r="AE180853" i="1"/>
  <c r="AE180852" i="1"/>
  <c r="AE180851" i="1"/>
  <c r="AE180850" i="1"/>
  <c r="AE180849" i="1"/>
  <c r="AE180848" i="1"/>
  <c r="AE180847" i="1"/>
  <c r="AE180846" i="1"/>
  <c r="AE180845" i="1"/>
  <c r="AE180844" i="1"/>
  <c r="AE180843" i="1"/>
  <c r="AE180842" i="1"/>
  <c r="AE180841" i="1"/>
  <c r="AE180840" i="1"/>
  <c r="AE180839" i="1"/>
  <c r="AE180838" i="1"/>
  <c r="AE180837" i="1"/>
  <c r="AE180836" i="1"/>
  <c r="AE180835" i="1"/>
  <c r="AE180834" i="1"/>
  <c r="AE180833" i="1"/>
  <c r="AE180832" i="1"/>
  <c r="AE180831" i="1"/>
  <c r="AE180830" i="1"/>
  <c r="AE180829" i="1"/>
  <c r="AE180828" i="1"/>
  <c r="AE180827" i="1"/>
  <c r="AE180826" i="1"/>
  <c r="AE180825" i="1"/>
  <c r="AE180824" i="1"/>
  <c r="AE180823" i="1"/>
  <c r="AE180822" i="1"/>
  <c r="AE180821" i="1"/>
  <c r="AE180820" i="1"/>
  <c r="AE180819" i="1"/>
  <c r="AE180818" i="1"/>
  <c r="AE180817" i="1"/>
  <c r="AE180816" i="1"/>
  <c r="AE180815" i="1"/>
  <c r="AE180814" i="1"/>
  <c r="AE180813" i="1"/>
  <c r="AE180812" i="1"/>
  <c r="AE180811" i="1"/>
  <c r="AE180810" i="1"/>
  <c r="AE180809" i="1"/>
  <c r="AE180808" i="1"/>
  <c r="AE180807" i="1"/>
  <c r="AE180806" i="1"/>
  <c r="AE180805" i="1"/>
  <c r="AE180804" i="1"/>
  <c r="AE180803" i="1"/>
  <c r="AE180802" i="1"/>
  <c r="AE180801" i="1"/>
  <c r="AE180800" i="1"/>
  <c r="AE180799" i="1"/>
  <c r="AE180798" i="1"/>
  <c r="AE180797" i="1"/>
  <c r="AE180796" i="1"/>
  <c r="AE180795" i="1"/>
  <c r="AE180794" i="1"/>
  <c r="AE180793" i="1"/>
  <c r="AE180792" i="1"/>
  <c r="AE180791" i="1"/>
  <c r="AE180790" i="1"/>
  <c r="AE180789" i="1"/>
  <c r="AE180788" i="1"/>
  <c r="AE180787" i="1"/>
  <c r="AE180786" i="1"/>
  <c r="AE180785" i="1"/>
  <c r="AE180784" i="1"/>
  <c r="AE180783" i="1"/>
  <c r="AE180782" i="1"/>
  <c r="AE180781" i="1"/>
  <c r="AE180780" i="1"/>
  <c r="AE180779" i="1"/>
  <c r="AE180778" i="1"/>
  <c r="AE180777" i="1"/>
  <c r="AE180776" i="1"/>
  <c r="AE180775" i="1"/>
  <c r="AE180774" i="1"/>
  <c r="AE180773" i="1"/>
  <c r="AE180772" i="1"/>
  <c r="AE180771" i="1"/>
  <c r="AE180770" i="1"/>
  <c r="AE180769" i="1"/>
  <c r="AE180768" i="1"/>
  <c r="AE180767" i="1"/>
  <c r="AE180766" i="1"/>
  <c r="AE180765" i="1"/>
  <c r="AE180764" i="1"/>
  <c r="AE180763" i="1"/>
  <c r="AE180762" i="1"/>
  <c r="AE180761" i="1"/>
  <c r="AE180760" i="1"/>
  <c r="AE180759" i="1"/>
  <c r="AE180758" i="1"/>
  <c r="AE180757" i="1"/>
  <c r="AE180756" i="1"/>
  <c r="AE180755" i="1"/>
  <c r="AE180754" i="1"/>
  <c r="AE180753" i="1"/>
  <c r="AE180752" i="1"/>
  <c r="AE180751" i="1"/>
  <c r="AE180750" i="1"/>
  <c r="AE180749" i="1"/>
  <c r="AE180748" i="1"/>
  <c r="AE180747" i="1"/>
  <c r="AE180746" i="1"/>
  <c r="AE180745" i="1"/>
  <c r="AE180744" i="1"/>
  <c r="AE180743" i="1"/>
  <c r="AE180742" i="1"/>
  <c r="AE180741" i="1"/>
  <c r="AE180740" i="1"/>
  <c r="AE180739" i="1"/>
  <c r="AE180738" i="1"/>
  <c r="AE180737" i="1"/>
  <c r="AE180736" i="1"/>
  <c r="AE180735" i="1"/>
  <c r="AE180734" i="1"/>
  <c r="AE180733" i="1"/>
  <c r="AE180732" i="1"/>
  <c r="AE180731" i="1"/>
  <c r="AE180730" i="1"/>
  <c r="AE180729" i="1"/>
  <c r="AE180728" i="1"/>
  <c r="AE180727" i="1"/>
  <c r="AE180726" i="1"/>
  <c r="AE180725" i="1"/>
  <c r="AE180724" i="1"/>
  <c r="AE180723" i="1"/>
  <c r="AE180722" i="1"/>
  <c r="AE180721" i="1"/>
  <c r="AE180720" i="1"/>
  <c r="AE180719" i="1"/>
  <c r="AE180718" i="1"/>
  <c r="AE180717" i="1"/>
  <c r="AE180716" i="1"/>
  <c r="AE180715" i="1"/>
  <c r="AE180714" i="1"/>
  <c r="AE180713" i="1"/>
  <c r="AE180712" i="1"/>
  <c r="AE180711" i="1"/>
  <c r="AE180710" i="1"/>
  <c r="AE180709" i="1"/>
  <c r="AE180708" i="1"/>
  <c r="AE180707" i="1"/>
  <c r="AE180706" i="1"/>
  <c r="AE180705" i="1"/>
  <c r="AE180704" i="1"/>
  <c r="AE180703" i="1"/>
  <c r="AE180702" i="1"/>
  <c r="AE180701" i="1"/>
  <c r="AE180700" i="1"/>
  <c r="AE180699" i="1"/>
  <c r="AE180698" i="1"/>
  <c r="AE180697" i="1"/>
  <c r="AE180696" i="1"/>
  <c r="AE180695" i="1"/>
  <c r="AE180694" i="1"/>
  <c r="AE180693" i="1"/>
  <c r="AE180692" i="1"/>
  <c r="AE180691" i="1"/>
  <c r="AE180690" i="1"/>
  <c r="AE180689" i="1"/>
  <c r="AE180688" i="1"/>
  <c r="AE180687" i="1"/>
  <c r="AE180686" i="1"/>
  <c r="AE180685" i="1"/>
  <c r="AE180684" i="1"/>
  <c r="AE180683" i="1"/>
  <c r="AE180682" i="1"/>
  <c r="AE180681" i="1"/>
  <c r="AE180680" i="1"/>
  <c r="AE180679" i="1"/>
  <c r="AE180678" i="1"/>
  <c r="AE180677" i="1"/>
  <c r="AE180676" i="1"/>
  <c r="AE180675" i="1"/>
  <c r="AE180674" i="1"/>
  <c r="AE180673" i="1"/>
  <c r="AE180672" i="1"/>
  <c r="AE180671" i="1"/>
  <c r="AE180670" i="1"/>
  <c r="AE180669" i="1"/>
  <c r="AE180668" i="1"/>
  <c r="AE180667" i="1"/>
  <c r="AE180666" i="1"/>
  <c r="AE180665" i="1"/>
  <c r="AE180664" i="1"/>
  <c r="AE180663" i="1"/>
  <c r="AE180662" i="1"/>
  <c r="AE180661" i="1"/>
  <c r="AE180660" i="1"/>
  <c r="AE180659" i="1"/>
  <c r="AE180658" i="1"/>
  <c r="AE180657" i="1"/>
  <c r="AE180656" i="1"/>
  <c r="AE180655" i="1"/>
  <c r="AE180654" i="1"/>
  <c r="AE180653" i="1"/>
  <c r="AE180652" i="1"/>
  <c r="AE180651" i="1"/>
  <c r="AE180650" i="1"/>
  <c r="AE180649" i="1"/>
  <c r="AE180648" i="1"/>
  <c r="AE180647" i="1"/>
  <c r="AE180646" i="1"/>
  <c r="AE180645" i="1"/>
  <c r="AE180644" i="1"/>
  <c r="AE180643" i="1"/>
  <c r="AE180642" i="1"/>
  <c r="AE180641" i="1"/>
  <c r="AE180640" i="1"/>
  <c r="AE180639" i="1"/>
  <c r="AE180638" i="1"/>
  <c r="AE180637" i="1"/>
  <c r="AE180636" i="1"/>
  <c r="AE180635" i="1"/>
  <c r="AE180634" i="1"/>
  <c r="AE180633" i="1"/>
  <c r="AE180632" i="1"/>
  <c r="AE180631" i="1"/>
  <c r="AE180630" i="1"/>
  <c r="AE180629" i="1"/>
  <c r="AE180628" i="1"/>
  <c r="AE180627" i="1"/>
  <c r="AE180626" i="1"/>
  <c r="AE180625" i="1"/>
  <c r="AE180624" i="1"/>
  <c r="AE180623" i="1"/>
  <c r="AE180622" i="1"/>
  <c r="AE180621" i="1"/>
  <c r="AE180620" i="1"/>
  <c r="AE180619" i="1"/>
  <c r="AE180618" i="1"/>
  <c r="AE180617" i="1"/>
  <c r="AE180616" i="1"/>
  <c r="AE180615" i="1"/>
  <c r="AE180614" i="1"/>
  <c r="AE180613" i="1"/>
  <c r="AE180612" i="1"/>
  <c r="AE180611" i="1"/>
  <c r="AE180610" i="1"/>
  <c r="AE180609" i="1"/>
  <c r="AE180608" i="1"/>
  <c r="AE180607" i="1"/>
  <c r="AE180606" i="1"/>
  <c r="AE180605" i="1"/>
  <c r="AE180604" i="1"/>
  <c r="AE180603" i="1"/>
  <c r="AE180602" i="1"/>
  <c r="AE180601" i="1"/>
  <c r="AE180600" i="1"/>
  <c r="AE180599" i="1"/>
  <c r="AE180598" i="1"/>
  <c r="AE180597" i="1"/>
  <c r="AE180596" i="1"/>
  <c r="AE180595" i="1"/>
  <c r="AE180594" i="1"/>
  <c r="AE180593" i="1"/>
  <c r="AE180592" i="1"/>
  <c r="AE180591" i="1"/>
  <c r="AE180590" i="1"/>
  <c r="AE180589" i="1"/>
  <c r="AE180588" i="1"/>
  <c r="AE180587" i="1"/>
  <c r="AE180586" i="1"/>
  <c r="AE180585" i="1"/>
  <c r="AE180584" i="1"/>
  <c r="AE180583" i="1"/>
  <c r="AE180582" i="1"/>
  <c r="AE180581" i="1"/>
  <c r="AE180580" i="1"/>
  <c r="AE180579" i="1"/>
  <c r="AE180578" i="1"/>
  <c r="AE180577" i="1"/>
  <c r="AE180576" i="1"/>
  <c r="AE180575" i="1"/>
  <c r="AE180574" i="1"/>
  <c r="AE180573" i="1"/>
  <c r="AE180572" i="1"/>
  <c r="AE180571" i="1"/>
  <c r="AE180570" i="1"/>
  <c r="AE180569" i="1"/>
  <c r="AE180568" i="1"/>
  <c r="AE180567" i="1"/>
  <c r="AE180566" i="1"/>
  <c r="AE180565" i="1"/>
  <c r="AE180564" i="1"/>
  <c r="AE180563" i="1"/>
  <c r="AE180562" i="1"/>
  <c r="AE180561" i="1"/>
  <c r="AE180560" i="1"/>
  <c r="AE180559" i="1"/>
  <c r="AE180558" i="1"/>
  <c r="AE180557" i="1"/>
  <c r="AE180556" i="1"/>
  <c r="AE180555" i="1"/>
  <c r="AE180554" i="1"/>
  <c r="AE180553" i="1"/>
  <c r="AE180552" i="1"/>
  <c r="AE180551" i="1"/>
  <c r="AE180550" i="1"/>
  <c r="AE180549" i="1"/>
  <c r="AE180548" i="1"/>
  <c r="AE180547" i="1"/>
  <c r="AE180546" i="1"/>
  <c r="AE180545" i="1"/>
  <c r="AE180544" i="1"/>
  <c r="AE180543" i="1"/>
  <c r="AE180542" i="1"/>
  <c r="AE180541" i="1"/>
  <c r="AE180540" i="1"/>
  <c r="AE180539" i="1"/>
  <c r="AE180538" i="1"/>
  <c r="AE180537" i="1"/>
  <c r="AE180536" i="1"/>
  <c r="AE180535" i="1"/>
  <c r="AE180534" i="1"/>
  <c r="AE180533" i="1"/>
  <c r="AE180532" i="1"/>
  <c r="AE180531" i="1"/>
  <c r="AE180530" i="1"/>
  <c r="AE180529" i="1"/>
  <c r="AE180528" i="1"/>
  <c r="AE180527" i="1"/>
  <c r="AE180526" i="1"/>
  <c r="AE180525" i="1"/>
  <c r="AE180524" i="1"/>
  <c r="AE180523" i="1"/>
  <c r="AE180522" i="1"/>
  <c r="AE180521" i="1"/>
  <c r="AE180520" i="1"/>
  <c r="AE180519" i="1"/>
  <c r="AE180518" i="1"/>
  <c r="AE180517" i="1"/>
  <c r="AE180516" i="1"/>
  <c r="AE180515" i="1"/>
  <c r="AE180514" i="1"/>
  <c r="AE180513" i="1"/>
  <c r="AE180512" i="1"/>
  <c r="AE180511" i="1"/>
  <c r="AE180510" i="1"/>
  <c r="AE180509" i="1"/>
  <c r="AE180508" i="1"/>
  <c r="AE180507" i="1"/>
  <c r="AE180506" i="1"/>
  <c r="AE180505" i="1"/>
  <c r="AE180504" i="1"/>
  <c r="AE180503" i="1"/>
  <c r="AE180502" i="1"/>
  <c r="AE180501" i="1"/>
  <c r="AE180500" i="1"/>
  <c r="AE180499" i="1"/>
  <c r="AE180498" i="1"/>
  <c r="AE180497" i="1"/>
  <c r="AE180496" i="1"/>
  <c r="AE180495" i="1"/>
  <c r="AE180494" i="1"/>
  <c r="AE180493" i="1"/>
  <c r="AE180492" i="1"/>
  <c r="AE180491" i="1"/>
  <c r="AE180490" i="1"/>
  <c r="AE180489" i="1"/>
  <c r="AE180488" i="1"/>
  <c r="AE180487" i="1"/>
  <c r="AE180486" i="1"/>
  <c r="AE180485" i="1"/>
  <c r="AE180484" i="1"/>
  <c r="AE180483" i="1"/>
  <c r="AE180482" i="1"/>
  <c r="AE180481" i="1"/>
  <c r="AE180480" i="1"/>
  <c r="AE180479" i="1"/>
  <c r="AE180478" i="1"/>
  <c r="AE180477" i="1"/>
  <c r="AE180476" i="1"/>
  <c r="AE180475" i="1"/>
  <c r="AE180474" i="1"/>
  <c r="AE180473" i="1"/>
  <c r="AE180472" i="1"/>
  <c r="AE180471" i="1"/>
  <c r="AE180470" i="1"/>
  <c r="AE180469" i="1"/>
  <c r="AE180468" i="1"/>
  <c r="AE180467" i="1"/>
  <c r="AE180466" i="1"/>
  <c r="AE180465" i="1"/>
  <c r="AE180464" i="1"/>
  <c r="AE180463" i="1"/>
  <c r="AE180462" i="1"/>
  <c r="AE180461" i="1"/>
  <c r="AE180460" i="1"/>
  <c r="AE180459" i="1"/>
  <c r="AE180458" i="1"/>
  <c r="AE180457" i="1"/>
  <c r="AE180456" i="1"/>
  <c r="AE180455" i="1"/>
  <c r="AE180454" i="1"/>
  <c r="AE180453" i="1"/>
  <c r="AE180452" i="1"/>
  <c r="AE180451" i="1"/>
  <c r="AE180450" i="1"/>
  <c r="AE180449" i="1"/>
  <c r="AE180448" i="1"/>
  <c r="AE180447" i="1"/>
  <c r="AE180446" i="1"/>
  <c r="AE180445" i="1"/>
  <c r="AE180444" i="1"/>
  <c r="AE180443" i="1"/>
  <c r="AE180442" i="1"/>
  <c r="AE180441" i="1"/>
  <c r="AE180440" i="1"/>
  <c r="AE180439" i="1"/>
  <c r="AE180438" i="1"/>
  <c r="AE180437" i="1"/>
  <c r="AE180436" i="1"/>
  <c r="AE180435" i="1"/>
  <c r="AE180434" i="1"/>
  <c r="AE180433" i="1"/>
  <c r="AE180432" i="1"/>
  <c r="AE180431" i="1"/>
  <c r="AE180430" i="1"/>
  <c r="AE180429" i="1"/>
  <c r="AE180428" i="1"/>
  <c r="AE180427" i="1"/>
  <c r="AE180426" i="1"/>
  <c r="AE180425" i="1"/>
  <c r="AE180424" i="1"/>
  <c r="AE180423" i="1"/>
  <c r="AE180422" i="1"/>
  <c r="AE180421" i="1"/>
  <c r="AE180420" i="1"/>
  <c r="AE180419" i="1"/>
  <c r="AE180418" i="1"/>
  <c r="AE180417" i="1"/>
  <c r="AE180416" i="1"/>
  <c r="AE180415" i="1"/>
  <c r="AE180414" i="1"/>
  <c r="AE180413" i="1"/>
  <c r="AE180412" i="1"/>
  <c r="AE180411" i="1"/>
  <c r="AE180410" i="1"/>
  <c r="AE180409" i="1"/>
  <c r="AE180408" i="1"/>
  <c r="AE180407" i="1"/>
  <c r="AE180406" i="1"/>
  <c r="AE180405" i="1"/>
  <c r="AE180404" i="1"/>
  <c r="AE180403" i="1"/>
  <c r="AE180402" i="1"/>
  <c r="AE180401" i="1"/>
  <c r="AE180400" i="1"/>
  <c r="AE180399" i="1"/>
  <c r="AE180398" i="1"/>
  <c r="AE180397" i="1"/>
  <c r="AE180396" i="1"/>
  <c r="AE180395" i="1"/>
  <c r="AE180394" i="1"/>
  <c r="AE180393" i="1"/>
  <c r="AE180392" i="1"/>
  <c r="AE180391" i="1"/>
  <c r="AE180390" i="1"/>
  <c r="AE180389" i="1"/>
  <c r="AE180388" i="1"/>
  <c r="AE180387" i="1"/>
  <c r="AE180386" i="1"/>
  <c r="AE180385" i="1"/>
  <c r="AE180384" i="1"/>
  <c r="AE180383" i="1"/>
  <c r="AE180382" i="1"/>
  <c r="AE180381" i="1"/>
  <c r="AE180380" i="1"/>
  <c r="AE180379" i="1"/>
  <c r="AE180378" i="1"/>
  <c r="AE180377" i="1"/>
  <c r="AE180376" i="1"/>
  <c r="AE180375" i="1"/>
  <c r="AE180374" i="1"/>
  <c r="AE180373" i="1"/>
  <c r="AE180372" i="1"/>
  <c r="AE180371" i="1"/>
  <c r="AE180370" i="1"/>
  <c r="AE180369" i="1"/>
  <c r="AE180368" i="1"/>
  <c r="AE180367" i="1"/>
  <c r="AE180366" i="1"/>
  <c r="AE180365" i="1"/>
  <c r="AE180364" i="1"/>
  <c r="AE180363" i="1"/>
  <c r="AE180362" i="1"/>
  <c r="AE180361" i="1"/>
  <c r="AE180360" i="1"/>
  <c r="AE180359" i="1"/>
  <c r="AE180358" i="1"/>
  <c r="AE180357" i="1"/>
  <c r="AE180356" i="1"/>
  <c r="AE180355" i="1"/>
  <c r="AE180354" i="1"/>
  <c r="AE180353" i="1"/>
  <c r="AE180352" i="1"/>
  <c r="AE180351" i="1"/>
  <c r="AE180350" i="1"/>
  <c r="AE180349" i="1"/>
  <c r="AE180348" i="1"/>
  <c r="AE180347" i="1"/>
  <c r="AE180346" i="1"/>
  <c r="AE180345" i="1"/>
  <c r="AE180344" i="1"/>
  <c r="AE180343" i="1"/>
  <c r="AE180342" i="1"/>
  <c r="AE180341" i="1"/>
  <c r="AE180340" i="1"/>
  <c r="AE180339" i="1"/>
  <c r="AE180338" i="1"/>
  <c r="AE180337" i="1"/>
  <c r="AE180336" i="1"/>
  <c r="AE180335" i="1"/>
  <c r="AE180334" i="1"/>
  <c r="AE180333" i="1"/>
  <c r="AE180332" i="1"/>
  <c r="AE180331" i="1"/>
  <c r="AE180330" i="1"/>
  <c r="AE180329" i="1"/>
  <c r="AE180328" i="1"/>
  <c r="AE180327" i="1"/>
  <c r="AE180326" i="1"/>
  <c r="AE180325" i="1"/>
  <c r="AE180324" i="1"/>
  <c r="AE180323" i="1"/>
  <c r="AE180322" i="1"/>
  <c r="AE180321" i="1"/>
  <c r="AE180320" i="1"/>
  <c r="AE180319" i="1"/>
  <c r="AE180318" i="1"/>
  <c r="AE180317" i="1"/>
  <c r="AE180316" i="1"/>
  <c r="AE180315" i="1"/>
  <c r="AE180314" i="1"/>
  <c r="AE180313" i="1"/>
  <c r="AE180312" i="1"/>
  <c r="AE180311" i="1"/>
  <c r="AE180310" i="1"/>
  <c r="AE180309" i="1"/>
  <c r="AE180308" i="1"/>
  <c r="AE180307" i="1"/>
  <c r="AE180306" i="1"/>
  <c r="AE180305" i="1"/>
  <c r="AE180304" i="1"/>
  <c r="AE180303" i="1"/>
  <c r="AE180302" i="1"/>
  <c r="AE180301" i="1"/>
  <c r="AE180300" i="1"/>
  <c r="AE180299" i="1"/>
  <c r="AE180298" i="1"/>
  <c r="AE180297" i="1"/>
  <c r="AE180296" i="1"/>
  <c r="AE180295" i="1"/>
  <c r="AE180294" i="1"/>
  <c r="AE180293" i="1"/>
  <c r="AE180292" i="1"/>
  <c r="AE180291" i="1"/>
  <c r="AE180290" i="1"/>
  <c r="AE180289" i="1"/>
  <c r="AE180288" i="1"/>
  <c r="AE180287" i="1"/>
  <c r="AE180286" i="1"/>
  <c r="AE180285" i="1"/>
  <c r="AE180284" i="1"/>
  <c r="AE180283" i="1"/>
  <c r="AE180282" i="1"/>
  <c r="AE180281" i="1"/>
  <c r="AE180280" i="1"/>
  <c r="AE180279" i="1"/>
  <c r="AE180278" i="1"/>
  <c r="AE180277" i="1"/>
  <c r="AE180276" i="1"/>
  <c r="AE180275" i="1"/>
  <c r="AE180274" i="1"/>
  <c r="AE180273" i="1"/>
  <c r="AE180272" i="1"/>
  <c r="AE180271" i="1"/>
  <c r="AE180270" i="1"/>
  <c r="AE180269" i="1"/>
  <c r="AE180268" i="1"/>
  <c r="AE180267" i="1"/>
  <c r="AE180266" i="1"/>
  <c r="AE180265" i="1"/>
  <c r="AE180264" i="1"/>
  <c r="AE180263" i="1"/>
  <c r="AE180262" i="1"/>
  <c r="AE180261" i="1"/>
  <c r="AE180260" i="1"/>
  <c r="AE180259" i="1"/>
  <c r="AE180258" i="1"/>
  <c r="AE180257" i="1"/>
  <c r="AE180256" i="1"/>
  <c r="AE180255" i="1"/>
  <c r="AE180254" i="1"/>
  <c r="AE180253" i="1"/>
  <c r="AE180252" i="1"/>
  <c r="AE180251" i="1"/>
  <c r="AE180250" i="1"/>
  <c r="AE180249" i="1"/>
  <c r="AE180248" i="1"/>
  <c r="AE180247" i="1"/>
  <c r="AE180246" i="1"/>
  <c r="AE180245" i="1"/>
  <c r="AE180244" i="1"/>
  <c r="AE180243" i="1"/>
  <c r="AE180242" i="1"/>
  <c r="AE180241" i="1"/>
  <c r="AE180240" i="1"/>
  <c r="AE180239" i="1"/>
  <c r="AE180238" i="1"/>
  <c r="AE180237" i="1"/>
  <c r="AE180236" i="1"/>
  <c r="AE180235" i="1"/>
  <c r="AE180234" i="1"/>
  <c r="AE180233" i="1"/>
  <c r="AE180232" i="1"/>
  <c r="AE180231" i="1"/>
  <c r="AE180230" i="1"/>
  <c r="AE180229" i="1"/>
  <c r="AE180228" i="1"/>
  <c r="AE180227" i="1"/>
  <c r="AE180226" i="1"/>
  <c r="AE180225" i="1"/>
  <c r="AE180224" i="1"/>
  <c r="AE180223" i="1"/>
  <c r="AE180222" i="1"/>
  <c r="AE180221" i="1"/>
  <c r="AE180220" i="1"/>
  <c r="AE180219" i="1"/>
  <c r="AE180218" i="1"/>
  <c r="AE180217" i="1"/>
  <c r="AE180216" i="1"/>
  <c r="AE180215" i="1"/>
  <c r="AE180214" i="1"/>
  <c r="AE180213" i="1"/>
  <c r="AE180212" i="1"/>
  <c r="AE180211" i="1"/>
  <c r="AE180210" i="1"/>
  <c r="AE180209" i="1"/>
  <c r="AE180208" i="1"/>
  <c r="AE180207" i="1"/>
  <c r="AE180206" i="1"/>
  <c r="AE180205" i="1"/>
  <c r="AE180204" i="1"/>
  <c r="AE180203" i="1"/>
  <c r="AE180202" i="1"/>
  <c r="AE180201" i="1"/>
  <c r="AE180200" i="1"/>
  <c r="AE180199" i="1"/>
  <c r="AE180198" i="1"/>
  <c r="AE180197" i="1"/>
  <c r="AE180196" i="1"/>
  <c r="AE180195" i="1"/>
  <c r="AE180194" i="1"/>
  <c r="AE180193" i="1"/>
  <c r="AE180192" i="1"/>
  <c r="AE180191" i="1"/>
  <c r="AE180190" i="1"/>
  <c r="AE180189" i="1"/>
  <c r="AE180188" i="1"/>
  <c r="AE180187" i="1"/>
  <c r="AE180186" i="1"/>
  <c r="AE180185" i="1"/>
  <c r="AE180184" i="1"/>
  <c r="AE180183" i="1"/>
  <c r="AE180182" i="1"/>
  <c r="AE180181" i="1"/>
  <c r="AE180180" i="1"/>
  <c r="AE180179" i="1"/>
  <c r="AE180178" i="1"/>
  <c r="AE180177" i="1"/>
  <c r="AE180176" i="1"/>
  <c r="AE180175" i="1"/>
  <c r="AE180174" i="1"/>
  <c r="AE180173" i="1"/>
  <c r="AE180172" i="1"/>
  <c r="AE180171" i="1"/>
  <c r="AE180170" i="1"/>
  <c r="AE180169" i="1"/>
  <c r="AE180168" i="1"/>
  <c r="AE180167" i="1"/>
  <c r="AE180166" i="1"/>
  <c r="AE180165" i="1"/>
  <c r="AE180164" i="1"/>
  <c r="AE180163" i="1"/>
  <c r="AE180162" i="1"/>
  <c r="AE180161" i="1"/>
  <c r="AE180160" i="1"/>
  <c r="AE180159" i="1"/>
  <c r="AE180158" i="1"/>
  <c r="AE180157" i="1"/>
  <c r="AE180156" i="1"/>
  <c r="AE180155" i="1"/>
  <c r="AE180154" i="1"/>
  <c r="AE180153" i="1"/>
  <c r="AE180152" i="1"/>
  <c r="AE180151" i="1"/>
  <c r="AE180150" i="1"/>
  <c r="AE180149" i="1"/>
  <c r="AE180148" i="1"/>
  <c r="AE180147" i="1"/>
  <c r="AE180146" i="1"/>
  <c r="AE180145" i="1"/>
  <c r="AE180144" i="1"/>
  <c r="AE180143" i="1"/>
  <c r="AE180142" i="1"/>
  <c r="AE180141" i="1"/>
  <c r="AE180140" i="1"/>
  <c r="AE180139" i="1"/>
  <c r="AE180138" i="1"/>
  <c r="AE180137" i="1"/>
  <c r="AE180136" i="1"/>
  <c r="AE180135" i="1"/>
  <c r="AE180134" i="1"/>
  <c r="AE180133" i="1"/>
  <c r="AE180132" i="1"/>
  <c r="AE180131" i="1"/>
  <c r="AE180130" i="1"/>
  <c r="AE180129" i="1"/>
  <c r="AE180128" i="1"/>
  <c r="AE180127" i="1"/>
  <c r="AE180126" i="1"/>
  <c r="AE180125" i="1"/>
  <c r="AE180124" i="1"/>
  <c r="AE180123" i="1"/>
  <c r="AE180122" i="1"/>
  <c r="AE180121" i="1"/>
  <c r="AE180120" i="1"/>
  <c r="AE180119" i="1"/>
  <c r="AE180118" i="1"/>
  <c r="AE180117" i="1"/>
  <c r="AE180116" i="1"/>
  <c r="AE180115" i="1"/>
  <c r="AE180114" i="1"/>
  <c r="AE180113" i="1"/>
  <c r="AE180112" i="1"/>
  <c r="AE180111" i="1"/>
  <c r="AE180110" i="1"/>
  <c r="AE180109" i="1"/>
  <c r="AE180108" i="1"/>
  <c r="AE180107" i="1"/>
  <c r="AE180106" i="1"/>
  <c r="AE180105" i="1"/>
  <c r="AE180104" i="1"/>
  <c r="AE180103" i="1"/>
  <c r="AE180102" i="1"/>
  <c r="AE180101" i="1"/>
  <c r="AE180100" i="1"/>
  <c r="AE180099" i="1"/>
  <c r="AE180098" i="1"/>
  <c r="AE180097" i="1"/>
  <c r="AE180096" i="1"/>
  <c r="AE180095" i="1"/>
  <c r="AE180094" i="1"/>
  <c r="AE180093" i="1"/>
  <c r="AE180092" i="1"/>
  <c r="AE180091" i="1"/>
  <c r="AE180090" i="1"/>
  <c r="AE180089" i="1"/>
  <c r="AE180088" i="1"/>
  <c r="AE180087" i="1"/>
  <c r="AE180086" i="1"/>
  <c r="AE180085" i="1"/>
  <c r="AE180084" i="1"/>
  <c r="AE180083" i="1"/>
  <c r="AE180082" i="1"/>
  <c r="AE180081" i="1"/>
  <c r="AE180080" i="1"/>
  <c r="AE180079" i="1"/>
  <c r="AE180078" i="1"/>
  <c r="AE180077" i="1"/>
  <c r="AE180076" i="1"/>
  <c r="AE180075" i="1"/>
  <c r="AE180074" i="1"/>
  <c r="AE180073" i="1"/>
  <c r="AE180072" i="1"/>
  <c r="AE180071" i="1"/>
  <c r="AE180070" i="1"/>
  <c r="AE180069" i="1"/>
  <c r="AE180068" i="1"/>
  <c r="AE180067" i="1"/>
  <c r="AE180066" i="1"/>
  <c r="AE180065" i="1"/>
  <c r="AE180064" i="1"/>
  <c r="AE180063" i="1"/>
  <c r="AE180062" i="1"/>
  <c r="AE180061" i="1"/>
  <c r="AE180060" i="1"/>
  <c r="AE180059" i="1"/>
  <c r="AE180058" i="1"/>
  <c r="AE180057" i="1"/>
  <c r="AE180056" i="1"/>
  <c r="AE180055" i="1"/>
  <c r="AE180054" i="1"/>
  <c r="AE180053" i="1"/>
  <c r="AE180052" i="1"/>
  <c r="AE180051" i="1"/>
  <c r="AE180050" i="1"/>
  <c r="AE180049" i="1"/>
  <c r="AE180048" i="1"/>
  <c r="AE180047" i="1"/>
  <c r="AE180046" i="1"/>
  <c r="AE180045" i="1"/>
  <c r="AE180044" i="1"/>
  <c r="AE180043" i="1"/>
  <c r="AE180042" i="1"/>
  <c r="AE180041" i="1"/>
  <c r="AE180040" i="1"/>
  <c r="AE180039" i="1"/>
  <c r="AE180038" i="1"/>
  <c r="AE180037" i="1"/>
  <c r="AE180036" i="1"/>
  <c r="AE180035" i="1"/>
  <c r="AE180034" i="1"/>
  <c r="AE180033" i="1"/>
  <c r="AE180032" i="1"/>
  <c r="AE180031" i="1"/>
  <c r="AE180030" i="1"/>
  <c r="AE180029" i="1"/>
  <c r="AE180028" i="1"/>
  <c r="AE180027" i="1"/>
  <c r="AE180026" i="1"/>
  <c r="AE180025" i="1"/>
  <c r="AE180024" i="1"/>
  <c r="AE180023" i="1"/>
  <c r="AE180022" i="1"/>
  <c r="AE180021" i="1"/>
  <c r="AE180020" i="1"/>
  <c r="AE180019" i="1"/>
  <c r="AE180018" i="1"/>
  <c r="AE180017" i="1"/>
  <c r="AE180016" i="1"/>
  <c r="AE180015" i="1"/>
  <c r="AE180014" i="1"/>
  <c r="AE180013" i="1"/>
  <c r="AE180012" i="1"/>
  <c r="AE180011" i="1"/>
  <c r="AE180010" i="1"/>
  <c r="AE180009" i="1"/>
  <c r="AE180008" i="1"/>
  <c r="AE180007" i="1"/>
  <c r="AE180006" i="1"/>
  <c r="AE180005" i="1"/>
  <c r="AE180004" i="1"/>
  <c r="AE180003" i="1"/>
  <c r="AE180002" i="1"/>
  <c r="AE180001" i="1"/>
  <c r="AE180000" i="1"/>
  <c r="AE179999" i="1"/>
  <c r="AE179998" i="1"/>
  <c r="AE179997" i="1"/>
  <c r="AE179996" i="1"/>
  <c r="AE179995" i="1"/>
  <c r="AE179994" i="1"/>
  <c r="AE179993" i="1"/>
  <c r="AE179992" i="1"/>
  <c r="AE179991" i="1"/>
  <c r="AE179990" i="1"/>
  <c r="AE179989" i="1"/>
  <c r="AE179988" i="1"/>
  <c r="AE179987" i="1"/>
  <c r="AE179986" i="1"/>
  <c r="AE179985" i="1"/>
  <c r="AE179984" i="1"/>
  <c r="AE179983" i="1"/>
  <c r="AE179982" i="1"/>
  <c r="AE179981" i="1"/>
  <c r="AE179980" i="1"/>
  <c r="AE179979" i="1"/>
  <c r="AE179978" i="1"/>
  <c r="AE179977" i="1"/>
  <c r="AE179976" i="1"/>
  <c r="AE179975" i="1"/>
  <c r="AE179974" i="1"/>
  <c r="AE179973" i="1"/>
  <c r="AE179972" i="1"/>
  <c r="AE179971" i="1"/>
  <c r="AE179970" i="1"/>
  <c r="AE179969" i="1"/>
  <c r="AE179968" i="1"/>
  <c r="AE179967" i="1"/>
  <c r="AE179966" i="1"/>
  <c r="AE179965" i="1"/>
  <c r="AE179964" i="1"/>
  <c r="AE179963" i="1"/>
  <c r="AE179962" i="1"/>
  <c r="AE179961" i="1"/>
  <c r="AE179960" i="1"/>
  <c r="AE179959" i="1"/>
  <c r="AE179958" i="1"/>
  <c r="AE179957" i="1"/>
  <c r="AE179956" i="1"/>
  <c r="AE179955" i="1"/>
  <c r="AE179954" i="1"/>
  <c r="AE179953" i="1"/>
  <c r="AE179952" i="1"/>
  <c r="AE179951" i="1"/>
  <c r="AE179950" i="1"/>
  <c r="AE179949" i="1"/>
  <c r="AE179948" i="1"/>
  <c r="AE179947" i="1"/>
  <c r="AE179946" i="1"/>
  <c r="AE179945" i="1"/>
  <c r="AE179944" i="1"/>
  <c r="AE179943" i="1"/>
  <c r="AE179942" i="1"/>
  <c r="AE179941" i="1"/>
  <c r="AE179940" i="1"/>
  <c r="AE179939" i="1"/>
  <c r="AE179938" i="1"/>
  <c r="AE179937" i="1"/>
  <c r="AE179936" i="1"/>
  <c r="AE179935" i="1"/>
  <c r="AE179934" i="1"/>
  <c r="AE179933" i="1"/>
  <c r="AE179932" i="1"/>
  <c r="AE179931" i="1"/>
  <c r="AE179930" i="1"/>
  <c r="AE179929" i="1"/>
  <c r="AE179928" i="1"/>
  <c r="AE179927" i="1"/>
  <c r="AE179926" i="1"/>
  <c r="AE179925" i="1"/>
  <c r="AE179924" i="1"/>
  <c r="AE179923" i="1"/>
  <c r="AE179922" i="1"/>
  <c r="AE179921" i="1"/>
  <c r="AE179920" i="1"/>
  <c r="AE179919" i="1"/>
  <c r="AE179918" i="1"/>
  <c r="AE179917" i="1"/>
  <c r="AE179916" i="1"/>
  <c r="AE179915" i="1"/>
  <c r="AE179914" i="1"/>
  <c r="AE179913" i="1"/>
  <c r="AE179912" i="1"/>
  <c r="AE179911" i="1"/>
  <c r="AE179910" i="1"/>
  <c r="AE179909" i="1"/>
  <c r="AE179908" i="1"/>
  <c r="AE179907" i="1"/>
  <c r="AE179906" i="1"/>
  <c r="AE179905" i="1"/>
  <c r="AE179904" i="1"/>
  <c r="AE179903" i="1"/>
  <c r="AE179902" i="1"/>
  <c r="AE179901" i="1"/>
  <c r="AE179900" i="1"/>
  <c r="AE179899" i="1"/>
  <c r="AE179898" i="1"/>
  <c r="AE179897" i="1"/>
  <c r="AE179896" i="1"/>
  <c r="AE179895" i="1"/>
  <c r="AE179894" i="1"/>
  <c r="AE179893" i="1"/>
  <c r="AE179892" i="1"/>
  <c r="AE179891" i="1"/>
  <c r="AE179890" i="1"/>
  <c r="AE179889" i="1"/>
  <c r="AE179888" i="1"/>
  <c r="AE179887" i="1"/>
  <c r="AE179886" i="1"/>
  <c r="AE179885" i="1"/>
  <c r="AE179884" i="1"/>
  <c r="AE179883" i="1"/>
  <c r="AE179882" i="1"/>
  <c r="AE179881" i="1"/>
  <c r="AE179880" i="1"/>
  <c r="AE179879" i="1"/>
  <c r="AE179878" i="1"/>
  <c r="AE179877" i="1"/>
  <c r="AE179876" i="1"/>
  <c r="AE179875" i="1"/>
  <c r="AE179874" i="1"/>
  <c r="AE179873" i="1"/>
  <c r="AE179872" i="1"/>
  <c r="AE179871" i="1"/>
  <c r="AE179870" i="1"/>
  <c r="AE179869" i="1"/>
  <c r="AE179868" i="1"/>
  <c r="AE179867" i="1"/>
  <c r="AE179866" i="1"/>
  <c r="AE179865" i="1"/>
  <c r="AE179864" i="1"/>
  <c r="AE179863" i="1"/>
  <c r="AE179862" i="1"/>
  <c r="AE179861" i="1"/>
  <c r="AE179860" i="1"/>
  <c r="AE179859" i="1"/>
  <c r="AE179858" i="1"/>
  <c r="AE179857" i="1"/>
  <c r="AE179856" i="1"/>
  <c r="AE179855" i="1"/>
  <c r="AE179854" i="1"/>
  <c r="AE179853" i="1"/>
  <c r="AE179852" i="1"/>
  <c r="AE179851" i="1"/>
  <c r="AE179850" i="1"/>
  <c r="AE179849" i="1"/>
  <c r="AE179848" i="1"/>
  <c r="AE179847" i="1"/>
  <c r="AE179846" i="1"/>
  <c r="AE179845" i="1"/>
  <c r="AE179844" i="1"/>
  <c r="AE179843" i="1"/>
  <c r="AE179842" i="1"/>
  <c r="AE179841" i="1"/>
  <c r="AE179840" i="1"/>
  <c r="AE179839" i="1"/>
  <c r="AE179838" i="1"/>
  <c r="AE179837" i="1"/>
  <c r="AE179836" i="1"/>
  <c r="AE179835" i="1"/>
  <c r="AE179834" i="1"/>
  <c r="AE179833" i="1"/>
  <c r="AE179832" i="1"/>
  <c r="AE179831" i="1"/>
  <c r="AE179830" i="1"/>
  <c r="AE179829" i="1"/>
  <c r="AE179828" i="1"/>
  <c r="AE179827" i="1"/>
  <c r="AE179826" i="1"/>
  <c r="AE179825" i="1"/>
  <c r="AE179824" i="1"/>
  <c r="AE179823" i="1"/>
  <c r="AE179822" i="1"/>
  <c r="AE179821" i="1"/>
  <c r="AE179820" i="1"/>
  <c r="AE179819" i="1"/>
  <c r="AE179818" i="1"/>
  <c r="AE179817" i="1"/>
  <c r="AE179816" i="1"/>
  <c r="AE179815" i="1"/>
  <c r="AE179814" i="1"/>
  <c r="AE179813" i="1"/>
  <c r="AE179812" i="1"/>
  <c r="AE179811" i="1"/>
  <c r="AE179810" i="1"/>
  <c r="AE179809" i="1"/>
  <c r="AE179808" i="1"/>
  <c r="AE179807" i="1"/>
  <c r="AE179806" i="1"/>
  <c r="AE179805" i="1"/>
  <c r="AE179804" i="1"/>
  <c r="AE179803" i="1"/>
  <c r="AE179802" i="1"/>
  <c r="AE179801" i="1"/>
  <c r="AE179800" i="1"/>
  <c r="AE179799" i="1"/>
  <c r="AE179798" i="1"/>
  <c r="AE179797" i="1"/>
  <c r="AE179796" i="1"/>
  <c r="AE179795" i="1"/>
  <c r="AE179794" i="1"/>
  <c r="AE179793" i="1"/>
  <c r="AE179792" i="1"/>
  <c r="AE179791" i="1"/>
  <c r="AE179790" i="1"/>
  <c r="AE179789" i="1"/>
  <c r="AE179788" i="1"/>
  <c r="AE179787" i="1"/>
  <c r="AE179786" i="1"/>
  <c r="AE179785" i="1"/>
  <c r="AE179784" i="1"/>
  <c r="AE179783" i="1"/>
  <c r="AE179782" i="1"/>
  <c r="AE179781" i="1"/>
  <c r="AE179780" i="1"/>
  <c r="AE179779" i="1"/>
  <c r="AE179778" i="1"/>
  <c r="AE179777" i="1"/>
  <c r="AE179776" i="1"/>
  <c r="AE179775" i="1"/>
  <c r="AE179774" i="1"/>
  <c r="AE179773" i="1"/>
  <c r="AE179772" i="1"/>
  <c r="AE179771" i="1"/>
  <c r="AE179770" i="1"/>
  <c r="AE179769" i="1"/>
  <c r="AE179768" i="1"/>
  <c r="AE179767" i="1"/>
  <c r="AE179766" i="1"/>
  <c r="AE179765" i="1"/>
  <c r="AE179764" i="1"/>
  <c r="AE179763" i="1"/>
  <c r="AE179762" i="1"/>
  <c r="AE179761" i="1"/>
  <c r="AE179760" i="1"/>
  <c r="AE179759" i="1"/>
  <c r="AE179758" i="1"/>
  <c r="AE179757" i="1"/>
  <c r="AE179756" i="1"/>
  <c r="AE179755" i="1"/>
  <c r="AE179754" i="1"/>
  <c r="AE179753" i="1"/>
  <c r="AE179752" i="1"/>
  <c r="AE179751" i="1"/>
  <c r="AE179750" i="1"/>
  <c r="AE179749" i="1"/>
  <c r="AE179748" i="1"/>
  <c r="AE179747" i="1"/>
  <c r="AE179746" i="1"/>
  <c r="AE179745" i="1"/>
  <c r="AE179744" i="1"/>
  <c r="AE179743" i="1"/>
  <c r="AE179742" i="1"/>
  <c r="AE179741" i="1"/>
  <c r="AE179740" i="1"/>
  <c r="AE179739" i="1"/>
  <c r="AE179738" i="1"/>
  <c r="AE179737" i="1"/>
  <c r="AE179736" i="1"/>
  <c r="AE179735" i="1"/>
  <c r="AE179734" i="1"/>
  <c r="AE179733" i="1"/>
  <c r="AE179732" i="1"/>
  <c r="AE179731" i="1"/>
  <c r="AE179730" i="1"/>
  <c r="AE179729" i="1"/>
  <c r="AE179728" i="1"/>
  <c r="AE179727" i="1"/>
  <c r="AE179726" i="1"/>
  <c r="AE179725" i="1"/>
  <c r="AE179724" i="1"/>
  <c r="AE179723" i="1"/>
  <c r="AE179722" i="1"/>
  <c r="AE179721" i="1"/>
  <c r="AE179720" i="1"/>
  <c r="AE179719" i="1"/>
  <c r="AE179718" i="1"/>
  <c r="AE179717" i="1"/>
  <c r="AE179716" i="1"/>
  <c r="AE179715" i="1"/>
  <c r="AE179714" i="1"/>
  <c r="AE179713" i="1"/>
  <c r="AE179712" i="1"/>
  <c r="AE179711" i="1"/>
  <c r="AE179710" i="1"/>
  <c r="AE179709" i="1"/>
  <c r="AE179708" i="1"/>
  <c r="AE179707" i="1"/>
  <c r="AE179706" i="1"/>
  <c r="AE179705" i="1"/>
  <c r="AE179704" i="1"/>
  <c r="AE179703" i="1"/>
  <c r="AE179702" i="1"/>
  <c r="AE179701" i="1"/>
  <c r="AE179700" i="1"/>
  <c r="AE179699" i="1"/>
  <c r="AE179698" i="1"/>
  <c r="AE179697" i="1"/>
  <c r="AE179696" i="1"/>
  <c r="AE179695" i="1"/>
  <c r="AE179694" i="1"/>
  <c r="AE179693" i="1"/>
  <c r="AE179692" i="1"/>
  <c r="AE179691" i="1"/>
  <c r="AE179690" i="1"/>
  <c r="AE179689" i="1"/>
  <c r="AE179688" i="1"/>
  <c r="AE179687" i="1"/>
  <c r="AE179686" i="1"/>
  <c r="AE179685" i="1"/>
  <c r="AE179684" i="1"/>
  <c r="AE179683" i="1"/>
  <c r="AE179682" i="1"/>
  <c r="AE179681" i="1"/>
  <c r="AE179680" i="1"/>
  <c r="AE179679" i="1"/>
  <c r="AE179678" i="1"/>
  <c r="AE179677" i="1"/>
  <c r="AE179676" i="1"/>
  <c r="AE179675" i="1"/>
  <c r="AE179674" i="1"/>
  <c r="AE179673" i="1"/>
  <c r="AE179672" i="1"/>
  <c r="AE179671" i="1"/>
  <c r="AE179670" i="1"/>
  <c r="AE179669" i="1"/>
  <c r="AE179668" i="1"/>
  <c r="AE179667" i="1"/>
  <c r="AE179666" i="1"/>
  <c r="AE179665" i="1"/>
  <c r="AE179664" i="1"/>
  <c r="AE179663" i="1"/>
  <c r="AE179662" i="1"/>
  <c r="AE179661" i="1"/>
  <c r="AE179660" i="1"/>
  <c r="AE179659" i="1"/>
  <c r="AE179658" i="1"/>
  <c r="AE179657" i="1"/>
  <c r="AE179656" i="1"/>
  <c r="AE179655" i="1"/>
  <c r="AE179654" i="1"/>
  <c r="AE179653" i="1"/>
  <c r="AE179652" i="1"/>
  <c r="AE179651" i="1"/>
  <c r="AE179650" i="1"/>
  <c r="AE179649" i="1"/>
  <c r="AE179648" i="1"/>
  <c r="AE179647" i="1"/>
  <c r="AE179646" i="1"/>
  <c r="AE179645" i="1"/>
  <c r="AE179644" i="1"/>
  <c r="AE179643" i="1"/>
  <c r="AE179642" i="1"/>
  <c r="AE179641" i="1"/>
  <c r="AE179640" i="1"/>
  <c r="AE179639" i="1"/>
  <c r="AE179638" i="1"/>
  <c r="AE179637" i="1"/>
  <c r="AE179636" i="1"/>
  <c r="AE179635" i="1"/>
  <c r="AE179634" i="1"/>
  <c r="AE179633" i="1"/>
  <c r="AE179632" i="1"/>
  <c r="AE179631" i="1"/>
  <c r="AE179630" i="1"/>
  <c r="AE179629" i="1"/>
  <c r="AE179628" i="1"/>
  <c r="AE179627" i="1"/>
  <c r="AE179626" i="1"/>
  <c r="AE179625" i="1"/>
  <c r="AE179624" i="1"/>
  <c r="AE179623" i="1"/>
  <c r="AE179622" i="1"/>
  <c r="AE179621" i="1"/>
  <c r="AE179620" i="1"/>
  <c r="AE179619" i="1"/>
  <c r="AE179618" i="1"/>
  <c r="AE179617" i="1"/>
  <c r="AE179616" i="1"/>
  <c r="AE179615" i="1"/>
  <c r="AE179614" i="1"/>
  <c r="AE179613" i="1"/>
  <c r="AE179612" i="1"/>
  <c r="AE179611" i="1"/>
  <c r="AE179610" i="1"/>
  <c r="AE179609" i="1"/>
  <c r="AE179608" i="1"/>
  <c r="AE179607" i="1"/>
  <c r="AE179606" i="1"/>
  <c r="AE179605" i="1"/>
  <c r="AE179604" i="1"/>
  <c r="AE179603" i="1"/>
  <c r="AE179602" i="1"/>
  <c r="AE179601" i="1"/>
  <c r="AE179600" i="1"/>
  <c r="AE179599" i="1"/>
  <c r="AE179598" i="1"/>
  <c r="AE179597" i="1"/>
  <c r="AE179596" i="1"/>
  <c r="AE179595" i="1"/>
  <c r="AE179594" i="1"/>
  <c r="AE179593" i="1"/>
  <c r="AE179592" i="1"/>
  <c r="AE179591" i="1"/>
  <c r="AE179590" i="1"/>
  <c r="AE179589" i="1"/>
  <c r="AE179588" i="1"/>
  <c r="AE179587" i="1"/>
  <c r="AE179586" i="1"/>
  <c r="AE179585" i="1"/>
  <c r="AE179584" i="1"/>
  <c r="AE179583" i="1"/>
  <c r="AE179582" i="1"/>
  <c r="AE179581" i="1"/>
  <c r="AE179580" i="1"/>
  <c r="AE179579" i="1"/>
  <c r="AE179578" i="1"/>
  <c r="AE179577" i="1"/>
  <c r="AE179576" i="1"/>
  <c r="AE179575" i="1"/>
  <c r="AE179574" i="1"/>
  <c r="AE179573" i="1"/>
  <c r="AE179572" i="1"/>
  <c r="AE179571" i="1"/>
  <c r="AE179570" i="1"/>
  <c r="AE179569" i="1"/>
  <c r="AE179568" i="1"/>
  <c r="AE179567" i="1"/>
  <c r="AE179566" i="1"/>
  <c r="AE179565" i="1"/>
  <c r="AE179564" i="1"/>
  <c r="AE179563" i="1"/>
  <c r="AE179562" i="1"/>
  <c r="AE179561" i="1"/>
  <c r="AE179560" i="1"/>
  <c r="AE179559" i="1"/>
  <c r="AE179558" i="1"/>
  <c r="AE179557" i="1"/>
  <c r="AE179556" i="1"/>
  <c r="AE179555" i="1"/>
  <c r="AE179554" i="1"/>
  <c r="AE179553" i="1"/>
  <c r="AE179552" i="1"/>
  <c r="AE179551" i="1"/>
  <c r="AE179550" i="1"/>
  <c r="AE179549" i="1"/>
  <c r="AE179548" i="1"/>
  <c r="AE179547" i="1"/>
  <c r="AE179546" i="1"/>
  <c r="AE179545" i="1"/>
  <c r="AE179544" i="1"/>
  <c r="AE179543" i="1"/>
  <c r="AE179542" i="1"/>
  <c r="AE179541" i="1"/>
  <c r="AE179540" i="1"/>
  <c r="AE179539" i="1"/>
  <c r="AE179538" i="1"/>
  <c r="AE179537" i="1"/>
  <c r="AE179536" i="1"/>
  <c r="AE179535" i="1"/>
  <c r="AE179534" i="1"/>
  <c r="AE179533" i="1"/>
  <c r="AE179532" i="1"/>
  <c r="AE179531" i="1"/>
  <c r="AE179530" i="1"/>
  <c r="AE179529" i="1"/>
  <c r="AE179528" i="1"/>
  <c r="AE179527" i="1"/>
  <c r="AE179526" i="1"/>
  <c r="AE179525" i="1"/>
  <c r="AE179524" i="1"/>
  <c r="AE179523" i="1"/>
  <c r="AE179522" i="1"/>
  <c r="AE179521" i="1"/>
  <c r="AE179520" i="1"/>
  <c r="AE179519" i="1"/>
  <c r="AE179518" i="1"/>
  <c r="AE179517" i="1"/>
  <c r="AE179516" i="1"/>
  <c r="AE179515" i="1"/>
  <c r="AE179514" i="1"/>
  <c r="AE179513" i="1"/>
  <c r="AE179512" i="1"/>
  <c r="AE179511" i="1"/>
  <c r="AE179510" i="1"/>
  <c r="AE179509" i="1"/>
  <c r="AE179508" i="1"/>
  <c r="AE179507" i="1"/>
  <c r="AE179506" i="1"/>
  <c r="AE179505" i="1"/>
  <c r="AE179504" i="1"/>
  <c r="AE179503" i="1"/>
  <c r="AE179502" i="1"/>
  <c r="AE179501" i="1"/>
  <c r="AE179500" i="1"/>
  <c r="AE179499" i="1"/>
  <c r="AE179498" i="1"/>
  <c r="AE179497" i="1"/>
  <c r="AE179496" i="1"/>
  <c r="AE179495" i="1"/>
  <c r="AE179494" i="1"/>
  <c r="AE179493" i="1"/>
  <c r="AE179492" i="1"/>
  <c r="AE179491" i="1"/>
  <c r="AE179490" i="1"/>
  <c r="AE179489" i="1"/>
  <c r="AE179488" i="1"/>
  <c r="AE179487" i="1"/>
  <c r="AE179486" i="1"/>
  <c r="AE179485" i="1"/>
  <c r="AE179484" i="1"/>
  <c r="AE179483" i="1"/>
  <c r="AE179482" i="1"/>
  <c r="AE179481" i="1"/>
  <c r="AE179480" i="1"/>
  <c r="AE179479" i="1"/>
  <c r="AE179478" i="1"/>
  <c r="AE179477" i="1"/>
  <c r="AE179476" i="1"/>
  <c r="AE179475" i="1"/>
  <c r="AE179474" i="1"/>
  <c r="AE179473" i="1"/>
  <c r="AE179472" i="1"/>
  <c r="AE179471" i="1"/>
  <c r="AE179470" i="1"/>
  <c r="AE179469" i="1"/>
  <c r="AE179468" i="1"/>
  <c r="AE179467" i="1"/>
  <c r="AE179466" i="1"/>
  <c r="AE179465" i="1"/>
  <c r="AE179464" i="1"/>
  <c r="AE179463" i="1"/>
  <c r="AE179462" i="1"/>
  <c r="AE179461" i="1"/>
  <c r="AE179460" i="1"/>
  <c r="AE179459" i="1"/>
  <c r="AE179458" i="1"/>
  <c r="AE179457" i="1"/>
  <c r="AE179456" i="1"/>
  <c r="AE179455" i="1"/>
  <c r="AE179454" i="1"/>
  <c r="AE179453" i="1"/>
  <c r="AE179452" i="1"/>
  <c r="AE179451" i="1"/>
  <c r="AE179450" i="1"/>
  <c r="AE179449" i="1"/>
  <c r="AE179448" i="1"/>
  <c r="AE179447" i="1"/>
  <c r="AE179446" i="1"/>
  <c r="AE179445" i="1"/>
  <c r="AE179444" i="1"/>
  <c r="AE179443" i="1"/>
  <c r="AE179442" i="1"/>
  <c r="AE179441" i="1"/>
  <c r="AE179440" i="1"/>
  <c r="AE179439" i="1"/>
  <c r="AE179438" i="1"/>
  <c r="AE179437" i="1"/>
  <c r="AE179436" i="1"/>
  <c r="AE179435" i="1"/>
  <c r="AE179434" i="1"/>
  <c r="AE179433" i="1"/>
  <c r="AE179432" i="1"/>
  <c r="AE179431" i="1"/>
  <c r="AE179430" i="1"/>
  <c r="AE179429" i="1"/>
  <c r="AE179428" i="1"/>
  <c r="AE179427" i="1"/>
  <c r="AE179426" i="1"/>
  <c r="AE179425" i="1"/>
  <c r="AE179424" i="1"/>
  <c r="AE179423" i="1"/>
  <c r="AE179422" i="1"/>
  <c r="AE179421" i="1"/>
  <c r="AE179420" i="1"/>
  <c r="AE179419" i="1"/>
  <c r="AE179418" i="1"/>
  <c r="AE179417" i="1"/>
  <c r="AE179416" i="1"/>
  <c r="AE179415" i="1"/>
  <c r="AE179414" i="1"/>
  <c r="AE179413" i="1"/>
  <c r="AE179412" i="1"/>
  <c r="AE179411" i="1"/>
  <c r="AE179410" i="1"/>
  <c r="AE179409" i="1"/>
  <c r="AE179408" i="1"/>
  <c r="AE179407" i="1"/>
  <c r="AE179406" i="1"/>
  <c r="AE179405" i="1"/>
  <c r="AE179404" i="1"/>
  <c r="AE179403" i="1"/>
  <c r="AE179402" i="1"/>
  <c r="AE179401" i="1"/>
  <c r="AE179400" i="1"/>
  <c r="AE179399" i="1"/>
  <c r="AE179398" i="1"/>
  <c r="AE179397" i="1"/>
  <c r="AE179396" i="1"/>
  <c r="AE179395" i="1"/>
  <c r="AE179394" i="1"/>
  <c r="AE179393" i="1"/>
  <c r="AE179392" i="1"/>
  <c r="AE179391" i="1"/>
  <c r="AE179390" i="1"/>
  <c r="AE179389" i="1"/>
  <c r="AE179388" i="1"/>
  <c r="AE179387" i="1"/>
  <c r="AE179386" i="1"/>
  <c r="AE179385" i="1"/>
  <c r="AE179384" i="1"/>
  <c r="AE179383" i="1"/>
  <c r="AE179382" i="1"/>
  <c r="AE179381" i="1"/>
  <c r="AE179380" i="1"/>
  <c r="AE179379" i="1"/>
  <c r="AE179378" i="1"/>
  <c r="AE179377" i="1"/>
  <c r="AE179376" i="1"/>
  <c r="AE179375" i="1"/>
  <c r="AE179374" i="1"/>
  <c r="AE179373" i="1"/>
  <c r="AE179372" i="1"/>
  <c r="AE179371" i="1"/>
  <c r="AE179370" i="1"/>
  <c r="AE179369" i="1"/>
  <c r="AE179368" i="1"/>
  <c r="AE179367" i="1"/>
  <c r="AE179366" i="1"/>
  <c r="AE179365" i="1"/>
  <c r="AE179364" i="1"/>
  <c r="AE179363" i="1"/>
  <c r="AE179362" i="1"/>
  <c r="AE179361" i="1"/>
  <c r="AE179360" i="1"/>
  <c r="AE179359" i="1"/>
  <c r="AE179358" i="1"/>
  <c r="AE179357" i="1"/>
  <c r="AE179356" i="1"/>
  <c r="AE179355" i="1"/>
  <c r="AE179354" i="1"/>
  <c r="AE179353" i="1"/>
  <c r="AE179352" i="1"/>
  <c r="AE179351" i="1"/>
  <c r="AE179350" i="1"/>
  <c r="AE179349" i="1"/>
  <c r="AE179348" i="1"/>
  <c r="AE179347" i="1"/>
  <c r="AE179346" i="1"/>
  <c r="AE179345" i="1"/>
  <c r="AE179344" i="1"/>
  <c r="AE179343" i="1"/>
  <c r="AE179342" i="1"/>
  <c r="AE179341" i="1"/>
  <c r="AE179340" i="1"/>
  <c r="AE179339" i="1"/>
  <c r="AE179338" i="1"/>
  <c r="AE179337" i="1"/>
  <c r="AE179336" i="1"/>
  <c r="AE179335" i="1"/>
  <c r="AE179334" i="1"/>
  <c r="AE179333" i="1"/>
  <c r="AE179332" i="1"/>
  <c r="AE179331" i="1"/>
  <c r="AE179330" i="1"/>
  <c r="AE179329" i="1"/>
  <c r="AE179328" i="1"/>
  <c r="AE179327" i="1"/>
  <c r="AE179326" i="1"/>
  <c r="AE179325" i="1"/>
  <c r="AE179324" i="1"/>
  <c r="AE179323" i="1"/>
  <c r="AE179322" i="1"/>
  <c r="AE179321" i="1"/>
  <c r="AE179320" i="1"/>
  <c r="AE179319" i="1"/>
  <c r="AE179318" i="1"/>
  <c r="AE179317" i="1"/>
  <c r="AE179316" i="1"/>
  <c r="AE179315" i="1"/>
  <c r="AE179314" i="1"/>
  <c r="AE179313" i="1"/>
  <c r="AE179312" i="1"/>
  <c r="AE179311" i="1"/>
  <c r="AE179310" i="1"/>
  <c r="AE179309" i="1"/>
  <c r="AE179308" i="1"/>
  <c r="AE179307" i="1"/>
  <c r="AE179306" i="1"/>
  <c r="AE179305" i="1"/>
  <c r="AE179304" i="1"/>
  <c r="AE179303" i="1"/>
  <c r="AE179302" i="1"/>
  <c r="AE179301" i="1"/>
  <c r="AE179300" i="1"/>
  <c r="AE179299" i="1"/>
  <c r="AE179298" i="1"/>
  <c r="AE179297" i="1"/>
  <c r="AE179296" i="1"/>
  <c r="AE179295" i="1"/>
  <c r="AE179294" i="1"/>
  <c r="AE179293" i="1"/>
  <c r="AE179292" i="1"/>
  <c r="AE179291" i="1"/>
  <c r="AE179290" i="1"/>
  <c r="AE179289" i="1"/>
  <c r="AE179288" i="1"/>
  <c r="AE179287" i="1"/>
  <c r="AE179286" i="1"/>
  <c r="AE179285" i="1"/>
  <c r="AE179284" i="1"/>
  <c r="AE179283" i="1"/>
  <c r="AE179282" i="1"/>
  <c r="AE179281" i="1"/>
  <c r="AE179280" i="1"/>
  <c r="AE179279" i="1"/>
  <c r="AE179278" i="1"/>
  <c r="AE179277" i="1"/>
  <c r="AE179276" i="1"/>
  <c r="AE179275" i="1"/>
  <c r="AE179274" i="1"/>
  <c r="AE179273" i="1"/>
  <c r="AE179272" i="1"/>
  <c r="AE179271" i="1"/>
  <c r="AE179270" i="1"/>
  <c r="AE179269" i="1"/>
  <c r="AE179268" i="1"/>
  <c r="AE179267" i="1"/>
  <c r="AE179266" i="1"/>
  <c r="AE179265" i="1"/>
  <c r="AE179264" i="1"/>
  <c r="AE179263" i="1"/>
  <c r="AE179262" i="1"/>
  <c r="AE179261" i="1"/>
  <c r="AE179260" i="1"/>
  <c r="AE179259" i="1"/>
  <c r="AE179258" i="1"/>
  <c r="AE179257" i="1"/>
  <c r="AE179256" i="1"/>
  <c r="AE179255" i="1"/>
  <c r="AE179254" i="1"/>
  <c r="AE179253" i="1"/>
  <c r="AE179252" i="1"/>
  <c r="AE179251" i="1"/>
  <c r="AE179250" i="1"/>
  <c r="AE179249" i="1"/>
  <c r="AE179248" i="1"/>
  <c r="AE179247" i="1"/>
  <c r="AE179246" i="1"/>
  <c r="AE179245" i="1"/>
  <c r="AE179244" i="1"/>
  <c r="AE179243" i="1"/>
  <c r="AE179242" i="1"/>
  <c r="AE179241" i="1"/>
  <c r="AE179240" i="1"/>
  <c r="AE179239" i="1"/>
  <c r="AE179238" i="1"/>
  <c r="AE179237" i="1"/>
  <c r="AE179236" i="1"/>
  <c r="AE179235" i="1"/>
  <c r="AE179234" i="1"/>
  <c r="AE179233" i="1"/>
  <c r="AE179232" i="1"/>
  <c r="AE179231" i="1"/>
  <c r="AE179230" i="1"/>
  <c r="AE179229" i="1"/>
  <c r="AE179228" i="1"/>
  <c r="AE179227" i="1"/>
  <c r="AE179226" i="1"/>
  <c r="AE179225" i="1"/>
  <c r="AE179224" i="1"/>
  <c r="AE179223" i="1"/>
  <c r="AE179222" i="1"/>
  <c r="AE179221" i="1"/>
  <c r="AE179220" i="1"/>
  <c r="AE179219" i="1"/>
  <c r="AE179218" i="1"/>
  <c r="AE179217" i="1"/>
  <c r="AE179216" i="1"/>
  <c r="AE179215" i="1"/>
  <c r="AE179214" i="1"/>
  <c r="AE179213" i="1"/>
  <c r="AE179212" i="1"/>
  <c r="AE179211" i="1"/>
  <c r="AE179210" i="1"/>
  <c r="AE179209" i="1"/>
  <c r="AE179208" i="1"/>
  <c r="AE179207" i="1"/>
  <c r="AE179206" i="1"/>
  <c r="AE179205" i="1"/>
  <c r="AE179204" i="1"/>
  <c r="AE179203" i="1"/>
  <c r="AE179202" i="1"/>
  <c r="AE179201" i="1"/>
  <c r="AE179200" i="1"/>
  <c r="AE179199" i="1"/>
  <c r="AE179198" i="1"/>
  <c r="AE179197" i="1"/>
  <c r="AE179196" i="1"/>
  <c r="AE179195" i="1"/>
  <c r="AE179194" i="1"/>
  <c r="AE179193" i="1"/>
  <c r="AE179192" i="1"/>
  <c r="AE179191" i="1"/>
  <c r="AE179190" i="1"/>
  <c r="AE179189" i="1"/>
  <c r="AE179188" i="1"/>
  <c r="AE179187" i="1"/>
  <c r="AE179186" i="1"/>
  <c r="AE179185" i="1"/>
  <c r="AE179184" i="1"/>
  <c r="AE179183" i="1"/>
  <c r="AE179182" i="1"/>
  <c r="AE179181" i="1"/>
  <c r="AE179180" i="1"/>
  <c r="AE179179" i="1"/>
  <c r="AE179178" i="1"/>
  <c r="AE179177" i="1"/>
  <c r="AE179176" i="1"/>
  <c r="AE179175" i="1"/>
  <c r="AE179174" i="1"/>
  <c r="AE179173" i="1"/>
  <c r="AE179172" i="1"/>
  <c r="AE179171" i="1"/>
  <c r="AE179170" i="1"/>
  <c r="AE179169" i="1"/>
  <c r="AE179168" i="1"/>
  <c r="AE179167" i="1"/>
  <c r="AE179166" i="1"/>
  <c r="AE179165" i="1"/>
  <c r="AE179164" i="1"/>
  <c r="AE179163" i="1"/>
  <c r="AE179162" i="1"/>
  <c r="AE179161" i="1"/>
  <c r="AE179160" i="1"/>
  <c r="AE179159" i="1"/>
  <c r="AE179158" i="1"/>
  <c r="AE179157" i="1"/>
  <c r="AE179156" i="1"/>
  <c r="AE179155" i="1"/>
  <c r="AE179154" i="1"/>
  <c r="AE179153" i="1"/>
  <c r="AE179152" i="1"/>
  <c r="AE179151" i="1"/>
  <c r="AE179150" i="1"/>
  <c r="AE179149" i="1"/>
  <c r="AE179148" i="1"/>
  <c r="AE179147" i="1"/>
  <c r="AE179146" i="1"/>
  <c r="AE179145" i="1"/>
  <c r="AE179144" i="1"/>
  <c r="AE179143" i="1"/>
  <c r="AE179142" i="1"/>
  <c r="AE179141" i="1"/>
  <c r="AE179140" i="1"/>
  <c r="AE179139" i="1"/>
  <c r="AE179138" i="1"/>
  <c r="AE179137" i="1"/>
  <c r="AE179136" i="1"/>
  <c r="AE179135" i="1"/>
  <c r="AE179134" i="1"/>
  <c r="AE179133" i="1"/>
  <c r="AE179132" i="1"/>
  <c r="AE179131" i="1"/>
  <c r="AE179130" i="1"/>
  <c r="AE179129" i="1"/>
  <c r="AE179128" i="1"/>
  <c r="AE179127" i="1"/>
  <c r="AE179126" i="1"/>
  <c r="AE179125" i="1"/>
  <c r="AE179124" i="1"/>
  <c r="AE179123" i="1"/>
  <c r="AE179122" i="1"/>
  <c r="AE179121" i="1"/>
  <c r="AE179120" i="1"/>
  <c r="AE179119" i="1"/>
  <c r="AE179118" i="1"/>
  <c r="AE179117" i="1"/>
  <c r="AE179116" i="1"/>
  <c r="AE179115" i="1"/>
  <c r="AE179114" i="1"/>
  <c r="AE179113" i="1"/>
  <c r="AE179112" i="1"/>
  <c r="AE179111" i="1"/>
  <c r="AE179110" i="1"/>
  <c r="AE179109" i="1"/>
  <c r="AE179108" i="1"/>
  <c r="AE179107" i="1"/>
  <c r="AE179106" i="1"/>
  <c r="AE179105" i="1"/>
  <c r="AE179104" i="1"/>
  <c r="AE179103" i="1"/>
  <c r="AE179102" i="1"/>
  <c r="AE179101" i="1"/>
  <c r="AE179100" i="1"/>
  <c r="AE179099" i="1"/>
  <c r="AE179098" i="1"/>
  <c r="AE179097" i="1"/>
  <c r="AE179096" i="1"/>
  <c r="AE179095" i="1"/>
  <c r="AE179094" i="1"/>
  <c r="AE179093" i="1"/>
  <c r="AE179092" i="1"/>
  <c r="AE179091" i="1"/>
  <c r="AE179090" i="1"/>
  <c r="AE179089" i="1"/>
  <c r="AE179088" i="1"/>
  <c r="AE179087" i="1"/>
  <c r="AE179086" i="1"/>
  <c r="AE179085" i="1"/>
  <c r="AE179084" i="1"/>
  <c r="AE179083" i="1"/>
  <c r="AE179082" i="1"/>
  <c r="AE179081" i="1"/>
  <c r="AE179080" i="1"/>
  <c r="AE179079" i="1"/>
  <c r="AE179078" i="1"/>
  <c r="AE179077" i="1"/>
  <c r="AE179076" i="1"/>
  <c r="AE179075" i="1"/>
  <c r="AE179074" i="1"/>
  <c r="AE179073" i="1"/>
  <c r="AE179072" i="1"/>
  <c r="AE179071" i="1"/>
  <c r="AE179070" i="1"/>
  <c r="AE179069" i="1"/>
  <c r="AE179068" i="1"/>
  <c r="AE179067" i="1"/>
  <c r="AE179066" i="1"/>
  <c r="AE179065" i="1"/>
  <c r="AE179064" i="1"/>
  <c r="AE179063" i="1"/>
  <c r="AE179062" i="1"/>
  <c r="AE179061" i="1"/>
  <c r="AE179060" i="1"/>
  <c r="AE179059" i="1"/>
  <c r="AE179058" i="1"/>
  <c r="AE179057" i="1"/>
  <c r="AE179056" i="1"/>
  <c r="AE179055" i="1"/>
  <c r="AE179054" i="1"/>
  <c r="AE179053" i="1"/>
  <c r="AE179052" i="1"/>
  <c r="AE179051" i="1"/>
  <c r="AE179050" i="1"/>
  <c r="AE179049" i="1"/>
  <c r="AE179048" i="1"/>
  <c r="AE179047" i="1"/>
  <c r="AE179046" i="1"/>
  <c r="AE179045" i="1"/>
  <c r="AE179044" i="1"/>
  <c r="AE179043" i="1"/>
  <c r="AE179042" i="1"/>
  <c r="AE179041" i="1"/>
  <c r="AE179040" i="1"/>
  <c r="AE179039" i="1"/>
  <c r="AE179038" i="1"/>
  <c r="AE179037" i="1"/>
  <c r="AE179036" i="1"/>
  <c r="AE179035" i="1"/>
  <c r="AE179034" i="1"/>
  <c r="AE179033" i="1"/>
  <c r="AE179032" i="1"/>
  <c r="AE179031" i="1"/>
  <c r="AE179030" i="1"/>
  <c r="AE179029" i="1"/>
  <c r="AE179028" i="1"/>
  <c r="AE179027" i="1"/>
  <c r="AE179026" i="1"/>
  <c r="AE179025" i="1"/>
  <c r="AE179024" i="1"/>
  <c r="AE179023" i="1"/>
  <c r="AE179022" i="1"/>
  <c r="AE179021" i="1"/>
  <c r="AE179020" i="1"/>
  <c r="AE179019" i="1"/>
  <c r="AE179018" i="1"/>
  <c r="AE179017" i="1"/>
  <c r="AE179016" i="1"/>
  <c r="AE179015" i="1"/>
  <c r="AE179014" i="1"/>
  <c r="AE179013" i="1"/>
  <c r="AE179012" i="1"/>
  <c r="AE179011" i="1"/>
  <c r="AE179010" i="1"/>
  <c r="AE179009" i="1"/>
  <c r="AE179008" i="1"/>
  <c r="AE179007" i="1"/>
  <c r="AE179006" i="1"/>
  <c r="AE179005" i="1"/>
  <c r="AE179004" i="1"/>
  <c r="AE179003" i="1"/>
  <c r="AE179002" i="1"/>
  <c r="AE179001" i="1"/>
  <c r="AE179000" i="1"/>
  <c r="AE178999" i="1"/>
  <c r="AE178998" i="1"/>
  <c r="AE178997" i="1"/>
  <c r="AE178996" i="1"/>
  <c r="AE178995" i="1"/>
  <c r="AE178994" i="1"/>
  <c r="AE178993" i="1"/>
  <c r="AE178992" i="1"/>
  <c r="AE178991" i="1"/>
  <c r="AE178990" i="1"/>
  <c r="AE178989" i="1"/>
  <c r="AE178988" i="1"/>
  <c r="AE178987" i="1"/>
  <c r="AE178986" i="1"/>
  <c r="AE178985" i="1"/>
  <c r="AE178984" i="1"/>
  <c r="AE178983" i="1"/>
  <c r="AE178982" i="1"/>
  <c r="AE178981" i="1"/>
  <c r="AE178980" i="1"/>
  <c r="AE178979" i="1"/>
  <c r="AE178978" i="1"/>
  <c r="AE178977" i="1"/>
  <c r="AE178976" i="1"/>
  <c r="AE178975" i="1"/>
  <c r="AE178974" i="1"/>
  <c r="AE178973" i="1"/>
  <c r="AE178972" i="1"/>
  <c r="AE178971" i="1"/>
  <c r="AE178970" i="1"/>
  <c r="AE178969" i="1"/>
  <c r="AE178968" i="1"/>
  <c r="AE178967" i="1"/>
  <c r="AE178966" i="1"/>
  <c r="AE178965" i="1"/>
  <c r="AE178964" i="1"/>
  <c r="AE178963" i="1"/>
  <c r="AE178962" i="1"/>
  <c r="AE178961" i="1"/>
  <c r="AE178960" i="1"/>
  <c r="AE178959" i="1"/>
  <c r="AE178958" i="1"/>
  <c r="AE178957" i="1"/>
  <c r="AE178956" i="1"/>
  <c r="AE178955" i="1"/>
  <c r="AE178954" i="1"/>
  <c r="AE178953" i="1"/>
  <c r="AE178952" i="1"/>
  <c r="AE178951" i="1"/>
  <c r="AE178950" i="1"/>
  <c r="AE178949" i="1"/>
  <c r="AE178948" i="1"/>
  <c r="AE178947" i="1"/>
  <c r="AE178946" i="1"/>
  <c r="AE178945" i="1"/>
  <c r="AE178944" i="1"/>
  <c r="AE178943" i="1"/>
  <c r="AE178942" i="1"/>
  <c r="AE178941" i="1"/>
  <c r="AE178940" i="1"/>
  <c r="AE178939" i="1"/>
  <c r="AE178938" i="1"/>
  <c r="AE178937" i="1"/>
  <c r="AE178936" i="1"/>
  <c r="AE178935" i="1"/>
  <c r="AE178934" i="1"/>
  <c r="AE178933" i="1"/>
  <c r="AE178932" i="1"/>
  <c r="AE178931" i="1"/>
  <c r="AE178930" i="1"/>
  <c r="AE178929" i="1"/>
  <c r="AE178928" i="1"/>
  <c r="AE178927" i="1"/>
  <c r="AE178926" i="1"/>
  <c r="AE178925" i="1"/>
  <c r="AE178924" i="1"/>
  <c r="AE178923" i="1"/>
  <c r="AE178922" i="1"/>
  <c r="AE178921" i="1"/>
  <c r="AE178920" i="1"/>
  <c r="AE178919" i="1"/>
  <c r="AE178918" i="1"/>
  <c r="AE178917" i="1"/>
  <c r="AE178916" i="1"/>
  <c r="AE178915" i="1"/>
  <c r="AE178914" i="1"/>
  <c r="AE178913" i="1"/>
  <c r="AE178912" i="1"/>
  <c r="AE178911" i="1"/>
  <c r="AE178910" i="1"/>
  <c r="AE178909" i="1"/>
  <c r="AE178908" i="1"/>
  <c r="AE178907" i="1"/>
  <c r="AE178906" i="1"/>
  <c r="AE178905" i="1"/>
  <c r="AE178904" i="1"/>
  <c r="AE178903" i="1"/>
  <c r="AE178902" i="1"/>
  <c r="AE178901" i="1"/>
  <c r="AE178900" i="1"/>
  <c r="AE178899" i="1"/>
  <c r="AE178898" i="1"/>
  <c r="AE178897" i="1"/>
  <c r="AE178896" i="1"/>
  <c r="AE178895" i="1"/>
  <c r="AE178894" i="1"/>
  <c r="AE178893" i="1"/>
  <c r="AE178892" i="1"/>
  <c r="AE178891" i="1"/>
  <c r="AE178890" i="1"/>
  <c r="AE178889" i="1"/>
  <c r="AE178888" i="1"/>
  <c r="AE178887" i="1"/>
  <c r="AE178886" i="1"/>
  <c r="AE178885" i="1"/>
  <c r="AE178884" i="1"/>
  <c r="AE178883" i="1"/>
  <c r="AE178882" i="1"/>
  <c r="AE178881" i="1"/>
  <c r="AE178880" i="1"/>
  <c r="AE178879" i="1"/>
  <c r="AE178878" i="1"/>
  <c r="AE178877" i="1"/>
  <c r="AE178876" i="1"/>
  <c r="AE178875" i="1"/>
  <c r="AE178874" i="1"/>
  <c r="AE178873" i="1"/>
  <c r="AE178872" i="1"/>
  <c r="AE178871" i="1"/>
  <c r="AE178870" i="1"/>
  <c r="AE178869" i="1"/>
  <c r="AE178868" i="1"/>
  <c r="AE178867" i="1"/>
  <c r="AE178866" i="1"/>
  <c r="AE178865" i="1"/>
  <c r="AE178864" i="1"/>
  <c r="AE178863" i="1"/>
  <c r="AE178862" i="1"/>
  <c r="AE178861" i="1"/>
  <c r="AE178860" i="1"/>
  <c r="AE178859" i="1"/>
  <c r="AE178858" i="1"/>
  <c r="AE178857" i="1"/>
  <c r="AE178856" i="1"/>
  <c r="AE178855" i="1"/>
  <c r="AE178854" i="1"/>
  <c r="AE178853" i="1"/>
  <c r="AE178852" i="1"/>
  <c r="AE178851" i="1"/>
  <c r="AE178850" i="1"/>
  <c r="AE178849" i="1"/>
  <c r="AE178848" i="1"/>
  <c r="AE178847" i="1"/>
  <c r="AE178846" i="1"/>
  <c r="AE178845" i="1"/>
  <c r="AE178844" i="1"/>
  <c r="AE178843" i="1"/>
  <c r="AE178842" i="1"/>
  <c r="AE178841" i="1"/>
  <c r="AE178840" i="1"/>
  <c r="AE178839" i="1"/>
  <c r="AE178838" i="1"/>
  <c r="AE178837" i="1"/>
  <c r="AE178836" i="1"/>
  <c r="AE178835" i="1"/>
  <c r="AE178834" i="1"/>
  <c r="AE178833" i="1"/>
  <c r="AE178832" i="1"/>
  <c r="AE178831" i="1"/>
  <c r="AE178830" i="1"/>
  <c r="AE178829" i="1"/>
  <c r="AE178828" i="1"/>
  <c r="AE178827" i="1"/>
  <c r="AE178826" i="1"/>
  <c r="AE178825" i="1"/>
  <c r="AE178824" i="1"/>
  <c r="AE178823" i="1"/>
  <c r="AE178822" i="1"/>
  <c r="AE178821" i="1"/>
  <c r="AE178820" i="1"/>
  <c r="AE178819" i="1"/>
  <c r="AE178818" i="1"/>
  <c r="AE178817" i="1"/>
  <c r="AE178816" i="1"/>
  <c r="AE178815" i="1"/>
  <c r="AE178814" i="1"/>
  <c r="AE178813" i="1"/>
  <c r="AE178812" i="1"/>
  <c r="AE178811" i="1"/>
  <c r="AE178810" i="1"/>
  <c r="AE178809" i="1"/>
  <c r="AE178808" i="1"/>
  <c r="AE178807" i="1"/>
  <c r="AE178806" i="1"/>
  <c r="AE178805" i="1"/>
  <c r="AE178804" i="1"/>
  <c r="AE178803" i="1"/>
  <c r="AE178802" i="1"/>
  <c r="AE178801" i="1"/>
  <c r="AE178800" i="1"/>
  <c r="AE178799" i="1"/>
  <c r="AE178798" i="1"/>
  <c r="AE178797" i="1"/>
  <c r="AE178796" i="1"/>
  <c r="AE178795" i="1"/>
  <c r="AE178794" i="1"/>
  <c r="AE178793" i="1"/>
  <c r="AE178792" i="1"/>
  <c r="AE178791" i="1"/>
  <c r="AE178790" i="1"/>
  <c r="AE178789" i="1"/>
  <c r="AE178788" i="1"/>
  <c r="AE178787" i="1"/>
  <c r="AE178786" i="1"/>
  <c r="AE178785" i="1"/>
  <c r="AE178784" i="1"/>
  <c r="AE178783" i="1"/>
  <c r="AE178782" i="1"/>
  <c r="AE178781" i="1"/>
  <c r="AE178780" i="1"/>
  <c r="AE178779" i="1"/>
  <c r="AE178778" i="1"/>
  <c r="AE178777" i="1"/>
  <c r="AE178776" i="1"/>
  <c r="AE178775" i="1"/>
  <c r="AE178774" i="1"/>
  <c r="AE178773" i="1"/>
  <c r="AE178772" i="1"/>
  <c r="AE178771" i="1"/>
  <c r="AE178770" i="1"/>
  <c r="AE178769" i="1"/>
  <c r="AE178768" i="1"/>
  <c r="AE178767" i="1"/>
  <c r="AE178766" i="1"/>
  <c r="AE178765" i="1"/>
  <c r="AE178764" i="1"/>
  <c r="AE178763" i="1"/>
  <c r="AE178762" i="1"/>
  <c r="AE178761" i="1"/>
  <c r="AE178760" i="1"/>
  <c r="AE178759" i="1"/>
  <c r="AE178758" i="1"/>
  <c r="AE178757" i="1"/>
  <c r="AE178756" i="1"/>
  <c r="AE178755" i="1"/>
  <c r="AE178754" i="1"/>
  <c r="AE178753" i="1"/>
  <c r="AE178752" i="1"/>
  <c r="AE178751" i="1"/>
  <c r="AE178750" i="1"/>
  <c r="AE178749" i="1"/>
  <c r="AE178748" i="1"/>
  <c r="AE178747" i="1"/>
  <c r="AE178746" i="1"/>
  <c r="AE178745" i="1"/>
  <c r="AE178744" i="1"/>
  <c r="AE178743" i="1"/>
  <c r="AE178742" i="1"/>
  <c r="AE178741" i="1"/>
  <c r="AE178740" i="1"/>
  <c r="AE178739" i="1"/>
  <c r="AE178738" i="1"/>
  <c r="AE178737" i="1"/>
  <c r="AE178736" i="1"/>
  <c r="AE178735" i="1"/>
  <c r="AE178734" i="1"/>
  <c r="AE178733" i="1"/>
  <c r="AE178732" i="1"/>
  <c r="AE178731" i="1"/>
  <c r="AE178730" i="1"/>
  <c r="AE178729" i="1"/>
  <c r="AE178728" i="1"/>
  <c r="AE178727" i="1"/>
  <c r="AE178726" i="1"/>
  <c r="AE178725" i="1"/>
  <c r="AE178724" i="1"/>
  <c r="AE178723" i="1"/>
  <c r="AE178722" i="1"/>
  <c r="AE178721" i="1"/>
  <c r="AE178720" i="1"/>
  <c r="AE178719" i="1"/>
  <c r="AE178718" i="1"/>
  <c r="AE178717" i="1"/>
  <c r="AE178716" i="1"/>
  <c r="AE178715" i="1"/>
  <c r="AE178714" i="1"/>
  <c r="AE178713" i="1"/>
  <c r="AE178712" i="1"/>
  <c r="AE178711" i="1"/>
  <c r="AE178710" i="1"/>
  <c r="AE178709" i="1"/>
  <c r="AE178708" i="1"/>
  <c r="AE178707" i="1"/>
  <c r="AE178706" i="1"/>
  <c r="AE178705" i="1"/>
  <c r="AE178704" i="1"/>
  <c r="AE178703" i="1"/>
  <c r="AE178702" i="1"/>
  <c r="AE178701" i="1"/>
  <c r="AE178700" i="1"/>
  <c r="AE178699" i="1"/>
  <c r="AE178698" i="1"/>
  <c r="AE178697" i="1"/>
  <c r="AE178696" i="1"/>
  <c r="AE178695" i="1"/>
  <c r="AE178694" i="1"/>
  <c r="AE178693" i="1"/>
  <c r="AE178692" i="1"/>
  <c r="AE178691" i="1"/>
  <c r="AE178690" i="1"/>
  <c r="AE178689" i="1"/>
  <c r="AE178688" i="1"/>
  <c r="AE178687" i="1"/>
  <c r="AE178686" i="1"/>
  <c r="AE178685" i="1"/>
  <c r="AE178684" i="1"/>
  <c r="AE178683" i="1"/>
  <c r="AE178682" i="1"/>
  <c r="AE178681" i="1"/>
  <c r="AE178680" i="1"/>
  <c r="AE178679" i="1"/>
  <c r="AE178678" i="1"/>
  <c r="AE178677" i="1"/>
  <c r="AE178676" i="1"/>
  <c r="AE178675" i="1"/>
  <c r="AE178674" i="1"/>
  <c r="AE178673" i="1"/>
  <c r="AE178672" i="1"/>
  <c r="AE178671" i="1"/>
  <c r="AE178670" i="1"/>
  <c r="AE178669" i="1"/>
  <c r="AE178668" i="1"/>
  <c r="AE178667" i="1"/>
  <c r="AE178666" i="1"/>
  <c r="AE178665" i="1"/>
  <c r="AE178664" i="1"/>
  <c r="AE178663" i="1"/>
  <c r="AE178662" i="1"/>
  <c r="AE178661" i="1"/>
  <c r="AE178660" i="1"/>
  <c r="AE178659" i="1"/>
  <c r="AE178658" i="1"/>
  <c r="AE178657" i="1"/>
  <c r="AE178656" i="1"/>
  <c r="AE178655" i="1"/>
  <c r="AE178654" i="1"/>
  <c r="AE178653" i="1"/>
  <c r="AE178652" i="1"/>
  <c r="AE178651" i="1"/>
  <c r="AE178650" i="1"/>
  <c r="AE178649" i="1"/>
  <c r="AE178648" i="1"/>
  <c r="AE178647" i="1"/>
  <c r="AE178646" i="1"/>
  <c r="AE178645" i="1"/>
  <c r="AE178644" i="1"/>
  <c r="AE178643" i="1"/>
  <c r="AE178642" i="1"/>
  <c r="AE178641" i="1"/>
  <c r="AE178640" i="1"/>
  <c r="AE178639" i="1"/>
  <c r="AE178638" i="1"/>
  <c r="AE178637" i="1"/>
  <c r="AE178636" i="1"/>
  <c r="AE178635" i="1"/>
  <c r="AE178634" i="1"/>
  <c r="AE178633" i="1"/>
  <c r="AE178632" i="1"/>
  <c r="AE178631" i="1"/>
  <c r="AE178630" i="1"/>
  <c r="AE178629" i="1"/>
  <c r="AE178628" i="1"/>
  <c r="AE178627" i="1"/>
  <c r="AE178626" i="1"/>
  <c r="AE178625" i="1"/>
  <c r="AE178624" i="1"/>
  <c r="AE178623" i="1"/>
  <c r="AE178622" i="1"/>
  <c r="AE178621" i="1"/>
  <c r="AE178620" i="1"/>
  <c r="AE178619" i="1"/>
  <c r="AE178618" i="1"/>
  <c r="AE178617" i="1"/>
  <c r="AE178616" i="1"/>
  <c r="AE178615" i="1"/>
  <c r="AE178614" i="1"/>
  <c r="AE178613" i="1"/>
  <c r="AE178612" i="1"/>
  <c r="AE178611" i="1"/>
  <c r="AE178610" i="1"/>
  <c r="AE178609" i="1"/>
  <c r="AE178608" i="1"/>
  <c r="AE178607" i="1"/>
  <c r="AE178606" i="1"/>
  <c r="AE178605" i="1"/>
  <c r="AE178604" i="1"/>
  <c r="AE178603" i="1"/>
  <c r="AE178602" i="1"/>
  <c r="AE178601" i="1"/>
  <c r="AE178600" i="1"/>
  <c r="AE178599" i="1"/>
  <c r="AE178598" i="1"/>
  <c r="AE178597" i="1"/>
  <c r="AE178596" i="1"/>
  <c r="AE178595" i="1"/>
  <c r="AE178594" i="1"/>
  <c r="AE178593" i="1"/>
  <c r="AE178592" i="1"/>
  <c r="AE178591" i="1"/>
  <c r="AE178590" i="1"/>
  <c r="AE178589" i="1"/>
  <c r="AE178588" i="1"/>
  <c r="AE178587" i="1"/>
  <c r="AE178586" i="1"/>
  <c r="AE178585" i="1"/>
  <c r="AE178584" i="1"/>
  <c r="AE178583" i="1"/>
  <c r="AE178582" i="1"/>
  <c r="AE178581" i="1"/>
  <c r="AE178580" i="1"/>
  <c r="AE178579" i="1"/>
  <c r="AE178578" i="1"/>
  <c r="AE178577" i="1"/>
  <c r="AE178576" i="1"/>
  <c r="AE178575" i="1"/>
  <c r="AE178574" i="1"/>
  <c r="AE178573" i="1"/>
  <c r="AE178572" i="1"/>
  <c r="AE178571" i="1"/>
  <c r="AE178570" i="1"/>
  <c r="AE178569" i="1"/>
  <c r="AE178568" i="1"/>
  <c r="AE178567" i="1"/>
  <c r="AE178566" i="1"/>
  <c r="AE178565" i="1"/>
  <c r="AE178564" i="1"/>
  <c r="AE178563" i="1"/>
  <c r="AE178562" i="1"/>
  <c r="AE178561" i="1"/>
  <c r="AE178560" i="1"/>
  <c r="AE178559" i="1"/>
  <c r="AE178558" i="1"/>
  <c r="AE178557" i="1"/>
  <c r="AE178556" i="1"/>
  <c r="AE178555" i="1"/>
  <c r="AE178554" i="1"/>
  <c r="AE178553" i="1"/>
  <c r="AE178552" i="1"/>
  <c r="AE178551" i="1"/>
  <c r="AE178550" i="1"/>
  <c r="AE178549" i="1"/>
  <c r="AE178548" i="1"/>
  <c r="AE178547" i="1"/>
  <c r="AE178546" i="1"/>
  <c r="AE178545" i="1"/>
  <c r="AE178544" i="1"/>
  <c r="AE178543" i="1"/>
  <c r="AE178542" i="1"/>
  <c r="AE178541" i="1"/>
  <c r="AE178540" i="1"/>
  <c r="AE178539" i="1"/>
  <c r="AE178538" i="1"/>
  <c r="AE178537" i="1"/>
  <c r="AE178536" i="1"/>
  <c r="AE178535" i="1"/>
  <c r="AE178534" i="1"/>
  <c r="AE178533" i="1"/>
  <c r="AE178532" i="1"/>
  <c r="AE178531" i="1"/>
  <c r="AE178530" i="1"/>
  <c r="AE178529" i="1"/>
  <c r="AE178528" i="1"/>
  <c r="AE178527" i="1"/>
  <c r="AE178526" i="1"/>
  <c r="AE178525" i="1"/>
  <c r="AE178524" i="1"/>
  <c r="AE178523" i="1"/>
  <c r="AE178522" i="1"/>
  <c r="AE178521" i="1"/>
  <c r="AE178520" i="1"/>
  <c r="AE178519" i="1"/>
  <c r="AE178518" i="1"/>
  <c r="AE178517" i="1"/>
  <c r="AE178516" i="1"/>
  <c r="AE178515" i="1"/>
  <c r="AE178514" i="1"/>
  <c r="AE178513" i="1"/>
  <c r="AE178512" i="1"/>
  <c r="AE178511" i="1"/>
  <c r="AE178510" i="1"/>
  <c r="AE178509" i="1"/>
  <c r="AE178508" i="1"/>
  <c r="AE178507" i="1"/>
  <c r="AE178506" i="1"/>
  <c r="AE178505" i="1"/>
  <c r="AE178504" i="1"/>
  <c r="AE178503" i="1"/>
  <c r="AE178502" i="1"/>
  <c r="AE178501" i="1"/>
  <c r="AE178500" i="1"/>
  <c r="AE178499" i="1"/>
  <c r="AE178498" i="1"/>
  <c r="AE178497" i="1"/>
  <c r="AE178496" i="1"/>
  <c r="AE178495" i="1"/>
  <c r="AE178494" i="1"/>
  <c r="AE178493" i="1"/>
  <c r="AE178492" i="1"/>
  <c r="AE178491" i="1"/>
  <c r="AE178490" i="1"/>
  <c r="AE178489" i="1"/>
  <c r="AE178488" i="1"/>
  <c r="AE178487" i="1"/>
  <c r="AE178486" i="1"/>
  <c r="AE178485" i="1"/>
  <c r="AE178484" i="1"/>
  <c r="AE178483" i="1"/>
  <c r="AE178482" i="1"/>
  <c r="AE178481" i="1"/>
  <c r="AE178480" i="1"/>
  <c r="AE178479" i="1"/>
  <c r="AE178478" i="1"/>
  <c r="AE178477" i="1"/>
  <c r="AE178476" i="1"/>
  <c r="AE178475" i="1"/>
  <c r="AE178474" i="1"/>
  <c r="AE178473" i="1"/>
  <c r="AE178472" i="1"/>
  <c r="AE178471" i="1"/>
  <c r="AE178470" i="1"/>
  <c r="AE178469" i="1"/>
  <c r="AE178468" i="1"/>
  <c r="AE178467" i="1"/>
  <c r="AE178466" i="1"/>
  <c r="AE178465" i="1"/>
  <c r="AE178464" i="1"/>
  <c r="AE178463" i="1"/>
  <c r="AE178462" i="1"/>
  <c r="AE178461" i="1"/>
  <c r="AE178460" i="1"/>
  <c r="AE178459" i="1"/>
  <c r="AE178458" i="1"/>
  <c r="AE178457" i="1"/>
  <c r="AE178456" i="1"/>
  <c r="AE178455" i="1"/>
  <c r="AE178454" i="1"/>
  <c r="AE178453" i="1"/>
  <c r="AE178452" i="1"/>
  <c r="AE178451" i="1"/>
  <c r="AE178450" i="1"/>
  <c r="AE178449" i="1"/>
  <c r="AE178448" i="1"/>
  <c r="AE178447" i="1"/>
  <c r="AE178446" i="1"/>
  <c r="AE178445" i="1"/>
  <c r="AE178444" i="1"/>
  <c r="AE178443" i="1"/>
  <c r="AE178442" i="1"/>
  <c r="AE178441" i="1"/>
  <c r="AE178440" i="1"/>
  <c r="AE178439" i="1"/>
  <c r="AE178438" i="1"/>
  <c r="AE178437" i="1"/>
  <c r="AE178436" i="1"/>
  <c r="AE178435" i="1"/>
  <c r="AE178434" i="1"/>
  <c r="AE178433" i="1"/>
  <c r="AE178432" i="1"/>
  <c r="AE178431" i="1"/>
  <c r="AE178430" i="1"/>
  <c r="AE178429" i="1"/>
  <c r="AE178428" i="1"/>
  <c r="AE178427" i="1"/>
  <c r="AE178426" i="1"/>
  <c r="AE178425" i="1"/>
  <c r="AE178424" i="1"/>
  <c r="AE178423" i="1"/>
  <c r="AE178422" i="1"/>
  <c r="AE178421" i="1"/>
  <c r="AE178420" i="1"/>
  <c r="AE178419" i="1"/>
  <c r="AE178418" i="1"/>
  <c r="AE178417" i="1"/>
  <c r="AE178416" i="1"/>
  <c r="AE178415" i="1"/>
  <c r="AE178414" i="1"/>
  <c r="AE178413" i="1"/>
  <c r="AE178412" i="1"/>
  <c r="AE178411" i="1"/>
  <c r="AE178410" i="1"/>
  <c r="AE178409" i="1"/>
  <c r="AE178408" i="1"/>
  <c r="AE178407" i="1"/>
  <c r="AE178406" i="1"/>
  <c r="AE178405" i="1"/>
  <c r="AE178404" i="1"/>
  <c r="AE178403" i="1"/>
  <c r="AE178402" i="1"/>
  <c r="AE178401" i="1"/>
  <c r="AE178400" i="1"/>
  <c r="AE178399" i="1"/>
  <c r="AE178398" i="1"/>
  <c r="AE178397" i="1"/>
  <c r="AE178396" i="1"/>
  <c r="AE178395" i="1"/>
  <c r="AE178394" i="1"/>
  <c r="AE178393" i="1"/>
  <c r="AE178392" i="1"/>
  <c r="AE178391" i="1"/>
  <c r="AE178390" i="1"/>
  <c r="AE178389" i="1"/>
  <c r="AE178388" i="1"/>
  <c r="AE178387" i="1"/>
  <c r="AE178386" i="1"/>
  <c r="AE178385" i="1"/>
  <c r="AE178384" i="1"/>
  <c r="AE178383" i="1"/>
  <c r="AE178382" i="1"/>
  <c r="AE178381" i="1"/>
  <c r="AE178380" i="1"/>
  <c r="AE178379" i="1"/>
  <c r="AE178378" i="1"/>
  <c r="AE178377" i="1"/>
  <c r="AE178376" i="1"/>
  <c r="AE178375" i="1"/>
  <c r="AE178374" i="1"/>
  <c r="AE178373" i="1"/>
  <c r="AE178372" i="1"/>
  <c r="AE178371" i="1"/>
  <c r="AE178370" i="1"/>
  <c r="AE178369" i="1"/>
  <c r="AE178368" i="1"/>
  <c r="AE178367" i="1"/>
  <c r="AE178366" i="1"/>
  <c r="AE178365" i="1"/>
  <c r="AE178364" i="1"/>
  <c r="AE178363" i="1"/>
  <c r="AE178362" i="1"/>
  <c r="AE178361" i="1"/>
  <c r="AE178360" i="1"/>
  <c r="AE178359" i="1"/>
  <c r="AE178358" i="1"/>
  <c r="AE178357" i="1"/>
  <c r="AE178356" i="1"/>
  <c r="AE178355" i="1"/>
  <c r="AE178354" i="1"/>
  <c r="AE178353" i="1"/>
  <c r="AE178352" i="1"/>
  <c r="AE178351" i="1"/>
  <c r="AE178350" i="1"/>
  <c r="AE178349" i="1"/>
  <c r="AE178348" i="1"/>
  <c r="AE178347" i="1"/>
  <c r="AE178346" i="1"/>
  <c r="AE178345" i="1"/>
  <c r="AE178344" i="1"/>
  <c r="AE178343" i="1"/>
  <c r="AE178342" i="1"/>
  <c r="AE178341" i="1"/>
  <c r="AE178340" i="1"/>
  <c r="AE178339" i="1"/>
  <c r="AE178338" i="1"/>
  <c r="AE178337" i="1"/>
  <c r="AE178336" i="1"/>
  <c r="AE178335" i="1"/>
  <c r="AE178334" i="1"/>
  <c r="AE178333" i="1"/>
  <c r="AE178332" i="1"/>
  <c r="AE178331" i="1"/>
  <c r="AE178330" i="1"/>
  <c r="AE178329" i="1"/>
  <c r="AE178328" i="1"/>
  <c r="AE178327" i="1"/>
  <c r="AE178326" i="1"/>
  <c r="AE178325" i="1"/>
  <c r="AE178324" i="1"/>
  <c r="AE178323" i="1"/>
  <c r="AE178322" i="1"/>
  <c r="AE178321" i="1"/>
  <c r="AE178320" i="1"/>
  <c r="AE178319" i="1"/>
  <c r="AE178318" i="1"/>
  <c r="AE178317" i="1"/>
  <c r="AE178316" i="1"/>
  <c r="AE178315" i="1"/>
  <c r="AE178314" i="1"/>
  <c r="AE178313" i="1"/>
  <c r="AE178312" i="1"/>
  <c r="AE178311" i="1"/>
  <c r="AE178310" i="1"/>
  <c r="AE178309" i="1"/>
  <c r="AE178308" i="1"/>
  <c r="AE178307" i="1"/>
  <c r="AE178306" i="1"/>
  <c r="AE178305" i="1"/>
  <c r="AE178304" i="1"/>
  <c r="AE178303" i="1"/>
  <c r="AE178302" i="1"/>
  <c r="AE178301" i="1"/>
  <c r="AE178300" i="1"/>
  <c r="AE178299" i="1"/>
  <c r="AE178298" i="1"/>
  <c r="AE178297" i="1"/>
  <c r="AE178296" i="1"/>
  <c r="AE178295" i="1"/>
  <c r="AE178294" i="1"/>
  <c r="AE178293" i="1"/>
  <c r="AE178292" i="1"/>
  <c r="AE178291" i="1"/>
  <c r="AE178290" i="1"/>
  <c r="AE178289" i="1"/>
  <c r="AE178288" i="1"/>
  <c r="AE178287" i="1"/>
  <c r="AE178286" i="1"/>
  <c r="AE178285" i="1"/>
  <c r="AE178284" i="1"/>
  <c r="AE178283" i="1"/>
  <c r="AE178282" i="1"/>
  <c r="AE178281" i="1"/>
  <c r="AE178280" i="1"/>
  <c r="AE178279" i="1"/>
  <c r="AE178278" i="1"/>
  <c r="AE178277" i="1"/>
  <c r="AE178276" i="1"/>
  <c r="AE178275" i="1"/>
  <c r="AE178274" i="1"/>
  <c r="AE178273" i="1"/>
  <c r="AE178272" i="1"/>
  <c r="AE178271" i="1"/>
  <c r="AE178270" i="1"/>
  <c r="AE178269" i="1"/>
  <c r="AE178268" i="1"/>
  <c r="AE178267" i="1"/>
  <c r="AE178266" i="1"/>
  <c r="AE178265" i="1"/>
  <c r="AE178264" i="1"/>
  <c r="AE178263" i="1"/>
  <c r="AE178262" i="1"/>
  <c r="AE178261" i="1"/>
  <c r="AE178260" i="1"/>
  <c r="AE178259" i="1"/>
  <c r="AE178258" i="1"/>
  <c r="AE178257" i="1"/>
  <c r="AE178256" i="1"/>
  <c r="AE178255" i="1"/>
  <c r="AE178254" i="1"/>
  <c r="AE178253" i="1"/>
  <c r="AE178252" i="1"/>
  <c r="AE178251" i="1"/>
  <c r="AE178250" i="1"/>
  <c r="AE178249" i="1"/>
  <c r="AE178248" i="1"/>
  <c r="AE178247" i="1"/>
  <c r="AE178246" i="1"/>
  <c r="AE178245" i="1"/>
  <c r="AE178244" i="1"/>
  <c r="AE178243" i="1"/>
  <c r="AE178242" i="1"/>
  <c r="AE178241" i="1"/>
  <c r="AE178240" i="1"/>
  <c r="AE178239" i="1"/>
  <c r="AE178238" i="1"/>
  <c r="AE178237" i="1"/>
  <c r="AE178236" i="1"/>
  <c r="AE178235" i="1"/>
  <c r="AE178234" i="1"/>
  <c r="AE178233" i="1"/>
  <c r="AE178232" i="1"/>
  <c r="AE178231" i="1"/>
  <c r="AE178230" i="1"/>
  <c r="AE178229" i="1"/>
  <c r="AE178228" i="1"/>
  <c r="AE178227" i="1"/>
  <c r="AE178226" i="1"/>
  <c r="AE178225" i="1"/>
  <c r="AE178224" i="1"/>
  <c r="AE178223" i="1"/>
  <c r="AE178222" i="1"/>
  <c r="AE178221" i="1"/>
  <c r="AE178220" i="1"/>
  <c r="AE178219" i="1"/>
  <c r="AE178218" i="1"/>
  <c r="AE178217" i="1"/>
  <c r="AE178216" i="1"/>
  <c r="AE178215" i="1"/>
  <c r="AE178214" i="1"/>
  <c r="AE178213" i="1"/>
  <c r="AE178212" i="1"/>
  <c r="AE178211" i="1"/>
  <c r="AE178210" i="1"/>
  <c r="AE178209" i="1"/>
  <c r="AE178208" i="1"/>
  <c r="AE178207" i="1"/>
  <c r="AE178206" i="1"/>
  <c r="AE178205" i="1"/>
  <c r="AE178204" i="1"/>
  <c r="AE178203" i="1"/>
  <c r="AE178202" i="1"/>
  <c r="AE178201" i="1"/>
  <c r="AE178200" i="1"/>
  <c r="AE178199" i="1"/>
  <c r="AE178198" i="1"/>
  <c r="AE178197" i="1"/>
  <c r="AE178196" i="1"/>
  <c r="AE178195" i="1"/>
  <c r="AE178194" i="1"/>
  <c r="AE178193" i="1"/>
  <c r="AE178192" i="1"/>
  <c r="AE178191" i="1"/>
  <c r="AE178190" i="1"/>
  <c r="AE178189" i="1"/>
  <c r="AE178188" i="1"/>
  <c r="AE178187" i="1"/>
  <c r="AE178186" i="1"/>
  <c r="AE178185" i="1"/>
  <c r="AE178184" i="1"/>
  <c r="AE178183" i="1"/>
  <c r="AE178182" i="1"/>
  <c r="AE178181" i="1"/>
  <c r="AE178180" i="1"/>
  <c r="AE178179" i="1"/>
  <c r="AE178178" i="1"/>
  <c r="AE178177" i="1"/>
  <c r="AE178176" i="1"/>
  <c r="AE178175" i="1"/>
  <c r="AE178174" i="1"/>
  <c r="AE178173" i="1"/>
  <c r="AE178172" i="1"/>
  <c r="AE178171" i="1"/>
  <c r="AE178170" i="1"/>
  <c r="AE178169" i="1"/>
  <c r="AE178168" i="1"/>
  <c r="AE178167" i="1"/>
  <c r="AE178166" i="1"/>
  <c r="AE178165" i="1"/>
  <c r="AE178164" i="1"/>
  <c r="AE178163" i="1"/>
  <c r="AE178162" i="1"/>
  <c r="AE178161" i="1"/>
  <c r="AE178160" i="1"/>
  <c r="AE178159" i="1"/>
  <c r="AE178158" i="1"/>
  <c r="AE178157" i="1"/>
  <c r="AE178156" i="1"/>
  <c r="AE178155" i="1"/>
  <c r="AE178154" i="1"/>
  <c r="AE178153" i="1"/>
  <c r="AE178152" i="1"/>
  <c r="AE178151" i="1"/>
  <c r="AE178150" i="1"/>
  <c r="AE178149" i="1"/>
  <c r="AE178148" i="1"/>
  <c r="AE178147" i="1"/>
  <c r="AE178146" i="1"/>
  <c r="AE178145" i="1"/>
  <c r="AE178144" i="1"/>
  <c r="AE178143" i="1"/>
  <c r="AE178142" i="1"/>
  <c r="AE178141" i="1"/>
  <c r="AE178140" i="1"/>
  <c r="AE178139" i="1"/>
  <c r="AE178138" i="1"/>
  <c r="AE178137" i="1"/>
  <c r="AE178136" i="1"/>
  <c r="AE178135" i="1"/>
  <c r="AE178134" i="1"/>
  <c r="AE178133" i="1"/>
  <c r="AE178132" i="1"/>
  <c r="AE178131" i="1"/>
  <c r="AE178130" i="1"/>
  <c r="AE178129" i="1"/>
  <c r="AE178128" i="1"/>
  <c r="AE178127" i="1"/>
  <c r="AE178126" i="1"/>
  <c r="AE178125" i="1"/>
  <c r="AE178124" i="1"/>
  <c r="AE178123" i="1"/>
  <c r="AE178122" i="1"/>
  <c r="AE178121" i="1"/>
  <c r="AE178120" i="1"/>
  <c r="AE178119" i="1"/>
  <c r="AE178118" i="1"/>
  <c r="AE178117" i="1"/>
  <c r="AE178116" i="1"/>
  <c r="AE178115" i="1"/>
  <c r="AE178114" i="1"/>
  <c r="AE178113" i="1"/>
  <c r="AE178112" i="1"/>
  <c r="AE178111" i="1"/>
  <c r="AE178110" i="1"/>
  <c r="AE178109" i="1"/>
  <c r="AE178108" i="1"/>
  <c r="AE178107" i="1"/>
  <c r="AE178106" i="1"/>
  <c r="AE178105" i="1"/>
  <c r="AE178104" i="1"/>
  <c r="AE178103" i="1"/>
  <c r="AE178102" i="1"/>
  <c r="AE178101" i="1"/>
  <c r="AE178100" i="1"/>
  <c r="AE178099" i="1"/>
  <c r="AE178098" i="1"/>
  <c r="AE178097" i="1"/>
  <c r="AE178096" i="1"/>
  <c r="AE178095" i="1"/>
  <c r="AE178094" i="1"/>
  <c r="AE178093" i="1"/>
  <c r="AE178092" i="1"/>
  <c r="AE178091" i="1"/>
  <c r="AE178090" i="1"/>
  <c r="AE178089" i="1"/>
  <c r="AE178088" i="1"/>
  <c r="AE178087" i="1"/>
  <c r="AE178086" i="1"/>
  <c r="AE178085" i="1"/>
  <c r="AE178084" i="1"/>
  <c r="AE178083" i="1"/>
  <c r="AE178082" i="1"/>
  <c r="AE178081" i="1"/>
  <c r="AE178080" i="1"/>
  <c r="AE178079" i="1"/>
  <c r="AE178078" i="1"/>
  <c r="AE178077" i="1"/>
  <c r="AE178076" i="1"/>
  <c r="AE178075" i="1"/>
  <c r="AE178074" i="1"/>
  <c r="AE178073" i="1"/>
  <c r="AE178072" i="1"/>
  <c r="AE178071" i="1"/>
  <c r="AE178070" i="1"/>
  <c r="AE178069" i="1"/>
  <c r="AE178068" i="1"/>
  <c r="AE178067" i="1"/>
  <c r="AE178066" i="1"/>
  <c r="AE178065" i="1"/>
  <c r="AE178064" i="1"/>
  <c r="AE178063" i="1"/>
  <c r="AE178062" i="1"/>
  <c r="AE178061" i="1"/>
  <c r="AE178060" i="1"/>
  <c r="AE178059" i="1"/>
  <c r="AE178058" i="1"/>
  <c r="AE178057" i="1"/>
  <c r="AE178056" i="1"/>
  <c r="AE178055" i="1"/>
  <c r="AE178054" i="1"/>
  <c r="AE178053" i="1"/>
  <c r="AE178052" i="1"/>
  <c r="AE178051" i="1"/>
  <c r="AE178050" i="1"/>
  <c r="AE178049" i="1"/>
  <c r="AE178048" i="1"/>
  <c r="AE178047" i="1"/>
  <c r="AE178046" i="1"/>
  <c r="AE178045" i="1"/>
  <c r="AE178044" i="1"/>
  <c r="AE178043" i="1"/>
  <c r="AE178042" i="1"/>
  <c r="AE178041" i="1"/>
  <c r="AE178040" i="1"/>
  <c r="AE178039" i="1"/>
  <c r="AE178038" i="1"/>
  <c r="AE178037" i="1"/>
  <c r="AE178036" i="1"/>
  <c r="AE178035" i="1"/>
  <c r="AE178034" i="1"/>
  <c r="AE178033" i="1"/>
  <c r="AE178032" i="1"/>
  <c r="AE178031" i="1"/>
  <c r="AE178030" i="1"/>
  <c r="AE178029" i="1"/>
  <c r="AE178028" i="1"/>
  <c r="AE178027" i="1"/>
  <c r="AE178026" i="1"/>
  <c r="AE178025" i="1"/>
  <c r="AE178024" i="1"/>
  <c r="AE178023" i="1"/>
  <c r="AE178022" i="1"/>
  <c r="AE178021" i="1"/>
  <c r="AE178020" i="1"/>
  <c r="AE178019" i="1"/>
  <c r="AE178018" i="1"/>
  <c r="AE178017" i="1"/>
  <c r="AE178016" i="1"/>
  <c r="AE178015" i="1"/>
  <c r="AE178014" i="1"/>
  <c r="AE178013" i="1"/>
  <c r="AE178012" i="1"/>
  <c r="AE178011" i="1"/>
  <c r="AE178010" i="1"/>
  <c r="AE178009" i="1"/>
  <c r="AE178008" i="1"/>
  <c r="AE178007" i="1"/>
  <c r="AE178006" i="1"/>
  <c r="AE178005" i="1"/>
  <c r="AE178004" i="1"/>
  <c r="AE178003" i="1"/>
  <c r="AE178002" i="1"/>
  <c r="AE178001" i="1"/>
  <c r="AE178000" i="1"/>
  <c r="AE177999" i="1"/>
  <c r="AE177998" i="1"/>
  <c r="AE177997" i="1"/>
  <c r="AE177996" i="1"/>
  <c r="AE177995" i="1"/>
  <c r="AE177994" i="1"/>
  <c r="AE177993" i="1"/>
  <c r="AE177992" i="1"/>
  <c r="AE177991" i="1"/>
  <c r="AE177990" i="1"/>
  <c r="AE177989" i="1"/>
  <c r="AE177988" i="1"/>
  <c r="AE177987" i="1"/>
  <c r="AE177986" i="1"/>
  <c r="AE177985" i="1"/>
  <c r="AE177984" i="1"/>
  <c r="AE177983" i="1"/>
  <c r="AE177982" i="1"/>
  <c r="AE177981" i="1"/>
  <c r="AE177980" i="1"/>
  <c r="AE177979" i="1"/>
  <c r="AE177978" i="1"/>
  <c r="AE177977" i="1"/>
  <c r="AE177976" i="1"/>
  <c r="AE177975" i="1"/>
  <c r="AE177974" i="1"/>
  <c r="AE177973" i="1"/>
  <c r="AE177972" i="1"/>
  <c r="AE177971" i="1"/>
  <c r="AE177970" i="1"/>
  <c r="AE177969" i="1"/>
  <c r="AE177968" i="1"/>
  <c r="AE177967" i="1"/>
  <c r="AE177966" i="1"/>
  <c r="AE177965" i="1"/>
  <c r="AE177964" i="1"/>
  <c r="AE177963" i="1"/>
  <c r="AE177962" i="1"/>
  <c r="AE177961" i="1"/>
  <c r="AE177960" i="1"/>
  <c r="AE177959" i="1"/>
  <c r="AE177958" i="1"/>
  <c r="AE177957" i="1"/>
  <c r="AE177956" i="1"/>
  <c r="AE177955" i="1"/>
  <c r="AE177954" i="1"/>
  <c r="AE177953" i="1"/>
  <c r="AE177952" i="1"/>
  <c r="AE177951" i="1"/>
  <c r="AE177950" i="1"/>
  <c r="AE177949" i="1"/>
  <c r="AE177948" i="1"/>
  <c r="AE177947" i="1"/>
  <c r="AE177946" i="1"/>
  <c r="AE177945" i="1"/>
  <c r="AE177944" i="1"/>
  <c r="AE177943" i="1"/>
  <c r="AE177942" i="1"/>
  <c r="AE177941" i="1"/>
  <c r="AE177940" i="1"/>
  <c r="AE177939" i="1"/>
  <c r="AE177938" i="1"/>
  <c r="AE177937" i="1"/>
  <c r="AE177936" i="1"/>
  <c r="AE177935" i="1"/>
  <c r="AE177934" i="1"/>
  <c r="AE177933" i="1"/>
  <c r="AE177932" i="1"/>
  <c r="AE177931" i="1"/>
  <c r="AE177930" i="1"/>
  <c r="AE177929" i="1"/>
  <c r="AE177928" i="1"/>
  <c r="AE177927" i="1"/>
  <c r="AE177926" i="1"/>
  <c r="AE177925" i="1"/>
  <c r="AE177924" i="1"/>
  <c r="AE177923" i="1"/>
  <c r="AE177922" i="1"/>
  <c r="AE177921" i="1"/>
  <c r="AE177920" i="1"/>
  <c r="AE177919" i="1"/>
  <c r="AE177918" i="1"/>
  <c r="AE177917" i="1"/>
  <c r="AE177916" i="1"/>
  <c r="AE177915" i="1"/>
  <c r="AE177914" i="1"/>
  <c r="AE177913" i="1"/>
  <c r="AE177912" i="1"/>
  <c r="AE177911" i="1"/>
  <c r="AE177910" i="1"/>
  <c r="AE177909" i="1"/>
  <c r="AE177908" i="1"/>
  <c r="AE177907" i="1"/>
  <c r="AE177906" i="1"/>
  <c r="AE177905" i="1"/>
  <c r="AE177904" i="1"/>
  <c r="AE177903" i="1"/>
  <c r="AE177902" i="1"/>
  <c r="AE177901" i="1"/>
  <c r="AE177900" i="1"/>
  <c r="AE177899" i="1"/>
  <c r="AE177898" i="1"/>
  <c r="AE177897" i="1"/>
  <c r="AE177896" i="1"/>
  <c r="AE177895" i="1"/>
  <c r="AE177894" i="1"/>
  <c r="AE177893" i="1"/>
  <c r="AE177892" i="1"/>
  <c r="AE177891" i="1"/>
  <c r="AE177890" i="1"/>
  <c r="AE177889" i="1"/>
  <c r="AE177888" i="1"/>
  <c r="AE177887" i="1"/>
  <c r="AE177886" i="1"/>
  <c r="AE177885" i="1"/>
  <c r="AE177884" i="1"/>
  <c r="AE177883" i="1"/>
  <c r="AE177882" i="1"/>
  <c r="AE177881" i="1"/>
  <c r="AE177880" i="1"/>
  <c r="AE177879" i="1"/>
  <c r="AE177878" i="1"/>
  <c r="AE177877" i="1"/>
  <c r="AE177876" i="1"/>
  <c r="AE177875" i="1"/>
  <c r="AE177874" i="1"/>
  <c r="AE177873" i="1"/>
  <c r="AE177872" i="1"/>
  <c r="AE177871" i="1"/>
  <c r="AE177870" i="1"/>
  <c r="AE177869" i="1"/>
  <c r="AE177868" i="1"/>
  <c r="AE177867" i="1"/>
  <c r="AE177866" i="1"/>
  <c r="AE177865" i="1"/>
  <c r="AE177864" i="1"/>
  <c r="AE177863" i="1"/>
  <c r="AE177862" i="1"/>
  <c r="AE177861" i="1"/>
  <c r="AE177860" i="1"/>
  <c r="AE177859" i="1"/>
  <c r="AE177858" i="1"/>
  <c r="AE177857" i="1"/>
  <c r="AE177856" i="1"/>
  <c r="AE177855" i="1"/>
  <c r="AE177854" i="1"/>
  <c r="AE177853" i="1"/>
  <c r="AE177852" i="1"/>
  <c r="AE177851" i="1"/>
  <c r="AE177850" i="1"/>
  <c r="AE177849" i="1"/>
  <c r="AE177848" i="1"/>
  <c r="AE177847" i="1"/>
  <c r="AE177846" i="1"/>
  <c r="AE177845" i="1"/>
  <c r="AE177844" i="1"/>
  <c r="AE177843" i="1"/>
  <c r="AE177842" i="1"/>
  <c r="AE177841" i="1"/>
  <c r="AE177840" i="1"/>
  <c r="AE177839" i="1"/>
  <c r="AE177838" i="1"/>
  <c r="AE177837" i="1"/>
  <c r="AE177836" i="1"/>
  <c r="AE177835" i="1"/>
  <c r="AE177834" i="1"/>
  <c r="AE177833" i="1"/>
  <c r="AE177832" i="1"/>
  <c r="AE177831" i="1"/>
  <c r="AE177830" i="1"/>
  <c r="AE177829" i="1"/>
  <c r="AE177828" i="1"/>
  <c r="AE177827" i="1"/>
  <c r="AE177826" i="1"/>
  <c r="AE177825" i="1"/>
  <c r="AE177824" i="1"/>
  <c r="AE177823" i="1"/>
  <c r="AE177822" i="1"/>
  <c r="AE177821" i="1"/>
  <c r="AE177820" i="1"/>
  <c r="AE177819" i="1"/>
  <c r="AE177818" i="1"/>
  <c r="AE177817" i="1"/>
  <c r="AE177816" i="1"/>
  <c r="AE177815" i="1"/>
  <c r="AE177814" i="1"/>
  <c r="AE177813" i="1"/>
  <c r="AE177812" i="1"/>
  <c r="AE177811" i="1"/>
  <c r="AE177810" i="1"/>
  <c r="AE177809" i="1"/>
  <c r="AE177808" i="1"/>
  <c r="AE177807" i="1"/>
  <c r="AE177806" i="1"/>
  <c r="AE177805" i="1"/>
  <c r="AE177804" i="1"/>
  <c r="AE177803" i="1"/>
  <c r="AE177802" i="1"/>
  <c r="AE177801" i="1"/>
  <c r="AE177800" i="1"/>
  <c r="AE177799" i="1"/>
  <c r="AE177798" i="1"/>
  <c r="AE177797" i="1"/>
  <c r="AE177796" i="1"/>
  <c r="AE177795" i="1"/>
  <c r="AE177794" i="1"/>
  <c r="AE177793" i="1"/>
  <c r="AE177792" i="1"/>
  <c r="AE177791" i="1"/>
  <c r="AE177790" i="1"/>
  <c r="AE177789" i="1"/>
  <c r="AE177788" i="1"/>
  <c r="AE177787" i="1"/>
  <c r="AE177786" i="1"/>
  <c r="AE177785" i="1"/>
  <c r="AE177784" i="1"/>
  <c r="AE177783" i="1"/>
  <c r="AE177782" i="1"/>
  <c r="AE177781" i="1"/>
  <c r="AE177780" i="1"/>
  <c r="AE177779" i="1"/>
  <c r="AE177778" i="1"/>
  <c r="AE177777" i="1"/>
  <c r="AE177776" i="1"/>
  <c r="AE177775" i="1"/>
  <c r="AE177774" i="1"/>
  <c r="AE177773" i="1"/>
  <c r="AE177772" i="1"/>
  <c r="AE177771" i="1"/>
  <c r="AE177770" i="1"/>
  <c r="AE177769" i="1"/>
  <c r="AE177768" i="1"/>
  <c r="AE177767" i="1"/>
  <c r="AE177766" i="1"/>
  <c r="AE177765" i="1"/>
  <c r="AE177764" i="1"/>
  <c r="AE177763" i="1"/>
  <c r="AE177762" i="1"/>
  <c r="AE177761" i="1"/>
  <c r="AE177760" i="1"/>
  <c r="AE177759" i="1"/>
  <c r="AE177758" i="1"/>
  <c r="AE177757" i="1"/>
  <c r="AE177756" i="1"/>
  <c r="AE177755" i="1"/>
  <c r="AE177754" i="1"/>
  <c r="AE177753" i="1"/>
  <c r="AE177752" i="1"/>
  <c r="AE177751" i="1"/>
  <c r="AE177750" i="1"/>
  <c r="AE177749" i="1"/>
  <c r="AE177748" i="1"/>
  <c r="AE177747" i="1"/>
  <c r="AE177746" i="1"/>
  <c r="AE177745" i="1"/>
  <c r="AE177744" i="1"/>
  <c r="AE177743" i="1"/>
  <c r="AE177742" i="1"/>
  <c r="AE177741" i="1"/>
  <c r="AE177740" i="1"/>
  <c r="AE177739" i="1"/>
  <c r="AE177738" i="1"/>
  <c r="AE177737" i="1"/>
  <c r="AE177736" i="1"/>
  <c r="AE177735" i="1"/>
  <c r="AE177734" i="1"/>
  <c r="AE177733" i="1"/>
  <c r="AE177732" i="1"/>
  <c r="AE177731" i="1"/>
  <c r="AE177730" i="1"/>
  <c r="AE177729" i="1"/>
  <c r="AE177728" i="1"/>
  <c r="AE177727" i="1"/>
  <c r="AE177726" i="1"/>
  <c r="AE177725" i="1"/>
  <c r="AE177724" i="1"/>
  <c r="AE177723" i="1"/>
  <c r="AE177722" i="1"/>
  <c r="AE177721" i="1"/>
  <c r="AE177720" i="1"/>
  <c r="AE177719" i="1"/>
  <c r="AE177718" i="1"/>
  <c r="AE177717" i="1"/>
  <c r="AE177716" i="1"/>
  <c r="AE177715" i="1"/>
  <c r="AE177714" i="1"/>
  <c r="AE177713" i="1"/>
  <c r="AE177712" i="1"/>
  <c r="AE177711" i="1"/>
  <c r="AE177710" i="1"/>
  <c r="AE177709" i="1"/>
  <c r="AE177708" i="1"/>
  <c r="AE177707" i="1"/>
  <c r="AE177706" i="1"/>
  <c r="AE177705" i="1"/>
  <c r="AE177704" i="1"/>
  <c r="AE177703" i="1"/>
  <c r="AE177702" i="1"/>
  <c r="AE177701" i="1"/>
  <c r="AE177700" i="1"/>
  <c r="AE177699" i="1"/>
  <c r="AE177698" i="1"/>
  <c r="AE177697" i="1"/>
  <c r="AE177696" i="1"/>
  <c r="AE177695" i="1"/>
  <c r="AE177694" i="1"/>
  <c r="AE177693" i="1"/>
  <c r="AE177692" i="1"/>
  <c r="AE177691" i="1"/>
  <c r="AE177690" i="1"/>
  <c r="AE177689" i="1"/>
  <c r="AE177688" i="1"/>
  <c r="AE177687" i="1"/>
  <c r="AE177686" i="1"/>
  <c r="AE177685" i="1"/>
  <c r="AE177684" i="1"/>
  <c r="AE177683" i="1"/>
  <c r="AE177682" i="1"/>
  <c r="AE177681" i="1"/>
  <c r="AE177680" i="1"/>
  <c r="AE177679" i="1"/>
  <c r="AE177678" i="1"/>
  <c r="AE177677" i="1"/>
  <c r="AE177676" i="1"/>
  <c r="AE177675" i="1"/>
  <c r="AE177674" i="1"/>
  <c r="AE177673" i="1"/>
  <c r="AE177672" i="1"/>
  <c r="AE177671" i="1"/>
  <c r="AE177670" i="1"/>
  <c r="AE177669" i="1"/>
  <c r="AE177668" i="1"/>
  <c r="AE177667" i="1"/>
  <c r="AE177666" i="1"/>
  <c r="AE177665" i="1"/>
  <c r="AE177664" i="1"/>
  <c r="AE177663" i="1"/>
  <c r="AE177662" i="1"/>
  <c r="AE177661" i="1"/>
  <c r="AE177660" i="1"/>
  <c r="AE177659" i="1"/>
  <c r="AE177658" i="1"/>
  <c r="AE177657" i="1"/>
  <c r="AE177656" i="1"/>
  <c r="AE177655" i="1"/>
  <c r="AE177654" i="1"/>
  <c r="AE177653" i="1"/>
  <c r="AE177652" i="1"/>
  <c r="AE177651" i="1"/>
  <c r="AE177650" i="1"/>
  <c r="AE177649" i="1"/>
  <c r="AE177648" i="1"/>
  <c r="AE177647" i="1"/>
  <c r="AE177646" i="1"/>
  <c r="AE177645" i="1"/>
  <c r="AE177644" i="1"/>
  <c r="AE177643" i="1"/>
  <c r="AE177642" i="1"/>
  <c r="AE177641" i="1"/>
  <c r="AE177640" i="1"/>
  <c r="AE177639" i="1"/>
  <c r="AE177638" i="1"/>
  <c r="AE177637" i="1"/>
  <c r="AE177636" i="1"/>
  <c r="AE177635" i="1"/>
  <c r="AE177634" i="1"/>
  <c r="AE177633" i="1"/>
  <c r="AE177632" i="1"/>
  <c r="AE177631" i="1"/>
  <c r="AE177630" i="1"/>
  <c r="AE177629" i="1"/>
  <c r="AE177628" i="1"/>
  <c r="AE177627" i="1"/>
  <c r="AE177626" i="1"/>
  <c r="AE177625" i="1"/>
  <c r="AE177624" i="1"/>
  <c r="AE177623" i="1"/>
  <c r="AE177622" i="1"/>
  <c r="AE177621" i="1"/>
  <c r="AE177620" i="1"/>
  <c r="AE177619" i="1"/>
  <c r="AE177618" i="1"/>
  <c r="AE177617" i="1"/>
  <c r="AE177616" i="1"/>
  <c r="AE177615" i="1"/>
  <c r="AE177614" i="1"/>
  <c r="AE177613" i="1"/>
  <c r="AE177612" i="1"/>
  <c r="AE177611" i="1"/>
  <c r="AE177610" i="1"/>
  <c r="AE177609" i="1"/>
  <c r="AE177608" i="1"/>
  <c r="AE177607" i="1"/>
  <c r="AE177606" i="1"/>
  <c r="AE177605" i="1"/>
  <c r="AE177604" i="1"/>
  <c r="AE177603" i="1"/>
  <c r="AE177602" i="1"/>
  <c r="AE177601" i="1"/>
  <c r="AE177600" i="1"/>
  <c r="AE177599" i="1"/>
  <c r="AE177598" i="1"/>
  <c r="AE177597" i="1"/>
  <c r="AE177596" i="1"/>
  <c r="AE177595" i="1"/>
  <c r="AE177594" i="1"/>
  <c r="AE177593" i="1"/>
  <c r="AE177592" i="1"/>
  <c r="AE177591" i="1"/>
  <c r="AE177590" i="1"/>
  <c r="AE177589" i="1"/>
  <c r="AE177588" i="1"/>
  <c r="AE177587" i="1"/>
  <c r="AE177586" i="1"/>
  <c r="AE177585" i="1"/>
  <c r="AE177584" i="1"/>
  <c r="AE177583" i="1"/>
  <c r="AE177582" i="1"/>
  <c r="AE177581" i="1"/>
  <c r="AE177580" i="1"/>
  <c r="AE177579" i="1"/>
  <c r="AE177578" i="1"/>
  <c r="AE177577" i="1"/>
  <c r="AE177576" i="1"/>
  <c r="AE177575" i="1"/>
  <c r="AE177574" i="1"/>
  <c r="AE177573" i="1"/>
  <c r="AE177572" i="1"/>
  <c r="AE177571" i="1"/>
  <c r="AE177570" i="1"/>
  <c r="AE177569" i="1"/>
  <c r="AE177568" i="1"/>
  <c r="AE177567" i="1"/>
  <c r="AE177566" i="1"/>
  <c r="AE177565" i="1"/>
  <c r="AE177564" i="1"/>
  <c r="AE177563" i="1"/>
  <c r="AE177562" i="1"/>
  <c r="AE177561" i="1"/>
  <c r="AE177560" i="1"/>
  <c r="AE177559" i="1"/>
  <c r="AE177558" i="1"/>
  <c r="AE177557" i="1"/>
  <c r="AE177556" i="1"/>
  <c r="AE177555" i="1"/>
  <c r="AE177554" i="1"/>
  <c r="AE177553" i="1"/>
  <c r="AE177552" i="1"/>
  <c r="AE177551" i="1"/>
  <c r="AE177550" i="1"/>
  <c r="AE177549" i="1"/>
  <c r="AE177548" i="1"/>
  <c r="AE177547" i="1"/>
  <c r="AE177546" i="1"/>
  <c r="AE177545" i="1"/>
  <c r="AE177544" i="1"/>
  <c r="AE177543" i="1"/>
  <c r="AE177542" i="1"/>
  <c r="AE177541" i="1"/>
  <c r="AE177540" i="1"/>
  <c r="AE177539" i="1"/>
  <c r="AE177538" i="1"/>
  <c r="AE177537" i="1"/>
  <c r="AE177536" i="1"/>
  <c r="AE177535" i="1"/>
  <c r="AE177534" i="1"/>
  <c r="AE177533" i="1"/>
  <c r="AE177532" i="1"/>
  <c r="AE177531" i="1"/>
  <c r="AE177530" i="1"/>
  <c r="AE177529" i="1"/>
  <c r="AE177528" i="1"/>
  <c r="AE177527" i="1"/>
  <c r="AE177526" i="1"/>
  <c r="AE177525" i="1"/>
  <c r="AE177524" i="1"/>
  <c r="AE177523" i="1"/>
  <c r="AE177522" i="1"/>
  <c r="AE177521" i="1"/>
  <c r="AE177520" i="1"/>
  <c r="AE177519" i="1"/>
  <c r="AE177518" i="1"/>
  <c r="AE177517" i="1"/>
  <c r="AE177516" i="1"/>
  <c r="AE177515" i="1"/>
  <c r="AE177514" i="1"/>
  <c r="AE177513" i="1"/>
  <c r="AE177512" i="1"/>
  <c r="AE177511" i="1"/>
  <c r="AE177510" i="1"/>
  <c r="AE177509" i="1"/>
  <c r="AE177508" i="1"/>
  <c r="AE177507" i="1"/>
  <c r="AE177506" i="1"/>
  <c r="AE177505" i="1"/>
  <c r="AE177504" i="1"/>
  <c r="AE177503" i="1"/>
  <c r="AE177502" i="1"/>
  <c r="AE177501" i="1"/>
  <c r="AE177500" i="1"/>
  <c r="AE177499" i="1"/>
  <c r="AE177498" i="1"/>
  <c r="AE177497" i="1"/>
  <c r="AE177496" i="1"/>
  <c r="AE177495" i="1"/>
  <c r="AE177494" i="1"/>
  <c r="AE177493" i="1"/>
  <c r="AE177492" i="1"/>
  <c r="AE177491" i="1"/>
  <c r="AE177490" i="1"/>
  <c r="AE177489" i="1"/>
  <c r="AE177488" i="1"/>
  <c r="AE177487" i="1"/>
  <c r="AE177486" i="1"/>
  <c r="AE177485" i="1"/>
  <c r="AE177484" i="1"/>
  <c r="AE177483" i="1"/>
  <c r="AE177482" i="1"/>
  <c r="AE177481" i="1"/>
  <c r="AE177480" i="1"/>
  <c r="AE177479" i="1"/>
  <c r="AE177478" i="1"/>
  <c r="AE177477" i="1"/>
  <c r="AE177476" i="1"/>
  <c r="AE177475" i="1"/>
  <c r="AE177474" i="1"/>
  <c r="AE177473" i="1"/>
  <c r="AE177472" i="1"/>
  <c r="AE177471" i="1"/>
  <c r="AE177470" i="1"/>
  <c r="AE177469" i="1"/>
  <c r="AE177468" i="1"/>
  <c r="AE177467" i="1"/>
  <c r="AE177466" i="1"/>
  <c r="AE177465" i="1"/>
  <c r="AE177464" i="1"/>
  <c r="AE177463" i="1"/>
  <c r="AE177462" i="1"/>
  <c r="AE177461" i="1"/>
  <c r="AE177460" i="1"/>
  <c r="AE177459" i="1"/>
  <c r="AE177458" i="1"/>
  <c r="AE177457" i="1"/>
  <c r="AE177456" i="1"/>
  <c r="AE177455" i="1"/>
  <c r="AE177454" i="1"/>
  <c r="AE177453" i="1"/>
  <c r="AE177452" i="1"/>
  <c r="AE177451" i="1"/>
  <c r="AE177450" i="1"/>
  <c r="AE177449" i="1"/>
  <c r="AE177448" i="1"/>
  <c r="AE177447" i="1"/>
  <c r="AE177446" i="1"/>
  <c r="AE177445" i="1"/>
  <c r="AE177444" i="1"/>
  <c r="AE177443" i="1"/>
  <c r="AE177442" i="1"/>
  <c r="AE177441" i="1"/>
  <c r="AE177440" i="1"/>
  <c r="AE177439" i="1"/>
  <c r="AE177438" i="1"/>
  <c r="AE177437" i="1"/>
  <c r="AE177436" i="1"/>
  <c r="AE177435" i="1"/>
  <c r="AE177434" i="1"/>
  <c r="AE177433" i="1"/>
  <c r="AE177432" i="1"/>
  <c r="AE177431" i="1"/>
  <c r="AE177430" i="1"/>
  <c r="AE177429" i="1"/>
  <c r="AE177428" i="1"/>
  <c r="AE177427" i="1"/>
  <c r="AE177426" i="1"/>
  <c r="AE177425" i="1"/>
  <c r="AE177424" i="1"/>
  <c r="AE177423" i="1"/>
  <c r="AE177422" i="1"/>
  <c r="AE177421" i="1"/>
  <c r="AE177420" i="1"/>
  <c r="AE177419" i="1"/>
  <c r="AE177418" i="1"/>
  <c r="AE177417" i="1"/>
  <c r="AE177416" i="1"/>
  <c r="AE177415" i="1"/>
  <c r="AE177414" i="1"/>
  <c r="AE177413" i="1"/>
  <c r="AE177412" i="1"/>
  <c r="AE177411" i="1"/>
  <c r="AE177410" i="1"/>
  <c r="AE177409" i="1"/>
  <c r="AE177408" i="1"/>
  <c r="AE177407" i="1"/>
  <c r="AE177406" i="1"/>
  <c r="AE177405" i="1"/>
  <c r="AE177404" i="1"/>
  <c r="AE177403" i="1"/>
  <c r="AE177402" i="1"/>
  <c r="AE177401" i="1"/>
  <c r="AE177400" i="1"/>
  <c r="AE177399" i="1"/>
  <c r="AE177398" i="1"/>
  <c r="AE177397" i="1"/>
  <c r="AE177396" i="1"/>
  <c r="AE177395" i="1"/>
  <c r="AE177394" i="1"/>
  <c r="AE177393" i="1"/>
  <c r="AE177392" i="1"/>
  <c r="AE177391" i="1"/>
  <c r="AE177390" i="1"/>
  <c r="AE177389" i="1"/>
  <c r="AE177388" i="1"/>
  <c r="AE177387" i="1"/>
  <c r="AE177386" i="1"/>
  <c r="AE177385" i="1"/>
  <c r="AE177384" i="1"/>
  <c r="AE177383" i="1"/>
  <c r="AE177382" i="1"/>
  <c r="AE177381" i="1"/>
  <c r="AE177380" i="1"/>
  <c r="AE177379" i="1"/>
  <c r="AE177378" i="1"/>
  <c r="AE177377" i="1"/>
  <c r="AE177376" i="1"/>
  <c r="AE177375" i="1"/>
  <c r="AE177374" i="1"/>
  <c r="AE177373" i="1"/>
  <c r="AE177372" i="1"/>
  <c r="AE177371" i="1"/>
  <c r="AE177370" i="1"/>
  <c r="AE177369" i="1"/>
  <c r="AE177368" i="1"/>
  <c r="AE177367" i="1"/>
  <c r="AE177366" i="1"/>
  <c r="AE177365" i="1"/>
  <c r="AE177364" i="1"/>
  <c r="AE177363" i="1"/>
  <c r="AE177362" i="1"/>
  <c r="AE177361" i="1"/>
  <c r="AE177360" i="1"/>
  <c r="AE177359" i="1"/>
  <c r="AE177358" i="1"/>
  <c r="AE177357" i="1"/>
  <c r="AE177356" i="1"/>
  <c r="AE177355" i="1"/>
  <c r="AE177354" i="1"/>
  <c r="AE177353" i="1"/>
  <c r="AE177352" i="1"/>
  <c r="AE177351" i="1"/>
  <c r="AE177350" i="1"/>
  <c r="AE177349" i="1"/>
  <c r="AE177348" i="1"/>
  <c r="AE177347" i="1"/>
  <c r="AE177346" i="1"/>
  <c r="AE177345" i="1"/>
  <c r="AE177344" i="1"/>
  <c r="AE177343" i="1"/>
  <c r="AE177342" i="1"/>
  <c r="AE177341" i="1"/>
  <c r="AE177340" i="1"/>
  <c r="AE177339" i="1"/>
  <c r="AE177338" i="1"/>
  <c r="AE177337" i="1"/>
  <c r="AE177336" i="1"/>
  <c r="AE177335" i="1"/>
  <c r="AE177334" i="1"/>
  <c r="AE177333" i="1"/>
  <c r="AE177332" i="1"/>
  <c r="AE177331" i="1"/>
  <c r="AE177330" i="1"/>
  <c r="AE177329" i="1"/>
  <c r="AE177328" i="1"/>
  <c r="AE177327" i="1"/>
  <c r="AE177326" i="1"/>
  <c r="AE177325" i="1"/>
  <c r="AE177324" i="1"/>
  <c r="AE177323" i="1"/>
  <c r="AE177322" i="1"/>
  <c r="AE177321" i="1"/>
  <c r="AE177320" i="1"/>
  <c r="AE177319" i="1"/>
  <c r="AE177318" i="1"/>
  <c r="AE177317" i="1"/>
  <c r="AE177316" i="1"/>
  <c r="AE177315" i="1"/>
  <c r="AE177314" i="1"/>
  <c r="AE177313" i="1"/>
  <c r="AE177312" i="1"/>
  <c r="AE177311" i="1"/>
  <c r="AE177310" i="1"/>
  <c r="AE177309" i="1"/>
  <c r="AE177308" i="1"/>
  <c r="AE177307" i="1"/>
  <c r="AE177306" i="1"/>
  <c r="AE177305" i="1"/>
  <c r="AE177304" i="1"/>
  <c r="AE177303" i="1"/>
  <c r="AE177302" i="1"/>
  <c r="AE177301" i="1"/>
  <c r="AE177300" i="1"/>
  <c r="AE177299" i="1"/>
  <c r="AE177298" i="1"/>
  <c r="AE177297" i="1"/>
  <c r="AE177296" i="1"/>
  <c r="AE177295" i="1"/>
  <c r="AE177294" i="1"/>
  <c r="AE177293" i="1"/>
  <c r="AE177292" i="1"/>
  <c r="AE177291" i="1"/>
  <c r="AE177290" i="1"/>
  <c r="AE177289" i="1"/>
  <c r="AE177288" i="1"/>
  <c r="AE177287" i="1"/>
  <c r="AE177286" i="1"/>
  <c r="AE177285" i="1"/>
  <c r="AE177284" i="1"/>
  <c r="AE177283" i="1"/>
  <c r="AE177282" i="1"/>
  <c r="AE177281" i="1"/>
  <c r="AE177280" i="1"/>
  <c r="AE177279" i="1"/>
  <c r="AE177278" i="1"/>
  <c r="AE177277" i="1"/>
  <c r="AE177276" i="1"/>
  <c r="AE177275" i="1"/>
  <c r="AE177274" i="1"/>
  <c r="AE177273" i="1"/>
  <c r="AE177272" i="1"/>
  <c r="AE177271" i="1"/>
  <c r="AE177270" i="1"/>
  <c r="AE177269" i="1"/>
  <c r="AE177268" i="1"/>
  <c r="AE177267" i="1"/>
  <c r="AE177266" i="1"/>
  <c r="AE177265" i="1"/>
  <c r="AE177264" i="1"/>
  <c r="AE177263" i="1"/>
  <c r="AE177262" i="1"/>
  <c r="AE177261" i="1"/>
  <c r="AE177260" i="1"/>
  <c r="AE177259" i="1"/>
  <c r="AE177258" i="1"/>
  <c r="AE177257" i="1"/>
  <c r="AE177256" i="1"/>
  <c r="AE177255" i="1"/>
  <c r="AE177254" i="1"/>
  <c r="AE177253" i="1"/>
  <c r="AE177252" i="1"/>
  <c r="AE177251" i="1"/>
  <c r="AE177250" i="1"/>
  <c r="AE177249" i="1"/>
  <c r="AE177248" i="1"/>
  <c r="AE177247" i="1"/>
  <c r="AE177246" i="1"/>
  <c r="AE177245" i="1"/>
  <c r="AE177244" i="1"/>
  <c r="AE177243" i="1"/>
  <c r="AE177242" i="1"/>
  <c r="AE177241" i="1"/>
  <c r="AE177240" i="1"/>
  <c r="AE177239" i="1"/>
  <c r="AE177238" i="1"/>
  <c r="AE177237" i="1"/>
  <c r="AE177236" i="1"/>
  <c r="AE177235" i="1"/>
  <c r="AE177234" i="1"/>
  <c r="AE177233" i="1"/>
  <c r="AE177232" i="1"/>
  <c r="AE177231" i="1"/>
  <c r="AE177230" i="1"/>
  <c r="AE177229" i="1"/>
  <c r="AE177228" i="1"/>
  <c r="AE177227" i="1"/>
  <c r="AE177226" i="1"/>
  <c r="AE177225" i="1"/>
  <c r="AE177224" i="1"/>
  <c r="AE177223" i="1"/>
  <c r="AE177222" i="1"/>
  <c r="AE177221" i="1"/>
  <c r="AE177220" i="1"/>
  <c r="AE177219" i="1"/>
  <c r="AE177218" i="1"/>
  <c r="AE177217" i="1"/>
  <c r="AE177216" i="1"/>
  <c r="AE177215" i="1"/>
  <c r="AE177214" i="1"/>
  <c r="AE177213" i="1"/>
  <c r="AE177212" i="1"/>
  <c r="AE177211" i="1"/>
  <c r="AE177210" i="1"/>
  <c r="AE177209" i="1"/>
  <c r="AE177208" i="1"/>
  <c r="AE177207" i="1"/>
  <c r="AE177206" i="1"/>
  <c r="AE177205" i="1"/>
  <c r="AE177204" i="1"/>
  <c r="AE177203" i="1"/>
  <c r="AE177202" i="1"/>
  <c r="AE177201" i="1"/>
  <c r="AE177200" i="1"/>
  <c r="AE177199" i="1"/>
  <c r="AE177198" i="1"/>
  <c r="AE177197" i="1"/>
  <c r="AE177196" i="1"/>
  <c r="AE177195" i="1"/>
  <c r="AE177194" i="1"/>
  <c r="AE177193" i="1"/>
  <c r="AE177192" i="1"/>
  <c r="AE177191" i="1"/>
  <c r="AE177190" i="1"/>
  <c r="AE177189" i="1"/>
  <c r="AE177188" i="1"/>
  <c r="AE177187" i="1"/>
  <c r="AE177186" i="1"/>
  <c r="AE177185" i="1"/>
  <c r="AE177184" i="1"/>
  <c r="AE177183" i="1"/>
  <c r="AE177182" i="1"/>
  <c r="AE177181" i="1"/>
  <c r="AE177180" i="1"/>
  <c r="AE177179" i="1"/>
  <c r="AE177178" i="1"/>
  <c r="AE177177" i="1"/>
  <c r="AE177176" i="1"/>
  <c r="AE177175" i="1"/>
  <c r="AE177174" i="1"/>
  <c r="AE177173" i="1"/>
  <c r="AE177172" i="1"/>
  <c r="AE177171" i="1"/>
  <c r="AE177170" i="1"/>
  <c r="AE177169" i="1"/>
  <c r="AE177168" i="1"/>
  <c r="AE177167" i="1"/>
  <c r="AE177166" i="1"/>
  <c r="AE177165" i="1"/>
  <c r="AE177164" i="1"/>
  <c r="AE177163" i="1"/>
  <c r="AE177162" i="1"/>
  <c r="AE177161" i="1"/>
  <c r="AE177160" i="1"/>
  <c r="AE177159" i="1"/>
  <c r="AE177158" i="1"/>
  <c r="AE177157" i="1"/>
  <c r="AE177156" i="1"/>
  <c r="AE177155" i="1"/>
  <c r="AE177154" i="1"/>
  <c r="AE177153" i="1"/>
  <c r="AE177152" i="1"/>
  <c r="AE177151" i="1"/>
  <c r="AE177150" i="1"/>
  <c r="AE177149" i="1"/>
  <c r="AE177148" i="1"/>
  <c r="AE177147" i="1"/>
  <c r="AE177146" i="1"/>
  <c r="AE177145" i="1"/>
  <c r="AE177144" i="1"/>
  <c r="AE177143" i="1"/>
  <c r="AE177142" i="1"/>
  <c r="AE177141" i="1"/>
  <c r="AE177140" i="1"/>
  <c r="AE177139" i="1"/>
  <c r="AE177138" i="1"/>
  <c r="AE177137" i="1"/>
  <c r="AE177136" i="1"/>
  <c r="AE177135" i="1"/>
  <c r="AE177134" i="1"/>
  <c r="AE177133" i="1"/>
  <c r="AE177132" i="1"/>
  <c r="AE177131" i="1"/>
  <c r="AE177130" i="1"/>
  <c r="AE177129" i="1"/>
  <c r="AE177128" i="1"/>
  <c r="AE177127" i="1"/>
  <c r="AE177126" i="1"/>
  <c r="AE177125" i="1"/>
  <c r="AE177124" i="1"/>
  <c r="AE177123" i="1"/>
  <c r="AE177122" i="1"/>
  <c r="AE177121" i="1"/>
  <c r="AE177120" i="1"/>
  <c r="AE177119" i="1"/>
  <c r="AE177118" i="1"/>
  <c r="AE177117" i="1"/>
  <c r="AE177116" i="1"/>
  <c r="AE177115" i="1"/>
  <c r="AE177114" i="1"/>
  <c r="AE177113" i="1"/>
  <c r="AE177112" i="1"/>
  <c r="AE177111" i="1"/>
  <c r="AE177110" i="1"/>
  <c r="AE177109" i="1"/>
  <c r="AE177108" i="1"/>
  <c r="AE177107" i="1"/>
  <c r="AE177106" i="1"/>
  <c r="AE177105" i="1"/>
  <c r="AE177104" i="1"/>
  <c r="AE177103" i="1"/>
  <c r="AE177102" i="1"/>
  <c r="AE177101" i="1"/>
  <c r="AE177100" i="1"/>
  <c r="AE177099" i="1"/>
  <c r="AE177098" i="1"/>
  <c r="AE177097" i="1"/>
  <c r="AE177096" i="1"/>
  <c r="AE177095" i="1"/>
  <c r="AE177094" i="1"/>
  <c r="AE177093" i="1"/>
  <c r="AE177092" i="1"/>
  <c r="AE177091" i="1"/>
  <c r="AE177090" i="1"/>
  <c r="AE177089" i="1"/>
  <c r="AE177088" i="1"/>
  <c r="AE177087" i="1"/>
  <c r="AE177086" i="1"/>
  <c r="AE177085" i="1"/>
  <c r="AE177084" i="1"/>
  <c r="AE177083" i="1"/>
  <c r="AE177082" i="1"/>
  <c r="AE177081" i="1"/>
  <c r="AE177080" i="1"/>
  <c r="AE177079" i="1"/>
  <c r="AE177078" i="1"/>
  <c r="AE177077" i="1"/>
  <c r="AE177076" i="1"/>
  <c r="AE177075" i="1"/>
  <c r="AE177074" i="1"/>
  <c r="AE177073" i="1"/>
  <c r="AE177072" i="1"/>
  <c r="AE177071" i="1"/>
  <c r="AE177070" i="1"/>
  <c r="AE177069" i="1"/>
  <c r="AE177068" i="1"/>
  <c r="AE177067" i="1"/>
  <c r="AE177066" i="1"/>
  <c r="AE177065" i="1"/>
  <c r="AE177064" i="1"/>
  <c r="AE177063" i="1"/>
  <c r="AE177062" i="1"/>
  <c r="AE177061" i="1"/>
  <c r="AE177060" i="1"/>
  <c r="AE177059" i="1"/>
  <c r="AE177058" i="1"/>
  <c r="AE177057" i="1"/>
  <c r="AE177056" i="1"/>
  <c r="AE177055" i="1"/>
  <c r="AE177054" i="1"/>
  <c r="AE177053" i="1"/>
  <c r="AE177052" i="1"/>
  <c r="AE177051" i="1"/>
  <c r="AE177050" i="1"/>
  <c r="AE177049" i="1"/>
  <c r="AE177048" i="1"/>
  <c r="AE177047" i="1"/>
  <c r="AE177046" i="1"/>
  <c r="AE177045" i="1"/>
  <c r="AE177044" i="1"/>
  <c r="AE177043" i="1"/>
  <c r="AE177042" i="1"/>
  <c r="AE177041" i="1"/>
  <c r="AE177040" i="1"/>
  <c r="AE177039" i="1"/>
  <c r="AE177038" i="1"/>
  <c r="AE177037" i="1"/>
  <c r="AE177036" i="1"/>
  <c r="AE177035" i="1"/>
  <c r="AE177034" i="1"/>
  <c r="AE177033" i="1"/>
  <c r="AE177032" i="1"/>
  <c r="AE177031" i="1"/>
  <c r="AE177030" i="1"/>
  <c r="AE177029" i="1"/>
  <c r="AE177028" i="1"/>
  <c r="AE177027" i="1"/>
  <c r="AE177026" i="1"/>
  <c r="AE177025" i="1"/>
  <c r="AE177024" i="1"/>
  <c r="AE177023" i="1"/>
  <c r="AE177022" i="1"/>
  <c r="AE177021" i="1"/>
  <c r="AE177020" i="1"/>
  <c r="AE177019" i="1"/>
  <c r="AE177018" i="1"/>
  <c r="AE177017" i="1"/>
  <c r="AE177016" i="1"/>
  <c r="AE177015" i="1"/>
  <c r="AE177014" i="1"/>
  <c r="AE177013" i="1"/>
  <c r="AE177012" i="1"/>
  <c r="AE177011" i="1"/>
  <c r="AE177010" i="1"/>
  <c r="AE177009" i="1"/>
  <c r="AE177008" i="1"/>
  <c r="AE177007" i="1"/>
  <c r="AE177006" i="1"/>
  <c r="AE177005" i="1"/>
  <c r="AE177004" i="1"/>
  <c r="AE177003" i="1"/>
  <c r="AE177002" i="1"/>
  <c r="AE177001" i="1"/>
  <c r="AE177000" i="1"/>
  <c r="AE176999" i="1"/>
  <c r="AE176998" i="1"/>
  <c r="AE176997" i="1"/>
  <c r="AE176996" i="1"/>
  <c r="AE176995" i="1"/>
  <c r="AE176994" i="1"/>
  <c r="AE176993" i="1"/>
  <c r="AE176992" i="1"/>
  <c r="AE176991" i="1"/>
  <c r="AE176990" i="1"/>
  <c r="AE176989" i="1"/>
  <c r="AE176988" i="1"/>
  <c r="AE176987" i="1"/>
  <c r="AE176986" i="1"/>
  <c r="AE176985" i="1"/>
  <c r="AE176984" i="1"/>
  <c r="AE176983" i="1"/>
  <c r="AE176982" i="1"/>
  <c r="AE176981" i="1"/>
  <c r="AE176980" i="1"/>
  <c r="AE176979" i="1"/>
  <c r="AE176978" i="1"/>
  <c r="AE176977" i="1"/>
  <c r="AE176976" i="1"/>
  <c r="AE176975" i="1"/>
  <c r="AE176974" i="1"/>
  <c r="AE176973" i="1"/>
  <c r="AE176972" i="1"/>
  <c r="AE176971" i="1"/>
  <c r="AE176970" i="1"/>
  <c r="AE176969" i="1"/>
  <c r="AE176968" i="1"/>
  <c r="AE176967" i="1"/>
  <c r="AE176966" i="1"/>
  <c r="AE176965" i="1"/>
  <c r="AE176964" i="1"/>
  <c r="AE176963" i="1"/>
  <c r="AE176962" i="1"/>
  <c r="AE176961" i="1"/>
  <c r="AE176960" i="1"/>
  <c r="AE176959" i="1"/>
  <c r="AE176958" i="1"/>
  <c r="AE176957" i="1"/>
  <c r="AE176956" i="1"/>
  <c r="AE176955" i="1"/>
  <c r="AE176954" i="1"/>
  <c r="AE176953" i="1"/>
  <c r="AE176952" i="1"/>
  <c r="AE176951" i="1"/>
  <c r="AE176950" i="1"/>
  <c r="AE176949" i="1"/>
  <c r="AE176948" i="1"/>
  <c r="AE176947" i="1"/>
  <c r="AE176946" i="1"/>
  <c r="AE176945" i="1"/>
  <c r="AE176944" i="1"/>
  <c r="AE176943" i="1"/>
  <c r="AE176942" i="1"/>
  <c r="AE176941" i="1"/>
  <c r="AE176940" i="1"/>
  <c r="AE176939" i="1"/>
  <c r="AE176938" i="1"/>
  <c r="AE176937" i="1"/>
  <c r="AE176936" i="1"/>
  <c r="AE176935" i="1"/>
  <c r="AE176934" i="1"/>
  <c r="AE176933" i="1"/>
  <c r="AE176932" i="1"/>
  <c r="AE176931" i="1"/>
  <c r="AE176930" i="1"/>
  <c r="AE176929" i="1"/>
  <c r="AE176928" i="1"/>
  <c r="AE176927" i="1"/>
  <c r="AE176926" i="1"/>
  <c r="AE176925" i="1"/>
  <c r="AE176924" i="1"/>
  <c r="AE176923" i="1"/>
  <c r="AE176922" i="1"/>
  <c r="AE176921" i="1"/>
  <c r="AE176920" i="1"/>
  <c r="AE176919" i="1"/>
  <c r="AE176918" i="1"/>
  <c r="AE176917" i="1"/>
  <c r="AE176916" i="1"/>
  <c r="AE176915" i="1"/>
  <c r="AE176914" i="1"/>
  <c r="AE176913" i="1"/>
  <c r="AE176912" i="1"/>
  <c r="AE176911" i="1"/>
  <c r="AE176910" i="1"/>
  <c r="AE176909" i="1"/>
  <c r="AE176908" i="1"/>
  <c r="AE176907" i="1"/>
  <c r="AE176906" i="1"/>
  <c r="AE176905" i="1"/>
  <c r="AE176904" i="1"/>
  <c r="AE176903" i="1"/>
  <c r="AE176902" i="1"/>
  <c r="AE176901" i="1"/>
  <c r="AE176900" i="1"/>
  <c r="AE176899" i="1"/>
  <c r="AE176898" i="1"/>
  <c r="AE176897" i="1"/>
  <c r="AE176896" i="1"/>
  <c r="AE176895" i="1"/>
  <c r="AE176894" i="1"/>
  <c r="AE176893" i="1"/>
  <c r="AE176892" i="1"/>
  <c r="AE176891" i="1"/>
  <c r="AE176890" i="1"/>
  <c r="AE176889" i="1"/>
  <c r="AE176888" i="1"/>
  <c r="AE176887" i="1"/>
  <c r="AE176886" i="1"/>
  <c r="AE176885" i="1"/>
  <c r="AE176884" i="1"/>
  <c r="AE176883" i="1"/>
  <c r="AE176882" i="1"/>
  <c r="AE176881" i="1"/>
  <c r="AE176880" i="1"/>
  <c r="AE176879" i="1"/>
  <c r="AE176878" i="1"/>
  <c r="AE176877" i="1"/>
  <c r="AE176876" i="1"/>
  <c r="AE176875" i="1"/>
  <c r="AE176874" i="1"/>
  <c r="AE176873" i="1"/>
  <c r="AE176872" i="1"/>
  <c r="AE176871" i="1"/>
  <c r="AE176870" i="1"/>
  <c r="AE176869" i="1"/>
  <c r="AE176868" i="1"/>
  <c r="AE176867" i="1"/>
  <c r="AE176866" i="1"/>
  <c r="AE176865" i="1"/>
  <c r="AE176864" i="1"/>
  <c r="AE176863" i="1"/>
  <c r="AE176862" i="1"/>
  <c r="AE176861" i="1"/>
  <c r="AE176860" i="1"/>
  <c r="AE176859" i="1"/>
  <c r="AE176858" i="1"/>
  <c r="AE176857" i="1"/>
  <c r="AE176856" i="1"/>
  <c r="AE176855" i="1"/>
  <c r="AE176854" i="1"/>
  <c r="AE176853" i="1"/>
  <c r="AE176852" i="1"/>
  <c r="AE176851" i="1"/>
  <c r="AE176850" i="1"/>
  <c r="AE176849" i="1"/>
  <c r="AE176848" i="1"/>
  <c r="AE176847" i="1"/>
  <c r="AE176846" i="1"/>
  <c r="AE176845" i="1"/>
  <c r="AE176844" i="1"/>
  <c r="AE176843" i="1"/>
  <c r="AE176842" i="1"/>
  <c r="AE176841" i="1"/>
  <c r="AE176840" i="1"/>
  <c r="AE176839" i="1"/>
  <c r="AE176838" i="1"/>
  <c r="AE176837" i="1"/>
  <c r="AE176836" i="1"/>
  <c r="AE176835" i="1"/>
  <c r="AE176834" i="1"/>
  <c r="AE176833" i="1"/>
  <c r="AE176832" i="1"/>
  <c r="AE176831" i="1"/>
  <c r="AE176830" i="1"/>
  <c r="AE176829" i="1"/>
  <c r="AE176828" i="1"/>
  <c r="AE176827" i="1"/>
  <c r="AE176826" i="1"/>
  <c r="AE176825" i="1"/>
  <c r="AE176824" i="1"/>
  <c r="AE176823" i="1"/>
  <c r="AE176822" i="1"/>
  <c r="AE176821" i="1"/>
  <c r="AE176820" i="1"/>
  <c r="AE176819" i="1"/>
  <c r="AE176818" i="1"/>
  <c r="AE176817" i="1"/>
  <c r="AE176816" i="1"/>
  <c r="AE176815" i="1"/>
  <c r="AE176814" i="1"/>
  <c r="AE176813" i="1"/>
  <c r="AE176812" i="1"/>
  <c r="AE176811" i="1"/>
  <c r="AE176810" i="1"/>
  <c r="AE176809" i="1"/>
  <c r="AE176808" i="1"/>
  <c r="AE176807" i="1"/>
  <c r="AE176806" i="1"/>
  <c r="AE176805" i="1"/>
  <c r="AE176804" i="1"/>
  <c r="AE176803" i="1"/>
  <c r="AE176802" i="1"/>
  <c r="AE176801" i="1"/>
  <c r="AE176800" i="1"/>
  <c r="AE176799" i="1"/>
  <c r="AE176798" i="1"/>
  <c r="AE176797" i="1"/>
  <c r="AE176796" i="1"/>
  <c r="AE176795" i="1"/>
  <c r="AE176794" i="1"/>
  <c r="AE176793" i="1"/>
  <c r="AE176792" i="1"/>
  <c r="AE176791" i="1"/>
  <c r="AE176790" i="1"/>
  <c r="AE176789" i="1"/>
  <c r="AE176788" i="1"/>
  <c r="AE176787" i="1"/>
  <c r="AE176786" i="1"/>
  <c r="AE176785" i="1"/>
  <c r="AE176784" i="1"/>
  <c r="AE176783" i="1"/>
  <c r="AE176782" i="1"/>
  <c r="AE176781" i="1"/>
  <c r="AE176780" i="1"/>
  <c r="AE176779" i="1"/>
  <c r="AE176778" i="1"/>
  <c r="AE176777" i="1"/>
  <c r="AE176776" i="1"/>
  <c r="AE176775" i="1"/>
  <c r="AE176774" i="1"/>
  <c r="AE176773" i="1"/>
  <c r="AE176772" i="1"/>
  <c r="AE176771" i="1"/>
  <c r="AE176770" i="1"/>
  <c r="AE176769" i="1"/>
  <c r="AE176768" i="1"/>
  <c r="AE176767" i="1"/>
  <c r="AE176766" i="1"/>
  <c r="AE176765" i="1"/>
  <c r="AE176764" i="1"/>
  <c r="AE176763" i="1"/>
  <c r="AE176762" i="1"/>
  <c r="AE176761" i="1"/>
  <c r="AE176760" i="1"/>
  <c r="AE176759" i="1"/>
  <c r="AE176758" i="1"/>
  <c r="AE176757" i="1"/>
  <c r="AE176756" i="1"/>
  <c r="AE176755" i="1"/>
  <c r="AE176754" i="1"/>
  <c r="AE176753" i="1"/>
  <c r="AE176752" i="1"/>
  <c r="AE176751" i="1"/>
  <c r="AE176750" i="1"/>
  <c r="AE176749" i="1"/>
  <c r="AE176748" i="1"/>
  <c r="AE176747" i="1"/>
  <c r="AE176746" i="1"/>
  <c r="AE176745" i="1"/>
  <c r="AE176744" i="1"/>
  <c r="AE176743" i="1"/>
  <c r="AE176742" i="1"/>
  <c r="AE176741" i="1"/>
  <c r="AE176740" i="1"/>
  <c r="AE176739" i="1"/>
  <c r="AE176738" i="1"/>
  <c r="AE176737" i="1"/>
  <c r="AE176736" i="1"/>
  <c r="AE176735" i="1"/>
  <c r="AE176734" i="1"/>
  <c r="AE176733" i="1"/>
  <c r="AE176732" i="1"/>
  <c r="AE176731" i="1"/>
  <c r="AE176730" i="1"/>
  <c r="AE176729" i="1"/>
  <c r="AE176728" i="1"/>
  <c r="AE176727" i="1"/>
  <c r="AE176726" i="1"/>
  <c r="AE176725" i="1"/>
  <c r="AE176724" i="1"/>
  <c r="AE176723" i="1"/>
  <c r="AE176722" i="1"/>
  <c r="AE176721" i="1"/>
  <c r="AE176720" i="1"/>
  <c r="AE176719" i="1"/>
  <c r="AE176718" i="1"/>
  <c r="AE176717" i="1"/>
  <c r="AE176716" i="1"/>
  <c r="AE176715" i="1"/>
  <c r="AE176714" i="1"/>
  <c r="AE176713" i="1"/>
  <c r="AE176712" i="1"/>
  <c r="AE176711" i="1"/>
  <c r="AE176710" i="1"/>
  <c r="AE176709" i="1"/>
  <c r="AE176708" i="1"/>
  <c r="AE176707" i="1"/>
  <c r="AE176706" i="1"/>
  <c r="AE176705" i="1"/>
  <c r="AE176704" i="1"/>
  <c r="AE176703" i="1"/>
  <c r="AE176702" i="1"/>
  <c r="AE176701" i="1"/>
  <c r="AE176700" i="1"/>
  <c r="AE176699" i="1"/>
  <c r="AE176698" i="1"/>
  <c r="AE176697" i="1"/>
  <c r="AE176696" i="1"/>
  <c r="AE176695" i="1"/>
  <c r="AE176694" i="1"/>
  <c r="AE176693" i="1"/>
  <c r="AE176692" i="1"/>
  <c r="AE176691" i="1"/>
  <c r="AE176690" i="1"/>
  <c r="AE176689" i="1"/>
  <c r="AE176688" i="1"/>
  <c r="AE176687" i="1"/>
  <c r="AE176686" i="1"/>
  <c r="AE176685" i="1"/>
  <c r="AE176684" i="1"/>
  <c r="AE176683" i="1"/>
  <c r="AE176682" i="1"/>
  <c r="AE176681" i="1"/>
  <c r="AE176680" i="1"/>
  <c r="AE176679" i="1"/>
  <c r="AE176678" i="1"/>
  <c r="AE176677" i="1"/>
  <c r="AE176676" i="1"/>
  <c r="AE176675" i="1"/>
  <c r="AE176674" i="1"/>
  <c r="AE176673" i="1"/>
  <c r="AE176672" i="1"/>
  <c r="AE176671" i="1"/>
  <c r="AE176670" i="1"/>
  <c r="AE176669" i="1"/>
  <c r="AE176668" i="1"/>
  <c r="AE176667" i="1"/>
  <c r="AE176666" i="1"/>
  <c r="AE176665" i="1"/>
  <c r="AE176664" i="1"/>
  <c r="AE176663" i="1"/>
  <c r="AE176662" i="1"/>
  <c r="AE176661" i="1"/>
  <c r="AE176660" i="1"/>
  <c r="AE176659" i="1"/>
  <c r="AE176658" i="1"/>
  <c r="AE176657" i="1"/>
  <c r="AE176656" i="1"/>
  <c r="AE176655" i="1"/>
  <c r="AE176654" i="1"/>
  <c r="AE176653" i="1"/>
  <c r="AE176652" i="1"/>
  <c r="AE176651" i="1"/>
  <c r="AE176650" i="1"/>
  <c r="AE176649" i="1"/>
  <c r="AE176648" i="1"/>
  <c r="AE176647" i="1"/>
  <c r="AE176646" i="1"/>
  <c r="AE176645" i="1"/>
  <c r="AE176644" i="1"/>
  <c r="AE176643" i="1"/>
  <c r="AE176642" i="1"/>
  <c r="AE176641" i="1"/>
  <c r="AE176640" i="1"/>
  <c r="AE176639" i="1"/>
  <c r="AE176638" i="1"/>
  <c r="AE176637" i="1"/>
  <c r="AE176636" i="1"/>
  <c r="AE176635" i="1"/>
  <c r="AE176634" i="1"/>
  <c r="AE176633" i="1"/>
  <c r="AE176632" i="1"/>
  <c r="AE176631" i="1"/>
  <c r="AE176630" i="1"/>
  <c r="AE176629" i="1"/>
  <c r="AE176628" i="1"/>
  <c r="AE176627" i="1"/>
  <c r="AE176626" i="1"/>
  <c r="AE176625" i="1"/>
  <c r="AE176624" i="1"/>
  <c r="AE176623" i="1"/>
  <c r="AE176622" i="1"/>
  <c r="AE176621" i="1"/>
  <c r="AE176620" i="1"/>
  <c r="AE176619" i="1"/>
  <c r="AE176618" i="1"/>
  <c r="AE176617" i="1"/>
  <c r="AE176616" i="1"/>
  <c r="AE176615" i="1"/>
  <c r="AE176614" i="1"/>
  <c r="AE176613" i="1"/>
  <c r="AE176612" i="1"/>
  <c r="AE176611" i="1"/>
  <c r="AE176610" i="1"/>
  <c r="AE176609" i="1"/>
  <c r="AE176608" i="1"/>
  <c r="AE176607" i="1"/>
  <c r="AE176606" i="1"/>
  <c r="AE176605" i="1"/>
  <c r="AE176604" i="1"/>
  <c r="AE176603" i="1"/>
  <c r="AE176602" i="1"/>
  <c r="AE176601" i="1"/>
  <c r="AE176600" i="1"/>
  <c r="AE176599" i="1"/>
  <c r="AE176598" i="1"/>
  <c r="AE176597" i="1"/>
  <c r="AE176596" i="1"/>
  <c r="AE176595" i="1"/>
  <c r="AE176594" i="1"/>
  <c r="AE176593" i="1"/>
  <c r="AE176592" i="1"/>
  <c r="AE176591" i="1"/>
  <c r="AE176590" i="1"/>
  <c r="AE176589" i="1"/>
  <c r="AE176588" i="1"/>
  <c r="AE176587" i="1"/>
  <c r="AE176586" i="1"/>
  <c r="AE176585" i="1"/>
  <c r="AE176584" i="1"/>
  <c r="AE176583" i="1"/>
  <c r="AE176582" i="1"/>
  <c r="AE176581" i="1"/>
  <c r="AE176580" i="1"/>
  <c r="AE176579" i="1"/>
  <c r="AE176578" i="1"/>
  <c r="AE176577" i="1"/>
  <c r="AE176576" i="1"/>
  <c r="AE176575" i="1"/>
  <c r="AE176574" i="1"/>
  <c r="AE176573" i="1"/>
  <c r="AE176572" i="1"/>
  <c r="AE176571" i="1"/>
  <c r="AE176570" i="1"/>
  <c r="AE176569" i="1"/>
  <c r="AE176568" i="1"/>
  <c r="AE176567" i="1"/>
  <c r="AE176566" i="1"/>
  <c r="AE176565" i="1"/>
  <c r="AE176564" i="1"/>
  <c r="AE176563" i="1"/>
  <c r="AE176562" i="1"/>
  <c r="AE176561" i="1"/>
  <c r="AE176560" i="1"/>
  <c r="AE176559" i="1"/>
  <c r="AE176558" i="1"/>
  <c r="AE176557" i="1"/>
  <c r="AE176556" i="1"/>
  <c r="AE176555" i="1"/>
  <c r="AE176554" i="1"/>
  <c r="AE176553" i="1"/>
  <c r="AE176552" i="1"/>
  <c r="AE176551" i="1"/>
  <c r="AE176550" i="1"/>
  <c r="AE176549" i="1"/>
  <c r="AE176548" i="1"/>
  <c r="AE176547" i="1"/>
  <c r="AE176546" i="1"/>
  <c r="AE176545" i="1"/>
  <c r="AE176544" i="1"/>
  <c r="AE176543" i="1"/>
  <c r="AE176542" i="1"/>
  <c r="AE176541" i="1"/>
  <c r="AE176540" i="1"/>
  <c r="AE176539" i="1"/>
  <c r="AE176538" i="1"/>
  <c r="AE176537" i="1"/>
  <c r="AE176536" i="1"/>
  <c r="AE176535" i="1"/>
  <c r="AE176534" i="1"/>
  <c r="AE176533" i="1"/>
  <c r="AE176532" i="1"/>
  <c r="AE176531" i="1"/>
  <c r="AE176530" i="1"/>
  <c r="AE176529" i="1"/>
  <c r="AE176528" i="1"/>
  <c r="AE176527" i="1"/>
  <c r="AE176526" i="1"/>
  <c r="AE176525" i="1"/>
  <c r="AE176524" i="1"/>
  <c r="AE176523" i="1"/>
  <c r="AE176522" i="1"/>
  <c r="AE176521" i="1"/>
  <c r="AE176520" i="1"/>
  <c r="AE176519" i="1"/>
  <c r="AE176518" i="1"/>
  <c r="AE176517" i="1"/>
  <c r="AE176516" i="1"/>
  <c r="AE176515" i="1"/>
  <c r="AE176514" i="1"/>
  <c r="AE176513" i="1"/>
  <c r="AE176512" i="1"/>
  <c r="AE176511" i="1"/>
  <c r="AE176510" i="1"/>
  <c r="AE176509" i="1"/>
  <c r="AE176508" i="1"/>
  <c r="AE176507" i="1"/>
  <c r="AE176506" i="1"/>
  <c r="AE176505" i="1"/>
  <c r="AE176504" i="1"/>
  <c r="AE176503" i="1"/>
  <c r="AE176502" i="1"/>
  <c r="AE176501" i="1"/>
  <c r="AE176500" i="1"/>
  <c r="AE176499" i="1"/>
  <c r="AE176498" i="1"/>
  <c r="AE176497" i="1"/>
  <c r="AE176496" i="1"/>
  <c r="AE176495" i="1"/>
  <c r="AE176494" i="1"/>
  <c r="AE176493" i="1"/>
  <c r="AE176492" i="1"/>
  <c r="AE176491" i="1"/>
  <c r="AE176490" i="1"/>
  <c r="AE176489" i="1"/>
  <c r="AE176488" i="1"/>
  <c r="AE176487" i="1"/>
  <c r="AE176486" i="1"/>
  <c r="AE176485" i="1"/>
  <c r="AE176484" i="1"/>
  <c r="AE176483" i="1"/>
  <c r="AE176482" i="1"/>
  <c r="AE176481" i="1"/>
  <c r="AE176480" i="1"/>
  <c r="AE176479" i="1"/>
  <c r="AE176478" i="1"/>
  <c r="AE176477" i="1"/>
  <c r="AE176476" i="1"/>
  <c r="AE176475" i="1"/>
  <c r="AE176474" i="1"/>
  <c r="AE176473" i="1"/>
  <c r="AE176472" i="1"/>
  <c r="AE176471" i="1"/>
  <c r="AE176470" i="1"/>
  <c r="AE176469" i="1"/>
  <c r="AE176468" i="1"/>
  <c r="AE176467" i="1"/>
  <c r="AE176466" i="1"/>
  <c r="AE176465" i="1"/>
  <c r="AE176464" i="1"/>
  <c r="AE176463" i="1"/>
  <c r="AE176462" i="1"/>
  <c r="AE176461" i="1"/>
  <c r="AE176460" i="1"/>
  <c r="AE176459" i="1"/>
  <c r="AE176458" i="1"/>
  <c r="AE176457" i="1"/>
  <c r="AE176456" i="1"/>
  <c r="AE176455" i="1"/>
  <c r="AE176454" i="1"/>
  <c r="AE176453" i="1"/>
  <c r="AE176452" i="1"/>
  <c r="AE176451" i="1"/>
  <c r="AE176450" i="1"/>
  <c r="AE176449" i="1"/>
  <c r="AE176448" i="1"/>
  <c r="AE176447" i="1"/>
  <c r="AE176446" i="1"/>
  <c r="AE176445" i="1"/>
  <c r="AE176444" i="1"/>
  <c r="AE176443" i="1"/>
  <c r="AE176442" i="1"/>
  <c r="AE176441" i="1"/>
  <c r="AE176440" i="1"/>
  <c r="AE176439" i="1"/>
  <c r="AE176438" i="1"/>
  <c r="AE176437" i="1"/>
  <c r="AE176436" i="1"/>
  <c r="AE176435" i="1"/>
  <c r="AE176434" i="1"/>
  <c r="AE176433" i="1"/>
  <c r="AE176432" i="1"/>
  <c r="AE176431" i="1"/>
  <c r="AE176430" i="1"/>
  <c r="AE176429" i="1"/>
  <c r="AE176428" i="1"/>
  <c r="AE176427" i="1"/>
  <c r="AE176426" i="1"/>
  <c r="AE176425" i="1"/>
  <c r="AE176424" i="1"/>
  <c r="AE176423" i="1"/>
  <c r="AE176422" i="1"/>
  <c r="AE176421" i="1"/>
  <c r="AE176420" i="1"/>
  <c r="AE176419" i="1"/>
  <c r="AE176418" i="1"/>
  <c r="AE176417" i="1"/>
  <c r="AE176416" i="1"/>
  <c r="AE176415" i="1"/>
  <c r="AE176414" i="1"/>
  <c r="AE176413" i="1"/>
  <c r="AE176412" i="1"/>
  <c r="AE176411" i="1"/>
  <c r="AE176410" i="1"/>
  <c r="AE176409" i="1"/>
  <c r="AE176408" i="1"/>
  <c r="AE176407" i="1"/>
  <c r="AE176406" i="1"/>
  <c r="AE176405" i="1"/>
  <c r="AE176404" i="1"/>
  <c r="AE176403" i="1"/>
  <c r="AE176402" i="1"/>
  <c r="AE176401" i="1"/>
  <c r="AE176400" i="1"/>
  <c r="AE176399" i="1"/>
  <c r="AE176398" i="1"/>
  <c r="AE176397" i="1"/>
  <c r="AE176396" i="1"/>
  <c r="AE176395" i="1"/>
  <c r="AE176394" i="1"/>
  <c r="AE176393" i="1"/>
  <c r="AE176392" i="1"/>
  <c r="AE176391" i="1"/>
  <c r="AE176390" i="1"/>
  <c r="AE176389" i="1"/>
  <c r="AE176388" i="1"/>
  <c r="AE176387" i="1"/>
  <c r="AE176386" i="1"/>
  <c r="AE176385" i="1"/>
  <c r="AE176384" i="1"/>
  <c r="AE176383" i="1"/>
  <c r="AE176382" i="1"/>
  <c r="AE176381" i="1"/>
  <c r="AE176380" i="1"/>
  <c r="AE176379" i="1"/>
  <c r="AE176378" i="1"/>
  <c r="AE176377" i="1"/>
  <c r="AE176376" i="1"/>
  <c r="AE176375" i="1"/>
  <c r="AE176374" i="1"/>
  <c r="AE176373" i="1"/>
  <c r="AE176372" i="1"/>
  <c r="AE176371" i="1"/>
  <c r="AE176370" i="1"/>
  <c r="AE176369" i="1"/>
  <c r="AE176368" i="1"/>
  <c r="AE176367" i="1"/>
  <c r="AE176366" i="1"/>
  <c r="AE176365" i="1"/>
  <c r="AE176364" i="1"/>
  <c r="AE176363" i="1"/>
  <c r="AE176362" i="1"/>
  <c r="AE176361" i="1"/>
  <c r="AE176360" i="1"/>
  <c r="AE176359" i="1"/>
  <c r="AE176358" i="1"/>
  <c r="AE176357" i="1"/>
  <c r="AE176356" i="1"/>
  <c r="AE176355" i="1"/>
  <c r="AE176354" i="1"/>
  <c r="AE176353" i="1"/>
  <c r="AE176352" i="1"/>
  <c r="AE176351" i="1"/>
  <c r="AE176350" i="1"/>
  <c r="AE176349" i="1"/>
  <c r="AE176348" i="1"/>
  <c r="AE176347" i="1"/>
  <c r="AE176346" i="1"/>
  <c r="AE176345" i="1"/>
  <c r="AE176344" i="1"/>
  <c r="AE176343" i="1"/>
  <c r="AE176342" i="1"/>
  <c r="AE176341" i="1"/>
  <c r="AE176340" i="1"/>
  <c r="AE176339" i="1"/>
  <c r="AE176338" i="1"/>
  <c r="AE176337" i="1"/>
  <c r="AE176336" i="1"/>
  <c r="AE176335" i="1"/>
  <c r="AE176334" i="1"/>
  <c r="AE176333" i="1"/>
  <c r="AE176332" i="1"/>
  <c r="AE176331" i="1"/>
  <c r="AE176330" i="1"/>
  <c r="AE176329" i="1"/>
  <c r="AE176328" i="1"/>
  <c r="AE176327" i="1"/>
  <c r="AE176326" i="1"/>
  <c r="AE176325" i="1"/>
  <c r="AE176324" i="1"/>
  <c r="AE176323" i="1"/>
  <c r="AE176322" i="1"/>
  <c r="AE176321" i="1"/>
  <c r="AE176320" i="1"/>
  <c r="AE176319" i="1"/>
  <c r="AE176318" i="1"/>
  <c r="AE176317" i="1"/>
  <c r="AE176316" i="1"/>
  <c r="AE176315" i="1"/>
  <c r="AE176314" i="1"/>
  <c r="AE176313" i="1"/>
  <c r="AE176312" i="1"/>
  <c r="AE176311" i="1"/>
  <c r="AE176310" i="1"/>
  <c r="AE176309" i="1"/>
  <c r="AE176308" i="1"/>
  <c r="AE176307" i="1"/>
  <c r="AE176306" i="1"/>
  <c r="AE176305" i="1"/>
  <c r="AE176304" i="1"/>
  <c r="AE176303" i="1"/>
  <c r="AE176302" i="1"/>
  <c r="AE176301" i="1"/>
  <c r="AE176300" i="1"/>
  <c r="AE176299" i="1"/>
  <c r="AE176298" i="1"/>
  <c r="AE176297" i="1"/>
  <c r="AE176296" i="1"/>
  <c r="AE176295" i="1"/>
  <c r="AE176294" i="1"/>
  <c r="AE176293" i="1"/>
  <c r="AE176292" i="1"/>
  <c r="AE176291" i="1"/>
  <c r="AE176290" i="1"/>
  <c r="AE176289" i="1"/>
  <c r="AE176288" i="1"/>
  <c r="AE176287" i="1"/>
  <c r="AE176286" i="1"/>
  <c r="AE176285" i="1"/>
  <c r="AE176284" i="1"/>
  <c r="AE176283" i="1"/>
  <c r="AE176282" i="1"/>
  <c r="AE176281" i="1"/>
  <c r="AE176280" i="1"/>
  <c r="AE176279" i="1"/>
  <c r="AE176278" i="1"/>
  <c r="AE176277" i="1"/>
  <c r="AE176276" i="1"/>
  <c r="AE176275" i="1"/>
  <c r="AE176274" i="1"/>
  <c r="AE176273" i="1"/>
  <c r="AE176272" i="1"/>
  <c r="AE176271" i="1"/>
  <c r="AE176270" i="1"/>
  <c r="AE176269" i="1"/>
  <c r="AE176268" i="1"/>
  <c r="AE176267" i="1"/>
  <c r="AE176266" i="1"/>
  <c r="AE176265" i="1"/>
  <c r="AE176264" i="1"/>
  <c r="AE176263" i="1"/>
  <c r="AE176262" i="1"/>
  <c r="AE176261" i="1"/>
  <c r="AE176260" i="1"/>
  <c r="AE176259" i="1"/>
  <c r="AE176258" i="1"/>
  <c r="AE176257" i="1"/>
  <c r="AE176256" i="1"/>
  <c r="AE176255" i="1"/>
  <c r="AE176254" i="1"/>
  <c r="AE176253" i="1"/>
  <c r="AE176252" i="1"/>
  <c r="AE176251" i="1"/>
  <c r="AE176250" i="1"/>
  <c r="AE176249" i="1"/>
  <c r="AE176248" i="1"/>
  <c r="AE176247" i="1"/>
  <c r="AE176246" i="1"/>
  <c r="AE176245" i="1"/>
  <c r="AE176244" i="1"/>
  <c r="AE176243" i="1"/>
  <c r="AE176242" i="1"/>
  <c r="AE176241" i="1"/>
  <c r="AE176240" i="1"/>
  <c r="AE176239" i="1"/>
  <c r="AE176238" i="1"/>
  <c r="AE176237" i="1"/>
  <c r="AE176236" i="1"/>
  <c r="AE176235" i="1"/>
  <c r="AE176234" i="1"/>
  <c r="AE176233" i="1"/>
  <c r="AE176232" i="1"/>
  <c r="AE176231" i="1"/>
  <c r="AE176230" i="1"/>
  <c r="AE176229" i="1"/>
  <c r="AE176228" i="1"/>
  <c r="AE176227" i="1"/>
  <c r="AE176226" i="1"/>
  <c r="AE176225" i="1"/>
  <c r="AE176224" i="1"/>
  <c r="AE176223" i="1"/>
  <c r="AE176222" i="1"/>
  <c r="AE176221" i="1"/>
  <c r="AE176220" i="1"/>
  <c r="AE176219" i="1"/>
  <c r="AE176218" i="1"/>
  <c r="AE176217" i="1"/>
  <c r="AE176216" i="1"/>
  <c r="AE176215" i="1"/>
  <c r="AE176214" i="1"/>
  <c r="AE176213" i="1"/>
  <c r="AE176212" i="1"/>
  <c r="AE176211" i="1"/>
  <c r="AE176210" i="1"/>
  <c r="AE176209" i="1"/>
  <c r="AE176208" i="1"/>
  <c r="AE176207" i="1"/>
  <c r="AE176206" i="1"/>
  <c r="AE176205" i="1"/>
  <c r="AE176204" i="1"/>
  <c r="AE176203" i="1"/>
  <c r="AE176202" i="1"/>
  <c r="AE176201" i="1"/>
  <c r="AE176200" i="1"/>
  <c r="AE176199" i="1"/>
  <c r="AE176198" i="1"/>
  <c r="AE176197" i="1"/>
  <c r="AE176196" i="1"/>
  <c r="AE176195" i="1"/>
  <c r="AE176194" i="1"/>
  <c r="AE176193" i="1"/>
  <c r="AE176192" i="1"/>
  <c r="AE176191" i="1"/>
  <c r="AE176190" i="1"/>
  <c r="AE176189" i="1"/>
  <c r="AE176188" i="1"/>
  <c r="AE176187" i="1"/>
  <c r="AE176186" i="1"/>
  <c r="AE176185" i="1"/>
  <c r="AE176184" i="1"/>
  <c r="AE176183" i="1"/>
  <c r="AE176182" i="1"/>
  <c r="AE176181" i="1"/>
  <c r="AE176180" i="1"/>
  <c r="AE176179" i="1"/>
  <c r="AE176178" i="1"/>
  <c r="AE176177" i="1"/>
  <c r="AE176176" i="1"/>
  <c r="AE176175" i="1"/>
  <c r="AE176174" i="1"/>
  <c r="AE176173" i="1"/>
  <c r="AE176172" i="1"/>
  <c r="AE176171" i="1"/>
  <c r="AE176170" i="1"/>
  <c r="AE176169" i="1"/>
  <c r="AE176168" i="1"/>
  <c r="AE176167" i="1"/>
  <c r="AE176166" i="1"/>
  <c r="AE176165" i="1"/>
  <c r="AE176164" i="1"/>
  <c r="AE176163" i="1"/>
  <c r="AE176162" i="1"/>
  <c r="AE176161" i="1"/>
  <c r="AE176160" i="1"/>
  <c r="AE176159" i="1"/>
  <c r="AE176158" i="1"/>
  <c r="AE176157" i="1"/>
  <c r="AE176156" i="1"/>
  <c r="AE176155" i="1"/>
  <c r="AE176154" i="1"/>
  <c r="AE176153" i="1"/>
  <c r="AE176152" i="1"/>
  <c r="AE176151" i="1"/>
  <c r="AE176150" i="1"/>
  <c r="AE176149" i="1"/>
  <c r="AE176148" i="1"/>
  <c r="AE176147" i="1"/>
  <c r="AE176146" i="1"/>
  <c r="AE176145" i="1"/>
  <c r="AE176144" i="1"/>
  <c r="AE176143" i="1"/>
  <c r="AE176142" i="1"/>
  <c r="AE176141" i="1"/>
  <c r="AE176140" i="1"/>
  <c r="AE176139" i="1"/>
  <c r="AE176138" i="1"/>
  <c r="AE176137" i="1"/>
  <c r="AE176136" i="1"/>
  <c r="AE176135" i="1"/>
  <c r="AE176134" i="1"/>
  <c r="AE176133" i="1"/>
  <c r="AE176132" i="1"/>
  <c r="AE176131" i="1"/>
  <c r="AE176130" i="1"/>
  <c r="AE176129" i="1"/>
  <c r="AE176128" i="1"/>
  <c r="AE176127" i="1"/>
  <c r="AE176126" i="1"/>
  <c r="AE176125" i="1"/>
  <c r="AE176124" i="1"/>
  <c r="AE176123" i="1"/>
  <c r="AE176122" i="1"/>
  <c r="AE176121" i="1"/>
  <c r="AE176120" i="1"/>
  <c r="AE176119" i="1"/>
  <c r="AE176118" i="1"/>
  <c r="AE176117" i="1"/>
  <c r="AE176116" i="1"/>
  <c r="AE176115" i="1"/>
  <c r="AE176114" i="1"/>
  <c r="AE176113" i="1"/>
  <c r="AE176112" i="1"/>
  <c r="AE176111" i="1"/>
  <c r="AE176110" i="1"/>
  <c r="AE176109" i="1"/>
  <c r="AE176108" i="1"/>
  <c r="AE176107" i="1"/>
  <c r="AE176106" i="1"/>
  <c r="AE176105" i="1"/>
  <c r="AE176104" i="1"/>
  <c r="AE176103" i="1"/>
  <c r="AE176102" i="1"/>
  <c r="AE176101" i="1"/>
  <c r="AE176100" i="1"/>
  <c r="AE176099" i="1"/>
  <c r="AE176098" i="1"/>
  <c r="AE176097" i="1"/>
  <c r="AE176096" i="1"/>
  <c r="AE176095" i="1"/>
  <c r="AE176094" i="1"/>
  <c r="AE176093" i="1"/>
  <c r="AE176092" i="1"/>
  <c r="AE176091" i="1"/>
  <c r="AE176090" i="1"/>
  <c r="AE176089" i="1"/>
  <c r="AE176088" i="1"/>
  <c r="AE176087" i="1"/>
  <c r="AE176086" i="1"/>
  <c r="AE176085" i="1"/>
  <c r="AE176084" i="1"/>
  <c r="AE176083" i="1"/>
  <c r="AE176082" i="1"/>
  <c r="AE176081" i="1"/>
  <c r="AE176080" i="1"/>
  <c r="AE176079" i="1"/>
  <c r="AE176078" i="1"/>
  <c r="AE176077" i="1"/>
  <c r="AE176076" i="1"/>
  <c r="AE176075" i="1"/>
  <c r="AE176074" i="1"/>
  <c r="AE176073" i="1"/>
  <c r="AE176072" i="1"/>
  <c r="AE176071" i="1"/>
  <c r="AE176070" i="1"/>
  <c r="AE176069" i="1"/>
  <c r="AE176068" i="1"/>
  <c r="AE176067" i="1"/>
  <c r="AE176066" i="1"/>
  <c r="AE176065" i="1"/>
  <c r="AE176064" i="1"/>
  <c r="AE176063" i="1"/>
  <c r="AE176062" i="1"/>
  <c r="AE176061" i="1"/>
  <c r="AE176060" i="1"/>
  <c r="AE176059" i="1"/>
  <c r="AE176058" i="1"/>
  <c r="AE176057" i="1"/>
  <c r="AE176056" i="1"/>
  <c r="AE176055" i="1"/>
  <c r="AE176054" i="1"/>
  <c r="AE176053" i="1"/>
  <c r="AE176052" i="1"/>
  <c r="AE176051" i="1"/>
  <c r="AE176050" i="1"/>
  <c r="AE176049" i="1"/>
  <c r="AE176048" i="1"/>
  <c r="AE176047" i="1"/>
  <c r="AE176046" i="1"/>
  <c r="AE176045" i="1"/>
  <c r="AE176044" i="1"/>
  <c r="AE176043" i="1"/>
  <c r="AE176042" i="1"/>
  <c r="AE176041" i="1"/>
  <c r="AE176040" i="1"/>
  <c r="AE176039" i="1"/>
  <c r="AE176038" i="1"/>
  <c r="AE176037" i="1"/>
  <c r="AE176036" i="1"/>
  <c r="AE176035" i="1"/>
  <c r="AE176034" i="1"/>
  <c r="AE176033" i="1"/>
  <c r="AE176032" i="1"/>
  <c r="AE176031" i="1"/>
  <c r="AE176030" i="1"/>
  <c r="AE176029" i="1"/>
  <c r="AE176028" i="1"/>
  <c r="AE176027" i="1"/>
  <c r="AE176026" i="1"/>
  <c r="AE176025" i="1"/>
  <c r="AE176024" i="1"/>
  <c r="AE176023" i="1"/>
  <c r="AE176022" i="1"/>
  <c r="AE176021" i="1"/>
  <c r="AE176020" i="1"/>
  <c r="AE176019" i="1"/>
  <c r="AE176018" i="1"/>
  <c r="AE176017" i="1"/>
  <c r="AE176016" i="1"/>
  <c r="AE176015" i="1"/>
  <c r="AE176014" i="1"/>
  <c r="AE176013" i="1"/>
  <c r="AE176012" i="1"/>
  <c r="AE176011" i="1"/>
  <c r="AE176010" i="1"/>
  <c r="AE176009" i="1"/>
  <c r="AE176008" i="1"/>
  <c r="AE176007" i="1"/>
  <c r="AE176006" i="1"/>
  <c r="AE176005" i="1"/>
  <c r="AE176004" i="1"/>
  <c r="AE176003" i="1"/>
  <c r="AE176002" i="1"/>
  <c r="AE176001" i="1"/>
  <c r="AE176000" i="1"/>
  <c r="AE175999" i="1"/>
  <c r="AE175998" i="1"/>
  <c r="AE175997" i="1"/>
  <c r="AE175996" i="1"/>
  <c r="AE175995" i="1"/>
  <c r="AE175994" i="1"/>
  <c r="AE175993" i="1"/>
  <c r="AE175992" i="1"/>
  <c r="AE175991" i="1"/>
  <c r="AE175990" i="1"/>
  <c r="AE175989" i="1"/>
  <c r="AE175988" i="1"/>
  <c r="AE175987" i="1"/>
  <c r="AE175986" i="1"/>
  <c r="AE175985" i="1"/>
  <c r="AE175984" i="1"/>
  <c r="AE175983" i="1"/>
  <c r="AE175982" i="1"/>
  <c r="AE175981" i="1"/>
  <c r="AE175980" i="1"/>
  <c r="AE175979" i="1"/>
  <c r="AE175978" i="1"/>
  <c r="AE175977" i="1"/>
  <c r="AE175976" i="1"/>
  <c r="AE175975" i="1"/>
  <c r="AE175974" i="1"/>
  <c r="AE175973" i="1"/>
  <c r="AE175972" i="1"/>
  <c r="AE175971" i="1"/>
  <c r="AE175970" i="1"/>
  <c r="AE175969" i="1"/>
  <c r="AE175968" i="1"/>
  <c r="AE175967" i="1"/>
  <c r="AE175966" i="1"/>
  <c r="AE175965" i="1"/>
  <c r="AE175964" i="1"/>
  <c r="AE175963" i="1"/>
  <c r="AE175962" i="1"/>
  <c r="AE175961" i="1"/>
  <c r="AE175960" i="1"/>
  <c r="AE175959" i="1"/>
  <c r="AE175958" i="1"/>
  <c r="AE175957" i="1"/>
  <c r="AE175956" i="1"/>
  <c r="AE175955" i="1"/>
  <c r="AE175954" i="1"/>
  <c r="AE175953" i="1"/>
  <c r="AE175952" i="1"/>
  <c r="AE175951" i="1"/>
  <c r="AE175950" i="1"/>
  <c r="AE175949" i="1"/>
  <c r="AE175948" i="1"/>
  <c r="AE175947" i="1"/>
  <c r="AE175946" i="1"/>
  <c r="AE175945" i="1"/>
  <c r="AE175944" i="1"/>
  <c r="AE175943" i="1"/>
  <c r="AE175942" i="1"/>
  <c r="AE175941" i="1"/>
  <c r="AE175940" i="1"/>
  <c r="AE175939" i="1"/>
  <c r="AE175938" i="1"/>
  <c r="AE175937" i="1"/>
  <c r="AE175936" i="1"/>
  <c r="AE175935" i="1"/>
  <c r="AE175934" i="1"/>
  <c r="AE175933" i="1"/>
  <c r="AE175932" i="1"/>
  <c r="AE175931" i="1"/>
  <c r="AE175930" i="1"/>
  <c r="AE175929" i="1"/>
  <c r="AE175928" i="1"/>
  <c r="AE175927" i="1"/>
  <c r="AE175926" i="1"/>
  <c r="AE175925" i="1"/>
  <c r="AE175924" i="1"/>
  <c r="AE175923" i="1"/>
  <c r="AE175922" i="1"/>
  <c r="AE175921" i="1"/>
  <c r="AE175920" i="1"/>
  <c r="AE175919" i="1"/>
  <c r="AE175918" i="1"/>
  <c r="AE175917" i="1"/>
  <c r="AE175916" i="1"/>
  <c r="AE175915" i="1"/>
  <c r="AE175914" i="1"/>
  <c r="AE175913" i="1"/>
  <c r="AE175912" i="1"/>
  <c r="AE175911" i="1"/>
  <c r="AE175910" i="1"/>
  <c r="AE175909" i="1"/>
  <c r="AE175908" i="1"/>
  <c r="AE175907" i="1"/>
  <c r="AE175906" i="1"/>
  <c r="AE175905" i="1"/>
  <c r="AE175904" i="1"/>
  <c r="AE175903" i="1"/>
  <c r="AE175902" i="1"/>
  <c r="AE175901" i="1"/>
  <c r="AE175900" i="1"/>
  <c r="AE175899" i="1"/>
  <c r="AE175898" i="1"/>
  <c r="AE175897" i="1"/>
  <c r="AE175896" i="1"/>
  <c r="AE175895" i="1"/>
  <c r="AE175894" i="1"/>
  <c r="AE175893" i="1"/>
  <c r="AE175892" i="1"/>
  <c r="AE175891" i="1"/>
  <c r="AE175890" i="1"/>
  <c r="AE175889" i="1"/>
  <c r="AE175888" i="1"/>
  <c r="AE175887" i="1"/>
  <c r="AE175886" i="1"/>
  <c r="AE175885" i="1"/>
  <c r="AE175884" i="1"/>
  <c r="AE175883" i="1"/>
  <c r="AE175882" i="1"/>
  <c r="AE175881" i="1"/>
  <c r="AE175880" i="1"/>
  <c r="AE175879" i="1"/>
  <c r="AE175878" i="1"/>
  <c r="AE175877" i="1"/>
  <c r="AE175876" i="1"/>
  <c r="AE175875" i="1"/>
  <c r="AE175874" i="1"/>
  <c r="AE175873" i="1"/>
  <c r="AE175872" i="1"/>
  <c r="AE175871" i="1"/>
  <c r="AE175870" i="1"/>
  <c r="AE175869" i="1"/>
  <c r="AE175868" i="1"/>
  <c r="AE175867" i="1"/>
  <c r="AE175866" i="1"/>
  <c r="AE175865" i="1"/>
  <c r="AE175864" i="1"/>
  <c r="AE175863" i="1"/>
  <c r="AE175862" i="1"/>
  <c r="AE175861" i="1"/>
  <c r="AE175860" i="1"/>
  <c r="AE175859" i="1"/>
  <c r="AE175858" i="1"/>
  <c r="AE175857" i="1"/>
  <c r="AE175856" i="1"/>
  <c r="AE175855" i="1"/>
  <c r="AE175854" i="1"/>
  <c r="AE175853" i="1"/>
  <c r="AE175852" i="1"/>
  <c r="AE175851" i="1"/>
  <c r="AE175850" i="1"/>
  <c r="AE175849" i="1"/>
  <c r="AE175848" i="1"/>
  <c r="AE175847" i="1"/>
  <c r="AE175846" i="1"/>
  <c r="AE175845" i="1"/>
  <c r="AE175844" i="1"/>
  <c r="AE175843" i="1"/>
  <c r="AE175842" i="1"/>
  <c r="AE175841" i="1"/>
  <c r="AE175840" i="1"/>
  <c r="AE175839" i="1"/>
  <c r="AE175838" i="1"/>
  <c r="AE175837" i="1"/>
  <c r="AE175836" i="1"/>
  <c r="AE175835" i="1"/>
  <c r="AE175834" i="1"/>
  <c r="AE175833" i="1"/>
  <c r="AE175832" i="1"/>
  <c r="AE175831" i="1"/>
  <c r="AE175830" i="1"/>
  <c r="AE175829" i="1"/>
  <c r="AE175828" i="1"/>
  <c r="AE175827" i="1"/>
  <c r="AE175826" i="1"/>
  <c r="AE175825" i="1"/>
  <c r="AE175824" i="1"/>
  <c r="AE175823" i="1"/>
  <c r="AE175822" i="1"/>
  <c r="AE175821" i="1"/>
  <c r="AE175820" i="1"/>
  <c r="AE175819" i="1"/>
  <c r="AE175818" i="1"/>
  <c r="AE175817" i="1"/>
  <c r="AE175816" i="1"/>
  <c r="AE175815" i="1"/>
  <c r="AE175814" i="1"/>
  <c r="AE175813" i="1"/>
  <c r="AE175812" i="1"/>
  <c r="AE175811" i="1"/>
  <c r="AE175810" i="1"/>
  <c r="AE175809" i="1"/>
  <c r="AE175808" i="1"/>
  <c r="AE175807" i="1"/>
  <c r="AE175806" i="1"/>
  <c r="AE175805" i="1"/>
  <c r="AE175804" i="1"/>
  <c r="AE175803" i="1"/>
  <c r="AE175802" i="1"/>
  <c r="AE175801" i="1"/>
  <c r="AE175800" i="1"/>
  <c r="AE175799" i="1"/>
  <c r="AE175798" i="1"/>
  <c r="AE175797" i="1"/>
  <c r="AE175796" i="1"/>
  <c r="AE175795" i="1"/>
  <c r="AE175794" i="1"/>
  <c r="AE175793" i="1"/>
  <c r="AE175792" i="1"/>
  <c r="AE175791" i="1"/>
  <c r="AE175790" i="1"/>
  <c r="AE175789" i="1"/>
  <c r="AE175788" i="1"/>
  <c r="AE175787" i="1"/>
  <c r="AE175786" i="1"/>
  <c r="AE175785" i="1"/>
  <c r="AE175784" i="1"/>
  <c r="AE175783" i="1"/>
  <c r="AE175782" i="1"/>
  <c r="AE175781" i="1"/>
  <c r="AE175780" i="1"/>
  <c r="AE175779" i="1"/>
  <c r="AE175778" i="1"/>
  <c r="AE175777" i="1"/>
  <c r="AE175776" i="1"/>
  <c r="AE175775" i="1"/>
  <c r="AE175774" i="1"/>
  <c r="AE175773" i="1"/>
  <c r="AE175772" i="1"/>
  <c r="AE175771" i="1"/>
  <c r="AE175770" i="1"/>
  <c r="AE175769" i="1"/>
  <c r="AE175768" i="1"/>
  <c r="AE175767" i="1"/>
  <c r="AE175766" i="1"/>
  <c r="AE175765" i="1"/>
  <c r="AE175764" i="1"/>
  <c r="AE175763" i="1"/>
  <c r="AE175762" i="1"/>
  <c r="AE175761" i="1"/>
  <c r="AE175760" i="1"/>
  <c r="AE175759" i="1"/>
  <c r="AE175758" i="1"/>
  <c r="AE175757" i="1"/>
  <c r="AE175756" i="1"/>
  <c r="AE175755" i="1"/>
  <c r="AE175754" i="1"/>
  <c r="AE175753" i="1"/>
  <c r="AE175752" i="1"/>
  <c r="AE175751" i="1"/>
  <c r="AE175750" i="1"/>
  <c r="AE175749" i="1"/>
  <c r="AE175748" i="1"/>
  <c r="AE175747" i="1"/>
  <c r="AE175746" i="1"/>
  <c r="AE175745" i="1"/>
  <c r="AE175744" i="1"/>
  <c r="AE175743" i="1"/>
  <c r="AE175742" i="1"/>
  <c r="AE175741" i="1"/>
  <c r="AE175740" i="1"/>
  <c r="AE175739" i="1"/>
  <c r="AE175738" i="1"/>
  <c r="AE175737" i="1"/>
  <c r="AE175736" i="1"/>
  <c r="AE175735" i="1"/>
  <c r="AE175734" i="1"/>
  <c r="AE175733" i="1"/>
  <c r="AE175732" i="1"/>
  <c r="AE175731" i="1"/>
  <c r="AE175730" i="1"/>
  <c r="AE175729" i="1"/>
  <c r="AE175728" i="1"/>
  <c r="AE175727" i="1"/>
  <c r="AE175726" i="1"/>
  <c r="AE175725" i="1"/>
  <c r="AE175724" i="1"/>
  <c r="AE175723" i="1"/>
  <c r="AE175722" i="1"/>
  <c r="AE175721" i="1"/>
  <c r="AE175720" i="1"/>
  <c r="AE175719" i="1"/>
  <c r="AE175718" i="1"/>
  <c r="AE175717" i="1"/>
  <c r="AE175716" i="1"/>
  <c r="AE175715" i="1"/>
  <c r="AE175714" i="1"/>
  <c r="AE175713" i="1"/>
  <c r="AE175712" i="1"/>
  <c r="AE175711" i="1"/>
  <c r="AE175710" i="1"/>
  <c r="AE175709" i="1"/>
  <c r="AE175708" i="1"/>
  <c r="AE175707" i="1"/>
  <c r="AE175706" i="1"/>
  <c r="AE175705" i="1"/>
  <c r="AE175704" i="1"/>
  <c r="AE175703" i="1"/>
  <c r="AE175702" i="1"/>
  <c r="AE175701" i="1"/>
  <c r="AE175700" i="1"/>
  <c r="AE175699" i="1"/>
  <c r="AE175698" i="1"/>
  <c r="AE175697" i="1"/>
  <c r="AE175696" i="1"/>
  <c r="AE175695" i="1"/>
  <c r="AE175694" i="1"/>
  <c r="AE175693" i="1"/>
  <c r="AE175692" i="1"/>
  <c r="AE175691" i="1"/>
  <c r="AE175690" i="1"/>
  <c r="AE175689" i="1"/>
  <c r="AE175688" i="1"/>
  <c r="AE175687" i="1"/>
  <c r="AE175686" i="1"/>
  <c r="AE175685" i="1"/>
  <c r="AE175684" i="1"/>
  <c r="AE175683" i="1"/>
  <c r="AE175682" i="1"/>
  <c r="AE175681" i="1"/>
  <c r="AE175680" i="1"/>
  <c r="AE175679" i="1"/>
  <c r="AE175678" i="1"/>
  <c r="AE175677" i="1"/>
  <c r="AE175676" i="1"/>
  <c r="AE175675" i="1"/>
  <c r="AE175674" i="1"/>
  <c r="AE175673" i="1"/>
  <c r="AE175672" i="1"/>
  <c r="AE175671" i="1"/>
  <c r="AE175670" i="1"/>
  <c r="AE175669" i="1"/>
  <c r="AE175668" i="1"/>
  <c r="AE175667" i="1"/>
  <c r="AE175666" i="1"/>
  <c r="AE175665" i="1"/>
  <c r="AE175664" i="1"/>
  <c r="AE175663" i="1"/>
  <c r="AE175662" i="1"/>
  <c r="AE175661" i="1"/>
  <c r="AE175660" i="1"/>
  <c r="AE175659" i="1"/>
  <c r="AE175658" i="1"/>
  <c r="AE175657" i="1"/>
  <c r="AE175656" i="1"/>
  <c r="AE175655" i="1"/>
  <c r="AE175654" i="1"/>
  <c r="AE175653" i="1"/>
  <c r="AE175652" i="1"/>
  <c r="AE175651" i="1"/>
  <c r="AE175650" i="1"/>
  <c r="AE175649" i="1"/>
  <c r="AE175648" i="1"/>
  <c r="AE175647" i="1"/>
  <c r="AE175646" i="1"/>
  <c r="AE175645" i="1"/>
  <c r="AE175644" i="1"/>
  <c r="AE175643" i="1"/>
  <c r="AE175642" i="1"/>
  <c r="AE175641" i="1"/>
  <c r="AE175640" i="1"/>
  <c r="AE175639" i="1"/>
  <c r="AE175638" i="1"/>
  <c r="AE175637" i="1"/>
  <c r="AE175636" i="1"/>
  <c r="AE175635" i="1"/>
  <c r="AE175634" i="1"/>
  <c r="AE175633" i="1"/>
  <c r="AE175632" i="1"/>
  <c r="AE175631" i="1"/>
  <c r="AE175630" i="1"/>
  <c r="AE175629" i="1"/>
  <c r="AE175628" i="1"/>
  <c r="AE175627" i="1"/>
  <c r="AE175626" i="1"/>
  <c r="AE175625" i="1"/>
  <c r="AE175624" i="1"/>
  <c r="AE175623" i="1"/>
  <c r="AE175622" i="1"/>
  <c r="AE175621" i="1"/>
  <c r="AE175620" i="1"/>
  <c r="AE175619" i="1"/>
  <c r="AE175618" i="1"/>
  <c r="AE175617" i="1"/>
  <c r="AE175616" i="1"/>
  <c r="AE175615" i="1"/>
  <c r="AE175614" i="1"/>
  <c r="AE175613" i="1"/>
  <c r="AE175612" i="1"/>
  <c r="AE175611" i="1"/>
  <c r="AE175610" i="1"/>
  <c r="AE175609" i="1"/>
  <c r="AE175608" i="1"/>
  <c r="AE175607" i="1"/>
  <c r="AE175606" i="1"/>
  <c r="AE175605" i="1"/>
  <c r="AE175604" i="1"/>
  <c r="AE175603" i="1"/>
  <c r="AE175602" i="1"/>
  <c r="AE175601" i="1"/>
  <c r="AE175600" i="1"/>
  <c r="AE175599" i="1"/>
  <c r="AE175598" i="1"/>
  <c r="AE175597" i="1"/>
  <c r="AE175596" i="1"/>
  <c r="AE175595" i="1"/>
  <c r="AE175594" i="1"/>
  <c r="AE175593" i="1"/>
  <c r="AE175592" i="1"/>
  <c r="AE175591" i="1"/>
  <c r="AE175590" i="1"/>
  <c r="AE175589" i="1"/>
  <c r="AE175588" i="1"/>
  <c r="AE175587" i="1"/>
  <c r="AE175586" i="1"/>
  <c r="AE175585" i="1"/>
  <c r="AE175584" i="1"/>
  <c r="AE175583" i="1"/>
  <c r="AE175582" i="1"/>
  <c r="AE175581" i="1"/>
  <c r="AE175580" i="1"/>
  <c r="AE175579" i="1"/>
  <c r="AE175578" i="1"/>
  <c r="AE175577" i="1"/>
  <c r="AE175576" i="1"/>
  <c r="AE175575" i="1"/>
  <c r="AE175574" i="1"/>
  <c r="AE175573" i="1"/>
  <c r="AE175572" i="1"/>
  <c r="AE175571" i="1"/>
  <c r="AE175570" i="1"/>
  <c r="AE175569" i="1"/>
  <c r="AE175568" i="1"/>
  <c r="AE175567" i="1"/>
  <c r="AE175566" i="1"/>
  <c r="AE175565" i="1"/>
  <c r="AE175564" i="1"/>
  <c r="AE175563" i="1"/>
  <c r="AE175562" i="1"/>
  <c r="AE175561" i="1"/>
  <c r="AE175560" i="1"/>
  <c r="AE175559" i="1"/>
  <c r="AE175558" i="1"/>
  <c r="AE175557" i="1"/>
  <c r="AE175556" i="1"/>
  <c r="AE175555" i="1"/>
  <c r="AE175554" i="1"/>
  <c r="AE175553" i="1"/>
  <c r="AE175552" i="1"/>
  <c r="AE175551" i="1"/>
  <c r="AE175550" i="1"/>
  <c r="AE175549" i="1"/>
  <c r="AE175548" i="1"/>
  <c r="AE175547" i="1"/>
  <c r="AE175546" i="1"/>
  <c r="AE175545" i="1"/>
  <c r="AE175544" i="1"/>
  <c r="AE175543" i="1"/>
  <c r="AE175542" i="1"/>
  <c r="AE175541" i="1"/>
  <c r="AE175540" i="1"/>
  <c r="AE175539" i="1"/>
  <c r="AE175538" i="1"/>
  <c r="AE175537" i="1"/>
  <c r="AE175536" i="1"/>
  <c r="AE175535" i="1"/>
  <c r="AE175534" i="1"/>
  <c r="AE175533" i="1"/>
  <c r="AE175532" i="1"/>
  <c r="AE175531" i="1"/>
  <c r="AE175530" i="1"/>
  <c r="AE175529" i="1"/>
  <c r="AE175528" i="1"/>
  <c r="AE175527" i="1"/>
  <c r="AE175526" i="1"/>
  <c r="AE175525" i="1"/>
  <c r="AE175524" i="1"/>
  <c r="AE175523" i="1"/>
  <c r="AE175522" i="1"/>
  <c r="AE175521" i="1"/>
  <c r="AE175520" i="1"/>
  <c r="AE175519" i="1"/>
  <c r="AE175518" i="1"/>
  <c r="AE175517" i="1"/>
  <c r="AE175516" i="1"/>
  <c r="AE175515" i="1"/>
  <c r="AE175514" i="1"/>
  <c r="AE175513" i="1"/>
  <c r="AE175512" i="1"/>
  <c r="AE175511" i="1"/>
  <c r="AE175510" i="1"/>
  <c r="AE175509" i="1"/>
  <c r="AE175508" i="1"/>
  <c r="AE175507" i="1"/>
  <c r="AE175506" i="1"/>
  <c r="AE175505" i="1"/>
  <c r="AE175504" i="1"/>
  <c r="AE175503" i="1"/>
  <c r="AE175502" i="1"/>
  <c r="AE175501" i="1"/>
  <c r="AE175500" i="1"/>
  <c r="AE175499" i="1"/>
  <c r="AE175498" i="1"/>
  <c r="AE175497" i="1"/>
  <c r="AE175496" i="1"/>
  <c r="AE175495" i="1"/>
  <c r="AE175494" i="1"/>
  <c r="AE175493" i="1"/>
  <c r="AE175492" i="1"/>
  <c r="AE175491" i="1"/>
  <c r="AE175490" i="1"/>
  <c r="AE175489" i="1"/>
  <c r="AE175488" i="1"/>
  <c r="AE175487" i="1"/>
  <c r="AE175486" i="1"/>
  <c r="AE175485" i="1"/>
  <c r="AE175484" i="1"/>
  <c r="AE175483" i="1"/>
  <c r="AE175482" i="1"/>
  <c r="AE175481" i="1"/>
  <c r="AE175480" i="1"/>
  <c r="AE175479" i="1"/>
  <c r="AE175478" i="1"/>
  <c r="AE175477" i="1"/>
  <c r="AE175476" i="1"/>
  <c r="AE175475" i="1"/>
  <c r="AE175474" i="1"/>
  <c r="AE175473" i="1"/>
  <c r="AE175472" i="1"/>
  <c r="AE175471" i="1"/>
  <c r="AE175470" i="1"/>
  <c r="AE175469" i="1"/>
  <c r="AE175468" i="1"/>
  <c r="AE175467" i="1"/>
  <c r="AE175466" i="1"/>
  <c r="AE175465" i="1"/>
  <c r="AE175464" i="1"/>
  <c r="AE175463" i="1"/>
  <c r="AE175462" i="1"/>
  <c r="AE175461" i="1"/>
  <c r="AE175460" i="1"/>
  <c r="AE175459" i="1"/>
  <c r="AE175458" i="1"/>
  <c r="AE175457" i="1"/>
  <c r="AE175456" i="1"/>
  <c r="AE175455" i="1"/>
  <c r="AE175454" i="1"/>
  <c r="AE175453" i="1"/>
  <c r="AE175452" i="1"/>
  <c r="AE175451" i="1"/>
  <c r="AE175450" i="1"/>
  <c r="AE175449" i="1"/>
  <c r="AE175448" i="1"/>
  <c r="AE175447" i="1"/>
  <c r="AE175446" i="1"/>
  <c r="AE175445" i="1"/>
  <c r="AE175444" i="1"/>
  <c r="AE175443" i="1"/>
  <c r="AE175442" i="1"/>
  <c r="AE175441" i="1"/>
  <c r="AE175440" i="1"/>
  <c r="AE175439" i="1"/>
  <c r="AE175438" i="1"/>
  <c r="AE175437" i="1"/>
  <c r="AE175436" i="1"/>
  <c r="AE175435" i="1"/>
  <c r="AE175434" i="1"/>
  <c r="AE175433" i="1"/>
  <c r="AE175432" i="1"/>
  <c r="AE175431" i="1"/>
  <c r="AE175430" i="1"/>
  <c r="AE175429" i="1"/>
  <c r="AE175428" i="1"/>
  <c r="AE175427" i="1"/>
  <c r="AE175426" i="1"/>
  <c r="AE175425" i="1"/>
  <c r="AE175424" i="1"/>
  <c r="AE175423" i="1"/>
  <c r="AE175422" i="1"/>
  <c r="AE175421" i="1"/>
  <c r="AE175420" i="1"/>
  <c r="AE175419" i="1"/>
  <c r="AE175418" i="1"/>
  <c r="AE175417" i="1"/>
  <c r="AE175416" i="1"/>
  <c r="AE175415" i="1"/>
  <c r="AE175414" i="1"/>
  <c r="AE175413" i="1"/>
  <c r="AE175412" i="1"/>
  <c r="AE175411" i="1"/>
  <c r="AE175410" i="1"/>
  <c r="AE175409" i="1"/>
  <c r="AE175408" i="1"/>
  <c r="AE175407" i="1"/>
  <c r="AE175406" i="1"/>
  <c r="AE175405" i="1"/>
  <c r="AE175404" i="1"/>
  <c r="AE175403" i="1"/>
  <c r="AE175402" i="1"/>
  <c r="AE175401" i="1"/>
  <c r="AE175400" i="1"/>
  <c r="AE175399" i="1"/>
  <c r="AE175398" i="1"/>
  <c r="AE175397" i="1"/>
  <c r="AE175396" i="1"/>
  <c r="AE175395" i="1"/>
  <c r="AE175394" i="1"/>
  <c r="AE175393" i="1"/>
  <c r="AE175392" i="1"/>
  <c r="AE175391" i="1"/>
  <c r="AE175390" i="1"/>
  <c r="AE175389" i="1"/>
  <c r="AE175388" i="1"/>
  <c r="AE175387" i="1"/>
  <c r="AE175386" i="1"/>
  <c r="AE175385" i="1"/>
  <c r="AE175384" i="1"/>
  <c r="AE175383" i="1"/>
  <c r="AE175382" i="1"/>
  <c r="AE175381" i="1"/>
  <c r="AE175380" i="1"/>
  <c r="AE175379" i="1"/>
  <c r="AE175378" i="1"/>
  <c r="AE175377" i="1"/>
  <c r="AE175376" i="1"/>
  <c r="AE175375" i="1"/>
  <c r="AE175374" i="1"/>
  <c r="AE175373" i="1"/>
  <c r="AE175372" i="1"/>
  <c r="AE175371" i="1"/>
  <c r="AE175370" i="1"/>
  <c r="AE175369" i="1"/>
  <c r="AE175368" i="1"/>
  <c r="AE175367" i="1"/>
  <c r="AE175366" i="1"/>
  <c r="AE175365" i="1"/>
  <c r="AE175364" i="1"/>
  <c r="AE175363" i="1"/>
  <c r="AE175362" i="1"/>
  <c r="AE175361" i="1"/>
  <c r="AE175360" i="1"/>
  <c r="AE175359" i="1"/>
  <c r="AE175358" i="1"/>
  <c r="AE175357" i="1"/>
  <c r="AE175356" i="1"/>
  <c r="AE175355" i="1"/>
  <c r="AE175354" i="1"/>
  <c r="AE175353" i="1"/>
  <c r="AE175352" i="1"/>
  <c r="AE175351" i="1"/>
  <c r="AE175350" i="1"/>
  <c r="AE175349" i="1"/>
  <c r="AE175348" i="1"/>
  <c r="AE175347" i="1"/>
  <c r="AE175346" i="1"/>
  <c r="AE175345" i="1"/>
  <c r="AE175344" i="1"/>
  <c r="AE175343" i="1"/>
  <c r="AE175342" i="1"/>
  <c r="AE175341" i="1"/>
  <c r="AE175340" i="1"/>
  <c r="AE175339" i="1"/>
  <c r="AE175338" i="1"/>
  <c r="AE175337" i="1"/>
  <c r="AE175336" i="1"/>
  <c r="AE175335" i="1"/>
  <c r="AE175334" i="1"/>
  <c r="AE175333" i="1"/>
  <c r="AE175332" i="1"/>
  <c r="AE175331" i="1"/>
  <c r="AE175330" i="1"/>
  <c r="AE175329" i="1"/>
  <c r="AE175328" i="1"/>
  <c r="AE175327" i="1"/>
  <c r="AE175326" i="1"/>
  <c r="AE175325" i="1"/>
  <c r="AE175324" i="1"/>
  <c r="AE175323" i="1"/>
  <c r="AE175322" i="1"/>
  <c r="AE175321" i="1"/>
  <c r="AE175320" i="1"/>
  <c r="AE175319" i="1"/>
  <c r="AE175318" i="1"/>
  <c r="AE175317" i="1"/>
  <c r="AE175316" i="1"/>
  <c r="AE175315" i="1"/>
  <c r="AE175314" i="1"/>
  <c r="AE175313" i="1"/>
  <c r="AE175312" i="1"/>
  <c r="AE175311" i="1"/>
  <c r="AE175310" i="1"/>
  <c r="AE175309" i="1"/>
  <c r="AE175308" i="1"/>
  <c r="AE175307" i="1"/>
  <c r="AE175306" i="1"/>
  <c r="AE175305" i="1"/>
  <c r="AE175304" i="1"/>
  <c r="AE175303" i="1"/>
  <c r="AE175302" i="1"/>
  <c r="AE175301" i="1"/>
  <c r="AE175300" i="1"/>
  <c r="AE175299" i="1"/>
  <c r="AE175298" i="1"/>
  <c r="AE175297" i="1"/>
  <c r="AE175296" i="1"/>
  <c r="AE175295" i="1"/>
  <c r="AE175294" i="1"/>
  <c r="AE175293" i="1"/>
  <c r="AE175292" i="1"/>
  <c r="AE175291" i="1"/>
  <c r="AE175290" i="1"/>
  <c r="AE175289" i="1"/>
  <c r="AE175288" i="1"/>
  <c r="AE175287" i="1"/>
  <c r="AE175286" i="1"/>
  <c r="AE175285" i="1"/>
  <c r="AE175284" i="1"/>
  <c r="AE175283" i="1"/>
  <c r="AE175282" i="1"/>
  <c r="AE175281" i="1"/>
  <c r="AE175280" i="1"/>
  <c r="AE175279" i="1"/>
  <c r="AE175278" i="1"/>
  <c r="AE175277" i="1"/>
  <c r="AE175276" i="1"/>
  <c r="AE175275" i="1"/>
  <c r="AE175274" i="1"/>
  <c r="AE175273" i="1"/>
  <c r="AE175272" i="1"/>
  <c r="AE175271" i="1"/>
  <c r="AE175270" i="1"/>
  <c r="AE175269" i="1"/>
  <c r="AE175268" i="1"/>
  <c r="AE175267" i="1"/>
  <c r="AE175266" i="1"/>
  <c r="AE175265" i="1"/>
  <c r="AE175264" i="1"/>
  <c r="AE175263" i="1"/>
  <c r="AE175262" i="1"/>
  <c r="AE175261" i="1"/>
  <c r="AE175260" i="1"/>
  <c r="AE175259" i="1"/>
  <c r="AE175258" i="1"/>
  <c r="AE175257" i="1"/>
  <c r="AE175256" i="1"/>
  <c r="AE175255" i="1"/>
  <c r="AE175254" i="1"/>
  <c r="AE175253" i="1"/>
  <c r="AE175252" i="1"/>
  <c r="AE175251" i="1"/>
  <c r="AE175250" i="1"/>
  <c r="AE175249" i="1"/>
  <c r="AE175248" i="1"/>
  <c r="AE175247" i="1"/>
  <c r="AE175246" i="1"/>
  <c r="AE175245" i="1"/>
  <c r="AE175244" i="1"/>
  <c r="AE175243" i="1"/>
  <c r="AE175242" i="1"/>
  <c r="AE175241" i="1"/>
  <c r="AE175240" i="1"/>
  <c r="AE175239" i="1"/>
  <c r="AE175238" i="1"/>
  <c r="AE175237" i="1"/>
  <c r="AE175236" i="1"/>
  <c r="AE175235" i="1"/>
  <c r="AE175234" i="1"/>
  <c r="AE175233" i="1"/>
  <c r="AE175232" i="1"/>
  <c r="AE175231" i="1"/>
  <c r="AE175230" i="1"/>
  <c r="AE175229" i="1"/>
  <c r="AE175228" i="1"/>
  <c r="AE175227" i="1"/>
  <c r="AE175226" i="1"/>
  <c r="AE175225" i="1"/>
  <c r="AE175224" i="1"/>
  <c r="AE175223" i="1"/>
  <c r="AE175222" i="1"/>
  <c r="AE175221" i="1"/>
  <c r="AE175220" i="1"/>
  <c r="AE175219" i="1"/>
  <c r="AE175218" i="1"/>
  <c r="AE175217" i="1"/>
  <c r="AE175216" i="1"/>
  <c r="AE175215" i="1"/>
  <c r="AE175214" i="1"/>
  <c r="AE175213" i="1"/>
  <c r="AE175212" i="1"/>
  <c r="AE175211" i="1"/>
  <c r="AE175210" i="1"/>
  <c r="AE175209" i="1"/>
  <c r="AE175208" i="1"/>
  <c r="AE175207" i="1"/>
  <c r="AE175206" i="1"/>
  <c r="AE175205" i="1"/>
  <c r="AE175204" i="1"/>
  <c r="AE175203" i="1"/>
  <c r="AE175202" i="1"/>
  <c r="AE175201" i="1"/>
  <c r="AE175200" i="1"/>
  <c r="AE175199" i="1"/>
  <c r="AE175198" i="1"/>
  <c r="AE175197" i="1"/>
  <c r="AE175196" i="1"/>
  <c r="AE175195" i="1"/>
  <c r="AE175194" i="1"/>
  <c r="AE175193" i="1"/>
  <c r="AE175192" i="1"/>
  <c r="AE175191" i="1"/>
  <c r="AE175190" i="1"/>
  <c r="AE175189" i="1"/>
  <c r="AE175188" i="1"/>
  <c r="AE175187" i="1"/>
  <c r="AE175186" i="1"/>
  <c r="AE175185" i="1"/>
  <c r="AE175184" i="1"/>
  <c r="AE175183" i="1"/>
  <c r="AE175182" i="1"/>
  <c r="AE175181" i="1"/>
  <c r="AE175180" i="1"/>
  <c r="AE175179" i="1"/>
  <c r="AE175178" i="1"/>
  <c r="AE175177" i="1"/>
  <c r="AE175176" i="1"/>
  <c r="AE175175" i="1"/>
  <c r="AE175174" i="1"/>
  <c r="AE175173" i="1"/>
  <c r="AE175172" i="1"/>
  <c r="AE175171" i="1"/>
  <c r="AE175170" i="1"/>
  <c r="AE175169" i="1"/>
  <c r="AE175168" i="1"/>
  <c r="AE175167" i="1"/>
  <c r="AE175166" i="1"/>
  <c r="AE175165" i="1"/>
  <c r="AE175164" i="1"/>
  <c r="AE175163" i="1"/>
  <c r="AE175162" i="1"/>
  <c r="AE175161" i="1"/>
  <c r="AE175160" i="1"/>
  <c r="AE175159" i="1"/>
  <c r="AE175158" i="1"/>
  <c r="AE175157" i="1"/>
  <c r="AE175156" i="1"/>
  <c r="AE175155" i="1"/>
  <c r="AE175154" i="1"/>
  <c r="AE175153" i="1"/>
  <c r="AE175152" i="1"/>
  <c r="AE175151" i="1"/>
  <c r="AE175150" i="1"/>
  <c r="AE175149" i="1"/>
  <c r="AE175148" i="1"/>
  <c r="AE175147" i="1"/>
  <c r="AE175146" i="1"/>
  <c r="AE175145" i="1"/>
  <c r="AE175144" i="1"/>
  <c r="AE175143" i="1"/>
  <c r="AE175142" i="1"/>
  <c r="AE175141" i="1"/>
  <c r="AE175140" i="1"/>
  <c r="AE175139" i="1"/>
  <c r="AE175138" i="1"/>
  <c r="AE175137" i="1"/>
  <c r="AE175136" i="1"/>
  <c r="AE175135" i="1"/>
  <c r="AE175134" i="1"/>
  <c r="AE175133" i="1"/>
  <c r="AE175132" i="1"/>
  <c r="AE175131" i="1"/>
  <c r="AE175130" i="1"/>
  <c r="AE175129" i="1"/>
  <c r="AE175128" i="1"/>
  <c r="AE175127" i="1"/>
  <c r="AE175126" i="1"/>
  <c r="AE175125" i="1"/>
  <c r="AE175124" i="1"/>
  <c r="AE175123" i="1"/>
  <c r="AE175122" i="1"/>
  <c r="AE175121" i="1"/>
  <c r="AE175120" i="1"/>
  <c r="AE175119" i="1"/>
  <c r="AE175118" i="1"/>
  <c r="AE175117" i="1"/>
  <c r="AE175116" i="1"/>
  <c r="AE175115" i="1"/>
  <c r="AE175114" i="1"/>
  <c r="AE175113" i="1"/>
  <c r="AE175112" i="1"/>
  <c r="AE175111" i="1"/>
  <c r="AE175110" i="1"/>
  <c r="AE175109" i="1"/>
  <c r="AE175108" i="1"/>
  <c r="AE175107" i="1"/>
  <c r="AE175106" i="1"/>
  <c r="AE175105" i="1"/>
  <c r="AE175104" i="1"/>
  <c r="AE175103" i="1"/>
  <c r="AE175102" i="1"/>
  <c r="AE175101" i="1"/>
  <c r="AE175100" i="1"/>
  <c r="AE175099" i="1"/>
  <c r="AE175098" i="1"/>
  <c r="AE175097" i="1"/>
  <c r="AE175096" i="1"/>
  <c r="AE175095" i="1"/>
  <c r="AE175094" i="1"/>
  <c r="AE175093" i="1"/>
  <c r="AE175092" i="1"/>
  <c r="AE175091" i="1"/>
  <c r="AE175090" i="1"/>
  <c r="AE175089" i="1"/>
  <c r="AE175088" i="1"/>
  <c r="AE175087" i="1"/>
  <c r="AE175086" i="1"/>
  <c r="AE175085" i="1"/>
  <c r="AE175084" i="1"/>
  <c r="AE175083" i="1"/>
  <c r="AE175082" i="1"/>
  <c r="AE175081" i="1"/>
  <c r="AE175080" i="1"/>
  <c r="AE175079" i="1"/>
  <c r="AE175078" i="1"/>
  <c r="AE175077" i="1"/>
  <c r="AE175076" i="1"/>
  <c r="AE175075" i="1"/>
  <c r="AE175074" i="1"/>
  <c r="AE175073" i="1"/>
  <c r="AE175072" i="1"/>
  <c r="AE175071" i="1"/>
  <c r="AE175070" i="1"/>
  <c r="AE175069" i="1"/>
  <c r="AE175068" i="1"/>
  <c r="AE175067" i="1"/>
  <c r="AE175066" i="1"/>
  <c r="AE175065" i="1"/>
  <c r="AE175064" i="1"/>
  <c r="AE175063" i="1"/>
  <c r="AE175062" i="1"/>
  <c r="AE175061" i="1"/>
  <c r="AE175060" i="1"/>
  <c r="AE175059" i="1"/>
  <c r="AE175058" i="1"/>
  <c r="AE175057" i="1"/>
  <c r="AE175056" i="1"/>
  <c r="AE175055" i="1"/>
  <c r="AE175054" i="1"/>
  <c r="AE175053" i="1"/>
  <c r="AE175052" i="1"/>
  <c r="AE175051" i="1"/>
  <c r="AE175050" i="1"/>
  <c r="AE175049" i="1"/>
  <c r="AE175048" i="1"/>
  <c r="AE175047" i="1"/>
  <c r="AE175046" i="1"/>
  <c r="AE175045" i="1"/>
  <c r="AE175044" i="1"/>
  <c r="AE175043" i="1"/>
  <c r="AE175042" i="1"/>
  <c r="AE175041" i="1"/>
  <c r="AE175040" i="1"/>
  <c r="AE175039" i="1"/>
  <c r="AE175038" i="1"/>
  <c r="AE175037" i="1"/>
  <c r="AE175036" i="1"/>
  <c r="AE175035" i="1"/>
  <c r="AE175034" i="1"/>
  <c r="AE175033" i="1"/>
  <c r="AE175032" i="1"/>
  <c r="AE175031" i="1"/>
  <c r="AE175030" i="1"/>
  <c r="AE175029" i="1"/>
  <c r="AE175028" i="1"/>
  <c r="AE175027" i="1"/>
  <c r="AE175026" i="1"/>
  <c r="AE175025" i="1"/>
  <c r="AE175024" i="1"/>
  <c r="AE175023" i="1"/>
  <c r="AE175022" i="1"/>
  <c r="AE175021" i="1"/>
  <c r="AE175020" i="1"/>
  <c r="AE175019" i="1"/>
  <c r="AE175018" i="1"/>
  <c r="AE175017" i="1"/>
  <c r="AE175016" i="1"/>
  <c r="AE175015" i="1"/>
  <c r="AE175014" i="1"/>
  <c r="AE175013" i="1"/>
  <c r="AE175012" i="1"/>
  <c r="AE175011" i="1"/>
  <c r="AE175010" i="1"/>
  <c r="AE175009" i="1"/>
  <c r="AE175008" i="1"/>
  <c r="AE175007" i="1"/>
  <c r="AE175006" i="1"/>
  <c r="AE175005" i="1"/>
  <c r="AE175004" i="1"/>
  <c r="AE175003" i="1"/>
  <c r="AE175002" i="1"/>
  <c r="AE175001" i="1"/>
  <c r="AE175000" i="1"/>
  <c r="AE174999" i="1"/>
  <c r="AE174998" i="1"/>
  <c r="AE174997" i="1"/>
  <c r="AE174996" i="1"/>
  <c r="AE174995" i="1"/>
  <c r="AE174994" i="1"/>
  <c r="AE174993" i="1"/>
  <c r="AE174992" i="1"/>
  <c r="AE174991" i="1"/>
  <c r="AE174990" i="1"/>
  <c r="AE174989" i="1"/>
  <c r="AE174988" i="1"/>
  <c r="AE174987" i="1"/>
  <c r="AE174986" i="1"/>
  <c r="AE174985" i="1"/>
  <c r="AE174984" i="1"/>
  <c r="AE174983" i="1"/>
  <c r="AE174982" i="1"/>
  <c r="AE174981" i="1"/>
  <c r="AE174980" i="1"/>
  <c r="AE174979" i="1"/>
  <c r="AE174978" i="1"/>
  <c r="AE174977" i="1"/>
  <c r="AE174976" i="1"/>
  <c r="AE174975" i="1"/>
  <c r="AE174974" i="1"/>
  <c r="AE174973" i="1"/>
  <c r="AE174972" i="1"/>
  <c r="AE174971" i="1"/>
  <c r="AE174970" i="1"/>
  <c r="AE174969" i="1"/>
  <c r="AE174968" i="1"/>
  <c r="AE174967" i="1"/>
  <c r="AE174966" i="1"/>
  <c r="AE174965" i="1"/>
  <c r="AE174964" i="1"/>
  <c r="AE174963" i="1"/>
  <c r="AE174962" i="1"/>
  <c r="AE174961" i="1"/>
  <c r="AE174960" i="1"/>
  <c r="AE174959" i="1"/>
  <c r="AE174958" i="1"/>
  <c r="AE174957" i="1"/>
  <c r="AE174956" i="1"/>
  <c r="AE174955" i="1"/>
  <c r="AE174954" i="1"/>
  <c r="AE174953" i="1"/>
  <c r="AE174952" i="1"/>
  <c r="AE174951" i="1"/>
  <c r="AE174950" i="1"/>
  <c r="AE174949" i="1"/>
  <c r="AE174948" i="1"/>
  <c r="AE174947" i="1"/>
  <c r="AE174946" i="1"/>
  <c r="AE174945" i="1"/>
  <c r="AE174944" i="1"/>
  <c r="AE174943" i="1"/>
  <c r="AE174942" i="1"/>
  <c r="AE174941" i="1"/>
  <c r="AE174940" i="1"/>
  <c r="AE174939" i="1"/>
  <c r="AE174938" i="1"/>
  <c r="AE174937" i="1"/>
  <c r="AE174936" i="1"/>
  <c r="AE174935" i="1"/>
  <c r="AE174934" i="1"/>
  <c r="AE174933" i="1"/>
  <c r="AE174932" i="1"/>
  <c r="AE174931" i="1"/>
  <c r="AE174930" i="1"/>
  <c r="AE174929" i="1"/>
  <c r="AE174928" i="1"/>
  <c r="AE174927" i="1"/>
  <c r="AE174926" i="1"/>
  <c r="AE174925" i="1"/>
  <c r="AE174924" i="1"/>
  <c r="AE174923" i="1"/>
  <c r="AE174922" i="1"/>
  <c r="AE174921" i="1"/>
  <c r="AE174920" i="1"/>
  <c r="AE174919" i="1"/>
  <c r="AE174918" i="1"/>
  <c r="AE174917" i="1"/>
  <c r="AE174916" i="1"/>
  <c r="AE174915" i="1"/>
  <c r="AE174914" i="1"/>
  <c r="AE174913" i="1"/>
  <c r="AE174912" i="1"/>
  <c r="AE174911" i="1"/>
  <c r="AE174910" i="1"/>
  <c r="AE174909" i="1"/>
  <c r="AE174908" i="1"/>
  <c r="AE174907" i="1"/>
  <c r="AE174906" i="1"/>
  <c r="AE174905" i="1"/>
  <c r="AE174904" i="1"/>
  <c r="AE174903" i="1"/>
  <c r="AE174902" i="1"/>
  <c r="AE174901" i="1"/>
  <c r="AE174900" i="1"/>
  <c r="AE174899" i="1"/>
  <c r="AE174898" i="1"/>
  <c r="AE174897" i="1"/>
  <c r="AE174896" i="1"/>
  <c r="AE174895" i="1"/>
  <c r="AE174894" i="1"/>
  <c r="AE174893" i="1"/>
  <c r="AE174892" i="1"/>
  <c r="AE174891" i="1"/>
  <c r="AE174890" i="1"/>
  <c r="AE174889" i="1"/>
  <c r="AE174888" i="1"/>
  <c r="AE174887" i="1"/>
  <c r="AE174886" i="1"/>
  <c r="AE174885" i="1"/>
  <c r="AE174884" i="1"/>
  <c r="AE174883" i="1"/>
  <c r="AE174882" i="1"/>
  <c r="AE174881" i="1"/>
  <c r="AE174880" i="1"/>
  <c r="AE174879" i="1"/>
  <c r="AE174878" i="1"/>
  <c r="AE174877" i="1"/>
  <c r="AE174876" i="1"/>
  <c r="AE174875" i="1"/>
  <c r="AE174874" i="1"/>
  <c r="AE174873" i="1"/>
  <c r="AE174872" i="1"/>
  <c r="AE174871" i="1"/>
  <c r="AE174870" i="1"/>
  <c r="AE174869" i="1"/>
  <c r="AE174868" i="1"/>
  <c r="AE174867" i="1"/>
  <c r="AE174866" i="1"/>
  <c r="AE174865" i="1"/>
  <c r="AE174864" i="1"/>
  <c r="AE174863" i="1"/>
  <c r="AE174862" i="1"/>
  <c r="AE174861" i="1"/>
  <c r="AE174860" i="1"/>
  <c r="AE174859" i="1"/>
  <c r="AE174858" i="1"/>
  <c r="AE174857" i="1"/>
  <c r="AE174856" i="1"/>
  <c r="AE174855" i="1"/>
  <c r="AE174854" i="1"/>
  <c r="AE174853" i="1"/>
  <c r="AE174852" i="1"/>
  <c r="AE174851" i="1"/>
  <c r="AE174850" i="1"/>
  <c r="AE174849" i="1"/>
  <c r="AE174848" i="1"/>
  <c r="AE174847" i="1"/>
  <c r="AE174846" i="1"/>
  <c r="AE174845" i="1"/>
  <c r="AE174844" i="1"/>
  <c r="AE174843" i="1"/>
  <c r="AE174842" i="1"/>
  <c r="AE174841" i="1"/>
  <c r="AE174840" i="1"/>
  <c r="AE174839" i="1"/>
  <c r="AE174838" i="1"/>
  <c r="AE174837" i="1"/>
  <c r="AE174836" i="1"/>
  <c r="AE174835" i="1"/>
  <c r="AE174834" i="1"/>
  <c r="AE174833" i="1"/>
  <c r="AE174832" i="1"/>
  <c r="AE174831" i="1"/>
  <c r="AE174830" i="1"/>
  <c r="AE174829" i="1"/>
  <c r="AE174828" i="1"/>
  <c r="AE174827" i="1"/>
  <c r="AE174826" i="1"/>
  <c r="AE174825" i="1"/>
  <c r="AE174824" i="1"/>
  <c r="AE174823" i="1"/>
  <c r="AE174822" i="1"/>
  <c r="AE174821" i="1"/>
  <c r="AE174820" i="1"/>
  <c r="AE174819" i="1"/>
  <c r="AE174818" i="1"/>
  <c r="AE174817" i="1"/>
  <c r="AE174816" i="1"/>
  <c r="AE174815" i="1"/>
  <c r="AE174814" i="1"/>
  <c r="AE174813" i="1"/>
  <c r="AE174812" i="1"/>
  <c r="AE174811" i="1"/>
  <c r="AE174810" i="1"/>
  <c r="AE174809" i="1"/>
  <c r="AE174808" i="1"/>
  <c r="AE174807" i="1"/>
  <c r="AE174806" i="1"/>
  <c r="AE174805" i="1"/>
  <c r="AE174804" i="1"/>
  <c r="AE174803" i="1"/>
  <c r="AE174802" i="1"/>
  <c r="AE174801" i="1"/>
  <c r="AE174800" i="1"/>
  <c r="AE174799" i="1"/>
  <c r="AE174798" i="1"/>
  <c r="AE174797" i="1"/>
  <c r="AE174796" i="1"/>
  <c r="AE174795" i="1"/>
  <c r="AE174794" i="1"/>
  <c r="AE174793" i="1"/>
  <c r="AE174792" i="1"/>
  <c r="AE174791" i="1"/>
  <c r="AE174790" i="1"/>
  <c r="AE174789" i="1"/>
  <c r="AE174788" i="1"/>
  <c r="AE174787" i="1"/>
  <c r="AE174786" i="1"/>
  <c r="AE174785" i="1"/>
  <c r="AE174784" i="1"/>
  <c r="AE174783" i="1"/>
  <c r="AE174782" i="1"/>
  <c r="AE174781" i="1"/>
  <c r="AE174780" i="1"/>
  <c r="AE174779" i="1"/>
  <c r="AE174778" i="1"/>
  <c r="AE174777" i="1"/>
  <c r="AE174776" i="1"/>
  <c r="AE174775" i="1"/>
  <c r="AE174774" i="1"/>
  <c r="AE174773" i="1"/>
  <c r="AE174772" i="1"/>
  <c r="AE174771" i="1"/>
  <c r="AE174770" i="1"/>
  <c r="AE174769" i="1"/>
  <c r="AE174768" i="1"/>
  <c r="AE174767" i="1"/>
  <c r="AE174766" i="1"/>
  <c r="AE174765" i="1"/>
  <c r="AE174764" i="1"/>
  <c r="AE174763" i="1"/>
  <c r="AE174762" i="1"/>
  <c r="AE174761" i="1"/>
  <c r="AE174760" i="1"/>
  <c r="AE174759" i="1"/>
  <c r="AE174758" i="1"/>
  <c r="AE174757" i="1"/>
  <c r="AE174756" i="1"/>
  <c r="AE174755" i="1"/>
  <c r="AE174754" i="1"/>
  <c r="AE174753" i="1"/>
  <c r="AE174752" i="1"/>
  <c r="AE174751" i="1"/>
  <c r="AE174750" i="1"/>
  <c r="AE174749" i="1"/>
  <c r="AE174748" i="1"/>
  <c r="AE174747" i="1"/>
  <c r="AE174746" i="1"/>
  <c r="AE174745" i="1"/>
  <c r="AE174744" i="1"/>
  <c r="AE174743" i="1"/>
  <c r="AE174742" i="1"/>
  <c r="AE174741" i="1"/>
  <c r="AE174740" i="1"/>
  <c r="AE174739" i="1"/>
  <c r="AE174738" i="1"/>
  <c r="AE174737" i="1"/>
  <c r="AE174736" i="1"/>
  <c r="AE174735" i="1"/>
  <c r="AE174734" i="1"/>
  <c r="AE174733" i="1"/>
  <c r="AE174732" i="1"/>
  <c r="AE174731" i="1"/>
  <c r="AE174730" i="1"/>
  <c r="AE174729" i="1"/>
  <c r="AE174728" i="1"/>
  <c r="AE174727" i="1"/>
  <c r="AE174726" i="1"/>
  <c r="AE174725" i="1"/>
  <c r="AE174724" i="1"/>
  <c r="AE174723" i="1"/>
  <c r="AE174722" i="1"/>
  <c r="AE174721" i="1"/>
  <c r="AE174720" i="1"/>
  <c r="AE174719" i="1"/>
  <c r="AE174718" i="1"/>
  <c r="AE174717" i="1"/>
  <c r="AE174716" i="1"/>
  <c r="AE174715" i="1"/>
  <c r="AE174714" i="1"/>
  <c r="AE174713" i="1"/>
  <c r="AE174712" i="1"/>
  <c r="AE174711" i="1"/>
  <c r="AE174710" i="1"/>
  <c r="AE174709" i="1"/>
  <c r="AE174708" i="1"/>
  <c r="AE174707" i="1"/>
  <c r="AE174706" i="1"/>
  <c r="AE174705" i="1"/>
  <c r="AE174704" i="1"/>
  <c r="AE174703" i="1"/>
  <c r="AE174702" i="1"/>
  <c r="AE174701" i="1"/>
  <c r="AE174700" i="1"/>
  <c r="AE174699" i="1"/>
  <c r="AE174698" i="1"/>
  <c r="AE174697" i="1"/>
  <c r="AE174696" i="1"/>
  <c r="AE174695" i="1"/>
  <c r="AE174694" i="1"/>
  <c r="AE174693" i="1"/>
  <c r="AE174692" i="1"/>
  <c r="AE174691" i="1"/>
  <c r="AE174690" i="1"/>
  <c r="AE174689" i="1"/>
  <c r="AE174688" i="1"/>
  <c r="AE174687" i="1"/>
  <c r="AE174686" i="1"/>
  <c r="AE174685" i="1"/>
  <c r="AE174684" i="1"/>
  <c r="AE174683" i="1"/>
  <c r="AE174682" i="1"/>
  <c r="AE174681" i="1"/>
  <c r="AE174680" i="1"/>
  <c r="AE174679" i="1"/>
  <c r="AE174678" i="1"/>
  <c r="AE174677" i="1"/>
  <c r="AE174676" i="1"/>
  <c r="AE174675" i="1"/>
  <c r="AE174674" i="1"/>
  <c r="AE174673" i="1"/>
  <c r="AE174672" i="1"/>
  <c r="AE174671" i="1"/>
  <c r="AE174670" i="1"/>
  <c r="AE174669" i="1"/>
  <c r="AE174668" i="1"/>
  <c r="AE174667" i="1"/>
  <c r="AE174666" i="1"/>
  <c r="AE174665" i="1"/>
  <c r="AE174664" i="1"/>
  <c r="AE174663" i="1"/>
  <c r="AE174662" i="1"/>
  <c r="AE174661" i="1"/>
  <c r="AE174660" i="1"/>
  <c r="AE174659" i="1"/>
  <c r="AE174658" i="1"/>
  <c r="AE174657" i="1"/>
  <c r="AE174656" i="1"/>
  <c r="AE174655" i="1"/>
  <c r="AE174654" i="1"/>
  <c r="AE174653" i="1"/>
  <c r="AE174652" i="1"/>
  <c r="AE174651" i="1"/>
  <c r="AE174650" i="1"/>
  <c r="AE174649" i="1"/>
  <c r="AE174648" i="1"/>
  <c r="AE174647" i="1"/>
  <c r="AE174646" i="1"/>
  <c r="AE174645" i="1"/>
  <c r="AE174644" i="1"/>
  <c r="AE174643" i="1"/>
  <c r="AE174642" i="1"/>
  <c r="AE174641" i="1"/>
  <c r="AE174640" i="1"/>
  <c r="AE174639" i="1"/>
  <c r="AE174638" i="1"/>
  <c r="AE174637" i="1"/>
  <c r="AE174636" i="1"/>
  <c r="AE174635" i="1"/>
  <c r="AE174634" i="1"/>
  <c r="AE174633" i="1"/>
  <c r="AE174632" i="1"/>
  <c r="AE174631" i="1"/>
  <c r="AE174630" i="1"/>
  <c r="AE174629" i="1"/>
  <c r="AE174628" i="1"/>
  <c r="AE174627" i="1"/>
  <c r="AE174626" i="1"/>
  <c r="AE174625" i="1"/>
  <c r="AE174624" i="1"/>
  <c r="AE174623" i="1"/>
  <c r="AE174622" i="1"/>
  <c r="AE174621" i="1"/>
  <c r="AE174620" i="1"/>
  <c r="AE174619" i="1"/>
  <c r="AE174618" i="1"/>
  <c r="AE174617" i="1"/>
  <c r="AE174616" i="1"/>
  <c r="AE174615" i="1"/>
  <c r="AE174614" i="1"/>
  <c r="AE174613" i="1"/>
  <c r="AE174612" i="1"/>
  <c r="AE174611" i="1"/>
  <c r="AE174610" i="1"/>
  <c r="AE174609" i="1"/>
  <c r="AE174608" i="1"/>
  <c r="AE174607" i="1"/>
  <c r="AE174606" i="1"/>
  <c r="AE174605" i="1"/>
  <c r="AE174604" i="1"/>
  <c r="AE174603" i="1"/>
  <c r="AE174602" i="1"/>
  <c r="AE174601" i="1"/>
  <c r="AE174600" i="1"/>
  <c r="AE174599" i="1"/>
  <c r="AE174598" i="1"/>
  <c r="AE174597" i="1"/>
  <c r="AE174596" i="1"/>
  <c r="AE174595" i="1"/>
  <c r="AE174594" i="1"/>
  <c r="AE174593" i="1"/>
  <c r="AE174592" i="1"/>
  <c r="AE174591" i="1"/>
  <c r="AE174590" i="1"/>
  <c r="AE174589" i="1"/>
  <c r="AE174588" i="1"/>
  <c r="AE174587" i="1"/>
  <c r="AE174586" i="1"/>
  <c r="AE174585" i="1"/>
  <c r="AE174584" i="1"/>
  <c r="AE174583" i="1"/>
  <c r="AE174582" i="1"/>
  <c r="AE174581" i="1"/>
  <c r="AE174580" i="1"/>
  <c r="AE174579" i="1"/>
  <c r="AE174578" i="1"/>
  <c r="AE174577" i="1"/>
  <c r="AE174576" i="1"/>
  <c r="AE174575" i="1"/>
  <c r="AE174574" i="1"/>
  <c r="AE174573" i="1"/>
  <c r="AE174572" i="1"/>
  <c r="AE174571" i="1"/>
  <c r="AE174570" i="1"/>
  <c r="AE174569" i="1"/>
  <c r="AE174568" i="1"/>
  <c r="AE174567" i="1"/>
  <c r="AE174566" i="1"/>
  <c r="AE174565" i="1"/>
  <c r="AE174564" i="1"/>
  <c r="AE174563" i="1"/>
  <c r="AE174562" i="1"/>
  <c r="AE174561" i="1"/>
  <c r="AE174560" i="1"/>
  <c r="AE174559" i="1"/>
  <c r="AE174558" i="1"/>
  <c r="AE174557" i="1"/>
  <c r="AE174556" i="1"/>
  <c r="AE174555" i="1"/>
  <c r="AE174554" i="1"/>
  <c r="AE174553" i="1"/>
  <c r="AE174552" i="1"/>
  <c r="AE174551" i="1"/>
  <c r="AE174550" i="1"/>
  <c r="AE174549" i="1"/>
  <c r="AE174548" i="1"/>
  <c r="AE174547" i="1"/>
  <c r="AE174546" i="1"/>
  <c r="AE174545" i="1"/>
  <c r="AE174544" i="1"/>
  <c r="AE174543" i="1"/>
  <c r="AE174542" i="1"/>
  <c r="AE174541" i="1"/>
  <c r="AE174540" i="1"/>
  <c r="AE174539" i="1"/>
  <c r="AE174538" i="1"/>
  <c r="AE174537" i="1"/>
  <c r="AE174536" i="1"/>
  <c r="AE174535" i="1"/>
  <c r="AE174534" i="1"/>
  <c r="AE174533" i="1"/>
  <c r="AE174532" i="1"/>
  <c r="AE174531" i="1"/>
  <c r="AE174530" i="1"/>
  <c r="AE174529" i="1"/>
  <c r="AE174528" i="1"/>
  <c r="AE174527" i="1"/>
  <c r="AE174526" i="1"/>
  <c r="AE174525" i="1"/>
  <c r="AE174524" i="1"/>
  <c r="AE174523" i="1"/>
  <c r="AE174522" i="1"/>
  <c r="AE174521" i="1"/>
  <c r="AE174520" i="1"/>
  <c r="AE174519" i="1"/>
  <c r="AE174518" i="1"/>
  <c r="AE174517" i="1"/>
  <c r="AE174516" i="1"/>
  <c r="AE174515" i="1"/>
  <c r="AE174514" i="1"/>
  <c r="AE174513" i="1"/>
  <c r="AE174512" i="1"/>
  <c r="AE174511" i="1"/>
  <c r="AE174510" i="1"/>
  <c r="AE174509" i="1"/>
  <c r="AE174508" i="1"/>
  <c r="AE174507" i="1"/>
  <c r="AE174506" i="1"/>
  <c r="AE174505" i="1"/>
  <c r="AE174504" i="1"/>
  <c r="AE174503" i="1"/>
  <c r="AE174502" i="1"/>
  <c r="AE174501" i="1"/>
  <c r="AE174500" i="1"/>
  <c r="AE174499" i="1"/>
  <c r="AE174498" i="1"/>
  <c r="AE174497" i="1"/>
  <c r="AE174496" i="1"/>
  <c r="AE174495" i="1"/>
  <c r="AE174494" i="1"/>
  <c r="AE174493" i="1"/>
  <c r="AE174492" i="1"/>
  <c r="AE174491" i="1"/>
  <c r="AE174490" i="1"/>
  <c r="AE174489" i="1"/>
  <c r="AE174488" i="1"/>
  <c r="AE174487" i="1"/>
  <c r="AE174486" i="1"/>
  <c r="AE174485" i="1"/>
  <c r="AE174484" i="1"/>
  <c r="AE174483" i="1"/>
  <c r="AE174482" i="1"/>
  <c r="AE174481" i="1"/>
  <c r="AE174480" i="1"/>
  <c r="AE174479" i="1"/>
  <c r="AE174478" i="1"/>
  <c r="AE174477" i="1"/>
  <c r="AE174476" i="1"/>
  <c r="AE174475" i="1"/>
  <c r="AE174474" i="1"/>
  <c r="AE174473" i="1"/>
  <c r="AE174472" i="1"/>
  <c r="AE174471" i="1"/>
  <c r="AE174470" i="1"/>
  <c r="AE174469" i="1"/>
  <c r="AE174468" i="1"/>
  <c r="AE174467" i="1"/>
  <c r="AE174466" i="1"/>
  <c r="AE174465" i="1"/>
  <c r="AE174464" i="1"/>
  <c r="AE174463" i="1"/>
  <c r="AE174462" i="1"/>
  <c r="AE174461" i="1"/>
  <c r="AE174460" i="1"/>
  <c r="AE174459" i="1"/>
  <c r="AE174458" i="1"/>
  <c r="AE174457" i="1"/>
  <c r="AE174456" i="1"/>
  <c r="AE174455" i="1"/>
  <c r="AE174454" i="1"/>
  <c r="AE174453" i="1"/>
  <c r="AE174452" i="1"/>
  <c r="AE174451" i="1"/>
  <c r="AE174450" i="1"/>
  <c r="AE174449" i="1"/>
  <c r="AE174448" i="1"/>
  <c r="AE174447" i="1"/>
  <c r="AE174446" i="1"/>
  <c r="AE174445" i="1"/>
  <c r="AE174444" i="1"/>
  <c r="AE174443" i="1"/>
  <c r="AE174442" i="1"/>
  <c r="AE174441" i="1"/>
  <c r="AE174440" i="1"/>
  <c r="AE174439" i="1"/>
  <c r="AE174438" i="1"/>
  <c r="AE174437" i="1"/>
  <c r="AE174436" i="1"/>
  <c r="AE174435" i="1"/>
  <c r="AE174434" i="1"/>
  <c r="AE174433" i="1"/>
  <c r="AE174432" i="1"/>
  <c r="AE174431" i="1"/>
  <c r="AE174430" i="1"/>
  <c r="AE174429" i="1"/>
  <c r="AE174428" i="1"/>
  <c r="AE174427" i="1"/>
  <c r="AE174426" i="1"/>
  <c r="AE174425" i="1"/>
  <c r="AE174424" i="1"/>
  <c r="AE174423" i="1"/>
  <c r="AE174422" i="1"/>
  <c r="AE174421" i="1"/>
  <c r="AE174420" i="1"/>
  <c r="AE174419" i="1"/>
  <c r="AE174418" i="1"/>
  <c r="AE174417" i="1"/>
  <c r="AE174416" i="1"/>
  <c r="AE174415" i="1"/>
  <c r="AE174414" i="1"/>
  <c r="AE174413" i="1"/>
  <c r="AE174412" i="1"/>
  <c r="AE174411" i="1"/>
  <c r="AE174410" i="1"/>
  <c r="AE174409" i="1"/>
  <c r="AE174408" i="1"/>
  <c r="AE174407" i="1"/>
  <c r="AE174406" i="1"/>
  <c r="AE174405" i="1"/>
  <c r="AE174404" i="1"/>
  <c r="AE174403" i="1"/>
  <c r="AE174402" i="1"/>
  <c r="AE174401" i="1"/>
  <c r="AE174400" i="1"/>
  <c r="AE174399" i="1"/>
  <c r="AE174398" i="1"/>
  <c r="AE174397" i="1"/>
  <c r="AE174396" i="1"/>
  <c r="AE174395" i="1"/>
  <c r="AE174394" i="1"/>
  <c r="AE174393" i="1"/>
  <c r="AE174392" i="1"/>
  <c r="AE174391" i="1"/>
  <c r="AE174390" i="1"/>
  <c r="AE174389" i="1"/>
  <c r="AE174388" i="1"/>
  <c r="AE174387" i="1"/>
  <c r="AE174386" i="1"/>
  <c r="AE174385" i="1"/>
  <c r="AE174384" i="1"/>
  <c r="AE174383" i="1"/>
  <c r="AE174382" i="1"/>
  <c r="AE174381" i="1"/>
  <c r="AE174380" i="1"/>
  <c r="AE174379" i="1"/>
  <c r="AE174378" i="1"/>
  <c r="AE174377" i="1"/>
  <c r="AE174376" i="1"/>
  <c r="AE174375" i="1"/>
  <c r="AE174374" i="1"/>
  <c r="AE174373" i="1"/>
  <c r="AE174372" i="1"/>
  <c r="AE174371" i="1"/>
  <c r="AE174370" i="1"/>
  <c r="AE174369" i="1"/>
  <c r="AE174368" i="1"/>
  <c r="AE174367" i="1"/>
  <c r="AE174366" i="1"/>
  <c r="AE174365" i="1"/>
  <c r="AE174364" i="1"/>
  <c r="AE174363" i="1"/>
  <c r="AE174362" i="1"/>
  <c r="AE174361" i="1"/>
  <c r="AE174360" i="1"/>
  <c r="AE174359" i="1"/>
  <c r="AE174358" i="1"/>
  <c r="AE174357" i="1"/>
  <c r="AE174356" i="1"/>
  <c r="AE174355" i="1"/>
  <c r="AE174354" i="1"/>
  <c r="AE174353" i="1"/>
  <c r="AE174352" i="1"/>
  <c r="AE174351" i="1"/>
  <c r="AE174350" i="1"/>
  <c r="AE174349" i="1"/>
  <c r="AE174348" i="1"/>
  <c r="AE174347" i="1"/>
  <c r="AE174346" i="1"/>
  <c r="AE174345" i="1"/>
  <c r="AE174344" i="1"/>
  <c r="AE174343" i="1"/>
  <c r="AE174342" i="1"/>
  <c r="AE174341" i="1"/>
  <c r="AE174340" i="1"/>
  <c r="AE174339" i="1"/>
  <c r="AE174338" i="1"/>
  <c r="AE174337" i="1"/>
  <c r="AE174336" i="1"/>
  <c r="AE174335" i="1"/>
  <c r="AE174334" i="1"/>
  <c r="AE174333" i="1"/>
  <c r="AE174332" i="1"/>
  <c r="AE174331" i="1"/>
  <c r="AE174330" i="1"/>
  <c r="AE174329" i="1"/>
  <c r="AE174328" i="1"/>
  <c r="AE174327" i="1"/>
  <c r="AE174326" i="1"/>
  <c r="AE174325" i="1"/>
  <c r="AE174324" i="1"/>
  <c r="AE174323" i="1"/>
  <c r="AE174322" i="1"/>
  <c r="AE174321" i="1"/>
  <c r="AE174320" i="1"/>
  <c r="AE174319" i="1"/>
  <c r="AE174318" i="1"/>
  <c r="AE174317" i="1"/>
  <c r="AE174316" i="1"/>
  <c r="AE174315" i="1"/>
  <c r="AE174314" i="1"/>
  <c r="AE174313" i="1"/>
  <c r="AE174312" i="1"/>
  <c r="AE174311" i="1"/>
  <c r="AE174310" i="1"/>
  <c r="AE174309" i="1"/>
  <c r="AE174308" i="1"/>
  <c r="AE174307" i="1"/>
  <c r="AE174306" i="1"/>
  <c r="AE174305" i="1"/>
  <c r="AE174304" i="1"/>
  <c r="AE174303" i="1"/>
  <c r="AE174302" i="1"/>
  <c r="AE174301" i="1"/>
  <c r="AE174300" i="1"/>
  <c r="AE174299" i="1"/>
  <c r="AE174298" i="1"/>
  <c r="AE174297" i="1"/>
  <c r="AE174296" i="1"/>
  <c r="AE174295" i="1"/>
  <c r="AE174294" i="1"/>
  <c r="AE174293" i="1"/>
  <c r="AE174292" i="1"/>
  <c r="AE174291" i="1"/>
  <c r="AE174290" i="1"/>
  <c r="AE174289" i="1"/>
  <c r="AE174288" i="1"/>
  <c r="AE174287" i="1"/>
  <c r="AE174286" i="1"/>
  <c r="AE174285" i="1"/>
  <c r="AE174284" i="1"/>
  <c r="AE174283" i="1"/>
  <c r="AE174282" i="1"/>
  <c r="AE174281" i="1"/>
  <c r="AE174280" i="1"/>
  <c r="AE174279" i="1"/>
  <c r="AE174278" i="1"/>
  <c r="AE174277" i="1"/>
  <c r="AE174276" i="1"/>
  <c r="AE174275" i="1"/>
  <c r="AE174274" i="1"/>
  <c r="AE174273" i="1"/>
  <c r="AE174272" i="1"/>
  <c r="AE174271" i="1"/>
  <c r="AE174270" i="1"/>
  <c r="AE174269" i="1"/>
  <c r="AE174268" i="1"/>
  <c r="AE174267" i="1"/>
  <c r="AE174266" i="1"/>
  <c r="AE174265" i="1"/>
  <c r="AE174264" i="1"/>
  <c r="AE174263" i="1"/>
  <c r="AE174262" i="1"/>
  <c r="AE174261" i="1"/>
  <c r="AE174260" i="1"/>
  <c r="AE174259" i="1"/>
  <c r="AE174258" i="1"/>
  <c r="AE174257" i="1"/>
  <c r="AE174256" i="1"/>
  <c r="AE174255" i="1"/>
  <c r="AE174254" i="1"/>
  <c r="AE174253" i="1"/>
  <c r="AE174252" i="1"/>
  <c r="AE174251" i="1"/>
  <c r="AE174250" i="1"/>
  <c r="AE174249" i="1"/>
  <c r="AE174248" i="1"/>
  <c r="AE174247" i="1"/>
  <c r="AE174246" i="1"/>
  <c r="AE174245" i="1"/>
  <c r="AE174244" i="1"/>
  <c r="AE174243" i="1"/>
  <c r="AE174242" i="1"/>
  <c r="AE174241" i="1"/>
  <c r="AE174240" i="1"/>
  <c r="AE174239" i="1"/>
  <c r="AE174238" i="1"/>
  <c r="AE174237" i="1"/>
  <c r="AE174236" i="1"/>
  <c r="AE174235" i="1"/>
  <c r="AE174234" i="1"/>
  <c r="AE174233" i="1"/>
  <c r="AE174232" i="1"/>
  <c r="AE174231" i="1"/>
  <c r="AE174230" i="1"/>
  <c r="AE174229" i="1"/>
  <c r="AE174228" i="1"/>
  <c r="AE174227" i="1"/>
  <c r="AE174226" i="1"/>
  <c r="AE174225" i="1"/>
  <c r="AE174224" i="1"/>
  <c r="AE174223" i="1"/>
  <c r="AE174222" i="1"/>
  <c r="AE174221" i="1"/>
  <c r="AE174220" i="1"/>
  <c r="AE174219" i="1"/>
  <c r="AE174218" i="1"/>
  <c r="AE174217" i="1"/>
  <c r="AE174216" i="1"/>
  <c r="AE174215" i="1"/>
  <c r="AE174214" i="1"/>
  <c r="AE174213" i="1"/>
  <c r="AE174212" i="1"/>
  <c r="AE174211" i="1"/>
  <c r="AE174210" i="1"/>
  <c r="AE174209" i="1"/>
  <c r="AE174208" i="1"/>
  <c r="AE174207" i="1"/>
  <c r="AE174206" i="1"/>
  <c r="AE174205" i="1"/>
  <c r="AE174204" i="1"/>
  <c r="AE174203" i="1"/>
  <c r="AE174202" i="1"/>
  <c r="AE174201" i="1"/>
  <c r="AE174200" i="1"/>
  <c r="AE174199" i="1"/>
  <c r="AE174198" i="1"/>
  <c r="AE174197" i="1"/>
  <c r="AE174196" i="1"/>
  <c r="AE174195" i="1"/>
  <c r="AE174194" i="1"/>
  <c r="AE174193" i="1"/>
  <c r="AE174192" i="1"/>
  <c r="AE174191" i="1"/>
  <c r="AE174190" i="1"/>
  <c r="AE174189" i="1"/>
  <c r="AE174188" i="1"/>
  <c r="AE174187" i="1"/>
  <c r="AE174186" i="1"/>
  <c r="AE174185" i="1"/>
  <c r="AE174184" i="1"/>
  <c r="AE174183" i="1"/>
  <c r="AE174182" i="1"/>
  <c r="AE174181" i="1"/>
  <c r="AE174180" i="1"/>
  <c r="AE174179" i="1"/>
  <c r="AE174178" i="1"/>
  <c r="AE174177" i="1"/>
  <c r="AE174176" i="1"/>
  <c r="AE174175" i="1"/>
  <c r="AE174174" i="1"/>
  <c r="AE174173" i="1"/>
  <c r="AE174172" i="1"/>
  <c r="AE174171" i="1"/>
  <c r="AE174170" i="1"/>
  <c r="AE174169" i="1"/>
  <c r="AE174168" i="1"/>
  <c r="AE174167" i="1"/>
  <c r="AE174166" i="1"/>
  <c r="AE174165" i="1"/>
  <c r="AE174164" i="1"/>
  <c r="AE174163" i="1"/>
  <c r="AE174162" i="1"/>
  <c r="AE174161" i="1"/>
  <c r="AE174160" i="1"/>
  <c r="AE174159" i="1"/>
  <c r="AE174158" i="1"/>
  <c r="AE174157" i="1"/>
  <c r="AE174156" i="1"/>
  <c r="AE174155" i="1"/>
  <c r="AE174154" i="1"/>
  <c r="AE174153" i="1"/>
  <c r="AE174152" i="1"/>
  <c r="AE174151" i="1"/>
  <c r="AE174150" i="1"/>
  <c r="AE174149" i="1"/>
  <c r="AE174148" i="1"/>
  <c r="AE174147" i="1"/>
  <c r="AE174146" i="1"/>
  <c r="AE174145" i="1"/>
  <c r="AE174144" i="1"/>
  <c r="AE174143" i="1"/>
  <c r="AE174142" i="1"/>
  <c r="AE174141" i="1"/>
  <c r="AE174140" i="1"/>
  <c r="AE174139" i="1"/>
  <c r="AE174138" i="1"/>
  <c r="AE174137" i="1"/>
  <c r="AE174136" i="1"/>
  <c r="AE174135" i="1"/>
  <c r="AE174134" i="1"/>
  <c r="AE174133" i="1"/>
  <c r="AE174132" i="1"/>
  <c r="AE174131" i="1"/>
  <c r="AE174130" i="1"/>
  <c r="AE174129" i="1"/>
  <c r="AE174128" i="1"/>
  <c r="AE174127" i="1"/>
  <c r="AE174126" i="1"/>
  <c r="AE174125" i="1"/>
  <c r="AE174124" i="1"/>
  <c r="AE174123" i="1"/>
  <c r="AE174122" i="1"/>
  <c r="AE174121" i="1"/>
  <c r="AE174120" i="1"/>
  <c r="AE174119" i="1"/>
  <c r="AE174118" i="1"/>
  <c r="AE174117" i="1"/>
  <c r="AE174116" i="1"/>
  <c r="AE174115" i="1"/>
  <c r="AE174114" i="1"/>
  <c r="AE174113" i="1"/>
  <c r="AE174112" i="1"/>
  <c r="AE174111" i="1"/>
  <c r="AE174110" i="1"/>
  <c r="AE174109" i="1"/>
  <c r="AE174108" i="1"/>
  <c r="AE174107" i="1"/>
  <c r="AE174106" i="1"/>
  <c r="AE174105" i="1"/>
  <c r="AE174104" i="1"/>
  <c r="AE174103" i="1"/>
  <c r="AE174102" i="1"/>
  <c r="AE174101" i="1"/>
  <c r="AE174100" i="1"/>
  <c r="AE174099" i="1"/>
  <c r="AE174098" i="1"/>
  <c r="AE174097" i="1"/>
  <c r="AE174096" i="1"/>
  <c r="AE174095" i="1"/>
  <c r="AE174094" i="1"/>
  <c r="AE174093" i="1"/>
  <c r="AE174092" i="1"/>
  <c r="AE174091" i="1"/>
  <c r="AE174090" i="1"/>
  <c r="AE174089" i="1"/>
  <c r="AE174088" i="1"/>
  <c r="AE174087" i="1"/>
  <c r="AE174086" i="1"/>
  <c r="AE174085" i="1"/>
  <c r="AE174084" i="1"/>
  <c r="AE174083" i="1"/>
  <c r="AE174082" i="1"/>
  <c r="AE174081" i="1"/>
  <c r="AE174080" i="1"/>
  <c r="AE174079" i="1"/>
  <c r="AE174078" i="1"/>
  <c r="AE174077" i="1"/>
  <c r="AE174076" i="1"/>
  <c r="AE174075" i="1"/>
  <c r="AE174074" i="1"/>
  <c r="AE174073" i="1"/>
  <c r="AE174072" i="1"/>
  <c r="AE174071" i="1"/>
  <c r="AE174070" i="1"/>
  <c r="AE174069" i="1"/>
  <c r="AE174068" i="1"/>
  <c r="AE174067" i="1"/>
  <c r="AE174066" i="1"/>
  <c r="AE174065" i="1"/>
  <c r="AE174064" i="1"/>
  <c r="AE174063" i="1"/>
  <c r="AE174062" i="1"/>
  <c r="AE174061" i="1"/>
  <c r="AE174060" i="1"/>
  <c r="AE174059" i="1"/>
  <c r="AE174058" i="1"/>
  <c r="AE174057" i="1"/>
  <c r="AE174056" i="1"/>
  <c r="AE174055" i="1"/>
  <c r="AE174054" i="1"/>
  <c r="AE174053" i="1"/>
  <c r="AE174052" i="1"/>
  <c r="AE174051" i="1"/>
  <c r="AE174050" i="1"/>
  <c r="AE174049" i="1"/>
  <c r="AE174048" i="1"/>
  <c r="AE174047" i="1"/>
  <c r="AE174046" i="1"/>
  <c r="AE174045" i="1"/>
  <c r="AE174044" i="1"/>
  <c r="AE174043" i="1"/>
  <c r="AE174042" i="1"/>
  <c r="AE174041" i="1"/>
  <c r="AE174040" i="1"/>
  <c r="AE174039" i="1"/>
  <c r="AE174038" i="1"/>
  <c r="AE174037" i="1"/>
  <c r="AE174036" i="1"/>
  <c r="AE174035" i="1"/>
  <c r="AE174034" i="1"/>
  <c r="AE174033" i="1"/>
  <c r="AE174032" i="1"/>
  <c r="AE174031" i="1"/>
  <c r="AE174030" i="1"/>
  <c r="AE174029" i="1"/>
  <c r="AE174028" i="1"/>
  <c r="AE174027" i="1"/>
  <c r="AE174026" i="1"/>
  <c r="AE174025" i="1"/>
  <c r="AE174024" i="1"/>
  <c r="AE174023" i="1"/>
  <c r="AE174022" i="1"/>
  <c r="AE174021" i="1"/>
  <c r="AE174020" i="1"/>
  <c r="AE174019" i="1"/>
  <c r="AE174018" i="1"/>
  <c r="AE174017" i="1"/>
  <c r="AE174016" i="1"/>
  <c r="AE174015" i="1"/>
  <c r="AE174014" i="1"/>
  <c r="AE174013" i="1"/>
  <c r="AE174012" i="1"/>
  <c r="AE174011" i="1"/>
  <c r="AE174010" i="1"/>
  <c r="AE174009" i="1"/>
  <c r="AE174008" i="1"/>
  <c r="AE174007" i="1"/>
  <c r="AE174006" i="1"/>
  <c r="AE174005" i="1"/>
  <c r="AE174004" i="1"/>
  <c r="AE174003" i="1"/>
  <c r="AE174002" i="1"/>
  <c r="AE174001" i="1"/>
  <c r="AE174000" i="1"/>
  <c r="AE173999" i="1"/>
  <c r="AE173998" i="1"/>
  <c r="AE173997" i="1"/>
  <c r="AE173996" i="1"/>
  <c r="AE173995" i="1"/>
  <c r="AE173994" i="1"/>
  <c r="AE173993" i="1"/>
  <c r="AE173992" i="1"/>
  <c r="AE173991" i="1"/>
  <c r="AE173990" i="1"/>
  <c r="AE173989" i="1"/>
  <c r="AE173988" i="1"/>
  <c r="AE173987" i="1"/>
  <c r="AE173986" i="1"/>
  <c r="AE173985" i="1"/>
  <c r="AE173984" i="1"/>
  <c r="AE173983" i="1"/>
  <c r="AE173982" i="1"/>
  <c r="AE173981" i="1"/>
  <c r="AE173980" i="1"/>
  <c r="AE173979" i="1"/>
  <c r="AE173978" i="1"/>
  <c r="AE173977" i="1"/>
  <c r="AE173976" i="1"/>
  <c r="AE173975" i="1"/>
  <c r="AE173974" i="1"/>
  <c r="AE173973" i="1"/>
  <c r="AE173972" i="1"/>
  <c r="AE173971" i="1"/>
  <c r="AE173970" i="1"/>
  <c r="AE173969" i="1"/>
  <c r="AE173968" i="1"/>
  <c r="AE173967" i="1"/>
  <c r="AE173966" i="1"/>
  <c r="AE173965" i="1"/>
  <c r="AE173964" i="1"/>
  <c r="AE173963" i="1"/>
  <c r="AE173962" i="1"/>
  <c r="AE173961" i="1"/>
  <c r="AE173960" i="1"/>
  <c r="AE173959" i="1"/>
  <c r="AE173958" i="1"/>
  <c r="AE173957" i="1"/>
  <c r="AE173956" i="1"/>
  <c r="AE173955" i="1"/>
  <c r="AE173954" i="1"/>
  <c r="AE173953" i="1"/>
  <c r="AE173952" i="1"/>
  <c r="AE173951" i="1"/>
  <c r="AE173950" i="1"/>
  <c r="AE173949" i="1"/>
  <c r="AE173948" i="1"/>
  <c r="AE173947" i="1"/>
  <c r="AE173946" i="1"/>
  <c r="AE173945" i="1"/>
  <c r="AE173944" i="1"/>
  <c r="AE173943" i="1"/>
  <c r="AE173942" i="1"/>
  <c r="AE173941" i="1"/>
  <c r="AE173940" i="1"/>
  <c r="AE173939" i="1"/>
  <c r="AE173938" i="1"/>
  <c r="AE173937" i="1"/>
  <c r="AE173936" i="1"/>
  <c r="AE173935" i="1"/>
  <c r="AE173934" i="1"/>
  <c r="AE173933" i="1"/>
  <c r="AE173932" i="1"/>
  <c r="AE173931" i="1"/>
  <c r="AE173930" i="1"/>
  <c r="AE173929" i="1"/>
  <c r="AE173928" i="1"/>
  <c r="AE173927" i="1"/>
  <c r="AE173926" i="1"/>
  <c r="AE173925" i="1"/>
  <c r="AE173924" i="1"/>
  <c r="AE173923" i="1"/>
  <c r="AE173922" i="1"/>
  <c r="AE173921" i="1"/>
  <c r="AE173920" i="1"/>
  <c r="AE173919" i="1"/>
  <c r="AE173918" i="1"/>
  <c r="AE173917" i="1"/>
  <c r="AE173916" i="1"/>
  <c r="AE173915" i="1"/>
  <c r="AE173914" i="1"/>
  <c r="AE173913" i="1"/>
  <c r="AE173912" i="1"/>
  <c r="AE173911" i="1"/>
  <c r="AE173910" i="1"/>
  <c r="AE173909" i="1"/>
  <c r="AE173908" i="1"/>
  <c r="AE173907" i="1"/>
  <c r="AE173906" i="1"/>
  <c r="AE173905" i="1"/>
  <c r="AE173904" i="1"/>
  <c r="AE173903" i="1"/>
  <c r="AE173902" i="1"/>
  <c r="AE173901" i="1"/>
  <c r="AE173900" i="1"/>
  <c r="AE173899" i="1"/>
  <c r="AE173898" i="1"/>
  <c r="AE173897" i="1"/>
  <c r="AE173896" i="1"/>
  <c r="AE173895" i="1"/>
  <c r="AE173894" i="1"/>
  <c r="AE173893" i="1"/>
  <c r="AE173892" i="1"/>
  <c r="AE173891" i="1"/>
  <c r="AE173890" i="1"/>
  <c r="AE173889" i="1"/>
  <c r="AE173888" i="1"/>
  <c r="AE173887" i="1"/>
  <c r="AE173886" i="1"/>
  <c r="AE173885" i="1"/>
  <c r="AE173884" i="1"/>
  <c r="AE173883" i="1"/>
  <c r="AE173882" i="1"/>
  <c r="AE173881" i="1"/>
  <c r="AE173880" i="1"/>
  <c r="AE173879" i="1"/>
  <c r="AE173878" i="1"/>
  <c r="AE173877" i="1"/>
  <c r="AE173876" i="1"/>
  <c r="AE173875" i="1"/>
  <c r="AE173874" i="1"/>
  <c r="AE173873" i="1"/>
  <c r="AE173872" i="1"/>
  <c r="AE173871" i="1"/>
  <c r="AE173870" i="1"/>
  <c r="AE173869" i="1"/>
  <c r="AE173868" i="1"/>
  <c r="AE173867" i="1"/>
  <c r="AE173866" i="1"/>
  <c r="AE173865" i="1"/>
  <c r="AE173864" i="1"/>
  <c r="AE173863" i="1"/>
  <c r="AE173862" i="1"/>
  <c r="AE173861" i="1"/>
  <c r="AE173860" i="1"/>
  <c r="AE173859" i="1"/>
  <c r="AE173858" i="1"/>
  <c r="AE173857" i="1"/>
  <c r="AE173856" i="1"/>
  <c r="AE173855" i="1"/>
  <c r="AE173854" i="1"/>
  <c r="AE173853" i="1"/>
  <c r="AE173852" i="1"/>
  <c r="AE173851" i="1"/>
  <c r="AE173850" i="1"/>
  <c r="AE173849" i="1"/>
  <c r="AE173848" i="1"/>
  <c r="AE173847" i="1"/>
  <c r="AE173846" i="1"/>
  <c r="AE173845" i="1"/>
  <c r="AE173844" i="1"/>
  <c r="AE173843" i="1"/>
  <c r="AE173842" i="1"/>
  <c r="AE173841" i="1"/>
  <c r="AE173840" i="1"/>
  <c r="AE173839" i="1"/>
  <c r="AE173838" i="1"/>
  <c r="AE173837" i="1"/>
  <c r="AE173836" i="1"/>
  <c r="AE173835" i="1"/>
  <c r="AE173834" i="1"/>
  <c r="AE173833" i="1"/>
  <c r="AE173832" i="1"/>
  <c r="AE173831" i="1"/>
  <c r="AE173830" i="1"/>
  <c r="AE173829" i="1"/>
  <c r="AE173828" i="1"/>
  <c r="AE173827" i="1"/>
  <c r="AE173826" i="1"/>
  <c r="AE173825" i="1"/>
  <c r="AE173824" i="1"/>
  <c r="AE173823" i="1"/>
  <c r="AE173822" i="1"/>
  <c r="AE173821" i="1"/>
  <c r="AE173820" i="1"/>
  <c r="AE173819" i="1"/>
  <c r="AE173818" i="1"/>
  <c r="AE173817" i="1"/>
  <c r="AE173816" i="1"/>
  <c r="AE173815" i="1"/>
  <c r="AE173814" i="1"/>
  <c r="AE173813" i="1"/>
  <c r="AE173812" i="1"/>
  <c r="AE173811" i="1"/>
  <c r="AE173810" i="1"/>
  <c r="AE173809" i="1"/>
  <c r="AE173808" i="1"/>
  <c r="AE173807" i="1"/>
  <c r="AE173806" i="1"/>
  <c r="AE173805" i="1"/>
  <c r="AE173804" i="1"/>
  <c r="AE173803" i="1"/>
  <c r="AE173802" i="1"/>
  <c r="AE173801" i="1"/>
  <c r="AE173800" i="1"/>
  <c r="AE173799" i="1"/>
  <c r="AE173798" i="1"/>
  <c r="AE173797" i="1"/>
  <c r="AE173796" i="1"/>
  <c r="AE173795" i="1"/>
  <c r="AE173794" i="1"/>
  <c r="AE173793" i="1"/>
  <c r="AE173792" i="1"/>
  <c r="AE173791" i="1"/>
  <c r="AE173790" i="1"/>
  <c r="AE173789" i="1"/>
  <c r="AE173788" i="1"/>
  <c r="AE173787" i="1"/>
  <c r="AE173786" i="1"/>
  <c r="AE173785" i="1"/>
  <c r="AE173784" i="1"/>
  <c r="AE173783" i="1"/>
  <c r="AE173782" i="1"/>
  <c r="AE173781" i="1"/>
  <c r="AE173780" i="1"/>
  <c r="AE173779" i="1"/>
  <c r="AE173778" i="1"/>
  <c r="AE173777" i="1"/>
  <c r="AE173776" i="1"/>
  <c r="AE173775" i="1"/>
  <c r="AE173774" i="1"/>
  <c r="AE173773" i="1"/>
  <c r="AE173772" i="1"/>
  <c r="AE173771" i="1"/>
  <c r="AE173770" i="1"/>
  <c r="AE173769" i="1"/>
  <c r="AE173768" i="1"/>
  <c r="AE173767" i="1"/>
  <c r="AE173766" i="1"/>
  <c r="AE173765" i="1"/>
  <c r="AE173764" i="1"/>
  <c r="AE173763" i="1"/>
  <c r="AE173762" i="1"/>
  <c r="AE173761" i="1"/>
  <c r="AE173760" i="1"/>
  <c r="AE173759" i="1"/>
  <c r="AE173758" i="1"/>
  <c r="AE173757" i="1"/>
  <c r="AE173756" i="1"/>
  <c r="AE173755" i="1"/>
  <c r="AE173754" i="1"/>
  <c r="AE173753" i="1"/>
  <c r="AE173752" i="1"/>
  <c r="AE173751" i="1"/>
  <c r="AE173750" i="1"/>
  <c r="AE173749" i="1"/>
  <c r="AE173748" i="1"/>
  <c r="AE173747" i="1"/>
  <c r="AE173746" i="1"/>
  <c r="AE173745" i="1"/>
  <c r="AE173744" i="1"/>
  <c r="AE173743" i="1"/>
  <c r="AE173742" i="1"/>
  <c r="AE173741" i="1"/>
  <c r="AE173740" i="1"/>
  <c r="AE173739" i="1"/>
  <c r="AE173738" i="1"/>
  <c r="AE173737" i="1"/>
  <c r="AE173736" i="1"/>
  <c r="AE173735" i="1"/>
  <c r="AE173734" i="1"/>
  <c r="AE173733" i="1"/>
  <c r="AE173732" i="1"/>
  <c r="AE173731" i="1"/>
  <c r="AE173730" i="1"/>
  <c r="AE173729" i="1"/>
  <c r="AE173728" i="1"/>
  <c r="AE173727" i="1"/>
  <c r="AE173726" i="1"/>
  <c r="AE173725" i="1"/>
  <c r="AE173724" i="1"/>
  <c r="AE173723" i="1"/>
  <c r="AE173722" i="1"/>
  <c r="AE173721" i="1"/>
  <c r="AE173720" i="1"/>
  <c r="AE173719" i="1"/>
  <c r="AE173718" i="1"/>
  <c r="AE173717" i="1"/>
  <c r="AE173716" i="1"/>
  <c r="AE173715" i="1"/>
  <c r="AE173714" i="1"/>
  <c r="AE173713" i="1"/>
  <c r="AE173712" i="1"/>
  <c r="AE173711" i="1"/>
  <c r="AE173710" i="1"/>
  <c r="AE173709" i="1"/>
  <c r="AE173708" i="1"/>
  <c r="AE173707" i="1"/>
  <c r="AE173706" i="1"/>
  <c r="AE173705" i="1"/>
  <c r="AE173704" i="1"/>
  <c r="AE173703" i="1"/>
  <c r="AE173702" i="1"/>
  <c r="AE173701" i="1"/>
  <c r="AE173700" i="1"/>
  <c r="AE173699" i="1"/>
  <c r="AE173698" i="1"/>
  <c r="AE173697" i="1"/>
  <c r="AE173696" i="1"/>
  <c r="AE173695" i="1"/>
  <c r="AE173694" i="1"/>
  <c r="AE173693" i="1"/>
  <c r="AE173692" i="1"/>
  <c r="AE173691" i="1"/>
  <c r="AE173690" i="1"/>
  <c r="AE173689" i="1"/>
  <c r="AE173688" i="1"/>
  <c r="AE173687" i="1"/>
  <c r="AE173686" i="1"/>
  <c r="AE173685" i="1"/>
  <c r="AE173684" i="1"/>
  <c r="AE173683" i="1"/>
  <c r="AE173682" i="1"/>
  <c r="AE173681" i="1"/>
  <c r="AE173680" i="1"/>
  <c r="AE173679" i="1"/>
  <c r="AE173678" i="1"/>
  <c r="AE173677" i="1"/>
  <c r="AE173676" i="1"/>
  <c r="AE173675" i="1"/>
  <c r="AE173674" i="1"/>
  <c r="AE173673" i="1"/>
  <c r="AE173672" i="1"/>
  <c r="AE173671" i="1"/>
  <c r="AE173670" i="1"/>
  <c r="AE173669" i="1"/>
  <c r="AE173668" i="1"/>
  <c r="AE173667" i="1"/>
  <c r="AE173666" i="1"/>
  <c r="AE173665" i="1"/>
  <c r="AE173664" i="1"/>
  <c r="AE173663" i="1"/>
  <c r="AE173662" i="1"/>
  <c r="AE173661" i="1"/>
  <c r="AE173660" i="1"/>
  <c r="AE173659" i="1"/>
  <c r="AE173658" i="1"/>
  <c r="AE173657" i="1"/>
  <c r="AE173656" i="1"/>
  <c r="AE173655" i="1"/>
  <c r="AE173654" i="1"/>
  <c r="AE173653" i="1"/>
  <c r="AE173652" i="1"/>
  <c r="AE173651" i="1"/>
  <c r="AE173650" i="1"/>
  <c r="AE173649" i="1"/>
  <c r="AE173648" i="1"/>
  <c r="AE173647" i="1"/>
  <c r="AE173646" i="1"/>
  <c r="AE173645" i="1"/>
  <c r="AE173644" i="1"/>
  <c r="AE173643" i="1"/>
  <c r="AE173642" i="1"/>
  <c r="AE173641" i="1"/>
  <c r="AE173640" i="1"/>
  <c r="AE173639" i="1"/>
  <c r="AE173638" i="1"/>
  <c r="AE173637" i="1"/>
  <c r="AE173636" i="1"/>
  <c r="AE173635" i="1"/>
  <c r="AE173634" i="1"/>
  <c r="AE173633" i="1"/>
  <c r="AE173632" i="1"/>
  <c r="AE173631" i="1"/>
  <c r="AE173630" i="1"/>
  <c r="AE173629" i="1"/>
  <c r="AE173628" i="1"/>
  <c r="AE173627" i="1"/>
  <c r="AE173626" i="1"/>
  <c r="AE173625" i="1"/>
  <c r="AE173624" i="1"/>
  <c r="AE173623" i="1"/>
  <c r="AE173622" i="1"/>
  <c r="AE173621" i="1"/>
  <c r="AE173620" i="1"/>
  <c r="AE173619" i="1"/>
  <c r="AE173618" i="1"/>
  <c r="AE173617" i="1"/>
  <c r="AE173616" i="1"/>
  <c r="AE173615" i="1"/>
  <c r="AE173614" i="1"/>
  <c r="AE173613" i="1"/>
  <c r="AE173612" i="1"/>
  <c r="AE173611" i="1"/>
  <c r="AE173610" i="1"/>
  <c r="AE173609" i="1"/>
  <c r="AE173608" i="1"/>
  <c r="AE173607" i="1"/>
  <c r="AE173606" i="1"/>
  <c r="AE173605" i="1"/>
  <c r="AE173604" i="1"/>
  <c r="AE173603" i="1"/>
  <c r="AE173602" i="1"/>
  <c r="AE173601" i="1"/>
  <c r="AE173600" i="1"/>
  <c r="AE173599" i="1"/>
  <c r="AE173598" i="1"/>
  <c r="AE173597" i="1"/>
  <c r="AE173596" i="1"/>
  <c r="AE173595" i="1"/>
  <c r="AE173594" i="1"/>
  <c r="AE173593" i="1"/>
  <c r="AE173592" i="1"/>
  <c r="AE173591" i="1"/>
  <c r="AE173590" i="1"/>
  <c r="AE173589" i="1"/>
  <c r="AE173588" i="1"/>
  <c r="AE173587" i="1"/>
  <c r="AE173586" i="1"/>
  <c r="AE173585" i="1"/>
  <c r="AE173584" i="1"/>
  <c r="AE173583" i="1"/>
  <c r="AE173582" i="1"/>
  <c r="AE173581" i="1"/>
  <c r="AE173580" i="1"/>
  <c r="AE173579" i="1"/>
  <c r="AE173578" i="1"/>
  <c r="AE173577" i="1"/>
  <c r="AE173576" i="1"/>
  <c r="AE173575" i="1"/>
  <c r="AE173574" i="1"/>
  <c r="AE173573" i="1"/>
  <c r="AE173572" i="1"/>
  <c r="AE173571" i="1"/>
  <c r="AE173570" i="1"/>
  <c r="AE173569" i="1"/>
  <c r="AE173568" i="1"/>
  <c r="AE173567" i="1"/>
  <c r="AE173566" i="1"/>
  <c r="AE173565" i="1"/>
  <c r="AE173564" i="1"/>
  <c r="AE173563" i="1"/>
  <c r="AE173562" i="1"/>
  <c r="AE173561" i="1"/>
  <c r="AE173560" i="1"/>
  <c r="AE173559" i="1"/>
  <c r="AE173558" i="1"/>
  <c r="AE173557" i="1"/>
  <c r="AE173556" i="1"/>
  <c r="AE173555" i="1"/>
  <c r="AE173554" i="1"/>
  <c r="AE173553" i="1"/>
  <c r="AE173552" i="1"/>
  <c r="AE173551" i="1"/>
  <c r="AE173550" i="1"/>
  <c r="AE173549" i="1"/>
  <c r="AE173548" i="1"/>
  <c r="AE173547" i="1"/>
  <c r="AE173546" i="1"/>
  <c r="AE173545" i="1"/>
  <c r="AE173544" i="1"/>
  <c r="AE173543" i="1"/>
  <c r="AE173542" i="1"/>
  <c r="AE173541" i="1"/>
  <c r="AE173540" i="1"/>
  <c r="AE173539" i="1"/>
  <c r="AE173538" i="1"/>
  <c r="AE173537" i="1"/>
  <c r="AE173536" i="1"/>
  <c r="AE173535" i="1"/>
  <c r="AE173534" i="1"/>
  <c r="AE173533" i="1"/>
  <c r="AE173532" i="1"/>
  <c r="AE173531" i="1"/>
  <c r="AE173530" i="1"/>
  <c r="AE173529" i="1"/>
  <c r="AE173528" i="1"/>
  <c r="AE173527" i="1"/>
  <c r="AE173526" i="1"/>
  <c r="AE173525" i="1"/>
  <c r="AE173524" i="1"/>
  <c r="AE173523" i="1"/>
  <c r="AE173522" i="1"/>
  <c r="AE173521" i="1"/>
  <c r="AE173520" i="1"/>
  <c r="AE173519" i="1"/>
  <c r="AE173518" i="1"/>
  <c r="AE173517" i="1"/>
  <c r="AE173516" i="1"/>
  <c r="AE173515" i="1"/>
  <c r="AE173514" i="1"/>
  <c r="AE173513" i="1"/>
  <c r="AE173512" i="1"/>
  <c r="AE173511" i="1"/>
  <c r="AE173510" i="1"/>
  <c r="AE173509" i="1"/>
  <c r="AE173508" i="1"/>
  <c r="AE173507" i="1"/>
  <c r="AE173506" i="1"/>
  <c r="AE173505" i="1"/>
  <c r="AE173504" i="1"/>
  <c r="AE173503" i="1"/>
  <c r="AE173502" i="1"/>
  <c r="AE173501" i="1"/>
  <c r="AE173500" i="1"/>
  <c r="AE173499" i="1"/>
  <c r="AE173498" i="1"/>
  <c r="AE173497" i="1"/>
  <c r="AE173496" i="1"/>
  <c r="AE173495" i="1"/>
  <c r="AE173494" i="1"/>
  <c r="AE173493" i="1"/>
  <c r="AE173492" i="1"/>
  <c r="AE173491" i="1"/>
  <c r="AE173490" i="1"/>
  <c r="AE173489" i="1"/>
  <c r="AE173488" i="1"/>
  <c r="AE173487" i="1"/>
  <c r="AE173486" i="1"/>
  <c r="AE173485" i="1"/>
  <c r="AE173484" i="1"/>
  <c r="AE173483" i="1"/>
  <c r="AE173482" i="1"/>
  <c r="AE173481" i="1"/>
  <c r="AE173480" i="1"/>
  <c r="AE173479" i="1"/>
  <c r="AE173478" i="1"/>
  <c r="AE173477" i="1"/>
  <c r="AE173476" i="1"/>
  <c r="AE173475" i="1"/>
  <c r="AE173474" i="1"/>
  <c r="AE173473" i="1"/>
  <c r="AE173472" i="1"/>
  <c r="AE173471" i="1"/>
  <c r="AE173470" i="1"/>
  <c r="AE173469" i="1"/>
  <c r="AE173468" i="1"/>
  <c r="AE173467" i="1"/>
  <c r="AE173466" i="1"/>
  <c r="AE173465" i="1"/>
  <c r="AE173464" i="1"/>
  <c r="AE173463" i="1"/>
  <c r="AE173462" i="1"/>
  <c r="AE173461" i="1"/>
  <c r="AE173460" i="1"/>
  <c r="AE173459" i="1"/>
  <c r="AE173458" i="1"/>
  <c r="AE173457" i="1"/>
  <c r="AE173456" i="1"/>
  <c r="AE173455" i="1"/>
  <c r="AE173454" i="1"/>
  <c r="AE173453" i="1"/>
  <c r="AE173452" i="1"/>
  <c r="AE173451" i="1"/>
  <c r="AE173450" i="1"/>
  <c r="AE173449" i="1"/>
  <c r="AE173448" i="1"/>
  <c r="AE173447" i="1"/>
  <c r="AE173446" i="1"/>
  <c r="AE173445" i="1"/>
  <c r="AE173444" i="1"/>
  <c r="AE173443" i="1"/>
  <c r="AE173442" i="1"/>
  <c r="AE173441" i="1"/>
  <c r="AE173440" i="1"/>
  <c r="AE173439" i="1"/>
  <c r="AE173438" i="1"/>
  <c r="AE173437" i="1"/>
  <c r="AE173436" i="1"/>
  <c r="AE173435" i="1"/>
  <c r="AE173434" i="1"/>
  <c r="AE173433" i="1"/>
  <c r="AE173432" i="1"/>
  <c r="AE173431" i="1"/>
  <c r="AE173430" i="1"/>
  <c r="AE173429" i="1"/>
  <c r="AE173428" i="1"/>
  <c r="AE173427" i="1"/>
  <c r="AE173426" i="1"/>
  <c r="AE173425" i="1"/>
  <c r="AE173424" i="1"/>
  <c r="AE173423" i="1"/>
  <c r="AE173422" i="1"/>
  <c r="AE173421" i="1"/>
  <c r="AE173420" i="1"/>
  <c r="AE173419" i="1"/>
  <c r="AE173418" i="1"/>
  <c r="AE173417" i="1"/>
  <c r="AE173416" i="1"/>
  <c r="AE173415" i="1"/>
  <c r="AE173414" i="1"/>
  <c r="AE173413" i="1"/>
  <c r="AE173412" i="1"/>
  <c r="AE173411" i="1"/>
  <c r="AE173410" i="1"/>
  <c r="AE173409" i="1"/>
  <c r="AE173408" i="1"/>
  <c r="AE173407" i="1"/>
  <c r="AE173406" i="1"/>
  <c r="AE173405" i="1"/>
  <c r="AE173404" i="1"/>
  <c r="AE173403" i="1"/>
  <c r="AE173402" i="1"/>
  <c r="AE173401" i="1"/>
  <c r="AE173400" i="1"/>
  <c r="AE173399" i="1"/>
  <c r="AE173398" i="1"/>
  <c r="AE173397" i="1"/>
  <c r="AE173396" i="1"/>
  <c r="AE173395" i="1"/>
  <c r="AE173394" i="1"/>
  <c r="AE173393" i="1"/>
  <c r="AE173392" i="1"/>
  <c r="AE173391" i="1"/>
  <c r="AE173390" i="1"/>
  <c r="AE173389" i="1"/>
  <c r="AE173388" i="1"/>
  <c r="AE173387" i="1"/>
  <c r="AE173386" i="1"/>
  <c r="AE173385" i="1"/>
  <c r="AE173384" i="1"/>
  <c r="AE173383" i="1"/>
  <c r="AE173382" i="1"/>
  <c r="AE173381" i="1"/>
  <c r="AE173380" i="1"/>
  <c r="AE173379" i="1"/>
  <c r="AE173378" i="1"/>
  <c r="AE173377" i="1"/>
  <c r="AE173376" i="1"/>
  <c r="AE173375" i="1"/>
  <c r="AE173374" i="1"/>
  <c r="AE173373" i="1"/>
  <c r="AE173372" i="1"/>
  <c r="AE173371" i="1"/>
  <c r="AE173370" i="1"/>
  <c r="AE173369" i="1"/>
  <c r="AE173368" i="1"/>
  <c r="AE173367" i="1"/>
  <c r="AE173366" i="1"/>
  <c r="AE173365" i="1"/>
  <c r="AE173364" i="1"/>
  <c r="AE173363" i="1"/>
  <c r="AE173362" i="1"/>
  <c r="AE173361" i="1"/>
  <c r="AE173360" i="1"/>
  <c r="AE173359" i="1"/>
  <c r="AE173358" i="1"/>
  <c r="AE173357" i="1"/>
  <c r="AE173356" i="1"/>
  <c r="AE173355" i="1"/>
  <c r="AE173354" i="1"/>
  <c r="AE173353" i="1"/>
  <c r="AE173352" i="1"/>
  <c r="AE173351" i="1"/>
  <c r="AE173350" i="1"/>
  <c r="AE173349" i="1"/>
  <c r="AE173348" i="1"/>
  <c r="AE173347" i="1"/>
  <c r="AE173346" i="1"/>
  <c r="AE173345" i="1"/>
  <c r="AE173344" i="1"/>
  <c r="AE173343" i="1"/>
  <c r="AE173342" i="1"/>
  <c r="AE173341" i="1"/>
  <c r="AE173340" i="1"/>
  <c r="AE173339" i="1"/>
  <c r="AE173338" i="1"/>
  <c r="AE173337" i="1"/>
  <c r="AE173336" i="1"/>
  <c r="AE173335" i="1"/>
  <c r="AE173334" i="1"/>
  <c r="AE173333" i="1"/>
  <c r="AE173332" i="1"/>
  <c r="AE173331" i="1"/>
  <c r="AE173330" i="1"/>
  <c r="AE173329" i="1"/>
  <c r="AE173328" i="1"/>
  <c r="AE173327" i="1"/>
  <c r="AE173326" i="1"/>
  <c r="AE173325" i="1"/>
  <c r="AE173324" i="1"/>
  <c r="AE173323" i="1"/>
  <c r="AE173322" i="1"/>
  <c r="AE173321" i="1"/>
  <c r="AE173320" i="1"/>
  <c r="AE173319" i="1"/>
  <c r="AE173318" i="1"/>
  <c r="AE173317" i="1"/>
  <c r="AE173316" i="1"/>
  <c r="AE173315" i="1"/>
  <c r="AE173314" i="1"/>
  <c r="AE173313" i="1"/>
  <c r="AE173312" i="1"/>
  <c r="AE173311" i="1"/>
  <c r="AE173310" i="1"/>
  <c r="AE173309" i="1"/>
  <c r="AE173308" i="1"/>
  <c r="AE173307" i="1"/>
  <c r="AE173306" i="1"/>
  <c r="AE173305" i="1"/>
  <c r="AE173304" i="1"/>
  <c r="AE173303" i="1"/>
  <c r="AE173302" i="1"/>
  <c r="AE173301" i="1"/>
  <c r="AE173300" i="1"/>
  <c r="AE173299" i="1"/>
  <c r="AE173298" i="1"/>
  <c r="AE173297" i="1"/>
  <c r="AE173296" i="1"/>
  <c r="AE173295" i="1"/>
  <c r="AE173294" i="1"/>
  <c r="AE173293" i="1"/>
  <c r="AE173292" i="1"/>
  <c r="AE173291" i="1"/>
  <c r="AE173290" i="1"/>
  <c r="AE173289" i="1"/>
  <c r="AE173288" i="1"/>
  <c r="AE173287" i="1"/>
  <c r="AE173286" i="1"/>
  <c r="AE173285" i="1"/>
  <c r="AE173284" i="1"/>
  <c r="AE173283" i="1"/>
  <c r="AE173282" i="1"/>
  <c r="AE173281" i="1"/>
  <c r="AE173280" i="1"/>
  <c r="AE173279" i="1"/>
  <c r="AE173278" i="1"/>
  <c r="AE173277" i="1"/>
  <c r="AE173276" i="1"/>
  <c r="AE173275" i="1"/>
  <c r="AE173274" i="1"/>
  <c r="AE173273" i="1"/>
  <c r="AE173272" i="1"/>
  <c r="AE173271" i="1"/>
  <c r="AE173270" i="1"/>
  <c r="AE173269" i="1"/>
  <c r="AE173268" i="1"/>
  <c r="AE173267" i="1"/>
  <c r="AE173266" i="1"/>
  <c r="AE173265" i="1"/>
  <c r="AE173264" i="1"/>
  <c r="AE173263" i="1"/>
  <c r="AE173262" i="1"/>
  <c r="AE173261" i="1"/>
  <c r="AE173260" i="1"/>
  <c r="AE173259" i="1"/>
  <c r="AE173258" i="1"/>
  <c r="AE173257" i="1"/>
  <c r="AE173256" i="1"/>
  <c r="AE173255" i="1"/>
  <c r="AE173254" i="1"/>
  <c r="AE173253" i="1"/>
  <c r="AE173252" i="1"/>
  <c r="AE173251" i="1"/>
  <c r="AE173250" i="1"/>
  <c r="AE173249" i="1"/>
  <c r="AE173248" i="1"/>
  <c r="AE173247" i="1"/>
  <c r="AE173246" i="1"/>
  <c r="AE173245" i="1"/>
  <c r="AE173244" i="1"/>
  <c r="AE173243" i="1"/>
  <c r="AE173242" i="1"/>
  <c r="AE173241" i="1"/>
  <c r="AE173240" i="1"/>
  <c r="AE173239" i="1"/>
  <c r="AE173238" i="1"/>
  <c r="AE173237" i="1"/>
  <c r="AE173236" i="1"/>
  <c r="AE173235" i="1"/>
  <c r="AE173234" i="1"/>
  <c r="AE173233" i="1"/>
  <c r="AE173232" i="1"/>
  <c r="AE173231" i="1"/>
  <c r="AE173230" i="1"/>
  <c r="AE173229" i="1"/>
  <c r="AE173228" i="1"/>
  <c r="AE173227" i="1"/>
  <c r="AE173226" i="1"/>
  <c r="AE173225" i="1"/>
  <c r="AE173224" i="1"/>
  <c r="AE173223" i="1"/>
  <c r="AE173222" i="1"/>
  <c r="AE173221" i="1"/>
  <c r="AE173220" i="1"/>
  <c r="AE173219" i="1"/>
  <c r="AE173218" i="1"/>
  <c r="AE173217" i="1"/>
  <c r="AE173216" i="1"/>
  <c r="AE173215" i="1"/>
  <c r="AE173214" i="1"/>
  <c r="AE173213" i="1"/>
  <c r="AE173212" i="1"/>
  <c r="AE173211" i="1"/>
  <c r="AE173210" i="1"/>
  <c r="AE173209" i="1"/>
  <c r="AE173208" i="1"/>
  <c r="AE173207" i="1"/>
  <c r="AE173206" i="1"/>
  <c r="AE173205" i="1"/>
  <c r="AE173204" i="1"/>
  <c r="AE173203" i="1"/>
  <c r="AE173202" i="1"/>
  <c r="AE173201" i="1"/>
  <c r="AE173200" i="1"/>
  <c r="AE173199" i="1"/>
  <c r="AE173198" i="1"/>
  <c r="AE173197" i="1"/>
  <c r="AE173196" i="1"/>
  <c r="AE173195" i="1"/>
  <c r="AE173194" i="1"/>
  <c r="AE173193" i="1"/>
  <c r="AE173192" i="1"/>
  <c r="AE173191" i="1"/>
  <c r="AE173190" i="1"/>
  <c r="AE173189" i="1"/>
  <c r="AE173188" i="1"/>
  <c r="AE173187" i="1"/>
  <c r="AE173186" i="1"/>
  <c r="AE173185" i="1"/>
  <c r="AE173184" i="1"/>
  <c r="AE173183" i="1"/>
  <c r="AE173182" i="1"/>
  <c r="AE173181" i="1"/>
  <c r="AE173180" i="1"/>
  <c r="AE173179" i="1"/>
  <c r="AE173178" i="1"/>
  <c r="AE173177" i="1"/>
  <c r="AE173176" i="1"/>
  <c r="AE173175" i="1"/>
  <c r="AE173174" i="1"/>
  <c r="AE173173" i="1"/>
  <c r="AE173172" i="1"/>
  <c r="AE173171" i="1"/>
  <c r="AE173170" i="1"/>
  <c r="AE173169" i="1"/>
  <c r="AE173168" i="1"/>
  <c r="AE173167" i="1"/>
  <c r="AE173166" i="1"/>
  <c r="AE173165" i="1"/>
  <c r="AE173164" i="1"/>
  <c r="AE173163" i="1"/>
  <c r="AE173162" i="1"/>
  <c r="AE173161" i="1"/>
  <c r="AE173160" i="1"/>
  <c r="AE173159" i="1"/>
  <c r="AE173158" i="1"/>
  <c r="AE173157" i="1"/>
  <c r="AE173156" i="1"/>
  <c r="AE173155" i="1"/>
  <c r="AE173154" i="1"/>
  <c r="AE173153" i="1"/>
  <c r="AE173152" i="1"/>
  <c r="AE173151" i="1"/>
  <c r="AE173150" i="1"/>
  <c r="AE173149" i="1"/>
  <c r="AE173148" i="1"/>
  <c r="AE173147" i="1"/>
  <c r="AE173146" i="1"/>
  <c r="AE173145" i="1"/>
  <c r="AE173144" i="1"/>
  <c r="AE173143" i="1"/>
  <c r="AE173142" i="1"/>
  <c r="AE173141" i="1"/>
  <c r="AE173140" i="1"/>
  <c r="AE173139" i="1"/>
  <c r="AE173138" i="1"/>
  <c r="AE173137" i="1"/>
  <c r="AE173136" i="1"/>
  <c r="AE173135" i="1"/>
  <c r="AE173134" i="1"/>
  <c r="AE173133" i="1"/>
  <c r="AE173132" i="1"/>
  <c r="AE173131" i="1"/>
  <c r="AE173130" i="1"/>
  <c r="AE173129" i="1"/>
  <c r="AE173128" i="1"/>
  <c r="AE173127" i="1"/>
  <c r="AE173126" i="1"/>
  <c r="AE173125" i="1"/>
  <c r="AE173124" i="1"/>
  <c r="AE173123" i="1"/>
  <c r="AE173122" i="1"/>
  <c r="AE173121" i="1"/>
  <c r="AE173120" i="1"/>
  <c r="AE173119" i="1"/>
  <c r="AE173118" i="1"/>
  <c r="AE173117" i="1"/>
  <c r="AE173116" i="1"/>
  <c r="AE173115" i="1"/>
  <c r="AE173114" i="1"/>
  <c r="AE173113" i="1"/>
  <c r="AE173112" i="1"/>
  <c r="AE173111" i="1"/>
  <c r="AE173110" i="1"/>
  <c r="AE173109" i="1"/>
  <c r="AE173108" i="1"/>
  <c r="AE173107" i="1"/>
  <c r="AE173106" i="1"/>
  <c r="AE173105" i="1"/>
  <c r="AE173104" i="1"/>
  <c r="AE173103" i="1"/>
  <c r="AE173102" i="1"/>
  <c r="AE173101" i="1"/>
  <c r="AE173100" i="1"/>
  <c r="AE173099" i="1"/>
  <c r="AE173098" i="1"/>
  <c r="AE173097" i="1"/>
  <c r="AE173096" i="1"/>
  <c r="AE173095" i="1"/>
  <c r="AE173094" i="1"/>
  <c r="AE173093" i="1"/>
  <c r="AE173092" i="1"/>
  <c r="AE173091" i="1"/>
  <c r="AE173090" i="1"/>
  <c r="AE173089" i="1"/>
  <c r="AE173088" i="1"/>
  <c r="AE173087" i="1"/>
  <c r="AE173086" i="1"/>
  <c r="AE173085" i="1"/>
  <c r="AE173084" i="1"/>
  <c r="AE173083" i="1"/>
  <c r="AE173082" i="1"/>
  <c r="AE173081" i="1"/>
  <c r="AE173080" i="1"/>
  <c r="AE173079" i="1"/>
  <c r="AE173078" i="1"/>
  <c r="AE173077" i="1"/>
  <c r="AE173076" i="1"/>
  <c r="AE173075" i="1"/>
  <c r="AE173074" i="1"/>
  <c r="AE173073" i="1"/>
  <c r="AE173072" i="1"/>
  <c r="AE173071" i="1"/>
  <c r="AE173070" i="1"/>
  <c r="AE173069" i="1"/>
  <c r="AE173068" i="1"/>
  <c r="AE173067" i="1"/>
  <c r="AE173066" i="1"/>
  <c r="AE173065" i="1"/>
  <c r="AE173064" i="1"/>
  <c r="AE173063" i="1"/>
  <c r="AE173062" i="1"/>
  <c r="AE173061" i="1"/>
  <c r="AE173060" i="1"/>
  <c r="AE173059" i="1"/>
  <c r="AE173058" i="1"/>
  <c r="AE173057" i="1"/>
  <c r="AE173056" i="1"/>
  <c r="AE173055" i="1"/>
  <c r="AE173054" i="1"/>
  <c r="AE173053" i="1"/>
  <c r="AE173052" i="1"/>
  <c r="AE173051" i="1"/>
  <c r="AE173050" i="1"/>
  <c r="AE173049" i="1"/>
  <c r="AE173048" i="1"/>
  <c r="AE173047" i="1"/>
  <c r="AE173046" i="1"/>
  <c r="AE173045" i="1"/>
  <c r="AE173044" i="1"/>
  <c r="AE173043" i="1"/>
  <c r="AE173042" i="1"/>
  <c r="AE173041" i="1"/>
  <c r="AE173040" i="1"/>
  <c r="AE173039" i="1"/>
  <c r="AE173038" i="1"/>
  <c r="AE173037" i="1"/>
  <c r="AE173036" i="1"/>
  <c r="AE173035" i="1"/>
  <c r="AE173034" i="1"/>
  <c r="AE173033" i="1"/>
  <c r="AE173032" i="1"/>
  <c r="AE173031" i="1"/>
  <c r="AE173030" i="1"/>
  <c r="AE173029" i="1"/>
  <c r="AE173028" i="1"/>
  <c r="AE173027" i="1"/>
  <c r="AE173026" i="1"/>
  <c r="AE173025" i="1"/>
  <c r="AE173024" i="1"/>
  <c r="AE173023" i="1"/>
  <c r="AE173022" i="1"/>
  <c r="AE173021" i="1"/>
  <c r="AE173020" i="1"/>
  <c r="AE173019" i="1"/>
  <c r="AE173018" i="1"/>
  <c r="AE173017" i="1"/>
  <c r="AE173016" i="1"/>
  <c r="AE173015" i="1"/>
  <c r="AE173014" i="1"/>
  <c r="AE173013" i="1"/>
  <c r="AE173012" i="1"/>
  <c r="AE173011" i="1"/>
  <c r="AE173010" i="1"/>
  <c r="AE173009" i="1"/>
  <c r="AE173008" i="1"/>
  <c r="AE173007" i="1"/>
  <c r="AE173006" i="1"/>
  <c r="AE173005" i="1"/>
  <c r="AE173004" i="1"/>
  <c r="AE173003" i="1"/>
  <c r="AE173002" i="1"/>
  <c r="AE173001" i="1"/>
  <c r="AE173000" i="1"/>
  <c r="AE172999" i="1"/>
  <c r="AE172998" i="1"/>
  <c r="AE172997" i="1"/>
  <c r="AE172996" i="1"/>
  <c r="AE172995" i="1"/>
  <c r="AE172994" i="1"/>
  <c r="AE172993" i="1"/>
  <c r="AE172992" i="1"/>
  <c r="AE172991" i="1"/>
  <c r="AE172990" i="1"/>
  <c r="AE172989" i="1"/>
  <c r="AE172988" i="1"/>
  <c r="AE172987" i="1"/>
  <c r="AE172986" i="1"/>
  <c r="AE172985" i="1"/>
  <c r="AE172984" i="1"/>
  <c r="AE172983" i="1"/>
  <c r="AE172982" i="1"/>
  <c r="AE172981" i="1"/>
  <c r="AE172980" i="1"/>
  <c r="AE172979" i="1"/>
  <c r="AE172978" i="1"/>
  <c r="AE172977" i="1"/>
  <c r="AE172976" i="1"/>
  <c r="AE172975" i="1"/>
  <c r="AE172974" i="1"/>
  <c r="AE172973" i="1"/>
  <c r="AE172972" i="1"/>
  <c r="AE172971" i="1"/>
  <c r="AE172970" i="1"/>
  <c r="AE172969" i="1"/>
  <c r="AE172968" i="1"/>
  <c r="AE172967" i="1"/>
  <c r="AE172966" i="1"/>
  <c r="AE172965" i="1"/>
  <c r="AE172964" i="1"/>
  <c r="AE172963" i="1"/>
  <c r="AE172962" i="1"/>
  <c r="AE172961" i="1"/>
  <c r="AE172960" i="1"/>
  <c r="AE172959" i="1"/>
  <c r="AE172958" i="1"/>
  <c r="AE172957" i="1"/>
  <c r="AE172956" i="1"/>
  <c r="AE172955" i="1"/>
  <c r="AE172954" i="1"/>
  <c r="AE172953" i="1"/>
  <c r="AE172952" i="1"/>
  <c r="AE172951" i="1"/>
  <c r="AE172950" i="1"/>
  <c r="AE172949" i="1"/>
  <c r="AE172948" i="1"/>
  <c r="AE172947" i="1"/>
  <c r="AE172946" i="1"/>
  <c r="AE172945" i="1"/>
  <c r="AE172944" i="1"/>
  <c r="AE172943" i="1"/>
  <c r="AE172942" i="1"/>
  <c r="AE172941" i="1"/>
  <c r="AE172940" i="1"/>
  <c r="AE172939" i="1"/>
  <c r="AE172938" i="1"/>
  <c r="AE172937" i="1"/>
  <c r="AE172936" i="1"/>
  <c r="AE172935" i="1"/>
  <c r="AE172934" i="1"/>
  <c r="AE172933" i="1"/>
  <c r="AE172932" i="1"/>
  <c r="AE172931" i="1"/>
  <c r="AE172930" i="1"/>
  <c r="AE172929" i="1"/>
  <c r="AE172928" i="1"/>
  <c r="AE172927" i="1"/>
  <c r="AE172926" i="1"/>
  <c r="AE172925" i="1"/>
  <c r="AE172924" i="1"/>
  <c r="AE172923" i="1"/>
  <c r="AE172922" i="1"/>
  <c r="AE172921" i="1"/>
  <c r="AE172920" i="1"/>
  <c r="AE172919" i="1"/>
  <c r="AE172918" i="1"/>
  <c r="AE172917" i="1"/>
  <c r="AE172916" i="1"/>
  <c r="AE172915" i="1"/>
  <c r="AE172914" i="1"/>
  <c r="AE172913" i="1"/>
  <c r="AE172912" i="1"/>
  <c r="AE172911" i="1"/>
  <c r="AE172910" i="1"/>
  <c r="AE172909" i="1"/>
  <c r="AE172908" i="1"/>
  <c r="AE172907" i="1"/>
  <c r="AE172906" i="1"/>
  <c r="AE172905" i="1"/>
  <c r="AE172904" i="1"/>
  <c r="AE172903" i="1"/>
  <c r="AE172902" i="1"/>
  <c r="AE172901" i="1"/>
  <c r="AE172900" i="1"/>
  <c r="AE172899" i="1"/>
  <c r="AE172898" i="1"/>
  <c r="AE172897" i="1"/>
  <c r="AE172896" i="1"/>
  <c r="AE172895" i="1"/>
  <c r="AE172894" i="1"/>
  <c r="AE172893" i="1"/>
  <c r="AE172892" i="1"/>
  <c r="AE172891" i="1"/>
  <c r="AE172890" i="1"/>
  <c r="AE172889" i="1"/>
  <c r="AE172888" i="1"/>
  <c r="AE172887" i="1"/>
  <c r="AE172886" i="1"/>
  <c r="AE172885" i="1"/>
  <c r="AE172884" i="1"/>
  <c r="AE172883" i="1"/>
  <c r="AE172882" i="1"/>
  <c r="AE172881" i="1"/>
  <c r="AE172880" i="1"/>
  <c r="AE172879" i="1"/>
  <c r="AE172878" i="1"/>
  <c r="AE172877" i="1"/>
  <c r="AE172876" i="1"/>
  <c r="AE172875" i="1"/>
  <c r="AE172874" i="1"/>
  <c r="AE172873" i="1"/>
  <c r="AE172872" i="1"/>
  <c r="AE172871" i="1"/>
  <c r="AE172870" i="1"/>
  <c r="AE172869" i="1"/>
  <c r="AE172868" i="1"/>
  <c r="AE172867" i="1"/>
  <c r="AE172866" i="1"/>
  <c r="AE172865" i="1"/>
  <c r="AE172864" i="1"/>
  <c r="AE172863" i="1"/>
  <c r="AE172862" i="1"/>
  <c r="AE172861" i="1"/>
  <c r="AE172860" i="1"/>
  <c r="AE172859" i="1"/>
  <c r="AE172858" i="1"/>
  <c r="AE172857" i="1"/>
  <c r="AE172856" i="1"/>
  <c r="AE172855" i="1"/>
  <c r="AE172854" i="1"/>
  <c r="AE172853" i="1"/>
  <c r="AE172852" i="1"/>
  <c r="AE172851" i="1"/>
  <c r="AE172850" i="1"/>
  <c r="AE172849" i="1"/>
  <c r="AE172848" i="1"/>
  <c r="AE172847" i="1"/>
  <c r="AE172846" i="1"/>
  <c r="AE172845" i="1"/>
  <c r="AE172844" i="1"/>
  <c r="AE172843" i="1"/>
  <c r="AE172842" i="1"/>
  <c r="AE172841" i="1"/>
  <c r="AE172840" i="1"/>
  <c r="AE172839" i="1"/>
  <c r="AE172838" i="1"/>
  <c r="AE172837" i="1"/>
  <c r="AE172836" i="1"/>
  <c r="AE172835" i="1"/>
  <c r="AE172834" i="1"/>
  <c r="AE172833" i="1"/>
  <c r="AE172832" i="1"/>
  <c r="AE172831" i="1"/>
  <c r="AE172830" i="1"/>
  <c r="AE172829" i="1"/>
  <c r="AE172828" i="1"/>
  <c r="AE172827" i="1"/>
  <c r="AE172826" i="1"/>
  <c r="AE172825" i="1"/>
  <c r="AE172824" i="1"/>
  <c r="AE172823" i="1"/>
  <c r="AE172822" i="1"/>
  <c r="AE172821" i="1"/>
  <c r="AE172820" i="1"/>
  <c r="AE172819" i="1"/>
  <c r="AE172818" i="1"/>
  <c r="AE172817" i="1"/>
  <c r="AE172816" i="1"/>
  <c r="AE172815" i="1"/>
  <c r="AE172814" i="1"/>
  <c r="AE172813" i="1"/>
  <c r="AE172812" i="1"/>
  <c r="AE172811" i="1"/>
  <c r="AE172810" i="1"/>
  <c r="AE172809" i="1"/>
  <c r="AE172808" i="1"/>
  <c r="AE172807" i="1"/>
  <c r="AE172806" i="1"/>
  <c r="AE172805" i="1"/>
  <c r="AE172804" i="1"/>
  <c r="AE172803" i="1"/>
  <c r="AE172802" i="1"/>
  <c r="AE172801" i="1"/>
  <c r="AE172800" i="1"/>
  <c r="AE172799" i="1"/>
  <c r="AE172798" i="1"/>
  <c r="AE172797" i="1"/>
  <c r="AE172796" i="1"/>
  <c r="AE172795" i="1"/>
  <c r="AE172794" i="1"/>
  <c r="AE172793" i="1"/>
  <c r="AE172792" i="1"/>
  <c r="AE172791" i="1"/>
  <c r="AE172790" i="1"/>
  <c r="AE172789" i="1"/>
  <c r="AE172788" i="1"/>
  <c r="AE172787" i="1"/>
  <c r="AE172786" i="1"/>
  <c r="AE172785" i="1"/>
  <c r="AE172784" i="1"/>
  <c r="AE172783" i="1"/>
  <c r="AE172782" i="1"/>
  <c r="AE172781" i="1"/>
  <c r="AE172780" i="1"/>
  <c r="AE172779" i="1"/>
  <c r="AE172778" i="1"/>
  <c r="AE172777" i="1"/>
  <c r="AE172776" i="1"/>
  <c r="AE172775" i="1"/>
  <c r="AE172774" i="1"/>
  <c r="AE172773" i="1"/>
  <c r="AE172772" i="1"/>
  <c r="AE172771" i="1"/>
  <c r="AE172770" i="1"/>
  <c r="AE172769" i="1"/>
  <c r="AE172768" i="1"/>
  <c r="AE172767" i="1"/>
  <c r="AE172766" i="1"/>
  <c r="AE172765" i="1"/>
  <c r="AE172764" i="1"/>
  <c r="AE172763" i="1"/>
  <c r="AE172762" i="1"/>
  <c r="AE172761" i="1"/>
  <c r="AE172760" i="1"/>
  <c r="AE172759" i="1"/>
  <c r="AE172758" i="1"/>
  <c r="AE172757" i="1"/>
  <c r="AE172756" i="1"/>
  <c r="AE172755" i="1"/>
  <c r="AE172754" i="1"/>
  <c r="AE172753" i="1"/>
  <c r="AE172752" i="1"/>
  <c r="AE172751" i="1"/>
  <c r="AE172750" i="1"/>
  <c r="AE172749" i="1"/>
  <c r="AE172748" i="1"/>
  <c r="AE172747" i="1"/>
  <c r="AE172746" i="1"/>
  <c r="AE172745" i="1"/>
  <c r="AE172744" i="1"/>
  <c r="AE172743" i="1"/>
  <c r="AE172742" i="1"/>
  <c r="AE172741" i="1"/>
  <c r="AE172740" i="1"/>
  <c r="AE172739" i="1"/>
  <c r="AE172738" i="1"/>
  <c r="AE172737" i="1"/>
  <c r="AE172736" i="1"/>
  <c r="AE172735" i="1"/>
  <c r="AE172734" i="1"/>
  <c r="AE172733" i="1"/>
  <c r="AE172732" i="1"/>
  <c r="AE172731" i="1"/>
  <c r="AE172730" i="1"/>
  <c r="AE172729" i="1"/>
  <c r="AE172728" i="1"/>
  <c r="AE172727" i="1"/>
  <c r="AE172726" i="1"/>
  <c r="AE172725" i="1"/>
  <c r="AE172724" i="1"/>
  <c r="AE172723" i="1"/>
  <c r="AE172722" i="1"/>
  <c r="AE172721" i="1"/>
  <c r="AE172720" i="1"/>
  <c r="AE172719" i="1"/>
  <c r="AE172718" i="1"/>
  <c r="AE172717" i="1"/>
  <c r="AE172716" i="1"/>
  <c r="AE172715" i="1"/>
  <c r="AE172714" i="1"/>
  <c r="AE172713" i="1"/>
  <c r="AE172712" i="1"/>
  <c r="AE172711" i="1"/>
  <c r="AE172710" i="1"/>
  <c r="AE172709" i="1"/>
  <c r="AE172708" i="1"/>
  <c r="AE172707" i="1"/>
  <c r="AE172706" i="1"/>
  <c r="AE172705" i="1"/>
  <c r="AE172704" i="1"/>
  <c r="AE172703" i="1"/>
  <c r="AE172702" i="1"/>
  <c r="AE172701" i="1"/>
  <c r="AE172700" i="1"/>
  <c r="AE172699" i="1"/>
  <c r="AE172698" i="1"/>
  <c r="AE172697" i="1"/>
  <c r="AE172696" i="1"/>
  <c r="AE172695" i="1"/>
  <c r="AE172694" i="1"/>
  <c r="AE172693" i="1"/>
  <c r="AE172692" i="1"/>
  <c r="AE172691" i="1"/>
  <c r="AE172690" i="1"/>
  <c r="AE172689" i="1"/>
  <c r="AE172688" i="1"/>
  <c r="AE172687" i="1"/>
  <c r="AE172686" i="1"/>
  <c r="AE172685" i="1"/>
  <c r="AE172684" i="1"/>
  <c r="AE172683" i="1"/>
  <c r="AE172682" i="1"/>
  <c r="AE172681" i="1"/>
  <c r="AE172680" i="1"/>
  <c r="AE172679" i="1"/>
  <c r="AE172678" i="1"/>
  <c r="AE172677" i="1"/>
  <c r="AE172676" i="1"/>
  <c r="AE172675" i="1"/>
  <c r="AE172674" i="1"/>
  <c r="AE172673" i="1"/>
  <c r="AE172672" i="1"/>
  <c r="AE172671" i="1"/>
  <c r="AE172670" i="1"/>
  <c r="AE172669" i="1"/>
  <c r="AE172668" i="1"/>
  <c r="AE172667" i="1"/>
  <c r="AE172666" i="1"/>
  <c r="AE172665" i="1"/>
  <c r="AE172664" i="1"/>
  <c r="AE172663" i="1"/>
  <c r="AE172662" i="1"/>
  <c r="AE172661" i="1"/>
  <c r="AE172660" i="1"/>
  <c r="AE172659" i="1"/>
  <c r="AE172658" i="1"/>
  <c r="AE172657" i="1"/>
  <c r="AE172656" i="1"/>
  <c r="AE172655" i="1"/>
  <c r="AE172654" i="1"/>
  <c r="AE172653" i="1"/>
  <c r="AE172652" i="1"/>
  <c r="AE172651" i="1"/>
  <c r="AE172650" i="1"/>
  <c r="AE172649" i="1"/>
  <c r="AE172648" i="1"/>
  <c r="AE172647" i="1"/>
  <c r="AE172646" i="1"/>
  <c r="AE172645" i="1"/>
  <c r="AE172644" i="1"/>
  <c r="AE172643" i="1"/>
  <c r="AE172642" i="1"/>
  <c r="AE172641" i="1"/>
  <c r="AE172640" i="1"/>
  <c r="AE172639" i="1"/>
  <c r="AE172638" i="1"/>
  <c r="AE172637" i="1"/>
  <c r="AE172636" i="1"/>
  <c r="AE172635" i="1"/>
  <c r="AE172634" i="1"/>
  <c r="AE172633" i="1"/>
  <c r="AE172632" i="1"/>
  <c r="AE172631" i="1"/>
  <c r="AE172630" i="1"/>
  <c r="AE172629" i="1"/>
  <c r="AE172628" i="1"/>
  <c r="AE172627" i="1"/>
  <c r="AE172626" i="1"/>
  <c r="AE172625" i="1"/>
  <c r="AE172624" i="1"/>
  <c r="AE172623" i="1"/>
  <c r="AE172622" i="1"/>
  <c r="AE172621" i="1"/>
  <c r="AE172620" i="1"/>
  <c r="AE172619" i="1"/>
  <c r="AE172618" i="1"/>
  <c r="AE172617" i="1"/>
  <c r="AE172616" i="1"/>
  <c r="AE172615" i="1"/>
  <c r="AE172614" i="1"/>
  <c r="AE172613" i="1"/>
  <c r="AE172612" i="1"/>
  <c r="AE172611" i="1"/>
  <c r="AE172610" i="1"/>
  <c r="AE172609" i="1"/>
  <c r="AE172608" i="1"/>
  <c r="AE172607" i="1"/>
  <c r="AE172606" i="1"/>
  <c r="AE172605" i="1"/>
  <c r="AE172604" i="1"/>
  <c r="AE172603" i="1"/>
  <c r="AE172602" i="1"/>
  <c r="AE172601" i="1"/>
  <c r="AE172600" i="1"/>
  <c r="AE172599" i="1"/>
  <c r="AE172598" i="1"/>
  <c r="AE172597" i="1"/>
  <c r="AE172596" i="1"/>
  <c r="AE172595" i="1"/>
  <c r="AE172594" i="1"/>
  <c r="AE172593" i="1"/>
  <c r="AE172592" i="1"/>
  <c r="AE172591" i="1"/>
  <c r="AE172590" i="1"/>
  <c r="AE172589" i="1"/>
  <c r="AE172588" i="1"/>
  <c r="AE172587" i="1"/>
  <c r="AE172586" i="1"/>
  <c r="AE172585" i="1"/>
  <c r="AE172584" i="1"/>
  <c r="AE172583" i="1"/>
  <c r="AE172582" i="1"/>
  <c r="AE172581" i="1"/>
  <c r="AE172580" i="1"/>
  <c r="AE172579" i="1"/>
  <c r="AE172578" i="1"/>
  <c r="AE172577" i="1"/>
  <c r="AE172576" i="1"/>
  <c r="AE172575" i="1"/>
  <c r="AE172574" i="1"/>
  <c r="AE172573" i="1"/>
  <c r="AE172572" i="1"/>
  <c r="AE172571" i="1"/>
  <c r="AE172570" i="1"/>
  <c r="AE172569" i="1"/>
  <c r="AE172568" i="1"/>
  <c r="AE172567" i="1"/>
  <c r="AE172566" i="1"/>
  <c r="AE172565" i="1"/>
  <c r="AE172564" i="1"/>
  <c r="AE172563" i="1"/>
  <c r="AE172562" i="1"/>
  <c r="AE172561" i="1"/>
  <c r="AE172560" i="1"/>
  <c r="AE172559" i="1"/>
  <c r="AE172558" i="1"/>
  <c r="AE172557" i="1"/>
  <c r="AE172556" i="1"/>
  <c r="AE172555" i="1"/>
  <c r="AE172554" i="1"/>
  <c r="AE172553" i="1"/>
  <c r="AE172552" i="1"/>
  <c r="AE172551" i="1"/>
  <c r="AE172550" i="1"/>
  <c r="AE172549" i="1"/>
  <c r="AE172548" i="1"/>
  <c r="AE172547" i="1"/>
  <c r="AE172546" i="1"/>
  <c r="AE172545" i="1"/>
  <c r="AE172544" i="1"/>
  <c r="AE172543" i="1"/>
  <c r="AE172542" i="1"/>
  <c r="AE172541" i="1"/>
  <c r="AE172540" i="1"/>
  <c r="AE172539" i="1"/>
  <c r="AE172538" i="1"/>
  <c r="AE172537" i="1"/>
  <c r="AE172536" i="1"/>
  <c r="AE172535" i="1"/>
  <c r="AE172534" i="1"/>
  <c r="AE172533" i="1"/>
  <c r="AE172532" i="1"/>
  <c r="AE172531" i="1"/>
  <c r="AE172530" i="1"/>
  <c r="AE172529" i="1"/>
  <c r="AE172528" i="1"/>
  <c r="AE172527" i="1"/>
  <c r="AE172526" i="1"/>
  <c r="AE172525" i="1"/>
  <c r="AE172524" i="1"/>
  <c r="AE172523" i="1"/>
  <c r="AE172522" i="1"/>
  <c r="AE172521" i="1"/>
  <c r="AE172520" i="1"/>
  <c r="AE172519" i="1"/>
  <c r="AE172518" i="1"/>
  <c r="AE172517" i="1"/>
  <c r="AE172516" i="1"/>
  <c r="AE172515" i="1"/>
  <c r="AE172514" i="1"/>
  <c r="AE172513" i="1"/>
  <c r="AE172512" i="1"/>
  <c r="AE172511" i="1"/>
  <c r="AE172510" i="1"/>
  <c r="AE172509" i="1"/>
  <c r="AE172508" i="1"/>
  <c r="AE172507" i="1"/>
  <c r="AE172506" i="1"/>
  <c r="AE172505" i="1"/>
  <c r="AE172504" i="1"/>
  <c r="AE172503" i="1"/>
  <c r="AE172502" i="1"/>
  <c r="AE172501" i="1"/>
  <c r="AE172500" i="1"/>
  <c r="AE172499" i="1"/>
  <c r="AE172498" i="1"/>
  <c r="AE172497" i="1"/>
  <c r="AE172496" i="1"/>
  <c r="AE172495" i="1"/>
  <c r="AE172494" i="1"/>
  <c r="AE172493" i="1"/>
  <c r="AE172492" i="1"/>
  <c r="AE172491" i="1"/>
  <c r="AE172490" i="1"/>
  <c r="AE172489" i="1"/>
  <c r="AE172488" i="1"/>
  <c r="AE172487" i="1"/>
  <c r="AE172486" i="1"/>
  <c r="AE172485" i="1"/>
  <c r="AE172484" i="1"/>
  <c r="AE172483" i="1"/>
  <c r="AE172482" i="1"/>
  <c r="AE172481" i="1"/>
  <c r="AE172480" i="1"/>
  <c r="AE172479" i="1"/>
  <c r="AE172478" i="1"/>
  <c r="AE172477" i="1"/>
  <c r="AE172476" i="1"/>
  <c r="AE172475" i="1"/>
  <c r="AE172474" i="1"/>
  <c r="AE172473" i="1"/>
  <c r="AE172472" i="1"/>
  <c r="AE172471" i="1"/>
  <c r="AE172470" i="1"/>
  <c r="AE172469" i="1"/>
  <c r="AE172468" i="1"/>
  <c r="AE172467" i="1"/>
  <c r="AE172466" i="1"/>
  <c r="AE172465" i="1"/>
  <c r="AE172464" i="1"/>
  <c r="AE172463" i="1"/>
  <c r="AE172462" i="1"/>
  <c r="AE172461" i="1"/>
  <c r="AE172460" i="1"/>
  <c r="AE172459" i="1"/>
  <c r="AE172458" i="1"/>
  <c r="AE172457" i="1"/>
  <c r="AE172456" i="1"/>
  <c r="AE172455" i="1"/>
  <c r="AE172454" i="1"/>
  <c r="AE172453" i="1"/>
  <c r="AE172452" i="1"/>
  <c r="AE172451" i="1"/>
  <c r="AE172450" i="1"/>
  <c r="AE172449" i="1"/>
  <c r="AE172448" i="1"/>
  <c r="AE172447" i="1"/>
  <c r="AE172446" i="1"/>
  <c r="AE172445" i="1"/>
  <c r="AE172444" i="1"/>
  <c r="AE172443" i="1"/>
  <c r="AE172442" i="1"/>
  <c r="AE172441" i="1"/>
  <c r="AE172440" i="1"/>
  <c r="AE172439" i="1"/>
  <c r="AE172438" i="1"/>
  <c r="AE172437" i="1"/>
  <c r="AE172436" i="1"/>
  <c r="AE172435" i="1"/>
  <c r="AE172434" i="1"/>
  <c r="AE172433" i="1"/>
  <c r="AE172432" i="1"/>
  <c r="AE172431" i="1"/>
  <c r="AE172430" i="1"/>
  <c r="AE172429" i="1"/>
  <c r="AE172428" i="1"/>
  <c r="AE172427" i="1"/>
  <c r="AE172426" i="1"/>
  <c r="AE172425" i="1"/>
  <c r="AE172424" i="1"/>
  <c r="AE172423" i="1"/>
  <c r="AE172422" i="1"/>
  <c r="AE172421" i="1"/>
  <c r="AE172420" i="1"/>
  <c r="AE172419" i="1"/>
  <c r="AE172418" i="1"/>
  <c r="AE172417" i="1"/>
  <c r="AE172416" i="1"/>
  <c r="AE172415" i="1"/>
  <c r="AE172414" i="1"/>
  <c r="AE172413" i="1"/>
  <c r="AE172412" i="1"/>
  <c r="AE172411" i="1"/>
  <c r="AE172410" i="1"/>
  <c r="AE172409" i="1"/>
  <c r="AE172408" i="1"/>
  <c r="AE172407" i="1"/>
  <c r="AE172406" i="1"/>
  <c r="AE172405" i="1"/>
  <c r="AE172404" i="1"/>
  <c r="AE172403" i="1"/>
  <c r="AE172402" i="1"/>
  <c r="AE172401" i="1"/>
  <c r="AE172400" i="1"/>
  <c r="AE172399" i="1"/>
  <c r="AE172398" i="1"/>
  <c r="AE172397" i="1"/>
  <c r="AE172396" i="1"/>
  <c r="AE172395" i="1"/>
  <c r="AE172394" i="1"/>
  <c r="AE172393" i="1"/>
  <c r="AE172392" i="1"/>
  <c r="AE172391" i="1"/>
  <c r="AE172390" i="1"/>
  <c r="AE172389" i="1"/>
  <c r="AE172388" i="1"/>
  <c r="AE172387" i="1"/>
  <c r="AE172386" i="1"/>
  <c r="AE172385" i="1"/>
  <c r="AE172384" i="1"/>
  <c r="AE172383" i="1"/>
  <c r="AE172382" i="1"/>
  <c r="AE172381" i="1"/>
  <c r="AE172380" i="1"/>
  <c r="AE172379" i="1"/>
  <c r="AE172378" i="1"/>
  <c r="AE172377" i="1"/>
  <c r="AE172376" i="1"/>
  <c r="AE172375" i="1"/>
  <c r="AE172374" i="1"/>
  <c r="AE172373" i="1"/>
  <c r="AE172372" i="1"/>
  <c r="AE172371" i="1"/>
  <c r="AE172370" i="1"/>
  <c r="AE172369" i="1"/>
  <c r="AE172368" i="1"/>
  <c r="AE172367" i="1"/>
  <c r="AE172366" i="1"/>
  <c r="AE172365" i="1"/>
  <c r="AE172364" i="1"/>
  <c r="AE172363" i="1"/>
  <c r="AE172362" i="1"/>
  <c r="AE172361" i="1"/>
  <c r="AE172360" i="1"/>
  <c r="AE172359" i="1"/>
  <c r="AE172358" i="1"/>
  <c r="AE172357" i="1"/>
  <c r="AE172356" i="1"/>
  <c r="AE172355" i="1"/>
  <c r="AE172354" i="1"/>
  <c r="AE172353" i="1"/>
  <c r="AE172352" i="1"/>
  <c r="AE172351" i="1"/>
  <c r="AE172350" i="1"/>
  <c r="AE172349" i="1"/>
  <c r="AE172348" i="1"/>
  <c r="AE172347" i="1"/>
  <c r="AE172346" i="1"/>
  <c r="AE172345" i="1"/>
  <c r="AE172344" i="1"/>
  <c r="AE172343" i="1"/>
  <c r="AE172342" i="1"/>
  <c r="AE172341" i="1"/>
  <c r="AE172340" i="1"/>
  <c r="AE172339" i="1"/>
  <c r="AE172338" i="1"/>
  <c r="AE172337" i="1"/>
  <c r="AE172336" i="1"/>
  <c r="AE172335" i="1"/>
  <c r="AE172334" i="1"/>
  <c r="AE172333" i="1"/>
  <c r="AE172332" i="1"/>
  <c r="AE172331" i="1"/>
  <c r="AE172330" i="1"/>
  <c r="AE172329" i="1"/>
  <c r="AE172328" i="1"/>
  <c r="AE172327" i="1"/>
  <c r="AE172326" i="1"/>
  <c r="AE172325" i="1"/>
  <c r="AE172324" i="1"/>
  <c r="AE172323" i="1"/>
  <c r="AE172322" i="1"/>
  <c r="AE172321" i="1"/>
  <c r="AE172320" i="1"/>
  <c r="AE172319" i="1"/>
  <c r="AE172318" i="1"/>
  <c r="AE172317" i="1"/>
  <c r="AE172316" i="1"/>
  <c r="AE172315" i="1"/>
  <c r="AE172314" i="1"/>
  <c r="AE172313" i="1"/>
  <c r="AE172312" i="1"/>
  <c r="AE172311" i="1"/>
  <c r="AE172310" i="1"/>
  <c r="AE172309" i="1"/>
  <c r="AE172308" i="1"/>
  <c r="AE172307" i="1"/>
  <c r="AE172306" i="1"/>
  <c r="AE172305" i="1"/>
  <c r="AE172304" i="1"/>
  <c r="AE172303" i="1"/>
  <c r="AE172302" i="1"/>
  <c r="AE172301" i="1"/>
  <c r="AE172300" i="1"/>
  <c r="AE172299" i="1"/>
  <c r="AE172298" i="1"/>
  <c r="AE172297" i="1"/>
  <c r="AE172296" i="1"/>
  <c r="AE172295" i="1"/>
  <c r="AE172294" i="1"/>
  <c r="AE172293" i="1"/>
  <c r="AE172292" i="1"/>
  <c r="AE172291" i="1"/>
  <c r="AE172290" i="1"/>
  <c r="AE172289" i="1"/>
  <c r="AE172288" i="1"/>
  <c r="AE172287" i="1"/>
  <c r="AE172286" i="1"/>
  <c r="AE172285" i="1"/>
  <c r="AE172284" i="1"/>
  <c r="AE172283" i="1"/>
  <c r="AE172282" i="1"/>
  <c r="AE172281" i="1"/>
  <c r="AE172280" i="1"/>
  <c r="AE172279" i="1"/>
  <c r="AE172278" i="1"/>
  <c r="AE172277" i="1"/>
  <c r="AE172276" i="1"/>
  <c r="AE172275" i="1"/>
  <c r="AE172274" i="1"/>
  <c r="AE172273" i="1"/>
  <c r="AE172272" i="1"/>
  <c r="AE172271" i="1"/>
  <c r="AE172270" i="1"/>
  <c r="AE172269" i="1"/>
  <c r="AE172268" i="1"/>
  <c r="AE172267" i="1"/>
  <c r="AE172266" i="1"/>
  <c r="AE172265" i="1"/>
  <c r="AE172264" i="1"/>
  <c r="AE172263" i="1"/>
  <c r="AE172262" i="1"/>
  <c r="AE172261" i="1"/>
  <c r="AE172260" i="1"/>
  <c r="AE172259" i="1"/>
  <c r="AE172258" i="1"/>
  <c r="AE172257" i="1"/>
  <c r="AE172256" i="1"/>
  <c r="AE172255" i="1"/>
  <c r="AE172254" i="1"/>
  <c r="AE172253" i="1"/>
  <c r="AE172252" i="1"/>
  <c r="AE172251" i="1"/>
  <c r="AE172250" i="1"/>
  <c r="AE172249" i="1"/>
  <c r="AE172248" i="1"/>
  <c r="AE172247" i="1"/>
  <c r="AE172246" i="1"/>
  <c r="AE172245" i="1"/>
  <c r="AE172244" i="1"/>
  <c r="AE172243" i="1"/>
  <c r="AE172242" i="1"/>
  <c r="AE172241" i="1"/>
  <c r="AE172240" i="1"/>
  <c r="AE172239" i="1"/>
  <c r="AE172238" i="1"/>
  <c r="AE172237" i="1"/>
  <c r="AE172236" i="1"/>
  <c r="AE172235" i="1"/>
  <c r="AE172234" i="1"/>
  <c r="AE172233" i="1"/>
  <c r="AE172232" i="1"/>
  <c r="AE172231" i="1"/>
  <c r="AE172230" i="1"/>
  <c r="AE172229" i="1"/>
  <c r="AE172228" i="1"/>
  <c r="AE172227" i="1"/>
  <c r="AE172226" i="1"/>
  <c r="AE172225" i="1"/>
  <c r="AE172224" i="1"/>
  <c r="AE172223" i="1"/>
  <c r="AE172222" i="1"/>
  <c r="AE172221" i="1"/>
  <c r="AE172220" i="1"/>
  <c r="AE172219" i="1"/>
  <c r="AE172218" i="1"/>
  <c r="AE172217" i="1"/>
  <c r="AE172216" i="1"/>
  <c r="AE172215" i="1"/>
  <c r="AE172214" i="1"/>
  <c r="AE172213" i="1"/>
  <c r="AE172212" i="1"/>
  <c r="AE172211" i="1"/>
  <c r="AE172210" i="1"/>
  <c r="AE172209" i="1"/>
  <c r="AE172208" i="1"/>
  <c r="AE172207" i="1"/>
  <c r="AE172206" i="1"/>
  <c r="AE172205" i="1"/>
  <c r="AE172204" i="1"/>
  <c r="AE172203" i="1"/>
  <c r="AE172202" i="1"/>
  <c r="AE172201" i="1"/>
  <c r="AE172200" i="1"/>
  <c r="AE172199" i="1"/>
  <c r="AE172198" i="1"/>
  <c r="AE172197" i="1"/>
  <c r="AE172196" i="1"/>
  <c r="AE172195" i="1"/>
  <c r="AE172194" i="1"/>
  <c r="AE172193" i="1"/>
  <c r="AE172192" i="1"/>
  <c r="AE172191" i="1"/>
  <c r="AE172190" i="1"/>
  <c r="AE172189" i="1"/>
  <c r="AE172188" i="1"/>
  <c r="AE172187" i="1"/>
  <c r="AE172186" i="1"/>
  <c r="AE172185" i="1"/>
  <c r="AE172184" i="1"/>
  <c r="AE172183" i="1"/>
  <c r="AE172182" i="1"/>
  <c r="AE172181" i="1"/>
  <c r="AE172180" i="1"/>
  <c r="AE172179" i="1"/>
  <c r="AE172178" i="1"/>
  <c r="AE172177" i="1"/>
  <c r="AE172176" i="1"/>
  <c r="AE172175" i="1"/>
  <c r="AE172174" i="1"/>
  <c r="AE172173" i="1"/>
  <c r="AE172172" i="1"/>
  <c r="AE172171" i="1"/>
  <c r="AE172170" i="1"/>
  <c r="AE172169" i="1"/>
  <c r="AE172168" i="1"/>
  <c r="AE172167" i="1"/>
  <c r="AE172166" i="1"/>
  <c r="AE172165" i="1"/>
  <c r="AE172164" i="1"/>
  <c r="AE172163" i="1"/>
  <c r="AE172162" i="1"/>
  <c r="AE172161" i="1"/>
  <c r="AE172160" i="1"/>
  <c r="AE172159" i="1"/>
  <c r="AE172158" i="1"/>
  <c r="AE172157" i="1"/>
  <c r="AE172156" i="1"/>
  <c r="AE172155" i="1"/>
  <c r="AE172154" i="1"/>
  <c r="AE172153" i="1"/>
  <c r="AE172152" i="1"/>
  <c r="AE172151" i="1"/>
  <c r="AE172150" i="1"/>
  <c r="AE172149" i="1"/>
  <c r="AE172148" i="1"/>
  <c r="AE172147" i="1"/>
  <c r="AE172146" i="1"/>
  <c r="AE172145" i="1"/>
  <c r="AE172144" i="1"/>
  <c r="AE172143" i="1"/>
  <c r="AE172142" i="1"/>
  <c r="AE172141" i="1"/>
  <c r="AE172140" i="1"/>
  <c r="AE172139" i="1"/>
  <c r="AE172138" i="1"/>
  <c r="AE172137" i="1"/>
  <c r="AE172136" i="1"/>
  <c r="AE172135" i="1"/>
  <c r="AE172134" i="1"/>
  <c r="AE172133" i="1"/>
  <c r="AE172132" i="1"/>
  <c r="AE172131" i="1"/>
  <c r="AE172130" i="1"/>
  <c r="AE172129" i="1"/>
  <c r="AE172128" i="1"/>
  <c r="AE172127" i="1"/>
  <c r="AE172126" i="1"/>
  <c r="AE172125" i="1"/>
  <c r="AE172124" i="1"/>
  <c r="AE172123" i="1"/>
  <c r="AE172122" i="1"/>
  <c r="AE172121" i="1"/>
  <c r="AE172120" i="1"/>
  <c r="AE172119" i="1"/>
  <c r="AE172118" i="1"/>
  <c r="AE172117" i="1"/>
  <c r="AE172116" i="1"/>
  <c r="AE172115" i="1"/>
  <c r="AE172114" i="1"/>
  <c r="AE172113" i="1"/>
  <c r="AE172112" i="1"/>
  <c r="AE172111" i="1"/>
  <c r="AE172110" i="1"/>
  <c r="AE172109" i="1"/>
  <c r="AE172108" i="1"/>
  <c r="AE172107" i="1"/>
  <c r="AE172106" i="1"/>
  <c r="AE172105" i="1"/>
  <c r="AE172104" i="1"/>
  <c r="AE172103" i="1"/>
  <c r="AE172102" i="1"/>
  <c r="AE172101" i="1"/>
  <c r="AE172100" i="1"/>
  <c r="AE172099" i="1"/>
  <c r="AE172098" i="1"/>
  <c r="AE172097" i="1"/>
  <c r="AE172096" i="1"/>
  <c r="AE172095" i="1"/>
  <c r="AE172094" i="1"/>
  <c r="AE172093" i="1"/>
  <c r="AE172092" i="1"/>
  <c r="AE172091" i="1"/>
  <c r="AE172090" i="1"/>
  <c r="AE172089" i="1"/>
  <c r="AE172088" i="1"/>
  <c r="AE172087" i="1"/>
  <c r="AE172086" i="1"/>
  <c r="AE172085" i="1"/>
  <c r="AE172084" i="1"/>
  <c r="AE172083" i="1"/>
  <c r="AE172082" i="1"/>
  <c r="AE172081" i="1"/>
  <c r="AE172080" i="1"/>
  <c r="AE172079" i="1"/>
  <c r="AE172078" i="1"/>
  <c r="AE172077" i="1"/>
  <c r="AE172076" i="1"/>
  <c r="AE172075" i="1"/>
  <c r="AE172074" i="1"/>
  <c r="AE172073" i="1"/>
  <c r="AE172072" i="1"/>
  <c r="AE172071" i="1"/>
  <c r="AE172070" i="1"/>
  <c r="AE172069" i="1"/>
  <c r="AE172068" i="1"/>
  <c r="AE172067" i="1"/>
  <c r="AE172066" i="1"/>
  <c r="AE172065" i="1"/>
  <c r="AE172064" i="1"/>
  <c r="AE172063" i="1"/>
  <c r="AE172062" i="1"/>
  <c r="AE172061" i="1"/>
  <c r="AE172060" i="1"/>
  <c r="AE172059" i="1"/>
  <c r="AE172058" i="1"/>
  <c r="AE172057" i="1"/>
  <c r="AE172056" i="1"/>
  <c r="AE172055" i="1"/>
  <c r="AE172054" i="1"/>
  <c r="AE172053" i="1"/>
  <c r="AE172052" i="1"/>
  <c r="AE172051" i="1"/>
  <c r="AE172050" i="1"/>
  <c r="AE172049" i="1"/>
  <c r="AE172048" i="1"/>
  <c r="AE172047" i="1"/>
  <c r="AE172046" i="1"/>
  <c r="AE172045" i="1"/>
  <c r="AE172044" i="1"/>
  <c r="AE172043" i="1"/>
  <c r="AE172042" i="1"/>
  <c r="AE172041" i="1"/>
  <c r="AE172040" i="1"/>
  <c r="AE172039" i="1"/>
  <c r="AE172038" i="1"/>
  <c r="AE172037" i="1"/>
  <c r="AE172036" i="1"/>
  <c r="AE172035" i="1"/>
  <c r="AE172034" i="1"/>
  <c r="AE172033" i="1"/>
  <c r="AE172032" i="1"/>
  <c r="AE172031" i="1"/>
  <c r="AE172030" i="1"/>
  <c r="AE172029" i="1"/>
  <c r="AE172028" i="1"/>
  <c r="AE172027" i="1"/>
  <c r="AE172026" i="1"/>
  <c r="AE172025" i="1"/>
  <c r="AE172024" i="1"/>
  <c r="AE172023" i="1"/>
  <c r="AE172022" i="1"/>
  <c r="AE172021" i="1"/>
  <c r="AE172020" i="1"/>
  <c r="AE172019" i="1"/>
  <c r="AE172018" i="1"/>
  <c r="AE172017" i="1"/>
  <c r="AE172016" i="1"/>
  <c r="AE172015" i="1"/>
  <c r="AE172014" i="1"/>
  <c r="AE172013" i="1"/>
  <c r="AE172012" i="1"/>
  <c r="AE172011" i="1"/>
  <c r="AE172010" i="1"/>
  <c r="AE172009" i="1"/>
  <c r="AE172008" i="1"/>
  <c r="AE172007" i="1"/>
  <c r="AE172006" i="1"/>
  <c r="AE172005" i="1"/>
  <c r="AE172004" i="1"/>
  <c r="AE172003" i="1"/>
  <c r="AE172002" i="1"/>
  <c r="AE172001" i="1"/>
  <c r="AE172000" i="1"/>
  <c r="AE171999" i="1"/>
  <c r="AE171998" i="1"/>
  <c r="AE171997" i="1"/>
  <c r="AE171996" i="1"/>
  <c r="AE171995" i="1"/>
  <c r="AE171994" i="1"/>
  <c r="AE171993" i="1"/>
  <c r="AE171992" i="1"/>
  <c r="AE171991" i="1"/>
  <c r="AE171990" i="1"/>
  <c r="AE171989" i="1"/>
  <c r="AE171988" i="1"/>
  <c r="AE171987" i="1"/>
  <c r="AE171986" i="1"/>
  <c r="AE171985" i="1"/>
  <c r="AE171984" i="1"/>
  <c r="AE171983" i="1"/>
  <c r="AE171982" i="1"/>
  <c r="AE171981" i="1"/>
  <c r="AE171980" i="1"/>
  <c r="AE171979" i="1"/>
  <c r="AE171978" i="1"/>
  <c r="AE171977" i="1"/>
  <c r="AE171976" i="1"/>
  <c r="AE171975" i="1"/>
  <c r="AE171974" i="1"/>
  <c r="AE171973" i="1"/>
  <c r="AE171972" i="1"/>
  <c r="AE171971" i="1"/>
  <c r="AE171970" i="1"/>
  <c r="AE171969" i="1"/>
  <c r="AE171968" i="1"/>
  <c r="AE171967" i="1"/>
  <c r="AE171966" i="1"/>
  <c r="AE171965" i="1"/>
  <c r="AE171964" i="1"/>
  <c r="AE171963" i="1"/>
  <c r="AE171962" i="1"/>
  <c r="AE171961" i="1"/>
  <c r="AE171960" i="1"/>
  <c r="AE171959" i="1"/>
  <c r="AE171958" i="1"/>
  <c r="AE171957" i="1"/>
  <c r="AE171956" i="1"/>
  <c r="AE171955" i="1"/>
  <c r="AE171954" i="1"/>
  <c r="AE171953" i="1"/>
  <c r="AE171952" i="1"/>
  <c r="AE171951" i="1"/>
  <c r="AE171950" i="1"/>
  <c r="AE171949" i="1"/>
  <c r="AE171948" i="1"/>
  <c r="AE171947" i="1"/>
  <c r="AE171946" i="1"/>
  <c r="AE171945" i="1"/>
  <c r="AE171944" i="1"/>
  <c r="AE171943" i="1"/>
  <c r="AE171942" i="1"/>
  <c r="AE171941" i="1"/>
  <c r="AE171940" i="1"/>
  <c r="AE171939" i="1"/>
  <c r="AE171938" i="1"/>
  <c r="AE171937" i="1"/>
  <c r="AE171936" i="1"/>
  <c r="AE171935" i="1"/>
  <c r="AE171934" i="1"/>
  <c r="AE171933" i="1"/>
  <c r="AE171932" i="1"/>
  <c r="AE171931" i="1"/>
  <c r="AE171930" i="1"/>
  <c r="AE171929" i="1"/>
  <c r="AE171928" i="1"/>
  <c r="AE171927" i="1"/>
  <c r="AE171926" i="1"/>
  <c r="AE171925" i="1"/>
  <c r="AE171924" i="1"/>
  <c r="AE171923" i="1"/>
  <c r="AE171922" i="1"/>
  <c r="AE171921" i="1"/>
  <c r="AE171920" i="1"/>
  <c r="AE171919" i="1"/>
  <c r="AE171918" i="1"/>
  <c r="AE171917" i="1"/>
  <c r="AE171916" i="1"/>
  <c r="AE171915" i="1"/>
  <c r="AE171914" i="1"/>
  <c r="AE171913" i="1"/>
  <c r="AE171912" i="1"/>
  <c r="AE171911" i="1"/>
  <c r="AE171910" i="1"/>
  <c r="AE171909" i="1"/>
  <c r="AE171908" i="1"/>
  <c r="AE171907" i="1"/>
  <c r="AE171906" i="1"/>
  <c r="AE171905" i="1"/>
  <c r="AE171904" i="1"/>
  <c r="AE171903" i="1"/>
  <c r="AE171902" i="1"/>
  <c r="AE171901" i="1"/>
  <c r="AE171900" i="1"/>
  <c r="AE171899" i="1"/>
  <c r="AE171898" i="1"/>
  <c r="AE171897" i="1"/>
  <c r="AE171896" i="1"/>
  <c r="AE171895" i="1"/>
  <c r="AE171894" i="1"/>
  <c r="AE171893" i="1"/>
  <c r="AE171892" i="1"/>
  <c r="AE171891" i="1"/>
  <c r="AE171890" i="1"/>
  <c r="AE171889" i="1"/>
  <c r="AE171888" i="1"/>
  <c r="AE171887" i="1"/>
  <c r="AE171886" i="1"/>
  <c r="AE171885" i="1"/>
  <c r="AE171884" i="1"/>
  <c r="AE171883" i="1"/>
  <c r="AE171882" i="1"/>
  <c r="AE171881" i="1"/>
  <c r="AE171880" i="1"/>
  <c r="AE171879" i="1"/>
  <c r="AE171878" i="1"/>
  <c r="AE171877" i="1"/>
  <c r="AE171876" i="1"/>
  <c r="AE171875" i="1"/>
  <c r="AE171874" i="1"/>
  <c r="AE171873" i="1"/>
  <c r="AE171872" i="1"/>
  <c r="AE171871" i="1"/>
  <c r="AE171870" i="1"/>
  <c r="AE171869" i="1"/>
  <c r="AE171868" i="1"/>
  <c r="AE171867" i="1"/>
  <c r="AE171866" i="1"/>
  <c r="AE171865" i="1"/>
  <c r="AE171864" i="1"/>
  <c r="AE171863" i="1"/>
  <c r="AE171862" i="1"/>
  <c r="AE171861" i="1"/>
  <c r="AE171860" i="1"/>
  <c r="AE171859" i="1"/>
  <c r="AE171858" i="1"/>
  <c r="AE171857" i="1"/>
  <c r="AE171856" i="1"/>
  <c r="AE171855" i="1"/>
  <c r="AE171854" i="1"/>
  <c r="AE171853" i="1"/>
  <c r="AE171852" i="1"/>
  <c r="AE171851" i="1"/>
  <c r="AE171850" i="1"/>
  <c r="AE171849" i="1"/>
  <c r="AE171848" i="1"/>
  <c r="AE171847" i="1"/>
  <c r="AE171846" i="1"/>
  <c r="AE171845" i="1"/>
  <c r="AE171844" i="1"/>
  <c r="AE171843" i="1"/>
  <c r="AE171842" i="1"/>
  <c r="AE171841" i="1"/>
  <c r="AE171840" i="1"/>
  <c r="AE171839" i="1"/>
  <c r="AE171838" i="1"/>
  <c r="AE171837" i="1"/>
  <c r="AE171836" i="1"/>
  <c r="AE171835" i="1"/>
  <c r="AE171834" i="1"/>
  <c r="AE171833" i="1"/>
  <c r="AE171832" i="1"/>
  <c r="AE171831" i="1"/>
  <c r="AE171830" i="1"/>
  <c r="AE171829" i="1"/>
  <c r="AE171828" i="1"/>
  <c r="AE171827" i="1"/>
  <c r="AE171826" i="1"/>
  <c r="AE171825" i="1"/>
  <c r="AE171824" i="1"/>
  <c r="AE171823" i="1"/>
  <c r="AE171822" i="1"/>
  <c r="AE171821" i="1"/>
  <c r="AE171820" i="1"/>
  <c r="AE171819" i="1"/>
  <c r="AE171818" i="1"/>
  <c r="AE171817" i="1"/>
  <c r="AE171816" i="1"/>
  <c r="AE171815" i="1"/>
  <c r="AE171814" i="1"/>
  <c r="AE171813" i="1"/>
  <c r="AE171812" i="1"/>
  <c r="AE171811" i="1"/>
  <c r="AE171810" i="1"/>
  <c r="AE171809" i="1"/>
  <c r="AE171808" i="1"/>
  <c r="AE171807" i="1"/>
  <c r="AE171806" i="1"/>
  <c r="AE171805" i="1"/>
  <c r="AE171804" i="1"/>
  <c r="AE171803" i="1"/>
  <c r="AE171802" i="1"/>
  <c r="AE171801" i="1"/>
  <c r="AE171800" i="1"/>
  <c r="AE171799" i="1"/>
  <c r="AE171798" i="1"/>
  <c r="AE171797" i="1"/>
  <c r="AE171796" i="1"/>
  <c r="AE171795" i="1"/>
  <c r="AE171794" i="1"/>
  <c r="AE171793" i="1"/>
  <c r="AE171792" i="1"/>
  <c r="AE171791" i="1"/>
  <c r="AE171790" i="1"/>
  <c r="AE171789" i="1"/>
  <c r="AE171788" i="1"/>
  <c r="AE171787" i="1"/>
  <c r="AE171786" i="1"/>
  <c r="AE171785" i="1"/>
  <c r="AE171784" i="1"/>
  <c r="AE171783" i="1"/>
  <c r="AE171782" i="1"/>
  <c r="AE171781" i="1"/>
  <c r="AE171780" i="1"/>
  <c r="AE171779" i="1"/>
  <c r="AE171778" i="1"/>
  <c r="AE171777" i="1"/>
  <c r="AE171776" i="1"/>
  <c r="AE171775" i="1"/>
  <c r="AE171774" i="1"/>
  <c r="AE171773" i="1"/>
  <c r="AE171772" i="1"/>
  <c r="AE171771" i="1"/>
  <c r="AE171770" i="1"/>
  <c r="AE171769" i="1"/>
  <c r="AE171768" i="1"/>
  <c r="AE171767" i="1"/>
  <c r="AE171766" i="1"/>
  <c r="AE171765" i="1"/>
  <c r="AE171764" i="1"/>
  <c r="AE171763" i="1"/>
  <c r="AE171762" i="1"/>
  <c r="AE171761" i="1"/>
  <c r="AE171760" i="1"/>
  <c r="AE171759" i="1"/>
  <c r="AE171758" i="1"/>
  <c r="AE171757" i="1"/>
  <c r="AE171756" i="1"/>
  <c r="AE171755" i="1"/>
  <c r="AE171754" i="1"/>
  <c r="AE171753" i="1"/>
  <c r="AE171752" i="1"/>
  <c r="AE171751" i="1"/>
  <c r="AE171750" i="1"/>
  <c r="AE171749" i="1"/>
  <c r="AE171748" i="1"/>
  <c r="AE171747" i="1"/>
  <c r="AE171746" i="1"/>
  <c r="AE171745" i="1"/>
  <c r="AE171744" i="1"/>
  <c r="AE171743" i="1"/>
  <c r="AE171742" i="1"/>
  <c r="AE171741" i="1"/>
  <c r="AE171740" i="1"/>
  <c r="AE171739" i="1"/>
  <c r="AE171738" i="1"/>
  <c r="AE171737" i="1"/>
  <c r="AE171736" i="1"/>
  <c r="AE171735" i="1"/>
  <c r="AE171734" i="1"/>
  <c r="AE171733" i="1"/>
  <c r="AE171732" i="1"/>
  <c r="AE171731" i="1"/>
  <c r="AE171730" i="1"/>
  <c r="AE171729" i="1"/>
  <c r="AE171728" i="1"/>
  <c r="AE171727" i="1"/>
  <c r="AE171726" i="1"/>
  <c r="AE171725" i="1"/>
  <c r="AE171724" i="1"/>
  <c r="AE171723" i="1"/>
  <c r="AE171722" i="1"/>
  <c r="AE171721" i="1"/>
  <c r="AE171720" i="1"/>
  <c r="AE171719" i="1"/>
  <c r="AE171718" i="1"/>
  <c r="AE171717" i="1"/>
  <c r="AE171716" i="1"/>
  <c r="AE171715" i="1"/>
  <c r="AE171714" i="1"/>
  <c r="AE171713" i="1"/>
  <c r="AE171712" i="1"/>
  <c r="AE171711" i="1"/>
  <c r="AE171710" i="1"/>
  <c r="AE171709" i="1"/>
  <c r="AE171708" i="1"/>
  <c r="AE171707" i="1"/>
  <c r="AE171706" i="1"/>
  <c r="AE171705" i="1"/>
  <c r="AE171704" i="1"/>
  <c r="AE171703" i="1"/>
  <c r="AE171702" i="1"/>
  <c r="AE171701" i="1"/>
  <c r="AE171700" i="1"/>
  <c r="AE171699" i="1"/>
  <c r="AE171698" i="1"/>
  <c r="AE171697" i="1"/>
  <c r="AE171696" i="1"/>
  <c r="AE171695" i="1"/>
  <c r="AE171694" i="1"/>
  <c r="AE171693" i="1"/>
  <c r="AE171692" i="1"/>
  <c r="AE171691" i="1"/>
  <c r="AE171690" i="1"/>
  <c r="AE171689" i="1"/>
  <c r="AE171688" i="1"/>
  <c r="AE171687" i="1"/>
  <c r="AE171686" i="1"/>
  <c r="AE171685" i="1"/>
  <c r="AE171684" i="1"/>
  <c r="AE171683" i="1"/>
  <c r="AE171682" i="1"/>
  <c r="AE171681" i="1"/>
  <c r="AE171680" i="1"/>
  <c r="AE171679" i="1"/>
  <c r="AE171678" i="1"/>
  <c r="AE171677" i="1"/>
  <c r="AE171676" i="1"/>
  <c r="AE171675" i="1"/>
  <c r="AE171674" i="1"/>
  <c r="AE171673" i="1"/>
  <c r="AE171672" i="1"/>
  <c r="AE171671" i="1"/>
  <c r="AE171670" i="1"/>
  <c r="AE171669" i="1"/>
  <c r="AE171668" i="1"/>
  <c r="AE171667" i="1"/>
  <c r="AE171666" i="1"/>
  <c r="AE171665" i="1"/>
  <c r="AE171664" i="1"/>
  <c r="AE171663" i="1"/>
  <c r="AE171662" i="1"/>
  <c r="AE171661" i="1"/>
  <c r="AE171660" i="1"/>
  <c r="AE171659" i="1"/>
  <c r="AE171658" i="1"/>
  <c r="AE171657" i="1"/>
  <c r="AE171656" i="1"/>
  <c r="AE171655" i="1"/>
  <c r="AE171654" i="1"/>
  <c r="AE171653" i="1"/>
  <c r="AE171652" i="1"/>
  <c r="AE171651" i="1"/>
  <c r="AE171650" i="1"/>
  <c r="AE171649" i="1"/>
  <c r="AE171648" i="1"/>
  <c r="AE171647" i="1"/>
  <c r="AE171646" i="1"/>
  <c r="AE171645" i="1"/>
  <c r="AE171644" i="1"/>
  <c r="AE171643" i="1"/>
  <c r="AE171642" i="1"/>
  <c r="AE171641" i="1"/>
  <c r="AE171640" i="1"/>
  <c r="AE171639" i="1"/>
  <c r="AE171638" i="1"/>
  <c r="AE171637" i="1"/>
  <c r="AE171636" i="1"/>
  <c r="AE171635" i="1"/>
  <c r="AE171634" i="1"/>
  <c r="AE171633" i="1"/>
  <c r="AE171632" i="1"/>
  <c r="AE171631" i="1"/>
  <c r="AE171630" i="1"/>
  <c r="AE171629" i="1"/>
  <c r="AE171628" i="1"/>
  <c r="AE171627" i="1"/>
  <c r="AE171626" i="1"/>
  <c r="AE171625" i="1"/>
  <c r="AE171624" i="1"/>
  <c r="AE171623" i="1"/>
  <c r="AE171622" i="1"/>
  <c r="AE171621" i="1"/>
  <c r="AE171620" i="1"/>
  <c r="AE171619" i="1"/>
  <c r="AE171618" i="1"/>
  <c r="AE171617" i="1"/>
  <c r="AE171616" i="1"/>
  <c r="AE171615" i="1"/>
  <c r="AE171614" i="1"/>
  <c r="AE171613" i="1"/>
  <c r="AE171612" i="1"/>
  <c r="AE171611" i="1"/>
  <c r="AE171610" i="1"/>
  <c r="AE171609" i="1"/>
  <c r="AE171608" i="1"/>
  <c r="AE171607" i="1"/>
  <c r="AE171606" i="1"/>
  <c r="AE171605" i="1"/>
  <c r="AE171604" i="1"/>
  <c r="AE171603" i="1"/>
  <c r="AE171602" i="1"/>
  <c r="AE171601" i="1"/>
  <c r="AE171600" i="1"/>
  <c r="AE171599" i="1"/>
  <c r="AE171598" i="1"/>
  <c r="AE171597" i="1"/>
  <c r="AE171596" i="1"/>
  <c r="AE171595" i="1"/>
  <c r="AE171594" i="1"/>
  <c r="AE171593" i="1"/>
  <c r="AE171592" i="1"/>
  <c r="AE171591" i="1"/>
  <c r="AE171590" i="1"/>
  <c r="AE171589" i="1"/>
  <c r="AE171588" i="1"/>
  <c r="AE171587" i="1"/>
  <c r="AE171586" i="1"/>
  <c r="AE171585" i="1"/>
  <c r="AE171584" i="1"/>
  <c r="AE171583" i="1"/>
  <c r="AE171582" i="1"/>
  <c r="AE171581" i="1"/>
  <c r="AE171580" i="1"/>
  <c r="AE171579" i="1"/>
  <c r="AE171578" i="1"/>
  <c r="AE171577" i="1"/>
  <c r="AE171576" i="1"/>
  <c r="AE171575" i="1"/>
  <c r="AE171574" i="1"/>
  <c r="AE171573" i="1"/>
  <c r="AE171572" i="1"/>
  <c r="AE171571" i="1"/>
  <c r="AE171570" i="1"/>
  <c r="AE171569" i="1"/>
  <c r="AE171568" i="1"/>
  <c r="AE171567" i="1"/>
  <c r="AE171566" i="1"/>
  <c r="AE171565" i="1"/>
  <c r="AE171564" i="1"/>
  <c r="AE171563" i="1"/>
  <c r="AE171562" i="1"/>
  <c r="AE171561" i="1"/>
  <c r="AE171560" i="1"/>
  <c r="AE171559" i="1"/>
  <c r="AE171558" i="1"/>
  <c r="AE171557" i="1"/>
  <c r="AE171556" i="1"/>
  <c r="AE171555" i="1"/>
  <c r="AE171554" i="1"/>
  <c r="AE171553" i="1"/>
  <c r="AE171552" i="1"/>
  <c r="AE171551" i="1"/>
  <c r="AE171550" i="1"/>
  <c r="AE171549" i="1"/>
  <c r="AE171548" i="1"/>
  <c r="AE171547" i="1"/>
  <c r="AE171546" i="1"/>
  <c r="AE171545" i="1"/>
  <c r="AE171544" i="1"/>
  <c r="AE171543" i="1"/>
  <c r="AE171542" i="1"/>
  <c r="AE171541" i="1"/>
  <c r="AE171540" i="1"/>
  <c r="AE171539" i="1"/>
  <c r="AE171538" i="1"/>
  <c r="AE171537" i="1"/>
  <c r="AE171536" i="1"/>
  <c r="AE171535" i="1"/>
  <c r="AE171534" i="1"/>
  <c r="AE171533" i="1"/>
  <c r="AE171532" i="1"/>
  <c r="AE171531" i="1"/>
  <c r="AE171530" i="1"/>
  <c r="AE171529" i="1"/>
  <c r="AE171528" i="1"/>
  <c r="AE171527" i="1"/>
  <c r="AE171526" i="1"/>
  <c r="AE171525" i="1"/>
  <c r="AE171524" i="1"/>
  <c r="AE171523" i="1"/>
  <c r="AE171522" i="1"/>
  <c r="AE171521" i="1"/>
  <c r="AE171520" i="1"/>
  <c r="AE171519" i="1"/>
  <c r="AE171518" i="1"/>
  <c r="AE171517" i="1"/>
  <c r="AE171516" i="1"/>
  <c r="AE171515" i="1"/>
  <c r="AE171514" i="1"/>
  <c r="AE171513" i="1"/>
  <c r="AE171512" i="1"/>
  <c r="AE171511" i="1"/>
  <c r="AE171510" i="1"/>
  <c r="AE171509" i="1"/>
  <c r="AE171508" i="1"/>
  <c r="AE171507" i="1"/>
  <c r="AE171506" i="1"/>
  <c r="AE171505" i="1"/>
  <c r="AE171504" i="1"/>
  <c r="AE171503" i="1"/>
  <c r="AE171502" i="1"/>
  <c r="AE171501" i="1"/>
  <c r="AE171500" i="1"/>
  <c r="AE171499" i="1"/>
  <c r="AE171498" i="1"/>
  <c r="AE171497" i="1"/>
  <c r="AE171496" i="1"/>
  <c r="AE171495" i="1"/>
  <c r="AE171494" i="1"/>
  <c r="AE171493" i="1"/>
  <c r="AE171492" i="1"/>
  <c r="AE171491" i="1"/>
  <c r="AE171490" i="1"/>
  <c r="AE171489" i="1"/>
  <c r="AE171488" i="1"/>
  <c r="AE171487" i="1"/>
  <c r="AE171486" i="1"/>
  <c r="AE171485" i="1"/>
  <c r="AE171484" i="1"/>
  <c r="AE171483" i="1"/>
  <c r="AE171482" i="1"/>
  <c r="AE171481" i="1"/>
  <c r="AE171480" i="1"/>
  <c r="AE171479" i="1"/>
  <c r="AE171478" i="1"/>
  <c r="AE171477" i="1"/>
  <c r="AE171476" i="1"/>
  <c r="AE171475" i="1"/>
  <c r="AE171474" i="1"/>
  <c r="AE171473" i="1"/>
  <c r="AE171472" i="1"/>
  <c r="AE171471" i="1"/>
  <c r="AE171470" i="1"/>
  <c r="AE171469" i="1"/>
  <c r="AE171468" i="1"/>
  <c r="AE171467" i="1"/>
  <c r="AE171466" i="1"/>
  <c r="AE171465" i="1"/>
  <c r="AE171464" i="1"/>
  <c r="AE171463" i="1"/>
  <c r="AE171462" i="1"/>
  <c r="AE171461" i="1"/>
  <c r="AE171460" i="1"/>
  <c r="AE171459" i="1"/>
  <c r="AE171458" i="1"/>
  <c r="AE171457" i="1"/>
  <c r="AE171456" i="1"/>
  <c r="AE171455" i="1"/>
  <c r="AE171454" i="1"/>
  <c r="AE171453" i="1"/>
  <c r="AE171452" i="1"/>
  <c r="AE171451" i="1"/>
  <c r="AE171450" i="1"/>
  <c r="AE171449" i="1"/>
  <c r="AE171448" i="1"/>
  <c r="AE171447" i="1"/>
  <c r="AE171446" i="1"/>
  <c r="AE171445" i="1"/>
  <c r="AE171444" i="1"/>
  <c r="AE171443" i="1"/>
  <c r="AE171442" i="1"/>
  <c r="AE171441" i="1"/>
  <c r="AE171440" i="1"/>
  <c r="AE171439" i="1"/>
  <c r="AE171438" i="1"/>
  <c r="AE171437" i="1"/>
  <c r="AE171436" i="1"/>
  <c r="AE171435" i="1"/>
  <c r="AE171434" i="1"/>
  <c r="AE171433" i="1"/>
  <c r="AE171432" i="1"/>
  <c r="AE171431" i="1"/>
  <c r="AE171430" i="1"/>
  <c r="AE171429" i="1"/>
  <c r="AE171428" i="1"/>
  <c r="AE171427" i="1"/>
  <c r="AE171426" i="1"/>
  <c r="AE171425" i="1"/>
  <c r="AE171424" i="1"/>
  <c r="AE171423" i="1"/>
  <c r="AE171422" i="1"/>
  <c r="AE171421" i="1"/>
  <c r="AE171420" i="1"/>
  <c r="AE171419" i="1"/>
  <c r="AE171418" i="1"/>
  <c r="AE171417" i="1"/>
  <c r="AE171416" i="1"/>
  <c r="AE171415" i="1"/>
  <c r="AE171414" i="1"/>
  <c r="AE171413" i="1"/>
  <c r="AE171412" i="1"/>
  <c r="AE171411" i="1"/>
  <c r="AE171410" i="1"/>
  <c r="AE171409" i="1"/>
  <c r="AE171408" i="1"/>
  <c r="AE171407" i="1"/>
  <c r="AE171406" i="1"/>
  <c r="AE171405" i="1"/>
  <c r="AE171404" i="1"/>
  <c r="AE171403" i="1"/>
  <c r="AE171402" i="1"/>
  <c r="AE171401" i="1"/>
  <c r="AE171400" i="1"/>
  <c r="AE171399" i="1"/>
  <c r="AE171398" i="1"/>
  <c r="AE171397" i="1"/>
  <c r="AE171396" i="1"/>
  <c r="AE171395" i="1"/>
  <c r="AE171394" i="1"/>
  <c r="AE171393" i="1"/>
  <c r="AE171392" i="1"/>
  <c r="AE171391" i="1"/>
  <c r="AE171390" i="1"/>
  <c r="AE171389" i="1"/>
  <c r="AE171388" i="1"/>
  <c r="AE171387" i="1"/>
  <c r="AE171386" i="1"/>
  <c r="AE171385" i="1"/>
  <c r="AE171384" i="1"/>
  <c r="AE171383" i="1"/>
  <c r="AE171382" i="1"/>
  <c r="AE171381" i="1"/>
  <c r="AE171380" i="1"/>
  <c r="AE171379" i="1"/>
  <c r="AE171378" i="1"/>
  <c r="AE171377" i="1"/>
  <c r="AE171376" i="1"/>
  <c r="AE171375" i="1"/>
  <c r="AE171374" i="1"/>
  <c r="AE171373" i="1"/>
  <c r="AE171372" i="1"/>
  <c r="AE171371" i="1"/>
  <c r="AE171370" i="1"/>
  <c r="AE171369" i="1"/>
  <c r="AE171368" i="1"/>
  <c r="AE171367" i="1"/>
  <c r="AE171366" i="1"/>
  <c r="AE171365" i="1"/>
  <c r="AE171364" i="1"/>
  <c r="AE171363" i="1"/>
  <c r="AE171362" i="1"/>
  <c r="AE171361" i="1"/>
  <c r="AE171360" i="1"/>
  <c r="AE171359" i="1"/>
  <c r="AE171358" i="1"/>
  <c r="AE171357" i="1"/>
  <c r="AE171356" i="1"/>
  <c r="AE171355" i="1"/>
  <c r="AE171354" i="1"/>
  <c r="AE171353" i="1"/>
  <c r="AE171352" i="1"/>
  <c r="AE171351" i="1"/>
  <c r="AE171350" i="1"/>
  <c r="AE171349" i="1"/>
  <c r="AE171348" i="1"/>
  <c r="AE171347" i="1"/>
  <c r="AE171346" i="1"/>
  <c r="AE171345" i="1"/>
  <c r="AE171344" i="1"/>
  <c r="AE171343" i="1"/>
  <c r="AE171342" i="1"/>
  <c r="AE171341" i="1"/>
  <c r="AE171340" i="1"/>
  <c r="AE171339" i="1"/>
  <c r="AE171338" i="1"/>
  <c r="AE171337" i="1"/>
  <c r="AE171336" i="1"/>
  <c r="AE171335" i="1"/>
  <c r="AE171334" i="1"/>
  <c r="AE171333" i="1"/>
  <c r="AE171332" i="1"/>
  <c r="AE171331" i="1"/>
  <c r="AE171330" i="1"/>
  <c r="AE171329" i="1"/>
  <c r="AE171328" i="1"/>
  <c r="AE171327" i="1"/>
  <c r="AE171326" i="1"/>
  <c r="AE171325" i="1"/>
  <c r="AE171324" i="1"/>
  <c r="AE171323" i="1"/>
  <c r="AE171322" i="1"/>
  <c r="AE171321" i="1"/>
  <c r="AE171320" i="1"/>
  <c r="AE171319" i="1"/>
  <c r="AE171318" i="1"/>
  <c r="AE171317" i="1"/>
  <c r="AE171316" i="1"/>
  <c r="AE171315" i="1"/>
  <c r="AE171314" i="1"/>
  <c r="AE171313" i="1"/>
  <c r="AE171312" i="1"/>
  <c r="AE171311" i="1"/>
  <c r="AE171310" i="1"/>
  <c r="AE171309" i="1"/>
  <c r="AE171308" i="1"/>
  <c r="AE171307" i="1"/>
  <c r="AE171306" i="1"/>
  <c r="AE171305" i="1"/>
  <c r="AE171304" i="1"/>
  <c r="AE171303" i="1"/>
  <c r="AE171302" i="1"/>
  <c r="AE171301" i="1"/>
  <c r="AE171300" i="1"/>
  <c r="AE171299" i="1"/>
  <c r="AE171298" i="1"/>
  <c r="AE171297" i="1"/>
  <c r="AE171296" i="1"/>
  <c r="AE171295" i="1"/>
  <c r="AE171294" i="1"/>
  <c r="AE171293" i="1"/>
  <c r="AE171292" i="1"/>
  <c r="AE171291" i="1"/>
  <c r="AE171290" i="1"/>
  <c r="AE171289" i="1"/>
  <c r="AE171288" i="1"/>
  <c r="AE171287" i="1"/>
  <c r="AE171286" i="1"/>
  <c r="AE171285" i="1"/>
  <c r="AE171284" i="1"/>
  <c r="AE171283" i="1"/>
  <c r="AE171282" i="1"/>
  <c r="AE171281" i="1"/>
  <c r="AE171280" i="1"/>
  <c r="AE171279" i="1"/>
  <c r="AE171278" i="1"/>
  <c r="AE171277" i="1"/>
  <c r="AE171276" i="1"/>
  <c r="AE171275" i="1"/>
  <c r="AE171274" i="1"/>
  <c r="AE171273" i="1"/>
  <c r="AE171272" i="1"/>
  <c r="AE171271" i="1"/>
  <c r="AE171270" i="1"/>
  <c r="AE171269" i="1"/>
  <c r="AE171268" i="1"/>
  <c r="AE171267" i="1"/>
  <c r="AE171266" i="1"/>
  <c r="AE171265" i="1"/>
  <c r="AE171264" i="1"/>
  <c r="AE171263" i="1"/>
  <c r="AE171262" i="1"/>
  <c r="AE171261" i="1"/>
  <c r="AE171260" i="1"/>
  <c r="AE171259" i="1"/>
  <c r="AE171258" i="1"/>
  <c r="AE171257" i="1"/>
  <c r="AE171256" i="1"/>
  <c r="AE171255" i="1"/>
  <c r="AE171254" i="1"/>
  <c r="AE171253" i="1"/>
  <c r="AE171252" i="1"/>
  <c r="AE171251" i="1"/>
  <c r="AE171250" i="1"/>
  <c r="AE171249" i="1"/>
  <c r="AE171248" i="1"/>
  <c r="AE171247" i="1"/>
  <c r="AE171246" i="1"/>
  <c r="AE171245" i="1"/>
  <c r="AE171244" i="1"/>
  <c r="AE171243" i="1"/>
  <c r="AE171242" i="1"/>
  <c r="AE171241" i="1"/>
  <c r="AE171240" i="1"/>
  <c r="AE171239" i="1"/>
  <c r="AE171238" i="1"/>
  <c r="AE171237" i="1"/>
  <c r="AE171236" i="1"/>
  <c r="AE171235" i="1"/>
  <c r="AE171234" i="1"/>
  <c r="AE171233" i="1"/>
  <c r="AE171232" i="1"/>
  <c r="AE171231" i="1"/>
  <c r="AE171230" i="1"/>
  <c r="AE171229" i="1"/>
  <c r="AE171228" i="1"/>
  <c r="AE171227" i="1"/>
  <c r="AE171226" i="1"/>
  <c r="AE171225" i="1"/>
  <c r="AE171224" i="1"/>
  <c r="AE171223" i="1"/>
  <c r="AE171222" i="1"/>
  <c r="AE171221" i="1"/>
  <c r="AE171220" i="1"/>
  <c r="AE171219" i="1"/>
  <c r="AE171218" i="1"/>
  <c r="AE171217" i="1"/>
  <c r="AE171216" i="1"/>
  <c r="AE171215" i="1"/>
  <c r="AE171214" i="1"/>
  <c r="AE171213" i="1"/>
  <c r="AE171212" i="1"/>
  <c r="AE171211" i="1"/>
  <c r="AE171210" i="1"/>
  <c r="AE171209" i="1"/>
  <c r="AE171208" i="1"/>
  <c r="AE171207" i="1"/>
  <c r="AE171206" i="1"/>
  <c r="AE171205" i="1"/>
  <c r="AE171204" i="1"/>
  <c r="AE171203" i="1"/>
  <c r="AE171202" i="1"/>
  <c r="AE171201" i="1"/>
  <c r="AE171200" i="1"/>
  <c r="AE171199" i="1"/>
  <c r="AE171198" i="1"/>
  <c r="AE171197" i="1"/>
  <c r="AE171196" i="1"/>
  <c r="AE171195" i="1"/>
  <c r="AE171194" i="1"/>
  <c r="AE171193" i="1"/>
  <c r="AE171192" i="1"/>
  <c r="AE171191" i="1"/>
  <c r="AE171190" i="1"/>
  <c r="AE171189" i="1"/>
  <c r="AE171188" i="1"/>
  <c r="AE171187" i="1"/>
  <c r="AE171186" i="1"/>
  <c r="AE171185" i="1"/>
  <c r="AE171184" i="1"/>
  <c r="AE171183" i="1"/>
  <c r="AE171182" i="1"/>
  <c r="AE171181" i="1"/>
  <c r="AE171180" i="1"/>
  <c r="AE171179" i="1"/>
  <c r="AE171178" i="1"/>
  <c r="AE171177" i="1"/>
  <c r="AE171176" i="1"/>
  <c r="AE171175" i="1"/>
  <c r="AE171174" i="1"/>
  <c r="AE171173" i="1"/>
  <c r="AE171172" i="1"/>
  <c r="AE171171" i="1"/>
  <c r="AE171170" i="1"/>
  <c r="AE171169" i="1"/>
  <c r="AE171168" i="1"/>
  <c r="AE171167" i="1"/>
  <c r="AE171166" i="1"/>
  <c r="AE171165" i="1"/>
  <c r="AE171164" i="1"/>
  <c r="AE171163" i="1"/>
  <c r="AE171162" i="1"/>
  <c r="AE171161" i="1"/>
  <c r="AE171160" i="1"/>
  <c r="AE171159" i="1"/>
  <c r="AE171158" i="1"/>
  <c r="AE171157" i="1"/>
  <c r="AE171156" i="1"/>
  <c r="AE171155" i="1"/>
  <c r="AE171154" i="1"/>
  <c r="AE171153" i="1"/>
  <c r="AE171152" i="1"/>
  <c r="AE171151" i="1"/>
  <c r="AE171150" i="1"/>
  <c r="AE171149" i="1"/>
  <c r="AE171148" i="1"/>
  <c r="AE171147" i="1"/>
  <c r="AE171146" i="1"/>
  <c r="AE171145" i="1"/>
  <c r="AE171144" i="1"/>
  <c r="AE171143" i="1"/>
  <c r="AE171142" i="1"/>
  <c r="AE171141" i="1"/>
  <c r="AE171140" i="1"/>
  <c r="AE171139" i="1"/>
  <c r="AE171138" i="1"/>
  <c r="AE171137" i="1"/>
  <c r="AE171136" i="1"/>
  <c r="AE171135" i="1"/>
  <c r="AE171134" i="1"/>
  <c r="AE171133" i="1"/>
  <c r="AE171132" i="1"/>
  <c r="AE171131" i="1"/>
  <c r="AE171130" i="1"/>
  <c r="AE171129" i="1"/>
  <c r="AE171128" i="1"/>
  <c r="AE171127" i="1"/>
  <c r="AE171126" i="1"/>
  <c r="AE171125" i="1"/>
  <c r="AE171124" i="1"/>
  <c r="AE171123" i="1"/>
  <c r="AE171122" i="1"/>
  <c r="AE171121" i="1"/>
  <c r="AE171120" i="1"/>
  <c r="AE171119" i="1"/>
  <c r="AE171118" i="1"/>
  <c r="AE171117" i="1"/>
  <c r="AE171116" i="1"/>
  <c r="AE171115" i="1"/>
  <c r="AE171114" i="1"/>
  <c r="AE171113" i="1"/>
  <c r="AE171112" i="1"/>
  <c r="AE171111" i="1"/>
  <c r="AE171110" i="1"/>
  <c r="AE171109" i="1"/>
  <c r="AE171108" i="1"/>
  <c r="AE171107" i="1"/>
  <c r="AE171106" i="1"/>
  <c r="AE171105" i="1"/>
  <c r="AE171104" i="1"/>
  <c r="AE171103" i="1"/>
  <c r="AE171102" i="1"/>
  <c r="AE171101" i="1"/>
  <c r="AE171100" i="1"/>
  <c r="AE171099" i="1"/>
  <c r="AE171098" i="1"/>
  <c r="AE171097" i="1"/>
  <c r="AE171096" i="1"/>
  <c r="AE171095" i="1"/>
  <c r="AE171094" i="1"/>
  <c r="AE171093" i="1"/>
  <c r="AE171092" i="1"/>
  <c r="AE171091" i="1"/>
  <c r="AE171090" i="1"/>
  <c r="AE171089" i="1"/>
  <c r="AE171088" i="1"/>
  <c r="AE171087" i="1"/>
  <c r="AE171086" i="1"/>
  <c r="AE171085" i="1"/>
  <c r="AE171084" i="1"/>
  <c r="AE171083" i="1"/>
  <c r="AE171082" i="1"/>
  <c r="AE171081" i="1"/>
  <c r="AE171080" i="1"/>
  <c r="AE171079" i="1"/>
  <c r="AE171078" i="1"/>
  <c r="AE171077" i="1"/>
  <c r="AE171076" i="1"/>
  <c r="AE171075" i="1"/>
  <c r="AE171074" i="1"/>
  <c r="AE171073" i="1"/>
  <c r="AE171072" i="1"/>
  <c r="AE171071" i="1"/>
  <c r="AE171070" i="1"/>
  <c r="AE171069" i="1"/>
  <c r="AE171068" i="1"/>
  <c r="AE171067" i="1"/>
  <c r="AE171066" i="1"/>
  <c r="AE171065" i="1"/>
  <c r="AE171064" i="1"/>
  <c r="AE171063" i="1"/>
  <c r="AE171062" i="1"/>
  <c r="AE171061" i="1"/>
  <c r="AE171060" i="1"/>
  <c r="AE171059" i="1"/>
  <c r="AE171058" i="1"/>
  <c r="AE171057" i="1"/>
  <c r="AE171056" i="1"/>
  <c r="AE171055" i="1"/>
  <c r="AE171054" i="1"/>
  <c r="AE171053" i="1"/>
  <c r="AE171052" i="1"/>
  <c r="AE171051" i="1"/>
  <c r="AE171050" i="1"/>
  <c r="AE171049" i="1"/>
  <c r="AE171048" i="1"/>
  <c r="AE171047" i="1"/>
  <c r="AE171046" i="1"/>
  <c r="AE171045" i="1"/>
  <c r="AE171044" i="1"/>
  <c r="AE171043" i="1"/>
  <c r="AE171042" i="1"/>
  <c r="AE171041" i="1"/>
  <c r="AE171040" i="1"/>
  <c r="AE171039" i="1"/>
  <c r="AE171038" i="1"/>
  <c r="AE171037" i="1"/>
  <c r="AE171036" i="1"/>
  <c r="AE171035" i="1"/>
  <c r="AE171034" i="1"/>
  <c r="AE171033" i="1"/>
  <c r="AE171032" i="1"/>
  <c r="AE171031" i="1"/>
  <c r="AE171030" i="1"/>
  <c r="AE171029" i="1"/>
  <c r="AE171028" i="1"/>
  <c r="AE171027" i="1"/>
  <c r="AE171026" i="1"/>
  <c r="AE171025" i="1"/>
  <c r="AE171024" i="1"/>
  <c r="AE171023" i="1"/>
  <c r="AE171022" i="1"/>
  <c r="AE171021" i="1"/>
  <c r="AE171020" i="1"/>
  <c r="AE171019" i="1"/>
  <c r="AE171018" i="1"/>
  <c r="AE171017" i="1"/>
  <c r="AE171016" i="1"/>
  <c r="AE171015" i="1"/>
  <c r="AE171014" i="1"/>
  <c r="AE171013" i="1"/>
  <c r="AE171012" i="1"/>
  <c r="AE171011" i="1"/>
  <c r="AE171010" i="1"/>
  <c r="AE171009" i="1"/>
  <c r="AE171008" i="1"/>
  <c r="AE171007" i="1"/>
  <c r="AE171006" i="1"/>
  <c r="AE171005" i="1"/>
  <c r="AE171004" i="1"/>
  <c r="AE171003" i="1"/>
  <c r="AE171002" i="1"/>
  <c r="AE171001" i="1"/>
  <c r="AE171000" i="1"/>
  <c r="AE170999" i="1"/>
  <c r="AE170998" i="1"/>
  <c r="AE170997" i="1"/>
  <c r="AE170996" i="1"/>
  <c r="AE170995" i="1"/>
  <c r="AE170994" i="1"/>
  <c r="AE170993" i="1"/>
  <c r="AE170992" i="1"/>
  <c r="AE170991" i="1"/>
  <c r="AE170990" i="1"/>
  <c r="AE170989" i="1"/>
  <c r="AE170988" i="1"/>
  <c r="AE170987" i="1"/>
  <c r="AE170986" i="1"/>
  <c r="AE170985" i="1"/>
  <c r="AE170984" i="1"/>
  <c r="AE170983" i="1"/>
  <c r="AE170982" i="1"/>
  <c r="AE170981" i="1"/>
  <c r="AE170980" i="1"/>
  <c r="AE170979" i="1"/>
  <c r="AE170978" i="1"/>
  <c r="AE170977" i="1"/>
  <c r="AE170976" i="1"/>
  <c r="AE170975" i="1"/>
  <c r="AE170974" i="1"/>
  <c r="AE170973" i="1"/>
  <c r="AE170972" i="1"/>
  <c r="AE170971" i="1"/>
  <c r="AE170970" i="1"/>
  <c r="AE170969" i="1"/>
  <c r="AE170968" i="1"/>
  <c r="AE170967" i="1"/>
  <c r="AE170966" i="1"/>
  <c r="AE170965" i="1"/>
  <c r="AE170964" i="1"/>
  <c r="AE170963" i="1"/>
  <c r="AE170962" i="1"/>
  <c r="AE170961" i="1"/>
  <c r="AE170960" i="1"/>
  <c r="AE170959" i="1"/>
  <c r="AE170958" i="1"/>
  <c r="AE170957" i="1"/>
  <c r="AE170956" i="1"/>
  <c r="AE170955" i="1"/>
  <c r="AE170954" i="1"/>
  <c r="AE170953" i="1"/>
  <c r="AE170952" i="1"/>
  <c r="AE170951" i="1"/>
  <c r="AE170950" i="1"/>
  <c r="AE170949" i="1"/>
  <c r="AE170948" i="1"/>
  <c r="AE170947" i="1"/>
  <c r="AE170946" i="1"/>
  <c r="AE170945" i="1"/>
  <c r="AE170944" i="1"/>
  <c r="AE170943" i="1"/>
  <c r="AE170942" i="1"/>
  <c r="AE170941" i="1"/>
  <c r="AE170940" i="1"/>
  <c r="AE170939" i="1"/>
  <c r="AE170938" i="1"/>
  <c r="AE170937" i="1"/>
  <c r="AE170936" i="1"/>
  <c r="AE170935" i="1"/>
  <c r="AE170934" i="1"/>
  <c r="AE170933" i="1"/>
  <c r="AE170932" i="1"/>
  <c r="AE170931" i="1"/>
  <c r="AE170930" i="1"/>
  <c r="AE170929" i="1"/>
  <c r="AE170928" i="1"/>
  <c r="AE170927" i="1"/>
  <c r="AE170926" i="1"/>
  <c r="AE170925" i="1"/>
  <c r="AE170924" i="1"/>
  <c r="AE170923" i="1"/>
  <c r="AE170922" i="1"/>
  <c r="AE170921" i="1"/>
  <c r="AE170920" i="1"/>
  <c r="AE170919" i="1"/>
  <c r="AE170918" i="1"/>
  <c r="AE170917" i="1"/>
  <c r="AE170916" i="1"/>
  <c r="AE170915" i="1"/>
  <c r="AE170914" i="1"/>
  <c r="AE170913" i="1"/>
  <c r="AE170912" i="1"/>
  <c r="AE170911" i="1"/>
  <c r="AE170910" i="1"/>
  <c r="AE170909" i="1"/>
  <c r="AE170908" i="1"/>
  <c r="AE170907" i="1"/>
  <c r="AE170906" i="1"/>
  <c r="AE170905" i="1"/>
  <c r="AE170904" i="1"/>
  <c r="AE170903" i="1"/>
  <c r="AE170902" i="1"/>
  <c r="AE170901" i="1"/>
  <c r="AE170900" i="1"/>
  <c r="AE170899" i="1"/>
  <c r="AE170898" i="1"/>
  <c r="AE170897" i="1"/>
  <c r="AE170896" i="1"/>
  <c r="AE170895" i="1"/>
  <c r="AE170894" i="1"/>
  <c r="AE170893" i="1"/>
  <c r="AE170892" i="1"/>
  <c r="AE170891" i="1"/>
  <c r="AE170890" i="1"/>
  <c r="AE170889" i="1"/>
  <c r="AE170888" i="1"/>
  <c r="AE170887" i="1"/>
  <c r="AE170886" i="1"/>
  <c r="AE170885" i="1"/>
  <c r="AE170884" i="1"/>
  <c r="AE170883" i="1"/>
  <c r="AE170882" i="1"/>
  <c r="AE170881" i="1"/>
  <c r="AE170880" i="1"/>
  <c r="AE170879" i="1"/>
  <c r="AE170878" i="1"/>
  <c r="AE170877" i="1"/>
  <c r="AE170876" i="1"/>
  <c r="AE170875" i="1"/>
  <c r="AE170874" i="1"/>
  <c r="AE170873" i="1"/>
  <c r="AE170872" i="1"/>
  <c r="AE170871" i="1"/>
  <c r="AE170870" i="1"/>
  <c r="AE170869" i="1"/>
  <c r="AE170868" i="1"/>
  <c r="AE170867" i="1"/>
  <c r="AE170866" i="1"/>
  <c r="AE170865" i="1"/>
  <c r="AE170864" i="1"/>
  <c r="AE170863" i="1"/>
  <c r="AE170862" i="1"/>
  <c r="AE170861" i="1"/>
  <c r="AE170860" i="1"/>
  <c r="AE170859" i="1"/>
  <c r="AE170858" i="1"/>
  <c r="AE170857" i="1"/>
  <c r="AE170856" i="1"/>
  <c r="AE170855" i="1"/>
  <c r="AE170854" i="1"/>
  <c r="AE170853" i="1"/>
  <c r="AE170852" i="1"/>
  <c r="AE170851" i="1"/>
  <c r="AE170850" i="1"/>
  <c r="AE170849" i="1"/>
  <c r="AE170848" i="1"/>
  <c r="AE170847" i="1"/>
  <c r="AE170846" i="1"/>
  <c r="AE170845" i="1"/>
  <c r="AE170844" i="1"/>
  <c r="AE170843" i="1"/>
  <c r="AE170842" i="1"/>
  <c r="AE170841" i="1"/>
  <c r="AE170840" i="1"/>
  <c r="AE170839" i="1"/>
  <c r="AE170838" i="1"/>
  <c r="AE170837" i="1"/>
  <c r="AE170836" i="1"/>
  <c r="AE170835" i="1"/>
  <c r="AE170834" i="1"/>
  <c r="AE170833" i="1"/>
  <c r="AE170832" i="1"/>
  <c r="AE170831" i="1"/>
  <c r="AE170830" i="1"/>
  <c r="AE170829" i="1"/>
  <c r="AE170828" i="1"/>
  <c r="AE170827" i="1"/>
  <c r="AE170826" i="1"/>
  <c r="AE170825" i="1"/>
  <c r="AE170824" i="1"/>
  <c r="AE170823" i="1"/>
  <c r="AE170822" i="1"/>
  <c r="AE170821" i="1"/>
  <c r="AE170820" i="1"/>
  <c r="AE170819" i="1"/>
  <c r="AE170818" i="1"/>
  <c r="AE170817" i="1"/>
  <c r="AE170816" i="1"/>
  <c r="AE170815" i="1"/>
  <c r="AE170814" i="1"/>
  <c r="AE170813" i="1"/>
  <c r="AE170812" i="1"/>
  <c r="AE170811" i="1"/>
  <c r="AE170810" i="1"/>
  <c r="AE170809" i="1"/>
  <c r="AE170808" i="1"/>
  <c r="AE170807" i="1"/>
  <c r="AE170806" i="1"/>
  <c r="AE170805" i="1"/>
  <c r="AE170804" i="1"/>
  <c r="AE170803" i="1"/>
  <c r="AE170802" i="1"/>
  <c r="AE170801" i="1"/>
  <c r="AE170800" i="1"/>
  <c r="AE170799" i="1"/>
  <c r="AE170798" i="1"/>
  <c r="AE170797" i="1"/>
  <c r="AE170796" i="1"/>
  <c r="AE170795" i="1"/>
  <c r="AE170794" i="1"/>
  <c r="AE170793" i="1"/>
  <c r="AE170792" i="1"/>
  <c r="AE170791" i="1"/>
  <c r="AE170790" i="1"/>
  <c r="AE170789" i="1"/>
  <c r="AE170788" i="1"/>
  <c r="AE170787" i="1"/>
  <c r="AE170786" i="1"/>
  <c r="AE170785" i="1"/>
  <c r="AE170784" i="1"/>
  <c r="AE170783" i="1"/>
  <c r="AE170782" i="1"/>
  <c r="AE170781" i="1"/>
  <c r="AE170780" i="1"/>
  <c r="AE170779" i="1"/>
  <c r="AE170778" i="1"/>
  <c r="AE170777" i="1"/>
  <c r="AE170776" i="1"/>
  <c r="AE170775" i="1"/>
  <c r="AE170774" i="1"/>
  <c r="AE170773" i="1"/>
  <c r="AE170772" i="1"/>
  <c r="AE170771" i="1"/>
  <c r="AE170770" i="1"/>
  <c r="AE170769" i="1"/>
  <c r="AE170768" i="1"/>
  <c r="AE170767" i="1"/>
  <c r="AE170766" i="1"/>
  <c r="AE170765" i="1"/>
  <c r="AE170764" i="1"/>
  <c r="AE170763" i="1"/>
  <c r="AE170762" i="1"/>
  <c r="AE170761" i="1"/>
  <c r="AE170760" i="1"/>
  <c r="AE170759" i="1"/>
  <c r="AE170758" i="1"/>
  <c r="AE170757" i="1"/>
  <c r="AE170756" i="1"/>
  <c r="AE170755" i="1"/>
  <c r="AE170754" i="1"/>
  <c r="AE170753" i="1"/>
  <c r="AE170752" i="1"/>
  <c r="AE170751" i="1"/>
  <c r="AE170750" i="1"/>
  <c r="AE170749" i="1"/>
  <c r="AE170748" i="1"/>
  <c r="AE170747" i="1"/>
  <c r="AE170746" i="1"/>
  <c r="AE170745" i="1"/>
  <c r="AE170744" i="1"/>
  <c r="AE170743" i="1"/>
  <c r="AE170742" i="1"/>
  <c r="AE170741" i="1"/>
  <c r="AE170740" i="1"/>
  <c r="AE170739" i="1"/>
  <c r="AE170738" i="1"/>
  <c r="AE170737" i="1"/>
  <c r="AE170736" i="1"/>
  <c r="AE170735" i="1"/>
  <c r="AE170734" i="1"/>
  <c r="AE170733" i="1"/>
  <c r="AE170732" i="1"/>
  <c r="AE170731" i="1"/>
  <c r="AE170730" i="1"/>
  <c r="AE170729" i="1"/>
  <c r="AE170728" i="1"/>
  <c r="AE170727" i="1"/>
  <c r="AE170726" i="1"/>
  <c r="AE170725" i="1"/>
  <c r="AE170724" i="1"/>
  <c r="AE170723" i="1"/>
  <c r="AE170722" i="1"/>
  <c r="AE170721" i="1"/>
  <c r="AE170720" i="1"/>
  <c r="AE170719" i="1"/>
  <c r="AE170718" i="1"/>
  <c r="AE170717" i="1"/>
  <c r="AE170716" i="1"/>
  <c r="AE170715" i="1"/>
  <c r="AE170714" i="1"/>
  <c r="AE170713" i="1"/>
  <c r="AE170712" i="1"/>
  <c r="AE170711" i="1"/>
  <c r="AE170710" i="1"/>
  <c r="AE170709" i="1"/>
  <c r="AE170708" i="1"/>
  <c r="AE170707" i="1"/>
  <c r="AE170706" i="1"/>
  <c r="AE170705" i="1"/>
  <c r="AE170704" i="1"/>
  <c r="AE170703" i="1"/>
  <c r="AE170702" i="1"/>
  <c r="AE170701" i="1"/>
  <c r="AE170700" i="1"/>
  <c r="AE170699" i="1"/>
  <c r="AE170698" i="1"/>
  <c r="AE170697" i="1"/>
  <c r="AE170696" i="1"/>
  <c r="AE170695" i="1"/>
  <c r="AE170694" i="1"/>
  <c r="AE170693" i="1"/>
  <c r="AE170692" i="1"/>
  <c r="AE170691" i="1"/>
  <c r="AE170690" i="1"/>
  <c r="AE170689" i="1"/>
  <c r="AE170688" i="1"/>
  <c r="AE170687" i="1"/>
  <c r="AE170686" i="1"/>
  <c r="AE170685" i="1"/>
  <c r="AE170684" i="1"/>
  <c r="AE170683" i="1"/>
  <c r="AE170682" i="1"/>
  <c r="AE170681" i="1"/>
  <c r="AE170680" i="1"/>
  <c r="AE170679" i="1"/>
  <c r="AE170678" i="1"/>
  <c r="AE170677" i="1"/>
  <c r="AE170676" i="1"/>
  <c r="AE170675" i="1"/>
  <c r="AE170674" i="1"/>
  <c r="AE170673" i="1"/>
  <c r="AE170672" i="1"/>
  <c r="AE170671" i="1"/>
  <c r="AE170670" i="1"/>
  <c r="AE170669" i="1"/>
  <c r="AE170668" i="1"/>
  <c r="AE170667" i="1"/>
  <c r="AE170666" i="1"/>
  <c r="AE170665" i="1"/>
  <c r="AE170664" i="1"/>
  <c r="AE170663" i="1"/>
  <c r="AE170662" i="1"/>
  <c r="AE170661" i="1"/>
  <c r="AE170660" i="1"/>
  <c r="AE170659" i="1"/>
  <c r="AE170658" i="1"/>
  <c r="AE170657" i="1"/>
  <c r="AE170656" i="1"/>
  <c r="AE170655" i="1"/>
  <c r="AE170654" i="1"/>
  <c r="AE170653" i="1"/>
  <c r="AE170652" i="1"/>
  <c r="AE170651" i="1"/>
  <c r="AE170650" i="1"/>
  <c r="AE170649" i="1"/>
  <c r="AE170648" i="1"/>
  <c r="AE170647" i="1"/>
  <c r="AE170646" i="1"/>
  <c r="AE170645" i="1"/>
  <c r="AE170644" i="1"/>
  <c r="AE170643" i="1"/>
  <c r="AE170642" i="1"/>
  <c r="AE170641" i="1"/>
  <c r="AE170640" i="1"/>
  <c r="AE170639" i="1"/>
  <c r="AE170638" i="1"/>
  <c r="AE170637" i="1"/>
  <c r="AE170636" i="1"/>
  <c r="AE170635" i="1"/>
  <c r="AE170634" i="1"/>
  <c r="AE170633" i="1"/>
  <c r="AE170632" i="1"/>
  <c r="AE170631" i="1"/>
  <c r="AE170630" i="1"/>
  <c r="AE170629" i="1"/>
  <c r="AE170628" i="1"/>
  <c r="AE170627" i="1"/>
  <c r="AE170626" i="1"/>
  <c r="AE170625" i="1"/>
  <c r="AE170624" i="1"/>
  <c r="AE170623" i="1"/>
  <c r="AE170622" i="1"/>
  <c r="AE170621" i="1"/>
  <c r="AE170620" i="1"/>
  <c r="AE170619" i="1"/>
  <c r="AE170618" i="1"/>
  <c r="AE170617" i="1"/>
  <c r="AE170616" i="1"/>
  <c r="AE170615" i="1"/>
  <c r="AE170614" i="1"/>
  <c r="AE170613" i="1"/>
  <c r="AE170612" i="1"/>
  <c r="AE170611" i="1"/>
  <c r="AE170610" i="1"/>
  <c r="AE170609" i="1"/>
  <c r="AE170608" i="1"/>
  <c r="AE170607" i="1"/>
  <c r="AE170606" i="1"/>
  <c r="AE170605" i="1"/>
  <c r="AE170604" i="1"/>
  <c r="AE170603" i="1"/>
  <c r="AE170602" i="1"/>
  <c r="AE170601" i="1"/>
  <c r="AE170600" i="1"/>
  <c r="AE170599" i="1"/>
  <c r="AE170598" i="1"/>
  <c r="AE170597" i="1"/>
  <c r="AE170596" i="1"/>
  <c r="AE170595" i="1"/>
  <c r="AE170594" i="1"/>
  <c r="AE170593" i="1"/>
  <c r="AE170592" i="1"/>
  <c r="AE170591" i="1"/>
  <c r="AE170590" i="1"/>
  <c r="AE170589" i="1"/>
  <c r="AE170588" i="1"/>
  <c r="AE170587" i="1"/>
  <c r="AE170586" i="1"/>
  <c r="AE170585" i="1"/>
  <c r="AE170584" i="1"/>
  <c r="AE170583" i="1"/>
  <c r="AE170582" i="1"/>
  <c r="AE170581" i="1"/>
  <c r="AE170580" i="1"/>
  <c r="AE170579" i="1"/>
  <c r="AE170578" i="1"/>
  <c r="AE170577" i="1"/>
  <c r="AE170576" i="1"/>
  <c r="AE170575" i="1"/>
  <c r="AE170574" i="1"/>
  <c r="AE170573" i="1"/>
  <c r="AE170572" i="1"/>
  <c r="AE170571" i="1"/>
  <c r="AE170570" i="1"/>
  <c r="AE170569" i="1"/>
  <c r="AE170568" i="1"/>
  <c r="AE170567" i="1"/>
  <c r="AE170566" i="1"/>
  <c r="AE170565" i="1"/>
  <c r="AE170564" i="1"/>
  <c r="AE170563" i="1"/>
  <c r="AE170562" i="1"/>
  <c r="AE170561" i="1"/>
  <c r="AE170560" i="1"/>
  <c r="AE170559" i="1"/>
  <c r="AE170558" i="1"/>
  <c r="AE170557" i="1"/>
  <c r="AE170556" i="1"/>
  <c r="AE170555" i="1"/>
  <c r="AE170554" i="1"/>
  <c r="AE170553" i="1"/>
  <c r="AE170552" i="1"/>
  <c r="AE170551" i="1"/>
  <c r="AE170550" i="1"/>
  <c r="AE170549" i="1"/>
  <c r="AE170548" i="1"/>
  <c r="AE170547" i="1"/>
  <c r="AE170546" i="1"/>
  <c r="AE170545" i="1"/>
  <c r="AE170544" i="1"/>
  <c r="AE170543" i="1"/>
  <c r="AE170542" i="1"/>
  <c r="AE170541" i="1"/>
  <c r="AE170540" i="1"/>
  <c r="AE170539" i="1"/>
  <c r="AE170538" i="1"/>
  <c r="AE170537" i="1"/>
  <c r="AE170536" i="1"/>
  <c r="AE170535" i="1"/>
  <c r="AE170534" i="1"/>
  <c r="AE170533" i="1"/>
  <c r="AE170532" i="1"/>
  <c r="AE170531" i="1"/>
  <c r="AE170530" i="1"/>
  <c r="AE170529" i="1"/>
  <c r="AE170528" i="1"/>
  <c r="AE170527" i="1"/>
  <c r="AE170526" i="1"/>
  <c r="AE170525" i="1"/>
  <c r="AE170524" i="1"/>
  <c r="AE170523" i="1"/>
  <c r="AE170522" i="1"/>
  <c r="AE170521" i="1"/>
  <c r="AE170520" i="1"/>
  <c r="AE170519" i="1"/>
  <c r="AE170518" i="1"/>
  <c r="AE170517" i="1"/>
  <c r="AE170516" i="1"/>
  <c r="AE170515" i="1"/>
  <c r="AE170514" i="1"/>
  <c r="AE170513" i="1"/>
  <c r="AE170512" i="1"/>
  <c r="AE170511" i="1"/>
  <c r="AE170510" i="1"/>
  <c r="AE170509" i="1"/>
  <c r="AE170508" i="1"/>
  <c r="AE170507" i="1"/>
  <c r="AE170506" i="1"/>
  <c r="AE170505" i="1"/>
  <c r="AE170504" i="1"/>
  <c r="AE170503" i="1"/>
  <c r="AE170502" i="1"/>
  <c r="AE170501" i="1"/>
  <c r="AE170500" i="1"/>
  <c r="AE170499" i="1"/>
  <c r="AE170498" i="1"/>
  <c r="AE170497" i="1"/>
  <c r="AE170496" i="1"/>
  <c r="AE170495" i="1"/>
  <c r="AE170494" i="1"/>
  <c r="AE170493" i="1"/>
  <c r="AE170492" i="1"/>
  <c r="AE170491" i="1"/>
  <c r="AE170490" i="1"/>
  <c r="AE170489" i="1"/>
  <c r="AE170488" i="1"/>
  <c r="AE170487" i="1"/>
  <c r="AE170486" i="1"/>
  <c r="AE170485" i="1"/>
  <c r="AE170484" i="1"/>
  <c r="AE170483" i="1"/>
  <c r="AE170482" i="1"/>
  <c r="AE170481" i="1"/>
  <c r="AE170480" i="1"/>
  <c r="AE170479" i="1"/>
  <c r="AE170478" i="1"/>
  <c r="AE170477" i="1"/>
  <c r="AE170476" i="1"/>
  <c r="AE170475" i="1"/>
  <c r="AE170474" i="1"/>
  <c r="AE170473" i="1"/>
  <c r="AE170472" i="1"/>
  <c r="AE170471" i="1"/>
  <c r="AE170470" i="1"/>
  <c r="AE170469" i="1"/>
  <c r="AE170468" i="1"/>
  <c r="AE170467" i="1"/>
  <c r="AE170466" i="1"/>
  <c r="AE170465" i="1"/>
  <c r="AE170464" i="1"/>
  <c r="AE170463" i="1"/>
  <c r="AE170462" i="1"/>
  <c r="AE170461" i="1"/>
  <c r="AE170460" i="1"/>
  <c r="AE170459" i="1"/>
  <c r="AE170458" i="1"/>
  <c r="AE170457" i="1"/>
  <c r="AE170456" i="1"/>
  <c r="AE170455" i="1"/>
  <c r="AE170454" i="1"/>
  <c r="AE170453" i="1"/>
  <c r="AE170452" i="1"/>
  <c r="AE170451" i="1"/>
  <c r="AE170450" i="1"/>
  <c r="AE170449" i="1"/>
  <c r="AE170448" i="1"/>
  <c r="AE170447" i="1"/>
  <c r="AE170446" i="1"/>
  <c r="AE170445" i="1"/>
  <c r="AE170444" i="1"/>
  <c r="AE170443" i="1"/>
  <c r="AE170442" i="1"/>
  <c r="AE170441" i="1"/>
  <c r="AE170440" i="1"/>
  <c r="AE170439" i="1"/>
  <c r="AE170438" i="1"/>
  <c r="AE170437" i="1"/>
  <c r="AE170436" i="1"/>
  <c r="AE170435" i="1"/>
  <c r="AE170434" i="1"/>
  <c r="AE170433" i="1"/>
  <c r="AE170432" i="1"/>
  <c r="AE170431" i="1"/>
  <c r="AE170430" i="1"/>
  <c r="AE170429" i="1"/>
  <c r="AE170428" i="1"/>
  <c r="AE170427" i="1"/>
  <c r="AE170426" i="1"/>
  <c r="AE170425" i="1"/>
  <c r="AE170424" i="1"/>
  <c r="AE170423" i="1"/>
  <c r="AE170422" i="1"/>
  <c r="AE170421" i="1"/>
  <c r="AE170420" i="1"/>
  <c r="AE170419" i="1"/>
  <c r="AE170418" i="1"/>
  <c r="AE170417" i="1"/>
  <c r="AE170416" i="1"/>
  <c r="AE170415" i="1"/>
  <c r="AE170414" i="1"/>
  <c r="AE170413" i="1"/>
  <c r="AE170412" i="1"/>
  <c r="AE170411" i="1"/>
  <c r="AE170410" i="1"/>
  <c r="AE170409" i="1"/>
  <c r="AE170408" i="1"/>
  <c r="AE170407" i="1"/>
  <c r="AE170406" i="1"/>
  <c r="AE170405" i="1"/>
  <c r="AE170404" i="1"/>
  <c r="AE170403" i="1"/>
  <c r="AE170402" i="1"/>
  <c r="AE170401" i="1"/>
  <c r="AE170400" i="1"/>
  <c r="AE170399" i="1"/>
  <c r="AE170398" i="1"/>
  <c r="AE170397" i="1"/>
  <c r="AE170396" i="1"/>
  <c r="AE170395" i="1"/>
  <c r="AE170394" i="1"/>
  <c r="AE170393" i="1"/>
  <c r="AE170392" i="1"/>
  <c r="AE170391" i="1"/>
  <c r="AE170390" i="1"/>
  <c r="AE170389" i="1"/>
  <c r="AE170388" i="1"/>
  <c r="AE170387" i="1"/>
  <c r="AE170386" i="1"/>
  <c r="AE170385" i="1"/>
  <c r="AE170384" i="1"/>
  <c r="AE170383" i="1"/>
  <c r="AE170382" i="1"/>
  <c r="AE170381" i="1"/>
  <c r="AE170380" i="1"/>
  <c r="AE170379" i="1"/>
  <c r="AE170378" i="1"/>
  <c r="AE170377" i="1"/>
  <c r="AE170376" i="1"/>
  <c r="AE170375" i="1"/>
  <c r="AE170374" i="1"/>
  <c r="AE170373" i="1"/>
  <c r="AE170372" i="1"/>
  <c r="AE170371" i="1"/>
  <c r="AE170370" i="1"/>
  <c r="AE170369" i="1"/>
  <c r="AE170368" i="1"/>
  <c r="AE170367" i="1"/>
  <c r="AE170366" i="1"/>
  <c r="AE170365" i="1"/>
  <c r="AE170364" i="1"/>
  <c r="AE170363" i="1"/>
  <c r="AE170362" i="1"/>
  <c r="AE170361" i="1"/>
  <c r="AE170360" i="1"/>
  <c r="AE170359" i="1"/>
  <c r="AE170358" i="1"/>
  <c r="AE170357" i="1"/>
  <c r="AE170356" i="1"/>
  <c r="AE170355" i="1"/>
  <c r="AE170354" i="1"/>
  <c r="AE170353" i="1"/>
  <c r="AE170352" i="1"/>
  <c r="AE170351" i="1"/>
  <c r="AE170350" i="1"/>
  <c r="AE170349" i="1"/>
  <c r="AE170348" i="1"/>
  <c r="AE170347" i="1"/>
  <c r="AE170346" i="1"/>
  <c r="AE170345" i="1"/>
  <c r="AE170344" i="1"/>
  <c r="AE170343" i="1"/>
  <c r="AE170342" i="1"/>
  <c r="AE170341" i="1"/>
  <c r="AE170340" i="1"/>
  <c r="AE170339" i="1"/>
  <c r="AE170338" i="1"/>
  <c r="AE170337" i="1"/>
  <c r="AE170336" i="1"/>
  <c r="AE170335" i="1"/>
  <c r="AE170334" i="1"/>
  <c r="AE170333" i="1"/>
  <c r="AE170332" i="1"/>
  <c r="AE170331" i="1"/>
  <c r="AE170330" i="1"/>
  <c r="AE170329" i="1"/>
  <c r="AE170328" i="1"/>
  <c r="AE170327" i="1"/>
  <c r="AE170326" i="1"/>
  <c r="AE170325" i="1"/>
  <c r="AE170324" i="1"/>
  <c r="AE170323" i="1"/>
  <c r="AE170322" i="1"/>
  <c r="AE170321" i="1"/>
  <c r="AE170320" i="1"/>
  <c r="AE170319" i="1"/>
  <c r="AE170318" i="1"/>
  <c r="AE170317" i="1"/>
  <c r="AE170316" i="1"/>
  <c r="AE170315" i="1"/>
  <c r="AE170314" i="1"/>
  <c r="AE170313" i="1"/>
  <c r="AE170312" i="1"/>
  <c r="AE170311" i="1"/>
  <c r="AE170310" i="1"/>
  <c r="AE170309" i="1"/>
  <c r="AE170308" i="1"/>
  <c r="AE170307" i="1"/>
  <c r="AE170306" i="1"/>
  <c r="AE170305" i="1"/>
  <c r="AE170304" i="1"/>
  <c r="AE170303" i="1"/>
  <c r="AE170302" i="1"/>
  <c r="AE170301" i="1"/>
  <c r="AE170300" i="1"/>
  <c r="AE170299" i="1"/>
  <c r="AE170298" i="1"/>
  <c r="AE170297" i="1"/>
  <c r="AE170296" i="1"/>
  <c r="AE170295" i="1"/>
  <c r="AE170294" i="1"/>
  <c r="AE170293" i="1"/>
  <c r="AE170292" i="1"/>
  <c r="AE170291" i="1"/>
  <c r="AE170290" i="1"/>
  <c r="AE170289" i="1"/>
  <c r="AE170288" i="1"/>
  <c r="AE170287" i="1"/>
  <c r="AE170286" i="1"/>
  <c r="AE170285" i="1"/>
  <c r="AE170284" i="1"/>
  <c r="AE170283" i="1"/>
  <c r="AE170282" i="1"/>
  <c r="AE170281" i="1"/>
  <c r="AE170280" i="1"/>
  <c r="AE170279" i="1"/>
  <c r="AE170278" i="1"/>
  <c r="AE170277" i="1"/>
  <c r="AE170276" i="1"/>
  <c r="AE170275" i="1"/>
  <c r="AE170274" i="1"/>
  <c r="AE170273" i="1"/>
  <c r="AE170272" i="1"/>
  <c r="AE170271" i="1"/>
  <c r="AE170270" i="1"/>
  <c r="AE170269" i="1"/>
  <c r="AE170268" i="1"/>
  <c r="AE170267" i="1"/>
  <c r="AE170266" i="1"/>
  <c r="AE170265" i="1"/>
  <c r="AE170264" i="1"/>
  <c r="AE170263" i="1"/>
  <c r="AE170262" i="1"/>
  <c r="AE170261" i="1"/>
  <c r="AE170260" i="1"/>
  <c r="AE170259" i="1"/>
  <c r="AE170258" i="1"/>
  <c r="AE170257" i="1"/>
  <c r="AE170256" i="1"/>
  <c r="AE170255" i="1"/>
  <c r="AE170254" i="1"/>
  <c r="AE170253" i="1"/>
  <c r="AE170252" i="1"/>
  <c r="AE170251" i="1"/>
  <c r="AE170250" i="1"/>
  <c r="AE170249" i="1"/>
  <c r="AE170248" i="1"/>
  <c r="AE170247" i="1"/>
  <c r="AE170246" i="1"/>
  <c r="AE170245" i="1"/>
  <c r="AE170244" i="1"/>
  <c r="AE170243" i="1"/>
  <c r="AE170242" i="1"/>
  <c r="AE170241" i="1"/>
  <c r="AE170240" i="1"/>
  <c r="AE170239" i="1"/>
  <c r="AE170238" i="1"/>
  <c r="AE170237" i="1"/>
  <c r="AE170236" i="1"/>
  <c r="AE170235" i="1"/>
  <c r="AE170234" i="1"/>
  <c r="AE170233" i="1"/>
  <c r="AE170232" i="1"/>
  <c r="AE170231" i="1"/>
  <c r="AE170230" i="1"/>
  <c r="AE170229" i="1"/>
  <c r="AE170228" i="1"/>
  <c r="AE170227" i="1"/>
  <c r="AE170226" i="1"/>
  <c r="AE170225" i="1"/>
  <c r="AE170224" i="1"/>
  <c r="AE170223" i="1"/>
  <c r="AE170222" i="1"/>
  <c r="AE170221" i="1"/>
  <c r="AE170220" i="1"/>
  <c r="AE170219" i="1"/>
  <c r="AE170218" i="1"/>
  <c r="AE170217" i="1"/>
  <c r="AE170216" i="1"/>
  <c r="AE170215" i="1"/>
  <c r="AE170214" i="1"/>
  <c r="AE170213" i="1"/>
  <c r="AE170212" i="1"/>
  <c r="AE170211" i="1"/>
  <c r="AE170210" i="1"/>
  <c r="AE170209" i="1"/>
  <c r="AE170208" i="1"/>
  <c r="AE170207" i="1"/>
  <c r="AE170206" i="1"/>
  <c r="AE170205" i="1"/>
  <c r="AE170204" i="1"/>
  <c r="AE170203" i="1"/>
  <c r="AE170202" i="1"/>
  <c r="AE170201" i="1"/>
  <c r="AE170200" i="1"/>
  <c r="AE170199" i="1"/>
  <c r="AE170198" i="1"/>
  <c r="AE170197" i="1"/>
  <c r="AE170196" i="1"/>
  <c r="AE170195" i="1"/>
  <c r="AE170194" i="1"/>
  <c r="AE170193" i="1"/>
  <c r="AE170192" i="1"/>
  <c r="AE170191" i="1"/>
  <c r="AE170190" i="1"/>
  <c r="AE170189" i="1"/>
  <c r="AE170188" i="1"/>
  <c r="AE170187" i="1"/>
  <c r="AE170186" i="1"/>
  <c r="AE170185" i="1"/>
  <c r="AE170184" i="1"/>
  <c r="AE170183" i="1"/>
  <c r="AE170182" i="1"/>
  <c r="AE170181" i="1"/>
  <c r="AE170180" i="1"/>
  <c r="AE170179" i="1"/>
  <c r="AE170178" i="1"/>
  <c r="AE170177" i="1"/>
  <c r="AE170176" i="1"/>
  <c r="AE170175" i="1"/>
  <c r="AE170174" i="1"/>
  <c r="AE170173" i="1"/>
  <c r="AE170172" i="1"/>
  <c r="AE170171" i="1"/>
  <c r="AE170170" i="1"/>
  <c r="AE170169" i="1"/>
  <c r="AE170168" i="1"/>
  <c r="AE170167" i="1"/>
  <c r="AE170166" i="1"/>
  <c r="AE170165" i="1"/>
  <c r="AE170164" i="1"/>
  <c r="AE170163" i="1"/>
  <c r="AE170162" i="1"/>
  <c r="AE170161" i="1"/>
  <c r="AE170160" i="1"/>
  <c r="AE170159" i="1"/>
  <c r="AE170158" i="1"/>
  <c r="AE170157" i="1"/>
  <c r="AE170156" i="1"/>
  <c r="AE170155" i="1"/>
  <c r="AE170154" i="1"/>
  <c r="AE170153" i="1"/>
  <c r="AE170152" i="1"/>
  <c r="AE170151" i="1"/>
  <c r="AE170150" i="1"/>
  <c r="AE170149" i="1"/>
  <c r="AE170148" i="1"/>
  <c r="AE170147" i="1"/>
  <c r="AE170146" i="1"/>
  <c r="AE170145" i="1"/>
  <c r="AE170144" i="1"/>
  <c r="AE170143" i="1"/>
  <c r="AE170142" i="1"/>
  <c r="AE170141" i="1"/>
  <c r="AE170140" i="1"/>
  <c r="AE170139" i="1"/>
  <c r="AE170138" i="1"/>
  <c r="AE170137" i="1"/>
  <c r="AE170136" i="1"/>
  <c r="AE170135" i="1"/>
  <c r="AE170134" i="1"/>
  <c r="AE170133" i="1"/>
  <c r="AE170132" i="1"/>
  <c r="AE170131" i="1"/>
  <c r="AE170130" i="1"/>
  <c r="AE170129" i="1"/>
  <c r="AE170128" i="1"/>
  <c r="AE170127" i="1"/>
  <c r="AE170126" i="1"/>
  <c r="AE170125" i="1"/>
  <c r="AE170124" i="1"/>
  <c r="AE170123" i="1"/>
  <c r="AE170122" i="1"/>
  <c r="AE170121" i="1"/>
  <c r="AE170120" i="1"/>
  <c r="AE170119" i="1"/>
  <c r="AE170118" i="1"/>
  <c r="AE170117" i="1"/>
  <c r="AE170116" i="1"/>
  <c r="AE170115" i="1"/>
  <c r="AE170114" i="1"/>
  <c r="AE170113" i="1"/>
  <c r="AE170112" i="1"/>
  <c r="AE170111" i="1"/>
  <c r="AE170110" i="1"/>
  <c r="AE170109" i="1"/>
  <c r="AE170108" i="1"/>
  <c r="AE170107" i="1"/>
  <c r="AE170106" i="1"/>
  <c r="AE170105" i="1"/>
  <c r="AE170104" i="1"/>
  <c r="AE170103" i="1"/>
  <c r="AE170102" i="1"/>
  <c r="AE170101" i="1"/>
  <c r="AE170100" i="1"/>
  <c r="AE170099" i="1"/>
  <c r="AE170098" i="1"/>
  <c r="AE170097" i="1"/>
  <c r="AE170096" i="1"/>
  <c r="AE170095" i="1"/>
  <c r="AE170094" i="1"/>
  <c r="AE170093" i="1"/>
  <c r="AE170092" i="1"/>
  <c r="AE170091" i="1"/>
  <c r="AE170090" i="1"/>
  <c r="AE170089" i="1"/>
  <c r="AE170088" i="1"/>
  <c r="AE170087" i="1"/>
  <c r="AE170086" i="1"/>
  <c r="AE170085" i="1"/>
  <c r="AE170084" i="1"/>
  <c r="AE170083" i="1"/>
  <c r="AE170082" i="1"/>
  <c r="AE170081" i="1"/>
  <c r="AE170080" i="1"/>
  <c r="AE170079" i="1"/>
  <c r="AE170078" i="1"/>
  <c r="AE170077" i="1"/>
  <c r="AE170076" i="1"/>
  <c r="AE170075" i="1"/>
  <c r="AE170074" i="1"/>
  <c r="AE170073" i="1"/>
  <c r="AE170072" i="1"/>
  <c r="AE170071" i="1"/>
  <c r="AE170070" i="1"/>
  <c r="AE170069" i="1"/>
  <c r="AE170068" i="1"/>
  <c r="AE170067" i="1"/>
  <c r="AE170066" i="1"/>
  <c r="AE170065" i="1"/>
  <c r="AE170064" i="1"/>
  <c r="AE170063" i="1"/>
  <c r="AE170062" i="1"/>
  <c r="AE170061" i="1"/>
  <c r="AE170060" i="1"/>
  <c r="AE170059" i="1"/>
  <c r="AE170058" i="1"/>
  <c r="AE170057" i="1"/>
  <c r="AE170056" i="1"/>
  <c r="AE170055" i="1"/>
  <c r="AE170054" i="1"/>
  <c r="AE170053" i="1"/>
  <c r="AE170052" i="1"/>
  <c r="AE170051" i="1"/>
  <c r="AE170050" i="1"/>
  <c r="AE170049" i="1"/>
  <c r="AE170048" i="1"/>
  <c r="AE170047" i="1"/>
  <c r="AE170046" i="1"/>
  <c r="AE170045" i="1"/>
  <c r="AE170044" i="1"/>
  <c r="AE170043" i="1"/>
  <c r="AE170042" i="1"/>
  <c r="AE170041" i="1"/>
  <c r="AE170040" i="1"/>
  <c r="AE170039" i="1"/>
  <c r="AE170038" i="1"/>
  <c r="AE170037" i="1"/>
  <c r="AE170036" i="1"/>
  <c r="AE170035" i="1"/>
  <c r="AE170034" i="1"/>
  <c r="AE170033" i="1"/>
  <c r="AE170032" i="1"/>
  <c r="AE170031" i="1"/>
  <c r="AE170030" i="1"/>
  <c r="AE170029" i="1"/>
  <c r="AE170028" i="1"/>
  <c r="AE170027" i="1"/>
  <c r="AE170026" i="1"/>
  <c r="AE170025" i="1"/>
  <c r="AE170024" i="1"/>
  <c r="AE170023" i="1"/>
  <c r="AE170022" i="1"/>
  <c r="AE170021" i="1"/>
  <c r="AE170020" i="1"/>
  <c r="AE170019" i="1"/>
  <c r="AE170018" i="1"/>
  <c r="AE170017" i="1"/>
  <c r="AE170016" i="1"/>
  <c r="AE170015" i="1"/>
  <c r="AE170014" i="1"/>
  <c r="AE170013" i="1"/>
  <c r="AE170012" i="1"/>
  <c r="AE170011" i="1"/>
  <c r="AE170010" i="1"/>
  <c r="AE170009" i="1"/>
  <c r="AE170008" i="1"/>
  <c r="AE170007" i="1"/>
  <c r="AE170006" i="1"/>
  <c r="AE170005" i="1"/>
  <c r="AE170004" i="1"/>
  <c r="AE170003" i="1"/>
  <c r="AE170002" i="1"/>
  <c r="AE170001" i="1"/>
  <c r="AE170000" i="1"/>
  <c r="AE169999" i="1"/>
  <c r="AE169998" i="1"/>
  <c r="AE169997" i="1"/>
  <c r="AE169996" i="1"/>
  <c r="AE169995" i="1"/>
  <c r="AE169994" i="1"/>
  <c r="AE169993" i="1"/>
  <c r="AE169992" i="1"/>
  <c r="AE169991" i="1"/>
  <c r="AE169990" i="1"/>
  <c r="AE169989" i="1"/>
  <c r="AE169988" i="1"/>
  <c r="AE169987" i="1"/>
  <c r="AE169986" i="1"/>
  <c r="AE169985" i="1"/>
  <c r="AE169984" i="1"/>
  <c r="AE169983" i="1"/>
  <c r="AE169982" i="1"/>
  <c r="AE169981" i="1"/>
  <c r="AE169980" i="1"/>
  <c r="AE169979" i="1"/>
  <c r="AE169978" i="1"/>
  <c r="AE169977" i="1"/>
  <c r="AE169976" i="1"/>
  <c r="AE169975" i="1"/>
  <c r="AE169974" i="1"/>
  <c r="AE169973" i="1"/>
  <c r="AE169972" i="1"/>
  <c r="AE169971" i="1"/>
  <c r="AE169970" i="1"/>
  <c r="AE169969" i="1"/>
  <c r="AE169968" i="1"/>
  <c r="AE169967" i="1"/>
  <c r="AE169966" i="1"/>
  <c r="AE169965" i="1"/>
  <c r="AE169964" i="1"/>
  <c r="AE169963" i="1"/>
  <c r="AE169962" i="1"/>
  <c r="AE169961" i="1"/>
  <c r="AE169960" i="1"/>
  <c r="AE169959" i="1"/>
  <c r="AE169958" i="1"/>
  <c r="AE169957" i="1"/>
  <c r="AE169956" i="1"/>
  <c r="AE169955" i="1"/>
  <c r="AE169954" i="1"/>
  <c r="AE169953" i="1"/>
  <c r="AE169952" i="1"/>
  <c r="AE169951" i="1"/>
  <c r="AE169950" i="1"/>
  <c r="AE169949" i="1"/>
  <c r="AE169948" i="1"/>
  <c r="AE169947" i="1"/>
  <c r="AE169946" i="1"/>
  <c r="AE169945" i="1"/>
  <c r="AE169944" i="1"/>
  <c r="AE169943" i="1"/>
  <c r="AE169942" i="1"/>
  <c r="AE169941" i="1"/>
  <c r="AE169940" i="1"/>
  <c r="AE169939" i="1"/>
  <c r="AE169938" i="1"/>
  <c r="AE169937" i="1"/>
  <c r="AE169936" i="1"/>
  <c r="AE169935" i="1"/>
  <c r="AE169934" i="1"/>
  <c r="AE169933" i="1"/>
  <c r="AE169932" i="1"/>
  <c r="AE169931" i="1"/>
  <c r="AE169930" i="1"/>
  <c r="AE169929" i="1"/>
  <c r="AE169928" i="1"/>
  <c r="AE169927" i="1"/>
  <c r="AE169926" i="1"/>
  <c r="AE169925" i="1"/>
  <c r="AE169924" i="1"/>
  <c r="AE169923" i="1"/>
  <c r="AE169922" i="1"/>
  <c r="AE169921" i="1"/>
  <c r="AE169920" i="1"/>
  <c r="AE169919" i="1"/>
  <c r="AE169918" i="1"/>
  <c r="AE169917" i="1"/>
  <c r="AE169916" i="1"/>
  <c r="AE169915" i="1"/>
  <c r="AE169914" i="1"/>
  <c r="AE169913" i="1"/>
  <c r="AE169912" i="1"/>
  <c r="AE169911" i="1"/>
  <c r="AE169910" i="1"/>
  <c r="AE169909" i="1"/>
  <c r="AE169908" i="1"/>
  <c r="AE169907" i="1"/>
  <c r="AE169906" i="1"/>
  <c r="AE169905" i="1"/>
  <c r="AE169904" i="1"/>
  <c r="AE169903" i="1"/>
  <c r="AE169902" i="1"/>
  <c r="AE169901" i="1"/>
  <c r="AE169900" i="1"/>
  <c r="AE169899" i="1"/>
  <c r="AE169898" i="1"/>
  <c r="AE169897" i="1"/>
  <c r="AE169896" i="1"/>
  <c r="AE169895" i="1"/>
  <c r="AE169894" i="1"/>
  <c r="AE169893" i="1"/>
  <c r="AE169892" i="1"/>
  <c r="AE169891" i="1"/>
  <c r="AE169890" i="1"/>
  <c r="AE169889" i="1"/>
  <c r="AE169888" i="1"/>
  <c r="AE169887" i="1"/>
  <c r="AE169886" i="1"/>
  <c r="AE169885" i="1"/>
  <c r="AE169884" i="1"/>
  <c r="AE169883" i="1"/>
  <c r="AE169882" i="1"/>
  <c r="AE169881" i="1"/>
  <c r="AE169880" i="1"/>
  <c r="AE169879" i="1"/>
  <c r="AE169878" i="1"/>
  <c r="AE169877" i="1"/>
  <c r="AE169876" i="1"/>
  <c r="AE169875" i="1"/>
  <c r="AE169874" i="1"/>
  <c r="AE169873" i="1"/>
  <c r="AE169872" i="1"/>
  <c r="AE169871" i="1"/>
  <c r="AE169870" i="1"/>
  <c r="AE169869" i="1"/>
  <c r="AE169868" i="1"/>
  <c r="AE169867" i="1"/>
  <c r="AE169866" i="1"/>
  <c r="AE169865" i="1"/>
  <c r="AE169864" i="1"/>
  <c r="AE169863" i="1"/>
  <c r="AE169862" i="1"/>
  <c r="AE169861" i="1"/>
  <c r="AE169860" i="1"/>
  <c r="AE169859" i="1"/>
  <c r="AE169858" i="1"/>
  <c r="AE169857" i="1"/>
  <c r="AE169856" i="1"/>
  <c r="AE169855" i="1"/>
  <c r="AE169854" i="1"/>
  <c r="AE169853" i="1"/>
  <c r="AE169852" i="1"/>
  <c r="AE169851" i="1"/>
  <c r="AE169850" i="1"/>
  <c r="AE169849" i="1"/>
  <c r="AE169848" i="1"/>
  <c r="AE169847" i="1"/>
  <c r="AE169846" i="1"/>
  <c r="AE169845" i="1"/>
  <c r="AE169844" i="1"/>
  <c r="AE169843" i="1"/>
  <c r="AE169842" i="1"/>
  <c r="AE169841" i="1"/>
  <c r="AE169840" i="1"/>
  <c r="AE169839" i="1"/>
  <c r="AE169838" i="1"/>
  <c r="AE169837" i="1"/>
  <c r="AE169836" i="1"/>
  <c r="AE169835" i="1"/>
  <c r="AE169834" i="1"/>
  <c r="AE169833" i="1"/>
  <c r="AE169832" i="1"/>
  <c r="AE169831" i="1"/>
  <c r="AE169830" i="1"/>
  <c r="AE169829" i="1"/>
  <c r="AE169828" i="1"/>
  <c r="AE169827" i="1"/>
  <c r="AE169826" i="1"/>
  <c r="AE169825" i="1"/>
  <c r="AE169824" i="1"/>
  <c r="AE169823" i="1"/>
  <c r="AE169822" i="1"/>
  <c r="AE169821" i="1"/>
  <c r="AE169820" i="1"/>
  <c r="AE169819" i="1"/>
  <c r="AE169818" i="1"/>
  <c r="AE169817" i="1"/>
  <c r="AE169816" i="1"/>
  <c r="AE169815" i="1"/>
  <c r="AE169814" i="1"/>
  <c r="AE169813" i="1"/>
  <c r="AE169812" i="1"/>
  <c r="AE169811" i="1"/>
  <c r="AE169810" i="1"/>
  <c r="AE169809" i="1"/>
  <c r="AE169808" i="1"/>
  <c r="AE169807" i="1"/>
  <c r="AE169806" i="1"/>
  <c r="AE169805" i="1"/>
  <c r="AE169804" i="1"/>
  <c r="AE169803" i="1"/>
  <c r="AE169802" i="1"/>
  <c r="AE169801" i="1"/>
  <c r="AE169800" i="1"/>
  <c r="AE169799" i="1"/>
  <c r="AE169798" i="1"/>
  <c r="AE169797" i="1"/>
  <c r="AE169796" i="1"/>
  <c r="AE169795" i="1"/>
  <c r="AE169794" i="1"/>
  <c r="AE169793" i="1"/>
  <c r="AE169792" i="1"/>
  <c r="AE169791" i="1"/>
  <c r="AE169790" i="1"/>
  <c r="AE169789" i="1"/>
  <c r="AE169788" i="1"/>
  <c r="AE169787" i="1"/>
  <c r="AE169786" i="1"/>
  <c r="AE169785" i="1"/>
  <c r="AE169784" i="1"/>
  <c r="AE169783" i="1"/>
  <c r="AE169782" i="1"/>
  <c r="AE169781" i="1"/>
  <c r="AE169780" i="1"/>
  <c r="AE169779" i="1"/>
  <c r="AE169778" i="1"/>
  <c r="AE169777" i="1"/>
  <c r="AE169776" i="1"/>
  <c r="AE169775" i="1"/>
  <c r="AE169774" i="1"/>
  <c r="AE169773" i="1"/>
  <c r="AE169772" i="1"/>
  <c r="AE169771" i="1"/>
  <c r="AE169770" i="1"/>
  <c r="AE169769" i="1"/>
  <c r="AE169768" i="1"/>
  <c r="AE169767" i="1"/>
  <c r="AE169766" i="1"/>
  <c r="AE169765" i="1"/>
  <c r="AE169764" i="1"/>
  <c r="AE169763" i="1"/>
  <c r="AE169762" i="1"/>
  <c r="AE169761" i="1"/>
  <c r="AE169760" i="1"/>
  <c r="AE169759" i="1"/>
  <c r="AE169758" i="1"/>
  <c r="AE169757" i="1"/>
  <c r="AE169756" i="1"/>
  <c r="AE169755" i="1"/>
  <c r="AE169754" i="1"/>
  <c r="AE169753" i="1"/>
  <c r="AE169752" i="1"/>
  <c r="AE169751" i="1"/>
  <c r="AE169750" i="1"/>
  <c r="AE169749" i="1"/>
  <c r="AE169748" i="1"/>
  <c r="AE169747" i="1"/>
  <c r="AE169746" i="1"/>
  <c r="AE169745" i="1"/>
  <c r="AE169744" i="1"/>
  <c r="AE169743" i="1"/>
  <c r="AE169742" i="1"/>
  <c r="AE169741" i="1"/>
  <c r="AE169740" i="1"/>
  <c r="AE169739" i="1"/>
  <c r="AE169738" i="1"/>
  <c r="AE169737" i="1"/>
  <c r="AE169736" i="1"/>
  <c r="AE169735" i="1"/>
  <c r="AE169734" i="1"/>
  <c r="AE169733" i="1"/>
  <c r="AE169732" i="1"/>
  <c r="AE169731" i="1"/>
  <c r="AE169730" i="1"/>
  <c r="AE169729" i="1"/>
  <c r="AE169728" i="1"/>
  <c r="AE169727" i="1"/>
  <c r="AE169726" i="1"/>
  <c r="AE169725" i="1"/>
  <c r="AE169724" i="1"/>
  <c r="AE169723" i="1"/>
  <c r="AE169722" i="1"/>
  <c r="AE169721" i="1"/>
  <c r="AE169720" i="1"/>
  <c r="AE169719" i="1"/>
  <c r="AE169718" i="1"/>
  <c r="AE169717" i="1"/>
  <c r="AE169716" i="1"/>
  <c r="AE169715" i="1"/>
  <c r="AE169714" i="1"/>
  <c r="AE169713" i="1"/>
  <c r="AE169712" i="1"/>
  <c r="AE169711" i="1"/>
  <c r="AE169710" i="1"/>
  <c r="AE169709" i="1"/>
  <c r="AE169708" i="1"/>
  <c r="AE169707" i="1"/>
  <c r="AE169706" i="1"/>
  <c r="AE169705" i="1"/>
  <c r="AE169704" i="1"/>
  <c r="AE169703" i="1"/>
  <c r="AE169702" i="1"/>
  <c r="AE169701" i="1"/>
  <c r="AE169700" i="1"/>
  <c r="AE169699" i="1"/>
  <c r="AE169698" i="1"/>
  <c r="AE169697" i="1"/>
  <c r="AE169696" i="1"/>
  <c r="AE169695" i="1"/>
  <c r="AE169694" i="1"/>
  <c r="AE169693" i="1"/>
  <c r="AE169692" i="1"/>
  <c r="AE169691" i="1"/>
  <c r="AE169690" i="1"/>
  <c r="AE169689" i="1"/>
  <c r="AE169688" i="1"/>
  <c r="AE169687" i="1"/>
  <c r="AE169686" i="1"/>
  <c r="AE169685" i="1"/>
  <c r="AE169684" i="1"/>
  <c r="AE169683" i="1"/>
  <c r="AE169682" i="1"/>
  <c r="AE169681" i="1"/>
  <c r="AE169680" i="1"/>
  <c r="AE169679" i="1"/>
  <c r="AE169678" i="1"/>
  <c r="AE169677" i="1"/>
  <c r="AE169676" i="1"/>
  <c r="AE169675" i="1"/>
  <c r="AE169674" i="1"/>
  <c r="AE169673" i="1"/>
  <c r="AE169672" i="1"/>
  <c r="AE169671" i="1"/>
  <c r="AE169670" i="1"/>
  <c r="AE169669" i="1"/>
  <c r="AE169668" i="1"/>
  <c r="AE169667" i="1"/>
  <c r="AE169666" i="1"/>
  <c r="AE169665" i="1"/>
  <c r="AE169664" i="1"/>
  <c r="AE169663" i="1"/>
  <c r="AE169662" i="1"/>
  <c r="AE169661" i="1"/>
  <c r="AE169660" i="1"/>
  <c r="AE169659" i="1"/>
  <c r="AE169658" i="1"/>
  <c r="AE169657" i="1"/>
  <c r="AE169656" i="1"/>
  <c r="AE169655" i="1"/>
  <c r="AE169654" i="1"/>
  <c r="AE169653" i="1"/>
  <c r="AE169652" i="1"/>
  <c r="AE169651" i="1"/>
  <c r="AE169650" i="1"/>
  <c r="AE169649" i="1"/>
  <c r="AE169648" i="1"/>
  <c r="AE169647" i="1"/>
  <c r="AE169646" i="1"/>
  <c r="AE169645" i="1"/>
  <c r="AE169644" i="1"/>
  <c r="AE169643" i="1"/>
  <c r="AE169642" i="1"/>
  <c r="AE169641" i="1"/>
  <c r="AE169640" i="1"/>
  <c r="AE169639" i="1"/>
  <c r="AE169638" i="1"/>
  <c r="AE169637" i="1"/>
  <c r="AE169636" i="1"/>
  <c r="AE169635" i="1"/>
  <c r="AE169634" i="1"/>
  <c r="AE169633" i="1"/>
  <c r="AE169632" i="1"/>
  <c r="AE169631" i="1"/>
  <c r="AE169630" i="1"/>
  <c r="AE169629" i="1"/>
  <c r="AE169628" i="1"/>
  <c r="AE169627" i="1"/>
  <c r="AE169626" i="1"/>
  <c r="AE169625" i="1"/>
  <c r="AE169624" i="1"/>
  <c r="AE169623" i="1"/>
  <c r="AE169622" i="1"/>
  <c r="AE169621" i="1"/>
  <c r="AE169620" i="1"/>
  <c r="AE169619" i="1"/>
  <c r="AE169618" i="1"/>
  <c r="AE169617" i="1"/>
  <c r="AE169616" i="1"/>
  <c r="AE169615" i="1"/>
  <c r="AE169614" i="1"/>
  <c r="AE169613" i="1"/>
  <c r="AE169612" i="1"/>
  <c r="AE169611" i="1"/>
  <c r="AE169610" i="1"/>
  <c r="AE169609" i="1"/>
  <c r="AE169608" i="1"/>
  <c r="AE169607" i="1"/>
  <c r="AE169606" i="1"/>
  <c r="AE169605" i="1"/>
  <c r="AE169604" i="1"/>
  <c r="AE169603" i="1"/>
  <c r="AE169602" i="1"/>
  <c r="AE169601" i="1"/>
  <c r="AE169600" i="1"/>
  <c r="AE169599" i="1"/>
  <c r="AE169598" i="1"/>
  <c r="AE169597" i="1"/>
  <c r="AE169596" i="1"/>
  <c r="AE169595" i="1"/>
  <c r="AE169594" i="1"/>
  <c r="AE169593" i="1"/>
  <c r="AE169592" i="1"/>
  <c r="AE169591" i="1"/>
  <c r="AE169590" i="1"/>
  <c r="AE169589" i="1"/>
  <c r="AE169588" i="1"/>
  <c r="AE169587" i="1"/>
  <c r="AE169586" i="1"/>
  <c r="AE169585" i="1"/>
  <c r="AE169584" i="1"/>
  <c r="AE169583" i="1"/>
  <c r="AE169582" i="1"/>
  <c r="AE169581" i="1"/>
  <c r="AE169580" i="1"/>
  <c r="AE169579" i="1"/>
  <c r="AE169578" i="1"/>
  <c r="AE169577" i="1"/>
  <c r="AE169576" i="1"/>
  <c r="AE169575" i="1"/>
  <c r="AE169574" i="1"/>
  <c r="AE169573" i="1"/>
  <c r="AE169572" i="1"/>
  <c r="AE169571" i="1"/>
  <c r="AE169570" i="1"/>
  <c r="AE169569" i="1"/>
  <c r="AE169568" i="1"/>
  <c r="AE169567" i="1"/>
  <c r="AE169566" i="1"/>
  <c r="AE169565" i="1"/>
  <c r="AE169564" i="1"/>
  <c r="AE169563" i="1"/>
  <c r="AE169562" i="1"/>
  <c r="AE169561" i="1"/>
  <c r="AE169560" i="1"/>
  <c r="AE169559" i="1"/>
  <c r="AE169558" i="1"/>
  <c r="AE169557" i="1"/>
  <c r="AE169556" i="1"/>
  <c r="AE169555" i="1"/>
  <c r="AE169554" i="1"/>
  <c r="AE169553" i="1"/>
  <c r="AE169552" i="1"/>
  <c r="AE169551" i="1"/>
  <c r="AE169550" i="1"/>
  <c r="AE169549" i="1"/>
  <c r="AE169548" i="1"/>
  <c r="AE169547" i="1"/>
  <c r="AE169546" i="1"/>
  <c r="AE169545" i="1"/>
  <c r="AE169544" i="1"/>
  <c r="AE169543" i="1"/>
  <c r="AE169542" i="1"/>
  <c r="AE169541" i="1"/>
  <c r="AE169540" i="1"/>
  <c r="AE169539" i="1"/>
  <c r="AE169538" i="1"/>
  <c r="AE169537" i="1"/>
  <c r="AE169536" i="1"/>
  <c r="AE169535" i="1"/>
  <c r="AE169534" i="1"/>
  <c r="AE169533" i="1"/>
  <c r="AE169532" i="1"/>
  <c r="AE169531" i="1"/>
  <c r="AE169530" i="1"/>
  <c r="AE169529" i="1"/>
  <c r="AE169528" i="1"/>
  <c r="AE169527" i="1"/>
  <c r="AE169526" i="1"/>
  <c r="AE169525" i="1"/>
  <c r="AE169524" i="1"/>
  <c r="AE169523" i="1"/>
  <c r="AE169522" i="1"/>
  <c r="AE169521" i="1"/>
  <c r="AE169520" i="1"/>
  <c r="AE169519" i="1"/>
  <c r="AE169518" i="1"/>
  <c r="AE169517" i="1"/>
  <c r="AE169516" i="1"/>
  <c r="AE169515" i="1"/>
  <c r="AE169514" i="1"/>
  <c r="AE169513" i="1"/>
  <c r="AE169512" i="1"/>
  <c r="AE169511" i="1"/>
  <c r="AE169510" i="1"/>
  <c r="AE169509" i="1"/>
  <c r="AE169508" i="1"/>
  <c r="AE169507" i="1"/>
  <c r="AE169506" i="1"/>
  <c r="AE169505" i="1"/>
  <c r="AE169504" i="1"/>
  <c r="AE169503" i="1"/>
  <c r="AE169502" i="1"/>
  <c r="AE169501" i="1"/>
  <c r="AE169500" i="1"/>
  <c r="AE169499" i="1"/>
  <c r="AE169498" i="1"/>
  <c r="AE169497" i="1"/>
  <c r="AE169496" i="1"/>
  <c r="AE169495" i="1"/>
  <c r="AE169494" i="1"/>
  <c r="AE169493" i="1"/>
  <c r="AE169492" i="1"/>
  <c r="AE169491" i="1"/>
  <c r="AE169490" i="1"/>
  <c r="AE169489" i="1"/>
  <c r="AE169488" i="1"/>
  <c r="AE169487" i="1"/>
  <c r="AE169486" i="1"/>
  <c r="AE169485" i="1"/>
  <c r="AE169484" i="1"/>
  <c r="AE169483" i="1"/>
  <c r="AE169482" i="1"/>
  <c r="AE169481" i="1"/>
  <c r="AE169480" i="1"/>
  <c r="AE169479" i="1"/>
  <c r="AE169478" i="1"/>
  <c r="AE169477" i="1"/>
  <c r="AE169476" i="1"/>
  <c r="AE169475" i="1"/>
  <c r="AE169474" i="1"/>
  <c r="AE169473" i="1"/>
  <c r="AE169472" i="1"/>
  <c r="AE169471" i="1"/>
  <c r="AE169470" i="1"/>
  <c r="AE169469" i="1"/>
  <c r="AE169468" i="1"/>
  <c r="AE169467" i="1"/>
  <c r="AE169466" i="1"/>
  <c r="AE169465" i="1"/>
  <c r="AE169464" i="1"/>
  <c r="AE169463" i="1"/>
  <c r="AE169462" i="1"/>
  <c r="AE169461" i="1"/>
  <c r="AE169460" i="1"/>
  <c r="AE169459" i="1"/>
  <c r="AE169458" i="1"/>
  <c r="AE169457" i="1"/>
  <c r="AE169456" i="1"/>
  <c r="AE169455" i="1"/>
  <c r="AE169454" i="1"/>
  <c r="AE169453" i="1"/>
  <c r="AE169452" i="1"/>
  <c r="AE169451" i="1"/>
  <c r="AE169450" i="1"/>
  <c r="AE169449" i="1"/>
  <c r="AE169448" i="1"/>
  <c r="AE169447" i="1"/>
  <c r="AE169446" i="1"/>
  <c r="AE169445" i="1"/>
  <c r="AE169444" i="1"/>
  <c r="AE169443" i="1"/>
  <c r="AE169442" i="1"/>
  <c r="AE169441" i="1"/>
  <c r="AE169440" i="1"/>
  <c r="AE169439" i="1"/>
  <c r="AE169438" i="1"/>
  <c r="AE169437" i="1"/>
  <c r="AE169436" i="1"/>
  <c r="AE169435" i="1"/>
  <c r="AE169434" i="1"/>
  <c r="AE169433" i="1"/>
  <c r="AE169432" i="1"/>
  <c r="AE169431" i="1"/>
  <c r="AE169430" i="1"/>
  <c r="AE169429" i="1"/>
  <c r="AE169428" i="1"/>
  <c r="AE169427" i="1"/>
  <c r="AE169426" i="1"/>
  <c r="AE169425" i="1"/>
  <c r="AE169424" i="1"/>
  <c r="AE169423" i="1"/>
  <c r="AE169422" i="1"/>
  <c r="AE169421" i="1"/>
  <c r="AE169420" i="1"/>
  <c r="AE169419" i="1"/>
  <c r="AE169418" i="1"/>
  <c r="AE169417" i="1"/>
  <c r="AE169416" i="1"/>
  <c r="AE169415" i="1"/>
  <c r="AE169414" i="1"/>
  <c r="AE169413" i="1"/>
  <c r="AE169412" i="1"/>
  <c r="AE169411" i="1"/>
  <c r="AE169410" i="1"/>
  <c r="AE169409" i="1"/>
  <c r="AE169408" i="1"/>
  <c r="AE169407" i="1"/>
  <c r="AE169406" i="1"/>
  <c r="AE169405" i="1"/>
  <c r="AE169404" i="1"/>
  <c r="AE169403" i="1"/>
  <c r="AE169402" i="1"/>
  <c r="AE169401" i="1"/>
  <c r="AE169400" i="1"/>
  <c r="AE169399" i="1"/>
  <c r="AE169398" i="1"/>
  <c r="AE169397" i="1"/>
  <c r="AE169396" i="1"/>
  <c r="AE169395" i="1"/>
  <c r="AE169394" i="1"/>
  <c r="AE169393" i="1"/>
  <c r="AE169392" i="1"/>
  <c r="AE169391" i="1"/>
  <c r="AE169390" i="1"/>
  <c r="AE169389" i="1"/>
  <c r="AE169388" i="1"/>
  <c r="AE169387" i="1"/>
  <c r="AE169386" i="1"/>
  <c r="AE169385" i="1"/>
  <c r="AE169384" i="1"/>
  <c r="AE169383" i="1"/>
  <c r="AE169382" i="1"/>
  <c r="AE169381" i="1"/>
  <c r="AE169380" i="1"/>
  <c r="AE169379" i="1"/>
  <c r="AE169378" i="1"/>
  <c r="AE169377" i="1"/>
  <c r="AE169376" i="1"/>
  <c r="AE169375" i="1"/>
  <c r="AE169374" i="1"/>
  <c r="AE169373" i="1"/>
  <c r="AE169372" i="1"/>
  <c r="AE169371" i="1"/>
  <c r="AE169370" i="1"/>
  <c r="AE169369" i="1"/>
  <c r="AE169368" i="1"/>
  <c r="AE169367" i="1"/>
  <c r="AE169366" i="1"/>
  <c r="AE169365" i="1"/>
  <c r="AE169364" i="1"/>
  <c r="AE169363" i="1"/>
  <c r="AE169362" i="1"/>
  <c r="AE169361" i="1"/>
  <c r="AE169360" i="1"/>
  <c r="AE169359" i="1"/>
  <c r="AE169358" i="1"/>
  <c r="AE169357" i="1"/>
  <c r="AE169356" i="1"/>
  <c r="AE169355" i="1"/>
  <c r="AE169354" i="1"/>
  <c r="AE169353" i="1"/>
  <c r="AE169352" i="1"/>
  <c r="AE169351" i="1"/>
  <c r="AE169350" i="1"/>
  <c r="AE169349" i="1"/>
  <c r="AE169348" i="1"/>
  <c r="AE169347" i="1"/>
  <c r="AE169346" i="1"/>
  <c r="AE169345" i="1"/>
  <c r="AE169344" i="1"/>
  <c r="AE169343" i="1"/>
  <c r="AE169342" i="1"/>
  <c r="AE169341" i="1"/>
  <c r="AE169340" i="1"/>
  <c r="AE169339" i="1"/>
  <c r="AE169338" i="1"/>
  <c r="AE169337" i="1"/>
  <c r="AE169336" i="1"/>
  <c r="AE169335" i="1"/>
  <c r="AE169334" i="1"/>
  <c r="AE169333" i="1"/>
  <c r="AE169332" i="1"/>
  <c r="AE169331" i="1"/>
  <c r="AE169330" i="1"/>
  <c r="AE169329" i="1"/>
  <c r="AE169328" i="1"/>
  <c r="AE169327" i="1"/>
  <c r="AE169326" i="1"/>
  <c r="AE169325" i="1"/>
  <c r="AE169324" i="1"/>
  <c r="AE169323" i="1"/>
  <c r="AE169322" i="1"/>
  <c r="AE169321" i="1"/>
  <c r="AE169320" i="1"/>
  <c r="AE169319" i="1"/>
  <c r="AE169318" i="1"/>
  <c r="AE169317" i="1"/>
  <c r="AE169316" i="1"/>
  <c r="AE169315" i="1"/>
  <c r="AE169314" i="1"/>
  <c r="AE169313" i="1"/>
  <c r="AE169312" i="1"/>
  <c r="AE169311" i="1"/>
  <c r="AE169310" i="1"/>
  <c r="AE169309" i="1"/>
  <c r="AE169308" i="1"/>
  <c r="AE169307" i="1"/>
  <c r="AE169306" i="1"/>
  <c r="AE169305" i="1"/>
  <c r="AE169304" i="1"/>
  <c r="AE169303" i="1"/>
  <c r="AE169302" i="1"/>
  <c r="AE169301" i="1"/>
  <c r="AE169300" i="1"/>
  <c r="AE169299" i="1"/>
  <c r="AE169298" i="1"/>
  <c r="AE169297" i="1"/>
  <c r="AE169296" i="1"/>
  <c r="AE169295" i="1"/>
  <c r="AE169294" i="1"/>
  <c r="AE169293" i="1"/>
  <c r="AE169292" i="1"/>
  <c r="AE169291" i="1"/>
  <c r="AE169290" i="1"/>
  <c r="AE169289" i="1"/>
  <c r="AE169288" i="1"/>
  <c r="AE169287" i="1"/>
  <c r="AE169286" i="1"/>
  <c r="AE169285" i="1"/>
  <c r="AE169284" i="1"/>
  <c r="AE169283" i="1"/>
  <c r="AE169282" i="1"/>
  <c r="AE169281" i="1"/>
  <c r="AE169280" i="1"/>
  <c r="AE169279" i="1"/>
  <c r="AE169278" i="1"/>
  <c r="AE169277" i="1"/>
  <c r="AE169276" i="1"/>
  <c r="AE169275" i="1"/>
  <c r="AE169274" i="1"/>
  <c r="AE169273" i="1"/>
  <c r="AE169272" i="1"/>
  <c r="AE169271" i="1"/>
  <c r="AE169270" i="1"/>
  <c r="AE169269" i="1"/>
  <c r="AE169268" i="1"/>
  <c r="AE169267" i="1"/>
  <c r="AE169266" i="1"/>
  <c r="AE169265" i="1"/>
  <c r="AE169264" i="1"/>
  <c r="AE169263" i="1"/>
  <c r="AE169262" i="1"/>
  <c r="AE169261" i="1"/>
  <c r="AE169260" i="1"/>
  <c r="AE169259" i="1"/>
  <c r="AE169258" i="1"/>
  <c r="AE169257" i="1"/>
  <c r="AE169256" i="1"/>
  <c r="AE169255" i="1"/>
  <c r="AE169254" i="1"/>
  <c r="AE169253" i="1"/>
  <c r="AE169252" i="1"/>
  <c r="AE169251" i="1"/>
  <c r="AE169250" i="1"/>
  <c r="AE169249" i="1"/>
  <c r="AE169248" i="1"/>
  <c r="AE169247" i="1"/>
  <c r="AE169246" i="1"/>
  <c r="AE169245" i="1"/>
  <c r="AE169244" i="1"/>
  <c r="AE169243" i="1"/>
  <c r="AE169242" i="1"/>
  <c r="AE169241" i="1"/>
  <c r="AE169240" i="1"/>
  <c r="AE169239" i="1"/>
  <c r="AE169238" i="1"/>
  <c r="AE169237" i="1"/>
  <c r="AE169236" i="1"/>
  <c r="AE169235" i="1"/>
  <c r="AE169234" i="1"/>
  <c r="AE169233" i="1"/>
  <c r="AE169232" i="1"/>
  <c r="AE169231" i="1"/>
  <c r="AE169230" i="1"/>
  <c r="AE169229" i="1"/>
  <c r="AE169228" i="1"/>
  <c r="AE169227" i="1"/>
  <c r="AE169226" i="1"/>
  <c r="AE169225" i="1"/>
  <c r="AE169224" i="1"/>
  <c r="AE169223" i="1"/>
  <c r="AE169222" i="1"/>
  <c r="AE169221" i="1"/>
  <c r="AE169220" i="1"/>
  <c r="AE169219" i="1"/>
  <c r="AE169218" i="1"/>
  <c r="AE169217" i="1"/>
  <c r="AE169216" i="1"/>
  <c r="AE169215" i="1"/>
  <c r="AE169214" i="1"/>
  <c r="AE169213" i="1"/>
  <c r="AE169212" i="1"/>
  <c r="AE169211" i="1"/>
  <c r="AE169210" i="1"/>
  <c r="AE169209" i="1"/>
  <c r="AE169208" i="1"/>
  <c r="AE169207" i="1"/>
  <c r="AE169206" i="1"/>
  <c r="AE169205" i="1"/>
  <c r="AE169204" i="1"/>
  <c r="AE169203" i="1"/>
  <c r="AE169202" i="1"/>
  <c r="AE169201" i="1"/>
  <c r="AE169200" i="1"/>
  <c r="AE169199" i="1"/>
  <c r="AE169198" i="1"/>
  <c r="AE169197" i="1"/>
  <c r="AE169196" i="1"/>
  <c r="AE169195" i="1"/>
  <c r="AE169194" i="1"/>
  <c r="AE169193" i="1"/>
  <c r="AE169192" i="1"/>
  <c r="AE169191" i="1"/>
  <c r="AE169190" i="1"/>
  <c r="AE169189" i="1"/>
  <c r="AE169188" i="1"/>
  <c r="AE169187" i="1"/>
  <c r="AE169186" i="1"/>
  <c r="AE169185" i="1"/>
  <c r="AE169184" i="1"/>
  <c r="AE169183" i="1"/>
  <c r="AE169182" i="1"/>
  <c r="AE169181" i="1"/>
  <c r="AE169180" i="1"/>
  <c r="AE169179" i="1"/>
  <c r="AE169178" i="1"/>
  <c r="AE169177" i="1"/>
  <c r="AE169176" i="1"/>
  <c r="AE169175" i="1"/>
  <c r="AE169174" i="1"/>
  <c r="AE169173" i="1"/>
  <c r="AE169172" i="1"/>
  <c r="AE169171" i="1"/>
  <c r="AE169170" i="1"/>
  <c r="AE169169" i="1"/>
  <c r="AE169168" i="1"/>
  <c r="AE169167" i="1"/>
  <c r="AE169166" i="1"/>
  <c r="AE169165" i="1"/>
  <c r="AE169164" i="1"/>
  <c r="AE169163" i="1"/>
  <c r="AE169162" i="1"/>
  <c r="AE169161" i="1"/>
  <c r="AE169160" i="1"/>
  <c r="AE169159" i="1"/>
  <c r="AE169158" i="1"/>
  <c r="AE169157" i="1"/>
  <c r="AE169156" i="1"/>
  <c r="AE169155" i="1"/>
  <c r="AE169154" i="1"/>
  <c r="AE169153" i="1"/>
  <c r="AE169152" i="1"/>
  <c r="AE169151" i="1"/>
  <c r="AE169150" i="1"/>
  <c r="AE169149" i="1"/>
  <c r="AE169148" i="1"/>
  <c r="AE169147" i="1"/>
  <c r="AE169146" i="1"/>
  <c r="AE169145" i="1"/>
  <c r="AE169144" i="1"/>
  <c r="AE169143" i="1"/>
  <c r="AE169142" i="1"/>
  <c r="AE169141" i="1"/>
  <c r="AE169140" i="1"/>
  <c r="AE169139" i="1"/>
  <c r="AE169138" i="1"/>
  <c r="AE169137" i="1"/>
  <c r="AE169136" i="1"/>
  <c r="AE169135" i="1"/>
  <c r="AE169134" i="1"/>
  <c r="AE169133" i="1"/>
  <c r="AE169132" i="1"/>
  <c r="AE169131" i="1"/>
  <c r="AE169130" i="1"/>
  <c r="AE169129" i="1"/>
  <c r="AE169128" i="1"/>
  <c r="AE169127" i="1"/>
  <c r="AE169126" i="1"/>
  <c r="AE169125" i="1"/>
  <c r="AE169124" i="1"/>
  <c r="AE169123" i="1"/>
  <c r="AE169122" i="1"/>
  <c r="AE169121" i="1"/>
  <c r="AE169120" i="1"/>
  <c r="AE169119" i="1"/>
  <c r="AE169118" i="1"/>
  <c r="AE169117" i="1"/>
  <c r="AE169116" i="1"/>
  <c r="AE169115" i="1"/>
  <c r="AE169114" i="1"/>
  <c r="AE169113" i="1"/>
  <c r="AE169112" i="1"/>
  <c r="AE169111" i="1"/>
  <c r="AE169110" i="1"/>
  <c r="AE169109" i="1"/>
  <c r="AE169108" i="1"/>
  <c r="AE169107" i="1"/>
  <c r="AE169106" i="1"/>
  <c r="AE169105" i="1"/>
  <c r="AE169104" i="1"/>
  <c r="AE169103" i="1"/>
  <c r="AE169102" i="1"/>
  <c r="AE169101" i="1"/>
  <c r="AE169100" i="1"/>
  <c r="AE169099" i="1"/>
  <c r="AE169098" i="1"/>
  <c r="AE169097" i="1"/>
  <c r="AE169096" i="1"/>
  <c r="AE169095" i="1"/>
  <c r="AE169094" i="1"/>
  <c r="AE169093" i="1"/>
  <c r="AE169092" i="1"/>
  <c r="AE169091" i="1"/>
  <c r="AE169090" i="1"/>
  <c r="AE169089" i="1"/>
  <c r="AE169088" i="1"/>
  <c r="AE169087" i="1"/>
  <c r="AE169086" i="1"/>
  <c r="AE169085" i="1"/>
  <c r="AE169084" i="1"/>
  <c r="AE169083" i="1"/>
  <c r="AE169082" i="1"/>
  <c r="AE169081" i="1"/>
  <c r="AE169080" i="1"/>
  <c r="AE169079" i="1"/>
  <c r="AE169078" i="1"/>
  <c r="AE169077" i="1"/>
  <c r="AE169076" i="1"/>
  <c r="AE169075" i="1"/>
  <c r="AE169074" i="1"/>
  <c r="AE169073" i="1"/>
  <c r="AE169072" i="1"/>
  <c r="AE169071" i="1"/>
  <c r="AE169070" i="1"/>
  <c r="AE169069" i="1"/>
  <c r="AE169068" i="1"/>
  <c r="AE169067" i="1"/>
  <c r="AE169066" i="1"/>
  <c r="AE169065" i="1"/>
  <c r="AE169064" i="1"/>
  <c r="AE169063" i="1"/>
  <c r="AE169062" i="1"/>
  <c r="AE169061" i="1"/>
  <c r="AE169060" i="1"/>
  <c r="AE169059" i="1"/>
  <c r="AE169058" i="1"/>
  <c r="AE169057" i="1"/>
  <c r="AE169056" i="1"/>
  <c r="AE169055" i="1"/>
  <c r="AE169054" i="1"/>
  <c r="AE169053" i="1"/>
  <c r="AE169052" i="1"/>
  <c r="AE169051" i="1"/>
  <c r="AE169050" i="1"/>
  <c r="AE169049" i="1"/>
  <c r="AE169048" i="1"/>
  <c r="AE169047" i="1"/>
  <c r="AE169046" i="1"/>
  <c r="AE169045" i="1"/>
  <c r="AE169044" i="1"/>
  <c r="AE169043" i="1"/>
  <c r="AE169042" i="1"/>
  <c r="AE169041" i="1"/>
  <c r="AE169040" i="1"/>
  <c r="AE169039" i="1"/>
  <c r="AE169038" i="1"/>
  <c r="AE169037" i="1"/>
  <c r="AE169036" i="1"/>
  <c r="AE169035" i="1"/>
  <c r="AE169034" i="1"/>
  <c r="AE169033" i="1"/>
  <c r="AE169032" i="1"/>
  <c r="AE169031" i="1"/>
  <c r="AE169030" i="1"/>
  <c r="AE169029" i="1"/>
  <c r="AE169028" i="1"/>
  <c r="AE169027" i="1"/>
  <c r="AE169026" i="1"/>
  <c r="AE169025" i="1"/>
  <c r="AE169024" i="1"/>
  <c r="AE169023" i="1"/>
  <c r="AE169022" i="1"/>
  <c r="AE169021" i="1"/>
  <c r="AE169020" i="1"/>
  <c r="AE169019" i="1"/>
  <c r="AE169018" i="1"/>
  <c r="AE169017" i="1"/>
  <c r="AE169016" i="1"/>
  <c r="AE169015" i="1"/>
  <c r="AE169014" i="1"/>
  <c r="AE169013" i="1"/>
  <c r="AE169012" i="1"/>
  <c r="AE169011" i="1"/>
  <c r="AE169010" i="1"/>
  <c r="AE169009" i="1"/>
  <c r="AE169008" i="1"/>
  <c r="AE169007" i="1"/>
  <c r="AE169006" i="1"/>
  <c r="AE169005" i="1"/>
  <c r="AE169004" i="1"/>
  <c r="AE169003" i="1"/>
  <c r="AE169002" i="1"/>
  <c r="AE169001" i="1"/>
  <c r="AE169000" i="1"/>
  <c r="AE168999" i="1"/>
  <c r="AE168998" i="1"/>
  <c r="AE168997" i="1"/>
  <c r="AE168996" i="1"/>
  <c r="AE168995" i="1"/>
  <c r="AE168994" i="1"/>
  <c r="AE168993" i="1"/>
  <c r="AE168992" i="1"/>
  <c r="AE168991" i="1"/>
  <c r="AE168990" i="1"/>
  <c r="AE168989" i="1"/>
  <c r="AE168988" i="1"/>
  <c r="AE168987" i="1"/>
  <c r="AE168986" i="1"/>
  <c r="AE168985" i="1"/>
  <c r="AE168984" i="1"/>
  <c r="AE168983" i="1"/>
  <c r="AE168982" i="1"/>
  <c r="AE168981" i="1"/>
  <c r="AE168980" i="1"/>
  <c r="AE168979" i="1"/>
  <c r="AE168978" i="1"/>
  <c r="AE168977" i="1"/>
  <c r="AE168976" i="1"/>
  <c r="AE168975" i="1"/>
  <c r="AE168974" i="1"/>
  <c r="AE168973" i="1"/>
  <c r="AE168972" i="1"/>
  <c r="AE168971" i="1"/>
  <c r="AE168970" i="1"/>
  <c r="AE168969" i="1"/>
  <c r="AE168968" i="1"/>
  <c r="AE168967" i="1"/>
  <c r="AE168966" i="1"/>
  <c r="AE168965" i="1"/>
  <c r="AE168964" i="1"/>
  <c r="AE168963" i="1"/>
  <c r="AE168962" i="1"/>
  <c r="AE168961" i="1"/>
  <c r="AE168960" i="1"/>
  <c r="AE168959" i="1"/>
  <c r="AE168958" i="1"/>
  <c r="AE168957" i="1"/>
  <c r="AE168956" i="1"/>
  <c r="AE168955" i="1"/>
  <c r="AE168954" i="1"/>
  <c r="AE168953" i="1"/>
  <c r="AE168952" i="1"/>
  <c r="AE168951" i="1"/>
  <c r="AE168950" i="1"/>
  <c r="AE168949" i="1"/>
  <c r="AE168948" i="1"/>
  <c r="AE168947" i="1"/>
  <c r="AE168946" i="1"/>
  <c r="AE168945" i="1"/>
  <c r="AE168944" i="1"/>
  <c r="AE168943" i="1"/>
  <c r="AE168942" i="1"/>
  <c r="AE168941" i="1"/>
  <c r="AE168940" i="1"/>
  <c r="AE168939" i="1"/>
  <c r="AE168938" i="1"/>
  <c r="AE168937" i="1"/>
  <c r="AE168936" i="1"/>
  <c r="AE168935" i="1"/>
  <c r="AE168934" i="1"/>
  <c r="AE168933" i="1"/>
  <c r="AE168932" i="1"/>
  <c r="AE168931" i="1"/>
  <c r="AE168930" i="1"/>
  <c r="AE168929" i="1"/>
  <c r="AE168928" i="1"/>
  <c r="AE168927" i="1"/>
  <c r="AE168926" i="1"/>
  <c r="AE168925" i="1"/>
  <c r="AE168924" i="1"/>
  <c r="AE168923" i="1"/>
  <c r="AE168922" i="1"/>
  <c r="AE168921" i="1"/>
  <c r="AE168920" i="1"/>
  <c r="AE168919" i="1"/>
  <c r="AE168918" i="1"/>
  <c r="AE168917" i="1"/>
  <c r="AE168916" i="1"/>
  <c r="AE168915" i="1"/>
  <c r="AE168914" i="1"/>
  <c r="AE168913" i="1"/>
  <c r="AE168912" i="1"/>
  <c r="AE168911" i="1"/>
  <c r="AE168910" i="1"/>
  <c r="AE168909" i="1"/>
  <c r="AE168908" i="1"/>
  <c r="AE168907" i="1"/>
  <c r="AE168906" i="1"/>
  <c r="AE168905" i="1"/>
  <c r="AE168904" i="1"/>
  <c r="AE168903" i="1"/>
  <c r="AE168902" i="1"/>
  <c r="AE168901" i="1"/>
  <c r="AE168900" i="1"/>
  <c r="AE168899" i="1"/>
  <c r="AE168898" i="1"/>
  <c r="AE168897" i="1"/>
  <c r="AE168896" i="1"/>
  <c r="AE168895" i="1"/>
  <c r="AE168894" i="1"/>
  <c r="AE168893" i="1"/>
  <c r="AE168892" i="1"/>
  <c r="AE168891" i="1"/>
  <c r="AE168890" i="1"/>
  <c r="AE168889" i="1"/>
  <c r="AE168888" i="1"/>
  <c r="AE168887" i="1"/>
  <c r="AE168886" i="1"/>
  <c r="AE168885" i="1"/>
  <c r="AE168884" i="1"/>
  <c r="AE168883" i="1"/>
  <c r="AE168882" i="1"/>
  <c r="AE168881" i="1"/>
  <c r="AE168880" i="1"/>
  <c r="AE168879" i="1"/>
  <c r="AE168878" i="1"/>
  <c r="AE168877" i="1"/>
  <c r="AE168876" i="1"/>
  <c r="AE168875" i="1"/>
  <c r="AE168874" i="1"/>
  <c r="AE168873" i="1"/>
  <c r="AE168872" i="1"/>
  <c r="AE168871" i="1"/>
  <c r="AE168870" i="1"/>
  <c r="AE168869" i="1"/>
  <c r="AE168868" i="1"/>
  <c r="AE168867" i="1"/>
  <c r="AE168866" i="1"/>
  <c r="AE168865" i="1"/>
  <c r="AE168864" i="1"/>
  <c r="AE168863" i="1"/>
  <c r="AE168862" i="1"/>
  <c r="AE168861" i="1"/>
  <c r="AE168860" i="1"/>
  <c r="AE168859" i="1"/>
  <c r="AE168858" i="1"/>
  <c r="AE168857" i="1"/>
  <c r="AE168856" i="1"/>
  <c r="AE168855" i="1"/>
  <c r="AE168854" i="1"/>
  <c r="AE168853" i="1"/>
  <c r="AE168852" i="1"/>
  <c r="AE168851" i="1"/>
  <c r="AE168850" i="1"/>
  <c r="AE168849" i="1"/>
  <c r="AE168848" i="1"/>
  <c r="AE168847" i="1"/>
  <c r="AE168846" i="1"/>
  <c r="AE168845" i="1"/>
  <c r="AE168844" i="1"/>
  <c r="AE168843" i="1"/>
  <c r="AE168842" i="1"/>
  <c r="AE168841" i="1"/>
  <c r="AE168840" i="1"/>
  <c r="AE168839" i="1"/>
  <c r="AE168838" i="1"/>
  <c r="AE168837" i="1"/>
  <c r="AE168836" i="1"/>
  <c r="AE168835" i="1"/>
  <c r="AE168834" i="1"/>
  <c r="AE168833" i="1"/>
  <c r="AE168832" i="1"/>
  <c r="AE168831" i="1"/>
  <c r="AE168830" i="1"/>
  <c r="AE168829" i="1"/>
  <c r="AE168828" i="1"/>
  <c r="AE168827" i="1"/>
  <c r="AE168826" i="1"/>
  <c r="AE168825" i="1"/>
  <c r="AE168824" i="1"/>
  <c r="AE168823" i="1"/>
  <c r="AE168822" i="1"/>
  <c r="AE168821" i="1"/>
  <c r="AE168820" i="1"/>
  <c r="AE168819" i="1"/>
  <c r="AE168818" i="1"/>
  <c r="AE168817" i="1"/>
  <c r="AE168816" i="1"/>
  <c r="AE168815" i="1"/>
  <c r="AE168814" i="1"/>
  <c r="AE168813" i="1"/>
  <c r="AE168812" i="1"/>
  <c r="AE168811" i="1"/>
  <c r="AE168810" i="1"/>
  <c r="AE168809" i="1"/>
  <c r="AE168808" i="1"/>
  <c r="AE168807" i="1"/>
  <c r="AE168806" i="1"/>
  <c r="AE168805" i="1"/>
  <c r="AE168804" i="1"/>
  <c r="AE168803" i="1"/>
  <c r="AE168802" i="1"/>
  <c r="AE168801" i="1"/>
  <c r="AE168800" i="1"/>
  <c r="AE168799" i="1"/>
  <c r="AE168798" i="1"/>
  <c r="AE168797" i="1"/>
  <c r="AE168796" i="1"/>
  <c r="AE168795" i="1"/>
  <c r="AE168794" i="1"/>
  <c r="AE168793" i="1"/>
  <c r="AE168792" i="1"/>
  <c r="AE168791" i="1"/>
  <c r="AE168790" i="1"/>
  <c r="AE168789" i="1"/>
  <c r="AE168788" i="1"/>
  <c r="AE168787" i="1"/>
  <c r="AE168786" i="1"/>
  <c r="AE168785" i="1"/>
  <c r="AE168784" i="1"/>
  <c r="AE168783" i="1"/>
  <c r="AE168782" i="1"/>
  <c r="AE168781" i="1"/>
  <c r="AE168780" i="1"/>
  <c r="AE168779" i="1"/>
  <c r="AE168778" i="1"/>
  <c r="AE168777" i="1"/>
  <c r="AE168776" i="1"/>
  <c r="AE168775" i="1"/>
  <c r="AE168774" i="1"/>
  <c r="AE168773" i="1"/>
  <c r="AE168772" i="1"/>
  <c r="AE168771" i="1"/>
  <c r="AE168770" i="1"/>
  <c r="AE168769" i="1"/>
  <c r="AE168768" i="1"/>
  <c r="AE168767" i="1"/>
  <c r="AE168766" i="1"/>
  <c r="AE168765" i="1"/>
  <c r="AE168764" i="1"/>
  <c r="AE168763" i="1"/>
  <c r="AE168762" i="1"/>
  <c r="AE168761" i="1"/>
  <c r="AE168760" i="1"/>
  <c r="AE168759" i="1"/>
  <c r="AE168758" i="1"/>
  <c r="AE168757" i="1"/>
  <c r="AE168756" i="1"/>
  <c r="AE168755" i="1"/>
  <c r="AE168754" i="1"/>
  <c r="AE168753" i="1"/>
  <c r="AE168752" i="1"/>
  <c r="AE168751" i="1"/>
  <c r="AE168750" i="1"/>
  <c r="AE168749" i="1"/>
  <c r="AE168748" i="1"/>
  <c r="AE168747" i="1"/>
  <c r="AE168746" i="1"/>
  <c r="AE168745" i="1"/>
  <c r="AE168744" i="1"/>
  <c r="AE168743" i="1"/>
  <c r="AE168742" i="1"/>
  <c r="AE168741" i="1"/>
  <c r="AE168740" i="1"/>
  <c r="AE168739" i="1"/>
  <c r="AE168738" i="1"/>
  <c r="AE168737" i="1"/>
  <c r="AE168736" i="1"/>
  <c r="AE168735" i="1"/>
  <c r="AE168734" i="1"/>
  <c r="AE168733" i="1"/>
  <c r="AE168732" i="1"/>
  <c r="AE168731" i="1"/>
  <c r="AE168730" i="1"/>
  <c r="AE168729" i="1"/>
  <c r="AE168728" i="1"/>
  <c r="AE168727" i="1"/>
  <c r="AE168726" i="1"/>
  <c r="AE168725" i="1"/>
  <c r="AE168724" i="1"/>
  <c r="AE168723" i="1"/>
  <c r="AE168722" i="1"/>
  <c r="AE168721" i="1"/>
  <c r="AE168720" i="1"/>
  <c r="AE168719" i="1"/>
  <c r="AE168718" i="1"/>
  <c r="AE168717" i="1"/>
  <c r="AE168716" i="1"/>
  <c r="AE168715" i="1"/>
  <c r="AE168714" i="1"/>
  <c r="AE168713" i="1"/>
  <c r="AE168712" i="1"/>
  <c r="AE168711" i="1"/>
  <c r="AE168710" i="1"/>
  <c r="AE168709" i="1"/>
  <c r="AE168708" i="1"/>
  <c r="AE168707" i="1"/>
  <c r="AE168706" i="1"/>
  <c r="AE168705" i="1"/>
  <c r="AE168704" i="1"/>
  <c r="AE168703" i="1"/>
  <c r="AE168702" i="1"/>
  <c r="AE168701" i="1"/>
  <c r="AE168700" i="1"/>
  <c r="AE168699" i="1"/>
  <c r="AE168698" i="1"/>
  <c r="AE168697" i="1"/>
  <c r="AE168696" i="1"/>
  <c r="AE168695" i="1"/>
  <c r="AE168694" i="1"/>
  <c r="AE168693" i="1"/>
  <c r="AE168692" i="1"/>
  <c r="AE168691" i="1"/>
  <c r="AE168690" i="1"/>
  <c r="AE168689" i="1"/>
  <c r="AE168688" i="1"/>
  <c r="AE168687" i="1"/>
  <c r="AE168686" i="1"/>
  <c r="AE168685" i="1"/>
  <c r="AE168684" i="1"/>
  <c r="AE168683" i="1"/>
  <c r="AE168682" i="1"/>
  <c r="AE168681" i="1"/>
  <c r="AE168680" i="1"/>
  <c r="AE168679" i="1"/>
  <c r="AE168678" i="1"/>
  <c r="AE168677" i="1"/>
  <c r="AE168676" i="1"/>
  <c r="AE168675" i="1"/>
  <c r="AE168674" i="1"/>
  <c r="AE168673" i="1"/>
  <c r="AE168672" i="1"/>
  <c r="AE168671" i="1"/>
  <c r="AE168670" i="1"/>
  <c r="AE168669" i="1"/>
  <c r="AE168668" i="1"/>
  <c r="AE168667" i="1"/>
  <c r="AE168666" i="1"/>
  <c r="AE168665" i="1"/>
  <c r="AE168664" i="1"/>
  <c r="AE168663" i="1"/>
  <c r="AE168662" i="1"/>
  <c r="AE168661" i="1"/>
  <c r="AE168660" i="1"/>
  <c r="AE168659" i="1"/>
  <c r="AE168658" i="1"/>
  <c r="AE168657" i="1"/>
  <c r="AE168656" i="1"/>
  <c r="AE168655" i="1"/>
  <c r="AE168654" i="1"/>
  <c r="AE168653" i="1"/>
  <c r="AE168652" i="1"/>
  <c r="AE168651" i="1"/>
  <c r="AE168650" i="1"/>
  <c r="AE168649" i="1"/>
  <c r="AE168648" i="1"/>
  <c r="AE168647" i="1"/>
  <c r="AE168646" i="1"/>
  <c r="AE168645" i="1"/>
  <c r="AE168644" i="1"/>
  <c r="AE168643" i="1"/>
  <c r="AE168642" i="1"/>
  <c r="AE168641" i="1"/>
  <c r="AE168640" i="1"/>
  <c r="AE168639" i="1"/>
  <c r="AE168638" i="1"/>
  <c r="AE168637" i="1"/>
  <c r="AE168636" i="1"/>
  <c r="AE168635" i="1"/>
  <c r="AE168634" i="1"/>
  <c r="AE168633" i="1"/>
  <c r="AE168632" i="1"/>
  <c r="AE168631" i="1"/>
  <c r="AE168630" i="1"/>
  <c r="AE168629" i="1"/>
  <c r="AE168628" i="1"/>
  <c r="AE168627" i="1"/>
  <c r="AE168626" i="1"/>
  <c r="AE168625" i="1"/>
  <c r="AE168624" i="1"/>
  <c r="AE168623" i="1"/>
  <c r="AE168622" i="1"/>
  <c r="AE168621" i="1"/>
  <c r="AE168620" i="1"/>
  <c r="AE168619" i="1"/>
  <c r="AE168618" i="1"/>
  <c r="AE168617" i="1"/>
  <c r="AE168616" i="1"/>
  <c r="AE168615" i="1"/>
  <c r="AE168614" i="1"/>
  <c r="AE168613" i="1"/>
  <c r="AE168612" i="1"/>
  <c r="AE168611" i="1"/>
  <c r="AE168610" i="1"/>
  <c r="AE168609" i="1"/>
  <c r="AE168608" i="1"/>
  <c r="AE168607" i="1"/>
  <c r="AE168606" i="1"/>
  <c r="AE168605" i="1"/>
  <c r="AE168604" i="1"/>
  <c r="AE168603" i="1"/>
  <c r="AE168602" i="1"/>
  <c r="AE168601" i="1"/>
  <c r="AE168600" i="1"/>
  <c r="AE168599" i="1"/>
  <c r="AE168598" i="1"/>
  <c r="AE168597" i="1"/>
  <c r="AE168596" i="1"/>
  <c r="AE168595" i="1"/>
  <c r="AE168594" i="1"/>
  <c r="AE168593" i="1"/>
  <c r="AE168592" i="1"/>
  <c r="AE168591" i="1"/>
  <c r="AE168590" i="1"/>
  <c r="AE168589" i="1"/>
  <c r="AE168588" i="1"/>
  <c r="AE168587" i="1"/>
  <c r="AE168586" i="1"/>
  <c r="AE168585" i="1"/>
  <c r="AE168584" i="1"/>
  <c r="AE168583" i="1"/>
  <c r="AE168582" i="1"/>
  <c r="AE168581" i="1"/>
  <c r="AE168580" i="1"/>
  <c r="AE168579" i="1"/>
  <c r="AE168578" i="1"/>
  <c r="AE168577" i="1"/>
  <c r="AE168576" i="1"/>
  <c r="AE168575" i="1"/>
  <c r="AE168574" i="1"/>
  <c r="AE168573" i="1"/>
  <c r="AE168572" i="1"/>
  <c r="AE168571" i="1"/>
  <c r="AE168570" i="1"/>
  <c r="AE168569" i="1"/>
  <c r="AE168568" i="1"/>
  <c r="AE168567" i="1"/>
  <c r="AE168566" i="1"/>
  <c r="AE168565" i="1"/>
  <c r="AE168564" i="1"/>
  <c r="AE168563" i="1"/>
  <c r="AE168562" i="1"/>
  <c r="AE168561" i="1"/>
  <c r="AE168560" i="1"/>
  <c r="AE168559" i="1"/>
  <c r="AE168558" i="1"/>
  <c r="AE168557" i="1"/>
  <c r="AE168556" i="1"/>
  <c r="AE168555" i="1"/>
  <c r="AE168554" i="1"/>
  <c r="AE168553" i="1"/>
  <c r="AE168552" i="1"/>
  <c r="AE168551" i="1"/>
  <c r="AE168550" i="1"/>
  <c r="AE168549" i="1"/>
  <c r="AE168548" i="1"/>
  <c r="AE168547" i="1"/>
  <c r="AE168546" i="1"/>
  <c r="AE168545" i="1"/>
  <c r="AE168544" i="1"/>
  <c r="AE168543" i="1"/>
  <c r="AE168542" i="1"/>
  <c r="AE168541" i="1"/>
  <c r="AE168540" i="1"/>
  <c r="AE168539" i="1"/>
  <c r="AE168538" i="1"/>
  <c r="AE168537" i="1"/>
  <c r="AE168536" i="1"/>
  <c r="AE168535" i="1"/>
  <c r="AE168534" i="1"/>
  <c r="AE168533" i="1"/>
  <c r="AE168532" i="1"/>
  <c r="AE168531" i="1"/>
  <c r="AE168530" i="1"/>
  <c r="AE168529" i="1"/>
  <c r="AE168528" i="1"/>
  <c r="AE168527" i="1"/>
  <c r="AE168526" i="1"/>
  <c r="AE168525" i="1"/>
  <c r="AE168524" i="1"/>
  <c r="AE168523" i="1"/>
  <c r="AE168522" i="1"/>
  <c r="AE168521" i="1"/>
  <c r="AE168520" i="1"/>
  <c r="AE168519" i="1"/>
  <c r="AE168518" i="1"/>
  <c r="AE168517" i="1"/>
  <c r="AE168516" i="1"/>
  <c r="AE168515" i="1"/>
  <c r="AE168514" i="1"/>
  <c r="AE168513" i="1"/>
  <c r="AE168512" i="1"/>
  <c r="AE168511" i="1"/>
  <c r="AE168510" i="1"/>
  <c r="AE168509" i="1"/>
  <c r="AE168508" i="1"/>
  <c r="AE168507" i="1"/>
  <c r="AE168506" i="1"/>
  <c r="AE168505" i="1"/>
  <c r="AE168504" i="1"/>
  <c r="AE168503" i="1"/>
  <c r="AE168502" i="1"/>
  <c r="AE168501" i="1"/>
  <c r="AE168500" i="1"/>
  <c r="AE168499" i="1"/>
  <c r="AE168498" i="1"/>
  <c r="AE168497" i="1"/>
  <c r="AE168496" i="1"/>
  <c r="AE168495" i="1"/>
  <c r="AE168494" i="1"/>
  <c r="AE168493" i="1"/>
  <c r="AE168492" i="1"/>
  <c r="AE168491" i="1"/>
  <c r="AE168490" i="1"/>
  <c r="AE168489" i="1"/>
  <c r="AE168488" i="1"/>
  <c r="AE168487" i="1"/>
  <c r="AE168486" i="1"/>
  <c r="AE168485" i="1"/>
  <c r="AE168484" i="1"/>
  <c r="AE168483" i="1"/>
  <c r="AE168482" i="1"/>
  <c r="AE168481" i="1"/>
  <c r="AE168480" i="1"/>
  <c r="AE168479" i="1"/>
  <c r="AE168478" i="1"/>
  <c r="AE168477" i="1"/>
  <c r="AE168476" i="1"/>
  <c r="AE168475" i="1"/>
  <c r="AE168474" i="1"/>
  <c r="AE168473" i="1"/>
  <c r="AE168472" i="1"/>
  <c r="AE168471" i="1"/>
  <c r="AE168470" i="1"/>
  <c r="AE168469" i="1"/>
  <c r="AE168468" i="1"/>
  <c r="AE168467" i="1"/>
  <c r="AE168466" i="1"/>
  <c r="AE168465" i="1"/>
  <c r="AE168464" i="1"/>
  <c r="AE168463" i="1"/>
  <c r="AE168462" i="1"/>
  <c r="AE168461" i="1"/>
  <c r="AE168460" i="1"/>
  <c r="AE168459" i="1"/>
  <c r="AE168458" i="1"/>
  <c r="AE168457" i="1"/>
  <c r="AE168456" i="1"/>
  <c r="AE168455" i="1"/>
  <c r="AE168454" i="1"/>
  <c r="AE168453" i="1"/>
  <c r="AE168452" i="1"/>
  <c r="AE168451" i="1"/>
  <c r="AE168450" i="1"/>
  <c r="AE168449" i="1"/>
  <c r="AE168448" i="1"/>
  <c r="AE168447" i="1"/>
  <c r="AE168446" i="1"/>
  <c r="AE168445" i="1"/>
  <c r="AE168444" i="1"/>
  <c r="AE168443" i="1"/>
  <c r="AE168442" i="1"/>
  <c r="AE168441" i="1"/>
  <c r="AE168440" i="1"/>
  <c r="AE168439" i="1"/>
  <c r="AE168438" i="1"/>
  <c r="AE168437" i="1"/>
  <c r="AE168436" i="1"/>
  <c r="AE168435" i="1"/>
  <c r="AE168434" i="1"/>
  <c r="AE168433" i="1"/>
  <c r="AE168432" i="1"/>
  <c r="AE168431" i="1"/>
  <c r="AE168430" i="1"/>
  <c r="AE168429" i="1"/>
  <c r="AE168428" i="1"/>
  <c r="AE168427" i="1"/>
  <c r="AE168426" i="1"/>
  <c r="AE168425" i="1"/>
  <c r="AE168424" i="1"/>
  <c r="AE168423" i="1"/>
  <c r="AE168422" i="1"/>
  <c r="AE168421" i="1"/>
  <c r="AE168420" i="1"/>
  <c r="AE168419" i="1"/>
  <c r="AE168418" i="1"/>
  <c r="AE168417" i="1"/>
  <c r="AE168416" i="1"/>
  <c r="AE168415" i="1"/>
  <c r="AE168414" i="1"/>
  <c r="AE168413" i="1"/>
  <c r="AE168412" i="1"/>
  <c r="AE168411" i="1"/>
  <c r="AE168410" i="1"/>
  <c r="AE168409" i="1"/>
  <c r="AE168408" i="1"/>
  <c r="AE168407" i="1"/>
  <c r="AE168406" i="1"/>
  <c r="AE168405" i="1"/>
  <c r="AE168404" i="1"/>
  <c r="AE168403" i="1"/>
  <c r="AE168402" i="1"/>
  <c r="AE168401" i="1"/>
  <c r="AE168400" i="1"/>
  <c r="AE168399" i="1"/>
  <c r="AE168398" i="1"/>
  <c r="AE168397" i="1"/>
  <c r="AE168396" i="1"/>
  <c r="AE168395" i="1"/>
  <c r="AE168394" i="1"/>
  <c r="AE168393" i="1"/>
  <c r="AE168392" i="1"/>
  <c r="AE168391" i="1"/>
  <c r="AE168390" i="1"/>
  <c r="AE168389" i="1"/>
  <c r="AE168388" i="1"/>
  <c r="AE168387" i="1"/>
  <c r="AE168386" i="1"/>
  <c r="AE168385" i="1"/>
  <c r="AE168384" i="1"/>
  <c r="AE168383" i="1"/>
  <c r="AE168382" i="1"/>
  <c r="AE168381" i="1"/>
  <c r="AE168380" i="1"/>
  <c r="AE168379" i="1"/>
  <c r="AE168378" i="1"/>
  <c r="AE168377" i="1"/>
  <c r="AE168376" i="1"/>
  <c r="AE168375" i="1"/>
  <c r="AE168374" i="1"/>
  <c r="AE168373" i="1"/>
  <c r="AE168372" i="1"/>
  <c r="AE168371" i="1"/>
  <c r="AE168370" i="1"/>
  <c r="AE168369" i="1"/>
  <c r="AE168368" i="1"/>
  <c r="AE168367" i="1"/>
  <c r="AE168366" i="1"/>
  <c r="AE168365" i="1"/>
  <c r="AE168364" i="1"/>
  <c r="AE168363" i="1"/>
  <c r="AE168362" i="1"/>
  <c r="AE168361" i="1"/>
  <c r="AE168360" i="1"/>
  <c r="AE168359" i="1"/>
  <c r="AE168358" i="1"/>
  <c r="AE168357" i="1"/>
  <c r="AE168356" i="1"/>
  <c r="AE168355" i="1"/>
  <c r="AE168354" i="1"/>
  <c r="AE168353" i="1"/>
  <c r="AE168352" i="1"/>
  <c r="AE168351" i="1"/>
  <c r="AE168350" i="1"/>
  <c r="AE168349" i="1"/>
  <c r="AE168348" i="1"/>
  <c r="AE168347" i="1"/>
  <c r="AE168346" i="1"/>
  <c r="AE168345" i="1"/>
  <c r="AE168344" i="1"/>
  <c r="AE168343" i="1"/>
  <c r="AE168342" i="1"/>
  <c r="AE168341" i="1"/>
  <c r="AE168340" i="1"/>
  <c r="AE168339" i="1"/>
  <c r="AE168338" i="1"/>
  <c r="AE168337" i="1"/>
  <c r="AE168336" i="1"/>
  <c r="AE168335" i="1"/>
  <c r="AE168334" i="1"/>
  <c r="AE168333" i="1"/>
  <c r="AE168332" i="1"/>
  <c r="AE168331" i="1"/>
  <c r="AE168330" i="1"/>
  <c r="AE168329" i="1"/>
  <c r="AE168328" i="1"/>
  <c r="AE168327" i="1"/>
  <c r="AE168326" i="1"/>
  <c r="AE168325" i="1"/>
  <c r="AE168324" i="1"/>
  <c r="AE168323" i="1"/>
  <c r="AE168322" i="1"/>
  <c r="AE168321" i="1"/>
  <c r="AE168320" i="1"/>
  <c r="AE168319" i="1"/>
  <c r="AE168318" i="1"/>
  <c r="AE168317" i="1"/>
  <c r="AE168316" i="1"/>
  <c r="AE168315" i="1"/>
  <c r="AE168314" i="1"/>
  <c r="AE168313" i="1"/>
  <c r="AE168312" i="1"/>
  <c r="AE168311" i="1"/>
  <c r="AE168310" i="1"/>
  <c r="AE168309" i="1"/>
  <c r="AE168308" i="1"/>
  <c r="AE168307" i="1"/>
  <c r="AE168306" i="1"/>
  <c r="AE168305" i="1"/>
  <c r="AE168304" i="1"/>
  <c r="AE168303" i="1"/>
  <c r="AE168302" i="1"/>
  <c r="AE168301" i="1"/>
  <c r="AE168300" i="1"/>
  <c r="AE168299" i="1"/>
  <c r="AE168298" i="1"/>
  <c r="AE168297" i="1"/>
  <c r="AE168296" i="1"/>
  <c r="AE168295" i="1"/>
  <c r="AE168294" i="1"/>
  <c r="AE168293" i="1"/>
  <c r="AE168292" i="1"/>
  <c r="AE168291" i="1"/>
  <c r="AE168290" i="1"/>
  <c r="AE168289" i="1"/>
  <c r="AE168288" i="1"/>
  <c r="AE168287" i="1"/>
  <c r="AE168286" i="1"/>
  <c r="AE168285" i="1"/>
  <c r="AE168284" i="1"/>
  <c r="AE168283" i="1"/>
  <c r="AE168282" i="1"/>
  <c r="AE168281" i="1"/>
  <c r="AE168280" i="1"/>
  <c r="AE168279" i="1"/>
  <c r="AE168278" i="1"/>
  <c r="AE168277" i="1"/>
  <c r="AE168276" i="1"/>
  <c r="AE168275" i="1"/>
  <c r="AE168274" i="1"/>
  <c r="AE168273" i="1"/>
  <c r="AE168272" i="1"/>
  <c r="AE168271" i="1"/>
  <c r="AE168270" i="1"/>
  <c r="AE168269" i="1"/>
  <c r="AE168268" i="1"/>
  <c r="AE168267" i="1"/>
  <c r="AE168266" i="1"/>
  <c r="AE168265" i="1"/>
  <c r="AE168264" i="1"/>
  <c r="AE168263" i="1"/>
  <c r="AE168262" i="1"/>
  <c r="AE168261" i="1"/>
  <c r="AE168260" i="1"/>
  <c r="AE168259" i="1"/>
  <c r="AE168258" i="1"/>
  <c r="AE168257" i="1"/>
  <c r="AE168256" i="1"/>
  <c r="AE168255" i="1"/>
  <c r="AE168254" i="1"/>
  <c r="AE168253" i="1"/>
  <c r="AE168252" i="1"/>
  <c r="AE168251" i="1"/>
  <c r="AE168250" i="1"/>
  <c r="AE168249" i="1"/>
  <c r="AE168248" i="1"/>
  <c r="AE168247" i="1"/>
  <c r="AE168246" i="1"/>
  <c r="AE168245" i="1"/>
  <c r="AE168244" i="1"/>
  <c r="AE168243" i="1"/>
  <c r="AE168242" i="1"/>
  <c r="AE168241" i="1"/>
  <c r="AE168240" i="1"/>
  <c r="AE168239" i="1"/>
  <c r="AE168238" i="1"/>
  <c r="AE168237" i="1"/>
  <c r="AE168236" i="1"/>
  <c r="AE168235" i="1"/>
  <c r="AE168234" i="1"/>
  <c r="AE168233" i="1"/>
  <c r="AE168232" i="1"/>
  <c r="AE168231" i="1"/>
  <c r="AE168230" i="1"/>
  <c r="AE168229" i="1"/>
  <c r="AE168228" i="1"/>
  <c r="AE168227" i="1"/>
  <c r="AE168226" i="1"/>
  <c r="AE168225" i="1"/>
  <c r="AE168224" i="1"/>
  <c r="AE168223" i="1"/>
  <c r="AE168222" i="1"/>
  <c r="AE168221" i="1"/>
  <c r="AE168220" i="1"/>
  <c r="AE168219" i="1"/>
  <c r="AE168218" i="1"/>
  <c r="AE168217" i="1"/>
  <c r="AE168216" i="1"/>
  <c r="AE168215" i="1"/>
  <c r="AE168214" i="1"/>
  <c r="AE168213" i="1"/>
  <c r="AE168212" i="1"/>
  <c r="AE168211" i="1"/>
  <c r="AE168210" i="1"/>
  <c r="AE168209" i="1"/>
  <c r="AE168208" i="1"/>
  <c r="AE168207" i="1"/>
  <c r="AE168206" i="1"/>
  <c r="AE168205" i="1"/>
  <c r="AE168204" i="1"/>
  <c r="AE168203" i="1"/>
  <c r="AE168202" i="1"/>
  <c r="AE168201" i="1"/>
  <c r="AE168200" i="1"/>
  <c r="AE168199" i="1"/>
  <c r="AE168198" i="1"/>
  <c r="AE168197" i="1"/>
  <c r="AE168196" i="1"/>
  <c r="AE168195" i="1"/>
  <c r="AE168194" i="1"/>
  <c r="AE168193" i="1"/>
  <c r="AE168192" i="1"/>
  <c r="AE168191" i="1"/>
  <c r="AE168190" i="1"/>
  <c r="AE168189" i="1"/>
  <c r="AE168188" i="1"/>
  <c r="AE168187" i="1"/>
  <c r="AE168186" i="1"/>
  <c r="AE168185" i="1"/>
  <c r="AE168184" i="1"/>
  <c r="AE168183" i="1"/>
  <c r="AE168182" i="1"/>
  <c r="AE168181" i="1"/>
  <c r="AE168180" i="1"/>
  <c r="AE168179" i="1"/>
  <c r="AE168178" i="1"/>
  <c r="AE168177" i="1"/>
  <c r="AE168176" i="1"/>
  <c r="AE168175" i="1"/>
  <c r="AE168174" i="1"/>
  <c r="AE168173" i="1"/>
  <c r="AE168172" i="1"/>
  <c r="AE168171" i="1"/>
  <c r="AE168170" i="1"/>
  <c r="AE168169" i="1"/>
  <c r="AE168168" i="1"/>
  <c r="AE168167" i="1"/>
  <c r="AE168166" i="1"/>
  <c r="AE168165" i="1"/>
  <c r="AE168164" i="1"/>
  <c r="AE168163" i="1"/>
  <c r="AE168162" i="1"/>
  <c r="AE168161" i="1"/>
  <c r="AE168160" i="1"/>
  <c r="AE168159" i="1"/>
  <c r="AE168158" i="1"/>
  <c r="AE168157" i="1"/>
  <c r="AE168156" i="1"/>
  <c r="AE168155" i="1"/>
  <c r="AE168154" i="1"/>
  <c r="AE168153" i="1"/>
  <c r="AE168152" i="1"/>
  <c r="AE168151" i="1"/>
  <c r="AE168150" i="1"/>
  <c r="AE168149" i="1"/>
  <c r="AE168148" i="1"/>
  <c r="AE168147" i="1"/>
  <c r="AE168146" i="1"/>
  <c r="AE168145" i="1"/>
  <c r="AE168144" i="1"/>
  <c r="AE168143" i="1"/>
  <c r="AE168142" i="1"/>
  <c r="AE168141" i="1"/>
  <c r="AE168140" i="1"/>
  <c r="AE168139" i="1"/>
  <c r="AE168138" i="1"/>
  <c r="AE168137" i="1"/>
  <c r="AE168136" i="1"/>
  <c r="AE168135" i="1"/>
  <c r="AE168134" i="1"/>
  <c r="AE168133" i="1"/>
  <c r="AE168132" i="1"/>
  <c r="AE168131" i="1"/>
  <c r="AE168130" i="1"/>
  <c r="AE168129" i="1"/>
  <c r="AE168128" i="1"/>
  <c r="AE168127" i="1"/>
  <c r="AE168126" i="1"/>
  <c r="AE168125" i="1"/>
  <c r="AE168124" i="1"/>
  <c r="AE168123" i="1"/>
  <c r="AE168122" i="1"/>
  <c r="AE168121" i="1"/>
  <c r="AE168120" i="1"/>
  <c r="AE168119" i="1"/>
  <c r="AE168118" i="1"/>
  <c r="AE168117" i="1"/>
  <c r="AE168116" i="1"/>
  <c r="AE168115" i="1"/>
  <c r="AE168114" i="1"/>
  <c r="AE168113" i="1"/>
  <c r="AE168112" i="1"/>
  <c r="AE168111" i="1"/>
  <c r="AE168110" i="1"/>
  <c r="AE168109" i="1"/>
  <c r="AE168108" i="1"/>
  <c r="AE168107" i="1"/>
  <c r="AE168106" i="1"/>
  <c r="AE168105" i="1"/>
  <c r="AE168104" i="1"/>
  <c r="AE168103" i="1"/>
  <c r="AE168102" i="1"/>
  <c r="AE168101" i="1"/>
  <c r="AE168100" i="1"/>
  <c r="AE168099" i="1"/>
  <c r="AE168098" i="1"/>
  <c r="AE168097" i="1"/>
  <c r="AE168096" i="1"/>
  <c r="AE168095" i="1"/>
  <c r="AE168094" i="1"/>
  <c r="AE168093" i="1"/>
  <c r="AE168092" i="1"/>
  <c r="AE168091" i="1"/>
  <c r="AE168090" i="1"/>
  <c r="AE168089" i="1"/>
  <c r="AE168088" i="1"/>
  <c r="AE168087" i="1"/>
  <c r="AE168086" i="1"/>
  <c r="AE168085" i="1"/>
  <c r="AE168084" i="1"/>
  <c r="AE168083" i="1"/>
  <c r="AE168082" i="1"/>
  <c r="AE168081" i="1"/>
  <c r="AE168080" i="1"/>
  <c r="AE168079" i="1"/>
  <c r="AE168078" i="1"/>
  <c r="AE168077" i="1"/>
  <c r="AE168076" i="1"/>
  <c r="AE168075" i="1"/>
  <c r="AE168074" i="1"/>
  <c r="AE168073" i="1"/>
  <c r="AE168072" i="1"/>
  <c r="AE168071" i="1"/>
  <c r="AE168070" i="1"/>
  <c r="AE168069" i="1"/>
  <c r="AE168068" i="1"/>
  <c r="AE168067" i="1"/>
  <c r="AE168066" i="1"/>
  <c r="AE168065" i="1"/>
  <c r="AE168064" i="1"/>
  <c r="AE168063" i="1"/>
  <c r="AE168062" i="1"/>
  <c r="AE168061" i="1"/>
  <c r="AE168060" i="1"/>
  <c r="AE168059" i="1"/>
  <c r="AE168058" i="1"/>
  <c r="AE168057" i="1"/>
  <c r="AE168056" i="1"/>
  <c r="AE168055" i="1"/>
  <c r="AE168054" i="1"/>
  <c r="AE168053" i="1"/>
  <c r="AE168052" i="1"/>
  <c r="AE168051" i="1"/>
  <c r="AE168050" i="1"/>
  <c r="AE168049" i="1"/>
  <c r="AE168048" i="1"/>
  <c r="AE168047" i="1"/>
  <c r="AE168046" i="1"/>
  <c r="AE168045" i="1"/>
  <c r="AE168044" i="1"/>
  <c r="AE168043" i="1"/>
  <c r="AE168042" i="1"/>
  <c r="AE168041" i="1"/>
  <c r="AE168040" i="1"/>
  <c r="AE168039" i="1"/>
  <c r="AE168038" i="1"/>
  <c r="AE168037" i="1"/>
  <c r="AE168036" i="1"/>
  <c r="AE168035" i="1"/>
  <c r="AE168034" i="1"/>
  <c r="AE168033" i="1"/>
  <c r="AE168032" i="1"/>
  <c r="AE168031" i="1"/>
  <c r="AE168030" i="1"/>
  <c r="AE168029" i="1"/>
  <c r="AE168028" i="1"/>
  <c r="AE168027" i="1"/>
  <c r="AE168026" i="1"/>
  <c r="AE168025" i="1"/>
  <c r="AE168024" i="1"/>
  <c r="AE168023" i="1"/>
  <c r="AE168022" i="1"/>
  <c r="AE168021" i="1"/>
  <c r="AE168020" i="1"/>
  <c r="AE168019" i="1"/>
  <c r="AE168018" i="1"/>
  <c r="AE168017" i="1"/>
  <c r="AE168016" i="1"/>
  <c r="AE168015" i="1"/>
  <c r="AE168014" i="1"/>
  <c r="AE168013" i="1"/>
  <c r="AE168012" i="1"/>
  <c r="AE168011" i="1"/>
  <c r="AE168010" i="1"/>
  <c r="AE168009" i="1"/>
  <c r="AE168008" i="1"/>
  <c r="AE168007" i="1"/>
  <c r="AE168006" i="1"/>
  <c r="AE168005" i="1"/>
  <c r="AE168004" i="1"/>
  <c r="AE168003" i="1"/>
  <c r="AE168002" i="1"/>
  <c r="AE168001" i="1"/>
  <c r="AE168000" i="1"/>
  <c r="AE167999" i="1"/>
  <c r="AE167998" i="1"/>
  <c r="AE167997" i="1"/>
  <c r="AE167996" i="1"/>
  <c r="AE167995" i="1"/>
  <c r="AE167994" i="1"/>
  <c r="AE167993" i="1"/>
  <c r="AE167992" i="1"/>
  <c r="AE167991" i="1"/>
  <c r="AE167990" i="1"/>
  <c r="AE167989" i="1"/>
  <c r="AE167988" i="1"/>
  <c r="AE167987" i="1"/>
  <c r="AE167986" i="1"/>
  <c r="AE167985" i="1"/>
  <c r="AE167984" i="1"/>
  <c r="AE167983" i="1"/>
  <c r="AE167982" i="1"/>
  <c r="AE167981" i="1"/>
  <c r="AE167980" i="1"/>
  <c r="AE167979" i="1"/>
  <c r="AE167978" i="1"/>
  <c r="AE167977" i="1"/>
  <c r="AE167976" i="1"/>
  <c r="AE167975" i="1"/>
  <c r="AE167974" i="1"/>
  <c r="AE167973" i="1"/>
  <c r="AE167972" i="1"/>
  <c r="AE167971" i="1"/>
  <c r="AE167970" i="1"/>
  <c r="AE167969" i="1"/>
  <c r="AE167968" i="1"/>
  <c r="AE167967" i="1"/>
  <c r="AE167966" i="1"/>
  <c r="AE167965" i="1"/>
  <c r="AE167964" i="1"/>
  <c r="AE167963" i="1"/>
  <c r="AE167962" i="1"/>
  <c r="AE167961" i="1"/>
  <c r="AE167960" i="1"/>
  <c r="AE167959" i="1"/>
  <c r="AE167958" i="1"/>
  <c r="AE167957" i="1"/>
  <c r="AE167956" i="1"/>
  <c r="AE167955" i="1"/>
  <c r="AE167954" i="1"/>
  <c r="AE167953" i="1"/>
  <c r="AE167952" i="1"/>
  <c r="AE167951" i="1"/>
  <c r="AE167950" i="1"/>
  <c r="AE167949" i="1"/>
  <c r="AE167948" i="1"/>
  <c r="AE167947" i="1"/>
  <c r="AE167946" i="1"/>
  <c r="AE167945" i="1"/>
  <c r="AE167944" i="1"/>
  <c r="AE167943" i="1"/>
  <c r="AE167942" i="1"/>
  <c r="AE167941" i="1"/>
  <c r="AE167940" i="1"/>
  <c r="AE167939" i="1"/>
  <c r="AE167938" i="1"/>
  <c r="AE167937" i="1"/>
  <c r="AE167936" i="1"/>
  <c r="AE167935" i="1"/>
  <c r="AE167934" i="1"/>
  <c r="AE167933" i="1"/>
  <c r="AE167932" i="1"/>
  <c r="AE167931" i="1"/>
  <c r="AE167930" i="1"/>
  <c r="AE167929" i="1"/>
  <c r="AE167928" i="1"/>
  <c r="AE167927" i="1"/>
  <c r="AE167926" i="1"/>
  <c r="AE167925" i="1"/>
  <c r="AE167924" i="1"/>
  <c r="AE167923" i="1"/>
  <c r="AE167922" i="1"/>
  <c r="AE167921" i="1"/>
  <c r="AE167920" i="1"/>
  <c r="AE167919" i="1"/>
  <c r="AE167918" i="1"/>
  <c r="AE167917" i="1"/>
  <c r="AE167916" i="1"/>
  <c r="AE167915" i="1"/>
  <c r="AE167914" i="1"/>
  <c r="AE167913" i="1"/>
  <c r="AE167912" i="1"/>
  <c r="AE167911" i="1"/>
  <c r="AE167910" i="1"/>
  <c r="AE167909" i="1"/>
  <c r="AE167908" i="1"/>
  <c r="AE167907" i="1"/>
  <c r="AE167906" i="1"/>
  <c r="AE167905" i="1"/>
  <c r="AE167904" i="1"/>
  <c r="AE167903" i="1"/>
  <c r="AE167902" i="1"/>
  <c r="AE167901" i="1"/>
  <c r="AE167900" i="1"/>
  <c r="AE167899" i="1"/>
  <c r="AE167898" i="1"/>
  <c r="AE167897" i="1"/>
  <c r="AE167896" i="1"/>
  <c r="AE167895" i="1"/>
  <c r="AE167894" i="1"/>
  <c r="AE167893" i="1"/>
  <c r="AE167892" i="1"/>
  <c r="AE167891" i="1"/>
  <c r="AE167890" i="1"/>
  <c r="AE167889" i="1"/>
  <c r="AE167888" i="1"/>
  <c r="AE167887" i="1"/>
  <c r="AE167886" i="1"/>
  <c r="AE167885" i="1"/>
  <c r="AE167884" i="1"/>
  <c r="AE167883" i="1"/>
  <c r="AE167882" i="1"/>
  <c r="AE167881" i="1"/>
  <c r="AE167880" i="1"/>
  <c r="AE167879" i="1"/>
  <c r="AE167878" i="1"/>
  <c r="AE167877" i="1"/>
  <c r="AE167876" i="1"/>
  <c r="AE167875" i="1"/>
  <c r="AE167874" i="1"/>
  <c r="AE167873" i="1"/>
  <c r="AE167872" i="1"/>
  <c r="AE167871" i="1"/>
  <c r="AE167870" i="1"/>
  <c r="AE167869" i="1"/>
  <c r="AE167868" i="1"/>
  <c r="AE167867" i="1"/>
  <c r="AE167866" i="1"/>
  <c r="AE167865" i="1"/>
  <c r="AE167864" i="1"/>
  <c r="AE167863" i="1"/>
  <c r="AE167862" i="1"/>
  <c r="AE167861" i="1"/>
  <c r="AE167860" i="1"/>
  <c r="AE167859" i="1"/>
  <c r="AE167858" i="1"/>
  <c r="AE167857" i="1"/>
  <c r="AE167856" i="1"/>
  <c r="AE167855" i="1"/>
  <c r="AE167854" i="1"/>
  <c r="AE167853" i="1"/>
  <c r="AE167852" i="1"/>
  <c r="AE167851" i="1"/>
  <c r="AE167850" i="1"/>
  <c r="AE167849" i="1"/>
  <c r="AE167848" i="1"/>
  <c r="AE167847" i="1"/>
  <c r="AE167846" i="1"/>
  <c r="AE167845" i="1"/>
  <c r="AE167844" i="1"/>
  <c r="AE167843" i="1"/>
  <c r="AE167842" i="1"/>
  <c r="AE167841" i="1"/>
  <c r="AE167840" i="1"/>
  <c r="AE167839" i="1"/>
  <c r="AE167838" i="1"/>
  <c r="AE167837" i="1"/>
  <c r="AE167836" i="1"/>
  <c r="AE167835" i="1"/>
  <c r="AE167834" i="1"/>
  <c r="AE167833" i="1"/>
  <c r="AE167832" i="1"/>
  <c r="AE167831" i="1"/>
  <c r="AE167830" i="1"/>
  <c r="AE167829" i="1"/>
  <c r="AE167828" i="1"/>
  <c r="AE167827" i="1"/>
  <c r="AE167826" i="1"/>
  <c r="AE167825" i="1"/>
  <c r="AE167824" i="1"/>
  <c r="AE167823" i="1"/>
  <c r="AE167822" i="1"/>
  <c r="AE167821" i="1"/>
  <c r="AE167820" i="1"/>
  <c r="AE167819" i="1"/>
  <c r="AE167818" i="1"/>
  <c r="AE167817" i="1"/>
  <c r="AE167816" i="1"/>
  <c r="AE167815" i="1"/>
  <c r="AE167814" i="1"/>
  <c r="AE167813" i="1"/>
  <c r="AE167812" i="1"/>
  <c r="AE167811" i="1"/>
  <c r="AE167810" i="1"/>
  <c r="AE167809" i="1"/>
  <c r="AE167808" i="1"/>
  <c r="AE167807" i="1"/>
  <c r="AE167806" i="1"/>
  <c r="AE167805" i="1"/>
  <c r="AE167804" i="1"/>
  <c r="AE167803" i="1"/>
  <c r="AE167802" i="1"/>
  <c r="AE167801" i="1"/>
  <c r="AE167800" i="1"/>
  <c r="AE167799" i="1"/>
  <c r="AE167798" i="1"/>
  <c r="AE167797" i="1"/>
  <c r="AE167796" i="1"/>
  <c r="AE167795" i="1"/>
  <c r="AE167794" i="1"/>
  <c r="AE167793" i="1"/>
  <c r="AE167792" i="1"/>
  <c r="AE167791" i="1"/>
  <c r="AE167790" i="1"/>
  <c r="AE167789" i="1"/>
  <c r="AE167788" i="1"/>
  <c r="AE167787" i="1"/>
  <c r="AE167786" i="1"/>
  <c r="AE167785" i="1"/>
  <c r="AE167784" i="1"/>
  <c r="AE167783" i="1"/>
  <c r="AE167782" i="1"/>
  <c r="AE167781" i="1"/>
  <c r="AE167780" i="1"/>
  <c r="AE167779" i="1"/>
  <c r="AE167778" i="1"/>
  <c r="AE167777" i="1"/>
  <c r="AE167776" i="1"/>
  <c r="AE167775" i="1"/>
  <c r="AE167774" i="1"/>
  <c r="AE167773" i="1"/>
  <c r="AE167772" i="1"/>
  <c r="AE167771" i="1"/>
  <c r="AE167770" i="1"/>
  <c r="AE167769" i="1"/>
  <c r="AE167768" i="1"/>
  <c r="AE167767" i="1"/>
  <c r="AE167766" i="1"/>
  <c r="AE167765" i="1"/>
  <c r="AE167764" i="1"/>
  <c r="AE167763" i="1"/>
  <c r="AE167762" i="1"/>
  <c r="AE167761" i="1"/>
  <c r="AE167760" i="1"/>
  <c r="AE167759" i="1"/>
  <c r="AE167758" i="1"/>
  <c r="AE167757" i="1"/>
  <c r="AE167756" i="1"/>
  <c r="AE167755" i="1"/>
  <c r="AE167754" i="1"/>
  <c r="AE167753" i="1"/>
  <c r="AE167752" i="1"/>
  <c r="AE167751" i="1"/>
  <c r="AE167750" i="1"/>
  <c r="AE167749" i="1"/>
  <c r="AE167748" i="1"/>
  <c r="AE167747" i="1"/>
  <c r="AE167746" i="1"/>
  <c r="AE167745" i="1"/>
  <c r="AE167744" i="1"/>
  <c r="AE167743" i="1"/>
  <c r="AE167742" i="1"/>
  <c r="AE167741" i="1"/>
  <c r="AE167740" i="1"/>
  <c r="AE167739" i="1"/>
  <c r="AE167738" i="1"/>
  <c r="AE167737" i="1"/>
  <c r="AE167736" i="1"/>
  <c r="AE167735" i="1"/>
  <c r="AE167734" i="1"/>
  <c r="AE167733" i="1"/>
  <c r="AE167732" i="1"/>
  <c r="AE167731" i="1"/>
  <c r="AE167730" i="1"/>
  <c r="AE167729" i="1"/>
  <c r="AE167728" i="1"/>
  <c r="AE167727" i="1"/>
  <c r="AE167726" i="1"/>
  <c r="AE167725" i="1"/>
  <c r="AE167724" i="1"/>
  <c r="AE167723" i="1"/>
  <c r="AE167722" i="1"/>
  <c r="AE167721" i="1"/>
  <c r="AE167720" i="1"/>
  <c r="AE167719" i="1"/>
  <c r="AE167718" i="1"/>
  <c r="AE167717" i="1"/>
  <c r="AE167716" i="1"/>
  <c r="AE167715" i="1"/>
  <c r="AE167714" i="1"/>
  <c r="AE167713" i="1"/>
  <c r="AE167712" i="1"/>
  <c r="AE167711" i="1"/>
  <c r="AE167710" i="1"/>
  <c r="AE167709" i="1"/>
  <c r="AE167708" i="1"/>
  <c r="AE167707" i="1"/>
  <c r="AE167706" i="1"/>
  <c r="AE167705" i="1"/>
  <c r="AE167704" i="1"/>
  <c r="AE167703" i="1"/>
  <c r="AE167702" i="1"/>
  <c r="AE167701" i="1"/>
  <c r="AE167700" i="1"/>
  <c r="AE167699" i="1"/>
  <c r="AE167698" i="1"/>
  <c r="AE167697" i="1"/>
  <c r="AE167696" i="1"/>
  <c r="AE167695" i="1"/>
  <c r="AE167694" i="1"/>
  <c r="AE167693" i="1"/>
  <c r="AE167692" i="1"/>
  <c r="AE167691" i="1"/>
  <c r="AE167690" i="1"/>
  <c r="AE167689" i="1"/>
  <c r="AE167688" i="1"/>
  <c r="AE167687" i="1"/>
  <c r="AE167686" i="1"/>
  <c r="AE167685" i="1"/>
  <c r="AE167684" i="1"/>
  <c r="AE167683" i="1"/>
  <c r="AE167682" i="1"/>
  <c r="AE167681" i="1"/>
  <c r="AE167680" i="1"/>
  <c r="AE167679" i="1"/>
  <c r="AE167678" i="1"/>
  <c r="AE167677" i="1"/>
  <c r="AE167676" i="1"/>
  <c r="AE167675" i="1"/>
  <c r="AE167674" i="1"/>
  <c r="AE167673" i="1"/>
  <c r="AE167672" i="1"/>
  <c r="AE167671" i="1"/>
  <c r="AE167670" i="1"/>
  <c r="AE167669" i="1"/>
  <c r="AE167668" i="1"/>
  <c r="AE167667" i="1"/>
  <c r="AE167666" i="1"/>
  <c r="AE167665" i="1"/>
  <c r="AE167664" i="1"/>
  <c r="AE167663" i="1"/>
  <c r="AE167662" i="1"/>
  <c r="AE167661" i="1"/>
  <c r="AE167660" i="1"/>
  <c r="AE167659" i="1"/>
  <c r="AE167658" i="1"/>
  <c r="AE167657" i="1"/>
  <c r="AE167656" i="1"/>
  <c r="AE167655" i="1"/>
  <c r="AE167654" i="1"/>
  <c r="AE167653" i="1"/>
  <c r="AE167652" i="1"/>
  <c r="AE167651" i="1"/>
  <c r="AE167650" i="1"/>
  <c r="AE167649" i="1"/>
  <c r="AE167648" i="1"/>
  <c r="AE167647" i="1"/>
  <c r="AE167646" i="1"/>
  <c r="AE167645" i="1"/>
  <c r="AE167644" i="1"/>
  <c r="AE167643" i="1"/>
  <c r="AE167642" i="1"/>
  <c r="AE167641" i="1"/>
  <c r="AE167640" i="1"/>
  <c r="AE167639" i="1"/>
  <c r="AE167638" i="1"/>
  <c r="AE167637" i="1"/>
  <c r="AE167636" i="1"/>
  <c r="AE167635" i="1"/>
  <c r="AE167634" i="1"/>
  <c r="AE167633" i="1"/>
  <c r="AE167632" i="1"/>
  <c r="AE167631" i="1"/>
  <c r="AE167630" i="1"/>
  <c r="AE167629" i="1"/>
  <c r="AE167628" i="1"/>
  <c r="AE167627" i="1"/>
  <c r="AE167626" i="1"/>
  <c r="AE167625" i="1"/>
  <c r="AE167624" i="1"/>
  <c r="AE167623" i="1"/>
  <c r="AE167622" i="1"/>
  <c r="AE167621" i="1"/>
  <c r="AE167620" i="1"/>
  <c r="AE167619" i="1"/>
  <c r="AE167618" i="1"/>
  <c r="AE167617" i="1"/>
  <c r="AE167616" i="1"/>
  <c r="AE167615" i="1"/>
  <c r="AE167614" i="1"/>
  <c r="AE167613" i="1"/>
  <c r="AE167612" i="1"/>
  <c r="AE167611" i="1"/>
  <c r="AE167610" i="1"/>
  <c r="AE167609" i="1"/>
  <c r="AE167608" i="1"/>
  <c r="AE167607" i="1"/>
  <c r="AE167606" i="1"/>
  <c r="AE167605" i="1"/>
  <c r="AE167604" i="1"/>
  <c r="AE167603" i="1"/>
  <c r="AE167602" i="1"/>
  <c r="AE167601" i="1"/>
  <c r="AE167600" i="1"/>
  <c r="AE167599" i="1"/>
  <c r="AE167598" i="1"/>
  <c r="AE167597" i="1"/>
  <c r="AE167596" i="1"/>
  <c r="AE167595" i="1"/>
  <c r="AE167594" i="1"/>
  <c r="AE167593" i="1"/>
  <c r="AE167592" i="1"/>
  <c r="AE167591" i="1"/>
  <c r="AE167590" i="1"/>
  <c r="AE167589" i="1"/>
  <c r="AE167588" i="1"/>
  <c r="AE167587" i="1"/>
  <c r="AE167586" i="1"/>
  <c r="AE167585" i="1"/>
  <c r="AE167584" i="1"/>
  <c r="AE167583" i="1"/>
  <c r="AE167582" i="1"/>
  <c r="AE167581" i="1"/>
  <c r="AE167580" i="1"/>
  <c r="AE167579" i="1"/>
  <c r="AE167578" i="1"/>
  <c r="AE167577" i="1"/>
  <c r="AE167576" i="1"/>
  <c r="AE167575" i="1"/>
  <c r="AE167574" i="1"/>
  <c r="AE167573" i="1"/>
  <c r="AE167572" i="1"/>
  <c r="AE167571" i="1"/>
  <c r="AE167570" i="1"/>
  <c r="AE167569" i="1"/>
  <c r="AE167568" i="1"/>
  <c r="AE167567" i="1"/>
  <c r="AE167566" i="1"/>
  <c r="AE167565" i="1"/>
  <c r="AE167564" i="1"/>
  <c r="AE167563" i="1"/>
  <c r="AE167562" i="1"/>
  <c r="AE167561" i="1"/>
  <c r="AE167560" i="1"/>
  <c r="AE167559" i="1"/>
  <c r="AE167558" i="1"/>
  <c r="AE167557" i="1"/>
  <c r="AE167556" i="1"/>
  <c r="AE167555" i="1"/>
  <c r="AE167554" i="1"/>
  <c r="AE167553" i="1"/>
  <c r="AE167552" i="1"/>
  <c r="AE167551" i="1"/>
  <c r="AE167550" i="1"/>
  <c r="AE167549" i="1"/>
  <c r="AE167548" i="1"/>
  <c r="AE167547" i="1"/>
  <c r="AE167546" i="1"/>
  <c r="AE167545" i="1"/>
  <c r="AE167544" i="1"/>
  <c r="AE167543" i="1"/>
  <c r="AE167542" i="1"/>
  <c r="AE167541" i="1"/>
  <c r="AE167540" i="1"/>
  <c r="AE167539" i="1"/>
  <c r="AE167538" i="1"/>
  <c r="AE167537" i="1"/>
  <c r="AE167536" i="1"/>
  <c r="AE167535" i="1"/>
  <c r="AE167534" i="1"/>
  <c r="AE167533" i="1"/>
  <c r="AE167532" i="1"/>
  <c r="AE167531" i="1"/>
  <c r="AE167530" i="1"/>
  <c r="AE167529" i="1"/>
  <c r="AE167528" i="1"/>
  <c r="AE167527" i="1"/>
  <c r="AE167526" i="1"/>
  <c r="AE167525" i="1"/>
  <c r="AE167524" i="1"/>
  <c r="AE167523" i="1"/>
  <c r="AE167522" i="1"/>
  <c r="AE167521" i="1"/>
  <c r="AE167520" i="1"/>
  <c r="AE167519" i="1"/>
  <c r="AE167518" i="1"/>
  <c r="AE167517" i="1"/>
  <c r="AE167516" i="1"/>
  <c r="AE167515" i="1"/>
  <c r="AE167514" i="1"/>
  <c r="AE167513" i="1"/>
  <c r="AE167512" i="1"/>
  <c r="AE167511" i="1"/>
  <c r="AE167510" i="1"/>
  <c r="AE167509" i="1"/>
  <c r="AE167508" i="1"/>
  <c r="AE167507" i="1"/>
  <c r="AE167506" i="1"/>
  <c r="AE167505" i="1"/>
  <c r="AE167504" i="1"/>
  <c r="AE167503" i="1"/>
  <c r="AE167502" i="1"/>
  <c r="AE167501" i="1"/>
  <c r="AE167500" i="1"/>
  <c r="AE167499" i="1"/>
  <c r="AE167498" i="1"/>
  <c r="AE167497" i="1"/>
  <c r="AE167496" i="1"/>
  <c r="AE167495" i="1"/>
  <c r="AE167494" i="1"/>
  <c r="AE167493" i="1"/>
  <c r="AE167492" i="1"/>
  <c r="AE167491" i="1"/>
  <c r="AE167490" i="1"/>
  <c r="AE167489" i="1"/>
  <c r="AE167488" i="1"/>
  <c r="AE167487" i="1"/>
  <c r="AE167486" i="1"/>
  <c r="AE167485" i="1"/>
  <c r="AE167484" i="1"/>
  <c r="AE167483" i="1"/>
  <c r="AE167482" i="1"/>
  <c r="AE167481" i="1"/>
  <c r="AE167480" i="1"/>
  <c r="AE167479" i="1"/>
  <c r="AE167478" i="1"/>
  <c r="AE167477" i="1"/>
  <c r="AE167476" i="1"/>
  <c r="AE167475" i="1"/>
  <c r="AE167474" i="1"/>
  <c r="AE167473" i="1"/>
  <c r="AE167472" i="1"/>
  <c r="AE167471" i="1"/>
  <c r="AE167470" i="1"/>
  <c r="AE167469" i="1"/>
  <c r="AE167468" i="1"/>
  <c r="AE167467" i="1"/>
  <c r="AE167466" i="1"/>
  <c r="AE167465" i="1"/>
  <c r="AE167464" i="1"/>
  <c r="AE167463" i="1"/>
  <c r="AE167462" i="1"/>
  <c r="AE167461" i="1"/>
  <c r="AE167460" i="1"/>
  <c r="AE167459" i="1"/>
  <c r="AE167458" i="1"/>
  <c r="AE167457" i="1"/>
  <c r="AE167456" i="1"/>
  <c r="AE167455" i="1"/>
  <c r="AE167454" i="1"/>
  <c r="AE167453" i="1"/>
  <c r="AE167452" i="1"/>
  <c r="AE167451" i="1"/>
  <c r="AE167450" i="1"/>
  <c r="AE167449" i="1"/>
  <c r="AE167448" i="1"/>
  <c r="AE167447" i="1"/>
  <c r="AE167446" i="1"/>
  <c r="AE167445" i="1"/>
  <c r="AE167444" i="1"/>
  <c r="AE167443" i="1"/>
  <c r="AE167442" i="1"/>
  <c r="AE167441" i="1"/>
  <c r="AE167440" i="1"/>
  <c r="AE167439" i="1"/>
  <c r="AE167438" i="1"/>
  <c r="AE167437" i="1"/>
  <c r="AE167436" i="1"/>
  <c r="AE167435" i="1"/>
  <c r="AE167434" i="1"/>
  <c r="AE167433" i="1"/>
  <c r="AE167432" i="1"/>
  <c r="AE167431" i="1"/>
  <c r="AE167430" i="1"/>
  <c r="AE167429" i="1"/>
  <c r="AE167428" i="1"/>
  <c r="AE167427" i="1"/>
  <c r="AE167426" i="1"/>
  <c r="AE167425" i="1"/>
  <c r="AE167424" i="1"/>
  <c r="AE167423" i="1"/>
  <c r="AE167422" i="1"/>
  <c r="AE167421" i="1"/>
  <c r="AE167420" i="1"/>
  <c r="AE167419" i="1"/>
  <c r="AE167418" i="1"/>
  <c r="AE167417" i="1"/>
  <c r="AE167416" i="1"/>
  <c r="AE167415" i="1"/>
  <c r="AE167414" i="1"/>
  <c r="AE167413" i="1"/>
  <c r="AE167412" i="1"/>
  <c r="AE167411" i="1"/>
  <c r="AE167410" i="1"/>
  <c r="AE167409" i="1"/>
  <c r="AE167408" i="1"/>
  <c r="AE167407" i="1"/>
  <c r="AE167406" i="1"/>
  <c r="AE167405" i="1"/>
  <c r="AE167404" i="1"/>
  <c r="AE167403" i="1"/>
  <c r="AE167402" i="1"/>
  <c r="AE167401" i="1"/>
  <c r="AE167400" i="1"/>
  <c r="AE167399" i="1"/>
  <c r="AE167398" i="1"/>
  <c r="AE167397" i="1"/>
  <c r="AE167396" i="1"/>
  <c r="AE167395" i="1"/>
  <c r="AE167394" i="1"/>
  <c r="AE167393" i="1"/>
  <c r="AE167392" i="1"/>
  <c r="AE167391" i="1"/>
  <c r="AE167390" i="1"/>
  <c r="AE167389" i="1"/>
  <c r="AE167388" i="1"/>
  <c r="AE167387" i="1"/>
  <c r="AE167386" i="1"/>
  <c r="AE167385" i="1"/>
  <c r="AE167384" i="1"/>
  <c r="AE167383" i="1"/>
  <c r="AE167382" i="1"/>
  <c r="AE167381" i="1"/>
  <c r="AE167380" i="1"/>
  <c r="AE167379" i="1"/>
  <c r="AE167378" i="1"/>
  <c r="AE167377" i="1"/>
  <c r="AE167376" i="1"/>
  <c r="AE167375" i="1"/>
  <c r="AE167374" i="1"/>
  <c r="AE167373" i="1"/>
  <c r="AE167372" i="1"/>
  <c r="AE167371" i="1"/>
  <c r="AE167370" i="1"/>
  <c r="AE167369" i="1"/>
  <c r="AE167368" i="1"/>
  <c r="AE167367" i="1"/>
  <c r="AE167366" i="1"/>
  <c r="AE167365" i="1"/>
  <c r="AE167364" i="1"/>
  <c r="AE167363" i="1"/>
  <c r="AE167362" i="1"/>
  <c r="AE167361" i="1"/>
  <c r="AE167360" i="1"/>
  <c r="AE167359" i="1"/>
  <c r="AE167358" i="1"/>
  <c r="AE167357" i="1"/>
  <c r="AE167356" i="1"/>
  <c r="AE167355" i="1"/>
  <c r="AE167354" i="1"/>
  <c r="AE167353" i="1"/>
  <c r="AE167352" i="1"/>
  <c r="AE167351" i="1"/>
  <c r="AE167350" i="1"/>
  <c r="AE167349" i="1"/>
  <c r="AE167348" i="1"/>
  <c r="AE167347" i="1"/>
  <c r="AE167346" i="1"/>
  <c r="AE167345" i="1"/>
  <c r="AE167344" i="1"/>
  <c r="AE167343" i="1"/>
  <c r="AE167342" i="1"/>
  <c r="AE167341" i="1"/>
  <c r="AE167340" i="1"/>
  <c r="AE167339" i="1"/>
  <c r="AE167338" i="1"/>
  <c r="AE167337" i="1"/>
  <c r="AE167336" i="1"/>
  <c r="AE167335" i="1"/>
  <c r="AE167334" i="1"/>
  <c r="AE167333" i="1"/>
  <c r="AE167332" i="1"/>
  <c r="AE167331" i="1"/>
  <c r="AE167330" i="1"/>
  <c r="AE167329" i="1"/>
  <c r="AE167328" i="1"/>
  <c r="AE167327" i="1"/>
  <c r="AE167326" i="1"/>
  <c r="AE167325" i="1"/>
  <c r="AE167324" i="1"/>
  <c r="AE167323" i="1"/>
  <c r="AE167322" i="1"/>
  <c r="AE167321" i="1"/>
  <c r="AE167320" i="1"/>
  <c r="AE167319" i="1"/>
  <c r="AE167318" i="1"/>
  <c r="AE167317" i="1"/>
  <c r="AE167316" i="1"/>
  <c r="AE167315" i="1"/>
  <c r="AE167314" i="1"/>
  <c r="AE167313" i="1"/>
  <c r="AE167312" i="1"/>
  <c r="AE167311" i="1"/>
  <c r="AE167310" i="1"/>
  <c r="AE167309" i="1"/>
  <c r="AE167308" i="1"/>
  <c r="AE167307" i="1"/>
  <c r="AE167306" i="1"/>
  <c r="AE167305" i="1"/>
  <c r="AE167304" i="1"/>
  <c r="AE167303" i="1"/>
  <c r="AE167302" i="1"/>
  <c r="AE167301" i="1"/>
  <c r="AE167300" i="1"/>
  <c r="AE167299" i="1"/>
  <c r="AE167298" i="1"/>
  <c r="AE167297" i="1"/>
  <c r="AE167296" i="1"/>
  <c r="AE167295" i="1"/>
  <c r="AE167294" i="1"/>
  <c r="AE167293" i="1"/>
  <c r="AE167292" i="1"/>
  <c r="AE167291" i="1"/>
  <c r="AE167290" i="1"/>
  <c r="AE167289" i="1"/>
  <c r="AE167288" i="1"/>
  <c r="AE167287" i="1"/>
  <c r="AE167286" i="1"/>
  <c r="AE167285" i="1"/>
  <c r="AE167284" i="1"/>
  <c r="AE167283" i="1"/>
  <c r="AE167282" i="1"/>
  <c r="AE167281" i="1"/>
  <c r="AE167280" i="1"/>
  <c r="AE167279" i="1"/>
  <c r="AE167278" i="1"/>
  <c r="AE167277" i="1"/>
  <c r="AE167276" i="1"/>
  <c r="AE167275" i="1"/>
  <c r="AE167274" i="1"/>
  <c r="AE167273" i="1"/>
  <c r="AE167272" i="1"/>
  <c r="AE167271" i="1"/>
  <c r="AE167270" i="1"/>
  <c r="AE167269" i="1"/>
  <c r="AE167268" i="1"/>
  <c r="AE167267" i="1"/>
  <c r="AE167266" i="1"/>
  <c r="AE167265" i="1"/>
  <c r="AE167264" i="1"/>
  <c r="AE167263" i="1"/>
  <c r="AE167262" i="1"/>
  <c r="AE167261" i="1"/>
  <c r="AE167260" i="1"/>
  <c r="AE167259" i="1"/>
  <c r="AE167258" i="1"/>
  <c r="AE167257" i="1"/>
  <c r="AE167256" i="1"/>
  <c r="AE167255" i="1"/>
  <c r="AE167254" i="1"/>
  <c r="AE167253" i="1"/>
  <c r="AE167252" i="1"/>
  <c r="AE167251" i="1"/>
  <c r="AE167250" i="1"/>
  <c r="AE167249" i="1"/>
  <c r="AE167248" i="1"/>
  <c r="AE167247" i="1"/>
  <c r="AE167246" i="1"/>
  <c r="AE167245" i="1"/>
  <c r="AE167244" i="1"/>
  <c r="AE167243" i="1"/>
  <c r="AE167242" i="1"/>
  <c r="AE167241" i="1"/>
  <c r="AE167240" i="1"/>
  <c r="AE167239" i="1"/>
  <c r="AE167238" i="1"/>
  <c r="AE167237" i="1"/>
  <c r="AE167236" i="1"/>
  <c r="AE167235" i="1"/>
  <c r="AE167234" i="1"/>
  <c r="AE167233" i="1"/>
  <c r="AE167232" i="1"/>
  <c r="AE167231" i="1"/>
  <c r="AE167230" i="1"/>
  <c r="AE167229" i="1"/>
  <c r="AE167228" i="1"/>
  <c r="AE167227" i="1"/>
  <c r="AE167226" i="1"/>
  <c r="AE167225" i="1"/>
  <c r="AE167224" i="1"/>
  <c r="AE167223" i="1"/>
  <c r="AE167222" i="1"/>
  <c r="AE167221" i="1"/>
  <c r="AE167220" i="1"/>
  <c r="AE167219" i="1"/>
  <c r="AE167218" i="1"/>
  <c r="AE167217" i="1"/>
  <c r="AE167216" i="1"/>
  <c r="AE167215" i="1"/>
  <c r="AE167214" i="1"/>
  <c r="AE167213" i="1"/>
  <c r="AE167212" i="1"/>
  <c r="AE167211" i="1"/>
  <c r="AE167210" i="1"/>
  <c r="AE167209" i="1"/>
  <c r="AE167208" i="1"/>
  <c r="AE167207" i="1"/>
  <c r="AE167206" i="1"/>
  <c r="AE167205" i="1"/>
  <c r="AE167204" i="1"/>
  <c r="AE167203" i="1"/>
  <c r="AE167202" i="1"/>
  <c r="AE167201" i="1"/>
  <c r="AE167200" i="1"/>
  <c r="AE167199" i="1"/>
  <c r="AE167198" i="1"/>
  <c r="AE167197" i="1"/>
  <c r="AE167196" i="1"/>
  <c r="AE167195" i="1"/>
  <c r="AE167194" i="1"/>
  <c r="AE167193" i="1"/>
  <c r="AE167192" i="1"/>
  <c r="AE167191" i="1"/>
  <c r="AE167190" i="1"/>
  <c r="AE167189" i="1"/>
  <c r="AE167188" i="1"/>
  <c r="AE167187" i="1"/>
  <c r="AE167186" i="1"/>
  <c r="AE167185" i="1"/>
  <c r="AE167184" i="1"/>
  <c r="AE167183" i="1"/>
  <c r="AE167182" i="1"/>
  <c r="AE167181" i="1"/>
  <c r="AE167180" i="1"/>
  <c r="AE167179" i="1"/>
  <c r="AE167178" i="1"/>
  <c r="AE167177" i="1"/>
  <c r="AE167176" i="1"/>
  <c r="AE167175" i="1"/>
  <c r="AE167174" i="1"/>
  <c r="AE167173" i="1"/>
  <c r="AE167172" i="1"/>
  <c r="AE167171" i="1"/>
  <c r="AE167170" i="1"/>
  <c r="AE167169" i="1"/>
  <c r="AE167168" i="1"/>
  <c r="AE167167" i="1"/>
  <c r="AE167166" i="1"/>
  <c r="AE167165" i="1"/>
  <c r="AE167164" i="1"/>
  <c r="AE167163" i="1"/>
  <c r="AE167162" i="1"/>
  <c r="AE167161" i="1"/>
  <c r="AE167160" i="1"/>
  <c r="AE167159" i="1"/>
  <c r="AE167158" i="1"/>
  <c r="AE167157" i="1"/>
  <c r="AE167156" i="1"/>
  <c r="AE167155" i="1"/>
  <c r="AE167154" i="1"/>
  <c r="AE167153" i="1"/>
  <c r="AE167152" i="1"/>
  <c r="AE167151" i="1"/>
  <c r="AE167150" i="1"/>
  <c r="AE167149" i="1"/>
  <c r="AE167148" i="1"/>
  <c r="AE167147" i="1"/>
  <c r="AE167146" i="1"/>
  <c r="AE167145" i="1"/>
  <c r="AE167144" i="1"/>
  <c r="AE167143" i="1"/>
  <c r="AE167142" i="1"/>
  <c r="AE167141" i="1"/>
  <c r="AE167140" i="1"/>
  <c r="AE167139" i="1"/>
  <c r="AE167138" i="1"/>
  <c r="AE167137" i="1"/>
  <c r="AE167136" i="1"/>
  <c r="AE167135" i="1"/>
  <c r="AE167134" i="1"/>
  <c r="AE167133" i="1"/>
  <c r="AE167132" i="1"/>
  <c r="AE167131" i="1"/>
  <c r="AE167130" i="1"/>
  <c r="AE167129" i="1"/>
  <c r="AE167128" i="1"/>
  <c r="AE167127" i="1"/>
  <c r="AE167126" i="1"/>
  <c r="AE167125" i="1"/>
  <c r="AE167124" i="1"/>
  <c r="AE167123" i="1"/>
  <c r="AE167122" i="1"/>
  <c r="AE167121" i="1"/>
  <c r="AE167120" i="1"/>
  <c r="AE167119" i="1"/>
  <c r="AE167118" i="1"/>
  <c r="AE167117" i="1"/>
  <c r="AE167116" i="1"/>
  <c r="AE167115" i="1"/>
  <c r="AE167114" i="1"/>
  <c r="AE167113" i="1"/>
  <c r="AE167112" i="1"/>
  <c r="AE167111" i="1"/>
  <c r="AE167110" i="1"/>
  <c r="AE167109" i="1"/>
  <c r="AE167108" i="1"/>
  <c r="AE167107" i="1"/>
  <c r="AE167106" i="1"/>
  <c r="AE167105" i="1"/>
  <c r="AE167104" i="1"/>
  <c r="AE167103" i="1"/>
  <c r="AE167102" i="1"/>
  <c r="AE167101" i="1"/>
  <c r="AE167100" i="1"/>
  <c r="AE167099" i="1"/>
  <c r="AE167098" i="1"/>
  <c r="AE167097" i="1"/>
  <c r="AE167096" i="1"/>
  <c r="AE167095" i="1"/>
  <c r="AE167094" i="1"/>
  <c r="AE167093" i="1"/>
  <c r="AE167092" i="1"/>
  <c r="AE167091" i="1"/>
  <c r="AE167090" i="1"/>
  <c r="AE167089" i="1"/>
  <c r="AE167088" i="1"/>
  <c r="AE167087" i="1"/>
  <c r="AE167086" i="1"/>
  <c r="AE167085" i="1"/>
  <c r="AE167084" i="1"/>
  <c r="AE167083" i="1"/>
  <c r="AE167082" i="1"/>
  <c r="AE167081" i="1"/>
  <c r="AE167080" i="1"/>
  <c r="AE167079" i="1"/>
  <c r="AE167078" i="1"/>
  <c r="AE167077" i="1"/>
  <c r="AE167076" i="1"/>
  <c r="AE167075" i="1"/>
  <c r="AE167074" i="1"/>
  <c r="AE167073" i="1"/>
  <c r="AE167072" i="1"/>
  <c r="AE167071" i="1"/>
  <c r="AE167070" i="1"/>
  <c r="AE167069" i="1"/>
  <c r="AE167068" i="1"/>
  <c r="AE167067" i="1"/>
  <c r="AE167066" i="1"/>
  <c r="AE167065" i="1"/>
  <c r="AE167064" i="1"/>
  <c r="AE167063" i="1"/>
  <c r="AE167062" i="1"/>
  <c r="AE167061" i="1"/>
  <c r="AE167060" i="1"/>
  <c r="AE167059" i="1"/>
  <c r="AE167058" i="1"/>
  <c r="AE167057" i="1"/>
  <c r="AE167056" i="1"/>
  <c r="AE167055" i="1"/>
  <c r="AE167054" i="1"/>
  <c r="AE167053" i="1"/>
  <c r="AE167052" i="1"/>
  <c r="AE167051" i="1"/>
  <c r="AE167050" i="1"/>
  <c r="AE167049" i="1"/>
  <c r="AE167048" i="1"/>
  <c r="AE167047" i="1"/>
  <c r="AE167046" i="1"/>
  <c r="AE167045" i="1"/>
  <c r="AE167044" i="1"/>
  <c r="AE167043" i="1"/>
  <c r="AE167042" i="1"/>
  <c r="AE167041" i="1"/>
  <c r="AE167040" i="1"/>
  <c r="AE167039" i="1"/>
  <c r="AE167038" i="1"/>
  <c r="AE167037" i="1"/>
  <c r="AE167036" i="1"/>
  <c r="AE167035" i="1"/>
  <c r="AE167034" i="1"/>
  <c r="AE167033" i="1"/>
  <c r="AE167032" i="1"/>
  <c r="AE167031" i="1"/>
  <c r="AE167030" i="1"/>
  <c r="AE167029" i="1"/>
  <c r="AE167028" i="1"/>
  <c r="AE167027" i="1"/>
  <c r="AE167026" i="1"/>
  <c r="AE167025" i="1"/>
  <c r="AE167024" i="1"/>
  <c r="AE167023" i="1"/>
  <c r="AE167022" i="1"/>
  <c r="AE167021" i="1"/>
  <c r="AE167020" i="1"/>
  <c r="AE167019" i="1"/>
  <c r="AE167018" i="1"/>
  <c r="AE167017" i="1"/>
  <c r="AE167016" i="1"/>
  <c r="AE167015" i="1"/>
  <c r="AE167014" i="1"/>
  <c r="AE167013" i="1"/>
  <c r="AE167012" i="1"/>
  <c r="AE167011" i="1"/>
  <c r="AE167010" i="1"/>
  <c r="AE167009" i="1"/>
  <c r="AE167008" i="1"/>
  <c r="AE167007" i="1"/>
  <c r="AE167006" i="1"/>
  <c r="AE167005" i="1"/>
  <c r="AE167004" i="1"/>
  <c r="AE167003" i="1"/>
  <c r="AE167002" i="1"/>
  <c r="AE167001" i="1"/>
  <c r="AE167000" i="1"/>
  <c r="AE166999" i="1"/>
  <c r="AE166998" i="1"/>
  <c r="AE166997" i="1"/>
  <c r="AE166996" i="1"/>
  <c r="AE166995" i="1"/>
  <c r="AE166994" i="1"/>
  <c r="AE166993" i="1"/>
  <c r="AE166992" i="1"/>
  <c r="AE166991" i="1"/>
  <c r="AE166990" i="1"/>
  <c r="AE166989" i="1"/>
  <c r="AE166988" i="1"/>
  <c r="AE166987" i="1"/>
  <c r="AE166986" i="1"/>
  <c r="AE166985" i="1"/>
  <c r="AE166984" i="1"/>
  <c r="AE166983" i="1"/>
  <c r="AE166982" i="1"/>
  <c r="AE166981" i="1"/>
  <c r="AE166980" i="1"/>
  <c r="AE166979" i="1"/>
  <c r="AE166978" i="1"/>
  <c r="AE166977" i="1"/>
  <c r="AE166976" i="1"/>
  <c r="AE166975" i="1"/>
  <c r="AE166974" i="1"/>
  <c r="AE166973" i="1"/>
  <c r="AE166972" i="1"/>
  <c r="AE166971" i="1"/>
  <c r="AE166970" i="1"/>
  <c r="AE166969" i="1"/>
  <c r="AE166968" i="1"/>
  <c r="AE166967" i="1"/>
  <c r="AE166966" i="1"/>
  <c r="AE166965" i="1"/>
  <c r="AE166964" i="1"/>
  <c r="AE166963" i="1"/>
  <c r="AE166962" i="1"/>
  <c r="AE166961" i="1"/>
  <c r="AE166960" i="1"/>
  <c r="AE166959" i="1"/>
  <c r="AE166958" i="1"/>
  <c r="AE166957" i="1"/>
  <c r="AE166956" i="1"/>
  <c r="AE166955" i="1"/>
  <c r="AE166954" i="1"/>
  <c r="AE166953" i="1"/>
  <c r="AE166952" i="1"/>
  <c r="AE166951" i="1"/>
  <c r="AE166950" i="1"/>
  <c r="AE166949" i="1"/>
  <c r="AE166948" i="1"/>
  <c r="AE166947" i="1"/>
  <c r="AE166946" i="1"/>
  <c r="AE166945" i="1"/>
  <c r="AE166944" i="1"/>
  <c r="AE166943" i="1"/>
  <c r="AE166942" i="1"/>
  <c r="AE166941" i="1"/>
  <c r="AE166940" i="1"/>
  <c r="AE166939" i="1"/>
  <c r="AE166938" i="1"/>
  <c r="AE166937" i="1"/>
  <c r="AE166936" i="1"/>
  <c r="AE166935" i="1"/>
  <c r="AE166934" i="1"/>
  <c r="AE166933" i="1"/>
  <c r="AE166932" i="1"/>
  <c r="AE166931" i="1"/>
  <c r="AE166930" i="1"/>
  <c r="AE166929" i="1"/>
  <c r="AE166928" i="1"/>
  <c r="AE166927" i="1"/>
  <c r="AE166926" i="1"/>
  <c r="AE166925" i="1"/>
  <c r="AE166924" i="1"/>
  <c r="AE166923" i="1"/>
  <c r="AE166922" i="1"/>
  <c r="AE166921" i="1"/>
  <c r="AE166920" i="1"/>
  <c r="AE166919" i="1"/>
  <c r="AE166918" i="1"/>
  <c r="AE166917" i="1"/>
  <c r="AE166916" i="1"/>
  <c r="AE166915" i="1"/>
  <c r="AE166914" i="1"/>
  <c r="AE166913" i="1"/>
  <c r="AE166912" i="1"/>
  <c r="AE166911" i="1"/>
  <c r="AE166910" i="1"/>
  <c r="AE166909" i="1"/>
  <c r="AE166908" i="1"/>
  <c r="AE166907" i="1"/>
  <c r="AE166906" i="1"/>
  <c r="AE166905" i="1"/>
  <c r="AE166904" i="1"/>
  <c r="AE166903" i="1"/>
  <c r="AE166902" i="1"/>
  <c r="AE166901" i="1"/>
  <c r="AE166900" i="1"/>
  <c r="AE166899" i="1"/>
  <c r="AE166898" i="1"/>
  <c r="AE166897" i="1"/>
  <c r="AE166896" i="1"/>
  <c r="AE166895" i="1"/>
  <c r="AE166894" i="1"/>
  <c r="AE166893" i="1"/>
  <c r="AE166892" i="1"/>
  <c r="AE166891" i="1"/>
  <c r="AE166890" i="1"/>
  <c r="AE166889" i="1"/>
  <c r="AE166888" i="1"/>
  <c r="AE166887" i="1"/>
  <c r="AE166886" i="1"/>
  <c r="AE166885" i="1"/>
  <c r="AE166884" i="1"/>
  <c r="AE166883" i="1"/>
  <c r="AE166882" i="1"/>
  <c r="AE166881" i="1"/>
  <c r="AE166880" i="1"/>
  <c r="AE166879" i="1"/>
  <c r="AE166878" i="1"/>
  <c r="AE166877" i="1"/>
  <c r="AE166876" i="1"/>
  <c r="AE166875" i="1"/>
  <c r="AE166874" i="1"/>
  <c r="AE166873" i="1"/>
  <c r="AE166872" i="1"/>
  <c r="AE166871" i="1"/>
  <c r="AE166870" i="1"/>
  <c r="AE166869" i="1"/>
  <c r="AE166868" i="1"/>
  <c r="AE166867" i="1"/>
  <c r="AE166866" i="1"/>
  <c r="AE166865" i="1"/>
  <c r="AE166864" i="1"/>
  <c r="AE166863" i="1"/>
  <c r="AE166862" i="1"/>
  <c r="AE166861" i="1"/>
  <c r="AE166860" i="1"/>
  <c r="AE166859" i="1"/>
  <c r="AE166858" i="1"/>
  <c r="AE166857" i="1"/>
  <c r="AE166856" i="1"/>
  <c r="AE166855" i="1"/>
  <c r="AE166854" i="1"/>
  <c r="AE166853" i="1"/>
  <c r="AE166852" i="1"/>
  <c r="AE166851" i="1"/>
  <c r="AE166850" i="1"/>
  <c r="AE166849" i="1"/>
  <c r="AE166848" i="1"/>
  <c r="AE166847" i="1"/>
  <c r="AE166846" i="1"/>
  <c r="AE166845" i="1"/>
  <c r="AE166844" i="1"/>
  <c r="AE166843" i="1"/>
  <c r="AE166842" i="1"/>
  <c r="AE166841" i="1"/>
  <c r="AE166840" i="1"/>
  <c r="AE166839" i="1"/>
  <c r="AE166838" i="1"/>
  <c r="AE166837" i="1"/>
  <c r="AE166836" i="1"/>
  <c r="AE166835" i="1"/>
  <c r="AE166834" i="1"/>
  <c r="AE166833" i="1"/>
  <c r="AE166832" i="1"/>
  <c r="AE166831" i="1"/>
  <c r="AE166830" i="1"/>
  <c r="AE166829" i="1"/>
  <c r="AE166828" i="1"/>
  <c r="AE166827" i="1"/>
  <c r="AE166826" i="1"/>
  <c r="AE166825" i="1"/>
  <c r="AE166824" i="1"/>
  <c r="AE166823" i="1"/>
  <c r="AE166822" i="1"/>
  <c r="AE166821" i="1"/>
  <c r="AE166820" i="1"/>
  <c r="AE166819" i="1"/>
  <c r="AE166818" i="1"/>
  <c r="AE166817" i="1"/>
  <c r="AE166816" i="1"/>
  <c r="AE166815" i="1"/>
  <c r="AE166814" i="1"/>
  <c r="AE166813" i="1"/>
  <c r="AE166812" i="1"/>
  <c r="AE166811" i="1"/>
  <c r="AE166810" i="1"/>
  <c r="AE166809" i="1"/>
  <c r="AE166808" i="1"/>
  <c r="AE166807" i="1"/>
  <c r="AE166806" i="1"/>
  <c r="AE166805" i="1"/>
  <c r="AE166804" i="1"/>
  <c r="AE166803" i="1"/>
  <c r="AE166802" i="1"/>
  <c r="AE166801" i="1"/>
  <c r="AE166800" i="1"/>
  <c r="AE166799" i="1"/>
  <c r="AE166798" i="1"/>
  <c r="AE166797" i="1"/>
  <c r="AE166796" i="1"/>
  <c r="AE166795" i="1"/>
  <c r="AE166794" i="1"/>
  <c r="AE166793" i="1"/>
  <c r="AE166792" i="1"/>
  <c r="AE166791" i="1"/>
  <c r="AE166790" i="1"/>
  <c r="AE166789" i="1"/>
  <c r="AE166788" i="1"/>
  <c r="AE166787" i="1"/>
  <c r="AE166786" i="1"/>
  <c r="AE166785" i="1"/>
  <c r="AE166784" i="1"/>
  <c r="AE166783" i="1"/>
  <c r="AE166782" i="1"/>
  <c r="AE166781" i="1"/>
  <c r="AE166780" i="1"/>
  <c r="AE166779" i="1"/>
  <c r="AE166778" i="1"/>
  <c r="AE166777" i="1"/>
  <c r="AE166776" i="1"/>
  <c r="AE166775" i="1"/>
  <c r="AE166774" i="1"/>
  <c r="AE166773" i="1"/>
  <c r="AE166772" i="1"/>
  <c r="AE166771" i="1"/>
  <c r="AE166770" i="1"/>
  <c r="AE166769" i="1"/>
  <c r="AE166768" i="1"/>
  <c r="AE166767" i="1"/>
  <c r="AE166766" i="1"/>
  <c r="AE166765" i="1"/>
  <c r="AE166764" i="1"/>
  <c r="AE166763" i="1"/>
  <c r="AE166762" i="1"/>
  <c r="AE166761" i="1"/>
  <c r="AE166760" i="1"/>
  <c r="AE166759" i="1"/>
  <c r="AE166758" i="1"/>
  <c r="AE166757" i="1"/>
  <c r="AE166756" i="1"/>
  <c r="AE166755" i="1"/>
  <c r="AE166754" i="1"/>
  <c r="AE166753" i="1"/>
  <c r="AE166752" i="1"/>
  <c r="AE166751" i="1"/>
  <c r="AE166750" i="1"/>
  <c r="AE166749" i="1"/>
  <c r="AE166748" i="1"/>
  <c r="AE166747" i="1"/>
  <c r="AE166746" i="1"/>
  <c r="AE166745" i="1"/>
  <c r="AE166744" i="1"/>
  <c r="AE166743" i="1"/>
  <c r="AE166742" i="1"/>
  <c r="AE166741" i="1"/>
  <c r="AE166740" i="1"/>
  <c r="AE166739" i="1"/>
  <c r="AE166738" i="1"/>
  <c r="AE166737" i="1"/>
  <c r="AE166736" i="1"/>
  <c r="AE166735" i="1"/>
  <c r="AE166734" i="1"/>
  <c r="AE166733" i="1"/>
  <c r="AE166732" i="1"/>
  <c r="AE166731" i="1"/>
  <c r="AE166730" i="1"/>
  <c r="AE166729" i="1"/>
  <c r="AE166728" i="1"/>
  <c r="AE166727" i="1"/>
  <c r="AE166726" i="1"/>
  <c r="AE166725" i="1"/>
  <c r="AE166724" i="1"/>
  <c r="AE166723" i="1"/>
  <c r="AE166722" i="1"/>
  <c r="AE166721" i="1"/>
  <c r="AE166720" i="1"/>
  <c r="AE166719" i="1"/>
  <c r="AE166718" i="1"/>
  <c r="AE166717" i="1"/>
  <c r="AE166716" i="1"/>
  <c r="AE166715" i="1"/>
  <c r="AE166714" i="1"/>
  <c r="AE166713" i="1"/>
  <c r="AE166712" i="1"/>
  <c r="AE166711" i="1"/>
  <c r="AE166710" i="1"/>
  <c r="AE166709" i="1"/>
  <c r="AE166708" i="1"/>
  <c r="AE166707" i="1"/>
  <c r="AE166706" i="1"/>
  <c r="AE166705" i="1"/>
  <c r="AE166704" i="1"/>
  <c r="AE166703" i="1"/>
  <c r="AE166702" i="1"/>
  <c r="AE166701" i="1"/>
  <c r="AE166700" i="1"/>
  <c r="AE166699" i="1"/>
  <c r="AE166698" i="1"/>
  <c r="AE166697" i="1"/>
  <c r="AE166696" i="1"/>
  <c r="AE166695" i="1"/>
  <c r="AE166694" i="1"/>
  <c r="AE166693" i="1"/>
  <c r="AE166692" i="1"/>
  <c r="AE166691" i="1"/>
  <c r="AE166690" i="1"/>
  <c r="AE166689" i="1"/>
  <c r="AE166688" i="1"/>
  <c r="AE166687" i="1"/>
  <c r="AE166686" i="1"/>
  <c r="AE166685" i="1"/>
  <c r="AE166684" i="1"/>
  <c r="AE166683" i="1"/>
  <c r="AE166682" i="1"/>
  <c r="AE166681" i="1"/>
  <c r="AE166680" i="1"/>
  <c r="AE166679" i="1"/>
  <c r="AE166678" i="1"/>
  <c r="AE166677" i="1"/>
  <c r="AE166676" i="1"/>
  <c r="AE166675" i="1"/>
  <c r="AE166674" i="1"/>
  <c r="AE166673" i="1"/>
  <c r="AE166672" i="1"/>
  <c r="AE166671" i="1"/>
  <c r="AE166670" i="1"/>
  <c r="AE166669" i="1"/>
  <c r="AE166668" i="1"/>
  <c r="AE166667" i="1"/>
  <c r="AE166666" i="1"/>
  <c r="AE166665" i="1"/>
  <c r="AE166664" i="1"/>
  <c r="AE166663" i="1"/>
  <c r="AE166662" i="1"/>
  <c r="AE166661" i="1"/>
  <c r="AE166660" i="1"/>
  <c r="AE166659" i="1"/>
  <c r="AE166658" i="1"/>
  <c r="AE166657" i="1"/>
  <c r="AE166656" i="1"/>
  <c r="AE166655" i="1"/>
  <c r="AE166654" i="1"/>
  <c r="AE166653" i="1"/>
  <c r="AE166652" i="1"/>
  <c r="AE166651" i="1"/>
  <c r="AE166650" i="1"/>
  <c r="AE166649" i="1"/>
  <c r="AE166648" i="1"/>
  <c r="AE166647" i="1"/>
  <c r="AE166646" i="1"/>
  <c r="AE166645" i="1"/>
  <c r="AE166644" i="1"/>
  <c r="AE166643" i="1"/>
  <c r="AE166642" i="1"/>
  <c r="AE166641" i="1"/>
  <c r="AE166640" i="1"/>
  <c r="AE166639" i="1"/>
  <c r="AE166638" i="1"/>
  <c r="AE166637" i="1"/>
  <c r="AE166636" i="1"/>
  <c r="AE166635" i="1"/>
  <c r="AE166634" i="1"/>
  <c r="AE166633" i="1"/>
  <c r="AE166632" i="1"/>
  <c r="AE166631" i="1"/>
  <c r="AE166630" i="1"/>
  <c r="AE166629" i="1"/>
  <c r="AE166628" i="1"/>
  <c r="AE166627" i="1"/>
  <c r="AE166626" i="1"/>
  <c r="AE166625" i="1"/>
  <c r="AE166624" i="1"/>
  <c r="AE166623" i="1"/>
  <c r="AE166622" i="1"/>
  <c r="AE166621" i="1"/>
  <c r="AE166620" i="1"/>
  <c r="AE166619" i="1"/>
  <c r="AE166618" i="1"/>
  <c r="AE166617" i="1"/>
  <c r="AE166616" i="1"/>
  <c r="AE166615" i="1"/>
  <c r="AE166614" i="1"/>
  <c r="AE166613" i="1"/>
  <c r="AE166612" i="1"/>
  <c r="AE166611" i="1"/>
  <c r="AE166610" i="1"/>
  <c r="AE166609" i="1"/>
  <c r="AE166608" i="1"/>
  <c r="AE166607" i="1"/>
  <c r="AE166606" i="1"/>
  <c r="AE166605" i="1"/>
  <c r="AE166604" i="1"/>
  <c r="AE166603" i="1"/>
  <c r="AE166602" i="1"/>
  <c r="AE166601" i="1"/>
  <c r="AE166600" i="1"/>
  <c r="AE166599" i="1"/>
  <c r="AE166598" i="1"/>
  <c r="AE166597" i="1"/>
  <c r="AE166596" i="1"/>
  <c r="AE166595" i="1"/>
  <c r="AE166594" i="1"/>
  <c r="AE166593" i="1"/>
  <c r="AE166592" i="1"/>
  <c r="AE166591" i="1"/>
  <c r="AE166590" i="1"/>
  <c r="AE166589" i="1"/>
  <c r="AE166588" i="1"/>
  <c r="AE166587" i="1"/>
  <c r="AE166586" i="1"/>
  <c r="AE166585" i="1"/>
  <c r="AE166584" i="1"/>
  <c r="AE166583" i="1"/>
  <c r="AE166582" i="1"/>
  <c r="AE166581" i="1"/>
  <c r="AE166580" i="1"/>
  <c r="AE166579" i="1"/>
  <c r="AE166578" i="1"/>
  <c r="AE166577" i="1"/>
  <c r="AE166576" i="1"/>
  <c r="AE166575" i="1"/>
  <c r="AE166574" i="1"/>
  <c r="AE166573" i="1"/>
  <c r="AE166572" i="1"/>
  <c r="AE166571" i="1"/>
  <c r="AE166570" i="1"/>
  <c r="AE166569" i="1"/>
  <c r="AE166568" i="1"/>
  <c r="AE166567" i="1"/>
  <c r="AE166566" i="1"/>
  <c r="AE166565" i="1"/>
  <c r="AE166564" i="1"/>
  <c r="AE166563" i="1"/>
  <c r="AE166562" i="1"/>
  <c r="AE166561" i="1"/>
  <c r="AE166560" i="1"/>
  <c r="AE166559" i="1"/>
  <c r="AE166558" i="1"/>
  <c r="AE166557" i="1"/>
  <c r="AE166556" i="1"/>
  <c r="AE166555" i="1"/>
  <c r="AE166554" i="1"/>
  <c r="AE166553" i="1"/>
  <c r="AE166552" i="1"/>
  <c r="AE166551" i="1"/>
  <c r="AE166550" i="1"/>
  <c r="AE166549" i="1"/>
  <c r="AE166548" i="1"/>
  <c r="AE166547" i="1"/>
  <c r="AE166546" i="1"/>
  <c r="AE166545" i="1"/>
  <c r="AE166544" i="1"/>
  <c r="AE166543" i="1"/>
  <c r="AE166542" i="1"/>
  <c r="AE166541" i="1"/>
  <c r="AE166540" i="1"/>
  <c r="AE166539" i="1"/>
  <c r="AE166538" i="1"/>
  <c r="AE166537" i="1"/>
  <c r="AE166536" i="1"/>
  <c r="AE166535" i="1"/>
  <c r="AE166534" i="1"/>
  <c r="AE166533" i="1"/>
  <c r="AE166532" i="1"/>
  <c r="AE166531" i="1"/>
  <c r="AE166530" i="1"/>
  <c r="AE166529" i="1"/>
  <c r="AE166528" i="1"/>
  <c r="AE166527" i="1"/>
  <c r="AE166526" i="1"/>
  <c r="AE166525" i="1"/>
  <c r="AE166524" i="1"/>
  <c r="AE166523" i="1"/>
  <c r="AE166522" i="1"/>
  <c r="AE166521" i="1"/>
  <c r="AE166520" i="1"/>
  <c r="AE166519" i="1"/>
  <c r="AE166518" i="1"/>
  <c r="AE166517" i="1"/>
  <c r="AE166516" i="1"/>
  <c r="AE166515" i="1"/>
  <c r="AE166514" i="1"/>
  <c r="AE166513" i="1"/>
  <c r="AE166512" i="1"/>
  <c r="AE166511" i="1"/>
  <c r="AE166510" i="1"/>
  <c r="AE166509" i="1"/>
  <c r="AE166508" i="1"/>
  <c r="AE166507" i="1"/>
  <c r="AE166506" i="1"/>
  <c r="AE166505" i="1"/>
  <c r="AE166504" i="1"/>
  <c r="AE166503" i="1"/>
  <c r="AE166502" i="1"/>
  <c r="AE166501" i="1"/>
  <c r="AE166500" i="1"/>
  <c r="AE166499" i="1"/>
  <c r="AE166498" i="1"/>
  <c r="AE166497" i="1"/>
  <c r="AE166496" i="1"/>
  <c r="AE166495" i="1"/>
  <c r="AE166494" i="1"/>
  <c r="AE166493" i="1"/>
  <c r="AE166492" i="1"/>
  <c r="AE166491" i="1"/>
  <c r="AE166490" i="1"/>
  <c r="AE166489" i="1"/>
  <c r="AE166488" i="1"/>
  <c r="AE166487" i="1"/>
  <c r="AE166486" i="1"/>
  <c r="AE166485" i="1"/>
  <c r="AE166484" i="1"/>
  <c r="AE166483" i="1"/>
  <c r="AE166482" i="1"/>
  <c r="AE166481" i="1"/>
  <c r="AE166480" i="1"/>
  <c r="AE166479" i="1"/>
  <c r="AE166478" i="1"/>
  <c r="AE166477" i="1"/>
  <c r="AE166476" i="1"/>
  <c r="AE166475" i="1"/>
  <c r="AE166474" i="1"/>
  <c r="AE166473" i="1"/>
  <c r="AE166472" i="1"/>
  <c r="AE166471" i="1"/>
  <c r="AE166470" i="1"/>
  <c r="AE166469" i="1"/>
  <c r="AE166468" i="1"/>
  <c r="AE166467" i="1"/>
  <c r="AE166466" i="1"/>
  <c r="AE166465" i="1"/>
  <c r="AE166464" i="1"/>
  <c r="AE166463" i="1"/>
  <c r="AE166462" i="1"/>
  <c r="AE166461" i="1"/>
  <c r="AE166460" i="1"/>
  <c r="AE166459" i="1"/>
  <c r="AE166458" i="1"/>
  <c r="AE166457" i="1"/>
  <c r="AE166456" i="1"/>
  <c r="AE166455" i="1"/>
  <c r="AE166454" i="1"/>
  <c r="AE166453" i="1"/>
  <c r="AE166452" i="1"/>
  <c r="AE166451" i="1"/>
  <c r="AE166450" i="1"/>
  <c r="AE166449" i="1"/>
  <c r="AE166448" i="1"/>
  <c r="AE166447" i="1"/>
  <c r="AE166446" i="1"/>
  <c r="AE166445" i="1"/>
  <c r="AE166444" i="1"/>
  <c r="AE166443" i="1"/>
  <c r="AE166442" i="1"/>
  <c r="AE166441" i="1"/>
  <c r="AE166440" i="1"/>
  <c r="AE166439" i="1"/>
  <c r="AE166438" i="1"/>
  <c r="AE166437" i="1"/>
  <c r="AE166436" i="1"/>
  <c r="AE166435" i="1"/>
  <c r="AE166434" i="1"/>
  <c r="AE166433" i="1"/>
  <c r="AE166432" i="1"/>
  <c r="AE166431" i="1"/>
  <c r="AE166430" i="1"/>
  <c r="AE166429" i="1"/>
  <c r="AE166428" i="1"/>
  <c r="AE166427" i="1"/>
  <c r="AE166426" i="1"/>
  <c r="AE166425" i="1"/>
  <c r="AE166424" i="1"/>
  <c r="AE166423" i="1"/>
  <c r="AE166422" i="1"/>
  <c r="AE166421" i="1"/>
  <c r="AE166420" i="1"/>
  <c r="AE166419" i="1"/>
  <c r="AE166418" i="1"/>
  <c r="AE166417" i="1"/>
  <c r="AE166416" i="1"/>
  <c r="AE166415" i="1"/>
  <c r="AE166414" i="1"/>
  <c r="AE166413" i="1"/>
  <c r="AE166412" i="1"/>
  <c r="AE166411" i="1"/>
  <c r="AE166410" i="1"/>
  <c r="AE166409" i="1"/>
  <c r="AE166408" i="1"/>
  <c r="AE166407" i="1"/>
  <c r="AE166406" i="1"/>
  <c r="AE166405" i="1"/>
  <c r="AE166404" i="1"/>
  <c r="AE166403" i="1"/>
  <c r="AE166402" i="1"/>
  <c r="AE166401" i="1"/>
  <c r="AE166400" i="1"/>
  <c r="AE166399" i="1"/>
  <c r="AE166398" i="1"/>
  <c r="AE166397" i="1"/>
  <c r="AE166396" i="1"/>
  <c r="AE166395" i="1"/>
  <c r="AE166394" i="1"/>
  <c r="AE166393" i="1"/>
  <c r="AE166392" i="1"/>
  <c r="AE166391" i="1"/>
  <c r="AE166390" i="1"/>
  <c r="AE166389" i="1"/>
  <c r="AE166388" i="1"/>
  <c r="AE166387" i="1"/>
  <c r="AE166386" i="1"/>
  <c r="AE166385" i="1"/>
  <c r="AE166384" i="1"/>
  <c r="AE166383" i="1"/>
  <c r="AE166382" i="1"/>
  <c r="AE166381" i="1"/>
  <c r="AE166380" i="1"/>
  <c r="AE166379" i="1"/>
  <c r="AE166378" i="1"/>
  <c r="AE166377" i="1"/>
  <c r="AE166376" i="1"/>
  <c r="AE166375" i="1"/>
  <c r="AE166374" i="1"/>
  <c r="AE166373" i="1"/>
  <c r="AE166372" i="1"/>
  <c r="AE166371" i="1"/>
  <c r="AE166370" i="1"/>
  <c r="AE166369" i="1"/>
  <c r="AE166368" i="1"/>
  <c r="AE166367" i="1"/>
  <c r="AE166366" i="1"/>
  <c r="AE166365" i="1"/>
  <c r="AE166364" i="1"/>
  <c r="AE166363" i="1"/>
  <c r="AE166362" i="1"/>
  <c r="AE166361" i="1"/>
  <c r="AE166360" i="1"/>
  <c r="AE166359" i="1"/>
  <c r="AE166358" i="1"/>
  <c r="AE166357" i="1"/>
  <c r="AE166356" i="1"/>
  <c r="AE166355" i="1"/>
  <c r="AE166354" i="1"/>
  <c r="AE166353" i="1"/>
  <c r="AE166352" i="1"/>
  <c r="AE166351" i="1"/>
  <c r="AE166350" i="1"/>
  <c r="AE166349" i="1"/>
  <c r="AE166348" i="1"/>
  <c r="AE166347" i="1"/>
  <c r="AE166346" i="1"/>
  <c r="AE166345" i="1"/>
  <c r="AE166344" i="1"/>
  <c r="AE166343" i="1"/>
  <c r="AE166342" i="1"/>
  <c r="AE166341" i="1"/>
  <c r="AE166340" i="1"/>
  <c r="AE166339" i="1"/>
  <c r="AE166338" i="1"/>
  <c r="AE166337" i="1"/>
  <c r="AE166336" i="1"/>
  <c r="AE166335" i="1"/>
  <c r="AE166334" i="1"/>
  <c r="AE166333" i="1"/>
  <c r="AE166332" i="1"/>
  <c r="AE166331" i="1"/>
  <c r="AE166330" i="1"/>
  <c r="AE166329" i="1"/>
  <c r="AE166328" i="1"/>
  <c r="AE166327" i="1"/>
  <c r="AE166326" i="1"/>
  <c r="AE166325" i="1"/>
  <c r="AE166324" i="1"/>
  <c r="AE166323" i="1"/>
  <c r="AE166322" i="1"/>
  <c r="AE166321" i="1"/>
  <c r="AE166320" i="1"/>
  <c r="AE166319" i="1"/>
  <c r="AE166318" i="1"/>
  <c r="AE166317" i="1"/>
  <c r="AE166316" i="1"/>
  <c r="AE166315" i="1"/>
  <c r="AE166314" i="1"/>
  <c r="AE166313" i="1"/>
  <c r="AE166312" i="1"/>
  <c r="AE166311" i="1"/>
  <c r="AE166310" i="1"/>
  <c r="AE166309" i="1"/>
  <c r="AE166308" i="1"/>
  <c r="AE166307" i="1"/>
  <c r="AE166306" i="1"/>
  <c r="AE166305" i="1"/>
  <c r="AE166304" i="1"/>
  <c r="AE166303" i="1"/>
  <c r="AE166302" i="1"/>
  <c r="AE166301" i="1"/>
  <c r="AE166300" i="1"/>
  <c r="AE166299" i="1"/>
  <c r="AE166298" i="1"/>
  <c r="AE166297" i="1"/>
  <c r="AE166296" i="1"/>
  <c r="AE166295" i="1"/>
  <c r="AE166294" i="1"/>
  <c r="AE166293" i="1"/>
  <c r="AE166292" i="1"/>
  <c r="AE166291" i="1"/>
  <c r="AE166290" i="1"/>
  <c r="AE166289" i="1"/>
  <c r="AE166288" i="1"/>
  <c r="AE166287" i="1"/>
  <c r="AE166286" i="1"/>
  <c r="AE166285" i="1"/>
  <c r="AE166284" i="1"/>
  <c r="AE166283" i="1"/>
  <c r="AE166282" i="1"/>
  <c r="AE166281" i="1"/>
  <c r="AE166280" i="1"/>
  <c r="AE166279" i="1"/>
  <c r="AE166278" i="1"/>
  <c r="AE166277" i="1"/>
  <c r="AE166276" i="1"/>
  <c r="AE166275" i="1"/>
  <c r="AE166274" i="1"/>
  <c r="AE166273" i="1"/>
  <c r="AE166272" i="1"/>
  <c r="AE166271" i="1"/>
  <c r="AE166270" i="1"/>
  <c r="AE166269" i="1"/>
  <c r="AE166268" i="1"/>
  <c r="AE166267" i="1"/>
  <c r="AE166266" i="1"/>
  <c r="AE166265" i="1"/>
  <c r="AE166264" i="1"/>
  <c r="AE166263" i="1"/>
  <c r="AE166262" i="1"/>
  <c r="AE166261" i="1"/>
  <c r="AE166260" i="1"/>
  <c r="AE166259" i="1"/>
  <c r="AE166258" i="1"/>
  <c r="AE166257" i="1"/>
  <c r="AE166256" i="1"/>
  <c r="AE166255" i="1"/>
  <c r="AE166254" i="1"/>
  <c r="AE166253" i="1"/>
  <c r="AE166252" i="1"/>
  <c r="AE166251" i="1"/>
  <c r="AE166250" i="1"/>
  <c r="AE166249" i="1"/>
  <c r="AE166248" i="1"/>
  <c r="AE166247" i="1"/>
  <c r="AE166246" i="1"/>
  <c r="AE166245" i="1"/>
  <c r="AE166244" i="1"/>
  <c r="AE166243" i="1"/>
  <c r="AE166242" i="1"/>
  <c r="AE166241" i="1"/>
  <c r="AE166240" i="1"/>
  <c r="AE166239" i="1"/>
  <c r="AE166238" i="1"/>
  <c r="AE166237" i="1"/>
  <c r="AE166236" i="1"/>
  <c r="AE166235" i="1"/>
  <c r="AE166234" i="1"/>
  <c r="AE166233" i="1"/>
  <c r="AE166232" i="1"/>
  <c r="AE166231" i="1"/>
  <c r="AE166230" i="1"/>
  <c r="AE166229" i="1"/>
  <c r="AE166228" i="1"/>
  <c r="AE166227" i="1"/>
  <c r="AE166226" i="1"/>
  <c r="AE166225" i="1"/>
  <c r="AE166224" i="1"/>
  <c r="AE166223" i="1"/>
  <c r="AE166222" i="1"/>
  <c r="AE166221" i="1"/>
  <c r="AE166220" i="1"/>
  <c r="AE166219" i="1"/>
  <c r="AE166218" i="1"/>
  <c r="AE166217" i="1"/>
  <c r="AE166216" i="1"/>
  <c r="AE166215" i="1"/>
  <c r="AE166214" i="1"/>
  <c r="AE166213" i="1"/>
  <c r="AE166212" i="1"/>
  <c r="AE166211" i="1"/>
  <c r="AE166210" i="1"/>
  <c r="AE166209" i="1"/>
  <c r="AE166208" i="1"/>
  <c r="AE166207" i="1"/>
  <c r="AE166206" i="1"/>
  <c r="AE166205" i="1"/>
  <c r="AE166204" i="1"/>
  <c r="AE166203" i="1"/>
  <c r="AE166202" i="1"/>
  <c r="AE166201" i="1"/>
  <c r="AE166200" i="1"/>
  <c r="AE166199" i="1"/>
  <c r="AE166198" i="1"/>
  <c r="AE166197" i="1"/>
  <c r="AE166196" i="1"/>
  <c r="AE166195" i="1"/>
  <c r="AE166194" i="1"/>
  <c r="AE166193" i="1"/>
  <c r="AE166192" i="1"/>
  <c r="AE166191" i="1"/>
  <c r="AE166190" i="1"/>
  <c r="AE166189" i="1"/>
  <c r="AE166188" i="1"/>
  <c r="AE166187" i="1"/>
  <c r="AE166186" i="1"/>
  <c r="AE166185" i="1"/>
  <c r="AE166184" i="1"/>
  <c r="AE166183" i="1"/>
  <c r="AE166182" i="1"/>
  <c r="AE166181" i="1"/>
  <c r="AE166180" i="1"/>
  <c r="AE166179" i="1"/>
  <c r="AE166178" i="1"/>
  <c r="AE166177" i="1"/>
  <c r="AE166176" i="1"/>
  <c r="AE166175" i="1"/>
  <c r="AE166174" i="1"/>
  <c r="AE166173" i="1"/>
  <c r="AE166172" i="1"/>
  <c r="AE166171" i="1"/>
  <c r="AE166170" i="1"/>
  <c r="AE166169" i="1"/>
  <c r="AE166168" i="1"/>
  <c r="AE166167" i="1"/>
  <c r="AE166166" i="1"/>
  <c r="AE166165" i="1"/>
  <c r="AE166164" i="1"/>
  <c r="AE166163" i="1"/>
  <c r="AE166162" i="1"/>
  <c r="AE166161" i="1"/>
  <c r="AE166160" i="1"/>
  <c r="AE166159" i="1"/>
  <c r="AE166158" i="1"/>
  <c r="AE166157" i="1"/>
  <c r="AE166156" i="1"/>
  <c r="AE166155" i="1"/>
  <c r="AE166154" i="1"/>
  <c r="AE166153" i="1"/>
  <c r="AE166152" i="1"/>
  <c r="AE166151" i="1"/>
  <c r="AE166150" i="1"/>
  <c r="AE166149" i="1"/>
  <c r="AE166148" i="1"/>
  <c r="AE166147" i="1"/>
  <c r="AE166146" i="1"/>
  <c r="AE166145" i="1"/>
  <c r="AE166144" i="1"/>
  <c r="AE166143" i="1"/>
  <c r="AE166142" i="1"/>
  <c r="AE166141" i="1"/>
  <c r="AE166140" i="1"/>
  <c r="AE166139" i="1"/>
  <c r="AE166138" i="1"/>
  <c r="AE166137" i="1"/>
  <c r="AE166136" i="1"/>
  <c r="AE166135" i="1"/>
  <c r="AE166134" i="1"/>
  <c r="AE166133" i="1"/>
  <c r="AE166132" i="1"/>
  <c r="AE166131" i="1"/>
  <c r="AE166130" i="1"/>
  <c r="AE166129" i="1"/>
  <c r="AE166128" i="1"/>
  <c r="AE166127" i="1"/>
  <c r="AE166126" i="1"/>
  <c r="AE166125" i="1"/>
  <c r="AE166124" i="1"/>
  <c r="AE166123" i="1"/>
  <c r="AE166122" i="1"/>
  <c r="AE166121" i="1"/>
  <c r="AE166120" i="1"/>
  <c r="AE166119" i="1"/>
  <c r="AE166118" i="1"/>
  <c r="AE166117" i="1"/>
  <c r="AE166116" i="1"/>
  <c r="AE166115" i="1"/>
  <c r="AE166114" i="1"/>
  <c r="AE166113" i="1"/>
  <c r="AE166112" i="1"/>
  <c r="AE166111" i="1"/>
  <c r="AE166110" i="1"/>
  <c r="AE166109" i="1"/>
  <c r="AE166108" i="1"/>
  <c r="AE166107" i="1"/>
  <c r="AE166106" i="1"/>
  <c r="AE166105" i="1"/>
  <c r="AE166104" i="1"/>
  <c r="AE166103" i="1"/>
  <c r="AE166102" i="1"/>
  <c r="AE166101" i="1"/>
  <c r="AE166100" i="1"/>
  <c r="AE166099" i="1"/>
  <c r="AE166098" i="1"/>
  <c r="AE166097" i="1"/>
  <c r="AE166096" i="1"/>
  <c r="AE166095" i="1"/>
  <c r="AE166094" i="1"/>
  <c r="AE166093" i="1"/>
  <c r="AE166092" i="1"/>
  <c r="AE166091" i="1"/>
  <c r="AE166090" i="1"/>
  <c r="AE166089" i="1"/>
  <c r="AE166088" i="1"/>
  <c r="AE166087" i="1"/>
  <c r="AE166086" i="1"/>
  <c r="AE166085" i="1"/>
  <c r="AE166084" i="1"/>
  <c r="AE166083" i="1"/>
  <c r="AE166082" i="1"/>
  <c r="AE166081" i="1"/>
  <c r="AE166080" i="1"/>
  <c r="AE166079" i="1"/>
  <c r="AE166078" i="1"/>
  <c r="AE166077" i="1"/>
  <c r="AE166076" i="1"/>
  <c r="AE166075" i="1"/>
  <c r="AE166074" i="1"/>
  <c r="AE166073" i="1"/>
  <c r="AE166072" i="1"/>
  <c r="AE166071" i="1"/>
  <c r="AE166070" i="1"/>
  <c r="AE166069" i="1"/>
  <c r="AE166068" i="1"/>
  <c r="AE166067" i="1"/>
  <c r="AE166066" i="1"/>
  <c r="AE166065" i="1"/>
  <c r="AE166064" i="1"/>
  <c r="AE166063" i="1"/>
  <c r="AE166062" i="1"/>
  <c r="AE166061" i="1"/>
  <c r="AE166060" i="1"/>
  <c r="AE166059" i="1"/>
  <c r="AE166058" i="1"/>
  <c r="AE166057" i="1"/>
  <c r="AE166056" i="1"/>
  <c r="AE166055" i="1"/>
  <c r="AE166054" i="1"/>
  <c r="AE166053" i="1"/>
  <c r="AE166052" i="1"/>
  <c r="AE166051" i="1"/>
  <c r="AE166050" i="1"/>
  <c r="AE166049" i="1"/>
  <c r="AE166048" i="1"/>
  <c r="AE166047" i="1"/>
  <c r="AE166046" i="1"/>
  <c r="AE166045" i="1"/>
  <c r="AE166044" i="1"/>
  <c r="AE166043" i="1"/>
  <c r="AE166042" i="1"/>
  <c r="AE166041" i="1"/>
  <c r="AE166040" i="1"/>
  <c r="AE166039" i="1"/>
  <c r="AE166038" i="1"/>
  <c r="AE166037" i="1"/>
  <c r="AE166036" i="1"/>
  <c r="AE166035" i="1"/>
  <c r="AE166034" i="1"/>
  <c r="AE166033" i="1"/>
  <c r="AE166032" i="1"/>
  <c r="AE166031" i="1"/>
  <c r="AE166030" i="1"/>
  <c r="AE166029" i="1"/>
  <c r="AE166028" i="1"/>
  <c r="AE166027" i="1"/>
  <c r="AE166026" i="1"/>
  <c r="AE166025" i="1"/>
  <c r="AE166024" i="1"/>
  <c r="AE166023" i="1"/>
  <c r="AE166022" i="1"/>
  <c r="AE166021" i="1"/>
  <c r="AE166020" i="1"/>
  <c r="AE166019" i="1"/>
  <c r="AE166018" i="1"/>
  <c r="AE166017" i="1"/>
  <c r="AE166016" i="1"/>
  <c r="AE166015" i="1"/>
  <c r="AE166014" i="1"/>
  <c r="AE166013" i="1"/>
  <c r="AE166012" i="1"/>
  <c r="AE166011" i="1"/>
  <c r="AE166010" i="1"/>
  <c r="AE166009" i="1"/>
  <c r="AE166008" i="1"/>
  <c r="AE166007" i="1"/>
  <c r="AE166006" i="1"/>
  <c r="AE166005" i="1"/>
  <c r="AE166004" i="1"/>
  <c r="AE166003" i="1"/>
  <c r="AE166002" i="1"/>
  <c r="AE166001" i="1"/>
  <c r="AE166000" i="1"/>
  <c r="AE165999" i="1"/>
  <c r="AE165998" i="1"/>
  <c r="AE165997" i="1"/>
  <c r="AE165996" i="1"/>
  <c r="AE165995" i="1"/>
  <c r="AE165994" i="1"/>
  <c r="AE165993" i="1"/>
  <c r="AE165992" i="1"/>
  <c r="AE165991" i="1"/>
  <c r="AE165990" i="1"/>
  <c r="AE165989" i="1"/>
  <c r="AE165988" i="1"/>
  <c r="AE165987" i="1"/>
  <c r="AE165986" i="1"/>
  <c r="AE165985" i="1"/>
  <c r="AE165984" i="1"/>
  <c r="AE165983" i="1"/>
  <c r="AE165982" i="1"/>
  <c r="AE165981" i="1"/>
  <c r="AE165980" i="1"/>
  <c r="AE165979" i="1"/>
  <c r="AE165978" i="1"/>
  <c r="AE165977" i="1"/>
  <c r="AE165976" i="1"/>
  <c r="AE165975" i="1"/>
  <c r="AE165974" i="1"/>
  <c r="AE165973" i="1"/>
  <c r="AE165972" i="1"/>
  <c r="AE165971" i="1"/>
  <c r="AE165970" i="1"/>
  <c r="AE165969" i="1"/>
  <c r="AE165968" i="1"/>
  <c r="AE165967" i="1"/>
  <c r="AE165966" i="1"/>
  <c r="AE165965" i="1"/>
  <c r="AE165964" i="1"/>
  <c r="AE165963" i="1"/>
  <c r="AE165962" i="1"/>
  <c r="AE165961" i="1"/>
  <c r="AE165960" i="1"/>
  <c r="AE165959" i="1"/>
  <c r="AE165958" i="1"/>
  <c r="AE165957" i="1"/>
  <c r="AE165956" i="1"/>
  <c r="AE165955" i="1"/>
  <c r="AE165954" i="1"/>
  <c r="AE165953" i="1"/>
  <c r="AE165952" i="1"/>
  <c r="AE165951" i="1"/>
  <c r="AE165950" i="1"/>
  <c r="AE165949" i="1"/>
  <c r="AE165948" i="1"/>
  <c r="AE165947" i="1"/>
  <c r="AE165946" i="1"/>
  <c r="AE165945" i="1"/>
  <c r="AE165944" i="1"/>
  <c r="AE165943" i="1"/>
  <c r="AE165942" i="1"/>
  <c r="AE165941" i="1"/>
  <c r="AE165940" i="1"/>
  <c r="AE165939" i="1"/>
  <c r="AE165938" i="1"/>
  <c r="AE165937" i="1"/>
  <c r="AE165936" i="1"/>
  <c r="AE165935" i="1"/>
  <c r="AE165934" i="1"/>
  <c r="AE165933" i="1"/>
  <c r="AE165932" i="1"/>
  <c r="AE165931" i="1"/>
  <c r="AE165930" i="1"/>
  <c r="AE165929" i="1"/>
  <c r="AE165928" i="1"/>
  <c r="AE165927" i="1"/>
  <c r="AE165926" i="1"/>
  <c r="AE165925" i="1"/>
  <c r="AE165924" i="1"/>
  <c r="AE165923" i="1"/>
  <c r="AE165922" i="1"/>
  <c r="AE165921" i="1"/>
  <c r="AE165920" i="1"/>
  <c r="AE165919" i="1"/>
  <c r="AE165918" i="1"/>
  <c r="AE165917" i="1"/>
  <c r="AE165916" i="1"/>
  <c r="AE165915" i="1"/>
  <c r="AE165914" i="1"/>
  <c r="AE165913" i="1"/>
  <c r="AE165912" i="1"/>
  <c r="AE165911" i="1"/>
  <c r="AE165910" i="1"/>
  <c r="AE165909" i="1"/>
  <c r="AE165908" i="1"/>
  <c r="AE165907" i="1"/>
  <c r="AE165906" i="1"/>
  <c r="AE165905" i="1"/>
  <c r="AE165904" i="1"/>
  <c r="AE165903" i="1"/>
  <c r="AE165902" i="1"/>
  <c r="AE165901" i="1"/>
  <c r="AE165900" i="1"/>
  <c r="AE165899" i="1"/>
  <c r="AE165898" i="1"/>
  <c r="AE165897" i="1"/>
  <c r="AE165896" i="1"/>
  <c r="AE165895" i="1"/>
  <c r="AE165894" i="1"/>
  <c r="AE165893" i="1"/>
  <c r="AE165892" i="1"/>
  <c r="AE165891" i="1"/>
  <c r="AE165890" i="1"/>
  <c r="AE165889" i="1"/>
  <c r="AE165888" i="1"/>
  <c r="AE165887" i="1"/>
  <c r="AE165886" i="1"/>
  <c r="AE165885" i="1"/>
  <c r="AE165884" i="1"/>
  <c r="AE165883" i="1"/>
  <c r="AE165882" i="1"/>
  <c r="AE165881" i="1"/>
  <c r="AE165880" i="1"/>
  <c r="AE165879" i="1"/>
  <c r="AE165878" i="1"/>
  <c r="AE165877" i="1"/>
  <c r="AE165876" i="1"/>
  <c r="AE165875" i="1"/>
  <c r="AE165874" i="1"/>
  <c r="AE165873" i="1"/>
  <c r="AE165872" i="1"/>
  <c r="AE165871" i="1"/>
  <c r="AE165870" i="1"/>
  <c r="AE165869" i="1"/>
  <c r="AE165868" i="1"/>
  <c r="AE165867" i="1"/>
  <c r="AE165866" i="1"/>
  <c r="AE165865" i="1"/>
  <c r="AE165864" i="1"/>
  <c r="AE165863" i="1"/>
  <c r="AE165862" i="1"/>
  <c r="AE165861" i="1"/>
  <c r="AE165860" i="1"/>
  <c r="AE165859" i="1"/>
  <c r="AE165858" i="1"/>
  <c r="AE165857" i="1"/>
  <c r="AE165856" i="1"/>
  <c r="AE165855" i="1"/>
  <c r="AE165854" i="1"/>
  <c r="AE165853" i="1"/>
  <c r="AE165852" i="1"/>
  <c r="AE165851" i="1"/>
  <c r="AE165850" i="1"/>
  <c r="AE165849" i="1"/>
  <c r="AE165848" i="1"/>
  <c r="AE165847" i="1"/>
  <c r="AE165846" i="1"/>
  <c r="AE165845" i="1"/>
  <c r="AE165844" i="1"/>
  <c r="AE165843" i="1"/>
  <c r="AE165842" i="1"/>
  <c r="AE165841" i="1"/>
  <c r="AE165840" i="1"/>
  <c r="AE165839" i="1"/>
  <c r="AE165838" i="1"/>
  <c r="AE165837" i="1"/>
  <c r="AE165836" i="1"/>
  <c r="AE165835" i="1"/>
  <c r="AE165834" i="1"/>
  <c r="AE165833" i="1"/>
  <c r="AE165832" i="1"/>
  <c r="AE165831" i="1"/>
  <c r="AE165830" i="1"/>
  <c r="AE165829" i="1"/>
  <c r="AE165828" i="1"/>
  <c r="AE165827" i="1"/>
  <c r="AE165826" i="1"/>
  <c r="AE165825" i="1"/>
  <c r="AE165824" i="1"/>
  <c r="AE165823" i="1"/>
  <c r="AE165822" i="1"/>
  <c r="AE165821" i="1"/>
  <c r="AE165820" i="1"/>
  <c r="AE165819" i="1"/>
  <c r="AE165818" i="1"/>
  <c r="AE165817" i="1"/>
  <c r="AE165816" i="1"/>
  <c r="AE165815" i="1"/>
  <c r="AE165814" i="1"/>
  <c r="AE165813" i="1"/>
  <c r="AE165812" i="1"/>
  <c r="AE165811" i="1"/>
  <c r="AE165810" i="1"/>
  <c r="AE165809" i="1"/>
  <c r="AE165808" i="1"/>
  <c r="AE165807" i="1"/>
  <c r="AE165806" i="1"/>
  <c r="AE165805" i="1"/>
  <c r="AE165804" i="1"/>
  <c r="AE165803" i="1"/>
  <c r="AE165802" i="1"/>
  <c r="AE165801" i="1"/>
  <c r="AE165800" i="1"/>
  <c r="AE165799" i="1"/>
  <c r="AE165798" i="1"/>
  <c r="AE165797" i="1"/>
  <c r="AE165796" i="1"/>
  <c r="AE165795" i="1"/>
  <c r="AE165794" i="1"/>
  <c r="AE165793" i="1"/>
  <c r="AE165792" i="1"/>
  <c r="AE165791" i="1"/>
  <c r="AE165790" i="1"/>
  <c r="AE165789" i="1"/>
  <c r="AE165788" i="1"/>
  <c r="AE165787" i="1"/>
  <c r="AE165786" i="1"/>
  <c r="AE165785" i="1"/>
  <c r="AE165784" i="1"/>
  <c r="AE165783" i="1"/>
  <c r="AE165782" i="1"/>
  <c r="AE165781" i="1"/>
  <c r="AE165780" i="1"/>
  <c r="AE165779" i="1"/>
  <c r="AE165778" i="1"/>
  <c r="AE165777" i="1"/>
  <c r="AE165776" i="1"/>
  <c r="AE165775" i="1"/>
  <c r="AE165774" i="1"/>
  <c r="AE165773" i="1"/>
  <c r="AE165772" i="1"/>
  <c r="AE165771" i="1"/>
  <c r="AE165770" i="1"/>
  <c r="AE165769" i="1"/>
  <c r="AE165768" i="1"/>
  <c r="AE165767" i="1"/>
  <c r="AE165766" i="1"/>
  <c r="AE165765" i="1"/>
  <c r="AE165764" i="1"/>
  <c r="AE165763" i="1"/>
  <c r="AE165762" i="1"/>
  <c r="AE165761" i="1"/>
  <c r="AE165760" i="1"/>
  <c r="AE165759" i="1"/>
  <c r="AE165758" i="1"/>
  <c r="AE165757" i="1"/>
  <c r="AE165756" i="1"/>
  <c r="AE165755" i="1"/>
  <c r="AE165754" i="1"/>
  <c r="AE165753" i="1"/>
  <c r="AE165752" i="1"/>
  <c r="AE165751" i="1"/>
  <c r="AE165750" i="1"/>
  <c r="AE165749" i="1"/>
  <c r="AE165748" i="1"/>
  <c r="AE165747" i="1"/>
  <c r="AE165746" i="1"/>
  <c r="AE165745" i="1"/>
  <c r="AE165744" i="1"/>
  <c r="AE165743" i="1"/>
  <c r="AE165742" i="1"/>
  <c r="AE165741" i="1"/>
  <c r="AE165740" i="1"/>
  <c r="AE165739" i="1"/>
  <c r="AE165738" i="1"/>
  <c r="AE165737" i="1"/>
  <c r="AE165736" i="1"/>
  <c r="AE165735" i="1"/>
  <c r="AE165734" i="1"/>
  <c r="AE165733" i="1"/>
  <c r="AE165732" i="1"/>
  <c r="AE165731" i="1"/>
  <c r="AE165730" i="1"/>
  <c r="AE165729" i="1"/>
  <c r="AE165728" i="1"/>
  <c r="AE165727" i="1"/>
  <c r="AE165726" i="1"/>
  <c r="AE165725" i="1"/>
  <c r="AE165724" i="1"/>
  <c r="AE165723" i="1"/>
  <c r="AE165722" i="1"/>
  <c r="AE165721" i="1"/>
  <c r="AE165720" i="1"/>
  <c r="AE165719" i="1"/>
  <c r="AE165718" i="1"/>
  <c r="AE165717" i="1"/>
  <c r="AE165716" i="1"/>
  <c r="AE165715" i="1"/>
  <c r="AE165714" i="1"/>
  <c r="AE165713" i="1"/>
  <c r="AE165712" i="1"/>
  <c r="AE165711" i="1"/>
  <c r="AE165710" i="1"/>
  <c r="AE165709" i="1"/>
  <c r="AE165708" i="1"/>
  <c r="AE165707" i="1"/>
  <c r="AE165706" i="1"/>
  <c r="AE165705" i="1"/>
  <c r="AE165704" i="1"/>
  <c r="AE165703" i="1"/>
  <c r="AE165702" i="1"/>
  <c r="AE165701" i="1"/>
  <c r="AE165700" i="1"/>
  <c r="AE165699" i="1"/>
  <c r="AE165698" i="1"/>
  <c r="AE165697" i="1"/>
  <c r="AE165696" i="1"/>
  <c r="AE165695" i="1"/>
  <c r="AE165694" i="1"/>
  <c r="AE165693" i="1"/>
  <c r="AE165692" i="1"/>
  <c r="AE165691" i="1"/>
  <c r="AE165690" i="1"/>
  <c r="AE165689" i="1"/>
  <c r="AE165688" i="1"/>
  <c r="AE165687" i="1"/>
  <c r="AE165686" i="1"/>
  <c r="AE165685" i="1"/>
  <c r="AE165684" i="1"/>
  <c r="AE165683" i="1"/>
  <c r="AE165682" i="1"/>
  <c r="AE165681" i="1"/>
  <c r="AE165680" i="1"/>
  <c r="AE165679" i="1"/>
  <c r="AE165678" i="1"/>
  <c r="AE165677" i="1"/>
  <c r="AE165676" i="1"/>
  <c r="AE165675" i="1"/>
  <c r="AE165674" i="1"/>
  <c r="AE165673" i="1"/>
  <c r="AE165672" i="1"/>
  <c r="AE165671" i="1"/>
  <c r="AE165670" i="1"/>
  <c r="AE165669" i="1"/>
  <c r="AE165668" i="1"/>
  <c r="AE165667" i="1"/>
  <c r="AE165666" i="1"/>
  <c r="AE165665" i="1"/>
  <c r="AE165664" i="1"/>
  <c r="AE165663" i="1"/>
  <c r="AE165662" i="1"/>
  <c r="AE165661" i="1"/>
  <c r="AE165660" i="1"/>
  <c r="AE165659" i="1"/>
  <c r="AE165658" i="1"/>
  <c r="AE165657" i="1"/>
  <c r="AE165656" i="1"/>
  <c r="AE165655" i="1"/>
  <c r="AE165654" i="1"/>
  <c r="AE165653" i="1"/>
  <c r="AE165652" i="1"/>
  <c r="AE165651" i="1"/>
  <c r="AE165650" i="1"/>
  <c r="AE165649" i="1"/>
  <c r="AE165648" i="1"/>
  <c r="AE165647" i="1"/>
  <c r="AE165646" i="1"/>
  <c r="AE165645" i="1"/>
  <c r="AE165644" i="1"/>
  <c r="AE165643" i="1"/>
  <c r="AE165642" i="1"/>
  <c r="AE165641" i="1"/>
  <c r="AE165640" i="1"/>
  <c r="AE165639" i="1"/>
  <c r="AE165638" i="1"/>
  <c r="AE165637" i="1"/>
  <c r="AE165636" i="1"/>
  <c r="AE165635" i="1"/>
  <c r="AE165634" i="1"/>
  <c r="AE165633" i="1"/>
  <c r="AE165632" i="1"/>
  <c r="AE165631" i="1"/>
  <c r="AE165630" i="1"/>
  <c r="AE165629" i="1"/>
  <c r="AE165628" i="1"/>
  <c r="AE165627" i="1"/>
  <c r="AE165626" i="1"/>
  <c r="AE165625" i="1"/>
  <c r="AE165624" i="1"/>
  <c r="AE165623" i="1"/>
  <c r="AE165622" i="1"/>
  <c r="AE165621" i="1"/>
  <c r="AE165620" i="1"/>
  <c r="AE165619" i="1"/>
  <c r="AE165618" i="1"/>
  <c r="AE165617" i="1"/>
  <c r="AE165616" i="1"/>
  <c r="AE165615" i="1"/>
  <c r="AE165614" i="1"/>
  <c r="AE165613" i="1"/>
  <c r="AE165612" i="1"/>
  <c r="AE165611" i="1"/>
  <c r="AE165610" i="1"/>
  <c r="AE165609" i="1"/>
  <c r="AE165608" i="1"/>
  <c r="AE165607" i="1"/>
  <c r="AE165606" i="1"/>
  <c r="AE165605" i="1"/>
  <c r="AE165604" i="1"/>
  <c r="AE165603" i="1"/>
  <c r="AE165602" i="1"/>
  <c r="AE165601" i="1"/>
  <c r="AE165600" i="1"/>
  <c r="AE165599" i="1"/>
  <c r="AE165598" i="1"/>
  <c r="AE165597" i="1"/>
  <c r="AE165596" i="1"/>
  <c r="AE165595" i="1"/>
  <c r="AE165594" i="1"/>
  <c r="AE165593" i="1"/>
  <c r="AE165592" i="1"/>
  <c r="AE165591" i="1"/>
  <c r="AE165590" i="1"/>
  <c r="AE165589" i="1"/>
  <c r="AE165588" i="1"/>
  <c r="AE165587" i="1"/>
  <c r="AE165586" i="1"/>
  <c r="AE165585" i="1"/>
  <c r="AE165584" i="1"/>
  <c r="AE165583" i="1"/>
  <c r="AE165582" i="1"/>
  <c r="AE165581" i="1"/>
  <c r="AE165580" i="1"/>
  <c r="AE165579" i="1"/>
  <c r="AE165578" i="1"/>
  <c r="AE165577" i="1"/>
  <c r="AE165576" i="1"/>
  <c r="AE165575" i="1"/>
  <c r="AE165574" i="1"/>
  <c r="AE165573" i="1"/>
  <c r="AE165572" i="1"/>
  <c r="AE165571" i="1"/>
  <c r="AE165570" i="1"/>
  <c r="AE165569" i="1"/>
  <c r="AE165568" i="1"/>
  <c r="AE165567" i="1"/>
  <c r="AE165566" i="1"/>
  <c r="AE165565" i="1"/>
  <c r="AE165564" i="1"/>
  <c r="AE165563" i="1"/>
  <c r="AE165562" i="1"/>
  <c r="AE165561" i="1"/>
  <c r="AE165560" i="1"/>
  <c r="AE165559" i="1"/>
  <c r="AE165558" i="1"/>
  <c r="AE165557" i="1"/>
  <c r="AE165556" i="1"/>
  <c r="AE165555" i="1"/>
  <c r="AE165554" i="1"/>
  <c r="AE165553" i="1"/>
  <c r="AE165552" i="1"/>
  <c r="AE165551" i="1"/>
  <c r="AE165550" i="1"/>
  <c r="AE165549" i="1"/>
  <c r="AE165548" i="1"/>
  <c r="AE165547" i="1"/>
  <c r="AE165546" i="1"/>
  <c r="AE165545" i="1"/>
  <c r="AE165544" i="1"/>
  <c r="AE165543" i="1"/>
  <c r="AE165542" i="1"/>
  <c r="AE165541" i="1"/>
  <c r="AE165540" i="1"/>
  <c r="AE165539" i="1"/>
  <c r="AE165538" i="1"/>
  <c r="AE165537" i="1"/>
  <c r="AE165536" i="1"/>
  <c r="AE165535" i="1"/>
  <c r="AE165534" i="1"/>
  <c r="AE165533" i="1"/>
  <c r="AE165532" i="1"/>
  <c r="AE165531" i="1"/>
  <c r="AE165530" i="1"/>
  <c r="AE165529" i="1"/>
  <c r="AE165528" i="1"/>
  <c r="AE165527" i="1"/>
  <c r="AE165526" i="1"/>
  <c r="AE165525" i="1"/>
  <c r="AE165524" i="1"/>
  <c r="AE165523" i="1"/>
  <c r="AE165522" i="1"/>
  <c r="AE165521" i="1"/>
  <c r="AE165520" i="1"/>
  <c r="AE165519" i="1"/>
  <c r="AE165518" i="1"/>
  <c r="AE165517" i="1"/>
  <c r="AE165516" i="1"/>
  <c r="AE165515" i="1"/>
  <c r="AE165514" i="1"/>
  <c r="AE165513" i="1"/>
  <c r="AE165512" i="1"/>
  <c r="AE165511" i="1"/>
  <c r="AE165510" i="1"/>
  <c r="AE165509" i="1"/>
  <c r="AE165508" i="1"/>
  <c r="AE165507" i="1"/>
  <c r="AE165506" i="1"/>
  <c r="AE165505" i="1"/>
  <c r="AE165504" i="1"/>
  <c r="AE165503" i="1"/>
  <c r="AE165502" i="1"/>
  <c r="AE165501" i="1"/>
  <c r="AE165500" i="1"/>
  <c r="AE165499" i="1"/>
  <c r="AE165498" i="1"/>
  <c r="AE165497" i="1"/>
  <c r="AE165496" i="1"/>
  <c r="AE165495" i="1"/>
  <c r="AE165494" i="1"/>
  <c r="AE165493" i="1"/>
  <c r="AE165492" i="1"/>
  <c r="AE165491" i="1"/>
  <c r="AE165490" i="1"/>
  <c r="AE165489" i="1"/>
  <c r="AE165488" i="1"/>
  <c r="AE165487" i="1"/>
  <c r="AE165486" i="1"/>
  <c r="AE165485" i="1"/>
  <c r="AE165484" i="1"/>
  <c r="AE165483" i="1"/>
  <c r="AE165482" i="1"/>
  <c r="AE165481" i="1"/>
  <c r="AE165480" i="1"/>
  <c r="AE165479" i="1"/>
  <c r="AE165478" i="1"/>
  <c r="AE165477" i="1"/>
  <c r="AE165476" i="1"/>
  <c r="AE165475" i="1"/>
  <c r="AE165474" i="1"/>
  <c r="AE165473" i="1"/>
  <c r="AE165472" i="1"/>
  <c r="AE165471" i="1"/>
  <c r="AE165470" i="1"/>
  <c r="AE165469" i="1"/>
  <c r="AE165468" i="1"/>
  <c r="AE165467" i="1"/>
  <c r="AE165466" i="1"/>
  <c r="AE165465" i="1"/>
  <c r="AE165464" i="1"/>
  <c r="AE165463" i="1"/>
  <c r="AE165462" i="1"/>
  <c r="AE165461" i="1"/>
  <c r="AE165460" i="1"/>
  <c r="AE165459" i="1"/>
  <c r="AE165458" i="1"/>
  <c r="AE165457" i="1"/>
  <c r="AE165456" i="1"/>
  <c r="AE165455" i="1"/>
  <c r="AE165454" i="1"/>
  <c r="AE165453" i="1"/>
  <c r="AE165452" i="1"/>
  <c r="AE165451" i="1"/>
  <c r="AE165450" i="1"/>
  <c r="AE165449" i="1"/>
  <c r="AE165448" i="1"/>
  <c r="AE165447" i="1"/>
  <c r="AE165446" i="1"/>
  <c r="AE165445" i="1"/>
  <c r="AE165444" i="1"/>
  <c r="AE165443" i="1"/>
  <c r="AE165442" i="1"/>
  <c r="AE165441" i="1"/>
  <c r="AE165440" i="1"/>
  <c r="AE165439" i="1"/>
  <c r="AE165438" i="1"/>
  <c r="AE165437" i="1"/>
  <c r="AE165436" i="1"/>
  <c r="AE165435" i="1"/>
  <c r="AE165434" i="1"/>
  <c r="AE165433" i="1"/>
  <c r="AE165432" i="1"/>
  <c r="AE165431" i="1"/>
  <c r="AE165430" i="1"/>
  <c r="AE165429" i="1"/>
  <c r="AE165428" i="1"/>
  <c r="AE165427" i="1"/>
  <c r="AE165426" i="1"/>
  <c r="AE165425" i="1"/>
  <c r="AE165424" i="1"/>
  <c r="AE165423" i="1"/>
  <c r="AE165422" i="1"/>
  <c r="AE165421" i="1"/>
  <c r="AE165420" i="1"/>
  <c r="AE165419" i="1"/>
  <c r="AE165418" i="1"/>
  <c r="AE165417" i="1"/>
  <c r="AE165416" i="1"/>
  <c r="AE165415" i="1"/>
  <c r="AE165414" i="1"/>
  <c r="AE165413" i="1"/>
  <c r="AE165412" i="1"/>
  <c r="AE165411" i="1"/>
  <c r="AE165410" i="1"/>
  <c r="AE165409" i="1"/>
  <c r="AE165408" i="1"/>
  <c r="AE165407" i="1"/>
  <c r="AE165406" i="1"/>
  <c r="AE165405" i="1"/>
  <c r="AE165404" i="1"/>
  <c r="AE165403" i="1"/>
  <c r="AE165402" i="1"/>
  <c r="AE165401" i="1"/>
  <c r="AE165400" i="1"/>
  <c r="AE165399" i="1"/>
  <c r="AE165398" i="1"/>
  <c r="AE165397" i="1"/>
  <c r="AE165396" i="1"/>
  <c r="AE165395" i="1"/>
  <c r="AE165394" i="1"/>
  <c r="AE165393" i="1"/>
  <c r="AE165392" i="1"/>
  <c r="AE165391" i="1"/>
  <c r="AE165390" i="1"/>
  <c r="AE165389" i="1"/>
  <c r="AE165388" i="1"/>
  <c r="AE165387" i="1"/>
  <c r="AE165386" i="1"/>
  <c r="AE165385" i="1"/>
  <c r="AE165384" i="1"/>
  <c r="AE165383" i="1"/>
  <c r="AE165382" i="1"/>
  <c r="AE165381" i="1"/>
  <c r="AE165380" i="1"/>
  <c r="AE165379" i="1"/>
  <c r="AE165378" i="1"/>
  <c r="AE165377" i="1"/>
  <c r="AE165376" i="1"/>
  <c r="AE165375" i="1"/>
  <c r="AE165374" i="1"/>
  <c r="AE165373" i="1"/>
  <c r="AE165372" i="1"/>
  <c r="AE165371" i="1"/>
  <c r="AE165370" i="1"/>
  <c r="AE165369" i="1"/>
  <c r="AE165368" i="1"/>
  <c r="AE165367" i="1"/>
  <c r="AE165366" i="1"/>
  <c r="AE165365" i="1"/>
  <c r="AE165364" i="1"/>
  <c r="AE165363" i="1"/>
  <c r="AE165362" i="1"/>
  <c r="AE165361" i="1"/>
  <c r="AE165360" i="1"/>
  <c r="AE165359" i="1"/>
  <c r="AE165358" i="1"/>
  <c r="AE165357" i="1"/>
  <c r="AE165356" i="1"/>
  <c r="AE165355" i="1"/>
  <c r="AE165354" i="1"/>
  <c r="AE165353" i="1"/>
  <c r="AE165352" i="1"/>
  <c r="AE165351" i="1"/>
  <c r="AE165350" i="1"/>
  <c r="AE165349" i="1"/>
  <c r="AE165348" i="1"/>
  <c r="AE165347" i="1"/>
  <c r="AE165346" i="1"/>
  <c r="AE165345" i="1"/>
  <c r="AE165344" i="1"/>
  <c r="AE165343" i="1"/>
  <c r="AE165342" i="1"/>
  <c r="AE165341" i="1"/>
  <c r="AE165340" i="1"/>
  <c r="AE165339" i="1"/>
  <c r="AE165338" i="1"/>
  <c r="AE165337" i="1"/>
  <c r="AE165336" i="1"/>
  <c r="AE165335" i="1"/>
  <c r="AE165334" i="1"/>
  <c r="AE165333" i="1"/>
  <c r="AE165332" i="1"/>
  <c r="AE165331" i="1"/>
  <c r="AE165330" i="1"/>
  <c r="AE165329" i="1"/>
  <c r="AE165328" i="1"/>
  <c r="AE165327" i="1"/>
  <c r="AE165326" i="1"/>
  <c r="AE165325" i="1"/>
  <c r="AE165324" i="1"/>
  <c r="AE165323" i="1"/>
  <c r="AE165322" i="1"/>
  <c r="AE165321" i="1"/>
  <c r="AE165320" i="1"/>
  <c r="AE165319" i="1"/>
  <c r="AE165318" i="1"/>
  <c r="AE165317" i="1"/>
  <c r="AE165316" i="1"/>
  <c r="AE165315" i="1"/>
  <c r="AE165314" i="1"/>
  <c r="AE165313" i="1"/>
  <c r="AE165312" i="1"/>
  <c r="AE165311" i="1"/>
  <c r="AE165310" i="1"/>
  <c r="AE165309" i="1"/>
  <c r="AE165308" i="1"/>
  <c r="AE165307" i="1"/>
  <c r="AE165306" i="1"/>
  <c r="AE165305" i="1"/>
  <c r="AE165304" i="1"/>
  <c r="AE165303" i="1"/>
  <c r="AE165302" i="1"/>
  <c r="AE165301" i="1"/>
  <c r="AE165300" i="1"/>
  <c r="AE165299" i="1"/>
  <c r="AE165298" i="1"/>
  <c r="AE165297" i="1"/>
  <c r="AE165296" i="1"/>
  <c r="AE165295" i="1"/>
  <c r="AE165294" i="1"/>
  <c r="AE165293" i="1"/>
  <c r="AE165292" i="1"/>
  <c r="AE165291" i="1"/>
  <c r="AE165290" i="1"/>
  <c r="AE165289" i="1"/>
  <c r="AE165288" i="1"/>
  <c r="AE165287" i="1"/>
  <c r="AE165286" i="1"/>
  <c r="AE165285" i="1"/>
  <c r="AE165284" i="1"/>
  <c r="AE165283" i="1"/>
  <c r="AE165282" i="1"/>
  <c r="AE165281" i="1"/>
  <c r="AE165280" i="1"/>
  <c r="AE165279" i="1"/>
  <c r="AE165278" i="1"/>
  <c r="AE165277" i="1"/>
  <c r="AE165276" i="1"/>
  <c r="AE165275" i="1"/>
  <c r="AE165274" i="1"/>
  <c r="AE165273" i="1"/>
  <c r="AE165272" i="1"/>
  <c r="AE165271" i="1"/>
  <c r="AE165270" i="1"/>
  <c r="AE165269" i="1"/>
  <c r="AE165268" i="1"/>
  <c r="AE165267" i="1"/>
  <c r="AE165266" i="1"/>
  <c r="AE165265" i="1"/>
  <c r="AE165264" i="1"/>
  <c r="AE165263" i="1"/>
  <c r="AE165262" i="1"/>
  <c r="AE165261" i="1"/>
  <c r="AE165260" i="1"/>
  <c r="AE165259" i="1"/>
  <c r="AE165258" i="1"/>
  <c r="AE165257" i="1"/>
  <c r="AE165256" i="1"/>
  <c r="AE165255" i="1"/>
  <c r="AE165254" i="1"/>
  <c r="AE165253" i="1"/>
  <c r="AE165252" i="1"/>
  <c r="AE165251" i="1"/>
  <c r="AE165250" i="1"/>
  <c r="AE165249" i="1"/>
  <c r="AE165248" i="1"/>
  <c r="AE165247" i="1"/>
  <c r="AE165246" i="1"/>
  <c r="AE165245" i="1"/>
  <c r="AE165244" i="1"/>
  <c r="AE165243" i="1"/>
  <c r="AE165242" i="1"/>
  <c r="AE165241" i="1"/>
  <c r="AE165240" i="1"/>
  <c r="AE165239" i="1"/>
  <c r="AE165238" i="1"/>
  <c r="AE165237" i="1"/>
  <c r="AE165236" i="1"/>
  <c r="AE165235" i="1"/>
  <c r="AE165234" i="1"/>
  <c r="AE165233" i="1"/>
  <c r="AE165232" i="1"/>
  <c r="AE165231" i="1"/>
  <c r="AE165230" i="1"/>
  <c r="AE165229" i="1"/>
  <c r="AE165228" i="1"/>
  <c r="AE165227" i="1"/>
  <c r="AE165226" i="1"/>
  <c r="AE165225" i="1"/>
  <c r="AE165224" i="1"/>
  <c r="AE165223" i="1"/>
  <c r="AE165222" i="1"/>
  <c r="AE165221" i="1"/>
  <c r="AE165220" i="1"/>
  <c r="AE165219" i="1"/>
  <c r="AE165218" i="1"/>
  <c r="AE165217" i="1"/>
  <c r="AE165216" i="1"/>
  <c r="AE165215" i="1"/>
  <c r="AE165214" i="1"/>
  <c r="AE165213" i="1"/>
  <c r="AE165212" i="1"/>
  <c r="AE165211" i="1"/>
  <c r="AE165210" i="1"/>
  <c r="AE165209" i="1"/>
  <c r="AE165208" i="1"/>
  <c r="AE165207" i="1"/>
  <c r="AE165206" i="1"/>
  <c r="AE165205" i="1"/>
  <c r="AE165204" i="1"/>
  <c r="AE165203" i="1"/>
  <c r="AE165202" i="1"/>
  <c r="AE165201" i="1"/>
  <c r="AE165200" i="1"/>
  <c r="AE165199" i="1"/>
  <c r="AE165198" i="1"/>
  <c r="AE165197" i="1"/>
  <c r="AE165196" i="1"/>
  <c r="AE165195" i="1"/>
  <c r="AE165194" i="1"/>
  <c r="AE165193" i="1"/>
  <c r="AE165192" i="1"/>
  <c r="AE165191" i="1"/>
  <c r="AE165190" i="1"/>
  <c r="AE165189" i="1"/>
  <c r="AE165188" i="1"/>
  <c r="AE165187" i="1"/>
  <c r="AE165186" i="1"/>
  <c r="AE165185" i="1"/>
  <c r="AE165184" i="1"/>
  <c r="AE165183" i="1"/>
  <c r="AE165182" i="1"/>
  <c r="AE165181" i="1"/>
  <c r="AE165180" i="1"/>
  <c r="AE165179" i="1"/>
  <c r="AE165178" i="1"/>
  <c r="AE165177" i="1"/>
  <c r="AE165176" i="1"/>
  <c r="AE165175" i="1"/>
  <c r="AE165174" i="1"/>
  <c r="AE165173" i="1"/>
  <c r="AE165172" i="1"/>
  <c r="AE165171" i="1"/>
  <c r="AE165170" i="1"/>
  <c r="AE165169" i="1"/>
  <c r="AE165168" i="1"/>
  <c r="AE165167" i="1"/>
  <c r="AE165166" i="1"/>
  <c r="AE165165" i="1"/>
  <c r="AE165164" i="1"/>
  <c r="AE165163" i="1"/>
  <c r="AE165162" i="1"/>
  <c r="AE165161" i="1"/>
  <c r="AE165160" i="1"/>
  <c r="AE165159" i="1"/>
  <c r="AE165158" i="1"/>
  <c r="AE165157" i="1"/>
  <c r="AE165156" i="1"/>
  <c r="AE165155" i="1"/>
  <c r="AE165154" i="1"/>
  <c r="AE165153" i="1"/>
  <c r="AE165152" i="1"/>
  <c r="AE165151" i="1"/>
  <c r="AE165150" i="1"/>
  <c r="AE165149" i="1"/>
  <c r="AE165148" i="1"/>
  <c r="AE165147" i="1"/>
  <c r="AE165146" i="1"/>
  <c r="AE165145" i="1"/>
  <c r="AE165144" i="1"/>
  <c r="AE165143" i="1"/>
  <c r="AE165142" i="1"/>
  <c r="AE165141" i="1"/>
  <c r="AE165140" i="1"/>
  <c r="AE165139" i="1"/>
  <c r="AE165138" i="1"/>
  <c r="AE165137" i="1"/>
  <c r="AE165136" i="1"/>
  <c r="AE165135" i="1"/>
  <c r="AE165134" i="1"/>
  <c r="AE165133" i="1"/>
  <c r="AE165132" i="1"/>
  <c r="AE165131" i="1"/>
  <c r="AE165130" i="1"/>
  <c r="AE165129" i="1"/>
  <c r="AE165128" i="1"/>
  <c r="AE165127" i="1"/>
  <c r="AE165126" i="1"/>
  <c r="AE165125" i="1"/>
  <c r="AE165124" i="1"/>
  <c r="AE165123" i="1"/>
  <c r="AE165122" i="1"/>
  <c r="AE165121" i="1"/>
  <c r="AE165120" i="1"/>
  <c r="AE165119" i="1"/>
  <c r="AE165118" i="1"/>
  <c r="AE165117" i="1"/>
  <c r="AE165116" i="1"/>
  <c r="AE165115" i="1"/>
  <c r="AE165114" i="1"/>
  <c r="AE165113" i="1"/>
  <c r="AE165112" i="1"/>
  <c r="AE165111" i="1"/>
  <c r="AE165110" i="1"/>
  <c r="AE165109" i="1"/>
  <c r="AE165108" i="1"/>
  <c r="AE165107" i="1"/>
  <c r="AE165106" i="1"/>
  <c r="AE165105" i="1"/>
  <c r="AE165104" i="1"/>
  <c r="AE165103" i="1"/>
  <c r="AE165102" i="1"/>
  <c r="AE165101" i="1"/>
  <c r="AE165100" i="1"/>
  <c r="AE165099" i="1"/>
  <c r="AE165098" i="1"/>
  <c r="AE165097" i="1"/>
  <c r="AE165096" i="1"/>
  <c r="AE165095" i="1"/>
  <c r="AE165094" i="1"/>
  <c r="AE165093" i="1"/>
  <c r="AE165092" i="1"/>
  <c r="AE165091" i="1"/>
  <c r="AE165090" i="1"/>
  <c r="AE165089" i="1"/>
  <c r="AE165088" i="1"/>
  <c r="AE165087" i="1"/>
  <c r="AE165086" i="1"/>
  <c r="AE165085" i="1"/>
  <c r="AE165084" i="1"/>
  <c r="AE165083" i="1"/>
  <c r="AE165082" i="1"/>
  <c r="AE165081" i="1"/>
  <c r="AE165080" i="1"/>
  <c r="AE165079" i="1"/>
  <c r="AE165078" i="1"/>
  <c r="AE165077" i="1"/>
  <c r="AE165076" i="1"/>
  <c r="AE165075" i="1"/>
  <c r="AE165074" i="1"/>
  <c r="AE165073" i="1"/>
  <c r="AE165072" i="1"/>
  <c r="AE165071" i="1"/>
  <c r="AE165070" i="1"/>
  <c r="AE165069" i="1"/>
  <c r="AE165068" i="1"/>
  <c r="AE165067" i="1"/>
  <c r="AE165066" i="1"/>
  <c r="AE165065" i="1"/>
  <c r="AE165064" i="1"/>
  <c r="AE165063" i="1"/>
  <c r="AE165062" i="1"/>
  <c r="AE165061" i="1"/>
  <c r="AE165060" i="1"/>
  <c r="AE165059" i="1"/>
  <c r="AE165058" i="1"/>
  <c r="AE165057" i="1"/>
  <c r="AE165056" i="1"/>
  <c r="AE165055" i="1"/>
  <c r="AE165054" i="1"/>
  <c r="AE165053" i="1"/>
  <c r="AE165052" i="1"/>
  <c r="AE165051" i="1"/>
  <c r="AE165050" i="1"/>
  <c r="AE165049" i="1"/>
  <c r="AE165048" i="1"/>
  <c r="AE165047" i="1"/>
  <c r="AE165046" i="1"/>
  <c r="AE165045" i="1"/>
  <c r="AE165044" i="1"/>
  <c r="AE165043" i="1"/>
  <c r="AE165042" i="1"/>
  <c r="AE165041" i="1"/>
  <c r="AE165040" i="1"/>
  <c r="AE165039" i="1"/>
  <c r="AE165038" i="1"/>
  <c r="AE165037" i="1"/>
  <c r="AE165036" i="1"/>
  <c r="AE165035" i="1"/>
  <c r="AE165034" i="1"/>
  <c r="AE165033" i="1"/>
  <c r="AE165032" i="1"/>
  <c r="AE165031" i="1"/>
  <c r="AE165030" i="1"/>
  <c r="AE165029" i="1"/>
  <c r="AE165028" i="1"/>
  <c r="AE165027" i="1"/>
  <c r="AE165026" i="1"/>
  <c r="AE165025" i="1"/>
  <c r="AE165024" i="1"/>
  <c r="AE165023" i="1"/>
  <c r="AE165022" i="1"/>
  <c r="AE165021" i="1"/>
  <c r="AE165020" i="1"/>
  <c r="AE165019" i="1"/>
  <c r="AE165018" i="1"/>
  <c r="AE165017" i="1"/>
  <c r="AE165016" i="1"/>
  <c r="AE165015" i="1"/>
  <c r="AE165014" i="1"/>
  <c r="AE165013" i="1"/>
  <c r="AE165012" i="1"/>
  <c r="AE165011" i="1"/>
  <c r="AE165010" i="1"/>
  <c r="AE165009" i="1"/>
  <c r="AE165008" i="1"/>
  <c r="AE165007" i="1"/>
  <c r="AE165006" i="1"/>
  <c r="AE165005" i="1"/>
  <c r="AE165004" i="1"/>
  <c r="AE165003" i="1"/>
  <c r="AE165002" i="1"/>
  <c r="AE165001" i="1"/>
  <c r="AE165000" i="1"/>
  <c r="AE164999" i="1"/>
  <c r="AE164998" i="1"/>
  <c r="AE164997" i="1"/>
  <c r="AE164996" i="1"/>
  <c r="AE164995" i="1"/>
  <c r="AE164994" i="1"/>
  <c r="AE164993" i="1"/>
  <c r="AE164992" i="1"/>
  <c r="AE164991" i="1"/>
  <c r="AE164990" i="1"/>
  <c r="AE164989" i="1"/>
  <c r="AE164988" i="1"/>
  <c r="AE164987" i="1"/>
  <c r="AE164986" i="1"/>
  <c r="AE164985" i="1"/>
  <c r="AE164984" i="1"/>
  <c r="AE164983" i="1"/>
  <c r="AE164982" i="1"/>
  <c r="AE164981" i="1"/>
  <c r="AE164980" i="1"/>
  <c r="AE164979" i="1"/>
  <c r="AE164978" i="1"/>
  <c r="AE164977" i="1"/>
  <c r="AE164976" i="1"/>
  <c r="AE164975" i="1"/>
  <c r="AE164974" i="1"/>
  <c r="AE164973" i="1"/>
  <c r="AE164972" i="1"/>
  <c r="AE164971" i="1"/>
  <c r="AE164970" i="1"/>
  <c r="AE164969" i="1"/>
  <c r="AE164968" i="1"/>
  <c r="AE164967" i="1"/>
  <c r="AE164966" i="1"/>
  <c r="AE164965" i="1"/>
  <c r="AE164964" i="1"/>
  <c r="AE164963" i="1"/>
  <c r="AE164962" i="1"/>
  <c r="AE164961" i="1"/>
  <c r="AE164960" i="1"/>
  <c r="AE164959" i="1"/>
  <c r="AE164958" i="1"/>
  <c r="AE164957" i="1"/>
  <c r="AE164956" i="1"/>
  <c r="AE164955" i="1"/>
  <c r="AE164954" i="1"/>
  <c r="AE164953" i="1"/>
  <c r="AE164952" i="1"/>
  <c r="AE164951" i="1"/>
  <c r="AE164950" i="1"/>
  <c r="AE164949" i="1"/>
  <c r="AE164948" i="1"/>
  <c r="AE164947" i="1"/>
  <c r="AE164946" i="1"/>
  <c r="AE164945" i="1"/>
  <c r="AE164944" i="1"/>
  <c r="AE164943" i="1"/>
  <c r="AE164942" i="1"/>
  <c r="AE164941" i="1"/>
  <c r="AE164940" i="1"/>
  <c r="AE164939" i="1"/>
  <c r="AE164938" i="1"/>
  <c r="AE164937" i="1"/>
  <c r="AE164936" i="1"/>
  <c r="AE164935" i="1"/>
  <c r="AE164934" i="1"/>
  <c r="AE164933" i="1"/>
  <c r="AE164932" i="1"/>
  <c r="AE164931" i="1"/>
  <c r="AE164930" i="1"/>
  <c r="AE164929" i="1"/>
  <c r="AE164928" i="1"/>
  <c r="AE164927" i="1"/>
  <c r="AE164926" i="1"/>
  <c r="AE164925" i="1"/>
  <c r="AE164924" i="1"/>
  <c r="AE164923" i="1"/>
  <c r="AE164922" i="1"/>
  <c r="AE164921" i="1"/>
  <c r="AE164920" i="1"/>
  <c r="AE164919" i="1"/>
  <c r="AE164918" i="1"/>
  <c r="AE164917" i="1"/>
  <c r="AE164916" i="1"/>
  <c r="AE164915" i="1"/>
  <c r="AE164914" i="1"/>
  <c r="AE164913" i="1"/>
  <c r="AE164912" i="1"/>
  <c r="AE164911" i="1"/>
  <c r="AE164910" i="1"/>
  <c r="AE164909" i="1"/>
  <c r="AE164908" i="1"/>
  <c r="AE164907" i="1"/>
  <c r="AE164906" i="1"/>
  <c r="AE164905" i="1"/>
  <c r="AE164904" i="1"/>
  <c r="AE164903" i="1"/>
  <c r="AE164902" i="1"/>
  <c r="AE164901" i="1"/>
  <c r="AE164900" i="1"/>
  <c r="AE164899" i="1"/>
  <c r="AE164898" i="1"/>
  <c r="AE164897" i="1"/>
  <c r="AE164896" i="1"/>
  <c r="AE164895" i="1"/>
  <c r="AE164894" i="1"/>
  <c r="AE164893" i="1"/>
  <c r="AE164892" i="1"/>
  <c r="AE164891" i="1"/>
  <c r="AE164890" i="1"/>
  <c r="AE164889" i="1"/>
  <c r="AE164888" i="1"/>
  <c r="AE164887" i="1"/>
  <c r="AE164886" i="1"/>
  <c r="AE164885" i="1"/>
  <c r="AE164884" i="1"/>
  <c r="AE164883" i="1"/>
  <c r="AE164882" i="1"/>
  <c r="AE164881" i="1"/>
  <c r="AE164880" i="1"/>
  <c r="AE164879" i="1"/>
  <c r="AE164878" i="1"/>
  <c r="AE164877" i="1"/>
  <c r="AE164876" i="1"/>
  <c r="AE164875" i="1"/>
  <c r="AE164874" i="1"/>
  <c r="AE164873" i="1"/>
  <c r="AE164872" i="1"/>
  <c r="AE164871" i="1"/>
  <c r="AE164870" i="1"/>
  <c r="AE164869" i="1"/>
  <c r="AE164868" i="1"/>
  <c r="AE164867" i="1"/>
  <c r="AE164866" i="1"/>
  <c r="AE164865" i="1"/>
  <c r="AE164864" i="1"/>
  <c r="AE164863" i="1"/>
  <c r="AE164862" i="1"/>
  <c r="AE164861" i="1"/>
  <c r="AE164860" i="1"/>
  <c r="AE164859" i="1"/>
  <c r="AE164858" i="1"/>
  <c r="AE164857" i="1"/>
  <c r="AE164856" i="1"/>
  <c r="AE164855" i="1"/>
  <c r="AE164854" i="1"/>
  <c r="AE164853" i="1"/>
  <c r="AE164852" i="1"/>
  <c r="AE164851" i="1"/>
  <c r="AE164850" i="1"/>
  <c r="AE164849" i="1"/>
  <c r="AE164848" i="1"/>
  <c r="AE164847" i="1"/>
  <c r="AE164846" i="1"/>
  <c r="AE164845" i="1"/>
  <c r="AE164844" i="1"/>
  <c r="AE164843" i="1"/>
  <c r="AE164842" i="1"/>
  <c r="AE164841" i="1"/>
  <c r="AE164840" i="1"/>
  <c r="AE164839" i="1"/>
  <c r="AE164838" i="1"/>
  <c r="AE164837" i="1"/>
  <c r="AE164836" i="1"/>
  <c r="AE164835" i="1"/>
  <c r="AE164834" i="1"/>
  <c r="AE164833" i="1"/>
  <c r="AE164832" i="1"/>
  <c r="AE164831" i="1"/>
  <c r="AE164830" i="1"/>
  <c r="AE164829" i="1"/>
  <c r="AE164828" i="1"/>
  <c r="AE164827" i="1"/>
  <c r="AE164826" i="1"/>
  <c r="AE164825" i="1"/>
  <c r="AE164824" i="1"/>
  <c r="AE164823" i="1"/>
  <c r="AE164822" i="1"/>
  <c r="AE164821" i="1"/>
  <c r="AE164820" i="1"/>
  <c r="AE164819" i="1"/>
  <c r="AE164818" i="1"/>
  <c r="AE164817" i="1"/>
  <c r="AE164816" i="1"/>
  <c r="AE164815" i="1"/>
  <c r="AE164814" i="1"/>
  <c r="AE164813" i="1"/>
  <c r="AE164812" i="1"/>
  <c r="AE164811" i="1"/>
  <c r="AE164810" i="1"/>
  <c r="AE164809" i="1"/>
  <c r="AE164808" i="1"/>
  <c r="AE164807" i="1"/>
  <c r="AE164806" i="1"/>
  <c r="AE164805" i="1"/>
  <c r="AE164804" i="1"/>
  <c r="AE164803" i="1"/>
  <c r="AE164802" i="1"/>
  <c r="AE164801" i="1"/>
  <c r="AE164800" i="1"/>
  <c r="AE164799" i="1"/>
  <c r="AE164798" i="1"/>
  <c r="AE164797" i="1"/>
  <c r="AE164796" i="1"/>
  <c r="AE164795" i="1"/>
  <c r="AE164794" i="1"/>
  <c r="AE164793" i="1"/>
  <c r="AE164792" i="1"/>
  <c r="AE164791" i="1"/>
  <c r="AE164790" i="1"/>
  <c r="AE164789" i="1"/>
  <c r="AE164788" i="1"/>
  <c r="AE164787" i="1"/>
  <c r="AE164786" i="1"/>
  <c r="AE164785" i="1"/>
  <c r="AE164784" i="1"/>
  <c r="AE164783" i="1"/>
  <c r="AE164782" i="1"/>
  <c r="AE164781" i="1"/>
  <c r="AE164780" i="1"/>
  <c r="AE164779" i="1"/>
  <c r="AE164778" i="1"/>
  <c r="AE164777" i="1"/>
  <c r="AE164776" i="1"/>
  <c r="AE164775" i="1"/>
  <c r="AE164774" i="1"/>
  <c r="AE164773" i="1"/>
  <c r="AE164772" i="1"/>
  <c r="AE164771" i="1"/>
  <c r="AE164770" i="1"/>
  <c r="AE164769" i="1"/>
  <c r="AE164768" i="1"/>
  <c r="AE164767" i="1"/>
  <c r="AE164766" i="1"/>
  <c r="AE164765" i="1"/>
  <c r="AE164764" i="1"/>
  <c r="AE164763" i="1"/>
  <c r="AE164762" i="1"/>
  <c r="AE164761" i="1"/>
  <c r="AE164760" i="1"/>
  <c r="AE164759" i="1"/>
  <c r="AE164758" i="1"/>
  <c r="AE164757" i="1"/>
  <c r="AE164756" i="1"/>
  <c r="AE164755" i="1"/>
  <c r="AE164754" i="1"/>
  <c r="AE164753" i="1"/>
  <c r="AE164752" i="1"/>
  <c r="AE164751" i="1"/>
  <c r="AE164750" i="1"/>
  <c r="AE164749" i="1"/>
  <c r="AE164748" i="1"/>
  <c r="AE164747" i="1"/>
  <c r="AE164746" i="1"/>
  <c r="AE164745" i="1"/>
  <c r="AE164744" i="1"/>
  <c r="AE164743" i="1"/>
  <c r="AE164742" i="1"/>
  <c r="AE164741" i="1"/>
  <c r="AE164740" i="1"/>
  <c r="AE164739" i="1"/>
  <c r="AE164738" i="1"/>
  <c r="AE164737" i="1"/>
  <c r="AE164736" i="1"/>
  <c r="AE164735" i="1"/>
  <c r="AE164734" i="1"/>
  <c r="AE164733" i="1"/>
  <c r="AE164732" i="1"/>
  <c r="AE164731" i="1"/>
  <c r="AE164730" i="1"/>
  <c r="AE164729" i="1"/>
  <c r="AE164728" i="1"/>
  <c r="AE164727" i="1"/>
  <c r="AE164726" i="1"/>
  <c r="AE164725" i="1"/>
  <c r="AE164724" i="1"/>
  <c r="AE164723" i="1"/>
  <c r="AE164722" i="1"/>
  <c r="AE164721" i="1"/>
  <c r="AE164720" i="1"/>
  <c r="AE164719" i="1"/>
  <c r="AE164718" i="1"/>
  <c r="AE164717" i="1"/>
  <c r="AE164716" i="1"/>
  <c r="AE164715" i="1"/>
  <c r="AE164714" i="1"/>
  <c r="AE164713" i="1"/>
  <c r="AE164712" i="1"/>
  <c r="AE164711" i="1"/>
  <c r="AE164710" i="1"/>
  <c r="AE164709" i="1"/>
  <c r="AE164708" i="1"/>
  <c r="AE164707" i="1"/>
  <c r="AE164706" i="1"/>
  <c r="AE164705" i="1"/>
  <c r="AE164704" i="1"/>
  <c r="AE164703" i="1"/>
  <c r="AE164702" i="1"/>
  <c r="AE164701" i="1"/>
  <c r="AE164700" i="1"/>
  <c r="AE164699" i="1"/>
  <c r="AE164698" i="1"/>
  <c r="AE164697" i="1"/>
  <c r="AE164696" i="1"/>
  <c r="AE164695" i="1"/>
  <c r="AE164694" i="1"/>
  <c r="AE164693" i="1"/>
  <c r="AE164692" i="1"/>
  <c r="AE164691" i="1"/>
  <c r="AE164690" i="1"/>
  <c r="AE164689" i="1"/>
  <c r="AE164688" i="1"/>
  <c r="AE164687" i="1"/>
  <c r="AE164686" i="1"/>
  <c r="AE164685" i="1"/>
  <c r="AE164684" i="1"/>
  <c r="AE164683" i="1"/>
  <c r="AE164682" i="1"/>
  <c r="AE164681" i="1"/>
  <c r="AE164680" i="1"/>
  <c r="AE164679" i="1"/>
  <c r="AE164678" i="1"/>
  <c r="AE164677" i="1"/>
  <c r="AE164676" i="1"/>
  <c r="AE164675" i="1"/>
  <c r="AE164674" i="1"/>
  <c r="AE164673" i="1"/>
  <c r="AE164672" i="1"/>
  <c r="AE164671" i="1"/>
  <c r="AE164670" i="1"/>
  <c r="AE164669" i="1"/>
  <c r="AE164668" i="1"/>
  <c r="AE164667" i="1"/>
  <c r="AE164666" i="1"/>
  <c r="AE164665" i="1"/>
  <c r="AE164664" i="1"/>
  <c r="AE164663" i="1"/>
  <c r="AE164662" i="1"/>
  <c r="AE164661" i="1"/>
  <c r="AE164660" i="1"/>
  <c r="AE164659" i="1"/>
  <c r="AE164658" i="1"/>
  <c r="AE164657" i="1"/>
  <c r="AE164656" i="1"/>
  <c r="AE164655" i="1"/>
  <c r="AE164654" i="1"/>
  <c r="AE164653" i="1"/>
  <c r="AE164652" i="1"/>
  <c r="AE164651" i="1"/>
  <c r="AE164650" i="1"/>
  <c r="AE164649" i="1"/>
  <c r="AE164648" i="1"/>
  <c r="AE164647" i="1"/>
  <c r="AE164646" i="1"/>
  <c r="AE164645" i="1"/>
  <c r="AE164644" i="1"/>
  <c r="AE164643" i="1"/>
  <c r="AE164642" i="1"/>
  <c r="AE164641" i="1"/>
  <c r="AE164640" i="1"/>
  <c r="AE164639" i="1"/>
  <c r="AE164638" i="1"/>
  <c r="AE164637" i="1"/>
  <c r="AE164636" i="1"/>
  <c r="AE164635" i="1"/>
  <c r="AE164634" i="1"/>
  <c r="AE164633" i="1"/>
  <c r="AE164632" i="1"/>
  <c r="AE164631" i="1"/>
  <c r="AE164630" i="1"/>
  <c r="AE164629" i="1"/>
  <c r="AE164628" i="1"/>
  <c r="AE164627" i="1"/>
  <c r="AE164626" i="1"/>
  <c r="AE164625" i="1"/>
  <c r="AE164624" i="1"/>
  <c r="AE164623" i="1"/>
  <c r="AE164622" i="1"/>
  <c r="AE164621" i="1"/>
  <c r="AE164620" i="1"/>
  <c r="AE164619" i="1"/>
  <c r="AE164618" i="1"/>
  <c r="AE164617" i="1"/>
  <c r="AE164616" i="1"/>
  <c r="AE164615" i="1"/>
  <c r="AE164614" i="1"/>
  <c r="AE164613" i="1"/>
  <c r="AE164612" i="1"/>
  <c r="AE164611" i="1"/>
  <c r="AE164610" i="1"/>
  <c r="AE164609" i="1"/>
  <c r="AE164608" i="1"/>
  <c r="AE164607" i="1"/>
  <c r="AE164606" i="1"/>
  <c r="AE164605" i="1"/>
  <c r="AE164604" i="1"/>
  <c r="AE164603" i="1"/>
  <c r="AE164602" i="1"/>
  <c r="AE164601" i="1"/>
  <c r="AE164600" i="1"/>
  <c r="AE164599" i="1"/>
  <c r="AE164598" i="1"/>
  <c r="AE164597" i="1"/>
  <c r="AE164596" i="1"/>
  <c r="AE164595" i="1"/>
  <c r="AE164594" i="1"/>
  <c r="AE164593" i="1"/>
  <c r="AE164592" i="1"/>
  <c r="AE164591" i="1"/>
  <c r="AE164590" i="1"/>
  <c r="AE164589" i="1"/>
  <c r="AE164588" i="1"/>
  <c r="AE164587" i="1"/>
  <c r="AE164586" i="1"/>
  <c r="AE164585" i="1"/>
  <c r="AE164584" i="1"/>
  <c r="AE164583" i="1"/>
  <c r="AE164582" i="1"/>
  <c r="AE164581" i="1"/>
  <c r="AE164580" i="1"/>
  <c r="AE164579" i="1"/>
  <c r="AE164578" i="1"/>
  <c r="AE164577" i="1"/>
  <c r="AE164576" i="1"/>
  <c r="AE164575" i="1"/>
  <c r="AE164574" i="1"/>
  <c r="AE164573" i="1"/>
  <c r="AE164572" i="1"/>
  <c r="AE164571" i="1"/>
  <c r="AE164570" i="1"/>
  <c r="AE164569" i="1"/>
  <c r="AE164568" i="1"/>
  <c r="AE164567" i="1"/>
  <c r="AE164566" i="1"/>
  <c r="AE164565" i="1"/>
  <c r="AE164564" i="1"/>
  <c r="AE164563" i="1"/>
  <c r="AE164562" i="1"/>
  <c r="AE164561" i="1"/>
  <c r="AE164560" i="1"/>
  <c r="AE164559" i="1"/>
  <c r="AE164558" i="1"/>
  <c r="AE164557" i="1"/>
  <c r="AE164556" i="1"/>
  <c r="AE164555" i="1"/>
  <c r="AE164554" i="1"/>
  <c r="AE164553" i="1"/>
  <c r="AE164552" i="1"/>
  <c r="AE164551" i="1"/>
  <c r="AE164550" i="1"/>
  <c r="AE164549" i="1"/>
  <c r="AE164548" i="1"/>
  <c r="AE164547" i="1"/>
  <c r="AE164546" i="1"/>
  <c r="AE164545" i="1"/>
  <c r="AE164544" i="1"/>
  <c r="AE164543" i="1"/>
  <c r="AE164542" i="1"/>
  <c r="AE164541" i="1"/>
  <c r="AE164540" i="1"/>
  <c r="AE164539" i="1"/>
  <c r="AE164538" i="1"/>
  <c r="AE164537" i="1"/>
  <c r="AE164536" i="1"/>
  <c r="AE164535" i="1"/>
  <c r="AE164534" i="1"/>
  <c r="AE164533" i="1"/>
  <c r="AE164532" i="1"/>
  <c r="AE164531" i="1"/>
  <c r="AE164530" i="1"/>
  <c r="AE164529" i="1"/>
  <c r="AE164528" i="1"/>
  <c r="AE164527" i="1"/>
  <c r="AE164526" i="1"/>
  <c r="AE164525" i="1"/>
  <c r="AE164524" i="1"/>
  <c r="AE164523" i="1"/>
  <c r="AE164522" i="1"/>
  <c r="AE164521" i="1"/>
  <c r="AE164520" i="1"/>
  <c r="AE164519" i="1"/>
  <c r="AE164518" i="1"/>
  <c r="AE164517" i="1"/>
  <c r="AE164516" i="1"/>
  <c r="AE164515" i="1"/>
  <c r="AE164514" i="1"/>
  <c r="AE164513" i="1"/>
  <c r="AE164512" i="1"/>
  <c r="AE164511" i="1"/>
  <c r="AE164510" i="1"/>
  <c r="AE164509" i="1"/>
  <c r="AE164508" i="1"/>
  <c r="AE164507" i="1"/>
  <c r="AE164506" i="1"/>
  <c r="AE164505" i="1"/>
  <c r="AE164504" i="1"/>
  <c r="AE164503" i="1"/>
  <c r="AE164502" i="1"/>
  <c r="AE164501" i="1"/>
  <c r="AE164500" i="1"/>
  <c r="AE164499" i="1"/>
  <c r="AE164498" i="1"/>
  <c r="AE164497" i="1"/>
  <c r="AE164496" i="1"/>
  <c r="AE164495" i="1"/>
  <c r="AE164494" i="1"/>
  <c r="AE164493" i="1"/>
  <c r="AE164492" i="1"/>
  <c r="AE164491" i="1"/>
  <c r="AE164490" i="1"/>
  <c r="AE164489" i="1"/>
  <c r="AE164488" i="1"/>
  <c r="AE164487" i="1"/>
  <c r="AE164486" i="1"/>
  <c r="AE164485" i="1"/>
  <c r="AE164484" i="1"/>
  <c r="AE164483" i="1"/>
  <c r="AE164482" i="1"/>
  <c r="AE164481" i="1"/>
  <c r="AE164480" i="1"/>
  <c r="AE164479" i="1"/>
  <c r="AE164478" i="1"/>
  <c r="AE164477" i="1"/>
  <c r="AE164476" i="1"/>
  <c r="AE164475" i="1"/>
  <c r="AE164474" i="1"/>
  <c r="AE164473" i="1"/>
  <c r="AE164472" i="1"/>
  <c r="AE164471" i="1"/>
  <c r="AE164470" i="1"/>
  <c r="AE164469" i="1"/>
  <c r="AE164468" i="1"/>
  <c r="AE164467" i="1"/>
  <c r="AE164466" i="1"/>
  <c r="AE164465" i="1"/>
  <c r="AE164464" i="1"/>
  <c r="AE164463" i="1"/>
  <c r="AE164462" i="1"/>
  <c r="AE164461" i="1"/>
  <c r="AE164460" i="1"/>
  <c r="AE164459" i="1"/>
  <c r="AE164458" i="1"/>
  <c r="AE164457" i="1"/>
  <c r="AE164456" i="1"/>
  <c r="AE164455" i="1"/>
  <c r="AE164454" i="1"/>
  <c r="AE164453" i="1"/>
  <c r="AE164452" i="1"/>
  <c r="AE164451" i="1"/>
  <c r="AE164450" i="1"/>
  <c r="AE164449" i="1"/>
  <c r="AE164448" i="1"/>
  <c r="AE164447" i="1"/>
  <c r="AE164446" i="1"/>
  <c r="AE164445" i="1"/>
  <c r="AE164444" i="1"/>
  <c r="AE164443" i="1"/>
  <c r="AE164442" i="1"/>
  <c r="AE164441" i="1"/>
  <c r="AE164440" i="1"/>
  <c r="AE164439" i="1"/>
  <c r="AE164438" i="1"/>
  <c r="AE164437" i="1"/>
  <c r="AE164436" i="1"/>
  <c r="AE164435" i="1"/>
  <c r="AE164434" i="1"/>
  <c r="AE164433" i="1"/>
  <c r="AE164432" i="1"/>
  <c r="AE164431" i="1"/>
  <c r="AE164430" i="1"/>
  <c r="AE164429" i="1"/>
  <c r="AE164428" i="1"/>
  <c r="AE164427" i="1"/>
  <c r="AE164426" i="1"/>
  <c r="AE164425" i="1"/>
  <c r="AE164424" i="1"/>
  <c r="AE164423" i="1"/>
  <c r="AE164422" i="1"/>
  <c r="AE164421" i="1"/>
  <c r="AE164420" i="1"/>
  <c r="AE164419" i="1"/>
  <c r="AE164418" i="1"/>
  <c r="AE164417" i="1"/>
  <c r="AE164416" i="1"/>
  <c r="AE164415" i="1"/>
  <c r="AE164414" i="1"/>
  <c r="AE164413" i="1"/>
  <c r="AE164412" i="1"/>
  <c r="AE164411" i="1"/>
  <c r="AE164410" i="1"/>
  <c r="AE164409" i="1"/>
  <c r="AE164408" i="1"/>
  <c r="AE164407" i="1"/>
  <c r="AE164406" i="1"/>
  <c r="AE164405" i="1"/>
  <c r="AE164404" i="1"/>
  <c r="AE164403" i="1"/>
  <c r="AE164402" i="1"/>
  <c r="AE164401" i="1"/>
  <c r="AE164400" i="1"/>
  <c r="AE164399" i="1"/>
  <c r="AE164398" i="1"/>
  <c r="AE164397" i="1"/>
  <c r="AE164396" i="1"/>
  <c r="AE164395" i="1"/>
  <c r="AE164394" i="1"/>
  <c r="AE164393" i="1"/>
  <c r="AE164392" i="1"/>
  <c r="AE164391" i="1"/>
  <c r="AE164390" i="1"/>
  <c r="AE164389" i="1"/>
  <c r="AE164388" i="1"/>
  <c r="AE164387" i="1"/>
  <c r="AE164386" i="1"/>
  <c r="AE164385" i="1"/>
  <c r="AE164384" i="1"/>
  <c r="AE164383" i="1"/>
  <c r="AE164382" i="1"/>
  <c r="AE164381" i="1"/>
  <c r="AE164380" i="1"/>
  <c r="AE164379" i="1"/>
  <c r="AE164378" i="1"/>
  <c r="AE164377" i="1"/>
  <c r="AE164376" i="1"/>
  <c r="AE164375" i="1"/>
  <c r="AE164374" i="1"/>
  <c r="AE164373" i="1"/>
  <c r="AE164372" i="1"/>
  <c r="AE164371" i="1"/>
  <c r="AE164370" i="1"/>
  <c r="AE164369" i="1"/>
  <c r="AE164368" i="1"/>
  <c r="AE164367" i="1"/>
  <c r="AE164366" i="1"/>
  <c r="AE164365" i="1"/>
  <c r="AE164364" i="1"/>
  <c r="AE164363" i="1"/>
  <c r="AE164362" i="1"/>
  <c r="AE164361" i="1"/>
  <c r="AE164360" i="1"/>
  <c r="AE164359" i="1"/>
  <c r="AE164358" i="1"/>
  <c r="AE164357" i="1"/>
  <c r="AE164356" i="1"/>
  <c r="AE164355" i="1"/>
  <c r="AE164354" i="1"/>
  <c r="AE164353" i="1"/>
  <c r="AE164352" i="1"/>
  <c r="AE164351" i="1"/>
  <c r="AE164350" i="1"/>
  <c r="AE164349" i="1"/>
  <c r="AE164348" i="1"/>
  <c r="AE164347" i="1"/>
  <c r="AE164346" i="1"/>
  <c r="AE164345" i="1"/>
  <c r="AE164344" i="1"/>
  <c r="AE164343" i="1"/>
  <c r="AE164342" i="1"/>
  <c r="AE164341" i="1"/>
  <c r="AE164340" i="1"/>
  <c r="AE164339" i="1"/>
  <c r="AE164338" i="1"/>
  <c r="AE164337" i="1"/>
  <c r="AE164336" i="1"/>
  <c r="AE164335" i="1"/>
  <c r="AE164334" i="1"/>
  <c r="AE164333" i="1"/>
  <c r="AE164332" i="1"/>
  <c r="AE164331" i="1"/>
  <c r="AE164330" i="1"/>
  <c r="AE164329" i="1"/>
  <c r="AE164328" i="1"/>
  <c r="AE164327" i="1"/>
  <c r="AE164326" i="1"/>
  <c r="AE164325" i="1"/>
  <c r="AE164324" i="1"/>
  <c r="AE164323" i="1"/>
  <c r="AE164322" i="1"/>
  <c r="AE164321" i="1"/>
  <c r="AE164320" i="1"/>
  <c r="AE164319" i="1"/>
  <c r="AE164318" i="1"/>
  <c r="AE164317" i="1"/>
  <c r="AE164316" i="1"/>
  <c r="AE164315" i="1"/>
  <c r="AE164314" i="1"/>
  <c r="AE164313" i="1"/>
  <c r="AE164312" i="1"/>
  <c r="AE164311" i="1"/>
  <c r="AE164310" i="1"/>
  <c r="AE164309" i="1"/>
  <c r="AE164308" i="1"/>
  <c r="AE164307" i="1"/>
  <c r="AE164306" i="1"/>
  <c r="AE164305" i="1"/>
  <c r="AE164304" i="1"/>
  <c r="AE164303" i="1"/>
  <c r="AE164302" i="1"/>
  <c r="AE164301" i="1"/>
  <c r="AE164300" i="1"/>
  <c r="AE164299" i="1"/>
  <c r="AE164298" i="1"/>
  <c r="AE164297" i="1"/>
  <c r="AE164296" i="1"/>
  <c r="AE164295" i="1"/>
  <c r="AE164294" i="1"/>
  <c r="AE164293" i="1"/>
  <c r="AE164292" i="1"/>
  <c r="AE164291" i="1"/>
  <c r="AE164290" i="1"/>
  <c r="AE164289" i="1"/>
  <c r="AE164288" i="1"/>
  <c r="AE164287" i="1"/>
  <c r="AE164286" i="1"/>
  <c r="AE164285" i="1"/>
  <c r="AE164284" i="1"/>
  <c r="AE164283" i="1"/>
  <c r="AE164282" i="1"/>
  <c r="AE164281" i="1"/>
  <c r="AE164280" i="1"/>
  <c r="AE164279" i="1"/>
  <c r="AE164278" i="1"/>
  <c r="AE164277" i="1"/>
  <c r="AE164276" i="1"/>
  <c r="AE164275" i="1"/>
  <c r="AE164274" i="1"/>
  <c r="AE164273" i="1"/>
  <c r="AE164272" i="1"/>
  <c r="AE164271" i="1"/>
  <c r="AE164270" i="1"/>
  <c r="AE164269" i="1"/>
  <c r="AE164268" i="1"/>
  <c r="AE164267" i="1"/>
  <c r="AE164266" i="1"/>
  <c r="AE164265" i="1"/>
  <c r="AE164264" i="1"/>
  <c r="AE164263" i="1"/>
  <c r="AE164262" i="1"/>
  <c r="AE164261" i="1"/>
  <c r="AE164260" i="1"/>
  <c r="AE164259" i="1"/>
  <c r="AE164258" i="1"/>
  <c r="AE164257" i="1"/>
  <c r="AE164256" i="1"/>
  <c r="AE164255" i="1"/>
  <c r="AE164254" i="1"/>
  <c r="AE164253" i="1"/>
  <c r="AE164252" i="1"/>
  <c r="AE164251" i="1"/>
  <c r="AE164250" i="1"/>
  <c r="AE164249" i="1"/>
  <c r="AE164248" i="1"/>
  <c r="AE164247" i="1"/>
  <c r="AE164246" i="1"/>
  <c r="AE164245" i="1"/>
  <c r="AE164244" i="1"/>
  <c r="AE164243" i="1"/>
  <c r="AE164242" i="1"/>
  <c r="AE164241" i="1"/>
  <c r="AE164240" i="1"/>
  <c r="AE164239" i="1"/>
  <c r="AE164238" i="1"/>
  <c r="AE164237" i="1"/>
  <c r="AE164236" i="1"/>
  <c r="AE164235" i="1"/>
  <c r="AE164234" i="1"/>
  <c r="AE164233" i="1"/>
  <c r="AE164232" i="1"/>
  <c r="AE164231" i="1"/>
  <c r="AE164230" i="1"/>
  <c r="AE164229" i="1"/>
  <c r="AE164228" i="1"/>
  <c r="AE164227" i="1"/>
  <c r="AE164226" i="1"/>
  <c r="AE164225" i="1"/>
  <c r="AE164224" i="1"/>
  <c r="AE164223" i="1"/>
  <c r="AE164222" i="1"/>
  <c r="AE164221" i="1"/>
  <c r="AE164220" i="1"/>
  <c r="AE164219" i="1"/>
  <c r="AE164218" i="1"/>
  <c r="AE164217" i="1"/>
  <c r="AE164216" i="1"/>
  <c r="AE164215" i="1"/>
  <c r="AE164214" i="1"/>
  <c r="AE164213" i="1"/>
  <c r="AE164212" i="1"/>
  <c r="AE164211" i="1"/>
  <c r="AE164210" i="1"/>
  <c r="AE164209" i="1"/>
  <c r="AE164208" i="1"/>
  <c r="AE164207" i="1"/>
  <c r="AE164206" i="1"/>
  <c r="AE164205" i="1"/>
  <c r="AE164204" i="1"/>
  <c r="AE164203" i="1"/>
  <c r="AE164202" i="1"/>
  <c r="AE164201" i="1"/>
  <c r="AE164200" i="1"/>
  <c r="AE164199" i="1"/>
  <c r="AE164198" i="1"/>
  <c r="AE164197" i="1"/>
  <c r="AE164196" i="1"/>
  <c r="AE164195" i="1"/>
  <c r="AE164194" i="1"/>
  <c r="AE164193" i="1"/>
  <c r="AE164192" i="1"/>
  <c r="AE164191" i="1"/>
  <c r="AE164190" i="1"/>
  <c r="AE164189" i="1"/>
  <c r="AE164188" i="1"/>
  <c r="AE164187" i="1"/>
  <c r="AE164186" i="1"/>
  <c r="AE164185" i="1"/>
  <c r="AE164184" i="1"/>
  <c r="AE164183" i="1"/>
  <c r="AE164182" i="1"/>
  <c r="AE164181" i="1"/>
  <c r="AE164180" i="1"/>
  <c r="AE164179" i="1"/>
  <c r="AE164178" i="1"/>
  <c r="AE164177" i="1"/>
  <c r="AE164176" i="1"/>
  <c r="AE164175" i="1"/>
  <c r="AE164174" i="1"/>
  <c r="AE164173" i="1"/>
  <c r="AE164172" i="1"/>
  <c r="AE164171" i="1"/>
  <c r="AE164170" i="1"/>
  <c r="AE164169" i="1"/>
  <c r="AE164168" i="1"/>
  <c r="AE164167" i="1"/>
  <c r="AE164166" i="1"/>
  <c r="AE164165" i="1"/>
  <c r="AE164164" i="1"/>
  <c r="AE164163" i="1"/>
  <c r="AE164162" i="1"/>
  <c r="AE164161" i="1"/>
  <c r="AE164160" i="1"/>
  <c r="AE164159" i="1"/>
  <c r="AE164158" i="1"/>
  <c r="AE164157" i="1"/>
  <c r="AE164156" i="1"/>
  <c r="AE164155" i="1"/>
  <c r="AE164154" i="1"/>
  <c r="AE164153" i="1"/>
  <c r="AE164152" i="1"/>
  <c r="AE164151" i="1"/>
  <c r="AE164150" i="1"/>
  <c r="AE164149" i="1"/>
  <c r="AE164148" i="1"/>
  <c r="AE164147" i="1"/>
  <c r="AE164146" i="1"/>
  <c r="AE164145" i="1"/>
  <c r="AE164144" i="1"/>
  <c r="AE164143" i="1"/>
  <c r="AE164142" i="1"/>
  <c r="AE164141" i="1"/>
  <c r="AE164140" i="1"/>
  <c r="AE164139" i="1"/>
  <c r="AE164138" i="1"/>
  <c r="AE164137" i="1"/>
  <c r="AE164136" i="1"/>
  <c r="AE164135" i="1"/>
  <c r="AE164134" i="1"/>
  <c r="AE164133" i="1"/>
  <c r="AE164132" i="1"/>
  <c r="AE164131" i="1"/>
  <c r="AE164130" i="1"/>
  <c r="AE164129" i="1"/>
  <c r="AE164128" i="1"/>
  <c r="AE164127" i="1"/>
  <c r="AE164126" i="1"/>
  <c r="AE164125" i="1"/>
  <c r="AE164124" i="1"/>
  <c r="AE164123" i="1"/>
  <c r="AE164122" i="1"/>
  <c r="AE164121" i="1"/>
  <c r="AE164120" i="1"/>
  <c r="AE164119" i="1"/>
  <c r="AE164118" i="1"/>
  <c r="AE164117" i="1"/>
  <c r="AE164116" i="1"/>
  <c r="AE164115" i="1"/>
  <c r="AE164114" i="1"/>
  <c r="AE164113" i="1"/>
  <c r="AE164112" i="1"/>
  <c r="AE164111" i="1"/>
  <c r="AE164110" i="1"/>
  <c r="AE164109" i="1"/>
  <c r="AE164108" i="1"/>
  <c r="AE164107" i="1"/>
  <c r="AE164106" i="1"/>
  <c r="AE164105" i="1"/>
  <c r="AE164104" i="1"/>
  <c r="AE164103" i="1"/>
  <c r="AE164102" i="1"/>
  <c r="AE164101" i="1"/>
  <c r="AE164100" i="1"/>
  <c r="AE164099" i="1"/>
  <c r="AE164098" i="1"/>
  <c r="AE164097" i="1"/>
  <c r="AE164096" i="1"/>
  <c r="AE164095" i="1"/>
  <c r="AE164094" i="1"/>
  <c r="AE164093" i="1"/>
  <c r="AE164092" i="1"/>
  <c r="AE164091" i="1"/>
  <c r="AE164090" i="1"/>
  <c r="AE164089" i="1"/>
  <c r="AE164088" i="1"/>
  <c r="AE164087" i="1"/>
  <c r="AE164086" i="1"/>
  <c r="AE164085" i="1"/>
  <c r="AE164084" i="1"/>
  <c r="AE164083" i="1"/>
  <c r="AE164082" i="1"/>
  <c r="AE164081" i="1"/>
  <c r="AE164080" i="1"/>
  <c r="AE164079" i="1"/>
  <c r="AE164078" i="1"/>
  <c r="AE164077" i="1"/>
  <c r="AE164076" i="1"/>
  <c r="AE164075" i="1"/>
  <c r="AE164074" i="1"/>
  <c r="AE164073" i="1"/>
  <c r="AE164072" i="1"/>
  <c r="AE164071" i="1"/>
  <c r="AE164070" i="1"/>
  <c r="AE164069" i="1"/>
  <c r="AE164068" i="1"/>
  <c r="AE164067" i="1"/>
  <c r="AE164066" i="1"/>
  <c r="AE164065" i="1"/>
  <c r="AE164064" i="1"/>
  <c r="AE164063" i="1"/>
  <c r="AE164062" i="1"/>
  <c r="AE164061" i="1"/>
  <c r="AE164060" i="1"/>
  <c r="AE164059" i="1"/>
  <c r="AE164058" i="1"/>
  <c r="AE164057" i="1"/>
  <c r="AE164056" i="1"/>
  <c r="AE164055" i="1"/>
  <c r="AE164054" i="1"/>
  <c r="AE164053" i="1"/>
  <c r="AE164052" i="1"/>
  <c r="AE164051" i="1"/>
  <c r="AE164050" i="1"/>
  <c r="AE164049" i="1"/>
  <c r="AE164048" i="1"/>
  <c r="AE164047" i="1"/>
  <c r="AE164046" i="1"/>
  <c r="AE164045" i="1"/>
  <c r="AE164044" i="1"/>
  <c r="AE164043" i="1"/>
  <c r="AE164042" i="1"/>
  <c r="AE164041" i="1"/>
  <c r="AE164040" i="1"/>
  <c r="AE164039" i="1"/>
  <c r="AE164038" i="1"/>
  <c r="AE164037" i="1"/>
  <c r="AE164036" i="1"/>
  <c r="AE164035" i="1"/>
  <c r="AE164034" i="1"/>
  <c r="AE164033" i="1"/>
  <c r="AE164032" i="1"/>
  <c r="AE164031" i="1"/>
  <c r="AE164030" i="1"/>
  <c r="AE164029" i="1"/>
  <c r="AE164028" i="1"/>
  <c r="AE164027" i="1"/>
  <c r="AE164026" i="1"/>
  <c r="AE164025" i="1"/>
  <c r="AE164024" i="1"/>
  <c r="AE164023" i="1"/>
  <c r="AE164022" i="1"/>
  <c r="AE164021" i="1"/>
  <c r="AE164020" i="1"/>
  <c r="AE164019" i="1"/>
  <c r="AE164018" i="1"/>
  <c r="AE164017" i="1"/>
  <c r="AE164016" i="1"/>
  <c r="AE164015" i="1"/>
  <c r="AE164014" i="1"/>
  <c r="AE164013" i="1"/>
  <c r="AE164012" i="1"/>
  <c r="AE164011" i="1"/>
  <c r="AE164010" i="1"/>
  <c r="AE164009" i="1"/>
  <c r="AE164008" i="1"/>
  <c r="AE164007" i="1"/>
  <c r="AE164006" i="1"/>
  <c r="AE164005" i="1"/>
  <c r="AE164004" i="1"/>
  <c r="AE164003" i="1"/>
  <c r="AE164002" i="1"/>
  <c r="AE164001" i="1"/>
  <c r="AE164000" i="1"/>
  <c r="AE163999" i="1"/>
  <c r="AE163998" i="1"/>
  <c r="AE163997" i="1"/>
  <c r="AE163996" i="1"/>
  <c r="AE163995" i="1"/>
  <c r="AE163994" i="1"/>
  <c r="AE163993" i="1"/>
  <c r="AE163992" i="1"/>
  <c r="AE163991" i="1"/>
  <c r="AE163990" i="1"/>
  <c r="AE163989" i="1"/>
  <c r="AE163988" i="1"/>
  <c r="AE163987" i="1"/>
  <c r="AE163986" i="1"/>
  <c r="AE163985" i="1"/>
  <c r="AE163984" i="1"/>
  <c r="AE163983" i="1"/>
  <c r="AE163982" i="1"/>
  <c r="AE163981" i="1"/>
  <c r="AE163980" i="1"/>
  <c r="AE163979" i="1"/>
  <c r="AE163978" i="1"/>
  <c r="AE163977" i="1"/>
  <c r="AE163976" i="1"/>
  <c r="AE163975" i="1"/>
  <c r="AE163974" i="1"/>
  <c r="AE163973" i="1"/>
  <c r="AE163972" i="1"/>
  <c r="AE163971" i="1"/>
  <c r="AE163970" i="1"/>
  <c r="AE163969" i="1"/>
  <c r="AE163968" i="1"/>
  <c r="AE163967" i="1"/>
  <c r="AE163966" i="1"/>
  <c r="AE163965" i="1"/>
  <c r="AE163964" i="1"/>
  <c r="AE163963" i="1"/>
  <c r="AE163962" i="1"/>
  <c r="AE163961" i="1"/>
  <c r="AE163960" i="1"/>
  <c r="AE163959" i="1"/>
  <c r="AE163958" i="1"/>
  <c r="AE163957" i="1"/>
  <c r="AE163956" i="1"/>
  <c r="AE163955" i="1"/>
  <c r="AE163954" i="1"/>
  <c r="AE163953" i="1"/>
  <c r="AE163952" i="1"/>
  <c r="AE163951" i="1"/>
  <c r="AE163950" i="1"/>
  <c r="AE163949" i="1"/>
  <c r="AE163948" i="1"/>
  <c r="AE163947" i="1"/>
  <c r="AE163946" i="1"/>
  <c r="AE163945" i="1"/>
  <c r="AE163944" i="1"/>
  <c r="AE163943" i="1"/>
  <c r="AE163942" i="1"/>
  <c r="AE163941" i="1"/>
  <c r="AE163940" i="1"/>
  <c r="AE163939" i="1"/>
  <c r="AE163938" i="1"/>
  <c r="AE163937" i="1"/>
  <c r="AE163936" i="1"/>
  <c r="AE163935" i="1"/>
  <c r="AE163934" i="1"/>
  <c r="AE163933" i="1"/>
  <c r="AE163932" i="1"/>
  <c r="AE163931" i="1"/>
  <c r="AE163930" i="1"/>
  <c r="AE163929" i="1"/>
  <c r="AE163928" i="1"/>
  <c r="AE163927" i="1"/>
  <c r="AE163926" i="1"/>
  <c r="AE163925" i="1"/>
  <c r="AE163924" i="1"/>
  <c r="AE163923" i="1"/>
  <c r="AE163922" i="1"/>
  <c r="AE163921" i="1"/>
  <c r="AE163920" i="1"/>
  <c r="AE163919" i="1"/>
  <c r="AE163918" i="1"/>
  <c r="AE163917" i="1"/>
  <c r="AE163916" i="1"/>
  <c r="AE163915" i="1"/>
  <c r="AE163914" i="1"/>
  <c r="AE163913" i="1"/>
  <c r="AE163912" i="1"/>
  <c r="AE163911" i="1"/>
  <c r="AE163910" i="1"/>
  <c r="AE163909" i="1"/>
  <c r="AE163908" i="1"/>
  <c r="AE163907" i="1"/>
  <c r="AE163906" i="1"/>
  <c r="AE163905" i="1"/>
  <c r="AE163904" i="1"/>
  <c r="AE163903" i="1"/>
  <c r="AE163902" i="1"/>
  <c r="AE163901" i="1"/>
  <c r="AE163900" i="1"/>
  <c r="AE163899" i="1"/>
  <c r="AE163898" i="1"/>
  <c r="AE163897" i="1"/>
  <c r="AE163896" i="1"/>
  <c r="AE163895" i="1"/>
  <c r="AE163894" i="1"/>
  <c r="AE163893" i="1"/>
  <c r="AE163892" i="1"/>
  <c r="AE163891" i="1"/>
  <c r="AE163890" i="1"/>
  <c r="AE163889" i="1"/>
  <c r="AE163888" i="1"/>
  <c r="AE163887" i="1"/>
  <c r="AE163886" i="1"/>
  <c r="AE163885" i="1"/>
  <c r="AE163884" i="1"/>
  <c r="AE163883" i="1"/>
  <c r="AE163882" i="1"/>
  <c r="AE163881" i="1"/>
  <c r="AE163880" i="1"/>
  <c r="AE163879" i="1"/>
  <c r="AE163878" i="1"/>
  <c r="AE163877" i="1"/>
  <c r="AE163876" i="1"/>
  <c r="AE163875" i="1"/>
  <c r="AE163874" i="1"/>
  <c r="AE163873" i="1"/>
  <c r="AE163872" i="1"/>
  <c r="AE163871" i="1"/>
  <c r="AE163870" i="1"/>
  <c r="AE163869" i="1"/>
  <c r="AE163868" i="1"/>
  <c r="AE163867" i="1"/>
  <c r="AE163866" i="1"/>
  <c r="AE163865" i="1"/>
  <c r="AE163864" i="1"/>
  <c r="AE163863" i="1"/>
  <c r="AE163862" i="1"/>
  <c r="AE163861" i="1"/>
  <c r="AE163860" i="1"/>
  <c r="AE163859" i="1"/>
  <c r="AE163858" i="1"/>
  <c r="AE163857" i="1"/>
  <c r="AE163856" i="1"/>
  <c r="AE163855" i="1"/>
  <c r="AE163854" i="1"/>
  <c r="AE163853" i="1"/>
  <c r="AE163852" i="1"/>
  <c r="AE163851" i="1"/>
  <c r="AE163850" i="1"/>
  <c r="AE163849" i="1"/>
  <c r="AE163848" i="1"/>
  <c r="AE163847" i="1"/>
  <c r="AE163846" i="1"/>
  <c r="AE163845" i="1"/>
  <c r="AE163844" i="1"/>
  <c r="AE163843" i="1"/>
  <c r="AE163842" i="1"/>
  <c r="AE163841" i="1"/>
  <c r="AE163840" i="1"/>
  <c r="AE163839" i="1"/>
  <c r="AE163838" i="1"/>
  <c r="AE163837" i="1"/>
  <c r="AE163836" i="1"/>
  <c r="AE163835" i="1"/>
  <c r="AE163834" i="1"/>
  <c r="AE163833" i="1"/>
  <c r="AE163832" i="1"/>
  <c r="AE163831" i="1"/>
  <c r="AE163830" i="1"/>
  <c r="AE163829" i="1"/>
  <c r="AE163828" i="1"/>
  <c r="AE163827" i="1"/>
  <c r="AE163826" i="1"/>
  <c r="AE163825" i="1"/>
  <c r="AE163824" i="1"/>
  <c r="AE163823" i="1"/>
  <c r="AE163822" i="1"/>
  <c r="AE163821" i="1"/>
  <c r="AE163820" i="1"/>
  <c r="AE163819" i="1"/>
  <c r="AE163818" i="1"/>
  <c r="AE163817" i="1"/>
  <c r="AE163816" i="1"/>
  <c r="AE163815" i="1"/>
  <c r="AE163814" i="1"/>
  <c r="AE163813" i="1"/>
  <c r="AE163812" i="1"/>
  <c r="AE163811" i="1"/>
  <c r="AE163810" i="1"/>
  <c r="AE163809" i="1"/>
  <c r="AE163808" i="1"/>
  <c r="AE163807" i="1"/>
  <c r="AE163806" i="1"/>
  <c r="AE163805" i="1"/>
  <c r="AE163804" i="1"/>
  <c r="AE163803" i="1"/>
  <c r="AE163802" i="1"/>
  <c r="AE163801" i="1"/>
  <c r="AE163800" i="1"/>
  <c r="AE163799" i="1"/>
  <c r="AE163798" i="1"/>
  <c r="AE163797" i="1"/>
  <c r="AE163796" i="1"/>
  <c r="AE163795" i="1"/>
  <c r="AE163794" i="1"/>
  <c r="AE163793" i="1"/>
  <c r="AE163792" i="1"/>
  <c r="AE163791" i="1"/>
  <c r="AE163790" i="1"/>
  <c r="AE163789" i="1"/>
  <c r="AE163788" i="1"/>
  <c r="AE163787" i="1"/>
  <c r="AE163786" i="1"/>
  <c r="AE163785" i="1"/>
  <c r="AE163784" i="1"/>
  <c r="AE163783" i="1"/>
  <c r="AE163782" i="1"/>
  <c r="AE163781" i="1"/>
  <c r="AE163780" i="1"/>
  <c r="AE163779" i="1"/>
  <c r="AE163778" i="1"/>
  <c r="AE163777" i="1"/>
  <c r="AE163776" i="1"/>
  <c r="AE163775" i="1"/>
  <c r="AE163774" i="1"/>
  <c r="AE163773" i="1"/>
  <c r="AE163772" i="1"/>
  <c r="AE163771" i="1"/>
  <c r="AE163770" i="1"/>
  <c r="AE163769" i="1"/>
  <c r="AE163768" i="1"/>
  <c r="AE163767" i="1"/>
  <c r="AE163766" i="1"/>
  <c r="AE163765" i="1"/>
  <c r="AE163764" i="1"/>
  <c r="AE163763" i="1"/>
  <c r="AE163762" i="1"/>
  <c r="AE163761" i="1"/>
  <c r="AE163760" i="1"/>
  <c r="AE163759" i="1"/>
  <c r="AE163758" i="1"/>
  <c r="AE163757" i="1"/>
  <c r="AE163756" i="1"/>
  <c r="AE163755" i="1"/>
  <c r="AE163754" i="1"/>
  <c r="AE163753" i="1"/>
  <c r="AE163752" i="1"/>
  <c r="AE163751" i="1"/>
  <c r="AE163750" i="1"/>
  <c r="AE163749" i="1"/>
  <c r="AE163748" i="1"/>
  <c r="AE163747" i="1"/>
  <c r="AE163746" i="1"/>
  <c r="AE163745" i="1"/>
  <c r="AE163744" i="1"/>
  <c r="AE163743" i="1"/>
  <c r="AE163742" i="1"/>
  <c r="AE163741" i="1"/>
  <c r="AE163740" i="1"/>
  <c r="AE163739" i="1"/>
  <c r="AE163738" i="1"/>
  <c r="AE163737" i="1"/>
  <c r="AE163736" i="1"/>
  <c r="AE163735" i="1"/>
  <c r="AE163734" i="1"/>
  <c r="AE163733" i="1"/>
  <c r="AE163732" i="1"/>
  <c r="AE163731" i="1"/>
  <c r="AE163730" i="1"/>
  <c r="AE163729" i="1"/>
  <c r="AE163728" i="1"/>
  <c r="AE163727" i="1"/>
  <c r="AE163726" i="1"/>
  <c r="AE163725" i="1"/>
  <c r="AE163724" i="1"/>
  <c r="AE163723" i="1"/>
  <c r="AE163722" i="1"/>
  <c r="AE163721" i="1"/>
  <c r="AE163720" i="1"/>
  <c r="AE163719" i="1"/>
  <c r="AE163718" i="1"/>
  <c r="AE163717" i="1"/>
  <c r="AE163716" i="1"/>
  <c r="AE163715" i="1"/>
  <c r="AE163714" i="1"/>
  <c r="AE163713" i="1"/>
  <c r="AE163712" i="1"/>
  <c r="AE163711" i="1"/>
  <c r="AE163710" i="1"/>
  <c r="AE163709" i="1"/>
  <c r="AE163708" i="1"/>
  <c r="AE163707" i="1"/>
  <c r="AE163706" i="1"/>
  <c r="AE163705" i="1"/>
  <c r="AE163704" i="1"/>
  <c r="AE163703" i="1"/>
  <c r="AE163702" i="1"/>
  <c r="AE163701" i="1"/>
  <c r="AE163700" i="1"/>
  <c r="AE163699" i="1"/>
  <c r="AE163698" i="1"/>
  <c r="AE163697" i="1"/>
  <c r="AE163696" i="1"/>
  <c r="AE163695" i="1"/>
  <c r="AE163694" i="1"/>
  <c r="AE163693" i="1"/>
  <c r="AE163692" i="1"/>
  <c r="AE163691" i="1"/>
  <c r="AE163690" i="1"/>
  <c r="AE163689" i="1"/>
  <c r="AE163688" i="1"/>
  <c r="AE163687" i="1"/>
  <c r="AE163686" i="1"/>
  <c r="AE163685" i="1"/>
  <c r="AE163684" i="1"/>
  <c r="AE163683" i="1"/>
  <c r="AE163682" i="1"/>
  <c r="AE163681" i="1"/>
  <c r="AE163680" i="1"/>
  <c r="AE163679" i="1"/>
  <c r="AE163678" i="1"/>
  <c r="AE163677" i="1"/>
  <c r="AE163676" i="1"/>
  <c r="AE163675" i="1"/>
  <c r="AE163674" i="1"/>
  <c r="AE163673" i="1"/>
  <c r="AE163672" i="1"/>
  <c r="AE163671" i="1"/>
  <c r="AE163670" i="1"/>
  <c r="AE163669" i="1"/>
  <c r="AE163668" i="1"/>
  <c r="AE163667" i="1"/>
  <c r="AE163666" i="1"/>
  <c r="AE163665" i="1"/>
  <c r="AE163664" i="1"/>
  <c r="AE163663" i="1"/>
  <c r="AE163662" i="1"/>
  <c r="AE163661" i="1"/>
  <c r="AE163660" i="1"/>
  <c r="AE163659" i="1"/>
  <c r="AE163658" i="1"/>
  <c r="AE163657" i="1"/>
  <c r="AE163656" i="1"/>
  <c r="AE163655" i="1"/>
  <c r="AE163654" i="1"/>
  <c r="AE163653" i="1"/>
  <c r="AE163652" i="1"/>
  <c r="AE163651" i="1"/>
  <c r="AE163650" i="1"/>
  <c r="AE163649" i="1"/>
  <c r="AE163648" i="1"/>
  <c r="AE163647" i="1"/>
  <c r="AE163646" i="1"/>
  <c r="AE163645" i="1"/>
  <c r="AE163644" i="1"/>
  <c r="AE163643" i="1"/>
  <c r="AE163642" i="1"/>
  <c r="AE163641" i="1"/>
  <c r="AE163640" i="1"/>
  <c r="AE163639" i="1"/>
  <c r="AE163638" i="1"/>
  <c r="AE163637" i="1"/>
  <c r="AE163636" i="1"/>
  <c r="AE163635" i="1"/>
  <c r="AE163634" i="1"/>
  <c r="AE163633" i="1"/>
  <c r="AE163632" i="1"/>
  <c r="AE163631" i="1"/>
  <c r="AE163630" i="1"/>
  <c r="AE163629" i="1"/>
  <c r="AE163628" i="1"/>
  <c r="AE163627" i="1"/>
  <c r="AE163626" i="1"/>
  <c r="AE163625" i="1"/>
  <c r="AE163624" i="1"/>
  <c r="AE163623" i="1"/>
  <c r="AE163622" i="1"/>
  <c r="AE163621" i="1"/>
  <c r="AE163620" i="1"/>
  <c r="AE163619" i="1"/>
  <c r="AE163618" i="1"/>
  <c r="AE163617" i="1"/>
  <c r="AE163616" i="1"/>
  <c r="AE163615" i="1"/>
  <c r="AE163614" i="1"/>
  <c r="AE163613" i="1"/>
  <c r="AE163612" i="1"/>
  <c r="AE163611" i="1"/>
  <c r="AE163610" i="1"/>
  <c r="AE163609" i="1"/>
  <c r="AE163608" i="1"/>
  <c r="AE163607" i="1"/>
  <c r="AE163606" i="1"/>
  <c r="AE163605" i="1"/>
  <c r="AE163604" i="1"/>
  <c r="AE163603" i="1"/>
  <c r="AE163602" i="1"/>
  <c r="AE163601" i="1"/>
  <c r="AE163600" i="1"/>
  <c r="AE163599" i="1"/>
  <c r="AE163598" i="1"/>
  <c r="AE163597" i="1"/>
  <c r="AE163596" i="1"/>
  <c r="AE163595" i="1"/>
  <c r="AE163594" i="1"/>
  <c r="AE163593" i="1"/>
  <c r="AE163592" i="1"/>
  <c r="AE163591" i="1"/>
  <c r="AE163590" i="1"/>
  <c r="AE163589" i="1"/>
  <c r="AE163588" i="1"/>
  <c r="AE163587" i="1"/>
  <c r="AE163586" i="1"/>
  <c r="AE163585" i="1"/>
  <c r="AE163584" i="1"/>
  <c r="AE163583" i="1"/>
  <c r="AE163582" i="1"/>
  <c r="AE163581" i="1"/>
  <c r="AE163580" i="1"/>
  <c r="AE163579" i="1"/>
  <c r="AE163578" i="1"/>
  <c r="AE163577" i="1"/>
  <c r="AE163576" i="1"/>
  <c r="AE163575" i="1"/>
  <c r="AE163574" i="1"/>
  <c r="AE163573" i="1"/>
  <c r="AE163572" i="1"/>
  <c r="AE163571" i="1"/>
  <c r="AE163570" i="1"/>
  <c r="AE163569" i="1"/>
  <c r="AE163568" i="1"/>
  <c r="AE163567" i="1"/>
  <c r="AE163566" i="1"/>
  <c r="AE163565" i="1"/>
  <c r="AE163564" i="1"/>
  <c r="AE163563" i="1"/>
  <c r="AE163562" i="1"/>
  <c r="AE163561" i="1"/>
  <c r="AE163560" i="1"/>
  <c r="AE163559" i="1"/>
  <c r="AE163558" i="1"/>
  <c r="AE163557" i="1"/>
  <c r="AE163556" i="1"/>
  <c r="AE163555" i="1"/>
  <c r="AE163554" i="1"/>
  <c r="AE163553" i="1"/>
  <c r="AE163552" i="1"/>
  <c r="AE163551" i="1"/>
  <c r="AE163550" i="1"/>
  <c r="AE163549" i="1"/>
  <c r="AE163548" i="1"/>
  <c r="AE163547" i="1"/>
  <c r="AE163546" i="1"/>
  <c r="AE163545" i="1"/>
  <c r="AE163544" i="1"/>
  <c r="AE163543" i="1"/>
  <c r="AE163542" i="1"/>
  <c r="AE163541" i="1"/>
  <c r="AE163540" i="1"/>
  <c r="AE163539" i="1"/>
  <c r="AE163538" i="1"/>
  <c r="AE163537" i="1"/>
  <c r="AE163536" i="1"/>
  <c r="AE163535" i="1"/>
  <c r="AE163534" i="1"/>
  <c r="AE163533" i="1"/>
  <c r="AE163532" i="1"/>
  <c r="AE163531" i="1"/>
  <c r="AE163530" i="1"/>
  <c r="AE163529" i="1"/>
  <c r="AE163528" i="1"/>
  <c r="AE163527" i="1"/>
  <c r="AE163526" i="1"/>
  <c r="AE163525" i="1"/>
  <c r="AE163524" i="1"/>
  <c r="AE163523" i="1"/>
  <c r="AE163522" i="1"/>
  <c r="AE163521" i="1"/>
  <c r="AE163520" i="1"/>
  <c r="AE163519" i="1"/>
  <c r="AE163518" i="1"/>
  <c r="AE163517" i="1"/>
  <c r="AE163516" i="1"/>
  <c r="AE163515" i="1"/>
  <c r="AE163514" i="1"/>
  <c r="AE163513" i="1"/>
  <c r="AE163512" i="1"/>
  <c r="AE163511" i="1"/>
  <c r="AE163510" i="1"/>
  <c r="AE163509" i="1"/>
  <c r="AE163508" i="1"/>
  <c r="AE163507" i="1"/>
  <c r="AE163506" i="1"/>
  <c r="AE163505" i="1"/>
  <c r="AE163504" i="1"/>
  <c r="AE163503" i="1"/>
  <c r="AE163502" i="1"/>
  <c r="AE163501" i="1"/>
  <c r="AE163500" i="1"/>
  <c r="AE163499" i="1"/>
  <c r="AE163498" i="1"/>
  <c r="AE163497" i="1"/>
  <c r="AE163496" i="1"/>
  <c r="AE163495" i="1"/>
  <c r="AE163494" i="1"/>
  <c r="AE163493" i="1"/>
  <c r="AE163492" i="1"/>
  <c r="AE163491" i="1"/>
  <c r="AE163490" i="1"/>
  <c r="AE163489" i="1"/>
  <c r="AE163488" i="1"/>
  <c r="AE163487" i="1"/>
  <c r="AE163486" i="1"/>
  <c r="AE163485" i="1"/>
  <c r="AE163484" i="1"/>
  <c r="AE163483" i="1"/>
  <c r="AE163482" i="1"/>
  <c r="AE163481" i="1"/>
  <c r="AE163480" i="1"/>
  <c r="AE163479" i="1"/>
  <c r="AE163478" i="1"/>
  <c r="AE163477" i="1"/>
  <c r="AE163476" i="1"/>
  <c r="AE163475" i="1"/>
  <c r="AE163474" i="1"/>
  <c r="AE163473" i="1"/>
  <c r="AE163472" i="1"/>
  <c r="AE163471" i="1"/>
  <c r="AE163470" i="1"/>
  <c r="AE163469" i="1"/>
  <c r="AE163468" i="1"/>
  <c r="AE163467" i="1"/>
  <c r="AE163466" i="1"/>
  <c r="AE163465" i="1"/>
  <c r="AE163464" i="1"/>
  <c r="AE163463" i="1"/>
  <c r="AE163462" i="1"/>
  <c r="AE163461" i="1"/>
  <c r="AE163460" i="1"/>
  <c r="AE163459" i="1"/>
  <c r="AE163458" i="1"/>
  <c r="AE163457" i="1"/>
  <c r="AE163456" i="1"/>
  <c r="AE163455" i="1"/>
  <c r="AE163454" i="1"/>
  <c r="AE163453" i="1"/>
  <c r="AE163452" i="1"/>
  <c r="AE163451" i="1"/>
  <c r="AE163450" i="1"/>
  <c r="AE163449" i="1"/>
  <c r="AE163448" i="1"/>
  <c r="AE163447" i="1"/>
  <c r="AE163446" i="1"/>
  <c r="AE163445" i="1"/>
  <c r="AE163444" i="1"/>
  <c r="AE163443" i="1"/>
  <c r="AE163442" i="1"/>
  <c r="AE163441" i="1"/>
  <c r="AE163440" i="1"/>
  <c r="AE163439" i="1"/>
  <c r="AE163438" i="1"/>
  <c r="AE163437" i="1"/>
  <c r="AE163436" i="1"/>
  <c r="AE163435" i="1"/>
  <c r="AE163434" i="1"/>
  <c r="AE163433" i="1"/>
  <c r="AE163432" i="1"/>
  <c r="AE163431" i="1"/>
  <c r="AE163430" i="1"/>
  <c r="AE163429" i="1"/>
  <c r="AE163428" i="1"/>
  <c r="AE163427" i="1"/>
  <c r="AE163426" i="1"/>
  <c r="AE163425" i="1"/>
  <c r="AE163424" i="1"/>
  <c r="AE163423" i="1"/>
  <c r="AE163422" i="1"/>
  <c r="AE163421" i="1"/>
  <c r="AE163420" i="1"/>
  <c r="AE163419" i="1"/>
  <c r="AE163418" i="1"/>
  <c r="AE163417" i="1"/>
  <c r="AE163416" i="1"/>
  <c r="AE163415" i="1"/>
  <c r="AE163414" i="1"/>
  <c r="AE163413" i="1"/>
  <c r="AE163412" i="1"/>
  <c r="AE163411" i="1"/>
  <c r="AE163410" i="1"/>
  <c r="AE163409" i="1"/>
  <c r="AE163408" i="1"/>
  <c r="AE163407" i="1"/>
  <c r="AE163406" i="1"/>
  <c r="AE163405" i="1"/>
  <c r="AE163404" i="1"/>
  <c r="AE163403" i="1"/>
  <c r="AE163402" i="1"/>
  <c r="AE163401" i="1"/>
  <c r="AE163400" i="1"/>
  <c r="AE163399" i="1"/>
  <c r="AE163398" i="1"/>
  <c r="AE163397" i="1"/>
  <c r="AE163396" i="1"/>
  <c r="AE163395" i="1"/>
  <c r="AE163394" i="1"/>
  <c r="AE163393" i="1"/>
  <c r="AE163392" i="1"/>
  <c r="AE163391" i="1"/>
  <c r="AE163390" i="1"/>
  <c r="AE163389" i="1"/>
  <c r="AE163388" i="1"/>
  <c r="AE163387" i="1"/>
  <c r="AE163386" i="1"/>
  <c r="AE163385" i="1"/>
  <c r="AE163384" i="1"/>
  <c r="AE163383" i="1"/>
  <c r="AE163382" i="1"/>
  <c r="AE163381" i="1"/>
  <c r="AE163380" i="1"/>
  <c r="AE163379" i="1"/>
  <c r="AE163378" i="1"/>
  <c r="AE163377" i="1"/>
  <c r="AE163376" i="1"/>
  <c r="AE163375" i="1"/>
  <c r="AE163374" i="1"/>
  <c r="AE163373" i="1"/>
  <c r="AE163372" i="1"/>
  <c r="AE163371" i="1"/>
  <c r="AE163370" i="1"/>
  <c r="AE163369" i="1"/>
  <c r="AE163368" i="1"/>
  <c r="AE163367" i="1"/>
  <c r="AE163366" i="1"/>
  <c r="AE163365" i="1"/>
  <c r="AE163364" i="1"/>
  <c r="AE163363" i="1"/>
  <c r="AE163362" i="1"/>
  <c r="AE163361" i="1"/>
  <c r="AE163360" i="1"/>
  <c r="AE163359" i="1"/>
  <c r="AE163358" i="1"/>
  <c r="AE163357" i="1"/>
  <c r="AE163356" i="1"/>
  <c r="AE163355" i="1"/>
  <c r="AE163354" i="1"/>
  <c r="AE163353" i="1"/>
  <c r="AE163352" i="1"/>
  <c r="AE163351" i="1"/>
  <c r="AE163350" i="1"/>
  <c r="AE163349" i="1"/>
  <c r="AE163348" i="1"/>
  <c r="AE163347" i="1"/>
  <c r="AE163346" i="1"/>
  <c r="AE163345" i="1"/>
  <c r="AE163344" i="1"/>
  <c r="AE163343" i="1"/>
  <c r="AE163342" i="1"/>
  <c r="AE163341" i="1"/>
  <c r="AE163340" i="1"/>
  <c r="AE163339" i="1"/>
  <c r="AE163338" i="1"/>
  <c r="AE163337" i="1"/>
  <c r="AE163336" i="1"/>
  <c r="AE163335" i="1"/>
  <c r="AE163334" i="1"/>
  <c r="AE163333" i="1"/>
  <c r="AE163332" i="1"/>
  <c r="AE163331" i="1"/>
  <c r="AE163330" i="1"/>
  <c r="AE163329" i="1"/>
  <c r="AE163328" i="1"/>
  <c r="AE163327" i="1"/>
  <c r="AE163326" i="1"/>
  <c r="AE163325" i="1"/>
  <c r="AE163324" i="1"/>
  <c r="AE163323" i="1"/>
  <c r="AE163322" i="1"/>
  <c r="AE163321" i="1"/>
  <c r="AE163320" i="1"/>
  <c r="AE163319" i="1"/>
  <c r="AE163318" i="1"/>
  <c r="AE163317" i="1"/>
  <c r="AE163316" i="1"/>
  <c r="AE163315" i="1"/>
  <c r="AE163314" i="1"/>
  <c r="AE163313" i="1"/>
  <c r="AE163312" i="1"/>
  <c r="AE163311" i="1"/>
  <c r="AE163310" i="1"/>
  <c r="AE163309" i="1"/>
  <c r="AE163308" i="1"/>
  <c r="AE163307" i="1"/>
  <c r="AE163306" i="1"/>
  <c r="AE163305" i="1"/>
  <c r="AE163304" i="1"/>
  <c r="AE163303" i="1"/>
  <c r="AE163302" i="1"/>
  <c r="AE163301" i="1"/>
  <c r="AE163300" i="1"/>
  <c r="AE163299" i="1"/>
  <c r="AE163298" i="1"/>
  <c r="AE163297" i="1"/>
  <c r="AE163296" i="1"/>
  <c r="AE163295" i="1"/>
  <c r="AE163294" i="1"/>
  <c r="AE163293" i="1"/>
  <c r="AE163292" i="1"/>
  <c r="AE163291" i="1"/>
  <c r="AE163290" i="1"/>
  <c r="AE163289" i="1"/>
  <c r="AE163288" i="1"/>
  <c r="AE163287" i="1"/>
  <c r="AE163286" i="1"/>
  <c r="AE163285" i="1"/>
  <c r="AE163284" i="1"/>
  <c r="AE163283" i="1"/>
  <c r="AE163282" i="1"/>
  <c r="AE163281" i="1"/>
  <c r="AE163280" i="1"/>
  <c r="AE163279" i="1"/>
  <c r="AE163278" i="1"/>
  <c r="AE163277" i="1"/>
  <c r="AE163276" i="1"/>
  <c r="AE163275" i="1"/>
  <c r="AE163274" i="1"/>
  <c r="AE163273" i="1"/>
  <c r="AE163272" i="1"/>
  <c r="AE163271" i="1"/>
  <c r="AE163270" i="1"/>
  <c r="AE163269" i="1"/>
  <c r="AE163268" i="1"/>
  <c r="AE163267" i="1"/>
  <c r="AE163266" i="1"/>
  <c r="AE163265" i="1"/>
  <c r="AE163264" i="1"/>
  <c r="AE163263" i="1"/>
  <c r="AE163262" i="1"/>
  <c r="AE163261" i="1"/>
  <c r="AE163260" i="1"/>
  <c r="AE163259" i="1"/>
  <c r="AE163258" i="1"/>
  <c r="AE163257" i="1"/>
  <c r="AE163256" i="1"/>
  <c r="AE163255" i="1"/>
  <c r="AE163254" i="1"/>
  <c r="AE163253" i="1"/>
  <c r="AE163252" i="1"/>
  <c r="AE163251" i="1"/>
  <c r="AE163250" i="1"/>
  <c r="AE163249" i="1"/>
  <c r="AE163248" i="1"/>
  <c r="AE163247" i="1"/>
  <c r="AE163246" i="1"/>
  <c r="AE163245" i="1"/>
  <c r="AE163244" i="1"/>
  <c r="AE163243" i="1"/>
  <c r="AE163242" i="1"/>
  <c r="AE163241" i="1"/>
  <c r="AE163240" i="1"/>
  <c r="AE163239" i="1"/>
  <c r="AE163238" i="1"/>
  <c r="AE163237" i="1"/>
  <c r="AE163236" i="1"/>
  <c r="AE163235" i="1"/>
  <c r="AE163234" i="1"/>
  <c r="AE163233" i="1"/>
  <c r="AE163232" i="1"/>
  <c r="AE163231" i="1"/>
  <c r="AE163230" i="1"/>
  <c r="AE163229" i="1"/>
  <c r="AE163228" i="1"/>
  <c r="AE163227" i="1"/>
  <c r="AE163226" i="1"/>
  <c r="AE163225" i="1"/>
  <c r="AE163224" i="1"/>
  <c r="AE163223" i="1"/>
  <c r="AE163222" i="1"/>
  <c r="AE163221" i="1"/>
  <c r="AE163220" i="1"/>
  <c r="AE163219" i="1"/>
  <c r="AE163218" i="1"/>
  <c r="AE163217" i="1"/>
  <c r="AE163216" i="1"/>
  <c r="AE163215" i="1"/>
  <c r="AE163214" i="1"/>
  <c r="AE163213" i="1"/>
  <c r="AE163212" i="1"/>
  <c r="AE163211" i="1"/>
  <c r="AE163210" i="1"/>
  <c r="AE163209" i="1"/>
  <c r="AE163208" i="1"/>
  <c r="AE163207" i="1"/>
  <c r="AE163206" i="1"/>
  <c r="AE163205" i="1"/>
  <c r="AE163204" i="1"/>
  <c r="AE163203" i="1"/>
  <c r="AE163202" i="1"/>
  <c r="AE163201" i="1"/>
  <c r="AE163200" i="1"/>
  <c r="AE163199" i="1"/>
  <c r="AE163198" i="1"/>
  <c r="AE163197" i="1"/>
  <c r="AE163196" i="1"/>
  <c r="AE163195" i="1"/>
  <c r="AE163194" i="1"/>
  <c r="AE163193" i="1"/>
  <c r="AE163192" i="1"/>
  <c r="AE163191" i="1"/>
  <c r="AE163190" i="1"/>
  <c r="AE163189" i="1"/>
  <c r="AE163188" i="1"/>
  <c r="AE163187" i="1"/>
  <c r="AE163186" i="1"/>
  <c r="AE163185" i="1"/>
  <c r="AE163184" i="1"/>
  <c r="AE163183" i="1"/>
  <c r="AE163182" i="1"/>
  <c r="AE163181" i="1"/>
  <c r="AE163180" i="1"/>
  <c r="AE163179" i="1"/>
  <c r="AE163178" i="1"/>
  <c r="AE163177" i="1"/>
  <c r="AE163176" i="1"/>
  <c r="AE163175" i="1"/>
  <c r="AE163174" i="1"/>
  <c r="AE163173" i="1"/>
  <c r="AE163172" i="1"/>
  <c r="AE163171" i="1"/>
  <c r="AE163170" i="1"/>
  <c r="AE163169" i="1"/>
  <c r="AE163168" i="1"/>
  <c r="AE163167" i="1"/>
  <c r="AE163166" i="1"/>
  <c r="AE163165" i="1"/>
  <c r="AE163164" i="1"/>
  <c r="AE163163" i="1"/>
  <c r="AE163162" i="1"/>
  <c r="AE163161" i="1"/>
  <c r="AE163160" i="1"/>
  <c r="AE163159" i="1"/>
  <c r="AE163158" i="1"/>
  <c r="AE163157" i="1"/>
  <c r="AE163156" i="1"/>
  <c r="AE163155" i="1"/>
  <c r="AE163154" i="1"/>
  <c r="AE163153" i="1"/>
  <c r="AE163152" i="1"/>
  <c r="AE163151" i="1"/>
  <c r="AE163150" i="1"/>
  <c r="AE163149" i="1"/>
  <c r="AE163148" i="1"/>
  <c r="AE163147" i="1"/>
  <c r="AE163146" i="1"/>
  <c r="AE163145" i="1"/>
  <c r="AE163144" i="1"/>
  <c r="AE163143" i="1"/>
  <c r="AE163142" i="1"/>
  <c r="AE163141" i="1"/>
  <c r="AE163140" i="1"/>
  <c r="AE163139" i="1"/>
  <c r="AE163138" i="1"/>
  <c r="AE163137" i="1"/>
  <c r="AE163136" i="1"/>
  <c r="AE163135" i="1"/>
  <c r="AE163134" i="1"/>
  <c r="AE163133" i="1"/>
  <c r="AE163132" i="1"/>
  <c r="AE163131" i="1"/>
  <c r="AE163130" i="1"/>
  <c r="AE163129" i="1"/>
  <c r="AE163128" i="1"/>
  <c r="AE163127" i="1"/>
  <c r="AE163126" i="1"/>
  <c r="AE163125" i="1"/>
  <c r="AE163124" i="1"/>
  <c r="AE163123" i="1"/>
  <c r="AE163122" i="1"/>
  <c r="AE163121" i="1"/>
  <c r="AE163120" i="1"/>
  <c r="AE163119" i="1"/>
  <c r="AE163118" i="1"/>
  <c r="AE163117" i="1"/>
  <c r="AE163116" i="1"/>
  <c r="AE163115" i="1"/>
  <c r="AE163114" i="1"/>
  <c r="AE163113" i="1"/>
  <c r="AE163112" i="1"/>
  <c r="AE163111" i="1"/>
  <c r="AE163110" i="1"/>
  <c r="AE163109" i="1"/>
  <c r="AE163108" i="1"/>
  <c r="AE163107" i="1"/>
  <c r="AE163106" i="1"/>
  <c r="AE163105" i="1"/>
  <c r="AE163104" i="1"/>
  <c r="AE163103" i="1"/>
  <c r="AE163102" i="1"/>
  <c r="AE163101" i="1"/>
  <c r="AE163100" i="1"/>
  <c r="AE163099" i="1"/>
  <c r="AE163098" i="1"/>
  <c r="AE163097" i="1"/>
  <c r="AE163096" i="1"/>
  <c r="AE163095" i="1"/>
  <c r="AE163094" i="1"/>
  <c r="AE163093" i="1"/>
  <c r="AE163092" i="1"/>
  <c r="AE163091" i="1"/>
  <c r="AE163090" i="1"/>
  <c r="AE163089" i="1"/>
  <c r="AE163088" i="1"/>
  <c r="AE163087" i="1"/>
  <c r="AE163086" i="1"/>
  <c r="AE163085" i="1"/>
  <c r="AE163084" i="1"/>
  <c r="AE163083" i="1"/>
  <c r="AE163082" i="1"/>
  <c r="AE163081" i="1"/>
  <c r="AE163080" i="1"/>
  <c r="AE163079" i="1"/>
  <c r="AE163078" i="1"/>
  <c r="AE163077" i="1"/>
  <c r="AE163076" i="1"/>
  <c r="AE163075" i="1"/>
  <c r="AE163074" i="1"/>
  <c r="AE163073" i="1"/>
  <c r="AE163072" i="1"/>
  <c r="AE163071" i="1"/>
  <c r="AE163070" i="1"/>
  <c r="AE163069" i="1"/>
  <c r="AE163068" i="1"/>
  <c r="AE163067" i="1"/>
  <c r="AE163066" i="1"/>
  <c r="AE163065" i="1"/>
  <c r="AE163064" i="1"/>
  <c r="AE163063" i="1"/>
  <c r="AE163062" i="1"/>
  <c r="AE163061" i="1"/>
  <c r="AE163060" i="1"/>
  <c r="AE163059" i="1"/>
  <c r="AE163058" i="1"/>
  <c r="AE163057" i="1"/>
  <c r="AE163056" i="1"/>
  <c r="AE163055" i="1"/>
  <c r="AE163054" i="1"/>
  <c r="AE163053" i="1"/>
  <c r="AE163052" i="1"/>
  <c r="AE163051" i="1"/>
  <c r="AE163050" i="1"/>
  <c r="AE163049" i="1"/>
  <c r="AE163048" i="1"/>
  <c r="AE163047" i="1"/>
  <c r="AE163046" i="1"/>
  <c r="AE163045" i="1"/>
  <c r="AE163044" i="1"/>
  <c r="AE163043" i="1"/>
  <c r="AE163042" i="1"/>
  <c r="AE163041" i="1"/>
  <c r="AE163040" i="1"/>
  <c r="AE163039" i="1"/>
  <c r="AE163038" i="1"/>
  <c r="AE163037" i="1"/>
  <c r="AE163036" i="1"/>
  <c r="AE163035" i="1"/>
  <c r="AE163034" i="1"/>
  <c r="AE163033" i="1"/>
  <c r="AE163032" i="1"/>
  <c r="AE163031" i="1"/>
  <c r="AE163030" i="1"/>
  <c r="AE163029" i="1"/>
  <c r="AE163028" i="1"/>
  <c r="AE163027" i="1"/>
  <c r="AE163026" i="1"/>
  <c r="AE163025" i="1"/>
  <c r="AE163024" i="1"/>
  <c r="AE163023" i="1"/>
  <c r="AE163022" i="1"/>
  <c r="AE163021" i="1"/>
  <c r="AE163020" i="1"/>
  <c r="AE163019" i="1"/>
  <c r="AE163018" i="1"/>
  <c r="AE163017" i="1"/>
  <c r="AE163016" i="1"/>
  <c r="AE163015" i="1"/>
  <c r="AE163014" i="1"/>
  <c r="AE163013" i="1"/>
  <c r="AE163012" i="1"/>
  <c r="AE163011" i="1"/>
  <c r="AE163010" i="1"/>
  <c r="AE163009" i="1"/>
  <c r="AE163008" i="1"/>
  <c r="AE163007" i="1"/>
  <c r="AE163006" i="1"/>
  <c r="AE163005" i="1"/>
  <c r="AE163004" i="1"/>
  <c r="AE163003" i="1"/>
  <c r="AE163002" i="1"/>
  <c r="AE163001" i="1"/>
  <c r="AE163000" i="1"/>
  <c r="AE162999" i="1"/>
  <c r="AE162998" i="1"/>
  <c r="AE162997" i="1"/>
  <c r="AE162996" i="1"/>
  <c r="AE162995" i="1"/>
  <c r="AE162994" i="1"/>
  <c r="AE162993" i="1"/>
  <c r="AE162992" i="1"/>
  <c r="AE162991" i="1"/>
  <c r="AE162990" i="1"/>
  <c r="AE162989" i="1"/>
  <c r="AE162988" i="1"/>
  <c r="AE162987" i="1"/>
  <c r="AE162986" i="1"/>
  <c r="AE162985" i="1"/>
  <c r="AE162984" i="1"/>
  <c r="AE162983" i="1"/>
  <c r="AE162982" i="1"/>
  <c r="AE162981" i="1"/>
  <c r="AE162980" i="1"/>
  <c r="AE162979" i="1"/>
  <c r="AE162978" i="1"/>
  <c r="AE162977" i="1"/>
  <c r="AE162976" i="1"/>
  <c r="AE162975" i="1"/>
  <c r="AE162974" i="1"/>
  <c r="AE162973" i="1"/>
  <c r="AE162972" i="1"/>
  <c r="AE162971" i="1"/>
  <c r="AE162970" i="1"/>
  <c r="AE162969" i="1"/>
  <c r="AE162968" i="1"/>
  <c r="AE162967" i="1"/>
  <c r="AE162966" i="1"/>
  <c r="AE162965" i="1"/>
  <c r="AE162964" i="1"/>
  <c r="AE162963" i="1"/>
  <c r="AE162962" i="1"/>
  <c r="AE162961" i="1"/>
  <c r="AE162960" i="1"/>
  <c r="AE162959" i="1"/>
  <c r="AE162958" i="1"/>
  <c r="AE162957" i="1"/>
  <c r="AE162956" i="1"/>
  <c r="AE162955" i="1"/>
  <c r="AE162954" i="1"/>
  <c r="AE162953" i="1"/>
  <c r="AE162952" i="1"/>
  <c r="AE162951" i="1"/>
  <c r="AE162950" i="1"/>
  <c r="AE162949" i="1"/>
  <c r="AE162948" i="1"/>
  <c r="AE162947" i="1"/>
  <c r="AE162946" i="1"/>
  <c r="AE162945" i="1"/>
  <c r="AE162944" i="1"/>
  <c r="AE162943" i="1"/>
  <c r="AE162942" i="1"/>
  <c r="AE162941" i="1"/>
  <c r="AE162940" i="1"/>
  <c r="AE162939" i="1"/>
  <c r="AE162938" i="1"/>
  <c r="AE162937" i="1"/>
  <c r="AE162936" i="1"/>
  <c r="AE162935" i="1"/>
  <c r="AE162934" i="1"/>
  <c r="AE162933" i="1"/>
  <c r="AE162932" i="1"/>
  <c r="AE162931" i="1"/>
  <c r="AE162930" i="1"/>
  <c r="AE162929" i="1"/>
  <c r="AE162928" i="1"/>
  <c r="AE162927" i="1"/>
  <c r="AE162926" i="1"/>
  <c r="AE162925" i="1"/>
  <c r="AE162924" i="1"/>
  <c r="AE162923" i="1"/>
  <c r="AE162922" i="1"/>
  <c r="AE162921" i="1"/>
  <c r="AE162920" i="1"/>
  <c r="AE162919" i="1"/>
  <c r="AE162918" i="1"/>
  <c r="AE162917" i="1"/>
  <c r="AE162916" i="1"/>
  <c r="AE162915" i="1"/>
  <c r="AE162914" i="1"/>
  <c r="AE162913" i="1"/>
  <c r="AE162912" i="1"/>
  <c r="AE162911" i="1"/>
  <c r="AE162910" i="1"/>
  <c r="AE162909" i="1"/>
  <c r="AE162908" i="1"/>
  <c r="AE162907" i="1"/>
  <c r="AE162906" i="1"/>
  <c r="AE162905" i="1"/>
  <c r="AE162904" i="1"/>
  <c r="AE162903" i="1"/>
  <c r="AE162902" i="1"/>
  <c r="AE162901" i="1"/>
  <c r="AE162900" i="1"/>
  <c r="AE162899" i="1"/>
  <c r="AE162898" i="1"/>
  <c r="AE162897" i="1"/>
  <c r="AE162896" i="1"/>
  <c r="AE162895" i="1"/>
  <c r="AE162894" i="1"/>
  <c r="AE162893" i="1"/>
  <c r="AE162892" i="1"/>
  <c r="AE162891" i="1"/>
  <c r="AE162890" i="1"/>
  <c r="AE162889" i="1"/>
  <c r="AE162888" i="1"/>
  <c r="AE162887" i="1"/>
  <c r="AE162886" i="1"/>
  <c r="AE162885" i="1"/>
  <c r="AE162884" i="1"/>
  <c r="AE162883" i="1"/>
  <c r="AE162882" i="1"/>
  <c r="AE162881" i="1"/>
  <c r="AE162880" i="1"/>
  <c r="AE162879" i="1"/>
  <c r="AE162878" i="1"/>
  <c r="AE162877" i="1"/>
  <c r="AE162876" i="1"/>
  <c r="AE162875" i="1"/>
  <c r="AE162874" i="1"/>
  <c r="AE162873" i="1"/>
  <c r="AE162872" i="1"/>
  <c r="AE162871" i="1"/>
  <c r="AE162870" i="1"/>
  <c r="AE162869" i="1"/>
  <c r="AE162868" i="1"/>
  <c r="AE162867" i="1"/>
  <c r="AE162866" i="1"/>
  <c r="AE162865" i="1"/>
  <c r="AE162864" i="1"/>
  <c r="AE162863" i="1"/>
  <c r="AE162862" i="1"/>
  <c r="AE162861" i="1"/>
  <c r="AE162860" i="1"/>
  <c r="AE162859" i="1"/>
  <c r="AE162858" i="1"/>
  <c r="AE162857" i="1"/>
  <c r="AE162856" i="1"/>
  <c r="AE162855" i="1"/>
  <c r="AE162854" i="1"/>
  <c r="AE162853" i="1"/>
  <c r="AE162852" i="1"/>
  <c r="AE162851" i="1"/>
  <c r="AE162850" i="1"/>
  <c r="AE162849" i="1"/>
  <c r="AE162848" i="1"/>
  <c r="AE162847" i="1"/>
  <c r="AE162846" i="1"/>
  <c r="AE162845" i="1"/>
  <c r="AE162844" i="1"/>
  <c r="AE162843" i="1"/>
  <c r="AE162842" i="1"/>
  <c r="AE162841" i="1"/>
  <c r="AE162840" i="1"/>
  <c r="AE162839" i="1"/>
  <c r="AE162838" i="1"/>
  <c r="AE162837" i="1"/>
  <c r="AE162836" i="1"/>
  <c r="AE162835" i="1"/>
  <c r="AE162834" i="1"/>
  <c r="AE162833" i="1"/>
  <c r="AE162832" i="1"/>
  <c r="AE162831" i="1"/>
  <c r="AE162830" i="1"/>
  <c r="AE162829" i="1"/>
  <c r="AE162828" i="1"/>
  <c r="AE162827" i="1"/>
  <c r="AE162826" i="1"/>
  <c r="AE162825" i="1"/>
  <c r="AE162824" i="1"/>
  <c r="AE162823" i="1"/>
  <c r="AE162822" i="1"/>
  <c r="AE162821" i="1"/>
  <c r="AE162820" i="1"/>
  <c r="AE162819" i="1"/>
  <c r="AE162818" i="1"/>
  <c r="AE162817" i="1"/>
  <c r="AE162816" i="1"/>
  <c r="AE162815" i="1"/>
  <c r="AE162814" i="1"/>
  <c r="AE162813" i="1"/>
  <c r="AE162812" i="1"/>
  <c r="AE162811" i="1"/>
  <c r="AE162810" i="1"/>
  <c r="AE162809" i="1"/>
  <c r="AE162808" i="1"/>
  <c r="AE162807" i="1"/>
  <c r="AE162806" i="1"/>
  <c r="AE162805" i="1"/>
  <c r="AE162804" i="1"/>
  <c r="AE162803" i="1"/>
  <c r="AE162802" i="1"/>
  <c r="AE162801" i="1"/>
  <c r="AE162800" i="1"/>
  <c r="AE162799" i="1"/>
  <c r="AE162798" i="1"/>
  <c r="AE162797" i="1"/>
  <c r="AE162796" i="1"/>
  <c r="AE162795" i="1"/>
  <c r="AE162794" i="1"/>
  <c r="AE162793" i="1"/>
  <c r="AE162792" i="1"/>
  <c r="AE162791" i="1"/>
  <c r="AE162790" i="1"/>
  <c r="AE162789" i="1"/>
  <c r="AE162788" i="1"/>
  <c r="AE162787" i="1"/>
  <c r="AE162786" i="1"/>
  <c r="AE162785" i="1"/>
  <c r="AE162784" i="1"/>
  <c r="AE162783" i="1"/>
  <c r="AE162782" i="1"/>
  <c r="AE162781" i="1"/>
  <c r="AE162780" i="1"/>
  <c r="AE162779" i="1"/>
  <c r="AE162778" i="1"/>
  <c r="AE162777" i="1"/>
  <c r="AE162776" i="1"/>
  <c r="AE162775" i="1"/>
  <c r="AE162774" i="1"/>
  <c r="AE162773" i="1"/>
  <c r="AE162772" i="1"/>
  <c r="AE162771" i="1"/>
  <c r="AE162770" i="1"/>
  <c r="AE162769" i="1"/>
  <c r="AE162768" i="1"/>
  <c r="AE162767" i="1"/>
  <c r="AE162766" i="1"/>
  <c r="AE162765" i="1"/>
  <c r="AE162764" i="1"/>
  <c r="AE162763" i="1"/>
  <c r="AE162762" i="1"/>
  <c r="AE162761" i="1"/>
  <c r="AE162760" i="1"/>
  <c r="AE162759" i="1"/>
  <c r="AE162758" i="1"/>
  <c r="AE162757" i="1"/>
  <c r="AE162756" i="1"/>
  <c r="AE162755" i="1"/>
  <c r="AE162754" i="1"/>
  <c r="AE162753" i="1"/>
  <c r="AE162752" i="1"/>
  <c r="AE162751" i="1"/>
  <c r="AE162750" i="1"/>
  <c r="AE162749" i="1"/>
  <c r="AE162748" i="1"/>
  <c r="AE162747" i="1"/>
  <c r="AE162746" i="1"/>
  <c r="AE162745" i="1"/>
  <c r="AE162744" i="1"/>
  <c r="AE162743" i="1"/>
  <c r="AE162742" i="1"/>
  <c r="AE162741" i="1"/>
  <c r="AE162740" i="1"/>
  <c r="AE162739" i="1"/>
  <c r="AE162738" i="1"/>
  <c r="AE162737" i="1"/>
  <c r="AE162736" i="1"/>
  <c r="AE162735" i="1"/>
  <c r="AE162734" i="1"/>
  <c r="AE162733" i="1"/>
  <c r="AE162732" i="1"/>
  <c r="AE162731" i="1"/>
  <c r="AE162730" i="1"/>
  <c r="AE162729" i="1"/>
  <c r="AE162728" i="1"/>
  <c r="AE162727" i="1"/>
  <c r="AE162726" i="1"/>
  <c r="AE162725" i="1"/>
  <c r="AE162724" i="1"/>
  <c r="AE162723" i="1"/>
  <c r="AE162722" i="1"/>
  <c r="AE162721" i="1"/>
  <c r="AE162720" i="1"/>
  <c r="AE162719" i="1"/>
  <c r="AE162718" i="1"/>
  <c r="AE162717" i="1"/>
  <c r="AE162716" i="1"/>
  <c r="AE162715" i="1"/>
  <c r="AE162714" i="1"/>
  <c r="AE162713" i="1"/>
  <c r="AE162712" i="1"/>
  <c r="AE162711" i="1"/>
  <c r="AE162710" i="1"/>
  <c r="AE162709" i="1"/>
  <c r="AE162708" i="1"/>
  <c r="AE162707" i="1"/>
  <c r="AE162706" i="1"/>
  <c r="AE162705" i="1"/>
  <c r="AE162704" i="1"/>
  <c r="AE162703" i="1"/>
  <c r="AE162702" i="1"/>
  <c r="AE162701" i="1"/>
  <c r="AE162700" i="1"/>
  <c r="AE162699" i="1"/>
  <c r="AE162698" i="1"/>
  <c r="AE162697" i="1"/>
  <c r="AE162696" i="1"/>
  <c r="AE162695" i="1"/>
  <c r="AE162694" i="1"/>
  <c r="AE162693" i="1"/>
  <c r="AE162692" i="1"/>
  <c r="AE162691" i="1"/>
  <c r="AE162690" i="1"/>
  <c r="AE162689" i="1"/>
  <c r="AE162688" i="1"/>
  <c r="AE162687" i="1"/>
  <c r="AE162686" i="1"/>
  <c r="AE162685" i="1"/>
  <c r="AE162684" i="1"/>
  <c r="AE162683" i="1"/>
  <c r="AE162682" i="1"/>
  <c r="AE162681" i="1"/>
  <c r="AE162680" i="1"/>
  <c r="AE162679" i="1"/>
  <c r="AE162678" i="1"/>
  <c r="AE162677" i="1"/>
  <c r="AE162676" i="1"/>
  <c r="AE162675" i="1"/>
  <c r="AE162674" i="1"/>
  <c r="AE162673" i="1"/>
  <c r="AE162672" i="1"/>
  <c r="AE162671" i="1"/>
  <c r="AE162670" i="1"/>
  <c r="AE162669" i="1"/>
  <c r="AE162668" i="1"/>
  <c r="AE162667" i="1"/>
  <c r="AE162666" i="1"/>
  <c r="AE162665" i="1"/>
  <c r="AE162664" i="1"/>
  <c r="AE162663" i="1"/>
  <c r="AE162662" i="1"/>
  <c r="AE162661" i="1"/>
  <c r="AE162660" i="1"/>
  <c r="AE162659" i="1"/>
  <c r="AE162658" i="1"/>
  <c r="AE162657" i="1"/>
  <c r="AE162656" i="1"/>
  <c r="AE162655" i="1"/>
  <c r="AE162654" i="1"/>
  <c r="AE162653" i="1"/>
  <c r="AE162652" i="1"/>
  <c r="AE162651" i="1"/>
  <c r="AE162650" i="1"/>
  <c r="AE162649" i="1"/>
  <c r="AE162648" i="1"/>
  <c r="AE162647" i="1"/>
  <c r="AE162646" i="1"/>
  <c r="AE162645" i="1"/>
  <c r="AE162644" i="1"/>
  <c r="AE162643" i="1"/>
  <c r="AE162642" i="1"/>
  <c r="AE162641" i="1"/>
  <c r="AE162640" i="1"/>
  <c r="AE162639" i="1"/>
  <c r="AE162638" i="1"/>
  <c r="AE162637" i="1"/>
  <c r="AE162636" i="1"/>
  <c r="AE162635" i="1"/>
  <c r="AE162634" i="1"/>
  <c r="AE162633" i="1"/>
  <c r="AE162632" i="1"/>
  <c r="AE162631" i="1"/>
  <c r="AE162630" i="1"/>
  <c r="AE162629" i="1"/>
  <c r="AE162628" i="1"/>
  <c r="AE162627" i="1"/>
  <c r="AE162626" i="1"/>
  <c r="AE162625" i="1"/>
  <c r="AE162624" i="1"/>
  <c r="AE162623" i="1"/>
  <c r="AE162622" i="1"/>
  <c r="AE162621" i="1"/>
  <c r="AE162620" i="1"/>
  <c r="AE162619" i="1"/>
  <c r="AE162618" i="1"/>
  <c r="AE162617" i="1"/>
  <c r="AE162616" i="1"/>
  <c r="AE162615" i="1"/>
  <c r="AE162614" i="1"/>
  <c r="AE162613" i="1"/>
  <c r="AE162612" i="1"/>
  <c r="AE162611" i="1"/>
  <c r="AE162610" i="1"/>
  <c r="AE162609" i="1"/>
  <c r="AE162608" i="1"/>
  <c r="AE162607" i="1"/>
  <c r="AE162606" i="1"/>
  <c r="AE162605" i="1"/>
  <c r="AE162604" i="1"/>
  <c r="AE162603" i="1"/>
  <c r="AE162602" i="1"/>
  <c r="AE162601" i="1"/>
  <c r="AE162600" i="1"/>
  <c r="AE162599" i="1"/>
  <c r="AE162598" i="1"/>
  <c r="AE162597" i="1"/>
  <c r="AE162596" i="1"/>
  <c r="AE162595" i="1"/>
  <c r="AE162594" i="1"/>
  <c r="AE162593" i="1"/>
  <c r="AE162592" i="1"/>
  <c r="AE162591" i="1"/>
  <c r="AE162590" i="1"/>
  <c r="AE162589" i="1"/>
  <c r="AE162588" i="1"/>
  <c r="AE162587" i="1"/>
  <c r="AE162586" i="1"/>
  <c r="AE162585" i="1"/>
  <c r="AE162584" i="1"/>
  <c r="AE162583" i="1"/>
  <c r="AE162582" i="1"/>
  <c r="AE162581" i="1"/>
  <c r="AE162580" i="1"/>
  <c r="AE162579" i="1"/>
  <c r="AE162578" i="1"/>
  <c r="AE162577" i="1"/>
  <c r="AE162576" i="1"/>
  <c r="AE162575" i="1"/>
  <c r="AE162574" i="1"/>
  <c r="AE162573" i="1"/>
  <c r="AE162572" i="1"/>
  <c r="AE162571" i="1"/>
  <c r="AE162570" i="1"/>
  <c r="AE162569" i="1"/>
  <c r="AE162568" i="1"/>
  <c r="AE162567" i="1"/>
  <c r="AE162566" i="1"/>
  <c r="AE162565" i="1"/>
  <c r="AE162564" i="1"/>
  <c r="AE162563" i="1"/>
  <c r="AE162562" i="1"/>
  <c r="AE162561" i="1"/>
  <c r="AE162560" i="1"/>
  <c r="AE162559" i="1"/>
  <c r="AE162558" i="1"/>
  <c r="AE162557" i="1"/>
  <c r="AE162556" i="1"/>
  <c r="AE162555" i="1"/>
  <c r="AE162554" i="1"/>
  <c r="AE162553" i="1"/>
  <c r="AE162552" i="1"/>
  <c r="AE162551" i="1"/>
  <c r="AE162550" i="1"/>
  <c r="AE162549" i="1"/>
  <c r="AE162548" i="1"/>
  <c r="AE162547" i="1"/>
  <c r="AE162546" i="1"/>
  <c r="AE162545" i="1"/>
  <c r="AE162544" i="1"/>
  <c r="AE162543" i="1"/>
  <c r="AE162542" i="1"/>
  <c r="AE162541" i="1"/>
  <c r="AE162540" i="1"/>
  <c r="AE162539" i="1"/>
  <c r="AE162538" i="1"/>
  <c r="AE162537" i="1"/>
  <c r="AE162536" i="1"/>
  <c r="AE162535" i="1"/>
  <c r="AE162534" i="1"/>
  <c r="AE162533" i="1"/>
  <c r="AE162532" i="1"/>
  <c r="AE162531" i="1"/>
  <c r="AE162530" i="1"/>
  <c r="AE162529" i="1"/>
  <c r="AE162528" i="1"/>
  <c r="AE162527" i="1"/>
  <c r="AE162526" i="1"/>
  <c r="AE162525" i="1"/>
  <c r="AE162524" i="1"/>
  <c r="AE162523" i="1"/>
  <c r="AE162522" i="1"/>
  <c r="AE162521" i="1"/>
  <c r="AE162520" i="1"/>
  <c r="AE162519" i="1"/>
  <c r="AE162518" i="1"/>
  <c r="AE162517" i="1"/>
  <c r="AE162516" i="1"/>
  <c r="AE162515" i="1"/>
  <c r="AE162514" i="1"/>
  <c r="AE162513" i="1"/>
  <c r="AE162512" i="1"/>
  <c r="AE162511" i="1"/>
  <c r="AE162510" i="1"/>
  <c r="AE162509" i="1"/>
  <c r="AE162508" i="1"/>
  <c r="AE162507" i="1"/>
  <c r="AE162506" i="1"/>
  <c r="AE162505" i="1"/>
  <c r="AE162504" i="1"/>
  <c r="AE162503" i="1"/>
  <c r="AE162502" i="1"/>
  <c r="AE162501" i="1"/>
  <c r="AE162500" i="1"/>
  <c r="AE162499" i="1"/>
  <c r="AE162498" i="1"/>
  <c r="AE162497" i="1"/>
  <c r="AE162496" i="1"/>
  <c r="AE162495" i="1"/>
  <c r="AE162494" i="1"/>
  <c r="AE162493" i="1"/>
  <c r="AE162492" i="1"/>
  <c r="AE162491" i="1"/>
  <c r="AE162490" i="1"/>
  <c r="AE162489" i="1"/>
  <c r="AE162488" i="1"/>
  <c r="AE162487" i="1"/>
  <c r="AE162486" i="1"/>
  <c r="AE162485" i="1"/>
  <c r="AE162484" i="1"/>
  <c r="AE162483" i="1"/>
  <c r="AE162482" i="1"/>
  <c r="AE162481" i="1"/>
  <c r="AE162480" i="1"/>
  <c r="AE162479" i="1"/>
  <c r="AE162478" i="1"/>
  <c r="AE162477" i="1"/>
  <c r="AE162476" i="1"/>
  <c r="AE162475" i="1"/>
  <c r="AE162474" i="1"/>
  <c r="AE162473" i="1"/>
  <c r="AE162472" i="1"/>
  <c r="AE162471" i="1"/>
  <c r="AE162470" i="1"/>
  <c r="AE162469" i="1"/>
  <c r="AE162468" i="1"/>
  <c r="AE162467" i="1"/>
  <c r="AE162466" i="1"/>
  <c r="AE162465" i="1"/>
  <c r="AE162464" i="1"/>
  <c r="AE162463" i="1"/>
  <c r="AE162462" i="1"/>
  <c r="AE162461" i="1"/>
  <c r="AE162460" i="1"/>
  <c r="AE162459" i="1"/>
  <c r="AE162458" i="1"/>
  <c r="AE162457" i="1"/>
  <c r="AE162456" i="1"/>
  <c r="AE162455" i="1"/>
  <c r="AE162454" i="1"/>
  <c r="AE162453" i="1"/>
  <c r="AE162452" i="1"/>
  <c r="AE162451" i="1"/>
  <c r="AE162450" i="1"/>
  <c r="AE162449" i="1"/>
  <c r="AE162448" i="1"/>
  <c r="AE162447" i="1"/>
  <c r="AE162446" i="1"/>
  <c r="AE162445" i="1"/>
  <c r="AE162444" i="1"/>
  <c r="AE162443" i="1"/>
  <c r="AE162442" i="1"/>
  <c r="AE162441" i="1"/>
  <c r="AE162440" i="1"/>
  <c r="AE162439" i="1"/>
  <c r="AE162438" i="1"/>
  <c r="AE162437" i="1"/>
  <c r="AE162436" i="1"/>
  <c r="AE162435" i="1"/>
  <c r="AE162434" i="1"/>
  <c r="AE162433" i="1"/>
  <c r="AE162432" i="1"/>
  <c r="AE162431" i="1"/>
  <c r="AE162430" i="1"/>
  <c r="AE162429" i="1"/>
  <c r="AE162428" i="1"/>
  <c r="AE162427" i="1"/>
  <c r="AE162426" i="1"/>
  <c r="AE162425" i="1"/>
  <c r="AE162424" i="1"/>
  <c r="AE162423" i="1"/>
  <c r="AE162422" i="1"/>
  <c r="AE162421" i="1"/>
  <c r="AE162420" i="1"/>
  <c r="AE162419" i="1"/>
  <c r="AE162418" i="1"/>
  <c r="AE162417" i="1"/>
  <c r="AE162416" i="1"/>
  <c r="AE162415" i="1"/>
  <c r="AE162414" i="1"/>
  <c r="AE162413" i="1"/>
  <c r="AE162412" i="1"/>
  <c r="AE162411" i="1"/>
  <c r="AE162410" i="1"/>
  <c r="AE162409" i="1"/>
  <c r="AE162408" i="1"/>
  <c r="AE162407" i="1"/>
  <c r="AE162406" i="1"/>
  <c r="AE162405" i="1"/>
  <c r="AE162404" i="1"/>
  <c r="AE162403" i="1"/>
  <c r="AE162402" i="1"/>
  <c r="AE162401" i="1"/>
  <c r="AE162400" i="1"/>
  <c r="AE162399" i="1"/>
  <c r="AE162398" i="1"/>
  <c r="AE162397" i="1"/>
  <c r="AE162396" i="1"/>
  <c r="AE162395" i="1"/>
  <c r="AE162394" i="1"/>
  <c r="AE162393" i="1"/>
  <c r="AE162392" i="1"/>
  <c r="AE162391" i="1"/>
  <c r="AE162390" i="1"/>
  <c r="AE162389" i="1"/>
  <c r="AE162388" i="1"/>
  <c r="AE162387" i="1"/>
  <c r="AE162386" i="1"/>
  <c r="AE162385" i="1"/>
  <c r="AE162384" i="1"/>
  <c r="AE162383" i="1"/>
  <c r="AE162382" i="1"/>
  <c r="AE162381" i="1"/>
  <c r="AE162380" i="1"/>
  <c r="AE162379" i="1"/>
  <c r="AE162378" i="1"/>
  <c r="AE162377" i="1"/>
  <c r="AE162376" i="1"/>
  <c r="AE162375" i="1"/>
  <c r="AE162374" i="1"/>
  <c r="AE162373" i="1"/>
  <c r="AE162372" i="1"/>
  <c r="AE162371" i="1"/>
  <c r="AE162370" i="1"/>
  <c r="AE162369" i="1"/>
  <c r="AE162368" i="1"/>
  <c r="AE162367" i="1"/>
  <c r="AE162366" i="1"/>
  <c r="AE162365" i="1"/>
  <c r="AE162364" i="1"/>
  <c r="AE162363" i="1"/>
  <c r="AE162362" i="1"/>
  <c r="AE162361" i="1"/>
  <c r="AE162360" i="1"/>
  <c r="AE162359" i="1"/>
  <c r="AE162358" i="1"/>
  <c r="AE162357" i="1"/>
  <c r="AE162356" i="1"/>
  <c r="AE162355" i="1"/>
  <c r="AE162354" i="1"/>
  <c r="AE162353" i="1"/>
  <c r="AE162352" i="1"/>
  <c r="AE162351" i="1"/>
  <c r="AE162350" i="1"/>
  <c r="AE162349" i="1"/>
  <c r="AE162348" i="1"/>
  <c r="AE162347" i="1"/>
  <c r="AE162346" i="1"/>
  <c r="AE162345" i="1"/>
  <c r="AE162344" i="1"/>
  <c r="AE162343" i="1"/>
  <c r="AE162342" i="1"/>
  <c r="AE162341" i="1"/>
  <c r="AE162340" i="1"/>
  <c r="AE162339" i="1"/>
  <c r="AE162338" i="1"/>
  <c r="AE162337" i="1"/>
  <c r="AE162336" i="1"/>
  <c r="AE162335" i="1"/>
  <c r="AE162334" i="1"/>
  <c r="AE162333" i="1"/>
  <c r="AE162332" i="1"/>
  <c r="AE162331" i="1"/>
  <c r="AE162330" i="1"/>
  <c r="AE162329" i="1"/>
  <c r="AE162328" i="1"/>
  <c r="AE162327" i="1"/>
  <c r="AE162326" i="1"/>
  <c r="AE162325" i="1"/>
  <c r="AE162324" i="1"/>
  <c r="AE162323" i="1"/>
  <c r="AE162322" i="1"/>
  <c r="AE162321" i="1"/>
  <c r="AE162320" i="1"/>
  <c r="AE162319" i="1"/>
  <c r="AE162318" i="1"/>
  <c r="AE162317" i="1"/>
  <c r="AE162316" i="1"/>
  <c r="AE162315" i="1"/>
  <c r="AE162314" i="1"/>
  <c r="AE162313" i="1"/>
  <c r="AE162312" i="1"/>
  <c r="AE162311" i="1"/>
  <c r="AE162310" i="1"/>
  <c r="AE162309" i="1"/>
  <c r="AE162308" i="1"/>
  <c r="AE162307" i="1"/>
  <c r="AE162306" i="1"/>
  <c r="AE162305" i="1"/>
  <c r="AE162304" i="1"/>
  <c r="AE162303" i="1"/>
  <c r="AE162302" i="1"/>
  <c r="AE162301" i="1"/>
  <c r="AE162300" i="1"/>
  <c r="AE162299" i="1"/>
  <c r="AE162298" i="1"/>
  <c r="AE162297" i="1"/>
  <c r="AE162296" i="1"/>
  <c r="AE162295" i="1"/>
  <c r="AE162294" i="1"/>
  <c r="AE162293" i="1"/>
  <c r="AE162292" i="1"/>
  <c r="AE162291" i="1"/>
  <c r="AE162290" i="1"/>
  <c r="AE162289" i="1"/>
  <c r="AE162288" i="1"/>
  <c r="AE162287" i="1"/>
  <c r="AE162286" i="1"/>
  <c r="AE162285" i="1"/>
  <c r="AE162284" i="1"/>
  <c r="AE162283" i="1"/>
  <c r="AE162282" i="1"/>
  <c r="AE162281" i="1"/>
  <c r="AE162280" i="1"/>
  <c r="AE162279" i="1"/>
  <c r="AE162278" i="1"/>
  <c r="AE162277" i="1"/>
  <c r="AE162276" i="1"/>
  <c r="AE162275" i="1"/>
  <c r="AE162274" i="1"/>
  <c r="AE162273" i="1"/>
  <c r="AE162272" i="1"/>
  <c r="AE162271" i="1"/>
  <c r="AE162270" i="1"/>
  <c r="AE162269" i="1"/>
  <c r="AE162268" i="1"/>
  <c r="AE162267" i="1"/>
  <c r="AE162266" i="1"/>
  <c r="AE162265" i="1"/>
  <c r="AE162264" i="1"/>
  <c r="AE162263" i="1"/>
  <c r="AE162262" i="1"/>
  <c r="AE162261" i="1"/>
  <c r="AE162260" i="1"/>
  <c r="AE162259" i="1"/>
  <c r="AE162258" i="1"/>
  <c r="AE162257" i="1"/>
  <c r="AE162256" i="1"/>
  <c r="AE162255" i="1"/>
  <c r="AE162254" i="1"/>
  <c r="AE162253" i="1"/>
  <c r="AE162252" i="1"/>
  <c r="AE162251" i="1"/>
  <c r="AE162250" i="1"/>
  <c r="AE162249" i="1"/>
  <c r="AE162248" i="1"/>
  <c r="AE162247" i="1"/>
  <c r="AE162246" i="1"/>
  <c r="AE162245" i="1"/>
  <c r="AE162244" i="1"/>
  <c r="AE162243" i="1"/>
  <c r="AE162242" i="1"/>
  <c r="AE162241" i="1"/>
  <c r="AE162240" i="1"/>
  <c r="AE162239" i="1"/>
  <c r="AE162238" i="1"/>
  <c r="AE162237" i="1"/>
  <c r="AE162236" i="1"/>
  <c r="AE162235" i="1"/>
  <c r="AE162234" i="1"/>
  <c r="AE162233" i="1"/>
  <c r="AE162232" i="1"/>
  <c r="AE162231" i="1"/>
  <c r="AE162230" i="1"/>
  <c r="AE162229" i="1"/>
  <c r="AE162228" i="1"/>
  <c r="AE162227" i="1"/>
  <c r="AE162226" i="1"/>
  <c r="AE162225" i="1"/>
  <c r="AE162224" i="1"/>
  <c r="AE162223" i="1"/>
  <c r="AE162222" i="1"/>
  <c r="AE162221" i="1"/>
  <c r="AE162220" i="1"/>
  <c r="AE162219" i="1"/>
  <c r="AE162218" i="1"/>
  <c r="AE162217" i="1"/>
  <c r="AE162216" i="1"/>
  <c r="AE162215" i="1"/>
  <c r="AE162214" i="1"/>
  <c r="AE162213" i="1"/>
  <c r="AE162212" i="1"/>
  <c r="AE162211" i="1"/>
  <c r="AE162210" i="1"/>
  <c r="AE162209" i="1"/>
  <c r="AE162208" i="1"/>
  <c r="AE162207" i="1"/>
  <c r="AE162206" i="1"/>
  <c r="AE162205" i="1"/>
  <c r="AE162204" i="1"/>
  <c r="AE162203" i="1"/>
  <c r="AE162202" i="1"/>
  <c r="AE162201" i="1"/>
  <c r="AE162200" i="1"/>
  <c r="AE162199" i="1"/>
  <c r="AE162198" i="1"/>
  <c r="AE162197" i="1"/>
  <c r="AE162196" i="1"/>
  <c r="AE162195" i="1"/>
  <c r="AE162194" i="1"/>
  <c r="AE162193" i="1"/>
  <c r="AE162192" i="1"/>
  <c r="AE162191" i="1"/>
  <c r="AE162190" i="1"/>
  <c r="AE162189" i="1"/>
  <c r="AE162188" i="1"/>
  <c r="AE162187" i="1"/>
  <c r="AE162186" i="1"/>
  <c r="AE162185" i="1"/>
  <c r="AE162184" i="1"/>
  <c r="AE162183" i="1"/>
  <c r="AE162182" i="1"/>
  <c r="AE162181" i="1"/>
  <c r="AE162180" i="1"/>
  <c r="AE162179" i="1"/>
  <c r="AE162178" i="1"/>
  <c r="AE162177" i="1"/>
  <c r="AE162176" i="1"/>
  <c r="AE162175" i="1"/>
  <c r="AE162174" i="1"/>
  <c r="AE162173" i="1"/>
  <c r="AE162172" i="1"/>
  <c r="AE162171" i="1"/>
  <c r="AE162170" i="1"/>
  <c r="AE162169" i="1"/>
  <c r="AE162168" i="1"/>
  <c r="AE162167" i="1"/>
  <c r="AE162166" i="1"/>
  <c r="AE162165" i="1"/>
  <c r="AE162164" i="1"/>
  <c r="AE162163" i="1"/>
  <c r="AE162162" i="1"/>
  <c r="AE162161" i="1"/>
  <c r="AE162160" i="1"/>
  <c r="AE162159" i="1"/>
  <c r="AE162158" i="1"/>
  <c r="AE162157" i="1"/>
  <c r="AE162156" i="1"/>
  <c r="AE162155" i="1"/>
  <c r="AE162154" i="1"/>
  <c r="AE162153" i="1"/>
  <c r="AE162152" i="1"/>
  <c r="AE162151" i="1"/>
  <c r="AE162150" i="1"/>
  <c r="AE162149" i="1"/>
  <c r="AE162148" i="1"/>
  <c r="AE162147" i="1"/>
  <c r="AE162146" i="1"/>
  <c r="AE162145" i="1"/>
  <c r="AE162144" i="1"/>
  <c r="AE162143" i="1"/>
  <c r="AE162142" i="1"/>
  <c r="AE162141" i="1"/>
  <c r="AE162140" i="1"/>
  <c r="AE162139" i="1"/>
  <c r="AE162138" i="1"/>
  <c r="AE162137" i="1"/>
  <c r="AE162136" i="1"/>
  <c r="AE162135" i="1"/>
  <c r="AE162134" i="1"/>
  <c r="AE162133" i="1"/>
  <c r="AE162132" i="1"/>
  <c r="AE162131" i="1"/>
  <c r="AE162130" i="1"/>
  <c r="AE162129" i="1"/>
  <c r="AE162128" i="1"/>
  <c r="AE162127" i="1"/>
  <c r="AE162126" i="1"/>
  <c r="AE162125" i="1"/>
  <c r="AE162124" i="1"/>
  <c r="AE162123" i="1"/>
  <c r="AE162122" i="1"/>
  <c r="AE162121" i="1"/>
  <c r="AE162120" i="1"/>
  <c r="AE162119" i="1"/>
  <c r="AE162118" i="1"/>
  <c r="AE162117" i="1"/>
  <c r="AE162116" i="1"/>
  <c r="AE162115" i="1"/>
  <c r="AE162114" i="1"/>
  <c r="AE162113" i="1"/>
  <c r="AE162112" i="1"/>
  <c r="AE162111" i="1"/>
  <c r="AE162110" i="1"/>
  <c r="AE162109" i="1"/>
  <c r="AE162108" i="1"/>
  <c r="AE162107" i="1"/>
  <c r="AE162106" i="1"/>
  <c r="AE162105" i="1"/>
  <c r="AE162104" i="1"/>
  <c r="AE162103" i="1"/>
  <c r="AE162102" i="1"/>
  <c r="AE162101" i="1"/>
  <c r="AE162100" i="1"/>
  <c r="AE162099" i="1"/>
  <c r="AE162098" i="1"/>
  <c r="AE162097" i="1"/>
  <c r="AE162096" i="1"/>
  <c r="AE162095" i="1"/>
  <c r="AE162094" i="1"/>
  <c r="AE162093" i="1"/>
  <c r="AE162092" i="1"/>
  <c r="AE162091" i="1"/>
  <c r="AE162090" i="1"/>
  <c r="AE162089" i="1"/>
  <c r="AE162088" i="1"/>
  <c r="AE162087" i="1"/>
  <c r="AE162086" i="1"/>
  <c r="AE162085" i="1"/>
  <c r="AE162084" i="1"/>
  <c r="AE162083" i="1"/>
  <c r="AE162082" i="1"/>
  <c r="AE162081" i="1"/>
  <c r="AE162080" i="1"/>
  <c r="AE162079" i="1"/>
  <c r="AE162078" i="1"/>
  <c r="AE162077" i="1"/>
  <c r="AE162076" i="1"/>
  <c r="AE162075" i="1"/>
  <c r="AE162074" i="1"/>
  <c r="AE162073" i="1"/>
  <c r="AE162072" i="1"/>
  <c r="AE162071" i="1"/>
  <c r="AE162070" i="1"/>
  <c r="AE162069" i="1"/>
  <c r="AE162068" i="1"/>
  <c r="AE162067" i="1"/>
  <c r="AE162066" i="1"/>
  <c r="AE162065" i="1"/>
  <c r="AE162064" i="1"/>
  <c r="AE162063" i="1"/>
  <c r="AE162062" i="1"/>
  <c r="AE162061" i="1"/>
  <c r="AE162060" i="1"/>
  <c r="AE162059" i="1"/>
  <c r="AE162058" i="1"/>
  <c r="AE162057" i="1"/>
  <c r="AE162056" i="1"/>
  <c r="AE162055" i="1"/>
  <c r="AE162054" i="1"/>
  <c r="AE162053" i="1"/>
  <c r="AE162052" i="1"/>
  <c r="AE162051" i="1"/>
  <c r="AE162050" i="1"/>
  <c r="AE162049" i="1"/>
  <c r="AE162048" i="1"/>
  <c r="AE162047" i="1"/>
  <c r="AE162046" i="1"/>
  <c r="AE162045" i="1"/>
  <c r="AE162044" i="1"/>
  <c r="AE162043" i="1"/>
  <c r="AE162042" i="1"/>
  <c r="AE162041" i="1"/>
  <c r="AE162040" i="1"/>
  <c r="AE162039" i="1"/>
  <c r="AE162038" i="1"/>
  <c r="AE162037" i="1"/>
  <c r="AE162036" i="1"/>
  <c r="AE162035" i="1"/>
  <c r="AE162034" i="1"/>
  <c r="AE162033" i="1"/>
  <c r="AE162032" i="1"/>
  <c r="AE162031" i="1"/>
  <c r="AE162030" i="1"/>
  <c r="AE162029" i="1"/>
  <c r="AE162028" i="1"/>
  <c r="AE162027" i="1"/>
  <c r="AE162026" i="1"/>
  <c r="AE162025" i="1"/>
  <c r="AE162024" i="1"/>
  <c r="AE162023" i="1"/>
  <c r="AE162022" i="1"/>
  <c r="AE162021" i="1"/>
  <c r="AE162020" i="1"/>
  <c r="AE162019" i="1"/>
  <c r="AE162018" i="1"/>
  <c r="AE162017" i="1"/>
  <c r="AE162016" i="1"/>
  <c r="AE162015" i="1"/>
  <c r="AE162014" i="1"/>
  <c r="AE162013" i="1"/>
  <c r="AE162012" i="1"/>
  <c r="AE162011" i="1"/>
  <c r="AE162010" i="1"/>
  <c r="AE162009" i="1"/>
  <c r="AE162008" i="1"/>
  <c r="AE162007" i="1"/>
  <c r="AE162006" i="1"/>
  <c r="AE162005" i="1"/>
  <c r="AE162004" i="1"/>
  <c r="AE162003" i="1"/>
  <c r="AE162002" i="1"/>
  <c r="AE162001" i="1"/>
  <c r="AE162000" i="1"/>
  <c r="AE161999" i="1"/>
  <c r="AE161998" i="1"/>
  <c r="AE161997" i="1"/>
  <c r="AE161996" i="1"/>
  <c r="AE161995" i="1"/>
  <c r="AE161994" i="1"/>
  <c r="AE161993" i="1"/>
  <c r="AE161992" i="1"/>
  <c r="AE161991" i="1"/>
  <c r="AE161990" i="1"/>
  <c r="AE161989" i="1"/>
  <c r="AE161988" i="1"/>
  <c r="AE161987" i="1"/>
  <c r="AE161986" i="1"/>
  <c r="AE161985" i="1"/>
  <c r="AE161984" i="1"/>
  <c r="AE161983" i="1"/>
  <c r="AE161982" i="1"/>
  <c r="AE161981" i="1"/>
  <c r="AE161980" i="1"/>
  <c r="AE161979" i="1"/>
  <c r="AE161978" i="1"/>
  <c r="AE161977" i="1"/>
  <c r="AE161976" i="1"/>
  <c r="AE161975" i="1"/>
  <c r="AE161974" i="1"/>
  <c r="AE161973" i="1"/>
  <c r="AE161972" i="1"/>
  <c r="AE161971" i="1"/>
  <c r="AE161970" i="1"/>
  <c r="AE161969" i="1"/>
  <c r="AE161968" i="1"/>
  <c r="AE161967" i="1"/>
  <c r="AE161966" i="1"/>
  <c r="AE161965" i="1"/>
  <c r="AE161964" i="1"/>
  <c r="AE161963" i="1"/>
  <c r="AE161962" i="1"/>
  <c r="AE161961" i="1"/>
  <c r="AE161960" i="1"/>
  <c r="AE161959" i="1"/>
  <c r="AE161958" i="1"/>
  <c r="AE161957" i="1"/>
  <c r="AE161956" i="1"/>
  <c r="AE161955" i="1"/>
  <c r="AE161954" i="1"/>
  <c r="AE161953" i="1"/>
  <c r="AE161952" i="1"/>
  <c r="AE161951" i="1"/>
  <c r="AE161950" i="1"/>
  <c r="AE161949" i="1"/>
  <c r="AE161948" i="1"/>
  <c r="AE161947" i="1"/>
  <c r="AE161946" i="1"/>
  <c r="AE161945" i="1"/>
  <c r="AE161944" i="1"/>
  <c r="AE161943" i="1"/>
  <c r="AE161942" i="1"/>
  <c r="AE161941" i="1"/>
  <c r="AE161940" i="1"/>
  <c r="AE161939" i="1"/>
  <c r="AE161938" i="1"/>
  <c r="AE161937" i="1"/>
  <c r="AE161936" i="1"/>
  <c r="AE161935" i="1"/>
  <c r="AE161934" i="1"/>
  <c r="AE161933" i="1"/>
  <c r="AE161932" i="1"/>
  <c r="AE161931" i="1"/>
  <c r="AE161930" i="1"/>
  <c r="AE161929" i="1"/>
  <c r="AE161928" i="1"/>
  <c r="AE161927" i="1"/>
  <c r="AE161926" i="1"/>
  <c r="AE161925" i="1"/>
  <c r="AE161924" i="1"/>
  <c r="AE161923" i="1"/>
  <c r="AE161922" i="1"/>
  <c r="AE161921" i="1"/>
  <c r="AE161920" i="1"/>
  <c r="AE161919" i="1"/>
  <c r="AE161918" i="1"/>
  <c r="AE161917" i="1"/>
  <c r="AE161916" i="1"/>
  <c r="AE161915" i="1"/>
  <c r="AE161914" i="1"/>
  <c r="AE161913" i="1"/>
  <c r="AE161912" i="1"/>
  <c r="AE161911" i="1"/>
  <c r="AE161910" i="1"/>
  <c r="AE161909" i="1"/>
  <c r="AE161908" i="1"/>
  <c r="AE161907" i="1"/>
  <c r="AE161906" i="1"/>
  <c r="AE161905" i="1"/>
  <c r="AE161904" i="1"/>
  <c r="AE161903" i="1"/>
  <c r="AE161902" i="1"/>
  <c r="AE161901" i="1"/>
  <c r="AE161900" i="1"/>
  <c r="AE161899" i="1"/>
  <c r="AE161898" i="1"/>
  <c r="AE161897" i="1"/>
  <c r="AE161896" i="1"/>
  <c r="AE161895" i="1"/>
  <c r="AE161894" i="1"/>
  <c r="AE161893" i="1"/>
  <c r="AE161892" i="1"/>
  <c r="AE161891" i="1"/>
  <c r="AE161890" i="1"/>
  <c r="AE161889" i="1"/>
  <c r="AE161888" i="1"/>
  <c r="AE161887" i="1"/>
  <c r="AE161886" i="1"/>
  <c r="AE161885" i="1"/>
  <c r="AE161884" i="1"/>
  <c r="AE161883" i="1"/>
  <c r="AE161882" i="1"/>
  <c r="AE161881" i="1"/>
  <c r="AE161880" i="1"/>
  <c r="AE161879" i="1"/>
  <c r="AE161878" i="1"/>
  <c r="AE161877" i="1"/>
  <c r="AE161876" i="1"/>
  <c r="AE161875" i="1"/>
  <c r="AE161874" i="1"/>
  <c r="AE161873" i="1"/>
  <c r="AE161872" i="1"/>
  <c r="AE161871" i="1"/>
  <c r="AE161870" i="1"/>
  <c r="AE161869" i="1"/>
  <c r="AE161868" i="1"/>
  <c r="AE161867" i="1"/>
  <c r="AE161866" i="1"/>
  <c r="AE161865" i="1"/>
  <c r="AE161864" i="1"/>
  <c r="AE161863" i="1"/>
  <c r="AE161862" i="1"/>
  <c r="AE161861" i="1"/>
  <c r="AE161860" i="1"/>
  <c r="AE161859" i="1"/>
  <c r="AE161858" i="1"/>
  <c r="AE161857" i="1"/>
  <c r="AE161856" i="1"/>
  <c r="AE161855" i="1"/>
  <c r="AE161854" i="1"/>
  <c r="AE161853" i="1"/>
  <c r="AE161852" i="1"/>
  <c r="AE161851" i="1"/>
  <c r="AE161850" i="1"/>
  <c r="AE161849" i="1"/>
  <c r="AE161848" i="1"/>
  <c r="AE161847" i="1"/>
  <c r="AE161846" i="1"/>
  <c r="AE161845" i="1"/>
  <c r="AE161844" i="1"/>
  <c r="AE161843" i="1"/>
  <c r="AE161842" i="1"/>
  <c r="AE161841" i="1"/>
  <c r="AE161840" i="1"/>
  <c r="AE161839" i="1"/>
  <c r="AE161838" i="1"/>
  <c r="AE161837" i="1"/>
  <c r="AE161836" i="1"/>
  <c r="AE161835" i="1"/>
  <c r="AE161834" i="1"/>
  <c r="AE161833" i="1"/>
  <c r="AE161832" i="1"/>
  <c r="AE161831" i="1"/>
  <c r="AE161830" i="1"/>
  <c r="AE161829" i="1"/>
  <c r="AE161828" i="1"/>
  <c r="AE161827" i="1"/>
  <c r="AE161826" i="1"/>
  <c r="AE161825" i="1"/>
  <c r="AE161824" i="1"/>
  <c r="AE161823" i="1"/>
  <c r="AE161822" i="1"/>
  <c r="AE161821" i="1"/>
  <c r="AE161820" i="1"/>
  <c r="AE161819" i="1"/>
  <c r="AE161818" i="1"/>
  <c r="AE161817" i="1"/>
  <c r="AE161816" i="1"/>
  <c r="AE161815" i="1"/>
  <c r="AE161814" i="1"/>
  <c r="AE161813" i="1"/>
  <c r="AE161812" i="1"/>
  <c r="AE161811" i="1"/>
  <c r="AE161810" i="1"/>
  <c r="AE161809" i="1"/>
  <c r="AE161808" i="1"/>
  <c r="AE161807" i="1"/>
  <c r="AE161806" i="1"/>
  <c r="AE161805" i="1"/>
  <c r="AE161804" i="1"/>
  <c r="AE161803" i="1"/>
  <c r="AE161802" i="1"/>
  <c r="AE161801" i="1"/>
  <c r="AE161800" i="1"/>
  <c r="AE161799" i="1"/>
  <c r="AE161798" i="1"/>
  <c r="AE161797" i="1"/>
  <c r="AE161796" i="1"/>
  <c r="AE161795" i="1"/>
  <c r="AE161794" i="1"/>
  <c r="AE161793" i="1"/>
  <c r="AE161792" i="1"/>
  <c r="AE161791" i="1"/>
  <c r="AE161790" i="1"/>
  <c r="AE161789" i="1"/>
  <c r="AE161788" i="1"/>
  <c r="AE161787" i="1"/>
  <c r="AE161786" i="1"/>
  <c r="AE161785" i="1"/>
  <c r="AE161784" i="1"/>
  <c r="AE161783" i="1"/>
  <c r="AE161782" i="1"/>
  <c r="AE161781" i="1"/>
  <c r="AE161780" i="1"/>
  <c r="AE161779" i="1"/>
  <c r="AE161778" i="1"/>
  <c r="AE161777" i="1"/>
  <c r="AE161776" i="1"/>
  <c r="AE161775" i="1"/>
  <c r="AE161774" i="1"/>
  <c r="AE161773" i="1"/>
  <c r="AE161772" i="1"/>
  <c r="AE161771" i="1"/>
  <c r="AE161770" i="1"/>
  <c r="AE161769" i="1"/>
  <c r="AE161768" i="1"/>
  <c r="AE161767" i="1"/>
  <c r="AE161766" i="1"/>
  <c r="AE161765" i="1"/>
  <c r="AE161764" i="1"/>
  <c r="AE161763" i="1"/>
  <c r="AE161762" i="1"/>
  <c r="AE161761" i="1"/>
  <c r="AE161760" i="1"/>
  <c r="AE161759" i="1"/>
  <c r="AE161758" i="1"/>
  <c r="AE161757" i="1"/>
  <c r="AE161756" i="1"/>
  <c r="AE161755" i="1"/>
  <c r="AE161754" i="1"/>
  <c r="AE161753" i="1"/>
  <c r="AE161752" i="1"/>
  <c r="AE161751" i="1"/>
  <c r="AE161750" i="1"/>
  <c r="AE161749" i="1"/>
  <c r="AE161748" i="1"/>
  <c r="AE161747" i="1"/>
  <c r="AE161746" i="1"/>
  <c r="AE161745" i="1"/>
  <c r="AE161744" i="1"/>
  <c r="AE161743" i="1"/>
  <c r="AE161742" i="1"/>
  <c r="AE161741" i="1"/>
  <c r="AE161740" i="1"/>
  <c r="AE161739" i="1"/>
  <c r="AE161738" i="1"/>
  <c r="AE161737" i="1"/>
  <c r="AE161736" i="1"/>
  <c r="AE161735" i="1"/>
  <c r="AE161734" i="1"/>
  <c r="AE161733" i="1"/>
  <c r="AE161732" i="1"/>
  <c r="AE161731" i="1"/>
  <c r="AE161730" i="1"/>
  <c r="AE161729" i="1"/>
  <c r="AE161728" i="1"/>
  <c r="AE161727" i="1"/>
  <c r="AE161726" i="1"/>
  <c r="AE161725" i="1"/>
  <c r="AE161724" i="1"/>
  <c r="AE161723" i="1"/>
  <c r="AE161722" i="1"/>
  <c r="AE161721" i="1"/>
  <c r="AE161720" i="1"/>
  <c r="AE161719" i="1"/>
  <c r="AE161718" i="1"/>
  <c r="AE161717" i="1"/>
  <c r="AE161716" i="1"/>
  <c r="AE161715" i="1"/>
  <c r="AE161714" i="1"/>
  <c r="AE161713" i="1"/>
  <c r="AE161712" i="1"/>
  <c r="AE161711" i="1"/>
  <c r="AE161710" i="1"/>
  <c r="AE161709" i="1"/>
  <c r="AE161708" i="1"/>
  <c r="AE161707" i="1"/>
  <c r="AE161706" i="1"/>
  <c r="AE161705" i="1"/>
  <c r="AE161704" i="1"/>
  <c r="AE161703" i="1"/>
  <c r="AE161702" i="1"/>
  <c r="AE161701" i="1"/>
  <c r="AE161700" i="1"/>
  <c r="AE161699" i="1"/>
  <c r="AE161698" i="1"/>
  <c r="AE161697" i="1"/>
  <c r="AE161696" i="1"/>
  <c r="AE161695" i="1"/>
  <c r="AE161694" i="1"/>
  <c r="AE161693" i="1"/>
  <c r="AE161692" i="1"/>
  <c r="AE161691" i="1"/>
  <c r="AE161690" i="1"/>
  <c r="AE161689" i="1"/>
  <c r="AE161688" i="1"/>
  <c r="AE161687" i="1"/>
  <c r="AE161686" i="1"/>
  <c r="AE161685" i="1"/>
  <c r="AE161684" i="1"/>
  <c r="AE161683" i="1"/>
  <c r="AE161682" i="1"/>
  <c r="AE161681" i="1"/>
  <c r="AE161680" i="1"/>
  <c r="AE161679" i="1"/>
  <c r="AE161678" i="1"/>
  <c r="AE161677" i="1"/>
  <c r="AE161676" i="1"/>
  <c r="AE161675" i="1"/>
  <c r="AE161674" i="1"/>
  <c r="AE161673" i="1"/>
  <c r="AE161672" i="1"/>
  <c r="AE161671" i="1"/>
  <c r="AE161670" i="1"/>
  <c r="AE161669" i="1"/>
  <c r="AE161668" i="1"/>
  <c r="AE161667" i="1"/>
  <c r="AE161666" i="1"/>
  <c r="AE161665" i="1"/>
  <c r="AE161664" i="1"/>
  <c r="AE161663" i="1"/>
  <c r="AE161662" i="1"/>
  <c r="AE161661" i="1"/>
  <c r="AE161660" i="1"/>
  <c r="AE161659" i="1"/>
  <c r="AE161658" i="1"/>
  <c r="AE161657" i="1"/>
  <c r="AE161656" i="1"/>
  <c r="AE161655" i="1"/>
  <c r="AE161654" i="1"/>
  <c r="AE161653" i="1"/>
  <c r="AE161652" i="1"/>
  <c r="AE161651" i="1"/>
  <c r="AE161650" i="1"/>
  <c r="AE161649" i="1"/>
  <c r="AE161648" i="1"/>
  <c r="AE161647" i="1"/>
  <c r="AE161646" i="1"/>
  <c r="AE161645" i="1"/>
  <c r="AE161644" i="1"/>
  <c r="AE161643" i="1"/>
  <c r="AE161642" i="1"/>
  <c r="AE161641" i="1"/>
  <c r="AE161640" i="1"/>
  <c r="AE161639" i="1"/>
  <c r="AE161638" i="1"/>
  <c r="AE161637" i="1"/>
  <c r="AE161636" i="1"/>
  <c r="AE161635" i="1"/>
  <c r="AE161634" i="1"/>
  <c r="AE161633" i="1"/>
  <c r="AE161632" i="1"/>
  <c r="AE161631" i="1"/>
  <c r="AE161630" i="1"/>
  <c r="AE161629" i="1"/>
  <c r="AE161628" i="1"/>
  <c r="AE161627" i="1"/>
  <c r="AE161626" i="1"/>
  <c r="AE161625" i="1"/>
  <c r="AE161624" i="1"/>
  <c r="AE161623" i="1"/>
  <c r="AE161622" i="1"/>
  <c r="AE161621" i="1"/>
  <c r="AE161620" i="1"/>
  <c r="AE161619" i="1"/>
  <c r="AE161618" i="1"/>
  <c r="AE161617" i="1"/>
  <c r="AE161616" i="1"/>
  <c r="AE161615" i="1"/>
  <c r="AE161614" i="1"/>
  <c r="AE161613" i="1"/>
  <c r="AE161612" i="1"/>
  <c r="AE161611" i="1"/>
  <c r="AE161610" i="1"/>
  <c r="AE161609" i="1"/>
  <c r="AE161608" i="1"/>
  <c r="AE161607" i="1"/>
  <c r="AE161606" i="1"/>
  <c r="AE161605" i="1"/>
  <c r="AE161604" i="1"/>
  <c r="AE161603" i="1"/>
  <c r="AE161602" i="1"/>
  <c r="AE161601" i="1"/>
  <c r="AE161600" i="1"/>
  <c r="AE161599" i="1"/>
  <c r="AE161598" i="1"/>
  <c r="AE161597" i="1"/>
  <c r="AE161596" i="1"/>
  <c r="AE161595" i="1"/>
  <c r="AE161594" i="1"/>
  <c r="AE161593" i="1"/>
  <c r="AE161592" i="1"/>
  <c r="AE161591" i="1"/>
  <c r="AE161590" i="1"/>
  <c r="AE161589" i="1"/>
  <c r="AE161588" i="1"/>
  <c r="AE161587" i="1"/>
  <c r="AE161586" i="1"/>
  <c r="AE161585" i="1"/>
  <c r="AE161584" i="1"/>
  <c r="AE161583" i="1"/>
  <c r="AE161582" i="1"/>
  <c r="AE161581" i="1"/>
  <c r="AE161580" i="1"/>
  <c r="AE161579" i="1"/>
  <c r="AE161578" i="1"/>
  <c r="AE161577" i="1"/>
  <c r="AE161576" i="1"/>
  <c r="AE161575" i="1"/>
  <c r="AE161574" i="1"/>
  <c r="AE161573" i="1"/>
  <c r="AE161572" i="1"/>
  <c r="AE161571" i="1"/>
  <c r="AE161570" i="1"/>
  <c r="AE161569" i="1"/>
  <c r="AE161568" i="1"/>
  <c r="AE161567" i="1"/>
  <c r="AE161566" i="1"/>
  <c r="AE161565" i="1"/>
  <c r="AE161564" i="1"/>
  <c r="AE161563" i="1"/>
  <c r="AE161562" i="1"/>
  <c r="AE161561" i="1"/>
  <c r="AE161560" i="1"/>
  <c r="AE161559" i="1"/>
  <c r="AE161558" i="1"/>
  <c r="AE161557" i="1"/>
  <c r="AE161556" i="1"/>
  <c r="AE161555" i="1"/>
  <c r="AE161554" i="1"/>
  <c r="AE161553" i="1"/>
  <c r="AE161552" i="1"/>
  <c r="AE161551" i="1"/>
  <c r="AE161550" i="1"/>
  <c r="AE161549" i="1"/>
  <c r="AE161548" i="1"/>
  <c r="AE161547" i="1"/>
  <c r="AE161546" i="1"/>
  <c r="AE161545" i="1"/>
  <c r="AE161544" i="1"/>
  <c r="AE161543" i="1"/>
  <c r="AE161542" i="1"/>
  <c r="AE161541" i="1"/>
  <c r="AE161540" i="1"/>
  <c r="AE161539" i="1"/>
  <c r="AE161538" i="1"/>
  <c r="AE161537" i="1"/>
  <c r="AE161536" i="1"/>
  <c r="AE161535" i="1"/>
  <c r="AE161534" i="1"/>
  <c r="AE161533" i="1"/>
  <c r="AE161532" i="1"/>
  <c r="AE161531" i="1"/>
  <c r="AE161530" i="1"/>
  <c r="AE161529" i="1"/>
  <c r="AE161528" i="1"/>
  <c r="AE161527" i="1"/>
  <c r="AE161526" i="1"/>
  <c r="AE161525" i="1"/>
  <c r="AE161524" i="1"/>
  <c r="AE161523" i="1"/>
  <c r="AE161522" i="1"/>
  <c r="AE161521" i="1"/>
  <c r="AE161520" i="1"/>
  <c r="AE161519" i="1"/>
  <c r="AE161518" i="1"/>
  <c r="AE161517" i="1"/>
  <c r="AE161516" i="1"/>
  <c r="AE161515" i="1"/>
  <c r="AE161514" i="1"/>
  <c r="AE161513" i="1"/>
  <c r="AE161512" i="1"/>
  <c r="AE161511" i="1"/>
  <c r="AE161510" i="1"/>
  <c r="AE161509" i="1"/>
  <c r="AE161508" i="1"/>
  <c r="AE161507" i="1"/>
  <c r="AE161506" i="1"/>
  <c r="AE161505" i="1"/>
  <c r="AE161504" i="1"/>
  <c r="AE161503" i="1"/>
  <c r="AE161502" i="1"/>
  <c r="AE161501" i="1"/>
  <c r="AE161500" i="1"/>
  <c r="AE161499" i="1"/>
  <c r="AE161498" i="1"/>
  <c r="AE161497" i="1"/>
  <c r="AE161496" i="1"/>
  <c r="AE161495" i="1"/>
  <c r="AE161494" i="1"/>
  <c r="AE161493" i="1"/>
  <c r="AE161492" i="1"/>
  <c r="AE161491" i="1"/>
  <c r="AE161490" i="1"/>
  <c r="AE161489" i="1"/>
  <c r="AE161488" i="1"/>
  <c r="AE161487" i="1"/>
  <c r="AE161486" i="1"/>
  <c r="AE161485" i="1"/>
  <c r="AE161484" i="1"/>
  <c r="AE161483" i="1"/>
  <c r="AE161482" i="1"/>
  <c r="AE161481" i="1"/>
  <c r="AE161480" i="1"/>
  <c r="AE161479" i="1"/>
  <c r="AE161478" i="1"/>
  <c r="AE161477" i="1"/>
  <c r="AE161476" i="1"/>
  <c r="AE161475" i="1"/>
  <c r="AE161474" i="1"/>
  <c r="AE161473" i="1"/>
  <c r="AE161472" i="1"/>
  <c r="AE161471" i="1"/>
  <c r="AE161470" i="1"/>
  <c r="AE161469" i="1"/>
  <c r="AE161468" i="1"/>
  <c r="AE161467" i="1"/>
  <c r="AE161466" i="1"/>
  <c r="AE161465" i="1"/>
  <c r="AE161464" i="1"/>
  <c r="AE161463" i="1"/>
  <c r="AE161462" i="1"/>
  <c r="AE161461" i="1"/>
  <c r="AE161460" i="1"/>
  <c r="AE161459" i="1"/>
  <c r="AE161458" i="1"/>
  <c r="AE161457" i="1"/>
  <c r="AE161456" i="1"/>
  <c r="AE161455" i="1"/>
  <c r="AE161454" i="1"/>
  <c r="AE161453" i="1"/>
  <c r="AE161452" i="1"/>
  <c r="AE161451" i="1"/>
  <c r="AE161450" i="1"/>
  <c r="AE161449" i="1"/>
  <c r="AE161448" i="1"/>
  <c r="AE161447" i="1"/>
  <c r="AE161446" i="1"/>
  <c r="AE161445" i="1"/>
  <c r="AE161444" i="1"/>
  <c r="AE161443" i="1"/>
  <c r="AE161442" i="1"/>
  <c r="AE161441" i="1"/>
  <c r="AE161440" i="1"/>
  <c r="AE161439" i="1"/>
  <c r="AE161438" i="1"/>
  <c r="AE161437" i="1"/>
  <c r="AE161436" i="1"/>
  <c r="AE161435" i="1"/>
  <c r="AE161434" i="1"/>
  <c r="AE161433" i="1"/>
  <c r="AE161432" i="1"/>
  <c r="AE161431" i="1"/>
  <c r="AE161430" i="1"/>
  <c r="AE161429" i="1"/>
  <c r="AE161428" i="1"/>
  <c r="AE161427" i="1"/>
  <c r="AE161426" i="1"/>
  <c r="AE161425" i="1"/>
  <c r="AE161424" i="1"/>
  <c r="AE161423" i="1"/>
  <c r="AE161422" i="1"/>
  <c r="AE161421" i="1"/>
  <c r="AE161420" i="1"/>
  <c r="AE161419" i="1"/>
  <c r="AE161418" i="1"/>
  <c r="AE161417" i="1"/>
  <c r="AE161416" i="1"/>
  <c r="AE161415" i="1"/>
  <c r="AE161414" i="1"/>
  <c r="AE161413" i="1"/>
  <c r="AE161412" i="1"/>
  <c r="AE161411" i="1"/>
  <c r="AE161410" i="1"/>
  <c r="AE161409" i="1"/>
  <c r="AE161408" i="1"/>
  <c r="AE161407" i="1"/>
  <c r="AE161406" i="1"/>
  <c r="AE161405" i="1"/>
  <c r="AE161404" i="1"/>
  <c r="AE161403" i="1"/>
  <c r="AE161402" i="1"/>
  <c r="AE161401" i="1"/>
  <c r="AE161400" i="1"/>
  <c r="AE161399" i="1"/>
  <c r="AE161398" i="1"/>
  <c r="AE161397" i="1"/>
  <c r="AE161396" i="1"/>
  <c r="AE161395" i="1"/>
  <c r="AE161394" i="1"/>
  <c r="AE161393" i="1"/>
  <c r="AE161392" i="1"/>
  <c r="AE161391" i="1"/>
  <c r="AE161390" i="1"/>
  <c r="AE161389" i="1"/>
  <c r="AE161388" i="1"/>
  <c r="AE161387" i="1"/>
  <c r="AE161386" i="1"/>
  <c r="AE161385" i="1"/>
  <c r="AE161384" i="1"/>
  <c r="AE161383" i="1"/>
  <c r="AE161382" i="1"/>
  <c r="AE161381" i="1"/>
  <c r="AE161380" i="1"/>
  <c r="AE161379" i="1"/>
  <c r="AE161378" i="1"/>
  <c r="AE161377" i="1"/>
  <c r="AE161376" i="1"/>
  <c r="AE161375" i="1"/>
  <c r="AE161374" i="1"/>
  <c r="AE161373" i="1"/>
  <c r="AE161372" i="1"/>
  <c r="AE161371" i="1"/>
  <c r="AE161370" i="1"/>
  <c r="AE161369" i="1"/>
  <c r="AE161368" i="1"/>
  <c r="AE161367" i="1"/>
  <c r="AE161366" i="1"/>
  <c r="AE161365" i="1"/>
  <c r="AE161364" i="1"/>
  <c r="AE161363" i="1"/>
  <c r="AE161362" i="1"/>
  <c r="AE161361" i="1"/>
  <c r="AE161360" i="1"/>
  <c r="AE161359" i="1"/>
  <c r="AE161358" i="1"/>
  <c r="AE161357" i="1"/>
  <c r="AE161356" i="1"/>
  <c r="AE161355" i="1"/>
  <c r="AE161354" i="1"/>
  <c r="AE161353" i="1"/>
  <c r="AE161352" i="1"/>
  <c r="AE161351" i="1"/>
  <c r="AE161350" i="1"/>
  <c r="AE161349" i="1"/>
  <c r="AE161348" i="1"/>
  <c r="AE161347" i="1"/>
  <c r="AE161346" i="1"/>
  <c r="AE161345" i="1"/>
  <c r="AE161344" i="1"/>
  <c r="AE161343" i="1"/>
  <c r="AE161342" i="1"/>
  <c r="AE161341" i="1"/>
  <c r="AE161340" i="1"/>
  <c r="AE161339" i="1"/>
  <c r="AE161338" i="1"/>
  <c r="AE161337" i="1"/>
  <c r="AE161336" i="1"/>
  <c r="AE161335" i="1"/>
  <c r="AE161334" i="1"/>
  <c r="AE161333" i="1"/>
  <c r="AE161332" i="1"/>
  <c r="AE161331" i="1"/>
  <c r="AE161330" i="1"/>
  <c r="AE161329" i="1"/>
  <c r="AE161328" i="1"/>
  <c r="AE161327" i="1"/>
  <c r="AE161326" i="1"/>
  <c r="AE161325" i="1"/>
  <c r="AE161324" i="1"/>
  <c r="AE161323" i="1"/>
  <c r="AE161322" i="1"/>
  <c r="AE161321" i="1"/>
  <c r="AE161320" i="1"/>
  <c r="AE161319" i="1"/>
  <c r="AE161318" i="1"/>
  <c r="AE161317" i="1"/>
  <c r="AE161316" i="1"/>
  <c r="AE161315" i="1"/>
  <c r="AE161314" i="1"/>
  <c r="AE161313" i="1"/>
  <c r="AE161312" i="1"/>
  <c r="AE161311" i="1"/>
  <c r="AE161310" i="1"/>
  <c r="AE161309" i="1"/>
  <c r="AE161308" i="1"/>
  <c r="AE161307" i="1"/>
  <c r="AE161306" i="1"/>
  <c r="AE161305" i="1"/>
  <c r="AE161304" i="1"/>
  <c r="AE161303" i="1"/>
  <c r="AE161302" i="1"/>
  <c r="AE161301" i="1"/>
  <c r="AE161300" i="1"/>
  <c r="AE161299" i="1"/>
  <c r="AE161298" i="1"/>
  <c r="AE161297" i="1"/>
  <c r="AE161296" i="1"/>
  <c r="AE161295" i="1"/>
  <c r="AE161294" i="1"/>
  <c r="AE161293" i="1"/>
  <c r="AE161292" i="1"/>
  <c r="AE161291" i="1"/>
  <c r="AE161290" i="1"/>
  <c r="AE161289" i="1"/>
  <c r="AE161288" i="1"/>
  <c r="AE161287" i="1"/>
  <c r="AE161286" i="1"/>
  <c r="AE161285" i="1"/>
  <c r="AE161284" i="1"/>
  <c r="AE161283" i="1"/>
  <c r="AE161282" i="1"/>
  <c r="AE161281" i="1"/>
  <c r="AE161280" i="1"/>
  <c r="AE161279" i="1"/>
  <c r="AE161278" i="1"/>
  <c r="AE161277" i="1"/>
  <c r="AE161276" i="1"/>
  <c r="AE161275" i="1"/>
  <c r="AE161274" i="1"/>
  <c r="AE161273" i="1"/>
  <c r="AE161272" i="1"/>
  <c r="AE161271" i="1"/>
  <c r="AE161270" i="1"/>
  <c r="AE161269" i="1"/>
  <c r="AE161268" i="1"/>
  <c r="AE161267" i="1"/>
  <c r="AE161266" i="1"/>
  <c r="AE161265" i="1"/>
  <c r="AE161264" i="1"/>
  <c r="AE161263" i="1"/>
  <c r="AE161262" i="1"/>
  <c r="AE161261" i="1"/>
  <c r="AE161260" i="1"/>
  <c r="AE161259" i="1"/>
  <c r="AE161258" i="1"/>
  <c r="AE161257" i="1"/>
  <c r="AE161256" i="1"/>
  <c r="AE161255" i="1"/>
  <c r="AE161254" i="1"/>
  <c r="AE161253" i="1"/>
  <c r="AE161252" i="1"/>
  <c r="AE161251" i="1"/>
  <c r="AE161250" i="1"/>
  <c r="AE161249" i="1"/>
  <c r="AE161248" i="1"/>
  <c r="AE161247" i="1"/>
  <c r="AE161246" i="1"/>
  <c r="AE161245" i="1"/>
  <c r="AE161244" i="1"/>
  <c r="AE161243" i="1"/>
  <c r="AE161242" i="1"/>
  <c r="AE161241" i="1"/>
  <c r="AE161240" i="1"/>
  <c r="AE161239" i="1"/>
  <c r="AE161238" i="1"/>
  <c r="AE161237" i="1"/>
  <c r="AE161236" i="1"/>
  <c r="AE161235" i="1"/>
  <c r="AE161234" i="1"/>
  <c r="AE161233" i="1"/>
  <c r="AE161232" i="1"/>
  <c r="AE161231" i="1"/>
  <c r="AE161230" i="1"/>
  <c r="AE161229" i="1"/>
  <c r="AE161228" i="1"/>
  <c r="AE161227" i="1"/>
  <c r="AE161226" i="1"/>
  <c r="AE161225" i="1"/>
  <c r="AE161224" i="1"/>
  <c r="AE161223" i="1"/>
  <c r="AE161222" i="1"/>
  <c r="AE161221" i="1"/>
  <c r="AE161220" i="1"/>
  <c r="AE161219" i="1"/>
  <c r="AE161218" i="1"/>
  <c r="AE161217" i="1"/>
  <c r="AE161216" i="1"/>
  <c r="AE161215" i="1"/>
  <c r="AE161214" i="1"/>
  <c r="AE161213" i="1"/>
  <c r="AE161212" i="1"/>
  <c r="AE161211" i="1"/>
  <c r="AE161210" i="1"/>
  <c r="AE161209" i="1"/>
  <c r="AE161208" i="1"/>
  <c r="AE161207" i="1"/>
  <c r="AE161206" i="1"/>
  <c r="AE161205" i="1"/>
  <c r="AE161204" i="1"/>
  <c r="AE161203" i="1"/>
  <c r="AE161202" i="1"/>
  <c r="AE161201" i="1"/>
  <c r="AE161200" i="1"/>
  <c r="AE161199" i="1"/>
  <c r="AE161198" i="1"/>
  <c r="AE161197" i="1"/>
  <c r="AE161196" i="1"/>
  <c r="AE161195" i="1"/>
  <c r="AE161194" i="1"/>
  <c r="AE161193" i="1"/>
  <c r="AE161192" i="1"/>
  <c r="AE161191" i="1"/>
  <c r="AE161190" i="1"/>
  <c r="AE161189" i="1"/>
  <c r="AE161188" i="1"/>
  <c r="AE161187" i="1"/>
  <c r="AE161186" i="1"/>
  <c r="AE161185" i="1"/>
  <c r="AE161184" i="1"/>
  <c r="AE161183" i="1"/>
  <c r="AE161182" i="1"/>
  <c r="AE161181" i="1"/>
  <c r="AE161180" i="1"/>
  <c r="AE161179" i="1"/>
  <c r="AE161178" i="1"/>
  <c r="AE161177" i="1"/>
  <c r="AE161176" i="1"/>
  <c r="AE161175" i="1"/>
  <c r="AE161174" i="1"/>
  <c r="AE161173" i="1"/>
  <c r="AE161172" i="1"/>
  <c r="AE161171" i="1"/>
  <c r="AE161170" i="1"/>
  <c r="AE161169" i="1"/>
  <c r="AE161168" i="1"/>
  <c r="AE161167" i="1"/>
  <c r="AE161166" i="1"/>
  <c r="AE161165" i="1"/>
  <c r="AE161164" i="1"/>
  <c r="AE161163" i="1"/>
  <c r="AE161162" i="1"/>
  <c r="AE161161" i="1"/>
  <c r="AE161160" i="1"/>
  <c r="AE161159" i="1"/>
  <c r="AE161158" i="1"/>
  <c r="AE161157" i="1"/>
  <c r="AE161156" i="1"/>
  <c r="AE161155" i="1"/>
  <c r="AE161154" i="1"/>
  <c r="AE161153" i="1"/>
  <c r="AE161152" i="1"/>
  <c r="AE161151" i="1"/>
  <c r="AE161150" i="1"/>
  <c r="AE161149" i="1"/>
  <c r="AE161148" i="1"/>
  <c r="AE161147" i="1"/>
  <c r="AE161146" i="1"/>
  <c r="AE161145" i="1"/>
  <c r="AE161144" i="1"/>
  <c r="AE161143" i="1"/>
  <c r="AE161142" i="1"/>
  <c r="AE161141" i="1"/>
  <c r="AE161140" i="1"/>
  <c r="AE161139" i="1"/>
  <c r="AE161138" i="1"/>
  <c r="AE161137" i="1"/>
  <c r="AE161136" i="1"/>
  <c r="AE161135" i="1"/>
  <c r="AE161134" i="1"/>
  <c r="AE161133" i="1"/>
  <c r="AE161132" i="1"/>
  <c r="AE161131" i="1"/>
  <c r="AE161130" i="1"/>
  <c r="AE161129" i="1"/>
  <c r="AE161128" i="1"/>
  <c r="AE161127" i="1"/>
  <c r="AE161126" i="1"/>
  <c r="AE161125" i="1"/>
  <c r="AE161124" i="1"/>
  <c r="AE161123" i="1"/>
  <c r="AE161122" i="1"/>
  <c r="AE161121" i="1"/>
  <c r="AE161120" i="1"/>
  <c r="AE161119" i="1"/>
  <c r="AE161118" i="1"/>
  <c r="AE161117" i="1"/>
  <c r="AE161116" i="1"/>
  <c r="AE161115" i="1"/>
  <c r="AE161114" i="1"/>
  <c r="AE161113" i="1"/>
  <c r="AE161112" i="1"/>
  <c r="AE161111" i="1"/>
  <c r="AE161110" i="1"/>
  <c r="AE161109" i="1"/>
  <c r="AE161108" i="1"/>
  <c r="AE161107" i="1"/>
  <c r="AE161106" i="1"/>
  <c r="AE161105" i="1"/>
  <c r="AE161104" i="1"/>
  <c r="AE161103" i="1"/>
  <c r="AE161102" i="1"/>
  <c r="AE161101" i="1"/>
  <c r="AE161100" i="1"/>
  <c r="AE161099" i="1"/>
  <c r="AE161098" i="1"/>
  <c r="AE161097" i="1"/>
  <c r="AE161096" i="1"/>
  <c r="AE161095" i="1"/>
  <c r="AE161094" i="1"/>
  <c r="AE161093" i="1"/>
  <c r="AE161092" i="1"/>
  <c r="AE161091" i="1"/>
  <c r="AE161090" i="1"/>
  <c r="AE161089" i="1"/>
  <c r="AE161088" i="1"/>
  <c r="AE161087" i="1"/>
  <c r="AE161086" i="1"/>
  <c r="AE161085" i="1"/>
  <c r="AE161084" i="1"/>
  <c r="AE161083" i="1"/>
  <c r="AE161082" i="1"/>
  <c r="AE161081" i="1"/>
  <c r="AE161080" i="1"/>
  <c r="AE161079" i="1"/>
  <c r="AE161078" i="1"/>
  <c r="AE161077" i="1"/>
  <c r="AE161076" i="1"/>
  <c r="AE161075" i="1"/>
  <c r="AE161074" i="1"/>
  <c r="AE161073" i="1"/>
  <c r="AE161072" i="1"/>
  <c r="AE161071" i="1"/>
  <c r="AE161070" i="1"/>
  <c r="AE161069" i="1"/>
  <c r="AE161068" i="1"/>
  <c r="AE161067" i="1"/>
  <c r="AE161066" i="1"/>
  <c r="AE161065" i="1"/>
  <c r="AE161064" i="1"/>
  <c r="AE161063" i="1"/>
  <c r="AE161062" i="1"/>
  <c r="AE161061" i="1"/>
  <c r="AE161060" i="1"/>
  <c r="AE161059" i="1"/>
  <c r="AE161058" i="1"/>
  <c r="AE161057" i="1"/>
  <c r="AE161056" i="1"/>
  <c r="AE161055" i="1"/>
  <c r="AE161054" i="1"/>
  <c r="AE161053" i="1"/>
  <c r="AE161052" i="1"/>
  <c r="AE161051" i="1"/>
  <c r="AE161050" i="1"/>
  <c r="AE161049" i="1"/>
  <c r="AE161048" i="1"/>
  <c r="AE161047" i="1"/>
  <c r="AE161046" i="1"/>
  <c r="AE161045" i="1"/>
  <c r="AE161044" i="1"/>
  <c r="AE161043" i="1"/>
  <c r="AE161042" i="1"/>
  <c r="AE161041" i="1"/>
  <c r="AE161040" i="1"/>
  <c r="AE161039" i="1"/>
  <c r="AE161038" i="1"/>
  <c r="AE161037" i="1"/>
  <c r="AE161036" i="1"/>
  <c r="AE161035" i="1"/>
  <c r="AE161034" i="1"/>
  <c r="AE161033" i="1"/>
  <c r="AE161032" i="1"/>
  <c r="AE161031" i="1"/>
  <c r="AE161030" i="1"/>
  <c r="AE161029" i="1"/>
  <c r="AE161028" i="1"/>
  <c r="AE161027" i="1"/>
  <c r="AE161026" i="1"/>
  <c r="AE161025" i="1"/>
  <c r="AE161024" i="1"/>
  <c r="AE161023" i="1"/>
  <c r="AE161022" i="1"/>
  <c r="AE161021" i="1"/>
  <c r="AE161020" i="1"/>
  <c r="AE161019" i="1"/>
  <c r="AE161018" i="1"/>
  <c r="AE161017" i="1"/>
  <c r="AE161016" i="1"/>
  <c r="AE161015" i="1"/>
  <c r="AE161014" i="1"/>
  <c r="AE161013" i="1"/>
  <c r="AE161012" i="1"/>
  <c r="AE161011" i="1"/>
  <c r="AE161010" i="1"/>
  <c r="AE161009" i="1"/>
  <c r="AE161008" i="1"/>
  <c r="AE161007" i="1"/>
  <c r="AE161006" i="1"/>
  <c r="AE161005" i="1"/>
  <c r="AE161004" i="1"/>
  <c r="AE161003" i="1"/>
  <c r="AE161002" i="1"/>
  <c r="AE161001" i="1"/>
  <c r="AE161000" i="1"/>
  <c r="AE160999" i="1"/>
  <c r="AE160998" i="1"/>
  <c r="AE160997" i="1"/>
  <c r="AE160996" i="1"/>
  <c r="AE160995" i="1"/>
  <c r="AE160994" i="1"/>
  <c r="AE160993" i="1"/>
  <c r="AE160992" i="1"/>
  <c r="AE160991" i="1"/>
  <c r="AE160990" i="1"/>
  <c r="AE160989" i="1"/>
  <c r="AE160988" i="1"/>
  <c r="AE160987" i="1"/>
  <c r="AE160986" i="1"/>
  <c r="AE160985" i="1"/>
  <c r="AE160984" i="1"/>
  <c r="AE160983" i="1"/>
  <c r="AE160982" i="1"/>
  <c r="AE160981" i="1"/>
  <c r="AE160980" i="1"/>
  <c r="AE160979" i="1"/>
  <c r="AE160978" i="1"/>
  <c r="AE160977" i="1"/>
  <c r="AE160976" i="1"/>
  <c r="AE160975" i="1"/>
  <c r="AE160974" i="1"/>
  <c r="AE160973" i="1"/>
  <c r="AE160972" i="1"/>
  <c r="AE160971" i="1"/>
  <c r="AE160970" i="1"/>
  <c r="AE160969" i="1"/>
  <c r="AE160968" i="1"/>
  <c r="AE160967" i="1"/>
  <c r="AE160966" i="1"/>
  <c r="AE160965" i="1"/>
  <c r="AE160964" i="1"/>
  <c r="AE160963" i="1"/>
  <c r="AE160962" i="1"/>
  <c r="AE160961" i="1"/>
  <c r="AE160960" i="1"/>
  <c r="AE160959" i="1"/>
  <c r="AE160958" i="1"/>
  <c r="AE160957" i="1"/>
  <c r="AE160956" i="1"/>
  <c r="AE160955" i="1"/>
  <c r="AE160954" i="1"/>
  <c r="AE160953" i="1"/>
  <c r="AE160952" i="1"/>
  <c r="AE160951" i="1"/>
  <c r="AE160950" i="1"/>
  <c r="AE160949" i="1"/>
  <c r="AE160948" i="1"/>
  <c r="AE160947" i="1"/>
  <c r="AE160946" i="1"/>
  <c r="AE160945" i="1"/>
  <c r="AE160944" i="1"/>
  <c r="AE160943" i="1"/>
  <c r="AE160942" i="1"/>
  <c r="AE160941" i="1"/>
  <c r="AE160940" i="1"/>
  <c r="AE160939" i="1"/>
  <c r="AE160938" i="1"/>
  <c r="AE160937" i="1"/>
  <c r="AE160936" i="1"/>
  <c r="AE160935" i="1"/>
  <c r="AE160934" i="1"/>
  <c r="AE160933" i="1"/>
  <c r="AE160932" i="1"/>
  <c r="AE160931" i="1"/>
  <c r="AE160930" i="1"/>
  <c r="AE160929" i="1"/>
  <c r="AE160928" i="1"/>
  <c r="AE160927" i="1"/>
  <c r="AE160926" i="1"/>
  <c r="AE160925" i="1"/>
  <c r="AE160924" i="1"/>
  <c r="AE160923" i="1"/>
  <c r="AE160922" i="1"/>
  <c r="AE160921" i="1"/>
  <c r="AE160920" i="1"/>
  <c r="AE160919" i="1"/>
  <c r="AE160918" i="1"/>
  <c r="AE160917" i="1"/>
  <c r="AE160916" i="1"/>
  <c r="AE160915" i="1"/>
  <c r="AE160914" i="1"/>
  <c r="AE160913" i="1"/>
  <c r="AE160912" i="1"/>
  <c r="AE160911" i="1"/>
  <c r="AE160910" i="1"/>
  <c r="AE160909" i="1"/>
  <c r="AE160908" i="1"/>
  <c r="AE160907" i="1"/>
  <c r="AE160906" i="1"/>
  <c r="AE160905" i="1"/>
  <c r="AE160904" i="1"/>
  <c r="AE160903" i="1"/>
  <c r="AE160902" i="1"/>
  <c r="AE160901" i="1"/>
  <c r="AE160900" i="1"/>
  <c r="AE160899" i="1"/>
  <c r="AE160898" i="1"/>
  <c r="AE160897" i="1"/>
  <c r="AE160896" i="1"/>
  <c r="AE160895" i="1"/>
  <c r="AE160894" i="1"/>
  <c r="AE160893" i="1"/>
  <c r="AE160892" i="1"/>
  <c r="AE160891" i="1"/>
  <c r="AE160890" i="1"/>
  <c r="AE160889" i="1"/>
  <c r="AE160888" i="1"/>
  <c r="AE160887" i="1"/>
  <c r="AE160886" i="1"/>
  <c r="AE160885" i="1"/>
  <c r="AE160884" i="1"/>
  <c r="AE160883" i="1"/>
  <c r="AE160882" i="1"/>
  <c r="AE160881" i="1"/>
  <c r="AE160880" i="1"/>
  <c r="AE160879" i="1"/>
  <c r="AE160878" i="1"/>
  <c r="AE160877" i="1"/>
  <c r="AE160876" i="1"/>
  <c r="AE160875" i="1"/>
  <c r="AE160874" i="1"/>
  <c r="AE160873" i="1"/>
  <c r="AE160872" i="1"/>
  <c r="AE160871" i="1"/>
  <c r="AE160870" i="1"/>
  <c r="AE160869" i="1"/>
  <c r="AE160868" i="1"/>
  <c r="AE160867" i="1"/>
  <c r="AE160866" i="1"/>
  <c r="AE160865" i="1"/>
  <c r="AE160864" i="1"/>
  <c r="AE160863" i="1"/>
  <c r="AE160862" i="1"/>
  <c r="AE160861" i="1"/>
  <c r="AE160860" i="1"/>
  <c r="AE160859" i="1"/>
  <c r="AE160858" i="1"/>
  <c r="AE160857" i="1"/>
  <c r="AE160856" i="1"/>
  <c r="AE160855" i="1"/>
  <c r="AE160854" i="1"/>
  <c r="AE160853" i="1"/>
  <c r="AE160852" i="1"/>
  <c r="AE160851" i="1"/>
  <c r="AE160850" i="1"/>
  <c r="AE160849" i="1"/>
  <c r="AE160848" i="1"/>
  <c r="AE160847" i="1"/>
  <c r="AE160846" i="1"/>
  <c r="AE160845" i="1"/>
  <c r="AE160844" i="1"/>
  <c r="AE160843" i="1"/>
  <c r="AE160842" i="1"/>
  <c r="AE160841" i="1"/>
  <c r="AE160840" i="1"/>
  <c r="AE160839" i="1"/>
  <c r="AE160838" i="1"/>
  <c r="AE160837" i="1"/>
  <c r="AE160836" i="1"/>
  <c r="AE160835" i="1"/>
  <c r="AE160834" i="1"/>
  <c r="AE160833" i="1"/>
  <c r="AE160832" i="1"/>
  <c r="AE160831" i="1"/>
  <c r="AE160830" i="1"/>
  <c r="AE160829" i="1"/>
  <c r="AE160828" i="1"/>
  <c r="AE160827" i="1"/>
  <c r="AE160826" i="1"/>
  <c r="AE160825" i="1"/>
  <c r="AE160824" i="1"/>
  <c r="AE160823" i="1"/>
  <c r="AE160822" i="1"/>
  <c r="AE160821" i="1"/>
  <c r="AE160820" i="1"/>
  <c r="AE160819" i="1"/>
  <c r="AE160818" i="1"/>
  <c r="AE160817" i="1"/>
  <c r="AE160816" i="1"/>
  <c r="AE160815" i="1"/>
  <c r="AE160814" i="1"/>
  <c r="AE160813" i="1"/>
  <c r="AE160812" i="1"/>
  <c r="AE160811" i="1"/>
  <c r="AE160810" i="1"/>
  <c r="AE160809" i="1"/>
  <c r="AE160808" i="1"/>
  <c r="AE160807" i="1"/>
  <c r="AE160806" i="1"/>
  <c r="AE160805" i="1"/>
  <c r="AE160804" i="1"/>
  <c r="AE160803" i="1"/>
  <c r="AE160802" i="1"/>
  <c r="AE160801" i="1"/>
  <c r="AE160800" i="1"/>
  <c r="AE160799" i="1"/>
  <c r="AE160798" i="1"/>
  <c r="AE160797" i="1"/>
  <c r="AE160796" i="1"/>
  <c r="AE160795" i="1"/>
  <c r="AE160794" i="1"/>
  <c r="AE160793" i="1"/>
  <c r="AE160792" i="1"/>
  <c r="AE160791" i="1"/>
  <c r="AE160790" i="1"/>
  <c r="AE160789" i="1"/>
  <c r="AE160788" i="1"/>
  <c r="AE160787" i="1"/>
  <c r="AE160786" i="1"/>
  <c r="AE160785" i="1"/>
  <c r="AE160784" i="1"/>
  <c r="AE160783" i="1"/>
  <c r="AE160782" i="1"/>
  <c r="AE160781" i="1"/>
  <c r="AE160780" i="1"/>
  <c r="AE160779" i="1"/>
  <c r="AE160778" i="1"/>
  <c r="AE160777" i="1"/>
  <c r="AE160776" i="1"/>
  <c r="AE160775" i="1"/>
  <c r="AE160774" i="1"/>
  <c r="AE160773" i="1"/>
  <c r="AE160772" i="1"/>
  <c r="AE160771" i="1"/>
  <c r="AE160770" i="1"/>
  <c r="AE160769" i="1"/>
  <c r="AE160768" i="1"/>
  <c r="AE160767" i="1"/>
  <c r="AE160766" i="1"/>
  <c r="AE160765" i="1"/>
  <c r="AE160764" i="1"/>
  <c r="AE160763" i="1"/>
  <c r="AE160762" i="1"/>
  <c r="AE160761" i="1"/>
  <c r="AE160760" i="1"/>
  <c r="AE160759" i="1"/>
  <c r="AE160758" i="1"/>
  <c r="AE160757" i="1"/>
  <c r="AE160756" i="1"/>
  <c r="AE160755" i="1"/>
  <c r="AE160754" i="1"/>
  <c r="AE160753" i="1"/>
  <c r="AE160752" i="1"/>
  <c r="AE160751" i="1"/>
  <c r="AE160750" i="1"/>
  <c r="AE160749" i="1"/>
  <c r="AE160748" i="1"/>
  <c r="AE160747" i="1"/>
  <c r="AE160746" i="1"/>
  <c r="AE160745" i="1"/>
  <c r="AE160744" i="1"/>
  <c r="AE160743" i="1"/>
  <c r="AE160742" i="1"/>
  <c r="AE160741" i="1"/>
  <c r="AE160740" i="1"/>
  <c r="AE160739" i="1"/>
  <c r="AE160738" i="1"/>
  <c r="AE160737" i="1"/>
  <c r="AE160736" i="1"/>
  <c r="AE160735" i="1"/>
  <c r="AE160734" i="1"/>
  <c r="AE160733" i="1"/>
  <c r="AE160732" i="1"/>
  <c r="AE160731" i="1"/>
  <c r="AE160730" i="1"/>
  <c r="AE160729" i="1"/>
  <c r="AE160728" i="1"/>
  <c r="AE160727" i="1"/>
  <c r="AE160726" i="1"/>
  <c r="AE160725" i="1"/>
  <c r="AE160724" i="1"/>
  <c r="AE160723" i="1"/>
  <c r="AE160722" i="1"/>
  <c r="AE160721" i="1"/>
  <c r="AE160720" i="1"/>
  <c r="AE160719" i="1"/>
  <c r="AE160718" i="1"/>
  <c r="AE160717" i="1"/>
  <c r="AE160716" i="1"/>
  <c r="AE160715" i="1"/>
  <c r="AE160714" i="1"/>
  <c r="AE160713" i="1"/>
  <c r="AE160712" i="1"/>
  <c r="AE160711" i="1"/>
  <c r="AE160710" i="1"/>
  <c r="AE160709" i="1"/>
  <c r="AE160708" i="1"/>
  <c r="AE160707" i="1"/>
  <c r="AE160706" i="1"/>
  <c r="AE160705" i="1"/>
  <c r="AE160704" i="1"/>
  <c r="AE160703" i="1"/>
  <c r="AE160702" i="1"/>
  <c r="AE160701" i="1"/>
  <c r="AE160700" i="1"/>
  <c r="AE160699" i="1"/>
  <c r="AE160698" i="1"/>
  <c r="AE160697" i="1"/>
  <c r="AE160696" i="1"/>
  <c r="AE160695" i="1"/>
  <c r="AE160694" i="1"/>
  <c r="AE160693" i="1"/>
  <c r="AE160692" i="1"/>
  <c r="AE160691" i="1"/>
  <c r="AE160690" i="1"/>
  <c r="AE160689" i="1"/>
  <c r="AE160688" i="1"/>
  <c r="AE160687" i="1"/>
  <c r="AE160686" i="1"/>
  <c r="AE160685" i="1"/>
  <c r="AE160684" i="1"/>
  <c r="AE160683" i="1"/>
  <c r="AE160682" i="1"/>
  <c r="AE160681" i="1"/>
  <c r="AE160680" i="1"/>
  <c r="AE160679" i="1"/>
  <c r="AE160678" i="1"/>
  <c r="AE160677" i="1"/>
  <c r="AE160676" i="1"/>
  <c r="AE160675" i="1"/>
  <c r="AE160674" i="1"/>
  <c r="AE160673" i="1"/>
  <c r="AE160672" i="1"/>
  <c r="AE160671" i="1"/>
  <c r="AE160670" i="1"/>
  <c r="AE160669" i="1"/>
  <c r="AE160668" i="1"/>
  <c r="AE160667" i="1"/>
  <c r="AE160666" i="1"/>
  <c r="AE160665" i="1"/>
  <c r="AE160664" i="1"/>
  <c r="AE160663" i="1"/>
  <c r="AE160662" i="1"/>
  <c r="AE160661" i="1"/>
  <c r="AE160660" i="1"/>
  <c r="AE160659" i="1"/>
  <c r="AE160658" i="1"/>
  <c r="AE160657" i="1"/>
  <c r="AE160656" i="1"/>
  <c r="AE160655" i="1"/>
  <c r="AE160654" i="1"/>
  <c r="AE160653" i="1"/>
  <c r="AE160652" i="1"/>
  <c r="AE160651" i="1"/>
  <c r="AE160650" i="1"/>
  <c r="AE160649" i="1"/>
  <c r="AE160648" i="1"/>
  <c r="AE160647" i="1"/>
  <c r="AE160646" i="1"/>
  <c r="AE160645" i="1"/>
  <c r="AE160644" i="1"/>
  <c r="AE160643" i="1"/>
  <c r="AE160642" i="1"/>
  <c r="AE160641" i="1"/>
  <c r="AE160640" i="1"/>
  <c r="AE160639" i="1"/>
  <c r="AE160638" i="1"/>
  <c r="AE160637" i="1"/>
  <c r="AE160636" i="1"/>
  <c r="AE160635" i="1"/>
  <c r="AE160634" i="1"/>
  <c r="AE160633" i="1"/>
  <c r="AE160632" i="1"/>
  <c r="AE160631" i="1"/>
  <c r="AE160630" i="1"/>
  <c r="AE160629" i="1"/>
  <c r="AE160628" i="1"/>
  <c r="AE160627" i="1"/>
  <c r="AE160626" i="1"/>
  <c r="AE160625" i="1"/>
  <c r="AE160624" i="1"/>
  <c r="AE160623" i="1"/>
  <c r="AE160622" i="1"/>
  <c r="AE160621" i="1"/>
  <c r="AE160620" i="1"/>
  <c r="AE160619" i="1"/>
  <c r="AE160618" i="1"/>
  <c r="AE160617" i="1"/>
  <c r="AE160616" i="1"/>
  <c r="AE160615" i="1"/>
  <c r="AE160614" i="1"/>
  <c r="AE160613" i="1"/>
  <c r="AE160612" i="1"/>
  <c r="AE160611" i="1"/>
  <c r="AE160610" i="1"/>
  <c r="AE160609" i="1"/>
  <c r="AE160608" i="1"/>
  <c r="AE160607" i="1"/>
  <c r="AE160606" i="1"/>
  <c r="AE160605" i="1"/>
  <c r="AE160604" i="1"/>
  <c r="AE160603" i="1"/>
  <c r="AE160602" i="1"/>
  <c r="AE160601" i="1"/>
  <c r="AE160600" i="1"/>
  <c r="AE160599" i="1"/>
  <c r="AE160598" i="1"/>
  <c r="AE160597" i="1"/>
  <c r="AE160596" i="1"/>
  <c r="AE160595" i="1"/>
  <c r="AE160594" i="1"/>
  <c r="AE160593" i="1"/>
  <c r="AE160592" i="1"/>
  <c r="AE160591" i="1"/>
  <c r="AE160590" i="1"/>
  <c r="AE160589" i="1"/>
  <c r="AE160588" i="1"/>
  <c r="AE160587" i="1"/>
  <c r="AE160586" i="1"/>
  <c r="AE160585" i="1"/>
  <c r="AE160584" i="1"/>
  <c r="AE160583" i="1"/>
  <c r="AE160582" i="1"/>
  <c r="AE160581" i="1"/>
  <c r="AE160580" i="1"/>
  <c r="AE160579" i="1"/>
  <c r="AE160578" i="1"/>
  <c r="AE160577" i="1"/>
  <c r="AE160576" i="1"/>
  <c r="AE160575" i="1"/>
  <c r="AE160574" i="1"/>
  <c r="AE160573" i="1"/>
  <c r="AE160572" i="1"/>
  <c r="AE160571" i="1"/>
  <c r="AE160570" i="1"/>
  <c r="AE160569" i="1"/>
  <c r="AE160568" i="1"/>
  <c r="AE160567" i="1"/>
  <c r="AE160566" i="1"/>
  <c r="AE160565" i="1"/>
  <c r="AE160564" i="1"/>
  <c r="AE160563" i="1"/>
  <c r="AE160562" i="1"/>
  <c r="AE160561" i="1"/>
  <c r="AE160560" i="1"/>
  <c r="AE160559" i="1"/>
  <c r="AE160558" i="1"/>
  <c r="AE160557" i="1"/>
  <c r="AE160556" i="1"/>
  <c r="AE160555" i="1"/>
  <c r="AE160554" i="1"/>
  <c r="AE160553" i="1"/>
  <c r="AE160552" i="1"/>
  <c r="AE160551" i="1"/>
  <c r="AE160550" i="1"/>
  <c r="AE160549" i="1"/>
  <c r="AE160548" i="1"/>
  <c r="AE160547" i="1"/>
  <c r="AE160546" i="1"/>
  <c r="AE160545" i="1"/>
  <c r="AE160544" i="1"/>
  <c r="AE160543" i="1"/>
  <c r="AE160542" i="1"/>
  <c r="AE160541" i="1"/>
  <c r="AE160540" i="1"/>
  <c r="AE160539" i="1"/>
  <c r="AE160538" i="1"/>
  <c r="AE160537" i="1"/>
  <c r="AE160536" i="1"/>
  <c r="AE160535" i="1"/>
  <c r="AE160534" i="1"/>
  <c r="AE160533" i="1"/>
  <c r="AE160532" i="1"/>
  <c r="AE160531" i="1"/>
  <c r="AE160530" i="1"/>
  <c r="AE160529" i="1"/>
  <c r="AE160528" i="1"/>
  <c r="AE160527" i="1"/>
  <c r="AE160526" i="1"/>
  <c r="AE160525" i="1"/>
  <c r="AE160524" i="1"/>
  <c r="AE160523" i="1"/>
  <c r="AE160522" i="1"/>
  <c r="AE160521" i="1"/>
  <c r="AE160520" i="1"/>
  <c r="AE160519" i="1"/>
  <c r="AE160518" i="1"/>
  <c r="AE160517" i="1"/>
  <c r="AE160516" i="1"/>
  <c r="AE160515" i="1"/>
  <c r="AE160514" i="1"/>
  <c r="AE160513" i="1"/>
  <c r="AE160512" i="1"/>
  <c r="AE160511" i="1"/>
  <c r="AE160510" i="1"/>
  <c r="AE160509" i="1"/>
  <c r="AE160508" i="1"/>
  <c r="AE160507" i="1"/>
  <c r="AE160506" i="1"/>
  <c r="AE160505" i="1"/>
  <c r="AE160504" i="1"/>
  <c r="AE160503" i="1"/>
  <c r="AE160502" i="1"/>
  <c r="AE160501" i="1"/>
  <c r="AE160500" i="1"/>
  <c r="AE160499" i="1"/>
  <c r="AE160498" i="1"/>
  <c r="AE160497" i="1"/>
  <c r="AE160496" i="1"/>
  <c r="AE160495" i="1"/>
  <c r="AE160494" i="1"/>
  <c r="AE160493" i="1"/>
  <c r="AE160492" i="1"/>
  <c r="AE160491" i="1"/>
  <c r="AE160490" i="1"/>
  <c r="AE160489" i="1"/>
  <c r="AE160488" i="1"/>
  <c r="AE160487" i="1"/>
  <c r="AE160486" i="1"/>
  <c r="AE160485" i="1"/>
  <c r="AE160484" i="1"/>
  <c r="AE160483" i="1"/>
  <c r="AE160482" i="1"/>
  <c r="AE160481" i="1"/>
  <c r="AE160480" i="1"/>
  <c r="AE160479" i="1"/>
  <c r="AE160478" i="1"/>
  <c r="AE160477" i="1"/>
  <c r="AE160476" i="1"/>
  <c r="AE160475" i="1"/>
  <c r="AE160474" i="1"/>
  <c r="AE160473" i="1"/>
  <c r="AE160472" i="1"/>
  <c r="AE160471" i="1"/>
  <c r="AE160470" i="1"/>
  <c r="AE160469" i="1"/>
  <c r="AE160468" i="1"/>
  <c r="AE160467" i="1"/>
  <c r="AE160466" i="1"/>
  <c r="AE160465" i="1"/>
  <c r="AE160464" i="1"/>
  <c r="AE160463" i="1"/>
  <c r="AE160462" i="1"/>
  <c r="AE160461" i="1"/>
  <c r="AE160460" i="1"/>
  <c r="AE160459" i="1"/>
  <c r="AE160458" i="1"/>
  <c r="AE160457" i="1"/>
  <c r="AE160456" i="1"/>
  <c r="AE160455" i="1"/>
  <c r="AE160454" i="1"/>
  <c r="AE160453" i="1"/>
  <c r="AE160452" i="1"/>
  <c r="AE160451" i="1"/>
  <c r="AE160450" i="1"/>
  <c r="AE160449" i="1"/>
  <c r="AE160448" i="1"/>
  <c r="AE160447" i="1"/>
  <c r="AE160446" i="1"/>
  <c r="AE160445" i="1"/>
  <c r="AE160444" i="1"/>
  <c r="AE160443" i="1"/>
  <c r="AE160442" i="1"/>
  <c r="AE160441" i="1"/>
  <c r="AE160440" i="1"/>
  <c r="AE160439" i="1"/>
  <c r="AE160438" i="1"/>
  <c r="AE160437" i="1"/>
  <c r="AE160436" i="1"/>
  <c r="AE160435" i="1"/>
  <c r="AE160434" i="1"/>
  <c r="AE160433" i="1"/>
  <c r="AE160432" i="1"/>
  <c r="AE160431" i="1"/>
  <c r="AE160430" i="1"/>
  <c r="AE160429" i="1"/>
  <c r="AE160428" i="1"/>
  <c r="AE160427" i="1"/>
  <c r="AE160426" i="1"/>
  <c r="AE160425" i="1"/>
  <c r="AE160424" i="1"/>
  <c r="AE160423" i="1"/>
  <c r="AE160422" i="1"/>
  <c r="AE160421" i="1"/>
  <c r="AE160420" i="1"/>
  <c r="AE160419" i="1"/>
  <c r="AE160418" i="1"/>
  <c r="AE160417" i="1"/>
  <c r="AE160416" i="1"/>
  <c r="AE160415" i="1"/>
  <c r="AE160414" i="1"/>
  <c r="AE160413" i="1"/>
  <c r="AE160412" i="1"/>
  <c r="AE160411" i="1"/>
  <c r="AE160410" i="1"/>
  <c r="AE160409" i="1"/>
  <c r="AE160408" i="1"/>
  <c r="AE160407" i="1"/>
  <c r="AE160406" i="1"/>
  <c r="AE160405" i="1"/>
  <c r="AE160404" i="1"/>
  <c r="AE160403" i="1"/>
  <c r="AE160402" i="1"/>
  <c r="AE160401" i="1"/>
  <c r="AE160400" i="1"/>
  <c r="AE160399" i="1"/>
  <c r="AE160398" i="1"/>
  <c r="AE160397" i="1"/>
  <c r="AE160396" i="1"/>
  <c r="AE160395" i="1"/>
  <c r="AE160394" i="1"/>
  <c r="AE160393" i="1"/>
  <c r="AE160392" i="1"/>
  <c r="AE160391" i="1"/>
  <c r="AE160390" i="1"/>
  <c r="AE160389" i="1"/>
  <c r="AE160388" i="1"/>
  <c r="AE160387" i="1"/>
  <c r="AE160386" i="1"/>
  <c r="AE160385" i="1"/>
  <c r="AE160384" i="1"/>
  <c r="AE160383" i="1"/>
  <c r="AE160382" i="1"/>
  <c r="AE160381" i="1"/>
  <c r="AE160380" i="1"/>
  <c r="AE160379" i="1"/>
  <c r="AE160378" i="1"/>
  <c r="AE160377" i="1"/>
  <c r="AE160376" i="1"/>
  <c r="AE160375" i="1"/>
  <c r="AE160374" i="1"/>
  <c r="AE160373" i="1"/>
  <c r="AE160372" i="1"/>
  <c r="AE160371" i="1"/>
  <c r="AE160370" i="1"/>
  <c r="AE160369" i="1"/>
  <c r="AE160368" i="1"/>
  <c r="AE160367" i="1"/>
  <c r="AE160366" i="1"/>
  <c r="AE160365" i="1"/>
  <c r="AE160364" i="1"/>
  <c r="AE160363" i="1"/>
  <c r="AE160362" i="1"/>
  <c r="AE160361" i="1"/>
  <c r="AE160360" i="1"/>
  <c r="AE160359" i="1"/>
  <c r="AE160358" i="1"/>
  <c r="AE160357" i="1"/>
  <c r="AE160356" i="1"/>
  <c r="AE160355" i="1"/>
  <c r="AE160354" i="1"/>
  <c r="AE160353" i="1"/>
  <c r="AE160352" i="1"/>
  <c r="AE160351" i="1"/>
  <c r="AE160350" i="1"/>
  <c r="AE160349" i="1"/>
  <c r="AE160348" i="1"/>
  <c r="AE160347" i="1"/>
  <c r="AE160346" i="1"/>
  <c r="AE160345" i="1"/>
  <c r="AE160344" i="1"/>
  <c r="AE160343" i="1"/>
  <c r="AE160342" i="1"/>
  <c r="AE160341" i="1"/>
  <c r="AE160340" i="1"/>
  <c r="AE160339" i="1"/>
  <c r="AE160338" i="1"/>
  <c r="AE160337" i="1"/>
  <c r="AE160336" i="1"/>
  <c r="AE160335" i="1"/>
  <c r="AE160334" i="1"/>
  <c r="AE160333" i="1"/>
  <c r="AE160332" i="1"/>
  <c r="AE160331" i="1"/>
  <c r="AE160330" i="1"/>
  <c r="AE160329" i="1"/>
  <c r="AE160328" i="1"/>
  <c r="AE160327" i="1"/>
  <c r="AE160326" i="1"/>
  <c r="AE160325" i="1"/>
  <c r="AE160324" i="1"/>
  <c r="AE160323" i="1"/>
  <c r="AE160322" i="1"/>
  <c r="AE160321" i="1"/>
  <c r="AE160320" i="1"/>
  <c r="AE160319" i="1"/>
  <c r="AE160318" i="1"/>
  <c r="AE160317" i="1"/>
  <c r="AE160316" i="1"/>
  <c r="AE160315" i="1"/>
  <c r="AE160314" i="1"/>
  <c r="AE160313" i="1"/>
  <c r="AE160312" i="1"/>
  <c r="AE160311" i="1"/>
  <c r="AE160310" i="1"/>
  <c r="AE160309" i="1"/>
  <c r="AE160308" i="1"/>
  <c r="AE160307" i="1"/>
  <c r="AE160306" i="1"/>
  <c r="AE160305" i="1"/>
  <c r="AE160304" i="1"/>
  <c r="AE160303" i="1"/>
  <c r="AE160302" i="1"/>
  <c r="AE160301" i="1"/>
  <c r="AE160300" i="1"/>
  <c r="AE160299" i="1"/>
  <c r="AE160298" i="1"/>
  <c r="AE160297" i="1"/>
  <c r="AE160296" i="1"/>
  <c r="AE160295" i="1"/>
  <c r="AE160294" i="1"/>
  <c r="AE160293" i="1"/>
  <c r="AE160292" i="1"/>
  <c r="AE160291" i="1"/>
  <c r="AE160290" i="1"/>
  <c r="AE160289" i="1"/>
  <c r="AE160288" i="1"/>
  <c r="AE160287" i="1"/>
  <c r="AE160286" i="1"/>
  <c r="AE160285" i="1"/>
  <c r="AE160284" i="1"/>
  <c r="AE160283" i="1"/>
  <c r="AE160282" i="1"/>
  <c r="AE160281" i="1"/>
  <c r="AE160280" i="1"/>
  <c r="AE160279" i="1"/>
  <c r="AE160278" i="1"/>
  <c r="AE160277" i="1"/>
  <c r="AE160276" i="1"/>
  <c r="AE160275" i="1"/>
  <c r="AE160274" i="1"/>
  <c r="AE160273" i="1"/>
  <c r="AE160272" i="1"/>
  <c r="AE160271" i="1"/>
  <c r="AE160270" i="1"/>
  <c r="AE160269" i="1"/>
  <c r="AE160268" i="1"/>
  <c r="AE160267" i="1"/>
  <c r="AE160266" i="1"/>
  <c r="AE160265" i="1"/>
  <c r="AE160264" i="1"/>
  <c r="AE160263" i="1"/>
  <c r="AE160262" i="1"/>
  <c r="AE160261" i="1"/>
  <c r="AE160260" i="1"/>
  <c r="AE160259" i="1"/>
  <c r="AE160258" i="1"/>
  <c r="AE160257" i="1"/>
  <c r="AE160256" i="1"/>
  <c r="AE160255" i="1"/>
  <c r="AE160254" i="1"/>
  <c r="AE160253" i="1"/>
  <c r="AE160252" i="1"/>
  <c r="AE160251" i="1"/>
  <c r="AE160250" i="1"/>
  <c r="AE160249" i="1"/>
  <c r="AE160248" i="1"/>
  <c r="AE160247" i="1"/>
  <c r="AE160246" i="1"/>
  <c r="AE160245" i="1"/>
  <c r="AE160244" i="1"/>
  <c r="AE160243" i="1"/>
  <c r="AE160242" i="1"/>
  <c r="AE160241" i="1"/>
  <c r="AE160240" i="1"/>
  <c r="AE160239" i="1"/>
  <c r="AE160238" i="1"/>
  <c r="AE160237" i="1"/>
  <c r="AE160236" i="1"/>
  <c r="AE160235" i="1"/>
  <c r="AE160234" i="1"/>
  <c r="AE160233" i="1"/>
  <c r="AE160232" i="1"/>
  <c r="AE160231" i="1"/>
  <c r="AE160230" i="1"/>
  <c r="AE160229" i="1"/>
  <c r="AE160228" i="1"/>
  <c r="AE160227" i="1"/>
  <c r="AE160226" i="1"/>
  <c r="AE160225" i="1"/>
  <c r="AE160224" i="1"/>
  <c r="AE160223" i="1"/>
  <c r="AE160222" i="1"/>
  <c r="AE160221" i="1"/>
  <c r="AE160220" i="1"/>
  <c r="AE160219" i="1"/>
  <c r="AE160218" i="1"/>
  <c r="AE160217" i="1"/>
  <c r="AE160216" i="1"/>
  <c r="AE160215" i="1"/>
  <c r="AE160214" i="1"/>
  <c r="AE160213" i="1"/>
  <c r="AE160212" i="1"/>
  <c r="AE160211" i="1"/>
  <c r="AE160210" i="1"/>
  <c r="AE160209" i="1"/>
  <c r="AE160208" i="1"/>
  <c r="AE160207" i="1"/>
  <c r="AE160206" i="1"/>
  <c r="AE160205" i="1"/>
  <c r="AE160204" i="1"/>
  <c r="AE160203" i="1"/>
  <c r="AE160202" i="1"/>
  <c r="AE160201" i="1"/>
  <c r="AE160200" i="1"/>
  <c r="AE160199" i="1"/>
  <c r="AE160198" i="1"/>
  <c r="AE160197" i="1"/>
  <c r="AE160196" i="1"/>
  <c r="AE160195" i="1"/>
  <c r="AE160194" i="1"/>
  <c r="AE160193" i="1"/>
  <c r="AE160192" i="1"/>
  <c r="AE160191" i="1"/>
  <c r="AE160190" i="1"/>
  <c r="AE160189" i="1"/>
  <c r="AE160188" i="1"/>
  <c r="AE160187" i="1"/>
  <c r="AE160186" i="1"/>
  <c r="AE160185" i="1"/>
  <c r="AE160184" i="1"/>
  <c r="AE160183" i="1"/>
  <c r="AE160182" i="1"/>
  <c r="AE160181" i="1"/>
  <c r="AE160180" i="1"/>
  <c r="AE160179" i="1"/>
  <c r="AE160178" i="1"/>
  <c r="AE160177" i="1"/>
  <c r="AE160176" i="1"/>
  <c r="AE160175" i="1"/>
  <c r="AE160174" i="1"/>
  <c r="AE160173" i="1"/>
  <c r="AE160172" i="1"/>
  <c r="AE160171" i="1"/>
  <c r="AE160170" i="1"/>
  <c r="AE160169" i="1"/>
  <c r="AE160168" i="1"/>
  <c r="AE160167" i="1"/>
  <c r="AE160166" i="1"/>
  <c r="AE160165" i="1"/>
  <c r="AE160164" i="1"/>
  <c r="AE160163" i="1"/>
  <c r="AE160162" i="1"/>
  <c r="AE160161" i="1"/>
  <c r="AE160160" i="1"/>
  <c r="AE160159" i="1"/>
  <c r="AE160158" i="1"/>
  <c r="AE160157" i="1"/>
  <c r="AE160156" i="1"/>
  <c r="AE160155" i="1"/>
  <c r="AE160154" i="1"/>
  <c r="AE160153" i="1"/>
  <c r="AE160152" i="1"/>
  <c r="AE160151" i="1"/>
  <c r="AE160150" i="1"/>
  <c r="AE160149" i="1"/>
  <c r="AE160148" i="1"/>
  <c r="AE160147" i="1"/>
  <c r="AE160146" i="1"/>
  <c r="AE160145" i="1"/>
  <c r="AE160144" i="1"/>
  <c r="AE160143" i="1"/>
  <c r="AE160142" i="1"/>
  <c r="AE160141" i="1"/>
  <c r="AE160140" i="1"/>
  <c r="AE160139" i="1"/>
  <c r="AE160138" i="1"/>
  <c r="AE160137" i="1"/>
  <c r="AE160136" i="1"/>
  <c r="AE160135" i="1"/>
  <c r="AE160134" i="1"/>
  <c r="AE160133" i="1"/>
  <c r="AE160132" i="1"/>
  <c r="AE160131" i="1"/>
  <c r="AE160130" i="1"/>
  <c r="AE160129" i="1"/>
  <c r="AE160128" i="1"/>
  <c r="AE160127" i="1"/>
  <c r="AE160126" i="1"/>
  <c r="AE160125" i="1"/>
  <c r="AE160124" i="1"/>
  <c r="AE160123" i="1"/>
  <c r="AE160122" i="1"/>
  <c r="AE160121" i="1"/>
  <c r="AE160120" i="1"/>
  <c r="AE160119" i="1"/>
  <c r="AE160118" i="1"/>
  <c r="AE160117" i="1"/>
  <c r="AE160116" i="1"/>
  <c r="AE160115" i="1"/>
  <c r="AE160114" i="1"/>
  <c r="AE160113" i="1"/>
  <c r="AE160112" i="1"/>
  <c r="AE160111" i="1"/>
  <c r="AE160110" i="1"/>
  <c r="AE160109" i="1"/>
  <c r="AE160108" i="1"/>
  <c r="AE160107" i="1"/>
  <c r="AE160106" i="1"/>
  <c r="AE160105" i="1"/>
  <c r="AE160104" i="1"/>
  <c r="AE160103" i="1"/>
  <c r="AE160102" i="1"/>
  <c r="AE160101" i="1"/>
  <c r="AE160100" i="1"/>
  <c r="AE160099" i="1"/>
  <c r="AE160098" i="1"/>
  <c r="AE160097" i="1"/>
  <c r="AE160096" i="1"/>
  <c r="AE160095" i="1"/>
  <c r="AE160094" i="1"/>
  <c r="AE160093" i="1"/>
  <c r="AE160092" i="1"/>
  <c r="AE160091" i="1"/>
  <c r="AE160090" i="1"/>
  <c r="AE160089" i="1"/>
  <c r="AE160088" i="1"/>
  <c r="AE160087" i="1"/>
  <c r="AE160086" i="1"/>
  <c r="AE160085" i="1"/>
  <c r="AE160084" i="1"/>
  <c r="AE160083" i="1"/>
  <c r="AE160082" i="1"/>
  <c r="AE160081" i="1"/>
  <c r="AE160080" i="1"/>
  <c r="AE160079" i="1"/>
  <c r="AE160078" i="1"/>
  <c r="AE160077" i="1"/>
  <c r="AE160076" i="1"/>
  <c r="AE160075" i="1"/>
  <c r="AE160074" i="1"/>
  <c r="AE160073" i="1"/>
  <c r="AE160072" i="1"/>
  <c r="AE160071" i="1"/>
  <c r="AE160070" i="1"/>
  <c r="AE160069" i="1"/>
  <c r="AE160068" i="1"/>
  <c r="AE160067" i="1"/>
  <c r="AE160066" i="1"/>
  <c r="AE160065" i="1"/>
  <c r="AE160064" i="1"/>
  <c r="AE160063" i="1"/>
  <c r="AE160062" i="1"/>
  <c r="AE160061" i="1"/>
  <c r="AE160060" i="1"/>
  <c r="AE160059" i="1"/>
  <c r="AE160058" i="1"/>
  <c r="AE160057" i="1"/>
  <c r="AE160056" i="1"/>
  <c r="AE160055" i="1"/>
  <c r="AE160054" i="1"/>
  <c r="AE160053" i="1"/>
  <c r="AE160052" i="1"/>
  <c r="AE160051" i="1"/>
  <c r="AE160050" i="1"/>
  <c r="AE160049" i="1"/>
  <c r="AE160048" i="1"/>
  <c r="AE160047" i="1"/>
  <c r="AE160046" i="1"/>
  <c r="AE160045" i="1"/>
  <c r="AE160044" i="1"/>
  <c r="AE160043" i="1"/>
  <c r="AE160042" i="1"/>
  <c r="AE160041" i="1"/>
  <c r="AE160040" i="1"/>
  <c r="AE160039" i="1"/>
  <c r="AE160038" i="1"/>
  <c r="AE160037" i="1"/>
  <c r="AE160036" i="1"/>
  <c r="AE160035" i="1"/>
  <c r="AE160034" i="1"/>
  <c r="AE160033" i="1"/>
  <c r="AE160032" i="1"/>
  <c r="AE160031" i="1"/>
  <c r="AE160030" i="1"/>
  <c r="AE160029" i="1"/>
  <c r="AE160028" i="1"/>
  <c r="AE160027" i="1"/>
  <c r="AE160026" i="1"/>
  <c r="AE160025" i="1"/>
  <c r="AE160024" i="1"/>
  <c r="AE160023" i="1"/>
  <c r="AE160022" i="1"/>
  <c r="AE160021" i="1"/>
  <c r="AE160020" i="1"/>
  <c r="AE160019" i="1"/>
  <c r="AE160018" i="1"/>
  <c r="AE160017" i="1"/>
  <c r="AE160016" i="1"/>
  <c r="AE160015" i="1"/>
  <c r="AE160014" i="1"/>
  <c r="AE160013" i="1"/>
  <c r="AE160012" i="1"/>
  <c r="AE160011" i="1"/>
  <c r="AE160010" i="1"/>
  <c r="AE160009" i="1"/>
  <c r="AE160008" i="1"/>
  <c r="AE160007" i="1"/>
  <c r="AE160006" i="1"/>
  <c r="AE160005" i="1"/>
  <c r="AE160004" i="1"/>
  <c r="AE160003" i="1"/>
  <c r="AE160002" i="1"/>
  <c r="AE160001" i="1"/>
  <c r="AE160000" i="1"/>
  <c r="AE159999" i="1"/>
  <c r="AE159998" i="1"/>
  <c r="AE159997" i="1"/>
  <c r="AE159996" i="1"/>
  <c r="AE159995" i="1"/>
  <c r="AE159994" i="1"/>
  <c r="AE159993" i="1"/>
  <c r="AE159992" i="1"/>
  <c r="AE159991" i="1"/>
  <c r="AE159990" i="1"/>
  <c r="AE159989" i="1"/>
  <c r="AE159988" i="1"/>
  <c r="AE159987" i="1"/>
  <c r="AE159986" i="1"/>
  <c r="AE159985" i="1"/>
  <c r="AE159984" i="1"/>
  <c r="AE159983" i="1"/>
  <c r="AE159982" i="1"/>
  <c r="AE159981" i="1"/>
  <c r="AE159980" i="1"/>
  <c r="AE159979" i="1"/>
  <c r="AE159978" i="1"/>
  <c r="AE159977" i="1"/>
  <c r="AE159976" i="1"/>
  <c r="AE159975" i="1"/>
  <c r="AE159974" i="1"/>
  <c r="AE159973" i="1"/>
  <c r="AE159972" i="1"/>
  <c r="AE159971" i="1"/>
  <c r="AE159970" i="1"/>
  <c r="AE159969" i="1"/>
  <c r="AE159968" i="1"/>
  <c r="AE159967" i="1"/>
  <c r="AE159966" i="1"/>
  <c r="AE159965" i="1"/>
  <c r="AE159964" i="1"/>
  <c r="AE159963" i="1"/>
  <c r="AE159962" i="1"/>
  <c r="AE159961" i="1"/>
  <c r="AE159960" i="1"/>
  <c r="AE159959" i="1"/>
  <c r="AE159958" i="1"/>
  <c r="AE159957" i="1"/>
  <c r="AE159956" i="1"/>
  <c r="AE159955" i="1"/>
  <c r="AE159954" i="1"/>
  <c r="AE159953" i="1"/>
  <c r="AE159952" i="1"/>
  <c r="AE159951" i="1"/>
  <c r="AE159950" i="1"/>
  <c r="AE159949" i="1"/>
  <c r="AE159948" i="1"/>
  <c r="AE159947" i="1"/>
  <c r="AE159946" i="1"/>
  <c r="AE159945" i="1"/>
  <c r="AE159944" i="1"/>
  <c r="AE159943" i="1"/>
  <c r="AE159942" i="1"/>
  <c r="AE159941" i="1"/>
  <c r="AE159940" i="1"/>
  <c r="AE159939" i="1"/>
  <c r="AE159938" i="1"/>
  <c r="AE159937" i="1"/>
  <c r="AE159936" i="1"/>
  <c r="AE159935" i="1"/>
  <c r="AE159934" i="1"/>
  <c r="AE159933" i="1"/>
  <c r="AE159932" i="1"/>
  <c r="AE159931" i="1"/>
  <c r="AE159930" i="1"/>
  <c r="AE159929" i="1"/>
  <c r="AE159928" i="1"/>
  <c r="AE159927" i="1"/>
  <c r="AE159926" i="1"/>
  <c r="AE159925" i="1"/>
  <c r="AE159924" i="1"/>
  <c r="AE159923" i="1"/>
  <c r="AE159922" i="1"/>
  <c r="AE159921" i="1"/>
  <c r="AE159920" i="1"/>
  <c r="AE159919" i="1"/>
  <c r="AE159918" i="1"/>
  <c r="AE159917" i="1"/>
  <c r="AE159916" i="1"/>
  <c r="AE159915" i="1"/>
  <c r="AE159914" i="1"/>
  <c r="AE159913" i="1"/>
  <c r="AE159912" i="1"/>
  <c r="AE159911" i="1"/>
  <c r="AE159910" i="1"/>
  <c r="AE159909" i="1"/>
  <c r="AE159908" i="1"/>
  <c r="AE159907" i="1"/>
  <c r="AE159906" i="1"/>
  <c r="AE159905" i="1"/>
  <c r="AE159904" i="1"/>
  <c r="AE159903" i="1"/>
  <c r="AE159902" i="1"/>
  <c r="AE159901" i="1"/>
  <c r="AE159900" i="1"/>
  <c r="AE159899" i="1"/>
  <c r="AE159898" i="1"/>
  <c r="AE159897" i="1"/>
  <c r="AE159896" i="1"/>
  <c r="AE159895" i="1"/>
  <c r="AE159894" i="1"/>
  <c r="AE159893" i="1"/>
  <c r="AE159892" i="1"/>
  <c r="AE159891" i="1"/>
  <c r="AE159890" i="1"/>
  <c r="AE159889" i="1"/>
  <c r="AE159888" i="1"/>
  <c r="AE159887" i="1"/>
  <c r="AE159886" i="1"/>
  <c r="AE159885" i="1"/>
  <c r="AE159884" i="1"/>
  <c r="AE159883" i="1"/>
  <c r="AE159882" i="1"/>
  <c r="AE159881" i="1"/>
  <c r="AE159880" i="1"/>
  <c r="AE159879" i="1"/>
  <c r="AE159878" i="1"/>
  <c r="AE159877" i="1"/>
  <c r="AE159876" i="1"/>
  <c r="AE159875" i="1"/>
  <c r="AE159874" i="1"/>
  <c r="AE159873" i="1"/>
  <c r="AE159872" i="1"/>
  <c r="AE159871" i="1"/>
  <c r="AE159870" i="1"/>
  <c r="AE159869" i="1"/>
  <c r="AE159868" i="1"/>
  <c r="AE159867" i="1"/>
  <c r="AE159866" i="1"/>
  <c r="AE159865" i="1"/>
  <c r="AE159864" i="1"/>
  <c r="AE159863" i="1"/>
  <c r="AE159862" i="1"/>
  <c r="AE159861" i="1"/>
  <c r="AE159860" i="1"/>
  <c r="AE159859" i="1"/>
  <c r="AE159858" i="1"/>
  <c r="AE159857" i="1"/>
  <c r="AE159856" i="1"/>
  <c r="AE159855" i="1"/>
  <c r="AE159854" i="1"/>
  <c r="AE159853" i="1"/>
  <c r="AE159852" i="1"/>
  <c r="AE159851" i="1"/>
  <c r="AE159850" i="1"/>
  <c r="AE159849" i="1"/>
  <c r="AE159848" i="1"/>
  <c r="AE159847" i="1"/>
  <c r="AE159846" i="1"/>
  <c r="AE159845" i="1"/>
  <c r="AE159844" i="1"/>
  <c r="AE159843" i="1"/>
  <c r="AE159842" i="1"/>
  <c r="AE159841" i="1"/>
  <c r="AE159840" i="1"/>
  <c r="AE159839" i="1"/>
  <c r="AE159838" i="1"/>
  <c r="AE159837" i="1"/>
  <c r="AE159836" i="1"/>
  <c r="AE159835" i="1"/>
  <c r="AE159834" i="1"/>
  <c r="AE159833" i="1"/>
  <c r="AE159832" i="1"/>
  <c r="AE159831" i="1"/>
  <c r="AE159830" i="1"/>
  <c r="AE159829" i="1"/>
  <c r="AE159828" i="1"/>
  <c r="AE159827" i="1"/>
  <c r="AE159826" i="1"/>
  <c r="AE159825" i="1"/>
  <c r="AE159824" i="1"/>
  <c r="AE159823" i="1"/>
  <c r="AE159822" i="1"/>
  <c r="AE159821" i="1"/>
  <c r="AE159820" i="1"/>
  <c r="AE159819" i="1"/>
  <c r="AE159818" i="1"/>
  <c r="AE159817" i="1"/>
  <c r="AE159816" i="1"/>
  <c r="AE159815" i="1"/>
  <c r="AE159814" i="1"/>
  <c r="AE159813" i="1"/>
  <c r="AE159812" i="1"/>
  <c r="AE159811" i="1"/>
  <c r="AE159810" i="1"/>
  <c r="AE159809" i="1"/>
  <c r="AE159808" i="1"/>
  <c r="AE159807" i="1"/>
  <c r="AE159806" i="1"/>
  <c r="AE159805" i="1"/>
  <c r="AE159804" i="1"/>
  <c r="AE159803" i="1"/>
  <c r="AE159802" i="1"/>
  <c r="AE159801" i="1"/>
  <c r="AE159800" i="1"/>
  <c r="AE159799" i="1"/>
  <c r="AE159798" i="1"/>
  <c r="AE159797" i="1"/>
  <c r="AE159796" i="1"/>
  <c r="AE159795" i="1"/>
  <c r="AE159794" i="1"/>
  <c r="AE159793" i="1"/>
  <c r="AE159792" i="1"/>
  <c r="AE159791" i="1"/>
  <c r="AE159790" i="1"/>
  <c r="AE159789" i="1"/>
  <c r="AE159788" i="1"/>
  <c r="AE159787" i="1"/>
  <c r="AE159786" i="1"/>
  <c r="AE159785" i="1"/>
  <c r="AE159784" i="1"/>
  <c r="AE159783" i="1"/>
  <c r="AE159782" i="1"/>
  <c r="AE159781" i="1"/>
  <c r="AE159780" i="1"/>
  <c r="AE159779" i="1"/>
  <c r="AE159778" i="1"/>
  <c r="AE159777" i="1"/>
  <c r="AE159776" i="1"/>
  <c r="AE159775" i="1"/>
  <c r="AE159774" i="1"/>
  <c r="AE159773" i="1"/>
  <c r="AE159772" i="1"/>
  <c r="AE159771" i="1"/>
  <c r="AE159770" i="1"/>
  <c r="AE159769" i="1"/>
  <c r="AE159768" i="1"/>
  <c r="AE159767" i="1"/>
  <c r="AE159766" i="1"/>
  <c r="AE159765" i="1"/>
  <c r="AE159764" i="1"/>
  <c r="AE159763" i="1"/>
  <c r="AE159762" i="1"/>
  <c r="AE159761" i="1"/>
  <c r="AE159760" i="1"/>
  <c r="AE159759" i="1"/>
  <c r="AE159758" i="1"/>
  <c r="AE159757" i="1"/>
  <c r="AE159756" i="1"/>
  <c r="AE159755" i="1"/>
  <c r="AE159754" i="1"/>
  <c r="AE159753" i="1"/>
  <c r="AE159752" i="1"/>
  <c r="AE159751" i="1"/>
  <c r="AE159750" i="1"/>
  <c r="AE159749" i="1"/>
  <c r="AE159748" i="1"/>
  <c r="AE159747" i="1"/>
  <c r="AE159746" i="1"/>
  <c r="AE159745" i="1"/>
  <c r="AE159744" i="1"/>
  <c r="AE159743" i="1"/>
  <c r="AE159742" i="1"/>
  <c r="AE159741" i="1"/>
  <c r="AE159740" i="1"/>
  <c r="AE159739" i="1"/>
  <c r="AE159738" i="1"/>
  <c r="AE159737" i="1"/>
  <c r="AE159736" i="1"/>
  <c r="AE159735" i="1"/>
  <c r="AE159734" i="1"/>
  <c r="AE159733" i="1"/>
  <c r="AE159732" i="1"/>
  <c r="AE159731" i="1"/>
  <c r="AE159730" i="1"/>
  <c r="AE159729" i="1"/>
  <c r="AE159728" i="1"/>
  <c r="AE159727" i="1"/>
  <c r="AE159726" i="1"/>
  <c r="AE159725" i="1"/>
  <c r="AE159724" i="1"/>
  <c r="AE159723" i="1"/>
  <c r="AE159722" i="1"/>
  <c r="AE159721" i="1"/>
  <c r="AE159720" i="1"/>
  <c r="AE159719" i="1"/>
  <c r="AE159718" i="1"/>
  <c r="AE159717" i="1"/>
  <c r="AE159716" i="1"/>
  <c r="AE159715" i="1"/>
  <c r="AE159714" i="1"/>
  <c r="AE159713" i="1"/>
  <c r="AE159712" i="1"/>
  <c r="AE159711" i="1"/>
  <c r="AE159710" i="1"/>
  <c r="AE159709" i="1"/>
  <c r="AE159708" i="1"/>
  <c r="AE159707" i="1"/>
  <c r="AE159706" i="1"/>
  <c r="AE159705" i="1"/>
  <c r="AE159704" i="1"/>
  <c r="AE159703" i="1"/>
  <c r="AE159702" i="1"/>
  <c r="AE159701" i="1"/>
  <c r="AE159700" i="1"/>
  <c r="AE159699" i="1"/>
  <c r="AE159698" i="1"/>
  <c r="AE159697" i="1"/>
  <c r="AE159696" i="1"/>
  <c r="AE159695" i="1"/>
  <c r="AE159694" i="1"/>
  <c r="AE159693" i="1"/>
  <c r="AE159692" i="1"/>
  <c r="AE159691" i="1"/>
  <c r="AE159690" i="1"/>
  <c r="AE159689" i="1"/>
  <c r="AE159688" i="1"/>
  <c r="AE159687" i="1"/>
  <c r="AE159686" i="1"/>
  <c r="AE159685" i="1"/>
  <c r="AE159684" i="1"/>
  <c r="AE159683" i="1"/>
  <c r="AE159682" i="1"/>
  <c r="AE159681" i="1"/>
  <c r="AE159680" i="1"/>
  <c r="AE159679" i="1"/>
  <c r="AE159678" i="1"/>
  <c r="AE159677" i="1"/>
  <c r="AE159676" i="1"/>
  <c r="AE159675" i="1"/>
  <c r="AE159674" i="1"/>
  <c r="AE159673" i="1"/>
  <c r="AE159672" i="1"/>
  <c r="AE159671" i="1"/>
  <c r="AE159670" i="1"/>
  <c r="AE159669" i="1"/>
  <c r="AE159668" i="1"/>
  <c r="AE159667" i="1"/>
  <c r="AE159666" i="1"/>
  <c r="AE159665" i="1"/>
  <c r="AE159664" i="1"/>
  <c r="AE159663" i="1"/>
  <c r="AE159662" i="1"/>
  <c r="AE159661" i="1"/>
  <c r="AE159660" i="1"/>
  <c r="AE159659" i="1"/>
  <c r="AE159658" i="1"/>
  <c r="AE159657" i="1"/>
  <c r="AE159656" i="1"/>
  <c r="AE159655" i="1"/>
  <c r="AE159654" i="1"/>
  <c r="AE159653" i="1"/>
  <c r="AE159652" i="1"/>
  <c r="AE159651" i="1"/>
  <c r="AE159650" i="1"/>
  <c r="AE159649" i="1"/>
  <c r="AE159648" i="1"/>
  <c r="AE159647" i="1"/>
  <c r="AE159646" i="1"/>
  <c r="AE159645" i="1"/>
  <c r="AE159644" i="1"/>
  <c r="AE159643" i="1"/>
  <c r="AE159642" i="1"/>
  <c r="AE159641" i="1"/>
  <c r="AE159640" i="1"/>
  <c r="AE159639" i="1"/>
  <c r="AE159638" i="1"/>
  <c r="AE159637" i="1"/>
  <c r="AE159636" i="1"/>
  <c r="AE159635" i="1"/>
  <c r="AE159634" i="1"/>
  <c r="AE159633" i="1"/>
  <c r="AE159632" i="1"/>
  <c r="AE159631" i="1"/>
  <c r="AE159630" i="1"/>
  <c r="AE159629" i="1"/>
  <c r="AE159628" i="1"/>
  <c r="AE159627" i="1"/>
  <c r="AE159626" i="1"/>
  <c r="AE159625" i="1"/>
  <c r="AE159624" i="1"/>
  <c r="AE159623" i="1"/>
  <c r="AE159622" i="1"/>
  <c r="AE159621" i="1"/>
  <c r="AE159620" i="1"/>
  <c r="AE159619" i="1"/>
  <c r="AE159618" i="1"/>
  <c r="AE159617" i="1"/>
  <c r="AE159616" i="1"/>
  <c r="AE159615" i="1"/>
  <c r="AE159614" i="1"/>
  <c r="AE159613" i="1"/>
  <c r="AE159612" i="1"/>
  <c r="AE159611" i="1"/>
  <c r="AE159610" i="1"/>
  <c r="AE159609" i="1"/>
  <c r="AE159608" i="1"/>
  <c r="AE159607" i="1"/>
  <c r="AE159606" i="1"/>
  <c r="AE159605" i="1"/>
  <c r="AE159604" i="1"/>
  <c r="AE159603" i="1"/>
  <c r="AE159602" i="1"/>
  <c r="AE159601" i="1"/>
  <c r="AE159600" i="1"/>
  <c r="AE159599" i="1"/>
  <c r="AE159598" i="1"/>
  <c r="AE159597" i="1"/>
  <c r="AE159596" i="1"/>
  <c r="AE159595" i="1"/>
  <c r="AE159594" i="1"/>
  <c r="AE159593" i="1"/>
  <c r="AE159592" i="1"/>
  <c r="AE159591" i="1"/>
  <c r="AE159590" i="1"/>
  <c r="AE159589" i="1"/>
  <c r="AE159588" i="1"/>
  <c r="AE159587" i="1"/>
  <c r="AE159586" i="1"/>
  <c r="AE159585" i="1"/>
  <c r="AE159584" i="1"/>
  <c r="AE159583" i="1"/>
  <c r="AE159582" i="1"/>
  <c r="AE159581" i="1"/>
  <c r="AE159580" i="1"/>
  <c r="AE159579" i="1"/>
  <c r="AE159578" i="1"/>
  <c r="AE159577" i="1"/>
  <c r="AE159576" i="1"/>
  <c r="AE159575" i="1"/>
  <c r="AE159574" i="1"/>
  <c r="AE159573" i="1"/>
  <c r="AE159572" i="1"/>
  <c r="AE159571" i="1"/>
  <c r="AE159570" i="1"/>
  <c r="AE159569" i="1"/>
  <c r="AE159568" i="1"/>
  <c r="AE159567" i="1"/>
  <c r="AE159566" i="1"/>
  <c r="AE159565" i="1"/>
  <c r="AE159564" i="1"/>
  <c r="AE159563" i="1"/>
  <c r="AE159562" i="1"/>
  <c r="AE159561" i="1"/>
  <c r="AE159560" i="1"/>
  <c r="AE159559" i="1"/>
  <c r="AE159558" i="1"/>
  <c r="AE159557" i="1"/>
  <c r="AE159556" i="1"/>
  <c r="AE159555" i="1"/>
  <c r="AE159554" i="1"/>
  <c r="AE159553" i="1"/>
  <c r="AE159552" i="1"/>
  <c r="AE159551" i="1"/>
  <c r="AE159550" i="1"/>
  <c r="AE159549" i="1"/>
  <c r="AE159548" i="1"/>
  <c r="AE159547" i="1"/>
  <c r="AE159546" i="1"/>
  <c r="AE159545" i="1"/>
  <c r="AE159544" i="1"/>
  <c r="AE159543" i="1"/>
  <c r="AE159542" i="1"/>
  <c r="AE159541" i="1"/>
  <c r="AE159540" i="1"/>
  <c r="AE159539" i="1"/>
  <c r="AE159538" i="1"/>
  <c r="AE159537" i="1"/>
  <c r="AE159536" i="1"/>
  <c r="AE159535" i="1"/>
  <c r="AE159534" i="1"/>
  <c r="AE159533" i="1"/>
  <c r="AE159532" i="1"/>
  <c r="AE159531" i="1"/>
  <c r="AE159530" i="1"/>
  <c r="AE159529" i="1"/>
  <c r="AE159528" i="1"/>
  <c r="AE159527" i="1"/>
  <c r="AE159526" i="1"/>
  <c r="AE159525" i="1"/>
  <c r="AE159524" i="1"/>
  <c r="AE159523" i="1"/>
  <c r="AE159522" i="1"/>
  <c r="AE159521" i="1"/>
  <c r="AE159520" i="1"/>
  <c r="AE159519" i="1"/>
  <c r="AE159518" i="1"/>
  <c r="AE159517" i="1"/>
  <c r="AE159516" i="1"/>
  <c r="AE159515" i="1"/>
  <c r="AE159514" i="1"/>
  <c r="AE159513" i="1"/>
  <c r="AE159512" i="1"/>
  <c r="AE159511" i="1"/>
  <c r="AE159510" i="1"/>
  <c r="AE159509" i="1"/>
  <c r="AE159508" i="1"/>
  <c r="AE159507" i="1"/>
  <c r="AE159506" i="1"/>
  <c r="AE159505" i="1"/>
  <c r="AE159504" i="1"/>
  <c r="AE159503" i="1"/>
  <c r="AE159502" i="1"/>
  <c r="AE159501" i="1"/>
  <c r="AE159500" i="1"/>
  <c r="AE159499" i="1"/>
  <c r="AE159498" i="1"/>
  <c r="AE159497" i="1"/>
  <c r="AE159496" i="1"/>
  <c r="AE159495" i="1"/>
  <c r="AE159494" i="1"/>
  <c r="AE159493" i="1"/>
  <c r="AE159492" i="1"/>
  <c r="AE159491" i="1"/>
  <c r="AE159490" i="1"/>
  <c r="AE159489" i="1"/>
  <c r="AE159488" i="1"/>
  <c r="AE159487" i="1"/>
  <c r="AE159486" i="1"/>
  <c r="AE159485" i="1"/>
  <c r="AE159484" i="1"/>
  <c r="AE159483" i="1"/>
  <c r="AE159482" i="1"/>
  <c r="AE159481" i="1"/>
  <c r="AE159480" i="1"/>
  <c r="AE159479" i="1"/>
  <c r="AE159478" i="1"/>
  <c r="AE159477" i="1"/>
  <c r="AE159476" i="1"/>
  <c r="AE159475" i="1"/>
  <c r="AE159474" i="1"/>
  <c r="AE159473" i="1"/>
  <c r="AE159472" i="1"/>
  <c r="AE159471" i="1"/>
  <c r="AE159470" i="1"/>
  <c r="AE159469" i="1"/>
  <c r="AE159468" i="1"/>
  <c r="AE159467" i="1"/>
  <c r="AE159466" i="1"/>
  <c r="AE159465" i="1"/>
  <c r="AE159464" i="1"/>
  <c r="AE159463" i="1"/>
  <c r="AE159462" i="1"/>
  <c r="AE159461" i="1"/>
  <c r="AE159460" i="1"/>
  <c r="AE159459" i="1"/>
  <c r="AE159458" i="1"/>
  <c r="AE159457" i="1"/>
  <c r="AE159456" i="1"/>
  <c r="AE159455" i="1"/>
  <c r="AE159454" i="1"/>
  <c r="AE159453" i="1"/>
  <c r="AE159452" i="1"/>
  <c r="AE159451" i="1"/>
  <c r="AE159450" i="1"/>
  <c r="AE159449" i="1"/>
  <c r="AE159448" i="1"/>
  <c r="AE159447" i="1"/>
  <c r="AE159446" i="1"/>
  <c r="AE159445" i="1"/>
  <c r="AE159444" i="1"/>
  <c r="AE159443" i="1"/>
  <c r="AE159442" i="1"/>
  <c r="AE159441" i="1"/>
  <c r="AE159440" i="1"/>
  <c r="AE159439" i="1"/>
  <c r="AE159438" i="1"/>
  <c r="AE159437" i="1"/>
  <c r="AE159436" i="1"/>
  <c r="AE159435" i="1"/>
  <c r="AE159434" i="1"/>
  <c r="AE159433" i="1"/>
  <c r="AE159432" i="1"/>
  <c r="AE159431" i="1"/>
  <c r="AE159430" i="1"/>
  <c r="AE159429" i="1"/>
  <c r="AE159428" i="1"/>
  <c r="AE159427" i="1"/>
  <c r="AE159426" i="1"/>
  <c r="AE159425" i="1"/>
  <c r="AE159424" i="1"/>
  <c r="AE159423" i="1"/>
  <c r="AE159422" i="1"/>
  <c r="AE159421" i="1"/>
  <c r="AE159420" i="1"/>
  <c r="AE159419" i="1"/>
  <c r="AE159418" i="1"/>
  <c r="AE159417" i="1"/>
  <c r="AE159416" i="1"/>
  <c r="AE159415" i="1"/>
  <c r="AE159414" i="1"/>
  <c r="AE159413" i="1"/>
  <c r="AE159412" i="1"/>
  <c r="AE159411" i="1"/>
  <c r="AE159410" i="1"/>
  <c r="AE159409" i="1"/>
  <c r="AE159408" i="1"/>
  <c r="AE159407" i="1"/>
  <c r="AE159406" i="1"/>
  <c r="AE159405" i="1"/>
  <c r="AE159404" i="1"/>
  <c r="AE159403" i="1"/>
  <c r="AE159402" i="1"/>
  <c r="AE159401" i="1"/>
  <c r="AE159400" i="1"/>
  <c r="AE159399" i="1"/>
  <c r="AE159398" i="1"/>
  <c r="AE159397" i="1"/>
  <c r="AE159396" i="1"/>
  <c r="AE159395" i="1"/>
  <c r="AE159394" i="1"/>
  <c r="AE159393" i="1"/>
  <c r="AE159392" i="1"/>
  <c r="AE159391" i="1"/>
  <c r="AE159390" i="1"/>
  <c r="AE159389" i="1"/>
  <c r="AE159388" i="1"/>
  <c r="AE159387" i="1"/>
  <c r="AE159386" i="1"/>
  <c r="AE159385" i="1"/>
  <c r="AE159384" i="1"/>
  <c r="AE159383" i="1"/>
  <c r="AE159382" i="1"/>
  <c r="AE159381" i="1"/>
  <c r="AE159380" i="1"/>
  <c r="AE159379" i="1"/>
  <c r="AE159378" i="1"/>
  <c r="AE159377" i="1"/>
  <c r="AE159376" i="1"/>
  <c r="AE159375" i="1"/>
  <c r="AE159374" i="1"/>
  <c r="AE159373" i="1"/>
  <c r="AE159372" i="1"/>
  <c r="AE159371" i="1"/>
  <c r="AE159370" i="1"/>
  <c r="AE159369" i="1"/>
  <c r="AE159368" i="1"/>
  <c r="AE159367" i="1"/>
  <c r="AE159366" i="1"/>
  <c r="AE159365" i="1"/>
  <c r="AE159364" i="1"/>
  <c r="AE159363" i="1"/>
  <c r="AE159362" i="1"/>
  <c r="AE159361" i="1"/>
  <c r="AE159360" i="1"/>
  <c r="AE159359" i="1"/>
  <c r="AE159358" i="1"/>
  <c r="AE159357" i="1"/>
  <c r="AE159356" i="1"/>
  <c r="AE159355" i="1"/>
  <c r="AE159354" i="1"/>
  <c r="AE159353" i="1"/>
  <c r="AE159352" i="1"/>
  <c r="AE159351" i="1"/>
  <c r="AE159350" i="1"/>
  <c r="AE159349" i="1"/>
  <c r="AE159348" i="1"/>
  <c r="AE159347" i="1"/>
  <c r="AE159346" i="1"/>
  <c r="AE159345" i="1"/>
  <c r="AE159344" i="1"/>
  <c r="AE159343" i="1"/>
  <c r="AE159342" i="1"/>
  <c r="AE159341" i="1"/>
  <c r="AE159340" i="1"/>
  <c r="AE159339" i="1"/>
  <c r="AE159338" i="1"/>
  <c r="AE159337" i="1"/>
  <c r="AE159336" i="1"/>
  <c r="AE159335" i="1"/>
  <c r="AE159334" i="1"/>
  <c r="AE159333" i="1"/>
  <c r="AE159332" i="1"/>
  <c r="AE159331" i="1"/>
  <c r="AE159330" i="1"/>
  <c r="AE159329" i="1"/>
  <c r="AE159328" i="1"/>
  <c r="AE159327" i="1"/>
  <c r="AE159326" i="1"/>
  <c r="AE159325" i="1"/>
  <c r="AE159324" i="1"/>
  <c r="AE159323" i="1"/>
  <c r="AE159322" i="1"/>
  <c r="AE159321" i="1"/>
  <c r="AE159320" i="1"/>
  <c r="AE159319" i="1"/>
  <c r="AE159318" i="1"/>
  <c r="AE159317" i="1"/>
  <c r="AE159316" i="1"/>
  <c r="AE159315" i="1"/>
  <c r="AE159314" i="1"/>
  <c r="AE159313" i="1"/>
  <c r="AE159312" i="1"/>
  <c r="AE159311" i="1"/>
  <c r="AE159310" i="1"/>
  <c r="AE159309" i="1"/>
  <c r="AE159308" i="1"/>
  <c r="AE159307" i="1"/>
  <c r="AE159306" i="1"/>
  <c r="AE159305" i="1"/>
  <c r="AE159304" i="1"/>
  <c r="AE159303" i="1"/>
  <c r="AE159302" i="1"/>
  <c r="AE159301" i="1"/>
  <c r="AE159300" i="1"/>
  <c r="AE159299" i="1"/>
  <c r="AE159298" i="1"/>
  <c r="AE159297" i="1"/>
  <c r="AE159296" i="1"/>
  <c r="AE159295" i="1"/>
  <c r="AE159294" i="1"/>
  <c r="AE159293" i="1"/>
  <c r="AE159292" i="1"/>
  <c r="AE159291" i="1"/>
  <c r="AE159290" i="1"/>
  <c r="AE159289" i="1"/>
  <c r="AE159288" i="1"/>
  <c r="AE159287" i="1"/>
  <c r="AE159286" i="1"/>
  <c r="AE159285" i="1"/>
  <c r="AE159284" i="1"/>
  <c r="AE159283" i="1"/>
  <c r="AE159282" i="1"/>
  <c r="AE159281" i="1"/>
  <c r="AE159280" i="1"/>
  <c r="AE159279" i="1"/>
  <c r="AE159278" i="1"/>
  <c r="AE159277" i="1"/>
  <c r="AE159276" i="1"/>
  <c r="AE159275" i="1"/>
  <c r="AE159274" i="1"/>
  <c r="AE159273" i="1"/>
  <c r="AE159272" i="1"/>
  <c r="AE159271" i="1"/>
  <c r="AE159270" i="1"/>
  <c r="AE159269" i="1"/>
  <c r="AE159268" i="1"/>
  <c r="AE159267" i="1"/>
  <c r="AE159266" i="1"/>
  <c r="AE159265" i="1"/>
  <c r="AE159264" i="1"/>
  <c r="AE159263" i="1"/>
  <c r="AE159262" i="1"/>
  <c r="AE159261" i="1"/>
  <c r="AE159260" i="1"/>
  <c r="AE159259" i="1"/>
  <c r="AE159258" i="1"/>
  <c r="AE159257" i="1"/>
  <c r="AE159256" i="1"/>
  <c r="AE159255" i="1"/>
  <c r="AE159254" i="1"/>
  <c r="AE159253" i="1"/>
  <c r="AE159252" i="1"/>
  <c r="AE159251" i="1"/>
  <c r="AE159250" i="1"/>
  <c r="AE159249" i="1"/>
  <c r="AE159248" i="1"/>
  <c r="AE159247" i="1"/>
  <c r="AE159246" i="1"/>
  <c r="AE159245" i="1"/>
  <c r="AE159244" i="1"/>
  <c r="AE159243" i="1"/>
  <c r="AE159242" i="1"/>
  <c r="AE159241" i="1"/>
  <c r="AE159240" i="1"/>
  <c r="AE159239" i="1"/>
  <c r="AE159238" i="1"/>
  <c r="AE159237" i="1"/>
  <c r="AE159236" i="1"/>
  <c r="AE159235" i="1"/>
  <c r="AE159234" i="1"/>
  <c r="AE159233" i="1"/>
  <c r="AE159232" i="1"/>
  <c r="AE159231" i="1"/>
  <c r="AE159230" i="1"/>
  <c r="AE159229" i="1"/>
  <c r="AE159228" i="1"/>
  <c r="AE159227" i="1"/>
  <c r="AE159226" i="1"/>
  <c r="AE159225" i="1"/>
  <c r="AE159224" i="1"/>
  <c r="AE159223" i="1"/>
  <c r="AE159222" i="1"/>
  <c r="AE159221" i="1"/>
  <c r="AE159220" i="1"/>
  <c r="AE159219" i="1"/>
  <c r="AE159218" i="1"/>
  <c r="AE159217" i="1"/>
  <c r="AE159216" i="1"/>
  <c r="AE159215" i="1"/>
  <c r="AE159214" i="1"/>
  <c r="AE159213" i="1"/>
  <c r="AE159212" i="1"/>
  <c r="AE159211" i="1"/>
  <c r="AE159210" i="1"/>
  <c r="AE159209" i="1"/>
  <c r="AE159208" i="1"/>
  <c r="AE159207" i="1"/>
  <c r="AE159206" i="1"/>
  <c r="AE159205" i="1"/>
  <c r="AE159204" i="1"/>
  <c r="AE159203" i="1"/>
  <c r="AE159202" i="1"/>
  <c r="AE159201" i="1"/>
  <c r="AE159200" i="1"/>
  <c r="AE159199" i="1"/>
  <c r="AE159198" i="1"/>
  <c r="AE159197" i="1"/>
  <c r="AE159196" i="1"/>
  <c r="AE159195" i="1"/>
  <c r="AE159194" i="1"/>
  <c r="AE159193" i="1"/>
  <c r="AE159192" i="1"/>
  <c r="AE159191" i="1"/>
  <c r="AE159190" i="1"/>
  <c r="AE159189" i="1"/>
  <c r="AE159188" i="1"/>
  <c r="AE159187" i="1"/>
  <c r="AE159186" i="1"/>
  <c r="AE159185" i="1"/>
  <c r="AE159184" i="1"/>
  <c r="AE159183" i="1"/>
  <c r="AE159182" i="1"/>
  <c r="AE159181" i="1"/>
  <c r="AE159180" i="1"/>
  <c r="AE159179" i="1"/>
  <c r="AE159178" i="1"/>
  <c r="AE159177" i="1"/>
  <c r="AE159176" i="1"/>
  <c r="AE159175" i="1"/>
  <c r="AE159174" i="1"/>
  <c r="AE159173" i="1"/>
  <c r="AE159172" i="1"/>
  <c r="AE159171" i="1"/>
  <c r="AE159170" i="1"/>
  <c r="AE159169" i="1"/>
  <c r="AE159168" i="1"/>
  <c r="AE159167" i="1"/>
  <c r="AE159166" i="1"/>
  <c r="AE159165" i="1"/>
  <c r="AE159164" i="1"/>
  <c r="AE159163" i="1"/>
  <c r="AE159162" i="1"/>
  <c r="AE159161" i="1"/>
  <c r="AE159160" i="1"/>
  <c r="AE159159" i="1"/>
  <c r="AE159158" i="1"/>
  <c r="AE159157" i="1"/>
  <c r="AE159156" i="1"/>
  <c r="AE159155" i="1"/>
  <c r="AE159154" i="1"/>
  <c r="AE159153" i="1"/>
  <c r="AE159152" i="1"/>
  <c r="AE159151" i="1"/>
  <c r="AE159150" i="1"/>
  <c r="AE159149" i="1"/>
  <c r="AE159148" i="1"/>
  <c r="AE159147" i="1"/>
  <c r="AE159146" i="1"/>
  <c r="AE159145" i="1"/>
  <c r="AE159144" i="1"/>
  <c r="AE159143" i="1"/>
  <c r="AE159142" i="1"/>
  <c r="AE159141" i="1"/>
  <c r="AE159140" i="1"/>
  <c r="AE159139" i="1"/>
  <c r="AE159138" i="1"/>
  <c r="AE159137" i="1"/>
  <c r="AE159136" i="1"/>
  <c r="AE159135" i="1"/>
  <c r="AE159134" i="1"/>
  <c r="AE159133" i="1"/>
  <c r="AE159132" i="1"/>
  <c r="AE159131" i="1"/>
  <c r="AE159130" i="1"/>
  <c r="AE159129" i="1"/>
  <c r="AE159128" i="1"/>
  <c r="AE159127" i="1"/>
  <c r="AE159126" i="1"/>
  <c r="AE159125" i="1"/>
  <c r="AE159124" i="1"/>
  <c r="AE159123" i="1"/>
  <c r="AE159122" i="1"/>
  <c r="AE159121" i="1"/>
  <c r="AE159120" i="1"/>
  <c r="AE159119" i="1"/>
  <c r="AE159118" i="1"/>
  <c r="AE159117" i="1"/>
  <c r="AE159116" i="1"/>
  <c r="AE159115" i="1"/>
  <c r="AE159114" i="1"/>
  <c r="AE159113" i="1"/>
  <c r="AE159112" i="1"/>
  <c r="AE159111" i="1"/>
  <c r="AE159110" i="1"/>
  <c r="AE159109" i="1"/>
  <c r="AE159108" i="1"/>
  <c r="AE159107" i="1"/>
  <c r="AE159106" i="1"/>
  <c r="AE159105" i="1"/>
  <c r="AE159104" i="1"/>
  <c r="AE159103" i="1"/>
  <c r="AE159102" i="1"/>
  <c r="AE159101" i="1"/>
  <c r="AE159100" i="1"/>
  <c r="AE159099" i="1"/>
  <c r="AE159098" i="1"/>
  <c r="AE159097" i="1"/>
  <c r="AE159096" i="1"/>
  <c r="AE159095" i="1"/>
  <c r="AE159094" i="1"/>
  <c r="AE159093" i="1"/>
  <c r="AE159092" i="1"/>
  <c r="AE159091" i="1"/>
  <c r="AE159090" i="1"/>
  <c r="AE159089" i="1"/>
  <c r="AE159088" i="1"/>
  <c r="AE159087" i="1"/>
  <c r="AE159086" i="1"/>
  <c r="AE159085" i="1"/>
  <c r="AE159084" i="1"/>
  <c r="AE159083" i="1"/>
  <c r="AE159082" i="1"/>
  <c r="AE159081" i="1"/>
  <c r="AE159080" i="1"/>
  <c r="AE159079" i="1"/>
  <c r="AE159078" i="1"/>
  <c r="AE159077" i="1"/>
  <c r="AE159076" i="1"/>
  <c r="AE159075" i="1"/>
  <c r="AE159074" i="1"/>
  <c r="AE159073" i="1"/>
  <c r="AE159072" i="1"/>
  <c r="AE159071" i="1"/>
  <c r="AE159070" i="1"/>
  <c r="AE159069" i="1"/>
  <c r="AE159068" i="1"/>
  <c r="AE159067" i="1"/>
  <c r="AE159066" i="1"/>
  <c r="AE159065" i="1"/>
  <c r="AE159064" i="1"/>
  <c r="AE159063" i="1"/>
  <c r="AE159062" i="1"/>
  <c r="AE159061" i="1"/>
  <c r="AE159060" i="1"/>
  <c r="AE159059" i="1"/>
  <c r="AE159058" i="1"/>
  <c r="AE159057" i="1"/>
  <c r="AE159056" i="1"/>
  <c r="AE159055" i="1"/>
  <c r="AE159054" i="1"/>
  <c r="AE159053" i="1"/>
  <c r="AE159052" i="1"/>
  <c r="AE159051" i="1"/>
  <c r="AE159050" i="1"/>
  <c r="AE159049" i="1"/>
  <c r="AE159048" i="1"/>
  <c r="AE159047" i="1"/>
  <c r="AE159046" i="1"/>
  <c r="AE159045" i="1"/>
  <c r="AE159044" i="1"/>
  <c r="AE159043" i="1"/>
  <c r="AE159042" i="1"/>
  <c r="AE159041" i="1"/>
  <c r="AE159040" i="1"/>
  <c r="AE159039" i="1"/>
  <c r="AE159038" i="1"/>
  <c r="AE159037" i="1"/>
  <c r="AE159036" i="1"/>
  <c r="AE159035" i="1"/>
  <c r="AE159034" i="1"/>
  <c r="AE159033" i="1"/>
  <c r="AE159032" i="1"/>
  <c r="AE159031" i="1"/>
  <c r="AE159030" i="1"/>
  <c r="AE159029" i="1"/>
  <c r="AE159028" i="1"/>
  <c r="AE159027" i="1"/>
  <c r="AE159026" i="1"/>
  <c r="AE159025" i="1"/>
  <c r="AE159024" i="1"/>
  <c r="AE159023" i="1"/>
  <c r="AE159022" i="1"/>
  <c r="AE159021" i="1"/>
  <c r="AE159020" i="1"/>
  <c r="AE159019" i="1"/>
  <c r="AE159018" i="1"/>
  <c r="AE159017" i="1"/>
  <c r="AE159016" i="1"/>
  <c r="AE159015" i="1"/>
  <c r="AE159014" i="1"/>
  <c r="AE159013" i="1"/>
  <c r="AE159012" i="1"/>
  <c r="AE159011" i="1"/>
  <c r="AE159010" i="1"/>
  <c r="AE159009" i="1"/>
  <c r="AE159008" i="1"/>
  <c r="AE159007" i="1"/>
  <c r="AE159006" i="1"/>
  <c r="AE159005" i="1"/>
  <c r="AE159004" i="1"/>
  <c r="AE159003" i="1"/>
  <c r="AE159002" i="1"/>
  <c r="AE159001" i="1"/>
  <c r="AE159000" i="1"/>
  <c r="AE158999" i="1"/>
  <c r="AE158998" i="1"/>
  <c r="AE158997" i="1"/>
  <c r="AE158996" i="1"/>
  <c r="AE158995" i="1"/>
  <c r="AE158994" i="1"/>
  <c r="AE158993" i="1"/>
  <c r="AE158992" i="1"/>
  <c r="AE158991" i="1"/>
  <c r="AE158990" i="1"/>
  <c r="AE158989" i="1"/>
  <c r="AE158988" i="1"/>
  <c r="AE158987" i="1"/>
  <c r="AE158986" i="1"/>
  <c r="AE158985" i="1"/>
  <c r="AE158984" i="1"/>
  <c r="AE158983" i="1"/>
  <c r="AE158982" i="1"/>
  <c r="AE158981" i="1"/>
  <c r="AE158980" i="1"/>
  <c r="AE158979" i="1"/>
  <c r="AE158978" i="1"/>
  <c r="AE158977" i="1"/>
  <c r="AE158976" i="1"/>
  <c r="AE158975" i="1"/>
  <c r="AE158974" i="1"/>
  <c r="AE158973" i="1"/>
  <c r="AE158972" i="1"/>
  <c r="AE158971" i="1"/>
  <c r="AE158970" i="1"/>
  <c r="AE158969" i="1"/>
  <c r="AE158968" i="1"/>
  <c r="AE158967" i="1"/>
  <c r="AE158966" i="1"/>
  <c r="AE158965" i="1"/>
  <c r="AE158964" i="1"/>
  <c r="AE158963" i="1"/>
  <c r="AE158962" i="1"/>
  <c r="AE158961" i="1"/>
  <c r="AE158960" i="1"/>
  <c r="AE158959" i="1"/>
  <c r="AE158958" i="1"/>
  <c r="AE158957" i="1"/>
  <c r="AE158956" i="1"/>
  <c r="AE158955" i="1"/>
  <c r="AE158954" i="1"/>
  <c r="AE158953" i="1"/>
  <c r="AE158952" i="1"/>
  <c r="AE158951" i="1"/>
  <c r="AE158950" i="1"/>
  <c r="AE158949" i="1"/>
  <c r="AE158948" i="1"/>
  <c r="AE158947" i="1"/>
  <c r="AE158946" i="1"/>
  <c r="AE158945" i="1"/>
  <c r="AE158944" i="1"/>
  <c r="AE158943" i="1"/>
  <c r="AE158942" i="1"/>
  <c r="AE158941" i="1"/>
  <c r="AE158940" i="1"/>
  <c r="AE158939" i="1"/>
  <c r="AE158938" i="1"/>
  <c r="AE158937" i="1"/>
  <c r="AE158936" i="1"/>
  <c r="AE158935" i="1"/>
  <c r="AE158934" i="1"/>
  <c r="AE158933" i="1"/>
  <c r="AE158932" i="1"/>
  <c r="AE158931" i="1"/>
  <c r="AE158930" i="1"/>
  <c r="AE158929" i="1"/>
  <c r="AE158928" i="1"/>
  <c r="AE158927" i="1"/>
  <c r="AE158926" i="1"/>
  <c r="AE158925" i="1"/>
  <c r="AE158924" i="1"/>
  <c r="AE158923" i="1"/>
  <c r="AE158922" i="1"/>
  <c r="AE158921" i="1"/>
  <c r="AE158920" i="1"/>
  <c r="AE158919" i="1"/>
  <c r="AE158918" i="1"/>
  <c r="AE158917" i="1"/>
  <c r="AE158916" i="1"/>
  <c r="AE158915" i="1"/>
  <c r="AE158914" i="1"/>
  <c r="AE158913" i="1"/>
  <c r="AE158912" i="1"/>
  <c r="AE158911" i="1"/>
  <c r="AE158910" i="1"/>
  <c r="AE158909" i="1"/>
  <c r="AE158908" i="1"/>
  <c r="AE158907" i="1"/>
  <c r="AE158906" i="1"/>
  <c r="AE158905" i="1"/>
  <c r="AE158904" i="1"/>
  <c r="AE158903" i="1"/>
  <c r="AE158902" i="1"/>
  <c r="AE158901" i="1"/>
  <c r="AE158900" i="1"/>
  <c r="AE158899" i="1"/>
  <c r="AE158898" i="1"/>
  <c r="AE158897" i="1"/>
  <c r="AE158896" i="1"/>
  <c r="AE158895" i="1"/>
  <c r="AE158894" i="1"/>
  <c r="AE158893" i="1"/>
  <c r="AE158892" i="1"/>
  <c r="AE158891" i="1"/>
  <c r="AE158890" i="1"/>
  <c r="AE158889" i="1"/>
  <c r="AE158888" i="1"/>
  <c r="AE158887" i="1"/>
  <c r="AE158886" i="1"/>
  <c r="AE158885" i="1"/>
  <c r="AE158884" i="1"/>
  <c r="AE158883" i="1"/>
  <c r="AE158882" i="1"/>
  <c r="AE158881" i="1"/>
  <c r="AE158880" i="1"/>
  <c r="AE158879" i="1"/>
  <c r="AE158878" i="1"/>
  <c r="AE158877" i="1"/>
  <c r="AE158876" i="1"/>
  <c r="AE158875" i="1"/>
  <c r="AE158874" i="1"/>
  <c r="AE158873" i="1"/>
  <c r="AE158872" i="1"/>
  <c r="AE158871" i="1"/>
  <c r="AE158870" i="1"/>
  <c r="AE158869" i="1"/>
  <c r="AE158868" i="1"/>
  <c r="AE158867" i="1"/>
  <c r="AE158866" i="1"/>
  <c r="AE158865" i="1"/>
  <c r="AE158864" i="1"/>
  <c r="AE158863" i="1"/>
  <c r="AE158862" i="1"/>
  <c r="AE158861" i="1"/>
  <c r="AE158860" i="1"/>
  <c r="AE158859" i="1"/>
  <c r="AE158858" i="1"/>
  <c r="AE158857" i="1"/>
  <c r="AE158856" i="1"/>
  <c r="AE158855" i="1"/>
  <c r="AE158854" i="1"/>
  <c r="AE158853" i="1"/>
  <c r="AE158852" i="1"/>
  <c r="AE158851" i="1"/>
  <c r="AE158850" i="1"/>
  <c r="AE158849" i="1"/>
  <c r="AE158848" i="1"/>
  <c r="AE158847" i="1"/>
  <c r="AE158846" i="1"/>
  <c r="AE158845" i="1"/>
  <c r="AE158844" i="1"/>
  <c r="AE158843" i="1"/>
  <c r="AE158842" i="1"/>
  <c r="AE158841" i="1"/>
  <c r="AE158840" i="1"/>
  <c r="AE158839" i="1"/>
  <c r="AE158838" i="1"/>
  <c r="AE158837" i="1"/>
  <c r="AE158836" i="1"/>
  <c r="AE158835" i="1"/>
  <c r="AE158834" i="1"/>
  <c r="AE158833" i="1"/>
  <c r="AE158832" i="1"/>
  <c r="AE158831" i="1"/>
  <c r="AE158830" i="1"/>
  <c r="AE158829" i="1"/>
  <c r="AE158828" i="1"/>
  <c r="AE158827" i="1"/>
  <c r="AE158826" i="1"/>
  <c r="AE158825" i="1"/>
  <c r="AE158824" i="1"/>
  <c r="AE158823" i="1"/>
  <c r="AE158822" i="1"/>
  <c r="AE158821" i="1"/>
  <c r="AE158820" i="1"/>
  <c r="AE158819" i="1"/>
  <c r="AE158818" i="1"/>
  <c r="AE158817" i="1"/>
  <c r="AE158816" i="1"/>
  <c r="AE158815" i="1"/>
  <c r="AE158814" i="1"/>
  <c r="AE158813" i="1"/>
  <c r="AE158812" i="1"/>
  <c r="AE158811" i="1"/>
  <c r="AE158810" i="1"/>
  <c r="AE158809" i="1"/>
  <c r="AE158808" i="1"/>
  <c r="AE158807" i="1"/>
  <c r="AE158806" i="1"/>
  <c r="AE158805" i="1"/>
  <c r="AE158804" i="1"/>
  <c r="AE158803" i="1"/>
  <c r="AE158802" i="1"/>
  <c r="AE158801" i="1"/>
  <c r="AE158800" i="1"/>
  <c r="AE158799" i="1"/>
  <c r="AE158798" i="1"/>
  <c r="AE158797" i="1"/>
  <c r="AE158796" i="1"/>
  <c r="AE158795" i="1"/>
  <c r="AE158794" i="1"/>
  <c r="AE158793" i="1"/>
  <c r="AE158792" i="1"/>
  <c r="AE158791" i="1"/>
  <c r="AE158790" i="1"/>
  <c r="AE158789" i="1"/>
  <c r="AE158788" i="1"/>
  <c r="AE158787" i="1"/>
  <c r="AE158786" i="1"/>
  <c r="AE158785" i="1"/>
  <c r="AE158784" i="1"/>
  <c r="AE158783" i="1"/>
  <c r="AE158782" i="1"/>
  <c r="AE158781" i="1"/>
  <c r="AE158780" i="1"/>
  <c r="AE158779" i="1"/>
  <c r="AE158778" i="1"/>
  <c r="AE158777" i="1"/>
  <c r="AE158776" i="1"/>
  <c r="AE158775" i="1"/>
  <c r="AE158774" i="1"/>
  <c r="AE158773" i="1"/>
  <c r="AE158772" i="1"/>
  <c r="AE158771" i="1"/>
  <c r="AE158770" i="1"/>
  <c r="AE158769" i="1"/>
  <c r="AE158768" i="1"/>
  <c r="AE158767" i="1"/>
  <c r="AE158766" i="1"/>
  <c r="AE158765" i="1"/>
  <c r="AE158764" i="1"/>
  <c r="AE158763" i="1"/>
  <c r="AE158762" i="1"/>
  <c r="AE158761" i="1"/>
  <c r="AE158760" i="1"/>
  <c r="AE158759" i="1"/>
  <c r="AE158758" i="1"/>
  <c r="AE158757" i="1"/>
  <c r="AE158756" i="1"/>
  <c r="AE158755" i="1"/>
  <c r="AE158754" i="1"/>
  <c r="AE158753" i="1"/>
  <c r="AE158752" i="1"/>
  <c r="AE158751" i="1"/>
  <c r="AE158750" i="1"/>
  <c r="AE158749" i="1"/>
  <c r="AE158748" i="1"/>
  <c r="AE158747" i="1"/>
  <c r="AE158746" i="1"/>
  <c r="AE158745" i="1"/>
  <c r="AE158744" i="1"/>
  <c r="AE158743" i="1"/>
  <c r="AE158742" i="1"/>
  <c r="AE158741" i="1"/>
  <c r="AE158740" i="1"/>
  <c r="AE158739" i="1"/>
  <c r="AE158738" i="1"/>
  <c r="AE158737" i="1"/>
  <c r="AE158736" i="1"/>
  <c r="AE158735" i="1"/>
  <c r="AE158734" i="1"/>
  <c r="AE158733" i="1"/>
  <c r="AE158732" i="1"/>
  <c r="AE158731" i="1"/>
  <c r="AE158730" i="1"/>
  <c r="AE158729" i="1"/>
  <c r="AE158728" i="1"/>
  <c r="AE158727" i="1"/>
  <c r="AE158726" i="1"/>
  <c r="AE158725" i="1"/>
  <c r="AE158724" i="1"/>
  <c r="AE158723" i="1"/>
  <c r="AE158722" i="1"/>
  <c r="AE158721" i="1"/>
  <c r="AE158720" i="1"/>
  <c r="AE158719" i="1"/>
  <c r="AE158718" i="1"/>
  <c r="AE158717" i="1"/>
  <c r="AE158716" i="1"/>
  <c r="AE158715" i="1"/>
  <c r="AE158714" i="1"/>
  <c r="AE158713" i="1"/>
  <c r="AE158712" i="1"/>
  <c r="AE158711" i="1"/>
  <c r="AE158710" i="1"/>
  <c r="AE158709" i="1"/>
  <c r="AE158708" i="1"/>
  <c r="AE158707" i="1"/>
  <c r="AE158706" i="1"/>
  <c r="AE158705" i="1"/>
  <c r="AE158704" i="1"/>
  <c r="AE158703" i="1"/>
  <c r="AE158702" i="1"/>
  <c r="AE158701" i="1"/>
  <c r="AE158700" i="1"/>
  <c r="AE158699" i="1"/>
  <c r="AE158698" i="1"/>
  <c r="AE158697" i="1"/>
  <c r="AE158696" i="1"/>
  <c r="AE158695" i="1"/>
  <c r="AE158694" i="1"/>
  <c r="AE158693" i="1"/>
  <c r="AE158692" i="1"/>
  <c r="AE158691" i="1"/>
  <c r="AE158690" i="1"/>
  <c r="AE158689" i="1"/>
  <c r="AE158688" i="1"/>
  <c r="AE158687" i="1"/>
  <c r="AE158686" i="1"/>
  <c r="AE158685" i="1"/>
  <c r="AE158684" i="1"/>
  <c r="AE158683" i="1"/>
  <c r="AE158682" i="1"/>
  <c r="AE158681" i="1"/>
  <c r="AE158680" i="1"/>
  <c r="AE158679" i="1"/>
  <c r="AE158678" i="1"/>
  <c r="AE158677" i="1"/>
  <c r="AE158676" i="1"/>
  <c r="AE158675" i="1"/>
  <c r="AE158674" i="1"/>
  <c r="AE158673" i="1"/>
  <c r="AE158672" i="1"/>
  <c r="AE158671" i="1"/>
  <c r="AE158670" i="1"/>
  <c r="AE158669" i="1"/>
  <c r="AE158668" i="1"/>
  <c r="AE158667" i="1"/>
  <c r="AE158666" i="1"/>
  <c r="AE158665" i="1"/>
  <c r="AE158664" i="1"/>
  <c r="AE158663" i="1"/>
  <c r="AE158662" i="1"/>
  <c r="AE158661" i="1"/>
  <c r="AE158660" i="1"/>
  <c r="AE158659" i="1"/>
  <c r="AE158658" i="1"/>
  <c r="AE158657" i="1"/>
  <c r="AE158656" i="1"/>
  <c r="AE158655" i="1"/>
  <c r="AE158654" i="1"/>
  <c r="AE158653" i="1"/>
  <c r="AE158652" i="1"/>
  <c r="AE158651" i="1"/>
  <c r="AE158650" i="1"/>
  <c r="AE158649" i="1"/>
  <c r="AE158648" i="1"/>
  <c r="AE158647" i="1"/>
  <c r="AE158646" i="1"/>
  <c r="AE158645" i="1"/>
  <c r="AE158644" i="1"/>
  <c r="AE158643" i="1"/>
  <c r="AE158642" i="1"/>
  <c r="AE158641" i="1"/>
  <c r="AE158640" i="1"/>
  <c r="AE158639" i="1"/>
  <c r="AE158638" i="1"/>
  <c r="AE158637" i="1"/>
  <c r="AE158636" i="1"/>
  <c r="AE158635" i="1"/>
  <c r="AE158634" i="1"/>
  <c r="AE158633" i="1"/>
  <c r="AE158632" i="1"/>
  <c r="AE158631" i="1"/>
  <c r="AE158630" i="1"/>
  <c r="AE158629" i="1"/>
  <c r="AE158628" i="1"/>
  <c r="AE158627" i="1"/>
  <c r="AE158626" i="1"/>
  <c r="AE158625" i="1"/>
  <c r="AE158624" i="1"/>
  <c r="AE158623" i="1"/>
  <c r="AE158622" i="1"/>
  <c r="AE158621" i="1"/>
  <c r="AE158620" i="1"/>
  <c r="AE158619" i="1"/>
  <c r="AE158618" i="1"/>
  <c r="AE158617" i="1"/>
  <c r="AE158616" i="1"/>
  <c r="AE158615" i="1"/>
  <c r="AE158614" i="1"/>
  <c r="AE158613" i="1"/>
  <c r="AE158612" i="1"/>
  <c r="AE158611" i="1"/>
  <c r="AE158610" i="1"/>
  <c r="AE158609" i="1"/>
  <c r="AE158608" i="1"/>
  <c r="AE158607" i="1"/>
  <c r="AE158606" i="1"/>
  <c r="AE158605" i="1"/>
  <c r="AE158604" i="1"/>
  <c r="AE158603" i="1"/>
  <c r="AE158602" i="1"/>
  <c r="AE158601" i="1"/>
  <c r="AE158600" i="1"/>
  <c r="AE158599" i="1"/>
  <c r="AE158598" i="1"/>
  <c r="AE158597" i="1"/>
  <c r="AE158596" i="1"/>
  <c r="AE158595" i="1"/>
  <c r="AE158594" i="1"/>
  <c r="AE158593" i="1"/>
  <c r="AE158592" i="1"/>
  <c r="AE158591" i="1"/>
  <c r="AE158590" i="1"/>
  <c r="AE158589" i="1"/>
  <c r="AE158588" i="1"/>
  <c r="AE158587" i="1"/>
  <c r="AE158586" i="1"/>
  <c r="AE158585" i="1"/>
  <c r="AE158584" i="1"/>
  <c r="AE158583" i="1"/>
  <c r="AE158582" i="1"/>
  <c r="AE158581" i="1"/>
  <c r="AE158580" i="1"/>
  <c r="AE158579" i="1"/>
  <c r="AE158578" i="1"/>
  <c r="AE158577" i="1"/>
  <c r="AE158576" i="1"/>
  <c r="AE158575" i="1"/>
  <c r="AE158574" i="1"/>
  <c r="AE158573" i="1"/>
  <c r="AE158572" i="1"/>
  <c r="AE158571" i="1"/>
  <c r="AE158570" i="1"/>
  <c r="AE158569" i="1"/>
  <c r="AE158568" i="1"/>
  <c r="AE158567" i="1"/>
  <c r="AE158566" i="1"/>
  <c r="AE158565" i="1"/>
  <c r="AE158564" i="1"/>
  <c r="AE158563" i="1"/>
  <c r="AE158562" i="1"/>
  <c r="AE158561" i="1"/>
  <c r="AE158560" i="1"/>
  <c r="AE158559" i="1"/>
  <c r="AE158558" i="1"/>
  <c r="AE158557" i="1"/>
  <c r="AE158556" i="1"/>
  <c r="AE158555" i="1"/>
  <c r="AE158554" i="1"/>
  <c r="AE158553" i="1"/>
  <c r="AE158552" i="1"/>
  <c r="AE158551" i="1"/>
  <c r="AE158550" i="1"/>
  <c r="AE158549" i="1"/>
  <c r="AE158548" i="1"/>
  <c r="AE158547" i="1"/>
  <c r="AE158546" i="1"/>
  <c r="AE158545" i="1"/>
  <c r="AE158544" i="1"/>
  <c r="AE158543" i="1"/>
  <c r="AE158542" i="1"/>
  <c r="AE158541" i="1"/>
  <c r="AE158540" i="1"/>
  <c r="AE158539" i="1"/>
  <c r="AE158538" i="1"/>
  <c r="AE158537" i="1"/>
  <c r="AE158536" i="1"/>
  <c r="AE158535" i="1"/>
  <c r="AE158534" i="1"/>
  <c r="AE158533" i="1"/>
  <c r="AE158532" i="1"/>
  <c r="AE158531" i="1"/>
  <c r="AE158530" i="1"/>
  <c r="AE158529" i="1"/>
  <c r="AE158528" i="1"/>
  <c r="AE158527" i="1"/>
  <c r="AE158526" i="1"/>
  <c r="AE158525" i="1"/>
  <c r="AE158524" i="1"/>
  <c r="AE158523" i="1"/>
  <c r="AE158522" i="1"/>
  <c r="AE158521" i="1"/>
  <c r="AE158520" i="1"/>
  <c r="AE158519" i="1"/>
  <c r="AE158518" i="1"/>
  <c r="AE158517" i="1"/>
  <c r="AE158516" i="1"/>
  <c r="AE158515" i="1"/>
  <c r="AE158514" i="1"/>
  <c r="AE158513" i="1"/>
  <c r="AE158512" i="1"/>
  <c r="AE158511" i="1"/>
  <c r="AE158510" i="1"/>
  <c r="AE158509" i="1"/>
  <c r="AE158508" i="1"/>
  <c r="AE158507" i="1"/>
  <c r="AE158506" i="1"/>
  <c r="AE158505" i="1"/>
  <c r="AE158504" i="1"/>
  <c r="AE158503" i="1"/>
  <c r="AE158502" i="1"/>
  <c r="AE158501" i="1"/>
  <c r="AE158500" i="1"/>
  <c r="AE158499" i="1"/>
  <c r="AE158498" i="1"/>
  <c r="AE158497" i="1"/>
  <c r="AE158496" i="1"/>
  <c r="AE158495" i="1"/>
  <c r="AE158494" i="1"/>
  <c r="AE158493" i="1"/>
  <c r="AE158492" i="1"/>
  <c r="AE158491" i="1"/>
  <c r="AE158490" i="1"/>
  <c r="AE158489" i="1"/>
  <c r="AE158488" i="1"/>
  <c r="AE158487" i="1"/>
  <c r="AE158486" i="1"/>
  <c r="AE158485" i="1"/>
  <c r="AE158484" i="1"/>
  <c r="AE158483" i="1"/>
  <c r="AE158482" i="1"/>
  <c r="AE158481" i="1"/>
  <c r="AE158480" i="1"/>
  <c r="AE158479" i="1"/>
  <c r="AE158478" i="1"/>
  <c r="AE158477" i="1"/>
  <c r="AE158476" i="1"/>
  <c r="AE158475" i="1"/>
  <c r="AE158474" i="1"/>
  <c r="AE158473" i="1"/>
  <c r="AE158472" i="1"/>
  <c r="AE158471" i="1"/>
  <c r="AE158470" i="1"/>
  <c r="AE158469" i="1"/>
  <c r="AE158468" i="1"/>
  <c r="AE158467" i="1"/>
  <c r="AE158466" i="1"/>
  <c r="AE158465" i="1"/>
  <c r="AE158464" i="1"/>
  <c r="AE158463" i="1"/>
  <c r="AE158462" i="1"/>
  <c r="AE158461" i="1"/>
  <c r="AE158460" i="1"/>
  <c r="AE158459" i="1"/>
  <c r="AE158458" i="1"/>
  <c r="AE158457" i="1"/>
  <c r="AE158456" i="1"/>
  <c r="AE158455" i="1"/>
  <c r="AE158454" i="1"/>
  <c r="AE158453" i="1"/>
  <c r="AE158452" i="1"/>
  <c r="AE158451" i="1"/>
  <c r="AE158450" i="1"/>
  <c r="AE158449" i="1"/>
  <c r="AE158448" i="1"/>
  <c r="AE158447" i="1"/>
  <c r="AE158446" i="1"/>
  <c r="AE158445" i="1"/>
  <c r="AE158444" i="1"/>
  <c r="AE158443" i="1"/>
  <c r="AE158442" i="1"/>
  <c r="AE158441" i="1"/>
  <c r="AE158440" i="1"/>
  <c r="AE158439" i="1"/>
  <c r="AE158438" i="1"/>
  <c r="AE158437" i="1"/>
  <c r="AE158436" i="1"/>
  <c r="AE158435" i="1"/>
  <c r="AE158434" i="1"/>
  <c r="AE158433" i="1"/>
  <c r="AE158432" i="1"/>
  <c r="AE158431" i="1"/>
  <c r="AE158430" i="1"/>
  <c r="AE158429" i="1"/>
  <c r="AE158428" i="1"/>
  <c r="AE158427" i="1"/>
  <c r="AE158426" i="1"/>
  <c r="AE158425" i="1"/>
  <c r="AE158424" i="1"/>
  <c r="AE158423" i="1"/>
  <c r="AE158422" i="1"/>
  <c r="AE158421" i="1"/>
  <c r="AE158420" i="1"/>
  <c r="AE158419" i="1"/>
  <c r="AE158418" i="1"/>
  <c r="AE158417" i="1"/>
  <c r="AE158416" i="1"/>
  <c r="AE158415" i="1"/>
  <c r="AE158414" i="1"/>
  <c r="AE158413" i="1"/>
  <c r="AE158412" i="1"/>
  <c r="AE158411" i="1"/>
  <c r="AE158410" i="1"/>
  <c r="AE158409" i="1"/>
  <c r="AE158408" i="1"/>
  <c r="AE158407" i="1"/>
  <c r="AE158406" i="1"/>
  <c r="AE158405" i="1"/>
  <c r="AE158404" i="1"/>
  <c r="AE158403" i="1"/>
  <c r="AE158402" i="1"/>
  <c r="AE158401" i="1"/>
  <c r="AE158400" i="1"/>
  <c r="AE158399" i="1"/>
  <c r="AE158398" i="1"/>
  <c r="AE158397" i="1"/>
  <c r="AE158396" i="1"/>
  <c r="AE158395" i="1"/>
  <c r="AE158394" i="1"/>
  <c r="AE158393" i="1"/>
  <c r="AE158392" i="1"/>
  <c r="AE158391" i="1"/>
  <c r="AE158390" i="1"/>
  <c r="AE158389" i="1"/>
  <c r="AE158388" i="1"/>
  <c r="AE158387" i="1"/>
  <c r="AE158386" i="1"/>
  <c r="AE158385" i="1"/>
  <c r="AE158384" i="1"/>
  <c r="AE158383" i="1"/>
  <c r="AE158382" i="1"/>
  <c r="AE158381" i="1"/>
  <c r="AE158380" i="1"/>
  <c r="AE158379" i="1"/>
  <c r="AE158378" i="1"/>
  <c r="AE158377" i="1"/>
  <c r="AE158376" i="1"/>
  <c r="AE158375" i="1"/>
  <c r="AE158374" i="1"/>
  <c r="AE158373" i="1"/>
  <c r="AE158372" i="1"/>
  <c r="AE158371" i="1"/>
  <c r="AE158370" i="1"/>
  <c r="AE158369" i="1"/>
  <c r="AE158368" i="1"/>
  <c r="AE158367" i="1"/>
  <c r="AE158366" i="1"/>
  <c r="AE158365" i="1"/>
  <c r="AE158364" i="1"/>
  <c r="AE158363" i="1"/>
  <c r="AE158362" i="1"/>
  <c r="AE158361" i="1"/>
  <c r="AE158360" i="1"/>
  <c r="AE158359" i="1"/>
  <c r="AE158358" i="1"/>
  <c r="AE158357" i="1"/>
  <c r="AE158356" i="1"/>
  <c r="AE158355" i="1"/>
  <c r="AE158354" i="1"/>
  <c r="AE158353" i="1"/>
  <c r="AE158352" i="1"/>
  <c r="AE158351" i="1"/>
  <c r="AE158350" i="1"/>
  <c r="AE158349" i="1"/>
  <c r="AE158348" i="1"/>
  <c r="AE158347" i="1"/>
  <c r="AE158346" i="1"/>
  <c r="AE158345" i="1"/>
  <c r="AE158344" i="1"/>
  <c r="AE158343" i="1"/>
  <c r="AE158342" i="1"/>
  <c r="AE158341" i="1"/>
  <c r="AE158340" i="1"/>
  <c r="AE158339" i="1"/>
  <c r="AE158338" i="1"/>
  <c r="AE158337" i="1"/>
  <c r="AE158336" i="1"/>
  <c r="AE158335" i="1"/>
  <c r="AE158334" i="1"/>
  <c r="AE158333" i="1"/>
  <c r="AE158332" i="1"/>
  <c r="AE158331" i="1"/>
  <c r="AE158330" i="1"/>
  <c r="AE158329" i="1"/>
  <c r="AE158328" i="1"/>
  <c r="AE158327" i="1"/>
  <c r="AE158326" i="1"/>
  <c r="AE158325" i="1"/>
  <c r="AE158324" i="1"/>
  <c r="AE158323" i="1"/>
  <c r="AE158322" i="1"/>
  <c r="AE158321" i="1"/>
  <c r="AE158320" i="1"/>
  <c r="AE158319" i="1"/>
  <c r="AE158318" i="1"/>
  <c r="AE158317" i="1"/>
  <c r="AE158316" i="1"/>
  <c r="AE158315" i="1"/>
  <c r="AE158314" i="1"/>
  <c r="AE158313" i="1"/>
  <c r="AE158312" i="1"/>
  <c r="AE158311" i="1"/>
  <c r="AE158310" i="1"/>
  <c r="AE158309" i="1"/>
  <c r="AE158308" i="1"/>
  <c r="AE158307" i="1"/>
  <c r="AE158306" i="1"/>
  <c r="AE158305" i="1"/>
  <c r="AE158304" i="1"/>
  <c r="AE158303" i="1"/>
  <c r="AE158302" i="1"/>
  <c r="AE158301" i="1"/>
  <c r="AE158300" i="1"/>
  <c r="AE158299" i="1"/>
  <c r="AE158298" i="1"/>
  <c r="AE158297" i="1"/>
  <c r="AE158296" i="1"/>
  <c r="AE158295" i="1"/>
  <c r="AE158294" i="1"/>
  <c r="AE158293" i="1"/>
  <c r="AE158292" i="1"/>
  <c r="AE158291" i="1"/>
  <c r="AE158290" i="1"/>
  <c r="AE158289" i="1"/>
  <c r="AE158288" i="1"/>
  <c r="AE158287" i="1"/>
  <c r="AE158286" i="1"/>
  <c r="AE158285" i="1"/>
  <c r="AE158284" i="1"/>
  <c r="AE158283" i="1"/>
  <c r="AE158282" i="1"/>
  <c r="AE158281" i="1"/>
  <c r="AE158280" i="1"/>
  <c r="AE158279" i="1"/>
  <c r="AE158278" i="1"/>
  <c r="AE158277" i="1"/>
  <c r="AE158276" i="1"/>
  <c r="AE158275" i="1"/>
  <c r="AE158274" i="1"/>
  <c r="AE158273" i="1"/>
  <c r="AE158272" i="1"/>
  <c r="AE158271" i="1"/>
  <c r="AE158270" i="1"/>
  <c r="AE158269" i="1"/>
  <c r="AE158268" i="1"/>
  <c r="AE158267" i="1"/>
  <c r="AE158266" i="1"/>
  <c r="AE158265" i="1"/>
  <c r="AE158264" i="1"/>
  <c r="AE158263" i="1"/>
  <c r="AE158262" i="1"/>
  <c r="AE158261" i="1"/>
  <c r="AE158260" i="1"/>
  <c r="AE158259" i="1"/>
  <c r="AE158258" i="1"/>
  <c r="AE158257" i="1"/>
  <c r="AE158256" i="1"/>
  <c r="AE158255" i="1"/>
  <c r="AE158254" i="1"/>
  <c r="AE158253" i="1"/>
  <c r="AE158252" i="1"/>
  <c r="AE158251" i="1"/>
  <c r="AE158250" i="1"/>
  <c r="AE158249" i="1"/>
  <c r="AE158248" i="1"/>
  <c r="AE158247" i="1"/>
  <c r="AE158246" i="1"/>
  <c r="AE158245" i="1"/>
  <c r="AE158244" i="1"/>
  <c r="AE158243" i="1"/>
  <c r="AE158242" i="1"/>
  <c r="AE158241" i="1"/>
  <c r="AE158240" i="1"/>
  <c r="AE158239" i="1"/>
  <c r="AE158238" i="1"/>
  <c r="AE158237" i="1"/>
  <c r="AE158236" i="1"/>
  <c r="AE158235" i="1"/>
  <c r="AE158234" i="1"/>
  <c r="AE158233" i="1"/>
  <c r="AE158232" i="1"/>
  <c r="AE158231" i="1"/>
  <c r="AE158230" i="1"/>
  <c r="AE158229" i="1"/>
  <c r="AE158228" i="1"/>
  <c r="AE158227" i="1"/>
  <c r="AE158226" i="1"/>
  <c r="AE158225" i="1"/>
  <c r="AE158224" i="1"/>
  <c r="AE158223" i="1"/>
  <c r="AE158222" i="1"/>
  <c r="AE158221" i="1"/>
  <c r="AE158220" i="1"/>
  <c r="AE158219" i="1"/>
  <c r="AE158218" i="1"/>
  <c r="AE158217" i="1"/>
  <c r="AE158216" i="1"/>
  <c r="AE158215" i="1"/>
  <c r="AE158214" i="1"/>
  <c r="AE158213" i="1"/>
  <c r="AE158212" i="1"/>
  <c r="AE158211" i="1"/>
  <c r="AE158210" i="1"/>
  <c r="AE158209" i="1"/>
  <c r="AE158208" i="1"/>
  <c r="AE158207" i="1"/>
  <c r="AE158206" i="1"/>
  <c r="AE158205" i="1"/>
  <c r="AE158204" i="1"/>
  <c r="AE158203" i="1"/>
  <c r="AE158202" i="1"/>
  <c r="AE158201" i="1"/>
  <c r="AE158200" i="1"/>
  <c r="AE158199" i="1"/>
  <c r="AE158198" i="1"/>
  <c r="AE158197" i="1"/>
  <c r="AE158196" i="1"/>
  <c r="AE158195" i="1"/>
  <c r="AE158194" i="1"/>
  <c r="AE158193" i="1"/>
  <c r="AE158192" i="1"/>
  <c r="AE158191" i="1"/>
  <c r="AE158190" i="1"/>
  <c r="AE158189" i="1"/>
  <c r="AE158188" i="1"/>
  <c r="AE158187" i="1"/>
  <c r="AE158186" i="1"/>
  <c r="AE158185" i="1"/>
  <c r="AE158184" i="1"/>
  <c r="AE158183" i="1"/>
  <c r="AE158182" i="1"/>
  <c r="AE158181" i="1"/>
  <c r="AE158180" i="1"/>
  <c r="AE158179" i="1"/>
  <c r="AE158178" i="1"/>
  <c r="AE158177" i="1"/>
  <c r="AE158176" i="1"/>
  <c r="AE158175" i="1"/>
  <c r="AE158174" i="1"/>
  <c r="AE158173" i="1"/>
  <c r="AE158172" i="1"/>
  <c r="AE158171" i="1"/>
  <c r="AE158170" i="1"/>
  <c r="AE158169" i="1"/>
  <c r="AE158168" i="1"/>
  <c r="AE158167" i="1"/>
  <c r="AE158166" i="1"/>
  <c r="AE158165" i="1"/>
  <c r="AE158164" i="1"/>
  <c r="AE158163" i="1"/>
  <c r="AE158162" i="1"/>
  <c r="AE158161" i="1"/>
  <c r="AE158160" i="1"/>
  <c r="AE158159" i="1"/>
  <c r="AE158158" i="1"/>
  <c r="AE158157" i="1"/>
  <c r="AE158156" i="1"/>
  <c r="AE158155" i="1"/>
  <c r="AE158154" i="1"/>
  <c r="AE158153" i="1"/>
  <c r="AE158152" i="1"/>
  <c r="AE158151" i="1"/>
  <c r="AE158150" i="1"/>
  <c r="AE158149" i="1"/>
  <c r="AE158148" i="1"/>
  <c r="AE158147" i="1"/>
  <c r="AE158146" i="1"/>
  <c r="AE158145" i="1"/>
  <c r="AE158144" i="1"/>
  <c r="AE158143" i="1"/>
  <c r="AE158142" i="1"/>
  <c r="AE158141" i="1"/>
  <c r="AE158140" i="1"/>
  <c r="AE158139" i="1"/>
  <c r="AE158138" i="1"/>
  <c r="AE158137" i="1"/>
  <c r="AE158136" i="1"/>
  <c r="AE158135" i="1"/>
  <c r="AE158134" i="1"/>
  <c r="AE158133" i="1"/>
  <c r="AE158132" i="1"/>
  <c r="AE158131" i="1"/>
  <c r="AE158130" i="1"/>
  <c r="AE158129" i="1"/>
  <c r="AE158128" i="1"/>
  <c r="AE158127" i="1"/>
  <c r="AE158126" i="1"/>
  <c r="AE158125" i="1"/>
  <c r="AE158124" i="1"/>
  <c r="AE158123" i="1"/>
  <c r="AE158122" i="1"/>
  <c r="AE158121" i="1"/>
  <c r="AE158120" i="1"/>
  <c r="AE158119" i="1"/>
  <c r="AE158118" i="1"/>
  <c r="AE158117" i="1"/>
  <c r="AE158116" i="1"/>
  <c r="AE158115" i="1"/>
  <c r="AE158114" i="1"/>
  <c r="AE158113" i="1"/>
  <c r="AE158112" i="1"/>
  <c r="AE158111" i="1"/>
  <c r="AE158110" i="1"/>
  <c r="AE158109" i="1"/>
  <c r="AE158108" i="1"/>
  <c r="AE158107" i="1"/>
  <c r="AE158106" i="1"/>
  <c r="AE158105" i="1"/>
  <c r="AE158104" i="1"/>
  <c r="AE158103" i="1"/>
  <c r="AE158102" i="1"/>
  <c r="AE158101" i="1"/>
  <c r="AE158100" i="1"/>
  <c r="AE158099" i="1"/>
  <c r="AE158098" i="1"/>
  <c r="AE158097" i="1"/>
  <c r="AE158096" i="1"/>
  <c r="AE158095" i="1"/>
  <c r="AE158094" i="1"/>
  <c r="AE158093" i="1"/>
  <c r="AE158092" i="1"/>
  <c r="AE158091" i="1"/>
  <c r="AE158090" i="1"/>
  <c r="AE158089" i="1"/>
  <c r="AE158088" i="1"/>
  <c r="AE158087" i="1"/>
  <c r="AE158086" i="1"/>
  <c r="AE158085" i="1"/>
  <c r="AE158084" i="1"/>
  <c r="AE158083" i="1"/>
  <c r="AE158082" i="1"/>
  <c r="AE158081" i="1"/>
  <c r="AE158080" i="1"/>
  <c r="AE158079" i="1"/>
  <c r="AE158078" i="1"/>
  <c r="AE158077" i="1"/>
  <c r="AE158076" i="1"/>
  <c r="AE158075" i="1"/>
  <c r="AE158074" i="1"/>
  <c r="AE158073" i="1"/>
  <c r="AE158072" i="1"/>
  <c r="AE158071" i="1"/>
  <c r="AE158070" i="1"/>
  <c r="AE158069" i="1"/>
  <c r="AE158068" i="1"/>
  <c r="AE158067" i="1"/>
  <c r="AE158066" i="1"/>
  <c r="AE158065" i="1"/>
  <c r="AE158064" i="1"/>
  <c r="AE158063" i="1"/>
  <c r="AE158062" i="1"/>
  <c r="AE158061" i="1"/>
  <c r="AE158060" i="1"/>
  <c r="AE158059" i="1"/>
  <c r="AE158058" i="1"/>
  <c r="AE158057" i="1"/>
  <c r="AE158056" i="1"/>
  <c r="AE158055" i="1"/>
  <c r="AE158054" i="1"/>
  <c r="AE158053" i="1"/>
  <c r="AE158052" i="1"/>
  <c r="AE158051" i="1"/>
  <c r="AE158050" i="1"/>
  <c r="AE158049" i="1"/>
  <c r="AE158048" i="1"/>
  <c r="AE158047" i="1"/>
  <c r="AE158046" i="1"/>
  <c r="AE158045" i="1"/>
  <c r="AE158044" i="1"/>
  <c r="AE158043" i="1"/>
  <c r="AE158042" i="1"/>
  <c r="AE158041" i="1"/>
  <c r="AE158040" i="1"/>
  <c r="AE158039" i="1"/>
  <c r="AE158038" i="1"/>
  <c r="AE158037" i="1"/>
  <c r="AE158036" i="1"/>
  <c r="AE158035" i="1"/>
  <c r="AE158034" i="1"/>
  <c r="AE158033" i="1"/>
  <c r="AE158032" i="1"/>
  <c r="AE158031" i="1"/>
  <c r="AE158030" i="1"/>
  <c r="AE158029" i="1"/>
  <c r="AE158028" i="1"/>
  <c r="AE158027" i="1"/>
  <c r="AE158026" i="1"/>
  <c r="AE158025" i="1"/>
  <c r="AE158024" i="1"/>
  <c r="AE158023" i="1"/>
  <c r="AE158022" i="1"/>
  <c r="AE158021" i="1"/>
  <c r="AE158020" i="1"/>
  <c r="AE158019" i="1"/>
  <c r="AE158018" i="1"/>
  <c r="AE158017" i="1"/>
  <c r="AE158016" i="1"/>
  <c r="AE158015" i="1"/>
  <c r="AE158014" i="1"/>
  <c r="AE158013" i="1"/>
  <c r="AE158012" i="1"/>
  <c r="AE158011" i="1"/>
  <c r="AE158010" i="1"/>
  <c r="AE158009" i="1"/>
  <c r="AE158008" i="1"/>
  <c r="AE158007" i="1"/>
  <c r="AE158006" i="1"/>
  <c r="AE158005" i="1"/>
  <c r="AE158004" i="1"/>
  <c r="AE158003" i="1"/>
  <c r="AE158002" i="1"/>
  <c r="AE158001" i="1"/>
  <c r="AE158000" i="1"/>
  <c r="AE157999" i="1"/>
  <c r="AE157998" i="1"/>
  <c r="AE157997" i="1"/>
  <c r="AE157996" i="1"/>
  <c r="AE157995" i="1"/>
  <c r="AE157994" i="1"/>
  <c r="AE157993" i="1"/>
  <c r="AE157992" i="1"/>
  <c r="AE157991" i="1"/>
  <c r="AE157990" i="1"/>
  <c r="AE157989" i="1"/>
  <c r="AE157988" i="1"/>
  <c r="AE157987" i="1"/>
  <c r="AE157986" i="1"/>
  <c r="AE157985" i="1"/>
  <c r="AE157984" i="1"/>
  <c r="AE157983" i="1"/>
  <c r="AE157982" i="1"/>
  <c r="AE157981" i="1"/>
  <c r="AE157980" i="1"/>
  <c r="AE157979" i="1"/>
  <c r="AE157978" i="1"/>
  <c r="AE157977" i="1"/>
  <c r="AE157976" i="1"/>
  <c r="AE157975" i="1"/>
  <c r="AE157974" i="1"/>
  <c r="AE157973" i="1"/>
  <c r="AE157972" i="1"/>
  <c r="AE157971" i="1"/>
  <c r="AE157970" i="1"/>
  <c r="AE157969" i="1"/>
  <c r="AE157968" i="1"/>
  <c r="AE157967" i="1"/>
  <c r="AE157966" i="1"/>
  <c r="AE157965" i="1"/>
  <c r="AE157964" i="1"/>
  <c r="AE157963" i="1"/>
  <c r="AE157962" i="1"/>
  <c r="AE157961" i="1"/>
  <c r="AE157960" i="1"/>
  <c r="AE157959" i="1"/>
  <c r="AE157958" i="1"/>
  <c r="AE157957" i="1"/>
  <c r="AE157956" i="1"/>
  <c r="AE157955" i="1"/>
  <c r="AE157954" i="1"/>
  <c r="AE157953" i="1"/>
  <c r="AE157952" i="1"/>
  <c r="AE157951" i="1"/>
  <c r="AE157950" i="1"/>
  <c r="AE157949" i="1"/>
  <c r="AE157948" i="1"/>
  <c r="AE157947" i="1"/>
  <c r="AE157946" i="1"/>
  <c r="AE157945" i="1"/>
  <c r="AE157944" i="1"/>
  <c r="AE157943" i="1"/>
  <c r="AE157942" i="1"/>
  <c r="AE157941" i="1"/>
  <c r="AE157940" i="1"/>
  <c r="AE157939" i="1"/>
  <c r="AE157938" i="1"/>
  <c r="AE157937" i="1"/>
  <c r="AE157936" i="1"/>
  <c r="AE157935" i="1"/>
  <c r="AE157934" i="1"/>
  <c r="AE157933" i="1"/>
  <c r="AE157932" i="1"/>
  <c r="AE157931" i="1"/>
  <c r="AE157930" i="1"/>
  <c r="AE157929" i="1"/>
  <c r="AE157928" i="1"/>
  <c r="AE157927" i="1"/>
  <c r="AE157926" i="1"/>
  <c r="AE157925" i="1"/>
  <c r="AE157924" i="1"/>
  <c r="AE157923" i="1"/>
  <c r="AE157922" i="1"/>
  <c r="AE157921" i="1"/>
  <c r="AE157920" i="1"/>
  <c r="AE157919" i="1"/>
  <c r="AE157918" i="1"/>
  <c r="AE157917" i="1"/>
  <c r="AE157916" i="1"/>
  <c r="AE157915" i="1"/>
  <c r="AE157914" i="1"/>
  <c r="AE157913" i="1"/>
  <c r="AE157912" i="1"/>
  <c r="AE157911" i="1"/>
  <c r="AE157910" i="1"/>
  <c r="AE157909" i="1"/>
  <c r="AE157908" i="1"/>
  <c r="AE157907" i="1"/>
  <c r="AE157906" i="1"/>
  <c r="AE157905" i="1"/>
  <c r="AE157904" i="1"/>
  <c r="AE157903" i="1"/>
  <c r="AE157902" i="1"/>
  <c r="AE157901" i="1"/>
  <c r="AE157900" i="1"/>
  <c r="AE157899" i="1"/>
  <c r="AE157898" i="1"/>
  <c r="AE157897" i="1"/>
  <c r="AE157896" i="1"/>
  <c r="AE157895" i="1"/>
  <c r="AE157894" i="1"/>
  <c r="AE157893" i="1"/>
  <c r="AE157892" i="1"/>
  <c r="AE157891" i="1"/>
  <c r="AE157890" i="1"/>
  <c r="AE157889" i="1"/>
  <c r="AE157888" i="1"/>
  <c r="AE157887" i="1"/>
  <c r="AE157886" i="1"/>
  <c r="AE157885" i="1"/>
  <c r="AE157884" i="1"/>
  <c r="AE157883" i="1"/>
  <c r="AE157882" i="1"/>
  <c r="AE157881" i="1"/>
  <c r="AE157880" i="1"/>
  <c r="AE157879" i="1"/>
  <c r="AE157878" i="1"/>
  <c r="AE157877" i="1"/>
  <c r="AE157876" i="1"/>
  <c r="AE157875" i="1"/>
  <c r="AE157874" i="1"/>
  <c r="AE157873" i="1"/>
  <c r="AE157872" i="1"/>
  <c r="AE157871" i="1"/>
  <c r="AE157870" i="1"/>
  <c r="AE157869" i="1"/>
  <c r="AE157868" i="1"/>
  <c r="AE157867" i="1"/>
  <c r="AE157866" i="1"/>
  <c r="AE157865" i="1"/>
  <c r="AE157864" i="1"/>
  <c r="AE157863" i="1"/>
  <c r="AE157862" i="1"/>
  <c r="AE157861" i="1"/>
  <c r="AE157860" i="1"/>
  <c r="AE157859" i="1"/>
  <c r="AE157858" i="1"/>
  <c r="AE157857" i="1"/>
  <c r="AE157856" i="1"/>
  <c r="AE157855" i="1"/>
  <c r="AE157854" i="1"/>
  <c r="AE157853" i="1"/>
  <c r="AE157852" i="1"/>
  <c r="AE157851" i="1"/>
  <c r="AE157850" i="1"/>
  <c r="AE157849" i="1"/>
  <c r="AE157848" i="1"/>
  <c r="AE157847" i="1"/>
  <c r="AE157846" i="1"/>
  <c r="AE157845" i="1"/>
  <c r="AE157844" i="1"/>
  <c r="AE157843" i="1"/>
  <c r="AE157842" i="1"/>
  <c r="AE157841" i="1"/>
  <c r="AE157840" i="1"/>
  <c r="AE157839" i="1"/>
  <c r="AE157838" i="1"/>
  <c r="AE157837" i="1"/>
  <c r="AE157836" i="1"/>
  <c r="AE157835" i="1"/>
  <c r="AE157834" i="1"/>
  <c r="AE157833" i="1"/>
  <c r="AE157832" i="1"/>
  <c r="AE157831" i="1"/>
  <c r="AE157830" i="1"/>
  <c r="AE157829" i="1"/>
  <c r="AE157828" i="1"/>
  <c r="AE157827" i="1"/>
  <c r="AE157826" i="1"/>
  <c r="AE157825" i="1"/>
  <c r="AE157824" i="1"/>
  <c r="AE157823" i="1"/>
  <c r="AE157822" i="1"/>
  <c r="AE157821" i="1"/>
  <c r="AE157820" i="1"/>
  <c r="AE157819" i="1"/>
  <c r="AE157818" i="1"/>
  <c r="AE157817" i="1"/>
  <c r="AE157816" i="1"/>
  <c r="AE157815" i="1"/>
  <c r="AE157814" i="1"/>
  <c r="AE157813" i="1"/>
  <c r="AE157812" i="1"/>
  <c r="AE157811" i="1"/>
  <c r="AE157810" i="1"/>
  <c r="AE157809" i="1"/>
  <c r="AE157808" i="1"/>
  <c r="AE157807" i="1"/>
  <c r="AE157806" i="1"/>
  <c r="AE157805" i="1"/>
  <c r="AE157804" i="1"/>
  <c r="AE157803" i="1"/>
  <c r="AE157802" i="1"/>
  <c r="AE157801" i="1"/>
  <c r="AE157800" i="1"/>
  <c r="AE157799" i="1"/>
  <c r="AE157798" i="1"/>
  <c r="AE157797" i="1"/>
  <c r="AE157796" i="1"/>
  <c r="AE157795" i="1"/>
  <c r="AE157794" i="1"/>
  <c r="AE157793" i="1"/>
  <c r="AE157792" i="1"/>
  <c r="AE157791" i="1"/>
  <c r="AE157790" i="1"/>
  <c r="AE157789" i="1"/>
  <c r="AE157788" i="1"/>
  <c r="AE157787" i="1"/>
  <c r="AE157786" i="1"/>
  <c r="AE157785" i="1"/>
  <c r="AE157784" i="1"/>
  <c r="AE157783" i="1"/>
  <c r="AE157782" i="1"/>
  <c r="AE157781" i="1"/>
  <c r="AE157780" i="1"/>
  <c r="AE157779" i="1"/>
  <c r="AE157778" i="1"/>
  <c r="AE157777" i="1"/>
  <c r="AE157776" i="1"/>
  <c r="AE157775" i="1"/>
  <c r="AE157774" i="1"/>
  <c r="AE157773" i="1"/>
  <c r="AE157772" i="1"/>
  <c r="AE157771" i="1"/>
  <c r="AE157770" i="1"/>
  <c r="AE157769" i="1"/>
  <c r="AE157768" i="1"/>
  <c r="AE157767" i="1"/>
  <c r="AE157766" i="1"/>
  <c r="AE157765" i="1"/>
  <c r="AE157764" i="1"/>
  <c r="AE157763" i="1"/>
  <c r="AE157762" i="1"/>
  <c r="AE157761" i="1"/>
  <c r="AE157760" i="1"/>
  <c r="AE157759" i="1"/>
  <c r="AE157758" i="1"/>
  <c r="AE157757" i="1"/>
  <c r="AE157756" i="1"/>
  <c r="AE157755" i="1"/>
  <c r="AE157754" i="1"/>
  <c r="AE157753" i="1"/>
  <c r="AE157752" i="1"/>
  <c r="AE157751" i="1"/>
  <c r="AE157750" i="1"/>
  <c r="AE157749" i="1"/>
  <c r="AE157748" i="1"/>
  <c r="AE157747" i="1"/>
  <c r="AE157746" i="1"/>
  <c r="AE157745" i="1"/>
  <c r="AE157744" i="1"/>
  <c r="AE157743" i="1"/>
  <c r="AE157742" i="1"/>
  <c r="AE157741" i="1"/>
  <c r="AE157740" i="1"/>
  <c r="AE157739" i="1"/>
  <c r="AE157738" i="1"/>
  <c r="AE157737" i="1"/>
  <c r="AE157736" i="1"/>
  <c r="AE157735" i="1"/>
  <c r="AE157734" i="1"/>
  <c r="AE157733" i="1"/>
  <c r="AE157732" i="1"/>
  <c r="AE157731" i="1"/>
  <c r="AE157730" i="1"/>
  <c r="AE157729" i="1"/>
  <c r="AE157728" i="1"/>
  <c r="AE157727" i="1"/>
  <c r="AE157726" i="1"/>
  <c r="AE157725" i="1"/>
  <c r="AE157724" i="1"/>
  <c r="AE157723" i="1"/>
  <c r="AE157722" i="1"/>
  <c r="AE157721" i="1"/>
  <c r="AE157720" i="1"/>
  <c r="AE157719" i="1"/>
  <c r="AE157718" i="1"/>
  <c r="AE157717" i="1"/>
  <c r="AE157716" i="1"/>
  <c r="AE157715" i="1"/>
  <c r="AE157714" i="1"/>
  <c r="AE157713" i="1"/>
  <c r="AE157712" i="1"/>
  <c r="AE157711" i="1"/>
  <c r="AE157710" i="1"/>
  <c r="AE157709" i="1"/>
  <c r="AE157708" i="1"/>
  <c r="AE157707" i="1"/>
  <c r="AE157706" i="1"/>
  <c r="AE157705" i="1"/>
  <c r="AE157704" i="1"/>
  <c r="AE157703" i="1"/>
  <c r="AE157702" i="1"/>
  <c r="AE157701" i="1"/>
  <c r="AE157700" i="1"/>
  <c r="AE157699" i="1"/>
  <c r="AE157698" i="1"/>
  <c r="AE157697" i="1"/>
  <c r="AE157696" i="1"/>
  <c r="AE157695" i="1"/>
  <c r="AE157694" i="1"/>
  <c r="AE157693" i="1"/>
  <c r="AE157692" i="1"/>
  <c r="AE157691" i="1"/>
  <c r="AE157690" i="1"/>
  <c r="AE157689" i="1"/>
  <c r="AE157688" i="1"/>
  <c r="AE157687" i="1"/>
  <c r="AE157686" i="1"/>
  <c r="AE157685" i="1"/>
  <c r="AE157684" i="1"/>
  <c r="AE157683" i="1"/>
  <c r="AE157682" i="1"/>
  <c r="AE157681" i="1"/>
  <c r="AE157680" i="1"/>
  <c r="AE157679" i="1"/>
  <c r="AE157678" i="1"/>
  <c r="AE157677" i="1"/>
  <c r="AE157676" i="1"/>
  <c r="AE157675" i="1"/>
  <c r="AE157674" i="1"/>
  <c r="AE157673" i="1"/>
  <c r="AE157672" i="1"/>
  <c r="AE157671" i="1"/>
  <c r="AE157670" i="1"/>
  <c r="AE157669" i="1"/>
  <c r="AE157668" i="1"/>
  <c r="AE157667" i="1"/>
  <c r="AE157666" i="1"/>
  <c r="AE157665" i="1"/>
  <c r="AE157664" i="1"/>
  <c r="AE157663" i="1"/>
  <c r="AE157662" i="1"/>
  <c r="AE157661" i="1"/>
  <c r="AE157660" i="1"/>
  <c r="AE157659" i="1"/>
  <c r="AE157658" i="1"/>
  <c r="AE157657" i="1"/>
  <c r="AE157656" i="1"/>
  <c r="AE157655" i="1"/>
  <c r="AE157654" i="1"/>
  <c r="AE157653" i="1"/>
  <c r="AE157652" i="1"/>
  <c r="AE157651" i="1"/>
  <c r="AE157650" i="1"/>
  <c r="AE157649" i="1"/>
  <c r="AE157648" i="1"/>
  <c r="AE157647" i="1"/>
  <c r="AE157646" i="1"/>
  <c r="AE157645" i="1"/>
  <c r="AE157644" i="1"/>
  <c r="AE157643" i="1"/>
  <c r="AE157642" i="1"/>
  <c r="AE157641" i="1"/>
  <c r="AE157640" i="1"/>
  <c r="AE157639" i="1"/>
  <c r="AE157638" i="1"/>
  <c r="AE157637" i="1"/>
  <c r="AE157636" i="1"/>
  <c r="AE157635" i="1"/>
  <c r="AE157634" i="1"/>
  <c r="AE157633" i="1"/>
  <c r="AE157632" i="1"/>
  <c r="AE157631" i="1"/>
  <c r="AE157630" i="1"/>
  <c r="AE157629" i="1"/>
  <c r="AE157628" i="1"/>
  <c r="AE157627" i="1"/>
  <c r="AE157626" i="1"/>
  <c r="AE157625" i="1"/>
  <c r="AE157624" i="1"/>
  <c r="AE157623" i="1"/>
  <c r="AE157622" i="1"/>
  <c r="AE157621" i="1"/>
  <c r="AE157620" i="1"/>
  <c r="AE157619" i="1"/>
  <c r="AE157618" i="1"/>
  <c r="AE157617" i="1"/>
  <c r="AE157616" i="1"/>
  <c r="AE157615" i="1"/>
  <c r="AE157614" i="1"/>
  <c r="AE157613" i="1"/>
  <c r="AE157612" i="1"/>
  <c r="AE157611" i="1"/>
  <c r="AE157610" i="1"/>
  <c r="AE157609" i="1"/>
  <c r="AE157608" i="1"/>
  <c r="AE157607" i="1"/>
  <c r="AE157606" i="1"/>
  <c r="AE157605" i="1"/>
  <c r="AE157604" i="1"/>
  <c r="AE157603" i="1"/>
  <c r="AE157602" i="1"/>
  <c r="AE157601" i="1"/>
  <c r="AE157600" i="1"/>
  <c r="AE157599" i="1"/>
  <c r="AE157598" i="1"/>
  <c r="AE157597" i="1"/>
  <c r="AE157596" i="1"/>
  <c r="AE157595" i="1"/>
  <c r="AE157594" i="1"/>
  <c r="AE157593" i="1"/>
  <c r="AE157592" i="1"/>
  <c r="AE157591" i="1"/>
  <c r="AE157590" i="1"/>
  <c r="AE157589" i="1"/>
  <c r="AE157588" i="1"/>
  <c r="AE157587" i="1"/>
  <c r="AE157586" i="1"/>
  <c r="AE157585" i="1"/>
  <c r="AE157584" i="1"/>
  <c r="AE157583" i="1"/>
  <c r="AE157582" i="1"/>
  <c r="AE157581" i="1"/>
  <c r="AE157580" i="1"/>
  <c r="AE157579" i="1"/>
  <c r="AE157578" i="1"/>
  <c r="AE157577" i="1"/>
  <c r="AE157576" i="1"/>
  <c r="AE157575" i="1"/>
  <c r="AE157574" i="1"/>
  <c r="AE157573" i="1"/>
  <c r="AE157572" i="1"/>
  <c r="AE157571" i="1"/>
  <c r="AE157570" i="1"/>
  <c r="AE157569" i="1"/>
  <c r="AE157568" i="1"/>
  <c r="AE157567" i="1"/>
  <c r="AE157566" i="1"/>
  <c r="AE157565" i="1"/>
  <c r="AE157564" i="1"/>
  <c r="AE157563" i="1"/>
  <c r="AE157562" i="1"/>
  <c r="AE157561" i="1"/>
  <c r="AE157560" i="1"/>
  <c r="AE157559" i="1"/>
  <c r="AE157558" i="1"/>
  <c r="AE157557" i="1"/>
  <c r="AE157556" i="1"/>
  <c r="AE157555" i="1"/>
  <c r="AE157554" i="1"/>
  <c r="AE157553" i="1"/>
  <c r="AE157552" i="1"/>
  <c r="AE157551" i="1"/>
  <c r="AE157550" i="1"/>
  <c r="AE157549" i="1"/>
  <c r="AE157548" i="1"/>
  <c r="AE157547" i="1"/>
  <c r="AE157546" i="1"/>
  <c r="AE157545" i="1"/>
  <c r="AE157544" i="1"/>
  <c r="AE157543" i="1"/>
  <c r="AE157542" i="1"/>
  <c r="AE157541" i="1"/>
  <c r="AE157540" i="1"/>
  <c r="AE157539" i="1"/>
  <c r="AE157538" i="1"/>
  <c r="AE157537" i="1"/>
  <c r="AE157536" i="1"/>
  <c r="AE157535" i="1"/>
  <c r="AE157534" i="1"/>
  <c r="AE157533" i="1"/>
  <c r="AE157532" i="1"/>
  <c r="AE157531" i="1"/>
  <c r="AE157530" i="1"/>
  <c r="AE157529" i="1"/>
  <c r="AE157528" i="1"/>
  <c r="AE157527" i="1"/>
  <c r="AE157526" i="1"/>
  <c r="AE157525" i="1"/>
  <c r="AE157524" i="1"/>
  <c r="AE157523" i="1"/>
  <c r="AE157522" i="1"/>
  <c r="AE157521" i="1"/>
  <c r="AE157520" i="1"/>
  <c r="AE157519" i="1"/>
  <c r="AE157518" i="1"/>
  <c r="AE157517" i="1"/>
  <c r="AE157516" i="1"/>
  <c r="AE157515" i="1"/>
  <c r="AE157514" i="1"/>
  <c r="AE157513" i="1"/>
  <c r="AE157512" i="1"/>
  <c r="AE157511" i="1"/>
  <c r="AE157510" i="1"/>
  <c r="AE157509" i="1"/>
  <c r="AE157508" i="1"/>
  <c r="AE157507" i="1"/>
  <c r="AE157506" i="1"/>
  <c r="AE157505" i="1"/>
  <c r="AE157504" i="1"/>
  <c r="AE157503" i="1"/>
  <c r="AE157502" i="1"/>
  <c r="AE157501" i="1"/>
  <c r="AE157500" i="1"/>
  <c r="AE157499" i="1"/>
  <c r="AE157498" i="1"/>
  <c r="AE157497" i="1"/>
  <c r="AE157496" i="1"/>
  <c r="AE157495" i="1"/>
  <c r="AE157494" i="1"/>
  <c r="AE157493" i="1"/>
  <c r="AE157492" i="1"/>
  <c r="AE157491" i="1"/>
  <c r="AE157490" i="1"/>
  <c r="AE157489" i="1"/>
  <c r="AE157488" i="1"/>
  <c r="AE157487" i="1"/>
  <c r="AE157486" i="1"/>
  <c r="AE157485" i="1"/>
  <c r="AE157484" i="1"/>
  <c r="AE157483" i="1"/>
  <c r="AE157482" i="1"/>
  <c r="AE157481" i="1"/>
  <c r="AE157480" i="1"/>
  <c r="AE157479" i="1"/>
  <c r="AE157478" i="1"/>
  <c r="AE157477" i="1"/>
  <c r="AE157476" i="1"/>
  <c r="AE157475" i="1"/>
  <c r="AE157474" i="1"/>
  <c r="AE157473" i="1"/>
  <c r="AE157472" i="1"/>
  <c r="AE157471" i="1"/>
  <c r="AE157470" i="1"/>
  <c r="AE157469" i="1"/>
  <c r="AE157468" i="1"/>
  <c r="AE157467" i="1"/>
  <c r="AE157466" i="1"/>
  <c r="AE157465" i="1"/>
  <c r="AE157464" i="1"/>
  <c r="AE157463" i="1"/>
  <c r="AE157462" i="1"/>
  <c r="AE157461" i="1"/>
  <c r="AE157460" i="1"/>
  <c r="AE157459" i="1"/>
  <c r="AE157458" i="1"/>
  <c r="AE157457" i="1"/>
  <c r="AE157456" i="1"/>
  <c r="AE157455" i="1"/>
  <c r="AE157454" i="1"/>
  <c r="AE157453" i="1"/>
  <c r="AE157452" i="1"/>
  <c r="AE157451" i="1"/>
  <c r="AE157450" i="1"/>
  <c r="AE157449" i="1"/>
  <c r="AE157448" i="1"/>
  <c r="AE157447" i="1"/>
  <c r="AE157446" i="1"/>
  <c r="AE157445" i="1"/>
  <c r="AE157444" i="1"/>
  <c r="AE157443" i="1"/>
  <c r="AE157442" i="1"/>
  <c r="AE157441" i="1"/>
  <c r="AE157440" i="1"/>
  <c r="AE157439" i="1"/>
  <c r="AE157438" i="1"/>
  <c r="AE157437" i="1"/>
  <c r="AE157436" i="1"/>
  <c r="AE157435" i="1"/>
  <c r="AE157434" i="1"/>
  <c r="AE157433" i="1"/>
  <c r="AE157432" i="1"/>
  <c r="AE157431" i="1"/>
  <c r="AE157430" i="1"/>
  <c r="AE157429" i="1"/>
  <c r="AE157428" i="1"/>
  <c r="AE157427" i="1"/>
  <c r="AE157426" i="1"/>
  <c r="AE157425" i="1"/>
  <c r="AE157424" i="1"/>
  <c r="AE157423" i="1"/>
  <c r="AE157422" i="1"/>
  <c r="AE157421" i="1"/>
  <c r="AE157420" i="1"/>
  <c r="AE157419" i="1"/>
  <c r="AE157418" i="1"/>
  <c r="AE157417" i="1"/>
  <c r="AE157416" i="1"/>
  <c r="AE157415" i="1"/>
  <c r="AE157414" i="1"/>
  <c r="AE157413" i="1"/>
  <c r="AE157412" i="1"/>
  <c r="AE157411" i="1"/>
  <c r="AE157410" i="1"/>
  <c r="AE157409" i="1"/>
  <c r="AE157408" i="1"/>
  <c r="AE157407" i="1"/>
  <c r="AE157406" i="1"/>
  <c r="AE157405" i="1"/>
  <c r="AE157404" i="1"/>
  <c r="AE157403" i="1"/>
  <c r="AE157402" i="1"/>
  <c r="AE157401" i="1"/>
  <c r="AE157400" i="1"/>
  <c r="AE157399" i="1"/>
  <c r="AE157398" i="1"/>
  <c r="AE157397" i="1"/>
  <c r="AE157396" i="1"/>
  <c r="AE157395" i="1"/>
  <c r="AE157394" i="1"/>
  <c r="AE157393" i="1"/>
  <c r="AE157392" i="1"/>
  <c r="AE157391" i="1"/>
  <c r="AE157390" i="1"/>
  <c r="AE157389" i="1"/>
  <c r="AE157388" i="1"/>
  <c r="AE157387" i="1"/>
  <c r="AE157386" i="1"/>
  <c r="AE157385" i="1"/>
  <c r="AE157384" i="1"/>
  <c r="AE157383" i="1"/>
  <c r="AE157382" i="1"/>
  <c r="AE157381" i="1"/>
  <c r="AE157380" i="1"/>
  <c r="AE157379" i="1"/>
  <c r="AE157378" i="1"/>
  <c r="AE157377" i="1"/>
  <c r="AE157376" i="1"/>
  <c r="AE157375" i="1"/>
  <c r="AE157374" i="1"/>
  <c r="AE157373" i="1"/>
  <c r="AE157372" i="1"/>
  <c r="AE157371" i="1"/>
  <c r="AE157370" i="1"/>
  <c r="AE157369" i="1"/>
  <c r="AE157368" i="1"/>
  <c r="AE157367" i="1"/>
  <c r="AE157366" i="1"/>
  <c r="AE157365" i="1"/>
  <c r="AE157364" i="1"/>
  <c r="AE157363" i="1"/>
  <c r="AE157362" i="1"/>
  <c r="AE157361" i="1"/>
  <c r="AE157360" i="1"/>
  <c r="AE157359" i="1"/>
  <c r="AE157358" i="1"/>
  <c r="AE157357" i="1"/>
  <c r="AE157356" i="1"/>
  <c r="AE157355" i="1"/>
  <c r="AE157354" i="1"/>
  <c r="AE157353" i="1"/>
  <c r="AE157352" i="1"/>
  <c r="AE157351" i="1"/>
  <c r="AE157350" i="1"/>
  <c r="AE157349" i="1"/>
  <c r="AE157348" i="1"/>
  <c r="AE157347" i="1"/>
  <c r="AE157346" i="1"/>
  <c r="AE157345" i="1"/>
  <c r="AE157344" i="1"/>
  <c r="AE157343" i="1"/>
  <c r="AE157342" i="1"/>
  <c r="AE157341" i="1"/>
  <c r="AE157340" i="1"/>
  <c r="AE157339" i="1"/>
  <c r="AE157338" i="1"/>
  <c r="AE157337" i="1"/>
  <c r="AE157336" i="1"/>
  <c r="AE157335" i="1"/>
  <c r="AE157334" i="1"/>
  <c r="AE157333" i="1"/>
  <c r="AE157332" i="1"/>
  <c r="AE157331" i="1"/>
  <c r="AE157330" i="1"/>
  <c r="AE157329" i="1"/>
  <c r="AE157328" i="1"/>
  <c r="AE157327" i="1"/>
  <c r="AE157326" i="1"/>
  <c r="AE157325" i="1"/>
  <c r="AE157324" i="1"/>
  <c r="AE157323" i="1"/>
  <c r="AE157322" i="1"/>
  <c r="AE157321" i="1"/>
  <c r="AE157320" i="1"/>
  <c r="AE157319" i="1"/>
  <c r="AE157318" i="1"/>
  <c r="AE157317" i="1"/>
  <c r="AE157316" i="1"/>
  <c r="AE157315" i="1"/>
  <c r="AE157314" i="1"/>
  <c r="AE157313" i="1"/>
  <c r="AE157312" i="1"/>
  <c r="AE157311" i="1"/>
  <c r="AE157310" i="1"/>
  <c r="AE157309" i="1"/>
  <c r="AE157308" i="1"/>
  <c r="AE157307" i="1"/>
  <c r="AE157306" i="1"/>
  <c r="AE157305" i="1"/>
  <c r="AE157304" i="1"/>
  <c r="AE157303" i="1"/>
  <c r="AE157302" i="1"/>
  <c r="AE157301" i="1"/>
  <c r="AE157300" i="1"/>
  <c r="AE157299" i="1"/>
  <c r="AE157298" i="1"/>
  <c r="AE157297" i="1"/>
  <c r="AE157296" i="1"/>
  <c r="AE157295" i="1"/>
  <c r="AE157294" i="1"/>
  <c r="AE157293" i="1"/>
  <c r="AE157292" i="1"/>
  <c r="AE157291" i="1"/>
  <c r="AE157290" i="1"/>
  <c r="AE157289" i="1"/>
  <c r="AE157288" i="1"/>
  <c r="AE157287" i="1"/>
  <c r="AE157286" i="1"/>
  <c r="AE157285" i="1"/>
  <c r="AE157284" i="1"/>
  <c r="AE157283" i="1"/>
  <c r="AE157282" i="1"/>
  <c r="AE157281" i="1"/>
  <c r="AE157280" i="1"/>
  <c r="AE157279" i="1"/>
  <c r="AE157278" i="1"/>
  <c r="AE157277" i="1"/>
  <c r="AE157276" i="1"/>
  <c r="AE157275" i="1"/>
  <c r="AE157274" i="1"/>
  <c r="AE157273" i="1"/>
  <c r="AE157272" i="1"/>
  <c r="AE157271" i="1"/>
  <c r="AE157270" i="1"/>
  <c r="AE157269" i="1"/>
  <c r="AE157268" i="1"/>
  <c r="AE157267" i="1"/>
  <c r="AE157266" i="1"/>
  <c r="AE157265" i="1"/>
  <c r="AE157264" i="1"/>
  <c r="AE157263" i="1"/>
  <c r="AE157262" i="1"/>
  <c r="AE157261" i="1"/>
  <c r="AE157260" i="1"/>
  <c r="AE157259" i="1"/>
  <c r="AE157258" i="1"/>
  <c r="AE157257" i="1"/>
  <c r="AE157256" i="1"/>
  <c r="AE157255" i="1"/>
  <c r="AE157254" i="1"/>
  <c r="AE157253" i="1"/>
  <c r="AE157252" i="1"/>
  <c r="AE157251" i="1"/>
  <c r="AE157250" i="1"/>
  <c r="AE157249" i="1"/>
  <c r="AE157248" i="1"/>
  <c r="AE157247" i="1"/>
  <c r="AE157246" i="1"/>
  <c r="AE157245" i="1"/>
  <c r="AE157244" i="1"/>
  <c r="AE157243" i="1"/>
  <c r="AE157242" i="1"/>
  <c r="AE157241" i="1"/>
  <c r="AE157240" i="1"/>
  <c r="AE157239" i="1"/>
  <c r="AE157238" i="1"/>
  <c r="AE157237" i="1"/>
  <c r="AE157236" i="1"/>
  <c r="AE157235" i="1"/>
  <c r="AE157234" i="1"/>
  <c r="AE157233" i="1"/>
  <c r="AE157232" i="1"/>
  <c r="AE157231" i="1"/>
  <c r="AE157230" i="1"/>
  <c r="AE157229" i="1"/>
  <c r="AE157228" i="1"/>
  <c r="AE157227" i="1"/>
  <c r="AE157226" i="1"/>
  <c r="AE157225" i="1"/>
  <c r="AE157224" i="1"/>
  <c r="AE157223" i="1"/>
  <c r="AE157222" i="1"/>
  <c r="AE157221" i="1"/>
  <c r="AE157220" i="1"/>
  <c r="AE157219" i="1"/>
  <c r="AE157218" i="1"/>
  <c r="AE157217" i="1"/>
  <c r="AE157216" i="1"/>
  <c r="AE157215" i="1"/>
  <c r="AE157214" i="1"/>
  <c r="AE157213" i="1"/>
  <c r="AE157212" i="1"/>
  <c r="AE157211" i="1"/>
  <c r="AE157210" i="1"/>
  <c r="AE157209" i="1"/>
  <c r="AE157208" i="1"/>
  <c r="AE157207" i="1"/>
  <c r="AE157206" i="1"/>
  <c r="AE157205" i="1"/>
  <c r="AE157204" i="1"/>
  <c r="AE157203" i="1"/>
  <c r="AE157202" i="1"/>
  <c r="AE157201" i="1"/>
  <c r="AE157200" i="1"/>
  <c r="AE157199" i="1"/>
  <c r="AE157198" i="1"/>
  <c r="AE157197" i="1"/>
  <c r="AE157196" i="1"/>
  <c r="AE157195" i="1"/>
  <c r="AE157194" i="1"/>
  <c r="AE157193" i="1"/>
  <c r="AE157192" i="1"/>
  <c r="AE157191" i="1"/>
  <c r="AE157190" i="1"/>
  <c r="AE157189" i="1"/>
  <c r="AE157188" i="1"/>
  <c r="AE157187" i="1"/>
  <c r="AE157186" i="1"/>
  <c r="AE157185" i="1"/>
  <c r="AE157184" i="1"/>
  <c r="AE157183" i="1"/>
  <c r="AE157182" i="1"/>
  <c r="AE157181" i="1"/>
  <c r="AE157180" i="1"/>
  <c r="AE157179" i="1"/>
  <c r="AE157178" i="1"/>
  <c r="AE157177" i="1"/>
  <c r="AE157176" i="1"/>
  <c r="AE157175" i="1"/>
  <c r="AE157174" i="1"/>
  <c r="AE157173" i="1"/>
  <c r="AE157172" i="1"/>
  <c r="AE157171" i="1"/>
  <c r="AE157170" i="1"/>
  <c r="AE157169" i="1"/>
  <c r="AE157168" i="1"/>
  <c r="AE157167" i="1"/>
  <c r="AE157166" i="1"/>
  <c r="AE157165" i="1"/>
  <c r="AE157164" i="1"/>
  <c r="AE157163" i="1"/>
  <c r="AE157162" i="1"/>
  <c r="AE157161" i="1"/>
  <c r="AE157160" i="1"/>
  <c r="AE157159" i="1"/>
  <c r="AE157158" i="1"/>
  <c r="AE157157" i="1"/>
  <c r="AE157156" i="1"/>
  <c r="AE157155" i="1"/>
  <c r="AE157154" i="1"/>
  <c r="AE157153" i="1"/>
  <c r="AE157152" i="1"/>
  <c r="AE157151" i="1"/>
  <c r="AE157150" i="1"/>
  <c r="AE157149" i="1"/>
  <c r="AE157148" i="1"/>
  <c r="AE157147" i="1"/>
  <c r="AE157146" i="1"/>
  <c r="AE157145" i="1"/>
  <c r="AE157144" i="1"/>
  <c r="AE157143" i="1"/>
  <c r="AE157142" i="1"/>
  <c r="AE157141" i="1"/>
  <c r="AE157140" i="1"/>
  <c r="AE157139" i="1"/>
  <c r="AE157138" i="1"/>
  <c r="AE157137" i="1"/>
  <c r="AE157136" i="1"/>
  <c r="AE157135" i="1"/>
  <c r="AE157134" i="1"/>
  <c r="AE157133" i="1"/>
  <c r="AE157132" i="1"/>
  <c r="AE157131" i="1"/>
  <c r="AE157130" i="1"/>
  <c r="AE157129" i="1"/>
  <c r="AE157128" i="1"/>
  <c r="AE157127" i="1"/>
  <c r="AE157126" i="1"/>
  <c r="AE157125" i="1"/>
  <c r="AE157124" i="1"/>
  <c r="AE157123" i="1"/>
  <c r="AE157122" i="1"/>
  <c r="AE157121" i="1"/>
  <c r="AE157120" i="1"/>
  <c r="AE157119" i="1"/>
  <c r="AE157118" i="1"/>
  <c r="AE157117" i="1"/>
  <c r="AE157116" i="1"/>
  <c r="AE157115" i="1"/>
  <c r="AE157114" i="1"/>
  <c r="AE157113" i="1"/>
  <c r="AE157112" i="1"/>
  <c r="AE157111" i="1"/>
  <c r="AE157110" i="1"/>
  <c r="AE157109" i="1"/>
  <c r="AE157108" i="1"/>
  <c r="AE157107" i="1"/>
  <c r="AE157106" i="1"/>
  <c r="AE157105" i="1"/>
  <c r="AE157104" i="1"/>
  <c r="AE157103" i="1"/>
  <c r="AE157102" i="1"/>
  <c r="AE157101" i="1"/>
  <c r="AE157100" i="1"/>
  <c r="AE157099" i="1"/>
  <c r="AE157098" i="1"/>
  <c r="AE157097" i="1"/>
  <c r="AE157096" i="1"/>
  <c r="AE157095" i="1"/>
  <c r="AE157094" i="1"/>
  <c r="AE157093" i="1"/>
  <c r="AE157092" i="1"/>
  <c r="AE157091" i="1"/>
  <c r="AE157090" i="1"/>
  <c r="AE157089" i="1"/>
  <c r="AE157088" i="1"/>
  <c r="AE157087" i="1"/>
  <c r="AE157086" i="1"/>
  <c r="AE157085" i="1"/>
  <c r="AE157084" i="1"/>
  <c r="AE157083" i="1"/>
  <c r="AE157082" i="1"/>
  <c r="AE157081" i="1"/>
  <c r="AE157080" i="1"/>
  <c r="AE157079" i="1"/>
  <c r="AE157078" i="1"/>
  <c r="AE157077" i="1"/>
  <c r="AE157076" i="1"/>
  <c r="AE157075" i="1"/>
  <c r="AE157074" i="1"/>
  <c r="AE157073" i="1"/>
  <c r="AE157072" i="1"/>
  <c r="AE157071" i="1"/>
  <c r="AE157070" i="1"/>
  <c r="AE157069" i="1"/>
  <c r="AE157068" i="1"/>
  <c r="AE157067" i="1"/>
  <c r="AE157066" i="1"/>
  <c r="AE157065" i="1"/>
  <c r="AE157064" i="1"/>
  <c r="AE157063" i="1"/>
  <c r="AE157062" i="1"/>
  <c r="AE157061" i="1"/>
  <c r="AE157060" i="1"/>
  <c r="AE157059" i="1"/>
  <c r="AE157058" i="1"/>
  <c r="AE157057" i="1"/>
  <c r="AE157056" i="1"/>
  <c r="AE157055" i="1"/>
  <c r="AE157054" i="1"/>
  <c r="AE157053" i="1"/>
  <c r="AE157052" i="1"/>
  <c r="AE157051" i="1"/>
  <c r="AE157050" i="1"/>
  <c r="AE157049" i="1"/>
  <c r="AE157048" i="1"/>
  <c r="AE157047" i="1"/>
  <c r="AE157046" i="1"/>
  <c r="AE157045" i="1"/>
  <c r="AE157044" i="1"/>
  <c r="AE157043" i="1"/>
  <c r="AE157042" i="1"/>
  <c r="AE157041" i="1"/>
  <c r="AE157040" i="1"/>
  <c r="AE157039" i="1"/>
  <c r="AE157038" i="1"/>
  <c r="AE157037" i="1"/>
  <c r="AE157036" i="1"/>
  <c r="AE157035" i="1"/>
  <c r="AE157034" i="1"/>
  <c r="AE157033" i="1"/>
  <c r="AE157032" i="1"/>
  <c r="AE157031" i="1"/>
  <c r="AE157030" i="1"/>
  <c r="AE157029" i="1"/>
  <c r="AE157028" i="1"/>
  <c r="AE157027" i="1"/>
  <c r="AE157026" i="1"/>
  <c r="AE157025" i="1"/>
  <c r="AE157024" i="1"/>
  <c r="AE157023" i="1"/>
  <c r="AE157022" i="1"/>
  <c r="AE157021" i="1"/>
  <c r="AE157020" i="1"/>
  <c r="AE157019" i="1"/>
  <c r="AE157018" i="1"/>
  <c r="AE157017" i="1"/>
  <c r="AE157016" i="1"/>
  <c r="AE157015" i="1"/>
  <c r="AE157014" i="1"/>
  <c r="AE157013" i="1"/>
  <c r="AE157012" i="1"/>
  <c r="AE157011" i="1"/>
  <c r="AE157010" i="1"/>
  <c r="AE157009" i="1"/>
  <c r="AE157008" i="1"/>
  <c r="AE157007" i="1"/>
  <c r="AE157006" i="1"/>
  <c r="AE157005" i="1"/>
  <c r="AE157004" i="1"/>
  <c r="AE157003" i="1"/>
  <c r="AE157002" i="1"/>
  <c r="AE157001" i="1"/>
  <c r="AE157000" i="1"/>
  <c r="AE156999" i="1"/>
  <c r="AE156998" i="1"/>
  <c r="AE156997" i="1"/>
  <c r="AE156996" i="1"/>
  <c r="AE156995" i="1"/>
  <c r="AE156994" i="1"/>
  <c r="AE156993" i="1"/>
  <c r="AE156992" i="1"/>
  <c r="AE156991" i="1"/>
  <c r="AE156990" i="1"/>
  <c r="AE156989" i="1"/>
  <c r="AE156988" i="1"/>
  <c r="AE156987" i="1"/>
  <c r="AE156986" i="1"/>
  <c r="AE156985" i="1"/>
  <c r="AE156984" i="1"/>
  <c r="AE156983" i="1"/>
  <c r="AE156982" i="1"/>
  <c r="AE156981" i="1"/>
  <c r="AE156980" i="1"/>
  <c r="AE156979" i="1"/>
  <c r="AE156978" i="1"/>
  <c r="AE156977" i="1"/>
  <c r="AE156976" i="1"/>
  <c r="AE156975" i="1"/>
  <c r="AE156974" i="1"/>
  <c r="AE156973" i="1"/>
  <c r="AE156972" i="1"/>
  <c r="AE156971" i="1"/>
  <c r="AE156970" i="1"/>
  <c r="AE156969" i="1"/>
  <c r="AE156968" i="1"/>
  <c r="AE156967" i="1"/>
  <c r="AE156966" i="1"/>
  <c r="AE156965" i="1"/>
  <c r="AE156964" i="1"/>
  <c r="AE156963" i="1"/>
  <c r="AE156962" i="1"/>
  <c r="AE156961" i="1"/>
  <c r="AE156960" i="1"/>
  <c r="AE156959" i="1"/>
  <c r="AE156958" i="1"/>
  <c r="AE156957" i="1"/>
  <c r="AE156956" i="1"/>
  <c r="AE156955" i="1"/>
  <c r="AE156954" i="1"/>
  <c r="AE156953" i="1"/>
  <c r="AE156952" i="1"/>
  <c r="AE156951" i="1"/>
  <c r="AE156950" i="1"/>
  <c r="AE156949" i="1"/>
  <c r="AE156948" i="1"/>
  <c r="AE156947" i="1"/>
  <c r="AE156946" i="1"/>
  <c r="AE156945" i="1"/>
  <c r="AE156944" i="1"/>
  <c r="AE156943" i="1"/>
  <c r="AE156942" i="1"/>
  <c r="AE156941" i="1"/>
  <c r="AE156940" i="1"/>
  <c r="AE156939" i="1"/>
  <c r="AE156938" i="1"/>
  <c r="AE156937" i="1"/>
  <c r="AE156936" i="1"/>
  <c r="AE156935" i="1"/>
  <c r="AE156934" i="1"/>
  <c r="AE156933" i="1"/>
  <c r="AE156932" i="1"/>
  <c r="AE156931" i="1"/>
  <c r="AE156930" i="1"/>
  <c r="AE156929" i="1"/>
  <c r="AE156928" i="1"/>
  <c r="AE156927" i="1"/>
  <c r="AE156926" i="1"/>
  <c r="AE156925" i="1"/>
  <c r="AE156924" i="1"/>
  <c r="AE156923" i="1"/>
  <c r="AE156922" i="1"/>
  <c r="AE156921" i="1"/>
  <c r="AE156920" i="1"/>
  <c r="AE156919" i="1"/>
  <c r="AE156918" i="1"/>
  <c r="AE156917" i="1"/>
  <c r="AE156916" i="1"/>
  <c r="AE156915" i="1"/>
  <c r="AE156914" i="1"/>
  <c r="AE156913" i="1"/>
  <c r="AE156912" i="1"/>
  <c r="AE156911" i="1"/>
  <c r="AE156910" i="1"/>
  <c r="AE156909" i="1"/>
  <c r="AE156908" i="1"/>
  <c r="AE156907" i="1"/>
  <c r="AE156906" i="1"/>
  <c r="AE156905" i="1"/>
  <c r="AE156904" i="1"/>
  <c r="AE156903" i="1"/>
  <c r="AE156902" i="1"/>
  <c r="AE156901" i="1"/>
  <c r="AE156900" i="1"/>
  <c r="AE156899" i="1"/>
  <c r="AE156898" i="1"/>
  <c r="AE156897" i="1"/>
  <c r="AE156896" i="1"/>
  <c r="AE156895" i="1"/>
  <c r="AE156894" i="1"/>
  <c r="AE156893" i="1"/>
  <c r="AE156892" i="1"/>
  <c r="AE156891" i="1"/>
  <c r="AE156890" i="1"/>
  <c r="AE156889" i="1"/>
  <c r="AE156888" i="1"/>
  <c r="AE156887" i="1"/>
  <c r="AE156886" i="1"/>
  <c r="AE156885" i="1"/>
  <c r="AE156884" i="1"/>
  <c r="AE156883" i="1"/>
  <c r="AE156882" i="1"/>
  <c r="AE156881" i="1"/>
  <c r="AE156880" i="1"/>
  <c r="AE156879" i="1"/>
  <c r="AE156878" i="1"/>
  <c r="AE156877" i="1"/>
  <c r="AE156876" i="1"/>
  <c r="AE156875" i="1"/>
  <c r="AE156874" i="1"/>
  <c r="AE156873" i="1"/>
  <c r="AE156872" i="1"/>
  <c r="AE156871" i="1"/>
  <c r="AE156870" i="1"/>
  <c r="AE156869" i="1"/>
  <c r="AE156868" i="1"/>
  <c r="AE156867" i="1"/>
  <c r="AE156866" i="1"/>
  <c r="AE156865" i="1"/>
  <c r="AE156864" i="1"/>
  <c r="AE156863" i="1"/>
  <c r="AE156862" i="1"/>
  <c r="AE156861" i="1"/>
  <c r="AE156860" i="1"/>
  <c r="AE156859" i="1"/>
  <c r="AE156858" i="1"/>
  <c r="AE156857" i="1"/>
  <c r="AE156856" i="1"/>
  <c r="AE156855" i="1"/>
  <c r="AE156854" i="1"/>
  <c r="AE156853" i="1"/>
  <c r="AE156852" i="1"/>
  <c r="AE156851" i="1"/>
  <c r="AE156850" i="1"/>
  <c r="AE156849" i="1"/>
  <c r="AE156848" i="1"/>
  <c r="AE156847" i="1"/>
  <c r="AE156846" i="1"/>
  <c r="AE156845" i="1"/>
  <c r="AE156844" i="1"/>
  <c r="AE156843" i="1"/>
  <c r="AE156842" i="1"/>
  <c r="AE156841" i="1"/>
  <c r="AE156840" i="1"/>
  <c r="AE156839" i="1"/>
  <c r="AE156838" i="1"/>
  <c r="AE156837" i="1"/>
  <c r="AE156836" i="1"/>
  <c r="AE156835" i="1"/>
  <c r="AE156834" i="1"/>
  <c r="AE156833" i="1"/>
  <c r="AE156832" i="1"/>
  <c r="AE156831" i="1"/>
  <c r="AE156830" i="1"/>
  <c r="AE156829" i="1"/>
  <c r="AE156828" i="1"/>
  <c r="AE156827" i="1"/>
  <c r="AE156826" i="1"/>
  <c r="AE156825" i="1"/>
  <c r="AE156824" i="1"/>
  <c r="AE156823" i="1"/>
  <c r="AE156822" i="1"/>
  <c r="AE156821" i="1"/>
  <c r="AE156820" i="1"/>
  <c r="AE156819" i="1"/>
  <c r="AE156818" i="1"/>
  <c r="AE156817" i="1"/>
  <c r="AE156816" i="1"/>
  <c r="AE156815" i="1"/>
  <c r="AE156814" i="1"/>
  <c r="AE156813" i="1"/>
  <c r="AE156812" i="1"/>
  <c r="AE156811" i="1"/>
  <c r="AE156810" i="1"/>
  <c r="AE156809" i="1"/>
  <c r="AE156808" i="1"/>
  <c r="AE156807" i="1"/>
  <c r="AE156806" i="1"/>
  <c r="AE156805" i="1"/>
  <c r="AE156804" i="1"/>
  <c r="AE156803" i="1"/>
  <c r="AE156802" i="1"/>
  <c r="AE156801" i="1"/>
  <c r="AE156800" i="1"/>
  <c r="AE156799" i="1"/>
  <c r="AE156798" i="1"/>
  <c r="AE156797" i="1"/>
  <c r="AE156796" i="1"/>
  <c r="AE156795" i="1"/>
  <c r="AE156794" i="1"/>
  <c r="AE156793" i="1"/>
  <c r="AE156792" i="1"/>
  <c r="AE156791" i="1"/>
  <c r="AE156790" i="1"/>
  <c r="AE156789" i="1"/>
  <c r="AE156788" i="1"/>
  <c r="AE156787" i="1"/>
  <c r="AE156786" i="1"/>
  <c r="AE156785" i="1"/>
  <c r="AE156784" i="1"/>
  <c r="AE156783" i="1"/>
  <c r="AE156782" i="1"/>
  <c r="AE156781" i="1"/>
  <c r="AE156780" i="1"/>
  <c r="AE156779" i="1"/>
  <c r="AE156778" i="1"/>
  <c r="AE156777" i="1"/>
  <c r="AE156776" i="1"/>
  <c r="AE156775" i="1"/>
  <c r="AE156774" i="1"/>
  <c r="AE156773" i="1"/>
  <c r="AE156772" i="1"/>
  <c r="AE156771" i="1"/>
  <c r="AE156770" i="1"/>
  <c r="AE156769" i="1"/>
  <c r="AE156768" i="1"/>
  <c r="AE156767" i="1"/>
  <c r="AE156766" i="1"/>
  <c r="AE156765" i="1"/>
  <c r="AE156764" i="1"/>
  <c r="AE156763" i="1"/>
  <c r="AE156762" i="1"/>
  <c r="AE156761" i="1"/>
  <c r="AE156760" i="1"/>
  <c r="AE156759" i="1"/>
  <c r="AE156758" i="1"/>
  <c r="AE156757" i="1"/>
  <c r="AE156756" i="1"/>
  <c r="AE156755" i="1"/>
  <c r="AE156754" i="1"/>
  <c r="AE156753" i="1"/>
  <c r="AE156752" i="1"/>
  <c r="AE156751" i="1"/>
  <c r="AE156750" i="1"/>
  <c r="AE156749" i="1"/>
  <c r="AE156748" i="1"/>
  <c r="AE156747" i="1"/>
  <c r="AE156746" i="1"/>
  <c r="AE156745" i="1"/>
  <c r="AE156744" i="1"/>
  <c r="AE156743" i="1"/>
  <c r="AE156742" i="1"/>
  <c r="AE156741" i="1"/>
  <c r="AE156740" i="1"/>
  <c r="AE156739" i="1"/>
  <c r="AE156738" i="1"/>
  <c r="AE156737" i="1"/>
  <c r="AE156736" i="1"/>
  <c r="AE156735" i="1"/>
  <c r="AE156734" i="1"/>
  <c r="AE156733" i="1"/>
  <c r="AE156732" i="1"/>
  <c r="AE156731" i="1"/>
  <c r="AE156730" i="1"/>
  <c r="AE156729" i="1"/>
  <c r="AE156728" i="1"/>
  <c r="AE156727" i="1"/>
  <c r="AE156726" i="1"/>
  <c r="AE156725" i="1"/>
  <c r="AE156724" i="1"/>
  <c r="AE156723" i="1"/>
  <c r="AE156722" i="1"/>
  <c r="AE156721" i="1"/>
  <c r="AE156720" i="1"/>
  <c r="AE156719" i="1"/>
  <c r="AE156718" i="1"/>
  <c r="AE156717" i="1"/>
  <c r="AE156716" i="1"/>
  <c r="AE156715" i="1"/>
  <c r="AE156714" i="1"/>
  <c r="AE156713" i="1"/>
  <c r="AE156712" i="1"/>
  <c r="AE156711" i="1"/>
  <c r="AE156710" i="1"/>
  <c r="AE156709" i="1"/>
  <c r="AE156708" i="1"/>
  <c r="AE156707" i="1"/>
  <c r="AE156706" i="1"/>
  <c r="AE156705" i="1"/>
  <c r="AE156704" i="1"/>
  <c r="AE156703" i="1"/>
  <c r="AE156702" i="1"/>
  <c r="AE156701" i="1"/>
  <c r="AE156700" i="1"/>
  <c r="AE156699" i="1"/>
  <c r="AE156698" i="1"/>
  <c r="AE156697" i="1"/>
  <c r="AE156696" i="1"/>
  <c r="AE156695" i="1"/>
  <c r="AE156694" i="1"/>
  <c r="AE156693" i="1"/>
  <c r="AE156692" i="1"/>
  <c r="AE156691" i="1"/>
  <c r="AE156690" i="1"/>
  <c r="AE156689" i="1"/>
  <c r="AE156688" i="1"/>
  <c r="AE156687" i="1"/>
  <c r="AE156686" i="1"/>
  <c r="AE156685" i="1"/>
  <c r="AE156684" i="1"/>
  <c r="AE156683" i="1"/>
  <c r="AE156682" i="1"/>
  <c r="AE156681" i="1"/>
  <c r="AE156680" i="1"/>
  <c r="AE156679" i="1"/>
  <c r="AE156678" i="1"/>
  <c r="AE156677" i="1"/>
  <c r="AE156676" i="1"/>
  <c r="AE156675" i="1"/>
  <c r="AE156674" i="1"/>
  <c r="AE156673" i="1"/>
  <c r="AE156672" i="1"/>
  <c r="AE156671" i="1"/>
  <c r="AE156670" i="1"/>
  <c r="AE156669" i="1"/>
  <c r="AE156668" i="1"/>
  <c r="AE156667" i="1"/>
  <c r="AE156666" i="1"/>
  <c r="AE156665" i="1"/>
  <c r="AE156664" i="1"/>
  <c r="AE156663" i="1"/>
  <c r="AE156662" i="1"/>
  <c r="AE156661" i="1"/>
  <c r="AE156660" i="1"/>
  <c r="AE156659" i="1"/>
  <c r="AE156658" i="1"/>
  <c r="AE156657" i="1"/>
  <c r="AE156656" i="1"/>
  <c r="AE156655" i="1"/>
  <c r="AE156654" i="1"/>
  <c r="AE156653" i="1"/>
  <c r="AE156652" i="1"/>
  <c r="AE156651" i="1"/>
  <c r="AE156650" i="1"/>
  <c r="AE156649" i="1"/>
  <c r="AE156648" i="1"/>
  <c r="AE156647" i="1"/>
  <c r="AE156646" i="1"/>
  <c r="AE156645" i="1"/>
  <c r="AE156644" i="1"/>
  <c r="AE156643" i="1"/>
  <c r="AE156642" i="1"/>
  <c r="AE156641" i="1"/>
  <c r="AE156640" i="1"/>
  <c r="AE156639" i="1"/>
  <c r="AE156638" i="1"/>
  <c r="AE156637" i="1"/>
  <c r="AE156636" i="1"/>
  <c r="AE156635" i="1"/>
  <c r="AE156634" i="1"/>
  <c r="AE156633" i="1"/>
  <c r="AE156632" i="1"/>
  <c r="AE156631" i="1"/>
  <c r="AE156630" i="1"/>
  <c r="AE156629" i="1"/>
  <c r="AE156628" i="1"/>
  <c r="AE156627" i="1"/>
  <c r="AE156626" i="1"/>
  <c r="AE156625" i="1"/>
  <c r="AE156624" i="1"/>
  <c r="AE156623" i="1"/>
  <c r="AE156622" i="1"/>
  <c r="AE156621" i="1"/>
  <c r="AE156620" i="1"/>
  <c r="AE156619" i="1"/>
  <c r="AE156618" i="1"/>
  <c r="AE156617" i="1"/>
  <c r="AE156616" i="1"/>
  <c r="AE156615" i="1"/>
  <c r="AE156614" i="1"/>
  <c r="AE156613" i="1"/>
  <c r="AE156612" i="1"/>
  <c r="AE156611" i="1"/>
  <c r="AE156610" i="1"/>
  <c r="AE156609" i="1"/>
  <c r="AE156608" i="1"/>
  <c r="AE156607" i="1"/>
  <c r="AE156606" i="1"/>
  <c r="AE156605" i="1"/>
  <c r="AE156604" i="1"/>
  <c r="AE156603" i="1"/>
  <c r="AE156602" i="1"/>
  <c r="AE156601" i="1"/>
  <c r="AE156600" i="1"/>
  <c r="AE156599" i="1"/>
  <c r="AE156598" i="1"/>
  <c r="AE156597" i="1"/>
  <c r="AE156596" i="1"/>
  <c r="AE156595" i="1"/>
  <c r="AE156594" i="1"/>
  <c r="AE156593" i="1"/>
  <c r="AE156592" i="1"/>
  <c r="AE156591" i="1"/>
  <c r="AE156590" i="1"/>
  <c r="AE156589" i="1"/>
  <c r="AE156588" i="1"/>
  <c r="AE156587" i="1"/>
  <c r="AE156586" i="1"/>
  <c r="AE156585" i="1"/>
  <c r="AE156584" i="1"/>
  <c r="AE156583" i="1"/>
  <c r="AE156582" i="1"/>
  <c r="AE156581" i="1"/>
  <c r="AE156580" i="1"/>
  <c r="AE156579" i="1"/>
  <c r="AE156578" i="1"/>
  <c r="AE156577" i="1"/>
  <c r="AE156576" i="1"/>
  <c r="AE156575" i="1"/>
  <c r="AE156574" i="1"/>
  <c r="AE156573" i="1"/>
  <c r="AE156572" i="1"/>
  <c r="AE156571" i="1"/>
  <c r="AE156570" i="1"/>
  <c r="AE156569" i="1"/>
  <c r="AE156568" i="1"/>
  <c r="AE156567" i="1"/>
  <c r="AE156566" i="1"/>
  <c r="AE156565" i="1"/>
  <c r="AE156564" i="1"/>
  <c r="AE156563" i="1"/>
  <c r="AE156562" i="1"/>
  <c r="AE156561" i="1"/>
  <c r="AE156560" i="1"/>
  <c r="AE156559" i="1"/>
  <c r="AE156558" i="1"/>
  <c r="AE156557" i="1"/>
  <c r="AE156556" i="1"/>
  <c r="AE156555" i="1"/>
  <c r="AE156554" i="1"/>
  <c r="AE156553" i="1"/>
  <c r="AE156552" i="1"/>
  <c r="AE156551" i="1"/>
  <c r="AE156550" i="1"/>
  <c r="AE156549" i="1"/>
  <c r="AE156548" i="1"/>
  <c r="AE156547" i="1"/>
  <c r="AE156546" i="1"/>
  <c r="AE156545" i="1"/>
  <c r="AE156544" i="1"/>
  <c r="AE156543" i="1"/>
  <c r="AE156542" i="1"/>
  <c r="AE156541" i="1"/>
  <c r="AE156540" i="1"/>
  <c r="AE156539" i="1"/>
  <c r="AE156538" i="1"/>
  <c r="AE156537" i="1"/>
  <c r="AE156536" i="1"/>
  <c r="AE156535" i="1"/>
  <c r="AE156534" i="1"/>
  <c r="AE156533" i="1"/>
  <c r="AE156532" i="1"/>
  <c r="AE156531" i="1"/>
  <c r="AE156530" i="1"/>
  <c r="AE156529" i="1"/>
  <c r="AE156528" i="1"/>
  <c r="AE156527" i="1"/>
  <c r="AE156526" i="1"/>
  <c r="AE156525" i="1"/>
  <c r="AE156524" i="1"/>
  <c r="AE156523" i="1"/>
  <c r="AE156522" i="1"/>
  <c r="AE156521" i="1"/>
  <c r="AE156520" i="1"/>
  <c r="AE156519" i="1"/>
  <c r="AE156518" i="1"/>
  <c r="AE156517" i="1"/>
  <c r="AE156516" i="1"/>
  <c r="AE156515" i="1"/>
  <c r="AE156514" i="1"/>
  <c r="AE156513" i="1"/>
  <c r="AE156512" i="1"/>
  <c r="AE156511" i="1"/>
  <c r="AE156510" i="1"/>
  <c r="AE156509" i="1"/>
  <c r="AE156508" i="1"/>
  <c r="AE156507" i="1"/>
  <c r="AE156506" i="1"/>
  <c r="AE156505" i="1"/>
  <c r="AE156504" i="1"/>
  <c r="AE156503" i="1"/>
  <c r="AE156502" i="1"/>
  <c r="AE156501" i="1"/>
  <c r="AE156500" i="1"/>
  <c r="AE156499" i="1"/>
  <c r="AE156498" i="1"/>
  <c r="AE156497" i="1"/>
  <c r="AE156496" i="1"/>
  <c r="AE156495" i="1"/>
  <c r="AE156494" i="1"/>
  <c r="AE156493" i="1"/>
  <c r="AE156492" i="1"/>
  <c r="AE156491" i="1"/>
  <c r="AE156490" i="1"/>
  <c r="AE156489" i="1"/>
  <c r="AE156488" i="1"/>
  <c r="AE156487" i="1"/>
  <c r="AE156486" i="1"/>
  <c r="AE156485" i="1"/>
  <c r="AE156484" i="1"/>
  <c r="AE156483" i="1"/>
  <c r="AE156482" i="1"/>
  <c r="AE156481" i="1"/>
  <c r="AE156480" i="1"/>
  <c r="AE156479" i="1"/>
  <c r="AE156478" i="1"/>
  <c r="AE156477" i="1"/>
  <c r="AE156476" i="1"/>
  <c r="AE156475" i="1"/>
  <c r="AE156474" i="1"/>
  <c r="AE156473" i="1"/>
  <c r="AE156472" i="1"/>
  <c r="AE156471" i="1"/>
  <c r="AE156470" i="1"/>
  <c r="AE156469" i="1"/>
  <c r="AE156468" i="1"/>
  <c r="AE156467" i="1"/>
  <c r="AE156466" i="1"/>
  <c r="AE156465" i="1"/>
  <c r="AE156464" i="1"/>
  <c r="AE156463" i="1"/>
  <c r="AE156462" i="1"/>
  <c r="AE156461" i="1"/>
  <c r="AE156460" i="1"/>
  <c r="AE156459" i="1"/>
  <c r="AE156458" i="1"/>
  <c r="AE156457" i="1"/>
  <c r="AE156456" i="1"/>
  <c r="AE156455" i="1"/>
  <c r="AE156454" i="1"/>
  <c r="AE156453" i="1"/>
  <c r="AE156452" i="1"/>
  <c r="AE156451" i="1"/>
  <c r="AE156450" i="1"/>
  <c r="AE156449" i="1"/>
  <c r="AE156448" i="1"/>
  <c r="AE156447" i="1"/>
  <c r="AE156446" i="1"/>
  <c r="AE156445" i="1"/>
  <c r="AE156444" i="1"/>
  <c r="AE156443" i="1"/>
  <c r="AE156442" i="1"/>
  <c r="AE156441" i="1"/>
  <c r="AE156440" i="1"/>
  <c r="AE156439" i="1"/>
  <c r="AE156438" i="1"/>
  <c r="AE156437" i="1"/>
  <c r="AE156436" i="1"/>
  <c r="AE156435" i="1"/>
  <c r="AE156434" i="1"/>
  <c r="AE156433" i="1"/>
  <c r="AE156432" i="1"/>
  <c r="AE156431" i="1"/>
  <c r="AE156430" i="1"/>
  <c r="AE156429" i="1"/>
  <c r="AE156428" i="1"/>
  <c r="AE156427" i="1"/>
  <c r="AE156426" i="1"/>
  <c r="AE156425" i="1"/>
  <c r="AE156424" i="1"/>
  <c r="AE156423" i="1"/>
  <c r="AE156422" i="1"/>
  <c r="AE156421" i="1"/>
  <c r="AE156420" i="1"/>
  <c r="AE156419" i="1"/>
  <c r="AE156418" i="1"/>
  <c r="AE156417" i="1"/>
  <c r="AE156416" i="1"/>
  <c r="AE156415" i="1"/>
  <c r="AE156414" i="1"/>
  <c r="AE156413" i="1"/>
  <c r="AE156412" i="1"/>
  <c r="AE156411" i="1"/>
  <c r="AE156410" i="1"/>
  <c r="AE156409" i="1"/>
  <c r="AE156408" i="1"/>
  <c r="AE156407" i="1"/>
  <c r="AE156406" i="1"/>
  <c r="AE156405" i="1"/>
  <c r="AE156404" i="1"/>
  <c r="AE156403" i="1"/>
  <c r="AE156402" i="1"/>
  <c r="AE156401" i="1"/>
  <c r="AE156400" i="1"/>
  <c r="AE156399" i="1"/>
  <c r="AE156398" i="1"/>
  <c r="AE156397" i="1"/>
  <c r="AE156396" i="1"/>
  <c r="AE156395" i="1"/>
  <c r="AE156394" i="1"/>
  <c r="AE156393" i="1"/>
  <c r="AE156392" i="1"/>
  <c r="AE156391" i="1"/>
  <c r="AE156390" i="1"/>
  <c r="AE156389" i="1"/>
  <c r="AE156388" i="1"/>
  <c r="AE156387" i="1"/>
  <c r="AE156386" i="1"/>
  <c r="AE156385" i="1"/>
  <c r="AE156384" i="1"/>
  <c r="AE156383" i="1"/>
  <c r="AE156382" i="1"/>
  <c r="AE156381" i="1"/>
  <c r="AE156380" i="1"/>
  <c r="AE156379" i="1"/>
  <c r="AE156378" i="1"/>
  <c r="AE156377" i="1"/>
  <c r="AE156376" i="1"/>
  <c r="AE156375" i="1"/>
  <c r="AE156374" i="1"/>
  <c r="AE156373" i="1"/>
  <c r="AE156372" i="1"/>
  <c r="AE156371" i="1"/>
  <c r="AE156370" i="1"/>
  <c r="AE156369" i="1"/>
  <c r="AE156368" i="1"/>
  <c r="AE156367" i="1"/>
  <c r="AE156366" i="1"/>
  <c r="AE156365" i="1"/>
  <c r="AE156364" i="1"/>
  <c r="AE156363" i="1"/>
  <c r="AE156362" i="1"/>
  <c r="AE156361" i="1"/>
  <c r="AE156360" i="1"/>
  <c r="AE156359" i="1"/>
  <c r="AE156358" i="1"/>
  <c r="AE156357" i="1"/>
  <c r="AE156356" i="1"/>
  <c r="AE156355" i="1"/>
  <c r="AE156354" i="1"/>
  <c r="AE156353" i="1"/>
  <c r="AE156352" i="1"/>
  <c r="AE156351" i="1"/>
  <c r="AE156350" i="1"/>
  <c r="AE156349" i="1"/>
  <c r="AE156348" i="1"/>
  <c r="AE156347" i="1"/>
  <c r="AE156346" i="1"/>
  <c r="AE156345" i="1"/>
  <c r="AE156344" i="1"/>
  <c r="AE156343" i="1"/>
  <c r="AE156342" i="1"/>
  <c r="AE156341" i="1"/>
  <c r="AE156340" i="1"/>
  <c r="AE156339" i="1"/>
  <c r="AE156338" i="1"/>
  <c r="AE156337" i="1"/>
  <c r="AE156336" i="1"/>
  <c r="AE156335" i="1"/>
  <c r="AE156334" i="1"/>
  <c r="AE156333" i="1"/>
  <c r="AE156332" i="1"/>
  <c r="AE156331" i="1"/>
  <c r="AE156330" i="1"/>
  <c r="AE156329" i="1"/>
  <c r="AE156328" i="1"/>
  <c r="AE156327" i="1"/>
  <c r="AE156326" i="1"/>
  <c r="AE156325" i="1"/>
  <c r="AE156324" i="1"/>
  <c r="AE156323" i="1"/>
  <c r="AE156322" i="1"/>
  <c r="AE156321" i="1"/>
  <c r="AE156320" i="1"/>
  <c r="AE156319" i="1"/>
  <c r="AE156318" i="1"/>
  <c r="AE156317" i="1"/>
  <c r="AE156316" i="1"/>
  <c r="AE156315" i="1"/>
  <c r="AE156314" i="1"/>
  <c r="AE156313" i="1"/>
  <c r="AE156312" i="1"/>
  <c r="AE156311" i="1"/>
  <c r="AE156310" i="1"/>
  <c r="AE156309" i="1"/>
  <c r="AE156308" i="1"/>
  <c r="AE156307" i="1"/>
  <c r="AE156306" i="1"/>
  <c r="AE156305" i="1"/>
  <c r="AE156304" i="1"/>
  <c r="AE156303" i="1"/>
  <c r="AE156302" i="1"/>
  <c r="AE156301" i="1"/>
  <c r="AE156300" i="1"/>
  <c r="AE156299" i="1"/>
  <c r="AE156298" i="1"/>
  <c r="AE156297" i="1"/>
  <c r="AE156296" i="1"/>
  <c r="AE156295" i="1"/>
  <c r="AE156294" i="1"/>
  <c r="AE156293" i="1"/>
  <c r="AE156292" i="1"/>
  <c r="AE156291" i="1"/>
  <c r="AE156290" i="1"/>
  <c r="AE156289" i="1"/>
  <c r="AE156288" i="1"/>
  <c r="AE156287" i="1"/>
  <c r="AE156286" i="1"/>
  <c r="AE156285" i="1"/>
  <c r="AE156284" i="1"/>
  <c r="AE156283" i="1"/>
  <c r="AE156282" i="1"/>
  <c r="AE156281" i="1"/>
  <c r="AE156280" i="1"/>
  <c r="AE156279" i="1"/>
  <c r="AE156278" i="1"/>
  <c r="AE156277" i="1"/>
  <c r="AE156276" i="1"/>
  <c r="AE156275" i="1"/>
  <c r="AE156274" i="1"/>
  <c r="AE156273" i="1"/>
  <c r="AE156272" i="1"/>
  <c r="AE156271" i="1"/>
  <c r="AE156270" i="1"/>
  <c r="AE156269" i="1"/>
  <c r="AE156268" i="1"/>
  <c r="AE156267" i="1"/>
  <c r="AE156266" i="1"/>
  <c r="AE156265" i="1"/>
  <c r="AE156264" i="1"/>
  <c r="AE156263" i="1"/>
  <c r="AE156262" i="1"/>
  <c r="AE156261" i="1"/>
  <c r="AE156260" i="1"/>
  <c r="AE156259" i="1"/>
  <c r="AE156258" i="1"/>
  <c r="AE156257" i="1"/>
  <c r="AE156256" i="1"/>
  <c r="AE156255" i="1"/>
  <c r="AE156254" i="1"/>
  <c r="AE156253" i="1"/>
  <c r="AE156252" i="1"/>
  <c r="AE156251" i="1"/>
  <c r="AE156250" i="1"/>
  <c r="AE156249" i="1"/>
  <c r="AE156248" i="1"/>
  <c r="AE156247" i="1"/>
  <c r="AE156246" i="1"/>
  <c r="AE156245" i="1"/>
  <c r="AE156244" i="1"/>
  <c r="AE156243" i="1"/>
  <c r="AE156242" i="1"/>
  <c r="AE156241" i="1"/>
  <c r="AE156240" i="1"/>
  <c r="AE156239" i="1"/>
  <c r="AE156238" i="1"/>
  <c r="AE156237" i="1"/>
  <c r="AE156236" i="1"/>
  <c r="AE156235" i="1"/>
  <c r="AE156234" i="1"/>
  <c r="AE156233" i="1"/>
  <c r="AE156232" i="1"/>
  <c r="AE156231" i="1"/>
  <c r="AE156230" i="1"/>
  <c r="AE156229" i="1"/>
  <c r="AE156228" i="1"/>
  <c r="AE156227" i="1"/>
  <c r="AE156226" i="1"/>
  <c r="AE156225" i="1"/>
  <c r="AE156224" i="1"/>
  <c r="AE156223" i="1"/>
  <c r="AE156222" i="1"/>
  <c r="AE156221" i="1"/>
  <c r="AE156220" i="1"/>
  <c r="AE156219" i="1"/>
  <c r="AE156218" i="1"/>
  <c r="AE156217" i="1"/>
  <c r="AE156216" i="1"/>
  <c r="AE156215" i="1"/>
  <c r="AE156214" i="1"/>
  <c r="AE156213" i="1"/>
  <c r="AE156212" i="1"/>
  <c r="AE156211" i="1"/>
  <c r="AE156210" i="1"/>
  <c r="AE156209" i="1"/>
  <c r="AE156208" i="1"/>
  <c r="AE156207" i="1"/>
  <c r="AE156206" i="1"/>
  <c r="AE156205" i="1"/>
  <c r="AE156204" i="1"/>
  <c r="AE156203" i="1"/>
  <c r="AE156202" i="1"/>
  <c r="AE156201" i="1"/>
  <c r="AE156200" i="1"/>
  <c r="AE156199" i="1"/>
  <c r="AE156198" i="1"/>
  <c r="AE156197" i="1"/>
  <c r="AE156196" i="1"/>
  <c r="AE156195" i="1"/>
  <c r="AE156194" i="1"/>
  <c r="AE156193" i="1"/>
  <c r="AE156192" i="1"/>
  <c r="AE156191" i="1"/>
  <c r="AE156190" i="1"/>
  <c r="AE156189" i="1"/>
  <c r="AE156188" i="1"/>
  <c r="AE156187" i="1"/>
  <c r="AE156186" i="1"/>
  <c r="AE156185" i="1"/>
  <c r="AE156184" i="1"/>
  <c r="AE156183" i="1"/>
  <c r="AE156182" i="1"/>
  <c r="AE156181" i="1"/>
  <c r="AE156180" i="1"/>
  <c r="AE156179" i="1"/>
  <c r="AE156178" i="1"/>
  <c r="AE156177" i="1"/>
  <c r="AE156176" i="1"/>
  <c r="AE156175" i="1"/>
  <c r="AE156174" i="1"/>
  <c r="AE156173" i="1"/>
  <c r="AE156172" i="1"/>
  <c r="AE156171" i="1"/>
  <c r="AE156170" i="1"/>
  <c r="AE156169" i="1"/>
  <c r="AE156168" i="1"/>
  <c r="AE156167" i="1"/>
  <c r="AE156166" i="1"/>
  <c r="AE156165" i="1"/>
  <c r="AE156164" i="1"/>
  <c r="AE156163" i="1"/>
  <c r="AE156162" i="1"/>
  <c r="AE156161" i="1"/>
  <c r="AE156160" i="1"/>
  <c r="AE156159" i="1"/>
  <c r="AE156158" i="1"/>
  <c r="AE156157" i="1"/>
  <c r="AE156156" i="1"/>
  <c r="AE156155" i="1"/>
  <c r="AE156154" i="1"/>
  <c r="AE156153" i="1"/>
  <c r="AE156152" i="1"/>
  <c r="AE156151" i="1"/>
  <c r="AE156150" i="1"/>
  <c r="AE156149" i="1"/>
  <c r="AE156148" i="1"/>
  <c r="AE156147" i="1"/>
  <c r="AE156146" i="1"/>
  <c r="AE156145" i="1"/>
  <c r="AE156144" i="1"/>
  <c r="AE156143" i="1"/>
  <c r="AE156142" i="1"/>
  <c r="AE156141" i="1"/>
  <c r="AE156140" i="1"/>
  <c r="AE156139" i="1"/>
  <c r="AE156138" i="1"/>
  <c r="AE156137" i="1"/>
  <c r="AE156136" i="1"/>
  <c r="AE156135" i="1"/>
  <c r="AE156134" i="1"/>
  <c r="AE156133" i="1"/>
  <c r="AE156132" i="1"/>
  <c r="AE156131" i="1"/>
  <c r="AE156130" i="1"/>
  <c r="AE156129" i="1"/>
  <c r="AE156128" i="1"/>
  <c r="AE156127" i="1"/>
  <c r="AE156126" i="1"/>
  <c r="AE156125" i="1"/>
  <c r="AE156124" i="1"/>
  <c r="AE156123" i="1"/>
  <c r="AE156122" i="1"/>
  <c r="AE156121" i="1"/>
  <c r="AE156120" i="1"/>
  <c r="AE156119" i="1"/>
  <c r="AE156118" i="1"/>
  <c r="AE156117" i="1"/>
  <c r="AE156116" i="1"/>
  <c r="AE156115" i="1"/>
  <c r="AE156114" i="1"/>
  <c r="AE156113" i="1"/>
  <c r="AE156112" i="1"/>
  <c r="AE156111" i="1"/>
  <c r="AE156110" i="1"/>
  <c r="AE156109" i="1"/>
  <c r="AE156108" i="1"/>
  <c r="AE156107" i="1"/>
  <c r="AE156106" i="1"/>
  <c r="AE156105" i="1"/>
  <c r="AE156104" i="1"/>
  <c r="AE156103" i="1"/>
  <c r="AE156102" i="1"/>
  <c r="AE156101" i="1"/>
  <c r="AE156100" i="1"/>
  <c r="AE156099" i="1"/>
  <c r="AE156098" i="1"/>
  <c r="AE156097" i="1"/>
  <c r="AE156096" i="1"/>
  <c r="AE156095" i="1"/>
  <c r="AE156094" i="1"/>
  <c r="AE156093" i="1"/>
  <c r="AE156092" i="1"/>
  <c r="AE156091" i="1"/>
  <c r="AE156090" i="1"/>
  <c r="AE156089" i="1"/>
  <c r="AE156088" i="1"/>
  <c r="AE156087" i="1"/>
  <c r="AE156086" i="1"/>
  <c r="AE156085" i="1"/>
  <c r="AE156084" i="1"/>
  <c r="AE156083" i="1"/>
  <c r="AE156082" i="1"/>
  <c r="AE156081" i="1"/>
  <c r="AE156080" i="1"/>
  <c r="AE156079" i="1"/>
  <c r="AE156078" i="1"/>
  <c r="AE156077" i="1"/>
  <c r="AE156076" i="1"/>
  <c r="AE156075" i="1"/>
  <c r="AE156074" i="1"/>
  <c r="AE156073" i="1"/>
  <c r="AE156072" i="1"/>
  <c r="AE156071" i="1"/>
  <c r="AE156070" i="1"/>
  <c r="AE156069" i="1"/>
  <c r="AE156068" i="1"/>
  <c r="AE156067" i="1"/>
  <c r="AE156066" i="1"/>
  <c r="AE156065" i="1"/>
  <c r="AE156064" i="1"/>
  <c r="AE156063" i="1"/>
  <c r="AE156062" i="1"/>
  <c r="AE156061" i="1"/>
  <c r="AE156060" i="1"/>
  <c r="AE156059" i="1"/>
  <c r="AE156058" i="1"/>
  <c r="AE156057" i="1"/>
  <c r="AE156056" i="1"/>
  <c r="AE156055" i="1"/>
  <c r="AE156054" i="1"/>
  <c r="AE156053" i="1"/>
  <c r="AE156052" i="1"/>
  <c r="AE156051" i="1"/>
  <c r="AE156050" i="1"/>
  <c r="AE156049" i="1"/>
  <c r="AE156048" i="1"/>
  <c r="AE156047" i="1"/>
  <c r="AE156046" i="1"/>
  <c r="AE156045" i="1"/>
  <c r="AE156044" i="1"/>
  <c r="AE156043" i="1"/>
  <c r="AE156042" i="1"/>
  <c r="AE156041" i="1"/>
  <c r="AE156040" i="1"/>
  <c r="AE156039" i="1"/>
  <c r="AE156038" i="1"/>
  <c r="AE156037" i="1"/>
  <c r="AE156036" i="1"/>
  <c r="AE156035" i="1"/>
  <c r="AE156034" i="1"/>
  <c r="AE156033" i="1"/>
  <c r="AE156032" i="1"/>
  <c r="AE156031" i="1"/>
  <c r="AE156030" i="1"/>
  <c r="AE156029" i="1"/>
  <c r="AE156028" i="1"/>
  <c r="AE156027" i="1"/>
  <c r="AE156026" i="1"/>
  <c r="AE156025" i="1"/>
  <c r="AE156024" i="1"/>
  <c r="AE156023" i="1"/>
  <c r="AE156022" i="1"/>
  <c r="AE156021" i="1"/>
  <c r="AE156020" i="1"/>
  <c r="AE156019" i="1"/>
  <c r="AE156018" i="1"/>
  <c r="AE156017" i="1"/>
  <c r="AE156016" i="1"/>
  <c r="AE156015" i="1"/>
  <c r="AE156014" i="1"/>
  <c r="AE156013" i="1"/>
  <c r="AE156012" i="1"/>
  <c r="AE156011" i="1"/>
  <c r="AE156010" i="1"/>
  <c r="AE156009" i="1"/>
  <c r="AE156008" i="1"/>
  <c r="AE156007" i="1"/>
  <c r="AE156006" i="1"/>
  <c r="AE156005" i="1"/>
  <c r="AE156004" i="1"/>
  <c r="AE156003" i="1"/>
  <c r="AE156002" i="1"/>
  <c r="AE156001" i="1"/>
  <c r="AE156000" i="1"/>
  <c r="AE155999" i="1"/>
  <c r="AE155998" i="1"/>
  <c r="AE155997" i="1"/>
  <c r="AE155996" i="1"/>
  <c r="AE155995" i="1"/>
  <c r="AE155994" i="1"/>
  <c r="AE155993" i="1"/>
  <c r="AE155992" i="1"/>
  <c r="AE155991" i="1"/>
  <c r="AE155990" i="1"/>
  <c r="AE155989" i="1"/>
  <c r="AE155988" i="1"/>
  <c r="AE155987" i="1"/>
  <c r="AE155986" i="1"/>
  <c r="AE155985" i="1"/>
  <c r="AE155984" i="1"/>
  <c r="AE155983" i="1"/>
  <c r="AE155982" i="1"/>
  <c r="AE155981" i="1"/>
  <c r="AE155980" i="1"/>
  <c r="AE155979" i="1"/>
  <c r="AE155978" i="1"/>
  <c r="AE155977" i="1"/>
  <c r="AE155976" i="1"/>
  <c r="AE155975" i="1"/>
  <c r="AE155974" i="1"/>
  <c r="AE155973" i="1"/>
  <c r="AE155972" i="1"/>
  <c r="AE155971" i="1"/>
  <c r="AE155970" i="1"/>
  <c r="AE155969" i="1"/>
  <c r="AE155968" i="1"/>
  <c r="AE155967" i="1"/>
  <c r="AE155966" i="1"/>
  <c r="AE155965" i="1"/>
  <c r="AE155964" i="1"/>
  <c r="AE155963" i="1"/>
  <c r="AE155962" i="1"/>
  <c r="AE155961" i="1"/>
  <c r="AE155960" i="1"/>
  <c r="AE155959" i="1"/>
  <c r="AE155958" i="1"/>
  <c r="AE155957" i="1"/>
  <c r="AE155956" i="1"/>
  <c r="AE155955" i="1"/>
  <c r="AE155954" i="1"/>
  <c r="AE155953" i="1"/>
  <c r="AE155952" i="1"/>
  <c r="AE155951" i="1"/>
  <c r="AE155950" i="1"/>
  <c r="AE155949" i="1"/>
  <c r="AE155948" i="1"/>
  <c r="AE155947" i="1"/>
  <c r="AE155946" i="1"/>
  <c r="AE155945" i="1"/>
  <c r="AE155944" i="1"/>
  <c r="AE155943" i="1"/>
  <c r="AE155942" i="1"/>
  <c r="AE155941" i="1"/>
  <c r="AE155940" i="1"/>
  <c r="AE155939" i="1"/>
  <c r="AE155938" i="1"/>
  <c r="AE155937" i="1"/>
  <c r="AE155936" i="1"/>
  <c r="AE155935" i="1"/>
  <c r="AE155934" i="1"/>
  <c r="AE155933" i="1"/>
  <c r="AE155932" i="1"/>
  <c r="AE155931" i="1"/>
  <c r="AE155930" i="1"/>
  <c r="AE155929" i="1"/>
  <c r="AE155928" i="1"/>
  <c r="AE155927" i="1"/>
  <c r="AE155926" i="1"/>
  <c r="AE155925" i="1"/>
  <c r="AE155924" i="1"/>
  <c r="AE155923" i="1"/>
  <c r="AE155922" i="1"/>
  <c r="AE155921" i="1"/>
  <c r="AE155920" i="1"/>
  <c r="AE155919" i="1"/>
  <c r="AE155918" i="1"/>
  <c r="AE155917" i="1"/>
  <c r="AE155916" i="1"/>
  <c r="AE155915" i="1"/>
  <c r="AE155914" i="1"/>
  <c r="AE155913" i="1"/>
  <c r="AE155912" i="1"/>
  <c r="AE155911" i="1"/>
  <c r="AE155910" i="1"/>
  <c r="AE155909" i="1"/>
  <c r="AE155908" i="1"/>
  <c r="AE155907" i="1"/>
  <c r="AE155906" i="1"/>
  <c r="AE155905" i="1"/>
  <c r="AE155904" i="1"/>
  <c r="AE155903" i="1"/>
  <c r="AE155902" i="1"/>
  <c r="AE155901" i="1"/>
  <c r="AE155900" i="1"/>
  <c r="AE155899" i="1"/>
  <c r="AE155898" i="1"/>
  <c r="AE155897" i="1"/>
  <c r="AE155896" i="1"/>
  <c r="AE155895" i="1"/>
  <c r="AE155894" i="1"/>
  <c r="AE155893" i="1"/>
  <c r="AE155892" i="1"/>
  <c r="AE155891" i="1"/>
  <c r="AE155890" i="1"/>
  <c r="AE155889" i="1"/>
  <c r="AE155888" i="1"/>
  <c r="AE155887" i="1"/>
  <c r="AE155886" i="1"/>
  <c r="AE155885" i="1"/>
  <c r="AE155884" i="1"/>
  <c r="AE155883" i="1"/>
  <c r="AE155882" i="1"/>
  <c r="AE155881" i="1"/>
  <c r="AE155880" i="1"/>
  <c r="AE155879" i="1"/>
  <c r="AE155878" i="1"/>
  <c r="AE155877" i="1"/>
  <c r="AE155876" i="1"/>
  <c r="AE155875" i="1"/>
  <c r="AE155874" i="1"/>
  <c r="AE155873" i="1"/>
  <c r="AE155872" i="1"/>
  <c r="AE155871" i="1"/>
  <c r="AE155870" i="1"/>
  <c r="AE155869" i="1"/>
  <c r="AE155868" i="1"/>
  <c r="AE155867" i="1"/>
  <c r="AE155866" i="1"/>
  <c r="AE155865" i="1"/>
  <c r="AE155864" i="1"/>
  <c r="AE155863" i="1"/>
  <c r="AE155862" i="1"/>
  <c r="AE155861" i="1"/>
  <c r="AE155860" i="1"/>
  <c r="AE155859" i="1"/>
  <c r="AE155858" i="1"/>
  <c r="AE155857" i="1"/>
  <c r="AE155856" i="1"/>
  <c r="AE155855" i="1"/>
  <c r="AE155854" i="1"/>
  <c r="AE155853" i="1"/>
  <c r="AE155852" i="1"/>
  <c r="AE155851" i="1"/>
  <c r="AE155850" i="1"/>
  <c r="AE155849" i="1"/>
  <c r="AE155848" i="1"/>
  <c r="AE155847" i="1"/>
  <c r="AE155846" i="1"/>
  <c r="AE155845" i="1"/>
  <c r="AE155844" i="1"/>
  <c r="AE155843" i="1"/>
  <c r="AE155842" i="1"/>
  <c r="AE155841" i="1"/>
  <c r="AE155840" i="1"/>
  <c r="AE155839" i="1"/>
  <c r="AE155838" i="1"/>
  <c r="AE155837" i="1"/>
  <c r="AE155836" i="1"/>
  <c r="AE155835" i="1"/>
  <c r="AE155834" i="1"/>
  <c r="AE155833" i="1"/>
  <c r="AE155832" i="1"/>
  <c r="AE155831" i="1"/>
  <c r="AE155830" i="1"/>
  <c r="AE155829" i="1"/>
  <c r="AE155828" i="1"/>
  <c r="AE155827" i="1"/>
  <c r="AE155826" i="1"/>
  <c r="AE155825" i="1"/>
  <c r="AE155824" i="1"/>
  <c r="AE155823" i="1"/>
  <c r="AE155822" i="1"/>
  <c r="AE155821" i="1"/>
  <c r="AE155820" i="1"/>
  <c r="AE155819" i="1"/>
  <c r="AE155818" i="1"/>
  <c r="AE155817" i="1"/>
  <c r="AE155816" i="1"/>
  <c r="AE155815" i="1"/>
  <c r="AE155814" i="1"/>
  <c r="AE155813" i="1"/>
  <c r="AE155812" i="1"/>
  <c r="AE155811" i="1"/>
  <c r="AE155810" i="1"/>
  <c r="AE155809" i="1"/>
  <c r="AE155808" i="1"/>
  <c r="AE155807" i="1"/>
  <c r="AE155806" i="1"/>
  <c r="AE155805" i="1"/>
  <c r="AE155804" i="1"/>
  <c r="AE155803" i="1"/>
  <c r="AE155802" i="1"/>
  <c r="AE155801" i="1"/>
  <c r="AE155800" i="1"/>
  <c r="AE155799" i="1"/>
  <c r="AE155798" i="1"/>
  <c r="AE155797" i="1"/>
  <c r="AE155796" i="1"/>
  <c r="AE155795" i="1"/>
  <c r="AE155794" i="1"/>
  <c r="AE155793" i="1"/>
  <c r="AE155792" i="1"/>
  <c r="AE155791" i="1"/>
  <c r="AE155790" i="1"/>
  <c r="AE155789" i="1"/>
  <c r="AE155788" i="1"/>
  <c r="AE155787" i="1"/>
  <c r="AE155786" i="1"/>
  <c r="AE155785" i="1"/>
  <c r="AE155784" i="1"/>
  <c r="AE155783" i="1"/>
  <c r="AE155782" i="1"/>
  <c r="AE155781" i="1"/>
  <c r="AE155780" i="1"/>
  <c r="AE155779" i="1"/>
  <c r="AE155778" i="1"/>
  <c r="AE155777" i="1"/>
  <c r="AE155776" i="1"/>
  <c r="AE155775" i="1"/>
  <c r="AE155774" i="1"/>
  <c r="AE155773" i="1"/>
  <c r="AE155772" i="1"/>
  <c r="AE155771" i="1"/>
  <c r="AE155770" i="1"/>
  <c r="AE155769" i="1"/>
  <c r="AE155768" i="1"/>
  <c r="AE155767" i="1"/>
  <c r="AE155766" i="1"/>
  <c r="AE155765" i="1"/>
  <c r="AE155764" i="1"/>
  <c r="AE155763" i="1"/>
  <c r="AE155762" i="1"/>
  <c r="AE155761" i="1"/>
  <c r="AE155760" i="1"/>
  <c r="AE155759" i="1"/>
  <c r="AE155758" i="1"/>
  <c r="AE155757" i="1"/>
  <c r="AE155756" i="1"/>
  <c r="AE155755" i="1"/>
  <c r="AE155754" i="1"/>
  <c r="AE155753" i="1"/>
  <c r="AE155752" i="1"/>
  <c r="AE155751" i="1"/>
  <c r="AE155750" i="1"/>
  <c r="AE155749" i="1"/>
  <c r="AE155748" i="1"/>
  <c r="AE155747" i="1"/>
  <c r="AE155746" i="1"/>
  <c r="AE155745" i="1"/>
  <c r="AE155744" i="1"/>
  <c r="AE155743" i="1"/>
  <c r="AE155742" i="1"/>
  <c r="AE155741" i="1"/>
  <c r="AE155740" i="1"/>
  <c r="AE155739" i="1"/>
  <c r="AE155738" i="1"/>
  <c r="AE155737" i="1"/>
  <c r="AE155736" i="1"/>
  <c r="AE155735" i="1"/>
  <c r="AE155734" i="1"/>
  <c r="AE155733" i="1"/>
  <c r="AE155732" i="1"/>
  <c r="AE155731" i="1"/>
  <c r="AE155730" i="1"/>
  <c r="AE155729" i="1"/>
  <c r="AE155728" i="1"/>
  <c r="AE155727" i="1"/>
  <c r="AE155726" i="1"/>
  <c r="AE155725" i="1"/>
  <c r="AE155724" i="1"/>
  <c r="AE155723" i="1"/>
  <c r="AE155722" i="1"/>
  <c r="AE155721" i="1"/>
  <c r="AE155720" i="1"/>
  <c r="AE155719" i="1"/>
  <c r="AE155718" i="1"/>
  <c r="AE155717" i="1"/>
  <c r="AE155716" i="1"/>
  <c r="AE155715" i="1"/>
  <c r="AE155714" i="1"/>
  <c r="AE155713" i="1"/>
  <c r="AE155712" i="1"/>
  <c r="AE155711" i="1"/>
  <c r="AE155710" i="1"/>
  <c r="AE155709" i="1"/>
  <c r="AE155708" i="1"/>
  <c r="AE155707" i="1"/>
  <c r="AE155706" i="1"/>
  <c r="AE155705" i="1"/>
  <c r="AE155704" i="1"/>
  <c r="AE155703" i="1"/>
  <c r="AE155702" i="1"/>
  <c r="AE155701" i="1"/>
  <c r="AE155700" i="1"/>
  <c r="AE155699" i="1"/>
  <c r="AE155698" i="1"/>
  <c r="AE155697" i="1"/>
  <c r="AE155696" i="1"/>
  <c r="AE155695" i="1"/>
  <c r="AE155694" i="1"/>
  <c r="AE155693" i="1"/>
  <c r="AE155692" i="1"/>
  <c r="AE155691" i="1"/>
  <c r="AE155690" i="1"/>
  <c r="AE155689" i="1"/>
  <c r="AE155688" i="1"/>
  <c r="AE155687" i="1"/>
  <c r="AE155686" i="1"/>
  <c r="AE155685" i="1"/>
  <c r="AE155684" i="1"/>
  <c r="AE155683" i="1"/>
  <c r="AE155682" i="1"/>
  <c r="AE155681" i="1"/>
  <c r="AE155680" i="1"/>
  <c r="AE155679" i="1"/>
  <c r="AE155678" i="1"/>
  <c r="AE155677" i="1"/>
  <c r="AE155676" i="1"/>
  <c r="AE155675" i="1"/>
  <c r="AE155674" i="1"/>
  <c r="AE155673" i="1"/>
  <c r="AE155672" i="1"/>
  <c r="AE155671" i="1"/>
  <c r="AE155670" i="1"/>
  <c r="AE155669" i="1"/>
  <c r="AE155668" i="1"/>
  <c r="AE155667" i="1"/>
  <c r="AE155666" i="1"/>
  <c r="AE155665" i="1"/>
  <c r="AE155664" i="1"/>
  <c r="AE155663" i="1"/>
  <c r="AE155662" i="1"/>
  <c r="AE155661" i="1"/>
  <c r="AE155660" i="1"/>
  <c r="AE155659" i="1"/>
  <c r="AE155658" i="1"/>
  <c r="AE155657" i="1"/>
  <c r="AE155656" i="1"/>
  <c r="AE155655" i="1"/>
  <c r="AE155654" i="1"/>
  <c r="AE155653" i="1"/>
  <c r="AE155652" i="1"/>
  <c r="AE155651" i="1"/>
  <c r="AE155650" i="1"/>
  <c r="AE155649" i="1"/>
  <c r="AE155648" i="1"/>
  <c r="AE155647" i="1"/>
  <c r="AE155646" i="1"/>
  <c r="AE155645" i="1"/>
  <c r="AE155644" i="1"/>
  <c r="AE155643" i="1"/>
  <c r="AE155642" i="1"/>
  <c r="AE155641" i="1"/>
  <c r="AE155640" i="1"/>
  <c r="AE155639" i="1"/>
  <c r="AE155638" i="1"/>
  <c r="AE155637" i="1"/>
  <c r="AE155636" i="1"/>
  <c r="AE155635" i="1"/>
  <c r="AE155634" i="1"/>
  <c r="AE155633" i="1"/>
  <c r="AE155632" i="1"/>
  <c r="AE155631" i="1"/>
  <c r="AE155630" i="1"/>
  <c r="AE155629" i="1"/>
  <c r="AE155628" i="1"/>
  <c r="AE155627" i="1"/>
  <c r="AE155626" i="1"/>
  <c r="AE155625" i="1"/>
  <c r="AE155624" i="1"/>
  <c r="AE155623" i="1"/>
  <c r="AE155622" i="1"/>
  <c r="AE155621" i="1"/>
  <c r="AE155620" i="1"/>
  <c r="AE155619" i="1"/>
  <c r="AE155618" i="1"/>
  <c r="AE155617" i="1"/>
  <c r="AE155616" i="1"/>
  <c r="AE155615" i="1"/>
  <c r="AE155614" i="1"/>
  <c r="AE155613" i="1"/>
  <c r="AE155612" i="1"/>
  <c r="AE155611" i="1"/>
  <c r="AE155610" i="1"/>
  <c r="AE155609" i="1"/>
  <c r="AE155608" i="1"/>
  <c r="AE155607" i="1"/>
  <c r="AE155606" i="1"/>
  <c r="AE155605" i="1"/>
  <c r="AE155604" i="1"/>
  <c r="AE155603" i="1"/>
  <c r="AE155602" i="1"/>
  <c r="AE155601" i="1"/>
  <c r="AE155600" i="1"/>
  <c r="AE155599" i="1"/>
  <c r="AE155598" i="1"/>
  <c r="AE155597" i="1"/>
  <c r="AE155596" i="1"/>
  <c r="AE155595" i="1"/>
  <c r="AE155594" i="1"/>
  <c r="AE155593" i="1"/>
  <c r="AE155592" i="1"/>
  <c r="AE155591" i="1"/>
  <c r="AE155590" i="1"/>
  <c r="AE155589" i="1"/>
  <c r="AE155588" i="1"/>
  <c r="AE155587" i="1"/>
  <c r="AE155586" i="1"/>
  <c r="AE155585" i="1"/>
  <c r="AE155584" i="1"/>
  <c r="AE155583" i="1"/>
  <c r="AE155582" i="1"/>
  <c r="AE155581" i="1"/>
  <c r="AE155580" i="1"/>
  <c r="AE155579" i="1"/>
  <c r="AE155578" i="1"/>
  <c r="AE155577" i="1"/>
  <c r="AE155576" i="1"/>
  <c r="AE155575" i="1"/>
  <c r="AE155574" i="1"/>
  <c r="AE155573" i="1"/>
  <c r="AE155572" i="1"/>
  <c r="AE155571" i="1"/>
  <c r="AE155570" i="1"/>
  <c r="AE155569" i="1"/>
  <c r="AE155568" i="1"/>
  <c r="AE155567" i="1"/>
  <c r="AE155566" i="1"/>
  <c r="AE155565" i="1"/>
  <c r="AE155564" i="1"/>
  <c r="AE155563" i="1"/>
  <c r="AE155562" i="1"/>
  <c r="AE155561" i="1"/>
  <c r="AE155560" i="1"/>
  <c r="AE155559" i="1"/>
  <c r="AE155558" i="1"/>
  <c r="AE155557" i="1"/>
  <c r="AE155556" i="1"/>
  <c r="AE155555" i="1"/>
  <c r="AE155554" i="1"/>
  <c r="AE155553" i="1"/>
  <c r="AE155552" i="1"/>
  <c r="AE155551" i="1"/>
  <c r="AE155550" i="1"/>
  <c r="AE155549" i="1"/>
  <c r="AE155548" i="1"/>
  <c r="AE155547" i="1"/>
  <c r="AE155546" i="1"/>
  <c r="AE155545" i="1"/>
  <c r="AE155544" i="1"/>
  <c r="AE155543" i="1"/>
  <c r="AE155542" i="1"/>
  <c r="AE155541" i="1"/>
  <c r="AE155540" i="1"/>
  <c r="AE155539" i="1"/>
  <c r="AE155538" i="1"/>
  <c r="AE155537" i="1"/>
  <c r="AE155536" i="1"/>
  <c r="AE155535" i="1"/>
  <c r="AE155534" i="1"/>
  <c r="AE155533" i="1"/>
  <c r="AE155532" i="1"/>
  <c r="AE155531" i="1"/>
  <c r="AE155530" i="1"/>
  <c r="AE155529" i="1"/>
  <c r="AE155528" i="1"/>
  <c r="AE155527" i="1"/>
  <c r="AE155526" i="1"/>
  <c r="AE155525" i="1"/>
  <c r="AE155524" i="1"/>
  <c r="AE155523" i="1"/>
  <c r="AE155522" i="1"/>
  <c r="AE155521" i="1"/>
  <c r="AE155520" i="1"/>
  <c r="AE155519" i="1"/>
  <c r="AE155518" i="1"/>
  <c r="AE155517" i="1"/>
  <c r="AE155516" i="1"/>
  <c r="AE155515" i="1"/>
  <c r="AE155514" i="1"/>
  <c r="AE155513" i="1"/>
  <c r="AE155512" i="1"/>
  <c r="AE155511" i="1"/>
  <c r="AE155510" i="1"/>
  <c r="AE155509" i="1"/>
  <c r="AE155508" i="1"/>
  <c r="AE155507" i="1"/>
  <c r="AE155506" i="1"/>
  <c r="AE155505" i="1"/>
  <c r="AE155504" i="1"/>
  <c r="AE155503" i="1"/>
  <c r="AE155502" i="1"/>
  <c r="AE155501" i="1"/>
  <c r="AE155500" i="1"/>
  <c r="AE155499" i="1"/>
  <c r="AE155498" i="1"/>
  <c r="AE155497" i="1"/>
  <c r="AE155496" i="1"/>
  <c r="AE155495" i="1"/>
  <c r="AE155494" i="1"/>
  <c r="AE155493" i="1"/>
  <c r="AE155492" i="1"/>
  <c r="AE155491" i="1"/>
  <c r="AE155490" i="1"/>
  <c r="AE155489" i="1"/>
  <c r="AE155488" i="1"/>
  <c r="AE155487" i="1"/>
  <c r="AE155486" i="1"/>
  <c r="AE155485" i="1"/>
  <c r="AE155484" i="1"/>
  <c r="AE155483" i="1"/>
  <c r="AE155482" i="1"/>
  <c r="AE155481" i="1"/>
  <c r="AE155480" i="1"/>
  <c r="AE155479" i="1"/>
  <c r="AE155478" i="1"/>
  <c r="AE155477" i="1"/>
  <c r="AE155476" i="1"/>
  <c r="AE155475" i="1"/>
  <c r="AE155474" i="1"/>
  <c r="AE155473" i="1"/>
  <c r="AE155472" i="1"/>
  <c r="AE155471" i="1"/>
  <c r="AE155470" i="1"/>
  <c r="AE155469" i="1"/>
  <c r="AE155468" i="1"/>
  <c r="AE155467" i="1"/>
  <c r="AE155466" i="1"/>
  <c r="AE155465" i="1"/>
  <c r="AE155464" i="1"/>
  <c r="AE155463" i="1"/>
  <c r="AE155462" i="1"/>
  <c r="AE155461" i="1"/>
  <c r="AE155460" i="1"/>
  <c r="AE155459" i="1"/>
  <c r="AE155458" i="1"/>
  <c r="AE155457" i="1"/>
  <c r="AE155456" i="1"/>
  <c r="AE155455" i="1"/>
  <c r="AE155454" i="1"/>
  <c r="AE155453" i="1"/>
  <c r="AE155452" i="1"/>
  <c r="AE155451" i="1"/>
  <c r="AE155450" i="1"/>
  <c r="AE155449" i="1"/>
  <c r="AE155448" i="1"/>
  <c r="AE155447" i="1"/>
  <c r="AE155446" i="1"/>
  <c r="AE155445" i="1"/>
  <c r="AE155444" i="1"/>
  <c r="AE155443" i="1"/>
  <c r="AE155442" i="1"/>
  <c r="AE155441" i="1"/>
  <c r="AE155440" i="1"/>
  <c r="AE155439" i="1"/>
  <c r="AE155438" i="1"/>
  <c r="AE155437" i="1"/>
  <c r="AE155436" i="1"/>
  <c r="AE155435" i="1"/>
  <c r="AE155434" i="1"/>
  <c r="AE155433" i="1"/>
  <c r="AE155432" i="1"/>
  <c r="AE155431" i="1"/>
  <c r="AE155430" i="1"/>
  <c r="AE155429" i="1"/>
  <c r="AE155428" i="1"/>
  <c r="AE155427" i="1"/>
  <c r="AE155426" i="1"/>
  <c r="AE155425" i="1"/>
  <c r="AE155424" i="1"/>
  <c r="AE155423" i="1"/>
  <c r="AE155422" i="1"/>
  <c r="AE155421" i="1"/>
  <c r="AE155420" i="1"/>
  <c r="AE155419" i="1"/>
  <c r="AE155418" i="1"/>
  <c r="AE155417" i="1"/>
  <c r="AE155416" i="1"/>
  <c r="AE155415" i="1"/>
  <c r="AE155414" i="1"/>
  <c r="AE155413" i="1"/>
  <c r="AE155412" i="1"/>
  <c r="AE155411" i="1"/>
  <c r="AE155410" i="1"/>
  <c r="AE155409" i="1"/>
  <c r="AE155408" i="1"/>
  <c r="AE155407" i="1"/>
  <c r="AE155406" i="1"/>
  <c r="AE155405" i="1"/>
  <c r="AE155404" i="1"/>
  <c r="AE155403" i="1"/>
  <c r="AE155402" i="1"/>
  <c r="AE155401" i="1"/>
  <c r="AE155400" i="1"/>
  <c r="AE155399" i="1"/>
  <c r="AE155398" i="1"/>
  <c r="AE155397" i="1"/>
  <c r="AE155396" i="1"/>
  <c r="AE155395" i="1"/>
  <c r="AE155394" i="1"/>
  <c r="AE155393" i="1"/>
  <c r="AE155392" i="1"/>
  <c r="AE155391" i="1"/>
  <c r="AE155390" i="1"/>
  <c r="AE155389" i="1"/>
  <c r="AE155388" i="1"/>
  <c r="AE155387" i="1"/>
  <c r="AE155386" i="1"/>
  <c r="AE155385" i="1"/>
  <c r="AE155384" i="1"/>
  <c r="AE155383" i="1"/>
  <c r="AE155382" i="1"/>
  <c r="AE155381" i="1"/>
  <c r="AE155380" i="1"/>
  <c r="AE155379" i="1"/>
  <c r="AE155378" i="1"/>
  <c r="AE155377" i="1"/>
  <c r="AE155376" i="1"/>
  <c r="AE155375" i="1"/>
  <c r="AE155374" i="1"/>
  <c r="AE155373" i="1"/>
  <c r="AE155372" i="1"/>
  <c r="AE155371" i="1"/>
  <c r="AE155370" i="1"/>
  <c r="AE155369" i="1"/>
  <c r="AE155368" i="1"/>
  <c r="AE155367" i="1"/>
  <c r="AE155366" i="1"/>
  <c r="AE155365" i="1"/>
  <c r="AE155364" i="1"/>
  <c r="AE155363" i="1"/>
  <c r="AE155362" i="1"/>
  <c r="AE155361" i="1"/>
  <c r="AE155360" i="1"/>
  <c r="AE155359" i="1"/>
  <c r="AE155358" i="1"/>
  <c r="AE155357" i="1"/>
  <c r="AE155356" i="1"/>
  <c r="AE155355" i="1"/>
  <c r="AE155354" i="1"/>
  <c r="AE155353" i="1"/>
  <c r="AE155352" i="1"/>
  <c r="AE155351" i="1"/>
  <c r="AE155350" i="1"/>
  <c r="AE155349" i="1"/>
  <c r="AE155348" i="1"/>
  <c r="AE155347" i="1"/>
  <c r="AE155346" i="1"/>
  <c r="AE155345" i="1"/>
  <c r="AE155344" i="1"/>
  <c r="AE155343" i="1"/>
  <c r="AE155342" i="1"/>
  <c r="AE155341" i="1"/>
  <c r="AE155340" i="1"/>
  <c r="AE155339" i="1"/>
  <c r="AE155338" i="1"/>
  <c r="AE155337" i="1"/>
  <c r="AE155336" i="1"/>
  <c r="AE155335" i="1"/>
  <c r="AE155334" i="1"/>
  <c r="AE155333" i="1"/>
  <c r="AE155332" i="1"/>
  <c r="AE155331" i="1"/>
  <c r="AE155330" i="1"/>
  <c r="AE155329" i="1"/>
  <c r="AE155328" i="1"/>
  <c r="AE155327" i="1"/>
  <c r="AE155326" i="1"/>
  <c r="AE155325" i="1"/>
  <c r="AE155324" i="1"/>
  <c r="AE155323" i="1"/>
  <c r="AE155322" i="1"/>
  <c r="AE155321" i="1"/>
  <c r="AE155320" i="1"/>
  <c r="AE155319" i="1"/>
  <c r="AE155318" i="1"/>
  <c r="AE155317" i="1"/>
  <c r="AE155316" i="1"/>
  <c r="AE155315" i="1"/>
  <c r="AE155314" i="1"/>
  <c r="AE155313" i="1"/>
  <c r="AE155312" i="1"/>
  <c r="AE155311" i="1"/>
  <c r="AE155310" i="1"/>
  <c r="AE155309" i="1"/>
  <c r="AE155308" i="1"/>
  <c r="AE155307" i="1"/>
  <c r="AE155306" i="1"/>
  <c r="AE155305" i="1"/>
  <c r="AE155304" i="1"/>
  <c r="AE155303" i="1"/>
  <c r="AE155302" i="1"/>
  <c r="AE155301" i="1"/>
  <c r="AE155300" i="1"/>
  <c r="AE155299" i="1"/>
  <c r="AE155298" i="1"/>
  <c r="AE155297" i="1"/>
  <c r="AE155296" i="1"/>
  <c r="AE155295" i="1"/>
  <c r="AE155294" i="1"/>
  <c r="AE155293" i="1"/>
  <c r="AE155292" i="1"/>
  <c r="AE155291" i="1"/>
  <c r="AE155290" i="1"/>
  <c r="AE155289" i="1"/>
  <c r="AE155288" i="1"/>
  <c r="AE155287" i="1"/>
  <c r="AE155286" i="1"/>
  <c r="AE155285" i="1"/>
  <c r="AE155284" i="1"/>
  <c r="AE155283" i="1"/>
  <c r="AE155282" i="1"/>
  <c r="AE155281" i="1"/>
  <c r="AE155280" i="1"/>
  <c r="AE155279" i="1"/>
  <c r="AE155278" i="1"/>
  <c r="AE155277" i="1"/>
  <c r="AE155276" i="1"/>
  <c r="AE155275" i="1"/>
  <c r="AE155274" i="1"/>
  <c r="AE155273" i="1"/>
  <c r="AE155272" i="1"/>
  <c r="AE155271" i="1"/>
  <c r="AE155270" i="1"/>
  <c r="AE155269" i="1"/>
  <c r="AE155268" i="1"/>
  <c r="AE155267" i="1"/>
  <c r="AE155266" i="1"/>
  <c r="AE155265" i="1"/>
  <c r="AE155264" i="1"/>
  <c r="AE155263" i="1"/>
  <c r="AE155262" i="1"/>
  <c r="AE155261" i="1"/>
  <c r="AE155260" i="1"/>
  <c r="AE155259" i="1"/>
  <c r="AE155258" i="1"/>
  <c r="AE155257" i="1"/>
  <c r="AE155256" i="1"/>
  <c r="AE155255" i="1"/>
  <c r="AE155254" i="1"/>
  <c r="AE155253" i="1"/>
  <c r="AE155252" i="1"/>
  <c r="AE155251" i="1"/>
  <c r="AE155250" i="1"/>
  <c r="AE155249" i="1"/>
  <c r="AE155248" i="1"/>
  <c r="AE155247" i="1"/>
  <c r="AE155246" i="1"/>
  <c r="AE155245" i="1"/>
  <c r="AE155244" i="1"/>
  <c r="AE155243" i="1"/>
  <c r="AE155242" i="1"/>
  <c r="AE155241" i="1"/>
  <c r="AE155240" i="1"/>
  <c r="AE155239" i="1"/>
  <c r="AE155238" i="1"/>
  <c r="AE155237" i="1"/>
  <c r="AE155236" i="1"/>
  <c r="AE155235" i="1"/>
  <c r="AE155234" i="1"/>
  <c r="AE155233" i="1"/>
  <c r="AE155232" i="1"/>
  <c r="AE155231" i="1"/>
  <c r="AE155230" i="1"/>
  <c r="AE155229" i="1"/>
  <c r="AE155228" i="1"/>
  <c r="AE155227" i="1"/>
  <c r="AE155226" i="1"/>
  <c r="AE155225" i="1"/>
  <c r="AE155224" i="1"/>
  <c r="AE155223" i="1"/>
  <c r="AE155222" i="1"/>
  <c r="AE155221" i="1"/>
  <c r="AE155220" i="1"/>
  <c r="AE155219" i="1"/>
  <c r="AE155218" i="1"/>
  <c r="AE155217" i="1"/>
  <c r="AE155216" i="1"/>
  <c r="AE155215" i="1"/>
  <c r="AE155214" i="1"/>
  <c r="AE155213" i="1"/>
  <c r="AE155212" i="1"/>
  <c r="AE155211" i="1"/>
  <c r="AE155210" i="1"/>
  <c r="AE155209" i="1"/>
  <c r="AE155208" i="1"/>
  <c r="AE155207" i="1"/>
  <c r="AE155206" i="1"/>
  <c r="AE155205" i="1"/>
  <c r="AE155204" i="1"/>
  <c r="AE155203" i="1"/>
  <c r="AE155202" i="1"/>
  <c r="AE155201" i="1"/>
  <c r="AE155200" i="1"/>
  <c r="AE155199" i="1"/>
  <c r="AE155198" i="1"/>
  <c r="AE155197" i="1"/>
  <c r="AE155196" i="1"/>
  <c r="AE155195" i="1"/>
  <c r="AE155194" i="1"/>
  <c r="AE155193" i="1"/>
  <c r="AE155192" i="1"/>
  <c r="AE155191" i="1"/>
  <c r="AE155190" i="1"/>
  <c r="AE155189" i="1"/>
  <c r="AE155188" i="1"/>
  <c r="AE155187" i="1"/>
  <c r="AE155186" i="1"/>
  <c r="AE155185" i="1"/>
  <c r="AE155184" i="1"/>
  <c r="AE155183" i="1"/>
  <c r="AE155182" i="1"/>
  <c r="AE155181" i="1"/>
  <c r="AE155180" i="1"/>
  <c r="AE155179" i="1"/>
  <c r="AE155178" i="1"/>
  <c r="AE155177" i="1"/>
  <c r="AE155176" i="1"/>
  <c r="AE155175" i="1"/>
  <c r="AE155174" i="1"/>
  <c r="AE155173" i="1"/>
  <c r="AE155172" i="1"/>
  <c r="AE155171" i="1"/>
  <c r="AE155170" i="1"/>
  <c r="AE155169" i="1"/>
  <c r="AE155168" i="1"/>
  <c r="AE155167" i="1"/>
  <c r="AE155166" i="1"/>
  <c r="AE155165" i="1"/>
  <c r="AE155164" i="1"/>
  <c r="AE155163" i="1"/>
  <c r="AE155162" i="1"/>
  <c r="AE155161" i="1"/>
  <c r="AE155160" i="1"/>
  <c r="AE155159" i="1"/>
  <c r="AE155158" i="1"/>
  <c r="AE155157" i="1"/>
  <c r="AE155156" i="1"/>
  <c r="AE155155" i="1"/>
  <c r="AE155154" i="1"/>
  <c r="AE155153" i="1"/>
  <c r="AE155152" i="1"/>
  <c r="AE155151" i="1"/>
  <c r="AE155150" i="1"/>
  <c r="AE155149" i="1"/>
  <c r="AE155148" i="1"/>
  <c r="AE155147" i="1"/>
  <c r="AE155146" i="1"/>
  <c r="AE155145" i="1"/>
  <c r="AE155144" i="1"/>
  <c r="AE155143" i="1"/>
  <c r="AE155142" i="1"/>
  <c r="AE155141" i="1"/>
  <c r="AE155140" i="1"/>
  <c r="AE155139" i="1"/>
  <c r="AE155138" i="1"/>
  <c r="AE155137" i="1"/>
  <c r="AE155136" i="1"/>
  <c r="AE155135" i="1"/>
  <c r="AE155134" i="1"/>
  <c r="AE155133" i="1"/>
  <c r="AE155132" i="1"/>
  <c r="AE155131" i="1"/>
  <c r="AE155130" i="1"/>
  <c r="AE155129" i="1"/>
  <c r="AE155128" i="1"/>
  <c r="AE155127" i="1"/>
  <c r="AE155126" i="1"/>
  <c r="AE155125" i="1"/>
  <c r="AE155124" i="1"/>
  <c r="AE155123" i="1"/>
  <c r="AE155122" i="1"/>
  <c r="AE155121" i="1"/>
  <c r="AE155120" i="1"/>
  <c r="AE155119" i="1"/>
  <c r="AE155118" i="1"/>
  <c r="AE155117" i="1"/>
  <c r="AE155116" i="1"/>
  <c r="AE155115" i="1"/>
  <c r="AE155114" i="1"/>
  <c r="AE155113" i="1"/>
  <c r="AE155112" i="1"/>
  <c r="AE155111" i="1"/>
  <c r="AE155110" i="1"/>
  <c r="AE155109" i="1"/>
  <c r="AE155108" i="1"/>
  <c r="AE155107" i="1"/>
  <c r="AE155106" i="1"/>
  <c r="AE155105" i="1"/>
  <c r="AE155104" i="1"/>
  <c r="AE155103" i="1"/>
  <c r="AE155102" i="1"/>
  <c r="AE155101" i="1"/>
  <c r="AE155100" i="1"/>
  <c r="AE155099" i="1"/>
  <c r="AE155098" i="1"/>
  <c r="AE155097" i="1"/>
  <c r="AE155096" i="1"/>
  <c r="AE155095" i="1"/>
  <c r="AE155094" i="1"/>
  <c r="AE155093" i="1"/>
  <c r="AE155092" i="1"/>
  <c r="AE155091" i="1"/>
  <c r="AE155090" i="1"/>
  <c r="AE155089" i="1"/>
  <c r="AE155088" i="1"/>
  <c r="AE155087" i="1"/>
  <c r="AE155086" i="1"/>
  <c r="AE155085" i="1"/>
  <c r="AE155084" i="1"/>
  <c r="AE155083" i="1"/>
  <c r="AE155082" i="1"/>
  <c r="AE155081" i="1"/>
  <c r="AE155080" i="1"/>
  <c r="AE155079" i="1"/>
  <c r="AE155078" i="1"/>
  <c r="AE155077" i="1"/>
  <c r="AE155076" i="1"/>
  <c r="AE155075" i="1"/>
  <c r="AE155074" i="1"/>
  <c r="AE155073" i="1"/>
  <c r="AE155072" i="1"/>
  <c r="AE155071" i="1"/>
  <c r="AE155070" i="1"/>
  <c r="AE155069" i="1"/>
  <c r="AE155068" i="1"/>
  <c r="AE155067" i="1"/>
  <c r="AE155066" i="1"/>
  <c r="AE155065" i="1"/>
  <c r="AE155064" i="1"/>
  <c r="AE155063" i="1"/>
  <c r="AE155062" i="1"/>
  <c r="AE155061" i="1"/>
  <c r="AE155060" i="1"/>
  <c r="AE155059" i="1"/>
  <c r="AE155058" i="1"/>
  <c r="AE155057" i="1"/>
  <c r="AE155056" i="1"/>
  <c r="AE155055" i="1"/>
  <c r="AE155054" i="1"/>
  <c r="AE155053" i="1"/>
  <c r="AE155052" i="1"/>
  <c r="AE155051" i="1"/>
  <c r="AE155050" i="1"/>
  <c r="AE155049" i="1"/>
  <c r="AE155048" i="1"/>
  <c r="AE155047" i="1"/>
  <c r="AE155046" i="1"/>
  <c r="AE155045" i="1"/>
  <c r="AE155044" i="1"/>
  <c r="AE155043" i="1"/>
  <c r="AE155042" i="1"/>
  <c r="AE155041" i="1"/>
  <c r="AE155040" i="1"/>
  <c r="AE155039" i="1"/>
  <c r="AE155038" i="1"/>
  <c r="AE155037" i="1"/>
  <c r="AE155036" i="1"/>
  <c r="AE155035" i="1"/>
  <c r="AE155034" i="1"/>
  <c r="AE155033" i="1"/>
  <c r="AE155032" i="1"/>
  <c r="AE155031" i="1"/>
  <c r="AE155030" i="1"/>
  <c r="AE155029" i="1"/>
  <c r="AE155028" i="1"/>
  <c r="AE155027" i="1"/>
  <c r="AE155026" i="1"/>
  <c r="AE155025" i="1"/>
  <c r="AE155024" i="1"/>
  <c r="AE155023" i="1"/>
  <c r="AE155022" i="1"/>
  <c r="AE155021" i="1"/>
  <c r="AE155020" i="1"/>
  <c r="AE155019" i="1"/>
  <c r="AE155018" i="1"/>
  <c r="AE155017" i="1"/>
  <c r="AE155016" i="1"/>
  <c r="AE155015" i="1"/>
  <c r="AE155014" i="1"/>
  <c r="AE155013" i="1"/>
  <c r="AE155012" i="1"/>
  <c r="AE155011" i="1"/>
  <c r="AE155010" i="1"/>
  <c r="AE155009" i="1"/>
  <c r="AE155008" i="1"/>
  <c r="AE155007" i="1"/>
  <c r="AE155006" i="1"/>
  <c r="AE155005" i="1"/>
  <c r="AE155004" i="1"/>
  <c r="AE155003" i="1"/>
  <c r="AE155002" i="1"/>
  <c r="AE155001" i="1"/>
  <c r="AE155000" i="1"/>
  <c r="AE154999" i="1"/>
  <c r="AE154998" i="1"/>
  <c r="AE154997" i="1"/>
  <c r="AE154996" i="1"/>
  <c r="AE154995" i="1"/>
  <c r="AE154994" i="1"/>
  <c r="AE154993" i="1"/>
  <c r="AE154992" i="1"/>
  <c r="AE154991" i="1"/>
  <c r="AE154990" i="1"/>
  <c r="AE154989" i="1"/>
  <c r="AE154988" i="1"/>
  <c r="AE154987" i="1"/>
  <c r="AE154986" i="1"/>
  <c r="AE154985" i="1"/>
  <c r="AE154984" i="1"/>
  <c r="AE154983" i="1"/>
  <c r="AE154982" i="1"/>
  <c r="AE154981" i="1"/>
  <c r="AE154980" i="1"/>
  <c r="AE154979" i="1"/>
  <c r="AE154978" i="1"/>
  <c r="AE154977" i="1"/>
  <c r="AE154976" i="1"/>
  <c r="AE154975" i="1"/>
  <c r="AE154974" i="1"/>
  <c r="AE154973" i="1"/>
  <c r="AE154972" i="1"/>
  <c r="AE154971" i="1"/>
  <c r="AE154970" i="1"/>
  <c r="AE154969" i="1"/>
  <c r="AE154968" i="1"/>
  <c r="AE154967" i="1"/>
  <c r="AE154966" i="1"/>
  <c r="AE154965" i="1"/>
  <c r="AE154964" i="1"/>
  <c r="AE154963" i="1"/>
  <c r="AE154962" i="1"/>
  <c r="AE154961" i="1"/>
  <c r="AE154960" i="1"/>
  <c r="AE154959" i="1"/>
  <c r="AE154958" i="1"/>
  <c r="AE154957" i="1"/>
  <c r="AE154956" i="1"/>
  <c r="AE154955" i="1"/>
  <c r="AE154954" i="1"/>
  <c r="AE154953" i="1"/>
  <c r="AE154952" i="1"/>
  <c r="AE154951" i="1"/>
  <c r="AE154950" i="1"/>
  <c r="AE154949" i="1"/>
  <c r="AE154948" i="1"/>
  <c r="AE154947" i="1"/>
  <c r="AE154946" i="1"/>
  <c r="AE154945" i="1"/>
  <c r="AE154944" i="1"/>
  <c r="AE154943" i="1"/>
  <c r="AE154942" i="1"/>
  <c r="AE154941" i="1"/>
  <c r="AE154940" i="1"/>
  <c r="AE154939" i="1"/>
  <c r="AE154938" i="1"/>
  <c r="AE154937" i="1"/>
  <c r="AE154936" i="1"/>
  <c r="AE154935" i="1"/>
  <c r="AE154934" i="1"/>
  <c r="AE154933" i="1"/>
  <c r="AE154932" i="1"/>
  <c r="AE154931" i="1"/>
  <c r="AE154930" i="1"/>
  <c r="AE154929" i="1"/>
  <c r="AE154928" i="1"/>
  <c r="AE154927" i="1"/>
  <c r="AE154926" i="1"/>
  <c r="AE154925" i="1"/>
  <c r="AE154924" i="1"/>
  <c r="AE154923" i="1"/>
  <c r="AE154922" i="1"/>
  <c r="AE154921" i="1"/>
  <c r="AE154920" i="1"/>
  <c r="AE154919" i="1"/>
  <c r="AE154918" i="1"/>
  <c r="AE154917" i="1"/>
  <c r="AE154916" i="1"/>
  <c r="AE154915" i="1"/>
  <c r="AE154914" i="1"/>
  <c r="AE154913" i="1"/>
  <c r="AE154912" i="1"/>
  <c r="AE154911" i="1"/>
  <c r="AE154910" i="1"/>
  <c r="AE154909" i="1"/>
  <c r="AE154908" i="1"/>
  <c r="AE154907" i="1"/>
  <c r="AE154906" i="1"/>
  <c r="AE154905" i="1"/>
  <c r="AE154904" i="1"/>
  <c r="AE154903" i="1"/>
  <c r="AE154902" i="1"/>
  <c r="AE154901" i="1"/>
  <c r="AE154900" i="1"/>
  <c r="AE154899" i="1"/>
  <c r="AE154898" i="1"/>
  <c r="AE154897" i="1"/>
  <c r="AE154896" i="1"/>
  <c r="AE154895" i="1"/>
  <c r="AE154894" i="1"/>
  <c r="AE154893" i="1"/>
  <c r="AE154892" i="1"/>
  <c r="AE154891" i="1"/>
  <c r="AE154890" i="1"/>
  <c r="AE154889" i="1"/>
  <c r="AE154888" i="1"/>
  <c r="AE154887" i="1"/>
  <c r="AE154886" i="1"/>
  <c r="AE154885" i="1"/>
  <c r="AE154884" i="1"/>
  <c r="AE154883" i="1"/>
  <c r="AE154882" i="1"/>
  <c r="AE154881" i="1"/>
  <c r="AE154880" i="1"/>
  <c r="AE154879" i="1"/>
  <c r="AE154878" i="1"/>
  <c r="AE154877" i="1"/>
  <c r="AE154876" i="1"/>
  <c r="AE154875" i="1"/>
  <c r="AE154874" i="1"/>
  <c r="AE154873" i="1"/>
  <c r="AE154872" i="1"/>
  <c r="AE154871" i="1"/>
  <c r="AE154870" i="1"/>
  <c r="AE154869" i="1"/>
  <c r="AE154868" i="1"/>
  <c r="AE154867" i="1"/>
  <c r="AE154866" i="1"/>
  <c r="AE154865" i="1"/>
  <c r="AE154864" i="1"/>
  <c r="AE154863" i="1"/>
  <c r="AE154862" i="1"/>
  <c r="AE154861" i="1"/>
  <c r="AE154860" i="1"/>
  <c r="AE154859" i="1"/>
  <c r="AE154858" i="1"/>
  <c r="AE154857" i="1"/>
  <c r="AE154856" i="1"/>
  <c r="AE154855" i="1"/>
  <c r="AE154854" i="1"/>
  <c r="AE154853" i="1"/>
  <c r="AE154852" i="1"/>
  <c r="AE154851" i="1"/>
  <c r="AE154850" i="1"/>
  <c r="AE154849" i="1"/>
  <c r="AE154848" i="1"/>
  <c r="AE154847" i="1"/>
  <c r="AE154846" i="1"/>
  <c r="AE154845" i="1"/>
  <c r="AE154844" i="1"/>
  <c r="AE154843" i="1"/>
  <c r="AE154842" i="1"/>
  <c r="AE154841" i="1"/>
  <c r="AE154840" i="1"/>
  <c r="AE154839" i="1"/>
  <c r="AE154838" i="1"/>
  <c r="AE154837" i="1"/>
  <c r="AE154836" i="1"/>
  <c r="AE154835" i="1"/>
  <c r="AE154834" i="1"/>
  <c r="AE154833" i="1"/>
  <c r="AE154832" i="1"/>
  <c r="AE154831" i="1"/>
  <c r="AE154830" i="1"/>
  <c r="AE154829" i="1"/>
  <c r="AE154828" i="1"/>
  <c r="AE154827" i="1"/>
  <c r="AE154826" i="1"/>
  <c r="AE154825" i="1"/>
  <c r="AE154824" i="1"/>
  <c r="AE154823" i="1"/>
  <c r="AE154822" i="1"/>
  <c r="AE154821" i="1"/>
  <c r="AE154820" i="1"/>
  <c r="AE154819" i="1"/>
  <c r="AE154818" i="1"/>
  <c r="AE154817" i="1"/>
  <c r="AE154816" i="1"/>
  <c r="AE154815" i="1"/>
  <c r="AE154814" i="1"/>
  <c r="AE154813" i="1"/>
  <c r="AE154812" i="1"/>
  <c r="AE154811" i="1"/>
  <c r="AE154810" i="1"/>
  <c r="AE154809" i="1"/>
  <c r="AE154808" i="1"/>
  <c r="AE154807" i="1"/>
  <c r="AE154806" i="1"/>
  <c r="AE154805" i="1"/>
  <c r="AE154804" i="1"/>
  <c r="AE154803" i="1"/>
  <c r="AE154802" i="1"/>
  <c r="AE154801" i="1"/>
  <c r="AE154800" i="1"/>
  <c r="AE154799" i="1"/>
  <c r="AE154798" i="1"/>
  <c r="AE154797" i="1"/>
  <c r="AE154796" i="1"/>
  <c r="AE154795" i="1"/>
  <c r="AE154794" i="1"/>
  <c r="AE154793" i="1"/>
  <c r="AE154792" i="1"/>
  <c r="AE154791" i="1"/>
  <c r="AE154790" i="1"/>
  <c r="AE154789" i="1"/>
  <c r="AE154788" i="1"/>
  <c r="AE154787" i="1"/>
  <c r="AE154786" i="1"/>
  <c r="AE154785" i="1"/>
  <c r="AE154784" i="1"/>
  <c r="AE154783" i="1"/>
  <c r="AE154782" i="1"/>
  <c r="AE154781" i="1"/>
  <c r="AE154780" i="1"/>
  <c r="AE154779" i="1"/>
  <c r="AE154778" i="1"/>
  <c r="AE154777" i="1"/>
  <c r="AE154776" i="1"/>
  <c r="AE154775" i="1"/>
  <c r="AE154774" i="1"/>
  <c r="AE154773" i="1"/>
  <c r="AE154772" i="1"/>
  <c r="AE154771" i="1"/>
  <c r="AE154770" i="1"/>
  <c r="AE154769" i="1"/>
  <c r="AE154768" i="1"/>
  <c r="AE154767" i="1"/>
  <c r="AE154766" i="1"/>
  <c r="AE154765" i="1"/>
  <c r="AE154764" i="1"/>
  <c r="AE154763" i="1"/>
  <c r="AE154762" i="1"/>
  <c r="AE154761" i="1"/>
  <c r="AE154760" i="1"/>
  <c r="AE154759" i="1"/>
  <c r="AE154758" i="1"/>
  <c r="AE154757" i="1"/>
  <c r="AE154756" i="1"/>
  <c r="AE154755" i="1"/>
  <c r="AE154754" i="1"/>
  <c r="AE154753" i="1"/>
  <c r="AE154752" i="1"/>
  <c r="AE154751" i="1"/>
  <c r="AE154750" i="1"/>
  <c r="AE154749" i="1"/>
  <c r="AE154748" i="1"/>
  <c r="AE154747" i="1"/>
  <c r="AE154746" i="1"/>
  <c r="AE154745" i="1"/>
  <c r="AE154744" i="1"/>
  <c r="AE154743" i="1"/>
  <c r="AE154742" i="1"/>
  <c r="AE154741" i="1"/>
  <c r="AE154740" i="1"/>
  <c r="AE154739" i="1"/>
  <c r="AE154738" i="1"/>
  <c r="AE154737" i="1"/>
  <c r="AE154736" i="1"/>
  <c r="AE154735" i="1"/>
  <c r="AE154734" i="1"/>
  <c r="AE154733" i="1"/>
  <c r="AE154732" i="1"/>
  <c r="AE154731" i="1"/>
  <c r="AE154730" i="1"/>
  <c r="AE154729" i="1"/>
  <c r="AE154728" i="1"/>
  <c r="AE154727" i="1"/>
  <c r="AE154726" i="1"/>
  <c r="AE154725" i="1"/>
  <c r="AE154724" i="1"/>
  <c r="AE154723" i="1"/>
  <c r="AE154722" i="1"/>
  <c r="AE154721" i="1"/>
  <c r="AE154720" i="1"/>
  <c r="AE154719" i="1"/>
  <c r="AE154718" i="1"/>
  <c r="AE154717" i="1"/>
  <c r="AE154716" i="1"/>
  <c r="AE154715" i="1"/>
  <c r="AE154714" i="1"/>
  <c r="AE154713" i="1"/>
  <c r="AE154712" i="1"/>
  <c r="AE154711" i="1"/>
  <c r="AE154710" i="1"/>
  <c r="AE154709" i="1"/>
  <c r="AE154708" i="1"/>
  <c r="AE154707" i="1"/>
  <c r="AE154706" i="1"/>
  <c r="AE154705" i="1"/>
  <c r="AE154704" i="1"/>
  <c r="AE154703" i="1"/>
  <c r="AE154702" i="1"/>
  <c r="AE154701" i="1"/>
  <c r="AE154700" i="1"/>
  <c r="AE154699" i="1"/>
  <c r="AE154698" i="1"/>
  <c r="AE154697" i="1"/>
  <c r="AE154696" i="1"/>
  <c r="AE154695" i="1"/>
  <c r="AE154694" i="1"/>
  <c r="AE154693" i="1"/>
  <c r="AE154692" i="1"/>
  <c r="AE154691" i="1"/>
  <c r="AE154690" i="1"/>
  <c r="AE154689" i="1"/>
  <c r="AE154688" i="1"/>
  <c r="AE154687" i="1"/>
  <c r="AE154686" i="1"/>
  <c r="AE154685" i="1"/>
  <c r="AE154684" i="1"/>
  <c r="AE154683" i="1"/>
  <c r="AE154682" i="1"/>
  <c r="AE154681" i="1"/>
  <c r="AE154680" i="1"/>
  <c r="AE154679" i="1"/>
  <c r="AE154678" i="1"/>
  <c r="AE154677" i="1"/>
  <c r="AE154676" i="1"/>
  <c r="AE154675" i="1"/>
  <c r="AE154674" i="1"/>
  <c r="AE154673" i="1"/>
  <c r="AE154672" i="1"/>
  <c r="AE154671" i="1"/>
  <c r="AE154670" i="1"/>
  <c r="AE154669" i="1"/>
  <c r="AE154668" i="1"/>
  <c r="AE154667" i="1"/>
  <c r="AE154666" i="1"/>
  <c r="AE154665" i="1"/>
  <c r="AE154664" i="1"/>
  <c r="AE154663" i="1"/>
  <c r="AE154662" i="1"/>
  <c r="AE154661" i="1"/>
  <c r="AE154660" i="1"/>
  <c r="AE154659" i="1"/>
  <c r="AE154658" i="1"/>
  <c r="AE154657" i="1"/>
  <c r="AE154656" i="1"/>
  <c r="AE154655" i="1"/>
  <c r="AE154654" i="1"/>
  <c r="AE154653" i="1"/>
  <c r="AE154652" i="1"/>
  <c r="AE154651" i="1"/>
  <c r="AE154650" i="1"/>
  <c r="AE154649" i="1"/>
  <c r="AE154648" i="1"/>
  <c r="AE154647" i="1"/>
  <c r="AE154646" i="1"/>
  <c r="AE154645" i="1"/>
  <c r="AE154644" i="1"/>
  <c r="AE154643" i="1"/>
  <c r="AE154642" i="1"/>
  <c r="AE154641" i="1"/>
  <c r="AE154640" i="1"/>
  <c r="AE154639" i="1"/>
  <c r="AE154638" i="1"/>
  <c r="AE154637" i="1"/>
  <c r="AE154636" i="1"/>
  <c r="AE154635" i="1"/>
  <c r="AE154634" i="1"/>
  <c r="AE154633" i="1"/>
  <c r="AE154632" i="1"/>
  <c r="AE154631" i="1"/>
  <c r="AE154630" i="1"/>
  <c r="AE154629" i="1"/>
  <c r="AE154628" i="1"/>
  <c r="AE154627" i="1"/>
  <c r="AE154626" i="1"/>
  <c r="AE154625" i="1"/>
  <c r="AE154624" i="1"/>
  <c r="AE154623" i="1"/>
  <c r="AE154622" i="1"/>
  <c r="AE154621" i="1"/>
  <c r="AE154620" i="1"/>
  <c r="AE154619" i="1"/>
  <c r="AE154618" i="1"/>
  <c r="AE154617" i="1"/>
  <c r="AE154616" i="1"/>
  <c r="AE154615" i="1"/>
  <c r="AE154614" i="1"/>
  <c r="AE154613" i="1"/>
  <c r="AE154612" i="1"/>
  <c r="AE154611" i="1"/>
  <c r="AE154610" i="1"/>
  <c r="AE154609" i="1"/>
  <c r="AE154608" i="1"/>
  <c r="AE154607" i="1"/>
  <c r="AE154606" i="1"/>
  <c r="AE154605" i="1"/>
  <c r="AE154604" i="1"/>
  <c r="AE154603" i="1"/>
  <c r="AE154602" i="1"/>
  <c r="AE154601" i="1"/>
  <c r="AE154600" i="1"/>
  <c r="AE154599" i="1"/>
  <c r="AE154598" i="1"/>
  <c r="AE154597" i="1"/>
  <c r="AE154596" i="1"/>
  <c r="AE154595" i="1"/>
  <c r="AE154594" i="1"/>
  <c r="AE154593" i="1"/>
  <c r="AE154592" i="1"/>
  <c r="AE154591" i="1"/>
  <c r="AE154590" i="1"/>
  <c r="AE154589" i="1"/>
  <c r="AE154588" i="1"/>
  <c r="AE154587" i="1"/>
  <c r="AE154586" i="1"/>
  <c r="AE154585" i="1"/>
  <c r="AE154584" i="1"/>
  <c r="AE154583" i="1"/>
  <c r="AE154582" i="1"/>
  <c r="AE154581" i="1"/>
  <c r="AE154580" i="1"/>
  <c r="AE154579" i="1"/>
  <c r="AE154578" i="1"/>
  <c r="AE154577" i="1"/>
  <c r="AE154576" i="1"/>
  <c r="AE154575" i="1"/>
  <c r="AE154574" i="1"/>
  <c r="AE154573" i="1"/>
  <c r="AE154572" i="1"/>
  <c r="AE154571" i="1"/>
  <c r="AE154570" i="1"/>
  <c r="AE154569" i="1"/>
  <c r="AE154568" i="1"/>
  <c r="AE154567" i="1"/>
  <c r="AE154566" i="1"/>
  <c r="AE154565" i="1"/>
  <c r="AE154564" i="1"/>
  <c r="AE154563" i="1"/>
  <c r="AE154562" i="1"/>
  <c r="AE154561" i="1"/>
  <c r="AE154560" i="1"/>
  <c r="AE154559" i="1"/>
  <c r="AE154558" i="1"/>
  <c r="AE154557" i="1"/>
  <c r="AE154556" i="1"/>
  <c r="AE154555" i="1"/>
  <c r="AE154554" i="1"/>
  <c r="AE154553" i="1"/>
  <c r="AE154552" i="1"/>
  <c r="AE154551" i="1"/>
  <c r="AE154550" i="1"/>
  <c r="AE154549" i="1"/>
  <c r="AE154548" i="1"/>
  <c r="AE154547" i="1"/>
  <c r="AE154546" i="1"/>
  <c r="AE154545" i="1"/>
  <c r="AE154544" i="1"/>
  <c r="AE154543" i="1"/>
  <c r="AE154542" i="1"/>
  <c r="AE154541" i="1"/>
  <c r="AE154540" i="1"/>
  <c r="AE154539" i="1"/>
  <c r="AE154538" i="1"/>
  <c r="AE154537" i="1"/>
  <c r="AE154536" i="1"/>
  <c r="AE154535" i="1"/>
  <c r="AE154534" i="1"/>
  <c r="AE154533" i="1"/>
  <c r="AE154532" i="1"/>
  <c r="AE154531" i="1"/>
  <c r="AE154530" i="1"/>
  <c r="AE154529" i="1"/>
  <c r="AE154528" i="1"/>
  <c r="AE154527" i="1"/>
  <c r="AE154526" i="1"/>
  <c r="AE154525" i="1"/>
  <c r="AE154524" i="1"/>
  <c r="AE154523" i="1"/>
  <c r="AE154522" i="1"/>
  <c r="AE154521" i="1"/>
  <c r="AE154520" i="1"/>
  <c r="AE154519" i="1"/>
  <c r="AE154518" i="1"/>
  <c r="AE154517" i="1"/>
  <c r="AE154516" i="1"/>
  <c r="AE154515" i="1"/>
  <c r="AE154514" i="1"/>
  <c r="AE154513" i="1"/>
  <c r="AE154512" i="1"/>
  <c r="AE154511" i="1"/>
  <c r="AE154510" i="1"/>
  <c r="AE154509" i="1"/>
  <c r="AE154508" i="1"/>
  <c r="AE154507" i="1"/>
  <c r="AE154506" i="1"/>
  <c r="AE154505" i="1"/>
  <c r="AE154504" i="1"/>
  <c r="AE154503" i="1"/>
  <c r="AE154502" i="1"/>
  <c r="AE154501" i="1"/>
  <c r="AE154500" i="1"/>
  <c r="AE154499" i="1"/>
  <c r="AE154498" i="1"/>
  <c r="AE154497" i="1"/>
  <c r="AE154496" i="1"/>
  <c r="AE154495" i="1"/>
  <c r="AE154494" i="1"/>
  <c r="AE154493" i="1"/>
  <c r="AE154492" i="1"/>
  <c r="AE154491" i="1"/>
  <c r="AE154490" i="1"/>
  <c r="AE154489" i="1"/>
  <c r="AE154488" i="1"/>
  <c r="AE154487" i="1"/>
  <c r="AE154486" i="1"/>
  <c r="AE154485" i="1"/>
  <c r="AE154484" i="1"/>
  <c r="AE154483" i="1"/>
  <c r="AE154482" i="1"/>
  <c r="AE154481" i="1"/>
  <c r="AE154480" i="1"/>
  <c r="AE154479" i="1"/>
  <c r="AE154478" i="1"/>
  <c r="AE154477" i="1"/>
  <c r="AE154476" i="1"/>
  <c r="AE154475" i="1"/>
  <c r="AE154474" i="1"/>
  <c r="AE154473" i="1"/>
  <c r="AE154472" i="1"/>
  <c r="AE154471" i="1"/>
  <c r="AE154470" i="1"/>
  <c r="AE154469" i="1"/>
  <c r="AE154468" i="1"/>
  <c r="AE154467" i="1"/>
  <c r="AE154466" i="1"/>
  <c r="AE154465" i="1"/>
  <c r="AE154464" i="1"/>
  <c r="AE154463" i="1"/>
  <c r="AE154462" i="1"/>
  <c r="AE154461" i="1"/>
  <c r="AE154460" i="1"/>
  <c r="AE154459" i="1"/>
  <c r="AE154458" i="1"/>
  <c r="AE154457" i="1"/>
  <c r="AE154456" i="1"/>
  <c r="AE154455" i="1"/>
  <c r="AE154454" i="1"/>
  <c r="AE154453" i="1"/>
  <c r="AE154452" i="1"/>
  <c r="AE154451" i="1"/>
  <c r="AE154450" i="1"/>
  <c r="AE154449" i="1"/>
  <c r="AE154448" i="1"/>
  <c r="AE154447" i="1"/>
  <c r="AE154446" i="1"/>
  <c r="AE154445" i="1"/>
  <c r="AE154444" i="1"/>
  <c r="AE154443" i="1"/>
  <c r="AE154442" i="1"/>
  <c r="AE154441" i="1"/>
  <c r="AE154440" i="1"/>
  <c r="AE154439" i="1"/>
  <c r="AE154438" i="1"/>
  <c r="AE154437" i="1"/>
  <c r="AE154436" i="1"/>
  <c r="AE154435" i="1"/>
  <c r="AE154434" i="1"/>
  <c r="AE154433" i="1"/>
  <c r="AE154432" i="1"/>
  <c r="AE154431" i="1"/>
  <c r="AE154430" i="1"/>
  <c r="AE154429" i="1"/>
  <c r="AE154428" i="1"/>
  <c r="AE154427" i="1"/>
  <c r="AE154426" i="1"/>
  <c r="AE154425" i="1"/>
  <c r="AE154424" i="1"/>
  <c r="AE154423" i="1"/>
  <c r="AE154422" i="1"/>
  <c r="AE154421" i="1"/>
  <c r="AE154420" i="1"/>
  <c r="AE154419" i="1"/>
  <c r="AE154418" i="1"/>
  <c r="AE154417" i="1"/>
  <c r="AE154416" i="1"/>
  <c r="AE154415" i="1"/>
  <c r="AE154414" i="1"/>
  <c r="AE154413" i="1"/>
  <c r="AE154412" i="1"/>
  <c r="AE154411" i="1"/>
  <c r="AE154410" i="1"/>
  <c r="AE154409" i="1"/>
  <c r="AE154408" i="1"/>
  <c r="AE154407" i="1"/>
  <c r="AE154406" i="1"/>
  <c r="AE154405" i="1"/>
  <c r="AE154404" i="1"/>
  <c r="AE154403" i="1"/>
  <c r="AE154402" i="1"/>
  <c r="AE154401" i="1"/>
  <c r="AE154400" i="1"/>
  <c r="AE154399" i="1"/>
  <c r="AE154398" i="1"/>
  <c r="AE154397" i="1"/>
  <c r="AE154396" i="1"/>
  <c r="AE154395" i="1"/>
  <c r="AE154394" i="1"/>
  <c r="AE154393" i="1"/>
  <c r="AE154392" i="1"/>
  <c r="AE154391" i="1"/>
  <c r="AE154390" i="1"/>
  <c r="AE154389" i="1"/>
  <c r="AE154388" i="1"/>
  <c r="AE154387" i="1"/>
  <c r="AE154386" i="1"/>
  <c r="AE154385" i="1"/>
  <c r="AE154384" i="1"/>
  <c r="AE154383" i="1"/>
  <c r="AE154382" i="1"/>
  <c r="AE154381" i="1"/>
  <c r="AE154380" i="1"/>
  <c r="AE154379" i="1"/>
  <c r="AE154378" i="1"/>
  <c r="AE154377" i="1"/>
  <c r="AE154376" i="1"/>
  <c r="AE154375" i="1"/>
  <c r="AE154374" i="1"/>
  <c r="AE154373" i="1"/>
  <c r="AE154372" i="1"/>
  <c r="AE154371" i="1"/>
  <c r="AE154370" i="1"/>
  <c r="AE154369" i="1"/>
  <c r="AE154368" i="1"/>
  <c r="AE154367" i="1"/>
  <c r="AE154366" i="1"/>
  <c r="AE154365" i="1"/>
  <c r="AE154364" i="1"/>
  <c r="AE154363" i="1"/>
  <c r="AE154362" i="1"/>
  <c r="AE154361" i="1"/>
  <c r="AE154360" i="1"/>
  <c r="AE154359" i="1"/>
  <c r="AE154358" i="1"/>
  <c r="AE154357" i="1"/>
  <c r="AE154356" i="1"/>
  <c r="AE154355" i="1"/>
  <c r="AE154354" i="1"/>
  <c r="AE154353" i="1"/>
  <c r="AE154352" i="1"/>
  <c r="AE154351" i="1"/>
  <c r="AE154350" i="1"/>
  <c r="AE154349" i="1"/>
  <c r="AE154348" i="1"/>
  <c r="AE154347" i="1"/>
  <c r="AE154346" i="1"/>
  <c r="AE154345" i="1"/>
  <c r="AE154344" i="1"/>
  <c r="AE154343" i="1"/>
  <c r="AE154342" i="1"/>
  <c r="AE154341" i="1"/>
  <c r="AE154340" i="1"/>
  <c r="AE154339" i="1"/>
  <c r="AE154338" i="1"/>
  <c r="AE154337" i="1"/>
  <c r="AE154336" i="1"/>
  <c r="AE154335" i="1"/>
  <c r="AE154334" i="1"/>
  <c r="AE154333" i="1"/>
  <c r="AE154332" i="1"/>
  <c r="AE154331" i="1"/>
  <c r="AE154330" i="1"/>
  <c r="AE154329" i="1"/>
  <c r="AE154328" i="1"/>
  <c r="AE154327" i="1"/>
  <c r="AE154326" i="1"/>
  <c r="AE154325" i="1"/>
  <c r="AE154324" i="1"/>
  <c r="AE154323" i="1"/>
  <c r="AE154322" i="1"/>
  <c r="AE154321" i="1"/>
  <c r="AE154320" i="1"/>
  <c r="AE154319" i="1"/>
  <c r="AE154318" i="1"/>
  <c r="AE154317" i="1"/>
  <c r="AE154316" i="1"/>
  <c r="AE154315" i="1"/>
  <c r="AE154314" i="1"/>
  <c r="AE154313" i="1"/>
  <c r="AE154312" i="1"/>
  <c r="AE154311" i="1"/>
  <c r="AE154310" i="1"/>
  <c r="AE154309" i="1"/>
  <c r="AE154308" i="1"/>
  <c r="AE154307" i="1"/>
  <c r="AE154306" i="1"/>
  <c r="AE154305" i="1"/>
  <c r="AE154304" i="1"/>
  <c r="AE154303" i="1"/>
  <c r="AE154302" i="1"/>
  <c r="AE154301" i="1"/>
  <c r="AE154300" i="1"/>
  <c r="AE154299" i="1"/>
  <c r="AE154298" i="1"/>
  <c r="AE154297" i="1"/>
  <c r="AE154296" i="1"/>
  <c r="AE154295" i="1"/>
  <c r="AE154294" i="1"/>
  <c r="AE154293" i="1"/>
  <c r="AE154292" i="1"/>
  <c r="AE154291" i="1"/>
  <c r="AE154290" i="1"/>
  <c r="AE154289" i="1"/>
  <c r="AE154288" i="1"/>
  <c r="AE154287" i="1"/>
  <c r="AE154286" i="1"/>
  <c r="AE154285" i="1"/>
  <c r="AE154284" i="1"/>
  <c r="AE154283" i="1"/>
  <c r="AE154282" i="1"/>
  <c r="AE154281" i="1"/>
  <c r="AE154280" i="1"/>
  <c r="AE154279" i="1"/>
  <c r="AE154278" i="1"/>
  <c r="AE154277" i="1"/>
  <c r="AE154276" i="1"/>
  <c r="AE154275" i="1"/>
  <c r="AE154274" i="1"/>
  <c r="AE154273" i="1"/>
  <c r="AE154272" i="1"/>
  <c r="AE154271" i="1"/>
  <c r="AE154270" i="1"/>
  <c r="AE154269" i="1"/>
  <c r="AE154268" i="1"/>
  <c r="AE154267" i="1"/>
  <c r="AE154266" i="1"/>
  <c r="AE154265" i="1"/>
  <c r="AE154264" i="1"/>
  <c r="AE154263" i="1"/>
  <c r="AE154262" i="1"/>
  <c r="AE154261" i="1"/>
  <c r="AE154260" i="1"/>
  <c r="AE154259" i="1"/>
  <c r="AE154258" i="1"/>
  <c r="AE154257" i="1"/>
  <c r="AE154256" i="1"/>
  <c r="AE154255" i="1"/>
  <c r="AE154254" i="1"/>
  <c r="AE154253" i="1"/>
  <c r="AE154252" i="1"/>
  <c r="AE154251" i="1"/>
  <c r="AE154250" i="1"/>
  <c r="AE154249" i="1"/>
  <c r="AE154248" i="1"/>
  <c r="AE154247" i="1"/>
  <c r="AE154246" i="1"/>
  <c r="AE154245" i="1"/>
  <c r="AE154244" i="1"/>
  <c r="AE154243" i="1"/>
  <c r="AE154242" i="1"/>
  <c r="AE154241" i="1"/>
  <c r="AE154240" i="1"/>
  <c r="AE154239" i="1"/>
  <c r="AE154238" i="1"/>
  <c r="AE154237" i="1"/>
  <c r="AE154236" i="1"/>
  <c r="AE154235" i="1"/>
  <c r="AE154234" i="1"/>
  <c r="AE154233" i="1"/>
  <c r="AE154232" i="1"/>
  <c r="AE154231" i="1"/>
  <c r="AE154230" i="1"/>
  <c r="AE154229" i="1"/>
  <c r="AE154228" i="1"/>
  <c r="AE154227" i="1"/>
  <c r="AE154226" i="1"/>
  <c r="AE154225" i="1"/>
  <c r="AE154224" i="1"/>
  <c r="AE154223" i="1"/>
  <c r="AE154222" i="1"/>
  <c r="AE154221" i="1"/>
  <c r="AE154220" i="1"/>
  <c r="AE154219" i="1"/>
  <c r="AE154218" i="1"/>
  <c r="AE154217" i="1"/>
  <c r="AE154216" i="1"/>
  <c r="AE154215" i="1"/>
  <c r="AE154214" i="1"/>
  <c r="AE154213" i="1"/>
  <c r="AE154212" i="1"/>
  <c r="AE154211" i="1"/>
  <c r="AE154210" i="1"/>
  <c r="AE154209" i="1"/>
  <c r="AE154208" i="1"/>
  <c r="AE154207" i="1"/>
  <c r="AE154206" i="1"/>
  <c r="AE154205" i="1"/>
  <c r="AE154204" i="1"/>
  <c r="AE154203" i="1"/>
  <c r="AE154202" i="1"/>
  <c r="AE154201" i="1"/>
  <c r="AE154200" i="1"/>
  <c r="AE154199" i="1"/>
  <c r="AE154198" i="1"/>
  <c r="AE154197" i="1"/>
  <c r="AE154196" i="1"/>
  <c r="AE154195" i="1"/>
  <c r="AE154194" i="1"/>
  <c r="AE154193" i="1"/>
  <c r="AE154192" i="1"/>
  <c r="AE154191" i="1"/>
  <c r="AE154190" i="1"/>
  <c r="AE154189" i="1"/>
  <c r="AE154188" i="1"/>
  <c r="AE154187" i="1"/>
  <c r="AE154186" i="1"/>
  <c r="AE154185" i="1"/>
  <c r="AE154184" i="1"/>
  <c r="AE154183" i="1"/>
  <c r="AE154182" i="1"/>
  <c r="AE154181" i="1"/>
  <c r="AE154180" i="1"/>
  <c r="AE154179" i="1"/>
  <c r="AE154178" i="1"/>
  <c r="AE154177" i="1"/>
  <c r="AE154176" i="1"/>
  <c r="AE154175" i="1"/>
  <c r="AE154174" i="1"/>
  <c r="AE154173" i="1"/>
  <c r="AE154172" i="1"/>
  <c r="AE154171" i="1"/>
  <c r="AE154170" i="1"/>
  <c r="AE154169" i="1"/>
  <c r="AE154168" i="1"/>
  <c r="AE154167" i="1"/>
  <c r="AE154166" i="1"/>
  <c r="AE154165" i="1"/>
  <c r="AE154164" i="1"/>
  <c r="AE154163" i="1"/>
  <c r="AE154162" i="1"/>
  <c r="AE154161" i="1"/>
  <c r="AE154160" i="1"/>
  <c r="AE154159" i="1"/>
  <c r="AE154158" i="1"/>
  <c r="AE154157" i="1"/>
  <c r="AE154156" i="1"/>
  <c r="AE154155" i="1"/>
  <c r="AE154154" i="1"/>
  <c r="AE154153" i="1"/>
  <c r="AE154152" i="1"/>
  <c r="AE154151" i="1"/>
  <c r="AE154150" i="1"/>
  <c r="AE154149" i="1"/>
  <c r="AE154148" i="1"/>
  <c r="AE154147" i="1"/>
  <c r="AE154146" i="1"/>
  <c r="AE154145" i="1"/>
  <c r="AE154144" i="1"/>
  <c r="AE154143" i="1"/>
  <c r="AE154142" i="1"/>
  <c r="AE154141" i="1"/>
  <c r="AE154140" i="1"/>
  <c r="AE154139" i="1"/>
  <c r="AE154138" i="1"/>
  <c r="AE154137" i="1"/>
  <c r="AE154136" i="1"/>
  <c r="AE154135" i="1"/>
  <c r="AE154134" i="1"/>
  <c r="AE154133" i="1"/>
  <c r="AE154132" i="1"/>
  <c r="AE154131" i="1"/>
  <c r="AE154130" i="1"/>
  <c r="AE154129" i="1"/>
  <c r="AE154128" i="1"/>
  <c r="AE154127" i="1"/>
  <c r="AE154126" i="1"/>
  <c r="AE154125" i="1"/>
  <c r="AE154124" i="1"/>
  <c r="AE154123" i="1"/>
  <c r="AE154122" i="1"/>
  <c r="AE154121" i="1"/>
  <c r="AE154120" i="1"/>
  <c r="AE154119" i="1"/>
  <c r="AE154118" i="1"/>
  <c r="AE154117" i="1"/>
  <c r="AE154116" i="1"/>
  <c r="AE154115" i="1"/>
  <c r="AE154114" i="1"/>
  <c r="AE154113" i="1"/>
  <c r="AE154112" i="1"/>
  <c r="AE154111" i="1"/>
  <c r="AE154110" i="1"/>
  <c r="AE154109" i="1"/>
  <c r="AE154108" i="1"/>
  <c r="AE154107" i="1"/>
  <c r="AE154106" i="1"/>
  <c r="AE154105" i="1"/>
  <c r="AE154104" i="1"/>
  <c r="AE154103" i="1"/>
  <c r="AE154102" i="1"/>
  <c r="AE154101" i="1"/>
  <c r="AE154100" i="1"/>
  <c r="AE154099" i="1"/>
  <c r="AE154098" i="1"/>
  <c r="AE154097" i="1"/>
  <c r="AE154096" i="1"/>
  <c r="AE154095" i="1"/>
  <c r="AE154094" i="1"/>
  <c r="AE154093" i="1"/>
  <c r="AE154092" i="1"/>
  <c r="AE154091" i="1"/>
  <c r="AE154090" i="1"/>
  <c r="AE154089" i="1"/>
  <c r="AE154088" i="1"/>
  <c r="AE154087" i="1"/>
  <c r="AE154086" i="1"/>
  <c r="AE154085" i="1"/>
  <c r="AE154084" i="1"/>
  <c r="AE154083" i="1"/>
  <c r="AE154082" i="1"/>
  <c r="AE154081" i="1"/>
  <c r="AE154080" i="1"/>
  <c r="AE154079" i="1"/>
  <c r="AE154078" i="1"/>
  <c r="AE154077" i="1"/>
  <c r="AE154076" i="1"/>
  <c r="AE154075" i="1"/>
  <c r="AE154074" i="1"/>
  <c r="AE154073" i="1"/>
  <c r="AE154072" i="1"/>
  <c r="AE154071" i="1"/>
  <c r="AE154070" i="1"/>
  <c r="AE154069" i="1"/>
  <c r="AE154068" i="1"/>
  <c r="AE154067" i="1"/>
  <c r="AE154066" i="1"/>
  <c r="AE154065" i="1"/>
  <c r="AE154064" i="1"/>
  <c r="AE154063" i="1"/>
  <c r="AE154062" i="1"/>
  <c r="AE154061" i="1"/>
  <c r="AE154060" i="1"/>
  <c r="AE154059" i="1"/>
  <c r="AE154058" i="1"/>
  <c r="AE154057" i="1"/>
  <c r="AE154056" i="1"/>
  <c r="AE154055" i="1"/>
  <c r="AE154054" i="1"/>
  <c r="AE154053" i="1"/>
  <c r="AE154052" i="1"/>
  <c r="AE154051" i="1"/>
  <c r="AE154050" i="1"/>
  <c r="AE154049" i="1"/>
  <c r="AE154048" i="1"/>
  <c r="AE154047" i="1"/>
  <c r="AE154046" i="1"/>
  <c r="AE154045" i="1"/>
  <c r="AE154044" i="1"/>
  <c r="AE154043" i="1"/>
  <c r="AE154042" i="1"/>
  <c r="AE154041" i="1"/>
  <c r="AE154040" i="1"/>
  <c r="AE154039" i="1"/>
  <c r="AE154038" i="1"/>
  <c r="AE154037" i="1"/>
  <c r="AE154036" i="1"/>
  <c r="AE154035" i="1"/>
  <c r="AE154034" i="1"/>
  <c r="AE154033" i="1"/>
  <c r="AE154032" i="1"/>
  <c r="AE154031" i="1"/>
  <c r="AE154030" i="1"/>
  <c r="AE154029" i="1"/>
  <c r="AE154028" i="1"/>
  <c r="AE154027" i="1"/>
  <c r="AE154026" i="1"/>
  <c r="AE154025" i="1"/>
  <c r="AE154024" i="1"/>
  <c r="AE154023" i="1"/>
  <c r="AE154022" i="1"/>
  <c r="AE154021" i="1"/>
  <c r="AE154020" i="1"/>
  <c r="AE154019" i="1"/>
  <c r="AE154018" i="1"/>
  <c r="AE154017" i="1"/>
  <c r="AE154016" i="1"/>
  <c r="AE154015" i="1"/>
  <c r="AE154014" i="1"/>
  <c r="AE154013" i="1"/>
  <c r="AE154012" i="1"/>
  <c r="AE154011" i="1"/>
  <c r="AE154010" i="1"/>
  <c r="AE154009" i="1"/>
  <c r="AE154008" i="1"/>
  <c r="AE154007" i="1"/>
  <c r="AE154006" i="1"/>
  <c r="AE154005" i="1"/>
  <c r="AE154004" i="1"/>
  <c r="AE154003" i="1"/>
  <c r="AE154002" i="1"/>
  <c r="AE154001" i="1"/>
  <c r="AE154000" i="1"/>
  <c r="AE153999" i="1"/>
  <c r="AE153998" i="1"/>
  <c r="AE153997" i="1"/>
  <c r="AE153996" i="1"/>
  <c r="AE153995" i="1"/>
  <c r="AE153994" i="1"/>
  <c r="AE153993" i="1"/>
  <c r="AE153992" i="1"/>
  <c r="AE153991" i="1"/>
  <c r="AE153990" i="1"/>
  <c r="AE153989" i="1"/>
  <c r="AE153988" i="1"/>
  <c r="AE153987" i="1"/>
  <c r="AE153986" i="1"/>
  <c r="AE153985" i="1"/>
  <c r="AE153984" i="1"/>
  <c r="AE153983" i="1"/>
  <c r="AE153982" i="1"/>
  <c r="AE153981" i="1"/>
  <c r="AE153980" i="1"/>
  <c r="AE153979" i="1"/>
  <c r="AE153978" i="1"/>
  <c r="AE153977" i="1"/>
  <c r="AE153976" i="1"/>
  <c r="AE153975" i="1"/>
  <c r="AE153974" i="1"/>
  <c r="AE153973" i="1"/>
  <c r="AE153972" i="1"/>
  <c r="AE153971" i="1"/>
  <c r="AE153970" i="1"/>
  <c r="AE153969" i="1"/>
  <c r="AE153968" i="1"/>
  <c r="AE153967" i="1"/>
  <c r="AE153966" i="1"/>
  <c r="AE153965" i="1"/>
  <c r="AE153964" i="1"/>
  <c r="AE153963" i="1"/>
  <c r="AE153962" i="1"/>
  <c r="AE153961" i="1"/>
  <c r="AE153960" i="1"/>
  <c r="AE153959" i="1"/>
  <c r="AE153958" i="1"/>
  <c r="AE153957" i="1"/>
  <c r="AE153956" i="1"/>
  <c r="AE153955" i="1"/>
  <c r="AE153954" i="1"/>
  <c r="AE153953" i="1"/>
  <c r="AE153952" i="1"/>
  <c r="AE153951" i="1"/>
  <c r="AE153950" i="1"/>
  <c r="AE153949" i="1"/>
  <c r="AE153948" i="1"/>
  <c r="AE153947" i="1"/>
  <c r="AE153946" i="1"/>
  <c r="AE153945" i="1"/>
  <c r="AE153944" i="1"/>
  <c r="AE153943" i="1"/>
  <c r="AE153942" i="1"/>
  <c r="AE153941" i="1"/>
  <c r="AE153940" i="1"/>
  <c r="AE153939" i="1"/>
  <c r="AE153938" i="1"/>
  <c r="AE153937" i="1"/>
  <c r="AE153936" i="1"/>
  <c r="AE153935" i="1"/>
  <c r="AE153934" i="1"/>
  <c r="AE153933" i="1"/>
  <c r="AE153932" i="1"/>
  <c r="AE153931" i="1"/>
  <c r="AE153930" i="1"/>
  <c r="AE153929" i="1"/>
  <c r="AE153928" i="1"/>
  <c r="AE153927" i="1"/>
  <c r="AE153926" i="1"/>
  <c r="AE153925" i="1"/>
  <c r="AE153924" i="1"/>
  <c r="AE153923" i="1"/>
  <c r="AE153922" i="1"/>
  <c r="AE153921" i="1"/>
  <c r="AE153920" i="1"/>
  <c r="AE153919" i="1"/>
  <c r="AE153918" i="1"/>
  <c r="AE153917" i="1"/>
  <c r="AE153916" i="1"/>
  <c r="AE153915" i="1"/>
  <c r="AE153914" i="1"/>
  <c r="AE153913" i="1"/>
  <c r="AE153912" i="1"/>
  <c r="AE153911" i="1"/>
  <c r="AE153910" i="1"/>
  <c r="AE153909" i="1"/>
  <c r="AE153908" i="1"/>
  <c r="AE153907" i="1"/>
  <c r="AE153906" i="1"/>
  <c r="AE153905" i="1"/>
  <c r="AE153904" i="1"/>
  <c r="AE153903" i="1"/>
  <c r="AE153902" i="1"/>
  <c r="AE153901" i="1"/>
  <c r="AE153900" i="1"/>
  <c r="AE153899" i="1"/>
  <c r="AE153898" i="1"/>
  <c r="AE153897" i="1"/>
  <c r="AE153896" i="1"/>
  <c r="AE153895" i="1"/>
  <c r="AE153894" i="1"/>
  <c r="AE153893" i="1"/>
  <c r="AE153892" i="1"/>
  <c r="AE153891" i="1"/>
  <c r="AE153890" i="1"/>
  <c r="AE153889" i="1"/>
  <c r="AE153888" i="1"/>
  <c r="AE153887" i="1"/>
  <c r="AE153886" i="1"/>
  <c r="AE153885" i="1"/>
  <c r="AE153884" i="1"/>
  <c r="AE153883" i="1"/>
  <c r="AE153882" i="1"/>
  <c r="AE153881" i="1"/>
  <c r="AE153880" i="1"/>
  <c r="AE153879" i="1"/>
  <c r="AE153878" i="1"/>
  <c r="AE153877" i="1"/>
  <c r="AE153876" i="1"/>
  <c r="AE153875" i="1"/>
  <c r="AE153874" i="1"/>
  <c r="AE153873" i="1"/>
  <c r="AE153872" i="1"/>
  <c r="AE153871" i="1"/>
  <c r="AE153870" i="1"/>
  <c r="AE153869" i="1"/>
  <c r="AE153868" i="1"/>
  <c r="AE153867" i="1"/>
  <c r="AE153866" i="1"/>
  <c r="AE153865" i="1"/>
  <c r="AE153864" i="1"/>
  <c r="AE153863" i="1"/>
  <c r="AE153862" i="1"/>
  <c r="AE153861" i="1"/>
  <c r="AE153860" i="1"/>
  <c r="AE153859" i="1"/>
  <c r="AE153858" i="1"/>
  <c r="AE153857" i="1"/>
  <c r="AE153856" i="1"/>
  <c r="AE153855" i="1"/>
  <c r="AE153854" i="1"/>
  <c r="AE153853" i="1"/>
  <c r="AE153852" i="1"/>
  <c r="AE153851" i="1"/>
  <c r="AE153850" i="1"/>
  <c r="AE153849" i="1"/>
  <c r="AE153848" i="1"/>
  <c r="AE153847" i="1"/>
  <c r="AE153846" i="1"/>
  <c r="AE153845" i="1"/>
  <c r="AE153844" i="1"/>
  <c r="AE153843" i="1"/>
  <c r="AE153842" i="1"/>
  <c r="AE153841" i="1"/>
  <c r="AE153840" i="1"/>
  <c r="AE153839" i="1"/>
  <c r="AE153838" i="1"/>
  <c r="AE153837" i="1"/>
  <c r="AE153836" i="1"/>
  <c r="AE153835" i="1"/>
  <c r="AE153834" i="1"/>
  <c r="AE153833" i="1"/>
  <c r="AE153832" i="1"/>
  <c r="AE153831" i="1"/>
  <c r="AE153830" i="1"/>
  <c r="AE153829" i="1"/>
  <c r="AE153828" i="1"/>
  <c r="AE153827" i="1"/>
  <c r="AE153826" i="1"/>
  <c r="AE153825" i="1"/>
  <c r="AE153824" i="1"/>
  <c r="AE153823" i="1"/>
  <c r="AE153822" i="1"/>
  <c r="AE153821" i="1"/>
  <c r="AE153820" i="1"/>
  <c r="AE153819" i="1"/>
  <c r="AE153818" i="1"/>
  <c r="AE153817" i="1"/>
  <c r="AE153816" i="1"/>
  <c r="AE153815" i="1"/>
  <c r="AE153814" i="1"/>
  <c r="AE153813" i="1"/>
  <c r="AE153812" i="1"/>
  <c r="AE153811" i="1"/>
  <c r="AE153810" i="1"/>
  <c r="AE153809" i="1"/>
  <c r="AE153808" i="1"/>
  <c r="AE153807" i="1"/>
  <c r="AE153806" i="1"/>
  <c r="AE153805" i="1"/>
  <c r="AE153804" i="1"/>
  <c r="AE153803" i="1"/>
  <c r="AE153802" i="1"/>
  <c r="AE153801" i="1"/>
  <c r="AE153800" i="1"/>
  <c r="AE153799" i="1"/>
  <c r="AE153798" i="1"/>
  <c r="AE153797" i="1"/>
  <c r="AE153796" i="1"/>
  <c r="AE153795" i="1"/>
  <c r="AE153794" i="1"/>
  <c r="AE153793" i="1"/>
  <c r="AE153792" i="1"/>
  <c r="AE153791" i="1"/>
  <c r="AE153790" i="1"/>
  <c r="AE153789" i="1"/>
  <c r="AE153788" i="1"/>
  <c r="AE153787" i="1"/>
  <c r="AE153786" i="1"/>
  <c r="AE153785" i="1"/>
  <c r="AE153784" i="1"/>
  <c r="AE153783" i="1"/>
  <c r="AE153782" i="1"/>
  <c r="AE153781" i="1"/>
  <c r="AE153780" i="1"/>
  <c r="AE153779" i="1"/>
  <c r="AE153778" i="1"/>
  <c r="AE153777" i="1"/>
  <c r="AE153776" i="1"/>
  <c r="AE153775" i="1"/>
  <c r="AE153774" i="1"/>
  <c r="AE153773" i="1"/>
  <c r="AE153772" i="1"/>
  <c r="AE153771" i="1"/>
  <c r="AE153770" i="1"/>
  <c r="AE153769" i="1"/>
  <c r="AE153768" i="1"/>
  <c r="AE153767" i="1"/>
  <c r="AE153766" i="1"/>
  <c r="AE153765" i="1"/>
  <c r="AE153764" i="1"/>
  <c r="AE153763" i="1"/>
  <c r="AE153762" i="1"/>
  <c r="AE153761" i="1"/>
  <c r="AE153760" i="1"/>
  <c r="AE153759" i="1"/>
  <c r="AE153758" i="1"/>
  <c r="AE153757" i="1"/>
  <c r="AE153756" i="1"/>
  <c r="AE153755" i="1"/>
  <c r="AE153754" i="1"/>
  <c r="AE153753" i="1"/>
  <c r="AE153752" i="1"/>
  <c r="AE153751" i="1"/>
  <c r="AE153750" i="1"/>
  <c r="AE153749" i="1"/>
  <c r="AE153748" i="1"/>
  <c r="AE153747" i="1"/>
  <c r="AE153746" i="1"/>
  <c r="AE153745" i="1"/>
  <c r="AE153744" i="1"/>
  <c r="AE153743" i="1"/>
  <c r="AE153742" i="1"/>
  <c r="AE153741" i="1"/>
  <c r="AE153740" i="1"/>
  <c r="AE153739" i="1"/>
  <c r="AE153738" i="1"/>
  <c r="AE153737" i="1"/>
  <c r="AE153736" i="1"/>
  <c r="AE153735" i="1"/>
  <c r="AE153734" i="1"/>
  <c r="AE153733" i="1"/>
  <c r="AE153732" i="1"/>
  <c r="AE153731" i="1"/>
  <c r="AE153730" i="1"/>
  <c r="AE153729" i="1"/>
  <c r="AE153728" i="1"/>
  <c r="AE153727" i="1"/>
  <c r="AE153726" i="1"/>
  <c r="AE153725" i="1"/>
  <c r="AE153724" i="1"/>
  <c r="AE153723" i="1"/>
  <c r="AE153722" i="1"/>
  <c r="AE153721" i="1"/>
  <c r="AE153720" i="1"/>
  <c r="AE153719" i="1"/>
  <c r="AE153718" i="1"/>
  <c r="AE153717" i="1"/>
  <c r="AE153716" i="1"/>
  <c r="AE153715" i="1"/>
  <c r="AE153714" i="1"/>
  <c r="AE153713" i="1"/>
  <c r="AE153712" i="1"/>
  <c r="AE153711" i="1"/>
  <c r="AE153710" i="1"/>
  <c r="AE153709" i="1"/>
  <c r="AE153708" i="1"/>
  <c r="AE153707" i="1"/>
  <c r="AE153706" i="1"/>
  <c r="AE153705" i="1"/>
  <c r="AE153704" i="1"/>
  <c r="AE153703" i="1"/>
  <c r="AE153702" i="1"/>
  <c r="AE153701" i="1"/>
  <c r="AE153700" i="1"/>
  <c r="AE153699" i="1"/>
  <c r="AE153698" i="1"/>
  <c r="AE153697" i="1"/>
  <c r="AE153696" i="1"/>
  <c r="AE153695" i="1"/>
  <c r="AE153694" i="1"/>
  <c r="AE153693" i="1"/>
  <c r="AE153692" i="1"/>
  <c r="AE153691" i="1"/>
  <c r="AE153690" i="1"/>
  <c r="AE153689" i="1"/>
  <c r="AE153688" i="1"/>
  <c r="AE153687" i="1"/>
  <c r="AE153686" i="1"/>
  <c r="AE153685" i="1"/>
  <c r="AE153684" i="1"/>
  <c r="AE153683" i="1"/>
  <c r="AE153682" i="1"/>
  <c r="AE153681" i="1"/>
  <c r="AE153680" i="1"/>
  <c r="AE153679" i="1"/>
  <c r="AE153678" i="1"/>
  <c r="AE153677" i="1"/>
  <c r="AE153676" i="1"/>
  <c r="AE153675" i="1"/>
  <c r="AE153674" i="1"/>
  <c r="AE153673" i="1"/>
  <c r="AE153672" i="1"/>
  <c r="AE153671" i="1"/>
  <c r="AE153670" i="1"/>
  <c r="AE153669" i="1"/>
  <c r="AE153668" i="1"/>
  <c r="AE153667" i="1"/>
  <c r="AE153666" i="1"/>
  <c r="AE153665" i="1"/>
  <c r="AE153664" i="1"/>
  <c r="AE153663" i="1"/>
  <c r="AE153662" i="1"/>
  <c r="AE153661" i="1"/>
  <c r="AE153660" i="1"/>
  <c r="AE153659" i="1"/>
  <c r="AE153658" i="1"/>
  <c r="AE153657" i="1"/>
  <c r="AE153656" i="1"/>
  <c r="AE153655" i="1"/>
  <c r="AE153654" i="1"/>
  <c r="AE153653" i="1"/>
  <c r="AE153652" i="1"/>
  <c r="AE153651" i="1"/>
  <c r="AE153650" i="1"/>
  <c r="AE153649" i="1"/>
  <c r="AE153648" i="1"/>
  <c r="AE153647" i="1"/>
  <c r="AE153646" i="1"/>
  <c r="AE153645" i="1"/>
  <c r="AE153644" i="1"/>
  <c r="AE153643" i="1"/>
  <c r="AE153642" i="1"/>
  <c r="AE153641" i="1"/>
  <c r="AE153640" i="1"/>
  <c r="AE153639" i="1"/>
  <c r="AE153638" i="1"/>
  <c r="AE153637" i="1"/>
  <c r="AE153636" i="1"/>
  <c r="AE153635" i="1"/>
  <c r="AE153634" i="1"/>
  <c r="AE153633" i="1"/>
  <c r="AE153632" i="1"/>
  <c r="AE153631" i="1"/>
  <c r="AE153630" i="1"/>
  <c r="AE153629" i="1"/>
  <c r="AE153628" i="1"/>
  <c r="AE153627" i="1"/>
  <c r="AE153626" i="1"/>
  <c r="AE153625" i="1"/>
  <c r="AE153624" i="1"/>
  <c r="AE153623" i="1"/>
  <c r="AE153622" i="1"/>
  <c r="AE153621" i="1"/>
  <c r="AE153620" i="1"/>
  <c r="AE153619" i="1"/>
  <c r="AE153618" i="1"/>
  <c r="AE153617" i="1"/>
  <c r="AE153616" i="1"/>
  <c r="AE153615" i="1"/>
  <c r="AE153614" i="1"/>
  <c r="AE153613" i="1"/>
  <c r="AE153612" i="1"/>
  <c r="AE153611" i="1"/>
  <c r="AE153610" i="1"/>
  <c r="AE153609" i="1"/>
  <c r="AE153608" i="1"/>
  <c r="AE153607" i="1"/>
  <c r="AE153606" i="1"/>
  <c r="AE153605" i="1"/>
  <c r="AE153604" i="1"/>
  <c r="AE153603" i="1"/>
  <c r="AE153602" i="1"/>
  <c r="AE153601" i="1"/>
  <c r="AE153600" i="1"/>
  <c r="AE153599" i="1"/>
  <c r="AE153598" i="1"/>
  <c r="AE153597" i="1"/>
  <c r="AE153596" i="1"/>
  <c r="AE153595" i="1"/>
  <c r="AE153594" i="1"/>
  <c r="AE153593" i="1"/>
  <c r="AE153592" i="1"/>
  <c r="AE153591" i="1"/>
  <c r="AE153590" i="1"/>
  <c r="AE153589" i="1"/>
  <c r="AE153588" i="1"/>
  <c r="AE153587" i="1"/>
  <c r="AE153586" i="1"/>
  <c r="AE153585" i="1"/>
  <c r="AE153584" i="1"/>
  <c r="AE153583" i="1"/>
  <c r="AE153582" i="1"/>
  <c r="AE153581" i="1"/>
  <c r="AE153580" i="1"/>
  <c r="AE153579" i="1"/>
  <c r="AE153578" i="1"/>
  <c r="AE153577" i="1"/>
  <c r="AE153576" i="1"/>
  <c r="AE153575" i="1"/>
  <c r="AE153574" i="1"/>
  <c r="AE153573" i="1"/>
  <c r="AE153572" i="1"/>
  <c r="AE153571" i="1"/>
  <c r="AE153570" i="1"/>
  <c r="AE153569" i="1"/>
  <c r="AE153568" i="1"/>
  <c r="AE153567" i="1"/>
  <c r="AE153566" i="1"/>
  <c r="AE153565" i="1"/>
  <c r="AE153564" i="1"/>
  <c r="AE153563" i="1"/>
  <c r="AE153562" i="1"/>
  <c r="AE153561" i="1"/>
  <c r="AE153560" i="1"/>
  <c r="AE153559" i="1"/>
  <c r="AE153558" i="1"/>
  <c r="AE153557" i="1"/>
  <c r="AE153556" i="1"/>
  <c r="AE153555" i="1"/>
  <c r="AE153554" i="1"/>
  <c r="AE153553" i="1"/>
  <c r="AE153552" i="1"/>
  <c r="AE153551" i="1"/>
  <c r="AE153550" i="1"/>
  <c r="AE153549" i="1"/>
  <c r="AE153548" i="1"/>
  <c r="AE153547" i="1"/>
  <c r="AE153546" i="1"/>
  <c r="AE153545" i="1"/>
  <c r="AE153544" i="1"/>
  <c r="AE153543" i="1"/>
  <c r="AE153542" i="1"/>
  <c r="AE153541" i="1"/>
  <c r="AE153540" i="1"/>
  <c r="AE153539" i="1"/>
  <c r="AE153538" i="1"/>
  <c r="AE153537" i="1"/>
  <c r="AE153536" i="1"/>
  <c r="AE153535" i="1"/>
  <c r="AE153534" i="1"/>
  <c r="AE153533" i="1"/>
  <c r="AE153532" i="1"/>
  <c r="AE153531" i="1"/>
  <c r="AE153530" i="1"/>
  <c r="AE153529" i="1"/>
  <c r="AE153528" i="1"/>
  <c r="AE153527" i="1"/>
  <c r="AE153526" i="1"/>
  <c r="AE153525" i="1"/>
  <c r="AE153524" i="1"/>
  <c r="AE153523" i="1"/>
  <c r="AE153522" i="1"/>
  <c r="AE153521" i="1"/>
  <c r="AE153520" i="1"/>
  <c r="AE153519" i="1"/>
  <c r="AE153518" i="1"/>
  <c r="AE153517" i="1"/>
  <c r="AE153516" i="1"/>
  <c r="AE153515" i="1"/>
  <c r="AE153514" i="1"/>
  <c r="AE153513" i="1"/>
  <c r="AE153512" i="1"/>
  <c r="AE153511" i="1"/>
  <c r="AE153510" i="1"/>
  <c r="AE153509" i="1"/>
  <c r="AE153508" i="1"/>
  <c r="AE153507" i="1"/>
  <c r="AE153506" i="1"/>
  <c r="AE153505" i="1"/>
  <c r="AE153504" i="1"/>
  <c r="AE153503" i="1"/>
  <c r="AE153502" i="1"/>
  <c r="AE153501" i="1"/>
  <c r="AE153500" i="1"/>
  <c r="AE153499" i="1"/>
  <c r="AE153498" i="1"/>
  <c r="AE153497" i="1"/>
  <c r="AE153496" i="1"/>
  <c r="AE153495" i="1"/>
  <c r="AE153494" i="1"/>
  <c r="AE153493" i="1"/>
  <c r="AE153492" i="1"/>
  <c r="AE153491" i="1"/>
  <c r="AE153490" i="1"/>
  <c r="AE153489" i="1"/>
  <c r="AE153488" i="1"/>
  <c r="AE153487" i="1"/>
  <c r="AE153486" i="1"/>
  <c r="AE153485" i="1"/>
  <c r="AE153484" i="1"/>
  <c r="AE153483" i="1"/>
  <c r="AE153482" i="1"/>
  <c r="AE153481" i="1"/>
  <c r="AE153480" i="1"/>
  <c r="AE153479" i="1"/>
  <c r="AE153478" i="1"/>
  <c r="AE153477" i="1"/>
  <c r="AE153476" i="1"/>
  <c r="AE153475" i="1"/>
  <c r="AE153474" i="1"/>
  <c r="AE153473" i="1"/>
  <c r="AE153472" i="1"/>
  <c r="AE153471" i="1"/>
  <c r="AE153470" i="1"/>
  <c r="AE153469" i="1"/>
  <c r="AE153468" i="1"/>
  <c r="AE153467" i="1"/>
  <c r="AE153466" i="1"/>
  <c r="AE153465" i="1"/>
  <c r="AE153464" i="1"/>
  <c r="AE153463" i="1"/>
  <c r="AE153462" i="1"/>
  <c r="AE153461" i="1"/>
  <c r="AE153460" i="1"/>
  <c r="AE153459" i="1"/>
  <c r="AE153458" i="1"/>
  <c r="AE153457" i="1"/>
  <c r="AE153456" i="1"/>
  <c r="AE153455" i="1"/>
  <c r="AE153454" i="1"/>
  <c r="AE153453" i="1"/>
  <c r="AE153452" i="1"/>
  <c r="AE153451" i="1"/>
  <c r="AE153450" i="1"/>
  <c r="AE153449" i="1"/>
  <c r="AE153448" i="1"/>
  <c r="AE153447" i="1"/>
  <c r="AE153446" i="1"/>
  <c r="AE153445" i="1"/>
  <c r="AE153444" i="1"/>
  <c r="AE153443" i="1"/>
  <c r="AE153442" i="1"/>
  <c r="AE153441" i="1"/>
  <c r="AE153440" i="1"/>
  <c r="AE153439" i="1"/>
  <c r="AE153438" i="1"/>
  <c r="AE153437" i="1"/>
  <c r="AE153436" i="1"/>
  <c r="AE153435" i="1"/>
  <c r="AE153434" i="1"/>
  <c r="AE153433" i="1"/>
  <c r="AE153432" i="1"/>
  <c r="AE153431" i="1"/>
  <c r="AE153430" i="1"/>
  <c r="AE153429" i="1"/>
  <c r="AE153428" i="1"/>
  <c r="AE153427" i="1"/>
  <c r="AE153426" i="1"/>
  <c r="AE153425" i="1"/>
  <c r="AE153424" i="1"/>
  <c r="AE153423" i="1"/>
  <c r="AE153422" i="1"/>
  <c r="AE153421" i="1"/>
  <c r="AE153420" i="1"/>
  <c r="AE153419" i="1"/>
  <c r="AE153418" i="1"/>
  <c r="AE153417" i="1"/>
  <c r="AE153416" i="1"/>
  <c r="AE153415" i="1"/>
  <c r="AE153414" i="1"/>
  <c r="AE153413" i="1"/>
  <c r="AE153412" i="1"/>
  <c r="AE153411" i="1"/>
  <c r="AE153410" i="1"/>
  <c r="AE153409" i="1"/>
  <c r="AE153408" i="1"/>
  <c r="AE153407" i="1"/>
  <c r="AE153406" i="1"/>
  <c r="AE153405" i="1"/>
  <c r="AE153404" i="1"/>
  <c r="AE153403" i="1"/>
  <c r="AE153402" i="1"/>
  <c r="AE153401" i="1"/>
  <c r="AE153400" i="1"/>
  <c r="AE153399" i="1"/>
  <c r="AE153398" i="1"/>
  <c r="AE153397" i="1"/>
  <c r="AE153396" i="1"/>
  <c r="AE153395" i="1"/>
  <c r="AE153394" i="1"/>
  <c r="AE153393" i="1"/>
  <c r="AE153392" i="1"/>
  <c r="AE153391" i="1"/>
  <c r="AE153390" i="1"/>
  <c r="AE153389" i="1"/>
  <c r="AE153388" i="1"/>
  <c r="AE153387" i="1"/>
  <c r="AE153386" i="1"/>
  <c r="AE153385" i="1"/>
  <c r="AE153384" i="1"/>
  <c r="AE153383" i="1"/>
  <c r="AE153382" i="1"/>
  <c r="AE153381" i="1"/>
  <c r="AE153380" i="1"/>
  <c r="AE153379" i="1"/>
  <c r="AE153378" i="1"/>
  <c r="AE153377" i="1"/>
  <c r="AE153376" i="1"/>
  <c r="AE153375" i="1"/>
  <c r="AE153374" i="1"/>
  <c r="AE153373" i="1"/>
  <c r="AE153372" i="1"/>
  <c r="AE153371" i="1"/>
  <c r="AE153370" i="1"/>
  <c r="AE153369" i="1"/>
  <c r="AE153368" i="1"/>
  <c r="AE153367" i="1"/>
  <c r="AE153366" i="1"/>
  <c r="AE153365" i="1"/>
  <c r="AE153364" i="1"/>
  <c r="AE153363" i="1"/>
  <c r="AE153362" i="1"/>
  <c r="AE153361" i="1"/>
  <c r="AE153360" i="1"/>
  <c r="AE153359" i="1"/>
  <c r="AE153358" i="1"/>
  <c r="AE153357" i="1"/>
  <c r="AE153356" i="1"/>
  <c r="AE153355" i="1"/>
  <c r="AE153354" i="1"/>
  <c r="AE153353" i="1"/>
  <c r="AE153352" i="1"/>
  <c r="AE153351" i="1"/>
  <c r="AE153350" i="1"/>
  <c r="AE153349" i="1"/>
  <c r="AE153348" i="1"/>
  <c r="AE153347" i="1"/>
  <c r="AE153346" i="1"/>
  <c r="AE153345" i="1"/>
  <c r="AE153344" i="1"/>
  <c r="AE153343" i="1"/>
  <c r="AE153342" i="1"/>
  <c r="AE153341" i="1"/>
  <c r="AE153340" i="1"/>
  <c r="AE153339" i="1"/>
  <c r="AE153338" i="1"/>
  <c r="AE153337" i="1"/>
  <c r="AE153336" i="1"/>
  <c r="AE153335" i="1"/>
  <c r="AE153334" i="1"/>
  <c r="AE153333" i="1"/>
  <c r="AE153332" i="1"/>
  <c r="AE153331" i="1"/>
  <c r="AE153330" i="1"/>
  <c r="AE153329" i="1"/>
  <c r="AE153328" i="1"/>
  <c r="AE153327" i="1"/>
  <c r="AE153326" i="1"/>
  <c r="AE153325" i="1"/>
  <c r="AE153324" i="1"/>
  <c r="AE153323" i="1"/>
  <c r="AE153322" i="1"/>
  <c r="AE153321" i="1"/>
  <c r="AE153320" i="1"/>
  <c r="AE153319" i="1"/>
  <c r="AE153318" i="1"/>
  <c r="AE153317" i="1"/>
  <c r="AE153316" i="1"/>
  <c r="AE153315" i="1"/>
  <c r="AE153314" i="1"/>
  <c r="AE153313" i="1"/>
  <c r="AE153312" i="1"/>
  <c r="AE153311" i="1"/>
  <c r="AE153310" i="1"/>
  <c r="AE153309" i="1"/>
  <c r="AE153308" i="1"/>
  <c r="AE153307" i="1"/>
  <c r="AE153306" i="1"/>
  <c r="AE153305" i="1"/>
  <c r="AE153304" i="1"/>
  <c r="AE153303" i="1"/>
  <c r="AE153302" i="1"/>
  <c r="AE153301" i="1"/>
  <c r="AE153300" i="1"/>
  <c r="AE153299" i="1"/>
  <c r="AE153298" i="1"/>
  <c r="AE153297" i="1"/>
  <c r="AE153296" i="1"/>
  <c r="AE153295" i="1"/>
  <c r="AE153294" i="1"/>
  <c r="AE153293" i="1"/>
  <c r="AE153292" i="1"/>
  <c r="AE153291" i="1"/>
  <c r="AE153290" i="1"/>
  <c r="AE153289" i="1"/>
  <c r="AE153288" i="1"/>
  <c r="AE153287" i="1"/>
  <c r="AE153286" i="1"/>
  <c r="AE153285" i="1"/>
  <c r="AE153284" i="1"/>
  <c r="AE153283" i="1"/>
  <c r="AE153282" i="1"/>
  <c r="AE153281" i="1"/>
  <c r="AE153280" i="1"/>
  <c r="AE153279" i="1"/>
  <c r="AE153278" i="1"/>
  <c r="AE153277" i="1"/>
  <c r="AE153276" i="1"/>
  <c r="AE153275" i="1"/>
  <c r="AE153274" i="1"/>
  <c r="AE153273" i="1"/>
  <c r="AE153272" i="1"/>
  <c r="AE153271" i="1"/>
  <c r="AE153270" i="1"/>
  <c r="AE153269" i="1"/>
  <c r="AE153268" i="1"/>
  <c r="AE153267" i="1"/>
  <c r="AE153266" i="1"/>
  <c r="AE153265" i="1"/>
  <c r="AE153264" i="1"/>
  <c r="AE153263" i="1"/>
  <c r="AE153262" i="1"/>
  <c r="AE153261" i="1"/>
  <c r="AE153260" i="1"/>
  <c r="AE153259" i="1"/>
  <c r="AE153258" i="1"/>
  <c r="AE153257" i="1"/>
  <c r="AE153256" i="1"/>
  <c r="AE153255" i="1"/>
  <c r="AE153254" i="1"/>
  <c r="AE153253" i="1"/>
  <c r="AE153252" i="1"/>
  <c r="AE153251" i="1"/>
  <c r="AE153250" i="1"/>
  <c r="AE153249" i="1"/>
  <c r="AE153248" i="1"/>
  <c r="AE153247" i="1"/>
  <c r="AE153246" i="1"/>
  <c r="AE153245" i="1"/>
  <c r="AE153244" i="1"/>
  <c r="AE153243" i="1"/>
  <c r="AE153242" i="1"/>
  <c r="AE153241" i="1"/>
  <c r="AE153240" i="1"/>
  <c r="AE153239" i="1"/>
  <c r="AE153238" i="1"/>
  <c r="AE153237" i="1"/>
  <c r="AE153236" i="1"/>
  <c r="AE153235" i="1"/>
  <c r="AE153234" i="1"/>
  <c r="AE153233" i="1"/>
  <c r="AE153232" i="1"/>
  <c r="AE153231" i="1"/>
  <c r="AE153230" i="1"/>
  <c r="AE153229" i="1"/>
  <c r="AE153228" i="1"/>
  <c r="AE153227" i="1"/>
  <c r="AE153226" i="1"/>
  <c r="AE153225" i="1"/>
  <c r="AE153224" i="1"/>
  <c r="AE153223" i="1"/>
  <c r="AE153222" i="1"/>
  <c r="AE153221" i="1"/>
  <c r="AE153220" i="1"/>
  <c r="AE153219" i="1"/>
  <c r="AE153218" i="1"/>
  <c r="AE153217" i="1"/>
  <c r="AE153216" i="1"/>
  <c r="AE153215" i="1"/>
  <c r="AE153214" i="1"/>
  <c r="AE153213" i="1"/>
  <c r="AE153212" i="1"/>
  <c r="AE153211" i="1"/>
  <c r="AE153210" i="1"/>
  <c r="AE153209" i="1"/>
  <c r="AE153208" i="1"/>
  <c r="AE153207" i="1"/>
  <c r="AE153206" i="1"/>
  <c r="AE153205" i="1"/>
  <c r="AE153204" i="1"/>
  <c r="AE153203" i="1"/>
  <c r="AE153202" i="1"/>
  <c r="AE153201" i="1"/>
  <c r="AE153200" i="1"/>
  <c r="AE153199" i="1"/>
  <c r="AE153198" i="1"/>
  <c r="AE153197" i="1"/>
  <c r="AE153196" i="1"/>
  <c r="AE153195" i="1"/>
  <c r="AE153194" i="1"/>
  <c r="AE153193" i="1"/>
  <c r="AE153192" i="1"/>
  <c r="AE153191" i="1"/>
  <c r="AE153190" i="1"/>
  <c r="AE153189" i="1"/>
  <c r="AE153188" i="1"/>
  <c r="AE153187" i="1"/>
  <c r="AE153186" i="1"/>
  <c r="AE153185" i="1"/>
  <c r="AE153184" i="1"/>
  <c r="AE153183" i="1"/>
  <c r="AE153182" i="1"/>
  <c r="AE153181" i="1"/>
  <c r="AE153180" i="1"/>
  <c r="AE153179" i="1"/>
  <c r="AE153178" i="1"/>
  <c r="AE153177" i="1"/>
  <c r="AE153176" i="1"/>
  <c r="AE153175" i="1"/>
  <c r="AE153174" i="1"/>
  <c r="AE153173" i="1"/>
  <c r="AE153172" i="1"/>
  <c r="AE153171" i="1"/>
  <c r="AE153170" i="1"/>
  <c r="AE153169" i="1"/>
  <c r="AE153168" i="1"/>
  <c r="AE153167" i="1"/>
  <c r="AE153166" i="1"/>
  <c r="AE153165" i="1"/>
  <c r="AE153164" i="1"/>
  <c r="AE153163" i="1"/>
  <c r="AE153162" i="1"/>
  <c r="AE153161" i="1"/>
  <c r="AE153160" i="1"/>
  <c r="AE153159" i="1"/>
  <c r="AE153158" i="1"/>
  <c r="AE153157" i="1"/>
  <c r="AE153156" i="1"/>
  <c r="AE153155" i="1"/>
  <c r="AE153154" i="1"/>
  <c r="AE153153" i="1"/>
  <c r="AE153152" i="1"/>
  <c r="AE153151" i="1"/>
  <c r="AE153150" i="1"/>
  <c r="AE153149" i="1"/>
  <c r="AE153148" i="1"/>
  <c r="AE153147" i="1"/>
  <c r="AE153146" i="1"/>
  <c r="AE153145" i="1"/>
  <c r="AE153144" i="1"/>
  <c r="AE153143" i="1"/>
  <c r="AE153142" i="1"/>
  <c r="AE153141" i="1"/>
  <c r="AE153140" i="1"/>
  <c r="AE153139" i="1"/>
  <c r="AE153138" i="1"/>
  <c r="AE153137" i="1"/>
  <c r="AE153136" i="1"/>
  <c r="AE153135" i="1"/>
  <c r="AE153134" i="1"/>
  <c r="AE153133" i="1"/>
  <c r="AE153132" i="1"/>
  <c r="AE153131" i="1"/>
  <c r="AE153130" i="1"/>
  <c r="AE153129" i="1"/>
  <c r="AE153128" i="1"/>
  <c r="AE153127" i="1"/>
  <c r="AE153126" i="1"/>
  <c r="AE153125" i="1"/>
  <c r="AE153124" i="1"/>
  <c r="AE153123" i="1"/>
  <c r="AE153122" i="1"/>
  <c r="AE153121" i="1"/>
  <c r="AE153120" i="1"/>
  <c r="AE153119" i="1"/>
  <c r="AE153118" i="1"/>
  <c r="AE153117" i="1"/>
  <c r="AE153116" i="1"/>
  <c r="AE153115" i="1"/>
  <c r="AE153114" i="1"/>
  <c r="AE153113" i="1"/>
  <c r="AE153112" i="1"/>
  <c r="AE153111" i="1"/>
  <c r="AE153110" i="1"/>
  <c r="AE153109" i="1"/>
  <c r="AE153108" i="1"/>
  <c r="AE153107" i="1"/>
  <c r="AE153106" i="1"/>
  <c r="AE153105" i="1"/>
  <c r="AE153104" i="1"/>
  <c r="AE153103" i="1"/>
  <c r="AE153102" i="1"/>
  <c r="AE153101" i="1"/>
  <c r="AE153100" i="1"/>
  <c r="AE153099" i="1"/>
  <c r="AE153098" i="1"/>
  <c r="AE153097" i="1"/>
  <c r="AE153096" i="1"/>
  <c r="AE153095" i="1"/>
  <c r="AE153094" i="1"/>
  <c r="AE153093" i="1"/>
  <c r="AE153092" i="1"/>
  <c r="AE153091" i="1"/>
  <c r="AE153090" i="1"/>
  <c r="AE153089" i="1"/>
  <c r="AE153088" i="1"/>
  <c r="AE153087" i="1"/>
  <c r="AE153086" i="1"/>
  <c r="AE153085" i="1"/>
  <c r="AE153084" i="1"/>
  <c r="AE153083" i="1"/>
  <c r="AE153082" i="1"/>
  <c r="AE153081" i="1"/>
  <c r="AE153080" i="1"/>
  <c r="AE153079" i="1"/>
  <c r="AE153078" i="1"/>
  <c r="AE153077" i="1"/>
  <c r="AE153076" i="1"/>
  <c r="AE153075" i="1"/>
  <c r="AE153074" i="1"/>
  <c r="AE153073" i="1"/>
  <c r="AE153072" i="1"/>
  <c r="AE153071" i="1"/>
  <c r="AE153070" i="1"/>
  <c r="AE153069" i="1"/>
  <c r="AE153068" i="1"/>
  <c r="AE153067" i="1"/>
  <c r="AE153066" i="1"/>
  <c r="AE153065" i="1"/>
  <c r="AE153064" i="1"/>
  <c r="AE153063" i="1"/>
  <c r="AE153062" i="1"/>
  <c r="AE153061" i="1"/>
  <c r="AE153060" i="1"/>
  <c r="AE153059" i="1"/>
  <c r="AE153058" i="1"/>
  <c r="AE153057" i="1"/>
  <c r="AE153056" i="1"/>
  <c r="AE153055" i="1"/>
  <c r="AE153054" i="1"/>
  <c r="AE153053" i="1"/>
  <c r="AE153052" i="1"/>
  <c r="AE153051" i="1"/>
  <c r="AE153050" i="1"/>
  <c r="AE153049" i="1"/>
  <c r="AE153048" i="1"/>
  <c r="AE153047" i="1"/>
  <c r="AE153046" i="1"/>
  <c r="AE153045" i="1"/>
  <c r="AE153044" i="1"/>
  <c r="AE153043" i="1"/>
  <c r="AE153042" i="1"/>
  <c r="AE153041" i="1"/>
  <c r="AE153040" i="1"/>
  <c r="AE153039" i="1"/>
  <c r="AE153038" i="1"/>
  <c r="AE153037" i="1"/>
  <c r="AE153036" i="1"/>
  <c r="AE153035" i="1"/>
  <c r="AE153034" i="1"/>
  <c r="AE153033" i="1"/>
  <c r="AE153032" i="1"/>
  <c r="AE153031" i="1"/>
  <c r="AE153030" i="1"/>
  <c r="AE153029" i="1"/>
  <c r="AE153028" i="1"/>
  <c r="AE153027" i="1"/>
  <c r="AE153026" i="1"/>
  <c r="AE153025" i="1"/>
  <c r="AE153024" i="1"/>
  <c r="AE153023" i="1"/>
  <c r="AE153022" i="1"/>
  <c r="AE153021" i="1"/>
  <c r="AE153020" i="1"/>
  <c r="AE153019" i="1"/>
  <c r="AE153018" i="1"/>
  <c r="AE153017" i="1"/>
  <c r="AE153016" i="1"/>
  <c r="AE153015" i="1"/>
  <c r="AE153014" i="1"/>
  <c r="AE153013" i="1"/>
  <c r="AE153012" i="1"/>
  <c r="AE153011" i="1"/>
  <c r="AE153010" i="1"/>
  <c r="AE153009" i="1"/>
  <c r="AE153008" i="1"/>
  <c r="AE153007" i="1"/>
  <c r="AE153006" i="1"/>
  <c r="AE153005" i="1"/>
  <c r="AE153004" i="1"/>
  <c r="AE153003" i="1"/>
  <c r="AE153002" i="1"/>
  <c r="AE153001" i="1"/>
  <c r="AE153000" i="1"/>
  <c r="AE152999" i="1"/>
  <c r="AE152998" i="1"/>
  <c r="AE152997" i="1"/>
  <c r="AE152996" i="1"/>
  <c r="AE152995" i="1"/>
  <c r="AE152994" i="1"/>
  <c r="AE152993" i="1"/>
  <c r="AE152992" i="1"/>
  <c r="AE152991" i="1"/>
  <c r="AE152990" i="1"/>
  <c r="AE152989" i="1"/>
  <c r="AE152988" i="1"/>
  <c r="AE152987" i="1"/>
  <c r="AE152986" i="1"/>
  <c r="AE152985" i="1"/>
  <c r="AE152984" i="1"/>
  <c r="AE152983" i="1"/>
  <c r="AE152982" i="1"/>
  <c r="AE152981" i="1"/>
  <c r="AE152980" i="1"/>
  <c r="AE152979" i="1"/>
  <c r="AE152978" i="1"/>
  <c r="AE152977" i="1"/>
  <c r="AE152976" i="1"/>
  <c r="AE152975" i="1"/>
  <c r="AE152974" i="1"/>
  <c r="AE152973" i="1"/>
  <c r="AE152972" i="1"/>
  <c r="AE152971" i="1"/>
  <c r="AE152970" i="1"/>
  <c r="AE152969" i="1"/>
  <c r="AE152968" i="1"/>
  <c r="AE152967" i="1"/>
  <c r="AE152966" i="1"/>
  <c r="AE152965" i="1"/>
  <c r="AE152964" i="1"/>
  <c r="AE152963" i="1"/>
  <c r="AE152962" i="1"/>
  <c r="AE152961" i="1"/>
  <c r="AE152960" i="1"/>
  <c r="AE152959" i="1"/>
  <c r="AE152958" i="1"/>
  <c r="AE152957" i="1"/>
  <c r="AE152956" i="1"/>
  <c r="AE152955" i="1"/>
  <c r="AE152954" i="1"/>
  <c r="AE152953" i="1"/>
  <c r="AE152952" i="1"/>
  <c r="AE152951" i="1"/>
  <c r="AE152950" i="1"/>
  <c r="AE152949" i="1"/>
  <c r="AE152948" i="1"/>
  <c r="AE152947" i="1"/>
  <c r="AE152946" i="1"/>
  <c r="AE152945" i="1"/>
  <c r="AE152944" i="1"/>
  <c r="AE152943" i="1"/>
  <c r="AE152942" i="1"/>
  <c r="AE152941" i="1"/>
  <c r="AE152940" i="1"/>
  <c r="AE152939" i="1"/>
  <c r="AE152938" i="1"/>
  <c r="AE152937" i="1"/>
  <c r="AE152936" i="1"/>
  <c r="AE152935" i="1"/>
  <c r="AE152934" i="1"/>
  <c r="AE152933" i="1"/>
  <c r="AE152932" i="1"/>
  <c r="AE152931" i="1"/>
  <c r="AE152930" i="1"/>
  <c r="AE152929" i="1"/>
  <c r="AE152928" i="1"/>
  <c r="AE152927" i="1"/>
  <c r="AE152926" i="1"/>
  <c r="AE152925" i="1"/>
  <c r="AE152924" i="1"/>
  <c r="AE152923" i="1"/>
  <c r="AE152922" i="1"/>
  <c r="AE152921" i="1"/>
  <c r="AE152920" i="1"/>
  <c r="AE152919" i="1"/>
  <c r="AE152918" i="1"/>
  <c r="AE152917" i="1"/>
  <c r="AE152916" i="1"/>
  <c r="AE152915" i="1"/>
  <c r="AE152914" i="1"/>
  <c r="AE152913" i="1"/>
  <c r="AE152912" i="1"/>
  <c r="AE152911" i="1"/>
  <c r="AE152910" i="1"/>
  <c r="AE152909" i="1"/>
  <c r="AE152908" i="1"/>
  <c r="AE152907" i="1"/>
  <c r="AE152906" i="1"/>
  <c r="AE152905" i="1"/>
  <c r="AE152904" i="1"/>
  <c r="AE152903" i="1"/>
  <c r="AE152902" i="1"/>
  <c r="AE152901" i="1"/>
  <c r="AE152900" i="1"/>
  <c r="AE152899" i="1"/>
  <c r="AE152898" i="1"/>
  <c r="AE152897" i="1"/>
  <c r="AE152896" i="1"/>
  <c r="AE152895" i="1"/>
  <c r="AE152894" i="1"/>
  <c r="AE152893" i="1"/>
  <c r="AE152892" i="1"/>
  <c r="AE152891" i="1"/>
  <c r="AE152890" i="1"/>
  <c r="AE152889" i="1"/>
  <c r="AE152888" i="1"/>
  <c r="AE152887" i="1"/>
  <c r="AE152886" i="1"/>
  <c r="AE152885" i="1"/>
  <c r="AE152884" i="1"/>
  <c r="AE152883" i="1"/>
  <c r="AE152882" i="1"/>
  <c r="AE152881" i="1"/>
  <c r="AE152880" i="1"/>
  <c r="AE152879" i="1"/>
  <c r="AE152878" i="1"/>
  <c r="AE152877" i="1"/>
  <c r="AE152876" i="1"/>
  <c r="AE152875" i="1"/>
  <c r="AE152874" i="1"/>
  <c r="AE152873" i="1"/>
  <c r="AE152872" i="1"/>
  <c r="AE152871" i="1"/>
  <c r="AE152870" i="1"/>
  <c r="AE152869" i="1"/>
  <c r="AE152868" i="1"/>
  <c r="AE152867" i="1"/>
  <c r="AE152866" i="1"/>
  <c r="AE152865" i="1"/>
  <c r="AE152864" i="1"/>
  <c r="AE152863" i="1"/>
  <c r="AE152862" i="1"/>
  <c r="AE152861" i="1"/>
  <c r="AE152860" i="1"/>
  <c r="AE152859" i="1"/>
  <c r="AE152858" i="1"/>
  <c r="AE152857" i="1"/>
  <c r="AE152856" i="1"/>
  <c r="AE152855" i="1"/>
  <c r="AE152854" i="1"/>
  <c r="AE152853" i="1"/>
  <c r="AE152852" i="1"/>
  <c r="AE152851" i="1"/>
  <c r="AE152850" i="1"/>
  <c r="AE152849" i="1"/>
  <c r="AE152848" i="1"/>
  <c r="AE152847" i="1"/>
  <c r="AE152846" i="1"/>
  <c r="AE152845" i="1"/>
  <c r="AE152844" i="1"/>
  <c r="AE152843" i="1"/>
  <c r="AE152842" i="1"/>
  <c r="AE152841" i="1"/>
  <c r="AE152840" i="1"/>
  <c r="AE152839" i="1"/>
  <c r="AE152838" i="1"/>
  <c r="AE152837" i="1"/>
  <c r="AE152836" i="1"/>
  <c r="AE152835" i="1"/>
  <c r="AE152834" i="1"/>
  <c r="AE152833" i="1"/>
  <c r="AE152832" i="1"/>
  <c r="AE152831" i="1"/>
  <c r="AE152830" i="1"/>
  <c r="AE152829" i="1"/>
  <c r="AE152828" i="1"/>
  <c r="AE152827" i="1"/>
  <c r="AE152826" i="1"/>
  <c r="AE152825" i="1"/>
  <c r="AE152824" i="1"/>
  <c r="AE152823" i="1"/>
  <c r="AE152822" i="1"/>
  <c r="AE152821" i="1"/>
  <c r="AE152820" i="1"/>
  <c r="AE152819" i="1"/>
  <c r="AE152818" i="1"/>
  <c r="AE152817" i="1"/>
  <c r="AE152816" i="1"/>
  <c r="AE152815" i="1"/>
  <c r="AE152814" i="1"/>
  <c r="AE152813" i="1"/>
  <c r="AE152812" i="1"/>
  <c r="AE152811" i="1"/>
  <c r="AE152810" i="1"/>
  <c r="AE152809" i="1"/>
  <c r="AE152808" i="1"/>
  <c r="AE152807" i="1"/>
  <c r="AE152806" i="1"/>
  <c r="AE152805" i="1"/>
  <c r="AE152804" i="1"/>
  <c r="AE152803" i="1"/>
  <c r="AE152802" i="1"/>
  <c r="AE152801" i="1"/>
  <c r="AE152800" i="1"/>
  <c r="AE152799" i="1"/>
  <c r="AE152798" i="1"/>
  <c r="AE152797" i="1"/>
  <c r="AE152796" i="1"/>
  <c r="AE152795" i="1"/>
  <c r="AE152794" i="1"/>
  <c r="AE152793" i="1"/>
  <c r="AE152792" i="1"/>
  <c r="AE152791" i="1"/>
  <c r="AE152790" i="1"/>
  <c r="AE152789" i="1"/>
  <c r="AE152788" i="1"/>
  <c r="AE152787" i="1"/>
  <c r="AE152786" i="1"/>
  <c r="AE152785" i="1"/>
  <c r="AE152784" i="1"/>
  <c r="AE152783" i="1"/>
  <c r="AE152782" i="1"/>
  <c r="AE152781" i="1"/>
  <c r="AE152780" i="1"/>
  <c r="AE152779" i="1"/>
  <c r="AE152778" i="1"/>
  <c r="AE152777" i="1"/>
  <c r="AE152776" i="1"/>
  <c r="AE152775" i="1"/>
  <c r="AE152774" i="1"/>
  <c r="AE152773" i="1"/>
  <c r="AE152772" i="1"/>
  <c r="AE152771" i="1"/>
  <c r="AE152770" i="1"/>
  <c r="AE152769" i="1"/>
  <c r="AE152768" i="1"/>
  <c r="AE152767" i="1"/>
  <c r="AE152766" i="1"/>
  <c r="AE152765" i="1"/>
  <c r="AE152764" i="1"/>
  <c r="AE152763" i="1"/>
  <c r="AE152762" i="1"/>
  <c r="AE152761" i="1"/>
  <c r="AE152760" i="1"/>
  <c r="AE152759" i="1"/>
  <c r="AE152758" i="1"/>
  <c r="AE152757" i="1"/>
  <c r="AE152756" i="1"/>
  <c r="AE152755" i="1"/>
  <c r="AE152754" i="1"/>
  <c r="AE152753" i="1"/>
  <c r="AE152752" i="1"/>
  <c r="AE152751" i="1"/>
  <c r="AE152750" i="1"/>
  <c r="AE152749" i="1"/>
  <c r="AE152748" i="1"/>
  <c r="AE152747" i="1"/>
  <c r="AE152746" i="1"/>
  <c r="AE152745" i="1"/>
  <c r="AE152744" i="1"/>
  <c r="AE152743" i="1"/>
  <c r="AE152742" i="1"/>
  <c r="AE152741" i="1"/>
  <c r="AE152740" i="1"/>
  <c r="AE152739" i="1"/>
  <c r="AE152738" i="1"/>
  <c r="AE152737" i="1"/>
  <c r="AE152736" i="1"/>
  <c r="AE152735" i="1"/>
  <c r="AE152734" i="1"/>
  <c r="AE152733" i="1"/>
  <c r="AE152732" i="1"/>
  <c r="AE152731" i="1"/>
  <c r="AE152730" i="1"/>
  <c r="AE152729" i="1"/>
  <c r="AE152728" i="1"/>
  <c r="AE152727" i="1"/>
  <c r="AE152726" i="1"/>
  <c r="AE152725" i="1"/>
  <c r="AE152724" i="1"/>
  <c r="AE152723" i="1"/>
  <c r="AE152722" i="1"/>
  <c r="AE152721" i="1"/>
  <c r="AE152720" i="1"/>
  <c r="AE152719" i="1"/>
  <c r="AE152718" i="1"/>
  <c r="AE152717" i="1"/>
  <c r="AE152716" i="1"/>
  <c r="AE152715" i="1"/>
  <c r="AE152714" i="1"/>
  <c r="AE152713" i="1"/>
  <c r="AE152712" i="1"/>
  <c r="AE152711" i="1"/>
  <c r="AE152710" i="1"/>
  <c r="AE152709" i="1"/>
  <c r="AE152708" i="1"/>
  <c r="AE152707" i="1"/>
  <c r="AE152706" i="1"/>
  <c r="AE152705" i="1"/>
  <c r="AE152704" i="1"/>
  <c r="AE152703" i="1"/>
  <c r="AE152702" i="1"/>
  <c r="AE152701" i="1"/>
  <c r="AE152700" i="1"/>
  <c r="AE152699" i="1"/>
  <c r="AE152698" i="1"/>
  <c r="AE152697" i="1"/>
  <c r="AE152696" i="1"/>
  <c r="AE152695" i="1"/>
  <c r="AE152694" i="1"/>
  <c r="AE152693" i="1"/>
  <c r="AE152692" i="1"/>
  <c r="AE152691" i="1"/>
  <c r="AE152690" i="1"/>
  <c r="AE152689" i="1"/>
  <c r="AE152688" i="1"/>
  <c r="AE152687" i="1"/>
  <c r="AE152686" i="1"/>
  <c r="AE152685" i="1"/>
  <c r="AE152684" i="1"/>
  <c r="AE152683" i="1"/>
  <c r="AE152682" i="1"/>
  <c r="AE152681" i="1"/>
  <c r="AE152680" i="1"/>
  <c r="AE152679" i="1"/>
  <c r="AE152678" i="1"/>
  <c r="AE152677" i="1"/>
  <c r="AE152676" i="1"/>
  <c r="AE152675" i="1"/>
  <c r="AE152674" i="1"/>
  <c r="AE152673" i="1"/>
  <c r="AE152672" i="1"/>
  <c r="AE152671" i="1"/>
  <c r="AE152670" i="1"/>
  <c r="AE152669" i="1"/>
  <c r="AE152668" i="1"/>
  <c r="AE152667" i="1"/>
  <c r="AE152666" i="1"/>
  <c r="AE152665" i="1"/>
  <c r="AE152664" i="1"/>
  <c r="AE152663" i="1"/>
  <c r="AE152662" i="1"/>
  <c r="AE152661" i="1"/>
  <c r="AE152660" i="1"/>
  <c r="AE152659" i="1"/>
  <c r="AE152658" i="1"/>
  <c r="AE152657" i="1"/>
  <c r="AE152656" i="1"/>
  <c r="AE152655" i="1"/>
  <c r="AE152654" i="1"/>
  <c r="AE152653" i="1"/>
  <c r="AE152652" i="1"/>
  <c r="AE152651" i="1"/>
  <c r="AE152650" i="1"/>
  <c r="AE152649" i="1"/>
  <c r="AE152648" i="1"/>
  <c r="AE152647" i="1"/>
  <c r="AE152646" i="1"/>
  <c r="AE152645" i="1"/>
  <c r="AE152644" i="1"/>
  <c r="AE152643" i="1"/>
  <c r="AE152642" i="1"/>
  <c r="AE152641" i="1"/>
  <c r="AE152640" i="1"/>
  <c r="AE152639" i="1"/>
  <c r="AE152638" i="1"/>
  <c r="AE152637" i="1"/>
  <c r="AE152636" i="1"/>
  <c r="AE152635" i="1"/>
  <c r="AE152634" i="1"/>
  <c r="AE152633" i="1"/>
  <c r="AE152632" i="1"/>
  <c r="AE152631" i="1"/>
  <c r="AE152630" i="1"/>
  <c r="AE152629" i="1"/>
  <c r="AE152628" i="1"/>
  <c r="AE152627" i="1"/>
  <c r="AE152626" i="1"/>
  <c r="AE152625" i="1"/>
  <c r="AE152624" i="1"/>
  <c r="AE152623" i="1"/>
  <c r="AE152622" i="1"/>
  <c r="AE152621" i="1"/>
  <c r="AE152620" i="1"/>
  <c r="AE152619" i="1"/>
  <c r="AE152618" i="1"/>
  <c r="AE152617" i="1"/>
  <c r="AE152616" i="1"/>
  <c r="AE152615" i="1"/>
  <c r="AE152614" i="1"/>
  <c r="AE152613" i="1"/>
  <c r="AE152612" i="1"/>
  <c r="AE152611" i="1"/>
  <c r="AE152610" i="1"/>
  <c r="AE152609" i="1"/>
  <c r="AE152608" i="1"/>
  <c r="AE152607" i="1"/>
  <c r="AE152606" i="1"/>
  <c r="AE152605" i="1"/>
  <c r="AE152604" i="1"/>
  <c r="AE152603" i="1"/>
  <c r="AE152602" i="1"/>
  <c r="AE152601" i="1"/>
  <c r="AE152600" i="1"/>
  <c r="AE152599" i="1"/>
  <c r="AE152598" i="1"/>
  <c r="AE152597" i="1"/>
  <c r="AE152596" i="1"/>
  <c r="AE152595" i="1"/>
  <c r="AE152594" i="1"/>
  <c r="AE152593" i="1"/>
  <c r="AE152592" i="1"/>
  <c r="AE152591" i="1"/>
  <c r="AE152590" i="1"/>
  <c r="AE152589" i="1"/>
  <c r="AE152588" i="1"/>
  <c r="AE152587" i="1"/>
  <c r="AE152586" i="1"/>
  <c r="AE152585" i="1"/>
  <c r="AE152584" i="1"/>
  <c r="AE152583" i="1"/>
  <c r="AE152582" i="1"/>
  <c r="AE152581" i="1"/>
  <c r="AE152580" i="1"/>
  <c r="AE152579" i="1"/>
  <c r="AE152578" i="1"/>
  <c r="AE152577" i="1"/>
  <c r="AE152576" i="1"/>
  <c r="AE152575" i="1"/>
  <c r="AE152574" i="1"/>
  <c r="AE152573" i="1"/>
  <c r="AE152572" i="1"/>
  <c r="AE152571" i="1"/>
  <c r="AE152570" i="1"/>
  <c r="AE152569" i="1"/>
  <c r="AE152568" i="1"/>
  <c r="AE152567" i="1"/>
  <c r="AE152566" i="1"/>
  <c r="AE152565" i="1"/>
  <c r="AE152564" i="1"/>
  <c r="AE152563" i="1"/>
  <c r="AE152562" i="1"/>
  <c r="AE152561" i="1"/>
  <c r="AE152560" i="1"/>
  <c r="AE152559" i="1"/>
  <c r="AE152558" i="1"/>
  <c r="AE152557" i="1"/>
  <c r="AE152556" i="1"/>
  <c r="AE152555" i="1"/>
  <c r="AE152554" i="1"/>
  <c r="AE152553" i="1"/>
  <c r="AE152552" i="1"/>
  <c r="AE152551" i="1"/>
  <c r="AE152550" i="1"/>
  <c r="AE152549" i="1"/>
  <c r="AE152548" i="1"/>
  <c r="AE152547" i="1"/>
  <c r="AE152546" i="1"/>
  <c r="AE152545" i="1"/>
  <c r="AE152544" i="1"/>
  <c r="AE152543" i="1"/>
  <c r="AE152542" i="1"/>
  <c r="AE152541" i="1"/>
  <c r="AE152540" i="1"/>
  <c r="AE152539" i="1"/>
  <c r="AE152538" i="1"/>
  <c r="AE152537" i="1"/>
  <c r="AE152536" i="1"/>
  <c r="AE152535" i="1"/>
  <c r="AE152534" i="1"/>
  <c r="AE152533" i="1"/>
  <c r="AE152532" i="1"/>
  <c r="AE152531" i="1"/>
  <c r="AE152530" i="1"/>
  <c r="AE152529" i="1"/>
  <c r="AE152528" i="1"/>
  <c r="AE152527" i="1"/>
  <c r="AE152526" i="1"/>
  <c r="AE152525" i="1"/>
  <c r="AE152524" i="1"/>
  <c r="AE152523" i="1"/>
  <c r="AE152522" i="1"/>
  <c r="AE152521" i="1"/>
  <c r="AE152520" i="1"/>
  <c r="AE152519" i="1"/>
  <c r="AE152518" i="1"/>
  <c r="AE152517" i="1"/>
  <c r="AE152516" i="1"/>
  <c r="AE152515" i="1"/>
  <c r="AE152514" i="1"/>
  <c r="AE152513" i="1"/>
  <c r="AE152512" i="1"/>
  <c r="AE152511" i="1"/>
  <c r="AE152510" i="1"/>
  <c r="AE152509" i="1"/>
  <c r="AE152508" i="1"/>
  <c r="AE152507" i="1"/>
  <c r="AE152506" i="1"/>
  <c r="AE152505" i="1"/>
  <c r="AE152504" i="1"/>
  <c r="AE152503" i="1"/>
  <c r="AE152502" i="1"/>
  <c r="AE152501" i="1"/>
  <c r="AE152500" i="1"/>
  <c r="AE152499" i="1"/>
  <c r="AE152498" i="1"/>
  <c r="AE152497" i="1"/>
  <c r="AE152496" i="1"/>
  <c r="AE152495" i="1"/>
  <c r="AE152494" i="1"/>
  <c r="AE152493" i="1"/>
  <c r="AE152492" i="1"/>
  <c r="AE152491" i="1"/>
  <c r="AE152490" i="1"/>
  <c r="AE152489" i="1"/>
  <c r="AE152488" i="1"/>
  <c r="AE152487" i="1"/>
  <c r="AE152486" i="1"/>
  <c r="AE152485" i="1"/>
  <c r="AE152484" i="1"/>
  <c r="AE152483" i="1"/>
  <c r="AE152482" i="1"/>
  <c r="AE152481" i="1"/>
  <c r="AE152480" i="1"/>
  <c r="AE152479" i="1"/>
  <c r="AE152478" i="1"/>
  <c r="AE152477" i="1"/>
  <c r="AE152476" i="1"/>
  <c r="AE152475" i="1"/>
  <c r="AE152474" i="1"/>
  <c r="AE152473" i="1"/>
  <c r="AE152472" i="1"/>
  <c r="AE152471" i="1"/>
  <c r="AE152470" i="1"/>
  <c r="AE152469" i="1"/>
  <c r="AE152468" i="1"/>
  <c r="AE152467" i="1"/>
  <c r="AE152466" i="1"/>
  <c r="AE152465" i="1"/>
  <c r="AE152464" i="1"/>
  <c r="AE152463" i="1"/>
  <c r="AE152462" i="1"/>
  <c r="AE152461" i="1"/>
  <c r="AE152460" i="1"/>
  <c r="AE152459" i="1"/>
  <c r="AE152458" i="1"/>
  <c r="AE152457" i="1"/>
  <c r="AE152456" i="1"/>
  <c r="AE152455" i="1"/>
  <c r="AE152454" i="1"/>
  <c r="AE152453" i="1"/>
  <c r="AE152452" i="1"/>
  <c r="AE152451" i="1"/>
  <c r="AE152450" i="1"/>
  <c r="AE152449" i="1"/>
  <c r="AE152448" i="1"/>
  <c r="AE152447" i="1"/>
  <c r="AE152446" i="1"/>
  <c r="AE152445" i="1"/>
  <c r="AE152444" i="1"/>
  <c r="AE152443" i="1"/>
  <c r="AE152442" i="1"/>
  <c r="AE152441" i="1"/>
  <c r="AE152440" i="1"/>
  <c r="AE152439" i="1"/>
  <c r="AE152438" i="1"/>
  <c r="AE152437" i="1"/>
  <c r="AE152436" i="1"/>
  <c r="AE152435" i="1"/>
  <c r="AE152434" i="1"/>
  <c r="AE152433" i="1"/>
  <c r="AE152432" i="1"/>
  <c r="AE152431" i="1"/>
  <c r="AE152430" i="1"/>
  <c r="AE152429" i="1"/>
  <c r="AE152428" i="1"/>
  <c r="AE152427" i="1"/>
  <c r="AE152426" i="1"/>
  <c r="AE152425" i="1"/>
  <c r="AE152424" i="1"/>
  <c r="AE152423" i="1"/>
  <c r="AE152422" i="1"/>
  <c r="AE152421" i="1"/>
  <c r="AE152420" i="1"/>
  <c r="AE152419" i="1"/>
  <c r="AE152418" i="1"/>
  <c r="AE152417" i="1"/>
  <c r="AE152416" i="1"/>
  <c r="AE152415" i="1"/>
  <c r="AE152414" i="1"/>
  <c r="AE152413" i="1"/>
  <c r="AE152412" i="1"/>
  <c r="AE152411" i="1"/>
  <c r="AE152410" i="1"/>
  <c r="AE152409" i="1"/>
  <c r="AE152408" i="1"/>
  <c r="AE152407" i="1"/>
  <c r="AE152406" i="1"/>
  <c r="AE152405" i="1"/>
  <c r="AE152404" i="1"/>
  <c r="AE152403" i="1"/>
  <c r="AE152402" i="1"/>
  <c r="AE152401" i="1"/>
  <c r="AE152400" i="1"/>
  <c r="AE152399" i="1"/>
  <c r="AE152398" i="1"/>
  <c r="AE152397" i="1"/>
  <c r="AE152396" i="1"/>
  <c r="AE152395" i="1"/>
  <c r="AE152394" i="1"/>
  <c r="AE152393" i="1"/>
  <c r="AE152392" i="1"/>
  <c r="AE152391" i="1"/>
  <c r="AE152390" i="1"/>
  <c r="AE152389" i="1"/>
  <c r="AE152388" i="1"/>
  <c r="AE152387" i="1"/>
  <c r="AE152386" i="1"/>
  <c r="AE152385" i="1"/>
  <c r="AE152384" i="1"/>
  <c r="AE152383" i="1"/>
  <c r="AE152382" i="1"/>
  <c r="AE152381" i="1"/>
  <c r="AE152380" i="1"/>
  <c r="AE152379" i="1"/>
  <c r="AE152378" i="1"/>
  <c r="AE152377" i="1"/>
  <c r="AE152376" i="1"/>
  <c r="AE152375" i="1"/>
  <c r="AE152374" i="1"/>
  <c r="AE152373" i="1"/>
  <c r="AE152372" i="1"/>
  <c r="AE152371" i="1"/>
  <c r="AE152370" i="1"/>
  <c r="AE152369" i="1"/>
  <c r="AE152368" i="1"/>
  <c r="AE152367" i="1"/>
  <c r="AE152366" i="1"/>
  <c r="AE152365" i="1"/>
  <c r="AE152364" i="1"/>
  <c r="AE152363" i="1"/>
  <c r="AE152362" i="1"/>
  <c r="AE152361" i="1"/>
  <c r="AE152360" i="1"/>
  <c r="AE152359" i="1"/>
  <c r="AE152358" i="1"/>
  <c r="AE152357" i="1"/>
  <c r="AE152356" i="1"/>
  <c r="AE152355" i="1"/>
  <c r="AE152354" i="1"/>
  <c r="AE152353" i="1"/>
  <c r="AE152352" i="1"/>
  <c r="AE152351" i="1"/>
  <c r="AE152350" i="1"/>
  <c r="AE152349" i="1"/>
  <c r="AE152348" i="1"/>
  <c r="AE152347" i="1"/>
  <c r="AE152346" i="1"/>
  <c r="AE152345" i="1"/>
  <c r="AE152344" i="1"/>
  <c r="AE152343" i="1"/>
  <c r="AE152342" i="1"/>
  <c r="AE152341" i="1"/>
  <c r="AE152340" i="1"/>
  <c r="AE152339" i="1"/>
  <c r="AE152338" i="1"/>
  <c r="AE152337" i="1"/>
  <c r="AE152336" i="1"/>
  <c r="AE152335" i="1"/>
  <c r="AE152334" i="1"/>
  <c r="AE152333" i="1"/>
  <c r="AE152332" i="1"/>
  <c r="AE152331" i="1"/>
  <c r="AE152330" i="1"/>
  <c r="AE152329" i="1"/>
  <c r="AE152328" i="1"/>
  <c r="AE152327" i="1"/>
  <c r="AE152326" i="1"/>
  <c r="AE152325" i="1"/>
  <c r="AE152324" i="1"/>
  <c r="AE152323" i="1"/>
  <c r="AE152322" i="1"/>
  <c r="AE152321" i="1"/>
  <c r="AE152320" i="1"/>
  <c r="AE152319" i="1"/>
  <c r="AE152318" i="1"/>
  <c r="AE152317" i="1"/>
  <c r="AE152316" i="1"/>
  <c r="AE152315" i="1"/>
  <c r="AE152314" i="1"/>
  <c r="AE152313" i="1"/>
  <c r="AE152312" i="1"/>
  <c r="AE152311" i="1"/>
  <c r="AE152310" i="1"/>
  <c r="AE152309" i="1"/>
  <c r="AE152308" i="1"/>
  <c r="AE152307" i="1"/>
  <c r="AE152306" i="1"/>
  <c r="AE152305" i="1"/>
  <c r="AE152304" i="1"/>
  <c r="AE152303" i="1"/>
  <c r="AE152302" i="1"/>
  <c r="AE152301" i="1"/>
  <c r="AE152300" i="1"/>
  <c r="AE152299" i="1"/>
  <c r="AE152298" i="1"/>
  <c r="AE152297" i="1"/>
  <c r="AE152296" i="1"/>
  <c r="AE152295" i="1"/>
  <c r="AE152294" i="1"/>
  <c r="AE152293" i="1"/>
  <c r="AE152292" i="1"/>
  <c r="AE152291" i="1"/>
  <c r="AE152290" i="1"/>
  <c r="AE152289" i="1"/>
  <c r="AE152288" i="1"/>
  <c r="AE152287" i="1"/>
  <c r="AE152286" i="1"/>
  <c r="AE152285" i="1"/>
  <c r="AE152284" i="1"/>
  <c r="AE152283" i="1"/>
  <c r="AE152282" i="1"/>
  <c r="AE152281" i="1"/>
  <c r="AE152280" i="1"/>
  <c r="AE152279" i="1"/>
  <c r="AE152278" i="1"/>
  <c r="AE152277" i="1"/>
  <c r="AE152276" i="1"/>
  <c r="AE152275" i="1"/>
  <c r="AE152274" i="1"/>
  <c r="AE152273" i="1"/>
  <c r="AE152272" i="1"/>
  <c r="AE152271" i="1"/>
  <c r="AE152270" i="1"/>
  <c r="AE152269" i="1"/>
  <c r="AE152268" i="1"/>
  <c r="AE152267" i="1"/>
  <c r="AE152266" i="1"/>
  <c r="AE152265" i="1"/>
  <c r="AE152264" i="1"/>
  <c r="AE152263" i="1"/>
  <c r="AE152262" i="1"/>
  <c r="AE152261" i="1"/>
  <c r="AE152260" i="1"/>
  <c r="AE152259" i="1"/>
  <c r="AE152258" i="1"/>
  <c r="AE152257" i="1"/>
  <c r="AE152256" i="1"/>
  <c r="AE152255" i="1"/>
  <c r="AE152254" i="1"/>
  <c r="AE152253" i="1"/>
  <c r="AE152252" i="1"/>
  <c r="AE152251" i="1"/>
  <c r="AE152250" i="1"/>
  <c r="AE152249" i="1"/>
  <c r="AE152248" i="1"/>
  <c r="AE152247" i="1"/>
  <c r="AE152246" i="1"/>
  <c r="AE152245" i="1"/>
  <c r="AE152244" i="1"/>
  <c r="AE152243" i="1"/>
  <c r="AE152242" i="1"/>
  <c r="AE152241" i="1"/>
  <c r="AE152240" i="1"/>
  <c r="AE152239" i="1"/>
  <c r="AE152238" i="1"/>
  <c r="AE152237" i="1"/>
  <c r="AE152236" i="1"/>
  <c r="AE152235" i="1"/>
  <c r="AE152234" i="1"/>
  <c r="AE152233" i="1"/>
  <c r="AE152232" i="1"/>
  <c r="AE152231" i="1"/>
  <c r="AE152230" i="1"/>
  <c r="AE152229" i="1"/>
  <c r="AE152228" i="1"/>
  <c r="AE152227" i="1"/>
  <c r="AE152226" i="1"/>
  <c r="AE152225" i="1"/>
  <c r="AE152224" i="1"/>
  <c r="AE152223" i="1"/>
  <c r="AE152222" i="1"/>
  <c r="AE152221" i="1"/>
  <c r="AE152220" i="1"/>
  <c r="AE152219" i="1"/>
  <c r="AE152218" i="1"/>
  <c r="AE152217" i="1"/>
  <c r="AE152216" i="1"/>
  <c r="AE152215" i="1"/>
  <c r="AE152214" i="1"/>
  <c r="AE152213" i="1"/>
  <c r="AE152212" i="1"/>
  <c r="AE152211" i="1"/>
  <c r="AE152210" i="1"/>
  <c r="AE152209" i="1"/>
  <c r="AE152208" i="1"/>
  <c r="AE152207" i="1"/>
  <c r="AE152206" i="1"/>
  <c r="AE152205" i="1"/>
  <c r="AE152204" i="1"/>
  <c r="AE152203" i="1"/>
  <c r="AE152202" i="1"/>
  <c r="AE152201" i="1"/>
  <c r="AE152200" i="1"/>
  <c r="AE152199" i="1"/>
  <c r="AE152198" i="1"/>
  <c r="AE152197" i="1"/>
  <c r="AE152196" i="1"/>
  <c r="AE152195" i="1"/>
  <c r="AE152194" i="1"/>
  <c r="AE152193" i="1"/>
  <c r="AE152192" i="1"/>
  <c r="AE152191" i="1"/>
  <c r="AE152190" i="1"/>
  <c r="AE152189" i="1"/>
  <c r="AE152188" i="1"/>
  <c r="AE152187" i="1"/>
  <c r="AE152186" i="1"/>
  <c r="AE152185" i="1"/>
  <c r="AE152184" i="1"/>
  <c r="AE152183" i="1"/>
  <c r="AE152182" i="1"/>
  <c r="AE152181" i="1"/>
  <c r="AE152180" i="1"/>
  <c r="AE152179" i="1"/>
  <c r="AE152178" i="1"/>
  <c r="AE152177" i="1"/>
  <c r="AE152176" i="1"/>
  <c r="AE152175" i="1"/>
  <c r="AE152174" i="1"/>
  <c r="AE152173" i="1"/>
  <c r="AE152172" i="1"/>
  <c r="AE152171" i="1"/>
  <c r="AE152170" i="1"/>
  <c r="AE152169" i="1"/>
  <c r="AE152168" i="1"/>
  <c r="AE152167" i="1"/>
  <c r="AE152166" i="1"/>
  <c r="AE152165" i="1"/>
  <c r="AE152164" i="1"/>
  <c r="AE152163" i="1"/>
  <c r="AE152162" i="1"/>
  <c r="AE152161" i="1"/>
  <c r="AE152160" i="1"/>
  <c r="AE152159" i="1"/>
  <c r="AE152158" i="1"/>
  <c r="AE152157" i="1"/>
  <c r="AE152156" i="1"/>
  <c r="AE152155" i="1"/>
  <c r="AE152154" i="1"/>
  <c r="AE152153" i="1"/>
  <c r="AE152152" i="1"/>
  <c r="AE152151" i="1"/>
  <c r="AE152150" i="1"/>
  <c r="AE152149" i="1"/>
  <c r="AE152148" i="1"/>
  <c r="AE152147" i="1"/>
  <c r="AE152146" i="1"/>
  <c r="AE152145" i="1"/>
  <c r="AE152144" i="1"/>
  <c r="AE152143" i="1"/>
  <c r="AE152142" i="1"/>
  <c r="AE152141" i="1"/>
  <c r="AE152140" i="1"/>
  <c r="AE152139" i="1"/>
  <c r="AE152138" i="1"/>
  <c r="AE152137" i="1"/>
  <c r="AE152136" i="1"/>
  <c r="AE152135" i="1"/>
  <c r="AE152134" i="1"/>
  <c r="AE152133" i="1"/>
  <c r="AE152132" i="1"/>
  <c r="AE152131" i="1"/>
  <c r="AE152130" i="1"/>
  <c r="AE152129" i="1"/>
  <c r="AE152128" i="1"/>
  <c r="AE152127" i="1"/>
  <c r="AE152126" i="1"/>
  <c r="AE152125" i="1"/>
  <c r="AE152124" i="1"/>
  <c r="AE152123" i="1"/>
  <c r="AE152122" i="1"/>
  <c r="AE152121" i="1"/>
  <c r="AE152120" i="1"/>
  <c r="AE152119" i="1"/>
  <c r="AE152118" i="1"/>
  <c r="AE152117" i="1"/>
  <c r="AE152116" i="1"/>
  <c r="AE152115" i="1"/>
  <c r="AE152114" i="1"/>
  <c r="AE152113" i="1"/>
  <c r="AE152112" i="1"/>
  <c r="AE152111" i="1"/>
  <c r="AE152110" i="1"/>
  <c r="AE152109" i="1"/>
  <c r="AE152108" i="1"/>
  <c r="AE152107" i="1"/>
  <c r="AE152106" i="1"/>
  <c r="AE152105" i="1"/>
  <c r="AE152104" i="1"/>
  <c r="AE152103" i="1"/>
  <c r="AE152102" i="1"/>
  <c r="AE152101" i="1"/>
  <c r="AE152100" i="1"/>
  <c r="AE152099" i="1"/>
  <c r="AE152098" i="1"/>
  <c r="AE152097" i="1"/>
  <c r="AE152096" i="1"/>
  <c r="AE152095" i="1"/>
  <c r="AE152094" i="1"/>
  <c r="AE152093" i="1"/>
  <c r="AE152092" i="1"/>
  <c r="AE152091" i="1"/>
  <c r="AE152090" i="1"/>
  <c r="AE152089" i="1"/>
  <c r="AE152088" i="1"/>
  <c r="AE152087" i="1"/>
  <c r="AE152086" i="1"/>
  <c r="AE152085" i="1"/>
  <c r="AE152084" i="1"/>
  <c r="AE152083" i="1"/>
  <c r="AE152082" i="1"/>
  <c r="AE152081" i="1"/>
  <c r="AE152080" i="1"/>
  <c r="AE152079" i="1"/>
  <c r="AE152078" i="1"/>
  <c r="AE152077" i="1"/>
  <c r="AE152076" i="1"/>
  <c r="AE152075" i="1"/>
  <c r="AE152074" i="1"/>
  <c r="AE152073" i="1"/>
  <c r="AE152072" i="1"/>
  <c r="AE152071" i="1"/>
  <c r="AE152070" i="1"/>
  <c r="AE152069" i="1"/>
  <c r="AE152068" i="1"/>
  <c r="AE152067" i="1"/>
  <c r="AE152066" i="1"/>
  <c r="AE152065" i="1"/>
  <c r="AE152064" i="1"/>
  <c r="AE152063" i="1"/>
  <c r="AE152062" i="1"/>
  <c r="AE152061" i="1"/>
  <c r="AE152060" i="1"/>
  <c r="AE152059" i="1"/>
  <c r="AE152058" i="1"/>
  <c r="AE152057" i="1"/>
  <c r="AE152056" i="1"/>
  <c r="AE152055" i="1"/>
  <c r="AE152054" i="1"/>
  <c r="AE152053" i="1"/>
  <c r="AE152052" i="1"/>
  <c r="AE152051" i="1"/>
  <c r="AE152050" i="1"/>
  <c r="AE152049" i="1"/>
  <c r="AE152048" i="1"/>
  <c r="AE152047" i="1"/>
  <c r="AE152046" i="1"/>
  <c r="AE152045" i="1"/>
  <c r="AE152044" i="1"/>
  <c r="AE152043" i="1"/>
  <c r="AE152042" i="1"/>
  <c r="AE152041" i="1"/>
  <c r="AE152040" i="1"/>
  <c r="AE152039" i="1"/>
  <c r="AE152038" i="1"/>
  <c r="AE152037" i="1"/>
  <c r="AE152036" i="1"/>
  <c r="AE152035" i="1"/>
  <c r="AE152034" i="1"/>
  <c r="AE152033" i="1"/>
  <c r="AE152032" i="1"/>
  <c r="AE152031" i="1"/>
  <c r="AE152030" i="1"/>
  <c r="AE152029" i="1"/>
  <c r="AE152028" i="1"/>
  <c r="AE152027" i="1"/>
  <c r="AE152026" i="1"/>
  <c r="AE152025" i="1"/>
  <c r="AE152024" i="1"/>
  <c r="AE152023" i="1"/>
  <c r="AE152022" i="1"/>
  <c r="AE152021" i="1"/>
  <c r="AE152020" i="1"/>
  <c r="AE152019" i="1"/>
  <c r="AE152018" i="1"/>
  <c r="AE152017" i="1"/>
  <c r="AE152016" i="1"/>
  <c r="AE152015" i="1"/>
  <c r="AE152014" i="1"/>
  <c r="AE152013" i="1"/>
  <c r="AE152012" i="1"/>
  <c r="AE152011" i="1"/>
  <c r="AE152010" i="1"/>
  <c r="AE152009" i="1"/>
  <c r="AE152008" i="1"/>
  <c r="AE152007" i="1"/>
  <c r="AE152006" i="1"/>
  <c r="AE152005" i="1"/>
  <c r="AE152004" i="1"/>
  <c r="AE152003" i="1"/>
  <c r="AE152002" i="1"/>
  <c r="AE152001" i="1"/>
  <c r="AE152000" i="1"/>
  <c r="AE151999" i="1"/>
  <c r="AE151998" i="1"/>
  <c r="AE151997" i="1"/>
  <c r="AE151996" i="1"/>
  <c r="AE151995" i="1"/>
  <c r="AE151994" i="1"/>
  <c r="AE151993" i="1"/>
  <c r="AE151992" i="1"/>
  <c r="AE151991" i="1"/>
  <c r="AE151990" i="1"/>
  <c r="AE151989" i="1"/>
  <c r="AE151988" i="1"/>
  <c r="AE151987" i="1"/>
  <c r="AE151986" i="1"/>
  <c r="AE151985" i="1"/>
  <c r="AE151984" i="1"/>
  <c r="AE151983" i="1"/>
  <c r="AE151982" i="1"/>
  <c r="AE151981" i="1"/>
  <c r="AE151980" i="1"/>
  <c r="AE151979" i="1"/>
  <c r="AE151978" i="1"/>
  <c r="AE151977" i="1"/>
  <c r="AE151976" i="1"/>
  <c r="AE151975" i="1"/>
  <c r="AE151974" i="1"/>
  <c r="AE151973" i="1"/>
  <c r="AE151972" i="1"/>
  <c r="AE151971" i="1"/>
  <c r="AE151970" i="1"/>
  <c r="AE151969" i="1"/>
  <c r="AE151968" i="1"/>
  <c r="AE151967" i="1"/>
  <c r="AE151966" i="1"/>
  <c r="AE151965" i="1"/>
  <c r="AE151964" i="1"/>
  <c r="AE151963" i="1"/>
  <c r="AE151962" i="1"/>
  <c r="AE151961" i="1"/>
  <c r="AE151960" i="1"/>
  <c r="AE151959" i="1"/>
  <c r="AE151958" i="1"/>
  <c r="AE151957" i="1"/>
  <c r="AE151956" i="1"/>
  <c r="AE151955" i="1"/>
  <c r="AE151954" i="1"/>
  <c r="AE151953" i="1"/>
  <c r="AE151952" i="1"/>
  <c r="AE151951" i="1"/>
  <c r="AE151950" i="1"/>
  <c r="AE151949" i="1"/>
  <c r="AE151948" i="1"/>
  <c r="AE151947" i="1"/>
  <c r="AE151946" i="1"/>
  <c r="AE151945" i="1"/>
  <c r="AE151944" i="1"/>
  <c r="AE151943" i="1"/>
  <c r="AE151942" i="1"/>
  <c r="AE151941" i="1"/>
  <c r="AE151940" i="1"/>
  <c r="AE151939" i="1"/>
  <c r="AE151938" i="1"/>
  <c r="AE151937" i="1"/>
  <c r="AE151936" i="1"/>
  <c r="AE151935" i="1"/>
  <c r="AE151934" i="1"/>
  <c r="AE151933" i="1"/>
  <c r="AE151932" i="1"/>
  <c r="AE151931" i="1"/>
  <c r="AE151930" i="1"/>
  <c r="AE151929" i="1"/>
  <c r="AE151928" i="1"/>
  <c r="AE151927" i="1"/>
  <c r="AE151926" i="1"/>
  <c r="AE151925" i="1"/>
  <c r="AE151924" i="1"/>
  <c r="AE151923" i="1"/>
  <c r="AE151922" i="1"/>
  <c r="AE151921" i="1"/>
  <c r="AE151920" i="1"/>
  <c r="AE151919" i="1"/>
  <c r="AE151918" i="1"/>
  <c r="AE151917" i="1"/>
  <c r="AE151916" i="1"/>
  <c r="AE151915" i="1"/>
  <c r="AE151914" i="1"/>
  <c r="AE151913" i="1"/>
  <c r="AE151912" i="1"/>
  <c r="AE151911" i="1"/>
  <c r="AE151910" i="1"/>
  <c r="AE151909" i="1"/>
  <c r="AE151908" i="1"/>
  <c r="AE151907" i="1"/>
  <c r="AE151906" i="1"/>
  <c r="AE151905" i="1"/>
  <c r="AE151904" i="1"/>
  <c r="AE151903" i="1"/>
  <c r="AE151902" i="1"/>
  <c r="AE151901" i="1"/>
  <c r="AE151900" i="1"/>
  <c r="AE151899" i="1"/>
  <c r="AE151898" i="1"/>
  <c r="AE151897" i="1"/>
  <c r="AE151896" i="1"/>
  <c r="AE151895" i="1"/>
  <c r="AE151894" i="1"/>
  <c r="AE151893" i="1"/>
  <c r="AE151892" i="1"/>
  <c r="AE151891" i="1"/>
  <c r="AE151890" i="1"/>
  <c r="AE151889" i="1"/>
  <c r="AE151888" i="1"/>
  <c r="AE151887" i="1"/>
  <c r="AE151886" i="1"/>
  <c r="AE151885" i="1"/>
  <c r="AE151884" i="1"/>
  <c r="AE151883" i="1"/>
  <c r="AE151882" i="1"/>
  <c r="AE151881" i="1"/>
  <c r="AE151880" i="1"/>
  <c r="AE151879" i="1"/>
  <c r="AE151878" i="1"/>
  <c r="AE151877" i="1"/>
  <c r="AE151876" i="1"/>
  <c r="AE151875" i="1"/>
  <c r="AE151874" i="1"/>
  <c r="AE151873" i="1"/>
  <c r="AE151872" i="1"/>
  <c r="AE151871" i="1"/>
  <c r="AE151870" i="1"/>
  <c r="AE151869" i="1"/>
  <c r="AE151868" i="1"/>
  <c r="AE151867" i="1"/>
  <c r="AE151866" i="1"/>
  <c r="AE151865" i="1"/>
  <c r="AE151864" i="1"/>
  <c r="AE151863" i="1"/>
  <c r="AE151862" i="1"/>
  <c r="AE151861" i="1"/>
  <c r="AE151860" i="1"/>
  <c r="AE151859" i="1"/>
  <c r="AE151858" i="1"/>
  <c r="AE151857" i="1"/>
  <c r="AE151856" i="1"/>
  <c r="AE151855" i="1"/>
  <c r="AE151854" i="1"/>
  <c r="AE151853" i="1"/>
  <c r="AE151852" i="1"/>
  <c r="AE151851" i="1"/>
  <c r="AE151850" i="1"/>
  <c r="AE151849" i="1"/>
  <c r="AE151848" i="1"/>
  <c r="AE151847" i="1"/>
  <c r="AE151846" i="1"/>
  <c r="AE151845" i="1"/>
  <c r="AE151844" i="1"/>
  <c r="AE151843" i="1"/>
  <c r="AE151842" i="1"/>
  <c r="AE151841" i="1"/>
  <c r="AE151840" i="1"/>
  <c r="AE151839" i="1"/>
  <c r="AE151838" i="1"/>
  <c r="AE151837" i="1"/>
  <c r="AE151836" i="1"/>
  <c r="AE151835" i="1"/>
  <c r="AE151834" i="1"/>
  <c r="AE151833" i="1"/>
  <c r="AE151832" i="1"/>
  <c r="AE151831" i="1"/>
  <c r="AE151830" i="1"/>
  <c r="AE151829" i="1"/>
  <c r="AE151828" i="1"/>
  <c r="AE151827" i="1"/>
  <c r="AE151826" i="1"/>
  <c r="AE151825" i="1"/>
  <c r="AE151824" i="1"/>
  <c r="AE151823" i="1"/>
  <c r="AE151822" i="1"/>
  <c r="AE151821" i="1"/>
  <c r="AE151820" i="1"/>
  <c r="AE151819" i="1"/>
  <c r="AE151818" i="1"/>
  <c r="AE151817" i="1"/>
  <c r="AE151816" i="1"/>
  <c r="AE151815" i="1"/>
  <c r="AE151814" i="1"/>
  <c r="AE151813" i="1"/>
  <c r="AE151812" i="1"/>
  <c r="AE151811" i="1"/>
  <c r="AE151810" i="1"/>
  <c r="AE151809" i="1"/>
  <c r="AE151808" i="1"/>
  <c r="AE151807" i="1"/>
  <c r="AE151806" i="1"/>
  <c r="AE151805" i="1"/>
  <c r="AE151804" i="1"/>
  <c r="AE151803" i="1"/>
  <c r="AE151802" i="1"/>
  <c r="AE151801" i="1"/>
  <c r="AE151800" i="1"/>
  <c r="AE151799" i="1"/>
  <c r="AE151798" i="1"/>
  <c r="AE151797" i="1"/>
  <c r="AE151796" i="1"/>
  <c r="AE151795" i="1"/>
  <c r="AE151794" i="1"/>
  <c r="AE151793" i="1"/>
  <c r="AE151792" i="1"/>
  <c r="AE151791" i="1"/>
  <c r="AE151790" i="1"/>
  <c r="AE151789" i="1"/>
  <c r="AE151788" i="1"/>
  <c r="AE151787" i="1"/>
  <c r="AE151786" i="1"/>
  <c r="AE151785" i="1"/>
  <c r="AE151784" i="1"/>
  <c r="AE151783" i="1"/>
  <c r="AE151782" i="1"/>
  <c r="AE151781" i="1"/>
  <c r="AE151780" i="1"/>
  <c r="AE151779" i="1"/>
  <c r="AE151778" i="1"/>
  <c r="AE151777" i="1"/>
  <c r="AE151776" i="1"/>
  <c r="AE151775" i="1"/>
  <c r="AE151774" i="1"/>
  <c r="AE151773" i="1"/>
  <c r="AE151772" i="1"/>
  <c r="AE151771" i="1"/>
  <c r="AE151770" i="1"/>
  <c r="AE151769" i="1"/>
  <c r="AE151768" i="1"/>
  <c r="AE151767" i="1"/>
  <c r="AE151766" i="1"/>
  <c r="AE151765" i="1"/>
  <c r="AE151764" i="1"/>
  <c r="AE151763" i="1"/>
  <c r="AE151762" i="1"/>
  <c r="AE151761" i="1"/>
  <c r="AE151760" i="1"/>
  <c r="AE151759" i="1"/>
  <c r="AE151758" i="1"/>
  <c r="AE151757" i="1"/>
  <c r="AE151756" i="1"/>
  <c r="AE151755" i="1"/>
  <c r="AE151754" i="1"/>
  <c r="AE151753" i="1"/>
  <c r="AE151752" i="1"/>
  <c r="AE151751" i="1"/>
  <c r="AE151750" i="1"/>
  <c r="AE151749" i="1"/>
  <c r="AE151748" i="1"/>
  <c r="AE151747" i="1"/>
  <c r="AE151746" i="1"/>
  <c r="AE151745" i="1"/>
  <c r="AE151744" i="1"/>
  <c r="AE151743" i="1"/>
  <c r="AE151742" i="1"/>
  <c r="AE151741" i="1"/>
  <c r="AE151740" i="1"/>
  <c r="AE151739" i="1"/>
  <c r="AE151738" i="1"/>
  <c r="AE151737" i="1"/>
  <c r="AE151736" i="1"/>
  <c r="AE151735" i="1"/>
  <c r="AE151734" i="1"/>
  <c r="AE151733" i="1"/>
  <c r="AE151732" i="1"/>
  <c r="AE151731" i="1"/>
  <c r="AE151730" i="1"/>
  <c r="AE151729" i="1"/>
  <c r="AE151728" i="1"/>
  <c r="AE151727" i="1"/>
  <c r="AE151726" i="1"/>
  <c r="AE151725" i="1"/>
  <c r="AE151724" i="1"/>
  <c r="AE151723" i="1"/>
  <c r="AE151722" i="1"/>
  <c r="AE151721" i="1"/>
  <c r="AE151720" i="1"/>
  <c r="AE151719" i="1"/>
  <c r="AE151718" i="1"/>
  <c r="AE151717" i="1"/>
  <c r="AE151716" i="1"/>
  <c r="AE151715" i="1"/>
  <c r="AE151714" i="1"/>
  <c r="AE151713" i="1"/>
  <c r="AE151712" i="1"/>
  <c r="AE151711" i="1"/>
  <c r="AE151710" i="1"/>
  <c r="AE151709" i="1"/>
  <c r="AE151708" i="1"/>
  <c r="AE151707" i="1"/>
  <c r="AE151706" i="1"/>
  <c r="AE151705" i="1"/>
  <c r="AE151704" i="1"/>
  <c r="AE151703" i="1"/>
  <c r="AE151702" i="1"/>
  <c r="AE151701" i="1"/>
  <c r="AE151700" i="1"/>
  <c r="AE151699" i="1"/>
  <c r="AE151698" i="1"/>
  <c r="AE151697" i="1"/>
  <c r="AE151696" i="1"/>
  <c r="AE151695" i="1"/>
  <c r="AE151694" i="1"/>
  <c r="AE151693" i="1"/>
  <c r="AE151692" i="1"/>
  <c r="AE151691" i="1"/>
  <c r="AE151690" i="1"/>
  <c r="AE151689" i="1"/>
  <c r="AE151688" i="1"/>
  <c r="AE151687" i="1"/>
  <c r="AE151686" i="1"/>
  <c r="AE151685" i="1"/>
  <c r="AE151684" i="1"/>
  <c r="AE151683" i="1"/>
  <c r="AE151682" i="1"/>
  <c r="AE151681" i="1"/>
  <c r="AE151680" i="1"/>
  <c r="AE151679" i="1"/>
  <c r="AE151678" i="1"/>
  <c r="AE151677" i="1"/>
  <c r="AE151676" i="1"/>
  <c r="AE151675" i="1"/>
  <c r="AE151674" i="1"/>
  <c r="AE151673" i="1"/>
  <c r="AE151672" i="1"/>
  <c r="AE151671" i="1"/>
  <c r="AE151670" i="1"/>
  <c r="AE151669" i="1"/>
  <c r="AE151668" i="1"/>
  <c r="AE151667" i="1"/>
  <c r="AE151666" i="1"/>
  <c r="AE151665" i="1"/>
  <c r="AE151664" i="1"/>
  <c r="AE151663" i="1"/>
  <c r="AE151662" i="1"/>
  <c r="AE151661" i="1"/>
  <c r="AE151660" i="1"/>
  <c r="AE151659" i="1"/>
  <c r="AE151658" i="1"/>
  <c r="AE151657" i="1"/>
  <c r="AE151656" i="1"/>
  <c r="AE151655" i="1"/>
  <c r="AE151654" i="1"/>
  <c r="AE151653" i="1"/>
  <c r="AE151652" i="1"/>
  <c r="AE151651" i="1"/>
  <c r="AE151650" i="1"/>
  <c r="AE151649" i="1"/>
  <c r="AE151648" i="1"/>
  <c r="AE151647" i="1"/>
  <c r="AE151646" i="1"/>
  <c r="AE151645" i="1"/>
  <c r="AE151644" i="1"/>
  <c r="AE151643" i="1"/>
  <c r="AE151642" i="1"/>
  <c r="AE151641" i="1"/>
  <c r="AE151640" i="1"/>
  <c r="AE151639" i="1"/>
  <c r="AE151638" i="1"/>
  <c r="AE151637" i="1"/>
  <c r="AE151636" i="1"/>
  <c r="AE151635" i="1"/>
  <c r="AE151634" i="1"/>
  <c r="AE151633" i="1"/>
  <c r="AE151632" i="1"/>
  <c r="AE151631" i="1"/>
  <c r="AE151630" i="1"/>
  <c r="AE151629" i="1"/>
  <c r="AE151628" i="1"/>
  <c r="AE151627" i="1"/>
  <c r="AE151626" i="1"/>
  <c r="AE151625" i="1"/>
  <c r="AE151624" i="1"/>
  <c r="AE151623" i="1"/>
  <c r="AE151622" i="1"/>
  <c r="AE151621" i="1"/>
  <c r="AE151620" i="1"/>
  <c r="AE151619" i="1"/>
  <c r="AE151618" i="1"/>
  <c r="AE151617" i="1"/>
  <c r="AE151616" i="1"/>
  <c r="AE151615" i="1"/>
  <c r="AE151614" i="1"/>
  <c r="AE151613" i="1"/>
  <c r="AE151612" i="1"/>
  <c r="AE151611" i="1"/>
  <c r="AE151610" i="1"/>
  <c r="AE151609" i="1"/>
  <c r="AE151608" i="1"/>
  <c r="AE151607" i="1"/>
  <c r="AE151606" i="1"/>
  <c r="AE151605" i="1"/>
  <c r="AE151604" i="1"/>
  <c r="AE151603" i="1"/>
  <c r="AE151602" i="1"/>
  <c r="AE151601" i="1"/>
  <c r="AE151600" i="1"/>
  <c r="AE151599" i="1"/>
  <c r="AE151598" i="1"/>
  <c r="AE151597" i="1"/>
  <c r="AE151596" i="1"/>
  <c r="AE151595" i="1"/>
  <c r="AE151594" i="1"/>
  <c r="AE151593" i="1"/>
  <c r="AE151592" i="1"/>
  <c r="AE151591" i="1"/>
  <c r="AE151590" i="1"/>
  <c r="AE151589" i="1"/>
  <c r="AE151588" i="1"/>
  <c r="AE151587" i="1"/>
  <c r="AE151586" i="1"/>
  <c r="AE151585" i="1"/>
  <c r="AE151584" i="1"/>
  <c r="AE151583" i="1"/>
  <c r="AE151582" i="1"/>
  <c r="AE151581" i="1"/>
  <c r="AE151580" i="1"/>
  <c r="AE151579" i="1"/>
  <c r="AE151578" i="1"/>
  <c r="AE151577" i="1"/>
  <c r="AE151576" i="1"/>
  <c r="AE151575" i="1"/>
  <c r="AE151574" i="1"/>
  <c r="AE151573" i="1"/>
  <c r="AE151572" i="1"/>
  <c r="AE151571" i="1"/>
  <c r="AE151570" i="1"/>
  <c r="AE151569" i="1"/>
  <c r="AE151568" i="1"/>
  <c r="AE151567" i="1"/>
  <c r="AE151566" i="1"/>
  <c r="AE151565" i="1"/>
  <c r="AE151564" i="1"/>
  <c r="AE151563" i="1"/>
  <c r="AE151562" i="1"/>
  <c r="AE151561" i="1"/>
  <c r="AE151560" i="1"/>
  <c r="AE151559" i="1"/>
  <c r="AE151558" i="1"/>
  <c r="AE151557" i="1"/>
  <c r="AE151556" i="1"/>
  <c r="AE151555" i="1"/>
  <c r="AE151554" i="1"/>
  <c r="AE151553" i="1"/>
  <c r="AE151552" i="1"/>
  <c r="AE151551" i="1"/>
  <c r="AE151550" i="1"/>
  <c r="AE151549" i="1"/>
  <c r="AE151548" i="1"/>
  <c r="AE151547" i="1"/>
  <c r="AE151546" i="1"/>
  <c r="AE151545" i="1"/>
  <c r="AE151544" i="1"/>
  <c r="AE151543" i="1"/>
  <c r="AE151542" i="1"/>
  <c r="AE151541" i="1"/>
  <c r="AE151540" i="1"/>
  <c r="AE151539" i="1"/>
  <c r="AE151538" i="1"/>
  <c r="AE151537" i="1"/>
  <c r="AE151536" i="1"/>
  <c r="AE151535" i="1"/>
  <c r="AE151534" i="1"/>
  <c r="AE151533" i="1"/>
  <c r="AE151532" i="1"/>
  <c r="AE151531" i="1"/>
  <c r="AE151530" i="1"/>
  <c r="AE151529" i="1"/>
  <c r="AE151528" i="1"/>
  <c r="AE151527" i="1"/>
  <c r="AE151526" i="1"/>
  <c r="AE151525" i="1"/>
  <c r="AE151524" i="1"/>
  <c r="AE151523" i="1"/>
  <c r="AE151522" i="1"/>
  <c r="AE151521" i="1"/>
  <c r="AE151520" i="1"/>
  <c r="AE151519" i="1"/>
  <c r="AE151518" i="1"/>
  <c r="AE151517" i="1"/>
  <c r="AE151516" i="1"/>
  <c r="AE151515" i="1"/>
  <c r="AE151514" i="1"/>
  <c r="AE151513" i="1"/>
  <c r="AE151512" i="1"/>
  <c r="AE151511" i="1"/>
  <c r="AE151510" i="1"/>
  <c r="AE151509" i="1"/>
  <c r="AE151508" i="1"/>
  <c r="AE151507" i="1"/>
  <c r="AE151506" i="1"/>
  <c r="AE151505" i="1"/>
  <c r="AE151504" i="1"/>
  <c r="AE151503" i="1"/>
  <c r="AE151502" i="1"/>
  <c r="AE151501" i="1"/>
  <c r="AE151500" i="1"/>
  <c r="AE151499" i="1"/>
  <c r="AE151498" i="1"/>
  <c r="AE151497" i="1"/>
  <c r="AE151496" i="1"/>
  <c r="AE151495" i="1"/>
  <c r="AE151494" i="1"/>
  <c r="AE151493" i="1"/>
  <c r="AE151492" i="1"/>
  <c r="AE151491" i="1"/>
  <c r="AE151490" i="1"/>
  <c r="AE151489" i="1"/>
  <c r="AE151488" i="1"/>
  <c r="AE151487" i="1"/>
  <c r="AE151486" i="1"/>
  <c r="AE151485" i="1"/>
  <c r="AE151484" i="1"/>
  <c r="AE151483" i="1"/>
  <c r="AE151482" i="1"/>
  <c r="AE151481" i="1"/>
  <c r="AE151480" i="1"/>
  <c r="AE151479" i="1"/>
  <c r="AE151478" i="1"/>
  <c r="AE151477" i="1"/>
  <c r="AE151476" i="1"/>
  <c r="AE151475" i="1"/>
  <c r="AE151474" i="1"/>
  <c r="AE151473" i="1"/>
  <c r="AE151472" i="1"/>
  <c r="AE151471" i="1"/>
  <c r="AE151470" i="1"/>
  <c r="AE151469" i="1"/>
  <c r="AE151468" i="1"/>
  <c r="AE151467" i="1"/>
  <c r="AE151466" i="1"/>
  <c r="AE151465" i="1"/>
  <c r="AE151464" i="1"/>
  <c r="AE151463" i="1"/>
  <c r="AE151462" i="1"/>
  <c r="AE151461" i="1"/>
  <c r="AE151460" i="1"/>
  <c r="AE151459" i="1"/>
  <c r="AE151458" i="1"/>
  <c r="AE151457" i="1"/>
  <c r="AE151456" i="1"/>
  <c r="AE151455" i="1"/>
  <c r="AE151454" i="1"/>
  <c r="AE151453" i="1"/>
  <c r="AE151452" i="1"/>
  <c r="AE151451" i="1"/>
  <c r="AE151450" i="1"/>
  <c r="AE151449" i="1"/>
  <c r="AE151448" i="1"/>
  <c r="AE151447" i="1"/>
  <c r="AE151446" i="1"/>
  <c r="AE151445" i="1"/>
  <c r="AE151444" i="1"/>
  <c r="AE151443" i="1"/>
  <c r="AE151442" i="1"/>
  <c r="AE151441" i="1"/>
  <c r="AE151440" i="1"/>
  <c r="AE151439" i="1"/>
  <c r="AE151438" i="1"/>
  <c r="AE151437" i="1"/>
  <c r="AE151436" i="1"/>
  <c r="AE151435" i="1"/>
  <c r="AE151434" i="1"/>
  <c r="AE151433" i="1"/>
  <c r="AE151432" i="1"/>
  <c r="AE151431" i="1"/>
  <c r="AE151430" i="1"/>
  <c r="AE151429" i="1"/>
  <c r="AE151428" i="1"/>
  <c r="AE151427" i="1"/>
  <c r="AE151426" i="1"/>
  <c r="AE151425" i="1"/>
  <c r="AE151424" i="1"/>
  <c r="AE151423" i="1"/>
  <c r="AE151422" i="1"/>
  <c r="AE151421" i="1"/>
  <c r="AE151420" i="1"/>
  <c r="AE151419" i="1"/>
  <c r="AE151418" i="1"/>
  <c r="AE151417" i="1"/>
  <c r="AE151416" i="1"/>
  <c r="AE151415" i="1"/>
  <c r="AE151414" i="1"/>
  <c r="AE151413" i="1"/>
  <c r="AE151412" i="1"/>
  <c r="AE151411" i="1"/>
  <c r="AE151410" i="1"/>
  <c r="AE151409" i="1"/>
  <c r="AE151408" i="1"/>
  <c r="AE151407" i="1"/>
  <c r="AE151406" i="1"/>
  <c r="AE151405" i="1"/>
  <c r="AE151404" i="1"/>
  <c r="AE151403" i="1"/>
  <c r="AE151402" i="1"/>
  <c r="AE151401" i="1"/>
  <c r="AE151400" i="1"/>
  <c r="AE151399" i="1"/>
  <c r="AE151398" i="1"/>
  <c r="AE151397" i="1"/>
  <c r="AE151396" i="1"/>
  <c r="AE151395" i="1"/>
  <c r="AE151394" i="1"/>
  <c r="AE151393" i="1"/>
  <c r="AE151392" i="1"/>
  <c r="AE151391" i="1"/>
  <c r="AE151390" i="1"/>
  <c r="AE151389" i="1"/>
  <c r="AE151388" i="1"/>
  <c r="AE151387" i="1"/>
  <c r="AE151386" i="1"/>
  <c r="AE151385" i="1"/>
  <c r="AE151384" i="1"/>
  <c r="AE151383" i="1"/>
  <c r="AE151382" i="1"/>
  <c r="AE151381" i="1"/>
  <c r="AE151380" i="1"/>
  <c r="AE151379" i="1"/>
  <c r="AE151378" i="1"/>
  <c r="AE151377" i="1"/>
  <c r="AE151376" i="1"/>
  <c r="AE151375" i="1"/>
  <c r="AE151374" i="1"/>
  <c r="AE151373" i="1"/>
  <c r="AE151372" i="1"/>
  <c r="AE151371" i="1"/>
  <c r="AE151370" i="1"/>
  <c r="AE151369" i="1"/>
  <c r="AE151368" i="1"/>
  <c r="AE151367" i="1"/>
  <c r="AE151366" i="1"/>
  <c r="AE151365" i="1"/>
  <c r="AE151364" i="1"/>
  <c r="AE151363" i="1"/>
  <c r="AE151362" i="1"/>
  <c r="AE151361" i="1"/>
  <c r="AE151360" i="1"/>
  <c r="AE151359" i="1"/>
  <c r="AE151358" i="1"/>
  <c r="AE151357" i="1"/>
  <c r="AE151356" i="1"/>
  <c r="AE151355" i="1"/>
  <c r="AE151354" i="1"/>
  <c r="AE151353" i="1"/>
  <c r="AE151352" i="1"/>
  <c r="AE151351" i="1"/>
  <c r="AE151350" i="1"/>
  <c r="AE151349" i="1"/>
  <c r="AE151348" i="1"/>
  <c r="AE151347" i="1"/>
  <c r="AE151346" i="1"/>
  <c r="AE151345" i="1"/>
  <c r="AE151344" i="1"/>
  <c r="AE151343" i="1"/>
  <c r="AE151342" i="1"/>
  <c r="AE151341" i="1"/>
  <c r="AE151340" i="1"/>
  <c r="AE151339" i="1"/>
  <c r="AE151338" i="1"/>
  <c r="AE151337" i="1"/>
  <c r="AE151336" i="1"/>
  <c r="AE151335" i="1"/>
  <c r="AE151334" i="1"/>
  <c r="AE151333" i="1"/>
  <c r="AE151332" i="1"/>
  <c r="AE151331" i="1"/>
  <c r="AE151330" i="1"/>
  <c r="AE151329" i="1"/>
  <c r="AE151328" i="1"/>
  <c r="AE151327" i="1"/>
  <c r="AE151326" i="1"/>
  <c r="AE151325" i="1"/>
  <c r="AE151324" i="1"/>
  <c r="AE151323" i="1"/>
  <c r="AE151322" i="1"/>
  <c r="AE151321" i="1"/>
  <c r="AE151320" i="1"/>
  <c r="AE151319" i="1"/>
  <c r="AE151318" i="1"/>
  <c r="AE151317" i="1"/>
  <c r="AE151316" i="1"/>
  <c r="AE151315" i="1"/>
  <c r="AE151314" i="1"/>
  <c r="AE151313" i="1"/>
  <c r="AE151312" i="1"/>
  <c r="AE151311" i="1"/>
  <c r="AE151310" i="1"/>
  <c r="AE151309" i="1"/>
  <c r="AE151308" i="1"/>
  <c r="AE151307" i="1"/>
  <c r="AE151306" i="1"/>
  <c r="AE151305" i="1"/>
  <c r="AE151304" i="1"/>
  <c r="AE151303" i="1"/>
  <c r="AE151302" i="1"/>
  <c r="AE151301" i="1"/>
  <c r="AE151300" i="1"/>
  <c r="AE151299" i="1"/>
  <c r="AE151298" i="1"/>
  <c r="AE151297" i="1"/>
  <c r="AE151296" i="1"/>
  <c r="AE151295" i="1"/>
  <c r="AE151294" i="1"/>
  <c r="AE151293" i="1"/>
  <c r="AE151292" i="1"/>
  <c r="AE151291" i="1"/>
  <c r="AE151290" i="1"/>
  <c r="AE151289" i="1"/>
  <c r="AE151288" i="1"/>
  <c r="AE151287" i="1"/>
  <c r="AE151286" i="1"/>
  <c r="AE151285" i="1"/>
  <c r="AE151284" i="1"/>
  <c r="AE151283" i="1"/>
  <c r="AE151282" i="1"/>
  <c r="AE151281" i="1"/>
  <c r="AE151280" i="1"/>
  <c r="AE151279" i="1"/>
  <c r="AE151278" i="1"/>
  <c r="AE151277" i="1"/>
  <c r="AE151276" i="1"/>
  <c r="AE151275" i="1"/>
  <c r="AE151274" i="1"/>
  <c r="AE151273" i="1"/>
  <c r="AE151272" i="1"/>
  <c r="AE151271" i="1"/>
  <c r="AE151270" i="1"/>
  <c r="AE151269" i="1"/>
  <c r="AE151268" i="1"/>
  <c r="AE151267" i="1"/>
  <c r="AE151266" i="1"/>
  <c r="AE151265" i="1"/>
  <c r="AE151264" i="1"/>
  <c r="AE151263" i="1"/>
  <c r="AE151262" i="1"/>
  <c r="AE151261" i="1"/>
  <c r="AE151260" i="1"/>
  <c r="AE151259" i="1"/>
  <c r="AE151258" i="1"/>
  <c r="AE151257" i="1"/>
  <c r="AE151256" i="1"/>
  <c r="AE151255" i="1"/>
  <c r="AE151254" i="1"/>
  <c r="AE151253" i="1"/>
  <c r="AE151252" i="1"/>
  <c r="AE151251" i="1"/>
  <c r="AE151250" i="1"/>
  <c r="AE151249" i="1"/>
  <c r="AE151248" i="1"/>
  <c r="AE151247" i="1"/>
  <c r="AE151246" i="1"/>
  <c r="AE151245" i="1"/>
  <c r="AE151244" i="1"/>
  <c r="AE151243" i="1"/>
  <c r="AE151242" i="1"/>
  <c r="AE151241" i="1"/>
  <c r="AE151240" i="1"/>
  <c r="AE151239" i="1"/>
  <c r="AE151238" i="1"/>
  <c r="AE151237" i="1"/>
  <c r="AE151236" i="1"/>
  <c r="AE151235" i="1"/>
  <c r="AE151234" i="1"/>
  <c r="AE151233" i="1"/>
  <c r="AE151232" i="1"/>
  <c r="AE151231" i="1"/>
  <c r="AE151230" i="1"/>
  <c r="AE151229" i="1"/>
  <c r="AE151228" i="1"/>
  <c r="AE151227" i="1"/>
  <c r="AE151226" i="1"/>
  <c r="AE151225" i="1"/>
  <c r="AE151224" i="1"/>
  <c r="AE151223" i="1"/>
  <c r="AE151222" i="1"/>
  <c r="AE151221" i="1"/>
  <c r="AE151220" i="1"/>
  <c r="AE151219" i="1"/>
  <c r="AE151218" i="1"/>
  <c r="AE151217" i="1"/>
  <c r="AE151216" i="1"/>
  <c r="AE151215" i="1"/>
  <c r="AE151214" i="1"/>
  <c r="AE151213" i="1"/>
  <c r="AE151212" i="1"/>
  <c r="AE151211" i="1"/>
  <c r="AE151210" i="1"/>
  <c r="AE151209" i="1"/>
  <c r="AE151208" i="1"/>
  <c r="AE151207" i="1"/>
  <c r="AE151206" i="1"/>
  <c r="AE151205" i="1"/>
  <c r="AE151204" i="1"/>
  <c r="AE151203" i="1"/>
  <c r="AE151202" i="1"/>
  <c r="AE151201" i="1"/>
  <c r="AE151200" i="1"/>
  <c r="AE151199" i="1"/>
  <c r="AE151198" i="1"/>
  <c r="AE151197" i="1"/>
  <c r="AE151196" i="1"/>
  <c r="AE151195" i="1"/>
  <c r="AE151194" i="1"/>
  <c r="AE151193" i="1"/>
  <c r="AE151192" i="1"/>
  <c r="AE151191" i="1"/>
  <c r="AE151190" i="1"/>
  <c r="AE151189" i="1"/>
  <c r="AE151188" i="1"/>
  <c r="AE151187" i="1"/>
  <c r="AE151186" i="1"/>
  <c r="AE151185" i="1"/>
  <c r="AE151184" i="1"/>
  <c r="AE151183" i="1"/>
  <c r="AE151182" i="1"/>
  <c r="AE151181" i="1"/>
  <c r="AE151180" i="1"/>
  <c r="AE151179" i="1"/>
  <c r="AE151178" i="1"/>
  <c r="AE151177" i="1"/>
  <c r="AE151176" i="1"/>
  <c r="AE151175" i="1"/>
  <c r="AE151174" i="1"/>
  <c r="AE151173" i="1"/>
  <c r="AE151172" i="1"/>
  <c r="AE151171" i="1"/>
  <c r="AE151170" i="1"/>
  <c r="AE151169" i="1"/>
  <c r="AE151168" i="1"/>
  <c r="AE151167" i="1"/>
  <c r="AE151166" i="1"/>
  <c r="AE151165" i="1"/>
  <c r="AE151164" i="1"/>
  <c r="AE151163" i="1"/>
  <c r="AE151162" i="1"/>
  <c r="AE151161" i="1"/>
  <c r="AE151160" i="1"/>
  <c r="AE151159" i="1"/>
  <c r="AE151158" i="1"/>
  <c r="AE151157" i="1"/>
  <c r="AE151156" i="1"/>
  <c r="AE151155" i="1"/>
  <c r="AE151154" i="1"/>
  <c r="AE151153" i="1"/>
  <c r="AE151152" i="1"/>
  <c r="AE151151" i="1"/>
  <c r="AE151150" i="1"/>
  <c r="AE151149" i="1"/>
  <c r="AE151148" i="1"/>
  <c r="AE151147" i="1"/>
  <c r="AE151146" i="1"/>
  <c r="AE151145" i="1"/>
  <c r="AE151144" i="1"/>
  <c r="AE151143" i="1"/>
  <c r="AE151142" i="1"/>
  <c r="AE151141" i="1"/>
  <c r="AE151140" i="1"/>
  <c r="AE151139" i="1"/>
  <c r="AE151138" i="1"/>
  <c r="AE151137" i="1"/>
  <c r="AE151136" i="1"/>
  <c r="AE151135" i="1"/>
  <c r="AE151134" i="1"/>
  <c r="AE151133" i="1"/>
  <c r="AE151132" i="1"/>
  <c r="AE151131" i="1"/>
  <c r="AE151130" i="1"/>
  <c r="AE151129" i="1"/>
  <c r="AE151128" i="1"/>
  <c r="AE151127" i="1"/>
  <c r="AE151126" i="1"/>
  <c r="AE151125" i="1"/>
  <c r="AE151124" i="1"/>
  <c r="AE151123" i="1"/>
  <c r="AE151122" i="1"/>
  <c r="AE151121" i="1"/>
  <c r="AE151120" i="1"/>
  <c r="AE151119" i="1"/>
  <c r="AE151118" i="1"/>
  <c r="AE151117" i="1"/>
  <c r="AE151116" i="1"/>
  <c r="AE151115" i="1"/>
  <c r="AE151114" i="1"/>
  <c r="AE151113" i="1"/>
  <c r="AE151112" i="1"/>
  <c r="AE151111" i="1"/>
  <c r="AE151110" i="1"/>
  <c r="AE151109" i="1"/>
  <c r="AE151108" i="1"/>
  <c r="AE151107" i="1"/>
  <c r="AE151106" i="1"/>
  <c r="AE151105" i="1"/>
  <c r="AE151104" i="1"/>
  <c r="AE151103" i="1"/>
  <c r="AE151102" i="1"/>
  <c r="AE151101" i="1"/>
  <c r="AE151100" i="1"/>
  <c r="AE151099" i="1"/>
  <c r="AE151098" i="1"/>
  <c r="AE151097" i="1"/>
  <c r="AE151096" i="1"/>
  <c r="AE151095" i="1"/>
  <c r="AE151094" i="1"/>
  <c r="AE151093" i="1"/>
  <c r="AE151092" i="1"/>
  <c r="AE151091" i="1"/>
  <c r="AE151090" i="1"/>
  <c r="AE151089" i="1"/>
  <c r="AE151088" i="1"/>
  <c r="AE151087" i="1"/>
  <c r="AE151086" i="1"/>
  <c r="AE151085" i="1"/>
  <c r="AE151084" i="1"/>
  <c r="AE151083" i="1"/>
  <c r="AE151082" i="1"/>
  <c r="AE151081" i="1"/>
  <c r="AE151080" i="1"/>
  <c r="AE151079" i="1"/>
  <c r="AE151078" i="1"/>
  <c r="AE151077" i="1"/>
  <c r="AE151076" i="1"/>
  <c r="AE151075" i="1"/>
  <c r="AE151074" i="1"/>
  <c r="AE151073" i="1"/>
  <c r="AE151072" i="1"/>
  <c r="AE151071" i="1"/>
  <c r="AE151070" i="1"/>
  <c r="AE151069" i="1"/>
  <c r="AE151068" i="1"/>
  <c r="AE151067" i="1"/>
  <c r="AE151066" i="1"/>
  <c r="AE151065" i="1"/>
  <c r="AE151064" i="1"/>
  <c r="AE151063" i="1"/>
  <c r="AE151062" i="1"/>
  <c r="AE151061" i="1"/>
  <c r="AE151060" i="1"/>
  <c r="AE151059" i="1"/>
  <c r="AE151058" i="1"/>
  <c r="AE151057" i="1"/>
  <c r="AE151056" i="1"/>
  <c r="AE151055" i="1"/>
  <c r="AE151054" i="1"/>
  <c r="AE151053" i="1"/>
  <c r="AE151052" i="1"/>
  <c r="AE151051" i="1"/>
  <c r="AE151050" i="1"/>
  <c r="AE151049" i="1"/>
  <c r="AE151048" i="1"/>
  <c r="AE151047" i="1"/>
  <c r="AE151046" i="1"/>
  <c r="AE151045" i="1"/>
  <c r="AE151044" i="1"/>
  <c r="AE151043" i="1"/>
  <c r="AE151042" i="1"/>
  <c r="AE151041" i="1"/>
  <c r="AE151040" i="1"/>
  <c r="AE151039" i="1"/>
  <c r="AE151038" i="1"/>
  <c r="AE151037" i="1"/>
  <c r="AE151036" i="1"/>
  <c r="AE151035" i="1"/>
  <c r="AE151034" i="1"/>
  <c r="AE151033" i="1"/>
  <c r="AE151032" i="1"/>
  <c r="AE151031" i="1"/>
  <c r="AE151030" i="1"/>
  <c r="AE151029" i="1"/>
  <c r="AE151028" i="1"/>
  <c r="AE151027" i="1"/>
  <c r="AE151026" i="1"/>
  <c r="AE151025" i="1"/>
  <c r="AE151024" i="1"/>
  <c r="AE151023" i="1"/>
  <c r="AE151022" i="1"/>
  <c r="AE151021" i="1"/>
  <c r="AE151020" i="1"/>
  <c r="AE151019" i="1"/>
  <c r="AE151018" i="1"/>
  <c r="AE151017" i="1"/>
  <c r="AE151016" i="1"/>
  <c r="AE151015" i="1"/>
  <c r="AE151014" i="1"/>
  <c r="AE151013" i="1"/>
  <c r="AE151012" i="1"/>
  <c r="AE151011" i="1"/>
  <c r="AE151010" i="1"/>
  <c r="AE151009" i="1"/>
  <c r="AE151008" i="1"/>
  <c r="AE151007" i="1"/>
  <c r="AE151006" i="1"/>
  <c r="AE151005" i="1"/>
  <c r="AE151004" i="1"/>
  <c r="AE151003" i="1"/>
  <c r="AE151002" i="1"/>
  <c r="AE151001" i="1"/>
  <c r="AE151000" i="1"/>
  <c r="AE150999" i="1"/>
  <c r="AE150998" i="1"/>
  <c r="AE150997" i="1"/>
  <c r="AE150996" i="1"/>
  <c r="AE150995" i="1"/>
  <c r="AE150994" i="1"/>
  <c r="AE150993" i="1"/>
  <c r="AE150992" i="1"/>
  <c r="AE150991" i="1"/>
  <c r="AE150990" i="1"/>
  <c r="AE150989" i="1"/>
  <c r="AE150988" i="1"/>
  <c r="AE150987" i="1"/>
  <c r="AE150986" i="1"/>
  <c r="AE150985" i="1"/>
  <c r="AE150984" i="1"/>
  <c r="AE150983" i="1"/>
  <c r="AE150982" i="1"/>
  <c r="AE150981" i="1"/>
  <c r="AE150980" i="1"/>
  <c r="AE150979" i="1"/>
  <c r="AE150978" i="1"/>
  <c r="AE150977" i="1"/>
  <c r="AE150976" i="1"/>
  <c r="AE150975" i="1"/>
  <c r="AE150974" i="1"/>
  <c r="AE150973" i="1"/>
  <c r="AE150972" i="1"/>
  <c r="AE150971" i="1"/>
  <c r="AE150970" i="1"/>
  <c r="AE150969" i="1"/>
  <c r="AE150968" i="1"/>
  <c r="AE150967" i="1"/>
  <c r="AE150966" i="1"/>
  <c r="AE150965" i="1"/>
  <c r="AE150964" i="1"/>
  <c r="AE150963" i="1"/>
  <c r="AE150962" i="1"/>
  <c r="AE150961" i="1"/>
  <c r="AE150960" i="1"/>
  <c r="AE150959" i="1"/>
  <c r="AE150958" i="1"/>
  <c r="AE150957" i="1"/>
  <c r="AE150956" i="1"/>
  <c r="AE150955" i="1"/>
  <c r="AE150954" i="1"/>
  <c r="AE150953" i="1"/>
  <c r="AE150952" i="1"/>
  <c r="AE150951" i="1"/>
  <c r="AE150950" i="1"/>
  <c r="AE150949" i="1"/>
  <c r="AE150948" i="1"/>
  <c r="AE150947" i="1"/>
  <c r="AE150946" i="1"/>
  <c r="AE150945" i="1"/>
  <c r="AE150944" i="1"/>
  <c r="AE150943" i="1"/>
  <c r="AE150942" i="1"/>
  <c r="AE150941" i="1"/>
  <c r="AE150940" i="1"/>
  <c r="AE150939" i="1"/>
  <c r="AE150938" i="1"/>
  <c r="AE150937" i="1"/>
  <c r="AE150936" i="1"/>
  <c r="AE150935" i="1"/>
  <c r="AE150934" i="1"/>
  <c r="AE150933" i="1"/>
  <c r="AE150932" i="1"/>
  <c r="AE150931" i="1"/>
  <c r="AE150930" i="1"/>
  <c r="AE150929" i="1"/>
  <c r="AE150928" i="1"/>
  <c r="AE150927" i="1"/>
  <c r="AE150926" i="1"/>
  <c r="AE150925" i="1"/>
  <c r="AE150924" i="1"/>
  <c r="AE150923" i="1"/>
  <c r="AE150922" i="1"/>
  <c r="AE150921" i="1"/>
  <c r="AE150920" i="1"/>
  <c r="AE150919" i="1"/>
  <c r="AE150918" i="1"/>
  <c r="AE150917" i="1"/>
  <c r="AE150916" i="1"/>
  <c r="AE150915" i="1"/>
  <c r="AE150914" i="1"/>
  <c r="AE150913" i="1"/>
  <c r="AE150912" i="1"/>
  <c r="AE150911" i="1"/>
  <c r="AE150910" i="1"/>
  <c r="AE150909" i="1"/>
  <c r="AE150908" i="1"/>
  <c r="AE150907" i="1"/>
  <c r="AE150906" i="1"/>
  <c r="AE150905" i="1"/>
  <c r="AE150904" i="1"/>
  <c r="AE150903" i="1"/>
  <c r="AE150902" i="1"/>
  <c r="AE150901" i="1"/>
  <c r="AE150900" i="1"/>
  <c r="AE150899" i="1"/>
  <c r="AE150898" i="1"/>
  <c r="AE150897" i="1"/>
  <c r="AE150896" i="1"/>
  <c r="AE150895" i="1"/>
  <c r="AE150894" i="1"/>
  <c r="AE150893" i="1"/>
  <c r="AE150892" i="1"/>
  <c r="AE150891" i="1"/>
  <c r="AE150890" i="1"/>
  <c r="AE150889" i="1"/>
  <c r="AE150888" i="1"/>
  <c r="AE150887" i="1"/>
  <c r="AE150886" i="1"/>
  <c r="AE150885" i="1"/>
  <c r="AE150884" i="1"/>
  <c r="AE150883" i="1"/>
  <c r="AE150882" i="1"/>
  <c r="AE150881" i="1"/>
  <c r="AE150880" i="1"/>
  <c r="AE150879" i="1"/>
  <c r="AE150878" i="1"/>
  <c r="AE150877" i="1"/>
  <c r="AE150876" i="1"/>
  <c r="AE150875" i="1"/>
  <c r="AE150874" i="1"/>
  <c r="AE150873" i="1"/>
  <c r="AE150872" i="1"/>
  <c r="AE150871" i="1"/>
  <c r="AE150870" i="1"/>
  <c r="AE150869" i="1"/>
  <c r="AE150868" i="1"/>
  <c r="AE150867" i="1"/>
  <c r="AE150866" i="1"/>
  <c r="AE150865" i="1"/>
  <c r="AE150864" i="1"/>
  <c r="AE150863" i="1"/>
  <c r="AE150862" i="1"/>
  <c r="AE150861" i="1"/>
  <c r="AE150860" i="1"/>
  <c r="AE150859" i="1"/>
  <c r="AE150858" i="1"/>
  <c r="AE150857" i="1"/>
  <c r="AE150856" i="1"/>
  <c r="AE150855" i="1"/>
  <c r="AE150854" i="1"/>
  <c r="AE150853" i="1"/>
  <c r="AE150852" i="1"/>
  <c r="AE150851" i="1"/>
  <c r="AE150850" i="1"/>
  <c r="AE150849" i="1"/>
  <c r="AE150848" i="1"/>
  <c r="AE150847" i="1"/>
  <c r="AE150846" i="1"/>
  <c r="AE150845" i="1"/>
  <c r="AE150844" i="1"/>
  <c r="AE150843" i="1"/>
  <c r="AE150842" i="1"/>
  <c r="AE150841" i="1"/>
  <c r="AE150840" i="1"/>
  <c r="AE150839" i="1"/>
  <c r="AE150838" i="1"/>
  <c r="AE150837" i="1"/>
  <c r="AE150836" i="1"/>
  <c r="AE150835" i="1"/>
  <c r="AE150834" i="1"/>
  <c r="AE150833" i="1"/>
  <c r="AE150832" i="1"/>
  <c r="AE150831" i="1"/>
  <c r="AE150830" i="1"/>
  <c r="AE150829" i="1"/>
  <c r="AE150828" i="1"/>
  <c r="AE150827" i="1"/>
  <c r="AE150826" i="1"/>
  <c r="AE150825" i="1"/>
  <c r="AE150824" i="1"/>
  <c r="AE150823" i="1"/>
  <c r="AE150822" i="1"/>
  <c r="AE150821" i="1"/>
  <c r="AE150820" i="1"/>
  <c r="AE150819" i="1"/>
  <c r="AE150818" i="1"/>
  <c r="AE150817" i="1"/>
  <c r="AE150816" i="1"/>
  <c r="AE150815" i="1"/>
  <c r="AE150814" i="1"/>
  <c r="AE150813" i="1"/>
  <c r="AE150812" i="1"/>
  <c r="AE150811" i="1"/>
  <c r="AE150810" i="1"/>
  <c r="AE150809" i="1"/>
  <c r="AE150808" i="1"/>
  <c r="AE150807" i="1"/>
  <c r="AE150806" i="1"/>
  <c r="AE150805" i="1"/>
  <c r="AE150804" i="1"/>
  <c r="AE150803" i="1"/>
  <c r="AE150802" i="1"/>
  <c r="AE150801" i="1"/>
  <c r="AE150800" i="1"/>
  <c r="AE150799" i="1"/>
  <c r="AE150798" i="1"/>
  <c r="AE150797" i="1"/>
  <c r="AE150796" i="1"/>
  <c r="AE150795" i="1"/>
  <c r="AE150794" i="1"/>
  <c r="AE150793" i="1"/>
  <c r="AE150792" i="1"/>
  <c r="AE150791" i="1"/>
  <c r="AE150790" i="1"/>
  <c r="AE150789" i="1"/>
  <c r="AE150788" i="1"/>
  <c r="AE150787" i="1"/>
  <c r="AE150786" i="1"/>
  <c r="AE150785" i="1"/>
  <c r="AE150784" i="1"/>
  <c r="AE150783" i="1"/>
  <c r="AE150782" i="1"/>
  <c r="AE150781" i="1"/>
  <c r="AE150780" i="1"/>
  <c r="AE150779" i="1"/>
  <c r="AE150778" i="1"/>
  <c r="AE150777" i="1"/>
  <c r="AE150776" i="1"/>
  <c r="AE150775" i="1"/>
  <c r="AE150774" i="1"/>
  <c r="AE150773" i="1"/>
  <c r="AE150772" i="1"/>
  <c r="AE150771" i="1"/>
  <c r="AE150770" i="1"/>
  <c r="AE150769" i="1"/>
  <c r="AE150768" i="1"/>
  <c r="AE150767" i="1"/>
  <c r="AE150766" i="1"/>
  <c r="AE150765" i="1"/>
  <c r="AE150764" i="1"/>
  <c r="AE150763" i="1"/>
  <c r="AE150762" i="1"/>
  <c r="AE150761" i="1"/>
  <c r="AE150760" i="1"/>
  <c r="AE150759" i="1"/>
  <c r="AE150758" i="1"/>
  <c r="AE150757" i="1"/>
  <c r="AE150756" i="1"/>
  <c r="AE150755" i="1"/>
  <c r="AE150754" i="1"/>
  <c r="AE150753" i="1"/>
  <c r="AE150752" i="1"/>
  <c r="AE150751" i="1"/>
  <c r="AE150750" i="1"/>
  <c r="AE150749" i="1"/>
  <c r="AE150748" i="1"/>
  <c r="AE150747" i="1"/>
  <c r="AE150746" i="1"/>
  <c r="AE150745" i="1"/>
  <c r="AE150744" i="1"/>
  <c r="AE150743" i="1"/>
  <c r="AE150742" i="1"/>
  <c r="AE150741" i="1"/>
  <c r="AE150740" i="1"/>
  <c r="AE150739" i="1"/>
  <c r="AE150738" i="1"/>
  <c r="AE150737" i="1"/>
  <c r="AE150736" i="1"/>
  <c r="AE150735" i="1"/>
  <c r="AE150734" i="1"/>
  <c r="AE150733" i="1"/>
  <c r="AE150732" i="1"/>
  <c r="AE150731" i="1"/>
  <c r="AE150730" i="1"/>
  <c r="AE150729" i="1"/>
  <c r="AE150728" i="1"/>
  <c r="AE150727" i="1"/>
  <c r="AE150726" i="1"/>
  <c r="AE150725" i="1"/>
  <c r="AE150724" i="1"/>
  <c r="AE150723" i="1"/>
  <c r="AE150722" i="1"/>
  <c r="AE150721" i="1"/>
  <c r="AE150720" i="1"/>
  <c r="AE150719" i="1"/>
  <c r="AE150718" i="1"/>
  <c r="AE150717" i="1"/>
  <c r="AE150716" i="1"/>
  <c r="AE150715" i="1"/>
  <c r="AE150714" i="1"/>
  <c r="AE150713" i="1"/>
  <c r="AE150712" i="1"/>
  <c r="AE150711" i="1"/>
  <c r="AE150710" i="1"/>
  <c r="AE150709" i="1"/>
  <c r="AE150708" i="1"/>
  <c r="AE150707" i="1"/>
  <c r="AE150706" i="1"/>
  <c r="AE150705" i="1"/>
  <c r="AE150704" i="1"/>
  <c r="AE150703" i="1"/>
  <c r="AE150702" i="1"/>
  <c r="AE150701" i="1"/>
  <c r="AE150700" i="1"/>
  <c r="AE150699" i="1"/>
  <c r="AE150698" i="1"/>
  <c r="AE150697" i="1"/>
  <c r="AE150696" i="1"/>
  <c r="AE150695" i="1"/>
  <c r="AE150694" i="1"/>
  <c r="AE150693" i="1"/>
  <c r="AE150692" i="1"/>
  <c r="AE150691" i="1"/>
  <c r="AE150690" i="1"/>
  <c r="AE150689" i="1"/>
  <c r="AE150688" i="1"/>
  <c r="AE150687" i="1"/>
  <c r="AE150686" i="1"/>
  <c r="AE150685" i="1"/>
  <c r="AE150684" i="1"/>
  <c r="AE150683" i="1"/>
  <c r="AE150682" i="1"/>
  <c r="AE150681" i="1"/>
  <c r="AE150680" i="1"/>
  <c r="AE150679" i="1"/>
  <c r="AE150678" i="1"/>
  <c r="AE150677" i="1"/>
  <c r="AE150676" i="1"/>
  <c r="AE150675" i="1"/>
  <c r="AE150674" i="1"/>
  <c r="AE150673" i="1"/>
  <c r="AE150672" i="1"/>
  <c r="AE150671" i="1"/>
  <c r="AE150670" i="1"/>
  <c r="AE150669" i="1"/>
  <c r="AE150668" i="1"/>
  <c r="AE150667" i="1"/>
  <c r="AE150666" i="1"/>
  <c r="AE150665" i="1"/>
  <c r="AE150664" i="1"/>
  <c r="AE150663" i="1"/>
  <c r="AE150662" i="1"/>
  <c r="AE150661" i="1"/>
  <c r="AE150660" i="1"/>
  <c r="AE150659" i="1"/>
  <c r="AE150658" i="1"/>
  <c r="AE150657" i="1"/>
  <c r="AE150656" i="1"/>
  <c r="AE150655" i="1"/>
  <c r="AE150654" i="1"/>
  <c r="AE150653" i="1"/>
  <c r="AE150652" i="1"/>
  <c r="AE150651" i="1"/>
  <c r="AE150650" i="1"/>
  <c r="AE150649" i="1"/>
  <c r="AE150648" i="1"/>
  <c r="AE150647" i="1"/>
  <c r="AE150646" i="1"/>
  <c r="AE150645" i="1"/>
  <c r="AE150644" i="1"/>
  <c r="AE150643" i="1"/>
  <c r="AE150642" i="1"/>
  <c r="AE150641" i="1"/>
  <c r="AE150640" i="1"/>
  <c r="AE150639" i="1"/>
  <c r="AE150638" i="1"/>
  <c r="AE150637" i="1"/>
  <c r="AE150636" i="1"/>
  <c r="AE150635" i="1"/>
  <c r="AE150634" i="1"/>
  <c r="AE150633" i="1"/>
  <c r="AE150632" i="1"/>
  <c r="AE150631" i="1"/>
  <c r="AE150630" i="1"/>
  <c r="AE150629" i="1"/>
  <c r="AE150628" i="1"/>
  <c r="AE150627" i="1"/>
  <c r="AE150626" i="1"/>
  <c r="AE150625" i="1"/>
  <c r="AE150624" i="1"/>
  <c r="AE150623" i="1"/>
  <c r="AE150622" i="1"/>
  <c r="AE150621" i="1"/>
  <c r="AE150620" i="1"/>
  <c r="AE150619" i="1"/>
  <c r="AE150618" i="1"/>
  <c r="AE150617" i="1"/>
  <c r="AE150616" i="1"/>
  <c r="AE150615" i="1"/>
  <c r="AE150614" i="1"/>
  <c r="AE150613" i="1"/>
  <c r="AE150612" i="1"/>
  <c r="AE150611" i="1"/>
  <c r="AE150610" i="1"/>
  <c r="AE150609" i="1"/>
  <c r="AE150608" i="1"/>
  <c r="AE150607" i="1"/>
  <c r="AE150606" i="1"/>
  <c r="AE150605" i="1"/>
  <c r="AE150604" i="1"/>
  <c r="AE150603" i="1"/>
  <c r="AE150602" i="1"/>
  <c r="AE150601" i="1"/>
  <c r="AE150600" i="1"/>
  <c r="AE150599" i="1"/>
  <c r="AE150598" i="1"/>
  <c r="AE150597" i="1"/>
  <c r="AE150596" i="1"/>
  <c r="AE150595" i="1"/>
  <c r="AE150594" i="1"/>
  <c r="AE150593" i="1"/>
  <c r="AE150592" i="1"/>
  <c r="AE150591" i="1"/>
  <c r="AE150590" i="1"/>
  <c r="AE150589" i="1"/>
  <c r="AE150588" i="1"/>
  <c r="AE150587" i="1"/>
  <c r="AE150586" i="1"/>
  <c r="AE150585" i="1"/>
  <c r="AE150584" i="1"/>
  <c r="AE150583" i="1"/>
  <c r="AE150582" i="1"/>
  <c r="AE150581" i="1"/>
  <c r="AE150580" i="1"/>
  <c r="AE150579" i="1"/>
  <c r="AE150578" i="1"/>
  <c r="AE150577" i="1"/>
  <c r="AE150576" i="1"/>
  <c r="AE150575" i="1"/>
  <c r="AE150574" i="1"/>
  <c r="AE150573" i="1"/>
  <c r="AE150572" i="1"/>
  <c r="AE150571" i="1"/>
  <c r="AE150570" i="1"/>
  <c r="AE150569" i="1"/>
  <c r="AE150568" i="1"/>
  <c r="AE150567" i="1"/>
  <c r="AE150566" i="1"/>
  <c r="AE150565" i="1"/>
  <c r="AE150564" i="1"/>
  <c r="AE150563" i="1"/>
  <c r="AE150562" i="1"/>
  <c r="AE150561" i="1"/>
  <c r="AE150560" i="1"/>
  <c r="AE150559" i="1"/>
  <c r="AE150558" i="1"/>
  <c r="AE150557" i="1"/>
  <c r="AE150556" i="1"/>
  <c r="AE150555" i="1"/>
  <c r="AE150554" i="1"/>
  <c r="AE150553" i="1"/>
  <c r="AE150552" i="1"/>
  <c r="AE150551" i="1"/>
  <c r="AE150550" i="1"/>
  <c r="AE150549" i="1"/>
  <c r="AE150548" i="1"/>
  <c r="AE150547" i="1"/>
  <c r="AE150546" i="1"/>
  <c r="AE150545" i="1"/>
  <c r="AE150544" i="1"/>
  <c r="AE150543" i="1"/>
  <c r="AE150542" i="1"/>
  <c r="AE150541" i="1"/>
  <c r="AE150540" i="1"/>
  <c r="AE150539" i="1"/>
  <c r="AE150538" i="1"/>
  <c r="AE150537" i="1"/>
  <c r="AE150536" i="1"/>
  <c r="AE150535" i="1"/>
  <c r="AE150534" i="1"/>
  <c r="AE150533" i="1"/>
  <c r="AE150532" i="1"/>
  <c r="AE150531" i="1"/>
  <c r="AE150530" i="1"/>
  <c r="AE150529" i="1"/>
  <c r="AE150528" i="1"/>
  <c r="AE150527" i="1"/>
  <c r="AE150526" i="1"/>
  <c r="AE150525" i="1"/>
  <c r="AE150524" i="1"/>
  <c r="AE150523" i="1"/>
  <c r="AE150522" i="1"/>
  <c r="AE150521" i="1"/>
  <c r="AE150520" i="1"/>
  <c r="AE150519" i="1"/>
  <c r="AE150518" i="1"/>
  <c r="AE150517" i="1"/>
  <c r="AE150516" i="1"/>
  <c r="AE150515" i="1"/>
  <c r="AE150514" i="1"/>
  <c r="AE150513" i="1"/>
  <c r="AE150512" i="1"/>
  <c r="AE150511" i="1"/>
  <c r="AE150510" i="1"/>
  <c r="AE150509" i="1"/>
  <c r="AE150508" i="1"/>
  <c r="AE150507" i="1"/>
  <c r="AE150506" i="1"/>
  <c r="AE150505" i="1"/>
  <c r="AE150504" i="1"/>
  <c r="AE150503" i="1"/>
  <c r="AE150502" i="1"/>
  <c r="AE150501" i="1"/>
  <c r="AE150500" i="1"/>
  <c r="AE150499" i="1"/>
  <c r="AE150498" i="1"/>
  <c r="AE150497" i="1"/>
  <c r="AE150496" i="1"/>
  <c r="AE150495" i="1"/>
  <c r="AE150494" i="1"/>
  <c r="AE150493" i="1"/>
  <c r="AE150492" i="1"/>
  <c r="AE150491" i="1"/>
  <c r="AE150490" i="1"/>
  <c r="AE150489" i="1"/>
  <c r="AE150488" i="1"/>
  <c r="AE150487" i="1"/>
  <c r="AE150486" i="1"/>
  <c r="AE150485" i="1"/>
  <c r="AE150484" i="1"/>
  <c r="AE150483" i="1"/>
  <c r="AE150482" i="1"/>
  <c r="AE150481" i="1"/>
  <c r="AE150480" i="1"/>
  <c r="AE150479" i="1"/>
  <c r="AE150478" i="1"/>
  <c r="AE150477" i="1"/>
  <c r="AE150476" i="1"/>
  <c r="AE150475" i="1"/>
  <c r="AE150474" i="1"/>
  <c r="AE150473" i="1"/>
  <c r="AE150472" i="1"/>
  <c r="AE150471" i="1"/>
  <c r="AE150470" i="1"/>
  <c r="AE150469" i="1"/>
  <c r="AE150468" i="1"/>
  <c r="AE150467" i="1"/>
  <c r="AE150466" i="1"/>
  <c r="AE150465" i="1"/>
  <c r="AE150464" i="1"/>
  <c r="AE150463" i="1"/>
  <c r="AE150462" i="1"/>
  <c r="AE150461" i="1"/>
  <c r="AE150460" i="1"/>
  <c r="AE150459" i="1"/>
  <c r="AE150458" i="1"/>
  <c r="AE150457" i="1"/>
  <c r="AE150456" i="1"/>
  <c r="AE150455" i="1"/>
  <c r="AE150454" i="1"/>
  <c r="AE150453" i="1"/>
  <c r="AE150452" i="1"/>
  <c r="AE150451" i="1"/>
  <c r="AE150450" i="1"/>
  <c r="AE150449" i="1"/>
  <c r="AE150448" i="1"/>
  <c r="AE150447" i="1"/>
  <c r="AE150446" i="1"/>
  <c r="AE150445" i="1"/>
  <c r="AE150444" i="1"/>
  <c r="AE150443" i="1"/>
  <c r="AE150442" i="1"/>
  <c r="AE150441" i="1"/>
  <c r="AE150440" i="1"/>
  <c r="AE150439" i="1"/>
  <c r="AE150438" i="1"/>
  <c r="AE150437" i="1"/>
  <c r="AE150436" i="1"/>
  <c r="AE150435" i="1"/>
  <c r="AE150434" i="1"/>
  <c r="AE150433" i="1"/>
  <c r="AE150432" i="1"/>
  <c r="AE150431" i="1"/>
  <c r="AE150430" i="1"/>
  <c r="AE150429" i="1"/>
  <c r="AE150428" i="1"/>
  <c r="AE150427" i="1"/>
  <c r="AE150426" i="1"/>
  <c r="AE150425" i="1"/>
  <c r="AE150424" i="1"/>
  <c r="AE150423" i="1"/>
  <c r="AE150422" i="1"/>
  <c r="AE150421" i="1"/>
  <c r="AE150420" i="1"/>
  <c r="AE150419" i="1"/>
  <c r="AE150418" i="1"/>
  <c r="AE150417" i="1"/>
  <c r="AE150416" i="1"/>
  <c r="AE150415" i="1"/>
  <c r="AE150414" i="1"/>
  <c r="AE150413" i="1"/>
  <c r="AE150412" i="1"/>
  <c r="AE150411" i="1"/>
  <c r="AE150410" i="1"/>
  <c r="AE150409" i="1"/>
  <c r="AE150408" i="1"/>
  <c r="AE150407" i="1"/>
  <c r="AE150406" i="1"/>
  <c r="AE150405" i="1"/>
  <c r="AE150404" i="1"/>
  <c r="AE150403" i="1"/>
  <c r="AE150402" i="1"/>
  <c r="AE150401" i="1"/>
  <c r="AE150400" i="1"/>
  <c r="AE150399" i="1"/>
  <c r="AE150398" i="1"/>
  <c r="AE150397" i="1"/>
  <c r="AE150396" i="1"/>
  <c r="AE150395" i="1"/>
  <c r="AE150394" i="1"/>
  <c r="AE150393" i="1"/>
  <c r="AE150392" i="1"/>
  <c r="AE150391" i="1"/>
  <c r="AE150390" i="1"/>
  <c r="AE150389" i="1"/>
  <c r="AE150388" i="1"/>
  <c r="AE150387" i="1"/>
  <c r="AE150386" i="1"/>
  <c r="AE150385" i="1"/>
  <c r="AE150384" i="1"/>
  <c r="AE150383" i="1"/>
  <c r="AE150382" i="1"/>
  <c r="AE150381" i="1"/>
  <c r="AE150380" i="1"/>
  <c r="AE150379" i="1"/>
  <c r="AE150378" i="1"/>
  <c r="AE150377" i="1"/>
  <c r="AE150376" i="1"/>
  <c r="AE150375" i="1"/>
  <c r="AE150374" i="1"/>
  <c r="AE150373" i="1"/>
  <c r="AE150372" i="1"/>
  <c r="AE150371" i="1"/>
  <c r="AE150370" i="1"/>
  <c r="AE150369" i="1"/>
  <c r="AE150368" i="1"/>
  <c r="AE150367" i="1"/>
  <c r="AE150366" i="1"/>
  <c r="AE150365" i="1"/>
  <c r="AE150364" i="1"/>
  <c r="AE150363" i="1"/>
  <c r="AE150362" i="1"/>
  <c r="AE150361" i="1"/>
  <c r="AE150360" i="1"/>
  <c r="AE150359" i="1"/>
  <c r="AE150358" i="1"/>
  <c r="AE150357" i="1"/>
  <c r="AE150356" i="1"/>
  <c r="AE150355" i="1"/>
  <c r="AE150354" i="1"/>
  <c r="AE150353" i="1"/>
  <c r="AE150352" i="1"/>
  <c r="AE150351" i="1"/>
  <c r="AE150350" i="1"/>
  <c r="AE150349" i="1"/>
  <c r="AE150348" i="1"/>
  <c r="AE150347" i="1"/>
  <c r="AE150346" i="1"/>
  <c r="AE150345" i="1"/>
  <c r="AE150344" i="1"/>
  <c r="AE150343" i="1"/>
  <c r="AE150342" i="1"/>
  <c r="AE150341" i="1"/>
  <c r="AE150340" i="1"/>
  <c r="AE150339" i="1"/>
  <c r="AE150338" i="1"/>
  <c r="AE150337" i="1"/>
  <c r="AE150336" i="1"/>
  <c r="AE150335" i="1"/>
  <c r="AE150334" i="1"/>
  <c r="AE150333" i="1"/>
  <c r="AE150332" i="1"/>
  <c r="AE150331" i="1"/>
  <c r="AE150330" i="1"/>
  <c r="AE150329" i="1"/>
  <c r="AE150328" i="1"/>
  <c r="AE150327" i="1"/>
  <c r="AE150326" i="1"/>
  <c r="AE150325" i="1"/>
  <c r="AE150324" i="1"/>
  <c r="AE150323" i="1"/>
  <c r="AE150322" i="1"/>
  <c r="AE150321" i="1"/>
  <c r="AE150320" i="1"/>
  <c r="AE150319" i="1"/>
  <c r="AE150318" i="1"/>
  <c r="AE150317" i="1"/>
  <c r="AE150316" i="1"/>
  <c r="AE150315" i="1"/>
  <c r="AE150314" i="1"/>
  <c r="AE150313" i="1"/>
  <c r="AE150312" i="1"/>
  <c r="AE150311" i="1"/>
  <c r="AE150310" i="1"/>
  <c r="AE150309" i="1"/>
  <c r="AE150308" i="1"/>
  <c r="AE150307" i="1"/>
  <c r="AE150306" i="1"/>
  <c r="AE150305" i="1"/>
  <c r="AE150304" i="1"/>
  <c r="AE150303" i="1"/>
  <c r="AE150302" i="1"/>
  <c r="AE150301" i="1"/>
  <c r="AE150300" i="1"/>
  <c r="AE150299" i="1"/>
  <c r="AE150298" i="1"/>
  <c r="AE150297" i="1"/>
  <c r="AE150296" i="1"/>
  <c r="AE150295" i="1"/>
  <c r="AE150294" i="1"/>
  <c r="AE150293" i="1"/>
  <c r="AE150292" i="1"/>
  <c r="AE150291" i="1"/>
  <c r="AE150290" i="1"/>
  <c r="AE150289" i="1"/>
  <c r="AE150288" i="1"/>
  <c r="AE150287" i="1"/>
  <c r="AE150286" i="1"/>
  <c r="AE150285" i="1"/>
  <c r="AE150284" i="1"/>
  <c r="AE150283" i="1"/>
  <c r="AE150282" i="1"/>
  <c r="AE150281" i="1"/>
  <c r="AE150280" i="1"/>
  <c r="AE150279" i="1"/>
  <c r="AE150278" i="1"/>
  <c r="AE150277" i="1"/>
  <c r="AE150276" i="1"/>
  <c r="AE150275" i="1"/>
  <c r="AE150274" i="1"/>
  <c r="AE150273" i="1"/>
  <c r="AE150272" i="1"/>
  <c r="AE150271" i="1"/>
  <c r="AE150270" i="1"/>
  <c r="AE150269" i="1"/>
  <c r="AE150268" i="1"/>
  <c r="AE150267" i="1"/>
  <c r="AE150266" i="1"/>
  <c r="AE150265" i="1"/>
  <c r="AE150264" i="1"/>
  <c r="AE150263" i="1"/>
  <c r="AE150262" i="1"/>
  <c r="AE150261" i="1"/>
  <c r="AE150260" i="1"/>
  <c r="AE150259" i="1"/>
  <c r="AE150258" i="1"/>
  <c r="AE150257" i="1"/>
  <c r="AE150256" i="1"/>
  <c r="AE150255" i="1"/>
  <c r="AE150254" i="1"/>
  <c r="AE150253" i="1"/>
  <c r="AE150252" i="1"/>
  <c r="AE150251" i="1"/>
  <c r="AE150250" i="1"/>
  <c r="AE150249" i="1"/>
  <c r="AE150248" i="1"/>
  <c r="AE150247" i="1"/>
  <c r="AE150246" i="1"/>
  <c r="AE150245" i="1"/>
  <c r="AE150244" i="1"/>
  <c r="AE150243" i="1"/>
  <c r="AE150242" i="1"/>
  <c r="AE150241" i="1"/>
  <c r="AE150240" i="1"/>
  <c r="AE150239" i="1"/>
  <c r="AE150238" i="1"/>
  <c r="AE150237" i="1"/>
  <c r="AE150236" i="1"/>
  <c r="AE150235" i="1"/>
  <c r="AE150234" i="1"/>
  <c r="AE150233" i="1"/>
  <c r="AE150232" i="1"/>
  <c r="AE150231" i="1"/>
  <c r="AE150230" i="1"/>
  <c r="AE150229" i="1"/>
  <c r="AE150228" i="1"/>
  <c r="AE150227" i="1"/>
  <c r="AE150226" i="1"/>
  <c r="AE150225" i="1"/>
  <c r="AE150224" i="1"/>
  <c r="AE150223" i="1"/>
  <c r="AE150222" i="1"/>
  <c r="AE150221" i="1"/>
  <c r="AE150220" i="1"/>
  <c r="AE150219" i="1"/>
  <c r="AE150218" i="1"/>
  <c r="AE150217" i="1"/>
  <c r="AE150216" i="1"/>
  <c r="AE150215" i="1"/>
  <c r="AE150214" i="1"/>
  <c r="AE150213" i="1"/>
  <c r="AE150212" i="1"/>
  <c r="AE150211" i="1"/>
  <c r="AE150210" i="1"/>
  <c r="AE150209" i="1"/>
  <c r="AE150208" i="1"/>
  <c r="AE150207" i="1"/>
  <c r="AE150206" i="1"/>
  <c r="AE150205" i="1"/>
  <c r="AE150204" i="1"/>
  <c r="AE150203" i="1"/>
  <c r="AE150202" i="1"/>
  <c r="AE150201" i="1"/>
  <c r="AE150200" i="1"/>
  <c r="AE150199" i="1"/>
  <c r="AE150198" i="1"/>
  <c r="AE150197" i="1"/>
  <c r="AE150196" i="1"/>
  <c r="AE150195" i="1"/>
  <c r="AE150194" i="1"/>
  <c r="AE150193" i="1"/>
  <c r="AE150192" i="1"/>
  <c r="AE150191" i="1"/>
  <c r="AE150190" i="1"/>
  <c r="AE150189" i="1"/>
  <c r="AE150188" i="1"/>
  <c r="AE150187" i="1"/>
  <c r="AE150186" i="1"/>
  <c r="AE150185" i="1"/>
  <c r="AE150184" i="1"/>
  <c r="AE150183" i="1"/>
  <c r="AE150182" i="1"/>
  <c r="AE150181" i="1"/>
  <c r="AE150180" i="1"/>
  <c r="AE150179" i="1"/>
  <c r="AE150178" i="1"/>
  <c r="AE150177" i="1"/>
  <c r="AE150176" i="1"/>
  <c r="AE150175" i="1"/>
  <c r="AE150174" i="1"/>
  <c r="AE150173" i="1"/>
  <c r="AE150172" i="1"/>
  <c r="AE150171" i="1"/>
  <c r="AE150170" i="1"/>
  <c r="AE150169" i="1"/>
  <c r="AE150168" i="1"/>
  <c r="AE150167" i="1"/>
  <c r="AE150166" i="1"/>
  <c r="AE150165" i="1"/>
  <c r="AE150164" i="1"/>
  <c r="AE150163" i="1"/>
  <c r="AE150162" i="1"/>
  <c r="AE150161" i="1"/>
  <c r="AE150160" i="1"/>
  <c r="AE150159" i="1"/>
  <c r="AE150158" i="1"/>
  <c r="AE150157" i="1"/>
  <c r="AE150156" i="1"/>
  <c r="AE150155" i="1"/>
  <c r="AE150154" i="1"/>
  <c r="AE150153" i="1"/>
  <c r="AE150152" i="1"/>
  <c r="AE150151" i="1"/>
  <c r="AE150150" i="1"/>
  <c r="AE150149" i="1"/>
  <c r="AE150148" i="1"/>
  <c r="AE150147" i="1"/>
  <c r="AE150146" i="1"/>
  <c r="AE150145" i="1"/>
  <c r="AE150144" i="1"/>
  <c r="AE150143" i="1"/>
  <c r="AE150142" i="1"/>
  <c r="AE150141" i="1"/>
  <c r="AE150140" i="1"/>
  <c r="AE150139" i="1"/>
  <c r="AE150138" i="1"/>
  <c r="AE150137" i="1"/>
  <c r="AE150136" i="1"/>
  <c r="AE150135" i="1"/>
  <c r="AE150134" i="1"/>
  <c r="AE150133" i="1"/>
  <c r="AE150132" i="1"/>
  <c r="AE150131" i="1"/>
  <c r="AE150130" i="1"/>
  <c r="AE150129" i="1"/>
  <c r="AE150128" i="1"/>
  <c r="AE150127" i="1"/>
  <c r="AE150126" i="1"/>
  <c r="AE150125" i="1"/>
  <c r="AE150124" i="1"/>
  <c r="AE150123" i="1"/>
  <c r="AE150122" i="1"/>
  <c r="AE150121" i="1"/>
  <c r="AE150120" i="1"/>
  <c r="AE150119" i="1"/>
  <c r="AE150118" i="1"/>
  <c r="AE150117" i="1"/>
  <c r="AE150116" i="1"/>
  <c r="AE150115" i="1"/>
  <c r="AE150114" i="1"/>
  <c r="AE150113" i="1"/>
  <c r="AE150112" i="1"/>
  <c r="AE150111" i="1"/>
  <c r="AE150110" i="1"/>
  <c r="AE150109" i="1"/>
  <c r="AE150108" i="1"/>
  <c r="AE150107" i="1"/>
  <c r="AE150106" i="1"/>
  <c r="AE150105" i="1"/>
  <c r="AE150104" i="1"/>
  <c r="AE150103" i="1"/>
  <c r="AE150102" i="1"/>
  <c r="AE150101" i="1"/>
  <c r="AE150100" i="1"/>
  <c r="AE150099" i="1"/>
  <c r="AE150098" i="1"/>
  <c r="AE150097" i="1"/>
  <c r="AE150096" i="1"/>
  <c r="AE150095" i="1"/>
  <c r="AE150094" i="1"/>
  <c r="AE150093" i="1"/>
  <c r="AE150092" i="1"/>
  <c r="AE150091" i="1"/>
  <c r="AE150090" i="1"/>
  <c r="AE150089" i="1"/>
  <c r="AE150088" i="1"/>
  <c r="AE150087" i="1"/>
  <c r="AE150086" i="1"/>
  <c r="AE150085" i="1"/>
  <c r="AE150084" i="1"/>
  <c r="AE150083" i="1"/>
  <c r="AE150082" i="1"/>
  <c r="AE150081" i="1"/>
  <c r="AE150080" i="1"/>
  <c r="AE150079" i="1"/>
  <c r="AE150078" i="1"/>
  <c r="AE150077" i="1"/>
  <c r="AE150076" i="1"/>
  <c r="AE150075" i="1"/>
  <c r="AE150074" i="1"/>
  <c r="AE150073" i="1"/>
  <c r="AE150072" i="1"/>
  <c r="AE150071" i="1"/>
  <c r="AE150070" i="1"/>
  <c r="AE150069" i="1"/>
  <c r="AE150068" i="1"/>
  <c r="AE150067" i="1"/>
  <c r="AE150066" i="1"/>
  <c r="AE150065" i="1"/>
  <c r="AE150064" i="1"/>
  <c r="AE150063" i="1"/>
  <c r="AE150062" i="1"/>
  <c r="AE150061" i="1"/>
  <c r="AE150060" i="1"/>
  <c r="AE150059" i="1"/>
  <c r="AE150058" i="1"/>
  <c r="AE150057" i="1"/>
  <c r="AE150056" i="1"/>
  <c r="AE150055" i="1"/>
  <c r="AE150054" i="1"/>
  <c r="AE150053" i="1"/>
  <c r="AE150052" i="1"/>
  <c r="AE150051" i="1"/>
  <c r="AE150050" i="1"/>
  <c r="AE150049" i="1"/>
  <c r="AE150048" i="1"/>
  <c r="AE150047" i="1"/>
  <c r="AE150046" i="1"/>
  <c r="AE150045" i="1"/>
  <c r="AE150044" i="1"/>
  <c r="AE150043" i="1"/>
  <c r="AE150042" i="1"/>
  <c r="AE150041" i="1"/>
  <c r="AE150040" i="1"/>
  <c r="AE150039" i="1"/>
  <c r="AE150038" i="1"/>
  <c r="AE150037" i="1"/>
  <c r="AE150036" i="1"/>
  <c r="AE150035" i="1"/>
  <c r="AE150034" i="1"/>
  <c r="AE150033" i="1"/>
  <c r="AE150032" i="1"/>
  <c r="AE150031" i="1"/>
  <c r="AE150030" i="1"/>
  <c r="AE150029" i="1"/>
  <c r="AE150028" i="1"/>
  <c r="AE150027" i="1"/>
  <c r="AE150026" i="1"/>
  <c r="AE150025" i="1"/>
  <c r="AE150024" i="1"/>
  <c r="AE150023" i="1"/>
  <c r="AE150022" i="1"/>
  <c r="AE150021" i="1"/>
  <c r="AE150020" i="1"/>
  <c r="AE150019" i="1"/>
  <c r="AE150018" i="1"/>
  <c r="AE150017" i="1"/>
  <c r="AE150016" i="1"/>
  <c r="AE150015" i="1"/>
  <c r="AE150014" i="1"/>
  <c r="AE150013" i="1"/>
  <c r="AE150012" i="1"/>
  <c r="AE150011" i="1"/>
  <c r="AE150010" i="1"/>
  <c r="AE150009" i="1"/>
  <c r="AE150008" i="1"/>
  <c r="AE150007" i="1"/>
  <c r="AE150006" i="1"/>
  <c r="AE150005" i="1"/>
  <c r="AE150004" i="1"/>
  <c r="AE150003" i="1"/>
  <c r="AE150002" i="1"/>
  <c r="AE150001" i="1"/>
  <c r="AE150000" i="1"/>
  <c r="AE149999" i="1"/>
  <c r="AE149998" i="1"/>
  <c r="AE149997" i="1"/>
  <c r="AE149996" i="1"/>
  <c r="AE149995" i="1"/>
  <c r="AE149994" i="1"/>
  <c r="AE149993" i="1"/>
  <c r="AE149992" i="1"/>
  <c r="AE149991" i="1"/>
  <c r="AE149990" i="1"/>
  <c r="AE149989" i="1"/>
  <c r="AE149988" i="1"/>
  <c r="AE149987" i="1"/>
  <c r="AE149986" i="1"/>
  <c r="AE149985" i="1"/>
  <c r="AE149984" i="1"/>
  <c r="AE149983" i="1"/>
  <c r="AE149982" i="1"/>
  <c r="AE149981" i="1"/>
  <c r="AE149980" i="1"/>
  <c r="AE149979" i="1"/>
  <c r="AE149978" i="1"/>
  <c r="AE149977" i="1"/>
  <c r="AE149976" i="1"/>
  <c r="AE149975" i="1"/>
  <c r="AE149974" i="1"/>
  <c r="AE149973" i="1"/>
  <c r="AE149972" i="1"/>
  <c r="AE149971" i="1"/>
  <c r="AE149970" i="1"/>
  <c r="AE149969" i="1"/>
  <c r="AE149968" i="1"/>
  <c r="AE149967" i="1"/>
  <c r="AE149966" i="1"/>
  <c r="AE149965" i="1"/>
  <c r="AE149964" i="1"/>
  <c r="AE149963" i="1"/>
  <c r="AE149962" i="1"/>
  <c r="AE149961" i="1"/>
  <c r="AE149960" i="1"/>
  <c r="AE149959" i="1"/>
  <c r="AE149958" i="1"/>
  <c r="AE149957" i="1"/>
  <c r="AE149956" i="1"/>
  <c r="AE149955" i="1"/>
  <c r="AE149954" i="1"/>
  <c r="AE149953" i="1"/>
  <c r="AE149952" i="1"/>
  <c r="AE149951" i="1"/>
  <c r="AE149950" i="1"/>
  <c r="AE149949" i="1"/>
  <c r="AE149948" i="1"/>
  <c r="AE149947" i="1"/>
  <c r="AE149946" i="1"/>
  <c r="AE149945" i="1"/>
  <c r="AE149944" i="1"/>
  <c r="AE149943" i="1"/>
  <c r="AE149942" i="1"/>
  <c r="AE149941" i="1"/>
  <c r="AE149940" i="1"/>
  <c r="AE149939" i="1"/>
  <c r="AE149938" i="1"/>
  <c r="AE149937" i="1"/>
  <c r="AE149936" i="1"/>
  <c r="AE149935" i="1"/>
  <c r="AE149934" i="1"/>
  <c r="AE149933" i="1"/>
  <c r="AE149932" i="1"/>
  <c r="AE149931" i="1"/>
  <c r="AE149930" i="1"/>
  <c r="AE149929" i="1"/>
  <c r="AE149928" i="1"/>
  <c r="AE149927" i="1"/>
  <c r="AE149926" i="1"/>
  <c r="AE149925" i="1"/>
  <c r="AE149924" i="1"/>
  <c r="AE149923" i="1"/>
  <c r="AE149922" i="1"/>
  <c r="AE149921" i="1"/>
  <c r="AE149920" i="1"/>
  <c r="AE149919" i="1"/>
  <c r="AE149918" i="1"/>
  <c r="AE149917" i="1"/>
  <c r="AE149916" i="1"/>
  <c r="AE149915" i="1"/>
  <c r="AE149914" i="1"/>
  <c r="AE149913" i="1"/>
  <c r="AE149912" i="1"/>
  <c r="AE149911" i="1"/>
  <c r="AE149910" i="1"/>
  <c r="AE149909" i="1"/>
  <c r="AE149908" i="1"/>
  <c r="AE149907" i="1"/>
  <c r="AE149906" i="1"/>
  <c r="AE149905" i="1"/>
  <c r="AE149904" i="1"/>
  <c r="AE149903" i="1"/>
  <c r="AE149902" i="1"/>
  <c r="AE149901" i="1"/>
  <c r="AE149900" i="1"/>
  <c r="AE149899" i="1"/>
  <c r="AE149898" i="1"/>
  <c r="AE149897" i="1"/>
  <c r="AE149896" i="1"/>
  <c r="AE149895" i="1"/>
  <c r="AE149894" i="1"/>
  <c r="AE149893" i="1"/>
  <c r="AE149892" i="1"/>
  <c r="AE149891" i="1"/>
  <c r="AE149890" i="1"/>
  <c r="AE149889" i="1"/>
  <c r="AE149888" i="1"/>
  <c r="AE149887" i="1"/>
  <c r="AE149886" i="1"/>
  <c r="AE149885" i="1"/>
  <c r="AE149884" i="1"/>
  <c r="AE149883" i="1"/>
  <c r="AE149882" i="1"/>
  <c r="AE149881" i="1"/>
  <c r="AE149880" i="1"/>
  <c r="AE149879" i="1"/>
  <c r="AE149878" i="1"/>
  <c r="AE149877" i="1"/>
  <c r="AE149876" i="1"/>
  <c r="AE149875" i="1"/>
  <c r="AE149874" i="1"/>
  <c r="AE149873" i="1"/>
  <c r="AE149872" i="1"/>
  <c r="AE149871" i="1"/>
  <c r="AE149870" i="1"/>
  <c r="AE149869" i="1"/>
  <c r="AE149868" i="1"/>
  <c r="AE149867" i="1"/>
  <c r="AE149866" i="1"/>
  <c r="AE149865" i="1"/>
  <c r="AE149864" i="1"/>
  <c r="AE149863" i="1"/>
  <c r="AE149862" i="1"/>
  <c r="AE149861" i="1"/>
  <c r="AE149860" i="1"/>
  <c r="AE149859" i="1"/>
  <c r="AE149858" i="1"/>
  <c r="AE149857" i="1"/>
  <c r="AE149856" i="1"/>
  <c r="AE149855" i="1"/>
  <c r="AE149854" i="1"/>
  <c r="AE149853" i="1"/>
  <c r="AE149852" i="1"/>
  <c r="AE149851" i="1"/>
  <c r="AE149850" i="1"/>
  <c r="AE149849" i="1"/>
  <c r="AE149848" i="1"/>
  <c r="AE149847" i="1"/>
  <c r="AE149846" i="1"/>
  <c r="AE149845" i="1"/>
  <c r="AE149844" i="1"/>
  <c r="AE149843" i="1"/>
  <c r="AE149842" i="1"/>
  <c r="AE149841" i="1"/>
  <c r="AE149840" i="1"/>
  <c r="AE149839" i="1"/>
  <c r="AE149838" i="1"/>
  <c r="AE149837" i="1"/>
  <c r="AE149836" i="1"/>
  <c r="AE149835" i="1"/>
  <c r="AE149834" i="1"/>
  <c r="AE149833" i="1"/>
  <c r="AE149832" i="1"/>
  <c r="AE149831" i="1"/>
  <c r="AE149830" i="1"/>
  <c r="AE149829" i="1"/>
  <c r="AE149828" i="1"/>
  <c r="AE149827" i="1"/>
  <c r="AE149826" i="1"/>
  <c r="AE149825" i="1"/>
  <c r="AE149824" i="1"/>
  <c r="AE149823" i="1"/>
  <c r="AE149822" i="1"/>
  <c r="AE149821" i="1"/>
  <c r="AE149820" i="1"/>
  <c r="AE149819" i="1"/>
  <c r="AE149818" i="1"/>
  <c r="AE149817" i="1"/>
  <c r="AE149816" i="1"/>
  <c r="AE149815" i="1"/>
  <c r="AE149814" i="1"/>
  <c r="AE149813" i="1"/>
  <c r="AE149812" i="1"/>
  <c r="AE149811" i="1"/>
  <c r="AE149810" i="1"/>
  <c r="AE149809" i="1"/>
  <c r="AE149808" i="1"/>
  <c r="AE149807" i="1"/>
  <c r="AE149806" i="1"/>
  <c r="AE149805" i="1"/>
  <c r="AE149804" i="1"/>
  <c r="AE149803" i="1"/>
  <c r="AE149802" i="1"/>
  <c r="AE149801" i="1"/>
  <c r="AE149800" i="1"/>
  <c r="AE149799" i="1"/>
  <c r="AE149798" i="1"/>
  <c r="AE149797" i="1"/>
  <c r="AE149796" i="1"/>
  <c r="AE149795" i="1"/>
  <c r="AE149794" i="1"/>
  <c r="AE149793" i="1"/>
  <c r="AE149792" i="1"/>
  <c r="AE149791" i="1"/>
  <c r="AE149790" i="1"/>
  <c r="AE149789" i="1"/>
  <c r="AE149788" i="1"/>
  <c r="AE149787" i="1"/>
  <c r="AE149786" i="1"/>
  <c r="AE149785" i="1"/>
  <c r="AE149784" i="1"/>
  <c r="AE149783" i="1"/>
  <c r="AE149782" i="1"/>
  <c r="AE149781" i="1"/>
  <c r="AE149780" i="1"/>
  <c r="AE149779" i="1"/>
  <c r="AE149778" i="1"/>
  <c r="AE149777" i="1"/>
  <c r="AE149776" i="1"/>
  <c r="AE149775" i="1"/>
  <c r="AE149774" i="1"/>
  <c r="AE149773" i="1"/>
  <c r="AE149772" i="1"/>
  <c r="AE149771" i="1"/>
  <c r="AE149770" i="1"/>
  <c r="AE149769" i="1"/>
  <c r="AE149768" i="1"/>
  <c r="AE149767" i="1"/>
  <c r="AE149766" i="1"/>
  <c r="AE149765" i="1"/>
  <c r="AE149764" i="1"/>
  <c r="AE149763" i="1"/>
  <c r="AE149762" i="1"/>
  <c r="AE149761" i="1"/>
  <c r="AE149760" i="1"/>
  <c r="AE149759" i="1"/>
  <c r="AE149758" i="1"/>
  <c r="AE149757" i="1"/>
  <c r="AE149756" i="1"/>
  <c r="AE149755" i="1"/>
  <c r="AE149754" i="1"/>
  <c r="AE149753" i="1"/>
  <c r="AE149752" i="1"/>
  <c r="AE149751" i="1"/>
  <c r="AE149750" i="1"/>
  <c r="AE149749" i="1"/>
  <c r="AE149748" i="1"/>
  <c r="AE149747" i="1"/>
  <c r="AE149746" i="1"/>
  <c r="AE149745" i="1"/>
  <c r="AE149744" i="1"/>
  <c r="AE149743" i="1"/>
  <c r="AE149742" i="1"/>
  <c r="AE149741" i="1"/>
  <c r="AE149740" i="1"/>
  <c r="AE149739" i="1"/>
  <c r="AE149738" i="1"/>
  <c r="AE149737" i="1"/>
  <c r="AE149736" i="1"/>
  <c r="AE149735" i="1"/>
  <c r="AE149734" i="1"/>
  <c r="AE149733" i="1"/>
  <c r="AE149732" i="1"/>
  <c r="AE149731" i="1"/>
  <c r="AE149730" i="1"/>
  <c r="AE149729" i="1"/>
  <c r="AE149728" i="1"/>
  <c r="AE149727" i="1"/>
  <c r="AE149726" i="1"/>
  <c r="AE149725" i="1"/>
  <c r="AE149724" i="1"/>
  <c r="AE149723" i="1"/>
  <c r="AE149722" i="1"/>
  <c r="AE149721" i="1"/>
  <c r="AE149720" i="1"/>
  <c r="AE149719" i="1"/>
  <c r="AE149718" i="1"/>
  <c r="AE149717" i="1"/>
  <c r="AE149716" i="1"/>
  <c r="AE149715" i="1"/>
  <c r="AE149714" i="1"/>
  <c r="AE149713" i="1"/>
  <c r="AE149712" i="1"/>
  <c r="AE149711" i="1"/>
  <c r="AE149710" i="1"/>
  <c r="AE149709" i="1"/>
  <c r="AE149708" i="1"/>
  <c r="AE149707" i="1"/>
  <c r="AE149706" i="1"/>
  <c r="AE149705" i="1"/>
  <c r="AE149704" i="1"/>
  <c r="AE149703" i="1"/>
  <c r="AE149702" i="1"/>
  <c r="AE149701" i="1"/>
  <c r="AE149700" i="1"/>
  <c r="AE149699" i="1"/>
  <c r="AE149698" i="1"/>
  <c r="AE149697" i="1"/>
  <c r="AE149696" i="1"/>
  <c r="AE149695" i="1"/>
  <c r="AE149694" i="1"/>
  <c r="AE149693" i="1"/>
  <c r="AE149692" i="1"/>
  <c r="AE149691" i="1"/>
  <c r="AE149690" i="1"/>
  <c r="AE149689" i="1"/>
  <c r="AE149688" i="1"/>
  <c r="AE149687" i="1"/>
  <c r="AE149686" i="1"/>
  <c r="AE149685" i="1"/>
  <c r="AE149684" i="1"/>
  <c r="AE149683" i="1"/>
  <c r="AE149682" i="1"/>
  <c r="AE149681" i="1"/>
  <c r="AE149680" i="1"/>
  <c r="AE149679" i="1"/>
  <c r="AE149678" i="1"/>
  <c r="AE149677" i="1"/>
  <c r="AE149676" i="1"/>
  <c r="AE149675" i="1"/>
  <c r="AE149674" i="1"/>
  <c r="AE149673" i="1"/>
  <c r="AE149672" i="1"/>
  <c r="AE149671" i="1"/>
  <c r="AE149670" i="1"/>
  <c r="AE149669" i="1"/>
  <c r="AE149668" i="1"/>
  <c r="AE149667" i="1"/>
  <c r="AE149666" i="1"/>
  <c r="AE149665" i="1"/>
  <c r="AE149664" i="1"/>
  <c r="AE149663" i="1"/>
  <c r="AE149662" i="1"/>
  <c r="AE149661" i="1"/>
  <c r="AE149660" i="1"/>
  <c r="AE149659" i="1"/>
  <c r="AE149658" i="1"/>
  <c r="AE149657" i="1"/>
  <c r="AE149656" i="1"/>
  <c r="AE149655" i="1"/>
  <c r="AE149654" i="1"/>
  <c r="AE149653" i="1"/>
  <c r="AE149652" i="1"/>
  <c r="AE149651" i="1"/>
  <c r="AE149650" i="1"/>
  <c r="AE149649" i="1"/>
  <c r="AE149648" i="1"/>
  <c r="AE149647" i="1"/>
  <c r="AE149646" i="1"/>
  <c r="AE149645" i="1"/>
  <c r="AE149644" i="1"/>
  <c r="AE149643" i="1"/>
  <c r="AE149642" i="1"/>
  <c r="AE149641" i="1"/>
  <c r="AE149640" i="1"/>
  <c r="AE149639" i="1"/>
  <c r="AE149638" i="1"/>
  <c r="AE149637" i="1"/>
  <c r="AE149636" i="1"/>
  <c r="AE149635" i="1"/>
  <c r="AE149634" i="1"/>
  <c r="AE149633" i="1"/>
  <c r="AE149632" i="1"/>
  <c r="AE149631" i="1"/>
  <c r="AE149630" i="1"/>
  <c r="AE149629" i="1"/>
  <c r="AE149628" i="1"/>
  <c r="AE149627" i="1"/>
  <c r="AE149626" i="1"/>
  <c r="AE149625" i="1"/>
  <c r="AE149624" i="1"/>
  <c r="AE149623" i="1"/>
  <c r="AE149622" i="1"/>
  <c r="AE149621" i="1"/>
  <c r="AE149620" i="1"/>
  <c r="AE149619" i="1"/>
  <c r="AE149618" i="1"/>
  <c r="AE149617" i="1"/>
  <c r="AE149616" i="1"/>
  <c r="AE149615" i="1"/>
  <c r="AE149614" i="1"/>
  <c r="AE149613" i="1"/>
  <c r="AE149612" i="1"/>
  <c r="AE149611" i="1"/>
  <c r="AE149610" i="1"/>
  <c r="AE149609" i="1"/>
  <c r="AE149608" i="1"/>
  <c r="AE149607" i="1"/>
  <c r="AE149606" i="1"/>
  <c r="AE149605" i="1"/>
  <c r="AE149604" i="1"/>
  <c r="AE149603" i="1"/>
  <c r="AE149602" i="1"/>
  <c r="AE149601" i="1"/>
  <c r="AE149600" i="1"/>
  <c r="AE149599" i="1"/>
  <c r="AE149598" i="1"/>
  <c r="AE149597" i="1"/>
  <c r="AE149596" i="1"/>
  <c r="AE149595" i="1"/>
  <c r="AE149594" i="1"/>
  <c r="AE149593" i="1"/>
  <c r="AE149592" i="1"/>
  <c r="AE149591" i="1"/>
  <c r="AE149590" i="1"/>
  <c r="AE149589" i="1"/>
  <c r="AE149588" i="1"/>
  <c r="AE149587" i="1"/>
  <c r="AE149586" i="1"/>
  <c r="AE149585" i="1"/>
  <c r="AE149584" i="1"/>
  <c r="AE149583" i="1"/>
  <c r="AE149582" i="1"/>
  <c r="AE149581" i="1"/>
  <c r="AE149580" i="1"/>
  <c r="AE149579" i="1"/>
  <c r="AE149578" i="1"/>
  <c r="AE149577" i="1"/>
  <c r="AE149576" i="1"/>
  <c r="AE149575" i="1"/>
  <c r="AE149574" i="1"/>
  <c r="AE149573" i="1"/>
  <c r="AE149572" i="1"/>
  <c r="AE149571" i="1"/>
  <c r="AE149570" i="1"/>
  <c r="AE149569" i="1"/>
  <c r="AE149568" i="1"/>
  <c r="AE149567" i="1"/>
  <c r="AE149566" i="1"/>
  <c r="AE149565" i="1"/>
  <c r="AE149564" i="1"/>
  <c r="AE149563" i="1"/>
  <c r="AE149562" i="1"/>
  <c r="AE149561" i="1"/>
  <c r="AE149560" i="1"/>
  <c r="AE149559" i="1"/>
  <c r="AE149558" i="1"/>
  <c r="AE149557" i="1"/>
  <c r="AE149556" i="1"/>
  <c r="AE149555" i="1"/>
  <c r="AE149554" i="1"/>
  <c r="AE149553" i="1"/>
  <c r="AE149552" i="1"/>
  <c r="AE149551" i="1"/>
  <c r="AE149550" i="1"/>
  <c r="AE149549" i="1"/>
  <c r="AE149548" i="1"/>
  <c r="AE149547" i="1"/>
  <c r="AE149546" i="1"/>
  <c r="AE149545" i="1"/>
  <c r="AE149544" i="1"/>
  <c r="AE149543" i="1"/>
  <c r="AE149542" i="1"/>
  <c r="AE149541" i="1"/>
  <c r="AE149540" i="1"/>
  <c r="AE149539" i="1"/>
  <c r="AE149538" i="1"/>
  <c r="AE149537" i="1"/>
  <c r="AE149536" i="1"/>
  <c r="AE149535" i="1"/>
  <c r="AE149534" i="1"/>
  <c r="AE149533" i="1"/>
  <c r="AE149532" i="1"/>
  <c r="AE149531" i="1"/>
  <c r="AE149530" i="1"/>
  <c r="AE149529" i="1"/>
  <c r="AE149528" i="1"/>
  <c r="AE149527" i="1"/>
  <c r="AE149526" i="1"/>
  <c r="AE149525" i="1"/>
  <c r="AE149524" i="1"/>
  <c r="AE149523" i="1"/>
  <c r="AE149522" i="1"/>
  <c r="AE149521" i="1"/>
  <c r="AE149520" i="1"/>
  <c r="AE149519" i="1"/>
  <c r="AE149518" i="1"/>
  <c r="AE149517" i="1"/>
  <c r="AE149516" i="1"/>
  <c r="AE149515" i="1"/>
  <c r="AE149514" i="1"/>
  <c r="AE149513" i="1"/>
  <c r="AE149512" i="1"/>
  <c r="AE149511" i="1"/>
  <c r="AE149510" i="1"/>
  <c r="AE149509" i="1"/>
  <c r="AE149508" i="1"/>
  <c r="AE149507" i="1"/>
  <c r="AE149506" i="1"/>
  <c r="AE149505" i="1"/>
  <c r="AE149504" i="1"/>
  <c r="AE149503" i="1"/>
  <c r="AE149502" i="1"/>
  <c r="AE149501" i="1"/>
  <c r="AE149500" i="1"/>
  <c r="AE149499" i="1"/>
  <c r="AE149498" i="1"/>
  <c r="AE149497" i="1"/>
  <c r="AE149496" i="1"/>
  <c r="AE149495" i="1"/>
  <c r="AE149494" i="1"/>
  <c r="AE149493" i="1"/>
  <c r="AE149492" i="1"/>
  <c r="AE149491" i="1"/>
  <c r="AE149490" i="1"/>
  <c r="AE149489" i="1"/>
  <c r="AE149488" i="1"/>
  <c r="AE149487" i="1"/>
  <c r="AE149486" i="1"/>
  <c r="AE149485" i="1"/>
  <c r="AE149484" i="1"/>
  <c r="AE149483" i="1"/>
  <c r="AE149482" i="1"/>
  <c r="AE149481" i="1"/>
  <c r="AE149480" i="1"/>
  <c r="AE149479" i="1"/>
  <c r="AE149478" i="1"/>
  <c r="AE149477" i="1"/>
  <c r="AE149476" i="1"/>
  <c r="AE149475" i="1"/>
  <c r="AE149474" i="1"/>
  <c r="AE149473" i="1"/>
  <c r="AE149472" i="1"/>
  <c r="AE149471" i="1"/>
  <c r="AE149470" i="1"/>
  <c r="AE149469" i="1"/>
  <c r="AE149468" i="1"/>
  <c r="AE149467" i="1"/>
  <c r="AE149466" i="1"/>
  <c r="AE149465" i="1"/>
  <c r="AE149464" i="1"/>
  <c r="AE149463" i="1"/>
  <c r="AE149462" i="1"/>
  <c r="AE149461" i="1"/>
  <c r="AE149460" i="1"/>
  <c r="AE149459" i="1"/>
  <c r="AE149458" i="1"/>
  <c r="AE149457" i="1"/>
  <c r="AE149456" i="1"/>
  <c r="AE149455" i="1"/>
  <c r="AE149454" i="1"/>
  <c r="AE149453" i="1"/>
  <c r="AE149452" i="1"/>
  <c r="AE149451" i="1"/>
  <c r="AE149450" i="1"/>
  <c r="AE149449" i="1"/>
  <c r="AE149448" i="1"/>
  <c r="AE149447" i="1"/>
  <c r="AE149446" i="1"/>
  <c r="AE149445" i="1"/>
  <c r="AE149444" i="1"/>
  <c r="AE149443" i="1"/>
  <c r="AE149442" i="1"/>
  <c r="AE149441" i="1"/>
  <c r="AE149440" i="1"/>
  <c r="AE149439" i="1"/>
  <c r="AE149438" i="1"/>
  <c r="AE149437" i="1"/>
  <c r="AE149436" i="1"/>
  <c r="AE149435" i="1"/>
  <c r="AE149434" i="1"/>
  <c r="AE149433" i="1"/>
  <c r="AE149432" i="1"/>
  <c r="AE149431" i="1"/>
  <c r="AE149430" i="1"/>
  <c r="AE149429" i="1"/>
  <c r="AE149428" i="1"/>
  <c r="AE149427" i="1"/>
  <c r="AE149426" i="1"/>
  <c r="AE149425" i="1"/>
  <c r="AE149424" i="1"/>
  <c r="AE149423" i="1"/>
  <c r="AE149422" i="1"/>
  <c r="AE149421" i="1"/>
  <c r="AE149420" i="1"/>
  <c r="AE149419" i="1"/>
  <c r="AE149418" i="1"/>
  <c r="AE149417" i="1"/>
  <c r="AE149416" i="1"/>
  <c r="AE149415" i="1"/>
  <c r="AE149414" i="1"/>
  <c r="AE149413" i="1"/>
  <c r="AE149412" i="1"/>
  <c r="AE149411" i="1"/>
  <c r="AE149410" i="1"/>
  <c r="AE149409" i="1"/>
  <c r="AE149408" i="1"/>
  <c r="AE149407" i="1"/>
  <c r="AE149406" i="1"/>
  <c r="AE149405" i="1"/>
  <c r="AE149404" i="1"/>
  <c r="AE149403" i="1"/>
  <c r="AE149402" i="1"/>
  <c r="AE149401" i="1"/>
  <c r="AE149400" i="1"/>
  <c r="AE149399" i="1"/>
  <c r="AE149398" i="1"/>
  <c r="AE149397" i="1"/>
  <c r="AE149396" i="1"/>
  <c r="AE149395" i="1"/>
  <c r="AE149394" i="1"/>
  <c r="AE149393" i="1"/>
  <c r="AE149392" i="1"/>
  <c r="AE149391" i="1"/>
  <c r="AE149390" i="1"/>
  <c r="AE149389" i="1"/>
  <c r="AE149388" i="1"/>
  <c r="AE149387" i="1"/>
  <c r="AE149386" i="1"/>
  <c r="AE149385" i="1"/>
  <c r="AE149384" i="1"/>
  <c r="AE149383" i="1"/>
  <c r="AE149382" i="1"/>
  <c r="AE149381" i="1"/>
  <c r="AE149380" i="1"/>
  <c r="AE149379" i="1"/>
  <c r="AE149378" i="1"/>
  <c r="AE149377" i="1"/>
  <c r="AE149376" i="1"/>
  <c r="AE149375" i="1"/>
  <c r="AE149374" i="1"/>
  <c r="AE149373" i="1"/>
  <c r="AE149372" i="1"/>
  <c r="AE149371" i="1"/>
  <c r="AE149370" i="1"/>
  <c r="AE149369" i="1"/>
  <c r="AE149368" i="1"/>
  <c r="AE149367" i="1"/>
  <c r="AE149366" i="1"/>
  <c r="AE149365" i="1"/>
  <c r="AE149364" i="1"/>
  <c r="AE149363" i="1"/>
  <c r="AE149362" i="1"/>
  <c r="AE149361" i="1"/>
  <c r="AE149360" i="1"/>
  <c r="AE149359" i="1"/>
  <c r="AE149358" i="1"/>
  <c r="AE149357" i="1"/>
  <c r="AE149356" i="1"/>
  <c r="AE149355" i="1"/>
  <c r="AE149354" i="1"/>
  <c r="AE149353" i="1"/>
  <c r="AE149352" i="1"/>
  <c r="AE149351" i="1"/>
  <c r="AE149350" i="1"/>
  <c r="AE149349" i="1"/>
  <c r="AE149348" i="1"/>
  <c r="AE149347" i="1"/>
  <c r="AE149346" i="1"/>
  <c r="AE149345" i="1"/>
  <c r="AE149344" i="1"/>
  <c r="AE149343" i="1"/>
  <c r="AE149342" i="1"/>
  <c r="AE149341" i="1"/>
  <c r="AE149340" i="1"/>
  <c r="AE149339" i="1"/>
  <c r="AE149338" i="1"/>
  <c r="AE149337" i="1"/>
  <c r="AE149336" i="1"/>
  <c r="AE149335" i="1"/>
  <c r="AE149334" i="1"/>
  <c r="AE149333" i="1"/>
  <c r="AE149332" i="1"/>
  <c r="AE149331" i="1"/>
  <c r="AE149330" i="1"/>
  <c r="AE149329" i="1"/>
  <c r="AE149328" i="1"/>
  <c r="AE149327" i="1"/>
  <c r="AE149326" i="1"/>
  <c r="AE149325" i="1"/>
  <c r="AE149324" i="1"/>
  <c r="AE149323" i="1"/>
  <c r="AE149322" i="1"/>
  <c r="AE149321" i="1"/>
  <c r="AE149320" i="1"/>
  <c r="AE149319" i="1"/>
  <c r="AE149318" i="1"/>
  <c r="AE149317" i="1"/>
  <c r="AE149316" i="1"/>
  <c r="AE149315" i="1"/>
  <c r="AE149314" i="1"/>
  <c r="AE149313" i="1"/>
  <c r="AE149312" i="1"/>
  <c r="AE149311" i="1"/>
  <c r="AE149310" i="1"/>
  <c r="AE149309" i="1"/>
  <c r="AE149308" i="1"/>
  <c r="AE149307" i="1"/>
  <c r="AE149306" i="1"/>
  <c r="AE149305" i="1"/>
  <c r="AE149304" i="1"/>
  <c r="AE149303" i="1"/>
  <c r="AE149302" i="1"/>
  <c r="AE149301" i="1"/>
  <c r="AE149300" i="1"/>
  <c r="AE149299" i="1"/>
  <c r="AE149298" i="1"/>
  <c r="AE149297" i="1"/>
  <c r="AE149296" i="1"/>
  <c r="AE149295" i="1"/>
  <c r="AE149294" i="1"/>
  <c r="AE149293" i="1"/>
  <c r="AE149292" i="1"/>
  <c r="AE149291" i="1"/>
  <c r="AE149290" i="1"/>
  <c r="AE149289" i="1"/>
  <c r="AE149288" i="1"/>
  <c r="AE149287" i="1"/>
  <c r="AE149286" i="1"/>
  <c r="AE149285" i="1"/>
  <c r="AE149284" i="1"/>
  <c r="AE149283" i="1"/>
  <c r="AE149282" i="1"/>
  <c r="AE149281" i="1"/>
  <c r="AE149280" i="1"/>
  <c r="AE149279" i="1"/>
  <c r="AE149278" i="1"/>
  <c r="AE149277" i="1"/>
  <c r="AE149276" i="1"/>
  <c r="AE149275" i="1"/>
  <c r="AE149274" i="1"/>
  <c r="AE149273" i="1"/>
  <c r="AE149272" i="1"/>
  <c r="AE149271" i="1"/>
  <c r="AE149270" i="1"/>
  <c r="AE149269" i="1"/>
  <c r="AE149268" i="1"/>
  <c r="AE149267" i="1"/>
  <c r="AE149266" i="1"/>
  <c r="AE149265" i="1"/>
  <c r="AE149264" i="1"/>
  <c r="AE149263" i="1"/>
  <c r="AE149262" i="1"/>
  <c r="AE149261" i="1"/>
  <c r="AE149260" i="1"/>
  <c r="AE149259" i="1"/>
  <c r="AE149258" i="1"/>
  <c r="AE149257" i="1"/>
  <c r="AE149256" i="1"/>
  <c r="AE149255" i="1"/>
  <c r="AE149254" i="1"/>
  <c r="AE149253" i="1"/>
  <c r="AE149252" i="1"/>
  <c r="AE149251" i="1"/>
  <c r="AE149250" i="1"/>
  <c r="AE149249" i="1"/>
  <c r="AE149248" i="1"/>
  <c r="AE149247" i="1"/>
  <c r="AE149246" i="1"/>
  <c r="AE149245" i="1"/>
  <c r="AE149244" i="1"/>
  <c r="AE149243" i="1"/>
  <c r="AE149242" i="1"/>
  <c r="AE149241" i="1"/>
  <c r="AE149240" i="1"/>
  <c r="AE149239" i="1"/>
  <c r="AE149238" i="1"/>
  <c r="AE149237" i="1"/>
  <c r="AE149236" i="1"/>
  <c r="AE149235" i="1"/>
  <c r="AE149234" i="1"/>
  <c r="AE149233" i="1"/>
  <c r="AE149232" i="1"/>
  <c r="AE149231" i="1"/>
  <c r="AE149230" i="1"/>
  <c r="AE149229" i="1"/>
  <c r="AE149228" i="1"/>
  <c r="AE149227" i="1"/>
  <c r="AE149226" i="1"/>
  <c r="AE149225" i="1"/>
  <c r="AE149224" i="1"/>
  <c r="AE149223" i="1"/>
  <c r="AE149222" i="1"/>
  <c r="AE149221" i="1"/>
  <c r="AE149220" i="1"/>
  <c r="AE149219" i="1"/>
  <c r="AE149218" i="1"/>
  <c r="AE149217" i="1"/>
  <c r="AE149216" i="1"/>
  <c r="AE149215" i="1"/>
  <c r="AE149214" i="1"/>
  <c r="AE149213" i="1"/>
  <c r="AE149212" i="1"/>
  <c r="AE149211" i="1"/>
  <c r="AE149210" i="1"/>
  <c r="AE149209" i="1"/>
  <c r="AE149208" i="1"/>
  <c r="AE149207" i="1"/>
  <c r="AE149206" i="1"/>
  <c r="AE149205" i="1"/>
  <c r="AE149204" i="1"/>
  <c r="AE149203" i="1"/>
  <c r="AE149202" i="1"/>
  <c r="AE149201" i="1"/>
  <c r="AE149200" i="1"/>
  <c r="AE149199" i="1"/>
  <c r="AE149198" i="1"/>
  <c r="AE149197" i="1"/>
  <c r="AE149196" i="1"/>
  <c r="AE149195" i="1"/>
  <c r="AE149194" i="1"/>
  <c r="AE149193" i="1"/>
  <c r="AE149192" i="1"/>
  <c r="AE149191" i="1"/>
  <c r="AE149190" i="1"/>
  <c r="AE149189" i="1"/>
  <c r="AE149188" i="1"/>
  <c r="AE149187" i="1"/>
  <c r="AE149186" i="1"/>
  <c r="AE149185" i="1"/>
  <c r="AE149184" i="1"/>
  <c r="AE149183" i="1"/>
  <c r="AE149182" i="1"/>
  <c r="AE149181" i="1"/>
  <c r="AE149180" i="1"/>
  <c r="AE149179" i="1"/>
  <c r="AE149178" i="1"/>
  <c r="AE149177" i="1"/>
  <c r="AE149176" i="1"/>
  <c r="AE149175" i="1"/>
  <c r="AE149174" i="1"/>
  <c r="AE149173" i="1"/>
  <c r="AE149172" i="1"/>
  <c r="AE149171" i="1"/>
  <c r="AE149170" i="1"/>
  <c r="AE149169" i="1"/>
  <c r="AE149168" i="1"/>
  <c r="AE149167" i="1"/>
  <c r="AE149166" i="1"/>
  <c r="AE149165" i="1"/>
  <c r="AE149164" i="1"/>
  <c r="AE149163" i="1"/>
  <c r="AE149162" i="1"/>
  <c r="AE149161" i="1"/>
  <c r="AE149160" i="1"/>
  <c r="AE149159" i="1"/>
  <c r="AE149158" i="1"/>
  <c r="AE149157" i="1"/>
  <c r="AE149156" i="1"/>
  <c r="AE149155" i="1"/>
  <c r="AE149154" i="1"/>
  <c r="AE149153" i="1"/>
  <c r="AE149152" i="1"/>
  <c r="AE149151" i="1"/>
  <c r="AE149150" i="1"/>
  <c r="AE149149" i="1"/>
  <c r="AE149148" i="1"/>
  <c r="AE149147" i="1"/>
  <c r="AE149146" i="1"/>
  <c r="AE149145" i="1"/>
  <c r="AE149144" i="1"/>
  <c r="AE149143" i="1"/>
  <c r="AE149142" i="1"/>
  <c r="AE149141" i="1"/>
  <c r="AE149140" i="1"/>
  <c r="AE149139" i="1"/>
  <c r="AE149138" i="1"/>
  <c r="AE149137" i="1"/>
  <c r="AE149136" i="1"/>
  <c r="AE149135" i="1"/>
  <c r="AE149134" i="1"/>
  <c r="AE149133" i="1"/>
  <c r="AE149132" i="1"/>
  <c r="AE149131" i="1"/>
  <c r="AE149130" i="1"/>
  <c r="AE149129" i="1"/>
  <c r="AE149128" i="1"/>
  <c r="AE149127" i="1"/>
  <c r="AE149126" i="1"/>
  <c r="AE149125" i="1"/>
  <c r="AE149124" i="1"/>
  <c r="AE149123" i="1"/>
  <c r="AE149122" i="1"/>
  <c r="AE149121" i="1"/>
  <c r="AE149120" i="1"/>
  <c r="AE149119" i="1"/>
  <c r="AE149118" i="1"/>
  <c r="AE149117" i="1"/>
  <c r="AE149116" i="1"/>
  <c r="AE149115" i="1"/>
  <c r="AE149114" i="1"/>
  <c r="AE149113" i="1"/>
  <c r="AE149112" i="1"/>
  <c r="AE149111" i="1"/>
  <c r="AE149110" i="1"/>
  <c r="AE149109" i="1"/>
  <c r="AE149108" i="1"/>
  <c r="AE149107" i="1"/>
  <c r="AE149106" i="1"/>
  <c r="AE149105" i="1"/>
  <c r="AE149104" i="1"/>
  <c r="AE149103" i="1"/>
  <c r="AE149102" i="1"/>
  <c r="AE149101" i="1"/>
  <c r="AE149100" i="1"/>
  <c r="AE149099" i="1"/>
  <c r="AE149098" i="1"/>
  <c r="AE149097" i="1"/>
  <c r="AE149096" i="1"/>
  <c r="AE149095" i="1"/>
  <c r="AE149094" i="1"/>
  <c r="AE149093" i="1"/>
  <c r="AE149092" i="1"/>
  <c r="AE149091" i="1"/>
  <c r="AE149090" i="1"/>
  <c r="AE149089" i="1"/>
  <c r="AE149088" i="1"/>
  <c r="AE149087" i="1"/>
  <c r="AE149086" i="1"/>
  <c r="AE149085" i="1"/>
  <c r="AE149084" i="1"/>
  <c r="AE149083" i="1"/>
  <c r="AE149082" i="1"/>
  <c r="AE149081" i="1"/>
  <c r="AE149080" i="1"/>
  <c r="AE149079" i="1"/>
  <c r="AE149078" i="1"/>
  <c r="AE149077" i="1"/>
  <c r="AE149076" i="1"/>
  <c r="AE149075" i="1"/>
  <c r="AE149074" i="1"/>
  <c r="AE149073" i="1"/>
  <c r="AE149072" i="1"/>
  <c r="AE149071" i="1"/>
  <c r="AE149070" i="1"/>
  <c r="AE149069" i="1"/>
  <c r="AE149068" i="1"/>
  <c r="AE149067" i="1"/>
  <c r="AE149066" i="1"/>
  <c r="AE149065" i="1"/>
  <c r="AE149064" i="1"/>
  <c r="AE149063" i="1"/>
  <c r="AE149062" i="1"/>
  <c r="AE149061" i="1"/>
  <c r="AE149060" i="1"/>
  <c r="AE149059" i="1"/>
  <c r="AE149058" i="1"/>
  <c r="AE149057" i="1"/>
  <c r="AE149056" i="1"/>
  <c r="AE149055" i="1"/>
  <c r="AE149054" i="1"/>
  <c r="AE149053" i="1"/>
  <c r="AE149052" i="1"/>
  <c r="AE149051" i="1"/>
  <c r="AE149050" i="1"/>
  <c r="AE149049" i="1"/>
  <c r="AE149048" i="1"/>
  <c r="AE149047" i="1"/>
  <c r="AE149046" i="1"/>
  <c r="AE149045" i="1"/>
  <c r="AE149044" i="1"/>
  <c r="AE149043" i="1"/>
  <c r="AE149042" i="1"/>
  <c r="AE149041" i="1"/>
  <c r="AE149040" i="1"/>
  <c r="AE149039" i="1"/>
  <c r="AE149038" i="1"/>
  <c r="AE149037" i="1"/>
  <c r="AE149036" i="1"/>
  <c r="AE149035" i="1"/>
  <c r="AE149034" i="1"/>
  <c r="AE149033" i="1"/>
  <c r="AE149032" i="1"/>
  <c r="AE149031" i="1"/>
  <c r="AE149030" i="1"/>
  <c r="AE149029" i="1"/>
  <c r="AE149028" i="1"/>
  <c r="AE149027" i="1"/>
  <c r="AE149026" i="1"/>
  <c r="AE149025" i="1"/>
  <c r="AE149024" i="1"/>
  <c r="AE149023" i="1"/>
  <c r="AE149022" i="1"/>
  <c r="AE149021" i="1"/>
  <c r="AE149020" i="1"/>
  <c r="AE149019" i="1"/>
  <c r="AE149018" i="1"/>
  <c r="AE149017" i="1"/>
  <c r="AE149016" i="1"/>
  <c r="AE149015" i="1"/>
  <c r="AE149014" i="1"/>
  <c r="AE149013" i="1"/>
  <c r="AE149012" i="1"/>
  <c r="AE149011" i="1"/>
  <c r="AE149010" i="1"/>
  <c r="AE149009" i="1"/>
  <c r="AE149008" i="1"/>
  <c r="AE149007" i="1"/>
  <c r="AE149006" i="1"/>
  <c r="AE149005" i="1"/>
  <c r="AE149004" i="1"/>
  <c r="AE149003" i="1"/>
  <c r="AE149002" i="1"/>
  <c r="AE149001" i="1"/>
  <c r="AE149000" i="1"/>
  <c r="AE148999" i="1"/>
  <c r="AE148998" i="1"/>
  <c r="AE148997" i="1"/>
  <c r="AE148996" i="1"/>
  <c r="AE148995" i="1"/>
  <c r="AE148994" i="1"/>
  <c r="AE148993" i="1"/>
  <c r="AE148992" i="1"/>
  <c r="AE148991" i="1"/>
  <c r="AE148990" i="1"/>
  <c r="AE148989" i="1"/>
  <c r="AE148988" i="1"/>
  <c r="AE148987" i="1"/>
  <c r="AE148986" i="1"/>
  <c r="AE148985" i="1"/>
  <c r="AE148984" i="1"/>
  <c r="AE148983" i="1"/>
  <c r="AE148982" i="1"/>
  <c r="AE148981" i="1"/>
  <c r="AE148980" i="1"/>
  <c r="AE148979" i="1"/>
  <c r="AE148978" i="1"/>
  <c r="AE148977" i="1"/>
  <c r="AE148976" i="1"/>
  <c r="AE148975" i="1"/>
  <c r="AE148974" i="1"/>
  <c r="AE148973" i="1"/>
  <c r="AE148972" i="1"/>
  <c r="AE148971" i="1"/>
  <c r="AE148970" i="1"/>
  <c r="AE148969" i="1"/>
  <c r="AE148968" i="1"/>
  <c r="AE148967" i="1"/>
  <c r="AE148966" i="1"/>
  <c r="AE148965" i="1"/>
  <c r="AE148964" i="1"/>
  <c r="AE148963" i="1"/>
  <c r="AE148962" i="1"/>
  <c r="AE148961" i="1"/>
  <c r="AE148960" i="1"/>
  <c r="AE148959" i="1"/>
  <c r="AE148958" i="1"/>
  <c r="AE148957" i="1"/>
  <c r="AE148956" i="1"/>
  <c r="AE148955" i="1"/>
  <c r="AE148954" i="1"/>
  <c r="AE148953" i="1"/>
  <c r="AE148952" i="1"/>
  <c r="AE148951" i="1"/>
  <c r="AE148950" i="1"/>
  <c r="AE148949" i="1"/>
  <c r="AE148948" i="1"/>
  <c r="AE148947" i="1"/>
  <c r="AE148946" i="1"/>
  <c r="AE148945" i="1"/>
  <c r="AE148944" i="1"/>
  <c r="AE148943" i="1"/>
  <c r="AE148942" i="1"/>
  <c r="AE148941" i="1"/>
  <c r="AE148940" i="1"/>
  <c r="AE148939" i="1"/>
  <c r="AE148938" i="1"/>
  <c r="AE148937" i="1"/>
  <c r="AE148936" i="1"/>
  <c r="AE148935" i="1"/>
  <c r="AE148934" i="1"/>
  <c r="AE148933" i="1"/>
  <c r="AE148932" i="1"/>
  <c r="AE148931" i="1"/>
  <c r="AE148930" i="1"/>
  <c r="AE148929" i="1"/>
  <c r="AE148928" i="1"/>
  <c r="AE148927" i="1"/>
  <c r="AE148926" i="1"/>
  <c r="AE148925" i="1"/>
  <c r="AE148924" i="1"/>
  <c r="AE148923" i="1"/>
  <c r="AE148922" i="1"/>
  <c r="AE148921" i="1"/>
  <c r="AE148920" i="1"/>
  <c r="AE148919" i="1"/>
  <c r="AE148918" i="1"/>
  <c r="AE148917" i="1"/>
  <c r="AE148916" i="1"/>
  <c r="AE148915" i="1"/>
  <c r="AE148914" i="1"/>
  <c r="AE148913" i="1"/>
  <c r="AE148912" i="1"/>
  <c r="AE148911" i="1"/>
  <c r="AE148910" i="1"/>
  <c r="AE148909" i="1"/>
  <c r="AE148908" i="1"/>
  <c r="AE148907" i="1"/>
  <c r="AE148906" i="1"/>
  <c r="AE148905" i="1"/>
  <c r="AE148904" i="1"/>
  <c r="AE148903" i="1"/>
  <c r="AE148902" i="1"/>
  <c r="AE148901" i="1"/>
  <c r="AE148900" i="1"/>
  <c r="AE148899" i="1"/>
  <c r="AE148898" i="1"/>
  <c r="AE148897" i="1"/>
  <c r="AE148896" i="1"/>
  <c r="AE148895" i="1"/>
  <c r="AE148894" i="1"/>
  <c r="AE148893" i="1"/>
  <c r="AE148892" i="1"/>
  <c r="AE148891" i="1"/>
  <c r="AE148890" i="1"/>
  <c r="AE148889" i="1"/>
  <c r="AE148888" i="1"/>
  <c r="AE148887" i="1"/>
  <c r="AE148886" i="1"/>
  <c r="AE148885" i="1"/>
  <c r="AE148884" i="1"/>
  <c r="AE148883" i="1"/>
  <c r="AE148882" i="1"/>
  <c r="AE148881" i="1"/>
  <c r="AE148880" i="1"/>
  <c r="AE148879" i="1"/>
  <c r="AE148878" i="1"/>
  <c r="AE148877" i="1"/>
  <c r="AE148876" i="1"/>
  <c r="AE148875" i="1"/>
  <c r="AE148874" i="1"/>
  <c r="AE148873" i="1"/>
  <c r="AE148872" i="1"/>
  <c r="AE148871" i="1"/>
  <c r="AE148870" i="1"/>
  <c r="AE148869" i="1"/>
  <c r="AE148868" i="1"/>
  <c r="AE148867" i="1"/>
  <c r="AE148866" i="1"/>
  <c r="AE148865" i="1"/>
  <c r="AE148864" i="1"/>
  <c r="AE148863" i="1"/>
  <c r="AE148862" i="1"/>
  <c r="AE148861" i="1"/>
  <c r="AE148860" i="1"/>
  <c r="AE148859" i="1"/>
  <c r="AE148858" i="1"/>
  <c r="AE148857" i="1"/>
  <c r="AE148856" i="1"/>
  <c r="AE148855" i="1"/>
  <c r="AE148854" i="1"/>
  <c r="AE148853" i="1"/>
  <c r="AE148852" i="1"/>
  <c r="AE148851" i="1"/>
  <c r="AE148850" i="1"/>
  <c r="AE148849" i="1"/>
  <c r="AE148848" i="1"/>
  <c r="AE148847" i="1"/>
  <c r="AE148846" i="1"/>
  <c r="AE148845" i="1"/>
  <c r="AE148844" i="1"/>
  <c r="AE148843" i="1"/>
  <c r="AE148842" i="1"/>
  <c r="AE148841" i="1"/>
  <c r="AE148840" i="1"/>
  <c r="AE148839" i="1"/>
  <c r="AE148838" i="1"/>
  <c r="AE148837" i="1"/>
  <c r="AE148836" i="1"/>
  <c r="AE148835" i="1"/>
  <c r="AE148834" i="1"/>
  <c r="AE148833" i="1"/>
  <c r="AE148832" i="1"/>
  <c r="AE148831" i="1"/>
  <c r="AE148830" i="1"/>
  <c r="AE148829" i="1"/>
  <c r="AE148828" i="1"/>
  <c r="AE148827" i="1"/>
  <c r="AE148826" i="1"/>
  <c r="AE148825" i="1"/>
  <c r="AE148824" i="1"/>
  <c r="AE148823" i="1"/>
  <c r="AE148822" i="1"/>
  <c r="AE148821" i="1"/>
  <c r="AE148820" i="1"/>
  <c r="AE148819" i="1"/>
  <c r="AE148818" i="1"/>
  <c r="AE148817" i="1"/>
  <c r="AE148816" i="1"/>
  <c r="AE148815" i="1"/>
  <c r="AE148814" i="1"/>
  <c r="AE148813" i="1"/>
  <c r="AE148812" i="1"/>
  <c r="AE148811" i="1"/>
  <c r="AE148810" i="1"/>
  <c r="AE148809" i="1"/>
  <c r="AE148808" i="1"/>
  <c r="AE148807" i="1"/>
  <c r="AE148806" i="1"/>
  <c r="AE148805" i="1"/>
  <c r="AE148804" i="1"/>
  <c r="AE148803" i="1"/>
  <c r="AE148802" i="1"/>
  <c r="AE148801" i="1"/>
  <c r="AE148800" i="1"/>
  <c r="AE148799" i="1"/>
  <c r="AE148798" i="1"/>
  <c r="AE148797" i="1"/>
  <c r="AE148796" i="1"/>
  <c r="AE148795" i="1"/>
  <c r="AE148794" i="1"/>
  <c r="AE148793" i="1"/>
  <c r="AE148792" i="1"/>
  <c r="AE148791" i="1"/>
  <c r="AE148790" i="1"/>
  <c r="AE148789" i="1"/>
  <c r="AE148788" i="1"/>
  <c r="AE148787" i="1"/>
  <c r="AE148786" i="1"/>
  <c r="AE148785" i="1"/>
  <c r="AE148784" i="1"/>
  <c r="AE148783" i="1"/>
  <c r="AE148782" i="1"/>
  <c r="AE148781" i="1"/>
  <c r="AE148780" i="1"/>
  <c r="AE148779" i="1"/>
  <c r="AE148778" i="1"/>
  <c r="AE148777" i="1"/>
  <c r="AE148776" i="1"/>
  <c r="AE148775" i="1"/>
  <c r="AE148774" i="1"/>
  <c r="AE148773" i="1"/>
  <c r="AE148772" i="1"/>
  <c r="AE148771" i="1"/>
  <c r="AE148770" i="1"/>
  <c r="AE148769" i="1"/>
  <c r="AE148768" i="1"/>
  <c r="AE148767" i="1"/>
  <c r="AE148766" i="1"/>
  <c r="AE148765" i="1"/>
  <c r="AE148764" i="1"/>
  <c r="AE148763" i="1"/>
  <c r="AE148762" i="1"/>
  <c r="AE148761" i="1"/>
  <c r="AE148760" i="1"/>
  <c r="AE148759" i="1"/>
  <c r="AE148758" i="1"/>
  <c r="AE148757" i="1"/>
  <c r="AE148756" i="1"/>
  <c r="AE148755" i="1"/>
  <c r="AE148754" i="1"/>
  <c r="AE148753" i="1"/>
  <c r="AE148752" i="1"/>
  <c r="AE148751" i="1"/>
  <c r="AE148750" i="1"/>
  <c r="AE148749" i="1"/>
  <c r="AE148748" i="1"/>
  <c r="AE148747" i="1"/>
  <c r="AE148746" i="1"/>
  <c r="AE148745" i="1"/>
  <c r="AE148744" i="1"/>
  <c r="AE148743" i="1"/>
  <c r="AE148742" i="1"/>
  <c r="AE148741" i="1"/>
  <c r="AE148740" i="1"/>
  <c r="AE148739" i="1"/>
  <c r="AE148738" i="1"/>
  <c r="AE148737" i="1"/>
  <c r="AE148736" i="1"/>
  <c r="AE148735" i="1"/>
  <c r="AE148734" i="1"/>
  <c r="AE148733" i="1"/>
  <c r="AE148732" i="1"/>
  <c r="AE148731" i="1"/>
  <c r="AE148730" i="1"/>
  <c r="AE148729" i="1"/>
  <c r="AE148728" i="1"/>
  <c r="AE148727" i="1"/>
  <c r="AE148726" i="1"/>
  <c r="AE148725" i="1"/>
  <c r="AE148724" i="1"/>
  <c r="AE148723" i="1"/>
  <c r="AE148722" i="1"/>
  <c r="AE148721" i="1"/>
  <c r="AE148720" i="1"/>
  <c r="AE148719" i="1"/>
  <c r="AE148718" i="1"/>
  <c r="AE148717" i="1"/>
  <c r="AE148716" i="1"/>
  <c r="AE148715" i="1"/>
  <c r="AE148714" i="1"/>
  <c r="AE148713" i="1"/>
  <c r="AE148712" i="1"/>
  <c r="AE148711" i="1"/>
  <c r="AE148710" i="1"/>
  <c r="AE148709" i="1"/>
  <c r="AE148708" i="1"/>
  <c r="AE148707" i="1"/>
  <c r="AE148706" i="1"/>
  <c r="AE148705" i="1"/>
  <c r="AE148704" i="1"/>
  <c r="AE148703" i="1"/>
  <c r="AE148702" i="1"/>
  <c r="AE148701" i="1"/>
  <c r="AE148700" i="1"/>
  <c r="AE148699" i="1"/>
  <c r="AE148698" i="1"/>
  <c r="AE148697" i="1"/>
  <c r="AE148696" i="1"/>
  <c r="AE148695" i="1"/>
  <c r="AE148694" i="1"/>
  <c r="AE148693" i="1"/>
  <c r="AE148692" i="1"/>
  <c r="AE148691" i="1"/>
  <c r="AE148690" i="1"/>
  <c r="AE148689" i="1"/>
  <c r="AE148688" i="1"/>
  <c r="AE148687" i="1"/>
  <c r="AE148686" i="1"/>
  <c r="AE148685" i="1"/>
  <c r="AE148684" i="1"/>
  <c r="AE148683" i="1"/>
  <c r="AE148682" i="1"/>
  <c r="AE148681" i="1"/>
  <c r="AE148680" i="1"/>
  <c r="AE148679" i="1"/>
  <c r="AE148678" i="1"/>
  <c r="AE148677" i="1"/>
  <c r="AE148676" i="1"/>
  <c r="AE148675" i="1"/>
  <c r="AE148674" i="1"/>
  <c r="AE148673" i="1"/>
  <c r="AE148672" i="1"/>
  <c r="AE148671" i="1"/>
  <c r="AE148670" i="1"/>
  <c r="AE148669" i="1"/>
  <c r="AE148668" i="1"/>
  <c r="AE148667" i="1"/>
  <c r="AE148666" i="1"/>
  <c r="AE148665" i="1"/>
  <c r="AE148664" i="1"/>
  <c r="AE148663" i="1"/>
  <c r="AE148662" i="1"/>
  <c r="AE148661" i="1"/>
  <c r="AE148660" i="1"/>
  <c r="AE148659" i="1"/>
  <c r="AE148658" i="1"/>
  <c r="AE148657" i="1"/>
  <c r="AE148656" i="1"/>
  <c r="AE148655" i="1"/>
  <c r="AE148654" i="1"/>
  <c r="AE148653" i="1"/>
  <c r="AE148652" i="1"/>
  <c r="AE148651" i="1"/>
  <c r="AE148650" i="1"/>
  <c r="AE148649" i="1"/>
  <c r="AE148648" i="1"/>
  <c r="AE148647" i="1"/>
  <c r="AE148646" i="1"/>
  <c r="AE148645" i="1"/>
  <c r="AE148644" i="1"/>
  <c r="AE148643" i="1"/>
  <c r="AE148642" i="1"/>
  <c r="AE148641" i="1"/>
  <c r="AE148640" i="1"/>
  <c r="AE148639" i="1"/>
  <c r="AE148638" i="1"/>
  <c r="AE148637" i="1"/>
  <c r="AE148636" i="1"/>
  <c r="AE148635" i="1"/>
  <c r="AE148634" i="1"/>
  <c r="AE148633" i="1"/>
  <c r="AE148632" i="1"/>
  <c r="AE148631" i="1"/>
  <c r="AE148630" i="1"/>
  <c r="AE148629" i="1"/>
  <c r="AE148628" i="1"/>
  <c r="AE148627" i="1"/>
  <c r="AE148626" i="1"/>
  <c r="AE148625" i="1"/>
  <c r="AE148624" i="1"/>
  <c r="AE148623" i="1"/>
  <c r="AE148622" i="1"/>
  <c r="AE148621" i="1"/>
  <c r="AE148620" i="1"/>
  <c r="AE148619" i="1"/>
  <c r="AE148618" i="1"/>
  <c r="AE148617" i="1"/>
  <c r="AE148616" i="1"/>
  <c r="AE148615" i="1"/>
  <c r="AE148614" i="1"/>
  <c r="AE148613" i="1"/>
  <c r="AE148612" i="1"/>
  <c r="AE148611" i="1"/>
  <c r="AE148610" i="1"/>
  <c r="AE148609" i="1"/>
  <c r="AE148608" i="1"/>
  <c r="AE148607" i="1"/>
  <c r="AE148606" i="1"/>
  <c r="AE148605" i="1"/>
  <c r="AE148604" i="1"/>
  <c r="AE148603" i="1"/>
  <c r="AE148602" i="1"/>
  <c r="AE148601" i="1"/>
  <c r="AE148600" i="1"/>
  <c r="AE148599" i="1"/>
  <c r="AE148598" i="1"/>
  <c r="AE148597" i="1"/>
  <c r="AE148596" i="1"/>
  <c r="AE148595" i="1"/>
  <c r="AE148594" i="1"/>
  <c r="AE148593" i="1"/>
  <c r="AE148592" i="1"/>
  <c r="AE148591" i="1"/>
  <c r="AE148590" i="1"/>
  <c r="AE148589" i="1"/>
  <c r="AE148588" i="1"/>
  <c r="AE148587" i="1"/>
  <c r="AE148586" i="1"/>
  <c r="AE148585" i="1"/>
  <c r="AE148584" i="1"/>
  <c r="AE148583" i="1"/>
  <c r="AE148582" i="1"/>
  <c r="AE148581" i="1"/>
  <c r="AE148580" i="1"/>
  <c r="AE148579" i="1"/>
  <c r="AE148578" i="1"/>
  <c r="AE148577" i="1"/>
  <c r="AE148576" i="1"/>
  <c r="AE148575" i="1"/>
  <c r="AE148574" i="1"/>
  <c r="AE148573" i="1"/>
  <c r="AE148572" i="1"/>
  <c r="AE148571" i="1"/>
  <c r="AE148570" i="1"/>
  <c r="AE148569" i="1"/>
  <c r="AE148568" i="1"/>
  <c r="AE148567" i="1"/>
  <c r="AE148566" i="1"/>
  <c r="AE148565" i="1"/>
  <c r="AE148564" i="1"/>
  <c r="AE148563" i="1"/>
  <c r="AE148562" i="1"/>
  <c r="AE148561" i="1"/>
  <c r="AE148560" i="1"/>
  <c r="AE148559" i="1"/>
  <c r="AE148558" i="1"/>
  <c r="AE148557" i="1"/>
  <c r="AE148556" i="1"/>
  <c r="AE148555" i="1"/>
  <c r="AE148554" i="1"/>
  <c r="AE148553" i="1"/>
  <c r="AE148552" i="1"/>
  <c r="AE148551" i="1"/>
  <c r="AE148550" i="1"/>
  <c r="AE148549" i="1"/>
  <c r="AE148548" i="1"/>
  <c r="AE148547" i="1"/>
  <c r="AE148546" i="1"/>
  <c r="AE148545" i="1"/>
  <c r="AE148544" i="1"/>
  <c r="AE148543" i="1"/>
  <c r="AE148542" i="1"/>
  <c r="AE148541" i="1"/>
  <c r="AE148540" i="1"/>
  <c r="AE148539" i="1"/>
  <c r="AE148538" i="1"/>
  <c r="AE148537" i="1"/>
  <c r="AE148536" i="1"/>
  <c r="AE148535" i="1"/>
  <c r="AE148534" i="1"/>
  <c r="AE148533" i="1"/>
  <c r="AE148532" i="1"/>
  <c r="AE148531" i="1"/>
  <c r="AE148530" i="1"/>
  <c r="AE148529" i="1"/>
  <c r="AE148528" i="1"/>
  <c r="AE148527" i="1"/>
  <c r="AE148526" i="1"/>
  <c r="AE148525" i="1"/>
  <c r="AE148524" i="1"/>
  <c r="AE148523" i="1"/>
  <c r="AE148522" i="1"/>
  <c r="AE148521" i="1"/>
  <c r="AE148520" i="1"/>
  <c r="AE148519" i="1"/>
  <c r="AE148518" i="1"/>
  <c r="AE148517" i="1"/>
  <c r="AE148516" i="1"/>
  <c r="AE148515" i="1"/>
  <c r="AE148514" i="1"/>
  <c r="AE148513" i="1"/>
  <c r="AE148512" i="1"/>
  <c r="AE148511" i="1"/>
  <c r="AE148510" i="1"/>
  <c r="AE148509" i="1"/>
  <c r="AE148508" i="1"/>
  <c r="AE148507" i="1"/>
  <c r="AE148506" i="1"/>
  <c r="AE148505" i="1"/>
  <c r="AE148504" i="1"/>
  <c r="AE148503" i="1"/>
  <c r="AE148502" i="1"/>
  <c r="AE148501" i="1"/>
  <c r="AE148500" i="1"/>
  <c r="AE148499" i="1"/>
  <c r="AE148498" i="1"/>
  <c r="AE148497" i="1"/>
  <c r="AE148496" i="1"/>
  <c r="AE148495" i="1"/>
  <c r="AE148494" i="1"/>
  <c r="AE148493" i="1"/>
  <c r="AE148492" i="1"/>
  <c r="AE148491" i="1"/>
  <c r="AE148490" i="1"/>
  <c r="AE148489" i="1"/>
  <c r="AE148488" i="1"/>
  <c r="AE148487" i="1"/>
  <c r="AE148486" i="1"/>
  <c r="AE148485" i="1"/>
  <c r="AE148484" i="1"/>
  <c r="AE148483" i="1"/>
  <c r="AE148482" i="1"/>
  <c r="AE148481" i="1"/>
  <c r="AE148480" i="1"/>
  <c r="AE148479" i="1"/>
  <c r="AE148478" i="1"/>
  <c r="AE148477" i="1"/>
  <c r="AE148476" i="1"/>
  <c r="AE148475" i="1"/>
  <c r="AE148474" i="1"/>
  <c r="AE148473" i="1"/>
  <c r="AE148472" i="1"/>
  <c r="AE148471" i="1"/>
  <c r="AE148470" i="1"/>
  <c r="AE148469" i="1"/>
  <c r="AE148468" i="1"/>
  <c r="AE148467" i="1"/>
  <c r="AE148466" i="1"/>
  <c r="AE148465" i="1"/>
  <c r="AE148464" i="1"/>
  <c r="AE148463" i="1"/>
  <c r="AE148462" i="1"/>
  <c r="AE148461" i="1"/>
  <c r="AE148460" i="1"/>
  <c r="AE148459" i="1"/>
  <c r="AE148458" i="1"/>
  <c r="AE148457" i="1"/>
  <c r="AE148456" i="1"/>
  <c r="AE148455" i="1"/>
  <c r="AE148454" i="1"/>
  <c r="AE148453" i="1"/>
  <c r="AE148452" i="1"/>
  <c r="AE148451" i="1"/>
  <c r="AE148450" i="1"/>
  <c r="AE148449" i="1"/>
  <c r="AE148448" i="1"/>
  <c r="AE148447" i="1"/>
  <c r="AE148446" i="1"/>
  <c r="AE148445" i="1"/>
  <c r="AE148444" i="1"/>
  <c r="AE148443" i="1"/>
  <c r="AE148442" i="1"/>
  <c r="AE148441" i="1"/>
  <c r="AE148440" i="1"/>
  <c r="AE148439" i="1"/>
  <c r="AE148438" i="1"/>
  <c r="AE148437" i="1"/>
  <c r="AE148436" i="1"/>
  <c r="AE148435" i="1"/>
  <c r="AE148434" i="1"/>
  <c r="AE148433" i="1"/>
  <c r="AE148432" i="1"/>
  <c r="AE148431" i="1"/>
  <c r="AE148430" i="1"/>
  <c r="AE148429" i="1"/>
  <c r="AE148428" i="1"/>
  <c r="AE148427" i="1"/>
  <c r="AE148426" i="1"/>
  <c r="AE148425" i="1"/>
  <c r="AE148424" i="1"/>
  <c r="AE148423" i="1"/>
  <c r="AE148422" i="1"/>
  <c r="AE148421" i="1"/>
  <c r="AE148420" i="1"/>
  <c r="AE148419" i="1"/>
  <c r="AE148418" i="1"/>
  <c r="AE148417" i="1"/>
  <c r="AE148416" i="1"/>
  <c r="AE148415" i="1"/>
  <c r="AE148414" i="1"/>
  <c r="AE148413" i="1"/>
  <c r="AE148412" i="1"/>
  <c r="AE148411" i="1"/>
  <c r="AE148410" i="1"/>
  <c r="AE148409" i="1"/>
  <c r="AE148408" i="1"/>
  <c r="AE148407" i="1"/>
  <c r="AE148406" i="1"/>
  <c r="AE148405" i="1"/>
  <c r="AE148404" i="1"/>
  <c r="AE148403" i="1"/>
  <c r="AE148402" i="1"/>
  <c r="AE148401" i="1"/>
  <c r="AE148400" i="1"/>
  <c r="AE148399" i="1"/>
  <c r="AE148398" i="1"/>
  <c r="AE148397" i="1"/>
  <c r="AE148396" i="1"/>
  <c r="AE148395" i="1"/>
  <c r="AE148394" i="1"/>
  <c r="AE148393" i="1"/>
  <c r="AE148392" i="1"/>
  <c r="AE148391" i="1"/>
  <c r="AE148390" i="1"/>
  <c r="AE148389" i="1"/>
  <c r="AE148388" i="1"/>
  <c r="AE148387" i="1"/>
  <c r="AE148386" i="1"/>
  <c r="AE148385" i="1"/>
  <c r="AE148384" i="1"/>
  <c r="AE148383" i="1"/>
  <c r="AE148382" i="1"/>
  <c r="AE148381" i="1"/>
  <c r="AE148380" i="1"/>
  <c r="AE148379" i="1"/>
  <c r="AE148378" i="1"/>
  <c r="AE148377" i="1"/>
  <c r="AE148376" i="1"/>
  <c r="AE148375" i="1"/>
  <c r="AE148374" i="1"/>
  <c r="AE148373" i="1"/>
  <c r="AE148372" i="1"/>
  <c r="AE148371" i="1"/>
  <c r="AE148370" i="1"/>
  <c r="AE148369" i="1"/>
  <c r="AE148368" i="1"/>
  <c r="AE148367" i="1"/>
  <c r="AE148366" i="1"/>
  <c r="AE148365" i="1"/>
  <c r="AE148364" i="1"/>
  <c r="AE148363" i="1"/>
  <c r="AE148362" i="1"/>
  <c r="AE148361" i="1"/>
  <c r="AE148360" i="1"/>
  <c r="AE148359" i="1"/>
  <c r="AE148358" i="1"/>
  <c r="AE148357" i="1"/>
  <c r="AE148356" i="1"/>
  <c r="AE148355" i="1"/>
  <c r="AE148354" i="1"/>
  <c r="AE148353" i="1"/>
  <c r="AE148352" i="1"/>
  <c r="AE148351" i="1"/>
  <c r="AE148350" i="1"/>
  <c r="AE148349" i="1"/>
  <c r="AE148348" i="1"/>
  <c r="AE148347" i="1"/>
  <c r="AE148346" i="1"/>
  <c r="AE148345" i="1"/>
  <c r="AE148344" i="1"/>
  <c r="AE148343" i="1"/>
  <c r="AE148342" i="1"/>
  <c r="AE148341" i="1"/>
  <c r="AE148340" i="1"/>
  <c r="AE148339" i="1"/>
  <c r="AE148338" i="1"/>
  <c r="AE148337" i="1"/>
  <c r="AE148336" i="1"/>
  <c r="AE148335" i="1"/>
  <c r="AE148334" i="1"/>
  <c r="AE148333" i="1"/>
  <c r="AE148332" i="1"/>
  <c r="AE148331" i="1"/>
  <c r="AE148330" i="1"/>
  <c r="AE148329" i="1"/>
  <c r="AE148328" i="1"/>
  <c r="AE148327" i="1"/>
  <c r="AE148326" i="1"/>
  <c r="AE148325" i="1"/>
  <c r="AE148324" i="1"/>
  <c r="AE148323" i="1"/>
  <c r="AE148322" i="1"/>
  <c r="AE148321" i="1"/>
  <c r="AE148320" i="1"/>
  <c r="AE148319" i="1"/>
  <c r="AE148318" i="1"/>
  <c r="AE148317" i="1"/>
  <c r="AE148316" i="1"/>
  <c r="AE148315" i="1"/>
  <c r="AE148314" i="1"/>
  <c r="AE148313" i="1"/>
  <c r="AE148312" i="1"/>
  <c r="AE148311" i="1"/>
  <c r="AE148310" i="1"/>
  <c r="AE148309" i="1"/>
  <c r="AE148308" i="1"/>
  <c r="AE148307" i="1"/>
  <c r="AE148306" i="1"/>
  <c r="AE148305" i="1"/>
  <c r="AE148304" i="1"/>
  <c r="AE148303" i="1"/>
  <c r="AE148302" i="1"/>
  <c r="AE148301" i="1"/>
  <c r="AE148300" i="1"/>
  <c r="AE148299" i="1"/>
  <c r="AE148298" i="1"/>
  <c r="AE148297" i="1"/>
  <c r="AE148296" i="1"/>
  <c r="AE148295" i="1"/>
  <c r="AE148294" i="1"/>
  <c r="AE148293" i="1"/>
  <c r="AE148292" i="1"/>
  <c r="AE148291" i="1"/>
  <c r="AE148290" i="1"/>
  <c r="AE148289" i="1"/>
  <c r="AE148288" i="1"/>
  <c r="AE148287" i="1"/>
  <c r="AE148286" i="1"/>
  <c r="AE148285" i="1"/>
  <c r="AE148284" i="1"/>
  <c r="AE148283" i="1"/>
  <c r="AE148282" i="1"/>
  <c r="AE148281" i="1"/>
  <c r="AE148280" i="1"/>
  <c r="AE148279" i="1"/>
  <c r="AE148278" i="1"/>
  <c r="AE148277" i="1"/>
  <c r="AE148276" i="1"/>
  <c r="AE148275" i="1"/>
  <c r="AE148274" i="1"/>
  <c r="AE148273" i="1"/>
  <c r="AE148272" i="1"/>
  <c r="AE148271" i="1"/>
  <c r="AE148270" i="1"/>
  <c r="AE148269" i="1"/>
  <c r="AE148268" i="1"/>
  <c r="AE148267" i="1"/>
  <c r="AE148266" i="1"/>
  <c r="AE148265" i="1"/>
  <c r="AE148264" i="1"/>
  <c r="AE148263" i="1"/>
  <c r="AE148262" i="1"/>
  <c r="AE148261" i="1"/>
  <c r="AE148260" i="1"/>
  <c r="AE148259" i="1"/>
  <c r="AE148258" i="1"/>
  <c r="AE148257" i="1"/>
  <c r="AE148256" i="1"/>
  <c r="AE148255" i="1"/>
  <c r="AE148254" i="1"/>
  <c r="AE148253" i="1"/>
  <c r="AE148252" i="1"/>
  <c r="AE148251" i="1"/>
  <c r="AE148250" i="1"/>
  <c r="AE148249" i="1"/>
  <c r="AE148248" i="1"/>
  <c r="AE148247" i="1"/>
  <c r="AE148246" i="1"/>
  <c r="AE148245" i="1"/>
  <c r="AE148244" i="1"/>
  <c r="AE148243" i="1"/>
  <c r="AE148242" i="1"/>
  <c r="AE148241" i="1"/>
  <c r="AE148240" i="1"/>
  <c r="AE148239" i="1"/>
  <c r="AE148238" i="1"/>
  <c r="AE148237" i="1"/>
  <c r="AE148236" i="1"/>
  <c r="AE148235" i="1"/>
  <c r="AE148234" i="1"/>
  <c r="AE148233" i="1"/>
  <c r="AE148232" i="1"/>
  <c r="AE148231" i="1"/>
  <c r="AE148230" i="1"/>
  <c r="AE148229" i="1"/>
  <c r="AE148228" i="1"/>
  <c r="AE148227" i="1"/>
  <c r="AE148226" i="1"/>
  <c r="AE148225" i="1"/>
  <c r="AE148224" i="1"/>
  <c r="AE148223" i="1"/>
  <c r="AE148222" i="1"/>
  <c r="AE148221" i="1"/>
  <c r="AE148220" i="1"/>
  <c r="AE148219" i="1"/>
  <c r="AE148218" i="1"/>
  <c r="AE148217" i="1"/>
  <c r="AE148216" i="1"/>
  <c r="AE148215" i="1"/>
  <c r="AE148214" i="1"/>
  <c r="AE148213" i="1"/>
  <c r="AE148212" i="1"/>
  <c r="AE148211" i="1"/>
  <c r="AE148210" i="1"/>
  <c r="AE148209" i="1"/>
  <c r="AE148208" i="1"/>
  <c r="AE148207" i="1"/>
  <c r="AE148206" i="1"/>
  <c r="AE148205" i="1"/>
  <c r="AE148204" i="1"/>
  <c r="AE148203" i="1"/>
  <c r="AE148202" i="1"/>
  <c r="AE148201" i="1"/>
  <c r="AE148200" i="1"/>
  <c r="AE148199" i="1"/>
  <c r="AE148198" i="1"/>
  <c r="AE148197" i="1"/>
  <c r="AE148196" i="1"/>
  <c r="AE148195" i="1"/>
  <c r="AE148194" i="1"/>
  <c r="AE148193" i="1"/>
  <c r="AE148192" i="1"/>
  <c r="AE148191" i="1"/>
  <c r="AE148190" i="1"/>
  <c r="AE148189" i="1"/>
  <c r="AE148188" i="1"/>
  <c r="AE148187" i="1"/>
  <c r="AE148186" i="1"/>
  <c r="AE148185" i="1"/>
  <c r="AE148184" i="1"/>
  <c r="AE148183" i="1"/>
  <c r="AE148182" i="1"/>
  <c r="AE148181" i="1"/>
  <c r="AE148180" i="1"/>
  <c r="AE148179" i="1"/>
  <c r="AE148178" i="1"/>
  <c r="AE148177" i="1"/>
  <c r="AE148176" i="1"/>
  <c r="AE148175" i="1"/>
  <c r="AE148174" i="1"/>
  <c r="AE148173" i="1"/>
  <c r="AE148172" i="1"/>
  <c r="AE148171" i="1"/>
  <c r="AE148170" i="1"/>
  <c r="AE148169" i="1"/>
  <c r="AE148168" i="1"/>
  <c r="AE148167" i="1"/>
  <c r="AE148166" i="1"/>
  <c r="AE148165" i="1"/>
  <c r="AE148164" i="1"/>
  <c r="AE148163" i="1"/>
  <c r="AE148162" i="1"/>
  <c r="AE148161" i="1"/>
  <c r="AE148160" i="1"/>
  <c r="AE148159" i="1"/>
  <c r="AE148158" i="1"/>
  <c r="AE148157" i="1"/>
  <c r="AE148156" i="1"/>
  <c r="AE148155" i="1"/>
  <c r="AE148154" i="1"/>
  <c r="AE148153" i="1"/>
  <c r="AE148152" i="1"/>
  <c r="AE148151" i="1"/>
  <c r="AE148150" i="1"/>
  <c r="AE148149" i="1"/>
  <c r="AE148148" i="1"/>
  <c r="AE148147" i="1"/>
  <c r="AE148146" i="1"/>
  <c r="AE148145" i="1"/>
  <c r="AE148144" i="1"/>
  <c r="AE148143" i="1"/>
  <c r="AE148142" i="1"/>
  <c r="AE148141" i="1"/>
  <c r="AE148140" i="1"/>
  <c r="AE148139" i="1"/>
  <c r="AE148138" i="1"/>
  <c r="AE148137" i="1"/>
  <c r="AE148136" i="1"/>
  <c r="AE148135" i="1"/>
  <c r="AE148134" i="1"/>
  <c r="AE148133" i="1"/>
  <c r="AE148132" i="1"/>
  <c r="AE148131" i="1"/>
  <c r="AE148130" i="1"/>
  <c r="AE148129" i="1"/>
  <c r="AE148128" i="1"/>
  <c r="AE148127" i="1"/>
  <c r="AE148126" i="1"/>
  <c r="AE148125" i="1"/>
  <c r="AE148124" i="1"/>
  <c r="AE148123" i="1"/>
  <c r="AE148122" i="1"/>
  <c r="AE148121" i="1"/>
  <c r="AE148120" i="1"/>
  <c r="AE148119" i="1"/>
  <c r="AE148118" i="1"/>
  <c r="AE148117" i="1"/>
  <c r="AE148116" i="1"/>
  <c r="AE148115" i="1"/>
  <c r="AE148114" i="1"/>
  <c r="AE148113" i="1"/>
  <c r="AE148112" i="1"/>
  <c r="AE148111" i="1"/>
  <c r="AE148110" i="1"/>
  <c r="AE148109" i="1"/>
  <c r="AE148108" i="1"/>
  <c r="AE148107" i="1"/>
  <c r="AE148106" i="1"/>
  <c r="AE148105" i="1"/>
  <c r="AE148104" i="1"/>
  <c r="AE148103" i="1"/>
  <c r="AE148102" i="1"/>
  <c r="AE148101" i="1"/>
  <c r="AE148100" i="1"/>
  <c r="AE148099" i="1"/>
  <c r="AE148098" i="1"/>
  <c r="AE148097" i="1"/>
  <c r="AE148096" i="1"/>
  <c r="AE148095" i="1"/>
  <c r="AE148094" i="1"/>
  <c r="AE148093" i="1"/>
  <c r="AE148092" i="1"/>
  <c r="AE148091" i="1"/>
  <c r="AE148090" i="1"/>
  <c r="AE148089" i="1"/>
  <c r="AE148088" i="1"/>
  <c r="AE148087" i="1"/>
  <c r="AE148086" i="1"/>
  <c r="AE148085" i="1"/>
  <c r="AE148084" i="1"/>
  <c r="AE148083" i="1"/>
  <c r="AE148082" i="1"/>
  <c r="AE148081" i="1"/>
  <c r="AE148080" i="1"/>
  <c r="AE148079" i="1"/>
  <c r="AE148078" i="1"/>
  <c r="AE148077" i="1"/>
  <c r="AE148076" i="1"/>
  <c r="AE148075" i="1"/>
  <c r="AE148074" i="1"/>
  <c r="AE148073" i="1"/>
  <c r="AE148072" i="1"/>
  <c r="AE148071" i="1"/>
  <c r="AE148070" i="1"/>
  <c r="AE148069" i="1"/>
  <c r="AE148068" i="1"/>
  <c r="AE148067" i="1"/>
  <c r="AE148066" i="1"/>
  <c r="AE148065" i="1"/>
  <c r="AE148064" i="1"/>
  <c r="AE148063" i="1"/>
  <c r="AE148062" i="1"/>
  <c r="AE148061" i="1"/>
  <c r="AE148060" i="1"/>
  <c r="AE148059" i="1"/>
  <c r="AE148058" i="1"/>
  <c r="AE148057" i="1"/>
  <c r="AE148056" i="1"/>
  <c r="AE148055" i="1"/>
  <c r="AE148054" i="1"/>
  <c r="AE148053" i="1"/>
  <c r="AE148052" i="1"/>
  <c r="AE148051" i="1"/>
  <c r="AE148050" i="1"/>
  <c r="AE148049" i="1"/>
  <c r="AE148048" i="1"/>
  <c r="AE148047" i="1"/>
  <c r="AE148046" i="1"/>
  <c r="AE148045" i="1"/>
  <c r="AE148044" i="1"/>
  <c r="AE148043" i="1"/>
  <c r="AE148042" i="1"/>
  <c r="AE148041" i="1"/>
  <c r="AE148040" i="1"/>
  <c r="AE148039" i="1"/>
  <c r="AE148038" i="1"/>
  <c r="AE148037" i="1"/>
  <c r="AE148036" i="1"/>
  <c r="AE148035" i="1"/>
  <c r="AE148034" i="1"/>
  <c r="AE148033" i="1"/>
  <c r="AE148032" i="1"/>
  <c r="AE148031" i="1"/>
  <c r="AE148030" i="1"/>
  <c r="AE148029" i="1"/>
  <c r="AE148028" i="1"/>
  <c r="AE148027" i="1"/>
  <c r="AE148026" i="1"/>
  <c r="AE148025" i="1"/>
  <c r="AE148024" i="1"/>
  <c r="AE148023" i="1"/>
  <c r="AE148022" i="1"/>
  <c r="AE148021" i="1"/>
  <c r="AE148020" i="1"/>
  <c r="AE148019" i="1"/>
  <c r="AE148018" i="1"/>
  <c r="AE148017" i="1"/>
  <c r="AE148016" i="1"/>
  <c r="AE148015" i="1"/>
  <c r="AE148014" i="1"/>
  <c r="AE148013" i="1"/>
  <c r="AE148012" i="1"/>
  <c r="AE148011" i="1"/>
  <c r="AE148010" i="1"/>
  <c r="AE148009" i="1"/>
  <c r="AE148008" i="1"/>
  <c r="AE148007" i="1"/>
  <c r="AE148006" i="1"/>
  <c r="AE148005" i="1"/>
  <c r="AE148004" i="1"/>
  <c r="AE148003" i="1"/>
  <c r="AE148002" i="1"/>
  <c r="AE148001" i="1"/>
  <c r="AE148000" i="1"/>
  <c r="AE147999" i="1"/>
  <c r="AE147998" i="1"/>
  <c r="AE147997" i="1"/>
  <c r="AE147996" i="1"/>
  <c r="AE147995" i="1"/>
  <c r="AE147994" i="1"/>
  <c r="AE147993" i="1"/>
  <c r="AE147992" i="1"/>
  <c r="AE147991" i="1"/>
  <c r="AE147990" i="1"/>
  <c r="AE147989" i="1"/>
  <c r="AE147988" i="1"/>
  <c r="AE147987" i="1"/>
  <c r="AE147986" i="1"/>
  <c r="AE147985" i="1"/>
  <c r="AE147984" i="1"/>
  <c r="AE147983" i="1"/>
  <c r="AE147982" i="1"/>
  <c r="AE147981" i="1"/>
  <c r="AE147980" i="1"/>
  <c r="AE147979" i="1"/>
  <c r="AE147978" i="1"/>
  <c r="AE147977" i="1"/>
  <c r="AE147976" i="1"/>
  <c r="AE147975" i="1"/>
  <c r="AE147974" i="1"/>
  <c r="AE147973" i="1"/>
  <c r="AE147972" i="1"/>
  <c r="AE147971" i="1"/>
  <c r="AE147970" i="1"/>
  <c r="AE147969" i="1"/>
  <c r="AE147968" i="1"/>
  <c r="AE147967" i="1"/>
  <c r="AE147966" i="1"/>
  <c r="AE147965" i="1"/>
  <c r="AE147964" i="1"/>
  <c r="AE147963" i="1"/>
  <c r="AE147962" i="1"/>
  <c r="AE147961" i="1"/>
  <c r="AE147960" i="1"/>
  <c r="AE147959" i="1"/>
  <c r="AE147958" i="1"/>
  <c r="AE147957" i="1"/>
  <c r="AE147956" i="1"/>
  <c r="AE147955" i="1"/>
  <c r="AE147954" i="1"/>
  <c r="AE147953" i="1"/>
  <c r="AE147952" i="1"/>
  <c r="AE147951" i="1"/>
  <c r="AE147950" i="1"/>
  <c r="AE147949" i="1"/>
  <c r="AE147948" i="1"/>
  <c r="AE147947" i="1"/>
  <c r="AE147946" i="1"/>
  <c r="AE147945" i="1"/>
  <c r="AE147944" i="1"/>
  <c r="AE147943" i="1"/>
  <c r="AE147942" i="1"/>
  <c r="AE147941" i="1"/>
  <c r="AE147940" i="1"/>
  <c r="AE147939" i="1"/>
  <c r="AE147938" i="1"/>
  <c r="AE147937" i="1"/>
  <c r="AE147936" i="1"/>
  <c r="AE147935" i="1"/>
  <c r="AE147934" i="1"/>
  <c r="AE147933" i="1"/>
  <c r="AE147932" i="1"/>
  <c r="AE147931" i="1"/>
  <c r="AE147930" i="1"/>
  <c r="AE147929" i="1"/>
  <c r="AE147928" i="1"/>
  <c r="AE147927" i="1"/>
  <c r="AE147926" i="1"/>
  <c r="AE147925" i="1"/>
  <c r="AE147924" i="1"/>
  <c r="AE147923" i="1"/>
  <c r="AE147922" i="1"/>
  <c r="AE147921" i="1"/>
  <c r="AE147920" i="1"/>
  <c r="AE147919" i="1"/>
  <c r="AE147918" i="1"/>
  <c r="AE147917" i="1"/>
  <c r="AE147916" i="1"/>
  <c r="AE147915" i="1"/>
  <c r="AE147914" i="1"/>
  <c r="AE147913" i="1"/>
  <c r="AE147912" i="1"/>
  <c r="AE147911" i="1"/>
  <c r="AE147910" i="1"/>
  <c r="AE147909" i="1"/>
  <c r="AE147908" i="1"/>
  <c r="AE147907" i="1"/>
  <c r="AE147906" i="1"/>
  <c r="AE147905" i="1"/>
  <c r="AE147904" i="1"/>
  <c r="AE147903" i="1"/>
  <c r="AE147902" i="1"/>
  <c r="AE147901" i="1"/>
  <c r="AE147900" i="1"/>
  <c r="AE147899" i="1"/>
  <c r="AE147898" i="1"/>
  <c r="AE147897" i="1"/>
  <c r="AE147896" i="1"/>
  <c r="AE147895" i="1"/>
  <c r="AE147894" i="1"/>
  <c r="AE147893" i="1"/>
  <c r="AE147892" i="1"/>
  <c r="AE147891" i="1"/>
  <c r="AE147890" i="1"/>
  <c r="AE147889" i="1"/>
  <c r="AE147888" i="1"/>
  <c r="AE147887" i="1"/>
  <c r="AE147886" i="1"/>
  <c r="AE147885" i="1"/>
  <c r="AE147884" i="1"/>
  <c r="AE147883" i="1"/>
  <c r="AE147882" i="1"/>
  <c r="AE147881" i="1"/>
  <c r="AE147880" i="1"/>
  <c r="AE147879" i="1"/>
  <c r="AE147878" i="1"/>
  <c r="AE147877" i="1"/>
  <c r="AE147876" i="1"/>
  <c r="AE147875" i="1"/>
  <c r="AE147874" i="1"/>
  <c r="AE147873" i="1"/>
  <c r="AE147872" i="1"/>
  <c r="AE147871" i="1"/>
  <c r="AE147870" i="1"/>
  <c r="AE147869" i="1"/>
  <c r="AE147868" i="1"/>
  <c r="AE147867" i="1"/>
  <c r="AE147866" i="1"/>
  <c r="AE147865" i="1"/>
  <c r="AE147864" i="1"/>
  <c r="AE147863" i="1"/>
  <c r="AE147862" i="1"/>
  <c r="AE147861" i="1"/>
  <c r="AE147860" i="1"/>
  <c r="AE147859" i="1"/>
  <c r="AE147858" i="1"/>
  <c r="AE147857" i="1"/>
  <c r="AE147856" i="1"/>
  <c r="AE147855" i="1"/>
  <c r="AE147854" i="1"/>
  <c r="AE147853" i="1"/>
  <c r="AE147852" i="1"/>
  <c r="AE147851" i="1"/>
  <c r="AE147850" i="1"/>
  <c r="AE147849" i="1"/>
  <c r="AE147848" i="1"/>
  <c r="AE147847" i="1"/>
  <c r="AE147846" i="1"/>
  <c r="AE147845" i="1"/>
  <c r="AE147844" i="1"/>
  <c r="AE147843" i="1"/>
  <c r="AE147842" i="1"/>
  <c r="AE147841" i="1"/>
  <c r="AE147840" i="1"/>
  <c r="AE147839" i="1"/>
  <c r="AE147838" i="1"/>
  <c r="AE147837" i="1"/>
  <c r="AE147836" i="1"/>
  <c r="AE147835" i="1"/>
  <c r="AE147834" i="1"/>
  <c r="AE147833" i="1"/>
  <c r="AE147832" i="1"/>
  <c r="AE147831" i="1"/>
  <c r="AE147830" i="1"/>
  <c r="AE147829" i="1"/>
  <c r="AE147828" i="1"/>
  <c r="AE147827" i="1"/>
  <c r="AE147826" i="1"/>
  <c r="AE147825" i="1"/>
  <c r="AE147824" i="1"/>
  <c r="AE147823" i="1"/>
  <c r="AE147822" i="1"/>
  <c r="AE147821" i="1"/>
  <c r="AE147820" i="1"/>
  <c r="AE147819" i="1"/>
  <c r="AE147818" i="1"/>
  <c r="AE147817" i="1"/>
  <c r="AE147816" i="1"/>
  <c r="AE147815" i="1"/>
  <c r="AE147814" i="1"/>
  <c r="AE147813" i="1"/>
  <c r="AE147812" i="1"/>
  <c r="AE147811" i="1"/>
  <c r="AE147810" i="1"/>
  <c r="AE147809" i="1"/>
  <c r="AE147808" i="1"/>
  <c r="AE147807" i="1"/>
  <c r="AE147806" i="1"/>
  <c r="AE147805" i="1"/>
  <c r="AE147804" i="1"/>
  <c r="AE147803" i="1"/>
  <c r="AE147802" i="1"/>
  <c r="AE147801" i="1"/>
  <c r="AE147800" i="1"/>
  <c r="AE147799" i="1"/>
  <c r="AE147798" i="1"/>
  <c r="AE147797" i="1"/>
  <c r="AE147796" i="1"/>
  <c r="AE147795" i="1"/>
  <c r="AE147794" i="1"/>
  <c r="AE147793" i="1"/>
  <c r="AE147792" i="1"/>
  <c r="AE147791" i="1"/>
  <c r="AE147790" i="1"/>
  <c r="AE147789" i="1"/>
  <c r="AE147788" i="1"/>
  <c r="AE147787" i="1"/>
  <c r="AE147786" i="1"/>
  <c r="AE147785" i="1"/>
  <c r="AE147784" i="1"/>
  <c r="AE147783" i="1"/>
  <c r="AE147782" i="1"/>
  <c r="AE147781" i="1"/>
  <c r="AE147780" i="1"/>
  <c r="AE147779" i="1"/>
  <c r="AE147778" i="1"/>
  <c r="AE147777" i="1"/>
  <c r="AE147776" i="1"/>
  <c r="AE147775" i="1"/>
  <c r="AE147774" i="1"/>
  <c r="AE147773" i="1"/>
  <c r="AE147772" i="1"/>
  <c r="AE147771" i="1"/>
  <c r="AE147770" i="1"/>
  <c r="AE147769" i="1"/>
  <c r="AE147768" i="1"/>
  <c r="AE147767" i="1"/>
  <c r="AE147766" i="1"/>
  <c r="AE147765" i="1"/>
  <c r="AE147764" i="1"/>
  <c r="AE147763" i="1"/>
  <c r="AE147762" i="1"/>
  <c r="AE147761" i="1"/>
  <c r="AE147760" i="1"/>
  <c r="AE147759" i="1"/>
  <c r="AE147758" i="1"/>
  <c r="AE147757" i="1"/>
  <c r="AE147756" i="1"/>
  <c r="AE147755" i="1"/>
  <c r="AE147754" i="1"/>
  <c r="AE147753" i="1"/>
  <c r="AE147752" i="1"/>
  <c r="AE147751" i="1"/>
  <c r="AE147750" i="1"/>
  <c r="AE147749" i="1"/>
  <c r="AE147748" i="1"/>
  <c r="AE147747" i="1"/>
  <c r="AE147746" i="1"/>
  <c r="AE147745" i="1"/>
  <c r="AE147744" i="1"/>
  <c r="AE147743" i="1"/>
  <c r="AE147742" i="1"/>
  <c r="AE147741" i="1"/>
  <c r="AE147740" i="1"/>
  <c r="AE147739" i="1"/>
  <c r="AE147738" i="1"/>
  <c r="AE147737" i="1"/>
  <c r="AE147736" i="1"/>
  <c r="AE147735" i="1"/>
  <c r="AE147734" i="1"/>
  <c r="AE147733" i="1"/>
  <c r="AE147732" i="1"/>
  <c r="AE147731" i="1"/>
  <c r="AE147730" i="1"/>
  <c r="AE147729" i="1"/>
  <c r="AE147728" i="1"/>
  <c r="AE147727" i="1"/>
  <c r="AE147726" i="1"/>
  <c r="AE147725" i="1"/>
  <c r="AE147724" i="1"/>
  <c r="AE147723" i="1"/>
  <c r="AE147722" i="1"/>
  <c r="AE147721" i="1"/>
  <c r="AE147720" i="1"/>
  <c r="AE147719" i="1"/>
  <c r="AE147718" i="1"/>
  <c r="AE147717" i="1"/>
  <c r="AE147716" i="1"/>
  <c r="AE147715" i="1"/>
  <c r="AE147714" i="1"/>
  <c r="AE147713" i="1"/>
  <c r="AE147712" i="1"/>
  <c r="AE147711" i="1"/>
  <c r="AE147710" i="1"/>
  <c r="AE147709" i="1"/>
  <c r="AE147708" i="1"/>
  <c r="AE147707" i="1"/>
  <c r="AE147706" i="1"/>
  <c r="AE147705" i="1"/>
  <c r="AE147704" i="1"/>
  <c r="AE147703" i="1"/>
  <c r="AE147702" i="1"/>
  <c r="AE147701" i="1"/>
  <c r="AE147700" i="1"/>
  <c r="AE147699" i="1"/>
  <c r="AE147698" i="1"/>
  <c r="AE147697" i="1"/>
  <c r="AE147696" i="1"/>
  <c r="AE147695" i="1"/>
  <c r="AE147694" i="1"/>
  <c r="AE147693" i="1"/>
  <c r="AE147692" i="1"/>
  <c r="AE147691" i="1"/>
  <c r="AE147690" i="1"/>
  <c r="AE147689" i="1"/>
  <c r="AE147688" i="1"/>
  <c r="AE147687" i="1"/>
  <c r="AE147686" i="1"/>
  <c r="AE147685" i="1"/>
  <c r="AE147684" i="1"/>
  <c r="AE147683" i="1"/>
  <c r="AE147682" i="1"/>
  <c r="AE147681" i="1"/>
  <c r="AE147680" i="1"/>
  <c r="AE147679" i="1"/>
  <c r="AE147678" i="1"/>
  <c r="AE147677" i="1"/>
  <c r="AE147676" i="1"/>
  <c r="AE147675" i="1"/>
  <c r="AE147674" i="1"/>
  <c r="AE147673" i="1"/>
  <c r="AE147672" i="1"/>
  <c r="AE147671" i="1"/>
  <c r="AE147670" i="1"/>
  <c r="AE147669" i="1"/>
  <c r="AE147668" i="1"/>
  <c r="AE147667" i="1"/>
  <c r="AE147666" i="1"/>
  <c r="AE147665" i="1"/>
  <c r="AE147664" i="1"/>
  <c r="AE147663" i="1"/>
  <c r="AE147662" i="1"/>
  <c r="AE147661" i="1"/>
  <c r="AE147660" i="1"/>
  <c r="AE147659" i="1"/>
  <c r="AE147658" i="1"/>
  <c r="AE147657" i="1"/>
  <c r="AE147656" i="1"/>
  <c r="AE147655" i="1"/>
  <c r="AE147654" i="1"/>
  <c r="AE147653" i="1"/>
  <c r="AE147652" i="1"/>
  <c r="AE147651" i="1"/>
  <c r="AE147650" i="1"/>
  <c r="AE147649" i="1"/>
  <c r="AE147648" i="1"/>
  <c r="AE147647" i="1"/>
  <c r="AE147646" i="1"/>
  <c r="AE147645" i="1"/>
  <c r="AE147644" i="1"/>
  <c r="AE147643" i="1"/>
  <c r="AE147642" i="1"/>
  <c r="AE147641" i="1"/>
  <c r="AE147640" i="1"/>
  <c r="AE147639" i="1"/>
  <c r="AE147638" i="1"/>
  <c r="AE147637" i="1"/>
  <c r="AE147636" i="1"/>
  <c r="AE147635" i="1"/>
  <c r="AE147634" i="1"/>
  <c r="AE147633" i="1"/>
  <c r="AE147632" i="1"/>
  <c r="AE147631" i="1"/>
  <c r="AE147630" i="1"/>
  <c r="AE147629" i="1"/>
  <c r="AE147628" i="1"/>
  <c r="AE147627" i="1"/>
  <c r="AE147626" i="1"/>
  <c r="AE147625" i="1"/>
  <c r="AE147624" i="1"/>
  <c r="AE147623" i="1"/>
  <c r="AE147622" i="1"/>
  <c r="AE147621" i="1"/>
  <c r="AE147620" i="1"/>
  <c r="AE147619" i="1"/>
  <c r="AE147618" i="1"/>
  <c r="AE147617" i="1"/>
  <c r="AE147616" i="1"/>
  <c r="AE147615" i="1"/>
  <c r="AE147614" i="1"/>
  <c r="AE147613" i="1"/>
  <c r="AE147612" i="1"/>
  <c r="AE147611" i="1"/>
  <c r="AE147610" i="1"/>
  <c r="AE147609" i="1"/>
  <c r="AE147608" i="1"/>
  <c r="AE147607" i="1"/>
  <c r="AE147606" i="1"/>
  <c r="AE147605" i="1"/>
  <c r="AE147604" i="1"/>
  <c r="AE147603" i="1"/>
  <c r="AE147602" i="1"/>
  <c r="AE147601" i="1"/>
  <c r="AE147600" i="1"/>
  <c r="AE147599" i="1"/>
  <c r="AE147598" i="1"/>
  <c r="AE147597" i="1"/>
  <c r="AE147596" i="1"/>
  <c r="AE147595" i="1"/>
  <c r="AE147594" i="1"/>
  <c r="AE147593" i="1"/>
  <c r="AE147592" i="1"/>
  <c r="AE147591" i="1"/>
  <c r="AE147590" i="1"/>
  <c r="AE147589" i="1"/>
  <c r="AE147588" i="1"/>
  <c r="AE147587" i="1"/>
  <c r="AE147586" i="1"/>
  <c r="AE147585" i="1"/>
  <c r="AE147584" i="1"/>
  <c r="AE147583" i="1"/>
  <c r="AE147582" i="1"/>
  <c r="AE147581" i="1"/>
  <c r="AE147580" i="1"/>
  <c r="AE147579" i="1"/>
  <c r="AE147578" i="1"/>
  <c r="AE147577" i="1"/>
  <c r="AE147576" i="1"/>
  <c r="AE147575" i="1"/>
  <c r="AE147574" i="1"/>
  <c r="AE147573" i="1"/>
  <c r="AE147572" i="1"/>
  <c r="AE147571" i="1"/>
  <c r="AE147570" i="1"/>
  <c r="AE147569" i="1"/>
  <c r="AE147568" i="1"/>
  <c r="AE147567" i="1"/>
  <c r="AE147566" i="1"/>
  <c r="AE147565" i="1"/>
  <c r="AE147564" i="1"/>
  <c r="AE147563" i="1"/>
  <c r="AE147562" i="1"/>
  <c r="AE147561" i="1"/>
  <c r="AE147560" i="1"/>
  <c r="AE147559" i="1"/>
  <c r="AE147558" i="1"/>
  <c r="AE147557" i="1"/>
  <c r="AE147556" i="1"/>
  <c r="AE147555" i="1"/>
  <c r="AE147554" i="1"/>
  <c r="AE147553" i="1"/>
  <c r="AE147552" i="1"/>
  <c r="AE147551" i="1"/>
  <c r="AE147550" i="1"/>
  <c r="AE147549" i="1"/>
  <c r="AE147548" i="1"/>
  <c r="AE147547" i="1"/>
  <c r="AE147546" i="1"/>
  <c r="AE147545" i="1"/>
  <c r="AE147544" i="1"/>
  <c r="AE147543" i="1"/>
  <c r="AE147542" i="1"/>
  <c r="AE147541" i="1"/>
  <c r="AE147540" i="1"/>
  <c r="AE147539" i="1"/>
  <c r="AE147538" i="1"/>
  <c r="AE147537" i="1"/>
  <c r="AE147536" i="1"/>
  <c r="AE147535" i="1"/>
  <c r="AE147534" i="1"/>
  <c r="AE147533" i="1"/>
  <c r="AE147532" i="1"/>
  <c r="AE147531" i="1"/>
  <c r="AE147530" i="1"/>
  <c r="AE147529" i="1"/>
  <c r="AE147528" i="1"/>
  <c r="AE147527" i="1"/>
  <c r="AE147526" i="1"/>
  <c r="AE147525" i="1"/>
  <c r="AE147524" i="1"/>
  <c r="AE147523" i="1"/>
  <c r="AE147522" i="1"/>
  <c r="AE147521" i="1"/>
  <c r="AE147520" i="1"/>
  <c r="AE147519" i="1"/>
  <c r="AE147518" i="1"/>
  <c r="AE147517" i="1"/>
  <c r="AE147516" i="1"/>
  <c r="AE147515" i="1"/>
  <c r="AE147514" i="1"/>
  <c r="AE147513" i="1"/>
  <c r="AE147512" i="1"/>
  <c r="AE147511" i="1"/>
  <c r="AE147510" i="1"/>
  <c r="AE147509" i="1"/>
  <c r="AE147508" i="1"/>
  <c r="AE147507" i="1"/>
  <c r="AE147506" i="1"/>
  <c r="AE147505" i="1"/>
  <c r="AE147504" i="1"/>
  <c r="AE147503" i="1"/>
  <c r="AE147502" i="1"/>
  <c r="AE147501" i="1"/>
  <c r="AE147500" i="1"/>
  <c r="AE147499" i="1"/>
  <c r="AE147498" i="1"/>
  <c r="AE147497" i="1"/>
  <c r="AE147496" i="1"/>
  <c r="AE147495" i="1"/>
  <c r="AE147494" i="1"/>
  <c r="AE147493" i="1"/>
  <c r="AE147492" i="1"/>
  <c r="AE147491" i="1"/>
  <c r="AE147490" i="1"/>
  <c r="AE147489" i="1"/>
  <c r="AE147488" i="1"/>
  <c r="AE147487" i="1"/>
  <c r="AE147486" i="1"/>
  <c r="AE147485" i="1"/>
  <c r="AE147484" i="1"/>
  <c r="AE147483" i="1"/>
  <c r="AE147482" i="1"/>
  <c r="AE147481" i="1"/>
  <c r="AE147480" i="1"/>
  <c r="AE147479" i="1"/>
  <c r="AE147478" i="1"/>
  <c r="AE147477" i="1"/>
  <c r="AE147476" i="1"/>
  <c r="AE147475" i="1"/>
  <c r="AE147474" i="1"/>
  <c r="AE147473" i="1"/>
  <c r="AE147472" i="1"/>
  <c r="AE147471" i="1"/>
  <c r="AE147470" i="1"/>
  <c r="AE147469" i="1"/>
  <c r="AE147468" i="1"/>
  <c r="AE147467" i="1"/>
  <c r="AE147466" i="1"/>
  <c r="AE147465" i="1"/>
  <c r="AE147464" i="1"/>
  <c r="AE147463" i="1"/>
  <c r="AE147462" i="1"/>
  <c r="AE147461" i="1"/>
  <c r="AE147460" i="1"/>
  <c r="AE147459" i="1"/>
  <c r="AE147458" i="1"/>
  <c r="AE147457" i="1"/>
  <c r="AE147456" i="1"/>
  <c r="AE147455" i="1"/>
  <c r="AE147454" i="1"/>
  <c r="AE147453" i="1"/>
  <c r="AE147452" i="1"/>
  <c r="AE147451" i="1"/>
  <c r="AE147450" i="1"/>
  <c r="AE147449" i="1"/>
  <c r="AE147448" i="1"/>
  <c r="AE147447" i="1"/>
  <c r="AE147446" i="1"/>
  <c r="AE147445" i="1"/>
  <c r="AE147444" i="1"/>
  <c r="AE147443" i="1"/>
  <c r="AE147442" i="1"/>
  <c r="AE147441" i="1"/>
  <c r="AE147440" i="1"/>
  <c r="AE147439" i="1"/>
  <c r="AE147438" i="1"/>
  <c r="AE147437" i="1"/>
  <c r="AE147436" i="1"/>
  <c r="AE147435" i="1"/>
  <c r="AE147434" i="1"/>
  <c r="AE147433" i="1"/>
  <c r="AE147432" i="1"/>
  <c r="AE147431" i="1"/>
  <c r="AE147430" i="1"/>
  <c r="AE147429" i="1"/>
  <c r="AE147428" i="1"/>
  <c r="AE147427" i="1"/>
  <c r="AE147426" i="1"/>
  <c r="AE147425" i="1"/>
  <c r="AE147424" i="1"/>
  <c r="AE147423" i="1"/>
  <c r="AE147422" i="1"/>
  <c r="AE147421" i="1"/>
  <c r="AE147420" i="1"/>
  <c r="AE147419" i="1"/>
  <c r="AE147418" i="1"/>
  <c r="AE147417" i="1"/>
  <c r="AE147416" i="1"/>
  <c r="AE147415" i="1"/>
  <c r="AE147414" i="1"/>
  <c r="AE147413" i="1"/>
  <c r="AE147412" i="1"/>
  <c r="AE147411" i="1"/>
  <c r="AE147410" i="1"/>
  <c r="AE147409" i="1"/>
  <c r="AE147408" i="1"/>
  <c r="AE147407" i="1"/>
  <c r="AE147406" i="1"/>
  <c r="AE147405" i="1"/>
  <c r="AE147404" i="1"/>
  <c r="AE147403" i="1"/>
  <c r="AE147402" i="1"/>
  <c r="AE147401" i="1"/>
  <c r="AE147400" i="1"/>
  <c r="AE147399" i="1"/>
  <c r="AE147398" i="1"/>
  <c r="AE147397" i="1"/>
  <c r="AE147396" i="1"/>
  <c r="AE147395" i="1"/>
  <c r="AE147394" i="1"/>
  <c r="AE147393" i="1"/>
  <c r="AE147392" i="1"/>
  <c r="AE147391" i="1"/>
  <c r="AE147390" i="1"/>
  <c r="AE147389" i="1"/>
  <c r="AE147388" i="1"/>
  <c r="AE147387" i="1"/>
  <c r="AE147386" i="1"/>
  <c r="AE147385" i="1"/>
  <c r="AE147384" i="1"/>
  <c r="AE147383" i="1"/>
  <c r="AE147382" i="1"/>
  <c r="AE147381" i="1"/>
  <c r="AE147380" i="1"/>
  <c r="AE147379" i="1"/>
  <c r="AE147378" i="1"/>
  <c r="AE147377" i="1"/>
  <c r="AE147376" i="1"/>
  <c r="AE147375" i="1"/>
  <c r="AE147374" i="1"/>
  <c r="AE147373" i="1"/>
  <c r="AE147372" i="1"/>
  <c r="AE147371" i="1"/>
  <c r="AE147370" i="1"/>
  <c r="AE147369" i="1"/>
  <c r="AE147368" i="1"/>
  <c r="AE147367" i="1"/>
  <c r="AE147366" i="1"/>
  <c r="AE147365" i="1"/>
  <c r="AE147364" i="1"/>
  <c r="AE147363" i="1"/>
  <c r="AE147362" i="1"/>
  <c r="AE147361" i="1"/>
  <c r="AE147360" i="1"/>
  <c r="AE147359" i="1"/>
  <c r="AE147358" i="1"/>
  <c r="AE147357" i="1"/>
  <c r="AE147356" i="1"/>
  <c r="AE147355" i="1"/>
  <c r="AE147354" i="1"/>
  <c r="AE147353" i="1"/>
  <c r="AE147352" i="1"/>
  <c r="AE147351" i="1"/>
  <c r="AE147350" i="1"/>
  <c r="AE147349" i="1"/>
  <c r="AE147348" i="1"/>
  <c r="AE147347" i="1"/>
  <c r="AE147346" i="1"/>
  <c r="AE147345" i="1"/>
  <c r="AE147344" i="1"/>
  <c r="AE147343" i="1"/>
  <c r="AE147342" i="1"/>
  <c r="AE147341" i="1"/>
  <c r="AE147340" i="1"/>
  <c r="AE147339" i="1"/>
  <c r="AE147338" i="1"/>
  <c r="AE147337" i="1"/>
  <c r="AE147336" i="1"/>
  <c r="AE147335" i="1"/>
  <c r="AE147334" i="1"/>
  <c r="AE147333" i="1"/>
  <c r="AE147332" i="1"/>
  <c r="AE147331" i="1"/>
  <c r="AE147330" i="1"/>
  <c r="AE147329" i="1"/>
  <c r="AE147328" i="1"/>
  <c r="AE147327" i="1"/>
  <c r="AE147326" i="1"/>
  <c r="AE147325" i="1"/>
  <c r="AE147324" i="1"/>
  <c r="AE147323" i="1"/>
  <c r="AE147322" i="1"/>
  <c r="AE147321" i="1"/>
  <c r="AE147320" i="1"/>
  <c r="AE147319" i="1"/>
  <c r="AE147318" i="1"/>
  <c r="AE147317" i="1"/>
  <c r="AE147316" i="1"/>
  <c r="AE147315" i="1"/>
  <c r="AE147314" i="1"/>
  <c r="AE147313" i="1"/>
  <c r="AE147312" i="1"/>
  <c r="AE147311" i="1"/>
  <c r="AE147310" i="1"/>
  <c r="AE147309" i="1"/>
  <c r="AE147308" i="1"/>
  <c r="AE147307" i="1"/>
  <c r="AE147306" i="1"/>
  <c r="AE147305" i="1"/>
  <c r="AE147304" i="1"/>
  <c r="AE147303" i="1"/>
  <c r="AE147302" i="1"/>
  <c r="AE147301" i="1"/>
  <c r="AE147300" i="1"/>
  <c r="AE147299" i="1"/>
  <c r="AE147298" i="1"/>
  <c r="AE147297" i="1"/>
  <c r="AE147296" i="1"/>
  <c r="AE147295" i="1"/>
  <c r="AE147294" i="1"/>
  <c r="AE147293" i="1"/>
  <c r="AE147292" i="1"/>
  <c r="AE147291" i="1"/>
  <c r="AE147290" i="1"/>
  <c r="AE147289" i="1"/>
  <c r="AE147288" i="1"/>
  <c r="AE147287" i="1"/>
  <c r="AE147286" i="1"/>
  <c r="AE147285" i="1"/>
  <c r="AE147284" i="1"/>
  <c r="AE147283" i="1"/>
  <c r="AE147282" i="1"/>
  <c r="AE147281" i="1"/>
  <c r="AE147280" i="1"/>
  <c r="AE147279" i="1"/>
  <c r="AE147278" i="1"/>
  <c r="AE147277" i="1"/>
  <c r="AE147276" i="1"/>
  <c r="AE147275" i="1"/>
  <c r="AE147274" i="1"/>
  <c r="AE147273" i="1"/>
  <c r="AE147272" i="1"/>
  <c r="AE147271" i="1"/>
  <c r="AE147270" i="1"/>
  <c r="AE147269" i="1"/>
  <c r="AE147268" i="1"/>
  <c r="AE147267" i="1"/>
  <c r="AE147266" i="1"/>
  <c r="AE147265" i="1"/>
  <c r="AE147264" i="1"/>
  <c r="AE147263" i="1"/>
  <c r="AE147262" i="1"/>
  <c r="AE147261" i="1"/>
  <c r="AE147260" i="1"/>
  <c r="AE147259" i="1"/>
  <c r="AE147258" i="1"/>
  <c r="AE147257" i="1"/>
  <c r="AE147256" i="1"/>
  <c r="AE147255" i="1"/>
  <c r="AE147254" i="1"/>
  <c r="AE147253" i="1"/>
  <c r="AE147252" i="1"/>
  <c r="AE147251" i="1"/>
  <c r="AE147250" i="1"/>
  <c r="AE147249" i="1"/>
  <c r="AE147248" i="1"/>
  <c r="AE147247" i="1"/>
  <c r="AE147246" i="1"/>
  <c r="AE147245" i="1"/>
  <c r="AE147244" i="1"/>
  <c r="AE147243" i="1"/>
  <c r="AE147242" i="1"/>
  <c r="AE147241" i="1"/>
  <c r="AE147240" i="1"/>
  <c r="AE147239" i="1"/>
  <c r="AE147238" i="1"/>
  <c r="AE147237" i="1"/>
  <c r="AE147236" i="1"/>
  <c r="AE147235" i="1"/>
  <c r="AE147234" i="1"/>
  <c r="AE147233" i="1"/>
  <c r="AE147232" i="1"/>
  <c r="AE147231" i="1"/>
  <c r="AE147230" i="1"/>
  <c r="AE147229" i="1"/>
  <c r="AE147228" i="1"/>
  <c r="AE147227" i="1"/>
  <c r="AE147226" i="1"/>
  <c r="AE147225" i="1"/>
  <c r="AE147224" i="1"/>
  <c r="AE147223" i="1"/>
  <c r="AE147222" i="1"/>
  <c r="AE147221" i="1"/>
  <c r="AE147220" i="1"/>
  <c r="AE147219" i="1"/>
  <c r="AE147218" i="1"/>
  <c r="AE147217" i="1"/>
  <c r="AE147216" i="1"/>
  <c r="AE147215" i="1"/>
  <c r="AE147214" i="1"/>
  <c r="AE147213" i="1"/>
  <c r="AE147212" i="1"/>
  <c r="AE147211" i="1"/>
  <c r="AE147210" i="1"/>
  <c r="AE147209" i="1"/>
  <c r="AE147208" i="1"/>
  <c r="AE147207" i="1"/>
  <c r="AE147206" i="1"/>
  <c r="AE147205" i="1"/>
  <c r="AE147204" i="1"/>
  <c r="AE147203" i="1"/>
  <c r="AE147202" i="1"/>
  <c r="AE147201" i="1"/>
  <c r="AE147200" i="1"/>
  <c r="AE147199" i="1"/>
  <c r="AE147198" i="1"/>
  <c r="AE147197" i="1"/>
  <c r="AE147196" i="1"/>
  <c r="AE147195" i="1"/>
  <c r="AE147194" i="1"/>
  <c r="AE147193" i="1"/>
  <c r="AE147192" i="1"/>
  <c r="AE147191" i="1"/>
  <c r="AE147190" i="1"/>
  <c r="AE147189" i="1"/>
  <c r="AE147188" i="1"/>
  <c r="AE147187" i="1"/>
  <c r="AE147186" i="1"/>
  <c r="AE147185" i="1"/>
  <c r="AE147184" i="1"/>
  <c r="AE147183" i="1"/>
  <c r="AE147182" i="1"/>
  <c r="AE147181" i="1"/>
  <c r="AE147180" i="1"/>
  <c r="AE147179" i="1"/>
  <c r="AE147178" i="1"/>
  <c r="AE147177" i="1"/>
  <c r="AE147176" i="1"/>
  <c r="AE147175" i="1"/>
  <c r="AE147174" i="1"/>
  <c r="AE147173" i="1"/>
  <c r="AE147172" i="1"/>
  <c r="AE147171" i="1"/>
  <c r="AE147170" i="1"/>
  <c r="AE147169" i="1"/>
  <c r="AE147168" i="1"/>
  <c r="AE147167" i="1"/>
  <c r="AE147166" i="1"/>
  <c r="AE147165" i="1"/>
  <c r="AE147164" i="1"/>
  <c r="AE147163" i="1"/>
  <c r="AE147162" i="1"/>
  <c r="AE147161" i="1"/>
  <c r="AE147160" i="1"/>
  <c r="AE147159" i="1"/>
  <c r="AE147158" i="1"/>
  <c r="AE147157" i="1"/>
  <c r="AE147156" i="1"/>
  <c r="AE147155" i="1"/>
  <c r="AE147154" i="1"/>
  <c r="AE147153" i="1"/>
  <c r="AE147152" i="1"/>
  <c r="AE147151" i="1"/>
  <c r="AE147150" i="1"/>
  <c r="AE147149" i="1"/>
  <c r="AE147148" i="1"/>
  <c r="AE147147" i="1"/>
  <c r="AE147146" i="1"/>
  <c r="AE147145" i="1"/>
  <c r="AE147144" i="1"/>
  <c r="AE147143" i="1"/>
  <c r="AE147142" i="1"/>
  <c r="AE147141" i="1"/>
  <c r="AE147140" i="1"/>
  <c r="AE147139" i="1"/>
  <c r="AE147138" i="1"/>
  <c r="AE147137" i="1"/>
  <c r="AE147136" i="1"/>
  <c r="AE147135" i="1"/>
  <c r="AE147134" i="1"/>
  <c r="AE147133" i="1"/>
  <c r="AE147132" i="1"/>
  <c r="AE147131" i="1"/>
  <c r="AE147130" i="1"/>
  <c r="AE147129" i="1"/>
  <c r="AE147128" i="1"/>
  <c r="AE147127" i="1"/>
  <c r="AE147126" i="1"/>
  <c r="AE147125" i="1"/>
  <c r="AE147124" i="1"/>
  <c r="AE147123" i="1"/>
  <c r="AE147122" i="1"/>
  <c r="AE147121" i="1"/>
  <c r="AE147120" i="1"/>
  <c r="AE147119" i="1"/>
  <c r="AE147118" i="1"/>
  <c r="AE147117" i="1"/>
  <c r="AE147116" i="1"/>
  <c r="AE147115" i="1"/>
  <c r="AE147114" i="1"/>
  <c r="AE147113" i="1"/>
  <c r="AE147112" i="1"/>
  <c r="AE147111" i="1"/>
  <c r="AE147110" i="1"/>
  <c r="AE147109" i="1"/>
  <c r="AE147108" i="1"/>
  <c r="AE147107" i="1"/>
  <c r="AE147106" i="1"/>
  <c r="AE147105" i="1"/>
  <c r="AE147104" i="1"/>
  <c r="AE147103" i="1"/>
  <c r="AE147102" i="1"/>
  <c r="AE147101" i="1"/>
  <c r="AE147100" i="1"/>
  <c r="AE147099" i="1"/>
  <c r="AE147098" i="1"/>
  <c r="AE147097" i="1"/>
  <c r="AE147096" i="1"/>
  <c r="AE147095" i="1"/>
  <c r="AE147094" i="1"/>
  <c r="AE147093" i="1"/>
  <c r="AE147092" i="1"/>
  <c r="AE147091" i="1"/>
  <c r="AE147090" i="1"/>
  <c r="AE147089" i="1"/>
  <c r="AE147088" i="1"/>
  <c r="AE147087" i="1"/>
  <c r="AE147086" i="1"/>
  <c r="AE147085" i="1"/>
  <c r="AE147084" i="1"/>
  <c r="AE147083" i="1"/>
  <c r="AE147082" i="1"/>
  <c r="AE147081" i="1"/>
  <c r="AE147080" i="1"/>
  <c r="AE147079" i="1"/>
  <c r="AE147078" i="1"/>
  <c r="AE147077" i="1"/>
  <c r="AE147076" i="1"/>
  <c r="AE147075" i="1"/>
  <c r="AE147074" i="1"/>
  <c r="AE147073" i="1"/>
  <c r="AE147072" i="1"/>
  <c r="AE147071" i="1"/>
  <c r="AE147070" i="1"/>
  <c r="AE147069" i="1"/>
  <c r="AE147068" i="1"/>
  <c r="AE147067" i="1"/>
  <c r="AE147066" i="1"/>
  <c r="AE147065" i="1"/>
  <c r="AE147064" i="1"/>
  <c r="AE147063" i="1"/>
  <c r="AE147062" i="1"/>
  <c r="AE147061" i="1"/>
  <c r="AE147060" i="1"/>
  <c r="AE147059" i="1"/>
  <c r="AE147058" i="1"/>
  <c r="AE147057" i="1"/>
  <c r="AE147056" i="1"/>
  <c r="AE147055" i="1"/>
  <c r="AE147054" i="1"/>
  <c r="AE147053" i="1"/>
  <c r="AE147052" i="1"/>
  <c r="AE147051" i="1"/>
  <c r="AE147050" i="1"/>
  <c r="AE147049" i="1"/>
  <c r="AE147048" i="1"/>
  <c r="AE147047" i="1"/>
  <c r="AE147046" i="1"/>
  <c r="AE147045" i="1"/>
  <c r="AE147044" i="1"/>
  <c r="AE147043" i="1"/>
  <c r="AE147042" i="1"/>
  <c r="AE147041" i="1"/>
  <c r="AE147040" i="1"/>
  <c r="AE147039" i="1"/>
  <c r="AE147038" i="1"/>
  <c r="AE147037" i="1"/>
  <c r="AE147036" i="1"/>
  <c r="AE147035" i="1"/>
  <c r="AE147034" i="1"/>
  <c r="AE147033" i="1"/>
  <c r="AE147032" i="1"/>
  <c r="AE147031" i="1"/>
  <c r="AE147030" i="1"/>
  <c r="AE147029" i="1"/>
  <c r="AE147028" i="1"/>
  <c r="AE147027" i="1"/>
  <c r="AE147026" i="1"/>
  <c r="AE147025" i="1"/>
  <c r="AE147024" i="1"/>
  <c r="AE147023" i="1"/>
  <c r="AE147022" i="1"/>
  <c r="AE147021" i="1"/>
  <c r="AE147020" i="1"/>
  <c r="AE147019" i="1"/>
  <c r="AE147018" i="1"/>
  <c r="AE147017" i="1"/>
  <c r="AE147016" i="1"/>
  <c r="AE147015" i="1"/>
  <c r="AE147014" i="1"/>
  <c r="AE147013" i="1"/>
  <c r="AE147012" i="1"/>
  <c r="AE147011" i="1"/>
  <c r="AE147010" i="1"/>
  <c r="AE147009" i="1"/>
  <c r="AE147008" i="1"/>
  <c r="AE147007" i="1"/>
  <c r="AE147006" i="1"/>
  <c r="AE147005" i="1"/>
  <c r="AE147004" i="1"/>
  <c r="AE147003" i="1"/>
  <c r="AE147002" i="1"/>
  <c r="AE147001" i="1"/>
  <c r="AE147000" i="1"/>
  <c r="AE146999" i="1"/>
  <c r="AE146998" i="1"/>
  <c r="AE146997" i="1"/>
  <c r="AE146996" i="1"/>
  <c r="AE146995" i="1"/>
  <c r="AE146994" i="1"/>
  <c r="AE146993" i="1"/>
  <c r="AE146992" i="1"/>
  <c r="AE146991" i="1"/>
  <c r="AE146990" i="1"/>
  <c r="AE146989" i="1"/>
  <c r="AE146988" i="1"/>
  <c r="AE146987" i="1"/>
  <c r="AE146986" i="1"/>
  <c r="AE146985" i="1"/>
  <c r="AE146984" i="1"/>
  <c r="AE146983" i="1"/>
  <c r="AE146982" i="1"/>
  <c r="AE146981" i="1"/>
  <c r="AE146980" i="1"/>
  <c r="AE146979" i="1"/>
  <c r="AE146978" i="1"/>
  <c r="AE146977" i="1"/>
  <c r="AE146976" i="1"/>
  <c r="AE146975" i="1"/>
  <c r="AE146974" i="1"/>
  <c r="AE146973" i="1"/>
  <c r="AE146972" i="1"/>
  <c r="AE146971" i="1"/>
  <c r="AE146970" i="1"/>
  <c r="AE146969" i="1"/>
  <c r="AE146968" i="1"/>
  <c r="AE146967" i="1"/>
  <c r="AE146966" i="1"/>
  <c r="AE146965" i="1"/>
  <c r="AE146964" i="1"/>
  <c r="AE146963" i="1"/>
  <c r="AE146962" i="1"/>
  <c r="AE146961" i="1"/>
  <c r="AE146960" i="1"/>
  <c r="AE146959" i="1"/>
  <c r="AE146958" i="1"/>
  <c r="AE146957" i="1"/>
  <c r="AE146956" i="1"/>
  <c r="AE146955" i="1"/>
  <c r="AE146954" i="1"/>
  <c r="AE146953" i="1"/>
  <c r="AE146952" i="1"/>
  <c r="AE146951" i="1"/>
  <c r="AE146950" i="1"/>
  <c r="AE146949" i="1"/>
  <c r="AE146948" i="1"/>
  <c r="AE146947" i="1"/>
  <c r="AE146946" i="1"/>
  <c r="AE146945" i="1"/>
  <c r="AE146944" i="1"/>
  <c r="AE146943" i="1"/>
  <c r="AE146942" i="1"/>
  <c r="AE146941" i="1"/>
  <c r="AE146940" i="1"/>
  <c r="AE146939" i="1"/>
  <c r="AE146938" i="1"/>
  <c r="AE146937" i="1"/>
  <c r="AE146936" i="1"/>
  <c r="AE146935" i="1"/>
  <c r="AE146934" i="1"/>
  <c r="AE146933" i="1"/>
  <c r="AE146932" i="1"/>
  <c r="AE146931" i="1"/>
  <c r="AE146930" i="1"/>
  <c r="AE146929" i="1"/>
  <c r="AE146928" i="1"/>
  <c r="AE146927" i="1"/>
  <c r="AE146926" i="1"/>
  <c r="AE146925" i="1"/>
  <c r="AE146924" i="1"/>
  <c r="AE146923" i="1"/>
  <c r="AE146922" i="1"/>
  <c r="AE146921" i="1"/>
  <c r="AE146920" i="1"/>
  <c r="AE146919" i="1"/>
  <c r="AE146918" i="1"/>
  <c r="AE146917" i="1"/>
  <c r="AE146916" i="1"/>
  <c r="AE146915" i="1"/>
  <c r="AE146914" i="1"/>
  <c r="AE146913" i="1"/>
  <c r="AE146912" i="1"/>
  <c r="AE146911" i="1"/>
  <c r="AE146910" i="1"/>
  <c r="AE146909" i="1"/>
  <c r="AE146908" i="1"/>
  <c r="AE146907" i="1"/>
  <c r="AE146906" i="1"/>
  <c r="AE146905" i="1"/>
  <c r="AE146904" i="1"/>
  <c r="AE146903" i="1"/>
  <c r="AE146902" i="1"/>
  <c r="AE146901" i="1"/>
  <c r="AE146900" i="1"/>
  <c r="AE146899" i="1"/>
  <c r="AE146898" i="1"/>
  <c r="AE146897" i="1"/>
  <c r="AE146896" i="1"/>
  <c r="AE146895" i="1"/>
  <c r="AE146894" i="1"/>
  <c r="AE146893" i="1"/>
  <c r="AE146892" i="1"/>
  <c r="AE146891" i="1"/>
  <c r="AE146890" i="1"/>
  <c r="AE146889" i="1"/>
  <c r="AE146888" i="1"/>
  <c r="AE146887" i="1"/>
  <c r="AE146886" i="1"/>
  <c r="AE146885" i="1"/>
  <c r="AE146884" i="1"/>
  <c r="AE146883" i="1"/>
  <c r="AE146882" i="1"/>
  <c r="AE146881" i="1"/>
  <c r="AE146880" i="1"/>
  <c r="AE146879" i="1"/>
  <c r="AE146878" i="1"/>
  <c r="AE146877" i="1"/>
  <c r="AE146876" i="1"/>
  <c r="AE146875" i="1"/>
  <c r="AE146874" i="1"/>
  <c r="AE146873" i="1"/>
  <c r="AE146872" i="1"/>
  <c r="AE146871" i="1"/>
  <c r="AE146870" i="1"/>
  <c r="AE146869" i="1"/>
  <c r="AE146868" i="1"/>
  <c r="AE146867" i="1"/>
  <c r="AE146866" i="1"/>
  <c r="AE146865" i="1"/>
  <c r="AE146864" i="1"/>
  <c r="AE146863" i="1"/>
  <c r="AE146862" i="1"/>
  <c r="AE146861" i="1"/>
  <c r="AE146860" i="1"/>
  <c r="AE146859" i="1"/>
  <c r="AE146858" i="1"/>
  <c r="AE146857" i="1"/>
  <c r="AE146856" i="1"/>
  <c r="AE146855" i="1"/>
  <c r="AE146854" i="1"/>
  <c r="AE146853" i="1"/>
  <c r="AE146852" i="1"/>
  <c r="AE146851" i="1"/>
  <c r="AE146850" i="1"/>
  <c r="AE146849" i="1"/>
  <c r="AE146848" i="1"/>
  <c r="AE146847" i="1"/>
  <c r="AE146846" i="1"/>
  <c r="AE146845" i="1"/>
  <c r="AE146844" i="1"/>
  <c r="AE146843" i="1"/>
  <c r="AE146842" i="1"/>
  <c r="AE146841" i="1"/>
  <c r="AE146840" i="1"/>
  <c r="AE146839" i="1"/>
  <c r="AE146838" i="1"/>
  <c r="AE146837" i="1"/>
  <c r="AE146836" i="1"/>
  <c r="AE146835" i="1"/>
  <c r="AE146834" i="1"/>
  <c r="AE146833" i="1"/>
  <c r="AE146832" i="1"/>
  <c r="AE146831" i="1"/>
  <c r="AE146830" i="1"/>
  <c r="AE146829" i="1"/>
  <c r="AE146828" i="1"/>
  <c r="AE146827" i="1"/>
  <c r="AE146826" i="1"/>
  <c r="AE146825" i="1"/>
  <c r="AE146824" i="1"/>
  <c r="AE146823" i="1"/>
  <c r="AE146822" i="1"/>
  <c r="AE146821" i="1"/>
  <c r="AE146820" i="1"/>
  <c r="AE146819" i="1"/>
  <c r="AE146818" i="1"/>
  <c r="AE146817" i="1"/>
  <c r="AE146816" i="1"/>
  <c r="AE146815" i="1"/>
  <c r="AE146814" i="1"/>
  <c r="AE146813" i="1"/>
  <c r="AE146812" i="1"/>
  <c r="AE146811" i="1"/>
  <c r="AE146810" i="1"/>
  <c r="AE146809" i="1"/>
  <c r="AE146808" i="1"/>
  <c r="AE146807" i="1"/>
  <c r="AE146806" i="1"/>
  <c r="AE146805" i="1"/>
  <c r="AE146804" i="1"/>
  <c r="AE146803" i="1"/>
  <c r="AE146802" i="1"/>
  <c r="AE146801" i="1"/>
  <c r="AE146800" i="1"/>
  <c r="AE146799" i="1"/>
  <c r="AE146798" i="1"/>
  <c r="AE146797" i="1"/>
  <c r="AE146796" i="1"/>
  <c r="AE146795" i="1"/>
  <c r="AE146794" i="1"/>
  <c r="AE146793" i="1"/>
  <c r="AE146792" i="1"/>
  <c r="AE146791" i="1"/>
  <c r="AE146790" i="1"/>
  <c r="AE146789" i="1"/>
  <c r="AE146788" i="1"/>
  <c r="AE146787" i="1"/>
  <c r="AE146786" i="1"/>
  <c r="AE146785" i="1"/>
  <c r="AE146784" i="1"/>
  <c r="AE146783" i="1"/>
  <c r="AE146782" i="1"/>
  <c r="AE146781" i="1"/>
  <c r="AE146780" i="1"/>
  <c r="AE146779" i="1"/>
  <c r="AE146778" i="1"/>
  <c r="AE146777" i="1"/>
  <c r="AE146776" i="1"/>
  <c r="AE146775" i="1"/>
  <c r="AE146774" i="1"/>
  <c r="AE146773" i="1"/>
  <c r="AE146772" i="1"/>
  <c r="AE146771" i="1"/>
  <c r="AE146770" i="1"/>
  <c r="AE146769" i="1"/>
  <c r="AE146768" i="1"/>
  <c r="AE146767" i="1"/>
  <c r="AE146766" i="1"/>
  <c r="AE146765" i="1"/>
  <c r="AE146764" i="1"/>
  <c r="AE146763" i="1"/>
  <c r="AE146762" i="1"/>
  <c r="AE146761" i="1"/>
  <c r="AE146760" i="1"/>
  <c r="AE146759" i="1"/>
  <c r="AE146758" i="1"/>
  <c r="AE146757" i="1"/>
  <c r="AE146756" i="1"/>
  <c r="AE146755" i="1"/>
  <c r="AE146754" i="1"/>
  <c r="AE146753" i="1"/>
  <c r="AE146752" i="1"/>
  <c r="AE146751" i="1"/>
  <c r="AE146750" i="1"/>
  <c r="AE146749" i="1"/>
  <c r="AE146748" i="1"/>
  <c r="AE146747" i="1"/>
  <c r="AE146746" i="1"/>
  <c r="AE146745" i="1"/>
  <c r="AE146744" i="1"/>
  <c r="AE146743" i="1"/>
  <c r="AE146742" i="1"/>
  <c r="AE146741" i="1"/>
  <c r="AE146740" i="1"/>
  <c r="AE146739" i="1"/>
  <c r="AE146738" i="1"/>
  <c r="AE146737" i="1"/>
  <c r="AE146736" i="1"/>
  <c r="AE146735" i="1"/>
  <c r="AE146734" i="1"/>
  <c r="AE146733" i="1"/>
  <c r="AE146732" i="1"/>
  <c r="AE146731" i="1"/>
  <c r="AE146730" i="1"/>
  <c r="AE146729" i="1"/>
  <c r="AE146728" i="1"/>
  <c r="AE146727" i="1"/>
  <c r="AE146726" i="1"/>
  <c r="AE146725" i="1"/>
  <c r="AE146724" i="1"/>
  <c r="AE146723" i="1"/>
  <c r="AE146722" i="1"/>
  <c r="AE146721" i="1"/>
  <c r="AE146720" i="1"/>
  <c r="AE146719" i="1"/>
  <c r="AE146718" i="1"/>
  <c r="AE146717" i="1"/>
  <c r="AE146716" i="1"/>
  <c r="AE146715" i="1"/>
  <c r="AE146714" i="1"/>
  <c r="AE146713" i="1"/>
  <c r="AE146712" i="1"/>
  <c r="AE146711" i="1"/>
  <c r="AE146710" i="1"/>
  <c r="AE146709" i="1"/>
  <c r="AE146708" i="1"/>
  <c r="AE146707" i="1"/>
  <c r="AE146706" i="1"/>
  <c r="AE146705" i="1"/>
  <c r="AE146704" i="1"/>
  <c r="AE146703" i="1"/>
  <c r="AE146702" i="1"/>
  <c r="AE146701" i="1"/>
  <c r="AE146700" i="1"/>
  <c r="AE146699" i="1"/>
  <c r="AE146698" i="1"/>
  <c r="AE146697" i="1"/>
  <c r="AE146696" i="1"/>
  <c r="AE146695" i="1"/>
  <c r="AE146694" i="1"/>
  <c r="AE146693" i="1"/>
  <c r="AE146692" i="1"/>
  <c r="AE146691" i="1"/>
  <c r="AE146690" i="1"/>
  <c r="AE146689" i="1"/>
  <c r="AE146688" i="1"/>
  <c r="AE146687" i="1"/>
  <c r="AE146686" i="1"/>
  <c r="AE146685" i="1"/>
  <c r="AE146684" i="1"/>
  <c r="AE146683" i="1"/>
  <c r="AE146682" i="1"/>
  <c r="AE146681" i="1"/>
  <c r="AE146680" i="1"/>
  <c r="AE146679" i="1"/>
  <c r="AE146678" i="1"/>
  <c r="AE146677" i="1"/>
  <c r="AE146676" i="1"/>
  <c r="AE146675" i="1"/>
  <c r="AE146674" i="1"/>
  <c r="AE146673" i="1"/>
  <c r="AE146672" i="1"/>
  <c r="AE146671" i="1"/>
  <c r="AE146670" i="1"/>
  <c r="AE146669" i="1"/>
  <c r="AE146668" i="1"/>
  <c r="AE146667" i="1"/>
  <c r="AE146666" i="1"/>
  <c r="AE146665" i="1"/>
  <c r="AE146664" i="1"/>
  <c r="AE146663" i="1"/>
  <c r="AE146662" i="1"/>
  <c r="AE146661" i="1"/>
  <c r="AE146660" i="1"/>
  <c r="AE146659" i="1"/>
  <c r="AE146658" i="1"/>
  <c r="AE146657" i="1"/>
  <c r="AE146656" i="1"/>
  <c r="AE146655" i="1"/>
  <c r="AE146654" i="1"/>
  <c r="AE146653" i="1"/>
  <c r="AE146652" i="1"/>
  <c r="AE146651" i="1"/>
  <c r="AE146650" i="1"/>
  <c r="AE146649" i="1"/>
  <c r="AE146648" i="1"/>
  <c r="AE146647" i="1"/>
  <c r="AE146646" i="1"/>
  <c r="AE146645" i="1"/>
  <c r="AE146644" i="1"/>
  <c r="AE146643" i="1"/>
  <c r="AE146642" i="1"/>
  <c r="AE146641" i="1"/>
  <c r="AE146640" i="1"/>
  <c r="AE146639" i="1"/>
  <c r="AE146638" i="1"/>
  <c r="AE146637" i="1"/>
  <c r="AE146636" i="1"/>
  <c r="AE146635" i="1"/>
  <c r="AE146634" i="1"/>
  <c r="AE146633" i="1"/>
  <c r="AE146632" i="1"/>
  <c r="AE146631" i="1"/>
  <c r="AE146630" i="1"/>
  <c r="AE146629" i="1"/>
  <c r="AE146628" i="1"/>
  <c r="AE146627" i="1"/>
  <c r="AE146626" i="1"/>
  <c r="AE146625" i="1"/>
  <c r="AE146624" i="1"/>
  <c r="AE146623" i="1"/>
  <c r="AE146622" i="1"/>
  <c r="AE146621" i="1"/>
  <c r="AE146620" i="1"/>
  <c r="AE146619" i="1"/>
  <c r="AE146618" i="1"/>
  <c r="AE146617" i="1"/>
  <c r="AE146616" i="1"/>
  <c r="AE146615" i="1"/>
  <c r="AE146614" i="1"/>
  <c r="AE146613" i="1"/>
  <c r="AE146612" i="1"/>
  <c r="AE146611" i="1"/>
  <c r="AE146610" i="1"/>
  <c r="AE146609" i="1"/>
  <c r="AE146608" i="1"/>
  <c r="AE146607" i="1"/>
  <c r="AE146606" i="1"/>
  <c r="AE146605" i="1"/>
  <c r="AE146604" i="1"/>
  <c r="AE146603" i="1"/>
  <c r="AE146602" i="1"/>
  <c r="AE146601" i="1"/>
  <c r="AE146600" i="1"/>
  <c r="AE146599" i="1"/>
  <c r="AE146598" i="1"/>
  <c r="AE146597" i="1"/>
  <c r="AE146596" i="1"/>
  <c r="AE146595" i="1"/>
  <c r="AE146594" i="1"/>
  <c r="AE146593" i="1"/>
  <c r="AE146592" i="1"/>
  <c r="AE146591" i="1"/>
  <c r="AE146590" i="1"/>
  <c r="AE146589" i="1"/>
  <c r="AE146588" i="1"/>
  <c r="AE146587" i="1"/>
  <c r="AE146586" i="1"/>
  <c r="AE146585" i="1"/>
  <c r="AE146584" i="1"/>
  <c r="AE146583" i="1"/>
  <c r="AE146582" i="1"/>
  <c r="AE146581" i="1"/>
  <c r="AE146580" i="1"/>
  <c r="AE146579" i="1"/>
  <c r="AE146578" i="1"/>
  <c r="AE146577" i="1"/>
  <c r="AE146576" i="1"/>
  <c r="AE146575" i="1"/>
  <c r="AE146574" i="1"/>
  <c r="AE146573" i="1"/>
  <c r="AE146572" i="1"/>
  <c r="AE146571" i="1"/>
  <c r="AE146570" i="1"/>
  <c r="AE146569" i="1"/>
  <c r="AE146568" i="1"/>
  <c r="AE146567" i="1"/>
  <c r="AE146566" i="1"/>
  <c r="AE146565" i="1"/>
  <c r="AE146564" i="1"/>
  <c r="AE146563" i="1"/>
  <c r="AE146562" i="1"/>
  <c r="AE146561" i="1"/>
  <c r="AE146560" i="1"/>
  <c r="AE146559" i="1"/>
  <c r="AE146558" i="1"/>
  <c r="AE146557" i="1"/>
  <c r="AE146556" i="1"/>
  <c r="AE146555" i="1"/>
  <c r="AE146554" i="1"/>
  <c r="AE146553" i="1"/>
  <c r="AE146552" i="1"/>
  <c r="AE146551" i="1"/>
  <c r="AE146550" i="1"/>
  <c r="AE146549" i="1"/>
  <c r="AE146548" i="1"/>
  <c r="AE146547" i="1"/>
  <c r="AE146546" i="1"/>
  <c r="AE146545" i="1"/>
  <c r="AE146544" i="1"/>
  <c r="AE146543" i="1"/>
  <c r="AE146542" i="1"/>
  <c r="AE146541" i="1"/>
  <c r="AE146540" i="1"/>
  <c r="AE146539" i="1"/>
  <c r="AE146538" i="1"/>
  <c r="AE146537" i="1"/>
  <c r="AE146536" i="1"/>
  <c r="AE146535" i="1"/>
  <c r="AE146534" i="1"/>
  <c r="AE146533" i="1"/>
  <c r="AE146532" i="1"/>
  <c r="AE146531" i="1"/>
  <c r="AE146530" i="1"/>
  <c r="AE146529" i="1"/>
  <c r="AE146528" i="1"/>
  <c r="AE146527" i="1"/>
  <c r="AE146526" i="1"/>
  <c r="AE146525" i="1"/>
  <c r="AE146524" i="1"/>
  <c r="AE146523" i="1"/>
  <c r="AE146522" i="1"/>
  <c r="AE146521" i="1"/>
  <c r="AE146520" i="1"/>
  <c r="AE146519" i="1"/>
  <c r="AE146518" i="1"/>
  <c r="AE146517" i="1"/>
  <c r="AE146516" i="1"/>
  <c r="AE146515" i="1"/>
  <c r="AE146514" i="1"/>
  <c r="AE146513" i="1"/>
  <c r="AE146512" i="1"/>
  <c r="AE146511" i="1"/>
  <c r="AE146510" i="1"/>
  <c r="AE146509" i="1"/>
  <c r="AE146508" i="1"/>
  <c r="AE146507" i="1"/>
  <c r="AE146506" i="1"/>
  <c r="AE146505" i="1"/>
  <c r="AE146504" i="1"/>
  <c r="AE146503" i="1"/>
  <c r="AE146502" i="1"/>
  <c r="AE146501" i="1"/>
  <c r="AE146500" i="1"/>
  <c r="AE146499" i="1"/>
  <c r="AE146498" i="1"/>
  <c r="AE146497" i="1"/>
  <c r="AE146496" i="1"/>
  <c r="AE146495" i="1"/>
  <c r="AE146494" i="1"/>
  <c r="AE146493" i="1"/>
  <c r="AE146492" i="1"/>
  <c r="AE146491" i="1"/>
  <c r="AE146490" i="1"/>
  <c r="AE146489" i="1"/>
  <c r="AE146488" i="1"/>
  <c r="AE146487" i="1"/>
  <c r="AE146486" i="1"/>
  <c r="AE146485" i="1"/>
  <c r="AE146484" i="1"/>
  <c r="AE146483" i="1"/>
  <c r="AE146482" i="1"/>
  <c r="AE146481" i="1"/>
  <c r="AE146480" i="1"/>
  <c r="AE146479" i="1"/>
  <c r="AE146478" i="1"/>
  <c r="AE146477" i="1"/>
  <c r="AE146476" i="1"/>
  <c r="AE146475" i="1"/>
  <c r="AE146474" i="1"/>
  <c r="AE146473" i="1"/>
  <c r="AE146472" i="1"/>
  <c r="AE146471" i="1"/>
  <c r="AE146470" i="1"/>
  <c r="AE146469" i="1"/>
  <c r="AE146468" i="1"/>
  <c r="AE146467" i="1"/>
  <c r="AE146466" i="1"/>
  <c r="AE146465" i="1"/>
  <c r="AE146464" i="1"/>
  <c r="AE146463" i="1"/>
  <c r="AE146462" i="1"/>
  <c r="AE146461" i="1"/>
  <c r="AE146460" i="1"/>
  <c r="AE146459" i="1"/>
  <c r="AE146458" i="1"/>
  <c r="AE146457" i="1"/>
  <c r="AE146456" i="1"/>
  <c r="AE146455" i="1"/>
  <c r="AE146454" i="1"/>
  <c r="AE146453" i="1"/>
  <c r="AE146452" i="1"/>
  <c r="AE146451" i="1"/>
  <c r="AE146450" i="1"/>
  <c r="AE146449" i="1"/>
  <c r="AE146448" i="1"/>
  <c r="AE146447" i="1"/>
  <c r="AE146446" i="1"/>
  <c r="AE146445" i="1"/>
  <c r="AE146444" i="1"/>
  <c r="AE146443" i="1"/>
  <c r="AE146442" i="1"/>
  <c r="AE146441" i="1"/>
  <c r="AE146440" i="1"/>
  <c r="AE146439" i="1"/>
  <c r="AE146438" i="1"/>
  <c r="AE146437" i="1"/>
  <c r="AE146436" i="1"/>
  <c r="AE146435" i="1"/>
  <c r="AE146434" i="1"/>
  <c r="AE146433" i="1"/>
  <c r="AE146432" i="1"/>
  <c r="AE146431" i="1"/>
  <c r="AE146430" i="1"/>
  <c r="AE146429" i="1"/>
  <c r="AE146428" i="1"/>
  <c r="AE146427" i="1"/>
  <c r="AE146426" i="1"/>
  <c r="AE146425" i="1"/>
  <c r="AE146424" i="1"/>
  <c r="AE146423" i="1"/>
  <c r="AE146422" i="1"/>
  <c r="AE146421" i="1"/>
  <c r="AE146420" i="1"/>
  <c r="AE146419" i="1"/>
  <c r="AE146418" i="1"/>
  <c r="AE146417" i="1"/>
  <c r="AE146416" i="1"/>
  <c r="AE146415" i="1"/>
  <c r="AE146414" i="1"/>
  <c r="AE146413" i="1"/>
  <c r="AE146412" i="1"/>
  <c r="AE146411" i="1"/>
  <c r="AE146410" i="1"/>
  <c r="AE146409" i="1"/>
  <c r="AE146408" i="1"/>
  <c r="AE146407" i="1"/>
  <c r="AE146406" i="1"/>
  <c r="AE146405" i="1"/>
  <c r="AE146404" i="1"/>
  <c r="AE146403" i="1"/>
  <c r="AE146402" i="1"/>
  <c r="AE146401" i="1"/>
  <c r="AE146400" i="1"/>
  <c r="AE146399" i="1"/>
  <c r="AE146398" i="1"/>
  <c r="AE146397" i="1"/>
  <c r="AE146396" i="1"/>
  <c r="AE146395" i="1"/>
  <c r="AE146394" i="1"/>
  <c r="AE146393" i="1"/>
  <c r="AE146392" i="1"/>
  <c r="AE146391" i="1"/>
  <c r="AE146390" i="1"/>
  <c r="AE146389" i="1"/>
  <c r="AE146388" i="1"/>
  <c r="AE146387" i="1"/>
  <c r="AE146386" i="1"/>
  <c r="AE146385" i="1"/>
  <c r="AE146384" i="1"/>
  <c r="AE146383" i="1"/>
  <c r="AE146382" i="1"/>
  <c r="AE146381" i="1"/>
  <c r="AE146380" i="1"/>
  <c r="AE146379" i="1"/>
  <c r="AE146378" i="1"/>
  <c r="AE146377" i="1"/>
  <c r="AE146376" i="1"/>
  <c r="AE146375" i="1"/>
  <c r="AE146374" i="1"/>
  <c r="AE146373" i="1"/>
  <c r="AE146372" i="1"/>
  <c r="AE146371" i="1"/>
  <c r="AE146370" i="1"/>
  <c r="AE146369" i="1"/>
  <c r="AE146368" i="1"/>
  <c r="AE146367" i="1"/>
  <c r="AE146366" i="1"/>
  <c r="AE146365" i="1"/>
  <c r="AE146364" i="1"/>
  <c r="AE146363" i="1"/>
  <c r="AE146362" i="1"/>
  <c r="AE146361" i="1"/>
  <c r="AE146360" i="1"/>
  <c r="AE146359" i="1"/>
  <c r="AE146358" i="1"/>
  <c r="AE146357" i="1"/>
  <c r="AE146356" i="1"/>
  <c r="AE146355" i="1"/>
  <c r="AE146354" i="1"/>
  <c r="AE146353" i="1"/>
  <c r="AE146352" i="1"/>
  <c r="AE146351" i="1"/>
  <c r="AE146350" i="1"/>
  <c r="AE146349" i="1"/>
  <c r="AE146348" i="1"/>
  <c r="AE146347" i="1"/>
  <c r="AE146346" i="1"/>
  <c r="AE146345" i="1"/>
  <c r="AE146344" i="1"/>
  <c r="AE146343" i="1"/>
  <c r="AE146342" i="1"/>
  <c r="AE146341" i="1"/>
  <c r="AE146340" i="1"/>
  <c r="AE146339" i="1"/>
  <c r="AE146338" i="1"/>
  <c r="AE146337" i="1"/>
  <c r="AE146336" i="1"/>
  <c r="AE146335" i="1"/>
  <c r="AE146334" i="1"/>
  <c r="AE146333" i="1"/>
  <c r="AE146332" i="1"/>
  <c r="AE146331" i="1"/>
  <c r="AE146330" i="1"/>
  <c r="AE146329" i="1"/>
  <c r="AE146328" i="1"/>
  <c r="AE146327" i="1"/>
  <c r="AE146326" i="1"/>
  <c r="AE146325" i="1"/>
  <c r="AE146324" i="1"/>
  <c r="AE146323" i="1"/>
  <c r="AE146322" i="1"/>
  <c r="AE146321" i="1"/>
  <c r="AE146320" i="1"/>
  <c r="AE146319" i="1"/>
  <c r="AE146318" i="1"/>
  <c r="AE146317" i="1"/>
  <c r="AE146316" i="1"/>
  <c r="AE146315" i="1"/>
  <c r="AE146314" i="1"/>
  <c r="AE146313" i="1"/>
  <c r="AE146312" i="1"/>
  <c r="AE146311" i="1"/>
  <c r="AE146310" i="1"/>
  <c r="AE146309" i="1"/>
  <c r="AE146308" i="1"/>
  <c r="AE146307" i="1"/>
  <c r="AE146306" i="1"/>
  <c r="AE146305" i="1"/>
  <c r="AE146304" i="1"/>
  <c r="AE146303" i="1"/>
  <c r="AE146302" i="1"/>
  <c r="AE146301" i="1"/>
  <c r="AE146300" i="1"/>
  <c r="AE146299" i="1"/>
  <c r="AE146298" i="1"/>
  <c r="AE146297" i="1"/>
  <c r="AE146296" i="1"/>
  <c r="AE146295" i="1"/>
  <c r="AE146294" i="1"/>
  <c r="AE146293" i="1"/>
  <c r="AE146292" i="1"/>
  <c r="AE146291" i="1"/>
  <c r="AE146290" i="1"/>
  <c r="AE146289" i="1"/>
  <c r="AE146288" i="1"/>
  <c r="AE146287" i="1"/>
  <c r="AE146286" i="1"/>
  <c r="AE146285" i="1"/>
  <c r="AE146284" i="1"/>
  <c r="AE146283" i="1"/>
  <c r="AE146282" i="1"/>
  <c r="AE146281" i="1"/>
  <c r="AE146280" i="1"/>
  <c r="AE146279" i="1"/>
  <c r="AE146278" i="1"/>
  <c r="AE146277" i="1"/>
  <c r="AE146276" i="1"/>
  <c r="AE146275" i="1"/>
  <c r="AE146274" i="1"/>
  <c r="AE146273" i="1"/>
  <c r="AE146272" i="1"/>
  <c r="AE146271" i="1"/>
  <c r="AE146270" i="1"/>
  <c r="AE146269" i="1"/>
  <c r="AE146268" i="1"/>
  <c r="AE146267" i="1"/>
  <c r="AE146266" i="1"/>
  <c r="AE146265" i="1"/>
  <c r="AE146264" i="1"/>
  <c r="AE146263" i="1"/>
  <c r="AE146262" i="1"/>
  <c r="AE146261" i="1"/>
  <c r="AE146260" i="1"/>
  <c r="AE146259" i="1"/>
  <c r="AE146258" i="1"/>
  <c r="AE146257" i="1"/>
  <c r="AE146256" i="1"/>
  <c r="AE146255" i="1"/>
  <c r="AE146254" i="1"/>
  <c r="AE146253" i="1"/>
  <c r="AE146252" i="1"/>
  <c r="AE146251" i="1"/>
  <c r="AE146250" i="1"/>
  <c r="AE146249" i="1"/>
  <c r="AE146248" i="1"/>
  <c r="AE146247" i="1"/>
  <c r="AE146246" i="1"/>
  <c r="AE146245" i="1"/>
  <c r="AE146244" i="1"/>
  <c r="AE146243" i="1"/>
  <c r="AE146242" i="1"/>
  <c r="AE146241" i="1"/>
  <c r="AE146240" i="1"/>
  <c r="AE146239" i="1"/>
  <c r="AE146238" i="1"/>
  <c r="AE146237" i="1"/>
  <c r="AE146236" i="1"/>
  <c r="AE146235" i="1"/>
  <c r="AE146234" i="1"/>
  <c r="AE146233" i="1"/>
  <c r="AE146232" i="1"/>
  <c r="AE146231" i="1"/>
  <c r="AE146230" i="1"/>
  <c r="AE146229" i="1"/>
  <c r="AE146228" i="1"/>
  <c r="AE146227" i="1"/>
  <c r="AE146226" i="1"/>
  <c r="AE146225" i="1"/>
  <c r="AE146224" i="1"/>
  <c r="AE146223" i="1"/>
  <c r="AE146222" i="1"/>
  <c r="AE146221" i="1"/>
  <c r="AE146220" i="1"/>
  <c r="AE146219" i="1"/>
  <c r="AE146218" i="1"/>
  <c r="AE146217" i="1"/>
  <c r="AE146216" i="1"/>
  <c r="AE146215" i="1"/>
  <c r="AE146214" i="1"/>
  <c r="AE146213" i="1"/>
  <c r="AE146212" i="1"/>
  <c r="AE146211" i="1"/>
  <c r="AE146210" i="1"/>
  <c r="AE146209" i="1"/>
  <c r="AE146208" i="1"/>
  <c r="AE146207" i="1"/>
  <c r="AE146206" i="1"/>
  <c r="AE146205" i="1"/>
  <c r="AE146204" i="1"/>
  <c r="AE146203" i="1"/>
  <c r="AE146202" i="1"/>
  <c r="AE146201" i="1"/>
  <c r="AE146200" i="1"/>
  <c r="AE146199" i="1"/>
  <c r="AE146198" i="1"/>
  <c r="AE146197" i="1"/>
  <c r="AE146196" i="1"/>
  <c r="AE146195" i="1"/>
  <c r="AE146194" i="1"/>
  <c r="AE146193" i="1"/>
  <c r="AE146192" i="1"/>
  <c r="AE146191" i="1"/>
  <c r="AE146190" i="1"/>
  <c r="AE146189" i="1"/>
  <c r="AE146188" i="1"/>
  <c r="AE146187" i="1"/>
  <c r="AE146186" i="1"/>
  <c r="AE146185" i="1"/>
  <c r="AE146184" i="1"/>
  <c r="AE146183" i="1"/>
  <c r="AE146182" i="1"/>
  <c r="AE146181" i="1"/>
  <c r="AE146180" i="1"/>
  <c r="AE146179" i="1"/>
  <c r="AE146178" i="1"/>
  <c r="AE146177" i="1"/>
  <c r="AE146176" i="1"/>
  <c r="AE146175" i="1"/>
  <c r="AE146174" i="1"/>
  <c r="AE146173" i="1"/>
  <c r="AE146172" i="1"/>
  <c r="AE146171" i="1"/>
  <c r="AE146170" i="1"/>
  <c r="AE146169" i="1"/>
  <c r="AE146168" i="1"/>
  <c r="AE146167" i="1"/>
  <c r="AE146166" i="1"/>
  <c r="AE146165" i="1"/>
  <c r="AE146164" i="1"/>
  <c r="AE146163" i="1"/>
  <c r="AE146162" i="1"/>
  <c r="AE146161" i="1"/>
  <c r="AE146160" i="1"/>
  <c r="AE146159" i="1"/>
  <c r="AE146158" i="1"/>
  <c r="AE146157" i="1"/>
  <c r="AE146156" i="1"/>
  <c r="AE146155" i="1"/>
  <c r="AE146154" i="1"/>
  <c r="AE146153" i="1"/>
  <c r="AE146152" i="1"/>
  <c r="AE146151" i="1"/>
  <c r="AE146150" i="1"/>
  <c r="AE146149" i="1"/>
  <c r="AE146148" i="1"/>
  <c r="AE146147" i="1"/>
  <c r="AE146146" i="1"/>
  <c r="AE146145" i="1"/>
  <c r="AE146144" i="1"/>
  <c r="AE146143" i="1"/>
  <c r="AE146142" i="1"/>
  <c r="AE146141" i="1"/>
  <c r="AE146140" i="1"/>
  <c r="AE146139" i="1"/>
  <c r="AE146138" i="1"/>
  <c r="AE146137" i="1"/>
  <c r="AE146136" i="1"/>
  <c r="AE146135" i="1"/>
  <c r="AE146134" i="1"/>
  <c r="AE146133" i="1"/>
  <c r="AE146132" i="1"/>
  <c r="AE146131" i="1"/>
  <c r="AE146130" i="1"/>
  <c r="AE146129" i="1"/>
  <c r="AE146128" i="1"/>
  <c r="AE146127" i="1"/>
  <c r="AE146126" i="1"/>
  <c r="AE146125" i="1"/>
  <c r="AE146124" i="1"/>
  <c r="AE146123" i="1"/>
  <c r="AE146122" i="1"/>
  <c r="AE146121" i="1"/>
  <c r="AE146120" i="1"/>
  <c r="AE146119" i="1"/>
  <c r="AE146118" i="1"/>
  <c r="AE146117" i="1"/>
  <c r="AE146116" i="1"/>
  <c r="AE146115" i="1"/>
  <c r="AE146114" i="1"/>
  <c r="AE146113" i="1"/>
  <c r="AE146112" i="1"/>
  <c r="AE146111" i="1"/>
  <c r="AE146110" i="1"/>
  <c r="AE146109" i="1"/>
  <c r="AE146108" i="1"/>
  <c r="AE146107" i="1"/>
  <c r="AE146106" i="1"/>
  <c r="AE146105" i="1"/>
  <c r="AE146104" i="1"/>
  <c r="AE146103" i="1"/>
  <c r="AE146102" i="1"/>
  <c r="AE146101" i="1"/>
  <c r="AE146100" i="1"/>
  <c r="AE146099" i="1"/>
  <c r="AE146098" i="1"/>
  <c r="AE146097" i="1"/>
  <c r="AE146096" i="1"/>
  <c r="AE146095" i="1"/>
  <c r="AE146094" i="1"/>
  <c r="AE146093" i="1"/>
  <c r="AE146092" i="1"/>
  <c r="AE146091" i="1"/>
  <c r="AE146090" i="1"/>
  <c r="AE146089" i="1"/>
  <c r="AE146088" i="1"/>
  <c r="AE146087" i="1"/>
  <c r="AE146086" i="1"/>
  <c r="AE146085" i="1"/>
  <c r="AE146084" i="1"/>
  <c r="AE146083" i="1"/>
  <c r="AE146082" i="1"/>
  <c r="AE146081" i="1"/>
  <c r="AE146080" i="1"/>
  <c r="AE146079" i="1"/>
  <c r="AE146078" i="1"/>
  <c r="AE146077" i="1"/>
  <c r="AE146076" i="1"/>
  <c r="AE146075" i="1"/>
  <c r="AE146074" i="1"/>
  <c r="AE146073" i="1"/>
  <c r="AE146072" i="1"/>
  <c r="AE146071" i="1"/>
  <c r="AE146070" i="1"/>
  <c r="AE146069" i="1"/>
  <c r="AE146068" i="1"/>
  <c r="AE146067" i="1"/>
  <c r="AE146066" i="1"/>
  <c r="AE146065" i="1"/>
  <c r="AE146064" i="1"/>
  <c r="AE146063" i="1"/>
  <c r="AE146062" i="1"/>
  <c r="AE146061" i="1"/>
  <c r="AE146060" i="1"/>
  <c r="AE146059" i="1"/>
  <c r="AE146058" i="1"/>
  <c r="AE146057" i="1"/>
  <c r="AE146056" i="1"/>
  <c r="AE146055" i="1"/>
  <c r="AE146054" i="1"/>
  <c r="AE146053" i="1"/>
  <c r="AE146052" i="1"/>
  <c r="AE146051" i="1"/>
  <c r="AE146050" i="1"/>
  <c r="AE146049" i="1"/>
  <c r="AE146048" i="1"/>
  <c r="AE146047" i="1"/>
  <c r="AE146046" i="1"/>
  <c r="AE146045" i="1"/>
  <c r="AE146044" i="1"/>
  <c r="AE146043" i="1"/>
  <c r="AE146042" i="1"/>
  <c r="AE146041" i="1"/>
  <c r="AE146040" i="1"/>
  <c r="AE146039" i="1"/>
  <c r="AE146038" i="1"/>
  <c r="AE146037" i="1"/>
  <c r="AE146036" i="1"/>
  <c r="AE146035" i="1"/>
  <c r="AE146034" i="1"/>
  <c r="AE146033" i="1"/>
  <c r="AE146032" i="1"/>
  <c r="AE146031" i="1"/>
  <c r="AE146030" i="1"/>
  <c r="AE146029" i="1"/>
  <c r="AE146028" i="1"/>
  <c r="AE146027" i="1"/>
  <c r="AE146026" i="1"/>
  <c r="AE146025" i="1"/>
  <c r="AE146024" i="1"/>
  <c r="AE146023" i="1"/>
  <c r="AE146022" i="1"/>
  <c r="AE146021" i="1"/>
  <c r="AE146020" i="1"/>
  <c r="AE146019" i="1"/>
  <c r="AE146018" i="1"/>
  <c r="AE146017" i="1"/>
  <c r="AE146016" i="1"/>
  <c r="AE146015" i="1"/>
  <c r="AE146014" i="1"/>
  <c r="AE146013" i="1"/>
  <c r="AE146012" i="1"/>
  <c r="AE146011" i="1"/>
  <c r="AE146010" i="1"/>
  <c r="AE146009" i="1"/>
  <c r="AE146008" i="1"/>
  <c r="AE146007" i="1"/>
  <c r="AE146006" i="1"/>
  <c r="AE146005" i="1"/>
  <c r="AE146004" i="1"/>
  <c r="AE146003" i="1"/>
  <c r="AE146002" i="1"/>
  <c r="AE146001" i="1"/>
  <c r="AE146000" i="1"/>
  <c r="AE145999" i="1"/>
  <c r="AE145998" i="1"/>
  <c r="AE145997" i="1"/>
  <c r="AE145996" i="1"/>
  <c r="AE145995" i="1"/>
  <c r="AE145994" i="1"/>
  <c r="AE145993" i="1"/>
  <c r="AE145992" i="1"/>
  <c r="AE145991" i="1"/>
  <c r="AE145990" i="1"/>
  <c r="AE145989" i="1"/>
  <c r="AE145988" i="1"/>
  <c r="AE145987" i="1"/>
  <c r="AE145986" i="1"/>
  <c r="AE145985" i="1"/>
  <c r="AE145984" i="1"/>
  <c r="AE145983" i="1"/>
  <c r="AE145982" i="1"/>
  <c r="AE145981" i="1"/>
  <c r="AE145980" i="1"/>
  <c r="AE145979" i="1"/>
  <c r="AE145978" i="1"/>
  <c r="AE145977" i="1"/>
  <c r="AE145976" i="1"/>
  <c r="AE145975" i="1"/>
  <c r="AE145974" i="1"/>
  <c r="AE145973" i="1"/>
  <c r="AE145972" i="1"/>
  <c r="AE145971" i="1"/>
  <c r="AE145970" i="1"/>
  <c r="AE145969" i="1"/>
  <c r="AE145968" i="1"/>
  <c r="AE145967" i="1"/>
  <c r="AE145966" i="1"/>
  <c r="AE145965" i="1"/>
  <c r="AE145964" i="1"/>
  <c r="AE145963" i="1"/>
  <c r="AE145962" i="1"/>
  <c r="AE145961" i="1"/>
  <c r="AE145960" i="1"/>
  <c r="AE145959" i="1"/>
  <c r="AE145958" i="1"/>
  <c r="AE145957" i="1"/>
  <c r="AE145956" i="1"/>
  <c r="AE145955" i="1"/>
  <c r="AE145954" i="1"/>
  <c r="AE145953" i="1"/>
  <c r="AE145952" i="1"/>
  <c r="AE145951" i="1"/>
  <c r="AE145950" i="1"/>
  <c r="AE145949" i="1"/>
  <c r="AE145948" i="1"/>
  <c r="AE145947" i="1"/>
  <c r="AE145946" i="1"/>
  <c r="AE145945" i="1"/>
  <c r="AE145944" i="1"/>
  <c r="AE145943" i="1"/>
  <c r="AE145942" i="1"/>
  <c r="AE145941" i="1"/>
  <c r="AE145940" i="1"/>
  <c r="AE145939" i="1"/>
  <c r="AE145938" i="1"/>
  <c r="AE145937" i="1"/>
  <c r="AE145936" i="1"/>
  <c r="AE145935" i="1"/>
  <c r="AE145934" i="1"/>
  <c r="AE145933" i="1"/>
  <c r="AE145932" i="1"/>
  <c r="AE145931" i="1"/>
  <c r="AE145930" i="1"/>
  <c r="AE145929" i="1"/>
  <c r="AE145928" i="1"/>
  <c r="AE145927" i="1"/>
  <c r="AE145926" i="1"/>
  <c r="AE145925" i="1"/>
  <c r="AE145924" i="1"/>
  <c r="AE145923" i="1"/>
  <c r="AE145922" i="1"/>
  <c r="AE145921" i="1"/>
  <c r="AE145920" i="1"/>
  <c r="AE145919" i="1"/>
  <c r="AE145918" i="1"/>
  <c r="AE145917" i="1"/>
  <c r="AE145916" i="1"/>
  <c r="AE145915" i="1"/>
  <c r="AE145914" i="1"/>
  <c r="AE145913" i="1"/>
  <c r="AE145912" i="1"/>
  <c r="AE145911" i="1"/>
  <c r="AE145910" i="1"/>
  <c r="AE145909" i="1"/>
  <c r="AE145908" i="1"/>
  <c r="AE145907" i="1"/>
  <c r="AE145906" i="1"/>
  <c r="AE145905" i="1"/>
  <c r="AE145904" i="1"/>
  <c r="AE145903" i="1"/>
  <c r="AE145902" i="1"/>
  <c r="AE145901" i="1"/>
  <c r="AE145900" i="1"/>
  <c r="AE145899" i="1"/>
  <c r="AE145898" i="1"/>
  <c r="AE145897" i="1"/>
  <c r="AE145896" i="1"/>
  <c r="AE145895" i="1"/>
  <c r="AE145894" i="1"/>
  <c r="AE145893" i="1"/>
  <c r="AE145892" i="1"/>
  <c r="AE145891" i="1"/>
  <c r="AE145890" i="1"/>
  <c r="AE145889" i="1"/>
  <c r="AE145888" i="1"/>
  <c r="AE145887" i="1"/>
  <c r="AE145886" i="1"/>
  <c r="AE145885" i="1"/>
  <c r="AE145884" i="1"/>
  <c r="AE145883" i="1"/>
  <c r="AE145882" i="1"/>
  <c r="AE145881" i="1"/>
  <c r="AE145880" i="1"/>
  <c r="AE145879" i="1"/>
  <c r="AE145878" i="1"/>
  <c r="AE145877" i="1"/>
  <c r="AE145876" i="1"/>
  <c r="AE145875" i="1"/>
  <c r="AE145874" i="1"/>
  <c r="AE145873" i="1"/>
  <c r="AE145872" i="1"/>
  <c r="AE145871" i="1"/>
  <c r="AE145870" i="1"/>
  <c r="AE145869" i="1"/>
  <c r="AE145868" i="1"/>
  <c r="AE145867" i="1"/>
  <c r="AE145866" i="1"/>
  <c r="AE145865" i="1"/>
  <c r="AE145864" i="1"/>
  <c r="AE145863" i="1"/>
  <c r="AE145862" i="1"/>
  <c r="AE145861" i="1"/>
  <c r="AE145860" i="1"/>
  <c r="AE145859" i="1"/>
  <c r="AE145858" i="1"/>
  <c r="AE145857" i="1"/>
  <c r="AE145856" i="1"/>
  <c r="AE145855" i="1"/>
  <c r="AE145854" i="1"/>
  <c r="AE145853" i="1"/>
  <c r="AE145852" i="1"/>
  <c r="AE145851" i="1"/>
  <c r="AE145850" i="1"/>
  <c r="AE145849" i="1"/>
  <c r="AE145848" i="1"/>
  <c r="AE145847" i="1"/>
  <c r="AE145846" i="1"/>
  <c r="AE145845" i="1"/>
  <c r="AE145844" i="1"/>
  <c r="AE145843" i="1"/>
  <c r="AE145842" i="1"/>
  <c r="AE145841" i="1"/>
  <c r="AE145840" i="1"/>
  <c r="AE145839" i="1"/>
  <c r="AE145838" i="1"/>
  <c r="AE145837" i="1"/>
  <c r="AE145836" i="1"/>
  <c r="AE145835" i="1"/>
  <c r="AE145834" i="1"/>
  <c r="AE145833" i="1"/>
  <c r="AE145832" i="1"/>
  <c r="AE145831" i="1"/>
  <c r="AE145830" i="1"/>
  <c r="AE145829" i="1"/>
  <c r="AE145828" i="1"/>
  <c r="AE145827" i="1"/>
  <c r="AE145826" i="1"/>
  <c r="AE145825" i="1"/>
  <c r="AE145824" i="1"/>
  <c r="AE145823" i="1"/>
  <c r="AE145822" i="1"/>
  <c r="AE145821" i="1"/>
  <c r="AE145820" i="1"/>
  <c r="AE145819" i="1"/>
  <c r="AE145818" i="1"/>
  <c r="AE145817" i="1"/>
  <c r="AE145816" i="1"/>
  <c r="AE145815" i="1"/>
  <c r="AE145814" i="1"/>
  <c r="AE145813" i="1"/>
  <c r="AE145812" i="1"/>
  <c r="AE145811" i="1"/>
  <c r="AE145810" i="1"/>
  <c r="AE145809" i="1"/>
  <c r="AE145808" i="1"/>
  <c r="AE145807" i="1"/>
  <c r="AE145806" i="1"/>
  <c r="AE145805" i="1"/>
  <c r="AE145804" i="1"/>
  <c r="AE145803" i="1"/>
  <c r="AE145802" i="1"/>
  <c r="AE145801" i="1"/>
  <c r="AE145800" i="1"/>
  <c r="AE145799" i="1"/>
  <c r="AE145798" i="1"/>
  <c r="AE145797" i="1"/>
  <c r="AE145796" i="1"/>
  <c r="AE145795" i="1"/>
  <c r="AE145794" i="1"/>
  <c r="AE145793" i="1"/>
  <c r="AE145792" i="1"/>
  <c r="AE145791" i="1"/>
  <c r="AE145790" i="1"/>
  <c r="AE145789" i="1"/>
  <c r="AE145788" i="1"/>
  <c r="AE145787" i="1"/>
  <c r="AE145786" i="1"/>
  <c r="AE145785" i="1"/>
  <c r="AE145784" i="1"/>
  <c r="AE145783" i="1"/>
  <c r="AE145782" i="1"/>
  <c r="AE145781" i="1"/>
  <c r="AE145780" i="1"/>
  <c r="AE145779" i="1"/>
  <c r="AE145778" i="1"/>
  <c r="AE145777" i="1"/>
  <c r="AE145776" i="1"/>
  <c r="AE145775" i="1"/>
  <c r="AE145774" i="1"/>
  <c r="AE145773" i="1"/>
  <c r="AE145772" i="1"/>
  <c r="AE145771" i="1"/>
  <c r="AE145770" i="1"/>
  <c r="AE145769" i="1"/>
  <c r="AE145768" i="1"/>
  <c r="AE145767" i="1"/>
  <c r="AE145766" i="1"/>
  <c r="AE145765" i="1"/>
  <c r="AE145764" i="1"/>
  <c r="AE145763" i="1"/>
  <c r="AE145762" i="1"/>
  <c r="AE145761" i="1"/>
  <c r="AE145760" i="1"/>
  <c r="AE145759" i="1"/>
  <c r="AE145758" i="1"/>
  <c r="AE145757" i="1"/>
  <c r="AE145756" i="1"/>
  <c r="AE145755" i="1"/>
  <c r="AE145754" i="1"/>
  <c r="AE145753" i="1"/>
  <c r="AE145752" i="1"/>
  <c r="AE145751" i="1"/>
  <c r="AE145750" i="1"/>
  <c r="AE145749" i="1"/>
  <c r="AE145748" i="1"/>
  <c r="AE145747" i="1"/>
  <c r="AE145746" i="1"/>
  <c r="AE145745" i="1"/>
  <c r="AE145744" i="1"/>
  <c r="AE145743" i="1"/>
  <c r="AE145742" i="1"/>
  <c r="AE145741" i="1"/>
  <c r="AE145740" i="1"/>
  <c r="AE145739" i="1"/>
  <c r="AE145738" i="1"/>
  <c r="AE145737" i="1"/>
  <c r="AE145736" i="1"/>
  <c r="AE145735" i="1"/>
  <c r="AE145734" i="1"/>
  <c r="AE145733" i="1"/>
  <c r="AE145732" i="1"/>
  <c r="AE145731" i="1"/>
  <c r="AE145730" i="1"/>
  <c r="AE145729" i="1"/>
  <c r="AE145728" i="1"/>
  <c r="AE145727" i="1"/>
  <c r="AE145726" i="1"/>
  <c r="AE145725" i="1"/>
  <c r="AE145724" i="1"/>
  <c r="AE145723" i="1"/>
  <c r="AE145722" i="1"/>
  <c r="AE145721" i="1"/>
  <c r="AE145720" i="1"/>
  <c r="AE145719" i="1"/>
  <c r="AE145718" i="1"/>
  <c r="AE145717" i="1"/>
  <c r="AE145716" i="1"/>
  <c r="AE145715" i="1"/>
  <c r="AE145714" i="1"/>
  <c r="AE145713" i="1"/>
  <c r="AE145712" i="1"/>
  <c r="AE145711" i="1"/>
  <c r="AE145710" i="1"/>
  <c r="AE145709" i="1"/>
  <c r="AE145708" i="1"/>
  <c r="AE145707" i="1"/>
  <c r="AE145706" i="1"/>
  <c r="AE145705" i="1"/>
  <c r="AE145704" i="1"/>
  <c r="AE145703" i="1"/>
  <c r="AE145702" i="1"/>
  <c r="AE145701" i="1"/>
  <c r="AE145700" i="1"/>
  <c r="AE145699" i="1"/>
  <c r="AE145698" i="1"/>
  <c r="AE145697" i="1"/>
  <c r="AE145696" i="1"/>
  <c r="AE145695" i="1"/>
  <c r="AE145694" i="1"/>
  <c r="AE145693" i="1"/>
  <c r="AE145692" i="1"/>
  <c r="AE145691" i="1"/>
  <c r="AE145690" i="1"/>
  <c r="AE145689" i="1"/>
  <c r="AE145688" i="1"/>
  <c r="AE145687" i="1"/>
  <c r="AE145686" i="1"/>
  <c r="AE145685" i="1"/>
  <c r="AE145684" i="1"/>
  <c r="AE145683" i="1"/>
  <c r="AE145682" i="1"/>
  <c r="AE145681" i="1"/>
  <c r="AE145680" i="1"/>
  <c r="AE145679" i="1"/>
  <c r="AE145678" i="1"/>
  <c r="AE145677" i="1"/>
  <c r="AE145676" i="1"/>
  <c r="AE145675" i="1"/>
  <c r="AE145674" i="1"/>
  <c r="AE145673" i="1"/>
  <c r="AE145672" i="1"/>
  <c r="AE145671" i="1"/>
  <c r="AE145670" i="1"/>
  <c r="AE145669" i="1"/>
  <c r="AE145668" i="1"/>
  <c r="AE145667" i="1"/>
  <c r="AE145666" i="1"/>
  <c r="AE145665" i="1"/>
  <c r="AE145664" i="1"/>
  <c r="AE145663" i="1"/>
  <c r="AE145662" i="1"/>
  <c r="AE145661" i="1"/>
  <c r="AE145660" i="1"/>
  <c r="AE145659" i="1"/>
  <c r="AE145658" i="1"/>
  <c r="AE145657" i="1"/>
  <c r="AE145656" i="1"/>
  <c r="AE145655" i="1"/>
  <c r="AE145654" i="1"/>
  <c r="AE145653" i="1"/>
  <c r="AE145652" i="1"/>
  <c r="AE145651" i="1"/>
  <c r="AE145650" i="1"/>
  <c r="AE145649" i="1"/>
  <c r="AE145648" i="1"/>
  <c r="AE145647" i="1"/>
  <c r="AE145646" i="1"/>
  <c r="AE145645" i="1"/>
  <c r="AE145644" i="1"/>
  <c r="AE145643" i="1"/>
  <c r="AE145642" i="1"/>
  <c r="AE145641" i="1"/>
  <c r="AE145640" i="1"/>
  <c r="AE145639" i="1"/>
  <c r="AE145638" i="1"/>
  <c r="AE145637" i="1"/>
  <c r="AE145636" i="1"/>
  <c r="AE145635" i="1"/>
  <c r="AE145634" i="1"/>
  <c r="AE145633" i="1"/>
  <c r="AE145632" i="1"/>
  <c r="AE145631" i="1"/>
  <c r="AE145630" i="1"/>
  <c r="AE145629" i="1"/>
  <c r="AE145628" i="1"/>
  <c r="AE145627" i="1"/>
  <c r="AE145626" i="1"/>
  <c r="AE145625" i="1"/>
  <c r="AE145624" i="1"/>
  <c r="AE145623" i="1"/>
  <c r="AE145622" i="1"/>
  <c r="AE145621" i="1"/>
  <c r="AE145620" i="1"/>
  <c r="AE145619" i="1"/>
  <c r="AE145618" i="1"/>
  <c r="AE145617" i="1"/>
  <c r="AE145616" i="1"/>
  <c r="AE145615" i="1"/>
  <c r="AE145614" i="1"/>
  <c r="AE145613" i="1"/>
  <c r="AE145612" i="1"/>
  <c r="AE145611" i="1"/>
  <c r="AE145610" i="1"/>
  <c r="AE145609" i="1"/>
  <c r="AE145608" i="1"/>
  <c r="AE145607" i="1"/>
  <c r="AE145606" i="1"/>
  <c r="AE145605" i="1"/>
  <c r="AE145604" i="1"/>
  <c r="AE145603" i="1"/>
  <c r="AE145602" i="1"/>
  <c r="AE145601" i="1"/>
  <c r="AE145600" i="1"/>
  <c r="AE145599" i="1"/>
  <c r="AE145598" i="1"/>
  <c r="AE145597" i="1"/>
  <c r="AE145596" i="1"/>
  <c r="AE145595" i="1"/>
  <c r="AE145594" i="1"/>
  <c r="AE145593" i="1"/>
  <c r="AE145592" i="1"/>
  <c r="AE145591" i="1"/>
  <c r="AE145590" i="1"/>
  <c r="AE145589" i="1"/>
  <c r="AE145588" i="1"/>
  <c r="AE145587" i="1"/>
  <c r="AE145586" i="1"/>
  <c r="AE145585" i="1"/>
  <c r="AE145584" i="1"/>
  <c r="AE145583" i="1"/>
  <c r="AE145582" i="1"/>
  <c r="AE145581" i="1"/>
  <c r="AE145580" i="1"/>
  <c r="AE145579" i="1"/>
  <c r="AE145578" i="1"/>
  <c r="AE145577" i="1"/>
  <c r="AE145576" i="1"/>
  <c r="AE145575" i="1"/>
  <c r="AE145574" i="1"/>
  <c r="AE145573" i="1"/>
  <c r="AE145572" i="1"/>
  <c r="AE145571" i="1"/>
  <c r="AE145570" i="1"/>
  <c r="AE145569" i="1"/>
  <c r="AE145568" i="1"/>
  <c r="AE145567" i="1"/>
  <c r="AE145566" i="1"/>
  <c r="AE145565" i="1"/>
  <c r="AE145564" i="1"/>
  <c r="AE145563" i="1"/>
  <c r="AE145562" i="1"/>
  <c r="AE145561" i="1"/>
  <c r="AE145560" i="1"/>
  <c r="AE145559" i="1"/>
  <c r="AE145558" i="1"/>
  <c r="AE145557" i="1"/>
  <c r="AE145556" i="1"/>
  <c r="AE145555" i="1"/>
  <c r="AE145554" i="1"/>
  <c r="AE145553" i="1"/>
  <c r="AE145552" i="1"/>
  <c r="AE145551" i="1"/>
  <c r="AE145550" i="1"/>
  <c r="AE145549" i="1"/>
  <c r="AE145548" i="1"/>
  <c r="AE145547" i="1"/>
  <c r="AE145546" i="1"/>
  <c r="AE145545" i="1"/>
  <c r="AE145544" i="1"/>
  <c r="AE145543" i="1"/>
  <c r="AE145542" i="1"/>
  <c r="AE145541" i="1"/>
  <c r="AE145540" i="1"/>
  <c r="AE145539" i="1"/>
  <c r="AE145538" i="1"/>
  <c r="AE145537" i="1"/>
  <c r="AE145536" i="1"/>
  <c r="AE145535" i="1"/>
  <c r="AE145534" i="1"/>
  <c r="AE145533" i="1"/>
  <c r="AE145532" i="1"/>
  <c r="AE145531" i="1"/>
  <c r="AE145530" i="1"/>
  <c r="AE145529" i="1"/>
  <c r="AE145528" i="1"/>
  <c r="AE145527" i="1"/>
  <c r="AE145526" i="1"/>
  <c r="AE145525" i="1"/>
  <c r="AE145524" i="1"/>
  <c r="AE145523" i="1"/>
  <c r="AE145522" i="1"/>
  <c r="AE145521" i="1"/>
  <c r="AE145520" i="1"/>
  <c r="AE145519" i="1"/>
  <c r="AE145518" i="1"/>
  <c r="AE145517" i="1"/>
  <c r="AE145516" i="1"/>
  <c r="AE145515" i="1"/>
  <c r="AE145514" i="1"/>
  <c r="AE145513" i="1"/>
  <c r="AE145512" i="1"/>
  <c r="AE145511" i="1"/>
  <c r="AE145510" i="1"/>
  <c r="AE145509" i="1"/>
  <c r="AE145508" i="1"/>
  <c r="AE145507" i="1"/>
  <c r="AE145506" i="1"/>
  <c r="AE145505" i="1"/>
  <c r="AE145504" i="1"/>
  <c r="AE145503" i="1"/>
  <c r="AE145502" i="1"/>
  <c r="AE145501" i="1"/>
  <c r="AE145500" i="1"/>
  <c r="AE145499" i="1"/>
  <c r="AE145498" i="1"/>
  <c r="AE145497" i="1"/>
  <c r="AE145496" i="1"/>
  <c r="AE145495" i="1"/>
  <c r="AE145494" i="1"/>
  <c r="AE145493" i="1"/>
  <c r="AE145492" i="1"/>
  <c r="AE145491" i="1"/>
  <c r="AE145490" i="1"/>
  <c r="AE145489" i="1"/>
  <c r="AE145488" i="1"/>
  <c r="AE145487" i="1"/>
  <c r="AE145486" i="1"/>
  <c r="AE145485" i="1"/>
  <c r="AE145484" i="1"/>
  <c r="AE145483" i="1"/>
  <c r="AE145482" i="1"/>
  <c r="AE145481" i="1"/>
  <c r="AE145480" i="1"/>
  <c r="AE145479" i="1"/>
  <c r="AE145478" i="1"/>
  <c r="AE145477" i="1"/>
  <c r="AE145476" i="1"/>
  <c r="AE145475" i="1"/>
  <c r="AE145474" i="1"/>
  <c r="AE145473" i="1"/>
  <c r="AE145472" i="1"/>
  <c r="AE145471" i="1"/>
  <c r="AE145470" i="1"/>
  <c r="AE145469" i="1"/>
  <c r="AE145468" i="1"/>
  <c r="AE145467" i="1"/>
  <c r="AE145466" i="1"/>
  <c r="AE145465" i="1"/>
  <c r="AE145464" i="1"/>
  <c r="AE145463" i="1"/>
  <c r="AE145462" i="1"/>
  <c r="AE145461" i="1"/>
  <c r="AE145460" i="1"/>
  <c r="AE145459" i="1"/>
  <c r="AE145458" i="1"/>
  <c r="AE145457" i="1"/>
  <c r="AE145456" i="1"/>
  <c r="AE145455" i="1"/>
  <c r="AE145454" i="1"/>
  <c r="AE145453" i="1"/>
  <c r="AE145452" i="1"/>
  <c r="AE145451" i="1"/>
  <c r="AE145450" i="1"/>
  <c r="AE145449" i="1"/>
  <c r="AE145448" i="1"/>
  <c r="AE145447" i="1"/>
  <c r="AE145446" i="1"/>
  <c r="AE145445" i="1"/>
  <c r="AE145444" i="1"/>
  <c r="AE145443" i="1"/>
  <c r="AE145442" i="1"/>
  <c r="AE145441" i="1"/>
  <c r="AE145440" i="1"/>
  <c r="AE145439" i="1"/>
  <c r="AE145438" i="1"/>
  <c r="AE145437" i="1"/>
  <c r="AE145436" i="1"/>
  <c r="AE145435" i="1"/>
  <c r="AE145434" i="1"/>
  <c r="AE145433" i="1"/>
  <c r="AE145432" i="1"/>
  <c r="AE145431" i="1"/>
  <c r="AE145430" i="1"/>
  <c r="AE145429" i="1"/>
  <c r="AE145428" i="1"/>
  <c r="AE145427" i="1"/>
  <c r="AE145426" i="1"/>
  <c r="AE145425" i="1"/>
  <c r="AE145424" i="1"/>
  <c r="AE145423" i="1"/>
  <c r="AE145422" i="1"/>
  <c r="AE145421" i="1"/>
  <c r="AE145420" i="1"/>
  <c r="AE145419" i="1"/>
  <c r="AE145418" i="1"/>
  <c r="AE145417" i="1"/>
  <c r="AE145416" i="1"/>
  <c r="AE145415" i="1"/>
  <c r="AE145414" i="1"/>
  <c r="AE145413" i="1"/>
  <c r="AE145412" i="1"/>
  <c r="AE145411" i="1"/>
  <c r="AE145410" i="1"/>
  <c r="AE145409" i="1"/>
  <c r="AE145408" i="1"/>
  <c r="AE145407" i="1"/>
  <c r="AE145406" i="1"/>
  <c r="AE145405" i="1"/>
  <c r="AE145404" i="1"/>
  <c r="AE145403" i="1"/>
  <c r="AE145402" i="1"/>
  <c r="AE145401" i="1"/>
  <c r="AE145400" i="1"/>
  <c r="AE145399" i="1"/>
  <c r="AE145398" i="1"/>
  <c r="AE145397" i="1"/>
  <c r="AE145396" i="1"/>
  <c r="AE145395" i="1"/>
  <c r="AE145394" i="1"/>
  <c r="AE145393" i="1"/>
  <c r="AE145392" i="1"/>
  <c r="AE145391" i="1"/>
  <c r="AE145390" i="1"/>
  <c r="AE145389" i="1"/>
  <c r="AE145388" i="1"/>
  <c r="AE145387" i="1"/>
  <c r="AE145386" i="1"/>
  <c r="AE145385" i="1"/>
  <c r="AE145384" i="1"/>
  <c r="AE145383" i="1"/>
  <c r="AE145382" i="1"/>
  <c r="AE145381" i="1"/>
  <c r="AE145380" i="1"/>
  <c r="AE145379" i="1"/>
  <c r="AE145378" i="1"/>
  <c r="AE145377" i="1"/>
  <c r="AE145376" i="1"/>
  <c r="AE145375" i="1"/>
  <c r="AE145374" i="1"/>
  <c r="AE145373" i="1"/>
  <c r="AE145372" i="1"/>
  <c r="AE145371" i="1"/>
  <c r="AE145370" i="1"/>
  <c r="AE145369" i="1"/>
  <c r="AE145368" i="1"/>
  <c r="AE145367" i="1"/>
  <c r="AE145366" i="1"/>
  <c r="AE145365" i="1"/>
  <c r="AE145364" i="1"/>
  <c r="AE145363" i="1"/>
  <c r="AE145362" i="1"/>
  <c r="AE145361" i="1"/>
  <c r="AE145360" i="1"/>
  <c r="AE145359" i="1"/>
  <c r="AE145358" i="1"/>
  <c r="AE145357" i="1"/>
  <c r="AE145356" i="1"/>
  <c r="AE145355" i="1"/>
  <c r="AE145354" i="1"/>
  <c r="AE145353" i="1"/>
  <c r="AE145352" i="1"/>
  <c r="AE145351" i="1"/>
  <c r="AE145350" i="1"/>
  <c r="AE145349" i="1"/>
  <c r="AE145348" i="1"/>
  <c r="AE145347" i="1"/>
  <c r="AE145346" i="1"/>
  <c r="AE145345" i="1"/>
  <c r="AE145344" i="1"/>
  <c r="AE145343" i="1"/>
  <c r="AE145342" i="1"/>
  <c r="AE145341" i="1"/>
  <c r="AE145340" i="1"/>
  <c r="AE145339" i="1"/>
  <c r="AE145338" i="1"/>
  <c r="AE145337" i="1"/>
  <c r="AE145336" i="1"/>
  <c r="AE145335" i="1"/>
  <c r="AE145334" i="1"/>
  <c r="AE145333" i="1"/>
  <c r="AE145332" i="1"/>
  <c r="AE145331" i="1"/>
  <c r="AE145330" i="1"/>
  <c r="AE145329" i="1"/>
  <c r="AE145328" i="1"/>
  <c r="AE145327" i="1"/>
  <c r="AE145326" i="1"/>
  <c r="AE145325" i="1"/>
  <c r="AE145324" i="1"/>
  <c r="AE145323" i="1"/>
  <c r="AE145322" i="1"/>
  <c r="AE145321" i="1"/>
  <c r="AE145320" i="1"/>
  <c r="AE145319" i="1"/>
  <c r="AE145318" i="1"/>
  <c r="AE145317" i="1"/>
  <c r="AE145316" i="1"/>
  <c r="AE145315" i="1"/>
  <c r="AE145314" i="1"/>
  <c r="AE145313" i="1"/>
  <c r="AE145312" i="1"/>
  <c r="AE145311" i="1"/>
  <c r="AE145310" i="1"/>
  <c r="AE145309" i="1"/>
  <c r="AE145308" i="1"/>
  <c r="AE145307" i="1"/>
  <c r="AE145306" i="1"/>
  <c r="AE145305" i="1"/>
  <c r="AE145304" i="1"/>
  <c r="AE145303" i="1"/>
  <c r="AE145302" i="1"/>
  <c r="AE145301" i="1"/>
  <c r="AE145300" i="1"/>
  <c r="AE145299" i="1"/>
  <c r="AE145298" i="1"/>
  <c r="AE145297" i="1"/>
  <c r="AE145296" i="1"/>
  <c r="AE145295" i="1"/>
  <c r="AE145294" i="1"/>
  <c r="AE145293" i="1"/>
  <c r="AE145292" i="1"/>
  <c r="AE145291" i="1"/>
  <c r="AE145290" i="1"/>
  <c r="AE145289" i="1"/>
  <c r="AE145288" i="1"/>
  <c r="AE145287" i="1"/>
  <c r="AE145286" i="1"/>
  <c r="AE145285" i="1"/>
  <c r="AE145284" i="1"/>
  <c r="AE145283" i="1"/>
  <c r="AE145282" i="1"/>
  <c r="AE145281" i="1"/>
  <c r="AE145280" i="1"/>
  <c r="AE145279" i="1"/>
  <c r="AE145278" i="1"/>
  <c r="AE145277" i="1"/>
  <c r="AE145276" i="1"/>
  <c r="AE145275" i="1"/>
  <c r="AE145274" i="1"/>
  <c r="AE145273" i="1"/>
  <c r="AE145272" i="1"/>
  <c r="AE145271" i="1"/>
  <c r="AE145270" i="1"/>
  <c r="AE145269" i="1"/>
  <c r="AE145268" i="1"/>
  <c r="AE145267" i="1"/>
  <c r="AE145266" i="1"/>
  <c r="AE145265" i="1"/>
  <c r="AE145264" i="1"/>
  <c r="AE145263" i="1"/>
  <c r="AE145262" i="1"/>
  <c r="AE145261" i="1"/>
  <c r="AE145260" i="1"/>
  <c r="AE145259" i="1"/>
  <c r="AE145258" i="1"/>
  <c r="AE145257" i="1"/>
  <c r="AE145256" i="1"/>
  <c r="AE145255" i="1"/>
  <c r="AE145254" i="1"/>
  <c r="AE145253" i="1"/>
  <c r="AE145252" i="1"/>
  <c r="AE145251" i="1"/>
  <c r="AE145250" i="1"/>
  <c r="AE145249" i="1"/>
  <c r="AE145248" i="1"/>
  <c r="AE145247" i="1"/>
  <c r="AE145246" i="1"/>
  <c r="AE145245" i="1"/>
  <c r="AE145244" i="1"/>
  <c r="AE145243" i="1"/>
  <c r="AE145242" i="1"/>
  <c r="AE145241" i="1"/>
  <c r="AE145240" i="1"/>
  <c r="AE145239" i="1"/>
  <c r="AE145238" i="1"/>
  <c r="AE145237" i="1"/>
  <c r="AE145236" i="1"/>
  <c r="AE145235" i="1"/>
  <c r="AE145234" i="1"/>
  <c r="AE145233" i="1"/>
  <c r="AE145232" i="1"/>
  <c r="AE145231" i="1"/>
  <c r="AE145230" i="1"/>
  <c r="AE145229" i="1"/>
  <c r="AE145228" i="1"/>
  <c r="AE145227" i="1"/>
  <c r="AE145226" i="1"/>
  <c r="AE145225" i="1"/>
  <c r="AE145224" i="1"/>
  <c r="AE145223" i="1"/>
  <c r="AE145222" i="1"/>
  <c r="AE145221" i="1"/>
  <c r="AE145220" i="1"/>
  <c r="AE145219" i="1"/>
  <c r="AE145218" i="1"/>
  <c r="AE145217" i="1"/>
  <c r="AE145216" i="1"/>
  <c r="AE145215" i="1"/>
  <c r="AE145214" i="1"/>
  <c r="AE145213" i="1"/>
  <c r="AE145212" i="1"/>
  <c r="AE145211" i="1"/>
  <c r="AE145210" i="1"/>
  <c r="AE145209" i="1"/>
  <c r="AE145208" i="1"/>
  <c r="AE145207" i="1"/>
  <c r="AE145206" i="1"/>
  <c r="AE145205" i="1"/>
  <c r="AE145204" i="1"/>
  <c r="AE145203" i="1"/>
  <c r="AE145202" i="1"/>
  <c r="AE145201" i="1"/>
  <c r="AE145200" i="1"/>
  <c r="AE145199" i="1"/>
  <c r="AE145198" i="1"/>
  <c r="AE145197" i="1"/>
  <c r="AE145196" i="1"/>
  <c r="AE145195" i="1"/>
  <c r="AE145194" i="1"/>
  <c r="AE145193" i="1"/>
  <c r="AE145192" i="1"/>
  <c r="AE145191" i="1"/>
  <c r="AE145190" i="1"/>
  <c r="AE145189" i="1"/>
  <c r="AE145188" i="1"/>
  <c r="AE145187" i="1"/>
  <c r="AE145186" i="1"/>
  <c r="AE145185" i="1"/>
  <c r="AE145184" i="1"/>
  <c r="AE145183" i="1"/>
  <c r="AE145182" i="1"/>
  <c r="AE145181" i="1"/>
  <c r="AE145180" i="1"/>
  <c r="AE145179" i="1"/>
  <c r="AE145178" i="1"/>
  <c r="AE145177" i="1"/>
  <c r="AE145176" i="1"/>
  <c r="AE145175" i="1"/>
  <c r="AE145174" i="1"/>
  <c r="AE145173" i="1"/>
  <c r="AE145172" i="1"/>
  <c r="AE145171" i="1"/>
  <c r="AE145170" i="1"/>
  <c r="AE145169" i="1"/>
  <c r="AE145168" i="1"/>
  <c r="AE145167" i="1"/>
  <c r="AE145166" i="1"/>
  <c r="AE145165" i="1"/>
  <c r="AE145164" i="1"/>
  <c r="AE145163" i="1"/>
  <c r="AE145162" i="1"/>
  <c r="AE145161" i="1"/>
  <c r="AE145160" i="1"/>
  <c r="AE145159" i="1"/>
  <c r="AE145158" i="1"/>
  <c r="AE145157" i="1"/>
  <c r="AE145156" i="1"/>
  <c r="AE145155" i="1"/>
  <c r="AE145154" i="1"/>
  <c r="AE145153" i="1"/>
  <c r="AE145152" i="1"/>
  <c r="AE145151" i="1"/>
  <c r="AE145150" i="1"/>
  <c r="AE145149" i="1"/>
  <c r="AE145148" i="1"/>
  <c r="AE145147" i="1"/>
  <c r="AE145146" i="1"/>
  <c r="AE145145" i="1"/>
  <c r="AE145144" i="1"/>
  <c r="AE145143" i="1"/>
  <c r="AE145142" i="1"/>
  <c r="AE145141" i="1"/>
  <c r="AE145140" i="1"/>
  <c r="AE145139" i="1"/>
  <c r="AE145138" i="1"/>
  <c r="AE145137" i="1"/>
  <c r="AE145136" i="1"/>
  <c r="AE145135" i="1"/>
  <c r="AE145134" i="1"/>
  <c r="AE145133" i="1"/>
  <c r="AE145132" i="1"/>
  <c r="AE145131" i="1"/>
  <c r="AE145130" i="1"/>
  <c r="AE145129" i="1"/>
  <c r="AE145128" i="1"/>
  <c r="AE145127" i="1"/>
  <c r="AE145126" i="1"/>
  <c r="AE145125" i="1"/>
  <c r="AE145124" i="1"/>
  <c r="AE145123" i="1"/>
  <c r="AE145122" i="1"/>
  <c r="AE145121" i="1"/>
  <c r="AE145120" i="1"/>
  <c r="AE145119" i="1"/>
  <c r="AE145118" i="1"/>
  <c r="AE145117" i="1"/>
  <c r="AE145116" i="1"/>
  <c r="AE145115" i="1"/>
  <c r="AE145114" i="1"/>
  <c r="AE145113" i="1"/>
  <c r="AE145112" i="1"/>
  <c r="AE145111" i="1"/>
  <c r="AE145110" i="1"/>
  <c r="AE145109" i="1"/>
  <c r="AE145108" i="1"/>
  <c r="AE145107" i="1"/>
  <c r="AE145106" i="1"/>
  <c r="AE145105" i="1"/>
  <c r="AE145104" i="1"/>
  <c r="AE145103" i="1"/>
  <c r="AE145102" i="1"/>
  <c r="AE145101" i="1"/>
  <c r="AE145100" i="1"/>
  <c r="AE145099" i="1"/>
  <c r="AE145098" i="1"/>
  <c r="AE145097" i="1"/>
  <c r="AE145096" i="1"/>
  <c r="AE145095" i="1"/>
  <c r="AE145094" i="1"/>
  <c r="AE145093" i="1"/>
  <c r="AE145092" i="1"/>
  <c r="AE145091" i="1"/>
  <c r="AE145090" i="1"/>
  <c r="AE145089" i="1"/>
  <c r="AE145088" i="1"/>
  <c r="AE145087" i="1"/>
  <c r="AE145086" i="1"/>
  <c r="AE145085" i="1"/>
  <c r="AE145084" i="1"/>
  <c r="AE145083" i="1"/>
  <c r="AE145082" i="1"/>
  <c r="AE145081" i="1"/>
  <c r="AE145080" i="1"/>
  <c r="AE145079" i="1"/>
  <c r="AE145078" i="1"/>
  <c r="AE145077" i="1"/>
  <c r="AE145076" i="1"/>
  <c r="AE145075" i="1"/>
  <c r="AE145074" i="1"/>
  <c r="AE145073" i="1"/>
  <c r="AE145072" i="1"/>
  <c r="AE145071" i="1"/>
  <c r="AE145070" i="1"/>
  <c r="AE145069" i="1"/>
  <c r="AE145068" i="1"/>
  <c r="AE145067" i="1"/>
  <c r="AE145066" i="1"/>
  <c r="AE145065" i="1"/>
  <c r="AE145064" i="1"/>
  <c r="AE145063" i="1"/>
  <c r="AE145062" i="1"/>
  <c r="AE145061" i="1"/>
  <c r="AE145060" i="1"/>
  <c r="AE145059" i="1"/>
  <c r="AE145058" i="1"/>
  <c r="AE145057" i="1"/>
  <c r="AE145056" i="1"/>
  <c r="AE145055" i="1"/>
  <c r="AE145054" i="1"/>
  <c r="AE145053" i="1"/>
  <c r="AE145052" i="1"/>
  <c r="AE145051" i="1"/>
  <c r="AE145050" i="1"/>
  <c r="AE145049" i="1"/>
  <c r="AE145048" i="1"/>
  <c r="AE145047" i="1"/>
  <c r="AE145046" i="1"/>
  <c r="AE145045" i="1"/>
  <c r="AE145044" i="1"/>
  <c r="AE145043" i="1"/>
  <c r="AE145042" i="1"/>
  <c r="AE145041" i="1"/>
  <c r="AE145040" i="1"/>
  <c r="AE145039" i="1"/>
  <c r="AE145038" i="1"/>
  <c r="AE145037" i="1"/>
  <c r="AE145036" i="1"/>
  <c r="AE145035" i="1"/>
  <c r="AE145034" i="1"/>
  <c r="AE145033" i="1"/>
  <c r="AE145032" i="1"/>
  <c r="AE145031" i="1"/>
  <c r="AE145030" i="1"/>
  <c r="AE145029" i="1"/>
  <c r="AE145028" i="1"/>
  <c r="AE145027" i="1"/>
  <c r="AE145026" i="1"/>
  <c r="AE145025" i="1"/>
  <c r="AE145024" i="1"/>
  <c r="AE145023" i="1"/>
  <c r="AE145022" i="1"/>
  <c r="AE145021" i="1"/>
  <c r="AE145020" i="1"/>
  <c r="AE145019" i="1"/>
  <c r="AE145018" i="1"/>
  <c r="AE145017" i="1"/>
  <c r="AE145016" i="1"/>
  <c r="AE145015" i="1"/>
  <c r="AE145014" i="1"/>
  <c r="AE145013" i="1"/>
  <c r="AE145012" i="1"/>
  <c r="AE145011" i="1"/>
  <c r="AE145010" i="1"/>
  <c r="AE145009" i="1"/>
  <c r="AE145008" i="1"/>
  <c r="AE145007" i="1"/>
  <c r="AE145006" i="1"/>
  <c r="AE145005" i="1"/>
  <c r="AE145004" i="1"/>
  <c r="AE145003" i="1"/>
  <c r="AE145002" i="1"/>
  <c r="AE145001" i="1"/>
  <c r="AE145000" i="1"/>
  <c r="AE144999" i="1"/>
  <c r="AE144998" i="1"/>
  <c r="AE144997" i="1"/>
  <c r="AE144996" i="1"/>
  <c r="AE144995" i="1"/>
  <c r="AE144994" i="1"/>
  <c r="AE144993" i="1"/>
  <c r="AE144992" i="1"/>
  <c r="AE144991" i="1"/>
  <c r="AE144990" i="1"/>
  <c r="AE144989" i="1"/>
  <c r="AE144988" i="1"/>
  <c r="AE144987" i="1"/>
  <c r="AE144986" i="1"/>
  <c r="AE144985" i="1"/>
  <c r="AE144984" i="1"/>
  <c r="AE144983" i="1"/>
  <c r="AE144982" i="1"/>
  <c r="AE144981" i="1"/>
  <c r="AE144980" i="1"/>
  <c r="AE144979" i="1"/>
  <c r="AE144978" i="1"/>
  <c r="AE144977" i="1"/>
  <c r="AE144976" i="1"/>
  <c r="AE144975" i="1"/>
  <c r="AE144974" i="1"/>
  <c r="AE144973" i="1"/>
  <c r="AE144972" i="1"/>
  <c r="AE144971" i="1"/>
  <c r="AE144970" i="1"/>
  <c r="AE144969" i="1"/>
  <c r="AE144968" i="1"/>
  <c r="AE144967" i="1"/>
  <c r="AE144966" i="1"/>
  <c r="AE144965" i="1"/>
  <c r="AE144964" i="1"/>
  <c r="AE144963" i="1"/>
  <c r="AE144962" i="1"/>
  <c r="AE144961" i="1"/>
  <c r="AE144960" i="1"/>
  <c r="AE144959" i="1"/>
  <c r="AE144958" i="1"/>
  <c r="AE144957" i="1"/>
  <c r="AE144956" i="1"/>
  <c r="AE144955" i="1"/>
  <c r="AE144954" i="1"/>
  <c r="AE144953" i="1"/>
  <c r="AE144952" i="1"/>
  <c r="AE144951" i="1"/>
  <c r="AE144950" i="1"/>
  <c r="AE144949" i="1"/>
  <c r="AE144948" i="1"/>
  <c r="AE144947" i="1"/>
  <c r="AE144946" i="1"/>
  <c r="AE144945" i="1"/>
  <c r="AE144944" i="1"/>
  <c r="AE144943" i="1"/>
  <c r="AE144942" i="1"/>
  <c r="AE144941" i="1"/>
  <c r="AE144940" i="1"/>
  <c r="AE144939" i="1"/>
  <c r="AE144938" i="1"/>
  <c r="AE144937" i="1"/>
  <c r="AE144936" i="1"/>
  <c r="AE144935" i="1"/>
  <c r="AE144934" i="1"/>
  <c r="AE144933" i="1"/>
  <c r="AE144932" i="1"/>
  <c r="AE144931" i="1"/>
  <c r="AE144930" i="1"/>
  <c r="AE144929" i="1"/>
  <c r="AE144928" i="1"/>
  <c r="AE144927" i="1"/>
  <c r="AE144926" i="1"/>
  <c r="AE144925" i="1"/>
  <c r="AE144924" i="1"/>
  <c r="AE144923" i="1"/>
  <c r="AE144922" i="1"/>
  <c r="AE144921" i="1"/>
  <c r="AE144920" i="1"/>
  <c r="AE144919" i="1"/>
  <c r="AE144918" i="1"/>
  <c r="AE144917" i="1"/>
  <c r="AE144916" i="1"/>
  <c r="AE144915" i="1"/>
  <c r="AE144914" i="1"/>
  <c r="AE144913" i="1"/>
  <c r="AE144912" i="1"/>
  <c r="AE144911" i="1"/>
  <c r="AE144910" i="1"/>
  <c r="AE144909" i="1"/>
  <c r="AE144908" i="1"/>
  <c r="AE144907" i="1"/>
  <c r="AE144906" i="1"/>
  <c r="AE144905" i="1"/>
  <c r="AE144904" i="1"/>
  <c r="AE144903" i="1"/>
  <c r="AE144902" i="1"/>
  <c r="AE144901" i="1"/>
  <c r="AE144900" i="1"/>
  <c r="AE144899" i="1"/>
  <c r="AE144898" i="1"/>
  <c r="AE144897" i="1"/>
  <c r="AE144896" i="1"/>
  <c r="AE144895" i="1"/>
  <c r="AE144894" i="1"/>
  <c r="AE144893" i="1"/>
  <c r="AE144892" i="1"/>
  <c r="AE144891" i="1"/>
  <c r="AE144890" i="1"/>
  <c r="AE144889" i="1"/>
  <c r="AE144888" i="1"/>
  <c r="AE144887" i="1"/>
  <c r="AE144886" i="1"/>
  <c r="AE144885" i="1"/>
  <c r="AE144884" i="1"/>
  <c r="AE144883" i="1"/>
  <c r="AE144882" i="1"/>
  <c r="AE144881" i="1"/>
  <c r="AE144880" i="1"/>
  <c r="AE144879" i="1"/>
  <c r="AE144878" i="1"/>
  <c r="AE144877" i="1"/>
  <c r="AE144876" i="1"/>
  <c r="AE144875" i="1"/>
  <c r="AE144874" i="1"/>
  <c r="AE144873" i="1"/>
  <c r="AE144872" i="1"/>
  <c r="AE144871" i="1"/>
  <c r="AE144870" i="1"/>
  <c r="AE144869" i="1"/>
  <c r="AE144868" i="1"/>
  <c r="AE144867" i="1"/>
  <c r="AE144866" i="1"/>
  <c r="AE144865" i="1"/>
  <c r="AE144864" i="1"/>
  <c r="AE144863" i="1"/>
  <c r="AE144862" i="1"/>
  <c r="AE144861" i="1"/>
  <c r="AE144860" i="1"/>
  <c r="AE144859" i="1"/>
  <c r="AE144858" i="1"/>
  <c r="AE144857" i="1"/>
  <c r="AE144856" i="1"/>
  <c r="AE144855" i="1"/>
  <c r="AE144854" i="1"/>
  <c r="AE144853" i="1"/>
  <c r="AE144852" i="1"/>
  <c r="AE144851" i="1"/>
  <c r="AE144850" i="1"/>
  <c r="AE144849" i="1"/>
  <c r="AE144848" i="1"/>
  <c r="AE144847" i="1"/>
  <c r="AE144846" i="1"/>
  <c r="AE144845" i="1"/>
  <c r="AE144844" i="1"/>
  <c r="AE144843" i="1"/>
  <c r="AE144842" i="1"/>
  <c r="AE144841" i="1"/>
  <c r="AE144840" i="1"/>
  <c r="AE144839" i="1"/>
  <c r="AE144838" i="1"/>
  <c r="AE144837" i="1"/>
  <c r="AE144836" i="1"/>
  <c r="AE144835" i="1"/>
  <c r="AE144834" i="1"/>
  <c r="AE144833" i="1"/>
  <c r="AE144832" i="1"/>
  <c r="AE144831" i="1"/>
  <c r="AE144830" i="1"/>
  <c r="AE144829" i="1"/>
  <c r="AE144828" i="1"/>
  <c r="AE144827" i="1"/>
  <c r="AE144826" i="1"/>
  <c r="AE144825" i="1"/>
  <c r="AE144824" i="1"/>
  <c r="AE144823" i="1"/>
  <c r="AE144822" i="1"/>
  <c r="AE144821" i="1"/>
  <c r="AE144820" i="1"/>
  <c r="AE144819" i="1"/>
  <c r="AE144818" i="1"/>
  <c r="AE144817" i="1"/>
  <c r="AE144816" i="1"/>
  <c r="AE144815" i="1"/>
  <c r="AE144814" i="1"/>
  <c r="AE144813" i="1"/>
  <c r="AE144812" i="1"/>
  <c r="AE144811" i="1"/>
  <c r="AE144810" i="1"/>
  <c r="AE144809" i="1"/>
  <c r="AE144808" i="1"/>
  <c r="AE144807" i="1"/>
  <c r="AE144806" i="1"/>
  <c r="AE144805" i="1"/>
  <c r="AE144804" i="1"/>
  <c r="AE144803" i="1"/>
  <c r="AE144802" i="1"/>
  <c r="AE144801" i="1"/>
  <c r="AE144800" i="1"/>
  <c r="AE144799" i="1"/>
  <c r="AE144798" i="1"/>
  <c r="AE144797" i="1"/>
  <c r="AE144796" i="1"/>
  <c r="AE144795" i="1"/>
  <c r="AE144794" i="1"/>
  <c r="AE144793" i="1"/>
  <c r="AE144792" i="1"/>
  <c r="AE144791" i="1"/>
  <c r="AE144790" i="1"/>
  <c r="AE144789" i="1"/>
  <c r="AE144788" i="1"/>
  <c r="AE144787" i="1"/>
  <c r="AE144786" i="1"/>
  <c r="AE144785" i="1"/>
  <c r="AE144784" i="1"/>
  <c r="AE144783" i="1"/>
  <c r="AE144782" i="1"/>
  <c r="AE144781" i="1"/>
  <c r="AE144780" i="1"/>
  <c r="AE144779" i="1"/>
  <c r="AE144778" i="1"/>
  <c r="AE144777" i="1"/>
  <c r="AE144776" i="1"/>
  <c r="AE144775" i="1"/>
  <c r="AE144774" i="1"/>
  <c r="AE144773" i="1"/>
  <c r="AE144772" i="1"/>
  <c r="AE144771" i="1"/>
  <c r="AE144770" i="1"/>
  <c r="AE144769" i="1"/>
  <c r="AE144768" i="1"/>
  <c r="AE144767" i="1"/>
  <c r="AE144766" i="1"/>
  <c r="AE144765" i="1"/>
  <c r="AE144764" i="1"/>
  <c r="AE144763" i="1"/>
  <c r="AE144762" i="1"/>
  <c r="AE144761" i="1"/>
  <c r="AE144760" i="1"/>
  <c r="AE144759" i="1"/>
  <c r="AE144758" i="1"/>
  <c r="AE144757" i="1"/>
  <c r="AE144756" i="1"/>
  <c r="AE144755" i="1"/>
  <c r="AE144754" i="1"/>
  <c r="AE144753" i="1"/>
  <c r="AE144752" i="1"/>
  <c r="AE144751" i="1"/>
  <c r="AE144750" i="1"/>
  <c r="AE144749" i="1"/>
  <c r="AE144748" i="1"/>
  <c r="AE144747" i="1"/>
  <c r="AE144746" i="1"/>
  <c r="AE144745" i="1"/>
  <c r="AE144744" i="1"/>
  <c r="AE144743" i="1"/>
  <c r="AE144742" i="1"/>
  <c r="AE144741" i="1"/>
  <c r="AE144740" i="1"/>
  <c r="AE144739" i="1"/>
  <c r="AE144738" i="1"/>
  <c r="AE144737" i="1"/>
  <c r="AE144736" i="1"/>
  <c r="AE144735" i="1"/>
  <c r="AE144734" i="1"/>
  <c r="AE144733" i="1"/>
  <c r="AE144732" i="1"/>
  <c r="AE144731" i="1"/>
  <c r="AE144730" i="1"/>
  <c r="AE144729" i="1"/>
  <c r="AE144728" i="1"/>
  <c r="AE144727" i="1"/>
  <c r="AE144726" i="1"/>
  <c r="AE144725" i="1"/>
  <c r="AE144724" i="1"/>
  <c r="AE144723" i="1"/>
  <c r="AE144722" i="1"/>
  <c r="AE144721" i="1"/>
  <c r="AE144720" i="1"/>
  <c r="AE144719" i="1"/>
  <c r="AE144718" i="1"/>
  <c r="AE144717" i="1"/>
  <c r="AE144716" i="1"/>
  <c r="AE144715" i="1"/>
  <c r="AE144714" i="1"/>
  <c r="AE144713" i="1"/>
  <c r="AE144712" i="1"/>
  <c r="AE144711" i="1"/>
  <c r="AE144710" i="1"/>
  <c r="AE144709" i="1"/>
  <c r="AE144708" i="1"/>
  <c r="AE144707" i="1"/>
  <c r="AE144706" i="1"/>
  <c r="AE144705" i="1"/>
  <c r="AE144704" i="1"/>
  <c r="AE144703" i="1"/>
  <c r="AE144702" i="1"/>
  <c r="AE144701" i="1"/>
  <c r="AE144700" i="1"/>
  <c r="AE144699" i="1"/>
  <c r="AE144698" i="1"/>
  <c r="AE144697" i="1"/>
  <c r="AE144696" i="1"/>
  <c r="AE144695" i="1"/>
  <c r="AE144694" i="1"/>
  <c r="AE144693" i="1"/>
  <c r="AE144692" i="1"/>
  <c r="AE144691" i="1"/>
  <c r="AE144690" i="1"/>
  <c r="AE144689" i="1"/>
  <c r="AE144688" i="1"/>
  <c r="AE144687" i="1"/>
  <c r="AE144686" i="1"/>
  <c r="AE144685" i="1"/>
  <c r="AE144684" i="1"/>
  <c r="AE144683" i="1"/>
  <c r="AE144682" i="1"/>
  <c r="AE144681" i="1"/>
  <c r="AE144680" i="1"/>
  <c r="AE144679" i="1"/>
  <c r="AE144678" i="1"/>
  <c r="AE144677" i="1"/>
  <c r="AE144676" i="1"/>
  <c r="AE144675" i="1"/>
  <c r="AE144674" i="1"/>
  <c r="AE144673" i="1"/>
  <c r="AE144672" i="1"/>
  <c r="AE144671" i="1"/>
  <c r="AE144670" i="1"/>
  <c r="AE144669" i="1"/>
  <c r="AE144668" i="1"/>
  <c r="AE144667" i="1"/>
  <c r="AE144666" i="1"/>
  <c r="AE144665" i="1"/>
  <c r="AE144664" i="1"/>
  <c r="AE144663" i="1"/>
  <c r="AE144662" i="1"/>
  <c r="AE144661" i="1"/>
  <c r="AE144660" i="1"/>
  <c r="AE144659" i="1"/>
  <c r="AE144658" i="1"/>
  <c r="AE144657" i="1"/>
  <c r="AE144656" i="1"/>
  <c r="AE144655" i="1"/>
  <c r="AE144654" i="1"/>
  <c r="AE144653" i="1"/>
  <c r="AE144652" i="1"/>
  <c r="AE144651" i="1"/>
  <c r="AE144650" i="1"/>
  <c r="AE144649" i="1"/>
  <c r="AE144648" i="1"/>
  <c r="AE144647" i="1"/>
  <c r="AE144646" i="1"/>
  <c r="AE144645" i="1"/>
  <c r="AE144644" i="1"/>
  <c r="AE144643" i="1"/>
  <c r="AE144642" i="1"/>
  <c r="AE144641" i="1"/>
  <c r="AE144640" i="1"/>
  <c r="AE144639" i="1"/>
  <c r="AE144638" i="1"/>
  <c r="AE144637" i="1"/>
  <c r="AE144636" i="1"/>
  <c r="AE144635" i="1"/>
  <c r="AE144634" i="1"/>
  <c r="AE144633" i="1"/>
  <c r="AE144632" i="1"/>
  <c r="AE144631" i="1"/>
  <c r="AE144630" i="1"/>
  <c r="AE144629" i="1"/>
  <c r="AE144628" i="1"/>
  <c r="AE144627" i="1"/>
  <c r="AE144626" i="1"/>
  <c r="AE144625" i="1"/>
  <c r="AE144624" i="1"/>
  <c r="AE144623" i="1"/>
  <c r="AE144622" i="1"/>
  <c r="AE144621" i="1"/>
  <c r="AE144620" i="1"/>
  <c r="AE144619" i="1"/>
  <c r="AE144618" i="1"/>
  <c r="AE144617" i="1"/>
  <c r="AE144616" i="1"/>
  <c r="AE144615" i="1"/>
  <c r="AE144614" i="1"/>
  <c r="AE144613" i="1"/>
  <c r="AE144612" i="1"/>
  <c r="AE144611" i="1"/>
  <c r="AE144610" i="1"/>
  <c r="AE144609" i="1"/>
  <c r="AE144608" i="1"/>
  <c r="AE144607" i="1"/>
  <c r="AE144606" i="1"/>
  <c r="AE144605" i="1"/>
  <c r="AE144604" i="1"/>
  <c r="AE144603" i="1"/>
  <c r="AE144602" i="1"/>
  <c r="AE144601" i="1"/>
  <c r="AE144600" i="1"/>
  <c r="AE144599" i="1"/>
  <c r="AE144598" i="1"/>
  <c r="AE144597" i="1"/>
  <c r="AE144596" i="1"/>
  <c r="AE144595" i="1"/>
  <c r="AE144594" i="1"/>
  <c r="AE144593" i="1"/>
  <c r="AE144592" i="1"/>
  <c r="AE144591" i="1"/>
  <c r="AE144590" i="1"/>
  <c r="AE144589" i="1"/>
  <c r="AE144588" i="1"/>
  <c r="AE144587" i="1"/>
  <c r="AE144586" i="1"/>
  <c r="AE144585" i="1"/>
  <c r="AE144584" i="1"/>
  <c r="AE144583" i="1"/>
  <c r="AE144582" i="1"/>
  <c r="AE144581" i="1"/>
  <c r="AE144580" i="1"/>
  <c r="AE144579" i="1"/>
  <c r="AE144578" i="1"/>
  <c r="AE144577" i="1"/>
  <c r="AE144576" i="1"/>
  <c r="AE144575" i="1"/>
  <c r="AE144574" i="1"/>
  <c r="AE144573" i="1"/>
  <c r="AE144572" i="1"/>
  <c r="AE144571" i="1"/>
  <c r="AE144570" i="1"/>
  <c r="AE144569" i="1"/>
  <c r="AE144568" i="1"/>
  <c r="AE144567" i="1"/>
  <c r="AE144566" i="1"/>
  <c r="AE144565" i="1"/>
  <c r="AE144564" i="1"/>
  <c r="AE144563" i="1"/>
  <c r="AE144562" i="1"/>
  <c r="AE144561" i="1"/>
  <c r="AE144560" i="1"/>
  <c r="AE144559" i="1"/>
  <c r="AE144558" i="1"/>
  <c r="AE144557" i="1"/>
  <c r="AE144556" i="1"/>
  <c r="AE144555" i="1"/>
  <c r="AE144554" i="1"/>
  <c r="AE144553" i="1"/>
  <c r="AE144552" i="1"/>
  <c r="AE144551" i="1"/>
  <c r="AE144550" i="1"/>
  <c r="AE144549" i="1"/>
  <c r="AE144548" i="1"/>
  <c r="AE144547" i="1"/>
  <c r="AE144546" i="1"/>
  <c r="AE144545" i="1"/>
  <c r="AE144544" i="1"/>
  <c r="AE144543" i="1"/>
  <c r="AE144542" i="1"/>
  <c r="AE144541" i="1"/>
  <c r="AE144540" i="1"/>
  <c r="AE144539" i="1"/>
  <c r="AE144538" i="1"/>
  <c r="AE144537" i="1"/>
  <c r="AE144536" i="1"/>
  <c r="AE144535" i="1"/>
  <c r="AE144534" i="1"/>
  <c r="AE144533" i="1"/>
  <c r="AE144532" i="1"/>
  <c r="AE144531" i="1"/>
  <c r="AE144530" i="1"/>
  <c r="AE144529" i="1"/>
  <c r="AE144528" i="1"/>
  <c r="AE144527" i="1"/>
  <c r="AE144526" i="1"/>
  <c r="AE144525" i="1"/>
  <c r="AE144524" i="1"/>
  <c r="AE144523" i="1"/>
  <c r="AE144522" i="1"/>
  <c r="AE144521" i="1"/>
  <c r="AE144520" i="1"/>
  <c r="AE144519" i="1"/>
  <c r="AE144518" i="1"/>
  <c r="AE144517" i="1"/>
  <c r="AE144516" i="1"/>
  <c r="AE144515" i="1"/>
  <c r="AE144514" i="1"/>
  <c r="AE144513" i="1"/>
  <c r="AE144512" i="1"/>
  <c r="AE144511" i="1"/>
  <c r="AE144510" i="1"/>
  <c r="AE144509" i="1"/>
  <c r="AE144508" i="1"/>
  <c r="AE144507" i="1"/>
  <c r="AE144506" i="1"/>
  <c r="AE144505" i="1"/>
  <c r="AE144504" i="1"/>
  <c r="AE144503" i="1"/>
  <c r="AE144502" i="1"/>
  <c r="AE144501" i="1"/>
  <c r="AE144500" i="1"/>
  <c r="AE144499" i="1"/>
  <c r="AE144498" i="1"/>
  <c r="AE144497" i="1"/>
  <c r="AE144496" i="1"/>
  <c r="AE144495" i="1"/>
  <c r="AE144494" i="1"/>
  <c r="AE144493" i="1"/>
  <c r="AE144492" i="1"/>
  <c r="AE144491" i="1"/>
  <c r="AE144490" i="1"/>
  <c r="AE144489" i="1"/>
  <c r="AE144488" i="1"/>
  <c r="AE144487" i="1"/>
  <c r="AE144486" i="1"/>
  <c r="AE144485" i="1"/>
  <c r="AE144484" i="1"/>
  <c r="AE144483" i="1"/>
  <c r="AE144482" i="1"/>
  <c r="AE144481" i="1"/>
  <c r="AE144480" i="1"/>
  <c r="AE144479" i="1"/>
  <c r="AE144478" i="1"/>
  <c r="AE144477" i="1"/>
  <c r="AE144476" i="1"/>
  <c r="AE144475" i="1"/>
  <c r="AE144474" i="1"/>
  <c r="AE144473" i="1"/>
  <c r="AE144472" i="1"/>
  <c r="AE144471" i="1"/>
  <c r="AE144470" i="1"/>
  <c r="AE144469" i="1"/>
  <c r="AE144468" i="1"/>
  <c r="AE144467" i="1"/>
  <c r="AE144466" i="1"/>
  <c r="AE144465" i="1"/>
  <c r="AE144464" i="1"/>
  <c r="AE144463" i="1"/>
  <c r="AE144462" i="1"/>
  <c r="AE144461" i="1"/>
  <c r="AE144460" i="1"/>
  <c r="AE144459" i="1"/>
  <c r="AE144458" i="1"/>
  <c r="AE144457" i="1"/>
  <c r="AE144456" i="1"/>
  <c r="AE144455" i="1"/>
  <c r="AE144454" i="1"/>
  <c r="AE144453" i="1"/>
  <c r="AE144452" i="1"/>
  <c r="AE144451" i="1"/>
  <c r="AE144450" i="1"/>
  <c r="AE144449" i="1"/>
  <c r="AE144448" i="1"/>
  <c r="AE144447" i="1"/>
  <c r="AE144446" i="1"/>
  <c r="AE144445" i="1"/>
  <c r="AE144444" i="1"/>
  <c r="AE144443" i="1"/>
  <c r="AE144442" i="1"/>
  <c r="AE144441" i="1"/>
  <c r="AE144440" i="1"/>
  <c r="AE144439" i="1"/>
  <c r="AE144438" i="1"/>
  <c r="AE144437" i="1"/>
  <c r="AE144436" i="1"/>
  <c r="AE144435" i="1"/>
  <c r="AE144434" i="1"/>
  <c r="AE144433" i="1"/>
  <c r="AE144432" i="1"/>
  <c r="AE144431" i="1"/>
  <c r="AE144430" i="1"/>
  <c r="AE144429" i="1"/>
  <c r="AE144428" i="1"/>
  <c r="AE144427" i="1"/>
  <c r="AE144426" i="1"/>
  <c r="AE144425" i="1"/>
  <c r="AE144424" i="1"/>
  <c r="AE144423" i="1"/>
  <c r="AE144422" i="1"/>
  <c r="AE144421" i="1"/>
  <c r="AE144420" i="1"/>
  <c r="AE144419" i="1"/>
  <c r="AE144418" i="1"/>
  <c r="AE144417" i="1"/>
  <c r="AE144416" i="1"/>
  <c r="AE144415" i="1"/>
  <c r="AE144414" i="1"/>
  <c r="AE144413" i="1"/>
  <c r="AE144412" i="1"/>
  <c r="AE144411" i="1"/>
  <c r="AE144410" i="1"/>
  <c r="AE144409" i="1"/>
  <c r="AE144408" i="1"/>
  <c r="AE144407" i="1"/>
  <c r="AE144406" i="1"/>
  <c r="AE144405" i="1"/>
  <c r="AE144404" i="1"/>
  <c r="AE144403" i="1"/>
  <c r="AE144402" i="1"/>
  <c r="AE144401" i="1"/>
  <c r="AE144400" i="1"/>
  <c r="AE144399" i="1"/>
  <c r="AE144398" i="1"/>
  <c r="AE144397" i="1"/>
  <c r="AE144396" i="1"/>
  <c r="AE144395" i="1"/>
  <c r="AE144394" i="1"/>
  <c r="AE144393" i="1"/>
  <c r="AE144392" i="1"/>
  <c r="AE144391" i="1"/>
  <c r="AE144390" i="1"/>
  <c r="AE144389" i="1"/>
  <c r="AE144388" i="1"/>
  <c r="AE144387" i="1"/>
  <c r="AE144386" i="1"/>
  <c r="AE144385" i="1"/>
  <c r="AE144384" i="1"/>
  <c r="AE144383" i="1"/>
  <c r="AE144382" i="1"/>
  <c r="AE144381" i="1"/>
  <c r="AE144380" i="1"/>
  <c r="AE144379" i="1"/>
  <c r="AE144378" i="1"/>
  <c r="AE144377" i="1"/>
  <c r="AE144376" i="1"/>
  <c r="AE144375" i="1"/>
  <c r="AE144374" i="1"/>
  <c r="AE144373" i="1"/>
  <c r="AE144372" i="1"/>
  <c r="AE144371" i="1"/>
  <c r="AE144370" i="1"/>
  <c r="AE144369" i="1"/>
  <c r="AE144368" i="1"/>
  <c r="AE144367" i="1"/>
  <c r="AE144366" i="1"/>
  <c r="AE144365" i="1"/>
  <c r="AE144364" i="1"/>
  <c r="AE144363" i="1"/>
  <c r="AE144362" i="1"/>
  <c r="AE144361" i="1"/>
  <c r="AE144360" i="1"/>
  <c r="AE144359" i="1"/>
  <c r="AE144358" i="1"/>
  <c r="AE144357" i="1"/>
  <c r="AE144356" i="1"/>
  <c r="AE144355" i="1"/>
  <c r="AE144354" i="1"/>
  <c r="AE144353" i="1"/>
  <c r="AE144352" i="1"/>
  <c r="AE144351" i="1"/>
  <c r="AE144350" i="1"/>
  <c r="AE144349" i="1"/>
  <c r="AE144348" i="1"/>
  <c r="AE144347" i="1"/>
  <c r="AE144346" i="1"/>
  <c r="AE144345" i="1"/>
  <c r="AE144344" i="1"/>
  <c r="AE144343" i="1"/>
  <c r="AE144342" i="1"/>
  <c r="AE144341" i="1"/>
  <c r="AE144340" i="1"/>
  <c r="AE144339" i="1"/>
  <c r="AE144338" i="1"/>
  <c r="AE144337" i="1"/>
  <c r="AE144336" i="1"/>
  <c r="AE144335" i="1"/>
  <c r="AE144334" i="1"/>
  <c r="AE144333" i="1"/>
  <c r="AE144332" i="1"/>
  <c r="AE144331" i="1"/>
  <c r="AE144330" i="1"/>
  <c r="AE144329" i="1"/>
  <c r="AE144328" i="1"/>
  <c r="AE144327" i="1"/>
  <c r="AE144326" i="1"/>
  <c r="AE144325" i="1"/>
  <c r="AE144324" i="1"/>
  <c r="AE144323" i="1"/>
  <c r="AE144322" i="1"/>
  <c r="AE144321" i="1"/>
  <c r="AE144320" i="1"/>
  <c r="AE144319" i="1"/>
  <c r="AE144318" i="1"/>
  <c r="AE144317" i="1"/>
  <c r="AE144316" i="1"/>
  <c r="AE144315" i="1"/>
  <c r="AE144314" i="1"/>
  <c r="AE144313" i="1"/>
  <c r="AE144312" i="1"/>
  <c r="AE144311" i="1"/>
  <c r="AE144310" i="1"/>
  <c r="AE144309" i="1"/>
  <c r="AE144308" i="1"/>
  <c r="AE144307" i="1"/>
  <c r="AE144306" i="1"/>
  <c r="AE144305" i="1"/>
  <c r="AE144304" i="1"/>
  <c r="AE144303" i="1"/>
  <c r="AE144302" i="1"/>
  <c r="AE144301" i="1"/>
  <c r="AE144300" i="1"/>
  <c r="AE144299" i="1"/>
  <c r="AE144298" i="1"/>
  <c r="AE144297" i="1"/>
  <c r="AE144296" i="1"/>
  <c r="AE144295" i="1"/>
  <c r="AE144294" i="1"/>
  <c r="AE144293" i="1"/>
  <c r="AE144292" i="1"/>
  <c r="AE144291" i="1"/>
  <c r="AE144290" i="1"/>
  <c r="AE144289" i="1"/>
  <c r="AE144288" i="1"/>
  <c r="AE144287" i="1"/>
  <c r="AE144286" i="1"/>
  <c r="AE144285" i="1"/>
  <c r="AE144284" i="1"/>
  <c r="AE144283" i="1"/>
  <c r="AE144282" i="1"/>
  <c r="AE144281" i="1"/>
  <c r="AE144280" i="1"/>
  <c r="AE144279" i="1"/>
  <c r="AE144278" i="1"/>
  <c r="AE144277" i="1"/>
  <c r="AE144276" i="1"/>
  <c r="AE144275" i="1"/>
  <c r="AE144274" i="1"/>
  <c r="AE144273" i="1"/>
  <c r="AE144272" i="1"/>
  <c r="AE144271" i="1"/>
  <c r="AE144270" i="1"/>
  <c r="AE144269" i="1"/>
  <c r="AE144268" i="1"/>
  <c r="AE144267" i="1"/>
  <c r="AE144266" i="1"/>
  <c r="AE144265" i="1"/>
  <c r="AE144264" i="1"/>
  <c r="AE144263" i="1"/>
  <c r="AE144262" i="1"/>
  <c r="AE144261" i="1"/>
  <c r="AE144260" i="1"/>
  <c r="AE144259" i="1"/>
  <c r="AE144258" i="1"/>
  <c r="AE144257" i="1"/>
  <c r="AE144256" i="1"/>
  <c r="AE144255" i="1"/>
  <c r="AE144254" i="1"/>
  <c r="AE144253" i="1"/>
  <c r="AE144252" i="1"/>
  <c r="AE144251" i="1"/>
  <c r="AE144250" i="1"/>
  <c r="AE144249" i="1"/>
  <c r="AE144248" i="1"/>
  <c r="AE144247" i="1"/>
  <c r="AE144246" i="1"/>
  <c r="AE144245" i="1"/>
  <c r="AE144244" i="1"/>
  <c r="AE144243" i="1"/>
  <c r="AE144242" i="1"/>
  <c r="AE144241" i="1"/>
  <c r="AE144240" i="1"/>
  <c r="AE144239" i="1"/>
  <c r="AE144238" i="1"/>
  <c r="AE144237" i="1"/>
  <c r="AE144236" i="1"/>
  <c r="AE144235" i="1"/>
  <c r="AE144234" i="1"/>
  <c r="AE144233" i="1"/>
  <c r="AE144232" i="1"/>
  <c r="AE144231" i="1"/>
  <c r="AE144230" i="1"/>
  <c r="AE144229" i="1"/>
  <c r="AE144228" i="1"/>
  <c r="AE144227" i="1"/>
  <c r="AE144226" i="1"/>
  <c r="AE144225" i="1"/>
  <c r="AE144224" i="1"/>
  <c r="AE144223" i="1"/>
  <c r="AE144222" i="1"/>
  <c r="AE144221" i="1"/>
  <c r="AE144220" i="1"/>
  <c r="AE144219" i="1"/>
  <c r="AE144218" i="1"/>
  <c r="AE144217" i="1"/>
  <c r="AE144216" i="1"/>
  <c r="AE144215" i="1"/>
  <c r="AE144214" i="1"/>
  <c r="AE144213" i="1"/>
  <c r="AE144212" i="1"/>
  <c r="AE144211" i="1"/>
  <c r="AE144210" i="1"/>
  <c r="AE144209" i="1"/>
  <c r="AE144208" i="1"/>
  <c r="AE144207" i="1"/>
  <c r="AE144206" i="1"/>
  <c r="AE144205" i="1"/>
  <c r="AE144204" i="1"/>
  <c r="AE144203" i="1"/>
  <c r="AE144202" i="1"/>
  <c r="AE144201" i="1"/>
  <c r="AE144200" i="1"/>
  <c r="AE144199" i="1"/>
  <c r="AE144198" i="1"/>
  <c r="AE144197" i="1"/>
  <c r="AE144196" i="1"/>
  <c r="AE144195" i="1"/>
  <c r="AE144194" i="1"/>
  <c r="AE144193" i="1"/>
  <c r="AE144192" i="1"/>
  <c r="AE144191" i="1"/>
  <c r="AE144190" i="1"/>
  <c r="AE144189" i="1"/>
  <c r="AE144188" i="1"/>
  <c r="AE144187" i="1"/>
  <c r="AE144186" i="1"/>
  <c r="AE144185" i="1"/>
  <c r="AE144184" i="1"/>
  <c r="AE144183" i="1"/>
  <c r="AE144182" i="1"/>
  <c r="AE144181" i="1"/>
  <c r="AE144180" i="1"/>
  <c r="AE144179" i="1"/>
  <c r="AE144178" i="1"/>
  <c r="AE144177" i="1"/>
  <c r="AE144176" i="1"/>
  <c r="AE144175" i="1"/>
  <c r="AE144174" i="1"/>
  <c r="AE144173" i="1"/>
  <c r="AE144172" i="1"/>
  <c r="AE144171" i="1"/>
  <c r="AE144170" i="1"/>
  <c r="AE144169" i="1"/>
  <c r="AE144168" i="1"/>
  <c r="AE144167" i="1"/>
  <c r="AE144166" i="1"/>
  <c r="AE144165" i="1"/>
  <c r="AE144164" i="1"/>
  <c r="AE144163" i="1"/>
  <c r="AE144162" i="1"/>
  <c r="AE144161" i="1"/>
  <c r="AE144160" i="1"/>
  <c r="AE144159" i="1"/>
  <c r="AE144158" i="1"/>
  <c r="AE144157" i="1"/>
  <c r="AE144156" i="1"/>
  <c r="AE144155" i="1"/>
  <c r="AE144154" i="1"/>
  <c r="AE144153" i="1"/>
  <c r="AE144152" i="1"/>
  <c r="AE144151" i="1"/>
  <c r="AE144150" i="1"/>
  <c r="AE144149" i="1"/>
  <c r="AE144148" i="1"/>
  <c r="AE144147" i="1"/>
  <c r="AE144146" i="1"/>
  <c r="AE144145" i="1"/>
  <c r="AE144144" i="1"/>
  <c r="AE144143" i="1"/>
  <c r="AE144142" i="1"/>
  <c r="AE144141" i="1"/>
  <c r="AE144140" i="1"/>
  <c r="AE144139" i="1"/>
  <c r="AE144138" i="1"/>
  <c r="AE144137" i="1"/>
  <c r="AE144136" i="1"/>
  <c r="AE144135" i="1"/>
  <c r="AE144134" i="1"/>
  <c r="AE144133" i="1"/>
  <c r="AE144132" i="1"/>
  <c r="AE144131" i="1"/>
  <c r="AE144130" i="1"/>
  <c r="AE144129" i="1"/>
  <c r="AE144128" i="1"/>
  <c r="AE144127" i="1"/>
  <c r="AE144126" i="1"/>
  <c r="AE144125" i="1"/>
  <c r="AE144124" i="1"/>
  <c r="AE144123" i="1"/>
  <c r="AE144122" i="1"/>
  <c r="AE144121" i="1"/>
  <c r="AE144120" i="1"/>
  <c r="AE144119" i="1"/>
  <c r="AE144118" i="1"/>
  <c r="AE144117" i="1"/>
  <c r="AE144116" i="1"/>
  <c r="AE144115" i="1"/>
  <c r="AE144114" i="1"/>
  <c r="AE144113" i="1"/>
  <c r="AE144112" i="1"/>
  <c r="AE144111" i="1"/>
  <c r="AE144110" i="1"/>
  <c r="AE144109" i="1"/>
  <c r="AE144108" i="1"/>
  <c r="AE144107" i="1"/>
  <c r="AE144106" i="1"/>
  <c r="AE144105" i="1"/>
  <c r="AE144104" i="1"/>
  <c r="AE144103" i="1"/>
  <c r="AE144102" i="1"/>
  <c r="AE144101" i="1"/>
  <c r="AE144100" i="1"/>
  <c r="AE144099" i="1"/>
  <c r="AE144098" i="1"/>
  <c r="AE144097" i="1"/>
  <c r="AE144096" i="1"/>
  <c r="AE144095" i="1"/>
  <c r="AE144094" i="1"/>
  <c r="AE144093" i="1"/>
  <c r="AE144092" i="1"/>
  <c r="AE144091" i="1"/>
  <c r="AE144090" i="1"/>
  <c r="AE144089" i="1"/>
  <c r="AE144088" i="1"/>
  <c r="AE144087" i="1"/>
  <c r="AE144086" i="1"/>
  <c r="AE144085" i="1"/>
  <c r="AE144084" i="1"/>
  <c r="AE144083" i="1"/>
  <c r="AE144082" i="1"/>
  <c r="AE144081" i="1"/>
  <c r="AE144080" i="1"/>
  <c r="AE144079" i="1"/>
  <c r="AE144078" i="1"/>
  <c r="AE144077" i="1"/>
  <c r="AE144076" i="1"/>
  <c r="AE144075" i="1"/>
  <c r="AE144074" i="1"/>
  <c r="AE144073" i="1"/>
  <c r="AE144072" i="1"/>
  <c r="AE144071" i="1"/>
  <c r="AE144070" i="1"/>
  <c r="AE144069" i="1"/>
  <c r="AE144068" i="1"/>
  <c r="AE144067" i="1"/>
  <c r="AE144066" i="1"/>
  <c r="AE144065" i="1"/>
  <c r="AE144064" i="1"/>
  <c r="AE144063" i="1"/>
  <c r="AE144062" i="1"/>
  <c r="AE144061" i="1"/>
  <c r="AE144060" i="1"/>
  <c r="AE144059" i="1"/>
  <c r="AE144058" i="1"/>
  <c r="AE144057" i="1"/>
  <c r="AE144056" i="1"/>
  <c r="AE144055" i="1"/>
  <c r="AE144054" i="1"/>
  <c r="AE144053" i="1"/>
  <c r="AE144052" i="1"/>
  <c r="AE144051" i="1"/>
  <c r="AE144050" i="1"/>
  <c r="AE144049" i="1"/>
  <c r="AE144048" i="1"/>
  <c r="AE144047" i="1"/>
  <c r="AE144046" i="1"/>
  <c r="AE144045" i="1"/>
  <c r="AE144044" i="1"/>
  <c r="AE144043" i="1"/>
  <c r="AE144042" i="1"/>
  <c r="AE144041" i="1"/>
  <c r="AE144040" i="1"/>
  <c r="AE144039" i="1"/>
  <c r="AE144038" i="1"/>
  <c r="AE144037" i="1"/>
  <c r="AE144036" i="1"/>
  <c r="AE144035" i="1"/>
  <c r="AE144034" i="1"/>
  <c r="AE144033" i="1"/>
  <c r="AE144032" i="1"/>
  <c r="AE144031" i="1"/>
  <c r="AE144030" i="1"/>
  <c r="AE144029" i="1"/>
  <c r="AE144028" i="1"/>
  <c r="AE144027" i="1"/>
  <c r="AE144026" i="1"/>
  <c r="AE144025" i="1"/>
  <c r="AE144024" i="1"/>
  <c r="AE144023" i="1"/>
  <c r="AE144022" i="1"/>
  <c r="AE144021" i="1"/>
  <c r="AE144020" i="1"/>
  <c r="AE144019" i="1"/>
  <c r="AE144018" i="1"/>
  <c r="AE144017" i="1"/>
  <c r="AE144016" i="1"/>
  <c r="AE144015" i="1"/>
  <c r="AE144014" i="1"/>
  <c r="AE144013" i="1"/>
  <c r="AE144012" i="1"/>
  <c r="AE144011" i="1"/>
  <c r="AE144010" i="1"/>
  <c r="AE144009" i="1"/>
  <c r="AE144008" i="1"/>
  <c r="AE144007" i="1"/>
  <c r="AE144006" i="1"/>
  <c r="AE144005" i="1"/>
  <c r="AE144004" i="1"/>
  <c r="AE144003" i="1"/>
  <c r="AE144002" i="1"/>
  <c r="AE144001" i="1"/>
  <c r="AE144000" i="1"/>
  <c r="AE143999" i="1"/>
  <c r="AE143998" i="1"/>
  <c r="AE143997" i="1"/>
  <c r="AE143996" i="1"/>
  <c r="AE143995" i="1"/>
  <c r="AE143994" i="1"/>
  <c r="AE143993" i="1"/>
  <c r="AE143992" i="1"/>
  <c r="AE143991" i="1"/>
  <c r="AE143990" i="1"/>
  <c r="AE143989" i="1"/>
  <c r="AE143988" i="1"/>
  <c r="AE143987" i="1"/>
  <c r="AE143986" i="1"/>
  <c r="AE143985" i="1"/>
  <c r="AE143984" i="1"/>
  <c r="AE143983" i="1"/>
  <c r="AE143982" i="1"/>
  <c r="AE143981" i="1"/>
  <c r="AE143980" i="1"/>
  <c r="AE143979" i="1"/>
  <c r="AE143978" i="1"/>
  <c r="AE143977" i="1"/>
  <c r="AE143976" i="1"/>
  <c r="AE143975" i="1"/>
  <c r="AE143974" i="1"/>
  <c r="AE143973" i="1"/>
  <c r="AE143972" i="1"/>
  <c r="AE143971" i="1"/>
  <c r="AE143970" i="1"/>
  <c r="AE143969" i="1"/>
  <c r="AE143968" i="1"/>
  <c r="AE143967" i="1"/>
  <c r="AE143966" i="1"/>
  <c r="AE143965" i="1"/>
  <c r="AE143964" i="1"/>
  <c r="AE143963" i="1"/>
  <c r="AE143962" i="1"/>
  <c r="AE143961" i="1"/>
  <c r="AE143960" i="1"/>
  <c r="AE143959" i="1"/>
  <c r="AE143958" i="1"/>
  <c r="AE143957" i="1"/>
  <c r="AE143956" i="1"/>
  <c r="AE143955" i="1"/>
  <c r="AE143954" i="1"/>
  <c r="AE143953" i="1"/>
  <c r="AE143952" i="1"/>
  <c r="AE143951" i="1"/>
  <c r="AE143950" i="1"/>
  <c r="AE143949" i="1"/>
  <c r="AE143948" i="1"/>
  <c r="AE143947" i="1"/>
  <c r="AE143946" i="1"/>
  <c r="AE143945" i="1"/>
  <c r="AE143944" i="1"/>
  <c r="AE143943" i="1"/>
  <c r="AE143942" i="1"/>
  <c r="AE143941" i="1"/>
  <c r="AE143940" i="1"/>
  <c r="AE143939" i="1"/>
  <c r="AE143938" i="1"/>
  <c r="AE143937" i="1"/>
  <c r="AE143936" i="1"/>
  <c r="AE143935" i="1"/>
  <c r="AE143934" i="1"/>
  <c r="AE143933" i="1"/>
  <c r="AE143932" i="1"/>
  <c r="AE143931" i="1"/>
  <c r="AE143930" i="1"/>
  <c r="AE143929" i="1"/>
  <c r="AE143928" i="1"/>
  <c r="AE143927" i="1"/>
  <c r="AE143926" i="1"/>
  <c r="AE143925" i="1"/>
  <c r="AE143924" i="1"/>
  <c r="AE143923" i="1"/>
  <c r="AE143922" i="1"/>
  <c r="AE143921" i="1"/>
  <c r="AE143920" i="1"/>
  <c r="AE143919" i="1"/>
  <c r="AE143918" i="1"/>
  <c r="AE143917" i="1"/>
  <c r="AE143916" i="1"/>
  <c r="AE143915" i="1"/>
  <c r="AE143914" i="1"/>
  <c r="AE143913" i="1"/>
  <c r="AE143912" i="1"/>
  <c r="AE143911" i="1"/>
  <c r="AE143910" i="1"/>
  <c r="AE143909" i="1"/>
  <c r="AE143908" i="1"/>
  <c r="AE143907" i="1"/>
  <c r="AE143906" i="1"/>
  <c r="AE143905" i="1"/>
  <c r="AE143904" i="1"/>
  <c r="AE143903" i="1"/>
  <c r="AE143902" i="1"/>
  <c r="AE143901" i="1"/>
  <c r="AE143900" i="1"/>
  <c r="AE143899" i="1"/>
  <c r="AE143898" i="1"/>
  <c r="AE143897" i="1"/>
  <c r="AE143896" i="1"/>
  <c r="AE143895" i="1"/>
  <c r="AE143894" i="1"/>
  <c r="AE143893" i="1"/>
  <c r="AE143892" i="1"/>
  <c r="AE143891" i="1"/>
  <c r="AE143890" i="1"/>
  <c r="AE143889" i="1"/>
  <c r="AE143888" i="1"/>
  <c r="AE143887" i="1"/>
  <c r="AE143886" i="1"/>
  <c r="AE143885" i="1"/>
  <c r="AE143884" i="1"/>
  <c r="AE143883" i="1"/>
  <c r="AE143882" i="1"/>
  <c r="AE143881" i="1"/>
  <c r="AE143880" i="1"/>
  <c r="AE143879" i="1"/>
  <c r="AE143878" i="1"/>
  <c r="AE143877" i="1"/>
  <c r="AE143876" i="1"/>
  <c r="AE143875" i="1"/>
  <c r="AE143874" i="1"/>
  <c r="AE143873" i="1"/>
  <c r="AE143872" i="1"/>
  <c r="AE143871" i="1"/>
  <c r="AE143870" i="1"/>
  <c r="AE143869" i="1"/>
  <c r="AE143868" i="1"/>
  <c r="AE143867" i="1"/>
  <c r="AE143866" i="1"/>
  <c r="AE143865" i="1"/>
  <c r="AE143864" i="1"/>
  <c r="AE143863" i="1"/>
  <c r="AE143862" i="1"/>
  <c r="AE143861" i="1"/>
  <c r="AE143860" i="1"/>
  <c r="AE143859" i="1"/>
  <c r="AE143858" i="1"/>
  <c r="AE143857" i="1"/>
  <c r="AE143856" i="1"/>
  <c r="AE143855" i="1"/>
  <c r="AE143854" i="1"/>
  <c r="AE143853" i="1"/>
  <c r="AE143852" i="1"/>
  <c r="AE143851" i="1"/>
  <c r="AE143850" i="1"/>
  <c r="AE143849" i="1"/>
  <c r="AE143848" i="1"/>
  <c r="AE143847" i="1"/>
  <c r="AE143846" i="1"/>
  <c r="AE143845" i="1"/>
  <c r="AE143844" i="1"/>
  <c r="AE143843" i="1"/>
  <c r="AE143842" i="1"/>
  <c r="AE143841" i="1"/>
  <c r="AE143840" i="1"/>
  <c r="AE143839" i="1"/>
  <c r="AE143838" i="1"/>
  <c r="AE143837" i="1"/>
  <c r="AE143836" i="1"/>
  <c r="AE143835" i="1"/>
  <c r="AE143834" i="1"/>
  <c r="AE143833" i="1"/>
  <c r="AE143832" i="1"/>
  <c r="AE143831" i="1"/>
  <c r="AE143830" i="1"/>
  <c r="AE143829" i="1"/>
  <c r="AE143828" i="1"/>
  <c r="AE143827" i="1"/>
  <c r="AE143826" i="1"/>
  <c r="AE143825" i="1"/>
  <c r="AE143824" i="1"/>
  <c r="AE143823" i="1"/>
  <c r="AE143822" i="1"/>
  <c r="AE143821" i="1"/>
  <c r="AE143820" i="1"/>
  <c r="AE143819" i="1"/>
  <c r="AE143818" i="1"/>
  <c r="AE143817" i="1"/>
  <c r="AE143816" i="1"/>
  <c r="AE143815" i="1"/>
  <c r="AE143814" i="1"/>
  <c r="AE143813" i="1"/>
  <c r="AE143812" i="1"/>
  <c r="AE143811" i="1"/>
  <c r="AE143810" i="1"/>
  <c r="AE143809" i="1"/>
  <c r="AE143808" i="1"/>
  <c r="AE143807" i="1"/>
  <c r="AE143806" i="1"/>
  <c r="AE143805" i="1"/>
  <c r="AE143804" i="1"/>
  <c r="AE143803" i="1"/>
  <c r="AE143802" i="1"/>
  <c r="AE143801" i="1"/>
  <c r="AE143800" i="1"/>
  <c r="AE143799" i="1"/>
  <c r="AE143798" i="1"/>
  <c r="AE143797" i="1"/>
  <c r="AE143796" i="1"/>
  <c r="AE143795" i="1"/>
  <c r="AE143794" i="1"/>
  <c r="AE143793" i="1"/>
  <c r="AE143792" i="1"/>
  <c r="AE143791" i="1"/>
  <c r="AE143790" i="1"/>
  <c r="AE143789" i="1"/>
  <c r="AE143788" i="1"/>
  <c r="AE143787" i="1"/>
  <c r="AE143786" i="1"/>
  <c r="AE143785" i="1"/>
  <c r="AE143784" i="1"/>
  <c r="AE143783" i="1"/>
  <c r="AE143782" i="1"/>
  <c r="AE143781" i="1"/>
  <c r="AE143780" i="1"/>
  <c r="AE143779" i="1"/>
  <c r="AE143778" i="1"/>
  <c r="AE143777" i="1"/>
  <c r="AE143776" i="1"/>
  <c r="AE143775" i="1"/>
  <c r="AE143774" i="1"/>
  <c r="AE143773" i="1"/>
  <c r="AE143772" i="1"/>
  <c r="AE143771" i="1"/>
  <c r="AE143770" i="1"/>
  <c r="AE143769" i="1"/>
  <c r="AE143768" i="1"/>
  <c r="AE143767" i="1"/>
  <c r="AE143766" i="1"/>
  <c r="AE143765" i="1"/>
  <c r="AE143764" i="1"/>
  <c r="AE143763" i="1"/>
  <c r="AE143762" i="1"/>
  <c r="AE143761" i="1"/>
  <c r="AE143760" i="1"/>
  <c r="AE143759" i="1"/>
  <c r="AE143758" i="1"/>
  <c r="AE143757" i="1"/>
  <c r="AE143756" i="1"/>
  <c r="AE143755" i="1"/>
  <c r="AE143754" i="1"/>
  <c r="AE143753" i="1"/>
  <c r="AE143752" i="1"/>
  <c r="AE143751" i="1"/>
  <c r="AE143750" i="1"/>
  <c r="AE143749" i="1"/>
  <c r="AE143748" i="1"/>
  <c r="AE143747" i="1"/>
  <c r="AE143746" i="1"/>
  <c r="AE143745" i="1"/>
  <c r="AE143744" i="1"/>
  <c r="AE143743" i="1"/>
  <c r="AE143742" i="1"/>
  <c r="AE143741" i="1"/>
  <c r="AE143740" i="1"/>
  <c r="AE143739" i="1"/>
  <c r="AE143738" i="1"/>
  <c r="AE143737" i="1"/>
  <c r="AE143736" i="1"/>
  <c r="AE143735" i="1"/>
  <c r="AE143734" i="1"/>
  <c r="AE143733" i="1"/>
  <c r="AE143732" i="1"/>
  <c r="AE143731" i="1"/>
  <c r="AE143730" i="1"/>
  <c r="AE143729" i="1"/>
  <c r="AE143728" i="1"/>
  <c r="AE143727" i="1"/>
  <c r="AE143726" i="1"/>
  <c r="AE143725" i="1"/>
  <c r="AE143724" i="1"/>
  <c r="AE143723" i="1"/>
  <c r="AE143722" i="1"/>
  <c r="AE143721" i="1"/>
  <c r="AE143720" i="1"/>
  <c r="AE143719" i="1"/>
  <c r="AE143718" i="1"/>
  <c r="AE143717" i="1"/>
  <c r="AE143716" i="1"/>
  <c r="AE143715" i="1"/>
  <c r="AE143714" i="1"/>
  <c r="AE143713" i="1"/>
  <c r="AE143712" i="1"/>
  <c r="AE143711" i="1"/>
  <c r="AE143710" i="1"/>
  <c r="AE143709" i="1"/>
  <c r="AE143708" i="1"/>
  <c r="AE143707" i="1"/>
  <c r="AE143706" i="1"/>
  <c r="AE143705" i="1"/>
  <c r="AE143704" i="1"/>
  <c r="AE143703" i="1"/>
  <c r="AE143702" i="1"/>
  <c r="AE143701" i="1"/>
  <c r="AE143700" i="1"/>
  <c r="AE143699" i="1"/>
  <c r="AE143698" i="1"/>
  <c r="AE143697" i="1"/>
  <c r="AE143696" i="1"/>
  <c r="AE143695" i="1"/>
  <c r="AE143694" i="1"/>
  <c r="AE143693" i="1"/>
  <c r="AE143692" i="1"/>
  <c r="AE143691" i="1"/>
  <c r="AE143690" i="1"/>
  <c r="AE143689" i="1"/>
  <c r="AE143688" i="1"/>
  <c r="AE143687" i="1"/>
  <c r="AE143686" i="1"/>
  <c r="AE143685" i="1"/>
  <c r="AE143684" i="1"/>
  <c r="AE143683" i="1"/>
  <c r="AE143682" i="1"/>
  <c r="AE143681" i="1"/>
  <c r="AE143680" i="1"/>
  <c r="AE143679" i="1"/>
  <c r="AE143678" i="1"/>
  <c r="AE143677" i="1"/>
  <c r="AE143676" i="1"/>
  <c r="AE143675" i="1"/>
  <c r="AE143674" i="1"/>
  <c r="AE143673" i="1"/>
  <c r="AE143672" i="1"/>
  <c r="AE143671" i="1"/>
  <c r="AE143670" i="1"/>
  <c r="AE143669" i="1"/>
  <c r="AE143668" i="1"/>
  <c r="AE143667" i="1"/>
  <c r="AE143666" i="1"/>
  <c r="AE143665" i="1"/>
  <c r="AE143664" i="1"/>
  <c r="AE143663" i="1"/>
  <c r="AE143662" i="1"/>
  <c r="AE143661" i="1"/>
  <c r="AE143660" i="1"/>
  <c r="AE143659" i="1"/>
  <c r="AE143658" i="1"/>
  <c r="AE143657" i="1"/>
  <c r="AE143656" i="1"/>
  <c r="AE143655" i="1"/>
  <c r="AE143654" i="1"/>
  <c r="AE143653" i="1"/>
  <c r="AE143652" i="1"/>
  <c r="AE143651" i="1"/>
  <c r="AE143650" i="1"/>
  <c r="AE143649" i="1"/>
  <c r="AE143648" i="1"/>
  <c r="AE143647" i="1"/>
  <c r="AE143646" i="1"/>
  <c r="AE143645" i="1"/>
  <c r="AE143644" i="1"/>
  <c r="AE143643" i="1"/>
  <c r="AE143642" i="1"/>
  <c r="AE143641" i="1"/>
  <c r="AE143640" i="1"/>
  <c r="AE143639" i="1"/>
  <c r="AE143638" i="1"/>
  <c r="AE143637" i="1"/>
  <c r="AE143636" i="1"/>
  <c r="AE143635" i="1"/>
  <c r="AE143634" i="1"/>
  <c r="AE143633" i="1"/>
  <c r="AE143632" i="1"/>
  <c r="AE143631" i="1"/>
  <c r="AE143630" i="1"/>
  <c r="AE143629" i="1"/>
  <c r="AE143628" i="1"/>
  <c r="AE143627" i="1"/>
  <c r="AE143626" i="1"/>
  <c r="AE143625" i="1"/>
  <c r="AE143624" i="1"/>
  <c r="AE143623" i="1"/>
  <c r="AE143622" i="1"/>
  <c r="AE143621" i="1"/>
  <c r="AE143620" i="1"/>
  <c r="AE143619" i="1"/>
  <c r="AE143618" i="1"/>
  <c r="AE143617" i="1"/>
  <c r="AE143616" i="1"/>
  <c r="AE143615" i="1"/>
  <c r="AE143614" i="1"/>
  <c r="AE143613" i="1"/>
  <c r="AE143612" i="1"/>
  <c r="AE143611" i="1"/>
  <c r="AE143610" i="1"/>
  <c r="AE143609" i="1"/>
  <c r="AE143608" i="1"/>
  <c r="AE143607" i="1"/>
  <c r="AE143606" i="1"/>
  <c r="AE143605" i="1"/>
  <c r="AE143604" i="1"/>
  <c r="AE143603" i="1"/>
  <c r="AE143602" i="1"/>
  <c r="AE143601" i="1"/>
  <c r="AE143600" i="1"/>
  <c r="AE143599" i="1"/>
  <c r="AE143598" i="1"/>
  <c r="AE143597" i="1"/>
  <c r="AE143596" i="1"/>
  <c r="AE143595" i="1"/>
  <c r="AE143594" i="1"/>
  <c r="AE143593" i="1"/>
  <c r="AE143592" i="1"/>
  <c r="AE143591" i="1"/>
  <c r="AE143590" i="1"/>
  <c r="AE143589" i="1"/>
  <c r="AE143588" i="1"/>
  <c r="AE143587" i="1"/>
  <c r="AE143586" i="1"/>
  <c r="AE143585" i="1"/>
  <c r="AE143584" i="1"/>
  <c r="AE143583" i="1"/>
  <c r="AE143582" i="1"/>
  <c r="AE143581" i="1"/>
  <c r="AE143580" i="1"/>
  <c r="AE143579" i="1"/>
  <c r="AE143578" i="1"/>
  <c r="AE143577" i="1"/>
  <c r="AE143576" i="1"/>
  <c r="AE143575" i="1"/>
  <c r="AE143574" i="1"/>
  <c r="AE143573" i="1"/>
  <c r="AE143572" i="1"/>
  <c r="AE143571" i="1"/>
  <c r="AE143570" i="1"/>
  <c r="AE143569" i="1"/>
  <c r="AE143568" i="1"/>
  <c r="AE143567" i="1"/>
  <c r="AE143566" i="1"/>
  <c r="AE143565" i="1"/>
  <c r="AE143564" i="1"/>
  <c r="AE143563" i="1"/>
  <c r="AE143562" i="1"/>
  <c r="AE143561" i="1"/>
  <c r="AE143560" i="1"/>
  <c r="AE143559" i="1"/>
  <c r="AE143558" i="1"/>
  <c r="AE143557" i="1"/>
  <c r="AE143556" i="1"/>
  <c r="AE143555" i="1"/>
  <c r="AE143554" i="1"/>
  <c r="AE143553" i="1"/>
  <c r="AE143552" i="1"/>
  <c r="AE143551" i="1"/>
  <c r="AE143550" i="1"/>
  <c r="AE143549" i="1"/>
  <c r="AE143548" i="1"/>
  <c r="AE143547" i="1"/>
  <c r="AE143546" i="1"/>
  <c r="AE143545" i="1"/>
  <c r="AE143544" i="1"/>
  <c r="AE143543" i="1"/>
  <c r="AE143542" i="1"/>
  <c r="AE143541" i="1"/>
  <c r="AE143540" i="1"/>
  <c r="AE143539" i="1"/>
  <c r="AE143538" i="1"/>
  <c r="AE143537" i="1"/>
  <c r="AE143536" i="1"/>
  <c r="AE143535" i="1"/>
  <c r="AE143534" i="1"/>
  <c r="AE143533" i="1"/>
  <c r="AE143532" i="1"/>
  <c r="AE143531" i="1"/>
  <c r="AE143530" i="1"/>
  <c r="AE143529" i="1"/>
  <c r="AE143528" i="1"/>
  <c r="AE143527" i="1"/>
  <c r="AE143526" i="1"/>
  <c r="AE143525" i="1"/>
  <c r="AE143524" i="1"/>
  <c r="AE143523" i="1"/>
  <c r="AE143522" i="1"/>
  <c r="AE143521" i="1"/>
  <c r="AE143520" i="1"/>
  <c r="AE143519" i="1"/>
  <c r="AE143518" i="1"/>
  <c r="AE143517" i="1"/>
  <c r="AE143516" i="1"/>
  <c r="AE143515" i="1"/>
  <c r="AE143514" i="1"/>
  <c r="AE143513" i="1"/>
  <c r="AE143512" i="1"/>
  <c r="AE143511" i="1"/>
  <c r="AE143510" i="1"/>
  <c r="AE143509" i="1"/>
  <c r="AE143508" i="1"/>
  <c r="AE143507" i="1"/>
  <c r="AE143506" i="1"/>
  <c r="AE143505" i="1"/>
  <c r="AE143504" i="1"/>
  <c r="AE143503" i="1"/>
  <c r="AE143502" i="1"/>
  <c r="AE143501" i="1"/>
  <c r="AE143500" i="1"/>
  <c r="AE143499" i="1"/>
  <c r="AE143498" i="1"/>
  <c r="AE143497" i="1"/>
  <c r="AE143496" i="1"/>
  <c r="AE143495" i="1"/>
  <c r="AE143494" i="1"/>
  <c r="AE143493" i="1"/>
  <c r="AE143492" i="1"/>
  <c r="AE143491" i="1"/>
  <c r="AE143490" i="1"/>
  <c r="AE143489" i="1"/>
  <c r="AE143488" i="1"/>
  <c r="AE143487" i="1"/>
  <c r="AE143486" i="1"/>
  <c r="AE143485" i="1"/>
  <c r="AE143484" i="1"/>
  <c r="AE143483" i="1"/>
  <c r="AE143482" i="1"/>
  <c r="AE143481" i="1"/>
  <c r="AE143480" i="1"/>
  <c r="AE143479" i="1"/>
  <c r="AE143478" i="1"/>
  <c r="AE143477" i="1"/>
  <c r="AE143476" i="1"/>
  <c r="AE143475" i="1"/>
  <c r="AE143474" i="1"/>
  <c r="AE143473" i="1"/>
  <c r="AE143472" i="1"/>
  <c r="AE143471" i="1"/>
  <c r="AE143470" i="1"/>
  <c r="AE143469" i="1"/>
  <c r="AE143468" i="1"/>
  <c r="AE143467" i="1"/>
  <c r="AE143466" i="1"/>
  <c r="AE143465" i="1"/>
  <c r="AE143464" i="1"/>
  <c r="AE143463" i="1"/>
  <c r="AE143462" i="1"/>
  <c r="AE143461" i="1"/>
  <c r="AE143460" i="1"/>
  <c r="AE143459" i="1"/>
  <c r="AE143458" i="1"/>
  <c r="AE143457" i="1"/>
  <c r="AE143456" i="1"/>
  <c r="AE143455" i="1"/>
  <c r="AE143454" i="1"/>
  <c r="AE143453" i="1"/>
  <c r="AE143452" i="1"/>
  <c r="AE143451" i="1"/>
  <c r="AE143450" i="1"/>
  <c r="AE143449" i="1"/>
  <c r="AE143448" i="1"/>
  <c r="AE143447" i="1"/>
  <c r="AE143446" i="1"/>
  <c r="AE143445" i="1"/>
  <c r="AE143444" i="1"/>
  <c r="AE143443" i="1"/>
  <c r="AE143442" i="1"/>
  <c r="AE143441" i="1"/>
  <c r="AE143440" i="1"/>
  <c r="AE143439" i="1"/>
  <c r="AE143438" i="1"/>
  <c r="AE143437" i="1"/>
  <c r="AE143436" i="1"/>
  <c r="AE143435" i="1"/>
  <c r="AE143434" i="1"/>
  <c r="AE143433" i="1"/>
  <c r="AE143432" i="1"/>
  <c r="AE143431" i="1"/>
  <c r="AE143430" i="1"/>
  <c r="AE143429" i="1"/>
  <c r="AE143428" i="1"/>
  <c r="AE143427" i="1"/>
  <c r="AE143426" i="1"/>
  <c r="AE143425" i="1"/>
  <c r="AE143424" i="1"/>
  <c r="AE143423" i="1"/>
  <c r="AE143422" i="1"/>
  <c r="AE143421" i="1"/>
  <c r="AE143420" i="1"/>
  <c r="AE143419" i="1"/>
  <c r="AE143418" i="1"/>
  <c r="AE143417" i="1"/>
  <c r="AE143416" i="1"/>
  <c r="AE143415" i="1"/>
  <c r="AE143414" i="1"/>
  <c r="AE143413" i="1"/>
  <c r="AE143412" i="1"/>
  <c r="AE143411" i="1"/>
  <c r="AE143410" i="1"/>
  <c r="AE143409" i="1"/>
  <c r="AE143408" i="1"/>
  <c r="AE143407" i="1"/>
  <c r="AE143406" i="1"/>
  <c r="AE143405" i="1"/>
  <c r="AE143404" i="1"/>
  <c r="AE143403" i="1"/>
  <c r="AE143402" i="1"/>
  <c r="AE143401" i="1"/>
  <c r="AE143400" i="1"/>
  <c r="AE143399" i="1"/>
  <c r="AE143398" i="1"/>
  <c r="AE143397" i="1"/>
  <c r="AE143396" i="1"/>
  <c r="AE143395" i="1"/>
  <c r="AE143394" i="1"/>
  <c r="AE143393" i="1"/>
  <c r="AE143392" i="1"/>
  <c r="AE143391" i="1"/>
  <c r="AE143390" i="1"/>
  <c r="AE143389" i="1"/>
  <c r="AE143388" i="1"/>
  <c r="AE143387" i="1"/>
  <c r="AE143386" i="1"/>
  <c r="AE143385" i="1"/>
  <c r="AE143384" i="1"/>
  <c r="AE143383" i="1"/>
  <c r="AE143382" i="1"/>
  <c r="AE143381" i="1"/>
  <c r="AE143380" i="1"/>
  <c r="AE143379" i="1"/>
  <c r="AE143378" i="1"/>
  <c r="AE143377" i="1"/>
  <c r="AE143376" i="1"/>
  <c r="AE143375" i="1"/>
  <c r="AE143374" i="1"/>
  <c r="AE143373" i="1"/>
  <c r="AE143372" i="1"/>
  <c r="AE143371" i="1"/>
  <c r="AE143370" i="1"/>
  <c r="AE143369" i="1"/>
  <c r="AE143368" i="1"/>
  <c r="AE143367" i="1"/>
  <c r="AE143366" i="1"/>
  <c r="AE143365" i="1"/>
  <c r="AE143364" i="1"/>
  <c r="AE143363" i="1"/>
  <c r="AE143362" i="1"/>
  <c r="AE143361" i="1"/>
  <c r="AE143360" i="1"/>
  <c r="AE143359" i="1"/>
  <c r="AE143358" i="1"/>
  <c r="AE143357" i="1"/>
  <c r="AE143356" i="1"/>
  <c r="AE143355" i="1"/>
  <c r="AE143354" i="1"/>
  <c r="AE143353" i="1"/>
  <c r="AE143352" i="1"/>
  <c r="AE143351" i="1"/>
  <c r="AE143350" i="1"/>
  <c r="AE143349" i="1"/>
  <c r="AE143348" i="1"/>
  <c r="AE143347" i="1"/>
  <c r="AE143346" i="1"/>
  <c r="AE143345" i="1"/>
  <c r="AE143344" i="1"/>
  <c r="AE143343" i="1"/>
  <c r="AE143342" i="1"/>
  <c r="AE143341" i="1"/>
  <c r="AE143340" i="1"/>
  <c r="AE143339" i="1"/>
  <c r="AE143338" i="1"/>
  <c r="AE143337" i="1"/>
  <c r="AE143336" i="1"/>
  <c r="AE143335" i="1"/>
  <c r="AE143334" i="1"/>
  <c r="AE143333" i="1"/>
  <c r="AE143332" i="1"/>
  <c r="AE143331" i="1"/>
  <c r="AE143330" i="1"/>
  <c r="AE143329" i="1"/>
  <c r="AE143328" i="1"/>
  <c r="AE143327" i="1"/>
  <c r="AE143326" i="1"/>
  <c r="AE143325" i="1"/>
  <c r="AE143324" i="1"/>
  <c r="AE143323" i="1"/>
  <c r="AE143322" i="1"/>
  <c r="AE143321" i="1"/>
  <c r="AE143320" i="1"/>
  <c r="AE143319" i="1"/>
  <c r="AE143318" i="1"/>
  <c r="AE143317" i="1"/>
  <c r="AE143316" i="1"/>
  <c r="AE143315" i="1"/>
  <c r="AE143314" i="1"/>
  <c r="AE143313" i="1"/>
  <c r="AE143312" i="1"/>
  <c r="AE143311" i="1"/>
  <c r="AE143310" i="1"/>
  <c r="AE143309" i="1"/>
  <c r="AE143308" i="1"/>
  <c r="AE143307" i="1"/>
  <c r="AE143306" i="1"/>
  <c r="AE143305" i="1"/>
  <c r="AE143304" i="1"/>
  <c r="AE143303" i="1"/>
  <c r="AE143302" i="1"/>
  <c r="AE143301" i="1"/>
  <c r="AE143300" i="1"/>
  <c r="AE143299" i="1"/>
  <c r="AE143298" i="1"/>
  <c r="AE143297" i="1"/>
  <c r="AE143296" i="1"/>
  <c r="AE143295" i="1"/>
  <c r="AE143294" i="1"/>
  <c r="AE143293" i="1"/>
  <c r="AE143292" i="1"/>
  <c r="AE143291" i="1"/>
  <c r="AE143290" i="1"/>
  <c r="AE143289" i="1"/>
  <c r="AE143288" i="1"/>
  <c r="AE143287" i="1"/>
  <c r="AE143286" i="1"/>
  <c r="AE143285" i="1"/>
  <c r="AE143284" i="1"/>
  <c r="AE143283" i="1"/>
  <c r="AE143282" i="1"/>
  <c r="AE143281" i="1"/>
  <c r="AE143280" i="1"/>
  <c r="AE143279" i="1"/>
  <c r="AE143278" i="1"/>
  <c r="AE143277" i="1"/>
  <c r="AE143276" i="1"/>
  <c r="AE143275" i="1"/>
  <c r="AE143274" i="1"/>
  <c r="AE143273" i="1"/>
  <c r="AE143272" i="1"/>
  <c r="AE143271" i="1"/>
  <c r="AE143270" i="1"/>
  <c r="AE143269" i="1"/>
  <c r="AE143268" i="1"/>
  <c r="AE143267" i="1"/>
  <c r="AE143266" i="1"/>
  <c r="AE143265" i="1"/>
  <c r="AE143264" i="1"/>
  <c r="AE143263" i="1"/>
  <c r="AE143262" i="1"/>
  <c r="AE143261" i="1"/>
  <c r="AE143260" i="1"/>
  <c r="AE143259" i="1"/>
  <c r="AE143258" i="1"/>
  <c r="AE143257" i="1"/>
  <c r="AE143256" i="1"/>
  <c r="AE143255" i="1"/>
  <c r="AE143254" i="1"/>
  <c r="AE143253" i="1"/>
  <c r="AE143252" i="1"/>
  <c r="AE143251" i="1"/>
  <c r="AE143250" i="1"/>
  <c r="AE143249" i="1"/>
  <c r="AE143248" i="1"/>
  <c r="AE143247" i="1"/>
  <c r="AE143246" i="1"/>
  <c r="AE143245" i="1"/>
  <c r="AE143244" i="1"/>
  <c r="AE143243" i="1"/>
  <c r="AE143242" i="1"/>
  <c r="AE143241" i="1"/>
  <c r="AE143240" i="1"/>
  <c r="AE143239" i="1"/>
  <c r="AE143238" i="1"/>
  <c r="AE143237" i="1"/>
  <c r="AE143236" i="1"/>
  <c r="AE143235" i="1"/>
  <c r="AE143234" i="1"/>
  <c r="AE143233" i="1"/>
  <c r="AE143232" i="1"/>
  <c r="AE143231" i="1"/>
  <c r="AE143230" i="1"/>
  <c r="AE143229" i="1"/>
  <c r="AE143228" i="1"/>
  <c r="AE143227" i="1"/>
  <c r="AE143226" i="1"/>
  <c r="AE143225" i="1"/>
  <c r="AE143224" i="1"/>
  <c r="AE143223" i="1"/>
  <c r="AE143222" i="1"/>
  <c r="AE143221" i="1"/>
  <c r="AE143220" i="1"/>
  <c r="AE143219" i="1"/>
  <c r="AE143218" i="1"/>
  <c r="AE143217" i="1"/>
  <c r="AE143216" i="1"/>
  <c r="AE143215" i="1"/>
  <c r="AE143214" i="1"/>
  <c r="AE143213" i="1"/>
  <c r="AE143212" i="1"/>
  <c r="AE143211" i="1"/>
  <c r="AE143210" i="1"/>
  <c r="AE143209" i="1"/>
  <c r="AE143208" i="1"/>
  <c r="AE143207" i="1"/>
  <c r="AE143206" i="1"/>
  <c r="AE143205" i="1"/>
  <c r="AE143204" i="1"/>
  <c r="AE143203" i="1"/>
  <c r="AE143202" i="1"/>
  <c r="AE143201" i="1"/>
  <c r="AE143200" i="1"/>
  <c r="AE143199" i="1"/>
  <c r="AE143198" i="1"/>
  <c r="AE143197" i="1"/>
  <c r="AE143196" i="1"/>
  <c r="AE143195" i="1"/>
  <c r="AE143194" i="1"/>
  <c r="AE143193" i="1"/>
  <c r="AE143192" i="1"/>
  <c r="AE143191" i="1"/>
  <c r="AE143190" i="1"/>
  <c r="AE143189" i="1"/>
  <c r="AE143188" i="1"/>
  <c r="AE143187" i="1"/>
  <c r="AE143186" i="1"/>
  <c r="AE143185" i="1"/>
  <c r="AE143184" i="1"/>
  <c r="AE143183" i="1"/>
  <c r="AE143182" i="1"/>
  <c r="AE143181" i="1"/>
  <c r="AE143180" i="1"/>
  <c r="AE143179" i="1"/>
  <c r="AE143178" i="1"/>
  <c r="AE143177" i="1"/>
  <c r="AE143176" i="1"/>
  <c r="AE143175" i="1"/>
  <c r="AE143174" i="1"/>
  <c r="AE143173" i="1"/>
  <c r="AE143172" i="1"/>
  <c r="AE143171" i="1"/>
  <c r="AE143170" i="1"/>
  <c r="AE143169" i="1"/>
  <c r="AE143168" i="1"/>
  <c r="AE143167" i="1"/>
  <c r="AE143166" i="1"/>
  <c r="AE143165" i="1"/>
  <c r="AE143164" i="1"/>
  <c r="AE143163" i="1"/>
  <c r="AE143162" i="1"/>
  <c r="AE143161" i="1"/>
  <c r="AE143160" i="1"/>
  <c r="AE143159" i="1"/>
  <c r="AE143158" i="1"/>
  <c r="AE143157" i="1"/>
  <c r="AE143156" i="1"/>
  <c r="AE143155" i="1"/>
  <c r="AE143154" i="1"/>
  <c r="AE143153" i="1"/>
  <c r="AE143152" i="1"/>
  <c r="AE143151" i="1"/>
  <c r="AE143150" i="1"/>
  <c r="AE143149" i="1"/>
  <c r="AE143148" i="1"/>
  <c r="AE143147" i="1"/>
  <c r="AE143146" i="1"/>
  <c r="AE143145" i="1"/>
  <c r="AE143144" i="1"/>
  <c r="AE143143" i="1"/>
  <c r="AE143142" i="1"/>
  <c r="AE143141" i="1"/>
  <c r="AE143140" i="1"/>
  <c r="AE143139" i="1"/>
  <c r="AE143138" i="1"/>
  <c r="AE143137" i="1"/>
  <c r="AE143136" i="1"/>
  <c r="AE143135" i="1"/>
  <c r="AE143134" i="1"/>
  <c r="AE143133" i="1"/>
  <c r="AE143132" i="1"/>
  <c r="AE143131" i="1"/>
  <c r="AE143130" i="1"/>
  <c r="AE143129" i="1"/>
  <c r="AE143128" i="1"/>
  <c r="AE143127" i="1"/>
  <c r="AE143126" i="1"/>
  <c r="AE143125" i="1"/>
  <c r="AE143124" i="1"/>
  <c r="AE143123" i="1"/>
  <c r="AE143122" i="1"/>
  <c r="AE143121" i="1"/>
  <c r="AE143120" i="1"/>
  <c r="AE143119" i="1"/>
  <c r="AE143118" i="1"/>
  <c r="AE143117" i="1"/>
  <c r="AE143116" i="1"/>
  <c r="AE143115" i="1"/>
  <c r="AE143114" i="1"/>
  <c r="AE143113" i="1"/>
  <c r="AE143112" i="1"/>
  <c r="AE143111" i="1"/>
  <c r="AE143110" i="1"/>
  <c r="AE143109" i="1"/>
  <c r="AE143108" i="1"/>
  <c r="AE143107" i="1"/>
  <c r="AE143106" i="1"/>
  <c r="AE143105" i="1"/>
  <c r="AE143104" i="1"/>
  <c r="AE143103" i="1"/>
  <c r="AE143102" i="1"/>
  <c r="AE143101" i="1"/>
  <c r="AE143100" i="1"/>
  <c r="AE143099" i="1"/>
  <c r="AE143098" i="1"/>
  <c r="AE143097" i="1"/>
  <c r="AE143096" i="1"/>
  <c r="AE143095" i="1"/>
  <c r="AE143094" i="1"/>
  <c r="AE143093" i="1"/>
  <c r="AE143092" i="1"/>
  <c r="AE143091" i="1"/>
  <c r="AE143090" i="1"/>
  <c r="AE143089" i="1"/>
  <c r="AE143088" i="1"/>
  <c r="AE143087" i="1"/>
  <c r="AE143086" i="1"/>
  <c r="AE143085" i="1"/>
  <c r="AE143084" i="1"/>
  <c r="AE143083" i="1"/>
  <c r="AE143082" i="1"/>
  <c r="AE143081" i="1"/>
  <c r="AE143080" i="1"/>
  <c r="AE143079" i="1"/>
  <c r="AE143078" i="1"/>
  <c r="AE143077" i="1"/>
  <c r="AE143076" i="1"/>
  <c r="AE143075" i="1"/>
  <c r="AE143074" i="1"/>
  <c r="AE143073" i="1"/>
  <c r="AE143072" i="1"/>
  <c r="AE143071" i="1"/>
  <c r="AE143070" i="1"/>
  <c r="AE143069" i="1"/>
  <c r="AE143068" i="1"/>
  <c r="AE143067" i="1"/>
  <c r="AE143066" i="1"/>
  <c r="AE143065" i="1"/>
  <c r="AE143064" i="1"/>
  <c r="AE143063" i="1"/>
  <c r="AE143062" i="1"/>
  <c r="AE143061" i="1"/>
  <c r="AE143060" i="1"/>
  <c r="AE143059" i="1"/>
  <c r="AE143058" i="1"/>
  <c r="AE143057" i="1"/>
  <c r="AE143056" i="1"/>
  <c r="AE143055" i="1"/>
  <c r="AE143054" i="1"/>
  <c r="AE143053" i="1"/>
  <c r="AE143052" i="1"/>
  <c r="AE143051" i="1"/>
  <c r="AE143050" i="1"/>
  <c r="AE143049" i="1"/>
  <c r="AE143048" i="1"/>
  <c r="AE143047" i="1"/>
  <c r="AE143046" i="1"/>
  <c r="AE143045" i="1"/>
  <c r="AE143044" i="1"/>
  <c r="AE143043" i="1"/>
  <c r="AE143042" i="1"/>
  <c r="AE143041" i="1"/>
  <c r="AE143040" i="1"/>
  <c r="AE143039" i="1"/>
  <c r="AE143038" i="1"/>
  <c r="AE143037" i="1"/>
  <c r="AE143036" i="1"/>
  <c r="AE143035" i="1"/>
  <c r="AE143034" i="1"/>
  <c r="AE143033" i="1"/>
  <c r="AE143032" i="1"/>
  <c r="AE143031" i="1"/>
  <c r="AE143030" i="1"/>
  <c r="AE143029" i="1"/>
  <c r="AE143028" i="1"/>
  <c r="AE143027" i="1"/>
  <c r="AE143026" i="1"/>
  <c r="AE143025" i="1"/>
  <c r="AE143024" i="1"/>
  <c r="AE143023" i="1"/>
  <c r="AE143022" i="1"/>
  <c r="AE143021" i="1"/>
  <c r="AE143020" i="1"/>
  <c r="AE143019" i="1"/>
  <c r="AE143018" i="1"/>
  <c r="AE143017" i="1"/>
  <c r="AE143016" i="1"/>
  <c r="AE143015" i="1"/>
  <c r="AE143014" i="1"/>
  <c r="AE143013" i="1"/>
  <c r="AE143012" i="1"/>
  <c r="AE143011" i="1"/>
  <c r="AE143010" i="1"/>
  <c r="AE143009" i="1"/>
  <c r="AE143008" i="1"/>
  <c r="AE143007" i="1"/>
  <c r="AE143006" i="1"/>
  <c r="AE143005" i="1"/>
  <c r="AE143004" i="1"/>
  <c r="AE143003" i="1"/>
  <c r="AE143002" i="1"/>
  <c r="AE143001" i="1"/>
  <c r="AE143000" i="1"/>
  <c r="AE142999" i="1"/>
  <c r="AE142998" i="1"/>
  <c r="AE142997" i="1"/>
  <c r="AE142996" i="1"/>
  <c r="AE142995" i="1"/>
  <c r="AE142994" i="1"/>
  <c r="AE142993" i="1"/>
  <c r="AE142992" i="1"/>
  <c r="AE142991" i="1"/>
  <c r="AE142990" i="1"/>
  <c r="AE142989" i="1"/>
  <c r="AE142988" i="1"/>
  <c r="AE142987" i="1"/>
  <c r="AE142986" i="1"/>
  <c r="AE142985" i="1"/>
  <c r="AE142984" i="1"/>
  <c r="AE142983" i="1"/>
  <c r="AE142982" i="1"/>
  <c r="AE142981" i="1"/>
  <c r="AE142980" i="1"/>
  <c r="AE142979" i="1"/>
  <c r="AE142978" i="1"/>
  <c r="AE142977" i="1"/>
  <c r="AE142976" i="1"/>
  <c r="AE142975" i="1"/>
  <c r="AE142974" i="1"/>
  <c r="AE142973" i="1"/>
  <c r="AE142972" i="1"/>
  <c r="AE142971" i="1"/>
  <c r="AE142970" i="1"/>
  <c r="AE142969" i="1"/>
  <c r="AE142968" i="1"/>
  <c r="AE142967" i="1"/>
  <c r="AE142966" i="1"/>
  <c r="AE142965" i="1"/>
  <c r="AE142964" i="1"/>
  <c r="AE142963" i="1"/>
  <c r="AE142962" i="1"/>
  <c r="AE142961" i="1"/>
  <c r="AE142960" i="1"/>
  <c r="AE142959" i="1"/>
  <c r="AE142958" i="1"/>
  <c r="AE142957" i="1"/>
  <c r="AE142956" i="1"/>
  <c r="AE142955" i="1"/>
  <c r="AE142954" i="1"/>
  <c r="AE142953" i="1"/>
  <c r="AE142952" i="1"/>
  <c r="AE142951" i="1"/>
  <c r="AE142950" i="1"/>
  <c r="AE142949" i="1"/>
  <c r="AE142948" i="1"/>
  <c r="AE142947" i="1"/>
  <c r="AE142946" i="1"/>
  <c r="AE142945" i="1"/>
  <c r="AE142944" i="1"/>
  <c r="AE142943" i="1"/>
  <c r="AE142942" i="1"/>
  <c r="AE142941" i="1"/>
  <c r="AE142940" i="1"/>
  <c r="AE142939" i="1"/>
  <c r="AE142938" i="1"/>
  <c r="AE142937" i="1"/>
  <c r="AE142936" i="1"/>
  <c r="AE142935" i="1"/>
  <c r="AE142934" i="1"/>
  <c r="AE142933" i="1"/>
  <c r="AE142932" i="1"/>
  <c r="AE142931" i="1"/>
  <c r="AE142930" i="1"/>
  <c r="AE142929" i="1"/>
  <c r="AE142928" i="1"/>
  <c r="AE142927" i="1"/>
  <c r="AE142926" i="1"/>
  <c r="AE142925" i="1"/>
  <c r="AE142924" i="1"/>
  <c r="AE142923" i="1"/>
  <c r="AE142922" i="1"/>
  <c r="AE142921" i="1"/>
  <c r="AE142920" i="1"/>
  <c r="AE142919" i="1"/>
  <c r="AE142918" i="1"/>
  <c r="AE142917" i="1"/>
  <c r="AE142916" i="1"/>
  <c r="AE142915" i="1"/>
  <c r="AE142914" i="1"/>
  <c r="AE142913" i="1"/>
  <c r="AE142912" i="1"/>
  <c r="AE142911" i="1"/>
  <c r="AE142910" i="1"/>
  <c r="AE142909" i="1"/>
  <c r="AE142908" i="1"/>
  <c r="AE142907" i="1"/>
  <c r="AE142906" i="1"/>
  <c r="AE142905" i="1"/>
  <c r="AE142904" i="1"/>
  <c r="AE142903" i="1"/>
  <c r="AE142902" i="1"/>
  <c r="AE142901" i="1"/>
  <c r="AE142900" i="1"/>
  <c r="AE142899" i="1"/>
  <c r="AE142898" i="1"/>
  <c r="AE142897" i="1"/>
  <c r="AE142896" i="1"/>
  <c r="AE142895" i="1"/>
  <c r="AE142894" i="1"/>
  <c r="AE142893" i="1"/>
  <c r="AE142892" i="1"/>
  <c r="AE142891" i="1"/>
  <c r="AE142890" i="1"/>
  <c r="AE142889" i="1"/>
  <c r="AE142888" i="1"/>
  <c r="AE142887" i="1"/>
  <c r="AE142886" i="1"/>
  <c r="AE142885" i="1"/>
  <c r="AE142884" i="1"/>
  <c r="AE142883" i="1"/>
  <c r="AE142882" i="1"/>
  <c r="AE142881" i="1"/>
  <c r="AE142880" i="1"/>
  <c r="AE142879" i="1"/>
  <c r="AE142878" i="1"/>
  <c r="AE142877" i="1"/>
  <c r="AE142876" i="1"/>
  <c r="AE142875" i="1"/>
  <c r="AE142874" i="1"/>
  <c r="AE142873" i="1"/>
  <c r="AE142872" i="1"/>
  <c r="AE142871" i="1"/>
  <c r="AE142870" i="1"/>
  <c r="AE142869" i="1"/>
  <c r="AE142868" i="1"/>
  <c r="AE142867" i="1"/>
  <c r="AE142866" i="1"/>
  <c r="AE142865" i="1"/>
  <c r="AE142864" i="1"/>
  <c r="AE142863" i="1"/>
  <c r="AE142862" i="1"/>
  <c r="AE142861" i="1"/>
  <c r="AE142860" i="1"/>
  <c r="AE142859" i="1"/>
  <c r="AE142858" i="1"/>
  <c r="AE142857" i="1"/>
  <c r="AE142856" i="1"/>
  <c r="AE142855" i="1"/>
  <c r="AE142854" i="1"/>
  <c r="AE142853" i="1"/>
  <c r="AE142852" i="1"/>
  <c r="AE142851" i="1"/>
  <c r="AE142850" i="1"/>
  <c r="AE142849" i="1"/>
  <c r="AE142848" i="1"/>
  <c r="AE142847" i="1"/>
  <c r="AE142846" i="1"/>
  <c r="AE142845" i="1"/>
  <c r="AE142844" i="1"/>
  <c r="AE142843" i="1"/>
  <c r="AE142842" i="1"/>
  <c r="AE142841" i="1"/>
  <c r="AE142840" i="1"/>
  <c r="AE142839" i="1"/>
  <c r="AE142838" i="1"/>
  <c r="AE142837" i="1"/>
  <c r="AE142836" i="1"/>
  <c r="AE142835" i="1"/>
  <c r="AE142834" i="1"/>
  <c r="AE142833" i="1"/>
  <c r="AE142832" i="1"/>
  <c r="AE142831" i="1"/>
  <c r="AE142830" i="1"/>
  <c r="AE142829" i="1"/>
  <c r="AE142828" i="1"/>
  <c r="AE142827" i="1"/>
  <c r="AE142826" i="1"/>
  <c r="AE142825" i="1"/>
  <c r="AE142824" i="1"/>
  <c r="AE142823" i="1"/>
  <c r="AE142822" i="1"/>
  <c r="AE142821" i="1"/>
  <c r="AE142820" i="1"/>
  <c r="AE142819" i="1"/>
  <c r="AE142818" i="1"/>
  <c r="AE142817" i="1"/>
  <c r="AE142816" i="1"/>
  <c r="AE142815" i="1"/>
  <c r="AE142814" i="1"/>
  <c r="AE142813" i="1"/>
  <c r="AE142812" i="1"/>
  <c r="AE142811" i="1"/>
  <c r="AE142810" i="1"/>
  <c r="AE142809" i="1"/>
  <c r="AE142808" i="1"/>
  <c r="AE142807" i="1"/>
  <c r="AE142806" i="1"/>
  <c r="AE142805" i="1"/>
  <c r="AE142804" i="1"/>
  <c r="AE142803" i="1"/>
  <c r="AE142802" i="1"/>
  <c r="AE142801" i="1"/>
  <c r="AE142800" i="1"/>
  <c r="AE142799" i="1"/>
  <c r="AE142798" i="1"/>
  <c r="AE142797" i="1"/>
  <c r="AE142796" i="1"/>
  <c r="AE142795" i="1"/>
  <c r="AE142794" i="1"/>
  <c r="AE142793" i="1"/>
  <c r="AE142792" i="1"/>
  <c r="AE142791" i="1"/>
  <c r="AE142790" i="1"/>
  <c r="AE142789" i="1"/>
  <c r="AE142788" i="1"/>
  <c r="AE142787" i="1"/>
  <c r="AE142786" i="1"/>
  <c r="AE142785" i="1"/>
  <c r="AE142784" i="1"/>
  <c r="AE142783" i="1"/>
  <c r="AE142782" i="1"/>
  <c r="AE142781" i="1"/>
  <c r="AE142780" i="1"/>
  <c r="AE142779" i="1"/>
  <c r="AE142778" i="1"/>
  <c r="AE142777" i="1"/>
  <c r="AE142776" i="1"/>
  <c r="AE142775" i="1"/>
  <c r="AE142774" i="1"/>
  <c r="AE142773" i="1"/>
  <c r="AE142772" i="1"/>
  <c r="AE142771" i="1"/>
  <c r="AE142770" i="1"/>
  <c r="AE142769" i="1"/>
  <c r="AE142768" i="1"/>
  <c r="AE142767" i="1"/>
  <c r="AE142766" i="1"/>
  <c r="AE142765" i="1"/>
  <c r="AE142764" i="1"/>
  <c r="AE142763" i="1"/>
  <c r="AE142762" i="1"/>
  <c r="AE142761" i="1"/>
  <c r="AE142760" i="1"/>
  <c r="AE142759" i="1"/>
  <c r="AE142758" i="1"/>
  <c r="AE142757" i="1"/>
  <c r="AE142756" i="1"/>
  <c r="AE142755" i="1"/>
  <c r="AE142754" i="1"/>
  <c r="AE142753" i="1"/>
  <c r="AE142752" i="1"/>
  <c r="AE142751" i="1"/>
  <c r="AE142750" i="1"/>
  <c r="AE142749" i="1"/>
  <c r="AE142748" i="1"/>
  <c r="AE142747" i="1"/>
  <c r="AE142746" i="1"/>
  <c r="AE142745" i="1"/>
  <c r="AE142744" i="1"/>
  <c r="AE142743" i="1"/>
  <c r="AE142742" i="1"/>
  <c r="AE142741" i="1"/>
  <c r="AE142740" i="1"/>
  <c r="AE142739" i="1"/>
  <c r="AE142738" i="1"/>
  <c r="AE142737" i="1"/>
  <c r="AE142736" i="1"/>
  <c r="AE142735" i="1"/>
  <c r="AE142734" i="1"/>
  <c r="AE142733" i="1"/>
  <c r="AE142732" i="1"/>
  <c r="AE142731" i="1"/>
  <c r="AE142730" i="1"/>
  <c r="AE142729" i="1"/>
  <c r="AE142728" i="1"/>
  <c r="AE142727" i="1"/>
  <c r="AE142726" i="1"/>
  <c r="AE142725" i="1"/>
  <c r="AE142724" i="1"/>
  <c r="AE142723" i="1"/>
  <c r="AE142722" i="1"/>
  <c r="AE142721" i="1"/>
  <c r="AE142720" i="1"/>
  <c r="AE142719" i="1"/>
  <c r="AE142718" i="1"/>
  <c r="AE142717" i="1"/>
  <c r="AE142716" i="1"/>
  <c r="AE142715" i="1"/>
  <c r="AE142714" i="1"/>
  <c r="AE142713" i="1"/>
  <c r="AE142712" i="1"/>
  <c r="AE142711" i="1"/>
  <c r="AE142710" i="1"/>
  <c r="AE142709" i="1"/>
  <c r="AE142708" i="1"/>
  <c r="AE142707" i="1"/>
  <c r="AE142706" i="1"/>
  <c r="AE142705" i="1"/>
  <c r="AE142704" i="1"/>
  <c r="AE142703" i="1"/>
  <c r="AE142702" i="1"/>
  <c r="AE142701" i="1"/>
  <c r="AE142700" i="1"/>
  <c r="AE142699" i="1"/>
  <c r="AE142698" i="1"/>
  <c r="AE142697" i="1"/>
  <c r="AE142696" i="1"/>
  <c r="AE142695" i="1"/>
  <c r="AE142694" i="1"/>
  <c r="AE142693" i="1"/>
  <c r="AE142692" i="1"/>
  <c r="AE142691" i="1"/>
  <c r="AE142690" i="1"/>
  <c r="AE142689" i="1"/>
  <c r="AE142688" i="1"/>
  <c r="AE142687" i="1"/>
  <c r="AE142686" i="1"/>
  <c r="AE142685" i="1"/>
  <c r="AE142684" i="1"/>
  <c r="AE142683" i="1"/>
  <c r="AE142682" i="1"/>
  <c r="AE142681" i="1"/>
  <c r="AE142680" i="1"/>
  <c r="AE142679" i="1"/>
  <c r="AE142678" i="1"/>
  <c r="AE142677" i="1"/>
  <c r="AE142676" i="1"/>
  <c r="AE142675" i="1"/>
  <c r="AE142674" i="1"/>
  <c r="AE142673" i="1"/>
  <c r="AE142672" i="1"/>
  <c r="AE142671" i="1"/>
  <c r="AE142670" i="1"/>
  <c r="AE142669" i="1"/>
  <c r="AE142668" i="1"/>
  <c r="AE142667" i="1"/>
  <c r="AE142666" i="1"/>
  <c r="AE142665" i="1"/>
  <c r="AE142664" i="1"/>
  <c r="AE142663" i="1"/>
  <c r="AE142662" i="1"/>
  <c r="AE142661" i="1"/>
  <c r="AE142660" i="1"/>
  <c r="AE142659" i="1"/>
  <c r="AE142658" i="1"/>
  <c r="AE142657" i="1"/>
  <c r="AE142656" i="1"/>
  <c r="AE142655" i="1"/>
  <c r="AE142654" i="1"/>
  <c r="AE142653" i="1"/>
  <c r="AE142652" i="1"/>
  <c r="AE142651" i="1"/>
  <c r="AE142650" i="1"/>
  <c r="AE142649" i="1"/>
  <c r="AE142648" i="1"/>
  <c r="AE142647" i="1"/>
  <c r="AE142646" i="1"/>
  <c r="AE142645" i="1"/>
  <c r="AE142644" i="1"/>
  <c r="AE142643" i="1"/>
  <c r="AE142642" i="1"/>
  <c r="AE142641" i="1"/>
  <c r="AE142640" i="1"/>
  <c r="AE142639" i="1"/>
  <c r="AE142638" i="1"/>
  <c r="AE142637" i="1"/>
  <c r="AE142636" i="1"/>
  <c r="AE142635" i="1"/>
  <c r="AE142634" i="1"/>
  <c r="AE142633" i="1"/>
  <c r="AE142632" i="1"/>
  <c r="AE142631" i="1"/>
  <c r="AE142630" i="1"/>
  <c r="AE142629" i="1"/>
  <c r="AE142628" i="1"/>
  <c r="AE142627" i="1"/>
  <c r="AE142626" i="1"/>
  <c r="AE142625" i="1"/>
  <c r="AE142624" i="1"/>
  <c r="AE142623" i="1"/>
  <c r="AE142622" i="1"/>
  <c r="AE142621" i="1"/>
  <c r="AE142620" i="1"/>
  <c r="AE142619" i="1"/>
  <c r="AE142618" i="1"/>
  <c r="AE142617" i="1"/>
  <c r="AE142616" i="1"/>
  <c r="AE142615" i="1"/>
  <c r="AE142614" i="1"/>
  <c r="AE142613" i="1"/>
  <c r="AE142612" i="1"/>
  <c r="AE142611" i="1"/>
  <c r="AE142610" i="1"/>
  <c r="AE142609" i="1"/>
  <c r="AE142608" i="1"/>
  <c r="AE142607" i="1"/>
  <c r="AE142606" i="1"/>
  <c r="AE142605" i="1"/>
  <c r="AE142604" i="1"/>
  <c r="AE142603" i="1"/>
  <c r="AE142602" i="1"/>
  <c r="AE142601" i="1"/>
  <c r="AE142600" i="1"/>
  <c r="AE142599" i="1"/>
  <c r="AE142598" i="1"/>
  <c r="AE142597" i="1"/>
  <c r="AE142596" i="1"/>
  <c r="AE142595" i="1"/>
  <c r="AE142594" i="1"/>
  <c r="AE142593" i="1"/>
  <c r="AE142592" i="1"/>
  <c r="AE142591" i="1"/>
  <c r="AE142590" i="1"/>
  <c r="AE142589" i="1"/>
  <c r="AE142588" i="1"/>
  <c r="AE142587" i="1"/>
  <c r="AE142586" i="1"/>
  <c r="AE142585" i="1"/>
  <c r="AE142584" i="1"/>
  <c r="AE142583" i="1"/>
  <c r="AE142582" i="1"/>
  <c r="AE142581" i="1"/>
  <c r="AE142580" i="1"/>
  <c r="AE142579" i="1"/>
  <c r="AE142578" i="1"/>
  <c r="AE142577" i="1"/>
  <c r="AE142576" i="1"/>
  <c r="AE142575" i="1"/>
  <c r="AE142574" i="1"/>
  <c r="AE142573" i="1"/>
  <c r="AE142572" i="1"/>
  <c r="AE142571" i="1"/>
  <c r="AE142570" i="1"/>
  <c r="AE142569" i="1"/>
  <c r="AE142568" i="1"/>
  <c r="AE142567" i="1"/>
  <c r="AE142566" i="1"/>
  <c r="AE142565" i="1"/>
  <c r="AE142564" i="1"/>
  <c r="AE142563" i="1"/>
  <c r="AE142562" i="1"/>
  <c r="AE142561" i="1"/>
  <c r="AE142560" i="1"/>
  <c r="AE142559" i="1"/>
  <c r="AE142558" i="1"/>
  <c r="AE142557" i="1"/>
  <c r="AE142556" i="1"/>
  <c r="AE142555" i="1"/>
  <c r="AE142554" i="1"/>
  <c r="AE142553" i="1"/>
  <c r="AE142552" i="1"/>
  <c r="AE142551" i="1"/>
  <c r="AE142550" i="1"/>
  <c r="AE142549" i="1"/>
  <c r="AE142548" i="1"/>
  <c r="AE142547" i="1"/>
  <c r="AE142546" i="1"/>
  <c r="AE142545" i="1"/>
  <c r="AE142544" i="1"/>
  <c r="AE142543" i="1"/>
  <c r="AE142542" i="1"/>
  <c r="AE142541" i="1"/>
  <c r="AE142540" i="1"/>
  <c r="AE142539" i="1"/>
  <c r="AE142538" i="1"/>
  <c r="AE142537" i="1"/>
  <c r="AE142536" i="1"/>
  <c r="AE142535" i="1"/>
  <c r="AE142534" i="1"/>
  <c r="AE142533" i="1"/>
  <c r="AE142532" i="1"/>
  <c r="AE142531" i="1"/>
  <c r="AE142530" i="1"/>
  <c r="AE142529" i="1"/>
  <c r="AE142528" i="1"/>
  <c r="AE142527" i="1"/>
  <c r="AE142526" i="1"/>
  <c r="AE142525" i="1"/>
  <c r="AE142524" i="1"/>
  <c r="AE142523" i="1"/>
  <c r="AE142522" i="1"/>
  <c r="AE142521" i="1"/>
  <c r="AE142520" i="1"/>
  <c r="AE142519" i="1"/>
  <c r="AE142518" i="1"/>
  <c r="AE142517" i="1"/>
  <c r="AE142516" i="1"/>
  <c r="AE142515" i="1"/>
  <c r="AE142514" i="1"/>
  <c r="AE142513" i="1"/>
  <c r="AE142512" i="1"/>
  <c r="AE142511" i="1"/>
  <c r="AE142510" i="1"/>
  <c r="AE142509" i="1"/>
  <c r="AE142508" i="1"/>
  <c r="AE142507" i="1"/>
  <c r="AE142506" i="1"/>
  <c r="AE142505" i="1"/>
  <c r="AE142504" i="1"/>
  <c r="AE142503" i="1"/>
  <c r="AE142502" i="1"/>
  <c r="AE142501" i="1"/>
  <c r="AE142500" i="1"/>
  <c r="AE142499" i="1"/>
  <c r="AE142498" i="1"/>
  <c r="AE142497" i="1"/>
  <c r="AE142496" i="1"/>
  <c r="AE142495" i="1"/>
  <c r="AE142494" i="1"/>
  <c r="AE142493" i="1"/>
  <c r="AE142492" i="1"/>
  <c r="AE142491" i="1"/>
  <c r="AE142490" i="1"/>
  <c r="AE142489" i="1"/>
  <c r="AE142488" i="1"/>
  <c r="AE142487" i="1"/>
  <c r="AE142486" i="1"/>
  <c r="AE142485" i="1"/>
  <c r="AE142484" i="1"/>
  <c r="AE142483" i="1"/>
  <c r="AE142482" i="1"/>
  <c r="AE142481" i="1"/>
  <c r="AE142480" i="1"/>
  <c r="AE142479" i="1"/>
  <c r="AE142478" i="1"/>
  <c r="AE142477" i="1"/>
  <c r="AE142476" i="1"/>
  <c r="AE142475" i="1"/>
  <c r="AE142474" i="1"/>
  <c r="AE142473" i="1"/>
  <c r="AE142472" i="1"/>
  <c r="AE142471" i="1"/>
  <c r="AE142470" i="1"/>
  <c r="AE142469" i="1"/>
  <c r="AE142468" i="1"/>
  <c r="AE142467" i="1"/>
  <c r="AE142466" i="1"/>
  <c r="AE142465" i="1"/>
  <c r="AE142464" i="1"/>
  <c r="AE142463" i="1"/>
  <c r="AE142462" i="1"/>
  <c r="AE142461" i="1"/>
  <c r="AE142460" i="1"/>
  <c r="AE142459" i="1"/>
  <c r="AE142458" i="1"/>
  <c r="AE142457" i="1"/>
  <c r="AE142456" i="1"/>
  <c r="AE142455" i="1"/>
  <c r="AE142454" i="1"/>
  <c r="AE142453" i="1"/>
  <c r="AE142452" i="1"/>
  <c r="AE142451" i="1"/>
  <c r="AE142450" i="1"/>
  <c r="AE142449" i="1"/>
  <c r="AE142448" i="1"/>
  <c r="AE142447" i="1"/>
  <c r="AE142446" i="1"/>
  <c r="AE142445" i="1"/>
  <c r="AE142444" i="1"/>
  <c r="AE142443" i="1"/>
  <c r="AE142442" i="1"/>
  <c r="AE142441" i="1"/>
  <c r="AE142440" i="1"/>
  <c r="AE142439" i="1"/>
  <c r="AE142438" i="1"/>
  <c r="AE142437" i="1"/>
  <c r="AE142436" i="1"/>
  <c r="AE142435" i="1"/>
  <c r="AE142434" i="1"/>
  <c r="AE142433" i="1"/>
  <c r="AE142432" i="1"/>
  <c r="AE142431" i="1"/>
  <c r="AE142430" i="1"/>
  <c r="AE142429" i="1"/>
  <c r="AE142428" i="1"/>
  <c r="AE142427" i="1"/>
  <c r="AE142426" i="1"/>
  <c r="AE142425" i="1"/>
  <c r="AE142424" i="1"/>
  <c r="AE142423" i="1"/>
  <c r="AE142422" i="1"/>
  <c r="AE142421" i="1"/>
  <c r="AE142420" i="1"/>
  <c r="AE142419" i="1"/>
  <c r="AE142418" i="1"/>
  <c r="AE142417" i="1"/>
  <c r="AE142416" i="1"/>
  <c r="AE142415" i="1"/>
  <c r="AE142414" i="1"/>
  <c r="AE142413" i="1"/>
  <c r="AE142412" i="1"/>
  <c r="AE142411" i="1"/>
  <c r="AE142410" i="1"/>
  <c r="AE142409" i="1"/>
  <c r="AE142408" i="1"/>
  <c r="AE142407" i="1"/>
  <c r="AE142406" i="1"/>
  <c r="AE142405" i="1"/>
  <c r="AE142404" i="1"/>
  <c r="AE142403" i="1"/>
  <c r="AE142402" i="1"/>
  <c r="AE142401" i="1"/>
  <c r="AE142400" i="1"/>
  <c r="AE142399" i="1"/>
  <c r="AE142398" i="1"/>
  <c r="AE142397" i="1"/>
  <c r="AE142396" i="1"/>
  <c r="AE142395" i="1"/>
  <c r="AE142394" i="1"/>
  <c r="AE142393" i="1"/>
  <c r="AE142392" i="1"/>
  <c r="AE142391" i="1"/>
  <c r="AE142390" i="1"/>
  <c r="AE142389" i="1"/>
  <c r="AE142388" i="1"/>
  <c r="AE142387" i="1"/>
  <c r="AE142386" i="1"/>
  <c r="AE142385" i="1"/>
  <c r="AE142384" i="1"/>
  <c r="AE142383" i="1"/>
  <c r="AE142382" i="1"/>
  <c r="AE142381" i="1"/>
  <c r="AE142380" i="1"/>
  <c r="AE142379" i="1"/>
  <c r="AE142378" i="1"/>
  <c r="AE142377" i="1"/>
  <c r="AE142376" i="1"/>
  <c r="AE142375" i="1"/>
  <c r="AE142374" i="1"/>
  <c r="AE142373" i="1"/>
  <c r="AE142372" i="1"/>
  <c r="AE142371" i="1"/>
  <c r="AE142370" i="1"/>
  <c r="AE142369" i="1"/>
  <c r="AE142368" i="1"/>
  <c r="AE142367" i="1"/>
  <c r="AE142366" i="1"/>
  <c r="AE142365" i="1"/>
  <c r="AE142364" i="1"/>
  <c r="AE142363" i="1"/>
  <c r="AE142362" i="1"/>
  <c r="AE142361" i="1"/>
  <c r="AE142360" i="1"/>
  <c r="AE142359" i="1"/>
  <c r="AE142358" i="1"/>
  <c r="AE142357" i="1"/>
  <c r="AE142356" i="1"/>
  <c r="AE142355" i="1"/>
  <c r="AE142354" i="1"/>
  <c r="AE142353" i="1"/>
  <c r="AE142352" i="1"/>
  <c r="AE142351" i="1"/>
  <c r="AE142350" i="1"/>
  <c r="AE142349" i="1"/>
  <c r="AE142348" i="1"/>
  <c r="AE142347" i="1"/>
  <c r="AE142346" i="1"/>
  <c r="AE142345" i="1"/>
  <c r="AE142344" i="1"/>
  <c r="AE142343" i="1"/>
  <c r="AE142342" i="1"/>
  <c r="AE142341" i="1"/>
  <c r="AE142340" i="1"/>
  <c r="AE142339" i="1"/>
  <c r="AE142338" i="1"/>
  <c r="AE142337" i="1"/>
  <c r="AE142336" i="1"/>
  <c r="AE142335" i="1"/>
  <c r="AE142334" i="1"/>
  <c r="AE142333" i="1"/>
  <c r="AE142332" i="1"/>
  <c r="AE142331" i="1"/>
  <c r="AE142330" i="1"/>
  <c r="AE142329" i="1"/>
  <c r="AE142328" i="1"/>
  <c r="AE142327" i="1"/>
  <c r="AE142326" i="1"/>
  <c r="AE142325" i="1"/>
  <c r="AE142324" i="1"/>
  <c r="AE142323" i="1"/>
  <c r="AE142322" i="1"/>
  <c r="AE142321" i="1"/>
  <c r="AE142320" i="1"/>
  <c r="AE142319" i="1"/>
  <c r="AE142318" i="1"/>
  <c r="AE142317" i="1"/>
  <c r="AE142316" i="1"/>
  <c r="AE142315" i="1"/>
  <c r="AE142314" i="1"/>
  <c r="AE142313" i="1"/>
  <c r="AE142312" i="1"/>
  <c r="AE142311" i="1"/>
  <c r="AE142310" i="1"/>
  <c r="AE142309" i="1"/>
  <c r="AE142308" i="1"/>
  <c r="AE142307" i="1"/>
  <c r="AE142306" i="1"/>
  <c r="AE142305" i="1"/>
  <c r="AE142304" i="1"/>
  <c r="AE142303" i="1"/>
  <c r="AE142302" i="1"/>
  <c r="AE142301" i="1"/>
  <c r="AE142300" i="1"/>
  <c r="AE142299" i="1"/>
  <c r="AE142298" i="1"/>
  <c r="AE142297" i="1"/>
  <c r="AE142296" i="1"/>
  <c r="AE142295" i="1"/>
  <c r="AE142294" i="1"/>
  <c r="AE142293" i="1"/>
  <c r="AE142292" i="1"/>
  <c r="AE142291" i="1"/>
  <c r="AE142290" i="1"/>
  <c r="AE142289" i="1"/>
  <c r="AE142288" i="1"/>
  <c r="AE142287" i="1"/>
  <c r="AE142286" i="1"/>
  <c r="AE142285" i="1"/>
  <c r="AE142284" i="1"/>
  <c r="AE142283" i="1"/>
  <c r="AE142282" i="1"/>
  <c r="AE142281" i="1"/>
  <c r="AE142280" i="1"/>
  <c r="AE142279" i="1"/>
  <c r="AE142278" i="1"/>
  <c r="AE142277" i="1"/>
  <c r="AE142276" i="1"/>
  <c r="AE142275" i="1"/>
  <c r="AE142274" i="1"/>
  <c r="AE142273" i="1"/>
  <c r="AE142272" i="1"/>
  <c r="AE142271" i="1"/>
  <c r="AE142270" i="1"/>
  <c r="AE142269" i="1"/>
  <c r="AE142268" i="1"/>
  <c r="AE142267" i="1"/>
  <c r="AE142266" i="1"/>
  <c r="AE142265" i="1"/>
  <c r="AE142264" i="1"/>
  <c r="AE142263" i="1"/>
  <c r="AE142262" i="1"/>
  <c r="AE142261" i="1"/>
  <c r="AE142260" i="1"/>
  <c r="AE142259" i="1"/>
  <c r="AE142258" i="1"/>
  <c r="AE142257" i="1"/>
  <c r="AE142256" i="1"/>
  <c r="AE142255" i="1"/>
  <c r="AE142254" i="1"/>
  <c r="AE142253" i="1"/>
  <c r="AE142252" i="1"/>
  <c r="AE142251" i="1"/>
  <c r="AE142250" i="1"/>
  <c r="AE142249" i="1"/>
  <c r="AE142248" i="1"/>
  <c r="AE142247" i="1"/>
  <c r="AE142246" i="1"/>
  <c r="AE142245" i="1"/>
  <c r="AE142244" i="1"/>
  <c r="AE142243" i="1"/>
  <c r="AE142242" i="1"/>
  <c r="AE142241" i="1"/>
  <c r="AE142240" i="1"/>
  <c r="AE142239" i="1"/>
  <c r="AE142238" i="1"/>
  <c r="AE142237" i="1"/>
  <c r="AE142236" i="1"/>
  <c r="AE142235" i="1"/>
  <c r="AE142234" i="1"/>
  <c r="AE142233" i="1"/>
  <c r="AE142232" i="1"/>
  <c r="AE142231" i="1"/>
  <c r="AE142230" i="1"/>
  <c r="AE142229" i="1"/>
  <c r="AE142228" i="1"/>
  <c r="AE142227" i="1"/>
  <c r="AE142226" i="1"/>
  <c r="AE142225" i="1"/>
  <c r="AE142224" i="1"/>
  <c r="AE142223" i="1"/>
  <c r="AE142222" i="1"/>
  <c r="AE142221" i="1"/>
  <c r="AE142220" i="1"/>
  <c r="AE142219" i="1"/>
  <c r="AE142218" i="1"/>
  <c r="AE142217" i="1"/>
  <c r="AE142216" i="1"/>
  <c r="AE142215" i="1"/>
  <c r="AE142214" i="1"/>
  <c r="AE142213" i="1"/>
  <c r="AE142212" i="1"/>
  <c r="AE142211" i="1"/>
  <c r="AE142210" i="1"/>
  <c r="AE142209" i="1"/>
  <c r="AE142208" i="1"/>
  <c r="AE142207" i="1"/>
  <c r="AE142206" i="1"/>
  <c r="AE142205" i="1"/>
  <c r="AE142204" i="1"/>
  <c r="AE142203" i="1"/>
  <c r="AE142202" i="1"/>
  <c r="AE142201" i="1"/>
  <c r="AE142200" i="1"/>
  <c r="AE142199" i="1"/>
  <c r="AE142198" i="1"/>
  <c r="AE142197" i="1"/>
  <c r="AE142196" i="1"/>
  <c r="AE142195" i="1"/>
  <c r="AE142194" i="1"/>
  <c r="AE142193" i="1"/>
  <c r="AE142192" i="1"/>
  <c r="AE142191" i="1"/>
  <c r="AE142190" i="1"/>
  <c r="AE142189" i="1"/>
  <c r="AE142188" i="1"/>
  <c r="AE142187" i="1"/>
  <c r="AE142186" i="1"/>
  <c r="AE142185" i="1"/>
  <c r="AE142184" i="1"/>
  <c r="AE142183" i="1"/>
  <c r="AE142182" i="1"/>
  <c r="AE142181" i="1"/>
  <c r="AE142180" i="1"/>
  <c r="AE142179" i="1"/>
  <c r="AE142178" i="1"/>
  <c r="AE142177" i="1"/>
  <c r="AE142176" i="1"/>
  <c r="AE142175" i="1"/>
  <c r="AE142174" i="1"/>
  <c r="AE142173" i="1"/>
  <c r="AE142172" i="1"/>
  <c r="AE142171" i="1"/>
  <c r="AE142170" i="1"/>
  <c r="AE142169" i="1"/>
  <c r="AE142168" i="1"/>
  <c r="AE142167" i="1"/>
  <c r="AE142166" i="1"/>
  <c r="AE142165" i="1"/>
  <c r="AE142164" i="1"/>
  <c r="AE142163" i="1"/>
  <c r="AE142162" i="1"/>
  <c r="AE142161" i="1"/>
  <c r="AE142160" i="1"/>
  <c r="AE142159" i="1"/>
  <c r="AE142158" i="1"/>
  <c r="AE142157" i="1"/>
  <c r="AE142156" i="1"/>
  <c r="AE142155" i="1"/>
  <c r="AE142154" i="1"/>
  <c r="AE142153" i="1"/>
  <c r="AE142152" i="1"/>
  <c r="AE142151" i="1"/>
  <c r="AE142150" i="1"/>
  <c r="AE142149" i="1"/>
  <c r="AE142148" i="1"/>
  <c r="AE142147" i="1"/>
  <c r="AE142146" i="1"/>
  <c r="AE142145" i="1"/>
  <c r="AE142144" i="1"/>
  <c r="AE142143" i="1"/>
  <c r="AE142142" i="1"/>
  <c r="AE142141" i="1"/>
  <c r="AE142140" i="1"/>
  <c r="AE142139" i="1"/>
  <c r="AE142138" i="1"/>
  <c r="AE142137" i="1"/>
  <c r="AE142136" i="1"/>
  <c r="AE142135" i="1"/>
  <c r="AE142134" i="1"/>
  <c r="AE142133" i="1"/>
  <c r="AE142132" i="1"/>
  <c r="AE142131" i="1"/>
  <c r="AE142130" i="1"/>
  <c r="AE142129" i="1"/>
  <c r="AE142128" i="1"/>
  <c r="AE142127" i="1"/>
  <c r="AE142126" i="1"/>
  <c r="AE142125" i="1"/>
  <c r="AE142124" i="1"/>
  <c r="AE142123" i="1"/>
  <c r="AE142122" i="1"/>
  <c r="AE142121" i="1"/>
  <c r="AE142120" i="1"/>
  <c r="AE142119" i="1"/>
  <c r="AE142118" i="1"/>
  <c r="AE142117" i="1"/>
  <c r="AE142116" i="1"/>
  <c r="AE142115" i="1"/>
  <c r="AE142114" i="1"/>
  <c r="AE142113" i="1"/>
  <c r="AE142112" i="1"/>
  <c r="AE142111" i="1"/>
  <c r="AE142110" i="1"/>
  <c r="AE142109" i="1"/>
  <c r="AE142108" i="1"/>
  <c r="AE142107" i="1"/>
  <c r="AE142106" i="1"/>
  <c r="AE142105" i="1"/>
  <c r="AE142104" i="1"/>
  <c r="AE142103" i="1"/>
  <c r="AE142102" i="1"/>
  <c r="AE142101" i="1"/>
  <c r="AE142100" i="1"/>
  <c r="AE142099" i="1"/>
  <c r="AE142098" i="1"/>
  <c r="AE142097" i="1"/>
  <c r="AE142096" i="1"/>
  <c r="AE142095" i="1"/>
  <c r="AE142094" i="1"/>
  <c r="AE142093" i="1"/>
  <c r="AE142092" i="1"/>
  <c r="AE142091" i="1"/>
  <c r="AE142090" i="1"/>
  <c r="AE142089" i="1"/>
  <c r="AE142088" i="1"/>
  <c r="AE142087" i="1"/>
  <c r="AE142086" i="1"/>
  <c r="AE142085" i="1"/>
  <c r="AE142084" i="1"/>
  <c r="AE142083" i="1"/>
  <c r="AE142082" i="1"/>
  <c r="AE142081" i="1"/>
  <c r="AE142080" i="1"/>
  <c r="AE142079" i="1"/>
  <c r="AE142078" i="1"/>
  <c r="AE142077" i="1"/>
  <c r="AE142076" i="1"/>
  <c r="AE142075" i="1"/>
  <c r="AE142074" i="1"/>
  <c r="AE142073" i="1"/>
  <c r="AE142072" i="1"/>
  <c r="AE142071" i="1"/>
  <c r="AE142070" i="1"/>
  <c r="AE142069" i="1"/>
  <c r="AE142068" i="1"/>
  <c r="AE142067" i="1"/>
  <c r="AE142066" i="1"/>
  <c r="AE142065" i="1"/>
  <c r="AE142064" i="1"/>
  <c r="AE142063" i="1"/>
  <c r="AE142062" i="1"/>
  <c r="AE142061" i="1"/>
  <c r="AE142060" i="1"/>
  <c r="AE142059" i="1"/>
  <c r="AE142058" i="1"/>
  <c r="AE142057" i="1"/>
  <c r="AE142056" i="1"/>
  <c r="AE142055" i="1"/>
  <c r="AE142054" i="1"/>
  <c r="AE142053" i="1"/>
  <c r="AE142052" i="1"/>
  <c r="AE142051" i="1"/>
  <c r="AE142050" i="1"/>
  <c r="AE142049" i="1"/>
  <c r="AE142048" i="1"/>
  <c r="AE142047" i="1"/>
  <c r="AE142046" i="1"/>
  <c r="AE142045" i="1"/>
  <c r="AE142044" i="1"/>
  <c r="AE142043" i="1"/>
  <c r="AE142042" i="1"/>
  <c r="AE142041" i="1"/>
  <c r="AE142040" i="1"/>
  <c r="AE142039" i="1"/>
  <c r="AE142038" i="1"/>
  <c r="AE142037" i="1"/>
  <c r="AE142036" i="1"/>
  <c r="AE142035" i="1"/>
  <c r="AE142034" i="1"/>
  <c r="AE142033" i="1"/>
  <c r="AE142032" i="1"/>
  <c r="AE142031" i="1"/>
  <c r="AE142030" i="1"/>
  <c r="AE142029" i="1"/>
  <c r="AE142028" i="1"/>
  <c r="AE142027" i="1"/>
  <c r="AE142026" i="1"/>
  <c r="AE142025" i="1"/>
  <c r="AE142024" i="1"/>
  <c r="AE142023" i="1"/>
  <c r="AE142022" i="1"/>
  <c r="AE142021" i="1"/>
  <c r="AE142020" i="1"/>
  <c r="AE142019" i="1"/>
  <c r="AE142018" i="1"/>
  <c r="AE142017" i="1"/>
  <c r="AE142016" i="1"/>
  <c r="AE142015" i="1"/>
  <c r="AE142014" i="1"/>
  <c r="AE142013" i="1"/>
  <c r="AE142012" i="1"/>
  <c r="AE142011" i="1"/>
  <c r="AE142010" i="1"/>
  <c r="AE142009" i="1"/>
  <c r="AE142008" i="1"/>
  <c r="AE142007" i="1"/>
  <c r="AE142006" i="1"/>
  <c r="AE142005" i="1"/>
  <c r="AE142004" i="1"/>
  <c r="AE142003" i="1"/>
  <c r="AE142002" i="1"/>
  <c r="AE142001" i="1"/>
  <c r="AE142000" i="1"/>
  <c r="AE141999" i="1"/>
  <c r="AE141998" i="1"/>
  <c r="AE141997" i="1"/>
  <c r="AE141996" i="1"/>
  <c r="AE141995" i="1"/>
  <c r="AE141994" i="1"/>
  <c r="AE141993" i="1"/>
  <c r="AE141992" i="1"/>
  <c r="AE141991" i="1"/>
  <c r="AE141990" i="1"/>
  <c r="AE141989" i="1"/>
  <c r="AE141988" i="1"/>
  <c r="AE141987" i="1"/>
  <c r="AE141986" i="1"/>
  <c r="AE141985" i="1"/>
  <c r="AE141984" i="1"/>
  <c r="AE141983" i="1"/>
  <c r="AE141982" i="1"/>
  <c r="AE141981" i="1"/>
  <c r="AE141980" i="1"/>
  <c r="AE141979" i="1"/>
  <c r="AE141978" i="1"/>
  <c r="AE141977" i="1"/>
  <c r="AE141976" i="1"/>
  <c r="AE141975" i="1"/>
  <c r="AE141974" i="1"/>
  <c r="AE141973" i="1"/>
  <c r="AE141972" i="1"/>
  <c r="AE141971" i="1"/>
  <c r="AE141970" i="1"/>
  <c r="AE141969" i="1"/>
  <c r="AE141968" i="1"/>
  <c r="AE141967" i="1"/>
  <c r="AE141966" i="1"/>
  <c r="AE141965" i="1"/>
  <c r="AE141964" i="1"/>
  <c r="AE141963" i="1"/>
  <c r="AE141962" i="1"/>
  <c r="AE141961" i="1"/>
  <c r="AE141960" i="1"/>
  <c r="AE141959" i="1"/>
  <c r="AE141958" i="1"/>
  <c r="AE141957" i="1"/>
  <c r="AE141956" i="1"/>
  <c r="AE141955" i="1"/>
  <c r="AE141954" i="1"/>
  <c r="AE141953" i="1"/>
  <c r="AE141952" i="1"/>
  <c r="AE141951" i="1"/>
  <c r="AE141950" i="1"/>
  <c r="AE141949" i="1"/>
  <c r="AE141948" i="1"/>
  <c r="AE141947" i="1"/>
  <c r="AE141946" i="1"/>
  <c r="AE141945" i="1"/>
  <c r="AE141944" i="1"/>
  <c r="AE141943" i="1"/>
  <c r="AE141942" i="1"/>
  <c r="AE141941" i="1"/>
  <c r="AE141940" i="1"/>
  <c r="AE141939" i="1"/>
  <c r="AE141938" i="1"/>
  <c r="AE141937" i="1"/>
  <c r="AE141936" i="1"/>
  <c r="AE141935" i="1"/>
  <c r="AE141934" i="1"/>
  <c r="AE141933" i="1"/>
  <c r="AE141932" i="1"/>
  <c r="AE141931" i="1"/>
  <c r="AE141930" i="1"/>
  <c r="AE141929" i="1"/>
  <c r="AE141928" i="1"/>
  <c r="AE141927" i="1"/>
  <c r="AE141926" i="1"/>
  <c r="AE141925" i="1"/>
  <c r="AE141924" i="1"/>
  <c r="AE141923" i="1"/>
  <c r="AE141922" i="1"/>
  <c r="AE141921" i="1"/>
  <c r="AE141920" i="1"/>
  <c r="AE141919" i="1"/>
  <c r="AE141918" i="1"/>
  <c r="AE141917" i="1"/>
  <c r="AE141916" i="1"/>
  <c r="AE141915" i="1"/>
  <c r="AE141914" i="1"/>
  <c r="AE141913" i="1"/>
  <c r="AE141912" i="1"/>
  <c r="AE141911" i="1"/>
  <c r="AE141910" i="1"/>
  <c r="AE141909" i="1"/>
  <c r="AE141908" i="1"/>
  <c r="AE141907" i="1"/>
  <c r="AE141906" i="1"/>
  <c r="AE141905" i="1"/>
  <c r="AE141904" i="1"/>
  <c r="AE141903" i="1"/>
  <c r="AE141902" i="1"/>
  <c r="AE141901" i="1"/>
  <c r="AE141900" i="1"/>
  <c r="AE141899" i="1"/>
  <c r="AE141898" i="1"/>
  <c r="AE141897" i="1"/>
  <c r="AE141896" i="1"/>
  <c r="AE141895" i="1"/>
  <c r="AE141894" i="1"/>
  <c r="AE141893" i="1"/>
  <c r="AE141892" i="1"/>
  <c r="AE141891" i="1"/>
  <c r="AE141890" i="1"/>
  <c r="AE141889" i="1"/>
  <c r="AE141888" i="1"/>
  <c r="AE141887" i="1"/>
  <c r="AE141886" i="1"/>
  <c r="AE141885" i="1"/>
  <c r="AE141884" i="1"/>
  <c r="AE141883" i="1"/>
  <c r="AE141882" i="1"/>
  <c r="AE141881" i="1"/>
  <c r="AE141880" i="1"/>
  <c r="AE141879" i="1"/>
  <c r="AE141878" i="1"/>
  <c r="AE141877" i="1"/>
  <c r="AE141876" i="1"/>
  <c r="AE141875" i="1"/>
  <c r="AE141874" i="1"/>
  <c r="AE141873" i="1"/>
  <c r="AE141872" i="1"/>
  <c r="AE141871" i="1"/>
  <c r="AE141870" i="1"/>
  <c r="AE141869" i="1"/>
  <c r="AE141868" i="1"/>
  <c r="AE141867" i="1"/>
  <c r="AE141866" i="1"/>
  <c r="AE141865" i="1"/>
  <c r="AE141864" i="1"/>
  <c r="AE141863" i="1"/>
  <c r="AE141862" i="1"/>
  <c r="AE141861" i="1"/>
  <c r="AE141860" i="1"/>
  <c r="AE141859" i="1"/>
  <c r="AE141858" i="1"/>
  <c r="AE141857" i="1"/>
  <c r="AE141856" i="1"/>
  <c r="AE141855" i="1"/>
  <c r="AE141854" i="1"/>
  <c r="AE141853" i="1"/>
  <c r="AE141852" i="1"/>
  <c r="AE141851" i="1"/>
  <c r="AE141850" i="1"/>
  <c r="AE141849" i="1"/>
  <c r="AE141848" i="1"/>
  <c r="AE141847" i="1"/>
  <c r="AE141846" i="1"/>
  <c r="AE141845" i="1"/>
  <c r="AE141844" i="1"/>
  <c r="AE141843" i="1"/>
  <c r="AE141842" i="1"/>
  <c r="AE141841" i="1"/>
  <c r="AE141840" i="1"/>
  <c r="AE141839" i="1"/>
  <c r="AE141838" i="1"/>
  <c r="AE141837" i="1"/>
  <c r="AE141836" i="1"/>
  <c r="AE141835" i="1"/>
  <c r="AE141834" i="1"/>
  <c r="AE141833" i="1"/>
  <c r="AE141832" i="1"/>
  <c r="AE141831" i="1"/>
  <c r="AE141830" i="1"/>
  <c r="AE141829" i="1"/>
  <c r="AE141828" i="1"/>
  <c r="AE141827" i="1"/>
  <c r="AE141826" i="1"/>
  <c r="AE141825" i="1"/>
  <c r="AE141824" i="1"/>
  <c r="AE141823" i="1"/>
  <c r="AE141822" i="1"/>
  <c r="AE141821" i="1"/>
  <c r="AE141820" i="1"/>
  <c r="AE141819" i="1"/>
  <c r="AE141818" i="1"/>
  <c r="AE141817" i="1"/>
  <c r="AE141816" i="1"/>
  <c r="AE141815" i="1"/>
  <c r="AE141814" i="1"/>
  <c r="AE141813" i="1"/>
  <c r="AE141812" i="1"/>
  <c r="AE141811" i="1"/>
  <c r="AE141810" i="1"/>
  <c r="AE141809" i="1"/>
  <c r="AE141808" i="1"/>
  <c r="AE141807" i="1"/>
  <c r="AE141806" i="1"/>
  <c r="AE141805" i="1"/>
  <c r="AE141804" i="1"/>
  <c r="AE141803" i="1"/>
  <c r="AE141802" i="1"/>
  <c r="AE141801" i="1"/>
  <c r="AE141800" i="1"/>
  <c r="AE141799" i="1"/>
  <c r="AE141798" i="1"/>
  <c r="AE141797" i="1"/>
  <c r="AE141796" i="1"/>
  <c r="AE141795" i="1"/>
  <c r="AE141794" i="1"/>
  <c r="AE141793" i="1"/>
  <c r="AE141792" i="1"/>
  <c r="AE141791" i="1"/>
  <c r="AE141790" i="1"/>
  <c r="AE141789" i="1"/>
  <c r="AE141788" i="1"/>
  <c r="AE141787" i="1"/>
  <c r="AE141786" i="1"/>
  <c r="AE141785" i="1"/>
  <c r="AE141784" i="1"/>
  <c r="AE141783" i="1"/>
  <c r="AE141782" i="1"/>
  <c r="AE141781" i="1"/>
  <c r="AE141780" i="1"/>
  <c r="AE141779" i="1"/>
  <c r="AE141778" i="1"/>
  <c r="AE141777" i="1"/>
  <c r="AE141776" i="1"/>
  <c r="AE141775" i="1"/>
  <c r="AE141774" i="1"/>
  <c r="AE141773" i="1"/>
  <c r="AE141772" i="1"/>
  <c r="AE141771" i="1"/>
  <c r="AE141770" i="1"/>
  <c r="AE141769" i="1"/>
  <c r="AE141768" i="1"/>
  <c r="AE141767" i="1"/>
  <c r="AE141766" i="1"/>
  <c r="AE141765" i="1"/>
  <c r="AE141764" i="1"/>
  <c r="AE141763" i="1"/>
  <c r="AE141762" i="1"/>
  <c r="AE141761" i="1"/>
  <c r="AE141760" i="1"/>
  <c r="AE141759" i="1"/>
  <c r="AE141758" i="1"/>
  <c r="AE141757" i="1"/>
  <c r="AE141756" i="1"/>
  <c r="AE141755" i="1"/>
  <c r="AE141754" i="1"/>
  <c r="AE141753" i="1"/>
  <c r="AE141752" i="1"/>
  <c r="AE141751" i="1"/>
  <c r="AE141750" i="1"/>
  <c r="AE141749" i="1"/>
  <c r="AE141748" i="1"/>
  <c r="AE141747" i="1"/>
  <c r="AE141746" i="1"/>
  <c r="AE141745" i="1"/>
  <c r="AE141744" i="1"/>
  <c r="AE141743" i="1"/>
  <c r="AE141742" i="1"/>
  <c r="AE141741" i="1"/>
  <c r="AE141740" i="1"/>
  <c r="AE141739" i="1"/>
  <c r="AE141738" i="1"/>
  <c r="AE141737" i="1"/>
  <c r="AE141736" i="1"/>
  <c r="AE141735" i="1"/>
  <c r="AE141734" i="1"/>
  <c r="AE141733" i="1"/>
  <c r="AE141732" i="1"/>
  <c r="AE141731" i="1"/>
  <c r="AE141730" i="1"/>
  <c r="AE141729" i="1"/>
  <c r="AE141728" i="1"/>
  <c r="AE141727" i="1"/>
  <c r="AE141726" i="1"/>
  <c r="AE141725" i="1"/>
  <c r="AE141724" i="1"/>
  <c r="AE141723" i="1"/>
  <c r="AE141722" i="1"/>
  <c r="AE141721" i="1"/>
  <c r="AE141720" i="1"/>
  <c r="AE141719" i="1"/>
  <c r="AE141718" i="1"/>
  <c r="AE141717" i="1"/>
  <c r="AE141716" i="1"/>
  <c r="AE141715" i="1"/>
  <c r="AE141714" i="1"/>
  <c r="AE141713" i="1"/>
  <c r="AE141712" i="1"/>
  <c r="AE141711" i="1"/>
  <c r="AE141710" i="1"/>
  <c r="AE141709" i="1"/>
  <c r="AE141708" i="1"/>
  <c r="AE141707" i="1"/>
  <c r="AE141706" i="1"/>
  <c r="AE141705" i="1"/>
  <c r="AE141704" i="1"/>
  <c r="AE141703" i="1"/>
  <c r="AE141702" i="1"/>
  <c r="AE141701" i="1"/>
  <c r="AE141700" i="1"/>
  <c r="AE141699" i="1"/>
  <c r="AE141698" i="1"/>
  <c r="AE141697" i="1"/>
  <c r="AE141696" i="1"/>
  <c r="AE141695" i="1"/>
  <c r="AE141694" i="1"/>
  <c r="AE141693" i="1"/>
  <c r="AE141692" i="1"/>
  <c r="AE141691" i="1"/>
  <c r="AE141690" i="1"/>
  <c r="AE141689" i="1"/>
  <c r="AE141688" i="1"/>
  <c r="AE141687" i="1"/>
  <c r="AE141686" i="1"/>
  <c r="AE141685" i="1"/>
  <c r="AE141684" i="1"/>
  <c r="AE141683" i="1"/>
  <c r="AE141682" i="1"/>
  <c r="AE141681" i="1"/>
  <c r="AE141680" i="1"/>
  <c r="AE141679" i="1"/>
  <c r="AE141678" i="1"/>
  <c r="AE141677" i="1"/>
  <c r="AE141676" i="1"/>
  <c r="AE141675" i="1"/>
  <c r="AE141674" i="1"/>
  <c r="AE141673" i="1"/>
  <c r="AE141672" i="1"/>
  <c r="AE141671" i="1"/>
  <c r="AE141670" i="1"/>
  <c r="AE141669" i="1"/>
  <c r="AE141668" i="1"/>
  <c r="AE141667" i="1"/>
  <c r="AE141666" i="1"/>
  <c r="AE141665" i="1"/>
  <c r="AE141664" i="1"/>
  <c r="AE141663" i="1"/>
  <c r="AE141662" i="1"/>
  <c r="AE141661" i="1"/>
  <c r="AE141660" i="1"/>
  <c r="AE141659" i="1"/>
  <c r="AE141658" i="1"/>
  <c r="AE141657" i="1"/>
  <c r="AE141656" i="1"/>
  <c r="AE141655" i="1"/>
  <c r="AE141654" i="1"/>
  <c r="AE141653" i="1"/>
  <c r="AE141652" i="1"/>
  <c r="AE141651" i="1"/>
  <c r="AE141650" i="1"/>
  <c r="AE141649" i="1"/>
  <c r="AE141648" i="1"/>
  <c r="AE141647" i="1"/>
  <c r="AE141646" i="1"/>
  <c r="AE141645" i="1"/>
  <c r="AE141644" i="1"/>
  <c r="AE141643" i="1"/>
  <c r="AE141642" i="1"/>
  <c r="AE141641" i="1"/>
  <c r="AE141640" i="1"/>
  <c r="AE141639" i="1"/>
  <c r="AE141638" i="1"/>
  <c r="AE141637" i="1"/>
  <c r="AE141636" i="1"/>
  <c r="AE141635" i="1"/>
  <c r="AE141634" i="1"/>
  <c r="AE141633" i="1"/>
  <c r="AE141632" i="1"/>
  <c r="AE141631" i="1"/>
  <c r="AE141630" i="1"/>
  <c r="AE141629" i="1"/>
  <c r="AE141628" i="1"/>
  <c r="AE141627" i="1"/>
  <c r="AE141626" i="1"/>
  <c r="AE141625" i="1"/>
  <c r="AE141624" i="1"/>
  <c r="AE141623" i="1"/>
  <c r="AE141622" i="1"/>
  <c r="AE141621" i="1"/>
  <c r="AE141620" i="1"/>
  <c r="AE141619" i="1"/>
  <c r="AE141618" i="1"/>
  <c r="AE141617" i="1"/>
  <c r="AE141616" i="1"/>
  <c r="AE141615" i="1"/>
  <c r="AE141614" i="1"/>
  <c r="AE141613" i="1"/>
  <c r="AE141612" i="1"/>
  <c r="AE141611" i="1"/>
  <c r="AE141610" i="1"/>
  <c r="AE141609" i="1"/>
  <c r="AE141608" i="1"/>
  <c r="AE141607" i="1"/>
  <c r="AE141606" i="1"/>
  <c r="AE141605" i="1"/>
  <c r="AE141604" i="1"/>
  <c r="AE141603" i="1"/>
  <c r="AE141602" i="1"/>
  <c r="AE141601" i="1"/>
  <c r="AE141600" i="1"/>
  <c r="AE141599" i="1"/>
  <c r="AE141598" i="1"/>
  <c r="AE141597" i="1"/>
  <c r="AE141596" i="1"/>
  <c r="AE141595" i="1"/>
  <c r="AE141594" i="1"/>
  <c r="AE141593" i="1"/>
  <c r="AE141592" i="1"/>
  <c r="AE141591" i="1"/>
  <c r="AE141590" i="1"/>
  <c r="AE141589" i="1"/>
  <c r="AE141588" i="1"/>
  <c r="AE141587" i="1"/>
  <c r="AE141586" i="1"/>
  <c r="AE141585" i="1"/>
  <c r="AE141584" i="1"/>
  <c r="AE141583" i="1"/>
  <c r="AE141582" i="1"/>
  <c r="AE141581" i="1"/>
  <c r="AE141580" i="1"/>
  <c r="AE141579" i="1"/>
  <c r="AE141578" i="1"/>
  <c r="AE141577" i="1"/>
  <c r="AE141576" i="1"/>
  <c r="AE141575" i="1"/>
  <c r="AE141574" i="1"/>
  <c r="AE141573" i="1"/>
  <c r="AE141572" i="1"/>
  <c r="AE141571" i="1"/>
  <c r="AE141570" i="1"/>
  <c r="AE141569" i="1"/>
  <c r="AE141568" i="1"/>
  <c r="AE141567" i="1"/>
  <c r="AE141566" i="1"/>
  <c r="AE141565" i="1"/>
  <c r="AE141564" i="1"/>
  <c r="AE141563" i="1"/>
  <c r="AE141562" i="1"/>
  <c r="AE141561" i="1"/>
  <c r="AE141560" i="1"/>
  <c r="AE141559" i="1"/>
  <c r="AE141558" i="1"/>
  <c r="AE141557" i="1"/>
  <c r="AE141556" i="1"/>
  <c r="AE141555" i="1"/>
  <c r="AE141554" i="1"/>
  <c r="AE141553" i="1"/>
  <c r="AE141552" i="1"/>
  <c r="AE141551" i="1"/>
  <c r="AE141550" i="1"/>
  <c r="AE141549" i="1"/>
  <c r="AE141548" i="1"/>
  <c r="AE141547" i="1"/>
  <c r="AE141546" i="1"/>
  <c r="AE141545" i="1"/>
  <c r="AE141544" i="1"/>
  <c r="AE141543" i="1"/>
  <c r="AE141542" i="1"/>
  <c r="AE141541" i="1"/>
  <c r="AE141540" i="1"/>
  <c r="AE141539" i="1"/>
  <c r="AE141538" i="1"/>
  <c r="AE141537" i="1"/>
  <c r="AE141536" i="1"/>
  <c r="AE141535" i="1"/>
  <c r="AE141534" i="1"/>
  <c r="AE141533" i="1"/>
  <c r="AE141532" i="1"/>
  <c r="AE141531" i="1"/>
  <c r="AE141530" i="1"/>
  <c r="AE141529" i="1"/>
  <c r="AE141528" i="1"/>
  <c r="AE141527" i="1"/>
  <c r="AE141526" i="1"/>
  <c r="AE141525" i="1"/>
  <c r="AE141524" i="1"/>
  <c r="AE141523" i="1"/>
  <c r="AE141522" i="1"/>
  <c r="AE141521" i="1"/>
  <c r="AE141520" i="1"/>
  <c r="AE141519" i="1"/>
  <c r="AE141518" i="1"/>
  <c r="AE141517" i="1"/>
  <c r="AE141516" i="1"/>
  <c r="AE141515" i="1"/>
  <c r="AE141514" i="1"/>
  <c r="AE141513" i="1"/>
  <c r="AE141512" i="1"/>
  <c r="AE141511" i="1"/>
  <c r="AE141510" i="1"/>
  <c r="AE141509" i="1"/>
  <c r="AE141508" i="1"/>
  <c r="AE141507" i="1"/>
  <c r="AE141506" i="1"/>
  <c r="AE141505" i="1"/>
  <c r="AE141504" i="1"/>
  <c r="AE141503" i="1"/>
  <c r="AE141502" i="1"/>
  <c r="AE141501" i="1"/>
  <c r="AE141500" i="1"/>
  <c r="AE141499" i="1"/>
  <c r="AE141498" i="1"/>
  <c r="AE141497" i="1"/>
  <c r="AE141496" i="1"/>
  <c r="AE141495" i="1"/>
  <c r="AE141494" i="1"/>
  <c r="AE141493" i="1"/>
  <c r="AE141492" i="1"/>
  <c r="AE141491" i="1"/>
  <c r="AE141490" i="1"/>
  <c r="AE141489" i="1"/>
  <c r="AE141488" i="1"/>
  <c r="AE141487" i="1"/>
  <c r="AE141486" i="1"/>
  <c r="AE141485" i="1"/>
  <c r="AE141484" i="1"/>
  <c r="AE141483" i="1"/>
  <c r="AE141482" i="1"/>
  <c r="AE141481" i="1"/>
  <c r="AE141480" i="1"/>
  <c r="AE141479" i="1"/>
  <c r="AE141478" i="1"/>
  <c r="AE141477" i="1"/>
  <c r="AE141476" i="1"/>
  <c r="AE141475" i="1"/>
  <c r="AE141474" i="1"/>
  <c r="AE141473" i="1"/>
  <c r="AE141472" i="1"/>
  <c r="AE141471" i="1"/>
  <c r="AE141470" i="1"/>
  <c r="AE141469" i="1"/>
  <c r="AE141468" i="1"/>
  <c r="AE141467" i="1"/>
  <c r="AE141466" i="1"/>
  <c r="AE141465" i="1"/>
  <c r="AE141464" i="1"/>
  <c r="AE141463" i="1"/>
  <c r="AE141462" i="1"/>
  <c r="AE141461" i="1"/>
  <c r="AE141460" i="1"/>
  <c r="AE141459" i="1"/>
  <c r="AE141458" i="1"/>
  <c r="AE141457" i="1"/>
  <c r="AE141456" i="1"/>
  <c r="AE141455" i="1"/>
  <c r="AE141454" i="1"/>
  <c r="AE141453" i="1"/>
  <c r="AE141452" i="1"/>
  <c r="AE141451" i="1"/>
  <c r="AE141450" i="1"/>
  <c r="AE141449" i="1"/>
  <c r="AE141448" i="1"/>
  <c r="AE141447" i="1"/>
  <c r="AE141446" i="1"/>
  <c r="AE141445" i="1"/>
  <c r="AE141444" i="1"/>
  <c r="AE141443" i="1"/>
  <c r="AE141442" i="1"/>
  <c r="AE141441" i="1"/>
  <c r="AE141440" i="1"/>
  <c r="AE141439" i="1"/>
  <c r="AE141438" i="1"/>
  <c r="AE141437" i="1"/>
  <c r="AE141436" i="1"/>
  <c r="AE141435" i="1"/>
  <c r="AE141434" i="1"/>
  <c r="AE141433" i="1"/>
  <c r="AE141432" i="1"/>
  <c r="AE141431" i="1"/>
  <c r="AE141430" i="1"/>
  <c r="AE141429" i="1"/>
  <c r="AE141428" i="1"/>
  <c r="AE141427" i="1"/>
  <c r="AE141426" i="1"/>
  <c r="AE141425" i="1"/>
  <c r="AE141424" i="1"/>
  <c r="AE141423" i="1"/>
  <c r="AE141422" i="1"/>
  <c r="AE141421" i="1"/>
  <c r="AE141420" i="1"/>
  <c r="AE141419" i="1"/>
  <c r="AE141418" i="1"/>
  <c r="AE141417" i="1"/>
  <c r="AE141416" i="1"/>
  <c r="AE141415" i="1"/>
  <c r="AE141414" i="1"/>
  <c r="AE141413" i="1"/>
  <c r="AE141412" i="1"/>
  <c r="AE141411" i="1"/>
  <c r="AE141410" i="1"/>
  <c r="AE141409" i="1"/>
  <c r="AE141408" i="1"/>
  <c r="AE141407" i="1"/>
  <c r="AE141406" i="1"/>
  <c r="AE141405" i="1"/>
  <c r="AE141404" i="1"/>
  <c r="AE141403" i="1"/>
  <c r="AE141402" i="1"/>
  <c r="AE141401" i="1"/>
  <c r="AE141400" i="1"/>
  <c r="AE141399" i="1"/>
  <c r="AE141398" i="1"/>
  <c r="AE141397" i="1"/>
  <c r="AE141396" i="1"/>
  <c r="AE141395" i="1"/>
  <c r="AE141394" i="1"/>
  <c r="AE141393" i="1"/>
  <c r="AE141392" i="1"/>
  <c r="AE141391" i="1"/>
  <c r="AE141390" i="1"/>
  <c r="AE141389" i="1"/>
  <c r="AE141388" i="1"/>
  <c r="AE141387" i="1"/>
  <c r="AE141386" i="1"/>
  <c r="AE141385" i="1"/>
  <c r="AE141384" i="1"/>
  <c r="AE141383" i="1"/>
  <c r="AE141382" i="1"/>
  <c r="AE141381" i="1"/>
  <c r="AE141380" i="1"/>
  <c r="AE141379" i="1"/>
  <c r="AE141378" i="1"/>
  <c r="AE141377" i="1"/>
  <c r="AE141376" i="1"/>
  <c r="AE141375" i="1"/>
  <c r="AE141374" i="1"/>
  <c r="AE141373" i="1"/>
  <c r="AE141372" i="1"/>
  <c r="AE141371" i="1"/>
  <c r="AE141370" i="1"/>
  <c r="AE141369" i="1"/>
  <c r="AE141368" i="1"/>
  <c r="AE141367" i="1"/>
  <c r="AE141366" i="1"/>
  <c r="AE141365" i="1"/>
  <c r="AE141364" i="1"/>
  <c r="AE141363" i="1"/>
  <c r="AE141362" i="1"/>
  <c r="AE141361" i="1"/>
  <c r="AE141360" i="1"/>
  <c r="AE141359" i="1"/>
  <c r="AE141358" i="1"/>
  <c r="AE141357" i="1"/>
  <c r="AE141356" i="1"/>
  <c r="AE141355" i="1"/>
  <c r="AE141354" i="1"/>
  <c r="AE141353" i="1"/>
  <c r="AE141352" i="1"/>
  <c r="AE141351" i="1"/>
  <c r="AE141350" i="1"/>
  <c r="AE141349" i="1"/>
  <c r="AE141348" i="1"/>
  <c r="AE141347" i="1"/>
  <c r="AE141346" i="1"/>
  <c r="AE141345" i="1"/>
  <c r="AE141344" i="1"/>
  <c r="AE141343" i="1"/>
  <c r="AE141342" i="1"/>
  <c r="AE141341" i="1"/>
  <c r="AE141340" i="1"/>
  <c r="AE141339" i="1"/>
  <c r="AE141338" i="1"/>
  <c r="AE141337" i="1"/>
  <c r="AE141336" i="1"/>
  <c r="AE141335" i="1"/>
  <c r="AE141334" i="1"/>
  <c r="AE141333" i="1"/>
  <c r="AE141332" i="1"/>
  <c r="AE141331" i="1"/>
  <c r="AE141330" i="1"/>
  <c r="AE141329" i="1"/>
  <c r="AE141328" i="1"/>
  <c r="AE141327" i="1"/>
  <c r="AE141326" i="1"/>
  <c r="AE141325" i="1"/>
  <c r="AE141324" i="1"/>
  <c r="AE141323" i="1"/>
  <c r="AE141322" i="1"/>
  <c r="AE141321" i="1"/>
  <c r="AE141320" i="1"/>
  <c r="AE141319" i="1"/>
  <c r="AE141318" i="1"/>
  <c r="AE141317" i="1"/>
  <c r="AE141316" i="1"/>
  <c r="AE141315" i="1"/>
  <c r="AE141314" i="1"/>
  <c r="AE141313" i="1"/>
  <c r="AE141312" i="1"/>
  <c r="AE141311" i="1"/>
  <c r="AE141310" i="1"/>
  <c r="AE141309" i="1"/>
  <c r="AE141308" i="1"/>
  <c r="AE141307" i="1"/>
  <c r="AE141306" i="1"/>
  <c r="AE141305" i="1"/>
  <c r="AE141304" i="1"/>
  <c r="AE141303" i="1"/>
  <c r="AE141302" i="1"/>
  <c r="AE141301" i="1"/>
  <c r="AE141300" i="1"/>
  <c r="AE141299" i="1"/>
  <c r="AE141298" i="1"/>
  <c r="AE141297" i="1"/>
  <c r="AE141296" i="1"/>
  <c r="AE141295" i="1"/>
  <c r="AE141294" i="1"/>
  <c r="AE141293" i="1"/>
  <c r="AE141292" i="1"/>
  <c r="AE141291" i="1"/>
  <c r="AE141290" i="1"/>
  <c r="AE141289" i="1"/>
  <c r="AE141288" i="1"/>
  <c r="AE141287" i="1"/>
  <c r="AE141286" i="1"/>
  <c r="AE141285" i="1"/>
  <c r="AE141284" i="1"/>
  <c r="AE141283" i="1"/>
  <c r="AE141282" i="1"/>
  <c r="AE141281" i="1"/>
  <c r="AE141280" i="1"/>
  <c r="AE141279" i="1"/>
  <c r="AE141278" i="1"/>
  <c r="AE141277" i="1"/>
  <c r="AE141276" i="1"/>
  <c r="AE141275" i="1"/>
  <c r="AE141274" i="1"/>
  <c r="AE141273" i="1"/>
  <c r="AE141272" i="1"/>
  <c r="AE141271" i="1"/>
  <c r="AE141270" i="1"/>
  <c r="AE141269" i="1"/>
  <c r="AE141268" i="1"/>
  <c r="AE141267" i="1"/>
  <c r="AE141266" i="1"/>
  <c r="AE141265" i="1"/>
  <c r="AE141264" i="1"/>
  <c r="AE141263" i="1"/>
  <c r="AE141262" i="1"/>
  <c r="AE141261" i="1"/>
  <c r="AE141260" i="1"/>
  <c r="AE141259" i="1"/>
  <c r="AE141258" i="1"/>
  <c r="AE141257" i="1"/>
  <c r="AE141256" i="1"/>
  <c r="AE141255" i="1"/>
  <c r="AE141254" i="1"/>
  <c r="AE141253" i="1"/>
  <c r="AE141252" i="1"/>
  <c r="AE141251" i="1"/>
  <c r="AE141250" i="1"/>
  <c r="AE141249" i="1"/>
  <c r="AE141248" i="1"/>
  <c r="AE141247" i="1"/>
  <c r="AE141246" i="1"/>
  <c r="AE141245" i="1"/>
  <c r="AE141244" i="1"/>
  <c r="AE141243" i="1"/>
  <c r="AE141242" i="1"/>
  <c r="AE141241" i="1"/>
  <c r="AE141240" i="1"/>
  <c r="AE141239" i="1"/>
  <c r="AE141238" i="1"/>
  <c r="AE141237" i="1"/>
  <c r="AE141236" i="1"/>
  <c r="AE141235" i="1"/>
  <c r="AE141234" i="1"/>
  <c r="AE141233" i="1"/>
  <c r="AE141232" i="1"/>
  <c r="AE141231" i="1"/>
  <c r="AE141230" i="1"/>
  <c r="AE141229" i="1"/>
  <c r="AE141228" i="1"/>
  <c r="AE141227" i="1"/>
  <c r="AE141226" i="1"/>
  <c r="AE141225" i="1"/>
  <c r="AE141224" i="1"/>
  <c r="AE141223" i="1"/>
  <c r="AE141222" i="1"/>
  <c r="AE141221" i="1"/>
  <c r="AE141220" i="1"/>
  <c r="AE141219" i="1"/>
  <c r="AE141218" i="1"/>
  <c r="AE141217" i="1"/>
  <c r="AE141216" i="1"/>
  <c r="AE141215" i="1"/>
  <c r="AE141214" i="1"/>
  <c r="AE141213" i="1"/>
  <c r="AE141212" i="1"/>
  <c r="AE141211" i="1"/>
  <c r="AE141210" i="1"/>
  <c r="AE141209" i="1"/>
  <c r="AE141208" i="1"/>
  <c r="AE141207" i="1"/>
  <c r="AE141206" i="1"/>
  <c r="AE141205" i="1"/>
  <c r="AE141204" i="1"/>
  <c r="AE141203" i="1"/>
  <c r="AE141202" i="1"/>
  <c r="AE141201" i="1"/>
  <c r="AE141200" i="1"/>
  <c r="AE141199" i="1"/>
  <c r="AE141198" i="1"/>
  <c r="AE141197" i="1"/>
  <c r="AE141196" i="1"/>
  <c r="AE141195" i="1"/>
  <c r="AE141194" i="1"/>
  <c r="AE141193" i="1"/>
  <c r="AE141192" i="1"/>
  <c r="AE141191" i="1"/>
  <c r="AE141190" i="1"/>
  <c r="AE141189" i="1"/>
  <c r="AE141188" i="1"/>
  <c r="AE141187" i="1"/>
  <c r="AE141186" i="1"/>
  <c r="AE141185" i="1"/>
  <c r="AE141184" i="1"/>
  <c r="AE141183" i="1"/>
  <c r="AE141182" i="1"/>
  <c r="AE141181" i="1"/>
  <c r="AE141180" i="1"/>
  <c r="AE141179" i="1"/>
  <c r="AE141178" i="1"/>
  <c r="AE141177" i="1"/>
  <c r="AE141176" i="1"/>
  <c r="AE141175" i="1"/>
  <c r="AE141174" i="1"/>
  <c r="AE141173" i="1"/>
  <c r="AE141172" i="1"/>
  <c r="AE141171" i="1"/>
  <c r="AE141170" i="1"/>
  <c r="AE141169" i="1"/>
  <c r="AE141168" i="1"/>
  <c r="AE141167" i="1"/>
  <c r="AE141166" i="1"/>
  <c r="AE141165" i="1"/>
  <c r="AE141164" i="1"/>
  <c r="AE141163" i="1"/>
  <c r="AE141162" i="1"/>
  <c r="AE141161" i="1"/>
  <c r="AE141160" i="1"/>
  <c r="AE141159" i="1"/>
  <c r="AE141158" i="1"/>
  <c r="AE141157" i="1"/>
  <c r="AE141156" i="1"/>
  <c r="AE141155" i="1"/>
  <c r="AE141154" i="1"/>
  <c r="AE141153" i="1"/>
  <c r="AE141152" i="1"/>
  <c r="AE141151" i="1"/>
  <c r="AE141150" i="1"/>
  <c r="AE141149" i="1"/>
  <c r="AE141148" i="1"/>
  <c r="AE141147" i="1"/>
  <c r="AE141146" i="1"/>
  <c r="AE141145" i="1"/>
  <c r="AE141144" i="1"/>
  <c r="AE141143" i="1"/>
  <c r="AE141142" i="1"/>
  <c r="AE141141" i="1"/>
  <c r="AE141140" i="1"/>
  <c r="AE141139" i="1"/>
  <c r="AE141138" i="1"/>
  <c r="AE141137" i="1"/>
  <c r="AE141136" i="1"/>
  <c r="AE141135" i="1"/>
  <c r="AE141134" i="1"/>
  <c r="AE141133" i="1"/>
  <c r="AE141132" i="1"/>
  <c r="AE141131" i="1"/>
  <c r="AE141130" i="1"/>
  <c r="AE141129" i="1"/>
  <c r="AE141128" i="1"/>
  <c r="AE141127" i="1"/>
  <c r="AE141126" i="1"/>
  <c r="AE141125" i="1"/>
  <c r="AE141124" i="1"/>
  <c r="AE141123" i="1"/>
  <c r="AE141122" i="1"/>
  <c r="AE141121" i="1"/>
  <c r="AE141120" i="1"/>
  <c r="AE141119" i="1"/>
  <c r="AE141118" i="1"/>
  <c r="AE141117" i="1"/>
  <c r="AE141116" i="1"/>
  <c r="AE141115" i="1"/>
  <c r="AE141114" i="1"/>
  <c r="AE141113" i="1"/>
  <c r="AE141112" i="1"/>
  <c r="AE141111" i="1"/>
  <c r="AE141110" i="1"/>
  <c r="AE141109" i="1"/>
  <c r="AE141108" i="1"/>
  <c r="AE141107" i="1"/>
  <c r="AE141106" i="1"/>
  <c r="AE141105" i="1"/>
  <c r="AE141104" i="1"/>
  <c r="AE141103" i="1"/>
  <c r="AE141102" i="1"/>
  <c r="AE141101" i="1"/>
  <c r="AE141100" i="1"/>
  <c r="AE141099" i="1"/>
  <c r="AE141098" i="1"/>
  <c r="AE141097" i="1"/>
  <c r="AE141096" i="1"/>
  <c r="AE141095" i="1"/>
  <c r="AE141094" i="1"/>
  <c r="AE141093" i="1"/>
  <c r="AE141092" i="1"/>
  <c r="AE141091" i="1"/>
  <c r="AE141090" i="1"/>
  <c r="AE141089" i="1"/>
  <c r="AE141088" i="1"/>
  <c r="AE141087" i="1"/>
  <c r="AE141086" i="1"/>
  <c r="AE141085" i="1"/>
  <c r="AE141084" i="1"/>
  <c r="AE141083" i="1"/>
  <c r="AE141082" i="1"/>
  <c r="AE141081" i="1"/>
  <c r="AE141080" i="1"/>
  <c r="AE141079" i="1"/>
  <c r="AE141078" i="1"/>
  <c r="AE141077" i="1"/>
  <c r="AE141076" i="1"/>
  <c r="AE141075" i="1"/>
  <c r="AE141074" i="1"/>
  <c r="AE141073" i="1"/>
  <c r="AE141072" i="1"/>
  <c r="AE141071" i="1"/>
  <c r="AE141070" i="1"/>
  <c r="AE141069" i="1"/>
  <c r="AE141068" i="1"/>
  <c r="AE141067" i="1"/>
  <c r="AE141066" i="1"/>
  <c r="AE141065" i="1"/>
  <c r="AE141064" i="1"/>
  <c r="AE141063" i="1"/>
  <c r="AE141062" i="1"/>
  <c r="AE141061" i="1"/>
  <c r="AE141060" i="1"/>
  <c r="AE141059" i="1"/>
  <c r="AE141058" i="1"/>
  <c r="AE141057" i="1"/>
  <c r="AE141056" i="1"/>
  <c r="AE141055" i="1"/>
  <c r="AE141054" i="1"/>
  <c r="AE141053" i="1"/>
  <c r="AE141052" i="1"/>
  <c r="AE141051" i="1"/>
  <c r="AE141050" i="1"/>
  <c r="AE141049" i="1"/>
  <c r="AE141048" i="1"/>
  <c r="AE141047" i="1"/>
  <c r="AE141046" i="1"/>
  <c r="AE141045" i="1"/>
  <c r="AE141044" i="1"/>
  <c r="AE141043" i="1"/>
  <c r="AE141042" i="1"/>
  <c r="AE141041" i="1"/>
  <c r="AE141040" i="1"/>
  <c r="AE141039" i="1"/>
  <c r="AE141038" i="1"/>
  <c r="AE141037" i="1"/>
  <c r="AE141036" i="1"/>
  <c r="AE141035" i="1"/>
  <c r="AE141034" i="1"/>
  <c r="AE141033" i="1"/>
  <c r="AE141032" i="1"/>
  <c r="AE141031" i="1"/>
  <c r="AE141030" i="1"/>
  <c r="AE141029" i="1"/>
  <c r="AE141028" i="1"/>
  <c r="AE141027" i="1"/>
  <c r="AE141026" i="1"/>
  <c r="AE141025" i="1"/>
  <c r="AE141024" i="1"/>
  <c r="AE141023" i="1"/>
  <c r="AE141022" i="1"/>
  <c r="AE141021" i="1"/>
  <c r="AE141020" i="1"/>
  <c r="AE141019" i="1"/>
  <c r="AE141018" i="1"/>
  <c r="AE141017" i="1"/>
  <c r="AE141016" i="1"/>
  <c r="AE141015" i="1"/>
  <c r="AE141014" i="1"/>
  <c r="AE141013" i="1"/>
  <c r="AE141012" i="1"/>
  <c r="AE141011" i="1"/>
  <c r="AE141010" i="1"/>
  <c r="AE141009" i="1"/>
  <c r="AE141008" i="1"/>
  <c r="AE141007" i="1"/>
  <c r="AE141006" i="1"/>
  <c r="AE141005" i="1"/>
  <c r="AE141004" i="1"/>
  <c r="AE141003" i="1"/>
  <c r="AE141002" i="1"/>
  <c r="AE141001" i="1"/>
  <c r="AE141000" i="1"/>
  <c r="AE140999" i="1"/>
  <c r="AE140998" i="1"/>
  <c r="AE140997" i="1"/>
  <c r="AE140996" i="1"/>
  <c r="AE140995" i="1"/>
  <c r="AE140994" i="1"/>
  <c r="AE140993" i="1"/>
  <c r="AE140992" i="1"/>
  <c r="AE140991" i="1"/>
  <c r="AE140990" i="1"/>
  <c r="AE140989" i="1"/>
  <c r="AE140988" i="1"/>
  <c r="AE140987" i="1"/>
  <c r="AE140986" i="1"/>
  <c r="AE140985" i="1"/>
  <c r="AE140984" i="1"/>
  <c r="AE140983" i="1"/>
  <c r="AE140982" i="1"/>
  <c r="AE140981" i="1"/>
  <c r="AE140980" i="1"/>
  <c r="AE140979" i="1"/>
  <c r="AE140978" i="1"/>
  <c r="AE140977" i="1"/>
  <c r="AE140976" i="1"/>
  <c r="AE140975" i="1"/>
  <c r="AE140974" i="1"/>
  <c r="AE140973" i="1"/>
  <c r="AE140972" i="1"/>
  <c r="AE140971" i="1"/>
  <c r="AE140970" i="1"/>
  <c r="AE140969" i="1"/>
  <c r="AE140968" i="1"/>
  <c r="AE140967" i="1"/>
  <c r="AE140966" i="1"/>
  <c r="AE140965" i="1"/>
  <c r="AE140964" i="1"/>
  <c r="AE140963" i="1"/>
  <c r="AE140962" i="1"/>
  <c r="AE140961" i="1"/>
  <c r="AE140960" i="1"/>
  <c r="AE140959" i="1"/>
  <c r="AE140958" i="1"/>
  <c r="AE140957" i="1"/>
  <c r="AE140956" i="1"/>
  <c r="AE140955" i="1"/>
  <c r="AE140954" i="1"/>
  <c r="AE140953" i="1"/>
  <c r="AE140952" i="1"/>
  <c r="AE140951" i="1"/>
  <c r="AE140950" i="1"/>
  <c r="AE140949" i="1"/>
  <c r="AE140948" i="1"/>
  <c r="AE140947" i="1"/>
  <c r="AE140946" i="1"/>
  <c r="AE140945" i="1"/>
  <c r="AE140944" i="1"/>
  <c r="AE140943" i="1"/>
  <c r="AE140942" i="1"/>
  <c r="AE140941" i="1"/>
  <c r="AE140940" i="1"/>
  <c r="AE140939" i="1"/>
  <c r="AE140938" i="1"/>
  <c r="AE140937" i="1"/>
  <c r="AE140936" i="1"/>
  <c r="AE140935" i="1"/>
  <c r="AE140934" i="1"/>
  <c r="AE140933" i="1"/>
  <c r="AE140932" i="1"/>
  <c r="AE140931" i="1"/>
  <c r="AE140930" i="1"/>
  <c r="AE140929" i="1"/>
  <c r="AE140928" i="1"/>
  <c r="AE140927" i="1"/>
  <c r="AE140926" i="1"/>
  <c r="AE140925" i="1"/>
  <c r="AE140924" i="1"/>
  <c r="AE140923" i="1"/>
  <c r="AE140922" i="1"/>
  <c r="AE140921" i="1"/>
  <c r="AE140920" i="1"/>
  <c r="AE140919" i="1"/>
  <c r="AE140918" i="1"/>
  <c r="AE140917" i="1"/>
  <c r="AE140916" i="1"/>
  <c r="AE140915" i="1"/>
  <c r="AE140914" i="1"/>
  <c r="AE140913" i="1"/>
  <c r="AE140912" i="1"/>
  <c r="AE140911" i="1"/>
  <c r="AE140910" i="1"/>
  <c r="AE140909" i="1"/>
  <c r="AE140908" i="1"/>
  <c r="AE140907" i="1"/>
  <c r="AE140906" i="1"/>
  <c r="AE140905" i="1"/>
  <c r="AE140904" i="1"/>
  <c r="AE140903" i="1"/>
  <c r="AE140902" i="1"/>
  <c r="AE140901" i="1"/>
  <c r="AE140900" i="1"/>
  <c r="AE140899" i="1"/>
  <c r="AE140898" i="1"/>
  <c r="AE140897" i="1"/>
  <c r="AE140896" i="1"/>
  <c r="AE140895" i="1"/>
  <c r="AE140894" i="1"/>
  <c r="AE140893" i="1"/>
  <c r="AE140892" i="1"/>
  <c r="AE140891" i="1"/>
  <c r="AE140890" i="1"/>
  <c r="AE140889" i="1"/>
  <c r="AE140888" i="1"/>
  <c r="AE140887" i="1"/>
  <c r="AE140886" i="1"/>
  <c r="AE140885" i="1"/>
  <c r="AE140884" i="1"/>
  <c r="AE140883" i="1"/>
  <c r="AE140882" i="1"/>
  <c r="AE140881" i="1"/>
  <c r="AE140880" i="1"/>
  <c r="AE140879" i="1"/>
  <c r="AE140878" i="1"/>
  <c r="AE140877" i="1"/>
  <c r="AE140876" i="1"/>
  <c r="AE140875" i="1"/>
  <c r="AE140874" i="1"/>
  <c r="AE140873" i="1"/>
  <c r="AE140872" i="1"/>
  <c r="AE140871" i="1"/>
  <c r="AE140870" i="1"/>
  <c r="AE140869" i="1"/>
  <c r="AE140868" i="1"/>
  <c r="AE140867" i="1"/>
  <c r="AE140866" i="1"/>
  <c r="AE140865" i="1"/>
  <c r="AE140864" i="1"/>
  <c r="AE140863" i="1"/>
  <c r="AE140862" i="1"/>
  <c r="AE140861" i="1"/>
  <c r="AE140860" i="1"/>
  <c r="AE140859" i="1"/>
  <c r="AE140858" i="1"/>
  <c r="AE140857" i="1"/>
  <c r="AE140856" i="1"/>
  <c r="AE140855" i="1"/>
  <c r="AE140854" i="1"/>
  <c r="AE140853" i="1"/>
  <c r="AE140852" i="1"/>
  <c r="AE140851" i="1"/>
  <c r="AE140850" i="1"/>
  <c r="AE140849" i="1"/>
  <c r="AE140848" i="1"/>
  <c r="AE140847" i="1"/>
  <c r="AE140846" i="1"/>
  <c r="AE140845" i="1"/>
  <c r="AE140844" i="1"/>
  <c r="AE140843" i="1"/>
  <c r="AE140842" i="1"/>
  <c r="AE140841" i="1"/>
  <c r="AE140840" i="1"/>
  <c r="AE140839" i="1"/>
  <c r="AE140838" i="1"/>
  <c r="AE140837" i="1"/>
  <c r="AE140836" i="1"/>
  <c r="AE140835" i="1"/>
  <c r="AE140834" i="1"/>
  <c r="AE140833" i="1"/>
  <c r="AE140832" i="1"/>
  <c r="AE140831" i="1"/>
  <c r="AE140830" i="1"/>
  <c r="AE140829" i="1"/>
  <c r="AE140828" i="1"/>
  <c r="AE140827" i="1"/>
  <c r="AE140826" i="1"/>
  <c r="AE140825" i="1"/>
  <c r="AE140824" i="1"/>
  <c r="AE140823" i="1"/>
  <c r="AE140822" i="1"/>
  <c r="AE140821" i="1"/>
  <c r="AE140820" i="1"/>
  <c r="AE140819" i="1"/>
  <c r="AE140818" i="1"/>
  <c r="AE140817" i="1"/>
  <c r="AE140816" i="1"/>
  <c r="AE140815" i="1"/>
  <c r="AE140814" i="1"/>
  <c r="AE140813" i="1"/>
  <c r="AE140812" i="1"/>
  <c r="AE140811" i="1"/>
  <c r="AE140810" i="1"/>
  <c r="AE140809" i="1"/>
  <c r="AE140808" i="1"/>
  <c r="AE140807" i="1"/>
  <c r="AE140806" i="1"/>
  <c r="AE140805" i="1"/>
  <c r="AE140804" i="1"/>
  <c r="AE140803" i="1"/>
  <c r="AE140802" i="1"/>
  <c r="AE140801" i="1"/>
  <c r="AE140800" i="1"/>
  <c r="AE140799" i="1"/>
  <c r="AE140798" i="1"/>
  <c r="AE140797" i="1"/>
  <c r="AE140796" i="1"/>
  <c r="AE140795" i="1"/>
  <c r="AE140794" i="1"/>
  <c r="AE140793" i="1"/>
  <c r="AE140792" i="1"/>
  <c r="AE140791" i="1"/>
  <c r="AE140790" i="1"/>
  <c r="AE140789" i="1"/>
  <c r="AE140788" i="1"/>
  <c r="AE140787" i="1"/>
  <c r="AE140786" i="1"/>
  <c r="AE140785" i="1"/>
  <c r="AE140784" i="1"/>
  <c r="AE140783" i="1"/>
  <c r="AE140782" i="1"/>
  <c r="AE140781" i="1"/>
  <c r="AE140780" i="1"/>
  <c r="AE140779" i="1"/>
  <c r="AE140778" i="1"/>
  <c r="AE140777" i="1"/>
  <c r="AE140776" i="1"/>
  <c r="AE140775" i="1"/>
  <c r="AE140774" i="1"/>
  <c r="AE140773" i="1"/>
  <c r="AE140772" i="1"/>
  <c r="AE140771" i="1"/>
  <c r="AE140770" i="1"/>
  <c r="AE140769" i="1"/>
  <c r="AE140768" i="1"/>
  <c r="AE140767" i="1"/>
  <c r="AE140766" i="1"/>
  <c r="AE140765" i="1"/>
  <c r="AE140764" i="1"/>
  <c r="AE140763" i="1"/>
  <c r="AE140762" i="1"/>
  <c r="AE140761" i="1"/>
  <c r="AE140760" i="1"/>
  <c r="AE140759" i="1"/>
  <c r="AE140758" i="1"/>
  <c r="AE140757" i="1"/>
  <c r="AE140756" i="1"/>
  <c r="AE140755" i="1"/>
  <c r="AE140754" i="1"/>
  <c r="AE140753" i="1"/>
  <c r="AE140752" i="1"/>
  <c r="AE140751" i="1"/>
  <c r="AE140750" i="1"/>
  <c r="AE140749" i="1"/>
  <c r="AE140748" i="1"/>
  <c r="AE140747" i="1"/>
  <c r="AE140746" i="1"/>
  <c r="AE140745" i="1"/>
  <c r="AE140744" i="1"/>
  <c r="AE140743" i="1"/>
  <c r="AE140742" i="1"/>
  <c r="AE140741" i="1"/>
  <c r="AE140740" i="1"/>
  <c r="AE140739" i="1"/>
  <c r="AE140738" i="1"/>
  <c r="AE140737" i="1"/>
  <c r="AE140736" i="1"/>
  <c r="AE140735" i="1"/>
  <c r="AE140734" i="1"/>
  <c r="AE140733" i="1"/>
  <c r="AE140732" i="1"/>
  <c r="AE140731" i="1"/>
  <c r="AE140730" i="1"/>
  <c r="AE140729" i="1"/>
  <c r="AE140728" i="1"/>
  <c r="AE140727" i="1"/>
  <c r="AE140726" i="1"/>
  <c r="AE140725" i="1"/>
  <c r="AE140724" i="1"/>
  <c r="AE140723" i="1"/>
  <c r="AE140722" i="1"/>
  <c r="AE140721" i="1"/>
  <c r="AE140720" i="1"/>
  <c r="AE140719" i="1"/>
  <c r="AE140718" i="1"/>
  <c r="AE140717" i="1"/>
  <c r="AE140716" i="1"/>
  <c r="AE140715" i="1"/>
  <c r="AE140714" i="1"/>
  <c r="AE140713" i="1"/>
  <c r="AE140712" i="1"/>
  <c r="AE140711" i="1"/>
  <c r="AE140710" i="1"/>
  <c r="AE140709" i="1"/>
  <c r="AE140708" i="1"/>
  <c r="AE140707" i="1"/>
  <c r="AE140706" i="1"/>
  <c r="AE140705" i="1"/>
  <c r="AE140704" i="1"/>
  <c r="AE140703" i="1"/>
  <c r="AE140702" i="1"/>
  <c r="AE140701" i="1"/>
  <c r="AE140700" i="1"/>
  <c r="AE140699" i="1"/>
  <c r="AE140698" i="1"/>
  <c r="AE140697" i="1"/>
  <c r="AE140696" i="1"/>
  <c r="AE140695" i="1"/>
  <c r="AE140694" i="1"/>
  <c r="AE140693" i="1"/>
  <c r="AE140692" i="1"/>
  <c r="AE140691" i="1"/>
  <c r="AE140690" i="1"/>
  <c r="AE140689" i="1"/>
  <c r="AE140688" i="1"/>
  <c r="AE140687" i="1"/>
  <c r="AE140686" i="1"/>
  <c r="AE140685" i="1"/>
  <c r="AE140684" i="1"/>
  <c r="AE140683" i="1"/>
  <c r="AE140682" i="1"/>
  <c r="AE140681" i="1"/>
  <c r="AE140680" i="1"/>
  <c r="AE140679" i="1"/>
  <c r="AE140678" i="1"/>
  <c r="AE140677" i="1"/>
  <c r="AE140676" i="1"/>
  <c r="AE140675" i="1"/>
  <c r="AE140674" i="1"/>
  <c r="AE140673" i="1"/>
  <c r="AE140672" i="1"/>
  <c r="AE140671" i="1"/>
  <c r="AE140670" i="1"/>
  <c r="AE140669" i="1"/>
  <c r="AE140668" i="1"/>
  <c r="AE140667" i="1"/>
  <c r="AE140666" i="1"/>
  <c r="AE140665" i="1"/>
  <c r="AE140664" i="1"/>
  <c r="AE140663" i="1"/>
  <c r="AE140662" i="1"/>
  <c r="AE140661" i="1"/>
  <c r="AE140660" i="1"/>
  <c r="AE140659" i="1"/>
  <c r="AE140658" i="1"/>
  <c r="AE140657" i="1"/>
  <c r="AE140656" i="1"/>
  <c r="AE140655" i="1"/>
  <c r="AE140654" i="1"/>
  <c r="AE140653" i="1"/>
  <c r="AE140652" i="1"/>
  <c r="AE140651" i="1"/>
  <c r="AE140650" i="1"/>
  <c r="AE140649" i="1"/>
  <c r="AE140648" i="1"/>
  <c r="AE140647" i="1"/>
  <c r="AE140646" i="1"/>
  <c r="AE140645" i="1"/>
  <c r="AE140644" i="1"/>
  <c r="AE140643" i="1"/>
  <c r="AE140642" i="1"/>
  <c r="AE140641" i="1"/>
  <c r="AE140640" i="1"/>
  <c r="AE140639" i="1"/>
  <c r="AE140638" i="1"/>
  <c r="AE140637" i="1"/>
  <c r="AE140636" i="1"/>
  <c r="AE140635" i="1"/>
  <c r="AE140634" i="1"/>
  <c r="AE140633" i="1"/>
  <c r="AE140632" i="1"/>
  <c r="AE140631" i="1"/>
  <c r="AE140630" i="1"/>
  <c r="AE140629" i="1"/>
  <c r="AE140628" i="1"/>
  <c r="AE140627" i="1"/>
  <c r="AE140626" i="1"/>
  <c r="AE140625" i="1"/>
  <c r="AE140624" i="1"/>
  <c r="AE140623" i="1"/>
  <c r="AE140622" i="1"/>
  <c r="AE140621" i="1"/>
  <c r="AE140620" i="1"/>
  <c r="AE140619" i="1"/>
  <c r="AE140618" i="1"/>
  <c r="AE140617" i="1"/>
  <c r="AE140616" i="1"/>
  <c r="AE140615" i="1"/>
  <c r="AE140614" i="1"/>
  <c r="AE140613" i="1"/>
  <c r="AE140612" i="1"/>
  <c r="AE140611" i="1"/>
  <c r="AE140610" i="1"/>
  <c r="AE140609" i="1"/>
  <c r="AE140608" i="1"/>
  <c r="AE140607" i="1"/>
  <c r="AE140606" i="1"/>
  <c r="AE140605" i="1"/>
  <c r="AE140604" i="1"/>
  <c r="AE140603" i="1"/>
  <c r="AE140602" i="1"/>
  <c r="AE140601" i="1"/>
  <c r="AE140600" i="1"/>
  <c r="AE140599" i="1"/>
  <c r="AE140598" i="1"/>
  <c r="AE140597" i="1"/>
  <c r="AE140596" i="1"/>
  <c r="AE140595" i="1"/>
  <c r="AE140594" i="1"/>
  <c r="AE140593" i="1"/>
  <c r="AE140592" i="1"/>
  <c r="AE140591" i="1"/>
  <c r="AE140590" i="1"/>
  <c r="AE140589" i="1"/>
  <c r="AE140588" i="1"/>
  <c r="AE140587" i="1"/>
  <c r="AE140586" i="1"/>
  <c r="AE140585" i="1"/>
  <c r="AE140584" i="1"/>
  <c r="AE140583" i="1"/>
  <c r="AE140582" i="1"/>
  <c r="AE140581" i="1"/>
  <c r="AE140580" i="1"/>
  <c r="AE140579" i="1"/>
  <c r="AE140578" i="1"/>
  <c r="AE140577" i="1"/>
  <c r="AE140576" i="1"/>
  <c r="AE140575" i="1"/>
  <c r="AE140574" i="1"/>
  <c r="AE140573" i="1"/>
  <c r="AE140572" i="1"/>
  <c r="AE140571" i="1"/>
  <c r="AE140570" i="1"/>
  <c r="AE140569" i="1"/>
  <c r="AE140568" i="1"/>
  <c r="AE140567" i="1"/>
  <c r="AE140566" i="1"/>
  <c r="AE140565" i="1"/>
  <c r="AE140564" i="1"/>
  <c r="AE140563" i="1"/>
  <c r="AE140562" i="1"/>
  <c r="AE140561" i="1"/>
  <c r="AE140560" i="1"/>
  <c r="AE140559" i="1"/>
  <c r="AE140558" i="1"/>
  <c r="AE140557" i="1"/>
  <c r="AE140556" i="1"/>
  <c r="AE140555" i="1"/>
  <c r="AE140554" i="1"/>
  <c r="AE140553" i="1"/>
  <c r="AE140552" i="1"/>
  <c r="AE140551" i="1"/>
  <c r="AE140550" i="1"/>
  <c r="AE140549" i="1"/>
  <c r="AE140548" i="1"/>
  <c r="AE140547" i="1"/>
  <c r="AE140546" i="1"/>
  <c r="AE140545" i="1"/>
  <c r="AE140544" i="1"/>
  <c r="AE140543" i="1"/>
  <c r="AE140542" i="1"/>
  <c r="AE140541" i="1"/>
  <c r="AE140540" i="1"/>
  <c r="AE140539" i="1"/>
  <c r="AE140538" i="1"/>
  <c r="AE140537" i="1"/>
  <c r="AE140536" i="1"/>
  <c r="AE140535" i="1"/>
  <c r="AE140534" i="1"/>
  <c r="AE140533" i="1"/>
  <c r="AE140532" i="1"/>
  <c r="AE140531" i="1"/>
  <c r="AE140530" i="1"/>
  <c r="AE140529" i="1"/>
  <c r="AE140528" i="1"/>
  <c r="AE140527" i="1"/>
  <c r="AE140526" i="1"/>
  <c r="AE140525" i="1"/>
  <c r="AE140524" i="1"/>
  <c r="AE140523" i="1"/>
  <c r="AE140522" i="1"/>
  <c r="AE140521" i="1"/>
  <c r="AE140520" i="1"/>
  <c r="AE140519" i="1"/>
  <c r="AE140518" i="1"/>
  <c r="AE140517" i="1"/>
  <c r="AE140516" i="1"/>
  <c r="AE140515" i="1"/>
  <c r="AE140514" i="1"/>
  <c r="AE140513" i="1"/>
  <c r="AE140512" i="1"/>
  <c r="AE140511" i="1"/>
  <c r="AE140510" i="1"/>
  <c r="AE140509" i="1"/>
  <c r="AE140508" i="1"/>
  <c r="AE140507" i="1"/>
  <c r="AE140506" i="1"/>
  <c r="AE140505" i="1"/>
  <c r="AE140504" i="1"/>
  <c r="AE140503" i="1"/>
  <c r="AE140502" i="1"/>
  <c r="AE140501" i="1"/>
  <c r="AE140500" i="1"/>
  <c r="AE140499" i="1"/>
  <c r="AE140498" i="1"/>
  <c r="AE140497" i="1"/>
  <c r="AE140496" i="1"/>
  <c r="AE140495" i="1"/>
  <c r="AE140494" i="1"/>
  <c r="AE140493" i="1"/>
  <c r="AE140492" i="1"/>
  <c r="AE140491" i="1"/>
  <c r="AE140490" i="1"/>
  <c r="AE140489" i="1"/>
  <c r="AE140488" i="1"/>
  <c r="AE140487" i="1"/>
  <c r="AE140486" i="1"/>
  <c r="AE140485" i="1"/>
  <c r="AE140484" i="1"/>
  <c r="AE140483" i="1"/>
  <c r="AE140482" i="1"/>
  <c r="AE140481" i="1"/>
  <c r="AE140480" i="1"/>
  <c r="AE140479" i="1"/>
  <c r="AE140478" i="1"/>
  <c r="AE140477" i="1"/>
  <c r="AE140476" i="1"/>
  <c r="AE140475" i="1"/>
  <c r="AE140474" i="1"/>
  <c r="AE140473" i="1"/>
  <c r="AE140472" i="1"/>
  <c r="AE140471" i="1"/>
  <c r="AE140470" i="1"/>
  <c r="AE140469" i="1"/>
  <c r="AE140468" i="1"/>
  <c r="AE140467" i="1"/>
  <c r="AE140466" i="1"/>
  <c r="AE140465" i="1"/>
  <c r="AE140464" i="1"/>
  <c r="AE140463" i="1"/>
  <c r="AE140462" i="1"/>
  <c r="AE140461" i="1"/>
  <c r="AE140460" i="1"/>
  <c r="AE140459" i="1"/>
  <c r="AE140458" i="1"/>
  <c r="AE140457" i="1"/>
  <c r="AE140456" i="1"/>
  <c r="AE140455" i="1"/>
  <c r="AE140454" i="1"/>
  <c r="AE140453" i="1"/>
  <c r="AE140452" i="1"/>
  <c r="AE140451" i="1"/>
  <c r="AE140450" i="1"/>
  <c r="AE140449" i="1"/>
  <c r="AE140448" i="1"/>
  <c r="AE140447" i="1"/>
  <c r="AE140446" i="1"/>
  <c r="AE140445" i="1"/>
  <c r="AE140444" i="1"/>
  <c r="AE140443" i="1"/>
  <c r="AE140442" i="1"/>
  <c r="AE140441" i="1"/>
  <c r="AE140440" i="1"/>
  <c r="AE140439" i="1"/>
  <c r="AE140438" i="1"/>
  <c r="AE140437" i="1"/>
  <c r="AE140436" i="1"/>
  <c r="AE140435" i="1"/>
  <c r="AE140434" i="1"/>
  <c r="AE140433" i="1"/>
  <c r="AE140432" i="1"/>
  <c r="AE140431" i="1"/>
  <c r="AE140430" i="1"/>
  <c r="AE140429" i="1"/>
  <c r="AE140428" i="1"/>
  <c r="AE140427" i="1"/>
  <c r="AE140426" i="1"/>
  <c r="AE140425" i="1"/>
  <c r="AE140424" i="1"/>
  <c r="AE140423" i="1"/>
  <c r="AE140422" i="1"/>
  <c r="AE140421" i="1"/>
  <c r="AE140420" i="1"/>
  <c r="AE140419" i="1"/>
  <c r="AE140418" i="1"/>
  <c r="AE140417" i="1"/>
  <c r="AE140416" i="1"/>
  <c r="AE140415" i="1"/>
  <c r="AE140414" i="1"/>
  <c r="AE140413" i="1"/>
  <c r="AE140412" i="1"/>
  <c r="AE140411" i="1"/>
  <c r="AE140410" i="1"/>
  <c r="AE140409" i="1"/>
  <c r="AE140408" i="1"/>
  <c r="AE140407" i="1"/>
  <c r="AE140406" i="1"/>
  <c r="AE140405" i="1"/>
  <c r="AE140404" i="1"/>
  <c r="AE140403" i="1"/>
  <c r="AE140402" i="1"/>
  <c r="AE140401" i="1"/>
  <c r="AE140400" i="1"/>
  <c r="AE140399" i="1"/>
  <c r="AE140398" i="1"/>
  <c r="AE140397" i="1"/>
  <c r="AE140396" i="1"/>
  <c r="AE140395" i="1"/>
  <c r="AE140394" i="1"/>
  <c r="AE140393" i="1"/>
  <c r="AE140392" i="1"/>
  <c r="AE140391" i="1"/>
  <c r="AE140390" i="1"/>
  <c r="AE140389" i="1"/>
  <c r="AE140388" i="1"/>
  <c r="AE140387" i="1"/>
  <c r="AE140386" i="1"/>
  <c r="AE140385" i="1"/>
  <c r="AE140384" i="1"/>
  <c r="AE140383" i="1"/>
  <c r="AE140382" i="1"/>
  <c r="AE140381" i="1"/>
  <c r="AE140380" i="1"/>
  <c r="AE140379" i="1"/>
  <c r="AE140378" i="1"/>
  <c r="AE140377" i="1"/>
  <c r="AE140376" i="1"/>
  <c r="AE140375" i="1"/>
  <c r="AE140374" i="1"/>
  <c r="AE140373" i="1"/>
  <c r="AE140372" i="1"/>
  <c r="AE140371" i="1"/>
  <c r="AE140370" i="1"/>
  <c r="AE140369" i="1"/>
  <c r="AE140368" i="1"/>
  <c r="AE140367" i="1"/>
  <c r="AE140366" i="1"/>
  <c r="AE140365" i="1"/>
  <c r="AE140364" i="1"/>
  <c r="AE140363" i="1"/>
  <c r="AE140362" i="1"/>
  <c r="AE140361" i="1"/>
  <c r="AE140360" i="1"/>
  <c r="AE140359" i="1"/>
  <c r="AE140358" i="1"/>
  <c r="AE140357" i="1"/>
  <c r="AE140356" i="1"/>
  <c r="AE140355" i="1"/>
  <c r="AE140354" i="1"/>
  <c r="AE140353" i="1"/>
  <c r="AE140352" i="1"/>
  <c r="AE140351" i="1"/>
  <c r="AE140350" i="1"/>
  <c r="AE140349" i="1"/>
  <c r="AE140348" i="1"/>
  <c r="AE140347" i="1"/>
  <c r="AE140346" i="1"/>
  <c r="AE140345" i="1"/>
  <c r="AE140344" i="1"/>
  <c r="AE140343" i="1"/>
  <c r="AE140342" i="1"/>
  <c r="AE140341" i="1"/>
  <c r="AE140340" i="1"/>
  <c r="AE140339" i="1"/>
  <c r="AE140338" i="1"/>
  <c r="AE140337" i="1"/>
  <c r="AE140336" i="1"/>
  <c r="AE140335" i="1"/>
  <c r="AE140334" i="1"/>
  <c r="AE140333" i="1"/>
  <c r="AE140332" i="1"/>
  <c r="AE140331" i="1"/>
  <c r="AE140330" i="1"/>
  <c r="AE140329" i="1"/>
  <c r="AE140328" i="1"/>
  <c r="AE140327" i="1"/>
  <c r="AE140326" i="1"/>
  <c r="AE140325" i="1"/>
  <c r="AE140324" i="1"/>
  <c r="AE140323" i="1"/>
  <c r="AE140322" i="1"/>
  <c r="AE140321" i="1"/>
  <c r="AE140320" i="1"/>
  <c r="AE140319" i="1"/>
  <c r="AE140318" i="1"/>
  <c r="AE140317" i="1"/>
  <c r="AE140316" i="1"/>
  <c r="AE140315" i="1"/>
  <c r="AE140314" i="1"/>
  <c r="AE140313" i="1"/>
  <c r="AE140312" i="1"/>
  <c r="AE140311" i="1"/>
  <c r="AE140310" i="1"/>
  <c r="AE140309" i="1"/>
  <c r="AE140308" i="1"/>
  <c r="AE140307" i="1"/>
  <c r="AE140306" i="1"/>
  <c r="AE140305" i="1"/>
  <c r="AE140304" i="1"/>
  <c r="AE140303" i="1"/>
  <c r="AE140302" i="1"/>
  <c r="AE140301" i="1"/>
  <c r="AE140300" i="1"/>
  <c r="AE140299" i="1"/>
  <c r="AE140298" i="1"/>
  <c r="AE140297" i="1"/>
  <c r="AE140296" i="1"/>
  <c r="AE140295" i="1"/>
  <c r="AE140294" i="1"/>
  <c r="AE140293" i="1"/>
  <c r="AE140292" i="1"/>
  <c r="AE140291" i="1"/>
  <c r="AE140290" i="1"/>
  <c r="AE140289" i="1"/>
  <c r="AE140288" i="1"/>
  <c r="AE140287" i="1"/>
  <c r="AE140286" i="1"/>
  <c r="AE140285" i="1"/>
  <c r="AE140284" i="1"/>
  <c r="AE140283" i="1"/>
  <c r="AE140282" i="1"/>
  <c r="AE140281" i="1"/>
  <c r="AE140280" i="1"/>
  <c r="AE140279" i="1"/>
  <c r="AE140278" i="1"/>
  <c r="AE140277" i="1"/>
  <c r="AE140276" i="1"/>
  <c r="AE140275" i="1"/>
  <c r="AE140274" i="1"/>
  <c r="AE140273" i="1"/>
  <c r="AE140272" i="1"/>
  <c r="AE140271" i="1"/>
  <c r="AE140270" i="1"/>
  <c r="AE140269" i="1"/>
  <c r="AE140268" i="1"/>
  <c r="AE140267" i="1"/>
  <c r="AE140266" i="1"/>
  <c r="AE140265" i="1"/>
  <c r="AE140264" i="1"/>
  <c r="AE140263" i="1"/>
  <c r="AE140262" i="1"/>
  <c r="AE140261" i="1"/>
  <c r="AE140260" i="1"/>
  <c r="AE140259" i="1"/>
  <c r="AE140258" i="1"/>
  <c r="AE140257" i="1"/>
  <c r="AE140256" i="1"/>
  <c r="AE140255" i="1"/>
  <c r="AE140254" i="1"/>
  <c r="AE140253" i="1"/>
  <c r="AE140252" i="1"/>
  <c r="AE140251" i="1"/>
  <c r="AE140250" i="1"/>
  <c r="AE140249" i="1"/>
  <c r="AE140248" i="1"/>
  <c r="AE140247" i="1"/>
  <c r="AE140246" i="1"/>
  <c r="AE140245" i="1"/>
  <c r="AE140244" i="1"/>
  <c r="AE140243" i="1"/>
  <c r="AE140242" i="1"/>
  <c r="AE140241" i="1"/>
  <c r="AE140240" i="1"/>
  <c r="AE140239" i="1"/>
  <c r="AE140238" i="1"/>
  <c r="AE140237" i="1"/>
  <c r="AE140236" i="1"/>
  <c r="AE140235" i="1"/>
  <c r="AE140234" i="1"/>
  <c r="AE140233" i="1"/>
  <c r="AE140232" i="1"/>
  <c r="AE140231" i="1"/>
  <c r="AE140230" i="1"/>
  <c r="AE140229" i="1"/>
  <c r="AE140228" i="1"/>
  <c r="AE140227" i="1"/>
  <c r="AE140226" i="1"/>
  <c r="AE140225" i="1"/>
  <c r="AE140224" i="1"/>
  <c r="AE140223" i="1"/>
  <c r="AE140222" i="1"/>
  <c r="AE140221" i="1"/>
  <c r="AE140220" i="1"/>
  <c r="AE140219" i="1"/>
  <c r="AE140218" i="1"/>
  <c r="AE140217" i="1"/>
  <c r="AE140216" i="1"/>
  <c r="AE140215" i="1"/>
  <c r="AE140214" i="1"/>
  <c r="AE140213" i="1"/>
  <c r="AE140212" i="1"/>
  <c r="AE140211" i="1"/>
  <c r="AE140210" i="1"/>
  <c r="AE140209" i="1"/>
  <c r="AE140208" i="1"/>
  <c r="AE140207" i="1"/>
  <c r="AE140206" i="1"/>
  <c r="AE140205" i="1"/>
  <c r="AE140204" i="1"/>
  <c r="AE140203" i="1"/>
  <c r="AE140202" i="1"/>
  <c r="AE140201" i="1"/>
  <c r="AE140200" i="1"/>
  <c r="AE140199" i="1"/>
  <c r="AE140198" i="1"/>
  <c r="AE140197" i="1"/>
  <c r="AE140196" i="1"/>
  <c r="AE140195" i="1"/>
  <c r="AE140194" i="1"/>
  <c r="AE140193" i="1"/>
  <c r="AE140192" i="1"/>
  <c r="AE140191" i="1"/>
  <c r="AE140190" i="1"/>
  <c r="AE140189" i="1"/>
  <c r="AE140188" i="1"/>
  <c r="AE140187" i="1"/>
  <c r="AE140186" i="1"/>
  <c r="AE140185" i="1"/>
  <c r="AE140184" i="1"/>
  <c r="AE140183" i="1"/>
  <c r="AE140182" i="1"/>
  <c r="AE140181" i="1"/>
  <c r="AE140180" i="1"/>
  <c r="AE140179" i="1"/>
  <c r="AE140178" i="1"/>
  <c r="AE140177" i="1"/>
  <c r="AE140176" i="1"/>
  <c r="AE140175" i="1"/>
  <c r="AE140174" i="1"/>
  <c r="AE140173" i="1"/>
  <c r="AE140172" i="1"/>
  <c r="AE140171" i="1"/>
  <c r="AE140170" i="1"/>
  <c r="AE140169" i="1"/>
  <c r="AE140168" i="1"/>
  <c r="AE140167" i="1"/>
  <c r="AE140166" i="1"/>
  <c r="AE140165" i="1"/>
  <c r="AE140164" i="1"/>
  <c r="AE140163" i="1"/>
  <c r="AE140162" i="1"/>
  <c r="AE140161" i="1"/>
  <c r="AE140160" i="1"/>
  <c r="AE140159" i="1"/>
  <c r="AE140158" i="1"/>
  <c r="AE140157" i="1"/>
  <c r="AE140156" i="1"/>
  <c r="AE140155" i="1"/>
  <c r="AE140154" i="1"/>
  <c r="AE140153" i="1"/>
  <c r="AE140152" i="1"/>
  <c r="AE140151" i="1"/>
  <c r="AE140150" i="1"/>
  <c r="AE140149" i="1"/>
  <c r="AE140148" i="1"/>
  <c r="AE140147" i="1"/>
  <c r="AE140146" i="1"/>
  <c r="AE140145" i="1"/>
  <c r="AE140144" i="1"/>
  <c r="AE140143" i="1"/>
  <c r="AE140142" i="1"/>
  <c r="AE140141" i="1"/>
  <c r="AE140140" i="1"/>
  <c r="AE140139" i="1"/>
  <c r="AE140138" i="1"/>
  <c r="AE140137" i="1"/>
  <c r="AE140136" i="1"/>
  <c r="AE140135" i="1"/>
  <c r="AE140134" i="1"/>
  <c r="AE140133" i="1"/>
  <c r="AE140132" i="1"/>
  <c r="AE140131" i="1"/>
  <c r="AE140130" i="1"/>
  <c r="AE140129" i="1"/>
  <c r="AE140128" i="1"/>
  <c r="AE140127" i="1"/>
  <c r="AE140126" i="1"/>
  <c r="AE140125" i="1"/>
  <c r="AE140124" i="1"/>
  <c r="AE140123" i="1"/>
  <c r="AE140122" i="1"/>
  <c r="AE140121" i="1"/>
  <c r="AE140120" i="1"/>
  <c r="AE140119" i="1"/>
  <c r="AE140118" i="1"/>
  <c r="AE140117" i="1"/>
  <c r="AE140116" i="1"/>
  <c r="AE140115" i="1"/>
  <c r="AE140114" i="1"/>
  <c r="AE140113" i="1"/>
  <c r="AE140112" i="1"/>
  <c r="AE140111" i="1"/>
  <c r="AE140110" i="1"/>
  <c r="AE140109" i="1"/>
  <c r="AE140108" i="1"/>
  <c r="AE140107" i="1"/>
  <c r="AE140106" i="1"/>
  <c r="AE140105" i="1"/>
  <c r="AE140104" i="1"/>
  <c r="AE140103" i="1"/>
  <c r="AE140102" i="1"/>
  <c r="AE140101" i="1"/>
  <c r="AE140100" i="1"/>
  <c r="AE140099" i="1"/>
  <c r="AE140098" i="1"/>
  <c r="AE140097" i="1"/>
  <c r="AE140096" i="1"/>
  <c r="AE140095" i="1"/>
  <c r="AE140094" i="1"/>
  <c r="AE140093" i="1"/>
  <c r="AE140092" i="1"/>
  <c r="AE140091" i="1"/>
  <c r="AE140090" i="1"/>
  <c r="AE140089" i="1"/>
  <c r="AE140088" i="1"/>
  <c r="AE140087" i="1"/>
  <c r="AE140086" i="1"/>
  <c r="AE140085" i="1"/>
  <c r="AE140084" i="1"/>
  <c r="AE140083" i="1"/>
  <c r="AE140082" i="1"/>
  <c r="AE140081" i="1"/>
  <c r="AE140080" i="1"/>
  <c r="AE140079" i="1"/>
  <c r="AE140078" i="1"/>
  <c r="AE140077" i="1"/>
  <c r="AE140076" i="1"/>
  <c r="AE140075" i="1"/>
  <c r="AE140074" i="1"/>
  <c r="AE140073" i="1"/>
  <c r="AE140072" i="1"/>
  <c r="AE140071" i="1"/>
  <c r="AE140070" i="1"/>
  <c r="AE140069" i="1"/>
  <c r="AE140068" i="1"/>
  <c r="AE140067" i="1"/>
  <c r="AE140066" i="1"/>
  <c r="AE140065" i="1"/>
  <c r="AE140064" i="1"/>
  <c r="AE140063" i="1"/>
  <c r="AE140062" i="1"/>
  <c r="AE140061" i="1"/>
  <c r="AE140060" i="1"/>
  <c r="AE140059" i="1"/>
  <c r="AE140058" i="1"/>
  <c r="AE140057" i="1"/>
  <c r="AE140056" i="1"/>
  <c r="AE140055" i="1"/>
  <c r="AE140054" i="1"/>
  <c r="AE140053" i="1"/>
  <c r="AE140052" i="1"/>
  <c r="AE140051" i="1"/>
  <c r="AE140050" i="1"/>
  <c r="AE140049" i="1"/>
  <c r="AE140048" i="1"/>
  <c r="AE140047" i="1"/>
  <c r="AE140046" i="1"/>
  <c r="AE140045" i="1"/>
  <c r="AE140044" i="1"/>
  <c r="AE140043" i="1"/>
  <c r="AE140042" i="1"/>
  <c r="AE140041" i="1"/>
  <c r="AE140040" i="1"/>
  <c r="AE140039" i="1"/>
  <c r="AE140038" i="1"/>
  <c r="AE140037" i="1"/>
  <c r="AE140036" i="1"/>
  <c r="AE140035" i="1"/>
  <c r="AE140034" i="1"/>
  <c r="AE140033" i="1"/>
  <c r="AE140032" i="1"/>
  <c r="AE140031" i="1"/>
  <c r="AE140030" i="1"/>
  <c r="AE140029" i="1"/>
  <c r="AE140028" i="1"/>
  <c r="AE140027" i="1"/>
  <c r="AE140026" i="1"/>
  <c r="AE140025" i="1"/>
  <c r="AE140024" i="1"/>
  <c r="AE140023" i="1"/>
  <c r="AE140022" i="1"/>
  <c r="AE140021" i="1"/>
  <c r="AE140020" i="1"/>
  <c r="AE140019" i="1"/>
  <c r="AE140018" i="1"/>
  <c r="AE140017" i="1"/>
  <c r="AE140016" i="1"/>
  <c r="AE140015" i="1"/>
  <c r="AE140014" i="1"/>
  <c r="AE140013" i="1"/>
  <c r="AE140012" i="1"/>
  <c r="AE140011" i="1"/>
  <c r="AE140010" i="1"/>
  <c r="AE140009" i="1"/>
  <c r="AE140008" i="1"/>
  <c r="AE140007" i="1"/>
  <c r="AE140006" i="1"/>
  <c r="AE140005" i="1"/>
  <c r="AE140004" i="1"/>
  <c r="AE140003" i="1"/>
  <c r="AE140002" i="1"/>
  <c r="AE140001" i="1"/>
  <c r="AE140000" i="1"/>
  <c r="AE139999" i="1"/>
  <c r="AE139998" i="1"/>
  <c r="AE139997" i="1"/>
  <c r="AE139996" i="1"/>
  <c r="AE139995" i="1"/>
  <c r="AE139994" i="1"/>
  <c r="AE139993" i="1"/>
  <c r="AE139992" i="1"/>
  <c r="AE139991" i="1"/>
  <c r="AE139990" i="1"/>
  <c r="AE139989" i="1"/>
  <c r="AE139988" i="1"/>
  <c r="AE139987" i="1"/>
  <c r="AE139986" i="1"/>
  <c r="AE139985" i="1"/>
  <c r="AE139984" i="1"/>
  <c r="AE139983" i="1"/>
  <c r="AE139982" i="1"/>
  <c r="AE139981" i="1"/>
  <c r="AE139980" i="1"/>
  <c r="AE139979" i="1"/>
  <c r="AE139978" i="1"/>
  <c r="AE139977" i="1"/>
  <c r="AE139976" i="1"/>
  <c r="AE139975" i="1"/>
  <c r="AE139974" i="1"/>
  <c r="AE139973" i="1"/>
  <c r="AE139972" i="1"/>
  <c r="AE139971" i="1"/>
  <c r="AE139970" i="1"/>
  <c r="AE139969" i="1"/>
  <c r="AE139968" i="1"/>
  <c r="AE139967" i="1"/>
  <c r="AE139966" i="1"/>
  <c r="AE139965" i="1"/>
  <c r="AE139964" i="1"/>
  <c r="AE139963" i="1"/>
  <c r="AE139962" i="1"/>
  <c r="AE139961" i="1"/>
  <c r="AE139960" i="1"/>
  <c r="AE139959" i="1"/>
  <c r="AE139958" i="1"/>
  <c r="AE139957" i="1"/>
  <c r="AE139956" i="1"/>
  <c r="AE139955" i="1"/>
  <c r="AE139954" i="1"/>
  <c r="AE139953" i="1"/>
  <c r="AE139952" i="1"/>
  <c r="AE139951" i="1"/>
  <c r="AE139950" i="1"/>
  <c r="AE139949" i="1"/>
  <c r="AE139948" i="1"/>
  <c r="AE139947" i="1"/>
  <c r="AE139946" i="1"/>
  <c r="AE139945" i="1"/>
  <c r="AE139944" i="1"/>
  <c r="AE139943" i="1"/>
  <c r="AE139942" i="1"/>
  <c r="AE139941" i="1"/>
  <c r="AE139940" i="1"/>
  <c r="AE139939" i="1"/>
  <c r="AE139938" i="1"/>
  <c r="AE139937" i="1"/>
  <c r="AE139936" i="1"/>
  <c r="AE139935" i="1"/>
  <c r="AE139934" i="1"/>
  <c r="AE139933" i="1"/>
  <c r="AE139932" i="1"/>
  <c r="AE139931" i="1"/>
  <c r="AE139930" i="1"/>
  <c r="AE139929" i="1"/>
  <c r="AE139928" i="1"/>
  <c r="AE139927" i="1"/>
  <c r="AE139926" i="1"/>
  <c r="AE139925" i="1"/>
  <c r="AE139924" i="1"/>
  <c r="AE139923" i="1"/>
  <c r="AE139922" i="1"/>
  <c r="AE139921" i="1"/>
  <c r="AE139920" i="1"/>
  <c r="AE139919" i="1"/>
  <c r="AE139918" i="1"/>
  <c r="AE139917" i="1"/>
  <c r="AE139916" i="1"/>
  <c r="AE139915" i="1"/>
  <c r="AE139914" i="1"/>
  <c r="AE139913" i="1"/>
  <c r="AE139912" i="1"/>
  <c r="AE139911" i="1"/>
  <c r="AE139910" i="1"/>
  <c r="AE139909" i="1"/>
  <c r="AE139908" i="1"/>
  <c r="AE139907" i="1"/>
  <c r="AE139906" i="1"/>
  <c r="AE139905" i="1"/>
  <c r="AE139904" i="1"/>
  <c r="AE139903" i="1"/>
  <c r="AE139902" i="1"/>
  <c r="AE139901" i="1"/>
  <c r="AE139900" i="1"/>
  <c r="AE139899" i="1"/>
  <c r="AE139898" i="1"/>
  <c r="AE139897" i="1"/>
  <c r="AE139896" i="1"/>
  <c r="AE139895" i="1"/>
  <c r="AE139894" i="1"/>
  <c r="AE139893" i="1"/>
  <c r="AE139892" i="1"/>
  <c r="AE139891" i="1"/>
  <c r="AE139890" i="1"/>
  <c r="AE139889" i="1"/>
  <c r="AE139888" i="1"/>
  <c r="AE139887" i="1"/>
  <c r="AE139886" i="1"/>
  <c r="AE139885" i="1"/>
  <c r="AE139884" i="1"/>
  <c r="AE139883" i="1"/>
  <c r="AE139882" i="1"/>
  <c r="AE139881" i="1"/>
  <c r="AE139880" i="1"/>
  <c r="AE139879" i="1"/>
  <c r="AE139878" i="1"/>
  <c r="AE139877" i="1"/>
  <c r="AE139876" i="1"/>
  <c r="AE139875" i="1"/>
  <c r="AE139874" i="1"/>
  <c r="AE139873" i="1"/>
  <c r="AE139872" i="1"/>
  <c r="AE139871" i="1"/>
  <c r="AE139870" i="1"/>
  <c r="AE139869" i="1"/>
  <c r="AE139868" i="1"/>
  <c r="AE139867" i="1"/>
  <c r="AE139866" i="1"/>
  <c r="AE139865" i="1"/>
  <c r="AE139864" i="1"/>
  <c r="AE139863" i="1"/>
  <c r="AE139862" i="1"/>
  <c r="AE139861" i="1"/>
  <c r="AE139860" i="1"/>
  <c r="AE139859" i="1"/>
  <c r="AE139858" i="1"/>
  <c r="AE139857" i="1"/>
  <c r="AE139856" i="1"/>
  <c r="AE139855" i="1"/>
  <c r="AE139854" i="1"/>
  <c r="AE139853" i="1"/>
  <c r="AE139852" i="1"/>
  <c r="AE139851" i="1"/>
  <c r="AE139850" i="1"/>
  <c r="AE139849" i="1"/>
  <c r="AE139848" i="1"/>
  <c r="AE139847" i="1"/>
  <c r="AE139846" i="1"/>
  <c r="AE139845" i="1"/>
  <c r="AE139844" i="1"/>
  <c r="AE139843" i="1"/>
  <c r="AE139842" i="1"/>
  <c r="AE139841" i="1"/>
  <c r="AE139840" i="1"/>
  <c r="AE139839" i="1"/>
  <c r="AE139838" i="1"/>
  <c r="AE139837" i="1"/>
  <c r="AE139836" i="1"/>
  <c r="AE139835" i="1"/>
  <c r="AE139834" i="1"/>
  <c r="AE139833" i="1"/>
  <c r="AE139832" i="1"/>
  <c r="AE139831" i="1"/>
  <c r="AE139830" i="1"/>
  <c r="AE139829" i="1"/>
  <c r="AE139828" i="1"/>
  <c r="AE139827" i="1"/>
  <c r="AE139826" i="1"/>
  <c r="AE139825" i="1"/>
  <c r="AE139824" i="1"/>
  <c r="AE139823" i="1"/>
  <c r="AE139822" i="1"/>
  <c r="AE139821" i="1"/>
  <c r="AE139820" i="1"/>
  <c r="AE139819" i="1"/>
  <c r="AE139818" i="1"/>
  <c r="AE139817" i="1"/>
  <c r="AE139816" i="1"/>
  <c r="AE139815" i="1"/>
  <c r="AE139814" i="1"/>
  <c r="AE139813" i="1"/>
  <c r="AE139812" i="1"/>
  <c r="AE139811" i="1"/>
  <c r="AE139810" i="1"/>
  <c r="AE139809" i="1"/>
  <c r="AE139808" i="1"/>
  <c r="AE139807" i="1"/>
  <c r="AE139806" i="1"/>
  <c r="AE139805" i="1"/>
  <c r="AE139804" i="1"/>
  <c r="AE139803" i="1"/>
  <c r="AE139802" i="1"/>
  <c r="AE139801" i="1"/>
  <c r="AE139800" i="1"/>
  <c r="AE139799" i="1"/>
  <c r="AE139798" i="1"/>
  <c r="AE139797" i="1"/>
  <c r="AE139796" i="1"/>
  <c r="AE139795" i="1"/>
  <c r="AE139794" i="1"/>
  <c r="AE139793" i="1"/>
  <c r="AE139792" i="1"/>
  <c r="AE139791" i="1"/>
  <c r="AE139790" i="1"/>
  <c r="AE139789" i="1"/>
  <c r="AE139788" i="1"/>
  <c r="AE139787" i="1"/>
  <c r="AE139786" i="1"/>
  <c r="AE139785" i="1"/>
  <c r="AE139784" i="1"/>
  <c r="AE139783" i="1"/>
  <c r="AE139782" i="1"/>
  <c r="AE139781" i="1"/>
  <c r="AE139780" i="1"/>
  <c r="AE139779" i="1"/>
  <c r="AE139778" i="1"/>
  <c r="AE139777" i="1"/>
  <c r="AE139776" i="1"/>
  <c r="AE139775" i="1"/>
  <c r="AE139774" i="1"/>
  <c r="AE139773" i="1"/>
  <c r="AE139772" i="1"/>
  <c r="AE139771" i="1"/>
  <c r="AE139770" i="1"/>
  <c r="AE139769" i="1"/>
  <c r="AE139768" i="1"/>
  <c r="AE139767" i="1"/>
  <c r="AE139766" i="1"/>
  <c r="AE139765" i="1"/>
  <c r="AE139764" i="1"/>
  <c r="AE139763" i="1"/>
  <c r="AE139762" i="1"/>
  <c r="AE139761" i="1"/>
  <c r="AE139760" i="1"/>
  <c r="AE139759" i="1"/>
  <c r="AE139758" i="1"/>
  <c r="AE139757" i="1"/>
  <c r="AE139756" i="1"/>
  <c r="AE139755" i="1"/>
  <c r="AE139754" i="1"/>
  <c r="AE139753" i="1"/>
  <c r="AE139752" i="1"/>
  <c r="AE139751" i="1"/>
  <c r="AE139750" i="1"/>
  <c r="AE139749" i="1"/>
  <c r="AE139748" i="1"/>
  <c r="AE139747" i="1"/>
  <c r="AE139746" i="1"/>
  <c r="AE139745" i="1"/>
  <c r="AE139744" i="1"/>
  <c r="AE139743" i="1"/>
  <c r="AE139742" i="1"/>
  <c r="AE139741" i="1"/>
  <c r="AE139740" i="1"/>
  <c r="AE139739" i="1"/>
  <c r="AE139738" i="1"/>
  <c r="AE139737" i="1"/>
  <c r="AE139736" i="1"/>
  <c r="AE139735" i="1"/>
  <c r="AE139734" i="1"/>
  <c r="AE139733" i="1"/>
  <c r="AE139732" i="1"/>
  <c r="AE139731" i="1"/>
  <c r="AE139730" i="1"/>
  <c r="AE139729" i="1"/>
  <c r="AE139728" i="1"/>
  <c r="AE139727" i="1"/>
  <c r="AE139726" i="1"/>
  <c r="AE139725" i="1"/>
  <c r="AE139724" i="1"/>
  <c r="AE139723" i="1"/>
  <c r="AE139722" i="1"/>
  <c r="AE139721" i="1"/>
  <c r="AE139720" i="1"/>
  <c r="AE139719" i="1"/>
  <c r="AE139718" i="1"/>
  <c r="AE139717" i="1"/>
  <c r="AE139716" i="1"/>
  <c r="AE139715" i="1"/>
  <c r="AE139714" i="1"/>
  <c r="AE139713" i="1"/>
  <c r="AE139712" i="1"/>
  <c r="AE139711" i="1"/>
  <c r="AE139710" i="1"/>
  <c r="AE139709" i="1"/>
  <c r="AE139708" i="1"/>
  <c r="AE139707" i="1"/>
  <c r="AE139706" i="1"/>
  <c r="AE139705" i="1"/>
  <c r="AE139704" i="1"/>
  <c r="AE139703" i="1"/>
  <c r="AE139702" i="1"/>
  <c r="AE139701" i="1"/>
  <c r="AE139700" i="1"/>
  <c r="AE139699" i="1"/>
  <c r="AE139698" i="1"/>
  <c r="AE139697" i="1"/>
  <c r="AE139696" i="1"/>
  <c r="AE139695" i="1"/>
  <c r="AE139694" i="1"/>
  <c r="AE139693" i="1"/>
  <c r="AE139692" i="1"/>
  <c r="AE139691" i="1"/>
  <c r="AE139690" i="1"/>
  <c r="AE139689" i="1"/>
  <c r="AE139688" i="1"/>
  <c r="AE139687" i="1"/>
  <c r="AE139686" i="1"/>
  <c r="AE139685" i="1"/>
  <c r="AE139684" i="1"/>
  <c r="AE139683" i="1"/>
  <c r="AE139682" i="1"/>
  <c r="AE139681" i="1"/>
  <c r="AE139680" i="1"/>
  <c r="AE139679" i="1"/>
  <c r="AE139678" i="1"/>
  <c r="AE139677" i="1"/>
  <c r="AE139676" i="1"/>
  <c r="AE139675" i="1"/>
  <c r="AE139674" i="1"/>
  <c r="AE139673" i="1"/>
  <c r="AE139672" i="1"/>
  <c r="AE139671" i="1"/>
  <c r="AE139670" i="1"/>
  <c r="AE139669" i="1"/>
  <c r="AE139668" i="1"/>
  <c r="AE139667" i="1"/>
  <c r="AE139666" i="1"/>
  <c r="AE139665" i="1"/>
  <c r="AE139664" i="1"/>
  <c r="AE139663" i="1"/>
  <c r="AE139662" i="1"/>
  <c r="AE139661" i="1"/>
  <c r="AE139660" i="1"/>
  <c r="AE139659" i="1"/>
  <c r="AE139658" i="1"/>
  <c r="AE139657" i="1"/>
  <c r="AE139656" i="1"/>
  <c r="AE139655" i="1"/>
  <c r="AE139654" i="1"/>
  <c r="AE139653" i="1"/>
  <c r="AE139652" i="1"/>
  <c r="AE139651" i="1"/>
  <c r="AE139650" i="1"/>
  <c r="AE139649" i="1"/>
  <c r="AE139648" i="1"/>
  <c r="AE139647" i="1"/>
  <c r="AE139646" i="1"/>
  <c r="AE139645" i="1"/>
  <c r="AE139644" i="1"/>
  <c r="AE139643" i="1"/>
  <c r="AE139642" i="1"/>
  <c r="AE139641" i="1"/>
  <c r="AE139640" i="1"/>
  <c r="AE139639" i="1"/>
  <c r="AE139638" i="1"/>
  <c r="AE139637" i="1"/>
  <c r="AE139636" i="1"/>
  <c r="AE139635" i="1"/>
  <c r="AE139634" i="1"/>
  <c r="AE139633" i="1"/>
  <c r="AE139632" i="1"/>
  <c r="AE139631" i="1"/>
  <c r="AE139630" i="1"/>
  <c r="AE139629" i="1"/>
  <c r="AE139628" i="1"/>
  <c r="AE139627" i="1"/>
  <c r="AE139626" i="1"/>
  <c r="AE139625" i="1"/>
  <c r="AE139624" i="1"/>
  <c r="AE139623" i="1"/>
  <c r="AE139622" i="1"/>
  <c r="AE139621" i="1"/>
  <c r="AE139620" i="1"/>
  <c r="AE139619" i="1"/>
  <c r="AE139618" i="1"/>
  <c r="AE139617" i="1"/>
  <c r="AE139616" i="1"/>
  <c r="AE139615" i="1"/>
  <c r="AE139614" i="1"/>
  <c r="AE139613" i="1"/>
  <c r="AE139612" i="1"/>
  <c r="AE139611" i="1"/>
  <c r="AE139610" i="1"/>
  <c r="AE139609" i="1"/>
  <c r="AE139608" i="1"/>
  <c r="AE139607" i="1"/>
  <c r="AE139606" i="1"/>
  <c r="AE139605" i="1"/>
  <c r="AE139604" i="1"/>
  <c r="AE139603" i="1"/>
  <c r="AE139602" i="1"/>
  <c r="AE139601" i="1"/>
  <c r="AE139600" i="1"/>
  <c r="AE139599" i="1"/>
  <c r="AE139598" i="1"/>
  <c r="AE139597" i="1"/>
  <c r="AE139596" i="1"/>
  <c r="AE139595" i="1"/>
  <c r="AE139594" i="1"/>
  <c r="AE139593" i="1"/>
  <c r="AE139592" i="1"/>
  <c r="AE139591" i="1"/>
  <c r="AE139590" i="1"/>
  <c r="AE139589" i="1"/>
  <c r="AE139588" i="1"/>
  <c r="AE139587" i="1"/>
  <c r="AE139586" i="1"/>
  <c r="AE139585" i="1"/>
  <c r="AE139584" i="1"/>
  <c r="AE139583" i="1"/>
  <c r="AE139582" i="1"/>
  <c r="AE139581" i="1"/>
  <c r="AE139580" i="1"/>
  <c r="AE139579" i="1"/>
  <c r="AE139578" i="1"/>
  <c r="AE139577" i="1"/>
  <c r="AE139576" i="1"/>
  <c r="AE139575" i="1"/>
  <c r="AE139574" i="1"/>
  <c r="AE139573" i="1"/>
  <c r="AE139572" i="1"/>
  <c r="AE139571" i="1"/>
  <c r="AE139570" i="1"/>
  <c r="AE139569" i="1"/>
  <c r="AE139568" i="1"/>
  <c r="AE139567" i="1"/>
  <c r="AE139566" i="1"/>
  <c r="AE139565" i="1"/>
  <c r="AE139564" i="1"/>
  <c r="AE139563" i="1"/>
  <c r="AE139562" i="1"/>
  <c r="AE139561" i="1"/>
  <c r="AE139560" i="1"/>
  <c r="AE139559" i="1"/>
  <c r="AE139558" i="1"/>
  <c r="AE139557" i="1"/>
  <c r="AE139556" i="1"/>
  <c r="AE139555" i="1"/>
  <c r="AE139554" i="1"/>
  <c r="AE139553" i="1"/>
  <c r="AE139552" i="1"/>
  <c r="AE139551" i="1"/>
  <c r="AE139550" i="1"/>
  <c r="AE139549" i="1"/>
  <c r="AE139548" i="1"/>
  <c r="AE139547" i="1"/>
  <c r="AE139546" i="1"/>
  <c r="AE139545" i="1"/>
  <c r="AE139544" i="1"/>
  <c r="AE139543" i="1"/>
  <c r="AE139542" i="1"/>
  <c r="AE139541" i="1"/>
  <c r="AE139540" i="1"/>
  <c r="AE139539" i="1"/>
  <c r="AE139538" i="1"/>
  <c r="AE139537" i="1"/>
  <c r="AE139536" i="1"/>
  <c r="AE139535" i="1"/>
  <c r="AE139534" i="1"/>
  <c r="AE139533" i="1"/>
  <c r="AE139532" i="1"/>
  <c r="AE139531" i="1"/>
  <c r="AE139530" i="1"/>
  <c r="AE139529" i="1"/>
  <c r="AE139528" i="1"/>
  <c r="AE139527" i="1"/>
  <c r="AE139526" i="1"/>
  <c r="AE139525" i="1"/>
  <c r="AE139524" i="1"/>
  <c r="AE139523" i="1"/>
  <c r="AE139522" i="1"/>
  <c r="AE139521" i="1"/>
  <c r="AE139520" i="1"/>
  <c r="AE139519" i="1"/>
  <c r="AE139518" i="1"/>
  <c r="AE139517" i="1"/>
  <c r="AE139516" i="1"/>
  <c r="AE139515" i="1"/>
  <c r="AE139514" i="1"/>
  <c r="AE139513" i="1"/>
  <c r="AE139512" i="1"/>
  <c r="AE139511" i="1"/>
  <c r="AE139510" i="1"/>
  <c r="AE139509" i="1"/>
  <c r="AE139508" i="1"/>
  <c r="AE139507" i="1"/>
  <c r="AE139506" i="1"/>
  <c r="AE139505" i="1"/>
  <c r="AE139504" i="1"/>
  <c r="AE139503" i="1"/>
  <c r="AE139502" i="1"/>
  <c r="AE139501" i="1"/>
  <c r="AE139500" i="1"/>
  <c r="AE139499" i="1"/>
  <c r="AE139498" i="1"/>
  <c r="AE139497" i="1"/>
  <c r="AE139496" i="1"/>
  <c r="AE139495" i="1"/>
  <c r="AE139494" i="1"/>
  <c r="AE139493" i="1"/>
  <c r="AE139492" i="1"/>
  <c r="AE139491" i="1"/>
  <c r="AE139490" i="1"/>
  <c r="AE139489" i="1"/>
  <c r="AE139488" i="1"/>
  <c r="AE139487" i="1"/>
  <c r="AE139486" i="1"/>
  <c r="AE139485" i="1"/>
  <c r="AE139484" i="1"/>
  <c r="AE139483" i="1"/>
  <c r="AE139482" i="1"/>
  <c r="AE139481" i="1"/>
  <c r="AE139480" i="1"/>
  <c r="AE139479" i="1"/>
  <c r="AE139478" i="1"/>
  <c r="AE139477" i="1"/>
  <c r="AE139476" i="1"/>
  <c r="AE139475" i="1"/>
  <c r="AE139474" i="1"/>
  <c r="AE139473" i="1"/>
  <c r="AE139472" i="1"/>
  <c r="AE139471" i="1"/>
  <c r="AE139470" i="1"/>
  <c r="AE139469" i="1"/>
  <c r="AE139468" i="1"/>
  <c r="AE139467" i="1"/>
  <c r="AE139466" i="1"/>
  <c r="AE139465" i="1"/>
  <c r="AE139464" i="1"/>
  <c r="AE139463" i="1"/>
  <c r="AE139462" i="1"/>
  <c r="AE139461" i="1"/>
  <c r="AE139460" i="1"/>
  <c r="AE139459" i="1"/>
  <c r="AE139458" i="1"/>
  <c r="AE139457" i="1"/>
  <c r="AE139456" i="1"/>
  <c r="AE139455" i="1"/>
  <c r="AE139454" i="1"/>
  <c r="AE139453" i="1"/>
  <c r="AE139452" i="1"/>
  <c r="AE139451" i="1"/>
  <c r="AE139450" i="1"/>
  <c r="AE139449" i="1"/>
  <c r="AE139448" i="1"/>
  <c r="AE139447" i="1"/>
  <c r="AE139446" i="1"/>
  <c r="AE139445" i="1"/>
  <c r="AE139444" i="1"/>
  <c r="AE139443" i="1"/>
  <c r="AE139442" i="1"/>
  <c r="AE139441" i="1"/>
  <c r="AE139440" i="1"/>
  <c r="AE139439" i="1"/>
  <c r="AE139438" i="1"/>
  <c r="AE139437" i="1"/>
  <c r="AE139436" i="1"/>
  <c r="AE139435" i="1"/>
  <c r="AE139434" i="1"/>
  <c r="AE139433" i="1"/>
  <c r="AE139432" i="1"/>
  <c r="AE139431" i="1"/>
  <c r="AE139430" i="1"/>
  <c r="AE139429" i="1"/>
  <c r="AE139428" i="1"/>
  <c r="AE139427" i="1"/>
  <c r="AE139426" i="1"/>
  <c r="AE139425" i="1"/>
  <c r="AE139424" i="1"/>
  <c r="AE139423" i="1"/>
  <c r="AE139422" i="1"/>
  <c r="AE139421" i="1"/>
  <c r="AE139420" i="1"/>
  <c r="AE139419" i="1"/>
  <c r="AE139418" i="1"/>
  <c r="AE139417" i="1"/>
  <c r="AE139416" i="1"/>
  <c r="AE139415" i="1"/>
  <c r="AE139414" i="1"/>
  <c r="AE139413" i="1"/>
  <c r="AE139412" i="1"/>
  <c r="AE139411" i="1"/>
  <c r="AE139410" i="1"/>
  <c r="AE139409" i="1"/>
  <c r="AE139408" i="1"/>
  <c r="AE139407" i="1"/>
  <c r="AE139406" i="1"/>
  <c r="AE139405" i="1"/>
  <c r="AE139404" i="1"/>
  <c r="AE139403" i="1"/>
  <c r="AE139402" i="1"/>
  <c r="AE139401" i="1"/>
  <c r="AE139400" i="1"/>
  <c r="AE139399" i="1"/>
  <c r="AE139398" i="1"/>
  <c r="AE139397" i="1"/>
  <c r="AE139396" i="1"/>
  <c r="AE139395" i="1"/>
  <c r="AE139394" i="1"/>
  <c r="AE139393" i="1"/>
  <c r="AE139392" i="1"/>
  <c r="AE139391" i="1"/>
  <c r="AE139390" i="1"/>
  <c r="AE139389" i="1"/>
  <c r="AE139388" i="1"/>
  <c r="AE139387" i="1"/>
  <c r="AE139386" i="1"/>
  <c r="AE139385" i="1"/>
  <c r="AE139384" i="1"/>
  <c r="AE139383" i="1"/>
  <c r="AE139382" i="1"/>
  <c r="AE139381" i="1"/>
  <c r="AE139380" i="1"/>
  <c r="AE139379" i="1"/>
  <c r="AE139378" i="1"/>
  <c r="AE139377" i="1"/>
  <c r="AE139376" i="1"/>
  <c r="AE139375" i="1"/>
  <c r="AE139374" i="1"/>
  <c r="AE139373" i="1"/>
  <c r="AE139372" i="1"/>
  <c r="AE139371" i="1"/>
  <c r="AE139370" i="1"/>
  <c r="AE139369" i="1"/>
  <c r="AE139368" i="1"/>
  <c r="AE139367" i="1"/>
  <c r="AE139366" i="1"/>
  <c r="AE139365" i="1"/>
  <c r="AE139364" i="1"/>
  <c r="AE139363" i="1"/>
  <c r="AE139362" i="1"/>
  <c r="AE139361" i="1"/>
  <c r="AE139360" i="1"/>
  <c r="AE139359" i="1"/>
  <c r="AE139358" i="1"/>
  <c r="AE139357" i="1"/>
  <c r="AE139356" i="1"/>
  <c r="AE139355" i="1"/>
  <c r="AE139354" i="1"/>
  <c r="AE139353" i="1"/>
  <c r="AE139352" i="1"/>
  <c r="AE139351" i="1"/>
  <c r="AE139350" i="1"/>
  <c r="AE139349" i="1"/>
  <c r="AE139348" i="1"/>
  <c r="AE139347" i="1"/>
  <c r="AE139346" i="1"/>
  <c r="AE139345" i="1"/>
  <c r="AE139344" i="1"/>
  <c r="AE139343" i="1"/>
  <c r="AE139342" i="1"/>
  <c r="AE139341" i="1"/>
  <c r="AE139340" i="1"/>
  <c r="AE139339" i="1"/>
  <c r="AE139338" i="1"/>
  <c r="AE139337" i="1"/>
  <c r="AE139336" i="1"/>
  <c r="AE139335" i="1"/>
  <c r="AE139334" i="1"/>
  <c r="AE139333" i="1"/>
  <c r="AE139332" i="1"/>
  <c r="AE139331" i="1"/>
  <c r="AE139330" i="1"/>
  <c r="AE139329" i="1"/>
  <c r="AE139328" i="1"/>
  <c r="AE139327" i="1"/>
  <c r="AE139326" i="1"/>
  <c r="AE139325" i="1"/>
  <c r="AE139324" i="1"/>
  <c r="AE139323" i="1"/>
  <c r="AE139322" i="1"/>
  <c r="AE139321" i="1"/>
  <c r="AE139320" i="1"/>
  <c r="AE139319" i="1"/>
  <c r="AE139318" i="1"/>
  <c r="AE139317" i="1"/>
  <c r="AE139316" i="1"/>
  <c r="AE139315" i="1"/>
  <c r="AE139314" i="1"/>
  <c r="AE139313" i="1"/>
  <c r="AE139312" i="1"/>
  <c r="AE139311" i="1"/>
  <c r="AE139310" i="1"/>
  <c r="AE139309" i="1"/>
  <c r="AE139308" i="1"/>
  <c r="AE139307" i="1"/>
  <c r="AE139306" i="1"/>
  <c r="AE139305" i="1"/>
  <c r="AE139304" i="1"/>
  <c r="AE139303" i="1"/>
  <c r="AE139302" i="1"/>
  <c r="AE139301" i="1"/>
  <c r="AE139300" i="1"/>
  <c r="AE139299" i="1"/>
  <c r="AE139298" i="1"/>
  <c r="AE139297" i="1"/>
  <c r="AE139296" i="1"/>
  <c r="AE139295" i="1"/>
  <c r="AE139294" i="1"/>
  <c r="AE139293" i="1"/>
  <c r="AE139292" i="1"/>
  <c r="AE139291" i="1"/>
  <c r="AE139290" i="1"/>
  <c r="AE139289" i="1"/>
  <c r="AE139288" i="1"/>
  <c r="AE139287" i="1"/>
  <c r="AE139286" i="1"/>
  <c r="AE139285" i="1"/>
  <c r="AE139284" i="1"/>
  <c r="AE139283" i="1"/>
  <c r="AE139282" i="1"/>
  <c r="AE139281" i="1"/>
  <c r="AE139280" i="1"/>
  <c r="AE139279" i="1"/>
  <c r="AE139278" i="1"/>
  <c r="AE139277" i="1"/>
  <c r="AE139276" i="1"/>
  <c r="AE139275" i="1"/>
  <c r="AE139274" i="1"/>
  <c r="AE139273" i="1"/>
  <c r="AE139272" i="1"/>
  <c r="AE139271" i="1"/>
  <c r="AE139270" i="1"/>
  <c r="AE139269" i="1"/>
  <c r="AE139268" i="1"/>
  <c r="AE139267" i="1"/>
  <c r="AE139266" i="1"/>
  <c r="AE139265" i="1"/>
  <c r="AE139264" i="1"/>
  <c r="AE139263" i="1"/>
  <c r="AE139262" i="1"/>
  <c r="AE139261" i="1"/>
  <c r="AE139260" i="1"/>
  <c r="AE139259" i="1"/>
  <c r="AE139258" i="1"/>
  <c r="AE139257" i="1"/>
  <c r="AE139256" i="1"/>
  <c r="AE139255" i="1"/>
  <c r="AE139254" i="1"/>
  <c r="AE139253" i="1"/>
  <c r="AE139252" i="1"/>
  <c r="AE139251" i="1"/>
  <c r="AE139250" i="1"/>
  <c r="AE139249" i="1"/>
  <c r="AE139248" i="1"/>
  <c r="AE139247" i="1"/>
  <c r="AE139246" i="1"/>
  <c r="AE139245" i="1"/>
  <c r="AE139244" i="1"/>
  <c r="AE139243" i="1"/>
  <c r="AE139242" i="1"/>
  <c r="AE139241" i="1"/>
  <c r="AE139240" i="1"/>
  <c r="AE139239" i="1"/>
  <c r="AE139238" i="1"/>
  <c r="AE139237" i="1"/>
  <c r="AE139236" i="1"/>
  <c r="AE139235" i="1"/>
  <c r="AE139234" i="1"/>
  <c r="AE139233" i="1"/>
  <c r="AE139232" i="1"/>
  <c r="AE139231" i="1"/>
  <c r="AE139230" i="1"/>
  <c r="AE139229" i="1"/>
  <c r="AE139228" i="1"/>
  <c r="AE139227" i="1"/>
  <c r="AE139226" i="1"/>
  <c r="AE139225" i="1"/>
  <c r="AE139224" i="1"/>
  <c r="AE139223" i="1"/>
  <c r="AE139222" i="1"/>
  <c r="AE139221" i="1"/>
  <c r="AE139220" i="1"/>
  <c r="AE139219" i="1"/>
  <c r="AE139218" i="1"/>
  <c r="AE139217" i="1"/>
  <c r="AE139216" i="1"/>
  <c r="AE139215" i="1"/>
  <c r="AE139214" i="1"/>
  <c r="AE139213" i="1"/>
  <c r="AE139212" i="1"/>
  <c r="AE139211" i="1"/>
  <c r="AE139210" i="1"/>
  <c r="AE139209" i="1"/>
  <c r="AE139208" i="1"/>
  <c r="AE139207" i="1"/>
  <c r="AE139206" i="1"/>
  <c r="AE139205" i="1"/>
  <c r="AE139204" i="1"/>
  <c r="AE139203" i="1"/>
  <c r="AE139202" i="1"/>
  <c r="AE139201" i="1"/>
  <c r="AE139200" i="1"/>
  <c r="AE139199" i="1"/>
  <c r="AE139198" i="1"/>
  <c r="AE139197" i="1"/>
  <c r="AE139196" i="1"/>
  <c r="AE139195" i="1"/>
  <c r="AE139194" i="1"/>
  <c r="AE139193" i="1"/>
  <c r="AE139192" i="1"/>
  <c r="AE139191" i="1"/>
  <c r="AE139190" i="1"/>
  <c r="AE139189" i="1"/>
  <c r="AE139188" i="1"/>
  <c r="AE139187" i="1"/>
  <c r="AE139186" i="1"/>
  <c r="AE139185" i="1"/>
  <c r="AE139184" i="1"/>
  <c r="AE139183" i="1"/>
  <c r="AE139182" i="1"/>
  <c r="AE139181" i="1"/>
  <c r="AE139180" i="1"/>
  <c r="AE139179" i="1"/>
  <c r="AE139178" i="1"/>
  <c r="AE139177" i="1"/>
  <c r="AE139176" i="1"/>
  <c r="AE139175" i="1"/>
  <c r="AE139174" i="1"/>
  <c r="AE139173" i="1"/>
  <c r="AE139172" i="1"/>
  <c r="AE139171" i="1"/>
  <c r="AE139170" i="1"/>
  <c r="AE139169" i="1"/>
  <c r="AE139168" i="1"/>
  <c r="AE139167" i="1"/>
  <c r="AE139166" i="1"/>
  <c r="AE139165" i="1"/>
  <c r="AE139164" i="1"/>
  <c r="AE139163" i="1"/>
  <c r="AE139162" i="1"/>
  <c r="AE139161" i="1"/>
  <c r="AE139160" i="1"/>
  <c r="AE139159" i="1"/>
  <c r="AE139158" i="1"/>
  <c r="AE139157" i="1"/>
  <c r="AE139156" i="1"/>
  <c r="AE139155" i="1"/>
  <c r="AE139154" i="1"/>
  <c r="AE139153" i="1"/>
  <c r="AE139152" i="1"/>
  <c r="AE139151" i="1"/>
  <c r="AE139150" i="1"/>
  <c r="AE139149" i="1"/>
  <c r="AE139148" i="1"/>
  <c r="AE139147" i="1"/>
  <c r="AE139146" i="1"/>
  <c r="AE139145" i="1"/>
  <c r="AE139144" i="1"/>
  <c r="AE139143" i="1"/>
  <c r="AE139142" i="1"/>
  <c r="AE139141" i="1"/>
  <c r="AE139140" i="1"/>
  <c r="AE139139" i="1"/>
  <c r="AE139138" i="1"/>
  <c r="AE139137" i="1"/>
  <c r="AE139136" i="1"/>
  <c r="AE139135" i="1"/>
  <c r="AE139134" i="1"/>
  <c r="AE139133" i="1"/>
  <c r="AE139132" i="1"/>
  <c r="AE139131" i="1"/>
  <c r="AE139130" i="1"/>
  <c r="AE139129" i="1"/>
  <c r="AE139128" i="1"/>
  <c r="AE139127" i="1"/>
  <c r="AE139126" i="1"/>
  <c r="AE139125" i="1"/>
  <c r="AE139124" i="1"/>
  <c r="AE139123" i="1"/>
  <c r="AE139122" i="1"/>
  <c r="AE139121" i="1"/>
  <c r="AE139120" i="1"/>
  <c r="AE139119" i="1"/>
  <c r="AE139118" i="1"/>
  <c r="AE139117" i="1"/>
  <c r="AE139116" i="1"/>
  <c r="AE139115" i="1"/>
  <c r="AE139114" i="1"/>
  <c r="AE139113" i="1"/>
  <c r="AE139112" i="1"/>
  <c r="AE139111" i="1"/>
  <c r="AE139110" i="1"/>
  <c r="AE139109" i="1"/>
  <c r="AE139108" i="1"/>
  <c r="AE139107" i="1"/>
  <c r="AE139106" i="1"/>
  <c r="AE139105" i="1"/>
  <c r="AE139104" i="1"/>
  <c r="AE139103" i="1"/>
  <c r="AE139102" i="1"/>
  <c r="AE139101" i="1"/>
  <c r="AE139100" i="1"/>
  <c r="AE139099" i="1"/>
  <c r="AE139098" i="1"/>
  <c r="AE139097" i="1"/>
  <c r="AE139096" i="1"/>
  <c r="AE139095" i="1"/>
  <c r="AE139094" i="1"/>
  <c r="AE139093" i="1"/>
  <c r="AE139092" i="1"/>
  <c r="AE139091" i="1"/>
  <c r="AE139090" i="1"/>
  <c r="AE139089" i="1"/>
  <c r="AE139088" i="1"/>
  <c r="AE139087" i="1"/>
  <c r="AE139086" i="1"/>
  <c r="AE139085" i="1"/>
  <c r="AE139084" i="1"/>
  <c r="AE139083" i="1"/>
  <c r="AE139082" i="1"/>
  <c r="AE139081" i="1"/>
  <c r="AE139080" i="1"/>
  <c r="AE139079" i="1"/>
  <c r="AE139078" i="1"/>
  <c r="AE139077" i="1"/>
  <c r="AE139076" i="1"/>
  <c r="AE139075" i="1"/>
  <c r="AE139074" i="1"/>
  <c r="AE139073" i="1"/>
  <c r="AE139072" i="1"/>
  <c r="AE139071" i="1"/>
  <c r="AE139070" i="1"/>
  <c r="AE139069" i="1"/>
  <c r="AE139068" i="1"/>
  <c r="AE139067" i="1"/>
  <c r="AE139066" i="1"/>
  <c r="AE139065" i="1"/>
  <c r="AE139064" i="1"/>
  <c r="AE139063" i="1"/>
  <c r="AE139062" i="1"/>
  <c r="AE139061" i="1"/>
  <c r="AE139060" i="1"/>
  <c r="AE139059" i="1"/>
  <c r="AE139058" i="1"/>
  <c r="AE139057" i="1"/>
  <c r="AE139056" i="1"/>
  <c r="AE139055" i="1"/>
  <c r="AE139054" i="1"/>
  <c r="AE139053" i="1"/>
  <c r="AE139052" i="1"/>
  <c r="AE139051" i="1"/>
  <c r="AE139050" i="1"/>
  <c r="AE139049" i="1"/>
  <c r="AE139048" i="1"/>
  <c r="AE139047" i="1"/>
  <c r="AE139046" i="1"/>
  <c r="AE139045" i="1"/>
  <c r="AE139044" i="1"/>
  <c r="AE139043" i="1"/>
  <c r="AE139042" i="1"/>
  <c r="AE139041" i="1"/>
  <c r="AE139040" i="1"/>
  <c r="AE139039" i="1"/>
  <c r="AE139038" i="1"/>
  <c r="AE139037" i="1"/>
  <c r="AE139036" i="1"/>
  <c r="AE139035" i="1"/>
  <c r="AE139034" i="1"/>
  <c r="AE139033" i="1"/>
  <c r="AE139032" i="1"/>
  <c r="AE139031" i="1"/>
  <c r="AE139030" i="1"/>
  <c r="AE139029" i="1"/>
  <c r="AE139028" i="1"/>
  <c r="AE139027" i="1"/>
  <c r="AE139026" i="1"/>
  <c r="AE139025" i="1"/>
  <c r="AE139024" i="1"/>
  <c r="AE139023" i="1"/>
  <c r="AE139022" i="1"/>
  <c r="AE139021" i="1"/>
  <c r="AE139020" i="1"/>
  <c r="AE139019" i="1"/>
  <c r="AE139018" i="1"/>
  <c r="AE139017" i="1"/>
  <c r="AE139016" i="1"/>
  <c r="AE139015" i="1"/>
  <c r="AE139014" i="1"/>
  <c r="AE139013" i="1"/>
  <c r="AE139012" i="1"/>
  <c r="AE139011" i="1"/>
  <c r="AE139010" i="1"/>
  <c r="AE139009" i="1"/>
  <c r="AE139008" i="1"/>
  <c r="AE139007" i="1"/>
  <c r="AE139006" i="1"/>
  <c r="AE139005" i="1"/>
  <c r="AE139004" i="1"/>
  <c r="AE139003" i="1"/>
  <c r="AE139002" i="1"/>
  <c r="AE139001" i="1"/>
  <c r="AE139000" i="1"/>
  <c r="AE138999" i="1"/>
  <c r="AE138998" i="1"/>
  <c r="AE138997" i="1"/>
  <c r="AE138996" i="1"/>
  <c r="AE138995" i="1"/>
  <c r="AE138994" i="1"/>
  <c r="AE138993" i="1"/>
  <c r="AE138992" i="1"/>
  <c r="AE138991" i="1"/>
  <c r="AE138990" i="1"/>
  <c r="AE138989" i="1"/>
  <c r="AE138988" i="1"/>
  <c r="AE138987" i="1"/>
  <c r="AE138986" i="1"/>
  <c r="AE138985" i="1"/>
  <c r="AE138984" i="1"/>
  <c r="AE138983" i="1"/>
  <c r="AE138982" i="1"/>
  <c r="AE138981" i="1"/>
  <c r="AE138980" i="1"/>
  <c r="AE138979" i="1"/>
  <c r="AE138978" i="1"/>
  <c r="AE138977" i="1"/>
  <c r="AE138976" i="1"/>
  <c r="AE138975" i="1"/>
  <c r="AE138974" i="1"/>
  <c r="AE138973" i="1"/>
  <c r="AE138972" i="1"/>
  <c r="AE138971" i="1"/>
  <c r="AE138970" i="1"/>
  <c r="AE138969" i="1"/>
  <c r="AE138968" i="1"/>
  <c r="AE138967" i="1"/>
  <c r="AE138966" i="1"/>
  <c r="AE138965" i="1"/>
  <c r="AE138964" i="1"/>
  <c r="AE138963" i="1"/>
  <c r="AE138962" i="1"/>
  <c r="AE138961" i="1"/>
  <c r="AE138960" i="1"/>
  <c r="AE138959" i="1"/>
  <c r="AE138958" i="1"/>
  <c r="AE138957" i="1"/>
  <c r="AE138956" i="1"/>
  <c r="AE138955" i="1"/>
  <c r="AE138954" i="1"/>
  <c r="AE138953" i="1"/>
  <c r="AE138952" i="1"/>
  <c r="AE138951" i="1"/>
  <c r="AE138950" i="1"/>
  <c r="AE138949" i="1"/>
  <c r="AE138948" i="1"/>
  <c r="AE138947" i="1"/>
  <c r="AE138946" i="1"/>
  <c r="AE138945" i="1"/>
  <c r="AE138944" i="1"/>
  <c r="AE138943" i="1"/>
  <c r="AE138942" i="1"/>
  <c r="AE138941" i="1"/>
  <c r="AE138940" i="1"/>
  <c r="AE138939" i="1"/>
  <c r="AE138938" i="1"/>
  <c r="AE138937" i="1"/>
  <c r="AE138936" i="1"/>
  <c r="AE138935" i="1"/>
  <c r="AE138934" i="1"/>
  <c r="AE138933" i="1"/>
  <c r="AE138932" i="1"/>
  <c r="AE138931" i="1"/>
  <c r="AE138930" i="1"/>
  <c r="AE138929" i="1"/>
  <c r="AE138928" i="1"/>
  <c r="AE138927" i="1"/>
  <c r="AE138926" i="1"/>
  <c r="AE138925" i="1"/>
  <c r="AE138924" i="1"/>
  <c r="AE138923" i="1"/>
  <c r="AE138922" i="1"/>
  <c r="AE138921" i="1"/>
  <c r="AE138920" i="1"/>
  <c r="AE138919" i="1"/>
  <c r="AE138918" i="1"/>
  <c r="AE138917" i="1"/>
  <c r="AE138916" i="1"/>
  <c r="AE138915" i="1"/>
  <c r="AE138914" i="1"/>
  <c r="AE138913" i="1"/>
  <c r="AE138912" i="1"/>
  <c r="AE138911" i="1"/>
  <c r="AE138910" i="1"/>
  <c r="AE138909" i="1"/>
  <c r="AE138908" i="1"/>
  <c r="AE138907" i="1"/>
  <c r="AE138906" i="1"/>
  <c r="AE138905" i="1"/>
  <c r="AE138904" i="1"/>
  <c r="AE138903" i="1"/>
  <c r="AE138902" i="1"/>
  <c r="AE138901" i="1"/>
  <c r="AE138900" i="1"/>
  <c r="AE138899" i="1"/>
  <c r="AE138898" i="1"/>
  <c r="AE138897" i="1"/>
  <c r="AE138896" i="1"/>
  <c r="AE138895" i="1"/>
  <c r="AE138894" i="1"/>
  <c r="AE138893" i="1"/>
  <c r="AE138892" i="1"/>
  <c r="AE138891" i="1"/>
  <c r="AE138890" i="1"/>
  <c r="AE138889" i="1"/>
  <c r="AE138888" i="1"/>
  <c r="AE138887" i="1"/>
  <c r="AE138886" i="1"/>
  <c r="AE138885" i="1"/>
  <c r="AE138884" i="1"/>
  <c r="AE138883" i="1"/>
  <c r="AE138882" i="1"/>
  <c r="AE138881" i="1"/>
  <c r="AE138880" i="1"/>
  <c r="AE138879" i="1"/>
  <c r="AE138878" i="1"/>
  <c r="AE138877" i="1"/>
  <c r="AE138876" i="1"/>
  <c r="AE138875" i="1"/>
  <c r="AE138874" i="1"/>
  <c r="AE138873" i="1"/>
  <c r="AE138872" i="1"/>
  <c r="AE138871" i="1"/>
  <c r="AE138870" i="1"/>
  <c r="AE138869" i="1"/>
  <c r="AE138868" i="1"/>
  <c r="AE138867" i="1"/>
  <c r="AE138866" i="1"/>
  <c r="AE138865" i="1"/>
  <c r="AE138864" i="1"/>
  <c r="AE138863" i="1"/>
  <c r="AE138862" i="1"/>
  <c r="AE138861" i="1"/>
  <c r="AE138860" i="1"/>
  <c r="AE138859" i="1"/>
  <c r="AE138858" i="1"/>
  <c r="AE138857" i="1"/>
  <c r="AE138856" i="1"/>
  <c r="AE138855" i="1"/>
  <c r="AE138854" i="1"/>
  <c r="AE138853" i="1"/>
  <c r="AE138852" i="1"/>
  <c r="AE138851" i="1"/>
  <c r="AE138850" i="1"/>
  <c r="AE138849" i="1"/>
  <c r="AE138848" i="1"/>
  <c r="AE138847" i="1"/>
  <c r="AE138846" i="1"/>
  <c r="AE138845" i="1"/>
  <c r="AE138844" i="1"/>
  <c r="AE138843" i="1"/>
  <c r="AE138842" i="1"/>
  <c r="AE138841" i="1"/>
  <c r="AE138840" i="1"/>
  <c r="AE138839" i="1"/>
  <c r="AE138838" i="1"/>
  <c r="AE138837" i="1"/>
  <c r="AE138836" i="1"/>
  <c r="AE138835" i="1"/>
  <c r="AE138834" i="1"/>
  <c r="AE138833" i="1"/>
  <c r="AE138832" i="1"/>
  <c r="AE138831" i="1"/>
  <c r="AE138830" i="1"/>
  <c r="AE138829" i="1"/>
  <c r="AE138828" i="1"/>
  <c r="AE138827" i="1"/>
  <c r="AE138826" i="1"/>
  <c r="AE138825" i="1"/>
  <c r="AE138824" i="1"/>
  <c r="AE138823" i="1"/>
  <c r="AE138822" i="1"/>
  <c r="AE138821" i="1"/>
  <c r="AE138820" i="1"/>
  <c r="AE138819" i="1"/>
  <c r="AE138818" i="1"/>
  <c r="AE138817" i="1"/>
  <c r="AE138816" i="1"/>
  <c r="AE138815" i="1"/>
  <c r="AE138814" i="1"/>
  <c r="AE138813" i="1"/>
  <c r="AE138812" i="1"/>
  <c r="AE138811" i="1"/>
  <c r="AE138810" i="1"/>
  <c r="AE138809" i="1"/>
  <c r="AE138808" i="1"/>
  <c r="AE138807" i="1"/>
  <c r="AE138806" i="1"/>
  <c r="AE138805" i="1"/>
  <c r="AE138804" i="1"/>
  <c r="AE138803" i="1"/>
  <c r="AE138802" i="1"/>
  <c r="AE138801" i="1"/>
  <c r="AE138800" i="1"/>
  <c r="AE138799" i="1"/>
  <c r="AE138798" i="1"/>
  <c r="AE138797" i="1"/>
  <c r="AE138796" i="1"/>
  <c r="AE138795" i="1"/>
  <c r="AE138794" i="1"/>
  <c r="AE138793" i="1"/>
  <c r="AE138792" i="1"/>
  <c r="AE138791" i="1"/>
  <c r="AE138790" i="1"/>
  <c r="AE138789" i="1"/>
  <c r="AE138788" i="1"/>
  <c r="AE138787" i="1"/>
  <c r="AE138786" i="1"/>
  <c r="AE138785" i="1"/>
  <c r="AE138784" i="1"/>
  <c r="AE138783" i="1"/>
  <c r="AE138782" i="1"/>
  <c r="AE138781" i="1"/>
  <c r="AE138780" i="1"/>
  <c r="AE138779" i="1"/>
  <c r="AE138778" i="1"/>
  <c r="AE138777" i="1"/>
  <c r="AE138776" i="1"/>
  <c r="AE138775" i="1"/>
  <c r="AE138774" i="1"/>
  <c r="AE138773" i="1"/>
  <c r="AE138772" i="1"/>
  <c r="AE138771" i="1"/>
  <c r="AE138770" i="1"/>
  <c r="AE138769" i="1"/>
  <c r="AE138768" i="1"/>
  <c r="AE138767" i="1"/>
  <c r="AE138766" i="1"/>
  <c r="AE138765" i="1"/>
  <c r="AE138764" i="1"/>
  <c r="AE138763" i="1"/>
  <c r="AE138762" i="1"/>
  <c r="AE138761" i="1"/>
  <c r="AE138760" i="1"/>
  <c r="AE138759" i="1"/>
  <c r="AE138758" i="1"/>
  <c r="AE138757" i="1"/>
  <c r="AE138756" i="1"/>
  <c r="AE138755" i="1"/>
  <c r="AE138754" i="1"/>
  <c r="AE138753" i="1"/>
  <c r="AE138752" i="1"/>
  <c r="AE138751" i="1"/>
  <c r="AE138750" i="1"/>
  <c r="AE138749" i="1"/>
  <c r="AE138748" i="1"/>
  <c r="AE138747" i="1"/>
  <c r="AE138746" i="1"/>
  <c r="AE138745" i="1"/>
  <c r="AE138744" i="1"/>
  <c r="AE138743" i="1"/>
  <c r="AE138742" i="1"/>
  <c r="AE138741" i="1"/>
  <c r="AE138740" i="1"/>
  <c r="AE138739" i="1"/>
  <c r="AE138738" i="1"/>
  <c r="AE138737" i="1"/>
  <c r="AE138736" i="1"/>
  <c r="AE138735" i="1"/>
  <c r="AE138734" i="1"/>
  <c r="AE138733" i="1"/>
  <c r="AE138732" i="1"/>
  <c r="AE138731" i="1"/>
  <c r="AE138730" i="1"/>
  <c r="AE138729" i="1"/>
  <c r="AE138728" i="1"/>
  <c r="AE138727" i="1"/>
  <c r="AE138726" i="1"/>
  <c r="AE138725" i="1"/>
  <c r="AE138724" i="1"/>
  <c r="AE138723" i="1"/>
  <c r="AE138722" i="1"/>
  <c r="AE138721" i="1"/>
  <c r="AE138720" i="1"/>
  <c r="AE138719" i="1"/>
  <c r="AE138718" i="1"/>
  <c r="AE138717" i="1"/>
  <c r="AE138716" i="1"/>
  <c r="AE138715" i="1"/>
  <c r="AE138714" i="1"/>
  <c r="AE138713" i="1"/>
  <c r="AE138712" i="1"/>
  <c r="AE138711" i="1"/>
  <c r="AE138710" i="1"/>
  <c r="AE138709" i="1"/>
  <c r="AE138708" i="1"/>
  <c r="AE138707" i="1"/>
  <c r="AE138706" i="1"/>
  <c r="AE138705" i="1"/>
  <c r="AE138704" i="1"/>
  <c r="AE138703" i="1"/>
  <c r="AE138702" i="1"/>
  <c r="AE138701" i="1"/>
  <c r="AE138700" i="1"/>
  <c r="AE138699" i="1"/>
  <c r="AE138698" i="1"/>
  <c r="AE138697" i="1"/>
  <c r="AE138696" i="1"/>
  <c r="AE138695" i="1"/>
  <c r="AE138694" i="1"/>
  <c r="AE138693" i="1"/>
  <c r="AE138692" i="1"/>
  <c r="AE138691" i="1"/>
  <c r="AE138690" i="1"/>
  <c r="AE138689" i="1"/>
  <c r="AE138688" i="1"/>
  <c r="AE138687" i="1"/>
  <c r="AE138686" i="1"/>
  <c r="AE138685" i="1"/>
  <c r="AE138684" i="1"/>
  <c r="AE138683" i="1"/>
  <c r="AE138682" i="1"/>
  <c r="AE138681" i="1"/>
  <c r="AE138680" i="1"/>
  <c r="AE138679" i="1"/>
  <c r="AE138678" i="1"/>
  <c r="AE138677" i="1"/>
  <c r="AE138676" i="1"/>
  <c r="AE138675" i="1"/>
  <c r="AE138674" i="1"/>
  <c r="AE138673" i="1"/>
  <c r="AE138672" i="1"/>
  <c r="AE138671" i="1"/>
  <c r="AE138670" i="1"/>
  <c r="AE138669" i="1"/>
  <c r="AE138668" i="1"/>
  <c r="AE138667" i="1"/>
  <c r="AE138666" i="1"/>
  <c r="AE138665" i="1"/>
  <c r="AE138664" i="1"/>
  <c r="AE138663" i="1"/>
  <c r="AE138662" i="1"/>
  <c r="AE138661" i="1"/>
  <c r="AE138660" i="1"/>
  <c r="AE138659" i="1"/>
  <c r="AE138658" i="1"/>
  <c r="AE138657" i="1"/>
  <c r="AE138656" i="1"/>
  <c r="AE138655" i="1"/>
  <c r="AE138654" i="1"/>
  <c r="AE138653" i="1"/>
  <c r="AE138652" i="1"/>
  <c r="AE138651" i="1"/>
  <c r="AE138650" i="1"/>
  <c r="AE138649" i="1"/>
  <c r="AE138648" i="1"/>
  <c r="AE138647" i="1"/>
  <c r="AE138646" i="1"/>
  <c r="AE138645" i="1"/>
  <c r="AE138644" i="1"/>
  <c r="AE138643" i="1"/>
  <c r="AE138642" i="1"/>
  <c r="AE138641" i="1"/>
  <c r="AE138640" i="1"/>
  <c r="AE138639" i="1"/>
  <c r="AE138638" i="1"/>
  <c r="AE138637" i="1"/>
  <c r="AE138636" i="1"/>
  <c r="AE138635" i="1"/>
  <c r="AE138634" i="1"/>
  <c r="AE138633" i="1"/>
  <c r="AE138632" i="1"/>
  <c r="AE138631" i="1"/>
  <c r="AE138630" i="1"/>
  <c r="AE138629" i="1"/>
  <c r="AE138628" i="1"/>
  <c r="AE138627" i="1"/>
  <c r="AE138626" i="1"/>
  <c r="AE138625" i="1"/>
  <c r="AE138624" i="1"/>
  <c r="AE138623" i="1"/>
  <c r="AE138622" i="1"/>
  <c r="AE138621" i="1"/>
  <c r="AE138620" i="1"/>
  <c r="AE138619" i="1"/>
  <c r="AE138618" i="1"/>
  <c r="AE138617" i="1"/>
  <c r="AE138616" i="1"/>
  <c r="AE138615" i="1"/>
  <c r="AE138614" i="1"/>
  <c r="AE138613" i="1"/>
  <c r="AE138612" i="1"/>
  <c r="AE138611" i="1"/>
  <c r="AE138610" i="1"/>
  <c r="AE138609" i="1"/>
  <c r="AE138608" i="1"/>
  <c r="AE138607" i="1"/>
  <c r="AE138606" i="1"/>
  <c r="AE138605" i="1"/>
  <c r="AE138604" i="1"/>
  <c r="AE138603" i="1"/>
  <c r="AE138602" i="1"/>
  <c r="AE138601" i="1"/>
  <c r="AE138600" i="1"/>
  <c r="AE138599" i="1"/>
  <c r="AE138598" i="1"/>
  <c r="AE138597" i="1"/>
  <c r="AE138596" i="1"/>
  <c r="AE138595" i="1"/>
  <c r="AE138594" i="1"/>
  <c r="AE138593" i="1"/>
  <c r="AE138592" i="1"/>
  <c r="AE138591" i="1"/>
  <c r="AE138590" i="1"/>
  <c r="AE138589" i="1"/>
  <c r="AE138588" i="1"/>
  <c r="AE138587" i="1"/>
  <c r="AE138586" i="1"/>
  <c r="AE138585" i="1"/>
  <c r="AE138584" i="1"/>
  <c r="AE138583" i="1"/>
  <c r="AE138582" i="1"/>
  <c r="AE138581" i="1"/>
  <c r="AE138580" i="1"/>
  <c r="AE138579" i="1"/>
  <c r="AE138578" i="1"/>
  <c r="AE138577" i="1"/>
  <c r="AE138576" i="1"/>
  <c r="AE138575" i="1"/>
  <c r="AE138574" i="1"/>
  <c r="AE138573" i="1"/>
  <c r="AE138572" i="1"/>
  <c r="AE138571" i="1"/>
  <c r="AE138570" i="1"/>
  <c r="AE138569" i="1"/>
  <c r="AE138568" i="1"/>
  <c r="AE138567" i="1"/>
  <c r="AE138566" i="1"/>
  <c r="AE138565" i="1"/>
  <c r="AE138564" i="1"/>
  <c r="AE138563" i="1"/>
  <c r="AE138562" i="1"/>
  <c r="AE138561" i="1"/>
  <c r="AE138560" i="1"/>
  <c r="AE138559" i="1"/>
  <c r="AE138558" i="1"/>
  <c r="AE138557" i="1"/>
  <c r="AE138556" i="1"/>
  <c r="AE138555" i="1"/>
  <c r="AE138554" i="1"/>
  <c r="AE138553" i="1"/>
  <c r="AE138552" i="1"/>
  <c r="AE138551" i="1"/>
  <c r="AE138550" i="1"/>
  <c r="AE138549" i="1"/>
  <c r="AE138548" i="1"/>
  <c r="AE138547" i="1"/>
  <c r="AE138546" i="1"/>
  <c r="AE138545" i="1"/>
  <c r="AE138544" i="1"/>
  <c r="AE138543" i="1"/>
  <c r="AE138542" i="1"/>
  <c r="AE138541" i="1"/>
  <c r="AE138540" i="1"/>
  <c r="AE138539" i="1"/>
  <c r="AE138538" i="1"/>
  <c r="AE138537" i="1"/>
  <c r="AE138536" i="1"/>
  <c r="AE138535" i="1"/>
  <c r="AE138534" i="1"/>
  <c r="AE138533" i="1"/>
  <c r="AE138532" i="1"/>
  <c r="AE138531" i="1"/>
  <c r="AE138530" i="1"/>
  <c r="AE138529" i="1"/>
  <c r="AE138528" i="1"/>
  <c r="AE138527" i="1"/>
  <c r="AE138526" i="1"/>
  <c r="AE138525" i="1"/>
  <c r="AE138524" i="1"/>
  <c r="AE138523" i="1"/>
  <c r="AE138522" i="1"/>
  <c r="AE138521" i="1"/>
  <c r="AE138520" i="1"/>
  <c r="AE138519" i="1"/>
  <c r="AE138518" i="1"/>
  <c r="AE138517" i="1"/>
  <c r="AE138516" i="1"/>
  <c r="AE138515" i="1"/>
  <c r="AE138514" i="1"/>
  <c r="AE138513" i="1"/>
  <c r="AE138512" i="1"/>
  <c r="AE138511" i="1"/>
  <c r="AE138510" i="1"/>
  <c r="AE138509" i="1"/>
  <c r="AE138508" i="1"/>
  <c r="AE138507" i="1"/>
  <c r="AE138506" i="1"/>
  <c r="AE138505" i="1"/>
  <c r="AE138504" i="1"/>
  <c r="AE138503" i="1"/>
  <c r="AE138502" i="1"/>
  <c r="AE138501" i="1"/>
  <c r="AE138500" i="1"/>
  <c r="AE138499" i="1"/>
  <c r="AE138498" i="1"/>
  <c r="AE138497" i="1"/>
  <c r="AE138496" i="1"/>
  <c r="AE138495" i="1"/>
  <c r="AE138494" i="1"/>
  <c r="AE138493" i="1"/>
  <c r="AE138492" i="1"/>
  <c r="AE138491" i="1"/>
  <c r="AE138490" i="1"/>
  <c r="AE138489" i="1"/>
  <c r="AE138488" i="1"/>
  <c r="AE138487" i="1"/>
  <c r="AE138486" i="1"/>
  <c r="AE138485" i="1"/>
  <c r="AE138484" i="1"/>
  <c r="AE138483" i="1"/>
  <c r="AE138482" i="1"/>
  <c r="AE138481" i="1"/>
  <c r="AE138480" i="1"/>
  <c r="AE138479" i="1"/>
  <c r="AE138478" i="1"/>
  <c r="AE138477" i="1"/>
  <c r="AE138476" i="1"/>
  <c r="AE138475" i="1"/>
  <c r="AE138474" i="1"/>
  <c r="AE138473" i="1"/>
  <c r="AE138472" i="1"/>
  <c r="AE138471" i="1"/>
  <c r="AE138470" i="1"/>
  <c r="AE138469" i="1"/>
  <c r="AE138468" i="1"/>
  <c r="AE138467" i="1"/>
  <c r="AE138466" i="1"/>
  <c r="AE138465" i="1"/>
  <c r="AE138464" i="1"/>
  <c r="AE138463" i="1"/>
  <c r="AE138462" i="1"/>
  <c r="AE138461" i="1"/>
  <c r="AE138460" i="1"/>
  <c r="AE138459" i="1"/>
  <c r="AE138458" i="1"/>
  <c r="AE138457" i="1"/>
  <c r="AE138456" i="1"/>
  <c r="AE138455" i="1"/>
  <c r="AE138454" i="1"/>
  <c r="AE138453" i="1"/>
  <c r="AE138452" i="1"/>
  <c r="AE138451" i="1"/>
  <c r="AE138450" i="1"/>
  <c r="AE138449" i="1"/>
  <c r="AE138448" i="1"/>
  <c r="AE138447" i="1"/>
  <c r="AE138446" i="1"/>
  <c r="AE138445" i="1"/>
  <c r="AE138444" i="1"/>
  <c r="AE138443" i="1"/>
  <c r="AE138442" i="1"/>
  <c r="AE138441" i="1"/>
  <c r="AE138440" i="1"/>
  <c r="AE138439" i="1"/>
  <c r="AE138438" i="1"/>
  <c r="AE138437" i="1"/>
  <c r="AE138436" i="1"/>
  <c r="AE138435" i="1"/>
  <c r="AE138434" i="1"/>
  <c r="AE138433" i="1"/>
  <c r="AE138432" i="1"/>
  <c r="AE138431" i="1"/>
  <c r="AE138430" i="1"/>
  <c r="AE138429" i="1"/>
  <c r="AE138428" i="1"/>
  <c r="AE138427" i="1"/>
  <c r="AE138426" i="1"/>
  <c r="AE138425" i="1"/>
  <c r="AE138424" i="1"/>
  <c r="AE138423" i="1"/>
  <c r="AE138422" i="1"/>
  <c r="AE138421" i="1"/>
  <c r="AE138420" i="1"/>
  <c r="AE138419" i="1"/>
  <c r="AE138418" i="1"/>
  <c r="AE138417" i="1"/>
  <c r="AE138416" i="1"/>
  <c r="AE138415" i="1"/>
  <c r="AE138414" i="1"/>
  <c r="AE138413" i="1"/>
  <c r="AE138412" i="1"/>
  <c r="AE138411" i="1"/>
  <c r="AE138410" i="1"/>
  <c r="AE138409" i="1"/>
  <c r="AE138408" i="1"/>
  <c r="AE138407" i="1"/>
  <c r="AE138406" i="1"/>
  <c r="AE138405" i="1"/>
  <c r="AE138404" i="1"/>
  <c r="AE138403" i="1"/>
  <c r="AE138402" i="1"/>
  <c r="AE138401" i="1"/>
  <c r="AE138400" i="1"/>
  <c r="AE138399" i="1"/>
  <c r="AE138398" i="1"/>
  <c r="AE138397" i="1"/>
  <c r="AE138396" i="1"/>
  <c r="AE138395" i="1"/>
  <c r="AE138394" i="1"/>
  <c r="AE138393" i="1"/>
  <c r="AE138392" i="1"/>
  <c r="AE138391" i="1"/>
  <c r="AE138390" i="1"/>
  <c r="AE138389" i="1"/>
  <c r="AE138388" i="1"/>
  <c r="AE138387" i="1"/>
  <c r="AE138386" i="1"/>
  <c r="AE138385" i="1"/>
  <c r="AE138384" i="1"/>
  <c r="AE138383" i="1"/>
  <c r="AE138382" i="1"/>
  <c r="AE138381" i="1"/>
  <c r="AE138380" i="1"/>
  <c r="AE138379" i="1"/>
  <c r="AE138378" i="1"/>
  <c r="AE138377" i="1"/>
  <c r="AE138376" i="1"/>
  <c r="AE138375" i="1"/>
  <c r="AE138374" i="1"/>
  <c r="AE138373" i="1"/>
  <c r="AE138372" i="1"/>
  <c r="AE138371" i="1"/>
  <c r="AE138370" i="1"/>
  <c r="AE138369" i="1"/>
  <c r="AE138368" i="1"/>
  <c r="AE138367" i="1"/>
  <c r="AE138366" i="1"/>
  <c r="AE138365" i="1"/>
  <c r="AE138364" i="1"/>
  <c r="AE138363" i="1"/>
  <c r="AE138362" i="1"/>
  <c r="AE138361" i="1"/>
  <c r="AE138360" i="1"/>
  <c r="AE138359" i="1"/>
  <c r="AE138358" i="1"/>
  <c r="AE138357" i="1"/>
  <c r="AE138356" i="1"/>
  <c r="AE138355" i="1"/>
  <c r="AE138354" i="1"/>
  <c r="AE138353" i="1"/>
  <c r="AE138352" i="1"/>
  <c r="AE138351" i="1"/>
  <c r="AE138350" i="1"/>
  <c r="AE138349" i="1"/>
  <c r="AE138348" i="1"/>
  <c r="AE138347" i="1"/>
  <c r="AE138346" i="1"/>
  <c r="AE138345" i="1"/>
  <c r="AE138344" i="1"/>
  <c r="AE138343" i="1"/>
  <c r="AE138342" i="1"/>
  <c r="AE138341" i="1"/>
  <c r="AE138340" i="1"/>
  <c r="AE138339" i="1"/>
  <c r="AE138338" i="1"/>
  <c r="AE138337" i="1"/>
  <c r="AE138336" i="1"/>
  <c r="AE138335" i="1"/>
  <c r="AE138334" i="1"/>
  <c r="AE138333" i="1"/>
  <c r="AE138332" i="1"/>
  <c r="AE138331" i="1"/>
  <c r="AE138330" i="1"/>
  <c r="AE138329" i="1"/>
  <c r="AE138328" i="1"/>
  <c r="AE138327" i="1"/>
  <c r="AE138326" i="1"/>
  <c r="AE138325" i="1"/>
  <c r="AE138324" i="1"/>
  <c r="AE138323" i="1"/>
  <c r="AE138322" i="1"/>
  <c r="AE138321" i="1"/>
  <c r="AE138320" i="1"/>
  <c r="AE138319" i="1"/>
  <c r="AE138318" i="1"/>
  <c r="AE138317" i="1"/>
  <c r="AE138316" i="1"/>
  <c r="AE138315" i="1"/>
  <c r="AE138314" i="1"/>
  <c r="AE138313" i="1"/>
  <c r="AE138312" i="1"/>
  <c r="AE138311" i="1"/>
  <c r="AE138310" i="1"/>
  <c r="AE138309" i="1"/>
  <c r="AE138308" i="1"/>
  <c r="AE138307" i="1"/>
  <c r="AE138306" i="1"/>
  <c r="AE138305" i="1"/>
  <c r="AE138304" i="1"/>
  <c r="AE138303" i="1"/>
  <c r="AE138302" i="1"/>
  <c r="AE138301" i="1"/>
  <c r="AE138300" i="1"/>
  <c r="AE138299" i="1"/>
  <c r="AE138298" i="1"/>
  <c r="AE138297" i="1"/>
  <c r="AE138296" i="1"/>
  <c r="AE138295" i="1"/>
  <c r="AE138294" i="1"/>
  <c r="AE138293" i="1"/>
  <c r="AE138292" i="1"/>
  <c r="AE138291" i="1"/>
  <c r="AE138290" i="1"/>
  <c r="AE138289" i="1"/>
  <c r="AE138288" i="1"/>
  <c r="AE138287" i="1"/>
  <c r="AE138286" i="1"/>
  <c r="AE138285" i="1"/>
  <c r="AE138284" i="1"/>
  <c r="AE138283" i="1"/>
  <c r="AE138282" i="1"/>
  <c r="AE138281" i="1"/>
  <c r="AE138280" i="1"/>
  <c r="AE138279" i="1"/>
  <c r="AE138278" i="1"/>
  <c r="AE138277" i="1"/>
  <c r="AE138276" i="1"/>
  <c r="AE138275" i="1"/>
  <c r="AE138274" i="1"/>
  <c r="AE138273" i="1"/>
  <c r="AE138272" i="1"/>
  <c r="AE138271" i="1"/>
  <c r="AE138270" i="1"/>
  <c r="AE138269" i="1"/>
  <c r="AE138268" i="1"/>
  <c r="AE138267" i="1"/>
  <c r="AE138266" i="1"/>
  <c r="AE138265" i="1"/>
  <c r="AE138264" i="1"/>
  <c r="AE138263" i="1"/>
  <c r="AE138262" i="1"/>
  <c r="AE138261" i="1"/>
  <c r="AE138260" i="1"/>
  <c r="AE138259" i="1"/>
  <c r="AE138258" i="1"/>
  <c r="AE138257" i="1"/>
  <c r="AE138256" i="1"/>
  <c r="AE138255" i="1"/>
  <c r="AE138254" i="1"/>
  <c r="AE138253" i="1"/>
  <c r="AE138252" i="1"/>
  <c r="AE138251" i="1"/>
  <c r="AE138250" i="1"/>
  <c r="AE138249" i="1"/>
  <c r="AE138248" i="1"/>
  <c r="AE138247" i="1"/>
  <c r="AE138246" i="1"/>
  <c r="AE138245" i="1"/>
  <c r="AE138244" i="1"/>
  <c r="AE138243" i="1"/>
  <c r="AE138242" i="1"/>
  <c r="AE138241" i="1"/>
  <c r="AE138240" i="1"/>
  <c r="AE138239" i="1"/>
  <c r="AE138238" i="1"/>
  <c r="AE138237" i="1"/>
  <c r="AE138236" i="1"/>
  <c r="AE138235" i="1"/>
  <c r="AE138234" i="1"/>
  <c r="AE138233" i="1"/>
  <c r="AE138232" i="1"/>
  <c r="AE138231" i="1"/>
  <c r="AE138230" i="1"/>
  <c r="AE138229" i="1"/>
  <c r="AE138228" i="1"/>
  <c r="AE138227" i="1"/>
  <c r="AE138226" i="1"/>
  <c r="AE138225" i="1"/>
  <c r="AE138224" i="1"/>
  <c r="AE138223" i="1"/>
  <c r="AE138222" i="1"/>
  <c r="AE138221" i="1"/>
  <c r="AE138220" i="1"/>
  <c r="AE138219" i="1"/>
  <c r="AE138218" i="1"/>
  <c r="AE138217" i="1"/>
  <c r="AE138216" i="1"/>
  <c r="AE138215" i="1"/>
  <c r="AE138214" i="1"/>
  <c r="AE138213" i="1"/>
  <c r="AE138212" i="1"/>
  <c r="AE138211" i="1"/>
  <c r="AE138210" i="1"/>
  <c r="AE138209" i="1"/>
  <c r="AE138208" i="1"/>
  <c r="AE138207" i="1"/>
  <c r="AE138206" i="1"/>
  <c r="AE138205" i="1"/>
  <c r="AE138204" i="1"/>
  <c r="AE138203" i="1"/>
  <c r="AE138202" i="1"/>
  <c r="AE138201" i="1"/>
  <c r="AE138200" i="1"/>
  <c r="AE138199" i="1"/>
  <c r="AE138198" i="1"/>
  <c r="AE138197" i="1"/>
  <c r="AE138196" i="1"/>
  <c r="AE138195" i="1"/>
  <c r="AE138194" i="1"/>
  <c r="AE138193" i="1"/>
  <c r="AE138192" i="1"/>
  <c r="AE138191" i="1"/>
  <c r="AE138190" i="1"/>
  <c r="AE138189" i="1"/>
  <c r="AE138188" i="1"/>
  <c r="AE138187" i="1"/>
  <c r="AE138186" i="1"/>
  <c r="AE138185" i="1"/>
  <c r="AE138184" i="1"/>
  <c r="AE138183" i="1"/>
  <c r="AE138182" i="1"/>
  <c r="AE138181" i="1"/>
  <c r="AE138180" i="1"/>
  <c r="AE138179" i="1"/>
  <c r="AE138178" i="1"/>
  <c r="AE138177" i="1"/>
  <c r="AE138176" i="1"/>
  <c r="AE138175" i="1"/>
  <c r="AE138174" i="1"/>
  <c r="AE138173" i="1"/>
  <c r="AE138172" i="1"/>
  <c r="AE138171" i="1"/>
  <c r="AE138170" i="1"/>
  <c r="AE138169" i="1"/>
  <c r="AE138168" i="1"/>
  <c r="AE138167" i="1"/>
  <c r="AE138166" i="1"/>
  <c r="AE138165" i="1"/>
  <c r="AE138164" i="1"/>
  <c r="AE138163" i="1"/>
  <c r="AE138162" i="1"/>
  <c r="AE138161" i="1"/>
  <c r="AE138160" i="1"/>
  <c r="AE138159" i="1"/>
  <c r="AE138158" i="1"/>
  <c r="AE138157" i="1"/>
  <c r="AE138156" i="1"/>
  <c r="AE138155" i="1"/>
  <c r="AE138154" i="1"/>
  <c r="AE138153" i="1"/>
  <c r="AE138152" i="1"/>
  <c r="AE138151" i="1"/>
  <c r="AE138150" i="1"/>
  <c r="AE138149" i="1"/>
  <c r="AE138148" i="1"/>
  <c r="AE138147" i="1"/>
  <c r="AE138146" i="1"/>
  <c r="AE138145" i="1"/>
  <c r="AE138144" i="1"/>
  <c r="AE138143" i="1"/>
  <c r="AE138142" i="1"/>
  <c r="AE138141" i="1"/>
  <c r="AE138140" i="1"/>
  <c r="AE138139" i="1"/>
  <c r="AE138138" i="1"/>
  <c r="AE138137" i="1"/>
  <c r="AE138136" i="1"/>
  <c r="AE138135" i="1"/>
  <c r="AE138134" i="1"/>
  <c r="AE138133" i="1"/>
  <c r="AE138132" i="1"/>
  <c r="AE138131" i="1"/>
  <c r="AE138130" i="1"/>
  <c r="AE138129" i="1"/>
  <c r="AE138128" i="1"/>
  <c r="AE138127" i="1"/>
  <c r="AE138126" i="1"/>
  <c r="AE138125" i="1"/>
  <c r="AE138124" i="1"/>
  <c r="AE138123" i="1"/>
  <c r="AE138122" i="1"/>
  <c r="AE138121" i="1"/>
  <c r="AE138120" i="1"/>
  <c r="AE138119" i="1"/>
  <c r="AE138118" i="1"/>
  <c r="AE138117" i="1"/>
  <c r="AE138116" i="1"/>
  <c r="AE138115" i="1"/>
  <c r="AE138114" i="1"/>
  <c r="AE138113" i="1"/>
  <c r="AE138112" i="1"/>
  <c r="AE138111" i="1"/>
  <c r="AE138110" i="1"/>
  <c r="AE138109" i="1"/>
  <c r="AE138108" i="1"/>
  <c r="AE138107" i="1"/>
  <c r="AE138106" i="1"/>
  <c r="AE138105" i="1"/>
  <c r="AE138104" i="1"/>
  <c r="AE138103" i="1"/>
  <c r="AE138102" i="1"/>
  <c r="AE138101" i="1"/>
  <c r="AE138100" i="1"/>
  <c r="AE138099" i="1"/>
  <c r="AE138098" i="1"/>
  <c r="AE138097" i="1"/>
  <c r="AE138096" i="1"/>
  <c r="AE138095" i="1"/>
  <c r="AE138094" i="1"/>
  <c r="AE138093" i="1"/>
  <c r="AE138092" i="1"/>
  <c r="AE138091" i="1"/>
  <c r="AE138090" i="1"/>
  <c r="AE138089" i="1"/>
  <c r="AE138088" i="1"/>
  <c r="AE138087" i="1"/>
  <c r="AE138086" i="1"/>
  <c r="AE138085" i="1"/>
  <c r="AE138084" i="1"/>
  <c r="AE138083" i="1"/>
  <c r="AE138082" i="1"/>
  <c r="AE138081" i="1"/>
  <c r="AE138080" i="1"/>
  <c r="AE138079" i="1"/>
  <c r="AE138078" i="1"/>
  <c r="AE138077" i="1"/>
  <c r="AE138076" i="1"/>
  <c r="AE138075" i="1"/>
  <c r="AE138074" i="1"/>
  <c r="AE138073" i="1"/>
  <c r="AE138072" i="1"/>
  <c r="AE138071" i="1"/>
  <c r="AE138070" i="1"/>
  <c r="AE138069" i="1"/>
  <c r="AE138068" i="1"/>
  <c r="AE138067" i="1"/>
  <c r="AE138066" i="1"/>
  <c r="AE138065" i="1"/>
  <c r="AE138064" i="1"/>
  <c r="AE138063" i="1"/>
  <c r="AE138062" i="1"/>
  <c r="AE138061" i="1"/>
  <c r="AE138060" i="1"/>
  <c r="AE138059" i="1"/>
  <c r="AE138058" i="1"/>
  <c r="AE138057" i="1"/>
  <c r="AE138056" i="1"/>
  <c r="AE138055" i="1"/>
  <c r="AE138054" i="1"/>
  <c r="AE138053" i="1"/>
  <c r="AE138052" i="1"/>
  <c r="AE138051" i="1"/>
  <c r="AE138050" i="1"/>
  <c r="AE138049" i="1"/>
  <c r="AE138048" i="1"/>
  <c r="AE138047" i="1"/>
  <c r="AE138046" i="1"/>
  <c r="AE138045" i="1"/>
  <c r="AE138044" i="1"/>
  <c r="AE138043" i="1"/>
  <c r="AE138042" i="1"/>
  <c r="AE138041" i="1"/>
  <c r="AE138040" i="1"/>
  <c r="AE138039" i="1"/>
  <c r="AE138038" i="1"/>
  <c r="AE138037" i="1"/>
  <c r="AE138036" i="1"/>
  <c r="AE138035" i="1"/>
  <c r="AE138034" i="1"/>
  <c r="AE138033" i="1"/>
  <c r="AE138032" i="1"/>
  <c r="AE138031" i="1"/>
  <c r="AE138030" i="1"/>
  <c r="AE138029" i="1"/>
  <c r="AE138028" i="1"/>
  <c r="AE138027" i="1"/>
  <c r="AE138026" i="1"/>
  <c r="AE138025" i="1"/>
  <c r="AE138024" i="1"/>
  <c r="AE138023" i="1"/>
  <c r="AE138022" i="1"/>
  <c r="AE138021" i="1"/>
  <c r="AE138020" i="1"/>
  <c r="AE138019" i="1"/>
  <c r="AE138018" i="1"/>
  <c r="AE138017" i="1"/>
  <c r="AE138016" i="1"/>
  <c r="AE138015" i="1"/>
  <c r="AE138014" i="1"/>
  <c r="AE138013" i="1"/>
  <c r="AE138012" i="1"/>
  <c r="AE138011" i="1"/>
  <c r="AE138010" i="1"/>
  <c r="AE138009" i="1"/>
  <c r="AE138008" i="1"/>
  <c r="AE138007" i="1"/>
  <c r="AE138006" i="1"/>
  <c r="AE138005" i="1"/>
  <c r="AE138004" i="1"/>
  <c r="AE138003" i="1"/>
  <c r="AE138002" i="1"/>
  <c r="AE138001" i="1"/>
  <c r="AE138000" i="1"/>
  <c r="AE137999" i="1"/>
  <c r="AE137998" i="1"/>
  <c r="AE137997" i="1"/>
  <c r="AE137996" i="1"/>
  <c r="AE137995" i="1"/>
  <c r="AE137994" i="1"/>
  <c r="AE137993" i="1"/>
  <c r="AE137992" i="1"/>
  <c r="AE137991" i="1"/>
  <c r="AE137990" i="1"/>
  <c r="AE137989" i="1"/>
  <c r="AE137988" i="1"/>
  <c r="AE137987" i="1"/>
  <c r="AE137986" i="1"/>
  <c r="AE137985" i="1"/>
  <c r="AE137984" i="1"/>
  <c r="AE137983" i="1"/>
  <c r="AE137982" i="1"/>
  <c r="AE137981" i="1"/>
  <c r="AE137980" i="1"/>
  <c r="AE137979" i="1"/>
  <c r="AE137978" i="1"/>
  <c r="AE137977" i="1"/>
  <c r="AE137976" i="1"/>
  <c r="AE137975" i="1"/>
  <c r="AE137974" i="1"/>
  <c r="AE137973" i="1"/>
  <c r="AE137972" i="1"/>
  <c r="AE137971" i="1"/>
  <c r="AE137970" i="1"/>
  <c r="AE137969" i="1"/>
  <c r="AE137968" i="1"/>
  <c r="AE137967" i="1"/>
  <c r="AE137966" i="1"/>
  <c r="AE137965" i="1"/>
  <c r="AE137964" i="1"/>
  <c r="AE137963" i="1"/>
  <c r="AE137962" i="1"/>
  <c r="AE137961" i="1"/>
  <c r="AE137960" i="1"/>
  <c r="AE137959" i="1"/>
  <c r="AE137958" i="1"/>
  <c r="AE137957" i="1"/>
  <c r="AE137956" i="1"/>
  <c r="AE137955" i="1"/>
  <c r="AE137954" i="1"/>
  <c r="AE137953" i="1"/>
  <c r="AE137952" i="1"/>
  <c r="AE137951" i="1"/>
  <c r="AE137950" i="1"/>
  <c r="AE137949" i="1"/>
  <c r="AE137948" i="1"/>
  <c r="AE137947" i="1"/>
  <c r="AE137946" i="1"/>
  <c r="AE137945" i="1"/>
  <c r="AE137944" i="1"/>
  <c r="AE137943" i="1"/>
  <c r="AE137942" i="1"/>
  <c r="AE137941" i="1"/>
  <c r="AE137940" i="1"/>
  <c r="AE137939" i="1"/>
  <c r="AE137938" i="1"/>
  <c r="AE137937" i="1"/>
  <c r="AE137936" i="1"/>
  <c r="AE137935" i="1"/>
  <c r="AE137934" i="1"/>
  <c r="AE137933" i="1"/>
  <c r="AE137932" i="1"/>
  <c r="AE137931" i="1"/>
  <c r="AE137930" i="1"/>
  <c r="AE137929" i="1"/>
  <c r="AE137928" i="1"/>
  <c r="AE137927" i="1"/>
  <c r="AE137926" i="1"/>
  <c r="AE137925" i="1"/>
  <c r="AE137924" i="1"/>
  <c r="AE137923" i="1"/>
  <c r="AE137922" i="1"/>
  <c r="AE137921" i="1"/>
  <c r="AE137920" i="1"/>
  <c r="AE137919" i="1"/>
  <c r="AE137918" i="1"/>
  <c r="AE137917" i="1"/>
  <c r="AE137916" i="1"/>
  <c r="AE137915" i="1"/>
  <c r="AE137914" i="1"/>
  <c r="AE137913" i="1"/>
  <c r="AE137912" i="1"/>
  <c r="AE137911" i="1"/>
  <c r="AE137910" i="1"/>
  <c r="AE137909" i="1"/>
  <c r="AE137908" i="1"/>
  <c r="AE137907" i="1"/>
  <c r="AE137906" i="1"/>
  <c r="AE137905" i="1"/>
  <c r="AE137904" i="1"/>
  <c r="AE137903" i="1"/>
  <c r="AE137902" i="1"/>
  <c r="AE137901" i="1"/>
  <c r="AE137900" i="1"/>
  <c r="AE137899" i="1"/>
  <c r="AE137898" i="1"/>
  <c r="AE137897" i="1"/>
  <c r="AE137896" i="1"/>
  <c r="AE137895" i="1"/>
  <c r="AE137894" i="1"/>
  <c r="AE137893" i="1"/>
  <c r="AE137892" i="1"/>
  <c r="AE137891" i="1"/>
  <c r="AE137890" i="1"/>
  <c r="AE137889" i="1"/>
  <c r="AE137888" i="1"/>
  <c r="AE137887" i="1"/>
  <c r="AE137886" i="1"/>
  <c r="AE137885" i="1"/>
  <c r="AE137884" i="1"/>
  <c r="AE137883" i="1"/>
  <c r="AE137882" i="1"/>
  <c r="AE137881" i="1"/>
  <c r="AE137880" i="1"/>
  <c r="AE137879" i="1"/>
  <c r="AE137878" i="1"/>
  <c r="AE137877" i="1"/>
  <c r="AE137876" i="1"/>
  <c r="AE137875" i="1"/>
  <c r="AE137874" i="1"/>
  <c r="AE137873" i="1"/>
  <c r="AE137872" i="1"/>
  <c r="AE137871" i="1"/>
  <c r="AE137870" i="1"/>
  <c r="AE137869" i="1"/>
  <c r="AE137868" i="1"/>
  <c r="AE137867" i="1"/>
  <c r="AE137866" i="1"/>
  <c r="AE137865" i="1"/>
  <c r="AE137864" i="1"/>
  <c r="AE137863" i="1"/>
  <c r="AE137862" i="1"/>
  <c r="AE137861" i="1"/>
  <c r="AE137860" i="1"/>
  <c r="AE137859" i="1"/>
  <c r="AE137858" i="1"/>
  <c r="AE137857" i="1"/>
  <c r="AE137856" i="1"/>
  <c r="AE137855" i="1"/>
  <c r="AE137854" i="1"/>
  <c r="AE137853" i="1"/>
  <c r="AE137852" i="1"/>
  <c r="AE137851" i="1"/>
  <c r="AE137850" i="1"/>
  <c r="AE137849" i="1"/>
  <c r="AE137848" i="1"/>
  <c r="AE137847" i="1"/>
  <c r="AE137846" i="1"/>
  <c r="AE137845" i="1"/>
  <c r="AE137844" i="1"/>
  <c r="AE137843" i="1"/>
  <c r="AE137842" i="1"/>
  <c r="AE137841" i="1"/>
  <c r="AE137840" i="1"/>
  <c r="AE137839" i="1"/>
  <c r="AE137838" i="1"/>
  <c r="AE137837" i="1"/>
  <c r="AE137836" i="1"/>
  <c r="AE137835" i="1"/>
  <c r="AE137834" i="1"/>
  <c r="AE137833" i="1"/>
  <c r="AE137832" i="1"/>
  <c r="AE137831" i="1"/>
  <c r="AE137830" i="1"/>
  <c r="AE137829" i="1"/>
  <c r="AE137828" i="1"/>
  <c r="AE137827" i="1"/>
  <c r="AE137826" i="1"/>
  <c r="AE137825" i="1"/>
  <c r="AE137824" i="1"/>
  <c r="AE137823" i="1"/>
  <c r="AE137822" i="1"/>
  <c r="AE137821" i="1"/>
  <c r="AE137820" i="1"/>
  <c r="AE137819" i="1"/>
  <c r="AE137818" i="1"/>
  <c r="AE137817" i="1"/>
  <c r="AE137816" i="1"/>
  <c r="AE137815" i="1"/>
  <c r="AE137814" i="1"/>
  <c r="AE137813" i="1"/>
  <c r="AE137812" i="1"/>
  <c r="AE137811" i="1"/>
  <c r="AE137810" i="1"/>
  <c r="AE137809" i="1"/>
  <c r="AE137808" i="1"/>
  <c r="AE137807" i="1"/>
  <c r="AE137806" i="1"/>
  <c r="AE137805" i="1"/>
  <c r="AE137804" i="1"/>
  <c r="AE137803" i="1"/>
  <c r="AE137802" i="1"/>
  <c r="AE137801" i="1"/>
  <c r="AE137800" i="1"/>
  <c r="AE137799" i="1"/>
  <c r="AE137798" i="1"/>
  <c r="AE137797" i="1"/>
  <c r="AE137796" i="1"/>
  <c r="AE137795" i="1"/>
  <c r="AE137794" i="1"/>
  <c r="AE137793" i="1"/>
  <c r="AE137792" i="1"/>
  <c r="AE137791" i="1"/>
  <c r="AE137790" i="1"/>
  <c r="AE137789" i="1"/>
  <c r="AE137788" i="1"/>
  <c r="AE137787" i="1"/>
  <c r="AE137786" i="1"/>
  <c r="AE137785" i="1"/>
  <c r="AE137784" i="1"/>
  <c r="AE137783" i="1"/>
  <c r="AE137782" i="1"/>
  <c r="AE137781" i="1"/>
  <c r="AE137780" i="1"/>
  <c r="AE137779" i="1"/>
  <c r="AE137778" i="1"/>
  <c r="AE137777" i="1"/>
  <c r="AE137776" i="1"/>
  <c r="AE137775" i="1"/>
  <c r="AE137774" i="1"/>
  <c r="AE137773" i="1"/>
  <c r="AE137772" i="1"/>
  <c r="AE137771" i="1"/>
  <c r="AE137770" i="1"/>
  <c r="AE137769" i="1"/>
  <c r="AE137768" i="1"/>
  <c r="AE137767" i="1"/>
  <c r="AE137766" i="1"/>
  <c r="AE137765" i="1"/>
  <c r="AE137764" i="1"/>
  <c r="AE137763" i="1"/>
  <c r="AE137762" i="1"/>
  <c r="AE137761" i="1"/>
  <c r="AE137760" i="1"/>
  <c r="AE137759" i="1"/>
  <c r="AE137758" i="1"/>
  <c r="AE137757" i="1"/>
  <c r="AE137756" i="1"/>
  <c r="AE137755" i="1"/>
  <c r="AE137754" i="1"/>
  <c r="AE137753" i="1"/>
  <c r="AE137752" i="1"/>
  <c r="AE137751" i="1"/>
  <c r="AE137750" i="1"/>
  <c r="AE137749" i="1"/>
  <c r="AE137748" i="1"/>
  <c r="AE137747" i="1"/>
  <c r="AE137746" i="1"/>
  <c r="AE137745" i="1"/>
  <c r="AE137744" i="1"/>
  <c r="AE137743" i="1"/>
  <c r="AE137742" i="1"/>
  <c r="AE137741" i="1"/>
  <c r="AE137740" i="1"/>
  <c r="AE137739" i="1"/>
  <c r="AE137738" i="1"/>
  <c r="AE137737" i="1"/>
  <c r="AE137736" i="1"/>
  <c r="AE137735" i="1"/>
  <c r="AE137734" i="1"/>
  <c r="AE137733" i="1"/>
  <c r="AE137732" i="1"/>
  <c r="AE137731" i="1"/>
  <c r="AE137730" i="1"/>
  <c r="AE137729" i="1"/>
  <c r="AE137728" i="1"/>
  <c r="AE137727" i="1"/>
  <c r="AE137726" i="1"/>
  <c r="AE137725" i="1"/>
  <c r="AE137724" i="1"/>
  <c r="AE137723" i="1"/>
  <c r="AE137722" i="1"/>
  <c r="AE137721" i="1"/>
  <c r="AE137720" i="1"/>
  <c r="AE137719" i="1"/>
  <c r="AE137718" i="1"/>
  <c r="AE137717" i="1"/>
  <c r="AE137716" i="1"/>
  <c r="AE137715" i="1"/>
  <c r="AE137714" i="1"/>
  <c r="AE137713" i="1"/>
  <c r="AE137712" i="1"/>
  <c r="AE137711" i="1"/>
  <c r="AE137710" i="1"/>
  <c r="AE137709" i="1"/>
  <c r="AE137708" i="1"/>
  <c r="AE137707" i="1"/>
  <c r="AE137706" i="1"/>
  <c r="AE137705" i="1"/>
  <c r="AE137704" i="1"/>
  <c r="AE137703" i="1"/>
  <c r="AE137702" i="1"/>
  <c r="AE137701" i="1"/>
  <c r="AE137700" i="1"/>
  <c r="AE137699" i="1"/>
  <c r="AE137698" i="1"/>
  <c r="AE137697" i="1"/>
  <c r="AE137696" i="1"/>
  <c r="AE137695" i="1"/>
  <c r="AE137694" i="1"/>
  <c r="AE137693" i="1"/>
  <c r="AE137692" i="1"/>
  <c r="AE137691" i="1"/>
  <c r="AE137690" i="1"/>
  <c r="AE137689" i="1"/>
  <c r="AE137688" i="1"/>
  <c r="AE137687" i="1"/>
  <c r="AE137686" i="1"/>
  <c r="AE137685" i="1"/>
  <c r="AE137684" i="1"/>
  <c r="AE137683" i="1"/>
  <c r="AE137682" i="1"/>
  <c r="AE137681" i="1"/>
  <c r="AE137680" i="1"/>
  <c r="AE137679" i="1"/>
  <c r="AE137678" i="1"/>
  <c r="AE137677" i="1"/>
  <c r="AE137676" i="1"/>
  <c r="AE137675" i="1"/>
  <c r="AE137674" i="1"/>
  <c r="AE137673" i="1"/>
  <c r="AE137672" i="1"/>
  <c r="AE137671" i="1"/>
  <c r="AE137670" i="1"/>
  <c r="AE137669" i="1"/>
  <c r="AE137668" i="1"/>
  <c r="AE137667" i="1"/>
  <c r="AE137666" i="1"/>
  <c r="AE137665" i="1"/>
  <c r="AE137664" i="1"/>
  <c r="AE137663" i="1"/>
  <c r="AE137662" i="1"/>
  <c r="AE137661" i="1"/>
  <c r="AE137660" i="1"/>
  <c r="AE137659" i="1"/>
  <c r="AE137658" i="1"/>
  <c r="AE137657" i="1"/>
  <c r="AE137656" i="1"/>
  <c r="AE137655" i="1"/>
  <c r="AE137654" i="1"/>
  <c r="AE137653" i="1"/>
  <c r="AE137652" i="1"/>
  <c r="AE137651" i="1"/>
  <c r="AE137650" i="1"/>
  <c r="AE137649" i="1"/>
  <c r="AE137648" i="1"/>
  <c r="AE137647" i="1"/>
  <c r="AE137646" i="1"/>
  <c r="AE137645" i="1"/>
  <c r="AE137644" i="1"/>
  <c r="AE137643" i="1"/>
  <c r="AE137642" i="1"/>
  <c r="AE137641" i="1"/>
  <c r="AE137640" i="1"/>
  <c r="AE137639" i="1"/>
  <c r="AE137638" i="1"/>
  <c r="AE137637" i="1"/>
  <c r="AE137636" i="1"/>
  <c r="AE137635" i="1"/>
  <c r="AE137634" i="1"/>
  <c r="AE137633" i="1"/>
  <c r="AE137632" i="1"/>
  <c r="AE137631" i="1"/>
  <c r="AE137630" i="1"/>
  <c r="AE137629" i="1"/>
  <c r="AE137628" i="1"/>
  <c r="AE137627" i="1"/>
  <c r="AE137626" i="1"/>
  <c r="AE137625" i="1"/>
  <c r="AE137624" i="1"/>
  <c r="AE137623" i="1"/>
  <c r="AE137622" i="1"/>
  <c r="AE137621" i="1"/>
  <c r="AE137620" i="1"/>
  <c r="AE137619" i="1"/>
  <c r="AE137618" i="1"/>
  <c r="AE137617" i="1"/>
  <c r="AE137616" i="1"/>
  <c r="AE137615" i="1"/>
  <c r="AE137614" i="1"/>
  <c r="AE137613" i="1"/>
  <c r="AE137612" i="1"/>
  <c r="AE137611" i="1"/>
  <c r="AE137610" i="1"/>
  <c r="AE137609" i="1"/>
  <c r="AE137608" i="1"/>
  <c r="AE137607" i="1"/>
  <c r="AE137606" i="1"/>
  <c r="AE137605" i="1"/>
  <c r="AE137604" i="1"/>
  <c r="AE137603" i="1"/>
  <c r="AE137602" i="1"/>
  <c r="AE137601" i="1"/>
  <c r="AE137600" i="1"/>
  <c r="AE137599" i="1"/>
  <c r="AE137598" i="1"/>
  <c r="AE137597" i="1"/>
  <c r="AE137596" i="1"/>
  <c r="AE137595" i="1"/>
  <c r="AE137594" i="1"/>
  <c r="AE137593" i="1"/>
  <c r="AE137592" i="1"/>
  <c r="AE137591" i="1"/>
  <c r="AE137590" i="1"/>
  <c r="AE137589" i="1"/>
  <c r="AE137588" i="1"/>
  <c r="AE137587" i="1"/>
  <c r="AE137586" i="1"/>
  <c r="AE137585" i="1"/>
  <c r="AE137584" i="1"/>
  <c r="AE137583" i="1"/>
  <c r="AE137582" i="1"/>
  <c r="AE137581" i="1"/>
  <c r="AE137580" i="1"/>
  <c r="AE137579" i="1"/>
  <c r="AE137578" i="1"/>
  <c r="AE137577" i="1"/>
  <c r="AE137576" i="1"/>
  <c r="AE137575" i="1"/>
  <c r="AE137574" i="1"/>
  <c r="AE137573" i="1"/>
  <c r="AE137572" i="1"/>
  <c r="AE137571" i="1"/>
  <c r="AE137570" i="1"/>
  <c r="AE137569" i="1"/>
  <c r="AE137568" i="1"/>
  <c r="AE137567" i="1"/>
  <c r="AE137566" i="1"/>
  <c r="AE137565" i="1"/>
  <c r="AE137564" i="1"/>
  <c r="AE137563" i="1"/>
  <c r="AE137562" i="1"/>
  <c r="AE137561" i="1"/>
  <c r="AE137560" i="1"/>
  <c r="AE137559" i="1"/>
  <c r="AE137558" i="1"/>
  <c r="AE137557" i="1"/>
  <c r="AE137556" i="1"/>
  <c r="AE137555" i="1"/>
  <c r="AE137554" i="1"/>
  <c r="AE137553" i="1"/>
  <c r="AE137552" i="1"/>
  <c r="AE137551" i="1"/>
  <c r="AE137550" i="1"/>
  <c r="AE137549" i="1"/>
  <c r="AE137548" i="1"/>
  <c r="AE137547" i="1"/>
  <c r="AE137546" i="1"/>
  <c r="AE137545" i="1"/>
  <c r="AE137544" i="1"/>
  <c r="AE137543" i="1"/>
  <c r="AE137542" i="1"/>
  <c r="AE137541" i="1"/>
  <c r="AE137540" i="1"/>
  <c r="AE137539" i="1"/>
  <c r="AE137538" i="1"/>
  <c r="AE137537" i="1"/>
  <c r="AE137536" i="1"/>
  <c r="AE137535" i="1"/>
  <c r="AE137534" i="1"/>
  <c r="AE137533" i="1"/>
  <c r="AE137532" i="1"/>
  <c r="AE137531" i="1"/>
  <c r="AE137530" i="1"/>
  <c r="AE137529" i="1"/>
  <c r="AE137528" i="1"/>
  <c r="AE137527" i="1"/>
  <c r="AE137526" i="1"/>
  <c r="AE137525" i="1"/>
  <c r="AE137524" i="1"/>
  <c r="AE137523" i="1"/>
  <c r="AE137522" i="1"/>
  <c r="AE137521" i="1"/>
  <c r="AE137520" i="1"/>
  <c r="AE137519" i="1"/>
  <c r="AE137518" i="1"/>
  <c r="AE137517" i="1"/>
  <c r="AE137516" i="1"/>
  <c r="AE137515" i="1"/>
  <c r="AE137514" i="1"/>
  <c r="AE137513" i="1"/>
  <c r="AE137512" i="1"/>
  <c r="AE137511" i="1"/>
  <c r="AE137510" i="1"/>
  <c r="AE137509" i="1"/>
  <c r="AE137508" i="1"/>
  <c r="AE137507" i="1"/>
  <c r="AE137506" i="1"/>
  <c r="AE137505" i="1"/>
  <c r="AE137504" i="1"/>
  <c r="AE137503" i="1"/>
  <c r="AE137502" i="1"/>
  <c r="AE137501" i="1"/>
  <c r="AE137500" i="1"/>
  <c r="AE137499" i="1"/>
  <c r="AE137498" i="1"/>
  <c r="AE137497" i="1"/>
  <c r="AE137496" i="1"/>
  <c r="AE137495" i="1"/>
  <c r="AE137494" i="1"/>
  <c r="AE137493" i="1"/>
  <c r="AE137492" i="1"/>
  <c r="AE137491" i="1"/>
  <c r="AE137490" i="1"/>
  <c r="AE137489" i="1"/>
  <c r="AE137488" i="1"/>
  <c r="AE137487" i="1"/>
  <c r="AE137486" i="1"/>
  <c r="AE137485" i="1"/>
  <c r="AE137484" i="1"/>
  <c r="AE137483" i="1"/>
  <c r="AE137482" i="1"/>
  <c r="AE137481" i="1"/>
  <c r="AE137480" i="1"/>
  <c r="AE137479" i="1"/>
  <c r="AE137478" i="1"/>
  <c r="AE137477" i="1"/>
  <c r="AE137476" i="1"/>
  <c r="AE137475" i="1"/>
  <c r="AE137474" i="1"/>
  <c r="AE137473" i="1"/>
  <c r="AE137472" i="1"/>
  <c r="AE137471" i="1"/>
  <c r="AE137470" i="1"/>
  <c r="AE137469" i="1"/>
  <c r="AE137468" i="1"/>
  <c r="AE137467" i="1"/>
  <c r="AE137466" i="1"/>
  <c r="AE137465" i="1"/>
  <c r="AE137464" i="1"/>
  <c r="AE137463" i="1"/>
  <c r="AE137462" i="1"/>
  <c r="AE137461" i="1"/>
  <c r="AE137460" i="1"/>
  <c r="AE137459" i="1"/>
  <c r="AE137458" i="1"/>
  <c r="AE137457" i="1"/>
  <c r="AE137456" i="1"/>
  <c r="AE137455" i="1"/>
  <c r="AE137454" i="1"/>
  <c r="AE137453" i="1"/>
  <c r="AE137452" i="1"/>
  <c r="AE137451" i="1"/>
  <c r="AE137450" i="1"/>
  <c r="AE137449" i="1"/>
  <c r="AE137448" i="1"/>
  <c r="AE137447" i="1"/>
  <c r="AE137446" i="1"/>
  <c r="AE137445" i="1"/>
  <c r="AE137444" i="1"/>
  <c r="AE137443" i="1"/>
  <c r="AE137442" i="1"/>
  <c r="AE137441" i="1"/>
  <c r="AE137440" i="1"/>
  <c r="AE137439" i="1"/>
  <c r="AE137438" i="1"/>
  <c r="AE137437" i="1"/>
  <c r="AE137436" i="1"/>
  <c r="AE137435" i="1"/>
  <c r="AE137434" i="1"/>
  <c r="AE137433" i="1"/>
  <c r="AE137432" i="1"/>
  <c r="AE137431" i="1"/>
  <c r="AE137430" i="1"/>
  <c r="AE137429" i="1"/>
  <c r="AE137428" i="1"/>
  <c r="AE137427" i="1"/>
  <c r="AE137426" i="1"/>
  <c r="AE137425" i="1"/>
  <c r="AE137424" i="1"/>
  <c r="AE137423" i="1"/>
  <c r="AE137422" i="1"/>
  <c r="AE137421" i="1"/>
  <c r="AE137420" i="1"/>
  <c r="AE137419" i="1"/>
  <c r="AE137418" i="1"/>
  <c r="AE137417" i="1"/>
  <c r="AE137416" i="1"/>
  <c r="AE137415" i="1"/>
  <c r="AE137414" i="1"/>
  <c r="AE137413" i="1"/>
  <c r="AE137412" i="1"/>
  <c r="AE137411" i="1"/>
  <c r="AE137410" i="1"/>
  <c r="AE137409" i="1"/>
  <c r="AE137408" i="1"/>
  <c r="AE137407" i="1"/>
  <c r="AE137406" i="1"/>
  <c r="AE137405" i="1"/>
  <c r="AE137404" i="1"/>
  <c r="AE137403" i="1"/>
  <c r="AE137402" i="1"/>
  <c r="AE137401" i="1"/>
  <c r="AE137400" i="1"/>
  <c r="AE137399" i="1"/>
  <c r="AE137398" i="1"/>
  <c r="AE137397" i="1"/>
  <c r="AE137396" i="1"/>
  <c r="AE137395" i="1"/>
  <c r="AE137394" i="1"/>
  <c r="AE137393" i="1"/>
  <c r="AE137392" i="1"/>
  <c r="AE137391" i="1"/>
  <c r="AE137390" i="1"/>
  <c r="AE137389" i="1"/>
  <c r="AE137388" i="1"/>
  <c r="AE137387" i="1"/>
  <c r="AE137386" i="1"/>
  <c r="AE137385" i="1"/>
  <c r="AE137384" i="1"/>
  <c r="AE137383" i="1"/>
  <c r="AE137382" i="1"/>
  <c r="AE137381" i="1"/>
  <c r="AE137380" i="1"/>
  <c r="AE137379" i="1"/>
  <c r="AE137378" i="1"/>
  <c r="AE137377" i="1"/>
  <c r="AE137376" i="1"/>
  <c r="AE137375" i="1"/>
  <c r="AE137374" i="1"/>
  <c r="AE137373" i="1"/>
  <c r="AE137372" i="1"/>
  <c r="AE137371" i="1"/>
  <c r="AE137370" i="1"/>
  <c r="AE137369" i="1"/>
  <c r="AE137368" i="1"/>
  <c r="AE137367" i="1"/>
  <c r="AE137366" i="1"/>
  <c r="AE137365" i="1"/>
  <c r="AE137364" i="1"/>
  <c r="AE137363" i="1"/>
  <c r="AE137362" i="1"/>
  <c r="AE137361" i="1"/>
  <c r="AE137360" i="1"/>
  <c r="AE137359" i="1"/>
  <c r="AE137358" i="1"/>
  <c r="AE137357" i="1"/>
  <c r="AE137356" i="1"/>
  <c r="AE137355" i="1"/>
  <c r="AE137354" i="1"/>
  <c r="AE137353" i="1"/>
  <c r="AE137352" i="1"/>
  <c r="AE137351" i="1"/>
  <c r="AE137350" i="1"/>
  <c r="AE137349" i="1"/>
  <c r="AE137348" i="1"/>
  <c r="AE137347" i="1"/>
  <c r="AE137346" i="1"/>
  <c r="AE137345" i="1"/>
  <c r="AE137344" i="1"/>
  <c r="AE137343" i="1"/>
  <c r="AE137342" i="1"/>
  <c r="AE137341" i="1"/>
  <c r="AE137340" i="1"/>
  <c r="AE137339" i="1"/>
  <c r="AE137338" i="1"/>
  <c r="AE137337" i="1"/>
  <c r="AE137336" i="1"/>
  <c r="AE137335" i="1"/>
  <c r="AE137334" i="1"/>
  <c r="AE137333" i="1"/>
  <c r="AE137332" i="1"/>
  <c r="AE137331" i="1"/>
  <c r="AE137330" i="1"/>
  <c r="AE137329" i="1"/>
  <c r="AE137328" i="1"/>
  <c r="AE137327" i="1"/>
  <c r="AE137326" i="1"/>
  <c r="AE137325" i="1"/>
  <c r="AE137324" i="1"/>
  <c r="AE137323" i="1"/>
  <c r="AE137322" i="1"/>
  <c r="AE137321" i="1"/>
  <c r="AE137320" i="1"/>
  <c r="AE137319" i="1"/>
  <c r="AE137318" i="1"/>
  <c r="AE137317" i="1"/>
  <c r="AE137316" i="1"/>
  <c r="AE137315" i="1"/>
  <c r="AE137314" i="1"/>
  <c r="AE137313" i="1"/>
  <c r="AE137312" i="1"/>
  <c r="AE137311" i="1"/>
  <c r="AE137310" i="1"/>
  <c r="AE137309" i="1"/>
  <c r="AE137308" i="1"/>
  <c r="AE137307" i="1"/>
  <c r="AE137306" i="1"/>
  <c r="AE137305" i="1"/>
  <c r="AE137304" i="1"/>
  <c r="AE137303" i="1"/>
  <c r="AE137302" i="1"/>
  <c r="AE137301" i="1"/>
  <c r="AE137300" i="1"/>
  <c r="AE137299" i="1"/>
  <c r="AE137298" i="1"/>
  <c r="AE137297" i="1"/>
  <c r="AE137296" i="1"/>
  <c r="AE137295" i="1"/>
  <c r="AE137294" i="1"/>
  <c r="AE137293" i="1"/>
  <c r="AE137292" i="1"/>
  <c r="AE137291" i="1"/>
  <c r="AE137290" i="1"/>
  <c r="AE137289" i="1"/>
  <c r="AE137288" i="1"/>
  <c r="AE137287" i="1"/>
  <c r="AE137286" i="1"/>
  <c r="AE137285" i="1"/>
  <c r="AE137284" i="1"/>
  <c r="AE137283" i="1"/>
  <c r="AE137282" i="1"/>
  <c r="AE137281" i="1"/>
  <c r="AE137280" i="1"/>
  <c r="AE137279" i="1"/>
  <c r="AE137278" i="1"/>
  <c r="AE137277" i="1"/>
  <c r="AE137276" i="1"/>
  <c r="AE137275" i="1"/>
  <c r="AE137274" i="1"/>
  <c r="AE137273" i="1"/>
  <c r="AE137272" i="1"/>
  <c r="AE137271" i="1"/>
  <c r="AE137270" i="1"/>
  <c r="AE137269" i="1"/>
  <c r="AE137268" i="1"/>
  <c r="AE137267" i="1"/>
  <c r="AE137266" i="1"/>
  <c r="AE137265" i="1"/>
  <c r="AE137264" i="1"/>
  <c r="AE137263" i="1"/>
  <c r="AE137262" i="1"/>
  <c r="AE137261" i="1"/>
  <c r="AE137260" i="1"/>
  <c r="AE137259" i="1"/>
  <c r="AE137258" i="1"/>
  <c r="AE137257" i="1"/>
  <c r="AE137256" i="1"/>
  <c r="AE137255" i="1"/>
  <c r="AE137254" i="1"/>
  <c r="AE137253" i="1"/>
  <c r="AE137252" i="1"/>
  <c r="AE137251" i="1"/>
  <c r="AE137250" i="1"/>
  <c r="AE137249" i="1"/>
  <c r="AE137248" i="1"/>
  <c r="AE137247" i="1"/>
  <c r="AE137246" i="1"/>
  <c r="AE137245" i="1"/>
  <c r="AE137244" i="1"/>
  <c r="AE137243" i="1"/>
  <c r="AE137242" i="1"/>
  <c r="AE137241" i="1"/>
  <c r="AE137240" i="1"/>
  <c r="AE137239" i="1"/>
  <c r="AE137238" i="1"/>
  <c r="AE137237" i="1"/>
  <c r="AE137236" i="1"/>
  <c r="AE137235" i="1"/>
  <c r="AE137234" i="1"/>
  <c r="AE137233" i="1"/>
  <c r="AE137232" i="1"/>
  <c r="AE137231" i="1"/>
  <c r="AE137230" i="1"/>
  <c r="AE137229" i="1"/>
  <c r="AE137228" i="1"/>
  <c r="AE137227" i="1"/>
  <c r="AE137226" i="1"/>
  <c r="AE137225" i="1"/>
  <c r="AE137224" i="1"/>
  <c r="AE137223" i="1"/>
  <c r="AE137222" i="1"/>
  <c r="AE137221" i="1"/>
  <c r="AE137220" i="1"/>
  <c r="AE137219" i="1"/>
  <c r="AE137218" i="1"/>
  <c r="AE137217" i="1"/>
  <c r="AE137216" i="1"/>
  <c r="AE137215" i="1"/>
  <c r="AE137214" i="1"/>
  <c r="AE137213" i="1"/>
  <c r="AE137212" i="1"/>
  <c r="AE137211" i="1"/>
  <c r="AE137210" i="1"/>
  <c r="AE137209" i="1"/>
  <c r="AE137208" i="1"/>
  <c r="AE137207" i="1"/>
  <c r="AE137206" i="1"/>
  <c r="AE137205" i="1"/>
  <c r="AE137204" i="1"/>
  <c r="AE137203" i="1"/>
  <c r="AE137202" i="1"/>
  <c r="AE137201" i="1"/>
  <c r="AE137200" i="1"/>
  <c r="AE137199" i="1"/>
  <c r="AE137198" i="1"/>
  <c r="AE137197" i="1"/>
  <c r="AE137196" i="1"/>
  <c r="AE137195" i="1"/>
  <c r="AE137194" i="1"/>
  <c r="AE137193" i="1"/>
  <c r="AE137192" i="1"/>
  <c r="AE137191" i="1"/>
  <c r="AE137190" i="1"/>
  <c r="AE137189" i="1"/>
  <c r="AE137188" i="1"/>
  <c r="AE137187" i="1"/>
  <c r="AE137186" i="1"/>
  <c r="AE137185" i="1"/>
  <c r="AE137184" i="1"/>
  <c r="AE137183" i="1"/>
  <c r="AE137182" i="1"/>
  <c r="AE137181" i="1"/>
  <c r="AE137180" i="1"/>
  <c r="AE137179" i="1"/>
  <c r="AE137178" i="1"/>
  <c r="AE137177" i="1"/>
  <c r="AE137176" i="1"/>
  <c r="AE137175" i="1"/>
  <c r="AE137174" i="1"/>
  <c r="AE137173" i="1"/>
  <c r="AE137172" i="1"/>
  <c r="AE137171" i="1"/>
  <c r="AE137170" i="1"/>
  <c r="AE137169" i="1"/>
  <c r="AE137168" i="1"/>
  <c r="AE137167" i="1"/>
  <c r="AE137166" i="1"/>
  <c r="AE137165" i="1"/>
  <c r="AE137164" i="1"/>
  <c r="AE137163" i="1"/>
  <c r="AE137162" i="1"/>
  <c r="AE137161" i="1"/>
  <c r="AE137160" i="1"/>
  <c r="AE137159" i="1"/>
  <c r="AE137158" i="1"/>
  <c r="AE137157" i="1"/>
  <c r="AE137156" i="1"/>
  <c r="AE137155" i="1"/>
  <c r="AE137154" i="1"/>
  <c r="AE137153" i="1"/>
  <c r="AE137152" i="1"/>
  <c r="AE137151" i="1"/>
  <c r="AE137150" i="1"/>
  <c r="AE137149" i="1"/>
  <c r="AE137148" i="1"/>
  <c r="AE137147" i="1"/>
  <c r="AE137146" i="1"/>
  <c r="AE137145" i="1"/>
  <c r="AE137144" i="1"/>
  <c r="AE137143" i="1"/>
  <c r="AE137142" i="1"/>
  <c r="AE137141" i="1"/>
  <c r="AE137140" i="1"/>
  <c r="AE137139" i="1"/>
  <c r="AE137138" i="1"/>
  <c r="AE137137" i="1"/>
  <c r="AE137136" i="1"/>
  <c r="AE137135" i="1"/>
  <c r="AE137134" i="1"/>
  <c r="AE137133" i="1"/>
  <c r="AE137132" i="1"/>
  <c r="AE137131" i="1"/>
  <c r="AE137130" i="1"/>
  <c r="AE137129" i="1"/>
  <c r="AE137128" i="1"/>
  <c r="AE137127" i="1"/>
  <c r="AE137126" i="1"/>
  <c r="AE137125" i="1"/>
  <c r="AE137124" i="1"/>
  <c r="AE137123" i="1"/>
  <c r="AE137122" i="1"/>
  <c r="AE137121" i="1"/>
  <c r="AE137120" i="1"/>
  <c r="AE137119" i="1"/>
  <c r="AE137118" i="1"/>
  <c r="AE137117" i="1"/>
  <c r="AE137116" i="1"/>
  <c r="AE137115" i="1"/>
  <c r="AE137114" i="1"/>
  <c r="AE137113" i="1"/>
  <c r="AE137112" i="1"/>
  <c r="AE137111" i="1"/>
  <c r="AE137110" i="1"/>
  <c r="AE137109" i="1"/>
  <c r="AE137108" i="1"/>
  <c r="AE137107" i="1"/>
  <c r="AE137106" i="1"/>
  <c r="AE137105" i="1"/>
  <c r="AE137104" i="1"/>
  <c r="AE137103" i="1"/>
  <c r="AE137102" i="1"/>
  <c r="AE137101" i="1"/>
  <c r="AE137100" i="1"/>
  <c r="AE137099" i="1"/>
  <c r="AE137098" i="1"/>
  <c r="AE137097" i="1"/>
  <c r="AE137096" i="1"/>
  <c r="AE137095" i="1"/>
  <c r="AE137094" i="1"/>
  <c r="AE137093" i="1"/>
  <c r="AE137092" i="1"/>
  <c r="AE137091" i="1"/>
  <c r="AE137090" i="1"/>
  <c r="AE137089" i="1"/>
  <c r="AE137088" i="1"/>
  <c r="AE137087" i="1"/>
  <c r="AE137086" i="1"/>
  <c r="AE137085" i="1"/>
  <c r="AE137084" i="1"/>
  <c r="AE137083" i="1"/>
  <c r="AE137082" i="1"/>
  <c r="AE137081" i="1"/>
  <c r="AE137080" i="1"/>
  <c r="AE137079" i="1"/>
  <c r="AE137078" i="1"/>
  <c r="AE137077" i="1"/>
  <c r="AE137076" i="1"/>
  <c r="AE137075" i="1"/>
  <c r="AE137074" i="1"/>
  <c r="AE137073" i="1"/>
  <c r="AE137072" i="1"/>
  <c r="AE137071" i="1"/>
  <c r="AE137070" i="1"/>
  <c r="AE137069" i="1"/>
  <c r="AE137068" i="1"/>
  <c r="AE137067" i="1"/>
  <c r="AE137066" i="1"/>
  <c r="AE137065" i="1"/>
  <c r="AE137064" i="1"/>
  <c r="AE137063" i="1"/>
  <c r="AE137062" i="1"/>
  <c r="AE137061" i="1"/>
  <c r="AE137060" i="1"/>
  <c r="AE137059" i="1"/>
  <c r="AE137058" i="1"/>
  <c r="AE137057" i="1"/>
  <c r="AE137056" i="1"/>
  <c r="AE137055" i="1"/>
  <c r="AE137054" i="1"/>
  <c r="AE137053" i="1"/>
  <c r="AE137052" i="1"/>
  <c r="AE137051" i="1"/>
  <c r="AE137050" i="1"/>
  <c r="AE137049" i="1"/>
  <c r="AE137048" i="1"/>
  <c r="AE137047" i="1"/>
  <c r="AE137046" i="1"/>
  <c r="AE137045" i="1"/>
  <c r="AE137044" i="1"/>
  <c r="AE137043" i="1"/>
  <c r="AE137042" i="1"/>
  <c r="AE137041" i="1"/>
  <c r="AE137040" i="1"/>
  <c r="AE137039" i="1"/>
  <c r="AE137038" i="1"/>
  <c r="AE137037" i="1"/>
  <c r="AE137036" i="1"/>
  <c r="AE137035" i="1"/>
  <c r="AE137034" i="1"/>
  <c r="AE137033" i="1"/>
  <c r="AE137032" i="1"/>
  <c r="AE137031" i="1"/>
  <c r="AE137030" i="1"/>
  <c r="AE137029" i="1"/>
  <c r="AE137028" i="1"/>
  <c r="AE137027" i="1"/>
  <c r="AE137026" i="1"/>
  <c r="AE137025" i="1"/>
  <c r="AE137024" i="1"/>
  <c r="AE137023" i="1"/>
  <c r="AE137022" i="1"/>
  <c r="AE137021" i="1"/>
  <c r="AE137020" i="1"/>
  <c r="AE137019" i="1"/>
  <c r="AE137018" i="1"/>
  <c r="AE137017" i="1"/>
  <c r="AE137016" i="1"/>
  <c r="AE137015" i="1"/>
  <c r="AE137014" i="1"/>
  <c r="AE137013" i="1"/>
  <c r="AE137012" i="1"/>
  <c r="AE137011" i="1"/>
  <c r="AE137010" i="1"/>
  <c r="AE137009" i="1"/>
  <c r="AE137008" i="1"/>
  <c r="AE137007" i="1"/>
  <c r="AE137006" i="1"/>
  <c r="AE137005" i="1"/>
  <c r="AE137004" i="1"/>
  <c r="AE137003" i="1"/>
  <c r="AE137002" i="1"/>
  <c r="AE137001" i="1"/>
  <c r="AE137000" i="1"/>
  <c r="AE136999" i="1"/>
  <c r="AE136998" i="1"/>
  <c r="AE136997" i="1"/>
  <c r="AE136996" i="1"/>
  <c r="AE136995" i="1"/>
  <c r="AE136994" i="1"/>
  <c r="AE136993" i="1"/>
  <c r="AE136992" i="1"/>
  <c r="AE136991" i="1"/>
  <c r="AE136990" i="1"/>
  <c r="AE136989" i="1"/>
  <c r="AE136988" i="1"/>
  <c r="AE136987" i="1"/>
  <c r="AE136986" i="1"/>
  <c r="AE136985" i="1"/>
  <c r="AE136984" i="1"/>
  <c r="AE136983" i="1"/>
  <c r="AE136982" i="1"/>
  <c r="AE136981" i="1"/>
  <c r="AE136980" i="1"/>
  <c r="AE136979" i="1"/>
  <c r="AE136978" i="1"/>
  <c r="AE136977" i="1"/>
  <c r="AE136976" i="1"/>
  <c r="AE136975" i="1"/>
  <c r="AE136974" i="1"/>
  <c r="AE136973" i="1"/>
  <c r="AE136972" i="1"/>
  <c r="AE136971" i="1"/>
  <c r="AE136970" i="1"/>
  <c r="AE136969" i="1"/>
  <c r="AE136968" i="1"/>
  <c r="AE136967" i="1"/>
  <c r="AE136966" i="1"/>
  <c r="AE136965" i="1"/>
  <c r="AE136964" i="1"/>
  <c r="AE136963" i="1"/>
  <c r="AE136962" i="1"/>
  <c r="AE136961" i="1"/>
  <c r="AE136960" i="1"/>
  <c r="AE136959" i="1"/>
  <c r="AE136958" i="1"/>
  <c r="AE136957" i="1"/>
  <c r="AE136956" i="1"/>
  <c r="AE136955" i="1"/>
  <c r="AE136954" i="1"/>
  <c r="AE136953" i="1"/>
  <c r="AE136952" i="1"/>
  <c r="AE136951" i="1"/>
  <c r="AE136950" i="1"/>
  <c r="AE136949" i="1"/>
  <c r="AE136948" i="1"/>
  <c r="AE136947" i="1"/>
  <c r="AE136946" i="1"/>
  <c r="AE136945" i="1"/>
  <c r="AE136944" i="1"/>
  <c r="AE136943" i="1"/>
  <c r="AE136942" i="1"/>
  <c r="AE136941" i="1"/>
  <c r="AE136940" i="1"/>
  <c r="AE136939" i="1"/>
  <c r="AE136938" i="1"/>
  <c r="AE136937" i="1"/>
  <c r="AE136936" i="1"/>
  <c r="AE136935" i="1"/>
  <c r="AE136934" i="1"/>
  <c r="AE136933" i="1"/>
  <c r="AE136932" i="1"/>
  <c r="AE136931" i="1"/>
  <c r="AE136930" i="1"/>
  <c r="AE136929" i="1"/>
  <c r="AE136928" i="1"/>
  <c r="AE136927" i="1"/>
  <c r="AE136926" i="1"/>
  <c r="AE136925" i="1"/>
  <c r="AE136924" i="1"/>
  <c r="AE136923" i="1"/>
  <c r="AE136922" i="1"/>
  <c r="AE136921" i="1"/>
  <c r="AE136920" i="1"/>
  <c r="AE136919" i="1"/>
  <c r="AE136918" i="1"/>
  <c r="AE136917" i="1"/>
  <c r="AE136916" i="1"/>
  <c r="AE136915" i="1"/>
  <c r="AE136914" i="1"/>
  <c r="AE136913" i="1"/>
  <c r="AE136912" i="1"/>
  <c r="AE136911" i="1"/>
  <c r="AE136910" i="1"/>
  <c r="AE136909" i="1"/>
  <c r="AE136908" i="1"/>
  <c r="AE136907" i="1"/>
  <c r="AE136906" i="1"/>
  <c r="AE136905" i="1"/>
  <c r="AE136904" i="1"/>
  <c r="AE136903" i="1"/>
  <c r="AE136902" i="1"/>
  <c r="AE136901" i="1"/>
  <c r="AE136900" i="1"/>
  <c r="AE136899" i="1"/>
  <c r="AE136898" i="1"/>
  <c r="AE136897" i="1"/>
  <c r="AE136896" i="1"/>
  <c r="AE136895" i="1"/>
  <c r="AE136894" i="1"/>
  <c r="AE136893" i="1"/>
  <c r="AE136892" i="1"/>
  <c r="AE136891" i="1"/>
  <c r="AE136890" i="1"/>
  <c r="AE136889" i="1"/>
  <c r="AE136888" i="1"/>
  <c r="AE136887" i="1"/>
  <c r="AE136886" i="1"/>
  <c r="AE136885" i="1"/>
  <c r="AE136884" i="1"/>
  <c r="AE136883" i="1"/>
  <c r="AE136882" i="1"/>
  <c r="AE136881" i="1"/>
  <c r="AE136880" i="1"/>
  <c r="AE136879" i="1"/>
  <c r="AE136878" i="1"/>
  <c r="AE136877" i="1"/>
  <c r="AE136876" i="1"/>
  <c r="AE136875" i="1"/>
  <c r="AE136874" i="1"/>
  <c r="AE136873" i="1"/>
  <c r="AE136872" i="1"/>
  <c r="AE136871" i="1"/>
  <c r="AE136870" i="1"/>
  <c r="AE136869" i="1"/>
  <c r="AE136868" i="1"/>
  <c r="AE136867" i="1"/>
  <c r="AE136866" i="1"/>
  <c r="AE136865" i="1"/>
  <c r="AE136864" i="1"/>
  <c r="AE136863" i="1"/>
  <c r="AE136862" i="1"/>
  <c r="AE136861" i="1"/>
  <c r="AE136860" i="1"/>
  <c r="AE136859" i="1"/>
  <c r="AE136858" i="1"/>
  <c r="AE136857" i="1"/>
  <c r="AE136856" i="1"/>
  <c r="AE136855" i="1"/>
  <c r="AE136854" i="1"/>
  <c r="AE136853" i="1"/>
  <c r="AE136852" i="1"/>
  <c r="AE136851" i="1"/>
  <c r="AE136850" i="1"/>
  <c r="AE136849" i="1"/>
  <c r="AE136848" i="1"/>
  <c r="AE136847" i="1"/>
  <c r="AE136846" i="1"/>
  <c r="AE136845" i="1"/>
  <c r="AE136844" i="1"/>
  <c r="AE136843" i="1"/>
  <c r="AE136842" i="1"/>
  <c r="AE136841" i="1"/>
  <c r="AE136840" i="1"/>
  <c r="AE136839" i="1"/>
  <c r="AE136838" i="1"/>
  <c r="AE136837" i="1"/>
  <c r="AE136836" i="1"/>
  <c r="AE136835" i="1"/>
  <c r="AE136834" i="1"/>
  <c r="AE136833" i="1"/>
  <c r="AE136832" i="1"/>
  <c r="AE136831" i="1"/>
  <c r="AE136830" i="1"/>
  <c r="AE136829" i="1"/>
  <c r="AE136828" i="1"/>
  <c r="AE136827" i="1"/>
  <c r="AE136826" i="1"/>
  <c r="AE136825" i="1"/>
  <c r="AE136824" i="1"/>
  <c r="AE136823" i="1"/>
  <c r="AE136822" i="1"/>
  <c r="AE136821" i="1"/>
  <c r="AE136820" i="1"/>
  <c r="AE136819" i="1"/>
  <c r="AE136818" i="1"/>
  <c r="AE136817" i="1"/>
  <c r="AE136816" i="1"/>
  <c r="AE136815" i="1"/>
  <c r="AE136814" i="1"/>
  <c r="AE136813" i="1"/>
  <c r="AE136812" i="1"/>
  <c r="AE136811" i="1"/>
  <c r="AE136810" i="1"/>
  <c r="AE136809" i="1"/>
  <c r="AE136808" i="1"/>
  <c r="AE136807" i="1"/>
  <c r="AE136806" i="1"/>
  <c r="AE136805" i="1"/>
  <c r="AE136804" i="1"/>
  <c r="AE136803" i="1"/>
  <c r="AE136802" i="1"/>
  <c r="AE136801" i="1"/>
  <c r="AE136800" i="1"/>
  <c r="AE136799" i="1"/>
  <c r="AE136798" i="1"/>
  <c r="AE136797" i="1"/>
  <c r="AE136796" i="1"/>
  <c r="AE136795" i="1"/>
  <c r="AE136794" i="1"/>
  <c r="AE136793" i="1"/>
  <c r="AE136792" i="1"/>
  <c r="AE136791" i="1"/>
  <c r="AE136790" i="1"/>
  <c r="AE136789" i="1"/>
  <c r="AE136788" i="1"/>
  <c r="AE136787" i="1"/>
  <c r="AE136786" i="1"/>
  <c r="AE136785" i="1"/>
  <c r="AE136784" i="1"/>
  <c r="AE136783" i="1"/>
  <c r="AE136782" i="1"/>
  <c r="AE136781" i="1"/>
  <c r="AE136780" i="1"/>
  <c r="AE136779" i="1"/>
  <c r="AE136778" i="1"/>
  <c r="AE136777" i="1"/>
  <c r="AE136776" i="1"/>
  <c r="AE136775" i="1"/>
  <c r="AE136774" i="1"/>
  <c r="AE136773" i="1"/>
  <c r="AE136772" i="1"/>
  <c r="AE136771" i="1"/>
  <c r="AE136770" i="1"/>
  <c r="AE136769" i="1"/>
  <c r="AE136768" i="1"/>
  <c r="AE136767" i="1"/>
  <c r="AE136766" i="1"/>
  <c r="AE136765" i="1"/>
  <c r="AE136764" i="1"/>
  <c r="AE136763" i="1"/>
  <c r="AE136762" i="1"/>
  <c r="AE136761" i="1"/>
  <c r="AE136760" i="1"/>
  <c r="AE136759" i="1"/>
  <c r="AE136758" i="1"/>
  <c r="AE136757" i="1"/>
  <c r="AE136756" i="1"/>
  <c r="AE136755" i="1"/>
  <c r="AE136754" i="1"/>
  <c r="AE136753" i="1"/>
  <c r="AE136752" i="1"/>
  <c r="AE136751" i="1"/>
  <c r="AE136750" i="1"/>
  <c r="AE136749" i="1"/>
  <c r="AE136748" i="1"/>
  <c r="AE136747" i="1"/>
  <c r="AE136746" i="1"/>
  <c r="AE136745" i="1"/>
  <c r="AE136744" i="1"/>
  <c r="AE136743" i="1"/>
  <c r="AE136742" i="1"/>
  <c r="AE136741" i="1"/>
  <c r="AE136740" i="1"/>
  <c r="AE136739" i="1"/>
  <c r="AE136738" i="1"/>
  <c r="AE136737" i="1"/>
  <c r="AE136736" i="1"/>
  <c r="AE136735" i="1"/>
  <c r="AE136734" i="1"/>
  <c r="AE136733" i="1"/>
  <c r="AE136732" i="1"/>
  <c r="AE136731" i="1"/>
  <c r="AE136730" i="1"/>
  <c r="AE136729" i="1"/>
  <c r="AE136728" i="1"/>
  <c r="AE136727" i="1"/>
  <c r="AE136726" i="1"/>
  <c r="AE136725" i="1"/>
  <c r="AE136724" i="1"/>
  <c r="AE136723" i="1"/>
  <c r="AE136722" i="1"/>
  <c r="AE136721" i="1"/>
  <c r="AE136720" i="1"/>
  <c r="AE136719" i="1"/>
  <c r="AE136718" i="1"/>
  <c r="AE136717" i="1"/>
  <c r="AE136716" i="1"/>
  <c r="AE136715" i="1"/>
  <c r="AE136714" i="1"/>
  <c r="AE136713" i="1"/>
  <c r="AE136712" i="1"/>
  <c r="AE136711" i="1"/>
  <c r="AE136710" i="1"/>
  <c r="AE136709" i="1"/>
  <c r="AE136708" i="1"/>
  <c r="AE136707" i="1"/>
  <c r="AE136706" i="1"/>
  <c r="AE136705" i="1"/>
  <c r="AE136704" i="1"/>
  <c r="AE136703" i="1"/>
  <c r="AE136702" i="1"/>
  <c r="AE136701" i="1"/>
  <c r="AE136700" i="1"/>
  <c r="AE136699" i="1"/>
  <c r="AE136698" i="1"/>
  <c r="AE136697" i="1"/>
  <c r="AE136696" i="1"/>
  <c r="AE136695" i="1"/>
  <c r="AE136694" i="1"/>
  <c r="AE136693" i="1"/>
  <c r="AE136692" i="1"/>
  <c r="AE136691" i="1"/>
  <c r="AE136690" i="1"/>
  <c r="AE136689" i="1"/>
  <c r="AE136688" i="1"/>
  <c r="AE136687" i="1"/>
  <c r="AE136686" i="1"/>
  <c r="AE136685" i="1"/>
  <c r="AE136684" i="1"/>
  <c r="AE136683" i="1"/>
  <c r="AE136682" i="1"/>
  <c r="AE136681" i="1"/>
  <c r="AE136680" i="1"/>
  <c r="AE136679" i="1"/>
  <c r="AE136678" i="1"/>
  <c r="AE136677" i="1"/>
  <c r="AE136676" i="1"/>
  <c r="AE136675" i="1"/>
  <c r="AE136674" i="1"/>
  <c r="AE136673" i="1"/>
  <c r="AE136672" i="1"/>
  <c r="AE136671" i="1"/>
  <c r="AE136670" i="1"/>
  <c r="AE136669" i="1"/>
  <c r="AE136668" i="1"/>
  <c r="AE136667" i="1"/>
  <c r="AE136666" i="1"/>
  <c r="AE136665" i="1"/>
  <c r="AE136664" i="1"/>
  <c r="AE136663" i="1"/>
  <c r="AE136662" i="1"/>
  <c r="AE136661" i="1"/>
  <c r="AE136660" i="1"/>
  <c r="AE136659" i="1"/>
  <c r="AE136658" i="1"/>
  <c r="AE136657" i="1"/>
  <c r="AE136656" i="1"/>
  <c r="AE136655" i="1"/>
  <c r="AE136654" i="1"/>
  <c r="AE136653" i="1"/>
  <c r="AE136652" i="1"/>
  <c r="AE136651" i="1"/>
  <c r="AE136650" i="1"/>
  <c r="AE136649" i="1"/>
  <c r="AE136648" i="1"/>
  <c r="AE136647" i="1"/>
  <c r="AE136646" i="1"/>
  <c r="AE136645" i="1"/>
  <c r="AE136644" i="1"/>
  <c r="AE136643" i="1"/>
  <c r="AE136642" i="1"/>
  <c r="AE136641" i="1"/>
  <c r="AE136640" i="1"/>
  <c r="AE136639" i="1"/>
  <c r="AE136638" i="1"/>
  <c r="AE136637" i="1"/>
  <c r="AE136636" i="1"/>
  <c r="AE136635" i="1"/>
  <c r="AE136634" i="1"/>
  <c r="AE136633" i="1"/>
  <c r="AE136632" i="1"/>
  <c r="AE136631" i="1"/>
  <c r="AE136630" i="1"/>
  <c r="AE136629" i="1"/>
  <c r="AE136628" i="1"/>
  <c r="AE136627" i="1"/>
  <c r="AE136626" i="1"/>
  <c r="AE136625" i="1"/>
  <c r="AE136624" i="1"/>
  <c r="AE136623" i="1"/>
  <c r="AE136622" i="1"/>
  <c r="AE136621" i="1"/>
  <c r="AE136620" i="1"/>
  <c r="AE136619" i="1"/>
  <c r="AE136618" i="1"/>
  <c r="AE136617" i="1"/>
  <c r="AE136616" i="1"/>
  <c r="AE136615" i="1"/>
  <c r="AE136614" i="1"/>
  <c r="AE136613" i="1"/>
  <c r="AE136612" i="1"/>
  <c r="AE136611" i="1"/>
  <c r="AE136610" i="1"/>
  <c r="AE136609" i="1"/>
  <c r="AE136608" i="1"/>
  <c r="AE136607" i="1"/>
  <c r="AE136606" i="1"/>
  <c r="AE136605" i="1"/>
  <c r="AE136604" i="1"/>
  <c r="AE136603" i="1"/>
  <c r="AE136602" i="1"/>
  <c r="AE136601" i="1"/>
  <c r="AE136600" i="1"/>
  <c r="AE136599" i="1"/>
  <c r="AE136598" i="1"/>
  <c r="AE136597" i="1"/>
  <c r="AE136596" i="1"/>
  <c r="AE136595" i="1"/>
  <c r="AE136594" i="1"/>
  <c r="AE136593" i="1"/>
  <c r="AE136592" i="1"/>
  <c r="AE136591" i="1"/>
  <c r="AE136590" i="1"/>
  <c r="AE136589" i="1"/>
  <c r="AE136588" i="1"/>
  <c r="AE136587" i="1"/>
  <c r="AE136586" i="1"/>
  <c r="AE136585" i="1"/>
  <c r="AE136584" i="1"/>
  <c r="AE136583" i="1"/>
  <c r="AE136582" i="1"/>
  <c r="AE136581" i="1"/>
  <c r="AE136580" i="1"/>
  <c r="AE136579" i="1"/>
  <c r="AE136578" i="1"/>
  <c r="AE136577" i="1"/>
  <c r="AE136576" i="1"/>
  <c r="AE136575" i="1"/>
  <c r="AE136574" i="1"/>
  <c r="AE136573" i="1"/>
  <c r="AE136572" i="1"/>
  <c r="AE136571" i="1"/>
  <c r="AE136570" i="1"/>
  <c r="AE136569" i="1"/>
  <c r="AE136568" i="1"/>
  <c r="AE136567" i="1"/>
  <c r="AE136566" i="1"/>
  <c r="AE136565" i="1"/>
  <c r="AE136564" i="1"/>
  <c r="AE136563" i="1"/>
  <c r="AE136562" i="1"/>
  <c r="AE136561" i="1"/>
  <c r="AE136560" i="1"/>
  <c r="AE136559" i="1"/>
  <c r="AE136558" i="1"/>
  <c r="AE136557" i="1"/>
  <c r="AE136556" i="1"/>
  <c r="AE136555" i="1"/>
  <c r="AE136554" i="1"/>
  <c r="AE136553" i="1"/>
  <c r="AE136552" i="1"/>
  <c r="AE136551" i="1"/>
  <c r="AE136550" i="1"/>
  <c r="AE136549" i="1"/>
  <c r="AE136548" i="1"/>
  <c r="AE136547" i="1"/>
  <c r="AE136546" i="1"/>
  <c r="AE136545" i="1"/>
  <c r="AE136544" i="1"/>
  <c r="AE136543" i="1"/>
  <c r="AE136542" i="1"/>
  <c r="AE136541" i="1"/>
  <c r="AE136540" i="1"/>
  <c r="AE136539" i="1"/>
  <c r="AE136538" i="1"/>
  <c r="AE136537" i="1"/>
  <c r="AE136536" i="1"/>
  <c r="AE136535" i="1"/>
  <c r="AE136534" i="1"/>
  <c r="AE136533" i="1"/>
  <c r="AE136532" i="1"/>
  <c r="AE136531" i="1"/>
  <c r="AE136530" i="1"/>
  <c r="AE136529" i="1"/>
  <c r="AE136528" i="1"/>
  <c r="AE136527" i="1"/>
  <c r="AE136526" i="1"/>
  <c r="AE136525" i="1"/>
  <c r="AE136524" i="1"/>
  <c r="AE136523" i="1"/>
  <c r="AE136522" i="1"/>
  <c r="AE136521" i="1"/>
  <c r="AE136520" i="1"/>
  <c r="AE136519" i="1"/>
  <c r="AE136518" i="1"/>
  <c r="AE136517" i="1"/>
  <c r="AE136516" i="1"/>
  <c r="AE136515" i="1"/>
  <c r="AE136514" i="1"/>
  <c r="AE136513" i="1"/>
  <c r="AE136512" i="1"/>
  <c r="AE136511" i="1"/>
  <c r="AE136510" i="1"/>
  <c r="AE136509" i="1"/>
  <c r="AE136508" i="1"/>
  <c r="AE136507" i="1"/>
  <c r="AE136506" i="1"/>
  <c r="AE136505" i="1"/>
  <c r="AE136504" i="1"/>
  <c r="AE136503" i="1"/>
  <c r="AE136502" i="1"/>
  <c r="AE136501" i="1"/>
  <c r="AE136500" i="1"/>
  <c r="AE136499" i="1"/>
  <c r="AE136498" i="1"/>
  <c r="AE136497" i="1"/>
  <c r="AE136496" i="1"/>
  <c r="AE136495" i="1"/>
  <c r="AE136494" i="1"/>
  <c r="AE136493" i="1"/>
  <c r="AE136492" i="1"/>
  <c r="AE136491" i="1"/>
  <c r="AE136490" i="1"/>
  <c r="AE136489" i="1"/>
  <c r="AE136488" i="1"/>
  <c r="AE136487" i="1"/>
  <c r="AE136486" i="1"/>
  <c r="AE136485" i="1"/>
  <c r="AE136484" i="1"/>
  <c r="AE136483" i="1"/>
  <c r="AE136482" i="1"/>
  <c r="AE136481" i="1"/>
  <c r="AE136480" i="1"/>
  <c r="AE136479" i="1"/>
  <c r="AE136478" i="1"/>
  <c r="AE136477" i="1"/>
  <c r="AE136476" i="1"/>
  <c r="AE136475" i="1"/>
  <c r="AE136474" i="1"/>
  <c r="AE136473" i="1"/>
  <c r="AE136472" i="1"/>
  <c r="AE136471" i="1"/>
  <c r="AE136470" i="1"/>
  <c r="AE136469" i="1"/>
  <c r="AE136468" i="1"/>
  <c r="AE136467" i="1"/>
  <c r="AE136466" i="1"/>
  <c r="AE136465" i="1"/>
  <c r="AE136464" i="1"/>
  <c r="AE136463" i="1"/>
  <c r="AE136462" i="1"/>
  <c r="AE136461" i="1"/>
  <c r="AE136460" i="1"/>
  <c r="AE136459" i="1"/>
  <c r="AE136458" i="1"/>
  <c r="AE136457" i="1"/>
  <c r="AE136456" i="1"/>
  <c r="AE136455" i="1"/>
  <c r="AE136454" i="1"/>
  <c r="AE136453" i="1"/>
  <c r="AE136452" i="1"/>
  <c r="AE136451" i="1"/>
  <c r="AE136450" i="1"/>
  <c r="AE136449" i="1"/>
  <c r="AE136448" i="1"/>
  <c r="AE136447" i="1"/>
  <c r="AE136446" i="1"/>
  <c r="AE136445" i="1"/>
  <c r="AE136444" i="1"/>
  <c r="AE136443" i="1"/>
  <c r="AE136442" i="1"/>
  <c r="AE136441" i="1"/>
  <c r="AE136440" i="1"/>
  <c r="AE136439" i="1"/>
  <c r="AE136438" i="1"/>
  <c r="AE136437" i="1"/>
  <c r="AE136436" i="1"/>
  <c r="AE136435" i="1"/>
  <c r="AE136434" i="1"/>
  <c r="AE136433" i="1"/>
  <c r="AE136432" i="1"/>
  <c r="AE136431" i="1"/>
  <c r="AE136430" i="1"/>
  <c r="AE136429" i="1"/>
  <c r="AE136428" i="1"/>
  <c r="AE136427" i="1"/>
  <c r="AE136426" i="1"/>
  <c r="AE136425" i="1"/>
  <c r="AE136424" i="1"/>
  <c r="AE136423" i="1"/>
  <c r="AE136422" i="1"/>
  <c r="AE136421" i="1"/>
  <c r="AE136420" i="1"/>
  <c r="AE136419" i="1"/>
  <c r="AE136418" i="1"/>
  <c r="AE136417" i="1"/>
  <c r="AE136416" i="1"/>
  <c r="AE136415" i="1"/>
  <c r="AE136414" i="1"/>
  <c r="AE136413" i="1"/>
  <c r="AE136412" i="1"/>
  <c r="AE136411" i="1"/>
  <c r="AE136410" i="1"/>
  <c r="AE136409" i="1"/>
  <c r="AE136408" i="1"/>
  <c r="AE136407" i="1"/>
  <c r="AE136406" i="1"/>
  <c r="AE136405" i="1"/>
  <c r="AE136404" i="1"/>
  <c r="AE136403" i="1"/>
  <c r="AE136402" i="1"/>
  <c r="AE136401" i="1"/>
  <c r="AE136400" i="1"/>
  <c r="AE136399" i="1"/>
  <c r="AE136398" i="1"/>
  <c r="AE136397" i="1"/>
  <c r="AE136396" i="1"/>
  <c r="AE136395" i="1"/>
  <c r="AE136394" i="1"/>
  <c r="AE136393" i="1"/>
  <c r="AE136392" i="1"/>
  <c r="AE136391" i="1"/>
  <c r="AE136390" i="1"/>
  <c r="AE136389" i="1"/>
  <c r="AE136388" i="1"/>
  <c r="AE136387" i="1"/>
  <c r="AE136386" i="1"/>
  <c r="AE136385" i="1"/>
  <c r="AE136384" i="1"/>
  <c r="AE136383" i="1"/>
  <c r="AE136382" i="1"/>
  <c r="AE136381" i="1"/>
  <c r="AE136380" i="1"/>
  <c r="AE136379" i="1"/>
  <c r="AE136378" i="1"/>
  <c r="AE136377" i="1"/>
  <c r="AE136376" i="1"/>
  <c r="AE136375" i="1"/>
  <c r="AE136374" i="1"/>
  <c r="AE136373" i="1"/>
  <c r="AE136372" i="1"/>
  <c r="AE136371" i="1"/>
  <c r="AE136370" i="1"/>
  <c r="AE136369" i="1"/>
  <c r="AE136368" i="1"/>
  <c r="AE136367" i="1"/>
  <c r="AE136366" i="1"/>
  <c r="AE136365" i="1"/>
  <c r="AE136364" i="1"/>
  <c r="AE136363" i="1"/>
  <c r="AE136362" i="1"/>
  <c r="AE136361" i="1"/>
  <c r="AE136360" i="1"/>
  <c r="AE136359" i="1"/>
  <c r="AE136358" i="1"/>
  <c r="AE136357" i="1"/>
  <c r="AE136356" i="1"/>
  <c r="AE136355" i="1"/>
  <c r="AE136354" i="1"/>
  <c r="AE136353" i="1"/>
  <c r="AE136352" i="1"/>
  <c r="AE136351" i="1"/>
  <c r="AE136350" i="1"/>
  <c r="AE136349" i="1"/>
  <c r="AE136348" i="1"/>
  <c r="AE136347" i="1"/>
  <c r="AE136346" i="1"/>
  <c r="AE136345" i="1"/>
  <c r="AE136344" i="1"/>
  <c r="AE136343" i="1"/>
  <c r="AE136342" i="1"/>
  <c r="AE136341" i="1"/>
  <c r="AE136340" i="1"/>
  <c r="AE136339" i="1"/>
  <c r="AE136338" i="1"/>
  <c r="AE136337" i="1"/>
  <c r="AE136336" i="1"/>
  <c r="AE136335" i="1"/>
  <c r="AE136334" i="1"/>
  <c r="AE136333" i="1"/>
  <c r="AE136332" i="1"/>
  <c r="AE136331" i="1"/>
  <c r="AE136330" i="1"/>
  <c r="AE136329" i="1"/>
  <c r="AE136328" i="1"/>
  <c r="AE136327" i="1"/>
  <c r="AE136326" i="1"/>
  <c r="AE136325" i="1"/>
  <c r="AE136324" i="1"/>
  <c r="AE136323" i="1"/>
  <c r="AE136322" i="1"/>
  <c r="AE136321" i="1"/>
  <c r="AE136320" i="1"/>
  <c r="AE136319" i="1"/>
  <c r="AE136318" i="1"/>
  <c r="AE136317" i="1"/>
  <c r="AE136316" i="1"/>
  <c r="AE136315" i="1"/>
  <c r="AE136314" i="1"/>
  <c r="AE136313" i="1"/>
  <c r="AE136312" i="1"/>
  <c r="AE136311" i="1"/>
  <c r="AE136310" i="1"/>
  <c r="AE136309" i="1"/>
  <c r="AE136308" i="1"/>
  <c r="AE136307" i="1"/>
  <c r="AE136306" i="1"/>
  <c r="AE136305" i="1"/>
  <c r="AE136304" i="1"/>
  <c r="AE136303" i="1"/>
  <c r="AE136302" i="1"/>
  <c r="AE136301" i="1"/>
  <c r="AE136300" i="1"/>
  <c r="AE136299" i="1"/>
  <c r="AE136298" i="1"/>
  <c r="AE136297" i="1"/>
  <c r="AE136296" i="1"/>
  <c r="AE136295" i="1"/>
  <c r="AE136294" i="1"/>
  <c r="AE136293" i="1"/>
  <c r="AE136292" i="1"/>
  <c r="AE136291" i="1"/>
  <c r="AE136290" i="1"/>
  <c r="AE136289" i="1"/>
  <c r="AE136288" i="1"/>
  <c r="AE136287" i="1"/>
  <c r="AE136286" i="1"/>
  <c r="AE136285" i="1"/>
  <c r="AE136284" i="1"/>
  <c r="AE136283" i="1"/>
  <c r="AE136282" i="1"/>
  <c r="AE136281" i="1"/>
  <c r="AE136280" i="1"/>
  <c r="AE136279" i="1"/>
  <c r="AE136278" i="1"/>
  <c r="AE136277" i="1"/>
  <c r="AE136276" i="1"/>
  <c r="AE136275" i="1"/>
  <c r="AE136274" i="1"/>
  <c r="AE136273" i="1"/>
  <c r="AE136272" i="1"/>
  <c r="AE136271" i="1"/>
  <c r="AE136270" i="1"/>
  <c r="AE136269" i="1"/>
  <c r="AE136268" i="1"/>
  <c r="AE136267" i="1"/>
  <c r="AE136266" i="1"/>
  <c r="AE136265" i="1"/>
  <c r="AE136264" i="1"/>
  <c r="AE136263" i="1"/>
  <c r="AE136262" i="1"/>
  <c r="AE136261" i="1"/>
  <c r="AE136260" i="1"/>
  <c r="AE136259" i="1"/>
  <c r="AE136258" i="1"/>
  <c r="AE136257" i="1"/>
  <c r="AE136256" i="1"/>
  <c r="AE136255" i="1"/>
  <c r="AE136254" i="1"/>
  <c r="AE136253" i="1"/>
  <c r="AE136252" i="1"/>
  <c r="AE136251" i="1"/>
  <c r="AE136250" i="1"/>
  <c r="AE136249" i="1"/>
  <c r="AE136248" i="1"/>
  <c r="AE136247" i="1"/>
  <c r="AE136246" i="1"/>
  <c r="AE136245" i="1"/>
  <c r="AE136244" i="1"/>
  <c r="AE136243" i="1"/>
  <c r="AE136242" i="1"/>
  <c r="AE136241" i="1"/>
  <c r="AE136240" i="1"/>
  <c r="AE136239" i="1"/>
  <c r="AE136238" i="1"/>
  <c r="AE136237" i="1"/>
  <c r="AE136236" i="1"/>
  <c r="AE136235" i="1"/>
  <c r="AE136234" i="1"/>
  <c r="AE136233" i="1"/>
  <c r="AE136232" i="1"/>
  <c r="AE136231" i="1"/>
  <c r="AE136230" i="1"/>
  <c r="AE136229" i="1"/>
  <c r="AE136228" i="1"/>
  <c r="AE136227" i="1"/>
  <c r="AE136226" i="1"/>
  <c r="AE136225" i="1"/>
  <c r="AE136224" i="1"/>
  <c r="AE136223" i="1"/>
  <c r="AE136222" i="1"/>
  <c r="AE136221" i="1"/>
  <c r="AE136220" i="1"/>
  <c r="AE136219" i="1"/>
  <c r="AE136218" i="1"/>
  <c r="AE136217" i="1"/>
  <c r="AE136216" i="1"/>
  <c r="AE136215" i="1"/>
  <c r="AE136214" i="1"/>
  <c r="AE136213" i="1"/>
  <c r="AE136212" i="1"/>
  <c r="AE136211" i="1"/>
  <c r="AE136210" i="1"/>
  <c r="AE136209" i="1"/>
  <c r="AE136208" i="1"/>
  <c r="AE136207" i="1"/>
  <c r="AE136206" i="1"/>
  <c r="AE136205" i="1"/>
  <c r="AE136204" i="1"/>
  <c r="AE136203" i="1"/>
  <c r="AE136202" i="1"/>
  <c r="AE136201" i="1"/>
  <c r="AE136200" i="1"/>
  <c r="AE136199" i="1"/>
  <c r="AE136198" i="1"/>
  <c r="AE136197" i="1"/>
  <c r="AE136196" i="1"/>
  <c r="AE136195" i="1"/>
  <c r="AE136194" i="1"/>
  <c r="AE136193" i="1"/>
  <c r="AE136192" i="1"/>
  <c r="AE136191" i="1"/>
  <c r="AE136190" i="1"/>
  <c r="AE136189" i="1"/>
  <c r="AE136188" i="1"/>
  <c r="AE136187" i="1"/>
  <c r="AE136186" i="1"/>
  <c r="AE136185" i="1"/>
  <c r="AE136184" i="1"/>
  <c r="AE136183" i="1"/>
  <c r="AE136182" i="1"/>
  <c r="AE136181" i="1"/>
  <c r="AE136180" i="1"/>
  <c r="AE136179" i="1"/>
  <c r="AE136178" i="1"/>
  <c r="AE136177" i="1"/>
  <c r="AE136176" i="1"/>
  <c r="AE136175" i="1"/>
  <c r="AE136174" i="1"/>
  <c r="AE136173" i="1"/>
  <c r="AE136172" i="1"/>
  <c r="AE136171" i="1"/>
  <c r="AE136170" i="1"/>
  <c r="AE136169" i="1"/>
  <c r="AE136168" i="1"/>
  <c r="AE136167" i="1"/>
  <c r="AE136166" i="1"/>
  <c r="AE136165" i="1"/>
  <c r="AE136164" i="1"/>
  <c r="AE136163" i="1"/>
  <c r="AE136162" i="1"/>
  <c r="AE136161" i="1"/>
  <c r="AE136160" i="1"/>
  <c r="AE136159" i="1"/>
  <c r="AE136158" i="1"/>
  <c r="AE136157" i="1"/>
  <c r="AE136156" i="1"/>
  <c r="AE136155" i="1"/>
  <c r="AE136154" i="1"/>
  <c r="AE136153" i="1"/>
  <c r="AE136152" i="1"/>
  <c r="AE136151" i="1"/>
  <c r="AE136150" i="1"/>
  <c r="AE136149" i="1"/>
  <c r="AE136148" i="1"/>
  <c r="AE136147" i="1"/>
  <c r="AE136146" i="1"/>
  <c r="AE136145" i="1"/>
  <c r="AE136144" i="1"/>
  <c r="AE136143" i="1"/>
  <c r="AE136142" i="1"/>
  <c r="AE136141" i="1"/>
  <c r="AE136140" i="1"/>
  <c r="AE136139" i="1"/>
  <c r="AE136138" i="1"/>
  <c r="AE136137" i="1"/>
  <c r="AE136136" i="1"/>
  <c r="AE136135" i="1"/>
  <c r="AE136134" i="1"/>
  <c r="AE136133" i="1"/>
  <c r="AE136132" i="1"/>
  <c r="AE136131" i="1"/>
  <c r="AE136130" i="1"/>
  <c r="AE136129" i="1"/>
  <c r="AE136128" i="1"/>
  <c r="AE136127" i="1"/>
  <c r="AE136126" i="1"/>
  <c r="AE136125" i="1"/>
  <c r="AE136124" i="1"/>
  <c r="AE136123" i="1"/>
  <c r="AE136122" i="1"/>
  <c r="AE136121" i="1"/>
  <c r="AE136120" i="1"/>
  <c r="AE136119" i="1"/>
  <c r="AE136118" i="1"/>
  <c r="AE136117" i="1"/>
  <c r="AE136116" i="1"/>
  <c r="AE136115" i="1"/>
  <c r="AE136114" i="1"/>
  <c r="AE136113" i="1"/>
  <c r="AE136112" i="1"/>
  <c r="AE136111" i="1"/>
  <c r="AE136110" i="1"/>
  <c r="AE136109" i="1"/>
  <c r="AE136108" i="1"/>
  <c r="AE136107" i="1"/>
  <c r="AE136106" i="1"/>
  <c r="AE136105" i="1"/>
  <c r="AE136104" i="1"/>
  <c r="AE136103" i="1"/>
  <c r="AE136102" i="1"/>
  <c r="AE136101" i="1"/>
  <c r="AE136100" i="1"/>
  <c r="AE136099" i="1"/>
  <c r="AE136098" i="1"/>
  <c r="AE136097" i="1"/>
  <c r="AE136096" i="1"/>
  <c r="AE136095" i="1"/>
  <c r="AE136094" i="1"/>
  <c r="AE136093" i="1"/>
  <c r="AE136092" i="1"/>
  <c r="AE136091" i="1"/>
  <c r="AE136090" i="1"/>
  <c r="AE136089" i="1"/>
  <c r="AE136088" i="1"/>
  <c r="AE136087" i="1"/>
  <c r="AE136086" i="1"/>
  <c r="AE136085" i="1"/>
  <c r="AE136084" i="1"/>
  <c r="AE136083" i="1"/>
  <c r="AE136082" i="1"/>
  <c r="AE136081" i="1"/>
  <c r="AE136080" i="1"/>
  <c r="AE136079" i="1"/>
  <c r="AE136078" i="1"/>
  <c r="AE136077" i="1"/>
  <c r="AE136076" i="1"/>
  <c r="AE136075" i="1"/>
  <c r="AE136074" i="1"/>
  <c r="AE136073" i="1"/>
  <c r="AE136072" i="1"/>
  <c r="AE136071" i="1"/>
  <c r="AE136070" i="1"/>
  <c r="AE136069" i="1"/>
  <c r="AE136068" i="1"/>
  <c r="AE136067" i="1"/>
  <c r="AE136066" i="1"/>
  <c r="AE136065" i="1"/>
  <c r="AE136064" i="1"/>
  <c r="AE136063" i="1"/>
  <c r="AE136062" i="1"/>
  <c r="AE136061" i="1"/>
  <c r="AE136060" i="1"/>
  <c r="AE136059" i="1"/>
  <c r="AE136058" i="1"/>
  <c r="AE136057" i="1"/>
  <c r="AE136056" i="1"/>
  <c r="AE136055" i="1"/>
  <c r="AE136054" i="1"/>
  <c r="AE136053" i="1"/>
  <c r="AE136052" i="1"/>
  <c r="AE136051" i="1"/>
  <c r="AE136050" i="1"/>
  <c r="AE136049" i="1"/>
  <c r="AE136048" i="1"/>
  <c r="AE136047" i="1"/>
  <c r="AE136046" i="1"/>
  <c r="AE136045" i="1"/>
  <c r="AE136044" i="1"/>
  <c r="AE136043" i="1"/>
  <c r="AE136042" i="1"/>
  <c r="AE136041" i="1"/>
  <c r="AE136040" i="1"/>
  <c r="AE136039" i="1"/>
  <c r="AE136038" i="1"/>
  <c r="AE136037" i="1"/>
  <c r="AE136036" i="1"/>
  <c r="AE136035" i="1"/>
  <c r="AE136034" i="1"/>
  <c r="AE136033" i="1"/>
  <c r="AE136032" i="1"/>
  <c r="AE136031" i="1"/>
  <c r="AE136030" i="1"/>
  <c r="AE136029" i="1"/>
  <c r="AE136028" i="1"/>
  <c r="AE136027" i="1"/>
  <c r="AE136026" i="1"/>
  <c r="AE136025" i="1"/>
  <c r="AE136024" i="1"/>
  <c r="AE136023" i="1"/>
  <c r="AE136022" i="1"/>
  <c r="AE136021" i="1"/>
  <c r="AE136020" i="1"/>
  <c r="AE136019" i="1"/>
  <c r="AE136018" i="1"/>
  <c r="AE136017" i="1"/>
  <c r="AE136016" i="1"/>
  <c r="AE136015" i="1"/>
  <c r="AE136014" i="1"/>
  <c r="AE136013" i="1"/>
  <c r="AE136012" i="1"/>
  <c r="AE136011" i="1"/>
  <c r="AE136010" i="1"/>
  <c r="AE136009" i="1"/>
  <c r="AE136008" i="1"/>
  <c r="AE136007" i="1"/>
  <c r="AE136006" i="1"/>
  <c r="AE136005" i="1"/>
  <c r="AE136004" i="1"/>
  <c r="AE136003" i="1"/>
  <c r="AE136002" i="1"/>
  <c r="AE136001" i="1"/>
  <c r="AE136000" i="1"/>
  <c r="AE135999" i="1"/>
  <c r="AE135998" i="1"/>
  <c r="AE135997" i="1"/>
  <c r="AE135996" i="1"/>
  <c r="AE135995" i="1"/>
  <c r="AE135994" i="1"/>
  <c r="AE135993" i="1"/>
  <c r="AE135992" i="1"/>
  <c r="AE135991" i="1"/>
  <c r="AE135990" i="1"/>
  <c r="AE135989" i="1"/>
  <c r="AE135988" i="1"/>
  <c r="AE135987" i="1"/>
  <c r="AE135986" i="1"/>
  <c r="AE135985" i="1"/>
  <c r="AE135984" i="1"/>
  <c r="AE135983" i="1"/>
  <c r="AE135982" i="1"/>
  <c r="AE135981" i="1"/>
  <c r="AE135980" i="1"/>
  <c r="AE135979" i="1"/>
  <c r="AE135978" i="1"/>
  <c r="AE135977" i="1"/>
  <c r="AE135976" i="1"/>
  <c r="AE135975" i="1"/>
  <c r="AE135974" i="1"/>
  <c r="AE135973" i="1"/>
  <c r="AE135972" i="1"/>
  <c r="AE135971" i="1"/>
  <c r="AE135970" i="1"/>
  <c r="AE135969" i="1"/>
  <c r="AE135968" i="1"/>
  <c r="AE135967" i="1"/>
  <c r="AE135966" i="1"/>
  <c r="AE135965" i="1"/>
  <c r="AE135964" i="1"/>
  <c r="AE135963" i="1"/>
  <c r="AE135962" i="1"/>
  <c r="AE135961" i="1"/>
  <c r="AE135960" i="1"/>
  <c r="AE135959" i="1"/>
  <c r="AE135958" i="1"/>
  <c r="AE135957" i="1"/>
  <c r="AE135956" i="1"/>
  <c r="AE135955" i="1"/>
  <c r="AE135954" i="1"/>
  <c r="AE135953" i="1"/>
  <c r="AE135952" i="1"/>
  <c r="AE135951" i="1"/>
  <c r="AE135950" i="1"/>
  <c r="AE135949" i="1"/>
  <c r="AE135948" i="1"/>
  <c r="AE135947" i="1"/>
  <c r="AE135946" i="1"/>
  <c r="AE135945" i="1"/>
  <c r="AE135944" i="1"/>
  <c r="AE135943" i="1"/>
  <c r="AE135942" i="1"/>
  <c r="AE135941" i="1"/>
  <c r="AE135940" i="1"/>
  <c r="AE135939" i="1"/>
  <c r="AE135938" i="1"/>
  <c r="AE135937" i="1"/>
  <c r="AE135936" i="1"/>
  <c r="AE135935" i="1"/>
  <c r="AE135934" i="1"/>
  <c r="AE135933" i="1"/>
  <c r="AE135932" i="1"/>
  <c r="AE135931" i="1"/>
  <c r="AE135930" i="1"/>
  <c r="AE135929" i="1"/>
  <c r="AE135928" i="1"/>
  <c r="AE135927" i="1"/>
  <c r="AE135926" i="1"/>
  <c r="AE135925" i="1"/>
  <c r="AE135924" i="1"/>
  <c r="AE135923" i="1"/>
  <c r="AE135922" i="1"/>
  <c r="AE135921" i="1"/>
  <c r="AE135920" i="1"/>
  <c r="AE135919" i="1"/>
  <c r="AE135918" i="1"/>
  <c r="AE135917" i="1"/>
  <c r="AE135916" i="1"/>
  <c r="AE135915" i="1"/>
  <c r="AE135914" i="1"/>
  <c r="AE135913" i="1"/>
  <c r="AE135912" i="1"/>
  <c r="AE135911" i="1"/>
  <c r="AE135910" i="1"/>
  <c r="AE135909" i="1"/>
  <c r="AE135908" i="1"/>
  <c r="AE135907" i="1"/>
  <c r="AE135906" i="1"/>
  <c r="AE135905" i="1"/>
  <c r="AE135904" i="1"/>
  <c r="AE135903" i="1"/>
  <c r="AE135902" i="1"/>
  <c r="AE135901" i="1"/>
  <c r="AE135900" i="1"/>
  <c r="AE135899" i="1"/>
  <c r="AE135898" i="1"/>
  <c r="AE135897" i="1"/>
  <c r="AE135896" i="1"/>
  <c r="AE135895" i="1"/>
  <c r="AE135894" i="1"/>
  <c r="AE135893" i="1"/>
  <c r="AE135892" i="1"/>
  <c r="AE135891" i="1"/>
  <c r="AE135890" i="1"/>
  <c r="AE135889" i="1"/>
  <c r="AE135888" i="1"/>
  <c r="AE135887" i="1"/>
  <c r="AE135886" i="1"/>
  <c r="AE135885" i="1"/>
  <c r="AE135884" i="1"/>
  <c r="AE135883" i="1"/>
  <c r="AE135882" i="1"/>
  <c r="AE135881" i="1"/>
  <c r="AE135880" i="1"/>
  <c r="AE135879" i="1"/>
  <c r="AE135878" i="1"/>
  <c r="AE135877" i="1"/>
  <c r="AE135876" i="1"/>
  <c r="AE135875" i="1"/>
  <c r="AE135874" i="1"/>
  <c r="AE135873" i="1"/>
  <c r="AE135872" i="1"/>
  <c r="AE135871" i="1"/>
  <c r="AE135870" i="1"/>
  <c r="AE135869" i="1"/>
  <c r="AE135868" i="1"/>
  <c r="AE135867" i="1"/>
  <c r="AE135866" i="1"/>
  <c r="AE135865" i="1"/>
  <c r="AE135864" i="1"/>
  <c r="AE135863" i="1"/>
  <c r="AE135862" i="1"/>
  <c r="AE135861" i="1"/>
  <c r="AE135860" i="1"/>
  <c r="AE135859" i="1"/>
  <c r="AE135858" i="1"/>
  <c r="AE135857" i="1"/>
  <c r="AE135856" i="1"/>
  <c r="AE135855" i="1"/>
  <c r="AE135854" i="1"/>
  <c r="AE135853" i="1"/>
  <c r="AE135852" i="1"/>
  <c r="AE135851" i="1"/>
  <c r="AE135850" i="1"/>
  <c r="AE135849" i="1"/>
  <c r="AE135848" i="1"/>
  <c r="AE135847" i="1"/>
  <c r="AE135846" i="1"/>
  <c r="AE135845" i="1"/>
  <c r="AE135844" i="1"/>
  <c r="AE135843" i="1"/>
  <c r="AE135842" i="1"/>
  <c r="AE135841" i="1"/>
  <c r="AE135840" i="1"/>
  <c r="AE135839" i="1"/>
  <c r="AE135838" i="1"/>
  <c r="AE135837" i="1"/>
  <c r="AE135836" i="1"/>
  <c r="AE135835" i="1"/>
  <c r="AE135834" i="1"/>
  <c r="AE135833" i="1"/>
  <c r="AE135832" i="1"/>
  <c r="AE135831" i="1"/>
  <c r="AE135830" i="1"/>
  <c r="AE135829" i="1"/>
  <c r="AE135828" i="1"/>
  <c r="AE135827" i="1"/>
  <c r="AE135826" i="1"/>
  <c r="AE135825" i="1"/>
  <c r="AE135824" i="1"/>
  <c r="AE135823" i="1"/>
  <c r="AE135822" i="1"/>
  <c r="AE135821" i="1"/>
  <c r="AE135820" i="1"/>
  <c r="AE135819" i="1"/>
  <c r="AE135818" i="1"/>
  <c r="AE135817" i="1"/>
  <c r="AE135816" i="1"/>
  <c r="AE135815" i="1"/>
  <c r="AE135814" i="1"/>
  <c r="AE135813" i="1"/>
  <c r="AE135812" i="1"/>
  <c r="AE135811" i="1"/>
  <c r="AE135810" i="1"/>
  <c r="AE135809" i="1"/>
  <c r="AE135808" i="1"/>
  <c r="AE135807" i="1"/>
  <c r="AE135806" i="1"/>
  <c r="AE135805" i="1"/>
  <c r="AE135804" i="1"/>
  <c r="AE135803" i="1"/>
  <c r="AE135802" i="1"/>
  <c r="AE135801" i="1"/>
  <c r="AE135800" i="1"/>
  <c r="AE135799" i="1"/>
  <c r="AE135798" i="1"/>
  <c r="AE135797" i="1"/>
  <c r="AE135796" i="1"/>
  <c r="AE135795" i="1"/>
  <c r="AE135794" i="1"/>
  <c r="AE135793" i="1"/>
  <c r="AE135792" i="1"/>
  <c r="AE135791" i="1"/>
  <c r="AE135790" i="1"/>
  <c r="AE135789" i="1"/>
  <c r="AE135788" i="1"/>
  <c r="AE135787" i="1"/>
  <c r="AE135786" i="1"/>
  <c r="AE135785" i="1"/>
  <c r="AE135784" i="1"/>
  <c r="AE135783" i="1"/>
  <c r="AE135782" i="1"/>
  <c r="AE135781" i="1"/>
  <c r="AE135780" i="1"/>
  <c r="AE135779" i="1"/>
  <c r="AE135778" i="1"/>
  <c r="AE135777" i="1"/>
  <c r="AE135776" i="1"/>
  <c r="AE135775" i="1"/>
  <c r="AE135774" i="1"/>
  <c r="AE135773" i="1"/>
  <c r="AE135772" i="1"/>
  <c r="AE135771" i="1"/>
  <c r="AE135770" i="1"/>
  <c r="AE135769" i="1"/>
  <c r="AE135768" i="1"/>
  <c r="AE135767" i="1"/>
  <c r="AE135766" i="1"/>
  <c r="AE135765" i="1"/>
  <c r="AE135764" i="1"/>
  <c r="AE135763" i="1"/>
  <c r="AE135762" i="1"/>
  <c r="AE135761" i="1"/>
  <c r="AE135760" i="1"/>
  <c r="AE135759" i="1"/>
  <c r="AE135758" i="1"/>
  <c r="AE135757" i="1"/>
  <c r="AE135756" i="1"/>
  <c r="AE135755" i="1"/>
  <c r="AE135754" i="1"/>
  <c r="AE135753" i="1"/>
  <c r="AE135752" i="1"/>
  <c r="AE135751" i="1"/>
  <c r="AE135750" i="1"/>
  <c r="AE135749" i="1"/>
  <c r="AE135748" i="1"/>
  <c r="AE135747" i="1"/>
  <c r="AE135746" i="1"/>
  <c r="AE135745" i="1"/>
  <c r="AE135744" i="1"/>
  <c r="AE135743" i="1"/>
  <c r="AE135742" i="1"/>
  <c r="AE135741" i="1"/>
  <c r="AE135740" i="1"/>
  <c r="AE135739" i="1"/>
  <c r="AE135738" i="1"/>
  <c r="AE135737" i="1"/>
  <c r="AE135736" i="1"/>
  <c r="AE135735" i="1"/>
  <c r="AE135734" i="1"/>
  <c r="AE135733" i="1"/>
  <c r="AE135732" i="1"/>
  <c r="AE135731" i="1"/>
  <c r="AE135730" i="1"/>
  <c r="AE135729" i="1"/>
  <c r="AE135728" i="1"/>
  <c r="AE135727" i="1"/>
  <c r="AE135726" i="1"/>
  <c r="AE135725" i="1"/>
  <c r="AE135724" i="1"/>
  <c r="AE135723" i="1"/>
  <c r="AE135722" i="1"/>
  <c r="AE135721" i="1"/>
  <c r="AE135720" i="1"/>
  <c r="AE135719" i="1"/>
  <c r="AE135718" i="1"/>
  <c r="AE135717" i="1"/>
  <c r="AE135716" i="1"/>
  <c r="AE135715" i="1"/>
  <c r="AE135714" i="1"/>
  <c r="AE135713" i="1"/>
  <c r="AE135712" i="1"/>
  <c r="AE135711" i="1"/>
  <c r="AE135710" i="1"/>
  <c r="AE135709" i="1"/>
  <c r="AE135708" i="1"/>
  <c r="AE135707" i="1"/>
  <c r="AE135706" i="1"/>
  <c r="AE135705" i="1"/>
  <c r="AE135704" i="1"/>
  <c r="AE135703" i="1"/>
  <c r="AE135702" i="1"/>
  <c r="AE135701" i="1"/>
  <c r="AE135700" i="1"/>
  <c r="AE135699" i="1"/>
  <c r="AE135698" i="1"/>
  <c r="AE135697" i="1"/>
  <c r="AE135696" i="1"/>
  <c r="AE135695" i="1"/>
  <c r="AE135694" i="1"/>
  <c r="AE135693" i="1"/>
  <c r="AE135692" i="1"/>
  <c r="AE135691" i="1"/>
  <c r="AE135690" i="1"/>
  <c r="AE135689" i="1"/>
  <c r="AE135688" i="1"/>
  <c r="AE135687" i="1"/>
  <c r="AE135686" i="1"/>
  <c r="AE135685" i="1"/>
  <c r="AE135684" i="1"/>
  <c r="AE135683" i="1"/>
  <c r="AE135682" i="1"/>
  <c r="AE135681" i="1"/>
  <c r="AE135680" i="1"/>
  <c r="AE135679" i="1"/>
  <c r="AE135678" i="1"/>
  <c r="AE135677" i="1"/>
  <c r="AE135676" i="1"/>
  <c r="AE135675" i="1"/>
  <c r="AE135674" i="1"/>
  <c r="AE135673" i="1"/>
  <c r="AE135672" i="1"/>
  <c r="AE135671" i="1"/>
  <c r="AE135670" i="1"/>
  <c r="AE135669" i="1"/>
  <c r="AE135668" i="1"/>
  <c r="AE135667" i="1"/>
  <c r="AE135666" i="1"/>
  <c r="AE135665" i="1"/>
  <c r="AE135664" i="1"/>
  <c r="AE135663" i="1"/>
  <c r="AE135662" i="1"/>
  <c r="AE135661" i="1"/>
  <c r="AE135660" i="1"/>
  <c r="AE135659" i="1"/>
  <c r="AE135658" i="1"/>
  <c r="AE135657" i="1"/>
  <c r="AE135656" i="1"/>
  <c r="AE135655" i="1"/>
  <c r="AE135654" i="1"/>
  <c r="AE135653" i="1"/>
  <c r="AE135652" i="1"/>
  <c r="AE135651" i="1"/>
  <c r="AE135650" i="1"/>
  <c r="AE135649" i="1"/>
  <c r="AE135648" i="1"/>
  <c r="AE135647" i="1"/>
  <c r="AE135646" i="1"/>
  <c r="AE135645" i="1"/>
  <c r="AE135644" i="1"/>
  <c r="AE135643" i="1"/>
  <c r="AE135642" i="1"/>
  <c r="AE135641" i="1"/>
  <c r="AE135640" i="1"/>
  <c r="AE135639" i="1"/>
  <c r="AE135638" i="1"/>
  <c r="AE135637" i="1"/>
  <c r="AE135636" i="1"/>
  <c r="AE135635" i="1"/>
  <c r="AE135634" i="1"/>
  <c r="AE135633" i="1"/>
  <c r="AE135632" i="1"/>
  <c r="AE135631" i="1"/>
  <c r="AE135630" i="1"/>
  <c r="AE135629" i="1"/>
  <c r="AE135628" i="1"/>
  <c r="AE135627" i="1"/>
  <c r="AE135626" i="1"/>
  <c r="AE135625" i="1"/>
  <c r="AE135624" i="1"/>
  <c r="AE135623" i="1"/>
  <c r="AE135622" i="1"/>
  <c r="AE135621" i="1"/>
  <c r="AE135620" i="1"/>
  <c r="AE135619" i="1"/>
  <c r="AE135618" i="1"/>
  <c r="AE135617" i="1"/>
  <c r="AE135616" i="1"/>
  <c r="AE135615" i="1"/>
  <c r="AE135614" i="1"/>
  <c r="AE135613" i="1"/>
  <c r="AE135612" i="1"/>
  <c r="AE135611" i="1"/>
  <c r="AE135610" i="1"/>
  <c r="AE135609" i="1"/>
  <c r="AE135608" i="1"/>
  <c r="AE135607" i="1"/>
  <c r="AE135606" i="1"/>
  <c r="AE135605" i="1"/>
  <c r="AE135604" i="1"/>
  <c r="AE135603" i="1"/>
  <c r="AE135602" i="1"/>
  <c r="AE135601" i="1"/>
  <c r="AE135600" i="1"/>
  <c r="AE135599" i="1"/>
  <c r="AE135598" i="1"/>
  <c r="AE135597" i="1"/>
  <c r="AE135596" i="1"/>
  <c r="AE135595" i="1"/>
  <c r="AE135594" i="1"/>
  <c r="AE135593" i="1"/>
  <c r="AE135592" i="1"/>
  <c r="AE135591" i="1"/>
  <c r="AE135590" i="1"/>
  <c r="AE135589" i="1"/>
  <c r="AE135588" i="1"/>
  <c r="AE135587" i="1"/>
  <c r="AE135586" i="1"/>
  <c r="AE135585" i="1"/>
  <c r="AE135584" i="1"/>
  <c r="AE135583" i="1"/>
  <c r="AE135582" i="1"/>
  <c r="AE135581" i="1"/>
  <c r="AE135580" i="1"/>
  <c r="AE135579" i="1"/>
  <c r="AE135578" i="1"/>
  <c r="AE135577" i="1"/>
  <c r="AE135576" i="1"/>
  <c r="AE135575" i="1"/>
  <c r="AE135574" i="1"/>
  <c r="AE135573" i="1"/>
  <c r="AE135572" i="1"/>
  <c r="AE135571" i="1"/>
  <c r="AE135570" i="1"/>
  <c r="AE135569" i="1"/>
  <c r="AE135568" i="1"/>
  <c r="AE135567" i="1"/>
  <c r="AE135566" i="1"/>
  <c r="AE135565" i="1"/>
  <c r="AE135564" i="1"/>
  <c r="AE135563" i="1"/>
  <c r="AE135562" i="1"/>
  <c r="AE135561" i="1"/>
  <c r="AE135560" i="1"/>
  <c r="AE135559" i="1"/>
  <c r="AE135558" i="1"/>
  <c r="AE135557" i="1"/>
  <c r="AE135556" i="1"/>
  <c r="AE135555" i="1"/>
  <c r="AE135554" i="1"/>
  <c r="AE135553" i="1"/>
  <c r="AE135552" i="1"/>
  <c r="AE135551" i="1"/>
  <c r="AE135550" i="1"/>
  <c r="AE135549" i="1"/>
  <c r="AE135548" i="1"/>
  <c r="AE135547" i="1"/>
  <c r="AE135546" i="1"/>
  <c r="AE135545" i="1"/>
  <c r="AE135544" i="1"/>
  <c r="AE135543" i="1"/>
  <c r="AE135542" i="1"/>
  <c r="AE135541" i="1"/>
  <c r="AE135540" i="1"/>
  <c r="AE135539" i="1"/>
  <c r="AE135538" i="1"/>
  <c r="AE135537" i="1"/>
  <c r="AE135536" i="1"/>
  <c r="AE135535" i="1"/>
  <c r="AE135534" i="1"/>
  <c r="AE135533" i="1"/>
  <c r="AE135532" i="1"/>
  <c r="AE135531" i="1"/>
  <c r="AE135530" i="1"/>
  <c r="AE135529" i="1"/>
  <c r="AE135528" i="1"/>
  <c r="AE135527" i="1"/>
  <c r="AE135526" i="1"/>
  <c r="AE135525" i="1"/>
  <c r="AE135524" i="1"/>
  <c r="AE135523" i="1"/>
  <c r="AE135522" i="1"/>
  <c r="AE135521" i="1"/>
  <c r="AE135520" i="1"/>
  <c r="AE135519" i="1"/>
  <c r="AE135518" i="1"/>
  <c r="AE135517" i="1"/>
  <c r="AE135516" i="1"/>
  <c r="AE135515" i="1"/>
  <c r="AE135514" i="1"/>
  <c r="AE135513" i="1"/>
  <c r="AE135512" i="1"/>
  <c r="AE135511" i="1"/>
  <c r="AE135510" i="1"/>
  <c r="AE135509" i="1"/>
  <c r="AE135508" i="1"/>
  <c r="AE135507" i="1"/>
  <c r="AE135506" i="1"/>
  <c r="AE135505" i="1"/>
  <c r="AE135504" i="1"/>
  <c r="AE135503" i="1"/>
  <c r="AE135502" i="1"/>
  <c r="AE135501" i="1"/>
  <c r="AE135500" i="1"/>
  <c r="AE135499" i="1"/>
  <c r="AE135498" i="1"/>
  <c r="AE135497" i="1"/>
  <c r="AE135496" i="1"/>
  <c r="AE135495" i="1"/>
  <c r="AE135494" i="1"/>
  <c r="AE135493" i="1"/>
  <c r="AE135492" i="1"/>
  <c r="AE135491" i="1"/>
  <c r="AE135490" i="1"/>
  <c r="AE135489" i="1"/>
  <c r="AE135488" i="1"/>
  <c r="AE135487" i="1"/>
  <c r="AE135486" i="1"/>
  <c r="AE135485" i="1"/>
  <c r="AE135484" i="1"/>
  <c r="AE135483" i="1"/>
  <c r="AE135482" i="1"/>
  <c r="AE135481" i="1"/>
  <c r="AE135480" i="1"/>
  <c r="AE135479" i="1"/>
  <c r="AE135478" i="1"/>
  <c r="AE135477" i="1"/>
  <c r="AE135476" i="1"/>
  <c r="AE135475" i="1"/>
  <c r="AE135474" i="1"/>
  <c r="AE135473" i="1"/>
  <c r="AE135472" i="1"/>
  <c r="AE135471" i="1"/>
  <c r="AE135470" i="1"/>
  <c r="AE135469" i="1"/>
  <c r="AE135468" i="1"/>
  <c r="AE135467" i="1"/>
  <c r="AE135466" i="1"/>
  <c r="AE135465" i="1"/>
  <c r="AE135464" i="1"/>
  <c r="AE135463" i="1"/>
  <c r="AE135462" i="1"/>
  <c r="AE135461" i="1"/>
  <c r="AE135460" i="1"/>
  <c r="AE135459" i="1"/>
  <c r="AE135458" i="1"/>
  <c r="AE135457" i="1"/>
  <c r="AE135456" i="1"/>
  <c r="AE135455" i="1"/>
  <c r="AE135454" i="1"/>
  <c r="AE135453" i="1"/>
  <c r="AE135452" i="1"/>
  <c r="AE135451" i="1"/>
  <c r="AE135450" i="1"/>
  <c r="AE135449" i="1"/>
  <c r="AE135448" i="1"/>
  <c r="AE135447" i="1"/>
  <c r="AE135446" i="1"/>
  <c r="AE135445" i="1"/>
  <c r="AE135444" i="1"/>
  <c r="AE135443" i="1"/>
  <c r="AE135442" i="1"/>
  <c r="AE135441" i="1"/>
  <c r="AE135440" i="1"/>
  <c r="AE135439" i="1"/>
  <c r="AE135438" i="1"/>
  <c r="AE135437" i="1"/>
  <c r="AE135436" i="1"/>
  <c r="AE135435" i="1"/>
  <c r="AE135434" i="1"/>
  <c r="AE135433" i="1"/>
  <c r="AE135432" i="1"/>
  <c r="AE135431" i="1"/>
  <c r="AE135430" i="1"/>
  <c r="AE135429" i="1"/>
  <c r="AE135428" i="1"/>
  <c r="AE135427" i="1"/>
  <c r="AE135426" i="1"/>
  <c r="AE135425" i="1"/>
  <c r="AE135424" i="1"/>
  <c r="AE135423" i="1"/>
  <c r="AE135422" i="1"/>
  <c r="AE135421" i="1"/>
  <c r="AE135420" i="1"/>
  <c r="AE135419" i="1"/>
  <c r="AE135418" i="1"/>
  <c r="AE135417" i="1"/>
  <c r="AE135416" i="1"/>
  <c r="AE135415" i="1"/>
  <c r="AE135414" i="1"/>
  <c r="AE135413" i="1"/>
  <c r="AE135412" i="1"/>
  <c r="AE135411" i="1"/>
  <c r="AE135410" i="1"/>
  <c r="AE135409" i="1"/>
  <c r="AE135408" i="1"/>
  <c r="AE135407" i="1"/>
  <c r="AE135406" i="1"/>
  <c r="AE135405" i="1"/>
  <c r="AE135404" i="1"/>
  <c r="AE135403" i="1"/>
  <c r="AE135402" i="1"/>
  <c r="AE135401" i="1"/>
  <c r="AE135400" i="1"/>
  <c r="AE135399" i="1"/>
  <c r="AE135398" i="1"/>
  <c r="AE135397" i="1"/>
  <c r="AE135396" i="1"/>
  <c r="AE135395" i="1"/>
  <c r="AE135394" i="1"/>
  <c r="AE135393" i="1"/>
  <c r="AE135392" i="1"/>
  <c r="AE135391" i="1"/>
  <c r="AE135390" i="1"/>
  <c r="AE135389" i="1"/>
  <c r="AE135388" i="1"/>
  <c r="AE135387" i="1"/>
  <c r="AE135386" i="1"/>
  <c r="AE135385" i="1"/>
  <c r="AE135384" i="1"/>
  <c r="AE135383" i="1"/>
  <c r="AE135382" i="1"/>
  <c r="AE135381" i="1"/>
  <c r="AE135380" i="1"/>
  <c r="AE135379" i="1"/>
  <c r="AE135378" i="1"/>
  <c r="AE135377" i="1"/>
  <c r="AE135376" i="1"/>
  <c r="AE135375" i="1"/>
  <c r="AE135374" i="1"/>
  <c r="AE135373" i="1"/>
  <c r="AE135372" i="1"/>
  <c r="AE135371" i="1"/>
  <c r="AE135370" i="1"/>
  <c r="AE135369" i="1"/>
  <c r="AE135368" i="1"/>
  <c r="AE135367" i="1"/>
  <c r="AE135366" i="1"/>
  <c r="AE135365" i="1"/>
  <c r="AE135364" i="1"/>
  <c r="AE135363" i="1"/>
  <c r="AE135362" i="1"/>
  <c r="AE135361" i="1"/>
  <c r="AE135360" i="1"/>
  <c r="AE135359" i="1"/>
  <c r="AE135358" i="1"/>
  <c r="AE135357" i="1"/>
  <c r="AE135356" i="1"/>
  <c r="AE135355" i="1"/>
  <c r="AE135354" i="1"/>
  <c r="AE135353" i="1"/>
  <c r="AE135352" i="1"/>
  <c r="AE135351" i="1"/>
  <c r="AE135350" i="1"/>
  <c r="AE135349" i="1"/>
  <c r="AE135348" i="1"/>
  <c r="AE135347" i="1"/>
  <c r="AE135346" i="1"/>
  <c r="AE135345" i="1"/>
  <c r="AE135344" i="1"/>
  <c r="AE135343" i="1"/>
  <c r="AE135342" i="1"/>
  <c r="AE135341" i="1"/>
  <c r="AE135340" i="1"/>
  <c r="AE135339" i="1"/>
  <c r="AE135338" i="1"/>
  <c r="AE135337" i="1"/>
  <c r="AE135336" i="1"/>
  <c r="AE135335" i="1"/>
  <c r="AE135334" i="1"/>
  <c r="AE135333" i="1"/>
  <c r="AE135332" i="1"/>
  <c r="AE135331" i="1"/>
  <c r="AE135330" i="1"/>
  <c r="AE135329" i="1"/>
  <c r="AE135328" i="1"/>
  <c r="AE135327" i="1"/>
  <c r="AE135326" i="1"/>
  <c r="AE135325" i="1"/>
  <c r="AE135324" i="1"/>
  <c r="AE135323" i="1"/>
  <c r="AE135322" i="1"/>
  <c r="AE135321" i="1"/>
  <c r="AE135320" i="1"/>
  <c r="AE135319" i="1"/>
  <c r="AE135318" i="1"/>
  <c r="AE135317" i="1"/>
  <c r="AE135316" i="1"/>
  <c r="AE135315" i="1"/>
  <c r="AE135314" i="1"/>
  <c r="AE135313" i="1"/>
  <c r="AE135312" i="1"/>
  <c r="AE135311" i="1"/>
  <c r="AE135310" i="1"/>
  <c r="AE135309" i="1"/>
  <c r="AE135308" i="1"/>
  <c r="AE135307" i="1"/>
  <c r="AE135306" i="1"/>
  <c r="AE135305" i="1"/>
  <c r="AE135304" i="1"/>
  <c r="AE135303" i="1"/>
  <c r="AE135302" i="1"/>
  <c r="AE135301" i="1"/>
  <c r="AE135300" i="1"/>
  <c r="AE135299" i="1"/>
  <c r="AE135298" i="1"/>
  <c r="AE135297" i="1"/>
  <c r="AE135296" i="1"/>
  <c r="AE135295" i="1"/>
  <c r="AE135294" i="1"/>
  <c r="AE135293" i="1"/>
  <c r="AE135292" i="1"/>
  <c r="AE135291" i="1"/>
  <c r="AE135290" i="1"/>
  <c r="AE135289" i="1"/>
  <c r="AE135288" i="1"/>
  <c r="AE135287" i="1"/>
  <c r="AE135286" i="1"/>
  <c r="AE135285" i="1"/>
  <c r="AE135284" i="1"/>
  <c r="AE135283" i="1"/>
  <c r="AE135282" i="1"/>
  <c r="AE135281" i="1"/>
  <c r="AE135280" i="1"/>
  <c r="AE135279" i="1"/>
  <c r="AE135278" i="1"/>
  <c r="AE135277" i="1"/>
  <c r="AE135276" i="1"/>
  <c r="AE135275" i="1"/>
  <c r="AE135274" i="1"/>
  <c r="AE135273" i="1"/>
  <c r="AE135272" i="1"/>
  <c r="AE135271" i="1"/>
  <c r="AE135270" i="1"/>
  <c r="AE135269" i="1"/>
  <c r="AE135268" i="1"/>
  <c r="AE135267" i="1"/>
  <c r="AE135266" i="1"/>
  <c r="AE135265" i="1"/>
  <c r="AE135264" i="1"/>
  <c r="AE135263" i="1"/>
  <c r="AE135262" i="1"/>
  <c r="AE135261" i="1"/>
  <c r="AE135260" i="1"/>
  <c r="AE135259" i="1"/>
  <c r="AE135258" i="1"/>
  <c r="AE135257" i="1"/>
  <c r="AE135256" i="1"/>
  <c r="AE135255" i="1"/>
  <c r="AE135254" i="1"/>
  <c r="AE135253" i="1"/>
  <c r="AE135252" i="1"/>
  <c r="AE135251" i="1"/>
  <c r="AE135250" i="1"/>
  <c r="AE135249" i="1"/>
  <c r="AE135248" i="1"/>
  <c r="AE135247" i="1"/>
  <c r="AE135246" i="1"/>
  <c r="AE135245" i="1"/>
  <c r="AE135244" i="1"/>
  <c r="AE135243" i="1"/>
  <c r="AE135242" i="1"/>
  <c r="AE135241" i="1"/>
  <c r="AE135240" i="1"/>
  <c r="AE135239" i="1"/>
  <c r="AE135238" i="1"/>
  <c r="AE135237" i="1"/>
  <c r="AE135236" i="1"/>
  <c r="AE135235" i="1"/>
  <c r="AE135234" i="1"/>
  <c r="AE135233" i="1"/>
  <c r="AE135232" i="1"/>
  <c r="AE135231" i="1"/>
  <c r="AE135230" i="1"/>
  <c r="AE135229" i="1"/>
  <c r="AE135228" i="1"/>
  <c r="AE135227" i="1"/>
  <c r="AE135226" i="1"/>
  <c r="AE135225" i="1"/>
  <c r="AE135224" i="1"/>
  <c r="AE135223" i="1"/>
  <c r="AE135222" i="1"/>
  <c r="AE135221" i="1"/>
  <c r="AE135220" i="1"/>
  <c r="AE135219" i="1"/>
  <c r="AE135218" i="1"/>
  <c r="AE135217" i="1"/>
  <c r="AE135216" i="1"/>
  <c r="AE135215" i="1"/>
  <c r="AE135214" i="1"/>
  <c r="AE135213" i="1"/>
  <c r="AE135212" i="1"/>
  <c r="AE135211" i="1"/>
  <c r="AE135210" i="1"/>
  <c r="AE135209" i="1"/>
  <c r="AE135208" i="1"/>
  <c r="AE135207" i="1"/>
  <c r="AE135206" i="1"/>
  <c r="AE135205" i="1"/>
  <c r="AE135204" i="1"/>
  <c r="AE135203" i="1"/>
  <c r="AE135202" i="1"/>
  <c r="AE135201" i="1"/>
  <c r="AE135200" i="1"/>
  <c r="AE135199" i="1"/>
  <c r="AE135198" i="1"/>
  <c r="AE135197" i="1"/>
  <c r="AE135196" i="1"/>
  <c r="AE135195" i="1"/>
  <c r="AE135194" i="1"/>
  <c r="AE135193" i="1"/>
  <c r="AE135192" i="1"/>
  <c r="AE135191" i="1"/>
  <c r="AE135190" i="1"/>
  <c r="AE135189" i="1"/>
  <c r="AE135188" i="1"/>
  <c r="AE135187" i="1"/>
  <c r="AE135186" i="1"/>
  <c r="AE135185" i="1"/>
  <c r="AE135184" i="1"/>
  <c r="AE135183" i="1"/>
  <c r="AE135182" i="1"/>
  <c r="AE135181" i="1"/>
  <c r="AE135180" i="1"/>
  <c r="AE135179" i="1"/>
  <c r="AE135178" i="1"/>
  <c r="AE135177" i="1"/>
  <c r="AE135176" i="1"/>
  <c r="AE135175" i="1"/>
  <c r="AE135174" i="1"/>
  <c r="AE135173" i="1"/>
  <c r="AE135172" i="1"/>
  <c r="AE135171" i="1"/>
  <c r="AE135170" i="1"/>
  <c r="AE135169" i="1"/>
  <c r="AE135168" i="1"/>
  <c r="AE135167" i="1"/>
  <c r="AE135166" i="1"/>
  <c r="AE135165" i="1"/>
  <c r="AE135164" i="1"/>
  <c r="AE135163" i="1"/>
  <c r="AE135162" i="1"/>
  <c r="AE135161" i="1"/>
  <c r="AE135160" i="1"/>
  <c r="AE135159" i="1"/>
  <c r="AE135158" i="1"/>
  <c r="AE135157" i="1"/>
  <c r="AE135156" i="1"/>
  <c r="AE135155" i="1"/>
  <c r="AE135154" i="1"/>
  <c r="AE135153" i="1"/>
  <c r="AE135152" i="1"/>
  <c r="AE135151" i="1"/>
  <c r="AE135150" i="1"/>
  <c r="AE135149" i="1"/>
  <c r="AE135148" i="1"/>
  <c r="AE135147" i="1"/>
  <c r="AE135146" i="1"/>
  <c r="AE135145" i="1"/>
  <c r="AE135144" i="1"/>
  <c r="AE135143" i="1"/>
  <c r="AE135142" i="1"/>
  <c r="AE135141" i="1"/>
  <c r="AE135140" i="1"/>
  <c r="AE135139" i="1"/>
  <c r="AE135138" i="1"/>
  <c r="AE135137" i="1"/>
  <c r="AE135136" i="1"/>
  <c r="AE135135" i="1"/>
  <c r="AE135134" i="1"/>
  <c r="AE135133" i="1"/>
  <c r="AE135132" i="1"/>
  <c r="AE135131" i="1"/>
  <c r="AE135130" i="1"/>
  <c r="AE135129" i="1"/>
  <c r="AE135128" i="1"/>
  <c r="AE135127" i="1"/>
  <c r="AE135126" i="1"/>
  <c r="AE135125" i="1"/>
  <c r="AE135124" i="1"/>
  <c r="AE135123" i="1"/>
  <c r="AE135122" i="1"/>
  <c r="AE135121" i="1"/>
  <c r="AE135120" i="1"/>
  <c r="AE135119" i="1"/>
  <c r="AE135118" i="1"/>
  <c r="AE135117" i="1"/>
  <c r="AE135116" i="1"/>
  <c r="AE135115" i="1"/>
  <c r="AE135114" i="1"/>
  <c r="AE135113" i="1"/>
  <c r="AE135112" i="1"/>
  <c r="AE135111" i="1"/>
  <c r="AE135110" i="1"/>
  <c r="AE135109" i="1"/>
  <c r="AE135108" i="1"/>
  <c r="AE135107" i="1"/>
  <c r="AE135106" i="1"/>
  <c r="AE135105" i="1"/>
  <c r="AE135104" i="1"/>
  <c r="AE135103" i="1"/>
  <c r="AE135102" i="1"/>
  <c r="AE135101" i="1"/>
  <c r="AE135100" i="1"/>
  <c r="AE135099" i="1"/>
  <c r="AE135098" i="1"/>
  <c r="AE135097" i="1"/>
  <c r="AE135096" i="1"/>
  <c r="AE135095" i="1"/>
  <c r="AE135094" i="1"/>
  <c r="AE135093" i="1"/>
  <c r="AE135092" i="1"/>
  <c r="AE135091" i="1"/>
  <c r="AE135090" i="1"/>
  <c r="AE135089" i="1"/>
  <c r="AE135088" i="1"/>
  <c r="AE135087" i="1"/>
  <c r="AE135086" i="1"/>
  <c r="AE135085" i="1"/>
  <c r="AE135084" i="1"/>
  <c r="AE135083" i="1"/>
  <c r="AE135082" i="1"/>
  <c r="AE135081" i="1"/>
  <c r="AE135080" i="1"/>
  <c r="AE135079" i="1"/>
  <c r="AE135078" i="1"/>
  <c r="AE135077" i="1"/>
  <c r="AE135076" i="1"/>
  <c r="AE135075" i="1"/>
  <c r="AE135074" i="1"/>
  <c r="AE135073" i="1"/>
  <c r="AE135072" i="1"/>
  <c r="AE135071" i="1"/>
  <c r="AE135070" i="1"/>
  <c r="AE135069" i="1"/>
  <c r="AE135068" i="1"/>
  <c r="AE135067" i="1"/>
  <c r="AE135066" i="1"/>
  <c r="AE135065" i="1"/>
  <c r="AE135064" i="1"/>
  <c r="AE135063" i="1"/>
  <c r="AE135062" i="1"/>
  <c r="AE135061" i="1"/>
  <c r="AE135060" i="1"/>
  <c r="AE135059" i="1"/>
  <c r="AE135058" i="1"/>
  <c r="AE135057" i="1"/>
  <c r="AE135056" i="1"/>
  <c r="AE135055" i="1"/>
  <c r="AE135054" i="1"/>
  <c r="AE135053" i="1"/>
  <c r="AE135052" i="1"/>
  <c r="AE135051" i="1"/>
  <c r="AE135050" i="1"/>
  <c r="AE135049" i="1"/>
  <c r="AE135048" i="1"/>
  <c r="AE135047" i="1"/>
  <c r="AE135046" i="1"/>
  <c r="AE135045" i="1"/>
  <c r="AE135044" i="1"/>
  <c r="AE135043" i="1"/>
  <c r="AE135042" i="1"/>
  <c r="AE135041" i="1"/>
  <c r="AE135040" i="1"/>
  <c r="AE135039" i="1"/>
  <c r="AE135038" i="1"/>
  <c r="AE135037" i="1"/>
  <c r="AE135036" i="1"/>
  <c r="AE135035" i="1"/>
  <c r="AE135034" i="1"/>
  <c r="AE135033" i="1"/>
  <c r="AE135032" i="1"/>
  <c r="AE135031" i="1"/>
  <c r="AE135030" i="1"/>
  <c r="AE135029" i="1"/>
  <c r="AE135028" i="1"/>
  <c r="AE135027" i="1"/>
  <c r="AE135026" i="1"/>
  <c r="AE135025" i="1"/>
  <c r="AE135024" i="1"/>
  <c r="AE135023" i="1"/>
  <c r="AE135022" i="1"/>
  <c r="AE135021" i="1"/>
  <c r="AE135020" i="1"/>
  <c r="AE135019" i="1"/>
  <c r="AE135018" i="1"/>
  <c r="AE135017" i="1"/>
  <c r="AE135016" i="1"/>
  <c r="AE135015" i="1"/>
  <c r="AE135014" i="1"/>
  <c r="AE135013" i="1"/>
  <c r="AE135012" i="1"/>
  <c r="AE135011" i="1"/>
  <c r="AE135010" i="1"/>
  <c r="AE135009" i="1"/>
  <c r="AE135008" i="1"/>
  <c r="AE135007" i="1"/>
  <c r="AE135006" i="1"/>
  <c r="AE135005" i="1"/>
  <c r="AE135004" i="1"/>
  <c r="AE135003" i="1"/>
  <c r="AE135002" i="1"/>
  <c r="AE135001" i="1"/>
  <c r="AE135000" i="1"/>
  <c r="AE134999" i="1"/>
  <c r="AE134998" i="1"/>
  <c r="AE134997" i="1"/>
  <c r="AE134996" i="1"/>
  <c r="AE134995" i="1"/>
  <c r="AE134994" i="1"/>
  <c r="AE134993" i="1"/>
  <c r="AE134992" i="1"/>
  <c r="AE134991" i="1"/>
  <c r="AE134990" i="1"/>
  <c r="AE134989" i="1"/>
  <c r="AE134988" i="1"/>
  <c r="AE134987" i="1"/>
  <c r="AE134986" i="1"/>
  <c r="AE134985" i="1"/>
  <c r="AE134984" i="1"/>
  <c r="AE134983" i="1"/>
  <c r="AE134982" i="1"/>
  <c r="AE134981" i="1"/>
  <c r="AE134980" i="1"/>
  <c r="AE134979" i="1"/>
  <c r="AE134978" i="1"/>
  <c r="AE134977" i="1"/>
  <c r="AE134976" i="1"/>
  <c r="AE134975" i="1"/>
  <c r="AE134974" i="1"/>
  <c r="AE134973" i="1"/>
  <c r="AE134972" i="1"/>
  <c r="AE134971" i="1"/>
  <c r="AE134970" i="1"/>
  <c r="AE134969" i="1"/>
  <c r="AE134968" i="1"/>
  <c r="AE134967" i="1"/>
  <c r="AE134966" i="1"/>
  <c r="AE134965" i="1"/>
  <c r="AE134964" i="1"/>
  <c r="AE134963" i="1"/>
  <c r="AE134962" i="1"/>
  <c r="AE134961" i="1"/>
  <c r="AE134960" i="1"/>
  <c r="AE134959" i="1"/>
  <c r="AE134958" i="1"/>
  <c r="AE134957" i="1"/>
  <c r="AE134956" i="1"/>
  <c r="AE134955" i="1"/>
  <c r="AE134954" i="1"/>
  <c r="AE134953" i="1"/>
  <c r="AE134952" i="1"/>
  <c r="AE134951" i="1"/>
  <c r="AE134950" i="1"/>
  <c r="AE134949" i="1"/>
  <c r="AE134948" i="1"/>
  <c r="AE134947" i="1"/>
  <c r="AE134946" i="1"/>
  <c r="AE134945" i="1"/>
  <c r="AE134944" i="1"/>
  <c r="AE134943" i="1"/>
  <c r="AE134942" i="1"/>
  <c r="AE134941" i="1"/>
  <c r="AE134940" i="1"/>
  <c r="AE134939" i="1"/>
  <c r="AE134938" i="1"/>
  <c r="AE134937" i="1"/>
  <c r="AE134936" i="1"/>
  <c r="AE134935" i="1"/>
  <c r="AE134934" i="1"/>
  <c r="AE134933" i="1"/>
  <c r="AE134932" i="1"/>
  <c r="AE134931" i="1"/>
  <c r="AE134930" i="1"/>
  <c r="AE134929" i="1"/>
  <c r="AE134928" i="1"/>
  <c r="AE134927" i="1"/>
  <c r="AE134926" i="1"/>
  <c r="AE134925" i="1"/>
  <c r="AE134924" i="1"/>
  <c r="AE134923" i="1"/>
  <c r="AE134922" i="1"/>
  <c r="AE134921" i="1"/>
  <c r="AE134920" i="1"/>
  <c r="AE134919" i="1"/>
  <c r="AE134918" i="1"/>
  <c r="AE134917" i="1"/>
  <c r="AE134916" i="1"/>
  <c r="AE134915" i="1"/>
  <c r="AE134914" i="1"/>
  <c r="AE134913" i="1"/>
  <c r="AE134912" i="1"/>
  <c r="AE134911" i="1"/>
  <c r="AE134910" i="1"/>
  <c r="AE134909" i="1"/>
  <c r="AE134908" i="1"/>
  <c r="AE134907" i="1"/>
  <c r="AE134906" i="1"/>
  <c r="AE134905" i="1"/>
  <c r="AE134904" i="1"/>
  <c r="AE134903" i="1"/>
  <c r="AE134902" i="1"/>
  <c r="AE134901" i="1"/>
  <c r="AE134900" i="1"/>
  <c r="AE134899" i="1"/>
  <c r="AE134898" i="1"/>
  <c r="AE134897" i="1"/>
  <c r="AE134896" i="1"/>
  <c r="AE134895" i="1"/>
  <c r="AE134894" i="1"/>
  <c r="AE134893" i="1"/>
  <c r="AE134892" i="1"/>
  <c r="AE134891" i="1"/>
  <c r="AE134890" i="1"/>
  <c r="AE134889" i="1"/>
  <c r="AE134888" i="1"/>
  <c r="AE134887" i="1"/>
  <c r="AE134886" i="1"/>
  <c r="AE134885" i="1"/>
  <c r="AE134884" i="1"/>
  <c r="AE134883" i="1"/>
  <c r="AE134882" i="1"/>
  <c r="AE134881" i="1"/>
  <c r="AE134880" i="1"/>
  <c r="AE134879" i="1"/>
  <c r="AE134878" i="1"/>
  <c r="AE134877" i="1"/>
  <c r="AE134876" i="1"/>
  <c r="AE134875" i="1"/>
  <c r="AE134874" i="1"/>
  <c r="AE134873" i="1"/>
  <c r="AE134872" i="1"/>
  <c r="AE134871" i="1"/>
  <c r="AE134870" i="1"/>
  <c r="AE134869" i="1"/>
  <c r="AE134868" i="1"/>
  <c r="AE134867" i="1"/>
  <c r="AE134866" i="1"/>
  <c r="AE134865" i="1"/>
  <c r="AE134864" i="1"/>
  <c r="AE134863" i="1"/>
  <c r="AE134862" i="1"/>
  <c r="AE134861" i="1"/>
  <c r="AE134860" i="1"/>
  <c r="AE134859" i="1"/>
  <c r="AE134858" i="1"/>
  <c r="AE134857" i="1"/>
  <c r="AE134856" i="1"/>
  <c r="AE134855" i="1"/>
  <c r="AE134854" i="1"/>
  <c r="AE134853" i="1"/>
  <c r="AE134852" i="1"/>
  <c r="AE134851" i="1"/>
  <c r="AE134850" i="1"/>
  <c r="AE134849" i="1"/>
  <c r="AE134848" i="1"/>
  <c r="AE134847" i="1"/>
  <c r="AE134846" i="1"/>
  <c r="AE134845" i="1"/>
  <c r="AE134844" i="1"/>
  <c r="AE134843" i="1"/>
  <c r="AE134842" i="1"/>
  <c r="AE134841" i="1"/>
  <c r="AE134840" i="1"/>
  <c r="AE134839" i="1"/>
  <c r="AE134838" i="1"/>
  <c r="AE134837" i="1"/>
  <c r="AE134836" i="1"/>
  <c r="AE134835" i="1"/>
  <c r="AE134834" i="1"/>
  <c r="AE134833" i="1"/>
  <c r="AE134832" i="1"/>
  <c r="AE134831" i="1"/>
  <c r="AE134830" i="1"/>
  <c r="AE134829" i="1"/>
  <c r="AE134828" i="1"/>
  <c r="AE134827" i="1"/>
  <c r="AE134826" i="1"/>
  <c r="AE134825" i="1"/>
  <c r="AE134824" i="1"/>
  <c r="AE134823" i="1"/>
  <c r="AE134822" i="1"/>
  <c r="AE134821" i="1"/>
  <c r="AE134820" i="1"/>
  <c r="AE134819" i="1"/>
  <c r="AE134818" i="1"/>
  <c r="AE134817" i="1"/>
  <c r="AE134816" i="1"/>
  <c r="AE134815" i="1"/>
  <c r="AE134814" i="1"/>
  <c r="AE134813" i="1"/>
  <c r="AE134812" i="1"/>
  <c r="AE134811" i="1"/>
  <c r="AE134810" i="1"/>
  <c r="AE134809" i="1"/>
  <c r="AE134808" i="1"/>
  <c r="AE134807" i="1"/>
  <c r="AE134806" i="1"/>
  <c r="AE134805" i="1"/>
  <c r="AE134804" i="1"/>
  <c r="AE134803" i="1"/>
  <c r="AE134802" i="1"/>
  <c r="AE134801" i="1"/>
  <c r="AE134800" i="1"/>
  <c r="AE134799" i="1"/>
  <c r="AE134798" i="1"/>
  <c r="AE134797" i="1"/>
  <c r="AE134796" i="1"/>
  <c r="AE134795" i="1"/>
  <c r="AE134794" i="1"/>
  <c r="AE134793" i="1"/>
  <c r="AE134792" i="1"/>
  <c r="AE134791" i="1"/>
  <c r="AE134790" i="1"/>
  <c r="AE134789" i="1"/>
  <c r="AE134788" i="1"/>
  <c r="AE134787" i="1"/>
  <c r="AE134786" i="1"/>
  <c r="AE134785" i="1"/>
  <c r="AE134784" i="1"/>
  <c r="AE134783" i="1"/>
  <c r="AE134782" i="1"/>
  <c r="AE134781" i="1"/>
  <c r="AE134780" i="1"/>
  <c r="AE134779" i="1"/>
  <c r="AE134778" i="1"/>
  <c r="AE134777" i="1"/>
  <c r="AE134776" i="1"/>
  <c r="AE134775" i="1"/>
  <c r="AE134774" i="1"/>
  <c r="AE134773" i="1"/>
  <c r="AE134772" i="1"/>
  <c r="AE134771" i="1"/>
  <c r="AE134770" i="1"/>
  <c r="AE134769" i="1"/>
  <c r="AE134768" i="1"/>
  <c r="AE134767" i="1"/>
  <c r="AE134766" i="1"/>
  <c r="AE134765" i="1"/>
  <c r="AE134764" i="1"/>
  <c r="AE134763" i="1"/>
  <c r="AE134762" i="1"/>
  <c r="AE134761" i="1"/>
  <c r="AE134760" i="1"/>
  <c r="AE134759" i="1"/>
  <c r="AE134758" i="1"/>
  <c r="AE134757" i="1"/>
  <c r="AE134756" i="1"/>
  <c r="AE134755" i="1"/>
  <c r="AE134754" i="1"/>
  <c r="AE134753" i="1"/>
  <c r="AE134752" i="1"/>
  <c r="AE134751" i="1"/>
  <c r="AE134750" i="1"/>
  <c r="AE134749" i="1"/>
  <c r="AE134748" i="1"/>
  <c r="AE134747" i="1"/>
  <c r="AE134746" i="1"/>
  <c r="AE134745" i="1"/>
  <c r="AE134744" i="1"/>
  <c r="AE134743" i="1"/>
  <c r="AE134742" i="1"/>
  <c r="AE134741" i="1"/>
  <c r="AE134740" i="1"/>
  <c r="AE134739" i="1"/>
  <c r="AE134738" i="1"/>
  <c r="AE134737" i="1"/>
  <c r="AE134736" i="1"/>
  <c r="AE134735" i="1"/>
  <c r="AE134734" i="1"/>
  <c r="AE134733" i="1"/>
  <c r="AE134732" i="1"/>
  <c r="AE134731" i="1"/>
  <c r="AE134730" i="1"/>
  <c r="AE134729" i="1"/>
  <c r="AE134728" i="1"/>
  <c r="AE134727" i="1"/>
  <c r="AE134726" i="1"/>
  <c r="AE134725" i="1"/>
  <c r="AE134724" i="1"/>
  <c r="AE134723" i="1"/>
  <c r="AE134722" i="1"/>
  <c r="AE134721" i="1"/>
  <c r="AE134720" i="1"/>
  <c r="AE134719" i="1"/>
  <c r="AE134718" i="1"/>
  <c r="AE134717" i="1"/>
  <c r="AE134716" i="1"/>
  <c r="AE134715" i="1"/>
  <c r="AE134714" i="1"/>
  <c r="AE134713" i="1"/>
  <c r="AE134712" i="1"/>
  <c r="AE134711" i="1"/>
  <c r="AE134710" i="1"/>
  <c r="AE134709" i="1"/>
  <c r="AE134708" i="1"/>
  <c r="AE134707" i="1"/>
  <c r="AE134706" i="1"/>
  <c r="AE134705" i="1"/>
  <c r="AE134704" i="1"/>
  <c r="AE134703" i="1"/>
  <c r="AE134702" i="1"/>
  <c r="AE134701" i="1"/>
  <c r="AE134700" i="1"/>
  <c r="AE134699" i="1"/>
  <c r="AE134698" i="1"/>
  <c r="AE134697" i="1"/>
  <c r="AE134696" i="1"/>
  <c r="AE134695" i="1"/>
  <c r="AE134694" i="1"/>
  <c r="AE134693" i="1"/>
  <c r="AE134692" i="1"/>
  <c r="AE134691" i="1"/>
  <c r="AE134690" i="1"/>
  <c r="AE134689" i="1"/>
  <c r="AE134688" i="1"/>
  <c r="AE134687" i="1"/>
  <c r="AE134686" i="1"/>
  <c r="AE134685" i="1"/>
  <c r="AE134684" i="1"/>
  <c r="AE134683" i="1"/>
  <c r="AE134682" i="1"/>
  <c r="AE134681" i="1"/>
  <c r="AE134680" i="1"/>
  <c r="AE134679" i="1"/>
  <c r="AE134678" i="1"/>
  <c r="AE134677" i="1"/>
  <c r="AE134676" i="1"/>
  <c r="AE134675" i="1"/>
  <c r="AE134674" i="1"/>
  <c r="AE134673" i="1"/>
  <c r="AE134672" i="1"/>
  <c r="AE134671" i="1"/>
  <c r="AE134670" i="1"/>
  <c r="AE134669" i="1"/>
  <c r="AE134668" i="1"/>
  <c r="AE134667" i="1"/>
  <c r="AE134666" i="1"/>
  <c r="AE134665" i="1"/>
  <c r="AE134664" i="1"/>
  <c r="AE134663" i="1"/>
  <c r="AE134662" i="1"/>
  <c r="AE134661" i="1"/>
  <c r="AE134660" i="1"/>
  <c r="AE134659" i="1"/>
  <c r="AE134658" i="1"/>
  <c r="AE134657" i="1"/>
  <c r="AE134656" i="1"/>
  <c r="AE134655" i="1"/>
  <c r="AE134654" i="1"/>
  <c r="AE134653" i="1"/>
  <c r="AE134652" i="1"/>
  <c r="AE134651" i="1"/>
  <c r="AE134650" i="1"/>
  <c r="AE134649" i="1"/>
  <c r="AE134648" i="1"/>
  <c r="AE134647" i="1"/>
  <c r="AE134646" i="1"/>
  <c r="AE134645" i="1"/>
  <c r="AE134644" i="1"/>
  <c r="AE134643" i="1"/>
  <c r="AE134642" i="1"/>
  <c r="AE134641" i="1"/>
  <c r="AE134640" i="1"/>
  <c r="AE134639" i="1"/>
  <c r="AE134638" i="1"/>
  <c r="AE134637" i="1"/>
  <c r="AE134636" i="1"/>
  <c r="AE134635" i="1"/>
  <c r="AE134634" i="1"/>
  <c r="AE134633" i="1"/>
  <c r="AE134632" i="1"/>
  <c r="AE134631" i="1"/>
  <c r="AE134630" i="1"/>
  <c r="AE134629" i="1"/>
  <c r="AE134628" i="1"/>
  <c r="AE134627" i="1"/>
  <c r="AE134626" i="1"/>
  <c r="AE134625" i="1"/>
  <c r="AE134624" i="1"/>
  <c r="AE134623" i="1"/>
  <c r="AE134622" i="1"/>
  <c r="AE134621" i="1"/>
  <c r="AE134620" i="1"/>
  <c r="AE134619" i="1"/>
  <c r="AE134618" i="1"/>
  <c r="AE134617" i="1"/>
  <c r="AE134616" i="1"/>
  <c r="AE134615" i="1"/>
  <c r="AE134614" i="1"/>
  <c r="AE134613" i="1"/>
  <c r="AE134612" i="1"/>
  <c r="AE134611" i="1"/>
  <c r="AE134610" i="1"/>
  <c r="AE134609" i="1"/>
  <c r="AE134608" i="1"/>
  <c r="AE134607" i="1"/>
  <c r="AE134606" i="1"/>
  <c r="AE134605" i="1"/>
  <c r="AE134604" i="1"/>
  <c r="AE134603" i="1"/>
  <c r="AE134602" i="1"/>
  <c r="AE134601" i="1"/>
  <c r="AE134600" i="1"/>
  <c r="AE134599" i="1"/>
  <c r="AE134598" i="1"/>
  <c r="AE134597" i="1"/>
  <c r="AE134596" i="1"/>
  <c r="AE134595" i="1"/>
  <c r="AE134594" i="1"/>
  <c r="AE134593" i="1"/>
  <c r="AE134592" i="1"/>
  <c r="AE134591" i="1"/>
  <c r="AE134590" i="1"/>
  <c r="AE134589" i="1"/>
  <c r="AE134588" i="1"/>
  <c r="AE134587" i="1"/>
  <c r="AE134586" i="1"/>
  <c r="AE134585" i="1"/>
  <c r="AE134584" i="1"/>
  <c r="AE134583" i="1"/>
  <c r="AE134582" i="1"/>
  <c r="AE134581" i="1"/>
  <c r="AE134580" i="1"/>
  <c r="AE134579" i="1"/>
  <c r="AE134578" i="1"/>
  <c r="AE134577" i="1"/>
  <c r="AE134576" i="1"/>
  <c r="AE134575" i="1"/>
  <c r="AE134574" i="1"/>
  <c r="AE134573" i="1"/>
  <c r="AE134572" i="1"/>
  <c r="AE134571" i="1"/>
  <c r="AE134570" i="1"/>
  <c r="AE134569" i="1"/>
  <c r="AE134568" i="1"/>
  <c r="AE134567" i="1"/>
  <c r="AE134566" i="1"/>
  <c r="AE134565" i="1"/>
  <c r="AE134564" i="1"/>
  <c r="AE134563" i="1"/>
  <c r="AE134562" i="1"/>
  <c r="AE134561" i="1"/>
  <c r="AE134560" i="1"/>
  <c r="AE134559" i="1"/>
  <c r="AE134558" i="1"/>
  <c r="AE134557" i="1"/>
  <c r="AE134556" i="1"/>
  <c r="AE134555" i="1"/>
  <c r="AE134554" i="1"/>
  <c r="AE134553" i="1"/>
  <c r="AE134552" i="1"/>
  <c r="AE134551" i="1"/>
  <c r="AE134550" i="1"/>
  <c r="AE134549" i="1"/>
  <c r="AE134548" i="1"/>
  <c r="AE134547" i="1"/>
  <c r="AE134546" i="1"/>
  <c r="AE134545" i="1"/>
  <c r="AE134544" i="1"/>
  <c r="AE134543" i="1"/>
  <c r="AE134542" i="1"/>
  <c r="AE134541" i="1"/>
  <c r="AE134540" i="1"/>
  <c r="AE134539" i="1"/>
  <c r="AE134538" i="1"/>
  <c r="AE134537" i="1"/>
  <c r="AE134536" i="1"/>
  <c r="AE134535" i="1"/>
  <c r="AE134534" i="1"/>
  <c r="AE134533" i="1"/>
  <c r="AE134532" i="1"/>
  <c r="AE134531" i="1"/>
  <c r="AE134530" i="1"/>
  <c r="AE134529" i="1"/>
  <c r="AE134528" i="1"/>
  <c r="AE134527" i="1"/>
  <c r="AE134526" i="1"/>
  <c r="AE134525" i="1"/>
  <c r="AE134524" i="1"/>
  <c r="AE134523" i="1"/>
  <c r="AE134522" i="1"/>
  <c r="AE134521" i="1"/>
  <c r="AE134520" i="1"/>
  <c r="AE134519" i="1"/>
  <c r="AE134518" i="1"/>
  <c r="AE134517" i="1"/>
  <c r="AE134516" i="1"/>
  <c r="AE134515" i="1"/>
  <c r="AE134514" i="1"/>
  <c r="AE134513" i="1"/>
  <c r="AE134512" i="1"/>
  <c r="AE134511" i="1"/>
  <c r="AE134510" i="1"/>
  <c r="AE134509" i="1"/>
  <c r="AE134508" i="1"/>
  <c r="AE134507" i="1"/>
  <c r="AE134506" i="1"/>
  <c r="AE134505" i="1"/>
  <c r="AE134504" i="1"/>
  <c r="AE134503" i="1"/>
  <c r="AE134502" i="1"/>
  <c r="AE134501" i="1"/>
  <c r="AE134500" i="1"/>
  <c r="AE134499" i="1"/>
  <c r="AE134498" i="1"/>
  <c r="AE134497" i="1"/>
  <c r="AE134496" i="1"/>
  <c r="AE134495" i="1"/>
  <c r="AE134494" i="1"/>
  <c r="AE134493" i="1"/>
  <c r="AE134492" i="1"/>
  <c r="AE134491" i="1"/>
  <c r="AE134490" i="1"/>
  <c r="AE134489" i="1"/>
  <c r="AE134488" i="1"/>
  <c r="AE134487" i="1"/>
  <c r="AE134486" i="1"/>
  <c r="AE134485" i="1"/>
  <c r="AE134484" i="1"/>
  <c r="AE134483" i="1"/>
  <c r="AE134482" i="1"/>
  <c r="AE134481" i="1"/>
  <c r="AE134480" i="1"/>
  <c r="AE134479" i="1"/>
  <c r="AE134478" i="1"/>
  <c r="AE134477" i="1"/>
  <c r="AE134476" i="1"/>
  <c r="AE134475" i="1"/>
  <c r="AE134474" i="1"/>
  <c r="AE134473" i="1"/>
  <c r="AE134472" i="1"/>
  <c r="AE134471" i="1"/>
  <c r="AE134470" i="1"/>
  <c r="AE134469" i="1"/>
  <c r="AE134468" i="1"/>
  <c r="AE134467" i="1"/>
  <c r="AE134466" i="1"/>
  <c r="AE134465" i="1"/>
  <c r="AE134464" i="1"/>
  <c r="AE134463" i="1"/>
  <c r="AE134462" i="1"/>
  <c r="AE134461" i="1"/>
  <c r="AE134460" i="1"/>
  <c r="AE134459" i="1"/>
  <c r="AE134458" i="1"/>
  <c r="AE134457" i="1"/>
  <c r="AE134456" i="1"/>
  <c r="AE134455" i="1"/>
  <c r="AE134454" i="1"/>
  <c r="AE134453" i="1"/>
  <c r="AE134452" i="1"/>
  <c r="AE134451" i="1"/>
  <c r="AE134450" i="1"/>
  <c r="AE134449" i="1"/>
  <c r="AE134448" i="1"/>
  <c r="AE134447" i="1"/>
  <c r="AE134446" i="1"/>
  <c r="AE134445" i="1"/>
  <c r="AE134444" i="1"/>
  <c r="AE134443" i="1"/>
  <c r="AE134442" i="1"/>
  <c r="AE134441" i="1"/>
  <c r="AE134440" i="1"/>
  <c r="AE134439" i="1"/>
  <c r="AE134438" i="1"/>
  <c r="AE134437" i="1"/>
  <c r="AE134436" i="1"/>
  <c r="AE134435" i="1"/>
  <c r="AE134434" i="1"/>
  <c r="AE134433" i="1"/>
  <c r="AE134432" i="1"/>
  <c r="AE134431" i="1"/>
  <c r="AE134430" i="1"/>
  <c r="AE134429" i="1"/>
  <c r="AE134428" i="1"/>
  <c r="AE134427" i="1"/>
  <c r="AE134426" i="1"/>
  <c r="AE134425" i="1"/>
  <c r="AE134424" i="1"/>
  <c r="AE134423" i="1"/>
  <c r="AE134422" i="1"/>
  <c r="AE134421" i="1"/>
  <c r="AE134420" i="1"/>
  <c r="AE134419" i="1"/>
  <c r="AE134418" i="1"/>
  <c r="AE134417" i="1"/>
  <c r="AE134416" i="1"/>
  <c r="AE134415" i="1"/>
  <c r="AE134414" i="1"/>
  <c r="AE134413" i="1"/>
  <c r="AE134412" i="1"/>
  <c r="AE134411" i="1"/>
  <c r="AE134410" i="1"/>
  <c r="AE134409" i="1"/>
  <c r="AE134408" i="1"/>
  <c r="AE134407" i="1"/>
  <c r="AE134406" i="1"/>
  <c r="AE134405" i="1"/>
  <c r="AE134404" i="1"/>
  <c r="AE134403" i="1"/>
  <c r="AE134402" i="1"/>
  <c r="AE134401" i="1"/>
  <c r="AE134400" i="1"/>
  <c r="AE134399" i="1"/>
  <c r="AE134398" i="1"/>
  <c r="AE134397" i="1"/>
  <c r="AE134396" i="1"/>
  <c r="AE134395" i="1"/>
  <c r="AE134394" i="1"/>
  <c r="AE134393" i="1"/>
  <c r="AE134392" i="1"/>
  <c r="AE134391" i="1"/>
  <c r="AE134390" i="1"/>
  <c r="AE134389" i="1"/>
  <c r="AE134388" i="1"/>
  <c r="AE134387" i="1"/>
  <c r="AE134386" i="1"/>
  <c r="AE134385" i="1"/>
  <c r="AE134384" i="1"/>
  <c r="AE134383" i="1"/>
  <c r="AE134382" i="1"/>
  <c r="AE134381" i="1"/>
  <c r="AE134380" i="1"/>
  <c r="AE134379" i="1"/>
  <c r="AE134378" i="1"/>
  <c r="AE134377" i="1"/>
  <c r="AE134376" i="1"/>
  <c r="AE134375" i="1"/>
  <c r="AE134374" i="1"/>
  <c r="AE134373" i="1"/>
  <c r="AE134372" i="1"/>
  <c r="AE134371" i="1"/>
  <c r="AE134370" i="1"/>
  <c r="AE134369" i="1"/>
  <c r="AE134368" i="1"/>
  <c r="AE134367" i="1"/>
  <c r="AE134366" i="1"/>
  <c r="AE134365" i="1"/>
  <c r="AE134364" i="1"/>
  <c r="AE134363" i="1"/>
  <c r="AE134362" i="1"/>
  <c r="AE134361" i="1"/>
  <c r="AE134360" i="1"/>
  <c r="AE134359" i="1"/>
  <c r="AE134358" i="1"/>
  <c r="AE134357" i="1"/>
  <c r="AE134356" i="1"/>
  <c r="AE134355" i="1"/>
  <c r="AE134354" i="1"/>
  <c r="AE134353" i="1"/>
  <c r="AE134352" i="1"/>
  <c r="AE134351" i="1"/>
  <c r="AE134350" i="1"/>
  <c r="AE134349" i="1"/>
  <c r="AE134348" i="1"/>
  <c r="AE134347" i="1"/>
  <c r="AE134346" i="1"/>
  <c r="AE134345" i="1"/>
  <c r="AE134344" i="1"/>
  <c r="AE134343" i="1"/>
  <c r="AE134342" i="1"/>
  <c r="AE134341" i="1"/>
  <c r="AE134340" i="1"/>
  <c r="AE134339" i="1"/>
  <c r="AE134338" i="1"/>
  <c r="AE134337" i="1"/>
  <c r="AE134336" i="1"/>
  <c r="AE134335" i="1"/>
  <c r="AE134334" i="1"/>
  <c r="AE134333" i="1"/>
  <c r="AE134332" i="1"/>
  <c r="AE134331" i="1"/>
  <c r="AE134330" i="1"/>
  <c r="AE134329" i="1"/>
  <c r="AE134328" i="1"/>
  <c r="AE134327" i="1"/>
  <c r="AE134326" i="1"/>
  <c r="AE134325" i="1"/>
  <c r="AE134324" i="1"/>
  <c r="AE134323" i="1"/>
  <c r="AE134322" i="1"/>
  <c r="AE134321" i="1"/>
  <c r="AE134320" i="1"/>
  <c r="AE134319" i="1"/>
  <c r="AE134318" i="1"/>
  <c r="AE134317" i="1"/>
  <c r="AE134316" i="1"/>
  <c r="AE134315" i="1"/>
  <c r="AE134314" i="1"/>
  <c r="AE134313" i="1"/>
  <c r="AE134312" i="1"/>
  <c r="AE134311" i="1"/>
  <c r="AE134310" i="1"/>
  <c r="AE134309" i="1"/>
  <c r="AE134308" i="1"/>
  <c r="AE134307" i="1"/>
  <c r="AE134306" i="1"/>
  <c r="AE134305" i="1"/>
  <c r="AE134304" i="1"/>
  <c r="AE134303" i="1"/>
  <c r="AE134302" i="1"/>
  <c r="AE134301" i="1"/>
  <c r="AE134300" i="1"/>
  <c r="AE134299" i="1"/>
  <c r="AE134298" i="1"/>
  <c r="AE134297" i="1"/>
  <c r="AE134296" i="1"/>
  <c r="AE134295" i="1"/>
  <c r="AE134294" i="1"/>
  <c r="AE134293" i="1"/>
  <c r="AE134292" i="1"/>
  <c r="AE134291" i="1"/>
  <c r="AE134290" i="1"/>
  <c r="AE134289" i="1"/>
  <c r="AE134288" i="1"/>
  <c r="AE134287" i="1"/>
  <c r="AE134286" i="1"/>
  <c r="AE134285" i="1"/>
  <c r="AE134284" i="1"/>
  <c r="AE134283" i="1"/>
  <c r="AE134282" i="1"/>
  <c r="AE134281" i="1"/>
  <c r="AE134280" i="1"/>
  <c r="AE134279" i="1"/>
  <c r="AE134278" i="1"/>
  <c r="AE134277" i="1"/>
  <c r="AE134276" i="1"/>
  <c r="AE134275" i="1"/>
  <c r="AE134274" i="1"/>
  <c r="AE134273" i="1"/>
  <c r="AE134272" i="1"/>
  <c r="AE134271" i="1"/>
  <c r="AE134270" i="1"/>
  <c r="AE134269" i="1"/>
  <c r="AE134268" i="1"/>
  <c r="AE134267" i="1"/>
  <c r="AE134266" i="1"/>
  <c r="AE134265" i="1"/>
  <c r="AE134264" i="1"/>
  <c r="AE134263" i="1"/>
  <c r="AE134262" i="1"/>
  <c r="AE134261" i="1"/>
  <c r="AE134260" i="1"/>
  <c r="AE134259" i="1"/>
  <c r="AE134258" i="1"/>
  <c r="AE134257" i="1"/>
  <c r="AE134256" i="1"/>
  <c r="AE134255" i="1"/>
  <c r="AE134254" i="1"/>
  <c r="AE134253" i="1"/>
  <c r="AE134252" i="1"/>
  <c r="AE134251" i="1"/>
  <c r="AE134250" i="1"/>
  <c r="AE134249" i="1"/>
  <c r="AE134248" i="1"/>
  <c r="AE134247" i="1"/>
  <c r="AE134246" i="1"/>
  <c r="AE134245" i="1"/>
  <c r="AE134244" i="1"/>
  <c r="AE134243" i="1"/>
  <c r="AE134242" i="1"/>
  <c r="AE134241" i="1"/>
  <c r="AE134240" i="1"/>
  <c r="AE134239" i="1"/>
  <c r="AE134238" i="1"/>
  <c r="AE134237" i="1"/>
  <c r="AE134236" i="1"/>
  <c r="AE134235" i="1"/>
  <c r="AE134234" i="1"/>
  <c r="AE134233" i="1"/>
  <c r="AE134232" i="1"/>
  <c r="AE134231" i="1"/>
  <c r="AE134230" i="1"/>
  <c r="AE134229" i="1"/>
  <c r="AE134228" i="1"/>
  <c r="AE134227" i="1"/>
  <c r="AE134226" i="1"/>
  <c r="AE134225" i="1"/>
  <c r="AE134224" i="1"/>
  <c r="AE134223" i="1"/>
  <c r="AE134222" i="1"/>
  <c r="AE134221" i="1"/>
  <c r="AE134220" i="1"/>
  <c r="AE134219" i="1"/>
  <c r="AE134218" i="1"/>
  <c r="AE134217" i="1"/>
  <c r="AE134216" i="1"/>
  <c r="AE134215" i="1"/>
  <c r="AE134214" i="1"/>
  <c r="AE134213" i="1"/>
  <c r="AE134212" i="1"/>
  <c r="AE134211" i="1"/>
  <c r="AE134210" i="1"/>
  <c r="AE134209" i="1"/>
  <c r="AE134208" i="1"/>
  <c r="AE134207" i="1"/>
  <c r="AE134206" i="1"/>
  <c r="AE134205" i="1"/>
  <c r="AE134204" i="1"/>
  <c r="AE134203" i="1"/>
  <c r="AE134202" i="1"/>
  <c r="AE134201" i="1"/>
  <c r="AE134200" i="1"/>
  <c r="AE134199" i="1"/>
  <c r="AE134198" i="1"/>
  <c r="AE134197" i="1"/>
  <c r="AE134196" i="1"/>
  <c r="AE134195" i="1"/>
  <c r="AE134194" i="1"/>
  <c r="AE134193" i="1"/>
  <c r="AE134192" i="1"/>
  <c r="AE134191" i="1"/>
  <c r="AE134190" i="1"/>
  <c r="AE134189" i="1"/>
  <c r="AE134188" i="1"/>
  <c r="AE134187" i="1"/>
  <c r="AE134186" i="1"/>
  <c r="AE134185" i="1"/>
  <c r="AE134184" i="1"/>
  <c r="AE134183" i="1"/>
  <c r="AE134182" i="1"/>
  <c r="AE134181" i="1"/>
  <c r="AE134180" i="1"/>
  <c r="AE134179" i="1"/>
  <c r="AE134178" i="1"/>
  <c r="AE134177" i="1"/>
  <c r="AE134176" i="1"/>
  <c r="AE134175" i="1"/>
  <c r="AE134174" i="1"/>
  <c r="AE134173" i="1"/>
  <c r="AE134172" i="1"/>
  <c r="AE134171" i="1"/>
  <c r="AE134170" i="1"/>
  <c r="AE134169" i="1"/>
  <c r="AE134168" i="1"/>
  <c r="AE134167" i="1"/>
  <c r="AE134166" i="1"/>
  <c r="AE134165" i="1"/>
  <c r="AE134164" i="1"/>
  <c r="AE134163" i="1"/>
  <c r="AE134162" i="1"/>
  <c r="AE134161" i="1"/>
  <c r="AE134160" i="1"/>
  <c r="AE134159" i="1"/>
  <c r="AE134158" i="1"/>
  <c r="AE134157" i="1"/>
  <c r="AE134156" i="1"/>
  <c r="AE134155" i="1"/>
  <c r="AE134154" i="1"/>
  <c r="AE134153" i="1"/>
  <c r="AE134152" i="1"/>
  <c r="AE134151" i="1"/>
  <c r="AE134150" i="1"/>
  <c r="AE134149" i="1"/>
  <c r="AE134148" i="1"/>
  <c r="AE134147" i="1"/>
  <c r="AE134146" i="1"/>
  <c r="AE134145" i="1"/>
  <c r="AE134144" i="1"/>
  <c r="AE134143" i="1"/>
  <c r="AE134142" i="1"/>
  <c r="AE134141" i="1"/>
  <c r="AE134140" i="1"/>
  <c r="AE134139" i="1"/>
  <c r="AE134138" i="1"/>
  <c r="AE134137" i="1"/>
  <c r="AE134136" i="1"/>
  <c r="AE134135" i="1"/>
  <c r="AE134134" i="1"/>
  <c r="AE134133" i="1"/>
  <c r="AE134132" i="1"/>
  <c r="AE134131" i="1"/>
  <c r="AE134130" i="1"/>
  <c r="AE134129" i="1"/>
  <c r="AE134128" i="1"/>
  <c r="AE134127" i="1"/>
  <c r="AE134126" i="1"/>
  <c r="AE134125" i="1"/>
  <c r="AE134124" i="1"/>
  <c r="AE134123" i="1"/>
  <c r="AE134122" i="1"/>
  <c r="AE134121" i="1"/>
  <c r="AE134120" i="1"/>
  <c r="AE134119" i="1"/>
  <c r="AE134118" i="1"/>
  <c r="AE134117" i="1"/>
  <c r="AE134116" i="1"/>
  <c r="AE134115" i="1"/>
  <c r="AE134114" i="1"/>
  <c r="AE134113" i="1"/>
  <c r="AE134112" i="1"/>
  <c r="AE134111" i="1"/>
  <c r="AE134110" i="1"/>
  <c r="AE134109" i="1"/>
  <c r="AE134108" i="1"/>
  <c r="AE134107" i="1"/>
  <c r="AE134106" i="1"/>
  <c r="AE134105" i="1"/>
  <c r="AE134104" i="1"/>
  <c r="AE134103" i="1"/>
  <c r="AE134102" i="1"/>
  <c r="AE134101" i="1"/>
  <c r="AE134100" i="1"/>
  <c r="AE134099" i="1"/>
  <c r="AE134098" i="1"/>
  <c r="AE134097" i="1"/>
  <c r="AE134096" i="1"/>
  <c r="AE134095" i="1"/>
  <c r="AE134094" i="1"/>
  <c r="AE134093" i="1"/>
  <c r="AE134092" i="1"/>
  <c r="AE134091" i="1"/>
  <c r="AE134090" i="1"/>
  <c r="AE134089" i="1"/>
  <c r="AE134088" i="1"/>
  <c r="AE134087" i="1"/>
  <c r="AE134086" i="1"/>
  <c r="AE134085" i="1"/>
  <c r="AE134084" i="1"/>
  <c r="AE134083" i="1"/>
  <c r="AE134082" i="1"/>
  <c r="AE134081" i="1"/>
  <c r="AE134080" i="1"/>
  <c r="AE134079" i="1"/>
  <c r="AE134078" i="1"/>
  <c r="AE134077" i="1"/>
  <c r="AE134076" i="1"/>
  <c r="AE134075" i="1"/>
  <c r="AE134074" i="1"/>
  <c r="AE134073" i="1"/>
  <c r="AE134072" i="1"/>
  <c r="AE134071" i="1"/>
  <c r="AE134070" i="1"/>
  <c r="AE134069" i="1"/>
  <c r="AE134068" i="1"/>
  <c r="AE134067" i="1"/>
  <c r="AE134066" i="1"/>
  <c r="AE134065" i="1"/>
  <c r="AE134064" i="1"/>
  <c r="AE134063" i="1"/>
  <c r="AE134062" i="1"/>
  <c r="AE134061" i="1"/>
  <c r="AE134060" i="1"/>
  <c r="AE134059" i="1"/>
  <c r="AE134058" i="1"/>
  <c r="AE134057" i="1"/>
  <c r="AE134056" i="1"/>
  <c r="AE134055" i="1"/>
  <c r="AE134054" i="1"/>
  <c r="AE134053" i="1"/>
  <c r="AE134052" i="1"/>
  <c r="AE134051" i="1"/>
  <c r="AE134050" i="1"/>
  <c r="AE134049" i="1"/>
  <c r="AE134048" i="1"/>
  <c r="AE134047" i="1"/>
  <c r="AE134046" i="1"/>
  <c r="AE134045" i="1"/>
  <c r="AE134044" i="1"/>
  <c r="AE134043" i="1"/>
  <c r="AE134042" i="1"/>
  <c r="AE134041" i="1"/>
  <c r="AE134040" i="1"/>
  <c r="AE134039" i="1"/>
  <c r="AE134038" i="1"/>
  <c r="AE134037" i="1"/>
  <c r="AE134036" i="1"/>
  <c r="AE134035" i="1"/>
  <c r="AE134034" i="1"/>
  <c r="AE134033" i="1"/>
  <c r="AE134032" i="1"/>
  <c r="AE134031" i="1"/>
  <c r="AE134030" i="1"/>
  <c r="AE134029" i="1"/>
  <c r="AE134028" i="1"/>
  <c r="AE134027" i="1"/>
  <c r="AE134026" i="1"/>
  <c r="AE134025" i="1"/>
  <c r="AE134024" i="1"/>
  <c r="AE134023" i="1"/>
  <c r="AE134022" i="1"/>
  <c r="AE134021" i="1"/>
  <c r="AE134020" i="1"/>
  <c r="AE134019" i="1"/>
  <c r="AE134018" i="1"/>
  <c r="AE134017" i="1"/>
  <c r="AE134016" i="1"/>
  <c r="AE134015" i="1"/>
  <c r="AE134014" i="1"/>
  <c r="AE134013" i="1"/>
  <c r="AE134012" i="1"/>
  <c r="AE134011" i="1"/>
  <c r="AE134010" i="1"/>
  <c r="AE134009" i="1"/>
  <c r="AE134008" i="1"/>
  <c r="AE134007" i="1"/>
  <c r="AE134006" i="1"/>
  <c r="AE134005" i="1"/>
  <c r="AE134004" i="1"/>
  <c r="AE134003" i="1"/>
  <c r="AE134002" i="1"/>
  <c r="AE134001" i="1"/>
  <c r="AE134000" i="1"/>
  <c r="AE133999" i="1"/>
  <c r="AE133998" i="1"/>
  <c r="AE133997" i="1"/>
  <c r="AE133996" i="1"/>
  <c r="AE133995" i="1"/>
  <c r="AE133994" i="1"/>
  <c r="AE133993" i="1"/>
  <c r="AE133992" i="1"/>
  <c r="AE133991" i="1"/>
  <c r="AE133990" i="1"/>
  <c r="AE133989" i="1"/>
  <c r="AE133988" i="1"/>
  <c r="AE133987" i="1"/>
  <c r="AE133986" i="1"/>
  <c r="AE133985" i="1"/>
  <c r="AE133984" i="1"/>
  <c r="AE133983" i="1"/>
  <c r="AE133982" i="1"/>
  <c r="AE133981" i="1"/>
  <c r="AE133980" i="1"/>
  <c r="AE133979" i="1"/>
  <c r="AE133978" i="1"/>
  <c r="AE133977" i="1"/>
  <c r="AE133976" i="1"/>
  <c r="AE133975" i="1"/>
  <c r="AE133974" i="1"/>
  <c r="AE133973" i="1"/>
  <c r="AE133972" i="1"/>
  <c r="AE133971" i="1"/>
  <c r="AE133970" i="1"/>
  <c r="AE133969" i="1"/>
  <c r="AE133968" i="1"/>
  <c r="AE133967" i="1"/>
  <c r="AE133966" i="1"/>
  <c r="AE133965" i="1"/>
  <c r="AE133964" i="1"/>
  <c r="AE133963" i="1"/>
  <c r="AE133962" i="1"/>
  <c r="AE133961" i="1"/>
  <c r="AE133960" i="1"/>
  <c r="AE133959" i="1"/>
  <c r="AE133958" i="1"/>
  <c r="AE133957" i="1"/>
  <c r="AE133956" i="1"/>
  <c r="AE133955" i="1"/>
  <c r="AE133954" i="1"/>
  <c r="AE133953" i="1"/>
  <c r="AE133952" i="1"/>
  <c r="AE133951" i="1"/>
  <c r="AE133950" i="1"/>
  <c r="AE133949" i="1"/>
  <c r="AE133948" i="1"/>
  <c r="AE133947" i="1"/>
  <c r="AE133946" i="1"/>
  <c r="AE133945" i="1"/>
  <c r="AE133944" i="1"/>
  <c r="AE133943" i="1"/>
  <c r="AE133942" i="1"/>
  <c r="AE133941" i="1"/>
  <c r="AE133940" i="1"/>
  <c r="AE133939" i="1"/>
  <c r="AE133938" i="1"/>
  <c r="AE133937" i="1"/>
  <c r="AE133936" i="1"/>
  <c r="AE133935" i="1"/>
  <c r="AE133934" i="1"/>
  <c r="AE133933" i="1"/>
  <c r="AE133932" i="1"/>
  <c r="AE133931" i="1"/>
  <c r="AE133930" i="1"/>
  <c r="AE133929" i="1"/>
  <c r="AE133928" i="1"/>
  <c r="AE133927" i="1"/>
  <c r="AE133926" i="1"/>
  <c r="AE133925" i="1"/>
  <c r="AE133924" i="1"/>
  <c r="AE133923" i="1"/>
  <c r="AE133922" i="1"/>
  <c r="AE133921" i="1"/>
  <c r="AE133920" i="1"/>
  <c r="AE133919" i="1"/>
  <c r="AE133918" i="1"/>
  <c r="AE133917" i="1"/>
  <c r="AE133916" i="1"/>
  <c r="AE133915" i="1"/>
  <c r="AE133914" i="1"/>
  <c r="AE133913" i="1"/>
  <c r="AE133912" i="1"/>
  <c r="AE133911" i="1"/>
  <c r="AE133910" i="1"/>
  <c r="AE133909" i="1"/>
  <c r="AE133908" i="1"/>
  <c r="AE133907" i="1"/>
  <c r="AE133906" i="1"/>
  <c r="AE133905" i="1"/>
  <c r="AE133904" i="1"/>
  <c r="AE133903" i="1"/>
  <c r="AE133902" i="1"/>
  <c r="AE133901" i="1"/>
  <c r="AE133900" i="1"/>
  <c r="AE133899" i="1"/>
  <c r="AE133898" i="1"/>
  <c r="AE133897" i="1"/>
  <c r="AE133896" i="1"/>
  <c r="AE133895" i="1"/>
  <c r="AE133894" i="1"/>
  <c r="AE133893" i="1"/>
  <c r="AE133892" i="1"/>
  <c r="AE133891" i="1"/>
  <c r="AE133890" i="1"/>
  <c r="AE133889" i="1"/>
  <c r="AE133888" i="1"/>
  <c r="AE133887" i="1"/>
  <c r="AE133886" i="1"/>
  <c r="AE133885" i="1"/>
  <c r="AE133884" i="1"/>
  <c r="AE133883" i="1"/>
  <c r="AE133882" i="1"/>
  <c r="AE133881" i="1"/>
  <c r="AE133880" i="1"/>
  <c r="AE133879" i="1"/>
  <c r="AE133878" i="1"/>
  <c r="AE133877" i="1"/>
  <c r="AE133876" i="1"/>
  <c r="AE133875" i="1"/>
  <c r="AE133874" i="1"/>
  <c r="AE133873" i="1"/>
  <c r="AE133872" i="1"/>
  <c r="AE133871" i="1"/>
  <c r="AE133870" i="1"/>
  <c r="AE133869" i="1"/>
  <c r="AE133868" i="1"/>
  <c r="AE133867" i="1"/>
  <c r="AE133866" i="1"/>
  <c r="AE133865" i="1"/>
  <c r="AE133864" i="1"/>
  <c r="AE133863" i="1"/>
  <c r="AE133862" i="1"/>
  <c r="AE133861" i="1"/>
  <c r="AE133860" i="1"/>
  <c r="AE133859" i="1"/>
  <c r="AE133858" i="1"/>
  <c r="AE133857" i="1"/>
  <c r="AE133856" i="1"/>
  <c r="AE133855" i="1"/>
  <c r="AE133854" i="1"/>
  <c r="AE133853" i="1"/>
  <c r="AE133852" i="1"/>
  <c r="AE133851" i="1"/>
  <c r="AE133850" i="1"/>
  <c r="AE133849" i="1"/>
  <c r="AE133848" i="1"/>
  <c r="AE133847" i="1"/>
  <c r="AE133846" i="1"/>
  <c r="AE133845" i="1"/>
  <c r="AE133844" i="1"/>
  <c r="AE133843" i="1"/>
  <c r="AE133842" i="1"/>
  <c r="AE133841" i="1"/>
  <c r="AE133840" i="1"/>
  <c r="AE133839" i="1"/>
  <c r="AE133838" i="1"/>
  <c r="AE133837" i="1"/>
  <c r="AE133836" i="1"/>
  <c r="AE133835" i="1"/>
  <c r="AE133834" i="1"/>
  <c r="AE133833" i="1"/>
  <c r="AE133832" i="1"/>
  <c r="AE133831" i="1"/>
  <c r="AE133830" i="1"/>
  <c r="AE133829" i="1"/>
  <c r="AE133828" i="1"/>
  <c r="AE133827" i="1"/>
  <c r="AE133826" i="1"/>
  <c r="AE133825" i="1"/>
  <c r="AE133824" i="1"/>
  <c r="AE133823" i="1"/>
  <c r="AE133822" i="1"/>
  <c r="AE133821" i="1"/>
  <c r="AE133820" i="1"/>
  <c r="AE133819" i="1"/>
  <c r="AE133818" i="1"/>
  <c r="AE133817" i="1"/>
  <c r="AE133816" i="1"/>
  <c r="AE133815" i="1"/>
  <c r="AE133814" i="1"/>
  <c r="AE133813" i="1"/>
  <c r="AE133812" i="1"/>
  <c r="AE133811" i="1"/>
  <c r="AE133810" i="1"/>
  <c r="AE133809" i="1"/>
  <c r="AE133808" i="1"/>
  <c r="AE133807" i="1"/>
  <c r="AE133806" i="1"/>
  <c r="AE133805" i="1"/>
  <c r="AE133804" i="1"/>
  <c r="AE133803" i="1"/>
  <c r="AE133802" i="1"/>
  <c r="AE133801" i="1"/>
  <c r="AE133800" i="1"/>
  <c r="AE133799" i="1"/>
  <c r="AE133798" i="1"/>
  <c r="AE133797" i="1"/>
  <c r="AE133796" i="1"/>
  <c r="AE133795" i="1"/>
  <c r="AE133794" i="1"/>
  <c r="AE133793" i="1"/>
  <c r="AE133792" i="1"/>
  <c r="AE133791" i="1"/>
  <c r="AE133790" i="1"/>
  <c r="AE133789" i="1"/>
  <c r="AE133788" i="1"/>
  <c r="AE133787" i="1"/>
  <c r="AE133786" i="1"/>
  <c r="AE133785" i="1"/>
  <c r="AE133784" i="1"/>
  <c r="AE133783" i="1"/>
  <c r="AE133782" i="1"/>
  <c r="AE133781" i="1"/>
  <c r="AE133780" i="1"/>
  <c r="AE133779" i="1"/>
  <c r="AE133778" i="1"/>
  <c r="AE133777" i="1"/>
  <c r="AE133776" i="1"/>
  <c r="AE133775" i="1"/>
  <c r="AE133774" i="1"/>
  <c r="AE133773" i="1"/>
  <c r="AE133772" i="1"/>
  <c r="AE133771" i="1"/>
  <c r="AE133770" i="1"/>
  <c r="AE133769" i="1"/>
  <c r="AE133768" i="1"/>
  <c r="AE133767" i="1"/>
  <c r="AE133766" i="1"/>
  <c r="AE133765" i="1"/>
  <c r="AE133764" i="1"/>
  <c r="AE133763" i="1"/>
  <c r="AE133762" i="1"/>
  <c r="AE133761" i="1"/>
  <c r="AE133760" i="1"/>
  <c r="AE133759" i="1"/>
  <c r="AE133758" i="1"/>
  <c r="AE133757" i="1"/>
  <c r="AE133756" i="1"/>
  <c r="AE133755" i="1"/>
  <c r="AE133754" i="1"/>
  <c r="AE133753" i="1"/>
  <c r="AE133752" i="1"/>
  <c r="AE133751" i="1"/>
  <c r="AE133750" i="1"/>
  <c r="AE133749" i="1"/>
  <c r="AE133748" i="1"/>
  <c r="AE133747" i="1"/>
  <c r="AE133746" i="1"/>
  <c r="AE133745" i="1"/>
  <c r="AE133744" i="1"/>
  <c r="AE133743" i="1"/>
  <c r="AE133742" i="1"/>
  <c r="AE133741" i="1"/>
  <c r="AE133740" i="1"/>
  <c r="AE133739" i="1"/>
  <c r="AE133738" i="1"/>
  <c r="AE133737" i="1"/>
  <c r="AE133736" i="1"/>
  <c r="AE133735" i="1"/>
  <c r="AE133734" i="1"/>
  <c r="AE133733" i="1"/>
  <c r="AE133732" i="1"/>
  <c r="AE133731" i="1"/>
  <c r="AE133730" i="1"/>
  <c r="AE133729" i="1"/>
  <c r="AE133728" i="1"/>
  <c r="AE133727" i="1"/>
  <c r="AE133726" i="1"/>
  <c r="AE133725" i="1"/>
  <c r="AE133724" i="1"/>
  <c r="AE133723" i="1"/>
  <c r="AE133722" i="1"/>
  <c r="AE133721" i="1"/>
  <c r="AE133720" i="1"/>
  <c r="AE133719" i="1"/>
  <c r="AE133718" i="1"/>
  <c r="AE133717" i="1"/>
  <c r="AE133716" i="1"/>
  <c r="AE133715" i="1"/>
  <c r="AE133714" i="1"/>
  <c r="AE133713" i="1"/>
  <c r="AE133712" i="1"/>
  <c r="AE133711" i="1"/>
  <c r="AE133710" i="1"/>
  <c r="AE133709" i="1"/>
  <c r="AE133708" i="1"/>
  <c r="AE133707" i="1"/>
  <c r="AE133706" i="1"/>
  <c r="AE133705" i="1"/>
  <c r="AE133704" i="1"/>
  <c r="AE133703" i="1"/>
  <c r="AE133702" i="1"/>
  <c r="AE133701" i="1"/>
  <c r="AE133700" i="1"/>
  <c r="AE133699" i="1"/>
  <c r="AE133698" i="1"/>
  <c r="AE133697" i="1"/>
  <c r="AE133696" i="1"/>
  <c r="AE133695" i="1"/>
  <c r="AE133694" i="1"/>
  <c r="AE133693" i="1"/>
  <c r="AE133692" i="1"/>
  <c r="AE133691" i="1"/>
  <c r="AE133690" i="1"/>
  <c r="AE133689" i="1"/>
  <c r="AE133688" i="1"/>
  <c r="AE133687" i="1"/>
  <c r="AE133686" i="1"/>
  <c r="AE133685" i="1"/>
  <c r="AE133684" i="1"/>
  <c r="AE133683" i="1"/>
  <c r="AE133682" i="1"/>
  <c r="AE133681" i="1"/>
  <c r="AE133680" i="1"/>
  <c r="AE133679" i="1"/>
  <c r="AE133678" i="1"/>
  <c r="AE133677" i="1"/>
  <c r="AE133676" i="1"/>
  <c r="AE133675" i="1"/>
  <c r="AE133674" i="1"/>
  <c r="AE133673" i="1"/>
  <c r="AE133672" i="1"/>
  <c r="AE133671" i="1"/>
  <c r="AE133670" i="1"/>
  <c r="AE133669" i="1"/>
  <c r="AE133668" i="1"/>
  <c r="AE133667" i="1"/>
  <c r="AE133666" i="1"/>
  <c r="AE133665" i="1"/>
  <c r="AE133664" i="1"/>
  <c r="AE133663" i="1"/>
  <c r="AE133662" i="1"/>
  <c r="AE133661" i="1"/>
  <c r="AE133660" i="1"/>
  <c r="AE133659" i="1"/>
  <c r="AE133658" i="1"/>
  <c r="AE133657" i="1"/>
  <c r="AE133656" i="1"/>
  <c r="AE133655" i="1"/>
  <c r="AE133654" i="1"/>
  <c r="AE133653" i="1"/>
  <c r="AE133652" i="1"/>
  <c r="AE133651" i="1"/>
  <c r="AE133650" i="1"/>
  <c r="AE133649" i="1"/>
  <c r="AE133648" i="1"/>
  <c r="AE133647" i="1"/>
  <c r="AE133646" i="1"/>
  <c r="AE133645" i="1"/>
  <c r="AE133644" i="1"/>
  <c r="AE133643" i="1"/>
  <c r="AE133642" i="1"/>
  <c r="AE133641" i="1"/>
  <c r="AE133640" i="1"/>
  <c r="AE133639" i="1"/>
  <c r="AE133638" i="1"/>
  <c r="AE133637" i="1"/>
  <c r="AE133636" i="1"/>
  <c r="AE133635" i="1"/>
  <c r="AE133634" i="1"/>
  <c r="AE133633" i="1"/>
  <c r="AE133632" i="1"/>
  <c r="AE133631" i="1"/>
  <c r="AE133630" i="1"/>
  <c r="AE133629" i="1"/>
  <c r="AE133628" i="1"/>
  <c r="AE133627" i="1"/>
  <c r="AE133626" i="1"/>
  <c r="AE133625" i="1"/>
  <c r="AE133624" i="1"/>
  <c r="AE133623" i="1"/>
  <c r="AE133622" i="1"/>
  <c r="AE133621" i="1"/>
  <c r="AE133620" i="1"/>
  <c r="AE133619" i="1"/>
  <c r="AE133618" i="1"/>
  <c r="AE133617" i="1"/>
  <c r="AE133616" i="1"/>
  <c r="AE133615" i="1"/>
  <c r="AE133614" i="1"/>
  <c r="AE133613" i="1"/>
  <c r="AE133612" i="1"/>
  <c r="AE133611" i="1"/>
  <c r="AE133610" i="1"/>
  <c r="AE133609" i="1"/>
  <c r="AE133608" i="1"/>
  <c r="AE133607" i="1"/>
  <c r="AE133606" i="1"/>
  <c r="AE133605" i="1"/>
  <c r="AE133604" i="1"/>
  <c r="AE133603" i="1"/>
  <c r="AE133602" i="1"/>
  <c r="AE133601" i="1"/>
  <c r="AE133600" i="1"/>
  <c r="AE133599" i="1"/>
  <c r="AE133598" i="1"/>
  <c r="AE133597" i="1"/>
  <c r="AE133596" i="1"/>
  <c r="AE133595" i="1"/>
  <c r="AE133594" i="1"/>
  <c r="AE133593" i="1"/>
  <c r="AE133592" i="1"/>
  <c r="AE133591" i="1"/>
  <c r="AE133590" i="1"/>
  <c r="AE133589" i="1"/>
  <c r="AE133588" i="1"/>
  <c r="AE133587" i="1"/>
  <c r="AE133586" i="1"/>
  <c r="AE133585" i="1"/>
  <c r="AE133584" i="1"/>
  <c r="AE133583" i="1"/>
  <c r="AE133582" i="1"/>
  <c r="AE133581" i="1"/>
  <c r="AE133580" i="1"/>
  <c r="AE133579" i="1"/>
  <c r="AE133578" i="1"/>
  <c r="AE133577" i="1"/>
  <c r="AE133576" i="1"/>
  <c r="AE133575" i="1"/>
  <c r="AE133574" i="1"/>
  <c r="AE133573" i="1"/>
  <c r="AE133572" i="1"/>
  <c r="AE133571" i="1"/>
  <c r="AE133570" i="1"/>
  <c r="AE133569" i="1"/>
  <c r="AE133568" i="1"/>
  <c r="AE133567" i="1"/>
  <c r="AE133566" i="1"/>
  <c r="AE133565" i="1"/>
  <c r="AE133564" i="1"/>
  <c r="AE133563" i="1"/>
  <c r="AE133562" i="1"/>
  <c r="AE133561" i="1"/>
  <c r="AE133560" i="1"/>
  <c r="AE133559" i="1"/>
  <c r="AE133558" i="1"/>
  <c r="AE133557" i="1"/>
  <c r="AE133556" i="1"/>
  <c r="AE133555" i="1"/>
  <c r="AE133554" i="1"/>
  <c r="AE133553" i="1"/>
  <c r="AE133552" i="1"/>
  <c r="AE133551" i="1"/>
  <c r="AE133550" i="1"/>
  <c r="AE133549" i="1"/>
  <c r="AE133548" i="1"/>
  <c r="AE133547" i="1"/>
  <c r="AE133546" i="1"/>
  <c r="AE133545" i="1"/>
  <c r="AE133544" i="1"/>
  <c r="AE133543" i="1"/>
  <c r="AE133542" i="1"/>
  <c r="AE133541" i="1"/>
  <c r="AE133540" i="1"/>
  <c r="AE133539" i="1"/>
  <c r="AE133538" i="1"/>
  <c r="AE133537" i="1"/>
  <c r="AE133536" i="1"/>
  <c r="AE133535" i="1"/>
  <c r="AE133534" i="1"/>
  <c r="AE133533" i="1"/>
  <c r="AE133532" i="1"/>
  <c r="AE133531" i="1"/>
  <c r="AE133530" i="1"/>
  <c r="AE133529" i="1"/>
  <c r="AE133528" i="1"/>
  <c r="AE133527" i="1"/>
  <c r="AE133526" i="1"/>
  <c r="AE133525" i="1"/>
  <c r="AE133524" i="1"/>
  <c r="AE133523" i="1"/>
  <c r="AE133522" i="1"/>
  <c r="AE133521" i="1"/>
  <c r="AE133520" i="1"/>
  <c r="AE133519" i="1"/>
  <c r="AE133518" i="1"/>
  <c r="AE133517" i="1"/>
  <c r="AE133516" i="1"/>
  <c r="AE133515" i="1"/>
  <c r="AE133514" i="1"/>
  <c r="AE133513" i="1"/>
  <c r="AE133512" i="1"/>
  <c r="AE133511" i="1"/>
  <c r="AE133510" i="1"/>
  <c r="AE133509" i="1"/>
  <c r="AE133508" i="1"/>
  <c r="AE133507" i="1"/>
  <c r="AE133506" i="1"/>
  <c r="AE133505" i="1"/>
  <c r="AE133504" i="1"/>
  <c r="AE133503" i="1"/>
  <c r="AE133502" i="1"/>
  <c r="AE133501" i="1"/>
  <c r="AE133500" i="1"/>
  <c r="AE133499" i="1"/>
  <c r="AE133498" i="1"/>
  <c r="AE133497" i="1"/>
  <c r="AE133496" i="1"/>
  <c r="AE133495" i="1"/>
  <c r="AE133494" i="1"/>
  <c r="AE133493" i="1"/>
  <c r="AE133492" i="1"/>
  <c r="AE133491" i="1"/>
  <c r="AE133490" i="1"/>
  <c r="AE133489" i="1"/>
  <c r="AE133488" i="1"/>
  <c r="AE133487" i="1"/>
  <c r="AE133486" i="1"/>
  <c r="AE133485" i="1"/>
  <c r="AE133484" i="1"/>
  <c r="AE133483" i="1"/>
  <c r="AE133482" i="1"/>
  <c r="AE133481" i="1"/>
  <c r="AE133480" i="1"/>
  <c r="AE133479" i="1"/>
  <c r="AE133478" i="1"/>
  <c r="AE133477" i="1"/>
  <c r="AE133476" i="1"/>
  <c r="AE133475" i="1"/>
  <c r="AE133474" i="1"/>
  <c r="AE133473" i="1"/>
  <c r="AE133472" i="1"/>
  <c r="AE133471" i="1"/>
  <c r="AE133470" i="1"/>
  <c r="AE133469" i="1"/>
  <c r="AE133468" i="1"/>
  <c r="AE133467" i="1"/>
  <c r="AE133466" i="1"/>
  <c r="AE133465" i="1"/>
  <c r="AE133464" i="1"/>
  <c r="AE133463" i="1"/>
  <c r="AE133462" i="1"/>
  <c r="AE133461" i="1"/>
  <c r="AE133460" i="1"/>
  <c r="AE133459" i="1"/>
  <c r="AE133458" i="1"/>
  <c r="AE133457" i="1"/>
  <c r="AE133456" i="1"/>
  <c r="AE133455" i="1"/>
  <c r="AE133454" i="1"/>
  <c r="AE133453" i="1"/>
  <c r="AE133452" i="1"/>
  <c r="AE133451" i="1"/>
  <c r="AE133450" i="1"/>
  <c r="AE133449" i="1"/>
  <c r="AE133448" i="1"/>
  <c r="AE133447" i="1"/>
  <c r="AE133446" i="1"/>
  <c r="AE133445" i="1"/>
  <c r="AE133444" i="1"/>
  <c r="AE133443" i="1"/>
  <c r="AE133442" i="1"/>
  <c r="AE133441" i="1"/>
  <c r="AE133440" i="1"/>
  <c r="AE133439" i="1"/>
  <c r="AE133438" i="1"/>
  <c r="AE133437" i="1"/>
  <c r="AE133436" i="1"/>
  <c r="AE133435" i="1"/>
  <c r="AE133434" i="1"/>
  <c r="AE133433" i="1"/>
  <c r="AE133432" i="1"/>
  <c r="AE133431" i="1"/>
  <c r="AE133430" i="1"/>
  <c r="AE133429" i="1"/>
  <c r="AE133428" i="1"/>
  <c r="AE133427" i="1"/>
  <c r="AE133426" i="1"/>
  <c r="AE133425" i="1"/>
  <c r="AE133424" i="1"/>
  <c r="AE133423" i="1"/>
  <c r="AE133422" i="1"/>
  <c r="AE133421" i="1"/>
  <c r="AE133420" i="1"/>
  <c r="AE133419" i="1"/>
  <c r="AE133418" i="1"/>
  <c r="AE133417" i="1"/>
  <c r="AE133416" i="1"/>
  <c r="AE133415" i="1"/>
  <c r="AE133414" i="1"/>
  <c r="AE133413" i="1"/>
  <c r="AE133412" i="1"/>
  <c r="AE133411" i="1"/>
  <c r="AE133410" i="1"/>
  <c r="AE133409" i="1"/>
  <c r="AE133408" i="1"/>
  <c r="AE133407" i="1"/>
  <c r="AE133406" i="1"/>
  <c r="AE133405" i="1"/>
  <c r="AE133404" i="1"/>
  <c r="AE133403" i="1"/>
  <c r="AE133402" i="1"/>
  <c r="AE133401" i="1"/>
  <c r="AE133400" i="1"/>
  <c r="AE133399" i="1"/>
  <c r="AE133398" i="1"/>
  <c r="AE133397" i="1"/>
  <c r="AE133396" i="1"/>
  <c r="AE133395" i="1"/>
  <c r="AE133394" i="1"/>
  <c r="AE133393" i="1"/>
  <c r="AE133392" i="1"/>
  <c r="AE133391" i="1"/>
  <c r="AE133390" i="1"/>
  <c r="AE133389" i="1"/>
  <c r="AE133388" i="1"/>
  <c r="AE133387" i="1"/>
  <c r="AE133386" i="1"/>
  <c r="AE133385" i="1"/>
  <c r="AE133384" i="1"/>
  <c r="AE133383" i="1"/>
  <c r="AE133382" i="1"/>
  <c r="AE133381" i="1"/>
  <c r="AE133380" i="1"/>
  <c r="AE133379" i="1"/>
  <c r="AE133378" i="1"/>
  <c r="AE133377" i="1"/>
  <c r="AE133376" i="1"/>
  <c r="AE133375" i="1"/>
  <c r="AE133374" i="1"/>
  <c r="AE133373" i="1"/>
  <c r="AE133372" i="1"/>
  <c r="AE133371" i="1"/>
  <c r="AE133370" i="1"/>
  <c r="AE133369" i="1"/>
  <c r="AE133368" i="1"/>
  <c r="AE133367" i="1"/>
  <c r="AE133366" i="1"/>
  <c r="AE133365" i="1"/>
  <c r="AE133364" i="1"/>
  <c r="AE133363" i="1"/>
  <c r="AE133362" i="1"/>
  <c r="AE133361" i="1"/>
  <c r="AE133360" i="1"/>
  <c r="AE133359" i="1"/>
  <c r="AE133358" i="1"/>
  <c r="AE133357" i="1"/>
  <c r="AE133356" i="1"/>
  <c r="AE133355" i="1"/>
  <c r="AE133354" i="1"/>
  <c r="AE133353" i="1"/>
  <c r="AE133352" i="1"/>
  <c r="AE133351" i="1"/>
  <c r="AE133350" i="1"/>
  <c r="AE133349" i="1"/>
  <c r="AE133348" i="1"/>
  <c r="AE133347" i="1"/>
  <c r="AE133346" i="1"/>
  <c r="AE133345" i="1"/>
  <c r="AE133344" i="1"/>
  <c r="AE133343" i="1"/>
  <c r="AE133342" i="1"/>
  <c r="AE133341" i="1"/>
  <c r="AE133340" i="1"/>
  <c r="AE133339" i="1"/>
  <c r="AE133338" i="1"/>
  <c r="AE133337" i="1"/>
  <c r="AE133336" i="1"/>
  <c r="AE133335" i="1"/>
  <c r="AE133334" i="1"/>
  <c r="AE133333" i="1"/>
  <c r="AE133332" i="1"/>
  <c r="AE133331" i="1"/>
  <c r="AE133330" i="1"/>
  <c r="AE133329" i="1"/>
  <c r="AE133328" i="1"/>
  <c r="AE133327" i="1"/>
  <c r="AE133326" i="1"/>
  <c r="AE133325" i="1"/>
  <c r="AE133324" i="1"/>
  <c r="AE133323" i="1"/>
  <c r="AE133322" i="1"/>
  <c r="AE133321" i="1"/>
  <c r="AE133320" i="1"/>
  <c r="AE133319" i="1"/>
  <c r="AE133318" i="1"/>
  <c r="AE133317" i="1"/>
  <c r="AE133316" i="1"/>
  <c r="AE133315" i="1"/>
  <c r="AE133314" i="1"/>
  <c r="AE133313" i="1"/>
  <c r="AE133312" i="1"/>
  <c r="AE133311" i="1"/>
  <c r="AE133310" i="1"/>
  <c r="AE133309" i="1"/>
  <c r="AE133308" i="1"/>
  <c r="AE133307" i="1"/>
  <c r="AE133306" i="1"/>
  <c r="AE133305" i="1"/>
  <c r="AE133304" i="1"/>
  <c r="AE133303" i="1"/>
  <c r="AE133302" i="1"/>
  <c r="AE133301" i="1"/>
  <c r="AE133300" i="1"/>
  <c r="AE133299" i="1"/>
  <c r="AE133298" i="1"/>
  <c r="AE133297" i="1"/>
  <c r="AE133296" i="1"/>
  <c r="AE133295" i="1"/>
  <c r="AE133294" i="1"/>
  <c r="AE133293" i="1"/>
  <c r="AE133292" i="1"/>
  <c r="AE133291" i="1"/>
  <c r="AE133290" i="1"/>
  <c r="AE133289" i="1"/>
  <c r="AE133288" i="1"/>
  <c r="AE133287" i="1"/>
  <c r="AE133286" i="1"/>
  <c r="AE133285" i="1"/>
  <c r="AE133284" i="1"/>
  <c r="AE133283" i="1"/>
  <c r="AE133282" i="1"/>
  <c r="AE133281" i="1"/>
  <c r="AE133280" i="1"/>
  <c r="AE133279" i="1"/>
  <c r="AE133278" i="1"/>
  <c r="AE133277" i="1"/>
  <c r="AE133276" i="1"/>
  <c r="AE133275" i="1"/>
  <c r="AE133274" i="1"/>
  <c r="AE133273" i="1"/>
  <c r="AE133272" i="1"/>
  <c r="AE133271" i="1"/>
  <c r="AE133270" i="1"/>
  <c r="AE133269" i="1"/>
  <c r="AE133268" i="1"/>
  <c r="AE133267" i="1"/>
  <c r="AE133266" i="1"/>
  <c r="AE133265" i="1"/>
  <c r="AE133264" i="1"/>
  <c r="AE133263" i="1"/>
  <c r="AE133262" i="1"/>
  <c r="AE133261" i="1"/>
  <c r="AE133260" i="1"/>
  <c r="AE133259" i="1"/>
  <c r="AE133258" i="1"/>
  <c r="AE133257" i="1"/>
  <c r="AE133256" i="1"/>
  <c r="AE133255" i="1"/>
  <c r="AE133254" i="1"/>
  <c r="AE133253" i="1"/>
  <c r="AE133252" i="1"/>
  <c r="AE133251" i="1"/>
  <c r="AE133250" i="1"/>
  <c r="AE133249" i="1"/>
  <c r="AE133248" i="1"/>
  <c r="AE133247" i="1"/>
  <c r="AE133246" i="1"/>
  <c r="AE133245" i="1"/>
  <c r="AE133244" i="1"/>
  <c r="AE133243" i="1"/>
  <c r="AE133242" i="1"/>
  <c r="AE133241" i="1"/>
  <c r="AE133240" i="1"/>
  <c r="AE133239" i="1"/>
  <c r="AE133238" i="1"/>
  <c r="AE133237" i="1"/>
  <c r="AE133236" i="1"/>
  <c r="AE133235" i="1"/>
  <c r="AE133234" i="1"/>
  <c r="AE133233" i="1"/>
  <c r="AE133232" i="1"/>
  <c r="AE133231" i="1"/>
  <c r="AE133230" i="1"/>
  <c r="AE133229" i="1"/>
  <c r="AE133228" i="1"/>
  <c r="AE133227" i="1"/>
  <c r="AE133226" i="1"/>
  <c r="AE133225" i="1"/>
  <c r="AE133224" i="1"/>
  <c r="AE133223" i="1"/>
  <c r="AE133222" i="1"/>
  <c r="AE133221" i="1"/>
  <c r="AE133220" i="1"/>
  <c r="AE133219" i="1"/>
  <c r="AE133218" i="1"/>
  <c r="AE133217" i="1"/>
  <c r="AE133216" i="1"/>
  <c r="AE133215" i="1"/>
  <c r="AE133214" i="1"/>
  <c r="AE133213" i="1"/>
  <c r="AE133212" i="1"/>
  <c r="AE133211" i="1"/>
  <c r="AE133210" i="1"/>
  <c r="AE133209" i="1"/>
  <c r="AE133208" i="1"/>
  <c r="AE133207" i="1"/>
  <c r="AE133206" i="1"/>
  <c r="AE133205" i="1"/>
  <c r="AE133204" i="1"/>
  <c r="AE133203" i="1"/>
  <c r="AE133202" i="1"/>
  <c r="AE133201" i="1"/>
  <c r="AE133200" i="1"/>
  <c r="AE133199" i="1"/>
  <c r="AE133198" i="1"/>
  <c r="AE133197" i="1"/>
  <c r="AE133196" i="1"/>
  <c r="AE133195" i="1"/>
  <c r="AE133194" i="1"/>
  <c r="AE133193" i="1"/>
  <c r="AE133192" i="1"/>
  <c r="AE133191" i="1"/>
  <c r="AE133190" i="1"/>
  <c r="AE133189" i="1"/>
  <c r="AE133188" i="1"/>
  <c r="AE133187" i="1"/>
  <c r="AE133186" i="1"/>
  <c r="AE133185" i="1"/>
  <c r="AE133184" i="1"/>
  <c r="AE133183" i="1"/>
  <c r="AE133182" i="1"/>
  <c r="AE133181" i="1"/>
  <c r="AE133180" i="1"/>
  <c r="AE133179" i="1"/>
  <c r="AE133178" i="1"/>
  <c r="AE133177" i="1"/>
  <c r="AE133176" i="1"/>
  <c r="AE133175" i="1"/>
  <c r="AE133174" i="1"/>
  <c r="AE133173" i="1"/>
  <c r="AE133172" i="1"/>
  <c r="AE133171" i="1"/>
  <c r="AE133170" i="1"/>
  <c r="AE133169" i="1"/>
  <c r="AE133168" i="1"/>
  <c r="AE133167" i="1"/>
  <c r="AE133166" i="1"/>
  <c r="AE133165" i="1"/>
  <c r="AE133164" i="1"/>
  <c r="AE133163" i="1"/>
  <c r="AE133162" i="1"/>
  <c r="AE133161" i="1"/>
  <c r="AE133160" i="1"/>
  <c r="AE133159" i="1"/>
  <c r="AE133158" i="1"/>
  <c r="AE133157" i="1"/>
  <c r="AE133156" i="1"/>
  <c r="AE133155" i="1"/>
  <c r="AE133154" i="1"/>
  <c r="AE133153" i="1"/>
  <c r="AE133152" i="1"/>
  <c r="AE133151" i="1"/>
  <c r="AE133150" i="1"/>
  <c r="AE133149" i="1"/>
  <c r="AE133148" i="1"/>
  <c r="AE133147" i="1"/>
  <c r="AE133146" i="1"/>
  <c r="AE133145" i="1"/>
  <c r="AE133144" i="1"/>
  <c r="AE133143" i="1"/>
  <c r="AE133142" i="1"/>
  <c r="AE133141" i="1"/>
  <c r="AE133140" i="1"/>
  <c r="AE133139" i="1"/>
  <c r="AE133138" i="1"/>
  <c r="AE133137" i="1"/>
  <c r="AE133136" i="1"/>
  <c r="AE133135" i="1"/>
  <c r="AE133134" i="1"/>
  <c r="AE133133" i="1"/>
  <c r="AE133132" i="1"/>
  <c r="AE133131" i="1"/>
  <c r="AE133130" i="1"/>
  <c r="AE133129" i="1"/>
  <c r="AE133128" i="1"/>
  <c r="AE133127" i="1"/>
  <c r="AE133126" i="1"/>
  <c r="AE133125" i="1"/>
  <c r="AE133124" i="1"/>
  <c r="AE133123" i="1"/>
  <c r="AE133122" i="1"/>
  <c r="AE133121" i="1"/>
  <c r="AE133120" i="1"/>
  <c r="AE133119" i="1"/>
  <c r="AE133118" i="1"/>
  <c r="AE133117" i="1"/>
  <c r="AE133116" i="1"/>
  <c r="AE133115" i="1"/>
  <c r="AE133114" i="1"/>
  <c r="AE133113" i="1"/>
  <c r="AE133112" i="1"/>
  <c r="AE133111" i="1"/>
  <c r="AE133110" i="1"/>
  <c r="AE133109" i="1"/>
  <c r="AE133108" i="1"/>
  <c r="AE133107" i="1"/>
  <c r="AE133106" i="1"/>
  <c r="AE133105" i="1"/>
  <c r="AE133104" i="1"/>
  <c r="AE133103" i="1"/>
  <c r="AE133102" i="1"/>
  <c r="AE133101" i="1"/>
  <c r="AE133100" i="1"/>
  <c r="AE133099" i="1"/>
  <c r="AE133098" i="1"/>
  <c r="AE133097" i="1"/>
  <c r="AE133096" i="1"/>
  <c r="AE133095" i="1"/>
  <c r="AE133094" i="1"/>
  <c r="AE133093" i="1"/>
  <c r="AE133092" i="1"/>
  <c r="AE133091" i="1"/>
  <c r="AE133090" i="1"/>
  <c r="AE133089" i="1"/>
  <c r="AE133088" i="1"/>
  <c r="AE133087" i="1"/>
  <c r="AE133086" i="1"/>
  <c r="AE133085" i="1"/>
  <c r="AE133084" i="1"/>
  <c r="AE133083" i="1"/>
  <c r="AE133082" i="1"/>
  <c r="AE133081" i="1"/>
  <c r="AE133080" i="1"/>
  <c r="AE133079" i="1"/>
  <c r="AE133078" i="1"/>
  <c r="AE133077" i="1"/>
  <c r="AE133076" i="1"/>
  <c r="AE133075" i="1"/>
  <c r="AE133074" i="1"/>
  <c r="AE133073" i="1"/>
  <c r="AE133072" i="1"/>
  <c r="AE133071" i="1"/>
  <c r="AE133070" i="1"/>
  <c r="AE133069" i="1"/>
  <c r="AE133068" i="1"/>
  <c r="AE133067" i="1"/>
  <c r="AE133066" i="1"/>
  <c r="AE133065" i="1"/>
  <c r="AE133064" i="1"/>
  <c r="AE133063" i="1"/>
  <c r="AE133062" i="1"/>
  <c r="AE133061" i="1"/>
  <c r="AE133060" i="1"/>
  <c r="AE133059" i="1"/>
  <c r="AE133058" i="1"/>
  <c r="AE133057" i="1"/>
  <c r="AE133056" i="1"/>
  <c r="AE133055" i="1"/>
  <c r="AE133054" i="1"/>
  <c r="AE133053" i="1"/>
  <c r="AE133052" i="1"/>
  <c r="AE133051" i="1"/>
  <c r="AE133050" i="1"/>
  <c r="AE133049" i="1"/>
  <c r="AE133048" i="1"/>
  <c r="AE133047" i="1"/>
  <c r="AE133046" i="1"/>
  <c r="AE133045" i="1"/>
  <c r="AE133044" i="1"/>
  <c r="AE133043" i="1"/>
  <c r="AE133042" i="1"/>
  <c r="AE133041" i="1"/>
  <c r="AE133040" i="1"/>
  <c r="AE133039" i="1"/>
  <c r="AE133038" i="1"/>
  <c r="AE133037" i="1"/>
  <c r="AE133036" i="1"/>
  <c r="AE133035" i="1"/>
  <c r="AE133034" i="1"/>
  <c r="AE133033" i="1"/>
  <c r="AE133032" i="1"/>
  <c r="AE133031" i="1"/>
  <c r="AE133030" i="1"/>
  <c r="AE133029" i="1"/>
  <c r="AE133028" i="1"/>
  <c r="AE133027" i="1"/>
  <c r="AE133026" i="1"/>
  <c r="AE133025" i="1"/>
  <c r="AE133024" i="1"/>
  <c r="AE133023" i="1"/>
  <c r="AE133022" i="1"/>
  <c r="AE133021" i="1"/>
  <c r="AE133020" i="1"/>
  <c r="AE133019" i="1"/>
  <c r="AE133018" i="1"/>
  <c r="AE133017" i="1"/>
  <c r="AE133016" i="1"/>
  <c r="AE133015" i="1"/>
  <c r="AE133014" i="1"/>
  <c r="AE133013" i="1"/>
  <c r="AE133012" i="1"/>
  <c r="AE133011" i="1"/>
  <c r="AE133010" i="1"/>
  <c r="AE133009" i="1"/>
  <c r="AE133008" i="1"/>
  <c r="AE133007" i="1"/>
  <c r="AE133006" i="1"/>
  <c r="AE133005" i="1"/>
  <c r="AE133004" i="1"/>
  <c r="AE133003" i="1"/>
  <c r="AE133002" i="1"/>
  <c r="AE133001" i="1"/>
  <c r="AE133000" i="1"/>
  <c r="AE132999" i="1"/>
  <c r="AE132998" i="1"/>
  <c r="AE132997" i="1"/>
  <c r="AE132996" i="1"/>
  <c r="AE132995" i="1"/>
  <c r="AE132994" i="1"/>
  <c r="AE132993" i="1"/>
  <c r="AE132992" i="1"/>
  <c r="AE132991" i="1"/>
  <c r="AE132990" i="1"/>
  <c r="AE132989" i="1"/>
  <c r="AE132988" i="1"/>
  <c r="AE132987" i="1"/>
  <c r="AE132986" i="1"/>
  <c r="AE132985" i="1"/>
  <c r="AE132984" i="1"/>
  <c r="AE132983" i="1"/>
  <c r="AE132982" i="1"/>
  <c r="AE132981" i="1"/>
  <c r="AE132980" i="1"/>
  <c r="AE132979" i="1"/>
  <c r="AE132978" i="1"/>
  <c r="AE132977" i="1"/>
  <c r="AE132976" i="1"/>
  <c r="AE132975" i="1"/>
  <c r="AE132974" i="1"/>
  <c r="AE132973" i="1"/>
  <c r="AE132972" i="1"/>
  <c r="AE132971" i="1"/>
  <c r="AE132970" i="1"/>
  <c r="AE132969" i="1"/>
  <c r="AE132968" i="1"/>
  <c r="AE132967" i="1"/>
  <c r="AE132966" i="1"/>
  <c r="AE132965" i="1"/>
  <c r="AE132964" i="1"/>
  <c r="AE132963" i="1"/>
  <c r="AE132962" i="1"/>
  <c r="AE132961" i="1"/>
  <c r="AE132960" i="1"/>
  <c r="AE132959" i="1"/>
  <c r="AE132958" i="1"/>
  <c r="AE132957" i="1"/>
  <c r="AE132956" i="1"/>
  <c r="AE132955" i="1"/>
  <c r="AE132954" i="1"/>
  <c r="AE132953" i="1"/>
  <c r="AE132952" i="1"/>
  <c r="AE132951" i="1"/>
  <c r="AE132950" i="1"/>
  <c r="AE132949" i="1"/>
  <c r="AE132948" i="1"/>
  <c r="AE132947" i="1"/>
  <c r="AE132946" i="1"/>
  <c r="AE132945" i="1"/>
  <c r="AE132944" i="1"/>
  <c r="AE132943" i="1"/>
  <c r="AE132942" i="1"/>
  <c r="AE132941" i="1"/>
  <c r="AE132940" i="1"/>
  <c r="AE132939" i="1"/>
  <c r="AE132938" i="1"/>
  <c r="AE132937" i="1"/>
  <c r="AE132936" i="1"/>
  <c r="AE132935" i="1"/>
  <c r="AE132934" i="1"/>
  <c r="AE132933" i="1"/>
  <c r="AE132932" i="1"/>
  <c r="AE132931" i="1"/>
  <c r="AE132930" i="1"/>
  <c r="AE132929" i="1"/>
  <c r="AE132928" i="1"/>
  <c r="AE132927" i="1"/>
  <c r="AE132926" i="1"/>
  <c r="AE132925" i="1"/>
  <c r="AE132924" i="1"/>
  <c r="AE132923" i="1"/>
  <c r="AE132922" i="1"/>
  <c r="AE132921" i="1"/>
  <c r="AE132920" i="1"/>
  <c r="AE132919" i="1"/>
  <c r="AE132918" i="1"/>
  <c r="AE132917" i="1"/>
  <c r="AE132916" i="1"/>
  <c r="AE132915" i="1"/>
  <c r="AE132914" i="1"/>
  <c r="AE132913" i="1"/>
  <c r="AE132912" i="1"/>
  <c r="AE132911" i="1"/>
  <c r="AE132910" i="1"/>
  <c r="AE132909" i="1"/>
  <c r="AE132908" i="1"/>
  <c r="AE132907" i="1"/>
  <c r="AE132906" i="1"/>
  <c r="AE132905" i="1"/>
  <c r="AE132904" i="1"/>
  <c r="AE132903" i="1"/>
  <c r="AE132902" i="1"/>
  <c r="AE132901" i="1"/>
  <c r="AE132900" i="1"/>
  <c r="AE132899" i="1"/>
  <c r="AE132898" i="1"/>
  <c r="AE132897" i="1"/>
  <c r="AE132896" i="1"/>
  <c r="AE132895" i="1"/>
  <c r="AE132894" i="1"/>
  <c r="AE132893" i="1"/>
  <c r="AE132892" i="1"/>
  <c r="AE132891" i="1"/>
  <c r="AE132890" i="1"/>
  <c r="AE132889" i="1"/>
  <c r="AE132888" i="1"/>
  <c r="AE132887" i="1"/>
  <c r="AE132886" i="1"/>
  <c r="AE132885" i="1"/>
  <c r="AE132884" i="1"/>
  <c r="AE132883" i="1"/>
  <c r="AE132882" i="1"/>
  <c r="AE132881" i="1"/>
  <c r="AE132880" i="1"/>
  <c r="AE132879" i="1"/>
  <c r="AE132878" i="1"/>
  <c r="AE132877" i="1"/>
  <c r="AE132876" i="1"/>
  <c r="AE132875" i="1"/>
  <c r="AE132874" i="1"/>
  <c r="AE132873" i="1"/>
  <c r="AE132872" i="1"/>
  <c r="AE132871" i="1"/>
  <c r="AE132870" i="1"/>
  <c r="AE132869" i="1"/>
  <c r="AE132868" i="1"/>
  <c r="AE132867" i="1"/>
  <c r="AE132866" i="1"/>
  <c r="AE132865" i="1"/>
  <c r="AE132864" i="1"/>
  <c r="AE132863" i="1"/>
  <c r="AE132862" i="1"/>
  <c r="AE132861" i="1"/>
  <c r="AE132860" i="1"/>
  <c r="AE132859" i="1"/>
  <c r="AE132858" i="1"/>
  <c r="AE132857" i="1"/>
  <c r="AE132856" i="1"/>
  <c r="AE132855" i="1"/>
  <c r="AE132854" i="1"/>
  <c r="AE132853" i="1"/>
  <c r="AE132852" i="1"/>
  <c r="AE132851" i="1"/>
  <c r="AE132850" i="1"/>
  <c r="AE132849" i="1"/>
  <c r="AE132848" i="1"/>
  <c r="AE132847" i="1"/>
  <c r="AE132846" i="1"/>
  <c r="AE132845" i="1"/>
  <c r="AE132844" i="1"/>
  <c r="AE132843" i="1"/>
  <c r="AE132842" i="1"/>
  <c r="AE132841" i="1"/>
  <c r="AE132840" i="1"/>
  <c r="AE132839" i="1"/>
  <c r="AE132838" i="1"/>
  <c r="AE132837" i="1"/>
  <c r="AE132836" i="1"/>
  <c r="AE132835" i="1"/>
  <c r="AE132834" i="1"/>
  <c r="AE132833" i="1"/>
  <c r="AE132832" i="1"/>
  <c r="AE132831" i="1"/>
  <c r="AE132830" i="1"/>
  <c r="AE132829" i="1"/>
  <c r="AE132828" i="1"/>
  <c r="AE132827" i="1"/>
  <c r="AE132826" i="1"/>
  <c r="AE132825" i="1"/>
  <c r="AE132824" i="1"/>
  <c r="AE132823" i="1"/>
  <c r="AE132822" i="1"/>
  <c r="AE132821" i="1"/>
  <c r="AE132820" i="1"/>
  <c r="AE132819" i="1"/>
  <c r="AE132818" i="1"/>
  <c r="AE132817" i="1"/>
  <c r="AE132816" i="1"/>
  <c r="AE132815" i="1"/>
  <c r="AE132814" i="1"/>
  <c r="AE132813" i="1"/>
  <c r="AE132812" i="1"/>
  <c r="AE132811" i="1"/>
  <c r="AE132810" i="1"/>
  <c r="AE132809" i="1"/>
  <c r="AE132808" i="1"/>
  <c r="AE132807" i="1"/>
  <c r="AE132806" i="1"/>
  <c r="AE132805" i="1"/>
  <c r="AE132804" i="1"/>
  <c r="AE132803" i="1"/>
  <c r="AE132802" i="1"/>
  <c r="AE132801" i="1"/>
  <c r="AE132800" i="1"/>
  <c r="AE132799" i="1"/>
  <c r="AE132798" i="1"/>
  <c r="AE132797" i="1"/>
  <c r="AE132796" i="1"/>
  <c r="AE132795" i="1"/>
  <c r="AE132794" i="1"/>
  <c r="AE132793" i="1"/>
  <c r="AE132792" i="1"/>
  <c r="AE132791" i="1"/>
  <c r="AE132790" i="1"/>
  <c r="AE132789" i="1"/>
  <c r="AE132788" i="1"/>
  <c r="AE132787" i="1"/>
  <c r="AE132786" i="1"/>
  <c r="AE132785" i="1"/>
  <c r="AE132784" i="1"/>
  <c r="AE132783" i="1"/>
  <c r="AE132782" i="1"/>
  <c r="AE132781" i="1"/>
  <c r="AE132780" i="1"/>
  <c r="AE132779" i="1"/>
  <c r="AE132778" i="1"/>
  <c r="AE132777" i="1"/>
  <c r="AE132776" i="1"/>
  <c r="AE132775" i="1"/>
  <c r="AE132774" i="1"/>
  <c r="AE132773" i="1"/>
  <c r="AE132772" i="1"/>
  <c r="AE132771" i="1"/>
  <c r="AE132770" i="1"/>
  <c r="AE132769" i="1"/>
  <c r="AE132768" i="1"/>
  <c r="AE132767" i="1"/>
  <c r="AE132766" i="1"/>
  <c r="AE132765" i="1"/>
  <c r="AE132764" i="1"/>
  <c r="AE132763" i="1"/>
  <c r="AE132762" i="1"/>
  <c r="AE132761" i="1"/>
  <c r="AE132760" i="1"/>
  <c r="AE132759" i="1"/>
  <c r="AE132758" i="1"/>
  <c r="AE132757" i="1"/>
  <c r="AE132756" i="1"/>
  <c r="AE132755" i="1"/>
  <c r="AE132754" i="1"/>
  <c r="AE132753" i="1"/>
  <c r="AE132752" i="1"/>
  <c r="AE132751" i="1"/>
  <c r="AE132750" i="1"/>
  <c r="AE132749" i="1"/>
  <c r="AE132748" i="1"/>
  <c r="AE132747" i="1"/>
  <c r="AE132746" i="1"/>
  <c r="AE132745" i="1"/>
  <c r="AE132744" i="1"/>
  <c r="AE132743" i="1"/>
  <c r="AE132742" i="1"/>
  <c r="AE132741" i="1"/>
  <c r="AE132740" i="1"/>
  <c r="AE132739" i="1"/>
  <c r="AE132738" i="1"/>
  <c r="AE132737" i="1"/>
  <c r="AE132736" i="1"/>
  <c r="AE132735" i="1"/>
  <c r="AE132734" i="1"/>
  <c r="AE132733" i="1"/>
  <c r="AE132732" i="1"/>
  <c r="AE132731" i="1"/>
  <c r="AE132730" i="1"/>
  <c r="AE132729" i="1"/>
  <c r="AE132728" i="1"/>
  <c r="AE132727" i="1"/>
  <c r="AE132726" i="1"/>
  <c r="AE132725" i="1"/>
  <c r="AE132724" i="1"/>
  <c r="AE132723" i="1"/>
  <c r="AE132722" i="1"/>
  <c r="AE132721" i="1"/>
  <c r="AE132720" i="1"/>
  <c r="AE132719" i="1"/>
  <c r="AE132718" i="1"/>
  <c r="AE132717" i="1"/>
  <c r="AE132716" i="1"/>
  <c r="AE132715" i="1"/>
  <c r="AE132714" i="1"/>
  <c r="AE132713" i="1"/>
  <c r="AE132712" i="1"/>
  <c r="AE132711" i="1"/>
  <c r="AE132710" i="1"/>
  <c r="AE132709" i="1"/>
  <c r="AE132708" i="1"/>
  <c r="AE132707" i="1"/>
  <c r="AE132706" i="1"/>
  <c r="AE132705" i="1"/>
  <c r="AE132704" i="1"/>
  <c r="AE132703" i="1"/>
  <c r="AE132702" i="1"/>
  <c r="AE132701" i="1"/>
  <c r="AE132700" i="1"/>
  <c r="AE132699" i="1"/>
  <c r="AE132698" i="1"/>
  <c r="AE132697" i="1"/>
  <c r="AE132696" i="1"/>
  <c r="AE132695" i="1"/>
  <c r="AE132694" i="1"/>
  <c r="AE132693" i="1"/>
  <c r="AE132692" i="1"/>
  <c r="AE132691" i="1"/>
  <c r="AE132690" i="1"/>
  <c r="AE132689" i="1"/>
  <c r="AE132688" i="1"/>
  <c r="AE132687" i="1"/>
  <c r="AE132686" i="1"/>
  <c r="AE132685" i="1"/>
  <c r="AE132684" i="1"/>
  <c r="AE132683" i="1"/>
  <c r="AE132682" i="1"/>
  <c r="AE132681" i="1"/>
  <c r="AE132680" i="1"/>
  <c r="AE132679" i="1"/>
  <c r="AE132678" i="1"/>
  <c r="AE132677" i="1"/>
  <c r="AE132676" i="1"/>
  <c r="AE132675" i="1"/>
  <c r="AE132674" i="1"/>
  <c r="AE132673" i="1"/>
  <c r="AE132672" i="1"/>
  <c r="AE132671" i="1"/>
  <c r="AE132670" i="1"/>
  <c r="AE132669" i="1"/>
  <c r="AE132668" i="1"/>
  <c r="AE132667" i="1"/>
  <c r="AE132666" i="1"/>
  <c r="AE132665" i="1"/>
  <c r="AE132664" i="1"/>
  <c r="AE132663" i="1"/>
  <c r="AE132662" i="1"/>
  <c r="AE132661" i="1"/>
  <c r="AE132660" i="1"/>
  <c r="AE132659" i="1"/>
  <c r="AE132658" i="1"/>
  <c r="AE132657" i="1"/>
  <c r="AE132656" i="1"/>
  <c r="AE132655" i="1"/>
  <c r="AE132654" i="1"/>
  <c r="AE132653" i="1"/>
  <c r="AE132652" i="1"/>
  <c r="AE132651" i="1"/>
  <c r="AE132650" i="1"/>
  <c r="AE132649" i="1"/>
  <c r="AE132648" i="1"/>
  <c r="AE132647" i="1"/>
  <c r="AE132646" i="1"/>
  <c r="AE132645" i="1"/>
  <c r="AE132644" i="1"/>
  <c r="AE132643" i="1"/>
  <c r="AE132642" i="1"/>
  <c r="AE132641" i="1"/>
  <c r="AE132640" i="1"/>
  <c r="AE132639" i="1"/>
  <c r="AE132638" i="1"/>
  <c r="AE132637" i="1"/>
  <c r="AE132636" i="1"/>
  <c r="AE132635" i="1"/>
  <c r="AE132634" i="1"/>
  <c r="AE132633" i="1"/>
  <c r="AE132632" i="1"/>
  <c r="AE132631" i="1"/>
  <c r="AE132630" i="1"/>
  <c r="AE132629" i="1"/>
  <c r="AE132628" i="1"/>
  <c r="AE132627" i="1"/>
  <c r="AE132626" i="1"/>
  <c r="AE132625" i="1"/>
  <c r="AE132624" i="1"/>
  <c r="AE132623" i="1"/>
  <c r="AE132622" i="1"/>
  <c r="AE132621" i="1"/>
  <c r="AE132620" i="1"/>
  <c r="AE132619" i="1"/>
  <c r="AE132618" i="1"/>
  <c r="AE132617" i="1"/>
  <c r="AE132616" i="1"/>
  <c r="AE132615" i="1"/>
  <c r="AE132614" i="1"/>
  <c r="AE132613" i="1"/>
  <c r="AE132612" i="1"/>
  <c r="AE132611" i="1"/>
  <c r="AE132610" i="1"/>
  <c r="AE132609" i="1"/>
  <c r="AE132608" i="1"/>
  <c r="AE132607" i="1"/>
  <c r="AE132606" i="1"/>
  <c r="AE132605" i="1"/>
  <c r="AE132604" i="1"/>
  <c r="AE132603" i="1"/>
  <c r="AE132602" i="1"/>
  <c r="AE132601" i="1"/>
  <c r="AE132600" i="1"/>
  <c r="AE132599" i="1"/>
  <c r="AE132598" i="1"/>
  <c r="AE132597" i="1"/>
  <c r="AE132596" i="1"/>
  <c r="AE132595" i="1"/>
  <c r="AE132594" i="1"/>
  <c r="AE132593" i="1"/>
  <c r="AE132592" i="1"/>
  <c r="AE132591" i="1"/>
  <c r="AE132590" i="1"/>
  <c r="AE132589" i="1"/>
  <c r="AE132588" i="1"/>
  <c r="AE132587" i="1"/>
  <c r="AE132586" i="1"/>
  <c r="AE132585" i="1"/>
  <c r="AE132584" i="1"/>
  <c r="AE132583" i="1"/>
  <c r="AE132582" i="1"/>
  <c r="AE132581" i="1"/>
  <c r="AE132580" i="1"/>
  <c r="AE132579" i="1"/>
  <c r="AE132578" i="1"/>
  <c r="AE132577" i="1"/>
  <c r="AE132576" i="1"/>
  <c r="AE132575" i="1"/>
  <c r="AE132574" i="1"/>
  <c r="AE132573" i="1"/>
  <c r="AE132572" i="1"/>
  <c r="AE132571" i="1"/>
  <c r="AE132570" i="1"/>
  <c r="AE132569" i="1"/>
  <c r="AE132568" i="1"/>
  <c r="AE132567" i="1"/>
  <c r="AE132566" i="1"/>
  <c r="AE132565" i="1"/>
  <c r="AE132564" i="1"/>
  <c r="AE132563" i="1"/>
  <c r="AE132562" i="1"/>
  <c r="AE132561" i="1"/>
  <c r="AE132560" i="1"/>
  <c r="AE132559" i="1"/>
  <c r="AE132558" i="1"/>
  <c r="AE132557" i="1"/>
  <c r="AE132556" i="1"/>
  <c r="AE132555" i="1"/>
  <c r="AE132554" i="1"/>
  <c r="AE132553" i="1"/>
  <c r="AE132552" i="1"/>
  <c r="AE132551" i="1"/>
  <c r="AE132550" i="1"/>
  <c r="AE132549" i="1"/>
  <c r="AE132548" i="1"/>
  <c r="AE132547" i="1"/>
  <c r="AE132546" i="1"/>
  <c r="AE132545" i="1"/>
  <c r="AE132544" i="1"/>
  <c r="AE132543" i="1"/>
  <c r="AE132542" i="1"/>
  <c r="AE132541" i="1"/>
  <c r="AE132540" i="1"/>
  <c r="AE132539" i="1"/>
  <c r="AE132538" i="1"/>
  <c r="AE132537" i="1"/>
  <c r="AE132536" i="1"/>
  <c r="AE132535" i="1"/>
  <c r="AE132534" i="1"/>
  <c r="AE132533" i="1"/>
  <c r="AE132532" i="1"/>
  <c r="AE132531" i="1"/>
  <c r="AE132530" i="1"/>
  <c r="AE132529" i="1"/>
  <c r="AE132528" i="1"/>
  <c r="AE132527" i="1"/>
  <c r="AE132526" i="1"/>
  <c r="AE132525" i="1"/>
  <c r="AE132524" i="1"/>
  <c r="AE132523" i="1"/>
  <c r="AE132522" i="1"/>
  <c r="AE132521" i="1"/>
  <c r="AE132520" i="1"/>
  <c r="AE132519" i="1"/>
  <c r="AE132518" i="1"/>
  <c r="AE132517" i="1"/>
  <c r="AE132516" i="1"/>
  <c r="AE132515" i="1"/>
  <c r="AE132514" i="1"/>
  <c r="AE132513" i="1"/>
  <c r="AE132512" i="1"/>
  <c r="AE132511" i="1"/>
  <c r="AE132510" i="1"/>
  <c r="AE132509" i="1"/>
  <c r="AE132508" i="1"/>
  <c r="AE132507" i="1"/>
  <c r="AE132506" i="1"/>
  <c r="AE132505" i="1"/>
  <c r="AE132504" i="1"/>
  <c r="AE132503" i="1"/>
  <c r="AE132502" i="1"/>
  <c r="AE132501" i="1"/>
  <c r="AE132500" i="1"/>
  <c r="AE132499" i="1"/>
  <c r="AE132498" i="1"/>
  <c r="AE132497" i="1"/>
  <c r="AE132496" i="1"/>
  <c r="AE132495" i="1"/>
  <c r="AE132494" i="1"/>
  <c r="AE132493" i="1"/>
  <c r="AE132492" i="1"/>
  <c r="AE132491" i="1"/>
  <c r="AE132490" i="1"/>
  <c r="AE132489" i="1"/>
  <c r="AE132488" i="1"/>
  <c r="AE132487" i="1"/>
  <c r="AE132486" i="1"/>
  <c r="AE132485" i="1"/>
  <c r="AE132484" i="1"/>
  <c r="AE132483" i="1"/>
  <c r="AE132482" i="1"/>
  <c r="AE132481" i="1"/>
  <c r="AE132480" i="1"/>
  <c r="AE132479" i="1"/>
  <c r="AE132478" i="1"/>
  <c r="AE132477" i="1"/>
  <c r="AE132476" i="1"/>
  <c r="AE132475" i="1"/>
  <c r="AE132474" i="1"/>
  <c r="AE132473" i="1"/>
  <c r="AE132472" i="1"/>
  <c r="AE132471" i="1"/>
  <c r="AE132470" i="1"/>
  <c r="AE132469" i="1"/>
  <c r="AE132468" i="1"/>
  <c r="AE132467" i="1"/>
  <c r="AE132466" i="1"/>
  <c r="AE132465" i="1"/>
  <c r="AE132464" i="1"/>
  <c r="AE132463" i="1"/>
  <c r="AE132462" i="1"/>
  <c r="AE132461" i="1"/>
  <c r="AE132460" i="1"/>
  <c r="AE132459" i="1"/>
  <c r="AE132458" i="1"/>
  <c r="AE132457" i="1"/>
  <c r="AE132456" i="1"/>
  <c r="AE132455" i="1"/>
  <c r="AE132454" i="1"/>
  <c r="AE132453" i="1"/>
  <c r="AE132452" i="1"/>
  <c r="AE132451" i="1"/>
  <c r="AE132450" i="1"/>
  <c r="AE132449" i="1"/>
  <c r="AE132448" i="1"/>
  <c r="AE132447" i="1"/>
  <c r="AE132446" i="1"/>
  <c r="AE132445" i="1"/>
  <c r="AE132444" i="1"/>
  <c r="AE132443" i="1"/>
  <c r="AE132442" i="1"/>
  <c r="AE132441" i="1"/>
  <c r="AE132440" i="1"/>
  <c r="AE132439" i="1"/>
  <c r="AE132438" i="1"/>
  <c r="AE132437" i="1"/>
  <c r="AE132436" i="1"/>
  <c r="AE132435" i="1"/>
  <c r="AE132434" i="1"/>
  <c r="AE132433" i="1"/>
  <c r="AE132432" i="1"/>
  <c r="AE132431" i="1"/>
  <c r="AE132430" i="1"/>
  <c r="AE132429" i="1"/>
  <c r="AE132428" i="1"/>
  <c r="AE132427" i="1"/>
  <c r="AE132426" i="1"/>
  <c r="AE132425" i="1"/>
  <c r="AE132424" i="1"/>
  <c r="AE132423" i="1"/>
  <c r="AE132422" i="1"/>
  <c r="AE132421" i="1"/>
  <c r="AE132420" i="1"/>
  <c r="AE132419" i="1"/>
  <c r="AE132418" i="1"/>
  <c r="AE132417" i="1"/>
  <c r="AE132416" i="1"/>
  <c r="AE132415" i="1"/>
  <c r="AE132414" i="1"/>
  <c r="AE132413" i="1"/>
  <c r="AE132412" i="1"/>
  <c r="AE132411" i="1"/>
  <c r="AE132410" i="1"/>
  <c r="AE132409" i="1"/>
  <c r="AE132408" i="1"/>
  <c r="AE132407" i="1"/>
  <c r="AE132406" i="1"/>
  <c r="AE132405" i="1"/>
  <c r="AE132404" i="1"/>
  <c r="AE132403" i="1"/>
  <c r="AE132402" i="1"/>
  <c r="AE132401" i="1"/>
  <c r="AE132400" i="1"/>
  <c r="AE132399" i="1"/>
  <c r="AE132398" i="1"/>
  <c r="AE132397" i="1"/>
  <c r="AE132396" i="1"/>
  <c r="AE132395" i="1"/>
  <c r="AE132394" i="1"/>
  <c r="AE132393" i="1"/>
  <c r="AE132392" i="1"/>
  <c r="AE132391" i="1"/>
  <c r="AE132390" i="1"/>
  <c r="AE132389" i="1"/>
  <c r="AE132388" i="1"/>
  <c r="AE132387" i="1"/>
  <c r="AE132386" i="1"/>
  <c r="AE132385" i="1"/>
  <c r="AE132384" i="1"/>
  <c r="AE132383" i="1"/>
  <c r="AE132382" i="1"/>
  <c r="AE132381" i="1"/>
  <c r="AE132380" i="1"/>
  <c r="AE132379" i="1"/>
  <c r="AE132378" i="1"/>
  <c r="AE132377" i="1"/>
  <c r="AE132376" i="1"/>
  <c r="AE132375" i="1"/>
  <c r="AE132374" i="1"/>
  <c r="AE132373" i="1"/>
  <c r="AE132372" i="1"/>
  <c r="AE132371" i="1"/>
  <c r="AE132370" i="1"/>
  <c r="AE132369" i="1"/>
  <c r="AE132368" i="1"/>
  <c r="AE132367" i="1"/>
  <c r="AE132366" i="1"/>
  <c r="AE132365" i="1"/>
  <c r="AE132364" i="1"/>
  <c r="AE132363" i="1"/>
  <c r="AE132362" i="1"/>
  <c r="AE132361" i="1"/>
  <c r="AE132360" i="1"/>
  <c r="AE132359" i="1"/>
  <c r="AE132358" i="1"/>
  <c r="AE132357" i="1"/>
  <c r="AE132356" i="1"/>
  <c r="AE132355" i="1"/>
  <c r="AE132354" i="1"/>
  <c r="AE132353" i="1"/>
  <c r="AE132352" i="1"/>
  <c r="AE132351" i="1"/>
  <c r="AE132350" i="1"/>
  <c r="AE132349" i="1"/>
  <c r="AE132348" i="1"/>
  <c r="AE132347" i="1"/>
  <c r="AE132346" i="1"/>
  <c r="AE132345" i="1"/>
  <c r="AE132344" i="1"/>
  <c r="AE132343" i="1"/>
  <c r="AE132342" i="1"/>
  <c r="AE132341" i="1"/>
  <c r="AE132340" i="1"/>
  <c r="AE132339" i="1"/>
  <c r="AE132338" i="1"/>
  <c r="AE132337" i="1"/>
  <c r="AE132336" i="1"/>
  <c r="AE132335" i="1"/>
  <c r="AE132334" i="1"/>
  <c r="AE132333" i="1"/>
  <c r="AE132332" i="1"/>
  <c r="AE132331" i="1"/>
  <c r="AE132330" i="1"/>
  <c r="AE132329" i="1"/>
  <c r="AE132328" i="1"/>
  <c r="AE132327" i="1"/>
  <c r="AE132326" i="1"/>
  <c r="AE132325" i="1"/>
  <c r="AE132324" i="1"/>
  <c r="AE132323" i="1"/>
  <c r="AE132322" i="1"/>
  <c r="AE132321" i="1"/>
  <c r="AE132320" i="1"/>
  <c r="AE132319" i="1"/>
  <c r="AE132318" i="1"/>
  <c r="AE132317" i="1"/>
  <c r="AE132316" i="1"/>
  <c r="AE132315" i="1"/>
  <c r="AE132314" i="1"/>
  <c r="AE132313" i="1"/>
  <c r="AE132312" i="1"/>
  <c r="AE132311" i="1"/>
  <c r="AE132310" i="1"/>
  <c r="AE132309" i="1"/>
  <c r="AE132308" i="1"/>
  <c r="AE132307" i="1"/>
  <c r="AE132306" i="1"/>
  <c r="AE132305" i="1"/>
  <c r="AE132304" i="1"/>
  <c r="AE132303" i="1"/>
  <c r="AE132302" i="1"/>
  <c r="AE132301" i="1"/>
  <c r="AE132300" i="1"/>
  <c r="AE132299" i="1"/>
  <c r="AE132298" i="1"/>
  <c r="AE132297" i="1"/>
  <c r="AE132296" i="1"/>
  <c r="AE132295" i="1"/>
  <c r="AE132294" i="1"/>
  <c r="AE132293" i="1"/>
  <c r="AE132292" i="1"/>
  <c r="AE132291" i="1"/>
  <c r="AE132290" i="1"/>
  <c r="AE132289" i="1"/>
  <c r="AE132288" i="1"/>
  <c r="AE132287" i="1"/>
  <c r="AE132286" i="1"/>
  <c r="AE132285" i="1"/>
  <c r="AE132284" i="1"/>
  <c r="AE132283" i="1"/>
  <c r="AE132282" i="1"/>
  <c r="AE132281" i="1"/>
  <c r="AE132280" i="1"/>
  <c r="AE132279" i="1"/>
  <c r="AE132278" i="1"/>
  <c r="AE132277" i="1"/>
  <c r="AE132276" i="1"/>
  <c r="AE132275" i="1"/>
  <c r="AE132274" i="1"/>
  <c r="AE132273" i="1"/>
  <c r="AE132272" i="1"/>
  <c r="AE132271" i="1"/>
  <c r="AE132270" i="1"/>
  <c r="AE132269" i="1"/>
  <c r="AE132268" i="1"/>
  <c r="AE132267" i="1"/>
  <c r="AE132266" i="1"/>
  <c r="AE132265" i="1"/>
  <c r="AE132264" i="1"/>
  <c r="AE132263" i="1"/>
  <c r="AE132262" i="1"/>
  <c r="AE132261" i="1"/>
  <c r="AE132260" i="1"/>
  <c r="AE132259" i="1"/>
  <c r="AE132258" i="1"/>
  <c r="AE132257" i="1"/>
  <c r="AE132256" i="1"/>
  <c r="AE132255" i="1"/>
  <c r="AE132254" i="1"/>
  <c r="AE132253" i="1"/>
  <c r="AE132252" i="1"/>
  <c r="AE132251" i="1"/>
  <c r="AE132250" i="1"/>
  <c r="AE132249" i="1"/>
  <c r="AE132248" i="1"/>
  <c r="AE132247" i="1"/>
  <c r="AE132246" i="1"/>
  <c r="AE132245" i="1"/>
  <c r="AE132244" i="1"/>
  <c r="AE132243" i="1"/>
  <c r="AE132242" i="1"/>
  <c r="AE132241" i="1"/>
  <c r="AE132240" i="1"/>
  <c r="AE132239" i="1"/>
  <c r="AE132238" i="1"/>
  <c r="AE132237" i="1"/>
  <c r="AE132236" i="1"/>
  <c r="AE132235" i="1"/>
  <c r="AE132234" i="1"/>
  <c r="AE132233" i="1"/>
  <c r="AE132232" i="1"/>
  <c r="AE132231" i="1"/>
  <c r="AE132230" i="1"/>
  <c r="AE132229" i="1"/>
  <c r="AE132228" i="1"/>
  <c r="AE132227" i="1"/>
  <c r="AE132226" i="1"/>
  <c r="AE132225" i="1"/>
  <c r="AE132224" i="1"/>
  <c r="AE132223" i="1"/>
  <c r="AE132222" i="1"/>
  <c r="AE132221" i="1"/>
  <c r="AE132220" i="1"/>
  <c r="AE132219" i="1"/>
  <c r="AE132218" i="1"/>
  <c r="AE132217" i="1"/>
  <c r="AE132216" i="1"/>
  <c r="AE132215" i="1"/>
  <c r="AE132214" i="1"/>
  <c r="AE132213" i="1"/>
  <c r="AE132212" i="1"/>
  <c r="AE132211" i="1"/>
  <c r="AE132210" i="1"/>
  <c r="AE132209" i="1"/>
  <c r="AE132208" i="1"/>
  <c r="AE132207" i="1"/>
  <c r="AE132206" i="1"/>
  <c r="AE132205" i="1"/>
  <c r="AE132204" i="1"/>
  <c r="AE132203" i="1"/>
  <c r="AE132202" i="1"/>
  <c r="AE132201" i="1"/>
  <c r="AE132200" i="1"/>
  <c r="AE132199" i="1"/>
  <c r="AE132198" i="1"/>
  <c r="AE132197" i="1"/>
  <c r="AE132196" i="1"/>
  <c r="AE132195" i="1"/>
  <c r="AE132194" i="1"/>
  <c r="AE132193" i="1"/>
  <c r="AE132192" i="1"/>
  <c r="AE132191" i="1"/>
  <c r="AE132190" i="1"/>
  <c r="AE132189" i="1"/>
  <c r="AE132188" i="1"/>
  <c r="AE132187" i="1"/>
  <c r="AE132186" i="1"/>
  <c r="AE132185" i="1"/>
  <c r="AE132184" i="1"/>
  <c r="AE132183" i="1"/>
  <c r="AE132182" i="1"/>
  <c r="AE132181" i="1"/>
  <c r="AE132180" i="1"/>
  <c r="AE132179" i="1"/>
  <c r="AE132178" i="1"/>
  <c r="AE132177" i="1"/>
  <c r="AE132176" i="1"/>
  <c r="AE132175" i="1"/>
  <c r="AE132174" i="1"/>
  <c r="AE132173" i="1"/>
  <c r="AE132172" i="1"/>
  <c r="AE132171" i="1"/>
  <c r="AE132170" i="1"/>
  <c r="AE132169" i="1"/>
  <c r="AE132168" i="1"/>
  <c r="AE132167" i="1"/>
  <c r="AE132166" i="1"/>
  <c r="AE132165" i="1"/>
  <c r="AE132164" i="1"/>
  <c r="AE132163" i="1"/>
  <c r="AE132162" i="1"/>
  <c r="AE132161" i="1"/>
  <c r="AE132160" i="1"/>
  <c r="AE132159" i="1"/>
  <c r="AE132158" i="1"/>
  <c r="AE132157" i="1"/>
  <c r="AE132156" i="1"/>
  <c r="AE132155" i="1"/>
  <c r="AE132154" i="1"/>
  <c r="AE132153" i="1"/>
  <c r="AE132152" i="1"/>
  <c r="AE132151" i="1"/>
  <c r="AE132150" i="1"/>
  <c r="AE132149" i="1"/>
  <c r="AE132148" i="1"/>
  <c r="AE132147" i="1"/>
  <c r="AE132146" i="1"/>
  <c r="AE132145" i="1"/>
  <c r="AE132144" i="1"/>
  <c r="AE132143" i="1"/>
  <c r="AE132142" i="1"/>
  <c r="AE132141" i="1"/>
  <c r="AE132140" i="1"/>
  <c r="AE132139" i="1"/>
  <c r="AE132138" i="1"/>
  <c r="AE132137" i="1"/>
  <c r="AE132136" i="1"/>
  <c r="AE132135" i="1"/>
  <c r="AE132134" i="1"/>
  <c r="AE132133" i="1"/>
  <c r="AE132132" i="1"/>
  <c r="AE132131" i="1"/>
  <c r="AE132130" i="1"/>
  <c r="AE132129" i="1"/>
  <c r="AE132128" i="1"/>
  <c r="AE132127" i="1"/>
  <c r="AE132126" i="1"/>
  <c r="AE132125" i="1"/>
  <c r="AE132124" i="1"/>
  <c r="AE132123" i="1"/>
  <c r="AE132122" i="1"/>
  <c r="AE132121" i="1"/>
  <c r="AE132120" i="1"/>
  <c r="AE132119" i="1"/>
  <c r="AE132118" i="1"/>
  <c r="AE132117" i="1"/>
  <c r="AE132116" i="1"/>
  <c r="AE132115" i="1"/>
  <c r="AE132114" i="1"/>
  <c r="AE132113" i="1"/>
  <c r="AE132112" i="1"/>
  <c r="AE132111" i="1"/>
  <c r="AE132110" i="1"/>
  <c r="AE132109" i="1"/>
  <c r="AE132108" i="1"/>
  <c r="AE132107" i="1"/>
  <c r="AE132106" i="1"/>
  <c r="AE132105" i="1"/>
  <c r="AE132104" i="1"/>
  <c r="AE132103" i="1"/>
  <c r="AE132102" i="1"/>
  <c r="AE132101" i="1"/>
  <c r="AE132100" i="1"/>
  <c r="AE132099" i="1"/>
  <c r="AE132098" i="1"/>
  <c r="AE132097" i="1"/>
  <c r="AE132096" i="1"/>
  <c r="AE132095" i="1"/>
  <c r="AE132094" i="1"/>
  <c r="AE132093" i="1"/>
  <c r="AE132092" i="1"/>
  <c r="AE132091" i="1"/>
  <c r="AE132090" i="1"/>
  <c r="AE132089" i="1"/>
  <c r="AE132088" i="1"/>
  <c r="AE132087" i="1"/>
  <c r="AE132086" i="1"/>
  <c r="AE132085" i="1"/>
  <c r="AE132084" i="1"/>
  <c r="AE132083" i="1"/>
  <c r="AE132082" i="1"/>
  <c r="AE132081" i="1"/>
  <c r="AE132080" i="1"/>
  <c r="AE132079" i="1"/>
  <c r="AE132078" i="1"/>
  <c r="AE132077" i="1"/>
  <c r="AE132076" i="1"/>
  <c r="AE132075" i="1"/>
  <c r="AE132074" i="1"/>
  <c r="AE132073" i="1"/>
  <c r="AE132072" i="1"/>
  <c r="AE132071" i="1"/>
  <c r="AE132070" i="1"/>
  <c r="AE132069" i="1"/>
  <c r="AE132068" i="1"/>
  <c r="AE132067" i="1"/>
  <c r="AE132066" i="1"/>
  <c r="AE132065" i="1"/>
  <c r="AE132064" i="1"/>
  <c r="AE132063" i="1"/>
  <c r="AE132062" i="1"/>
  <c r="AE132061" i="1"/>
  <c r="AE132060" i="1"/>
  <c r="AE132059" i="1"/>
  <c r="AE132058" i="1"/>
  <c r="AE132057" i="1"/>
  <c r="AE132056" i="1"/>
  <c r="AE132055" i="1"/>
  <c r="AE132054" i="1"/>
  <c r="AE132053" i="1"/>
  <c r="AE132052" i="1"/>
  <c r="AE132051" i="1"/>
  <c r="AE132050" i="1"/>
  <c r="AE132049" i="1"/>
  <c r="AE132048" i="1"/>
  <c r="AE132047" i="1"/>
  <c r="AE132046" i="1"/>
  <c r="AE132045" i="1"/>
  <c r="AE132044" i="1"/>
  <c r="AE132043" i="1"/>
  <c r="AE132042" i="1"/>
  <c r="AE132041" i="1"/>
  <c r="AE132040" i="1"/>
  <c r="AE132039" i="1"/>
  <c r="AE132038" i="1"/>
  <c r="AE132037" i="1"/>
  <c r="AE132036" i="1"/>
  <c r="AE132035" i="1"/>
  <c r="AE132034" i="1"/>
  <c r="AE132033" i="1"/>
  <c r="AE132032" i="1"/>
  <c r="AE132031" i="1"/>
  <c r="AE132030" i="1"/>
  <c r="AE132029" i="1"/>
  <c r="AE132028" i="1"/>
  <c r="AE132027" i="1"/>
  <c r="AE132026" i="1"/>
  <c r="AE132025" i="1"/>
  <c r="AE132024" i="1"/>
  <c r="AE132023" i="1"/>
  <c r="AE132022" i="1"/>
  <c r="AE132021" i="1"/>
  <c r="AE132020" i="1"/>
  <c r="AE132019" i="1"/>
  <c r="AE132018" i="1"/>
  <c r="AE132017" i="1"/>
  <c r="AE132016" i="1"/>
  <c r="AE132015" i="1"/>
  <c r="AE132014" i="1"/>
  <c r="AE132013" i="1"/>
  <c r="AE132012" i="1"/>
  <c r="AE132011" i="1"/>
  <c r="AE132010" i="1"/>
  <c r="AE132009" i="1"/>
  <c r="AE132008" i="1"/>
  <c r="AE132007" i="1"/>
  <c r="AE132006" i="1"/>
  <c r="AE132005" i="1"/>
  <c r="AE132004" i="1"/>
  <c r="AE132003" i="1"/>
  <c r="AE132002" i="1"/>
  <c r="AE132001" i="1"/>
  <c r="AE132000" i="1"/>
  <c r="AE131999" i="1"/>
  <c r="AE131998" i="1"/>
  <c r="AE131997" i="1"/>
  <c r="AE131996" i="1"/>
  <c r="AE131995" i="1"/>
  <c r="AE131994" i="1"/>
  <c r="AE131993" i="1"/>
  <c r="AE131992" i="1"/>
  <c r="AE131991" i="1"/>
  <c r="AE131990" i="1"/>
  <c r="AE131989" i="1"/>
  <c r="AE131988" i="1"/>
  <c r="AE131987" i="1"/>
  <c r="AE131986" i="1"/>
  <c r="AE131985" i="1"/>
  <c r="AE131984" i="1"/>
  <c r="AE131983" i="1"/>
  <c r="AE131982" i="1"/>
  <c r="AE131981" i="1"/>
  <c r="AE131980" i="1"/>
  <c r="AE131979" i="1"/>
  <c r="AE131978" i="1"/>
  <c r="AE131977" i="1"/>
  <c r="AE131976" i="1"/>
  <c r="AE131975" i="1"/>
  <c r="AE131974" i="1"/>
  <c r="AE131973" i="1"/>
  <c r="AE131972" i="1"/>
  <c r="AE131971" i="1"/>
  <c r="AE131970" i="1"/>
  <c r="AE131969" i="1"/>
  <c r="AE131968" i="1"/>
  <c r="AE131967" i="1"/>
  <c r="AE131966" i="1"/>
  <c r="AE131965" i="1"/>
  <c r="AE131964" i="1"/>
  <c r="AE131963" i="1"/>
  <c r="AE131962" i="1"/>
  <c r="AE131961" i="1"/>
  <c r="AE131960" i="1"/>
  <c r="AE131959" i="1"/>
  <c r="AE131958" i="1"/>
  <c r="AE131957" i="1"/>
  <c r="AE131956" i="1"/>
  <c r="AE131955" i="1"/>
  <c r="AE131954" i="1"/>
  <c r="AE131953" i="1"/>
  <c r="AE131952" i="1"/>
  <c r="AE131951" i="1"/>
  <c r="AE131950" i="1"/>
  <c r="AE131949" i="1"/>
  <c r="AE131948" i="1"/>
  <c r="AE131947" i="1"/>
  <c r="AE131946" i="1"/>
  <c r="AE131945" i="1"/>
  <c r="AE131944" i="1"/>
  <c r="AE131943" i="1"/>
  <c r="AE131942" i="1"/>
  <c r="AE131941" i="1"/>
  <c r="AE131940" i="1"/>
  <c r="AE131939" i="1"/>
  <c r="AE131938" i="1"/>
  <c r="AE131937" i="1"/>
  <c r="AE131936" i="1"/>
  <c r="AE131935" i="1"/>
  <c r="AE131934" i="1"/>
  <c r="AE131933" i="1"/>
  <c r="AE131932" i="1"/>
  <c r="AE131931" i="1"/>
  <c r="AE131930" i="1"/>
  <c r="AE131929" i="1"/>
  <c r="AE131928" i="1"/>
  <c r="AE131927" i="1"/>
  <c r="AE131926" i="1"/>
  <c r="AE131925" i="1"/>
  <c r="AE131924" i="1"/>
  <c r="AE131923" i="1"/>
  <c r="AE131922" i="1"/>
  <c r="AE131921" i="1"/>
  <c r="AE131920" i="1"/>
  <c r="AE131919" i="1"/>
  <c r="AE131918" i="1"/>
  <c r="AE131917" i="1"/>
  <c r="AE131916" i="1"/>
  <c r="AE131915" i="1"/>
  <c r="AE131914" i="1"/>
  <c r="AE131913" i="1"/>
  <c r="AE131912" i="1"/>
  <c r="AE131911" i="1"/>
  <c r="AE131910" i="1"/>
  <c r="AE131909" i="1"/>
  <c r="AE131908" i="1"/>
  <c r="AE131907" i="1"/>
  <c r="AE131906" i="1"/>
  <c r="AE131905" i="1"/>
  <c r="AE131904" i="1"/>
  <c r="AE131903" i="1"/>
  <c r="AE131902" i="1"/>
  <c r="AE131901" i="1"/>
  <c r="AE131900" i="1"/>
  <c r="AE131899" i="1"/>
  <c r="AE131898" i="1"/>
  <c r="AE131897" i="1"/>
  <c r="AE131896" i="1"/>
  <c r="AE131895" i="1"/>
  <c r="AE131894" i="1"/>
  <c r="AE131893" i="1"/>
  <c r="AE131892" i="1"/>
  <c r="AE131891" i="1"/>
  <c r="AE131890" i="1"/>
  <c r="AE131889" i="1"/>
  <c r="AE131888" i="1"/>
  <c r="AE131887" i="1"/>
  <c r="AE131886" i="1"/>
  <c r="AE131885" i="1"/>
  <c r="AE131884" i="1"/>
  <c r="AE131883" i="1"/>
  <c r="AE131882" i="1"/>
  <c r="AE131881" i="1"/>
  <c r="AE131880" i="1"/>
  <c r="AE131879" i="1"/>
  <c r="AE131878" i="1"/>
  <c r="AE131877" i="1"/>
  <c r="AE131876" i="1"/>
  <c r="AE131875" i="1"/>
  <c r="AE131874" i="1"/>
  <c r="AE131873" i="1"/>
  <c r="AE131872" i="1"/>
  <c r="AE131871" i="1"/>
  <c r="AE131870" i="1"/>
  <c r="AE131869" i="1"/>
  <c r="AE131868" i="1"/>
  <c r="AE131867" i="1"/>
  <c r="AE131866" i="1"/>
  <c r="AE131865" i="1"/>
  <c r="AE131864" i="1"/>
  <c r="AE131863" i="1"/>
  <c r="AE131862" i="1"/>
  <c r="AE131861" i="1"/>
  <c r="AE131860" i="1"/>
  <c r="AE131859" i="1"/>
  <c r="AE131858" i="1"/>
  <c r="AE131857" i="1"/>
  <c r="AE131856" i="1"/>
  <c r="AE131855" i="1"/>
  <c r="AE131854" i="1"/>
  <c r="AE131853" i="1"/>
  <c r="AE131852" i="1"/>
  <c r="AE131851" i="1"/>
  <c r="AE131850" i="1"/>
  <c r="AE131849" i="1"/>
  <c r="AE131848" i="1"/>
  <c r="AE131847" i="1"/>
  <c r="AE131846" i="1"/>
  <c r="AE131845" i="1"/>
  <c r="AE131844" i="1"/>
  <c r="AE131843" i="1"/>
  <c r="AE131842" i="1"/>
  <c r="AE131841" i="1"/>
  <c r="AE131840" i="1"/>
  <c r="AE131839" i="1"/>
  <c r="AE131838" i="1"/>
  <c r="AE131837" i="1"/>
  <c r="AE131836" i="1"/>
  <c r="AE131835" i="1"/>
  <c r="AE131834" i="1"/>
  <c r="AE131833" i="1"/>
  <c r="AE131832" i="1"/>
  <c r="AE131831" i="1"/>
  <c r="AE131830" i="1"/>
  <c r="AE131829" i="1"/>
  <c r="AE131828" i="1"/>
  <c r="AE131827" i="1"/>
  <c r="AE131826" i="1"/>
  <c r="AE131825" i="1"/>
  <c r="AE131824" i="1"/>
  <c r="AE131823" i="1"/>
  <c r="AE131822" i="1"/>
  <c r="AE131821" i="1"/>
  <c r="AE131820" i="1"/>
  <c r="AE131819" i="1"/>
  <c r="AE131818" i="1"/>
  <c r="AE131817" i="1"/>
  <c r="AE131816" i="1"/>
  <c r="AE131815" i="1"/>
  <c r="AE131814" i="1"/>
  <c r="AE131813" i="1"/>
  <c r="AE131812" i="1"/>
  <c r="AE131811" i="1"/>
  <c r="AE131810" i="1"/>
  <c r="AE131809" i="1"/>
  <c r="AE131808" i="1"/>
  <c r="AE131807" i="1"/>
  <c r="AE131806" i="1"/>
  <c r="AE131805" i="1"/>
  <c r="AE131804" i="1"/>
  <c r="AE131803" i="1"/>
  <c r="AE131802" i="1"/>
  <c r="AE131801" i="1"/>
  <c r="AE131800" i="1"/>
  <c r="AE131799" i="1"/>
  <c r="AE131798" i="1"/>
  <c r="AE131797" i="1"/>
  <c r="AE131796" i="1"/>
  <c r="AE131795" i="1"/>
  <c r="AE131794" i="1"/>
  <c r="AE131793" i="1"/>
  <c r="AE131792" i="1"/>
  <c r="AE131791" i="1"/>
  <c r="AE131790" i="1"/>
  <c r="AE131789" i="1"/>
  <c r="AE131788" i="1"/>
  <c r="AE131787" i="1"/>
  <c r="AE131786" i="1"/>
  <c r="AE131785" i="1"/>
  <c r="AE131784" i="1"/>
  <c r="AE131783" i="1"/>
  <c r="AE131782" i="1"/>
  <c r="AE131781" i="1"/>
  <c r="AE131780" i="1"/>
  <c r="AE131779" i="1"/>
  <c r="AE131778" i="1"/>
  <c r="AE131777" i="1"/>
  <c r="AE131776" i="1"/>
  <c r="AE131775" i="1"/>
  <c r="AE131774" i="1"/>
  <c r="AE131773" i="1"/>
  <c r="AE131772" i="1"/>
  <c r="AE131771" i="1"/>
  <c r="AE131770" i="1"/>
  <c r="AE131769" i="1"/>
  <c r="AE131768" i="1"/>
  <c r="AE131767" i="1"/>
  <c r="AE131766" i="1"/>
  <c r="AE131765" i="1"/>
  <c r="AE131764" i="1"/>
  <c r="AE131763" i="1"/>
  <c r="AE131762" i="1"/>
  <c r="AE131761" i="1"/>
  <c r="AE131760" i="1"/>
  <c r="AE131759" i="1"/>
  <c r="AE131758" i="1"/>
  <c r="AE131757" i="1"/>
  <c r="AE131756" i="1"/>
  <c r="AE131755" i="1"/>
  <c r="AE131754" i="1"/>
  <c r="AE131753" i="1"/>
  <c r="AE131752" i="1"/>
  <c r="AE131751" i="1"/>
  <c r="AE131750" i="1"/>
  <c r="AE131749" i="1"/>
  <c r="AE131748" i="1"/>
  <c r="AE131747" i="1"/>
  <c r="AE131746" i="1"/>
  <c r="AE131745" i="1"/>
  <c r="AE131744" i="1"/>
  <c r="AE131743" i="1"/>
  <c r="AE131742" i="1"/>
  <c r="AE131741" i="1"/>
  <c r="AE131740" i="1"/>
  <c r="AE131739" i="1"/>
  <c r="AE131738" i="1"/>
  <c r="AE131737" i="1"/>
  <c r="AE131736" i="1"/>
  <c r="AE131735" i="1"/>
  <c r="AE131734" i="1"/>
  <c r="AE131733" i="1"/>
  <c r="AE131732" i="1"/>
  <c r="AE131731" i="1"/>
  <c r="AE131730" i="1"/>
  <c r="AE131729" i="1"/>
  <c r="AE131728" i="1"/>
  <c r="AE131727" i="1"/>
  <c r="AE131726" i="1"/>
  <c r="AE131725" i="1"/>
  <c r="AE131724" i="1"/>
  <c r="AE131723" i="1"/>
  <c r="AE131722" i="1"/>
  <c r="AE131721" i="1"/>
  <c r="AE131720" i="1"/>
  <c r="AE131719" i="1"/>
  <c r="AE131718" i="1"/>
  <c r="AE131717" i="1"/>
  <c r="AE131716" i="1"/>
  <c r="AE131715" i="1"/>
  <c r="AE131714" i="1"/>
  <c r="AE131713" i="1"/>
  <c r="AE131712" i="1"/>
  <c r="AE131711" i="1"/>
  <c r="AE131710" i="1"/>
  <c r="AE131709" i="1"/>
  <c r="AE131708" i="1"/>
  <c r="AE131707" i="1"/>
  <c r="AE131706" i="1"/>
  <c r="AE131705" i="1"/>
  <c r="AE131704" i="1"/>
  <c r="AE131703" i="1"/>
  <c r="AE131702" i="1"/>
  <c r="AE131701" i="1"/>
  <c r="AE131700" i="1"/>
  <c r="AE131699" i="1"/>
  <c r="AE131698" i="1"/>
  <c r="AE131697" i="1"/>
  <c r="AE131696" i="1"/>
  <c r="AE131695" i="1"/>
  <c r="AE131694" i="1"/>
  <c r="AE131693" i="1"/>
  <c r="AE131692" i="1"/>
  <c r="AE131691" i="1"/>
  <c r="AE131690" i="1"/>
  <c r="AE131689" i="1"/>
  <c r="AE131688" i="1"/>
  <c r="AE131687" i="1"/>
  <c r="AE131686" i="1"/>
  <c r="AE131685" i="1"/>
  <c r="AE131684" i="1"/>
  <c r="AE131683" i="1"/>
  <c r="AE131682" i="1"/>
  <c r="AE131681" i="1"/>
  <c r="AE131680" i="1"/>
  <c r="AE131679" i="1"/>
  <c r="AE131678" i="1"/>
  <c r="AE131677" i="1"/>
  <c r="AE131676" i="1"/>
  <c r="AE131675" i="1"/>
  <c r="AE131674" i="1"/>
  <c r="AE131673" i="1"/>
  <c r="AE131672" i="1"/>
  <c r="AE131671" i="1"/>
  <c r="AE131670" i="1"/>
  <c r="AE131669" i="1"/>
  <c r="AE131668" i="1"/>
  <c r="AE131667" i="1"/>
  <c r="AE131666" i="1"/>
  <c r="AE131665" i="1"/>
  <c r="AE131664" i="1"/>
  <c r="AE131663" i="1"/>
  <c r="AE131662" i="1"/>
  <c r="AE131661" i="1"/>
  <c r="AE131660" i="1"/>
  <c r="AE131659" i="1"/>
  <c r="AE131658" i="1"/>
  <c r="AE131657" i="1"/>
  <c r="AE131656" i="1"/>
  <c r="AE131655" i="1"/>
  <c r="AE131654" i="1"/>
  <c r="AE131653" i="1"/>
  <c r="AE131652" i="1"/>
  <c r="AE131651" i="1"/>
  <c r="AE131650" i="1"/>
  <c r="AE131649" i="1"/>
  <c r="AE131648" i="1"/>
  <c r="AE131647" i="1"/>
  <c r="AE131646" i="1"/>
  <c r="AE131645" i="1"/>
  <c r="AE131644" i="1"/>
  <c r="AE131643" i="1"/>
  <c r="AE131642" i="1"/>
  <c r="AE131641" i="1"/>
  <c r="AE131640" i="1"/>
  <c r="AE131639" i="1"/>
  <c r="AE131638" i="1"/>
  <c r="AE131637" i="1"/>
  <c r="AE131636" i="1"/>
  <c r="AE131635" i="1"/>
  <c r="AE131634" i="1"/>
  <c r="AE131633" i="1"/>
  <c r="AE131632" i="1"/>
  <c r="AE131631" i="1"/>
  <c r="AE131630" i="1"/>
  <c r="AE131629" i="1"/>
  <c r="AE131628" i="1"/>
  <c r="AE131627" i="1"/>
  <c r="AE131626" i="1"/>
  <c r="AE131625" i="1"/>
  <c r="AE131624" i="1"/>
  <c r="AE131623" i="1"/>
  <c r="AE131622" i="1"/>
  <c r="AE131621" i="1"/>
  <c r="AE131620" i="1"/>
  <c r="AE131619" i="1"/>
  <c r="AE131618" i="1"/>
  <c r="AE131617" i="1"/>
  <c r="AE131616" i="1"/>
  <c r="AE131615" i="1"/>
  <c r="AE131614" i="1"/>
  <c r="AE131613" i="1"/>
  <c r="AE131612" i="1"/>
  <c r="AE131611" i="1"/>
  <c r="AE131610" i="1"/>
  <c r="AE131609" i="1"/>
  <c r="AE131608" i="1"/>
  <c r="AE131607" i="1"/>
  <c r="AE131606" i="1"/>
  <c r="AE131605" i="1"/>
  <c r="AE131604" i="1"/>
  <c r="AE131603" i="1"/>
  <c r="AE131602" i="1"/>
  <c r="AE131601" i="1"/>
  <c r="AE131600" i="1"/>
  <c r="AE131599" i="1"/>
  <c r="AE131598" i="1"/>
  <c r="AE131597" i="1"/>
  <c r="AE131596" i="1"/>
  <c r="AE131595" i="1"/>
  <c r="AE131594" i="1"/>
  <c r="AE131593" i="1"/>
  <c r="AE131592" i="1"/>
  <c r="AE131591" i="1"/>
  <c r="AE131590" i="1"/>
  <c r="AE131589" i="1"/>
  <c r="AE131588" i="1"/>
  <c r="AE131587" i="1"/>
  <c r="AE131586" i="1"/>
  <c r="AE131585" i="1"/>
  <c r="AE131584" i="1"/>
  <c r="AE131583" i="1"/>
  <c r="AE131582" i="1"/>
  <c r="AE131581" i="1"/>
  <c r="AE131580" i="1"/>
  <c r="AE131579" i="1"/>
  <c r="AE131578" i="1"/>
  <c r="AE131577" i="1"/>
  <c r="AE131576" i="1"/>
  <c r="AE131575" i="1"/>
  <c r="AE131574" i="1"/>
  <c r="AE131573" i="1"/>
  <c r="AE131572" i="1"/>
  <c r="AE131571" i="1"/>
  <c r="AE131570" i="1"/>
  <c r="AE131569" i="1"/>
  <c r="AE131568" i="1"/>
  <c r="AE131567" i="1"/>
  <c r="AE131566" i="1"/>
  <c r="AE131565" i="1"/>
  <c r="AE131564" i="1"/>
  <c r="AE131563" i="1"/>
  <c r="AE131562" i="1"/>
  <c r="AE131561" i="1"/>
  <c r="AE131560" i="1"/>
  <c r="AE131559" i="1"/>
  <c r="AE131558" i="1"/>
  <c r="AE131557" i="1"/>
  <c r="AE131556" i="1"/>
  <c r="AE131555" i="1"/>
  <c r="AE131554" i="1"/>
  <c r="AE131553" i="1"/>
  <c r="AE131552" i="1"/>
  <c r="AE131551" i="1"/>
  <c r="AE131550" i="1"/>
  <c r="AE131549" i="1"/>
  <c r="AE131548" i="1"/>
  <c r="AE131547" i="1"/>
  <c r="AE131546" i="1"/>
  <c r="AE131545" i="1"/>
  <c r="AE131544" i="1"/>
  <c r="AE131543" i="1"/>
  <c r="AE131542" i="1"/>
  <c r="AE131541" i="1"/>
  <c r="AE131540" i="1"/>
  <c r="AE131539" i="1"/>
  <c r="AE131538" i="1"/>
  <c r="AE131537" i="1"/>
  <c r="AE131536" i="1"/>
  <c r="AE131535" i="1"/>
  <c r="AE131534" i="1"/>
  <c r="AE131533" i="1"/>
  <c r="AE131532" i="1"/>
  <c r="AE131531" i="1"/>
  <c r="AE131530" i="1"/>
  <c r="AE131529" i="1"/>
  <c r="AE131528" i="1"/>
  <c r="AE131527" i="1"/>
  <c r="AE131526" i="1"/>
  <c r="AE131525" i="1"/>
  <c r="AE131524" i="1"/>
  <c r="AE131523" i="1"/>
  <c r="AE131522" i="1"/>
  <c r="AE131521" i="1"/>
  <c r="AE131520" i="1"/>
  <c r="AE131519" i="1"/>
  <c r="AE131518" i="1"/>
  <c r="AE131517" i="1"/>
  <c r="AE131516" i="1"/>
  <c r="AE131515" i="1"/>
  <c r="AE131514" i="1"/>
  <c r="AE131513" i="1"/>
  <c r="AE131512" i="1"/>
  <c r="AE131511" i="1"/>
  <c r="AE131510" i="1"/>
  <c r="AE131509" i="1"/>
  <c r="AE131508" i="1"/>
  <c r="AE131507" i="1"/>
  <c r="AE131506" i="1"/>
  <c r="AE131505" i="1"/>
  <c r="AE131504" i="1"/>
  <c r="AE131503" i="1"/>
  <c r="AE131502" i="1"/>
  <c r="AE131501" i="1"/>
  <c r="AE131500" i="1"/>
  <c r="AE131499" i="1"/>
  <c r="AE131498" i="1"/>
  <c r="AE131497" i="1"/>
  <c r="AE131496" i="1"/>
  <c r="AE131495" i="1"/>
  <c r="AE131494" i="1"/>
  <c r="AE131493" i="1"/>
  <c r="AE131492" i="1"/>
  <c r="AE131491" i="1"/>
  <c r="AE131490" i="1"/>
  <c r="AE131489" i="1"/>
  <c r="AE131488" i="1"/>
  <c r="AE131487" i="1"/>
  <c r="AE131486" i="1"/>
  <c r="AE131485" i="1"/>
  <c r="AE131484" i="1"/>
  <c r="AE131483" i="1"/>
  <c r="AE131482" i="1"/>
  <c r="AE131481" i="1"/>
  <c r="AE131480" i="1"/>
  <c r="AE131479" i="1"/>
  <c r="AE131478" i="1"/>
  <c r="AE131477" i="1"/>
  <c r="AE131476" i="1"/>
  <c r="AE131475" i="1"/>
  <c r="AE131474" i="1"/>
  <c r="AE131473" i="1"/>
  <c r="AE131472" i="1"/>
  <c r="AE131471" i="1"/>
  <c r="AE131470" i="1"/>
  <c r="AE131469" i="1"/>
  <c r="AE131468" i="1"/>
  <c r="AE131467" i="1"/>
  <c r="AE131466" i="1"/>
  <c r="AE131465" i="1"/>
  <c r="AE131464" i="1"/>
  <c r="AE131463" i="1"/>
  <c r="AE131462" i="1"/>
  <c r="AE131461" i="1"/>
  <c r="AE131460" i="1"/>
  <c r="AE131459" i="1"/>
  <c r="AE131458" i="1"/>
  <c r="AE131457" i="1"/>
  <c r="AE131456" i="1"/>
  <c r="AE131455" i="1"/>
  <c r="AE131454" i="1"/>
  <c r="AE131453" i="1"/>
  <c r="AE131452" i="1"/>
  <c r="AE131451" i="1"/>
  <c r="AE131450" i="1"/>
  <c r="AE131449" i="1"/>
  <c r="AE131448" i="1"/>
  <c r="AE131447" i="1"/>
  <c r="AE131446" i="1"/>
  <c r="AE131445" i="1"/>
  <c r="AE131444" i="1"/>
  <c r="AE131443" i="1"/>
  <c r="AE131442" i="1"/>
  <c r="AE131441" i="1"/>
  <c r="AE131440" i="1"/>
  <c r="AE131439" i="1"/>
  <c r="AE131438" i="1"/>
  <c r="AE131437" i="1"/>
  <c r="AE131436" i="1"/>
  <c r="AE131435" i="1"/>
  <c r="AE131434" i="1"/>
  <c r="AE131433" i="1"/>
  <c r="AE131432" i="1"/>
  <c r="AE131431" i="1"/>
  <c r="AE131430" i="1"/>
  <c r="AE131429" i="1"/>
  <c r="AE131428" i="1"/>
  <c r="AE131427" i="1"/>
  <c r="AE131426" i="1"/>
  <c r="AE131425" i="1"/>
  <c r="AE131424" i="1"/>
  <c r="AE131423" i="1"/>
  <c r="AE131422" i="1"/>
  <c r="AE131421" i="1"/>
  <c r="AE131420" i="1"/>
  <c r="AE131419" i="1"/>
  <c r="AE131418" i="1"/>
  <c r="AE131417" i="1"/>
  <c r="AE131416" i="1"/>
  <c r="AE131415" i="1"/>
  <c r="AE131414" i="1"/>
  <c r="AE131413" i="1"/>
  <c r="AE131412" i="1"/>
  <c r="AE131411" i="1"/>
  <c r="AE131410" i="1"/>
  <c r="AE131409" i="1"/>
  <c r="AE131408" i="1"/>
  <c r="AE131407" i="1"/>
  <c r="AE131406" i="1"/>
  <c r="AE131405" i="1"/>
  <c r="AE131404" i="1"/>
  <c r="AE131403" i="1"/>
  <c r="AE131402" i="1"/>
  <c r="AE131401" i="1"/>
  <c r="AE131400" i="1"/>
  <c r="AE131399" i="1"/>
  <c r="AE131398" i="1"/>
  <c r="AE131397" i="1"/>
  <c r="AE131396" i="1"/>
  <c r="AE131395" i="1"/>
  <c r="AE131394" i="1"/>
  <c r="AE131393" i="1"/>
  <c r="AE131392" i="1"/>
  <c r="AE131391" i="1"/>
  <c r="AE131390" i="1"/>
  <c r="AE131389" i="1"/>
  <c r="AE131388" i="1"/>
  <c r="AE131387" i="1"/>
  <c r="AE131386" i="1"/>
  <c r="AE131385" i="1"/>
  <c r="AE131384" i="1"/>
  <c r="AE131383" i="1"/>
  <c r="AE131382" i="1"/>
  <c r="AE131381" i="1"/>
  <c r="AE131380" i="1"/>
  <c r="AE131379" i="1"/>
  <c r="AE131378" i="1"/>
  <c r="AE131377" i="1"/>
  <c r="AE131376" i="1"/>
  <c r="AE131375" i="1"/>
  <c r="AE131374" i="1"/>
  <c r="AE131373" i="1"/>
  <c r="AE131372" i="1"/>
  <c r="AE131371" i="1"/>
  <c r="AE131370" i="1"/>
  <c r="AE131369" i="1"/>
  <c r="AE131368" i="1"/>
  <c r="AE131367" i="1"/>
  <c r="AE131366" i="1"/>
  <c r="AE131365" i="1"/>
  <c r="AE131364" i="1"/>
  <c r="AE131363" i="1"/>
  <c r="AE131362" i="1"/>
  <c r="AE131361" i="1"/>
  <c r="AE131360" i="1"/>
  <c r="AE131359" i="1"/>
  <c r="AE131358" i="1"/>
  <c r="AE131357" i="1"/>
  <c r="AE131356" i="1"/>
  <c r="AE131355" i="1"/>
  <c r="AE131354" i="1"/>
  <c r="AE131353" i="1"/>
  <c r="AE131352" i="1"/>
  <c r="AE131351" i="1"/>
  <c r="AE131350" i="1"/>
  <c r="AE131349" i="1"/>
  <c r="AE131348" i="1"/>
  <c r="AE131347" i="1"/>
  <c r="AE131346" i="1"/>
  <c r="AE131345" i="1"/>
  <c r="AE131344" i="1"/>
  <c r="AE131343" i="1"/>
  <c r="AE131342" i="1"/>
  <c r="AE131341" i="1"/>
  <c r="AE131340" i="1"/>
  <c r="AE131339" i="1"/>
  <c r="AE131338" i="1"/>
  <c r="AE131337" i="1"/>
  <c r="AE131336" i="1"/>
  <c r="AE131335" i="1"/>
  <c r="AE131334" i="1"/>
  <c r="AE131333" i="1"/>
  <c r="AE131332" i="1"/>
  <c r="AE131331" i="1"/>
  <c r="AE131330" i="1"/>
  <c r="AE131329" i="1"/>
  <c r="AE131328" i="1"/>
  <c r="AE131327" i="1"/>
  <c r="AE131326" i="1"/>
  <c r="AE131325" i="1"/>
  <c r="AE131324" i="1"/>
  <c r="AE131323" i="1"/>
  <c r="AE131322" i="1"/>
  <c r="AE131321" i="1"/>
  <c r="AE131320" i="1"/>
  <c r="AE131319" i="1"/>
  <c r="AE131318" i="1"/>
  <c r="AE131317" i="1"/>
  <c r="AE131316" i="1"/>
  <c r="AE131315" i="1"/>
  <c r="AE131314" i="1"/>
  <c r="AE131313" i="1"/>
  <c r="AE131312" i="1"/>
  <c r="AE131311" i="1"/>
  <c r="AE131310" i="1"/>
  <c r="AE131309" i="1"/>
  <c r="AE131308" i="1"/>
  <c r="AE131307" i="1"/>
  <c r="AE131306" i="1"/>
  <c r="AE131305" i="1"/>
  <c r="AE131304" i="1"/>
  <c r="AE131303" i="1"/>
  <c r="AE131302" i="1"/>
  <c r="AE131301" i="1"/>
  <c r="AE131300" i="1"/>
  <c r="AE131299" i="1"/>
  <c r="AE131298" i="1"/>
  <c r="AE131297" i="1"/>
  <c r="AE131296" i="1"/>
  <c r="AE131295" i="1"/>
  <c r="AE131294" i="1"/>
  <c r="AE131293" i="1"/>
  <c r="AE131292" i="1"/>
  <c r="AE131291" i="1"/>
  <c r="AE131290" i="1"/>
  <c r="AE131289" i="1"/>
  <c r="AE131288" i="1"/>
  <c r="AE131287" i="1"/>
  <c r="AE131286" i="1"/>
  <c r="AE131285" i="1"/>
  <c r="AE131284" i="1"/>
  <c r="AE131283" i="1"/>
  <c r="AE131282" i="1"/>
  <c r="AE131281" i="1"/>
  <c r="AE131280" i="1"/>
  <c r="AE131279" i="1"/>
  <c r="AE131278" i="1"/>
  <c r="AE131277" i="1"/>
  <c r="AE131276" i="1"/>
  <c r="AE131275" i="1"/>
  <c r="AE131274" i="1"/>
  <c r="AE131273" i="1"/>
  <c r="AE131272" i="1"/>
  <c r="AE131271" i="1"/>
  <c r="AE131270" i="1"/>
  <c r="AE131269" i="1"/>
  <c r="AE131268" i="1"/>
  <c r="AE131267" i="1"/>
  <c r="AE131266" i="1"/>
  <c r="AE131265" i="1"/>
  <c r="AE131264" i="1"/>
  <c r="AE131263" i="1"/>
  <c r="AE131262" i="1"/>
  <c r="AE131261" i="1"/>
  <c r="AE131260" i="1"/>
  <c r="AE131259" i="1"/>
  <c r="AE131258" i="1"/>
  <c r="AE131257" i="1"/>
  <c r="AE131256" i="1"/>
  <c r="AE131255" i="1"/>
  <c r="AE131254" i="1"/>
  <c r="AE131253" i="1"/>
  <c r="AE131252" i="1"/>
  <c r="AE131251" i="1"/>
  <c r="AE131250" i="1"/>
  <c r="AE131249" i="1"/>
  <c r="AE131248" i="1"/>
  <c r="AE131247" i="1"/>
  <c r="AE131246" i="1"/>
  <c r="AE131245" i="1"/>
  <c r="AE131244" i="1"/>
  <c r="AE131243" i="1"/>
  <c r="AE131242" i="1"/>
  <c r="AE131241" i="1"/>
  <c r="AE131240" i="1"/>
  <c r="AE131239" i="1"/>
  <c r="AE131238" i="1"/>
  <c r="AE131237" i="1"/>
  <c r="AE131236" i="1"/>
  <c r="AE131235" i="1"/>
  <c r="AE131234" i="1"/>
  <c r="AE131233" i="1"/>
  <c r="AE131232" i="1"/>
  <c r="AE131231" i="1"/>
  <c r="AE131230" i="1"/>
  <c r="AE131229" i="1"/>
  <c r="AE131228" i="1"/>
  <c r="AE131227" i="1"/>
  <c r="AE131226" i="1"/>
  <c r="AE131225" i="1"/>
  <c r="AE131224" i="1"/>
  <c r="AE131223" i="1"/>
  <c r="AE131222" i="1"/>
  <c r="AE131221" i="1"/>
  <c r="AE131220" i="1"/>
  <c r="AE131219" i="1"/>
  <c r="AE131218" i="1"/>
  <c r="AE131217" i="1"/>
  <c r="AE131216" i="1"/>
  <c r="AE131215" i="1"/>
  <c r="AE131214" i="1"/>
  <c r="AE131213" i="1"/>
  <c r="AE131212" i="1"/>
  <c r="AE131211" i="1"/>
  <c r="AE131210" i="1"/>
  <c r="AE131209" i="1"/>
  <c r="AE131208" i="1"/>
  <c r="AE131207" i="1"/>
  <c r="AE131206" i="1"/>
  <c r="AE131205" i="1"/>
  <c r="AE131204" i="1"/>
  <c r="AE131203" i="1"/>
  <c r="AE131202" i="1"/>
  <c r="AE131201" i="1"/>
  <c r="AE131200" i="1"/>
  <c r="AE131199" i="1"/>
  <c r="AE131198" i="1"/>
  <c r="AE131197" i="1"/>
  <c r="AE131196" i="1"/>
  <c r="AE131195" i="1"/>
  <c r="AE131194" i="1"/>
  <c r="AE131193" i="1"/>
  <c r="AE131192" i="1"/>
  <c r="AE131191" i="1"/>
  <c r="AE131190" i="1"/>
  <c r="AE131189" i="1"/>
  <c r="AE131188" i="1"/>
  <c r="AE131187" i="1"/>
  <c r="AE131186" i="1"/>
  <c r="AE131185" i="1"/>
  <c r="AE131184" i="1"/>
  <c r="AE131183" i="1"/>
  <c r="AE131182" i="1"/>
  <c r="AE131181" i="1"/>
  <c r="AE131180" i="1"/>
  <c r="AE131179" i="1"/>
  <c r="AE131178" i="1"/>
  <c r="AE131177" i="1"/>
  <c r="AE131176" i="1"/>
  <c r="AE131175" i="1"/>
  <c r="AE131174" i="1"/>
  <c r="AE131173" i="1"/>
  <c r="AE131172" i="1"/>
  <c r="AE131171" i="1"/>
  <c r="AE131170" i="1"/>
  <c r="AE131169" i="1"/>
  <c r="AE131168" i="1"/>
  <c r="AE131167" i="1"/>
  <c r="AE131166" i="1"/>
  <c r="AE131165" i="1"/>
  <c r="AE131164" i="1"/>
  <c r="AE131163" i="1"/>
  <c r="AE131162" i="1"/>
  <c r="AE131161" i="1"/>
  <c r="AE131160" i="1"/>
  <c r="AE131159" i="1"/>
  <c r="AE131158" i="1"/>
  <c r="AE131157" i="1"/>
  <c r="AE131156" i="1"/>
  <c r="AE131155" i="1"/>
  <c r="AE131154" i="1"/>
  <c r="AE131153" i="1"/>
  <c r="AE131152" i="1"/>
  <c r="AE131151" i="1"/>
  <c r="AE131150" i="1"/>
  <c r="AE131149" i="1"/>
  <c r="AE131148" i="1"/>
  <c r="AE131147" i="1"/>
  <c r="AE131146" i="1"/>
  <c r="AE131145" i="1"/>
  <c r="AE131144" i="1"/>
  <c r="AE131143" i="1"/>
  <c r="AE131142" i="1"/>
  <c r="AE131141" i="1"/>
  <c r="AE131140" i="1"/>
  <c r="AE131139" i="1"/>
  <c r="AE131138" i="1"/>
  <c r="AE131137" i="1"/>
  <c r="AE131136" i="1"/>
  <c r="AE131135" i="1"/>
  <c r="AE131134" i="1"/>
  <c r="AE131133" i="1"/>
  <c r="AE131132" i="1"/>
  <c r="AE131131" i="1"/>
  <c r="AE131130" i="1"/>
  <c r="AE131129" i="1"/>
  <c r="AE131128" i="1"/>
  <c r="AE131127" i="1"/>
  <c r="AE131126" i="1"/>
  <c r="AE131125" i="1"/>
  <c r="AE131124" i="1"/>
  <c r="AE131123" i="1"/>
  <c r="AE131122" i="1"/>
  <c r="AE131121" i="1"/>
  <c r="AE131120" i="1"/>
  <c r="AE131119" i="1"/>
  <c r="AE131118" i="1"/>
  <c r="AE131117" i="1"/>
  <c r="AE131116" i="1"/>
  <c r="AE131115" i="1"/>
  <c r="AE131114" i="1"/>
  <c r="AE131113" i="1"/>
  <c r="AE131112" i="1"/>
  <c r="AE131111" i="1"/>
  <c r="AE131110" i="1"/>
  <c r="AE131109" i="1"/>
  <c r="AE131108" i="1"/>
  <c r="AE131107" i="1"/>
  <c r="AE131106" i="1"/>
  <c r="AE131105" i="1"/>
  <c r="AE131104" i="1"/>
  <c r="AE131103" i="1"/>
  <c r="AE131102" i="1"/>
  <c r="AE131101" i="1"/>
  <c r="AE131100" i="1"/>
  <c r="AE131099" i="1"/>
  <c r="AE131098" i="1"/>
  <c r="AE131097" i="1"/>
  <c r="AE131096" i="1"/>
  <c r="AE131095" i="1"/>
  <c r="AE131094" i="1"/>
  <c r="AE131093" i="1"/>
  <c r="AE131092" i="1"/>
  <c r="AE131091" i="1"/>
  <c r="AE131090" i="1"/>
  <c r="AE131089" i="1"/>
  <c r="AE131088" i="1"/>
  <c r="AE131087" i="1"/>
  <c r="AE131086" i="1"/>
  <c r="AE131085" i="1"/>
  <c r="AE131084" i="1"/>
  <c r="AE131083" i="1"/>
  <c r="AE131082" i="1"/>
  <c r="AE131081" i="1"/>
  <c r="AE131080" i="1"/>
  <c r="AE131079" i="1"/>
  <c r="AE131078" i="1"/>
  <c r="AE131077" i="1"/>
  <c r="AE131076" i="1"/>
  <c r="AE131075" i="1"/>
  <c r="AE131074" i="1"/>
  <c r="AE131073" i="1"/>
  <c r="AE131072" i="1"/>
  <c r="AE131071" i="1"/>
  <c r="AE131070" i="1"/>
  <c r="AE131069" i="1"/>
  <c r="AE131068" i="1"/>
  <c r="AE131067" i="1"/>
  <c r="AE131066" i="1"/>
  <c r="AE131065" i="1"/>
  <c r="AE131064" i="1"/>
  <c r="AE131063" i="1"/>
  <c r="AE131062" i="1"/>
  <c r="AE131061" i="1"/>
  <c r="AE131060" i="1"/>
  <c r="AE131059" i="1"/>
  <c r="AE131058" i="1"/>
  <c r="AE131057" i="1"/>
  <c r="AE131056" i="1"/>
  <c r="AE131055" i="1"/>
  <c r="AE131054" i="1"/>
  <c r="AE131053" i="1"/>
  <c r="AE131052" i="1"/>
  <c r="AE131051" i="1"/>
  <c r="AE131050" i="1"/>
  <c r="AE131049" i="1"/>
  <c r="AE131048" i="1"/>
  <c r="AE131047" i="1"/>
  <c r="AE131046" i="1"/>
  <c r="AE131045" i="1"/>
  <c r="AE131044" i="1"/>
  <c r="AE131043" i="1"/>
  <c r="AE131042" i="1"/>
  <c r="AE131041" i="1"/>
  <c r="AE131040" i="1"/>
  <c r="AE131039" i="1"/>
  <c r="AE131038" i="1"/>
  <c r="AE131037" i="1"/>
  <c r="AE131036" i="1"/>
  <c r="AE131035" i="1"/>
  <c r="AE131034" i="1"/>
  <c r="AE131033" i="1"/>
  <c r="AE131032" i="1"/>
  <c r="AE131031" i="1"/>
  <c r="AE131030" i="1"/>
  <c r="AE131029" i="1"/>
  <c r="AE131028" i="1"/>
  <c r="AE131027" i="1"/>
  <c r="AE131026" i="1"/>
  <c r="AE131025" i="1"/>
  <c r="AE131024" i="1"/>
  <c r="AE131023" i="1"/>
  <c r="AE131022" i="1"/>
  <c r="AE131021" i="1"/>
  <c r="AE131020" i="1"/>
  <c r="AE131019" i="1"/>
  <c r="AE131018" i="1"/>
  <c r="AE131017" i="1"/>
  <c r="AE131016" i="1"/>
  <c r="AE131015" i="1"/>
  <c r="AE131014" i="1"/>
  <c r="AE131013" i="1"/>
  <c r="AE131012" i="1"/>
  <c r="AE131011" i="1"/>
  <c r="AE131010" i="1"/>
  <c r="AE131009" i="1"/>
  <c r="AE131008" i="1"/>
  <c r="AE131007" i="1"/>
  <c r="AE131006" i="1"/>
  <c r="AE131005" i="1"/>
  <c r="AE131004" i="1"/>
  <c r="AE131003" i="1"/>
  <c r="AE131002" i="1"/>
  <c r="AE131001" i="1"/>
  <c r="AE131000" i="1"/>
  <c r="AE130999" i="1"/>
  <c r="AE130998" i="1"/>
  <c r="AE130997" i="1"/>
  <c r="AE130996" i="1"/>
  <c r="AE130995" i="1"/>
  <c r="AE130994" i="1"/>
  <c r="AE130993" i="1"/>
  <c r="AE130992" i="1"/>
  <c r="AE130991" i="1"/>
  <c r="AE130990" i="1"/>
  <c r="AE130989" i="1"/>
  <c r="AE130988" i="1"/>
  <c r="AE130987" i="1"/>
  <c r="AE130986" i="1"/>
  <c r="AE130985" i="1"/>
  <c r="AE130984" i="1"/>
  <c r="AE130983" i="1"/>
  <c r="AE130982" i="1"/>
  <c r="AE130981" i="1"/>
  <c r="AE130980" i="1"/>
  <c r="AE130979" i="1"/>
  <c r="AE130978" i="1"/>
  <c r="AE130977" i="1"/>
  <c r="AE130976" i="1"/>
  <c r="AE130975" i="1"/>
  <c r="AE130974" i="1"/>
  <c r="AE130973" i="1"/>
  <c r="AE130972" i="1"/>
  <c r="AE130971" i="1"/>
  <c r="AE130970" i="1"/>
  <c r="AE130969" i="1"/>
  <c r="AE130968" i="1"/>
  <c r="AE130967" i="1"/>
  <c r="AE130966" i="1"/>
  <c r="AE130965" i="1"/>
  <c r="AE130964" i="1"/>
  <c r="AE130963" i="1"/>
  <c r="AE130962" i="1"/>
  <c r="AE130961" i="1"/>
  <c r="AE130960" i="1"/>
  <c r="AE130959" i="1"/>
  <c r="AE130958" i="1"/>
  <c r="AE130957" i="1"/>
  <c r="AE130956" i="1"/>
  <c r="AE130955" i="1"/>
  <c r="AE130954" i="1"/>
  <c r="AE130953" i="1"/>
  <c r="AE130952" i="1"/>
  <c r="AE130951" i="1"/>
  <c r="AE130950" i="1"/>
  <c r="AE130949" i="1"/>
  <c r="AE130948" i="1"/>
  <c r="AE130947" i="1"/>
  <c r="AE130946" i="1"/>
  <c r="AE130945" i="1"/>
  <c r="AE130944" i="1"/>
  <c r="AE130943" i="1"/>
  <c r="AE130942" i="1"/>
  <c r="AE130941" i="1"/>
  <c r="AE130940" i="1"/>
  <c r="AE130939" i="1"/>
  <c r="AE130938" i="1"/>
  <c r="AE130937" i="1"/>
  <c r="AE130936" i="1"/>
  <c r="AE130935" i="1"/>
  <c r="AE130934" i="1"/>
  <c r="AE130933" i="1"/>
  <c r="AE130932" i="1"/>
  <c r="AE130931" i="1"/>
  <c r="AE130930" i="1"/>
  <c r="AE130929" i="1"/>
  <c r="AE130928" i="1"/>
  <c r="AE130927" i="1"/>
  <c r="AE130926" i="1"/>
  <c r="AE130925" i="1"/>
  <c r="AE130924" i="1"/>
  <c r="AE130923" i="1"/>
  <c r="AE130922" i="1"/>
  <c r="AE130921" i="1"/>
  <c r="AE130920" i="1"/>
  <c r="AE130919" i="1"/>
  <c r="AE130918" i="1"/>
  <c r="AE130917" i="1"/>
  <c r="AE130916" i="1"/>
  <c r="AE130915" i="1"/>
  <c r="AE130914" i="1"/>
  <c r="AE130913" i="1"/>
  <c r="AE130912" i="1"/>
  <c r="AE130911" i="1"/>
  <c r="AE130910" i="1"/>
  <c r="AE130909" i="1"/>
  <c r="AE130908" i="1"/>
  <c r="AE130907" i="1"/>
  <c r="AE130906" i="1"/>
  <c r="AE130905" i="1"/>
  <c r="AE130904" i="1"/>
  <c r="AE130903" i="1"/>
  <c r="AE130902" i="1"/>
  <c r="AE130901" i="1"/>
  <c r="AE130900" i="1"/>
  <c r="AE130899" i="1"/>
  <c r="AE130898" i="1"/>
  <c r="AE130897" i="1"/>
  <c r="AE130896" i="1"/>
  <c r="AE130895" i="1"/>
  <c r="AE130894" i="1"/>
  <c r="AE130893" i="1"/>
  <c r="AE130892" i="1"/>
  <c r="AE130891" i="1"/>
  <c r="AE130890" i="1"/>
  <c r="AE130889" i="1"/>
  <c r="AE130888" i="1"/>
  <c r="AE130887" i="1"/>
  <c r="AE130886" i="1"/>
  <c r="AE130885" i="1"/>
  <c r="AE130884" i="1"/>
  <c r="AE130883" i="1"/>
  <c r="AE130882" i="1"/>
  <c r="AE130881" i="1"/>
  <c r="AE130880" i="1"/>
  <c r="AE130879" i="1"/>
  <c r="AE130878" i="1"/>
  <c r="AE130877" i="1"/>
  <c r="AE130876" i="1"/>
  <c r="AE130875" i="1"/>
  <c r="AE130874" i="1"/>
  <c r="AE130873" i="1"/>
  <c r="AE130872" i="1"/>
  <c r="AE130871" i="1"/>
  <c r="AE130870" i="1"/>
  <c r="AE130869" i="1"/>
  <c r="AE130868" i="1"/>
  <c r="AE130867" i="1"/>
  <c r="AE130866" i="1"/>
  <c r="AE130865" i="1"/>
  <c r="AE130864" i="1"/>
  <c r="AE130863" i="1"/>
  <c r="AE130862" i="1"/>
  <c r="AE130861" i="1"/>
  <c r="AE130860" i="1"/>
  <c r="AE130859" i="1"/>
  <c r="AE130858" i="1"/>
  <c r="AE130857" i="1"/>
  <c r="AE130856" i="1"/>
  <c r="AE130855" i="1"/>
  <c r="AE130854" i="1"/>
  <c r="AE130853" i="1"/>
  <c r="AE130852" i="1"/>
  <c r="AE130851" i="1"/>
  <c r="AE130850" i="1"/>
  <c r="AE130849" i="1"/>
  <c r="AE130848" i="1"/>
  <c r="AE130847" i="1"/>
  <c r="AE130846" i="1"/>
  <c r="AE130845" i="1"/>
  <c r="AE130844" i="1"/>
  <c r="AE130843" i="1"/>
  <c r="AE130842" i="1"/>
  <c r="AE130841" i="1"/>
  <c r="AE130840" i="1"/>
  <c r="AE130839" i="1"/>
  <c r="AE130838" i="1"/>
  <c r="AE130837" i="1"/>
  <c r="AE130836" i="1"/>
  <c r="AE130835" i="1"/>
  <c r="AE130834" i="1"/>
  <c r="AE130833" i="1"/>
  <c r="AE130832" i="1"/>
  <c r="AE130831" i="1"/>
  <c r="AE130830" i="1"/>
  <c r="AE130829" i="1"/>
  <c r="AE130828" i="1"/>
  <c r="AE130827" i="1"/>
  <c r="AE130826" i="1"/>
  <c r="AE130825" i="1"/>
  <c r="AE130824" i="1"/>
  <c r="AE130823" i="1"/>
  <c r="AE130822" i="1"/>
  <c r="AE130821" i="1"/>
  <c r="AE130820" i="1"/>
  <c r="AE130819" i="1"/>
  <c r="AE130818" i="1"/>
  <c r="AE130817" i="1"/>
  <c r="AE130816" i="1"/>
  <c r="AE130815" i="1"/>
  <c r="AE130814" i="1"/>
  <c r="AE130813" i="1"/>
  <c r="AE130812" i="1"/>
  <c r="AE130811" i="1"/>
  <c r="AE130810" i="1"/>
  <c r="AE130809" i="1"/>
  <c r="AE130808" i="1"/>
  <c r="AE130807" i="1"/>
  <c r="AE130806" i="1"/>
  <c r="AE130805" i="1"/>
  <c r="AE130804" i="1"/>
  <c r="AE130803" i="1"/>
  <c r="AE130802" i="1"/>
  <c r="AE130801" i="1"/>
  <c r="AE130800" i="1"/>
  <c r="AE130799" i="1"/>
  <c r="AE130798" i="1"/>
  <c r="AE130797" i="1"/>
  <c r="AE130796" i="1"/>
  <c r="AE130795" i="1"/>
  <c r="AE130794" i="1"/>
  <c r="AE130793" i="1"/>
  <c r="AE130792" i="1"/>
  <c r="AE130791" i="1"/>
  <c r="AE130790" i="1"/>
  <c r="AE130789" i="1"/>
  <c r="AE130788" i="1"/>
  <c r="AE130787" i="1"/>
  <c r="AE130786" i="1"/>
  <c r="AE130785" i="1"/>
  <c r="AE130784" i="1"/>
  <c r="AE130783" i="1"/>
  <c r="AE130782" i="1"/>
  <c r="AE130781" i="1"/>
  <c r="AE130780" i="1"/>
  <c r="AE130779" i="1"/>
  <c r="AE130778" i="1"/>
  <c r="AE130777" i="1"/>
  <c r="AE130776" i="1"/>
  <c r="AE130775" i="1"/>
  <c r="AE130774" i="1"/>
  <c r="AE130773" i="1"/>
  <c r="AE130772" i="1"/>
  <c r="AE130771" i="1"/>
  <c r="AE130770" i="1"/>
  <c r="AE130769" i="1"/>
  <c r="AE130768" i="1"/>
  <c r="AE130767" i="1"/>
  <c r="AE130766" i="1"/>
  <c r="AE130765" i="1"/>
  <c r="AE130764" i="1"/>
  <c r="AE130763" i="1"/>
  <c r="AE130762" i="1"/>
  <c r="AE130761" i="1"/>
  <c r="AE130760" i="1"/>
  <c r="AE130759" i="1"/>
  <c r="AE130758" i="1"/>
  <c r="AE130757" i="1"/>
  <c r="AE130756" i="1"/>
  <c r="AE130755" i="1"/>
  <c r="AE130754" i="1"/>
  <c r="AE130753" i="1"/>
  <c r="AE130752" i="1"/>
  <c r="AE130751" i="1"/>
  <c r="AE130750" i="1"/>
  <c r="AE130749" i="1"/>
  <c r="AE130748" i="1"/>
  <c r="AE130747" i="1"/>
  <c r="AE130746" i="1"/>
  <c r="AE130745" i="1"/>
  <c r="AE130744" i="1"/>
  <c r="AE130743" i="1"/>
  <c r="AE130742" i="1"/>
  <c r="AE130741" i="1"/>
  <c r="AE130740" i="1"/>
  <c r="AE130739" i="1"/>
  <c r="AE130738" i="1"/>
  <c r="AE130737" i="1"/>
  <c r="AE130736" i="1"/>
  <c r="AE130735" i="1"/>
  <c r="AE130734" i="1"/>
  <c r="AE130733" i="1"/>
  <c r="AE130732" i="1"/>
  <c r="AE130731" i="1"/>
  <c r="AE130730" i="1"/>
  <c r="AE130729" i="1"/>
  <c r="AE130728" i="1"/>
  <c r="AE130727" i="1"/>
  <c r="AE130726" i="1"/>
  <c r="AE130725" i="1"/>
  <c r="AE130724" i="1"/>
  <c r="AE130723" i="1"/>
  <c r="AE130722" i="1"/>
  <c r="AE130721" i="1"/>
  <c r="AE130720" i="1"/>
  <c r="AE130719" i="1"/>
  <c r="AE130718" i="1"/>
  <c r="AE130717" i="1"/>
  <c r="AE130716" i="1"/>
  <c r="AE130715" i="1"/>
  <c r="AE130714" i="1"/>
  <c r="AE130713" i="1"/>
  <c r="AE130712" i="1"/>
  <c r="AE130711" i="1"/>
  <c r="AE130710" i="1"/>
  <c r="AE130709" i="1"/>
  <c r="AE130708" i="1"/>
  <c r="AE130707" i="1"/>
  <c r="AE130706" i="1"/>
  <c r="AE130705" i="1"/>
  <c r="AE130704" i="1"/>
  <c r="AE130703" i="1"/>
  <c r="AE130702" i="1"/>
  <c r="AE130701" i="1"/>
  <c r="AE130700" i="1"/>
  <c r="AE130699" i="1"/>
  <c r="AE130698" i="1"/>
  <c r="AE130697" i="1"/>
  <c r="AE130696" i="1"/>
  <c r="AE130695" i="1"/>
  <c r="AE130694" i="1"/>
  <c r="AE130693" i="1"/>
  <c r="AE130692" i="1"/>
  <c r="AE130691" i="1"/>
  <c r="AE130690" i="1"/>
  <c r="AE130689" i="1"/>
  <c r="AE130688" i="1"/>
  <c r="AE130687" i="1"/>
  <c r="AE130686" i="1"/>
  <c r="AE130685" i="1"/>
  <c r="AE130684" i="1"/>
  <c r="AE130683" i="1"/>
  <c r="AE130682" i="1"/>
  <c r="AE130681" i="1"/>
  <c r="AE130680" i="1"/>
  <c r="AE130679" i="1"/>
  <c r="AE130678" i="1"/>
  <c r="AE130677" i="1"/>
  <c r="AE130676" i="1"/>
  <c r="AE130675" i="1"/>
  <c r="AE130674" i="1"/>
  <c r="AE130673" i="1"/>
  <c r="AE130672" i="1"/>
  <c r="AE130671" i="1"/>
  <c r="AE130670" i="1"/>
  <c r="AE130669" i="1"/>
  <c r="AE130668" i="1"/>
  <c r="AE130667" i="1"/>
  <c r="AE130666" i="1"/>
  <c r="AE130665" i="1"/>
  <c r="AE130664" i="1"/>
  <c r="AE130663" i="1"/>
  <c r="AE130662" i="1"/>
  <c r="AE130661" i="1"/>
  <c r="AE130660" i="1"/>
  <c r="AE130659" i="1"/>
  <c r="AE130658" i="1"/>
  <c r="AE130657" i="1"/>
  <c r="AE130656" i="1"/>
  <c r="AE130655" i="1"/>
  <c r="AE130654" i="1"/>
  <c r="AE130653" i="1"/>
  <c r="AE130652" i="1"/>
  <c r="AE130651" i="1"/>
  <c r="AE130650" i="1"/>
  <c r="AE130649" i="1"/>
  <c r="AE130648" i="1"/>
  <c r="AE130647" i="1"/>
  <c r="AE130646" i="1"/>
  <c r="AE130645" i="1"/>
  <c r="AE130644" i="1"/>
  <c r="AE130643" i="1"/>
  <c r="AE130642" i="1"/>
  <c r="AE130641" i="1"/>
  <c r="AE130640" i="1"/>
  <c r="AE130639" i="1"/>
  <c r="AE130638" i="1"/>
  <c r="AE130637" i="1"/>
  <c r="AE130636" i="1"/>
  <c r="AE130635" i="1"/>
  <c r="AE130634" i="1"/>
  <c r="AE130633" i="1"/>
  <c r="AE130632" i="1"/>
  <c r="AE130631" i="1"/>
  <c r="AE130630" i="1"/>
  <c r="AE130629" i="1"/>
  <c r="AE130628" i="1"/>
  <c r="AE130627" i="1"/>
  <c r="AE130626" i="1"/>
  <c r="AE130625" i="1"/>
  <c r="AE130624" i="1"/>
  <c r="AE130623" i="1"/>
  <c r="AE130622" i="1"/>
  <c r="AE130621" i="1"/>
  <c r="AE130620" i="1"/>
  <c r="AE130619" i="1"/>
  <c r="AE130618" i="1"/>
  <c r="AE130617" i="1"/>
  <c r="AE130616" i="1"/>
  <c r="AE130615" i="1"/>
  <c r="AE130614" i="1"/>
  <c r="AE130613" i="1"/>
  <c r="AE130612" i="1"/>
  <c r="AE130611" i="1"/>
  <c r="AE130610" i="1"/>
  <c r="AE130609" i="1"/>
  <c r="AE130608" i="1"/>
  <c r="AE130607" i="1"/>
  <c r="AE130606" i="1"/>
  <c r="AE130605" i="1"/>
  <c r="AE130604" i="1"/>
  <c r="AE130603" i="1"/>
  <c r="AE130602" i="1"/>
  <c r="AE130601" i="1"/>
  <c r="AE130600" i="1"/>
  <c r="AE130599" i="1"/>
  <c r="AE130598" i="1"/>
  <c r="AE130597" i="1"/>
  <c r="AE130596" i="1"/>
  <c r="AE130595" i="1"/>
  <c r="AE130594" i="1"/>
  <c r="AE130593" i="1"/>
  <c r="AE130592" i="1"/>
  <c r="AE130591" i="1"/>
  <c r="AE130590" i="1"/>
  <c r="AE130589" i="1"/>
  <c r="AE130588" i="1"/>
  <c r="AE130587" i="1"/>
  <c r="AE130586" i="1"/>
  <c r="AE130585" i="1"/>
  <c r="AE130584" i="1"/>
  <c r="AE130583" i="1"/>
  <c r="AE130582" i="1"/>
  <c r="AE130581" i="1"/>
  <c r="AE130580" i="1"/>
  <c r="AE130579" i="1"/>
  <c r="AE130578" i="1"/>
  <c r="AE130577" i="1"/>
  <c r="AE130576" i="1"/>
  <c r="AE130575" i="1"/>
  <c r="AE130574" i="1"/>
  <c r="AE130573" i="1"/>
  <c r="AE130572" i="1"/>
  <c r="AE130571" i="1"/>
  <c r="AE130570" i="1"/>
  <c r="AE130569" i="1"/>
  <c r="AE130568" i="1"/>
  <c r="AE130567" i="1"/>
  <c r="AE130566" i="1"/>
  <c r="AE130565" i="1"/>
  <c r="AE130564" i="1"/>
  <c r="AE130563" i="1"/>
  <c r="AE130562" i="1"/>
  <c r="AE130561" i="1"/>
  <c r="AE130560" i="1"/>
  <c r="AE130559" i="1"/>
  <c r="AE130558" i="1"/>
  <c r="AE130557" i="1"/>
  <c r="AE130556" i="1"/>
  <c r="AE130555" i="1"/>
  <c r="AE130554" i="1"/>
  <c r="AE130553" i="1"/>
  <c r="AE130552" i="1"/>
  <c r="AE130551" i="1"/>
  <c r="AE130550" i="1"/>
  <c r="AE130549" i="1"/>
  <c r="AE130548" i="1"/>
  <c r="AE130547" i="1"/>
  <c r="AE130546" i="1"/>
  <c r="AE130545" i="1"/>
  <c r="AE130544" i="1"/>
  <c r="AE130543" i="1"/>
  <c r="AE130542" i="1"/>
  <c r="AE130541" i="1"/>
  <c r="AE130540" i="1"/>
  <c r="AE130539" i="1"/>
  <c r="AE130538" i="1"/>
  <c r="AE130537" i="1"/>
  <c r="AE130536" i="1"/>
  <c r="AE130535" i="1"/>
  <c r="AE130534" i="1"/>
  <c r="AE130533" i="1"/>
  <c r="AE130532" i="1"/>
  <c r="AE130531" i="1"/>
  <c r="AE130530" i="1"/>
  <c r="AE130529" i="1"/>
  <c r="AE130528" i="1"/>
  <c r="AE130527" i="1"/>
  <c r="AE130526" i="1"/>
  <c r="AE130525" i="1"/>
  <c r="AE130524" i="1"/>
  <c r="AE130523" i="1"/>
  <c r="AE130522" i="1"/>
  <c r="AE130521" i="1"/>
  <c r="AE130520" i="1"/>
  <c r="AE130519" i="1"/>
  <c r="AE130518" i="1"/>
  <c r="AE130517" i="1"/>
  <c r="AE130516" i="1"/>
  <c r="AE130515" i="1"/>
  <c r="AE130514" i="1"/>
  <c r="AE130513" i="1"/>
  <c r="AE130512" i="1"/>
  <c r="AE130511" i="1"/>
  <c r="AE130510" i="1"/>
  <c r="AE130509" i="1"/>
  <c r="AE130508" i="1"/>
  <c r="AE130507" i="1"/>
  <c r="AE130506" i="1"/>
  <c r="AE130505" i="1"/>
  <c r="AE130504" i="1"/>
  <c r="AE130503" i="1"/>
  <c r="AE130502" i="1"/>
  <c r="AE130501" i="1"/>
  <c r="AE130500" i="1"/>
  <c r="AE130499" i="1"/>
  <c r="AE130498" i="1"/>
  <c r="AE130497" i="1"/>
  <c r="AE130496" i="1"/>
  <c r="AE130495" i="1"/>
  <c r="AE130494" i="1"/>
  <c r="AE130493" i="1"/>
  <c r="AE130492" i="1"/>
  <c r="AE130491" i="1"/>
  <c r="AE130490" i="1"/>
  <c r="AE130489" i="1"/>
  <c r="AE130488" i="1"/>
  <c r="AE130487" i="1"/>
  <c r="AE130486" i="1"/>
  <c r="AE130485" i="1"/>
  <c r="AE130484" i="1"/>
  <c r="AE130483" i="1"/>
  <c r="AE130482" i="1"/>
  <c r="AE130481" i="1"/>
  <c r="AE130480" i="1"/>
  <c r="AE130479" i="1"/>
  <c r="AE130478" i="1"/>
  <c r="AE130477" i="1"/>
  <c r="AE130476" i="1"/>
  <c r="AE130475" i="1"/>
  <c r="AE130474" i="1"/>
  <c r="AE130473" i="1"/>
  <c r="AE130472" i="1"/>
  <c r="AE130471" i="1"/>
  <c r="AE130470" i="1"/>
  <c r="AE130469" i="1"/>
  <c r="AE130468" i="1"/>
  <c r="AE130467" i="1"/>
  <c r="AE130466" i="1"/>
  <c r="AE130465" i="1"/>
  <c r="AE130464" i="1"/>
  <c r="AE130463" i="1"/>
  <c r="AE130462" i="1"/>
  <c r="AE130461" i="1"/>
  <c r="AE130460" i="1"/>
  <c r="AE130459" i="1"/>
  <c r="AE130458" i="1"/>
  <c r="AE130457" i="1"/>
  <c r="AE130456" i="1"/>
  <c r="AE130455" i="1"/>
  <c r="AE130454" i="1"/>
  <c r="AE130453" i="1"/>
  <c r="AE130452" i="1"/>
  <c r="AE130451" i="1"/>
  <c r="AE130450" i="1"/>
  <c r="AE130449" i="1"/>
  <c r="AE130448" i="1"/>
  <c r="AE130447" i="1"/>
  <c r="AE130446" i="1"/>
  <c r="AE130445" i="1"/>
  <c r="AE130444" i="1"/>
  <c r="AE130443" i="1"/>
  <c r="AE130442" i="1"/>
  <c r="AE130441" i="1"/>
  <c r="AE130440" i="1"/>
  <c r="AE130439" i="1"/>
  <c r="AE130438" i="1"/>
  <c r="AE130437" i="1"/>
  <c r="AE130436" i="1"/>
  <c r="AE130435" i="1"/>
  <c r="AE130434" i="1"/>
  <c r="AE130433" i="1"/>
  <c r="AE130432" i="1"/>
  <c r="AE130431" i="1"/>
  <c r="AE130430" i="1"/>
  <c r="AE130429" i="1"/>
  <c r="AE130428" i="1"/>
  <c r="AE130427" i="1"/>
  <c r="AE130426" i="1"/>
  <c r="AE130425" i="1"/>
  <c r="AE130424" i="1"/>
  <c r="AE130423" i="1"/>
  <c r="AE130422" i="1"/>
  <c r="AE130421" i="1"/>
  <c r="AE130420" i="1"/>
  <c r="AE130419" i="1"/>
  <c r="AE130418" i="1"/>
  <c r="AE130417" i="1"/>
  <c r="AE130416" i="1"/>
  <c r="AE130415" i="1"/>
  <c r="AE130414" i="1"/>
  <c r="AE130413" i="1"/>
  <c r="AE130412" i="1"/>
  <c r="AE130411" i="1"/>
  <c r="AE130410" i="1"/>
  <c r="AE130409" i="1"/>
  <c r="AE130408" i="1"/>
  <c r="AE130407" i="1"/>
  <c r="AE130406" i="1"/>
  <c r="AE130405" i="1"/>
  <c r="AE130404" i="1"/>
  <c r="AE130403" i="1"/>
  <c r="AE130402" i="1"/>
  <c r="AE130401" i="1"/>
  <c r="AE130400" i="1"/>
  <c r="AE130399" i="1"/>
  <c r="AE130398" i="1"/>
  <c r="AE130397" i="1"/>
  <c r="AE130396" i="1"/>
  <c r="AE130395" i="1"/>
  <c r="AE130394" i="1"/>
  <c r="AE130393" i="1"/>
  <c r="AE130392" i="1"/>
  <c r="AE130391" i="1"/>
  <c r="AE130390" i="1"/>
  <c r="AE130389" i="1"/>
  <c r="AE130388" i="1"/>
  <c r="AE130387" i="1"/>
  <c r="AE130386" i="1"/>
  <c r="AE130385" i="1"/>
  <c r="AE130384" i="1"/>
  <c r="AE130383" i="1"/>
  <c r="AE130382" i="1"/>
  <c r="AE130381" i="1"/>
  <c r="AE130380" i="1"/>
  <c r="AE130379" i="1"/>
  <c r="AE130378" i="1"/>
  <c r="AE130377" i="1"/>
  <c r="AE130376" i="1"/>
  <c r="AE130375" i="1"/>
  <c r="AE130374" i="1"/>
  <c r="AE130373" i="1"/>
  <c r="AE130372" i="1"/>
  <c r="AE130371" i="1"/>
  <c r="AE130370" i="1"/>
  <c r="AE130369" i="1"/>
  <c r="AE130368" i="1"/>
  <c r="AE130367" i="1"/>
  <c r="AE130366" i="1"/>
  <c r="AE130365" i="1"/>
  <c r="AE130364" i="1"/>
  <c r="AE130363" i="1"/>
  <c r="AE130362" i="1"/>
  <c r="AE130361" i="1"/>
  <c r="AE130360" i="1"/>
  <c r="AE130359" i="1"/>
  <c r="AE130358" i="1"/>
  <c r="AE130357" i="1"/>
  <c r="AE130356" i="1"/>
  <c r="AE130355" i="1"/>
  <c r="AE130354" i="1"/>
  <c r="AE130353" i="1"/>
  <c r="AE130352" i="1"/>
  <c r="AE130351" i="1"/>
  <c r="AE130350" i="1"/>
  <c r="AE130349" i="1"/>
  <c r="AE130348" i="1"/>
  <c r="AE130347" i="1"/>
  <c r="AE130346" i="1"/>
  <c r="AE130345" i="1"/>
  <c r="AE130344" i="1"/>
  <c r="AE130343" i="1"/>
  <c r="AE130342" i="1"/>
  <c r="AE130341" i="1"/>
  <c r="AE130340" i="1"/>
  <c r="AE130339" i="1"/>
  <c r="AE130338" i="1"/>
  <c r="AE130337" i="1"/>
  <c r="AE130336" i="1"/>
  <c r="AE130335" i="1"/>
  <c r="AE130334" i="1"/>
  <c r="AE130333" i="1"/>
  <c r="AE130332" i="1"/>
  <c r="AE130331" i="1"/>
  <c r="AE130330" i="1"/>
  <c r="AE130329" i="1"/>
  <c r="AE130328" i="1"/>
  <c r="AE130327" i="1"/>
  <c r="AE130326" i="1"/>
  <c r="AE130325" i="1"/>
  <c r="AE130324" i="1"/>
  <c r="AE130323" i="1"/>
  <c r="AE130322" i="1"/>
  <c r="AE130321" i="1"/>
  <c r="AE130320" i="1"/>
  <c r="AE130319" i="1"/>
  <c r="AE130318" i="1"/>
  <c r="AE130317" i="1"/>
  <c r="AE130316" i="1"/>
  <c r="AE130315" i="1"/>
  <c r="AE130314" i="1"/>
  <c r="AE130313" i="1"/>
  <c r="AE130312" i="1"/>
  <c r="AE130311" i="1"/>
  <c r="AE130310" i="1"/>
  <c r="AE130309" i="1"/>
  <c r="AE130308" i="1"/>
  <c r="AE130307" i="1"/>
  <c r="AE130306" i="1"/>
  <c r="AE130305" i="1"/>
  <c r="AE130304" i="1"/>
  <c r="AE130303" i="1"/>
  <c r="AE130302" i="1"/>
  <c r="AE130301" i="1"/>
  <c r="AE130300" i="1"/>
  <c r="AE130299" i="1"/>
  <c r="AE130298" i="1"/>
  <c r="AE130297" i="1"/>
  <c r="AE130296" i="1"/>
  <c r="AE130295" i="1"/>
  <c r="AE130294" i="1"/>
  <c r="AE130293" i="1"/>
  <c r="AE130292" i="1"/>
  <c r="AE130291" i="1"/>
  <c r="AE130290" i="1"/>
  <c r="AE130289" i="1"/>
  <c r="AE130288" i="1"/>
  <c r="AE130287" i="1"/>
  <c r="AE130286" i="1"/>
  <c r="AE130285" i="1"/>
  <c r="AE130284" i="1"/>
  <c r="AE130283" i="1"/>
  <c r="AE130282" i="1"/>
  <c r="AE130281" i="1"/>
  <c r="AE130280" i="1"/>
  <c r="AE130279" i="1"/>
  <c r="AE130278" i="1"/>
  <c r="AE130277" i="1"/>
  <c r="AE130276" i="1"/>
  <c r="AE130275" i="1"/>
  <c r="AE130274" i="1"/>
  <c r="AE130273" i="1"/>
  <c r="AE130272" i="1"/>
  <c r="AE130271" i="1"/>
  <c r="AE130270" i="1"/>
  <c r="AE130269" i="1"/>
  <c r="AE130268" i="1"/>
  <c r="AE130267" i="1"/>
  <c r="AE130266" i="1"/>
  <c r="AE130265" i="1"/>
  <c r="AE130264" i="1"/>
  <c r="AE130263" i="1"/>
  <c r="AE130262" i="1"/>
  <c r="AE130261" i="1"/>
  <c r="AE130260" i="1"/>
  <c r="AE130259" i="1"/>
  <c r="AE130258" i="1"/>
  <c r="AE130257" i="1"/>
  <c r="AE130256" i="1"/>
  <c r="AE130255" i="1"/>
  <c r="AE130254" i="1"/>
  <c r="AE130253" i="1"/>
  <c r="AE130252" i="1"/>
  <c r="AE130251" i="1"/>
  <c r="AE130250" i="1"/>
  <c r="AE130249" i="1"/>
  <c r="AE130248" i="1"/>
  <c r="AE130247" i="1"/>
  <c r="AE130246" i="1"/>
  <c r="AE130245" i="1"/>
  <c r="AE130244" i="1"/>
  <c r="AE130243" i="1"/>
  <c r="AE130242" i="1"/>
  <c r="AE130241" i="1"/>
  <c r="AE130240" i="1"/>
  <c r="AE130239" i="1"/>
  <c r="AE130238" i="1"/>
  <c r="AE130237" i="1"/>
  <c r="AE130236" i="1"/>
  <c r="AE130235" i="1"/>
  <c r="AE130234" i="1"/>
  <c r="AE130233" i="1"/>
  <c r="AE130232" i="1"/>
  <c r="AE130231" i="1"/>
  <c r="AE130230" i="1"/>
  <c r="AE130229" i="1"/>
  <c r="AE130228" i="1"/>
  <c r="AE130227" i="1"/>
  <c r="AE130226" i="1"/>
  <c r="AE130225" i="1"/>
  <c r="AE130224" i="1"/>
  <c r="AE130223" i="1"/>
  <c r="AE130222" i="1"/>
  <c r="AE130221" i="1"/>
  <c r="AE130220" i="1"/>
  <c r="AE130219" i="1"/>
  <c r="AE130218" i="1"/>
  <c r="AE130217" i="1"/>
  <c r="AE130216" i="1"/>
  <c r="AE130215" i="1"/>
  <c r="AE130214" i="1"/>
  <c r="AE130213" i="1"/>
  <c r="AE130212" i="1"/>
  <c r="AE130211" i="1"/>
  <c r="AE130210" i="1"/>
  <c r="AE130209" i="1"/>
  <c r="AE130208" i="1"/>
  <c r="AE130207" i="1"/>
  <c r="AE130206" i="1"/>
  <c r="AE130205" i="1"/>
  <c r="AE130204" i="1"/>
  <c r="AE130203" i="1"/>
  <c r="AE130202" i="1"/>
  <c r="AE130201" i="1"/>
  <c r="AE130200" i="1"/>
  <c r="AE130199" i="1"/>
  <c r="AE130198" i="1"/>
  <c r="AE130197" i="1"/>
  <c r="AE130196" i="1"/>
  <c r="AE130195" i="1"/>
  <c r="AE130194" i="1"/>
  <c r="AE130193" i="1"/>
  <c r="AE130192" i="1"/>
  <c r="AE130191" i="1"/>
  <c r="AE130190" i="1"/>
  <c r="AE130189" i="1"/>
  <c r="AE130188" i="1"/>
  <c r="AE130187" i="1"/>
  <c r="AE130186" i="1"/>
  <c r="AE130185" i="1"/>
  <c r="AE130184" i="1"/>
  <c r="AE130183" i="1"/>
  <c r="AE130182" i="1"/>
  <c r="AE130181" i="1"/>
  <c r="AE130180" i="1"/>
  <c r="AE130179" i="1"/>
  <c r="AE130178" i="1"/>
  <c r="AE130177" i="1"/>
  <c r="AE130176" i="1"/>
  <c r="AE130175" i="1"/>
  <c r="AE130174" i="1"/>
  <c r="AE130173" i="1"/>
  <c r="AE130172" i="1"/>
  <c r="AE130171" i="1"/>
  <c r="AE130170" i="1"/>
  <c r="AE130169" i="1"/>
  <c r="AE130168" i="1"/>
  <c r="AE130167" i="1"/>
  <c r="AE130166" i="1"/>
  <c r="AE130165" i="1"/>
  <c r="AE130164" i="1"/>
  <c r="AE130163" i="1"/>
  <c r="AE130162" i="1"/>
  <c r="AE130161" i="1"/>
  <c r="AE130160" i="1"/>
  <c r="AE130159" i="1"/>
  <c r="AE130158" i="1"/>
  <c r="AE130157" i="1"/>
  <c r="AE130156" i="1"/>
  <c r="AE130155" i="1"/>
  <c r="AE130154" i="1"/>
  <c r="AE130153" i="1"/>
  <c r="AE130152" i="1"/>
  <c r="AE130151" i="1"/>
  <c r="AE130150" i="1"/>
  <c r="AE130149" i="1"/>
  <c r="AE130148" i="1"/>
  <c r="AE130147" i="1"/>
  <c r="AE130146" i="1"/>
  <c r="AE130145" i="1"/>
  <c r="AE130144" i="1"/>
  <c r="AE130143" i="1"/>
  <c r="AE130142" i="1"/>
  <c r="AE130141" i="1"/>
  <c r="AE130140" i="1"/>
  <c r="AE130139" i="1"/>
  <c r="AE130138" i="1"/>
  <c r="AE130137" i="1"/>
  <c r="AE130136" i="1"/>
  <c r="AE130135" i="1"/>
  <c r="AE130134" i="1"/>
  <c r="AE130133" i="1"/>
  <c r="AE130132" i="1"/>
  <c r="AE130131" i="1"/>
  <c r="AE130130" i="1"/>
  <c r="AE130129" i="1"/>
  <c r="AE130128" i="1"/>
  <c r="AE130127" i="1"/>
  <c r="AE130126" i="1"/>
  <c r="AE130125" i="1"/>
  <c r="AE130124" i="1"/>
  <c r="AE130123" i="1"/>
  <c r="AE130122" i="1"/>
  <c r="AE130121" i="1"/>
  <c r="AE130120" i="1"/>
  <c r="AE130119" i="1"/>
  <c r="AE130118" i="1"/>
  <c r="AE130117" i="1"/>
  <c r="AE130116" i="1"/>
  <c r="AE130115" i="1"/>
  <c r="AE130114" i="1"/>
  <c r="AE130113" i="1"/>
  <c r="AE130112" i="1"/>
  <c r="AE130111" i="1"/>
  <c r="AE130110" i="1"/>
  <c r="AE130109" i="1"/>
  <c r="AE130108" i="1"/>
  <c r="AE130107" i="1"/>
  <c r="AE130106" i="1"/>
  <c r="AE130105" i="1"/>
  <c r="AE130104" i="1"/>
  <c r="AE130103" i="1"/>
  <c r="AE130102" i="1"/>
  <c r="AE130101" i="1"/>
  <c r="AE130100" i="1"/>
  <c r="AE130099" i="1"/>
  <c r="AE130098" i="1"/>
  <c r="AE130097" i="1"/>
  <c r="AE130096" i="1"/>
  <c r="AE130095" i="1"/>
  <c r="AE130094" i="1"/>
  <c r="AE130093" i="1"/>
  <c r="AE130092" i="1"/>
  <c r="AE130091" i="1"/>
  <c r="AE130090" i="1"/>
  <c r="AE130089" i="1"/>
  <c r="AE130088" i="1"/>
  <c r="AE130087" i="1"/>
  <c r="AE130086" i="1"/>
  <c r="AE130085" i="1"/>
  <c r="AE130084" i="1"/>
  <c r="AE130083" i="1"/>
  <c r="AE130082" i="1"/>
  <c r="AE130081" i="1"/>
  <c r="AE130080" i="1"/>
  <c r="AE130079" i="1"/>
  <c r="AE130078" i="1"/>
  <c r="AE130077" i="1"/>
  <c r="AE130076" i="1"/>
  <c r="AE130075" i="1"/>
  <c r="AE130074" i="1"/>
  <c r="AE130073" i="1"/>
  <c r="AE130072" i="1"/>
  <c r="AE130071" i="1"/>
  <c r="AE130070" i="1"/>
  <c r="AE130069" i="1"/>
  <c r="AE130068" i="1"/>
  <c r="AE130067" i="1"/>
  <c r="AE130066" i="1"/>
  <c r="AE130065" i="1"/>
  <c r="AE130064" i="1"/>
  <c r="AE130063" i="1"/>
  <c r="AE130062" i="1"/>
  <c r="AE130061" i="1"/>
  <c r="AE130060" i="1"/>
  <c r="AE130059" i="1"/>
  <c r="AE130058" i="1"/>
  <c r="AE130057" i="1"/>
  <c r="AE130056" i="1"/>
  <c r="AE130055" i="1"/>
  <c r="AE130054" i="1"/>
  <c r="AE130053" i="1"/>
  <c r="AE130052" i="1"/>
  <c r="AE130051" i="1"/>
  <c r="AE130050" i="1"/>
  <c r="AE130049" i="1"/>
  <c r="AE130048" i="1"/>
  <c r="AE130047" i="1"/>
  <c r="AE130046" i="1"/>
  <c r="AE130045" i="1"/>
  <c r="AE130044" i="1"/>
  <c r="AE130043" i="1"/>
  <c r="AE130042" i="1"/>
  <c r="AE130041" i="1"/>
  <c r="AE130040" i="1"/>
  <c r="AE130039" i="1"/>
  <c r="AE130038" i="1"/>
  <c r="AE130037" i="1"/>
  <c r="AE130036" i="1"/>
  <c r="AE130035" i="1"/>
  <c r="AE130034" i="1"/>
  <c r="AE130033" i="1"/>
  <c r="AE130032" i="1"/>
  <c r="AE130031" i="1"/>
  <c r="AE130030" i="1"/>
  <c r="AE130029" i="1"/>
  <c r="AE130028" i="1"/>
  <c r="AE130027" i="1"/>
  <c r="AE130026" i="1"/>
  <c r="AE130025" i="1"/>
  <c r="AE130024" i="1"/>
  <c r="AE130023" i="1"/>
  <c r="AE130022" i="1"/>
  <c r="AE130021" i="1"/>
  <c r="AE130020" i="1"/>
  <c r="AE130019" i="1"/>
  <c r="AE130018" i="1"/>
  <c r="AE130017" i="1"/>
  <c r="AE130016" i="1"/>
  <c r="AE130015" i="1"/>
  <c r="AE130014" i="1"/>
  <c r="AE130013" i="1"/>
  <c r="AE130012" i="1"/>
  <c r="AE130011" i="1"/>
  <c r="AE130010" i="1"/>
  <c r="AE130009" i="1"/>
  <c r="AE130008" i="1"/>
  <c r="AE130007" i="1"/>
  <c r="AE130006" i="1"/>
  <c r="AE130005" i="1"/>
  <c r="AE130004" i="1"/>
  <c r="AE130003" i="1"/>
  <c r="AE130002" i="1"/>
  <c r="AE130001" i="1"/>
  <c r="AE130000" i="1"/>
  <c r="AE129999" i="1"/>
  <c r="AE129998" i="1"/>
  <c r="AE129997" i="1"/>
  <c r="AE129996" i="1"/>
  <c r="AE129995" i="1"/>
  <c r="AE129994" i="1"/>
  <c r="AE129993" i="1"/>
  <c r="AE129992" i="1"/>
  <c r="AE129991" i="1"/>
  <c r="AE129990" i="1"/>
  <c r="AE129989" i="1"/>
  <c r="AE129988" i="1"/>
  <c r="AE129987" i="1"/>
  <c r="AE129986" i="1"/>
  <c r="AE129985" i="1"/>
  <c r="AE129984" i="1"/>
  <c r="AE129983" i="1"/>
  <c r="AE129982" i="1"/>
  <c r="AE129981" i="1"/>
  <c r="AE129980" i="1"/>
  <c r="AE129979" i="1"/>
  <c r="AE129978" i="1"/>
  <c r="AE129977" i="1"/>
  <c r="AE129976" i="1"/>
  <c r="AE129975" i="1"/>
  <c r="AE129974" i="1"/>
  <c r="AE129973" i="1"/>
  <c r="AE129972" i="1"/>
  <c r="AE129971" i="1"/>
  <c r="AE129970" i="1"/>
  <c r="AE129969" i="1"/>
  <c r="AE129968" i="1"/>
  <c r="AE129967" i="1"/>
  <c r="AE129966" i="1"/>
  <c r="AE129965" i="1"/>
  <c r="AE129964" i="1"/>
  <c r="AE129963" i="1"/>
  <c r="AE129962" i="1"/>
  <c r="AE129961" i="1"/>
  <c r="AE129960" i="1"/>
  <c r="AE129959" i="1"/>
  <c r="AE129958" i="1"/>
  <c r="AE129957" i="1"/>
  <c r="AE129956" i="1"/>
  <c r="AE129955" i="1"/>
  <c r="AE129954" i="1"/>
  <c r="AE129953" i="1"/>
  <c r="AE129952" i="1"/>
  <c r="AE129951" i="1"/>
  <c r="AE129950" i="1"/>
  <c r="AE129949" i="1"/>
  <c r="AE129948" i="1"/>
  <c r="AE129947" i="1"/>
  <c r="AE129946" i="1"/>
  <c r="AE129945" i="1"/>
  <c r="AE129944" i="1"/>
  <c r="AE129943" i="1"/>
  <c r="AE129942" i="1"/>
  <c r="AE129941" i="1"/>
  <c r="AE129940" i="1"/>
  <c r="AE129939" i="1"/>
  <c r="AE129938" i="1"/>
  <c r="AE129937" i="1"/>
  <c r="AE129936" i="1"/>
  <c r="AE129935" i="1"/>
  <c r="AE129934" i="1"/>
  <c r="AE129933" i="1"/>
  <c r="AE129932" i="1"/>
  <c r="AE129931" i="1"/>
  <c r="AE129930" i="1"/>
  <c r="AE129929" i="1"/>
  <c r="AE129928" i="1"/>
  <c r="AE129927" i="1"/>
  <c r="AE129926" i="1"/>
  <c r="AE129925" i="1"/>
  <c r="AE129924" i="1"/>
  <c r="AE129923" i="1"/>
  <c r="AE129922" i="1"/>
  <c r="AE129921" i="1"/>
  <c r="AE129920" i="1"/>
  <c r="AE129919" i="1"/>
  <c r="AE129918" i="1"/>
  <c r="AE129917" i="1"/>
  <c r="AE129916" i="1"/>
  <c r="AE129915" i="1"/>
  <c r="AE129914" i="1"/>
  <c r="AE129913" i="1"/>
  <c r="AE129912" i="1"/>
  <c r="AE129911" i="1"/>
  <c r="AE129910" i="1"/>
  <c r="AE129909" i="1"/>
  <c r="AE129908" i="1"/>
  <c r="AE129907" i="1"/>
  <c r="AE129906" i="1"/>
  <c r="AE129905" i="1"/>
  <c r="AE129904" i="1"/>
  <c r="AE129903" i="1"/>
  <c r="AE129902" i="1"/>
  <c r="AE129901" i="1"/>
  <c r="AE129900" i="1"/>
  <c r="AE129899" i="1"/>
  <c r="AE129898" i="1"/>
  <c r="AE129897" i="1"/>
  <c r="AE129896" i="1"/>
  <c r="AE129895" i="1"/>
  <c r="AE129894" i="1"/>
  <c r="AE129893" i="1"/>
  <c r="AE129892" i="1"/>
  <c r="AE129891" i="1"/>
  <c r="AE129890" i="1"/>
  <c r="AE129889" i="1"/>
  <c r="AE129888" i="1"/>
  <c r="AE129887" i="1"/>
  <c r="AE129886" i="1"/>
  <c r="AE129885" i="1"/>
  <c r="AE129884" i="1"/>
  <c r="AE129883" i="1"/>
  <c r="AE129882" i="1"/>
  <c r="AE129881" i="1"/>
  <c r="AE129880" i="1"/>
  <c r="AE129879" i="1"/>
  <c r="AE129878" i="1"/>
  <c r="AE129877" i="1"/>
  <c r="AE129876" i="1"/>
  <c r="AE129875" i="1"/>
  <c r="AE129874" i="1"/>
  <c r="AE129873" i="1"/>
  <c r="AE129872" i="1"/>
  <c r="AE129871" i="1"/>
  <c r="AE129870" i="1"/>
  <c r="AE129869" i="1"/>
  <c r="AE129868" i="1"/>
  <c r="AE129867" i="1"/>
  <c r="AE129866" i="1"/>
  <c r="AE129865" i="1"/>
  <c r="AE129864" i="1"/>
  <c r="AE129863" i="1"/>
  <c r="AE129862" i="1"/>
  <c r="AE129861" i="1"/>
  <c r="AE129860" i="1"/>
  <c r="AE129859" i="1"/>
  <c r="AE129858" i="1"/>
  <c r="AE129857" i="1"/>
  <c r="AE129856" i="1"/>
  <c r="AE129855" i="1"/>
  <c r="AE129854" i="1"/>
  <c r="AE129853" i="1"/>
  <c r="AE129852" i="1"/>
  <c r="AE129851" i="1"/>
  <c r="AE129850" i="1"/>
  <c r="AE129849" i="1"/>
  <c r="AE129848" i="1"/>
  <c r="AE129847" i="1"/>
  <c r="AE129846" i="1"/>
  <c r="AE129845" i="1"/>
  <c r="AE129844" i="1"/>
  <c r="AE129843" i="1"/>
  <c r="AE129842" i="1"/>
  <c r="AE129841" i="1"/>
  <c r="AE129840" i="1"/>
  <c r="AE129839" i="1"/>
  <c r="AE129838" i="1"/>
  <c r="AE129837" i="1"/>
  <c r="AE129836" i="1"/>
  <c r="AE129835" i="1"/>
  <c r="AE129834" i="1"/>
  <c r="AE129833" i="1"/>
  <c r="AE129832" i="1"/>
  <c r="AE129831" i="1"/>
  <c r="AE129830" i="1"/>
  <c r="AE129829" i="1"/>
  <c r="AE129828" i="1"/>
  <c r="AE129827" i="1"/>
  <c r="AE129826" i="1"/>
  <c r="AE129825" i="1"/>
  <c r="AE129824" i="1"/>
  <c r="AE129823" i="1"/>
  <c r="AE129822" i="1"/>
  <c r="AE129821" i="1"/>
  <c r="AE129820" i="1"/>
  <c r="AE129819" i="1"/>
  <c r="AE129818" i="1"/>
  <c r="AE129817" i="1"/>
  <c r="AE129816" i="1"/>
  <c r="AE129815" i="1"/>
  <c r="AE129814" i="1"/>
  <c r="AE129813" i="1"/>
  <c r="AE129812" i="1"/>
  <c r="AE129811" i="1"/>
  <c r="AE129810" i="1"/>
  <c r="AE129809" i="1"/>
  <c r="AE129808" i="1"/>
  <c r="AE129807" i="1"/>
  <c r="AE129806" i="1"/>
  <c r="AE129805" i="1"/>
  <c r="AE129804" i="1"/>
  <c r="AE129803" i="1"/>
  <c r="AE129802" i="1"/>
  <c r="AE129801" i="1"/>
  <c r="AE129800" i="1"/>
  <c r="AE129799" i="1"/>
  <c r="AE129798" i="1"/>
  <c r="AE129797" i="1"/>
  <c r="AE129796" i="1"/>
  <c r="AE129795" i="1"/>
  <c r="AE129794" i="1"/>
  <c r="AE129793" i="1"/>
  <c r="AE129792" i="1"/>
  <c r="AE129791" i="1"/>
  <c r="AE129790" i="1"/>
  <c r="AE129789" i="1"/>
  <c r="AE129788" i="1"/>
  <c r="AE129787" i="1"/>
  <c r="AE129786" i="1"/>
  <c r="AE129785" i="1"/>
  <c r="AE129784" i="1"/>
  <c r="AE129783" i="1"/>
  <c r="AE129782" i="1"/>
  <c r="AE129781" i="1"/>
  <c r="AE129780" i="1"/>
  <c r="AE129779" i="1"/>
  <c r="AE129778" i="1"/>
  <c r="AE129777" i="1"/>
  <c r="AE129776" i="1"/>
  <c r="AE129775" i="1"/>
  <c r="AE129774" i="1"/>
  <c r="AE129773" i="1"/>
  <c r="AE129772" i="1"/>
  <c r="AE129771" i="1"/>
  <c r="AE129770" i="1"/>
  <c r="AE129769" i="1"/>
  <c r="AE129768" i="1"/>
  <c r="AE129767" i="1"/>
  <c r="AE129766" i="1"/>
  <c r="AE129765" i="1"/>
  <c r="AE129764" i="1"/>
  <c r="AE129763" i="1"/>
  <c r="AE129762" i="1"/>
  <c r="AE129761" i="1"/>
  <c r="AE129760" i="1"/>
  <c r="AE129759" i="1"/>
  <c r="AE129758" i="1"/>
  <c r="AE129757" i="1"/>
  <c r="AE129756" i="1"/>
  <c r="AE129755" i="1"/>
  <c r="AE129754" i="1"/>
  <c r="AE129753" i="1"/>
  <c r="AE129752" i="1"/>
  <c r="AE129751" i="1"/>
  <c r="AE129750" i="1"/>
  <c r="AE129749" i="1"/>
  <c r="AE129748" i="1"/>
  <c r="AE129747" i="1"/>
  <c r="AE129746" i="1"/>
  <c r="AE129745" i="1"/>
  <c r="AE129744" i="1"/>
  <c r="AE129743" i="1"/>
  <c r="AE129742" i="1"/>
  <c r="AE129741" i="1"/>
  <c r="AE129740" i="1"/>
  <c r="AE129739" i="1"/>
  <c r="AE129738" i="1"/>
  <c r="AE129737" i="1"/>
  <c r="AE129736" i="1"/>
  <c r="AE129735" i="1"/>
  <c r="AE129734" i="1"/>
  <c r="AE129733" i="1"/>
  <c r="AE129732" i="1"/>
  <c r="AE129731" i="1"/>
  <c r="AE129730" i="1"/>
  <c r="AE129729" i="1"/>
  <c r="AE129728" i="1"/>
  <c r="AE129727" i="1"/>
  <c r="AE129726" i="1"/>
  <c r="AE129725" i="1"/>
  <c r="AE129724" i="1"/>
  <c r="AE129723" i="1"/>
  <c r="AE129722" i="1"/>
  <c r="AE129721" i="1"/>
  <c r="AE129720" i="1"/>
  <c r="AE129719" i="1"/>
  <c r="AE129718" i="1"/>
  <c r="AE129717" i="1"/>
  <c r="AE129716" i="1"/>
  <c r="AE129715" i="1"/>
  <c r="AE129714" i="1"/>
  <c r="AE129713" i="1"/>
  <c r="AE129712" i="1"/>
  <c r="AE129711" i="1"/>
  <c r="AE129710" i="1"/>
  <c r="AE129709" i="1"/>
  <c r="AE129708" i="1"/>
  <c r="AE129707" i="1"/>
  <c r="AE129706" i="1"/>
  <c r="AE129705" i="1"/>
  <c r="AE129704" i="1"/>
  <c r="AE129703" i="1"/>
  <c r="AE129702" i="1"/>
  <c r="AE129701" i="1"/>
  <c r="AE129700" i="1"/>
  <c r="AE129699" i="1"/>
  <c r="AE129698" i="1"/>
  <c r="AE129697" i="1"/>
  <c r="AE129696" i="1"/>
  <c r="AE129695" i="1"/>
  <c r="AE129694" i="1"/>
  <c r="AE129693" i="1"/>
  <c r="AE129692" i="1"/>
  <c r="AE129691" i="1"/>
  <c r="AE129690" i="1"/>
  <c r="AE129689" i="1"/>
  <c r="AE129688" i="1"/>
  <c r="AE129687" i="1"/>
  <c r="AE129686" i="1"/>
  <c r="AE129685" i="1"/>
  <c r="AE129684" i="1"/>
  <c r="AE129683" i="1"/>
  <c r="AE129682" i="1"/>
  <c r="AE129681" i="1"/>
  <c r="AE129680" i="1"/>
  <c r="AE129679" i="1"/>
  <c r="AE129678" i="1"/>
  <c r="AE129677" i="1"/>
  <c r="AE129676" i="1"/>
  <c r="AE129675" i="1"/>
  <c r="AE129674" i="1"/>
  <c r="AE129673" i="1"/>
  <c r="AE129672" i="1"/>
  <c r="AE129671" i="1"/>
  <c r="AE129670" i="1"/>
  <c r="AE129669" i="1"/>
  <c r="AE129668" i="1"/>
  <c r="AE129667" i="1"/>
  <c r="AE129666" i="1"/>
  <c r="AE129665" i="1"/>
  <c r="AE129664" i="1"/>
  <c r="AE129663" i="1"/>
  <c r="AE129662" i="1"/>
  <c r="AE129661" i="1"/>
  <c r="AE129660" i="1"/>
  <c r="AE129659" i="1"/>
  <c r="AE129658" i="1"/>
  <c r="AE129657" i="1"/>
  <c r="AE129656" i="1"/>
  <c r="AE129655" i="1"/>
  <c r="AE129654" i="1"/>
  <c r="AE129653" i="1"/>
  <c r="AE129652" i="1"/>
  <c r="AE129651" i="1"/>
  <c r="AE129650" i="1"/>
  <c r="AE129649" i="1"/>
  <c r="AE129648" i="1"/>
  <c r="AE129647" i="1"/>
  <c r="AE129646" i="1"/>
  <c r="AE129645" i="1"/>
  <c r="AE129644" i="1"/>
  <c r="AE129643" i="1"/>
  <c r="AE129642" i="1"/>
  <c r="AE129641" i="1"/>
  <c r="AE129640" i="1"/>
  <c r="AE129639" i="1"/>
  <c r="AE129638" i="1"/>
  <c r="AE129637" i="1"/>
  <c r="AE129636" i="1"/>
  <c r="AE129635" i="1"/>
  <c r="AE129634" i="1"/>
  <c r="AE129633" i="1"/>
  <c r="AE129632" i="1"/>
  <c r="AE129631" i="1"/>
  <c r="AE129630" i="1"/>
  <c r="AE129629" i="1"/>
  <c r="AE129628" i="1"/>
  <c r="AE129627" i="1"/>
  <c r="AE129626" i="1"/>
  <c r="AE129625" i="1"/>
  <c r="AE129624" i="1"/>
  <c r="AE129623" i="1"/>
  <c r="AE129622" i="1"/>
  <c r="AE129621" i="1"/>
  <c r="AE129620" i="1"/>
  <c r="AE129619" i="1"/>
  <c r="AE129618" i="1"/>
  <c r="AE129617" i="1"/>
  <c r="AE129616" i="1"/>
  <c r="AE129615" i="1"/>
  <c r="AE129614" i="1"/>
  <c r="AE129613" i="1"/>
  <c r="AE129612" i="1"/>
  <c r="AE129611" i="1"/>
  <c r="AE129610" i="1"/>
  <c r="AE129609" i="1"/>
  <c r="AE129608" i="1"/>
  <c r="AE129607" i="1"/>
  <c r="AE129606" i="1"/>
  <c r="AE129605" i="1"/>
  <c r="AE129604" i="1"/>
  <c r="AE129603" i="1"/>
  <c r="AE129602" i="1"/>
  <c r="AE129601" i="1"/>
  <c r="AE129600" i="1"/>
  <c r="AE129599" i="1"/>
  <c r="AE129598" i="1"/>
  <c r="AE129597" i="1"/>
  <c r="AE129596" i="1"/>
  <c r="AE129595" i="1"/>
  <c r="AE129594" i="1"/>
  <c r="AE129593" i="1"/>
  <c r="AE129592" i="1"/>
  <c r="AE129591" i="1"/>
  <c r="AE129590" i="1"/>
  <c r="AE129589" i="1"/>
  <c r="AE129588" i="1"/>
  <c r="AE129587" i="1"/>
  <c r="AE129586" i="1"/>
  <c r="AE129585" i="1"/>
  <c r="AE129584" i="1"/>
  <c r="AE129583" i="1"/>
  <c r="AE129582" i="1"/>
  <c r="AE129581" i="1"/>
  <c r="AE129580" i="1"/>
  <c r="AE129579" i="1"/>
  <c r="AE129578" i="1"/>
  <c r="AE129577" i="1"/>
  <c r="AE129576" i="1"/>
  <c r="AE129575" i="1"/>
  <c r="AE129574" i="1"/>
  <c r="AE129573" i="1"/>
  <c r="AE129572" i="1"/>
  <c r="AE129571" i="1"/>
  <c r="AE129570" i="1"/>
  <c r="AE129569" i="1"/>
  <c r="AE129568" i="1"/>
  <c r="AE129567" i="1"/>
  <c r="AE129566" i="1"/>
  <c r="AE129565" i="1"/>
  <c r="AE129564" i="1"/>
  <c r="AE129563" i="1"/>
  <c r="AE129562" i="1"/>
  <c r="AE129561" i="1"/>
  <c r="AE129560" i="1"/>
  <c r="AE129559" i="1"/>
  <c r="AE129558" i="1"/>
  <c r="AE129557" i="1"/>
  <c r="AE129556" i="1"/>
  <c r="AE129555" i="1"/>
  <c r="AE129554" i="1"/>
  <c r="AE129553" i="1"/>
  <c r="AE129552" i="1"/>
  <c r="AE129551" i="1"/>
  <c r="AE129550" i="1"/>
  <c r="AE129549" i="1"/>
  <c r="AE129548" i="1"/>
  <c r="AE129547" i="1"/>
  <c r="AE129546" i="1"/>
  <c r="AE129545" i="1"/>
  <c r="AE129544" i="1"/>
  <c r="AE129543" i="1"/>
  <c r="AE129542" i="1"/>
  <c r="AE129541" i="1"/>
  <c r="AE129540" i="1"/>
  <c r="AE129539" i="1"/>
  <c r="AE129538" i="1"/>
  <c r="AE129537" i="1"/>
  <c r="AE129536" i="1"/>
  <c r="AE129535" i="1"/>
  <c r="AE129534" i="1"/>
  <c r="AE129533" i="1"/>
  <c r="AE129532" i="1"/>
  <c r="AE129531" i="1"/>
  <c r="AE129530" i="1"/>
  <c r="AE129529" i="1"/>
  <c r="AE129528" i="1"/>
  <c r="AE129527" i="1"/>
  <c r="AE129526" i="1"/>
  <c r="AE129525" i="1"/>
  <c r="AE129524" i="1"/>
  <c r="AE129523" i="1"/>
  <c r="AE129522" i="1"/>
  <c r="AE129521" i="1"/>
  <c r="AE129520" i="1"/>
  <c r="AE129519" i="1"/>
  <c r="AE129518" i="1"/>
  <c r="AE129517" i="1"/>
  <c r="AE129516" i="1"/>
  <c r="AE129515" i="1"/>
  <c r="AE129514" i="1"/>
  <c r="AE129513" i="1"/>
  <c r="AE129512" i="1"/>
  <c r="AE129511" i="1"/>
  <c r="AE129510" i="1"/>
  <c r="AE129509" i="1"/>
  <c r="AE129508" i="1"/>
  <c r="AE129507" i="1"/>
  <c r="AE129506" i="1"/>
  <c r="AE129505" i="1"/>
  <c r="AE129504" i="1"/>
  <c r="AE129503" i="1"/>
  <c r="AE129502" i="1"/>
  <c r="AE129501" i="1"/>
  <c r="AE129500" i="1"/>
  <c r="AE129499" i="1"/>
  <c r="AE129498" i="1"/>
  <c r="AE129497" i="1"/>
  <c r="AE129496" i="1"/>
  <c r="AE129495" i="1"/>
  <c r="AE129494" i="1"/>
  <c r="AE129493" i="1"/>
  <c r="AE129492" i="1"/>
  <c r="AE129491" i="1"/>
  <c r="AE129490" i="1"/>
  <c r="AE129489" i="1"/>
  <c r="AE129488" i="1"/>
  <c r="AE129487" i="1"/>
  <c r="AE129486" i="1"/>
  <c r="AE129485" i="1"/>
  <c r="AE129484" i="1"/>
  <c r="AE129483" i="1"/>
  <c r="AE129482" i="1"/>
  <c r="AE129481" i="1"/>
  <c r="AE129480" i="1"/>
  <c r="AE129479" i="1"/>
  <c r="AE129478" i="1"/>
  <c r="AE129477" i="1"/>
  <c r="AE129476" i="1"/>
  <c r="AE129475" i="1"/>
  <c r="AE129474" i="1"/>
  <c r="AE129473" i="1"/>
  <c r="AE129472" i="1"/>
  <c r="AE129471" i="1"/>
  <c r="AE129470" i="1"/>
  <c r="AE129469" i="1"/>
  <c r="AE129468" i="1"/>
  <c r="AE129467" i="1"/>
  <c r="AE129466" i="1"/>
  <c r="AE129465" i="1"/>
  <c r="AE129464" i="1"/>
  <c r="AE129463" i="1"/>
  <c r="AE129462" i="1"/>
  <c r="AE129461" i="1"/>
  <c r="AE129460" i="1"/>
  <c r="AE129459" i="1"/>
  <c r="AE129458" i="1"/>
  <c r="AE129457" i="1"/>
  <c r="AE129456" i="1"/>
  <c r="AE129455" i="1"/>
  <c r="AE129454" i="1"/>
  <c r="AE129453" i="1"/>
  <c r="AE129452" i="1"/>
  <c r="AE129451" i="1"/>
  <c r="AE129450" i="1"/>
  <c r="AE129449" i="1"/>
  <c r="AE129448" i="1"/>
  <c r="AE129447" i="1"/>
  <c r="AE129446" i="1"/>
  <c r="AE129445" i="1"/>
  <c r="AE129444" i="1"/>
  <c r="AE129443" i="1"/>
  <c r="AE129442" i="1"/>
  <c r="AE129441" i="1"/>
  <c r="AE129440" i="1"/>
  <c r="AE129439" i="1"/>
  <c r="AE129438" i="1"/>
  <c r="AE129437" i="1"/>
  <c r="AE129436" i="1"/>
  <c r="AE129435" i="1"/>
  <c r="AE129434" i="1"/>
  <c r="AE129433" i="1"/>
  <c r="AE129432" i="1"/>
  <c r="AE129431" i="1"/>
  <c r="AE129430" i="1"/>
  <c r="AE129429" i="1"/>
  <c r="AE129428" i="1"/>
  <c r="AE129427" i="1"/>
  <c r="AE129426" i="1"/>
  <c r="AE129425" i="1"/>
  <c r="AE129424" i="1"/>
  <c r="AE129423" i="1"/>
  <c r="AE129422" i="1"/>
  <c r="AE129421" i="1"/>
  <c r="AE129420" i="1"/>
  <c r="AE129419" i="1"/>
  <c r="AE129418" i="1"/>
  <c r="AE129417" i="1"/>
  <c r="AE129416" i="1"/>
  <c r="AE129415" i="1"/>
  <c r="AE129414" i="1"/>
  <c r="AE129413" i="1"/>
  <c r="AE129412" i="1"/>
  <c r="AE129411" i="1"/>
  <c r="AE129410" i="1"/>
  <c r="AE129409" i="1"/>
  <c r="AE129408" i="1"/>
  <c r="AE129407" i="1"/>
  <c r="AE129406" i="1"/>
  <c r="AE129405" i="1"/>
  <c r="AE129404" i="1"/>
  <c r="AE129403" i="1"/>
  <c r="AE129402" i="1"/>
  <c r="AE129401" i="1"/>
  <c r="AE129400" i="1"/>
  <c r="AE129399" i="1"/>
  <c r="AE129398" i="1"/>
  <c r="AE129397" i="1"/>
  <c r="AE129396" i="1"/>
  <c r="AE129395" i="1"/>
  <c r="AE129394" i="1"/>
  <c r="AE129393" i="1"/>
  <c r="AE129392" i="1"/>
  <c r="AE129391" i="1"/>
  <c r="AE129390" i="1"/>
  <c r="AE129389" i="1"/>
  <c r="AE129388" i="1"/>
  <c r="AE129387" i="1"/>
  <c r="AE129386" i="1"/>
  <c r="AE129385" i="1"/>
  <c r="AE129384" i="1"/>
  <c r="AE129383" i="1"/>
  <c r="AE129382" i="1"/>
  <c r="AE129381" i="1"/>
  <c r="AE129380" i="1"/>
  <c r="AE129379" i="1"/>
  <c r="AE129378" i="1"/>
  <c r="AE129377" i="1"/>
  <c r="AE129376" i="1"/>
  <c r="AE129375" i="1"/>
  <c r="AE129374" i="1"/>
  <c r="AE129373" i="1"/>
  <c r="AE129372" i="1"/>
  <c r="AE129371" i="1"/>
  <c r="AE129370" i="1"/>
  <c r="AE129369" i="1"/>
  <c r="AE129368" i="1"/>
  <c r="AE129367" i="1"/>
  <c r="AE129366" i="1"/>
  <c r="AE129365" i="1"/>
  <c r="AE129364" i="1"/>
  <c r="AE129363" i="1"/>
  <c r="AE129362" i="1"/>
  <c r="AE129361" i="1"/>
  <c r="AE129360" i="1"/>
  <c r="AE129359" i="1"/>
  <c r="AE129358" i="1"/>
  <c r="AE129357" i="1"/>
  <c r="AE129356" i="1"/>
  <c r="AE129355" i="1"/>
  <c r="AE129354" i="1"/>
  <c r="AE129353" i="1"/>
  <c r="AE129352" i="1"/>
  <c r="AE129351" i="1"/>
  <c r="AE129350" i="1"/>
  <c r="AE129349" i="1"/>
  <c r="AE129348" i="1"/>
  <c r="AE129347" i="1"/>
  <c r="AE129346" i="1"/>
  <c r="AE129345" i="1"/>
  <c r="AE129344" i="1"/>
  <c r="AE129343" i="1"/>
  <c r="AE129342" i="1"/>
  <c r="AE129341" i="1"/>
  <c r="AE129340" i="1"/>
  <c r="AE129339" i="1"/>
  <c r="AE129338" i="1"/>
  <c r="AE129337" i="1"/>
  <c r="AE129336" i="1"/>
  <c r="AE129335" i="1"/>
  <c r="AE129334" i="1"/>
  <c r="AE129333" i="1"/>
  <c r="AE129332" i="1"/>
  <c r="AE129331" i="1"/>
  <c r="AE129330" i="1"/>
  <c r="AE129329" i="1"/>
  <c r="AE129328" i="1"/>
  <c r="AE129327" i="1"/>
  <c r="AE129326" i="1"/>
  <c r="AE129325" i="1"/>
  <c r="AE129324" i="1"/>
  <c r="AE129323" i="1"/>
  <c r="AE129322" i="1"/>
  <c r="AE129321" i="1"/>
  <c r="AE129320" i="1"/>
  <c r="AE129319" i="1"/>
  <c r="AE129318" i="1"/>
  <c r="AE129317" i="1"/>
  <c r="AE129316" i="1"/>
  <c r="AE129315" i="1"/>
  <c r="AE129314" i="1"/>
  <c r="AE129313" i="1"/>
  <c r="AE129312" i="1"/>
  <c r="AE129311" i="1"/>
  <c r="AE129310" i="1"/>
  <c r="AE129309" i="1"/>
  <c r="AE129308" i="1"/>
  <c r="AE129307" i="1"/>
  <c r="AE129306" i="1"/>
  <c r="AE129305" i="1"/>
  <c r="AE129304" i="1"/>
  <c r="AE129303" i="1"/>
  <c r="AE129302" i="1"/>
  <c r="AE129301" i="1"/>
  <c r="AE129300" i="1"/>
  <c r="AE129299" i="1"/>
  <c r="AE129298" i="1"/>
  <c r="AE129297" i="1"/>
  <c r="AE129296" i="1"/>
  <c r="AE129295" i="1"/>
  <c r="AE129294" i="1"/>
  <c r="AE129293" i="1"/>
  <c r="AE129292" i="1"/>
  <c r="AE129291" i="1"/>
  <c r="AE129290" i="1"/>
  <c r="AE129289" i="1"/>
  <c r="AE129288" i="1"/>
  <c r="AE129287" i="1"/>
  <c r="AE129286" i="1"/>
  <c r="AE129285" i="1"/>
  <c r="AE129284" i="1"/>
  <c r="AE129283" i="1"/>
  <c r="AE129282" i="1"/>
  <c r="AE129281" i="1"/>
  <c r="AE129280" i="1"/>
  <c r="AE129279" i="1"/>
  <c r="AE129278" i="1"/>
  <c r="AE129277" i="1"/>
  <c r="AE129276" i="1"/>
  <c r="AE129275" i="1"/>
  <c r="AE129274" i="1"/>
  <c r="AE129273" i="1"/>
  <c r="AE129272" i="1"/>
  <c r="AE129271" i="1"/>
  <c r="AE129270" i="1"/>
  <c r="AE129269" i="1"/>
  <c r="AE129268" i="1"/>
  <c r="AE129267" i="1"/>
  <c r="AE129266" i="1"/>
  <c r="AE129265" i="1"/>
  <c r="AE129264" i="1"/>
  <c r="AE129263" i="1"/>
  <c r="AE129262" i="1"/>
  <c r="AE129261" i="1"/>
  <c r="AE129260" i="1"/>
  <c r="AE129259" i="1"/>
  <c r="AE129258" i="1"/>
  <c r="AE129257" i="1"/>
  <c r="AE129256" i="1"/>
  <c r="AE129255" i="1"/>
  <c r="AE129254" i="1"/>
  <c r="AE129253" i="1"/>
  <c r="AE129252" i="1"/>
  <c r="AE129251" i="1"/>
  <c r="AE129250" i="1"/>
  <c r="AE129249" i="1"/>
  <c r="AE129248" i="1"/>
  <c r="AE129247" i="1"/>
  <c r="AE129246" i="1"/>
  <c r="AE129245" i="1"/>
  <c r="AE129244" i="1"/>
  <c r="AE129243" i="1"/>
  <c r="AE129242" i="1"/>
  <c r="AE129241" i="1"/>
  <c r="AE129240" i="1"/>
  <c r="AE129239" i="1"/>
  <c r="AE129238" i="1"/>
  <c r="AE129237" i="1"/>
  <c r="AE129236" i="1"/>
  <c r="AE129235" i="1"/>
  <c r="AE129234" i="1"/>
  <c r="AE129233" i="1"/>
  <c r="AE129232" i="1"/>
  <c r="AE129231" i="1"/>
  <c r="AE129230" i="1"/>
  <c r="AE129229" i="1"/>
  <c r="AE129228" i="1"/>
  <c r="AE129227" i="1"/>
  <c r="AE129226" i="1"/>
  <c r="AE129225" i="1"/>
  <c r="AE129224" i="1"/>
  <c r="AE129223" i="1"/>
  <c r="AE129222" i="1"/>
  <c r="AE129221" i="1"/>
  <c r="AE129220" i="1"/>
  <c r="AE129219" i="1"/>
  <c r="AE129218" i="1"/>
  <c r="AE129217" i="1"/>
  <c r="AE129216" i="1"/>
  <c r="AE129215" i="1"/>
  <c r="AE129214" i="1"/>
  <c r="AE129213" i="1"/>
  <c r="AE129212" i="1"/>
  <c r="AE129211" i="1"/>
  <c r="AE129210" i="1"/>
  <c r="AE129209" i="1"/>
  <c r="AE129208" i="1"/>
  <c r="AE129207" i="1"/>
  <c r="AE129206" i="1"/>
  <c r="AE129205" i="1"/>
  <c r="AE129204" i="1"/>
  <c r="AE129203" i="1"/>
  <c r="AE129202" i="1"/>
  <c r="AE129201" i="1"/>
  <c r="AE129200" i="1"/>
  <c r="AE129199" i="1"/>
  <c r="AE129198" i="1"/>
  <c r="AE129197" i="1"/>
  <c r="AE129196" i="1"/>
  <c r="AE129195" i="1"/>
  <c r="AE129194" i="1"/>
  <c r="AE129193" i="1"/>
  <c r="AE129192" i="1"/>
  <c r="AE129191" i="1"/>
  <c r="AE129190" i="1"/>
  <c r="AE129189" i="1"/>
  <c r="AE129188" i="1"/>
  <c r="AE129187" i="1"/>
  <c r="AE129186" i="1"/>
  <c r="AE129185" i="1"/>
  <c r="AE129184" i="1"/>
  <c r="AE129183" i="1"/>
  <c r="AE129182" i="1"/>
  <c r="AE129181" i="1"/>
  <c r="AE129180" i="1"/>
  <c r="AE129179" i="1"/>
  <c r="AE129178" i="1"/>
  <c r="AE129177" i="1"/>
  <c r="AE129176" i="1"/>
  <c r="AE129175" i="1"/>
  <c r="AE129174" i="1"/>
  <c r="AE129173" i="1"/>
  <c r="AE129172" i="1"/>
  <c r="AE129171" i="1"/>
  <c r="AE129170" i="1"/>
  <c r="AE129169" i="1"/>
  <c r="AE129168" i="1"/>
  <c r="AE129167" i="1"/>
  <c r="AE129166" i="1"/>
  <c r="AE129165" i="1"/>
  <c r="AE129164" i="1"/>
  <c r="AE129163" i="1"/>
  <c r="AE129162" i="1"/>
  <c r="AE129161" i="1"/>
  <c r="AE129160" i="1"/>
  <c r="AE129159" i="1"/>
  <c r="AE129158" i="1"/>
  <c r="AE129157" i="1"/>
  <c r="AE129156" i="1"/>
  <c r="AE129155" i="1"/>
  <c r="AE129154" i="1"/>
  <c r="AE129153" i="1"/>
  <c r="AE129152" i="1"/>
  <c r="AE129151" i="1"/>
  <c r="AE129150" i="1"/>
  <c r="AE129149" i="1"/>
  <c r="AE129148" i="1"/>
  <c r="AE129147" i="1"/>
  <c r="AE129146" i="1"/>
  <c r="AE129145" i="1"/>
  <c r="AE129144" i="1"/>
  <c r="AE129143" i="1"/>
  <c r="AE129142" i="1"/>
  <c r="AE129141" i="1"/>
  <c r="AE129140" i="1"/>
  <c r="AE129139" i="1"/>
  <c r="AE129138" i="1"/>
  <c r="AE129137" i="1"/>
  <c r="AE129136" i="1"/>
  <c r="AE129135" i="1"/>
  <c r="AE129134" i="1"/>
  <c r="AE129133" i="1"/>
  <c r="AE129132" i="1"/>
  <c r="AE129131" i="1"/>
  <c r="AE129130" i="1"/>
  <c r="AE129129" i="1"/>
  <c r="AE129128" i="1"/>
  <c r="AE129127" i="1"/>
  <c r="AE129126" i="1"/>
  <c r="AE129125" i="1"/>
  <c r="AE129124" i="1"/>
  <c r="AE129123" i="1"/>
  <c r="AE129122" i="1"/>
  <c r="AE129121" i="1"/>
  <c r="AE129120" i="1"/>
  <c r="AE129119" i="1"/>
  <c r="AE129118" i="1"/>
  <c r="AE129117" i="1"/>
  <c r="AE129116" i="1"/>
  <c r="AE129115" i="1"/>
  <c r="AE129114" i="1"/>
  <c r="AE129113" i="1"/>
  <c r="AE129112" i="1"/>
  <c r="AE129111" i="1"/>
  <c r="AE129110" i="1"/>
  <c r="AE129109" i="1"/>
  <c r="AE129108" i="1"/>
  <c r="AE129107" i="1"/>
  <c r="AE129106" i="1"/>
  <c r="AE129105" i="1"/>
  <c r="AE129104" i="1"/>
  <c r="AE129103" i="1"/>
  <c r="AE129102" i="1"/>
  <c r="AE129101" i="1"/>
  <c r="AE129100" i="1"/>
  <c r="AE129099" i="1"/>
  <c r="AE129098" i="1"/>
  <c r="AE129097" i="1"/>
  <c r="AE129096" i="1"/>
  <c r="AE129095" i="1"/>
  <c r="AE129094" i="1"/>
  <c r="AE129093" i="1"/>
  <c r="AE129092" i="1"/>
  <c r="AE129091" i="1"/>
  <c r="AE129090" i="1"/>
  <c r="AE129089" i="1"/>
  <c r="AE129088" i="1"/>
  <c r="AE129087" i="1"/>
  <c r="AE129086" i="1"/>
  <c r="AE129085" i="1"/>
  <c r="AE129084" i="1"/>
  <c r="AE129083" i="1"/>
  <c r="AE129082" i="1"/>
  <c r="AE129081" i="1"/>
  <c r="AE129080" i="1"/>
  <c r="AE129079" i="1"/>
  <c r="AE129078" i="1"/>
  <c r="AE129077" i="1"/>
  <c r="AE129076" i="1"/>
  <c r="AE129075" i="1"/>
  <c r="AE129074" i="1"/>
  <c r="AE129073" i="1"/>
  <c r="AE129072" i="1"/>
  <c r="AE129071" i="1"/>
  <c r="AE129070" i="1"/>
  <c r="AE129069" i="1"/>
  <c r="AE129068" i="1"/>
  <c r="AE129067" i="1"/>
  <c r="AE129066" i="1"/>
  <c r="AE129065" i="1"/>
  <c r="AE129064" i="1"/>
  <c r="AE129063" i="1"/>
  <c r="AE129062" i="1"/>
  <c r="AE129061" i="1"/>
  <c r="AE129060" i="1"/>
  <c r="AE129059" i="1"/>
  <c r="AE129058" i="1"/>
  <c r="AE129057" i="1"/>
  <c r="AE129056" i="1"/>
  <c r="AE129055" i="1"/>
  <c r="AE129054" i="1"/>
  <c r="AE129053" i="1"/>
  <c r="AE129052" i="1"/>
  <c r="AE129051" i="1"/>
  <c r="AE129050" i="1"/>
  <c r="AE129049" i="1"/>
  <c r="AE129048" i="1"/>
  <c r="AE129047" i="1"/>
  <c r="AE129046" i="1"/>
  <c r="AE129045" i="1"/>
  <c r="AE129044" i="1"/>
  <c r="AE129043" i="1"/>
  <c r="AE129042" i="1"/>
  <c r="AE129041" i="1"/>
  <c r="AE129040" i="1"/>
  <c r="AE129039" i="1"/>
  <c r="AE129038" i="1"/>
  <c r="AE129037" i="1"/>
  <c r="AE129036" i="1"/>
  <c r="AE129035" i="1"/>
  <c r="AE129034" i="1"/>
  <c r="AE129033" i="1"/>
  <c r="AE129032" i="1"/>
  <c r="AE129031" i="1"/>
  <c r="AE129030" i="1"/>
  <c r="AE129029" i="1"/>
  <c r="AE129028" i="1"/>
  <c r="AE129027" i="1"/>
  <c r="AE129026" i="1"/>
  <c r="AE129025" i="1"/>
  <c r="AE129024" i="1"/>
  <c r="AE129023" i="1"/>
  <c r="AE129022" i="1"/>
  <c r="AE129021" i="1"/>
  <c r="AE129020" i="1"/>
  <c r="AE129019" i="1"/>
  <c r="AE129018" i="1"/>
  <c r="AE129017" i="1"/>
  <c r="AE129016" i="1"/>
  <c r="AE129015" i="1"/>
  <c r="AE129014" i="1"/>
  <c r="AE129013" i="1"/>
  <c r="AE129012" i="1"/>
  <c r="AE129011" i="1"/>
  <c r="AE129010" i="1"/>
  <c r="AE129009" i="1"/>
  <c r="AE129008" i="1"/>
  <c r="AE129007" i="1"/>
  <c r="AE129006" i="1"/>
  <c r="AE129005" i="1"/>
  <c r="AE129004" i="1"/>
  <c r="AE129003" i="1"/>
  <c r="AE129002" i="1"/>
  <c r="AE129001" i="1"/>
  <c r="AE129000" i="1"/>
  <c r="AE128999" i="1"/>
  <c r="AE128998" i="1"/>
  <c r="AE128997" i="1"/>
  <c r="AE128996" i="1"/>
  <c r="AE128995" i="1"/>
  <c r="AE128994" i="1"/>
  <c r="AE128993" i="1"/>
  <c r="AE128992" i="1"/>
  <c r="AE128991" i="1"/>
  <c r="AE128990" i="1"/>
  <c r="AE128989" i="1"/>
  <c r="AE128988" i="1"/>
  <c r="AE128987" i="1"/>
  <c r="AE128986" i="1"/>
  <c r="AE128985" i="1"/>
  <c r="AE128984" i="1"/>
  <c r="AE128983" i="1"/>
  <c r="AE128982" i="1"/>
  <c r="AE128981" i="1"/>
  <c r="AE128980" i="1"/>
  <c r="AE128979" i="1"/>
  <c r="AE128978" i="1"/>
  <c r="AE128977" i="1"/>
  <c r="AE128976" i="1"/>
  <c r="AE128975" i="1"/>
  <c r="AE128974" i="1"/>
  <c r="AE128973" i="1"/>
  <c r="AE128972" i="1"/>
  <c r="AE128971" i="1"/>
  <c r="AE128970" i="1"/>
  <c r="AE128969" i="1"/>
  <c r="AE128968" i="1"/>
  <c r="AE128967" i="1"/>
  <c r="AE128966" i="1"/>
  <c r="AE128965" i="1"/>
  <c r="AE128964" i="1"/>
  <c r="AE128963" i="1"/>
  <c r="AE128962" i="1"/>
  <c r="AE128961" i="1"/>
  <c r="AE128960" i="1"/>
  <c r="AE128959" i="1"/>
  <c r="AE128958" i="1"/>
  <c r="AE128957" i="1"/>
  <c r="AE128956" i="1"/>
  <c r="AE128955" i="1"/>
  <c r="AE128954" i="1"/>
  <c r="AE128953" i="1"/>
  <c r="AE128952" i="1"/>
  <c r="AE128951" i="1"/>
  <c r="AE128950" i="1"/>
  <c r="AE128949" i="1"/>
  <c r="AE128948" i="1"/>
  <c r="AE128947" i="1"/>
  <c r="AE128946" i="1"/>
  <c r="AE128945" i="1"/>
  <c r="AE128944" i="1"/>
  <c r="AE128943" i="1"/>
  <c r="AE128942" i="1"/>
  <c r="AE128941" i="1"/>
  <c r="AE128940" i="1"/>
  <c r="AE128939" i="1"/>
  <c r="AE128938" i="1"/>
  <c r="AE128937" i="1"/>
  <c r="AE128936" i="1"/>
  <c r="AE128935" i="1"/>
  <c r="AE128934" i="1"/>
  <c r="AE128933" i="1"/>
  <c r="AE128932" i="1"/>
  <c r="AE128931" i="1"/>
  <c r="AE128930" i="1"/>
  <c r="AE128929" i="1"/>
  <c r="AE128928" i="1"/>
  <c r="AE128927" i="1"/>
  <c r="AE128926" i="1"/>
  <c r="AE128925" i="1"/>
  <c r="AE128924" i="1"/>
  <c r="AE128923" i="1"/>
  <c r="AE128922" i="1"/>
  <c r="AE128921" i="1"/>
  <c r="AE128920" i="1"/>
  <c r="AE128919" i="1"/>
  <c r="AE128918" i="1"/>
  <c r="AE128917" i="1"/>
  <c r="AE128916" i="1"/>
  <c r="AE128915" i="1"/>
  <c r="AE128914" i="1"/>
  <c r="AE128913" i="1"/>
  <c r="AE128912" i="1"/>
  <c r="AE128911" i="1"/>
  <c r="AE128910" i="1"/>
  <c r="AE128909" i="1"/>
  <c r="AE128908" i="1"/>
  <c r="AE128907" i="1"/>
  <c r="AE128906" i="1"/>
  <c r="AE128905" i="1"/>
  <c r="AE128904" i="1"/>
  <c r="AE128903" i="1"/>
  <c r="AE128902" i="1"/>
  <c r="AE128901" i="1"/>
  <c r="AE128900" i="1"/>
  <c r="AE128899" i="1"/>
  <c r="AE128898" i="1"/>
  <c r="AE128897" i="1"/>
  <c r="AE128896" i="1"/>
  <c r="AE128895" i="1"/>
  <c r="AE128894" i="1"/>
  <c r="AE128893" i="1"/>
  <c r="AE128892" i="1"/>
  <c r="AE128891" i="1"/>
  <c r="AE128890" i="1"/>
  <c r="AE128889" i="1"/>
  <c r="AE128888" i="1"/>
  <c r="AE128887" i="1"/>
  <c r="AE128886" i="1"/>
  <c r="AE128885" i="1"/>
  <c r="AE128884" i="1"/>
  <c r="AE128883" i="1"/>
  <c r="AE128882" i="1"/>
  <c r="AE128881" i="1"/>
  <c r="AE128880" i="1"/>
  <c r="AE128879" i="1"/>
  <c r="AE128878" i="1"/>
  <c r="AE128877" i="1"/>
  <c r="AE128876" i="1"/>
  <c r="AE128875" i="1"/>
  <c r="AE128874" i="1"/>
  <c r="AE128873" i="1"/>
  <c r="AE128872" i="1"/>
  <c r="AE128871" i="1"/>
  <c r="AE128870" i="1"/>
  <c r="AE128869" i="1"/>
  <c r="AE128868" i="1"/>
  <c r="AE128867" i="1"/>
  <c r="AE128866" i="1"/>
  <c r="AE128865" i="1"/>
  <c r="AE128864" i="1"/>
  <c r="AE128863" i="1"/>
  <c r="AE128862" i="1"/>
  <c r="AE128861" i="1"/>
  <c r="AE128860" i="1"/>
  <c r="AE128859" i="1"/>
  <c r="AE128858" i="1"/>
  <c r="AE128857" i="1"/>
  <c r="AE128856" i="1"/>
  <c r="AE128855" i="1"/>
  <c r="AE128854" i="1"/>
  <c r="AE128853" i="1"/>
  <c r="AE128852" i="1"/>
  <c r="AE128851" i="1"/>
  <c r="AE128850" i="1"/>
  <c r="AE128849" i="1"/>
  <c r="AE128848" i="1"/>
  <c r="AE128847" i="1"/>
  <c r="AE128846" i="1"/>
  <c r="AE128845" i="1"/>
  <c r="AE128844" i="1"/>
  <c r="AE128843" i="1"/>
  <c r="AE128842" i="1"/>
  <c r="AE128841" i="1"/>
  <c r="AE128840" i="1"/>
  <c r="AE128839" i="1"/>
  <c r="AE128838" i="1"/>
  <c r="AE128837" i="1"/>
  <c r="AE128836" i="1"/>
  <c r="AE128835" i="1"/>
  <c r="AE128834" i="1"/>
  <c r="AE128833" i="1"/>
  <c r="AE128832" i="1"/>
  <c r="AE128831" i="1"/>
  <c r="AE128830" i="1"/>
  <c r="AE128829" i="1"/>
  <c r="AE128828" i="1"/>
  <c r="AE128827" i="1"/>
  <c r="AE128826" i="1"/>
  <c r="AE128825" i="1"/>
  <c r="AE128824" i="1"/>
  <c r="AE128823" i="1"/>
  <c r="AE128822" i="1"/>
  <c r="AE128821" i="1"/>
  <c r="AE128820" i="1"/>
  <c r="AE128819" i="1"/>
  <c r="AE128818" i="1"/>
  <c r="AE128817" i="1"/>
  <c r="AE128816" i="1"/>
  <c r="AE128815" i="1"/>
  <c r="AE128814" i="1"/>
  <c r="AE128813" i="1"/>
  <c r="AE128812" i="1"/>
  <c r="AE128811" i="1"/>
  <c r="AE128810" i="1"/>
  <c r="AE128809" i="1"/>
  <c r="AE128808" i="1"/>
  <c r="AE128807" i="1"/>
  <c r="AE128806" i="1"/>
  <c r="AE128805" i="1"/>
  <c r="AE128804" i="1"/>
  <c r="AE128803" i="1"/>
  <c r="AE128802" i="1"/>
  <c r="AE128801" i="1"/>
  <c r="AE128800" i="1"/>
  <c r="AE128799" i="1"/>
  <c r="AE128798" i="1"/>
  <c r="AE128797" i="1"/>
  <c r="AE128796" i="1"/>
  <c r="AE128795" i="1"/>
  <c r="AE128794" i="1"/>
  <c r="AE128793" i="1"/>
  <c r="AE128792" i="1"/>
  <c r="AE128791" i="1"/>
  <c r="AE128790" i="1"/>
  <c r="AE128789" i="1"/>
  <c r="AE128788" i="1"/>
  <c r="AE128787" i="1"/>
  <c r="AE128786" i="1"/>
  <c r="AE128785" i="1"/>
  <c r="AE128784" i="1"/>
  <c r="AE128783" i="1"/>
  <c r="AE128782" i="1"/>
  <c r="AE128781" i="1"/>
  <c r="AE128780" i="1"/>
  <c r="AE128779" i="1"/>
  <c r="AE128778" i="1"/>
  <c r="AE128777" i="1"/>
  <c r="AE128776" i="1"/>
  <c r="AE128775" i="1"/>
  <c r="AE128774" i="1"/>
  <c r="AE128773" i="1"/>
  <c r="AE128772" i="1"/>
  <c r="AE128771" i="1"/>
  <c r="AE128770" i="1"/>
  <c r="AE128769" i="1"/>
  <c r="AE128768" i="1"/>
  <c r="AE128767" i="1"/>
  <c r="AE128766" i="1"/>
  <c r="AE128765" i="1"/>
  <c r="AE128764" i="1"/>
  <c r="AE128763" i="1"/>
  <c r="AE128762" i="1"/>
  <c r="AE128761" i="1"/>
  <c r="AE128760" i="1"/>
  <c r="AE128759" i="1"/>
  <c r="AE128758" i="1"/>
  <c r="AE128757" i="1"/>
  <c r="AE128756" i="1"/>
  <c r="AE128755" i="1"/>
  <c r="AE128754" i="1"/>
  <c r="AE128753" i="1"/>
  <c r="AE128752" i="1"/>
  <c r="AE128751" i="1"/>
  <c r="AE128750" i="1"/>
  <c r="AE128749" i="1"/>
  <c r="AE128748" i="1"/>
  <c r="AE128747" i="1"/>
  <c r="AE128746" i="1"/>
  <c r="AE128745" i="1"/>
  <c r="AE128744" i="1"/>
  <c r="AE128743" i="1"/>
  <c r="AE128742" i="1"/>
  <c r="AE128741" i="1"/>
  <c r="AE128740" i="1"/>
  <c r="AE128739" i="1"/>
  <c r="AE128738" i="1"/>
  <c r="AE128737" i="1"/>
  <c r="AE128736" i="1"/>
  <c r="AE128735" i="1"/>
  <c r="AE128734" i="1"/>
  <c r="AE128733" i="1"/>
  <c r="AE128732" i="1"/>
  <c r="AE128731" i="1"/>
  <c r="AE128730" i="1"/>
  <c r="AE128729" i="1"/>
  <c r="AE128728" i="1"/>
  <c r="AE128727" i="1"/>
  <c r="AE128726" i="1"/>
  <c r="AE128725" i="1"/>
  <c r="AE128724" i="1"/>
  <c r="AE128723" i="1"/>
  <c r="AE128722" i="1"/>
  <c r="AE128721" i="1"/>
  <c r="AE128720" i="1"/>
  <c r="AE128719" i="1"/>
  <c r="AE128718" i="1"/>
  <c r="AE128717" i="1"/>
  <c r="AE128716" i="1"/>
  <c r="AE128715" i="1"/>
  <c r="AE128714" i="1"/>
  <c r="AE128713" i="1"/>
  <c r="AE128712" i="1"/>
  <c r="AE128711" i="1"/>
  <c r="AE128710" i="1"/>
  <c r="AE128709" i="1"/>
  <c r="AE128708" i="1"/>
  <c r="AE128707" i="1"/>
  <c r="AE128706" i="1"/>
  <c r="AE128705" i="1"/>
  <c r="AE128704" i="1"/>
  <c r="AE128703" i="1"/>
  <c r="AE128702" i="1"/>
  <c r="AE128701" i="1"/>
  <c r="AE128700" i="1"/>
  <c r="AE128699" i="1"/>
  <c r="AE128698" i="1"/>
  <c r="AE128697" i="1"/>
  <c r="AE128696" i="1"/>
  <c r="AE128695" i="1"/>
  <c r="AE128694" i="1"/>
  <c r="AE128693" i="1"/>
  <c r="AE128692" i="1"/>
  <c r="AE128691" i="1"/>
  <c r="AE128690" i="1"/>
  <c r="AE128689" i="1"/>
  <c r="AE128688" i="1"/>
  <c r="AE128687" i="1"/>
  <c r="AE128686" i="1"/>
  <c r="AE128685" i="1"/>
  <c r="AE128684" i="1"/>
  <c r="AE128683" i="1"/>
  <c r="AE128682" i="1"/>
  <c r="AE128681" i="1"/>
  <c r="AE128680" i="1"/>
  <c r="AE128679" i="1"/>
  <c r="AE128678" i="1"/>
  <c r="AE128677" i="1"/>
  <c r="AE128676" i="1"/>
  <c r="AE128675" i="1"/>
  <c r="AE128674" i="1"/>
  <c r="AE128673" i="1"/>
  <c r="AE128672" i="1"/>
  <c r="AE128671" i="1"/>
  <c r="AE128670" i="1"/>
  <c r="AE128669" i="1"/>
  <c r="AE128668" i="1"/>
  <c r="AE128667" i="1"/>
  <c r="AE128666" i="1"/>
  <c r="AE128665" i="1"/>
  <c r="AE128664" i="1"/>
  <c r="AE128663" i="1"/>
  <c r="AE128662" i="1"/>
  <c r="AE128661" i="1"/>
  <c r="AE128660" i="1"/>
  <c r="AE128659" i="1"/>
  <c r="AE128658" i="1"/>
  <c r="AE128657" i="1"/>
  <c r="AE128656" i="1"/>
  <c r="AE128655" i="1"/>
  <c r="AE128654" i="1"/>
  <c r="AE128653" i="1"/>
  <c r="AE128652" i="1"/>
  <c r="AE128651" i="1"/>
  <c r="AE128650" i="1"/>
  <c r="AE128649" i="1"/>
  <c r="AE128648" i="1"/>
  <c r="AE128647" i="1"/>
  <c r="AE128646" i="1"/>
  <c r="AE128645" i="1"/>
  <c r="AE128644" i="1"/>
  <c r="AE128643" i="1"/>
  <c r="AE128642" i="1"/>
  <c r="AE128641" i="1"/>
  <c r="AE128640" i="1"/>
  <c r="AE128639" i="1"/>
  <c r="AE128638" i="1"/>
  <c r="AE128637" i="1"/>
  <c r="AE128636" i="1"/>
  <c r="AE128635" i="1"/>
  <c r="AE128634" i="1"/>
  <c r="AE128633" i="1"/>
  <c r="AE128632" i="1"/>
  <c r="AE128631" i="1"/>
  <c r="AE128630" i="1"/>
  <c r="AE128629" i="1"/>
  <c r="AE128628" i="1"/>
  <c r="AE128627" i="1"/>
  <c r="AE128626" i="1"/>
  <c r="AE128625" i="1"/>
  <c r="AE128624" i="1"/>
  <c r="AE128623" i="1"/>
  <c r="AE128622" i="1"/>
  <c r="AE128621" i="1"/>
  <c r="AE128620" i="1"/>
  <c r="AE128619" i="1"/>
  <c r="AE128618" i="1"/>
  <c r="AE128617" i="1"/>
  <c r="AE128616" i="1"/>
  <c r="AE128615" i="1"/>
  <c r="AE128614" i="1"/>
  <c r="AE128613" i="1"/>
  <c r="AE128612" i="1"/>
  <c r="AE128611" i="1"/>
  <c r="AE128610" i="1"/>
  <c r="AE128609" i="1"/>
  <c r="AE128608" i="1"/>
  <c r="AE128607" i="1"/>
  <c r="AE128606" i="1"/>
  <c r="AE128605" i="1"/>
  <c r="AE128604" i="1"/>
  <c r="AE128603" i="1"/>
  <c r="AE128602" i="1"/>
  <c r="AE128601" i="1"/>
  <c r="AE128600" i="1"/>
  <c r="AE128599" i="1"/>
  <c r="AE128598" i="1"/>
  <c r="AE128597" i="1"/>
  <c r="AE128596" i="1"/>
  <c r="AE128595" i="1"/>
  <c r="AE128594" i="1"/>
  <c r="AE128593" i="1"/>
  <c r="AE128592" i="1"/>
  <c r="AE128591" i="1"/>
  <c r="AE128590" i="1"/>
  <c r="AE128589" i="1"/>
  <c r="AE128588" i="1"/>
  <c r="AE128587" i="1"/>
  <c r="AE128586" i="1"/>
  <c r="AE128585" i="1"/>
  <c r="AE128584" i="1"/>
  <c r="AE128583" i="1"/>
  <c r="AE128582" i="1"/>
  <c r="AE128581" i="1"/>
  <c r="AE128580" i="1"/>
  <c r="AE128579" i="1"/>
  <c r="AE128578" i="1"/>
  <c r="AE128577" i="1"/>
  <c r="AE128576" i="1"/>
  <c r="AE128575" i="1"/>
  <c r="AE128574" i="1"/>
  <c r="AE128573" i="1"/>
  <c r="AE128572" i="1"/>
  <c r="AE128571" i="1"/>
  <c r="AE128570" i="1"/>
  <c r="AE128569" i="1"/>
  <c r="AE128568" i="1"/>
  <c r="AE128567" i="1"/>
  <c r="AE128566" i="1"/>
  <c r="AE128565" i="1"/>
  <c r="AE128564" i="1"/>
  <c r="AE128563" i="1"/>
  <c r="AE128562" i="1"/>
  <c r="AE128561" i="1"/>
  <c r="AE128560" i="1"/>
  <c r="AE128559" i="1"/>
  <c r="AE128558" i="1"/>
  <c r="AE128557" i="1"/>
  <c r="AE128556" i="1"/>
  <c r="AE128555" i="1"/>
  <c r="AE128554" i="1"/>
  <c r="AE128553" i="1"/>
  <c r="AE128552" i="1"/>
  <c r="AE128551" i="1"/>
  <c r="AE128550" i="1"/>
  <c r="AE128549" i="1"/>
  <c r="AE128548" i="1"/>
  <c r="AE128547" i="1"/>
  <c r="AE128546" i="1"/>
  <c r="AE128545" i="1"/>
  <c r="AE128544" i="1"/>
  <c r="AE128543" i="1"/>
  <c r="AE128542" i="1"/>
  <c r="AE128541" i="1"/>
  <c r="AE128540" i="1"/>
  <c r="AE128539" i="1"/>
  <c r="AE128538" i="1"/>
  <c r="AE128537" i="1"/>
  <c r="AE128536" i="1"/>
  <c r="AE128535" i="1"/>
  <c r="AE128534" i="1"/>
  <c r="AE128533" i="1"/>
  <c r="AE128532" i="1"/>
  <c r="AE128531" i="1"/>
  <c r="AE128530" i="1"/>
  <c r="AE128529" i="1"/>
  <c r="AE128528" i="1"/>
  <c r="AE128527" i="1"/>
  <c r="AE128526" i="1"/>
  <c r="AE128525" i="1"/>
  <c r="AE128524" i="1"/>
  <c r="AE128523" i="1"/>
  <c r="AE128522" i="1"/>
  <c r="AE128521" i="1"/>
  <c r="AE128520" i="1"/>
  <c r="AE128519" i="1"/>
  <c r="AE128518" i="1"/>
  <c r="AE128517" i="1"/>
  <c r="AE128516" i="1"/>
  <c r="AE128515" i="1"/>
  <c r="AE128514" i="1"/>
  <c r="AE128513" i="1"/>
  <c r="AE128512" i="1"/>
  <c r="AE128511" i="1"/>
  <c r="AE128510" i="1"/>
  <c r="AE128509" i="1"/>
  <c r="AE128508" i="1"/>
  <c r="AE128507" i="1"/>
  <c r="AE128506" i="1"/>
  <c r="AE128505" i="1"/>
  <c r="AE128504" i="1"/>
  <c r="AE128503" i="1"/>
  <c r="AE128502" i="1"/>
  <c r="AE128501" i="1"/>
  <c r="AE128500" i="1"/>
  <c r="AE128499" i="1"/>
  <c r="AE128498" i="1"/>
  <c r="AE128497" i="1"/>
  <c r="AE128496" i="1"/>
  <c r="AE128495" i="1"/>
  <c r="AE128494" i="1"/>
  <c r="AE128493" i="1"/>
  <c r="AE128492" i="1"/>
  <c r="AE128491" i="1"/>
  <c r="AE128490" i="1"/>
  <c r="AE128489" i="1"/>
  <c r="AE128488" i="1"/>
  <c r="AE128487" i="1"/>
  <c r="AE128486" i="1"/>
  <c r="AE128485" i="1"/>
  <c r="AE128484" i="1"/>
  <c r="AE128483" i="1"/>
  <c r="AE128482" i="1"/>
  <c r="AE128481" i="1"/>
  <c r="AE128480" i="1"/>
  <c r="AE128479" i="1"/>
  <c r="AE128478" i="1"/>
  <c r="AE128477" i="1"/>
  <c r="AE128476" i="1"/>
  <c r="AE128475" i="1"/>
  <c r="AE128474" i="1"/>
  <c r="AE128473" i="1"/>
  <c r="AE128472" i="1"/>
  <c r="AE128471" i="1"/>
  <c r="AE128470" i="1"/>
  <c r="AE128469" i="1"/>
  <c r="AE128468" i="1"/>
  <c r="AE128467" i="1"/>
  <c r="AE128466" i="1"/>
  <c r="AE128465" i="1"/>
  <c r="AE128464" i="1"/>
  <c r="AE128463" i="1"/>
  <c r="AE128462" i="1"/>
  <c r="AE128461" i="1"/>
  <c r="AE128460" i="1"/>
  <c r="AE128459" i="1"/>
  <c r="AE128458" i="1"/>
  <c r="AE128457" i="1"/>
  <c r="AE128456" i="1"/>
  <c r="AE128455" i="1"/>
  <c r="AE128454" i="1"/>
  <c r="AE128453" i="1"/>
  <c r="AE128452" i="1"/>
  <c r="AE128451" i="1"/>
  <c r="AE128450" i="1"/>
  <c r="AE128449" i="1"/>
  <c r="AE128448" i="1"/>
  <c r="AE128447" i="1"/>
  <c r="AE128446" i="1"/>
  <c r="AE128445" i="1"/>
  <c r="AE128444" i="1"/>
  <c r="AE128443" i="1"/>
  <c r="AE128442" i="1"/>
  <c r="AE128441" i="1"/>
  <c r="AE128440" i="1"/>
  <c r="AE128439" i="1"/>
  <c r="AE128438" i="1"/>
  <c r="AE128437" i="1"/>
  <c r="AE128436" i="1"/>
  <c r="AE128435" i="1"/>
  <c r="AE128434" i="1"/>
  <c r="AE128433" i="1"/>
  <c r="AE128432" i="1"/>
  <c r="AE128431" i="1"/>
  <c r="AE128430" i="1"/>
  <c r="AE128429" i="1"/>
  <c r="AE128428" i="1"/>
  <c r="AE128427" i="1"/>
  <c r="AE128426" i="1"/>
  <c r="AE128425" i="1"/>
  <c r="AE128424" i="1"/>
  <c r="AE128423" i="1"/>
  <c r="AE128422" i="1"/>
  <c r="AE128421" i="1"/>
  <c r="AE128420" i="1"/>
  <c r="AE128419" i="1"/>
  <c r="AE128418" i="1"/>
  <c r="AE128417" i="1"/>
  <c r="AE128416" i="1"/>
  <c r="AE128415" i="1"/>
  <c r="AE128414" i="1"/>
  <c r="AE128413" i="1"/>
  <c r="AE128412" i="1"/>
  <c r="AE128411" i="1"/>
  <c r="AE128410" i="1"/>
  <c r="AE128409" i="1"/>
  <c r="AE128408" i="1"/>
  <c r="AE128407" i="1"/>
  <c r="AE128406" i="1"/>
  <c r="AE128405" i="1"/>
  <c r="AE128404" i="1"/>
  <c r="AE128403" i="1"/>
  <c r="AE128402" i="1"/>
  <c r="AE128401" i="1"/>
  <c r="AE128400" i="1"/>
  <c r="AE128399" i="1"/>
  <c r="AE128398" i="1"/>
  <c r="AE128397" i="1"/>
  <c r="AE128396" i="1"/>
  <c r="AE128395" i="1"/>
  <c r="AE128394" i="1"/>
  <c r="AE128393" i="1"/>
  <c r="AE128392" i="1"/>
  <c r="AE128391" i="1"/>
  <c r="AE128390" i="1"/>
  <c r="AE128389" i="1"/>
  <c r="AE128388" i="1"/>
  <c r="AE128387" i="1"/>
  <c r="AE128386" i="1"/>
  <c r="AE128385" i="1"/>
  <c r="AE128384" i="1"/>
  <c r="AE128383" i="1"/>
  <c r="AE128382" i="1"/>
  <c r="AE128381" i="1"/>
  <c r="AE128380" i="1"/>
  <c r="AE128379" i="1"/>
  <c r="AE128378" i="1"/>
  <c r="AE128377" i="1"/>
  <c r="AE128376" i="1"/>
  <c r="AE128375" i="1"/>
  <c r="AE128374" i="1"/>
  <c r="AE128373" i="1"/>
  <c r="AE128372" i="1"/>
  <c r="AE128371" i="1"/>
  <c r="AE128370" i="1"/>
  <c r="AE128369" i="1"/>
  <c r="AE128368" i="1"/>
  <c r="AE128367" i="1"/>
  <c r="AE128366" i="1"/>
  <c r="AE128365" i="1"/>
  <c r="AE128364" i="1"/>
  <c r="AE128363" i="1"/>
  <c r="AE128362" i="1"/>
  <c r="AE128361" i="1"/>
  <c r="AE128360" i="1"/>
  <c r="AE128359" i="1"/>
  <c r="AE128358" i="1"/>
  <c r="AE128357" i="1"/>
  <c r="AE128356" i="1"/>
  <c r="AE128355" i="1"/>
  <c r="AE128354" i="1"/>
  <c r="AE128353" i="1"/>
  <c r="AE128352" i="1"/>
  <c r="AE128351" i="1"/>
  <c r="AE128350" i="1"/>
  <c r="AE128349" i="1"/>
  <c r="AE128348" i="1"/>
  <c r="AE128347" i="1"/>
  <c r="AE128346" i="1"/>
  <c r="AE128345" i="1"/>
  <c r="AE128344" i="1"/>
  <c r="AE128343" i="1"/>
  <c r="AE128342" i="1"/>
  <c r="AE128341" i="1"/>
  <c r="AE128340" i="1"/>
  <c r="AE128339" i="1"/>
  <c r="AE128338" i="1"/>
  <c r="AE128337" i="1"/>
  <c r="AE128336" i="1"/>
  <c r="AE128335" i="1"/>
  <c r="AE128334" i="1"/>
  <c r="AE128333" i="1"/>
  <c r="AE128332" i="1"/>
  <c r="AE128331" i="1"/>
  <c r="AE128330" i="1"/>
  <c r="AE128329" i="1"/>
  <c r="AE128328" i="1"/>
  <c r="AE128327" i="1"/>
  <c r="AE128326" i="1"/>
  <c r="AE128325" i="1"/>
  <c r="AE128324" i="1"/>
  <c r="AE128323" i="1"/>
  <c r="AE128322" i="1"/>
  <c r="AE128321" i="1"/>
  <c r="AE128320" i="1"/>
  <c r="AE128319" i="1"/>
  <c r="AE128318" i="1"/>
  <c r="AE128317" i="1"/>
  <c r="AE128316" i="1"/>
  <c r="AE128315" i="1"/>
  <c r="AE128314" i="1"/>
  <c r="AE128313" i="1"/>
  <c r="AE128312" i="1"/>
  <c r="AE128311" i="1"/>
  <c r="AE128310" i="1"/>
  <c r="AE128309" i="1"/>
  <c r="AE128308" i="1"/>
  <c r="AE128307" i="1"/>
  <c r="AE128306" i="1"/>
  <c r="AE128305" i="1"/>
  <c r="AE128304" i="1"/>
  <c r="AE128303" i="1"/>
  <c r="AE128302" i="1"/>
  <c r="AE128301" i="1"/>
  <c r="AE128300" i="1"/>
  <c r="AE128299" i="1"/>
  <c r="AE128298" i="1"/>
  <c r="AE128297" i="1"/>
  <c r="AE128296" i="1"/>
  <c r="AE128295" i="1"/>
  <c r="AE128294" i="1"/>
  <c r="AE128293" i="1"/>
  <c r="AE128292" i="1"/>
  <c r="AE128291" i="1"/>
  <c r="AE128290" i="1"/>
  <c r="AE128289" i="1"/>
  <c r="AE128288" i="1"/>
  <c r="AE128287" i="1"/>
  <c r="AE128286" i="1"/>
  <c r="AE128285" i="1"/>
  <c r="AE128284" i="1"/>
  <c r="AE128283" i="1"/>
  <c r="AE128282" i="1"/>
  <c r="AE128281" i="1"/>
  <c r="AE128280" i="1"/>
  <c r="AE128279" i="1"/>
  <c r="AE128278" i="1"/>
  <c r="AE128277" i="1"/>
  <c r="AE128276" i="1"/>
  <c r="AE128275" i="1"/>
  <c r="AE128274" i="1"/>
  <c r="AE128273" i="1"/>
  <c r="AE128272" i="1"/>
  <c r="AE128271" i="1"/>
  <c r="AE128270" i="1"/>
  <c r="AE128269" i="1"/>
  <c r="AE128268" i="1"/>
  <c r="AE128267" i="1"/>
  <c r="AE128266" i="1"/>
  <c r="AE128265" i="1"/>
  <c r="AE128264" i="1"/>
  <c r="AE128263" i="1"/>
  <c r="AE128262" i="1"/>
  <c r="AE128261" i="1"/>
  <c r="AE128260" i="1"/>
  <c r="AE128259" i="1"/>
  <c r="AE128258" i="1"/>
  <c r="AE128257" i="1"/>
  <c r="AE128256" i="1"/>
  <c r="AE128255" i="1"/>
  <c r="AE128254" i="1"/>
  <c r="AE128253" i="1"/>
  <c r="AE128252" i="1"/>
  <c r="AE128251" i="1"/>
  <c r="AE128250" i="1"/>
  <c r="AE128249" i="1"/>
  <c r="AE128248" i="1"/>
  <c r="AE128247" i="1"/>
  <c r="AE128246" i="1"/>
  <c r="AE128245" i="1"/>
  <c r="AE128244" i="1"/>
  <c r="AE128243" i="1"/>
  <c r="AE128242" i="1"/>
  <c r="AE128241" i="1"/>
  <c r="AE128240" i="1"/>
  <c r="AE128239" i="1"/>
  <c r="AE128238" i="1"/>
  <c r="AE128237" i="1"/>
  <c r="AE128236" i="1"/>
  <c r="AE128235" i="1"/>
  <c r="AE128234" i="1"/>
  <c r="AE128233" i="1"/>
  <c r="AE128232" i="1"/>
  <c r="AE128231" i="1"/>
  <c r="AE128230" i="1"/>
  <c r="AE128229" i="1"/>
  <c r="AE128228" i="1"/>
  <c r="AE128227" i="1"/>
  <c r="AE128226" i="1"/>
  <c r="AE128225" i="1"/>
  <c r="AE128224" i="1"/>
  <c r="AE128223" i="1"/>
  <c r="AE128222" i="1"/>
  <c r="AE128221" i="1"/>
  <c r="AE128220" i="1"/>
  <c r="AE128219" i="1"/>
  <c r="AE128218" i="1"/>
  <c r="AE128217" i="1"/>
  <c r="AE128216" i="1"/>
  <c r="AE128215" i="1"/>
  <c r="AE128214" i="1"/>
  <c r="AE128213" i="1"/>
  <c r="AE128212" i="1"/>
  <c r="AE128211" i="1"/>
  <c r="AE128210" i="1"/>
  <c r="AE128209" i="1"/>
  <c r="AE128208" i="1"/>
  <c r="AE128207" i="1"/>
  <c r="AE128206" i="1"/>
  <c r="AE128205" i="1"/>
  <c r="AE128204" i="1"/>
  <c r="AE128203" i="1"/>
  <c r="AE128202" i="1"/>
  <c r="AE128201" i="1"/>
  <c r="AE128200" i="1"/>
  <c r="AE128199" i="1"/>
  <c r="AE128198" i="1"/>
  <c r="AE128197" i="1"/>
  <c r="AE128196" i="1"/>
  <c r="AE128195" i="1"/>
  <c r="AE128194" i="1"/>
  <c r="AE128193" i="1"/>
  <c r="AE128192" i="1"/>
  <c r="AE128191" i="1"/>
  <c r="AE128190" i="1"/>
  <c r="AE128189" i="1"/>
  <c r="AE128188" i="1"/>
  <c r="AE128187" i="1"/>
  <c r="AE128186" i="1"/>
  <c r="AE128185" i="1"/>
  <c r="AE128184" i="1"/>
  <c r="AE128183" i="1"/>
  <c r="AE128182" i="1"/>
  <c r="AE128181" i="1"/>
  <c r="AE128180" i="1"/>
  <c r="AE128179" i="1"/>
  <c r="AE128178" i="1"/>
  <c r="AE128177" i="1"/>
  <c r="AE128176" i="1"/>
  <c r="AE128175" i="1"/>
  <c r="AE128174" i="1"/>
  <c r="AE128173" i="1"/>
  <c r="AE128172" i="1"/>
  <c r="AE128171" i="1"/>
  <c r="AE128170" i="1"/>
  <c r="AE128169" i="1"/>
  <c r="AE128168" i="1"/>
  <c r="AE128167" i="1"/>
  <c r="AE128166" i="1"/>
  <c r="AE128165" i="1"/>
  <c r="AE128164" i="1"/>
  <c r="AE128163" i="1"/>
  <c r="AE128162" i="1"/>
  <c r="AE128161" i="1"/>
  <c r="AE128160" i="1"/>
  <c r="AE128159" i="1"/>
  <c r="AE128158" i="1"/>
  <c r="AE128157" i="1"/>
  <c r="AE128156" i="1"/>
  <c r="AE128155" i="1"/>
  <c r="AE128154" i="1"/>
  <c r="AE128153" i="1"/>
  <c r="AE128152" i="1"/>
  <c r="AE128151" i="1"/>
  <c r="AE128150" i="1"/>
  <c r="AE128149" i="1"/>
  <c r="AE128148" i="1"/>
  <c r="AE128147" i="1"/>
  <c r="AE128146" i="1"/>
  <c r="AE128145" i="1"/>
  <c r="AE128144" i="1"/>
  <c r="AE128143" i="1"/>
  <c r="AE128142" i="1"/>
  <c r="AE128141" i="1"/>
  <c r="AE128140" i="1"/>
  <c r="AE128139" i="1"/>
  <c r="AE128138" i="1"/>
  <c r="AE128137" i="1"/>
  <c r="AE128136" i="1"/>
  <c r="AE128135" i="1"/>
  <c r="AE128134" i="1"/>
  <c r="AE128133" i="1"/>
  <c r="AE128132" i="1"/>
  <c r="AE128131" i="1"/>
  <c r="AE128130" i="1"/>
  <c r="AE128129" i="1"/>
  <c r="AE128128" i="1"/>
  <c r="AE128127" i="1"/>
  <c r="AE128126" i="1"/>
  <c r="AE128125" i="1"/>
  <c r="AE128124" i="1"/>
  <c r="AE128123" i="1"/>
  <c r="AE128122" i="1"/>
  <c r="AE128121" i="1"/>
  <c r="AE128120" i="1"/>
  <c r="AE128119" i="1"/>
  <c r="AE128118" i="1"/>
  <c r="AE128117" i="1"/>
  <c r="AE128116" i="1"/>
  <c r="AE128115" i="1"/>
  <c r="AE128114" i="1"/>
  <c r="AE128113" i="1"/>
  <c r="AE128112" i="1"/>
  <c r="AE128111" i="1"/>
  <c r="AE128110" i="1"/>
  <c r="AE128109" i="1"/>
  <c r="AE128108" i="1"/>
  <c r="AE128107" i="1"/>
  <c r="AE128106" i="1"/>
  <c r="AE128105" i="1"/>
  <c r="AE128104" i="1"/>
  <c r="AE128103" i="1"/>
  <c r="AE128102" i="1"/>
  <c r="AE128101" i="1"/>
  <c r="AE128100" i="1"/>
  <c r="AE128099" i="1"/>
  <c r="AE128098" i="1"/>
  <c r="AE128097" i="1"/>
  <c r="AE128096" i="1"/>
  <c r="AE128095" i="1"/>
  <c r="AE128094" i="1"/>
  <c r="AE128093" i="1"/>
  <c r="AE128092" i="1"/>
  <c r="AE128091" i="1"/>
  <c r="AE128090" i="1"/>
  <c r="AE128089" i="1"/>
  <c r="AE128088" i="1"/>
  <c r="AE128087" i="1"/>
  <c r="AE128086" i="1"/>
  <c r="AE128085" i="1"/>
  <c r="AE128084" i="1"/>
  <c r="AE128083" i="1"/>
  <c r="AE128082" i="1"/>
  <c r="AE128081" i="1"/>
  <c r="AE128080" i="1"/>
  <c r="AE128079" i="1"/>
  <c r="AE128078" i="1"/>
  <c r="AE128077" i="1"/>
  <c r="AE128076" i="1"/>
  <c r="AE128075" i="1"/>
  <c r="AE128074" i="1"/>
  <c r="AE128073" i="1"/>
  <c r="AE128072" i="1"/>
  <c r="AE128071" i="1"/>
  <c r="AE128070" i="1"/>
  <c r="AE128069" i="1"/>
  <c r="AE128068" i="1"/>
  <c r="AE128067" i="1"/>
  <c r="AE128066" i="1"/>
  <c r="AE128065" i="1"/>
  <c r="AE128064" i="1"/>
  <c r="AE128063" i="1"/>
  <c r="AE128062" i="1"/>
  <c r="AE128061" i="1"/>
  <c r="AE128060" i="1"/>
  <c r="AE128059" i="1"/>
  <c r="AE128058" i="1"/>
  <c r="AE128057" i="1"/>
  <c r="AE128056" i="1"/>
  <c r="AE128055" i="1"/>
  <c r="AE128054" i="1"/>
  <c r="AE128053" i="1"/>
  <c r="AE128052" i="1"/>
  <c r="AE128051" i="1"/>
  <c r="AE128050" i="1"/>
  <c r="AE128049" i="1"/>
  <c r="AE128048" i="1"/>
  <c r="AE128047" i="1"/>
  <c r="AE128046" i="1"/>
  <c r="AE128045" i="1"/>
  <c r="AE128044" i="1"/>
  <c r="AE128043" i="1"/>
  <c r="AE128042" i="1"/>
  <c r="AE128041" i="1"/>
  <c r="AE128040" i="1"/>
  <c r="AE128039" i="1"/>
  <c r="AE128038" i="1"/>
  <c r="AE128037" i="1"/>
  <c r="AE128036" i="1"/>
  <c r="AE128035" i="1"/>
  <c r="AE128034" i="1"/>
  <c r="AE128033" i="1"/>
  <c r="AE128032" i="1"/>
  <c r="AE128031" i="1"/>
  <c r="AE128030" i="1"/>
  <c r="AE128029" i="1"/>
  <c r="AE128028" i="1"/>
  <c r="AE128027" i="1"/>
  <c r="AE128026" i="1"/>
  <c r="AE128025" i="1"/>
  <c r="AE128024" i="1"/>
  <c r="AE128023" i="1"/>
  <c r="AE128022" i="1"/>
  <c r="AE128021" i="1"/>
  <c r="AE128020" i="1"/>
  <c r="AE128019" i="1"/>
  <c r="AE128018" i="1"/>
  <c r="AE128017" i="1"/>
  <c r="AE128016" i="1"/>
  <c r="AE128015" i="1"/>
  <c r="AE128014" i="1"/>
  <c r="AE128013" i="1"/>
  <c r="AE128012" i="1"/>
  <c r="AE128011" i="1"/>
  <c r="AE128010" i="1"/>
  <c r="AE128009" i="1"/>
  <c r="AE128008" i="1"/>
  <c r="AE128007" i="1"/>
  <c r="AE128006" i="1"/>
  <c r="AE128005" i="1"/>
  <c r="AE128004" i="1"/>
  <c r="AE128003" i="1"/>
  <c r="AE128002" i="1"/>
  <c r="AE128001" i="1"/>
  <c r="AE128000" i="1"/>
  <c r="AE127999" i="1"/>
  <c r="AE127998" i="1"/>
  <c r="AE127997" i="1"/>
  <c r="AE127996" i="1"/>
  <c r="AE127995" i="1"/>
  <c r="AE127994" i="1"/>
  <c r="AE127993" i="1"/>
  <c r="AE127992" i="1"/>
  <c r="AE127991" i="1"/>
  <c r="AE127990" i="1"/>
  <c r="AE127989" i="1"/>
  <c r="AE127988" i="1"/>
  <c r="AE127987" i="1"/>
  <c r="AE127986" i="1"/>
  <c r="AE127985" i="1"/>
  <c r="AE127984" i="1"/>
  <c r="AE127983" i="1"/>
  <c r="AE127982" i="1"/>
  <c r="AE127981" i="1"/>
  <c r="AE127980" i="1"/>
  <c r="AE127979" i="1"/>
  <c r="AE127978" i="1"/>
  <c r="AE127977" i="1"/>
  <c r="AE127976" i="1"/>
  <c r="AE127975" i="1"/>
  <c r="AE127974" i="1"/>
  <c r="AE127973" i="1"/>
  <c r="AE127972" i="1"/>
  <c r="AE127971" i="1"/>
  <c r="AE127970" i="1"/>
  <c r="AE127969" i="1"/>
  <c r="AE127968" i="1"/>
  <c r="AE127967" i="1"/>
  <c r="AE127966" i="1"/>
  <c r="AE127965" i="1"/>
  <c r="AE127964" i="1"/>
  <c r="AE127963" i="1"/>
  <c r="AE127962" i="1"/>
  <c r="AE127961" i="1"/>
  <c r="AE127960" i="1"/>
  <c r="AE127959" i="1"/>
  <c r="AE127958" i="1"/>
  <c r="AE127957" i="1"/>
  <c r="AE127956" i="1"/>
  <c r="AE127955" i="1"/>
  <c r="AE127954" i="1"/>
  <c r="AE127953" i="1"/>
  <c r="AE127952" i="1"/>
  <c r="AE127951" i="1"/>
  <c r="AE127950" i="1"/>
  <c r="AE127949" i="1"/>
  <c r="AE127948" i="1"/>
  <c r="AE127947" i="1"/>
  <c r="AE127946" i="1"/>
  <c r="AE127945" i="1"/>
  <c r="AE127944" i="1"/>
  <c r="AE127943" i="1"/>
  <c r="AE127942" i="1"/>
  <c r="AE127941" i="1"/>
  <c r="AE127940" i="1"/>
  <c r="AE127939" i="1"/>
  <c r="AE127938" i="1"/>
  <c r="AE127937" i="1"/>
  <c r="AE127936" i="1"/>
  <c r="AE127935" i="1"/>
  <c r="AE127934" i="1"/>
  <c r="AE127933" i="1"/>
  <c r="AE127932" i="1"/>
  <c r="AE127931" i="1"/>
  <c r="AE127930" i="1"/>
  <c r="AE127929" i="1"/>
  <c r="AE127928" i="1"/>
  <c r="AE127927" i="1"/>
  <c r="AE127926" i="1"/>
  <c r="AE127925" i="1"/>
  <c r="AE127924" i="1"/>
  <c r="AE127923" i="1"/>
  <c r="AE127922" i="1"/>
  <c r="AE127921" i="1"/>
  <c r="AE127920" i="1"/>
  <c r="AE127919" i="1"/>
  <c r="AE127918" i="1"/>
  <c r="AE127917" i="1"/>
  <c r="AE127916" i="1"/>
  <c r="AE127915" i="1"/>
  <c r="AE127914" i="1"/>
  <c r="AE127913" i="1"/>
  <c r="AE127912" i="1"/>
  <c r="AE127911" i="1"/>
  <c r="AE127910" i="1"/>
  <c r="AE127909" i="1"/>
  <c r="AE127908" i="1"/>
  <c r="AE127907" i="1"/>
  <c r="AE127906" i="1"/>
  <c r="AE127905" i="1"/>
  <c r="AE127904" i="1"/>
  <c r="AE127903" i="1"/>
  <c r="AE127902" i="1"/>
  <c r="AE127901" i="1"/>
  <c r="AE127900" i="1"/>
  <c r="AE127899" i="1"/>
  <c r="AE127898" i="1"/>
  <c r="AE127897" i="1"/>
  <c r="AE127896" i="1"/>
  <c r="AE127895" i="1"/>
  <c r="AE127894" i="1"/>
  <c r="AE127893" i="1"/>
  <c r="AE127892" i="1"/>
  <c r="AE127891" i="1"/>
  <c r="AE127890" i="1"/>
  <c r="AE127889" i="1"/>
  <c r="AE127888" i="1"/>
  <c r="AE127887" i="1"/>
  <c r="AE127886" i="1"/>
  <c r="AE127885" i="1"/>
  <c r="AE127884" i="1"/>
  <c r="AE127883" i="1"/>
  <c r="AE127882" i="1"/>
  <c r="AE127881" i="1"/>
  <c r="AE127880" i="1"/>
  <c r="AE127879" i="1"/>
  <c r="AE127878" i="1"/>
  <c r="AE127877" i="1"/>
  <c r="AE127876" i="1"/>
  <c r="AE127875" i="1"/>
  <c r="AE127874" i="1"/>
  <c r="AE127873" i="1"/>
  <c r="AE127872" i="1"/>
  <c r="AE127871" i="1"/>
  <c r="AE127870" i="1"/>
  <c r="AE127869" i="1"/>
  <c r="AE127868" i="1"/>
  <c r="AE127867" i="1"/>
  <c r="AE127866" i="1"/>
  <c r="AE127865" i="1"/>
  <c r="AE127864" i="1"/>
  <c r="AE127863" i="1"/>
  <c r="AE127862" i="1"/>
  <c r="AE127861" i="1"/>
  <c r="AE127860" i="1"/>
  <c r="AE127859" i="1"/>
  <c r="AE127858" i="1"/>
  <c r="AE127857" i="1"/>
  <c r="AE127856" i="1"/>
  <c r="AE127855" i="1"/>
  <c r="AE127854" i="1"/>
  <c r="AE127853" i="1"/>
  <c r="AE127852" i="1"/>
  <c r="AE127851" i="1"/>
  <c r="AE127850" i="1"/>
  <c r="AE127849" i="1"/>
  <c r="AE127848" i="1"/>
  <c r="AE127847" i="1"/>
  <c r="AE127846" i="1"/>
  <c r="AE127845" i="1"/>
  <c r="AE127844" i="1"/>
  <c r="AE127843" i="1"/>
  <c r="AE127842" i="1"/>
  <c r="AE127841" i="1"/>
  <c r="AE127840" i="1"/>
  <c r="AE127839" i="1"/>
  <c r="AE127838" i="1"/>
  <c r="AE127837" i="1"/>
  <c r="AE127836" i="1"/>
  <c r="AE127835" i="1"/>
  <c r="AE127834" i="1"/>
  <c r="AE127833" i="1"/>
  <c r="AE127832" i="1"/>
  <c r="AE127831" i="1"/>
  <c r="AE127830" i="1"/>
  <c r="AE127829" i="1"/>
  <c r="AE127828" i="1"/>
  <c r="AE127827" i="1"/>
  <c r="AE127826" i="1"/>
  <c r="AE127825" i="1"/>
  <c r="AE127824" i="1"/>
  <c r="AE127823" i="1"/>
  <c r="AE127822" i="1"/>
  <c r="AE127821" i="1"/>
  <c r="AE127820" i="1"/>
  <c r="AE127819" i="1"/>
  <c r="AE127818" i="1"/>
  <c r="AE127817" i="1"/>
  <c r="AE127816" i="1"/>
  <c r="AE127815" i="1"/>
  <c r="AE127814" i="1"/>
  <c r="AE127813" i="1"/>
  <c r="AE127812" i="1"/>
  <c r="AE127811" i="1"/>
  <c r="AE127810" i="1"/>
  <c r="AE127809" i="1"/>
  <c r="AE127808" i="1"/>
  <c r="AE127807" i="1"/>
  <c r="AE127806" i="1"/>
  <c r="AE127805" i="1"/>
  <c r="AE127804" i="1"/>
  <c r="AE127803" i="1"/>
  <c r="AE127802" i="1"/>
  <c r="AE127801" i="1"/>
  <c r="AE127800" i="1"/>
  <c r="AE127799" i="1"/>
  <c r="AE127798" i="1"/>
  <c r="AE127797" i="1"/>
  <c r="AE127796" i="1"/>
  <c r="AE127795" i="1"/>
  <c r="AE127794" i="1"/>
  <c r="AE127793" i="1"/>
  <c r="AE127792" i="1"/>
  <c r="AE127791" i="1"/>
  <c r="AE127790" i="1"/>
  <c r="AE127789" i="1"/>
  <c r="AE127788" i="1"/>
  <c r="AE127787" i="1"/>
  <c r="AE127786" i="1"/>
  <c r="AE127785" i="1"/>
  <c r="AE127784" i="1"/>
  <c r="AE127783" i="1"/>
  <c r="AE127782" i="1"/>
  <c r="AE127781" i="1"/>
  <c r="AE127780" i="1"/>
  <c r="AE127779" i="1"/>
  <c r="AE127778" i="1"/>
  <c r="AE127777" i="1"/>
  <c r="AE127776" i="1"/>
  <c r="AE127775" i="1"/>
  <c r="AE127774" i="1"/>
  <c r="AE127773" i="1"/>
  <c r="AE127772" i="1"/>
  <c r="AE127771" i="1"/>
  <c r="AE127770" i="1"/>
  <c r="AE127769" i="1"/>
  <c r="AE127768" i="1"/>
  <c r="AE127767" i="1"/>
  <c r="AE127766" i="1"/>
  <c r="AE127765" i="1"/>
  <c r="AE127764" i="1"/>
  <c r="AE127763" i="1"/>
  <c r="AE127762" i="1"/>
  <c r="AE127761" i="1"/>
  <c r="AE127760" i="1"/>
  <c r="AE127759" i="1"/>
  <c r="AE127758" i="1"/>
  <c r="AE127757" i="1"/>
  <c r="AE127756" i="1"/>
  <c r="AE127755" i="1"/>
  <c r="AE127754" i="1"/>
  <c r="AE127753" i="1"/>
  <c r="AE127752" i="1"/>
  <c r="AE127751" i="1"/>
  <c r="AE127750" i="1"/>
  <c r="AE127749" i="1"/>
  <c r="AE127748" i="1"/>
  <c r="AE127747" i="1"/>
  <c r="AE127746" i="1"/>
  <c r="AE127745" i="1"/>
  <c r="AE127744" i="1"/>
  <c r="AE127743" i="1"/>
  <c r="AE127742" i="1"/>
  <c r="AE127741" i="1"/>
  <c r="AE127740" i="1"/>
  <c r="AE127739" i="1"/>
  <c r="AE127738" i="1"/>
  <c r="AE127737" i="1"/>
  <c r="AE127736" i="1"/>
  <c r="AE127735" i="1"/>
  <c r="AE127734" i="1"/>
  <c r="AE127733" i="1"/>
  <c r="AE127732" i="1"/>
  <c r="AE127731" i="1"/>
  <c r="AE127730" i="1"/>
  <c r="AE127729" i="1"/>
  <c r="AE127728" i="1"/>
  <c r="AE127727" i="1"/>
  <c r="AE127726" i="1"/>
  <c r="AE127725" i="1"/>
  <c r="AE127724" i="1"/>
  <c r="AE127723" i="1"/>
  <c r="AE127722" i="1"/>
  <c r="AE127721" i="1"/>
  <c r="AE127720" i="1"/>
  <c r="AE127719" i="1"/>
  <c r="AE127718" i="1"/>
  <c r="AE127717" i="1"/>
  <c r="AE127716" i="1"/>
  <c r="AE127715" i="1"/>
  <c r="AE127714" i="1"/>
  <c r="AE127713" i="1"/>
  <c r="AE127712" i="1"/>
  <c r="AE127711" i="1"/>
  <c r="AE127710" i="1"/>
  <c r="AE127709" i="1"/>
  <c r="AE127708" i="1"/>
  <c r="AE127707" i="1"/>
  <c r="AE127706" i="1"/>
  <c r="AE127705" i="1"/>
  <c r="AE127704" i="1"/>
  <c r="AE127703" i="1"/>
  <c r="AE127702" i="1"/>
  <c r="AE127701" i="1"/>
  <c r="AE127700" i="1"/>
  <c r="AE127699" i="1"/>
  <c r="AE127698" i="1"/>
  <c r="AE127697" i="1"/>
  <c r="AE127696" i="1"/>
  <c r="AE127695" i="1"/>
  <c r="AE127694" i="1"/>
  <c r="AE127693" i="1"/>
  <c r="AE127692" i="1"/>
  <c r="AE127691" i="1"/>
  <c r="AE127690" i="1"/>
  <c r="AE127689" i="1"/>
  <c r="AE127688" i="1"/>
  <c r="AE127687" i="1"/>
  <c r="AE127686" i="1"/>
  <c r="AE127685" i="1"/>
  <c r="AE127684" i="1"/>
  <c r="AE127683" i="1"/>
  <c r="AE127682" i="1"/>
  <c r="AE127681" i="1"/>
  <c r="AE127680" i="1"/>
  <c r="AE127679" i="1"/>
  <c r="AE127678" i="1"/>
  <c r="AE127677" i="1"/>
  <c r="AE127676" i="1"/>
  <c r="AE127675" i="1"/>
  <c r="AE127674" i="1"/>
  <c r="AE127673" i="1"/>
  <c r="AE127672" i="1"/>
  <c r="AE127671" i="1"/>
  <c r="AE127670" i="1"/>
  <c r="AE127669" i="1"/>
  <c r="AE127668" i="1"/>
  <c r="AE127667" i="1"/>
  <c r="AE127666" i="1"/>
  <c r="AE127665" i="1"/>
  <c r="AE127664" i="1"/>
  <c r="AE127663" i="1"/>
  <c r="AE127662" i="1"/>
  <c r="AE127661" i="1"/>
  <c r="AE127660" i="1"/>
  <c r="AE127659" i="1"/>
  <c r="AE127658" i="1"/>
  <c r="AE127657" i="1"/>
  <c r="AE127656" i="1"/>
  <c r="AE127655" i="1"/>
  <c r="AE127654" i="1"/>
  <c r="AE127653" i="1"/>
  <c r="AE127652" i="1"/>
  <c r="AE127651" i="1"/>
  <c r="AE127650" i="1"/>
  <c r="AE127649" i="1"/>
  <c r="AE127648" i="1"/>
  <c r="AE127647" i="1"/>
  <c r="AE127646" i="1"/>
  <c r="AE127645" i="1"/>
  <c r="AE127644" i="1"/>
  <c r="AE127643" i="1"/>
  <c r="AE127642" i="1"/>
  <c r="AE127641" i="1"/>
  <c r="AE127640" i="1"/>
  <c r="AE127639" i="1"/>
  <c r="AE127638" i="1"/>
  <c r="AE127637" i="1"/>
  <c r="AE127636" i="1"/>
  <c r="AE127635" i="1"/>
  <c r="AE127634" i="1"/>
  <c r="AE127633" i="1"/>
  <c r="AE127632" i="1"/>
  <c r="AE127631" i="1"/>
  <c r="AE127630" i="1"/>
  <c r="AE127629" i="1"/>
  <c r="AE127628" i="1"/>
  <c r="AE127627" i="1"/>
  <c r="AE127626" i="1"/>
  <c r="AE127625" i="1"/>
  <c r="AE127624" i="1"/>
  <c r="AE127623" i="1"/>
  <c r="AE127622" i="1"/>
  <c r="AE127621" i="1"/>
  <c r="AE127620" i="1"/>
  <c r="AE127619" i="1"/>
  <c r="AE127618" i="1"/>
  <c r="AE127617" i="1"/>
  <c r="AE127616" i="1"/>
  <c r="AE127615" i="1"/>
  <c r="AE127614" i="1"/>
  <c r="AE127613" i="1"/>
  <c r="AE127612" i="1"/>
  <c r="AE127611" i="1"/>
  <c r="AE127610" i="1"/>
  <c r="AE127609" i="1"/>
  <c r="AE127608" i="1"/>
  <c r="AE127607" i="1"/>
  <c r="AE127606" i="1"/>
  <c r="AE127605" i="1"/>
  <c r="AE127604" i="1"/>
  <c r="AE127603" i="1"/>
  <c r="AE127602" i="1"/>
  <c r="AE127601" i="1"/>
  <c r="AE127600" i="1"/>
  <c r="AE127599" i="1"/>
  <c r="AE127598" i="1"/>
  <c r="AE127597" i="1"/>
  <c r="AE127596" i="1"/>
  <c r="AE127595" i="1"/>
  <c r="AE127594" i="1"/>
  <c r="AE127593" i="1"/>
  <c r="AE127592" i="1"/>
  <c r="AE127591" i="1"/>
  <c r="AE127590" i="1"/>
  <c r="AE127589" i="1"/>
  <c r="AE127588" i="1"/>
  <c r="AE127587" i="1"/>
  <c r="AE127586" i="1"/>
  <c r="AE127585" i="1"/>
  <c r="AE127584" i="1"/>
  <c r="AE127583" i="1"/>
  <c r="AE127582" i="1"/>
  <c r="AE127581" i="1"/>
  <c r="AE127580" i="1"/>
  <c r="AE127579" i="1"/>
  <c r="AE127578" i="1"/>
  <c r="AE127577" i="1"/>
  <c r="AE127576" i="1"/>
  <c r="AE127575" i="1"/>
  <c r="AE127574" i="1"/>
  <c r="AE127573" i="1"/>
  <c r="AE127572" i="1"/>
  <c r="AE127571" i="1"/>
  <c r="AE127570" i="1"/>
  <c r="AE127569" i="1"/>
  <c r="AE127568" i="1"/>
  <c r="AE127567" i="1"/>
  <c r="AE127566" i="1"/>
  <c r="AE127565" i="1"/>
  <c r="AE127564" i="1"/>
  <c r="AE127563" i="1"/>
  <c r="AE127562" i="1"/>
  <c r="AE127561" i="1"/>
  <c r="AE127560" i="1"/>
  <c r="AE127559" i="1"/>
  <c r="AE127558" i="1"/>
  <c r="AE127557" i="1"/>
  <c r="AE127556" i="1"/>
  <c r="AE127555" i="1"/>
  <c r="AE127554" i="1"/>
  <c r="AE127553" i="1"/>
  <c r="AE127552" i="1"/>
  <c r="AE127551" i="1"/>
  <c r="AE127550" i="1"/>
  <c r="AE127549" i="1"/>
  <c r="AE127548" i="1"/>
  <c r="AE127547" i="1"/>
  <c r="AE127546" i="1"/>
  <c r="AE127545" i="1"/>
  <c r="AE127544" i="1"/>
  <c r="AE127543" i="1"/>
  <c r="AE127542" i="1"/>
  <c r="AE127541" i="1"/>
  <c r="AE127540" i="1"/>
  <c r="AE127539" i="1"/>
  <c r="AE127538" i="1"/>
  <c r="AE127537" i="1"/>
  <c r="AE127536" i="1"/>
  <c r="AE127535" i="1"/>
  <c r="AE127534" i="1"/>
  <c r="AE127533" i="1"/>
  <c r="AE127532" i="1"/>
  <c r="AE127531" i="1"/>
  <c r="AE127530" i="1"/>
  <c r="AE127529" i="1"/>
  <c r="AE127528" i="1"/>
  <c r="AE127527" i="1"/>
  <c r="AE127526" i="1"/>
  <c r="AE127525" i="1"/>
  <c r="AE127524" i="1"/>
  <c r="AE127523" i="1"/>
  <c r="AE127522" i="1"/>
  <c r="AE127521" i="1"/>
  <c r="AE127520" i="1"/>
  <c r="AE127519" i="1"/>
  <c r="AE127518" i="1"/>
  <c r="AE127517" i="1"/>
  <c r="AE127516" i="1"/>
  <c r="AE127515" i="1"/>
  <c r="AE127514" i="1"/>
  <c r="AE127513" i="1"/>
  <c r="AE127512" i="1"/>
  <c r="AE127511" i="1"/>
  <c r="AE127510" i="1"/>
  <c r="AE127509" i="1"/>
  <c r="AE127508" i="1"/>
  <c r="AE127507" i="1"/>
  <c r="AE127506" i="1"/>
  <c r="AE127505" i="1"/>
  <c r="AE127504" i="1"/>
  <c r="AE127503" i="1"/>
  <c r="AE127502" i="1"/>
  <c r="AE127501" i="1"/>
  <c r="AE127500" i="1"/>
  <c r="AE127499" i="1"/>
  <c r="AE127498" i="1"/>
  <c r="AE127497" i="1"/>
  <c r="AE127496" i="1"/>
  <c r="AE127495" i="1"/>
  <c r="AE127494" i="1"/>
  <c r="AE127493" i="1"/>
  <c r="AE127492" i="1"/>
  <c r="AE127491" i="1"/>
  <c r="AE127490" i="1"/>
  <c r="AE127489" i="1"/>
  <c r="AE127488" i="1"/>
  <c r="AE127487" i="1"/>
  <c r="AE127486" i="1"/>
  <c r="AE127485" i="1"/>
  <c r="AE127484" i="1"/>
  <c r="AE127483" i="1"/>
  <c r="AE127482" i="1"/>
  <c r="AE127481" i="1"/>
  <c r="AE127480" i="1"/>
  <c r="AE127479" i="1"/>
  <c r="AE127478" i="1"/>
  <c r="AE127477" i="1"/>
  <c r="AE127476" i="1"/>
  <c r="AE127475" i="1"/>
  <c r="AE127474" i="1"/>
  <c r="AE127473" i="1"/>
  <c r="AE127472" i="1"/>
  <c r="AE127471" i="1"/>
  <c r="AE127470" i="1"/>
  <c r="AE127469" i="1"/>
  <c r="AE127468" i="1"/>
  <c r="AE127467" i="1"/>
  <c r="AE127466" i="1"/>
  <c r="AE127465" i="1"/>
  <c r="AE127464" i="1"/>
  <c r="AE127463" i="1"/>
  <c r="AE127462" i="1"/>
  <c r="AE127461" i="1"/>
  <c r="AE127460" i="1"/>
  <c r="AE127459" i="1"/>
  <c r="AE127458" i="1"/>
  <c r="AE127457" i="1"/>
  <c r="AE127456" i="1"/>
  <c r="AE127455" i="1"/>
  <c r="AE127454" i="1"/>
  <c r="AE127453" i="1"/>
  <c r="AE127452" i="1"/>
  <c r="AE127451" i="1"/>
  <c r="AE127450" i="1"/>
  <c r="AE127449" i="1"/>
  <c r="AE127448" i="1"/>
  <c r="AE127447" i="1"/>
  <c r="AE127446" i="1"/>
  <c r="AE127445" i="1"/>
  <c r="AE127444" i="1"/>
  <c r="AE127443" i="1"/>
  <c r="AE127442" i="1"/>
  <c r="AE127441" i="1"/>
  <c r="AE127440" i="1"/>
  <c r="AE127439" i="1"/>
  <c r="AE127438" i="1"/>
  <c r="AE127437" i="1"/>
  <c r="AE127436" i="1"/>
  <c r="AE127435" i="1"/>
  <c r="AE127434" i="1"/>
  <c r="AE127433" i="1"/>
  <c r="AE127432" i="1"/>
  <c r="AE127431" i="1"/>
  <c r="AE127430" i="1"/>
  <c r="AE127429" i="1"/>
  <c r="AE127428" i="1"/>
  <c r="AE127427" i="1"/>
  <c r="AE127426" i="1"/>
  <c r="AE127425" i="1"/>
  <c r="AE127424" i="1"/>
  <c r="AE127423" i="1"/>
  <c r="AE127422" i="1"/>
  <c r="AE127421" i="1"/>
  <c r="AE127420" i="1"/>
  <c r="AE127419" i="1"/>
  <c r="AE127418" i="1"/>
  <c r="AE127417" i="1"/>
  <c r="AE127416" i="1"/>
  <c r="AE127415" i="1"/>
  <c r="AE127414" i="1"/>
  <c r="AE127413" i="1"/>
  <c r="AE127412" i="1"/>
  <c r="AE127411" i="1"/>
  <c r="AE127410" i="1"/>
  <c r="AE127409" i="1"/>
  <c r="AE127408" i="1"/>
  <c r="AE127407" i="1"/>
  <c r="AE127406" i="1"/>
  <c r="AE127405" i="1"/>
  <c r="AE127404" i="1"/>
  <c r="AE127403" i="1"/>
  <c r="AE127402" i="1"/>
  <c r="AE127401" i="1"/>
  <c r="AE127400" i="1"/>
  <c r="AE127399" i="1"/>
  <c r="AE127398" i="1"/>
  <c r="AE127397" i="1"/>
  <c r="AE127396" i="1"/>
  <c r="AE127395" i="1"/>
  <c r="AE127394" i="1"/>
  <c r="AE127393" i="1"/>
  <c r="AE127392" i="1"/>
  <c r="AE127391" i="1"/>
  <c r="AE127390" i="1"/>
  <c r="AE127389" i="1"/>
  <c r="AE127388" i="1"/>
  <c r="AE127387" i="1"/>
  <c r="AE127386" i="1"/>
  <c r="AE127385" i="1"/>
  <c r="AE127384" i="1"/>
  <c r="AE127383" i="1"/>
  <c r="AE127382" i="1"/>
  <c r="AE127381" i="1"/>
  <c r="AE127380" i="1"/>
  <c r="AE127379" i="1"/>
  <c r="AE127378" i="1"/>
  <c r="AE127377" i="1"/>
  <c r="AE127376" i="1"/>
  <c r="AE127375" i="1"/>
  <c r="AE127374" i="1"/>
  <c r="AE127373" i="1"/>
  <c r="AE127372" i="1"/>
  <c r="AE127371" i="1"/>
  <c r="AE127370" i="1"/>
  <c r="AE127369" i="1"/>
  <c r="AE127368" i="1"/>
  <c r="AE127367" i="1"/>
  <c r="AE127366" i="1"/>
  <c r="AE127365" i="1"/>
  <c r="AE127364" i="1"/>
  <c r="AE127363" i="1"/>
  <c r="AE127362" i="1"/>
  <c r="AE127361" i="1"/>
  <c r="AE127360" i="1"/>
  <c r="AE127359" i="1"/>
  <c r="AE127358" i="1"/>
  <c r="AE127357" i="1"/>
  <c r="AE127356" i="1"/>
  <c r="AE127355" i="1"/>
  <c r="AE127354" i="1"/>
  <c r="AE127353" i="1"/>
  <c r="AE127352" i="1"/>
  <c r="AE127351" i="1"/>
  <c r="AE127350" i="1"/>
  <c r="AE127349" i="1"/>
  <c r="AE127348" i="1"/>
  <c r="AE127347" i="1"/>
  <c r="AE127346" i="1"/>
  <c r="AE127345" i="1"/>
  <c r="AE127344" i="1"/>
  <c r="AE127343" i="1"/>
  <c r="AE127342" i="1"/>
  <c r="AE127341" i="1"/>
  <c r="AE127340" i="1"/>
  <c r="AE127339" i="1"/>
  <c r="AE127338" i="1"/>
  <c r="AE127337" i="1"/>
  <c r="AE127336" i="1"/>
  <c r="AE127335" i="1"/>
  <c r="AE127334" i="1"/>
  <c r="AE127333" i="1"/>
  <c r="AE127332" i="1"/>
  <c r="AE127331" i="1"/>
  <c r="AE127330" i="1"/>
  <c r="AE127329" i="1"/>
  <c r="AE127328" i="1"/>
  <c r="AE127327" i="1"/>
  <c r="AE127326" i="1"/>
  <c r="AE127325" i="1"/>
  <c r="AE127324" i="1"/>
  <c r="AE127323" i="1"/>
  <c r="AE127322" i="1"/>
  <c r="AE127321" i="1"/>
  <c r="AE127320" i="1"/>
  <c r="AE127319" i="1"/>
  <c r="AE127318" i="1"/>
  <c r="AE127317" i="1"/>
  <c r="AE127316" i="1"/>
  <c r="AE127315" i="1"/>
  <c r="AE127314" i="1"/>
  <c r="AE127313" i="1"/>
  <c r="AE127312" i="1"/>
  <c r="AE127311" i="1"/>
  <c r="AE127310" i="1"/>
  <c r="AE127309" i="1"/>
  <c r="AE127308" i="1"/>
  <c r="AE127307" i="1"/>
  <c r="AE127306" i="1"/>
  <c r="AE127305" i="1"/>
  <c r="AE127304" i="1"/>
  <c r="AE127303" i="1"/>
  <c r="AE127302" i="1"/>
  <c r="AE127301" i="1"/>
  <c r="AE127300" i="1"/>
  <c r="AE127299" i="1"/>
  <c r="AE127298" i="1"/>
  <c r="AE127297" i="1"/>
  <c r="AE127296" i="1"/>
  <c r="AE127295" i="1"/>
  <c r="AE127294" i="1"/>
  <c r="AE127293" i="1"/>
  <c r="AE127292" i="1"/>
  <c r="AE127291" i="1"/>
  <c r="AE127290" i="1"/>
  <c r="AE127289" i="1"/>
  <c r="AE127288" i="1"/>
  <c r="AE127287" i="1"/>
  <c r="AE127286" i="1"/>
  <c r="AE127285" i="1"/>
  <c r="AE127284" i="1"/>
  <c r="AE127283" i="1"/>
  <c r="AE127282" i="1"/>
  <c r="AE127281" i="1"/>
  <c r="AE127280" i="1"/>
  <c r="AE127279" i="1"/>
  <c r="AE127278" i="1"/>
  <c r="AE127277" i="1"/>
  <c r="AE127276" i="1"/>
  <c r="AE127275" i="1"/>
  <c r="AE127274" i="1"/>
  <c r="AE127273" i="1"/>
  <c r="AE127272" i="1"/>
  <c r="AE127271" i="1"/>
  <c r="AE127270" i="1"/>
  <c r="AE127269" i="1"/>
  <c r="AE127268" i="1"/>
  <c r="AE127267" i="1"/>
  <c r="AE127266" i="1"/>
  <c r="AE127265" i="1"/>
  <c r="AE127264" i="1"/>
  <c r="AE127263" i="1"/>
  <c r="AE127262" i="1"/>
  <c r="AE127261" i="1"/>
  <c r="AE127260" i="1"/>
  <c r="AE127259" i="1"/>
  <c r="AE127258" i="1"/>
  <c r="AE127257" i="1"/>
  <c r="AE127256" i="1"/>
  <c r="AE127255" i="1"/>
  <c r="AE127254" i="1"/>
  <c r="AE127253" i="1"/>
  <c r="AE127252" i="1"/>
  <c r="AE127251" i="1"/>
  <c r="AE127250" i="1"/>
  <c r="AE127249" i="1"/>
  <c r="AE127248" i="1"/>
  <c r="AE127247" i="1"/>
  <c r="AE127246" i="1"/>
  <c r="AE127245" i="1"/>
  <c r="AE127244" i="1"/>
  <c r="AE127243" i="1"/>
  <c r="AE127242" i="1"/>
  <c r="AE127241" i="1"/>
  <c r="AE127240" i="1"/>
  <c r="AE127239" i="1"/>
  <c r="AE127238" i="1"/>
  <c r="AE127237" i="1"/>
  <c r="AE127236" i="1"/>
  <c r="AE127235" i="1"/>
  <c r="AE127234" i="1"/>
  <c r="AE127233" i="1"/>
  <c r="AE127232" i="1"/>
  <c r="AE127231" i="1"/>
  <c r="AE127230" i="1"/>
  <c r="AE127229" i="1"/>
  <c r="AE127228" i="1"/>
  <c r="AE127227" i="1"/>
  <c r="AE127226" i="1"/>
  <c r="AE127225" i="1"/>
  <c r="AE127224" i="1"/>
  <c r="AE127223" i="1"/>
  <c r="AE127222" i="1"/>
  <c r="AE127221" i="1"/>
  <c r="AE127220" i="1"/>
  <c r="AE127219" i="1"/>
  <c r="AE127218" i="1"/>
  <c r="AE127217" i="1"/>
  <c r="AE127216" i="1"/>
  <c r="AE127215" i="1"/>
  <c r="AE127214" i="1"/>
  <c r="AE127213" i="1"/>
  <c r="AE127212" i="1"/>
  <c r="AE127211" i="1"/>
  <c r="AE127210" i="1"/>
  <c r="AE127209" i="1"/>
  <c r="AE127208" i="1"/>
  <c r="AE127207" i="1"/>
  <c r="AE127206" i="1"/>
  <c r="AE127205" i="1"/>
  <c r="AE127204" i="1"/>
  <c r="AE127203" i="1"/>
  <c r="AE127202" i="1"/>
  <c r="AE127201" i="1"/>
  <c r="AE127200" i="1"/>
  <c r="AE127199" i="1"/>
  <c r="AE127198" i="1"/>
  <c r="AE127197" i="1"/>
  <c r="AE127196" i="1"/>
  <c r="AE127195" i="1"/>
  <c r="AE127194" i="1"/>
  <c r="AE127193" i="1"/>
  <c r="AE127192" i="1"/>
  <c r="AE127191" i="1"/>
  <c r="AE127190" i="1"/>
  <c r="AE127189" i="1"/>
  <c r="AE127188" i="1"/>
  <c r="AE127187" i="1"/>
  <c r="AE127186" i="1"/>
  <c r="AE127185" i="1"/>
  <c r="AE127184" i="1"/>
  <c r="AE127183" i="1"/>
  <c r="AE127182" i="1"/>
  <c r="AE127181" i="1"/>
  <c r="AE127180" i="1"/>
  <c r="AE127179" i="1"/>
  <c r="AE127178" i="1"/>
  <c r="AE127177" i="1"/>
  <c r="AE127176" i="1"/>
  <c r="AE127175" i="1"/>
  <c r="AE127174" i="1"/>
  <c r="AE127173" i="1"/>
  <c r="AE127172" i="1"/>
  <c r="AE127171" i="1"/>
  <c r="AE127170" i="1"/>
  <c r="AE127169" i="1"/>
  <c r="AE127168" i="1"/>
  <c r="AE127167" i="1"/>
  <c r="AE127166" i="1"/>
  <c r="AE127165" i="1"/>
  <c r="AE127164" i="1"/>
  <c r="AE127163" i="1"/>
  <c r="AE127162" i="1"/>
  <c r="AE127161" i="1"/>
  <c r="AE127160" i="1"/>
  <c r="AE127159" i="1"/>
  <c r="AE127158" i="1"/>
  <c r="AE127157" i="1"/>
  <c r="AE127156" i="1"/>
  <c r="AE127155" i="1"/>
  <c r="AE127154" i="1"/>
  <c r="AE127153" i="1"/>
  <c r="AE127152" i="1"/>
  <c r="AE127151" i="1"/>
  <c r="AE127150" i="1"/>
  <c r="AE127149" i="1"/>
  <c r="AE127148" i="1"/>
  <c r="AE127147" i="1"/>
  <c r="AE127146" i="1"/>
  <c r="AE127145" i="1"/>
  <c r="AE127144" i="1"/>
  <c r="AE127143" i="1"/>
  <c r="AE127142" i="1"/>
  <c r="AE127141" i="1"/>
  <c r="AE127140" i="1"/>
  <c r="AE127139" i="1"/>
  <c r="AE127138" i="1"/>
  <c r="AE127137" i="1"/>
  <c r="AE127136" i="1"/>
  <c r="AE127135" i="1"/>
  <c r="AE127134" i="1"/>
  <c r="AE127133" i="1"/>
  <c r="AE127132" i="1"/>
  <c r="AE127131" i="1"/>
  <c r="AE127130" i="1"/>
  <c r="AE127129" i="1"/>
  <c r="AE127128" i="1"/>
  <c r="AE127127" i="1"/>
  <c r="AE127126" i="1"/>
  <c r="AE127125" i="1"/>
  <c r="AE127124" i="1"/>
  <c r="AE127123" i="1"/>
  <c r="AE127122" i="1"/>
  <c r="AE127121" i="1"/>
  <c r="AE127120" i="1"/>
  <c r="AE127119" i="1"/>
  <c r="AE127118" i="1"/>
  <c r="AE127117" i="1"/>
  <c r="AE127116" i="1"/>
  <c r="AE127115" i="1"/>
  <c r="AE127114" i="1"/>
  <c r="AE127113" i="1"/>
  <c r="AE127112" i="1"/>
  <c r="AE127111" i="1"/>
  <c r="AE127110" i="1"/>
  <c r="AE127109" i="1"/>
  <c r="AE127108" i="1"/>
  <c r="AE127107" i="1"/>
  <c r="AE127106" i="1"/>
  <c r="AE127105" i="1"/>
  <c r="AE127104" i="1"/>
  <c r="AE127103" i="1"/>
  <c r="AE127102" i="1"/>
  <c r="AE127101" i="1"/>
  <c r="AE127100" i="1"/>
  <c r="AE127099" i="1"/>
  <c r="AE127098" i="1"/>
  <c r="AE127097" i="1"/>
  <c r="AE127096" i="1"/>
  <c r="AE127095" i="1"/>
  <c r="AE127094" i="1"/>
  <c r="AE127093" i="1"/>
  <c r="AE127092" i="1"/>
  <c r="AE127091" i="1"/>
  <c r="AE127090" i="1"/>
  <c r="AE127089" i="1"/>
  <c r="AE127088" i="1"/>
  <c r="AE127087" i="1"/>
  <c r="AE127086" i="1"/>
  <c r="AE127085" i="1"/>
  <c r="AE127084" i="1"/>
  <c r="AE127083" i="1"/>
  <c r="AE127082" i="1"/>
  <c r="AE127081" i="1"/>
  <c r="AE127080" i="1"/>
  <c r="AE127079" i="1"/>
  <c r="AE127078" i="1"/>
  <c r="AE127077" i="1"/>
  <c r="AE127076" i="1"/>
  <c r="AE127075" i="1"/>
  <c r="AE127074" i="1"/>
  <c r="AE127073" i="1"/>
  <c r="AE127072" i="1"/>
  <c r="AE127071" i="1"/>
  <c r="AE127070" i="1"/>
  <c r="AE127069" i="1"/>
  <c r="AE127068" i="1"/>
  <c r="AE127067" i="1"/>
  <c r="AE127066" i="1"/>
  <c r="AE127065" i="1"/>
  <c r="AE127064" i="1"/>
  <c r="AE127063" i="1"/>
  <c r="AE127062" i="1"/>
  <c r="AE127061" i="1"/>
  <c r="AE127060" i="1"/>
  <c r="AE127059" i="1"/>
  <c r="AE127058" i="1"/>
  <c r="AE127057" i="1"/>
  <c r="AE127056" i="1"/>
  <c r="AE127055" i="1"/>
  <c r="AE127054" i="1"/>
  <c r="AE127053" i="1"/>
  <c r="AE127052" i="1"/>
  <c r="AE127051" i="1"/>
  <c r="AE127050" i="1"/>
  <c r="AE127049" i="1"/>
  <c r="AE127048" i="1"/>
  <c r="AE127047" i="1"/>
  <c r="AE127046" i="1"/>
  <c r="AE127045" i="1"/>
  <c r="AE127044" i="1"/>
  <c r="AE127043" i="1"/>
  <c r="AE127042" i="1"/>
  <c r="AE127041" i="1"/>
  <c r="AE127040" i="1"/>
  <c r="AE127039" i="1"/>
  <c r="AE127038" i="1"/>
  <c r="AE127037" i="1"/>
  <c r="AE127036" i="1"/>
  <c r="AE127035" i="1"/>
  <c r="AE127034" i="1"/>
  <c r="AE127033" i="1"/>
  <c r="AE127032" i="1"/>
  <c r="AE127031" i="1"/>
  <c r="AE127030" i="1"/>
  <c r="AE127029" i="1"/>
  <c r="AE127028" i="1"/>
  <c r="AE127027" i="1"/>
  <c r="AE127026" i="1"/>
  <c r="AE127025" i="1"/>
  <c r="AE127024" i="1"/>
  <c r="AE127023" i="1"/>
  <c r="AE127022" i="1"/>
  <c r="AE127021" i="1"/>
  <c r="AE127020" i="1"/>
  <c r="AE127019" i="1"/>
  <c r="AE127018" i="1"/>
  <c r="AE127017" i="1"/>
  <c r="AE127016" i="1"/>
  <c r="AE127015" i="1"/>
  <c r="AE127014" i="1"/>
  <c r="AE127013" i="1"/>
  <c r="AE127012" i="1"/>
  <c r="AE127011" i="1"/>
  <c r="AE127010" i="1"/>
  <c r="AE127009" i="1"/>
  <c r="AE127008" i="1"/>
  <c r="AE127007" i="1"/>
  <c r="AE127006" i="1"/>
  <c r="AE127005" i="1"/>
  <c r="AE127004" i="1"/>
  <c r="AE127003" i="1"/>
  <c r="AE127002" i="1"/>
  <c r="AE127001" i="1"/>
  <c r="AE127000" i="1"/>
  <c r="AE126999" i="1"/>
  <c r="AE126998" i="1"/>
  <c r="AE126997" i="1"/>
  <c r="AE126996" i="1"/>
  <c r="AE126995" i="1"/>
  <c r="AE126994" i="1"/>
  <c r="AE126993" i="1"/>
  <c r="AE126992" i="1"/>
  <c r="AE126991" i="1"/>
  <c r="AE126990" i="1"/>
  <c r="AE126989" i="1"/>
  <c r="AE126988" i="1"/>
  <c r="AE126987" i="1"/>
  <c r="AE126986" i="1"/>
  <c r="AE126985" i="1"/>
  <c r="AE126984" i="1"/>
  <c r="AE126983" i="1"/>
  <c r="AE126982" i="1"/>
  <c r="AE126981" i="1"/>
  <c r="AE126980" i="1"/>
  <c r="AE126979" i="1"/>
  <c r="AE126978" i="1"/>
  <c r="AE126977" i="1"/>
  <c r="AE126976" i="1"/>
  <c r="AE126975" i="1"/>
  <c r="AE126974" i="1"/>
  <c r="AE126973" i="1"/>
  <c r="AE126972" i="1"/>
  <c r="AE126971" i="1"/>
  <c r="AE126970" i="1"/>
  <c r="AE126969" i="1"/>
  <c r="AE126968" i="1"/>
  <c r="AE126967" i="1"/>
  <c r="AE126966" i="1"/>
  <c r="AE126965" i="1"/>
  <c r="AE126964" i="1"/>
  <c r="AE126963" i="1"/>
  <c r="AE126962" i="1"/>
  <c r="AE126961" i="1"/>
  <c r="AE126960" i="1"/>
  <c r="AE126959" i="1"/>
  <c r="AE126958" i="1"/>
  <c r="AE126957" i="1"/>
  <c r="AE126956" i="1"/>
  <c r="AE126955" i="1"/>
  <c r="AE126954" i="1"/>
  <c r="AE126953" i="1"/>
  <c r="AE126952" i="1"/>
  <c r="AE126951" i="1"/>
  <c r="AE126950" i="1"/>
  <c r="AE126949" i="1"/>
  <c r="AE126948" i="1"/>
  <c r="AE126947" i="1"/>
  <c r="AE126946" i="1"/>
  <c r="AE126945" i="1"/>
  <c r="AE126944" i="1"/>
  <c r="AE126943" i="1"/>
  <c r="AE126942" i="1"/>
  <c r="AE126941" i="1"/>
  <c r="AE126940" i="1"/>
  <c r="AE126939" i="1"/>
  <c r="AE126938" i="1"/>
  <c r="AE126937" i="1"/>
  <c r="AE126936" i="1"/>
  <c r="AE126935" i="1"/>
  <c r="AE126934" i="1"/>
  <c r="AE126933" i="1"/>
  <c r="AE126932" i="1"/>
  <c r="AE126931" i="1"/>
  <c r="AE126930" i="1"/>
  <c r="AE126929" i="1"/>
  <c r="AE126928" i="1"/>
  <c r="AE126927" i="1"/>
  <c r="AE126926" i="1"/>
  <c r="AE126925" i="1"/>
  <c r="AE126924" i="1"/>
  <c r="AE126923" i="1"/>
  <c r="AE126922" i="1"/>
  <c r="AE126921" i="1"/>
  <c r="AE126920" i="1"/>
  <c r="AE126919" i="1"/>
  <c r="AE126918" i="1"/>
  <c r="AE126917" i="1"/>
  <c r="AE126916" i="1"/>
  <c r="AE126915" i="1"/>
  <c r="AE126914" i="1"/>
  <c r="AE126913" i="1"/>
  <c r="AE126912" i="1"/>
  <c r="AE126911" i="1"/>
  <c r="AE126910" i="1"/>
  <c r="AE126909" i="1"/>
  <c r="AE126908" i="1"/>
  <c r="AE126907" i="1"/>
  <c r="AE126906" i="1"/>
  <c r="AE126905" i="1"/>
  <c r="AE126904" i="1"/>
  <c r="AE126903" i="1"/>
  <c r="AE126902" i="1"/>
  <c r="AE126901" i="1"/>
  <c r="AE126900" i="1"/>
  <c r="AE126899" i="1"/>
  <c r="AE126898" i="1"/>
  <c r="AE126897" i="1"/>
  <c r="AE126896" i="1"/>
  <c r="AE126895" i="1"/>
  <c r="AE126894" i="1"/>
  <c r="AE126893" i="1"/>
  <c r="AE126892" i="1"/>
  <c r="AE126891" i="1"/>
  <c r="AE126890" i="1"/>
  <c r="AE126889" i="1"/>
  <c r="AE126888" i="1"/>
  <c r="AE126887" i="1"/>
  <c r="AE126886" i="1"/>
  <c r="AE126885" i="1"/>
  <c r="AE126884" i="1"/>
  <c r="AE126883" i="1"/>
  <c r="AE126882" i="1"/>
  <c r="AE126881" i="1"/>
  <c r="AE126880" i="1"/>
  <c r="AE126879" i="1"/>
  <c r="AE126878" i="1"/>
  <c r="AE126877" i="1"/>
  <c r="AE126876" i="1"/>
  <c r="AE126875" i="1"/>
  <c r="AE126874" i="1"/>
  <c r="AE126873" i="1"/>
  <c r="AE126872" i="1"/>
  <c r="AE126871" i="1"/>
  <c r="AE126870" i="1"/>
  <c r="AE126869" i="1"/>
  <c r="AE126868" i="1"/>
  <c r="AE126867" i="1"/>
  <c r="AE126866" i="1"/>
  <c r="AE126865" i="1"/>
  <c r="AE126864" i="1"/>
  <c r="AE126863" i="1"/>
  <c r="AE126862" i="1"/>
  <c r="AE126861" i="1"/>
  <c r="AE126860" i="1"/>
  <c r="AE126859" i="1"/>
  <c r="AE126858" i="1"/>
  <c r="AE126857" i="1"/>
  <c r="AE126856" i="1"/>
  <c r="AE126855" i="1"/>
  <c r="AE126854" i="1"/>
  <c r="AE126853" i="1"/>
  <c r="AE126852" i="1"/>
  <c r="AE126851" i="1"/>
  <c r="AE126850" i="1"/>
  <c r="AE126849" i="1"/>
  <c r="AE126848" i="1"/>
  <c r="AE126847" i="1"/>
  <c r="AE126846" i="1"/>
  <c r="AE126845" i="1"/>
  <c r="AE126844" i="1"/>
  <c r="AE126843" i="1"/>
  <c r="AE126842" i="1"/>
  <c r="AE126841" i="1"/>
  <c r="AE126840" i="1"/>
  <c r="AE126839" i="1"/>
  <c r="AE126838" i="1"/>
  <c r="AE126837" i="1"/>
  <c r="AE126836" i="1"/>
  <c r="AE126835" i="1"/>
  <c r="AE126834" i="1"/>
  <c r="AE126833" i="1"/>
  <c r="AE126832" i="1"/>
  <c r="AE126831" i="1"/>
  <c r="AE126830" i="1"/>
  <c r="AE126829" i="1"/>
  <c r="AE126828" i="1"/>
  <c r="AE126827" i="1"/>
  <c r="AE126826" i="1"/>
  <c r="AE126825" i="1"/>
  <c r="AE126824" i="1"/>
  <c r="AE126823" i="1"/>
  <c r="AE126822" i="1"/>
  <c r="AE126821" i="1"/>
  <c r="AE126820" i="1"/>
  <c r="AE126819" i="1"/>
  <c r="AE126818" i="1"/>
  <c r="AE126817" i="1"/>
  <c r="AE126816" i="1"/>
  <c r="AE126815" i="1"/>
  <c r="AE126814" i="1"/>
  <c r="AE126813" i="1"/>
  <c r="AE126812" i="1"/>
  <c r="AE126811" i="1"/>
  <c r="AE126810" i="1"/>
  <c r="AE126809" i="1"/>
  <c r="AE126808" i="1"/>
  <c r="AE126807" i="1"/>
  <c r="AE126806" i="1"/>
  <c r="AE126805" i="1"/>
  <c r="AE126804" i="1"/>
  <c r="AE126803" i="1"/>
  <c r="AE126802" i="1"/>
  <c r="AE126801" i="1"/>
  <c r="AE126800" i="1"/>
  <c r="AE126799" i="1"/>
  <c r="AE126798" i="1"/>
  <c r="AE126797" i="1"/>
  <c r="AE126796" i="1"/>
  <c r="AE126795" i="1"/>
  <c r="AE126794" i="1"/>
  <c r="AE126793" i="1"/>
  <c r="AE126792" i="1"/>
  <c r="AE126791" i="1"/>
  <c r="AE126790" i="1"/>
  <c r="AE126789" i="1"/>
  <c r="AE126788" i="1"/>
  <c r="AE126787" i="1"/>
  <c r="AE126786" i="1"/>
  <c r="AE126785" i="1"/>
  <c r="AE126784" i="1"/>
  <c r="AE126783" i="1"/>
  <c r="AE126782" i="1"/>
  <c r="AE126781" i="1"/>
  <c r="AE126780" i="1"/>
  <c r="AE126779" i="1"/>
  <c r="AE126778" i="1"/>
  <c r="AE126777" i="1"/>
  <c r="AE126776" i="1"/>
  <c r="AE126775" i="1"/>
  <c r="AE126774" i="1"/>
  <c r="AE126773" i="1"/>
  <c r="AE126772" i="1"/>
  <c r="AE126771" i="1"/>
  <c r="AE126770" i="1"/>
  <c r="AE126769" i="1"/>
  <c r="AE126768" i="1"/>
  <c r="AE126767" i="1"/>
  <c r="AE126766" i="1"/>
  <c r="AE126765" i="1"/>
  <c r="AE126764" i="1"/>
  <c r="AE126763" i="1"/>
  <c r="AE126762" i="1"/>
  <c r="AE126761" i="1"/>
  <c r="AE126760" i="1"/>
  <c r="AE126759" i="1"/>
  <c r="AE126758" i="1"/>
  <c r="AE126757" i="1"/>
  <c r="AE126756" i="1"/>
  <c r="AE126755" i="1"/>
  <c r="AE126754" i="1"/>
  <c r="AE126753" i="1"/>
  <c r="AE126752" i="1"/>
  <c r="AE126751" i="1"/>
  <c r="AE126750" i="1"/>
  <c r="AE126749" i="1"/>
  <c r="AE126748" i="1"/>
  <c r="AE126747" i="1"/>
  <c r="AE126746" i="1"/>
  <c r="AE126745" i="1"/>
  <c r="AE126744" i="1"/>
  <c r="AE126743" i="1"/>
  <c r="AE126742" i="1"/>
  <c r="AE126741" i="1"/>
  <c r="AE126740" i="1"/>
  <c r="AE126739" i="1"/>
  <c r="AE126738" i="1"/>
  <c r="AE126737" i="1"/>
  <c r="AE126736" i="1"/>
  <c r="AE126735" i="1"/>
  <c r="AE126734" i="1"/>
  <c r="AE126733" i="1"/>
  <c r="AE126732" i="1"/>
  <c r="AE126731" i="1"/>
  <c r="AE126730" i="1"/>
  <c r="AE126729" i="1"/>
  <c r="AE126728" i="1"/>
  <c r="AE126727" i="1"/>
  <c r="AE126726" i="1"/>
  <c r="AE126725" i="1"/>
  <c r="AE126724" i="1"/>
  <c r="AE126723" i="1"/>
  <c r="AE126722" i="1"/>
  <c r="AE126721" i="1"/>
  <c r="AE126720" i="1"/>
  <c r="AE126719" i="1"/>
  <c r="AE126718" i="1"/>
  <c r="AE126717" i="1"/>
  <c r="AE126716" i="1"/>
  <c r="AE126715" i="1"/>
  <c r="AE126714" i="1"/>
  <c r="AE126713" i="1"/>
  <c r="AE126712" i="1"/>
  <c r="AE126711" i="1"/>
  <c r="AE126710" i="1"/>
  <c r="AE126709" i="1"/>
  <c r="AE126708" i="1"/>
  <c r="AE126707" i="1"/>
  <c r="AE126706" i="1"/>
  <c r="AE126705" i="1"/>
  <c r="AE126704" i="1"/>
  <c r="AE126703" i="1"/>
  <c r="AE126702" i="1"/>
  <c r="AE126701" i="1"/>
  <c r="AE126700" i="1"/>
  <c r="AE126699" i="1"/>
  <c r="AE126698" i="1"/>
  <c r="AE126697" i="1"/>
  <c r="AE126696" i="1"/>
  <c r="AE126695" i="1"/>
  <c r="AE126694" i="1"/>
  <c r="AE126693" i="1"/>
  <c r="AE126692" i="1"/>
  <c r="AE126691" i="1"/>
  <c r="AE126690" i="1"/>
  <c r="AE126689" i="1"/>
  <c r="AE126688" i="1"/>
  <c r="AE126687" i="1"/>
  <c r="AE126686" i="1"/>
  <c r="AE126685" i="1"/>
  <c r="AE126684" i="1"/>
  <c r="AE126683" i="1"/>
  <c r="AE126682" i="1"/>
  <c r="AE126681" i="1"/>
  <c r="AE126680" i="1"/>
  <c r="AE126679" i="1"/>
  <c r="AE126678" i="1"/>
  <c r="AE126677" i="1"/>
  <c r="AE126676" i="1"/>
  <c r="AE126675" i="1"/>
  <c r="AE126674" i="1"/>
  <c r="AE126673" i="1"/>
  <c r="AE126672" i="1"/>
  <c r="AE126671" i="1"/>
  <c r="AE126670" i="1"/>
  <c r="AE126669" i="1"/>
  <c r="AE126668" i="1"/>
  <c r="AE126667" i="1"/>
  <c r="AE126666" i="1"/>
  <c r="AE126665" i="1"/>
  <c r="AE126664" i="1"/>
  <c r="AE126663" i="1"/>
  <c r="AE126662" i="1"/>
  <c r="AE126661" i="1"/>
  <c r="AE126660" i="1"/>
  <c r="AE126659" i="1"/>
  <c r="AE126658" i="1"/>
  <c r="AE126657" i="1"/>
  <c r="AE126656" i="1"/>
  <c r="AE126655" i="1"/>
  <c r="AE126654" i="1"/>
  <c r="AE126653" i="1"/>
  <c r="AE126652" i="1"/>
  <c r="AE126651" i="1"/>
  <c r="AE126650" i="1"/>
  <c r="AE126649" i="1"/>
  <c r="AE126648" i="1"/>
  <c r="AE126647" i="1"/>
  <c r="AE126646" i="1"/>
  <c r="AE126645" i="1"/>
  <c r="AE126644" i="1"/>
  <c r="AE126643" i="1"/>
  <c r="AE126642" i="1"/>
  <c r="AE126641" i="1"/>
  <c r="AE126640" i="1"/>
  <c r="AE126639" i="1"/>
  <c r="AE126638" i="1"/>
  <c r="AE126637" i="1"/>
  <c r="AE126636" i="1"/>
  <c r="AE126635" i="1"/>
  <c r="AE126634" i="1"/>
  <c r="AE126633" i="1"/>
  <c r="AE126632" i="1"/>
  <c r="AE126631" i="1"/>
  <c r="AE126630" i="1"/>
  <c r="AE126629" i="1"/>
  <c r="AE126628" i="1"/>
  <c r="AE126627" i="1"/>
  <c r="AE126626" i="1"/>
  <c r="AE126625" i="1"/>
  <c r="AE126624" i="1"/>
  <c r="AE126623" i="1"/>
  <c r="AE126622" i="1"/>
  <c r="AE126621" i="1"/>
  <c r="AE126620" i="1"/>
  <c r="AE126619" i="1"/>
  <c r="AE126618" i="1"/>
  <c r="AE126617" i="1"/>
  <c r="AE126616" i="1"/>
  <c r="AE126615" i="1"/>
  <c r="AE126614" i="1"/>
  <c r="AE126613" i="1"/>
  <c r="AE126612" i="1"/>
  <c r="AE126611" i="1"/>
  <c r="AE126610" i="1"/>
  <c r="AE126609" i="1"/>
  <c r="AE126608" i="1"/>
  <c r="AE126607" i="1"/>
  <c r="AE126606" i="1"/>
  <c r="AE126605" i="1"/>
  <c r="AE126604" i="1"/>
  <c r="AE126603" i="1"/>
  <c r="AE126602" i="1"/>
  <c r="AE126601" i="1"/>
  <c r="AE126600" i="1"/>
  <c r="AE126599" i="1"/>
  <c r="AE126598" i="1"/>
  <c r="AE126597" i="1"/>
  <c r="AE126596" i="1"/>
  <c r="AE126595" i="1"/>
  <c r="AE126594" i="1"/>
  <c r="AE126593" i="1"/>
  <c r="AE126592" i="1"/>
  <c r="AE126591" i="1"/>
  <c r="AE126590" i="1"/>
  <c r="AE126589" i="1"/>
  <c r="AE126588" i="1"/>
  <c r="AE126587" i="1"/>
  <c r="AE126586" i="1"/>
  <c r="AE126585" i="1"/>
  <c r="AE126584" i="1"/>
  <c r="AE126583" i="1"/>
  <c r="AE126582" i="1"/>
  <c r="AE126581" i="1"/>
  <c r="AE126580" i="1"/>
  <c r="AE126579" i="1"/>
  <c r="AE126578" i="1"/>
  <c r="AE126577" i="1"/>
  <c r="AE126576" i="1"/>
  <c r="AE126575" i="1"/>
  <c r="AE126574" i="1"/>
  <c r="AE126573" i="1"/>
  <c r="AE126572" i="1"/>
  <c r="AE126571" i="1"/>
  <c r="AE126570" i="1"/>
  <c r="AE126569" i="1"/>
  <c r="AE126568" i="1"/>
  <c r="AE126567" i="1"/>
  <c r="AE126566" i="1"/>
  <c r="AE126565" i="1"/>
  <c r="AE126564" i="1"/>
  <c r="AE126563" i="1"/>
  <c r="AE126562" i="1"/>
  <c r="AE126561" i="1"/>
  <c r="AE126560" i="1"/>
  <c r="AE126559" i="1"/>
  <c r="AE126558" i="1"/>
  <c r="AE126557" i="1"/>
  <c r="AE126556" i="1"/>
  <c r="AE126555" i="1"/>
  <c r="AE126554" i="1"/>
  <c r="AE126553" i="1"/>
  <c r="AE126552" i="1"/>
  <c r="AE126551" i="1"/>
  <c r="AE126550" i="1"/>
  <c r="AE126549" i="1"/>
  <c r="AE126548" i="1"/>
  <c r="AE126547" i="1"/>
  <c r="AE126546" i="1"/>
  <c r="AE126545" i="1"/>
  <c r="AE126544" i="1"/>
  <c r="AE126543" i="1"/>
  <c r="AE126542" i="1"/>
  <c r="AE126541" i="1"/>
  <c r="AE126540" i="1"/>
  <c r="AE126539" i="1"/>
  <c r="AE126538" i="1"/>
  <c r="AE126537" i="1"/>
  <c r="AE126536" i="1"/>
  <c r="AE126535" i="1"/>
  <c r="AE126534" i="1"/>
  <c r="AE126533" i="1"/>
  <c r="AE126532" i="1"/>
  <c r="AE126531" i="1"/>
  <c r="AE126530" i="1"/>
  <c r="AE126529" i="1"/>
  <c r="AE126528" i="1"/>
  <c r="AE126527" i="1"/>
  <c r="AE126526" i="1"/>
  <c r="AE126525" i="1"/>
  <c r="AE126524" i="1"/>
  <c r="AE126523" i="1"/>
  <c r="AE126522" i="1"/>
  <c r="AE126521" i="1"/>
  <c r="AE126520" i="1"/>
  <c r="AE126519" i="1"/>
  <c r="AE126518" i="1"/>
  <c r="AE126517" i="1"/>
  <c r="AE126516" i="1"/>
  <c r="AE126515" i="1"/>
  <c r="AE126514" i="1"/>
  <c r="AE126513" i="1"/>
  <c r="AE126512" i="1"/>
  <c r="AE126511" i="1"/>
  <c r="AE126510" i="1"/>
  <c r="AE126509" i="1"/>
  <c r="AE126508" i="1"/>
  <c r="AE126507" i="1"/>
  <c r="AE126506" i="1"/>
  <c r="AE126505" i="1"/>
  <c r="AE126504" i="1"/>
  <c r="AE126503" i="1"/>
  <c r="AE126502" i="1"/>
  <c r="AE126501" i="1"/>
  <c r="AE126500" i="1"/>
  <c r="AE126499" i="1"/>
  <c r="AE126498" i="1"/>
  <c r="AE126497" i="1"/>
  <c r="AE126496" i="1"/>
  <c r="AE126495" i="1"/>
  <c r="AE126494" i="1"/>
  <c r="AE126493" i="1"/>
  <c r="AE126492" i="1"/>
  <c r="AE126491" i="1"/>
  <c r="AE126490" i="1"/>
  <c r="AE126489" i="1"/>
  <c r="AE126488" i="1"/>
  <c r="AE126487" i="1"/>
  <c r="AE126486" i="1"/>
  <c r="AE126485" i="1"/>
  <c r="AE126484" i="1"/>
  <c r="AE126483" i="1"/>
  <c r="AE126482" i="1"/>
  <c r="AE126481" i="1"/>
  <c r="AE126480" i="1"/>
  <c r="AE126479" i="1"/>
  <c r="AE126478" i="1"/>
  <c r="AE126477" i="1"/>
  <c r="AE126476" i="1"/>
  <c r="AE126475" i="1"/>
  <c r="AE126474" i="1"/>
  <c r="AE126473" i="1"/>
  <c r="AE126472" i="1"/>
  <c r="AE126471" i="1"/>
  <c r="AE126470" i="1"/>
  <c r="AE126469" i="1"/>
  <c r="AE126468" i="1"/>
  <c r="AE126467" i="1"/>
  <c r="AE126466" i="1"/>
  <c r="AE126465" i="1"/>
  <c r="AE126464" i="1"/>
  <c r="AE126463" i="1"/>
  <c r="AE126462" i="1"/>
  <c r="AE126461" i="1"/>
  <c r="AE126460" i="1"/>
  <c r="AE126459" i="1"/>
  <c r="AE126458" i="1"/>
  <c r="AE126457" i="1"/>
  <c r="AE126456" i="1"/>
  <c r="AE126455" i="1"/>
  <c r="AE126454" i="1"/>
  <c r="AE126453" i="1"/>
  <c r="AE126452" i="1"/>
  <c r="AE126451" i="1"/>
  <c r="AE126450" i="1"/>
  <c r="AE126449" i="1"/>
  <c r="AE126448" i="1"/>
  <c r="AE126447" i="1"/>
  <c r="AE126446" i="1"/>
  <c r="AE126445" i="1"/>
  <c r="AE126444" i="1"/>
  <c r="AE126443" i="1"/>
  <c r="AE126442" i="1"/>
  <c r="AE126441" i="1"/>
  <c r="AE126440" i="1"/>
  <c r="AE126439" i="1"/>
  <c r="AE126438" i="1"/>
  <c r="AE126437" i="1"/>
  <c r="AE126436" i="1"/>
  <c r="AE126435" i="1"/>
  <c r="AE126434" i="1"/>
  <c r="AE126433" i="1"/>
  <c r="AE126432" i="1"/>
  <c r="AE126431" i="1"/>
  <c r="AE126430" i="1"/>
  <c r="AE126429" i="1"/>
  <c r="AE126428" i="1"/>
  <c r="AE126427" i="1"/>
  <c r="AE126426" i="1"/>
  <c r="AE126425" i="1"/>
  <c r="AE126424" i="1"/>
  <c r="AE126423" i="1"/>
  <c r="AE126422" i="1"/>
  <c r="AE126421" i="1"/>
  <c r="AE126420" i="1"/>
  <c r="AE126419" i="1"/>
  <c r="AE126418" i="1"/>
  <c r="AE126417" i="1"/>
  <c r="AE126416" i="1"/>
  <c r="AE126415" i="1"/>
  <c r="AE126414" i="1"/>
  <c r="AE126413" i="1"/>
  <c r="AE126412" i="1"/>
  <c r="AE126411" i="1"/>
  <c r="AE126410" i="1"/>
  <c r="AE126409" i="1"/>
  <c r="AE126408" i="1"/>
  <c r="AE126407" i="1"/>
  <c r="AE126406" i="1"/>
  <c r="AE126405" i="1"/>
  <c r="AE126404" i="1"/>
  <c r="AE126403" i="1"/>
  <c r="AE126402" i="1"/>
  <c r="AE126401" i="1"/>
  <c r="AE126400" i="1"/>
  <c r="AE126399" i="1"/>
  <c r="AE126398" i="1"/>
  <c r="AE126397" i="1"/>
  <c r="AE126396" i="1"/>
  <c r="AE126395" i="1"/>
  <c r="AE126394" i="1"/>
  <c r="AE126393" i="1"/>
  <c r="AE126392" i="1"/>
  <c r="AE126391" i="1"/>
  <c r="AE126390" i="1"/>
  <c r="AE126389" i="1"/>
  <c r="AE126388" i="1"/>
  <c r="AE126387" i="1"/>
  <c r="AE126386" i="1"/>
  <c r="AE126385" i="1"/>
  <c r="AE126384" i="1"/>
  <c r="AE126383" i="1"/>
  <c r="AE126382" i="1"/>
  <c r="AE126381" i="1"/>
  <c r="AE126380" i="1"/>
  <c r="AE126379" i="1"/>
  <c r="AE126378" i="1"/>
  <c r="AE126377" i="1"/>
  <c r="AE126376" i="1"/>
  <c r="AE126375" i="1"/>
  <c r="AE126374" i="1"/>
  <c r="AE126373" i="1"/>
  <c r="AE126372" i="1"/>
  <c r="AE126371" i="1"/>
  <c r="AE126370" i="1"/>
  <c r="AE126369" i="1"/>
  <c r="AE126368" i="1"/>
  <c r="AE126367" i="1"/>
  <c r="AE126366" i="1"/>
  <c r="AE126365" i="1"/>
  <c r="AE126364" i="1"/>
  <c r="AE126363" i="1"/>
  <c r="AE126362" i="1"/>
  <c r="AE126361" i="1"/>
  <c r="AE126360" i="1"/>
  <c r="AE126359" i="1"/>
  <c r="AE126358" i="1"/>
  <c r="AE126357" i="1"/>
  <c r="AE126356" i="1"/>
  <c r="AE126355" i="1"/>
  <c r="AE126354" i="1"/>
  <c r="AE126353" i="1"/>
  <c r="AE126352" i="1"/>
  <c r="AE126351" i="1"/>
  <c r="AE126350" i="1"/>
  <c r="AE126349" i="1"/>
  <c r="AE126348" i="1"/>
  <c r="AE126347" i="1"/>
  <c r="AE126346" i="1"/>
  <c r="AE126345" i="1"/>
  <c r="AE126344" i="1"/>
  <c r="AE126343" i="1"/>
  <c r="AE126342" i="1"/>
  <c r="AE126341" i="1"/>
  <c r="AE126340" i="1"/>
  <c r="AE126339" i="1"/>
  <c r="AE126338" i="1"/>
  <c r="AE126337" i="1"/>
  <c r="AE126336" i="1"/>
  <c r="AE126335" i="1"/>
  <c r="AE126334" i="1"/>
  <c r="AE126333" i="1"/>
  <c r="AE126332" i="1"/>
  <c r="AE126331" i="1"/>
  <c r="AE126330" i="1"/>
  <c r="AE126329" i="1"/>
  <c r="AE126328" i="1"/>
  <c r="AE126327" i="1"/>
  <c r="AE126326" i="1"/>
  <c r="AE126325" i="1"/>
  <c r="AE126324" i="1"/>
  <c r="AE126323" i="1"/>
  <c r="AE126322" i="1"/>
  <c r="AE126321" i="1"/>
  <c r="AE126320" i="1"/>
  <c r="AE126319" i="1"/>
  <c r="AE126318" i="1"/>
  <c r="AE126317" i="1"/>
  <c r="AE126316" i="1"/>
  <c r="AE126315" i="1"/>
  <c r="AE126314" i="1"/>
  <c r="AE126313" i="1"/>
  <c r="AE126312" i="1"/>
  <c r="AE126311" i="1"/>
  <c r="AE126310" i="1"/>
  <c r="AE126309" i="1"/>
  <c r="AE126308" i="1"/>
  <c r="AE126307" i="1"/>
  <c r="AE126306" i="1"/>
  <c r="AE126305" i="1"/>
  <c r="AE126304" i="1"/>
  <c r="AE126303" i="1"/>
  <c r="AE126302" i="1"/>
  <c r="AE126301" i="1"/>
  <c r="AE126300" i="1"/>
  <c r="AE126299" i="1"/>
  <c r="AE126298" i="1"/>
  <c r="AE126297" i="1"/>
  <c r="AE126296" i="1"/>
  <c r="AE126295" i="1"/>
  <c r="AE126294" i="1"/>
  <c r="AE126293" i="1"/>
  <c r="AE126292" i="1"/>
  <c r="AE126291" i="1"/>
  <c r="AE126290" i="1"/>
  <c r="AE126289" i="1"/>
  <c r="AE126288" i="1"/>
  <c r="AE126287" i="1"/>
  <c r="AE126286" i="1"/>
  <c r="AE126285" i="1"/>
  <c r="AE126284" i="1"/>
  <c r="AE126283" i="1"/>
  <c r="AE126282" i="1"/>
  <c r="AE126281" i="1"/>
  <c r="AE126280" i="1"/>
  <c r="AE126279" i="1"/>
  <c r="AE126278" i="1"/>
  <c r="AE126277" i="1"/>
  <c r="AE126276" i="1"/>
  <c r="AE126275" i="1"/>
  <c r="AE126274" i="1"/>
  <c r="AE126273" i="1"/>
  <c r="AE126272" i="1"/>
  <c r="AE126271" i="1"/>
  <c r="AE126270" i="1"/>
  <c r="AE126269" i="1"/>
  <c r="AE126268" i="1"/>
  <c r="AE126267" i="1"/>
  <c r="AE126266" i="1"/>
  <c r="AE126265" i="1"/>
  <c r="AE126264" i="1"/>
  <c r="AE126263" i="1"/>
  <c r="AE126262" i="1"/>
  <c r="AE126261" i="1"/>
  <c r="AE126260" i="1"/>
  <c r="AE126259" i="1"/>
  <c r="AE126258" i="1"/>
  <c r="AE126257" i="1"/>
  <c r="AE126256" i="1"/>
  <c r="AE126255" i="1"/>
  <c r="AE126254" i="1"/>
  <c r="AE126253" i="1"/>
  <c r="AE126252" i="1"/>
  <c r="AE126251" i="1"/>
  <c r="AE126250" i="1"/>
  <c r="AE126249" i="1"/>
  <c r="AE126248" i="1"/>
  <c r="AE126247" i="1"/>
  <c r="AE126246" i="1"/>
  <c r="AE126245" i="1"/>
  <c r="AE126244" i="1"/>
  <c r="AE126243" i="1"/>
  <c r="AE126242" i="1"/>
  <c r="AE126241" i="1"/>
  <c r="AE126240" i="1"/>
  <c r="AE126239" i="1"/>
  <c r="AE126238" i="1"/>
  <c r="AE126237" i="1"/>
  <c r="AE126236" i="1"/>
  <c r="AE126235" i="1"/>
  <c r="AE126234" i="1"/>
  <c r="AE126233" i="1"/>
  <c r="AE126232" i="1"/>
  <c r="AE126231" i="1"/>
  <c r="AE126230" i="1"/>
  <c r="AE126229" i="1"/>
  <c r="AE126228" i="1"/>
  <c r="AE126227" i="1"/>
  <c r="AE126226" i="1"/>
  <c r="AE126225" i="1"/>
  <c r="AE126224" i="1"/>
  <c r="AE126223" i="1"/>
  <c r="AE126222" i="1"/>
  <c r="AE126221" i="1"/>
  <c r="AE126220" i="1"/>
  <c r="AE126219" i="1"/>
  <c r="AE126218" i="1"/>
  <c r="AE126217" i="1"/>
  <c r="AE126216" i="1"/>
  <c r="AE126215" i="1"/>
  <c r="AE126214" i="1"/>
  <c r="AE126213" i="1"/>
  <c r="AE126212" i="1"/>
  <c r="AE126211" i="1"/>
  <c r="AE126210" i="1"/>
  <c r="AE126209" i="1"/>
  <c r="AE126208" i="1"/>
  <c r="AE126207" i="1"/>
  <c r="AE126206" i="1"/>
  <c r="AE126205" i="1"/>
  <c r="AE126204" i="1"/>
  <c r="AE126203" i="1"/>
  <c r="AE126202" i="1"/>
  <c r="AE126201" i="1"/>
  <c r="AE126200" i="1"/>
  <c r="AE126199" i="1"/>
  <c r="AE126198" i="1"/>
  <c r="AE126197" i="1"/>
  <c r="AE126196" i="1"/>
  <c r="AE126195" i="1"/>
  <c r="AE126194" i="1"/>
  <c r="AE126193" i="1"/>
  <c r="AE126192" i="1"/>
  <c r="AE126191" i="1"/>
  <c r="AE126190" i="1"/>
  <c r="AE126189" i="1"/>
  <c r="AE126188" i="1"/>
  <c r="AE126187" i="1"/>
  <c r="AE126186" i="1"/>
  <c r="AE126185" i="1"/>
  <c r="AE126184" i="1"/>
  <c r="AE126183" i="1"/>
  <c r="AE126182" i="1"/>
  <c r="AE126181" i="1"/>
  <c r="AE126180" i="1"/>
  <c r="AE126179" i="1"/>
  <c r="AE126178" i="1"/>
  <c r="AE126177" i="1"/>
  <c r="AE126176" i="1"/>
  <c r="AE126175" i="1"/>
  <c r="AE126174" i="1"/>
  <c r="AE126173" i="1"/>
  <c r="AE126172" i="1"/>
  <c r="AE126171" i="1"/>
  <c r="AE126170" i="1"/>
  <c r="AE126169" i="1"/>
  <c r="AE126168" i="1"/>
  <c r="AE126167" i="1"/>
  <c r="AE126166" i="1"/>
  <c r="AE126165" i="1"/>
  <c r="AE126164" i="1"/>
  <c r="AE126163" i="1"/>
  <c r="AE126162" i="1"/>
  <c r="AE126161" i="1"/>
  <c r="AE126160" i="1"/>
  <c r="AE126159" i="1"/>
  <c r="AE126158" i="1"/>
  <c r="AE126157" i="1"/>
  <c r="AE126156" i="1"/>
  <c r="AE126155" i="1"/>
  <c r="AE126154" i="1"/>
  <c r="AE126153" i="1"/>
  <c r="AE126152" i="1"/>
  <c r="AE126151" i="1"/>
  <c r="AE126150" i="1"/>
  <c r="AE126149" i="1"/>
  <c r="AE126148" i="1"/>
  <c r="AE126147" i="1"/>
  <c r="AE126146" i="1"/>
  <c r="AE126145" i="1"/>
  <c r="AE126144" i="1"/>
  <c r="AE126143" i="1"/>
  <c r="AE126142" i="1"/>
  <c r="AE126141" i="1"/>
  <c r="AE126140" i="1"/>
  <c r="AE126139" i="1"/>
  <c r="AE126138" i="1"/>
  <c r="AE126137" i="1"/>
  <c r="AE126136" i="1"/>
  <c r="AE126135" i="1"/>
  <c r="AE126134" i="1"/>
  <c r="AE126133" i="1"/>
  <c r="AE126132" i="1"/>
  <c r="AE126131" i="1"/>
  <c r="AE126130" i="1"/>
  <c r="AE126129" i="1"/>
  <c r="AE126128" i="1"/>
  <c r="AE126127" i="1"/>
  <c r="AE126126" i="1"/>
  <c r="AE126125" i="1"/>
  <c r="AE126124" i="1"/>
  <c r="AE126123" i="1"/>
  <c r="AE126122" i="1"/>
  <c r="AE126121" i="1"/>
  <c r="AE126120" i="1"/>
  <c r="AE126119" i="1"/>
  <c r="AE126118" i="1"/>
  <c r="AE126117" i="1"/>
  <c r="AE126116" i="1"/>
  <c r="AE126115" i="1"/>
  <c r="AE126114" i="1"/>
  <c r="AE126113" i="1"/>
  <c r="AE126112" i="1"/>
  <c r="AE126111" i="1"/>
  <c r="AE126110" i="1"/>
  <c r="AE126109" i="1"/>
  <c r="AE126108" i="1"/>
  <c r="AE126107" i="1"/>
  <c r="AE126106" i="1"/>
  <c r="AE126105" i="1"/>
  <c r="AE126104" i="1"/>
  <c r="AE126103" i="1"/>
  <c r="AE126102" i="1"/>
  <c r="AE126101" i="1"/>
  <c r="AE126100" i="1"/>
  <c r="AE126099" i="1"/>
  <c r="AE126098" i="1"/>
  <c r="AE126097" i="1"/>
  <c r="AE126096" i="1"/>
  <c r="AE126095" i="1"/>
  <c r="AE126094" i="1"/>
  <c r="AE126093" i="1"/>
  <c r="AE126092" i="1"/>
  <c r="AE126091" i="1"/>
  <c r="AE126090" i="1"/>
  <c r="AE126089" i="1"/>
  <c r="AE126088" i="1"/>
  <c r="AE126087" i="1"/>
  <c r="AE126086" i="1"/>
  <c r="AE126085" i="1"/>
  <c r="AE126084" i="1"/>
  <c r="AE126083" i="1"/>
  <c r="AE126082" i="1"/>
  <c r="AE126081" i="1"/>
  <c r="AE126080" i="1"/>
  <c r="AE126079" i="1"/>
  <c r="AE126078" i="1"/>
  <c r="AE126077" i="1"/>
  <c r="AE126076" i="1"/>
  <c r="AE126075" i="1"/>
  <c r="AE126074" i="1"/>
  <c r="AE126073" i="1"/>
  <c r="AE126072" i="1"/>
  <c r="AE126071" i="1"/>
  <c r="AE126070" i="1"/>
  <c r="AE126069" i="1"/>
  <c r="AE126068" i="1"/>
  <c r="AE126067" i="1"/>
  <c r="AE126066" i="1"/>
  <c r="AE126065" i="1"/>
  <c r="AE126064" i="1"/>
  <c r="AE126063" i="1"/>
  <c r="AE126062" i="1"/>
  <c r="AE126061" i="1"/>
  <c r="AE126060" i="1"/>
  <c r="AE126059" i="1"/>
  <c r="AE126058" i="1"/>
  <c r="AE126057" i="1"/>
  <c r="AE126056" i="1"/>
  <c r="AE126055" i="1"/>
  <c r="AE126054" i="1"/>
  <c r="AE126053" i="1"/>
  <c r="AE126052" i="1"/>
  <c r="AE126051" i="1"/>
  <c r="AE126050" i="1"/>
  <c r="AE126049" i="1"/>
  <c r="AE126048" i="1"/>
  <c r="AE126047" i="1"/>
  <c r="AE126046" i="1"/>
  <c r="AE126045" i="1"/>
  <c r="AE126044" i="1"/>
  <c r="AE126043" i="1"/>
  <c r="AE126042" i="1"/>
  <c r="AE126041" i="1"/>
  <c r="AE126040" i="1"/>
  <c r="AE126039" i="1"/>
  <c r="AE126038" i="1"/>
  <c r="AE126037" i="1"/>
  <c r="AE126036" i="1"/>
  <c r="AE126035" i="1"/>
  <c r="AE126034" i="1"/>
  <c r="AE126033" i="1"/>
  <c r="AE126032" i="1"/>
  <c r="AE126031" i="1"/>
  <c r="AE126030" i="1"/>
  <c r="AE126029" i="1"/>
  <c r="AE126028" i="1"/>
  <c r="AE126027" i="1"/>
  <c r="AE126026" i="1"/>
  <c r="AE126025" i="1"/>
  <c r="AE126024" i="1"/>
  <c r="AE126023" i="1"/>
  <c r="AE126022" i="1"/>
  <c r="AE126021" i="1"/>
  <c r="AE126020" i="1"/>
  <c r="AE126019" i="1"/>
  <c r="AE126018" i="1"/>
  <c r="AE126017" i="1"/>
  <c r="AE126016" i="1"/>
  <c r="AE126015" i="1"/>
  <c r="AE126014" i="1"/>
  <c r="AE126013" i="1"/>
  <c r="AE126012" i="1"/>
  <c r="AE126011" i="1"/>
  <c r="AE126010" i="1"/>
  <c r="AE126009" i="1"/>
  <c r="AE126008" i="1"/>
  <c r="AE126007" i="1"/>
  <c r="AE126006" i="1"/>
  <c r="AE126005" i="1"/>
  <c r="AE126004" i="1"/>
  <c r="AE126003" i="1"/>
  <c r="AE126002" i="1"/>
  <c r="AE126001" i="1"/>
  <c r="AE126000" i="1"/>
  <c r="AE125999" i="1"/>
  <c r="AE125998" i="1"/>
  <c r="AE125997" i="1"/>
  <c r="AE125996" i="1"/>
  <c r="AE125995" i="1"/>
  <c r="AE125994" i="1"/>
  <c r="AE125993" i="1"/>
  <c r="AE125992" i="1"/>
  <c r="AE125991" i="1"/>
  <c r="AE125990" i="1"/>
  <c r="AE125989" i="1"/>
  <c r="AE125988" i="1"/>
  <c r="AE125987" i="1"/>
  <c r="AE125986" i="1"/>
  <c r="AE125985" i="1"/>
  <c r="AE125984" i="1"/>
  <c r="AE125983" i="1"/>
  <c r="AE125982" i="1"/>
  <c r="AE125981" i="1"/>
  <c r="AE125980" i="1"/>
  <c r="AE125979" i="1"/>
  <c r="AE125978" i="1"/>
  <c r="AE125977" i="1"/>
  <c r="AE125976" i="1"/>
  <c r="AE125975" i="1"/>
  <c r="AE125974" i="1"/>
  <c r="AE125973" i="1"/>
  <c r="AE125972" i="1"/>
  <c r="AE125971" i="1"/>
  <c r="AE125970" i="1"/>
  <c r="AE125969" i="1"/>
  <c r="AE125968" i="1"/>
  <c r="AE125967" i="1"/>
  <c r="AE125966" i="1"/>
  <c r="AE125965" i="1"/>
  <c r="AE125964" i="1"/>
  <c r="AE125963" i="1"/>
  <c r="AE125962" i="1"/>
  <c r="AE125961" i="1"/>
  <c r="AE125960" i="1"/>
  <c r="AE125959" i="1"/>
  <c r="AE125958" i="1"/>
  <c r="AE125957" i="1"/>
  <c r="AE125956" i="1"/>
  <c r="AE125955" i="1"/>
  <c r="AE125954" i="1"/>
  <c r="AE125953" i="1"/>
  <c r="AE125952" i="1"/>
  <c r="AE125951" i="1"/>
  <c r="AE125950" i="1"/>
  <c r="AE125949" i="1"/>
  <c r="AE125948" i="1"/>
  <c r="AE125947" i="1"/>
  <c r="AE125946" i="1"/>
  <c r="AE125945" i="1"/>
  <c r="AE125944" i="1"/>
  <c r="AE125943" i="1"/>
  <c r="AE125942" i="1"/>
  <c r="AE125941" i="1"/>
  <c r="AE125940" i="1"/>
  <c r="AE125939" i="1"/>
  <c r="AE125938" i="1"/>
  <c r="AE125937" i="1"/>
  <c r="AE125936" i="1"/>
  <c r="AE125935" i="1"/>
  <c r="AE125934" i="1"/>
  <c r="AE125933" i="1"/>
  <c r="AE125932" i="1"/>
  <c r="AE125931" i="1"/>
  <c r="AE125930" i="1"/>
  <c r="AE125929" i="1"/>
  <c r="AE125928" i="1"/>
  <c r="AE125927" i="1"/>
  <c r="AE125926" i="1"/>
  <c r="AE125925" i="1"/>
  <c r="AE125924" i="1"/>
  <c r="AE125923" i="1"/>
  <c r="AE125922" i="1"/>
  <c r="AE125921" i="1"/>
  <c r="AE125920" i="1"/>
  <c r="AE125919" i="1"/>
  <c r="AE125918" i="1"/>
  <c r="AE125917" i="1"/>
  <c r="AE125916" i="1"/>
  <c r="AE125915" i="1"/>
  <c r="AE125914" i="1"/>
  <c r="AE125913" i="1"/>
  <c r="AE125912" i="1"/>
  <c r="AE125911" i="1"/>
  <c r="AE125910" i="1"/>
  <c r="AE125909" i="1"/>
  <c r="AE125908" i="1"/>
  <c r="AE125907" i="1"/>
  <c r="AE125906" i="1"/>
  <c r="AE125905" i="1"/>
  <c r="AE125904" i="1"/>
  <c r="AE125903" i="1"/>
  <c r="AE125902" i="1"/>
  <c r="AE125901" i="1"/>
  <c r="AE125900" i="1"/>
  <c r="AE125899" i="1"/>
  <c r="AE125898" i="1"/>
  <c r="AE125897" i="1"/>
  <c r="AE125896" i="1"/>
  <c r="AE125895" i="1"/>
  <c r="AE125894" i="1"/>
  <c r="AE125893" i="1"/>
  <c r="AE125892" i="1"/>
  <c r="AE125891" i="1"/>
  <c r="AE125890" i="1"/>
  <c r="AE125889" i="1"/>
  <c r="AE125888" i="1"/>
  <c r="AE125887" i="1"/>
  <c r="AE125886" i="1"/>
  <c r="AE125885" i="1"/>
  <c r="AE125884" i="1"/>
  <c r="AE125883" i="1"/>
  <c r="AE125882" i="1"/>
  <c r="AE125881" i="1"/>
  <c r="AE125880" i="1"/>
  <c r="AE125879" i="1"/>
  <c r="AE125878" i="1"/>
  <c r="AE125877" i="1"/>
  <c r="AE125876" i="1"/>
  <c r="AE125875" i="1"/>
  <c r="AE125874" i="1"/>
  <c r="AE125873" i="1"/>
  <c r="AE125872" i="1"/>
  <c r="AE125871" i="1"/>
  <c r="AE125870" i="1"/>
  <c r="AE125869" i="1"/>
  <c r="AE125868" i="1"/>
  <c r="AE125867" i="1"/>
  <c r="AE125866" i="1"/>
  <c r="AE125865" i="1"/>
  <c r="AE125864" i="1"/>
  <c r="AE125863" i="1"/>
  <c r="AE125862" i="1"/>
  <c r="AE125861" i="1"/>
  <c r="AE125860" i="1"/>
  <c r="AE125859" i="1"/>
  <c r="AE125858" i="1"/>
  <c r="AE125857" i="1"/>
  <c r="AE125856" i="1"/>
  <c r="AE125855" i="1"/>
  <c r="AE125854" i="1"/>
  <c r="AE125853" i="1"/>
  <c r="AE125852" i="1"/>
  <c r="AE125851" i="1"/>
  <c r="AE125850" i="1"/>
  <c r="AE125849" i="1"/>
  <c r="AE125848" i="1"/>
  <c r="AE125847" i="1"/>
  <c r="AE125846" i="1"/>
  <c r="AE125845" i="1"/>
  <c r="AE125844" i="1"/>
  <c r="AE125843" i="1"/>
  <c r="AE125842" i="1"/>
  <c r="AE125841" i="1"/>
  <c r="AE125840" i="1"/>
  <c r="AE125839" i="1"/>
  <c r="AE125838" i="1"/>
  <c r="AE125837" i="1"/>
  <c r="AE125836" i="1"/>
  <c r="AE125835" i="1"/>
  <c r="AE125834" i="1"/>
  <c r="AE125833" i="1"/>
  <c r="AE125832" i="1"/>
  <c r="AE125831" i="1"/>
  <c r="AE125830" i="1"/>
  <c r="AE125829" i="1"/>
  <c r="AE125828" i="1"/>
  <c r="AE125827" i="1"/>
  <c r="AE125826" i="1"/>
  <c r="AE125825" i="1"/>
  <c r="AE125824" i="1"/>
  <c r="AE125823" i="1"/>
  <c r="AE125822" i="1"/>
  <c r="AE125821" i="1"/>
  <c r="AE125820" i="1"/>
  <c r="AE125819" i="1"/>
  <c r="AE125818" i="1"/>
  <c r="AE125817" i="1"/>
  <c r="AE125816" i="1"/>
  <c r="AE125815" i="1"/>
  <c r="AE125814" i="1"/>
  <c r="AE125813" i="1"/>
  <c r="AE125812" i="1"/>
  <c r="AE125811" i="1"/>
  <c r="AE125810" i="1"/>
  <c r="AE125809" i="1"/>
  <c r="AE125808" i="1"/>
  <c r="AE125807" i="1"/>
  <c r="AE125806" i="1"/>
  <c r="AE125805" i="1"/>
  <c r="AE125804" i="1"/>
  <c r="AE125803" i="1"/>
  <c r="AE125802" i="1"/>
  <c r="AE125801" i="1"/>
  <c r="AE125800" i="1"/>
  <c r="AE125799" i="1"/>
  <c r="AE125798" i="1"/>
  <c r="AE125797" i="1"/>
  <c r="AE125796" i="1"/>
  <c r="AE125795" i="1"/>
  <c r="AE125794" i="1"/>
  <c r="AE125793" i="1"/>
  <c r="AE125792" i="1"/>
  <c r="AE125791" i="1"/>
  <c r="AE125790" i="1"/>
  <c r="AE125789" i="1"/>
  <c r="AE125788" i="1"/>
  <c r="AE125787" i="1"/>
  <c r="AE125786" i="1"/>
  <c r="AE125785" i="1"/>
  <c r="AE125784" i="1"/>
  <c r="AE125783" i="1"/>
  <c r="AE125782" i="1"/>
  <c r="AE125781" i="1"/>
  <c r="AE125780" i="1"/>
  <c r="AE125779" i="1"/>
  <c r="AE125778" i="1"/>
  <c r="AE125777" i="1"/>
  <c r="AE125776" i="1"/>
  <c r="AE125775" i="1"/>
  <c r="AE125774" i="1"/>
  <c r="AE125773" i="1"/>
  <c r="AE125772" i="1"/>
  <c r="AE125771" i="1"/>
  <c r="AE125770" i="1"/>
  <c r="AE125769" i="1"/>
  <c r="AE125768" i="1"/>
  <c r="AE125767" i="1"/>
  <c r="AE125766" i="1"/>
  <c r="AE125765" i="1"/>
  <c r="AE125764" i="1"/>
  <c r="AE125763" i="1"/>
  <c r="AE125762" i="1"/>
  <c r="AE125761" i="1"/>
  <c r="AE125760" i="1"/>
  <c r="AE125759" i="1"/>
  <c r="AE125758" i="1"/>
  <c r="AE125757" i="1"/>
  <c r="AE125756" i="1"/>
  <c r="AE125755" i="1"/>
  <c r="AE125754" i="1"/>
  <c r="AE125753" i="1"/>
  <c r="AE125752" i="1"/>
  <c r="AE125751" i="1"/>
  <c r="AE125750" i="1"/>
  <c r="AE125749" i="1"/>
  <c r="AE125748" i="1"/>
  <c r="AE125747" i="1"/>
  <c r="AE125746" i="1"/>
  <c r="AE125745" i="1"/>
  <c r="AE125744" i="1"/>
  <c r="AE125743" i="1"/>
  <c r="AE125742" i="1"/>
  <c r="AE125741" i="1"/>
  <c r="AE125740" i="1"/>
  <c r="AE125739" i="1"/>
  <c r="AE125738" i="1"/>
  <c r="AE125737" i="1"/>
  <c r="AE125736" i="1"/>
  <c r="AE125735" i="1"/>
  <c r="AE125734" i="1"/>
  <c r="AE125733" i="1"/>
  <c r="AE125732" i="1"/>
  <c r="AE125731" i="1"/>
  <c r="AE125730" i="1"/>
  <c r="AE125729" i="1"/>
  <c r="AE125728" i="1"/>
  <c r="AE125727" i="1"/>
  <c r="AE125726" i="1"/>
  <c r="AE125725" i="1"/>
  <c r="AE125724" i="1"/>
  <c r="AE125723" i="1"/>
  <c r="AE125722" i="1"/>
  <c r="AE125721" i="1"/>
  <c r="AE125720" i="1"/>
  <c r="AE125719" i="1"/>
  <c r="AE125718" i="1"/>
  <c r="AE125717" i="1"/>
  <c r="AE125716" i="1"/>
  <c r="AE125715" i="1"/>
  <c r="AE125714" i="1"/>
  <c r="AE125713" i="1"/>
  <c r="AE125712" i="1"/>
  <c r="AE125711" i="1"/>
  <c r="AE125710" i="1"/>
  <c r="AE125709" i="1"/>
  <c r="AE125708" i="1"/>
  <c r="AE125707" i="1"/>
  <c r="AE125706" i="1"/>
  <c r="AE125705" i="1"/>
  <c r="AE125704" i="1"/>
  <c r="AE125703" i="1"/>
  <c r="AE125702" i="1"/>
  <c r="AE125701" i="1"/>
  <c r="AE125700" i="1"/>
  <c r="AE125699" i="1"/>
  <c r="AE125698" i="1"/>
  <c r="AE125697" i="1"/>
  <c r="AE125696" i="1"/>
  <c r="AE125695" i="1"/>
  <c r="AE125694" i="1"/>
  <c r="AE125693" i="1"/>
  <c r="AE125692" i="1"/>
  <c r="AE125691" i="1"/>
  <c r="AE125690" i="1"/>
  <c r="AE125689" i="1"/>
  <c r="AE125688" i="1"/>
  <c r="AE125687" i="1"/>
  <c r="AE125686" i="1"/>
  <c r="AE125685" i="1"/>
  <c r="AE125684" i="1"/>
  <c r="AE125683" i="1"/>
  <c r="AE125682" i="1"/>
  <c r="AE125681" i="1"/>
  <c r="AE125680" i="1"/>
  <c r="AE125679" i="1"/>
  <c r="AE125678" i="1"/>
  <c r="AE125677" i="1"/>
  <c r="AE125676" i="1"/>
  <c r="AE125675" i="1"/>
  <c r="AE125674" i="1"/>
  <c r="AE125673" i="1"/>
  <c r="AE125672" i="1"/>
  <c r="AE125671" i="1"/>
  <c r="AE125670" i="1"/>
  <c r="AE125669" i="1"/>
  <c r="AE125668" i="1"/>
  <c r="AE125667" i="1"/>
  <c r="AE125666" i="1"/>
  <c r="AE125665" i="1"/>
  <c r="AE125664" i="1"/>
  <c r="AE125663" i="1"/>
  <c r="AE125662" i="1"/>
  <c r="AE125661" i="1"/>
  <c r="AE125660" i="1"/>
  <c r="AE125659" i="1"/>
  <c r="AE125658" i="1"/>
  <c r="AE125657" i="1"/>
  <c r="AE125656" i="1"/>
  <c r="AE125655" i="1"/>
  <c r="AE125654" i="1"/>
  <c r="AE125653" i="1"/>
  <c r="AE125652" i="1"/>
  <c r="AE125651" i="1"/>
  <c r="AE125650" i="1"/>
  <c r="AE125649" i="1"/>
  <c r="AE125648" i="1"/>
  <c r="AE125647" i="1"/>
  <c r="AE125646" i="1"/>
  <c r="AE125645" i="1"/>
  <c r="AE125644" i="1"/>
  <c r="AE125643" i="1"/>
  <c r="AE125642" i="1"/>
  <c r="AE125641" i="1"/>
  <c r="AE125640" i="1"/>
  <c r="AE125639" i="1"/>
  <c r="AE125638" i="1"/>
  <c r="AE125637" i="1"/>
  <c r="AE125636" i="1"/>
  <c r="AE125635" i="1"/>
  <c r="AE125634" i="1"/>
  <c r="AE125633" i="1"/>
  <c r="AE125632" i="1"/>
  <c r="AE125631" i="1"/>
  <c r="AE125630" i="1"/>
  <c r="AE125629" i="1"/>
  <c r="AE125628" i="1"/>
  <c r="AE125627" i="1"/>
  <c r="AE125626" i="1"/>
  <c r="AE125625" i="1"/>
  <c r="AE125624" i="1"/>
  <c r="AE125623" i="1"/>
  <c r="AE125622" i="1"/>
  <c r="AE125621" i="1"/>
  <c r="AE125620" i="1"/>
  <c r="AE125619" i="1"/>
  <c r="AE125618" i="1"/>
  <c r="AE125617" i="1"/>
  <c r="AE125616" i="1"/>
  <c r="AE125615" i="1"/>
  <c r="AE125614" i="1"/>
  <c r="AE125613" i="1"/>
  <c r="AE125612" i="1"/>
  <c r="AE125611" i="1"/>
  <c r="AE125610" i="1"/>
  <c r="AE125609" i="1"/>
  <c r="AE125608" i="1"/>
  <c r="AE125607" i="1"/>
  <c r="AE125606" i="1"/>
  <c r="AE125605" i="1"/>
  <c r="AE125604" i="1"/>
  <c r="AE125603" i="1"/>
  <c r="AE125602" i="1"/>
  <c r="AE125601" i="1"/>
  <c r="AE125600" i="1"/>
  <c r="AE125599" i="1"/>
  <c r="AE125598" i="1"/>
  <c r="AE125597" i="1"/>
  <c r="AE125596" i="1"/>
  <c r="AE125595" i="1"/>
  <c r="AE125594" i="1"/>
  <c r="AE125593" i="1"/>
  <c r="AE125592" i="1"/>
  <c r="AE125591" i="1"/>
  <c r="AE125590" i="1"/>
  <c r="AE125589" i="1"/>
  <c r="AE125588" i="1"/>
  <c r="AE125587" i="1"/>
  <c r="AE125586" i="1"/>
  <c r="AE125585" i="1"/>
  <c r="AE125584" i="1"/>
  <c r="AE125583" i="1"/>
  <c r="AE125582" i="1"/>
  <c r="AE125581" i="1"/>
  <c r="AE125580" i="1"/>
  <c r="AE125579" i="1"/>
  <c r="AE125578" i="1"/>
  <c r="AE125577" i="1"/>
  <c r="AE125576" i="1"/>
  <c r="AE125575" i="1"/>
  <c r="AE125574" i="1"/>
  <c r="AE125573" i="1"/>
  <c r="AE125572" i="1"/>
  <c r="AE125571" i="1"/>
  <c r="AE125570" i="1"/>
  <c r="AE125569" i="1"/>
  <c r="AE125568" i="1"/>
  <c r="AE125567" i="1"/>
  <c r="AE125566" i="1"/>
  <c r="AE125565" i="1"/>
  <c r="AE125564" i="1"/>
  <c r="AE125563" i="1"/>
  <c r="AE125562" i="1"/>
  <c r="AE125561" i="1"/>
  <c r="AE125560" i="1"/>
  <c r="AE125559" i="1"/>
  <c r="AE125558" i="1"/>
  <c r="AE125557" i="1"/>
  <c r="AE125556" i="1"/>
  <c r="AE125555" i="1"/>
  <c r="AE125554" i="1"/>
  <c r="AE125553" i="1"/>
  <c r="AE125552" i="1"/>
  <c r="AE125551" i="1"/>
  <c r="AE125550" i="1"/>
  <c r="AE125549" i="1"/>
  <c r="AE125548" i="1"/>
  <c r="AE125547" i="1"/>
  <c r="AE125546" i="1"/>
  <c r="AE125545" i="1"/>
  <c r="AE125544" i="1"/>
  <c r="AE125543" i="1"/>
  <c r="AE125542" i="1"/>
  <c r="AE125541" i="1"/>
  <c r="AE125540" i="1"/>
  <c r="AE125539" i="1"/>
  <c r="AE125538" i="1"/>
  <c r="AE125537" i="1"/>
  <c r="AE125536" i="1"/>
  <c r="AE125535" i="1"/>
  <c r="AE125534" i="1"/>
  <c r="AE125533" i="1"/>
  <c r="AE125532" i="1"/>
  <c r="AE125531" i="1"/>
  <c r="AE125530" i="1"/>
  <c r="AE125529" i="1"/>
  <c r="AE125528" i="1"/>
  <c r="AE125527" i="1"/>
  <c r="AE125526" i="1"/>
  <c r="AE125525" i="1"/>
  <c r="AE125524" i="1"/>
  <c r="AE125523" i="1"/>
  <c r="AE125522" i="1"/>
  <c r="AE125521" i="1"/>
  <c r="AE125520" i="1"/>
  <c r="AE125519" i="1"/>
  <c r="AE125518" i="1"/>
  <c r="AE125517" i="1"/>
  <c r="AE125516" i="1"/>
  <c r="AE125515" i="1"/>
  <c r="AE125514" i="1"/>
  <c r="AE125513" i="1"/>
  <c r="AE125512" i="1"/>
  <c r="AE125511" i="1"/>
  <c r="AE125510" i="1"/>
  <c r="AE125509" i="1"/>
  <c r="AE125508" i="1"/>
  <c r="AE125507" i="1"/>
  <c r="AE125506" i="1"/>
  <c r="AE125505" i="1"/>
  <c r="AE125504" i="1"/>
  <c r="AE125503" i="1"/>
  <c r="AE125502" i="1"/>
  <c r="AE125501" i="1"/>
  <c r="AE125500" i="1"/>
  <c r="AE125499" i="1"/>
  <c r="AE125498" i="1"/>
  <c r="AE125497" i="1"/>
  <c r="AE125496" i="1"/>
  <c r="AE125495" i="1"/>
  <c r="AE125494" i="1"/>
  <c r="AE125493" i="1"/>
  <c r="AE125492" i="1"/>
  <c r="AE125491" i="1"/>
  <c r="AE125490" i="1"/>
  <c r="AE125489" i="1"/>
  <c r="AE125488" i="1"/>
  <c r="AE125487" i="1"/>
  <c r="AE125486" i="1"/>
  <c r="AE125485" i="1"/>
  <c r="AE125484" i="1"/>
  <c r="AE125483" i="1"/>
  <c r="AE125482" i="1"/>
  <c r="AE125481" i="1"/>
  <c r="AE125480" i="1"/>
  <c r="AE125479" i="1"/>
  <c r="AE125478" i="1"/>
  <c r="AE125477" i="1"/>
  <c r="AE125476" i="1"/>
  <c r="AE125475" i="1"/>
  <c r="AE125474" i="1"/>
  <c r="AE125473" i="1"/>
  <c r="AE125472" i="1"/>
  <c r="AE125471" i="1"/>
  <c r="AE125470" i="1"/>
  <c r="AE125469" i="1"/>
  <c r="AE125468" i="1"/>
  <c r="AE125467" i="1"/>
  <c r="AE125466" i="1"/>
  <c r="AE125465" i="1"/>
  <c r="AE125464" i="1"/>
  <c r="AE125463" i="1"/>
  <c r="AE125462" i="1"/>
  <c r="AE125461" i="1"/>
  <c r="AE125460" i="1"/>
  <c r="AE125459" i="1"/>
  <c r="AE125458" i="1"/>
  <c r="AE125457" i="1"/>
  <c r="AE125456" i="1"/>
  <c r="AE125455" i="1"/>
  <c r="AE125454" i="1"/>
  <c r="AE125453" i="1"/>
  <c r="AE125452" i="1"/>
  <c r="AE125451" i="1"/>
  <c r="AE125450" i="1"/>
  <c r="AE125449" i="1"/>
  <c r="AE125448" i="1"/>
  <c r="AE125447" i="1"/>
  <c r="AE125446" i="1"/>
  <c r="AE125445" i="1"/>
  <c r="AE125444" i="1"/>
  <c r="AE125443" i="1"/>
  <c r="AE125442" i="1"/>
  <c r="AE125441" i="1"/>
  <c r="AE125440" i="1"/>
  <c r="AE125439" i="1"/>
  <c r="AE125438" i="1"/>
  <c r="AE125437" i="1"/>
  <c r="AE125436" i="1"/>
  <c r="AE125435" i="1"/>
  <c r="AE125434" i="1"/>
  <c r="AE125433" i="1"/>
  <c r="AE125432" i="1"/>
  <c r="AE125431" i="1"/>
  <c r="AE125430" i="1"/>
  <c r="AE125429" i="1"/>
  <c r="AE125428" i="1"/>
  <c r="AE125427" i="1"/>
  <c r="AE125426" i="1"/>
  <c r="AE125425" i="1"/>
  <c r="AE125424" i="1"/>
  <c r="AE125423" i="1"/>
  <c r="AE125422" i="1"/>
  <c r="AE125421" i="1"/>
  <c r="AE125420" i="1"/>
  <c r="AE125419" i="1"/>
  <c r="AE125418" i="1"/>
  <c r="AE125417" i="1"/>
  <c r="AE125416" i="1"/>
  <c r="AE125415" i="1"/>
  <c r="AE125414" i="1"/>
  <c r="AE125413" i="1"/>
  <c r="AE125412" i="1"/>
  <c r="AE125411" i="1"/>
  <c r="AE125410" i="1"/>
  <c r="AE125409" i="1"/>
  <c r="AE125408" i="1"/>
  <c r="AE125407" i="1"/>
  <c r="AE125406" i="1"/>
  <c r="AE125405" i="1"/>
  <c r="AE125404" i="1"/>
  <c r="AE125403" i="1"/>
  <c r="AE125402" i="1"/>
  <c r="AE125401" i="1"/>
  <c r="AE125400" i="1"/>
  <c r="AE125399" i="1"/>
  <c r="AE125398" i="1"/>
  <c r="AE125397" i="1"/>
  <c r="AE125396" i="1"/>
  <c r="AE125395" i="1"/>
  <c r="AE125394" i="1"/>
  <c r="AE125393" i="1"/>
  <c r="AE125392" i="1"/>
  <c r="AE125391" i="1"/>
  <c r="AE125390" i="1"/>
  <c r="AE125389" i="1"/>
  <c r="AE125388" i="1"/>
  <c r="AE125387" i="1"/>
  <c r="AE125386" i="1"/>
  <c r="AE125385" i="1"/>
  <c r="AE125384" i="1"/>
  <c r="AE125383" i="1"/>
  <c r="AE125382" i="1"/>
  <c r="AE125381" i="1"/>
  <c r="AE125380" i="1"/>
  <c r="AE125379" i="1"/>
  <c r="AE125378" i="1"/>
  <c r="AE125377" i="1"/>
  <c r="AE125376" i="1"/>
  <c r="AE125375" i="1"/>
  <c r="AE125374" i="1"/>
  <c r="AE125373" i="1"/>
  <c r="AE125372" i="1"/>
  <c r="AE125371" i="1"/>
  <c r="AE125370" i="1"/>
  <c r="AE125369" i="1"/>
  <c r="AE125368" i="1"/>
  <c r="AE125367" i="1"/>
  <c r="AE125366" i="1"/>
  <c r="AE125365" i="1"/>
  <c r="AE125364" i="1"/>
  <c r="AE125363" i="1"/>
  <c r="AE125362" i="1"/>
  <c r="AE125361" i="1"/>
  <c r="AE125360" i="1"/>
  <c r="AE125359" i="1"/>
  <c r="AE125358" i="1"/>
  <c r="AE125357" i="1"/>
  <c r="AE125356" i="1"/>
  <c r="AE125355" i="1"/>
  <c r="AE125354" i="1"/>
  <c r="AE125353" i="1"/>
  <c r="AE125352" i="1"/>
  <c r="AE125351" i="1"/>
  <c r="AE125350" i="1"/>
  <c r="AE125349" i="1"/>
  <c r="AE125348" i="1"/>
  <c r="AE125347" i="1"/>
  <c r="AE125346" i="1"/>
  <c r="AE125345" i="1"/>
  <c r="AE125344" i="1"/>
  <c r="AE125343" i="1"/>
  <c r="AE125342" i="1"/>
  <c r="AE125341" i="1"/>
  <c r="AE125340" i="1"/>
  <c r="AE125339" i="1"/>
  <c r="AE125338" i="1"/>
  <c r="AE125337" i="1"/>
  <c r="AE125336" i="1"/>
  <c r="AE125335" i="1"/>
  <c r="AE125334" i="1"/>
  <c r="AE125333" i="1"/>
  <c r="AE125332" i="1"/>
  <c r="AE125331" i="1"/>
  <c r="AE125330" i="1"/>
  <c r="AE125329" i="1"/>
  <c r="AE125328" i="1"/>
  <c r="AE125327" i="1"/>
  <c r="AE125326" i="1"/>
  <c r="AE125325" i="1"/>
  <c r="AE125324" i="1"/>
  <c r="AE125323" i="1"/>
  <c r="AE125322" i="1"/>
  <c r="AE125321" i="1"/>
  <c r="AE125320" i="1"/>
  <c r="AE125319" i="1"/>
  <c r="AE125318" i="1"/>
  <c r="AE125317" i="1"/>
  <c r="AE125316" i="1"/>
  <c r="AE125315" i="1"/>
  <c r="AE125314" i="1"/>
  <c r="AE125313" i="1"/>
  <c r="AE125312" i="1"/>
  <c r="AE125311" i="1"/>
  <c r="AE125310" i="1"/>
  <c r="AE125309" i="1"/>
  <c r="AE125308" i="1"/>
  <c r="AE125307" i="1"/>
  <c r="AE125306" i="1"/>
  <c r="AE125305" i="1"/>
  <c r="AE125304" i="1"/>
  <c r="AE125303" i="1"/>
  <c r="AE125302" i="1"/>
  <c r="AE125301" i="1"/>
  <c r="AE125300" i="1"/>
  <c r="AE125299" i="1"/>
  <c r="AE125298" i="1"/>
  <c r="AE125297" i="1"/>
  <c r="AE125296" i="1"/>
  <c r="AE125295" i="1"/>
  <c r="AE125294" i="1"/>
  <c r="AE125293" i="1"/>
  <c r="AE125292" i="1"/>
  <c r="AE125291" i="1"/>
  <c r="AE125290" i="1"/>
  <c r="AE125289" i="1"/>
  <c r="AE125288" i="1"/>
  <c r="AE125287" i="1"/>
  <c r="AE125286" i="1"/>
  <c r="AE125285" i="1"/>
  <c r="AE125284" i="1"/>
  <c r="AE125283" i="1"/>
  <c r="AE125282" i="1"/>
  <c r="AE125281" i="1"/>
  <c r="AE125280" i="1"/>
  <c r="AE125279" i="1"/>
  <c r="AE125278" i="1"/>
  <c r="AE125277" i="1"/>
  <c r="AE125276" i="1"/>
  <c r="AE125275" i="1"/>
  <c r="AE125274" i="1"/>
  <c r="AE125273" i="1"/>
  <c r="AE125272" i="1"/>
  <c r="AE125271" i="1"/>
  <c r="AE125270" i="1"/>
  <c r="AE125269" i="1"/>
  <c r="AE125268" i="1"/>
  <c r="AE125267" i="1"/>
  <c r="AE125266" i="1"/>
  <c r="AE125265" i="1"/>
  <c r="AE125264" i="1"/>
  <c r="AE125263" i="1"/>
  <c r="AE125262" i="1"/>
  <c r="AE125261" i="1"/>
  <c r="AE125260" i="1"/>
  <c r="AE125259" i="1"/>
  <c r="AE125258" i="1"/>
  <c r="AE125257" i="1"/>
  <c r="AE125256" i="1"/>
  <c r="AE125255" i="1"/>
  <c r="AE125254" i="1"/>
  <c r="AE125253" i="1"/>
  <c r="AE125252" i="1"/>
  <c r="AE125251" i="1"/>
  <c r="AE125250" i="1"/>
  <c r="AE125249" i="1"/>
  <c r="AE125248" i="1"/>
  <c r="AE125247" i="1"/>
  <c r="AE125246" i="1"/>
  <c r="AE125245" i="1"/>
  <c r="AE125244" i="1"/>
  <c r="AE125243" i="1"/>
  <c r="AE125242" i="1"/>
  <c r="AE125241" i="1"/>
  <c r="AE125240" i="1"/>
  <c r="AE125239" i="1"/>
  <c r="AE125238" i="1"/>
  <c r="AE125237" i="1"/>
  <c r="AE125236" i="1"/>
  <c r="AE125235" i="1"/>
  <c r="AE125234" i="1"/>
  <c r="AE125233" i="1"/>
  <c r="AE125232" i="1"/>
  <c r="AE125231" i="1"/>
  <c r="AE125230" i="1"/>
  <c r="AE125229" i="1"/>
  <c r="AE125228" i="1"/>
  <c r="AE125227" i="1"/>
  <c r="AE125226" i="1"/>
  <c r="AE125225" i="1"/>
  <c r="AE125224" i="1"/>
  <c r="AE125223" i="1"/>
  <c r="AE125222" i="1"/>
  <c r="AE125221" i="1"/>
  <c r="AE125220" i="1"/>
  <c r="AE125219" i="1"/>
  <c r="AE125218" i="1"/>
  <c r="AE125217" i="1"/>
  <c r="AE125216" i="1"/>
  <c r="AE125215" i="1"/>
  <c r="AE125214" i="1"/>
  <c r="AE125213" i="1"/>
  <c r="AE125212" i="1"/>
  <c r="AE125211" i="1"/>
  <c r="AE125210" i="1"/>
  <c r="AE125209" i="1"/>
  <c r="AE125208" i="1"/>
  <c r="AE125207" i="1"/>
  <c r="AE125206" i="1"/>
  <c r="AE125205" i="1"/>
  <c r="AE125204" i="1"/>
  <c r="AE125203" i="1"/>
  <c r="AE125202" i="1"/>
  <c r="AE125201" i="1"/>
  <c r="AE125200" i="1"/>
  <c r="AE125199" i="1"/>
  <c r="AE125198" i="1"/>
  <c r="AE125197" i="1"/>
  <c r="AE125196" i="1"/>
  <c r="AE125195" i="1"/>
  <c r="AE125194" i="1"/>
  <c r="AE125193" i="1"/>
  <c r="AE125192" i="1"/>
  <c r="AE125191" i="1"/>
  <c r="AE125190" i="1"/>
  <c r="AE125189" i="1"/>
  <c r="AE125188" i="1"/>
  <c r="AE125187" i="1"/>
  <c r="AE125186" i="1"/>
  <c r="AE125185" i="1"/>
  <c r="AE125184" i="1"/>
  <c r="AE125183" i="1"/>
  <c r="AE125182" i="1"/>
  <c r="AE125181" i="1"/>
  <c r="AE125180" i="1"/>
  <c r="AE125179" i="1"/>
  <c r="AE125178" i="1"/>
  <c r="AE125177" i="1"/>
  <c r="AE125176" i="1"/>
  <c r="AE125175" i="1"/>
  <c r="AE125174" i="1"/>
  <c r="AE125173" i="1"/>
  <c r="AE125172" i="1"/>
  <c r="AE125171" i="1"/>
  <c r="AE125170" i="1"/>
  <c r="AE125169" i="1"/>
  <c r="AE125168" i="1"/>
  <c r="AE125167" i="1"/>
  <c r="AE125166" i="1"/>
  <c r="AE125165" i="1"/>
  <c r="AE125164" i="1"/>
  <c r="AE125163" i="1"/>
  <c r="AE125162" i="1"/>
  <c r="AE125161" i="1"/>
  <c r="AE125160" i="1"/>
  <c r="AE125159" i="1"/>
  <c r="AE125158" i="1"/>
  <c r="AE125157" i="1"/>
  <c r="AE125156" i="1"/>
  <c r="AE125155" i="1"/>
  <c r="AE125154" i="1"/>
  <c r="AE125153" i="1"/>
  <c r="AE125152" i="1"/>
  <c r="AE125151" i="1"/>
  <c r="AE125150" i="1"/>
  <c r="AE125149" i="1"/>
  <c r="AE125148" i="1"/>
  <c r="AE125147" i="1"/>
  <c r="AE125146" i="1"/>
  <c r="AE125145" i="1"/>
  <c r="AE125144" i="1"/>
  <c r="AE125143" i="1"/>
  <c r="AE125142" i="1"/>
  <c r="AE125141" i="1"/>
  <c r="AE125140" i="1"/>
  <c r="AE125139" i="1"/>
  <c r="AE125138" i="1"/>
  <c r="AE125137" i="1"/>
  <c r="AE125136" i="1"/>
  <c r="AE125135" i="1"/>
  <c r="AE125134" i="1"/>
  <c r="AE125133" i="1"/>
  <c r="AE125132" i="1"/>
  <c r="AE125131" i="1"/>
  <c r="AE125130" i="1"/>
  <c r="AE125129" i="1"/>
  <c r="AE125128" i="1"/>
  <c r="AE125127" i="1"/>
  <c r="AE125126" i="1"/>
  <c r="AE125125" i="1"/>
  <c r="AE125124" i="1"/>
  <c r="AE125123" i="1"/>
  <c r="AE125122" i="1"/>
  <c r="AE125121" i="1"/>
  <c r="AE125120" i="1"/>
  <c r="AE125119" i="1"/>
  <c r="AE125118" i="1"/>
  <c r="AE125117" i="1"/>
  <c r="AE125116" i="1"/>
  <c r="AE125115" i="1"/>
  <c r="AE125114" i="1"/>
  <c r="AE125113" i="1"/>
  <c r="AE125112" i="1"/>
  <c r="AE125111" i="1"/>
  <c r="AE125110" i="1"/>
  <c r="AE125109" i="1"/>
  <c r="AE125108" i="1"/>
  <c r="AE125107" i="1"/>
  <c r="AE125106" i="1"/>
  <c r="AE125105" i="1"/>
  <c r="AE125104" i="1"/>
  <c r="AE125103" i="1"/>
  <c r="AE125102" i="1"/>
  <c r="AE125101" i="1"/>
  <c r="AE125100" i="1"/>
  <c r="AE125099" i="1"/>
  <c r="AE125098" i="1"/>
  <c r="AE125097" i="1"/>
  <c r="AE125096" i="1"/>
  <c r="AE125095" i="1"/>
  <c r="AE125094" i="1"/>
  <c r="AE125093" i="1"/>
  <c r="AE125092" i="1"/>
  <c r="AE125091" i="1"/>
  <c r="AE125090" i="1"/>
  <c r="AE125089" i="1"/>
  <c r="AE125088" i="1"/>
  <c r="AE125087" i="1"/>
  <c r="AE125086" i="1"/>
  <c r="AE125085" i="1"/>
  <c r="AE125084" i="1"/>
  <c r="AE125083" i="1"/>
  <c r="AE125082" i="1"/>
  <c r="AE125081" i="1"/>
  <c r="AE125080" i="1"/>
  <c r="AE125079" i="1"/>
  <c r="AE125078" i="1"/>
  <c r="AE125077" i="1"/>
  <c r="AE125076" i="1"/>
  <c r="AE125075" i="1"/>
  <c r="AE125074" i="1"/>
  <c r="AE125073" i="1"/>
  <c r="AE125072" i="1"/>
  <c r="AE125071" i="1"/>
  <c r="AE125070" i="1"/>
  <c r="AE125069" i="1"/>
  <c r="AE125068" i="1"/>
  <c r="AE125067" i="1"/>
  <c r="AE125066" i="1"/>
  <c r="AE125065" i="1"/>
  <c r="AE125064" i="1"/>
  <c r="AE125063" i="1"/>
  <c r="AE125062" i="1"/>
  <c r="AE125061" i="1"/>
  <c r="AE125060" i="1"/>
  <c r="AE125059" i="1"/>
  <c r="AE125058" i="1"/>
  <c r="AE125057" i="1"/>
  <c r="AE125056" i="1"/>
  <c r="AE125055" i="1"/>
  <c r="AE125054" i="1"/>
  <c r="AE125053" i="1"/>
  <c r="AE125052" i="1"/>
  <c r="AE125051" i="1"/>
  <c r="AE125050" i="1"/>
  <c r="AE125049" i="1"/>
  <c r="AE125048" i="1"/>
  <c r="AE125047" i="1"/>
  <c r="AE125046" i="1"/>
  <c r="AE125045" i="1"/>
  <c r="AE125044" i="1"/>
  <c r="AE125043" i="1"/>
  <c r="AE125042" i="1"/>
  <c r="AE125041" i="1"/>
  <c r="AE125040" i="1"/>
  <c r="AE125039" i="1"/>
  <c r="AE125038" i="1"/>
  <c r="AE125037" i="1"/>
  <c r="AE125036" i="1"/>
  <c r="AE125035" i="1"/>
  <c r="AE125034" i="1"/>
  <c r="AE125033" i="1"/>
  <c r="AE125032" i="1"/>
  <c r="AE125031" i="1"/>
  <c r="AE125030" i="1"/>
  <c r="AE125029" i="1"/>
  <c r="AE125028" i="1"/>
  <c r="AE125027" i="1"/>
  <c r="AE125026" i="1"/>
  <c r="AE125025" i="1"/>
  <c r="AE125024" i="1"/>
  <c r="AE125023" i="1"/>
  <c r="AE125022" i="1"/>
  <c r="AE125021" i="1"/>
  <c r="AE125020" i="1"/>
  <c r="AE125019" i="1"/>
  <c r="AE125018" i="1"/>
  <c r="AE125017" i="1"/>
  <c r="AE125016" i="1"/>
  <c r="AE125015" i="1"/>
  <c r="AE125014" i="1"/>
  <c r="AE125013" i="1"/>
  <c r="AE125012" i="1"/>
  <c r="AE125011" i="1"/>
  <c r="AE125010" i="1"/>
  <c r="AE125009" i="1"/>
  <c r="AE125008" i="1"/>
  <c r="AE125007" i="1"/>
  <c r="AE125006" i="1"/>
  <c r="AE125005" i="1"/>
  <c r="AE125004" i="1"/>
  <c r="AE125003" i="1"/>
  <c r="AE125002" i="1"/>
  <c r="AE125001" i="1"/>
  <c r="AE125000" i="1"/>
  <c r="AE124999" i="1"/>
  <c r="AE124998" i="1"/>
  <c r="AE124997" i="1"/>
  <c r="AE124996" i="1"/>
  <c r="AE124995" i="1"/>
  <c r="AE124994" i="1"/>
  <c r="AE124993" i="1"/>
  <c r="AE124992" i="1"/>
  <c r="AE124991" i="1"/>
  <c r="AE124990" i="1"/>
  <c r="AE124989" i="1"/>
  <c r="AE124988" i="1"/>
  <c r="AE124987" i="1"/>
  <c r="AE124986" i="1"/>
  <c r="AE124985" i="1"/>
  <c r="AE124984" i="1"/>
  <c r="AE124983" i="1"/>
  <c r="AE124982" i="1"/>
  <c r="AE124981" i="1"/>
  <c r="AE124980" i="1"/>
  <c r="AE124979" i="1"/>
  <c r="AE124978" i="1"/>
  <c r="AE124977" i="1"/>
  <c r="AE124976" i="1"/>
  <c r="AE124975" i="1"/>
  <c r="AE124974" i="1"/>
  <c r="AE124973" i="1"/>
  <c r="AE124972" i="1"/>
  <c r="AE124971" i="1"/>
  <c r="AE124970" i="1"/>
  <c r="AE124969" i="1"/>
  <c r="AE124968" i="1"/>
  <c r="AE124967" i="1"/>
  <c r="AE124966" i="1"/>
  <c r="AE124965" i="1"/>
  <c r="AE124964" i="1"/>
  <c r="AE124963" i="1"/>
  <c r="AE124962" i="1"/>
  <c r="AE124961" i="1"/>
  <c r="AE124960" i="1"/>
  <c r="AE124959" i="1"/>
  <c r="AE124958" i="1"/>
  <c r="AE124957" i="1"/>
  <c r="AE124956" i="1"/>
  <c r="AE124955" i="1"/>
  <c r="AE124954" i="1"/>
  <c r="AE124953" i="1"/>
  <c r="AE124952" i="1"/>
  <c r="AE124951" i="1"/>
  <c r="AE124950" i="1"/>
  <c r="AE124949" i="1"/>
  <c r="AE124948" i="1"/>
  <c r="AE124947" i="1"/>
  <c r="AE124946" i="1"/>
  <c r="AE124945" i="1"/>
  <c r="AE124944" i="1"/>
  <c r="AE124943" i="1"/>
  <c r="AE124942" i="1"/>
  <c r="AE124941" i="1"/>
  <c r="AE124940" i="1"/>
  <c r="AE124939" i="1"/>
  <c r="AE124938" i="1"/>
  <c r="AE124937" i="1"/>
  <c r="AE124936" i="1"/>
  <c r="AE124935" i="1"/>
  <c r="AE124934" i="1"/>
  <c r="AE124933" i="1"/>
  <c r="AE124932" i="1"/>
  <c r="AE124931" i="1"/>
  <c r="AE124930" i="1"/>
  <c r="AE124929" i="1"/>
  <c r="AE124928" i="1"/>
  <c r="AE124927" i="1"/>
  <c r="AE124926" i="1"/>
  <c r="AE124925" i="1"/>
  <c r="AE124924" i="1"/>
  <c r="AE124923" i="1"/>
  <c r="AE124922" i="1"/>
  <c r="AE124921" i="1"/>
  <c r="AE124920" i="1"/>
  <c r="AE124919" i="1"/>
  <c r="AE124918" i="1"/>
  <c r="AE124917" i="1"/>
  <c r="AE124916" i="1"/>
  <c r="AE124915" i="1"/>
  <c r="AE124914" i="1"/>
  <c r="AE124913" i="1"/>
  <c r="AE124912" i="1"/>
  <c r="AE124911" i="1"/>
  <c r="AE124910" i="1"/>
  <c r="AE124909" i="1"/>
  <c r="AE124908" i="1"/>
  <c r="AE124907" i="1"/>
  <c r="AE124906" i="1"/>
  <c r="AE124905" i="1"/>
  <c r="AE124904" i="1"/>
  <c r="AE124903" i="1"/>
  <c r="AE124902" i="1"/>
  <c r="AE124901" i="1"/>
  <c r="AE124900" i="1"/>
  <c r="AE124899" i="1"/>
  <c r="AE124898" i="1"/>
  <c r="AE124897" i="1"/>
  <c r="AE124896" i="1"/>
  <c r="AE124895" i="1"/>
  <c r="AE124894" i="1"/>
  <c r="AE124893" i="1"/>
  <c r="AE124892" i="1"/>
  <c r="AE124891" i="1"/>
  <c r="AE124890" i="1"/>
  <c r="AE124889" i="1"/>
  <c r="AE124888" i="1"/>
  <c r="AE124887" i="1"/>
  <c r="AE124886" i="1"/>
  <c r="AE124885" i="1"/>
  <c r="AE124884" i="1"/>
  <c r="AE124883" i="1"/>
  <c r="AE124882" i="1"/>
  <c r="AE124881" i="1"/>
  <c r="AE124880" i="1"/>
  <c r="AE124879" i="1"/>
  <c r="AE124878" i="1"/>
  <c r="AE124877" i="1"/>
  <c r="AE124876" i="1"/>
  <c r="AE124875" i="1"/>
  <c r="AE124874" i="1"/>
  <c r="AE124873" i="1"/>
  <c r="AE124872" i="1"/>
  <c r="AE124871" i="1"/>
  <c r="AE124870" i="1"/>
  <c r="AE124869" i="1"/>
  <c r="AE124868" i="1"/>
  <c r="AE124867" i="1"/>
  <c r="AE124866" i="1"/>
  <c r="AE124865" i="1"/>
  <c r="AE124864" i="1"/>
  <c r="AE124863" i="1"/>
  <c r="AE124862" i="1"/>
  <c r="AE124861" i="1"/>
  <c r="AE124860" i="1"/>
  <c r="AE124859" i="1"/>
  <c r="AE124858" i="1"/>
  <c r="AE124857" i="1"/>
  <c r="AE124856" i="1"/>
  <c r="AE124855" i="1"/>
  <c r="AE124854" i="1"/>
  <c r="AE124853" i="1"/>
  <c r="AE124852" i="1"/>
  <c r="AE124851" i="1"/>
  <c r="AE124850" i="1"/>
  <c r="AE124849" i="1"/>
  <c r="AE124848" i="1"/>
  <c r="AE124847" i="1"/>
  <c r="AE124846" i="1"/>
  <c r="AE124845" i="1"/>
  <c r="AE124844" i="1"/>
  <c r="AE124843" i="1"/>
  <c r="AE124842" i="1"/>
  <c r="AE124841" i="1"/>
  <c r="AE124840" i="1"/>
  <c r="AE124839" i="1"/>
  <c r="AE124838" i="1"/>
  <c r="AE124837" i="1"/>
  <c r="AE124836" i="1"/>
  <c r="AE124835" i="1"/>
  <c r="AE124834" i="1"/>
  <c r="AE124833" i="1"/>
  <c r="AE124832" i="1"/>
  <c r="AE124831" i="1"/>
  <c r="AE124830" i="1"/>
  <c r="AE124829" i="1"/>
  <c r="AE124828" i="1"/>
  <c r="AE124827" i="1"/>
  <c r="AE124826" i="1"/>
  <c r="AE124825" i="1"/>
  <c r="AE124824" i="1"/>
  <c r="AE124823" i="1"/>
  <c r="AE124822" i="1"/>
  <c r="AE124821" i="1"/>
  <c r="AE124820" i="1"/>
  <c r="AE124819" i="1"/>
  <c r="AE124818" i="1"/>
  <c r="AE124817" i="1"/>
  <c r="AE124816" i="1"/>
  <c r="AE124815" i="1"/>
  <c r="AE124814" i="1"/>
  <c r="AE124813" i="1"/>
  <c r="AE124812" i="1"/>
  <c r="AE124811" i="1"/>
  <c r="AE124810" i="1"/>
  <c r="AE124809" i="1"/>
  <c r="AE124808" i="1"/>
  <c r="AE124807" i="1"/>
  <c r="AE124806" i="1"/>
  <c r="AE124805" i="1"/>
  <c r="AE124804" i="1"/>
  <c r="AE124803" i="1"/>
  <c r="AE124802" i="1"/>
  <c r="AE124801" i="1"/>
  <c r="AE124800" i="1"/>
  <c r="AE124799" i="1"/>
  <c r="AE124798" i="1"/>
  <c r="AE124797" i="1"/>
  <c r="AE124796" i="1"/>
  <c r="AE124795" i="1"/>
  <c r="AE124794" i="1"/>
  <c r="AE124793" i="1"/>
  <c r="AE124792" i="1"/>
  <c r="AE124791" i="1"/>
  <c r="AE124790" i="1"/>
  <c r="AE124789" i="1"/>
  <c r="AE124788" i="1"/>
  <c r="AE124787" i="1"/>
  <c r="AE124786" i="1"/>
  <c r="AE124785" i="1"/>
  <c r="AE124784" i="1"/>
  <c r="AE124783" i="1"/>
  <c r="AE124782" i="1"/>
  <c r="AE124781" i="1"/>
  <c r="AE124780" i="1"/>
  <c r="AE124779" i="1"/>
  <c r="AE124778" i="1"/>
  <c r="AE124777" i="1"/>
  <c r="AE124776" i="1"/>
  <c r="AE124775" i="1"/>
  <c r="AE124774" i="1"/>
  <c r="AE124773" i="1"/>
  <c r="AE124772" i="1"/>
  <c r="AE124771" i="1"/>
  <c r="AE124770" i="1"/>
  <c r="AE124769" i="1"/>
  <c r="AE124768" i="1"/>
  <c r="AE124767" i="1"/>
  <c r="AE124766" i="1"/>
  <c r="AE124765" i="1"/>
  <c r="AE124764" i="1"/>
  <c r="AE124763" i="1"/>
  <c r="AE124762" i="1"/>
  <c r="AE124761" i="1"/>
  <c r="AE124760" i="1"/>
  <c r="AE124759" i="1"/>
  <c r="AE124758" i="1"/>
  <c r="AE124757" i="1"/>
  <c r="AE124756" i="1"/>
  <c r="AE124755" i="1"/>
  <c r="AE124754" i="1"/>
  <c r="AE124753" i="1"/>
  <c r="AE124752" i="1"/>
  <c r="AE124751" i="1"/>
  <c r="AE124750" i="1"/>
  <c r="AE124749" i="1"/>
  <c r="AE124748" i="1"/>
  <c r="AE124747" i="1"/>
  <c r="AE124746" i="1"/>
  <c r="AE124745" i="1"/>
  <c r="AE124744" i="1"/>
  <c r="AE124743" i="1"/>
  <c r="AE124742" i="1"/>
  <c r="AE124741" i="1"/>
  <c r="AE124740" i="1"/>
  <c r="AE124739" i="1"/>
  <c r="AE124738" i="1"/>
  <c r="AE124737" i="1"/>
  <c r="AE124736" i="1"/>
  <c r="AE124735" i="1"/>
  <c r="AE124734" i="1"/>
  <c r="AE124733" i="1"/>
  <c r="AE124732" i="1"/>
  <c r="AE124731" i="1"/>
  <c r="AE124730" i="1"/>
  <c r="AE124729" i="1"/>
  <c r="AE124728" i="1"/>
  <c r="AE124727" i="1"/>
  <c r="AE124726" i="1"/>
  <c r="AE124725" i="1"/>
  <c r="AE124724" i="1"/>
  <c r="AE124723" i="1"/>
  <c r="AE124722" i="1"/>
  <c r="AE124721" i="1"/>
  <c r="AE124720" i="1"/>
  <c r="AE124719" i="1"/>
  <c r="AE124718" i="1"/>
  <c r="AE124717" i="1"/>
  <c r="AE124716" i="1"/>
  <c r="AE124715" i="1"/>
  <c r="AE124714" i="1"/>
  <c r="AE124713" i="1"/>
  <c r="AE124712" i="1"/>
  <c r="AE124711" i="1"/>
  <c r="AE124710" i="1"/>
  <c r="AE124709" i="1"/>
  <c r="AE124708" i="1"/>
  <c r="AE124707" i="1"/>
  <c r="AE124706" i="1"/>
  <c r="AE124705" i="1"/>
  <c r="AE124704" i="1"/>
  <c r="AE124703" i="1"/>
  <c r="AE124702" i="1"/>
  <c r="AE124701" i="1"/>
  <c r="AE124700" i="1"/>
  <c r="AE124699" i="1"/>
  <c r="AE124698" i="1"/>
  <c r="AE124697" i="1"/>
  <c r="AE124696" i="1"/>
  <c r="AE124695" i="1"/>
  <c r="AE124694" i="1"/>
  <c r="AE124693" i="1"/>
  <c r="AE124692" i="1"/>
  <c r="AE124691" i="1"/>
  <c r="AE124690" i="1"/>
  <c r="AE124689" i="1"/>
  <c r="AE124688" i="1"/>
  <c r="AE124687" i="1"/>
  <c r="AE124686" i="1"/>
  <c r="AE124685" i="1"/>
  <c r="AE124684" i="1"/>
  <c r="AE124683" i="1"/>
  <c r="AE124682" i="1"/>
  <c r="AE124681" i="1"/>
  <c r="AE124680" i="1"/>
  <c r="AE124679" i="1"/>
  <c r="AE124678" i="1"/>
  <c r="AE124677" i="1"/>
  <c r="AE124676" i="1"/>
  <c r="AE124675" i="1"/>
  <c r="AE124674" i="1"/>
  <c r="AE124673" i="1"/>
  <c r="AE124672" i="1"/>
  <c r="AE124671" i="1"/>
  <c r="AE124670" i="1"/>
  <c r="AE124669" i="1"/>
  <c r="AE124668" i="1"/>
  <c r="AE124667" i="1"/>
  <c r="AE124666" i="1"/>
  <c r="AE124665" i="1"/>
  <c r="AE124664" i="1"/>
  <c r="AE124663" i="1"/>
  <c r="AE124662" i="1"/>
  <c r="AE124661" i="1"/>
  <c r="AE124660" i="1"/>
  <c r="AE124659" i="1"/>
  <c r="AE124658" i="1"/>
  <c r="AE124657" i="1"/>
  <c r="AE124656" i="1"/>
  <c r="AE124655" i="1"/>
  <c r="AE124654" i="1"/>
  <c r="AE124653" i="1"/>
  <c r="AE124652" i="1"/>
  <c r="AE124651" i="1"/>
  <c r="AE124650" i="1"/>
  <c r="AE124649" i="1"/>
  <c r="AE124648" i="1"/>
  <c r="AE124647" i="1"/>
  <c r="AE124646" i="1"/>
  <c r="AE124645" i="1"/>
  <c r="AE124644" i="1"/>
  <c r="AE124643" i="1"/>
  <c r="AE124642" i="1"/>
  <c r="AE124641" i="1"/>
  <c r="AE124640" i="1"/>
  <c r="AE124639" i="1"/>
  <c r="AE124638" i="1"/>
  <c r="AE124637" i="1"/>
  <c r="AE124636" i="1"/>
  <c r="AE124635" i="1"/>
  <c r="AE124634" i="1"/>
  <c r="AE124633" i="1"/>
  <c r="AE124632" i="1"/>
  <c r="AE124631" i="1"/>
  <c r="AE124630" i="1"/>
  <c r="AE124629" i="1"/>
  <c r="AE124628" i="1"/>
  <c r="AE124627" i="1"/>
  <c r="AE124626" i="1"/>
  <c r="AE124625" i="1"/>
  <c r="AE124624" i="1"/>
  <c r="AE124623" i="1"/>
  <c r="AE124622" i="1"/>
  <c r="AE124621" i="1"/>
  <c r="AE124620" i="1"/>
  <c r="AE124619" i="1"/>
  <c r="AE124618" i="1"/>
  <c r="AE124617" i="1"/>
  <c r="AE124616" i="1"/>
  <c r="AE124615" i="1"/>
  <c r="AE124614" i="1"/>
  <c r="AE124613" i="1"/>
  <c r="AE124612" i="1"/>
  <c r="AE124611" i="1"/>
  <c r="AE124610" i="1"/>
  <c r="AE124609" i="1"/>
  <c r="AE124608" i="1"/>
  <c r="AE124607" i="1"/>
  <c r="AE124606" i="1"/>
  <c r="AE124605" i="1"/>
  <c r="AE124604" i="1"/>
  <c r="AE124603" i="1"/>
  <c r="AE124602" i="1"/>
  <c r="AE124601" i="1"/>
  <c r="AE124600" i="1"/>
  <c r="AE124599" i="1"/>
  <c r="AE124598" i="1"/>
  <c r="AE124597" i="1"/>
  <c r="AE124596" i="1"/>
  <c r="AE124595" i="1"/>
  <c r="AE124594" i="1"/>
  <c r="AE124593" i="1"/>
  <c r="AE124592" i="1"/>
  <c r="AE124591" i="1"/>
  <c r="AE124590" i="1"/>
  <c r="AE124589" i="1"/>
  <c r="AE124588" i="1"/>
  <c r="AE124587" i="1"/>
  <c r="AE124586" i="1"/>
  <c r="AE124585" i="1"/>
  <c r="AE124584" i="1"/>
  <c r="AE124583" i="1"/>
  <c r="AE124582" i="1"/>
  <c r="AE124581" i="1"/>
  <c r="AE124580" i="1"/>
  <c r="AE124579" i="1"/>
  <c r="AE124578" i="1"/>
  <c r="AE124577" i="1"/>
  <c r="AE124576" i="1"/>
  <c r="AE124575" i="1"/>
  <c r="AE124574" i="1"/>
  <c r="AE124573" i="1"/>
  <c r="AE124572" i="1"/>
  <c r="AE124571" i="1"/>
  <c r="AE124570" i="1"/>
  <c r="AE124569" i="1"/>
  <c r="AE124568" i="1"/>
  <c r="AE124567" i="1"/>
  <c r="AE124566" i="1"/>
  <c r="AE124565" i="1"/>
  <c r="AE124564" i="1"/>
  <c r="AE124563" i="1"/>
  <c r="AE124562" i="1"/>
  <c r="AE124561" i="1"/>
  <c r="AE124560" i="1"/>
  <c r="AE124559" i="1"/>
  <c r="AE124558" i="1"/>
  <c r="AE124557" i="1"/>
  <c r="AE124556" i="1"/>
  <c r="AE124555" i="1"/>
  <c r="AE124554" i="1"/>
  <c r="AE124553" i="1"/>
  <c r="AE124552" i="1"/>
  <c r="AE124551" i="1"/>
  <c r="AE124550" i="1"/>
  <c r="AE124549" i="1"/>
  <c r="AE124548" i="1"/>
  <c r="AE124547" i="1"/>
  <c r="AE124546" i="1"/>
  <c r="AE124545" i="1"/>
  <c r="AE124544" i="1"/>
  <c r="AE124543" i="1"/>
  <c r="AE124542" i="1"/>
  <c r="AE124541" i="1"/>
  <c r="AE124540" i="1"/>
  <c r="AE124539" i="1"/>
  <c r="AE124538" i="1"/>
  <c r="AE124537" i="1"/>
  <c r="AE124536" i="1"/>
  <c r="AE124535" i="1"/>
  <c r="AE124534" i="1"/>
  <c r="AE124533" i="1"/>
  <c r="AE124532" i="1"/>
  <c r="AE124531" i="1"/>
  <c r="AE124530" i="1"/>
  <c r="AE124529" i="1"/>
  <c r="AE124528" i="1"/>
  <c r="AE124527" i="1"/>
  <c r="AE124526" i="1"/>
  <c r="AE124525" i="1"/>
  <c r="AE124524" i="1"/>
  <c r="AE124523" i="1"/>
  <c r="AE124522" i="1"/>
  <c r="AE124521" i="1"/>
  <c r="AE124520" i="1"/>
  <c r="AE124519" i="1"/>
  <c r="AE124518" i="1"/>
  <c r="AE124517" i="1"/>
  <c r="AE124516" i="1"/>
  <c r="AE124515" i="1"/>
  <c r="AE124514" i="1"/>
  <c r="AE124513" i="1"/>
  <c r="AE124512" i="1"/>
  <c r="AE124511" i="1"/>
  <c r="AE124510" i="1"/>
  <c r="AE124509" i="1"/>
  <c r="AE124508" i="1"/>
  <c r="AE124507" i="1"/>
  <c r="AE124506" i="1"/>
  <c r="AE124505" i="1"/>
  <c r="AE124504" i="1"/>
  <c r="AE124503" i="1"/>
  <c r="AE124502" i="1"/>
  <c r="AE124501" i="1"/>
  <c r="AE124500" i="1"/>
  <c r="AE124499" i="1"/>
  <c r="AE124498" i="1"/>
  <c r="AE124497" i="1"/>
  <c r="AE124496" i="1"/>
  <c r="AE124495" i="1"/>
  <c r="AE124494" i="1"/>
  <c r="AE124493" i="1"/>
  <c r="AE124492" i="1"/>
  <c r="AE124491" i="1"/>
  <c r="AE124490" i="1"/>
  <c r="AE124489" i="1"/>
  <c r="AE124488" i="1"/>
  <c r="AE124487" i="1"/>
  <c r="AE124486" i="1"/>
  <c r="AE124485" i="1"/>
  <c r="AE124484" i="1"/>
  <c r="AE124483" i="1"/>
  <c r="AE124482" i="1"/>
  <c r="AE124481" i="1"/>
  <c r="AE124480" i="1"/>
  <c r="AE124479" i="1"/>
  <c r="AE124478" i="1"/>
  <c r="AE124477" i="1"/>
  <c r="AE124476" i="1"/>
  <c r="AE124475" i="1"/>
  <c r="AE124474" i="1"/>
  <c r="AE124473" i="1"/>
  <c r="AE124472" i="1"/>
  <c r="AE124471" i="1"/>
  <c r="AE124470" i="1"/>
  <c r="AE124469" i="1"/>
  <c r="AE124468" i="1"/>
  <c r="AE124467" i="1"/>
  <c r="AE124466" i="1"/>
  <c r="AE124465" i="1"/>
  <c r="AE124464" i="1"/>
  <c r="AE124463" i="1"/>
  <c r="AE124462" i="1"/>
  <c r="AE124461" i="1"/>
  <c r="AE124460" i="1"/>
  <c r="AE124459" i="1"/>
  <c r="AE124458" i="1"/>
  <c r="AE124457" i="1"/>
  <c r="AE124456" i="1"/>
  <c r="AE124455" i="1"/>
  <c r="AE124454" i="1"/>
  <c r="AE124453" i="1"/>
  <c r="AE124452" i="1"/>
  <c r="AE124451" i="1"/>
  <c r="AE124450" i="1"/>
  <c r="AE124449" i="1"/>
  <c r="AE124448" i="1"/>
  <c r="AE124447" i="1"/>
  <c r="AE124446" i="1"/>
  <c r="AE124445" i="1"/>
  <c r="AE124444" i="1"/>
  <c r="AE124443" i="1"/>
  <c r="AE124442" i="1"/>
  <c r="AE124441" i="1"/>
  <c r="AE124440" i="1"/>
  <c r="AE124439" i="1"/>
  <c r="AE124438" i="1"/>
  <c r="AE124437" i="1"/>
  <c r="AE124436" i="1"/>
  <c r="AE124435" i="1"/>
  <c r="AE124434" i="1"/>
  <c r="AE124433" i="1"/>
  <c r="AE124432" i="1"/>
  <c r="AE124431" i="1"/>
  <c r="AE124430" i="1"/>
  <c r="AE124429" i="1"/>
  <c r="AE124428" i="1"/>
  <c r="AE124427" i="1"/>
  <c r="AE124426" i="1"/>
  <c r="AE124425" i="1"/>
  <c r="AE124424" i="1"/>
  <c r="AE124423" i="1"/>
  <c r="AE124422" i="1"/>
  <c r="AE124421" i="1"/>
  <c r="AE124420" i="1"/>
  <c r="AE124419" i="1"/>
  <c r="AE124418" i="1"/>
  <c r="AE124417" i="1"/>
  <c r="AE124416" i="1"/>
  <c r="AE124415" i="1"/>
  <c r="AE124414" i="1"/>
  <c r="AE124413" i="1"/>
  <c r="AE124412" i="1"/>
  <c r="AE124411" i="1"/>
  <c r="AE124410" i="1"/>
  <c r="AE124409" i="1"/>
  <c r="AE124408" i="1"/>
  <c r="AE124407" i="1"/>
  <c r="AE124406" i="1"/>
  <c r="AE124405" i="1"/>
  <c r="AE124404" i="1"/>
  <c r="AE124403" i="1"/>
  <c r="AE124402" i="1"/>
  <c r="AE124401" i="1"/>
  <c r="AE124400" i="1"/>
  <c r="AE124399" i="1"/>
  <c r="AE124398" i="1"/>
  <c r="AE124397" i="1"/>
  <c r="AE124396" i="1"/>
  <c r="AE124395" i="1"/>
  <c r="AE124394" i="1"/>
  <c r="AE124393" i="1"/>
  <c r="AE124392" i="1"/>
  <c r="AE124391" i="1"/>
  <c r="AE124390" i="1"/>
  <c r="AE124389" i="1"/>
  <c r="AE124388" i="1"/>
  <c r="AE124387" i="1"/>
  <c r="AE124386" i="1"/>
  <c r="AE124385" i="1"/>
  <c r="AE124384" i="1"/>
  <c r="AE124383" i="1"/>
  <c r="AE124382" i="1"/>
  <c r="AE124381" i="1"/>
  <c r="AE124380" i="1"/>
  <c r="AE124379" i="1"/>
  <c r="AE124378" i="1"/>
  <c r="AE124377" i="1"/>
  <c r="AE124376" i="1"/>
  <c r="AE124375" i="1"/>
  <c r="AE124374" i="1"/>
  <c r="AE124373" i="1"/>
  <c r="AE124372" i="1"/>
  <c r="AE124371" i="1"/>
  <c r="AE124370" i="1"/>
  <c r="AE124369" i="1"/>
  <c r="AE124368" i="1"/>
  <c r="AE124367" i="1"/>
  <c r="AE124366" i="1"/>
  <c r="AE124365" i="1"/>
  <c r="AE124364" i="1"/>
  <c r="AE124363" i="1"/>
  <c r="AE124362" i="1"/>
  <c r="AE124361" i="1"/>
  <c r="AE124360" i="1"/>
  <c r="AE124359" i="1"/>
  <c r="AE124358" i="1"/>
  <c r="AE124357" i="1"/>
  <c r="AE124356" i="1"/>
  <c r="AE124355" i="1"/>
  <c r="AE124354" i="1"/>
  <c r="AE124353" i="1"/>
  <c r="AE124352" i="1"/>
  <c r="AE124351" i="1"/>
  <c r="AE124350" i="1"/>
  <c r="AE124349" i="1"/>
  <c r="AE124348" i="1"/>
  <c r="AE124347" i="1"/>
  <c r="AE124346" i="1"/>
  <c r="AE124345" i="1"/>
  <c r="AE124344" i="1"/>
  <c r="AE124343" i="1"/>
  <c r="AE124342" i="1"/>
  <c r="AE124341" i="1"/>
  <c r="AE124340" i="1"/>
  <c r="AE124339" i="1"/>
  <c r="AE124338" i="1"/>
  <c r="AE124337" i="1"/>
  <c r="AE124336" i="1"/>
  <c r="AE124335" i="1"/>
  <c r="AE124334" i="1"/>
  <c r="AE124333" i="1"/>
  <c r="AE124332" i="1"/>
  <c r="AE124331" i="1"/>
  <c r="AE124330" i="1"/>
  <c r="AE124329" i="1"/>
  <c r="AE124328" i="1"/>
  <c r="AE124327" i="1"/>
  <c r="AE124326" i="1"/>
  <c r="AE124325" i="1"/>
  <c r="AE124324" i="1"/>
  <c r="AE124323" i="1"/>
  <c r="AE124322" i="1"/>
  <c r="AE124321" i="1"/>
  <c r="AE124320" i="1"/>
  <c r="AE124319" i="1"/>
  <c r="AE124318" i="1"/>
  <c r="AE124317" i="1"/>
  <c r="AE124316" i="1"/>
  <c r="AE124315" i="1"/>
  <c r="AE124314" i="1"/>
  <c r="AE124313" i="1"/>
  <c r="AE124312" i="1"/>
  <c r="AE124311" i="1"/>
  <c r="AE124310" i="1"/>
  <c r="AE124309" i="1"/>
  <c r="AE124308" i="1"/>
  <c r="AE124307" i="1"/>
  <c r="AE124306" i="1"/>
  <c r="AE124305" i="1"/>
  <c r="AE124304" i="1"/>
  <c r="AE124303" i="1"/>
  <c r="AE124302" i="1"/>
  <c r="AE124301" i="1"/>
  <c r="AE124300" i="1"/>
  <c r="AE124299" i="1"/>
  <c r="AE124298" i="1"/>
  <c r="AE124297" i="1"/>
  <c r="AE124296" i="1"/>
  <c r="AE124295" i="1"/>
  <c r="AE124294" i="1"/>
  <c r="AE124293" i="1"/>
  <c r="AE124292" i="1"/>
  <c r="AE124291" i="1"/>
  <c r="AE124290" i="1"/>
  <c r="AE124289" i="1"/>
  <c r="AE124288" i="1"/>
  <c r="AE124287" i="1"/>
  <c r="AE124286" i="1"/>
  <c r="AE124285" i="1"/>
  <c r="AE124284" i="1"/>
  <c r="AE124283" i="1"/>
  <c r="AE124282" i="1"/>
  <c r="AE124281" i="1"/>
  <c r="AE124280" i="1"/>
  <c r="AE124279" i="1"/>
  <c r="AE124278" i="1"/>
  <c r="AE124277" i="1"/>
  <c r="AE124276" i="1"/>
  <c r="AE124275" i="1"/>
  <c r="AE124274" i="1"/>
  <c r="AE124273" i="1"/>
  <c r="AE124272" i="1"/>
  <c r="AE124271" i="1"/>
  <c r="AE124270" i="1"/>
  <c r="AE124269" i="1"/>
  <c r="AE124268" i="1"/>
  <c r="AE124267" i="1"/>
  <c r="AE124266" i="1"/>
  <c r="AE124265" i="1"/>
  <c r="AE124264" i="1"/>
  <c r="AE124263" i="1"/>
  <c r="AE124262" i="1"/>
  <c r="AE124261" i="1"/>
  <c r="AE124260" i="1"/>
  <c r="AE124259" i="1"/>
  <c r="AE124258" i="1"/>
  <c r="AE124257" i="1"/>
  <c r="AE124256" i="1"/>
  <c r="AE124255" i="1"/>
  <c r="AE124254" i="1"/>
  <c r="AE124253" i="1"/>
  <c r="AE124252" i="1"/>
  <c r="AE124251" i="1"/>
  <c r="AE124250" i="1"/>
  <c r="AE124249" i="1"/>
  <c r="AE124248" i="1"/>
  <c r="AE124247" i="1"/>
  <c r="AE124246" i="1"/>
  <c r="AE124245" i="1"/>
  <c r="AE124244" i="1"/>
  <c r="AE124243" i="1"/>
  <c r="AE124242" i="1"/>
  <c r="AE124241" i="1"/>
  <c r="AE124240" i="1"/>
  <c r="AE124239" i="1"/>
  <c r="AE124238" i="1"/>
  <c r="AE124237" i="1"/>
  <c r="AE124236" i="1"/>
  <c r="AE124235" i="1"/>
  <c r="AE124234" i="1"/>
  <c r="AE124233" i="1"/>
  <c r="AE124232" i="1"/>
  <c r="AE124231" i="1"/>
  <c r="AE124230" i="1"/>
  <c r="AE124229" i="1"/>
  <c r="AE124228" i="1"/>
  <c r="AE124227" i="1"/>
  <c r="AE124226" i="1"/>
  <c r="AE124225" i="1"/>
  <c r="AE124224" i="1"/>
  <c r="AE124223" i="1"/>
  <c r="AE124222" i="1"/>
  <c r="AE124221" i="1"/>
  <c r="AE124220" i="1"/>
  <c r="AE124219" i="1"/>
  <c r="AE124218" i="1"/>
  <c r="AE124217" i="1"/>
  <c r="AE124216" i="1"/>
  <c r="AE124215" i="1"/>
  <c r="AE124214" i="1"/>
  <c r="AE124213" i="1"/>
  <c r="AE124212" i="1"/>
  <c r="AE124211" i="1"/>
  <c r="AE124210" i="1"/>
  <c r="AE124209" i="1"/>
  <c r="AE124208" i="1"/>
  <c r="AE124207" i="1"/>
  <c r="AE124206" i="1"/>
  <c r="AE124205" i="1"/>
  <c r="AE124204" i="1"/>
  <c r="AE124203" i="1"/>
  <c r="AE124202" i="1"/>
  <c r="AE124201" i="1"/>
  <c r="AE124200" i="1"/>
  <c r="AE124199" i="1"/>
  <c r="AE124198" i="1"/>
  <c r="AE124197" i="1"/>
  <c r="AE124196" i="1"/>
  <c r="AE124195" i="1"/>
  <c r="AE124194" i="1"/>
  <c r="AE124193" i="1"/>
  <c r="AE124192" i="1"/>
  <c r="AE124191" i="1"/>
  <c r="AE124190" i="1"/>
  <c r="AE124189" i="1"/>
  <c r="AE124188" i="1"/>
  <c r="AE124187" i="1"/>
  <c r="AE124186" i="1"/>
  <c r="AE124185" i="1"/>
  <c r="AE124184" i="1"/>
  <c r="AE124183" i="1"/>
  <c r="AE124182" i="1"/>
  <c r="AE124181" i="1"/>
  <c r="AE124180" i="1"/>
  <c r="AE124179" i="1"/>
  <c r="AE124178" i="1"/>
  <c r="AE124177" i="1"/>
  <c r="AE124176" i="1"/>
  <c r="AE124175" i="1"/>
  <c r="AE124174" i="1"/>
  <c r="AE124173" i="1"/>
  <c r="AE124172" i="1"/>
  <c r="AE124171" i="1"/>
  <c r="AE124170" i="1"/>
  <c r="AE124169" i="1"/>
  <c r="AE124168" i="1"/>
  <c r="AE124167" i="1"/>
  <c r="AE124166" i="1"/>
  <c r="AE124165" i="1"/>
  <c r="AE124164" i="1"/>
  <c r="AE124163" i="1"/>
  <c r="AE124162" i="1"/>
  <c r="AE124161" i="1"/>
  <c r="AE124160" i="1"/>
  <c r="AE124159" i="1"/>
  <c r="AE124158" i="1"/>
  <c r="AE124157" i="1"/>
  <c r="AE124156" i="1"/>
  <c r="AE124155" i="1"/>
  <c r="AE124154" i="1"/>
  <c r="AE124153" i="1"/>
  <c r="AE124152" i="1"/>
  <c r="AE124151" i="1"/>
  <c r="AE124150" i="1"/>
  <c r="AE124149" i="1"/>
  <c r="AE124148" i="1"/>
  <c r="AE124147" i="1"/>
  <c r="AE124146" i="1"/>
  <c r="AE124145" i="1"/>
  <c r="AE124144" i="1"/>
  <c r="AE124143" i="1"/>
  <c r="AE124142" i="1"/>
  <c r="AE124141" i="1"/>
  <c r="AE124140" i="1"/>
  <c r="AE124139" i="1"/>
  <c r="AE124138" i="1"/>
  <c r="AE124137" i="1"/>
  <c r="AE124136" i="1"/>
  <c r="AE124135" i="1"/>
  <c r="AE124134" i="1"/>
  <c r="AE124133" i="1"/>
  <c r="AE124132" i="1"/>
  <c r="AE124131" i="1"/>
  <c r="AE124130" i="1"/>
  <c r="AE124129" i="1"/>
  <c r="AE124128" i="1"/>
  <c r="AE124127" i="1"/>
  <c r="AE124126" i="1"/>
  <c r="AE124125" i="1"/>
  <c r="AE124124" i="1"/>
  <c r="AE124123" i="1"/>
  <c r="AE124122" i="1"/>
  <c r="AE124121" i="1"/>
  <c r="AE124120" i="1"/>
  <c r="AE124119" i="1"/>
  <c r="AE124118" i="1"/>
  <c r="AE124117" i="1"/>
  <c r="AE124116" i="1"/>
  <c r="AE124115" i="1"/>
  <c r="AE124114" i="1"/>
  <c r="AE124113" i="1"/>
  <c r="AE124112" i="1"/>
  <c r="AE124111" i="1"/>
  <c r="AE124110" i="1"/>
  <c r="AE124109" i="1"/>
  <c r="AE124108" i="1"/>
  <c r="AE124107" i="1"/>
  <c r="AE124106" i="1"/>
  <c r="AE124105" i="1"/>
  <c r="AE124104" i="1"/>
  <c r="AE124103" i="1"/>
  <c r="AE124102" i="1"/>
  <c r="AE124101" i="1"/>
  <c r="AE124100" i="1"/>
  <c r="AE124099" i="1"/>
  <c r="AE124098" i="1"/>
  <c r="AE124097" i="1"/>
  <c r="AE124096" i="1"/>
  <c r="AE124095" i="1"/>
  <c r="AE124094" i="1"/>
  <c r="AE124093" i="1"/>
  <c r="AE124092" i="1"/>
  <c r="AE124091" i="1"/>
  <c r="AE124090" i="1"/>
  <c r="AE124089" i="1"/>
  <c r="AE124088" i="1"/>
  <c r="AE124087" i="1"/>
  <c r="AE124086" i="1"/>
  <c r="AE124085" i="1"/>
  <c r="AE124084" i="1"/>
  <c r="AE124083" i="1"/>
  <c r="AE124082" i="1"/>
  <c r="AE124081" i="1"/>
  <c r="AE124080" i="1"/>
  <c r="AE124079" i="1"/>
  <c r="AE124078" i="1"/>
  <c r="AE124077" i="1"/>
  <c r="AE124076" i="1"/>
  <c r="AE124075" i="1"/>
  <c r="AE124074" i="1"/>
  <c r="AE124073" i="1"/>
  <c r="AE124072" i="1"/>
  <c r="AE124071" i="1"/>
  <c r="AE124070" i="1"/>
  <c r="AE124069" i="1"/>
  <c r="AE124068" i="1"/>
  <c r="AE124067" i="1"/>
  <c r="AE124066" i="1"/>
  <c r="AE124065" i="1"/>
  <c r="AE124064" i="1"/>
  <c r="AE124063" i="1"/>
  <c r="AE124062" i="1"/>
  <c r="AE124061" i="1"/>
  <c r="AE124060" i="1"/>
  <c r="AE124059" i="1"/>
  <c r="AE124058" i="1"/>
  <c r="AE124057" i="1"/>
  <c r="AE124056" i="1"/>
  <c r="AE124055" i="1"/>
  <c r="AE124054" i="1"/>
  <c r="AE124053" i="1"/>
  <c r="AE124052" i="1"/>
  <c r="AE124051" i="1"/>
  <c r="AE124050" i="1"/>
  <c r="AE124049" i="1"/>
  <c r="AE124048" i="1"/>
  <c r="AE124047" i="1"/>
  <c r="AE124046" i="1"/>
  <c r="AE124045" i="1"/>
  <c r="AE124044" i="1"/>
  <c r="AE124043" i="1"/>
  <c r="AE124042" i="1"/>
  <c r="AE124041" i="1"/>
  <c r="AE124040" i="1"/>
  <c r="AE124039" i="1"/>
  <c r="AE124038" i="1"/>
  <c r="AE124037" i="1"/>
  <c r="AE124036" i="1"/>
  <c r="AE124035" i="1"/>
  <c r="AE124034" i="1"/>
  <c r="AE124033" i="1"/>
  <c r="AE124032" i="1"/>
  <c r="AE124031" i="1"/>
  <c r="AE124030" i="1"/>
  <c r="AE124029" i="1"/>
  <c r="AE124028" i="1"/>
  <c r="AE124027" i="1"/>
  <c r="AE124026" i="1"/>
  <c r="AE124025" i="1"/>
  <c r="AE124024" i="1"/>
  <c r="AE124023" i="1"/>
  <c r="AE124022" i="1"/>
  <c r="AE124021" i="1"/>
  <c r="AE124020" i="1"/>
  <c r="AE124019" i="1"/>
  <c r="AE124018" i="1"/>
  <c r="AE124017" i="1"/>
  <c r="AE124016" i="1"/>
  <c r="AE124015" i="1"/>
  <c r="AE124014" i="1"/>
  <c r="AE124013" i="1"/>
  <c r="AE124012" i="1"/>
  <c r="AE124011" i="1"/>
  <c r="AE124010" i="1"/>
  <c r="AE124009" i="1"/>
  <c r="AE124008" i="1"/>
  <c r="AE124007" i="1"/>
  <c r="AE124006" i="1"/>
  <c r="AE124005" i="1"/>
  <c r="AE124004" i="1"/>
  <c r="AE124003" i="1"/>
  <c r="AE124002" i="1"/>
  <c r="AE124001" i="1"/>
  <c r="AE124000" i="1"/>
  <c r="AE123999" i="1"/>
  <c r="AE123998" i="1"/>
  <c r="AE123997" i="1"/>
  <c r="AE123996" i="1"/>
  <c r="AE123995" i="1"/>
  <c r="AE123994" i="1"/>
  <c r="AE123993" i="1"/>
  <c r="AE123992" i="1"/>
  <c r="AE123991" i="1"/>
  <c r="AE123990" i="1"/>
  <c r="AE123989" i="1"/>
  <c r="AE123988" i="1"/>
  <c r="AE123987" i="1"/>
  <c r="AE123986" i="1"/>
  <c r="AE123985" i="1"/>
  <c r="AE123984" i="1"/>
  <c r="AE123983" i="1"/>
  <c r="AE123982" i="1"/>
  <c r="AE123981" i="1"/>
  <c r="AE123980" i="1"/>
  <c r="AE123979" i="1"/>
  <c r="AE123978" i="1"/>
  <c r="AE123977" i="1"/>
  <c r="AE123976" i="1"/>
  <c r="AE123975" i="1"/>
  <c r="AE123974" i="1"/>
  <c r="AE123973" i="1"/>
  <c r="AE123972" i="1"/>
  <c r="AE123971" i="1"/>
  <c r="AE123970" i="1"/>
  <c r="AE123969" i="1"/>
  <c r="AE123968" i="1"/>
  <c r="AE123967" i="1"/>
  <c r="AE123966" i="1"/>
  <c r="AE123965" i="1"/>
  <c r="AE123964" i="1"/>
  <c r="AE123963" i="1"/>
  <c r="AE123962" i="1"/>
  <c r="AE123961" i="1"/>
  <c r="AE123960" i="1"/>
  <c r="AE123959" i="1"/>
  <c r="AE123958" i="1"/>
  <c r="AE123957" i="1"/>
  <c r="AE123956" i="1"/>
  <c r="AE123955" i="1"/>
  <c r="AE123954" i="1"/>
  <c r="AE123953" i="1"/>
  <c r="AE123952" i="1"/>
  <c r="AE123951" i="1"/>
  <c r="AE123950" i="1"/>
  <c r="AE123949" i="1"/>
  <c r="AE123948" i="1"/>
  <c r="AE123947" i="1"/>
  <c r="AE123946" i="1"/>
  <c r="AE123945" i="1"/>
  <c r="AE123944" i="1"/>
  <c r="AE123943" i="1"/>
  <c r="AE123942" i="1"/>
  <c r="AE123941" i="1"/>
  <c r="AE123940" i="1"/>
  <c r="AE123939" i="1"/>
  <c r="AE123938" i="1"/>
  <c r="AE123937" i="1"/>
  <c r="AE123936" i="1"/>
  <c r="AE123935" i="1"/>
  <c r="AE123934" i="1"/>
  <c r="AE123933" i="1"/>
  <c r="AE123932" i="1"/>
  <c r="AE123931" i="1"/>
  <c r="AE123930" i="1"/>
  <c r="AE123929" i="1"/>
  <c r="AE123928" i="1"/>
  <c r="AE123927" i="1"/>
  <c r="AE123926" i="1"/>
  <c r="AE123925" i="1"/>
  <c r="AE123924" i="1"/>
  <c r="AE123923" i="1"/>
  <c r="AE123922" i="1"/>
  <c r="AE123921" i="1"/>
  <c r="AE123920" i="1"/>
  <c r="AE123919" i="1"/>
  <c r="AE123918" i="1"/>
  <c r="AE123917" i="1"/>
  <c r="AE123916" i="1"/>
  <c r="AE123915" i="1"/>
  <c r="AE123914" i="1"/>
  <c r="AE123913" i="1"/>
  <c r="AE123912" i="1"/>
  <c r="AE123911" i="1"/>
  <c r="AE123910" i="1"/>
  <c r="AE123909" i="1"/>
  <c r="AE123908" i="1"/>
  <c r="AE123907" i="1"/>
  <c r="AE123906" i="1"/>
  <c r="AE123905" i="1"/>
  <c r="AE123904" i="1"/>
  <c r="AE123903" i="1"/>
  <c r="AE123902" i="1"/>
  <c r="AE123901" i="1"/>
  <c r="AE123900" i="1"/>
  <c r="AE123899" i="1"/>
  <c r="AE123898" i="1"/>
  <c r="AE123897" i="1"/>
  <c r="AE123896" i="1"/>
  <c r="AE123895" i="1"/>
  <c r="AE123894" i="1"/>
  <c r="AE123893" i="1"/>
  <c r="AE123892" i="1"/>
  <c r="AE123891" i="1"/>
  <c r="AE123890" i="1"/>
  <c r="AE123889" i="1"/>
  <c r="AE123888" i="1"/>
  <c r="AE123887" i="1"/>
  <c r="AE123886" i="1"/>
  <c r="AE123885" i="1"/>
  <c r="AE123884" i="1"/>
  <c r="AE123883" i="1"/>
  <c r="AE123882" i="1"/>
  <c r="AE123881" i="1"/>
  <c r="AE123880" i="1"/>
  <c r="AE123879" i="1"/>
  <c r="AE123878" i="1"/>
  <c r="AE123877" i="1"/>
  <c r="AE123876" i="1"/>
  <c r="AE123875" i="1"/>
  <c r="AE123874" i="1"/>
  <c r="AE123873" i="1"/>
  <c r="AE123872" i="1"/>
  <c r="AE123871" i="1"/>
  <c r="AE123870" i="1"/>
  <c r="AE123869" i="1"/>
  <c r="AE123868" i="1"/>
  <c r="AE123867" i="1"/>
  <c r="AE123866" i="1"/>
  <c r="AE123865" i="1"/>
  <c r="AE123864" i="1"/>
  <c r="AE123863" i="1"/>
  <c r="AE123862" i="1"/>
  <c r="AE123861" i="1"/>
  <c r="AE123860" i="1"/>
  <c r="AE123859" i="1"/>
  <c r="AE123858" i="1"/>
  <c r="AE123857" i="1"/>
  <c r="AE123856" i="1"/>
  <c r="AE123855" i="1"/>
  <c r="AE123854" i="1"/>
  <c r="AE123853" i="1"/>
  <c r="AE123852" i="1"/>
  <c r="AE123851" i="1"/>
  <c r="AE123850" i="1"/>
  <c r="AE123849" i="1"/>
  <c r="AE123848" i="1"/>
  <c r="AE123847" i="1"/>
  <c r="AE123846" i="1"/>
  <c r="AE123845" i="1"/>
  <c r="AE123844" i="1"/>
  <c r="AE123843" i="1"/>
  <c r="AE123842" i="1"/>
  <c r="AE123841" i="1"/>
  <c r="AE123840" i="1"/>
  <c r="AE123839" i="1"/>
  <c r="AE123838" i="1"/>
  <c r="AE123837" i="1"/>
  <c r="AE123836" i="1"/>
  <c r="AE123835" i="1"/>
  <c r="AE123834" i="1"/>
  <c r="AE123833" i="1"/>
  <c r="AE123832" i="1"/>
  <c r="AE123831" i="1"/>
  <c r="AE123830" i="1"/>
  <c r="AE123829" i="1"/>
  <c r="AE123828" i="1"/>
  <c r="AE123827" i="1"/>
  <c r="AE123826" i="1"/>
  <c r="AE123825" i="1"/>
  <c r="AE123824" i="1"/>
  <c r="AE123823" i="1"/>
  <c r="AE123822" i="1"/>
  <c r="AE123821" i="1"/>
  <c r="AE123820" i="1"/>
  <c r="AE123819" i="1"/>
  <c r="AE123818" i="1"/>
  <c r="AE123817" i="1"/>
  <c r="AE123816" i="1"/>
  <c r="AE123815" i="1"/>
  <c r="AE123814" i="1"/>
  <c r="AE123813" i="1"/>
  <c r="AE123812" i="1"/>
  <c r="AE123811" i="1"/>
  <c r="AE123810" i="1"/>
  <c r="AE123809" i="1"/>
  <c r="AE123808" i="1"/>
  <c r="AE123807" i="1"/>
  <c r="AE123806" i="1"/>
  <c r="AE123805" i="1"/>
  <c r="AE123804" i="1"/>
  <c r="AE123803" i="1"/>
  <c r="AE123802" i="1"/>
  <c r="AE123801" i="1"/>
  <c r="AE123800" i="1"/>
  <c r="AE123799" i="1"/>
  <c r="AE123798" i="1"/>
  <c r="AE123797" i="1"/>
  <c r="AE123796" i="1"/>
  <c r="AE123795" i="1"/>
  <c r="AE123794" i="1"/>
  <c r="AE123793" i="1"/>
  <c r="AE123792" i="1"/>
  <c r="AE123791" i="1"/>
  <c r="AE123790" i="1"/>
  <c r="AE123789" i="1"/>
  <c r="AE123788" i="1"/>
  <c r="AE123787" i="1"/>
  <c r="AE123786" i="1"/>
  <c r="AE123785" i="1"/>
  <c r="AE123784" i="1"/>
  <c r="AE123783" i="1"/>
  <c r="AE123782" i="1"/>
  <c r="AE123781" i="1"/>
  <c r="AE123780" i="1"/>
  <c r="AE123779" i="1"/>
  <c r="AE123778" i="1"/>
  <c r="AE123777" i="1"/>
  <c r="AE123776" i="1"/>
  <c r="AE123775" i="1"/>
  <c r="AE123774" i="1"/>
  <c r="AE123773" i="1"/>
  <c r="AE123772" i="1"/>
  <c r="AE123771" i="1"/>
  <c r="AE123770" i="1"/>
  <c r="AE123769" i="1"/>
  <c r="AE123768" i="1"/>
  <c r="AE123767" i="1"/>
  <c r="AE123766" i="1"/>
  <c r="AE123765" i="1"/>
  <c r="AE123764" i="1"/>
  <c r="AE123763" i="1"/>
  <c r="AE123762" i="1"/>
  <c r="AE123761" i="1"/>
  <c r="AE123760" i="1"/>
  <c r="AE123759" i="1"/>
  <c r="AE123758" i="1"/>
  <c r="AE123757" i="1"/>
  <c r="AE123756" i="1"/>
  <c r="AE123755" i="1"/>
  <c r="AE123754" i="1"/>
  <c r="AE123753" i="1"/>
  <c r="AE123752" i="1"/>
  <c r="AE123751" i="1"/>
  <c r="AE123750" i="1"/>
  <c r="AE123749" i="1"/>
  <c r="AE123748" i="1"/>
  <c r="AE123747" i="1"/>
  <c r="AE123746" i="1"/>
  <c r="AE123745" i="1"/>
  <c r="AE123744" i="1"/>
  <c r="AE123743" i="1"/>
  <c r="AE123742" i="1"/>
  <c r="AE123741" i="1"/>
  <c r="AE123740" i="1"/>
  <c r="AE123739" i="1"/>
  <c r="AE123738" i="1"/>
  <c r="AE123737" i="1"/>
  <c r="AE123736" i="1"/>
  <c r="AE123735" i="1"/>
  <c r="AE123734" i="1"/>
  <c r="AE123733" i="1"/>
  <c r="AE123732" i="1"/>
  <c r="AE123731" i="1"/>
  <c r="AE123730" i="1"/>
  <c r="AE123729" i="1"/>
  <c r="AE123728" i="1"/>
  <c r="AE123727" i="1"/>
  <c r="AE123726" i="1"/>
  <c r="AE123725" i="1"/>
  <c r="AE123724" i="1"/>
  <c r="AE123723" i="1"/>
  <c r="AE123722" i="1"/>
  <c r="AE123721" i="1"/>
  <c r="AE123720" i="1"/>
  <c r="AE123719" i="1"/>
  <c r="AE123718" i="1"/>
  <c r="AE123717" i="1"/>
  <c r="AE123716" i="1"/>
  <c r="AE123715" i="1"/>
  <c r="AE123714" i="1"/>
  <c r="AE123713" i="1"/>
  <c r="AE123712" i="1"/>
  <c r="AE123711" i="1"/>
  <c r="AE123710" i="1"/>
  <c r="AE123709" i="1"/>
  <c r="AE123708" i="1"/>
  <c r="AE123707" i="1"/>
  <c r="AE123706" i="1"/>
  <c r="AE123705" i="1"/>
  <c r="AE123704" i="1"/>
  <c r="AE123703" i="1"/>
  <c r="AE123702" i="1"/>
  <c r="AE123701" i="1"/>
  <c r="AE123700" i="1"/>
  <c r="AE123699" i="1"/>
  <c r="AE123698" i="1"/>
  <c r="AE123697" i="1"/>
  <c r="AE123696" i="1"/>
  <c r="AE123695" i="1"/>
  <c r="AE123694" i="1"/>
  <c r="AE123693" i="1"/>
  <c r="AE123692" i="1"/>
  <c r="AE123691" i="1"/>
  <c r="AE123690" i="1"/>
  <c r="AE123689" i="1"/>
  <c r="AE123688" i="1"/>
  <c r="AE123687" i="1"/>
  <c r="AE123686" i="1"/>
  <c r="AE123685" i="1"/>
  <c r="AE123684" i="1"/>
  <c r="AE123683" i="1"/>
  <c r="AE123682" i="1"/>
  <c r="AE123681" i="1"/>
  <c r="AE123680" i="1"/>
  <c r="AE123679" i="1"/>
  <c r="AE123678" i="1"/>
  <c r="AE123677" i="1"/>
  <c r="AE123676" i="1"/>
  <c r="AE123675" i="1"/>
  <c r="AE123674" i="1"/>
  <c r="AE123673" i="1"/>
  <c r="AE123672" i="1"/>
  <c r="AE123671" i="1"/>
  <c r="AE123670" i="1"/>
  <c r="AE123669" i="1"/>
  <c r="AE123668" i="1"/>
  <c r="AE123667" i="1"/>
  <c r="AE123666" i="1"/>
  <c r="AE123665" i="1"/>
  <c r="AE123664" i="1"/>
  <c r="AE123663" i="1"/>
  <c r="AE123662" i="1"/>
  <c r="AE123661" i="1"/>
  <c r="AE123660" i="1"/>
  <c r="AE123659" i="1"/>
  <c r="AE123658" i="1"/>
  <c r="AE123657" i="1"/>
  <c r="AE123656" i="1"/>
  <c r="AE123655" i="1"/>
  <c r="AE123654" i="1"/>
  <c r="AE123653" i="1"/>
  <c r="AE123652" i="1"/>
  <c r="AE123651" i="1"/>
  <c r="AE123650" i="1"/>
  <c r="AE123649" i="1"/>
  <c r="AE123648" i="1"/>
  <c r="AE123647" i="1"/>
  <c r="AE123646" i="1"/>
  <c r="AE123645" i="1"/>
  <c r="AE123644" i="1"/>
  <c r="AE123643" i="1"/>
  <c r="AE123642" i="1"/>
  <c r="AE123641" i="1"/>
  <c r="AE123640" i="1"/>
  <c r="AE123639" i="1"/>
  <c r="AE123638" i="1"/>
  <c r="AE123637" i="1"/>
  <c r="AE123636" i="1"/>
  <c r="AE123635" i="1"/>
  <c r="AE123634" i="1"/>
  <c r="AE123633" i="1"/>
  <c r="AE123632" i="1"/>
  <c r="AE123631" i="1"/>
  <c r="AE123630" i="1"/>
  <c r="AE123629" i="1"/>
  <c r="AE123628" i="1"/>
  <c r="AE123627" i="1"/>
  <c r="AE123626" i="1"/>
  <c r="AE123625" i="1"/>
  <c r="AE123624" i="1"/>
  <c r="AE123623" i="1"/>
  <c r="AE123622" i="1"/>
  <c r="AE123621" i="1"/>
  <c r="AE123620" i="1"/>
  <c r="AE123619" i="1"/>
  <c r="AE123618" i="1"/>
  <c r="AE123617" i="1"/>
  <c r="AE123616" i="1"/>
  <c r="AE123615" i="1"/>
  <c r="AE123614" i="1"/>
  <c r="AE123613" i="1"/>
  <c r="AE123612" i="1"/>
  <c r="AE123611" i="1"/>
  <c r="AE123610" i="1"/>
  <c r="AE123609" i="1"/>
  <c r="AE123608" i="1"/>
  <c r="AE123607" i="1"/>
  <c r="AE123606" i="1"/>
  <c r="AE123605" i="1"/>
  <c r="AE123604" i="1"/>
  <c r="AE123603" i="1"/>
  <c r="AE123602" i="1"/>
  <c r="AE123601" i="1"/>
  <c r="AE123600" i="1"/>
  <c r="AE123599" i="1"/>
  <c r="AE123598" i="1"/>
  <c r="AE123597" i="1"/>
  <c r="AE123596" i="1"/>
  <c r="AE123595" i="1"/>
  <c r="AE123594" i="1"/>
  <c r="AE123593" i="1"/>
  <c r="AE123592" i="1"/>
  <c r="AE123591" i="1"/>
  <c r="AE123590" i="1"/>
  <c r="AE123589" i="1"/>
  <c r="AE123588" i="1"/>
  <c r="AE123587" i="1"/>
  <c r="AE123586" i="1"/>
  <c r="AE123585" i="1"/>
  <c r="AE123584" i="1"/>
  <c r="AE123583" i="1"/>
  <c r="AE123582" i="1"/>
  <c r="AE123581" i="1"/>
  <c r="AE123580" i="1"/>
  <c r="AE123579" i="1"/>
  <c r="AE123578" i="1"/>
  <c r="AE123577" i="1"/>
  <c r="AE123576" i="1"/>
  <c r="AE123575" i="1"/>
  <c r="AE123574" i="1"/>
  <c r="AE123573" i="1"/>
  <c r="AE123572" i="1"/>
  <c r="AE123571" i="1"/>
  <c r="AE123570" i="1"/>
  <c r="AE123569" i="1"/>
  <c r="AE123568" i="1"/>
  <c r="AE123567" i="1"/>
  <c r="AE123566" i="1"/>
  <c r="AE123565" i="1"/>
  <c r="AE123564" i="1"/>
  <c r="AE123563" i="1"/>
  <c r="AE123562" i="1"/>
  <c r="AE123561" i="1"/>
  <c r="AE123560" i="1"/>
  <c r="AE123559" i="1"/>
  <c r="AE123558" i="1"/>
  <c r="AE123557" i="1"/>
  <c r="AE123556" i="1"/>
  <c r="AE123555" i="1"/>
  <c r="AE123554" i="1"/>
  <c r="AE123553" i="1"/>
  <c r="AE123552" i="1"/>
  <c r="AE123551" i="1"/>
  <c r="AE123550" i="1"/>
  <c r="AE123549" i="1"/>
  <c r="AE123548" i="1"/>
  <c r="AE123547" i="1"/>
  <c r="AE123546" i="1"/>
  <c r="AE123545" i="1"/>
  <c r="AE123544" i="1"/>
  <c r="AE123543" i="1"/>
  <c r="AE123542" i="1"/>
  <c r="AE123541" i="1"/>
  <c r="AE123540" i="1"/>
  <c r="AE123539" i="1"/>
  <c r="AE123538" i="1"/>
  <c r="AE123537" i="1"/>
  <c r="AE123536" i="1"/>
  <c r="AE123535" i="1"/>
  <c r="AE123534" i="1"/>
  <c r="AE123533" i="1"/>
  <c r="AE123532" i="1"/>
  <c r="AE123531" i="1"/>
  <c r="AE123530" i="1"/>
  <c r="AE123529" i="1"/>
  <c r="AE123528" i="1"/>
  <c r="AE123527" i="1"/>
  <c r="AE123526" i="1"/>
  <c r="AE123525" i="1"/>
  <c r="AE123524" i="1"/>
  <c r="AE123523" i="1"/>
  <c r="AE123522" i="1"/>
  <c r="AE123521" i="1"/>
  <c r="AE123520" i="1"/>
  <c r="AE123519" i="1"/>
  <c r="AE123518" i="1"/>
  <c r="AE123517" i="1"/>
  <c r="AE123516" i="1"/>
  <c r="AE123515" i="1"/>
  <c r="AE123514" i="1"/>
  <c r="AE123513" i="1"/>
  <c r="AE123512" i="1"/>
  <c r="AE123511" i="1"/>
  <c r="AE123510" i="1"/>
  <c r="AE123509" i="1"/>
  <c r="AE123508" i="1"/>
  <c r="AE123507" i="1"/>
  <c r="AE123506" i="1"/>
  <c r="AE123505" i="1"/>
  <c r="AE123504" i="1"/>
  <c r="AE123503" i="1"/>
  <c r="AE123502" i="1"/>
  <c r="AE123501" i="1"/>
  <c r="AE123500" i="1"/>
  <c r="AE123499" i="1"/>
  <c r="AE123498" i="1"/>
  <c r="AE123497" i="1"/>
  <c r="AE123496" i="1"/>
  <c r="AE123495" i="1"/>
  <c r="AE123494" i="1"/>
  <c r="AE123493" i="1"/>
  <c r="AE123492" i="1"/>
  <c r="AE123491" i="1"/>
  <c r="AE123490" i="1"/>
  <c r="AE123489" i="1"/>
  <c r="AE123488" i="1"/>
  <c r="AE123487" i="1"/>
  <c r="AE123486" i="1"/>
  <c r="AE123485" i="1"/>
  <c r="AE123484" i="1"/>
  <c r="AE123483" i="1"/>
  <c r="AE123482" i="1"/>
  <c r="AE123481" i="1"/>
  <c r="AE123480" i="1"/>
  <c r="AE123479" i="1"/>
  <c r="AE123478" i="1"/>
  <c r="AE123477" i="1"/>
  <c r="AE123476" i="1"/>
  <c r="AE123475" i="1"/>
  <c r="AE123474" i="1"/>
  <c r="AE123473" i="1"/>
  <c r="AE123472" i="1"/>
  <c r="AE123471" i="1"/>
  <c r="AE123470" i="1"/>
  <c r="AE123469" i="1"/>
  <c r="AE123468" i="1"/>
  <c r="AE123467" i="1"/>
  <c r="AE123466" i="1"/>
  <c r="AE123465" i="1"/>
  <c r="AE123464" i="1"/>
  <c r="AE123463" i="1"/>
  <c r="AE123462" i="1"/>
  <c r="AE123461" i="1"/>
  <c r="AE123460" i="1"/>
  <c r="AE123459" i="1"/>
  <c r="AE123458" i="1"/>
  <c r="AE123457" i="1"/>
  <c r="AE123456" i="1"/>
  <c r="AE123455" i="1"/>
  <c r="AE123454" i="1"/>
  <c r="AE123453" i="1"/>
  <c r="AE123452" i="1"/>
  <c r="AE123451" i="1"/>
  <c r="AE123450" i="1"/>
  <c r="AE123449" i="1"/>
  <c r="AE123448" i="1"/>
  <c r="AE123447" i="1"/>
  <c r="AE123446" i="1"/>
  <c r="AE123445" i="1"/>
  <c r="AE123444" i="1"/>
  <c r="AE123443" i="1"/>
  <c r="AE123442" i="1"/>
  <c r="AE123441" i="1"/>
  <c r="AE123440" i="1"/>
  <c r="AE123439" i="1"/>
  <c r="AE123438" i="1"/>
  <c r="AE123437" i="1"/>
  <c r="AE123436" i="1"/>
  <c r="AE123435" i="1"/>
  <c r="AE123434" i="1"/>
  <c r="AE123433" i="1"/>
  <c r="AE123432" i="1"/>
  <c r="AE123431" i="1"/>
  <c r="AE123430" i="1"/>
  <c r="AE123429" i="1"/>
  <c r="AE123428" i="1"/>
  <c r="AE123427" i="1"/>
  <c r="AE123426" i="1"/>
  <c r="AE123425" i="1"/>
  <c r="AE123424" i="1"/>
  <c r="AE123423" i="1"/>
  <c r="AE123422" i="1"/>
  <c r="AE123421" i="1"/>
  <c r="AE123420" i="1"/>
  <c r="AE123419" i="1"/>
  <c r="AE123418" i="1"/>
  <c r="AE123417" i="1"/>
  <c r="AE123416" i="1"/>
  <c r="AE123415" i="1"/>
  <c r="AE123414" i="1"/>
  <c r="AE123413" i="1"/>
  <c r="AE123412" i="1"/>
  <c r="AE123411" i="1"/>
  <c r="AE123410" i="1"/>
  <c r="AE123409" i="1"/>
  <c r="AE123408" i="1"/>
  <c r="AE123407" i="1"/>
  <c r="AE123406" i="1"/>
  <c r="AE123405" i="1"/>
  <c r="AE123404" i="1"/>
  <c r="AE123403" i="1"/>
  <c r="AE123402" i="1"/>
  <c r="AE123401" i="1"/>
  <c r="AE123400" i="1"/>
  <c r="AE123399" i="1"/>
  <c r="AE123398" i="1"/>
  <c r="AE123397" i="1"/>
  <c r="AE123396" i="1"/>
  <c r="AE123395" i="1"/>
  <c r="AE123394" i="1"/>
  <c r="AE123393" i="1"/>
  <c r="AE123392" i="1"/>
  <c r="AE123391" i="1"/>
  <c r="AE123390" i="1"/>
  <c r="AE123389" i="1"/>
  <c r="AE123388" i="1"/>
  <c r="AE123387" i="1"/>
  <c r="AE123386" i="1"/>
  <c r="AE123385" i="1"/>
  <c r="AE123384" i="1"/>
  <c r="AE123383" i="1"/>
  <c r="AE123382" i="1"/>
  <c r="AE123381" i="1"/>
  <c r="AE123380" i="1"/>
  <c r="AE123379" i="1"/>
  <c r="AE123378" i="1"/>
  <c r="AE123377" i="1"/>
  <c r="AE123376" i="1"/>
  <c r="AE123375" i="1"/>
  <c r="AE123374" i="1"/>
  <c r="AE123373" i="1"/>
  <c r="AE123372" i="1"/>
  <c r="AE123371" i="1"/>
  <c r="AE123370" i="1"/>
  <c r="AE123369" i="1"/>
  <c r="AE123368" i="1"/>
  <c r="AE123367" i="1"/>
  <c r="AE123366" i="1"/>
  <c r="AE123365" i="1"/>
  <c r="AE123364" i="1"/>
  <c r="AE123363" i="1"/>
  <c r="AE123362" i="1"/>
  <c r="AE123361" i="1"/>
  <c r="AE123360" i="1"/>
  <c r="AE123359" i="1"/>
  <c r="AE123358" i="1"/>
  <c r="AE123357" i="1"/>
  <c r="AE123356" i="1"/>
  <c r="AE123355" i="1"/>
  <c r="AE123354" i="1"/>
  <c r="AE123353" i="1"/>
  <c r="AE123352" i="1"/>
  <c r="AE123351" i="1"/>
  <c r="AE123350" i="1"/>
  <c r="AE123349" i="1"/>
  <c r="AE123348" i="1"/>
  <c r="AE123347" i="1"/>
  <c r="AE123346" i="1"/>
  <c r="AE123345" i="1"/>
  <c r="AE123344" i="1"/>
  <c r="AE123343" i="1"/>
  <c r="AE123342" i="1"/>
  <c r="AE123341" i="1"/>
  <c r="AE123340" i="1"/>
  <c r="AE123339" i="1"/>
  <c r="AE123338" i="1"/>
  <c r="AE123337" i="1"/>
  <c r="AE123336" i="1"/>
  <c r="AE123335" i="1"/>
  <c r="AE123334" i="1"/>
  <c r="AE123333" i="1"/>
  <c r="AE123332" i="1"/>
  <c r="AE123331" i="1"/>
  <c r="AE123330" i="1"/>
  <c r="AE123329" i="1"/>
  <c r="AE123328" i="1"/>
  <c r="AE123327" i="1"/>
  <c r="AE123326" i="1"/>
  <c r="AE123325" i="1"/>
  <c r="AE123324" i="1"/>
  <c r="AE123323" i="1"/>
  <c r="AE123322" i="1"/>
  <c r="AE123321" i="1"/>
  <c r="AE123320" i="1"/>
  <c r="AE123319" i="1"/>
  <c r="AE123318" i="1"/>
  <c r="AE123317" i="1"/>
  <c r="AE123316" i="1"/>
  <c r="AE123315" i="1"/>
  <c r="AE123314" i="1"/>
  <c r="AE123313" i="1"/>
  <c r="AE123312" i="1"/>
  <c r="AE123311" i="1"/>
  <c r="AE123310" i="1"/>
  <c r="AE123309" i="1"/>
  <c r="AE123308" i="1"/>
  <c r="AE123307" i="1"/>
  <c r="AE123306" i="1"/>
  <c r="AE123305" i="1"/>
  <c r="AE123304" i="1"/>
  <c r="AE123303" i="1"/>
  <c r="AE123302" i="1"/>
  <c r="AE123301" i="1"/>
  <c r="AE123300" i="1"/>
  <c r="AE123299" i="1"/>
  <c r="AE123298" i="1"/>
  <c r="AE123297" i="1"/>
  <c r="AE123296" i="1"/>
  <c r="AE123295" i="1"/>
  <c r="AE123294" i="1"/>
  <c r="AE123293" i="1"/>
  <c r="AE123292" i="1"/>
  <c r="AE123291" i="1"/>
  <c r="AE123290" i="1"/>
  <c r="AE123289" i="1"/>
  <c r="AE123288" i="1"/>
  <c r="AE123287" i="1"/>
  <c r="AE123286" i="1"/>
  <c r="AE123285" i="1"/>
  <c r="AE123284" i="1"/>
  <c r="AE123283" i="1"/>
  <c r="AE123282" i="1"/>
  <c r="AE123281" i="1"/>
  <c r="AE123280" i="1"/>
  <c r="AE123279" i="1"/>
  <c r="AE123278" i="1"/>
  <c r="AE123277" i="1"/>
  <c r="AE123276" i="1"/>
  <c r="AE123275" i="1"/>
  <c r="AE123274" i="1"/>
  <c r="AE123273" i="1"/>
  <c r="AE123272" i="1"/>
  <c r="AE123271" i="1"/>
  <c r="AE123270" i="1"/>
  <c r="AE123269" i="1"/>
  <c r="AE123268" i="1"/>
  <c r="AE123267" i="1"/>
  <c r="AE123266" i="1"/>
  <c r="AE123265" i="1"/>
  <c r="AE123264" i="1"/>
  <c r="AE123263" i="1"/>
  <c r="AE123262" i="1"/>
  <c r="AE123261" i="1"/>
  <c r="AE123260" i="1"/>
  <c r="AE123259" i="1"/>
  <c r="AE123258" i="1"/>
  <c r="AE123257" i="1"/>
  <c r="AE123256" i="1"/>
  <c r="AE123255" i="1"/>
  <c r="AE123254" i="1"/>
  <c r="AE123253" i="1"/>
  <c r="AE123252" i="1"/>
  <c r="AE123251" i="1"/>
  <c r="AE123250" i="1"/>
  <c r="AE123249" i="1"/>
  <c r="AE123248" i="1"/>
  <c r="AE123247" i="1"/>
  <c r="AE123246" i="1"/>
  <c r="AE123245" i="1"/>
  <c r="AE123244" i="1"/>
  <c r="AE123243" i="1"/>
  <c r="AE123242" i="1"/>
  <c r="AE123241" i="1"/>
  <c r="AE123240" i="1"/>
  <c r="AE123239" i="1"/>
  <c r="AE123238" i="1"/>
  <c r="AE123237" i="1"/>
  <c r="AE123236" i="1"/>
  <c r="AE123235" i="1"/>
  <c r="AE123234" i="1"/>
  <c r="AE123233" i="1"/>
  <c r="AE123232" i="1"/>
  <c r="AE123231" i="1"/>
  <c r="AE123230" i="1"/>
  <c r="AE123229" i="1"/>
  <c r="AE123228" i="1"/>
  <c r="AE123227" i="1"/>
  <c r="AE123226" i="1"/>
  <c r="AE123225" i="1"/>
  <c r="AE123224" i="1"/>
  <c r="AE123223" i="1"/>
  <c r="AE123222" i="1"/>
  <c r="AE123221" i="1"/>
  <c r="AE123220" i="1"/>
  <c r="AE123219" i="1"/>
  <c r="AE123218" i="1"/>
  <c r="AE123217" i="1"/>
  <c r="AE123216" i="1"/>
  <c r="AE123215" i="1"/>
  <c r="AE123214" i="1"/>
  <c r="AE123213" i="1"/>
  <c r="AE123212" i="1"/>
  <c r="AE123211" i="1"/>
  <c r="AE123210" i="1"/>
  <c r="AE123209" i="1"/>
  <c r="AE123208" i="1"/>
  <c r="AE123207" i="1"/>
  <c r="AE123206" i="1"/>
  <c r="AE123205" i="1"/>
  <c r="AE123204" i="1"/>
  <c r="AE123203" i="1"/>
  <c r="AE123202" i="1"/>
  <c r="AE123201" i="1"/>
  <c r="AE123200" i="1"/>
  <c r="AE123199" i="1"/>
  <c r="AE123198" i="1"/>
  <c r="AE123197" i="1"/>
  <c r="AE123196" i="1"/>
  <c r="AE123195" i="1"/>
  <c r="AE123194" i="1"/>
  <c r="AE123193" i="1"/>
  <c r="AE123192" i="1"/>
  <c r="AE123191" i="1"/>
  <c r="AE123190" i="1"/>
  <c r="AE123189" i="1"/>
  <c r="AE123188" i="1"/>
  <c r="AE123187" i="1"/>
  <c r="AE123186" i="1"/>
  <c r="AE123185" i="1"/>
  <c r="AE123184" i="1"/>
  <c r="AE123183" i="1"/>
  <c r="AE123182" i="1"/>
  <c r="AE123181" i="1"/>
  <c r="AE123180" i="1"/>
  <c r="AE123179" i="1"/>
  <c r="AE123178" i="1"/>
  <c r="AE123177" i="1"/>
  <c r="AE123176" i="1"/>
  <c r="AE123175" i="1"/>
  <c r="AE123174" i="1"/>
  <c r="AE123173" i="1"/>
  <c r="AE123172" i="1"/>
  <c r="AE123171" i="1"/>
  <c r="AE123170" i="1"/>
  <c r="AE123169" i="1"/>
  <c r="AE123168" i="1"/>
  <c r="AE123167" i="1"/>
  <c r="AE123166" i="1"/>
  <c r="AE123165" i="1"/>
  <c r="AE123164" i="1"/>
  <c r="AE123163" i="1"/>
  <c r="AE123162" i="1"/>
  <c r="AE123161" i="1"/>
  <c r="AE123160" i="1"/>
  <c r="AE123159" i="1"/>
  <c r="AE123158" i="1"/>
  <c r="AE123157" i="1"/>
  <c r="AE123156" i="1"/>
  <c r="AE123155" i="1"/>
  <c r="AE123154" i="1"/>
  <c r="AE123153" i="1"/>
  <c r="AE123152" i="1"/>
  <c r="AE123151" i="1"/>
  <c r="AE123150" i="1"/>
  <c r="AE123149" i="1"/>
  <c r="AE123148" i="1"/>
  <c r="AE123147" i="1"/>
  <c r="AE123146" i="1"/>
  <c r="AE123145" i="1"/>
  <c r="AE123144" i="1"/>
  <c r="AE123143" i="1"/>
  <c r="AE123142" i="1"/>
  <c r="AE123141" i="1"/>
  <c r="AE123140" i="1"/>
  <c r="AE123139" i="1"/>
  <c r="AE123138" i="1"/>
  <c r="AE123137" i="1"/>
  <c r="AE123136" i="1"/>
  <c r="AE123135" i="1"/>
  <c r="AE123134" i="1"/>
  <c r="AE123133" i="1"/>
  <c r="AE123132" i="1"/>
  <c r="AE123131" i="1"/>
  <c r="AE123130" i="1"/>
  <c r="AE123129" i="1"/>
  <c r="AE123128" i="1"/>
  <c r="AE123127" i="1"/>
  <c r="AE123126" i="1"/>
  <c r="AE123125" i="1"/>
  <c r="AE123124" i="1"/>
  <c r="AE123123" i="1"/>
  <c r="AE123122" i="1"/>
  <c r="AE123121" i="1"/>
  <c r="AE123120" i="1"/>
  <c r="AE123119" i="1"/>
  <c r="AE123118" i="1"/>
  <c r="AE123117" i="1"/>
  <c r="AE123116" i="1"/>
  <c r="AE123115" i="1"/>
  <c r="AE123114" i="1"/>
  <c r="AE123113" i="1"/>
  <c r="AE123112" i="1"/>
  <c r="AE123111" i="1"/>
  <c r="AE123110" i="1"/>
  <c r="AE123109" i="1"/>
  <c r="AE123108" i="1"/>
  <c r="AE123107" i="1"/>
  <c r="AE123106" i="1"/>
  <c r="AE123105" i="1"/>
  <c r="AE123104" i="1"/>
  <c r="AE123103" i="1"/>
  <c r="AE123102" i="1"/>
  <c r="AE123101" i="1"/>
  <c r="AE123100" i="1"/>
  <c r="AE123099" i="1"/>
  <c r="AE123098" i="1"/>
  <c r="AE123097" i="1"/>
  <c r="AE123096" i="1"/>
  <c r="AE123095" i="1"/>
  <c r="AE123094" i="1"/>
  <c r="AE123093" i="1"/>
  <c r="AE123092" i="1"/>
  <c r="AE123091" i="1"/>
  <c r="AE123090" i="1"/>
  <c r="AE123089" i="1"/>
  <c r="AE123088" i="1"/>
  <c r="AE123087" i="1"/>
  <c r="AE123086" i="1"/>
  <c r="AE123085" i="1"/>
  <c r="AE123084" i="1"/>
  <c r="AE123083" i="1"/>
  <c r="AE123082" i="1"/>
  <c r="AE123081" i="1"/>
  <c r="AE123080" i="1"/>
  <c r="AE123079" i="1"/>
  <c r="AE123078" i="1"/>
  <c r="AE123077" i="1"/>
  <c r="AE123076" i="1"/>
  <c r="AE123075" i="1"/>
  <c r="AE123074" i="1"/>
  <c r="AE123073" i="1"/>
  <c r="AE123072" i="1"/>
  <c r="AE123071" i="1"/>
  <c r="AE123070" i="1"/>
  <c r="AE123069" i="1"/>
  <c r="AE123068" i="1"/>
  <c r="AE123067" i="1"/>
  <c r="AE123066" i="1"/>
  <c r="AE123065" i="1"/>
  <c r="AE123064" i="1"/>
  <c r="AE123063" i="1"/>
  <c r="AE123062" i="1"/>
  <c r="AE123061" i="1"/>
  <c r="AE123060" i="1"/>
  <c r="AE123059" i="1"/>
  <c r="AE123058" i="1"/>
  <c r="AE123057" i="1"/>
  <c r="AE123056" i="1"/>
  <c r="AE123055" i="1"/>
  <c r="AE123054" i="1"/>
  <c r="AE123053" i="1"/>
  <c r="AE123052" i="1"/>
  <c r="AE123051" i="1"/>
  <c r="AE123050" i="1"/>
  <c r="AE123049" i="1"/>
  <c r="AE123048" i="1"/>
  <c r="AE123047" i="1"/>
  <c r="AE123046" i="1"/>
  <c r="AE123045" i="1"/>
  <c r="AE123044" i="1"/>
  <c r="AE123043" i="1"/>
  <c r="AE123042" i="1"/>
  <c r="AE123041" i="1"/>
  <c r="AE123040" i="1"/>
  <c r="AE123039" i="1"/>
  <c r="AE123038" i="1"/>
  <c r="AE123037" i="1"/>
  <c r="AE123036" i="1"/>
  <c r="AE123035" i="1"/>
  <c r="AE123034" i="1"/>
  <c r="AE123033" i="1"/>
  <c r="AE123032" i="1"/>
  <c r="AE123031" i="1"/>
  <c r="AE123030" i="1"/>
  <c r="AE123029" i="1"/>
  <c r="AE123028" i="1"/>
  <c r="AE123027" i="1"/>
  <c r="AE123026" i="1"/>
  <c r="AE123025" i="1"/>
  <c r="AE123024" i="1"/>
  <c r="AE123023" i="1"/>
  <c r="AE123022" i="1"/>
  <c r="AE123021" i="1"/>
  <c r="AE123020" i="1"/>
  <c r="AE123019" i="1"/>
  <c r="AE123018" i="1"/>
  <c r="AE123017" i="1"/>
  <c r="AE123016" i="1"/>
  <c r="AE123015" i="1"/>
  <c r="AE123014" i="1"/>
  <c r="AE123013" i="1"/>
  <c r="AE123012" i="1"/>
  <c r="AE123011" i="1"/>
  <c r="AE123010" i="1"/>
  <c r="AE123009" i="1"/>
  <c r="AE123008" i="1"/>
  <c r="AE123007" i="1"/>
  <c r="AE123006" i="1"/>
  <c r="AE123005" i="1"/>
  <c r="AE123004" i="1"/>
  <c r="AE123003" i="1"/>
  <c r="AE123002" i="1"/>
  <c r="AE123001" i="1"/>
  <c r="AE123000" i="1"/>
  <c r="AE122999" i="1"/>
  <c r="AE122998" i="1"/>
  <c r="AE122997" i="1"/>
  <c r="AE122996" i="1"/>
  <c r="AE122995" i="1"/>
  <c r="AE122994" i="1"/>
  <c r="AE122993" i="1"/>
  <c r="AE122992" i="1"/>
  <c r="AE122991" i="1"/>
  <c r="AE122990" i="1"/>
  <c r="AE122989" i="1"/>
  <c r="AE122988" i="1"/>
  <c r="AE122987" i="1"/>
  <c r="AE122986" i="1"/>
  <c r="AE122985" i="1"/>
  <c r="AE122984" i="1"/>
  <c r="AE122983" i="1"/>
  <c r="AE122982" i="1"/>
  <c r="AE122981" i="1"/>
  <c r="AE122980" i="1"/>
  <c r="AE122979" i="1"/>
  <c r="AE122978" i="1"/>
  <c r="AE122977" i="1"/>
  <c r="AE122976" i="1"/>
  <c r="AE122975" i="1"/>
  <c r="AE122974" i="1"/>
  <c r="AE122973" i="1"/>
  <c r="AE122972" i="1"/>
  <c r="AE122971" i="1"/>
  <c r="AE122970" i="1"/>
  <c r="AE122969" i="1"/>
  <c r="AE122968" i="1"/>
  <c r="AE122967" i="1"/>
  <c r="AE122966" i="1"/>
  <c r="AE122965" i="1"/>
  <c r="AE122964" i="1"/>
  <c r="AE122963" i="1"/>
  <c r="AE122962" i="1"/>
  <c r="AE122961" i="1"/>
  <c r="AE122960" i="1"/>
  <c r="AE122959" i="1"/>
  <c r="AE122958" i="1"/>
  <c r="AE122957" i="1"/>
  <c r="AE122956" i="1"/>
  <c r="AE122955" i="1"/>
  <c r="AE122954" i="1"/>
  <c r="AE122953" i="1"/>
  <c r="AE122952" i="1"/>
  <c r="AE122951" i="1"/>
  <c r="AE122950" i="1"/>
  <c r="AE122949" i="1"/>
  <c r="AE122948" i="1"/>
  <c r="AE122947" i="1"/>
  <c r="AE122946" i="1"/>
  <c r="AE122945" i="1"/>
  <c r="AE122944" i="1"/>
  <c r="AE122943" i="1"/>
  <c r="AE122942" i="1"/>
  <c r="AE122941" i="1"/>
  <c r="AE122940" i="1"/>
  <c r="AE122939" i="1"/>
  <c r="AE122938" i="1"/>
  <c r="AE122937" i="1"/>
  <c r="AE122936" i="1"/>
  <c r="AE122935" i="1"/>
  <c r="AE122934" i="1"/>
  <c r="AE122933" i="1"/>
  <c r="AE122932" i="1"/>
  <c r="AE122931" i="1"/>
  <c r="AE122930" i="1"/>
  <c r="AE122929" i="1"/>
  <c r="AE122928" i="1"/>
  <c r="AE122927" i="1"/>
  <c r="AE122926" i="1"/>
  <c r="AE122925" i="1"/>
  <c r="AE122924" i="1"/>
  <c r="AE122923" i="1"/>
  <c r="AE122922" i="1"/>
  <c r="AE122921" i="1"/>
  <c r="AE122920" i="1"/>
  <c r="AE122919" i="1"/>
  <c r="AE122918" i="1"/>
  <c r="AE122917" i="1"/>
  <c r="AE122916" i="1"/>
  <c r="AE122915" i="1"/>
  <c r="AE122914" i="1"/>
  <c r="AE122913" i="1"/>
  <c r="AE122912" i="1"/>
  <c r="AE122911" i="1"/>
  <c r="AE122910" i="1"/>
  <c r="AE122909" i="1"/>
  <c r="AE122908" i="1"/>
  <c r="AE122907" i="1"/>
  <c r="AE122906" i="1"/>
  <c r="AE122905" i="1"/>
  <c r="AE122904" i="1"/>
  <c r="AE122903" i="1"/>
  <c r="AE122902" i="1"/>
  <c r="AE122901" i="1"/>
  <c r="AE122900" i="1"/>
  <c r="AE122899" i="1"/>
  <c r="AE122898" i="1"/>
  <c r="AE122897" i="1"/>
  <c r="AE122896" i="1"/>
  <c r="AE122895" i="1"/>
  <c r="AE122894" i="1"/>
  <c r="AE122893" i="1"/>
  <c r="AE122892" i="1"/>
  <c r="AE122891" i="1"/>
  <c r="AE122890" i="1"/>
  <c r="AE122889" i="1"/>
  <c r="AE122888" i="1"/>
  <c r="AE122887" i="1"/>
  <c r="AE122886" i="1"/>
  <c r="AE122885" i="1"/>
  <c r="AE122884" i="1"/>
  <c r="AE122883" i="1"/>
  <c r="AE122882" i="1"/>
  <c r="AE122881" i="1"/>
  <c r="AE122880" i="1"/>
  <c r="AE122879" i="1"/>
  <c r="AE122878" i="1"/>
  <c r="AE122877" i="1"/>
  <c r="AE122876" i="1"/>
  <c r="AE122875" i="1"/>
  <c r="AE122874" i="1"/>
  <c r="AE122873" i="1"/>
  <c r="AE122872" i="1"/>
  <c r="AE122871" i="1"/>
  <c r="AE122870" i="1"/>
  <c r="AE122869" i="1"/>
  <c r="AE122868" i="1"/>
  <c r="AE122867" i="1"/>
  <c r="AE122866" i="1"/>
  <c r="AE122865" i="1"/>
  <c r="AE122864" i="1"/>
  <c r="AE122863" i="1"/>
  <c r="AE122862" i="1"/>
  <c r="AE122861" i="1"/>
  <c r="AE122860" i="1"/>
  <c r="AE122859" i="1"/>
  <c r="AE122858" i="1"/>
  <c r="AE122857" i="1"/>
  <c r="AE122856" i="1"/>
  <c r="AE122855" i="1"/>
  <c r="AE122854" i="1"/>
  <c r="AE122853" i="1"/>
  <c r="AE122852" i="1"/>
  <c r="AE122851" i="1"/>
  <c r="AE122850" i="1"/>
  <c r="AE122849" i="1"/>
  <c r="AE122848" i="1"/>
  <c r="AE122847" i="1"/>
  <c r="AE122846" i="1"/>
  <c r="AE122845" i="1"/>
  <c r="AE122844" i="1"/>
  <c r="AE122843" i="1"/>
  <c r="AE122842" i="1"/>
  <c r="AE122841" i="1"/>
  <c r="AE122840" i="1"/>
  <c r="AE122839" i="1"/>
  <c r="AE122838" i="1"/>
  <c r="AE122837" i="1"/>
  <c r="AE122836" i="1"/>
  <c r="AE122835" i="1"/>
  <c r="AE122834" i="1"/>
  <c r="AE122833" i="1"/>
  <c r="AE122832" i="1"/>
  <c r="AE122831" i="1"/>
  <c r="AE122830" i="1"/>
  <c r="AE122829" i="1"/>
  <c r="AE122828" i="1"/>
  <c r="AE122827" i="1"/>
  <c r="AE122826" i="1"/>
  <c r="AE122825" i="1"/>
  <c r="AE122824" i="1"/>
  <c r="AE122823" i="1"/>
  <c r="AE122822" i="1"/>
  <c r="AE122821" i="1"/>
  <c r="AE122820" i="1"/>
  <c r="AE122819" i="1"/>
  <c r="AE122818" i="1"/>
  <c r="AE122817" i="1"/>
  <c r="AE122816" i="1"/>
  <c r="AE122815" i="1"/>
  <c r="AE122814" i="1"/>
  <c r="AE122813" i="1"/>
  <c r="AE122812" i="1"/>
  <c r="AE122811" i="1"/>
  <c r="AE122810" i="1"/>
  <c r="AE122809" i="1"/>
  <c r="AE122808" i="1"/>
  <c r="AE122807" i="1"/>
  <c r="AE122806" i="1"/>
  <c r="AE122805" i="1"/>
  <c r="AE122804" i="1"/>
  <c r="AE122803" i="1"/>
  <c r="AE122802" i="1"/>
  <c r="AE122801" i="1"/>
  <c r="AE122800" i="1"/>
  <c r="AE122799" i="1"/>
  <c r="AE122798" i="1"/>
  <c r="AE122797" i="1"/>
  <c r="AE122796" i="1"/>
  <c r="AE122795" i="1"/>
  <c r="AE122794" i="1"/>
  <c r="AE122793" i="1"/>
  <c r="AE122792" i="1"/>
  <c r="AE122791" i="1"/>
  <c r="AE122790" i="1"/>
  <c r="AE122789" i="1"/>
  <c r="AE122788" i="1"/>
  <c r="AE122787" i="1"/>
  <c r="AE122786" i="1"/>
  <c r="AE122785" i="1"/>
  <c r="AE122784" i="1"/>
  <c r="AE122783" i="1"/>
  <c r="AE122782" i="1"/>
  <c r="AE122781" i="1"/>
  <c r="AE122780" i="1"/>
  <c r="AE122779" i="1"/>
  <c r="AE122778" i="1"/>
  <c r="AE122777" i="1"/>
  <c r="AE122776" i="1"/>
  <c r="AE122775" i="1"/>
  <c r="AE122774" i="1"/>
  <c r="AE122773" i="1"/>
  <c r="AE122772" i="1"/>
  <c r="AE122771" i="1"/>
  <c r="AE122770" i="1"/>
  <c r="AE122769" i="1"/>
  <c r="AE122768" i="1"/>
  <c r="AE122767" i="1"/>
  <c r="AE122766" i="1"/>
  <c r="AE122765" i="1"/>
  <c r="AE122764" i="1"/>
  <c r="AE122763" i="1"/>
  <c r="AE122762" i="1"/>
  <c r="AE122761" i="1"/>
  <c r="AE122760" i="1"/>
  <c r="AE122759" i="1"/>
  <c r="AE122758" i="1"/>
  <c r="AE122757" i="1"/>
  <c r="AE122756" i="1"/>
  <c r="AE122755" i="1"/>
  <c r="AE122754" i="1"/>
  <c r="AE122753" i="1"/>
  <c r="AE122752" i="1"/>
  <c r="AE122751" i="1"/>
  <c r="AE122750" i="1"/>
  <c r="AE122749" i="1"/>
  <c r="AE122748" i="1"/>
  <c r="AE122747" i="1"/>
  <c r="AE122746" i="1"/>
  <c r="AE122745" i="1"/>
  <c r="AE122744" i="1"/>
  <c r="AE122743" i="1"/>
  <c r="AE122742" i="1"/>
  <c r="AE122741" i="1"/>
  <c r="AE122740" i="1"/>
  <c r="AE122739" i="1"/>
  <c r="AE122738" i="1"/>
  <c r="AE122737" i="1"/>
  <c r="AE122736" i="1"/>
  <c r="AE122735" i="1"/>
  <c r="AE122734" i="1"/>
  <c r="AE122733" i="1"/>
  <c r="AE122732" i="1"/>
  <c r="AE122731" i="1"/>
  <c r="AE122730" i="1"/>
  <c r="AE122729" i="1"/>
  <c r="AE122728" i="1"/>
  <c r="AE122727" i="1"/>
  <c r="AE122726" i="1"/>
  <c r="AE122725" i="1"/>
  <c r="AE122724" i="1"/>
  <c r="AE122723" i="1"/>
  <c r="AE122722" i="1"/>
  <c r="AE122721" i="1"/>
  <c r="AE122720" i="1"/>
  <c r="AE122719" i="1"/>
  <c r="AE122718" i="1"/>
  <c r="AE122717" i="1"/>
  <c r="AE122716" i="1"/>
  <c r="AE122715" i="1"/>
  <c r="AE122714" i="1"/>
  <c r="AE122713" i="1"/>
  <c r="AE122712" i="1"/>
  <c r="AE122711" i="1"/>
  <c r="AE122710" i="1"/>
  <c r="AE122709" i="1"/>
  <c r="AE122708" i="1"/>
  <c r="AE122707" i="1"/>
  <c r="AE122706" i="1"/>
  <c r="AE122705" i="1"/>
  <c r="AE122704" i="1"/>
  <c r="AE122703" i="1"/>
  <c r="AE122702" i="1"/>
  <c r="AE122701" i="1"/>
  <c r="AE122700" i="1"/>
  <c r="AE122699" i="1"/>
  <c r="AE122698" i="1"/>
  <c r="AE122697" i="1"/>
  <c r="AE122696" i="1"/>
  <c r="AE122695" i="1"/>
  <c r="AE122694" i="1"/>
  <c r="AE122693" i="1"/>
  <c r="AE122692" i="1"/>
  <c r="AE122691" i="1"/>
  <c r="AE122690" i="1"/>
  <c r="AE122689" i="1"/>
  <c r="AE122688" i="1"/>
  <c r="AE122687" i="1"/>
  <c r="AE122686" i="1"/>
  <c r="AE122685" i="1"/>
  <c r="AE122684" i="1"/>
  <c r="AE122683" i="1"/>
  <c r="AE122682" i="1"/>
  <c r="AE122681" i="1"/>
  <c r="AE122680" i="1"/>
  <c r="AE122679" i="1"/>
  <c r="AE122678" i="1"/>
  <c r="AE122677" i="1"/>
  <c r="AE122676" i="1"/>
  <c r="AE122675" i="1"/>
  <c r="AE122674" i="1"/>
  <c r="AE122673" i="1"/>
  <c r="AE122672" i="1"/>
  <c r="AE122671" i="1"/>
  <c r="AE122670" i="1"/>
  <c r="AE122669" i="1"/>
  <c r="AE122668" i="1"/>
  <c r="AE122667" i="1"/>
  <c r="AE122666" i="1"/>
  <c r="AE122665" i="1"/>
  <c r="AE122664" i="1"/>
  <c r="AE122663" i="1"/>
  <c r="AE122662" i="1"/>
  <c r="AE122661" i="1"/>
  <c r="AE122660" i="1"/>
  <c r="AE122659" i="1"/>
  <c r="AE122658" i="1"/>
  <c r="AE122657" i="1"/>
  <c r="AE122656" i="1"/>
  <c r="AE122655" i="1"/>
  <c r="AE122654" i="1"/>
  <c r="AE122653" i="1"/>
  <c r="AE122652" i="1"/>
  <c r="AE122651" i="1"/>
  <c r="AE122650" i="1"/>
  <c r="AE122649" i="1"/>
  <c r="AE122648" i="1"/>
  <c r="AE122647" i="1"/>
  <c r="AE122646" i="1"/>
  <c r="AE122645" i="1"/>
  <c r="AE122644" i="1"/>
  <c r="AE122643" i="1"/>
  <c r="AE122642" i="1"/>
  <c r="AE122641" i="1"/>
  <c r="AE122640" i="1"/>
  <c r="AE122639" i="1"/>
  <c r="AE122638" i="1"/>
  <c r="AE122637" i="1"/>
  <c r="AE122636" i="1"/>
  <c r="AE122635" i="1"/>
  <c r="AE122634" i="1"/>
  <c r="AE122633" i="1"/>
  <c r="AE122632" i="1"/>
  <c r="AE122631" i="1"/>
  <c r="AE122630" i="1"/>
  <c r="AE122629" i="1"/>
  <c r="AE122628" i="1"/>
  <c r="AE122627" i="1"/>
  <c r="AE122626" i="1"/>
  <c r="AE122625" i="1"/>
  <c r="AE122624" i="1"/>
  <c r="AE122623" i="1"/>
  <c r="AE122622" i="1"/>
  <c r="AE122621" i="1"/>
  <c r="AE122620" i="1"/>
  <c r="AE122619" i="1"/>
  <c r="AE122618" i="1"/>
  <c r="AE122617" i="1"/>
  <c r="AE122616" i="1"/>
  <c r="AE122615" i="1"/>
  <c r="AE122614" i="1"/>
  <c r="AE122613" i="1"/>
  <c r="AE122612" i="1"/>
  <c r="AE122611" i="1"/>
  <c r="AE122610" i="1"/>
  <c r="AE122609" i="1"/>
  <c r="AE122608" i="1"/>
  <c r="AE122607" i="1"/>
  <c r="AE122606" i="1"/>
  <c r="AE122605" i="1"/>
  <c r="AE122604" i="1"/>
  <c r="AE122603" i="1"/>
  <c r="AE122602" i="1"/>
  <c r="AE122601" i="1"/>
  <c r="AE122600" i="1"/>
  <c r="AE122599" i="1"/>
  <c r="AE122598" i="1"/>
  <c r="AE122597" i="1"/>
  <c r="AE122596" i="1"/>
  <c r="AE122595" i="1"/>
  <c r="AE122594" i="1"/>
  <c r="AE122593" i="1"/>
  <c r="AE122592" i="1"/>
  <c r="AE122591" i="1"/>
  <c r="AE122590" i="1"/>
  <c r="AE122589" i="1"/>
  <c r="AE122588" i="1"/>
  <c r="AE122587" i="1"/>
  <c r="AE122586" i="1"/>
  <c r="AE122585" i="1"/>
  <c r="AE122584" i="1"/>
  <c r="AE122583" i="1"/>
  <c r="AE122582" i="1"/>
  <c r="AE122581" i="1"/>
  <c r="AE122580" i="1"/>
  <c r="AE122579" i="1"/>
  <c r="AE122578" i="1"/>
  <c r="AE122577" i="1"/>
  <c r="AE122576" i="1"/>
  <c r="AE122575" i="1"/>
  <c r="AE122574" i="1"/>
  <c r="AE122573" i="1"/>
  <c r="AE122572" i="1"/>
  <c r="AE122571" i="1"/>
  <c r="AE122570" i="1"/>
  <c r="AE122569" i="1"/>
  <c r="AE122568" i="1"/>
  <c r="AE122567" i="1"/>
  <c r="AE122566" i="1"/>
  <c r="AE122565" i="1"/>
  <c r="AE122564" i="1"/>
  <c r="AE122563" i="1"/>
  <c r="AE122562" i="1"/>
  <c r="AE122561" i="1"/>
  <c r="AE122560" i="1"/>
  <c r="AE122559" i="1"/>
  <c r="AE122558" i="1"/>
  <c r="AE122557" i="1"/>
  <c r="AE122556" i="1"/>
  <c r="AE122555" i="1"/>
  <c r="AE122554" i="1"/>
  <c r="AE122553" i="1"/>
  <c r="AE122552" i="1"/>
  <c r="AE122551" i="1"/>
  <c r="AE122550" i="1"/>
  <c r="AE122549" i="1"/>
  <c r="AE122548" i="1"/>
  <c r="AE122547" i="1"/>
  <c r="AE122546" i="1"/>
  <c r="AE122545" i="1"/>
  <c r="AE122544" i="1"/>
  <c r="AE122543" i="1"/>
  <c r="AE122542" i="1"/>
  <c r="AE122541" i="1"/>
  <c r="AE122540" i="1"/>
  <c r="AE122539" i="1"/>
  <c r="AE122538" i="1"/>
  <c r="AE122537" i="1"/>
  <c r="AE122536" i="1"/>
  <c r="AE122535" i="1"/>
  <c r="AE122534" i="1"/>
  <c r="AE122533" i="1"/>
  <c r="AE122532" i="1"/>
  <c r="AE122531" i="1"/>
  <c r="AE122530" i="1"/>
  <c r="AE122529" i="1"/>
  <c r="AE122528" i="1"/>
  <c r="AE122527" i="1"/>
  <c r="AE122526" i="1"/>
  <c r="AE122525" i="1"/>
  <c r="AE122524" i="1"/>
  <c r="AE122523" i="1"/>
  <c r="AE122522" i="1"/>
  <c r="AE122521" i="1"/>
  <c r="AE122520" i="1"/>
  <c r="AE122519" i="1"/>
  <c r="AE122518" i="1"/>
  <c r="AE122517" i="1"/>
  <c r="AE122516" i="1"/>
  <c r="AE122515" i="1"/>
  <c r="AE122514" i="1"/>
  <c r="AE122513" i="1"/>
  <c r="AE122512" i="1"/>
  <c r="AE122511" i="1"/>
  <c r="AE122510" i="1"/>
  <c r="AE122509" i="1"/>
  <c r="AE122508" i="1"/>
  <c r="AE122507" i="1"/>
  <c r="AE122506" i="1"/>
  <c r="AE122505" i="1"/>
  <c r="AE122504" i="1"/>
  <c r="AE122503" i="1"/>
  <c r="AE122502" i="1"/>
  <c r="AE122501" i="1"/>
  <c r="AE122500" i="1"/>
  <c r="AE122499" i="1"/>
  <c r="AE122498" i="1"/>
  <c r="AE122497" i="1"/>
  <c r="AE122496" i="1"/>
  <c r="AE122495" i="1"/>
  <c r="AE122494" i="1"/>
  <c r="AE122493" i="1"/>
  <c r="AE122492" i="1"/>
  <c r="AE122491" i="1"/>
  <c r="AE122490" i="1"/>
  <c r="AE122489" i="1"/>
  <c r="AE122488" i="1"/>
  <c r="AE122487" i="1"/>
  <c r="AE122486" i="1"/>
  <c r="AE122485" i="1"/>
  <c r="AE122484" i="1"/>
  <c r="AE122483" i="1"/>
  <c r="AE122482" i="1"/>
  <c r="AE122481" i="1"/>
  <c r="AE122480" i="1"/>
  <c r="AE122479" i="1"/>
  <c r="AE122478" i="1"/>
  <c r="AE122477" i="1"/>
  <c r="AE122476" i="1"/>
  <c r="AE122475" i="1"/>
  <c r="AE122474" i="1"/>
  <c r="AE122473" i="1"/>
  <c r="AE122472" i="1"/>
  <c r="AE122471" i="1"/>
  <c r="AE122470" i="1"/>
  <c r="AE122469" i="1"/>
  <c r="AE122468" i="1"/>
  <c r="AE122467" i="1"/>
  <c r="AE122466" i="1"/>
  <c r="AE122465" i="1"/>
  <c r="AE122464" i="1"/>
  <c r="AE122463" i="1"/>
  <c r="AE122462" i="1"/>
  <c r="AE122461" i="1"/>
  <c r="AE122460" i="1"/>
  <c r="AE122459" i="1"/>
  <c r="AE122458" i="1"/>
  <c r="AE122457" i="1"/>
  <c r="AE122456" i="1"/>
  <c r="AE122455" i="1"/>
  <c r="AE122454" i="1"/>
  <c r="AE122453" i="1"/>
  <c r="AE122452" i="1"/>
  <c r="AE122451" i="1"/>
  <c r="AE122450" i="1"/>
  <c r="AE122449" i="1"/>
  <c r="AE122448" i="1"/>
  <c r="AE122447" i="1"/>
  <c r="AE122446" i="1"/>
  <c r="AE122445" i="1"/>
  <c r="AE122444" i="1"/>
  <c r="AE122443" i="1"/>
  <c r="AE122442" i="1"/>
  <c r="AE122441" i="1"/>
  <c r="AE122440" i="1"/>
  <c r="AE122439" i="1"/>
  <c r="AE122438" i="1"/>
  <c r="AE122437" i="1"/>
  <c r="AE122436" i="1"/>
  <c r="AE122435" i="1"/>
  <c r="AE122434" i="1"/>
  <c r="AE122433" i="1"/>
  <c r="AE122432" i="1"/>
  <c r="AE122431" i="1"/>
  <c r="AE122430" i="1"/>
  <c r="AE122429" i="1"/>
  <c r="AE122428" i="1"/>
  <c r="AE122427" i="1"/>
  <c r="AE122426" i="1"/>
  <c r="AE122425" i="1"/>
  <c r="AE122424" i="1"/>
  <c r="AE122423" i="1"/>
  <c r="AE122422" i="1"/>
  <c r="AE122421" i="1"/>
  <c r="AE122420" i="1"/>
  <c r="AE122419" i="1"/>
  <c r="AE122418" i="1"/>
  <c r="AE122417" i="1"/>
  <c r="AE122416" i="1"/>
  <c r="AE122415" i="1"/>
  <c r="AE122414" i="1"/>
  <c r="AE122413" i="1"/>
  <c r="AE122412" i="1"/>
  <c r="AE122411" i="1"/>
  <c r="AE122410" i="1"/>
  <c r="AE122409" i="1"/>
  <c r="AE122408" i="1"/>
  <c r="AE122407" i="1"/>
  <c r="AE122406" i="1"/>
  <c r="AE122405" i="1"/>
  <c r="AE122404" i="1"/>
  <c r="AE122403" i="1"/>
  <c r="AE122402" i="1"/>
  <c r="AE122401" i="1"/>
  <c r="AE122400" i="1"/>
  <c r="AE122399" i="1"/>
  <c r="AE122398" i="1"/>
  <c r="AE122397" i="1"/>
  <c r="AE122396" i="1"/>
  <c r="AE122395" i="1"/>
  <c r="AE122394" i="1"/>
  <c r="AE122393" i="1"/>
  <c r="AE122392" i="1"/>
  <c r="AE122391" i="1"/>
  <c r="AE122390" i="1"/>
  <c r="AE122389" i="1"/>
  <c r="AE122388" i="1"/>
  <c r="AE122387" i="1"/>
  <c r="AE122386" i="1"/>
  <c r="AE122385" i="1"/>
  <c r="AE122384" i="1"/>
  <c r="AE122383" i="1"/>
  <c r="AE122382" i="1"/>
  <c r="AE122381" i="1"/>
  <c r="AE122380" i="1"/>
  <c r="AE122379" i="1"/>
  <c r="AE122378" i="1"/>
  <c r="AE122377" i="1"/>
  <c r="AE122376" i="1"/>
  <c r="AE122375" i="1"/>
  <c r="AE122374" i="1"/>
  <c r="AE122373" i="1"/>
  <c r="AE122372" i="1"/>
  <c r="AE122371" i="1"/>
  <c r="AE122370" i="1"/>
  <c r="AE122369" i="1"/>
  <c r="AE122368" i="1"/>
  <c r="AE122367" i="1"/>
  <c r="AE122366" i="1"/>
  <c r="AE122365" i="1"/>
  <c r="AE122364" i="1"/>
  <c r="AE122363" i="1"/>
  <c r="AE122362" i="1"/>
  <c r="AE122361" i="1"/>
  <c r="AE122360" i="1"/>
  <c r="AE122359" i="1"/>
  <c r="AE122358" i="1"/>
  <c r="AE122357" i="1"/>
  <c r="AE122356" i="1"/>
  <c r="AE122355" i="1"/>
  <c r="AE122354" i="1"/>
  <c r="AE122353" i="1"/>
  <c r="AE122352" i="1"/>
  <c r="AE122351" i="1"/>
  <c r="AE122350" i="1"/>
  <c r="AE122349" i="1"/>
  <c r="AE122348" i="1"/>
  <c r="AE122347" i="1"/>
  <c r="AE122346" i="1"/>
  <c r="AE122345" i="1"/>
  <c r="AE122344" i="1"/>
  <c r="AE122343" i="1"/>
  <c r="AE122342" i="1"/>
  <c r="AE122341" i="1"/>
  <c r="AE122340" i="1"/>
  <c r="AE122339" i="1"/>
  <c r="AE122338" i="1"/>
  <c r="AE122337" i="1"/>
  <c r="AE122336" i="1"/>
  <c r="AE122335" i="1"/>
  <c r="AE122334" i="1"/>
  <c r="AE122333" i="1"/>
  <c r="AE122332" i="1"/>
  <c r="AE122331" i="1"/>
  <c r="AE122330" i="1"/>
  <c r="AE122329" i="1"/>
  <c r="AE122328" i="1"/>
  <c r="AE122327" i="1"/>
  <c r="AE122326" i="1"/>
  <c r="AE122325" i="1"/>
  <c r="AE122324" i="1"/>
  <c r="AE122323" i="1"/>
  <c r="AE122322" i="1"/>
  <c r="AE122321" i="1"/>
  <c r="AE122320" i="1"/>
  <c r="AE122319" i="1"/>
  <c r="AE122318" i="1"/>
  <c r="AE122317" i="1"/>
  <c r="AE122316" i="1"/>
  <c r="AE122315" i="1"/>
  <c r="AE122314" i="1"/>
  <c r="AE122313" i="1"/>
  <c r="AE122312" i="1"/>
  <c r="AE122311" i="1"/>
  <c r="AE122310" i="1"/>
  <c r="AE122309" i="1"/>
  <c r="AE122308" i="1"/>
  <c r="AE122307" i="1"/>
  <c r="AE122306" i="1"/>
  <c r="AE122305" i="1"/>
  <c r="AE122304" i="1"/>
  <c r="AE122303" i="1"/>
  <c r="AE122302" i="1"/>
  <c r="AE122301" i="1"/>
  <c r="AE122300" i="1"/>
  <c r="AE122299" i="1"/>
  <c r="AE122298" i="1"/>
  <c r="AE122297" i="1"/>
  <c r="AE122296" i="1"/>
  <c r="AE122295" i="1"/>
  <c r="AE122294" i="1"/>
  <c r="AE122293" i="1"/>
  <c r="AE122292" i="1"/>
  <c r="AE122291" i="1"/>
  <c r="AE122290" i="1"/>
  <c r="AE122289" i="1"/>
  <c r="AE122288" i="1"/>
  <c r="AE122287" i="1"/>
  <c r="AE122286" i="1"/>
  <c r="AE122285" i="1"/>
  <c r="AE122284" i="1"/>
  <c r="AE122283" i="1"/>
  <c r="AE122282" i="1"/>
  <c r="AE122281" i="1"/>
  <c r="AE122280" i="1"/>
  <c r="AE122279" i="1"/>
  <c r="AE122278" i="1"/>
  <c r="AE122277" i="1"/>
  <c r="AE122276" i="1"/>
  <c r="AE122275" i="1"/>
  <c r="AE122274" i="1"/>
  <c r="AE122273" i="1"/>
  <c r="AE122272" i="1"/>
  <c r="AE122271" i="1"/>
  <c r="AE122270" i="1"/>
  <c r="AE122269" i="1"/>
  <c r="AE122268" i="1"/>
  <c r="AE122267" i="1"/>
  <c r="AE122266" i="1"/>
  <c r="AE122265" i="1"/>
  <c r="AE122264" i="1"/>
  <c r="AE122263" i="1"/>
  <c r="AE122262" i="1"/>
  <c r="AE122261" i="1"/>
  <c r="AE122260" i="1"/>
  <c r="AE122259" i="1"/>
  <c r="AE122258" i="1"/>
  <c r="AE122257" i="1"/>
  <c r="AE122256" i="1"/>
  <c r="AE122255" i="1"/>
  <c r="AE122254" i="1"/>
  <c r="AE122253" i="1"/>
  <c r="AE122252" i="1"/>
  <c r="AE122251" i="1"/>
  <c r="AE122250" i="1"/>
  <c r="AE122249" i="1"/>
  <c r="AE122248" i="1"/>
  <c r="AE122247" i="1"/>
  <c r="AE122246" i="1"/>
  <c r="AE122245" i="1"/>
  <c r="AE122244" i="1"/>
  <c r="AE122243" i="1"/>
  <c r="AE122242" i="1"/>
  <c r="AE122241" i="1"/>
  <c r="AE122240" i="1"/>
  <c r="AE122239" i="1"/>
  <c r="AE122238" i="1"/>
  <c r="AE122237" i="1"/>
  <c r="AE122236" i="1"/>
  <c r="AE122235" i="1"/>
  <c r="AE122234" i="1"/>
  <c r="AE122233" i="1"/>
  <c r="AE122232" i="1"/>
  <c r="AE122231" i="1"/>
  <c r="AE122230" i="1"/>
  <c r="AE122229" i="1"/>
  <c r="AE122228" i="1"/>
  <c r="AE122227" i="1"/>
  <c r="AE122226" i="1"/>
  <c r="AE122225" i="1"/>
  <c r="AE122224" i="1"/>
  <c r="AE122223" i="1"/>
  <c r="AE122222" i="1"/>
  <c r="AE122221" i="1"/>
  <c r="AE122220" i="1"/>
  <c r="AE122219" i="1"/>
  <c r="AE122218" i="1"/>
  <c r="AE122217" i="1"/>
  <c r="AE122216" i="1"/>
  <c r="AE122215" i="1"/>
  <c r="AE122214" i="1"/>
  <c r="AE122213" i="1"/>
  <c r="AE122212" i="1"/>
  <c r="AE122211" i="1"/>
  <c r="AE122210" i="1"/>
  <c r="AE122209" i="1"/>
  <c r="AE122208" i="1"/>
  <c r="AE122207" i="1"/>
  <c r="AE122206" i="1"/>
  <c r="AE122205" i="1"/>
  <c r="AE122204" i="1"/>
  <c r="AE122203" i="1"/>
  <c r="AE122202" i="1"/>
  <c r="AE122201" i="1"/>
  <c r="AE122200" i="1"/>
  <c r="AE122199" i="1"/>
  <c r="AE122198" i="1"/>
  <c r="AE122197" i="1"/>
  <c r="AE122196" i="1"/>
  <c r="AE122195" i="1"/>
  <c r="AE122194" i="1"/>
  <c r="AE122193" i="1"/>
  <c r="AE122192" i="1"/>
  <c r="AE122191" i="1"/>
  <c r="AE122190" i="1"/>
  <c r="AE122189" i="1"/>
  <c r="AE122188" i="1"/>
  <c r="AE122187" i="1"/>
  <c r="AE122186" i="1"/>
  <c r="AE122185" i="1"/>
  <c r="AE122184" i="1"/>
  <c r="AE122183" i="1"/>
  <c r="AE122182" i="1"/>
  <c r="AE122181" i="1"/>
  <c r="AE122180" i="1"/>
  <c r="AE122179" i="1"/>
  <c r="AE122178" i="1"/>
  <c r="AE122177" i="1"/>
  <c r="AE122176" i="1"/>
  <c r="AE122175" i="1"/>
  <c r="AE122174" i="1"/>
  <c r="AE122173" i="1"/>
  <c r="AE122172" i="1"/>
  <c r="AE122171" i="1"/>
  <c r="AE122170" i="1"/>
  <c r="AE122169" i="1"/>
  <c r="AE122168" i="1"/>
  <c r="AE122167" i="1"/>
  <c r="AE122166" i="1"/>
  <c r="AE122165" i="1"/>
  <c r="AE122164" i="1"/>
  <c r="AE122163" i="1"/>
  <c r="AE122162" i="1"/>
  <c r="AE122161" i="1"/>
  <c r="AE122160" i="1"/>
  <c r="AE122159" i="1"/>
  <c r="AE122158" i="1"/>
  <c r="AE122157" i="1"/>
  <c r="AE122156" i="1"/>
  <c r="AE122155" i="1"/>
  <c r="AE122154" i="1"/>
  <c r="AE122153" i="1"/>
  <c r="AE122152" i="1"/>
  <c r="AE122151" i="1"/>
  <c r="AE122150" i="1"/>
  <c r="AE122149" i="1"/>
  <c r="AE122148" i="1"/>
  <c r="AE122147" i="1"/>
  <c r="AE122146" i="1"/>
  <c r="AE122145" i="1"/>
  <c r="AE122144" i="1"/>
  <c r="AE122143" i="1"/>
  <c r="AE122142" i="1"/>
  <c r="AE122141" i="1"/>
  <c r="AE122140" i="1"/>
  <c r="AE122139" i="1"/>
  <c r="AE122138" i="1"/>
  <c r="AE122137" i="1"/>
  <c r="AE122136" i="1"/>
  <c r="AE122135" i="1"/>
  <c r="AE122134" i="1"/>
  <c r="AE122133" i="1"/>
  <c r="AE122132" i="1"/>
  <c r="AE122131" i="1"/>
  <c r="AE122130" i="1"/>
  <c r="AE122129" i="1"/>
  <c r="AE122128" i="1"/>
  <c r="AE122127" i="1"/>
  <c r="AE122126" i="1"/>
  <c r="AE122125" i="1"/>
  <c r="AE122124" i="1"/>
  <c r="AE122123" i="1"/>
  <c r="AE122122" i="1"/>
  <c r="AE122121" i="1"/>
  <c r="AE122120" i="1"/>
  <c r="AE122119" i="1"/>
  <c r="AE122118" i="1"/>
  <c r="AE122117" i="1"/>
  <c r="AE122116" i="1"/>
  <c r="AE122115" i="1"/>
  <c r="AE122114" i="1"/>
  <c r="AE122113" i="1"/>
  <c r="AE122112" i="1"/>
  <c r="AE122111" i="1"/>
  <c r="AE122110" i="1"/>
  <c r="AE122109" i="1"/>
  <c r="AE122108" i="1"/>
  <c r="AE122107" i="1"/>
  <c r="AE122106" i="1"/>
  <c r="AE122105" i="1"/>
  <c r="AE122104" i="1"/>
  <c r="AE122103" i="1"/>
  <c r="AE122102" i="1"/>
  <c r="AE122101" i="1"/>
  <c r="AE122100" i="1"/>
  <c r="AE122099" i="1"/>
  <c r="AE122098" i="1"/>
  <c r="AE122097" i="1"/>
  <c r="AE122096" i="1"/>
  <c r="AE122095" i="1"/>
  <c r="AE122094" i="1"/>
  <c r="AE122093" i="1"/>
  <c r="AE122092" i="1"/>
  <c r="AE122091" i="1"/>
  <c r="AE122090" i="1"/>
  <c r="AE122089" i="1"/>
  <c r="AE122088" i="1"/>
  <c r="AE122087" i="1"/>
  <c r="AE122086" i="1"/>
  <c r="AE122085" i="1"/>
  <c r="AE122084" i="1"/>
  <c r="AE122083" i="1"/>
  <c r="AE122082" i="1"/>
  <c r="AE122081" i="1"/>
  <c r="AE122080" i="1"/>
  <c r="AE122079" i="1"/>
  <c r="AE122078" i="1"/>
  <c r="AE122077" i="1"/>
  <c r="AE122076" i="1"/>
  <c r="AE122075" i="1"/>
  <c r="AE122074" i="1"/>
  <c r="AE122073" i="1"/>
  <c r="AE122072" i="1"/>
  <c r="AE122071" i="1"/>
  <c r="AE122070" i="1"/>
  <c r="AE122069" i="1"/>
  <c r="AE122068" i="1"/>
  <c r="AE122067" i="1"/>
  <c r="AE122066" i="1"/>
  <c r="AE122065" i="1"/>
  <c r="AE122064" i="1"/>
  <c r="AE122063" i="1"/>
  <c r="AE122062" i="1"/>
  <c r="AE122061" i="1"/>
  <c r="AE122060" i="1"/>
  <c r="AE122059" i="1"/>
  <c r="AE122058" i="1"/>
  <c r="AE122057" i="1"/>
  <c r="AE122056" i="1"/>
  <c r="AE122055" i="1"/>
  <c r="AE122054" i="1"/>
  <c r="AE122053" i="1"/>
  <c r="AE122052" i="1"/>
  <c r="AE122051" i="1"/>
  <c r="AE122050" i="1"/>
  <c r="AE122049" i="1"/>
  <c r="AE122048" i="1"/>
  <c r="AE122047" i="1"/>
  <c r="AE122046" i="1"/>
  <c r="AE122045" i="1"/>
  <c r="AE122044" i="1"/>
  <c r="AE122043" i="1"/>
  <c r="AE122042" i="1"/>
  <c r="AE122041" i="1"/>
  <c r="AE122040" i="1"/>
  <c r="AE122039" i="1"/>
  <c r="AE122038" i="1"/>
  <c r="AE122037" i="1"/>
  <c r="AE122036" i="1"/>
  <c r="AE122035" i="1"/>
  <c r="AE122034" i="1"/>
  <c r="AE122033" i="1"/>
  <c r="AE122032" i="1"/>
  <c r="AE122031" i="1"/>
  <c r="AE122030" i="1"/>
  <c r="AE122029" i="1"/>
  <c r="AE122028" i="1"/>
  <c r="AE122027" i="1"/>
  <c r="AE122026" i="1"/>
  <c r="AE122025" i="1"/>
  <c r="AE122024" i="1"/>
  <c r="AE122023" i="1"/>
  <c r="AE122022" i="1"/>
  <c r="AE122021" i="1"/>
  <c r="AE122020" i="1"/>
  <c r="AE122019" i="1"/>
  <c r="AE122018" i="1"/>
  <c r="AE122017" i="1"/>
  <c r="AE122016" i="1"/>
  <c r="AE122015" i="1"/>
  <c r="AE122014" i="1"/>
  <c r="AE122013" i="1"/>
  <c r="AE122012" i="1"/>
  <c r="AE122011" i="1"/>
  <c r="AE122010" i="1"/>
  <c r="AE122009" i="1"/>
  <c r="AE122008" i="1"/>
  <c r="AE122007" i="1"/>
  <c r="AE122006" i="1"/>
  <c r="AE122005" i="1"/>
  <c r="AE122004" i="1"/>
  <c r="AE122003" i="1"/>
  <c r="AE122002" i="1"/>
  <c r="AE122001" i="1"/>
  <c r="AE122000" i="1"/>
  <c r="AE121999" i="1"/>
  <c r="AE121998" i="1"/>
  <c r="AE121997" i="1"/>
  <c r="AE121996" i="1"/>
  <c r="AE121995" i="1"/>
  <c r="AE121994" i="1"/>
  <c r="AE121993" i="1"/>
  <c r="AE121992" i="1"/>
  <c r="AE121991" i="1"/>
  <c r="AE121990" i="1"/>
  <c r="AE121989" i="1"/>
  <c r="AE121988" i="1"/>
  <c r="AE121987" i="1"/>
  <c r="AE121986" i="1"/>
  <c r="AE121985" i="1"/>
  <c r="AE121984" i="1"/>
  <c r="AE121983" i="1"/>
  <c r="AE121982" i="1"/>
  <c r="AE121981" i="1"/>
  <c r="AE121980" i="1"/>
  <c r="AE121979" i="1"/>
  <c r="AE121978" i="1"/>
  <c r="AE121977" i="1"/>
  <c r="AE121976" i="1"/>
  <c r="AE121975" i="1"/>
  <c r="AE121974" i="1"/>
  <c r="AE121973" i="1"/>
  <c r="AE121972" i="1"/>
  <c r="AE121971" i="1"/>
  <c r="AE121970" i="1"/>
  <c r="AE121969" i="1"/>
  <c r="AE121968" i="1"/>
  <c r="AE121967" i="1"/>
  <c r="AE121966" i="1"/>
  <c r="AE121965" i="1"/>
  <c r="AE121964" i="1"/>
  <c r="AE121963" i="1"/>
  <c r="AE121962" i="1"/>
  <c r="AE121961" i="1"/>
  <c r="AE121960" i="1"/>
  <c r="AE121959" i="1"/>
  <c r="AE121958" i="1"/>
  <c r="AE121957" i="1"/>
  <c r="AE121956" i="1"/>
  <c r="AE121955" i="1"/>
  <c r="AE121954" i="1"/>
  <c r="AE121953" i="1"/>
  <c r="AE121952" i="1"/>
  <c r="AE121951" i="1"/>
  <c r="AE121950" i="1"/>
  <c r="AE121949" i="1"/>
  <c r="AE121948" i="1"/>
  <c r="AE121947" i="1"/>
  <c r="AE121946" i="1"/>
  <c r="AE121945" i="1"/>
  <c r="AE121944" i="1"/>
  <c r="AE121943" i="1"/>
  <c r="AE121942" i="1"/>
  <c r="AE121941" i="1"/>
  <c r="AE121940" i="1"/>
  <c r="AE121939" i="1"/>
  <c r="AE121938" i="1"/>
  <c r="AE121937" i="1"/>
  <c r="AE121936" i="1"/>
  <c r="AE121935" i="1"/>
  <c r="AE121934" i="1"/>
  <c r="AE121933" i="1"/>
  <c r="AE121932" i="1"/>
  <c r="AE121931" i="1"/>
  <c r="AE121930" i="1"/>
  <c r="AE121929" i="1"/>
  <c r="AE121928" i="1"/>
  <c r="AE121927" i="1"/>
  <c r="AE121926" i="1"/>
  <c r="AE121925" i="1"/>
  <c r="AE121924" i="1"/>
  <c r="AE121923" i="1"/>
  <c r="AE121922" i="1"/>
  <c r="AE121921" i="1"/>
  <c r="AE121920" i="1"/>
  <c r="AE121919" i="1"/>
  <c r="AE121918" i="1"/>
  <c r="AE121917" i="1"/>
  <c r="AE121916" i="1"/>
  <c r="AE121915" i="1"/>
  <c r="AE121914" i="1"/>
  <c r="AE121913" i="1"/>
  <c r="AE121912" i="1"/>
  <c r="AE121911" i="1"/>
  <c r="AE121910" i="1"/>
  <c r="AE121909" i="1"/>
  <c r="AE121908" i="1"/>
  <c r="AE121907" i="1"/>
  <c r="AE121906" i="1"/>
  <c r="AE121905" i="1"/>
  <c r="AE121904" i="1"/>
  <c r="AE121903" i="1"/>
  <c r="AE121902" i="1"/>
  <c r="AE121901" i="1"/>
  <c r="AE121900" i="1"/>
  <c r="AE121899" i="1"/>
  <c r="AE121898" i="1"/>
  <c r="AE121897" i="1"/>
  <c r="AE121896" i="1"/>
  <c r="AE121895" i="1"/>
  <c r="AE121894" i="1"/>
  <c r="AE121893" i="1"/>
  <c r="AE121892" i="1"/>
  <c r="AE121891" i="1"/>
  <c r="AE121890" i="1"/>
  <c r="AE121889" i="1"/>
  <c r="AE121888" i="1"/>
  <c r="AE121887" i="1"/>
  <c r="AE121886" i="1"/>
  <c r="AE121885" i="1"/>
  <c r="AE121884" i="1"/>
  <c r="AE121883" i="1"/>
  <c r="AE121882" i="1"/>
  <c r="AE121881" i="1"/>
  <c r="AE121880" i="1"/>
  <c r="AE121879" i="1"/>
  <c r="AE121878" i="1"/>
  <c r="AE121877" i="1"/>
  <c r="AE121876" i="1"/>
  <c r="AE121875" i="1"/>
  <c r="AE121874" i="1"/>
  <c r="AE121873" i="1"/>
  <c r="AE121872" i="1"/>
  <c r="AE121871" i="1"/>
  <c r="AE121870" i="1"/>
  <c r="AE121869" i="1"/>
  <c r="AE121868" i="1"/>
  <c r="AE121867" i="1"/>
  <c r="AE121866" i="1"/>
  <c r="AE121865" i="1"/>
  <c r="AE121864" i="1"/>
  <c r="AE121863" i="1"/>
  <c r="AE121862" i="1"/>
  <c r="AE121861" i="1"/>
  <c r="AE121860" i="1"/>
  <c r="AE121859" i="1"/>
  <c r="AE121858" i="1"/>
  <c r="AE121857" i="1"/>
  <c r="AE121856" i="1"/>
  <c r="AE121855" i="1"/>
  <c r="AE121854" i="1"/>
  <c r="AE121853" i="1"/>
  <c r="AE121852" i="1"/>
  <c r="AE121851" i="1"/>
  <c r="AE121850" i="1"/>
  <c r="AE121849" i="1"/>
  <c r="AE121848" i="1"/>
  <c r="AE121847" i="1"/>
  <c r="AE121846" i="1"/>
  <c r="AE121845" i="1"/>
  <c r="AE121844" i="1"/>
  <c r="AE121843" i="1"/>
  <c r="AE121842" i="1"/>
  <c r="AE121841" i="1"/>
  <c r="AE121840" i="1"/>
  <c r="AE121839" i="1"/>
  <c r="AE121838" i="1"/>
  <c r="AE121837" i="1"/>
  <c r="AE121836" i="1"/>
  <c r="AE121835" i="1"/>
  <c r="AE121834" i="1"/>
  <c r="AE121833" i="1"/>
  <c r="AE121832" i="1"/>
  <c r="AE121831" i="1"/>
  <c r="AE121830" i="1"/>
  <c r="AE121829" i="1"/>
  <c r="AE121828" i="1"/>
  <c r="AE121827" i="1"/>
  <c r="AE121826" i="1"/>
  <c r="AE121825" i="1"/>
  <c r="AE121824" i="1"/>
  <c r="AE121823" i="1"/>
  <c r="AE121822" i="1"/>
  <c r="AE121821" i="1"/>
  <c r="AE121820" i="1"/>
  <c r="AE121819" i="1"/>
  <c r="AE121818" i="1"/>
  <c r="AE121817" i="1"/>
  <c r="AE121816" i="1"/>
  <c r="AE121815" i="1"/>
  <c r="AE121814" i="1"/>
  <c r="AE121813" i="1"/>
  <c r="AE121812" i="1"/>
  <c r="AE121811" i="1"/>
  <c r="AE121810" i="1"/>
  <c r="AE121809" i="1"/>
  <c r="AE121808" i="1"/>
  <c r="AE121807" i="1"/>
  <c r="AE121806" i="1"/>
  <c r="AE121805" i="1"/>
  <c r="AE121804" i="1"/>
  <c r="AE121803" i="1"/>
  <c r="AE121802" i="1"/>
  <c r="AE121801" i="1"/>
  <c r="AE121800" i="1"/>
  <c r="AE121799" i="1"/>
  <c r="AE121798" i="1"/>
  <c r="AE121797" i="1"/>
  <c r="AE121796" i="1"/>
  <c r="AE121795" i="1"/>
  <c r="AE121794" i="1"/>
  <c r="AE121793" i="1"/>
  <c r="AE121792" i="1"/>
  <c r="AE121791" i="1"/>
  <c r="AE121790" i="1"/>
  <c r="AE121789" i="1"/>
  <c r="AE121788" i="1"/>
  <c r="AE121787" i="1"/>
  <c r="AE121786" i="1"/>
  <c r="AE121785" i="1"/>
  <c r="AE121784" i="1"/>
  <c r="AE121783" i="1"/>
  <c r="AE121782" i="1"/>
  <c r="AE121781" i="1"/>
  <c r="AE121780" i="1"/>
  <c r="AE121779" i="1"/>
  <c r="AE121778" i="1"/>
  <c r="AE121777" i="1"/>
  <c r="AE121776" i="1"/>
  <c r="AE121775" i="1"/>
  <c r="AE121774" i="1"/>
  <c r="AE121773" i="1"/>
  <c r="AE121772" i="1"/>
  <c r="AE121771" i="1"/>
  <c r="AE121770" i="1"/>
  <c r="AE121769" i="1"/>
  <c r="AE121768" i="1"/>
  <c r="AE121767" i="1"/>
  <c r="AE121766" i="1"/>
  <c r="AE121765" i="1"/>
  <c r="AE121764" i="1"/>
  <c r="AE121763" i="1"/>
  <c r="AE121762" i="1"/>
  <c r="AE121761" i="1"/>
  <c r="AE121760" i="1"/>
  <c r="AE121759" i="1"/>
  <c r="AE121758" i="1"/>
  <c r="AE121757" i="1"/>
  <c r="AE121756" i="1"/>
  <c r="AE121755" i="1"/>
  <c r="AE121754" i="1"/>
  <c r="AE121753" i="1"/>
  <c r="AE121752" i="1"/>
  <c r="AE121751" i="1"/>
  <c r="AE121750" i="1"/>
  <c r="AE121749" i="1"/>
  <c r="AE121748" i="1"/>
  <c r="AE121747" i="1"/>
  <c r="AE121746" i="1"/>
  <c r="AE121745" i="1"/>
  <c r="AE121744" i="1"/>
  <c r="AE121743" i="1"/>
  <c r="AE121742" i="1"/>
  <c r="AE121741" i="1"/>
  <c r="AE121740" i="1"/>
  <c r="AE121739" i="1"/>
  <c r="AE121738" i="1"/>
  <c r="AE121737" i="1"/>
  <c r="AE121736" i="1"/>
  <c r="AE121735" i="1"/>
  <c r="AE121734" i="1"/>
  <c r="AE121733" i="1"/>
  <c r="AE121732" i="1"/>
  <c r="AE121731" i="1"/>
  <c r="AE121730" i="1"/>
  <c r="AE121729" i="1"/>
  <c r="AE121728" i="1"/>
  <c r="AE121727" i="1"/>
  <c r="AE121726" i="1"/>
  <c r="AE121725" i="1"/>
  <c r="AE121724" i="1"/>
  <c r="AE121723" i="1"/>
  <c r="AE121722" i="1"/>
  <c r="AE121721" i="1"/>
  <c r="AE121720" i="1"/>
  <c r="AE121719" i="1"/>
  <c r="AE121718" i="1"/>
  <c r="AE121717" i="1"/>
  <c r="AE121716" i="1"/>
  <c r="AE121715" i="1"/>
  <c r="AE121714" i="1"/>
  <c r="AE121713" i="1"/>
  <c r="AE121712" i="1"/>
  <c r="AE121711" i="1"/>
  <c r="AE121710" i="1"/>
  <c r="AE121709" i="1"/>
  <c r="AE121708" i="1"/>
  <c r="AE121707" i="1"/>
  <c r="AE121706" i="1"/>
  <c r="AE121705" i="1"/>
  <c r="AE121704" i="1"/>
  <c r="AE121703" i="1"/>
  <c r="AE121702" i="1"/>
  <c r="AE121701" i="1"/>
  <c r="AE121700" i="1"/>
  <c r="AE121699" i="1"/>
  <c r="AE121698" i="1"/>
  <c r="AE121697" i="1"/>
  <c r="AE121696" i="1"/>
  <c r="AE121695" i="1"/>
  <c r="AE121694" i="1"/>
  <c r="AE121693" i="1"/>
  <c r="AE121692" i="1"/>
  <c r="AE121691" i="1"/>
  <c r="AE121690" i="1"/>
  <c r="AE121689" i="1"/>
  <c r="AE121688" i="1"/>
  <c r="AE121687" i="1"/>
  <c r="AE121686" i="1"/>
  <c r="AE121685" i="1"/>
  <c r="AE121684" i="1"/>
  <c r="AE121683" i="1"/>
  <c r="AE121682" i="1"/>
  <c r="AE121681" i="1"/>
  <c r="AE121680" i="1"/>
  <c r="AE121679" i="1"/>
  <c r="AE121678" i="1"/>
  <c r="AE121677" i="1"/>
  <c r="AE121676" i="1"/>
  <c r="AE121675" i="1"/>
  <c r="AE121674" i="1"/>
  <c r="AE121673" i="1"/>
  <c r="AE121672" i="1"/>
  <c r="AE121671" i="1"/>
  <c r="AE121670" i="1"/>
  <c r="AE121669" i="1"/>
  <c r="AE121668" i="1"/>
  <c r="AE121667" i="1"/>
  <c r="AE121666" i="1"/>
  <c r="AE121665" i="1"/>
  <c r="AE121664" i="1"/>
  <c r="AE121663" i="1"/>
  <c r="AE121662" i="1"/>
  <c r="AE121661" i="1"/>
  <c r="AE121660" i="1"/>
  <c r="AE121659" i="1"/>
  <c r="AE121658" i="1"/>
  <c r="AE121657" i="1"/>
  <c r="AE121656" i="1"/>
  <c r="AE121655" i="1"/>
  <c r="AE121654" i="1"/>
  <c r="AE121653" i="1"/>
  <c r="AE121652" i="1"/>
  <c r="AE121651" i="1"/>
  <c r="AE121650" i="1"/>
  <c r="AE121649" i="1"/>
  <c r="AE121648" i="1"/>
  <c r="AE121647" i="1"/>
  <c r="AE121646" i="1"/>
  <c r="AE121645" i="1"/>
  <c r="AE121644" i="1"/>
  <c r="AE121643" i="1"/>
  <c r="AE121642" i="1"/>
  <c r="AE121641" i="1"/>
  <c r="AE121640" i="1"/>
  <c r="AE121639" i="1"/>
  <c r="AE121638" i="1"/>
  <c r="AE121637" i="1"/>
  <c r="AE121636" i="1"/>
  <c r="AE121635" i="1"/>
  <c r="AE121634" i="1"/>
  <c r="AE121633" i="1"/>
  <c r="AE121632" i="1"/>
  <c r="AE121631" i="1"/>
  <c r="AE121630" i="1"/>
  <c r="AE121629" i="1"/>
  <c r="AE121628" i="1"/>
  <c r="AE121627" i="1"/>
  <c r="AE121626" i="1"/>
  <c r="AE121625" i="1"/>
  <c r="AE121624" i="1"/>
  <c r="AE121623" i="1"/>
  <c r="AE121622" i="1"/>
  <c r="AE121621" i="1"/>
  <c r="AE121620" i="1"/>
  <c r="AE121619" i="1"/>
  <c r="AE121618" i="1"/>
  <c r="AE121617" i="1"/>
  <c r="AE121616" i="1"/>
  <c r="AE121615" i="1"/>
  <c r="AE121614" i="1"/>
  <c r="AE121613" i="1"/>
  <c r="AE121612" i="1"/>
  <c r="AE121611" i="1"/>
  <c r="AE121610" i="1"/>
  <c r="AE121609" i="1"/>
  <c r="AE121608" i="1"/>
  <c r="AE121607" i="1"/>
  <c r="AE121606" i="1"/>
  <c r="AE121605" i="1"/>
  <c r="AE121604" i="1"/>
  <c r="AE121603" i="1"/>
  <c r="AE121602" i="1"/>
  <c r="AE121601" i="1"/>
  <c r="AE121600" i="1"/>
  <c r="AE121599" i="1"/>
  <c r="AE121598" i="1"/>
  <c r="AE121597" i="1"/>
  <c r="AE121596" i="1"/>
  <c r="AE121595" i="1"/>
  <c r="AE121594" i="1"/>
  <c r="AE121593" i="1"/>
  <c r="AE121592" i="1"/>
  <c r="AE121591" i="1"/>
  <c r="AE121590" i="1"/>
  <c r="AE121589" i="1"/>
  <c r="AE121588" i="1"/>
  <c r="AE121587" i="1"/>
  <c r="AE121586" i="1"/>
  <c r="AE121585" i="1"/>
  <c r="AE121584" i="1"/>
  <c r="AE121583" i="1"/>
  <c r="AE121582" i="1"/>
  <c r="AE121581" i="1"/>
  <c r="AE121580" i="1"/>
  <c r="AE121579" i="1"/>
  <c r="AE121578" i="1"/>
  <c r="AE121577" i="1"/>
  <c r="AE121576" i="1"/>
  <c r="AE121575" i="1"/>
  <c r="AE121574" i="1"/>
  <c r="AE121573" i="1"/>
  <c r="AE121572" i="1"/>
  <c r="AE121571" i="1"/>
  <c r="AE121570" i="1"/>
  <c r="AE121569" i="1"/>
  <c r="AE121568" i="1"/>
  <c r="AE121567" i="1"/>
  <c r="AE121566" i="1"/>
  <c r="AE121565" i="1"/>
  <c r="AE121564" i="1"/>
  <c r="AE121563" i="1"/>
  <c r="AE121562" i="1"/>
  <c r="AE121561" i="1"/>
  <c r="AE121560" i="1"/>
  <c r="AE121559" i="1"/>
  <c r="AE121558" i="1"/>
  <c r="AE121557" i="1"/>
  <c r="AE121556" i="1"/>
  <c r="AE121555" i="1"/>
  <c r="AE121554" i="1"/>
  <c r="AE121553" i="1"/>
  <c r="AE121552" i="1"/>
  <c r="AE121551" i="1"/>
  <c r="AE121550" i="1"/>
  <c r="AE121549" i="1"/>
  <c r="AE121548" i="1"/>
  <c r="AE121547" i="1"/>
  <c r="AE121546" i="1"/>
  <c r="AE121545" i="1"/>
  <c r="AE121544" i="1"/>
  <c r="AE121543" i="1"/>
  <c r="AE121542" i="1"/>
  <c r="AE121541" i="1"/>
  <c r="AE121540" i="1"/>
  <c r="AE121539" i="1"/>
  <c r="AE121538" i="1"/>
  <c r="AE121537" i="1"/>
  <c r="AE121536" i="1"/>
  <c r="AE121535" i="1"/>
  <c r="AE121534" i="1"/>
  <c r="AE121533" i="1"/>
  <c r="AE121532" i="1"/>
  <c r="AE121531" i="1"/>
  <c r="AE121530" i="1"/>
  <c r="AE121529" i="1"/>
  <c r="AE121528" i="1"/>
  <c r="AE121527" i="1"/>
  <c r="AE121526" i="1"/>
  <c r="AE121525" i="1"/>
  <c r="AE121524" i="1"/>
  <c r="AE121523" i="1"/>
  <c r="AE121522" i="1"/>
  <c r="AE121521" i="1"/>
  <c r="AE121520" i="1"/>
  <c r="AE121519" i="1"/>
  <c r="AE121518" i="1"/>
  <c r="AE121517" i="1"/>
  <c r="AE121516" i="1"/>
  <c r="AE121515" i="1"/>
  <c r="AE121514" i="1"/>
  <c r="AE121513" i="1"/>
  <c r="AE121512" i="1"/>
  <c r="AE121511" i="1"/>
  <c r="AE121510" i="1"/>
  <c r="AE121509" i="1"/>
  <c r="AE121508" i="1"/>
  <c r="AE121507" i="1"/>
  <c r="AE121506" i="1"/>
  <c r="AE121505" i="1"/>
  <c r="AE121504" i="1"/>
  <c r="AE121503" i="1"/>
  <c r="AE121502" i="1"/>
  <c r="AE121501" i="1"/>
  <c r="AE121500" i="1"/>
  <c r="AE121499" i="1"/>
  <c r="AE121498" i="1"/>
  <c r="AE121497" i="1"/>
  <c r="AE121496" i="1"/>
  <c r="AE121495" i="1"/>
  <c r="AE121494" i="1"/>
  <c r="AE121493" i="1"/>
  <c r="AE121492" i="1"/>
  <c r="AE121491" i="1"/>
  <c r="AE121490" i="1"/>
  <c r="AE121489" i="1"/>
  <c r="AE121488" i="1"/>
  <c r="AE121487" i="1"/>
  <c r="AE121486" i="1"/>
  <c r="AE121485" i="1"/>
  <c r="AE121484" i="1"/>
  <c r="AE121483" i="1"/>
  <c r="AE121482" i="1"/>
  <c r="AE121481" i="1"/>
  <c r="AE121480" i="1"/>
  <c r="AE121479" i="1"/>
  <c r="AE121478" i="1"/>
  <c r="AE121477" i="1"/>
  <c r="AE121476" i="1"/>
  <c r="AE121475" i="1"/>
  <c r="AE121474" i="1"/>
  <c r="AE121473" i="1"/>
  <c r="AE121472" i="1"/>
  <c r="AE121471" i="1"/>
  <c r="AE121470" i="1"/>
  <c r="AE121469" i="1"/>
  <c r="AE121468" i="1"/>
  <c r="AE121467" i="1"/>
  <c r="AE121466" i="1"/>
  <c r="AE121465" i="1"/>
  <c r="AE121464" i="1"/>
  <c r="AE121463" i="1"/>
  <c r="AE121462" i="1"/>
  <c r="AE121461" i="1"/>
  <c r="AE121460" i="1"/>
  <c r="AE121459" i="1"/>
  <c r="AE121458" i="1"/>
  <c r="AE121457" i="1"/>
  <c r="AE121456" i="1"/>
  <c r="AE121455" i="1"/>
  <c r="AE121454" i="1"/>
  <c r="AE121453" i="1"/>
  <c r="AE121452" i="1"/>
  <c r="AE121451" i="1"/>
  <c r="AE121450" i="1"/>
  <c r="AE121449" i="1"/>
  <c r="AE121448" i="1"/>
  <c r="AE121447" i="1"/>
  <c r="AE121446" i="1"/>
  <c r="AE121445" i="1"/>
  <c r="AE121444" i="1"/>
  <c r="AE121443" i="1"/>
  <c r="AE121442" i="1"/>
  <c r="AE121441" i="1"/>
  <c r="AE121440" i="1"/>
  <c r="AE121439" i="1"/>
  <c r="AE121438" i="1"/>
  <c r="AE121437" i="1"/>
  <c r="AE121436" i="1"/>
  <c r="AE121435" i="1"/>
  <c r="AE121434" i="1"/>
  <c r="AE121433" i="1"/>
  <c r="AE121432" i="1"/>
  <c r="AE121431" i="1"/>
  <c r="AE121430" i="1"/>
  <c r="AE121429" i="1"/>
  <c r="AE121428" i="1"/>
  <c r="AE121427" i="1"/>
  <c r="AE121426" i="1"/>
  <c r="AE121425" i="1"/>
  <c r="AE121424" i="1"/>
  <c r="AE121423" i="1"/>
  <c r="AE121422" i="1"/>
  <c r="AE121421" i="1"/>
  <c r="AE121420" i="1"/>
  <c r="AE121419" i="1"/>
  <c r="AE121418" i="1"/>
  <c r="AE121417" i="1"/>
  <c r="AE121416" i="1"/>
  <c r="AE121415" i="1"/>
  <c r="AE121414" i="1"/>
  <c r="AE121413" i="1"/>
  <c r="AE121412" i="1"/>
  <c r="AE121411" i="1"/>
  <c r="AE121410" i="1"/>
  <c r="AE121409" i="1"/>
  <c r="AE121408" i="1"/>
  <c r="AE121407" i="1"/>
  <c r="AE121406" i="1"/>
  <c r="AE121405" i="1"/>
  <c r="AE121404" i="1"/>
  <c r="AE121403" i="1"/>
  <c r="AE121402" i="1"/>
  <c r="AE121401" i="1"/>
  <c r="AE121400" i="1"/>
  <c r="AE121399" i="1"/>
  <c r="AE121398" i="1"/>
  <c r="AE121397" i="1"/>
  <c r="AE121396" i="1"/>
  <c r="AE121395" i="1"/>
  <c r="AE121394" i="1"/>
  <c r="AE121393" i="1"/>
  <c r="AE121392" i="1"/>
  <c r="AE121391" i="1"/>
  <c r="AE121390" i="1"/>
  <c r="AE121389" i="1"/>
  <c r="AE121388" i="1"/>
  <c r="AE121387" i="1"/>
  <c r="AE121386" i="1"/>
  <c r="AE121385" i="1"/>
  <c r="AE121384" i="1"/>
  <c r="AE121383" i="1"/>
  <c r="AE121382" i="1"/>
  <c r="AE121381" i="1"/>
  <c r="AE121380" i="1"/>
  <c r="AE121379" i="1"/>
  <c r="AE121378" i="1"/>
  <c r="AE121377" i="1"/>
  <c r="AE121376" i="1"/>
  <c r="AE121375" i="1"/>
  <c r="AE121374" i="1"/>
  <c r="AE121373" i="1"/>
  <c r="AE121372" i="1"/>
  <c r="AE121371" i="1"/>
  <c r="AE121370" i="1"/>
  <c r="AE121369" i="1"/>
  <c r="AE121368" i="1"/>
  <c r="AE121367" i="1"/>
  <c r="AE121366" i="1"/>
  <c r="AE121365" i="1"/>
  <c r="AE121364" i="1"/>
  <c r="AE121363" i="1"/>
  <c r="AE121362" i="1"/>
  <c r="AE121361" i="1"/>
  <c r="AE121360" i="1"/>
  <c r="AE121359" i="1"/>
  <c r="AE121358" i="1"/>
  <c r="AE121357" i="1"/>
  <c r="AE121356" i="1"/>
  <c r="AE121355" i="1"/>
  <c r="AE121354" i="1"/>
  <c r="AE121353" i="1"/>
  <c r="AE121352" i="1"/>
  <c r="AE121351" i="1"/>
  <c r="AE121350" i="1"/>
  <c r="AE121349" i="1"/>
  <c r="AE121348" i="1"/>
  <c r="AE121347" i="1"/>
  <c r="AE121346" i="1"/>
  <c r="AE121345" i="1"/>
  <c r="AE121344" i="1"/>
  <c r="AE121343" i="1"/>
  <c r="AE121342" i="1"/>
  <c r="AE121341" i="1"/>
  <c r="AE121340" i="1"/>
  <c r="AE121339" i="1"/>
  <c r="AE121338" i="1"/>
  <c r="AE121337" i="1"/>
  <c r="AE121336" i="1"/>
  <c r="AE121335" i="1"/>
  <c r="AE121334" i="1"/>
  <c r="AE121333" i="1"/>
  <c r="AE121332" i="1"/>
  <c r="AE121331" i="1"/>
  <c r="AE121330" i="1"/>
  <c r="AE121329" i="1"/>
  <c r="AE121328" i="1"/>
  <c r="AE121327" i="1"/>
  <c r="AE121326" i="1"/>
  <c r="AE121325" i="1"/>
  <c r="AE121324" i="1"/>
  <c r="AE121323" i="1"/>
  <c r="AE121322" i="1"/>
  <c r="AE121321" i="1"/>
  <c r="AE121320" i="1"/>
  <c r="AE121319" i="1"/>
  <c r="AE121318" i="1"/>
  <c r="AE121317" i="1"/>
  <c r="AE121316" i="1"/>
  <c r="AE121315" i="1"/>
  <c r="AE121314" i="1"/>
  <c r="AE121313" i="1"/>
  <c r="AE121312" i="1"/>
  <c r="AE121311" i="1"/>
  <c r="AE121310" i="1"/>
  <c r="AE121309" i="1"/>
  <c r="AE121308" i="1"/>
  <c r="AE121307" i="1"/>
  <c r="AE121306" i="1"/>
  <c r="AE121305" i="1"/>
  <c r="AE121304" i="1"/>
  <c r="AE121303" i="1"/>
  <c r="AE121302" i="1"/>
  <c r="AE121301" i="1"/>
  <c r="AE121300" i="1"/>
  <c r="AE121299" i="1"/>
  <c r="AE121298" i="1"/>
  <c r="AE121297" i="1"/>
  <c r="AE121296" i="1"/>
  <c r="AE121295" i="1"/>
  <c r="AE121294" i="1"/>
  <c r="AE121293" i="1"/>
  <c r="AE121292" i="1"/>
  <c r="AE121291" i="1"/>
  <c r="AE121290" i="1"/>
  <c r="AE121289" i="1"/>
  <c r="AE121288" i="1"/>
  <c r="AE121287" i="1"/>
  <c r="AE121286" i="1"/>
  <c r="AE121285" i="1"/>
  <c r="AE121284" i="1"/>
  <c r="AE121283" i="1"/>
  <c r="AE121282" i="1"/>
  <c r="AE121281" i="1"/>
  <c r="AE121280" i="1"/>
  <c r="AE121279" i="1"/>
  <c r="AE121278" i="1"/>
  <c r="AE121277" i="1"/>
  <c r="AE121276" i="1"/>
  <c r="AE121275" i="1"/>
  <c r="AE121274" i="1"/>
  <c r="AE121273" i="1"/>
  <c r="AE121272" i="1"/>
  <c r="AE121271" i="1"/>
  <c r="AE121270" i="1"/>
  <c r="AE121269" i="1"/>
  <c r="AE121268" i="1"/>
  <c r="AE121267" i="1"/>
  <c r="AE121266" i="1"/>
  <c r="AE121265" i="1"/>
  <c r="AE121264" i="1"/>
  <c r="AE121263" i="1"/>
  <c r="AE121262" i="1"/>
  <c r="AE121261" i="1"/>
  <c r="AE121260" i="1"/>
  <c r="AE121259" i="1"/>
  <c r="AE121258" i="1"/>
  <c r="AE121257" i="1"/>
  <c r="AE121256" i="1"/>
  <c r="AE121255" i="1"/>
  <c r="AE121254" i="1"/>
  <c r="AE121253" i="1"/>
  <c r="AE121252" i="1"/>
  <c r="AE121251" i="1"/>
  <c r="AE121250" i="1"/>
  <c r="AE121249" i="1"/>
  <c r="AE121248" i="1"/>
  <c r="AE121247" i="1"/>
  <c r="AE121246" i="1"/>
  <c r="AE121245" i="1"/>
  <c r="AE121244" i="1"/>
  <c r="AE121243" i="1"/>
  <c r="AE121242" i="1"/>
  <c r="AE121241" i="1"/>
  <c r="AE121240" i="1"/>
  <c r="AE121239" i="1"/>
  <c r="AE121238" i="1"/>
  <c r="AE121237" i="1"/>
  <c r="AE121236" i="1"/>
  <c r="AE121235" i="1"/>
  <c r="AE121234" i="1"/>
  <c r="AE121233" i="1"/>
  <c r="AE121232" i="1"/>
  <c r="AE121231" i="1"/>
  <c r="AE121230" i="1"/>
  <c r="AE121229" i="1"/>
  <c r="AE121228" i="1"/>
  <c r="AE121227" i="1"/>
  <c r="AE121226" i="1"/>
  <c r="AE121225" i="1"/>
  <c r="AE121224" i="1"/>
  <c r="AE121223" i="1"/>
  <c r="AE121222" i="1"/>
  <c r="AE121221" i="1"/>
  <c r="AE121220" i="1"/>
  <c r="AE121219" i="1"/>
  <c r="AE121218" i="1"/>
  <c r="AE121217" i="1"/>
  <c r="AE121216" i="1"/>
  <c r="AE121215" i="1"/>
  <c r="AE121214" i="1"/>
  <c r="AE121213" i="1"/>
  <c r="AE121212" i="1"/>
  <c r="AE121211" i="1"/>
  <c r="AE121210" i="1"/>
  <c r="AE121209" i="1"/>
  <c r="AE121208" i="1"/>
  <c r="AE121207" i="1"/>
  <c r="AE121206" i="1"/>
  <c r="AE121205" i="1"/>
  <c r="AE121204" i="1"/>
  <c r="AE121203" i="1"/>
  <c r="AE121202" i="1"/>
  <c r="AE121201" i="1"/>
  <c r="AE121200" i="1"/>
  <c r="AE121199" i="1"/>
  <c r="AE121198" i="1"/>
  <c r="AE121197" i="1"/>
  <c r="AE121196" i="1"/>
  <c r="AE121195" i="1"/>
  <c r="AE121194" i="1"/>
  <c r="AE121193" i="1"/>
  <c r="AE121192" i="1"/>
  <c r="AE121191" i="1"/>
  <c r="AE121190" i="1"/>
  <c r="AE121189" i="1"/>
  <c r="AE121188" i="1"/>
  <c r="AE121187" i="1"/>
  <c r="AE121186" i="1"/>
  <c r="AE121185" i="1"/>
  <c r="AE121184" i="1"/>
  <c r="AE121183" i="1"/>
  <c r="AE121182" i="1"/>
  <c r="AE121181" i="1"/>
  <c r="AE121180" i="1"/>
  <c r="AE121179" i="1"/>
  <c r="AE121178" i="1"/>
  <c r="AE121177" i="1"/>
  <c r="AE121176" i="1"/>
  <c r="AE121175" i="1"/>
  <c r="AE121174" i="1"/>
  <c r="AE121173" i="1"/>
  <c r="AE121172" i="1"/>
  <c r="AE121171" i="1"/>
  <c r="AE121170" i="1"/>
  <c r="AE121169" i="1"/>
  <c r="AE121168" i="1"/>
  <c r="AE121167" i="1"/>
  <c r="AE121166" i="1"/>
  <c r="AE121165" i="1"/>
  <c r="AE121164" i="1"/>
  <c r="AE121163" i="1"/>
  <c r="AE121162" i="1"/>
  <c r="AE121161" i="1"/>
  <c r="AE121160" i="1"/>
  <c r="AE121159" i="1"/>
  <c r="AE121158" i="1"/>
  <c r="AE121157" i="1"/>
  <c r="AE121156" i="1"/>
  <c r="AE121155" i="1"/>
  <c r="AE121154" i="1"/>
  <c r="AE121153" i="1"/>
  <c r="AE121152" i="1"/>
  <c r="AE121151" i="1"/>
  <c r="AE121150" i="1"/>
  <c r="AE121149" i="1"/>
  <c r="AE121148" i="1"/>
  <c r="AE121147" i="1"/>
  <c r="AE121146" i="1"/>
  <c r="AE121145" i="1"/>
  <c r="AE121144" i="1"/>
  <c r="AE121143" i="1"/>
  <c r="AE121142" i="1"/>
  <c r="AE121141" i="1"/>
  <c r="AE121140" i="1"/>
  <c r="AE121139" i="1"/>
  <c r="AE121138" i="1"/>
  <c r="AE121137" i="1"/>
  <c r="AE121136" i="1"/>
  <c r="AE121135" i="1"/>
  <c r="AE121134" i="1"/>
  <c r="AE121133" i="1"/>
  <c r="AE121132" i="1"/>
  <c r="AE121131" i="1"/>
  <c r="AE121130" i="1"/>
  <c r="AE121129" i="1"/>
  <c r="AE121128" i="1"/>
  <c r="AE121127" i="1"/>
  <c r="AE121126" i="1"/>
  <c r="AE121125" i="1"/>
  <c r="AE121124" i="1"/>
  <c r="AE121123" i="1"/>
  <c r="AE121122" i="1"/>
  <c r="AE121121" i="1"/>
  <c r="AE121120" i="1"/>
  <c r="AE121119" i="1"/>
  <c r="AE121118" i="1"/>
  <c r="AE121117" i="1"/>
  <c r="AE121116" i="1"/>
  <c r="AE121115" i="1"/>
  <c r="AE121114" i="1"/>
  <c r="AE121113" i="1"/>
  <c r="AE121112" i="1"/>
  <c r="AE121111" i="1"/>
  <c r="AE121110" i="1"/>
  <c r="AE121109" i="1"/>
  <c r="AE121108" i="1"/>
  <c r="AE121107" i="1"/>
  <c r="AE121106" i="1"/>
  <c r="AE121105" i="1"/>
  <c r="AE121104" i="1"/>
  <c r="AE121103" i="1"/>
  <c r="AE121102" i="1"/>
  <c r="AE121101" i="1"/>
  <c r="AE121100" i="1"/>
  <c r="AE121099" i="1"/>
  <c r="AE121098" i="1"/>
  <c r="AE121097" i="1"/>
  <c r="AE121096" i="1"/>
  <c r="AE121095" i="1"/>
  <c r="AE121094" i="1"/>
  <c r="AE121093" i="1"/>
  <c r="AE121092" i="1"/>
  <c r="AE121091" i="1"/>
  <c r="AE121090" i="1"/>
  <c r="AE121089" i="1"/>
  <c r="AE121088" i="1"/>
  <c r="AE121087" i="1"/>
  <c r="AE121086" i="1"/>
  <c r="AE121085" i="1"/>
  <c r="AE121084" i="1"/>
  <c r="AE121083" i="1"/>
  <c r="AE121082" i="1"/>
  <c r="AE121081" i="1"/>
  <c r="AE121080" i="1"/>
  <c r="AE121079" i="1"/>
  <c r="AE121078" i="1"/>
  <c r="AE121077" i="1"/>
  <c r="AE121076" i="1"/>
  <c r="AE121075" i="1"/>
  <c r="AE121074" i="1"/>
  <c r="AE121073" i="1"/>
  <c r="AE121072" i="1"/>
  <c r="AE121071" i="1"/>
  <c r="AE121070" i="1"/>
  <c r="AE121069" i="1"/>
  <c r="AE121068" i="1"/>
  <c r="AE121067" i="1"/>
  <c r="AE121066" i="1"/>
  <c r="AE121065" i="1"/>
  <c r="AE121064" i="1"/>
  <c r="AE121063" i="1"/>
  <c r="AE121062" i="1"/>
  <c r="AE121061" i="1"/>
  <c r="AE121060" i="1"/>
  <c r="AE121059" i="1"/>
  <c r="AE121058" i="1"/>
  <c r="AE121057" i="1"/>
  <c r="AE121056" i="1"/>
  <c r="AE121055" i="1"/>
  <c r="AE121054" i="1"/>
  <c r="AE121053" i="1"/>
  <c r="AE121052" i="1"/>
  <c r="AE121051" i="1"/>
  <c r="AE121050" i="1"/>
  <c r="AE121049" i="1"/>
  <c r="AE121048" i="1"/>
  <c r="AE121047" i="1"/>
  <c r="AE121046" i="1"/>
  <c r="AE121045" i="1"/>
  <c r="AE121044" i="1"/>
  <c r="AE121043" i="1"/>
  <c r="AE121042" i="1"/>
  <c r="AE121041" i="1"/>
  <c r="AE121040" i="1"/>
  <c r="AE121039" i="1"/>
  <c r="AE121038" i="1"/>
  <c r="AE121037" i="1"/>
  <c r="AE121036" i="1"/>
  <c r="AE121035" i="1"/>
  <c r="AE121034" i="1"/>
  <c r="AE121033" i="1"/>
  <c r="AE121032" i="1"/>
  <c r="AE121031" i="1"/>
  <c r="AE121030" i="1"/>
  <c r="AE121029" i="1"/>
  <c r="AE121028" i="1"/>
  <c r="AE121027" i="1"/>
  <c r="AE121026" i="1"/>
  <c r="AE121025" i="1"/>
  <c r="AE121024" i="1"/>
  <c r="AE121023" i="1"/>
  <c r="AE121022" i="1"/>
  <c r="AE121021" i="1"/>
  <c r="AE121020" i="1"/>
  <c r="AE121019" i="1"/>
  <c r="AE121018" i="1"/>
  <c r="AE121017" i="1"/>
  <c r="AE121016" i="1"/>
  <c r="AE121015" i="1"/>
  <c r="AE121014" i="1"/>
  <c r="AE121013" i="1"/>
  <c r="AE121012" i="1"/>
  <c r="AE121011" i="1"/>
  <c r="AE121010" i="1"/>
  <c r="AE121009" i="1"/>
  <c r="AE121008" i="1"/>
  <c r="AE121007" i="1"/>
  <c r="AE121006" i="1"/>
  <c r="AE121005" i="1"/>
  <c r="AE121004" i="1"/>
  <c r="AE121003" i="1"/>
  <c r="AE121002" i="1"/>
  <c r="AE121001" i="1"/>
  <c r="AE121000" i="1"/>
  <c r="AE120999" i="1"/>
  <c r="AE120998" i="1"/>
  <c r="AE120997" i="1"/>
  <c r="AE120996" i="1"/>
  <c r="AE120995" i="1"/>
  <c r="AE120994" i="1"/>
  <c r="AE120993" i="1"/>
  <c r="AE120992" i="1"/>
  <c r="AE120991" i="1"/>
  <c r="AE120990" i="1"/>
  <c r="AE120989" i="1"/>
  <c r="AE120988" i="1"/>
  <c r="AE120987" i="1"/>
  <c r="AE120986" i="1"/>
  <c r="AE120985" i="1"/>
  <c r="AE120984" i="1"/>
  <c r="AE120983" i="1"/>
  <c r="AE120982" i="1"/>
  <c r="AE120981" i="1"/>
  <c r="AE120980" i="1"/>
  <c r="AE120979" i="1"/>
  <c r="AE120978" i="1"/>
  <c r="AE120977" i="1"/>
  <c r="AE120976" i="1"/>
  <c r="AE120975" i="1"/>
  <c r="AE120974" i="1"/>
  <c r="AE120973" i="1"/>
  <c r="AE120972" i="1"/>
  <c r="AE120971" i="1"/>
  <c r="AE120970" i="1"/>
  <c r="AE120969" i="1"/>
  <c r="AE120968" i="1"/>
  <c r="AE120967" i="1"/>
  <c r="AE120966" i="1"/>
  <c r="AE120965" i="1"/>
  <c r="AE120964" i="1"/>
  <c r="AE120963" i="1"/>
  <c r="AE120962" i="1"/>
  <c r="AE120961" i="1"/>
  <c r="AE120960" i="1"/>
  <c r="AE120959" i="1"/>
  <c r="AE120958" i="1"/>
  <c r="AE120957" i="1"/>
  <c r="AE120956" i="1"/>
  <c r="AE120955" i="1"/>
  <c r="AE120954" i="1"/>
  <c r="AE120953" i="1"/>
  <c r="AE120952" i="1"/>
  <c r="AE120951" i="1"/>
  <c r="AE120950" i="1"/>
  <c r="AE120949" i="1"/>
  <c r="AE120948" i="1"/>
  <c r="AE120947" i="1"/>
  <c r="AE120946" i="1"/>
  <c r="AE120945" i="1"/>
  <c r="AE120944" i="1"/>
  <c r="AE120943" i="1"/>
  <c r="AE120942" i="1"/>
  <c r="AE120941" i="1"/>
  <c r="AE120940" i="1"/>
  <c r="AE120939" i="1"/>
  <c r="AE120938" i="1"/>
  <c r="AE120937" i="1"/>
  <c r="AE120936" i="1"/>
  <c r="AE120935" i="1"/>
  <c r="AE120934" i="1"/>
  <c r="AE120933" i="1"/>
  <c r="AE120932" i="1"/>
  <c r="AE120931" i="1"/>
  <c r="AE120930" i="1"/>
  <c r="AE120929" i="1"/>
  <c r="AE120928" i="1"/>
  <c r="AE120927" i="1"/>
  <c r="AE120926" i="1"/>
  <c r="AE120925" i="1"/>
  <c r="AE120924" i="1"/>
  <c r="AE120923" i="1"/>
  <c r="AE120922" i="1"/>
  <c r="AE120921" i="1"/>
  <c r="AE120920" i="1"/>
  <c r="AE120919" i="1"/>
  <c r="AE120918" i="1"/>
  <c r="AE120917" i="1"/>
  <c r="AE120916" i="1"/>
  <c r="AE120915" i="1"/>
  <c r="AE120914" i="1"/>
  <c r="AE120913" i="1"/>
  <c r="AE120912" i="1"/>
  <c r="AE120911" i="1"/>
  <c r="AE120910" i="1"/>
  <c r="AE120909" i="1"/>
  <c r="AE120908" i="1"/>
  <c r="AE120907" i="1"/>
  <c r="AE120906" i="1"/>
  <c r="AE120905" i="1"/>
  <c r="AE120904" i="1"/>
  <c r="AE120903" i="1"/>
  <c r="AE120902" i="1"/>
  <c r="AE120901" i="1"/>
  <c r="AE120900" i="1"/>
  <c r="AE120899" i="1"/>
  <c r="AE120898" i="1"/>
  <c r="AE120897" i="1"/>
  <c r="AE120896" i="1"/>
  <c r="AE120895" i="1"/>
  <c r="AE120894" i="1"/>
  <c r="AE120893" i="1"/>
  <c r="AE120892" i="1"/>
  <c r="AE120891" i="1"/>
  <c r="AE120890" i="1"/>
  <c r="AE120889" i="1"/>
  <c r="AE120888" i="1"/>
  <c r="AE120887" i="1"/>
  <c r="AE120886" i="1"/>
  <c r="AE120885" i="1"/>
  <c r="AE120884" i="1"/>
  <c r="AE120883" i="1"/>
  <c r="AE120882" i="1"/>
  <c r="AE120881" i="1"/>
  <c r="AE120880" i="1"/>
  <c r="AE120879" i="1"/>
  <c r="AE120878" i="1"/>
  <c r="AE120877" i="1"/>
  <c r="AE120876" i="1"/>
  <c r="AE120875" i="1"/>
  <c r="AE120874" i="1"/>
  <c r="AE120873" i="1"/>
  <c r="AE120872" i="1"/>
  <c r="AE120871" i="1"/>
  <c r="AE120870" i="1"/>
  <c r="AE120869" i="1"/>
  <c r="AE120868" i="1"/>
  <c r="AE120867" i="1"/>
  <c r="AE120866" i="1"/>
  <c r="AE120865" i="1"/>
  <c r="AE120864" i="1"/>
  <c r="AE120863" i="1"/>
  <c r="AE120862" i="1"/>
  <c r="AE120861" i="1"/>
  <c r="AE120860" i="1"/>
  <c r="AE120859" i="1"/>
  <c r="AE120858" i="1"/>
  <c r="AE120857" i="1"/>
  <c r="AE120856" i="1"/>
  <c r="AE120855" i="1"/>
  <c r="AE120854" i="1"/>
  <c r="AE120853" i="1"/>
  <c r="AE120852" i="1"/>
  <c r="AE120851" i="1"/>
  <c r="AE120850" i="1"/>
  <c r="AE120849" i="1"/>
  <c r="AE120848" i="1"/>
  <c r="AE120847" i="1"/>
  <c r="AE120846" i="1"/>
  <c r="AE120845" i="1"/>
  <c r="AE120844" i="1"/>
  <c r="AE120843" i="1"/>
  <c r="AE120842" i="1"/>
  <c r="AE120841" i="1"/>
  <c r="AE120840" i="1"/>
  <c r="AE120839" i="1"/>
  <c r="AE120838" i="1"/>
  <c r="AE120837" i="1"/>
  <c r="AE120836" i="1"/>
  <c r="AE120835" i="1"/>
  <c r="AE120834" i="1"/>
  <c r="AE120833" i="1"/>
  <c r="AE120832" i="1"/>
  <c r="AE120831" i="1"/>
  <c r="AE120830" i="1"/>
  <c r="AE120829" i="1"/>
  <c r="AE120828" i="1"/>
  <c r="AE120827" i="1"/>
  <c r="AE120826" i="1"/>
  <c r="AE120825" i="1"/>
  <c r="AE120824" i="1"/>
  <c r="AE120823" i="1"/>
  <c r="AE120822" i="1"/>
  <c r="AE120821" i="1"/>
  <c r="AE120820" i="1"/>
  <c r="AE120819" i="1"/>
  <c r="AE120818" i="1"/>
  <c r="AE120817" i="1"/>
  <c r="AE120816" i="1"/>
  <c r="AE120815" i="1"/>
  <c r="AE120814" i="1"/>
  <c r="AE120813" i="1"/>
  <c r="AE120812" i="1"/>
  <c r="AE120811" i="1"/>
  <c r="AE120810" i="1"/>
  <c r="AE120809" i="1"/>
  <c r="AE120808" i="1"/>
  <c r="AE120807" i="1"/>
  <c r="AE120806" i="1"/>
  <c r="AE120805" i="1"/>
  <c r="AE120804" i="1"/>
  <c r="AE120803" i="1"/>
  <c r="AE120802" i="1"/>
  <c r="AE120801" i="1"/>
  <c r="AE120800" i="1"/>
  <c r="AE120799" i="1"/>
  <c r="AE120798" i="1"/>
  <c r="AE120797" i="1"/>
  <c r="AE120796" i="1"/>
  <c r="AE120795" i="1"/>
  <c r="AE120794" i="1"/>
  <c r="AE120793" i="1"/>
  <c r="AE120792" i="1"/>
  <c r="AE120791" i="1"/>
  <c r="AE120790" i="1"/>
  <c r="AE120789" i="1"/>
  <c r="AE120788" i="1"/>
  <c r="AE120787" i="1"/>
  <c r="AE120786" i="1"/>
  <c r="AE120785" i="1"/>
  <c r="AE120784" i="1"/>
  <c r="AE120783" i="1"/>
  <c r="AE120782" i="1"/>
  <c r="AE120781" i="1"/>
  <c r="AE120780" i="1"/>
  <c r="AE120779" i="1"/>
  <c r="AE120778" i="1"/>
  <c r="AE120777" i="1"/>
  <c r="AE120776" i="1"/>
  <c r="AE120775" i="1"/>
  <c r="AE120774" i="1"/>
  <c r="AE120773" i="1"/>
  <c r="AE120772" i="1"/>
  <c r="AE120771" i="1"/>
  <c r="AE120770" i="1"/>
  <c r="AE120769" i="1"/>
  <c r="AE120768" i="1"/>
  <c r="AE120767" i="1"/>
  <c r="AE120766" i="1"/>
  <c r="AE120765" i="1"/>
  <c r="AE120764" i="1"/>
  <c r="AE120763" i="1"/>
  <c r="AE120762" i="1"/>
  <c r="AE120761" i="1"/>
  <c r="AE120760" i="1"/>
  <c r="AE120759" i="1"/>
  <c r="AE120758" i="1"/>
  <c r="AE120757" i="1"/>
  <c r="AE120756" i="1"/>
  <c r="AE120755" i="1"/>
  <c r="AE120754" i="1"/>
  <c r="AE120753" i="1"/>
  <c r="AE120752" i="1"/>
  <c r="AE120751" i="1"/>
  <c r="AE120750" i="1"/>
  <c r="AE120749" i="1"/>
  <c r="AE120748" i="1"/>
  <c r="AE120747" i="1"/>
  <c r="AE120746" i="1"/>
  <c r="AE120745" i="1"/>
  <c r="AE120744" i="1"/>
  <c r="AE120743" i="1"/>
  <c r="AE120742" i="1"/>
  <c r="AE120741" i="1"/>
  <c r="AE120740" i="1"/>
  <c r="AE120739" i="1"/>
  <c r="AE120738" i="1"/>
  <c r="AE120737" i="1"/>
  <c r="AE120736" i="1"/>
  <c r="AE120735" i="1"/>
  <c r="AE120734" i="1"/>
  <c r="AE120733" i="1"/>
  <c r="AE120732" i="1"/>
  <c r="AE120731" i="1"/>
  <c r="AE120730" i="1"/>
  <c r="AE120729" i="1"/>
  <c r="AE120728" i="1"/>
  <c r="AE120727" i="1"/>
  <c r="AE120726" i="1"/>
  <c r="AE120725" i="1"/>
  <c r="AE120724" i="1"/>
  <c r="AE120723" i="1"/>
  <c r="AE120722" i="1"/>
  <c r="AE120721" i="1"/>
  <c r="AE120720" i="1"/>
  <c r="AE120719" i="1"/>
  <c r="AE120718" i="1"/>
  <c r="AE120717" i="1"/>
  <c r="AE120716" i="1"/>
  <c r="AE120715" i="1"/>
  <c r="AE120714" i="1"/>
  <c r="AE120713" i="1"/>
  <c r="AE120712" i="1"/>
  <c r="AE120711" i="1"/>
  <c r="AE120710" i="1"/>
  <c r="AE120709" i="1"/>
  <c r="AE120708" i="1"/>
  <c r="AE120707" i="1"/>
  <c r="AE120706" i="1"/>
  <c r="AE120705" i="1"/>
  <c r="AE120704" i="1"/>
  <c r="AE120703" i="1"/>
  <c r="AE120702" i="1"/>
  <c r="AE120701" i="1"/>
  <c r="AE120700" i="1"/>
  <c r="AE120699" i="1"/>
  <c r="AE120698" i="1"/>
  <c r="AE120697" i="1"/>
  <c r="AE120696" i="1"/>
  <c r="AE120695" i="1"/>
  <c r="AE120694" i="1"/>
  <c r="AE120693" i="1"/>
  <c r="AE120692" i="1"/>
  <c r="AE120691" i="1"/>
  <c r="AE120690" i="1"/>
  <c r="AE120689" i="1"/>
  <c r="AE120688" i="1"/>
  <c r="AE120687" i="1"/>
  <c r="AE120686" i="1"/>
  <c r="AE120685" i="1"/>
  <c r="AE120684" i="1"/>
  <c r="AE120683" i="1"/>
  <c r="AE120682" i="1"/>
  <c r="AE120681" i="1"/>
  <c r="AE120680" i="1"/>
  <c r="AE120679" i="1"/>
  <c r="AE120678" i="1"/>
  <c r="AE120677" i="1"/>
  <c r="AE120676" i="1"/>
  <c r="AE120675" i="1"/>
  <c r="AE120674" i="1"/>
  <c r="AE120673" i="1"/>
  <c r="AE120672" i="1"/>
  <c r="AE120671" i="1"/>
  <c r="AE120670" i="1"/>
  <c r="AE120669" i="1"/>
  <c r="AE120668" i="1"/>
  <c r="AE120667" i="1"/>
  <c r="AE120666" i="1"/>
  <c r="AE120665" i="1"/>
  <c r="AE120664" i="1"/>
  <c r="AE120663" i="1"/>
  <c r="AE120662" i="1"/>
  <c r="AE120661" i="1"/>
  <c r="AE120660" i="1"/>
  <c r="AE120659" i="1"/>
  <c r="AE120658" i="1"/>
  <c r="AE120657" i="1"/>
  <c r="AE120656" i="1"/>
  <c r="AE120655" i="1"/>
  <c r="AE120654" i="1"/>
  <c r="AE120653" i="1"/>
  <c r="AE120652" i="1"/>
  <c r="AE120651" i="1"/>
  <c r="AE120650" i="1"/>
  <c r="AE120649" i="1"/>
  <c r="AE120648" i="1"/>
  <c r="AE120647" i="1"/>
  <c r="AE120646" i="1"/>
  <c r="AE120645" i="1"/>
  <c r="AE120644" i="1"/>
  <c r="AE120643" i="1"/>
  <c r="AE120642" i="1"/>
  <c r="AE120641" i="1"/>
  <c r="AE120640" i="1"/>
  <c r="AE120639" i="1"/>
  <c r="AE120638" i="1"/>
  <c r="AE120637" i="1"/>
  <c r="AE120636" i="1"/>
  <c r="AE120635" i="1"/>
  <c r="AE120634" i="1"/>
  <c r="AE120633" i="1"/>
  <c r="AE120632" i="1"/>
  <c r="AE120631" i="1"/>
  <c r="AE120630" i="1"/>
  <c r="AE120629" i="1"/>
  <c r="AE120628" i="1"/>
  <c r="AE120627" i="1"/>
  <c r="AE120626" i="1"/>
  <c r="AE120625" i="1"/>
  <c r="AE120624" i="1"/>
  <c r="AE120623" i="1"/>
  <c r="AE120622" i="1"/>
  <c r="AE120621" i="1"/>
  <c r="AE120620" i="1"/>
  <c r="AE120619" i="1"/>
  <c r="AE120618" i="1"/>
  <c r="AE120617" i="1"/>
  <c r="AE120616" i="1"/>
  <c r="AE120615" i="1"/>
  <c r="AE120614" i="1"/>
  <c r="AE120613" i="1"/>
  <c r="AE120612" i="1"/>
  <c r="AE120611" i="1"/>
  <c r="AE120610" i="1"/>
  <c r="AE120609" i="1"/>
  <c r="AE120608" i="1"/>
  <c r="AE120607" i="1"/>
  <c r="AE120606" i="1"/>
  <c r="AE120605" i="1"/>
  <c r="AE120604" i="1"/>
  <c r="AE120603" i="1"/>
  <c r="AE120602" i="1"/>
  <c r="AE120601" i="1"/>
  <c r="AE120600" i="1"/>
  <c r="AE120599" i="1"/>
  <c r="AE120598" i="1"/>
  <c r="AE120597" i="1"/>
  <c r="AE120596" i="1"/>
  <c r="AE120595" i="1"/>
  <c r="AE120594" i="1"/>
  <c r="AE120593" i="1"/>
  <c r="AE120592" i="1"/>
  <c r="AE120591" i="1"/>
  <c r="AE120590" i="1"/>
  <c r="AE120589" i="1"/>
  <c r="AE120588" i="1"/>
  <c r="AE120587" i="1"/>
  <c r="AE120586" i="1"/>
  <c r="AE120585" i="1"/>
  <c r="AE120584" i="1"/>
  <c r="AE120583" i="1"/>
  <c r="AE120582" i="1"/>
  <c r="AE120581" i="1"/>
  <c r="AE120580" i="1"/>
  <c r="AE120579" i="1"/>
  <c r="AE120578" i="1"/>
  <c r="AE120577" i="1"/>
  <c r="AE120576" i="1"/>
  <c r="AE120575" i="1"/>
  <c r="AE120574" i="1"/>
  <c r="AE120573" i="1"/>
  <c r="AE120572" i="1"/>
  <c r="AE120571" i="1"/>
  <c r="AE120570" i="1"/>
  <c r="AE120569" i="1"/>
  <c r="AE120568" i="1"/>
  <c r="AE120567" i="1"/>
  <c r="AE120566" i="1"/>
  <c r="AE120565" i="1"/>
  <c r="AE120564" i="1"/>
  <c r="AE120563" i="1"/>
  <c r="AE120562" i="1"/>
  <c r="AE120561" i="1"/>
  <c r="AE120560" i="1"/>
  <c r="AE120559" i="1"/>
  <c r="AE120558" i="1"/>
  <c r="AE120557" i="1"/>
  <c r="AE120556" i="1"/>
  <c r="AE120555" i="1"/>
  <c r="AE120554" i="1"/>
  <c r="AE120553" i="1"/>
  <c r="AE120552" i="1"/>
  <c r="AE120551" i="1"/>
  <c r="AE120550" i="1"/>
  <c r="AE120549" i="1"/>
  <c r="AE120548" i="1"/>
  <c r="AE120547" i="1"/>
  <c r="AE120546" i="1"/>
  <c r="AE120545" i="1"/>
  <c r="AE120544" i="1"/>
  <c r="AE120543" i="1"/>
  <c r="AE120542" i="1"/>
  <c r="AE120541" i="1"/>
  <c r="AE120540" i="1"/>
  <c r="AE120539" i="1"/>
  <c r="AE120538" i="1"/>
  <c r="AE120537" i="1"/>
  <c r="AE120536" i="1"/>
  <c r="AE120535" i="1"/>
  <c r="AE120534" i="1"/>
  <c r="AE120533" i="1"/>
  <c r="AE120532" i="1"/>
  <c r="AE120531" i="1"/>
  <c r="AE120530" i="1"/>
  <c r="AE120529" i="1"/>
  <c r="AE120528" i="1"/>
  <c r="AE120527" i="1"/>
  <c r="AE120526" i="1"/>
  <c r="AE120525" i="1"/>
  <c r="AE120524" i="1"/>
  <c r="AE120523" i="1"/>
  <c r="AE120522" i="1"/>
  <c r="AE120521" i="1"/>
  <c r="AE120520" i="1"/>
  <c r="AE120519" i="1"/>
  <c r="AE120518" i="1"/>
  <c r="AE120517" i="1"/>
  <c r="AE120516" i="1"/>
  <c r="AE120515" i="1"/>
  <c r="AE120514" i="1"/>
  <c r="AE120513" i="1"/>
  <c r="AE120512" i="1"/>
  <c r="AE120511" i="1"/>
  <c r="AE120510" i="1"/>
  <c r="AE120509" i="1"/>
  <c r="AE120508" i="1"/>
  <c r="AE120507" i="1"/>
  <c r="AE120506" i="1"/>
  <c r="AE120505" i="1"/>
  <c r="AE120504" i="1"/>
  <c r="AE120503" i="1"/>
  <c r="AE120502" i="1"/>
  <c r="AE120501" i="1"/>
  <c r="AE120500" i="1"/>
  <c r="AE120499" i="1"/>
  <c r="AE120498" i="1"/>
  <c r="AE120497" i="1"/>
  <c r="AE120496" i="1"/>
  <c r="AE120495" i="1"/>
  <c r="AE120494" i="1"/>
  <c r="AE120493" i="1"/>
  <c r="AE120492" i="1"/>
  <c r="AE120491" i="1"/>
  <c r="AE120490" i="1"/>
  <c r="AE120489" i="1"/>
  <c r="AE120488" i="1"/>
  <c r="AE120487" i="1"/>
  <c r="AE120486" i="1"/>
  <c r="AE120485" i="1"/>
  <c r="AE120484" i="1"/>
  <c r="AE120483" i="1"/>
  <c r="AE120482" i="1"/>
  <c r="AE120481" i="1"/>
  <c r="AE120480" i="1"/>
  <c r="AE120479" i="1"/>
  <c r="AE120478" i="1"/>
  <c r="AE120477" i="1"/>
  <c r="AE120476" i="1"/>
  <c r="AE120475" i="1"/>
  <c r="AE120474" i="1"/>
  <c r="AE120473" i="1"/>
  <c r="AE120472" i="1"/>
  <c r="AE120471" i="1"/>
  <c r="AE120470" i="1"/>
  <c r="AE120469" i="1"/>
  <c r="AE120468" i="1"/>
  <c r="AE120467" i="1"/>
  <c r="AE120466" i="1"/>
  <c r="AE120465" i="1"/>
  <c r="AE120464" i="1"/>
  <c r="AE120463" i="1"/>
  <c r="AE120462" i="1"/>
  <c r="AE120461" i="1"/>
  <c r="AE120460" i="1"/>
  <c r="AE120459" i="1"/>
  <c r="AE120458" i="1"/>
  <c r="AE120457" i="1"/>
  <c r="AE120456" i="1"/>
  <c r="AE120455" i="1"/>
  <c r="AE120454" i="1"/>
  <c r="AE120453" i="1"/>
  <c r="AE120452" i="1"/>
  <c r="AE120451" i="1"/>
  <c r="AE120450" i="1"/>
  <c r="AE120449" i="1"/>
  <c r="AE120448" i="1"/>
  <c r="AE120447" i="1"/>
  <c r="AE120446" i="1"/>
  <c r="AE120445" i="1"/>
  <c r="AE120444" i="1"/>
  <c r="AE120443" i="1"/>
  <c r="AE120442" i="1"/>
  <c r="AE120441" i="1"/>
  <c r="AE120440" i="1"/>
  <c r="AE120439" i="1"/>
  <c r="AE120438" i="1"/>
  <c r="AE120437" i="1"/>
  <c r="AE120436" i="1"/>
  <c r="AE120435" i="1"/>
  <c r="AE120434" i="1"/>
  <c r="AE120433" i="1"/>
  <c r="AE120432" i="1"/>
  <c r="AE120431" i="1"/>
  <c r="AE120430" i="1"/>
  <c r="AE120429" i="1"/>
  <c r="AE120428" i="1"/>
  <c r="AE120427" i="1"/>
  <c r="AE120426" i="1"/>
  <c r="AE120425" i="1"/>
  <c r="AE120424" i="1"/>
  <c r="AE120423" i="1"/>
  <c r="AE120422" i="1"/>
  <c r="AE120421" i="1"/>
  <c r="AE120420" i="1"/>
  <c r="AE120419" i="1"/>
  <c r="AE120418" i="1"/>
  <c r="AE120417" i="1"/>
  <c r="AE120416" i="1"/>
  <c r="AE120415" i="1"/>
  <c r="AE120414" i="1"/>
  <c r="AE120413" i="1"/>
  <c r="AE120412" i="1"/>
  <c r="AE120411" i="1"/>
  <c r="AE120410" i="1"/>
  <c r="AE120409" i="1"/>
  <c r="AE120408" i="1"/>
  <c r="AE120407" i="1"/>
  <c r="AE120406" i="1"/>
  <c r="AE120405" i="1"/>
  <c r="AE120404" i="1"/>
  <c r="AE120403" i="1"/>
  <c r="AE120402" i="1"/>
  <c r="AE120401" i="1"/>
  <c r="AE120400" i="1"/>
  <c r="AE120399" i="1"/>
  <c r="AE120398" i="1"/>
  <c r="AE120397" i="1"/>
  <c r="AE120396" i="1"/>
  <c r="AE120395" i="1"/>
  <c r="AE120394" i="1"/>
  <c r="AE120393" i="1"/>
  <c r="AE120392" i="1"/>
  <c r="AE120391" i="1"/>
  <c r="AE120390" i="1"/>
  <c r="AE120389" i="1"/>
  <c r="AE120388" i="1"/>
  <c r="AE120387" i="1"/>
  <c r="AE120386" i="1"/>
  <c r="AE120385" i="1"/>
  <c r="AE120384" i="1"/>
  <c r="AE120383" i="1"/>
  <c r="AE120382" i="1"/>
  <c r="AE120381" i="1"/>
  <c r="AE120380" i="1"/>
  <c r="AE120379" i="1"/>
  <c r="AE120378" i="1"/>
  <c r="AE120377" i="1"/>
  <c r="AE120376" i="1"/>
  <c r="AE120375" i="1"/>
  <c r="AE120374" i="1"/>
  <c r="AE120373" i="1"/>
  <c r="AE120372" i="1"/>
  <c r="AE120371" i="1"/>
  <c r="AE120370" i="1"/>
  <c r="AE120369" i="1"/>
  <c r="AE120368" i="1"/>
  <c r="AE120367" i="1"/>
  <c r="AE120366" i="1"/>
  <c r="AE120365" i="1"/>
  <c r="AE120364" i="1"/>
  <c r="AE120363" i="1"/>
  <c r="AE120362" i="1"/>
  <c r="AE120361" i="1"/>
  <c r="AE120360" i="1"/>
  <c r="AE120359" i="1"/>
  <c r="AE120358" i="1"/>
  <c r="AE120357" i="1"/>
  <c r="AE120356" i="1"/>
  <c r="AE120355" i="1"/>
  <c r="AE120354" i="1"/>
  <c r="AE120353" i="1"/>
  <c r="AE120352" i="1"/>
  <c r="AE120351" i="1"/>
  <c r="AE120350" i="1"/>
  <c r="AE120349" i="1"/>
  <c r="AE120348" i="1"/>
  <c r="AE120347" i="1"/>
  <c r="AE120346" i="1"/>
  <c r="AE120345" i="1"/>
  <c r="AE120344" i="1"/>
  <c r="AE120343" i="1"/>
  <c r="AE120342" i="1"/>
  <c r="AE120341" i="1"/>
  <c r="AE120340" i="1"/>
  <c r="AE120339" i="1"/>
  <c r="AE120338" i="1"/>
  <c r="AE120337" i="1"/>
  <c r="AE120336" i="1"/>
  <c r="AE120335" i="1"/>
  <c r="AE120334" i="1"/>
  <c r="AE120333" i="1"/>
  <c r="AE120332" i="1"/>
  <c r="AE120331" i="1"/>
  <c r="AE120330" i="1"/>
  <c r="AE120329" i="1"/>
  <c r="AE120328" i="1"/>
  <c r="AE120327" i="1"/>
  <c r="AE120326" i="1"/>
  <c r="AE120325" i="1"/>
  <c r="AE120324" i="1"/>
  <c r="AE120323" i="1"/>
  <c r="AE120322" i="1"/>
  <c r="AE120321" i="1"/>
  <c r="AE120320" i="1"/>
  <c r="AE120319" i="1"/>
  <c r="AE120318" i="1"/>
  <c r="AE120317" i="1"/>
  <c r="AE120316" i="1"/>
  <c r="AE120315" i="1"/>
  <c r="AE120314" i="1"/>
  <c r="AE120313" i="1"/>
  <c r="AE120312" i="1"/>
  <c r="AE120311" i="1"/>
  <c r="AE120310" i="1"/>
  <c r="AE120309" i="1"/>
  <c r="AE120308" i="1"/>
  <c r="AE120307" i="1"/>
  <c r="AE120306" i="1"/>
  <c r="AE120305" i="1"/>
  <c r="AE120304" i="1"/>
  <c r="AE120303" i="1"/>
  <c r="AE120302" i="1"/>
  <c r="AE120301" i="1"/>
  <c r="AE120300" i="1"/>
  <c r="AE120299" i="1"/>
  <c r="AE120298" i="1"/>
  <c r="AE120297" i="1"/>
  <c r="AE120296" i="1"/>
  <c r="AE120295" i="1"/>
  <c r="AE120294" i="1"/>
  <c r="AE120293" i="1"/>
  <c r="AE120292" i="1"/>
  <c r="AE120291" i="1"/>
  <c r="AE120290" i="1"/>
  <c r="AE120289" i="1"/>
  <c r="AE120288" i="1"/>
  <c r="AE120287" i="1"/>
  <c r="AE120286" i="1"/>
  <c r="AE120285" i="1"/>
  <c r="AE120284" i="1"/>
  <c r="AE120283" i="1"/>
  <c r="AE120282" i="1"/>
  <c r="AE120281" i="1"/>
  <c r="AE120280" i="1"/>
  <c r="AE120279" i="1"/>
  <c r="AE120278" i="1"/>
  <c r="AE120277" i="1"/>
  <c r="AE120276" i="1"/>
  <c r="AE120275" i="1"/>
  <c r="AE120274" i="1"/>
  <c r="AE120273" i="1"/>
  <c r="AE120272" i="1"/>
  <c r="AE120271" i="1"/>
  <c r="AE120270" i="1"/>
  <c r="AE120269" i="1"/>
  <c r="AE120268" i="1"/>
  <c r="AE120267" i="1"/>
  <c r="AE120266" i="1"/>
  <c r="AE120265" i="1"/>
  <c r="AE120264" i="1"/>
  <c r="AE120263" i="1"/>
  <c r="AE120262" i="1"/>
  <c r="AE120261" i="1"/>
  <c r="AE120260" i="1"/>
  <c r="AE120259" i="1"/>
  <c r="AE120258" i="1"/>
  <c r="AE120257" i="1"/>
  <c r="AE120256" i="1"/>
  <c r="AE120255" i="1"/>
  <c r="AE120254" i="1"/>
  <c r="AE120253" i="1"/>
  <c r="AE120252" i="1"/>
  <c r="AE120251" i="1"/>
  <c r="AE120250" i="1"/>
  <c r="AE120249" i="1"/>
  <c r="AE120248" i="1"/>
  <c r="AE120247" i="1"/>
  <c r="AE120246" i="1"/>
  <c r="AE120245" i="1"/>
  <c r="AE120244" i="1"/>
  <c r="AE120243" i="1"/>
  <c r="AE120242" i="1"/>
  <c r="AE120241" i="1"/>
  <c r="AE120240" i="1"/>
  <c r="AE120239" i="1"/>
  <c r="AE120238" i="1"/>
  <c r="AE120237" i="1"/>
  <c r="AE120236" i="1"/>
  <c r="AE120235" i="1"/>
  <c r="AE120234" i="1"/>
  <c r="AE120233" i="1"/>
  <c r="AE120232" i="1"/>
  <c r="AE120231" i="1"/>
  <c r="AE120230" i="1"/>
  <c r="AE120229" i="1"/>
  <c r="AE120228" i="1"/>
  <c r="AE120227" i="1"/>
  <c r="AE120226" i="1"/>
  <c r="AE120225" i="1"/>
  <c r="AE120224" i="1"/>
  <c r="AE120223" i="1"/>
  <c r="AE120222" i="1"/>
  <c r="AE120221" i="1"/>
  <c r="AE120220" i="1"/>
  <c r="AE120219" i="1"/>
  <c r="AE120218" i="1"/>
  <c r="AE120217" i="1"/>
  <c r="AE120216" i="1"/>
  <c r="AE120215" i="1"/>
  <c r="AE120214" i="1"/>
  <c r="AE120213" i="1"/>
  <c r="AE120212" i="1"/>
  <c r="AE120211" i="1"/>
  <c r="AE120210" i="1"/>
  <c r="AE120209" i="1"/>
  <c r="AE120208" i="1"/>
  <c r="AE120207" i="1"/>
  <c r="AE120206" i="1"/>
  <c r="AE120205" i="1"/>
  <c r="AE120204" i="1"/>
  <c r="AE120203" i="1"/>
  <c r="AE120202" i="1"/>
  <c r="AE120201" i="1"/>
  <c r="AE120200" i="1"/>
  <c r="AE120199" i="1"/>
  <c r="AE120198" i="1"/>
  <c r="AE120197" i="1"/>
  <c r="AE120196" i="1"/>
  <c r="AE120195" i="1"/>
  <c r="AE120194" i="1"/>
  <c r="AE120193" i="1"/>
  <c r="AE120192" i="1"/>
  <c r="AE120191" i="1"/>
  <c r="AE120190" i="1"/>
  <c r="AE120189" i="1"/>
  <c r="AE120188" i="1"/>
  <c r="AE120187" i="1"/>
  <c r="AE120186" i="1"/>
  <c r="AE120185" i="1"/>
  <c r="AE120184" i="1"/>
  <c r="AE120183" i="1"/>
  <c r="AE120182" i="1"/>
  <c r="AE120181" i="1"/>
  <c r="AE120180" i="1"/>
  <c r="AE120179" i="1"/>
  <c r="AE120178" i="1"/>
  <c r="AE120177" i="1"/>
  <c r="AE120176" i="1"/>
  <c r="AE120175" i="1"/>
  <c r="AE120174" i="1"/>
  <c r="AE120173" i="1"/>
  <c r="AE120172" i="1"/>
  <c r="AE120171" i="1"/>
  <c r="AE120170" i="1"/>
  <c r="AE120169" i="1"/>
  <c r="AE120168" i="1"/>
  <c r="AE120167" i="1"/>
  <c r="AE120166" i="1"/>
  <c r="AE120165" i="1"/>
  <c r="AE120164" i="1"/>
  <c r="AE120163" i="1"/>
  <c r="AE120162" i="1"/>
  <c r="AE120161" i="1"/>
  <c r="AE120160" i="1"/>
  <c r="AE120159" i="1"/>
  <c r="AE120158" i="1"/>
  <c r="AE120157" i="1"/>
  <c r="AE120156" i="1"/>
  <c r="AE120155" i="1"/>
  <c r="AE120154" i="1"/>
  <c r="AE120153" i="1"/>
  <c r="AE120152" i="1"/>
  <c r="AE120151" i="1"/>
  <c r="AE120150" i="1"/>
  <c r="AE120149" i="1"/>
  <c r="AE120148" i="1"/>
  <c r="AE120147" i="1"/>
  <c r="AE120146" i="1"/>
  <c r="AE120145" i="1"/>
  <c r="AE120144" i="1"/>
  <c r="AE120143" i="1"/>
  <c r="AE120142" i="1"/>
  <c r="AE120141" i="1"/>
  <c r="AE120140" i="1"/>
  <c r="AE120139" i="1"/>
  <c r="AE120138" i="1"/>
  <c r="AE120137" i="1"/>
  <c r="AE120136" i="1"/>
  <c r="AE120135" i="1"/>
  <c r="AE120134" i="1"/>
  <c r="AE120133" i="1"/>
  <c r="AE120132" i="1"/>
  <c r="AE120131" i="1"/>
  <c r="AE120130" i="1"/>
  <c r="AE120129" i="1"/>
  <c r="AE120128" i="1"/>
  <c r="AE120127" i="1"/>
  <c r="AE120126" i="1"/>
  <c r="AE120125" i="1"/>
  <c r="AE120124" i="1"/>
  <c r="AE120123" i="1"/>
  <c r="AE120122" i="1"/>
  <c r="AE120121" i="1"/>
  <c r="AE120120" i="1"/>
  <c r="AE120119" i="1"/>
  <c r="AE120118" i="1"/>
  <c r="AE120117" i="1"/>
  <c r="AE120116" i="1"/>
  <c r="AE120115" i="1"/>
  <c r="AE120114" i="1"/>
  <c r="AE120113" i="1"/>
  <c r="AE120112" i="1"/>
  <c r="AE120111" i="1"/>
  <c r="AE120110" i="1"/>
  <c r="AE120109" i="1"/>
  <c r="AE120108" i="1"/>
  <c r="AE120107" i="1"/>
  <c r="AE120106" i="1"/>
  <c r="AE120105" i="1"/>
  <c r="AE120104" i="1"/>
  <c r="AE120103" i="1"/>
  <c r="AE120102" i="1"/>
  <c r="AE120101" i="1"/>
  <c r="AE120100" i="1"/>
  <c r="AE120099" i="1"/>
  <c r="AE120098" i="1"/>
  <c r="AE120097" i="1"/>
  <c r="AE120096" i="1"/>
  <c r="AE120095" i="1"/>
  <c r="AE120094" i="1"/>
  <c r="AE120093" i="1"/>
  <c r="AE120092" i="1"/>
  <c r="AE120091" i="1"/>
  <c r="AE120090" i="1"/>
  <c r="AE120089" i="1"/>
  <c r="AE120088" i="1"/>
  <c r="AE120087" i="1"/>
  <c r="AE120086" i="1"/>
  <c r="AE120085" i="1"/>
  <c r="AE120084" i="1"/>
  <c r="AE120083" i="1"/>
  <c r="AE120082" i="1"/>
  <c r="AE120081" i="1"/>
  <c r="AE120080" i="1"/>
  <c r="AE120079" i="1"/>
  <c r="AE120078" i="1"/>
  <c r="AE120077" i="1"/>
  <c r="AE120076" i="1"/>
  <c r="AE120075" i="1"/>
  <c r="AE120074" i="1"/>
  <c r="AE120073" i="1"/>
  <c r="AE120072" i="1"/>
  <c r="AE120071" i="1"/>
  <c r="AE120070" i="1"/>
  <c r="AE120069" i="1"/>
  <c r="AE120068" i="1"/>
  <c r="AE120067" i="1"/>
  <c r="AE120066" i="1"/>
  <c r="AE120065" i="1"/>
  <c r="AE120064" i="1"/>
  <c r="AE120063" i="1"/>
  <c r="AE120062" i="1"/>
  <c r="AE120061" i="1"/>
  <c r="AE120060" i="1"/>
  <c r="AE120059" i="1"/>
  <c r="AE120058" i="1"/>
  <c r="AE120057" i="1"/>
  <c r="AE120056" i="1"/>
  <c r="AE120055" i="1"/>
  <c r="AE120054" i="1"/>
  <c r="AE120053" i="1"/>
  <c r="AE120052" i="1"/>
  <c r="AE120051" i="1"/>
  <c r="AE120050" i="1"/>
  <c r="AE120049" i="1"/>
  <c r="AE120048" i="1"/>
  <c r="AE120047" i="1"/>
  <c r="AE120046" i="1"/>
  <c r="AE120045" i="1"/>
  <c r="AE120044" i="1"/>
  <c r="AE120043" i="1"/>
  <c r="AE120042" i="1"/>
  <c r="AE120041" i="1"/>
  <c r="AE120040" i="1"/>
  <c r="AE120039" i="1"/>
  <c r="AE120038" i="1"/>
  <c r="AE120037" i="1"/>
  <c r="AE120036" i="1"/>
  <c r="AE120035" i="1"/>
  <c r="AE120034" i="1"/>
  <c r="AE120033" i="1"/>
  <c r="AE120032" i="1"/>
  <c r="AE120031" i="1"/>
  <c r="AE120030" i="1"/>
  <c r="AE120029" i="1"/>
  <c r="AE120028" i="1"/>
  <c r="AE120027" i="1"/>
  <c r="AE120026" i="1"/>
  <c r="AE120025" i="1"/>
  <c r="AE120024" i="1"/>
  <c r="AE120023" i="1"/>
  <c r="AE120022" i="1"/>
  <c r="AE120021" i="1"/>
  <c r="AE120020" i="1"/>
  <c r="AE120019" i="1"/>
  <c r="AE120018" i="1"/>
  <c r="AE120017" i="1"/>
  <c r="AE120016" i="1"/>
  <c r="AE120015" i="1"/>
  <c r="AE120014" i="1"/>
  <c r="AE120013" i="1"/>
  <c r="AE120012" i="1"/>
  <c r="AE120011" i="1"/>
  <c r="AE120010" i="1"/>
  <c r="AE120009" i="1"/>
  <c r="AE120008" i="1"/>
  <c r="AE120007" i="1"/>
  <c r="AE120006" i="1"/>
  <c r="AE120005" i="1"/>
  <c r="AE120004" i="1"/>
  <c r="AE120003" i="1"/>
  <c r="AE120002" i="1"/>
  <c r="AE120001" i="1"/>
  <c r="AE120000" i="1"/>
  <c r="AE119999" i="1"/>
  <c r="AE119998" i="1"/>
  <c r="AE119997" i="1"/>
  <c r="AE119996" i="1"/>
  <c r="AE119995" i="1"/>
  <c r="AE119994" i="1"/>
  <c r="AE119993" i="1"/>
  <c r="AE119992" i="1"/>
  <c r="AE119991" i="1"/>
  <c r="AE119990" i="1"/>
  <c r="AE119989" i="1"/>
  <c r="AE119988" i="1"/>
  <c r="AE119987" i="1"/>
  <c r="AE119986" i="1"/>
  <c r="AE119985" i="1"/>
  <c r="AE119984" i="1"/>
  <c r="AE119983" i="1"/>
  <c r="AE119982" i="1"/>
  <c r="AE119981" i="1"/>
  <c r="AE119980" i="1"/>
  <c r="AE119979" i="1"/>
  <c r="AE119978" i="1"/>
  <c r="AE119977" i="1"/>
  <c r="AE119976" i="1"/>
  <c r="AE119975" i="1"/>
  <c r="AE119974" i="1"/>
  <c r="AE119973" i="1"/>
  <c r="AE119972" i="1"/>
  <c r="AE119971" i="1"/>
  <c r="AE119970" i="1"/>
  <c r="AE119969" i="1"/>
  <c r="AE119968" i="1"/>
  <c r="AE119967" i="1"/>
  <c r="AE119966" i="1"/>
  <c r="AE119965" i="1"/>
  <c r="AE119964" i="1"/>
  <c r="AE119963" i="1"/>
  <c r="AE119962" i="1"/>
  <c r="AE119961" i="1"/>
  <c r="AE119960" i="1"/>
  <c r="AE119959" i="1"/>
  <c r="AE119958" i="1"/>
  <c r="AE119957" i="1"/>
  <c r="AE119956" i="1"/>
  <c r="AE119955" i="1"/>
  <c r="AE119954" i="1"/>
  <c r="AE119953" i="1"/>
  <c r="AE119952" i="1"/>
  <c r="AE119951" i="1"/>
  <c r="AE119950" i="1"/>
  <c r="AE119949" i="1"/>
  <c r="AE119948" i="1"/>
  <c r="AE119947" i="1"/>
  <c r="AE119946" i="1"/>
  <c r="AE119945" i="1"/>
  <c r="AE119944" i="1"/>
  <c r="AE119943" i="1"/>
  <c r="AE119942" i="1"/>
  <c r="AE119941" i="1"/>
  <c r="AE119940" i="1"/>
  <c r="AE119939" i="1"/>
  <c r="AE119938" i="1"/>
  <c r="AE119937" i="1"/>
  <c r="AE119936" i="1"/>
  <c r="AE119935" i="1"/>
  <c r="AE119934" i="1"/>
  <c r="AE119933" i="1"/>
  <c r="AE119932" i="1"/>
  <c r="AE119931" i="1"/>
  <c r="AE119930" i="1"/>
  <c r="AE119929" i="1"/>
  <c r="AE119928" i="1"/>
  <c r="AE119927" i="1"/>
  <c r="AE119926" i="1"/>
  <c r="AE119925" i="1"/>
  <c r="AE119924" i="1"/>
  <c r="AE119923" i="1"/>
  <c r="AE119922" i="1"/>
  <c r="AE119921" i="1"/>
  <c r="AE119920" i="1"/>
  <c r="AE119919" i="1"/>
  <c r="AE119918" i="1"/>
  <c r="AE119917" i="1"/>
  <c r="AE119916" i="1"/>
  <c r="AE119915" i="1"/>
  <c r="AE119914" i="1"/>
  <c r="AE119913" i="1"/>
  <c r="AE119912" i="1"/>
  <c r="AE119911" i="1"/>
  <c r="AE119910" i="1"/>
  <c r="AE119909" i="1"/>
  <c r="AE119908" i="1"/>
  <c r="AE119907" i="1"/>
  <c r="AE119906" i="1"/>
  <c r="AE119905" i="1"/>
  <c r="AE119904" i="1"/>
  <c r="AE119903" i="1"/>
  <c r="AE119902" i="1"/>
  <c r="AE119901" i="1"/>
  <c r="AE119900" i="1"/>
  <c r="AE119899" i="1"/>
  <c r="AE119898" i="1"/>
  <c r="AE119897" i="1"/>
  <c r="AE119896" i="1"/>
  <c r="AE119895" i="1"/>
  <c r="AE119894" i="1"/>
  <c r="AE119893" i="1"/>
  <c r="AE119892" i="1"/>
  <c r="AE119891" i="1"/>
  <c r="AE119890" i="1"/>
  <c r="AE119889" i="1"/>
  <c r="AE119888" i="1"/>
  <c r="AE119887" i="1"/>
  <c r="AE119886" i="1"/>
  <c r="AE119885" i="1"/>
  <c r="AE119884" i="1"/>
  <c r="AE119883" i="1"/>
  <c r="AE119882" i="1"/>
  <c r="AE119881" i="1"/>
  <c r="AE119880" i="1"/>
  <c r="AE119879" i="1"/>
  <c r="AE119878" i="1"/>
  <c r="AE119877" i="1"/>
  <c r="AE119876" i="1"/>
  <c r="AE119875" i="1"/>
  <c r="AE119874" i="1"/>
  <c r="AE119873" i="1"/>
  <c r="AE119872" i="1"/>
  <c r="AE119871" i="1"/>
  <c r="AE119870" i="1"/>
  <c r="AE119869" i="1"/>
  <c r="AE119868" i="1"/>
  <c r="AE119867" i="1"/>
  <c r="AE119866" i="1"/>
  <c r="AE119865" i="1"/>
  <c r="AE119864" i="1"/>
  <c r="AE119863" i="1"/>
  <c r="AE119862" i="1"/>
  <c r="AE119861" i="1"/>
  <c r="AE119860" i="1"/>
  <c r="AE119859" i="1"/>
  <c r="AE119858" i="1"/>
  <c r="AE119857" i="1"/>
  <c r="AE119856" i="1"/>
  <c r="AE119855" i="1"/>
  <c r="AE119854" i="1"/>
  <c r="AE119853" i="1"/>
  <c r="AE119852" i="1"/>
  <c r="AE119851" i="1"/>
  <c r="AE119850" i="1"/>
  <c r="AE119849" i="1"/>
  <c r="AE119848" i="1"/>
  <c r="AE119847" i="1"/>
  <c r="AE119846" i="1"/>
  <c r="AE119845" i="1"/>
  <c r="AE119844" i="1"/>
  <c r="AE119843" i="1"/>
  <c r="AE119842" i="1"/>
  <c r="AE119841" i="1"/>
  <c r="AE119840" i="1"/>
  <c r="AE119839" i="1"/>
  <c r="AE119838" i="1"/>
  <c r="AE119837" i="1"/>
  <c r="AE119836" i="1"/>
  <c r="AE119835" i="1"/>
  <c r="AE119834" i="1"/>
  <c r="AE119833" i="1"/>
  <c r="AE119832" i="1"/>
  <c r="AE119831" i="1"/>
  <c r="AE119830" i="1"/>
  <c r="AE119829" i="1"/>
  <c r="AE119828" i="1"/>
  <c r="AE119827" i="1"/>
  <c r="AE119826" i="1"/>
  <c r="AE119825" i="1"/>
  <c r="AE119824" i="1"/>
  <c r="AE119823" i="1"/>
  <c r="AE119822" i="1"/>
  <c r="AE119821" i="1"/>
  <c r="AE119820" i="1"/>
  <c r="AE119819" i="1"/>
  <c r="AE119818" i="1"/>
  <c r="AE119817" i="1"/>
  <c r="AE119816" i="1"/>
  <c r="AE119815" i="1"/>
  <c r="AE119814" i="1"/>
  <c r="AE119813" i="1"/>
  <c r="AE119812" i="1"/>
  <c r="AE119811" i="1"/>
  <c r="AE119810" i="1"/>
  <c r="AE119809" i="1"/>
  <c r="AE119808" i="1"/>
  <c r="AE119807" i="1"/>
  <c r="AE119806" i="1"/>
  <c r="AE119805" i="1"/>
  <c r="AE119804" i="1"/>
  <c r="AE119803" i="1"/>
  <c r="AE119802" i="1"/>
  <c r="AE119801" i="1"/>
  <c r="AE119800" i="1"/>
  <c r="AE119799" i="1"/>
  <c r="AE119798" i="1"/>
  <c r="AE119797" i="1"/>
  <c r="AE119796" i="1"/>
  <c r="AE119795" i="1"/>
  <c r="AE119794" i="1"/>
  <c r="AE119793" i="1"/>
  <c r="AE119792" i="1"/>
  <c r="AE119791" i="1"/>
  <c r="AE119790" i="1"/>
  <c r="AE119789" i="1"/>
  <c r="AE119788" i="1"/>
  <c r="AE119787" i="1"/>
  <c r="AE119786" i="1"/>
  <c r="AE119785" i="1"/>
  <c r="AE119784" i="1"/>
  <c r="AE119783" i="1"/>
  <c r="AE119782" i="1"/>
  <c r="AE119781" i="1"/>
  <c r="AE119780" i="1"/>
  <c r="AE119779" i="1"/>
  <c r="AE119778" i="1"/>
  <c r="AE119777" i="1"/>
  <c r="AE119776" i="1"/>
  <c r="AE119775" i="1"/>
  <c r="AE119774" i="1"/>
  <c r="AE119773" i="1"/>
  <c r="AE119772" i="1"/>
  <c r="AE119771" i="1"/>
  <c r="AE119770" i="1"/>
  <c r="AE119769" i="1"/>
  <c r="AE119768" i="1"/>
  <c r="AE119767" i="1"/>
  <c r="AE119766" i="1"/>
  <c r="AE119765" i="1"/>
  <c r="AE119764" i="1"/>
  <c r="AE119763" i="1"/>
  <c r="AE119762" i="1"/>
  <c r="AE119761" i="1"/>
  <c r="AE119760" i="1"/>
  <c r="AE119759" i="1"/>
  <c r="AE119758" i="1"/>
  <c r="AE119757" i="1"/>
  <c r="AE119756" i="1"/>
  <c r="AE119755" i="1"/>
  <c r="AE119754" i="1"/>
  <c r="AE119753" i="1"/>
  <c r="AE119752" i="1"/>
  <c r="AE119751" i="1"/>
  <c r="AE119750" i="1"/>
  <c r="AE119749" i="1"/>
  <c r="AE119748" i="1"/>
  <c r="AE119747" i="1"/>
  <c r="AE119746" i="1"/>
  <c r="AE119745" i="1"/>
  <c r="AE119744" i="1"/>
  <c r="AE119743" i="1"/>
  <c r="AE119742" i="1"/>
  <c r="AE119741" i="1"/>
  <c r="AE119740" i="1"/>
  <c r="AE119739" i="1"/>
  <c r="AE119738" i="1"/>
  <c r="AE119737" i="1"/>
  <c r="AE119736" i="1"/>
  <c r="AE119735" i="1"/>
  <c r="AE119734" i="1"/>
  <c r="AE119733" i="1"/>
  <c r="AE119732" i="1"/>
  <c r="AE119731" i="1"/>
  <c r="AE119730" i="1"/>
  <c r="AE119729" i="1"/>
  <c r="AE119728" i="1"/>
  <c r="AE119727" i="1"/>
  <c r="AE119726" i="1"/>
  <c r="AE119725" i="1"/>
  <c r="AE119724" i="1"/>
  <c r="AE119723" i="1"/>
  <c r="AE119722" i="1"/>
  <c r="AE119721" i="1"/>
  <c r="AE119720" i="1"/>
  <c r="AE119719" i="1"/>
  <c r="AE119718" i="1"/>
  <c r="AE119717" i="1"/>
  <c r="AE119716" i="1"/>
  <c r="AE119715" i="1"/>
  <c r="AE119714" i="1"/>
  <c r="AE119713" i="1"/>
  <c r="AE119712" i="1"/>
  <c r="AE119711" i="1"/>
  <c r="AE119710" i="1"/>
  <c r="AE119709" i="1"/>
  <c r="AE119708" i="1"/>
  <c r="AE119707" i="1"/>
  <c r="AE119706" i="1"/>
  <c r="AE119705" i="1"/>
  <c r="AE119704" i="1"/>
  <c r="AE119703" i="1"/>
  <c r="AE119702" i="1"/>
  <c r="AE119701" i="1"/>
  <c r="AE119700" i="1"/>
  <c r="AE119699" i="1"/>
  <c r="AE119698" i="1"/>
  <c r="AE119697" i="1"/>
  <c r="AE119696" i="1"/>
  <c r="AE119695" i="1"/>
  <c r="AE119694" i="1"/>
  <c r="AE119693" i="1"/>
  <c r="AE119692" i="1"/>
  <c r="AE119691" i="1"/>
  <c r="AE119690" i="1"/>
  <c r="AE119689" i="1"/>
  <c r="AE119688" i="1"/>
  <c r="AE119687" i="1"/>
  <c r="AE119686" i="1"/>
  <c r="AE119685" i="1"/>
  <c r="AE119684" i="1"/>
  <c r="AE119683" i="1"/>
  <c r="AE119682" i="1"/>
  <c r="AE119681" i="1"/>
  <c r="AE119680" i="1"/>
  <c r="AE119679" i="1"/>
  <c r="AE119678" i="1"/>
  <c r="AE119677" i="1"/>
  <c r="AE119676" i="1"/>
  <c r="AE119675" i="1"/>
  <c r="AE119674" i="1"/>
  <c r="AE119673" i="1"/>
  <c r="AE119672" i="1"/>
  <c r="AE119671" i="1"/>
  <c r="AE119670" i="1"/>
  <c r="AE119669" i="1"/>
  <c r="AE119668" i="1"/>
  <c r="AE119667" i="1"/>
  <c r="AE119666" i="1"/>
  <c r="AE119665" i="1"/>
  <c r="AE119664" i="1"/>
  <c r="AE119663" i="1"/>
  <c r="AE119662" i="1"/>
  <c r="AE119661" i="1"/>
  <c r="AE119660" i="1"/>
  <c r="AE119659" i="1"/>
  <c r="AE119658" i="1"/>
  <c r="AE119657" i="1"/>
  <c r="AE119656" i="1"/>
  <c r="AE119655" i="1"/>
  <c r="AE119654" i="1"/>
  <c r="AE119653" i="1"/>
  <c r="AE119652" i="1"/>
  <c r="AE119651" i="1"/>
  <c r="AE119650" i="1"/>
  <c r="AE119649" i="1"/>
  <c r="AE119648" i="1"/>
  <c r="AE119647" i="1"/>
  <c r="AE119646" i="1"/>
  <c r="AE119645" i="1"/>
  <c r="AE119644" i="1"/>
  <c r="AE119643" i="1"/>
  <c r="AE119642" i="1"/>
  <c r="AE119641" i="1"/>
  <c r="AE119640" i="1"/>
  <c r="AE119639" i="1"/>
  <c r="AE119638" i="1"/>
  <c r="AE119637" i="1"/>
  <c r="AE119636" i="1"/>
  <c r="AE119635" i="1"/>
  <c r="AE119634" i="1"/>
  <c r="AE119633" i="1"/>
  <c r="AE119632" i="1"/>
  <c r="AE119631" i="1"/>
  <c r="AE119630" i="1"/>
  <c r="AE119629" i="1"/>
  <c r="AE119628" i="1"/>
  <c r="AE119627" i="1"/>
  <c r="AE119626" i="1"/>
  <c r="AE119625" i="1"/>
  <c r="AE119624" i="1"/>
  <c r="AE119623" i="1"/>
  <c r="AE119622" i="1"/>
  <c r="AE119621" i="1"/>
  <c r="AE119620" i="1"/>
  <c r="AE119619" i="1"/>
  <c r="AE119618" i="1"/>
  <c r="AE119617" i="1"/>
  <c r="AE119616" i="1"/>
  <c r="AE119615" i="1"/>
  <c r="AE119614" i="1"/>
  <c r="AE119613" i="1"/>
  <c r="AE119612" i="1"/>
  <c r="AE119611" i="1"/>
  <c r="AE119610" i="1"/>
  <c r="AE119609" i="1"/>
  <c r="AE119608" i="1"/>
  <c r="AE119607" i="1"/>
  <c r="AE119606" i="1"/>
  <c r="AE119605" i="1"/>
  <c r="AE119604" i="1"/>
  <c r="AE119603" i="1"/>
  <c r="AE119602" i="1"/>
  <c r="AE119601" i="1"/>
  <c r="AE119600" i="1"/>
  <c r="AE119599" i="1"/>
  <c r="AE119598" i="1"/>
  <c r="AE119597" i="1"/>
  <c r="AE119596" i="1"/>
  <c r="AE119595" i="1"/>
  <c r="AE119594" i="1"/>
  <c r="AE119593" i="1"/>
  <c r="AE119592" i="1"/>
  <c r="AE119591" i="1"/>
  <c r="AE119590" i="1"/>
  <c r="AE119589" i="1"/>
  <c r="AE119588" i="1"/>
  <c r="AE119587" i="1"/>
  <c r="AE119586" i="1"/>
  <c r="AE119585" i="1"/>
  <c r="AE119584" i="1"/>
  <c r="AE119583" i="1"/>
  <c r="AE119582" i="1"/>
  <c r="AE119581" i="1"/>
  <c r="AE119580" i="1"/>
  <c r="AE119579" i="1"/>
  <c r="AE119578" i="1"/>
  <c r="AE119577" i="1"/>
  <c r="AE119576" i="1"/>
  <c r="AE119575" i="1"/>
  <c r="AE119574" i="1"/>
  <c r="AE119573" i="1"/>
  <c r="AE119572" i="1"/>
  <c r="AE119571" i="1"/>
  <c r="AE119570" i="1"/>
  <c r="AE119569" i="1"/>
  <c r="AE119568" i="1"/>
  <c r="AE119567" i="1"/>
  <c r="AE119566" i="1"/>
  <c r="AE119565" i="1"/>
  <c r="AE119564" i="1"/>
  <c r="AE119563" i="1"/>
  <c r="AE119562" i="1"/>
  <c r="AE119561" i="1"/>
  <c r="AE119560" i="1"/>
  <c r="AE119559" i="1"/>
  <c r="AE119558" i="1"/>
  <c r="AE119557" i="1"/>
  <c r="AE119556" i="1"/>
  <c r="AE119555" i="1"/>
  <c r="AE119554" i="1"/>
  <c r="AE119553" i="1"/>
  <c r="AE119552" i="1"/>
  <c r="AE119551" i="1"/>
  <c r="AE119550" i="1"/>
  <c r="AE119549" i="1"/>
  <c r="AE119548" i="1"/>
  <c r="AE119547" i="1"/>
  <c r="AE119546" i="1"/>
  <c r="AE119545" i="1"/>
  <c r="AE119544" i="1"/>
  <c r="AE119543" i="1"/>
  <c r="AE119542" i="1"/>
  <c r="AE119541" i="1"/>
  <c r="AE119540" i="1"/>
  <c r="AE119539" i="1"/>
  <c r="AE119538" i="1"/>
  <c r="AE119537" i="1"/>
  <c r="AE119536" i="1"/>
  <c r="AE119535" i="1"/>
  <c r="AE119534" i="1"/>
  <c r="AE119533" i="1"/>
  <c r="AE119532" i="1"/>
  <c r="AE119531" i="1"/>
  <c r="AE119530" i="1"/>
  <c r="AE119529" i="1"/>
  <c r="AE119528" i="1"/>
  <c r="AE119527" i="1"/>
  <c r="AE119526" i="1"/>
  <c r="AE119525" i="1"/>
  <c r="AE119524" i="1"/>
  <c r="AE119523" i="1"/>
  <c r="AE119522" i="1"/>
  <c r="AE119521" i="1"/>
  <c r="AE119520" i="1"/>
  <c r="AE119519" i="1"/>
  <c r="AE119518" i="1"/>
  <c r="AE119517" i="1"/>
  <c r="AE119516" i="1"/>
  <c r="AE119515" i="1"/>
  <c r="AE119514" i="1"/>
  <c r="AE119513" i="1"/>
  <c r="AE119512" i="1"/>
  <c r="AE119511" i="1"/>
  <c r="AE119510" i="1"/>
  <c r="AE119509" i="1"/>
  <c r="AE119508" i="1"/>
  <c r="AE119507" i="1"/>
  <c r="AE119506" i="1"/>
  <c r="AE119505" i="1"/>
  <c r="AE119504" i="1"/>
  <c r="AE119503" i="1"/>
  <c r="AE119502" i="1"/>
  <c r="AE119501" i="1"/>
  <c r="AE119500" i="1"/>
  <c r="AE119499" i="1"/>
  <c r="AE119498" i="1"/>
  <c r="AE119497" i="1"/>
  <c r="AE119496" i="1"/>
  <c r="AE119495" i="1"/>
  <c r="AE119494" i="1"/>
  <c r="AE119493" i="1"/>
  <c r="AE119492" i="1"/>
  <c r="AE119491" i="1"/>
  <c r="AE119490" i="1"/>
  <c r="AE119489" i="1"/>
  <c r="AE119488" i="1"/>
  <c r="AE119487" i="1"/>
  <c r="AE119486" i="1"/>
  <c r="AE119485" i="1"/>
  <c r="AE119484" i="1"/>
  <c r="AE119483" i="1"/>
  <c r="AE119482" i="1"/>
  <c r="AE119481" i="1"/>
  <c r="AE119480" i="1"/>
  <c r="AE119479" i="1"/>
  <c r="AE119478" i="1"/>
  <c r="AE119477" i="1"/>
  <c r="AE119476" i="1"/>
  <c r="AE119475" i="1"/>
  <c r="AE119474" i="1"/>
  <c r="AE119473" i="1"/>
  <c r="AE119472" i="1"/>
  <c r="AE119471" i="1"/>
  <c r="AE119470" i="1"/>
  <c r="AE119469" i="1"/>
  <c r="AE119468" i="1"/>
  <c r="AE119467" i="1"/>
  <c r="AE119466" i="1"/>
  <c r="AE119465" i="1"/>
  <c r="AE119464" i="1"/>
  <c r="AE119463" i="1"/>
  <c r="AE119462" i="1"/>
  <c r="AE119461" i="1"/>
  <c r="AE119460" i="1"/>
  <c r="AE119459" i="1"/>
  <c r="AE119458" i="1"/>
  <c r="AE119457" i="1"/>
  <c r="AE119456" i="1"/>
  <c r="AE119455" i="1"/>
  <c r="AE119454" i="1"/>
  <c r="AE119453" i="1"/>
  <c r="AE119452" i="1"/>
  <c r="AE119451" i="1"/>
  <c r="AE119450" i="1"/>
  <c r="AE119449" i="1"/>
  <c r="AE119448" i="1"/>
  <c r="AE119447" i="1"/>
  <c r="AE119446" i="1"/>
  <c r="AE119445" i="1"/>
  <c r="AE119444" i="1"/>
  <c r="AE119443" i="1"/>
  <c r="AE119442" i="1"/>
  <c r="AE119441" i="1"/>
  <c r="AE119440" i="1"/>
  <c r="AE119439" i="1"/>
  <c r="AE119438" i="1"/>
  <c r="AE119437" i="1"/>
  <c r="AE119436" i="1"/>
  <c r="AE119435" i="1"/>
  <c r="AE119434" i="1"/>
  <c r="AE119433" i="1"/>
  <c r="AE119432" i="1"/>
  <c r="AE119431" i="1"/>
  <c r="AE119430" i="1"/>
  <c r="AE119429" i="1"/>
  <c r="AE119428" i="1"/>
  <c r="AE119427" i="1"/>
  <c r="AE119426" i="1"/>
  <c r="AE119425" i="1"/>
  <c r="AE119424" i="1"/>
  <c r="AE119423" i="1"/>
  <c r="AE119422" i="1"/>
  <c r="AE119421" i="1"/>
  <c r="AE119420" i="1"/>
  <c r="AE119419" i="1"/>
  <c r="AE119418" i="1"/>
  <c r="AE119417" i="1"/>
  <c r="AE119416" i="1"/>
  <c r="AE119415" i="1"/>
  <c r="AE119414" i="1"/>
  <c r="AE119413" i="1"/>
  <c r="AE119412" i="1"/>
  <c r="AE119411" i="1"/>
  <c r="AE119410" i="1"/>
  <c r="AE119409" i="1"/>
  <c r="AE119408" i="1"/>
  <c r="AE119407" i="1"/>
  <c r="AE119406" i="1"/>
  <c r="AE119405" i="1"/>
  <c r="AE119404" i="1"/>
  <c r="AE119403" i="1"/>
  <c r="AE119402" i="1"/>
  <c r="AE119401" i="1"/>
  <c r="AE119400" i="1"/>
  <c r="AE119399" i="1"/>
  <c r="AE119398" i="1"/>
  <c r="AE119397" i="1"/>
  <c r="AE119396" i="1"/>
  <c r="AE119395" i="1"/>
  <c r="AE119394" i="1"/>
  <c r="AE119393" i="1"/>
  <c r="AE119392" i="1"/>
  <c r="AE119391" i="1"/>
  <c r="AE119390" i="1"/>
  <c r="AE119389" i="1"/>
  <c r="AE119388" i="1"/>
  <c r="AE119387" i="1"/>
  <c r="AE119386" i="1"/>
  <c r="AE119385" i="1"/>
  <c r="AE119384" i="1"/>
  <c r="AE119383" i="1"/>
  <c r="AE119382" i="1"/>
  <c r="AE119381" i="1"/>
  <c r="AE119380" i="1"/>
  <c r="AE119379" i="1"/>
  <c r="AE119378" i="1"/>
  <c r="AE119377" i="1"/>
  <c r="AE119376" i="1"/>
  <c r="AE119375" i="1"/>
  <c r="AE119374" i="1"/>
  <c r="AE119373" i="1"/>
  <c r="AE119372" i="1"/>
  <c r="AE119371" i="1"/>
  <c r="AE119370" i="1"/>
  <c r="AE119369" i="1"/>
  <c r="AE119368" i="1"/>
  <c r="AE119367" i="1"/>
  <c r="AE119366" i="1"/>
  <c r="AE119365" i="1"/>
  <c r="AE119364" i="1"/>
  <c r="AE119363" i="1"/>
  <c r="AE119362" i="1"/>
  <c r="AE119361" i="1"/>
  <c r="AE119360" i="1"/>
  <c r="AE119359" i="1"/>
  <c r="AE119358" i="1"/>
  <c r="AE119357" i="1"/>
  <c r="AE119356" i="1"/>
  <c r="AE119355" i="1"/>
  <c r="AE119354" i="1"/>
  <c r="AE119353" i="1"/>
  <c r="AE119352" i="1"/>
  <c r="AE119351" i="1"/>
  <c r="AE119350" i="1"/>
  <c r="AE119349" i="1"/>
  <c r="AE119348" i="1"/>
  <c r="AE119347" i="1"/>
  <c r="AE119346" i="1"/>
  <c r="AE119345" i="1"/>
  <c r="AE119344" i="1"/>
  <c r="AE119343" i="1"/>
  <c r="AE119342" i="1"/>
  <c r="AE119341" i="1"/>
  <c r="AE119340" i="1"/>
  <c r="AE119339" i="1"/>
  <c r="AE119338" i="1"/>
  <c r="AE119337" i="1"/>
  <c r="AE119336" i="1"/>
  <c r="AE119335" i="1"/>
  <c r="AE119334" i="1"/>
  <c r="AE119333" i="1"/>
  <c r="AE119332" i="1"/>
  <c r="AE119331" i="1"/>
  <c r="AE119330" i="1"/>
  <c r="AE119329" i="1"/>
  <c r="AE119328" i="1"/>
  <c r="AE119327" i="1"/>
  <c r="AE119326" i="1"/>
  <c r="AE119325" i="1"/>
  <c r="AE119324" i="1"/>
  <c r="AE119323" i="1"/>
  <c r="AE119322" i="1"/>
  <c r="AE119321" i="1"/>
  <c r="AE119320" i="1"/>
  <c r="AE119319" i="1"/>
  <c r="AE119318" i="1"/>
  <c r="AE119317" i="1"/>
  <c r="AE119316" i="1"/>
  <c r="AE119315" i="1"/>
  <c r="AE119314" i="1"/>
  <c r="AE119313" i="1"/>
  <c r="AE119312" i="1"/>
  <c r="AE119311" i="1"/>
  <c r="AE119310" i="1"/>
  <c r="AE119309" i="1"/>
  <c r="AE119308" i="1"/>
  <c r="AE119307" i="1"/>
  <c r="AE119306" i="1"/>
  <c r="AE119305" i="1"/>
  <c r="AE119304" i="1"/>
  <c r="AE119303" i="1"/>
  <c r="AE119302" i="1"/>
  <c r="AE119301" i="1"/>
  <c r="AE119300" i="1"/>
  <c r="AE119299" i="1"/>
  <c r="AE119298" i="1"/>
  <c r="AE119297" i="1"/>
  <c r="AE119296" i="1"/>
  <c r="AE119295" i="1"/>
  <c r="AE119294" i="1"/>
  <c r="AE119293" i="1"/>
  <c r="AE119292" i="1"/>
  <c r="AE119291" i="1"/>
  <c r="AE119290" i="1"/>
  <c r="AE119289" i="1"/>
  <c r="AE119288" i="1"/>
  <c r="AE119287" i="1"/>
  <c r="AE119286" i="1"/>
  <c r="AE119285" i="1"/>
  <c r="AE119284" i="1"/>
  <c r="AE119283" i="1"/>
  <c r="AE119282" i="1"/>
  <c r="AE119281" i="1"/>
  <c r="AE119280" i="1"/>
  <c r="AE119279" i="1"/>
  <c r="AE119278" i="1"/>
  <c r="AE119277" i="1"/>
  <c r="AE119276" i="1"/>
  <c r="AE119275" i="1"/>
  <c r="AE119274" i="1"/>
  <c r="AE119273" i="1"/>
  <c r="AE119272" i="1"/>
  <c r="AE119271" i="1"/>
  <c r="AE119270" i="1"/>
  <c r="AE119269" i="1"/>
  <c r="AE119268" i="1"/>
  <c r="AE119267" i="1"/>
  <c r="AE119266" i="1"/>
  <c r="AE119265" i="1"/>
  <c r="AE119264" i="1"/>
  <c r="AE119263" i="1"/>
  <c r="AE119262" i="1"/>
  <c r="AE119261" i="1"/>
  <c r="AE119260" i="1"/>
  <c r="AE119259" i="1"/>
  <c r="AE119258" i="1"/>
  <c r="AE119257" i="1"/>
  <c r="AE119256" i="1"/>
  <c r="AE119255" i="1"/>
  <c r="AE119254" i="1"/>
  <c r="AE119253" i="1"/>
  <c r="AE119252" i="1"/>
  <c r="AE119251" i="1"/>
  <c r="AE119250" i="1"/>
  <c r="AE119249" i="1"/>
  <c r="AE119248" i="1"/>
  <c r="AE119247" i="1"/>
  <c r="AE119246" i="1"/>
  <c r="AE119245" i="1"/>
  <c r="AE119244" i="1"/>
  <c r="AE119243" i="1"/>
  <c r="AE119242" i="1"/>
  <c r="AE119241" i="1"/>
  <c r="AE119240" i="1"/>
  <c r="AE119239" i="1"/>
  <c r="AE119238" i="1"/>
  <c r="AE119237" i="1"/>
  <c r="AE119236" i="1"/>
  <c r="AE119235" i="1"/>
  <c r="AE119234" i="1"/>
  <c r="AE119233" i="1"/>
  <c r="AE119232" i="1"/>
  <c r="AE119231" i="1"/>
  <c r="AE119230" i="1"/>
  <c r="AE119229" i="1"/>
  <c r="AE119228" i="1"/>
  <c r="AE119227" i="1"/>
  <c r="AE119226" i="1"/>
  <c r="AE119225" i="1"/>
  <c r="AE119224" i="1"/>
  <c r="AE119223" i="1"/>
  <c r="AE119222" i="1"/>
  <c r="AE119221" i="1"/>
  <c r="AE119220" i="1"/>
  <c r="AE119219" i="1"/>
  <c r="AE119218" i="1"/>
  <c r="AE119217" i="1"/>
  <c r="AE119216" i="1"/>
  <c r="AE119215" i="1"/>
  <c r="AE119214" i="1"/>
  <c r="AE119213" i="1"/>
  <c r="AE119212" i="1"/>
  <c r="AE119211" i="1"/>
  <c r="AE119210" i="1"/>
  <c r="AE119209" i="1"/>
  <c r="AE119208" i="1"/>
  <c r="AE119207" i="1"/>
  <c r="AE119206" i="1"/>
  <c r="AE119205" i="1"/>
  <c r="AE119204" i="1"/>
  <c r="AE119203" i="1"/>
  <c r="AE119202" i="1"/>
  <c r="AE119201" i="1"/>
  <c r="AE119200" i="1"/>
  <c r="AE119199" i="1"/>
  <c r="AE119198" i="1"/>
  <c r="AE119197" i="1"/>
  <c r="AE119196" i="1"/>
  <c r="AE119195" i="1"/>
  <c r="AE119194" i="1"/>
  <c r="AE119193" i="1"/>
  <c r="AE119192" i="1"/>
  <c r="AE119191" i="1"/>
  <c r="AE119190" i="1"/>
  <c r="AE119189" i="1"/>
  <c r="AE119188" i="1"/>
  <c r="AE119187" i="1"/>
  <c r="AE119186" i="1"/>
  <c r="AE119185" i="1"/>
  <c r="AE119184" i="1"/>
  <c r="AE119183" i="1"/>
  <c r="AE119182" i="1"/>
  <c r="AE119181" i="1"/>
  <c r="AE119180" i="1"/>
  <c r="AE119179" i="1"/>
  <c r="AE119178" i="1"/>
  <c r="AE119177" i="1"/>
  <c r="AE119176" i="1"/>
  <c r="AE119175" i="1"/>
  <c r="AE119174" i="1"/>
  <c r="AE119173" i="1"/>
  <c r="AE119172" i="1"/>
  <c r="AE119171" i="1"/>
  <c r="AE119170" i="1"/>
  <c r="AE119169" i="1"/>
  <c r="AE119168" i="1"/>
  <c r="AE119167" i="1"/>
  <c r="AE119166" i="1"/>
  <c r="AE119165" i="1"/>
  <c r="AE119164" i="1"/>
  <c r="AE119163" i="1"/>
  <c r="AE119162" i="1"/>
  <c r="AE119161" i="1"/>
  <c r="AE119160" i="1"/>
  <c r="AE119159" i="1"/>
  <c r="AE119158" i="1"/>
  <c r="AE119157" i="1"/>
  <c r="AE119156" i="1"/>
  <c r="AE119155" i="1"/>
  <c r="AE119154" i="1"/>
  <c r="AE119153" i="1"/>
  <c r="AE119152" i="1"/>
  <c r="AE119151" i="1"/>
  <c r="AE119150" i="1"/>
  <c r="AE119149" i="1"/>
  <c r="AE119148" i="1"/>
  <c r="AE119147" i="1"/>
  <c r="AE119146" i="1"/>
  <c r="AE119145" i="1"/>
  <c r="AE119144" i="1"/>
  <c r="AE119143" i="1"/>
  <c r="AE119142" i="1"/>
  <c r="AE119141" i="1"/>
  <c r="AE119140" i="1"/>
  <c r="AE119139" i="1"/>
  <c r="AE119138" i="1"/>
  <c r="AE119137" i="1"/>
  <c r="AE119136" i="1"/>
  <c r="AE119135" i="1"/>
  <c r="AE119134" i="1"/>
  <c r="AE119133" i="1"/>
  <c r="AE119132" i="1"/>
  <c r="AE119131" i="1"/>
  <c r="AE119130" i="1"/>
  <c r="AE119129" i="1"/>
  <c r="AE119128" i="1"/>
  <c r="AE119127" i="1"/>
  <c r="AE119126" i="1"/>
  <c r="AE119125" i="1"/>
  <c r="AE119124" i="1"/>
  <c r="AE119123" i="1"/>
  <c r="AE119122" i="1"/>
  <c r="AE119121" i="1"/>
  <c r="AE119120" i="1"/>
  <c r="AE119119" i="1"/>
  <c r="AE119118" i="1"/>
  <c r="AE119117" i="1"/>
  <c r="AE119116" i="1"/>
  <c r="AE119115" i="1"/>
  <c r="AE119114" i="1"/>
  <c r="AE119113" i="1"/>
  <c r="AE119112" i="1"/>
  <c r="AE119111" i="1"/>
  <c r="AE119110" i="1"/>
  <c r="AE119109" i="1"/>
  <c r="AE119108" i="1"/>
  <c r="AE119107" i="1"/>
  <c r="AE119106" i="1"/>
  <c r="AE119105" i="1"/>
  <c r="AE119104" i="1"/>
  <c r="AE119103" i="1"/>
  <c r="AE119102" i="1"/>
  <c r="AE119101" i="1"/>
  <c r="AE119100" i="1"/>
  <c r="AE119099" i="1"/>
  <c r="AE119098" i="1"/>
  <c r="AE119097" i="1"/>
  <c r="AE119096" i="1"/>
  <c r="AE119095" i="1"/>
  <c r="AE119094" i="1"/>
  <c r="AE119093" i="1"/>
  <c r="AE119092" i="1"/>
  <c r="AE119091" i="1"/>
  <c r="AE119090" i="1"/>
  <c r="AE119089" i="1"/>
  <c r="AE119088" i="1"/>
  <c r="AE119087" i="1"/>
  <c r="AE119086" i="1"/>
  <c r="AE119085" i="1"/>
  <c r="AE119084" i="1"/>
  <c r="AE119083" i="1"/>
  <c r="AE119082" i="1"/>
  <c r="AE119081" i="1"/>
  <c r="AE119080" i="1"/>
  <c r="AE119079" i="1"/>
  <c r="AE119078" i="1"/>
  <c r="AE119077" i="1"/>
  <c r="AE119076" i="1"/>
  <c r="AE119075" i="1"/>
  <c r="AE119074" i="1"/>
  <c r="AE119073" i="1"/>
  <c r="AE119072" i="1"/>
  <c r="AE119071" i="1"/>
  <c r="AE119070" i="1"/>
  <c r="AE119069" i="1"/>
  <c r="AE119068" i="1"/>
  <c r="AE119067" i="1"/>
  <c r="AE119066" i="1"/>
  <c r="AE119065" i="1"/>
  <c r="AE119064" i="1"/>
  <c r="AE119063" i="1"/>
  <c r="AE119062" i="1"/>
  <c r="AE119061" i="1"/>
  <c r="AE119060" i="1"/>
  <c r="AE119059" i="1"/>
  <c r="AE119058" i="1"/>
  <c r="AE119057" i="1"/>
  <c r="AE119056" i="1"/>
  <c r="AE119055" i="1"/>
  <c r="AE119054" i="1"/>
  <c r="AE119053" i="1"/>
  <c r="AE119052" i="1"/>
  <c r="AE119051" i="1"/>
  <c r="AE119050" i="1"/>
  <c r="AE119049" i="1"/>
  <c r="AE119048" i="1"/>
  <c r="AE119047" i="1"/>
  <c r="AE119046" i="1"/>
  <c r="AE119045" i="1"/>
  <c r="AE119044" i="1"/>
  <c r="AE119043" i="1"/>
  <c r="AE119042" i="1"/>
  <c r="AE119041" i="1"/>
  <c r="AE119040" i="1"/>
  <c r="AE119039" i="1"/>
  <c r="AE119038" i="1"/>
  <c r="AE119037" i="1"/>
  <c r="AE119036" i="1"/>
  <c r="AE119035" i="1"/>
  <c r="AE119034" i="1"/>
  <c r="AE119033" i="1"/>
  <c r="AE119032" i="1"/>
  <c r="AE119031" i="1"/>
  <c r="AE119030" i="1"/>
  <c r="AE119029" i="1"/>
  <c r="AE119028" i="1"/>
  <c r="AE119027" i="1"/>
  <c r="AE119026" i="1"/>
  <c r="AE119025" i="1"/>
  <c r="AE119024" i="1"/>
  <c r="AE119023" i="1"/>
  <c r="AE119022" i="1"/>
  <c r="AE119021" i="1"/>
  <c r="AE119020" i="1"/>
  <c r="AE119019" i="1"/>
  <c r="AE119018" i="1"/>
  <c r="AE119017" i="1"/>
  <c r="AE119016" i="1"/>
  <c r="AE119015" i="1"/>
  <c r="AE119014" i="1"/>
  <c r="AE119013" i="1"/>
  <c r="AE119012" i="1"/>
  <c r="AE119011" i="1"/>
  <c r="AE119010" i="1"/>
  <c r="AE119009" i="1"/>
  <c r="AE119008" i="1"/>
  <c r="AE119007" i="1"/>
  <c r="AE119006" i="1"/>
  <c r="AE119005" i="1"/>
  <c r="AE119004" i="1"/>
  <c r="AE119003" i="1"/>
  <c r="AE119002" i="1"/>
  <c r="AE119001" i="1"/>
  <c r="AE119000" i="1"/>
  <c r="AE118999" i="1"/>
  <c r="AE118998" i="1"/>
  <c r="AE118997" i="1"/>
  <c r="AE118996" i="1"/>
  <c r="AE118995" i="1"/>
  <c r="AE118994" i="1"/>
  <c r="AE118993" i="1"/>
  <c r="AE118992" i="1"/>
  <c r="AE118991" i="1"/>
  <c r="AE118990" i="1"/>
  <c r="AE118989" i="1"/>
  <c r="AE118988" i="1"/>
  <c r="AE118987" i="1"/>
  <c r="AE118986" i="1"/>
  <c r="AE118985" i="1"/>
  <c r="AE118984" i="1"/>
  <c r="AE118983" i="1"/>
  <c r="AE118982" i="1"/>
  <c r="AE118981" i="1"/>
  <c r="AE118980" i="1"/>
  <c r="AE118979" i="1"/>
  <c r="AE118978" i="1"/>
  <c r="AE118977" i="1"/>
  <c r="AE118976" i="1"/>
  <c r="AE118975" i="1"/>
  <c r="AE118974" i="1"/>
  <c r="AE118973" i="1"/>
  <c r="AE118972" i="1"/>
  <c r="AE118971" i="1"/>
  <c r="AE118970" i="1"/>
  <c r="AE118969" i="1"/>
  <c r="AE118968" i="1"/>
  <c r="AE118967" i="1"/>
  <c r="AE118966" i="1"/>
  <c r="AE118965" i="1"/>
  <c r="AE118964" i="1"/>
  <c r="AE118963" i="1"/>
  <c r="AE118962" i="1"/>
  <c r="AE118961" i="1"/>
  <c r="AE118960" i="1"/>
  <c r="AE118959" i="1"/>
  <c r="AE118958" i="1"/>
  <c r="AE118957" i="1"/>
  <c r="AE118956" i="1"/>
  <c r="AE118955" i="1"/>
  <c r="AE118954" i="1"/>
  <c r="AE118953" i="1"/>
  <c r="AE118952" i="1"/>
  <c r="AE118951" i="1"/>
  <c r="AE118950" i="1"/>
  <c r="AE118949" i="1"/>
  <c r="AE118948" i="1"/>
  <c r="AE118947" i="1"/>
  <c r="AE118946" i="1"/>
  <c r="AE118945" i="1"/>
  <c r="AE118944" i="1"/>
  <c r="AE118943" i="1"/>
  <c r="AE118942" i="1"/>
  <c r="AE118941" i="1"/>
  <c r="AE118940" i="1"/>
  <c r="AE118939" i="1"/>
  <c r="AE118938" i="1"/>
  <c r="AE118937" i="1"/>
  <c r="AE118936" i="1"/>
  <c r="AE118935" i="1"/>
  <c r="AE118934" i="1"/>
  <c r="AE118933" i="1"/>
  <c r="AE118932" i="1"/>
  <c r="AE118931" i="1"/>
  <c r="AE118930" i="1"/>
  <c r="AE118929" i="1"/>
  <c r="AE118928" i="1"/>
  <c r="AE118927" i="1"/>
  <c r="AE118926" i="1"/>
  <c r="AE118925" i="1"/>
  <c r="AE118924" i="1"/>
  <c r="AE118923" i="1"/>
  <c r="AE118922" i="1"/>
  <c r="AE118921" i="1"/>
  <c r="AE118920" i="1"/>
  <c r="AE118919" i="1"/>
  <c r="AE118918" i="1"/>
  <c r="AE118917" i="1"/>
  <c r="AE118916" i="1"/>
  <c r="AE118915" i="1"/>
  <c r="AE118914" i="1"/>
  <c r="AE118913" i="1"/>
  <c r="AE118912" i="1"/>
  <c r="AE118911" i="1"/>
  <c r="AE118910" i="1"/>
  <c r="AE118909" i="1"/>
  <c r="AE118908" i="1"/>
  <c r="AE118907" i="1"/>
  <c r="AE118906" i="1"/>
  <c r="AE118905" i="1"/>
  <c r="AE118904" i="1"/>
  <c r="AE118903" i="1"/>
  <c r="AE118902" i="1"/>
  <c r="AE118901" i="1"/>
  <c r="AE118900" i="1"/>
  <c r="AE118899" i="1"/>
  <c r="AE118898" i="1"/>
  <c r="AE118897" i="1"/>
  <c r="AE118896" i="1"/>
  <c r="AE118895" i="1"/>
  <c r="AE118894" i="1"/>
  <c r="AE118893" i="1"/>
  <c r="AE118892" i="1"/>
  <c r="AE118891" i="1"/>
  <c r="AE118890" i="1"/>
  <c r="AE118889" i="1"/>
  <c r="AE118888" i="1"/>
  <c r="AE118887" i="1"/>
  <c r="AE118886" i="1"/>
  <c r="AE118885" i="1"/>
  <c r="AE118884" i="1"/>
  <c r="AE118883" i="1"/>
  <c r="AE118882" i="1"/>
  <c r="AE118881" i="1"/>
  <c r="AE118880" i="1"/>
  <c r="AE118879" i="1"/>
  <c r="AE118878" i="1"/>
  <c r="AE118877" i="1"/>
  <c r="AE118876" i="1"/>
  <c r="AE118875" i="1"/>
  <c r="AE118874" i="1"/>
  <c r="AE118873" i="1"/>
  <c r="AE118872" i="1"/>
  <c r="AE118871" i="1"/>
  <c r="AE118870" i="1"/>
  <c r="AE118869" i="1"/>
  <c r="AE118868" i="1"/>
  <c r="AE118867" i="1"/>
  <c r="AE118866" i="1"/>
  <c r="AE118865" i="1"/>
  <c r="AE118864" i="1"/>
  <c r="AE118863" i="1"/>
  <c r="AE118862" i="1"/>
  <c r="AE118861" i="1"/>
  <c r="AE118860" i="1"/>
  <c r="AE118859" i="1"/>
  <c r="AE118858" i="1"/>
  <c r="AE118857" i="1"/>
  <c r="AE118856" i="1"/>
  <c r="AE118855" i="1"/>
  <c r="AE118854" i="1"/>
  <c r="AE118853" i="1"/>
  <c r="AE118852" i="1"/>
  <c r="AE118851" i="1"/>
  <c r="AE118850" i="1"/>
  <c r="AE118849" i="1"/>
  <c r="AE118848" i="1"/>
  <c r="AE118847" i="1"/>
  <c r="AE118846" i="1"/>
  <c r="AE118845" i="1"/>
  <c r="AE118844" i="1"/>
  <c r="AE118843" i="1"/>
  <c r="AE118842" i="1"/>
  <c r="AE118841" i="1"/>
  <c r="AE118840" i="1"/>
  <c r="AE118839" i="1"/>
  <c r="AE118838" i="1"/>
  <c r="AE118837" i="1"/>
  <c r="AE118836" i="1"/>
  <c r="AE118835" i="1"/>
  <c r="AE118834" i="1"/>
  <c r="AE118833" i="1"/>
  <c r="AE118832" i="1"/>
  <c r="AE118831" i="1"/>
  <c r="AE118830" i="1"/>
  <c r="AE118829" i="1"/>
  <c r="AE118828" i="1"/>
  <c r="AE118827" i="1"/>
  <c r="AE118826" i="1"/>
  <c r="AE118825" i="1"/>
  <c r="AE118824" i="1"/>
  <c r="AE118823" i="1"/>
  <c r="AE118822" i="1"/>
  <c r="AE118821" i="1"/>
  <c r="AE118820" i="1"/>
  <c r="AE118819" i="1"/>
  <c r="AE118818" i="1"/>
  <c r="AE118817" i="1"/>
  <c r="AE118816" i="1"/>
  <c r="AE118815" i="1"/>
  <c r="AE118814" i="1"/>
  <c r="AE118813" i="1"/>
  <c r="AE118812" i="1"/>
  <c r="AE118811" i="1"/>
  <c r="AE118810" i="1"/>
  <c r="AE118809" i="1"/>
  <c r="AE118808" i="1"/>
  <c r="AE118807" i="1"/>
  <c r="AE118806" i="1"/>
  <c r="AE118805" i="1"/>
  <c r="AE118804" i="1"/>
  <c r="AE118803" i="1"/>
  <c r="AE118802" i="1"/>
  <c r="AE118801" i="1"/>
  <c r="AE118800" i="1"/>
  <c r="AE118799" i="1"/>
  <c r="AE118798" i="1"/>
  <c r="AE118797" i="1"/>
  <c r="AE118796" i="1"/>
  <c r="AE118795" i="1"/>
  <c r="AE118794" i="1"/>
  <c r="AE118793" i="1"/>
  <c r="AE118792" i="1"/>
  <c r="AE118791" i="1"/>
  <c r="AE118790" i="1"/>
  <c r="AE118789" i="1"/>
  <c r="AE118788" i="1"/>
  <c r="AE118787" i="1"/>
  <c r="AE118786" i="1"/>
  <c r="AE118785" i="1"/>
  <c r="AE118784" i="1"/>
  <c r="AE118783" i="1"/>
  <c r="AE118782" i="1"/>
  <c r="AE118781" i="1"/>
  <c r="AE118780" i="1"/>
  <c r="AE118779" i="1"/>
  <c r="AE118778" i="1"/>
  <c r="AE118777" i="1"/>
  <c r="AE118776" i="1"/>
  <c r="AE118775" i="1"/>
  <c r="AE118774" i="1"/>
  <c r="AE118773" i="1"/>
  <c r="AE118772" i="1"/>
  <c r="AE118771" i="1"/>
  <c r="AE118770" i="1"/>
  <c r="AE118769" i="1"/>
  <c r="AE118768" i="1"/>
  <c r="AE118767" i="1"/>
  <c r="AE118766" i="1"/>
  <c r="AE118765" i="1"/>
  <c r="AE118764" i="1"/>
  <c r="AE118763" i="1"/>
  <c r="AE118762" i="1"/>
  <c r="AE118761" i="1"/>
  <c r="AE118760" i="1"/>
  <c r="AE118759" i="1"/>
  <c r="AE118758" i="1"/>
  <c r="AE118757" i="1"/>
  <c r="AE118756" i="1"/>
  <c r="AE118755" i="1"/>
  <c r="AE118754" i="1"/>
  <c r="AE118753" i="1"/>
  <c r="AE118752" i="1"/>
  <c r="AE118751" i="1"/>
  <c r="AE118750" i="1"/>
  <c r="AE118749" i="1"/>
  <c r="AE118748" i="1"/>
  <c r="AE118747" i="1"/>
  <c r="AE118746" i="1"/>
  <c r="AE118745" i="1"/>
  <c r="AE118744" i="1"/>
  <c r="AE118743" i="1"/>
  <c r="AE118742" i="1"/>
  <c r="AE118741" i="1"/>
  <c r="AE118740" i="1"/>
  <c r="AE118739" i="1"/>
  <c r="AE118738" i="1"/>
  <c r="AE118737" i="1"/>
  <c r="AE118736" i="1"/>
  <c r="AE118735" i="1"/>
  <c r="AE118734" i="1"/>
  <c r="AE118733" i="1"/>
  <c r="AE118732" i="1"/>
  <c r="AE118731" i="1"/>
  <c r="AE118730" i="1"/>
  <c r="AE118729" i="1"/>
  <c r="AE118728" i="1"/>
  <c r="AE118727" i="1"/>
  <c r="AE118726" i="1"/>
  <c r="AE118725" i="1"/>
  <c r="AE118724" i="1"/>
  <c r="AE118723" i="1"/>
  <c r="AE118722" i="1"/>
  <c r="AE118721" i="1"/>
  <c r="AE118720" i="1"/>
  <c r="AE118719" i="1"/>
  <c r="AE118718" i="1"/>
  <c r="AE118717" i="1"/>
  <c r="AE118716" i="1"/>
  <c r="AE118715" i="1"/>
  <c r="AE118714" i="1"/>
  <c r="AE118713" i="1"/>
  <c r="AE118712" i="1"/>
  <c r="AE118711" i="1"/>
  <c r="AE118710" i="1"/>
  <c r="AE118709" i="1"/>
  <c r="AE118708" i="1"/>
  <c r="AE118707" i="1"/>
  <c r="AE118706" i="1"/>
  <c r="AE118705" i="1"/>
  <c r="AE118704" i="1"/>
  <c r="AE118703" i="1"/>
  <c r="AE118702" i="1"/>
  <c r="AE118701" i="1"/>
  <c r="AE118700" i="1"/>
  <c r="AE118699" i="1"/>
  <c r="AE118698" i="1"/>
  <c r="AE118697" i="1"/>
  <c r="AE118696" i="1"/>
  <c r="AE118695" i="1"/>
  <c r="AE118694" i="1"/>
  <c r="AE118693" i="1"/>
  <c r="AE118692" i="1"/>
  <c r="AE118691" i="1"/>
  <c r="AE118690" i="1"/>
  <c r="AE118689" i="1"/>
  <c r="AE118688" i="1"/>
  <c r="AE118687" i="1"/>
  <c r="AE118686" i="1"/>
  <c r="AE118685" i="1"/>
  <c r="AE118684" i="1"/>
  <c r="AE118683" i="1"/>
  <c r="AE118682" i="1"/>
  <c r="AE118681" i="1"/>
  <c r="AE118680" i="1"/>
  <c r="AE118679" i="1"/>
  <c r="AE118678" i="1"/>
  <c r="AE118677" i="1"/>
  <c r="AE118676" i="1"/>
  <c r="AE118675" i="1"/>
  <c r="AE118674" i="1"/>
  <c r="AE118673" i="1"/>
  <c r="AE118672" i="1"/>
  <c r="AE118671" i="1"/>
  <c r="AE118670" i="1"/>
  <c r="AE118669" i="1"/>
  <c r="AE118668" i="1"/>
  <c r="AE118667" i="1"/>
  <c r="AE118666" i="1"/>
  <c r="AE118665" i="1"/>
  <c r="AE118664" i="1"/>
  <c r="AE118663" i="1"/>
  <c r="AE118662" i="1"/>
  <c r="AE118661" i="1"/>
  <c r="AE118660" i="1"/>
  <c r="AE118659" i="1"/>
  <c r="AE118658" i="1"/>
  <c r="AE118657" i="1"/>
  <c r="AE118656" i="1"/>
  <c r="AE118655" i="1"/>
  <c r="AE118654" i="1"/>
  <c r="AE118653" i="1"/>
  <c r="AE118652" i="1"/>
  <c r="AE118651" i="1"/>
  <c r="AE118650" i="1"/>
  <c r="AE118649" i="1"/>
  <c r="AE118648" i="1"/>
  <c r="AE118647" i="1"/>
  <c r="AE118646" i="1"/>
  <c r="AE118645" i="1"/>
  <c r="AE118644" i="1"/>
  <c r="AE118643" i="1"/>
  <c r="AE118642" i="1"/>
  <c r="AE118641" i="1"/>
  <c r="AE118640" i="1"/>
  <c r="AE118639" i="1"/>
  <c r="AE118638" i="1"/>
  <c r="AE118637" i="1"/>
  <c r="AE118636" i="1"/>
  <c r="AE118635" i="1"/>
  <c r="AE118634" i="1"/>
  <c r="AE118633" i="1"/>
  <c r="AE118632" i="1"/>
  <c r="AE118631" i="1"/>
  <c r="AE118630" i="1"/>
  <c r="AE118629" i="1"/>
  <c r="AE118628" i="1"/>
  <c r="AE118627" i="1"/>
  <c r="AE118626" i="1"/>
  <c r="AE118625" i="1"/>
  <c r="AE118624" i="1"/>
  <c r="AE118623" i="1"/>
  <c r="AE118622" i="1"/>
  <c r="AE118621" i="1"/>
  <c r="AE118620" i="1"/>
  <c r="AE118619" i="1"/>
  <c r="AE118618" i="1"/>
  <c r="AE118617" i="1"/>
  <c r="AE118616" i="1"/>
  <c r="AE118615" i="1"/>
  <c r="AE118614" i="1"/>
  <c r="AE118613" i="1"/>
  <c r="AE118612" i="1"/>
  <c r="AE118611" i="1"/>
  <c r="AE118610" i="1"/>
  <c r="AE118609" i="1"/>
  <c r="AE118608" i="1"/>
  <c r="AE118607" i="1"/>
  <c r="AE118606" i="1"/>
  <c r="AE118605" i="1"/>
  <c r="AE118604" i="1"/>
  <c r="AE118603" i="1"/>
  <c r="AE118602" i="1"/>
  <c r="AE118601" i="1"/>
  <c r="AE118600" i="1"/>
  <c r="AE118599" i="1"/>
  <c r="AE118598" i="1"/>
  <c r="AE118597" i="1"/>
  <c r="AE118596" i="1"/>
  <c r="AE118595" i="1"/>
  <c r="AE118594" i="1"/>
  <c r="AE118593" i="1"/>
  <c r="AE118592" i="1"/>
  <c r="AE118591" i="1"/>
  <c r="AE118590" i="1"/>
  <c r="AE118589" i="1"/>
  <c r="AE118588" i="1"/>
  <c r="AE118587" i="1"/>
  <c r="AE118586" i="1"/>
  <c r="AE118585" i="1"/>
  <c r="AE118584" i="1"/>
  <c r="AE118583" i="1"/>
  <c r="AE118582" i="1"/>
  <c r="AE118581" i="1"/>
  <c r="AE118580" i="1"/>
  <c r="AE118579" i="1"/>
  <c r="AE118578" i="1"/>
  <c r="AE118577" i="1"/>
  <c r="AE118576" i="1"/>
  <c r="AE118575" i="1"/>
  <c r="AE118574" i="1"/>
  <c r="AE118573" i="1"/>
  <c r="AE118572" i="1"/>
  <c r="AE118571" i="1"/>
  <c r="AE118570" i="1"/>
  <c r="AE118569" i="1"/>
  <c r="AE118568" i="1"/>
  <c r="AE118567" i="1"/>
  <c r="AE118566" i="1"/>
  <c r="AE118565" i="1"/>
  <c r="AE118564" i="1"/>
  <c r="AE118563" i="1"/>
  <c r="AE118562" i="1"/>
  <c r="AE118561" i="1"/>
  <c r="AE118560" i="1"/>
  <c r="AE118559" i="1"/>
  <c r="AE118558" i="1"/>
  <c r="AE118557" i="1"/>
  <c r="AE118556" i="1"/>
  <c r="AE118555" i="1"/>
  <c r="AE118554" i="1"/>
  <c r="AE118553" i="1"/>
  <c r="AE118552" i="1"/>
  <c r="AE118551" i="1"/>
  <c r="AE118550" i="1"/>
  <c r="AE118549" i="1"/>
  <c r="AE118548" i="1"/>
  <c r="AE118547" i="1"/>
  <c r="AE118546" i="1"/>
  <c r="AE118545" i="1"/>
  <c r="AE118544" i="1"/>
  <c r="AE118543" i="1"/>
  <c r="AE118542" i="1"/>
  <c r="AE118541" i="1"/>
  <c r="AE118540" i="1"/>
  <c r="AE118539" i="1"/>
  <c r="AE118538" i="1"/>
  <c r="AE118537" i="1"/>
  <c r="AE118536" i="1"/>
  <c r="AE118535" i="1"/>
  <c r="AE118534" i="1"/>
  <c r="AE118533" i="1"/>
  <c r="AE118532" i="1"/>
  <c r="AE118531" i="1"/>
  <c r="AE118530" i="1"/>
  <c r="AE118529" i="1"/>
  <c r="AE118528" i="1"/>
  <c r="AE118527" i="1"/>
  <c r="AE118526" i="1"/>
  <c r="AE118525" i="1"/>
  <c r="AE118524" i="1"/>
  <c r="AE118523" i="1"/>
  <c r="AE118522" i="1"/>
  <c r="AE118521" i="1"/>
  <c r="AE118520" i="1"/>
  <c r="AE118519" i="1"/>
  <c r="AE118518" i="1"/>
  <c r="AE118517" i="1"/>
  <c r="AE118516" i="1"/>
  <c r="AE118515" i="1"/>
  <c r="AE118514" i="1"/>
  <c r="AE118513" i="1"/>
  <c r="AE118512" i="1"/>
  <c r="AE118511" i="1"/>
  <c r="AE118510" i="1"/>
  <c r="AE118509" i="1"/>
  <c r="AE118508" i="1"/>
  <c r="AE118507" i="1"/>
  <c r="AE118506" i="1"/>
  <c r="AE118505" i="1"/>
  <c r="AE118504" i="1"/>
  <c r="AE118503" i="1"/>
  <c r="AE118502" i="1"/>
  <c r="AE118501" i="1"/>
  <c r="AE118500" i="1"/>
  <c r="AE118499" i="1"/>
  <c r="AE118498" i="1"/>
  <c r="AE118497" i="1"/>
  <c r="AE118496" i="1"/>
  <c r="AE118495" i="1"/>
  <c r="AE118494" i="1"/>
  <c r="AE118493" i="1"/>
  <c r="AE118492" i="1"/>
  <c r="AE118491" i="1"/>
  <c r="AE118490" i="1"/>
  <c r="AE118489" i="1"/>
  <c r="AE118488" i="1"/>
  <c r="AE118487" i="1"/>
  <c r="AE118486" i="1"/>
  <c r="AE118485" i="1"/>
  <c r="AE118484" i="1"/>
  <c r="AE118483" i="1"/>
  <c r="AE118482" i="1"/>
  <c r="AE118481" i="1"/>
  <c r="AE118480" i="1"/>
  <c r="AE118479" i="1"/>
  <c r="AE118478" i="1"/>
  <c r="AE118477" i="1"/>
  <c r="AE118476" i="1"/>
  <c r="AE118475" i="1"/>
  <c r="AE118474" i="1"/>
  <c r="AE118473" i="1"/>
  <c r="AE118472" i="1"/>
  <c r="AE118471" i="1"/>
  <c r="AE118470" i="1"/>
  <c r="AE118469" i="1"/>
  <c r="AE118468" i="1"/>
  <c r="AE118467" i="1"/>
  <c r="AE118466" i="1"/>
  <c r="AE118465" i="1"/>
  <c r="AE118464" i="1"/>
  <c r="AE118463" i="1"/>
  <c r="AE118462" i="1"/>
  <c r="AE118461" i="1"/>
  <c r="AE118460" i="1"/>
  <c r="AE118459" i="1"/>
  <c r="AE118458" i="1"/>
  <c r="AE118457" i="1"/>
  <c r="AE118456" i="1"/>
  <c r="AE118455" i="1"/>
  <c r="AE118454" i="1"/>
  <c r="AE118453" i="1"/>
  <c r="AE118452" i="1"/>
  <c r="AE118451" i="1"/>
  <c r="AE118450" i="1"/>
  <c r="AE118449" i="1"/>
  <c r="AE118448" i="1"/>
  <c r="AE118447" i="1"/>
  <c r="AE118446" i="1"/>
  <c r="AE118445" i="1"/>
  <c r="AE118444" i="1"/>
  <c r="AE118443" i="1"/>
  <c r="AE118442" i="1"/>
  <c r="AE118441" i="1"/>
  <c r="AE118440" i="1"/>
  <c r="AE118439" i="1"/>
  <c r="AE118438" i="1"/>
  <c r="AE118437" i="1"/>
  <c r="AE118436" i="1"/>
  <c r="AE118435" i="1"/>
  <c r="AE118434" i="1"/>
  <c r="AE118433" i="1"/>
  <c r="AE118432" i="1"/>
  <c r="AE118431" i="1"/>
  <c r="AE118430" i="1"/>
  <c r="AE118429" i="1"/>
  <c r="AE118428" i="1"/>
  <c r="AE118427" i="1"/>
  <c r="AE118426" i="1"/>
  <c r="AE118425" i="1"/>
  <c r="AE118424" i="1"/>
  <c r="AE118423" i="1"/>
  <c r="AE118422" i="1"/>
  <c r="AE118421" i="1"/>
  <c r="AE118420" i="1"/>
  <c r="AE118419" i="1"/>
  <c r="AE118418" i="1"/>
  <c r="AE118417" i="1"/>
  <c r="AE118416" i="1"/>
  <c r="AE118415" i="1"/>
  <c r="AE118414" i="1"/>
  <c r="AE118413" i="1"/>
  <c r="AE118412" i="1"/>
  <c r="AE118411" i="1"/>
  <c r="AE118410" i="1"/>
  <c r="AE118409" i="1"/>
  <c r="AE118408" i="1"/>
  <c r="AE118407" i="1"/>
  <c r="AE118406" i="1"/>
  <c r="AE118405" i="1"/>
  <c r="AE118404" i="1"/>
  <c r="AE118403" i="1"/>
  <c r="AE118402" i="1"/>
  <c r="AE118401" i="1"/>
  <c r="AE118400" i="1"/>
  <c r="AE118399" i="1"/>
  <c r="AE118398" i="1"/>
  <c r="AE118397" i="1"/>
  <c r="AE118396" i="1"/>
  <c r="AE118395" i="1"/>
  <c r="AE118394" i="1"/>
  <c r="AE118393" i="1"/>
  <c r="AE118392" i="1"/>
  <c r="AE118391" i="1"/>
  <c r="AE118390" i="1"/>
  <c r="AE118389" i="1"/>
  <c r="AE118388" i="1"/>
  <c r="AE118387" i="1"/>
  <c r="AE118386" i="1"/>
  <c r="AE118385" i="1"/>
  <c r="AE118384" i="1"/>
  <c r="AE118383" i="1"/>
  <c r="AE118382" i="1"/>
  <c r="AE118381" i="1"/>
  <c r="AE118380" i="1"/>
  <c r="AE118379" i="1"/>
  <c r="AE118378" i="1"/>
  <c r="AE118377" i="1"/>
  <c r="AE118376" i="1"/>
  <c r="AE118375" i="1"/>
  <c r="AE118374" i="1"/>
  <c r="AE118373" i="1"/>
  <c r="AE118372" i="1"/>
  <c r="AE118371" i="1"/>
  <c r="AE118370" i="1"/>
  <c r="AE118369" i="1"/>
  <c r="AE118368" i="1"/>
  <c r="AE118367" i="1"/>
  <c r="AE118366" i="1"/>
  <c r="AE118365" i="1"/>
  <c r="AE118364" i="1"/>
  <c r="AE118363" i="1"/>
  <c r="AE118362" i="1"/>
  <c r="AE118361" i="1"/>
  <c r="AE118360" i="1"/>
  <c r="AE118359" i="1"/>
  <c r="AE118358" i="1"/>
  <c r="AE118357" i="1"/>
  <c r="AE118356" i="1"/>
  <c r="AE118355" i="1"/>
  <c r="AE118354" i="1"/>
  <c r="AE118353" i="1"/>
  <c r="AE118352" i="1"/>
  <c r="AE118351" i="1"/>
  <c r="AE118350" i="1"/>
  <c r="AE118349" i="1"/>
  <c r="AE118348" i="1"/>
  <c r="AE118347" i="1"/>
  <c r="AE118346" i="1"/>
  <c r="AE118345" i="1"/>
  <c r="AE118344" i="1"/>
  <c r="AE118343" i="1"/>
  <c r="AE118342" i="1"/>
  <c r="AE118341" i="1"/>
  <c r="AE118340" i="1"/>
  <c r="AE118339" i="1"/>
  <c r="AE118338" i="1"/>
  <c r="AE118337" i="1"/>
  <c r="AE118336" i="1"/>
  <c r="AE118335" i="1"/>
  <c r="AE118334" i="1"/>
  <c r="AE118333" i="1"/>
  <c r="AE118332" i="1"/>
  <c r="AE118331" i="1"/>
  <c r="AE118330" i="1"/>
  <c r="AE118329" i="1"/>
  <c r="AE118328" i="1"/>
  <c r="AE118327" i="1"/>
  <c r="AE118326" i="1"/>
  <c r="AE118325" i="1"/>
  <c r="AE118324" i="1"/>
  <c r="AE118323" i="1"/>
  <c r="AE118322" i="1"/>
  <c r="AE118321" i="1"/>
  <c r="AE118320" i="1"/>
  <c r="AE118319" i="1"/>
  <c r="AE118318" i="1"/>
  <c r="AE118317" i="1"/>
  <c r="AE118316" i="1"/>
  <c r="AE118315" i="1"/>
  <c r="AE118314" i="1"/>
  <c r="AE118313" i="1"/>
  <c r="AE118312" i="1"/>
  <c r="AE118311" i="1"/>
  <c r="AE118310" i="1"/>
  <c r="AE118309" i="1"/>
  <c r="AE118308" i="1"/>
  <c r="AE118307" i="1"/>
  <c r="AE118306" i="1"/>
  <c r="AE118305" i="1"/>
  <c r="AE118304" i="1"/>
  <c r="AE118303" i="1"/>
  <c r="AE118302" i="1"/>
  <c r="AE118301" i="1"/>
  <c r="AE118300" i="1"/>
  <c r="AE118299" i="1"/>
  <c r="AE118298" i="1"/>
  <c r="AE118297" i="1"/>
  <c r="AE118296" i="1"/>
  <c r="AE118295" i="1"/>
  <c r="AE118294" i="1"/>
  <c r="AE118293" i="1"/>
  <c r="AE118292" i="1"/>
  <c r="AE118291" i="1"/>
  <c r="AE118290" i="1"/>
  <c r="AE118289" i="1"/>
  <c r="AE118288" i="1"/>
  <c r="AE118287" i="1"/>
  <c r="AE118286" i="1"/>
  <c r="AE118285" i="1"/>
  <c r="AE118284" i="1"/>
  <c r="AE118283" i="1"/>
  <c r="AE118282" i="1"/>
  <c r="AE118281" i="1"/>
  <c r="AE118280" i="1"/>
  <c r="AE118279" i="1"/>
  <c r="AE118278" i="1"/>
  <c r="AE118277" i="1"/>
  <c r="AE118276" i="1"/>
  <c r="AE118275" i="1"/>
  <c r="AE118274" i="1"/>
  <c r="AE118273" i="1"/>
  <c r="AE118272" i="1"/>
  <c r="AE118271" i="1"/>
  <c r="AE118270" i="1"/>
  <c r="AE118269" i="1"/>
  <c r="AE118268" i="1"/>
  <c r="AE118267" i="1"/>
  <c r="AE118266" i="1"/>
  <c r="AE118265" i="1"/>
  <c r="AE118264" i="1"/>
  <c r="AE118263" i="1"/>
  <c r="AE118262" i="1"/>
  <c r="AE118261" i="1"/>
  <c r="AE118260" i="1"/>
  <c r="AE118259" i="1"/>
  <c r="AE118258" i="1"/>
  <c r="AE118257" i="1"/>
  <c r="AE118256" i="1"/>
  <c r="AE118255" i="1"/>
  <c r="AE118254" i="1"/>
  <c r="AE118253" i="1"/>
  <c r="AE118252" i="1"/>
  <c r="AE118251" i="1"/>
  <c r="AE118250" i="1"/>
  <c r="AE118249" i="1"/>
  <c r="AE118248" i="1"/>
  <c r="AE118247" i="1"/>
  <c r="AE118246" i="1"/>
  <c r="AE118245" i="1"/>
  <c r="AE118244" i="1"/>
  <c r="AE118243" i="1"/>
  <c r="AE118242" i="1"/>
  <c r="AE118241" i="1"/>
  <c r="AE118240" i="1"/>
  <c r="AE118239" i="1"/>
  <c r="AE118238" i="1"/>
  <c r="AE118237" i="1"/>
  <c r="AE118236" i="1"/>
  <c r="AE118235" i="1"/>
  <c r="AE118234" i="1"/>
  <c r="AE118233" i="1"/>
  <c r="AE118232" i="1"/>
  <c r="AE118231" i="1"/>
  <c r="AE118230" i="1"/>
  <c r="AE118229" i="1"/>
  <c r="AE118228" i="1"/>
  <c r="AE118227" i="1"/>
  <c r="AE118226" i="1"/>
  <c r="AE118225" i="1"/>
  <c r="AE118224" i="1"/>
  <c r="AE118223" i="1"/>
  <c r="AE118222" i="1"/>
  <c r="AE118221" i="1"/>
  <c r="AE118220" i="1"/>
  <c r="AE118219" i="1"/>
  <c r="AE118218" i="1"/>
  <c r="AE118217" i="1"/>
  <c r="AE118216" i="1"/>
  <c r="AE118215" i="1"/>
  <c r="AE118214" i="1"/>
  <c r="AE118213" i="1"/>
  <c r="AE118212" i="1"/>
  <c r="AE118211" i="1"/>
  <c r="AE118210" i="1"/>
  <c r="AE118209" i="1"/>
  <c r="AE118208" i="1"/>
  <c r="AE118207" i="1"/>
  <c r="AE118206" i="1"/>
  <c r="AE118205" i="1"/>
  <c r="AE118204" i="1"/>
  <c r="AE118203" i="1"/>
  <c r="AE118202" i="1"/>
  <c r="AE118201" i="1"/>
  <c r="AE118200" i="1"/>
  <c r="AE118199" i="1"/>
  <c r="AE118198" i="1"/>
  <c r="AE118197" i="1"/>
  <c r="AE118196" i="1"/>
  <c r="AE118195" i="1"/>
  <c r="AE118194" i="1"/>
  <c r="AE118193" i="1"/>
  <c r="AE118192" i="1"/>
  <c r="AE118191" i="1"/>
  <c r="AE118190" i="1"/>
  <c r="AE118189" i="1"/>
  <c r="AE118188" i="1"/>
  <c r="AE118187" i="1"/>
  <c r="AE118186" i="1"/>
  <c r="AE118185" i="1"/>
  <c r="AE118184" i="1"/>
  <c r="AE118183" i="1"/>
  <c r="AE118182" i="1"/>
  <c r="AE118181" i="1"/>
  <c r="AE118180" i="1"/>
  <c r="AE118179" i="1"/>
  <c r="AE118178" i="1"/>
  <c r="AE118177" i="1"/>
  <c r="AE118176" i="1"/>
  <c r="AE118175" i="1"/>
  <c r="AE118174" i="1"/>
  <c r="AE118173" i="1"/>
  <c r="AE118172" i="1"/>
  <c r="AE118171" i="1"/>
  <c r="AE118170" i="1"/>
  <c r="AE118169" i="1"/>
  <c r="AE118168" i="1"/>
  <c r="AE118167" i="1"/>
  <c r="AE118166" i="1"/>
  <c r="AE118165" i="1"/>
  <c r="AE118164" i="1"/>
  <c r="AE118163" i="1"/>
  <c r="AE118162" i="1"/>
  <c r="AE118161" i="1"/>
  <c r="AE118160" i="1"/>
  <c r="AE118159" i="1"/>
  <c r="AE118158" i="1"/>
  <c r="AE118157" i="1"/>
  <c r="AE118156" i="1"/>
  <c r="AE118155" i="1"/>
  <c r="AE118154" i="1"/>
  <c r="AE118153" i="1"/>
  <c r="AE118152" i="1"/>
  <c r="AE118151" i="1"/>
  <c r="AE118150" i="1"/>
  <c r="AE118149" i="1"/>
  <c r="AE118148" i="1"/>
  <c r="AE118147" i="1"/>
  <c r="AE118146" i="1"/>
  <c r="AE118145" i="1"/>
  <c r="AE118144" i="1"/>
  <c r="AE118143" i="1"/>
  <c r="AE118142" i="1"/>
  <c r="AE118141" i="1"/>
  <c r="AE118140" i="1"/>
  <c r="AE118139" i="1"/>
  <c r="AE118138" i="1"/>
  <c r="AE118137" i="1"/>
  <c r="AE118136" i="1"/>
  <c r="AE118135" i="1"/>
  <c r="AE118134" i="1"/>
  <c r="AE118133" i="1"/>
  <c r="AE118132" i="1"/>
  <c r="AE118131" i="1"/>
  <c r="AE118130" i="1"/>
  <c r="AE118129" i="1"/>
  <c r="AE118128" i="1"/>
  <c r="AE118127" i="1"/>
  <c r="AE118126" i="1"/>
  <c r="AE118125" i="1"/>
  <c r="AE118124" i="1"/>
  <c r="AE118123" i="1"/>
  <c r="AE118122" i="1"/>
  <c r="AE118121" i="1"/>
  <c r="AE118120" i="1"/>
  <c r="AE118119" i="1"/>
  <c r="AE118118" i="1"/>
  <c r="AE118117" i="1"/>
  <c r="AE118116" i="1"/>
  <c r="AE118115" i="1"/>
  <c r="AE118114" i="1"/>
  <c r="AE118113" i="1"/>
  <c r="AE118112" i="1"/>
  <c r="AE118111" i="1"/>
  <c r="AE118110" i="1"/>
  <c r="AE118109" i="1"/>
  <c r="AE118108" i="1"/>
  <c r="AE118107" i="1"/>
  <c r="AE118106" i="1"/>
  <c r="AE118105" i="1"/>
  <c r="AE118104" i="1"/>
  <c r="AE118103" i="1"/>
  <c r="AE118102" i="1"/>
  <c r="AE118101" i="1"/>
  <c r="AE118100" i="1"/>
  <c r="AE118099" i="1"/>
  <c r="AE118098" i="1"/>
  <c r="AE118097" i="1"/>
  <c r="AE118096" i="1"/>
  <c r="AE118095" i="1"/>
  <c r="AE118094" i="1"/>
  <c r="AE118093" i="1"/>
  <c r="AE118092" i="1"/>
  <c r="AE118091" i="1"/>
  <c r="AE118090" i="1"/>
  <c r="AE118089" i="1"/>
  <c r="AE118088" i="1"/>
  <c r="AE118087" i="1"/>
  <c r="AE118086" i="1"/>
  <c r="AE118085" i="1"/>
  <c r="AE118084" i="1"/>
  <c r="AE118083" i="1"/>
  <c r="AE118082" i="1"/>
  <c r="AE118081" i="1"/>
  <c r="AE118080" i="1"/>
  <c r="AE118079" i="1"/>
  <c r="AE118078" i="1"/>
  <c r="AE118077" i="1"/>
  <c r="AE118076" i="1"/>
  <c r="AE118075" i="1"/>
  <c r="AE118074" i="1"/>
  <c r="AE118073" i="1"/>
  <c r="AE118072" i="1"/>
  <c r="AE118071" i="1"/>
  <c r="AE118070" i="1"/>
  <c r="AE118069" i="1"/>
  <c r="AE118068" i="1"/>
  <c r="AE118067" i="1"/>
  <c r="AE118066" i="1"/>
  <c r="AE118065" i="1"/>
  <c r="AE118064" i="1"/>
  <c r="AE118063" i="1"/>
  <c r="AE118062" i="1"/>
  <c r="AE118061" i="1"/>
  <c r="AE118060" i="1"/>
  <c r="AE118059" i="1"/>
  <c r="AE118058" i="1"/>
  <c r="AE118057" i="1"/>
  <c r="AE118056" i="1"/>
  <c r="AE118055" i="1"/>
  <c r="AE118054" i="1"/>
  <c r="AE118053" i="1"/>
  <c r="AE118052" i="1"/>
  <c r="AE118051" i="1"/>
  <c r="AE118050" i="1"/>
  <c r="AE118049" i="1"/>
  <c r="AE118048" i="1"/>
  <c r="AE118047" i="1"/>
  <c r="AE118046" i="1"/>
  <c r="AE118045" i="1"/>
  <c r="AE118044" i="1"/>
  <c r="AE118043" i="1"/>
  <c r="AE118042" i="1"/>
  <c r="AE118041" i="1"/>
  <c r="AE118040" i="1"/>
  <c r="AE118039" i="1"/>
  <c r="AE118038" i="1"/>
  <c r="AE118037" i="1"/>
  <c r="AE118036" i="1"/>
  <c r="AE118035" i="1"/>
  <c r="AE118034" i="1"/>
  <c r="AE118033" i="1"/>
  <c r="AE118032" i="1"/>
  <c r="AE118031" i="1"/>
  <c r="AE118030" i="1"/>
  <c r="AE118029" i="1"/>
  <c r="AE118028" i="1"/>
  <c r="AE118027" i="1"/>
  <c r="AE118026" i="1"/>
  <c r="AE118025" i="1"/>
  <c r="AE118024" i="1"/>
  <c r="AE118023" i="1"/>
  <c r="AE118022" i="1"/>
  <c r="AE118021" i="1"/>
  <c r="AE118020" i="1"/>
  <c r="AE118019" i="1"/>
  <c r="AE118018" i="1"/>
  <c r="AE118017" i="1"/>
  <c r="AE118016" i="1"/>
  <c r="AE118015" i="1"/>
  <c r="AE118014" i="1"/>
  <c r="AE118013" i="1"/>
  <c r="AE118012" i="1"/>
  <c r="AE118011" i="1"/>
  <c r="AE118010" i="1"/>
  <c r="AE118009" i="1"/>
  <c r="AE118008" i="1"/>
  <c r="AE118007" i="1"/>
  <c r="AE118006" i="1"/>
  <c r="AE118005" i="1"/>
  <c r="AE118004" i="1"/>
  <c r="AE118003" i="1"/>
  <c r="AE118002" i="1"/>
  <c r="AE118001" i="1"/>
  <c r="AE118000" i="1"/>
  <c r="AE117999" i="1"/>
  <c r="AE117998" i="1"/>
  <c r="AE117997" i="1"/>
  <c r="AE117996" i="1"/>
  <c r="AE117995" i="1"/>
  <c r="AE117994" i="1"/>
  <c r="AE117993" i="1"/>
  <c r="AE117992" i="1"/>
  <c r="AE117991" i="1"/>
  <c r="AE117990" i="1"/>
  <c r="AE117989" i="1"/>
  <c r="AE117988" i="1"/>
  <c r="AE117987" i="1"/>
  <c r="AE117986" i="1"/>
  <c r="AE117985" i="1"/>
  <c r="AE117984" i="1"/>
  <c r="AE117983" i="1"/>
  <c r="AE117982" i="1"/>
  <c r="AE117981" i="1"/>
  <c r="AE117980" i="1"/>
  <c r="AE117979" i="1"/>
  <c r="AE117978" i="1"/>
  <c r="AE117977" i="1"/>
  <c r="AE117976" i="1"/>
  <c r="AE117975" i="1"/>
  <c r="AE117974" i="1"/>
  <c r="AE117973" i="1"/>
  <c r="AE117972" i="1"/>
  <c r="AE117971" i="1"/>
  <c r="AE117970" i="1"/>
  <c r="AE117969" i="1"/>
  <c r="AE117968" i="1"/>
  <c r="AE117967" i="1"/>
  <c r="AE117966" i="1"/>
  <c r="AE117965" i="1"/>
  <c r="AE117964" i="1"/>
  <c r="AE117963" i="1"/>
  <c r="AE117962" i="1"/>
  <c r="AE117961" i="1"/>
  <c r="AE117960" i="1"/>
  <c r="AE117959" i="1"/>
  <c r="AE117958" i="1"/>
  <c r="AE117957" i="1"/>
  <c r="AE117956" i="1"/>
  <c r="AE117955" i="1"/>
  <c r="AE117954" i="1"/>
  <c r="AE117953" i="1"/>
  <c r="AE117952" i="1"/>
  <c r="AE117951" i="1"/>
  <c r="AE117950" i="1"/>
  <c r="AE117949" i="1"/>
  <c r="AE117948" i="1"/>
  <c r="AE117947" i="1"/>
  <c r="AE117946" i="1"/>
  <c r="AE117945" i="1"/>
  <c r="AE117944" i="1"/>
  <c r="AE117943" i="1"/>
  <c r="AE117942" i="1"/>
  <c r="AE117941" i="1"/>
  <c r="AE117940" i="1"/>
  <c r="AE117939" i="1"/>
  <c r="AE117938" i="1"/>
  <c r="AE117937" i="1"/>
  <c r="AE117936" i="1"/>
  <c r="AE117935" i="1"/>
  <c r="AE117934" i="1"/>
  <c r="AE117933" i="1"/>
  <c r="AE117932" i="1"/>
  <c r="AE117931" i="1"/>
  <c r="AE117930" i="1"/>
  <c r="AE117929" i="1"/>
  <c r="AE117928" i="1"/>
  <c r="AE117927" i="1"/>
  <c r="AE117926" i="1"/>
  <c r="AE117925" i="1"/>
  <c r="AE117924" i="1"/>
  <c r="AE117923" i="1"/>
  <c r="AE117922" i="1"/>
  <c r="AE117921" i="1"/>
  <c r="AE117920" i="1"/>
  <c r="AE117919" i="1"/>
  <c r="AE117918" i="1"/>
  <c r="AE117917" i="1"/>
  <c r="AE117916" i="1"/>
  <c r="AE117915" i="1"/>
  <c r="AE117914" i="1"/>
  <c r="AE117913" i="1"/>
  <c r="AE117912" i="1"/>
  <c r="AE117911" i="1"/>
  <c r="AE117910" i="1"/>
  <c r="AE117909" i="1"/>
  <c r="AE117908" i="1"/>
  <c r="AE117907" i="1"/>
  <c r="AE117906" i="1"/>
  <c r="AE117905" i="1"/>
  <c r="AE117904" i="1"/>
  <c r="AE117903" i="1"/>
  <c r="AE117902" i="1"/>
  <c r="AE117901" i="1"/>
  <c r="AE117900" i="1"/>
  <c r="AE117899" i="1"/>
  <c r="AE117898" i="1"/>
  <c r="AE117897" i="1"/>
  <c r="AE117896" i="1"/>
  <c r="AE117895" i="1"/>
  <c r="AE117894" i="1"/>
  <c r="AE117893" i="1"/>
  <c r="AE117892" i="1"/>
  <c r="AE117891" i="1"/>
  <c r="AE117890" i="1"/>
  <c r="AE117889" i="1"/>
  <c r="AE117888" i="1"/>
  <c r="AE117887" i="1"/>
  <c r="AE117886" i="1"/>
  <c r="AE117885" i="1"/>
  <c r="AE117884" i="1"/>
  <c r="AE117883" i="1"/>
  <c r="AE117882" i="1"/>
  <c r="AE117881" i="1"/>
  <c r="AE117880" i="1"/>
  <c r="AE117879" i="1"/>
  <c r="AE117878" i="1"/>
  <c r="AE117877" i="1"/>
  <c r="AE117876" i="1"/>
  <c r="AE117875" i="1"/>
  <c r="AE117874" i="1"/>
  <c r="AE117873" i="1"/>
  <c r="AE117872" i="1"/>
  <c r="AE117871" i="1"/>
  <c r="AE117870" i="1"/>
  <c r="AE117869" i="1"/>
  <c r="AE117868" i="1"/>
  <c r="AE117867" i="1"/>
  <c r="AE117866" i="1"/>
  <c r="AE117865" i="1"/>
  <c r="AE117864" i="1"/>
  <c r="AE117863" i="1"/>
  <c r="AE117862" i="1"/>
  <c r="AE117861" i="1"/>
  <c r="AE117860" i="1"/>
  <c r="AE117859" i="1"/>
  <c r="AE117858" i="1"/>
  <c r="AE117857" i="1"/>
  <c r="AE117856" i="1"/>
  <c r="AE117855" i="1"/>
  <c r="AE117854" i="1"/>
  <c r="AE117853" i="1"/>
  <c r="AE117852" i="1"/>
  <c r="AE117851" i="1"/>
  <c r="AE117850" i="1"/>
  <c r="AE117849" i="1"/>
  <c r="AE117848" i="1"/>
  <c r="AE117847" i="1"/>
  <c r="AE117846" i="1"/>
  <c r="AE117845" i="1"/>
  <c r="AE117844" i="1"/>
  <c r="AE117843" i="1"/>
  <c r="AE117842" i="1"/>
  <c r="AE117841" i="1"/>
  <c r="AE117840" i="1"/>
  <c r="AE117839" i="1"/>
  <c r="AE117838" i="1"/>
  <c r="AE117837" i="1"/>
  <c r="AE117836" i="1"/>
  <c r="AE117835" i="1"/>
  <c r="AE117834" i="1"/>
  <c r="AE117833" i="1"/>
  <c r="AE117832" i="1"/>
  <c r="AE117831" i="1"/>
  <c r="AE117830" i="1"/>
  <c r="AE117829" i="1"/>
  <c r="AE117828" i="1"/>
  <c r="AE117827" i="1"/>
  <c r="AE117826" i="1"/>
  <c r="AE117825" i="1"/>
  <c r="AE117824" i="1"/>
  <c r="AE117823" i="1"/>
  <c r="AE117822" i="1"/>
  <c r="AE117821" i="1"/>
  <c r="AE117820" i="1"/>
  <c r="AE117819" i="1"/>
  <c r="AE117818" i="1"/>
  <c r="AE117817" i="1"/>
  <c r="AE117816" i="1"/>
  <c r="AE117815" i="1"/>
  <c r="AE117814" i="1"/>
  <c r="AE117813" i="1"/>
  <c r="AE117812" i="1"/>
  <c r="AE117811" i="1"/>
  <c r="AE117810" i="1"/>
  <c r="AE117809" i="1"/>
  <c r="AE117808" i="1"/>
  <c r="AE117807" i="1"/>
  <c r="AE117806" i="1"/>
  <c r="AE117805" i="1"/>
  <c r="AE117804" i="1"/>
  <c r="AE117803" i="1"/>
  <c r="AE117802" i="1"/>
  <c r="AE117801" i="1"/>
  <c r="AE117800" i="1"/>
  <c r="AE117799" i="1"/>
  <c r="AE117798" i="1"/>
  <c r="AE117797" i="1"/>
  <c r="AE117796" i="1"/>
  <c r="AE117795" i="1"/>
  <c r="AE117794" i="1"/>
  <c r="AE117793" i="1"/>
  <c r="AE117792" i="1"/>
  <c r="AE117791" i="1"/>
  <c r="AE117790" i="1"/>
  <c r="AE117789" i="1"/>
  <c r="AE117788" i="1"/>
  <c r="AE117787" i="1"/>
  <c r="AE117786" i="1"/>
  <c r="AE117785" i="1"/>
  <c r="AE117784" i="1"/>
  <c r="AE117783" i="1"/>
  <c r="AE117782" i="1"/>
  <c r="AE117781" i="1"/>
  <c r="AE117780" i="1"/>
  <c r="AE117779" i="1"/>
  <c r="AE117778" i="1"/>
  <c r="AE117777" i="1"/>
  <c r="AE117776" i="1"/>
  <c r="AE117775" i="1"/>
  <c r="AE117774" i="1"/>
  <c r="AE117773" i="1"/>
  <c r="AE117772" i="1"/>
  <c r="AE117771" i="1"/>
  <c r="AE117770" i="1"/>
  <c r="AE117769" i="1"/>
  <c r="AE117768" i="1"/>
  <c r="AE117767" i="1"/>
  <c r="AE117766" i="1"/>
  <c r="AE117765" i="1"/>
  <c r="AE117764" i="1"/>
  <c r="AE117763" i="1"/>
  <c r="AE117762" i="1"/>
  <c r="AE117761" i="1"/>
  <c r="AE117760" i="1"/>
  <c r="AE117759" i="1"/>
  <c r="AE117758" i="1"/>
  <c r="AE117757" i="1"/>
  <c r="AE117756" i="1"/>
  <c r="AE117755" i="1"/>
  <c r="AE117754" i="1"/>
  <c r="AE117753" i="1"/>
  <c r="AE117752" i="1"/>
  <c r="AE117751" i="1"/>
  <c r="AE117750" i="1"/>
  <c r="AE117749" i="1"/>
  <c r="AE117748" i="1"/>
  <c r="AE117747" i="1"/>
  <c r="AE117746" i="1"/>
  <c r="AE117745" i="1"/>
  <c r="AE117744" i="1"/>
  <c r="AE117743" i="1"/>
  <c r="AE117742" i="1"/>
  <c r="AE117741" i="1"/>
  <c r="AE117740" i="1"/>
  <c r="AE117739" i="1"/>
  <c r="AE117738" i="1"/>
  <c r="AE117737" i="1"/>
  <c r="AE117736" i="1"/>
  <c r="AE117735" i="1"/>
  <c r="AE117734" i="1"/>
  <c r="AE117733" i="1"/>
  <c r="AE117732" i="1"/>
  <c r="AE117731" i="1"/>
  <c r="AE117730" i="1"/>
  <c r="AE117729" i="1"/>
  <c r="AE117728" i="1"/>
  <c r="AE117727" i="1"/>
  <c r="AE117726" i="1"/>
  <c r="AE117725" i="1"/>
  <c r="AE117724" i="1"/>
  <c r="AE117723" i="1"/>
  <c r="AE117722" i="1"/>
  <c r="AE117721" i="1"/>
  <c r="AE117720" i="1"/>
  <c r="AE117719" i="1"/>
  <c r="AE117718" i="1"/>
  <c r="AE117717" i="1"/>
  <c r="AE117716" i="1"/>
  <c r="AE117715" i="1"/>
  <c r="AE117714" i="1"/>
  <c r="AE117713" i="1"/>
  <c r="AE117712" i="1"/>
  <c r="AE117711" i="1"/>
  <c r="AE117710" i="1"/>
  <c r="AE117709" i="1"/>
  <c r="AE117708" i="1"/>
  <c r="AE117707" i="1"/>
  <c r="AE117706" i="1"/>
  <c r="AE117705" i="1"/>
  <c r="AE117704" i="1"/>
  <c r="AE117703" i="1"/>
  <c r="AE117702" i="1"/>
  <c r="AE117701" i="1"/>
  <c r="AE117700" i="1"/>
  <c r="AE117699" i="1"/>
  <c r="AE117698" i="1"/>
  <c r="AE117697" i="1"/>
  <c r="AE117696" i="1"/>
  <c r="AE117695" i="1"/>
  <c r="AE117694" i="1"/>
  <c r="AE117693" i="1"/>
  <c r="AE117692" i="1"/>
  <c r="AE117691" i="1"/>
  <c r="AE117690" i="1"/>
  <c r="AE117689" i="1"/>
  <c r="AE117688" i="1"/>
  <c r="AE117687" i="1"/>
  <c r="AE117686" i="1"/>
  <c r="AE117685" i="1"/>
  <c r="AE117684" i="1"/>
  <c r="AE117683" i="1"/>
  <c r="AE117682" i="1"/>
  <c r="AE117681" i="1"/>
  <c r="AE117680" i="1"/>
  <c r="AE117679" i="1"/>
  <c r="AE117678" i="1"/>
  <c r="AE117677" i="1"/>
  <c r="AE117676" i="1"/>
  <c r="AE117675" i="1"/>
  <c r="AE117674" i="1"/>
  <c r="AE117673" i="1"/>
  <c r="AE117672" i="1"/>
  <c r="AE117671" i="1"/>
  <c r="AE117670" i="1"/>
  <c r="AE117669" i="1"/>
  <c r="AE117668" i="1"/>
  <c r="AE117667" i="1"/>
  <c r="AE117666" i="1"/>
  <c r="AE117665" i="1"/>
  <c r="AE117664" i="1"/>
  <c r="AE117663" i="1"/>
  <c r="AE117662" i="1"/>
  <c r="AE117661" i="1"/>
  <c r="AE117660" i="1"/>
  <c r="AE117659" i="1"/>
  <c r="AE117658" i="1"/>
  <c r="AE117657" i="1"/>
  <c r="AE117656" i="1"/>
  <c r="AE117655" i="1"/>
  <c r="AE117654" i="1"/>
  <c r="AE117653" i="1"/>
  <c r="AE117652" i="1"/>
  <c r="AE117651" i="1"/>
  <c r="AE117650" i="1"/>
  <c r="AE117649" i="1"/>
  <c r="AE117648" i="1"/>
  <c r="AE117647" i="1"/>
  <c r="AE117646" i="1"/>
  <c r="AE117645" i="1"/>
  <c r="AE117644" i="1"/>
  <c r="AE117643" i="1"/>
  <c r="AE117642" i="1"/>
  <c r="AE117641" i="1"/>
  <c r="AE117640" i="1"/>
  <c r="AE117639" i="1"/>
  <c r="AE117638" i="1"/>
  <c r="AE117637" i="1"/>
  <c r="AE117636" i="1"/>
  <c r="AE117635" i="1"/>
  <c r="AE117634" i="1"/>
  <c r="AE117633" i="1"/>
  <c r="AE117632" i="1"/>
  <c r="AE117631" i="1"/>
  <c r="AE117630" i="1"/>
  <c r="AE117629" i="1"/>
  <c r="AE117628" i="1"/>
  <c r="AE117627" i="1"/>
  <c r="AE117626" i="1"/>
  <c r="AE117625" i="1"/>
  <c r="AE117624" i="1"/>
  <c r="AE117623" i="1"/>
  <c r="AE117622" i="1"/>
  <c r="AE117621" i="1"/>
  <c r="AE117620" i="1"/>
  <c r="AE117619" i="1"/>
  <c r="AE117618" i="1"/>
  <c r="AE117617" i="1"/>
  <c r="AE117616" i="1"/>
  <c r="AE117615" i="1"/>
  <c r="AE117614" i="1"/>
  <c r="AE117613" i="1"/>
  <c r="AE117612" i="1"/>
  <c r="AE117611" i="1"/>
  <c r="AE117610" i="1"/>
  <c r="AE117609" i="1"/>
  <c r="AE117608" i="1"/>
  <c r="AE117607" i="1"/>
  <c r="AE117606" i="1"/>
  <c r="AE117605" i="1"/>
  <c r="AE117604" i="1"/>
  <c r="AE117603" i="1"/>
  <c r="AE117602" i="1"/>
  <c r="AE117601" i="1"/>
  <c r="AE117600" i="1"/>
  <c r="AE117599" i="1"/>
  <c r="AE117598" i="1"/>
  <c r="AE117597" i="1"/>
  <c r="AE117596" i="1"/>
  <c r="AE117595" i="1"/>
  <c r="AE117594" i="1"/>
  <c r="AE117593" i="1"/>
  <c r="AE117592" i="1"/>
  <c r="AE117591" i="1"/>
  <c r="AE117590" i="1"/>
  <c r="AE117589" i="1"/>
  <c r="AE117588" i="1"/>
  <c r="AE117587" i="1"/>
  <c r="AE117586" i="1"/>
  <c r="AE117585" i="1"/>
  <c r="AE117584" i="1"/>
  <c r="AE117583" i="1"/>
  <c r="AE117582" i="1"/>
  <c r="AE117581" i="1"/>
  <c r="AE117580" i="1"/>
  <c r="AE117579" i="1"/>
  <c r="AE117578" i="1"/>
  <c r="AE117577" i="1"/>
  <c r="AE117576" i="1"/>
  <c r="AE117575" i="1"/>
  <c r="AE117574" i="1"/>
  <c r="AE117573" i="1"/>
  <c r="AE117572" i="1"/>
  <c r="AE117571" i="1"/>
  <c r="AE117570" i="1"/>
  <c r="AE117569" i="1"/>
  <c r="AE117568" i="1"/>
  <c r="AE117567" i="1"/>
  <c r="AE117566" i="1"/>
  <c r="AE117565" i="1"/>
  <c r="AE117564" i="1"/>
  <c r="AE117563" i="1"/>
  <c r="AE117562" i="1"/>
  <c r="AE117561" i="1"/>
  <c r="AE117560" i="1"/>
  <c r="AE117559" i="1"/>
  <c r="AE117558" i="1"/>
  <c r="AE117557" i="1"/>
  <c r="AE117556" i="1"/>
  <c r="AE117555" i="1"/>
  <c r="AE117554" i="1"/>
  <c r="AE117553" i="1"/>
  <c r="AE117552" i="1"/>
  <c r="AE117551" i="1"/>
  <c r="AE117550" i="1"/>
  <c r="AE117549" i="1"/>
  <c r="AE117548" i="1"/>
  <c r="AE117547" i="1"/>
  <c r="AE117546" i="1"/>
  <c r="AE117545" i="1"/>
  <c r="AE117544" i="1"/>
  <c r="AE117543" i="1"/>
  <c r="AE117542" i="1"/>
  <c r="AE117541" i="1"/>
  <c r="AE117540" i="1"/>
  <c r="AE117539" i="1"/>
  <c r="AE117538" i="1"/>
  <c r="AE117537" i="1"/>
  <c r="AE117536" i="1"/>
  <c r="AE117535" i="1"/>
  <c r="AE117534" i="1"/>
  <c r="AE117533" i="1"/>
  <c r="AE117532" i="1"/>
  <c r="AE117531" i="1"/>
  <c r="AE117530" i="1"/>
  <c r="AE117529" i="1"/>
  <c r="AE117528" i="1"/>
  <c r="AE117527" i="1"/>
  <c r="AE117526" i="1"/>
  <c r="AE117525" i="1"/>
  <c r="AE117524" i="1"/>
  <c r="AE117523" i="1"/>
  <c r="AE117522" i="1"/>
  <c r="AE117521" i="1"/>
  <c r="AE117520" i="1"/>
  <c r="AE117519" i="1"/>
  <c r="AE117518" i="1"/>
  <c r="AE117517" i="1"/>
  <c r="AE117516" i="1"/>
  <c r="AE117515" i="1"/>
  <c r="AE117514" i="1"/>
  <c r="AE117513" i="1"/>
  <c r="AE117512" i="1"/>
  <c r="AE117511" i="1"/>
  <c r="AE117510" i="1"/>
  <c r="AE117509" i="1"/>
  <c r="AE117508" i="1"/>
  <c r="AE117507" i="1"/>
  <c r="AE117506" i="1"/>
  <c r="AE117505" i="1"/>
  <c r="AE117504" i="1"/>
  <c r="AE117503" i="1"/>
  <c r="AE117502" i="1"/>
  <c r="AE117501" i="1"/>
  <c r="AE117500" i="1"/>
  <c r="AE117499" i="1"/>
  <c r="AE117498" i="1"/>
  <c r="AE117497" i="1"/>
  <c r="AE117496" i="1"/>
  <c r="AE117495" i="1"/>
  <c r="AE117494" i="1"/>
  <c r="AE117493" i="1"/>
  <c r="AE117492" i="1"/>
  <c r="AE117491" i="1"/>
  <c r="AE117490" i="1"/>
  <c r="AE117489" i="1"/>
  <c r="AE117488" i="1"/>
  <c r="AE117487" i="1"/>
  <c r="AE117486" i="1"/>
  <c r="AE117485" i="1"/>
  <c r="AE117484" i="1"/>
  <c r="AE117483" i="1"/>
  <c r="AE117482" i="1"/>
  <c r="AE117481" i="1"/>
  <c r="AE117480" i="1"/>
  <c r="AE117479" i="1"/>
  <c r="AE117478" i="1"/>
  <c r="AE117477" i="1"/>
  <c r="AE117476" i="1"/>
  <c r="AE117475" i="1"/>
  <c r="AE117474" i="1"/>
  <c r="AE117473" i="1"/>
  <c r="AE117472" i="1"/>
  <c r="AE117471" i="1"/>
  <c r="AE117470" i="1"/>
  <c r="AE117469" i="1"/>
  <c r="AE117468" i="1"/>
  <c r="AE117467" i="1"/>
  <c r="AE117466" i="1"/>
  <c r="AE117465" i="1"/>
  <c r="AE117464" i="1"/>
  <c r="AE117463" i="1"/>
  <c r="AE117462" i="1"/>
  <c r="AE117461" i="1"/>
  <c r="AE117460" i="1"/>
  <c r="AE117459" i="1"/>
  <c r="AE117458" i="1"/>
  <c r="AE117457" i="1"/>
  <c r="AE117456" i="1"/>
  <c r="AE117455" i="1"/>
  <c r="AE117454" i="1"/>
  <c r="AE117453" i="1"/>
  <c r="AE117452" i="1"/>
  <c r="AE117451" i="1"/>
  <c r="AE117450" i="1"/>
  <c r="AE117449" i="1"/>
  <c r="AE117448" i="1"/>
  <c r="AE117447" i="1"/>
  <c r="AE117446" i="1"/>
  <c r="AE117445" i="1"/>
  <c r="AE117444" i="1"/>
  <c r="AE117443" i="1"/>
  <c r="AE117442" i="1"/>
  <c r="AE117441" i="1"/>
  <c r="AE117440" i="1"/>
  <c r="AE117439" i="1"/>
  <c r="AE117438" i="1"/>
  <c r="AE117437" i="1"/>
  <c r="AE117436" i="1"/>
  <c r="AE117435" i="1"/>
  <c r="AE117434" i="1"/>
  <c r="AE117433" i="1"/>
  <c r="AE117432" i="1"/>
  <c r="AE117431" i="1"/>
  <c r="AE117430" i="1"/>
  <c r="AE117429" i="1"/>
  <c r="AE117428" i="1"/>
  <c r="AE117427" i="1"/>
  <c r="AE117426" i="1"/>
  <c r="AE117425" i="1"/>
  <c r="AE117424" i="1"/>
  <c r="AE117423" i="1"/>
  <c r="AE117422" i="1"/>
  <c r="AE117421" i="1"/>
  <c r="AE117420" i="1"/>
  <c r="AE117419" i="1"/>
  <c r="AE117418" i="1"/>
  <c r="AE117417" i="1"/>
  <c r="AE117416" i="1"/>
  <c r="AE117415" i="1"/>
  <c r="AE117414" i="1"/>
  <c r="AE117413" i="1"/>
  <c r="AE117412" i="1"/>
  <c r="AE117411" i="1"/>
  <c r="AE117410" i="1"/>
  <c r="AE117409" i="1"/>
  <c r="AE117408" i="1"/>
  <c r="AE117407" i="1"/>
  <c r="AE117406" i="1"/>
  <c r="AE117405" i="1"/>
  <c r="AE117404" i="1"/>
  <c r="AE117403" i="1"/>
  <c r="AE117402" i="1"/>
  <c r="AE117401" i="1"/>
  <c r="AE117400" i="1"/>
  <c r="AE117399" i="1"/>
  <c r="AE117398" i="1"/>
  <c r="AE117397" i="1"/>
  <c r="AE117396" i="1"/>
  <c r="AE117395" i="1"/>
  <c r="AE117394" i="1"/>
  <c r="AE117393" i="1"/>
  <c r="AE117392" i="1"/>
  <c r="AE117391" i="1"/>
  <c r="AE117390" i="1"/>
  <c r="AE117389" i="1"/>
  <c r="AE117388" i="1"/>
  <c r="AE117387" i="1"/>
  <c r="AE117386" i="1"/>
  <c r="AE117385" i="1"/>
  <c r="AE117384" i="1"/>
  <c r="AE117383" i="1"/>
  <c r="AE117382" i="1"/>
  <c r="AE117381" i="1"/>
  <c r="AE117380" i="1"/>
  <c r="AE117379" i="1"/>
  <c r="AE117378" i="1"/>
  <c r="AE117377" i="1"/>
  <c r="AE117376" i="1"/>
  <c r="AE117375" i="1"/>
  <c r="AE117374" i="1"/>
  <c r="AE117373" i="1"/>
  <c r="AE117372" i="1"/>
  <c r="AE117371" i="1"/>
  <c r="AE117370" i="1"/>
  <c r="AE117369" i="1"/>
  <c r="AE117368" i="1"/>
  <c r="AE117367" i="1"/>
  <c r="AE117366" i="1"/>
  <c r="AE117365" i="1"/>
  <c r="AE117364" i="1"/>
  <c r="AE117363" i="1"/>
  <c r="AE117362" i="1"/>
  <c r="AE117361" i="1"/>
  <c r="AE117360" i="1"/>
  <c r="AE117359" i="1"/>
  <c r="AE117358" i="1"/>
  <c r="AE117357" i="1"/>
  <c r="AE117356" i="1"/>
  <c r="AE117355" i="1"/>
  <c r="AE117354" i="1"/>
  <c r="AE117353" i="1"/>
  <c r="AE117352" i="1"/>
  <c r="AE117351" i="1"/>
  <c r="AE117350" i="1"/>
  <c r="AE117349" i="1"/>
  <c r="AE117348" i="1"/>
  <c r="AE117347" i="1"/>
  <c r="AE117346" i="1"/>
  <c r="AE117345" i="1"/>
  <c r="AE117344" i="1"/>
  <c r="AE117343" i="1"/>
  <c r="AE117342" i="1"/>
  <c r="AE117341" i="1"/>
  <c r="AE117340" i="1"/>
  <c r="AE117339" i="1"/>
  <c r="AE117338" i="1"/>
  <c r="AE117337" i="1"/>
  <c r="AE117336" i="1"/>
  <c r="AE117335" i="1"/>
  <c r="AE117334" i="1"/>
  <c r="AE117333" i="1"/>
  <c r="AE117332" i="1"/>
  <c r="AE117331" i="1"/>
  <c r="AE117330" i="1"/>
  <c r="AE117329" i="1"/>
  <c r="AE117328" i="1"/>
  <c r="AE117327" i="1"/>
  <c r="AE117326" i="1"/>
  <c r="AE117325" i="1"/>
  <c r="AE117324" i="1"/>
  <c r="AE117323" i="1"/>
  <c r="AE117322" i="1"/>
  <c r="AE117321" i="1"/>
  <c r="AE117320" i="1"/>
  <c r="AE117319" i="1"/>
  <c r="AE117318" i="1"/>
  <c r="AE117317" i="1"/>
  <c r="AE117316" i="1"/>
  <c r="AE117315" i="1"/>
  <c r="AE117314" i="1"/>
  <c r="AE117313" i="1"/>
  <c r="AE117312" i="1"/>
  <c r="AE117311" i="1"/>
  <c r="AE117310" i="1"/>
  <c r="AE117309" i="1"/>
  <c r="AE117308" i="1"/>
  <c r="AE117307" i="1"/>
  <c r="AE117306" i="1"/>
  <c r="AE117305" i="1"/>
  <c r="AE117304" i="1"/>
  <c r="AE117303" i="1"/>
  <c r="AE117302" i="1"/>
  <c r="AE117301" i="1"/>
  <c r="AE117300" i="1"/>
  <c r="AE117299" i="1"/>
  <c r="AE117298" i="1"/>
  <c r="AE117297" i="1"/>
  <c r="AE117296" i="1"/>
  <c r="AE117295" i="1"/>
  <c r="AE117294" i="1"/>
  <c r="AE117293" i="1"/>
  <c r="AE117292" i="1"/>
  <c r="AE117291" i="1"/>
  <c r="AE117290" i="1"/>
  <c r="AE117289" i="1"/>
  <c r="AE117288" i="1"/>
  <c r="AE117287" i="1"/>
  <c r="AE117286" i="1"/>
  <c r="AE117285" i="1"/>
  <c r="AE117284" i="1"/>
  <c r="AE117283" i="1"/>
  <c r="AE117282" i="1"/>
  <c r="AE117281" i="1"/>
  <c r="AE117280" i="1"/>
  <c r="AE117279" i="1"/>
  <c r="AE117278" i="1"/>
  <c r="AE117277" i="1"/>
  <c r="AE117276" i="1"/>
  <c r="AE117275" i="1"/>
  <c r="AE117274" i="1"/>
  <c r="AE117273" i="1"/>
  <c r="AE117272" i="1"/>
  <c r="AE117271" i="1"/>
  <c r="AE117270" i="1"/>
  <c r="AE117269" i="1"/>
  <c r="AE117268" i="1"/>
  <c r="AE117267" i="1"/>
  <c r="AE117266" i="1"/>
  <c r="AE117265" i="1"/>
  <c r="AE117264" i="1"/>
  <c r="AE117263" i="1"/>
  <c r="AE117262" i="1"/>
  <c r="AE117261" i="1"/>
  <c r="AE117260" i="1"/>
  <c r="AE117259" i="1"/>
  <c r="AE117258" i="1"/>
  <c r="AE117257" i="1"/>
  <c r="AE117256" i="1"/>
  <c r="AE117255" i="1"/>
  <c r="AE117254" i="1"/>
  <c r="AE117253" i="1"/>
  <c r="AE117252" i="1"/>
  <c r="AE117251" i="1"/>
  <c r="AE117250" i="1"/>
  <c r="AE117249" i="1"/>
  <c r="AE117248" i="1"/>
  <c r="AE117247" i="1"/>
  <c r="AE117246" i="1"/>
  <c r="AE117245" i="1"/>
  <c r="AE117244" i="1"/>
  <c r="AE117243" i="1"/>
  <c r="AE117242" i="1"/>
  <c r="AE117241" i="1"/>
  <c r="AE117240" i="1"/>
  <c r="AE117239" i="1"/>
  <c r="AE117238" i="1"/>
  <c r="AE117237" i="1"/>
  <c r="AE117236" i="1"/>
  <c r="AE117235" i="1"/>
  <c r="AE117234" i="1"/>
  <c r="AE117233" i="1"/>
  <c r="AE117232" i="1"/>
  <c r="AE117231" i="1"/>
  <c r="AE117230" i="1"/>
  <c r="AE117229" i="1"/>
  <c r="AE117228" i="1"/>
  <c r="AE117227" i="1"/>
  <c r="AE117226" i="1"/>
  <c r="AE117225" i="1"/>
  <c r="AE117224" i="1"/>
  <c r="AE117223" i="1"/>
  <c r="AE117222" i="1"/>
  <c r="AE117221" i="1"/>
  <c r="AE117220" i="1"/>
  <c r="AE117219" i="1"/>
  <c r="AE117218" i="1"/>
  <c r="AE117217" i="1"/>
  <c r="AE117216" i="1"/>
  <c r="AE117215" i="1"/>
  <c r="AE117214" i="1"/>
  <c r="AE117213" i="1"/>
  <c r="AE117212" i="1"/>
  <c r="AE117211" i="1"/>
  <c r="AE117210" i="1"/>
  <c r="AE117209" i="1"/>
  <c r="AE117208" i="1"/>
  <c r="AE117207" i="1"/>
  <c r="AE117206" i="1"/>
  <c r="AE117205" i="1"/>
  <c r="AE117204" i="1"/>
  <c r="AE117203" i="1"/>
  <c r="AE117202" i="1"/>
  <c r="AE117201" i="1"/>
  <c r="AE117200" i="1"/>
  <c r="AE117199" i="1"/>
  <c r="AE117198" i="1"/>
  <c r="AE117197" i="1"/>
  <c r="AE117196" i="1"/>
  <c r="AE117195" i="1"/>
  <c r="AE117194" i="1"/>
  <c r="AE117193" i="1"/>
  <c r="AE117192" i="1"/>
  <c r="AE117191" i="1"/>
  <c r="AE117190" i="1"/>
  <c r="AE117189" i="1"/>
  <c r="AE117188" i="1"/>
  <c r="AE117187" i="1"/>
  <c r="AE117186" i="1"/>
  <c r="AE117185" i="1"/>
  <c r="AE117184" i="1"/>
  <c r="AE117183" i="1"/>
  <c r="AE117182" i="1"/>
  <c r="AE117181" i="1"/>
  <c r="AE117180" i="1"/>
  <c r="AE117179" i="1"/>
  <c r="AE117178" i="1"/>
  <c r="AE117177" i="1"/>
  <c r="AE117176" i="1"/>
  <c r="AE117175" i="1"/>
  <c r="AE117174" i="1"/>
  <c r="AE117173" i="1"/>
  <c r="AE117172" i="1"/>
  <c r="AE117171" i="1"/>
  <c r="AE117170" i="1"/>
  <c r="AE117169" i="1"/>
  <c r="AE117168" i="1"/>
  <c r="AE117167" i="1"/>
  <c r="AE117166" i="1"/>
  <c r="AE117165" i="1"/>
  <c r="AE117164" i="1"/>
  <c r="AE117163" i="1"/>
  <c r="AE117162" i="1"/>
  <c r="AE117161" i="1"/>
  <c r="AE117160" i="1"/>
  <c r="AE117159" i="1"/>
  <c r="AE117158" i="1"/>
  <c r="AE117157" i="1"/>
  <c r="AE117156" i="1"/>
  <c r="AE117155" i="1"/>
  <c r="AE117154" i="1"/>
  <c r="AE117153" i="1"/>
  <c r="AE117152" i="1"/>
  <c r="AE117151" i="1"/>
  <c r="AE117150" i="1"/>
  <c r="AE117149" i="1"/>
  <c r="AE117148" i="1"/>
  <c r="AE117147" i="1"/>
  <c r="AE117146" i="1"/>
  <c r="AE117145" i="1"/>
  <c r="AE117144" i="1"/>
  <c r="AE117143" i="1"/>
  <c r="AE117142" i="1"/>
  <c r="AE117141" i="1"/>
  <c r="AE117140" i="1"/>
  <c r="AE117139" i="1"/>
  <c r="AE117138" i="1"/>
  <c r="AE117137" i="1"/>
  <c r="AE117136" i="1"/>
  <c r="AE117135" i="1"/>
  <c r="AE117134" i="1"/>
  <c r="AE117133" i="1"/>
  <c r="AE117132" i="1"/>
  <c r="AE117131" i="1"/>
  <c r="AE117130" i="1"/>
  <c r="AE117129" i="1"/>
  <c r="AE117128" i="1"/>
  <c r="AE117127" i="1"/>
  <c r="AE117126" i="1"/>
  <c r="AE117125" i="1"/>
  <c r="AE117124" i="1"/>
  <c r="AE117123" i="1"/>
  <c r="AE117122" i="1"/>
  <c r="AE117121" i="1"/>
  <c r="AE117120" i="1"/>
  <c r="AE117119" i="1"/>
  <c r="AE117118" i="1"/>
  <c r="AE117117" i="1"/>
  <c r="AE117116" i="1"/>
  <c r="AE117115" i="1"/>
  <c r="AE117114" i="1"/>
  <c r="AE117113" i="1"/>
  <c r="AE117112" i="1"/>
  <c r="AE117111" i="1"/>
  <c r="AE117110" i="1"/>
  <c r="AE117109" i="1"/>
  <c r="AE117108" i="1"/>
  <c r="AE117107" i="1"/>
  <c r="AE117106" i="1"/>
  <c r="AE117105" i="1"/>
  <c r="AE117104" i="1"/>
  <c r="AE117103" i="1"/>
  <c r="AE117102" i="1"/>
  <c r="AE117101" i="1"/>
  <c r="AE117100" i="1"/>
  <c r="AE117099" i="1"/>
  <c r="AE117098" i="1"/>
  <c r="AE117097" i="1"/>
  <c r="AE117096" i="1"/>
  <c r="AE117095" i="1"/>
  <c r="AE117094" i="1"/>
  <c r="AE117093" i="1"/>
  <c r="AE117092" i="1"/>
  <c r="AE117091" i="1"/>
  <c r="AE117090" i="1"/>
  <c r="AE117089" i="1"/>
  <c r="AE117088" i="1"/>
  <c r="AE117087" i="1"/>
  <c r="AE117086" i="1"/>
  <c r="AE117085" i="1"/>
  <c r="AE117084" i="1"/>
  <c r="AE117083" i="1"/>
  <c r="AE117082" i="1"/>
  <c r="AE117081" i="1"/>
  <c r="AE117080" i="1"/>
  <c r="AE117079" i="1"/>
  <c r="AE117078" i="1"/>
  <c r="AE117077" i="1"/>
  <c r="AE117076" i="1"/>
  <c r="AE117075" i="1"/>
  <c r="AE117074" i="1"/>
  <c r="AE117073" i="1"/>
  <c r="AE117072" i="1"/>
  <c r="AE117071" i="1"/>
  <c r="AE117070" i="1"/>
  <c r="AE117069" i="1"/>
  <c r="AE117068" i="1"/>
  <c r="AE117067" i="1"/>
  <c r="AE117066" i="1"/>
  <c r="AE117065" i="1"/>
  <c r="AE117064" i="1"/>
  <c r="AE117063" i="1"/>
  <c r="AE117062" i="1"/>
  <c r="AE117061" i="1"/>
  <c r="AE117060" i="1"/>
  <c r="AE117059" i="1"/>
  <c r="AE117058" i="1"/>
  <c r="AE117057" i="1"/>
  <c r="AE117056" i="1"/>
  <c r="AE117055" i="1"/>
  <c r="AE117054" i="1"/>
  <c r="AE117053" i="1"/>
  <c r="AE117052" i="1"/>
  <c r="AE117051" i="1"/>
  <c r="AE117050" i="1"/>
  <c r="AE117049" i="1"/>
  <c r="AE117048" i="1"/>
  <c r="AE117047" i="1"/>
  <c r="AE117046" i="1"/>
  <c r="AE117045" i="1"/>
  <c r="AE117044" i="1"/>
  <c r="AE117043" i="1"/>
  <c r="AE117042" i="1"/>
  <c r="AE117041" i="1"/>
  <c r="AE117040" i="1"/>
  <c r="AE117039" i="1"/>
  <c r="AE117038" i="1"/>
  <c r="AE117037" i="1"/>
  <c r="AE117036" i="1"/>
  <c r="AE117035" i="1"/>
  <c r="AE117034" i="1"/>
  <c r="AE117033" i="1"/>
  <c r="AE117032" i="1"/>
  <c r="AE117031" i="1"/>
  <c r="AE117030" i="1"/>
  <c r="AE117029" i="1"/>
  <c r="AE117028" i="1"/>
  <c r="AE117027" i="1"/>
  <c r="AE117026" i="1"/>
  <c r="AE117025" i="1"/>
  <c r="AE117024" i="1"/>
  <c r="AE117023" i="1"/>
  <c r="AE117022" i="1"/>
  <c r="AE117021" i="1"/>
  <c r="AE117020" i="1"/>
  <c r="AE117019" i="1"/>
  <c r="AE117018" i="1"/>
  <c r="AE117017" i="1"/>
  <c r="AE117016" i="1"/>
  <c r="AE117015" i="1"/>
  <c r="AE117014" i="1"/>
  <c r="AE117013" i="1"/>
  <c r="AE117012" i="1"/>
  <c r="AE117011" i="1"/>
  <c r="AE117010" i="1"/>
  <c r="AE117009" i="1"/>
  <c r="AE117008" i="1"/>
  <c r="AE117007" i="1"/>
  <c r="AE117006" i="1"/>
  <c r="AE117005" i="1"/>
  <c r="AE117004" i="1"/>
  <c r="AE117003" i="1"/>
  <c r="AE117002" i="1"/>
  <c r="AE117001" i="1"/>
  <c r="AE117000" i="1"/>
  <c r="AE116999" i="1"/>
  <c r="AE116998" i="1"/>
  <c r="AE116997" i="1"/>
  <c r="AE116996" i="1"/>
  <c r="AE116995" i="1"/>
  <c r="AE116994" i="1"/>
  <c r="AE116993" i="1"/>
  <c r="AE116992" i="1"/>
  <c r="AE116991" i="1"/>
  <c r="AE116990" i="1"/>
  <c r="AE116989" i="1"/>
  <c r="AE116988" i="1"/>
  <c r="AE116987" i="1"/>
  <c r="AE116986" i="1"/>
  <c r="AE116985" i="1"/>
  <c r="AE116984" i="1"/>
  <c r="AE116983" i="1"/>
  <c r="AE116982" i="1"/>
  <c r="AE116981" i="1"/>
  <c r="AE116980" i="1"/>
  <c r="AE116979" i="1"/>
  <c r="AE116978" i="1"/>
  <c r="AE116977" i="1"/>
  <c r="AE116976" i="1"/>
  <c r="AE116975" i="1"/>
  <c r="AE116974" i="1"/>
  <c r="AE116973" i="1"/>
  <c r="AE116972" i="1"/>
  <c r="AE116971" i="1"/>
  <c r="AE116970" i="1"/>
  <c r="AE116969" i="1"/>
  <c r="AE116968" i="1"/>
  <c r="AE116967" i="1"/>
  <c r="AE116966" i="1"/>
  <c r="AE116965" i="1"/>
  <c r="AE116964" i="1"/>
  <c r="AE116963" i="1"/>
  <c r="AE116962" i="1"/>
  <c r="AE116961" i="1"/>
  <c r="AE116960" i="1"/>
  <c r="AE116959" i="1"/>
  <c r="AE116958" i="1"/>
  <c r="AE116957" i="1"/>
  <c r="AE116956" i="1"/>
  <c r="AE116955" i="1"/>
  <c r="AE116954" i="1"/>
  <c r="AE116953" i="1"/>
  <c r="AE116952" i="1"/>
  <c r="AE116951" i="1"/>
  <c r="AE116950" i="1"/>
  <c r="AE116949" i="1"/>
  <c r="AE116948" i="1"/>
  <c r="AE116947" i="1"/>
  <c r="AE116946" i="1"/>
  <c r="AE116945" i="1"/>
  <c r="AE116944" i="1"/>
  <c r="AE116943" i="1"/>
  <c r="AE116942" i="1"/>
  <c r="AE116941" i="1"/>
  <c r="AE116940" i="1"/>
  <c r="AE116939" i="1"/>
  <c r="AE116938" i="1"/>
  <c r="AE116937" i="1"/>
  <c r="AE116936" i="1"/>
  <c r="AE116935" i="1"/>
  <c r="AE116934" i="1"/>
  <c r="AE116933" i="1"/>
  <c r="AE116932" i="1"/>
  <c r="AE116931" i="1"/>
  <c r="AE116930" i="1"/>
  <c r="AE116929" i="1"/>
  <c r="AE116928" i="1"/>
  <c r="AE116927" i="1"/>
  <c r="AE116926" i="1"/>
  <c r="AE116925" i="1"/>
  <c r="AE116924" i="1"/>
  <c r="AE116923" i="1"/>
  <c r="AE116922" i="1"/>
  <c r="AE116921" i="1"/>
  <c r="AE116920" i="1"/>
  <c r="AE116919" i="1"/>
  <c r="AE116918" i="1"/>
  <c r="AE116917" i="1"/>
  <c r="AE116916" i="1"/>
  <c r="AE116915" i="1"/>
  <c r="AE116914" i="1"/>
  <c r="AE116913" i="1"/>
  <c r="AE116912" i="1"/>
  <c r="AE116911" i="1"/>
  <c r="AE116910" i="1"/>
  <c r="AE116909" i="1"/>
  <c r="AE116908" i="1"/>
  <c r="AE116907" i="1"/>
  <c r="AE116906" i="1"/>
  <c r="AE116905" i="1"/>
  <c r="AE116904" i="1"/>
  <c r="AE116903" i="1"/>
  <c r="AE116902" i="1"/>
  <c r="AE116901" i="1"/>
  <c r="AE116900" i="1"/>
  <c r="AE116899" i="1"/>
  <c r="AE116898" i="1"/>
  <c r="AE116897" i="1"/>
  <c r="AE116896" i="1"/>
  <c r="AE116895" i="1"/>
  <c r="AE116894" i="1"/>
  <c r="AE116893" i="1"/>
  <c r="AE116892" i="1"/>
  <c r="AE116891" i="1"/>
  <c r="AE116890" i="1"/>
  <c r="AE116889" i="1"/>
  <c r="AE116888" i="1"/>
  <c r="AE116887" i="1"/>
  <c r="AE116886" i="1"/>
  <c r="AE116885" i="1"/>
  <c r="AE116884" i="1"/>
  <c r="AE116883" i="1"/>
  <c r="AE116882" i="1"/>
  <c r="AE116881" i="1"/>
  <c r="AE116880" i="1"/>
  <c r="AE116879" i="1"/>
  <c r="AE116878" i="1"/>
  <c r="AE116877" i="1"/>
  <c r="AE116876" i="1"/>
  <c r="AE116875" i="1"/>
  <c r="AE116874" i="1"/>
  <c r="AE116873" i="1"/>
  <c r="AE116872" i="1"/>
  <c r="AE116871" i="1"/>
  <c r="AE116870" i="1"/>
  <c r="AE116869" i="1"/>
  <c r="AE116868" i="1"/>
  <c r="AE116867" i="1"/>
  <c r="AE116866" i="1"/>
  <c r="AE116865" i="1"/>
  <c r="AE116864" i="1"/>
  <c r="AE116863" i="1"/>
  <c r="AE116862" i="1"/>
  <c r="AE116861" i="1"/>
  <c r="AE116860" i="1"/>
  <c r="AE116859" i="1"/>
  <c r="AE116858" i="1"/>
  <c r="AE116857" i="1"/>
  <c r="AE116856" i="1"/>
  <c r="AE116855" i="1"/>
  <c r="AE116854" i="1"/>
  <c r="AE116853" i="1"/>
  <c r="AE116852" i="1"/>
  <c r="AE116851" i="1"/>
  <c r="AE116850" i="1"/>
  <c r="AE116849" i="1"/>
  <c r="AE116848" i="1"/>
  <c r="AE116847" i="1"/>
  <c r="AE116846" i="1"/>
  <c r="AE116845" i="1"/>
  <c r="AE116844" i="1"/>
  <c r="AE116843" i="1"/>
  <c r="AE116842" i="1"/>
  <c r="AE116841" i="1"/>
  <c r="AE116840" i="1"/>
  <c r="AE116839" i="1"/>
  <c r="AE116838" i="1"/>
  <c r="AE116837" i="1"/>
  <c r="AE116836" i="1"/>
  <c r="AE116835" i="1"/>
  <c r="AE116834" i="1"/>
  <c r="AE116833" i="1"/>
  <c r="AE116832" i="1"/>
  <c r="AE116831" i="1"/>
  <c r="AE116830" i="1"/>
  <c r="AE116829" i="1"/>
  <c r="AE116828" i="1"/>
  <c r="AE116827" i="1"/>
  <c r="AE116826" i="1"/>
  <c r="AE116825" i="1"/>
  <c r="AE116824" i="1"/>
  <c r="AE116823" i="1"/>
  <c r="AE116822" i="1"/>
  <c r="AE116821" i="1"/>
  <c r="AE116820" i="1"/>
  <c r="AE116819" i="1"/>
  <c r="AE116818" i="1"/>
  <c r="AE116817" i="1"/>
  <c r="AE116816" i="1"/>
  <c r="AE116815" i="1"/>
  <c r="AE116814" i="1"/>
  <c r="AE116813" i="1"/>
  <c r="AE116812" i="1"/>
  <c r="AE116811" i="1"/>
  <c r="AE116810" i="1"/>
  <c r="AE116809" i="1"/>
  <c r="AE116808" i="1"/>
  <c r="AE116807" i="1"/>
  <c r="AE116806" i="1"/>
  <c r="AE116805" i="1"/>
  <c r="AE116804" i="1"/>
  <c r="AE116803" i="1"/>
  <c r="AE116802" i="1"/>
  <c r="AE116801" i="1"/>
  <c r="AE116800" i="1"/>
  <c r="AE116799" i="1"/>
  <c r="AE116798" i="1"/>
  <c r="AE116797" i="1"/>
  <c r="AE116796" i="1"/>
  <c r="AE116795" i="1"/>
  <c r="AE116794" i="1"/>
  <c r="AE116793" i="1"/>
  <c r="AE116792" i="1"/>
  <c r="AE116791" i="1"/>
  <c r="AE116790" i="1"/>
  <c r="AE116789" i="1"/>
  <c r="AE116788" i="1"/>
  <c r="AE116787" i="1"/>
  <c r="AE116786" i="1"/>
  <c r="AE116785" i="1"/>
  <c r="AE116784" i="1"/>
  <c r="AE116783" i="1"/>
  <c r="AE116782" i="1"/>
  <c r="AE116781" i="1"/>
  <c r="AE116780" i="1"/>
  <c r="AE116779" i="1"/>
  <c r="AE116778" i="1"/>
  <c r="AE116777" i="1"/>
  <c r="AE116776" i="1"/>
  <c r="AE116775" i="1"/>
  <c r="AE116774" i="1"/>
  <c r="AE116773" i="1"/>
  <c r="AE116772" i="1"/>
  <c r="AE116771" i="1"/>
  <c r="AE116770" i="1"/>
  <c r="AE116769" i="1"/>
  <c r="AE116768" i="1"/>
  <c r="AE116767" i="1"/>
  <c r="AE116766" i="1"/>
  <c r="AE116765" i="1"/>
  <c r="AE116764" i="1"/>
  <c r="AE116763" i="1"/>
  <c r="AE116762" i="1"/>
  <c r="AE116761" i="1"/>
  <c r="AE116760" i="1"/>
  <c r="AE116759" i="1"/>
  <c r="AE116758" i="1"/>
  <c r="AE116757" i="1"/>
  <c r="AE116756" i="1"/>
  <c r="AE116755" i="1"/>
  <c r="AE116754" i="1"/>
  <c r="AE116753" i="1"/>
  <c r="AE116752" i="1"/>
  <c r="AE116751" i="1"/>
  <c r="AE116750" i="1"/>
  <c r="AE116749" i="1"/>
  <c r="AE116748" i="1"/>
  <c r="AE116747" i="1"/>
  <c r="AE116746" i="1"/>
  <c r="AE116745" i="1"/>
  <c r="AE116744" i="1"/>
  <c r="AE116743" i="1"/>
  <c r="AE116742" i="1"/>
  <c r="AE116741" i="1"/>
  <c r="AE116740" i="1"/>
  <c r="AE116739" i="1"/>
  <c r="AE116738" i="1"/>
  <c r="AE116737" i="1"/>
  <c r="AE116736" i="1"/>
  <c r="AE116735" i="1"/>
  <c r="AE116734" i="1"/>
  <c r="AE116733" i="1"/>
  <c r="AE116732" i="1"/>
  <c r="AE116731" i="1"/>
  <c r="AE116730" i="1"/>
  <c r="AE116729" i="1"/>
  <c r="AE116728" i="1"/>
  <c r="AE116727" i="1"/>
  <c r="AE116726" i="1"/>
  <c r="AE116725" i="1"/>
  <c r="AE116724" i="1"/>
  <c r="AE116723" i="1"/>
  <c r="AE116722" i="1"/>
  <c r="AE116721" i="1"/>
  <c r="AE116720" i="1"/>
  <c r="AE116719" i="1"/>
  <c r="AE116718" i="1"/>
  <c r="AE116717" i="1"/>
  <c r="AE116716" i="1"/>
  <c r="AE116715" i="1"/>
  <c r="AE116714" i="1"/>
  <c r="AE116713" i="1"/>
  <c r="AE116712" i="1"/>
  <c r="AE116711" i="1"/>
  <c r="AE116710" i="1"/>
  <c r="AE116709" i="1"/>
  <c r="AE116708" i="1"/>
  <c r="AE116707" i="1"/>
  <c r="AE116706" i="1"/>
  <c r="AE116705" i="1"/>
  <c r="AE116704" i="1"/>
  <c r="AE116703" i="1"/>
  <c r="AE116702" i="1"/>
  <c r="AE116701" i="1"/>
  <c r="AE116700" i="1"/>
  <c r="AE116699" i="1"/>
  <c r="AE116698" i="1"/>
  <c r="AE116697" i="1"/>
  <c r="AE116696" i="1"/>
  <c r="AE116695" i="1"/>
  <c r="AE116694" i="1"/>
  <c r="AE116693" i="1"/>
  <c r="AE116692" i="1"/>
  <c r="AE116691" i="1"/>
  <c r="AE116690" i="1"/>
  <c r="AE116689" i="1"/>
  <c r="AE116688" i="1"/>
  <c r="AE116687" i="1"/>
  <c r="AE116686" i="1"/>
  <c r="AE116685" i="1"/>
  <c r="AE116684" i="1"/>
  <c r="AE116683" i="1"/>
  <c r="AE116682" i="1"/>
  <c r="AE116681" i="1"/>
  <c r="AE116680" i="1"/>
  <c r="AE116679" i="1"/>
  <c r="AE116678" i="1"/>
  <c r="AE116677" i="1"/>
  <c r="AE116676" i="1"/>
  <c r="AE116675" i="1"/>
  <c r="AE116674" i="1"/>
  <c r="AE116673" i="1"/>
  <c r="AE116672" i="1"/>
  <c r="AE116671" i="1"/>
  <c r="AE116670" i="1"/>
  <c r="AE116669" i="1"/>
  <c r="AE116668" i="1"/>
  <c r="AE116667" i="1"/>
  <c r="AE116666" i="1"/>
  <c r="AE116665" i="1"/>
  <c r="AE116664" i="1"/>
  <c r="AE116663" i="1"/>
  <c r="AE116662" i="1"/>
  <c r="AE116661" i="1"/>
  <c r="AE116660" i="1"/>
  <c r="AE116659" i="1"/>
  <c r="AE116658" i="1"/>
  <c r="AE116657" i="1"/>
  <c r="AE116656" i="1"/>
  <c r="AE116655" i="1"/>
  <c r="AE116654" i="1"/>
  <c r="AE116653" i="1"/>
  <c r="AE116652" i="1"/>
  <c r="AE116651" i="1"/>
  <c r="AE116650" i="1"/>
  <c r="AE116649" i="1"/>
  <c r="AE116648" i="1"/>
  <c r="AE116647" i="1"/>
  <c r="AE116646" i="1"/>
  <c r="AE116645" i="1"/>
  <c r="AE116644" i="1"/>
  <c r="AE116643" i="1"/>
  <c r="AE116642" i="1"/>
  <c r="AE116641" i="1"/>
  <c r="AE116640" i="1"/>
  <c r="AE116639" i="1"/>
  <c r="AE116638" i="1"/>
  <c r="AE116637" i="1"/>
  <c r="AE116636" i="1"/>
  <c r="AE116635" i="1"/>
  <c r="AE116634" i="1"/>
  <c r="AE116633" i="1"/>
  <c r="AE116632" i="1"/>
  <c r="AE116631" i="1"/>
  <c r="AE116630" i="1"/>
  <c r="AE116629" i="1"/>
  <c r="AE116628" i="1"/>
  <c r="AE116627" i="1"/>
  <c r="AE116626" i="1"/>
  <c r="AE116625" i="1"/>
  <c r="AE116624" i="1"/>
  <c r="AE116623" i="1"/>
  <c r="AE116622" i="1"/>
  <c r="AE116621" i="1"/>
  <c r="AE116620" i="1"/>
  <c r="AE116619" i="1"/>
  <c r="AE116618" i="1"/>
  <c r="AE116617" i="1"/>
  <c r="AE116616" i="1"/>
  <c r="AE116615" i="1"/>
  <c r="AE116614" i="1"/>
  <c r="AE116613" i="1"/>
  <c r="AE116612" i="1"/>
  <c r="AE116611" i="1"/>
  <c r="AE116610" i="1"/>
  <c r="AE116609" i="1"/>
  <c r="AE116608" i="1"/>
  <c r="AE116607" i="1"/>
  <c r="AE116606" i="1"/>
  <c r="AE116605" i="1"/>
  <c r="AE116604" i="1"/>
  <c r="AE116603" i="1"/>
  <c r="AE116602" i="1"/>
  <c r="AE116601" i="1"/>
  <c r="AE116600" i="1"/>
  <c r="AE116599" i="1"/>
  <c r="AE116598" i="1"/>
  <c r="AE116597" i="1"/>
  <c r="AE116596" i="1"/>
  <c r="AE116595" i="1"/>
  <c r="AE116594" i="1"/>
  <c r="AE116593" i="1"/>
  <c r="AE116592" i="1"/>
  <c r="AE116591" i="1"/>
  <c r="AE116590" i="1"/>
  <c r="AE116589" i="1"/>
  <c r="AE116588" i="1"/>
  <c r="AE116587" i="1"/>
  <c r="AE116586" i="1"/>
  <c r="AE116585" i="1"/>
  <c r="AE116584" i="1"/>
  <c r="AE116583" i="1"/>
  <c r="AE116582" i="1"/>
  <c r="AE116581" i="1"/>
  <c r="AE116580" i="1"/>
  <c r="AE116579" i="1"/>
  <c r="AE116578" i="1"/>
  <c r="AE116577" i="1"/>
  <c r="AE116576" i="1"/>
  <c r="AE116575" i="1"/>
  <c r="AE116574" i="1"/>
  <c r="AE116573" i="1"/>
  <c r="AE116572" i="1"/>
  <c r="AE116571" i="1"/>
  <c r="AE116570" i="1"/>
  <c r="AE116569" i="1"/>
  <c r="AE116568" i="1"/>
  <c r="AE116567" i="1"/>
  <c r="AE116566" i="1"/>
  <c r="AE116565" i="1"/>
  <c r="AE116564" i="1"/>
  <c r="AE116563" i="1"/>
  <c r="AE116562" i="1"/>
  <c r="AE116561" i="1"/>
  <c r="AE116560" i="1"/>
  <c r="AE116559" i="1"/>
  <c r="AE116558" i="1"/>
  <c r="AE116557" i="1"/>
  <c r="AE116556" i="1"/>
  <c r="AE116555" i="1"/>
  <c r="AE116554" i="1"/>
  <c r="AE116553" i="1"/>
  <c r="AE116552" i="1"/>
  <c r="AE116551" i="1"/>
  <c r="AE116550" i="1"/>
  <c r="AE116549" i="1"/>
  <c r="AE116548" i="1"/>
  <c r="AE116547" i="1"/>
  <c r="AE116546" i="1"/>
  <c r="AE116545" i="1"/>
  <c r="AE116544" i="1"/>
  <c r="AE116543" i="1"/>
  <c r="AE116542" i="1"/>
  <c r="AE116541" i="1"/>
  <c r="AE116540" i="1"/>
  <c r="AE116539" i="1"/>
  <c r="AE116538" i="1"/>
  <c r="AE116537" i="1"/>
  <c r="AE116536" i="1"/>
  <c r="AE116535" i="1"/>
  <c r="AE116534" i="1"/>
  <c r="AE116533" i="1"/>
  <c r="AE116532" i="1"/>
  <c r="AE116531" i="1"/>
  <c r="AE116530" i="1"/>
  <c r="AE116529" i="1"/>
  <c r="AE116528" i="1"/>
  <c r="AE116527" i="1"/>
  <c r="AE116526" i="1"/>
  <c r="AE116525" i="1"/>
  <c r="AE116524" i="1"/>
  <c r="AE116523" i="1"/>
  <c r="AE116522" i="1"/>
  <c r="AE116521" i="1"/>
  <c r="AE116520" i="1"/>
  <c r="AE116519" i="1"/>
  <c r="AE116518" i="1"/>
  <c r="AE116517" i="1"/>
  <c r="AE116516" i="1"/>
  <c r="AE116515" i="1"/>
  <c r="AE116514" i="1"/>
  <c r="AE116513" i="1"/>
  <c r="AE116512" i="1"/>
  <c r="AE116511" i="1"/>
  <c r="AE116510" i="1"/>
  <c r="AE116509" i="1"/>
  <c r="AE116508" i="1"/>
  <c r="AE116507" i="1"/>
  <c r="AE116506" i="1"/>
  <c r="AE116505" i="1"/>
  <c r="AE116504" i="1"/>
  <c r="AE116503" i="1"/>
  <c r="AE116502" i="1"/>
  <c r="AE116501" i="1"/>
  <c r="AE116500" i="1"/>
  <c r="AE116499" i="1"/>
  <c r="AE116498" i="1"/>
  <c r="AE116497" i="1"/>
  <c r="AE116496" i="1"/>
  <c r="AE116495" i="1"/>
  <c r="AE116494" i="1"/>
  <c r="AE116493" i="1"/>
  <c r="AE116492" i="1"/>
  <c r="AE116491" i="1"/>
  <c r="AE116490" i="1"/>
  <c r="AE116489" i="1"/>
  <c r="AE116488" i="1"/>
  <c r="AE116487" i="1"/>
  <c r="AE116486" i="1"/>
  <c r="AE116485" i="1"/>
  <c r="AE116484" i="1"/>
  <c r="AE116483" i="1"/>
  <c r="AE116482" i="1"/>
  <c r="AE116481" i="1"/>
  <c r="AE116480" i="1"/>
  <c r="AE116479" i="1"/>
  <c r="AE116478" i="1"/>
  <c r="AE116477" i="1"/>
  <c r="AE116476" i="1"/>
  <c r="AE116475" i="1"/>
  <c r="AE116474" i="1"/>
  <c r="AE116473" i="1"/>
  <c r="AE116472" i="1"/>
  <c r="AE116471" i="1"/>
  <c r="AE116470" i="1"/>
  <c r="AE116469" i="1"/>
  <c r="AE116468" i="1"/>
  <c r="AE116467" i="1"/>
  <c r="AE116466" i="1"/>
  <c r="AE116465" i="1"/>
  <c r="AE116464" i="1"/>
  <c r="AE116463" i="1"/>
  <c r="AE116462" i="1"/>
  <c r="AE116461" i="1"/>
  <c r="AE116460" i="1"/>
  <c r="AE116459" i="1"/>
  <c r="AE116458" i="1"/>
  <c r="AE116457" i="1"/>
  <c r="AE116456" i="1"/>
  <c r="AE116455" i="1"/>
  <c r="AE116454" i="1"/>
  <c r="AE116453" i="1"/>
  <c r="AE116452" i="1"/>
  <c r="AE116451" i="1"/>
  <c r="AE116450" i="1"/>
  <c r="AE116449" i="1"/>
  <c r="AE116448" i="1"/>
  <c r="AE116447" i="1"/>
  <c r="AE116446" i="1"/>
  <c r="AE116445" i="1"/>
  <c r="AE116444" i="1"/>
  <c r="AE116443" i="1"/>
  <c r="AE116442" i="1"/>
  <c r="AE116441" i="1"/>
  <c r="AE116440" i="1"/>
  <c r="AE116439" i="1"/>
  <c r="AE116438" i="1"/>
  <c r="AE116437" i="1"/>
  <c r="AE116436" i="1"/>
  <c r="AE116435" i="1"/>
  <c r="AE116434" i="1"/>
  <c r="AE116433" i="1"/>
  <c r="AE116432" i="1"/>
  <c r="AE116431" i="1"/>
  <c r="AE116430" i="1"/>
  <c r="AE116429" i="1"/>
  <c r="AE116428" i="1"/>
  <c r="AE116427" i="1"/>
  <c r="AE116426" i="1"/>
  <c r="AE116425" i="1"/>
  <c r="AE116424" i="1"/>
  <c r="AE116423" i="1"/>
  <c r="AE116422" i="1"/>
  <c r="AE116421" i="1"/>
  <c r="AE116420" i="1"/>
  <c r="AE116419" i="1"/>
  <c r="AE116418" i="1"/>
  <c r="AE116417" i="1"/>
  <c r="AE116416" i="1"/>
  <c r="AE116415" i="1"/>
  <c r="AE116414" i="1"/>
  <c r="AE116413" i="1"/>
  <c r="AE116412" i="1"/>
  <c r="AE116411" i="1"/>
  <c r="AE116410" i="1"/>
  <c r="AE116409" i="1"/>
  <c r="AE116408" i="1"/>
  <c r="AE116407" i="1"/>
  <c r="AE116406" i="1"/>
  <c r="AE116405" i="1"/>
  <c r="AE116404" i="1"/>
  <c r="AE116403" i="1"/>
  <c r="AE116402" i="1"/>
  <c r="AE116401" i="1"/>
  <c r="AE116400" i="1"/>
  <c r="AE116399" i="1"/>
  <c r="AE116398" i="1"/>
  <c r="AE116397" i="1"/>
  <c r="AE116396" i="1"/>
  <c r="AE116395" i="1"/>
  <c r="AE116394" i="1"/>
  <c r="AE116393" i="1"/>
  <c r="AE116392" i="1"/>
  <c r="AE116391" i="1"/>
  <c r="AE116390" i="1"/>
  <c r="AE116389" i="1"/>
  <c r="AE116388" i="1"/>
  <c r="AE116387" i="1"/>
  <c r="AE116386" i="1"/>
  <c r="AE116385" i="1"/>
  <c r="AE116384" i="1"/>
  <c r="AE116383" i="1"/>
  <c r="AE116382" i="1"/>
  <c r="AE116381" i="1"/>
  <c r="AE116380" i="1"/>
  <c r="AE116379" i="1"/>
  <c r="AE116378" i="1"/>
  <c r="AE116377" i="1"/>
  <c r="AE116376" i="1"/>
  <c r="AE116375" i="1"/>
  <c r="AE116374" i="1"/>
  <c r="AE116373" i="1"/>
  <c r="AE116372" i="1"/>
  <c r="AE116371" i="1"/>
  <c r="AE116370" i="1"/>
  <c r="AE116369" i="1"/>
  <c r="AE116368" i="1"/>
  <c r="AE116367" i="1"/>
  <c r="AE116366" i="1"/>
  <c r="AE116365" i="1"/>
  <c r="AE116364" i="1"/>
  <c r="AE116363" i="1"/>
  <c r="AE116362" i="1"/>
  <c r="AE116361" i="1"/>
  <c r="AE116360" i="1"/>
  <c r="AE116359" i="1"/>
  <c r="AE116358" i="1"/>
  <c r="AE116357" i="1"/>
  <c r="AE116356" i="1"/>
  <c r="AE116355" i="1"/>
  <c r="AE116354" i="1"/>
  <c r="AE116353" i="1"/>
  <c r="AE116352" i="1"/>
  <c r="AE116351" i="1"/>
  <c r="AE116350" i="1"/>
  <c r="AE116349" i="1"/>
  <c r="AE116348" i="1"/>
  <c r="AE116347" i="1"/>
  <c r="AE116346" i="1"/>
  <c r="AE116345" i="1"/>
  <c r="AE116344" i="1"/>
  <c r="AE116343" i="1"/>
  <c r="AE116342" i="1"/>
  <c r="AE116341" i="1"/>
  <c r="AE116340" i="1"/>
  <c r="AE116339" i="1"/>
  <c r="AE116338" i="1"/>
  <c r="AE116337" i="1"/>
  <c r="AE116336" i="1"/>
  <c r="AE116335" i="1"/>
  <c r="AE116334" i="1"/>
  <c r="AE116333" i="1"/>
  <c r="AE116332" i="1"/>
  <c r="AE116331" i="1"/>
  <c r="AE116330" i="1"/>
  <c r="AE116329" i="1"/>
  <c r="AE116328" i="1"/>
  <c r="AE116327" i="1"/>
  <c r="AE116326" i="1"/>
  <c r="AE116325" i="1"/>
  <c r="AE116324" i="1"/>
  <c r="AE116323" i="1"/>
  <c r="AE116322" i="1"/>
  <c r="AE116321" i="1"/>
  <c r="AE116320" i="1"/>
  <c r="AE116319" i="1"/>
  <c r="AE116318" i="1"/>
  <c r="AE116317" i="1"/>
  <c r="AE116316" i="1"/>
  <c r="AE116315" i="1"/>
  <c r="AE116314" i="1"/>
  <c r="AE116313" i="1"/>
  <c r="AE116312" i="1"/>
  <c r="AE116311" i="1"/>
  <c r="AE116310" i="1"/>
  <c r="AE116309" i="1"/>
  <c r="AE116308" i="1"/>
  <c r="AE116307" i="1"/>
  <c r="AE116306" i="1"/>
  <c r="AE116305" i="1"/>
  <c r="AE116304" i="1"/>
  <c r="AE116303" i="1"/>
  <c r="AE116302" i="1"/>
  <c r="AE116301" i="1"/>
  <c r="AE116300" i="1"/>
  <c r="AE116299" i="1"/>
  <c r="AE116298" i="1"/>
  <c r="AE116297" i="1"/>
  <c r="AE116296" i="1"/>
  <c r="AE116295" i="1"/>
  <c r="AE116294" i="1"/>
  <c r="AE116293" i="1"/>
  <c r="AE116292" i="1"/>
  <c r="AE116291" i="1"/>
  <c r="AE116290" i="1"/>
  <c r="AE116289" i="1"/>
  <c r="AE116288" i="1"/>
  <c r="AE116287" i="1"/>
  <c r="AE116286" i="1"/>
  <c r="AE116285" i="1"/>
  <c r="AE116284" i="1"/>
  <c r="AE116283" i="1"/>
  <c r="AE116282" i="1"/>
  <c r="AE116281" i="1"/>
  <c r="AE116280" i="1"/>
  <c r="AE116279" i="1"/>
  <c r="AE116278" i="1"/>
  <c r="AE116277" i="1"/>
  <c r="AE116276" i="1"/>
  <c r="AE116275" i="1"/>
  <c r="AE116274" i="1"/>
  <c r="AE116273" i="1"/>
  <c r="AE116272" i="1"/>
  <c r="AE116271" i="1"/>
  <c r="AE116270" i="1"/>
  <c r="AE116269" i="1"/>
  <c r="AE116268" i="1"/>
  <c r="AE116267" i="1"/>
  <c r="AE116266" i="1"/>
  <c r="AE116265" i="1"/>
  <c r="AE116264" i="1"/>
  <c r="AE116263" i="1"/>
  <c r="AE116262" i="1"/>
  <c r="AE116261" i="1"/>
  <c r="AE116260" i="1"/>
  <c r="AE116259" i="1"/>
  <c r="AE116258" i="1"/>
  <c r="AE116257" i="1"/>
  <c r="AE116256" i="1"/>
  <c r="AE116255" i="1"/>
  <c r="AE116254" i="1"/>
  <c r="AE116253" i="1"/>
  <c r="AE116252" i="1"/>
  <c r="AE116251" i="1"/>
  <c r="AE116250" i="1"/>
  <c r="AE116249" i="1"/>
  <c r="AE116248" i="1"/>
  <c r="AE116247" i="1"/>
  <c r="AE116246" i="1"/>
  <c r="AE116245" i="1"/>
  <c r="AE116244" i="1"/>
  <c r="AE116243" i="1"/>
  <c r="AE116242" i="1"/>
  <c r="AE116241" i="1"/>
  <c r="AE116240" i="1"/>
  <c r="AE116239" i="1"/>
  <c r="AE116238" i="1"/>
  <c r="AE116237" i="1"/>
  <c r="AE116236" i="1"/>
  <c r="AE116235" i="1"/>
  <c r="AE116234" i="1"/>
  <c r="AE116233" i="1"/>
  <c r="AE116232" i="1"/>
  <c r="AE116231" i="1"/>
  <c r="AE116230" i="1"/>
  <c r="AE116229" i="1"/>
  <c r="AE116228" i="1"/>
  <c r="AE116227" i="1"/>
  <c r="AE116226" i="1"/>
  <c r="AE116225" i="1"/>
  <c r="AE116224" i="1"/>
  <c r="AE116223" i="1"/>
  <c r="AE116222" i="1"/>
  <c r="AE116221" i="1"/>
  <c r="AE116220" i="1"/>
  <c r="AE116219" i="1"/>
  <c r="AE116218" i="1"/>
  <c r="AE116217" i="1"/>
  <c r="AE116216" i="1"/>
  <c r="AE116215" i="1"/>
  <c r="AE116214" i="1"/>
  <c r="AE116213" i="1"/>
  <c r="AE116212" i="1"/>
  <c r="AE116211" i="1"/>
  <c r="AE116210" i="1"/>
  <c r="AE116209" i="1"/>
  <c r="AE116208" i="1"/>
  <c r="AE116207" i="1"/>
  <c r="AE116206" i="1"/>
  <c r="AE116205" i="1"/>
  <c r="AE116204" i="1"/>
  <c r="AE116203" i="1"/>
  <c r="AE116202" i="1"/>
  <c r="AE116201" i="1"/>
  <c r="AE116200" i="1"/>
  <c r="AE116199" i="1"/>
  <c r="AE116198" i="1"/>
  <c r="AE116197" i="1"/>
  <c r="AE116196" i="1"/>
  <c r="AE116195" i="1"/>
  <c r="AE116194" i="1"/>
  <c r="AE116193" i="1"/>
  <c r="AE116192" i="1"/>
  <c r="AE116191" i="1"/>
  <c r="AE116190" i="1"/>
  <c r="AE116189" i="1"/>
  <c r="AE116188" i="1"/>
  <c r="AE116187" i="1"/>
  <c r="AE116186" i="1"/>
  <c r="AE116185" i="1"/>
  <c r="AE116184" i="1"/>
  <c r="AE116183" i="1"/>
  <c r="AE116182" i="1"/>
  <c r="AE116181" i="1"/>
  <c r="AE116180" i="1"/>
  <c r="AE116179" i="1"/>
  <c r="AE116178" i="1"/>
  <c r="AE116177" i="1"/>
  <c r="AE116176" i="1"/>
  <c r="AE116175" i="1"/>
  <c r="AE116174" i="1"/>
  <c r="AE116173" i="1"/>
  <c r="AE116172" i="1"/>
  <c r="AE116171" i="1"/>
  <c r="AE116170" i="1"/>
  <c r="AE116169" i="1"/>
  <c r="AE116168" i="1"/>
  <c r="AE116167" i="1"/>
  <c r="AE116166" i="1"/>
  <c r="AE116165" i="1"/>
  <c r="AE116164" i="1"/>
  <c r="AE116163" i="1"/>
  <c r="AE116162" i="1"/>
  <c r="AE116161" i="1"/>
  <c r="AE116160" i="1"/>
  <c r="AE116159" i="1"/>
  <c r="AE116158" i="1"/>
  <c r="AE116157" i="1"/>
  <c r="AE116156" i="1"/>
  <c r="AE116155" i="1"/>
  <c r="AE116154" i="1"/>
  <c r="AE116153" i="1"/>
  <c r="AE116152" i="1"/>
  <c r="AE116151" i="1"/>
  <c r="AE116150" i="1"/>
  <c r="AE116149" i="1"/>
  <c r="AE116148" i="1"/>
  <c r="AE116147" i="1"/>
  <c r="AE116146" i="1"/>
  <c r="AE116145" i="1"/>
  <c r="AE116144" i="1"/>
  <c r="AE116143" i="1"/>
  <c r="AE116142" i="1"/>
  <c r="AE116141" i="1"/>
  <c r="AE116140" i="1"/>
  <c r="AE116139" i="1"/>
  <c r="AE116138" i="1"/>
  <c r="AE116137" i="1"/>
  <c r="AE116136" i="1"/>
  <c r="AE116135" i="1"/>
  <c r="AE116134" i="1"/>
  <c r="AE116133" i="1"/>
  <c r="AE116132" i="1"/>
  <c r="AE116131" i="1"/>
  <c r="AE116130" i="1"/>
  <c r="AE116129" i="1"/>
  <c r="AE116128" i="1"/>
  <c r="AE116127" i="1"/>
  <c r="AE116126" i="1"/>
  <c r="AE116125" i="1"/>
  <c r="AE116124" i="1"/>
  <c r="AE116123" i="1"/>
  <c r="AE116122" i="1"/>
  <c r="AE116121" i="1"/>
  <c r="AE116120" i="1"/>
  <c r="AE116119" i="1"/>
  <c r="AE116118" i="1"/>
  <c r="AE116117" i="1"/>
  <c r="AE116116" i="1"/>
  <c r="AE116115" i="1"/>
  <c r="AE116114" i="1"/>
  <c r="AE116113" i="1"/>
  <c r="AE116112" i="1"/>
  <c r="AE116111" i="1"/>
  <c r="AE116110" i="1"/>
  <c r="AE116109" i="1"/>
  <c r="AE116108" i="1"/>
  <c r="AE116107" i="1"/>
  <c r="AE116106" i="1"/>
  <c r="AE116105" i="1"/>
  <c r="AE116104" i="1"/>
  <c r="AE116103" i="1"/>
  <c r="AE116102" i="1"/>
  <c r="AE116101" i="1"/>
  <c r="AE116100" i="1"/>
  <c r="AE116099" i="1"/>
  <c r="AE116098" i="1"/>
  <c r="AE116097" i="1"/>
  <c r="AE116096" i="1"/>
  <c r="AE116095" i="1"/>
  <c r="AE116094" i="1"/>
  <c r="AE116093" i="1"/>
  <c r="AE116092" i="1"/>
  <c r="AE116091" i="1"/>
  <c r="AE116090" i="1"/>
  <c r="AE116089" i="1"/>
  <c r="AE116088" i="1"/>
  <c r="AE116087" i="1"/>
  <c r="AE116086" i="1"/>
  <c r="AE116085" i="1"/>
  <c r="AE116084" i="1"/>
  <c r="AE116083" i="1"/>
  <c r="AE116082" i="1"/>
  <c r="AE116081" i="1"/>
  <c r="AE116080" i="1"/>
  <c r="AE116079" i="1"/>
  <c r="AE116078" i="1"/>
  <c r="AE116077" i="1"/>
  <c r="AE116076" i="1"/>
  <c r="AE116075" i="1"/>
  <c r="AE116074" i="1"/>
  <c r="AE116073" i="1"/>
  <c r="AE116072" i="1"/>
  <c r="AE116071" i="1"/>
  <c r="AE116070" i="1"/>
  <c r="AE116069" i="1"/>
  <c r="AE116068" i="1"/>
  <c r="AE116067" i="1"/>
  <c r="AE116066" i="1"/>
  <c r="AE116065" i="1"/>
  <c r="AE116064" i="1"/>
  <c r="AE116063" i="1"/>
  <c r="AE116062" i="1"/>
  <c r="AE116061" i="1"/>
  <c r="AE116060" i="1"/>
  <c r="AE116059" i="1"/>
  <c r="AE116058" i="1"/>
  <c r="AE116057" i="1"/>
  <c r="AE116056" i="1"/>
  <c r="AE116055" i="1"/>
  <c r="AE116054" i="1"/>
  <c r="AE116053" i="1"/>
  <c r="AE116052" i="1"/>
  <c r="AE116051" i="1"/>
  <c r="AE116050" i="1"/>
  <c r="AE116049" i="1"/>
  <c r="AE116048" i="1"/>
  <c r="AE116047" i="1"/>
  <c r="AE116046" i="1"/>
  <c r="AE116045" i="1"/>
  <c r="AE116044" i="1"/>
  <c r="AE116043" i="1"/>
  <c r="AE116042" i="1"/>
  <c r="AE116041" i="1"/>
  <c r="AE116040" i="1"/>
  <c r="AE116039" i="1"/>
  <c r="AE116038" i="1"/>
  <c r="AE116037" i="1"/>
  <c r="AE116036" i="1"/>
  <c r="AE116035" i="1"/>
  <c r="AE116034" i="1"/>
  <c r="AE116033" i="1"/>
  <c r="AE116032" i="1"/>
  <c r="AE116031" i="1"/>
  <c r="AE116030" i="1"/>
  <c r="AE116029" i="1"/>
  <c r="AE116028" i="1"/>
  <c r="AE116027" i="1"/>
  <c r="AE116026" i="1"/>
  <c r="AE116025" i="1"/>
  <c r="AE116024" i="1"/>
  <c r="AE116023" i="1"/>
  <c r="AE116022" i="1"/>
  <c r="AE116021" i="1"/>
  <c r="AE116020" i="1"/>
  <c r="AE116019" i="1"/>
  <c r="AE116018" i="1"/>
  <c r="AE116017" i="1"/>
  <c r="AE116016" i="1"/>
  <c r="AE116015" i="1"/>
  <c r="AE116014" i="1"/>
  <c r="AE116013" i="1"/>
  <c r="AE116012" i="1"/>
  <c r="AE116011" i="1"/>
  <c r="AE116010" i="1"/>
  <c r="AE116009" i="1"/>
  <c r="AE116008" i="1"/>
  <c r="AE116007" i="1"/>
  <c r="AE116006" i="1"/>
  <c r="AE116005" i="1"/>
  <c r="AE116004" i="1"/>
  <c r="AE116003" i="1"/>
  <c r="AE116002" i="1"/>
  <c r="AE116001" i="1"/>
  <c r="AE116000" i="1"/>
  <c r="AE115999" i="1"/>
  <c r="AE115998" i="1"/>
  <c r="AE115997" i="1"/>
  <c r="AE115996" i="1"/>
  <c r="AE115995" i="1"/>
  <c r="AE115994" i="1"/>
  <c r="AE115993" i="1"/>
  <c r="AE115992" i="1"/>
  <c r="AE115991" i="1"/>
  <c r="AE115990" i="1"/>
  <c r="AE115989" i="1"/>
  <c r="AE115988" i="1"/>
  <c r="AE115987" i="1"/>
  <c r="AE115986" i="1"/>
  <c r="AE115985" i="1"/>
  <c r="AE115984" i="1"/>
  <c r="AE115983" i="1"/>
  <c r="AE115982" i="1"/>
  <c r="AE115981" i="1"/>
  <c r="AE115980" i="1"/>
  <c r="AE115979" i="1"/>
  <c r="AE115978" i="1"/>
  <c r="AE115977" i="1"/>
  <c r="AE115976" i="1"/>
  <c r="AE115975" i="1"/>
  <c r="AE115974" i="1"/>
  <c r="AE115973" i="1"/>
  <c r="AE115972" i="1"/>
  <c r="AE115971" i="1"/>
  <c r="AE115970" i="1"/>
  <c r="AE115969" i="1"/>
  <c r="AE115968" i="1"/>
  <c r="AE115967" i="1"/>
  <c r="AE115966" i="1"/>
  <c r="AE115965" i="1"/>
  <c r="AE115964" i="1"/>
  <c r="AE115963" i="1"/>
  <c r="AE115962" i="1"/>
  <c r="AE115961" i="1"/>
  <c r="AE115960" i="1"/>
  <c r="AE115959" i="1"/>
  <c r="AE115958" i="1"/>
  <c r="AE115957" i="1"/>
  <c r="AE115956" i="1"/>
  <c r="AE115955" i="1"/>
  <c r="AE115954" i="1"/>
  <c r="AE115953" i="1"/>
  <c r="AE115952" i="1"/>
  <c r="AE115951" i="1"/>
  <c r="AE115950" i="1"/>
  <c r="AE115949" i="1"/>
  <c r="AE115948" i="1"/>
  <c r="AE115947" i="1"/>
  <c r="AE115946" i="1"/>
  <c r="AE115945" i="1"/>
  <c r="AE115944" i="1"/>
  <c r="AE115943" i="1"/>
  <c r="AE115942" i="1"/>
  <c r="AE115941" i="1"/>
  <c r="AE115940" i="1"/>
  <c r="AE115939" i="1"/>
  <c r="AE115938" i="1"/>
  <c r="AE115937" i="1"/>
  <c r="AE115936" i="1"/>
  <c r="AE115935" i="1"/>
  <c r="AE115934" i="1"/>
  <c r="AE115933" i="1"/>
  <c r="AE115932" i="1"/>
  <c r="AE115931" i="1"/>
  <c r="AE115930" i="1"/>
  <c r="AE115929" i="1"/>
  <c r="AE115928" i="1"/>
  <c r="AE115927" i="1"/>
  <c r="AE115926" i="1"/>
  <c r="AE115925" i="1"/>
  <c r="AE115924" i="1"/>
  <c r="AE115923" i="1"/>
  <c r="AE115922" i="1"/>
  <c r="AE115921" i="1"/>
  <c r="AE115920" i="1"/>
  <c r="AE115919" i="1"/>
  <c r="AE115918" i="1"/>
  <c r="AE115917" i="1"/>
  <c r="AE115916" i="1"/>
  <c r="AE115915" i="1"/>
  <c r="AE115914" i="1"/>
  <c r="AE115913" i="1"/>
  <c r="AE115912" i="1"/>
  <c r="AE115911" i="1"/>
  <c r="AE115910" i="1"/>
  <c r="AE115909" i="1"/>
  <c r="AE115908" i="1"/>
  <c r="AE115907" i="1"/>
  <c r="AE115906" i="1"/>
  <c r="AE115905" i="1"/>
  <c r="AE115904" i="1"/>
  <c r="AE115903" i="1"/>
  <c r="AE115902" i="1"/>
  <c r="AE115901" i="1"/>
  <c r="AE115900" i="1"/>
  <c r="AE115899" i="1"/>
  <c r="AE115898" i="1"/>
  <c r="AE115897" i="1"/>
  <c r="AE115896" i="1"/>
  <c r="AE115895" i="1"/>
  <c r="AE115894" i="1"/>
  <c r="AE115893" i="1"/>
  <c r="AE115892" i="1"/>
  <c r="AE115891" i="1"/>
  <c r="AE115890" i="1"/>
  <c r="AE115889" i="1"/>
  <c r="AE115888" i="1"/>
  <c r="AE115887" i="1"/>
  <c r="AE115886" i="1"/>
  <c r="AE115885" i="1"/>
  <c r="AE115884" i="1"/>
  <c r="AE115883" i="1"/>
  <c r="AE115882" i="1"/>
  <c r="AE115881" i="1"/>
  <c r="AE115880" i="1"/>
  <c r="AE115879" i="1"/>
  <c r="AE115878" i="1"/>
  <c r="AE115877" i="1"/>
  <c r="AE115876" i="1"/>
  <c r="AE115875" i="1"/>
  <c r="AE115874" i="1"/>
  <c r="AE115873" i="1"/>
  <c r="AE115872" i="1"/>
  <c r="AE115871" i="1"/>
  <c r="AE115870" i="1"/>
  <c r="AE115869" i="1"/>
  <c r="AE115868" i="1"/>
  <c r="AE115867" i="1"/>
  <c r="AE115866" i="1"/>
  <c r="AE115865" i="1"/>
  <c r="AE115864" i="1"/>
  <c r="AE115863" i="1"/>
  <c r="AE115862" i="1"/>
  <c r="AE115861" i="1"/>
  <c r="AE115860" i="1"/>
  <c r="AE115859" i="1"/>
  <c r="AE115858" i="1"/>
  <c r="AE115857" i="1"/>
  <c r="AE115856" i="1"/>
  <c r="AE115855" i="1"/>
  <c r="AE115854" i="1"/>
  <c r="AE115853" i="1"/>
  <c r="AE115852" i="1"/>
  <c r="AE115851" i="1"/>
  <c r="AE115850" i="1"/>
  <c r="AE115849" i="1"/>
  <c r="AE115848" i="1"/>
  <c r="AE115847" i="1"/>
  <c r="AE115846" i="1"/>
  <c r="AE115845" i="1"/>
  <c r="AE115844" i="1"/>
  <c r="AE115843" i="1"/>
  <c r="AE115842" i="1"/>
  <c r="AE115841" i="1"/>
  <c r="AE115840" i="1"/>
  <c r="AE115839" i="1"/>
  <c r="AE115838" i="1"/>
  <c r="AE115837" i="1"/>
  <c r="AE115836" i="1"/>
  <c r="AE115835" i="1"/>
  <c r="AE115834" i="1"/>
  <c r="AE115833" i="1"/>
  <c r="AE115832" i="1"/>
  <c r="AE115831" i="1"/>
  <c r="AE115830" i="1"/>
  <c r="AE115829" i="1"/>
  <c r="AE115828" i="1"/>
  <c r="AE115827" i="1"/>
  <c r="AE115826" i="1"/>
  <c r="AE115825" i="1"/>
  <c r="AE115824" i="1"/>
  <c r="AE115823" i="1"/>
  <c r="AE115822" i="1"/>
  <c r="AE115821" i="1"/>
  <c r="AE115820" i="1"/>
  <c r="AE115819" i="1"/>
  <c r="AE115818" i="1"/>
  <c r="AE115817" i="1"/>
  <c r="AE115816" i="1"/>
  <c r="AE115815" i="1"/>
  <c r="AE115814" i="1"/>
  <c r="AE115813" i="1"/>
  <c r="AE115812" i="1"/>
  <c r="AE115811" i="1"/>
  <c r="AE115810" i="1"/>
  <c r="AE115809" i="1"/>
  <c r="AE115808" i="1"/>
  <c r="AE115807" i="1"/>
  <c r="AE115806" i="1"/>
  <c r="AE115805" i="1"/>
  <c r="AE115804" i="1"/>
  <c r="AE115803" i="1"/>
  <c r="AE115802" i="1"/>
  <c r="AE115801" i="1"/>
  <c r="AE115800" i="1"/>
  <c r="AE115799" i="1"/>
  <c r="AE115798" i="1"/>
  <c r="AE115797" i="1"/>
  <c r="AE115796" i="1"/>
  <c r="AE115795" i="1"/>
  <c r="AE115794" i="1"/>
  <c r="AE115793" i="1"/>
  <c r="AE115792" i="1"/>
  <c r="AE115791" i="1"/>
  <c r="AE115790" i="1"/>
  <c r="AE115789" i="1"/>
  <c r="AE115788" i="1"/>
  <c r="AE115787" i="1"/>
  <c r="AE115786" i="1"/>
  <c r="AE115785" i="1"/>
  <c r="AE115784" i="1"/>
  <c r="AE115783" i="1"/>
  <c r="AE115782" i="1"/>
  <c r="AE115781" i="1"/>
  <c r="AE115780" i="1"/>
  <c r="AE115779" i="1"/>
  <c r="AE115778" i="1"/>
  <c r="AE115777" i="1"/>
  <c r="AE115776" i="1"/>
  <c r="AE115775" i="1"/>
  <c r="AE115774" i="1"/>
  <c r="AE115773" i="1"/>
  <c r="AE115772" i="1"/>
  <c r="AE115771" i="1"/>
  <c r="AE115770" i="1"/>
  <c r="AE115769" i="1"/>
  <c r="AE115768" i="1"/>
  <c r="AE115767" i="1"/>
  <c r="AE115766" i="1"/>
  <c r="AE115765" i="1"/>
  <c r="AE115764" i="1"/>
  <c r="AE115763" i="1"/>
  <c r="AE115762" i="1"/>
  <c r="AE115761" i="1"/>
  <c r="AE115760" i="1"/>
  <c r="AE115759" i="1"/>
  <c r="AE115758" i="1"/>
  <c r="AE115757" i="1"/>
  <c r="AE115756" i="1"/>
  <c r="AE115755" i="1"/>
  <c r="AE115754" i="1"/>
  <c r="AE115753" i="1"/>
  <c r="AE115752" i="1"/>
  <c r="AE115751" i="1"/>
  <c r="AE115750" i="1"/>
  <c r="AE115749" i="1"/>
  <c r="AE115748" i="1"/>
  <c r="AE115747" i="1"/>
  <c r="AE115746" i="1"/>
  <c r="AE115745" i="1"/>
  <c r="AE115744" i="1"/>
  <c r="AE115743" i="1"/>
  <c r="AE115742" i="1"/>
  <c r="AE115741" i="1"/>
  <c r="AE115740" i="1"/>
  <c r="AE115739" i="1"/>
  <c r="AE115738" i="1"/>
  <c r="AE115737" i="1"/>
  <c r="AE115736" i="1"/>
  <c r="AE115735" i="1"/>
  <c r="AE115734" i="1"/>
  <c r="AE115733" i="1"/>
  <c r="AE115732" i="1"/>
  <c r="AE115731" i="1"/>
  <c r="AE115730" i="1"/>
  <c r="AE115729" i="1"/>
  <c r="AE115728" i="1"/>
  <c r="AE115727" i="1"/>
  <c r="AE115726" i="1"/>
  <c r="AE115725" i="1"/>
  <c r="AE115724" i="1"/>
  <c r="AE115723" i="1"/>
  <c r="AE115722" i="1"/>
  <c r="AE115721" i="1"/>
  <c r="AE115720" i="1"/>
  <c r="AE115719" i="1"/>
  <c r="AE115718" i="1"/>
  <c r="AE115717" i="1"/>
  <c r="AE115716" i="1"/>
  <c r="AE115715" i="1"/>
  <c r="AE115714" i="1"/>
  <c r="AE115713" i="1"/>
  <c r="AE115712" i="1"/>
  <c r="AE115711" i="1"/>
  <c r="AE115710" i="1"/>
  <c r="AE115709" i="1"/>
  <c r="AE115708" i="1"/>
  <c r="AE115707" i="1"/>
  <c r="AE115706" i="1"/>
  <c r="AE115705" i="1"/>
  <c r="AE115704" i="1"/>
  <c r="AE115703" i="1"/>
  <c r="AE115702" i="1"/>
  <c r="AE115701" i="1"/>
  <c r="AE115700" i="1"/>
  <c r="AE115699" i="1"/>
  <c r="AE115698" i="1"/>
  <c r="AE115697" i="1"/>
  <c r="AE115696" i="1"/>
  <c r="AE115695" i="1"/>
  <c r="AE115694" i="1"/>
  <c r="AE115693" i="1"/>
  <c r="AE115692" i="1"/>
  <c r="AE115691" i="1"/>
  <c r="AE115690" i="1"/>
  <c r="AE115689" i="1"/>
  <c r="AE115688" i="1"/>
  <c r="AE115687" i="1"/>
  <c r="AE115686" i="1"/>
  <c r="AE115685" i="1"/>
  <c r="AE115684" i="1"/>
  <c r="AE115683" i="1"/>
  <c r="AE115682" i="1"/>
  <c r="AE115681" i="1"/>
  <c r="AE115680" i="1"/>
  <c r="AE115679" i="1"/>
  <c r="AE115678" i="1"/>
  <c r="AE115677" i="1"/>
  <c r="AE115676" i="1"/>
  <c r="AE115675" i="1"/>
  <c r="AE115674" i="1"/>
  <c r="AE115673" i="1"/>
  <c r="AE115672" i="1"/>
  <c r="AE115671" i="1"/>
  <c r="AE115670" i="1"/>
  <c r="AE115669" i="1"/>
  <c r="AE115668" i="1"/>
  <c r="AE115667" i="1"/>
  <c r="AE115666" i="1"/>
  <c r="AE115665" i="1"/>
  <c r="AE115664" i="1"/>
  <c r="AE115663" i="1"/>
  <c r="AE115662" i="1"/>
  <c r="AE115661" i="1"/>
  <c r="AE115660" i="1"/>
  <c r="AE115659" i="1"/>
  <c r="AE115658" i="1"/>
  <c r="AE115657" i="1"/>
  <c r="AE115656" i="1"/>
  <c r="AE115655" i="1"/>
  <c r="AE115654" i="1"/>
  <c r="AE115653" i="1"/>
  <c r="AE115652" i="1"/>
  <c r="AE115651" i="1"/>
  <c r="AE115650" i="1"/>
  <c r="AE115649" i="1"/>
  <c r="AE115648" i="1"/>
  <c r="AE115647" i="1"/>
  <c r="AE115646" i="1"/>
  <c r="AE115645" i="1"/>
  <c r="AE115644" i="1"/>
  <c r="AE115643" i="1"/>
  <c r="AE115642" i="1"/>
  <c r="AE115641" i="1"/>
  <c r="AE115640" i="1"/>
  <c r="AE115639" i="1"/>
  <c r="AE115638" i="1"/>
  <c r="AE115637" i="1"/>
  <c r="AE115636" i="1"/>
  <c r="AE115635" i="1"/>
  <c r="AE115634" i="1"/>
  <c r="AE115633" i="1"/>
  <c r="AE115632" i="1"/>
  <c r="AE115631" i="1"/>
  <c r="AE115630" i="1"/>
  <c r="AE115629" i="1"/>
  <c r="AE115628" i="1"/>
  <c r="AE115627" i="1"/>
  <c r="AE115626" i="1"/>
  <c r="AE115625" i="1"/>
  <c r="AE115624" i="1"/>
  <c r="AE115623" i="1"/>
  <c r="AE115622" i="1"/>
  <c r="AE115621" i="1"/>
  <c r="AE115620" i="1"/>
  <c r="AE115619" i="1"/>
  <c r="AE115618" i="1"/>
  <c r="AE115617" i="1"/>
  <c r="AE115616" i="1"/>
  <c r="AE115615" i="1"/>
  <c r="AE115614" i="1"/>
  <c r="AE115613" i="1"/>
  <c r="AE115612" i="1"/>
  <c r="AE115611" i="1"/>
  <c r="AE115610" i="1"/>
  <c r="AE115609" i="1"/>
  <c r="AE115608" i="1"/>
  <c r="AE115607" i="1"/>
  <c r="AE115606" i="1"/>
  <c r="AE115605" i="1"/>
  <c r="AE115604" i="1"/>
  <c r="AE115603" i="1"/>
  <c r="AE115602" i="1"/>
  <c r="AE115601" i="1"/>
  <c r="AE115600" i="1"/>
  <c r="AE115599" i="1"/>
  <c r="AE115598" i="1"/>
  <c r="AE115597" i="1"/>
  <c r="AE115596" i="1"/>
  <c r="AE115595" i="1"/>
  <c r="AE115594" i="1"/>
  <c r="AE115593" i="1"/>
  <c r="AE115592" i="1"/>
  <c r="AE115591" i="1"/>
  <c r="AE115590" i="1"/>
  <c r="AE115589" i="1"/>
  <c r="AE115588" i="1"/>
  <c r="AE115587" i="1"/>
  <c r="AE115586" i="1"/>
  <c r="AE115585" i="1"/>
  <c r="AE115584" i="1"/>
  <c r="AE115583" i="1"/>
  <c r="AE115582" i="1"/>
  <c r="AE115581" i="1"/>
  <c r="AE115580" i="1"/>
  <c r="AE115579" i="1"/>
  <c r="AE115578" i="1"/>
  <c r="AE115577" i="1"/>
  <c r="AE115576" i="1"/>
  <c r="AE115575" i="1"/>
  <c r="AE115574" i="1"/>
  <c r="AE115573" i="1"/>
  <c r="AE115572" i="1"/>
  <c r="AE115571" i="1"/>
  <c r="AE115570" i="1"/>
  <c r="AE115569" i="1"/>
  <c r="AE115568" i="1"/>
  <c r="AE115567" i="1"/>
  <c r="AE115566" i="1"/>
  <c r="AE115565" i="1"/>
  <c r="AE115564" i="1"/>
  <c r="AE115563" i="1"/>
  <c r="AE115562" i="1"/>
  <c r="AE115561" i="1"/>
  <c r="AE115560" i="1"/>
  <c r="AE115559" i="1"/>
  <c r="AE115558" i="1"/>
  <c r="AE115557" i="1"/>
  <c r="AE115556" i="1"/>
  <c r="AE115555" i="1"/>
  <c r="AE115554" i="1"/>
  <c r="AE115553" i="1"/>
  <c r="AE115552" i="1"/>
  <c r="AE115551" i="1"/>
  <c r="AE115550" i="1"/>
  <c r="AE115549" i="1"/>
  <c r="AE115548" i="1"/>
  <c r="AE115547" i="1"/>
  <c r="AE115546" i="1"/>
  <c r="AE115545" i="1"/>
  <c r="AE115544" i="1"/>
  <c r="AE115543" i="1"/>
  <c r="AE115542" i="1"/>
  <c r="AE115541" i="1"/>
  <c r="AE115540" i="1"/>
  <c r="AE115539" i="1"/>
  <c r="AE115538" i="1"/>
  <c r="AE115537" i="1"/>
  <c r="AE115536" i="1"/>
  <c r="AE115535" i="1"/>
  <c r="AE115534" i="1"/>
  <c r="AE115533" i="1"/>
  <c r="AE115532" i="1"/>
  <c r="AE115531" i="1"/>
  <c r="AE115530" i="1"/>
  <c r="AE115529" i="1"/>
  <c r="AE115528" i="1"/>
  <c r="AE115527" i="1"/>
  <c r="AE115526" i="1"/>
  <c r="AE115525" i="1"/>
  <c r="AE115524" i="1"/>
  <c r="AE115523" i="1"/>
  <c r="AE115522" i="1"/>
  <c r="AE115521" i="1"/>
  <c r="AE115520" i="1"/>
  <c r="AE115519" i="1"/>
  <c r="AE115518" i="1"/>
  <c r="AE115517" i="1"/>
  <c r="AE115516" i="1"/>
  <c r="AE115515" i="1"/>
  <c r="AE115514" i="1"/>
  <c r="AE115513" i="1"/>
  <c r="AE115512" i="1"/>
  <c r="AE115511" i="1"/>
  <c r="AE115510" i="1"/>
  <c r="AE115509" i="1"/>
  <c r="AE115508" i="1"/>
  <c r="AE115507" i="1"/>
  <c r="AE115506" i="1"/>
  <c r="AE115505" i="1"/>
  <c r="AE115504" i="1"/>
  <c r="AE115503" i="1"/>
  <c r="AE115502" i="1"/>
  <c r="AE115501" i="1"/>
  <c r="AE115500" i="1"/>
  <c r="AE115499" i="1"/>
  <c r="AE115498" i="1"/>
  <c r="AE115497" i="1"/>
  <c r="AE115496" i="1"/>
  <c r="AE115495" i="1"/>
  <c r="AE115494" i="1"/>
  <c r="AE115493" i="1"/>
  <c r="AE115492" i="1"/>
  <c r="AE115491" i="1"/>
  <c r="AE115490" i="1"/>
  <c r="AE115489" i="1"/>
  <c r="AE115488" i="1"/>
  <c r="AE115487" i="1"/>
  <c r="AE115486" i="1"/>
  <c r="AE115485" i="1"/>
  <c r="AE115484" i="1"/>
  <c r="AE115483" i="1"/>
  <c r="AE115482" i="1"/>
  <c r="AE115481" i="1"/>
  <c r="AE115480" i="1"/>
  <c r="AE115479" i="1"/>
  <c r="AE115478" i="1"/>
  <c r="AE115477" i="1"/>
  <c r="AE115476" i="1"/>
  <c r="AE115475" i="1"/>
  <c r="AE115474" i="1"/>
  <c r="AE115473" i="1"/>
  <c r="AE115472" i="1"/>
  <c r="AE115471" i="1"/>
  <c r="AE115470" i="1"/>
  <c r="AE115469" i="1"/>
  <c r="AE115468" i="1"/>
  <c r="AE115467" i="1"/>
  <c r="AE115466" i="1"/>
  <c r="AE115465" i="1"/>
  <c r="AE115464" i="1"/>
  <c r="AE115463" i="1"/>
  <c r="AE115462" i="1"/>
  <c r="AE115461" i="1"/>
  <c r="AE115460" i="1"/>
  <c r="AE115459" i="1"/>
  <c r="AE115458" i="1"/>
  <c r="AE115457" i="1"/>
  <c r="AE115456" i="1"/>
  <c r="AE115455" i="1"/>
  <c r="AE115454" i="1"/>
  <c r="AE115453" i="1"/>
  <c r="AE115452" i="1"/>
  <c r="AE115451" i="1"/>
  <c r="AE115450" i="1"/>
  <c r="AE115449" i="1"/>
  <c r="AE115448" i="1"/>
  <c r="AE115447" i="1"/>
  <c r="AE115446" i="1"/>
  <c r="AE115445" i="1"/>
  <c r="AE115444" i="1"/>
  <c r="AE115443" i="1"/>
  <c r="AE115442" i="1"/>
  <c r="AE115441" i="1"/>
  <c r="AE115440" i="1"/>
  <c r="AE115439" i="1"/>
  <c r="AE115438" i="1"/>
  <c r="AE115437" i="1"/>
  <c r="AE115436" i="1"/>
  <c r="AE115435" i="1"/>
  <c r="AE115434" i="1"/>
  <c r="AE115433" i="1"/>
  <c r="AE115432" i="1"/>
  <c r="AE115431" i="1"/>
  <c r="AE115430" i="1"/>
  <c r="AE115429" i="1"/>
  <c r="AE115428" i="1"/>
  <c r="AE115427" i="1"/>
  <c r="AE115426" i="1"/>
  <c r="AE115425" i="1"/>
  <c r="AE115424" i="1"/>
  <c r="AE115423" i="1"/>
  <c r="AE115422" i="1"/>
  <c r="AE115421" i="1"/>
  <c r="AE115420" i="1"/>
  <c r="AE115419" i="1"/>
  <c r="AE115418" i="1"/>
  <c r="AE115417" i="1"/>
  <c r="AE115416" i="1"/>
  <c r="AE115415" i="1"/>
  <c r="AE115414" i="1"/>
  <c r="AE115413" i="1"/>
  <c r="AE115412" i="1"/>
  <c r="AE115411" i="1"/>
  <c r="AE115410" i="1"/>
  <c r="AE115409" i="1"/>
  <c r="AE115408" i="1"/>
  <c r="AE115407" i="1"/>
  <c r="AE115406" i="1"/>
  <c r="AE115405" i="1"/>
  <c r="AE115404" i="1"/>
  <c r="AE115403" i="1"/>
  <c r="AE115402" i="1"/>
  <c r="AE115401" i="1"/>
  <c r="AE115400" i="1"/>
  <c r="AE115399" i="1"/>
  <c r="AE115398" i="1"/>
  <c r="AE115397" i="1"/>
  <c r="AE115396" i="1"/>
  <c r="AE115395" i="1"/>
  <c r="AE115394" i="1"/>
  <c r="AE115393" i="1"/>
  <c r="AE115392" i="1"/>
  <c r="AE115391" i="1"/>
  <c r="AE115390" i="1"/>
  <c r="AE115389" i="1"/>
  <c r="AE115388" i="1"/>
  <c r="AE115387" i="1"/>
  <c r="AE115386" i="1"/>
  <c r="AE115385" i="1"/>
  <c r="AE115384" i="1"/>
  <c r="AE115383" i="1"/>
  <c r="AE115382" i="1"/>
  <c r="AE115381" i="1"/>
  <c r="AE115380" i="1"/>
  <c r="AE115379" i="1"/>
  <c r="AE115378" i="1"/>
  <c r="AE115377" i="1"/>
  <c r="AE115376" i="1"/>
  <c r="AE115375" i="1"/>
  <c r="AE115374" i="1"/>
  <c r="AE115373" i="1"/>
  <c r="AE115372" i="1"/>
  <c r="AE115371" i="1"/>
  <c r="AE115370" i="1"/>
  <c r="AE115369" i="1"/>
  <c r="AE115368" i="1"/>
  <c r="AE115367" i="1"/>
  <c r="AE115366" i="1"/>
  <c r="AE115365" i="1"/>
  <c r="AE115364" i="1"/>
  <c r="AE115363" i="1"/>
  <c r="AE115362" i="1"/>
  <c r="AE115361" i="1"/>
  <c r="AE115360" i="1"/>
  <c r="AE115359" i="1"/>
  <c r="AE115358" i="1"/>
  <c r="AE115357" i="1"/>
  <c r="AE115356" i="1"/>
  <c r="AE115355" i="1"/>
  <c r="AE115354" i="1"/>
  <c r="AE115353" i="1"/>
  <c r="AE115352" i="1"/>
  <c r="AE115351" i="1"/>
  <c r="AE115350" i="1"/>
  <c r="AE115349" i="1"/>
  <c r="AE115348" i="1"/>
  <c r="AE115347" i="1"/>
  <c r="AE115346" i="1"/>
  <c r="AE115345" i="1"/>
  <c r="AE115344" i="1"/>
  <c r="AE115343" i="1"/>
  <c r="AE115342" i="1"/>
  <c r="AE115341" i="1"/>
  <c r="AE115340" i="1"/>
  <c r="AE115339" i="1"/>
  <c r="AE115338" i="1"/>
  <c r="AE115337" i="1"/>
  <c r="AE115336" i="1"/>
  <c r="AE115335" i="1"/>
  <c r="AE115334" i="1"/>
  <c r="AE115333" i="1"/>
  <c r="AE115332" i="1"/>
  <c r="AE115331" i="1"/>
  <c r="AE115330" i="1"/>
  <c r="AE115329" i="1"/>
  <c r="AE115328" i="1"/>
  <c r="AE115327" i="1"/>
  <c r="AE115326" i="1"/>
  <c r="AE115325" i="1"/>
  <c r="AE115324" i="1"/>
  <c r="AE115323" i="1"/>
  <c r="AE115322" i="1"/>
  <c r="AE115321" i="1"/>
  <c r="AE115320" i="1"/>
  <c r="AE115319" i="1"/>
  <c r="AE115318" i="1"/>
  <c r="AE115317" i="1"/>
  <c r="AE115316" i="1"/>
  <c r="AE115315" i="1"/>
  <c r="AE115314" i="1"/>
  <c r="AE115313" i="1"/>
  <c r="AE115312" i="1"/>
  <c r="AE115311" i="1"/>
  <c r="AE115310" i="1"/>
  <c r="AE115309" i="1"/>
  <c r="AE115308" i="1"/>
  <c r="AE115307" i="1"/>
  <c r="AE115306" i="1"/>
  <c r="AE115305" i="1"/>
  <c r="AE115304" i="1"/>
  <c r="AE115303" i="1"/>
  <c r="AE115302" i="1"/>
  <c r="AE115301" i="1"/>
  <c r="AE115300" i="1"/>
  <c r="AE115299" i="1"/>
  <c r="AE115298" i="1"/>
  <c r="AE115297" i="1"/>
  <c r="AE115296" i="1"/>
  <c r="AE115295" i="1"/>
  <c r="AE115294" i="1"/>
  <c r="AE115293" i="1"/>
  <c r="AE115292" i="1"/>
  <c r="AE115291" i="1"/>
  <c r="AE115290" i="1"/>
  <c r="AE115289" i="1"/>
  <c r="AE115288" i="1"/>
  <c r="AE115287" i="1"/>
  <c r="AE115286" i="1"/>
  <c r="AE115285" i="1"/>
  <c r="AE115284" i="1"/>
  <c r="AE115283" i="1"/>
  <c r="AE115282" i="1"/>
  <c r="AE115281" i="1"/>
  <c r="AE115280" i="1"/>
  <c r="AE115279" i="1"/>
  <c r="AE115278" i="1"/>
  <c r="AE115277" i="1"/>
  <c r="AE115276" i="1"/>
  <c r="AE115275" i="1"/>
  <c r="AE115274" i="1"/>
  <c r="AE115273" i="1"/>
  <c r="AE115272" i="1"/>
  <c r="AE115271" i="1"/>
  <c r="AE115270" i="1"/>
  <c r="AE115269" i="1"/>
  <c r="AE115268" i="1"/>
  <c r="AE115267" i="1"/>
  <c r="AE115266" i="1"/>
  <c r="AE115265" i="1"/>
  <c r="AE115264" i="1"/>
  <c r="AE115263" i="1"/>
  <c r="AE115262" i="1"/>
  <c r="AE115261" i="1"/>
  <c r="AE115260" i="1"/>
  <c r="AE115259" i="1"/>
  <c r="AE115258" i="1"/>
  <c r="AE115257" i="1"/>
  <c r="AE115256" i="1"/>
  <c r="AE115255" i="1"/>
  <c r="AE115254" i="1"/>
  <c r="AE115253" i="1"/>
  <c r="AE115252" i="1"/>
  <c r="AE115251" i="1"/>
  <c r="AE115250" i="1"/>
  <c r="AE115249" i="1"/>
  <c r="AE115248" i="1"/>
  <c r="AE115247" i="1"/>
  <c r="AE115246" i="1"/>
  <c r="AE115245" i="1"/>
  <c r="AE115244" i="1"/>
  <c r="AE115243" i="1"/>
  <c r="AE115242" i="1"/>
  <c r="AE115241" i="1"/>
  <c r="AE115240" i="1"/>
  <c r="AE115239" i="1"/>
  <c r="AE115238" i="1"/>
  <c r="AE115237" i="1"/>
  <c r="AE115236" i="1"/>
  <c r="AE115235" i="1"/>
  <c r="AE115234" i="1"/>
  <c r="AE115233" i="1"/>
  <c r="AE115232" i="1"/>
  <c r="AE115231" i="1"/>
  <c r="AE115230" i="1"/>
  <c r="AE115229" i="1"/>
  <c r="AE115228" i="1"/>
  <c r="AE115227" i="1"/>
  <c r="AE115226" i="1"/>
  <c r="AE115225" i="1"/>
  <c r="AE115224" i="1"/>
  <c r="AE115223" i="1"/>
  <c r="AE115222" i="1"/>
  <c r="AE115221" i="1"/>
  <c r="AE115220" i="1"/>
  <c r="AE115219" i="1"/>
  <c r="AE115218" i="1"/>
  <c r="AE115217" i="1"/>
  <c r="AE115216" i="1"/>
  <c r="AE115215" i="1"/>
  <c r="AE115214" i="1"/>
  <c r="AE115213" i="1"/>
  <c r="AE115212" i="1"/>
  <c r="AE115211" i="1"/>
  <c r="AE115210" i="1"/>
  <c r="AE115209" i="1"/>
  <c r="AE115208" i="1"/>
  <c r="AE115207" i="1"/>
  <c r="AE115206" i="1"/>
  <c r="AE115205" i="1"/>
  <c r="AE115204" i="1"/>
  <c r="AE115203" i="1"/>
  <c r="AE115202" i="1"/>
  <c r="AE115201" i="1"/>
  <c r="AE115200" i="1"/>
  <c r="AE115199" i="1"/>
  <c r="AE115198" i="1"/>
  <c r="AE115197" i="1"/>
  <c r="AE115196" i="1"/>
  <c r="AE115195" i="1"/>
  <c r="AE115194" i="1"/>
  <c r="AE115193" i="1"/>
  <c r="AE115192" i="1"/>
  <c r="AE115191" i="1"/>
  <c r="AE115190" i="1"/>
  <c r="AE115189" i="1"/>
  <c r="AE115188" i="1"/>
  <c r="AE115187" i="1"/>
  <c r="AE115186" i="1"/>
  <c r="AE115185" i="1"/>
  <c r="AE115184" i="1"/>
  <c r="AE115183" i="1"/>
  <c r="AE115182" i="1"/>
  <c r="AE115181" i="1"/>
  <c r="AE115180" i="1"/>
  <c r="AE115179" i="1"/>
  <c r="AE115178" i="1"/>
  <c r="AE115177" i="1"/>
  <c r="AE115176" i="1"/>
  <c r="AE115175" i="1"/>
  <c r="AE115174" i="1"/>
  <c r="AE115173" i="1"/>
  <c r="AE115172" i="1"/>
  <c r="AE115171" i="1"/>
  <c r="AE115170" i="1"/>
  <c r="AE115169" i="1"/>
  <c r="AE115168" i="1"/>
  <c r="AE115167" i="1"/>
  <c r="AE115166" i="1"/>
  <c r="AE115165" i="1"/>
  <c r="AE115164" i="1"/>
  <c r="AE115163" i="1"/>
  <c r="AE115162" i="1"/>
  <c r="AE115161" i="1"/>
  <c r="AE115160" i="1"/>
  <c r="AE115159" i="1"/>
  <c r="AE115158" i="1"/>
  <c r="AE115157" i="1"/>
  <c r="AE115156" i="1"/>
  <c r="AE115155" i="1"/>
  <c r="AE115154" i="1"/>
  <c r="AE115153" i="1"/>
  <c r="AE115152" i="1"/>
  <c r="AE115151" i="1"/>
  <c r="AE115150" i="1"/>
  <c r="AE115149" i="1"/>
  <c r="AE115148" i="1"/>
  <c r="AE115147" i="1"/>
  <c r="AE115146" i="1"/>
  <c r="AE115145" i="1"/>
  <c r="AE115144" i="1"/>
  <c r="AE115143" i="1"/>
  <c r="AE115142" i="1"/>
  <c r="AE115141" i="1"/>
  <c r="AE115140" i="1"/>
  <c r="AE115139" i="1"/>
  <c r="AE115138" i="1"/>
  <c r="AE115137" i="1"/>
  <c r="AE115136" i="1"/>
  <c r="AE115135" i="1"/>
  <c r="AE115134" i="1"/>
  <c r="AE115133" i="1"/>
  <c r="AE115132" i="1"/>
  <c r="AE115131" i="1"/>
  <c r="AE115130" i="1"/>
  <c r="AE115129" i="1"/>
  <c r="AE115128" i="1"/>
  <c r="AE115127" i="1"/>
  <c r="AE115126" i="1"/>
  <c r="AE115125" i="1"/>
  <c r="AE115124" i="1"/>
  <c r="AE115123" i="1"/>
  <c r="AE115122" i="1"/>
  <c r="AE115121" i="1"/>
  <c r="AE115120" i="1"/>
  <c r="AE115119" i="1"/>
  <c r="AE115118" i="1"/>
  <c r="AE115117" i="1"/>
  <c r="AE115116" i="1"/>
  <c r="AE115115" i="1"/>
  <c r="AE115114" i="1"/>
  <c r="AE115113" i="1"/>
  <c r="AE115112" i="1"/>
  <c r="AE115111" i="1"/>
  <c r="AE115110" i="1"/>
  <c r="AE115109" i="1"/>
  <c r="AE115108" i="1"/>
  <c r="AE115107" i="1"/>
  <c r="AE115106" i="1"/>
  <c r="AE115105" i="1"/>
  <c r="AE115104" i="1"/>
  <c r="AE115103" i="1"/>
  <c r="AE115102" i="1"/>
  <c r="AE115101" i="1"/>
  <c r="AE115100" i="1"/>
  <c r="AE115099" i="1"/>
  <c r="AE115098" i="1"/>
  <c r="AE115097" i="1"/>
  <c r="AE115096" i="1"/>
  <c r="AE115095" i="1"/>
  <c r="AE115094" i="1"/>
  <c r="AE115093" i="1"/>
  <c r="AE115092" i="1"/>
  <c r="AE115091" i="1"/>
  <c r="AE115090" i="1"/>
  <c r="AE115089" i="1"/>
  <c r="AE115088" i="1"/>
  <c r="AE115087" i="1"/>
  <c r="AE115086" i="1"/>
  <c r="AE115085" i="1"/>
  <c r="AE115084" i="1"/>
  <c r="AE115083" i="1"/>
  <c r="AE115082" i="1"/>
  <c r="AE115081" i="1"/>
  <c r="AE115080" i="1"/>
  <c r="AE115079" i="1"/>
  <c r="AE115078" i="1"/>
  <c r="AE115077" i="1"/>
  <c r="AE115076" i="1"/>
  <c r="AE115075" i="1"/>
  <c r="AE115074" i="1"/>
  <c r="AE115073" i="1"/>
  <c r="AE115072" i="1"/>
  <c r="AE115071" i="1"/>
  <c r="AE115070" i="1"/>
  <c r="AE115069" i="1"/>
  <c r="AE115068" i="1"/>
  <c r="AE115067" i="1"/>
  <c r="AE115066" i="1"/>
  <c r="AE115065" i="1"/>
  <c r="AE115064" i="1"/>
  <c r="AE115063" i="1"/>
  <c r="AE115062" i="1"/>
  <c r="AE115061" i="1"/>
  <c r="AE115060" i="1"/>
  <c r="AE115059" i="1"/>
  <c r="AE115058" i="1"/>
  <c r="AE115057" i="1"/>
  <c r="AE115056" i="1"/>
  <c r="AE115055" i="1"/>
  <c r="AE115054" i="1"/>
  <c r="AE115053" i="1"/>
  <c r="AE115052" i="1"/>
  <c r="AE115051" i="1"/>
  <c r="AE115050" i="1"/>
  <c r="AE115049" i="1"/>
  <c r="AE115048" i="1"/>
  <c r="AE115047" i="1"/>
  <c r="AE115046" i="1"/>
  <c r="AE115045" i="1"/>
  <c r="AE115044" i="1"/>
  <c r="AE115043" i="1"/>
  <c r="AE115042" i="1"/>
  <c r="AE115041" i="1"/>
  <c r="AE115040" i="1"/>
  <c r="AE115039" i="1"/>
  <c r="AE115038" i="1"/>
  <c r="AE115037" i="1"/>
  <c r="AE115036" i="1"/>
  <c r="AE115035" i="1"/>
  <c r="AE115034" i="1"/>
  <c r="AE115033" i="1"/>
  <c r="AE115032" i="1"/>
  <c r="AE115031" i="1"/>
  <c r="AE115030" i="1"/>
  <c r="AE115029" i="1"/>
  <c r="AE115028" i="1"/>
  <c r="AE115027" i="1"/>
  <c r="AE115026" i="1"/>
  <c r="AE115025" i="1"/>
  <c r="AE115024" i="1"/>
  <c r="AE115023" i="1"/>
  <c r="AE115022" i="1"/>
  <c r="AE115021" i="1"/>
  <c r="AE115020" i="1"/>
  <c r="AE115019" i="1"/>
  <c r="AE115018" i="1"/>
  <c r="AE115017" i="1"/>
  <c r="AE115016" i="1"/>
  <c r="AE115015" i="1"/>
  <c r="AE115014" i="1"/>
  <c r="AE115013" i="1"/>
  <c r="AE115012" i="1"/>
  <c r="AE115011" i="1"/>
  <c r="AE115010" i="1"/>
  <c r="AE115009" i="1"/>
  <c r="AE115008" i="1"/>
  <c r="AE115007" i="1"/>
  <c r="AE115006" i="1"/>
  <c r="AE115005" i="1"/>
  <c r="AE115004" i="1"/>
  <c r="AE115003" i="1"/>
  <c r="AE115002" i="1"/>
  <c r="AE115001" i="1"/>
  <c r="AE115000" i="1"/>
  <c r="AE114999" i="1"/>
  <c r="AE114998" i="1"/>
  <c r="AE114997" i="1"/>
  <c r="AE114996" i="1"/>
  <c r="AE114995" i="1"/>
  <c r="AE114994" i="1"/>
  <c r="AE114993" i="1"/>
  <c r="AE114992" i="1"/>
  <c r="AE114991" i="1"/>
  <c r="AE114990" i="1"/>
  <c r="AE114989" i="1"/>
  <c r="AE114988" i="1"/>
  <c r="AE114987" i="1"/>
  <c r="AE114986" i="1"/>
  <c r="AE114985" i="1"/>
  <c r="AE114984" i="1"/>
  <c r="AE114983" i="1"/>
  <c r="AE114982" i="1"/>
  <c r="AE114981" i="1"/>
  <c r="AE114980" i="1"/>
  <c r="AE114979" i="1"/>
  <c r="AE114978" i="1"/>
  <c r="AE114977" i="1"/>
  <c r="AE114976" i="1"/>
  <c r="AE114975" i="1"/>
  <c r="AE114974" i="1"/>
  <c r="AE114973" i="1"/>
  <c r="AE114972" i="1"/>
  <c r="AE114971" i="1"/>
  <c r="AE114970" i="1"/>
  <c r="AE114969" i="1"/>
  <c r="AE114968" i="1"/>
  <c r="AE114967" i="1"/>
  <c r="AE114966" i="1"/>
  <c r="AE114965" i="1"/>
  <c r="AE114964" i="1"/>
  <c r="AE114963" i="1"/>
  <c r="AE114962" i="1"/>
  <c r="AE114961" i="1"/>
  <c r="AE114960" i="1"/>
  <c r="AE114959" i="1"/>
  <c r="AE114958" i="1"/>
  <c r="AE114957" i="1"/>
  <c r="AE114956" i="1"/>
  <c r="AE114955" i="1"/>
  <c r="AE114954" i="1"/>
  <c r="AE114953" i="1"/>
  <c r="AE114952" i="1"/>
  <c r="AE114951" i="1"/>
  <c r="AE114950" i="1"/>
  <c r="AE114949" i="1"/>
  <c r="AE114948" i="1"/>
  <c r="AE114947" i="1"/>
  <c r="AE114946" i="1"/>
  <c r="AE114945" i="1"/>
  <c r="AE114944" i="1"/>
  <c r="AE114943" i="1"/>
  <c r="AE114942" i="1"/>
  <c r="AE114941" i="1"/>
  <c r="AE114940" i="1"/>
  <c r="AE114939" i="1"/>
  <c r="AE114938" i="1"/>
  <c r="AE114937" i="1"/>
  <c r="AE114936" i="1"/>
  <c r="AE114935" i="1"/>
  <c r="AE114934" i="1"/>
  <c r="AE114933" i="1"/>
  <c r="AE114932" i="1"/>
  <c r="AE114931" i="1"/>
  <c r="AE114930" i="1"/>
  <c r="AE114929" i="1"/>
  <c r="AE114928" i="1"/>
  <c r="AE114927" i="1"/>
  <c r="AE114926" i="1"/>
  <c r="AE114925" i="1"/>
  <c r="AE114924" i="1"/>
  <c r="AE114923" i="1"/>
  <c r="AE114922" i="1"/>
  <c r="AE114921" i="1"/>
  <c r="AE114920" i="1"/>
  <c r="AE114919" i="1"/>
  <c r="AE114918" i="1"/>
  <c r="AE114917" i="1"/>
  <c r="AE114916" i="1"/>
  <c r="AE114915" i="1"/>
  <c r="AE114914" i="1"/>
  <c r="AE114913" i="1"/>
  <c r="AE114912" i="1"/>
  <c r="AE114911" i="1"/>
  <c r="AE114910" i="1"/>
  <c r="AE114909" i="1"/>
  <c r="AE114908" i="1"/>
  <c r="AE114907" i="1"/>
  <c r="AE114906" i="1"/>
  <c r="AE114905" i="1"/>
  <c r="AE114904" i="1"/>
  <c r="AE114903" i="1"/>
  <c r="AE114902" i="1"/>
  <c r="AE114901" i="1"/>
  <c r="AE114900" i="1"/>
  <c r="AE114899" i="1"/>
  <c r="AE114898" i="1"/>
  <c r="AE114897" i="1"/>
  <c r="AE114896" i="1"/>
  <c r="AE114895" i="1"/>
  <c r="AE114894" i="1"/>
  <c r="AE114893" i="1"/>
  <c r="AE114892" i="1"/>
  <c r="AE114891" i="1"/>
  <c r="AE114890" i="1"/>
  <c r="AE114889" i="1"/>
  <c r="AE114888" i="1"/>
  <c r="AE114887" i="1"/>
  <c r="AE114886" i="1"/>
  <c r="AE114885" i="1"/>
  <c r="AE114884" i="1"/>
  <c r="AE114883" i="1"/>
  <c r="AE114882" i="1"/>
  <c r="AE114881" i="1"/>
  <c r="AE114880" i="1"/>
  <c r="AE114879" i="1"/>
  <c r="AE114878" i="1"/>
  <c r="AE114877" i="1"/>
  <c r="AE114876" i="1"/>
  <c r="AE114875" i="1"/>
  <c r="AE114874" i="1"/>
  <c r="AE114873" i="1"/>
  <c r="AE114872" i="1"/>
  <c r="AE114871" i="1"/>
  <c r="AE114870" i="1"/>
  <c r="AE114869" i="1"/>
  <c r="AE114868" i="1"/>
  <c r="AE114867" i="1"/>
  <c r="AE114866" i="1"/>
  <c r="AE114865" i="1"/>
  <c r="AE114864" i="1"/>
  <c r="AE114863" i="1"/>
  <c r="AE114862" i="1"/>
  <c r="AE114861" i="1"/>
  <c r="AE114860" i="1"/>
  <c r="AE114859" i="1"/>
  <c r="AE114858" i="1"/>
  <c r="AE114857" i="1"/>
  <c r="AE114856" i="1"/>
  <c r="AE114855" i="1"/>
  <c r="AE114854" i="1"/>
  <c r="AE114853" i="1"/>
  <c r="AE114852" i="1"/>
  <c r="AE114851" i="1"/>
  <c r="AE114850" i="1"/>
  <c r="AE114849" i="1"/>
  <c r="AE114848" i="1"/>
  <c r="AE114847" i="1"/>
  <c r="AE114846" i="1"/>
  <c r="AE114845" i="1"/>
  <c r="AE114844" i="1"/>
  <c r="AE114843" i="1"/>
  <c r="AE114842" i="1"/>
  <c r="AE114841" i="1"/>
  <c r="AE114840" i="1"/>
  <c r="AE114839" i="1"/>
  <c r="AE114838" i="1"/>
  <c r="AE114837" i="1"/>
  <c r="AE114836" i="1"/>
  <c r="AE114835" i="1"/>
  <c r="AE114834" i="1"/>
  <c r="AE114833" i="1"/>
  <c r="AE114832" i="1"/>
  <c r="AE114831" i="1"/>
  <c r="AE114830" i="1"/>
  <c r="AE114829" i="1"/>
  <c r="AE114828" i="1"/>
  <c r="AE114827" i="1"/>
  <c r="AE114826" i="1"/>
  <c r="AE114825" i="1"/>
  <c r="AE114824" i="1"/>
  <c r="AE114823" i="1"/>
  <c r="AE114822" i="1"/>
  <c r="AE114821" i="1"/>
  <c r="AE114820" i="1"/>
  <c r="AE114819" i="1"/>
  <c r="AE114818" i="1"/>
  <c r="AE114817" i="1"/>
  <c r="AE114816" i="1"/>
  <c r="AE114815" i="1"/>
  <c r="AE114814" i="1"/>
  <c r="AE114813" i="1"/>
  <c r="AE114812" i="1"/>
  <c r="AE114811" i="1"/>
  <c r="AE114810" i="1"/>
  <c r="AE114809" i="1"/>
  <c r="AE114808" i="1"/>
  <c r="AE114807" i="1"/>
  <c r="AE114806" i="1"/>
  <c r="AE114805" i="1"/>
  <c r="AE114804" i="1"/>
  <c r="AE114803" i="1"/>
  <c r="AE114802" i="1"/>
  <c r="AE114801" i="1"/>
  <c r="AE114800" i="1"/>
  <c r="AE114799" i="1"/>
  <c r="AE114798" i="1"/>
  <c r="AE114797" i="1"/>
  <c r="AE114796" i="1"/>
  <c r="AE114795" i="1"/>
  <c r="AE114794" i="1"/>
  <c r="AE114793" i="1"/>
  <c r="AE114792" i="1"/>
  <c r="AE114791" i="1"/>
  <c r="AE114790" i="1"/>
  <c r="AE114789" i="1"/>
  <c r="AE114788" i="1"/>
  <c r="AE114787" i="1"/>
  <c r="AE114786" i="1"/>
  <c r="AE114785" i="1"/>
  <c r="AE114784" i="1"/>
  <c r="AE114783" i="1"/>
  <c r="AE114782" i="1"/>
  <c r="AE114781" i="1"/>
  <c r="AE114780" i="1"/>
  <c r="AE114779" i="1"/>
  <c r="AE114778" i="1"/>
  <c r="AE114777" i="1"/>
  <c r="AE114776" i="1"/>
  <c r="AE114775" i="1"/>
  <c r="AE114774" i="1"/>
  <c r="AE114773" i="1"/>
  <c r="AE114772" i="1"/>
  <c r="AE114771" i="1"/>
  <c r="AE114770" i="1"/>
  <c r="AE114769" i="1"/>
  <c r="AE114768" i="1"/>
  <c r="AE114767" i="1"/>
  <c r="AE114766" i="1"/>
  <c r="AE114765" i="1"/>
  <c r="AE114764" i="1"/>
  <c r="AE114763" i="1"/>
  <c r="AE114762" i="1"/>
  <c r="AE114761" i="1"/>
  <c r="AE114760" i="1"/>
  <c r="AE114759" i="1"/>
  <c r="AE114758" i="1"/>
  <c r="AE114757" i="1"/>
  <c r="AE114756" i="1"/>
  <c r="AE114755" i="1"/>
  <c r="AE114754" i="1"/>
  <c r="AE114753" i="1"/>
  <c r="AE114752" i="1"/>
  <c r="AE114751" i="1"/>
  <c r="AE114750" i="1"/>
  <c r="AE114749" i="1"/>
  <c r="AE114748" i="1"/>
  <c r="AE114747" i="1"/>
  <c r="AE114746" i="1"/>
  <c r="AE114745" i="1"/>
  <c r="AE114744" i="1"/>
  <c r="AE114743" i="1"/>
  <c r="AE114742" i="1"/>
  <c r="AE114741" i="1"/>
  <c r="AE114740" i="1"/>
  <c r="AE114739" i="1"/>
  <c r="AE114738" i="1"/>
  <c r="AE114737" i="1"/>
  <c r="AE114736" i="1"/>
  <c r="AE114735" i="1"/>
  <c r="AE114734" i="1"/>
  <c r="AE114733" i="1"/>
  <c r="AE114732" i="1"/>
  <c r="AE114731" i="1"/>
  <c r="AE114730" i="1"/>
  <c r="AE114729" i="1"/>
  <c r="AE114728" i="1"/>
  <c r="AE114727" i="1"/>
  <c r="AE114726" i="1"/>
  <c r="AE114725" i="1"/>
  <c r="AE114724" i="1"/>
  <c r="AE114723" i="1"/>
  <c r="AE114722" i="1"/>
  <c r="AE114721" i="1"/>
  <c r="AE114720" i="1"/>
  <c r="AE114719" i="1"/>
  <c r="AE114718" i="1"/>
  <c r="AE114717" i="1"/>
  <c r="AE114716" i="1"/>
  <c r="AE114715" i="1"/>
  <c r="AE114714" i="1"/>
  <c r="AE114713" i="1"/>
  <c r="AE114712" i="1"/>
  <c r="AE114711" i="1"/>
  <c r="AE114710" i="1"/>
  <c r="AE114709" i="1"/>
  <c r="AE114708" i="1"/>
  <c r="AE114707" i="1"/>
  <c r="AE114706" i="1"/>
  <c r="AE114705" i="1"/>
  <c r="AE114704" i="1"/>
  <c r="AE114703" i="1"/>
  <c r="AE114702" i="1"/>
  <c r="AE114701" i="1"/>
  <c r="AE114700" i="1"/>
  <c r="AE114699" i="1"/>
  <c r="AE114698" i="1"/>
  <c r="AE114697" i="1"/>
  <c r="AE114696" i="1"/>
  <c r="AE114695" i="1"/>
  <c r="AE114694" i="1"/>
  <c r="AE114693" i="1"/>
  <c r="AE114692" i="1"/>
  <c r="AE114691" i="1"/>
  <c r="AE114690" i="1"/>
  <c r="AE114689" i="1"/>
  <c r="AE114688" i="1"/>
  <c r="AE114687" i="1"/>
  <c r="AE114686" i="1"/>
  <c r="AE114685" i="1"/>
  <c r="AE114684" i="1"/>
  <c r="AE114683" i="1"/>
  <c r="AE114682" i="1"/>
  <c r="AE114681" i="1"/>
  <c r="AE114680" i="1"/>
  <c r="AE114679" i="1"/>
  <c r="AE114678" i="1"/>
  <c r="AE114677" i="1"/>
  <c r="AE114676" i="1"/>
  <c r="AE114675" i="1"/>
  <c r="AE114674" i="1"/>
  <c r="AE114673" i="1"/>
  <c r="AE114672" i="1"/>
  <c r="AE114671" i="1"/>
  <c r="AE114670" i="1"/>
  <c r="AE114669" i="1"/>
  <c r="AE114668" i="1"/>
  <c r="AE114667" i="1"/>
  <c r="AE114666" i="1"/>
  <c r="AE114665" i="1"/>
  <c r="AE114664" i="1"/>
  <c r="AE114663" i="1"/>
  <c r="AE114662" i="1"/>
  <c r="AE114661" i="1"/>
  <c r="AE114660" i="1"/>
  <c r="AE114659" i="1"/>
  <c r="AE114658" i="1"/>
  <c r="AE114657" i="1"/>
  <c r="AE114656" i="1"/>
  <c r="AE114655" i="1"/>
  <c r="AE114654" i="1"/>
  <c r="AE114653" i="1"/>
  <c r="AE114652" i="1"/>
  <c r="AE114651" i="1"/>
  <c r="AE114650" i="1"/>
  <c r="AE114649" i="1"/>
  <c r="AE114648" i="1"/>
  <c r="AE114647" i="1"/>
  <c r="AE114646" i="1"/>
  <c r="AE114645" i="1"/>
  <c r="AE114644" i="1"/>
  <c r="AE114643" i="1"/>
  <c r="AE114642" i="1"/>
  <c r="AE114641" i="1"/>
  <c r="AE114640" i="1"/>
  <c r="AE114639" i="1"/>
  <c r="AE114638" i="1"/>
  <c r="AE114637" i="1"/>
  <c r="AE114636" i="1"/>
  <c r="AE114635" i="1"/>
  <c r="AE114634" i="1"/>
  <c r="AE114633" i="1"/>
  <c r="AE114632" i="1"/>
  <c r="AE114631" i="1"/>
  <c r="AE114630" i="1"/>
  <c r="AE114629" i="1"/>
  <c r="AE114628" i="1"/>
  <c r="AE114627" i="1"/>
  <c r="AE114626" i="1"/>
  <c r="AE114625" i="1"/>
  <c r="AE114624" i="1"/>
  <c r="AE114623" i="1"/>
  <c r="AE114622" i="1"/>
  <c r="AE114621" i="1"/>
  <c r="AE114620" i="1"/>
  <c r="AE114619" i="1"/>
  <c r="AE114618" i="1"/>
  <c r="AE114617" i="1"/>
  <c r="AE114616" i="1"/>
  <c r="AE114615" i="1"/>
  <c r="AE114614" i="1"/>
  <c r="AE114613" i="1"/>
  <c r="AE114612" i="1"/>
  <c r="AE114611" i="1"/>
  <c r="AE114610" i="1"/>
  <c r="AE114609" i="1"/>
  <c r="AE114608" i="1"/>
  <c r="AE114607" i="1"/>
  <c r="AE114606" i="1"/>
  <c r="AE114605" i="1"/>
  <c r="AE114604" i="1"/>
  <c r="AE114603" i="1"/>
  <c r="AE114602" i="1"/>
  <c r="AE114601" i="1"/>
  <c r="AE114600" i="1"/>
  <c r="AE114599" i="1"/>
  <c r="AE114598" i="1"/>
  <c r="AE114597" i="1"/>
  <c r="AE114596" i="1"/>
  <c r="AE114595" i="1"/>
  <c r="AE114594" i="1"/>
  <c r="AE114593" i="1"/>
  <c r="AE114592" i="1"/>
  <c r="AE114591" i="1"/>
  <c r="AE114590" i="1"/>
  <c r="AE114589" i="1"/>
  <c r="AE114588" i="1"/>
  <c r="AE114587" i="1"/>
  <c r="AE114586" i="1"/>
  <c r="AE114585" i="1"/>
  <c r="AE114584" i="1"/>
  <c r="AE114583" i="1"/>
  <c r="AE114582" i="1"/>
  <c r="AE114581" i="1"/>
  <c r="AE114580" i="1"/>
  <c r="AE114579" i="1"/>
  <c r="AE114578" i="1"/>
  <c r="AE114577" i="1"/>
  <c r="AE114576" i="1"/>
  <c r="AE114575" i="1"/>
  <c r="AE114574" i="1"/>
  <c r="AE114573" i="1"/>
  <c r="AE114572" i="1"/>
  <c r="AE114571" i="1"/>
  <c r="AE114570" i="1"/>
  <c r="AE114569" i="1"/>
  <c r="AE114568" i="1"/>
  <c r="AE114567" i="1"/>
  <c r="AE114566" i="1"/>
  <c r="AE114565" i="1"/>
  <c r="AE114564" i="1"/>
  <c r="AE114563" i="1"/>
  <c r="AE114562" i="1"/>
  <c r="AE114561" i="1"/>
  <c r="AE114560" i="1"/>
  <c r="AE114559" i="1"/>
  <c r="AE114558" i="1"/>
  <c r="AE114557" i="1"/>
  <c r="AE114556" i="1"/>
  <c r="AE114555" i="1"/>
  <c r="AE114554" i="1"/>
  <c r="AE114553" i="1"/>
  <c r="AE114552" i="1"/>
  <c r="AE114551" i="1"/>
  <c r="AE114550" i="1"/>
  <c r="AE114549" i="1"/>
  <c r="AE114548" i="1"/>
  <c r="AE114547" i="1"/>
  <c r="AE114546" i="1"/>
  <c r="AE114545" i="1"/>
  <c r="AE114544" i="1"/>
  <c r="AE114543" i="1"/>
  <c r="AE114542" i="1"/>
  <c r="AE114541" i="1"/>
  <c r="AE114540" i="1"/>
  <c r="AE114539" i="1"/>
  <c r="AE114538" i="1"/>
  <c r="AE114537" i="1"/>
  <c r="AE114536" i="1"/>
  <c r="AE114535" i="1"/>
  <c r="AE114534" i="1"/>
  <c r="AE114533" i="1"/>
  <c r="AE114532" i="1"/>
  <c r="AE114531" i="1"/>
  <c r="AE114530" i="1"/>
  <c r="AE114529" i="1"/>
  <c r="AE114528" i="1"/>
  <c r="AE114527" i="1"/>
  <c r="AE114526" i="1"/>
  <c r="AE114525" i="1"/>
  <c r="AE114524" i="1"/>
  <c r="AE114523" i="1"/>
  <c r="AE114522" i="1"/>
  <c r="AE114521" i="1"/>
  <c r="AE114520" i="1"/>
  <c r="AE114519" i="1"/>
  <c r="AE114518" i="1"/>
  <c r="AE114517" i="1"/>
  <c r="AE114516" i="1"/>
  <c r="AE114515" i="1"/>
  <c r="AE114514" i="1"/>
  <c r="AE114513" i="1"/>
  <c r="AE114512" i="1"/>
  <c r="AE114511" i="1"/>
  <c r="AE114510" i="1"/>
  <c r="AE114509" i="1"/>
  <c r="AE114508" i="1"/>
  <c r="AE114507" i="1"/>
  <c r="AE114506" i="1"/>
  <c r="AE114505" i="1"/>
  <c r="AE114504" i="1"/>
  <c r="AE114503" i="1"/>
  <c r="AE114502" i="1"/>
  <c r="AE114501" i="1"/>
  <c r="AE114500" i="1"/>
  <c r="AE114499" i="1"/>
  <c r="AE114498" i="1"/>
  <c r="AE114497" i="1"/>
  <c r="AE114496" i="1"/>
  <c r="AE114495" i="1"/>
  <c r="AE114494" i="1"/>
  <c r="AE114493" i="1"/>
  <c r="AE114492" i="1"/>
  <c r="AE114491" i="1"/>
  <c r="AE114490" i="1"/>
  <c r="AE114489" i="1"/>
  <c r="AE114488" i="1"/>
  <c r="AE114487" i="1"/>
  <c r="AE114486" i="1"/>
  <c r="AE114485" i="1"/>
  <c r="AE114484" i="1"/>
  <c r="AE114483" i="1"/>
  <c r="AE114482" i="1"/>
  <c r="AE114481" i="1"/>
  <c r="AE114480" i="1"/>
  <c r="AE114479" i="1"/>
  <c r="AE114478" i="1"/>
  <c r="AE114477" i="1"/>
  <c r="AE114476" i="1"/>
  <c r="AE114475" i="1"/>
  <c r="AE114474" i="1"/>
  <c r="AE114473" i="1"/>
  <c r="AE114472" i="1"/>
  <c r="AE114471" i="1"/>
  <c r="AE114470" i="1"/>
  <c r="AE114469" i="1"/>
  <c r="AE114468" i="1"/>
  <c r="AE114467" i="1"/>
  <c r="AE114466" i="1"/>
  <c r="AE114465" i="1"/>
  <c r="AE114464" i="1"/>
  <c r="AE114463" i="1"/>
  <c r="AE114462" i="1"/>
  <c r="AE114461" i="1"/>
  <c r="AE114460" i="1"/>
  <c r="AE114459" i="1"/>
  <c r="AE114458" i="1"/>
  <c r="AE114457" i="1"/>
  <c r="AE114456" i="1"/>
  <c r="AE114455" i="1"/>
  <c r="AE114454" i="1"/>
  <c r="AE114453" i="1"/>
  <c r="AE114452" i="1"/>
  <c r="AE114451" i="1"/>
  <c r="AE114450" i="1"/>
  <c r="AE114449" i="1"/>
  <c r="AE114448" i="1"/>
  <c r="AE114447" i="1"/>
  <c r="AE114446" i="1"/>
  <c r="AE114445" i="1"/>
  <c r="AE114444" i="1"/>
  <c r="AE114443" i="1"/>
  <c r="AE114442" i="1"/>
  <c r="AE114441" i="1"/>
  <c r="AE114440" i="1"/>
  <c r="AE114439" i="1"/>
  <c r="AE114438" i="1"/>
  <c r="AE114437" i="1"/>
  <c r="AE114436" i="1"/>
  <c r="AE114435" i="1"/>
  <c r="AE114434" i="1"/>
  <c r="AE114433" i="1"/>
  <c r="AE114432" i="1"/>
  <c r="AE114431" i="1"/>
  <c r="AE114430" i="1"/>
  <c r="AE114429" i="1"/>
  <c r="AE114428" i="1"/>
  <c r="AE114427" i="1"/>
  <c r="AE114426" i="1"/>
  <c r="AE114425" i="1"/>
  <c r="AE114424" i="1"/>
  <c r="AE114423" i="1"/>
  <c r="AE114422" i="1"/>
  <c r="AE114421" i="1"/>
  <c r="AE114420" i="1"/>
  <c r="AE114419" i="1"/>
  <c r="AE114418" i="1"/>
  <c r="AE114417" i="1"/>
  <c r="AE114416" i="1"/>
  <c r="AE114415" i="1"/>
  <c r="AE114414" i="1"/>
  <c r="AE114413" i="1"/>
  <c r="AE114412" i="1"/>
  <c r="AE114411" i="1"/>
  <c r="AE114410" i="1"/>
  <c r="AE114409" i="1"/>
  <c r="AE114408" i="1"/>
  <c r="AE114407" i="1"/>
  <c r="AE114406" i="1"/>
  <c r="AE114405" i="1"/>
  <c r="AE114404" i="1"/>
  <c r="AE114403" i="1"/>
  <c r="AE114402" i="1"/>
  <c r="AE114401" i="1"/>
  <c r="AE114400" i="1"/>
  <c r="AE114399" i="1"/>
  <c r="AE114398" i="1"/>
  <c r="AE114397" i="1"/>
  <c r="AE114396" i="1"/>
  <c r="AE114395" i="1"/>
  <c r="AE114394" i="1"/>
  <c r="AE114393" i="1"/>
  <c r="AE114392" i="1"/>
  <c r="AE114391" i="1"/>
  <c r="AE114390" i="1"/>
  <c r="AE114389" i="1"/>
  <c r="AE114388" i="1"/>
  <c r="AE114387" i="1"/>
  <c r="AE114386" i="1"/>
  <c r="AE114385" i="1"/>
  <c r="AE114384" i="1"/>
  <c r="AE114383" i="1"/>
  <c r="AE114382" i="1"/>
  <c r="AE114381" i="1"/>
  <c r="AE114380" i="1"/>
  <c r="AE114379" i="1"/>
  <c r="AE114378" i="1"/>
  <c r="AE114377" i="1"/>
  <c r="AE114376" i="1"/>
  <c r="AE114375" i="1"/>
  <c r="AE114374" i="1"/>
  <c r="AE114373" i="1"/>
  <c r="AE114372" i="1"/>
  <c r="AE114371" i="1"/>
  <c r="AE114370" i="1"/>
  <c r="AE114369" i="1"/>
  <c r="AE114368" i="1"/>
  <c r="AE114367" i="1"/>
  <c r="AE114366" i="1"/>
  <c r="AE114365" i="1"/>
  <c r="AE114364" i="1"/>
  <c r="AE114363" i="1"/>
  <c r="AE114362" i="1"/>
  <c r="AE114361" i="1"/>
  <c r="AE114360" i="1"/>
  <c r="AE114359" i="1"/>
  <c r="AE114358" i="1"/>
  <c r="AE114357" i="1"/>
  <c r="AE114356" i="1"/>
  <c r="AE114355" i="1"/>
  <c r="AE114354" i="1"/>
  <c r="AE114353" i="1"/>
  <c r="AE114352" i="1"/>
  <c r="AE114351" i="1"/>
  <c r="AE114350" i="1"/>
  <c r="AE114349" i="1"/>
  <c r="AE114348" i="1"/>
  <c r="AE114347" i="1"/>
  <c r="AE114346" i="1"/>
  <c r="AE114345" i="1"/>
  <c r="AE114344" i="1"/>
  <c r="AE114343" i="1"/>
  <c r="AE114342" i="1"/>
  <c r="AE114341" i="1"/>
  <c r="AE114340" i="1"/>
  <c r="AE114339" i="1"/>
  <c r="AE114338" i="1"/>
  <c r="AE114337" i="1"/>
  <c r="AE114336" i="1"/>
  <c r="AE114335" i="1"/>
  <c r="AE114334" i="1"/>
  <c r="AE114333" i="1"/>
  <c r="AE114332" i="1"/>
  <c r="AE114331" i="1"/>
  <c r="AE114330" i="1"/>
  <c r="AE114329" i="1"/>
  <c r="AE114328" i="1"/>
  <c r="AE114327" i="1"/>
  <c r="AE114326" i="1"/>
  <c r="AE114325" i="1"/>
  <c r="AE114324" i="1"/>
  <c r="AE114323" i="1"/>
  <c r="AE114322" i="1"/>
  <c r="AE114321" i="1"/>
  <c r="AE114320" i="1"/>
  <c r="AE114319" i="1"/>
  <c r="AE114318" i="1"/>
  <c r="AE114317" i="1"/>
  <c r="AE114316" i="1"/>
  <c r="AE114315" i="1"/>
  <c r="AE114314" i="1"/>
  <c r="AE114313" i="1"/>
  <c r="AE114312" i="1"/>
  <c r="AE114311" i="1"/>
  <c r="AE114310" i="1"/>
  <c r="AE114309" i="1"/>
  <c r="AE114308" i="1"/>
  <c r="AE114307" i="1"/>
  <c r="AE114306" i="1"/>
  <c r="AE114305" i="1"/>
  <c r="AE114304" i="1"/>
  <c r="AE114303" i="1"/>
  <c r="AE114302" i="1"/>
  <c r="AE114301" i="1"/>
  <c r="AE114300" i="1"/>
  <c r="AE114299" i="1"/>
  <c r="AE114298" i="1"/>
  <c r="AE114297" i="1"/>
  <c r="AE114296" i="1"/>
  <c r="AE114295" i="1"/>
  <c r="AE114294" i="1"/>
  <c r="AE114293" i="1"/>
  <c r="AE114292" i="1"/>
  <c r="AE114291" i="1"/>
  <c r="AE114290" i="1"/>
  <c r="AE114289" i="1"/>
  <c r="AE114288" i="1"/>
  <c r="AE114287" i="1"/>
  <c r="AE114286" i="1"/>
  <c r="AE114285" i="1"/>
  <c r="AE114284" i="1"/>
  <c r="AE114283" i="1"/>
  <c r="AE114282" i="1"/>
  <c r="AE114281" i="1"/>
  <c r="AE114280" i="1"/>
  <c r="AE114279" i="1"/>
  <c r="AE114278" i="1"/>
  <c r="AE114277" i="1"/>
  <c r="AE114276" i="1"/>
  <c r="AE114275" i="1"/>
  <c r="AE114274" i="1"/>
  <c r="AE114273" i="1"/>
  <c r="AE114272" i="1"/>
  <c r="AE114271" i="1"/>
  <c r="AE114270" i="1"/>
  <c r="AE114269" i="1"/>
  <c r="AE114268" i="1"/>
  <c r="AE114267" i="1"/>
  <c r="AE114266" i="1"/>
  <c r="AE114265" i="1"/>
  <c r="AE114264" i="1"/>
  <c r="AE114263" i="1"/>
  <c r="AE114262" i="1"/>
  <c r="AE114261" i="1"/>
  <c r="AE114260" i="1"/>
  <c r="AE114259" i="1"/>
  <c r="AE114258" i="1"/>
  <c r="AE114257" i="1"/>
  <c r="AE114256" i="1"/>
  <c r="AE114255" i="1"/>
  <c r="AE114254" i="1"/>
  <c r="AE114253" i="1"/>
  <c r="AE114252" i="1"/>
  <c r="AE114251" i="1"/>
  <c r="AE114250" i="1"/>
  <c r="AE114249" i="1"/>
  <c r="AE114248" i="1"/>
  <c r="AE114247" i="1"/>
  <c r="AE114246" i="1"/>
  <c r="AE114245" i="1"/>
  <c r="AE114244" i="1"/>
  <c r="AE114243" i="1"/>
  <c r="AE114242" i="1"/>
  <c r="AE114241" i="1"/>
  <c r="AE114240" i="1"/>
  <c r="AE114239" i="1"/>
  <c r="AE114238" i="1"/>
  <c r="AE114237" i="1"/>
  <c r="AE114236" i="1"/>
  <c r="AE114235" i="1"/>
  <c r="AE114234" i="1"/>
  <c r="AE114233" i="1"/>
  <c r="AE114232" i="1"/>
  <c r="AE114231" i="1"/>
  <c r="AE114230" i="1"/>
  <c r="AE114229" i="1"/>
  <c r="AE114228" i="1"/>
  <c r="AE114227" i="1"/>
  <c r="AE114226" i="1"/>
  <c r="AE114225" i="1"/>
  <c r="AE114224" i="1"/>
  <c r="AE114223" i="1"/>
  <c r="AE114222" i="1"/>
  <c r="AE114221" i="1"/>
  <c r="AE114220" i="1"/>
  <c r="AE114219" i="1"/>
  <c r="AE114218" i="1"/>
  <c r="AE114217" i="1"/>
  <c r="AE114216" i="1"/>
  <c r="AE114215" i="1"/>
  <c r="AE114214" i="1"/>
  <c r="AE114213" i="1"/>
  <c r="AE114212" i="1"/>
  <c r="AE114211" i="1"/>
  <c r="AE114210" i="1"/>
  <c r="AE114209" i="1"/>
  <c r="AE114208" i="1"/>
  <c r="AE114207" i="1"/>
  <c r="AE114206" i="1"/>
  <c r="AE114205" i="1"/>
  <c r="AE114204" i="1"/>
  <c r="AE114203" i="1"/>
  <c r="AE114202" i="1"/>
  <c r="AE114201" i="1"/>
  <c r="AE114200" i="1"/>
  <c r="AE114199" i="1"/>
  <c r="AE114198" i="1"/>
  <c r="AE114197" i="1"/>
  <c r="AE114196" i="1"/>
  <c r="AE114195" i="1"/>
  <c r="AE114194" i="1"/>
  <c r="AE114193" i="1"/>
  <c r="AE114192" i="1"/>
  <c r="AE114191" i="1"/>
  <c r="AE114190" i="1"/>
  <c r="AE114189" i="1"/>
  <c r="AE114188" i="1"/>
  <c r="AE114187" i="1"/>
  <c r="AE114186" i="1"/>
  <c r="AE114185" i="1"/>
  <c r="AE114184" i="1"/>
  <c r="AE114183" i="1"/>
  <c r="AE114182" i="1"/>
  <c r="AE114181" i="1"/>
  <c r="AE114180" i="1"/>
  <c r="AE114179" i="1"/>
  <c r="AE114178" i="1"/>
  <c r="AE114177" i="1"/>
  <c r="AE114176" i="1"/>
  <c r="AE114175" i="1"/>
  <c r="AE114174" i="1"/>
  <c r="AE114173" i="1"/>
  <c r="AE114172" i="1"/>
  <c r="AE114171" i="1"/>
  <c r="AE114170" i="1"/>
  <c r="AE114169" i="1"/>
  <c r="AE114168" i="1"/>
  <c r="AE114167" i="1"/>
  <c r="AE114166" i="1"/>
  <c r="AE114165" i="1"/>
  <c r="AE114164" i="1"/>
  <c r="AE114163" i="1"/>
  <c r="AE114162" i="1"/>
  <c r="AE114161" i="1"/>
  <c r="AE114160" i="1"/>
  <c r="AE114159" i="1"/>
  <c r="AE114158" i="1"/>
  <c r="AE114157" i="1"/>
  <c r="AE114156" i="1"/>
  <c r="AE114155" i="1"/>
  <c r="AE114154" i="1"/>
  <c r="AE114153" i="1"/>
  <c r="AE114152" i="1"/>
  <c r="AE114151" i="1"/>
  <c r="AE114150" i="1"/>
  <c r="AE114149" i="1"/>
  <c r="AE114148" i="1"/>
  <c r="AE114147" i="1"/>
  <c r="AE114146" i="1"/>
  <c r="AE114145" i="1"/>
  <c r="AE114144" i="1"/>
  <c r="AE114143" i="1"/>
  <c r="AE114142" i="1"/>
  <c r="AE114141" i="1"/>
  <c r="AE114140" i="1"/>
  <c r="AE114139" i="1"/>
  <c r="AE114138" i="1"/>
  <c r="AE114137" i="1"/>
  <c r="AE114136" i="1"/>
  <c r="AE114135" i="1"/>
  <c r="AE114134" i="1"/>
  <c r="AE114133" i="1"/>
  <c r="AE114132" i="1"/>
  <c r="AE114131" i="1"/>
  <c r="AE114130" i="1"/>
  <c r="AE114129" i="1"/>
  <c r="AE114128" i="1"/>
  <c r="AE114127" i="1"/>
  <c r="AE114126" i="1"/>
  <c r="AE114125" i="1"/>
  <c r="AE114124" i="1"/>
  <c r="AE114123" i="1"/>
  <c r="AE114122" i="1"/>
  <c r="AE114121" i="1"/>
  <c r="AE114120" i="1"/>
  <c r="AE114119" i="1"/>
  <c r="AE114118" i="1"/>
  <c r="AE114117" i="1"/>
  <c r="AE114116" i="1"/>
  <c r="AE114115" i="1"/>
  <c r="AE114114" i="1"/>
  <c r="AE114113" i="1"/>
  <c r="AE114112" i="1"/>
  <c r="AE114111" i="1"/>
  <c r="AE114110" i="1"/>
  <c r="AE114109" i="1"/>
  <c r="AE114108" i="1"/>
  <c r="AE114107" i="1"/>
  <c r="AE114106" i="1"/>
  <c r="AE114105" i="1"/>
  <c r="AE114104" i="1"/>
  <c r="AE114103" i="1"/>
  <c r="AE114102" i="1"/>
  <c r="AE114101" i="1"/>
  <c r="AE114100" i="1"/>
  <c r="AE114099" i="1"/>
  <c r="AE114098" i="1"/>
  <c r="AE114097" i="1"/>
  <c r="AE114096" i="1"/>
  <c r="AE114095" i="1"/>
  <c r="AE114094" i="1"/>
  <c r="AE114093" i="1"/>
  <c r="AE114092" i="1"/>
  <c r="AE114091" i="1"/>
  <c r="AE114090" i="1"/>
  <c r="AE114089" i="1"/>
  <c r="AE114088" i="1"/>
  <c r="AE114087" i="1"/>
  <c r="AE114086" i="1"/>
  <c r="AE114085" i="1"/>
  <c r="AE114084" i="1"/>
  <c r="AE114083" i="1"/>
  <c r="AE114082" i="1"/>
  <c r="AE114081" i="1"/>
  <c r="AE114080" i="1"/>
  <c r="AE114079" i="1"/>
  <c r="AE114078" i="1"/>
  <c r="AE114077" i="1"/>
  <c r="AE114076" i="1"/>
  <c r="AE114075" i="1"/>
  <c r="AE114074" i="1"/>
  <c r="AE114073" i="1"/>
  <c r="AE114072" i="1"/>
  <c r="AE114071" i="1"/>
  <c r="AE114070" i="1"/>
  <c r="AE114069" i="1"/>
  <c r="AE114068" i="1"/>
  <c r="AE114067" i="1"/>
  <c r="AE114066" i="1"/>
  <c r="AE114065" i="1"/>
  <c r="AE114064" i="1"/>
  <c r="AE114063" i="1"/>
  <c r="AE114062" i="1"/>
  <c r="AE114061" i="1"/>
  <c r="AE114060" i="1"/>
  <c r="AE114059" i="1"/>
  <c r="AE114058" i="1"/>
  <c r="AE114057" i="1"/>
  <c r="AE114056" i="1"/>
  <c r="AE114055" i="1"/>
  <c r="AE114054" i="1"/>
  <c r="AE114053" i="1"/>
  <c r="AE114052" i="1"/>
  <c r="AE114051" i="1"/>
  <c r="AE114050" i="1"/>
  <c r="AE114049" i="1"/>
  <c r="AE114048" i="1"/>
  <c r="AE114047" i="1"/>
  <c r="AE114046" i="1"/>
  <c r="AE114045" i="1"/>
  <c r="AE114044" i="1"/>
  <c r="AE114043" i="1"/>
  <c r="AE114042" i="1"/>
  <c r="AE114041" i="1"/>
  <c r="AE114040" i="1"/>
  <c r="AE114039" i="1"/>
  <c r="AE114038" i="1"/>
  <c r="AE114037" i="1"/>
  <c r="AE114036" i="1"/>
  <c r="AE114035" i="1"/>
  <c r="AE114034" i="1"/>
  <c r="AE114033" i="1"/>
  <c r="AE114032" i="1"/>
  <c r="AE114031" i="1"/>
  <c r="AE114030" i="1"/>
  <c r="AE114029" i="1"/>
  <c r="AE114028" i="1"/>
  <c r="AE114027" i="1"/>
  <c r="AE114026" i="1"/>
  <c r="AE114025" i="1"/>
  <c r="AE114024" i="1"/>
  <c r="AE114023" i="1"/>
  <c r="AE114022" i="1"/>
  <c r="AE114021" i="1"/>
  <c r="AE114020" i="1"/>
  <c r="AE114019" i="1"/>
  <c r="AE114018" i="1"/>
  <c r="AE114017" i="1"/>
  <c r="AE114016" i="1"/>
  <c r="AE114015" i="1"/>
  <c r="AE114014" i="1"/>
  <c r="AE114013" i="1"/>
  <c r="AE114012" i="1"/>
  <c r="AE114011" i="1"/>
  <c r="AE114010" i="1"/>
  <c r="AE114009" i="1"/>
  <c r="AE114008" i="1"/>
  <c r="AE114007" i="1"/>
  <c r="AE114006" i="1"/>
  <c r="AE114005" i="1"/>
  <c r="AE114004" i="1"/>
  <c r="AE114003" i="1"/>
  <c r="AE114002" i="1"/>
  <c r="AE114001" i="1"/>
  <c r="AE114000" i="1"/>
  <c r="AE113999" i="1"/>
  <c r="AE113998" i="1"/>
  <c r="AE113997" i="1"/>
  <c r="AE113996" i="1"/>
  <c r="AE113995" i="1"/>
  <c r="AE113994" i="1"/>
  <c r="AE113993" i="1"/>
  <c r="AE113992" i="1"/>
  <c r="AE113991" i="1"/>
  <c r="AE113990" i="1"/>
  <c r="AE113989" i="1"/>
  <c r="AE113988" i="1"/>
  <c r="AE113987" i="1"/>
  <c r="AE113986" i="1"/>
  <c r="AE113985" i="1"/>
  <c r="AE113984" i="1"/>
  <c r="AE113983" i="1"/>
  <c r="AE113982" i="1"/>
  <c r="AE113981" i="1"/>
  <c r="AE113980" i="1"/>
  <c r="AE113979" i="1"/>
  <c r="AE113978" i="1"/>
  <c r="AE113977" i="1"/>
  <c r="AE113976" i="1"/>
  <c r="AE113975" i="1"/>
  <c r="AE113974" i="1"/>
  <c r="AE113973" i="1"/>
  <c r="AE113972" i="1"/>
  <c r="AE113971" i="1"/>
  <c r="AE113970" i="1"/>
  <c r="AE113969" i="1"/>
  <c r="AE113968" i="1"/>
  <c r="AE113967" i="1"/>
  <c r="AE113966" i="1"/>
  <c r="AE113965" i="1"/>
  <c r="AE113964" i="1"/>
  <c r="AE113963" i="1"/>
  <c r="AE113962" i="1"/>
  <c r="AE113961" i="1"/>
  <c r="AE113960" i="1"/>
  <c r="AE113959" i="1"/>
  <c r="AE113958" i="1"/>
  <c r="AE113957" i="1"/>
  <c r="AE113956" i="1"/>
  <c r="AE113955" i="1"/>
  <c r="AE113954" i="1"/>
  <c r="AE113953" i="1"/>
  <c r="AE113952" i="1"/>
  <c r="AE113951" i="1"/>
  <c r="AE113950" i="1"/>
  <c r="AE113949" i="1"/>
  <c r="AE113948" i="1"/>
  <c r="AE113947" i="1"/>
  <c r="AE113946" i="1"/>
  <c r="AE113945" i="1"/>
  <c r="AE113944" i="1"/>
  <c r="AE113943" i="1"/>
  <c r="AE113942" i="1"/>
  <c r="AE113941" i="1"/>
  <c r="AE113940" i="1"/>
  <c r="AE113939" i="1"/>
  <c r="AE113938" i="1"/>
  <c r="AE113937" i="1"/>
  <c r="AE113936" i="1"/>
  <c r="AE113935" i="1"/>
  <c r="AE113934" i="1"/>
  <c r="AE113933" i="1"/>
  <c r="AE113932" i="1"/>
  <c r="AE113931" i="1"/>
  <c r="AE113930" i="1"/>
  <c r="AE113929" i="1"/>
  <c r="AE113928" i="1"/>
  <c r="AE113927" i="1"/>
  <c r="AE113926" i="1"/>
  <c r="AE113925" i="1"/>
  <c r="AE113924" i="1"/>
  <c r="AE113923" i="1"/>
  <c r="AE113922" i="1"/>
  <c r="AE113921" i="1"/>
  <c r="AE113920" i="1"/>
  <c r="AE113919" i="1"/>
  <c r="AE113918" i="1"/>
  <c r="AE113917" i="1"/>
  <c r="AE113916" i="1"/>
  <c r="AE113915" i="1"/>
  <c r="AE113914" i="1"/>
  <c r="AE113913" i="1"/>
  <c r="AE113912" i="1"/>
  <c r="AE113911" i="1"/>
  <c r="AE113910" i="1"/>
  <c r="AE113909" i="1"/>
  <c r="AE113908" i="1"/>
  <c r="AE113907" i="1"/>
  <c r="AE113906" i="1"/>
  <c r="AE113905" i="1"/>
  <c r="AE113904" i="1"/>
  <c r="AE113903" i="1"/>
  <c r="AE113902" i="1"/>
  <c r="AE113901" i="1"/>
  <c r="AE113900" i="1"/>
  <c r="AE113899" i="1"/>
  <c r="AE113898" i="1"/>
  <c r="AE113897" i="1"/>
  <c r="AE113896" i="1"/>
  <c r="AE113895" i="1"/>
  <c r="AE113894" i="1"/>
  <c r="AE113893" i="1"/>
  <c r="AE113892" i="1"/>
  <c r="AE113891" i="1"/>
  <c r="AE113890" i="1"/>
  <c r="AE113889" i="1"/>
  <c r="AE113888" i="1"/>
  <c r="AE113887" i="1"/>
  <c r="AE113886" i="1"/>
  <c r="AE113885" i="1"/>
  <c r="AE113884" i="1"/>
  <c r="AE113883" i="1"/>
  <c r="AE113882" i="1"/>
  <c r="AE113881" i="1"/>
  <c r="AE113880" i="1"/>
  <c r="AE113879" i="1"/>
  <c r="AE113878" i="1"/>
  <c r="AE113877" i="1"/>
  <c r="AE113876" i="1"/>
  <c r="AE113875" i="1"/>
  <c r="AE113874" i="1"/>
  <c r="AE113873" i="1"/>
  <c r="AE113872" i="1"/>
  <c r="AE113871" i="1"/>
  <c r="AE113870" i="1"/>
  <c r="AE113869" i="1"/>
  <c r="AE113868" i="1"/>
  <c r="AE113867" i="1"/>
  <c r="AE113866" i="1"/>
  <c r="AE113865" i="1"/>
  <c r="AE113864" i="1"/>
  <c r="AE113863" i="1"/>
  <c r="AE113862" i="1"/>
  <c r="AE113861" i="1"/>
  <c r="AE113860" i="1"/>
  <c r="AE113859" i="1"/>
  <c r="AE113858" i="1"/>
  <c r="AE113857" i="1"/>
  <c r="AE113856" i="1"/>
  <c r="AE113855" i="1"/>
  <c r="AE113854" i="1"/>
  <c r="AE113853" i="1"/>
  <c r="AE113852" i="1"/>
  <c r="AE113851" i="1"/>
  <c r="AE113850" i="1"/>
  <c r="AE113849" i="1"/>
  <c r="AE113848" i="1"/>
  <c r="AE113847" i="1"/>
  <c r="AE113846" i="1"/>
  <c r="AE113845" i="1"/>
  <c r="AE113844" i="1"/>
  <c r="AE113843" i="1"/>
  <c r="AE113842" i="1"/>
  <c r="AE113841" i="1"/>
  <c r="AE113840" i="1"/>
  <c r="AE113839" i="1"/>
  <c r="AE113838" i="1"/>
  <c r="AE113837" i="1"/>
  <c r="AE113836" i="1"/>
  <c r="AE113835" i="1"/>
  <c r="AE113834" i="1"/>
  <c r="AE113833" i="1"/>
  <c r="AE113832" i="1"/>
  <c r="AE113831" i="1"/>
  <c r="AE113830" i="1"/>
  <c r="AE113829" i="1"/>
  <c r="AE113828" i="1"/>
  <c r="AE113827" i="1"/>
  <c r="AE113826" i="1"/>
  <c r="AE113825" i="1"/>
  <c r="AE113824" i="1"/>
  <c r="AE113823" i="1"/>
  <c r="AE113822" i="1"/>
  <c r="AE113821" i="1"/>
  <c r="AE113820" i="1"/>
  <c r="AE113819" i="1"/>
  <c r="AE113818" i="1"/>
  <c r="AE113817" i="1"/>
  <c r="AE113816" i="1"/>
  <c r="AE113815" i="1"/>
  <c r="AE113814" i="1"/>
  <c r="AE113813" i="1"/>
  <c r="AE113812" i="1"/>
  <c r="AE113811" i="1"/>
  <c r="AE113810" i="1"/>
  <c r="AE113809" i="1"/>
  <c r="AE113808" i="1"/>
  <c r="AE113807" i="1"/>
  <c r="AE113806" i="1"/>
  <c r="AE113805" i="1"/>
  <c r="AE113804" i="1"/>
  <c r="AE113803" i="1"/>
  <c r="AE113802" i="1"/>
  <c r="AE113801" i="1"/>
  <c r="AE113800" i="1"/>
  <c r="AE113799" i="1"/>
  <c r="AE113798" i="1"/>
  <c r="AE113797" i="1"/>
  <c r="AE113796" i="1"/>
  <c r="AE113795" i="1"/>
  <c r="AE113794" i="1"/>
  <c r="AE113793" i="1"/>
  <c r="AE113792" i="1"/>
  <c r="AE113791" i="1"/>
  <c r="AE113790" i="1"/>
  <c r="AE113789" i="1"/>
  <c r="AE113788" i="1"/>
  <c r="AE113787" i="1"/>
  <c r="AE113786" i="1"/>
  <c r="AE113785" i="1"/>
  <c r="AE113784" i="1"/>
  <c r="AE113783" i="1"/>
  <c r="AE113782" i="1"/>
  <c r="AE113781" i="1"/>
  <c r="AE113780" i="1"/>
  <c r="AE113779" i="1"/>
  <c r="AE113778" i="1"/>
  <c r="AE113777" i="1"/>
  <c r="AE113776" i="1"/>
  <c r="AE113775" i="1"/>
  <c r="AE113774" i="1"/>
  <c r="AE113773" i="1"/>
  <c r="AE113772" i="1"/>
  <c r="AE113771" i="1"/>
  <c r="AE113770" i="1"/>
  <c r="AE113769" i="1"/>
  <c r="AE113768" i="1"/>
  <c r="AE113767" i="1"/>
  <c r="AE113766" i="1"/>
  <c r="AE113765" i="1"/>
  <c r="AE113764" i="1"/>
  <c r="AE113763" i="1"/>
  <c r="AE113762" i="1"/>
  <c r="AE113761" i="1"/>
  <c r="AE113760" i="1"/>
  <c r="AE113759" i="1"/>
  <c r="AE113758" i="1"/>
  <c r="AE113757" i="1"/>
  <c r="AE113756" i="1"/>
  <c r="AE113755" i="1"/>
  <c r="AE113754" i="1"/>
  <c r="AE113753" i="1"/>
  <c r="AE113752" i="1"/>
  <c r="AE113751" i="1"/>
  <c r="AE113750" i="1"/>
  <c r="AE113749" i="1"/>
  <c r="AE113748" i="1"/>
  <c r="AE113747" i="1"/>
  <c r="AE113746" i="1"/>
  <c r="AE113745" i="1"/>
  <c r="AE113744" i="1"/>
  <c r="AE113743" i="1"/>
  <c r="AE113742" i="1"/>
  <c r="AE113741" i="1"/>
  <c r="AE113740" i="1"/>
  <c r="AE113739" i="1"/>
  <c r="AE113738" i="1"/>
  <c r="AE113737" i="1"/>
  <c r="AE113736" i="1"/>
  <c r="AE113735" i="1"/>
  <c r="AE113734" i="1"/>
  <c r="AE113733" i="1"/>
  <c r="AE113732" i="1"/>
  <c r="AE113731" i="1"/>
  <c r="AE113730" i="1"/>
  <c r="AE113729" i="1"/>
  <c r="AE113728" i="1"/>
  <c r="AE113727" i="1"/>
  <c r="AE113726" i="1"/>
  <c r="AE113725" i="1"/>
  <c r="AE113724" i="1"/>
  <c r="AE113723" i="1"/>
  <c r="AE113722" i="1"/>
  <c r="AE113721" i="1"/>
  <c r="AE113720" i="1"/>
  <c r="AE113719" i="1"/>
  <c r="AE113718" i="1"/>
  <c r="AE113717" i="1"/>
  <c r="AE113716" i="1"/>
  <c r="AE113715" i="1"/>
  <c r="AE113714" i="1"/>
  <c r="AE113713" i="1"/>
  <c r="AE113712" i="1"/>
  <c r="AE113711" i="1"/>
  <c r="AE113710" i="1"/>
  <c r="AE113709" i="1"/>
  <c r="AE113708" i="1"/>
  <c r="AE113707" i="1"/>
  <c r="AE113706" i="1"/>
  <c r="AE113705" i="1"/>
  <c r="AE113704" i="1"/>
  <c r="AE113703" i="1"/>
  <c r="AE113702" i="1"/>
  <c r="AE113701" i="1"/>
  <c r="AE113700" i="1"/>
  <c r="AE113699" i="1"/>
  <c r="AE113698" i="1"/>
  <c r="AE113697" i="1"/>
  <c r="AE113696" i="1"/>
  <c r="AE113695" i="1"/>
  <c r="AE113694" i="1"/>
  <c r="AE113693" i="1"/>
  <c r="AE113692" i="1"/>
  <c r="AE113691" i="1"/>
  <c r="AE113690" i="1"/>
  <c r="AE113689" i="1"/>
  <c r="AE113688" i="1"/>
  <c r="AE113687" i="1"/>
  <c r="AE113686" i="1"/>
  <c r="AE113685" i="1"/>
  <c r="AE113684" i="1"/>
  <c r="AE113683" i="1"/>
  <c r="AE113682" i="1"/>
  <c r="AE113681" i="1"/>
  <c r="AE113680" i="1"/>
  <c r="AE113679" i="1"/>
  <c r="AE113678" i="1"/>
  <c r="AE113677" i="1"/>
  <c r="AE113676" i="1"/>
  <c r="AE113675" i="1"/>
  <c r="AE113674" i="1"/>
  <c r="AE113673" i="1"/>
  <c r="AE113672" i="1"/>
  <c r="AE113671" i="1"/>
  <c r="AE113670" i="1"/>
  <c r="AE113669" i="1"/>
  <c r="AE113668" i="1"/>
  <c r="AE113667" i="1"/>
  <c r="AE113666" i="1"/>
  <c r="AE113665" i="1"/>
  <c r="AE113664" i="1"/>
  <c r="AE113663" i="1"/>
  <c r="AE113662" i="1"/>
  <c r="AE113661" i="1"/>
  <c r="AE113660" i="1"/>
  <c r="AE113659" i="1"/>
  <c r="AE113658" i="1"/>
  <c r="AE113657" i="1"/>
  <c r="AE113656" i="1"/>
  <c r="AE113655" i="1"/>
  <c r="AE113654" i="1"/>
  <c r="AE113653" i="1"/>
  <c r="AE113652" i="1"/>
  <c r="AE113651" i="1"/>
  <c r="AE113650" i="1"/>
  <c r="AE113649" i="1"/>
  <c r="AE113648" i="1"/>
  <c r="AE113647" i="1"/>
  <c r="AE113646" i="1"/>
  <c r="AE113645" i="1"/>
  <c r="AE113644" i="1"/>
  <c r="AE113643" i="1"/>
  <c r="AE113642" i="1"/>
  <c r="AE113641" i="1"/>
  <c r="AE113640" i="1"/>
  <c r="AE113639" i="1"/>
  <c r="AE113638" i="1"/>
  <c r="AE113637" i="1"/>
  <c r="AE113636" i="1"/>
  <c r="AE113635" i="1"/>
  <c r="AE113634" i="1"/>
  <c r="AE113633" i="1"/>
  <c r="AE113632" i="1"/>
  <c r="AE113631" i="1"/>
  <c r="AE113630" i="1"/>
  <c r="AE113629" i="1"/>
  <c r="AE113628" i="1"/>
  <c r="AE113627" i="1"/>
  <c r="AE113626" i="1"/>
  <c r="AE113625" i="1"/>
  <c r="AE113624" i="1"/>
  <c r="AE113623" i="1"/>
  <c r="AE113622" i="1"/>
  <c r="AE113621" i="1"/>
  <c r="AE113620" i="1"/>
  <c r="AE113619" i="1"/>
  <c r="AE113618" i="1"/>
  <c r="AE113617" i="1"/>
  <c r="AE113616" i="1"/>
  <c r="AE113615" i="1"/>
  <c r="AE113614" i="1"/>
  <c r="AE113613" i="1"/>
  <c r="AE113612" i="1"/>
  <c r="AE113611" i="1"/>
  <c r="AE113610" i="1"/>
  <c r="AE113609" i="1"/>
  <c r="AE113608" i="1"/>
  <c r="AE113607" i="1"/>
  <c r="AE113606" i="1"/>
  <c r="AE113605" i="1"/>
  <c r="AE113604" i="1"/>
  <c r="AE113603" i="1"/>
  <c r="AE113602" i="1"/>
  <c r="AE113601" i="1"/>
  <c r="AE113600" i="1"/>
  <c r="AE113599" i="1"/>
  <c r="AE113598" i="1"/>
  <c r="AE113597" i="1"/>
  <c r="AE113596" i="1"/>
  <c r="AE113595" i="1"/>
  <c r="AE113594" i="1"/>
  <c r="AE113593" i="1"/>
  <c r="AE113592" i="1"/>
  <c r="AE113591" i="1"/>
  <c r="AE113590" i="1"/>
  <c r="AE113589" i="1"/>
  <c r="AE113588" i="1"/>
  <c r="AE113587" i="1"/>
  <c r="AE113586" i="1"/>
  <c r="AE113585" i="1"/>
  <c r="AE113584" i="1"/>
  <c r="AE113583" i="1"/>
  <c r="AE113582" i="1"/>
  <c r="AE113581" i="1"/>
  <c r="AE113580" i="1"/>
  <c r="AE113579" i="1"/>
  <c r="AE113578" i="1"/>
  <c r="AE113577" i="1"/>
  <c r="AE113576" i="1"/>
  <c r="AE113575" i="1"/>
  <c r="AE113574" i="1"/>
  <c r="AE113573" i="1"/>
  <c r="AE113572" i="1"/>
  <c r="AE113571" i="1"/>
  <c r="AE113570" i="1"/>
  <c r="AE113569" i="1"/>
  <c r="AE113568" i="1"/>
  <c r="AE113567" i="1"/>
  <c r="AE113566" i="1"/>
  <c r="AE113565" i="1"/>
  <c r="AE113564" i="1"/>
  <c r="AE113563" i="1"/>
  <c r="AE113562" i="1"/>
  <c r="AE113561" i="1"/>
  <c r="AE113560" i="1"/>
  <c r="AE113559" i="1"/>
  <c r="AE113558" i="1"/>
  <c r="AE113557" i="1"/>
  <c r="AE113556" i="1"/>
  <c r="AE113555" i="1"/>
  <c r="AE113554" i="1"/>
  <c r="AE113553" i="1"/>
  <c r="AE113552" i="1"/>
  <c r="AE113551" i="1"/>
  <c r="AE113550" i="1"/>
  <c r="AE113549" i="1"/>
  <c r="AE113548" i="1"/>
  <c r="AE113547" i="1"/>
  <c r="AE113546" i="1"/>
  <c r="AE113545" i="1"/>
  <c r="AE113544" i="1"/>
  <c r="AE113543" i="1"/>
  <c r="AE113542" i="1"/>
  <c r="AE113541" i="1"/>
  <c r="AE113540" i="1"/>
  <c r="AE113539" i="1"/>
  <c r="AE113538" i="1"/>
  <c r="AE113537" i="1"/>
  <c r="AE113536" i="1"/>
  <c r="AE113535" i="1"/>
  <c r="AE113534" i="1"/>
  <c r="AE113533" i="1"/>
  <c r="AE113532" i="1"/>
  <c r="AE113531" i="1"/>
  <c r="AE113530" i="1"/>
  <c r="AE113529" i="1"/>
  <c r="AE113528" i="1"/>
  <c r="AE113527" i="1"/>
  <c r="AE113526" i="1"/>
  <c r="AE113525" i="1"/>
  <c r="AE113524" i="1"/>
  <c r="AE113523" i="1"/>
  <c r="AE113522" i="1"/>
  <c r="AE113521" i="1"/>
  <c r="AE113520" i="1"/>
  <c r="AE113519" i="1"/>
  <c r="AE113518" i="1"/>
  <c r="AE113517" i="1"/>
  <c r="AE113516" i="1"/>
  <c r="AE113515" i="1"/>
  <c r="AE113514" i="1"/>
  <c r="AE113513" i="1"/>
  <c r="AE113512" i="1"/>
  <c r="AE113511" i="1"/>
  <c r="AE113510" i="1"/>
  <c r="AE113509" i="1"/>
  <c r="AE113508" i="1"/>
  <c r="AE113507" i="1"/>
  <c r="AE113506" i="1"/>
  <c r="AE113505" i="1"/>
  <c r="AE113504" i="1"/>
  <c r="AE113503" i="1"/>
  <c r="AE113502" i="1"/>
  <c r="AE113501" i="1"/>
  <c r="AE113500" i="1"/>
  <c r="AE113499" i="1"/>
  <c r="AE113498" i="1"/>
  <c r="AE113497" i="1"/>
  <c r="AE113496" i="1"/>
  <c r="AE113495" i="1"/>
  <c r="AE113494" i="1"/>
  <c r="AE113493" i="1"/>
  <c r="AE113492" i="1"/>
  <c r="AE113491" i="1"/>
  <c r="AE113490" i="1"/>
  <c r="AE113489" i="1"/>
  <c r="AE113488" i="1"/>
  <c r="AE113487" i="1"/>
  <c r="AE113486" i="1"/>
  <c r="AE113485" i="1"/>
  <c r="AE113484" i="1"/>
  <c r="AE113483" i="1"/>
  <c r="AE113482" i="1"/>
  <c r="AE113481" i="1"/>
  <c r="AE113480" i="1"/>
  <c r="AE113479" i="1"/>
  <c r="AE113478" i="1"/>
  <c r="AE113477" i="1"/>
  <c r="AE113476" i="1"/>
  <c r="AE113475" i="1"/>
  <c r="AE113474" i="1"/>
  <c r="AE113473" i="1"/>
  <c r="AE113472" i="1"/>
  <c r="AE113471" i="1"/>
  <c r="AE113470" i="1"/>
  <c r="AE113469" i="1"/>
  <c r="AE113468" i="1"/>
  <c r="AE113467" i="1"/>
  <c r="AE113466" i="1"/>
  <c r="AE113465" i="1"/>
  <c r="AE113464" i="1"/>
  <c r="AE113463" i="1"/>
  <c r="AE113462" i="1"/>
  <c r="AE113461" i="1"/>
  <c r="AE113460" i="1"/>
  <c r="AE113459" i="1"/>
  <c r="AE113458" i="1"/>
  <c r="AE113457" i="1"/>
  <c r="AE113456" i="1"/>
  <c r="AE113455" i="1"/>
  <c r="AE113454" i="1"/>
  <c r="AE113453" i="1"/>
  <c r="AE113452" i="1"/>
  <c r="AE113451" i="1"/>
  <c r="AE113450" i="1"/>
  <c r="AE113449" i="1"/>
  <c r="AE113448" i="1"/>
  <c r="AE113447" i="1"/>
  <c r="AE113446" i="1"/>
  <c r="AE113445" i="1"/>
  <c r="AE113444" i="1"/>
  <c r="AE113443" i="1"/>
  <c r="AE113442" i="1"/>
  <c r="AE113441" i="1"/>
  <c r="AE113440" i="1"/>
  <c r="AE113439" i="1"/>
  <c r="AE113438" i="1"/>
  <c r="AE113437" i="1"/>
  <c r="AE113436" i="1"/>
  <c r="AE113435" i="1"/>
  <c r="AE113434" i="1"/>
  <c r="AE113433" i="1"/>
  <c r="AE113432" i="1"/>
  <c r="AE113431" i="1"/>
  <c r="AE113430" i="1"/>
  <c r="AE113429" i="1"/>
  <c r="AE113428" i="1"/>
  <c r="AE113427" i="1"/>
  <c r="AE113426" i="1"/>
  <c r="AE113425" i="1"/>
  <c r="AE113424" i="1"/>
  <c r="AE113423" i="1"/>
  <c r="AE113422" i="1"/>
  <c r="AE113421" i="1"/>
  <c r="AE113420" i="1"/>
  <c r="AE113419" i="1"/>
  <c r="AE113418" i="1"/>
  <c r="AE113417" i="1"/>
  <c r="AE113416" i="1"/>
  <c r="AE113415" i="1"/>
  <c r="AE113414" i="1"/>
  <c r="AE113413" i="1"/>
  <c r="AE113412" i="1"/>
  <c r="AE113411" i="1"/>
  <c r="AE113410" i="1"/>
  <c r="AE113409" i="1"/>
  <c r="AE113408" i="1"/>
  <c r="AE113407" i="1"/>
  <c r="AE113406" i="1"/>
  <c r="AE113405" i="1"/>
  <c r="AE113404" i="1"/>
  <c r="AE113403" i="1"/>
  <c r="AE113402" i="1"/>
  <c r="AE113401" i="1"/>
  <c r="AE113400" i="1"/>
  <c r="AE113399" i="1"/>
  <c r="AE113398" i="1"/>
  <c r="AE113397" i="1"/>
  <c r="AE113396" i="1"/>
  <c r="AE113395" i="1"/>
  <c r="AE113394" i="1"/>
  <c r="AE113393" i="1"/>
  <c r="AE113392" i="1"/>
  <c r="AE113391" i="1"/>
  <c r="AE113390" i="1"/>
  <c r="AE113389" i="1"/>
  <c r="AE113388" i="1"/>
  <c r="AE113387" i="1"/>
  <c r="AE113386" i="1"/>
  <c r="AE113385" i="1"/>
  <c r="AE113384" i="1"/>
  <c r="AE113383" i="1"/>
  <c r="AE113382" i="1"/>
  <c r="AE113381" i="1"/>
  <c r="AE113380" i="1"/>
  <c r="AE113379" i="1"/>
  <c r="AE113378" i="1"/>
  <c r="AE113377" i="1"/>
  <c r="AE113376" i="1"/>
  <c r="AE113375" i="1"/>
  <c r="AE113374" i="1"/>
  <c r="AE113373" i="1"/>
  <c r="AE113372" i="1"/>
  <c r="AE113371" i="1"/>
  <c r="AE113370" i="1"/>
  <c r="AE113369" i="1"/>
  <c r="AE113368" i="1"/>
  <c r="AE113367" i="1"/>
  <c r="AE113366" i="1"/>
  <c r="AE113365" i="1"/>
  <c r="AE113364" i="1"/>
  <c r="AE113363" i="1"/>
  <c r="AE113362" i="1"/>
  <c r="AE113361" i="1"/>
  <c r="AE113360" i="1"/>
  <c r="AE113359" i="1"/>
  <c r="AE113358" i="1"/>
  <c r="AE113357" i="1"/>
  <c r="AE113356" i="1"/>
  <c r="AE113355" i="1"/>
  <c r="AE113354" i="1"/>
  <c r="AE113353" i="1"/>
  <c r="AE113352" i="1"/>
  <c r="AE113351" i="1"/>
  <c r="AE113350" i="1"/>
  <c r="AE113349" i="1"/>
  <c r="AE113348" i="1"/>
  <c r="AE113347" i="1"/>
  <c r="AE113346" i="1"/>
  <c r="AE113345" i="1"/>
  <c r="AE113344" i="1"/>
  <c r="AE113343" i="1"/>
  <c r="AE113342" i="1"/>
  <c r="AE113341" i="1"/>
  <c r="AE113340" i="1"/>
  <c r="AE113339" i="1"/>
  <c r="AE113338" i="1"/>
  <c r="AE113337" i="1"/>
  <c r="AE113336" i="1"/>
  <c r="AE113335" i="1"/>
  <c r="AE113334" i="1"/>
  <c r="AE113333" i="1"/>
  <c r="AE113332" i="1"/>
  <c r="AE113331" i="1"/>
  <c r="AE113330" i="1"/>
  <c r="AE113329" i="1"/>
  <c r="AE113328" i="1"/>
  <c r="AE113327" i="1"/>
  <c r="AE113326" i="1"/>
  <c r="AE113325" i="1"/>
  <c r="AE113324" i="1"/>
  <c r="AE113323" i="1"/>
  <c r="AE113322" i="1"/>
  <c r="AE113321" i="1"/>
  <c r="AE113320" i="1"/>
  <c r="AE113319" i="1"/>
  <c r="AE113318" i="1"/>
  <c r="AE113317" i="1"/>
  <c r="AE113316" i="1"/>
  <c r="AE113315" i="1"/>
  <c r="AE113314" i="1"/>
  <c r="AE113313" i="1"/>
  <c r="AE113312" i="1"/>
  <c r="AE113311" i="1"/>
  <c r="AE113310" i="1"/>
  <c r="AE113309" i="1"/>
  <c r="AE113308" i="1"/>
  <c r="AE113307" i="1"/>
  <c r="AE113306" i="1"/>
  <c r="AE113305" i="1"/>
  <c r="AE113304" i="1"/>
  <c r="AE113303" i="1"/>
  <c r="AE113302" i="1"/>
  <c r="AE113301" i="1"/>
  <c r="AE113300" i="1"/>
  <c r="AE113299" i="1"/>
  <c r="AE113298" i="1"/>
  <c r="AE113297" i="1"/>
  <c r="AE113296" i="1"/>
  <c r="AE113295" i="1"/>
  <c r="AE113294" i="1"/>
  <c r="AE113293" i="1"/>
  <c r="AE113292" i="1"/>
  <c r="AE113291" i="1"/>
  <c r="AE113290" i="1"/>
  <c r="AE113289" i="1"/>
  <c r="AE113288" i="1"/>
  <c r="AE113287" i="1"/>
  <c r="AE113286" i="1"/>
  <c r="AE113285" i="1"/>
  <c r="AE113284" i="1"/>
  <c r="AE113283" i="1"/>
  <c r="AE113282" i="1"/>
  <c r="AE113281" i="1"/>
  <c r="AE113280" i="1"/>
  <c r="AE113279" i="1"/>
  <c r="AE113278" i="1"/>
  <c r="AE113277" i="1"/>
  <c r="AE113276" i="1"/>
  <c r="AE113275" i="1"/>
  <c r="AE113274" i="1"/>
  <c r="AE113273" i="1"/>
  <c r="AE113272" i="1"/>
  <c r="AE113271" i="1"/>
  <c r="AE113270" i="1"/>
  <c r="AE113269" i="1"/>
  <c r="AE113268" i="1"/>
  <c r="AE113267" i="1"/>
  <c r="AE113266" i="1"/>
  <c r="AE113265" i="1"/>
  <c r="AE113264" i="1"/>
  <c r="AE113263" i="1"/>
  <c r="AE113262" i="1"/>
  <c r="AE113261" i="1"/>
  <c r="AE113260" i="1"/>
  <c r="AE113259" i="1"/>
  <c r="AE113258" i="1"/>
  <c r="AE113257" i="1"/>
  <c r="AE113256" i="1"/>
  <c r="AE113255" i="1"/>
  <c r="AE113254" i="1"/>
  <c r="AE113253" i="1"/>
  <c r="AE113252" i="1"/>
  <c r="AE113251" i="1"/>
  <c r="AE113250" i="1"/>
  <c r="AE113249" i="1"/>
  <c r="AE113248" i="1"/>
  <c r="AE113247" i="1"/>
  <c r="AE113246" i="1"/>
  <c r="AE113245" i="1"/>
  <c r="AE113244" i="1"/>
  <c r="AE113243" i="1"/>
  <c r="AE113242" i="1"/>
  <c r="AE113241" i="1"/>
  <c r="AE113240" i="1"/>
  <c r="AE113239" i="1"/>
  <c r="AE113238" i="1"/>
  <c r="AE113237" i="1"/>
  <c r="AE113236" i="1"/>
  <c r="AE113235" i="1"/>
  <c r="AE113234" i="1"/>
  <c r="AE113233" i="1"/>
  <c r="AE113232" i="1"/>
  <c r="AE113231" i="1"/>
  <c r="AE113230" i="1"/>
  <c r="AE113229" i="1"/>
  <c r="AE113228" i="1"/>
  <c r="AE113227" i="1"/>
  <c r="AE113226" i="1"/>
  <c r="AE113225" i="1"/>
  <c r="AE113224" i="1"/>
  <c r="AE113223" i="1"/>
  <c r="AE113222" i="1"/>
  <c r="AE113221" i="1"/>
  <c r="AE113220" i="1"/>
  <c r="AE113219" i="1"/>
  <c r="AE113218" i="1"/>
  <c r="AE113217" i="1"/>
  <c r="AE113216" i="1"/>
  <c r="AE113215" i="1"/>
  <c r="AE113214" i="1"/>
  <c r="AE113213" i="1"/>
  <c r="AE113212" i="1"/>
  <c r="AE113211" i="1"/>
  <c r="AE113210" i="1"/>
  <c r="AE113209" i="1"/>
  <c r="AE113208" i="1"/>
  <c r="AE113207" i="1"/>
  <c r="AE113206" i="1"/>
  <c r="AE113205" i="1"/>
  <c r="AE113204" i="1"/>
  <c r="AE113203" i="1"/>
  <c r="AE113202" i="1"/>
  <c r="AE113201" i="1"/>
  <c r="AE113200" i="1"/>
  <c r="AE113199" i="1"/>
  <c r="AE113198" i="1"/>
  <c r="AE113197" i="1"/>
  <c r="AE113196" i="1"/>
  <c r="AE113195" i="1"/>
  <c r="AE113194" i="1"/>
  <c r="AE113193" i="1"/>
  <c r="AE113192" i="1"/>
  <c r="AE113191" i="1"/>
  <c r="AE113190" i="1"/>
  <c r="AE113189" i="1"/>
  <c r="AE113188" i="1"/>
  <c r="AE113187" i="1"/>
  <c r="AE113186" i="1"/>
  <c r="AE113185" i="1"/>
  <c r="AE113184" i="1"/>
  <c r="AE113183" i="1"/>
  <c r="AE113182" i="1"/>
  <c r="AE113181" i="1"/>
  <c r="AE113180" i="1"/>
  <c r="AE113179" i="1"/>
  <c r="AE113178" i="1"/>
  <c r="AE113177" i="1"/>
  <c r="AE113176" i="1"/>
  <c r="AE113175" i="1"/>
  <c r="AE113174" i="1"/>
  <c r="AE113173" i="1"/>
  <c r="AE113172" i="1"/>
  <c r="AE113171" i="1"/>
  <c r="AE113170" i="1"/>
  <c r="AE113169" i="1"/>
  <c r="AE113168" i="1"/>
  <c r="AE113167" i="1"/>
  <c r="AE113166" i="1"/>
  <c r="AE113165" i="1"/>
  <c r="AE113164" i="1"/>
  <c r="AE113163" i="1"/>
  <c r="AE113162" i="1"/>
  <c r="AE113161" i="1"/>
  <c r="AE113160" i="1"/>
  <c r="AE113159" i="1"/>
  <c r="AE113158" i="1"/>
  <c r="AE113157" i="1"/>
  <c r="AE113156" i="1"/>
  <c r="AE113155" i="1"/>
  <c r="AE113154" i="1"/>
  <c r="AE113153" i="1"/>
  <c r="AE113152" i="1"/>
  <c r="AE113151" i="1"/>
  <c r="AE113150" i="1"/>
  <c r="AE113149" i="1"/>
  <c r="AE113148" i="1"/>
  <c r="AE113147" i="1"/>
  <c r="AE113146" i="1"/>
  <c r="AE113145" i="1"/>
  <c r="AE113144" i="1"/>
  <c r="AE113143" i="1"/>
  <c r="AE113142" i="1"/>
  <c r="AE113141" i="1"/>
  <c r="AE113140" i="1"/>
  <c r="AE113139" i="1"/>
  <c r="AE113138" i="1"/>
  <c r="AE113137" i="1"/>
  <c r="AE113136" i="1"/>
  <c r="AE113135" i="1"/>
  <c r="AE113134" i="1"/>
  <c r="AE113133" i="1"/>
  <c r="AE113132" i="1"/>
  <c r="AE113131" i="1"/>
  <c r="AE113130" i="1"/>
  <c r="AE113129" i="1"/>
  <c r="AE113128" i="1"/>
  <c r="AE113127" i="1"/>
  <c r="AE113126" i="1"/>
  <c r="AE113125" i="1"/>
  <c r="AE113124" i="1"/>
  <c r="AE113123" i="1"/>
  <c r="AE113122" i="1"/>
  <c r="AE113121" i="1"/>
  <c r="AE113120" i="1"/>
  <c r="AE113119" i="1"/>
  <c r="AE113118" i="1"/>
  <c r="AE113117" i="1"/>
  <c r="AE113116" i="1"/>
  <c r="AE113115" i="1"/>
  <c r="AE113114" i="1"/>
  <c r="AE113113" i="1"/>
  <c r="AE113112" i="1"/>
  <c r="AE113111" i="1"/>
  <c r="AE113110" i="1"/>
  <c r="AE113109" i="1"/>
  <c r="AE113108" i="1"/>
  <c r="AE113107" i="1"/>
  <c r="AE113106" i="1"/>
  <c r="AE113105" i="1"/>
  <c r="AE113104" i="1"/>
  <c r="AE113103" i="1"/>
  <c r="AE113102" i="1"/>
  <c r="AE113101" i="1"/>
  <c r="AE113100" i="1"/>
  <c r="AE113099" i="1"/>
  <c r="AE113098" i="1"/>
  <c r="AE113097" i="1"/>
  <c r="AE113096" i="1"/>
  <c r="AE113095" i="1"/>
  <c r="AE113094" i="1"/>
  <c r="AE113093" i="1"/>
  <c r="AE113092" i="1"/>
  <c r="AE113091" i="1"/>
  <c r="AE113090" i="1"/>
  <c r="AE113089" i="1"/>
  <c r="AE113088" i="1"/>
  <c r="AE113087" i="1"/>
  <c r="AE113086" i="1"/>
  <c r="AE113085" i="1"/>
  <c r="AE113084" i="1"/>
  <c r="AE113083" i="1"/>
  <c r="AE113082" i="1"/>
  <c r="AE113081" i="1"/>
  <c r="AE113080" i="1"/>
  <c r="AE113079" i="1"/>
  <c r="AE113078" i="1"/>
  <c r="AE113077" i="1"/>
  <c r="AE113076" i="1"/>
  <c r="AE113075" i="1"/>
  <c r="AE113074" i="1"/>
  <c r="AE113073" i="1"/>
  <c r="AE113072" i="1"/>
  <c r="AE113071" i="1"/>
  <c r="AE113070" i="1"/>
  <c r="AE113069" i="1"/>
  <c r="AE113068" i="1"/>
  <c r="AE113067" i="1"/>
  <c r="AE113066" i="1"/>
  <c r="AE113065" i="1"/>
  <c r="AE113064" i="1"/>
  <c r="AE113063" i="1"/>
  <c r="AE113062" i="1"/>
  <c r="AE113061" i="1"/>
  <c r="AE113060" i="1"/>
  <c r="AE113059" i="1"/>
  <c r="AE113058" i="1"/>
  <c r="AE113057" i="1"/>
  <c r="AE113056" i="1"/>
  <c r="AE113055" i="1"/>
  <c r="AE113054" i="1"/>
  <c r="AE113053" i="1"/>
  <c r="AE113052" i="1"/>
  <c r="AE113051" i="1"/>
  <c r="AE113050" i="1"/>
  <c r="AE113049" i="1"/>
  <c r="AE113048" i="1"/>
  <c r="AE113047" i="1"/>
  <c r="AE113046" i="1"/>
  <c r="AE113045" i="1"/>
  <c r="AE113044" i="1"/>
  <c r="AE113043" i="1"/>
  <c r="AE113042" i="1"/>
  <c r="AE113041" i="1"/>
  <c r="AE113040" i="1"/>
  <c r="AE113039" i="1"/>
  <c r="AE113038" i="1"/>
  <c r="AE113037" i="1"/>
  <c r="AE113036" i="1"/>
  <c r="AE113035" i="1"/>
  <c r="AE113034" i="1"/>
  <c r="AE113033" i="1"/>
  <c r="AE113032" i="1"/>
  <c r="AE113031" i="1"/>
  <c r="AE113030" i="1"/>
  <c r="AE113029" i="1"/>
  <c r="AE113028" i="1"/>
  <c r="AE113027" i="1"/>
  <c r="AE113026" i="1"/>
  <c r="AE113025" i="1"/>
  <c r="AE113024" i="1"/>
  <c r="AE113023" i="1"/>
  <c r="AE113022" i="1"/>
  <c r="AE113021" i="1"/>
  <c r="AE113020" i="1"/>
  <c r="AE113019" i="1"/>
  <c r="AE113018" i="1"/>
  <c r="AE113017" i="1"/>
  <c r="AE113016" i="1"/>
  <c r="AE113015" i="1"/>
  <c r="AE113014" i="1"/>
  <c r="AE113013" i="1"/>
  <c r="AE113012" i="1"/>
  <c r="AE113011" i="1"/>
  <c r="AE113010" i="1"/>
  <c r="AE113009" i="1"/>
  <c r="AE113008" i="1"/>
  <c r="AE113007" i="1"/>
  <c r="AE113006" i="1"/>
  <c r="AE113005" i="1"/>
  <c r="AE113004" i="1"/>
  <c r="AE113003" i="1"/>
  <c r="AE113002" i="1"/>
  <c r="AE113001" i="1"/>
  <c r="AE113000" i="1"/>
  <c r="AE112999" i="1"/>
  <c r="AE112998" i="1"/>
  <c r="AE112997" i="1"/>
  <c r="AE112996" i="1"/>
  <c r="AE112995" i="1"/>
  <c r="AE112994" i="1"/>
  <c r="AE112993" i="1"/>
  <c r="AE112992" i="1"/>
  <c r="AE112991" i="1"/>
  <c r="AE112990" i="1"/>
  <c r="AE112989" i="1"/>
  <c r="AE112988" i="1"/>
  <c r="AE112987" i="1"/>
  <c r="AE112986" i="1"/>
  <c r="AE112985" i="1"/>
  <c r="AE112984" i="1"/>
  <c r="AE112983" i="1"/>
  <c r="AE112982" i="1"/>
  <c r="AE112981" i="1"/>
  <c r="AE112980" i="1"/>
  <c r="AE112979" i="1"/>
  <c r="AE112978" i="1"/>
  <c r="AE112977" i="1"/>
  <c r="AE112976" i="1"/>
  <c r="AE112975" i="1"/>
  <c r="AE112974" i="1"/>
  <c r="AE112973" i="1"/>
  <c r="AE112972" i="1"/>
  <c r="AE112971" i="1"/>
  <c r="AE112970" i="1"/>
  <c r="AE112969" i="1"/>
  <c r="AE112968" i="1"/>
  <c r="AE112967" i="1"/>
  <c r="AE112966" i="1"/>
  <c r="AE112965" i="1"/>
  <c r="AE112964" i="1"/>
  <c r="AE112963" i="1"/>
  <c r="AE112962" i="1"/>
  <c r="AE112961" i="1"/>
  <c r="AE112960" i="1"/>
  <c r="AE112959" i="1"/>
  <c r="AE112958" i="1"/>
  <c r="AE112957" i="1"/>
  <c r="AE112956" i="1"/>
  <c r="AE112955" i="1"/>
  <c r="AE112954" i="1"/>
  <c r="AE112953" i="1"/>
  <c r="AE112952" i="1"/>
  <c r="AE112951" i="1"/>
  <c r="AE112950" i="1"/>
  <c r="AE112949" i="1"/>
  <c r="AE112948" i="1"/>
  <c r="AE112947" i="1"/>
  <c r="AE112946" i="1"/>
  <c r="AE112945" i="1"/>
  <c r="AE112944" i="1"/>
  <c r="AE112943" i="1"/>
  <c r="AE112942" i="1"/>
  <c r="AE112941" i="1"/>
  <c r="AE112940" i="1"/>
  <c r="AE112939" i="1"/>
  <c r="AE112938" i="1"/>
  <c r="AE112937" i="1"/>
  <c r="AE112936" i="1"/>
  <c r="AE112935" i="1"/>
  <c r="AE112934" i="1"/>
  <c r="AE112933" i="1"/>
  <c r="AE112932" i="1"/>
  <c r="AE112931" i="1"/>
  <c r="AE112930" i="1"/>
  <c r="AE112929" i="1"/>
  <c r="AE112928" i="1"/>
  <c r="AE112927" i="1"/>
  <c r="AE112926" i="1"/>
  <c r="AE112925" i="1"/>
  <c r="AE112924" i="1"/>
  <c r="AE112923" i="1"/>
  <c r="AE112922" i="1"/>
  <c r="AE112921" i="1"/>
  <c r="AE112920" i="1"/>
  <c r="AE112919" i="1"/>
  <c r="AE112918" i="1"/>
  <c r="AE112917" i="1"/>
  <c r="AE112916" i="1"/>
  <c r="AE112915" i="1"/>
  <c r="AE112914" i="1"/>
  <c r="AE112913" i="1"/>
  <c r="AE112912" i="1"/>
  <c r="AE112911" i="1"/>
  <c r="AE112910" i="1"/>
  <c r="AE112909" i="1"/>
  <c r="AE112908" i="1"/>
  <c r="AE112907" i="1"/>
  <c r="AE112906" i="1"/>
  <c r="AE112905" i="1"/>
  <c r="AE112904" i="1"/>
  <c r="AE112903" i="1"/>
  <c r="AE112902" i="1"/>
  <c r="AE112901" i="1"/>
  <c r="AE112900" i="1"/>
  <c r="AE112899" i="1"/>
  <c r="AE112898" i="1"/>
  <c r="AE112897" i="1"/>
  <c r="AE112896" i="1"/>
  <c r="AE112895" i="1"/>
  <c r="AE112894" i="1"/>
  <c r="AE112893" i="1"/>
  <c r="AE112892" i="1"/>
  <c r="AE112891" i="1"/>
  <c r="AE112890" i="1"/>
  <c r="AE112889" i="1"/>
  <c r="AE112888" i="1"/>
  <c r="AE112887" i="1"/>
  <c r="AE112886" i="1"/>
  <c r="AE112885" i="1"/>
  <c r="AE112884" i="1"/>
  <c r="AE112883" i="1"/>
  <c r="AE112882" i="1"/>
  <c r="AE112881" i="1"/>
  <c r="AE112880" i="1"/>
  <c r="AE112879" i="1"/>
  <c r="AE112878" i="1"/>
  <c r="AE112877" i="1"/>
  <c r="AE112876" i="1"/>
  <c r="AE112875" i="1"/>
  <c r="AE112874" i="1"/>
  <c r="AE112873" i="1"/>
  <c r="AE112872" i="1"/>
  <c r="AE112871" i="1"/>
  <c r="AE112870" i="1"/>
  <c r="AE112869" i="1"/>
  <c r="AE112868" i="1"/>
  <c r="AE112867" i="1"/>
  <c r="AE112866" i="1"/>
  <c r="AE112865" i="1"/>
  <c r="AE112864" i="1"/>
  <c r="AE112863" i="1"/>
  <c r="AE112862" i="1"/>
  <c r="AE112861" i="1"/>
  <c r="AE112860" i="1"/>
  <c r="AE112859" i="1"/>
  <c r="AE112858" i="1"/>
  <c r="AE112857" i="1"/>
  <c r="AE112856" i="1"/>
  <c r="AE112855" i="1"/>
  <c r="AE112854" i="1"/>
  <c r="AE112853" i="1"/>
  <c r="AE112852" i="1"/>
  <c r="AE112851" i="1"/>
  <c r="AE112850" i="1"/>
  <c r="AE112849" i="1"/>
  <c r="AE112848" i="1"/>
  <c r="AE112847" i="1"/>
  <c r="AE112846" i="1"/>
  <c r="AE112845" i="1"/>
  <c r="AE112844" i="1"/>
  <c r="AE112843" i="1"/>
  <c r="AE112842" i="1"/>
  <c r="AE112841" i="1"/>
  <c r="AE112840" i="1"/>
  <c r="AE112839" i="1"/>
  <c r="AE112838" i="1"/>
  <c r="AE112837" i="1"/>
  <c r="AE112836" i="1"/>
  <c r="AE112835" i="1"/>
  <c r="AE112834" i="1"/>
  <c r="AE112833" i="1"/>
  <c r="AE112832" i="1"/>
  <c r="AE112831" i="1"/>
  <c r="AE112830" i="1"/>
  <c r="AE112829" i="1"/>
  <c r="AE112828" i="1"/>
  <c r="AE112827" i="1"/>
  <c r="AE112826" i="1"/>
  <c r="AE112825" i="1"/>
  <c r="AE112824" i="1"/>
  <c r="AE112823" i="1"/>
  <c r="AE112822" i="1"/>
  <c r="AE112821" i="1"/>
  <c r="AE112820" i="1"/>
  <c r="AE112819" i="1"/>
  <c r="AE112818" i="1"/>
  <c r="AE112817" i="1"/>
  <c r="AE112816" i="1"/>
  <c r="AE112815" i="1"/>
  <c r="AE112814" i="1"/>
  <c r="AE112813" i="1"/>
  <c r="AE112812" i="1"/>
  <c r="AE112811" i="1"/>
  <c r="AE112810" i="1"/>
  <c r="AE112809" i="1"/>
  <c r="AE112808" i="1"/>
  <c r="AE112807" i="1"/>
  <c r="AE112806" i="1"/>
  <c r="AE112805" i="1"/>
  <c r="AE112804" i="1"/>
  <c r="AE112803" i="1"/>
  <c r="AE112802" i="1"/>
  <c r="AE112801" i="1"/>
  <c r="AE112800" i="1"/>
  <c r="AE112799" i="1"/>
  <c r="AE112798" i="1"/>
  <c r="AE112797" i="1"/>
  <c r="AE112796" i="1"/>
  <c r="AE112795" i="1"/>
  <c r="AE112794" i="1"/>
  <c r="AE112793" i="1"/>
  <c r="AE112792" i="1"/>
  <c r="AE112791" i="1"/>
  <c r="AE112790" i="1"/>
  <c r="AE112789" i="1"/>
  <c r="AE112788" i="1"/>
  <c r="AE112787" i="1"/>
  <c r="AE112786" i="1"/>
  <c r="AE112785" i="1"/>
  <c r="AE112784" i="1"/>
  <c r="AE112783" i="1"/>
  <c r="AE112782" i="1"/>
  <c r="AE112781" i="1"/>
  <c r="AE112780" i="1"/>
  <c r="AE112779" i="1"/>
  <c r="AE112778" i="1"/>
  <c r="AE112777" i="1"/>
  <c r="AE112776" i="1"/>
  <c r="AE112775" i="1"/>
  <c r="AE112774" i="1"/>
  <c r="AE112773" i="1"/>
  <c r="AE112772" i="1"/>
  <c r="AE112771" i="1"/>
  <c r="AE112770" i="1"/>
  <c r="AE112769" i="1"/>
  <c r="AE112768" i="1"/>
  <c r="AE112767" i="1"/>
  <c r="AE112766" i="1"/>
  <c r="AE112765" i="1"/>
  <c r="AE112764" i="1"/>
  <c r="AE112763" i="1"/>
  <c r="AE112762" i="1"/>
  <c r="AE112761" i="1"/>
  <c r="AE112760" i="1"/>
  <c r="AE112759" i="1"/>
  <c r="AE112758" i="1"/>
  <c r="AE112757" i="1"/>
  <c r="AE112756" i="1"/>
  <c r="AE112755" i="1"/>
  <c r="AE112754" i="1"/>
  <c r="AE112753" i="1"/>
  <c r="AE112752" i="1"/>
  <c r="AE112751" i="1"/>
  <c r="AE112750" i="1"/>
  <c r="AE112749" i="1"/>
  <c r="AE112748" i="1"/>
  <c r="AE112747" i="1"/>
  <c r="AE112746" i="1"/>
  <c r="AE112745" i="1"/>
  <c r="AE112744" i="1"/>
  <c r="AE112743" i="1"/>
  <c r="AE112742" i="1"/>
  <c r="AE112741" i="1"/>
  <c r="AE112740" i="1"/>
  <c r="AE112739" i="1"/>
  <c r="AE112738" i="1"/>
  <c r="AE112737" i="1"/>
  <c r="AE112736" i="1"/>
  <c r="AE112735" i="1"/>
  <c r="AE112734" i="1"/>
  <c r="AE112733" i="1"/>
  <c r="AE112732" i="1"/>
  <c r="AE112731" i="1"/>
  <c r="AE112730" i="1"/>
  <c r="AE112729" i="1"/>
  <c r="AE112728" i="1"/>
  <c r="AE112727" i="1"/>
  <c r="AE112726" i="1"/>
  <c r="AE112725" i="1"/>
  <c r="AE112724" i="1"/>
  <c r="AE112723" i="1"/>
  <c r="AE112722" i="1"/>
  <c r="AE112721" i="1"/>
  <c r="AE112720" i="1"/>
  <c r="AE112719" i="1"/>
  <c r="AE112718" i="1"/>
  <c r="AE112717" i="1"/>
  <c r="AE112716" i="1"/>
  <c r="AE112715" i="1"/>
  <c r="AE112714" i="1"/>
  <c r="AE112713" i="1"/>
  <c r="AE112712" i="1"/>
  <c r="AE112711" i="1"/>
  <c r="AE112710" i="1"/>
  <c r="AE112709" i="1"/>
  <c r="AE112708" i="1"/>
  <c r="AE112707" i="1"/>
  <c r="AE112706" i="1"/>
  <c r="AE112705" i="1"/>
  <c r="AE112704" i="1"/>
  <c r="AE112703" i="1"/>
  <c r="AE112702" i="1"/>
  <c r="AE112701" i="1"/>
  <c r="AE112700" i="1"/>
  <c r="AE112699" i="1"/>
  <c r="AE112698" i="1"/>
  <c r="AE112697" i="1"/>
  <c r="AE112696" i="1"/>
  <c r="AE112695" i="1"/>
  <c r="AE112694" i="1"/>
  <c r="AE112693" i="1"/>
  <c r="AE112692" i="1"/>
  <c r="AE112691" i="1"/>
  <c r="AE112690" i="1"/>
  <c r="AE112689" i="1"/>
  <c r="AE112688" i="1"/>
  <c r="AE112687" i="1"/>
  <c r="AE112686" i="1"/>
  <c r="AE112685" i="1"/>
  <c r="AE112684" i="1"/>
  <c r="AE112683" i="1"/>
  <c r="AE112682" i="1"/>
  <c r="AE112681" i="1"/>
  <c r="AE112680" i="1"/>
  <c r="AE112679" i="1"/>
  <c r="AE112678" i="1"/>
  <c r="AE112677" i="1"/>
  <c r="AE112676" i="1"/>
  <c r="AE112675" i="1"/>
  <c r="AE112674" i="1"/>
  <c r="AE112673" i="1"/>
  <c r="AE112672" i="1"/>
  <c r="AE112671" i="1"/>
  <c r="AE112670" i="1"/>
  <c r="AE112669" i="1"/>
  <c r="AE112668" i="1"/>
  <c r="AE112667" i="1"/>
  <c r="AE112666" i="1"/>
  <c r="AE112665" i="1"/>
  <c r="AE112664" i="1"/>
  <c r="AE112663" i="1"/>
  <c r="AE112662" i="1"/>
  <c r="AE112661" i="1"/>
  <c r="AE112660" i="1"/>
  <c r="AE112659" i="1"/>
  <c r="AE112658" i="1"/>
  <c r="AE112657" i="1"/>
  <c r="AE112656" i="1"/>
  <c r="AE112655" i="1"/>
  <c r="AE112654" i="1"/>
  <c r="AE112653" i="1"/>
  <c r="AE112652" i="1"/>
  <c r="AE112651" i="1"/>
  <c r="AE112650" i="1"/>
  <c r="AE112649" i="1"/>
  <c r="AE112648" i="1"/>
  <c r="AE112647" i="1"/>
  <c r="AE112646" i="1"/>
  <c r="AE112645" i="1"/>
  <c r="AE112644" i="1"/>
  <c r="AE112643" i="1"/>
  <c r="AE112642" i="1"/>
  <c r="AE112641" i="1"/>
  <c r="AE112640" i="1"/>
  <c r="AE112639" i="1"/>
  <c r="AE112638" i="1"/>
  <c r="AE112637" i="1"/>
  <c r="AE112636" i="1"/>
  <c r="AE112635" i="1"/>
  <c r="AE112634" i="1"/>
  <c r="AE112633" i="1"/>
  <c r="AE112632" i="1"/>
  <c r="AE112631" i="1"/>
  <c r="AE112630" i="1"/>
  <c r="AE112629" i="1"/>
  <c r="AE112628" i="1"/>
  <c r="AE112627" i="1"/>
  <c r="AE112626" i="1"/>
  <c r="AE112625" i="1"/>
  <c r="AE112624" i="1"/>
  <c r="AE112623" i="1"/>
  <c r="AE112622" i="1"/>
  <c r="AE112621" i="1"/>
  <c r="AE112620" i="1"/>
  <c r="AE112619" i="1"/>
  <c r="AE112618" i="1"/>
  <c r="AE112617" i="1"/>
  <c r="AE112616" i="1"/>
  <c r="AE112615" i="1"/>
  <c r="AE112614" i="1"/>
  <c r="AE112613" i="1"/>
  <c r="AE112612" i="1"/>
  <c r="AE112611" i="1"/>
  <c r="AE112610" i="1"/>
  <c r="AE112609" i="1"/>
  <c r="AE112608" i="1"/>
  <c r="AE112607" i="1"/>
  <c r="AE112606" i="1"/>
  <c r="AE112605" i="1"/>
  <c r="AE112604" i="1"/>
  <c r="AE112603" i="1"/>
  <c r="AE112602" i="1"/>
  <c r="AE112601" i="1"/>
  <c r="AE112600" i="1"/>
  <c r="AE112599" i="1"/>
  <c r="AE112598" i="1"/>
  <c r="AE112597" i="1"/>
  <c r="AE112596" i="1"/>
  <c r="AE112595" i="1"/>
  <c r="AE112594" i="1"/>
  <c r="AE112593" i="1"/>
  <c r="AE112592" i="1"/>
  <c r="AE112591" i="1"/>
  <c r="AE112590" i="1"/>
  <c r="AE112589" i="1"/>
  <c r="AE112588" i="1"/>
  <c r="AE112587" i="1"/>
  <c r="AE112586" i="1"/>
  <c r="AE112585" i="1"/>
  <c r="AE112584" i="1"/>
  <c r="AE112583" i="1"/>
  <c r="AE112582" i="1"/>
  <c r="AE112581" i="1"/>
  <c r="AE112580" i="1"/>
  <c r="AE112579" i="1"/>
  <c r="AE112578" i="1"/>
  <c r="AE112577" i="1"/>
  <c r="AE112576" i="1"/>
  <c r="AE112575" i="1"/>
  <c r="AE112574" i="1"/>
  <c r="AE112573" i="1"/>
  <c r="AE112572" i="1"/>
  <c r="AE112571" i="1"/>
  <c r="AE112570" i="1"/>
  <c r="AE112569" i="1"/>
  <c r="AE112568" i="1"/>
  <c r="AE112567" i="1"/>
  <c r="AE112566" i="1"/>
  <c r="AE112565" i="1"/>
  <c r="AE112564" i="1"/>
  <c r="AE112563" i="1"/>
  <c r="AE112562" i="1"/>
  <c r="AE112561" i="1"/>
  <c r="AE112560" i="1"/>
  <c r="AE112559" i="1"/>
  <c r="AE112558" i="1"/>
  <c r="AE112557" i="1"/>
  <c r="AE112556" i="1"/>
  <c r="AE112555" i="1"/>
  <c r="AE112554" i="1"/>
  <c r="AE112553" i="1"/>
  <c r="AE112552" i="1"/>
  <c r="AE112551" i="1"/>
  <c r="AE112550" i="1"/>
  <c r="AE112549" i="1"/>
  <c r="AE112548" i="1"/>
  <c r="AE112547" i="1"/>
  <c r="AE112546" i="1"/>
  <c r="AE112545" i="1"/>
  <c r="AE112544" i="1"/>
  <c r="AE112543" i="1"/>
  <c r="AE112542" i="1"/>
  <c r="AE112541" i="1"/>
  <c r="AE112540" i="1"/>
  <c r="AE112539" i="1"/>
  <c r="AE112538" i="1"/>
  <c r="AE112537" i="1"/>
  <c r="AE112536" i="1"/>
  <c r="AE112535" i="1"/>
  <c r="AE112534" i="1"/>
  <c r="AE112533" i="1"/>
  <c r="AE112532" i="1"/>
  <c r="AE112531" i="1"/>
  <c r="AE112530" i="1"/>
  <c r="AE112529" i="1"/>
  <c r="AE112528" i="1"/>
  <c r="AE112527" i="1"/>
  <c r="AE112526" i="1"/>
  <c r="AE112525" i="1"/>
  <c r="AE112524" i="1"/>
  <c r="AE112523" i="1"/>
  <c r="AE112522" i="1"/>
  <c r="AE112521" i="1"/>
  <c r="AE112520" i="1"/>
  <c r="AE112519" i="1"/>
  <c r="AE112518" i="1"/>
  <c r="AE112517" i="1"/>
  <c r="AE112516" i="1"/>
  <c r="AE112515" i="1"/>
  <c r="AE112514" i="1"/>
  <c r="AE112513" i="1"/>
  <c r="AE112512" i="1"/>
  <c r="AE112511" i="1"/>
  <c r="AE112510" i="1"/>
  <c r="AE112509" i="1"/>
  <c r="AE112508" i="1"/>
  <c r="AE112507" i="1"/>
  <c r="AE112506" i="1"/>
  <c r="AE112505" i="1"/>
  <c r="AE112504" i="1"/>
  <c r="AE112503" i="1"/>
  <c r="AE112502" i="1"/>
  <c r="AE112501" i="1"/>
  <c r="AE112500" i="1"/>
  <c r="AE112499" i="1"/>
  <c r="AE112498" i="1"/>
  <c r="AE112497" i="1"/>
  <c r="AE112496" i="1"/>
  <c r="AE112495" i="1"/>
  <c r="AE112494" i="1"/>
  <c r="AE112493" i="1"/>
  <c r="AE112492" i="1"/>
  <c r="AE112491" i="1"/>
  <c r="AE112490" i="1"/>
  <c r="AE112489" i="1"/>
  <c r="AE112488" i="1"/>
  <c r="AE112487" i="1"/>
  <c r="AE112486" i="1"/>
  <c r="AE112485" i="1"/>
  <c r="AE112484" i="1"/>
  <c r="AE112483" i="1"/>
  <c r="AE112482" i="1"/>
  <c r="AE112481" i="1"/>
  <c r="AE112480" i="1"/>
  <c r="AE112479" i="1"/>
  <c r="AE112478" i="1"/>
  <c r="AE112477" i="1"/>
  <c r="AE112476" i="1"/>
  <c r="AE112475" i="1"/>
  <c r="AE112474" i="1"/>
  <c r="AE112473" i="1"/>
  <c r="AE112472" i="1"/>
  <c r="AE112471" i="1"/>
  <c r="AE112470" i="1"/>
  <c r="AE112469" i="1"/>
  <c r="AE112468" i="1"/>
  <c r="AE112467" i="1"/>
  <c r="AE112466" i="1"/>
  <c r="AE112465" i="1"/>
  <c r="AE112464" i="1"/>
  <c r="AE112463" i="1"/>
  <c r="AE112462" i="1"/>
  <c r="AE112461" i="1"/>
  <c r="AE112460" i="1"/>
  <c r="AE112459" i="1"/>
  <c r="AE112458" i="1"/>
  <c r="AE112457" i="1"/>
  <c r="AE112456" i="1"/>
  <c r="AE112455" i="1"/>
  <c r="AE112454" i="1"/>
  <c r="AE112453" i="1"/>
  <c r="AE112452" i="1"/>
  <c r="AE112451" i="1"/>
  <c r="AE112450" i="1"/>
  <c r="AE112449" i="1"/>
  <c r="AE112448" i="1"/>
  <c r="AE112447" i="1"/>
  <c r="AE112446" i="1"/>
  <c r="AE112445" i="1"/>
  <c r="AE112444" i="1"/>
  <c r="AE112443" i="1"/>
  <c r="AE112442" i="1"/>
  <c r="AE112441" i="1"/>
  <c r="AE112440" i="1"/>
  <c r="AE112439" i="1"/>
  <c r="AE112438" i="1"/>
  <c r="AE112437" i="1"/>
  <c r="AE112436" i="1"/>
  <c r="AE112435" i="1"/>
  <c r="AE112434" i="1"/>
  <c r="AE112433" i="1"/>
  <c r="AE112432" i="1"/>
  <c r="AE112431" i="1"/>
  <c r="AE112430" i="1"/>
  <c r="AE112429" i="1"/>
  <c r="AE112428" i="1"/>
  <c r="AE112427" i="1"/>
  <c r="AE112426" i="1"/>
  <c r="AE112425" i="1"/>
  <c r="AE112424" i="1"/>
  <c r="AE112423" i="1"/>
  <c r="AE112422" i="1"/>
  <c r="AE112421" i="1"/>
  <c r="AE112420" i="1"/>
  <c r="AE112419" i="1"/>
  <c r="AE112418" i="1"/>
  <c r="AE112417" i="1"/>
  <c r="AE112416" i="1"/>
  <c r="AE112415" i="1"/>
  <c r="AE112414" i="1"/>
  <c r="AE112413" i="1"/>
  <c r="AE112412" i="1"/>
  <c r="AE112411" i="1"/>
  <c r="AE112410" i="1"/>
  <c r="AE112409" i="1"/>
  <c r="AE112408" i="1"/>
  <c r="AE112407" i="1"/>
  <c r="AE112406" i="1"/>
  <c r="AE112405" i="1"/>
  <c r="AE112404" i="1"/>
  <c r="AE112403" i="1"/>
  <c r="AE112402" i="1"/>
  <c r="AE112401" i="1"/>
  <c r="AE112400" i="1"/>
  <c r="AE112399" i="1"/>
  <c r="AE112398" i="1"/>
  <c r="AE112397" i="1"/>
  <c r="AE112396" i="1"/>
  <c r="AE112395" i="1"/>
  <c r="AE112394" i="1"/>
  <c r="AE112393" i="1"/>
  <c r="AE112392" i="1"/>
  <c r="AE112391" i="1"/>
  <c r="AE112390" i="1"/>
  <c r="AE112389" i="1"/>
  <c r="AE112388" i="1"/>
  <c r="AE112387" i="1"/>
  <c r="AE112386" i="1"/>
  <c r="AE112385" i="1"/>
  <c r="AE112384" i="1"/>
  <c r="AE112383" i="1"/>
  <c r="AE112382" i="1"/>
  <c r="AE112381" i="1"/>
  <c r="AE112380" i="1"/>
  <c r="AE112379" i="1"/>
  <c r="AE112378" i="1"/>
  <c r="AE112377" i="1"/>
  <c r="AE112376" i="1"/>
  <c r="AE112375" i="1"/>
  <c r="AE112374" i="1"/>
  <c r="AE112373" i="1"/>
  <c r="AE112372" i="1"/>
  <c r="AE112371" i="1"/>
  <c r="AE112370" i="1"/>
  <c r="AE112369" i="1"/>
  <c r="AE112368" i="1"/>
  <c r="AE112367" i="1"/>
  <c r="AE112366" i="1"/>
  <c r="AE112365" i="1"/>
  <c r="AE112364" i="1"/>
  <c r="AE112363" i="1"/>
  <c r="AE112362" i="1"/>
  <c r="AE112361" i="1"/>
  <c r="AE112360" i="1"/>
  <c r="AE112359" i="1"/>
  <c r="AE112358" i="1"/>
  <c r="AE112357" i="1"/>
  <c r="AE112356" i="1"/>
  <c r="AE112355" i="1"/>
  <c r="AE112354" i="1"/>
  <c r="AE112353" i="1"/>
  <c r="AE112352" i="1"/>
  <c r="AE112351" i="1"/>
  <c r="AE112350" i="1"/>
  <c r="AE112349" i="1"/>
  <c r="AE112348" i="1"/>
  <c r="AE112347" i="1"/>
  <c r="AE112346" i="1"/>
  <c r="AE112345" i="1"/>
  <c r="AE112344" i="1"/>
  <c r="AE112343" i="1"/>
  <c r="AE112342" i="1"/>
  <c r="AE112341" i="1"/>
  <c r="AE112340" i="1"/>
  <c r="AE112339" i="1"/>
  <c r="AE112338" i="1"/>
  <c r="AE112337" i="1"/>
  <c r="AE112336" i="1"/>
  <c r="AE112335" i="1"/>
  <c r="AE112334" i="1"/>
  <c r="AE112333" i="1"/>
  <c r="AE112332" i="1"/>
  <c r="AE112331" i="1"/>
  <c r="AE112330" i="1"/>
  <c r="AE112329" i="1"/>
  <c r="AE112328" i="1"/>
  <c r="AE112327" i="1"/>
  <c r="AE112326" i="1"/>
  <c r="AE112325" i="1"/>
  <c r="AE112324" i="1"/>
  <c r="AE112323" i="1"/>
  <c r="AE112322" i="1"/>
  <c r="AE112321" i="1"/>
  <c r="AE112320" i="1"/>
  <c r="AE112319" i="1"/>
  <c r="AE112318" i="1"/>
  <c r="AE112317" i="1"/>
  <c r="AE112316" i="1"/>
  <c r="AE112315" i="1"/>
  <c r="AE112314" i="1"/>
  <c r="AE112313" i="1"/>
  <c r="AE112312" i="1"/>
  <c r="AE112311" i="1"/>
  <c r="AE112310" i="1"/>
  <c r="AE112309" i="1"/>
  <c r="AE112308" i="1"/>
  <c r="AE112307" i="1"/>
  <c r="AE112306" i="1"/>
  <c r="AE112305" i="1"/>
  <c r="AE112304" i="1"/>
  <c r="AE112303" i="1"/>
  <c r="AE112302" i="1"/>
  <c r="AE112301" i="1"/>
  <c r="AE112300" i="1"/>
  <c r="AE112299" i="1"/>
  <c r="AE112298" i="1"/>
  <c r="AE112297" i="1"/>
  <c r="AE112296" i="1"/>
  <c r="AE112295" i="1"/>
  <c r="AE112294" i="1"/>
  <c r="AE112293" i="1"/>
  <c r="AE112292" i="1"/>
  <c r="AE112291" i="1"/>
  <c r="AE112290" i="1"/>
  <c r="AE112289" i="1"/>
  <c r="AE112288" i="1"/>
  <c r="AE112287" i="1"/>
  <c r="AE112286" i="1"/>
  <c r="AE112285" i="1"/>
  <c r="AE112284" i="1"/>
  <c r="AE112283" i="1"/>
  <c r="AE112282" i="1"/>
  <c r="AE112281" i="1"/>
  <c r="AE112280" i="1"/>
  <c r="AE112279" i="1"/>
  <c r="AE112278" i="1"/>
  <c r="AE112277" i="1"/>
  <c r="AE112276" i="1"/>
  <c r="AE112275" i="1"/>
  <c r="AE112274" i="1"/>
  <c r="AE112273" i="1"/>
  <c r="AE112272" i="1"/>
  <c r="AE112271" i="1"/>
  <c r="AE112270" i="1"/>
  <c r="AE112269" i="1"/>
  <c r="AE112268" i="1"/>
  <c r="AE112267" i="1"/>
  <c r="AE112266" i="1"/>
  <c r="AE112265" i="1"/>
  <c r="AE112264" i="1"/>
  <c r="AE112263" i="1"/>
  <c r="AE112262" i="1"/>
  <c r="AE112261" i="1"/>
  <c r="AE112260" i="1"/>
  <c r="AE112259" i="1"/>
  <c r="AE112258" i="1"/>
  <c r="AE112257" i="1"/>
  <c r="AE112256" i="1"/>
  <c r="AE112255" i="1"/>
  <c r="AE112254" i="1"/>
  <c r="AE112253" i="1"/>
  <c r="AE112252" i="1"/>
  <c r="AE112251" i="1"/>
  <c r="AE112250" i="1"/>
  <c r="AE112249" i="1"/>
  <c r="AE112248" i="1"/>
  <c r="AE112247" i="1"/>
  <c r="AE112246" i="1"/>
  <c r="AE112245" i="1"/>
  <c r="AE112244" i="1"/>
  <c r="AE112243" i="1"/>
  <c r="AE112242" i="1"/>
  <c r="AE112241" i="1"/>
  <c r="AE112240" i="1"/>
  <c r="AE112239" i="1"/>
  <c r="AE112238" i="1"/>
  <c r="AE112237" i="1"/>
  <c r="AE112236" i="1"/>
  <c r="AE112235" i="1"/>
  <c r="AE112234" i="1"/>
  <c r="AE112233" i="1"/>
  <c r="AE112232" i="1"/>
  <c r="AE112231" i="1"/>
  <c r="AE112230" i="1"/>
  <c r="AE112229" i="1"/>
  <c r="AE112228" i="1"/>
  <c r="AE112227" i="1"/>
  <c r="AE112226" i="1"/>
  <c r="AE112225" i="1"/>
  <c r="AE112224" i="1"/>
  <c r="AE112223" i="1"/>
  <c r="AE112222" i="1"/>
  <c r="AE112221" i="1"/>
  <c r="AE112220" i="1"/>
  <c r="AE112219" i="1"/>
  <c r="AE112218" i="1"/>
  <c r="AE112217" i="1"/>
  <c r="AE112216" i="1"/>
  <c r="AE112215" i="1"/>
  <c r="AE112214" i="1"/>
  <c r="AE112213" i="1"/>
  <c r="AE112212" i="1"/>
  <c r="AE112211" i="1"/>
  <c r="AE112210" i="1"/>
  <c r="AE112209" i="1"/>
  <c r="AE112208" i="1"/>
  <c r="AE112207" i="1"/>
  <c r="AE112206" i="1"/>
  <c r="AE112205" i="1"/>
  <c r="AE112204" i="1"/>
  <c r="AE112203" i="1"/>
  <c r="AE112202" i="1"/>
  <c r="AE112201" i="1"/>
  <c r="AE112200" i="1"/>
  <c r="AE112199" i="1"/>
  <c r="AE112198" i="1"/>
  <c r="AE112197" i="1"/>
  <c r="AE112196" i="1"/>
  <c r="AE112195" i="1"/>
  <c r="AE112194" i="1"/>
  <c r="AE112193" i="1"/>
  <c r="AE112192" i="1"/>
  <c r="AE112191" i="1"/>
  <c r="AE112190" i="1"/>
  <c r="AE112189" i="1"/>
  <c r="AE112188" i="1"/>
  <c r="AE112187" i="1"/>
  <c r="AE112186" i="1"/>
  <c r="AE112185" i="1"/>
  <c r="AE112184" i="1"/>
  <c r="AE112183" i="1"/>
  <c r="AE112182" i="1"/>
  <c r="AE112181" i="1"/>
  <c r="AE112180" i="1"/>
  <c r="AE112179" i="1"/>
  <c r="AE112178" i="1"/>
  <c r="AE112177" i="1"/>
  <c r="AE112176" i="1"/>
  <c r="AE112175" i="1"/>
  <c r="AE112174" i="1"/>
  <c r="AE112173" i="1"/>
  <c r="AE112172" i="1"/>
  <c r="AE112171" i="1"/>
  <c r="AE112170" i="1"/>
  <c r="AE112169" i="1"/>
  <c r="AE112168" i="1"/>
  <c r="AE112167" i="1"/>
  <c r="AE112166" i="1"/>
  <c r="AE112165" i="1"/>
  <c r="AE112164" i="1"/>
  <c r="AE112163" i="1"/>
  <c r="AE112162" i="1"/>
  <c r="AE112161" i="1"/>
  <c r="AE112160" i="1"/>
  <c r="AE112159" i="1"/>
  <c r="AE112158" i="1"/>
  <c r="AE112157" i="1"/>
  <c r="AE112156" i="1"/>
  <c r="AE112155" i="1"/>
  <c r="AE112154" i="1"/>
  <c r="AE112153" i="1"/>
  <c r="AE112152" i="1"/>
  <c r="AE112151" i="1"/>
  <c r="AE112150" i="1"/>
  <c r="AE112149" i="1"/>
  <c r="AE112148" i="1"/>
  <c r="AE112147" i="1"/>
  <c r="AE112146" i="1"/>
  <c r="AE112145" i="1"/>
  <c r="AE112144" i="1"/>
  <c r="AE112143" i="1"/>
  <c r="AE112142" i="1"/>
  <c r="AE112141" i="1"/>
  <c r="AE112140" i="1"/>
  <c r="AE112139" i="1"/>
  <c r="AE112138" i="1"/>
  <c r="AE112137" i="1"/>
  <c r="AE112136" i="1"/>
  <c r="AE112135" i="1"/>
  <c r="AE112134" i="1"/>
  <c r="AE112133" i="1"/>
  <c r="AE112132" i="1"/>
  <c r="AE112131" i="1"/>
  <c r="AE112130" i="1"/>
  <c r="AE112129" i="1"/>
  <c r="AE112128" i="1"/>
  <c r="AE112127" i="1"/>
  <c r="AE112126" i="1"/>
  <c r="AE112125" i="1"/>
  <c r="AE112124" i="1"/>
  <c r="AE112123" i="1"/>
  <c r="AE112122" i="1"/>
  <c r="AE112121" i="1"/>
  <c r="AE112120" i="1"/>
  <c r="AE112119" i="1"/>
  <c r="AE112118" i="1"/>
  <c r="AE112117" i="1"/>
  <c r="AE112116" i="1"/>
  <c r="AE112115" i="1"/>
  <c r="AE112114" i="1"/>
  <c r="AE112113" i="1"/>
  <c r="AE112112" i="1"/>
  <c r="AE112111" i="1"/>
  <c r="AE112110" i="1"/>
  <c r="AE112109" i="1"/>
  <c r="AE112108" i="1"/>
  <c r="AE112107" i="1"/>
  <c r="AE112106" i="1"/>
  <c r="AE112105" i="1"/>
  <c r="AE112104" i="1"/>
  <c r="AE112103" i="1"/>
  <c r="AE112102" i="1"/>
  <c r="AE112101" i="1"/>
  <c r="AE112100" i="1"/>
  <c r="AE112099" i="1"/>
  <c r="AE112098" i="1"/>
  <c r="AE112097" i="1"/>
  <c r="AE112096" i="1"/>
  <c r="AE112095" i="1"/>
  <c r="AE112094" i="1"/>
  <c r="AE112093" i="1"/>
  <c r="AE112092" i="1"/>
  <c r="AE112091" i="1"/>
  <c r="AE112090" i="1"/>
  <c r="AE112089" i="1"/>
  <c r="AE112088" i="1"/>
  <c r="AE112087" i="1"/>
  <c r="AE112086" i="1"/>
  <c r="AE112085" i="1"/>
  <c r="AE112084" i="1"/>
  <c r="AE112083" i="1"/>
  <c r="AE112082" i="1"/>
  <c r="AE112081" i="1"/>
  <c r="AE112080" i="1"/>
  <c r="AE112079" i="1"/>
  <c r="AE112078" i="1"/>
  <c r="AE112077" i="1"/>
  <c r="AE112076" i="1"/>
  <c r="AE112075" i="1"/>
  <c r="AE112074" i="1"/>
  <c r="AE112073" i="1"/>
  <c r="AE112072" i="1"/>
  <c r="AE112071" i="1"/>
  <c r="AE112070" i="1"/>
  <c r="AE112069" i="1"/>
  <c r="AE112068" i="1"/>
  <c r="AE112067" i="1"/>
  <c r="AE112066" i="1"/>
  <c r="AE112065" i="1"/>
  <c r="AE112064" i="1"/>
  <c r="AE112063" i="1"/>
  <c r="AE112062" i="1"/>
  <c r="AE112061" i="1"/>
  <c r="AE112060" i="1"/>
  <c r="AE112059" i="1"/>
  <c r="AE112058" i="1"/>
  <c r="AE112057" i="1"/>
  <c r="AE112056" i="1"/>
  <c r="AE112055" i="1"/>
  <c r="AE112054" i="1"/>
  <c r="AE112053" i="1"/>
  <c r="AE112052" i="1"/>
  <c r="AE112051" i="1"/>
  <c r="AE112050" i="1"/>
  <c r="AE112049" i="1"/>
  <c r="AE112048" i="1"/>
  <c r="AE112047" i="1"/>
  <c r="AE112046" i="1"/>
  <c r="AE112045" i="1"/>
  <c r="AE112044" i="1"/>
  <c r="AE112043" i="1"/>
  <c r="AE112042" i="1"/>
  <c r="AE112041" i="1"/>
  <c r="AE112040" i="1"/>
  <c r="AE112039" i="1"/>
  <c r="AE112038" i="1"/>
  <c r="AE112037" i="1"/>
  <c r="AE112036" i="1"/>
  <c r="AE112035" i="1"/>
  <c r="AE112034" i="1"/>
  <c r="AE112033" i="1"/>
  <c r="AE112032" i="1"/>
  <c r="AE112031" i="1"/>
  <c r="AE112030" i="1"/>
  <c r="AE112029" i="1"/>
  <c r="AE112028" i="1"/>
  <c r="AE112027" i="1"/>
  <c r="AE112026" i="1"/>
  <c r="AE112025" i="1"/>
  <c r="AE112024" i="1"/>
  <c r="AE112023" i="1"/>
  <c r="AE112022" i="1"/>
  <c r="AE112021" i="1"/>
  <c r="AE112020" i="1"/>
  <c r="AE112019" i="1"/>
  <c r="AE112018" i="1"/>
  <c r="AE112017" i="1"/>
  <c r="AE112016" i="1"/>
  <c r="AE112015" i="1"/>
  <c r="AE112014" i="1"/>
  <c r="AE112013" i="1"/>
  <c r="AE112012" i="1"/>
  <c r="AE112011" i="1"/>
  <c r="AE112010" i="1"/>
  <c r="AE112009" i="1"/>
  <c r="AE112008" i="1"/>
  <c r="AE112007" i="1"/>
  <c r="AE112006" i="1"/>
  <c r="AE112005" i="1"/>
  <c r="AE112004" i="1"/>
  <c r="AE112003" i="1"/>
  <c r="AE112002" i="1"/>
  <c r="AE112001" i="1"/>
  <c r="AE112000" i="1"/>
  <c r="AE111999" i="1"/>
  <c r="AE111998" i="1"/>
  <c r="AE111997" i="1"/>
  <c r="AE111996" i="1"/>
  <c r="AE111995" i="1"/>
  <c r="AE111994" i="1"/>
  <c r="AE111993" i="1"/>
  <c r="AE111992" i="1"/>
  <c r="AE111991" i="1"/>
  <c r="AE111990" i="1"/>
  <c r="AE111989" i="1"/>
  <c r="AE111988" i="1"/>
  <c r="AE111987" i="1"/>
  <c r="AE111986" i="1"/>
  <c r="AE111985" i="1"/>
  <c r="AE111984" i="1"/>
  <c r="AE111983" i="1"/>
  <c r="AE111982" i="1"/>
  <c r="AE111981" i="1"/>
  <c r="AE111980" i="1"/>
  <c r="AE111979" i="1"/>
  <c r="AE111978" i="1"/>
  <c r="AE111977" i="1"/>
  <c r="AE111976" i="1"/>
  <c r="AE111975" i="1"/>
  <c r="AE111974" i="1"/>
  <c r="AE111973" i="1"/>
  <c r="AE111972" i="1"/>
  <c r="AE111971" i="1"/>
  <c r="AE111970" i="1"/>
  <c r="AE111969" i="1"/>
  <c r="AE111968" i="1"/>
  <c r="AE111967" i="1"/>
  <c r="AE111966" i="1"/>
  <c r="AE111965" i="1"/>
  <c r="AE111964" i="1"/>
  <c r="AE111963" i="1"/>
  <c r="AE111962" i="1"/>
  <c r="AE111961" i="1"/>
  <c r="AE111960" i="1"/>
  <c r="AE111959" i="1"/>
  <c r="AE111958" i="1"/>
  <c r="AE111957" i="1"/>
  <c r="AE111956" i="1"/>
  <c r="AE111955" i="1"/>
  <c r="AE111954" i="1"/>
  <c r="AE111953" i="1"/>
  <c r="AE111952" i="1"/>
  <c r="AE111951" i="1"/>
  <c r="AE111950" i="1"/>
  <c r="AE111949" i="1"/>
  <c r="AE111948" i="1"/>
  <c r="AE111947" i="1"/>
  <c r="AE111946" i="1"/>
  <c r="AE111945" i="1"/>
  <c r="AE111944" i="1"/>
  <c r="AE111943" i="1"/>
  <c r="AE111942" i="1"/>
  <c r="AE111941" i="1"/>
  <c r="AE111940" i="1"/>
  <c r="AE111939" i="1"/>
  <c r="AE111938" i="1"/>
  <c r="AE111937" i="1"/>
  <c r="AE111936" i="1"/>
  <c r="AE111935" i="1"/>
  <c r="AE111934" i="1"/>
  <c r="AE111933" i="1"/>
  <c r="AE111932" i="1"/>
  <c r="AE111931" i="1"/>
  <c r="AE111930" i="1"/>
  <c r="AE111929" i="1"/>
  <c r="AE111928" i="1"/>
  <c r="AE111927" i="1"/>
  <c r="AE111926" i="1"/>
  <c r="AE111925" i="1"/>
  <c r="AE111924" i="1"/>
  <c r="AE111923" i="1"/>
  <c r="AE111922" i="1"/>
  <c r="AE111921" i="1"/>
  <c r="AE111920" i="1"/>
  <c r="AE111919" i="1"/>
  <c r="AE111918" i="1"/>
  <c r="AE111917" i="1"/>
  <c r="AE111916" i="1"/>
  <c r="AE111915" i="1"/>
  <c r="AE111914" i="1"/>
  <c r="AE111913" i="1"/>
  <c r="AE111912" i="1"/>
  <c r="AE111911" i="1"/>
  <c r="AE111910" i="1"/>
  <c r="AE111909" i="1"/>
  <c r="AE111908" i="1"/>
  <c r="AE111907" i="1"/>
  <c r="AE111906" i="1"/>
  <c r="AE111905" i="1"/>
  <c r="AE111904" i="1"/>
  <c r="AE111903" i="1"/>
  <c r="AE111902" i="1"/>
  <c r="AE111901" i="1"/>
  <c r="AE111900" i="1"/>
  <c r="AE111899" i="1"/>
  <c r="AE111898" i="1"/>
  <c r="AE111897" i="1"/>
  <c r="AE111896" i="1"/>
  <c r="AE111895" i="1"/>
  <c r="AE111894" i="1"/>
  <c r="AE111893" i="1"/>
  <c r="AE111892" i="1"/>
  <c r="AE111891" i="1"/>
  <c r="AE111890" i="1"/>
  <c r="AE111889" i="1"/>
  <c r="AE111888" i="1"/>
  <c r="AE111887" i="1"/>
  <c r="AE111886" i="1"/>
  <c r="AE111885" i="1"/>
  <c r="AE111884" i="1"/>
  <c r="AE111883" i="1"/>
  <c r="AE111882" i="1"/>
  <c r="AE111881" i="1"/>
  <c r="AE111880" i="1"/>
  <c r="AE111879" i="1"/>
  <c r="AE111878" i="1"/>
  <c r="AE111877" i="1"/>
  <c r="AE111876" i="1"/>
  <c r="AE111875" i="1"/>
  <c r="AE111874" i="1"/>
  <c r="AE111873" i="1"/>
  <c r="AE111872" i="1"/>
  <c r="AE111871" i="1"/>
  <c r="AE111870" i="1"/>
  <c r="AE111869" i="1"/>
  <c r="AE111868" i="1"/>
  <c r="AE111867" i="1"/>
  <c r="AE111866" i="1"/>
  <c r="AE111865" i="1"/>
  <c r="AE111864" i="1"/>
  <c r="AE111863" i="1"/>
  <c r="AE111862" i="1"/>
  <c r="AE111861" i="1"/>
  <c r="AE111860" i="1"/>
  <c r="AE111859" i="1"/>
  <c r="AE111858" i="1"/>
  <c r="AE111857" i="1"/>
  <c r="AE111856" i="1"/>
  <c r="AE111855" i="1"/>
  <c r="AE111854" i="1"/>
  <c r="AE111853" i="1"/>
  <c r="AE111852" i="1"/>
  <c r="AE111851" i="1"/>
  <c r="AE111850" i="1"/>
  <c r="AE111849" i="1"/>
  <c r="AE111848" i="1"/>
  <c r="AE111847" i="1"/>
  <c r="AE111846" i="1"/>
  <c r="AE111845" i="1"/>
  <c r="AE111844" i="1"/>
  <c r="AE111843" i="1"/>
  <c r="AE111842" i="1"/>
  <c r="AE111841" i="1"/>
  <c r="AE111840" i="1"/>
  <c r="AE111839" i="1"/>
  <c r="AE111838" i="1"/>
  <c r="AE111837" i="1"/>
  <c r="AE111836" i="1"/>
  <c r="AE111835" i="1"/>
  <c r="AE111834" i="1"/>
  <c r="AE111833" i="1"/>
  <c r="AE111832" i="1"/>
  <c r="AE111831" i="1"/>
  <c r="AE111830" i="1"/>
  <c r="AE111829" i="1"/>
  <c r="AE111828" i="1"/>
  <c r="AE111827" i="1"/>
  <c r="AE111826" i="1"/>
  <c r="AE111825" i="1"/>
  <c r="AE111824" i="1"/>
  <c r="AE111823" i="1"/>
  <c r="AE111822" i="1"/>
  <c r="AE111821" i="1"/>
  <c r="AE111820" i="1"/>
  <c r="AE111819" i="1"/>
  <c r="AE111818" i="1"/>
  <c r="AE111817" i="1"/>
  <c r="AE111816" i="1"/>
  <c r="AE111815" i="1"/>
  <c r="AE111814" i="1"/>
  <c r="AE111813" i="1"/>
  <c r="AE111812" i="1"/>
  <c r="AE111811" i="1"/>
  <c r="AE111810" i="1"/>
  <c r="AE111809" i="1"/>
  <c r="AE111808" i="1"/>
  <c r="AE111807" i="1"/>
  <c r="AE111806" i="1"/>
  <c r="AE111805" i="1"/>
  <c r="AE111804" i="1"/>
  <c r="AE111803" i="1"/>
  <c r="AE111802" i="1"/>
  <c r="AE111801" i="1"/>
  <c r="AE111800" i="1"/>
  <c r="AE111799" i="1"/>
  <c r="AE111798" i="1"/>
  <c r="AE111797" i="1"/>
  <c r="AE111796" i="1"/>
  <c r="AE111795" i="1"/>
  <c r="AE111794" i="1"/>
  <c r="AE111793" i="1"/>
  <c r="AE111792" i="1"/>
  <c r="AE111791" i="1"/>
  <c r="AE111790" i="1"/>
  <c r="AE111789" i="1"/>
  <c r="AE111788" i="1"/>
  <c r="AE111787" i="1"/>
  <c r="AE111786" i="1"/>
  <c r="AE111785" i="1"/>
  <c r="AE111784" i="1"/>
  <c r="AE111783" i="1"/>
  <c r="AE111782" i="1"/>
  <c r="AE111781" i="1"/>
  <c r="AE111780" i="1"/>
  <c r="AE111779" i="1"/>
  <c r="AE111778" i="1"/>
  <c r="AE111777" i="1"/>
  <c r="AE111776" i="1"/>
  <c r="AE111775" i="1"/>
  <c r="AE111774" i="1"/>
  <c r="AE111773" i="1"/>
  <c r="AE111772" i="1"/>
  <c r="AE111771" i="1"/>
  <c r="AE111770" i="1"/>
  <c r="AE111769" i="1"/>
  <c r="AE111768" i="1"/>
  <c r="AE111767" i="1"/>
  <c r="AE111766" i="1"/>
  <c r="AE111765" i="1"/>
  <c r="AE111764" i="1"/>
  <c r="AE111763" i="1"/>
  <c r="AE111762" i="1"/>
  <c r="AE111761" i="1"/>
  <c r="AE111760" i="1"/>
  <c r="AE111759" i="1"/>
  <c r="AE111758" i="1"/>
  <c r="AE111757" i="1"/>
  <c r="AE111756" i="1"/>
  <c r="AE111755" i="1"/>
  <c r="AE111754" i="1"/>
  <c r="AE111753" i="1"/>
  <c r="AE111752" i="1"/>
  <c r="AE111751" i="1"/>
  <c r="AE111750" i="1"/>
  <c r="AE111749" i="1"/>
  <c r="AE111748" i="1"/>
  <c r="AE111747" i="1"/>
  <c r="AE111746" i="1"/>
  <c r="AE111745" i="1"/>
  <c r="AE111744" i="1"/>
  <c r="AE111743" i="1"/>
  <c r="AE111742" i="1"/>
  <c r="AE111741" i="1"/>
  <c r="AE111740" i="1"/>
  <c r="AE111739" i="1"/>
  <c r="AE111738" i="1"/>
  <c r="AE111737" i="1"/>
  <c r="AE111736" i="1"/>
  <c r="AE111735" i="1"/>
  <c r="AE111734" i="1"/>
  <c r="AE111733" i="1"/>
  <c r="AE111732" i="1"/>
  <c r="AE111731" i="1"/>
  <c r="AE111730" i="1"/>
  <c r="AE111729" i="1"/>
  <c r="AE111728" i="1"/>
  <c r="AE111727" i="1"/>
  <c r="AE111726" i="1"/>
  <c r="AE111725" i="1"/>
  <c r="AE111724" i="1"/>
  <c r="AE111723" i="1"/>
  <c r="AE111722" i="1"/>
  <c r="AE111721" i="1"/>
  <c r="AE111720" i="1"/>
  <c r="AE111719" i="1"/>
  <c r="AE111718" i="1"/>
  <c r="AE111717" i="1"/>
  <c r="AE111716" i="1"/>
  <c r="AE111715" i="1"/>
  <c r="AE111714" i="1"/>
  <c r="AE111713" i="1"/>
  <c r="AE111712" i="1"/>
  <c r="AE111711" i="1"/>
  <c r="AE111710" i="1"/>
  <c r="AE111709" i="1"/>
  <c r="AE111708" i="1"/>
  <c r="AE111707" i="1"/>
  <c r="AE111706" i="1"/>
  <c r="AE111705" i="1"/>
  <c r="AE111704" i="1"/>
  <c r="AE111703" i="1"/>
  <c r="AE111702" i="1"/>
  <c r="AE111701" i="1"/>
  <c r="AE111700" i="1"/>
  <c r="AE111699" i="1"/>
  <c r="AE111698" i="1"/>
  <c r="AE111697" i="1"/>
  <c r="AE111696" i="1"/>
  <c r="AE111695" i="1"/>
  <c r="AE111694" i="1"/>
  <c r="AE111693" i="1"/>
  <c r="AE111692" i="1"/>
  <c r="AE111691" i="1"/>
  <c r="AE111690" i="1"/>
  <c r="AE111689" i="1"/>
  <c r="AE111688" i="1"/>
  <c r="AE111687" i="1"/>
  <c r="AE111686" i="1"/>
  <c r="AE111685" i="1"/>
  <c r="AE111684" i="1"/>
  <c r="AE111683" i="1"/>
  <c r="AE111682" i="1"/>
  <c r="AE111681" i="1"/>
  <c r="AE111680" i="1"/>
  <c r="AE111679" i="1"/>
  <c r="AE111678" i="1"/>
  <c r="AE111677" i="1"/>
  <c r="AE111676" i="1"/>
  <c r="AE111675" i="1"/>
  <c r="AE111674" i="1"/>
  <c r="AE111673" i="1"/>
  <c r="AE111672" i="1"/>
  <c r="AE111671" i="1"/>
  <c r="AE111670" i="1"/>
  <c r="AE111669" i="1"/>
  <c r="AE111668" i="1"/>
  <c r="AE111667" i="1"/>
  <c r="AE111666" i="1"/>
  <c r="AE111665" i="1"/>
  <c r="AE111664" i="1"/>
  <c r="AE111663" i="1"/>
  <c r="AE111662" i="1"/>
  <c r="AE111661" i="1"/>
  <c r="AE111660" i="1"/>
  <c r="AE111659" i="1"/>
  <c r="AE111658" i="1"/>
  <c r="AE111657" i="1"/>
  <c r="AE111656" i="1"/>
  <c r="AE111655" i="1"/>
  <c r="AE111654" i="1"/>
  <c r="AE111653" i="1"/>
  <c r="AE111652" i="1"/>
  <c r="AE111651" i="1"/>
  <c r="AE111650" i="1"/>
  <c r="AE111649" i="1"/>
  <c r="AE111648" i="1"/>
  <c r="AE111647" i="1"/>
  <c r="AE111646" i="1"/>
  <c r="AE111645" i="1"/>
  <c r="AE111644" i="1"/>
  <c r="AE111643" i="1"/>
  <c r="AE111642" i="1"/>
  <c r="AE111641" i="1"/>
  <c r="AE111640" i="1"/>
  <c r="AE111639" i="1"/>
  <c r="AE111638" i="1"/>
  <c r="AE111637" i="1"/>
  <c r="AE111636" i="1"/>
  <c r="AE111635" i="1"/>
  <c r="AE111634" i="1"/>
  <c r="AE111633" i="1"/>
  <c r="AE111632" i="1"/>
  <c r="AE111631" i="1"/>
  <c r="AE111630" i="1"/>
  <c r="AE111629" i="1"/>
  <c r="AE111628" i="1"/>
  <c r="AE111627" i="1"/>
  <c r="AE111626" i="1"/>
  <c r="AE111625" i="1"/>
  <c r="AE111624" i="1"/>
  <c r="AE111623" i="1"/>
  <c r="AE111622" i="1"/>
  <c r="AE111621" i="1"/>
  <c r="AE111620" i="1"/>
  <c r="AE111619" i="1"/>
  <c r="AE111618" i="1"/>
  <c r="AE111617" i="1"/>
  <c r="AE111616" i="1"/>
  <c r="AE111615" i="1"/>
  <c r="AE111614" i="1"/>
  <c r="AE111613" i="1"/>
  <c r="AE111612" i="1"/>
  <c r="AE111611" i="1"/>
  <c r="AE111610" i="1"/>
  <c r="AE111609" i="1"/>
  <c r="AE111608" i="1"/>
  <c r="AE111607" i="1"/>
  <c r="AE111606" i="1"/>
  <c r="AE111605" i="1"/>
  <c r="AE111604" i="1"/>
  <c r="AE111603" i="1"/>
  <c r="AE111602" i="1"/>
  <c r="AE111601" i="1"/>
  <c r="AE111600" i="1"/>
  <c r="AE111599" i="1"/>
  <c r="AE111598" i="1"/>
  <c r="AE111597" i="1"/>
  <c r="AE111596" i="1"/>
  <c r="AE111595" i="1"/>
  <c r="AE111594" i="1"/>
  <c r="AE111593" i="1"/>
  <c r="AE111592" i="1"/>
  <c r="AE111591" i="1"/>
  <c r="AE111590" i="1"/>
  <c r="AE111589" i="1"/>
  <c r="AE111588" i="1"/>
  <c r="AE111587" i="1"/>
  <c r="AE111586" i="1"/>
  <c r="AE111585" i="1"/>
  <c r="AE111584" i="1"/>
  <c r="AE111583" i="1"/>
  <c r="AE111582" i="1"/>
  <c r="AE111581" i="1"/>
  <c r="AE111580" i="1"/>
  <c r="AE111579" i="1"/>
  <c r="AE111578" i="1"/>
  <c r="AE111577" i="1"/>
  <c r="AE111576" i="1"/>
  <c r="AE111575" i="1"/>
  <c r="AE111574" i="1"/>
  <c r="AE111573" i="1"/>
  <c r="AE111572" i="1"/>
  <c r="AE111571" i="1"/>
  <c r="AE111570" i="1"/>
  <c r="AE111569" i="1"/>
  <c r="AE111568" i="1"/>
  <c r="AE111567" i="1"/>
  <c r="AE111566" i="1"/>
  <c r="AE111565" i="1"/>
  <c r="AE111564" i="1"/>
  <c r="AE111563" i="1"/>
  <c r="AE111562" i="1"/>
  <c r="AE111561" i="1"/>
  <c r="AE111560" i="1"/>
  <c r="AE111559" i="1"/>
  <c r="AE111558" i="1"/>
  <c r="AE111557" i="1"/>
  <c r="AE111556" i="1"/>
  <c r="AE111555" i="1"/>
  <c r="AE111554" i="1"/>
  <c r="AE111553" i="1"/>
  <c r="AE111552" i="1"/>
  <c r="AE111551" i="1"/>
  <c r="AE111550" i="1"/>
  <c r="AE111549" i="1"/>
  <c r="AE111548" i="1"/>
  <c r="AE111547" i="1"/>
  <c r="AE111546" i="1"/>
  <c r="AE111545" i="1"/>
  <c r="AE111544" i="1"/>
  <c r="AE111543" i="1"/>
  <c r="AE111542" i="1"/>
  <c r="AE111541" i="1"/>
  <c r="AE111540" i="1"/>
  <c r="AE111539" i="1"/>
  <c r="AE111538" i="1"/>
  <c r="AE111537" i="1"/>
  <c r="AE111536" i="1"/>
  <c r="AE111535" i="1"/>
  <c r="AE111534" i="1"/>
  <c r="AE111533" i="1"/>
  <c r="AE111532" i="1"/>
  <c r="AE111531" i="1"/>
  <c r="AE111530" i="1"/>
  <c r="AE111529" i="1"/>
  <c r="AE111528" i="1"/>
  <c r="AE111527" i="1"/>
  <c r="AE111526" i="1"/>
  <c r="AE111525" i="1"/>
  <c r="AE111524" i="1"/>
  <c r="AE111523" i="1"/>
  <c r="AE111522" i="1"/>
  <c r="AE111521" i="1"/>
  <c r="AE111520" i="1"/>
  <c r="AE111519" i="1"/>
  <c r="AE111518" i="1"/>
  <c r="AE111517" i="1"/>
  <c r="AE111516" i="1"/>
  <c r="AE111515" i="1"/>
  <c r="AE111514" i="1"/>
  <c r="AE111513" i="1"/>
  <c r="AE111512" i="1"/>
  <c r="AE111511" i="1"/>
  <c r="AE111510" i="1"/>
  <c r="AE111509" i="1"/>
  <c r="AE111508" i="1"/>
  <c r="AE111507" i="1"/>
  <c r="AE111506" i="1"/>
  <c r="AE111505" i="1"/>
  <c r="AE111504" i="1"/>
  <c r="AE111503" i="1"/>
  <c r="AE111502" i="1"/>
  <c r="AE111501" i="1"/>
  <c r="AE111500" i="1"/>
  <c r="AE111499" i="1"/>
  <c r="AE111498" i="1"/>
  <c r="AE111497" i="1"/>
  <c r="AE111496" i="1"/>
  <c r="AE111495" i="1"/>
  <c r="AE111494" i="1"/>
  <c r="AE111493" i="1"/>
  <c r="AE111492" i="1"/>
  <c r="AE111491" i="1"/>
  <c r="AE111490" i="1"/>
  <c r="AE111489" i="1"/>
  <c r="AE111488" i="1"/>
  <c r="AE111487" i="1"/>
  <c r="AE111486" i="1"/>
  <c r="AE111485" i="1"/>
  <c r="AE111484" i="1"/>
  <c r="AE111483" i="1"/>
  <c r="AE111482" i="1"/>
  <c r="AE111481" i="1"/>
  <c r="AE111480" i="1"/>
  <c r="AE111479" i="1"/>
  <c r="AE111478" i="1"/>
  <c r="AE111477" i="1"/>
  <c r="AE111476" i="1"/>
  <c r="AE111475" i="1"/>
  <c r="AE111474" i="1"/>
  <c r="AE111473" i="1"/>
  <c r="AE111472" i="1"/>
  <c r="AE111471" i="1"/>
  <c r="AE111470" i="1"/>
  <c r="AE111469" i="1"/>
  <c r="AE111468" i="1"/>
  <c r="AE111467" i="1"/>
  <c r="AE111466" i="1"/>
  <c r="AE111465" i="1"/>
  <c r="AE111464" i="1"/>
  <c r="AE111463" i="1"/>
  <c r="AE111462" i="1"/>
  <c r="AE111461" i="1"/>
  <c r="AE111460" i="1"/>
  <c r="AE111459" i="1"/>
  <c r="AE111458" i="1"/>
  <c r="AE111457" i="1"/>
  <c r="AE111456" i="1"/>
  <c r="AE111455" i="1"/>
  <c r="AE111454" i="1"/>
  <c r="AE111453" i="1"/>
  <c r="AE111452" i="1"/>
  <c r="AE111451" i="1"/>
  <c r="AE111450" i="1"/>
  <c r="AE111449" i="1"/>
  <c r="AE111448" i="1"/>
  <c r="AE111447" i="1"/>
  <c r="AE111446" i="1"/>
  <c r="AE111445" i="1"/>
  <c r="AE111444" i="1"/>
  <c r="AE111443" i="1"/>
  <c r="AE111442" i="1"/>
  <c r="AE111441" i="1"/>
  <c r="AE111440" i="1"/>
  <c r="AE111439" i="1"/>
  <c r="AE111438" i="1"/>
  <c r="AE111437" i="1"/>
  <c r="AE111436" i="1"/>
  <c r="AE111435" i="1"/>
  <c r="AE111434" i="1"/>
  <c r="AE111433" i="1"/>
  <c r="AE111432" i="1"/>
  <c r="AE111431" i="1"/>
  <c r="AE111430" i="1"/>
  <c r="AE111429" i="1"/>
  <c r="AE111428" i="1"/>
  <c r="AE111427" i="1"/>
  <c r="AE111426" i="1"/>
  <c r="AE111425" i="1"/>
  <c r="AE111424" i="1"/>
  <c r="AE111423" i="1"/>
  <c r="AE111422" i="1"/>
  <c r="AE111421" i="1"/>
  <c r="AE111420" i="1"/>
  <c r="AE111419" i="1"/>
  <c r="AE111418" i="1"/>
  <c r="AE111417" i="1"/>
  <c r="AE111416" i="1"/>
  <c r="AE111415" i="1"/>
  <c r="AE111414" i="1"/>
  <c r="AE111413" i="1"/>
  <c r="AE111412" i="1"/>
  <c r="AE111411" i="1"/>
  <c r="AE111410" i="1"/>
  <c r="AE111409" i="1"/>
  <c r="AE111408" i="1"/>
  <c r="AE111407" i="1"/>
  <c r="AE111406" i="1"/>
  <c r="AE111405" i="1"/>
  <c r="AE111404" i="1"/>
  <c r="AE111403" i="1"/>
  <c r="AE111402" i="1"/>
  <c r="AE111401" i="1"/>
  <c r="AE111400" i="1"/>
  <c r="AE111399" i="1"/>
  <c r="AE111398" i="1"/>
  <c r="AE111397" i="1"/>
  <c r="AE111396" i="1"/>
  <c r="AE111395" i="1"/>
  <c r="AE111394" i="1"/>
  <c r="AE111393" i="1"/>
  <c r="AE111392" i="1"/>
  <c r="AE111391" i="1"/>
  <c r="AE111390" i="1"/>
  <c r="AE111389" i="1"/>
  <c r="AE111388" i="1"/>
  <c r="AE111387" i="1"/>
  <c r="AE111386" i="1"/>
  <c r="AE111385" i="1"/>
  <c r="AE111384" i="1"/>
  <c r="AE111383" i="1"/>
  <c r="AE111382" i="1"/>
  <c r="AE111381" i="1"/>
  <c r="AE111380" i="1"/>
  <c r="AE111379" i="1"/>
  <c r="AE111378" i="1"/>
  <c r="AE111377" i="1"/>
  <c r="AE111376" i="1"/>
  <c r="AE111375" i="1"/>
  <c r="AE111374" i="1"/>
  <c r="AE111373" i="1"/>
  <c r="AE111372" i="1"/>
  <c r="AE111371" i="1"/>
  <c r="AE111370" i="1"/>
  <c r="AE111369" i="1"/>
  <c r="AE111368" i="1"/>
  <c r="AE111367" i="1"/>
  <c r="AE111366" i="1"/>
  <c r="AE111365" i="1"/>
  <c r="AE111364" i="1"/>
  <c r="AE111363" i="1"/>
  <c r="AE111362" i="1"/>
  <c r="AE111361" i="1"/>
  <c r="AE111360" i="1"/>
  <c r="AE111359" i="1"/>
  <c r="AE111358" i="1"/>
  <c r="AE111357" i="1"/>
  <c r="AE111356" i="1"/>
  <c r="AE111355" i="1"/>
  <c r="AE111354" i="1"/>
  <c r="AE111353" i="1"/>
  <c r="AE111352" i="1"/>
  <c r="AE111351" i="1"/>
  <c r="AE111350" i="1"/>
  <c r="AE111349" i="1"/>
  <c r="AE111348" i="1"/>
  <c r="AE111347" i="1"/>
  <c r="AE111346" i="1"/>
  <c r="AE111345" i="1"/>
  <c r="AE111344" i="1"/>
  <c r="AE111343" i="1"/>
  <c r="AE111342" i="1"/>
  <c r="AE111341" i="1"/>
  <c r="AE111340" i="1"/>
  <c r="AE111339" i="1"/>
  <c r="AE111338" i="1"/>
  <c r="AE111337" i="1"/>
  <c r="AE111336" i="1"/>
  <c r="AE111335" i="1"/>
  <c r="AE111334" i="1"/>
  <c r="AE111333" i="1"/>
  <c r="AE111332" i="1"/>
  <c r="AE111331" i="1"/>
  <c r="AE111330" i="1"/>
  <c r="AE111329" i="1"/>
  <c r="AE111328" i="1"/>
  <c r="AE111327" i="1"/>
  <c r="AE111326" i="1"/>
  <c r="AE111325" i="1"/>
  <c r="AE111324" i="1"/>
  <c r="AE111323" i="1"/>
  <c r="AE111322" i="1"/>
  <c r="AE111321" i="1"/>
  <c r="AE111320" i="1"/>
  <c r="AE111319" i="1"/>
  <c r="AE111318" i="1"/>
  <c r="AE111317" i="1"/>
  <c r="AE111316" i="1"/>
  <c r="AE111315" i="1"/>
  <c r="AE111314" i="1"/>
  <c r="AE111313" i="1"/>
  <c r="AE111312" i="1"/>
  <c r="AE111311" i="1"/>
  <c r="AE111310" i="1"/>
  <c r="AE111309" i="1"/>
  <c r="AE111308" i="1"/>
  <c r="AE111307" i="1"/>
  <c r="AE111306" i="1"/>
  <c r="AE111305" i="1"/>
  <c r="AE111304" i="1"/>
  <c r="AE111303" i="1"/>
  <c r="AE111302" i="1"/>
  <c r="AE111301" i="1"/>
  <c r="AE111300" i="1"/>
  <c r="AE111299" i="1"/>
  <c r="AE111298" i="1"/>
  <c r="AE111297" i="1"/>
  <c r="AE111296" i="1"/>
  <c r="AE111295" i="1"/>
  <c r="AE111294" i="1"/>
  <c r="AE111293" i="1"/>
  <c r="AE111292" i="1"/>
  <c r="AE111291" i="1"/>
  <c r="AE111290" i="1"/>
  <c r="AE111289" i="1"/>
  <c r="AE111288" i="1"/>
  <c r="AE111287" i="1"/>
  <c r="AE111286" i="1"/>
  <c r="AE111285" i="1"/>
  <c r="AE111284" i="1"/>
  <c r="AE111283" i="1"/>
  <c r="AE111282" i="1"/>
  <c r="AE111281" i="1"/>
  <c r="AE111280" i="1"/>
  <c r="AE111279" i="1"/>
  <c r="AE111278" i="1"/>
  <c r="AE111277" i="1"/>
  <c r="AE111276" i="1"/>
  <c r="AE111275" i="1"/>
  <c r="AE111274" i="1"/>
  <c r="AE111273" i="1"/>
  <c r="AE111272" i="1"/>
  <c r="AE111271" i="1"/>
  <c r="AE111270" i="1"/>
  <c r="AE111269" i="1"/>
  <c r="AE111268" i="1"/>
  <c r="AE111267" i="1"/>
  <c r="AE111266" i="1"/>
  <c r="AE111265" i="1"/>
  <c r="AE111264" i="1"/>
  <c r="AE111263" i="1"/>
  <c r="AE111262" i="1"/>
  <c r="AE111261" i="1"/>
  <c r="AE111260" i="1"/>
  <c r="AE111259" i="1"/>
  <c r="AE111258" i="1"/>
  <c r="AE111257" i="1"/>
  <c r="AE111256" i="1"/>
  <c r="AE111255" i="1"/>
  <c r="AE111254" i="1"/>
  <c r="AE111253" i="1"/>
  <c r="AE111252" i="1"/>
  <c r="AE111251" i="1"/>
  <c r="AE111250" i="1"/>
  <c r="AE111249" i="1"/>
  <c r="AE111248" i="1"/>
  <c r="AE111247" i="1"/>
  <c r="AE111246" i="1"/>
  <c r="AE111245" i="1"/>
  <c r="AE111244" i="1"/>
  <c r="AE111243" i="1"/>
  <c r="AE111242" i="1"/>
  <c r="AE111241" i="1"/>
  <c r="AE111240" i="1"/>
  <c r="AE111239" i="1"/>
  <c r="AE111238" i="1"/>
  <c r="AE111237" i="1"/>
  <c r="AE111236" i="1"/>
  <c r="AE111235" i="1"/>
  <c r="AE111234" i="1"/>
  <c r="AE111233" i="1"/>
  <c r="AE111232" i="1"/>
  <c r="AE111231" i="1"/>
  <c r="AE111230" i="1"/>
  <c r="AE111229" i="1"/>
  <c r="AE111228" i="1"/>
  <c r="AE111227" i="1"/>
  <c r="AE111226" i="1"/>
  <c r="AE111225" i="1"/>
  <c r="AE111224" i="1"/>
  <c r="AE111223" i="1"/>
  <c r="AE111222" i="1"/>
  <c r="AE111221" i="1"/>
  <c r="AE111220" i="1"/>
  <c r="AE111219" i="1"/>
  <c r="AE111218" i="1"/>
  <c r="AE111217" i="1"/>
  <c r="AE111216" i="1"/>
  <c r="AE111215" i="1"/>
  <c r="AE111214" i="1"/>
  <c r="AE111213" i="1"/>
  <c r="AE111212" i="1"/>
  <c r="AE111211" i="1"/>
  <c r="AE111210" i="1"/>
  <c r="AE111209" i="1"/>
  <c r="AE111208" i="1"/>
  <c r="AE111207" i="1"/>
  <c r="AE111206" i="1"/>
  <c r="AE111205" i="1"/>
  <c r="AE111204" i="1"/>
  <c r="AE111203" i="1"/>
  <c r="AE111202" i="1"/>
  <c r="AE111201" i="1"/>
  <c r="AE111200" i="1"/>
  <c r="AE111199" i="1"/>
  <c r="AE111198" i="1"/>
  <c r="AE111197" i="1"/>
  <c r="AE111196" i="1"/>
  <c r="AE111195" i="1"/>
  <c r="AE111194" i="1"/>
  <c r="AE111193" i="1"/>
  <c r="AE111192" i="1"/>
  <c r="AE111191" i="1"/>
  <c r="AE111190" i="1"/>
  <c r="AE111189" i="1"/>
  <c r="AE111188" i="1"/>
  <c r="AE111187" i="1"/>
  <c r="AE111186" i="1"/>
  <c r="AE111185" i="1"/>
  <c r="AE111184" i="1"/>
  <c r="AE111183" i="1"/>
  <c r="AE111182" i="1"/>
  <c r="AE111181" i="1"/>
  <c r="AE111180" i="1"/>
  <c r="AE111179" i="1"/>
  <c r="AE111178" i="1"/>
  <c r="AE111177" i="1"/>
  <c r="AE111176" i="1"/>
  <c r="AE111175" i="1"/>
  <c r="AE111174" i="1"/>
  <c r="AE111173" i="1"/>
  <c r="AE111172" i="1"/>
  <c r="AE111171" i="1"/>
  <c r="AE111170" i="1"/>
  <c r="AE111169" i="1"/>
  <c r="AE111168" i="1"/>
  <c r="AE111167" i="1"/>
  <c r="AE111166" i="1"/>
  <c r="AE111165" i="1"/>
  <c r="AE111164" i="1"/>
  <c r="AE111163" i="1"/>
  <c r="AE111162" i="1"/>
  <c r="AE111161" i="1"/>
  <c r="AE111160" i="1"/>
  <c r="AE111159" i="1"/>
  <c r="AE111158" i="1"/>
  <c r="AE111157" i="1"/>
  <c r="AE111156" i="1"/>
  <c r="AE111155" i="1"/>
  <c r="AE111154" i="1"/>
  <c r="AE111153" i="1"/>
  <c r="AE111152" i="1"/>
  <c r="AE111151" i="1"/>
  <c r="AE111150" i="1"/>
  <c r="AE111149" i="1"/>
  <c r="AE111148" i="1"/>
  <c r="AE111147" i="1"/>
  <c r="AE111146" i="1"/>
  <c r="AE111145" i="1"/>
  <c r="AE111144" i="1"/>
  <c r="AE111143" i="1"/>
  <c r="AE111142" i="1"/>
  <c r="AE111141" i="1"/>
  <c r="AE111140" i="1"/>
  <c r="AE111139" i="1"/>
  <c r="AE111138" i="1"/>
  <c r="AE111137" i="1"/>
  <c r="AE111136" i="1"/>
  <c r="AE111135" i="1"/>
  <c r="AE111134" i="1"/>
  <c r="AE111133" i="1"/>
  <c r="AE111132" i="1"/>
  <c r="AE111131" i="1"/>
  <c r="AE111130" i="1"/>
  <c r="AE111129" i="1"/>
  <c r="AE111128" i="1"/>
  <c r="AE111127" i="1"/>
  <c r="AE111126" i="1"/>
  <c r="AE111125" i="1"/>
  <c r="AE111124" i="1"/>
  <c r="AE111123" i="1"/>
  <c r="AE111122" i="1"/>
  <c r="AE111121" i="1"/>
  <c r="AE111120" i="1"/>
  <c r="AE111119" i="1"/>
  <c r="AE111118" i="1"/>
  <c r="AE111117" i="1"/>
  <c r="AE111116" i="1"/>
  <c r="AE111115" i="1"/>
  <c r="AE111114" i="1"/>
  <c r="AE111113" i="1"/>
  <c r="AE111112" i="1"/>
  <c r="AE111111" i="1"/>
  <c r="AE111110" i="1"/>
  <c r="AE111109" i="1"/>
  <c r="AE111108" i="1"/>
  <c r="AE111107" i="1"/>
  <c r="AE111106" i="1"/>
  <c r="AE111105" i="1"/>
  <c r="AE111104" i="1"/>
  <c r="AE111103" i="1"/>
  <c r="AE111102" i="1"/>
  <c r="AE111101" i="1"/>
  <c r="AE111100" i="1"/>
  <c r="AE111099" i="1"/>
  <c r="AE111098" i="1"/>
  <c r="AE111097" i="1"/>
  <c r="AE111096" i="1"/>
  <c r="AE111095" i="1"/>
  <c r="AE111094" i="1"/>
  <c r="AE111093" i="1"/>
  <c r="AE111092" i="1"/>
  <c r="AE111091" i="1"/>
  <c r="AE111090" i="1"/>
  <c r="AE111089" i="1"/>
  <c r="AE111088" i="1"/>
  <c r="AE111087" i="1"/>
  <c r="AE111086" i="1"/>
  <c r="AE111085" i="1"/>
  <c r="AE111084" i="1"/>
  <c r="AE111083" i="1"/>
  <c r="AE111082" i="1"/>
  <c r="AE111081" i="1"/>
  <c r="AE111080" i="1"/>
  <c r="AE111079" i="1"/>
  <c r="AE111078" i="1"/>
  <c r="AE111077" i="1"/>
  <c r="AE111076" i="1"/>
  <c r="AE111075" i="1"/>
  <c r="AE111074" i="1"/>
  <c r="AE111073" i="1"/>
  <c r="AE111072" i="1"/>
  <c r="AE111071" i="1"/>
  <c r="AE111070" i="1"/>
  <c r="AE111069" i="1"/>
  <c r="AE111068" i="1"/>
  <c r="AE111067" i="1"/>
  <c r="AE111066" i="1"/>
  <c r="AE111065" i="1"/>
  <c r="AE111064" i="1"/>
  <c r="AE111063" i="1"/>
  <c r="AE111062" i="1"/>
  <c r="AE111061" i="1"/>
  <c r="AE111060" i="1"/>
  <c r="AE111059" i="1"/>
  <c r="AE111058" i="1"/>
  <c r="AE111057" i="1"/>
  <c r="AE111056" i="1"/>
  <c r="AE111055" i="1"/>
  <c r="AE111054" i="1"/>
  <c r="AE111053" i="1"/>
  <c r="AE111052" i="1"/>
  <c r="AE111051" i="1"/>
  <c r="AE111050" i="1"/>
  <c r="AE111049" i="1"/>
  <c r="AE111048" i="1"/>
  <c r="AE111047" i="1"/>
  <c r="AE111046" i="1"/>
  <c r="AE111045" i="1"/>
  <c r="AE111044" i="1"/>
  <c r="AE111043" i="1"/>
  <c r="AE111042" i="1"/>
  <c r="AE111041" i="1"/>
  <c r="AE111040" i="1"/>
  <c r="AE111039" i="1"/>
  <c r="AE111038" i="1"/>
  <c r="AE111037" i="1"/>
  <c r="AE111036" i="1"/>
  <c r="AE111035" i="1"/>
  <c r="AE111034" i="1"/>
  <c r="AE111033" i="1"/>
  <c r="AE111032" i="1"/>
  <c r="AE111031" i="1"/>
  <c r="AE111030" i="1"/>
  <c r="AE111029" i="1"/>
  <c r="AE111028" i="1"/>
  <c r="AE111027" i="1"/>
  <c r="AE111026" i="1"/>
  <c r="AE111025" i="1"/>
  <c r="AE111024" i="1"/>
  <c r="AE111023" i="1"/>
  <c r="AE111022" i="1"/>
  <c r="AE111021" i="1"/>
  <c r="AE111020" i="1"/>
  <c r="AE111019" i="1"/>
  <c r="AE111018" i="1"/>
  <c r="AE111017" i="1"/>
  <c r="AE111016" i="1"/>
  <c r="AE111015" i="1"/>
  <c r="AE111014" i="1"/>
  <c r="AE111013" i="1"/>
  <c r="AE111012" i="1"/>
  <c r="AE111011" i="1"/>
  <c r="AE111010" i="1"/>
  <c r="AE111009" i="1"/>
  <c r="AE111008" i="1"/>
  <c r="AE111007" i="1"/>
  <c r="AE111006" i="1"/>
  <c r="AE111005" i="1"/>
  <c r="AE111004" i="1"/>
  <c r="AE111003" i="1"/>
  <c r="AE111002" i="1"/>
  <c r="AE111001" i="1"/>
  <c r="AE111000" i="1"/>
  <c r="AE110999" i="1"/>
  <c r="AE110998" i="1"/>
  <c r="AE110997" i="1"/>
  <c r="AE110996" i="1"/>
  <c r="AE110995" i="1"/>
  <c r="AE110994" i="1"/>
  <c r="AE110993" i="1"/>
  <c r="AE110992" i="1"/>
  <c r="AE110991" i="1"/>
  <c r="AE110990" i="1"/>
  <c r="AE110989" i="1"/>
  <c r="AE110988" i="1"/>
  <c r="AE110987" i="1"/>
  <c r="AE110986" i="1"/>
  <c r="AE110985" i="1"/>
  <c r="AE110984" i="1"/>
  <c r="AE110983" i="1"/>
  <c r="AE110982" i="1"/>
  <c r="AE110981" i="1"/>
  <c r="AE110980" i="1"/>
  <c r="AE110979" i="1"/>
  <c r="AE110978" i="1"/>
  <c r="AE110977" i="1"/>
  <c r="AE110976" i="1"/>
  <c r="AE110975" i="1"/>
  <c r="AE110974" i="1"/>
  <c r="AE110973" i="1"/>
  <c r="AE110972" i="1"/>
  <c r="AE110971" i="1"/>
  <c r="AE110970" i="1"/>
  <c r="AE110969" i="1"/>
  <c r="AE110968" i="1"/>
  <c r="AE110967" i="1"/>
  <c r="AE110966" i="1"/>
  <c r="AE110965" i="1"/>
  <c r="AE110964" i="1"/>
  <c r="AE110963" i="1"/>
  <c r="AE110962" i="1"/>
  <c r="AE110961" i="1"/>
  <c r="AE110960" i="1"/>
  <c r="AE110959" i="1"/>
  <c r="AE110958" i="1"/>
  <c r="AE110957" i="1"/>
  <c r="AE110956" i="1"/>
  <c r="AE110955" i="1"/>
  <c r="AE110954" i="1"/>
  <c r="AE110953" i="1"/>
  <c r="AE110952" i="1"/>
  <c r="AE110951" i="1"/>
  <c r="AE110950" i="1"/>
  <c r="AE110949" i="1"/>
  <c r="AE110948" i="1"/>
  <c r="AE110947" i="1"/>
  <c r="AE110946" i="1"/>
  <c r="AE110945" i="1"/>
  <c r="AE110944" i="1"/>
  <c r="AE110943" i="1"/>
  <c r="AE110942" i="1"/>
  <c r="AE110941" i="1"/>
  <c r="AE110940" i="1"/>
  <c r="AE110939" i="1"/>
  <c r="AE110938" i="1"/>
  <c r="AE110937" i="1"/>
  <c r="AE110936" i="1"/>
  <c r="AE110935" i="1"/>
  <c r="AE110934" i="1"/>
  <c r="AE110933" i="1"/>
  <c r="AE110932" i="1"/>
  <c r="AE110931" i="1"/>
  <c r="AE110930" i="1"/>
  <c r="AE110929" i="1"/>
  <c r="AE110928" i="1"/>
  <c r="AE110927" i="1"/>
  <c r="AE110926" i="1"/>
  <c r="AE110925" i="1"/>
  <c r="AE110924" i="1"/>
  <c r="AE110923" i="1"/>
  <c r="AE110922" i="1"/>
  <c r="AE110921" i="1"/>
  <c r="AE110920" i="1"/>
  <c r="AE110919" i="1"/>
  <c r="AE110918" i="1"/>
  <c r="AE110917" i="1"/>
  <c r="AE110916" i="1"/>
  <c r="AE110915" i="1"/>
  <c r="AE110914" i="1"/>
  <c r="AE110913" i="1"/>
  <c r="AE110912" i="1"/>
  <c r="AE110911" i="1"/>
  <c r="AE110910" i="1"/>
  <c r="AE110909" i="1"/>
  <c r="AE110908" i="1"/>
  <c r="AE110907" i="1"/>
  <c r="AE110906" i="1"/>
  <c r="AE110905" i="1"/>
  <c r="AE110904" i="1"/>
  <c r="AE110903" i="1"/>
  <c r="AE110902" i="1"/>
  <c r="AE110901" i="1"/>
  <c r="AE110900" i="1"/>
  <c r="AE110899" i="1"/>
  <c r="AE110898" i="1"/>
  <c r="AE110897" i="1"/>
  <c r="AE110896" i="1"/>
  <c r="AE110895" i="1"/>
  <c r="AE110894" i="1"/>
  <c r="AE110893" i="1"/>
  <c r="AE110892" i="1"/>
  <c r="AE110891" i="1"/>
  <c r="AE110890" i="1"/>
  <c r="AE110889" i="1"/>
  <c r="AE110888" i="1"/>
  <c r="AE110887" i="1"/>
  <c r="AE110886" i="1"/>
  <c r="AE110885" i="1"/>
  <c r="AE110884" i="1"/>
  <c r="AE110883" i="1"/>
  <c r="AE110882" i="1"/>
  <c r="AE110881" i="1"/>
  <c r="AE110880" i="1"/>
  <c r="AE110879" i="1"/>
  <c r="AE110878" i="1"/>
  <c r="AE110877" i="1"/>
  <c r="AE110876" i="1"/>
  <c r="AE110875" i="1"/>
  <c r="AE110874" i="1"/>
  <c r="AE110873" i="1"/>
  <c r="AE110872" i="1"/>
  <c r="AE110871" i="1"/>
  <c r="AE110870" i="1"/>
  <c r="AE110869" i="1"/>
  <c r="AE110868" i="1"/>
  <c r="AE110867" i="1"/>
  <c r="AE110866" i="1"/>
  <c r="AE110865" i="1"/>
  <c r="AE110864" i="1"/>
  <c r="AE110863" i="1"/>
  <c r="AE110862" i="1"/>
  <c r="AE110861" i="1"/>
  <c r="AE110860" i="1"/>
  <c r="AE110859" i="1"/>
  <c r="AE110858" i="1"/>
  <c r="AE110857" i="1"/>
  <c r="AE110856" i="1"/>
  <c r="AE110855" i="1"/>
  <c r="AE110854" i="1"/>
  <c r="AE110853" i="1"/>
  <c r="AE110852" i="1"/>
  <c r="AE110851" i="1"/>
  <c r="AE110850" i="1"/>
  <c r="AE110849" i="1"/>
  <c r="AE110848" i="1"/>
  <c r="AE110847" i="1"/>
  <c r="AE110846" i="1"/>
  <c r="AE110845" i="1"/>
  <c r="AE110844" i="1"/>
  <c r="AE110843" i="1"/>
  <c r="AE110842" i="1"/>
  <c r="AE110841" i="1"/>
  <c r="AE110840" i="1"/>
  <c r="AE110839" i="1"/>
  <c r="AE110838" i="1"/>
  <c r="AE110837" i="1"/>
  <c r="AE110836" i="1"/>
  <c r="AE110835" i="1"/>
  <c r="AE110834" i="1"/>
  <c r="AE110833" i="1"/>
  <c r="AE110832" i="1"/>
  <c r="AE110831" i="1"/>
  <c r="AE110830" i="1"/>
  <c r="AE110829" i="1"/>
  <c r="AE110828" i="1"/>
  <c r="AE110827" i="1"/>
  <c r="AE110826" i="1"/>
  <c r="AE110825" i="1"/>
  <c r="AE110824" i="1"/>
  <c r="AE110823" i="1"/>
  <c r="AE110822" i="1"/>
  <c r="AE110821" i="1"/>
  <c r="AE110820" i="1"/>
  <c r="AE110819" i="1"/>
  <c r="AE110818" i="1"/>
  <c r="AE110817" i="1"/>
  <c r="AE110816" i="1"/>
  <c r="AE110815" i="1"/>
  <c r="AE110814" i="1"/>
  <c r="AE110813" i="1"/>
  <c r="AE110812" i="1"/>
  <c r="AE110811" i="1"/>
  <c r="AE110810" i="1"/>
  <c r="AE110809" i="1"/>
  <c r="AE110808" i="1"/>
  <c r="AE110807" i="1"/>
  <c r="AE110806" i="1"/>
  <c r="AE110805" i="1"/>
  <c r="AE110804" i="1"/>
  <c r="AE110803" i="1"/>
  <c r="AE110802" i="1"/>
  <c r="AE110801" i="1"/>
  <c r="AE110800" i="1"/>
  <c r="AE110799" i="1"/>
  <c r="AE110798" i="1"/>
  <c r="AE110797" i="1"/>
  <c r="AE110796" i="1"/>
  <c r="AE110795" i="1"/>
  <c r="AE110794" i="1"/>
  <c r="AE110793" i="1"/>
  <c r="AE110792" i="1"/>
  <c r="AE110791" i="1"/>
  <c r="AE110790" i="1"/>
  <c r="AE110789" i="1"/>
  <c r="AE110788" i="1"/>
  <c r="AE110787" i="1"/>
  <c r="AE110786" i="1"/>
  <c r="AE110785" i="1"/>
  <c r="AE110784" i="1"/>
  <c r="AE110783" i="1"/>
  <c r="AE110782" i="1"/>
  <c r="AE110781" i="1"/>
  <c r="AE110780" i="1"/>
  <c r="AE110779" i="1"/>
  <c r="AE110778" i="1"/>
  <c r="AE110777" i="1"/>
  <c r="AE110776" i="1"/>
  <c r="AE110775" i="1"/>
  <c r="AE110774" i="1"/>
  <c r="AE110773" i="1"/>
  <c r="AE110772" i="1"/>
  <c r="AE110771" i="1"/>
  <c r="AE110770" i="1"/>
  <c r="AE110769" i="1"/>
  <c r="AE110768" i="1"/>
  <c r="AE110767" i="1"/>
  <c r="AE110766" i="1"/>
  <c r="AE110765" i="1"/>
  <c r="AE110764" i="1"/>
  <c r="AE110763" i="1"/>
  <c r="AE110762" i="1"/>
  <c r="AE110761" i="1"/>
  <c r="AE110760" i="1"/>
  <c r="AE110759" i="1"/>
  <c r="AE110758" i="1"/>
  <c r="AE110757" i="1"/>
  <c r="AE110756" i="1"/>
  <c r="AE110755" i="1"/>
  <c r="AE110754" i="1"/>
  <c r="AE110753" i="1"/>
  <c r="AE110752" i="1"/>
  <c r="AE110751" i="1"/>
  <c r="AE110750" i="1"/>
  <c r="AE110749" i="1"/>
  <c r="AE110748" i="1"/>
  <c r="AE110747" i="1"/>
  <c r="AE110746" i="1"/>
  <c r="AE110745" i="1"/>
  <c r="AE110744" i="1"/>
  <c r="AE110743" i="1"/>
  <c r="AE110742" i="1"/>
  <c r="AE110741" i="1"/>
  <c r="AE110740" i="1"/>
  <c r="AE110739" i="1"/>
  <c r="AE110738" i="1"/>
  <c r="AE110737" i="1"/>
  <c r="AE110736" i="1"/>
  <c r="AE110735" i="1"/>
  <c r="AE110734" i="1"/>
  <c r="AE110733" i="1"/>
  <c r="AE110732" i="1"/>
  <c r="AE110731" i="1"/>
  <c r="AE110730" i="1"/>
  <c r="AE110729" i="1"/>
  <c r="AE110728" i="1"/>
  <c r="AE110727" i="1"/>
  <c r="AE110726" i="1"/>
  <c r="AE110725" i="1"/>
  <c r="AE110724" i="1"/>
  <c r="AE110723" i="1"/>
  <c r="AE110722" i="1"/>
  <c r="AE110721" i="1"/>
  <c r="AE110720" i="1"/>
  <c r="AE110719" i="1"/>
  <c r="AE110718" i="1"/>
  <c r="AE110717" i="1"/>
  <c r="AE110716" i="1"/>
  <c r="AE110715" i="1"/>
  <c r="AE110714" i="1"/>
  <c r="AE110713" i="1"/>
  <c r="AE110712" i="1"/>
  <c r="AE110711" i="1"/>
  <c r="AE110710" i="1"/>
  <c r="AE110709" i="1"/>
  <c r="AE110708" i="1"/>
  <c r="AE110707" i="1"/>
  <c r="AE110706" i="1"/>
  <c r="AE110705" i="1"/>
  <c r="AE110704" i="1"/>
  <c r="AE110703" i="1"/>
  <c r="AE110702" i="1"/>
  <c r="AE110701" i="1"/>
  <c r="AE110700" i="1"/>
  <c r="AE110699" i="1"/>
  <c r="AE110698" i="1"/>
  <c r="AE110697" i="1"/>
  <c r="AE110696" i="1"/>
  <c r="AE110695" i="1"/>
  <c r="AE110694" i="1"/>
  <c r="AE110693" i="1"/>
  <c r="AE110692" i="1"/>
  <c r="AE110691" i="1"/>
  <c r="AE110690" i="1"/>
  <c r="AE110689" i="1"/>
  <c r="AE110688" i="1"/>
  <c r="AE110687" i="1"/>
  <c r="AE110686" i="1"/>
  <c r="AE110685" i="1"/>
  <c r="AE110684" i="1"/>
  <c r="AE110683" i="1"/>
  <c r="AE110682" i="1"/>
  <c r="AE110681" i="1"/>
  <c r="AE110680" i="1"/>
  <c r="AE110679" i="1"/>
  <c r="AE110678" i="1"/>
  <c r="AE110677" i="1"/>
  <c r="AE110676" i="1"/>
  <c r="AE110675" i="1"/>
  <c r="AE110674" i="1"/>
  <c r="AE110673" i="1"/>
  <c r="AE110672" i="1"/>
  <c r="AE110671" i="1"/>
  <c r="AE110670" i="1"/>
  <c r="AE110669" i="1"/>
  <c r="AE110668" i="1"/>
  <c r="AE110667" i="1"/>
  <c r="AE110666" i="1"/>
  <c r="AE110665" i="1"/>
  <c r="AE110664" i="1"/>
  <c r="AE110663" i="1"/>
  <c r="AE110662" i="1"/>
  <c r="AE110661" i="1"/>
  <c r="AE110660" i="1"/>
  <c r="AE110659" i="1"/>
  <c r="AE110658" i="1"/>
  <c r="AE110657" i="1"/>
  <c r="AE110656" i="1"/>
  <c r="AE110655" i="1"/>
  <c r="AE110654" i="1"/>
  <c r="AE110653" i="1"/>
  <c r="AE110652" i="1"/>
  <c r="AE110651" i="1"/>
  <c r="AE110650" i="1"/>
  <c r="AE110649" i="1"/>
  <c r="AE110648" i="1"/>
  <c r="AE110647" i="1"/>
  <c r="AE110646" i="1"/>
  <c r="AE110645" i="1"/>
  <c r="AE110644" i="1"/>
  <c r="AE110643" i="1"/>
  <c r="AE110642" i="1"/>
  <c r="AE110641" i="1"/>
  <c r="AE110640" i="1"/>
  <c r="AE110639" i="1"/>
  <c r="AE110638" i="1"/>
  <c r="AE110637" i="1"/>
  <c r="AE110636" i="1"/>
  <c r="AE110635" i="1"/>
  <c r="AE110634" i="1"/>
  <c r="AE110633" i="1"/>
  <c r="AE110632" i="1"/>
  <c r="AE110631" i="1"/>
  <c r="AE110630" i="1"/>
  <c r="AE110629" i="1"/>
  <c r="AE110628" i="1"/>
  <c r="AE110627" i="1"/>
  <c r="AE110626" i="1"/>
  <c r="AE110625" i="1"/>
  <c r="AE110624" i="1"/>
  <c r="AE110623" i="1"/>
  <c r="AE110622" i="1"/>
  <c r="AE110621" i="1"/>
  <c r="AE110620" i="1"/>
  <c r="AE110619" i="1"/>
  <c r="AE110618" i="1"/>
  <c r="AE110617" i="1"/>
  <c r="AE110616" i="1"/>
  <c r="AE110615" i="1"/>
  <c r="AE110614" i="1"/>
  <c r="AE110613" i="1"/>
  <c r="AE110612" i="1"/>
  <c r="AE110611" i="1"/>
  <c r="AE110610" i="1"/>
  <c r="AE110609" i="1"/>
  <c r="AE110608" i="1"/>
  <c r="AE110607" i="1"/>
  <c r="AE110606" i="1"/>
  <c r="AE110605" i="1"/>
  <c r="AE110604" i="1"/>
  <c r="AE110603" i="1"/>
  <c r="AE110602" i="1"/>
  <c r="AE110601" i="1"/>
  <c r="AE110600" i="1"/>
  <c r="AE110599" i="1"/>
  <c r="AE110598" i="1"/>
  <c r="AE110597" i="1"/>
  <c r="AE110596" i="1"/>
  <c r="AE110595" i="1"/>
  <c r="AE110594" i="1"/>
  <c r="AE110593" i="1"/>
  <c r="AE110592" i="1"/>
  <c r="AE110591" i="1"/>
  <c r="AE110590" i="1"/>
  <c r="AE110589" i="1"/>
  <c r="AE110588" i="1"/>
  <c r="AE110587" i="1"/>
  <c r="AE110586" i="1"/>
  <c r="AE110585" i="1"/>
  <c r="AE110584" i="1"/>
  <c r="AE110583" i="1"/>
  <c r="AE110582" i="1"/>
  <c r="AE110581" i="1"/>
  <c r="AE110580" i="1"/>
  <c r="AE110579" i="1"/>
  <c r="AE110578" i="1"/>
  <c r="AE110577" i="1"/>
  <c r="AE110576" i="1"/>
  <c r="AE110575" i="1"/>
  <c r="AE110574" i="1"/>
  <c r="AE110573" i="1"/>
  <c r="AE110572" i="1"/>
  <c r="AE110571" i="1"/>
  <c r="AE110570" i="1"/>
  <c r="AE110569" i="1"/>
  <c r="AE110568" i="1"/>
  <c r="AE110567" i="1"/>
  <c r="AE110566" i="1"/>
  <c r="AE110565" i="1"/>
  <c r="AE110564" i="1"/>
  <c r="AE110563" i="1"/>
  <c r="AE110562" i="1"/>
  <c r="AE110561" i="1"/>
  <c r="AE110560" i="1"/>
  <c r="AE110559" i="1"/>
  <c r="AE110558" i="1"/>
  <c r="AE110557" i="1"/>
  <c r="AE110556" i="1"/>
  <c r="AE110555" i="1"/>
  <c r="AE110554" i="1"/>
  <c r="AE110553" i="1"/>
  <c r="AE110552" i="1"/>
  <c r="AE110551" i="1"/>
  <c r="AE110550" i="1"/>
  <c r="AE110549" i="1"/>
  <c r="AE110548" i="1"/>
  <c r="AE110547" i="1"/>
  <c r="AE110546" i="1"/>
  <c r="AE110545" i="1"/>
  <c r="AE110544" i="1"/>
  <c r="AE110543" i="1"/>
  <c r="AE110542" i="1"/>
  <c r="AE110541" i="1"/>
  <c r="AE110540" i="1"/>
  <c r="AE110539" i="1"/>
  <c r="AE110538" i="1"/>
  <c r="AE110537" i="1"/>
  <c r="AE110536" i="1"/>
  <c r="AE110535" i="1"/>
  <c r="AE110534" i="1"/>
  <c r="AE110533" i="1"/>
  <c r="AE110532" i="1"/>
  <c r="AE110531" i="1"/>
  <c r="AE110530" i="1"/>
  <c r="AE110529" i="1"/>
  <c r="AE110528" i="1"/>
  <c r="AE110527" i="1"/>
  <c r="AE110526" i="1"/>
  <c r="AE110525" i="1"/>
  <c r="AE110524" i="1"/>
  <c r="AE110523" i="1"/>
  <c r="AE110522" i="1"/>
  <c r="AE110521" i="1"/>
  <c r="AE110520" i="1"/>
  <c r="AE110519" i="1"/>
  <c r="AE110518" i="1"/>
  <c r="AE110517" i="1"/>
  <c r="AE110516" i="1"/>
  <c r="AE110515" i="1"/>
  <c r="AE110514" i="1"/>
  <c r="AE110513" i="1"/>
  <c r="AE110512" i="1"/>
  <c r="AE110511" i="1"/>
  <c r="AE110510" i="1"/>
  <c r="AE110509" i="1"/>
  <c r="AE110508" i="1"/>
  <c r="AE110507" i="1"/>
  <c r="AE110506" i="1"/>
  <c r="AE110505" i="1"/>
  <c r="AE110504" i="1"/>
  <c r="AE110503" i="1"/>
  <c r="AE110502" i="1"/>
  <c r="AE110501" i="1"/>
  <c r="AE110500" i="1"/>
  <c r="AE110499" i="1"/>
  <c r="AE110498" i="1"/>
  <c r="AE110497" i="1"/>
  <c r="AE110496" i="1"/>
  <c r="AE110495" i="1"/>
  <c r="AE110494" i="1"/>
  <c r="AE110493" i="1"/>
  <c r="AE110492" i="1"/>
  <c r="AE110491" i="1"/>
  <c r="AE110490" i="1"/>
  <c r="AE110489" i="1"/>
  <c r="AE110488" i="1"/>
  <c r="AE110487" i="1"/>
  <c r="AE110486" i="1"/>
  <c r="AE110485" i="1"/>
  <c r="AE110484" i="1"/>
  <c r="AE110483" i="1"/>
  <c r="AE110482" i="1"/>
  <c r="AE110481" i="1"/>
  <c r="AE110480" i="1"/>
  <c r="AE110479" i="1"/>
  <c r="AE110478" i="1"/>
  <c r="AE110477" i="1"/>
  <c r="AE110476" i="1"/>
  <c r="AE110475" i="1"/>
  <c r="AE110474" i="1"/>
  <c r="AE110473" i="1"/>
  <c r="AE110472" i="1"/>
  <c r="AE110471" i="1"/>
  <c r="AE110470" i="1"/>
  <c r="AE110469" i="1"/>
  <c r="AE110468" i="1"/>
  <c r="AE110467" i="1"/>
  <c r="AE110466" i="1"/>
  <c r="AE110465" i="1"/>
  <c r="AE110464" i="1"/>
  <c r="AE110463" i="1"/>
  <c r="AE110462" i="1"/>
  <c r="AE110461" i="1"/>
  <c r="AE110460" i="1"/>
  <c r="AE110459" i="1"/>
  <c r="AE110458" i="1"/>
  <c r="AE110457" i="1"/>
  <c r="AE110456" i="1"/>
  <c r="AE110455" i="1"/>
  <c r="AE110454" i="1"/>
  <c r="AE110453" i="1"/>
  <c r="AE110452" i="1"/>
  <c r="AE110451" i="1"/>
  <c r="AE110450" i="1"/>
  <c r="AE110449" i="1"/>
  <c r="AE110448" i="1"/>
  <c r="AE110447" i="1"/>
  <c r="AE110446" i="1"/>
  <c r="AE110445" i="1"/>
  <c r="AE110444" i="1"/>
  <c r="AE110443" i="1"/>
  <c r="AE110442" i="1"/>
  <c r="AE110441" i="1"/>
  <c r="AE110440" i="1"/>
  <c r="AE110439" i="1"/>
  <c r="AE110438" i="1"/>
  <c r="AE110437" i="1"/>
  <c r="AE110436" i="1"/>
  <c r="AE110435" i="1"/>
  <c r="AE110434" i="1"/>
  <c r="AE110433" i="1"/>
  <c r="AE110432" i="1"/>
  <c r="AE110431" i="1"/>
  <c r="AE110430" i="1"/>
  <c r="AE110429" i="1"/>
  <c r="AE110428" i="1"/>
  <c r="AE110427" i="1"/>
  <c r="AE110426" i="1"/>
  <c r="AE110425" i="1"/>
  <c r="AE110424" i="1"/>
  <c r="AE110423" i="1"/>
  <c r="AE110422" i="1"/>
  <c r="AE110421" i="1"/>
  <c r="AE110420" i="1"/>
  <c r="AE110419" i="1"/>
  <c r="AE110418" i="1"/>
  <c r="AE110417" i="1"/>
  <c r="AE110416" i="1"/>
  <c r="AE110415" i="1"/>
  <c r="AE110414" i="1"/>
  <c r="AE110413" i="1"/>
  <c r="AE110412" i="1"/>
  <c r="AE110411" i="1"/>
  <c r="AE110410" i="1"/>
  <c r="AE110409" i="1"/>
  <c r="AE110408" i="1"/>
  <c r="AE110407" i="1"/>
  <c r="AE110406" i="1"/>
  <c r="AE110405" i="1"/>
  <c r="AE110404" i="1"/>
  <c r="AE110403" i="1"/>
  <c r="AE110402" i="1"/>
  <c r="AE110401" i="1"/>
  <c r="AE110400" i="1"/>
  <c r="AE110399" i="1"/>
  <c r="AE110398" i="1"/>
  <c r="AE110397" i="1"/>
  <c r="AE110396" i="1"/>
  <c r="AE110395" i="1"/>
  <c r="AE110394" i="1"/>
  <c r="AE110393" i="1"/>
  <c r="AE110392" i="1"/>
  <c r="AE110391" i="1"/>
  <c r="AE110390" i="1"/>
  <c r="AE110389" i="1"/>
  <c r="AE110388" i="1"/>
  <c r="AE110387" i="1"/>
  <c r="AE110386" i="1"/>
  <c r="AE110385" i="1"/>
  <c r="AE110384" i="1"/>
  <c r="AE110383" i="1"/>
  <c r="AE110382" i="1"/>
  <c r="AE110381" i="1"/>
  <c r="AE110380" i="1"/>
  <c r="AE110379" i="1"/>
  <c r="AE110378" i="1"/>
  <c r="AE110377" i="1"/>
  <c r="AE110376" i="1"/>
  <c r="AE110375" i="1"/>
  <c r="AE110374" i="1"/>
  <c r="AE110373" i="1"/>
  <c r="AE110372" i="1"/>
  <c r="AE110371" i="1"/>
  <c r="AE110370" i="1"/>
  <c r="AE110369" i="1"/>
  <c r="AE110368" i="1"/>
  <c r="AE110367" i="1"/>
  <c r="AE110366" i="1"/>
  <c r="AE110365" i="1"/>
  <c r="AE110364" i="1"/>
  <c r="AE110363" i="1"/>
  <c r="AE110362" i="1"/>
  <c r="AE110361" i="1"/>
  <c r="AE110360" i="1"/>
  <c r="AE110359" i="1"/>
  <c r="AE110358" i="1"/>
  <c r="AE110357" i="1"/>
  <c r="AE110356" i="1"/>
  <c r="AE110355" i="1"/>
  <c r="AE110354" i="1"/>
  <c r="AE110353" i="1"/>
  <c r="AE110352" i="1"/>
  <c r="AE110351" i="1"/>
  <c r="AE110350" i="1"/>
  <c r="AE110349" i="1"/>
  <c r="AE110348" i="1"/>
  <c r="AE110347" i="1"/>
  <c r="AE110346" i="1"/>
  <c r="AE110345" i="1"/>
  <c r="AE110344" i="1"/>
  <c r="AE110343" i="1"/>
  <c r="AE110342" i="1"/>
  <c r="AE110341" i="1"/>
  <c r="AE110340" i="1"/>
  <c r="AE110339" i="1"/>
  <c r="AE110338" i="1"/>
  <c r="AE110337" i="1"/>
  <c r="AE110336" i="1"/>
  <c r="AE110335" i="1"/>
  <c r="AE110334" i="1"/>
  <c r="AE110333" i="1"/>
  <c r="AE110332" i="1"/>
  <c r="AE110331" i="1"/>
  <c r="AE110330" i="1"/>
  <c r="AE110329" i="1"/>
  <c r="AE110328" i="1"/>
  <c r="AE110327" i="1"/>
  <c r="AE110326" i="1"/>
  <c r="AE110325" i="1"/>
  <c r="AE110324" i="1"/>
  <c r="AE110323" i="1"/>
  <c r="AE110322" i="1"/>
  <c r="AE110321" i="1"/>
  <c r="AE110320" i="1"/>
  <c r="AE110319" i="1"/>
  <c r="AE110318" i="1"/>
  <c r="AE110317" i="1"/>
  <c r="AE110316" i="1"/>
  <c r="AE110315" i="1"/>
  <c r="AE110314" i="1"/>
  <c r="AE110313" i="1"/>
  <c r="AE110312" i="1"/>
  <c r="AE110311" i="1"/>
  <c r="AE110310" i="1"/>
  <c r="AE110309" i="1"/>
  <c r="AE110308" i="1"/>
  <c r="AE110307" i="1"/>
  <c r="AE110306" i="1"/>
  <c r="AE110305" i="1"/>
  <c r="AE110304" i="1"/>
  <c r="AE110303" i="1"/>
  <c r="AE110302" i="1"/>
  <c r="AE110301" i="1"/>
  <c r="AE110300" i="1"/>
  <c r="AE110299" i="1"/>
  <c r="AE110298" i="1"/>
  <c r="AE110297" i="1"/>
  <c r="AE110296" i="1"/>
  <c r="AE110295" i="1"/>
  <c r="AE110294" i="1"/>
  <c r="AE110293" i="1"/>
  <c r="AE110292" i="1"/>
  <c r="AE110291" i="1"/>
  <c r="AE110290" i="1"/>
  <c r="AE110289" i="1"/>
  <c r="AE110288" i="1"/>
  <c r="AE110287" i="1"/>
  <c r="AE110286" i="1"/>
  <c r="AE110285" i="1"/>
  <c r="AE110284" i="1"/>
  <c r="AE110283" i="1"/>
  <c r="AE110282" i="1"/>
  <c r="AE110281" i="1"/>
  <c r="AE110280" i="1"/>
  <c r="AE110279" i="1"/>
  <c r="AE110278" i="1"/>
  <c r="AE110277" i="1"/>
  <c r="AE110276" i="1"/>
  <c r="AE110275" i="1"/>
  <c r="AE110274" i="1"/>
  <c r="AE110273" i="1"/>
  <c r="AE110272" i="1"/>
  <c r="AE110271" i="1"/>
  <c r="AE110270" i="1"/>
  <c r="AE110269" i="1"/>
  <c r="AE110268" i="1"/>
  <c r="AE110267" i="1"/>
  <c r="AE110266" i="1"/>
  <c r="AE110265" i="1"/>
  <c r="AE110264" i="1"/>
  <c r="AE110263" i="1"/>
  <c r="AE110262" i="1"/>
  <c r="AE110261" i="1"/>
  <c r="AE110260" i="1"/>
  <c r="AE110259" i="1"/>
  <c r="AE110258" i="1"/>
  <c r="AE110257" i="1"/>
  <c r="AE110256" i="1"/>
  <c r="AE110255" i="1"/>
  <c r="AE110254" i="1"/>
  <c r="AE110253" i="1"/>
  <c r="AE110252" i="1"/>
  <c r="AE110251" i="1"/>
  <c r="AE110250" i="1"/>
  <c r="AE110249" i="1"/>
  <c r="AE110248" i="1"/>
  <c r="AE110247" i="1"/>
  <c r="AE110246" i="1"/>
  <c r="AE110245" i="1"/>
  <c r="AE110244" i="1"/>
  <c r="AE110243" i="1"/>
  <c r="AE110242" i="1"/>
  <c r="AE110241" i="1"/>
  <c r="AE110240" i="1"/>
  <c r="AE110239" i="1"/>
  <c r="AE110238" i="1"/>
  <c r="AE110237" i="1"/>
  <c r="AE110236" i="1"/>
  <c r="AE110235" i="1"/>
  <c r="AE110234" i="1"/>
  <c r="AE110233" i="1"/>
  <c r="AE110232" i="1"/>
  <c r="AE110231" i="1"/>
  <c r="AE110230" i="1"/>
  <c r="AE110229" i="1"/>
  <c r="AE110228" i="1"/>
  <c r="AE110227" i="1"/>
  <c r="AE110226" i="1"/>
  <c r="AE110225" i="1"/>
  <c r="AE110224" i="1"/>
  <c r="AE110223" i="1"/>
  <c r="AE110222" i="1"/>
  <c r="AE110221" i="1"/>
  <c r="AE110220" i="1"/>
  <c r="AE110219" i="1"/>
  <c r="AE110218" i="1"/>
  <c r="AE110217" i="1"/>
  <c r="AE110216" i="1"/>
  <c r="AE110215" i="1"/>
  <c r="AE110214" i="1"/>
  <c r="AE110213" i="1"/>
  <c r="AE110212" i="1"/>
  <c r="AE110211" i="1"/>
  <c r="AE110210" i="1"/>
  <c r="AE110209" i="1"/>
  <c r="AE110208" i="1"/>
  <c r="AE110207" i="1"/>
  <c r="AE110206" i="1"/>
  <c r="AE110205" i="1"/>
  <c r="AE110204" i="1"/>
  <c r="AE110203" i="1"/>
  <c r="AE110202" i="1"/>
  <c r="AE110201" i="1"/>
  <c r="AE110200" i="1"/>
  <c r="AE110199" i="1"/>
  <c r="AE110198" i="1"/>
  <c r="AE110197" i="1"/>
  <c r="AE110196" i="1"/>
  <c r="AE110195" i="1"/>
  <c r="AE110194" i="1"/>
  <c r="AE110193" i="1"/>
  <c r="AE110192" i="1"/>
  <c r="AE110191" i="1"/>
  <c r="AE110190" i="1"/>
  <c r="AE110189" i="1"/>
  <c r="AE110188" i="1"/>
  <c r="AE110187" i="1"/>
  <c r="AE110186" i="1"/>
  <c r="AE110185" i="1"/>
  <c r="AE110184" i="1"/>
  <c r="AE110183" i="1"/>
  <c r="AE110182" i="1"/>
  <c r="AE110181" i="1"/>
  <c r="AE110180" i="1"/>
  <c r="AE110179" i="1"/>
  <c r="AE110178" i="1"/>
  <c r="AE110177" i="1"/>
  <c r="AE110176" i="1"/>
  <c r="AE110175" i="1"/>
  <c r="AE110174" i="1"/>
  <c r="AE110173" i="1"/>
  <c r="AE110172" i="1"/>
  <c r="AE110171" i="1"/>
  <c r="AE110170" i="1"/>
  <c r="AE110169" i="1"/>
  <c r="AE110168" i="1"/>
  <c r="AE110167" i="1"/>
  <c r="AE110166" i="1"/>
  <c r="AE110165" i="1"/>
  <c r="AE110164" i="1"/>
  <c r="AE110163" i="1"/>
  <c r="AE110162" i="1"/>
  <c r="AE110161" i="1"/>
  <c r="AE110160" i="1"/>
  <c r="AE110159" i="1"/>
  <c r="AE110158" i="1"/>
  <c r="AE110157" i="1"/>
  <c r="AE110156" i="1"/>
  <c r="AE110155" i="1"/>
  <c r="AE110154" i="1"/>
  <c r="AE110153" i="1"/>
  <c r="AE110152" i="1"/>
  <c r="AE110151" i="1"/>
  <c r="AE110150" i="1"/>
  <c r="AE110149" i="1"/>
  <c r="AE110148" i="1"/>
  <c r="AE110147" i="1"/>
  <c r="AE110146" i="1"/>
  <c r="AE110145" i="1"/>
  <c r="AE110144" i="1"/>
  <c r="AE110143" i="1"/>
  <c r="AE110142" i="1"/>
  <c r="AE110141" i="1"/>
  <c r="AE110140" i="1"/>
  <c r="AE110139" i="1"/>
  <c r="AE110138" i="1"/>
  <c r="AE110137" i="1"/>
  <c r="AE110136" i="1"/>
  <c r="AE110135" i="1"/>
  <c r="AE110134" i="1"/>
  <c r="AE110133" i="1"/>
  <c r="AE110132" i="1"/>
  <c r="AE110131" i="1"/>
  <c r="AE110130" i="1"/>
  <c r="AE110129" i="1"/>
  <c r="AE110128" i="1"/>
  <c r="AE110127" i="1"/>
  <c r="AE110126" i="1"/>
  <c r="AE110125" i="1"/>
  <c r="AE110124" i="1"/>
  <c r="AE110123" i="1"/>
  <c r="AE110122" i="1"/>
  <c r="AE110121" i="1"/>
  <c r="AE110120" i="1"/>
  <c r="AE110119" i="1"/>
  <c r="AE110118" i="1"/>
  <c r="AE110117" i="1"/>
  <c r="AE110116" i="1"/>
  <c r="AE110115" i="1"/>
  <c r="AE110114" i="1"/>
  <c r="AE110113" i="1"/>
  <c r="AE110112" i="1"/>
  <c r="AE110111" i="1"/>
  <c r="AE110110" i="1"/>
  <c r="AE110109" i="1"/>
  <c r="AE110108" i="1"/>
  <c r="AE110107" i="1"/>
  <c r="AE110106" i="1"/>
  <c r="AE110105" i="1"/>
  <c r="AE110104" i="1"/>
  <c r="AE110103" i="1"/>
  <c r="AE110102" i="1"/>
  <c r="AE110101" i="1"/>
  <c r="AE110100" i="1"/>
  <c r="AE110099" i="1"/>
  <c r="AE110098" i="1"/>
  <c r="AE110097" i="1"/>
  <c r="AE110096" i="1"/>
  <c r="AE110095" i="1"/>
  <c r="AE110094" i="1"/>
  <c r="AE110093" i="1"/>
  <c r="AE110092" i="1"/>
  <c r="AE110091" i="1"/>
  <c r="AE110090" i="1"/>
  <c r="AE110089" i="1"/>
  <c r="AE110088" i="1"/>
  <c r="AE110087" i="1"/>
  <c r="AE110086" i="1"/>
  <c r="AE110085" i="1"/>
  <c r="AE110084" i="1"/>
  <c r="AE110083" i="1"/>
  <c r="AE110082" i="1"/>
  <c r="AE110081" i="1"/>
  <c r="AE110080" i="1"/>
  <c r="AE110079" i="1"/>
  <c r="AE110078" i="1"/>
  <c r="AE110077" i="1"/>
  <c r="AE110076" i="1"/>
  <c r="AE110075" i="1"/>
  <c r="AE110074" i="1"/>
  <c r="AE110073" i="1"/>
  <c r="AE110072" i="1"/>
  <c r="AE110071" i="1"/>
  <c r="AE110070" i="1"/>
  <c r="AE110069" i="1"/>
  <c r="AE110068" i="1"/>
  <c r="AE110067" i="1"/>
  <c r="AE110066" i="1"/>
  <c r="AE110065" i="1"/>
  <c r="AE110064" i="1"/>
  <c r="AE110063" i="1"/>
  <c r="AE110062" i="1"/>
  <c r="AE110061" i="1"/>
  <c r="AE110060" i="1"/>
  <c r="AE110059" i="1"/>
  <c r="AE110058" i="1"/>
  <c r="AE110057" i="1"/>
  <c r="AE110056" i="1"/>
  <c r="AE110055" i="1"/>
  <c r="AE110054" i="1"/>
  <c r="AE110053" i="1"/>
  <c r="AE110052" i="1"/>
  <c r="AE110051" i="1"/>
  <c r="AE110050" i="1"/>
  <c r="AE110049" i="1"/>
  <c r="AE110048" i="1"/>
  <c r="AE110047" i="1"/>
  <c r="AE110046" i="1"/>
  <c r="AE110045" i="1"/>
  <c r="AE110044" i="1"/>
  <c r="AE110043" i="1"/>
  <c r="AE110042" i="1"/>
  <c r="AE110041" i="1"/>
  <c r="AE110040" i="1"/>
  <c r="AE110039" i="1"/>
  <c r="AE110038" i="1"/>
  <c r="AE110037" i="1"/>
  <c r="AE110036" i="1"/>
  <c r="AE110035" i="1"/>
  <c r="AE110034" i="1"/>
  <c r="AE110033" i="1"/>
  <c r="AE110032" i="1"/>
  <c r="AE110031" i="1"/>
  <c r="AE110030" i="1"/>
  <c r="AE110029" i="1"/>
  <c r="AE110028" i="1"/>
  <c r="AE110027" i="1"/>
  <c r="AE110026" i="1"/>
  <c r="AE110025" i="1"/>
  <c r="AE110024" i="1"/>
  <c r="AE110023" i="1"/>
  <c r="AE110022" i="1"/>
  <c r="AE110021" i="1"/>
  <c r="AE110020" i="1"/>
  <c r="AE110019" i="1"/>
  <c r="AE110018" i="1"/>
  <c r="AE110017" i="1"/>
  <c r="AE110016" i="1"/>
  <c r="AE110015" i="1"/>
  <c r="AE110014" i="1"/>
  <c r="AE110013" i="1"/>
  <c r="AE110012" i="1"/>
  <c r="AE110011" i="1"/>
  <c r="AE110010" i="1"/>
  <c r="AE110009" i="1"/>
  <c r="AE110008" i="1"/>
  <c r="AE110007" i="1"/>
  <c r="AE110006" i="1"/>
  <c r="AE110005" i="1"/>
  <c r="AE110004" i="1"/>
  <c r="AE110003" i="1"/>
  <c r="AE110002" i="1"/>
  <c r="AE110001" i="1"/>
  <c r="AE110000" i="1"/>
  <c r="AE109999" i="1"/>
  <c r="AE109998" i="1"/>
  <c r="AE109997" i="1"/>
  <c r="AE109996" i="1"/>
  <c r="AE109995" i="1"/>
  <c r="AE109994" i="1"/>
  <c r="AE109993" i="1"/>
  <c r="AE109992" i="1"/>
  <c r="AE109991" i="1"/>
  <c r="AE109990" i="1"/>
  <c r="AE109989" i="1"/>
  <c r="AE109988" i="1"/>
  <c r="AE109987" i="1"/>
  <c r="AE109986" i="1"/>
  <c r="AE109985" i="1"/>
  <c r="AE109984" i="1"/>
  <c r="AE109983" i="1"/>
  <c r="AE109982" i="1"/>
  <c r="AE109981" i="1"/>
  <c r="AE109980" i="1"/>
  <c r="AE109979" i="1"/>
  <c r="AE109978" i="1"/>
  <c r="AE109977" i="1"/>
  <c r="AE109976" i="1"/>
  <c r="AE109975" i="1"/>
  <c r="AE109974" i="1"/>
  <c r="AE109973" i="1"/>
  <c r="AE109972" i="1"/>
  <c r="AE109971" i="1"/>
  <c r="AE109970" i="1"/>
  <c r="AE109969" i="1"/>
  <c r="AE109968" i="1"/>
  <c r="AE109967" i="1"/>
  <c r="AE109966" i="1"/>
  <c r="AE109965" i="1"/>
  <c r="AE109964" i="1"/>
  <c r="AE109963" i="1"/>
  <c r="AE109962" i="1"/>
  <c r="AE109961" i="1"/>
  <c r="AE109960" i="1"/>
  <c r="AE109959" i="1"/>
  <c r="AE109958" i="1"/>
  <c r="AE109957" i="1"/>
  <c r="AE109956" i="1"/>
  <c r="AE109955" i="1"/>
  <c r="AE109954" i="1"/>
  <c r="AE109953" i="1"/>
  <c r="AE109952" i="1"/>
  <c r="AE109951" i="1"/>
  <c r="AE109950" i="1"/>
  <c r="AE109949" i="1"/>
  <c r="AE109948" i="1"/>
  <c r="AE109947" i="1"/>
  <c r="AE109946" i="1"/>
  <c r="AE109945" i="1"/>
  <c r="AE109944" i="1"/>
  <c r="AE109943" i="1"/>
  <c r="AE109942" i="1"/>
  <c r="AE109941" i="1"/>
  <c r="AE109940" i="1"/>
  <c r="AE109939" i="1"/>
  <c r="AE109938" i="1"/>
  <c r="AE109937" i="1"/>
  <c r="AE109936" i="1"/>
  <c r="AE109935" i="1"/>
  <c r="AE109934" i="1"/>
  <c r="AE109933" i="1"/>
  <c r="AE109932" i="1"/>
  <c r="AE109931" i="1"/>
  <c r="AE109930" i="1"/>
  <c r="AE109929" i="1"/>
  <c r="AE109928" i="1"/>
  <c r="AE109927" i="1"/>
  <c r="AE109926" i="1"/>
  <c r="AE109925" i="1"/>
  <c r="AE109924" i="1"/>
  <c r="AE109923" i="1"/>
  <c r="AE109922" i="1"/>
  <c r="AE109921" i="1"/>
  <c r="AE109920" i="1"/>
  <c r="AE109919" i="1"/>
  <c r="AE109918" i="1"/>
  <c r="AE109917" i="1"/>
  <c r="AE109916" i="1"/>
  <c r="AE109915" i="1"/>
  <c r="AE109914" i="1"/>
  <c r="AE109913" i="1"/>
  <c r="AE109912" i="1"/>
  <c r="AE109911" i="1"/>
  <c r="AE109910" i="1"/>
  <c r="AE109909" i="1"/>
  <c r="AE109908" i="1"/>
  <c r="AE109907" i="1"/>
  <c r="AE109906" i="1"/>
  <c r="AE109905" i="1"/>
  <c r="AE109904" i="1"/>
  <c r="AE109903" i="1"/>
  <c r="AE109902" i="1"/>
  <c r="AE109901" i="1"/>
  <c r="AE109900" i="1"/>
  <c r="AE109899" i="1"/>
  <c r="AE109898" i="1"/>
  <c r="AE109897" i="1"/>
  <c r="AE109896" i="1"/>
  <c r="AE109895" i="1"/>
  <c r="AE109894" i="1"/>
  <c r="AE109893" i="1"/>
  <c r="AE109892" i="1"/>
  <c r="AE109891" i="1"/>
  <c r="AE109890" i="1"/>
  <c r="AE109889" i="1"/>
  <c r="AE109888" i="1"/>
  <c r="AE109887" i="1"/>
  <c r="AE109886" i="1"/>
  <c r="AE109885" i="1"/>
  <c r="AE109884" i="1"/>
  <c r="AE109883" i="1"/>
  <c r="AE109882" i="1"/>
  <c r="AE109881" i="1"/>
  <c r="AE109880" i="1"/>
  <c r="AE109879" i="1"/>
  <c r="AE109878" i="1"/>
  <c r="AE109877" i="1"/>
  <c r="AE109876" i="1"/>
  <c r="AE109875" i="1"/>
  <c r="AE109874" i="1"/>
  <c r="AE109873" i="1"/>
  <c r="AE109872" i="1"/>
  <c r="AE109871" i="1"/>
  <c r="AE109870" i="1"/>
  <c r="AE109869" i="1"/>
  <c r="AE109868" i="1"/>
  <c r="AE109867" i="1"/>
  <c r="AE109866" i="1"/>
  <c r="AE109865" i="1"/>
  <c r="AE109864" i="1"/>
  <c r="AE109863" i="1"/>
  <c r="AE109862" i="1"/>
  <c r="AE109861" i="1"/>
  <c r="AE109860" i="1"/>
  <c r="AE109859" i="1"/>
  <c r="AE109858" i="1"/>
  <c r="AE109857" i="1"/>
  <c r="AE109856" i="1"/>
  <c r="AE109855" i="1"/>
  <c r="AE109854" i="1"/>
  <c r="AE109853" i="1"/>
  <c r="AE109852" i="1"/>
  <c r="AE109851" i="1"/>
  <c r="AE109850" i="1"/>
  <c r="AE109849" i="1"/>
  <c r="AE109848" i="1"/>
  <c r="AE109847" i="1"/>
  <c r="AE109846" i="1"/>
  <c r="AE109845" i="1"/>
  <c r="AE109844" i="1"/>
  <c r="AE109843" i="1"/>
  <c r="AE109842" i="1"/>
  <c r="AE109841" i="1"/>
  <c r="AE109840" i="1"/>
  <c r="AE109839" i="1"/>
  <c r="AE109838" i="1"/>
  <c r="AE109837" i="1"/>
  <c r="AE109836" i="1"/>
  <c r="AE109835" i="1"/>
  <c r="AE109834" i="1"/>
  <c r="AE109833" i="1"/>
  <c r="AE109832" i="1"/>
  <c r="AE109831" i="1"/>
  <c r="AE109830" i="1"/>
  <c r="AE109829" i="1"/>
  <c r="AE109828" i="1"/>
  <c r="AE109827" i="1"/>
  <c r="AE109826" i="1"/>
  <c r="AE109825" i="1"/>
  <c r="AE109824" i="1"/>
  <c r="AE109823" i="1"/>
  <c r="AE109822" i="1"/>
  <c r="AE109821" i="1"/>
  <c r="AE109820" i="1"/>
  <c r="AE109819" i="1"/>
  <c r="AE109818" i="1"/>
  <c r="AE109817" i="1"/>
  <c r="AE109816" i="1"/>
  <c r="AE109815" i="1"/>
  <c r="AE109814" i="1"/>
  <c r="AE109813" i="1"/>
  <c r="AE109812" i="1"/>
  <c r="AE109811" i="1"/>
  <c r="AE109810" i="1"/>
  <c r="AE109809" i="1"/>
  <c r="AE109808" i="1"/>
  <c r="AE109807" i="1"/>
  <c r="AE109806" i="1"/>
  <c r="AE109805" i="1"/>
  <c r="AE109804" i="1"/>
  <c r="AE109803" i="1"/>
  <c r="AE109802" i="1"/>
  <c r="AE109801" i="1"/>
  <c r="AE109800" i="1"/>
  <c r="AE109799" i="1"/>
  <c r="AE109798" i="1"/>
  <c r="AE109797" i="1"/>
  <c r="AE109796" i="1"/>
  <c r="AE109795" i="1"/>
  <c r="AE109794" i="1"/>
  <c r="AE109793" i="1"/>
  <c r="AE109792" i="1"/>
  <c r="AE109791" i="1"/>
  <c r="AE109790" i="1"/>
  <c r="AE109789" i="1"/>
  <c r="AE109788" i="1"/>
  <c r="AE109787" i="1"/>
  <c r="AE109786" i="1"/>
  <c r="AE109785" i="1"/>
  <c r="AE109784" i="1"/>
  <c r="AE109783" i="1"/>
  <c r="AE109782" i="1"/>
  <c r="AE109781" i="1"/>
  <c r="AE109780" i="1"/>
  <c r="AE109779" i="1"/>
  <c r="AE109778" i="1"/>
  <c r="AE109777" i="1"/>
  <c r="AE109776" i="1"/>
  <c r="AE109775" i="1"/>
  <c r="AE109774" i="1"/>
  <c r="AE109773" i="1"/>
  <c r="AE109772" i="1"/>
  <c r="AE109771" i="1"/>
  <c r="AE109770" i="1"/>
  <c r="AE109769" i="1"/>
  <c r="AE109768" i="1"/>
  <c r="AE109767" i="1"/>
  <c r="AE109766" i="1"/>
  <c r="AE109765" i="1"/>
  <c r="AE109764" i="1"/>
  <c r="AE109763" i="1"/>
  <c r="AE109762" i="1"/>
  <c r="AE109761" i="1"/>
  <c r="AE109760" i="1"/>
  <c r="AE109759" i="1"/>
  <c r="AE109758" i="1"/>
  <c r="AE109757" i="1"/>
  <c r="AE109756" i="1"/>
  <c r="AE109755" i="1"/>
  <c r="AE109754" i="1"/>
  <c r="AE109753" i="1"/>
  <c r="AE109752" i="1"/>
  <c r="AE109751" i="1"/>
  <c r="AE109750" i="1"/>
  <c r="AE109749" i="1"/>
  <c r="AE109748" i="1"/>
  <c r="AE109747" i="1"/>
  <c r="AE109746" i="1"/>
  <c r="AE109745" i="1"/>
  <c r="AE109744" i="1"/>
  <c r="AE109743" i="1"/>
  <c r="AE109742" i="1"/>
  <c r="AE109741" i="1"/>
  <c r="AE109740" i="1"/>
  <c r="AE109739" i="1"/>
  <c r="AE109738" i="1"/>
  <c r="AE109737" i="1"/>
  <c r="AE109736" i="1"/>
  <c r="AE109735" i="1"/>
  <c r="AE109734" i="1"/>
  <c r="AE109733" i="1"/>
  <c r="AE109732" i="1"/>
  <c r="AE109731" i="1"/>
  <c r="AE109730" i="1"/>
  <c r="AE109729" i="1"/>
  <c r="AE109728" i="1"/>
  <c r="AE109727" i="1"/>
  <c r="AE109726" i="1"/>
  <c r="AE109725" i="1"/>
  <c r="AE109724" i="1"/>
  <c r="AE109723" i="1"/>
  <c r="AE109722" i="1"/>
  <c r="AE109721" i="1"/>
  <c r="AE109720" i="1"/>
  <c r="AE109719" i="1"/>
  <c r="AE109718" i="1"/>
  <c r="AE109717" i="1"/>
  <c r="AE109716" i="1"/>
  <c r="AE109715" i="1"/>
  <c r="AE109714" i="1"/>
  <c r="AE109713" i="1"/>
  <c r="AE109712" i="1"/>
  <c r="AE109711" i="1"/>
  <c r="AE109710" i="1"/>
  <c r="AE109709" i="1"/>
  <c r="AE109708" i="1"/>
  <c r="AE109707" i="1"/>
  <c r="AE109706" i="1"/>
  <c r="AE109705" i="1"/>
  <c r="AE109704" i="1"/>
  <c r="AE109703" i="1"/>
  <c r="AE109702" i="1"/>
  <c r="AE109701" i="1"/>
  <c r="AE109700" i="1"/>
  <c r="AE109699" i="1"/>
  <c r="AE109698" i="1"/>
  <c r="AE109697" i="1"/>
  <c r="AE109696" i="1"/>
  <c r="AE109695" i="1"/>
  <c r="AE109694" i="1"/>
  <c r="AE109693" i="1"/>
  <c r="AE109692" i="1"/>
  <c r="AE109691" i="1"/>
  <c r="AE109690" i="1"/>
  <c r="AE109689" i="1"/>
  <c r="AE109688" i="1"/>
  <c r="AE109687" i="1"/>
  <c r="AE109686" i="1"/>
  <c r="AE109685" i="1"/>
  <c r="AE109684" i="1"/>
  <c r="AE109683" i="1"/>
  <c r="AE109682" i="1"/>
  <c r="AE109681" i="1"/>
  <c r="AE109680" i="1"/>
  <c r="AE109679" i="1"/>
  <c r="AE109678" i="1"/>
  <c r="AE109677" i="1"/>
  <c r="AE109676" i="1"/>
  <c r="AE109675" i="1"/>
  <c r="AE109674" i="1"/>
  <c r="AE109673" i="1"/>
  <c r="AE109672" i="1"/>
  <c r="AE109671" i="1"/>
  <c r="AE109670" i="1"/>
  <c r="AE109669" i="1"/>
  <c r="AE109668" i="1"/>
  <c r="AE109667" i="1"/>
  <c r="AE109666" i="1"/>
  <c r="AE109665" i="1"/>
  <c r="AE109664" i="1"/>
  <c r="AE109663" i="1"/>
  <c r="AE109662" i="1"/>
  <c r="AE109661" i="1"/>
  <c r="AE109660" i="1"/>
  <c r="AE109659" i="1"/>
  <c r="AE109658" i="1"/>
  <c r="AE109657" i="1"/>
  <c r="AE109656" i="1"/>
  <c r="AE109655" i="1"/>
  <c r="AE109654" i="1"/>
  <c r="AE109653" i="1"/>
  <c r="AE109652" i="1"/>
  <c r="AE109651" i="1"/>
  <c r="AE109650" i="1"/>
  <c r="AE109649" i="1"/>
  <c r="AE109648" i="1"/>
  <c r="AE109647" i="1"/>
  <c r="AE109646" i="1"/>
  <c r="AE109645" i="1"/>
  <c r="AE109644" i="1"/>
  <c r="AE109643" i="1"/>
  <c r="AE109642" i="1"/>
  <c r="AE109641" i="1"/>
  <c r="AE109640" i="1"/>
  <c r="AE109639" i="1"/>
  <c r="AE109638" i="1"/>
  <c r="AE109637" i="1"/>
  <c r="AE109636" i="1"/>
  <c r="AE109635" i="1"/>
  <c r="AE109634" i="1"/>
  <c r="AE109633" i="1"/>
  <c r="AE109632" i="1"/>
  <c r="AE109631" i="1"/>
  <c r="AE109630" i="1"/>
  <c r="AE109629" i="1"/>
  <c r="AE109628" i="1"/>
  <c r="AE109627" i="1"/>
  <c r="AE109626" i="1"/>
  <c r="AE109625" i="1"/>
  <c r="AE109624" i="1"/>
  <c r="AE109623" i="1"/>
  <c r="AE109622" i="1"/>
  <c r="AE109621" i="1"/>
  <c r="AE109620" i="1"/>
  <c r="AE109619" i="1"/>
  <c r="AE109618" i="1"/>
  <c r="AE109617" i="1"/>
  <c r="AE109616" i="1"/>
  <c r="AE109615" i="1"/>
  <c r="AE109614" i="1"/>
  <c r="AE109613" i="1"/>
  <c r="AE109612" i="1"/>
  <c r="AE109611" i="1"/>
  <c r="AE109610" i="1"/>
  <c r="AE109609" i="1"/>
  <c r="AE109608" i="1"/>
  <c r="AE109607" i="1"/>
  <c r="AE109606" i="1"/>
  <c r="AE109605" i="1"/>
  <c r="AE109604" i="1"/>
  <c r="AE109603" i="1"/>
  <c r="AE109602" i="1"/>
  <c r="AE109601" i="1"/>
  <c r="AE109600" i="1"/>
  <c r="AE109599" i="1"/>
  <c r="AE109598" i="1"/>
  <c r="AE109597" i="1"/>
  <c r="AE109596" i="1"/>
  <c r="AE109595" i="1"/>
  <c r="AE109594" i="1"/>
  <c r="AE109593" i="1"/>
  <c r="AE109592" i="1"/>
  <c r="AE109591" i="1"/>
  <c r="AE109590" i="1"/>
  <c r="AE109589" i="1"/>
  <c r="AE109588" i="1"/>
  <c r="AE109587" i="1"/>
  <c r="AE109586" i="1"/>
  <c r="AE109585" i="1"/>
  <c r="AE109584" i="1"/>
  <c r="AE109583" i="1"/>
  <c r="AE109582" i="1"/>
  <c r="AE109581" i="1"/>
  <c r="AE109580" i="1"/>
  <c r="AE109579" i="1"/>
  <c r="AE109578" i="1"/>
  <c r="AE109577" i="1"/>
  <c r="AE109576" i="1"/>
  <c r="AE109575" i="1"/>
  <c r="AE109574" i="1"/>
  <c r="AE109573" i="1"/>
  <c r="AE109572" i="1"/>
  <c r="AE109571" i="1"/>
  <c r="AE109570" i="1"/>
  <c r="AE109569" i="1"/>
  <c r="AE109568" i="1"/>
  <c r="AE109567" i="1"/>
  <c r="AE109566" i="1"/>
  <c r="AE109565" i="1"/>
  <c r="AE109564" i="1"/>
  <c r="AE109563" i="1"/>
  <c r="AE109562" i="1"/>
  <c r="AE109561" i="1"/>
  <c r="AE109560" i="1"/>
  <c r="AE109559" i="1"/>
  <c r="AE109558" i="1"/>
  <c r="AE109557" i="1"/>
  <c r="AE109556" i="1"/>
  <c r="AE109555" i="1"/>
  <c r="AE109554" i="1"/>
  <c r="AE109553" i="1"/>
  <c r="AE109552" i="1"/>
  <c r="AE109551" i="1"/>
  <c r="AE109550" i="1"/>
  <c r="AE109549" i="1"/>
  <c r="AE109548" i="1"/>
  <c r="AE109547" i="1"/>
  <c r="AE109546" i="1"/>
  <c r="AE109545" i="1"/>
  <c r="AE109544" i="1"/>
  <c r="AE109543" i="1"/>
  <c r="AE109542" i="1"/>
  <c r="AE109541" i="1"/>
  <c r="AE109540" i="1"/>
  <c r="AE109539" i="1"/>
  <c r="AE109538" i="1"/>
  <c r="AE109537" i="1"/>
  <c r="AE109536" i="1"/>
  <c r="AE109535" i="1"/>
  <c r="AE109534" i="1"/>
  <c r="AE109533" i="1"/>
  <c r="AE109532" i="1"/>
  <c r="AE109531" i="1"/>
  <c r="AE109530" i="1"/>
  <c r="AE109529" i="1"/>
  <c r="AE109528" i="1"/>
  <c r="AE109527" i="1"/>
  <c r="AE109526" i="1"/>
  <c r="AE109525" i="1"/>
  <c r="AE109524" i="1"/>
  <c r="AE109523" i="1"/>
  <c r="AE109522" i="1"/>
  <c r="AE109521" i="1"/>
  <c r="AE109520" i="1"/>
  <c r="AE109519" i="1"/>
  <c r="AE109518" i="1"/>
  <c r="AE109517" i="1"/>
  <c r="AE109516" i="1"/>
  <c r="AE109515" i="1"/>
  <c r="AE109514" i="1"/>
  <c r="AE109513" i="1"/>
  <c r="AE109512" i="1"/>
  <c r="AE109511" i="1"/>
  <c r="AE109510" i="1"/>
  <c r="AE109509" i="1"/>
  <c r="AE109508" i="1"/>
  <c r="AE109507" i="1"/>
  <c r="AE109506" i="1"/>
  <c r="AE109505" i="1"/>
  <c r="AE109504" i="1"/>
  <c r="AE109503" i="1"/>
  <c r="AE109502" i="1"/>
  <c r="AE109501" i="1"/>
  <c r="AE109500" i="1"/>
  <c r="AE109499" i="1"/>
  <c r="AE109498" i="1"/>
  <c r="AE109497" i="1"/>
  <c r="AE109496" i="1"/>
  <c r="AE109495" i="1"/>
  <c r="AE109494" i="1"/>
  <c r="AE109493" i="1"/>
  <c r="AE109492" i="1"/>
  <c r="AE109491" i="1"/>
  <c r="AE109490" i="1"/>
  <c r="AE109489" i="1"/>
  <c r="AE109488" i="1"/>
  <c r="AE109487" i="1"/>
  <c r="AE109486" i="1"/>
  <c r="AE109485" i="1"/>
  <c r="AE109484" i="1"/>
  <c r="AE109483" i="1"/>
  <c r="AE109482" i="1"/>
  <c r="AE109481" i="1"/>
  <c r="AE109480" i="1"/>
  <c r="AE109479" i="1"/>
  <c r="AE109478" i="1"/>
  <c r="AE109477" i="1"/>
  <c r="AE109476" i="1"/>
  <c r="AE109475" i="1"/>
  <c r="AE109474" i="1"/>
  <c r="AE109473" i="1"/>
  <c r="AE109472" i="1"/>
  <c r="AE109471" i="1"/>
  <c r="AE109470" i="1"/>
  <c r="AE109469" i="1"/>
  <c r="AE109468" i="1"/>
  <c r="AE109467" i="1"/>
  <c r="AE109466" i="1"/>
  <c r="AE109465" i="1"/>
  <c r="AE109464" i="1"/>
  <c r="AE109463" i="1"/>
  <c r="AE109462" i="1"/>
  <c r="AE109461" i="1"/>
  <c r="AE109460" i="1"/>
  <c r="AE109459" i="1"/>
  <c r="AE109458" i="1"/>
  <c r="AE109457" i="1"/>
  <c r="AE109456" i="1"/>
  <c r="AE109455" i="1"/>
  <c r="AE109454" i="1"/>
  <c r="AE109453" i="1"/>
  <c r="AE109452" i="1"/>
  <c r="AE109451" i="1"/>
  <c r="AE109450" i="1"/>
  <c r="AE109449" i="1"/>
  <c r="AE109448" i="1"/>
  <c r="AE109447" i="1"/>
  <c r="AE109446" i="1"/>
  <c r="AE109445" i="1"/>
  <c r="AE109444" i="1"/>
  <c r="AE109443" i="1"/>
  <c r="AE109442" i="1"/>
  <c r="AE109441" i="1"/>
  <c r="AE109440" i="1"/>
  <c r="AE109439" i="1"/>
  <c r="AE109438" i="1"/>
  <c r="AE109437" i="1"/>
  <c r="AE109436" i="1"/>
  <c r="AE109435" i="1"/>
  <c r="AE109434" i="1"/>
  <c r="AE109433" i="1"/>
  <c r="AE109432" i="1"/>
  <c r="AE109431" i="1"/>
  <c r="AE109430" i="1"/>
  <c r="AE109429" i="1"/>
  <c r="AE109428" i="1"/>
  <c r="AE109427" i="1"/>
  <c r="AE109426" i="1"/>
  <c r="AE109425" i="1"/>
  <c r="AE109424" i="1"/>
  <c r="AE109423" i="1"/>
  <c r="AE109422" i="1"/>
  <c r="AE109421" i="1"/>
  <c r="AE109420" i="1"/>
  <c r="AE109419" i="1"/>
  <c r="AE109418" i="1"/>
  <c r="AE109417" i="1"/>
  <c r="AE109416" i="1"/>
  <c r="AE109415" i="1"/>
  <c r="AE109414" i="1"/>
  <c r="AE109413" i="1"/>
  <c r="AE109412" i="1"/>
  <c r="AE109411" i="1"/>
  <c r="AE109410" i="1"/>
  <c r="AE109409" i="1"/>
  <c r="AE109408" i="1"/>
  <c r="AE109407" i="1"/>
  <c r="AE109406" i="1"/>
  <c r="AE109405" i="1"/>
  <c r="AE109404" i="1"/>
  <c r="AE109403" i="1"/>
  <c r="AE109402" i="1"/>
  <c r="AE109401" i="1"/>
  <c r="AE109400" i="1"/>
  <c r="AE109399" i="1"/>
  <c r="AE109398" i="1"/>
  <c r="AE109397" i="1"/>
  <c r="AE109396" i="1"/>
  <c r="AE109395" i="1"/>
  <c r="AE109394" i="1"/>
  <c r="AE109393" i="1"/>
  <c r="AE109392" i="1"/>
  <c r="AE109391" i="1"/>
  <c r="AE109390" i="1"/>
  <c r="AE109389" i="1"/>
  <c r="AE109388" i="1"/>
  <c r="AE109387" i="1"/>
  <c r="AE109386" i="1"/>
  <c r="AE109385" i="1"/>
  <c r="AE109384" i="1"/>
  <c r="AE109383" i="1"/>
  <c r="AE109382" i="1"/>
  <c r="AE109381" i="1"/>
  <c r="AE109380" i="1"/>
  <c r="AE109379" i="1"/>
  <c r="AE109378" i="1"/>
  <c r="AE109377" i="1"/>
  <c r="AE109376" i="1"/>
  <c r="AE109375" i="1"/>
  <c r="AE109374" i="1"/>
  <c r="AE109373" i="1"/>
  <c r="AE109372" i="1"/>
  <c r="AE109371" i="1"/>
  <c r="AE109370" i="1"/>
  <c r="AE109369" i="1"/>
  <c r="AE109368" i="1"/>
  <c r="AE109367" i="1"/>
  <c r="AE109366" i="1"/>
  <c r="AE109365" i="1"/>
  <c r="AE109364" i="1"/>
  <c r="AE109363" i="1"/>
  <c r="AE109362" i="1"/>
  <c r="AE109361" i="1"/>
  <c r="AE109360" i="1"/>
  <c r="AE109359" i="1"/>
  <c r="AE109358" i="1"/>
  <c r="AE109357" i="1"/>
  <c r="AE109356" i="1"/>
  <c r="AE109355" i="1"/>
  <c r="AE109354" i="1"/>
  <c r="AE109353" i="1"/>
  <c r="AE109352" i="1"/>
  <c r="AE109351" i="1"/>
  <c r="AE109350" i="1"/>
  <c r="AE109349" i="1"/>
  <c r="AE109348" i="1"/>
  <c r="AE109347" i="1"/>
  <c r="AE109346" i="1"/>
  <c r="AE109345" i="1"/>
  <c r="AE109344" i="1"/>
  <c r="AE109343" i="1"/>
  <c r="AE109342" i="1"/>
  <c r="AE109341" i="1"/>
  <c r="AE109340" i="1"/>
  <c r="AE109339" i="1"/>
  <c r="AE109338" i="1"/>
  <c r="AE109337" i="1"/>
  <c r="AE109336" i="1"/>
  <c r="AE109335" i="1"/>
  <c r="AE109334" i="1"/>
  <c r="AE109333" i="1"/>
  <c r="AE109332" i="1"/>
  <c r="AE109331" i="1"/>
  <c r="AE109330" i="1"/>
  <c r="AE109329" i="1"/>
  <c r="AE109328" i="1"/>
  <c r="AE109327" i="1"/>
  <c r="AE109326" i="1"/>
  <c r="AE109325" i="1"/>
  <c r="AE109324" i="1"/>
  <c r="AE109323" i="1"/>
  <c r="AE109322" i="1"/>
  <c r="AE109321" i="1"/>
  <c r="AE109320" i="1"/>
  <c r="AE109319" i="1"/>
  <c r="AE109318" i="1"/>
  <c r="AE109317" i="1"/>
  <c r="AE109316" i="1"/>
  <c r="AE109315" i="1"/>
  <c r="AE109314" i="1"/>
  <c r="AE109313" i="1"/>
  <c r="AE109312" i="1"/>
  <c r="AE109311" i="1"/>
  <c r="AE109310" i="1"/>
  <c r="AE109309" i="1"/>
  <c r="AE109308" i="1"/>
  <c r="AE109307" i="1"/>
  <c r="AE109306" i="1"/>
  <c r="AE109305" i="1"/>
  <c r="AE109304" i="1"/>
  <c r="AE109303" i="1"/>
  <c r="AE109302" i="1"/>
  <c r="AE109301" i="1"/>
  <c r="AE109300" i="1"/>
  <c r="AE109299" i="1"/>
  <c r="AE109298" i="1"/>
  <c r="AE109297" i="1"/>
  <c r="AE109296" i="1"/>
  <c r="AE109295" i="1"/>
  <c r="AE109294" i="1"/>
  <c r="AE109293" i="1"/>
  <c r="AE109292" i="1"/>
  <c r="AE109291" i="1"/>
  <c r="AE109290" i="1"/>
  <c r="AE109289" i="1"/>
  <c r="AE109288" i="1"/>
  <c r="AE109287" i="1"/>
  <c r="AE109286" i="1"/>
  <c r="AE109285" i="1"/>
  <c r="AE109284" i="1"/>
  <c r="AE109283" i="1"/>
  <c r="AE109282" i="1"/>
  <c r="AE109281" i="1"/>
  <c r="AE109280" i="1"/>
  <c r="AE109279" i="1"/>
  <c r="AE109278" i="1"/>
  <c r="AE109277" i="1"/>
  <c r="AE109276" i="1"/>
  <c r="AE109275" i="1"/>
  <c r="AE109274" i="1"/>
  <c r="AE109273" i="1"/>
  <c r="AE109272" i="1"/>
  <c r="AE109271" i="1"/>
  <c r="AE109270" i="1"/>
  <c r="AE109269" i="1"/>
  <c r="AE109268" i="1"/>
  <c r="AE109267" i="1"/>
  <c r="AE109266" i="1"/>
  <c r="AE109265" i="1"/>
  <c r="AE109264" i="1"/>
  <c r="AE109263" i="1"/>
  <c r="AE109262" i="1"/>
  <c r="AE109261" i="1"/>
  <c r="AE109260" i="1"/>
  <c r="AE109259" i="1"/>
  <c r="AE109258" i="1"/>
  <c r="AE109257" i="1"/>
  <c r="AE109256" i="1"/>
  <c r="AE109255" i="1"/>
  <c r="AE109254" i="1"/>
  <c r="AE109253" i="1"/>
  <c r="AE109252" i="1"/>
  <c r="AE109251" i="1"/>
  <c r="AE109250" i="1"/>
  <c r="AE109249" i="1"/>
  <c r="AE109248" i="1"/>
  <c r="AE109247" i="1"/>
  <c r="AE109246" i="1"/>
  <c r="AE109245" i="1"/>
  <c r="AE109244" i="1"/>
  <c r="AE109243" i="1"/>
  <c r="AE109242" i="1"/>
  <c r="AE109241" i="1"/>
  <c r="AE109240" i="1"/>
  <c r="AE109239" i="1"/>
  <c r="AE109238" i="1"/>
  <c r="AE109237" i="1"/>
  <c r="AE109236" i="1"/>
  <c r="AE109235" i="1"/>
  <c r="AE109234" i="1"/>
  <c r="AE109233" i="1"/>
  <c r="AE109232" i="1"/>
  <c r="AE109231" i="1"/>
  <c r="AE109230" i="1"/>
  <c r="AE109229" i="1"/>
  <c r="AE109228" i="1"/>
  <c r="AE109227" i="1"/>
  <c r="AE109226" i="1"/>
  <c r="AE109225" i="1"/>
  <c r="AE109224" i="1"/>
  <c r="AE109223" i="1"/>
  <c r="AE109222" i="1"/>
  <c r="AE109221" i="1"/>
  <c r="AE109220" i="1"/>
  <c r="AE109219" i="1"/>
  <c r="AE109218" i="1"/>
  <c r="AE109217" i="1"/>
  <c r="AE109216" i="1"/>
  <c r="AE109215" i="1"/>
  <c r="AE109214" i="1"/>
  <c r="AE109213" i="1"/>
  <c r="AE109212" i="1"/>
  <c r="AE109211" i="1"/>
  <c r="AE109210" i="1"/>
  <c r="AE109209" i="1"/>
  <c r="AE109208" i="1"/>
  <c r="AE109207" i="1"/>
  <c r="AE109206" i="1"/>
  <c r="AE109205" i="1"/>
  <c r="AE109204" i="1"/>
  <c r="AE109203" i="1"/>
  <c r="AE109202" i="1"/>
  <c r="AE109201" i="1"/>
  <c r="AE109200" i="1"/>
  <c r="AE109199" i="1"/>
  <c r="AE109198" i="1"/>
  <c r="AE109197" i="1"/>
  <c r="AE109196" i="1"/>
  <c r="AE109195" i="1"/>
  <c r="AE109194" i="1"/>
  <c r="AE109193" i="1"/>
  <c r="AE109192" i="1"/>
  <c r="AE109191" i="1"/>
  <c r="AE109190" i="1"/>
  <c r="AE109189" i="1"/>
  <c r="AE109188" i="1"/>
  <c r="AE109187" i="1"/>
  <c r="AE109186" i="1"/>
  <c r="AE109185" i="1"/>
  <c r="AE109184" i="1"/>
  <c r="AE109183" i="1"/>
  <c r="AE109182" i="1"/>
  <c r="AE109181" i="1"/>
  <c r="AE109180" i="1"/>
  <c r="AE109179" i="1"/>
  <c r="AE109178" i="1"/>
  <c r="AE109177" i="1"/>
  <c r="AE109176" i="1"/>
  <c r="AE109175" i="1"/>
  <c r="AE109174" i="1"/>
  <c r="AE109173" i="1"/>
  <c r="AE109172" i="1"/>
  <c r="AE109171" i="1"/>
  <c r="AE109170" i="1"/>
  <c r="AE109169" i="1"/>
  <c r="AE109168" i="1"/>
  <c r="AE109167" i="1"/>
  <c r="AE109166" i="1"/>
  <c r="AE109165" i="1"/>
  <c r="AE109164" i="1"/>
  <c r="AE109163" i="1"/>
  <c r="AE109162" i="1"/>
  <c r="AE109161" i="1"/>
  <c r="AE109160" i="1"/>
  <c r="AE109159" i="1"/>
  <c r="AE109158" i="1"/>
  <c r="AE109157" i="1"/>
  <c r="AE109156" i="1"/>
  <c r="AE109155" i="1"/>
  <c r="AE109154" i="1"/>
  <c r="AE109153" i="1"/>
  <c r="AE109152" i="1"/>
  <c r="AE109151" i="1"/>
  <c r="AE109150" i="1"/>
  <c r="AE109149" i="1"/>
  <c r="AE109148" i="1"/>
  <c r="AE109147" i="1"/>
  <c r="AE109146" i="1"/>
  <c r="AE109145" i="1"/>
  <c r="AE109144" i="1"/>
  <c r="AE109143" i="1"/>
  <c r="AE109142" i="1"/>
  <c r="AE109141" i="1"/>
  <c r="AE109140" i="1"/>
  <c r="AE109139" i="1"/>
  <c r="AE109138" i="1"/>
  <c r="AE109137" i="1"/>
  <c r="AE109136" i="1"/>
  <c r="AE109135" i="1"/>
  <c r="AE109134" i="1"/>
  <c r="AE109133" i="1"/>
  <c r="AE109132" i="1"/>
  <c r="AE109131" i="1"/>
  <c r="AE109130" i="1"/>
  <c r="AE109129" i="1"/>
  <c r="AE109128" i="1"/>
  <c r="AE109127" i="1"/>
  <c r="AE109126" i="1"/>
  <c r="AE109125" i="1"/>
  <c r="AE109124" i="1"/>
  <c r="AE109123" i="1"/>
  <c r="AE109122" i="1"/>
  <c r="AE109121" i="1"/>
  <c r="AE109120" i="1"/>
  <c r="AE109119" i="1"/>
  <c r="AE109118" i="1"/>
  <c r="AE109117" i="1"/>
  <c r="AE109116" i="1"/>
  <c r="AE109115" i="1"/>
  <c r="AE109114" i="1"/>
  <c r="AE109113" i="1"/>
  <c r="AE109112" i="1"/>
  <c r="AE109111" i="1"/>
  <c r="AE109110" i="1"/>
  <c r="AE109109" i="1"/>
  <c r="AE109108" i="1"/>
  <c r="AE109107" i="1"/>
  <c r="AE109106" i="1"/>
  <c r="AE109105" i="1"/>
  <c r="AE109104" i="1"/>
  <c r="AE109103" i="1"/>
  <c r="AE109102" i="1"/>
  <c r="AE109101" i="1"/>
  <c r="AE109100" i="1"/>
  <c r="AE109099" i="1"/>
  <c r="AE109098" i="1"/>
  <c r="AE109097" i="1"/>
  <c r="AE109096" i="1"/>
  <c r="AE109095" i="1"/>
  <c r="AE109094" i="1"/>
  <c r="AE109093" i="1"/>
  <c r="AE109092" i="1"/>
  <c r="AE109091" i="1"/>
  <c r="AE109090" i="1"/>
  <c r="AE109089" i="1"/>
  <c r="AE109088" i="1"/>
  <c r="AE109087" i="1"/>
  <c r="AE109086" i="1"/>
  <c r="AE109085" i="1"/>
  <c r="AE109084" i="1"/>
  <c r="AE109083" i="1"/>
  <c r="AE109082" i="1"/>
  <c r="AE109081" i="1"/>
  <c r="AE109080" i="1"/>
  <c r="AE109079" i="1"/>
  <c r="AE109078" i="1"/>
  <c r="AE109077" i="1"/>
  <c r="AE109076" i="1"/>
  <c r="AE109075" i="1"/>
  <c r="AE109074" i="1"/>
  <c r="AE109073" i="1"/>
  <c r="AE109072" i="1"/>
  <c r="AE109071" i="1"/>
  <c r="AE109070" i="1"/>
  <c r="AE109069" i="1"/>
  <c r="AE109068" i="1"/>
  <c r="AE109067" i="1"/>
  <c r="AE109066" i="1"/>
  <c r="AE109065" i="1"/>
  <c r="AE109064" i="1"/>
  <c r="AE109063" i="1"/>
  <c r="AE109062" i="1"/>
  <c r="AE109061" i="1"/>
  <c r="AE109060" i="1"/>
  <c r="AE109059" i="1"/>
  <c r="AE109058" i="1"/>
  <c r="AE109057" i="1"/>
  <c r="AE109056" i="1"/>
  <c r="AE109055" i="1"/>
  <c r="AE109054" i="1"/>
  <c r="AE109053" i="1"/>
  <c r="AE109052" i="1"/>
  <c r="AE109051" i="1"/>
  <c r="AE109050" i="1"/>
  <c r="AE109049" i="1"/>
  <c r="AE109048" i="1"/>
  <c r="AE109047" i="1"/>
  <c r="AE109046" i="1"/>
  <c r="AE109045" i="1"/>
  <c r="AE109044" i="1"/>
  <c r="AE109043" i="1"/>
  <c r="AE109042" i="1"/>
  <c r="AE109041" i="1"/>
  <c r="AE109040" i="1"/>
  <c r="AE109039" i="1"/>
  <c r="AE109038" i="1"/>
  <c r="AE109037" i="1"/>
  <c r="AE109036" i="1"/>
  <c r="AE109035" i="1"/>
  <c r="AE109034" i="1"/>
  <c r="AE109033" i="1"/>
  <c r="AE109032" i="1"/>
  <c r="AE109031" i="1"/>
  <c r="AE109030" i="1"/>
  <c r="AE109029" i="1"/>
  <c r="AE109028" i="1"/>
  <c r="AE109027" i="1"/>
  <c r="AE109026" i="1"/>
  <c r="AE109025" i="1"/>
  <c r="AE109024" i="1"/>
  <c r="AE109023" i="1"/>
  <c r="AE109022" i="1"/>
  <c r="AE109021" i="1"/>
  <c r="AE109020" i="1"/>
  <c r="AE109019" i="1"/>
  <c r="AE109018" i="1"/>
  <c r="AE109017" i="1"/>
  <c r="AE109016" i="1"/>
  <c r="AE109015" i="1"/>
  <c r="AE109014" i="1"/>
  <c r="AE109013" i="1"/>
  <c r="AE109012" i="1"/>
  <c r="AE109011" i="1"/>
  <c r="AE109010" i="1"/>
  <c r="AE109009" i="1"/>
  <c r="AE109008" i="1"/>
  <c r="AE109007" i="1"/>
  <c r="AE109006" i="1"/>
  <c r="AE109005" i="1"/>
  <c r="AE109004" i="1"/>
  <c r="AE109003" i="1"/>
  <c r="AE109002" i="1"/>
  <c r="AE109001" i="1"/>
  <c r="AE109000" i="1"/>
  <c r="AE108999" i="1"/>
  <c r="AE108998" i="1"/>
  <c r="AE108997" i="1"/>
  <c r="AE108996" i="1"/>
  <c r="AE108995" i="1"/>
  <c r="AE108994" i="1"/>
  <c r="AE108993" i="1"/>
  <c r="AE108992" i="1"/>
  <c r="AE108991" i="1"/>
  <c r="AE108990" i="1"/>
  <c r="AE108989" i="1"/>
  <c r="AE108988" i="1"/>
  <c r="AE108987" i="1"/>
  <c r="AE108986" i="1"/>
  <c r="AE108985" i="1"/>
  <c r="AE108984" i="1"/>
  <c r="AE108983" i="1"/>
  <c r="AE108982" i="1"/>
  <c r="AE108981" i="1"/>
  <c r="AE108980" i="1"/>
  <c r="AE108979" i="1"/>
  <c r="AE108978" i="1"/>
  <c r="AE108977" i="1"/>
  <c r="AE108976" i="1"/>
  <c r="AE108975" i="1"/>
  <c r="AE108974" i="1"/>
  <c r="AE108973" i="1"/>
  <c r="AE108972" i="1"/>
  <c r="AE108971" i="1"/>
  <c r="AE108970" i="1"/>
  <c r="AE108969" i="1"/>
  <c r="AE108968" i="1"/>
  <c r="AE108967" i="1"/>
  <c r="AE108966" i="1"/>
  <c r="AE108965" i="1"/>
  <c r="AE108964" i="1"/>
  <c r="AE108963" i="1"/>
  <c r="AE108962" i="1"/>
  <c r="AE108961" i="1"/>
  <c r="AE108960" i="1"/>
  <c r="AE108959" i="1"/>
  <c r="AE108958" i="1"/>
  <c r="AE108957" i="1"/>
  <c r="AE108956" i="1"/>
  <c r="AE108955" i="1"/>
  <c r="AE108954" i="1"/>
  <c r="AE108953" i="1"/>
  <c r="AE108952" i="1"/>
  <c r="AE108951" i="1"/>
  <c r="AE108950" i="1"/>
  <c r="AE108949" i="1"/>
  <c r="AE108948" i="1"/>
  <c r="AE108947" i="1"/>
  <c r="AE108946" i="1"/>
  <c r="AE108945" i="1"/>
  <c r="AE108944" i="1"/>
  <c r="AE108943" i="1"/>
  <c r="AE108942" i="1"/>
  <c r="AE108941" i="1"/>
  <c r="AE108940" i="1"/>
  <c r="AE108939" i="1"/>
  <c r="AE108938" i="1"/>
  <c r="AE108937" i="1"/>
  <c r="AE108936" i="1"/>
  <c r="AE108935" i="1"/>
  <c r="AE108934" i="1"/>
  <c r="AE108933" i="1"/>
  <c r="AE108932" i="1"/>
  <c r="AE108931" i="1"/>
  <c r="AE108930" i="1"/>
  <c r="AE108929" i="1"/>
  <c r="AE108928" i="1"/>
  <c r="AE108927" i="1"/>
  <c r="AE108926" i="1"/>
  <c r="AE108925" i="1"/>
  <c r="AE108924" i="1"/>
  <c r="AE108923" i="1"/>
  <c r="AE108922" i="1"/>
  <c r="AE108921" i="1"/>
  <c r="AE108920" i="1"/>
  <c r="AE108919" i="1"/>
  <c r="AE108918" i="1"/>
  <c r="AE108917" i="1"/>
  <c r="AE108916" i="1"/>
  <c r="AE108915" i="1"/>
  <c r="AE108914" i="1"/>
  <c r="AE108913" i="1"/>
  <c r="AE108912" i="1"/>
  <c r="AE108911" i="1"/>
  <c r="AE108910" i="1"/>
  <c r="AE108909" i="1"/>
  <c r="AE108908" i="1"/>
  <c r="AE108907" i="1"/>
  <c r="AE108906" i="1"/>
  <c r="AE108905" i="1"/>
  <c r="AE108904" i="1"/>
  <c r="AE108903" i="1"/>
  <c r="AE108902" i="1"/>
  <c r="AE108901" i="1"/>
  <c r="AE108900" i="1"/>
  <c r="AE108899" i="1"/>
  <c r="AE108898" i="1"/>
  <c r="AE108897" i="1"/>
  <c r="AE108896" i="1"/>
  <c r="AE108895" i="1"/>
  <c r="AE108894" i="1"/>
  <c r="AE108893" i="1"/>
  <c r="AE108892" i="1"/>
  <c r="AE108891" i="1"/>
  <c r="AE108890" i="1"/>
  <c r="AE108889" i="1"/>
  <c r="AE108888" i="1"/>
  <c r="AE108887" i="1"/>
  <c r="AE108886" i="1"/>
  <c r="AE108885" i="1"/>
  <c r="AE108884" i="1"/>
  <c r="AE108883" i="1"/>
  <c r="AE108882" i="1"/>
  <c r="AE108881" i="1"/>
  <c r="AE108880" i="1"/>
  <c r="AE108879" i="1"/>
  <c r="AE108878" i="1"/>
  <c r="AE108877" i="1"/>
  <c r="AE108876" i="1"/>
  <c r="AE108875" i="1"/>
  <c r="AE108874" i="1"/>
  <c r="AE108873" i="1"/>
  <c r="AE108872" i="1"/>
  <c r="AE108871" i="1"/>
  <c r="AE108870" i="1"/>
  <c r="AE108869" i="1"/>
  <c r="AE108868" i="1"/>
  <c r="AE108867" i="1"/>
  <c r="AE108866" i="1"/>
  <c r="AE108865" i="1"/>
  <c r="AE108864" i="1"/>
  <c r="AE108863" i="1"/>
  <c r="AE108862" i="1"/>
  <c r="AE108861" i="1"/>
  <c r="AE108860" i="1"/>
  <c r="AE108859" i="1"/>
  <c r="AE108858" i="1"/>
  <c r="AE108857" i="1"/>
  <c r="AE108856" i="1"/>
  <c r="AE108855" i="1"/>
  <c r="AE108854" i="1"/>
  <c r="AE108853" i="1"/>
  <c r="AE108852" i="1"/>
  <c r="AE108851" i="1"/>
  <c r="AE108850" i="1"/>
  <c r="AE108849" i="1"/>
  <c r="AE108848" i="1"/>
  <c r="AE108847" i="1"/>
  <c r="AE108846" i="1"/>
  <c r="AE108845" i="1"/>
  <c r="AE108844" i="1"/>
  <c r="AE108843" i="1"/>
  <c r="AE108842" i="1"/>
  <c r="AE108841" i="1"/>
  <c r="AE108840" i="1"/>
  <c r="AE108839" i="1"/>
  <c r="AE108838" i="1"/>
  <c r="AE108837" i="1"/>
  <c r="AE108836" i="1"/>
  <c r="AE108835" i="1"/>
  <c r="AE108834" i="1"/>
  <c r="AE108833" i="1"/>
  <c r="AE108832" i="1"/>
  <c r="AE108831" i="1"/>
  <c r="AE108830" i="1"/>
  <c r="AE108829" i="1"/>
  <c r="AE108828" i="1"/>
  <c r="AE108827" i="1"/>
  <c r="AE108826" i="1"/>
  <c r="AE108825" i="1"/>
  <c r="AE108824" i="1"/>
  <c r="AE108823" i="1"/>
  <c r="AE108822" i="1"/>
  <c r="AE108821" i="1"/>
  <c r="AE108820" i="1"/>
  <c r="AE108819" i="1"/>
  <c r="AE108818" i="1"/>
  <c r="AE108817" i="1"/>
  <c r="AE108816" i="1"/>
  <c r="AE108815" i="1"/>
  <c r="AE108814" i="1"/>
  <c r="AE108813" i="1"/>
  <c r="AE108812" i="1"/>
  <c r="AE108811" i="1"/>
  <c r="AE108810" i="1"/>
  <c r="AE108809" i="1"/>
  <c r="AE108808" i="1"/>
  <c r="AE108807" i="1"/>
  <c r="AE108806" i="1"/>
  <c r="AE108805" i="1"/>
  <c r="AE108804" i="1"/>
  <c r="AE108803" i="1"/>
  <c r="AE108802" i="1"/>
  <c r="AE108801" i="1"/>
  <c r="AE108800" i="1"/>
  <c r="AE108799" i="1"/>
  <c r="AE108798" i="1"/>
  <c r="AE108797" i="1"/>
  <c r="AE108796" i="1"/>
  <c r="AE108795" i="1"/>
  <c r="AE108794" i="1"/>
  <c r="AE108793" i="1"/>
  <c r="AE108792" i="1"/>
  <c r="AE108791" i="1"/>
  <c r="AE108790" i="1"/>
  <c r="AE108789" i="1"/>
  <c r="AE108788" i="1"/>
  <c r="AE108787" i="1"/>
  <c r="AE108786" i="1"/>
  <c r="AE108785" i="1"/>
  <c r="AE108784" i="1"/>
  <c r="AE108783" i="1"/>
  <c r="AE108782" i="1"/>
  <c r="AE108781" i="1"/>
  <c r="AE108780" i="1"/>
  <c r="AE108779" i="1"/>
  <c r="AE108778" i="1"/>
  <c r="AE108777" i="1"/>
  <c r="AE108776" i="1"/>
  <c r="AE108775" i="1"/>
  <c r="AE108774" i="1"/>
  <c r="AE108773" i="1"/>
  <c r="AE108772" i="1"/>
  <c r="AE108771" i="1"/>
  <c r="AE108770" i="1"/>
  <c r="AE108769" i="1"/>
  <c r="AE108768" i="1"/>
  <c r="AE108767" i="1"/>
  <c r="AE108766" i="1"/>
  <c r="AE108765" i="1"/>
  <c r="AE108764" i="1"/>
  <c r="AE108763" i="1"/>
  <c r="AE108762" i="1"/>
  <c r="AE108761" i="1"/>
  <c r="AE108760" i="1"/>
  <c r="AE108759" i="1"/>
  <c r="AE108758" i="1"/>
  <c r="AE108757" i="1"/>
  <c r="AE108756" i="1"/>
  <c r="AE108755" i="1"/>
  <c r="AE108754" i="1"/>
  <c r="AE108753" i="1"/>
  <c r="AE108752" i="1"/>
  <c r="AE108751" i="1"/>
  <c r="AE108750" i="1"/>
  <c r="AE108749" i="1"/>
  <c r="AE108748" i="1"/>
  <c r="AE108747" i="1"/>
  <c r="AE108746" i="1"/>
  <c r="AE108745" i="1"/>
  <c r="AE108744" i="1"/>
  <c r="AE108743" i="1"/>
  <c r="AE108742" i="1"/>
  <c r="AE108741" i="1"/>
  <c r="AE108740" i="1"/>
  <c r="AE108739" i="1"/>
  <c r="AE108738" i="1"/>
  <c r="AE108737" i="1"/>
  <c r="AE108736" i="1"/>
  <c r="AE108735" i="1"/>
  <c r="AE108734" i="1"/>
  <c r="AE108733" i="1"/>
  <c r="AE108732" i="1"/>
  <c r="AE108731" i="1"/>
  <c r="AE108730" i="1"/>
  <c r="AE108729" i="1"/>
  <c r="AE108728" i="1"/>
  <c r="AE108727" i="1"/>
  <c r="AE108726" i="1"/>
  <c r="AE108725" i="1"/>
  <c r="AE108724" i="1"/>
  <c r="AE108723" i="1"/>
  <c r="AE108722" i="1"/>
  <c r="AE108721" i="1"/>
  <c r="AE108720" i="1"/>
  <c r="AE108719" i="1"/>
  <c r="AE108718" i="1"/>
  <c r="AE108717" i="1"/>
  <c r="AE108716" i="1"/>
  <c r="AE108715" i="1"/>
  <c r="AE108714" i="1"/>
  <c r="AE108713" i="1"/>
  <c r="AE108712" i="1"/>
  <c r="AE108711" i="1"/>
  <c r="AE108710" i="1"/>
  <c r="AE108709" i="1"/>
  <c r="AE108708" i="1"/>
  <c r="AE108707" i="1"/>
  <c r="AE108706" i="1"/>
  <c r="AE108705" i="1"/>
  <c r="AE108704" i="1"/>
  <c r="AE108703" i="1"/>
  <c r="AE108702" i="1"/>
  <c r="AE108701" i="1"/>
  <c r="AE108700" i="1"/>
  <c r="AE108699" i="1"/>
  <c r="AE108698" i="1"/>
  <c r="AE108697" i="1"/>
  <c r="AE108696" i="1"/>
  <c r="AE108695" i="1"/>
  <c r="AE108694" i="1"/>
  <c r="AE108693" i="1"/>
  <c r="AE108692" i="1"/>
  <c r="AE108691" i="1"/>
  <c r="AE108690" i="1"/>
  <c r="AE108689" i="1"/>
  <c r="AE108688" i="1"/>
  <c r="AE108687" i="1"/>
  <c r="AE108686" i="1"/>
  <c r="AE108685" i="1"/>
  <c r="AE108684" i="1"/>
  <c r="AE108683" i="1"/>
  <c r="AE108682" i="1"/>
  <c r="AE108681" i="1"/>
  <c r="AE108680" i="1"/>
  <c r="AE108679" i="1"/>
  <c r="AE108678" i="1"/>
  <c r="AE108677" i="1"/>
  <c r="AE108676" i="1"/>
  <c r="AE108675" i="1"/>
  <c r="AE108674" i="1"/>
  <c r="AE108673" i="1"/>
  <c r="AE108672" i="1"/>
  <c r="AE108671" i="1"/>
  <c r="AE108670" i="1"/>
  <c r="AE108669" i="1"/>
  <c r="AE108668" i="1"/>
  <c r="AE108667" i="1"/>
  <c r="AE108666" i="1"/>
  <c r="AE108665" i="1"/>
  <c r="AE108664" i="1"/>
  <c r="AE108663" i="1"/>
  <c r="AE108662" i="1"/>
  <c r="AE108661" i="1"/>
  <c r="AE108660" i="1"/>
  <c r="AE108659" i="1"/>
  <c r="AE108658" i="1"/>
  <c r="AE108657" i="1"/>
  <c r="AE108656" i="1"/>
  <c r="AE108655" i="1"/>
  <c r="AE108654" i="1"/>
  <c r="AE108653" i="1"/>
  <c r="AE108652" i="1"/>
  <c r="AE108651" i="1"/>
  <c r="AE108650" i="1"/>
  <c r="AE108649" i="1"/>
  <c r="AE108648" i="1"/>
  <c r="AE108647" i="1"/>
  <c r="AE108646" i="1"/>
  <c r="AE108645" i="1"/>
  <c r="AE108644" i="1"/>
  <c r="AE108643" i="1"/>
  <c r="AE108642" i="1"/>
  <c r="AE108641" i="1"/>
  <c r="AE108640" i="1"/>
  <c r="AE108639" i="1"/>
  <c r="AE108638" i="1"/>
  <c r="AE108637" i="1"/>
  <c r="AE108636" i="1"/>
  <c r="AE108635" i="1"/>
  <c r="AE108634" i="1"/>
  <c r="AE108633" i="1"/>
  <c r="AE108632" i="1"/>
  <c r="AE108631" i="1"/>
  <c r="AE108630" i="1"/>
  <c r="AE108629" i="1"/>
  <c r="AE108628" i="1"/>
  <c r="AE108627" i="1"/>
  <c r="AE108626" i="1"/>
  <c r="AE108625" i="1"/>
  <c r="AE108624" i="1"/>
  <c r="AE108623" i="1"/>
  <c r="AE108622" i="1"/>
  <c r="AE108621" i="1"/>
  <c r="AE108620" i="1"/>
  <c r="AE108619" i="1"/>
  <c r="AE108618" i="1"/>
  <c r="AE108617" i="1"/>
  <c r="AE108616" i="1"/>
  <c r="AE108615" i="1"/>
  <c r="AE108614" i="1"/>
  <c r="AE108613" i="1"/>
  <c r="AE108612" i="1"/>
  <c r="AE108611" i="1"/>
  <c r="AE108610" i="1"/>
  <c r="AE108609" i="1"/>
  <c r="AE108608" i="1"/>
  <c r="AE108607" i="1"/>
  <c r="AE108606" i="1"/>
  <c r="AE108605" i="1"/>
  <c r="AE108604" i="1"/>
  <c r="AE108603" i="1"/>
  <c r="AE108602" i="1"/>
  <c r="AE108601" i="1"/>
  <c r="AE108600" i="1"/>
  <c r="AE108599" i="1"/>
  <c r="AE108598" i="1"/>
  <c r="AE108597" i="1"/>
  <c r="AE108596" i="1"/>
  <c r="AE108595" i="1"/>
  <c r="AE108594" i="1"/>
  <c r="AE108593" i="1"/>
  <c r="AE108592" i="1"/>
  <c r="AE108591" i="1"/>
  <c r="AE108590" i="1"/>
  <c r="AE108589" i="1"/>
  <c r="AE108588" i="1"/>
  <c r="AE108587" i="1"/>
  <c r="AE108586" i="1"/>
  <c r="AE108585" i="1"/>
  <c r="AE108584" i="1"/>
  <c r="AE108583" i="1"/>
  <c r="AE108582" i="1"/>
  <c r="AE108581" i="1"/>
  <c r="AE108580" i="1"/>
  <c r="AE108579" i="1"/>
  <c r="AE108578" i="1"/>
  <c r="AE108577" i="1"/>
  <c r="AE108576" i="1"/>
  <c r="AE108575" i="1"/>
  <c r="AE108574" i="1"/>
  <c r="AE108573" i="1"/>
  <c r="AE108572" i="1"/>
  <c r="AE108571" i="1"/>
  <c r="AE108570" i="1"/>
  <c r="AE108569" i="1"/>
  <c r="AE108568" i="1"/>
  <c r="AE108567" i="1"/>
  <c r="AE108566" i="1"/>
  <c r="AE108565" i="1"/>
  <c r="AE108564" i="1"/>
  <c r="AE108563" i="1"/>
  <c r="AE108562" i="1"/>
  <c r="AE108561" i="1"/>
  <c r="AE108560" i="1"/>
  <c r="AE108559" i="1"/>
  <c r="AE108558" i="1"/>
  <c r="AE108557" i="1"/>
  <c r="AE108556" i="1"/>
  <c r="AE108555" i="1"/>
  <c r="AE108554" i="1"/>
  <c r="AE108553" i="1"/>
  <c r="AE108552" i="1"/>
  <c r="AE108551" i="1"/>
  <c r="AE108550" i="1"/>
  <c r="AE108549" i="1"/>
  <c r="AE108548" i="1"/>
  <c r="AE108547" i="1"/>
  <c r="AE108546" i="1"/>
  <c r="AE108545" i="1"/>
  <c r="AE108544" i="1"/>
  <c r="AE108543" i="1"/>
  <c r="AE108542" i="1"/>
  <c r="AE108541" i="1"/>
  <c r="AE108540" i="1"/>
  <c r="AE108539" i="1"/>
  <c r="AE108538" i="1"/>
  <c r="AE108537" i="1"/>
  <c r="AE108536" i="1"/>
  <c r="AE108535" i="1"/>
  <c r="AE108534" i="1"/>
  <c r="AE108533" i="1"/>
  <c r="AE108532" i="1"/>
  <c r="AE108531" i="1"/>
  <c r="AE108530" i="1"/>
  <c r="AE108529" i="1"/>
  <c r="AE108528" i="1"/>
  <c r="AE108527" i="1"/>
  <c r="AE108526" i="1"/>
  <c r="AE108525" i="1"/>
  <c r="AE108524" i="1"/>
  <c r="AE108523" i="1"/>
  <c r="AE108522" i="1"/>
  <c r="AE108521" i="1"/>
  <c r="AE108520" i="1"/>
  <c r="AE108519" i="1"/>
  <c r="AE108518" i="1"/>
  <c r="AE108517" i="1"/>
  <c r="AE108516" i="1"/>
  <c r="AE108515" i="1"/>
  <c r="AE108514" i="1"/>
  <c r="AE108513" i="1"/>
  <c r="AE108512" i="1"/>
  <c r="AE108511" i="1"/>
  <c r="AE108510" i="1"/>
  <c r="AE108509" i="1"/>
  <c r="AE108508" i="1"/>
  <c r="AE108507" i="1"/>
  <c r="AE108506" i="1"/>
  <c r="AE108505" i="1"/>
  <c r="AE108504" i="1"/>
  <c r="AE108503" i="1"/>
  <c r="AE108502" i="1"/>
  <c r="AE108501" i="1"/>
  <c r="AE108500" i="1"/>
  <c r="AE108499" i="1"/>
  <c r="AE108498" i="1"/>
  <c r="AE108497" i="1"/>
  <c r="AE108496" i="1"/>
  <c r="AE108495" i="1"/>
  <c r="AE108494" i="1"/>
  <c r="AE108493" i="1"/>
  <c r="AE108492" i="1"/>
  <c r="AE108491" i="1"/>
  <c r="AE108490" i="1"/>
  <c r="AE108489" i="1"/>
  <c r="AE108488" i="1"/>
  <c r="AE108487" i="1"/>
  <c r="AE108486" i="1"/>
  <c r="AE108485" i="1"/>
  <c r="AE108484" i="1"/>
  <c r="AE108483" i="1"/>
  <c r="AE108482" i="1"/>
  <c r="AE108481" i="1"/>
  <c r="AE108480" i="1"/>
  <c r="AE108479" i="1"/>
  <c r="AE108478" i="1"/>
  <c r="AE108477" i="1"/>
  <c r="AE108476" i="1"/>
  <c r="AE108475" i="1"/>
  <c r="AE108474" i="1"/>
  <c r="AE108473" i="1"/>
  <c r="AE108472" i="1"/>
  <c r="AE108471" i="1"/>
  <c r="AE108470" i="1"/>
  <c r="AE108469" i="1"/>
  <c r="AE108468" i="1"/>
  <c r="AE108467" i="1"/>
  <c r="AE108466" i="1"/>
  <c r="AE108465" i="1"/>
  <c r="AE108464" i="1"/>
  <c r="AE108463" i="1"/>
  <c r="AE108462" i="1"/>
  <c r="AE108461" i="1"/>
  <c r="AE108460" i="1"/>
  <c r="AE108459" i="1"/>
  <c r="AE108458" i="1"/>
  <c r="AE108457" i="1"/>
  <c r="AE108456" i="1"/>
  <c r="AE108455" i="1"/>
  <c r="AE108454" i="1"/>
  <c r="AE108453" i="1"/>
  <c r="AE108452" i="1"/>
  <c r="AE108451" i="1"/>
  <c r="AE108450" i="1"/>
  <c r="AE108449" i="1"/>
  <c r="AE108448" i="1"/>
  <c r="AE108447" i="1"/>
  <c r="AE108446" i="1"/>
  <c r="AE108445" i="1"/>
  <c r="AE108444" i="1"/>
  <c r="AE108443" i="1"/>
  <c r="AE108442" i="1"/>
  <c r="AE108441" i="1"/>
  <c r="AE108440" i="1"/>
  <c r="AE108439" i="1"/>
  <c r="AE108438" i="1"/>
  <c r="AE108437" i="1"/>
  <c r="AE108436" i="1"/>
  <c r="AE108435" i="1"/>
  <c r="AE108434" i="1"/>
  <c r="AE108433" i="1"/>
  <c r="AE108432" i="1"/>
  <c r="AE108431" i="1"/>
  <c r="AE108430" i="1"/>
  <c r="AE108429" i="1"/>
  <c r="AE108428" i="1"/>
  <c r="AE108427" i="1"/>
  <c r="AE108426" i="1"/>
  <c r="AE108425" i="1"/>
  <c r="AE108424" i="1"/>
  <c r="AE108423" i="1"/>
  <c r="AE108422" i="1"/>
  <c r="AE108421" i="1"/>
  <c r="AE108420" i="1"/>
  <c r="AE108419" i="1"/>
  <c r="AE108418" i="1"/>
  <c r="AE108417" i="1"/>
  <c r="AE108416" i="1"/>
  <c r="AE108415" i="1"/>
  <c r="AE108414" i="1"/>
  <c r="AE108413" i="1"/>
  <c r="AE108412" i="1"/>
  <c r="AE108411" i="1"/>
  <c r="AE108410" i="1"/>
  <c r="AE108409" i="1"/>
  <c r="AE108408" i="1"/>
  <c r="AE108407" i="1"/>
  <c r="AE108406" i="1"/>
  <c r="AE108405" i="1"/>
  <c r="AE108404" i="1"/>
  <c r="AE108403" i="1"/>
  <c r="AE108402" i="1"/>
  <c r="AE108401" i="1"/>
  <c r="AE108400" i="1"/>
  <c r="AE108399" i="1"/>
  <c r="AE108398" i="1"/>
  <c r="AE108397" i="1"/>
  <c r="AE108396" i="1"/>
  <c r="AE108395" i="1"/>
  <c r="AE108394" i="1"/>
  <c r="AE108393" i="1"/>
  <c r="AE108392" i="1"/>
  <c r="AE108391" i="1"/>
  <c r="AE108390" i="1"/>
  <c r="AE108389" i="1"/>
  <c r="AE108388" i="1"/>
  <c r="AE108387" i="1"/>
  <c r="AE108386" i="1"/>
  <c r="AE108385" i="1"/>
  <c r="AE108384" i="1"/>
  <c r="AE108383" i="1"/>
  <c r="AE108382" i="1"/>
  <c r="AE108381" i="1"/>
  <c r="AE108380" i="1"/>
  <c r="AE108379" i="1"/>
  <c r="AE108378" i="1"/>
  <c r="AE108377" i="1"/>
  <c r="AE108376" i="1"/>
  <c r="AE108375" i="1"/>
  <c r="AE108374" i="1"/>
  <c r="AE108373" i="1"/>
  <c r="AE108372" i="1"/>
  <c r="AE108371" i="1"/>
  <c r="AE108370" i="1"/>
  <c r="AE108369" i="1"/>
  <c r="AE108368" i="1"/>
  <c r="AE108367" i="1"/>
  <c r="AE108366" i="1"/>
  <c r="AE108365" i="1"/>
  <c r="AE108364" i="1"/>
  <c r="AE108363" i="1"/>
  <c r="AE108362" i="1"/>
  <c r="AE108361" i="1"/>
  <c r="AE108360" i="1"/>
  <c r="AE108359" i="1"/>
  <c r="AE108358" i="1"/>
  <c r="AE108357" i="1"/>
  <c r="AE108356" i="1"/>
  <c r="AE108355" i="1"/>
  <c r="AE108354" i="1"/>
  <c r="AE108353" i="1"/>
  <c r="AE108352" i="1"/>
  <c r="AE108351" i="1"/>
  <c r="AE108350" i="1"/>
  <c r="AE108349" i="1"/>
  <c r="AE108348" i="1"/>
  <c r="AE108347" i="1"/>
  <c r="AE108346" i="1"/>
  <c r="AE108345" i="1"/>
  <c r="AE108344" i="1"/>
  <c r="AE108343" i="1"/>
  <c r="AE108342" i="1"/>
  <c r="AE108341" i="1"/>
  <c r="AE108340" i="1"/>
  <c r="AE108339" i="1"/>
  <c r="AE108338" i="1"/>
  <c r="AE108337" i="1"/>
  <c r="AE108336" i="1"/>
  <c r="AE108335" i="1"/>
  <c r="AE108334" i="1"/>
  <c r="AE108333" i="1"/>
  <c r="AE108332" i="1"/>
  <c r="AE108331" i="1"/>
  <c r="AE108330" i="1"/>
  <c r="AE108329" i="1"/>
  <c r="AE108328" i="1"/>
  <c r="AE108327" i="1"/>
  <c r="AE108326" i="1"/>
  <c r="AE108325" i="1"/>
  <c r="AE108324" i="1"/>
  <c r="AE108323" i="1"/>
  <c r="AE108322" i="1"/>
  <c r="AE108321" i="1"/>
  <c r="AE108320" i="1"/>
  <c r="AE108319" i="1"/>
  <c r="AE108318" i="1"/>
  <c r="AE108317" i="1"/>
  <c r="AE108316" i="1"/>
  <c r="AE108315" i="1"/>
  <c r="AE108314" i="1"/>
  <c r="AE108313" i="1"/>
  <c r="AE108312" i="1"/>
  <c r="AE108311" i="1"/>
  <c r="AE108310" i="1"/>
  <c r="AE108309" i="1"/>
  <c r="AE108308" i="1"/>
  <c r="AE108307" i="1"/>
  <c r="AE108306" i="1"/>
  <c r="AE108305" i="1"/>
  <c r="AE108304" i="1"/>
  <c r="AE108303" i="1"/>
  <c r="AE108302" i="1"/>
  <c r="AE108301" i="1"/>
  <c r="AE108300" i="1"/>
  <c r="AE108299" i="1"/>
  <c r="AE108298" i="1"/>
  <c r="AE108297" i="1"/>
  <c r="AE108296" i="1"/>
  <c r="AE108295" i="1"/>
  <c r="AE108294" i="1"/>
  <c r="AE108293" i="1"/>
  <c r="AE108292" i="1"/>
  <c r="AE108291" i="1"/>
  <c r="AE108290" i="1"/>
  <c r="AE108289" i="1"/>
  <c r="AE108288" i="1"/>
  <c r="AE108287" i="1"/>
  <c r="AE108286" i="1"/>
  <c r="AE108285" i="1"/>
  <c r="AE108284" i="1"/>
  <c r="AE108283" i="1"/>
  <c r="AE108282" i="1"/>
  <c r="AE108281" i="1"/>
  <c r="AE108280" i="1"/>
  <c r="AE108279" i="1"/>
  <c r="AE108278" i="1"/>
  <c r="AE108277" i="1"/>
  <c r="AE108276" i="1"/>
  <c r="AE108275" i="1"/>
  <c r="AE108274" i="1"/>
  <c r="AE108273" i="1"/>
  <c r="AE108272" i="1"/>
  <c r="AE108271" i="1"/>
  <c r="AE108270" i="1"/>
  <c r="AE108269" i="1"/>
  <c r="AE108268" i="1"/>
  <c r="AE108267" i="1"/>
  <c r="AE108266" i="1"/>
  <c r="AE108265" i="1"/>
  <c r="AE108264" i="1"/>
  <c r="AE108263" i="1"/>
  <c r="AE108262" i="1"/>
  <c r="AE108261" i="1"/>
  <c r="AE108260" i="1"/>
  <c r="AE108259" i="1"/>
  <c r="AE108258" i="1"/>
  <c r="AE108257" i="1"/>
  <c r="AE108256" i="1"/>
  <c r="AE108255" i="1"/>
  <c r="AE108254" i="1"/>
  <c r="AE108253" i="1"/>
  <c r="AE108252" i="1"/>
  <c r="AE108251" i="1"/>
  <c r="AE108250" i="1"/>
  <c r="AE108249" i="1"/>
  <c r="AE108248" i="1"/>
  <c r="AE108247" i="1"/>
  <c r="AE108246" i="1"/>
  <c r="AE108245" i="1"/>
  <c r="AE108244" i="1"/>
  <c r="AE108243" i="1"/>
  <c r="AE108242" i="1"/>
  <c r="AE108241" i="1"/>
  <c r="AE108240" i="1"/>
  <c r="AE108239" i="1"/>
  <c r="AE108238" i="1"/>
  <c r="AE108237" i="1"/>
  <c r="AE108236" i="1"/>
  <c r="AE108235" i="1"/>
  <c r="AE108234" i="1"/>
  <c r="AE108233" i="1"/>
  <c r="AE108232" i="1"/>
  <c r="AE108231" i="1"/>
  <c r="AE108230" i="1"/>
  <c r="AE108229" i="1"/>
  <c r="AE108228" i="1"/>
  <c r="AE108227" i="1"/>
  <c r="AE108226" i="1"/>
  <c r="AE108225" i="1"/>
  <c r="AE108224" i="1"/>
  <c r="AE108223" i="1"/>
  <c r="AE108222" i="1"/>
  <c r="AE108221" i="1"/>
  <c r="AE108220" i="1"/>
  <c r="AE108219" i="1"/>
  <c r="AE108218" i="1"/>
  <c r="AE108217" i="1"/>
  <c r="AE108216" i="1"/>
  <c r="AE108215" i="1"/>
  <c r="AE108214" i="1"/>
  <c r="AE108213" i="1"/>
  <c r="AE108212" i="1"/>
  <c r="AE108211" i="1"/>
  <c r="AE108210" i="1"/>
  <c r="AE108209" i="1"/>
  <c r="AE108208" i="1"/>
  <c r="AE108207" i="1"/>
  <c r="AE108206" i="1"/>
  <c r="AE108205" i="1"/>
  <c r="AE108204" i="1"/>
  <c r="AE108203" i="1"/>
  <c r="AE108202" i="1"/>
  <c r="AE108201" i="1"/>
  <c r="AE108200" i="1"/>
  <c r="AE108199" i="1"/>
  <c r="AE108198" i="1"/>
  <c r="AE108197" i="1"/>
  <c r="AE108196" i="1"/>
  <c r="AE108195" i="1"/>
  <c r="AE108194" i="1"/>
  <c r="AE108193" i="1"/>
  <c r="AE108192" i="1"/>
  <c r="AE108191" i="1"/>
  <c r="AE108190" i="1"/>
  <c r="AE108189" i="1"/>
  <c r="AE108188" i="1"/>
  <c r="AE108187" i="1"/>
  <c r="AE108186" i="1"/>
  <c r="AE108185" i="1"/>
  <c r="AE108184" i="1"/>
  <c r="AE108183" i="1"/>
  <c r="AE108182" i="1"/>
  <c r="AE108181" i="1"/>
  <c r="AE108180" i="1"/>
  <c r="AE108179" i="1"/>
  <c r="AE108178" i="1"/>
  <c r="AE108177" i="1"/>
  <c r="AE108176" i="1"/>
  <c r="AE108175" i="1"/>
  <c r="AE108174" i="1"/>
  <c r="AE108173" i="1"/>
  <c r="AE108172" i="1"/>
  <c r="AE108171" i="1"/>
  <c r="AE108170" i="1"/>
  <c r="AE108169" i="1"/>
  <c r="AE108168" i="1"/>
  <c r="AE108167" i="1"/>
  <c r="AE108166" i="1"/>
  <c r="AE108165" i="1"/>
  <c r="AE108164" i="1"/>
  <c r="AE108163" i="1"/>
  <c r="AE108162" i="1"/>
  <c r="AE108161" i="1"/>
  <c r="AE108160" i="1"/>
  <c r="AE108159" i="1"/>
  <c r="AE108158" i="1"/>
  <c r="AE108157" i="1"/>
  <c r="AE108156" i="1"/>
  <c r="AE108155" i="1"/>
  <c r="AE108154" i="1"/>
  <c r="AE108153" i="1"/>
  <c r="AE108152" i="1"/>
  <c r="AE108151" i="1"/>
  <c r="AE108150" i="1"/>
  <c r="AE108149" i="1"/>
  <c r="AE108148" i="1"/>
  <c r="AE108147" i="1"/>
  <c r="AE108146" i="1"/>
  <c r="AE108145" i="1"/>
  <c r="AE108144" i="1"/>
  <c r="AE108143" i="1"/>
  <c r="AE108142" i="1"/>
  <c r="AE108141" i="1"/>
  <c r="AE108140" i="1"/>
  <c r="AE108139" i="1"/>
  <c r="AE108138" i="1"/>
  <c r="AE108137" i="1"/>
  <c r="AE108136" i="1"/>
  <c r="AE108135" i="1"/>
  <c r="AE108134" i="1"/>
  <c r="AE108133" i="1"/>
  <c r="AE108132" i="1"/>
  <c r="AE108131" i="1"/>
  <c r="AE108130" i="1"/>
  <c r="AE108129" i="1"/>
  <c r="AE108128" i="1"/>
  <c r="AE108127" i="1"/>
  <c r="AE108126" i="1"/>
  <c r="AE108125" i="1"/>
  <c r="AE108124" i="1"/>
  <c r="AE108123" i="1"/>
  <c r="AE108122" i="1"/>
  <c r="AE108121" i="1"/>
  <c r="AE108120" i="1"/>
  <c r="AE108119" i="1"/>
  <c r="AE108118" i="1"/>
  <c r="AE108117" i="1"/>
  <c r="AE108116" i="1"/>
  <c r="AE108115" i="1"/>
  <c r="AE108114" i="1"/>
  <c r="AE108113" i="1"/>
  <c r="AE108112" i="1"/>
  <c r="AE108111" i="1"/>
  <c r="AE108110" i="1"/>
  <c r="AE108109" i="1"/>
  <c r="AE108108" i="1"/>
  <c r="AE108107" i="1"/>
  <c r="AE108106" i="1"/>
  <c r="AE108105" i="1"/>
  <c r="AE108104" i="1"/>
  <c r="AE108103" i="1"/>
  <c r="AE108102" i="1"/>
  <c r="AE108101" i="1"/>
  <c r="AE108100" i="1"/>
  <c r="AE108099" i="1"/>
  <c r="AE108098" i="1"/>
  <c r="AE108097" i="1"/>
  <c r="AE108096" i="1"/>
  <c r="AE108095" i="1"/>
  <c r="AE108094" i="1"/>
  <c r="AE108093" i="1"/>
  <c r="AE108092" i="1"/>
  <c r="AE108091" i="1"/>
  <c r="AE108090" i="1"/>
  <c r="AE108089" i="1"/>
  <c r="AE108088" i="1"/>
  <c r="AE108087" i="1"/>
  <c r="AE108086" i="1"/>
  <c r="AE108085" i="1"/>
  <c r="AE108084" i="1"/>
  <c r="AE108083" i="1"/>
  <c r="AE108082" i="1"/>
  <c r="AE108081" i="1"/>
  <c r="AE108080" i="1"/>
  <c r="AE108079" i="1"/>
  <c r="AE108078" i="1"/>
  <c r="AE108077" i="1"/>
  <c r="AE108076" i="1"/>
  <c r="AE108075" i="1"/>
  <c r="AE108074" i="1"/>
  <c r="AE108073" i="1"/>
  <c r="AE108072" i="1"/>
  <c r="AE108071" i="1"/>
  <c r="AE108070" i="1"/>
  <c r="AE108069" i="1"/>
  <c r="AE108068" i="1"/>
  <c r="AE108067" i="1"/>
  <c r="AE108066" i="1"/>
  <c r="AE108065" i="1"/>
  <c r="AE108064" i="1"/>
  <c r="AE108063" i="1"/>
  <c r="AE108062" i="1"/>
  <c r="AE108061" i="1"/>
  <c r="AE108060" i="1"/>
  <c r="AE108059" i="1"/>
  <c r="AE108058" i="1"/>
  <c r="AE108057" i="1"/>
  <c r="AE108056" i="1"/>
  <c r="AE108055" i="1"/>
  <c r="AE108054" i="1"/>
  <c r="AE108053" i="1"/>
  <c r="AE108052" i="1"/>
  <c r="AE108051" i="1"/>
  <c r="AE108050" i="1"/>
  <c r="AE108049" i="1"/>
  <c r="AE108048" i="1"/>
  <c r="AE108047" i="1"/>
  <c r="AE108046" i="1"/>
  <c r="AE108045" i="1"/>
  <c r="AE108044" i="1"/>
  <c r="AE108043" i="1"/>
  <c r="AE108042" i="1"/>
  <c r="AE108041" i="1"/>
  <c r="AE108040" i="1"/>
  <c r="AE108039" i="1"/>
  <c r="AE108038" i="1"/>
  <c r="AE108037" i="1"/>
  <c r="AE108036" i="1"/>
  <c r="AE108035" i="1"/>
  <c r="AE108034" i="1"/>
  <c r="AE108033" i="1"/>
  <c r="AE108032" i="1"/>
  <c r="AE108031" i="1"/>
  <c r="AE108030" i="1"/>
  <c r="AE108029" i="1"/>
  <c r="AE108028" i="1"/>
  <c r="AE108027" i="1"/>
  <c r="AE108026" i="1"/>
  <c r="AE108025" i="1"/>
  <c r="AE108024" i="1"/>
  <c r="AE108023" i="1"/>
  <c r="AE108022" i="1"/>
  <c r="AE108021" i="1"/>
  <c r="AE108020" i="1"/>
  <c r="AE108019" i="1"/>
  <c r="AE108018" i="1"/>
  <c r="AE108017" i="1"/>
  <c r="AE108016" i="1"/>
  <c r="AE108015" i="1"/>
  <c r="AE108014" i="1"/>
  <c r="AE108013" i="1"/>
  <c r="AE108012" i="1"/>
  <c r="AE108011" i="1"/>
  <c r="AE108010" i="1"/>
  <c r="AE108009" i="1"/>
  <c r="AE108008" i="1"/>
  <c r="AE108007" i="1"/>
  <c r="AE108006" i="1"/>
  <c r="AE108005" i="1"/>
  <c r="AE108004" i="1"/>
  <c r="AE108003" i="1"/>
  <c r="AE108002" i="1"/>
  <c r="AE108001" i="1"/>
  <c r="AE108000" i="1"/>
  <c r="AE107999" i="1"/>
  <c r="AE107998" i="1"/>
  <c r="AE107997" i="1"/>
  <c r="AE107996" i="1"/>
  <c r="AE107995" i="1"/>
  <c r="AE107994" i="1"/>
  <c r="AE107993" i="1"/>
  <c r="AE107992" i="1"/>
  <c r="AE107991" i="1"/>
  <c r="AE107990" i="1"/>
  <c r="AE107989" i="1"/>
  <c r="AE107988" i="1"/>
  <c r="AE107987" i="1"/>
  <c r="AE107986" i="1"/>
  <c r="AE107985" i="1"/>
  <c r="AE107984" i="1"/>
  <c r="AE107983" i="1"/>
  <c r="AE107982" i="1"/>
  <c r="AE107981" i="1"/>
  <c r="AE107980" i="1"/>
  <c r="AE107979" i="1"/>
  <c r="AE107978" i="1"/>
  <c r="AE107977" i="1"/>
  <c r="AE107976" i="1"/>
  <c r="AE107975" i="1"/>
  <c r="AE107974" i="1"/>
  <c r="AE107973" i="1"/>
  <c r="AE107972" i="1"/>
  <c r="AE107971" i="1"/>
  <c r="AE107970" i="1"/>
  <c r="AE107969" i="1"/>
  <c r="AE107968" i="1"/>
  <c r="AE107967" i="1"/>
  <c r="AE107966" i="1"/>
  <c r="AE107965" i="1"/>
  <c r="AE107964" i="1"/>
  <c r="AE107963" i="1"/>
  <c r="AE107962" i="1"/>
  <c r="AE107961" i="1"/>
  <c r="AE107960" i="1"/>
  <c r="AE107959" i="1"/>
  <c r="AE107958" i="1"/>
  <c r="AE107957" i="1"/>
  <c r="AE107956" i="1"/>
  <c r="AE107955" i="1"/>
  <c r="AE107954" i="1"/>
  <c r="AE107953" i="1"/>
  <c r="AE107952" i="1"/>
  <c r="AE107951" i="1"/>
  <c r="AE107950" i="1"/>
  <c r="AE107949" i="1"/>
  <c r="AE107948" i="1"/>
  <c r="AE107947" i="1"/>
  <c r="AE107946" i="1"/>
  <c r="AE107945" i="1"/>
  <c r="AE107944" i="1"/>
  <c r="AE107943" i="1"/>
  <c r="AE107942" i="1"/>
  <c r="AE107941" i="1"/>
  <c r="AE107940" i="1"/>
  <c r="AE107939" i="1"/>
  <c r="AE107938" i="1"/>
  <c r="AE107937" i="1"/>
  <c r="AE107936" i="1"/>
  <c r="AE107935" i="1"/>
  <c r="AE107934" i="1"/>
  <c r="AE107933" i="1"/>
  <c r="AE107932" i="1"/>
  <c r="AE107931" i="1"/>
  <c r="AE107930" i="1"/>
  <c r="AE107929" i="1"/>
  <c r="AE107928" i="1"/>
  <c r="AE107927" i="1"/>
  <c r="AE107926" i="1"/>
  <c r="AE107925" i="1"/>
  <c r="AE107924" i="1"/>
  <c r="AE107923" i="1"/>
  <c r="AE107922" i="1"/>
  <c r="AE107921" i="1"/>
  <c r="AE107920" i="1"/>
  <c r="AE107919" i="1"/>
  <c r="AE107918" i="1"/>
  <c r="AE107917" i="1"/>
  <c r="AE107916" i="1"/>
  <c r="AE107915" i="1"/>
  <c r="AE107914" i="1"/>
  <c r="AE107913" i="1"/>
  <c r="AE107912" i="1"/>
  <c r="AE107911" i="1"/>
  <c r="AE107910" i="1"/>
  <c r="AE107909" i="1"/>
  <c r="AE107908" i="1"/>
  <c r="AE107907" i="1"/>
  <c r="AE107906" i="1"/>
  <c r="AE107905" i="1"/>
  <c r="AE107904" i="1"/>
  <c r="AE107903" i="1"/>
  <c r="AE107902" i="1"/>
  <c r="AE107901" i="1"/>
  <c r="AE107900" i="1"/>
  <c r="AE107899" i="1"/>
  <c r="AE107898" i="1"/>
  <c r="AE107897" i="1"/>
  <c r="AE107896" i="1"/>
  <c r="AE107895" i="1"/>
  <c r="AE107894" i="1"/>
  <c r="AE107893" i="1"/>
  <c r="AE107892" i="1"/>
  <c r="AE107891" i="1"/>
  <c r="AE107890" i="1"/>
  <c r="AE107889" i="1"/>
  <c r="AE107888" i="1"/>
  <c r="AE107887" i="1"/>
  <c r="AE107886" i="1"/>
  <c r="AE107885" i="1"/>
  <c r="AE107884" i="1"/>
  <c r="AE107883" i="1"/>
  <c r="AE107882" i="1"/>
  <c r="AE107881" i="1"/>
  <c r="AE107880" i="1"/>
  <c r="AE107879" i="1"/>
  <c r="AE107878" i="1"/>
  <c r="AE107877" i="1"/>
  <c r="AE107876" i="1"/>
  <c r="AE107875" i="1"/>
  <c r="AE107874" i="1"/>
  <c r="AE107873" i="1"/>
  <c r="AE107872" i="1"/>
  <c r="AE107871" i="1"/>
  <c r="AE107870" i="1"/>
  <c r="AE107869" i="1"/>
  <c r="AE107868" i="1"/>
  <c r="AE107867" i="1"/>
  <c r="AE107866" i="1"/>
  <c r="AE107865" i="1"/>
  <c r="AE107864" i="1"/>
  <c r="AE107863" i="1"/>
  <c r="AE107862" i="1"/>
  <c r="AE107861" i="1"/>
  <c r="AE107860" i="1"/>
  <c r="AE107859" i="1"/>
  <c r="AE107858" i="1"/>
  <c r="AE107857" i="1"/>
  <c r="AE107856" i="1"/>
  <c r="AE107855" i="1"/>
  <c r="AE107854" i="1"/>
  <c r="AE107853" i="1"/>
  <c r="AE107852" i="1"/>
  <c r="AE107851" i="1"/>
  <c r="AE107850" i="1"/>
  <c r="AE107849" i="1"/>
  <c r="AE107848" i="1"/>
  <c r="AE107847" i="1"/>
  <c r="AE107846" i="1"/>
  <c r="AE107845" i="1"/>
  <c r="AE107844" i="1"/>
  <c r="AE107843" i="1"/>
  <c r="AE107842" i="1"/>
  <c r="AE107841" i="1"/>
  <c r="AE107840" i="1"/>
  <c r="AE107839" i="1"/>
  <c r="AE107838" i="1"/>
  <c r="AE107837" i="1"/>
  <c r="AE107836" i="1"/>
  <c r="AE107835" i="1"/>
  <c r="AE107834" i="1"/>
  <c r="AE107833" i="1"/>
  <c r="AE107832" i="1"/>
  <c r="AE107831" i="1"/>
  <c r="AE107830" i="1"/>
  <c r="AE107829" i="1"/>
  <c r="AE107828" i="1"/>
  <c r="AE107827" i="1"/>
  <c r="AE107826" i="1"/>
  <c r="AE107825" i="1"/>
  <c r="AE107824" i="1"/>
  <c r="AE107823" i="1"/>
  <c r="AE107822" i="1"/>
  <c r="AE107821" i="1"/>
  <c r="AE107820" i="1"/>
  <c r="AE107819" i="1"/>
  <c r="AE107818" i="1"/>
  <c r="AE107817" i="1"/>
  <c r="AE107816" i="1"/>
  <c r="AE107815" i="1"/>
  <c r="AE107814" i="1"/>
  <c r="AE107813" i="1"/>
  <c r="AE107812" i="1"/>
  <c r="AE107811" i="1"/>
  <c r="AE107810" i="1"/>
  <c r="AE107809" i="1"/>
  <c r="AE107808" i="1"/>
  <c r="AE107807" i="1"/>
  <c r="AE107806" i="1"/>
  <c r="AE107805" i="1"/>
  <c r="AE107804" i="1"/>
  <c r="AE107803" i="1"/>
  <c r="AE107802" i="1"/>
  <c r="AE107801" i="1"/>
  <c r="AE107800" i="1"/>
  <c r="AE107799" i="1"/>
  <c r="AE107798" i="1"/>
  <c r="AE107797" i="1"/>
  <c r="AE107796" i="1"/>
  <c r="AE107795" i="1"/>
  <c r="AE107794" i="1"/>
  <c r="AE107793" i="1"/>
  <c r="AE107792" i="1"/>
  <c r="AE107791" i="1"/>
  <c r="AE107790" i="1"/>
  <c r="AE107789" i="1"/>
  <c r="AE107788" i="1"/>
  <c r="AE107787" i="1"/>
  <c r="AE107786" i="1"/>
  <c r="AE107785" i="1"/>
  <c r="AE107784" i="1"/>
  <c r="AE107783" i="1"/>
  <c r="AE107782" i="1"/>
  <c r="AE107781" i="1"/>
  <c r="AE107780" i="1"/>
  <c r="AE107779" i="1"/>
  <c r="AE107778" i="1"/>
  <c r="AE107777" i="1"/>
  <c r="AE107776" i="1"/>
  <c r="AE107775" i="1"/>
  <c r="AE107774" i="1"/>
  <c r="AE107773" i="1"/>
  <c r="AE107772" i="1"/>
  <c r="AE107771" i="1"/>
  <c r="AE107770" i="1"/>
  <c r="AE107769" i="1"/>
  <c r="AE107768" i="1"/>
  <c r="AE107767" i="1"/>
  <c r="AE107766" i="1"/>
  <c r="AE107765" i="1"/>
  <c r="AE107764" i="1"/>
  <c r="AE107763" i="1"/>
  <c r="AE107762" i="1"/>
  <c r="AE107761" i="1"/>
  <c r="AE107760" i="1"/>
  <c r="AE107759" i="1"/>
  <c r="AE107758" i="1"/>
  <c r="AE107757" i="1"/>
  <c r="AE107756" i="1"/>
  <c r="AE107755" i="1"/>
  <c r="AE107754" i="1"/>
  <c r="AE107753" i="1"/>
  <c r="AE107752" i="1"/>
  <c r="AE107751" i="1"/>
  <c r="AE107750" i="1"/>
  <c r="AE107749" i="1"/>
  <c r="AE107748" i="1"/>
  <c r="AE107747" i="1"/>
  <c r="AE107746" i="1"/>
  <c r="AE107745" i="1"/>
  <c r="AE107744" i="1"/>
  <c r="AE107743" i="1"/>
  <c r="AE107742" i="1"/>
  <c r="AE107741" i="1"/>
  <c r="AE107740" i="1"/>
  <c r="AE107739" i="1"/>
  <c r="AE107738" i="1"/>
  <c r="AE107737" i="1"/>
  <c r="AE107736" i="1"/>
  <c r="AE107735" i="1"/>
  <c r="AE107734" i="1"/>
  <c r="AE107733" i="1"/>
  <c r="AE107732" i="1"/>
  <c r="AE107731" i="1"/>
  <c r="AE107730" i="1"/>
  <c r="AE107729" i="1"/>
  <c r="AE107728" i="1"/>
  <c r="AE107727" i="1"/>
  <c r="AE107726" i="1"/>
  <c r="AE107725" i="1"/>
  <c r="AE107724" i="1"/>
  <c r="AE107723" i="1"/>
  <c r="AE107722" i="1"/>
  <c r="AE107721" i="1"/>
  <c r="AE107720" i="1"/>
  <c r="AE107719" i="1"/>
  <c r="AE107718" i="1"/>
  <c r="AE107717" i="1"/>
  <c r="AE107716" i="1"/>
  <c r="AE107715" i="1"/>
  <c r="AE107714" i="1"/>
  <c r="AE107713" i="1"/>
  <c r="AE107712" i="1"/>
  <c r="AE107711" i="1"/>
  <c r="AE107710" i="1"/>
  <c r="AE107709" i="1"/>
  <c r="AE107708" i="1"/>
  <c r="AE107707" i="1"/>
  <c r="AE107706" i="1"/>
  <c r="AE107705" i="1"/>
  <c r="AE107704" i="1"/>
  <c r="AE107703" i="1"/>
  <c r="AE107702" i="1"/>
  <c r="AE107701" i="1"/>
  <c r="AE107700" i="1"/>
  <c r="AE107699" i="1"/>
  <c r="AE107698" i="1"/>
  <c r="AE107697" i="1"/>
  <c r="AE107696" i="1"/>
  <c r="AE107695" i="1"/>
  <c r="AE107694" i="1"/>
  <c r="AE107693" i="1"/>
  <c r="AE107692" i="1"/>
  <c r="AE107691" i="1"/>
  <c r="AE107690" i="1"/>
  <c r="AE107689" i="1"/>
  <c r="AE107688" i="1"/>
  <c r="AE107687" i="1"/>
  <c r="AE107686" i="1"/>
  <c r="AE107685" i="1"/>
  <c r="AE107684" i="1"/>
  <c r="AE107683" i="1"/>
  <c r="AE107682" i="1"/>
  <c r="AE107681" i="1"/>
  <c r="AE107680" i="1"/>
  <c r="AE107679" i="1"/>
  <c r="AE107678" i="1"/>
  <c r="AE107677" i="1"/>
  <c r="AE107676" i="1"/>
  <c r="AE107675" i="1"/>
  <c r="AE107674" i="1"/>
  <c r="AE107673" i="1"/>
  <c r="AE107672" i="1"/>
  <c r="AE107671" i="1"/>
  <c r="AE107670" i="1"/>
  <c r="AE107669" i="1"/>
  <c r="AE107668" i="1"/>
  <c r="AE107667" i="1"/>
  <c r="AE107666" i="1"/>
  <c r="AE107665" i="1"/>
  <c r="AE107664" i="1"/>
  <c r="AE107663" i="1"/>
  <c r="AE107662" i="1"/>
  <c r="AE107661" i="1"/>
  <c r="AE107660" i="1"/>
  <c r="AE107659" i="1"/>
  <c r="AE107658" i="1"/>
  <c r="AE107657" i="1"/>
  <c r="AE107656" i="1"/>
  <c r="AE107655" i="1"/>
  <c r="AE107654" i="1"/>
  <c r="AE107653" i="1"/>
  <c r="AE107652" i="1"/>
  <c r="AE107651" i="1"/>
  <c r="AE107650" i="1"/>
  <c r="AE107649" i="1"/>
  <c r="AE107648" i="1"/>
  <c r="AE107647" i="1"/>
  <c r="AE107646" i="1"/>
  <c r="AE107645" i="1"/>
  <c r="AE107644" i="1"/>
  <c r="AE107643" i="1"/>
  <c r="AE107642" i="1"/>
  <c r="AE107641" i="1"/>
  <c r="AE107640" i="1"/>
  <c r="AE107639" i="1"/>
  <c r="AE107638" i="1"/>
  <c r="AE107637" i="1"/>
  <c r="AE107636" i="1"/>
  <c r="AE107635" i="1"/>
  <c r="AE107634" i="1"/>
  <c r="AE107633" i="1"/>
  <c r="AE107632" i="1"/>
  <c r="AE107631" i="1"/>
  <c r="AE107630" i="1"/>
  <c r="AE107629" i="1"/>
  <c r="AE107628" i="1"/>
  <c r="AE107627" i="1"/>
  <c r="AE107626" i="1"/>
  <c r="AE107625" i="1"/>
  <c r="AE107624" i="1"/>
  <c r="AE107623" i="1"/>
  <c r="AE107622" i="1"/>
  <c r="AE107621" i="1"/>
  <c r="AE107620" i="1"/>
  <c r="AE107619" i="1"/>
  <c r="AE107618" i="1"/>
  <c r="AE107617" i="1"/>
  <c r="AE107616" i="1"/>
  <c r="AE107615" i="1"/>
  <c r="AE107614" i="1"/>
  <c r="AE107613" i="1"/>
  <c r="AE107612" i="1"/>
  <c r="AE107611" i="1"/>
  <c r="AE107610" i="1"/>
  <c r="AE107609" i="1"/>
  <c r="AE107608" i="1"/>
  <c r="AE107607" i="1"/>
  <c r="AE107606" i="1"/>
  <c r="AE107605" i="1"/>
  <c r="AE107604" i="1"/>
  <c r="AE107603" i="1"/>
  <c r="AE107602" i="1"/>
  <c r="AE107601" i="1"/>
  <c r="AE107600" i="1"/>
  <c r="AE107599" i="1"/>
  <c r="AE107598" i="1"/>
  <c r="AE107597" i="1"/>
  <c r="AE107596" i="1"/>
  <c r="AE107595" i="1"/>
  <c r="AE107594" i="1"/>
  <c r="AE107593" i="1"/>
  <c r="AE107592" i="1"/>
  <c r="AE107591" i="1"/>
  <c r="AE107590" i="1"/>
  <c r="AE107589" i="1"/>
  <c r="AE107588" i="1"/>
  <c r="AE107587" i="1"/>
  <c r="AE107586" i="1"/>
  <c r="AE107585" i="1"/>
  <c r="AE107584" i="1"/>
  <c r="AE107583" i="1"/>
  <c r="AE107582" i="1"/>
  <c r="AE107581" i="1"/>
  <c r="AE107580" i="1"/>
  <c r="AE107579" i="1"/>
  <c r="AE107578" i="1"/>
  <c r="AE107577" i="1"/>
  <c r="AE107576" i="1"/>
  <c r="AE107575" i="1"/>
  <c r="AE107574" i="1"/>
  <c r="AE107573" i="1"/>
  <c r="AE107572" i="1"/>
  <c r="AE107571" i="1"/>
  <c r="AE107570" i="1"/>
  <c r="AE107569" i="1"/>
  <c r="AE107568" i="1"/>
  <c r="AE107567" i="1"/>
  <c r="AE107566" i="1"/>
  <c r="AE107565" i="1"/>
  <c r="AE107564" i="1"/>
  <c r="AE107563" i="1"/>
  <c r="AE107562" i="1"/>
  <c r="AE107561" i="1"/>
  <c r="AE107560" i="1"/>
  <c r="AE107559" i="1"/>
  <c r="AE107558" i="1"/>
  <c r="AE107557" i="1"/>
  <c r="AE107556" i="1"/>
  <c r="AE107555" i="1"/>
  <c r="AE107554" i="1"/>
  <c r="AE107553" i="1"/>
  <c r="AE107552" i="1"/>
  <c r="AE107551" i="1"/>
  <c r="AE107550" i="1"/>
  <c r="AE107549" i="1"/>
  <c r="AE107548" i="1"/>
  <c r="AE107547" i="1"/>
  <c r="AE107546" i="1"/>
  <c r="AE107545" i="1"/>
  <c r="AE107544" i="1"/>
  <c r="AE107543" i="1"/>
  <c r="AE107542" i="1"/>
  <c r="AE107541" i="1"/>
  <c r="AE107540" i="1"/>
  <c r="AE107539" i="1"/>
  <c r="AE107538" i="1"/>
  <c r="AE107537" i="1"/>
  <c r="AE107536" i="1"/>
  <c r="AE107535" i="1"/>
  <c r="AE107534" i="1"/>
  <c r="AE107533" i="1"/>
  <c r="AE107532" i="1"/>
  <c r="AE107531" i="1"/>
  <c r="AE107530" i="1"/>
  <c r="AE107529" i="1"/>
  <c r="AE107528" i="1"/>
  <c r="AE107527" i="1"/>
  <c r="AE107526" i="1"/>
  <c r="AE107525" i="1"/>
  <c r="AE107524" i="1"/>
  <c r="AE107523" i="1"/>
  <c r="AE107522" i="1"/>
  <c r="AE107521" i="1"/>
  <c r="AE107520" i="1"/>
  <c r="AE107519" i="1"/>
  <c r="AE107518" i="1"/>
  <c r="AE107517" i="1"/>
  <c r="AE107516" i="1"/>
  <c r="AE107515" i="1"/>
  <c r="AE107514" i="1"/>
  <c r="AE107513" i="1"/>
  <c r="AE107512" i="1"/>
  <c r="AE107511" i="1"/>
  <c r="AE107510" i="1"/>
  <c r="AE107509" i="1"/>
  <c r="AE107508" i="1"/>
  <c r="AE107507" i="1"/>
  <c r="AE107506" i="1"/>
  <c r="AE107505" i="1"/>
  <c r="AE107504" i="1"/>
  <c r="AE107503" i="1"/>
  <c r="AE107502" i="1"/>
  <c r="AE107501" i="1"/>
  <c r="AE107500" i="1"/>
  <c r="AE107499" i="1"/>
  <c r="AE107498" i="1"/>
  <c r="AE107497" i="1"/>
  <c r="AE107496" i="1"/>
  <c r="AE107495" i="1"/>
  <c r="AE107494" i="1"/>
  <c r="AE107493" i="1"/>
  <c r="AE107492" i="1"/>
  <c r="AE107491" i="1"/>
  <c r="AE107490" i="1"/>
  <c r="AE107489" i="1"/>
  <c r="AE107488" i="1"/>
  <c r="AE107487" i="1"/>
  <c r="AE107486" i="1"/>
  <c r="AE107485" i="1"/>
  <c r="AE107484" i="1"/>
  <c r="AE107483" i="1"/>
  <c r="AE107482" i="1"/>
  <c r="AE107481" i="1"/>
  <c r="AE107480" i="1"/>
  <c r="AE107479" i="1"/>
  <c r="AE107478" i="1"/>
  <c r="AE107477" i="1"/>
  <c r="AE107476" i="1"/>
  <c r="AE107475" i="1"/>
  <c r="AE107474" i="1"/>
  <c r="AE107473" i="1"/>
  <c r="AE107472" i="1"/>
  <c r="AE107471" i="1"/>
  <c r="AE107470" i="1"/>
  <c r="AE107469" i="1"/>
  <c r="AE107468" i="1"/>
  <c r="AE107467" i="1"/>
  <c r="AE107466" i="1"/>
  <c r="AE107465" i="1"/>
  <c r="AE107464" i="1"/>
  <c r="AE107463" i="1"/>
  <c r="AE107462" i="1"/>
  <c r="AE107461" i="1"/>
  <c r="AE107460" i="1"/>
  <c r="AE107459" i="1"/>
  <c r="AE107458" i="1"/>
  <c r="AE107457" i="1"/>
  <c r="AE107456" i="1"/>
  <c r="AE107455" i="1"/>
  <c r="AE107454" i="1"/>
  <c r="AE107453" i="1"/>
  <c r="AE107452" i="1"/>
  <c r="AE107451" i="1"/>
  <c r="AE107450" i="1"/>
  <c r="AE107449" i="1"/>
  <c r="AE107448" i="1"/>
  <c r="AE107447" i="1"/>
  <c r="AE107446" i="1"/>
  <c r="AE107445" i="1"/>
  <c r="AE107444" i="1"/>
  <c r="AE107443" i="1"/>
  <c r="AE107442" i="1"/>
  <c r="AE107441" i="1"/>
  <c r="AE107440" i="1"/>
  <c r="AE107439" i="1"/>
  <c r="AE107438" i="1"/>
  <c r="AE107437" i="1"/>
  <c r="AE107436" i="1"/>
  <c r="AE107435" i="1"/>
  <c r="AE107434" i="1"/>
  <c r="AE107433" i="1"/>
  <c r="AE107432" i="1"/>
  <c r="AE107431" i="1"/>
  <c r="AE107430" i="1"/>
  <c r="AE107429" i="1"/>
  <c r="AE107428" i="1"/>
  <c r="AE107427" i="1"/>
  <c r="AE107426" i="1"/>
  <c r="AE107425" i="1"/>
  <c r="AE107424" i="1"/>
  <c r="AE107423" i="1"/>
  <c r="AE107422" i="1"/>
  <c r="AE107421" i="1"/>
  <c r="AE107420" i="1"/>
  <c r="AE107419" i="1"/>
  <c r="AE107418" i="1"/>
  <c r="AE107417" i="1"/>
  <c r="AE107416" i="1"/>
  <c r="AE107415" i="1"/>
  <c r="AE107414" i="1"/>
  <c r="AE107413" i="1"/>
  <c r="AE107412" i="1"/>
  <c r="AE107411" i="1"/>
  <c r="AE107410" i="1"/>
  <c r="AE107409" i="1"/>
  <c r="AE107408" i="1"/>
  <c r="AE107407" i="1"/>
  <c r="AE107406" i="1"/>
  <c r="AE107405" i="1"/>
  <c r="AE107404" i="1"/>
  <c r="AE107403" i="1"/>
  <c r="AE107402" i="1"/>
  <c r="AE107401" i="1"/>
  <c r="AE107400" i="1"/>
  <c r="AE107399" i="1"/>
  <c r="AE107398" i="1"/>
  <c r="AE107397" i="1"/>
  <c r="AE107396" i="1"/>
  <c r="AE107395" i="1"/>
  <c r="AE107394" i="1"/>
  <c r="AE107393" i="1"/>
  <c r="AE107392" i="1"/>
  <c r="AE107391" i="1"/>
  <c r="AE107390" i="1"/>
  <c r="AE107389" i="1"/>
  <c r="AE107388" i="1"/>
  <c r="AE107387" i="1"/>
  <c r="AE107386" i="1"/>
  <c r="AE107385" i="1"/>
  <c r="AE107384" i="1"/>
  <c r="AE107383" i="1"/>
  <c r="AE107382" i="1"/>
  <c r="AE107381" i="1"/>
  <c r="AE107380" i="1"/>
  <c r="AE107379" i="1"/>
  <c r="AE107378" i="1"/>
  <c r="AE107377" i="1"/>
  <c r="AE107376" i="1"/>
  <c r="AE107375" i="1"/>
  <c r="AE107374" i="1"/>
  <c r="AE107373" i="1"/>
  <c r="AE107372" i="1"/>
  <c r="AE107371" i="1"/>
  <c r="AE107370" i="1"/>
  <c r="AE107369" i="1"/>
  <c r="AE107368" i="1"/>
  <c r="AE107367" i="1"/>
  <c r="AE107366" i="1"/>
  <c r="AE107365" i="1"/>
  <c r="AE107364" i="1"/>
  <c r="AE107363" i="1"/>
  <c r="AE107362" i="1"/>
  <c r="AE107361" i="1"/>
  <c r="AE107360" i="1"/>
  <c r="AE107359" i="1"/>
  <c r="AE107358" i="1"/>
  <c r="AE107357" i="1"/>
  <c r="AE107356" i="1"/>
  <c r="AE107355" i="1"/>
  <c r="AE107354" i="1"/>
  <c r="AE107353" i="1"/>
  <c r="AE107352" i="1"/>
  <c r="AE107351" i="1"/>
  <c r="AE107350" i="1"/>
  <c r="AE107349" i="1"/>
  <c r="AE107348" i="1"/>
  <c r="AE107347" i="1"/>
  <c r="AE107346" i="1"/>
  <c r="AE107345" i="1"/>
  <c r="AE107344" i="1"/>
  <c r="AE107343" i="1"/>
  <c r="AE107342" i="1"/>
  <c r="AE107341" i="1"/>
  <c r="AE107340" i="1"/>
  <c r="AE107339" i="1"/>
  <c r="AE107338" i="1"/>
  <c r="AE107337" i="1"/>
  <c r="AE107336" i="1"/>
  <c r="AE107335" i="1"/>
  <c r="AE107334" i="1"/>
  <c r="AE107333" i="1"/>
  <c r="AE107332" i="1"/>
  <c r="AE107331" i="1"/>
  <c r="AE107330" i="1"/>
  <c r="AE107329" i="1"/>
  <c r="AE107328" i="1"/>
  <c r="AE107327" i="1"/>
  <c r="AE107326" i="1"/>
  <c r="AE107325" i="1"/>
  <c r="AE107324" i="1"/>
  <c r="AE107323" i="1"/>
  <c r="AE107322" i="1"/>
  <c r="AE107321" i="1"/>
  <c r="AE107320" i="1"/>
  <c r="AE107319" i="1"/>
  <c r="AE107318" i="1"/>
  <c r="AE107317" i="1"/>
  <c r="AE107316" i="1"/>
  <c r="AE107315" i="1"/>
  <c r="AE107314" i="1"/>
  <c r="AE107313" i="1"/>
  <c r="AE107312" i="1"/>
  <c r="AE107311" i="1"/>
  <c r="AE107310" i="1"/>
  <c r="AE107309" i="1"/>
  <c r="AE107308" i="1"/>
  <c r="AE107307" i="1"/>
  <c r="AE107306" i="1"/>
  <c r="AE107305" i="1"/>
  <c r="AE107304" i="1"/>
  <c r="AE107303" i="1"/>
  <c r="AE107302" i="1"/>
  <c r="AE107301" i="1"/>
  <c r="AE107300" i="1"/>
  <c r="AE107299" i="1"/>
  <c r="AE107298" i="1"/>
  <c r="AE107297" i="1"/>
  <c r="AE107296" i="1"/>
  <c r="AE107295" i="1"/>
  <c r="AE107294" i="1"/>
  <c r="AE107293" i="1"/>
  <c r="AE107292" i="1"/>
  <c r="AE107291" i="1"/>
  <c r="AE107290" i="1"/>
  <c r="AE107289" i="1"/>
  <c r="AE107288" i="1"/>
  <c r="AE107287" i="1"/>
  <c r="AE107286" i="1"/>
  <c r="AE107285" i="1"/>
  <c r="AE107284" i="1"/>
  <c r="AE107283" i="1"/>
  <c r="AE107282" i="1"/>
  <c r="AE107281" i="1"/>
  <c r="AE107280" i="1"/>
  <c r="AE107279" i="1"/>
  <c r="AE107278" i="1"/>
  <c r="AE107277" i="1"/>
  <c r="AE107276" i="1"/>
  <c r="AE107275" i="1"/>
  <c r="AE107274" i="1"/>
  <c r="AE107273" i="1"/>
  <c r="AE107272" i="1"/>
  <c r="AE107271" i="1"/>
  <c r="AE107270" i="1"/>
  <c r="AE107269" i="1"/>
  <c r="AE107268" i="1"/>
  <c r="AE107267" i="1"/>
  <c r="AE107266" i="1"/>
  <c r="AE107265" i="1"/>
  <c r="AE107264" i="1"/>
  <c r="AE107263" i="1"/>
  <c r="AE107262" i="1"/>
  <c r="AE107261" i="1"/>
  <c r="AE107260" i="1"/>
  <c r="AE107259" i="1"/>
  <c r="AE107258" i="1"/>
  <c r="AE107257" i="1"/>
  <c r="AE107256" i="1"/>
  <c r="AE107255" i="1"/>
  <c r="AE107254" i="1"/>
  <c r="AE107253" i="1"/>
  <c r="AE107252" i="1"/>
  <c r="AE107251" i="1"/>
  <c r="AE107250" i="1"/>
  <c r="AE107249" i="1"/>
  <c r="AE107248" i="1"/>
  <c r="AE107247" i="1"/>
  <c r="AE107246" i="1"/>
  <c r="AE107245" i="1"/>
  <c r="AE107244" i="1"/>
  <c r="AE107243" i="1"/>
  <c r="AE107242" i="1"/>
  <c r="AE107241" i="1"/>
  <c r="AE107240" i="1"/>
  <c r="AE107239" i="1"/>
  <c r="AE107238" i="1"/>
  <c r="AE107237" i="1"/>
  <c r="AE107236" i="1"/>
  <c r="AE107235" i="1"/>
  <c r="AE107234" i="1"/>
  <c r="AE107233" i="1"/>
  <c r="AE107232" i="1"/>
  <c r="AE107231" i="1"/>
  <c r="AE107230" i="1"/>
  <c r="AE107229" i="1"/>
  <c r="AE107228" i="1"/>
  <c r="AE107227" i="1"/>
  <c r="AE107226" i="1"/>
  <c r="AE107225" i="1"/>
  <c r="AE107224" i="1"/>
  <c r="AE107223" i="1"/>
  <c r="AE107222" i="1"/>
  <c r="AE107221" i="1"/>
  <c r="AE107220" i="1"/>
  <c r="AE107219" i="1"/>
  <c r="AE107218" i="1"/>
  <c r="AE107217" i="1"/>
  <c r="AE107216" i="1"/>
  <c r="AE107215" i="1"/>
  <c r="AE107214" i="1"/>
  <c r="AE107213" i="1"/>
  <c r="AE107212" i="1"/>
  <c r="AE107211" i="1"/>
  <c r="AE107210" i="1"/>
  <c r="AE107209" i="1"/>
  <c r="AE107208" i="1"/>
  <c r="AE107207" i="1"/>
  <c r="AE107206" i="1"/>
  <c r="AE107205" i="1"/>
  <c r="AE107204" i="1"/>
  <c r="AE107203" i="1"/>
  <c r="AE107202" i="1"/>
  <c r="AE107201" i="1"/>
  <c r="AE107200" i="1"/>
  <c r="AE107199" i="1"/>
  <c r="AE107198" i="1"/>
  <c r="AE107197" i="1"/>
  <c r="AE107196" i="1"/>
  <c r="AE107195" i="1"/>
  <c r="AE107194" i="1"/>
  <c r="AE107193" i="1"/>
  <c r="AE107192" i="1"/>
  <c r="AE107191" i="1"/>
  <c r="AE107190" i="1"/>
  <c r="AE107189" i="1"/>
  <c r="AE107188" i="1"/>
  <c r="AE107187" i="1"/>
  <c r="AE107186" i="1"/>
  <c r="AE107185" i="1"/>
  <c r="AE107184" i="1"/>
  <c r="AE107183" i="1"/>
  <c r="AE107182" i="1"/>
  <c r="AE107181" i="1"/>
  <c r="AE107180" i="1"/>
  <c r="AE107179" i="1"/>
  <c r="AE107178" i="1"/>
  <c r="AE107177" i="1"/>
  <c r="AE107176" i="1"/>
  <c r="AE107175" i="1"/>
  <c r="AE107174" i="1"/>
  <c r="AE107173" i="1"/>
  <c r="AE107172" i="1"/>
  <c r="AE107171" i="1"/>
  <c r="AE107170" i="1"/>
  <c r="AE107169" i="1"/>
  <c r="AE107168" i="1"/>
  <c r="AE107167" i="1"/>
  <c r="AE107166" i="1"/>
  <c r="AE107165" i="1"/>
  <c r="AE107164" i="1"/>
  <c r="AE107163" i="1"/>
  <c r="AE107162" i="1"/>
  <c r="AE107161" i="1"/>
  <c r="AE107160" i="1"/>
  <c r="AE107159" i="1"/>
  <c r="AE107158" i="1"/>
  <c r="AE107157" i="1"/>
  <c r="AE107156" i="1"/>
  <c r="AE107155" i="1"/>
  <c r="AE107154" i="1"/>
  <c r="AE107153" i="1"/>
  <c r="AE107152" i="1"/>
  <c r="AE107151" i="1"/>
  <c r="AE107150" i="1"/>
  <c r="AE107149" i="1"/>
  <c r="AE107148" i="1"/>
  <c r="AE107147" i="1"/>
  <c r="AE107146" i="1"/>
  <c r="AE107145" i="1"/>
  <c r="AE107144" i="1"/>
  <c r="AE107143" i="1"/>
  <c r="AE107142" i="1"/>
  <c r="AE107141" i="1"/>
  <c r="AE107140" i="1"/>
  <c r="AE107139" i="1"/>
  <c r="AE107138" i="1"/>
  <c r="AE107137" i="1"/>
  <c r="AE107136" i="1"/>
  <c r="AE107135" i="1"/>
  <c r="AE107134" i="1"/>
  <c r="AE107133" i="1"/>
  <c r="AE107132" i="1"/>
  <c r="AE107131" i="1"/>
  <c r="AE107130" i="1"/>
  <c r="AE107129" i="1"/>
  <c r="AE107128" i="1"/>
  <c r="AE107127" i="1"/>
  <c r="AE107126" i="1"/>
  <c r="AE107125" i="1"/>
  <c r="AE107124" i="1"/>
  <c r="AE107123" i="1"/>
  <c r="AE107122" i="1"/>
  <c r="AE107121" i="1"/>
  <c r="AE107120" i="1"/>
  <c r="AE107119" i="1"/>
  <c r="AE107118" i="1"/>
  <c r="AE107117" i="1"/>
  <c r="AE107116" i="1"/>
  <c r="AE107115" i="1"/>
  <c r="AE107114" i="1"/>
  <c r="AE107113" i="1"/>
  <c r="AE107112" i="1"/>
  <c r="AE107111" i="1"/>
  <c r="AE107110" i="1"/>
  <c r="AE107109" i="1"/>
  <c r="AE107108" i="1"/>
  <c r="AE107107" i="1"/>
  <c r="AE107106" i="1"/>
  <c r="AE107105" i="1"/>
  <c r="AE107104" i="1"/>
  <c r="AE107103" i="1"/>
  <c r="AE107102" i="1"/>
  <c r="AE107101" i="1"/>
  <c r="AE107100" i="1"/>
  <c r="AE107099" i="1"/>
  <c r="AE107098" i="1"/>
  <c r="AE107097" i="1"/>
  <c r="AE107096" i="1"/>
  <c r="AE107095" i="1"/>
  <c r="AE107094" i="1"/>
  <c r="AE107093" i="1"/>
  <c r="AE107092" i="1"/>
  <c r="AE107091" i="1"/>
  <c r="AE107090" i="1"/>
  <c r="AE107089" i="1"/>
  <c r="AE107088" i="1"/>
  <c r="AE107087" i="1"/>
  <c r="AE107086" i="1"/>
  <c r="AE107085" i="1"/>
  <c r="AE107084" i="1"/>
  <c r="AE107083" i="1"/>
  <c r="AE107082" i="1"/>
  <c r="AE107081" i="1"/>
  <c r="AE107080" i="1"/>
  <c r="AE107079" i="1"/>
  <c r="AE107078" i="1"/>
  <c r="AE107077" i="1"/>
  <c r="AE107076" i="1"/>
  <c r="AE107075" i="1"/>
  <c r="AE107074" i="1"/>
  <c r="AE107073" i="1"/>
  <c r="AE107072" i="1"/>
  <c r="AE107071" i="1"/>
  <c r="AE107070" i="1"/>
  <c r="AE107069" i="1"/>
  <c r="AE107068" i="1"/>
  <c r="AE107067" i="1"/>
  <c r="AE107066" i="1"/>
  <c r="AE107065" i="1"/>
  <c r="AE107064" i="1"/>
  <c r="AE107063" i="1"/>
  <c r="AE107062" i="1"/>
  <c r="AE107061" i="1"/>
  <c r="AE107060" i="1"/>
  <c r="AE107059" i="1"/>
  <c r="AE107058" i="1"/>
  <c r="AE107057" i="1"/>
  <c r="AE107056" i="1"/>
  <c r="AE107055" i="1"/>
  <c r="AE107054" i="1"/>
  <c r="AE107053" i="1"/>
  <c r="AE107052" i="1"/>
  <c r="AE107051" i="1"/>
  <c r="AE107050" i="1"/>
  <c r="AE107049" i="1"/>
  <c r="AE107048" i="1"/>
  <c r="AE107047" i="1"/>
  <c r="AE107046" i="1"/>
  <c r="AE107045" i="1"/>
  <c r="AE107044" i="1"/>
  <c r="AE107043" i="1"/>
  <c r="AE107042" i="1"/>
  <c r="AE107041" i="1"/>
  <c r="AE107040" i="1"/>
  <c r="AE107039" i="1"/>
  <c r="AE107038" i="1"/>
  <c r="AE107037" i="1"/>
  <c r="AE107036" i="1"/>
  <c r="AE107035" i="1"/>
  <c r="AE107034" i="1"/>
  <c r="AE107033" i="1"/>
  <c r="AE107032" i="1"/>
  <c r="AE107031" i="1"/>
  <c r="AE107030" i="1"/>
  <c r="AE107029" i="1"/>
  <c r="AE107028" i="1"/>
  <c r="AE107027" i="1"/>
  <c r="AE107026" i="1"/>
  <c r="AE107025" i="1"/>
  <c r="AE107024" i="1"/>
  <c r="AE107023" i="1"/>
  <c r="AE107022" i="1"/>
  <c r="AE107021" i="1"/>
  <c r="AE107020" i="1"/>
  <c r="AE107019" i="1"/>
  <c r="AE107018" i="1"/>
  <c r="AE107017" i="1"/>
  <c r="AE107016" i="1"/>
  <c r="AE107015" i="1"/>
  <c r="AE107014" i="1"/>
  <c r="AE107013" i="1"/>
  <c r="AE107012" i="1"/>
  <c r="AE107011" i="1"/>
  <c r="AE107010" i="1"/>
  <c r="AE107009" i="1"/>
  <c r="AE107008" i="1"/>
  <c r="AE107007" i="1"/>
  <c r="AE107006" i="1"/>
  <c r="AE107005" i="1"/>
  <c r="AE107004" i="1"/>
  <c r="AE107003" i="1"/>
  <c r="AE107002" i="1"/>
  <c r="AE107001" i="1"/>
  <c r="AE107000" i="1"/>
  <c r="AE106999" i="1"/>
  <c r="AE106998" i="1"/>
  <c r="AE106997" i="1"/>
  <c r="AE106996" i="1"/>
  <c r="AE106995" i="1"/>
  <c r="AE106994" i="1"/>
  <c r="AE106993" i="1"/>
  <c r="AE106992" i="1"/>
  <c r="AE106991" i="1"/>
  <c r="AE106990" i="1"/>
  <c r="AE106989" i="1"/>
  <c r="AE106988" i="1"/>
  <c r="AE106987" i="1"/>
  <c r="AE106986" i="1"/>
  <c r="AE106985" i="1"/>
  <c r="AE106984" i="1"/>
  <c r="AE106983" i="1"/>
  <c r="AE106982" i="1"/>
  <c r="AE106981" i="1"/>
  <c r="AE106980" i="1"/>
  <c r="AE106979" i="1"/>
  <c r="AE106978" i="1"/>
  <c r="AE106977" i="1"/>
  <c r="AE106976" i="1"/>
  <c r="AE106975" i="1"/>
  <c r="AE106974" i="1"/>
  <c r="AE106973" i="1"/>
  <c r="AE106972" i="1"/>
  <c r="AE106971" i="1"/>
  <c r="AE106970" i="1"/>
  <c r="AE106969" i="1"/>
  <c r="AE106968" i="1"/>
  <c r="AE106967" i="1"/>
  <c r="AE106966" i="1"/>
  <c r="AE106965" i="1"/>
  <c r="AE106964" i="1"/>
  <c r="AE106963" i="1"/>
  <c r="AE106962" i="1"/>
  <c r="AE106961" i="1"/>
  <c r="AE106960" i="1"/>
  <c r="AE106959" i="1"/>
  <c r="AE106958" i="1"/>
  <c r="AE106957" i="1"/>
  <c r="AE106956" i="1"/>
  <c r="AE106955" i="1"/>
  <c r="AE106954" i="1"/>
  <c r="AE106953" i="1"/>
  <c r="AE106952" i="1"/>
  <c r="AE106951" i="1"/>
  <c r="AE106950" i="1"/>
  <c r="AE106949" i="1"/>
  <c r="AE106948" i="1"/>
  <c r="AE106947" i="1"/>
  <c r="AE106946" i="1"/>
  <c r="AE106945" i="1"/>
  <c r="AE106944" i="1"/>
  <c r="AE106943" i="1"/>
  <c r="AE106942" i="1"/>
  <c r="AE106941" i="1"/>
  <c r="AE106940" i="1"/>
  <c r="AE106939" i="1"/>
  <c r="AE106938" i="1"/>
  <c r="AE106937" i="1"/>
  <c r="AE106936" i="1"/>
  <c r="AE106935" i="1"/>
  <c r="AE106934" i="1"/>
  <c r="AE106933" i="1"/>
  <c r="AE106932" i="1"/>
  <c r="AE106931" i="1"/>
  <c r="AE106930" i="1"/>
  <c r="AE106929" i="1"/>
  <c r="AE106928" i="1"/>
  <c r="AE106927" i="1"/>
  <c r="AE106926" i="1"/>
  <c r="AE106925" i="1"/>
  <c r="AE106924" i="1"/>
  <c r="AE106923" i="1"/>
  <c r="AE106922" i="1"/>
  <c r="AE106921" i="1"/>
  <c r="AE106920" i="1"/>
  <c r="AE106919" i="1"/>
  <c r="AE106918" i="1"/>
  <c r="AE106917" i="1"/>
  <c r="AE106916" i="1"/>
  <c r="AE106915" i="1"/>
  <c r="AE106914" i="1"/>
  <c r="AE106913" i="1"/>
  <c r="AE106912" i="1"/>
  <c r="AE106911" i="1"/>
  <c r="AE106910" i="1"/>
  <c r="AE106909" i="1"/>
  <c r="AE106908" i="1"/>
  <c r="AE106907" i="1"/>
  <c r="AE106906" i="1"/>
  <c r="AE106905" i="1"/>
  <c r="AE106904" i="1"/>
  <c r="AE106903" i="1"/>
  <c r="AE106902" i="1"/>
  <c r="AE106901" i="1"/>
  <c r="AE106900" i="1"/>
  <c r="AE106899" i="1"/>
  <c r="AE106898" i="1"/>
  <c r="AE106897" i="1"/>
  <c r="AE106896" i="1"/>
  <c r="AE106895" i="1"/>
  <c r="AE106894" i="1"/>
  <c r="AE106893" i="1"/>
  <c r="AE106892" i="1"/>
  <c r="AE106891" i="1"/>
  <c r="AE106890" i="1"/>
  <c r="AE106889" i="1"/>
  <c r="AE106888" i="1"/>
  <c r="AE106887" i="1"/>
  <c r="AE106886" i="1"/>
  <c r="AE106885" i="1"/>
  <c r="AE106884" i="1"/>
  <c r="AE106883" i="1"/>
  <c r="AE106882" i="1"/>
  <c r="AE106881" i="1"/>
  <c r="AE106880" i="1"/>
  <c r="AE106879" i="1"/>
  <c r="AE106878" i="1"/>
  <c r="AE106877" i="1"/>
  <c r="AE106876" i="1"/>
  <c r="AE106875" i="1"/>
  <c r="AE106874" i="1"/>
  <c r="AE106873" i="1"/>
  <c r="AE106872" i="1"/>
  <c r="AE106871" i="1"/>
  <c r="AE106870" i="1"/>
  <c r="AE106869" i="1"/>
  <c r="AE106868" i="1"/>
  <c r="AE106867" i="1"/>
  <c r="AE106866" i="1"/>
  <c r="AE106865" i="1"/>
  <c r="AE106864" i="1"/>
  <c r="AE106863" i="1"/>
  <c r="AE106862" i="1"/>
  <c r="AE106861" i="1"/>
  <c r="AE106860" i="1"/>
  <c r="AE106859" i="1"/>
  <c r="AE106858" i="1"/>
  <c r="AE106857" i="1"/>
  <c r="AE106856" i="1"/>
  <c r="AE106855" i="1"/>
  <c r="AE106854" i="1"/>
  <c r="AE106853" i="1"/>
  <c r="AE106852" i="1"/>
  <c r="AE106851" i="1"/>
  <c r="AE106850" i="1"/>
  <c r="AE106849" i="1"/>
  <c r="AE106848" i="1"/>
  <c r="AE106847" i="1"/>
  <c r="AE106846" i="1"/>
  <c r="AE106845" i="1"/>
  <c r="AE106844" i="1"/>
  <c r="AE106843" i="1"/>
  <c r="AE106842" i="1"/>
  <c r="AE106841" i="1"/>
  <c r="AE106840" i="1"/>
  <c r="AE106839" i="1"/>
  <c r="AE106838" i="1"/>
  <c r="AE106837" i="1"/>
  <c r="AE106836" i="1"/>
  <c r="AE106835" i="1"/>
  <c r="AE106834" i="1"/>
  <c r="AE106833" i="1"/>
  <c r="AE106832" i="1"/>
  <c r="AE106831" i="1"/>
  <c r="AE106830" i="1"/>
  <c r="AE106829" i="1"/>
  <c r="AE106828" i="1"/>
  <c r="AE106827" i="1"/>
  <c r="AE106826" i="1"/>
  <c r="AE106825" i="1"/>
  <c r="AE106824" i="1"/>
  <c r="AE106823" i="1"/>
  <c r="AE106822" i="1"/>
  <c r="AE106821" i="1"/>
  <c r="AE106820" i="1"/>
  <c r="AE106819" i="1"/>
  <c r="AE106818" i="1"/>
  <c r="AE106817" i="1"/>
  <c r="AE106816" i="1"/>
  <c r="AE106815" i="1"/>
  <c r="AE106814" i="1"/>
  <c r="AE106813" i="1"/>
  <c r="AE106812" i="1"/>
  <c r="AE106811" i="1"/>
  <c r="AE106810" i="1"/>
  <c r="AE106809" i="1"/>
  <c r="AE106808" i="1"/>
  <c r="AE106807" i="1"/>
  <c r="AE106806" i="1"/>
  <c r="AE106805" i="1"/>
  <c r="AE106804" i="1"/>
  <c r="AE106803" i="1"/>
  <c r="AE106802" i="1"/>
  <c r="AE106801" i="1"/>
  <c r="AE106800" i="1"/>
  <c r="AE106799" i="1"/>
  <c r="AE106798" i="1"/>
  <c r="AE106797" i="1"/>
  <c r="AE106796" i="1"/>
  <c r="AE106795" i="1"/>
  <c r="AE106794" i="1"/>
  <c r="AE106793" i="1"/>
  <c r="AE106792" i="1"/>
  <c r="AE106791" i="1"/>
  <c r="AE106790" i="1"/>
  <c r="AE106789" i="1"/>
  <c r="AE106788" i="1"/>
  <c r="AE106787" i="1"/>
  <c r="AE106786" i="1"/>
  <c r="AE106785" i="1"/>
  <c r="AE106784" i="1"/>
  <c r="AE106783" i="1"/>
  <c r="AE106782" i="1"/>
  <c r="AE106781" i="1"/>
  <c r="AE106780" i="1"/>
  <c r="AE106779" i="1"/>
  <c r="AE106778" i="1"/>
  <c r="AE106777" i="1"/>
  <c r="AE106776" i="1"/>
  <c r="AE106775" i="1"/>
  <c r="AE106774" i="1"/>
  <c r="AE106773" i="1"/>
  <c r="AE106772" i="1"/>
  <c r="AE106771" i="1"/>
  <c r="AE106770" i="1"/>
  <c r="AE106769" i="1"/>
  <c r="AE106768" i="1"/>
  <c r="AE106767" i="1"/>
  <c r="AE106766" i="1"/>
  <c r="AE106765" i="1"/>
  <c r="AE106764" i="1"/>
  <c r="AE106763" i="1"/>
  <c r="AE106762" i="1"/>
  <c r="AE106761" i="1"/>
  <c r="AE106760" i="1"/>
  <c r="AE106759" i="1"/>
  <c r="AE106758" i="1"/>
  <c r="AE106757" i="1"/>
  <c r="AE106756" i="1"/>
  <c r="AE106755" i="1"/>
  <c r="AE106754" i="1"/>
  <c r="AE106753" i="1"/>
  <c r="AE106752" i="1"/>
  <c r="AE106751" i="1"/>
  <c r="AE106750" i="1"/>
  <c r="AE106749" i="1"/>
  <c r="AE106748" i="1"/>
  <c r="AE106747" i="1"/>
  <c r="AE106746" i="1"/>
  <c r="AE106745" i="1"/>
  <c r="AE106744" i="1"/>
  <c r="AE106743" i="1"/>
  <c r="AE106742" i="1"/>
  <c r="AE106741" i="1"/>
  <c r="AE106740" i="1"/>
  <c r="AE106739" i="1"/>
  <c r="AE106738" i="1"/>
  <c r="AE106737" i="1"/>
  <c r="AE106736" i="1"/>
  <c r="AE106735" i="1"/>
  <c r="AE106734" i="1"/>
  <c r="AE106733" i="1"/>
  <c r="AE106732" i="1"/>
  <c r="AE106731" i="1"/>
  <c r="AE106730" i="1"/>
  <c r="AE106729" i="1"/>
  <c r="AE106728" i="1"/>
  <c r="AE106727" i="1"/>
  <c r="AE106726" i="1"/>
  <c r="AE106725" i="1"/>
  <c r="AE106724" i="1"/>
  <c r="AE106723" i="1"/>
  <c r="AE106722" i="1"/>
  <c r="AE106721" i="1"/>
  <c r="AE106720" i="1"/>
  <c r="AE106719" i="1"/>
  <c r="AE106718" i="1"/>
  <c r="AE106717" i="1"/>
  <c r="AE106716" i="1"/>
  <c r="AE106715" i="1"/>
  <c r="AE106714" i="1"/>
  <c r="AE106713" i="1"/>
  <c r="AE106712" i="1"/>
  <c r="AE106711" i="1"/>
  <c r="AE106710" i="1"/>
  <c r="AE106709" i="1"/>
  <c r="AE106708" i="1"/>
  <c r="AE106707" i="1"/>
  <c r="AE106706" i="1"/>
  <c r="AE106705" i="1"/>
  <c r="AE106704" i="1"/>
  <c r="AE106703" i="1"/>
  <c r="AE106702" i="1"/>
  <c r="AE106701" i="1"/>
  <c r="AE106700" i="1"/>
  <c r="AE106699" i="1"/>
  <c r="AE106698" i="1"/>
  <c r="AE106697" i="1"/>
  <c r="AE106696" i="1"/>
  <c r="AE106695" i="1"/>
  <c r="AE106694" i="1"/>
  <c r="AE106693" i="1"/>
  <c r="AE106692" i="1"/>
  <c r="AE106691" i="1"/>
  <c r="AE106690" i="1"/>
  <c r="AE106689" i="1"/>
  <c r="AE106688" i="1"/>
  <c r="AE106687" i="1"/>
  <c r="AE106686" i="1"/>
  <c r="AE106685" i="1"/>
  <c r="AE106684" i="1"/>
  <c r="AE106683" i="1"/>
  <c r="AE106682" i="1"/>
  <c r="AE106681" i="1"/>
  <c r="AE106680" i="1"/>
  <c r="AE106679" i="1"/>
  <c r="AE106678" i="1"/>
  <c r="AE106677" i="1"/>
  <c r="AE106676" i="1"/>
  <c r="AE106675" i="1"/>
  <c r="AE106674" i="1"/>
  <c r="AE106673" i="1"/>
  <c r="AE106672" i="1"/>
  <c r="AE106671" i="1"/>
  <c r="AE106670" i="1"/>
  <c r="AE106669" i="1"/>
  <c r="AE106668" i="1"/>
  <c r="AE106667" i="1"/>
  <c r="AE106666" i="1"/>
  <c r="AE106665" i="1"/>
  <c r="AE106664" i="1"/>
  <c r="AE106663" i="1"/>
  <c r="AE106662" i="1"/>
  <c r="AE106661" i="1"/>
  <c r="AE106660" i="1"/>
  <c r="AE106659" i="1"/>
  <c r="AE106658" i="1"/>
  <c r="AE106657" i="1"/>
  <c r="AE106656" i="1"/>
  <c r="AE106655" i="1"/>
  <c r="AE106654" i="1"/>
  <c r="AE106653" i="1"/>
  <c r="AE106652" i="1"/>
  <c r="AE106651" i="1"/>
  <c r="AE106650" i="1"/>
  <c r="AE106649" i="1"/>
  <c r="AE106648" i="1"/>
  <c r="AE106647" i="1"/>
  <c r="AE106646" i="1"/>
  <c r="AE106645" i="1"/>
  <c r="AE106644" i="1"/>
  <c r="AE106643" i="1"/>
  <c r="AE106642" i="1"/>
  <c r="AE106641" i="1"/>
  <c r="AE106640" i="1"/>
  <c r="AE106639" i="1"/>
  <c r="AE106638" i="1"/>
  <c r="AE106637" i="1"/>
  <c r="AE106636" i="1"/>
  <c r="AE106635" i="1"/>
  <c r="AE106634" i="1"/>
  <c r="AE106633" i="1"/>
  <c r="AE106632" i="1"/>
  <c r="AE106631" i="1"/>
  <c r="AE106630" i="1"/>
  <c r="AE106629" i="1"/>
  <c r="AE106628" i="1"/>
  <c r="AE106627" i="1"/>
  <c r="AE106626" i="1"/>
  <c r="AE106625" i="1"/>
  <c r="AE106624" i="1"/>
  <c r="AE106623" i="1"/>
  <c r="AE106622" i="1"/>
  <c r="AE106621" i="1"/>
  <c r="AE106620" i="1"/>
  <c r="AE106619" i="1"/>
  <c r="AE106618" i="1"/>
  <c r="AE106617" i="1"/>
  <c r="AE106616" i="1"/>
  <c r="AE106615" i="1"/>
  <c r="AE106614" i="1"/>
  <c r="AE106613" i="1"/>
  <c r="AE106612" i="1"/>
  <c r="AE106611" i="1"/>
  <c r="AE106610" i="1"/>
  <c r="AE106609" i="1"/>
  <c r="AE106608" i="1"/>
  <c r="AE106607" i="1"/>
  <c r="AE106606" i="1"/>
  <c r="AE106605" i="1"/>
  <c r="AE106604" i="1"/>
  <c r="AE106603" i="1"/>
  <c r="AE106602" i="1"/>
  <c r="AE106601" i="1"/>
  <c r="AE106600" i="1"/>
  <c r="AE106599" i="1"/>
  <c r="AE106598" i="1"/>
  <c r="AE106597" i="1"/>
  <c r="AE106596" i="1"/>
  <c r="AE106595" i="1"/>
  <c r="AE106594" i="1"/>
  <c r="AE106593" i="1"/>
  <c r="AE106592" i="1"/>
  <c r="AE106591" i="1"/>
  <c r="AE106590" i="1"/>
  <c r="AE106589" i="1"/>
  <c r="AE106588" i="1"/>
  <c r="AE106587" i="1"/>
  <c r="AE106586" i="1"/>
  <c r="AE106585" i="1"/>
  <c r="AE106584" i="1"/>
  <c r="AE106583" i="1"/>
  <c r="AE106582" i="1"/>
  <c r="AE106581" i="1"/>
  <c r="AE106580" i="1"/>
  <c r="AE106579" i="1"/>
  <c r="AE106578" i="1"/>
  <c r="AE106577" i="1"/>
  <c r="AE106576" i="1"/>
  <c r="AE106575" i="1"/>
  <c r="AE106574" i="1"/>
  <c r="AE106573" i="1"/>
  <c r="AE106572" i="1"/>
  <c r="AE106571" i="1"/>
  <c r="AE106570" i="1"/>
  <c r="AE106569" i="1"/>
  <c r="AE106568" i="1"/>
  <c r="AE106567" i="1"/>
  <c r="AE106566" i="1"/>
  <c r="AE106565" i="1"/>
  <c r="AE106564" i="1"/>
  <c r="AE106563" i="1"/>
  <c r="AE106562" i="1"/>
  <c r="AE106561" i="1"/>
  <c r="AE106560" i="1"/>
  <c r="AE106559" i="1"/>
  <c r="AE106558" i="1"/>
  <c r="AE106557" i="1"/>
  <c r="AE106556" i="1"/>
  <c r="AE106555" i="1"/>
  <c r="AE106554" i="1"/>
  <c r="AE106553" i="1"/>
  <c r="AE106552" i="1"/>
  <c r="AE106551" i="1"/>
  <c r="AE106550" i="1"/>
  <c r="AE106549" i="1"/>
  <c r="AE106548" i="1"/>
  <c r="AE106547" i="1"/>
  <c r="AE106546" i="1"/>
  <c r="AE106545" i="1"/>
  <c r="AE106544" i="1"/>
  <c r="AE106543" i="1"/>
  <c r="AE106542" i="1"/>
  <c r="AE106541" i="1"/>
  <c r="AE106540" i="1"/>
  <c r="AE106539" i="1"/>
  <c r="AE106538" i="1"/>
  <c r="AE106537" i="1"/>
  <c r="AE106536" i="1"/>
  <c r="AE106535" i="1"/>
  <c r="AE106534" i="1"/>
  <c r="AE106533" i="1"/>
  <c r="AE106532" i="1"/>
  <c r="AE106531" i="1"/>
  <c r="AE106530" i="1"/>
  <c r="AE106529" i="1"/>
  <c r="AE106528" i="1"/>
  <c r="AE106527" i="1"/>
  <c r="AE106526" i="1"/>
  <c r="AE106525" i="1"/>
  <c r="AE106524" i="1"/>
  <c r="AE106523" i="1"/>
  <c r="AE106522" i="1"/>
  <c r="AE106521" i="1"/>
  <c r="AE106520" i="1"/>
  <c r="AE106519" i="1"/>
  <c r="AE106518" i="1"/>
  <c r="AE106517" i="1"/>
  <c r="AE106516" i="1"/>
  <c r="AE106515" i="1"/>
  <c r="AE106514" i="1"/>
  <c r="AE106513" i="1"/>
  <c r="AE106512" i="1"/>
  <c r="AE106511" i="1"/>
  <c r="AE106510" i="1"/>
  <c r="AE106509" i="1"/>
  <c r="AE106508" i="1"/>
  <c r="AE106507" i="1"/>
  <c r="AE106506" i="1"/>
  <c r="AE106505" i="1"/>
  <c r="AE106504" i="1"/>
  <c r="AE106503" i="1"/>
  <c r="AE106502" i="1"/>
  <c r="AE106501" i="1"/>
  <c r="AE106500" i="1"/>
  <c r="AE106499" i="1"/>
  <c r="AE106498" i="1"/>
  <c r="AE106497" i="1"/>
  <c r="AE106496" i="1"/>
  <c r="AE106495" i="1"/>
  <c r="AE106494" i="1"/>
  <c r="AE106493" i="1"/>
  <c r="AE106492" i="1"/>
  <c r="AE106491" i="1"/>
  <c r="AE106490" i="1"/>
  <c r="AE106489" i="1"/>
  <c r="AE106488" i="1"/>
  <c r="AE106487" i="1"/>
  <c r="AE106486" i="1"/>
  <c r="AE106485" i="1"/>
  <c r="AE106484" i="1"/>
  <c r="AE106483" i="1"/>
  <c r="AE106482" i="1"/>
  <c r="AE106481" i="1"/>
  <c r="AE106480" i="1"/>
  <c r="AE106479" i="1"/>
  <c r="AE106478" i="1"/>
  <c r="AE106477" i="1"/>
  <c r="AE106476" i="1"/>
  <c r="AE106475" i="1"/>
  <c r="AE106474" i="1"/>
  <c r="AE106473" i="1"/>
  <c r="AE106472" i="1"/>
  <c r="AE106471" i="1"/>
  <c r="AE106470" i="1"/>
  <c r="AE106469" i="1"/>
  <c r="AE106468" i="1"/>
  <c r="AE106467" i="1"/>
  <c r="AE106466" i="1"/>
  <c r="AE106465" i="1"/>
  <c r="AE106464" i="1"/>
  <c r="AE106463" i="1"/>
  <c r="AE106462" i="1"/>
  <c r="AE106461" i="1"/>
  <c r="AE106460" i="1"/>
  <c r="AE106459" i="1"/>
  <c r="AE106458" i="1"/>
  <c r="AE106457" i="1"/>
  <c r="AE106456" i="1"/>
  <c r="AE106455" i="1"/>
  <c r="AE106454" i="1"/>
  <c r="AE106453" i="1"/>
  <c r="AE106452" i="1"/>
  <c r="AE106451" i="1"/>
  <c r="AE106450" i="1"/>
  <c r="AE106449" i="1"/>
  <c r="AE106448" i="1"/>
  <c r="AE106447" i="1"/>
  <c r="AE106446" i="1"/>
  <c r="AE106445" i="1"/>
  <c r="AE106444" i="1"/>
  <c r="AE106443" i="1"/>
  <c r="AE106442" i="1"/>
  <c r="AE106441" i="1"/>
  <c r="AE106440" i="1"/>
  <c r="AE106439" i="1"/>
  <c r="AE106438" i="1"/>
  <c r="AE106437" i="1"/>
  <c r="AE106436" i="1"/>
  <c r="AE106435" i="1"/>
  <c r="AE106434" i="1"/>
  <c r="AE106433" i="1"/>
  <c r="AE106432" i="1"/>
  <c r="AE106431" i="1"/>
  <c r="AE106430" i="1"/>
  <c r="AE106429" i="1"/>
  <c r="AE106428" i="1"/>
  <c r="AE106427" i="1"/>
  <c r="AE106426" i="1"/>
  <c r="AE106425" i="1"/>
  <c r="AE106424" i="1"/>
  <c r="AE106423" i="1"/>
  <c r="AE106422" i="1"/>
  <c r="AE106421" i="1"/>
  <c r="AE106420" i="1"/>
  <c r="AE106419" i="1"/>
  <c r="AE106418" i="1"/>
  <c r="AE106417" i="1"/>
  <c r="AE106416" i="1"/>
  <c r="AE106415" i="1"/>
  <c r="AE106414" i="1"/>
  <c r="AE106413" i="1"/>
  <c r="AE106412" i="1"/>
  <c r="AE106411" i="1"/>
  <c r="AE106410" i="1"/>
  <c r="AE106409" i="1"/>
  <c r="AE106408" i="1"/>
  <c r="AE106407" i="1"/>
  <c r="AE106406" i="1"/>
  <c r="AE106405" i="1"/>
  <c r="AE106404" i="1"/>
  <c r="AE106403" i="1"/>
  <c r="AE106402" i="1"/>
  <c r="AE106401" i="1"/>
  <c r="AE106400" i="1"/>
  <c r="AE106399" i="1"/>
  <c r="AE106398" i="1"/>
  <c r="AE106397" i="1"/>
  <c r="AE106396" i="1"/>
  <c r="AE106395" i="1"/>
  <c r="AE106394" i="1"/>
  <c r="AE106393" i="1"/>
  <c r="AE106392" i="1"/>
  <c r="AE106391" i="1"/>
  <c r="AE106390" i="1"/>
  <c r="AE106389" i="1"/>
  <c r="AE106388" i="1"/>
  <c r="AE106387" i="1"/>
  <c r="AE106386" i="1"/>
  <c r="AE106385" i="1"/>
  <c r="AE106384" i="1"/>
  <c r="AE106383" i="1"/>
  <c r="AE106382" i="1"/>
  <c r="AE106381" i="1"/>
  <c r="AE106380" i="1"/>
  <c r="AE106379" i="1"/>
  <c r="AE106378" i="1"/>
  <c r="AE106377" i="1"/>
  <c r="AE106376" i="1"/>
  <c r="AE106375" i="1"/>
  <c r="AE106374" i="1"/>
  <c r="AE106373" i="1"/>
  <c r="AE106372" i="1"/>
  <c r="AE106371" i="1"/>
  <c r="AE106370" i="1"/>
  <c r="AE106369" i="1"/>
  <c r="AE106368" i="1"/>
  <c r="AE106367" i="1"/>
  <c r="AE106366" i="1"/>
  <c r="AE106365" i="1"/>
  <c r="AE106364" i="1"/>
  <c r="AE106363" i="1"/>
  <c r="AE106362" i="1"/>
  <c r="AE106361" i="1"/>
  <c r="AE106360" i="1"/>
  <c r="AE106359" i="1"/>
  <c r="AE106358" i="1"/>
  <c r="AE106357" i="1"/>
  <c r="AE106356" i="1"/>
  <c r="AE106355" i="1"/>
  <c r="AE106354" i="1"/>
  <c r="AE106353" i="1"/>
  <c r="AE106352" i="1"/>
  <c r="AE106351" i="1"/>
  <c r="AE106350" i="1"/>
  <c r="AE106349" i="1"/>
  <c r="AE106348" i="1"/>
  <c r="AE106347" i="1"/>
  <c r="AE106346" i="1"/>
  <c r="AE106345" i="1"/>
  <c r="AE106344" i="1"/>
  <c r="AE106343" i="1"/>
  <c r="AE106342" i="1"/>
  <c r="AE106341" i="1"/>
  <c r="AE106340" i="1"/>
  <c r="AE106339" i="1"/>
  <c r="AE106338" i="1"/>
  <c r="AE106337" i="1"/>
  <c r="AE106336" i="1"/>
  <c r="AE106335" i="1"/>
  <c r="AE106334" i="1"/>
  <c r="AE106333" i="1"/>
  <c r="AE106332" i="1"/>
  <c r="AE106331" i="1"/>
  <c r="AE106330" i="1"/>
  <c r="AE106329" i="1"/>
  <c r="AE106328" i="1"/>
  <c r="AE106327" i="1"/>
  <c r="AE106326" i="1"/>
  <c r="AE106325" i="1"/>
  <c r="AE106324" i="1"/>
  <c r="AE106323" i="1"/>
  <c r="AE106322" i="1"/>
  <c r="AE106321" i="1"/>
  <c r="AE106320" i="1"/>
  <c r="AE106319" i="1"/>
  <c r="AE106318" i="1"/>
  <c r="AE106317" i="1"/>
  <c r="AE106316" i="1"/>
  <c r="AE106315" i="1"/>
  <c r="AE106314" i="1"/>
  <c r="AE106313" i="1"/>
  <c r="AE106312" i="1"/>
  <c r="AE106311" i="1"/>
  <c r="AE106310" i="1"/>
  <c r="AE106309" i="1"/>
  <c r="AE106308" i="1"/>
  <c r="AE106307" i="1"/>
  <c r="AE106306" i="1"/>
  <c r="AE106305" i="1"/>
  <c r="AE106304" i="1"/>
  <c r="AE106303" i="1"/>
  <c r="AE106302" i="1"/>
  <c r="AE106301" i="1"/>
  <c r="AE106300" i="1"/>
  <c r="AE106299" i="1"/>
  <c r="AE106298" i="1"/>
  <c r="AE106297" i="1"/>
  <c r="AE106296" i="1"/>
  <c r="AE106295" i="1"/>
  <c r="AE106294" i="1"/>
  <c r="AE106293" i="1"/>
  <c r="AE106292" i="1"/>
  <c r="AE106291" i="1"/>
  <c r="AE106290" i="1"/>
  <c r="AE106289" i="1"/>
  <c r="AE106288" i="1"/>
  <c r="AE106287" i="1"/>
  <c r="AE106286" i="1"/>
  <c r="AE106285" i="1"/>
  <c r="AE106284" i="1"/>
  <c r="AE106283" i="1"/>
  <c r="AE106282" i="1"/>
  <c r="AE106281" i="1"/>
  <c r="AE106280" i="1"/>
  <c r="AE106279" i="1"/>
  <c r="AE106278" i="1"/>
  <c r="AE106277" i="1"/>
  <c r="AE106276" i="1"/>
  <c r="AE106275" i="1"/>
  <c r="AE106274" i="1"/>
  <c r="AE106273" i="1"/>
  <c r="AE106272" i="1"/>
  <c r="AE106271" i="1"/>
  <c r="AE106270" i="1"/>
  <c r="AE106269" i="1"/>
  <c r="AE106268" i="1"/>
  <c r="AE106267" i="1"/>
  <c r="AE106266" i="1"/>
  <c r="AE106265" i="1"/>
  <c r="AE106264" i="1"/>
  <c r="AE106263" i="1"/>
  <c r="AE106262" i="1"/>
  <c r="AE106261" i="1"/>
  <c r="AE106260" i="1"/>
  <c r="AE106259" i="1"/>
  <c r="AE106258" i="1"/>
  <c r="AE106257" i="1"/>
  <c r="AE106256" i="1"/>
  <c r="AE106255" i="1"/>
  <c r="AE106254" i="1"/>
  <c r="AE106253" i="1"/>
  <c r="AE106252" i="1"/>
  <c r="AE106251" i="1"/>
  <c r="AE106250" i="1"/>
  <c r="AE106249" i="1"/>
  <c r="AE106248" i="1"/>
  <c r="AE106247" i="1"/>
  <c r="AE106246" i="1"/>
  <c r="AE106245" i="1"/>
  <c r="AE106244" i="1"/>
  <c r="AE106243" i="1"/>
  <c r="AE106242" i="1"/>
  <c r="AE106241" i="1"/>
  <c r="AE106240" i="1"/>
  <c r="AE106239" i="1"/>
  <c r="AE106238" i="1"/>
  <c r="AE106237" i="1"/>
  <c r="AE106236" i="1"/>
  <c r="AE106235" i="1"/>
  <c r="AE106234" i="1"/>
  <c r="AE106233" i="1"/>
  <c r="AE106232" i="1"/>
  <c r="AE106231" i="1"/>
  <c r="AE106230" i="1"/>
  <c r="AE106229" i="1"/>
  <c r="AE106228" i="1"/>
  <c r="AE106227" i="1"/>
  <c r="AE106226" i="1"/>
  <c r="AE106225" i="1"/>
  <c r="AE106224" i="1"/>
  <c r="AE106223" i="1"/>
  <c r="AE106222" i="1"/>
  <c r="AE106221" i="1"/>
  <c r="AE106220" i="1"/>
  <c r="AE106219" i="1"/>
  <c r="AE106218" i="1"/>
  <c r="AE106217" i="1"/>
  <c r="AE106216" i="1"/>
  <c r="AE106215" i="1"/>
  <c r="AE106214" i="1"/>
  <c r="AE106213" i="1"/>
  <c r="AE106212" i="1"/>
  <c r="AE106211" i="1"/>
  <c r="AE106210" i="1"/>
  <c r="AE106209" i="1"/>
  <c r="AE106208" i="1"/>
  <c r="AE106207" i="1"/>
  <c r="AE106206" i="1"/>
  <c r="AE106205" i="1"/>
  <c r="AE106204" i="1"/>
  <c r="AE106203" i="1"/>
  <c r="AE106202" i="1"/>
  <c r="AE106201" i="1"/>
  <c r="AE106200" i="1"/>
  <c r="AE106199" i="1"/>
  <c r="AE106198" i="1"/>
  <c r="AE106197" i="1"/>
  <c r="AE106196" i="1"/>
  <c r="AE106195" i="1"/>
  <c r="AE106194" i="1"/>
  <c r="AE106193" i="1"/>
  <c r="AE106192" i="1"/>
  <c r="AE106191" i="1"/>
  <c r="AE106190" i="1"/>
  <c r="AE106189" i="1"/>
  <c r="AE106188" i="1"/>
  <c r="AE106187" i="1"/>
  <c r="AE106186" i="1"/>
  <c r="AE106185" i="1"/>
  <c r="AE106184" i="1"/>
  <c r="AE106183" i="1"/>
  <c r="AE106182" i="1"/>
  <c r="AE106181" i="1"/>
  <c r="AE106180" i="1"/>
  <c r="AE106179" i="1"/>
  <c r="AE106178" i="1"/>
  <c r="AE106177" i="1"/>
  <c r="AE106176" i="1"/>
  <c r="AE106175" i="1"/>
  <c r="AE106174" i="1"/>
  <c r="AE106173" i="1"/>
  <c r="AE106172" i="1"/>
  <c r="AE106171" i="1"/>
  <c r="AE106170" i="1"/>
  <c r="AE106169" i="1"/>
  <c r="AE106168" i="1"/>
  <c r="AE106167" i="1"/>
  <c r="AE106166" i="1"/>
  <c r="AE106165" i="1"/>
  <c r="AE106164" i="1"/>
  <c r="AE106163" i="1"/>
  <c r="AE106162" i="1"/>
  <c r="AE106161" i="1"/>
  <c r="AE106160" i="1"/>
  <c r="AE106159" i="1"/>
  <c r="AE106158" i="1"/>
  <c r="AE106157" i="1"/>
  <c r="AE106156" i="1"/>
  <c r="AE106155" i="1"/>
  <c r="AE106154" i="1"/>
  <c r="AE106153" i="1"/>
  <c r="AE106152" i="1"/>
  <c r="AE106151" i="1"/>
  <c r="AE106150" i="1"/>
  <c r="AE106149" i="1"/>
  <c r="AE106148" i="1"/>
  <c r="AE106147" i="1"/>
  <c r="AE106146" i="1"/>
  <c r="AE106145" i="1"/>
  <c r="AE106144" i="1"/>
  <c r="AE106143" i="1"/>
  <c r="AE106142" i="1"/>
  <c r="AE106141" i="1"/>
  <c r="AE106140" i="1"/>
  <c r="AE106139" i="1"/>
  <c r="AE106138" i="1"/>
  <c r="AE106137" i="1"/>
  <c r="AE106136" i="1"/>
  <c r="AE106135" i="1"/>
  <c r="AE106134" i="1"/>
  <c r="AE106133" i="1"/>
  <c r="AE106132" i="1"/>
  <c r="AE106131" i="1"/>
  <c r="AE106130" i="1"/>
  <c r="AE106129" i="1"/>
  <c r="AE106128" i="1"/>
  <c r="AE106127" i="1"/>
  <c r="AE106126" i="1"/>
  <c r="AE106125" i="1"/>
  <c r="AE106124" i="1"/>
  <c r="AE106123" i="1"/>
  <c r="AE106122" i="1"/>
  <c r="AE106121" i="1"/>
  <c r="AE106120" i="1"/>
  <c r="AE106119" i="1"/>
  <c r="AE106118" i="1"/>
  <c r="AE106117" i="1"/>
  <c r="AE106116" i="1"/>
  <c r="AE106115" i="1"/>
  <c r="AE106114" i="1"/>
  <c r="AE106113" i="1"/>
  <c r="AE106112" i="1"/>
  <c r="AE106111" i="1"/>
  <c r="AE106110" i="1"/>
  <c r="AE106109" i="1"/>
  <c r="AE106108" i="1"/>
  <c r="AE106107" i="1"/>
  <c r="AE106106" i="1"/>
  <c r="AE106105" i="1"/>
  <c r="AE106104" i="1"/>
  <c r="AE106103" i="1"/>
  <c r="AE106102" i="1"/>
  <c r="AE106101" i="1"/>
  <c r="AE106100" i="1"/>
  <c r="AE106099" i="1"/>
  <c r="AE106098" i="1"/>
  <c r="AE106097" i="1"/>
  <c r="AE106096" i="1"/>
  <c r="AE106095" i="1"/>
  <c r="AE106094" i="1"/>
  <c r="AE106093" i="1"/>
  <c r="AE106092" i="1"/>
  <c r="AE106091" i="1"/>
  <c r="AE106090" i="1"/>
  <c r="AE106089" i="1"/>
  <c r="AE106088" i="1"/>
  <c r="AE106087" i="1"/>
  <c r="AE106086" i="1"/>
  <c r="AE106085" i="1"/>
  <c r="AE106084" i="1"/>
  <c r="AE106083" i="1"/>
  <c r="AE106082" i="1"/>
  <c r="AE106081" i="1"/>
  <c r="AE106080" i="1"/>
  <c r="AE106079" i="1"/>
  <c r="AE106078" i="1"/>
  <c r="AE106077" i="1"/>
  <c r="AE106076" i="1"/>
  <c r="AE106075" i="1"/>
  <c r="AE106074" i="1"/>
  <c r="AE106073" i="1"/>
  <c r="AE106072" i="1"/>
  <c r="AE106071" i="1"/>
  <c r="AE106070" i="1"/>
  <c r="AE106069" i="1"/>
  <c r="AE106068" i="1"/>
  <c r="AE106067" i="1"/>
  <c r="AE106066" i="1"/>
  <c r="AE106065" i="1"/>
  <c r="AE106064" i="1"/>
  <c r="AE106063" i="1"/>
  <c r="AE106062" i="1"/>
  <c r="AE106061" i="1"/>
  <c r="AE106060" i="1"/>
  <c r="AE106059" i="1"/>
  <c r="AE106058" i="1"/>
  <c r="AE106057" i="1"/>
  <c r="AE106056" i="1"/>
  <c r="AE106055" i="1"/>
  <c r="AE106054" i="1"/>
  <c r="AE106053" i="1"/>
  <c r="AE106052" i="1"/>
  <c r="AE106051" i="1"/>
  <c r="AE106050" i="1"/>
  <c r="AE106049" i="1"/>
  <c r="AE106048" i="1"/>
  <c r="AE106047" i="1"/>
  <c r="AE106046" i="1"/>
  <c r="AE106045" i="1"/>
  <c r="AE106044" i="1"/>
  <c r="AE106043" i="1"/>
  <c r="AE106042" i="1"/>
  <c r="AE106041" i="1"/>
  <c r="AE106040" i="1"/>
  <c r="AE106039" i="1"/>
  <c r="AE106038" i="1"/>
  <c r="AE106037" i="1"/>
  <c r="AE106036" i="1"/>
  <c r="AE106035" i="1"/>
  <c r="AE106034" i="1"/>
  <c r="AE106033" i="1"/>
  <c r="AE106032" i="1"/>
  <c r="AE106031" i="1"/>
  <c r="AE106030" i="1"/>
  <c r="AE106029" i="1"/>
  <c r="AE106028" i="1"/>
  <c r="AE106027" i="1"/>
  <c r="AE106026" i="1"/>
  <c r="AE106025" i="1"/>
  <c r="AE106024" i="1"/>
  <c r="AE106023" i="1"/>
  <c r="AE106022" i="1"/>
  <c r="AE106021" i="1"/>
  <c r="AE106020" i="1"/>
  <c r="AE106019" i="1"/>
  <c r="AE106018" i="1"/>
  <c r="AE106017" i="1"/>
  <c r="AE106016" i="1"/>
  <c r="AE106015" i="1"/>
  <c r="AE106014" i="1"/>
  <c r="AE106013" i="1"/>
  <c r="AE106012" i="1"/>
  <c r="AE106011" i="1"/>
  <c r="AE106010" i="1"/>
  <c r="AE106009" i="1"/>
  <c r="AE106008" i="1"/>
  <c r="AE106007" i="1"/>
  <c r="AE106006" i="1"/>
  <c r="AE106005" i="1"/>
  <c r="AE106004" i="1"/>
  <c r="AE106003" i="1"/>
  <c r="AE106002" i="1"/>
  <c r="AE106001" i="1"/>
  <c r="AE106000" i="1"/>
  <c r="AE105999" i="1"/>
  <c r="AE105998" i="1"/>
  <c r="AE105997" i="1"/>
  <c r="AE105996" i="1"/>
  <c r="AE105995" i="1"/>
  <c r="AE105994" i="1"/>
  <c r="AE105993" i="1"/>
  <c r="AE105992" i="1"/>
  <c r="AE105991" i="1"/>
  <c r="AE105990" i="1"/>
  <c r="AE105989" i="1"/>
  <c r="AE105988" i="1"/>
  <c r="AE105987" i="1"/>
  <c r="AE105986" i="1"/>
  <c r="AE105985" i="1"/>
  <c r="AE105984" i="1"/>
  <c r="AE105983" i="1"/>
  <c r="AE105982" i="1"/>
  <c r="AE105981" i="1"/>
  <c r="AE105980" i="1"/>
  <c r="AE105979" i="1"/>
  <c r="AE105978" i="1"/>
  <c r="AE105977" i="1"/>
  <c r="AE105976" i="1"/>
  <c r="AE105975" i="1"/>
  <c r="AE105974" i="1"/>
  <c r="AE105973" i="1"/>
  <c r="AE105972" i="1"/>
  <c r="AE105971" i="1"/>
  <c r="AE105970" i="1"/>
  <c r="AE105969" i="1"/>
  <c r="AE105968" i="1"/>
  <c r="AE105967" i="1"/>
  <c r="AE105966" i="1"/>
  <c r="AE105965" i="1"/>
  <c r="AE105964" i="1"/>
  <c r="AE105963" i="1"/>
  <c r="AE105962" i="1"/>
  <c r="AE105961" i="1"/>
  <c r="AE105960" i="1"/>
  <c r="AE105959" i="1"/>
  <c r="AE105958" i="1"/>
  <c r="AE105957" i="1"/>
  <c r="AE105956" i="1"/>
  <c r="AE105955" i="1"/>
  <c r="AE105954" i="1"/>
  <c r="AE105953" i="1"/>
  <c r="AE105952" i="1"/>
  <c r="AE105951" i="1"/>
  <c r="AE105950" i="1"/>
  <c r="AE105949" i="1"/>
  <c r="AE105948" i="1"/>
  <c r="AE105947" i="1"/>
  <c r="AE105946" i="1"/>
  <c r="AE105945" i="1"/>
  <c r="AE105944" i="1"/>
  <c r="AE105943" i="1"/>
  <c r="AE105942" i="1"/>
  <c r="AE105941" i="1"/>
  <c r="AE105940" i="1"/>
  <c r="AE105939" i="1"/>
  <c r="AE105938" i="1"/>
  <c r="AE105937" i="1"/>
  <c r="AE105936" i="1"/>
  <c r="AE105935" i="1"/>
  <c r="AE105934" i="1"/>
  <c r="AE105933" i="1"/>
  <c r="AE105932" i="1"/>
  <c r="AE105931" i="1"/>
  <c r="AE105930" i="1"/>
  <c r="AE105929" i="1"/>
  <c r="AE105928" i="1"/>
  <c r="AE105927" i="1"/>
  <c r="AE105926" i="1"/>
  <c r="AE105925" i="1"/>
  <c r="AE105924" i="1"/>
  <c r="AE105923" i="1"/>
  <c r="AE105922" i="1"/>
  <c r="AE105921" i="1"/>
  <c r="AE105920" i="1"/>
  <c r="AE105919" i="1"/>
  <c r="AE105918" i="1"/>
  <c r="AE105917" i="1"/>
  <c r="AE105916" i="1"/>
  <c r="AE105915" i="1"/>
  <c r="AE105914" i="1"/>
  <c r="AE105913" i="1"/>
  <c r="AE105912" i="1"/>
  <c r="AE105911" i="1"/>
  <c r="AE105910" i="1"/>
  <c r="AE105909" i="1"/>
  <c r="AE105908" i="1"/>
  <c r="AE105907" i="1"/>
  <c r="AE105906" i="1"/>
  <c r="AE105905" i="1"/>
  <c r="AE105904" i="1"/>
  <c r="AE105903" i="1"/>
  <c r="AE105902" i="1"/>
  <c r="AE105901" i="1"/>
  <c r="AE105900" i="1"/>
  <c r="AE105899" i="1"/>
  <c r="AE105898" i="1"/>
  <c r="AE105897" i="1"/>
  <c r="AE105896" i="1"/>
  <c r="AE105895" i="1"/>
  <c r="AE105894" i="1"/>
  <c r="AE105893" i="1"/>
  <c r="AE105892" i="1"/>
  <c r="AE105891" i="1"/>
  <c r="AE105890" i="1"/>
  <c r="AE105889" i="1"/>
  <c r="AE105888" i="1"/>
  <c r="AE105887" i="1"/>
  <c r="AE105886" i="1"/>
  <c r="AE105885" i="1"/>
  <c r="AE105884" i="1"/>
  <c r="AE105883" i="1"/>
  <c r="AE105882" i="1"/>
  <c r="AE105881" i="1"/>
  <c r="AE105880" i="1"/>
  <c r="AE105879" i="1"/>
  <c r="AE105878" i="1"/>
  <c r="AE105877" i="1"/>
  <c r="AE105876" i="1"/>
  <c r="AE105875" i="1"/>
  <c r="AE105874" i="1"/>
  <c r="AE105873" i="1"/>
  <c r="AE105872" i="1"/>
  <c r="AE105871" i="1"/>
  <c r="AE105870" i="1"/>
  <c r="AE105869" i="1"/>
  <c r="AE105868" i="1"/>
  <c r="AE105867" i="1"/>
  <c r="AE105866" i="1"/>
  <c r="AE105865" i="1"/>
  <c r="AE105864" i="1"/>
  <c r="AE105863" i="1"/>
  <c r="AE105862" i="1"/>
  <c r="AE105861" i="1"/>
  <c r="AE105860" i="1"/>
  <c r="AE105859" i="1"/>
  <c r="AE105858" i="1"/>
  <c r="AE105857" i="1"/>
  <c r="AE105856" i="1"/>
  <c r="AE105855" i="1"/>
  <c r="AE105854" i="1"/>
  <c r="AE105853" i="1"/>
  <c r="AE105852" i="1"/>
  <c r="AE105851" i="1"/>
  <c r="AE105850" i="1"/>
  <c r="AE105849" i="1"/>
  <c r="AE105848" i="1"/>
  <c r="AE105847" i="1"/>
  <c r="AE105846" i="1"/>
  <c r="AE105845" i="1"/>
  <c r="AE105844" i="1"/>
  <c r="AE105843" i="1"/>
  <c r="AE105842" i="1"/>
  <c r="AE105841" i="1"/>
  <c r="AE105840" i="1"/>
  <c r="AE105839" i="1"/>
  <c r="AE105838" i="1"/>
  <c r="AE105837" i="1"/>
  <c r="AE105836" i="1"/>
  <c r="AE105835" i="1"/>
  <c r="AE105834" i="1"/>
  <c r="AE105833" i="1"/>
  <c r="AE105832" i="1"/>
  <c r="AE105831" i="1"/>
  <c r="AE105830" i="1"/>
  <c r="AE105829" i="1"/>
  <c r="AE105828" i="1"/>
  <c r="AE105827" i="1"/>
  <c r="AE105826" i="1"/>
  <c r="AE105825" i="1"/>
  <c r="AE105824" i="1"/>
  <c r="AE105823" i="1"/>
  <c r="AE105822" i="1"/>
  <c r="AE105821" i="1"/>
  <c r="AE105820" i="1"/>
  <c r="AE105819" i="1"/>
  <c r="AE105818" i="1"/>
  <c r="AE105817" i="1"/>
  <c r="AE105816" i="1"/>
  <c r="AE105815" i="1"/>
  <c r="AE105814" i="1"/>
  <c r="AE105813" i="1"/>
  <c r="AE105812" i="1"/>
  <c r="AE105811" i="1"/>
  <c r="AE105810" i="1"/>
  <c r="AE105809" i="1"/>
  <c r="AE105808" i="1"/>
  <c r="AE105807" i="1"/>
  <c r="AE105806" i="1"/>
  <c r="AE105805" i="1"/>
  <c r="AE105804" i="1"/>
  <c r="AE105803" i="1"/>
  <c r="AE105802" i="1"/>
  <c r="AE105801" i="1"/>
  <c r="AE105800" i="1"/>
  <c r="AE105799" i="1"/>
  <c r="AE105798" i="1"/>
  <c r="AE105797" i="1"/>
  <c r="AE105796" i="1"/>
  <c r="AE105795" i="1"/>
  <c r="AE105794" i="1"/>
  <c r="AE105793" i="1"/>
  <c r="AE105792" i="1"/>
  <c r="AE105791" i="1"/>
  <c r="AE105790" i="1"/>
  <c r="AE105789" i="1"/>
  <c r="AE105788" i="1"/>
  <c r="AE105787" i="1"/>
  <c r="AE105786" i="1"/>
  <c r="AE105785" i="1"/>
  <c r="AE105784" i="1"/>
  <c r="AE105783" i="1"/>
  <c r="AE105782" i="1"/>
  <c r="AE105781" i="1"/>
  <c r="AE105780" i="1"/>
  <c r="AE105779" i="1"/>
  <c r="AE105778" i="1"/>
  <c r="AE105777" i="1"/>
  <c r="AE105776" i="1"/>
  <c r="AE105775" i="1"/>
  <c r="AE105774" i="1"/>
  <c r="AE105773" i="1"/>
  <c r="AE105772" i="1"/>
  <c r="AE105771" i="1"/>
  <c r="AE105770" i="1"/>
  <c r="AE105769" i="1"/>
  <c r="AE105768" i="1"/>
  <c r="AE105767" i="1"/>
  <c r="AE105766" i="1"/>
  <c r="AE105765" i="1"/>
  <c r="AE105764" i="1"/>
  <c r="AE105763" i="1"/>
  <c r="AE105762" i="1"/>
  <c r="AE105761" i="1"/>
  <c r="AE105760" i="1"/>
  <c r="AE105759" i="1"/>
  <c r="AE105758" i="1"/>
  <c r="AE105757" i="1"/>
  <c r="AE105756" i="1"/>
  <c r="AE105755" i="1"/>
  <c r="AE105754" i="1"/>
  <c r="AE105753" i="1"/>
  <c r="AE105752" i="1"/>
  <c r="AE105751" i="1"/>
  <c r="AE105750" i="1"/>
  <c r="AE105749" i="1"/>
  <c r="AE105748" i="1"/>
  <c r="AE105747" i="1"/>
  <c r="AE105746" i="1"/>
  <c r="AE105745" i="1"/>
  <c r="AE105744" i="1"/>
  <c r="AE105743" i="1"/>
  <c r="AE105742" i="1"/>
  <c r="AE105741" i="1"/>
  <c r="AE105740" i="1"/>
  <c r="AE105739" i="1"/>
  <c r="AE105738" i="1"/>
  <c r="AE105737" i="1"/>
  <c r="AE105736" i="1"/>
  <c r="AE105735" i="1"/>
  <c r="AE105734" i="1"/>
  <c r="AE105733" i="1"/>
  <c r="AE105732" i="1"/>
  <c r="AE105731" i="1"/>
  <c r="AE105730" i="1"/>
  <c r="AE105729" i="1"/>
  <c r="AE105728" i="1"/>
  <c r="AE105727" i="1"/>
  <c r="AE105726" i="1"/>
  <c r="AE105725" i="1"/>
  <c r="AE105724" i="1"/>
  <c r="AE105723" i="1"/>
  <c r="AE105722" i="1"/>
  <c r="AE105721" i="1"/>
  <c r="AE105720" i="1"/>
  <c r="AE105719" i="1"/>
  <c r="AE105718" i="1"/>
  <c r="AE105717" i="1"/>
  <c r="AE105716" i="1"/>
  <c r="AE105715" i="1"/>
  <c r="AE105714" i="1"/>
  <c r="AE105713" i="1"/>
  <c r="AE105712" i="1"/>
  <c r="AE105711" i="1"/>
  <c r="AE105710" i="1"/>
  <c r="AE105709" i="1"/>
  <c r="AE105708" i="1"/>
  <c r="AE105707" i="1"/>
  <c r="AE105706" i="1"/>
  <c r="AE105705" i="1"/>
  <c r="AE105704" i="1"/>
  <c r="AE105703" i="1"/>
  <c r="AE105702" i="1"/>
  <c r="AE105701" i="1"/>
  <c r="AE105700" i="1"/>
  <c r="AE105699" i="1"/>
  <c r="AE105698" i="1"/>
  <c r="AE105697" i="1"/>
  <c r="AE105696" i="1"/>
  <c r="AE105695" i="1"/>
  <c r="AE105694" i="1"/>
  <c r="AE105693" i="1"/>
  <c r="AE105692" i="1"/>
  <c r="AE105691" i="1"/>
  <c r="AE105690" i="1"/>
  <c r="AE105689" i="1"/>
  <c r="AE105688" i="1"/>
  <c r="AE105687" i="1"/>
  <c r="AE105686" i="1"/>
  <c r="AE105685" i="1"/>
  <c r="AE105684" i="1"/>
  <c r="AE105683" i="1"/>
  <c r="AE105682" i="1"/>
  <c r="AE105681" i="1"/>
  <c r="AE105680" i="1"/>
  <c r="AE105679" i="1"/>
  <c r="AE105678" i="1"/>
  <c r="AE105677" i="1"/>
  <c r="AE105676" i="1"/>
  <c r="AE105675" i="1"/>
  <c r="AE105674" i="1"/>
  <c r="AE105673" i="1"/>
  <c r="AE105672" i="1"/>
  <c r="AE105671" i="1"/>
  <c r="AE105670" i="1"/>
  <c r="AE105669" i="1"/>
  <c r="AE105668" i="1"/>
  <c r="AE105667" i="1"/>
  <c r="AE105666" i="1"/>
  <c r="AE105665" i="1"/>
  <c r="AE105664" i="1"/>
  <c r="AE105663" i="1"/>
  <c r="AE105662" i="1"/>
  <c r="AE105661" i="1"/>
  <c r="AE105660" i="1"/>
  <c r="AE105659" i="1"/>
  <c r="AE105658" i="1"/>
  <c r="AE105657" i="1"/>
  <c r="AE105656" i="1"/>
  <c r="AE105655" i="1"/>
  <c r="AE105654" i="1"/>
  <c r="AE105653" i="1"/>
  <c r="AE105652" i="1"/>
  <c r="AE105651" i="1"/>
  <c r="AE105650" i="1"/>
  <c r="AE105649" i="1"/>
  <c r="AE105648" i="1"/>
  <c r="AE105647" i="1"/>
  <c r="AE105646" i="1"/>
  <c r="AE105645" i="1"/>
  <c r="AE105644" i="1"/>
  <c r="AE105643" i="1"/>
  <c r="AE105642" i="1"/>
  <c r="AE105641" i="1"/>
  <c r="AE105640" i="1"/>
  <c r="AE105639" i="1"/>
  <c r="AE105638" i="1"/>
  <c r="AE105637" i="1"/>
  <c r="AE105636" i="1"/>
  <c r="AE105635" i="1"/>
  <c r="AE105634" i="1"/>
  <c r="AE105633" i="1"/>
  <c r="AE105632" i="1"/>
  <c r="AE105631" i="1"/>
  <c r="AE105630" i="1"/>
  <c r="AE105629" i="1"/>
  <c r="AE105628" i="1"/>
  <c r="AE105627" i="1"/>
  <c r="AE105626" i="1"/>
  <c r="AE105625" i="1"/>
  <c r="AE105624" i="1"/>
  <c r="AE105623" i="1"/>
  <c r="AE105622" i="1"/>
  <c r="AE105621" i="1"/>
  <c r="AE105620" i="1"/>
  <c r="AE105619" i="1"/>
  <c r="AE105618" i="1"/>
  <c r="AE105617" i="1"/>
  <c r="AE105616" i="1"/>
  <c r="AE105615" i="1"/>
  <c r="AE105614" i="1"/>
  <c r="AE105613" i="1"/>
  <c r="AE105612" i="1"/>
  <c r="AE105611" i="1"/>
  <c r="AE105610" i="1"/>
  <c r="AE105609" i="1"/>
  <c r="AE105608" i="1"/>
  <c r="AE105607" i="1"/>
  <c r="AE105606" i="1"/>
  <c r="AE105605" i="1"/>
  <c r="AE105604" i="1"/>
  <c r="AE105603" i="1"/>
  <c r="AE105602" i="1"/>
  <c r="AE105601" i="1"/>
  <c r="AE105600" i="1"/>
  <c r="AE105599" i="1"/>
  <c r="AE105598" i="1"/>
  <c r="AE105597" i="1"/>
  <c r="AE105596" i="1"/>
  <c r="AE105595" i="1"/>
  <c r="AE105594" i="1"/>
  <c r="AE105593" i="1"/>
  <c r="AE105592" i="1"/>
  <c r="AE105591" i="1"/>
  <c r="AE105590" i="1"/>
  <c r="AE105589" i="1"/>
  <c r="AE105588" i="1"/>
  <c r="AE105587" i="1"/>
  <c r="AE105586" i="1"/>
  <c r="AE105585" i="1"/>
  <c r="AE105584" i="1"/>
  <c r="AE105583" i="1"/>
  <c r="AE105582" i="1"/>
  <c r="AE105581" i="1"/>
  <c r="AE105580" i="1"/>
  <c r="AE105579" i="1"/>
  <c r="AE105578" i="1"/>
  <c r="AE105577" i="1"/>
  <c r="AE105576" i="1"/>
  <c r="AE105575" i="1"/>
  <c r="AE105574" i="1"/>
  <c r="AE105573" i="1"/>
  <c r="AE105572" i="1"/>
  <c r="AE105571" i="1"/>
  <c r="AE105570" i="1"/>
  <c r="AE105569" i="1"/>
  <c r="AE105568" i="1"/>
  <c r="AE105567" i="1"/>
  <c r="AE105566" i="1"/>
  <c r="AE105565" i="1"/>
  <c r="AE105564" i="1"/>
  <c r="AE105563" i="1"/>
  <c r="AE105562" i="1"/>
  <c r="AE105561" i="1"/>
  <c r="AE105560" i="1"/>
  <c r="AE105559" i="1"/>
  <c r="AE105558" i="1"/>
  <c r="AE105557" i="1"/>
  <c r="AE105556" i="1"/>
  <c r="AE105555" i="1"/>
  <c r="AE105554" i="1"/>
  <c r="AE105553" i="1"/>
  <c r="AE105552" i="1"/>
  <c r="AE105551" i="1"/>
  <c r="AE105550" i="1"/>
  <c r="AE105549" i="1"/>
  <c r="AE105548" i="1"/>
  <c r="AE105547" i="1"/>
  <c r="AE105546" i="1"/>
  <c r="AE105545" i="1"/>
  <c r="AE105544" i="1"/>
  <c r="AE105543" i="1"/>
  <c r="AE105542" i="1"/>
  <c r="AE105541" i="1"/>
  <c r="AE105540" i="1"/>
  <c r="AE105539" i="1"/>
  <c r="AE105538" i="1"/>
  <c r="AE105537" i="1"/>
  <c r="AE105536" i="1"/>
  <c r="AE105535" i="1"/>
  <c r="AE105534" i="1"/>
  <c r="AE105533" i="1"/>
  <c r="AE105532" i="1"/>
  <c r="AE105531" i="1"/>
  <c r="AE105530" i="1"/>
  <c r="AE105529" i="1"/>
  <c r="AE105528" i="1"/>
  <c r="AE105527" i="1"/>
  <c r="AE105526" i="1"/>
  <c r="AE105525" i="1"/>
  <c r="AE105524" i="1"/>
  <c r="AE105523" i="1"/>
  <c r="AE105522" i="1"/>
  <c r="AE105521" i="1"/>
  <c r="AE105520" i="1"/>
  <c r="AE105519" i="1"/>
  <c r="AE105518" i="1"/>
  <c r="AE105517" i="1"/>
  <c r="AE105516" i="1"/>
  <c r="AE105515" i="1"/>
  <c r="AE105514" i="1"/>
  <c r="AE105513" i="1"/>
  <c r="AE105512" i="1"/>
  <c r="AE105511" i="1"/>
  <c r="AE105510" i="1"/>
  <c r="AE105509" i="1"/>
  <c r="AE105508" i="1"/>
  <c r="AE105507" i="1"/>
  <c r="AE105506" i="1"/>
  <c r="AE105505" i="1"/>
  <c r="AE105504" i="1"/>
  <c r="AE105503" i="1"/>
  <c r="AE105502" i="1"/>
  <c r="AE105501" i="1"/>
  <c r="AE105500" i="1"/>
  <c r="AE105499" i="1"/>
  <c r="AE105498" i="1"/>
  <c r="AE105497" i="1"/>
  <c r="AE105496" i="1"/>
  <c r="AE105495" i="1"/>
  <c r="AE105494" i="1"/>
  <c r="AE105493" i="1"/>
  <c r="AE105492" i="1"/>
  <c r="AE105491" i="1"/>
  <c r="AE105490" i="1"/>
  <c r="AE105489" i="1"/>
  <c r="AE105488" i="1"/>
  <c r="AE105487" i="1"/>
  <c r="AE105486" i="1"/>
  <c r="AE105485" i="1"/>
  <c r="AE105484" i="1"/>
  <c r="AE105483" i="1"/>
  <c r="AE105482" i="1"/>
  <c r="AE105481" i="1"/>
  <c r="AE105480" i="1"/>
  <c r="AE105479" i="1"/>
  <c r="AE105478" i="1"/>
  <c r="AE105477" i="1"/>
  <c r="AE105476" i="1"/>
  <c r="AE105475" i="1"/>
  <c r="AE105474" i="1"/>
  <c r="AE105473" i="1"/>
  <c r="AE105472" i="1"/>
  <c r="AE105471" i="1"/>
  <c r="AE105470" i="1"/>
  <c r="AE105469" i="1"/>
  <c r="AE105468" i="1"/>
  <c r="AE105467" i="1"/>
  <c r="AE105466" i="1"/>
  <c r="AE105465" i="1"/>
  <c r="AE105464" i="1"/>
  <c r="AE105463" i="1"/>
  <c r="AE105462" i="1"/>
  <c r="AE105461" i="1"/>
  <c r="AE105460" i="1"/>
  <c r="AE105459" i="1"/>
  <c r="AE105458" i="1"/>
  <c r="AE105457" i="1"/>
  <c r="AE105456" i="1"/>
  <c r="AE105455" i="1"/>
  <c r="AE105454" i="1"/>
  <c r="AE105453" i="1"/>
  <c r="AE105452" i="1"/>
  <c r="AE105451" i="1"/>
  <c r="AE105450" i="1"/>
  <c r="AE105449" i="1"/>
  <c r="AE105448" i="1"/>
  <c r="AE105447" i="1"/>
  <c r="AE105446" i="1"/>
  <c r="AE105445" i="1"/>
  <c r="AE105444" i="1"/>
  <c r="AE105443" i="1"/>
  <c r="AE105442" i="1"/>
  <c r="AE105441" i="1"/>
  <c r="AE105440" i="1"/>
  <c r="AE105439" i="1"/>
  <c r="AE105438" i="1"/>
  <c r="AE105437" i="1"/>
  <c r="AE105436" i="1"/>
  <c r="AE105435" i="1"/>
  <c r="AE105434" i="1"/>
  <c r="AE105433" i="1"/>
  <c r="AE105432" i="1"/>
  <c r="AE105431" i="1"/>
  <c r="AE105430" i="1"/>
  <c r="AE105429" i="1"/>
  <c r="AE105428" i="1"/>
  <c r="AE105427" i="1"/>
  <c r="AE105426" i="1"/>
  <c r="AE105425" i="1"/>
  <c r="AE105424" i="1"/>
  <c r="AE105423" i="1"/>
  <c r="AE105422" i="1"/>
  <c r="AE105421" i="1"/>
  <c r="AE105420" i="1"/>
  <c r="AE105419" i="1"/>
  <c r="AE105418" i="1"/>
  <c r="AE105417" i="1"/>
  <c r="AE105416" i="1"/>
  <c r="AE105415" i="1"/>
  <c r="AE105414" i="1"/>
  <c r="AE105413" i="1"/>
  <c r="AE105412" i="1"/>
  <c r="AE105411" i="1"/>
  <c r="AE105410" i="1"/>
  <c r="AE105409" i="1"/>
  <c r="AE105408" i="1"/>
  <c r="AE105407" i="1"/>
  <c r="AE105406" i="1"/>
  <c r="AE105405" i="1"/>
  <c r="AE105404" i="1"/>
  <c r="AE105403" i="1"/>
  <c r="AE105402" i="1"/>
  <c r="AE105401" i="1"/>
  <c r="AE105400" i="1"/>
  <c r="AE105399" i="1"/>
  <c r="AE105398" i="1"/>
  <c r="AE105397" i="1"/>
  <c r="AE105396" i="1"/>
  <c r="AE105395" i="1"/>
  <c r="AE105394" i="1"/>
  <c r="AE105393" i="1"/>
  <c r="AE105392" i="1"/>
  <c r="AE105391" i="1"/>
  <c r="AE105390" i="1"/>
  <c r="AE105389" i="1"/>
  <c r="AE105388" i="1"/>
  <c r="AE105387" i="1"/>
  <c r="AE105386" i="1"/>
  <c r="AE105385" i="1"/>
  <c r="AE105384" i="1"/>
  <c r="AE105383" i="1"/>
  <c r="AE105382" i="1"/>
  <c r="AE105381" i="1"/>
  <c r="AE105380" i="1"/>
  <c r="AE105379" i="1"/>
  <c r="AE105378" i="1"/>
  <c r="AE105377" i="1"/>
  <c r="AE105376" i="1"/>
  <c r="AE105375" i="1"/>
  <c r="AE105374" i="1"/>
  <c r="AE105373" i="1"/>
  <c r="AE105372" i="1"/>
  <c r="AE105371" i="1"/>
  <c r="AE105370" i="1"/>
  <c r="AE105369" i="1"/>
  <c r="AE105368" i="1"/>
  <c r="AE105367" i="1"/>
  <c r="AE105366" i="1"/>
  <c r="AE105365" i="1"/>
  <c r="AE105364" i="1"/>
  <c r="AE105363" i="1"/>
  <c r="AE105362" i="1"/>
  <c r="AE105361" i="1"/>
  <c r="AE105360" i="1"/>
  <c r="AE105359" i="1"/>
  <c r="AE105358" i="1"/>
  <c r="AE105357" i="1"/>
  <c r="AE105356" i="1"/>
  <c r="AE105355" i="1"/>
  <c r="AE105354" i="1"/>
  <c r="AE105353" i="1"/>
  <c r="AE105352" i="1"/>
  <c r="AE105351" i="1"/>
  <c r="AE105350" i="1"/>
  <c r="AE105349" i="1"/>
  <c r="AE105348" i="1"/>
  <c r="AE105347" i="1"/>
  <c r="AE105346" i="1"/>
  <c r="AE105345" i="1"/>
  <c r="AE105344" i="1"/>
  <c r="AE105343" i="1"/>
  <c r="AE105342" i="1"/>
  <c r="AE105341" i="1"/>
  <c r="AE105340" i="1"/>
  <c r="AE105339" i="1"/>
  <c r="AE105338" i="1"/>
  <c r="AE105337" i="1"/>
  <c r="AE105336" i="1"/>
  <c r="AE105335" i="1"/>
  <c r="AE105334" i="1"/>
  <c r="AE105333" i="1"/>
  <c r="AE105332" i="1"/>
  <c r="AE105331" i="1"/>
  <c r="AE105330" i="1"/>
  <c r="AE105329" i="1"/>
  <c r="AE105328" i="1"/>
  <c r="AE105327" i="1"/>
  <c r="AE105326" i="1"/>
  <c r="AE105325" i="1"/>
  <c r="AE105324" i="1"/>
  <c r="AE105323" i="1"/>
  <c r="AE105322" i="1"/>
  <c r="AE105321" i="1"/>
  <c r="AE105320" i="1"/>
  <c r="AE105319" i="1"/>
  <c r="AE105318" i="1"/>
  <c r="AE105317" i="1"/>
  <c r="AE105316" i="1"/>
  <c r="AE105315" i="1"/>
  <c r="AE105314" i="1"/>
  <c r="AE105313" i="1"/>
  <c r="AE105312" i="1"/>
  <c r="AE105311" i="1"/>
  <c r="AE105310" i="1"/>
  <c r="AE105309" i="1"/>
  <c r="AE105308" i="1"/>
  <c r="AE105307" i="1"/>
  <c r="AE105306" i="1"/>
  <c r="AE105305" i="1"/>
  <c r="AE105304" i="1"/>
  <c r="AE105303" i="1"/>
  <c r="AE105302" i="1"/>
  <c r="AE105301" i="1"/>
  <c r="AE105300" i="1"/>
  <c r="AE105299" i="1"/>
  <c r="AE105298" i="1"/>
  <c r="AE105297" i="1"/>
  <c r="AE105296" i="1"/>
  <c r="AE105295" i="1"/>
  <c r="AE105294" i="1"/>
  <c r="AE105293" i="1"/>
  <c r="AE105292" i="1"/>
  <c r="AE105291" i="1"/>
  <c r="AE105290" i="1"/>
  <c r="AE105289" i="1"/>
  <c r="AE105288" i="1"/>
  <c r="AE105287" i="1"/>
  <c r="AE105286" i="1"/>
  <c r="AE105285" i="1"/>
  <c r="AE105284" i="1"/>
  <c r="AE105283" i="1"/>
  <c r="AE105282" i="1"/>
  <c r="AE105281" i="1"/>
  <c r="AE105280" i="1"/>
  <c r="AE105279" i="1"/>
  <c r="AE105278" i="1"/>
  <c r="AE105277" i="1"/>
  <c r="AE105276" i="1"/>
  <c r="AE105275" i="1"/>
  <c r="AE105274" i="1"/>
  <c r="AE105273" i="1"/>
  <c r="AE105272" i="1"/>
  <c r="AE105271" i="1"/>
  <c r="AE105270" i="1"/>
  <c r="AE105269" i="1"/>
  <c r="AE105268" i="1"/>
  <c r="AE105267" i="1"/>
  <c r="AE105266" i="1"/>
  <c r="AE105265" i="1"/>
  <c r="AE105264" i="1"/>
  <c r="AE105263" i="1"/>
  <c r="AE105262" i="1"/>
  <c r="AE105261" i="1"/>
  <c r="AE105260" i="1"/>
  <c r="AE105259" i="1"/>
  <c r="AE105258" i="1"/>
  <c r="AE105257" i="1"/>
  <c r="AE105256" i="1"/>
  <c r="AE105255" i="1"/>
  <c r="AE105254" i="1"/>
  <c r="AE105253" i="1"/>
  <c r="AE105252" i="1"/>
  <c r="AE105251" i="1"/>
  <c r="AE105250" i="1"/>
  <c r="AE105249" i="1"/>
  <c r="AE105248" i="1"/>
  <c r="AE105247" i="1"/>
  <c r="AE105246" i="1"/>
  <c r="AE105245" i="1"/>
  <c r="AE105244" i="1"/>
  <c r="AE105243" i="1"/>
  <c r="AE105242" i="1"/>
  <c r="AE105241" i="1"/>
  <c r="AE105240" i="1"/>
  <c r="AE105239" i="1"/>
  <c r="AE105238" i="1"/>
  <c r="AE105237" i="1"/>
  <c r="AE105236" i="1"/>
  <c r="AE105235" i="1"/>
  <c r="AE105234" i="1"/>
  <c r="AE105233" i="1"/>
  <c r="AE105232" i="1"/>
  <c r="AE105231" i="1"/>
  <c r="AE105230" i="1"/>
  <c r="AE105229" i="1"/>
  <c r="AE105228" i="1"/>
  <c r="AE105227" i="1"/>
  <c r="AE105226" i="1"/>
  <c r="AE105225" i="1"/>
  <c r="AE105224" i="1"/>
  <c r="AE105223" i="1"/>
  <c r="AE105222" i="1"/>
  <c r="AE105221" i="1"/>
  <c r="AE105220" i="1"/>
  <c r="AE105219" i="1"/>
  <c r="AE105218" i="1"/>
  <c r="AE105217" i="1"/>
  <c r="AE105216" i="1"/>
  <c r="AE105215" i="1"/>
  <c r="AE105214" i="1"/>
  <c r="AE105213" i="1"/>
  <c r="AE105212" i="1"/>
  <c r="AE105211" i="1"/>
  <c r="AE105210" i="1"/>
  <c r="AE105209" i="1"/>
  <c r="AE105208" i="1"/>
  <c r="AE105207" i="1"/>
  <c r="AE105206" i="1"/>
  <c r="AE105205" i="1"/>
  <c r="AE105204" i="1"/>
  <c r="AE105203" i="1"/>
  <c r="AE105202" i="1"/>
  <c r="AE105201" i="1"/>
  <c r="AE105200" i="1"/>
  <c r="AE105199" i="1"/>
  <c r="AE105198" i="1"/>
  <c r="AE105197" i="1"/>
  <c r="AE105196" i="1"/>
  <c r="AE105195" i="1"/>
  <c r="AE105194" i="1"/>
  <c r="AE105193" i="1"/>
  <c r="AE105192" i="1"/>
  <c r="AE105191" i="1"/>
  <c r="AE105190" i="1"/>
  <c r="AE105189" i="1"/>
  <c r="AE105188" i="1"/>
  <c r="AE105187" i="1"/>
  <c r="AE105186" i="1"/>
  <c r="AE105185" i="1"/>
  <c r="AE105184" i="1"/>
  <c r="AE105183" i="1"/>
  <c r="AE105182" i="1"/>
  <c r="AE105181" i="1"/>
  <c r="AE105180" i="1"/>
  <c r="AE105179" i="1"/>
  <c r="AE105178" i="1"/>
  <c r="AE105177" i="1"/>
  <c r="AE105176" i="1"/>
  <c r="AE105175" i="1"/>
  <c r="AE105174" i="1"/>
  <c r="AE105173" i="1"/>
  <c r="AE105172" i="1"/>
  <c r="AE105171" i="1"/>
  <c r="AE105170" i="1"/>
  <c r="AE105169" i="1"/>
  <c r="AE105168" i="1"/>
  <c r="AE105167" i="1"/>
  <c r="AE105166" i="1"/>
  <c r="AE105165" i="1"/>
  <c r="AE105164" i="1"/>
  <c r="AE105163" i="1"/>
  <c r="AE105162" i="1"/>
  <c r="AE105161" i="1"/>
  <c r="AE105160" i="1"/>
  <c r="AE105159" i="1"/>
  <c r="AE105158" i="1"/>
  <c r="AE105157" i="1"/>
  <c r="AE105156" i="1"/>
  <c r="AE105155" i="1"/>
  <c r="AE105154" i="1"/>
  <c r="AE105153" i="1"/>
  <c r="AE105152" i="1"/>
  <c r="AE105151" i="1"/>
  <c r="AE105150" i="1"/>
  <c r="AE105149" i="1"/>
  <c r="AE105148" i="1"/>
  <c r="AE105147" i="1"/>
  <c r="AE105146" i="1"/>
  <c r="AE105145" i="1"/>
  <c r="AE105144" i="1"/>
  <c r="AE105143" i="1"/>
  <c r="AE105142" i="1"/>
  <c r="AE105141" i="1"/>
  <c r="AE105140" i="1"/>
  <c r="AE105139" i="1"/>
  <c r="AE105138" i="1"/>
  <c r="AE105137" i="1"/>
  <c r="AE105136" i="1"/>
  <c r="AE105135" i="1"/>
  <c r="AE105134" i="1"/>
  <c r="AE105133" i="1"/>
  <c r="AE105132" i="1"/>
  <c r="AE105131" i="1"/>
  <c r="AE105130" i="1"/>
  <c r="AE105129" i="1"/>
  <c r="AE105128" i="1"/>
  <c r="AE105127" i="1"/>
  <c r="AE105126" i="1"/>
  <c r="AE105125" i="1"/>
  <c r="AE105124" i="1"/>
  <c r="AE105123" i="1"/>
  <c r="AE105122" i="1"/>
  <c r="AE105121" i="1"/>
  <c r="AE105120" i="1"/>
  <c r="AE105119" i="1"/>
  <c r="AE105118" i="1"/>
  <c r="AE105117" i="1"/>
  <c r="AE105116" i="1"/>
  <c r="AE105115" i="1"/>
  <c r="AE105114" i="1"/>
  <c r="AE105113" i="1"/>
  <c r="AE105112" i="1"/>
  <c r="AE105111" i="1"/>
  <c r="AE105110" i="1"/>
  <c r="AE105109" i="1"/>
  <c r="AE105108" i="1"/>
  <c r="AE105107" i="1"/>
  <c r="AE105106" i="1"/>
  <c r="AE105105" i="1"/>
  <c r="AE105104" i="1"/>
  <c r="AE105103" i="1"/>
  <c r="AE105102" i="1"/>
  <c r="AE105101" i="1"/>
  <c r="AE105100" i="1"/>
  <c r="AE105099" i="1"/>
  <c r="AE105098" i="1"/>
  <c r="AE105097" i="1"/>
  <c r="AE105096" i="1"/>
  <c r="AE105095" i="1"/>
  <c r="AE105094" i="1"/>
  <c r="AE105093" i="1"/>
  <c r="AE105092" i="1"/>
  <c r="AE105091" i="1"/>
  <c r="AE105090" i="1"/>
  <c r="AE105089" i="1"/>
  <c r="AE105088" i="1"/>
  <c r="AE105087" i="1"/>
  <c r="AE105086" i="1"/>
  <c r="AE105085" i="1"/>
  <c r="AE105084" i="1"/>
  <c r="AE105083" i="1"/>
  <c r="AE105082" i="1"/>
  <c r="AE105081" i="1"/>
  <c r="AE105080" i="1"/>
  <c r="AE105079" i="1"/>
  <c r="AE105078" i="1"/>
  <c r="AE105077" i="1"/>
  <c r="AE105076" i="1"/>
  <c r="AE105075" i="1"/>
  <c r="AE105074" i="1"/>
  <c r="AE105073" i="1"/>
  <c r="AE105072" i="1"/>
  <c r="AE105071" i="1"/>
  <c r="AE105070" i="1"/>
  <c r="AE105069" i="1"/>
  <c r="AE105068" i="1"/>
  <c r="AE105067" i="1"/>
  <c r="AE105066" i="1"/>
  <c r="AE105065" i="1"/>
  <c r="AE105064" i="1"/>
  <c r="AE105063" i="1"/>
  <c r="AE105062" i="1"/>
  <c r="AE105061" i="1"/>
  <c r="AE105060" i="1"/>
  <c r="AE105059" i="1"/>
  <c r="AE105058" i="1"/>
  <c r="AE105057" i="1"/>
  <c r="AE105056" i="1"/>
  <c r="AE105055" i="1"/>
  <c r="AE105054" i="1"/>
  <c r="AE105053" i="1"/>
  <c r="AE105052" i="1"/>
  <c r="AE105051" i="1"/>
  <c r="AE105050" i="1"/>
  <c r="AE105049" i="1"/>
  <c r="AE105048" i="1"/>
  <c r="AE105047" i="1"/>
  <c r="AE105046" i="1"/>
  <c r="AE105045" i="1"/>
  <c r="AE105044" i="1"/>
  <c r="AE105043" i="1"/>
  <c r="AE105042" i="1"/>
  <c r="AE105041" i="1"/>
  <c r="AE105040" i="1"/>
  <c r="AE105039" i="1"/>
  <c r="AE105038" i="1"/>
  <c r="AE105037" i="1"/>
  <c r="AE105036" i="1"/>
  <c r="AE105035" i="1"/>
  <c r="AE105034" i="1"/>
  <c r="AE105033" i="1"/>
  <c r="AE105032" i="1"/>
  <c r="AE105031" i="1"/>
  <c r="AE105030" i="1"/>
  <c r="AE105029" i="1"/>
  <c r="AE105028" i="1"/>
  <c r="AE105027" i="1"/>
  <c r="AE105026" i="1"/>
  <c r="AE105025" i="1"/>
  <c r="AE105024" i="1"/>
  <c r="AE105023" i="1"/>
  <c r="AE105022" i="1"/>
  <c r="AE105021" i="1"/>
  <c r="AE105020" i="1"/>
  <c r="AE105019" i="1"/>
  <c r="AE105018" i="1"/>
  <c r="AE105017" i="1"/>
  <c r="AE105016" i="1"/>
  <c r="AE105015" i="1"/>
  <c r="AE105014" i="1"/>
  <c r="AE105013" i="1"/>
  <c r="AE105012" i="1"/>
  <c r="AE105011" i="1"/>
  <c r="AE105010" i="1"/>
  <c r="AE105009" i="1"/>
  <c r="AE105008" i="1"/>
  <c r="AE105007" i="1"/>
  <c r="AE105006" i="1"/>
  <c r="AE105005" i="1"/>
  <c r="AE105004" i="1"/>
  <c r="AE105003" i="1"/>
  <c r="AE105002" i="1"/>
  <c r="AE105001" i="1"/>
  <c r="AE105000" i="1"/>
  <c r="AE104999" i="1"/>
  <c r="AE104998" i="1"/>
  <c r="AE104997" i="1"/>
  <c r="AE104996" i="1"/>
  <c r="AE104995" i="1"/>
  <c r="AE104994" i="1"/>
  <c r="AE104993" i="1"/>
  <c r="AE104992" i="1"/>
  <c r="AE104991" i="1"/>
  <c r="AE104990" i="1"/>
  <c r="AE104989" i="1"/>
  <c r="AE104988" i="1"/>
  <c r="AE104987" i="1"/>
  <c r="AE104986" i="1"/>
  <c r="AE104985" i="1"/>
  <c r="AE104984" i="1"/>
  <c r="AE104983" i="1"/>
  <c r="AE104982" i="1"/>
  <c r="AE104981" i="1"/>
  <c r="AE104980" i="1"/>
  <c r="AE104979" i="1"/>
  <c r="AE104978" i="1"/>
  <c r="AE104977" i="1"/>
  <c r="AE104976" i="1"/>
  <c r="AE104975" i="1"/>
  <c r="AE104974" i="1"/>
  <c r="AE104973" i="1"/>
  <c r="AE104972" i="1"/>
  <c r="AE104971" i="1"/>
  <c r="AE104970" i="1"/>
  <c r="AE104969" i="1"/>
  <c r="AE104968" i="1"/>
  <c r="AE104967" i="1"/>
  <c r="AE104966" i="1"/>
  <c r="AE104965" i="1"/>
  <c r="AE104964" i="1"/>
  <c r="AE104963" i="1"/>
  <c r="AE104962" i="1"/>
  <c r="AE104961" i="1"/>
  <c r="AE104960" i="1"/>
  <c r="AE104959" i="1"/>
  <c r="AE104958" i="1"/>
  <c r="AE104957" i="1"/>
  <c r="AE104956" i="1"/>
  <c r="AE104955" i="1"/>
  <c r="AE104954" i="1"/>
  <c r="AE104953" i="1"/>
  <c r="AE104952" i="1"/>
  <c r="AE104951" i="1"/>
  <c r="AE104950" i="1"/>
  <c r="AE104949" i="1"/>
  <c r="AE104948" i="1"/>
  <c r="AE104947" i="1"/>
  <c r="AE104946" i="1"/>
  <c r="AE104945" i="1"/>
  <c r="AE104944" i="1"/>
  <c r="AE104943" i="1"/>
  <c r="AE104942" i="1"/>
  <c r="AE104941" i="1"/>
  <c r="AE104940" i="1"/>
  <c r="AE104939" i="1"/>
  <c r="AE104938" i="1"/>
  <c r="AE104937" i="1"/>
  <c r="AE104936" i="1"/>
  <c r="AE104935" i="1"/>
  <c r="AE104934" i="1"/>
  <c r="AE104933" i="1"/>
  <c r="AE104932" i="1"/>
  <c r="AE104931" i="1"/>
  <c r="AE104930" i="1"/>
  <c r="AE104929" i="1"/>
  <c r="AE104928" i="1"/>
  <c r="AE104927" i="1"/>
  <c r="AE104926" i="1"/>
  <c r="AE104925" i="1"/>
  <c r="AE104924" i="1"/>
  <c r="AE104923" i="1"/>
  <c r="AE104922" i="1"/>
  <c r="AE104921" i="1"/>
  <c r="AE104920" i="1"/>
  <c r="AE104919" i="1"/>
  <c r="AE104918" i="1"/>
  <c r="AE104917" i="1"/>
  <c r="AE104916" i="1"/>
  <c r="AE104915" i="1"/>
  <c r="AE104914" i="1"/>
  <c r="AE104913" i="1"/>
  <c r="AE104912" i="1"/>
  <c r="AE104911" i="1"/>
  <c r="AE104910" i="1"/>
  <c r="AE104909" i="1"/>
  <c r="AE104908" i="1"/>
  <c r="AE104907" i="1"/>
  <c r="AE104906" i="1"/>
  <c r="AE104905" i="1"/>
  <c r="AE104904" i="1"/>
  <c r="AE104903" i="1"/>
  <c r="AE104902" i="1"/>
  <c r="AE104901" i="1"/>
  <c r="AE104900" i="1"/>
  <c r="AE104899" i="1"/>
  <c r="AE104898" i="1"/>
  <c r="AE104897" i="1"/>
  <c r="AE104896" i="1"/>
  <c r="AE104895" i="1"/>
  <c r="AE104894" i="1"/>
  <c r="AE104893" i="1"/>
  <c r="AE104892" i="1"/>
  <c r="AE104891" i="1"/>
  <c r="AE104890" i="1"/>
  <c r="AE104889" i="1"/>
  <c r="AE104888" i="1"/>
  <c r="AE104887" i="1"/>
  <c r="AE104886" i="1"/>
  <c r="AE104885" i="1"/>
  <c r="AE104884" i="1"/>
  <c r="AE104883" i="1"/>
  <c r="AE104882" i="1"/>
  <c r="AE104881" i="1"/>
  <c r="AE104880" i="1"/>
  <c r="AE104879" i="1"/>
  <c r="AE104878" i="1"/>
  <c r="AE104877" i="1"/>
  <c r="AE104876" i="1"/>
  <c r="AE104875" i="1"/>
  <c r="AE104874" i="1"/>
  <c r="AE104873" i="1"/>
  <c r="AE104872" i="1"/>
  <c r="AE104871" i="1"/>
  <c r="AE104870" i="1"/>
  <c r="AE104869" i="1"/>
  <c r="AE104868" i="1"/>
  <c r="AE104867" i="1"/>
  <c r="AE104866" i="1"/>
  <c r="AE104865" i="1"/>
  <c r="AE104864" i="1"/>
  <c r="AE104863" i="1"/>
  <c r="AE104862" i="1"/>
  <c r="AE104861" i="1"/>
  <c r="AE104860" i="1"/>
  <c r="AE104859" i="1"/>
  <c r="AE104858" i="1"/>
  <c r="AE104857" i="1"/>
  <c r="AE104856" i="1"/>
  <c r="AE104855" i="1"/>
  <c r="AE104854" i="1"/>
  <c r="AE104853" i="1"/>
  <c r="AE104852" i="1"/>
  <c r="AE104851" i="1"/>
  <c r="AE104850" i="1"/>
  <c r="AE104849" i="1"/>
  <c r="AE104848" i="1"/>
  <c r="AE104847" i="1"/>
  <c r="AE104846" i="1"/>
  <c r="AE104845" i="1"/>
  <c r="AE104844" i="1"/>
  <c r="AE104843" i="1"/>
  <c r="AE104842" i="1"/>
  <c r="AE104841" i="1"/>
  <c r="AE104840" i="1"/>
  <c r="AE104839" i="1"/>
  <c r="AE104838" i="1"/>
  <c r="AE104837" i="1"/>
  <c r="AE104836" i="1"/>
  <c r="AE104835" i="1"/>
  <c r="AE104834" i="1"/>
  <c r="AE104833" i="1"/>
  <c r="AE104832" i="1"/>
  <c r="AE104831" i="1"/>
  <c r="AE104830" i="1"/>
  <c r="AE104829" i="1"/>
  <c r="AE104828" i="1"/>
  <c r="AE104827" i="1"/>
  <c r="AE104826" i="1"/>
  <c r="AE104825" i="1"/>
  <c r="AE104824" i="1"/>
  <c r="AE104823" i="1"/>
  <c r="AE104822" i="1"/>
  <c r="AE104821" i="1"/>
  <c r="AE104820" i="1"/>
  <c r="AE104819" i="1"/>
  <c r="AE104818" i="1"/>
  <c r="AE104817" i="1"/>
  <c r="AE104816" i="1"/>
  <c r="AE104815" i="1"/>
  <c r="AE104814" i="1"/>
  <c r="AE104813" i="1"/>
  <c r="AE104812" i="1"/>
  <c r="AE104811" i="1"/>
  <c r="AE104810" i="1"/>
  <c r="AE104809" i="1"/>
  <c r="AE104808" i="1"/>
  <c r="AE104807" i="1"/>
  <c r="AE104806" i="1"/>
  <c r="AE104805" i="1"/>
  <c r="AE104804" i="1"/>
  <c r="AE104803" i="1"/>
  <c r="AE104802" i="1"/>
  <c r="AE104801" i="1"/>
  <c r="AE104800" i="1"/>
  <c r="AE104799" i="1"/>
  <c r="AE104798" i="1"/>
  <c r="AE104797" i="1"/>
  <c r="AE104796" i="1"/>
  <c r="AE104795" i="1"/>
  <c r="AE104794" i="1"/>
  <c r="AE104793" i="1"/>
  <c r="AE104792" i="1"/>
  <c r="AE104791" i="1"/>
  <c r="AE104790" i="1"/>
  <c r="AE104789" i="1"/>
  <c r="AE104788" i="1"/>
  <c r="AE104787" i="1"/>
  <c r="AE104786" i="1"/>
  <c r="AE104785" i="1"/>
  <c r="AE104784" i="1"/>
  <c r="AE104783" i="1"/>
  <c r="AE104782" i="1"/>
  <c r="AE104781" i="1"/>
  <c r="AE104780" i="1"/>
  <c r="AE104779" i="1"/>
  <c r="AE104778" i="1"/>
  <c r="AE104777" i="1"/>
  <c r="AE104776" i="1"/>
  <c r="AE104775" i="1"/>
  <c r="AE104774" i="1"/>
  <c r="AE104773" i="1"/>
  <c r="AE104772" i="1"/>
  <c r="AE104771" i="1"/>
  <c r="AE104770" i="1"/>
  <c r="AE104769" i="1"/>
  <c r="AE104768" i="1"/>
  <c r="AE104767" i="1"/>
  <c r="AE104766" i="1"/>
  <c r="AE104765" i="1"/>
  <c r="AE104764" i="1"/>
  <c r="AE104763" i="1"/>
  <c r="AE104762" i="1"/>
  <c r="AE104761" i="1"/>
  <c r="AE104760" i="1"/>
  <c r="AE104759" i="1"/>
  <c r="AE104758" i="1"/>
  <c r="AE104757" i="1"/>
  <c r="AE104756" i="1"/>
  <c r="AE104755" i="1"/>
  <c r="AE104754" i="1"/>
  <c r="AE104753" i="1"/>
  <c r="AE104752" i="1"/>
  <c r="AE104751" i="1"/>
  <c r="AE104750" i="1"/>
  <c r="AE104749" i="1"/>
  <c r="AE104748" i="1"/>
  <c r="AE104747" i="1"/>
  <c r="AE104746" i="1"/>
  <c r="AE104745" i="1"/>
  <c r="AE104744" i="1"/>
  <c r="AE104743" i="1"/>
  <c r="AE104742" i="1"/>
  <c r="AE104741" i="1"/>
  <c r="AE104740" i="1"/>
  <c r="AE104739" i="1"/>
  <c r="AE104738" i="1"/>
  <c r="AE104737" i="1"/>
  <c r="AE104736" i="1"/>
  <c r="AE104735" i="1"/>
  <c r="AE104734" i="1"/>
  <c r="AE104733" i="1"/>
  <c r="AE104732" i="1"/>
  <c r="AE104731" i="1"/>
  <c r="AE104730" i="1"/>
  <c r="AE104729" i="1"/>
  <c r="AE104728" i="1"/>
  <c r="AE104727" i="1"/>
  <c r="AE104726" i="1"/>
  <c r="AE104725" i="1"/>
  <c r="AE104724" i="1"/>
  <c r="AE104723" i="1"/>
  <c r="AE104722" i="1"/>
  <c r="AE104721" i="1"/>
  <c r="AE104720" i="1"/>
  <c r="AE104719" i="1"/>
  <c r="AE104718" i="1"/>
  <c r="AE104717" i="1"/>
  <c r="AE104716" i="1"/>
  <c r="AE104715" i="1"/>
  <c r="AE104714" i="1"/>
  <c r="AE104713" i="1"/>
  <c r="AE104712" i="1"/>
  <c r="AE104711" i="1"/>
  <c r="AE104710" i="1"/>
  <c r="AE104709" i="1"/>
  <c r="AE104708" i="1"/>
  <c r="AE104707" i="1"/>
  <c r="AE104706" i="1"/>
  <c r="AE104705" i="1"/>
  <c r="AE104704" i="1"/>
  <c r="AE104703" i="1"/>
  <c r="AE104702" i="1"/>
  <c r="AE104701" i="1"/>
  <c r="AE104700" i="1"/>
  <c r="AE104699" i="1"/>
  <c r="AE104698" i="1"/>
  <c r="AE104697" i="1"/>
  <c r="AE104696" i="1"/>
  <c r="AE104695" i="1"/>
  <c r="AE104694" i="1"/>
  <c r="AE104693" i="1"/>
  <c r="AE104692" i="1"/>
  <c r="AE104691" i="1"/>
  <c r="AE104690" i="1"/>
  <c r="AE104689" i="1"/>
  <c r="AE104688" i="1"/>
  <c r="AE104687" i="1"/>
  <c r="AE104686" i="1"/>
  <c r="AE104685" i="1"/>
  <c r="AE104684" i="1"/>
  <c r="AE104683" i="1"/>
  <c r="AE104682" i="1"/>
  <c r="AE104681" i="1"/>
  <c r="AE104680" i="1"/>
  <c r="AE104679" i="1"/>
  <c r="AE104678" i="1"/>
  <c r="AE104677" i="1"/>
  <c r="AE104676" i="1"/>
  <c r="AE104675" i="1"/>
  <c r="AE104674" i="1"/>
  <c r="AE104673" i="1"/>
  <c r="AE104672" i="1"/>
  <c r="AE104671" i="1"/>
  <c r="AE104670" i="1"/>
  <c r="AE104669" i="1"/>
  <c r="AE104668" i="1"/>
  <c r="AE104667" i="1"/>
  <c r="AE104666" i="1"/>
  <c r="AE104665" i="1"/>
  <c r="AE104664" i="1"/>
  <c r="AE104663" i="1"/>
  <c r="AE104662" i="1"/>
  <c r="AE104661" i="1"/>
  <c r="AE104660" i="1"/>
  <c r="AE104659" i="1"/>
  <c r="AE104658" i="1"/>
  <c r="AE104657" i="1"/>
  <c r="AE104656" i="1"/>
  <c r="AE104655" i="1"/>
  <c r="AE104654" i="1"/>
  <c r="AE104653" i="1"/>
  <c r="AE104652" i="1"/>
  <c r="AE104651" i="1"/>
  <c r="AE104650" i="1"/>
  <c r="AE104649" i="1"/>
  <c r="AE104648" i="1"/>
  <c r="AE104647" i="1"/>
  <c r="AE104646" i="1"/>
  <c r="AE104645" i="1"/>
  <c r="AE104644" i="1"/>
  <c r="AE104643" i="1"/>
  <c r="AE104642" i="1"/>
  <c r="AE104641" i="1"/>
  <c r="AE104640" i="1"/>
  <c r="AE104639" i="1"/>
  <c r="AE104638" i="1"/>
  <c r="AE104637" i="1"/>
  <c r="AE104636" i="1"/>
  <c r="AE104635" i="1"/>
  <c r="AE104634" i="1"/>
  <c r="AE104633" i="1"/>
  <c r="AE104632" i="1"/>
  <c r="AE104631" i="1"/>
  <c r="AE104630" i="1"/>
  <c r="AE104629" i="1"/>
  <c r="AE104628" i="1"/>
  <c r="AE104627" i="1"/>
  <c r="AE104626" i="1"/>
  <c r="AE104625" i="1"/>
  <c r="AE104624" i="1"/>
  <c r="AE104623" i="1"/>
  <c r="AE104622" i="1"/>
  <c r="AE104621" i="1"/>
  <c r="AE104620" i="1"/>
  <c r="AE104619" i="1"/>
  <c r="AE104618" i="1"/>
  <c r="AE104617" i="1"/>
  <c r="AE104616" i="1"/>
  <c r="AE104615" i="1"/>
  <c r="AE104614" i="1"/>
  <c r="AE104613" i="1"/>
  <c r="AE104612" i="1"/>
  <c r="AE104611" i="1"/>
  <c r="AE104610" i="1"/>
  <c r="AE104609" i="1"/>
  <c r="AE104608" i="1"/>
  <c r="AE104607" i="1"/>
  <c r="AE104606" i="1"/>
  <c r="AE104605" i="1"/>
  <c r="AE104604" i="1"/>
  <c r="AE104603" i="1"/>
  <c r="AE104602" i="1"/>
  <c r="AE104601" i="1"/>
  <c r="AE104600" i="1"/>
  <c r="AE104599" i="1"/>
  <c r="AE104598" i="1"/>
  <c r="AE104597" i="1"/>
  <c r="AE104596" i="1"/>
  <c r="AE104595" i="1"/>
  <c r="AE104594" i="1"/>
  <c r="AE104593" i="1"/>
  <c r="AE104592" i="1"/>
  <c r="AE104591" i="1"/>
  <c r="AE104590" i="1"/>
  <c r="AE104589" i="1"/>
  <c r="AE104588" i="1"/>
  <c r="AE104587" i="1"/>
  <c r="AE104586" i="1"/>
  <c r="AE104585" i="1"/>
  <c r="AE104584" i="1"/>
  <c r="AE104583" i="1"/>
  <c r="AE104582" i="1"/>
  <c r="AE104581" i="1"/>
  <c r="AE104580" i="1"/>
  <c r="AE104579" i="1"/>
  <c r="AE104578" i="1"/>
  <c r="AE104577" i="1"/>
  <c r="AE104576" i="1"/>
  <c r="AE104575" i="1"/>
  <c r="AE104574" i="1"/>
  <c r="AE104573" i="1"/>
  <c r="AE104572" i="1"/>
  <c r="AE104571" i="1"/>
  <c r="AE104570" i="1"/>
  <c r="AE104569" i="1"/>
  <c r="AE104568" i="1"/>
  <c r="AE104567" i="1"/>
  <c r="AE104566" i="1"/>
  <c r="AE104565" i="1"/>
  <c r="AE104564" i="1"/>
  <c r="AE104563" i="1"/>
  <c r="AE104562" i="1"/>
  <c r="AE104561" i="1"/>
  <c r="AE104560" i="1"/>
  <c r="AE104559" i="1"/>
  <c r="AE104558" i="1"/>
  <c r="AE104557" i="1"/>
  <c r="AE104556" i="1"/>
  <c r="AE104555" i="1"/>
  <c r="AE104554" i="1"/>
  <c r="AE104553" i="1"/>
  <c r="AE104552" i="1"/>
  <c r="AE104551" i="1"/>
  <c r="AE104550" i="1"/>
  <c r="AE104549" i="1"/>
  <c r="AE104548" i="1"/>
  <c r="AE104547" i="1"/>
  <c r="AE104546" i="1"/>
  <c r="AE104545" i="1"/>
  <c r="AE104544" i="1"/>
  <c r="AE104543" i="1"/>
  <c r="AE104542" i="1"/>
  <c r="AE104541" i="1"/>
  <c r="AE104540" i="1"/>
  <c r="AE104539" i="1"/>
  <c r="AE104538" i="1"/>
  <c r="AE104537" i="1"/>
  <c r="AE104536" i="1"/>
  <c r="AE104535" i="1"/>
  <c r="AE104534" i="1"/>
  <c r="AE104533" i="1"/>
  <c r="AE104532" i="1"/>
  <c r="AE104531" i="1"/>
  <c r="AE104530" i="1"/>
  <c r="AE104529" i="1"/>
  <c r="AE104528" i="1"/>
  <c r="AE104527" i="1"/>
  <c r="AE104526" i="1"/>
  <c r="AE104525" i="1"/>
  <c r="AE104524" i="1"/>
  <c r="AE104523" i="1"/>
  <c r="AE104522" i="1"/>
  <c r="AE104521" i="1"/>
  <c r="AE104520" i="1"/>
  <c r="AE104519" i="1"/>
  <c r="AE104518" i="1"/>
  <c r="AE104517" i="1"/>
  <c r="AE104516" i="1"/>
  <c r="AE104515" i="1"/>
  <c r="AE104514" i="1"/>
  <c r="AE104513" i="1"/>
  <c r="AE104512" i="1"/>
  <c r="AE104511" i="1"/>
  <c r="AE104510" i="1"/>
  <c r="AE104509" i="1"/>
  <c r="AE104508" i="1"/>
  <c r="AE104507" i="1"/>
  <c r="AE104506" i="1"/>
  <c r="AE104505" i="1"/>
  <c r="AE104504" i="1"/>
  <c r="AE104503" i="1"/>
  <c r="AE104502" i="1"/>
  <c r="AE104501" i="1"/>
  <c r="AE104500" i="1"/>
  <c r="AE104499" i="1"/>
  <c r="AE104498" i="1"/>
  <c r="AE104497" i="1"/>
  <c r="AE104496" i="1"/>
  <c r="AE104495" i="1"/>
  <c r="AE104494" i="1"/>
  <c r="AE104493" i="1"/>
  <c r="AE104492" i="1"/>
  <c r="AE104491" i="1"/>
  <c r="AE104490" i="1"/>
  <c r="AE104489" i="1"/>
  <c r="AE104488" i="1"/>
  <c r="AE104487" i="1"/>
  <c r="AE104486" i="1"/>
  <c r="AE104485" i="1"/>
  <c r="AE104484" i="1"/>
  <c r="AE104483" i="1"/>
  <c r="AE104482" i="1"/>
  <c r="AE104481" i="1"/>
  <c r="AE104480" i="1"/>
  <c r="AE104479" i="1"/>
  <c r="AE104478" i="1"/>
  <c r="AE104477" i="1"/>
  <c r="AE104476" i="1"/>
  <c r="AE104475" i="1"/>
  <c r="AE104474" i="1"/>
  <c r="AE104473" i="1"/>
  <c r="AE104472" i="1"/>
  <c r="AE104471" i="1"/>
  <c r="AE104470" i="1"/>
  <c r="AE104469" i="1"/>
  <c r="AE104468" i="1"/>
  <c r="AE104467" i="1"/>
  <c r="AE104466" i="1"/>
  <c r="AE104465" i="1"/>
  <c r="AE104464" i="1"/>
  <c r="AE104463" i="1"/>
  <c r="AE104462" i="1"/>
  <c r="AE104461" i="1"/>
  <c r="AE104460" i="1"/>
  <c r="AE104459" i="1"/>
  <c r="AE104458" i="1"/>
  <c r="AE104457" i="1"/>
  <c r="AE104456" i="1"/>
  <c r="AE104455" i="1"/>
  <c r="AE104454" i="1"/>
  <c r="AE104453" i="1"/>
  <c r="AE104452" i="1"/>
  <c r="AE104451" i="1"/>
  <c r="AE104450" i="1"/>
  <c r="AE104449" i="1"/>
  <c r="AE104448" i="1"/>
  <c r="AE104447" i="1"/>
  <c r="AE104446" i="1"/>
  <c r="AE104445" i="1"/>
  <c r="AE104444" i="1"/>
  <c r="AE104443" i="1"/>
  <c r="AE104442" i="1"/>
  <c r="AE104441" i="1"/>
  <c r="AE104440" i="1"/>
  <c r="AE104439" i="1"/>
  <c r="AE104438" i="1"/>
  <c r="AE104437" i="1"/>
  <c r="AE104436" i="1"/>
  <c r="AE104435" i="1"/>
  <c r="AE104434" i="1"/>
  <c r="AE104433" i="1"/>
  <c r="AE104432" i="1"/>
  <c r="AE104431" i="1"/>
  <c r="AE104430" i="1"/>
  <c r="AE104429" i="1"/>
  <c r="AE104428" i="1"/>
  <c r="AE104427" i="1"/>
  <c r="AE104426" i="1"/>
  <c r="AE104425" i="1"/>
  <c r="AE104424" i="1"/>
  <c r="AE104423" i="1"/>
  <c r="AE104422" i="1"/>
  <c r="AE104421" i="1"/>
  <c r="AE104420" i="1"/>
  <c r="AE104419" i="1"/>
  <c r="AE104418" i="1"/>
  <c r="AE104417" i="1"/>
  <c r="AE104416" i="1"/>
  <c r="AE104415" i="1"/>
  <c r="AE104414" i="1"/>
  <c r="AE104413" i="1"/>
  <c r="AE104412" i="1"/>
  <c r="AE104411" i="1"/>
  <c r="AE104410" i="1"/>
  <c r="AE104409" i="1"/>
  <c r="AE104408" i="1"/>
  <c r="AE104407" i="1"/>
  <c r="AE104406" i="1"/>
  <c r="AE104405" i="1"/>
  <c r="AE104404" i="1"/>
  <c r="AE104403" i="1"/>
  <c r="AE104402" i="1"/>
  <c r="AE104401" i="1"/>
  <c r="AE104400" i="1"/>
  <c r="AE104399" i="1"/>
  <c r="AE104398" i="1"/>
  <c r="AE104397" i="1"/>
  <c r="AE104396" i="1"/>
  <c r="AE104395" i="1"/>
  <c r="AE104394" i="1"/>
  <c r="AE104393" i="1"/>
  <c r="AE104392" i="1"/>
  <c r="AE104391" i="1"/>
  <c r="AE104390" i="1"/>
  <c r="AE104389" i="1"/>
  <c r="AE104388" i="1"/>
  <c r="AE104387" i="1"/>
  <c r="AE104386" i="1"/>
  <c r="AE104385" i="1"/>
  <c r="AE104384" i="1"/>
  <c r="AE104383" i="1"/>
  <c r="AE104382" i="1"/>
  <c r="AE104381" i="1"/>
  <c r="AE104380" i="1"/>
  <c r="AE104379" i="1"/>
  <c r="AE104378" i="1"/>
  <c r="AE104377" i="1"/>
  <c r="AE104376" i="1"/>
  <c r="AE104375" i="1"/>
  <c r="AE104374" i="1"/>
  <c r="AE104373" i="1"/>
  <c r="AE104372" i="1"/>
  <c r="AE104371" i="1"/>
  <c r="AE104370" i="1"/>
  <c r="AE104369" i="1"/>
  <c r="AE104368" i="1"/>
  <c r="AE104367" i="1"/>
  <c r="AE104366" i="1"/>
  <c r="AE104365" i="1"/>
  <c r="AE104364" i="1"/>
  <c r="AE104363" i="1"/>
  <c r="AE104362" i="1"/>
  <c r="AE104361" i="1"/>
  <c r="AE104360" i="1"/>
  <c r="AE104359" i="1"/>
  <c r="AE104358" i="1"/>
  <c r="AE104357" i="1"/>
  <c r="AE104356" i="1"/>
  <c r="AE104355" i="1"/>
  <c r="AE104354" i="1"/>
  <c r="AE104353" i="1"/>
  <c r="AE104352" i="1"/>
  <c r="AE104351" i="1"/>
  <c r="AE104350" i="1"/>
  <c r="AE104349" i="1"/>
  <c r="AE104348" i="1"/>
  <c r="AE104347" i="1"/>
  <c r="AE104346" i="1"/>
  <c r="AE104345" i="1"/>
  <c r="AE104344" i="1"/>
  <c r="AE104343" i="1"/>
  <c r="AE104342" i="1"/>
  <c r="AE104341" i="1"/>
  <c r="AE104340" i="1"/>
  <c r="AE104339" i="1"/>
  <c r="AE104338" i="1"/>
  <c r="AE104337" i="1"/>
  <c r="AE104336" i="1"/>
  <c r="AE104335" i="1"/>
  <c r="AE104334" i="1"/>
  <c r="AE104333" i="1"/>
  <c r="AE104332" i="1"/>
  <c r="AE104331" i="1"/>
  <c r="AE104330" i="1"/>
  <c r="AE104329" i="1"/>
  <c r="AE104328" i="1"/>
  <c r="AE104327" i="1"/>
  <c r="AE104326" i="1"/>
  <c r="AE104325" i="1"/>
  <c r="AE104324" i="1"/>
  <c r="AE104323" i="1"/>
  <c r="AE104322" i="1"/>
  <c r="AE104321" i="1"/>
  <c r="AE104320" i="1"/>
  <c r="AE104319" i="1"/>
  <c r="AE104318" i="1"/>
  <c r="AE104317" i="1"/>
  <c r="AE104316" i="1"/>
  <c r="AE104315" i="1"/>
  <c r="AE104314" i="1"/>
  <c r="AE104313" i="1"/>
  <c r="AE104312" i="1"/>
  <c r="AE104311" i="1"/>
  <c r="AE104310" i="1"/>
  <c r="AE104309" i="1"/>
  <c r="AE104308" i="1"/>
  <c r="AE104307" i="1"/>
  <c r="AE104306" i="1"/>
  <c r="AE104305" i="1"/>
  <c r="AE104304" i="1"/>
  <c r="AE104303" i="1"/>
  <c r="AE104302" i="1"/>
  <c r="AE104301" i="1"/>
  <c r="AE104300" i="1"/>
  <c r="AE104299" i="1"/>
  <c r="AE104298" i="1"/>
  <c r="AE104297" i="1"/>
  <c r="AE104296" i="1"/>
  <c r="AE104295" i="1"/>
  <c r="AE104294" i="1"/>
  <c r="AE104293" i="1"/>
  <c r="AE104292" i="1"/>
  <c r="AE104291" i="1"/>
  <c r="AE104290" i="1"/>
  <c r="AE104289" i="1"/>
  <c r="AE104288" i="1"/>
  <c r="AE104287" i="1"/>
  <c r="AE104286" i="1"/>
  <c r="AE104285" i="1"/>
  <c r="AE104284" i="1"/>
  <c r="AE104283" i="1"/>
  <c r="AE104282" i="1"/>
  <c r="AE104281" i="1"/>
  <c r="AE104280" i="1"/>
  <c r="AE104279" i="1"/>
  <c r="AE104278" i="1"/>
  <c r="AE104277" i="1"/>
  <c r="AE104276" i="1"/>
  <c r="AE104275" i="1"/>
  <c r="AE104274" i="1"/>
  <c r="AE104273" i="1"/>
  <c r="AE104272" i="1"/>
  <c r="AE104271" i="1"/>
  <c r="AE104270" i="1"/>
  <c r="AE104269" i="1"/>
  <c r="AE104268" i="1"/>
  <c r="AE104267" i="1"/>
  <c r="AE104266" i="1"/>
  <c r="AE104265" i="1"/>
  <c r="AE104264" i="1"/>
  <c r="AE104263" i="1"/>
  <c r="AE104262" i="1"/>
  <c r="AE104261" i="1"/>
  <c r="AE104260" i="1"/>
  <c r="AE104259" i="1"/>
  <c r="AE104258" i="1"/>
  <c r="AE104257" i="1"/>
  <c r="AE104256" i="1"/>
  <c r="AE104255" i="1"/>
  <c r="AE104254" i="1"/>
  <c r="AE104253" i="1"/>
  <c r="AE104252" i="1"/>
  <c r="AE104251" i="1"/>
  <c r="AE104250" i="1"/>
  <c r="AE104249" i="1"/>
  <c r="AE104248" i="1"/>
  <c r="AE104247" i="1"/>
  <c r="AE104246" i="1"/>
  <c r="AE104245" i="1"/>
  <c r="AE104244" i="1"/>
  <c r="AE104243" i="1"/>
  <c r="AE104242" i="1"/>
  <c r="AE104241" i="1"/>
  <c r="AE104240" i="1"/>
  <c r="AE104239" i="1"/>
  <c r="AE104238" i="1"/>
  <c r="AE104237" i="1"/>
  <c r="AE104236" i="1"/>
  <c r="AE104235" i="1"/>
  <c r="AE104234" i="1"/>
  <c r="AE104233" i="1"/>
  <c r="AE104232" i="1"/>
  <c r="AE104231" i="1"/>
  <c r="AE104230" i="1"/>
  <c r="AE104229" i="1"/>
  <c r="AE104228" i="1"/>
  <c r="AE104227" i="1"/>
  <c r="AE104226" i="1"/>
  <c r="AE104225" i="1"/>
  <c r="AE104224" i="1"/>
  <c r="AE104223" i="1"/>
  <c r="AE104222" i="1"/>
  <c r="AE104221" i="1"/>
  <c r="AE104220" i="1"/>
  <c r="AE104219" i="1"/>
  <c r="AE104218" i="1"/>
  <c r="AE104217" i="1"/>
  <c r="AE104216" i="1"/>
  <c r="AE104215" i="1"/>
  <c r="AE104214" i="1"/>
  <c r="AE104213" i="1"/>
  <c r="AE104212" i="1"/>
  <c r="AE104211" i="1"/>
  <c r="AE104210" i="1"/>
  <c r="AE104209" i="1"/>
  <c r="AE104208" i="1"/>
  <c r="AE104207" i="1"/>
  <c r="AE104206" i="1"/>
  <c r="AE104205" i="1"/>
  <c r="AE104204" i="1"/>
  <c r="AE104203" i="1"/>
  <c r="AE104202" i="1"/>
  <c r="AE104201" i="1"/>
  <c r="AE104200" i="1"/>
  <c r="AE104199" i="1"/>
  <c r="AE104198" i="1"/>
  <c r="AE104197" i="1"/>
  <c r="AE104196" i="1"/>
  <c r="AE104195" i="1"/>
  <c r="AE104194" i="1"/>
  <c r="AE104193" i="1"/>
  <c r="AE104192" i="1"/>
  <c r="AE104191" i="1"/>
  <c r="AE104190" i="1"/>
  <c r="AE104189" i="1"/>
  <c r="AE104188" i="1"/>
  <c r="AE104187" i="1"/>
  <c r="AE104186" i="1"/>
  <c r="AE104185" i="1"/>
  <c r="AE104184" i="1"/>
  <c r="AE104183" i="1"/>
  <c r="AE104182" i="1"/>
  <c r="AE104181" i="1"/>
  <c r="AE104180" i="1"/>
  <c r="AE104179" i="1"/>
  <c r="AE104178" i="1"/>
  <c r="AE104177" i="1"/>
  <c r="AE104176" i="1"/>
  <c r="AE104175" i="1"/>
  <c r="AE104174" i="1"/>
  <c r="AE104173" i="1"/>
  <c r="AE104172" i="1"/>
  <c r="AE104171" i="1"/>
  <c r="AE104170" i="1"/>
  <c r="AE104169" i="1"/>
  <c r="AE104168" i="1"/>
  <c r="AE104167" i="1"/>
  <c r="AE104166" i="1"/>
  <c r="AE104165" i="1"/>
  <c r="AE104164" i="1"/>
  <c r="AE104163" i="1"/>
  <c r="AE104162" i="1"/>
  <c r="AE104161" i="1"/>
  <c r="AE104160" i="1"/>
  <c r="AE104159" i="1"/>
  <c r="AE104158" i="1"/>
  <c r="AE104157" i="1"/>
  <c r="AE104156" i="1"/>
  <c r="AE104155" i="1"/>
  <c r="AE104154" i="1"/>
  <c r="AE104153" i="1"/>
  <c r="AE104152" i="1"/>
  <c r="AE104151" i="1"/>
  <c r="AE104150" i="1"/>
  <c r="AE104149" i="1"/>
  <c r="AE104148" i="1"/>
  <c r="AE104147" i="1"/>
  <c r="AE104146" i="1"/>
  <c r="AE104145" i="1"/>
  <c r="AE104144" i="1"/>
  <c r="AE104143" i="1"/>
  <c r="AE104142" i="1"/>
  <c r="AE104141" i="1"/>
  <c r="AE104140" i="1"/>
  <c r="AE104139" i="1"/>
  <c r="AE104138" i="1"/>
  <c r="AE104137" i="1"/>
  <c r="AE104136" i="1"/>
  <c r="AE104135" i="1"/>
  <c r="AE104134" i="1"/>
  <c r="AE104133" i="1"/>
  <c r="AE104132" i="1"/>
  <c r="AE104131" i="1"/>
  <c r="AE104130" i="1"/>
  <c r="AE104129" i="1"/>
  <c r="AE104128" i="1"/>
  <c r="AE104127" i="1"/>
  <c r="AE104126" i="1"/>
  <c r="AE104125" i="1"/>
  <c r="AE104124" i="1"/>
  <c r="AE104123" i="1"/>
  <c r="AE104122" i="1"/>
  <c r="AE104121" i="1"/>
  <c r="AE104120" i="1"/>
  <c r="AE104119" i="1"/>
  <c r="AE104118" i="1"/>
  <c r="AE104117" i="1"/>
  <c r="AE104116" i="1"/>
  <c r="AE104115" i="1"/>
  <c r="AE104114" i="1"/>
  <c r="AE104113" i="1"/>
  <c r="AE104112" i="1"/>
  <c r="AE104111" i="1"/>
  <c r="AE104110" i="1"/>
  <c r="AE104109" i="1"/>
  <c r="AE104108" i="1"/>
  <c r="AE104107" i="1"/>
  <c r="AE104106" i="1"/>
  <c r="AE104105" i="1"/>
  <c r="AE104104" i="1"/>
  <c r="AE104103" i="1"/>
  <c r="AE104102" i="1"/>
  <c r="AE104101" i="1"/>
  <c r="AE104100" i="1"/>
  <c r="AE104099" i="1"/>
  <c r="AE104098" i="1"/>
  <c r="AE104097" i="1"/>
  <c r="AE104096" i="1"/>
  <c r="AE104095" i="1"/>
  <c r="AE104094" i="1"/>
  <c r="AE104093" i="1"/>
  <c r="AE104092" i="1"/>
  <c r="AE104091" i="1"/>
  <c r="AE104090" i="1"/>
  <c r="AE104089" i="1"/>
  <c r="AE104088" i="1"/>
  <c r="AE104087" i="1"/>
  <c r="AE104086" i="1"/>
  <c r="AE104085" i="1"/>
  <c r="AE104084" i="1"/>
  <c r="AE104083" i="1"/>
  <c r="AE104082" i="1"/>
  <c r="AE104081" i="1"/>
  <c r="AE104080" i="1"/>
  <c r="AE104079" i="1"/>
  <c r="AE104078" i="1"/>
  <c r="AE104077" i="1"/>
  <c r="AE104076" i="1"/>
  <c r="AE104075" i="1"/>
  <c r="AE104074" i="1"/>
  <c r="AE104073" i="1"/>
  <c r="AE104072" i="1"/>
  <c r="AE104071" i="1"/>
  <c r="AE104070" i="1"/>
  <c r="AE104069" i="1"/>
  <c r="AE104068" i="1"/>
  <c r="AE104067" i="1"/>
  <c r="AE104066" i="1"/>
  <c r="AE104065" i="1"/>
  <c r="AE104064" i="1"/>
  <c r="AE104063" i="1"/>
  <c r="AE104062" i="1"/>
  <c r="AE104061" i="1"/>
  <c r="AE104060" i="1"/>
  <c r="AE104059" i="1"/>
  <c r="AE104058" i="1"/>
  <c r="AE104057" i="1"/>
  <c r="AE104056" i="1"/>
  <c r="AE104055" i="1"/>
  <c r="AE104054" i="1"/>
  <c r="AE104053" i="1"/>
  <c r="AE104052" i="1"/>
  <c r="AE104051" i="1"/>
  <c r="AE104050" i="1"/>
  <c r="AE104049" i="1"/>
  <c r="AE104048" i="1"/>
  <c r="AE104047" i="1"/>
  <c r="AE104046" i="1"/>
  <c r="AE104045" i="1"/>
  <c r="AE104044" i="1"/>
  <c r="AE104043" i="1"/>
  <c r="AE104042" i="1"/>
  <c r="AE104041" i="1"/>
  <c r="AE104040" i="1"/>
  <c r="AE104039" i="1"/>
  <c r="AE104038" i="1"/>
  <c r="AE104037" i="1"/>
  <c r="AE104036" i="1"/>
  <c r="AE104035" i="1"/>
  <c r="AE104034" i="1"/>
  <c r="AE104033" i="1"/>
  <c r="AE104032" i="1"/>
  <c r="AE104031" i="1"/>
  <c r="AE104030" i="1"/>
  <c r="AE104029" i="1"/>
  <c r="AE104028" i="1"/>
  <c r="AE104027" i="1"/>
  <c r="AE104026" i="1"/>
  <c r="AE104025" i="1"/>
  <c r="AE104024" i="1"/>
  <c r="AE104023" i="1"/>
  <c r="AE104022" i="1"/>
  <c r="AE104021" i="1"/>
  <c r="AE104020" i="1"/>
  <c r="AE104019" i="1"/>
  <c r="AE104018" i="1"/>
  <c r="AE104017" i="1"/>
  <c r="AE104016" i="1"/>
  <c r="AE104015" i="1"/>
  <c r="AE104014" i="1"/>
  <c r="AE104013" i="1"/>
  <c r="AE104012" i="1"/>
  <c r="AE104011" i="1"/>
  <c r="AE104010" i="1"/>
  <c r="AE104009" i="1"/>
  <c r="AE104008" i="1"/>
  <c r="AE104007" i="1"/>
  <c r="AE104006" i="1"/>
  <c r="AE104005" i="1"/>
  <c r="AE104004" i="1"/>
  <c r="AE104003" i="1"/>
  <c r="AE104002" i="1"/>
  <c r="AE104001" i="1"/>
  <c r="AE104000" i="1"/>
  <c r="AE103999" i="1"/>
  <c r="AE103998" i="1"/>
  <c r="AE103997" i="1"/>
  <c r="AE103996" i="1"/>
  <c r="AE103995" i="1"/>
  <c r="AE103994" i="1"/>
  <c r="AE103993" i="1"/>
  <c r="AE103992" i="1"/>
  <c r="AE103991" i="1"/>
  <c r="AE103990" i="1"/>
  <c r="AE103989" i="1"/>
  <c r="AE103988" i="1"/>
  <c r="AE103987" i="1"/>
  <c r="AE103986" i="1"/>
  <c r="AE103985" i="1"/>
  <c r="AE103984" i="1"/>
  <c r="AE103983" i="1"/>
  <c r="AE103982" i="1"/>
  <c r="AE103981" i="1"/>
  <c r="AE103980" i="1"/>
  <c r="AE103979" i="1"/>
  <c r="AE103978" i="1"/>
  <c r="AE103977" i="1"/>
  <c r="AE103976" i="1"/>
  <c r="AE103975" i="1"/>
  <c r="AE103974" i="1"/>
  <c r="AE103973" i="1"/>
  <c r="AE103972" i="1"/>
  <c r="AE103971" i="1"/>
  <c r="AE103970" i="1"/>
  <c r="AE103969" i="1"/>
  <c r="AE103968" i="1"/>
  <c r="AE103967" i="1"/>
  <c r="AE103966" i="1"/>
  <c r="AE103965" i="1"/>
  <c r="AE103964" i="1"/>
  <c r="AE103963" i="1"/>
  <c r="AE103962" i="1"/>
  <c r="AE103961" i="1"/>
  <c r="AE103960" i="1"/>
  <c r="AE103959" i="1"/>
  <c r="AE103958" i="1"/>
  <c r="AE103957" i="1"/>
  <c r="AE103956" i="1"/>
  <c r="AE103955" i="1"/>
  <c r="AE103954" i="1"/>
  <c r="AE103953" i="1"/>
  <c r="AE103952" i="1"/>
  <c r="AE103951" i="1"/>
  <c r="AE103950" i="1"/>
  <c r="AE103949" i="1"/>
  <c r="AE103948" i="1"/>
  <c r="AE103947" i="1"/>
  <c r="AE103946" i="1"/>
  <c r="AE103945" i="1"/>
  <c r="AE103944" i="1"/>
  <c r="AE103943" i="1"/>
  <c r="AE103942" i="1"/>
  <c r="AE103941" i="1"/>
  <c r="AE103940" i="1"/>
  <c r="AE103939" i="1"/>
  <c r="AE103938" i="1"/>
  <c r="AE103937" i="1"/>
  <c r="AE103936" i="1"/>
  <c r="AE103935" i="1"/>
  <c r="AE103934" i="1"/>
  <c r="AE103933" i="1"/>
  <c r="AE103932" i="1"/>
  <c r="AE103931" i="1"/>
  <c r="AE103930" i="1"/>
  <c r="AE103929" i="1"/>
  <c r="AE103928" i="1"/>
  <c r="AE103927" i="1"/>
  <c r="AE103926" i="1"/>
  <c r="AE103925" i="1"/>
  <c r="AE103924" i="1"/>
  <c r="AE103923" i="1"/>
  <c r="AE103922" i="1"/>
  <c r="AE103921" i="1"/>
  <c r="AE103920" i="1"/>
  <c r="AE103919" i="1"/>
  <c r="AE103918" i="1"/>
  <c r="AE103917" i="1"/>
  <c r="AE103916" i="1"/>
  <c r="AE103915" i="1"/>
  <c r="AE103914" i="1"/>
  <c r="AE103913" i="1"/>
  <c r="AE103912" i="1"/>
  <c r="AE103911" i="1"/>
  <c r="AE103910" i="1"/>
  <c r="AE103909" i="1"/>
  <c r="AE103908" i="1"/>
  <c r="AE103907" i="1"/>
  <c r="AE103906" i="1"/>
  <c r="AE103905" i="1"/>
  <c r="AE103904" i="1"/>
  <c r="AE103903" i="1"/>
  <c r="AE103902" i="1"/>
  <c r="AE103901" i="1"/>
  <c r="AE103900" i="1"/>
  <c r="AE103899" i="1"/>
  <c r="AE103898" i="1"/>
  <c r="AE103897" i="1"/>
  <c r="AE103896" i="1"/>
  <c r="AE103895" i="1"/>
  <c r="AE103894" i="1"/>
  <c r="AE103893" i="1"/>
  <c r="AE103892" i="1"/>
  <c r="AE103891" i="1"/>
  <c r="AE103890" i="1"/>
  <c r="AE103889" i="1"/>
  <c r="AE103888" i="1"/>
  <c r="AE103887" i="1"/>
  <c r="AE103886" i="1"/>
  <c r="AE103885" i="1"/>
  <c r="AE103884" i="1"/>
  <c r="AE103883" i="1"/>
  <c r="AE103882" i="1"/>
  <c r="AE103881" i="1"/>
  <c r="AE103880" i="1"/>
  <c r="AE103879" i="1"/>
  <c r="AE103878" i="1"/>
  <c r="AE103877" i="1"/>
  <c r="AE103876" i="1"/>
  <c r="AE103875" i="1"/>
  <c r="AE103874" i="1"/>
  <c r="AE103873" i="1"/>
  <c r="AE103872" i="1"/>
  <c r="AE103871" i="1"/>
  <c r="AE103870" i="1"/>
  <c r="AE103869" i="1"/>
  <c r="AE103868" i="1"/>
  <c r="AE103867" i="1"/>
  <c r="AE103866" i="1"/>
  <c r="AE103865" i="1"/>
  <c r="AE103864" i="1"/>
  <c r="AE103863" i="1"/>
  <c r="AE103862" i="1"/>
  <c r="AE103861" i="1"/>
  <c r="AE103860" i="1"/>
  <c r="AE103859" i="1"/>
  <c r="AE103858" i="1"/>
  <c r="AE103857" i="1"/>
  <c r="AE103856" i="1"/>
  <c r="AE103855" i="1"/>
  <c r="AE103854" i="1"/>
  <c r="AE103853" i="1"/>
  <c r="AE103852" i="1"/>
  <c r="AE103851" i="1"/>
  <c r="AE103850" i="1"/>
  <c r="AE103849" i="1"/>
  <c r="AE103848" i="1"/>
  <c r="AE103847" i="1"/>
  <c r="AE103846" i="1"/>
  <c r="AE103845" i="1"/>
  <c r="AE103844" i="1"/>
  <c r="AE103843" i="1"/>
  <c r="AE103842" i="1"/>
  <c r="AE103841" i="1"/>
  <c r="AE103840" i="1"/>
  <c r="AE103839" i="1"/>
  <c r="AE103838" i="1"/>
  <c r="AE103837" i="1"/>
  <c r="AE103836" i="1"/>
  <c r="AE103835" i="1"/>
  <c r="AE103834" i="1"/>
  <c r="AE103833" i="1"/>
  <c r="AE103832" i="1"/>
  <c r="AE103831" i="1"/>
  <c r="AE103830" i="1"/>
  <c r="AE103829" i="1"/>
  <c r="AE103828" i="1"/>
  <c r="AE103827" i="1"/>
  <c r="AE103826" i="1"/>
  <c r="AE103825" i="1"/>
  <c r="AE103824" i="1"/>
  <c r="AE103823" i="1"/>
  <c r="AE103822" i="1"/>
  <c r="AE103821" i="1"/>
  <c r="AE103820" i="1"/>
  <c r="AE103819" i="1"/>
  <c r="AE103818" i="1"/>
  <c r="AE103817" i="1"/>
  <c r="AE103816" i="1"/>
  <c r="AE103815" i="1"/>
  <c r="AE103814" i="1"/>
  <c r="AE103813" i="1"/>
  <c r="AE103812" i="1"/>
  <c r="AE103811" i="1"/>
  <c r="AE103810" i="1"/>
  <c r="AE103809" i="1"/>
  <c r="AE103808" i="1"/>
  <c r="AE103807" i="1"/>
  <c r="AE103806" i="1"/>
  <c r="AE103805" i="1"/>
  <c r="AE103804" i="1"/>
  <c r="AE103803" i="1"/>
  <c r="AE103802" i="1"/>
  <c r="AE103801" i="1"/>
  <c r="AE103800" i="1"/>
  <c r="AE103799" i="1"/>
  <c r="AE103798" i="1"/>
  <c r="AE103797" i="1"/>
  <c r="AE103796" i="1"/>
  <c r="AE103795" i="1"/>
  <c r="AE103794" i="1"/>
  <c r="AE103793" i="1"/>
  <c r="AE103792" i="1"/>
  <c r="AE103791" i="1"/>
  <c r="AE103790" i="1"/>
  <c r="AE103789" i="1"/>
  <c r="AE103788" i="1"/>
  <c r="AE103787" i="1"/>
  <c r="AE103786" i="1"/>
  <c r="AE103785" i="1"/>
  <c r="AE103784" i="1"/>
  <c r="AE103783" i="1"/>
  <c r="AE103782" i="1"/>
  <c r="AE103781" i="1"/>
  <c r="AE103780" i="1"/>
  <c r="AE103779" i="1"/>
  <c r="AE103778" i="1"/>
  <c r="AE103777" i="1"/>
  <c r="AE103776" i="1"/>
  <c r="AE103775" i="1"/>
  <c r="AE103774" i="1"/>
  <c r="AE103773" i="1"/>
  <c r="AE103772" i="1"/>
  <c r="AE103771" i="1"/>
  <c r="AE103770" i="1"/>
  <c r="AE103769" i="1"/>
  <c r="AE103768" i="1"/>
  <c r="AE103767" i="1"/>
  <c r="AE103766" i="1"/>
  <c r="AE103765" i="1"/>
  <c r="AE103764" i="1"/>
  <c r="AE103763" i="1"/>
  <c r="AE103762" i="1"/>
  <c r="AE103761" i="1"/>
  <c r="AE103760" i="1"/>
  <c r="AE103759" i="1"/>
  <c r="AE103758" i="1"/>
  <c r="AE103757" i="1"/>
  <c r="AE103756" i="1"/>
  <c r="AE103755" i="1"/>
  <c r="AE103754" i="1"/>
  <c r="AE103753" i="1"/>
  <c r="AE103752" i="1"/>
  <c r="AE103751" i="1"/>
  <c r="AE103750" i="1"/>
  <c r="AE103749" i="1"/>
  <c r="AE103748" i="1"/>
  <c r="AE103747" i="1"/>
  <c r="AE103746" i="1"/>
  <c r="AE103745" i="1"/>
  <c r="AE103744" i="1"/>
  <c r="AE103743" i="1"/>
  <c r="AE103742" i="1"/>
  <c r="AE103741" i="1"/>
  <c r="AE103740" i="1"/>
  <c r="AE103739" i="1"/>
  <c r="AE103738" i="1"/>
  <c r="AE103737" i="1"/>
  <c r="AE103736" i="1"/>
  <c r="AE103735" i="1"/>
  <c r="AE103734" i="1"/>
  <c r="AE103733" i="1"/>
  <c r="AE103732" i="1"/>
  <c r="AE103731" i="1"/>
  <c r="AE103730" i="1"/>
  <c r="AE103729" i="1"/>
  <c r="AE103728" i="1"/>
  <c r="AE103727" i="1"/>
  <c r="AE103726" i="1"/>
  <c r="AE103725" i="1"/>
  <c r="AE103724" i="1"/>
  <c r="AE103723" i="1"/>
  <c r="AE103722" i="1"/>
  <c r="AE103721" i="1"/>
  <c r="AE103720" i="1"/>
  <c r="AE103719" i="1"/>
  <c r="AE103718" i="1"/>
  <c r="AE103717" i="1"/>
  <c r="AE103716" i="1"/>
  <c r="AE103715" i="1"/>
  <c r="AE103714" i="1"/>
  <c r="AE103713" i="1"/>
  <c r="AE103712" i="1"/>
  <c r="AE103711" i="1"/>
  <c r="AE103710" i="1"/>
  <c r="AE103709" i="1"/>
  <c r="AE103708" i="1"/>
  <c r="AE103707" i="1"/>
  <c r="AE103706" i="1"/>
  <c r="AE103705" i="1"/>
  <c r="AE103704" i="1"/>
  <c r="AE103703" i="1"/>
  <c r="AE103702" i="1"/>
  <c r="AE103701" i="1"/>
  <c r="AE103700" i="1"/>
  <c r="AE103699" i="1"/>
  <c r="AE103698" i="1"/>
  <c r="AE103697" i="1"/>
  <c r="AE103696" i="1"/>
  <c r="AE103695" i="1"/>
  <c r="AE103694" i="1"/>
  <c r="AE103693" i="1"/>
  <c r="AE103692" i="1"/>
  <c r="AE103691" i="1"/>
  <c r="AE103690" i="1"/>
  <c r="AE103689" i="1"/>
  <c r="AE103688" i="1"/>
  <c r="AE103687" i="1"/>
  <c r="AE103686" i="1"/>
  <c r="AE103685" i="1"/>
  <c r="AE103684" i="1"/>
  <c r="AE103683" i="1"/>
  <c r="AE103682" i="1"/>
  <c r="AE103681" i="1"/>
  <c r="AE103680" i="1"/>
  <c r="AE103679" i="1"/>
  <c r="AE103678" i="1"/>
  <c r="AE103677" i="1"/>
  <c r="AE103676" i="1"/>
  <c r="AE103675" i="1"/>
  <c r="AE103674" i="1"/>
  <c r="AE103673" i="1"/>
  <c r="AE103672" i="1"/>
  <c r="AE103671" i="1"/>
  <c r="AE103670" i="1"/>
  <c r="AE103669" i="1"/>
  <c r="AE103668" i="1"/>
  <c r="AE103667" i="1"/>
  <c r="AE103666" i="1"/>
  <c r="AE103665" i="1"/>
  <c r="AE103664" i="1"/>
  <c r="AE103663" i="1"/>
  <c r="AE103662" i="1"/>
  <c r="AE103661" i="1"/>
  <c r="AE103660" i="1"/>
  <c r="AE103659" i="1"/>
  <c r="AE103658" i="1"/>
  <c r="AE103657" i="1"/>
  <c r="AE103656" i="1"/>
  <c r="AE103655" i="1"/>
  <c r="AE103654" i="1"/>
  <c r="AE103653" i="1"/>
  <c r="AE103652" i="1"/>
  <c r="AE103651" i="1"/>
  <c r="AE103650" i="1"/>
  <c r="AE103649" i="1"/>
  <c r="AE103648" i="1"/>
  <c r="AE103647" i="1"/>
  <c r="AE103646" i="1"/>
  <c r="AE103645" i="1"/>
  <c r="AE103644" i="1"/>
  <c r="AE103643" i="1"/>
  <c r="AE103642" i="1"/>
  <c r="AE103641" i="1"/>
  <c r="AE103640" i="1"/>
  <c r="AE103639" i="1"/>
  <c r="AE103638" i="1"/>
  <c r="AE103637" i="1"/>
  <c r="AE103636" i="1"/>
  <c r="AE103635" i="1"/>
  <c r="AE103634" i="1"/>
  <c r="AE103633" i="1"/>
  <c r="AE103632" i="1"/>
  <c r="AE103631" i="1"/>
  <c r="AE103630" i="1"/>
  <c r="AE103629" i="1"/>
  <c r="AE103628" i="1"/>
  <c r="AE103627" i="1"/>
  <c r="AE103626" i="1"/>
  <c r="AE103625" i="1"/>
  <c r="AE103624" i="1"/>
  <c r="AE103623" i="1"/>
  <c r="AE103622" i="1"/>
  <c r="AE103621" i="1"/>
  <c r="AE103620" i="1"/>
  <c r="AE103619" i="1"/>
  <c r="AE103618" i="1"/>
  <c r="AE103617" i="1"/>
  <c r="AE103616" i="1"/>
  <c r="AE103615" i="1"/>
  <c r="AE103614" i="1"/>
  <c r="AE103613" i="1"/>
  <c r="AE103612" i="1"/>
  <c r="AE103611" i="1"/>
  <c r="AE103610" i="1"/>
  <c r="AE103609" i="1"/>
  <c r="AE103608" i="1"/>
  <c r="AE103607" i="1"/>
  <c r="AE103606" i="1"/>
  <c r="AE103605" i="1"/>
  <c r="AE103604" i="1"/>
  <c r="AE103603" i="1"/>
  <c r="AE103602" i="1"/>
  <c r="AE103601" i="1"/>
  <c r="AE103600" i="1"/>
  <c r="AE103599" i="1"/>
  <c r="AE103598" i="1"/>
  <c r="AE103597" i="1"/>
  <c r="AE103596" i="1"/>
  <c r="AE103595" i="1"/>
  <c r="AE103594" i="1"/>
  <c r="AE103593" i="1"/>
  <c r="AE103592" i="1"/>
  <c r="AE103591" i="1"/>
  <c r="AE103590" i="1"/>
  <c r="AE103589" i="1"/>
  <c r="AE103588" i="1"/>
  <c r="AE103587" i="1"/>
  <c r="AE103586" i="1"/>
  <c r="AE103585" i="1"/>
  <c r="AE103584" i="1"/>
  <c r="AE103583" i="1"/>
  <c r="AE103582" i="1"/>
  <c r="AE103581" i="1"/>
  <c r="AE103580" i="1"/>
  <c r="AE103579" i="1"/>
  <c r="AE103578" i="1"/>
  <c r="AE103577" i="1"/>
  <c r="AE103576" i="1"/>
  <c r="AE103575" i="1"/>
  <c r="AE103574" i="1"/>
  <c r="AE103573" i="1"/>
  <c r="AE103572" i="1"/>
  <c r="AE103571" i="1"/>
  <c r="AE103570" i="1"/>
  <c r="AE103569" i="1"/>
  <c r="AE103568" i="1"/>
  <c r="AE103567" i="1"/>
  <c r="AE103566" i="1"/>
  <c r="AE103565" i="1"/>
  <c r="AE103564" i="1"/>
  <c r="AE103563" i="1"/>
  <c r="AE103562" i="1"/>
  <c r="AE103561" i="1"/>
  <c r="AE103560" i="1"/>
  <c r="AE103559" i="1"/>
  <c r="AE103558" i="1"/>
  <c r="AE103557" i="1"/>
  <c r="AE103556" i="1"/>
  <c r="AE103555" i="1"/>
  <c r="AE103554" i="1"/>
  <c r="AE103553" i="1"/>
  <c r="AE103552" i="1"/>
  <c r="AE103551" i="1"/>
  <c r="AE103550" i="1"/>
  <c r="AE103549" i="1"/>
  <c r="AE103548" i="1"/>
  <c r="AE103547" i="1"/>
  <c r="AE103546" i="1"/>
  <c r="AE103545" i="1"/>
  <c r="AE103544" i="1"/>
  <c r="AE103543" i="1"/>
  <c r="AE103542" i="1"/>
  <c r="AE103541" i="1"/>
  <c r="AE103540" i="1"/>
  <c r="AE103539" i="1"/>
  <c r="AE103538" i="1"/>
  <c r="AE103537" i="1"/>
  <c r="AE103536" i="1"/>
  <c r="AE103535" i="1"/>
  <c r="AE103534" i="1"/>
  <c r="AE103533" i="1"/>
  <c r="AE103532" i="1"/>
  <c r="AE103531" i="1"/>
  <c r="AE103530" i="1"/>
  <c r="AE103529" i="1"/>
  <c r="AE103528" i="1"/>
  <c r="AE103527" i="1"/>
  <c r="AE103526" i="1"/>
  <c r="AE103525" i="1"/>
  <c r="AE103524" i="1"/>
  <c r="AE103523" i="1"/>
  <c r="AE103522" i="1"/>
  <c r="AE103521" i="1"/>
  <c r="AE103520" i="1"/>
  <c r="AE103519" i="1"/>
  <c r="AE103518" i="1"/>
  <c r="AE103517" i="1"/>
  <c r="AE103516" i="1"/>
  <c r="AE103515" i="1"/>
  <c r="AE103514" i="1"/>
  <c r="AE103513" i="1"/>
  <c r="AE103512" i="1"/>
  <c r="AE103511" i="1"/>
  <c r="AE103510" i="1"/>
  <c r="AE103509" i="1"/>
  <c r="AE103508" i="1"/>
  <c r="AE103507" i="1"/>
  <c r="AE103506" i="1"/>
  <c r="AE103505" i="1"/>
  <c r="AE103504" i="1"/>
  <c r="AE103503" i="1"/>
  <c r="AE103502" i="1"/>
  <c r="AE103501" i="1"/>
  <c r="AE103500" i="1"/>
  <c r="AE103499" i="1"/>
  <c r="AE103498" i="1"/>
  <c r="AE103497" i="1"/>
  <c r="AE103496" i="1"/>
  <c r="AE103495" i="1"/>
  <c r="AE103494" i="1"/>
  <c r="AE103493" i="1"/>
  <c r="AE103492" i="1"/>
  <c r="AE103491" i="1"/>
  <c r="AE103490" i="1"/>
  <c r="AE103489" i="1"/>
  <c r="AE103488" i="1"/>
  <c r="AE103487" i="1"/>
  <c r="AE103486" i="1"/>
  <c r="AE103485" i="1"/>
  <c r="AE103484" i="1"/>
  <c r="AE103483" i="1"/>
  <c r="AE103482" i="1"/>
  <c r="AE103481" i="1"/>
  <c r="AE103480" i="1"/>
  <c r="AE103479" i="1"/>
  <c r="AE103478" i="1"/>
  <c r="AE103477" i="1"/>
  <c r="AE103476" i="1"/>
  <c r="AE103475" i="1"/>
  <c r="AE103474" i="1"/>
  <c r="AE103473" i="1"/>
  <c r="AE103472" i="1"/>
  <c r="AE103471" i="1"/>
  <c r="AE103470" i="1"/>
  <c r="AE103469" i="1"/>
  <c r="AE103468" i="1"/>
  <c r="AE103467" i="1"/>
  <c r="AE103466" i="1"/>
  <c r="AE103465" i="1"/>
  <c r="AE103464" i="1"/>
  <c r="AE103463" i="1"/>
  <c r="AE103462" i="1"/>
  <c r="AE103461" i="1"/>
  <c r="AE103460" i="1"/>
  <c r="AE103459" i="1"/>
  <c r="AE103458" i="1"/>
  <c r="AE103457" i="1"/>
  <c r="AE103456" i="1"/>
  <c r="AE103455" i="1"/>
  <c r="AE103454" i="1"/>
  <c r="AE103453" i="1"/>
  <c r="AE103452" i="1"/>
  <c r="AE103451" i="1"/>
  <c r="AE103450" i="1"/>
  <c r="AE103449" i="1"/>
  <c r="AE103448" i="1"/>
  <c r="AE103447" i="1"/>
  <c r="AE103446" i="1"/>
  <c r="AE103445" i="1"/>
  <c r="AE103444" i="1"/>
  <c r="AE103443" i="1"/>
  <c r="AE103442" i="1"/>
  <c r="AE103441" i="1"/>
  <c r="AE103440" i="1"/>
  <c r="AE103439" i="1"/>
  <c r="AE103438" i="1"/>
  <c r="AE103437" i="1"/>
  <c r="AE103436" i="1"/>
  <c r="AE103435" i="1"/>
  <c r="AE103434" i="1"/>
  <c r="AE103433" i="1"/>
  <c r="AE103432" i="1"/>
  <c r="AE103431" i="1"/>
  <c r="AE103430" i="1"/>
  <c r="AE103429" i="1"/>
  <c r="AE103428" i="1"/>
  <c r="AE103427" i="1"/>
  <c r="AE103426" i="1"/>
  <c r="AE103425" i="1"/>
  <c r="AE103424" i="1"/>
  <c r="AE103423" i="1"/>
  <c r="AE103422" i="1"/>
  <c r="AE103421" i="1"/>
  <c r="AE103420" i="1"/>
  <c r="AE103419" i="1"/>
  <c r="AE103418" i="1"/>
  <c r="AE103417" i="1"/>
  <c r="AE103416" i="1"/>
  <c r="AE103415" i="1"/>
  <c r="AE103414" i="1"/>
  <c r="AE103413" i="1"/>
  <c r="AE103412" i="1"/>
  <c r="AE103411" i="1"/>
  <c r="AE103410" i="1"/>
  <c r="AE103409" i="1"/>
  <c r="AE103408" i="1"/>
  <c r="AE103407" i="1"/>
  <c r="AE103406" i="1"/>
  <c r="AE103405" i="1"/>
  <c r="AE103404" i="1"/>
  <c r="AE103403" i="1"/>
  <c r="AE103402" i="1"/>
  <c r="AE103401" i="1"/>
  <c r="AE103400" i="1"/>
  <c r="AE103399" i="1"/>
  <c r="AE103398" i="1"/>
  <c r="AE103397" i="1"/>
  <c r="AE103396" i="1"/>
  <c r="AE103395" i="1"/>
  <c r="AE103394" i="1"/>
  <c r="AE103393" i="1"/>
  <c r="AE103392" i="1"/>
  <c r="AE103391" i="1"/>
  <c r="AE103390" i="1"/>
  <c r="AE103389" i="1"/>
  <c r="AE103388" i="1"/>
  <c r="AE103387" i="1"/>
  <c r="AE103386" i="1"/>
  <c r="AE103385" i="1"/>
  <c r="AE103384" i="1"/>
  <c r="AE103383" i="1"/>
  <c r="AE103382" i="1"/>
  <c r="AE103381" i="1"/>
  <c r="AE103380" i="1"/>
  <c r="AE103379" i="1"/>
  <c r="AE103378" i="1"/>
  <c r="AE103377" i="1"/>
  <c r="AE103376" i="1"/>
  <c r="AE103375" i="1"/>
  <c r="AE103374" i="1"/>
  <c r="AE103373" i="1"/>
  <c r="AE103372" i="1"/>
  <c r="AE103371" i="1"/>
  <c r="AE103370" i="1"/>
  <c r="AE103369" i="1"/>
  <c r="AE103368" i="1"/>
  <c r="AE103367" i="1"/>
  <c r="AE103366" i="1"/>
  <c r="AE103365" i="1"/>
  <c r="AE103364" i="1"/>
  <c r="AE103363" i="1"/>
  <c r="AE103362" i="1"/>
  <c r="AE103361" i="1"/>
  <c r="AE103360" i="1"/>
  <c r="AE103359" i="1"/>
  <c r="AE103358" i="1"/>
  <c r="AE103357" i="1"/>
  <c r="AE103356" i="1"/>
  <c r="AE103355" i="1"/>
  <c r="AE103354" i="1"/>
  <c r="AE103353" i="1"/>
  <c r="AE103352" i="1"/>
  <c r="AE103351" i="1"/>
  <c r="AE103350" i="1"/>
  <c r="AE103349" i="1"/>
  <c r="AE103348" i="1"/>
  <c r="AE103347" i="1"/>
  <c r="AE103346" i="1"/>
  <c r="AE103345" i="1"/>
  <c r="AE103344" i="1"/>
  <c r="AE103343" i="1"/>
  <c r="AE103342" i="1"/>
  <c r="AE103341" i="1"/>
  <c r="AE103340" i="1"/>
  <c r="AE103339" i="1"/>
  <c r="AE103338" i="1"/>
  <c r="AE103337" i="1"/>
  <c r="AE103336" i="1"/>
  <c r="AE103335" i="1"/>
  <c r="AE103334" i="1"/>
  <c r="AE103333" i="1"/>
  <c r="AE103332" i="1"/>
  <c r="AE103331" i="1"/>
  <c r="AE103330" i="1"/>
  <c r="AE103329" i="1"/>
  <c r="AE103328" i="1"/>
  <c r="AE103327" i="1"/>
  <c r="AE103326" i="1"/>
  <c r="AE103325" i="1"/>
  <c r="AE103324" i="1"/>
  <c r="AE103323" i="1"/>
  <c r="AE103322" i="1"/>
  <c r="AE103321" i="1"/>
  <c r="AE103320" i="1"/>
  <c r="AE103319" i="1"/>
  <c r="AE103318" i="1"/>
  <c r="AE103317" i="1"/>
  <c r="AE103316" i="1"/>
  <c r="AE103315" i="1"/>
  <c r="AE103314" i="1"/>
  <c r="AE103313" i="1"/>
  <c r="AE103312" i="1"/>
  <c r="AE103311" i="1"/>
  <c r="AE103310" i="1"/>
  <c r="AE103309" i="1"/>
  <c r="AE103308" i="1"/>
  <c r="AE103307" i="1"/>
  <c r="AE103306" i="1"/>
  <c r="AE103305" i="1"/>
  <c r="AE103304" i="1"/>
  <c r="AE103303" i="1"/>
  <c r="AE103302" i="1"/>
  <c r="AE103301" i="1"/>
  <c r="AE103300" i="1"/>
  <c r="AE103299" i="1"/>
  <c r="AE103298" i="1"/>
  <c r="AE103297" i="1"/>
  <c r="AE103296" i="1"/>
  <c r="AE103295" i="1"/>
  <c r="AE103294" i="1"/>
  <c r="AE103293" i="1"/>
  <c r="AE103292" i="1"/>
  <c r="AE103291" i="1"/>
  <c r="AE103290" i="1"/>
  <c r="AE103289" i="1"/>
  <c r="AE103288" i="1"/>
  <c r="AE103287" i="1"/>
  <c r="AE103286" i="1"/>
  <c r="AE103285" i="1"/>
  <c r="AE103284" i="1"/>
  <c r="AE103283" i="1"/>
  <c r="AE103282" i="1"/>
  <c r="AE103281" i="1"/>
  <c r="AE103280" i="1"/>
  <c r="AE103279" i="1"/>
  <c r="AE103278" i="1"/>
  <c r="AE103277" i="1"/>
  <c r="AE103276" i="1"/>
  <c r="AE103275" i="1"/>
  <c r="AE103274" i="1"/>
  <c r="AE103273" i="1"/>
  <c r="AE103272" i="1"/>
  <c r="AE103271" i="1"/>
  <c r="AE103270" i="1"/>
  <c r="AE103269" i="1"/>
  <c r="AE103268" i="1"/>
  <c r="AE103267" i="1"/>
  <c r="AE103266" i="1"/>
  <c r="AE103265" i="1"/>
  <c r="AE103264" i="1"/>
  <c r="AE103263" i="1"/>
  <c r="AE103262" i="1"/>
  <c r="AE103261" i="1"/>
  <c r="AE103260" i="1"/>
  <c r="AE103259" i="1"/>
  <c r="AE103258" i="1"/>
  <c r="AE103257" i="1"/>
  <c r="AE103256" i="1"/>
  <c r="AE103255" i="1"/>
  <c r="AE103254" i="1"/>
  <c r="AE103253" i="1"/>
  <c r="AE103252" i="1"/>
  <c r="AE103251" i="1"/>
  <c r="AE103250" i="1"/>
  <c r="AE103249" i="1"/>
  <c r="AE103248" i="1"/>
  <c r="AE103247" i="1"/>
  <c r="AE103246" i="1"/>
  <c r="AE103245" i="1"/>
  <c r="AE103244" i="1"/>
  <c r="AE103243" i="1"/>
  <c r="AE103242" i="1"/>
  <c r="AE103241" i="1"/>
  <c r="AE103240" i="1"/>
  <c r="AE103239" i="1"/>
  <c r="AE103238" i="1"/>
  <c r="AE103237" i="1"/>
  <c r="AE103236" i="1"/>
  <c r="AE103235" i="1"/>
  <c r="AE103234" i="1"/>
  <c r="AE103233" i="1"/>
  <c r="AE103232" i="1"/>
  <c r="AE103231" i="1"/>
  <c r="AE103230" i="1"/>
  <c r="AE103229" i="1"/>
  <c r="AE103228" i="1"/>
  <c r="AE103227" i="1"/>
  <c r="AE103226" i="1"/>
  <c r="AE103225" i="1"/>
  <c r="AE103224" i="1"/>
  <c r="AE103223" i="1"/>
  <c r="AE103222" i="1"/>
  <c r="AE103221" i="1"/>
  <c r="AE103220" i="1"/>
  <c r="AE103219" i="1"/>
  <c r="AE103218" i="1"/>
  <c r="AE103217" i="1"/>
  <c r="AE103216" i="1"/>
  <c r="AE103215" i="1"/>
  <c r="AE103214" i="1"/>
  <c r="AE103213" i="1"/>
  <c r="AE103212" i="1"/>
  <c r="AE103211" i="1"/>
  <c r="AE103210" i="1"/>
  <c r="AE103209" i="1"/>
  <c r="AE103208" i="1"/>
  <c r="AE103207" i="1"/>
  <c r="AE103206" i="1"/>
  <c r="AE103205" i="1"/>
  <c r="AE103204" i="1"/>
  <c r="AE103203" i="1"/>
  <c r="AE103202" i="1"/>
  <c r="AE103201" i="1"/>
  <c r="AE103200" i="1"/>
  <c r="AE103199" i="1"/>
  <c r="AE103198" i="1"/>
  <c r="AE103197" i="1"/>
  <c r="AE103196" i="1"/>
  <c r="AE103195" i="1"/>
  <c r="AE103194" i="1"/>
  <c r="AE103193" i="1"/>
  <c r="AE103192" i="1"/>
  <c r="AE103191" i="1"/>
  <c r="AE103190" i="1"/>
  <c r="AE103189" i="1"/>
  <c r="AE103188" i="1"/>
  <c r="AE103187" i="1"/>
  <c r="AE103186" i="1"/>
  <c r="AE103185" i="1"/>
  <c r="AE103184" i="1"/>
  <c r="AE103183" i="1"/>
  <c r="AE103182" i="1"/>
  <c r="AE103181" i="1"/>
  <c r="AE103180" i="1"/>
  <c r="AE103179" i="1"/>
  <c r="AE103178" i="1"/>
  <c r="AE103177" i="1"/>
  <c r="AE103176" i="1"/>
  <c r="AE103175" i="1"/>
  <c r="AE103174" i="1"/>
  <c r="AE103173" i="1"/>
  <c r="AE103172" i="1"/>
  <c r="AE103171" i="1"/>
  <c r="AE103170" i="1"/>
  <c r="AE103169" i="1"/>
  <c r="AE103168" i="1"/>
  <c r="AE103167" i="1"/>
  <c r="AE103166" i="1"/>
  <c r="AE103165" i="1"/>
  <c r="AE103164" i="1"/>
  <c r="AE103163" i="1"/>
  <c r="AE103162" i="1"/>
  <c r="AE103161" i="1"/>
  <c r="AE103160" i="1"/>
  <c r="AE103159" i="1"/>
  <c r="AE103158" i="1"/>
  <c r="AE103157" i="1"/>
  <c r="AE103156" i="1"/>
  <c r="AE103155" i="1"/>
  <c r="AE103154" i="1"/>
  <c r="AE103153" i="1"/>
  <c r="AE103152" i="1"/>
  <c r="AE103151" i="1"/>
  <c r="AE103150" i="1"/>
  <c r="AE103149" i="1"/>
  <c r="AE103148" i="1"/>
  <c r="AE103147" i="1"/>
  <c r="AE103146" i="1"/>
  <c r="AE103145" i="1"/>
  <c r="AE103144" i="1"/>
  <c r="AE103143" i="1"/>
  <c r="AE103142" i="1"/>
  <c r="AE103141" i="1"/>
  <c r="AE103140" i="1"/>
  <c r="AE103139" i="1"/>
  <c r="AE103138" i="1"/>
  <c r="AE103137" i="1"/>
  <c r="AE103136" i="1"/>
  <c r="AE103135" i="1"/>
  <c r="AE103134" i="1"/>
  <c r="AE103133" i="1"/>
  <c r="AE103132" i="1"/>
  <c r="AE103131" i="1"/>
  <c r="AE103130" i="1"/>
  <c r="AE103129" i="1"/>
  <c r="AE103128" i="1"/>
  <c r="AE103127" i="1"/>
  <c r="AE103126" i="1"/>
  <c r="AE103125" i="1"/>
  <c r="AE103124" i="1"/>
  <c r="AE103123" i="1"/>
  <c r="AE103122" i="1"/>
  <c r="AE103121" i="1"/>
  <c r="AE103120" i="1"/>
  <c r="AE103119" i="1"/>
  <c r="AE103118" i="1"/>
  <c r="AE103117" i="1"/>
  <c r="AE103116" i="1"/>
  <c r="AE103115" i="1"/>
  <c r="AE103114" i="1"/>
  <c r="AE103113" i="1"/>
  <c r="AE103112" i="1"/>
  <c r="AE103111" i="1"/>
  <c r="AE103110" i="1"/>
  <c r="AE103109" i="1"/>
  <c r="AE103108" i="1"/>
  <c r="AE103107" i="1"/>
  <c r="AE103106" i="1"/>
  <c r="AE103105" i="1"/>
  <c r="AE103104" i="1"/>
  <c r="AE103103" i="1"/>
  <c r="AE103102" i="1"/>
  <c r="AE103101" i="1"/>
  <c r="AE103100" i="1"/>
  <c r="AE103099" i="1"/>
  <c r="AE103098" i="1"/>
  <c r="AE103097" i="1"/>
  <c r="AE103096" i="1"/>
  <c r="AE103095" i="1"/>
  <c r="AE103094" i="1"/>
  <c r="AE103093" i="1"/>
  <c r="AE103092" i="1"/>
  <c r="AE103091" i="1"/>
  <c r="AE103090" i="1"/>
  <c r="AE103089" i="1"/>
  <c r="AE103088" i="1"/>
  <c r="AE103087" i="1"/>
  <c r="AE103086" i="1"/>
  <c r="AE103085" i="1"/>
  <c r="AE103084" i="1"/>
  <c r="AE103083" i="1"/>
  <c r="AE103082" i="1"/>
  <c r="AE103081" i="1"/>
  <c r="AE103080" i="1"/>
  <c r="AE103079" i="1"/>
  <c r="AE103078" i="1"/>
  <c r="AE103077" i="1"/>
  <c r="AE103076" i="1"/>
  <c r="AE103075" i="1"/>
  <c r="AE103074" i="1"/>
  <c r="AE103073" i="1"/>
  <c r="AE103072" i="1"/>
  <c r="AE103071" i="1"/>
  <c r="AE103070" i="1"/>
  <c r="AE103069" i="1"/>
  <c r="AE103068" i="1"/>
  <c r="AE103067" i="1"/>
  <c r="AE103066" i="1"/>
  <c r="AE103065" i="1"/>
  <c r="AE103064" i="1"/>
  <c r="AE103063" i="1"/>
  <c r="AE103062" i="1"/>
  <c r="AE103061" i="1"/>
  <c r="AE103060" i="1"/>
  <c r="AE103059" i="1"/>
  <c r="AE103058" i="1"/>
  <c r="AE103057" i="1"/>
  <c r="AE103056" i="1"/>
  <c r="AE103055" i="1"/>
  <c r="AE103054" i="1"/>
  <c r="AE103053" i="1"/>
  <c r="AE103052" i="1"/>
  <c r="AE103051" i="1"/>
  <c r="AE103050" i="1"/>
  <c r="AE103049" i="1"/>
  <c r="AE103048" i="1"/>
  <c r="AE103047" i="1"/>
  <c r="AE103046" i="1"/>
  <c r="AE103045" i="1"/>
  <c r="AE103044" i="1"/>
  <c r="AE103043" i="1"/>
  <c r="AE103042" i="1"/>
  <c r="AE103041" i="1"/>
  <c r="AE103040" i="1"/>
  <c r="AE103039" i="1"/>
  <c r="AE103038" i="1"/>
  <c r="AE103037" i="1"/>
  <c r="AE103036" i="1"/>
  <c r="AE103035" i="1"/>
  <c r="AE103034" i="1"/>
  <c r="AE103033" i="1"/>
  <c r="AE103032" i="1"/>
  <c r="AE103031" i="1"/>
  <c r="AE103030" i="1"/>
  <c r="AE103029" i="1"/>
  <c r="AE103028" i="1"/>
  <c r="AE103027" i="1"/>
  <c r="AE103026" i="1"/>
  <c r="AE103025" i="1"/>
  <c r="AE103024" i="1"/>
  <c r="AE103023" i="1"/>
  <c r="AE103022" i="1"/>
  <c r="AE103021" i="1"/>
  <c r="AE103020" i="1"/>
  <c r="AE103019" i="1"/>
  <c r="AE103018" i="1"/>
  <c r="AE103017" i="1"/>
  <c r="AE103016" i="1"/>
  <c r="AE103015" i="1"/>
  <c r="AE103014" i="1"/>
  <c r="AE103013" i="1"/>
  <c r="AE103012" i="1"/>
  <c r="AE103011" i="1"/>
  <c r="AE103010" i="1"/>
  <c r="AE103009" i="1"/>
  <c r="AE103008" i="1"/>
  <c r="AE103007" i="1"/>
  <c r="AE103006" i="1"/>
  <c r="AE103005" i="1"/>
  <c r="AE103004" i="1"/>
  <c r="AE103003" i="1"/>
  <c r="AE103002" i="1"/>
  <c r="AE103001" i="1"/>
  <c r="AE103000" i="1"/>
  <c r="AE102999" i="1"/>
  <c r="AE102998" i="1"/>
  <c r="AE102997" i="1"/>
  <c r="AE102996" i="1"/>
  <c r="AE102995" i="1"/>
  <c r="AE102994" i="1"/>
  <c r="AE102993" i="1"/>
  <c r="AE102992" i="1"/>
  <c r="AE102991" i="1"/>
  <c r="AE102990" i="1"/>
  <c r="AE102989" i="1"/>
  <c r="AE102988" i="1"/>
  <c r="AE102987" i="1"/>
  <c r="AE102986" i="1"/>
  <c r="AE102985" i="1"/>
  <c r="AE102984" i="1"/>
  <c r="AE102983" i="1"/>
  <c r="AE102982" i="1"/>
  <c r="AE102981" i="1"/>
  <c r="AE102980" i="1"/>
  <c r="AE102979" i="1"/>
  <c r="AE102978" i="1"/>
  <c r="AE102977" i="1"/>
  <c r="AE102976" i="1"/>
  <c r="AE102975" i="1"/>
  <c r="AE102974" i="1"/>
  <c r="AE102973" i="1"/>
  <c r="AE102972" i="1"/>
  <c r="AE102971" i="1"/>
  <c r="AE102970" i="1"/>
  <c r="AE102969" i="1"/>
  <c r="AE102968" i="1"/>
  <c r="AE102967" i="1"/>
  <c r="AE102966" i="1"/>
  <c r="AE102965" i="1"/>
  <c r="AE102964" i="1"/>
  <c r="AE102963" i="1"/>
  <c r="AE102962" i="1"/>
  <c r="AE102961" i="1"/>
  <c r="AE102960" i="1"/>
  <c r="AE102959" i="1"/>
  <c r="AE102958" i="1"/>
  <c r="AE102957" i="1"/>
  <c r="AE102956" i="1"/>
  <c r="AE102955" i="1"/>
  <c r="AE102954" i="1"/>
  <c r="AE102953" i="1"/>
  <c r="AE102952" i="1"/>
  <c r="AE102951" i="1"/>
  <c r="AE102950" i="1"/>
  <c r="AE102949" i="1"/>
  <c r="AE102948" i="1"/>
  <c r="AE102947" i="1"/>
  <c r="AE102946" i="1"/>
  <c r="AE102945" i="1"/>
  <c r="AE102944" i="1"/>
  <c r="AE102943" i="1"/>
  <c r="AE102942" i="1"/>
  <c r="AE102941" i="1"/>
  <c r="AE102940" i="1"/>
  <c r="AE102939" i="1"/>
  <c r="AE102938" i="1"/>
  <c r="AE102937" i="1"/>
  <c r="AE102936" i="1"/>
  <c r="AE102935" i="1"/>
  <c r="AE102934" i="1"/>
  <c r="AE102933" i="1"/>
  <c r="AE102932" i="1"/>
  <c r="AE102931" i="1"/>
  <c r="AE102930" i="1"/>
  <c r="AE102929" i="1"/>
  <c r="AE102928" i="1"/>
  <c r="AE102927" i="1"/>
  <c r="AE102926" i="1"/>
  <c r="AE102925" i="1"/>
  <c r="AE102924" i="1"/>
  <c r="AE102923" i="1"/>
  <c r="AE102922" i="1"/>
  <c r="AE102921" i="1"/>
  <c r="AE102920" i="1"/>
  <c r="AE102919" i="1"/>
  <c r="AE102918" i="1"/>
  <c r="AE102917" i="1"/>
  <c r="AE102916" i="1"/>
  <c r="AE102915" i="1"/>
  <c r="AE102914" i="1"/>
  <c r="AE102913" i="1"/>
  <c r="AE102912" i="1"/>
  <c r="AE102911" i="1"/>
  <c r="AE102910" i="1"/>
  <c r="AE102909" i="1"/>
  <c r="AE102908" i="1"/>
  <c r="AE102907" i="1"/>
  <c r="AE102906" i="1"/>
  <c r="AE102905" i="1"/>
  <c r="AE102904" i="1"/>
  <c r="AE102903" i="1"/>
  <c r="AE102902" i="1"/>
  <c r="AE102901" i="1"/>
  <c r="AE102900" i="1"/>
  <c r="AE102899" i="1"/>
  <c r="AE102898" i="1"/>
  <c r="AE102897" i="1"/>
  <c r="AE102896" i="1"/>
  <c r="AE102895" i="1"/>
  <c r="AE102894" i="1"/>
  <c r="AE102893" i="1"/>
  <c r="AE102892" i="1"/>
  <c r="AE102891" i="1"/>
  <c r="AE102890" i="1"/>
  <c r="AE102889" i="1"/>
  <c r="AE102888" i="1"/>
  <c r="AE102887" i="1"/>
  <c r="AE102886" i="1"/>
  <c r="AE102885" i="1"/>
  <c r="AE102884" i="1"/>
  <c r="AE102883" i="1"/>
  <c r="AE102882" i="1"/>
  <c r="AE102881" i="1"/>
  <c r="AE102880" i="1"/>
  <c r="AE102879" i="1"/>
  <c r="AE102878" i="1"/>
  <c r="AE102877" i="1"/>
  <c r="AE102876" i="1"/>
  <c r="AE102875" i="1"/>
  <c r="AE102874" i="1"/>
  <c r="AE102873" i="1"/>
  <c r="AE102872" i="1"/>
  <c r="AE102871" i="1"/>
  <c r="AE102870" i="1"/>
  <c r="AE102869" i="1"/>
  <c r="AE102868" i="1"/>
  <c r="AE102867" i="1"/>
  <c r="AE102866" i="1"/>
  <c r="AE102865" i="1"/>
  <c r="AE102864" i="1"/>
  <c r="AE102863" i="1"/>
  <c r="AE102862" i="1"/>
  <c r="AE102861" i="1"/>
  <c r="AE102860" i="1"/>
  <c r="AE102859" i="1"/>
  <c r="AE102858" i="1"/>
  <c r="AE102857" i="1"/>
  <c r="AE102856" i="1"/>
  <c r="AE102855" i="1"/>
  <c r="AE102854" i="1"/>
  <c r="AE102853" i="1"/>
  <c r="AE102852" i="1"/>
  <c r="AE102851" i="1"/>
  <c r="AE102850" i="1"/>
  <c r="AE102849" i="1"/>
  <c r="AE102848" i="1"/>
  <c r="AE102847" i="1"/>
  <c r="AE102846" i="1"/>
  <c r="AE102845" i="1"/>
  <c r="AE102844" i="1"/>
  <c r="AE102843" i="1"/>
  <c r="AE102842" i="1"/>
  <c r="AE102841" i="1"/>
  <c r="AE102840" i="1"/>
  <c r="AE102839" i="1"/>
  <c r="AE102838" i="1"/>
  <c r="AE102837" i="1"/>
  <c r="AE102836" i="1"/>
  <c r="AE102835" i="1"/>
  <c r="AE102834" i="1"/>
  <c r="AE102833" i="1"/>
  <c r="AE102832" i="1"/>
  <c r="AE102831" i="1"/>
  <c r="AE102830" i="1"/>
  <c r="AE102829" i="1"/>
  <c r="AE102828" i="1"/>
  <c r="AE102827" i="1"/>
  <c r="AE102826" i="1"/>
  <c r="AE102825" i="1"/>
  <c r="AE102824" i="1"/>
  <c r="AE102823" i="1"/>
  <c r="AE102822" i="1"/>
  <c r="AE102821" i="1"/>
  <c r="AE102820" i="1"/>
  <c r="AE102819" i="1"/>
  <c r="AE102818" i="1"/>
  <c r="AE102817" i="1"/>
  <c r="AE102816" i="1"/>
  <c r="AE102815" i="1"/>
  <c r="AE102814" i="1"/>
  <c r="AE102813" i="1"/>
  <c r="AE102812" i="1"/>
  <c r="AE102811" i="1"/>
  <c r="AE102810" i="1"/>
  <c r="AE102809" i="1"/>
  <c r="AE102808" i="1"/>
  <c r="AE102807" i="1"/>
  <c r="AE102806" i="1"/>
  <c r="AE102805" i="1"/>
  <c r="AE102804" i="1"/>
  <c r="AE102803" i="1"/>
  <c r="AE102802" i="1"/>
  <c r="AE102801" i="1"/>
  <c r="AE102800" i="1"/>
  <c r="AE102799" i="1"/>
  <c r="AE102798" i="1"/>
  <c r="AE102797" i="1"/>
  <c r="AE102796" i="1"/>
  <c r="AE102795" i="1"/>
  <c r="AE102794" i="1"/>
  <c r="AE102793" i="1"/>
  <c r="AE102792" i="1"/>
  <c r="AE102791" i="1"/>
  <c r="AE102790" i="1"/>
  <c r="AE102789" i="1"/>
  <c r="AE102788" i="1"/>
  <c r="AE102787" i="1"/>
  <c r="AE102786" i="1"/>
  <c r="AE102785" i="1"/>
  <c r="AE102784" i="1"/>
  <c r="AE102783" i="1"/>
  <c r="AE102782" i="1"/>
  <c r="AE102781" i="1"/>
  <c r="AE102780" i="1"/>
  <c r="AE102779" i="1"/>
  <c r="AE102778" i="1"/>
  <c r="AE102777" i="1"/>
  <c r="AE102776" i="1"/>
  <c r="AE102775" i="1"/>
  <c r="AE102774" i="1"/>
  <c r="AE102773" i="1"/>
  <c r="AE102772" i="1"/>
  <c r="AE102771" i="1"/>
  <c r="AE102770" i="1"/>
  <c r="AE102769" i="1"/>
  <c r="AE102768" i="1"/>
  <c r="AE102767" i="1"/>
  <c r="AE102766" i="1"/>
  <c r="AE102765" i="1"/>
  <c r="AE102764" i="1"/>
  <c r="AE102763" i="1"/>
  <c r="AE102762" i="1"/>
  <c r="AE102761" i="1"/>
  <c r="AE102760" i="1"/>
  <c r="AE102759" i="1"/>
  <c r="AE102758" i="1"/>
  <c r="AE102757" i="1"/>
  <c r="AE102756" i="1"/>
  <c r="AE102755" i="1"/>
  <c r="AE102754" i="1"/>
  <c r="AE102753" i="1"/>
  <c r="AE102752" i="1"/>
  <c r="AE102751" i="1"/>
  <c r="AE102750" i="1"/>
  <c r="AE102749" i="1"/>
  <c r="AE102748" i="1"/>
  <c r="AE102747" i="1"/>
  <c r="AE102746" i="1"/>
  <c r="AE102745" i="1"/>
  <c r="AE102744" i="1"/>
  <c r="AE102743" i="1"/>
  <c r="AE102742" i="1"/>
  <c r="AE102741" i="1"/>
  <c r="AE102740" i="1"/>
  <c r="AE102739" i="1"/>
  <c r="AE102738" i="1"/>
  <c r="AE102737" i="1"/>
  <c r="AE102736" i="1"/>
  <c r="AE102735" i="1"/>
  <c r="AE102734" i="1"/>
  <c r="AE102733" i="1"/>
  <c r="AE102732" i="1"/>
  <c r="AE102731" i="1"/>
  <c r="AE102730" i="1"/>
  <c r="AE102729" i="1"/>
  <c r="AE102728" i="1"/>
  <c r="AE102727" i="1"/>
  <c r="AE102726" i="1"/>
  <c r="AE102725" i="1"/>
  <c r="AE102724" i="1"/>
  <c r="AE102723" i="1"/>
  <c r="AE102722" i="1"/>
  <c r="AE102721" i="1"/>
  <c r="AE102720" i="1"/>
  <c r="AE102719" i="1"/>
  <c r="AE102718" i="1"/>
  <c r="AE102717" i="1"/>
  <c r="AE102716" i="1"/>
  <c r="AE102715" i="1"/>
  <c r="AE102714" i="1"/>
  <c r="AE102713" i="1"/>
  <c r="AE102712" i="1"/>
  <c r="AE102711" i="1"/>
  <c r="AE102710" i="1"/>
  <c r="AE102709" i="1"/>
  <c r="AE102708" i="1"/>
  <c r="AE102707" i="1"/>
  <c r="AE102706" i="1"/>
  <c r="AE102705" i="1"/>
  <c r="AE102704" i="1"/>
  <c r="AE102703" i="1"/>
  <c r="AE102702" i="1"/>
  <c r="AE102701" i="1"/>
  <c r="AE102700" i="1"/>
  <c r="AE102699" i="1"/>
  <c r="AE102698" i="1"/>
  <c r="AE102697" i="1"/>
  <c r="AE102696" i="1"/>
  <c r="AE102695" i="1"/>
  <c r="AE102694" i="1"/>
  <c r="AE102693" i="1"/>
  <c r="AE102692" i="1"/>
  <c r="AE102691" i="1"/>
  <c r="AE102690" i="1"/>
  <c r="AE102689" i="1"/>
  <c r="AE102688" i="1"/>
  <c r="AE102687" i="1"/>
  <c r="AE102686" i="1"/>
  <c r="AE102685" i="1"/>
  <c r="AE102684" i="1"/>
  <c r="AE102683" i="1"/>
  <c r="AE102682" i="1"/>
  <c r="AE102681" i="1"/>
  <c r="AE102680" i="1"/>
  <c r="AE102679" i="1"/>
  <c r="AE102678" i="1"/>
  <c r="AE102677" i="1"/>
  <c r="AE102676" i="1"/>
  <c r="AE102675" i="1"/>
  <c r="AE102674" i="1"/>
  <c r="AE102673" i="1"/>
  <c r="AE102672" i="1"/>
  <c r="AE102671" i="1"/>
  <c r="AE102670" i="1"/>
  <c r="AE102669" i="1"/>
  <c r="AE102668" i="1"/>
  <c r="AE102667" i="1"/>
  <c r="AE102666" i="1"/>
  <c r="AE102665" i="1"/>
  <c r="AE102664" i="1"/>
  <c r="AE102663" i="1"/>
  <c r="AE102662" i="1"/>
  <c r="AE102661" i="1"/>
  <c r="AE102660" i="1"/>
  <c r="AE102659" i="1"/>
  <c r="AE102658" i="1"/>
  <c r="AE102657" i="1"/>
  <c r="AE102656" i="1"/>
  <c r="AE102655" i="1"/>
  <c r="AE102654" i="1"/>
  <c r="AE102653" i="1"/>
  <c r="AE102652" i="1"/>
  <c r="AE102651" i="1"/>
  <c r="AE102650" i="1"/>
  <c r="AE102649" i="1"/>
  <c r="AE102648" i="1"/>
  <c r="AE102647" i="1"/>
  <c r="AE102646" i="1"/>
  <c r="AE102645" i="1"/>
  <c r="AE102644" i="1"/>
  <c r="AE102643" i="1"/>
  <c r="AE102642" i="1"/>
  <c r="AE102641" i="1"/>
  <c r="AE102640" i="1"/>
  <c r="AE102639" i="1"/>
  <c r="AE102638" i="1"/>
  <c r="AE102637" i="1"/>
  <c r="AE102636" i="1"/>
  <c r="AE102635" i="1"/>
  <c r="AE102634" i="1"/>
  <c r="AE102633" i="1"/>
  <c r="AE102632" i="1"/>
  <c r="AE102631" i="1"/>
  <c r="AE102630" i="1"/>
  <c r="AE102629" i="1"/>
  <c r="AE102628" i="1"/>
  <c r="AE102627" i="1"/>
  <c r="AE102626" i="1"/>
  <c r="AE102625" i="1"/>
  <c r="AE102624" i="1"/>
  <c r="AE102623" i="1"/>
  <c r="AE102622" i="1"/>
  <c r="AE102621" i="1"/>
  <c r="AE102620" i="1"/>
  <c r="AE102619" i="1"/>
  <c r="AE102618" i="1"/>
  <c r="AE102617" i="1"/>
  <c r="AE102616" i="1"/>
  <c r="AE102615" i="1"/>
  <c r="AE102614" i="1"/>
  <c r="AE102613" i="1"/>
  <c r="AE102612" i="1"/>
  <c r="AE102611" i="1"/>
  <c r="AE102610" i="1"/>
  <c r="AE102609" i="1"/>
  <c r="AE102608" i="1"/>
  <c r="AE102607" i="1"/>
  <c r="AE102606" i="1"/>
  <c r="AE102605" i="1"/>
  <c r="AE102604" i="1"/>
  <c r="AE102603" i="1"/>
  <c r="AE102602" i="1"/>
  <c r="AE102601" i="1"/>
  <c r="AE102600" i="1"/>
  <c r="AE102599" i="1"/>
  <c r="AE102598" i="1"/>
  <c r="AE102597" i="1"/>
  <c r="AE102596" i="1"/>
  <c r="AE102595" i="1"/>
  <c r="AE102594" i="1"/>
  <c r="AE102593" i="1"/>
  <c r="AE102592" i="1"/>
  <c r="AE102591" i="1"/>
  <c r="AE102590" i="1"/>
  <c r="AE102589" i="1"/>
  <c r="AE102588" i="1"/>
  <c r="AE102587" i="1"/>
  <c r="AE102586" i="1"/>
  <c r="AE102585" i="1"/>
  <c r="AE102584" i="1"/>
  <c r="AE102583" i="1"/>
  <c r="AE102582" i="1"/>
  <c r="AE102581" i="1"/>
  <c r="AE102580" i="1"/>
  <c r="AE102579" i="1"/>
  <c r="AE102578" i="1"/>
  <c r="AE102577" i="1"/>
  <c r="AE102576" i="1"/>
  <c r="AE102575" i="1"/>
  <c r="AE102574" i="1"/>
  <c r="AE102573" i="1"/>
  <c r="AE102572" i="1"/>
  <c r="AE102571" i="1"/>
  <c r="AE102570" i="1"/>
  <c r="AE102569" i="1"/>
  <c r="AE102568" i="1"/>
  <c r="AE102567" i="1"/>
  <c r="AE102566" i="1"/>
  <c r="AE102565" i="1"/>
  <c r="AE102564" i="1"/>
  <c r="AE102563" i="1"/>
  <c r="AE102562" i="1"/>
  <c r="AE102561" i="1"/>
  <c r="AE102560" i="1"/>
  <c r="AE102559" i="1"/>
  <c r="AE102558" i="1"/>
  <c r="AE102557" i="1"/>
  <c r="AE102556" i="1"/>
  <c r="AE102555" i="1"/>
  <c r="AE102554" i="1"/>
  <c r="AE102553" i="1"/>
  <c r="AE102552" i="1"/>
  <c r="AE102551" i="1"/>
  <c r="AE102550" i="1"/>
  <c r="AE102549" i="1"/>
  <c r="AE102548" i="1"/>
  <c r="AE102547" i="1"/>
  <c r="AE102546" i="1"/>
  <c r="AE102545" i="1"/>
  <c r="AE102544" i="1"/>
  <c r="AE102543" i="1"/>
  <c r="AE102542" i="1"/>
  <c r="AE102541" i="1"/>
  <c r="AE102540" i="1"/>
  <c r="AE102539" i="1"/>
  <c r="AE102538" i="1"/>
  <c r="AE102537" i="1"/>
  <c r="AE102536" i="1"/>
  <c r="AE102535" i="1"/>
  <c r="AE102534" i="1"/>
  <c r="AE102533" i="1"/>
  <c r="AE102532" i="1"/>
  <c r="AE102531" i="1"/>
  <c r="AE102530" i="1"/>
  <c r="AE102529" i="1"/>
  <c r="AE102528" i="1"/>
  <c r="AE102527" i="1"/>
  <c r="AE102526" i="1"/>
  <c r="AE102525" i="1"/>
  <c r="AE102524" i="1"/>
  <c r="AE102523" i="1"/>
  <c r="AE102522" i="1"/>
  <c r="AE102521" i="1"/>
  <c r="AE102520" i="1"/>
  <c r="AE102519" i="1"/>
  <c r="AE102518" i="1"/>
  <c r="AE102517" i="1"/>
  <c r="AE102516" i="1"/>
  <c r="AE102515" i="1"/>
  <c r="AE102514" i="1"/>
  <c r="AE102513" i="1"/>
  <c r="AE102512" i="1"/>
  <c r="AE102511" i="1"/>
  <c r="AE102510" i="1"/>
  <c r="AE102509" i="1"/>
  <c r="AE102508" i="1"/>
  <c r="AE102507" i="1"/>
  <c r="AE102506" i="1"/>
  <c r="AE102505" i="1"/>
  <c r="AE102504" i="1"/>
  <c r="AE102503" i="1"/>
  <c r="AE102502" i="1"/>
  <c r="AE102501" i="1"/>
  <c r="AE102500" i="1"/>
  <c r="AE102499" i="1"/>
  <c r="AE102498" i="1"/>
  <c r="AE102497" i="1"/>
  <c r="AE102496" i="1"/>
  <c r="AE102495" i="1"/>
  <c r="AE102494" i="1"/>
  <c r="AE102493" i="1"/>
  <c r="AE102492" i="1"/>
  <c r="AE102491" i="1"/>
  <c r="AE102490" i="1"/>
  <c r="AE102489" i="1"/>
  <c r="AE102488" i="1"/>
  <c r="AE102487" i="1"/>
  <c r="AE102486" i="1"/>
  <c r="AE102485" i="1"/>
  <c r="AE102484" i="1"/>
  <c r="AE102483" i="1"/>
  <c r="AE102482" i="1"/>
  <c r="AE102481" i="1"/>
  <c r="AE102480" i="1"/>
  <c r="AE102479" i="1"/>
  <c r="AE102478" i="1"/>
  <c r="AE102477" i="1"/>
  <c r="AE102476" i="1"/>
  <c r="AE102475" i="1"/>
  <c r="AE102474" i="1"/>
  <c r="AE102473" i="1"/>
  <c r="AE102472" i="1"/>
  <c r="AE102471" i="1"/>
  <c r="AE102470" i="1"/>
  <c r="AE102469" i="1"/>
  <c r="AE102468" i="1"/>
  <c r="AE102467" i="1"/>
  <c r="AE102466" i="1"/>
  <c r="AE102465" i="1"/>
  <c r="AE102464" i="1"/>
  <c r="AE102463" i="1"/>
  <c r="AE102462" i="1"/>
  <c r="AE102461" i="1"/>
  <c r="AE102460" i="1"/>
  <c r="AE102459" i="1"/>
  <c r="AE102458" i="1"/>
  <c r="AE102457" i="1"/>
  <c r="AE102456" i="1"/>
  <c r="AE102455" i="1"/>
  <c r="AE102454" i="1"/>
  <c r="AE102453" i="1"/>
  <c r="AE102452" i="1"/>
  <c r="AE102451" i="1"/>
  <c r="AE102450" i="1"/>
  <c r="AE102449" i="1"/>
  <c r="AE102448" i="1"/>
  <c r="AE102447" i="1"/>
  <c r="AE102446" i="1"/>
  <c r="AE102445" i="1"/>
  <c r="AE102444" i="1"/>
  <c r="AE102443" i="1"/>
  <c r="AE102442" i="1"/>
  <c r="AE102441" i="1"/>
  <c r="AE102440" i="1"/>
  <c r="AE102439" i="1"/>
  <c r="AE102438" i="1"/>
  <c r="AE102437" i="1"/>
  <c r="AE102436" i="1"/>
  <c r="AE102435" i="1"/>
  <c r="AE102434" i="1"/>
  <c r="AE102433" i="1"/>
  <c r="AE102432" i="1"/>
  <c r="AE102431" i="1"/>
  <c r="AE102430" i="1"/>
  <c r="AE102429" i="1"/>
  <c r="AE102428" i="1"/>
  <c r="AE102427" i="1"/>
  <c r="AE102426" i="1"/>
  <c r="AE102425" i="1"/>
  <c r="AE102424" i="1"/>
  <c r="AE102423" i="1"/>
  <c r="AE102422" i="1"/>
  <c r="AE102421" i="1"/>
  <c r="AE102420" i="1"/>
  <c r="AE102419" i="1"/>
  <c r="AE102418" i="1"/>
  <c r="AE102417" i="1"/>
  <c r="AE102416" i="1"/>
  <c r="AE102415" i="1"/>
  <c r="AE102414" i="1"/>
  <c r="AE102413" i="1"/>
  <c r="AE102412" i="1"/>
  <c r="AE102411" i="1"/>
  <c r="AE102410" i="1"/>
  <c r="AE102409" i="1"/>
  <c r="AE102408" i="1"/>
  <c r="AE102407" i="1"/>
  <c r="AE102406" i="1"/>
  <c r="AE102405" i="1"/>
  <c r="AE102404" i="1"/>
  <c r="AE102403" i="1"/>
  <c r="AE102402" i="1"/>
  <c r="AE102401" i="1"/>
  <c r="AE102400" i="1"/>
  <c r="AE102399" i="1"/>
  <c r="AE102398" i="1"/>
  <c r="AE102397" i="1"/>
  <c r="AE102396" i="1"/>
  <c r="AE102395" i="1"/>
  <c r="AE102394" i="1"/>
  <c r="AE102393" i="1"/>
  <c r="AE102392" i="1"/>
  <c r="AE102391" i="1"/>
  <c r="AE102390" i="1"/>
  <c r="AE102389" i="1"/>
  <c r="AE102388" i="1"/>
  <c r="AE102387" i="1"/>
  <c r="AE102386" i="1"/>
  <c r="AE102385" i="1"/>
  <c r="AE102384" i="1"/>
  <c r="AE102383" i="1"/>
  <c r="AE102382" i="1"/>
  <c r="AE102381" i="1"/>
  <c r="AE102380" i="1"/>
  <c r="AE102379" i="1"/>
  <c r="AE102378" i="1"/>
  <c r="AE102377" i="1"/>
  <c r="AE102376" i="1"/>
  <c r="AE102375" i="1"/>
  <c r="AE102374" i="1"/>
  <c r="AE102373" i="1"/>
  <c r="AE102372" i="1"/>
  <c r="AE102371" i="1"/>
  <c r="AE102370" i="1"/>
  <c r="AE102369" i="1"/>
  <c r="AE102368" i="1"/>
  <c r="AE102367" i="1"/>
  <c r="AE102366" i="1"/>
  <c r="AE102365" i="1"/>
  <c r="AE102364" i="1"/>
  <c r="AE102363" i="1"/>
  <c r="AE102362" i="1"/>
  <c r="AE102361" i="1"/>
  <c r="AE102360" i="1"/>
  <c r="AE102359" i="1"/>
  <c r="AE102358" i="1"/>
  <c r="AE102357" i="1"/>
  <c r="AE102356" i="1"/>
  <c r="AE102355" i="1"/>
  <c r="AE102354" i="1"/>
  <c r="AE102353" i="1"/>
  <c r="AE102352" i="1"/>
  <c r="AE102351" i="1"/>
  <c r="AE102350" i="1"/>
  <c r="AE102349" i="1"/>
  <c r="AE102348" i="1"/>
  <c r="AE102347" i="1"/>
  <c r="AE102346" i="1"/>
  <c r="AE102345" i="1"/>
  <c r="AE102344" i="1"/>
  <c r="AE102343" i="1"/>
  <c r="AE102342" i="1"/>
  <c r="AE102341" i="1"/>
  <c r="AE102340" i="1"/>
  <c r="AE102339" i="1"/>
  <c r="AE102338" i="1"/>
  <c r="AE102337" i="1"/>
  <c r="AE102336" i="1"/>
  <c r="AE102335" i="1"/>
  <c r="AE102334" i="1"/>
  <c r="AE102333" i="1"/>
  <c r="AE102332" i="1"/>
  <c r="AE102331" i="1"/>
  <c r="AE102330" i="1"/>
  <c r="AE102329" i="1"/>
  <c r="AE102328" i="1"/>
  <c r="AE102327" i="1"/>
  <c r="AE102326" i="1"/>
  <c r="AE102325" i="1"/>
  <c r="AE102324" i="1"/>
  <c r="AE102323" i="1"/>
  <c r="AE102322" i="1"/>
  <c r="AE102321" i="1"/>
  <c r="AE102320" i="1"/>
  <c r="AE102319" i="1"/>
  <c r="AE102318" i="1"/>
  <c r="AE102317" i="1"/>
  <c r="AE102316" i="1"/>
  <c r="AE102315" i="1"/>
  <c r="AE102314" i="1"/>
  <c r="AE102313" i="1"/>
  <c r="AE102312" i="1"/>
  <c r="AE102311" i="1"/>
  <c r="AE102310" i="1"/>
  <c r="AE102309" i="1"/>
  <c r="AE102308" i="1"/>
  <c r="AE102307" i="1"/>
  <c r="AE102306" i="1"/>
  <c r="AE102305" i="1"/>
  <c r="AE102304" i="1"/>
  <c r="AE102303" i="1"/>
  <c r="AE102302" i="1"/>
  <c r="AE102301" i="1"/>
  <c r="AE102300" i="1"/>
  <c r="AE102299" i="1"/>
  <c r="AE102298" i="1"/>
  <c r="AE102297" i="1"/>
  <c r="AE102296" i="1"/>
  <c r="AE102295" i="1"/>
  <c r="AE102294" i="1"/>
  <c r="AE102293" i="1"/>
  <c r="AE102292" i="1"/>
  <c r="AE102291" i="1"/>
  <c r="AE102290" i="1"/>
  <c r="AE102289" i="1"/>
  <c r="AE102288" i="1"/>
  <c r="AE102287" i="1"/>
  <c r="AE102286" i="1"/>
  <c r="AE102285" i="1"/>
  <c r="AE102284" i="1"/>
  <c r="AE102283" i="1"/>
  <c r="AE102282" i="1"/>
  <c r="AE102281" i="1"/>
  <c r="AE102280" i="1"/>
  <c r="AE102279" i="1"/>
  <c r="AE102278" i="1"/>
  <c r="AE102277" i="1"/>
  <c r="AE102276" i="1"/>
  <c r="AE102275" i="1"/>
  <c r="AE102274" i="1"/>
  <c r="AE102273" i="1"/>
  <c r="AE102272" i="1"/>
  <c r="AE102271" i="1"/>
  <c r="AE102270" i="1"/>
  <c r="AE102269" i="1"/>
  <c r="AE102268" i="1"/>
  <c r="AE102267" i="1"/>
  <c r="AE102266" i="1"/>
  <c r="AE102265" i="1"/>
  <c r="AE102264" i="1"/>
  <c r="AE102263" i="1"/>
  <c r="AE102262" i="1"/>
  <c r="AE102261" i="1"/>
  <c r="AE102260" i="1"/>
  <c r="AE102259" i="1"/>
  <c r="AE102258" i="1"/>
  <c r="AE102257" i="1"/>
  <c r="AE102256" i="1"/>
  <c r="AE102255" i="1"/>
  <c r="AE102254" i="1"/>
  <c r="AE102253" i="1"/>
  <c r="AE102252" i="1"/>
  <c r="AE102251" i="1"/>
  <c r="AE102250" i="1"/>
  <c r="AE102249" i="1"/>
  <c r="AE102248" i="1"/>
  <c r="AE102247" i="1"/>
  <c r="AE102246" i="1"/>
  <c r="AE102245" i="1"/>
  <c r="AE102244" i="1"/>
  <c r="AE102243" i="1"/>
  <c r="AE102242" i="1"/>
  <c r="AE102241" i="1"/>
  <c r="AE102240" i="1"/>
  <c r="AE102239" i="1"/>
  <c r="AE102238" i="1"/>
  <c r="AE102237" i="1"/>
  <c r="AE102236" i="1"/>
  <c r="AE102235" i="1"/>
  <c r="AE102234" i="1"/>
  <c r="AE102233" i="1"/>
  <c r="AE102232" i="1"/>
  <c r="AE102231" i="1"/>
  <c r="AE102230" i="1"/>
  <c r="AE102229" i="1"/>
  <c r="AE102228" i="1"/>
  <c r="AE102227" i="1"/>
  <c r="AE102226" i="1"/>
  <c r="AE102225" i="1"/>
  <c r="AE102224" i="1"/>
  <c r="AE102223" i="1"/>
  <c r="AE102222" i="1"/>
  <c r="AE102221" i="1"/>
  <c r="AE102220" i="1"/>
  <c r="AE102219" i="1"/>
  <c r="AE102218" i="1"/>
  <c r="AE102217" i="1"/>
  <c r="AE102216" i="1"/>
  <c r="AE102215" i="1"/>
  <c r="AE102214" i="1"/>
  <c r="AE102213" i="1"/>
  <c r="AE102212" i="1"/>
  <c r="AE102211" i="1"/>
  <c r="AE102210" i="1"/>
  <c r="AE102209" i="1"/>
  <c r="AE102208" i="1"/>
  <c r="AE102207" i="1"/>
  <c r="AE102206" i="1"/>
  <c r="AE102205" i="1"/>
  <c r="AE102204" i="1"/>
  <c r="AE102203" i="1"/>
  <c r="AE102202" i="1"/>
  <c r="AE102201" i="1"/>
  <c r="AE102200" i="1"/>
  <c r="AE102199" i="1"/>
  <c r="AE102198" i="1"/>
  <c r="AE102197" i="1"/>
  <c r="AE102196" i="1"/>
  <c r="AE102195" i="1"/>
  <c r="AE102194" i="1"/>
  <c r="AE102193" i="1"/>
  <c r="AE102192" i="1"/>
  <c r="AE102191" i="1"/>
  <c r="AE102190" i="1"/>
  <c r="AE102189" i="1"/>
  <c r="AE102188" i="1"/>
  <c r="AE102187" i="1"/>
  <c r="AE102186" i="1"/>
  <c r="AE102185" i="1"/>
  <c r="AE102184" i="1"/>
  <c r="AE102183" i="1"/>
  <c r="AE102182" i="1"/>
  <c r="AE102181" i="1"/>
  <c r="AE102180" i="1"/>
  <c r="AE102179" i="1"/>
  <c r="AE102178" i="1"/>
  <c r="AE102177" i="1"/>
  <c r="AE102176" i="1"/>
  <c r="AE102175" i="1"/>
  <c r="AE102174" i="1"/>
  <c r="AE102173" i="1"/>
  <c r="AE102172" i="1"/>
  <c r="AE102171" i="1"/>
  <c r="AE102170" i="1"/>
  <c r="AE102169" i="1"/>
  <c r="AE102168" i="1"/>
  <c r="AE102167" i="1"/>
  <c r="AE102166" i="1"/>
  <c r="AE102165" i="1"/>
  <c r="AE102164" i="1"/>
  <c r="AE102163" i="1"/>
  <c r="AE102162" i="1"/>
  <c r="AE102161" i="1"/>
  <c r="AE102160" i="1"/>
  <c r="AE102159" i="1"/>
  <c r="AE102158" i="1"/>
  <c r="AE102157" i="1"/>
  <c r="AE102156" i="1"/>
  <c r="AE102155" i="1"/>
  <c r="AE102154" i="1"/>
  <c r="AE102153" i="1"/>
  <c r="AE102152" i="1"/>
  <c r="AE102151" i="1"/>
  <c r="AE102150" i="1"/>
  <c r="AE102149" i="1"/>
  <c r="AE102148" i="1"/>
  <c r="AE102147" i="1"/>
  <c r="AE102146" i="1"/>
  <c r="AE102145" i="1"/>
  <c r="AE102144" i="1"/>
  <c r="AE102143" i="1"/>
  <c r="AE102142" i="1"/>
  <c r="AE102141" i="1"/>
  <c r="AE102140" i="1"/>
  <c r="AE102139" i="1"/>
  <c r="AE102138" i="1"/>
  <c r="AE102137" i="1"/>
  <c r="AE102136" i="1"/>
  <c r="AE102135" i="1"/>
  <c r="AE102134" i="1"/>
  <c r="AE102133" i="1"/>
  <c r="AE102132" i="1"/>
  <c r="AE102131" i="1"/>
  <c r="AE102130" i="1"/>
  <c r="AE102129" i="1"/>
  <c r="AE102128" i="1"/>
  <c r="AE102127" i="1"/>
  <c r="AE102126" i="1"/>
  <c r="AE102125" i="1"/>
  <c r="AE102124" i="1"/>
  <c r="AE102123" i="1"/>
  <c r="AE102122" i="1"/>
  <c r="AE102121" i="1"/>
  <c r="AE102120" i="1"/>
  <c r="AE102119" i="1"/>
  <c r="AE102118" i="1"/>
  <c r="AE102117" i="1"/>
  <c r="AE102116" i="1"/>
  <c r="AE102115" i="1"/>
  <c r="AE102114" i="1"/>
  <c r="AE102113" i="1"/>
  <c r="AE102112" i="1"/>
  <c r="AE102111" i="1"/>
  <c r="AE102110" i="1"/>
  <c r="AE102109" i="1"/>
  <c r="AE102108" i="1"/>
  <c r="AE102107" i="1"/>
  <c r="AE102106" i="1"/>
  <c r="AE102105" i="1"/>
  <c r="AE102104" i="1"/>
  <c r="AE102103" i="1"/>
  <c r="AE102102" i="1"/>
  <c r="AE102101" i="1"/>
  <c r="AE102100" i="1"/>
  <c r="AE102099" i="1"/>
  <c r="AE102098" i="1"/>
  <c r="AE102097" i="1"/>
  <c r="AE102096" i="1"/>
  <c r="AE102095" i="1"/>
  <c r="AE102094" i="1"/>
  <c r="AE102093" i="1"/>
  <c r="AE102092" i="1"/>
  <c r="AE102091" i="1"/>
  <c r="AE102090" i="1"/>
  <c r="AE102089" i="1"/>
  <c r="AE102088" i="1"/>
  <c r="AE102087" i="1"/>
  <c r="AE102086" i="1"/>
  <c r="AE102085" i="1"/>
  <c r="AE102084" i="1"/>
  <c r="AE102083" i="1"/>
  <c r="AE102082" i="1"/>
  <c r="AE102081" i="1"/>
  <c r="AE102080" i="1"/>
  <c r="AE102079" i="1"/>
  <c r="AE102078" i="1"/>
  <c r="AE102077" i="1"/>
  <c r="AE102076" i="1"/>
  <c r="AE102075" i="1"/>
  <c r="AE102074" i="1"/>
  <c r="AE102073" i="1"/>
  <c r="AE102072" i="1"/>
  <c r="AE102071" i="1"/>
  <c r="AE102070" i="1"/>
  <c r="AE102069" i="1"/>
  <c r="AE102068" i="1"/>
  <c r="AE102067" i="1"/>
  <c r="AE102066" i="1"/>
  <c r="AE102065" i="1"/>
  <c r="AE102064" i="1"/>
  <c r="AE102063" i="1"/>
  <c r="AE102062" i="1"/>
  <c r="AE102061" i="1"/>
  <c r="AE102060" i="1"/>
  <c r="AE102059" i="1"/>
  <c r="AE102058" i="1"/>
  <c r="AE102057" i="1"/>
  <c r="AE102056" i="1"/>
  <c r="AE102055" i="1"/>
  <c r="AE102054" i="1"/>
  <c r="AE102053" i="1"/>
  <c r="AE102052" i="1"/>
  <c r="AE102051" i="1"/>
  <c r="AE102050" i="1"/>
  <c r="AE102049" i="1"/>
  <c r="AE102048" i="1"/>
  <c r="AE102047" i="1"/>
  <c r="AE102046" i="1"/>
  <c r="AE102045" i="1"/>
  <c r="AE102044" i="1"/>
  <c r="AE102043" i="1"/>
  <c r="AE102042" i="1"/>
  <c r="AE102041" i="1"/>
  <c r="AE102040" i="1"/>
  <c r="AE102039" i="1"/>
  <c r="AE102038" i="1"/>
  <c r="AE102037" i="1"/>
  <c r="AE102036" i="1"/>
  <c r="AE102035" i="1"/>
  <c r="AE102034" i="1"/>
  <c r="AE102033" i="1"/>
  <c r="AE102032" i="1"/>
  <c r="AE102031" i="1"/>
  <c r="AE102030" i="1"/>
  <c r="AE102029" i="1"/>
  <c r="AE102028" i="1"/>
  <c r="AE102027" i="1"/>
  <c r="AE102026" i="1"/>
  <c r="AE102025" i="1"/>
  <c r="AE102024" i="1"/>
  <c r="AE102023" i="1"/>
  <c r="AE102022" i="1"/>
  <c r="AE102021" i="1"/>
  <c r="AE102020" i="1"/>
  <c r="AE102019" i="1"/>
  <c r="AE102018" i="1"/>
  <c r="AE102017" i="1"/>
  <c r="AE102016" i="1"/>
  <c r="AE102015" i="1"/>
  <c r="AE102014" i="1"/>
  <c r="AE102013" i="1"/>
  <c r="AE102012" i="1"/>
  <c r="AE102011" i="1"/>
  <c r="AE102010" i="1"/>
  <c r="AE102009" i="1"/>
  <c r="AE102008" i="1"/>
  <c r="AE102007" i="1"/>
  <c r="AE102006" i="1"/>
  <c r="AE102005" i="1"/>
  <c r="AE102004" i="1"/>
  <c r="AE102003" i="1"/>
  <c r="AE102002" i="1"/>
  <c r="AE102001" i="1"/>
  <c r="AE102000" i="1"/>
  <c r="AE101999" i="1"/>
  <c r="AE101998" i="1"/>
  <c r="AE101997" i="1"/>
  <c r="AE101996" i="1"/>
  <c r="AE101995" i="1"/>
  <c r="AE101994" i="1"/>
  <c r="AE101993" i="1"/>
  <c r="AE101992" i="1"/>
  <c r="AE101991" i="1"/>
  <c r="AE101990" i="1"/>
  <c r="AE101989" i="1"/>
  <c r="AE101988" i="1"/>
  <c r="AE101987" i="1"/>
  <c r="AE101986" i="1"/>
  <c r="AE101985" i="1"/>
  <c r="AE101984" i="1"/>
  <c r="AE101983" i="1"/>
  <c r="AE101982" i="1"/>
  <c r="AE101981" i="1"/>
  <c r="AE101980" i="1"/>
  <c r="AE101979" i="1"/>
  <c r="AE101978" i="1"/>
  <c r="AE101977" i="1"/>
  <c r="AE101976" i="1"/>
  <c r="AE101975" i="1"/>
  <c r="AE101974" i="1"/>
  <c r="AE101973" i="1"/>
  <c r="AE101972" i="1"/>
  <c r="AE101971" i="1"/>
  <c r="AE101970" i="1"/>
  <c r="AE101969" i="1"/>
  <c r="AE101968" i="1"/>
  <c r="AE101967" i="1"/>
  <c r="AE101966" i="1"/>
  <c r="AE101965" i="1"/>
  <c r="AE101964" i="1"/>
  <c r="AE101963" i="1"/>
  <c r="AE101962" i="1"/>
  <c r="AE101961" i="1"/>
  <c r="AE101960" i="1"/>
  <c r="AE101959" i="1"/>
  <c r="AE101958" i="1"/>
  <c r="AE101957" i="1"/>
  <c r="AE101956" i="1"/>
  <c r="AE101955" i="1"/>
  <c r="AE101954" i="1"/>
  <c r="AE101953" i="1"/>
  <c r="AE101952" i="1"/>
  <c r="AE101951" i="1"/>
  <c r="AE101950" i="1"/>
  <c r="AE101949" i="1"/>
  <c r="AE101948" i="1"/>
  <c r="AE101947" i="1"/>
  <c r="AE101946" i="1"/>
  <c r="AE101945" i="1"/>
  <c r="AE101944" i="1"/>
  <c r="AE101943" i="1"/>
  <c r="AE101942" i="1"/>
  <c r="AE101941" i="1"/>
  <c r="AE101940" i="1"/>
  <c r="AE101939" i="1"/>
  <c r="AE101938" i="1"/>
  <c r="AE101937" i="1"/>
  <c r="AE101936" i="1"/>
  <c r="AE101935" i="1"/>
  <c r="AE101934" i="1"/>
  <c r="AE101933" i="1"/>
  <c r="AE101932" i="1"/>
  <c r="AE101931" i="1"/>
  <c r="AE101930" i="1"/>
  <c r="AE101929" i="1"/>
  <c r="AE101928" i="1"/>
  <c r="AE101927" i="1"/>
  <c r="AE101926" i="1"/>
  <c r="AE101925" i="1"/>
  <c r="AE101924" i="1"/>
  <c r="AE101923" i="1"/>
  <c r="AE101922" i="1"/>
  <c r="AE101921" i="1"/>
  <c r="AE101920" i="1"/>
  <c r="AE101919" i="1"/>
  <c r="AE101918" i="1"/>
  <c r="AE101917" i="1"/>
  <c r="AE101916" i="1"/>
  <c r="AE101915" i="1"/>
  <c r="AE101914" i="1"/>
  <c r="AE101913" i="1"/>
  <c r="AE101912" i="1"/>
  <c r="AE101911" i="1"/>
  <c r="AE101910" i="1"/>
  <c r="AE101909" i="1"/>
  <c r="AE101908" i="1"/>
  <c r="AE101907" i="1"/>
  <c r="AE101906" i="1"/>
  <c r="AE101905" i="1"/>
  <c r="AE101904" i="1"/>
  <c r="AE101903" i="1"/>
  <c r="AE101902" i="1"/>
  <c r="AE101901" i="1"/>
  <c r="AE101900" i="1"/>
  <c r="AE101899" i="1"/>
  <c r="AE101898" i="1"/>
  <c r="AE101897" i="1"/>
  <c r="AE101896" i="1"/>
  <c r="AE101895" i="1"/>
  <c r="AE101894" i="1"/>
  <c r="AE101893" i="1"/>
  <c r="AE101892" i="1"/>
  <c r="AE101891" i="1"/>
  <c r="AE101890" i="1"/>
  <c r="AE101889" i="1"/>
  <c r="AE101888" i="1"/>
  <c r="AE101887" i="1"/>
  <c r="AE101886" i="1"/>
  <c r="AE101885" i="1"/>
  <c r="AE101884" i="1"/>
  <c r="AE101883" i="1"/>
  <c r="AE101882" i="1"/>
  <c r="AE101881" i="1"/>
  <c r="AE101880" i="1"/>
  <c r="AE101879" i="1"/>
  <c r="AE101878" i="1"/>
  <c r="AE101877" i="1"/>
  <c r="AE101876" i="1"/>
  <c r="AE101875" i="1"/>
  <c r="AE101874" i="1"/>
  <c r="AE101873" i="1"/>
  <c r="AE101872" i="1"/>
  <c r="AE101871" i="1"/>
  <c r="AE101870" i="1"/>
  <c r="AE101869" i="1"/>
  <c r="AE101868" i="1"/>
  <c r="AE101867" i="1"/>
  <c r="AE101866" i="1"/>
  <c r="AE101865" i="1"/>
  <c r="AE101864" i="1"/>
  <c r="AE101863" i="1"/>
  <c r="AE101862" i="1"/>
  <c r="AE101861" i="1"/>
  <c r="AE101860" i="1"/>
  <c r="AE101859" i="1"/>
  <c r="AE101858" i="1"/>
  <c r="AE101857" i="1"/>
  <c r="AE101856" i="1"/>
  <c r="AE101855" i="1"/>
  <c r="AE101854" i="1"/>
  <c r="AE101853" i="1"/>
  <c r="AE101852" i="1"/>
  <c r="AE101851" i="1"/>
  <c r="AE101850" i="1"/>
  <c r="AE101849" i="1"/>
  <c r="AE101848" i="1"/>
  <c r="AE101847" i="1"/>
  <c r="AE101846" i="1"/>
  <c r="AE101845" i="1"/>
  <c r="AE101844" i="1"/>
  <c r="AE101843" i="1"/>
  <c r="AE101842" i="1"/>
  <c r="AE101841" i="1"/>
  <c r="AE101840" i="1"/>
  <c r="AE101839" i="1"/>
  <c r="AE101838" i="1"/>
  <c r="AE101837" i="1"/>
  <c r="AE101836" i="1"/>
  <c r="AE101835" i="1"/>
  <c r="AE101834" i="1"/>
  <c r="AE101833" i="1"/>
  <c r="AE101832" i="1"/>
  <c r="AE101831" i="1"/>
  <c r="AE101830" i="1"/>
  <c r="AE101829" i="1"/>
  <c r="AE101828" i="1"/>
  <c r="AE101827" i="1"/>
  <c r="AE101826" i="1"/>
  <c r="AE101825" i="1"/>
  <c r="AE101824" i="1"/>
  <c r="AE101823" i="1"/>
  <c r="AE101822" i="1"/>
  <c r="AE101821" i="1"/>
  <c r="AE101820" i="1"/>
  <c r="AE101819" i="1"/>
  <c r="AE101818" i="1"/>
  <c r="AE101817" i="1"/>
  <c r="AE101816" i="1"/>
  <c r="AE101815" i="1"/>
  <c r="AE101814" i="1"/>
  <c r="AE101813" i="1"/>
  <c r="AE101812" i="1"/>
  <c r="AE101811" i="1"/>
  <c r="AE101810" i="1"/>
  <c r="AE101809" i="1"/>
  <c r="AE101808" i="1"/>
  <c r="AE101807" i="1"/>
  <c r="AE101806" i="1"/>
  <c r="AE101805" i="1"/>
  <c r="AE101804" i="1"/>
  <c r="AE101803" i="1"/>
  <c r="AE101802" i="1"/>
  <c r="AE101801" i="1"/>
  <c r="AE101800" i="1"/>
  <c r="AE101799" i="1"/>
  <c r="AE101798" i="1"/>
  <c r="AE101797" i="1"/>
  <c r="AE101796" i="1"/>
  <c r="AE101795" i="1"/>
  <c r="AE101794" i="1"/>
  <c r="AE101793" i="1"/>
  <c r="AE101792" i="1"/>
  <c r="AE101791" i="1"/>
  <c r="AE101790" i="1"/>
  <c r="AE101789" i="1"/>
  <c r="AE101788" i="1"/>
  <c r="AE101787" i="1"/>
  <c r="AE101786" i="1"/>
  <c r="AE101785" i="1"/>
  <c r="AE101784" i="1"/>
  <c r="AE101783" i="1"/>
  <c r="AE101782" i="1"/>
  <c r="AE101781" i="1"/>
  <c r="AE101780" i="1"/>
  <c r="AE101779" i="1"/>
  <c r="AE101778" i="1"/>
  <c r="AE101777" i="1"/>
  <c r="AE101776" i="1"/>
  <c r="AE101775" i="1"/>
  <c r="AE101774" i="1"/>
  <c r="AE101773" i="1"/>
  <c r="AE101772" i="1"/>
  <c r="AE101771" i="1"/>
  <c r="AE101770" i="1"/>
  <c r="AE101769" i="1"/>
  <c r="AE101768" i="1"/>
  <c r="AE101767" i="1"/>
  <c r="AE101766" i="1"/>
  <c r="AE101765" i="1"/>
  <c r="AE101764" i="1"/>
  <c r="AE101763" i="1"/>
  <c r="AE101762" i="1"/>
  <c r="AE101761" i="1"/>
  <c r="AE101760" i="1"/>
  <c r="AE101759" i="1"/>
  <c r="AE101758" i="1"/>
  <c r="AE101757" i="1"/>
  <c r="AE101756" i="1"/>
  <c r="AE101755" i="1"/>
  <c r="AE101754" i="1"/>
  <c r="AE101753" i="1"/>
  <c r="AE101752" i="1"/>
  <c r="AE101751" i="1"/>
  <c r="AE101750" i="1"/>
  <c r="AE101749" i="1"/>
  <c r="AE101748" i="1"/>
  <c r="AE101747" i="1"/>
  <c r="AE101746" i="1"/>
  <c r="AE101745" i="1"/>
  <c r="AE101744" i="1"/>
  <c r="AE101743" i="1"/>
  <c r="AE101742" i="1"/>
  <c r="AE101741" i="1"/>
  <c r="AE101740" i="1"/>
  <c r="AE101739" i="1"/>
  <c r="AE101738" i="1"/>
  <c r="AE101737" i="1"/>
  <c r="AE101736" i="1"/>
  <c r="AE101735" i="1"/>
  <c r="AE101734" i="1"/>
  <c r="AE101733" i="1"/>
  <c r="AE101732" i="1"/>
  <c r="AE101731" i="1"/>
  <c r="AE101730" i="1"/>
  <c r="AE101729" i="1"/>
  <c r="AE101728" i="1"/>
  <c r="AE101727" i="1"/>
  <c r="AE101726" i="1"/>
  <c r="AE101725" i="1"/>
  <c r="AE101724" i="1"/>
  <c r="AE101723" i="1"/>
  <c r="AE101722" i="1"/>
  <c r="AE101721" i="1"/>
  <c r="AE101720" i="1"/>
  <c r="AE101719" i="1"/>
  <c r="AE101718" i="1"/>
  <c r="AE101717" i="1"/>
  <c r="AE101716" i="1"/>
  <c r="AE101715" i="1"/>
  <c r="AE101714" i="1"/>
  <c r="AE101713" i="1"/>
  <c r="AE101712" i="1"/>
  <c r="AE101711" i="1"/>
  <c r="AE101710" i="1"/>
  <c r="AE101709" i="1"/>
  <c r="AE101708" i="1"/>
  <c r="AE101707" i="1"/>
  <c r="AE101706" i="1"/>
  <c r="AE101705" i="1"/>
  <c r="AE101704" i="1"/>
  <c r="AE101703" i="1"/>
  <c r="AE101702" i="1"/>
  <c r="AE101701" i="1"/>
  <c r="AE101700" i="1"/>
  <c r="AE101699" i="1"/>
  <c r="AE101698" i="1"/>
  <c r="AE101697" i="1"/>
  <c r="AE101696" i="1"/>
  <c r="AE101695" i="1"/>
  <c r="AE101694" i="1"/>
  <c r="AE101693" i="1"/>
  <c r="AE101692" i="1"/>
  <c r="AE101691" i="1"/>
  <c r="AE101690" i="1"/>
  <c r="AE101689" i="1"/>
  <c r="AE101688" i="1"/>
  <c r="AE101687" i="1"/>
  <c r="AE101686" i="1"/>
  <c r="AE101685" i="1"/>
  <c r="AE101684" i="1"/>
  <c r="AE101683" i="1"/>
  <c r="AE101682" i="1"/>
  <c r="AE101681" i="1"/>
  <c r="AE101680" i="1"/>
  <c r="AE101679" i="1"/>
  <c r="AE101678" i="1"/>
  <c r="AE101677" i="1"/>
  <c r="AE101676" i="1"/>
  <c r="AE101675" i="1"/>
  <c r="AE101674" i="1"/>
  <c r="AE101673" i="1"/>
  <c r="AE101672" i="1"/>
  <c r="AE101671" i="1"/>
  <c r="AE101670" i="1"/>
  <c r="AE101669" i="1"/>
  <c r="AE101668" i="1"/>
  <c r="AE101667" i="1"/>
  <c r="AE101666" i="1"/>
  <c r="AE101665" i="1"/>
  <c r="AE101664" i="1"/>
  <c r="AE101663" i="1"/>
  <c r="AE101662" i="1"/>
  <c r="AE101661" i="1"/>
  <c r="AE101660" i="1"/>
  <c r="AE101659" i="1"/>
  <c r="AE101658" i="1"/>
  <c r="AE101657" i="1"/>
  <c r="AE101656" i="1"/>
  <c r="AE101655" i="1"/>
  <c r="AE101654" i="1"/>
  <c r="AE101653" i="1"/>
  <c r="AE101652" i="1"/>
  <c r="AE101651" i="1"/>
  <c r="AE101650" i="1"/>
  <c r="AE101649" i="1"/>
  <c r="AE101648" i="1"/>
  <c r="AE101647" i="1"/>
  <c r="AE101646" i="1"/>
  <c r="AE101645" i="1"/>
  <c r="AE101644" i="1"/>
  <c r="AE101643" i="1"/>
  <c r="AE101642" i="1"/>
  <c r="AE101641" i="1"/>
  <c r="AE101640" i="1"/>
  <c r="AE101639" i="1"/>
  <c r="AE101638" i="1"/>
  <c r="AE101637" i="1"/>
  <c r="AE101636" i="1"/>
  <c r="AE101635" i="1"/>
  <c r="AE101634" i="1"/>
  <c r="AE101633" i="1"/>
  <c r="AE101632" i="1"/>
  <c r="AE101631" i="1"/>
  <c r="AE101630" i="1"/>
  <c r="AE101629" i="1"/>
  <c r="AE101628" i="1"/>
  <c r="AE101627" i="1"/>
  <c r="AE101626" i="1"/>
  <c r="AE101625" i="1"/>
  <c r="AE101624" i="1"/>
  <c r="AE101623" i="1"/>
  <c r="AE101622" i="1"/>
  <c r="AE101621" i="1"/>
  <c r="AE101620" i="1"/>
  <c r="AE101619" i="1"/>
  <c r="AE101618" i="1"/>
  <c r="AE101617" i="1"/>
  <c r="AE101616" i="1"/>
  <c r="AE101615" i="1"/>
  <c r="AE101614" i="1"/>
  <c r="AE101613" i="1"/>
  <c r="AE101612" i="1"/>
  <c r="AE101611" i="1"/>
  <c r="AE101610" i="1"/>
  <c r="AE101609" i="1"/>
  <c r="AE101608" i="1"/>
  <c r="AE101607" i="1"/>
  <c r="AE101606" i="1"/>
  <c r="AE101605" i="1"/>
  <c r="AE101604" i="1"/>
  <c r="AE101603" i="1"/>
  <c r="AE101602" i="1"/>
  <c r="AE101601" i="1"/>
  <c r="AE101600" i="1"/>
  <c r="AE101599" i="1"/>
  <c r="AE101598" i="1"/>
  <c r="AE101597" i="1"/>
  <c r="AE101596" i="1"/>
  <c r="AE101595" i="1"/>
  <c r="AE101594" i="1"/>
  <c r="AE101593" i="1"/>
  <c r="AE101592" i="1"/>
  <c r="AE101591" i="1"/>
  <c r="AE101590" i="1"/>
  <c r="AE101589" i="1"/>
  <c r="AE101588" i="1"/>
  <c r="AE101587" i="1"/>
  <c r="AE101586" i="1"/>
  <c r="AE101585" i="1"/>
  <c r="AE101584" i="1"/>
  <c r="AE101583" i="1"/>
  <c r="AE101582" i="1"/>
  <c r="AE101581" i="1"/>
  <c r="AE101580" i="1"/>
  <c r="AE101579" i="1"/>
  <c r="AE101578" i="1"/>
  <c r="AE101577" i="1"/>
  <c r="AE101576" i="1"/>
  <c r="AE101575" i="1"/>
  <c r="AE101574" i="1"/>
  <c r="AE101573" i="1"/>
  <c r="AE101572" i="1"/>
  <c r="AE101571" i="1"/>
  <c r="AE101570" i="1"/>
  <c r="AE101569" i="1"/>
  <c r="AE101568" i="1"/>
  <c r="AE101567" i="1"/>
  <c r="AE101566" i="1"/>
  <c r="AE101565" i="1"/>
  <c r="AE101564" i="1"/>
  <c r="AE101563" i="1"/>
  <c r="AE101562" i="1"/>
  <c r="AE101561" i="1"/>
  <c r="AE101560" i="1"/>
  <c r="AE101559" i="1"/>
  <c r="AE101558" i="1"/>
  <c r="AE101557" i="1"/>
  <c r="AE101556" i="1"/>
  <c r="AE101555" i="1"/>
  <c r="AE101554" i="1"/>
  <c r="AE101553" i="1"/>
  <c r="AE101552" i="1"/>
  <c r="AE101551" i="1"/>
  <c r="AE101550" i="1"/>
  <c r="AE101549" i="1"/>
  <c r="AE101548" i="1"/>
  <c r="AE101547" i="1"/>
  <c r="AE101546" i="1"/>
  <c r="AE101545" i="1"/>
  <c r="AE101544" i="1"/>
  <c r="AE101543" i="1"/>
  <c r="AE101542" i="1"/>
  <c r="AE101541" i="1"/>
  <c r="AE101540" i="1"/>
  <c r="AE101539" i="1"/>
  <c r="AE101538" i="1"/>
  <c r="AE101537" i="1"/>
  <c r="AE101536" i="1"/>
  <c r="AE101535" i="1"/>
  <c r="AE101534" i="1"/>
  <c r="AE101533" i="1"/>
  <c r="AE101532" i="1"/>
  <c r="AE101531" i="1"/>
  <c r="AE101530" i="1"/>
  <c r="AE101529" i="1"/>
  <c r="AE101528" i="1"/>
  <c r="AE101527" i="1"/>
  <c r="AE101526" i="1"/>
  <c r="AE101525" i="1"/>
  <c r="AE101524" i="1"/>
  <c r="AE101523" i="1"/>
  <c r="AE101522" i="1"/>
  <c r="AE101521" i="1"/>
  <c r="AE101520" i="1"/>
  <c r="AE101519" i="1"/>
  <c r="AE101518" i="1"/>
  <c r="AE101517" i="1"/>
  <c r="AE101516" i="1"/>
  <c r="AE101515" i="1"/>
  <c r="AE101514" i="1"/>
  <c r="AE101513" i="1"/>
  <c r="AE101512" i="1"/>
  <c r="AE101511" i="1"/>
  <c r="AE101510" i="1"/>
  <c r="AE101509" i="1"/>
  <c r="AE101508" i="1"/>
  <c r="AE101507" i="1"/>
  <c r="AE101506" i="1"/>
  <c r="AE101505" i="1"/>
  <c r="AE101504" i="1"/>
  <c r="AE101503" i="1"/>
  <c r="AE101502" i="1"/>
  <c r="AE101501" i="1"/>
  <c r="AE101500" i="1"/>
  <c r="AE101499" i="1"/>
  <c r="AE101498" i="1"/>
  <c r="AE101497" i="1"/>
  <c r="AE101496" i="1"/>
  <c r="AE101495" i="1"/>
  <c r="AE101494" i="1"/>
  <c r="AE101493" i="1"/>
  <c r="AE101492" i="1"/>
  <c r="AE101491" i="1"/>
  <c r="AE101490" i="1"/>
  <c r="AE101489" i="1"/>
  <c r="AE101488" i="1"/>
  <c r="AE101487" i="1"/>
  <c r="AE101486" i="1"/>
  <c r="AE101485" i="1"/>
  <c r="AE101484" i="1"/>
  <c r="AE101483" i="1"/>
  <c r="AE101482" i="1"/>
  <c r="AE101481" i="1"/>
  <c r="AE101480" i="1"/>
  <c r="AE101479" i="1"/>
  <c r="AE101478" i="1"/>
  <c r="AE101477" i="1"/>
  <c r="AE101476" i="1"/>
  <c r="AE101475" i="1"/>
  <c r="AE101474" i="1"/>
  <c r="AE101473" i="1"/>
  <c r="AE101472" i="1"/>
  <c r="AE101471" i="1"/>
  <c r="AE101470" i="1"/>
  <c r="AE101469" i="1"/>
  <c r="AE101468" i="1"/>
  <c r="AE101467" i="1"/>
  <c r="AE101466" i="1"/>
  <c r="AE101465" i="1"/>
  <c r="AE101464" i="1"/>
  <c r="AE101463" i="1"/>
  <c r="AE101462" i="1"/>
  <c r="AE101461" i="1"/>
  <c r="AE101460" i="1"/>
  <c r="AE101459" i="1"/>
  <c r="AE101458" i="1"/>
  <c r="AE101457" i="1"/>
  <c r="AE101456" i="1"/>
  <c r="AE101455" i="1"/>
  <c r="AE101454" i="1"/>
  <c r="AE101453" i="1"/>
  <c r="AE101452" i="1"/>
  <c r="AE101451" i="1"/>
  <c r="AE101450" i="1"/>
  <c r="AE101449" i="1"/>
  <c r="AE101448" i="1"/>
  <c r="AE101447" i="1"/>
  <c r="AE101446" i="1"/>
  <c r="AE101445" i="1"/>
  <c r="AE101444" i="1"/>
  <c r="AE101443" i="1"/>
  <c r="AE101442" i="1"/>
  <c r="AE101441" i="1"/>
  <c r="AE101440" i="1"/>
  <c r="AE101439" i="1"/>
  <c r="AE101438" i="1"/>
  <c r="AE101437" i="1"/>
  <c r="AE101436" i="1"/>
  <c r="AE101435" i="1"/>
  <c r="AE101434" i="1"/>
  <c r="AE101433" i="1"/>
  <c r="AE101432" i="1"/>
  <c r="AE101431" i="1"/>
  <c r="AE101430" i="1"/>
  <c r="AE101429" i="1"/>
  <c r="AE101428" i="1"/>
  <c r="AE101427" i="1"/>
  <c r="AE101426" i="1"/>
  <c r="AE101425" i="1"/>
  <c r="AE101424" i="1"/>
  <c r="AE101423" i="1"/>
  <c r="AE101422" i="1"/>
  <c r="AE101421" i="1"/>
  <c r="AE101420" i="1"/>
  <c r="AE101419" i="1"/>
  <c r="AE101418" i="1"/>
  <c r="AE101417" i="1"/>
  <c r="AE101416" i="1"/>
  <c r="AE101415" i="1"/>
  <c r="AE101414" i="1"/>
  <c r="AE101413" i="1"/>
  <c r="AE101412" i="1"/>
  <c r="AE101411" i="1"/>
  <c r="AE101410" i="1"/>
  <c r="AE101409" i="1"/>
  <c r="AE101408" i="1"/>
  <c r="AE101407" i="1"/>
  <c r="AE101406" i="1"/>
  <c r="AE101405" i="1"/>
  <c r="AE101404" i="1"/>
  <c r="AE101403" i="1"/>
  <c r="AE101402" i="1"/>
  <c r="AE101401" i="1"/>
  <c r="AE101400" i="1"/>
  <c r="AE101399" i="1"/>
  <c r="AE101398" i="1"/>
  <c r="AE101397" i="1"/>
  <c r="AE101396" i="1"/>
  <c r="AE101395" i="1"/>
  <c r="AE101394" i="1"/>
  <c r="AE101393" i="1"/>
  <c r="AE101392" i="1"/>
  <c r="AE101391" i="1"/>
  <c r="AE101390" i="1"/>
  <c r="AE101389" i="1"/>
  <c r="AE101388" i="1"/>
  <c r="AE101387" i="1"/>
  <c r="AE101386" i="1"/>
  <c r="AE101385" i="1"/>
  <c r="AE101384" i="1"/>
  <c r="AE101383" i="1"/>
  <c r="AE101382" i="1"/>
  <c r="AE101381" i="1"/>
  <c r="AE101380" i="1"/>
  <c r="AE101379" i="1"/>
  <c r="AE101378" i="1"/>
  <c r="AE101377" i="1"/>
  <c r="AE101376" i="1"/>
  <c r="AE101375" i="1"/>
  <c r="AE101374" i="1"/>
  <c r="AE101373" i="1"/>
  <c r="AE101372" i="1"/>
  <c r="AE101371" i="1"/>
  <c r="AE101370" i="1"/>
  <c r="AE101369" i="1"/>
  <c r="AE101368" i="1"/>
  <c r="AE101367" i="1"/>
  <c r="AE101366" i="1"/>
  <c r="AE101365" i="1"/>
  <c r="AE101364" i="1"/>
  <c r="AE101363" i="1"/>
  <c r="AE101362" i="1"/>
  <c r="AE101361" i="1"/>
  <c r="AE101360" i="1"/>
  <c r="AE101359" i="1"/>
  <c r="AE101358" i="1"/>
  <c r="AE101357" i="1"/>
  <c r="AE101356" i="1"/>
  <c r="AE101355" i="1"/>
  <c r="AE101354" i="1"/>
  <c r="AE101353" i="1"/>
  <c r="AE101352" i="1"/>
  <c r="AE101351" i="1"/>
  <c r="AE101350" i="1"/>
  <c r="AE101349" i="1"/>
  <c r="AE101348" i="1"/>
  <c r="AE101347" i="1"/>
  <c r="AE101346" i="1"/>
  <c r="AE101345" i="1"/>
  <c r="AE101344" i="1"/>
  <c r="AE101343" i="1"/>
  <c r="AE101342" i="1"/>
  <c r="AE101341" i="1"/>
  <c r="AE101340" i="1"/>
  <c r="AE101339" i="1"/>
  <c r="AE101338" i="1"/>
  <c r="AE101337" i="1"/>
  <c r="AE101336" i="1"/>
  <c r="AE101335" i="1"/>
  <c r="AE101334" i="1"/>
  <c r="AE101333" i="1"/>
  <c r="AE101332" i="1"/>
  <c r="AE101331" i="1"/>
  <c r="AE101330" i="1"/>
  <c r="AE101329" i="1"/>
  <c r="AE101328" i="1"/>
  <c r="AE101327" i="1"/>
  <c r="AE101326" i="1"/>
  <c r="AE101325" i="1"/>
  <c r="AE101324" i="1"/>
  <c r="AE101323" i="1"/>
  <c r="AE101322" i="1"/>
  <c r="AE101321" i="1"/>
  <c r="AE101320" i="1"/>
  <c r="AE101319" i="1"/>
  <c r="AE101318" i="1"/>
  <c r="AE101317" i="1"/>
  <c r="AE101316" i="1"/>
  <c r="AE101315" i="1"/>
  <c r="AE101314" i="1"/>
  <c r="AE101313" i="1"/>
  <c r="AE101312" i="1"/>
  <c r="AE101311" i="1"/>
  <c r="AE101310" i="1"/>
  <c r="AE101309" i="1"/>
  <c r="AE101308" i="1"/>
  <c r="AE101307" i="1"/>
  <c r="AE101306" i="1"/>
  <c r="AE101305" i="1"/>
  <c r="AE101304" i="1"/>
  <c r="AE101303" i="1"/>
  <c r="AE101302" i="1"/>
  <c r="AE101301" i="1"/>
  <c r="AE101300" i="1"/>
  <c r="AE101299" i="1"/>
  <c r="AE101298" i="1"/>
  <c r="AE101297" i="1"/>
  <c r="AE101296" i="1"/>
  <c r="AE101295" i="1"/>
  <c r="AE101294" i="1"/>
  <c r="AE101293" i="1"/>
  <c r="AE101292" i="1"/>
  <c r="AE101291" i="1"/>
  <c r="AE101290" i="1"/>
  <c r="AE101289" i="1"/>
  <c r="AE101288" i="1"/>
  <c r="AE101287" i="1"/>
  <c r="AE101286" i="1"/>
  <c r="AE101285" i="1"/>
  <c r="AE101284" i="1"/>
  <c r="AE101283" i="1"/>
  <c r="AE101282" i="1"/>
  <c r="AE101281" i="1"/>
  <c r="AE101280" i="1"/>
  <c r="AE101279" i="1"/>
  <c r="AE101278" i="1"/>
  <c r="AE101277" i="1"/>
  <c r="AE101276" i="1"/>
  <c r="AE101275" i="1"/>
  <c r="AE101274" i="1"/>
  <c r="AE101273" i="1"/>
  <c r="AE101272" i="1"/>
  <c r="AE101271" i="1"/>
  <c r="AE101270" i="1"/>
  <c r="AE101269" i="1"/>
  <c r="AE101268" i="1"/>
  <c r="AE101267" i="1"/>
  <c r="AE101266" i="1"/>
  <c r="AE101265" i="1"/>
  <c r="AE101264" i="1"/>
  <c r="AE101263" i="1"/>
  <c r="AE101262" i="1"/>
  <c r="AE101261" i="1"/>
  <c r="AE101260" i="1"/>
  <c r="AE101259" i="1"/>
  <c r="AE101258" i="1"/>
  <c r="AE101257" i="1"/>
  <c r="AE101256" i="1"/>
  <c r="AE101255" i="1"/>
  <c r="AE101254" i="1"/>
  <c r="AE101253" i="1"/>
  <c r="AE101252" i="1"/>
  <c r="AE101251" i="1"/>
  <c r="AE101250" i="1"/>
  <c r="AE101249" i="1"/>
  <c r="AE101248" i="1"/>
  <c r="AE101247" i="1"/>
  <c r="AE101246" i="1"/>
  <c r="AE101245" i="1"/>
  <c r="AE101244" i="1"/>
  <c r="AE101243" i="1"/>
  <c r="AE101242" i="1"/>
  <c r="AE101241" i="1"/>
  <c r="AE101240" i="1"/>
  <c r="AE101239" i="1"/>
  <c r="AE101238" i="1"/>
  <c r="AE101237" i="1"/>
  <c r="AE101236" i="1"/>
  <c r="AE101235" i="1"/>
  <c r="AE101234" i="1"/>
  <c r="AE101233" i="1"/>
  <c r="AE101232" i="1"/>
  <c r="AE101231" i="1"/>
  <c r="AE101230" i="1"/>
  <c r="AE101229" i="1"/>
  <c r="AE101228" i="1"/>
  <c r="AE101227" i="1"/>
  <c r="AE101226" i="1"/>
  <c r="AE101225" i="1"/>
  <c r="AE101224" i="1"/>
  <c r="AE101223" i="1"/>
  <c r="AE101222" i="1"/>
  <c r="AE101221" i="1"/>
  <c r="AE101220" i="1"/>
  <c r="AE101219" i="1"/>
  <c r="AE101218" i="1"/>
  <c r="AE101217" i="1"/>
  <c r="AE101216" i="1"/>
  <c r="AE101215" i="1"/>
  <c r="AE101214" i="1"/>
  <c r="AE101213" i="1"/>
  <c r="AE101212" i="1"/>
  <c r="AE101211" i="1"/>
  <c r="AE101210" i="1"/>
  <c r="AE101209" i="1"/>
  <c r="AE101208" i="1"/>
  <c r="AE101207" i="1"/>
  <c r="AE101206" i="1"/>
  <c r="AE101205" i="1"/>
  <c r="AE101204" i="1"/>
  <c r="AE101203" i="1"/>
  <c r="AE101202" i="1"/>
  <c r="AE101201" i="1"/>
  <c r="AE101200" i="1"/>
  <c r="AE101199" i="1"/>
  <c r="AE101198" i="1"/>
  <c r="AE101197" i="1"/>
  <c r="AE101196" i="1"/>
  <c r="AE101195" i="1"/>
  <c r="AE101194" i="1"/>
  <c r="AE101193" i="1"/>
  <c r="AE101192" i="1"/>
  <c r="AE101191" i="1"/>
  <c r="AE101190" i="1"/>
  <c r="AE101189" i="1"/>
  <c r="AE101188" i="1"/>
  <c r="AE101187" i="1"/>
  <c r="AE101186" i="1"/>
  <c r="AE101185" i="1"/>
  <c r="AE101184" i="1"/>
  <c r="AE101183" i="1"/>
  <c r="AE101182" i="1"/>
  <c r="AE101181" i="1"/>
  <c r="AE101180" i="1"/>
  <c r="AE101179" i="1"/>
  <c r="AE101178" i="1"/>
  <c r="AE101177" i="1"/>
  <c r="AE101176" i="1"/>
  <c r="AE101175" i="1"/>
  <c r="AE101174" i="1"/>
  <c r="AE101173" i="1"/>
  <c r="AE101172" i="1"/>
  <c r="AE101171" i="1"/>
  <c r="AE101170" i="1"/>
  <c r="AE101169" i="1"/>
  <c r="AE101168" i="1"/>
  <c r="AE101167" i="1"/>
  <c r="AE101166" i="1"/>
  <c r="AE101165" i="1"/>
  <c r="AE101164" i="1"/>
  <c r="AE101163" i="1"/>
  <c r="AE101162" i="1"/>
  <c r="AE101161" i="1"/>
  <c r="AE101160" i="1"/>
  <c r="AE101159" i="1"/>
  <c r="AE101158" i="1"/>
  <c r="AE101157" i="1"/>
  <c r="AE101156" i="1"/>
  <c r="AE101155" i="1"/>
  <c r="AE101154" i="1"/>
  <c r="AE101153" i="1"/>
  <c r="AE101152" i="1"/>
  <c r="AE101151" i="1"/>
  <c r="AE101150" i="1"/>
  <c r="AE101149" i="1"/>
  <c r="AE101148" i="1"/>
  <c r="AE101147" i="1"/>
  <c r="AE101146" i="1"/>
  <c r="AE101145" i="1"/>
  <c r="AE101144" i="1"/>
  <c r="AE101143" i="1"/>
  <c r="AE101142" i="1"/>
  <c r="AE101141" i="1"/>
  <c r="AE101140" i="1"/>
  <c r="AE101139" i="1"/>
  <c r="AE101138" i="1"/>
  <c r="AE101137" i="1"/>
  <c r="AE101136" i="1"/>
  <c r="AE101135" i="1"/>
  <c r="AE101134" i="1"/>
  <c r="AE101133" i="1"/>
  <c r="AE101132" i="1"/>
  <c r="AE101131" i="1"/>
  <c r="AE101130" i="1"/>
  <c r="AE101129" i="1"/>
  <c r="AE101128" i="1"/>
  <c r="AE101127" i="1"/>
  <c r="AE101126" i="1"/>
  <c r="AE101125" i="1"/>
  <c r="AE101124" i="1"/>
  <c r="AE101123" i="1"/>
  <c r="AE101122" i="1"/>
  <c r="AE101121" i="1"/>
  <c r="AE101120" i="1"/>
  <c r="AE101119" i="1"/>
  <c r="AE101118" i="1"/>
  <c r="AE101117" i="1"/>
  <c r="AE101116" i="1"/>
  <c r="AE101115" i="1"/>
  <c r="AE101114" i="1"/>
  <c r="AE101113" i="1"/>
  <c r="AE101112" i="1"/>
  <c r="AE101111" i="1"/>
  <c r="AE101110" i="1"/>
  <c r="AE101109" i="1"/>
  <c r="AE101108" i="1"/>
  <c r="AE101107" i="1"/>
  <c r="AE101106" i="1"/>
  <c r="AE101105" i="1"/>
  <c r="AE101104" i="1"/>
  <c r="AE101103" i="1"/>
  <c r="AE101102" i="1"/>
  <c r="AE101101" i="1"/>
  <c r="AE101100" i="1"/>
  <c r="AE101099" i="1"/>
  <c r="AE101098" i="1"/>
  <c r="AE101097" i="1"/>
  <c r="AE101096" i="1"/>
  <c r="AE101095" i="1"/>
  <c r="AE101094" i="1"/>
  <c r="AE101093" i="1"/>
  <c r="AE101092" i="1"/>
  <c r="AE101091" i="1"/>
  <c r="AE101090" i="1"/>
  <c r="AE101089" i="1"/>
  <c r="AE101088" i="1"/>
  <c r="AE101087" i="1"/>
  <c r="AE101086" i="1"/>
  <c r="AE101085" i="1"/>
  <c r="AE101084" i="1"/>
  <c r="AE101083" i="1"/>
  <c r="AE101082" i="1"/>
  <c r="AE101081" i="1"/>
  <c r="AE101080" i="1"/>
  <c r="AE101079" i="1"/>
  <c r="AE101078" i="1"/>
  <c r="AE101077" i="1"/>
  <c r="AE101076" i="1"/>
  <c r="AE101075" i="1"/>
  <c r="AE101074" i="1"/>
  <c r="AE101073" i="1"/>
  <c r="AE101072" i="1"/>
  <c r="AE101071" i="1"/>
  <c r="AE101070" i="1"/>
  <c r="AE101069" i="1"/>
  <c r="AE101068" i="1"/>
  <c r="AE101067" i="1"/>
  <c r="AE101066" i="1"/>
  <c r="AE101065" i="1"/>
  <c r="AE101064" i="1"/>
  <c r="AE101063" i="1"/>
  <c r="AE101062" i="1"/>
  <c r="AE101061" i="1"/>
  <c r="AE101060" i="1"/>
  <c r="AE101059" i="1"/>
  <c r="AE101058" i="1"/>
  <c r="AE101057" i="1"/>
  <c r="AE101056" i="1"/>
  <c r="AE101055" i="1"/>
  <c r="AE101054" i="1"/>
  <c r="AE101053" i="1"/>
  <c r="AE101052" i="1"/>
  <c r="AE101051" i="1"/>
  <c r="AE101050" i="1"/>
  <c r="AE101049" i="1"/>
  <c r="AE101048" i="1"/>
  <c r="AE101047" i="1"/>
  <c r="AE101046" i="1"/>
  <c r="AE101045" i="1"/>
  <c r="AE101044" i="1"/>
  <c r="AE101043" i="1"/>
  <c r="AE101042" i="1"/>
  <c r="AE101041" i="1"/>
  <c r="AE101040" i="1"/>
  <c r="AE101039" i="1"/>
  <c r="AE101038" i="1"/>
  <c r="AE101037" i="1"/>
  <c r="AE101036" i="1"/>
  <c r="AE101035" i="1"/>
  <c r="AE101034" i="1"/>
  <c r="AE101033" i="1"/>
  <c r="AE101032" i="1"/>
  <c r="AE101031" i="1"/>
  <c r="AE101030" i="1"/>
  <c r="AE101029" i="1"/>
  <c r="AE101028" i="1"/>
  <c r="AE101027" i="1"/>
  <c r="AE101026" i="1"/>
  <c r="AE101025" i="1"/>
  <c r="AE101024" i="1"/>
  <c r="AE101023" i="1"/>
  <c r="AE101022" i="1"/>
  <c r="AE101021" i="1"/>
  <c r="AE101020" i="1"/>
  <c r="AE101019" i="1"/>
  <c r="AE101018" i="1"/>
  <c r="AE101017" i="1"/>
  <c r="AE101016" i="1"/>
  <c r="AE101015" i="1"/>
  <c r="AE101014" i="1"/>
  <c r="AE101013" i="1"/>
  <c r="AE101012" i="1"/>
  <c r="AE101011" i="1"/>
  <c r="AE101010" i="1"/>
  <c r="AE101009" i="1"/>
  <c r="AE101008" i="1"/>
  <c r="AE101007" i="1"/>
  <c r="AE101006" i="1"/>
  <c r="AE101005" i="1"/>
  <c r="AE101004" i="1"/>
  <c r="AE101003" i="1"/>
  <c r="AE101002" i="1"/>
  <c r="AE101001" i="1"/>
  <c r="AE101000" i="1"/>
  <c r="AE100999" i="1"/>
  <c r="AE100998" i="1"/>
  <c r="AE100997" i="1"/>
  <c r="AE100996" i="1"/>
  <c r="AE100995" i="1"/>
  <c r="AE100994" i="1"/>
  <c r="AE100993" i="1"/>
  <c r="AE100992" i="1"/>
  <c r="AE100991" i="1"/>
  <c r="AE100990" i="1"/>
  <c r="AE100989" i="1"/>
  <c r="AE100988" i="1"/>
  <c r="AE100987" i="1"/>
  <c r="AE100986" i="1"/>
  <c r="AE100985" i="1"/>
  <c r="AE100984" i="1"/>
  <c r="AE100983" i="1"/>
  <c r="AE100982" i="1"/>
  <c r="AE100981" i="1"/>
  <c r="AE100980" i="1"/>
  <c r="AE100979" i="1"/>
  <c r="AE100978" i="1"/>
  <c r="AE100977" i="1"/>
  <c r="AE100976" i="1"/>
  <c r="AE100975" i="1"/>
  <c r="AE100974" i="1"/>
  <c r="AE100973" i="1"/>
  <c r="AE100972" i="1"/>
  <c r="AE100971" i="1"/>
  <c r="AE100970" i="1"/>
  <c r="AE100969" i="1"/>
  <c r="AE100968" i="1"/>
  <c r="AE100967" i="1"/>
  <c r="AE100966" i="1"/>
  <c r="AE100965" i="1"/>
  <c r="AE100964" i="1"/>
  <c r="AE100963" i="1"/>
  <c r="AE100962" i="1"/>
  <c r="AE100961" i="1"/>
  <c r="AE100960" i="1"/>
  <c r="AE100959" i="1"/>
  <c r="AE100958" i="1"/>
  <c r="AE100957" i="1"/>
  <c r="AE100956" i="1"/>
  <c r="AE100955" i="1"/>
  <c r="AE100954" i="1"/>
  <c r="AE100953" i="1"/>
  <c r="AE100952" i="1"/>
  <c r="AE100951" i="1"/>
  <c r="AE100950" i="1"/>
  <c r="AE100949" i="1"/>
  <c r="AE100948" i="1"/>
  <c r="AE100947" i="1"/>
  <c r="AE100946" i="1"/>
  <c r="AE100945" i="1"/>
  <c r="AE100944" i="1"/>
  <c r="AE100943" i="1"/>
  <c r="AE100942" i="1"/>
  <c r="AE100941" i="1"/>
  <c r="AE100940" i="1"/>
  <c r="AE100939" i="1"/>
  <c r="AE100938" i="1"/>
  <c r="AE100937" i="1"/>
  <c r="AE100936" i="1"/>
  <c r="AE100935" i="1"/>
  <c r="AE100934" i="1"/>
  <c r="AE100933" i="1"/>
  <c r="AE100932" i="1"/>
  <c r="AE100931" i="1"/>
  <c r="AE100930" i="1"/>
  <c r="AE100929" i="1"/>
  <c r="AE100928" i="1"/>
  <c r="AE100927" i="1"/>
  <c r="AE100926" i="1"/>
  <c r="AE100925" i="1"/>
  <c r="AE100924" i="1"/>
  <c r="AE100923" i="1"/>
  <c r="AE100922" i="1"/>
  <c r="AE100921" i="1"/>
  <c r="AE100920" i="1"/>
  <c r="AE100919" i="1"/>
  <c r="AE100918" i="1"/>
  <c r="AE100917" i="1"/>
  <c r="AE100916" i="1"/>
  <c r="AE100915" i="1"/>
  <c r="AE100914" i="1"/>
  <c r="AE100913" i="1"/>
  <c r="AE100912" i="1"/>
  <c r="AE100911" i="1"/>
  <c r="AE100910" i="1"/>
  <c r="AE100909" i="1"/>
  <c r="AE100908" i="1"/>
  <c r="AE100907" i="1"/>
  <c r="AE100906" i="1"/>
  <c r="AE100905" i="1"/>
  <c r="AE100904" i="1"/>
  <c r="AE100903" i="1"/>
  <c r="AE100902" i="1"/>
  <c r="AE100901" i="1"/>
  <c r="AE100900" i="1"/>
  <c r="AE100899" i="1"/>
  <c r="AE100898" i="1"/>
  <c r="AE100897" i="1"/>
  <c r="AE100896" i="1"/>
  <c r="AE100895" i="1"/>
  <c r="AE100894" i="1"/>
  <c r="AE100893" i="1"/>
  <c r="AE100892" i="1"/>
  <c r="AE100891" i="1"/>
  <c r="AE100890" i="1"/>
  <c r="AE100889" i="1"/>
  <c r="AE100888" i="1"/>
  <c r="AE100887" i="1"/>
  <c r="AE100886" i="1"/>
  <c r="AE100885" i="1"/>
  <c r="AE100884" i="1"/>
  <c r="AE100883" i="1"/>
  <c r="AE100882" i="1"/>
  <c r="AE100881" i="1"/>
  <c r="AE100880" i="1"/>
  <c r="AE100879" i="1"/>
  <c r="AE100878" i="1"/>
  <c r="AE100877" i="1"/>
  <c r="AE100876" i="1"/>
  <c r="AE100875" i="1"/>
  <c r="AE100874" i="1"/>
  <c r="AE100873" i="1"/>
  <c r="AE100872" i="1"/>
  <c r="AE100871" i="1"/>
  <c r="AE100870" i="1"/>
  <c r="AE100869" i="1"/>
  <c r="AE100868" i="1"/>
  <c r="AE100867" i="1"/>
  <c r="AE100866" i="1"/>
  <c r="AE100865" i="1"/>
  <c r="AE100864" i="1"/>
  <c r="AE100863" i="1"/>
  <c r="AE100862" i="1"/>
  <c r="AE100861" i="1"/>
  <c r="AE100860" i="1"/>
  <c r="AE100859" i="1"/>
  <c r="AE100858" i="1"/>
  <c r="AE100857" i="1"/>
  <c r="AE100856" i="1"/>
  <c r="AE100855" i="1"/>
  <c r="AE100854" i="1"/>
  <c r="AE100853" i="1"/>
  <c r="AE100852" i="1"/>
  <c r="AE100851" i="1"/>
  <c r="AE100850" i="1"/>
  <c r="AE100849" i="1"/>
  <c r="AE100848" i="1"/>
  <c r="AE100847" i="1"/>
  <c r="AE100846" i="1"/>
  <c r="AE100845" i="1"/>
  <c r="AE100844" i="1"/>
  <c r="AE100843" i="1"/>
  <c r="AE100842" i="1"/>
  <c r="AE100841" i="1"/>
  <c r="AE100840" i="1"/>
  <c r="AE100839" i="1"/>
  <c r="AE100838" i="1"/>
  <c r="AE100837" i="1"/>
  <c r="AE100836" i="1"/>
  <c r="AE100835" i="1"/>
  <c r="AE100834" i="1"/>
  <c r="AE100833" i="1"/>
  <c r="AE100832" i="1"/>
  <c r="AE100831" i="1"/>
  <c r="AE100830" i="1"/>
  <c r="AE100829" i="1"/>
  <c r="AE100828" i="1"/>
  <c r="AE100827" i="1"/>
  <c r="AE100826" i="1"/>
  <c r="AE100825" i="1"/>
  <c r="AE100824" i="1"/>
  <c r="AE100823" i="1"/>
  <c r="AE100822" i="1"/>
  <c r="AE100821" i="1"/>
  <c r="AE100820" i="1"/>
  <c r="AE100819" i="1"/>
  <c r="AE100818" i="1"/>
  <c r="AE100817" i="1"/>
  <c r="AE100816" i="1"/>
  <c r="AE100815" i="1"/>
  <c r="AE100814" i="1"/>
  <c r="AE100813" i="1"/>
  <c r="AE100812" i="1"/>
  <c r="AE100811" i="1"/>
  <c r="AE100810" i="1"/>
  <c r="AE100809" i="1"/>
  <c r="AE100808" i="1"/>
  <c r="AE100807" i="1"/>
  <c r="AE100806" i="1"/>
  <c r="AE100805" i="1"/>
  <c r="AE100804" i="1"/>
  <c r="AE100803" i="1"/>
  <c r="AE100802" i="1"/>
  <c r="AE100801" i="1"/>
  <c r="AE100800" i="1"/>
  <c r="AE100799" i="1"/>
  <c r="AE100798" i="1"/>
  <c r="AE100797" i="1"/>
  <c r="AE100796" i="1"/>
  <c r="AE100795" i="1"/>
  <c r="AE100794" i="1"/>
  <c r="AE100793" i="1"/>
  <c r="AE100792" i="1"/>
  <c r="AE100791" i="1"/>
  <c r="AE100790" i="1"/>
  <c r="AE100789" i="1"/>
  <c r="AE100788" i="1"/>
  <c r="AE100787" i="1"/>
  <c r="AE100786" i="1"/>
  <c r="AE100785" i="1"/>
  <c r="AE100784" i="1"/>
  <c r="AE100783" i="1"/>
  <c r="AE100782" i="1"/>
  <c r="AE100781" i="1"/>
  <c r="AE100780" i="1"/>
  <c r="AE100779" i="1"/>
  <c r="AE100778" i="1"/>
  <c r="AE100777" i="1"/>
  <c r="AE100776" i="1"/>
  <c r="AE100775" i="1"/>
  <c r="AE100774" i="1"/>
  <c r="AE100773" i="1"/>
  <c r="AE100772" i="1"/>
  <c r="AE100771" i="1"/>
  <c r="AE100770" i="1"/>
  <c r="AE100769" i="1"/>
  <c r="AE100768" i="1"/>
  <c r="AE100767" i="1"/>
  <c r="AE100766" i="1"/>
  <c r="AE100765" i="1"/>
  <c r="AE100764" i="1"/>
  <c r="AE100763" i="1"/>
  <c r="AE100762" i="1"/>
  <c r="AE100761" i="1"/>
  <c r="AE100760" i="1"/>
  <c r="AE100759" i="1"/>
  <c r="AE100758" i="1"/>
  <c r="AE100757" i="1"/>
  <c r="AE100756" i="1"/>
  <c r="AE100755" i="1"/>
  <c r="AE100754" i="1"/>
  <c r="AE100753" i="1"/>
  <c r="AE100752" i="1"/>
  <c r="AE100751" i="1"/>
  <c r="AE100750" i="1"/>
  <c r="AE100749" i="1"/>
  <c r="AE100748" i="1"/>
  <c r="AE100747" i="1"/>
  <c r="AE100746" i="1"/>
  <c r="AE100745" i="1"/>
  <c r="AE100744" i="1"/>
  <c r="AE100743" i="1"/>
  <c r="AE100742" i="1"/>
  <c r="AE100741" i="1"/>
  <c r="AE100740" i="1"/>
  <c r="AE100739" i="1"/>
  <c r="AE100738" i="1"/>
  <c r="AE100737" i="1"/>
  <c r="AE100736" i="1"/>
  <c r="AE100735" i="1"/>
  <c r="AE100734" i="1"/>
  <c r="AE100733" i="1"/>
  <c r="AE100732" i="1"/>
  <c r="AE100731" i="1"/>
  <c r="AE100730" i="1"/>
  <c r="AE100729" i="1"/>
  <c r="AE100728" i="1"/>
  <c r="AE100727" i="1"/>
  <c r="AE100726" i="1"/>
  <c r="AE100725" i="1"/>
  <c r="AE100724" i="1"/>
  <c r="AE100723" i="1"/>
  <c r="AE100722" i="1"/>
  <c r="AE100721" i="1"/>
  <c r="AE100720" i="1"/>
  <c r="AE100719" i="1"/>
  <c r="AE100718" i="1"/>
  <c r="AE100717" i="1"/>
  <c r="AE100716" i="1"/>
  <c r="AE100715" i="1"/>
  <c r="AE100714" i="1"/>
  <c r="AE100713" i="1"/>
  <c r="AE100712" i="1"/>
  <c r="AE100711" i="1"/>
  <c r="AE100710" i="1"/>
  <c r="AE100709" i="1"/>
  <c r="AE100708" i="1"/>
  <c r="AE100707" i="1"/>
  <c r="AE100706" i="1"/>
  <c r="AE100705" i="1"/>
  <c r="AE100704" i="1"/>
  <c r="AE100703" i="1"/>
  <c r="AE100702" i="1"/>
  <c r="AE100701" i="1"/>
  <c r="AE100700" i="1"/>
  <c r="AE100699" i="1"/>
  <c r="AE100698" i="1"/>
  <c r="AE100697" i="1"/>
  <c r="AE100696" i="1"/>
  <c r="AE100695" i="1"/>
  <c r="AE100694" i="1"/>
  <c r="AE100693" i="1"/>
  <c r="AE100692" i="1"/>
  <c r="AE100691" i="1"/>
  <c r="AE100690" i="1"/>
  <c r="AE100689" i="1"/>
  <c r="AE100688" i="1"/>
  <c r="AE100687" i="1"/>
  <c r="AE100686" i="1"/>
  <c r="AE100685" i="1"/>
  <c r="AE100684" i="1"/>
  <c r="AE100683" i="1"/>
  <c r="AE100682" i="1"/>
  <c r="AE100681" i="1"/>
  <c r="AE100680" i="1"/>
  <c r="AE100679" i="1"/>
  <c r="AE100678" i="1"/>
  <c r="AE100677" i="1"/>
  <c r="AE100676" i="1"/>
  <c r="AE100675" i="1"/>
  <c r="AE100674" i="1"/>
  <c r="AE100673" i="1"/>
  <c r="AE100672" i="1"/>
  <c r="AE100671" i="1"/>
  <c r="AE100670" i="1"/>
  <c r="AE100669" i="1"/>
  <c r="AE100668" i="1"/>
  <c r="AE100667" i="1"/>
  <c r="AE100666" i="1"/>
  <c r="AE100665" i="1"/>
  <c r="AE100664" i="1"/>
  <c r="AE100663" i="1"/>
  <c r="AE100662" i="1"/>
  <c r="AE100661" i="1"/>
  <c r="AE100660" i="1"/>
  <c r="AE100659" i="1"/>
  <c r="AE100658" i="1"/>
  <c r="AE100657" i="1"/>
  <c r="AE100656" i="1"/>
  <c r="AE100655" i="1"/>
  <c r="AE100654" i="1"/>
  <c r="AE100653" i="1"/>
  <c r="AE100652" i="1"/>
  <c r="AE100651" i="1"/>
  <c r="AE100650" i="1"/>
  <c r="AE100649" i="1"/>
  <c r="AE100648" i="1"/>
  <c r="AE100647" i="1"/>
  <c r="AE100646" i="1"/>
  <c r="AE100645" i="1"/>
  <c r="AE100644" i="1"/>
  <c r="AE100643" i="1"/>
  <c r="AE100642" i="1"/>
  <c r="AE100641" i="1"/>
  <c r="AE100640" i="1"/>
  <c r="AE100639" i="1"/>
  <c r="AE100638" i="1"/>
  <c r="AE100637" i="1"/>
  <c r="AE100636" i="1"/>
  <c r="AE100635" i="1"/>
  <c r="AE100634" i="1"/>
  <c r="AE100633" i="1"/>
  <c r="AE100632" i="1"/>
  <c r="AE100631" i="1"/>
  <c r="AE100630" i="1"/>
  <c r="AE100629" i="1"/>
  <c r="AE100628" i="1"/>
  <c r="AE100627" i="1"/>
  <c r="AE100626" i="1"/>
  <c r="AE100625" i="1"/>
  <c r="AE100624" i="1"/>
  <c r="AE100623" i="1"/>
  <c r="AE100622" i="1"/>
  <c r="AE100621" i="1"/>
  <c r="AE100620" i="1"/>
  <c r="AE100619" i="1"/>
  <c r="AE100618" i="1"/>
  <c r="AE100617" i="1"/>
  <c r="AE100616" i="1"/>
  <c r="AE100615" i="1"/>
  <c r="AE100614" i="1"/>
  <c r="AE100613" i="1"/>
  <c r="AE100612" i="1"/>
  <c r="AE100611" i="1"/>
  <c r="AE100610" i="1"/>
  <c r="AE100609" i="1"/>
  <c r="AE100608" i="1"/>
  <c r="AE100607" i="1"/>
  <c r="AE100606" i="1"/>
  <c r="AE100605" i="1"/>
  <c r="AE100604" i="1"/>
  <c r="AE100603" i="1"/>
  <c r="AE100602" i="1"/>
  <c r="AE100601" i="1"/>
  <c r="AE100600" i="1"/>
  <c r="AE100599" i="1"/>
  <c r="AE100598" i="1"/>
  <c r="AE100597" i="1"/>
  <c r="AE100596" i="1"/>
  <c r="AE100595" i="1"/>
  <c r="AE100594" i="1"/>
  <c r="AE100593" i="1"/>
  <c r="AE100592" i="1"/>
  <c r="AE100591" i="1"/>
  <c r="AE100590" i="1"/>
  <c r="AE100589" i="1"/>
  <c r="AE100588" i="1"/>
  <c r="AE100587" i="1"/>
  <c r="AE100586" i="1"/>
  <c r="AE100585" i="1"/>
  <c r="AE100584" i="1"/>
  <c r="AE100583" i="1"/>
  <c r="AE100582" i="1"/>
  <c r="AE100581" i="1"/>
  <c r="AE100580" i="1"/>
  <c r="AE100579" i="1"/>
  <c r="AE100578" i="1"/>
  <c r="AE100577" i="1"/>
  <c r="AE100576" i="1"/>
  <c r="AE100575" i="1"/>
  <c r="AE100574" i="1"/>
  <c r="AE100573" i="1"/>
  <c r="AE100572" i="1"/>
  <c r="AE100571" i="1"/>
  <c r="AE100570" i="1"/>
  <c r="AE100569" i="1"/>
  <c r="AE100568" i="1"/>
  <c r="AE100567" i="1"/>
  <c r="AE100566" i="1"/>
  <c r="AE100565" i="1"/>
  <c r="AE100564" i="1"/>
  <c r="AE100563" i="1"/>
  <c r="AE100562" i="1"/>
  <c r="AE100561" i="1"/>
  <c r="AE100560" i="1"/>
  <c r="AE100559" i="1"/>
  <c r="AE100558" i="1"/>
  <c r="AE100557" i="1"/>
  <c r="AE100556" i="1"/>
  <c r="AE100555" i="1"/>
  <c r="AE100554" i="1"/>
  <c r="AE100553" i="1"/>
  <c r="AE100552" i="1"/>
  <c r="AE100551" i="1"/>
  <c r="AE100550" i="1"/>
  <c r="AE100549" i="1"/>
  <c r="AE100548" i="1"/>
  <c r="AE100547" i="1"/>
  <c r="AE100546" i="1"/>
  <c r="AE100545" i="1"/>
  <c r="AE100544" i="1"/>
  <c r="AE100543" i="1"/>
  <c r="AE100542" i="1"/>
  <c r="AE100541" i="1"/>
  <c r="AE100540" i="1"/>
  <c r="AE100539" i="1"/>
  <c r="AE100538" i="1"/>
  <c r="AE100537" i="1"/>
  <c r="AE100536" i="1"/>
  <c r="AE100535" i="1"/>
  <c r="AE100534" i="1"/>
  <c r="AE100533" i="1"/>
  <c r="AE100532" i="1"/>
  <c r="AE100531" i="1"/>
  <c r="AE100530" i="1"/>
  <c r="AE100529" i="1"/>
  <c r="AE100528" i="1"/>
  <c r="AE100527" i="1"/>
  <c r="AE100526" i="1"/>
  <c r="AE100525" i="1"/>
  <c r="AE100524" i="1"/>
  <c r="AE100523" i="1"/>
  <c r="AE100522" i="1"/>
  <c r="AE100521" i="1"/>
  <c r="AE100520" i="1"/>
  <c r="AE100519" i="1"/>
  <c r="AE100518" i="1"/>
  <c r="AE100517" i="1"/>
  <c r="AE100516" i="1"/>
  <c r="AE100515" i="1"/>
  <c r="AE100514" i="1"/>
  <c r="AE100513" i="1"/>
  <c r="AE100512" i="1"/>
  <c r="AE100511" i="1"/>
  <c r="AE100510" i="1"/>
  <c r="AE100509" i="1"/>
  <c r="AE100508" i="1"/>
  <c r="AE100507" i="1"/>
  <c r="AE100506" i="1"/>
  <c r="AE100505" i="1"/>
  <c r="AE100504" i="1"/>
  <c r="AE100503" i="1"/>
  <c r="AE100502" i="1"/>
  <c r="AE100501" i="1"/>
  <c r="AE100500" i="1"/>
  <c r="AE100499" i="1"/>
  <c r="AE100498" i="1"/>
  <c r="AE100497" i="1"/>
  <c r="AE100496" i="1"/>
  <c r="AE100495" i="1"/>
  <c r="AE100494" i="1"/>
  <c r="AE100493" i="1"/>
  <c r="AE100492" i="1"/>
  <c r="AE100491" i="1"/>
  <c r="AE100490" i="1"/>
  <c r="AE100489" i="1"/>
  <c r="AE100488" i="1"/>
  <c r="AE100487" i="1"/>
  <c r="AE100486" i="1"/>
  <c r="AE100485" i="1"/>
  <c r="AE100484" i="1"/>
  <c r="AE100483" i="1"/>
  <c r="AE100482" i="1"/>
  <c r="AE100481" i="1"/>
  <c r="AE100480" i="1"/>
  <c r="AE100479" i="1"/>
  <c r="AE100478" i="1"/>
  <c r="AE100477" i="1"/>
  <c r="AE100476" i="1"/>
  <c r="AE100475" i="1"/>
  <c r="AE100474" i="1"/>
  <c r="AE100473" i="1"/>
  <c r="AE100472" i="1"/>
  <c r="AE100471" i="1"/>
  <c r="AE100470" i="1"/>
  <c r="AE100469" i="1"/>
  <c r="AE100468" i="1"/>
  <c r="AE100467" i="1"/>
  <c r="AE100466" i="1"/>
  <c r="AE100465" i="1"/>
  <c r="AE100464" i="1"/>
  <c r="AE100463" i="1"/>
  <c r="AE100462" i="1"/>
  <c r="AE100461" i="1"/>
  <c r="AE100460" i="1"/>
  <c r="AE100459" i="1"/>
  <c r="AE100458" i="1"/>
  <c r="AE100457" i="1"/>
  <c r="AE100456" i="1"/>
  <c r="AE100455" i="1"/>
  <c r="AE100454" i="1"/>
  <c r="AE100453" i="1"/>
  <c r="AE100452" i="1"/>
  <c r="AE100451" i="1"/>
  <c r="AE100450" i="1"/>
  <c r="AE100449" i="1"/>
  <c r="AE100448" i="1"/>
  <c r="AE100447" i="1"/>
  <c r="AE100446" i="1"/>
  <c r="AE100445" i="1"/>
  <c r="AE100444" i="1"/>
  <c r="AE100443" i="1"/>
  <c r="AE100442" i="1"/>
  <c r="AE100441" i="1"/>
  <c r="AE100440" i="1"/>
  <c r="AE100439" i="1"/>
  <c r="AE100438" i="1"/>
  <c r="AE100437" i="1"/>
  <c r="AE100436" i="1"/>
  <c r="AE100435" i="1"/>
  <c r="AE100434" i="1"/>
  <c r="AE100433" i="1"/>
  <c r="AE100432" i="1"/>
  <c r="AE100431" i="1"/>
  <c r="AE100430" i="1"/>
  <c r="AE100429" i="1"/>
  <c r="AE100428" i="1"/>
  <c r="AE100427" i="1"/>
  <c r="AE100426" i="1"/>
  <c r="AE100425" i="1"/>
  <c r="AE100424" i="1"/>
  <c r="AE100423" i="1"/>
  <c r="AE100422" i="1"/>
  <c r="AE100421" i="1"/>
  <c r="AE100420" i="1"/>
  <c r="AE100419" i="1"/>
  <c r="AE100418" i="1"/>
  <c r="AE100417" i="1"/>
  <c r="AE100416" i="1"/>
  <c r="AE100415" i="1"/>
  <c r="AE100414" i="1"/>
  <c r="AE100413" i="1"/>
  <c r="AE100412" i="1"/>
  <c r="AE100411" i="1"/>
  <c r="AE100410" i="1"/>
  <c r="AE100409" i="1"/>
  <c r="AE100408" i="1"/>
  <c r="AE100407" i="1"/>
  <c r="AE100406" i="1"/>
  <c r="AE100405" i="1"/>
  <c r="AE100404" i="1"/>
  <c r="AE100403" i="1"/>
  <c r="AE100402" i="1"/>
  <c r="AE100401" i="1"/>
  <c r="AE100400" i="1"/>
  <c r="AE100399" i="1"/>
  <c r="AE100398" i="1"/>
  <c r="AE100397" i="1"/>
  <c r="AE100396" i="1"/>
  <c r="AE100395" i="1"/>
  <c r="AE100394" i="1"/>
  <c r="AE100393" i="1"/>
  <c r="AE100392" i="1"/>
  <c r="AE100391" i="1"/>
  <c r="AE100390" i="1"/>
  <c r="AE100389" i="1"/>
  <c r="AE100388" i="1"/>
  <c r="AE100387" i="1"/>
  <c r="AE100386" i="1"/>
  <c r="AE100385" i="1"/>
  <c r="AE100384" i="1"/>
  <c r="AE100383" i="1"/>
  <c r="AE100382" i="1"/>
  <c r="AE100381" i="1"/>
  <c r="AE100380" i="1"/>
  <c r="AE100379" i="1"/>
  <c r="AE100378" i="1"/>
  <c r="AE100377" i="1"/>
  <c r="AE100376" i="1"/>
  <c r="AE100375" i="1"/>
  <c r="AE100374" i="1"/>
  <c r="AE100373" i="1"/>
  <c r="AE100372" i="1"/>
  <c r="AE100371" i="1"/>
  <c r="AE100370" i="1"/>
  <c r="AE100369" i="1"/>
  <c r="AE100368" i="1"/>
  <c r="AE100367" i="1"/>
  <c r="AE100366" i="1"/>
  <c r="AE100365" i="1"/>
  <c r="AE100364" i="1"/>
  <c r="AE100363" i="1"/>
  <c r="AE100362" i="1"/>
  <c r="AE100361" i="1"/>
  <c r="AE100360" i="1"/>
  <c r="AE100359" i="1"/>
  <c r="AE100358" i="1"/>
  <c r="AE100357" i="1"/>
  <c r="AE100356" i="1"/>
  <c r="AE100355" i="1"/>
  <c r="AE100354" i="1"/>
  <c r="AE100353" i="1"/>
  <c r="AE100352" i="1"/>
  <c r="AE100351" i="1"/>
  <c r="AE100350" i="1"/>
  <c r="AE100349" i="1"/>
  <c r="AE100348" i="1"/>
  <c r="AE100347" i="1"/>
  <c r="AE100346" i="1"/>
  <c r="AE100345" i="1"/>
  <c r="AE100344" i="1"/>
  <c r="AE100343" i="1"/>
  <c r="AE100342" i="1"/>
  <c r="AE100341" i="1"/>
  <c r="AE100340" i="1"/>
  <c r="AE100339" i="1"/>
  <c r="AE100338" i="1"/>
  <c r="AE100337" i="1"/>
  <c r="AE100336" i="1"/>
  <c r="AE100335" i="1"/>
  <c r="AE100334" i="1"/>
  <c r="AE100333" i="1"/>
  <c r="AE100332" i="1"/>
  <c r="AE100331" i="1"/>
  <c r="AE100330" i="1"/>
  <c r="AE100329" i="1"/>
  <c r="AE100328" i="1"/>
  <c r="AE100327" i="1"/>
  <c r="AE100326" i="1"/>
  <c r="AE100325" i="1"/>
  <c r="AE100324" i="1"/>
  <c r="AE100323" i="1"/>
  <c r="AE100322" i="1"/>
  <c r="AE100321" i="1"/>
  <c r="AE100320" i="1"/>
  <c r="AE100319" i="1"/>
  <c r="AE100318" i="1"/>
  <c r="AE100317" i="1"/>
  <c r="AE100316" i="1"/>
  <c r="AE100315" i="1"/>
  <c r="AE100314" i="1"/>
  <c r="AE100313" i="1"/>
  <c r="AE100312" i="1"/>
  <c r="AE100311" i="1"/>
  <c r="AE100310" i="1"/>
  <c r="AE100309" i="1"/>
  <c r="AE100308" i="1"/>
  <c r="AE100307" i="1"/>
  <c r="AE100306" i="1"/>
  <c r="AE100305" i="1"/>
  <c r="AE100304" i="1"/>
  <c r="AE100303" i="1"/>
  <c r="AE100302" i="1"/>
  <c r="AE100301" i="1"/>
  <c r="AE100300" i="1"/>
  <c r="AE100299" i="1"/>
  <c r="AE100298" i="1"/>
  <c r="AE100297" i="1"/>
  <c r="AE100296" i="1"/>
  <c r="AE100295" i="1"/>
  <c r="AE100294" i="1"/>
  <c r="AE100293" i="1"/>
  <c r="AE100292" i="1"/>
  <c r="AE100291" i="1"/>
  <c r="AE100290" i="1"/>
  <c r="AE100289" i="1"/>
  <c r="AE100288" i="1"/>
  <c r="AE100287" i="1"/>
  <c r="AE100286" i="1"/>
  <c r="AE100285" i="1"/>
  <c r="AE100284" i="1"/>
  <c r="AE100283" i="1"/>
  <c r="AE100282" i="1"/>
  <c r="AE100281" i="1"/>
  <c r="AE100280" i="1"/>
  <c r="AE100279" i="1"/>
  <c r="AE100278" i="1"/>
  <c r="AE100277" i="1"/>
  <c r="AE100276" i="1"/>
  <c r="AE100275" i="1"/>
  <c r="AE100274" i="1"/>
  <c r="AE100273" i="1"/>
  <c r="AE100272" i="1"/>
  <c r="AE100271" i="1"/>
  <c r="AE100270" i="1"/>
  <c r="AE100269" i="1"/>
  <c r="AE100268" i="1"/>
  <c r="AE100267" i="1"/>
  <c r="AE100266" i="1"/>
  <c r="AE100265" i="1"/>
  <c r="AE100264" i="1"/>
  <c r="AE100263" i="1"/>
  <c r="AE100262" i="1"/>
  <c r="AE100261" i="1"/>
  <c r="AE100260" i="1"/>
  <c r="AE100259" i="1"/>
  <c r="AE100258" i="1"/>
  <c r="AE100257" i="1"/>
  <c r="AE100256" i="1"/>
  <c r="AE100255" i="1"/>
  <c r="AE100254" i="1"/>
  <c r="AE100253" i="1"/>
  <c r="AE100252" i="1"/>
  <c r="AE100251" i="1"/>
  <c r="AE100250" i="1"/>
  <c r="AE100249" i="1"/>
  <c r="AE100248" i="1"/>
  <c r="AE100247" i="1"/>
  <c r="AE100246" i="1"/>
  <c r="AE100245" i="1"/>
  <c r="AE100244" i="1"/>
  <c r="AE100243" i="1"/>
  <c r="AE100242" i="1"/>
  <c r="AE100241" i="1"/>
  <c r="AE100240" i="1"/>
  <c r="AE100239" i="1"/>
  <c r="AE100238" i="1"/>
  <c r="AE100237" i="1"/>
  <c r="AE100236" i="1"/>
  <c r="AE100235" i="1"/>
  <c r="AE100234" i="1"/>
  <c r="AE100233" i="1"/>
  <c r="AE100232" i="1"/>
  <c r="AE100231" i="1"/>
  <c r="AE100230" i="1"/>
  <c r="AE100229" i="1"/>
  <c r="AE100228" i="1"/>
  <c r="AE100227" i="1"/>
  <c r="AE100226" i="1"/>
  <c r="AE100225" i="1"/>
  <c r="AE100224" i="1"/>
  <c r="AE100223" i="1"/>
  <c r="AE100222" i="1"/>
  <c r="AE100221" i="1"/>
  <c r="AE100220" i="1"/>
  <c r="AE100219" i="1"/>
  <c r="AE100218" i="1"/>
  <c r="AE100217" i="1"/>
  <c r="AE100216" i="1"/>
  <c r="AE100215" i="1"/>
  <c r="AE100214" i="1"/>
  <c r="AE100213" i="1"/>
  <c r="AE100212" i="1"/>
  <c r="AE100211" i="1"/>
  <c r="AE100210" i="1"/>
  <c r="AE100209" i="1"/>
  <c r="AE100208" i="1"/>
  <c r="AE100207" i="1"/>
  <c r="AE100206" i="1"/>
  <c r="AE100205" i="1"/>
  <c r="AE100204" i="1"/>
  <c r="AE100203" i="1"/>
  <c r="AE100202" i="1"/>
  <c r="AE100201" i="1"/>
  <c r="AE100200" i="1"/>
  <c r="AE100199" i="1"/>
  <c r="AE100198" i="1"/>
  <c r="AE100197" i="1"/>
  <c r="AE100196" i="1"/>
  <c r="AE100195" i="1"/>
  <c r="AE100194" i="1"/>
  <c r="AE100193" i="1"/>
  <c r="AE100192" i="1"/>
  <c r="AE100191" i="1"/>
  <c r="AE100190" i="1"/>
  <c r="AE100189" i="1"/>
  <c r="AE100188" i="1"/>
  <c r="AE100187" i="1"/>
  <c r="AE100186" i="1"/>
  <c r="AE100185" i="1"/>
  <c r="AE100184" i="1"/>
  <c r="AE100183" i="1"/>
  <c r="AE100182" i="1"/>
  <c r="AE100181" i="1"/>
  <c r="AE100180" i="1"/>
  <c r="AE100179" i="1"/>
  <c r="AE100178" i="1"/>
  <c r="AE100177" i="1"/>
  <c r="AE100176" i="1"/>
  <c r="AE100175" i="1"/>
  <c r="AE100174" i="1"/>
  <c r="AE100173" i="1"/>
  <c r="AE100172" i="1"/>
  <c r="AE100171" i="1"/>
  <c r="AE100170" i="1"/>
  <c r="AE100169" i="1"/>
  <c r="AE100168" i="1"/>
  <c r="AE100167" i="1"/>
  <c r="AE100166" i="1"/>
  <c r="AE100165" i="1"/>
  <c r="AE100164" i="1"/>
  <c r="AE100163" i="1"/>
  <c r="AE100162" i="1"/>
  <c r="AE100161" i="1"/>
  <c r="AE100160" i="1"/>
  <c r="AE100159" i="1"/>
  <c r="AE100158" i="1"/>
  <c r="AE100157" i="1"/>
  <c r="AE100156" i="1"/>
  <c r="AE100155" i="1"/>
  <c r="AE100154" i="1"/>
  <c r="AE100153" i="1"/>
  <c r="AE100152" i="1"/>
  <c r="AE100151" i="1"/>
  <c r="AE100150" i="1"/>
  <c r="AE100149" i="1"/>
  <c r="AE100148" i="1"/>
  <c r="AE100147" i="1"/>
  <c r="AE100146" i="1"/>
  <c r="AE100145" i="1"/>
  <c r="AE100144" i="1"/>
  <c r="AE100143" i="1"/>
  <c r="AE100142" i="1"/>
  <c r="AE100141" i="1"/>
  <c r="AE100140" i="1"/>
  <c r="AE100139" i="1"/>
  <c r="AE100138" i="1"/>
  <c r="AE100137" i="1"/>
  <c r="AE100136" i="1"/>
  <c r="AE100135" i="1"/>
  <c r="AE100134" i="1"/>
  <c r="AE100133" i="1"/>
  <c r="AE100132" i="1"/>
  <c r="AE100131" i="1"/>
  <c r="AE100130" i="1"/>
  <c r="AE100129" i="1"/>
  <c r="AE100128" i="1"/>
  <c r="AE100127" i="1"/>
  <c r="AE100126" i="1"/>
  <c r="AE100125" i="1"/>
  <c r="AE100124" i="1"/>
  <c r="AE100123" i="1"/>
  <c r="AE100122" i="1"/>
  <c r="AE100121" i="1"/>
  <c r="AE100120" i="1"/>
  <c r="AE100119" i="1"/>
  <c r="AE100118" i="1"/>
  <c r="AE100117" i="1"/>
  <c r="AE100116" i="1"/>
  <c r="AE100115" i="1"/>
  <c r="AE100114" i="1"/>
  <c r="AE100113" i="1"/>
  <c r="AE100112" i="1"/>
  <c r="AE100111" i="1"/>
  <c r="AE100110" i="1"/>
  <c r="AE100109" i="1"/>
  <c r="AE100108" i="1"/>
  <c r="AE100107" i="1"/>
  <c r="AE100106" i="1"/>
  <c r="AE100105" i="1"/>
  <c r="AE100104" i="1"/>
  <c r="AE100103" i="1"/>
  <c r="AE100102" i="1"/>
  <c r="AE100101" i="1"/>
  <c r="AE100100" i="1"/>
  <c r="AE100099" i="1"/>
  <c r="AE100098" i="1"/>
  <c r="AE100097" i="1"/>
  <c r="AE100096" i="1"/>
  <c r="AE100095" i="1"/>
  <c r="AE100094" i="1"/>
  <c r="AE100093" i="1"/>
  <c r="AE100092" i="1"/>
  <c r="AE100091" i="1"/>
  <c r="AE100090" i="1"/>
  <c r="AE100089" i="1"/>
  <c r="AE100088" i="1"/>
  <c r="AE100087" i="1"/>
  <c r="AE100086" i="1"/>
  <c r="AE100085" i="1"/>
  <c r="AE100084" i="1"/>
  <c r="AE100083" i="1"/>
  <c r="AE100082" i="1"/>
  <c r="AE100081" i="1"/>
  <c r="AE100080" i="1"/>
  <c r="AE100079" i="1"/>
  <c r="AE100078" i="1"/>
  <c r="AE100077" i="1"/>
  <c r="AE100076" i="1"/>
  <c r="AE100075" i="1"/>
  <c r="AE100074" i="1"/>
  <c r="AE100073" i="1"/>
  <c r="AE100072" i="1"/>
  <c r="AE100071" i="1"/>
  <c r="AE100070" i="1"/>
  <c r="AE100069" i="1"/>
  <c r="AE100068" i="1"/>
  <c r="AE100067" i="1"/>
  <c r="AE100066" i="1"/>
  <c r="AE100065" i="1"/>
  <c r="AE100064" i="1"/>
  <c r="AE100063" i="1"/>
  <c r="AE100062" i="1"/>
  <c r="AE100061" i="1"/>
  <c r="AE100060" i="1"/>
  <c r="AE100059" i="1"/>
  <c r="AE100058" i="1"/>
  <c r="AE100057" i="1"/>
  <c r="AE100056" i="1"/>
  <c r="AE100055" i="1"/>
  <c r="AE100054" i="1"/>
  <c r="AE100053" i="1"/>
  <c r="AE100052" i="1"/>
  <c r="AE100051" i="1"/>
  <c r="AE100050" i="1"/>
  <c r="AE100049" i="1"/>
  <c r="AE100048" i="1"/>
  <c r="AE100047" i="1"/>
  <c r="AE100046" i="1"/>
  <c r="AE100045" i="1"/>
  <c r="AE100044" i="1"/>
  <c r="AE100043" i="1"/>
  <c r="AE100042" i="1"/>
  <c r="AE100041" i="1"/>
  <c r="AE100040" i="1"/>
  <c r="AE100039" i="1"/>
  <c r="AE100038" i="1"/>
  <c r="AE100037" i="1"/>
  <c r="AE100036" i="1"/>
  <c r="AE100035" i="1"/>
  <c r="AE100034" i="1"/>
  <c r="AE100033" i="1"/>
  <c r="AE100032" i="1"/>
  <c r="AE100031" i="1"/>
  <c r="AE100030" i="1"/>
  <c r="AE100029" i="1"/>
  <c r="AE100028" i="1"/>
  <c r="AE100027" i="1"/>
  <c r="AE100026" i="1"/>
  <c r="AE100025" i="1"/>
  <c r="AE100024" i="1"/>
  <c r="AE100023" i="1"/>
  <c r="AE100022" i="1"/>
  <c r="AE100021" i="1"/>
  <c r="AE100020" i="1"/>
  <c r="AE100019" i="1"/>
  <c r="AE100018" i="1"/>
  <c r="AE100017" i="1"/>
  <c r="AE100016" i="1"/>
  <c r="AE100015" i="1"/>
  <c r="AE100014" i="1"/>
  <c r="AE100013" i="1"/>
  <c r="AE100012" i="1"/>
  <c r="AE100011" i="1"/>
  <c r="AE100010" i="1"/>
  <c r="AE100009" i="1"/>
  <c r="AE100008" i="1"/>
  <c r="AE100007" i="1"/>
  <c r="AE100006" i="1"/>
  <c r="AE100005" i="1"/>
  <c r="AE100004" i="1"/>
  <c r="AE100003" i="1"/>
  <c r="AE100002" i="1"/>
  <c r="AE100001" i="1"/>
  <c r="AE100000" i="1"/>
  <c r="AE99999" i="1"/>
  <c r="AE99998" i="1"/>
  <c r="AE99997" i="1"/>
  <c r="AE99996" i="1"/>
  <c r="AE99995" i="1"/>
  <c r="AE99994" i="1"/>
  <c r="AE99993" i="1"/>
  <c r="AE99992" i="1"/>
  <c r="AE99991" i="1"/>
  <c r="AE99990" i="1"/>
  <c r="AE99989" i="1"/>
  <c r="AE99988" i="1"/>
  <c r="AE99987" i="1"/>
  <c r="AE99986" i="1"/>
  <c r="AE99985" i="1"/>
  <c r="AE99984" i="1"/>
  <c r="AE99983" i="1"/>
  <c r="AE99982" i="1"/>
  <c r="AE99981" i="1"/>
  <c r="AE99980" i="1"/>
  <c r="AE99979" i="1"/>
  <c r="AE99978" i="1"/>
  <c r="AE99977" i="1"/>
  <c r="AE99976" i="1"/>
  <c r="AE99975" i="1"/>
  <c r="AE99974" i="1"/>
  <c r="AE99973" i="1"/>
  <c r="AE99972" i="1"/>
  <c r="AE99971" i="1"/>
  <c r="AE99970" i="1"/>
  <c r="AE99969" i="1"/>
  <c r="AE99968" i="1"/>
  <c r="AE99967" i="1"/>
  <c r="AE99966" i="1"/>
  <c r="AE99965" i="1"/>
  <c r="AE99964" i="1"/>
  <c r="AE99963" i="1"/>
  <c r="AE99962" i="1"/>
  <c r="AE99961" i="1"/>
  <c r="AE99960" i="1"/>
  <c r="AE99959" i="1"/>
  <c r="AE99958" i="1"/>
  <c r="AE99957" i="1"/>
  <c r="AE99956" i="1"/>
  <c r="AE99955" i="1"/>
  <c r="AE99954" i="1"/>
  <c r="AE99953" i="1"/>
  <c r="AE99952" i="1"/>
  <c r="AE99951" i="1"/>
  <c r="AE99950" i="1"/>
  <c r="AE99949" i="1"/>
  <c r="AE99948" i="1"/>
  <c r="AE99947" i="1"/>
  <c r="AE99946" i="1"/>
  <c r="AE99945" i="1"/>
  <c r="AE99944" i="1"/>
  <c r="AE99943" i="1"/>
  <c r="AE99942" i="1"/>
  <c r="AE99941" i="1"/>
  <c r="AE99940" i="1"/>
  <c r="AE99939" i="1"/>
  <c r="AE99938" i="1"/>
  <c r="AE99937" i="1"/>
  <c r="AE99936" i="1"/>
  <c r="AE99935" i="1"/>
  <c r="AE99934" i="1"/>
  <c r="AE99933" i="1"/>
  <c r="AE99932" i="1"/>
  <c r="AE99931" i="1"/>
  <c r="AE99930" i="1"/>
  <c r="AE99929" i="1"/>
  <c r="AE99928" i="1"/>
  <c r="AE99927" i="1"/>
  <c r="AE99926" i="1"/>
  <c r="AE99925" i="1"/>
  <c r="AE99924" i="1"/>
  <c r="AE99923" i="1"/>
  <c r="AE99922" i="1"/>
  <c r="AE99921" i="1"/>
  <c r="AE99920" i="1"/>
  <c r="AE99919" i="1"/>
  <c r="AE99918" i="1"/>
  <c r="AE99917" i="1"/>
  <c r="AE99916" i="1"/>
  <c r="AE99915" i="1"/>
  <c r="AE99914" i="1"/>
  <c r="AE99913" i="1"/>
  <c r="AE99912" i="1"/>
  <c r="AE99911" i="1"/>
  <c r="AE99910" i="1"/>
  <c r="AE99909" i="1"/>
  <c r="AE99908" i="1"/>
  <c r="AE99907" i="1"/>
  <c r="AE99906" i="1"/>
  <c r="AE99905" i="1"/>
  <c r="AE99904" i="1"/>
  <c r="AE99903" i="1"/>
  <c r="AE99902" i="1"/>
  <c r="AE99901" i="1"/>
  <c r="AE99900" i="1"/>
  <c r="AE99899" i="1"/>
  <c r="AE99898" i="1"/>
  <c r="AE99897" i="1"/>
  <c r="AE99896" i="1"/>
  <c r="AE99895" i="1"/>
  <c r="AE99894" i="1"/>
  <c r="AE99893" i="1"/>
  <c r="AE99892" i="1"/>
  <c r="AE99891" i="1"/>
  <c r="AE99890" i="1"/>
  <c r="AE99889" i="1"/>
  <c r="AE99888" i="1"/>
  <c r="AE99887" i="1"/>
  <c r="AE99886" i="1"/>
  <c r="AE99885" i="1"/>
  <c r="AE99884" i="1"/>
  <c r="AE99883" i="1"/>
  <c r="AE99882" i="1"/>
  <c r="AE99881" i="1"/>
  <c r="AE99880" i="1"/>
  <c r="AE99879" i="1"/>
  <c r="AE99878" i="1"/>
  <c r="AE99877" i="1"/>
  <c r="AE99876" i="1"/>
  <c r="AE99875" i="1"/>
  <c r="AE99874" i="1"/>
  <c r="AE99873" i="1"/>
  <c r="AE99872" i="1"/>
  <c r="AE99871" i="1"/>
  <c r="AE99870" i="1"/>
  <c r="AE99869" i="1"/>
  <c r="AE99868" i="1"/>
  <c r="AE99867" i="1"/>
  <c r="AE99866" i="1"/>
  <c r="AE99865" i="1"/>
  <c r="AE99864" i="1"/>
  <c r="AE99863" i="1"/>
  <c r="AE99862" i="1"/>
  <c r="AE99861" i="1"/>
  <c r="AE99860" i="1"/>
  <c r="AE99859" i="1"/>
  <c r="AE99858" i="1"/>
  <c r="AE99857" i="1"/>
  <c r="AE99856" i="1"/>
  <c r="AE99855" i="1"/>
  <c r="AE99854" i="1"/>
  <c r="AE99853" i="1"/>
  <c r="AE99852" i="1"/>
  <c r="AE99851" i="1"/>
  <c r="AE99850" i="1"/>
  <c r="AE99849" i="1"/>
  <c r="AE99848" i="1"/>
  <c r="AE99847" i="1"/>
  <c r="AE99846" i="1"/>
  <c r="AE99845" i="1"/>
  <c r="AE99844" i="1"/>
  <c r="AE99843" i="1"/>
  <c r="AE99842" i="1"/>
  <c r="AE99841" i="1"/>
  <c r="AE99840" i="1"/>
  <c r="AE99839" i="1"/>
  <c r="AE99838" i="1"/>
  <c r="AE99837" i="1"/>
  <c r="AE99836" i="1"/>
  <c r="AE99835" i="1"/>
  <c r="AE99834" i="1"/>
  <c r="AE99833" i="1"/>
  <c r="AE99832" i="1"/>
  <c r="AE99831" i="1"/>
  <c r="AE99830" i="1"/>
  <c r="AE99829" i="1"/>
  <c r="AE99828" i="1"/>
  <c r="AE99827" i="1"/>
  <c r="AE99826" i="1"/>
  <c r="AE99825" i="1"/>
  <c r="AE99824" i="1"/>
  <c r="AE99823" i="1"/>
  <c r="AE99822" i="1"/>
  <c r="AE99821" i="1"/>
  <c r="AE99820" i="1"/>
  <c r="AE99819" i="1"/>
  <c r="AE99818" i="1"/>
  <c r="AE99817" i="1"/>
  <c r="AE99816" i="1"/>
  <c r="AE99815" i="1"/>
  <c r="AE99814" i="1"/>
  <c r="AE99813" i="1"/>
  <c r="AE99812" i="1"/>
  <c r="AE99811" i="1"/>
  <c r="AE99810" i="1"/>
  <c r="AE99809" i="1"/>
  <c r="AE99808" i="1"/>
  <c r="AE99807" i="1"/>
  <c r="AE99806" i="1"/>
  <c r="AE99805" i="1"/>
  <c r="AE99804" i="1"/>
  <c r="AE99803" i="1"/>
  <c r="AE99802" i="1"/>
  <c r="AE99801" i="1"/>
  <c r="AE99800" i="1"/>
  <c r="AE99799" i="1"/>
  <c r="AE99798" i="1"/>
  <c r="AE99797" i="1"/>
  <c r="AE99796" i="1"/>
  <c r="AE99795" i="1"/>
  <c r="AE99794" i="1"/>
  <c r="AE99793" i="1"/>
  <c r="AE99792" i="1"/>
  <c r="AE99791" i="1"/>
  <c r="AE99790" i="1"/>
  <c r="AE99789" i="1"/>
  <c r="AE99788" i="1"/>
  <c r="AE99787" i="1"/>
  <c r="AE99786" i="1"/>
  <c r="AE99785" i="1"/>
  <c r="AE99784" i="1"/>
  <c r="AE99783" i="1"/>
  <c r="AE99782" i="1"/>
  <c r="AE99781" i="1"/>
  <c r="AE99780" i="1"/>
  <c r="AE99779" i="1"/>
  <c r="AE99778" i="1"/>
  <c r="AE99777" i="1"/>
  <c r="AE99776" i="1"/>
  <c r="AE99775" i="1"/>
  <c r="AE99774" i="1"/>
  <c r="AE99773" i="1"/>
  <c r="AE99772" i="1"/>
  <c r="AE99771" i="1"/>
  <c r="AE99770" i="1"/>
  <c r="AE99769" i="1"/>
  <c r="AE99768" i="1"/>
  <c r="AE99767" i="1"/>
  <c r="AE99766" i="1"/>
  <c r="AE99765" i="1"/>
  <c r="AE99764" i="1"/>
  <c r="AE99763" i="1"/>
  <c r="AE99762" i="1"/>
  <c r="AE99761" i="1"/>
  <c r="AE99760" i="1"/>
  <c r="AE99759" i="1"/>
  <c r="AE99758" i="1"/>
  <c r="AE99757" i="1"/>
  <c r="AE99756" i="1"/>
  <c r="AE99755" i="1"/>
  <c r="AE99754" i="1"/>
  <c r="AE99753" i="1"/>
  <c r="AE99752" i="1"/>
  <c r="AE99751" i="1"/>
  <c r="AE99750" i="1"/>
  <c r="AE99749" i="1"/>
  <c r="AE99748" i="1"/>
  <c r="AE99747" i="1"/>
  <c r="AE99746" i="1"/>
  <c r="AE99745" i="1"/>
  <c r="AE99744" i="1"/>
  <c r="AE99743" i="1"/>
  <c r="AE99742" i="1"/>
  <c r="AE99741" i="1"/>
  <c r="AE99740" i="1"/>
  <c r="AE99739" i="1"/>
  <c r="AE99738" i="1"/>
  <c r="AE99737" i="1"/>
  <c r="AE99736" i="1"/>
  <c r="AE99735" i="1"/>
  <c r="AE99734" i="1"/>
  <c r="AE99733" i="1"/>
  <c r="AE99732" i="1"/>
  <c r="AE99731" i="1"/>
  <c r="AE99730" i="1"/>
  <c r="AE99729" i="1"/>
  <c r="AE99728" i="1"/>
  <c r="AE99727" i="1"/>
  <c r="AE99726" i="1"/>
  <c r="AE99725" i="1"/>
  <c r="AE99724" i="1"/>
  <c r="AE99723" i="1"/>
  <c r="AE99722" i="1"/>
  <c r="AE99721" i="1"/>
  <c r="AE99720" i="1"/>
  <c r="AE99719" i="1"/>
  <c r="AE99718" i="1"/>
  <c r="AE99717" i="1"/>
  <c r="AE99716" i="1"/>
  <c r="AE99715" i="1"/>
  <c r="AE99714" i="1"/>
  <c r="AE99713" i="1"/>
  <c r="AE99712" i="1"/>
  <c r="AE99711" i="1"/>
  <c r="AE99710" i="1"/>
  <c r="AE99709" i="1"/>
  <c r="AE99708" i="1"/>
  <c r="AE99707" i="1"/>
  <c r="AE99706" i="1"/>
  <c r="AE99705" i="1"/>
  <c r="AE99704" i="1"/>
  <c r="AE99703" i="1"/>
  <c r="AE99702" i="1"/>
  <c r="AE99701" i="1"/>
  <c r="AE99700" i="1"/>
  <c r="AE99699" i="1"/>
  <c r="AE99698" i="1"/>
  <c r="AE99697" i="1"/>
  <c r="AE99696" i="1"/>
  <c r="AE99695" i="1"/>
  <c r="AE99694" i="1"/>
  <c r="AE99693" i="1"/>
  <c r="AE99692" i="1"/>
  <c r="AE99691" i="1"/>
  <c r="AE99690" i="1"/>
  <c r="AE99689" i="1"/>
  <c r="AE99688" i="1"/>
  <c r="AE99687" i="1"/>
  <c r="AE99686" i="1"/>
  <c r="AE99685" i="1"/>
  <c r="AE99684" i="1"/>
  <c r="AE99683" i="1"/>
  <c r="AE99682" i="1"/>
  <c r="AE99681" i="1"/>
  <c r="AE99680" i="1"/>
  <c r="AE99679" i="1"/>
  <c r="AE99678" i="1"/>
  <c r="AE99677" i="1"/>
  <c r="AE99676" i="1"/>
  <c r="AE99675" i="1"/>
  <c r="AE99674" i="1"/>
  <c r="AE99673" i="1"/>
  <c r="AE99672" i="1"/>
  <c r="AE99671" i="1"/>
  <c r="AE99670" i="1"/>
  <c r="AE99669" i="1"/>
  <c r="AE99668" i="1"/>
  <c r="AE99667" i="1"/>
  <c r="AE99666" i="1"/>
  <c r="AE99665" i="1"/>
  <c r="AE99664" i="1"/>
  <c r="AE99663" i="1"/>
  <c r="AE99662" i="1"/>
  <c r="AE99661" i="1"/>
  <c r="AE99660" i="1"/>
  <c r="AE99659" i="1"/>
  <c r="AE99658" i="1"/>
  <c r="AE99657" i="1"/>
  <c r="AE99656" i="1"/>
  <c r="AE99655" i="1"/>
  <c r="AE99654" i="1"/>
  <c r="AE99653" i="1"/>
  <c r="AE99652" i="1"/>
  <c r="AE99651" i="1"/>
  <c r="AE99650" i="1"/>
  <c r="AE99649" i="1"/>
  <c r="AE99648" i="1"/>
  <c r="AE99647" i="1"/>
  <c r="AE99646" i="1"/>
  <c r="AE99645" i="1"/>
  <c r="AE99644" i="1"/>
  <c r="AE99643" i="1"/>
  <c r="AE99642" i="1"/>
  <c r="AE99641" i="1"/>
  <c r="AE99640" i="1"/>
  <c r="AE99639" i="1"/>
  <c r="AE99638" i="1"/>
  <c r="AE99637" i="1"/>
  <c r="AE99636" i="1"/>
  <c r="AE99635" i="1"/>
  <c r="AE99634" i="1"/>
  <c r="AE99633" i="1"/>
  <c r="AE99632" i="1"/>
  <c r="AE99631" i="1"/>
  <c r="AE99630" i="1"/>
  <c r="AE99629" i="1"/>
  <c r="AE99628" i="1"/>
  <c r="AE99627" i="1"/>
  <c r="AE99626" i="1"/>
  <c r="AE99625" i="1"/>
  <c r="AE99624" i="1"/>
  <c r="AE99623" i="1"/>
  <c r="AE99622" i="1"/>
  <c r="AE99621" i="1"/>
  <c r="AE99620" i="1"/>
  <c r="AE99619" i="1"/>
  <c r="AE99618" i="1"/>
  <c r="AE99617" i="1"/>
  <c r="AE99616" i="1"/>
  <c r="AE99615" i="1"/>
  <c r="AE99614" i="1"/>
  <c r="AE99613" i="1"/>
  <c r="AE99612" i="1"/>
  <c r="AE99611" i="1"/>
  <c r="AE99610" i="1"/>
  <c r="AE99609" i="1"/>
  <c r="AE99608" i="1"/>
  <c r="AE99607" i="1"/>
  <c r="AE99606" i="1"/>
  <c r="AE99605" i="1"/>
  <c r="AE99604" i="1"/>
  <c r="AE99603" i="1"/>
  <c r="AE99602" i="1"/>
  <c r="AE99601" i="1"/>
  <c r="AE99600" i="1"/>
  <c r="AE99599" i="1"/>
  <c r="AE99598" i="1"/>
  <c r="AE99597" i="1"/>
  <c r="AE99596" i="1"/>
  <c r="AE99595" i="1"/>
  <c r="AE99594" i="1"/>
  <c r="AE99593" i="1"/>
  <c r="AE99592" i="1"/>
  <c r="AE99591" i="1"/>
  <c r="AE99590" i="1"/>
  <c r="AE99589" i="1"/>
  <c r="AE99588" i="1"/>
  <c r="AE99587" i="1"/>
  <c r="AE99586" i="1"/>
  <c r="AE99585" i="1"/>
  <c r="AE99584" i="1"/>
  <c r="AE99583" i="1"/>
  <c r="AE99582" i="1"/>
  <c r="AE99581" i="1"/>
  <c r="AE99580" i="1"/>
  <c r="AE99579" i="1"/>
  <c r="AE99578" i="1"/>
  <c r="AE99577" i="1"/>
  <c r="AE99576" i="1"/>
  <c r="AE99575" i="1"/>
  <c r="AE99574" i="1"/>
  <c r="AE99573" i="1"/>
  <c r="AE99572" i="1"/>
  <c r="AE99571" i="1"/>
  <c r="AE99570" i="1"/>
  <c r="AE99569" i="1"/>
  <c r="AE99568" i="1"/>
  <c r="AE99567" i="1"/>
  <c r="AE99566" i="1"/>
  <c r="AE99565" i="1"/>
  <c r="AE99564" i="1"/>
  <c r="AE99563" i="1"/>
  <c r="AE99562" i="1"/>
  <c r="AE99561" i="1"/>
  <c r="AE99560" i="1"/>
  <c r="AE99559" i="1"/>
  <c r="AE99558" i="1"/>
  <c r="AE99557" i="1"/>
  <c r="AE99556" i="1"/>
  <c r="AE99555" i="1"/>
  <c r="AE99554" i="1"/>
  <c r="AE99553" i="1"/>
  <c r="AE99552" i="1"/>
  <c r="AE99551" i="1"/>
  <c r="AE99550" i="1"/>
  <c r="AE99549" i="1"/>
  <c r="AE99548" i="1"/>
  <c r="AE99547" i="1"/>
  <c r="AE99546" i="1"/>
  <c r="AE99545" i="1"/>
  <c r="AE99544" i="1"/>
  <c r="AE99543" i="1"/>
  <c r="AE99542" i="1"/>
  <c r="AE99541" i="1"/>
  <c r="AE99540" i="1"/>
  <c r="AE99539" i="1"/>
  <c r="AE99538" i="1"/>
  <c r="AE99537" i="1"/>
  <c r="AE99536" i="1"/>
  <c r="AE99535" i="1"/>
  <c r="AE99534" i="1"/>
  <c r="AE99533" i="1"/>
  <c r="AE99532" i="1"/>
  <c r="AE99531" i="1"/>
  <c r="AE99530" i="1"/>
  <c r="AE99529" i="1"/>
  <c r="AE99528" i="1"/>
  <c r="AE99527" i="1"/>
  <c r="AE99526" i="1"/>
  <c r="AE99525" i="1"/>
  <c r="AE99524" i="1"/>
  <c r="AE99523" i="1"/>
  <c r="AE99522" i="1"/>
  <c r="AE99521" i="1"/>
  <c r="AE99520" i="1"/>
  <c r="AE99519" i="1"/>
  <c r="AE99518" i="1"/>
  <c r="AE99517" i="1"/>
  <c r="AE99516" i="1"/>
  <c r="AE99515" i="1"/>
  <c r="AE99514" i="1"/>
  <c r="AE99513" i="1"/>
  <c r="AE99512" i="1"/>
  <c r="AE99511" i="1"/>
  <c r="AE99510" i="1"/>
  <c r="AE99509" i="1"/>
  <c r="AE99508" i="1"/>
  <c r="AE99507" i="1"/>
  <c r="AE99506" i="1"/>
  <c r="AE99505" i="1"/>
  <c r="AE99504" i="1"/>
  <c r="AE99503" i="1"/>
  <c r="AE99502" i="1"/>
  <c r="AE99501" i="1"/>
  <c r="AE99500" i="1"/>
  <c r="AE99499" i="1"/>
  <c r="AE99498" i="1"/>
  <c r="AE99497" i="1"/>
  <c r="AE99496" i="1"/>
  <c r="AE99495" i="1"/>
  <c r="AE99494" i="1"/>
  <c r="AE99493" i="1"/>
  <c r="AE99492" i="1"/>
  <c r="AE99491" i="1"/>
  <c r="AE99490" i="1"/>
  <c r="AE99489" i="1"/>
  <c r="AE99488" i="1"/>
  <c r="AE99487" i="1"/>
  <c r="AE99486" i="1"/>
  <c r="AE99485" i="1"/>
  <c r="AE99484" i="1"/>
  <c r="AE99483" i="1"/>
  <c r="AE99482" i="1"/>
  <c r="AE99481" i="1"/>
  <c r="AE99480" i="1"/>
  <c r="AE99479" i="1"/>
  <c r="AE99478" i="1"/>
  <c r="AE99477" i="1"/>
  <c r="AE99476" i="1"/>
  <c r="AE99475" i="1"/>
  <c r="AE99474" i="1"/>
  <c r="AE99473" i="1"/>
  <c r="AE99472" i="1"/>
  <c r="AE99471" i="1"/>
  <c r="AE99470" i="1"/>
  <c r="AE99469" i="1"/>
  <c r="AE99468" i="1"/>
  <c r="AE99467" i="1"/>
  <c r="AE99466" i="1"/>
  <c r="AE99465" i="1"/>
  <c r="AE99464" i="1"/>
  <c r="AE99463" i="1"/>
  <c r="AE99462" i="1"/>
  <c r="AE99461" i="1"/>
  <c r="AE99460" i="1"/>
  <c r="AE99459" i="1"/>
  <c r="AE99458" i="1"/>
  <c r="AE99457" i="1"/>
  <c r="AE99456" i="1"/>
  <c r="AE99455" i="1"/>
  <c r="AE99454" i="1"/>
  <c r="AE99453" i="1"/>
  <c r="AE99452" i="1"/>
  <c r="AE99451" i="1"/>
  <c r="AE99450" i="1"/>
  <c r="AE99449" i="1"/>
  <c r="AE99448" i="1"/>
  <c r="AE99447" i="1"/>
  <c r="AE99446" i="1"/>
  <c r="AE99445" i="1"/>
  <c r="AE99444" i="1"/>
  <c r="AE99443" i="1"/>
  <c r="AE99442" i="1"/>
  <c r="AE99441" i="1"/>
  <c r="AE99440" i="1"/>
  <c r="AE99439" i="1"/>
  <c r="AE99438" i="1"/>
  <c r="AE99437" i="1"/>
  <c r="AE99436" i="1"/>
  <c r="AE99435" i="1"/>
  <c r="AE99434" i="1"/>
  <c r="AE99433" i="1"/>
  <c r="AE99432" i="1"/>
  <c r="AE99431" i="1"/>
  <c r="AE99430" i="1"/>
  <c r="AE99429" i="1"/>
  <c r="AE99428" i="1"/>
  <c r="AE99427" i="1"/>
  <c r="AE99426" i="1"/>
  <c r="AE99425" i="1"/>
  <c r="AE99424" i="1"/>
  <c r="AE99423" i="1"/>
  <c r="AE99422" i="1"/>
  <c r="AE99421" i="1"/>
  <c r="AE99420" i="1"/>
  <c r="AE99419" i="1"/>
  <c r="AE99418" i="1"/>
  <c r="AE99417" i="1"/>
  <c r="AE99416" i="1"/>
  <c r="AE99415" i="1"/>
  <c r="AE99414" i="1"/>
  <c r="AE99413" i="1"/>
  <c r="AE99412" i="1"/>
  <c r="AE99411" i="1"/>
  <c r="AE99410" i="1"/>
  <c r="AE99409" i="1"/>
  <c r="AE99408" i="1"/>
  <c r="AE99407" i="1"/>
  <c r="AE99406" i="1"/>
  <c r="AE99405" i="1"/>
  <c r="AE99404" i="1"/>
  <c r="AE99403" i="1"/>
  <c r="AE99402" i="1"/>
  <c r="AE99401" i="1"/>
  <c r="AE99400" i="1"/>
  <c r="AE99399" i="1"/>
  <c r="AE99398" i="1"/>
  <c r="AE99397" i="1"/>
  <c r="AE99396" i="1"/>
  <c r="AE99395" i="1"/>
  <c r="AE99394" i="1"/>
  <c r="AE99393" i="1"/>
  <c r="AE99392" i="1"/>
  <c r="AE99391" i="1"/>
  <c r="AE99390" i="1"/>
  <c r="AE99389" i="1"/>
  <c r="AE99388" i="1"/>
  <c r="AE99387" i="1"/>
  <c r="AE99386" i="1"/>
  <c r="AE99385" i="1"/>
  <c r="AE99384" i="1"/>
  <c r="AE99383" i="1"/>
  <c r="AE99382" i="1"/>
  <c r="AE99381" i="1"/>
  <c r="AE99380" i="1"/>
  <c r="AE99379" i="1"/>
  <c r="AE99378" i="1"/>
  <c r="AE99377" i="1"/>
  <c r="AE99376" i="1"/>
  <c r="AE99375" i="1"/>
  <c r="AE99374" i="1"/>
  <c r="AE99373" i="1"/>
  <c r="AE99372" i="1"/>
  <c r="AE99371" i="1"/>
  <c r="AE99370" i="1"/>
  <c r="AE99369" i="1"/>
  <c r="AE99368" i="1"/>
  <c r="AE99367" i="1"/>
  <c r="AE99366" i="1"/>
  <c r="AE99365" i="1"/>
  <c r="AE99364" i="1"/>
  <c r="AE99363" i="1"/>
  <c r="AE99362" i="1"/>
  <c r="AE99361" i="1"/>
  <c r="AE99360" i="1"/>
  <c r="AE99359" i="1"/>
  <c r="AE99358" i="1"/>
  <c r="AE99357" i="1"/>
  <c r="AE99356" i="1"/>
  <c r="AE99355" i="1"/>
  <c r="AE99354" i="1"/>
  <c r="AE99353" i="1"/>
  <c r="AE99352" i="1"/>
  <c r="AE99351" i="1"/>
  <c r="AE99350" i="1"/>
  <c r="AE99349" i="1"/>
  <c r="AE99348" i="1"/>
  <c r="AE99347" i="1"/>
  <c r="AE99346" i="1"/>
  <c r="AE99345" i="1"/>
  <c r="AE99344" i="1"/>
  <c r="AE99343" i="1"/>
  <c r="AE99342" i="1"/>
  <c r="AE99341" i="1"/>
  <c r="AE99340" i="1"/>
  <c r="AE99339" i="1"/>
  <c r="AE99338" i="1"/>
  <c r="AE99337" i="1"/>
  <c r="AE99336" i="1"/>
  <c r="AE99335" i="1"/>
  <c r="AE99334" i="1"/>
  <c r="AE99333" i="1"/>
  <c r="AE99332" i="1"/>
  <c r="AE99331" i="1"/>
  <c r="AE99330" i="1"/>
  <c r="AE99329" i="1"/>
  <c r="AE99328" i="1"/>
  <c r="AE99327" i="1"/>
  <c r="AE99326" i="1"/>
  <c r="AE99325" i="1"/>
  <c r="AE99324" i="1"/>
  <c r="AE99323" i="1"/>
  <c r="AE99322" i="1"/>
  <c r="AE99321" i="1"/>
  <c r="AE99320" i="1"/>
  <c r="AE99319" i="1"/>
  <c r="AE99318" i="1"/>
  <c r="AE99317" i="1"/>
  <c r="AE99316" i="1"/>
  <c r="AE99315" i="1"/>
  <c r="AE99314" i="1"/>
  <c r="AE99313" i="1"/>
  <c r="AE99312" i="1"/>
  <c r="AE99311" i="1"/>
  <c r="AE99310" i="1"/>
  <c r="AE99309" i="1"/>
  <c r="AE99308" i="1"/>
  <c r="AE99307" i="1"/>
  <c r="AE99306" i="1"/>
  <c r="AE99305" i="1"/>
  <c r="AE99304" i="1"/>
  <c r="AE99303" i="1"/>
  <c r="AE99302" i="1"/>
  <c r="AE99301" i="1"/>
  <c r="AE99300" i="1"/>
  <c r="AE99299" i="1"/>
  <c r="AE99298" i="1"/>
  <c r="AE99297" i="1"/>
  <c r="AE99296" i="1"/>
  <c r="AE99295" i="1"/>
  <c r="AE99294" i="1"/>
  <c r="AE99293" i="1"/>
  <c r="AE99292" i="1"/>
  <c r="AE99291" i="1"/>
  <c r="AE99290" i="1"/>
  <c r="AE99289" i="1"/>
  <c r="AE99288" i="1"/>
  <c r="AE99287" i="1"/>
  <c r="AE99286" i="1"/>
  <c r="AE99285" i="1"/>
  <c r="AE99284" i="1"/>
  <c r="AE99283" i="1"/>
  <c r="AE99282" i="1"/>
  <c r="AE99281" i="1"/>
  <c r="AE99280" i="1"/>
  <c r="AE99279" i="1"/>
  <c r="AE99278" i="1"/>
  <c r="AE99277" i="1"/>
  <c r="AE99276" i="1"/>
  <c r="AE99275" i="1"/>
  <c r="AE99274" i="1"/>
  <c r="AE99273" i="1"/>
  <c r="AE99272" i="1"/>
  <c r="AE99271" i="1"/>
  <c r="AE99270" i="1"/>
  <c r="AE99269" i="1"/>
  <c r="AE99268" i="1"/>
  <c r="AE99267" i="1"/>
  <c r="AE99266" i="1"/>
  <c r="AE99265" i="1"/>
  <c r="AE99264" i="1"/>
  <c r="AE99263" i="1"/>
  <c r="AE99262" i="1"/>
  <c r="AE99261" i="1"/>
  <c r="AE99260" i="1"/>
  <c r="AE99259" i="1"/>
  <c r="AE99258" i="1"/>
  <c r="AE99257" i="1"/>
  <c r="AE99256" i="1"/>
  <c r="AE99255" i="1"/>
  <c r="AE99254" i="1"/>
  <c r="AE99253" i="1"/>
  <c r="AE99252" i="1"/>
  <c r="AE99251" i="1"/>
  <c r="AE99250" i="1"/>
  <c r="AE99249" i="1"/>
  <c r="AE99248" i="1"/>
  <c r="AE99247" i="1"/>
  <c r="AE99246" i="1"/>
  <c r="AE99245" i="1"/>
  <c r="AE99244" i="1"/>
  <c r="AE99243" i="1"/>
  <c r="AE99242" i="1"/>
  <c r="AE99241" i="1"/>
  <c r="AE99240" i="1"/>
  <c r="AE99239" i="1"/>
  <c r="AE99238" i="1"/>
  <c r="AE99237" i="1"/>
  <c r="AE99236" i="1"/>
  <c r="AE99235" i="1"/>
  <c r="AE99234" i="1"/>
  <c r="AE99233" i="1"/>
  <c r="AE99232" i="1"/>
  <c r="AE99231" i="1"/>
  <c r="AE99230" i="1"/>
  <c r="AE99229" i="1"/>
  <c r="AE99228" i="1"/>
  <c r="AE99227" i="1"/>
  <c r="AE99226" i="1"/>
  <c r="AE99225" i="1"/>
  <c r="AE99224" i="1"/>
  <c r="AE99223" i="1"/>
  <c r="AE99222" i="1"/>
  <c r="AE99221" i="1"/>
  <c r="AE99220" i="1"/>
  <c r="AE99219" i="1"/>
  <c r="AE99218" i="1"/>
  <c r="AE99217" i="1"/>
  <c r="AE99216" i="1"/>
  <c r="AE99215" i="1"/>
  <c r="AE99214" i="1"/>
  <c r="AE99213" i="1"/>
  <c r="AE99212" i="1"/>
  <c r="AE99211" i="1"/>
  <c r="AE99210" i="1"/>
  <c r="AE99209" i="1"/>
  <c r="AE99208" i="1"/>
  <c r="AE99207" i="1"/>
  <c r="AE99206" i="1"/>
  <c r="AE99205" i="1"/>
  <c r="AE99204" i="1"/>
  <c r="AE99203" i="1"/>
  <c r="AE99202" i="1"/>
  <c r="AE99201" i="1"/>
  <c r="AE99200" i="1"/>
  <c r="AE99199" i="1"/>
  <c r="AE99198" i="1"/>
  <c r="AE99197" i="1"/>
  <c r="AE99196" i="1"/>
  <c r="AE99195" i="1"/>
  <c r="AE99194" i="1"/>
  <c r="AE99193" i="1"/>
  <c r="AE99192" i="1"/>
  <c r="AE99191" i="1"/>
  <c r="AE99190" i="1"/>
  <c r="AE99189" i="1"/>
  <c r="AE99188" i="1"/>
  <c r="AE99187" i="1"/>
  <c r="AE99186" i="1"/>
  <c r="AE99185" i="1"/>
  <c r="AE99184" i="1"/>
  <c r="AE99183" i="1"/>
  <c r="AE99182" i="1"/>
  <c r="AE99181" i="1"/>
  <c r="AE99180" i="1"/>
  <c r="AE99179" i="1"/>
  <c r="AE99178" i="1"/>
  <c r="AE99177" i="1"/>
  <c r="AE99176" i="1"/>
  <c r="AE99175" i="1"/>
  <c r="AE99174" i="1"/>
  <c r="AE99173" i="1"/>
  <c r="AE99172" i="1"/>
  <c r="AE99171" i="1"/>
  <c r="AE99170" i="1"/>
  <c r="AE99169" i="1"/>
  <c r="AE99168" i="1"/>
  <c r="AE99167" i="1"/>
  <c r="AE99166" i="1"/>
  <c r="AE99165" i="1"/>
  <c r="AE99164" i="1"/>
  <c r="AE99163" i="1"/>
  <c r="AE99162" i="1"/>
  <c r="AE99161" i="1"/>
  <c r="AE99160" i="1"/>
  <c r="AE99159" i="1"/>
  <c r="AE99158" i="1"/>
  <c r="AE99157" i="1"/>
  <c r="AE99156" i="1"/>
  <c r="AE99155" i="1"/>
  <c r="AE99154" i="1"/>
  <c r="AE99153" i="1"/>
  <c r="AE99152" i="1"/>
  <c r="AE99151" i="1"/>
  <c r="AE99150" i="1"/>
  <c r="AE99149" i="1"/>
  <c r="AE99148" i="1"/>
  <c r="AE99147" i="1"/>
  <c r="AE99146" i="1"/>
  <c r="AE99145" i="1"/>
  <c r="AE99144" i="1"/>
  <c r="AE99143" i="1"/>
  <c r="AE99142" i="1"/>
  <c r="AE99141" i="1"/>
  <c r="AE99140" i="1"/>
  <c r="AE99139" i="1"/>
  <c r="AE99138" i="1"/>
  <c r="AE99137" i="1"/>
  <c r="AE99136" i="1"/>
  <c r="AE99135" i="1"/>
  <c r="AE99134" i="1"/>
  <c r="AE99133" i="1"/>
  <c r="AE99132" i="1"/>
  <c r="AE99131" i="1"/>
  <c r="AE99130" i="1"/>
  <c r="AE99129" i="1"/>
  <c r="AE99128" i="1"/>
  <c r="AE99127" i="1"/>
  <c r="AE99126" i="1"/>
  <c r="AE99125" i="1"/>
  <c r="AE99124" i="1"/>
  <c r="AE99123" i="1"/>
  <c r="AE99122" i="1"/>
  <c r="AE99121" i="1"/>
  <c r="AE99120" i="1"/>
  <c r="AE99119" i="1"/>
  <c r="AE99118" i="1"/>
  <c r="AE99117" i="1"/>
  <c r="AE99116" i="1"/>
  <c r="AE99115" i="1"/>
  <c r="AE99114" i="1"/>
  <c r="AE99113" i="1"/>
  <c r="AE99112" i="1"/>
  <c r="AE99111" i="1"/>
  <c r="AE99110" i="1"/>
  <c r="AE99109" i="1"/>
  <c r="AE99108" i="1"/>
  <c r="AE99107" i="1"/>
  <c r="AE99106" i="1"/>
  <c r="AE99105" i="1"/>
  <c r="AE99104" i="1"/>
  <c r="AE99103" i="1"/>
  <c r="AE99102" i="1"/>
  <c r="AE99101" i="1"/>
  <c r="AE99100" i="1"/>
  <c r="AE99099" i="1"/>
  <c r="AE99098" i="1"/>
  <c r="AE99097" i="1"/>
  <c r="AE99096" i="1"/>
  <c r="AE99095" i="1"/>
  <c r="AE99094" i="1"/>
  <c r="AE99093" i="1"/>
  <c r="AE99092" i="1"/>
  <c r="AE99091" i="1"/>
  <c r="AE99090" i="1"/>
  <c r="AE99089" i="1"/>
  <c r="AE99088" i="1"/>
  <c r="AE99087" i="1"/>
  <c r="AE99086" i="1"/>
  <c r="AE99085" i="1"/>
  <c r="AE99084" i="1"/>
  <c r="AE99083" i="1"/>
  <c r="AE99082" i="1"/>
  <c r="AE99081" i="1"/>
  <c r="AE99080" i="1"/>
  <c r="AE99079" i="1"/>
  <c r="AE99078" i="1"/>
  <c r="AE99077" i="1"/>
  <c r="AE99076" i="1"/>
  <c r="AE99075" i="1"/>
  <c r="AE99074" i="1"/>
  <c r="AE99073" i="1"/>
  <c r="AE99072" i="1"/>
  <c r="AE99071" i="1"/>
  <c r="AE99070" i="1"/>
  <c r="AE99069" i="1"/>
  <c r="AE99068" i="1"/>
  <c r="AE99067" i="1"/>
  <c r="AE99066" i="1"/>
  <c r="AE99065" i="1"/>
  <c r="AE99064" i="1"/>
  <c r="AE99063" i="1"/>
  <c r="AE99062" i="1"/>
  <c r="AE99061" i="1"/>
  <c r="AE99060" i="1"/>
  <c r="AE99059" i="1"/>
  <c r="AE99058" i="1"/>
  <c r="AE99057" i="1"/>
  <c r="AE99056" i="1"/>
  <c r="AE99055" i="1"/>
  <c r="AE99054" i="1"/>
  <c r="AE99053" i="1"/>
  <c r="AE99052" i="1"/>
  <c r="AE99051" i="1"/>
  <c r="AE99050" i="1"/>
  <c r="AE99049" i="1"/>
  <c r="AE99048" i="1"/>
  <c r="AE99047" i="1"/>
  <c r="AE99046" i="1"/>
  <c r="AE99045" i="1"/>
  <c r="AE99044" i="1"/>
  <c r="AE99043" i="1"/>
  <c r="AE99042" i="1"/>
  <c r="AE99041" i="1"/>
  <c r="AE99040" i="1"/>
  <c r="AE99039" i="1"/>
  <c r="AE99038" i="1"/>
  <c r="AE99037" i="1"/>
  <c r="AE99036" i="1"/>
  <c r="AE99035" i="1"/>
  <c r="AE99034" i="1"/>
  <c r="AE99033" i="1"/>
  <c r="AE99032" i="1"/>
  <c r="AE99031" i="1"/>
  <c r="AE99030" i="1"/>
  <c r="AE99029" i="1"/>
  <c r="AE99028" i="1"/>
  <c r="AE99027" i="1"/>
  <c r="AE99026" i="1"/>
  <c r="AE99025" i="1"/>
  <c r="AE99024" i="1"/>
  <c r="AE99023" i="1"/>
  <c r="AE99022" i="1"/>
  <c r="AE99021" i="1"/>
  <c r="AE99020" i="1"/>
  <c r="AE99019" i="1"/>
  <c r="AE99018" i="1"/>
  <c r="AE99017" i="1"/>
  <c r="AE99016" i="1"/>
  <c r="AE99015" i="1"/>
  <c r="AE99014" i="1"/>
  <c r="AE99013" i="1"/>
  <c r="AE99012" i="1"/>
  <c r="AE99011" i="1"/>
  <c r="AE99010" i="1"/>
  <c r="AE99009" i="1"/>
  <c r="AE99008" i="1"/>
  <c r="AE99007" i="1"/>
  <c r="AE99006" i="1"/>
  <c r="AE99005" i="1"/>
  <c r="AE99004" i="1"/>
  <c r="AE99003" i="1"/>
  <c r="AE99002" i="1"/>
  <c r="AE99001" i="1"/>
  <c r="AE99000" i="1"/>
  <c r="AE98999" i="1"/>
  <c r="AE98998" i="1"/>
  <c r="AE98997" i="1"/>
  <c r="AE98996" i="1"/>
  <c r="AE98995" i="1"/>
  <c r="AE98994" i="1"/>
  <c r="AE98993" i="1"/>
  <c r="AE98992" i="1"/>
  <c r="AE98991" i="1"/>
  <c r="AE98990" i="1"/>
  <c r="AE98989" i="1"/>
  <c r="AE98988" i="1"/>
  <c r="AE98987" i="1"/>
  <c r="AE98986" i="1"/>
  <c r="AE98985" i="1"/>
  <c r="AE98984" i="1"/>
  <c r="AE98983" i="1"/>
  <c r="AE98982" i="1"/>
  <c r="AE98981" i="1"/>
  <c r="AE98980" i="1"/>
  <c r="AE98979" i="1"/>
  <c r="AE98978" i="1"/>
  <c r="AE98977" i="1"/>
  <c r="AE98976" i="1"/>
  <c r="AE98975" i="1"/>
  <c r="AE98974" i="1"/>
  <c r="AE98973" i="1"/>
  <c r="AE98972" i="1"/>
  <c r="AE98971" i="1"/>
  <c r="AE98970" i="1"/>
  <c r="AE98969" i="1"/>
  <c r="AE98968" i="1"/>
  <c r="AE98967" i="1"/>
  <c r="AE98966" i="1"/>
  <c r="AE98965" i="1"/>
  <c r="AE98964" i="1"/>
  <c r="AE98963" i="1"/>
  <c r="AE98962" i="1"/>
  <c r="AE98961" i="1"/>
  <c r="AE98960" i="1"/>
  <c r="AE98959" i="1"/>
  <c r="AE98958" i="1"/>
  <c r="AE98957" i="1"/>
  <c r="AE98956" i="1"/>
  <c r="AE98955" i="1"/>
  <c r="AE98954" i="1"/>
  <c r="AE98953" i="1"/>
  <c r="AE98952" i="1"/>
  <c r="AE98951" i="1"/>
  <c r="AE98950" i="1"/>
  <c r="AE98949" i="1"/>
  <c r="AE98948" i="1"/>
  <c r="AE98947" i="1"/>
  <c r="AE98946" i="1"/>
  <c r="AE98945" i="1"/>
  <c r="AE98944" i="1"/>
  <c r="AE98943" i="1"/>
  <c r="AE98942" i="1"/>
  <c r="AE98941" i="1"/>
  <c r="AE98940" i="1"/>
  <c r="AE98939" i="1"/>
  <c r="AE98938" i="1"/>
  <c r="AE98937" i="1"/>
  <c r="AE98936" i="1"/>
  <c r="AE98935" i="1"/>
  <c r="AE98934" i="1"/>
  <c r="AE98933" i="1"/>
  <c r="AE98932" i="1"/>
  <c r="AE98931" i="1"/>
  <c r="AE98930" i="1"/>
  <c r="AE98929" i="1"/>
  <c r="AE98928" i="1"/>
  <c r="AE98927" i="1"/>
  <c r="AE98926" i="1"/>
  <c r="AE98925" i="1"/>
  <c r="AE98924" i="1"/>
  <c r="AE98923" i="1"/>
  <c r="AE98922" i="1"/>
  <c r="AE98921" i="1"/>
  <c r="AE98920" i="1"/>
  <c r="AE98919" i="1"/>
  <c r="AE98918" i="1"/>
  <c r="AE98917" i="1"/>
  <c r="AE98916" i="1"/>
  <c r="AE98915" i="1"/>
  <c r="AE98914" i="1"/>
  <c r="AE98913" i="1"/>
  <c r="AE98912" i="1"/>
  <c r="AE98911" i="1"/>
  <c r="AE98910" i="1"/>
  <c r="AE98909" i="1"/>
  <c r="AE98908" i="1"/>
  <c r="AE98907" i="1"/>
  <c r="AE98906" i="1"/>
  <c r="AE98905" i="1"/>
  <c r="AE98904" i="1"/>
  <c r="AE98903" i="1"/>
  <c r="AE98902" i="1"/>
  <c r="AE98901" i="1"/>
  <c r="AE98900" i="1"/>
  <c r="AE98899" i="1"/>
  <c r="AE98898" i="1"/>
  <c r="AE98897" i="1"/>
  <c r="AE98896" i="1"/>
  <c r="AE98895" i="1"/>
  <c r="AE98894" i="1"/>
  <c r="AE98893" i="1"/>
  <c r="AE98892" i="1"/>
  <c r="AE98891" i="1"/>
  <c r="AE98890" i="1"/>
  <c r="AE98889" i="1"/>
  <c r="AE98888" i="1"/>
  <c r="AE98887" i="1"/>
  <c r="AE98886" i="1"/>
  <c r="AE98885" i="1"/>
  <c r="AE98884" i="1"/>
  <c r="AE98883" i="1"/>
  <c r="AE98882" i="1"/>
  <c r="AE98881" i="1"/>
  <c r="AE98880" i="1"/>
  <c r="AE98879" i="1"/>
  <c r="AE98878" i="1"/>
  <c r="AE98877" i="1"/>
  <c r="AE98876" i="1"/>
  <c r="AE98875" i="1"/>
  <c r="AE98874" i="1"/>
  <c r="AE98873" i="1"/>
  <c r="AE98872" i="1"/>
  <c r="AE98871" i="1"/>
  <c r="AE98870" i="1"/>
  <c r="AE98869" i="1"/>
  <c r="AE98868" i="1"/>
  <c r="AE98867" i="1"/>
  <c r="AE98866" i="1"/>
  <c r="AE98865" i="1"/>
  <c r="AE98864" i="1"/>
  <c r="AE98863" i="1"/>
  <c r="AE98862" i="1"/>
  <c r="AE98861" i="1"/>
  <c r="AE98860" i="1"/>
  <c r="AE98859" i="1"/>
  <c r="AE98858" i="1"/>
  <c r="AE98857" i="1"/>
  <c r="AE98856" i="1"/>
  <c r="AE98855" i="1"/>
  <c r="AE98854" i="1"/>
  <c r="AE98853" i="1"/>
  <c r="AE98852" i="1"/>
  <c r="AE98851" i="1"/>
  <c r="AE98850" i="1"/>
  <c r="AE98849" i="1"/>
  <c r="AE98848" i="1"/>
  <c r="AE98847" i="1"/>
  <c r="AE98846" i="1"/>
  <c r="AE98845" i="1"/>
  <c r="AE98844" i="1"/>
  <c r="AE98843" i="1"/>
  <c r="AE98842" i="1"/>
  <c r="AE98841" i="1"/>
  <c r="AE98840" i="1"/>
  <c r="AE98839" i="1"/>
  <c r="AE98838" i="1"/>
  <c r="AE98837" i="1"/>
  <c r="AE98836" i="1"/>
  <c r="AE98835" i="1"/>
  <c r="AE98834" i="1"/>
  <c r="AE98833" i="1"/>
  <c r="AE98832" i="1"/>
  <c r="AE98831" i="1"/>
  <c r="AE98830" i="1"/>
  <c r="AE98829" i="1"/>
  <c r="AE98828" i="1"/>
  <c r="AE98827" i="1"/>
  <c r="AE98826" i="1"/>
  <c r="AE98825" i="1"/>
  <c r="AE98824" i="1"/>
  <c r="AE98823" i="1"/>
  <c r="AE98822" i="1"/>
  <c r="AE98821" i="1"/>
  <c r="AE98820" i="1"/>
  <c r="AE98819" i="1"/>
  <c r="AE98818" i="1"/>
  <c r="AE98817" i="1"/>
  <c r="AE98816" i="1"/>
  <c r="AE98815" i="1"/>
  <c r="AE98814" i="1"/>
  <c r="AE98813" i="1"/>
  <c r="AE98812" i="1"/>
  <c r="AE98811" i="1"/>
  <c r="AE98810" i="1"/>
  <c r="AE98809" i="1"/>
  <c r="AE98808" i="1"/>
  <c r="AE98807" i="1"/>
  <c r="AE98806" i="1"/>
  <c r="AE98805" i="1"/>
  <c r="AE98804" i="1"/>
  <c r="AE98803" i="1"/>
  <c r="AE98802" i="1"/>
  <c r="AE98801" i="1"/>
  <c r="AE98800" i="1"/>
  <c r="AE98799" i="1"/>
  <c r="AE98798" i="1"/>
  <c r="AE98797" i="1"/>
  <c r="AE98796" i="1"/>
  <c r="AE98795" i="1"/>
  <c r="AE98794" i="1"/>
  <c r="AE98793" i="1"/>
  <c r="AE98792" i="1"/>
  <c r="AE98791" i="1"/>
  <c r="AE98790" i="1"/>
  <c r="AE98789" i="1"/>
  <c r="AE98788" i="1"/>
  <c r="AE98787" i="1"/>
  <c r="AE98786" i="1"/>
  <c r="AE98785" i="1"/>
  <c r="AE98784" i="1"/>
  <c r="AE98783" i="1"/>
  <c r="AE98782" i="1"/>
  <c r="AE98781" i="1"/>
  <c r="AE98780" i="1"/>
  <c r="AE98779" i="1"/>
  <c r="AE98778" i="1"/>
  <c r="AE98777" i="1"/>
  <c r="AE98776" i="1"/>
  <c r="AE98775" i="1"/>
  <c r="AE98774" i="1"/>
  <c r="AE98773" i="1"/>
  <c r="AE98772" i="1"/>
  <c r="AE98771" i="1"/>
  <c r="AE98770" i="1"/>
  <c r="AE98769" i="1"/>
  <c r="AE98768" i="1"/>
  <c r="AE98767" i="1"/>
  <c r="AE98766" i="1"/>
  <c r="AE98765" i="1"/>
  <c r="AE98764" i="1"/>
  <c r="AE98763" i="1"/>
  <c r="AE98762" i="1"/>
  <c r="AE98761" i="1"/>
  <c r="AE98760" i="1"/>
  <c r="AE98759" i="1"/>
  <c r="AE98758" i="1"/>
  <c r="AE98757" i="1"/>
  <c r="AE98756" i="1"/>
  <c r="AE98755" i="1"/>
  <c r="AE98754" i="1"/>
  <c r="AE98753" i="1"/>
  <c r="AE98752" i="1"/>
  <c r="AE98751" i="1"/>
  <c r="AE98750" i="1"/>
  <c r="AE98749" i="1"/>
  <c r="AE98748" i="1"/>
  <c r="AE98747" i="1"/>
  <c r="AE98746" i="1"/>
  <c r="AE98745" i="1"/>
  <c r="AE98744" i="1"/>
  <c r="AE98743" i="1"/>
  <c r="AE98742" i="1"/>
  <c r="AE98741" i="1"/>
  <c r="AE98740" i="1"/>
  <c r="AE98739" i="1"/>
  <c r="AE98738" i="1"/>
  <c r="AE98737" i="1"/>
  <c r="AE98736" i="1"/>
  <c r="AE98735" i="1"/>
  <c r="AE98734" i="1"/>
  <c r="AE98733" i="1"/>
  <c r="AE98732" i="1"/>
  <c r="AE98731" i="1"/>
  <c r="AE98730" i="1"/>
  <c r="AE98729" i="1"/>
  <c r="AE98728" i="1"/>
  <c r="AE98727" i="1"/>
  <c r="AE98726" i="1"/>
  <c r="AE98725" i="1"/>
  <c r="AE98724" i="1"/>
  <c r="AE98723" i="1"/>
  <c r="AE98722" i="1"/>
  <c r="AE98721" i="1"/>
  <c r="AE98720" i="1"/>
  <c r="AE98719" i="1"/>
  <c r="AE98718" i="1"/>
  <c r="AE98717" i="1"/>
  <c r="AE98716" i="1"/>
  <c r="AE98715" i="1"/>
  <c r="AE98714" i="1"/>
  <c r="AE98713" i="1"/>
  <c r="AE98712" i="1"/>
  <c r="AE98711" i="1"/>
  <c r="AE98710" i="1"/>
  <c r="AE98709" i="1"/>
  <c r="AE98708" i="1"/>
  <c r="AE98707" i="1"/>
  <c r="AE98706" i="1"/>
  <c r="AE98705" i="1"/>
  <c r="AE98704" i="1"/>
  <c r="AE98703" i="1"/>
  <c r="AE98702" i="1"/>
  <c r="AE98701" i="1"/>
  <c r="AE98700" i="1"/>
  <c r="AE98699" i="1"/>
  <c r="AE98698" i="1"/>
  <c r="AE98697" i="1"/>
  <c r="AE98696" i="1"/>
  <c r="AE98695" i="1"/>
  <c r="AE98694" i="1"/>
  <c r="AE98693" i="1"/>
  <c r="AE98692" i="1"/>
  <c r="AE98691" i="1"/>
  <c r="AE98690" i="1"/>
  <c r="AE98689" i="1"/>
  <c r="AE98688" i="1"/>
  <c r="AE98687" i="1"/>
  <c r="AE98686" i="1"/>
  <c r="AE98685" i="1"/>
  <c r="AE98684" i="1"/>
  <c r="AE98683" i="1"/>
  <c r="AE98682" i="1"/>
  <c r="AE98681" i="1"/>
  <c r="AE98680" i="1"/>
  <c r="AE98679" i="1"/>
  <c r="AE98678" i="1"/>
  <c r="AE98677" i="1"/>
  <c r="AE98676" i="1"/>
  <c r="AE98675" i="1"/>
  <c r="AE98674" i="1"/>
  <c r="AE98673" i="1"/>
  <c r="AE98672" i="1"/>
  <c r="AE98671" i="1"/>
  <c r="AE98670" i="1"/>
  <c r="AE98669" i="1"/>
  <c r="AE98668" i="1"/>
  <c r="AE98667" i="1"/>
  <c r="AE98666" i="1"/>
  <c r="AE98665" i="1"/>
  <c r="AE98664" i="1"/>
  <c r="AE98663" i="1"/>
  <c r="AE98662" i="1"/>
  <c r="AE98661" i="1"/>
  <c r="AE98660" i="1"/>
  <c r="AE98659" i="1"/>
  <c r="AE98658" i="1"/>
  <c r="AE98657" i="1"/>
  <c r="AE98656" i="1"/>
  <c r="AE98655" i="1"/>
  <c r="AE98654" i="1"/>
  <c r="AE98653" i="1"/>
  <c r="AE98652" i="1"/>
  <c r="AE98651" i="1"/>
  <c r="AE98650" i="1"/>
  <c r="AE98649" i="1"/>
  <c r="AE98648" i="1"/>
  <c r="AE98647" i="1"/>
  <c r="AE98646" i="1"/>
  <c r="AE98645" i="1"/>
  <c r="AE98644" i="1"/>
  <c r="AE98643" i="1"/>
  <c r="AE98642" i="1"/>
  <c r="AE98641" i="1"/>
  <c r="AE98640" i="1"/>
  <c r="AE98639" i="1"/>
  <c r="AE98638" i="1"/>
  <c r="AE98637" i="1"/>
  <c r="AE98636" i="1"/>
  <c r="AE98635" i="1"/>
  <c r="AE98634" i="1"/>
  <c r="AE98633" i="1"/>
  <c r="AE98632" i="1"/>
  <c r="AE98631" i="1"/>
  <c r="AE98630" i="1"/>
  <c r="AE98629" i="1"/>
  <c r="AE98628" i="1"/>
  <c r="AE98627" i="1"/>
  <c r="AE98626" i="1"/>
  <c r="AE98625" i="1"/>
  <c r="AE98624" i="1"/>
  <c r="AE98623" i="1"/>
  <c r="AE98622" i="1"/>
  <c r="AE98621" i="1"/>
  <c r="AE98620" i="1"/>
  <c r="AE98619" i="1"/>
  <c r="AE98618" i="1"/>
  <c r="AE98617" i="1"/>
  <c r="AE98616" i="1"/>
  <c r="AE98615" i="1"/>
  <c r="AE98614" i="1"/>
  <c r="AE98613" i="1"/>
  <c r="AE98612" i="1"/>
  <c r="AE98611" i="1"/>
  <c r="AE98610" i="1"/>
  <c r="AE98609" i="1"/>
  <c r="AE98608" i="1"/>
  <c r="AE98607" i="1"/>
  <c r="AE98606" i="1"/>
  <c r="AE98605" i="1"/>
  <c r="AE98604" i="1"/>
  <c r="AE98603" i="1"/>
  <c r="AE98602" i="1"/>
  <c r="AE98601" i="1"/>
  <c r="AE98600" i="1"/>
  <c r="AE98599" i="1"/>
  <c r="AE98598" i="1"/>
  <c r="AE98597" i="1"/>
  <c r="AE98596" i="1"/>
  <c r="AE98595" i="1"/>
  <c r="AE98594" i="1"/>
  <c r="AE98593" i="1"/>
  <c r="AE98592" i="1"/>
  <c r="AE98591" i="1"/>
  <c r="AE98590" i="1"/>
  <c r="AE98589" i="1"/>
  <c r="AE98588" i="1"/>
  <c r="AE98587" i="1"/>
  <c r="AE98586" i="1"/>
  <c r="AE98585" i="1"/>
  <c r="AE98584" i="1"/>
  <c r="AE98583" i="1"/>
  <c r="AE98582" i="1"/>
  <c r="AE98581" i="1"/>
  <c r="AE98580" i="1"/>
  <c r="AE98579" i="1"/>
  <c r="AE98578" i="1"/>
  <c r="AE98577" i="1"/>
  <c r="AE98576" i="1"/>
  <c r="AE98575" i="1"/>
  <c r="AE98574" i="1"/>
  <c r="AE98573" i="1"/>
  <c r="AE98572" i="1"/>
  <c r="AE98571" i="1"/>
  <c r="AE98570" i="1"/>
  <c r="AE98569" i="1"/>
  <c r="AE98568" i="1"/>
  <c r="AE98567" i="1"/>
  <c r="AE98566" i="1"/>
  <c r="AE98565" i="1"/>
  <c r="AE98564" i="1"/>
  <c r="AE98563" i="1"/>
  <c r="AE98562" i="1"/>
  <c r="AE98561" i="1"/>
  <c r="AE98560" i="1"/>
  <c r="AE98559" i="1"/>
  <c r="AE98558" i="1"/>
  <c r="AE98557" i="1"/>
  <c r="AE98556" i="1"/>
  <c r="AE98555" i="1"/>
  <c r="AE98554" i="1"/>
  <c r="AE98553" i="1"/>
  <c r="AE98552" i="1"/>
  <c r="AE98551" i="1"/>
  <c r="AE98550" i="1"/>
  <c r="AE98549" i="1"/>
  <c r="AE98548" i="1"/>
  <c r="AE98547" i="1"/>
  <c r="AE98546" i="1"/>
  <c r="AE98545" i="1"/>
  <c r="AE98544" i="1"/>
  <c r="AE98543" i="1"/>
  <c r="AE98542" i="1"/>
  <c r="AE98541" i="1"/>
  <c r="AE98540" i="1"/>
  <c r="AE98539" i="1"/>
  <c r="AE98538" i="1"/>
  <c r="AE98537" i="1"/>
  <c r="AE98536" i="1"/>
  <c r="AE98535" i="1"/>
  <c r="AE98534" i="1"/>
  <c r="AE98533" i="1"/>
  <c r="AE98532" i="1"/>
  <c r="AE98531" i="1"/>
  <c r="AE98530" i="1"/>
  <c r="AE98529" i="1"/>
  <c r="AE98528" i="1"/>
  <c r="AE98527" i="1"/>
  <c r="AE98526" i="1"/>
  <c r="AE98525" i="1"/>
  <c r="AE98524" i="1"/>
  <c r="AE98523" i="1"/>
  <c r="AE98522" i="1"/>
  <c r="AE98521" i="1"/>
  <c r="AE98520" i="1"/>
  <c r="AE98519" i="1"/>
  <c r="AE98518" i="1"/>
  <c r="AE98517" i="1"/>
  <c r="AE98516" i="1"/>
  <c r="AE98515" i="1"/>
  <c r="AE98514" i="1"/>
  <c r="AE98513" i="1"/>
  <c r="AE98512" i="1"/>
  <c r="AE98511" i="1"/>
  <c r="AE98510" i="1"/>
  <c r="AE98509" i="1"/>
  <c r="AE98508" i="1"/>
  <c r="AE98507" i="1"/>
  <c r="AE98506" i="1"/>
  <c r="AE98505" i="1"/>
  <c r="AE98504" i="1"/>
  <c r="AE98503" i="1"/>
  <c r="AE98502" i="1"/>
  <c r="AE98501" i="1"/>
  <c r="AE98500" i="1"/>
  <c r="AE98499" i="1"/>
  <c r="AE98498" i="1"/>
  <c r="AE98497" i="1"/>
  <c r="AE98496" i="1"/>
  <c r="AE98495" i="1"/>
  <c r="AE98494" i="1"/>
  <c r="AE98493" i="1"/>
  <c r="AE98492" i="1"/>
  <c r="AE98491" i="1"/>
  <c r="AE98490" i="1"/>
  <c r="AE98489" i="1"/>
  <c r="AE98488" i="1"/>
  <c r="AE98487" i="1"/>
  <c r="AE98486" i="1"/>
  <c r="AE98485" i="1"/>
  <c r="AE98484" i="1"/>
  <c r="AE98483" i="1"/>
  <c r="AE98482" i="1"/>
  <c r="AE98481" i="1"/>
  <c r="AE98480" i="1"/>
  <c r="AE98479" i="1"/>
  <c r="AE98478" i="1"/>
  <c r="AE98477" i="1"/>
  <c r="AE98476" i="1"/>
  <c r="AE98475" i="1"/>
  <c r="AE98474" i="1"/>
  <c r="AE98473" i="1"/>
  <c r="AE98472" i="1"/>
  <c r="AE98471" i="1"/>
  <c r="AE98470" i="1"/>
  <c r="AE98469" i="1"/>
  <c r="AE98468" i="1"/>
  <c r="AE98467" i="1"/>
  <c r="AE98466" i="1"/>
  <c r="AE98465" i="1"/>
  <c r="AE98464" i="1"/>
  <c r="AE98463" i="1"/>
  <c r="AE98462" i="1"/>
  <c r="AE98461" i="1"/>
  <c r="AE98460" i="1"/>
  <c r="AE98459" i="1"/>
  <c r="AE98458" i="1"/>
  <c r="AE98457" i="1"/>
  <c r="AE98456" i="1"/>
  <c r="AE98455" i="1"/>
  <c r="AE98454" i="1"/>
  <c r="AE98453" i="1"/>
  <c r="AE98452" i="1"/>
  <c r="AE98451" i="1"/>
  <c r="AE98450" i="1"/>
  <c r="AE98449" i="1"/>
  <c r="AE98448" i="1"/>
  <c r="AE98447" i="1"/>
  <c r="AE98446" i="1"/>
  <c r="AE98445" i="1"/>
  <c r="AE98444" i="1"/>
  <c r="AE98443" i="1"/>
  <c r="AE98442" i="1"/>
  <c r="AE98441" i="1"/>
  <c r="AE98440" i="1"/>
  <c r="AE98439" i="1"/>
  <c r="AE98438" i="1"/>
  <c r="AE98437" i="1"/>
  <c r="AE98436" i="1"/>
  <c r="AE98435" i="1"/>
  <c r="AE98434" i="1"/>
  <c r="AE98433" i="1"/>
  <c r="AE98432" i="1"/>
  <c r="AE98431" i="1"/>
  <c r="AE98430" i="1"/>
  <c r="AE98429" i="1"/>
  <c r="AE98428" i="1"/>
  <c r="AE98427" i="1"/>
  <c r="AE98426" i="1"/>
  <c r="AE98425" i="1"/>
  <c r="AE98424" i="1"/>
  <c r="AE98423" i="1"/>
  <c r="AE98422" i="1"/>
  <c r="AE98421" i="1"/>
  <c r="AE98420" i="1"/>
  <c r="AE98419" i="1"/>
  <c r="AE98418" i="1"/>
  <c r="AE98417" i="1"/>
  <c r="AE98416" i="1"/>
  <c r="AE98415" i="1"/>
  <c r="AE98414" i="1"/>
  <c r="AE98413" i="1"/>
  <c r="AE98412" i="1"/>
  <c r="AE98411" i="1"/>
  <c r="AE98410" i="1"/>
  <c r="AE98409" i="1"/>
  <c r="AE98408" i="1"/>
  <c r="AE98407" i="1"/>
  <c r="AE98406" i="1"/>
  <c r="AE98405" i="1"/>
  <c r="AE98404" i="1"/>
  <c r="AE98403" i="1"/>
  <c r="AE98402" i="1"/>
  <c r="AE98401" i="1"/>
  <c r="AE98400" i="1"/>
  <c r="AE98399" i="1"/>
  <c r="AE98398" i="1"/>
  <c r="AE98397" i="1"/>
  <c r="AE98396" i="1"/>
  <c r="AE98395" i="1"/>
  <c r="AE98394" i="1"/>
  <c r="AE98393" i="1"/>
  <c r="AE98392" i="1"/>
  <c r="AE98391" i="1"/>
  <c r="AE98390" i="1"/>
  <c r="AE98389" i="1"/>
  <c r="AE98388" i="1"/>
  <c r="AE98387" i="1"/>
  <c r="AE98386" i="1"/>
  <c r="AE98385" i="1"/>
  <c r="AE98384" i="1"/>
  <c r="AE98383" i="1"/>
  <c r="AE98382" i="1"/>
  <c r="AE98381" i="1"/>
  <c r="AE98380" i="1"/>
  <c r="AE98379" i="1"/>
  <c r="AE98378" i="1"/>
  <c r="AE98377" i="1"/>
  <c r="AE98376" i="1"/>
  <c r="AE98375" i="1"/>
  <c r="AE98374" i="1"/>
  <c r="AE98373" i="1"/>
  <c r="AE98372" i="1"/>
  <c r="AE98371" i="1"/>
  <c r="AE98370" i="1"/>
  <c r="AE98369" i="1"/>
  <c r="AE98368" i="1"/>
  <c r="AE98367" i="1"/>
  <c r="AE98366" i="1"/>
  <c r="AE98365" i="1"/>
  <c r="AE98364" i="1"/>
  <c r="AE98363" i="1"/>
  <c r="AE98362" i="1"/>
  <c r="AE98361" i="1"/>
  <c r="AE98360" i="1"/>
  <c r="AE98359" i="1"/>
  <c r="AE98358" i="1"/>
  <c r="AE98357" i="1"/>
  <c r="AE98356" i="1"/>
  <c r="AE98355" i="1"/>
  <c r="AE98354" i="1"/>
  <c r="AE98353" i="1"/>
  <c r="AE98352" i="1"/>
  <c r="AE98351" i="1"/>
  <c r="AE98350" i="1"/>
  <c r="AE98349" i="1"/>
  <c r="AE98348" i="1"/>
  <c r="AE98347" i="1"/>
  <c r="AE98346" i="1"/>
  <c r="AE98345" i="1"/>
  <c r="AE98344" i="1"/>
  <c r="AE98343" i="1"/>
  <c r="AE98342" i="1"/>
  <c r="AE98341" i="1"/>
  <c r="AE98340" i="1"/>
  <c r="AE98339" i="1"/>
  <c r="AE98338" i="1"/>
  <c r="AE98337" i="1"/>
  <c r="AE98336" i="1"/>
  <c r="AE98335" i="1"/>
  <c r="AE98334" i="1"/>
  <c r="AE98333" i="1"/>
  <c r="AE98332" i="1"/>
  <c r="AE98331" i="1"/>
  <c r="AE98330" i="1"/>
  <c r="AE98329" i="1"/>
  <c r="AE98328" i="1"/>
  <c r="AE98327" i="1"/>
  <c r="AE98326" i="1"/>
  <c r="AE98325" i="1"/>
  <c r="AE98324" i="1"/>
  <c r="AE98323" i="1"/>
  <c r="AE98322" i="1"/>
  <c r="AE98321" i="1"/>
  <c r="AE98320" i="1"/>
  <c r="AE98319" i="1"/>
  <c r="AE98318" i="1"/>
  <c r="AE98317" i="1"/>
  <c r="AE98316" i="1"/>
  <c r="AE98315" i="1"/>
  <c r="AE98314" i="1"/>
  <c r="AE98313" i="1"/>
  <c r="AE98312" i="1"/>
  <c r="AE98311" i="1"/>
  <c r="AE98310" i="1"/>
  <c r="AE98309" i="1"/>
  <c r="AE98308" i="1"/>
  <c r="AE98307" i="1"/>
  <c r="AE98306" i="1"/>
  <c r="AE98305" i="1"/>
  <c r="AE98304" i="1"/>
  <c r="AE98303" i="1"/>
  <c r="AE98302" i="1"/>
  <c r="AE98301" i="1"/>
  <c r="AE98300" i="1"/>
  <c r="AE98299" i="1"/>
  <c r="AE98298" i="1"/>
  <c r="AE98297" i="1"/>
  <c r="AE98296" i="1"/>
  <c r="AE98295" i="1"/>
  <c r="AE98294" i="1"/>
  <c r="AE98293" i="1"/>
  <c r="AE98292" i="1"/>
  <c r="AE98291" i="1"/>
  <c r="AE98290" i="1"/>
  <c r="AE98289" i="1"/>
  <c r="AE98288" i="1"/>
  <c r="AE98287" i="1"/>
  <c r="AE98286" i="1"/>
  <c r="AE98285" i="1"/>
  <c r="AE98284" i="1"/>
  <c r="AE98283" i="1"/>
  <c r="AE98282" i="1"/>
  <c r="AE98281" i="1"/>
  <c r="AE98280" i="1"/>
  <c r="AE98279" i="1"/>
  <c r="AE98278" i="1"/>
  <c r="AE98277" i="1"/>
  <c r="AE98276" i="1"/>
  <c r="AE98275" i="1"/>
  <c r="AE98274" i="1"/>
  <c r="AE98273" i="1"/>
  <c r="AE98272" i="1"/>
  <c r="AE98271" i="1"/>
  <c r="AE98270" i="1"/>
  <c r="AE98269" i="1"/>
  <c r="AE98268" i="1"/>
  <c r="AE98267" i="1"/>
  <c r="AE98266" i="1"/>
  <c r="AE98265" i="1"/>
  <c r="AE98264" i="1"/>
  <c r="AE98263" i="1"/>
  <c r="AE98262" i="1"/>
  <c r="AE98261" i="1"/>
  <c r="AE98260" i="1"/>
  <c r="AE98259" i="1"/>
  <c r="AE98258" i="1"/>
  <c r="AE98257" i="1"/>
  <c r="AE98256" i="1"/>
  <c r="AE98255" i="1"/>
  <c r="AE98254" i="1"/>
  <c r="AE98253" i="1"/>
  <c r="AE98252" i="1"/>
  <c r="AE98251" i="1"/>
  <c r="AE98250" i="1"/>
  <c r="AE98249" i="1"/>
  <c r="AE98248" i="1"/>
  <c r="AE98247" i="1"/>
  <c r="AE98246" i="1"/>
  <c r="AE98245" i="1"/>
  <c r="AE98244" i="1"/>
  <c r="AE98243" i="1"/>
  <c r="AE98242" i="1"/>
  <c r="AE98241" i="1"/>
  <c r="AE98240" i="1"/>
  <c r="AE98239" i="1"/>
  <c r="AE98238" i="1"/>
  <c r="AE98237" i="1"/>
  <c r="AE98236" i="1"/>
  <c r="AE98235" i="1"/>
  <c r="AE98234" i="1"/>
  <c r="AE98233" i="1"/>
  <c r="AE98232" i="1"/>
  <c r="AE98231" i="1"/>
  <c r="AE98230" i="1"/>
  <c r="AE98229" i="1"/>
  <c r="AE98228" i="1"/>
  <c r="AE98227" i="1"/>
  <c r="AE98226" i="1"/>
  <c r="AE98225" i="1"/>
  <c r="AE98224" i="1"/>
  <c r="AE98223" i="1"/>
  <c r="AE98222" i="1"/>
  <c r="AE98221" i="1"/>
  <c r="AE98220" i="1"/>
  <c r="AE98219" i="1"/>
  <c r="AE98218" i="1"/>
  <c r="AE98217" i="1"/>
  <c r="AE98216" i="1"/>
  <c r="AE98215" i="1"/>
  <c r="AE98214" i="1"/>
  <c r="AE98213" i="1"/>
  <c r="AE98212" i="1"/>
  <c r="AE98211" i="1"/>
  <c r="AE98210" i="1"/>
  <c r="AE98209" i="1"/>
  <c r="AE98208" i="1"/>
  <c r="AE98207" i="1"/>
  <c r="AE98206" i="1"/>
  <c r="AE98205" i="1"/>
  <c r="AE98204" i="1"/>
  <c r="AE98203" i="1"/>
  <c r="AE98202" i="1"/>
  <c r="AE98201" i="1"/>
  <c r="AE98200" i="1"/>
  <c r="AE98199" i="1"/>
  <c r="AE98198" i="1"/>
  <c r="AE98197" i="1"/>
  <c r="AE98196" i="1"/>
  <c r="AE98195" i="1"/>
  <c r="AE98194" i="1"/>
  <c r="AE98193" i="1"/>
  <c r="AE98192" i="1"/>
  <c r="AE98191" i="1"/>
  <c r="AE98190" i="1"/>
  <c r="AE98189" i="1"/>
  <c r="AE98188" i="1"/>
  <c r="AE98187" i="1"/>
  <c r="AE98186" i="1"/>
  <c r="AE98185" i="1"/>
  <c r="AE98184" i="1"/>
  <c r="AE98183" i="1"/>
  <c r="AE98182" i="1"/>
  <c r="AE98181" i="1"/>
  <c r="AE98180" i="1"/>
  <c r="AE98179" i="1"/>
  <c r="AE98178" i="1"/>
  <c r="AE98177" i="1"/>
  <c r="AE98176" i="1"/>
  <c r="AE98175" i="1"/>
  <c r="AE98174" i="1"/>
  <c r="AE98173" i="1"/>
  <c r="AE98172" i="1"/>
  <c r="AE98171" i="1"/>
  <c r="AE98170" i="1"/>
  <c r="AE98169" i="1"/>
  <c r="AE98168" i="1"/>
  <c r="AE98167" i="1"/>
  <c r="AE98166" i="1"/>
  <c r="AE98165" i="1"/>
  <c r="AE98164" i="1"/>
  <c r="AE98163" i="1"/>
  <c r="AE98162" i="1"/>
  <c r="AE98161" i="1"/>
  <c r="AE98160" i="1"/>
  <c r="AE98159" i="1"/>
  <c r="AE98158" i="1"/>
  <c r="AE98157" i="1"/>
  <c r="AE98156" i="1"/>
  <c r="AE98155" i="1"/>
  <c r="AE98154" i="1"/>
  <c r="AE98153" i="1"/>
  <c r="AE98152" i="1"/>
  <c r="AE98151" i="1"/>
  <c r="AE98150" i="1"/>
  <c r="AE98149" i="1"/>
  <c r="AE98148" i="1"/>
  <c r="AE98147" i="1"/>
  <c r="AE98146" i="1"/>
  <c r="AE98145" i="1"/>
  <c r="AE98144" i="1"/>
  <c r="AE98143" i="1"/>
  <c r="AE98142" i="1"/>
  <c r="AE98141" i="1"/>
  <c r="AE98140" i="1"/>
  <c r="AE98139" i="1"/>
  <c r="AE98138" i="1"/>
  <c r="AE98137" i="1"/>
  <c r="AE98136" i="1"/>
  <c r="AE98135" i="1"/>
  <c r="AE98134" i="1"/>
  <c r="AE98133" i="1"/>
  <c r="AE98132" i="1"/>
  <c r="AE98131" i="1"/>
  <c r="AE98130" i="1"/>
  <c r="AE98129" i="1"/>
  <c r="AE98128" i="1"/>
  <c r="AE98127" i="1"/>
  <c r="AE98126" i="1"/>
  <c r="AE98125" i="1"/>
  <c r="AE98124" i="1"/>
  <c r="AE98123" i="1"/>
  <c r="AE98122" i="1"/>
  <c r="AE98121" i="1"/>
  <c r="AE98120" i="1"/>
  <c r="AE98119" i="1"/>
  <c r="AE98118" i="1"/>
  <c r="AE98117" i="1"/>
  <c r="AE98116" i="1"/>
  <c r="AE98115" i="1"/>
  <c r="AE98114" i="1"/>
  <c r="AE98113" i="1"/>
  <c r="AE98112" i="1"/>
  <c r="AE98111" i="1"/>
  <c r="AE98110" i="1"/>
  <c r="AE98109" i="1"/>
  <c r="AE98108" i="1"/>
  <c r="AE98107" i="1"/>
  <c r="AE98106" i="1"/>
  <c r="AE98105" i="1"/>
  <c r="AE98104" i="1"/>
  <c r="AE98103" i="1"/>
  <c r="AE98102" i="1"/>
  <c r="AE98101" i="1"/>
  <c r="AE98100" i="1"/>
  <c r="AE98099" i="1"/>
  <c r="AE98098" i="1"/>
  <c r="AE98097" i="1"/>
  <c r="AE98096" i="1"/>
  <c r="AE98095" i="1"/>
  <c r="AE98094" i="1"/>
  <c r="AE98093" i="1"/>
  <c r="AE98092" i="1"/>
  <c r="AE98091" i="1"/>
  <c r="AE98090" i="1"/>
  <c r="AE98089" i="1"/>
  <c r="AE98088" i="1"/>
  <c r="AE98087" i="1"/>
  <c r="AE98086" i="1"/>
  <c r="AE98085" i="1"/>
  <c r="AE98084" i="1"/>
  <c r="AE98083" i="1"/>
  <c r="AE98082" i="1"/>
  <c r="AE98081" i="1"/>
  <c r="AE98080" i="1"/>
  <c r="AE98079" i="1"/>
  <c r="AE98078" i="1"/>
  <c r="AE98077" i="1"/>
  <c r="AE98076" i="1"/>
  <c r="AE98075" i="1"/>
  <c r="AE98074" i="1"/>
  <c r="AE98073" i="1"/>
  <c r="AE98072" i="1"/>
  <c r="AE98071" i="1"/>
  <c r="AE98070" i="1"/>
  <c r="AE98069" i="1"/>
  <c r="AE98068" i="1"/>
  <c r="AE98067" i="1"/>
  <c r="AE98066" i="1"/>
  <c r="AE98065" i="1"/>
  <c r="AE98064" i="1"/>
  <c r="AE98063" i="1"/>
  <c r="AE98062" i="1"/>
  <c r="AE98061" i="1"/>
  <c r="AE98060" i="1"/>
  <c r="AE98059" i="1"/>
  <c r="AE98058" i="1"/>
  <c r="AE98057" i="1"/>
  <c r="AE98056" i="1"/>
  <c r="AE98055" i="1"/>
  <c r="AE98054" i="1"/>
  <c r="AE98053" i="1"/>
  <c r="AE98052" i="1"/>
  <c r="AE98051" i="1"/>
  <c r="AE98050" i="1"/>
  <c r="AE98049" i="1"/>
  <c r="AE98048" i="1"/>
  <c r="AE98047" i="1"/>
  <c r="AE98046" i="1"/>
  <c r="AE98045" i="1"/>
  <c r="AE98044" i="1"/>
  <c r="AE98043" i="1"/>
  <c r="AE98042" i="1"/>
  <c r="AE98041" i="1"/>
  <c r="AE98040" i="1"/>
  <c r="AE98039" i="1"/>
  <c r="AE98038" i="1"/>
  <c r="AE98037" i="1"/>
  <c r="AE98036" i="1"/>
  <c r="AE98035" i="1"/>
  <c r="AE98034" i="1"/>
  <c r="AE98033" i="1"/>
  <c r="AE98032" i="1"/>
  <c r="AE98031" i="1"/>
  <c r="AE98030" i="1"/>
  <c r="AE98029" i="1"/>
  <c r="AE98028" i="1"/>
  <c r="AE98027" i="1"/>
  <c r="AE98026" i="1"/>
  <c r="AE98025" i="1"/>
  <c r="AE98024" i="1"/>
  <c r="AE98023" i="1"/>
  <c r="AE98022" i="1"/>
  <c r="AE98021" i="1"/>
  <c r="AE98020" i="1"/>
  <c r="AE98019" i="1"/>
  <c r="AE98018" i="1"/>
  <c r="AE98017" i="1"/>
  <c r="AE98016" i="1"/>
  <c r="AE98015" i="1"/>
  <c r="AE98014" i="1"/>
  <c r="AE98013" i="1"/>
  <c r="AE98012" i="1"/>
  <c r="AE98011" i="1"/>
  <c r="AE98010" i="1"/>
  <c r="AE98009" i="1"/>
  <c r="AE98008" i="1"/>
  <c r="AE98007" i="1"/>
  <c r="AE98006" i="1"/>
  <c r="AE98005" i="1"/>
  <c r="AE98004" i="1"/>
  <c r="AE98003" i="1"/>
  <c r="AE98002" i="1"/>
  <c r="AE98001" i="1"/>
  <c r="AE98000" i="1"/>
  <c r="AE97999" i="1"/>
  <c r="AE97998" i="1"/>
  <c r="AE97997" i="1"/>
  <c r="AE97996" i="1"/>
  <c r="AE97995" i="1"/>
  <c r="AE97994" i="1"/>
  <c r="AE97993" i="1"/>
  <c r="AE97992" i="1"/>
  <c r="AE97991" i="1"/>
  <c r="AE97990" i="1"/>
  <c r="AE97989" i="1"/>
  <c r="AE97988" i="1"/>
  <c r="AE97987" i="1"/>
  <c r="AE97986" i="1"/>
  <c r="AE97985" i="1"/>
  <c r="AE97984" i="1"/>
  <c r="AE97983" i="1"/>
  <c r="AE97982" i="1"/>
  <c r="AE97981" i="1"/>
  <c r="AE97980" i="1"/>
  <c r="AE97979" i="1"/>
  <c r="AE97978" i="1"/>
  <c r="AE97977" i="1"/>
  <c r="AE97976" i="1"/>
  <c r="AE97975" i="1"/>
  <c r="AE97974" i="1"/>
  <c r="AE97973" i="1"/>
  <c r="AE97972" i="1"/>
  <c r="AE97971" i="1"/>
  <c r="AE97970" i="1"/>
  <c r="AE97969" i="1"/>
  <c r="AE97968" i="1"/>
  <c r="AE97967" i="1"/>
  <c r="AE97966" i="1"/>
  <c r="AE97965" i="1"/>
  <c r="AE97964" i="1"/>
  <c r="AE97963" i="1"/>
  <c r="AE97962" i="1"/>
  <c r="AE97961" i="1"/>
  <c r="AE97960" i="1"/>
  <c r="AE97959" i="1"/>
  <c r="AE97958" i="1"/>
  <c r="AE97957" i="1"/>
  <c r="AE97956" i="1"/>
  <c r="AE97955" i="1"/>
  <c r="AE97954" i="1"/>
  <c r="AE97953" i="1"/>
  <c r="AE97952" i="1"/>
  <c r="AE97951" i="1"/>
  <c r="AE97950" i="1"/>
  <c r="AE97949" i="1"/>
  <c r="AE97948" i="1"/>
  <c r="AE97947" i="1"/>
  <c r="AE97946" i="1"/>
  <c r="AE97945" i="1"/>
  <c r="AE97944" i="1"/>
  <c r="AE97943" i="1"/>
  <c r="AE97942" i="1"/>
  <c r="AE97941" i="1"/>
  <c r="AE97940" i="1"/>
  <c r="AE97939" i="1"/>
  <c r="AE97938" i="1"/>
  <c r="AE97937" i="1"/>
  <c r="AE97936" i="1"/>
  <c r="AE97935" i="1"/>
  <c r="AE97934" i="1"/>
  <c r="AE97933" i="1"/>
  <c r="AE97932" i="1"/>
  <c r="AE97931" i="1"/>
  <c r="AE97930" i="1"/>
  <c r="AE97929" i="1"/>
  <c r="AE97928" i="1"/>
  <c r="AE97927" i="1"/>
  <c r="AE97926" i="1"/>
  <c r="AE97925" i="1"/>
  <c r="AE97924" i="1"/>
  <c r="AE97923" i="1"/>
  <c r="AE97922" i="1"/>
  <c r="AE97921" i="1"/>
  <c r="AE97920" i="1"/>
  <c r="AE97919" i="1"/>
  <c r="AE97918" i="1"/>
  <c r="AE97917" i="1"/>
  <c r="AE97916" i="1"/>
  <c r="AE97915" i="1"/>
  <c r="AE97914" i="1"/>
  <c r="AE97913" i="1"/>
  <c r="AE97912" i="1"/>
  <c r="AE97911" i="1"/>
  <c r="AE97910" i="1"/>
  <c r="AE97909" i="1"/>
  <c r="AE97908" i="1"/>
  <c r="AE97907" i="1"/>
  <c r="AE97906" i="1"/>
  <c r="AE97905" i="1"/>
  <c r="AE97904" i="1"/>
  <c r="AE97903" i="1"/>
  <c r="AE97902" i="1"/>
  <c r="AE97901" i="1"/>
  <c r="AE97900" i="1"/>
  <c r="AE97899" i="1"/>
  <c r="AE97898" i="1"/>
  <c r="AE97897" i="1"/>
  <c r="AE97896" i="1"/>
  <c r="AE97895" i="1"/>
  <c r="AE97894" i="1"/>
  <c r="AE97893" i="1"/>
  <c r="AE97892" i="1"/>
  <c r="AE97891" i="1"/>
  <c r="AE97890" i="1"/>
  <c r="AE97889" i="1"/>
  <c r="AE97888" i="1"/>
  <c r="AE97887" i="1"/>
  <c r="AE97886" i="1"/>
  <c r="AE97885" i="1"/>
  <c r="AE97884" i="1"/>
  <c r="AE97883" i="1"/>
  <c r="AE97882" i="1"/>
  <c r="AE97881" i="1"/>
  <c r="AE97880" i="1"/>
  <c r="AE97879" i="1"/>
  <c r="AE97878" i="1"/>
  <c r="AE97877" i="1"/>
  <c r="AE97876" i="1"/>
  <c r="AE97875" i="1"/>
  <c r="AE97874" i="1"/>
  <c r="AE97873" i="1"/>
  <c r="AE97872" i="1"/>
  <c r="AE97871" i="1"/>
  <c r="AE97870" i="1"/>
  <c r="AE97869" i="1"/>
  <c r="AE97868" i="1"/>
  <c r="AE97867" i="1"/>
  <c r="AE97866" i="1"/>
  <c r="AE97865" i="1"/>
  <c r="AE97864" i="1"/>
  <c r="AE97863" i="1"/>
  <c r="AE97862" i="1"/>
  <c r="AE97861" i="1"/>
  <c r="AE97860" i="1"/>
  <c r="AE97859" i="1"/>
  <c r="AE97858" i="1"/>
  <c r="AE97857" i="1"/>
  <c r="AE97856" i="1"/>
  <c r="AE97855" i="1"/>
  <c r="AE97854" i="1"/>
  <c r="AE97853" i="1"/>
  <c r="AE97852" i="1"/>
  <c r="AE97851" i="1"/>
  <c r="AE97850" i="1"/>
  <c r="AE97849" i="1"/>
  <c r="AE97848" i="1"/>
  <c r="AE97847" i="1"/>
  <c r="AE97846" i="1"/>
  <c r="AE97845" i="1"/>
  <c r="AE97844" i="1"/>
  <c r="AE97843" i="1"/>
  <c r="AE97842" i="1"/>
  <c r="AE97841" i="1"/>
  <c r="AE97840" i="1"/>
  <c r="AE97839" i="1"/>
  <c r="AE97838" i="1"/>
  <c r="AE97837" i="1"/>
  <c r="AE97836" i="1"/>
  <c r="AE97835" i="1"/>
  <c r="AE97834" i="1"/>
  <c r="AE97833" i="1"/>
  <c r="AE97832" i="1"/>
  <c r="AE97831" i="1"/>
  <c r="AE97830" i="1"/>
  <c r="AE97829" i="1"/>
  <c r="AE97828" i="1"/>
  <c r="AE97827" i="1"/>
  <c r="AE97826" i="1"/>
  <c r="AE97825" i="1"/>
  <c r="AE97824" i="1"/>
  <c r="AE97823" i="1"/>
  <c r="AE97822" i="1"/>
  <c r="AE97821" i="1"/>
  <c r="AE97820" i="1"/>
  <c r="AE97819" i="1"/>
  <c r="AE97818" i="1"/>
  <c r="AE97817" i="1"/>
  <c r="AE97816" i="1"/>
  <c r="AE97815" i="1"/>
  <c r="AE97814" i="1"/>
  <c r="AE97813" i="1"/>
  <c r="AE97812" i="1"/>
  <c r="AE97811" i="1"/>
  <c r="AE97810" i="1"/>
  <c r="AE97809" i="1"/>
  <c r="AE97808" i="1"/>
  <c r="AE97807" i="1"/>
  <c r="AE97806" i="1"/>
  <c r="AE97805" i="1"/>
  <c r="AE97804" i="1"/>
  <c r="AE97803" i="1"/>
  <c r="AE97802" i="1"/>
  <c r="AE97801" i="1"/>
  <c r="AE97800" i="1"/>
  <c r="AE97799" i="1"/>
  <c r="AE97798" i="1"/>
  <c r="AE97797" i="1"/>
  <c r="AE97796" i="1"/>
  <c r="AE97795" i="1"/>
  <c r="AE97794" i="1"/>
  <c r="AE97793" i="1"/>
  <c r="AE97792" i="1"/>
  <c r="AE97791" i="1"/>
  <c r="AE97790" i="1"/>
  <c r="AE97789" i="1"/>
  <c r="AE97788" i="1"/>
  <c r="AE97787" i="1"/>
  <c r="AE97786" i="1"/>
  <c r="AE97785" i="1"/>
  <c r="AE97784" i="1"/>
  <c r="AE97783" i="1"/>
  <c r="AE97782" i="1"/>
  <c r="AE97781" i="1"/>
  <c r="AE97780" i="1"/>
  <c r="AE97779" i="1"/>
  <c r="AE97778" i="1"/>
  <c r="AE97777" i="1"/>
  <c r="AE97776" i="1"/>
  <c r="AE97775" i="1"/>
  <c r="AE97774" i="1"/>
  <c r="AE97773" i="1"/>
  <c r="AE97772" i="1"/>
  <c r="AE97771" i="1"/>
  <c r="AE97770" i="1"/>
  <c r="AE97769" i="1"/>
  <c r="AE97768" i="1"/>
  <c r="AE97767" i="1"/>
  <c r="AE97766" i="1"/>
  <c r="AE97765" i="1"/>
  <c r="AE97764" i="1"/>
  <c r="AE97763" i="1"/>
  <c r="AE97762" i="1"/>
  <c r="AE97761" i="1"/>
  <c r="AE97760" i="1"/>
  <c r="AE97759" i="1"/>
  <c r="AE97758" i="1"/>
  <c r="AE97757" i="1"/>
  <c r="AE97756" i="1"/>
  <c r="AE97755" i="1"/>
  <c r="AE97754" i="1"/>
  <c r="AE97753" i="1"/>
  <c r="AE97752" i="1"/>
  <c r="AE97751" i="1"/>
  <c r="AE97750" i="1"/>
  <c r="AE97749" i="1"/>
  <c r="AE97748" i="1"/>
  <c r="AE97747" i="1"/>
  <c r="AE97746" i="1"/>
  <c r="AE97745" i="1"/>
  <c r="AE97744" i="1"/>
  <c r="AE97743" i="1"/>
  <c r="AE97742" i="1"/>
  <c r="AE97741" i="1"/>
  <c r="AE97740" i="1"/>
  <c r="AE97739" i="1"/>
  <c r="AE97738" i="1"/>
  <c r="AE97737" i="1"/>
  <c r="AE97736" i="1"/>
  <c r="AE97735" i="1"/>
  <c r="AE97734" i="1"/>
  <c r="AE97733" i="1"/>
  <c r="AE97732" i="1"/>
  <c r="AE97731" i="1"/>
  <c r="AE97730" i="1"/>
  <c r="AE97729" i="1"/>
  <c r="AE97728" i="1"/>
  <c r="AE97727" i="1"/>
  <c r="AE97726" i="1"/>
  <c r="AE97725" i="1"/>
  <c r="AE97724" i="1"/>
  <c r="AE97723" i="1"/>
  <c r="AE97722" i="1"/>
  <c r="AE97721" i="1"/>
  <c r="AE97720" i="1"/>
  <c r="AE97719" i="1"/>
  <c r="AE97718" i="1"/>
  <c r="AE97717" i="1"/>
  <c r="AE97716" i="1"/>
  <c r="AE97715" i="1"/>
  <c r="AE97714" i="1"/>
  <c r="AE97713" i="1"/>
  <c r="AE97712" i="1"/>
  <c r="AE97711" i="1"/>
  <c r="AE97710" i="1"/>
  <c r="AE97709" i="1"/>
  <c r="AE97708" i="1"/>
  <c r="AE97707" i="1"/>
  <c r="AE97706" i="1"/>
  <c r="AE97705" i="1"/>
  <c r="AE97704" i="1"/>
  <c r="AE97703" i="1"/>
  <c r="AE97702" i="1"/>
  <c r="AE97701" i="1"/>
  <c r="AE97700" i="1"/>
  <c r="AE97699" i="1"/>
  <c r="AE97698" i="1"/>
  <c r="AE97697" i="1"/>
  <c r="AE97696" i="1"/>
  <c r="AE97695" i="1"/>
  <c r="AE97694" i="1"/>
  <c r="AE97693" i="1"/>
  <c r="AE97692" i="1"/>
  <c r="AE97691" i="1"/>
  <c r="AE97690" i="1"/>
  <c r="AE97689" i="1"/>
  <c r="AE97688" i="1"/>
  <c r="AE97687" i="1"/>
  <c r="AE97686" i="1"/>
  <c r="AE97685" i="1"/>
  <c r="AE97684" i="1"/>
  <c r="AE97683" i="1"/>
  <c r="AE97682" i="1"/>
  <c r="AE97681" i="1"/>
  <c r="AE97680" i="1"/>
  <c r="AE97679" i="1"/>
  <c r="AE97678" i="1"/>
  <c r="AE97677" i="1"/>
  <c r="AE97676" i="1"/>
  <c r="AE97675" i="1"/>
  <c r="AE97674" i="1"/>
  <c r="AE97673" i="1"/>
  <c r="AE97672" i="1"/>
  <c r="AE97671" i="1"/>
  <c r="AE97670" i="1"/>
  <c r="AE97669" i="1"/>
  <c r="AE97668" i="1"/>
  <c r="AE97667" i="1"/>
  <c r="AE97666" i="1"/>
  <c r="AE97665" i="1"/>
  <c r="AE97664" i="1"/>
  <c r="AE97663" i="1"/>
  <c r="AE97662" i="1"/>
  <c r="AE97661" i="1"/>
  <c r="AE97660" i="1"/>
  <c r="AE97659" i="1"/>
  <c r="AE97658" i="1"/>
  <c r="AE97657" i="1"/>
  <c r="AE97656" i="1"/>
  <c r="AE97655" i="1"/>
  <c r="AE97654" i="1"/>
  <c r="AE97653" i="1"/>
  <c r="AE97652" i="1"/>
  <c r="AE97651" i="1"/>
  <c r="AE97650" i="1"/>
  <c r="AE97649" i="1"/>
  <c r="AE97648" i="1"/>
  <c r="AE97647" i="1"/>
  <c r="AE97646" i="1"/>
  <c r="AE97645" i="1"/>
  <c r="AE97644" i="1"/>
  <c r="AE97643" i="1"/>
  <c r="AE97642" i="1"/>
  <c r="AE97641" i="1"/>
  <c r="AE97640" i="1"/>
  <c r="AE97639" i="1"/>
  <c r="AE97638" i="1"/>
  <c r="AE97637" i="1"/>
  <c r="AE97636" i="1"/>
  <c r="AE97635" i="1"/>
  <c r="AE97634" i="1"/>
  <c r="AE97633" i="1"/>
  <c r="AE97632" i="1"/>
  <c r="AE97631" i="1"/>
  <c r="AE97630" i="1"/>
  <c r="AE97629" i="1"/>
  <c r="AE97628" i="1"/>
  <c r="AE97627" i="1"/>
  <c r="AE97626" i="1"/>
  <c r="AE97625" i="1"/>
  <c r="AE97624" i="1"/>
  <c r="AE97623" i="1"/>
  <c r="AE97622" i="1"/>
  <c r="AE97621" i="1"/>
  <c r="AE97620" i="1"/>
  <c r="AE97619" i="1"/>
  <c r="AE97618" i="1"/>
  <c r="AE97617" i="1"/>
  <c r="AE97616" i="1"/>
  <c r="AE97615" i="1"/>
  <c r="AE97614" i="1"/>
  <c r="AE97613" i="1"/>
  <c r="AE97612" i="1"/>
  <c r="AE97611" i="1"/>
  <c r="AE97610" i="1"/>
  <c r="AE97609" i="1"/>
  <c r="AE97608" i="1"/>
  <c r="AE97607" i="1"/>
  <c r="AE97606" i="1"/>
  <c r="AE97605" i="1"/>
  <c r="AE97604" i="1"/>
  <c r="AE97603" i="1"/>
  <c r="AE97602" i="1"/>
  <c r="AE97601" i="1"/>
  <c r="AE97600" i="1"/>
  <c r="AE97599" i="1"/>
  <c r="AE97598" i="1"/>
  <c r="AE97597" i="1"/>
  <c r="AE97596" i="1"/>
  <c r="AE97595" i="1"/>
  <c r="AE97594" i="1"/>
  <c r="AE97593" i="1"/>
  <c r="AE97592" i="1"/>
  <c r="AE97591" i="1"/>
  <c r="AE97590" i="1"/>
  <c r="AE97589" i="1"/>
  <c r="AE97588" i="1"/>
  <c r="AE97587" i="1"/>
  <c r="AE97586" i="1"/>
  <c r="AE97585" i="1"/>
  <c r="AE97584" i="1"/>
  <c r="AE97583" i="1"/>
  <c r="AE97582" i="1"/>
  <c r="AE97581" i="1"/>
  <c r="AE97580" i="1"/>
  <c r="AE97579" i="1"/>
  <c r="AE97578" i="1"/>
  <c r="AE97577" i="1"/>
  <c r="AE97576" i="1"/>
  <c r="AE97575" i="1"/>
  <c r="AE97574" i="1"/>
  <c r="AE97573" i="1"/>
  <c r="AE97572" i="1"/>
  <c r="AE97571" i="1"/>
  <c r="AE97570" i="1"/>
  <c r="AE97569" i="1"/>
  <c r="AE97568" i="1"/>
  <c r="AE97567" i="1"/>
  <c r="AE97566" i="1"/>
  <c r="AE97565" i="1"/>
  <c r="AE97564" i="1"/>
  <c r="AE97563" i="1"/>
  <c r="AE97562" i="1"/>
  <c r="AE97561" i="1"/>
  <c r="AE97560" i="1"/>
  <c r="AE97559" i="1"/>
  <c r="AE97558" i="1"/>
  <c r="AE97557" i="1"/>
  <c r="AE97556" i="1"/>
  <c r="AE97555" i="1"/>
  <c r="AE97554" i="1"/>
  <c r="AE97553" i="1"/>
  <c r="AE97552" i="1"/>
  <c r="AE97551" i="1"/>
  <c r="AE97550" i="1"/>
  <c r="AE97549" i="1"/>
  <c r="AE97548" i="1"/>
  <c r="AE97547" i="1"/>
  <c r="AE97546" i="1"/>
  <c r="AE97545" i="1"/>
  <c r="AE97544" i="1"/>
  <c r="AE97543" i="1"/>
  <c r="AE97542" i="1"/>
  <c r="AE97541" i="1"/>
  <c r="AE97540" i="1"/>
  <c r="AE97539" i="1"/>
  <c r="AE97538" i="1"/>
  <c r="AE97537" i="1"/>
  <c r="AE97536" i="1"/>
  <c r="AE97535" i="1"/>
  <c r="AE97534" i="1"/>
  <c r="AE97533" i="1"/>
  <c r="AE97532" i="1"/>
  <c r="AE97531" i="1"/>
  <c r="AE97530" i="1"/>
  <c r="AE97529" i="1"/>
  <c r="AE97528" i="1"/>
  <c r="AE97527" i="1"/>
  <c r="AE97526" i="1"/>
  <c r="AE97525" i="1"/>
  <c r="AE97524" i="1"/>
  <c r="AE97523" i="1"/>
  <c r="AE97522" i="1"/>
  <c r="AE97521" i="1"/>
  <c r="AE97520" i="1"/>
  <c r="AE97519" i="1"/>
  <c r="AE97518" i="1"/>
  <c r="AE97517" i="1"/>
  <c r="AE97516" i="1"/>
  <c r="AE97515" i="1"/>
  <c r="AE97514" i="1"/>
  <c r="AE97513" i="1"/>
  <c r="AE97512" i="1"/>
  <c r="AE97511" i="1"/>
  <c r="AE97510" i="1"/>
  <c r="AE97509" i="1"/>
  <c r="AE97508" i="1"/>
  <c r="AE97507" i="1"/>
  <c r="AE97506" i="1"/>
  <c r="AE97505" i="1"/>
  <c r="AE97504" i="1"/>
  <c r="AE97503" i="1"/>
  <c r="AE97502" i="1"/>
  <c r="AE97501" i="1"/>
  <c r="AE97500" i="1"/>
  <c r="AE97499" i="1"/>
  <c r="AE97498" i="1"/>
  <c r="AE97497" i="1"/>
  <c r="AE97496" i="1"/>
  <c r="AE97495" i="1"/>
  <c r="AE97494" i="1"/>
  <c r="AE97493" i="1"/>
  <c r="AE97492" i="1"/>
  <c r="AE97491" i="1"/>
  <c r="AE97490" i="1"/>
  <c r="AE97489" i="1"/>
  <c r="AE97488" i="1"/>
  <c r="AE97487" i="1"/>
  <c r="AE97486" i="1"/>
  <c r="AE97485" i="1"/>
  <c r="AE97484" i="1"/>
  <c r="AE97483" i="1"/>
  <c r="AE97482" i="1"/>
  <c r="AE97481" i="1"/>
  <c r="AE97480" i="1"/>
  <c r="AE97479" i="1"/>
  <c r="AE97478" i="1"/>
  <c r="AE97477" i="1"/>
  <c r="AE97476" i="1"/>
  <c r="AE97475" i="1"/>
  <c r="AE97474" i="1"/>
  <c r="AE97473" i="1"/>
  <c r="AE97472" i="1"/>
  <c r="AE97471" i="1"/>
  <c r="AE97470" i="1"/>
  <c r="AE97469" i="1"/>
  <c r="AE97468" i="1"/>
  <c r="AE97467" i="1"/>
  <c r="AE97466" i="1"/>
  <c r="AE97465" i="1"/>
  <c r="AE97464" i="1"/>
  <c r="AE97463" i="1"/>
  <c r="AE97462" i="1"/>
  <c r="AE97461" i="1"/>
  <c r="AE97460" i="1"/>
  <c r="AE97459" i="1"/>
  <c r="AE97458" i="1"/>
  <c r="AE97457" i="1"/>
  <c r="AE97456" i="1"/>
  <c r="AE97455" i="1"/>
  <c r="AE97454" i="1"/>
  <c r="AE97453" i="1"/>
  <c r="AE97452" i="1"/>
  <c r="AE97451" i="1"/>
  <c r="AE97450" i="1"/>
  <c r="AE97449" i="1"/>
  <c r="AE97448" i="1"/>
  <c r="AE97447" i="1"/>
  <c r="AE97446" i="1"/>
  <c r="AE97445" i="1"/>
  <c r="AE97444" i="1"/>
  <c r="AE97443" i="1"/>
  <c r="AE97442" i="1"/>
  <c r="AE97441" i="1"/>
  <c r="AE97440" i="1"/>
  <c r="AE97439" i="1"/>
  <c r="AE97438" i="1"/>
  <c r="AE97437" i="1"/>
  <c r="AE97436" i="1"/>
  <c r="AE97435" i="1"/>
  <c r="AE97434" i="1"/>
  <c r="AE97433" i="1"/>
  <c r="AE97432" i="1"/>
  <c r="AE97431" i="1"/>
  <c r="AE97430" i="1"/>
  <c r="AE97429" i="1"/>
  <c r="AE97428" i="1"/>
  <c r="AE97427" i="1"/>
  <c r="AE97426" i="1"/>
  <c r="AE97425" i="1"/>
  <c r="AE97424" i="1"/>
  <c r="AE97423" i="1"/>
  <c r="AE97422" i="1"/>
  <c r="AE97421" i="1"/>
  <c r="AE97420" i="1"/>
  <c r="AE97419" i="1"/>
  <c r="AE97418" i="1"/>
  <c r="AE97417" i="1"/>
  <c r="AE97416" i="1"/>
  <c r="AE97415" i="1"/>
  <c r="AE97414" i="1"/>
  <c r="AE97413" i="1"/>
  <c r="AE97412" i="1"/>
  <c r="AE97411" i="1"/>
  <c r="AE97410" i="1"/>
  <c r="AE97409" i="1"/>
  <c r="AE97408" i="1"/>
  <c r="AE97407" i="1"/>
  <c r="AE97406" i="1"/>
  <c r="AE97405" i="1"/>
  <c r="AE97404" i="1"/>
  <c r="AE97403" i="1"/>
  <c r="AE97402" i="1"/>
  <c r="AE97401" i="1"/>
  <c r="AE97400" i="1"/>
  <c r="AE97399" i="1"/>
  <c r="AE97398" i="1"/>
  <c r="AE97397" i="1"/>
  <c r="AE97396" i="1"/>
  <c r="AE97395" i="1"/>
  <c r="AE97394" i="1"/>
  <c r="AE97393" i="1"/>
  <c r="AE97392" i="1"/>
  <c r="AE97391" i="1"/>
  <c r="AE97390" i="1"/>
  <c r="AE97389" i="1"/>
  <c r="AE97388" i="1"/>
  <c r="AE97387" i="1"/>
  <c r="AE97386" i="1"/>
  <c r="AE97385" i="1"/>
  <c r="AE97384" i="1"/>
  <c r="AE97383" i="1"/>
  <c r="AE97382" i="1"/>
  <c r="AE97381" i="1"/>
  <c r="AE97380" i="1"/>
  <c r="AE97379" i="1"/>
  <c r="AE97378" i="1"/>
  <c r="AE97377" i="1"/>
  <c r="AE97376" i="1"/>
  <c r="AE97375" i="1"/>
  <c r="AE97374" i="1"/>
  <c r="AE97373" i="1"/>
  <c r="AE97372" i="1"/>
  <c r="AE97371" i="1"/>
  <c r="AE97370" i="1"/>
  <c r="AE97369" i="1"/>
  <c r="AE97368" i="1"/>
  <c r="AE97367" i="1"/>
  <c r="AE97366" i="1"/>
  <c r="AE97365" i="1"/>
  <c r="AE97364" i="1"/>
  <c r="AE97363" i="1"/>
  <c r="AE97362" i="1"/>
  <c r="AE97361" i="1"/>
  <c r="AE97360" i="1"/>
  <c r="AE97359" i="1"/>
  <c r="AE97358" i="1"/>
  <c r="AE97357" i="1"/>
  <c r="AE97356" i="1"/>
  <c r="AE97355" i="1"/>
  <c r="AE97354" i="1"/>
  <c r="AE97353" i="1"/>
  <c r="AE97352" i="1"/>
  <c r="AE97351" i="1"/>
  <c r="AE97350" i="1"/>
  <c r="AE97349" i="1"/>
  <c r="AE97348" i="1"/>
  <c r="AE97347" i="1"/>
  <c r="AE97346" i="1"/>
  <c r="AE97345" i="1"/>
  <c r="AE97344" i="1"/>
  <c r="AE97343" i="1"/>
  <c r="AE97342" i="1"/>
  <c r="AE97341" i="1"/>
  <c r="AE97340" i="1"/>
  <c r="AE97339" i="1"/>
  <c r="AE97338" i="1"/>
  <c r="AE97337" i="1"/>
  <c r="AE97336" i="1"/>
  <c r="AE97335" i="1"/>
  <c r="AE97334" i="1"/>
  <c r="AE97333" i="1"/>
  <c r="AE97332" i="1"/>
  <c r="AE97331" i="1"/>
  <c r="AE97330" i="1"/>
  <c r="AE97329" i="1"/>
  <c r="AE97328" i="1"/>
  <c r="AE97327" i="1"/>
  <c r="AE97326" i="1"/>
  <c r="AE97325" i="1"/>
  <c r="AE97324" i="1"/>
  <c r="AE97323" i="1"/>
  <c r="AE97322" i="1"/>
  <c r="AE97321" i="1"/>
  <c r="AE97320" i="1"/>
  <c r="AE97319" i="1"/>
  <c r="AE97318" i="1"/>
  <c r="AE97317" i="1"/>
  <c r="AE97316" i="1"/>
  <c r="AE97315" i="1"/>
  <c r="AE97314" i="1"/>
  <c r="AE97313" i="1"/>
  <c r="AE97312" i="1"/>
  <c r="AE97311" i="1"/>
  <c r="AE97310" i="1"/>
  <c r="AE97309" i="1"/>
  <c r="AE97308" i="1"/>
  <c r="AE97307" i="1"/>
  <c r="AE97306" i="1"/>
  <c r="AE97305" i="1"/>
  <c r="AE97304" i="1"/>
  <c r="AE97303" i="1"/>
  <c r="AE97302" i="1"/>
  <c r="AE97301" i="1"/>
  <c r="AE97300" i="1"/>
  <c r="AE97299" i="1"/>
  <c r="AE97298" i="1"/>
  <c r="AE97297" i="1"/>
  <c r="AE97296" i="1"/>
  <c r="AE97295" i="1"/>
  <c r="AE97294" i="1"/>
  <c r="AE97293" i="1"/>
  <c r="AE97292" i="1"/>
  <c r="AE97291" i="1"/>
  <c r="AE97290" i="1"/>
  <c r="AE97289" i="1"/>
  <c r="AE97288" i="1"/>
  <c r="AE97287" i="1"/>
  <c r="AE97286" i="1"/>
  <c r="AE97285" i="1"/>
  <c r="AE97284" i="1"/>
  <c r="AE97283" i="1"/>
  <c r="AE97282" i="1"/>
  <c r="AE97281" i="1"/>
  <c r="AE97280" i="1"/>
  <c r="AE97279" i="1"/>
  <c r="AE97278" i="1"/>
  <c r="AE97277" i="1"/>
  <c r="AE97276" i="1"/>
  <c r="AE97275" i="1"/>
  <c r="AE97274" i="1"/>
  <c r="AE97273" i="1"/>
  <c r="AE97272" i="1"/>
  <c r="AE97271" i="1"/>
  <c r="AE97270" i="1"/>
  <c r="AE97269" i="1"/>
  <c r="AE97268" i="1"/>
  <c r="AE97267" i="1"/>
  <c r="AE97266" i="1"/>
  <c r="AE97265" i="1"/>
  <c r="AE97264" i="1"/>
  <c r="AE97263" i="1"/>
  <c r="AE97262" i="1"/>
  <c r="AE97261" i="1"/>
  <c r="AE97260" i="1"/>
  <c r="AE97259" i="1"/>
  <c r="AE97258" i="1"/>
  <c r="AE97257" i="1"/>
  <c r="AE97256" i="1"/>
  <c r="AE97255" i="1"/>
  <c r="AE97254" i="1"/>
  <c r="AE97253" i="1"/>
  <c r="AE97252" i="1"/>
  <c r="AE97251" i="1"/>
  <c r="AE97250" i="1"/>
  <c r="AE97249" i="1"/>
  <c r="AE97248" i="1"/>
  <c r="AE97247" i="1"/>
  <c r="AE97246" i="1"/>
  <c r="AE97245" i="1"/>
  <c r="AE97244" i="1"/>
  <c r="AE97243" i="1"/>
  <c r="AE97242" i="1"/>
  <c r="AE97241" i="1"/>
  <c r="AE97240" i="1"/>
  <c r="AE97239" i="1"/>
  <c r="AE97238" i="1"/>
  <c r="AE97237" i="1"/>
  <c r="AE97236" i="1"/>
  <c r="AE97235" i="1"/>
  <c r="AE97234" i="1"/>
  <c r="AE97233" i="1"/>
  <c r="AE97232" i="1"/>
  <c r="AE97231" i="1"/>
  <c r="AE97230" i="1"/>
  <c r="AE97229" i="1"/>
  <c r="AE97228" i="1"/>
  <c r="AE97227" i="1"/>
  <c r="AE97226" i="1"/>
  <c r="AE97225" i="1"/>
  <c r="AE97224" i="1"/>
  <c r="AE97223" i="1"/>
  <c r="AE97222" i="1"/>
  <c r="AE97221" i="1"/>
  <c r="AE97220" i="1"/>
  <c r="AE97219" i="1"/>
  <c r="AE97218" i="1"/>
  <c r="AE97217" i="1"/>
  <c r="AE97216" i="1"/>
  <c r="AE97215" i="1"/>
  <c r="AE97214" i="1"/>
  <c r="AE97213" i="1"/>
  <c r="AE97212" i="1"/>
  <c r="AE97211" i="1"/>
  <c r="AE97210" i="1"/>
  <c r="AE97209" i="1"/>
  <c r="AE97208" i="1"/>
  <c r="AE97207" i="1"/>
  <c r="AE97206" i="1"/>
  <c r="AE97205" i="1"/>
  <c r="AE97204" i="1"/>
  <c r="AE97203" i="1"/>
  <c r="AE97202" i="1"/>
  <c r="AE97201" i="1"/>
  <c r="AE97200" i="1"/>
  <c r="AE97199" i="1"/>
  <c r="AE97198" i="1"/>
  <c r="AE97197" i="1"/>
  <c r="AE97196" i="1"/>
  <c r="AE97195" i="1"/>
  <c r="AE97194" i="1"/>
  <c r="AE97193" i="1"/>
  <c r="AE97192" i="1"/>
  <c r="AE97191" i="1"/>
  <c r="AE97190" i="1"/>
  <c r="AE97189" i="1"/>
  <c r="AE97188" i="1"/>
  <c r="AE97187" i="1"/>
  <c r="AE97186" i="1"/>
  <c r="AE97185" i="1"/>
  <c r="AE97184" i="1"/>
  <c r="AE97183" i="1"/>
  <c r="AE97182" i="1"/>
  <c r="AE97181" i="1"/>
  <c r="AE97180" i="1"/>
  <c r="AE97179" i="1"/>
  <c r="AE97178" i="1"/>
  <c r="AE97177" i="1"/>
  <c r="AE97176" i="1"/>
  <c r="AE97175" i="1"/>
  <c r="AE97174" i="1"/>
  <c r="AE97173" i="1"/>
  <c r="AE97172" i="1"/>
  <c r="AE97171" i="1"/>
  <c r="AE97170" i="1"/>
  <c r="AE97169" i="1"/>
  <c r="AE97168" i="1"/>
  <c r="AE97167" i="1"/>
  <c r="AE97166" i="1"/>
  <c r="AE97165" i="1"/>
  <c r="AE97164" i="1"/>
  <c r="AE97163" i="1"/>
  <c r="AE97162" i="1"/>
  <c r="AE97161" i="1"/>
  <c r="AE97160" i="1"/>
  <c r="AE97159" i="1"/>
  <c r="AE97158" i="1"/>
  <c r="AE97157" i="1"/>
  <c r="AE97156" i="1"/>
  <c r="AE97155" i="1"/>
  <c r="AE97154" i="1"/>
  <c r="AE97153" i="1"/>
  <c r="AE97152" i="1"/>
  <c r="AE97151" i="1"/>
  <c r="AE97150" i="1"/>
  <c r="AE97149" i="1"/>
  <c r="AE97148" i="1"/>
  <c r="AE97147" i="1"/>
  <c r="AE97146" i="1"/>
  <c r="AE97145" i="1"/>
  <c r="AE97144" i="1"/>
  <c r="AE97143" i="1"/>
  <c r="AE97142" i="1"/>
  <c r="AE97141" i="1"/>
  <c r="AE97140" i="1"/>
  <c r="AE97139" i="1"/>
  <c r="AE97138" i="1"/>
  <c r="AE97137" i="1"/>
  <c r="AE97136" i="1"/>
  <c r="AE97135" i="1"/>
  <c r="AE97134" i="1"/>
  <c r="AE97133" i="1"/>
  <c r="AE97132" i="1"/>
  <c r="AE97131" i="1"/>
  <c r="AE97130" i="1"/>
  <c r="AE97129" i="1"/>
  <c r="AE97128" i="1"/>
  <c r="AE97127" i="1"/>
  <c r="AE97126" i="1"/>
  <c r="AE97125" i="1"/>
  <c r="AE97124" i="1"/>
  <c r="AE97123" i="1"/>
  <c r="AE97122" i="1"/>
  <c r="AE97121" i="1"/>
  <c r="AE97120" i="1"/>
  <c r="AE97119" i="1"/>
  <c r="AE97118" i="1"/>
  <c r="AE97117" i="1"/>
  <c r="AE97116" i="1"/>
  <c r="AE97115" i="1"/>
  <c r="AE97114" i="1"/>
  <c r="AE97113" i="1"/>
  <c r="AE97112" i="1"/>
  <c r="AE97111" i="1"/>
  <c r="AE97110" i="1"/>
  <c r="AE97109" i="1"/>
  <c r="AE97108" i="1"/>
  <c r="AE97107" i="1"/>
  <c r="AE97106" i="1"/>
  <c r="AE97105" i="1"/>
  <c r="AE97104" i="1"/>
  <c r="AE97103" i="1"/>
  <c r="AE97102" i="1"/>
  <c r="AE97101" i="1"/>
  <c r="AE97100" i="1"/>
  <c r="AE97099" i="1"/>
  <c r="AE97098" i="1"/>
  <c r="AE97097" i="1"/>
  <c r="AE97096" i="1"/>
  <c r="AE97095" i="1"/>
  <c r="AE97094" i="1"/>
  <c r="AE97093" i="1"/>
  <c r="AE97092" i="1"/>
  <c r="AE97091" i="1"/>
  <c r="AE97090" i="1"/>
  <c r="AE97089" i="1"/>
  <c r="AE97088" i="1"/>
  <c r="AE97087" i="1"/>
  <c r="AE97086" i="1"/>
  <c r="AE97085" i="1"/>
  <c r="AE97084" i="1"/>
  <c r="AE97083" i="1"/>
  <c r="AE97082" i="1"/>
  <c r="AE97081" i="1"/>
  <c r="AE97080" i="1"/>
  <c r="AE97079" i="1"/>
  <c r="AE97078" i="1"/>
  <c r="AE97077" i="1"/>
  <c r="AE97076" i="1"/>
  <c r="AE97075" i="1"/>
  <c r="AE97074" i="1"/>
  <c r="AE97073" i="1"/>
  <c r="AE97072" i="1"/>
  <c r="AE97071" i="1"/>
  <c r="AE97070" i="1"/>
  <c r="AE97069" i="1"/>
  <c r="AE97068" i="1"/>
  <c r="AE97067" i="1"/>
  <c r="AE97066" i="1"/>
  <c r="AE97065" i="1"/>
  <c r="AE97064" i="1"/>
  <c r="AE97063" i="1"/>
  <c r="AE97062" i="1"/>
  <c r="AE97061" i="1"/>
  <c r="AE97060" i="1"/>
  <c r="AE97059" i="1"/>
  <c r="AE97058" i="1"/>
  <c r="AE97057" i="1"/>
  <c r="AE97056" i="1"/>
  <c r="AE97055" i="1"/>
  <c r="AE97054" i="1"/>
  <c r="AE97053" i="1"/>
  <c r="AE97052" i="1"/>
  <c r="AE97051" i="1"/>
  <c r="AE97050" i="1"/>
  <c r="AE97049" i="1"/>
  <c r="AE97048" i="1"/>
  <c r="AE97047" i="1"/>
  <c r="AE97046" i="1"/>
  <c r="AE97045" i="1"/>
  <c r="AE97044" i="1"/>
  <c r="AE97043" i="1"/>
  <c r="AE97042" i="1"/>
  <c r="AE97041" i="1"/>
  <c r="AE97040" i="1"/>
  <c r="AE97039" i="1"/>
  <c r="AE97038" i="1"/>
  <c r="AE97037" i="1"/>
  <c r="AE97036" i="1"/>
  <c r="AE97035" i="1"/>
  <c r="AE97034" i="1"/>
  <c r="AE97033" i="1"/>
  <c r="AE97032" i="1"/>
  <c r="AE97031" i="1"/>
  <c r="AE97030" i="1"/>
  <c r="AE97029" i="1"/>
  <c r="AE97028" i="1"/>
  <c r="AE97027" i="1"/>
  <c r="AE97026" i="1"/>
  <c r="AE97025" i="1"/>
  <c r="AE97024" i="1"/>
  <c r="AE97023" i="1"/>
  <c r="AE97022" i="1"/>
  <c r="AE97021" i="1"/>
  <c r="AE97020" i="1"/>
  <c r="AE97019" i="1"/>
  <c r="AE97018" i="1"/>
  <c r="AE97017" i="1"/>
  <c r="AE97016" i="1"/>
  <c r="AE97015" i="1"/>
  <c r="AE97014" i="1"/>
  <c r="AE97013" i="1"/>
  <c r="AE97012" i="1"/>
  <c r="AE97011" i="1"/>
  <c r="AE97010" i="1"/>
  <c r="AE97009" i="1"/>
  <c r="AE97008" i="1"/>
  <c r="AE97007" i="1"/>
  <c r="AE97006" i="1"/>
  <c r="AE97005" i="1"/>
  <c r="AE97004" i="1"/>
  <c r="AE97003" i="1"/>
  <c r="AE97002" i="1"/>
  <c r="AE97001" i="1"/>
  <c r="AE97000" i="1"/>
  <c r="AE96999" i="1"/>
  <c r="AE96998" i="1"/>
  <c r="AE96997" i="1"/>
  <c r="AE96996" i="1"/>
  <c r="AE96995" i="1"/>
  <c r="AE96994" i="1"/>
  <c r="AE96993" i="1"/>
  <c r="AE96992" i="1"/>
  <c r="AE96991" i="1"/>
  <c r="AE96990" i="1"/>
  <c r="AE96989" i="1"/>
  <c r="AE96988" i="1"/>
  <c r="AE96987" i="1"/>
  <c r="AE96986" i="1"/>
  <c r="AE96985" i="1"/>
  <c r="AE96984" i="1"/>
  <c r="AE96983" i="1"/>
  <c r="AE96982" i="1"/>
  <c r="AE96981" i="1"/>
  <c r="AE96980" i="1"/>
  <c r="AE96979" i="1"/>
  <c r="AE96978" i="1"/>
  <c r="AE96977" i="1"/>
  <c r="AE96976" i="1"/>
  <c r="AE96975" i="1"/>
  <c r="AE96974" i="1"/>
  <c r="AE96973" i="1"/>
  <c r="AE96972" i="1"/>
  <c r="AE96971" i="1"/>
  <c r="AE96970" i="1"/>
  <c r="AE96969" i="1"/>
  <c r="AE96968" i="1"/>
  <c r="AE96967" i="1"/>
  <c r="AE96966" i="1"/>
  <c r="AE96965" i="1"/>
  <c r="AE96964" i="1"/>
  <c r="AE96963" i="1"/>
  <c r="AE96962" i="1"/>
  <c r="AE96961" i="1"/>
  <c r="AE96960" i="1"/>
  <c r="AE96959" i="1"/>
  <c r="AE96958" i="1"/>
  <c r="AE96957" i="1"/>
  <c r="AE96956" i="1"/>
  <c r="AE96955" i="1"/>
  <c r="AE96954" i="1"/>
  <c r="AE96953" i="1"/>
  <c r="AE96952" i="1"/>
  <c r="AE96951" i="1"/>
  <c r="AE96950" i="1"/>
  <c r="AE96949" i="1"/>
  <c r="AE96948" i="1"/>
  <c r="AE96947" i="1"/>
  <c r="AE96946" i="1"/>
  <c r="AE96945" i="1"/>
  <c r="AE96944" i="1"/>
  <c r="AE96943" i="1"/>
  <c r="AE96942" i="1"/>
  <c r="AE96941" i="1"/>
  <c r="AE96940" i="1"/>
  <c r="AE96939" i="1"/>
  <c r="AE96938" i="1"/>
  <c r="AE96937" i="1"/>
  <c r="AE96936" i="1"/>
  <c r="AE96935" i="1"/>
  <c r="AE96934" i="1"/>
  <c r="AE96933" i="1"/>
  <c r="AE96932" i="1"/>
  <c r="AE96931" i="1"/>
  <c r="AE96930" i="1"/>
  <c r="AE96929" i="1"/>
  <c r="AE96928" i="1"/>
  <c r="AE96927" i="1"/>
  <c r="AE96926" i="1"/>
  <c r="AE96925" i="1"/>
  <c r="AE96924" i="1"/>
  <c r="AE96923" i="1"/>
  <c r="AE96922" i="1"/>
  <c r="AE96921" i="1"/>
  <c r="AE96920" i="1"/>
  <c r="AE96919" i="1"/>
  <c r="AE96918" i="1"/>
  <c r="AE96917" i="1"/>
  <c r="AE96916" i="1"/>
  <c r="AE96915" i="1"/>
  <c r="AE96914" i="1"/>
  <c r="AE96913" i="1"/>
  <c r="AE96912" i="1"/>
  <c r="AE96911" i="1"/>
  <c r="AE96910" i="1"/>
  <c r="AE96909" i="1"/>
  <c r="AE96908" i="1"/>
  <c r="AE96907" i="1"/>
  <c r="AE96906" i="1"/>
  <c r="AE96905" i="1"/>
  <c r="AE96904" i="1"/>
  <c r="AE96903" i="1"/>
  <c r="AE96902" i="1"/>
  <c r="AE96901" i="1"/>
  <c r="AE96900" i="1"/>
  <c r="AE96899" i="1"/>
  <c r="AE96898" i="1"/>
  <c r="AE96897" i="1"/>
  <c r="AE96896" i="1"/>
  <c r="AE96895" i="1"/>
  <c r="AE96894" i="1"/>
  <c r="AE96893" i="1"/>
  <c r="AE96892" i="1"/>
  <c r="AE96891" i="1"/>
  <c r="AE96890" i="1"/>
  <c r="AE96889" i="1"/>
  <c r="AE96888" i="1"/>
  <c r="AE96887" i="1"/>
  <c r="AE96886" i="1"/>
  <c r="AE96885" i="1"/>
  <c r="AE96884" i="1"/>
  <c r="AE96883" i="1"/>
  <c r="AE96882" i="1"/>
  <c r="AE96881" i="1"/>
  <c r="AE96880" i="1"/>
  <c r="AE96879" i="1"/>
  <c r="AE96878" i="1"/>
  <c r="AE96877" i="1"/>
  <c r="AE96876" i="1"/>
  <c r="AE96875" i="1"/>
  <c r="AE96874" i="1"/>
  <c r="AE96873" i="1"/>
  <c r="AE96872" i="1"/>
  <c r="AE96871" i="1"/>
  <c r="AE96870" i="1"/>
  <c r="AE96869" i="1"/>
  <c r="AE96868" i="1"/>
  <c r="AE96867" i="1"/>
  <c r="AE96866" i="1"/>
  <c r="AE96865" i="1"/>
  <c r="AE96864" i="1"/>
  <c r="AE96863" i="1"/>
  <c r="AE96862" i="1"/>
  <c r="AE96861" i="1"/>
  <c r="AE96860" i="1"/>
  <c r="AE96859" i="1"/>
  <c r="AE96858" i="1"/>
  <c r="AE96857" i="1"/>
  <c r="AE96856" i="1"/>
  <c r="AE96855" i="1"/>
  <c r="AE96854" i="1"/>
  <c r="AE96853" i="1"/>
  <c r="AE96852" i="1"/>
  <c r="AE96851" i="1"/>
  <c r="AE96850" i="1"/>
  <c r="AE96849" i="1"/>
  <c r="AE96848" i="1"/>
  <c r="AE96847" i="1"/>
  <c r="AE96846" i="1"/>
  <c r="AE96845" i="1"/>
  <c r="AE96844" i="1"/>
  <c r="AE96843" i="1"/>
  <c r="AE96842" i="1"/>
  <c r="AE96841" i="1"/>
  <c r="AE96840" i="1"/>
  <c r="AE96839" i="1"/>
  <c r="AE96838" i="1"/>
  <c r="AE96837" i="1"/>
  <c r="AE96836" i="1"/>
  <c r="AE96835" i="1"/>
  <c r="AE96834" i="1"/>
  <c r="AE96833" i="1"/>
  <c r="AE96832" i="1"/>
  <c r="AE96831" i="1"/>
  <c r="AE96830" i="1"/>
  <c r="AE96829" i="1"/>
  <c r="AE96828" i="1"/>
  <c r="AE96827" i="1"/>
  <c r="AE96826" i="1"/>
  <c r="AE96825" i="1"/>
  <c r="AE96824" i="1"/>
  <c r="AE96823" i="1"/>
  <c r="AE96822" i="1"/>
  <c r="AE96821" i="1"/>
  <c r="AE96820" i="1"/>
  <c r="AE96819" i="1"/>
  <c r="AE96818" i="1"/>
  <c r="AE96817" i="1"/>
  <c r="AE96816" i="1"/>
  <c r="AE96815" i="1"/>
  <c r="AE96814" i="1"/>
  <c r="AE96813" i="1"/>
  <c r="AE96812" i="1"/>
  <c r="AE96811" i="1"/>
  <c r="AE96810" i="1"/>
  <c r="AE96809" i="1"/>
  <c r="AE96808" i="1"/>
  <c r="AE96807" i="1"/>
  <c r="AE96806" i="1"/>
  <c r="AE96805" i="1"/>
  <c r="AE96804" i="1"/>
  <c r="AE96803" i="1"/>
  <c r="AE96802" i="1"/>
  <c r="AE96801" i="1"/>
  <c r="AE96800" i="1"/>
  <c r="AE96799" i="1"/>
  <c r="AE96798" i="1"/>
  <c r="AE96797" i="1"/>
  <c r="AE96796" i="1"/>
  <c r="AE96795" i="1"/>
  <c r="AE96794" i="1"/>
  <c r="AE96793" i="1"/>
  <c r="AE96792" i="1"/>
  <c r="AE96791" i="1"/>
  <c r="AE96790" i="1"/>
  <c r="AE96789" i="1"/>
  <c r="AE96788" i="1"/>
  <c r="AE96787" i="1"/>
  <c r="AE96786" i="1"/>
  <c r="AE96785" i="1"/>
  <c r="AE96784" i="1"/>
  <c r="AE96783" i="1"/>
  <c r="AE96782" i="1"/>
  <c r="AE96781" i="1"/>
  <c r="AE96780" i="1"/>
  <c r="AE96779" i="1"/>
  <c r="AE96778" i="1"/>
  <c r="AE96777" i="1"/>
  <c r="AE96776" i="1"/>
  <c r="AE96775" i="1"/>
  <c r="AE96774" i="1"/>
  <c r="AE96773" i="1"/>
  <c r="AE96772" i="1"/>
  <c r="AE96771" i="1"/>
  <c r="AE96770" i="1"/>
  <c r="AE96769" i="1"/>
  <c r="AE96768" i="1"/>
  <c r="AE96767" i="1"/>
  <c r="AE96766" i="1"/>
  <c r="AE96765" i="1"/>
  <c r="AE96764" i="1"/>
  <c r="AE96763" i="1"/>
  <c r="AE96762" i="1"/>
  <c r="AE96761" i="1"/>
  <c r="AE96760" i="1"/>
  <c r="AE96759" i="1"/>
  <c r="AE96758" i="1"/>
  <c r="AE96757" i="1"/>
  <c r="AE96756" i="1"/>
  <c r="AE96755" i="1"/>
  <c r="AE96754" i="1"/>
  <c r="AE96753" i="1"/>
  <c r="AE96752" i="1"/>
  <c r="AE96751" i="1"/>
  <c r="AE96750" i="1"/>
  <c r="AE96749" i="1"/>
  <c r="AE96748" i="1"/>
  <c r="AE96747" i="1"/>
  <c r="AE96746" i="1"/>
  <c r="AE96745" i="1"/>
  <c r="AE96744" i="1"/>
  <c r="AE96743" i="1"/>
  <c r="AE96742" i="1"/>
  <c r="AE96741" i="1"/>
  <c r="AE96740" i="1"/>
  <c r="AE96739" i="1"/>
  <c r="AE96738" i="1"/>
  <c r="AE96737" i="1"/>
  <c r="AE96736" i="1"/>
  <c r="AE96735" i="1"/>
  <c r="AE96734" i="1"/>
  <c r="AE96733" i="1"/>
  <c r="AE96732" i="1"/>
  <c r="AE96731" i="1"/>
  <c r="AE96730" i="1"/>
  <c r="AE96729" i="1"/>
  <c r="AE96728" i="1"/>
  <c r="AE96727" i="1"/>
  <c r="AE96726" i="1"/>
  <c r="AE96725" i="1"/>
  <c r="AE96724" i="1"/>
  <c r="AE96723" i="1"/>
  <c r="AE96722" i="1"/>
  <c r="AE96721" i="1"/>
  <c r="AE96720" i="1"/>
  <c r="AE96719" i="1"/>
  <c r="AE96718" i="1"/>
  <c r="AE96717" i="1"/>
  <c r="AE96716" i="1"/>
  <c r="AE96715" i="1"/>
  <c r="AE96714" i="1"/>
  <c r="AE96713" i="1"/>
  <c r="AE96712" i="1"/>
  <c r="AE96711" i="1"/>
  <c r="AE96710" i="1"/>
  <c r="AE96709" i="1"/>
  <c r="AE96708" i="1"/>
  <c r="AE96707" i="1"/>
  <c r="AE96706" i="1"/>
  <c r="AE96705" i="1"/>
  <c r="AE96704" i="1"/>
  <c r="AE96703" i="1"/>
  <c r="AE96702" i="1"/>
  <c r="AE96701" i="1"/>
  <c r="AE96700" i="1"/>
  <c r="AE96699" i="1"/>
  <c r="AE96698" i="1"/>
  <c r="AE96697" i="1"/>
  <c r="AE96696" i="1"/>
  <c r="AE96695" i="1"/>
  <c r="AE96694" i="1"/>
  <c r="AE96693" i="1"/>
  <c r="AE96692" i="1"/>
  <c r="AE96691" i="1"/>
  <c r="AE96690" i="1"/>
  <c r="AE96689" i="1"/>
  <c r="AE96688" i="1"/>
  <c r="AE96687" i="1"/>
  <c r="AE96686" i="1"/>
  <c r="AE96685" i="1"/>
  <c r="AE96684" i="1"/>
  <c r="AE96683" i="1"/>
  <c r="AE96682" i="1"/>
  <c r="AE96681" i="1"/>
  <c r="AE96680" i="1"/>
  <c r="AE96679" i="1"/>
  <c r="AE96678" i="1"/>
  <c r="AE96677" i="1"/>
  <c r="AE96676" i="1"/>
  <c r="AE96675" i="1"/>
  <c r="AE96674" i="1"/>
  <c r="AE96673" i="1"/>
  <c r="AE96672" i="1"/>
  <c r="AE96671" i="1"/>
  <c r="AE96670" i="1"/>
  <c r="AE96669" i="1"/>
  <c r="AE96668" i="1"/>
  <c r="AE96667" i="1"/>
  <c r="AE96666" i="1"/>
  <c r="AE96665" i="1"/>
  <c r="AE96664" i="1"/>
  <c r="AE96663" i="1"/>
  <c r="AE96662" i="1"/>
  <c r="AE96661" i="1"/>
  <c r="AE96660" i="1"/>
  <c r="AE96659" i="1"/>
  <c r="AE96658" i="1"/>
  <c r="AE96657" i="1"/>
  <c r="AE96656" i="1"/>
  <c r="AE96655" i="1"/>
  <c r="AE96654" i="1"/>
  <c r="AE96653" i="1"/>
  <c r="AE96652" i="1"/>
  <c r="AE96651" i="1"/>
  <c r="AE96650" i="1"/>
  <c r="AE96649" i="1"/>
  <c r="AE96648" i="1"/>
  <c r="AE96647" i="1"/>
  <c r="AE96646" i="1"/>
  <c r="AE96645" i="1"/>
  <c r="AE96644" i="1"/>
  <c r="AE96643" i="1"/>
  <c r="AE96642" i="1"/>
  <c r="AE96641" i="1"/>
  <c r="AE96640" i="1"/>
  <c r="AE96639" i="1"/>
  <c r="AE96638" i="1"/>
  <c r="AE96637" i="1"/>
  <c r="AE96636" i="1"/>
  <c r="AE96635" i="1"/>
  <c r="AE96634" i="1"/>
  <c r="AE96633" i="1"/>
  <c r="AE96632" i="1"/>
  <c r="AE96631" i="1"/>
  <c r="AE96630" i="1"/>
  <c r="AE96629" i="1"/>
  <c r="AE96628" i="1"/>
  <c r="AE96627" i="1"/>
  <c r="AE96626" i="1"/>
  <c r="AE96625" i="1"/>
  <c r="AE96624" i="1"/>
  <c r="AE96623" i="1"/>
  <c r="AE96622" i="1"/>
  <c r="AE96621" i="1"/>
  <c r="AE96620" i="1"/>
  <c r="AE96619" i="1"/>
  <c r="AE96618" i="1"/>
  <c r="AE96617" i="1"/>
  <c r="AE96616" i="1"/>
  <c r="AE96615" i="1"/>
  <c r="AE96614" i="1"/>
  <c r="AE96613" i="1"/>
  <c r="AE96612" i="1"/>
  <c r="AE96611" i="1"/>
  <c r="AE96610" i="1"/>
  <c r="AE96609" i="1"/>
  <c r="AE96608" i="1"/>
  <c r="AE96607" i="1"/>
  <c r="AE96606" i="1"/>
  <c r="AE96605" i="1"/>
  <c r="AE96604" i="1"/>
  <c r="AE96603" i="1"/>
  <c r="AE96602" i="1"/>
  <c r="AE96601" i="1"/>
  <c r="AE96600" i="1"/>
  <c r="AE96599" i="1"/>
  <c r="AE96598" i="1"/>
  <c r="AE96597" i="1"/>
  <c r="AE96596" i="1"/>
  <c r="AE96595" i="1"/>
  <c r="AE96594" i="1"/>
  <c r="AE96593" i="1"/>
  <c r="AE96592" i="1"/>
  <c r="AE96591" i="1"/>
  <c r="AE96590" i="1"/>
  <c r="AE96589" i="1"/>
  <c r="AE96588" i="1"/>
  <c r="AE96587" i="1"/>
  <c r="AE96586" i="1"/>
  <c r="AE96585" i="1"/>
  <c r="AE96584" i="1"/>
  <c r="AE96583" i="1"/>
  <c r="AE96582" i="1"/>
  <c r="AE96581" i="1"/>
  <c r="AE96580" i="1"/>
  <c r="AE96579" i="1"/>
  <c r="AE96578" i="1"/>
  <c r="AE96577" i="1"/>
  <c r="AE96576" i="1"/>
  <c r="AE96575" i="1"/>
  <c r="AE96574" i="1"/>
  <c r="AE96573" i="1"/>
  <c r="AE96572" i="1"/>
  <c r="AE96571" i="1"/>
  <c r="AE96570" i="1"/>
  <c r="AE96569" i="1"/>
  <c r="AE96568" i="1"/>
  <c r="AE96567" i="1"/>
  <c r="AE96566" i="1"/>
  <c r="AE96565" i="1"/>
  <c r="AE96564" i="1"/>
  <c r="AE96563" i="1"/>
  <c r="AE96562" i="1"/>
  <c r="AE96561" i="1"/>
  <c r="AE96560" i="1"/>
  <c r="AE96559" i="1"/>
  <c r="AE96558" i="1"/>
  <c r="AE96557" i="1"/>
  <c r="AE96556" i="1"/>
  <c r="AE96555" i="1"/>
  <c r="AE96554" i="1"/>
  <c r="AE96553" i="1"/>
  <c r="AE96552" i="1"/>
  <c r="AE96551" i="1"/>
  <c r="AE96550" i="1"/>
  <c r="AE96549" i="1"/>
  <c r="AE96548" i="1"/>
  <c r="AE96547" i="1"/>
  <c r="AE96546" i="1"/>
  <c r="AE96545" i="1"/>
  <c r="AE96544" i="1"/>
  <c r="AE96543" i="1"/>
  <c r="AE96542" i="1"/>
  <c r="AE96541" i="1"/>
  <c r="AE96540" i="1"/>
  <c r="AE96539" i="1"/>
  <c r="AE96538" i="1"/>
  <c r="AE96537" i="1"/>
  <c r="AE96536" i="1"/>
  <c r="AE96535" i="1"/>
  <c r="AE96534" i="1"/>
  <c r="AE96533" i="1"/>
  <c r="AE96532" i="1"/>
  <c r="AE96531" i="1"/>
  <c r="AE96530" i="1"/>
  <c r="AE96529" i="1"/>
  <c r="AE96528" i="1"/>
  <c r="AE96527" i="1"/>
  <c r="AE96526" i="1"/>
  <c r="AE96525" i="1"/>
  <c r="AE96524" i="1"/>
  <c r="AE96523" i="1"/>
  <c r="AE96522" i="1"/>
  <c r="AE96521" i="1"/>
  <c r="AE96520" i="1"/>
  <c r="AE96519" i="1"/>
  <c r="AE96518" i="1"/>
  <c r="AE96517" i="1"/>
  <c r="AE96516" i="1"/>
  <c r="AE96515" i="1"/>
  <c r="AE96514" i="1"/>
  <c r="AE96513" i="1"/>
  <c r="AE96512" i="1"/>
  <c r="AE96511" i="1"/>
  <c r="AE96510" i="1"/>
  <c r="AE96509" i="1"/>
  <c r="AE96508" i="1"/>
  <c r="AE96507" i="1"/>
  <c r="AE96506" i="1"/>
  <c r="AE96505" i="1"/>
  <c r="AE96504" i="1"/>
  <c r="AE96503" i="1"/>
  <c r="AE96502" i="1"/>
  <c r="AE96501" i="1"/>
  <c r="AE96500" i="1"/>
  <c r="AE96499" i="1"/>
  <c r="AE96498" i="1"/>
  <c r="AE96497" i="1"/>
  <c r="AE96496" i="1"/>
  <c r="AE96495" i="1"/>
  <c r="AE96494" i="1"/>
  <c r="AE96493" i="1"/>
  <c r="AE96492" i="1"/>
  <c r="AE96491" i="1"/>
  <c r="AE96490" i="1"/>
  <c r="AE96489" i="1"/>
  <c r="AE96488" i="1"/>
  <c r="AE96487" i="1"/>
  <c r="AE96486" i="1"/>
  <c r="AE96485" i="1"/>
  <c r="AE96484" i="1"/>
  <c r="AE96483" i="1"/>
  <c r="AE96482" i="1"/>
  <c r="AE96481" i="1"/>
  <c r="AE96480" i="1"/>
  <c r="AE96479" i="1"/>
  <c r="AE96478" i="1"/>
  <c r="AE96477" i="1"/>
  <c r="AE96476" i="1"/>
  <c r="AE96475" i="1"/>
  <c r="AE96474" i="1"/>
  <c r="AE96473" i="1"/>
  <c r="AE96472" i="1"/>
  <c r="AE96471" i="1"/>
  <c r="AE96470" i="1"/>
  <c r="AE96469" i="1"/>
  <c r="AE96468" i="1"/>
  <c r="AE96467" i="1"/>
  <c r="AE96466" i="1"/>
  <c r="AE96465" i="1"/>
  <c r="AE96464" i="1"/>
  <c r="AE96463" i="1"/>
  <c r="AE96462" i="1"/>
  <c r="AE96461" i="1"/>
  <c r="AE96460" i="1"/>
  <c r="AE96459" i="1"/>
  <c r="AE96458" i="1"/>
  <c r="AE96457" i="1"/>
  <c r="AE96456" i="1"/>
  <c r="AE96455" i="1"/>
  <c r="AE96454" i="1"/>
  <c r="AE96453" i="1"/>
  <c r="AE96452" i="1"/>
  <c r="AE96451" i="1"/>
  <c r="AE96450" i="1"/>
  <c r="AE96449" i="1"/>
  <c r="AE96448" i="1"/>
  <c r="AE96447" i="1"/>
  <c r="AE96446" i="1"/>
  <c r="AE96445" i="1"/>
  <c r="AE96444" i="1"/>
  <c r="AE96443" i="1"/>
  <c r="AE96442" i="1"/>
  <c r="AE96441" i="1"/>
  <c r="AE96440" i="1"/>
  <c r="AE96439" i="1"/>
  <c r="AE96438" i="1"/>
  <c r="AE96437" i="1"/>
  <c r="AE96436" i="1"/>
  <c r="AE96435" i="1"/>
  <c r="AE96434" i="1"/>
  <c r="AE96433" i="1"/>
  <c r="AE96432" i="1"/>
  <c r="AE96431" i="1"/>
  <c r="AE96430" i="1"/>
  <c r="AE96429" i="1"/>
  <c r="AE96428" i="1"/>
  <c r="AE96427" i="1"/>
  <c r="AE96426" i="1"/>
  <c r="AE96425" i="1"/>
  <c r="AE96424" i="1"/>
  <c r="AE96423" i="1"/>
  <c r="AE96422" i="1"/>
  <c r="AE96421" i="1"/>
  <c r="AE96420" i="1"/>
  <c r="AE96419" i="1"/>
  <c r="AE96418" i="1"/>
  <c r="AE96417" i="1"/>
  <c r="AE96416" i="1"/>
  <c r="AE96415" i="1"/>
  <c r="AE96414" i="1"/>
  <c r="AE96413" i="1"/>
  <c r="AE96412" i="1"/>
  <c r="AE96411" i="1"/>
  <c r="AE96410" i="1"/>
  <c r="AE96409" i="1"/>
  <c r="AE96408" i="1"/>
  <c r="AE96407" i="1"/>
  <c r="AE96406" i="1"/>
  <c r="AE96405" i="1"/>
  <c r="AE96404" i="1"/>
  <c r="AE96403" i="1"/>
  <c r="AE96402" i="1"/>
  <c r="AE96401" i="1"/>
  <c r="AE96400" i="1"/>
  <c r="AE96399" i="1"/>
  <c r="AE96398" i="1"/>
  <c r="AE96397" i="1"/>
  <c r="AE96396" i="1"/>
  <c r="AE96395" i="1"/>
  <c r="AE96394" i="1"/>
  <c r="AE96393" i="1"/>
  <c r="AE96392" i="1"/>
  <c r="AE96391" i="1"/>
  <c r="AE96390" i="1"/>
  <c r="AE96389" i="1"/>
  <c r="AE96388" i="1"/>
  <c r="AE96387" i="1"/>
  <c r="AE96386" i="1"/>
  <c r="AE96385" i="1"/>
  <c r="AE96384" i="1"/>
  <c r="AE96383" i="1"/>
  <c r="AE96382" i="1"/>
  <c r="AE96381" i="1"/>
  <c r="AE96380" i="1"/>
  <c r="AE96379" i="1"/>
  <c r="AE96378" i="1"/>
  <c r="AE96377" i="1"/>
  <c r="AE96376" i="1"/>
  <c r="AE96375" i="1"/>
  <c r="AE96374" i="1"/>
  <c r="AE96373" i="1"/>
  <c r="AE96372" i="1"/>
  <c r="AE96371" i="1"/>
  <c r="AE96370" i="1"/>
  <c r="AE96369" i="1"/>
  <c r="AE96368" i="1"/>
  <c r="AE96367" i="1"/>
  <c r="AE96366" i="1"/>
  <c r="AE96365" i="1"/>
  <c r="AE96364" i="1"/>
  <c r="AE96363" i="1"/>
  <c r="AE96362" i="1"/>
  <c r="AE96361" i="1"/>
  <c r="AE96360" i="1"/>
  <c r="AE96359" i="1"/>
  <c r="AE96358" i="1"/>
  <c r="AE96357" i="1"/>
  <c r="AE96356" i="1"/>
  <c r="AE96355" i="1"/>
  <c r="AE96354" i="1"/>
  <c r="AE96353" i="1"/>
  <c r="AE96352" i="1"/>
  <c r="AE96351" i="1"/>
  <c r="AE96350" i="1"/>
  <c r="AE96349" i="1"/>
  <c r="AE96348" i="1"/>
  <c r="AE96347" i="1"/>
  <c r="AE96346" i="1"/>
  <c r="AE96345" i="1"/>
  <c r="AE96344" i="1"/>
  <c r="AE96343" i="1"/>
  <c r="AE96342" i="1"/>
  <c r="AE96341" i="1"/>
  <c r="AE96340" i="1"/>
  <c r="AE96339" i="1"/>
  <c r="AE96338" i="1"/>
  <c r="AE96337" i="1"/>
  <c r="AE96336" i="1"/>
  <c r="AE96335" i="1"/>
  <c r="AE96334" i="1"/>
  <c r="AE96333" i="1"/>
  <c r="AE96332" i="1"/>
  <c r="AE96331" i="1"/>
  <c r="AE96330" i="1"/>
  <c r="AE96329" i="1"/>
  <c r="AE96328" i="1"/>
  <c r="AE96327" i="1"/>
  <c r="AE96326" i="1"/>
  <c r="AE96325" i="1"/>
  <c r="AE96324" i="1"/>
  <c r="AE96323" i="1"/>
  <c r="AE96322" i="1"/>
  <c r="AE96321" i="1"/>
  <c r="AE96320" i="1"/>
  <c r="AE96319" i="1"/>
  <c r="AE96318" i="1"/>
  <c r="AE96317" i="1"/>
  <c r="AE96316" i="1"/>
  <c r="AE96315" i="1"/>
  <c r="AE96314" i="1"/>
  <c r="AE96313" i="1"/>
  <c r="AE96312" i="1"/>
  <c r="AE96311" i="1"/>
  <c r="AE96310" i="1"/>
  <c r="AE96309" i="1"/>
  <c r="AE96308" i="1"/>
  <c r="AE96307" i="1"/>
  <c r="AE96306" i="1"/>
  <c r="AE96305" i="1"/>
  <c r="AE96304" i="1"/>
  <c r="AE96303" i="1"/>
  <c r="AE96302" i="1"/>
  <c r="AE96301" i="1"/>
  <c r="AE96300" i="1"/>
  <c r="AE96299" i="1"/>
  <c r="AE96298" i="1"/>
  <c r="AE96297" i="1"/>
  <c r="AE96296" i="1"/>
  <c r="AE96295" i="1"/>
  <c r="AE96294" i="1"/>
  <c r="AE96293" i="1"/>
  <c r="AE96292" i="1"/>
  <c r="AE96291" i="1"/>
  <c r="AE96290" i="1"/>
  <c r="AE96289" i="1"/>
  <c r="AE96288" i="1"/>
  <c r="AE96287" i="1"/>
  <c r="AE96286" i="1"/>
  <c r="AE96285" i="1"/>
  <c r="AE96284" i="1"/>
  <c r="AE96283" i="1"/>
  <c r="AE96282" i="1"/>
  <c r="AE96281" i="1"/>
  <c r="AE96280" i="1"/>
  <c r="AE96279" i="1"/>
  <c r="AE96278" i="1"/>
  <c r="AE96277" i="1"/>
  <c r="AE96276" i="1"/>
  <c r="AE96275" i="1"/>
  <c r="AE96274" i="1"/>
  <c r="AE96273" i="1"/>
  <c r="AE96272" i="1"/>
  <c r="AE96271" i="1"/>
  <c r="AE96270" i="1"/>
  <c r="AE96269" i="1"/>
  <c r="AE96268" i="1"/>
  <c r="AE96267" i="1"/>
  <c r="AE96266" i="1"/>
  <c r="AE96265" i="1"/>
  <c r="AE96264" i="1"/>
  <c r="AE96263" i="1"/>
  <c r="AE96262" i="1"/>
  <c r="AE96261" i="1"/>
  <c r="AE96260" i="1"/>
  <c r="AE96259" i="1"/>
  <c r="AE96258" i="1"/>
  <c r="AE96257" i="1"/>
  <c r="AE96256" i="1"/>
  <c r="AE96255" i="1"/>
  <c r="AE96254" i="1"/>
  <c r="AE96253" i="1"/>
  <c r="AE96252" i="1"/>
  <c r="AE96251" i="1"/>
  <c r="AE96250" i="1"/>
  <c r="AE96249" i="1"/>
  <c r="AE96248" i="1"/>
  <c r="AE96247" i="1"/>
  <c r="AE96246" i="1"/>
  <c r="AE96245" i="1"/>
  <c r="AE96244" i="1"/>
  <c r="AE96243" i="1"/>
  <c r="AE96242" i="1"/>
  <c r="AE96241" i="1"/>
  <c r="AE96240" i="1"/>
  <c r="AE96239" i="1"/>
  <c r="AE96238" i="1"/>
  <c r="AE96237" i="1"/>
  <c r="AE96236" i="1"/>
  <c r="AE96235" i="1"/>
  <c r="AE96234" i="1"/>
  <c r="AE96233" i="1"/>
  <c r="AE96232" i="1"/>
  <c r="AE96231" i="1"/>
  <c r="AE96230" i="1"/>
  <c r="AE96229" i="1"/>
  <c r="AE96228" i="1"/>
  <c r="AE96227" i="1"/>
  <c r="AE96226" i="1"/>
  <c r="AE96225" i="1"/>
  <c r="AE96224" i="1"/>
  <c r="AE96223" i="1"/>
  <c r="AE96222" i="1"/>
  <c r="AE96221" i="1"/>
  <c r="AE96220" i="1"/>
  <c r="AE96219" i="1"/>
  <c r="AE96218" i="1"/>
  <c r="AE96217" i="1"/>
  <c r="AE96216" i="1"/>
  <c r="AE96215" i="1"/>
  <c r="AE96214" i="1"/>
  <c r="AE96213" i="1"/>
  <c r="AE96212" i="1"/>
  <c r="AE96211" i="1"/>
  <c r="AE96210" i="1"/>
  <c r="AE96209" i="1"/>
  <c r="AE96208" i="1"/>
  <c r="AE96207" i="1"/>
  <c r="AE96206" i="1"/>
  <c r="AE96205" i="1"/>
  <c r="AE96204" i="1"/>
  <c r="AE96203" i="1"/>
  <c r="AE96202" i="1"/>
  <c r="AE96201" i="1"/>
  <c r="AE96200" i="1"/>
  <c r="AE96199" i="1"/>
  <c r="AE96198" i="1"/>
  <c r="AE96197" i="1"/>
  <c r="AE96196" i="1"/>
  <c r="AE96195" i="1"/>
  <c r="AE96194" i="1"/>
  <c r="AE96193" i="1"/>
  <c r="AE96192" i="1"/>
  <c r="AE96191" i="1"/>
  <c r="AE96190" i="1"/>
  <c r="AE96189" i="1"/>
  <c r="AE96188" i="1"/>
  <c r="AE96187" i="1"/>
  <c r="AE96186" i="1"/>
  <c r="AE96185" i="1"/>
  <c r="AE96184" i="1"/>
  <c r="AE96183" i="1"/>
  <c r="AE96182" i="1"/>
  <c r="AE96181" i="1"/>
  <c r="AE96180" i="1"/>
  <c r="AE96179" i="1"/>
  <c r="AE96178" i="1"/>
  <c r="AE96177" i="1"/>
  <c r="AE96176" i="1"/>
  <c r="AE96175" i="1"/>
  <c r="AE96174" i="1"/>
  <c r="AE96173" i="1"/>
  <c r="AE96172" i="1"/>
  <c r="AE96171" i="1"/>
  <c r="AE96170" i="1"/>
  <c r="AE96169" i="1"/>
  <c r="AE96168" i="1"/>
  <c r="AE96167" i="1"/>
  <c r="AE96166" i="1"/>
  <c r="AE96165" i="1"/>
  <c r="AE96164" i="1"/>
  <c r="AE96163" i="1"/>
  <c r="AE96162" i="1"/>
  <c r="AE96161" i="1"/>
  <c r="AE96160" i="1"/>
  <c r="AE96159" i="1"/>
  <c r="AE96158" i="1"/>
  <c r="AE96157" i="1"/>
  <c r="AE96156" i="1"/>
  <c r="AE96155" i="1"/>
  <c r="AE96154" i="1"/>
  <c r="AE96153" i="1"/>
  <c r="AE96152" i="1"/>
  <c r="AE96151" i="1"/>
  <c r="AE96150" i="1"/>
  <c r="AE96149" i="1"/>
  <c r="AE96148" i="1"/>
  <c r="AE96147" i="1"/>
  <c r="AE96146" i="1"/>
  <c r="AE96145" i="1"/>
  <c r="AE96144" i="1"/>
  <c r="AE96143" i="1"/>
  <c r="AE96142" i="1"/>
  <c r="AE96141" i="1"/>
  <c r="AE96140" i="1"/>
  <c r="AE96139" i="1"/>
  <c r="AE96138" i="1"/>
  <c r="AE96137" i="1"/>
  <c r="AE96136" i="1"/>
  <c r="AE96135" i="1"/>
  <c r="AE96134" i="1"/>
  <c r="AE96133" i="1"/>
  <c r="AE96132" i="1"/>
  <c r="AE96131" i="1"/>
  <c r="AE96130" i="1"/>
  <c r="AE96129" i="1"/>
  <c r="AE96128" i="1"/>
  <c r="AE96127" i="1"/>
  <c r="AE96126" i="1"/>
  <c r="AE96125" i="1"/>
  <c r="AE96124" i="1"/>
  <c r="AE96123" i="1"/>
  <c r="AE96122" i="1"/>
  <c r="AE96121" i="1"/>
  <c r="AE96120" i="1"/>
  <c r="AE96119" i="1"/>
  <c r="AE96118" i="1"/>
  <c r="AE96117" i="1"/>
  <c r="AE96116" i="1"/>
  <c r="AE96115" i="1"/>
  <c r="AE96114" i="1"/>
  <c r="AE96113" i="1"/>
  <c r="AE96112" i="1"/>
  <c r="AE96111" i="1"/>
  <c r="AE96110" i="1"/>
  <c r="AE96109" i="1"/>
  <c r="AE96108" i="1"/>
  <c r="AE96107" i="1"/>
  <c r="AE96106" i="1"/>
  <c r="AE96105" i="1"/>
  <c r="AE96104" i="1"/>
  <c r="AE96103" i="1"/>
  <c r="AE96102" i="1"/>
  <c r="AE96101" i="1"/>
  <c r="AE96100" i="1"/>
  <c r="AE96099" i="1"/>
  <c r="AE96098" i="1"/>
  <c r="AE96097" i="1"/>
  <c r="AE96096" i="1"/>
  <c r="AE96095" i="1"/>
  <c r="AE96094" i="1"/>
  <c r="AE96093" i="1"/>
  <c r="AE96092" i="1"/>
  <c r="AE96091" i="1"/>
  <c r="AE96090" i="1"/>
  <c r="AE96089" i="1"/>
  <c r="AE96088" i="1"/>
  <c r="AE96087" i="1"/>
  <c r="AE96086" i="1"/>
  <c r="AE96085" i="1"/>
  <c r="AE96084" i="1"/>
  <c r="AE96083" i="1"/>
  <c r="AE96082" i="1"/>
  <c r="AE96081" i="1"/>
  <c r="AE96080" i="1"/>
  <c r="AE96079" i="1"/>
  <c r="AE96078" i="1"/>
  <c r="AE96077" i="1"/>
  <c r="AE96076" i="1"/>
  <c r="AE96075" i="1"/>
  <c r="AE96074" i="1"/>
  <c r="AE96073" i="1"/>
  <c r="AE96072" i="1"/>
  <c r="AE96071" i="1"/>
  <c r="AE96070" i="1"/>
  <c r="AE96069" i="1"/>
  <c r="AE96068" i="1"/>
  <c r="AE96067" i="1"/>
  <c r="AE96066" i="1"/>
  <c r="AE96065" i="1"/>
  <c r="AE96064" i="1"/>
  <c r="AE96063" i="1"/>
  <c r="AE96062" i="1"/>
  <c r="AE96061" i="1"/>
  <c r="AE96060" i="1"/>
  <c r="AE96059" i="1"/>
  <c r="AE96058" i="1"/>
  <c r="AE96057" i="1"/>
  <c r="AE96056" i="1"/>
  <c r="AE96055" i="1"/>
  <c r="AE96054" i="1"/>
  <c r="AE96053" i="1"/>
  <c r="AE96052" i="1"/>
  <c r="AE96051" i="1"/>
  <c r="AE96050" i="1"/>
  <c r="AE96049" i="1"/>
  <c r="AE96048" i="1"/>
  <c r="AE96047" i="1"/>
  <c r="AE96046" i="1"/>
  <c r="AE96045" i="1"/>
  <c r="AE96044" i="1"/>
  <c r="AE96043" i="1"/>
  <c r="AE96042" i="1"/>
  <c r="AE96041" i="1"/>
  <c r="AE96040" i="1"/>
  <c r="AE96039" i="1"/>
  <c r="AE96038" i="1"/>
  <c r="AE96037" i="1"/>
  <c r="AE96036" i="1"/>
  <c r="AE96035" i="1"/>
  <c r="AE96034" i="1"/>
  <c r="AE96033" i="1"/>
  <c r="AE96032" i="1"/>
  <c r="AE96031" i="1"/>
  <c r="AE96030" i="1"/>
  <c r="AE96029" i="1"/>
  <c r="AE96028" i="1"/>
  <c r="AE96027" i="1"/>
  <c r="AE96026" i="1"/>
  <c r="AE96025" i="1"/>
  <c r="AE96024" i="1"/>
  <c r="AE96023" i="1"/>
  <c r="AE96022" i="1"/>
  <c r="AE96021" i="1"/>
  <c r="AE96020" i="1"/>
  <c r="AE96019" i="1"/>
  <c r="AE96018" i="1"/>
  <c r="AE96017" i="1"/>
  <c r="AE96016" i="1"/>
  <c r="AE96015" i="1"/>
  <c r="AE96014" i="1"/>
  <c r="AE96013" i="1"/>
  <c r="AE96012" i="1"/>
  <c r="AE96011" i="1"/>
  <c r="AE96010" i="1"/>
  <c r="AE96009" i="1"/>
  <c r="AE96008" i="1"/>
  <c r="AE96007" i="1"/>
  <c r="AE96006" i="1"/>
  <c r="AE96005" i="1"/>
  <c r="AE96004" i="1"/>
  <c r="AE96003" i="1"/>
  <c r="AE96002" i="1"/>
  <c r="AE96001" i="1"/>
  <c r="AE96000" i="1"/>
  <c r="AE95999" i="1"/>
  <c r="AE95998" i="1"/>
  <c r="AE95997" i="1"/>
  <c r="AE95996" i="1"/>
  <c r="AE95995" i="1"/>
  <c r="AE95994" i="1"/>
  <c r="AE95993" i="1"/>
  <c r="AE95992" i="1"/>
  <c r="AE95991" i="1"/>
  <c r="AE95990" i="1"/>
  <c r="AE95989" i="1"/>
  <c r="AE95988" i="1"/>
  <c r="AE95987" i="1"/>
  <c r="AE95986" i="1"/>
  <c r="AE95985" i="1"/>
  <c r="AE95984" i="1"/>
  <c r="AE95983" i="1"/>
  <c r="AE95982" i="1"/>
  <c r="AE95981" i="1"/>
  <c r="AE95980" i="1"/>
  <c r="AE95979" i="1"/>
  <c r="AE95978" i="1"/>
  <c r="AE95977" i="1"/>
  <c r="AE95976" i="1"/>
  <c r="AE95975" i="1"/>
  <c r="AE95974" i="1"/>
  <c r="AE95973" i="1"/>
  <c r="AE95972" i="1"/>
  <c r="AE95971" i="1"/>
  <c r="AE95970" i="1"/>
  <c r="AE95969" i="1"/>
  <c r="AE95968" i="1"/>
  <c r="AE95967" i="1"/>
  <c r="AE95966" i="1"/>
  <c r="AE95965" i="1"/>
  <c r="AE95964" i="1"/>
  <c r="AE95963" i="1"/>
  <c r="AE95962" i="1"/>
  <c r="AE95961" i="1"/>
  <c r="AE95960" i="1"/>
  <c r="AE95959" i="1"/>
  <c r="AE95958" i="1"/>
  <c r="AE95957" i="1"/>
  <c r="AE95956" i="1"/>
  <c r="AE95955" i="1"/>
  <c r="AE95954" i="1"/>
  <c r="AE95953" i="1"/>
  <c r="AE95952" i="1"/>
  <c r="AE95951" i="1"/>
  <c r="AE95950" i="1"/>
  <c r="AE95949" i="1"/>
  <c r="AE95948" i="1"/>
  <c r="AE95947" i="1"/>
  <c r="AE95946" i="1"/>
  <c r="AE95945" i="1"/>
  <c r="AE95944" i="1"/>
  <c r="AE95943" i="1"/>
  <c r="AE95942" i="1"/>
  <c r="AE95941" i="1"/>
  <c r="AE95940" i="1"/>
  <c r="AE95939" i="1"/>
  <c r="AE95938" i="1"/>
  <c r="AE95937" i="1"/>
  <c r="AE95936" i="1"/>
  <c r="AE95935" i="1"/>
  <c r="AE95934" i="1"/>
  <c r="AE95933" i="1"/>
  <c r="AE95932" i="1"/>
  <c r="AE95931" i="1"/>
  <c r="AE95930" i="1"/>
  <c r="AE95929" i="1"/>
  <c r="AE95928" i="1"/>
  <c r="AE95927" i="1"/>
  <c r="AE95926" i="1"/>
  <c r="AE95925" i="1"/>
  <c r="AE95924" i="1"/>
  <c r="AE95923" i="1"/>
  <c r="AE95922" i="1"/>
  <c r="AE95921" i="1"/>
  <c r="AE95920" i="1"/>
  <c r="AE95919" i="1"/>
  <c r="AE95918" i="1"/>
  <c r="AE95917" i="1"/>
  <c r="AE95916" i="1"/>
  <c r="AE95915" i="1"/>
  <c r="AE95914" i="1"/>
  <c r="AE95913" i="1"/>
  <c r="AE95912" i="1"/>
  <c r="AE95911" i="1"/>
  <c r="AE95910" i="1"/>
  <c r="AE95909" i="1"/>
  <c r="AE95908" i="1"/>
  <c r="AE95907" i="1"/>
  <c r="AE95906" i="1"/>
  <c r="AE95905" i="1"/>
  <c r="AE95904" i="1"/>
  <c r="AE95903" i="1"/>
  <c r="AE95902" i="1"/>
  <c r="AE95901" i="1"/>
  <c r="AE95900" i="1"/>
  <c r="AE95899" i="1"/>
  <c r="AE95898" i="1"/>
  <c r="AE95897" i="1"/>
  <c r="AE95896" i="1"/>
  <c r="AE95895" i="1"/>
  <c r="AE95894" i="1"/>
  <c r="AE95893" i="1"/>
  <c r="AE95892" i="1"/>
  <c r="AE95891" i="1"/>
  <c r="AE95890" i="1"/>
  <c r="AE95889" i="1"/>
  <c r="AE95888" i="1"/>
  <c r="AE95887" i="1"/>
  <c r="AE95886" i="1"/>
  <c r="AE95885" i="1"/>
  <c r="AE95884" i="1"/>
  <c r="AE95883" i="1"/>
  <c r="AE95882" i="1"/>
  <c r="AE95881" i="1"/>
  <c r="AE95880" i="1"/>
  <c r="AE95879" i="1"/>
  <c r="AE95878" i="1"/>
  <c r="AE95877" i="1"/>
  <c r="AE95876" i="1"/>
  <c r="AE95875" i="1"/>
  <c r="AE95874" i="1"/>
  <c r="AE95873" i="1"/>
  <c r="AE95872" i="1"/>
  <c r="AE95871" i="1"/>
  <c r="AE95870" i="1"/>
  <c r="AE95869" i="1"/>
  <c r="AE95868" i="1"/>
  <c r="AE95867" i="1"/>
  <c r="AE95866" i="1"/>
  <c r="AE95865" i="1"/>
  <c r="AE95864" i="1"/>
  <c r="AE95863" i="1"/>
  <c r="AE95862" i="1"/>
  <c r="AE95861" i="1"/>
  <c r="AE95860" i="1"/>
  <c r="AE95859" i="1"/>
  <c r="AE95858" i="1"/>
  <c r="AE95857" i="1"/>
  <c r="AE95856" i="1"/>
  <c r="AE95855" i="1"/>
  <c r="AE95854" i="1"/>
  <c r="AE95853" i="1"/>
  <c r="AE95852" i="1"/>
  <c r="AE95851" i="1"/>
  <c r="AE95850" i="1"/>
  <c r="AE95849" i="1"/>
  <c r="AE95848" i="1"/>
  <c r="AE95847" i="1"/>
  <c r="AE95846" i="1"/>
  <c r="AE95845" i="1"/>
  <c r="AE95844" i="1"/>
  <c r="AE95843" i="1"/>
  <c r="AE95842" i="1"/>
  <c r="AE95841" i="1"/>
  <c r="AE95840" i="1"/>
  <c r="AE95839" i="1"/>
  <c r="AE95838" i="1"/>
  <c r="AE95837" i="1"/>
  <c r="AE95836" i="1"/>
  <c r="AE95835" i="1"/>
  <c r="AE95834" i="1"/>
  <c r="AE95833" i="1"/>
  <c r="AE95832" i="1"/>
  <c r="AE95831" i="1"/>
  <c r="AE95830" i="1"/>
  <c r="AE95829" i="1"/>
  <c r="AE95828" i="1"/>
  <c r="AE95827" i="1"/>
  <c r="AE95826" i="1"/>
  <c r="AE95825" i="1"/>
  <c r="AE95824" i="1"/>
  <c r="AE95823" i="1"/>
  <c r="AE95822" i="1"/>
  <c r="AE95821" i="1"/>
  <c r="AE95820" i="1"/>
  <c r="AE95819" i="1"/>
  <c r="AE95818" i="1"/>
  <c r="AE95817" i="1"/>
  <c r="AE95816" i="1"/>
  <c r="AE95815" i="1"/>
  <c r="AE95814" i="1"/>
  <c r="AE95813" i="1"/>
  <c r="AE95812" i="1"/>
  <c r="AE95811" i="1"/>
  <c r="AE95810" i="1"/>
  <c r="AE95809" i="1"/>
  <c r="AE95808" i="1"/>
  <c r="AE95807" i="1"/>
  <c r="AE95806" i="1"/>
  <c r="AE95805" i="1"/>
  <c r="AE95804" i="1"/>
  <c r="AE95803" i="1"/>
  <c r="AE95802" i="1"/>
  <c r="AE95801" i="1"/>
  <c r="AE95800" i="1"/>
  <c r="AE95799" i="1"/>
  <c r="AE95798" i="1"/>
  <c r="AE95797" i="1"/>
  <c r="AE95796" i="1"/>
  <c r="AE95795" i="1"/>
  <c r="AE95794" i="1"/>
  <c r="AE95793" i="1"/>
  <c r="AE95792" i="1"/>
  <c r="AE95791" i="1"/>
  <c r="AE95790" i="1"/>
  <c r="AE95789" i="1"/>
  <c r="AE95788" i="1"/>
  <c r="AE95787" i="1"/>
  <c r="AE95786" i="1"/>
  <c r="AE95785" i="1"/>
  <c r="AE95784" i="1"/>
  <c r="AE95783" i="1"/>
  <c r="AE95782" i="1"/>
  <c r="AE95781" i="1"/>
  <c r="AE95780" i="1"/>
  <c r="AE95779" i="1"/>
  <c r="AE95778" i="1"/>
  <c r="AE95777" i="1"/>
  <c r="AE95776" i="1"/>
  <c r="AE95775" i="1"/>
  <c r="AE95774" i="1"/>
  <c r="AE95773" i="1"/>
  <c r="AE95772" i="1"/>
  <c r="AE95771" i="1"/>
  <c r="AE95770" i="1"/>
  <c r="AE95769" i="1"/>
  <c r="AE95768" i="1"/>
  <c r="AE95767" i="1"/>
  <c r="AE95766" i="1"/>
  <c r="AE95765" i="1"/>
  <c r="AE95764" i="1"/>
  <c r="AE95763" i="1"/>
  <c r="AE95762" i="1"/>
  <c r="AE95761" i="1"/>
  <c r="AE95760" i="1"/>
  <c r="AE95759" i="1"/>
  <c r="AE95758" i="1"/>
  <c r="AE95757" i="1"/>
  <c r="AE95756" i="1"/>
  <c r="AE95755" i="1"/>
  <c r="AE95754" i="1"/>
  <c r="AE95753" i="1"/>
  <c r="AE95752" i="1"/>
  <c r="AE95751" i="1"/>
  <c r="AE95750" i="1"/>
  <c r="AE95749" i="1"/>
  <c r="AE95748" i="1"/>
  <c r="AE95747" i="1"/>
  <c r="AE95746" i="1"/>
  <c r="AE95745" i="1"/>
  <c r="AE95744" i="1"/>
  <c r="AE95743" i="1"/>
  <c r="AE95742" i="1"/>
  <c r="AE95741" i="1"/>
  <c r="AE95740" i="1"/>
  <c r="AE95739" i="1"/>
  <c r="AE95738" i="1"/>
  <c r="AE95737" i="1"/>
  <c r="AE95736" i="1"/>
  <c r="AE95735" i="1"/>
  <c r="AE95734" i="1"/>
  <c r="AE95733" i="1"/>
  <c r="AE95732" i="1"/>
  <c r="AE95731" i="1"/>
  <c r="AE95730" i="1"/>
  <c r="AE95729" i="1"/>
  <c r="AE95728" i="1"/>
  <c r="AE95727" i="1"/>
  <c r="AE95726" i="1"/>
  <c r="AE95725" i="1"/>
  <c r="AE95724" i="1"/>
  <c r="AE95723" i="1"/>
  <c r="AE95722" i="1"/>
  <c r="AE95721" i="1"/>
  <c r="AE95720" i="1"/>
  <c r="AE95719" i="1"/>
  <c r="AE95718" i="1"/>
  <c r="AE95717" i="1"/>
  <c r="AE95716" i="1"/>
  <c r="AE95715" i="1"/>
  <c r="AE95714" i="1"/>
  <c r="AE95713" i="1"/>
  <c r="AE95712" i="1"/>
  <c r="AE95711" i="1"/>
  <c r="AE95710" i="1"/>
  <c r="AE95709" i="1"/>
  <c r="AE95708" i="1"/>
  <c r="AE95707" i="1"/>
  <c r="AE95706" i="1"/>
  <c r="AE95705" i="1"/>
  <c r="AE95704" i="1"/>
  <c r="AE95703" i="1"/>
  <c r="AE95702" i="1"/>
  <c r="AE95701" i="1"/>
  <c r="AE95700" i="1"/>
  <c r="AE95699" i="1"/>
  <c r="AE95698" i="1"/>
  <c r="AE95697" i="1"/>
  <c r="AE95696" i="1"/>
  <c r="AE95695" i="1"/>
  <c r="AE95694" i="1"/>
  <c r="AE95693" i="1"/>
  <c r="AE95692" i="1"/>
  <c r="AE95691" i="1"/>
  <c r="AE95690" i="1"/>
  <c r="AE95689" i="1"/>
  <c r="AE95688" i="1"/>
  <c r="AE95687" i="1"/>
  <c r="AE95686" i="1"/>
  <c r="AE95685" i="1"/>
  <c r="AE95684" i="1"/>
  <c r="AE95683" i="1"/>
  <c r="AE95682" i="1"/>
  <c r="AE95681" i="1"/>
  <c r="AE95680" i="1"/>
  <c r="AE95679" i="1"/>
  <c r="AE95678" i="1"/>
  <c r="AE95677" i="1"/>
  <c r="AE95676" i="1"/>
  <c r="AE95675" i="1"/>
  <c r="AE95674" i="1"/>
  <c r="AE95673" i="1"/>
  <c r="AE95672" i="1"/>
  <c r="AE95671" i="1"/>
  <c r="AE95670" i="1"/>
  <c r="AE95669" i="1"/>
  <c r="AE95668" i="1"/>
  <c r="AE95667" i="1"/>
  <c r="AE95666" i="1"/>
  <c r="AE95665" i="1"/>
  <c r="AE95664" i="1"/>
  <c r="AE95663" i="1"/>
  <c r="AE95662" i="1"/>
  <c r="AE95661" i="1"/>
  <c r="AE95660" i="1"/>
  <c r="AE95659" i="1"/>
  <c r="AE95658" i="1"/>
  <c r="AE95657" i="1"/>
  <c r="AE95656" i="1"/>
  <c r="AE95655" i="1"/>
  <c r="AE95654" i="1"/>
  <c r="AE95653" i="1"/>
  <c r="AE95652" i="1"/>
  <c r="AE95651" i="1"/>
  <c r="AE95650" i="1"/>
  <c r="AE95649" i="1"/>
  <c r="AE95648" i="1"/>
  <c r="AE95647" i="1"/>
  <c r="AE95646" i="1"/>
  <c r="AE95645" i="1"/>
  <c r="AE95644" i="1"/>
  <c r="AE95643" i="1"/>
  <c r="AE95642" i="1"/>
  <c r="AE95641" i="1"/>
  <c r="AE95640" i="1"/>
  <c r="AE95639" i="1"/>
  <c r="AE95638" i="1"/>
  <c r="AE95637" i="1"/>
  <c r="AE95636" i="1"/>
  <c r="AE95635" i="1"/>
  <c r="AE95634" i="1"/>
  <c r="AE95633" i="1"/>
  <c r="AE95632" i="1"/>
  <c r="AE95631" i="1"/>
  <c r="AE95630" i="1"/>
  <c r="AE95629" i="1"/>
  <c r="AE95628" i="1"/>
  <c r="AE95627" i="1"/>
  <c r="AE95626" i="1"/>
  <c r="AE95625" i="1"/>
  <c r="AE95624" i="1"/>
  <c r="AE95623" i="1"/>
  <c r="AE95622" i="1"/>
  <c r="AE95621" i="1"/>
  <c r="AE95620" i="1"/>
  <c r="AE95619" i="1"/>
  <c r="AE95618" i="1"/>
  <c r="AE95617" i="1"/>
  <c r="AE95616" i="1"/>
  <c r="AE95615" i="1"/>
  <c r="AE95614" i="1"/>
  <c r="AE95613" i="1"/>
  <c r="AE95612" i="1"/>
  <c r="AE95611" i="1"/>
  <c r="AE95610" i="1"/>
  <c r="AE95609" i="1"/>
  <c r="AE95608" i="1"/>
  <c r="AE95607" i="1"/>
  <c r="AE95606" i="1"/>
  <c r="AE95605" i="1"/>
  <c r="AE95604" i="1"/>
  <c r="AE95603" i="1"/>
  <c r="AE95602" i="1"/>
  <c r="AE95601" i="1"/>
  <c r="AE95600" i="1"/>
  <c r="AE95599" i="1"/>
  <c r="AE95598" i="1"/>
  <c r="AE95597" i="1"/>
  <c r="AE95596" i="1"/>
  <c r="AE95595" i="1"/>
  <c r="AE95594" i="1"/>
  <c r="AE95593" i="1"/>
  <c r="AE95592" i="1"/>
  <c r="AE95591" i="1"/>
  <c r="AE95590" i="1"/>
  <c r="AE95589" i="1"/>
  <c r="AE95588" i="1"/>
  <c r="AE95587" i="1"/>
  <c r="AE95586" i="1"/>
  <c r="AE95585" i="1"/>
  <c r="AE95584" i="1"/>
  <c r="AE95583" i="1"/>
  <c r="AE95582" i="1"/>
  <c r="AE95581" i="1"/>
  <c r="AE95580" i="1"/>
  <c r="AE95579" i="1"/>
  <c r="AE95578" i="1"/>
  <c r="AE95577" i="1"/>
  <c r="AE95576" i="1"/>
  <c r="AE95575" i="1"/>
  <c r="AE95574" i="1"/>
  <c r="AE95573" i="1"/>
  <c r="AE95572" i="1"/>
  <c r="AE95571" i="1"/>
  <c r="AE95570" i="1"/>
  <c r="AE95569" i="1"/>
  <c r="AE95568" i="1"/>
  <c r="AE95567" i="1"/>
  <c r="AE95566" i="1"/>
  <c r="AE95565" i="1"/>
  <c r="AE95564" i="1"/>
  <c r="AE95563" i="1"/>
  <c r="AE95562" i="1"/>
  <c r="AE95561" i="1"/>
  <c r="AE95560" i="1"/>
  <c r="AE95559" i="1"/>
  <c r="AE95558" i="1"/>
  <c r="AE95557" i="1"/>
  <c r="AE95556" i="1"/>
  <c r="AE95555" i="1"/>
  <c r="AE95554" i="1"/>
  <c r="AE95553" i="1"/>
  <c r="AE95552" i="1"/>
  <c r="AE95551" i="1"/>
  <c r="AE95550" i="1"/>
  <c r="AE95549" i="1"/>
  <c r="AE95548" i="1"/>
  <c r="AE95547" i="1"/>
  <c r="AE95546" i="1"/>
  <c r="AE95545" i="1"/>
  <c r="AE95544" i="1"/>
  <c r="AE95543" i="1"/>
  <c r="AE95542" i="1"/>
  <c r="AE95541" i="1"/>
  <c r="AE95540" i="1"/>
  <c r="AE95539" i="1"/>
  <c r="AE95538" i="1"/>
  <c r="AE95537" i="1"/>
  <c r="AE95536" i="1"/>
  <c r="AE95535" i="1"/>
  <c r="AE95534" i="1"/>
  <c r="AE95533" i="1"/>
  <c r="AE95532" i="1"/>
  <c r="AE95531" i="1"/>
  <c r="AE95530" i="1"/>
  <c r="AE95529" i="1"/>
  <c r="AE95528" i="1"/>
  <c r="AE95527" i="1"/>
  <c r="AE95526" i="1"/>
  <c r="AE95525" i="1"/>
  <c r="AE95524" i="1"/>
  <c r="AE95523" i="1"/>
  <c r="AE95522" i="1"/>
  <c r="AE95521" i="1"/>
  <c r="AE95520" i="1"/>
  <c r="AE95519" i="1"/>
  <c r="AE95518" i="1"/>
  <c r="AE95517" i="1"/>
  <c r="AE95516" i="1"/>
  <c r="AE95515" i="1"/>
  <c r="AE95514" i="1"/>
  <c r="AE95513" i="1"/>
  <c r="AE95512" i="1"/>
  <c r="AE95511" i="1"/>
  <c r="AE95510" i="1"/>
  <c r="AE95509" i="1"/>
  <c r="AE95508" i="1"/>
  <c r="AE95507" i="1"/>
  <c r="AE95506" i="1"/>
  <c r="AE95505" i="1"/>
  <c r="AE95504" i="1"/>
  <c r="AE95503" i="1"/>
  <c r="AE95502" i="1"/>
  <c r="AE95501" i="1"/>
  <c r="AE95500" i="1"/>
  <c r="AE95499" i="1"/>
  <c r="AE95498" i="1"/>
  <c r="AE95497" i="1"/>
  <c r="AE95496" i="1"/>
  <c r="AE95495" i="1"/>
  <c r="AE95494" i="1"/>
  <c r="AE95493" i="1"/>
  <c r="AE95492" i="1"/>
  <c r="AE95491" i="1"/>
  <c r="AE95490" i="1"/>
  <c r="AE95489" i="1"/>
  <c r="AE95488" i="1"/>
  <c r="AE95487" i="1"/>
  <c r="AE95486" i="1"/>
  <c r="AE95485" i="1"/>
  <c r="AE95484" i="1"/>
  <c r="AE95483" i="1"/>
  <c r="AE95482" i="1"/>
  <c r="AE95481" i="1"/>
  <c r="AE95480" i="1"/>
  <c r="AE95479" i="1"/>
  <c r="AE95478" i="1"/>
  <c r="AE95477" i="1"/>
  <c r="AE95476" i="1"/>
  <c r="AE95475" i="1"/>
  <c r="AE95474" i="1"/>
  <c r="AE95473" i="1"/>
  <c r="AE95472" i="1"/>
  <c r="AE95471" i="1"/>
  <c r="AE95470" i="1"/>
  <c r="AE95469" i="1"/>
  <c r="AE95468" i="1"/>
  <c r="AE95467" i="1"/>
  <c r="AE95466" i="1"/>
  <c r="AE95465" i="1"/>
  <c r="AE95464" i="1"/>
  <c r="AE95463" i="1"/>
  <c r="AE95462" i="1"/>
  <c r="AE95461" i="1"/>
  <c r="AE95460" i="1"/>
  <c r="AE95459" i="1"/>
  <c r="AE95458" i="1"/>
  <c r="AE95457" i="1"/>
  <c r="AE95456" i="1"/>
  <c r="AE95455" i="1"/>
  <c r="AE95454" i="1"/>
  <c r="AE95453" i="1"/>
  <c r="AE95452" i="1"/>
  <c r="AE95451" i="1"/>
  <c r="AE95450" i="1"/>
  <c r="AE95449" i="1"/>
  <c r="AE95448" i="1"/>
  <c r="AE95447" i="1"/>
  <c r="AE95446" i="1"/>
  <c r="AE95445" i="1"/>
  <c r="AE95444" i="1"/>
  <c r="AE95443" i="1"/>
  <c r="AE95442" i="1"/>
  <c r="AE95441" i="1"/>
  <c r="AE95440" i="1"/>
  <c r="AE95439" i="1"/>
  <c r="AE95438" i="1"/>
  <c r="AE95437" i="1"/>
  <c r="AE95436" i="1"/>
  <c r="AE95435" i="1"/>
  <c r="AE95434" i="1"/>
  <c r="AE95433" i="1"/>
  <c r="AE95432" i="1"/>
  <c r="AE95431" i="1"/>
  <c r="AE95430" i="1"/>
  <c r="AE95429" i="1"/>
  <c r="AE95428" i="1"/>
  <c r="AE95427" i="1"/>
  <c r="AE95426" i="1"/>
  <c r="AE95425" i="1"/>
  <c r="AE95424" i="1"/>
  <c r="AE95423" i="1"/>
  <c r="AE95422" i="1"/>
  <c r="AE95421" i="1"/>
  <c r="AE95420" i="1"/>
  <c r="AE95419" i="1"/>
  <c r="AE95418" i="1"/>
  <c r="AE95417" i="1"/>
  <c r="AE95416" i="1"/>
  <c r="AE95415" i="1"/>
  <c r="AE95414" i="1"/>
  <c r="AE95413" i="1"/>
  <c r="AE95412" i="1"/>
  <c r="AE95411" i="1"/>
  <c r="AE95410" i="1"/>
  <c r="AE95409" i="1"/>
  <c r="AE95408" i="1"/>
  <c r="AE95407" i="1"/>
  <c r="AE95406" i="1"/>
  <c r="AE95405" i="1"/>
  <c r="AE95404" i="1"/>
  <c r="AE95403" i="1"/>
  <c r="AE95402" i="1"/>
  <c r="AE95401" i="1"/>
  <c r="AE95400" i="1"/>
  <c r="AE95399" i="1"/>
  <c r="AE95398" i="1"/>
  <c r="AE95397" i="1"/>
  <c r="AE95396" i="1"/>
  <c r="AE95395" i="1"/>
  <c r="AE95394" i="1"/>
  <c r="AE95393" i="1"/>
  <c r="AE95392" i="1"/>
  <c r="AE95391" i="1"/>
  <c r="AE95390" i="1"/>
  <c r="AE95389" i="1"/>
  <c r="AE95388" i="1"/>
  <c r="AE95387" i="1"/>
  <c r="AE95386" i="1"/>
  <c r="AE95385" i="1"/>
  <c r="AE95384" i="1"/>
  <c r="AE95383" i="1"/>
  <c r="AE95382" i="1"/>
  <c r="AE95381" i="1"/>
  <c r="AE95380" i="1"/>
  <c r="AE95379" i="1"/>
  <c r="AE95378" i="1"/>
  <c r="AE95377" i="1"/>
  <c r="AE95376" i="1"/>
  <c r="AE95375" i="1"/>
  <c r="AE95374" i="1"/>
  <c r="AE95373" i="1"/>
  <c r="AE95372" i="1"/>
  <c r="AE95371" i="1"/>
  <c r="AE95370" i="1"/>
  <c r="AE95369" i="1"/>
  <c r="AE95368" i="1"/>
  <c r="AE95367" i="1"/>
  <c r="AE95366" i="1"/>
  <c r="AE95365" i="1"/>
  <c r="AE95364" i="1"/>
  <c r="AE95363" i="1"/>
  <c r="AE95362" i="1"/>
  <c r="AE95361" i="1"/>
  <c r="AE95360" i="1"/>
  <c r="AE95359" i="1"/>
  <c r="AE95358" i="1"/>
  <c r="AE95357" i="1"/>
  <c r="AE95356" i="1"/>
  <c r="AE95355" i="1"/>
  <c r="AE95354" i="1"/>
  <c r="AE95353" i="1"/>
  <c r="AE95352" i="1"/>
  <c r="AE95351" i="1"/>
  <c r="AE95350" i="1"/>
  <c r="AE95349" i="1"/>
  <c r="AE95348" i="1"/>
  <c r="AE95347" i="1"/>
  <c r="AE95346" i="1"/>
  <c r="AE95345" i="1"/>
  <c r="AE95344" i="1"/>
  <c r="AE95343" i="1"/>
  <c r="AE95342" i="1"/>
  <c r="AE95341" i="1"/>
  <c r="AE95340" i="1"/>
  <c r="AE95339" i="1"/>
  <c r="AE95338" i="1"/>
  <c r="AE95337" i="1"/>
  <c r="AE95336" i="1"/>
  <c r="AE95335" i="1"/>
  <c r="AE95334" i="1"/>
  <c r="AE95333" i="1"/>
  <c r="AE95332" i="1"/>
  <c r="AE95331" i="1"/>
  <c r="AE95330" i="1"/>
  <c r="AE95329" i="1"/>
  <c r="AE95328" i="1"/>
  <c r="AE95327" i="1"/>
  <c r="AE95326" i="1"/>
  <c r="AE95325" i="1"/>
  <c r="AE95324" i="1"/>
  <c r="AE95323" i="1"/>
  <c r="AE95322" i="1"/>
  <c r="AE95321" i="1"/>
  <c r="AE95320" i="1"/>
  <c r="AE95319" i="1"/>
  <c r="AE95318" i="1"/>
  <c r="AE95317" i="1"/>
  <c r="AE95316" i="1"/>
  <c r="AE95315" i="1"/>
  <c r="AE95314" i="1"/>
  <c r="AE95313" i="1"/>
  <c r="AE95312" i="1"/>
  <c r="AE95311" i="1"/>
  <c r="AE95310" i="1"/>
  <c r="AE95309" i="1"/>
  <c r="AE95308" i="1"/>
  <c r="AE95307" i="1"/>
  <c r="AE95306" i="1"/>
  <c r="AE95305" i="1"/>
  <c r="AE95304" i="1"/>
  <c r="AE95303" i="1"/>
  <c r="AE95302" i="1"/>
  <c r="AE95301" i="1"/>
  <c r="AE95300" i="1"/>
  <c r="AE95299" i="1"/>
  <c r="AE95298" i="1"/>
  <c r="AE95297" i="1"/>
  <c r="AE95296" i="1"/>
  <c r="AE95295" i="1"/>
  <c r="AE95294" i="1"/>
  <c r="AE95293" i="1"/>
  <c r="AE95292" i="1"/>
  <c r="AE95291" i="1"/>
  <c r="AE95290" i="1"/>
  <c r="AE95289" i="1"/>
  <c r="AE95288" i="1"/>
  <c r="AE95287" i="1"/>
  <c r="AE95286" i="1"/>
  <c r="AE95285" i="1"/>
  <c r="AE95284" i="1"/>
  <c r="AE95283" i="1"/>
  <c r="AE95282" i="1"/>
  <c r="AE95281" i="1"/>
  <c r="AE95280" i="1"/>
  <c r="AE95279" i="1"/>
  <c r="AE95278" i="1"/>
  <c r="AE95277" i="1"/>
  <c r="AE95276" i="1"/>
  <c r="AE95275" i="1"/>
  <c r="AE95274" i="1"/>
  <c r="AE95273" i="1"/>
  <c r="AE95272" i="1"/>
  <c r="AE95271" i="1"/>
  <c r="AE95270" i="1"/>
  <c r="AE95269" i="1"/>
  <c r="AE95268" i="1"/>
  <c r="AE95267" i="1"/>
  <c r="AE95266" i="1"/>
  <c r="AE95265" i="1"/>
  <c r="AE95264" i="1"/>
  <c r="AE95263" i="1"/>
  <c r="AE95262" i="1"/>
  <c r="AE95261" i="1"/>
  <c r="AE95260" i="1"/>
  <c r="AE95259" i="1"/>
  <c r="AE95258" i="1"/>
  <c r="AE95257" i="1"/>
  <c r="AE95256" i="1"/>
  <c r="AE95255" i="1"/>
  <c r="AE95254" i="1"/>
  <c r="AE95253" i="1"/>
  <c r="AE95252" i="1"/>
  <c r="AE95251" i="1"/>
  <c r="AE95250" i="1"/>
  <c r="AE95249" i="1"/>
  <c r="AE95248" i="1"/>
  <c r="AE95247" i="1"/>
  <c r="AE95246" i="1"/>
  <c r="AE95245" i="1"/>
  <c r="AE95244" i="1"/>
  <c r="AE95243" i="1"/>
  <c r="AE95242" i="1"/>
  <c r="AE95241" i="1"/>
  <c r="AE95240" i="1"/>
  <c r="AE95239" i="1"/>
  <c r="AE95238" i="1"/>
  <c r="AE95237" i="1"/>
  <c r="AE95236" i="1"/>
  <c r="AE95235" i="1"/>
  <c r="AE95234" i="1"/>
  <c r="AE95233" i="1"/>
  <c r="AE95232" i="1"/>
  <c r="AE95231" i="1"/>
  <c r="AE95230" i="1"/>
  <c r="AE95229" i="1"/>
  <c r="AE95228" i="1"/>
  <c r="AE95227" i="1"/>
  <c r="AE95226" i="1"/>
  <c r="AE95225" i="1"/>
  <c r="AE95224" i="1"/>
  <c r="AE95223" i="1"/>
  <c r="AE95222" i="1"/>
  <c r="AE95221" i="1"/>
  <c r="AE95220" i="1"/>
  <c r="AE95219" i="1"/>
  <c r="AE95218" i="1"/>
  <c r="AE95217" i="1"/>
  <c r="AE95216" i="1"/>
  <c r="AE95215" i="1"/>
  <c r="AE95214" i="1"/>
  <c r="AE95213" i="1"/>
  <c r="AE95212" i="1"/>
  <c r="AE95211" i="1"/>
  <c r="AE95210" i="1"/>
  <c r="AE95209" i="1"/>
  <c r="AE95208" i="1"/>
  <c r="AE95207" i="1"/>
  <c r="AE95206" i="1"/>
  <c r="AE95205" i="1"/>
  <c r="AE95204" i="1"/>
  <c r="AE95203" i="1"/>
  <c r="AE95202" i="1"/>
  <c r="AE95201" i="1"/>
  <c r="AE95200" i="1"/>
  <c r="AE95199" i="1"/>
  <c r="AE95198" i="1"/>
  <c r="AE95197" i="1"/>
  <c r="AE95196" i="1"/>
  <c r="AE95195" i="1"/>
  <c r="AE95194" i="1"/>
  <c r="AE95193" i="1"/>
  <c r="AE95192" i="1"/>
  <c r="AE95191" i="1"/>
  <c r="AE95190" i="1"/>
  <c r="AE95189" i="1"/>
  <c r="AE95188" i="1"/>
  <c r="AE95187" i="1"/>
  <c r="AE95186" i="1"/>
  <c r="AE95185" i="1"/>
  <c r="AE95184" i="1"/>
  <c r="AE95183" i="1"/>
  <c r="AE95182" i="1"/>
  <c r="AE95181" i="1"/>
  <c r="AE95180" i="1"/>
  <c r="AE95179" i="1"/>
  <c r="AE95178" i="1"/>
  <c r="AE95177" i="1"/>
  <c r="AE95176" i="1"/>
  <c r="AE95175" i="1"/>
  <c r="AE95174" i="1"/>
  <c r="AE95173" i="1"/>
  <c r="AE95172" i="1"/>
  <c r="AE95171" i="1"/>
  <c r="AE95170" i="1"/>
  <c r="AE95169" i="1"/>
  <c r="AE95168" i="1"/>
  <c r="AE95167" i="1"/>
  <c r="AE95166" i="1"/>
  <c r="AE95165" i="1"/>
  <c r="AE95164" i="1"/>
  <c r="AE95163" i="1"/>
  <c r="AE95162" i="1"/>
  <c r="AE95161" i="1"/>
  <c r="AE95160" i="1"/>
  <c r="AE95159" i="1"/>
  <c r="AE95158" i="1"/>
  <c r="AE95157" i="1"/>
  <c r="AE95156" i="1"/>
  <c r="AE95155" i="1"/>
  <c r="AE95154" i="1"/>
  <c r="AE95153" i="1"/>
  <c r="AE95152" i="1"/>
  <c r="AE95151" i="1"/>
  <c r="AE95150" i="1"/>
  <c r="AE95149" i="1"/>
  <c r="AE95148" i="1"/>
  <c r="AE95147" i="1"/>
  <c r="AE95146" i="1"/>
  <c r="AE95145" i="1"/>
  <c r="AE95144" i="1"/>
  <c r="AE95143" i="1"/>
  <c r="AE95142" i="1"/>
  <c r="AE95141" i="1"/>
  <c r="AE95140" i="1"/>
  <c r="AE95139" i="1"/>
  <c r="AE95138" i="1"/>
  <c r="AE95137" i="1"/>
  <c r="AE95136" i="1"/>
  <c r="AE95135" i="1"/>
  <c r="AE95134" i="1"/>
  <c r="AE95133" i="1"/>
  <c r="AE95132" i="1"/>
  <c r="AE95131" i="1"/>
  <c r="AE95130" i="1"/>
  <c r="AE95129" i="1"/>
  <c r="AE95128" i="1"/>
  <c r="AE95127" i="1"/>
  <c r="AE95126" i="1"/>
  <c r="AE95125" i="1"/>
  <c r="AE95124" i="1"/>
  <c r="AE95123" i="1"/>
  <c r="AE95122" i="1"/>
  <c r="AE95121" i="1"/>
  <c r="AE95120" i="1"/>
  <c r="AE95119" i="1"/>
  <c r="AE95118" i="1"/>
  <c r="AE95117" i="1"/>
  <c r="AE95116" i="1"/>
  <c r="AE95115" i="1"/>
  <c r="AE95114" i="1"/>
  <c r="AE95113" i="1"/>
  <c r="AE95112" i="1"/>
  <c r="AE95111" i="1"/>
  <c r="AE95110" i="1"/>
  <c r="AE95109" i="1"/>
  <c r="AE95108" i="1"/>
  <c r="AE95107" i="1"/>
  <c r="AE95106" i="1"/>
  <c r="AE95105" i="1"/>
  <c r="AE95104" i="1"/>
  <c r="AE95103" i="1"/>
  <c r="AE95102" i="1"/>
  <c r="AE95101" i="1"/>
  <c r="AE95100" i="1"/>
  <c r="AE95099" i="1"/>
  <c r="AE95098" i="1"/>
  <c r="AE95097" i="1"/>
  <c r="AE95096" i="1"/>
  <c r="AE95095" i="1"/>
  <c r="AE95094" i="1"/>
  <c r="AE95093" i="1"/>
  <c r="AE95092" i="1"/>
  <c r="AE95091" i="1"/>
  <c r="AE95090" i="1"/>
  <c r="AE95089" i="1"/>
  <c r="AE95088" i="1"/>
  <c r="AE95087" i="1"/>
  <c r="AE95086" i="1"/>
  <c r="AE95085" i="1"/>
  <c r="AE95084" i="1"/>
  <c r="AE95083" i="1"/>
  <c r="AE95082" i="1"/>
  <c r="AE95081" i="1"/>
  <c r="AE95080" i="1"/>
  <c r="AE95079" i="1"/>
  <c r="AE95078" i="1"/>
  <c r="AE95077" i="1"/>
  <c r="AE95076" i="1"/>
  <c r="AE95075" i="1"/>
  <c r="AE95074" i="1"/>
  <c r="AE95073" i="1"/>
  <c r="AE95072" i="1"/>
  <c r="AE95071" i="1"/>
  <c r="AE95070" i="1"/>
  <c r="AE95069" i="1"/>
  <c r="AE95068" i="1"/>
  <c r="AE95067" i="1"/>
  <c r="AE95066" i="1"/>
  <c r="AE95065" i="1"/>
  <c r="AE95064" i="1"/>
  <c r="AE95063" i="1"/>
  <c r="AE95062" i="1"/>
  <c r="AE95061" i="1"/>
  <c r="AE95060" i="1"/>
  <c r="AE95059" i="1"/>
  <c r="AE95058" i="1"/>
  <c r="AE95057" i="1"/>
  <c r="AE95056" i="1"/>
  <c r="AE95055" i="1"/>
  <c r="AE95054" i="1"/>
  <c r="AE95053" i="1"/>
  <c r="AE95052" i="1"/>
  <c r="AE95051" i="1"/>
  <c r="AE95050" i="1"/>
  <c r="AE95049" i="1"/>
  <c r="AE95048" i="1"/>
  <c r="AE95047" i="1"/>
  <c r="AE95046" i="1"/>
  <c r="AE95045" i="1"/>
  <c r="AE95044" i="1"/>
  <c r="AE95043" i="1"/>
  <c r="AE95042" i="1"/>
  <c r="AE95041" i="1"/>
  <c r="AE95040" i="1"/>
  <c r="AE95039" i="1"/>
  <c r="AE95038" i="1"/>
  <c r="AE95037" i="1"/>
  <c r="AE95036" i="1"/>
  <c r="AE95035" i="1"/>
  <c r="AE95034" i="1"/>
  <c r="AE95033" i="1"/>
  <c r="AE95032" i="1"/>
  <c r="AE95031" i="1"/>
  <c r="AE95030" i="1"/>
  <c r="AE95029" i="1"/>
  <c r="AE95028" i="1"/>
  <c r="AE95027" i="1"/>
  <c r="AE95026" i="1"/>
  <c r="AE95025" i="1"/>
  <c r="AE95024" i="1"/>
  <c r="AE95023" i="1"/>
  <c r="AE95022" i="1"/>
  <c r="AE95021" i="1"/>
  <c r="AE95020" i="1"/>
  <c r="AE95019" i="1"/>
  <c r="AE95018" i="1"/>
  <c r="AE95017" i="1"/>
  <c r="AE95016" i="1"/>
  <c r="AE95015" i="1"/>
  <c r="AE95014" i="1"/>
  <c r="AE95013" i="1"/>
  <c r="AE95012" i="1"/>
  <c r="AE95011" i="1"/>
  <c r="AE95010" i="1"/>
  <c r="AE95009" i="1"/>
  <c r="AE95008" i="1"/>
  <c r="AE95007" i="1"/>
  <c r="AE95006" i="1"/>
  <c r="AE95005" i="1"/>
  <c r="AE95004" i="1"/>
  <c r="AE95003" i="1"/>
  <c r="AE95002" i="1"/>
  <c r="AE95001" i="1"/>
  <c r="AE95000" i="1"/>
  <c r="AE94999" i="1"/>
  <c r="AE94998" i="1"/>
  <c r="AE94997" i="1"/>
  <c r="AE94996" i="1"/>
  <c r="AE94995" i="1"/>
  <c r="AE94994" i="1"/>
  <c r="AE94993" i="1"/>
  <c r="AE94992" i="1"/>
  <c r="AE94991" i="1"/>
  <c r="AE94990" i="1"/>
  <c r="AE94989" i="1"/>
  <c r="AE94988" i="1"/>
  <c r="AE94987" i="1"/>
  <c r="AE94986" i="1"/>
  <c r="AE94985" i="1"/>
  <c r="AE94984" i="1"/>
  <c r="AE94983" i="1"/>
  <c r="AE94982" i="1"/>
  <c r="AE94981" i="1"/>
  <c r="AE94980" i="1"/>
  <c r="AE94979" i="1"/>
  <c r="AE94978" i="1"/>
  <c r="AE94977" i="1"/>
  <c r="AE94976" i="1"/>
  <c r="AE94975" i="1"/>
  <c r="AE94974" i="1"/>
  <c r="AE94973" i="1"/>
  <c r="AE94972" i="1"/>
  <c r="AE94971" i="1"/>
  <c r="AE94970" i="1"/>
  <c r="AE94969" i="1"/>
  <c r="AE94968" i="1"/>
  <c r="AE94967" i="1"/>
  <c r="AE94966" i="1"/>
  <c r="AE94965" i="1"/>
  <c r="AE94964" i="1"/>
  <c r="AE94963" i="1"/>
  <c r="AE94962" i="1"/>
  <c r="AE94961" i="1"/>
  <c r="AE94960" i="1"/>
  <c r="AE94959" i="1"/>
  <c r="AE94958" i="1"/>
  <c r="AE94957" i="1"/>
  <c r="AE94956" i="1"/>
  <c r="AE94955" i="1"/>
  <c r="AE94954" i="1"/>
  <c r="AE94953" i="1"/>
  <c r="AE94952" i="1"/>
  <c r="AE94951" i="1"/>
  <c r="AE94950" i="1"/>
  <c r="AE94949" i="1"/>
  <c r="AE94948" i="1"/>
  <c r="AE94947" i="1"/>
  <c r="AE94946" i="1"/>
  <c r="AE94945" i="1"/>
  <c r="AE94944" i="1"/>
  <c r="AE94943" i="1"/>
  <c r="AE94942" i="1"/>
  <c r="AE94941" i="1"/>
  <c r="AE94940" i="1"/>
  <c r="AE94939" i="1"/>
  <c r="AE94938" i="1"/>
  <c r="AE94937" i="1"/>
  <c r="AE94936" i="1"/>
  <c r="AE94935" i="1"/>
  <c r="AE94934" i="1"/>
  <c r="AE94933" i="1"/>
  <c r="AE94932" i="1"/>
  <c r="AE94931" i="1"/>
  <c r="AE94930" i="1"/>
  <c r="AE94929" i="1"/>
  <c r="AE94928" i="1"/>
  <c r="AE94927" i="1"/>
  <c r="AE94926" i="1"/>
  <c r="AE94925" i="1"/>
  <c r="AE94924" i="1"/>
  <c r="AE94923" i="1"/>
  <c r="AE94922" i="1"/>
  <c r="AE94921" i="1"/>
  <c r="AE94920" i="1"/>
  <c r="AE94919" i="1"/>
  <c r="AE94918" i="1"/>
  <c r="AE94917" i="1"/>
  <c r="AE94916" i="1"/>
  <c r="AE94915" i="1"/>
  <c r="AE94914" i="1"/>
  <c r="AE94913" i="1"/>
  <c r="AE94912" i="1"/>
  <c r="AE94911" i="1"/>
  <c r="AE94910" i="1"/>
  <c r="AE94909" i="1"/>
  <c r="AE94908" i="1"/>
  <c r="AE94907" i="1"/>
  <c r="AE94906" i="1"/>
  <c r="AE94905" i="1"/>
  <c r="AE94904" i="1"/>
  <c r="AE94903" i="1"/>
  <c r="AE94902" i="1"/>
  <c r="AE94901" i="1"/>
  <c r="AE94900" i="1"/>
  <c r="AE94899" i="1"/>
  <c r="AE94898" i="1"/>
  <c r="AE94897" i="1"/>
  <c r="AE94896" i="1"/>
  <c r="AE94895" i="1"/>
  <c r="AE94894" i="1"/>
  <c r="AE94893" i="1"/>
  <c r="AE94892" i="1"/>
  <c r="AE94891" i="1"/>
  <c r="AE94890" i="1"/>
  <c r="AE94889" i="1"/>
  <c r="AE94888" i="1"/>
  <c r="AE94887" i="1"/>
  <c r="AE94886" i="1"/>
  <c r="AE94885" i="1"/>
  <c r="AE94884" i="1"/>
  <c r="AE94883" i="1"/>
  <c r="AE94882" i="1"/>
  <c r="AE94881" i="1"/>
  <c r="AE94880" i="1"/>
  <c r="AE94879" i="1"/>
  <c r="AE94878" i="1"/>
  <c r="AE94877" i="1"/>
  <c r="AE94876" i="1"/>
  <c r="AE94875" i="1"/>
  <c r="AE94874" i="1"/>
  <c r="AE94873" i="1"/>
  <c r="AE94872" i="1"/>
  <c r="AE94871" i="1"/>
  <c r="AE94870" i="1"/>
  <c r="AE94869" i="1"/>
  <c r="AE94868" i="1"/>
  <c r="AE94867" i="1"/>
  <c r="AE94866" i="1"/>
  <c r="AE94865" i="1"/>
  <c r="AE94864" i="1"/>
  <c r="AE94863" i="1"/>
  <c r="AE94862" i="1"/>
  <c r="AE94861" i="1"/>
  <c r="AE94860" i="1"/>
  <c r="AE94859" i="1"/>
  <c r="AE94858" i="1"/>
  <c r="AE94857" i="1"/>
  <c r="AE94856" i="1"/>
  <c r="AE94855" i="1"/>
  <c r="AE94854" i="1"/>
  <c r="AE94853" i="1"/>
  <c r="AE94852" i="1"/>
  <c r="AE94851" i="1"/>
  <c r="AE94850" i="1"/>
  <c r="AE94849" i="1"/>
  <c r="AE94848" i="1"/>
  <c r="AE94847" i="1"/>
  <c r="AE94846" i="1"/>
  <c r="AE94845" i="1"/>
  <c r="AE94844" i="1"/>
  <c r="AE94843" i="1"/>
  <c r="AE94842" i="1"/>
  <c r="AE94841" i="1"/>
  <c r="AE94840" i="1"/>
  <c r="AE94839" i="1"/>
  <c r="AE94838" i="1"/>
  <c r="AE94837" i="1"/>
  <c r="AE94836" i="1"/>
  <c r="AE94835" i="1"/>
  <c r="AE94834" i="1"/>
  <c r="AE94833" i="1"/>
  <c r="AE94832" i="1"/>
  <c r="AE94831" i="1"/>
  <c r="AE94830" i="1"/>
  <c r="AE94829" i="1"/>
  <c r="AE94828" i="1"/>
  <c r="AE94827" i="1"/>
  <c r="AE94826" i="1"/>
  <c r="AE94825" i="1"/>
  <c r="AE94824" i="1"/>
  <c r="AE94823" i="1"/>
  <c r="AE94822" i="1"/>
  <c r="AE94821" i="1"/>
  <c r="AE94820" i="1"/>
  <c r="AE94819" i="1"/>
  <c r="AE94818" i="1"/>
  <c r="AE94817" i="1"/>
  <c r="AE94816" i="1"/>
  <c r="AE94815" i="1"/>
  <c r="AE94814" i="1"/>
  <c r="AE94813" i="1"/>
  <c r="AE94812" i="1"/>
  <c r="AE94811" i="1"/>
  <c r="AE94810" i="1"/>
  <c r="AE94809" i="1"/>
  <c r="AE94808" i="1"/>
  <c r="AE94807" i="1"/>
  <c r="AE94806" i="1"/>
  <c r="AE94805" i="1"/>
  <c r="AE94804" i="1"/>
  <c r="AE94803" i="1"/>
  <c r="AE94802" i="1"/>
  <c r="AE94801" i="1"/>
  <c r="AE94800" i="1"/>
  <c r="AE94799" i="1"/>
  <c r="AE94798" i="1"/>
  <c r="AE94797" i="1"/>
  <c r="AE94796" i="1"/>
  <c r="AE94795" i="1"/>
  <c r="AE94794" i="1"/>
  <c r="AE94793" i="1"/>
  <c r="AE94792" i="1"/>
  <c r="AE94791" i="1"/>
  <c r="AE94790" i="1"/>
  <c r="AE94789" i="1"/>
  <c r="AE94788" i="1"/>
  <c r="AE94787" i="1"/>
  <c r="AE94786" i="1"/>
  <c r="AE94785" i="1"/>
  <c r="AE94784" i="1"/>
  <c r="AE94783" i="1"/>
  <c r="AE94782" i="1"/>
  <c r="AE94781" i="1"/>
  <c r="AE94780" i="1"/>
  <c r="AE94779" i="1"/>
  <c r="AE94778" i="1"/>
  <c r="AE94777" i="1"/>
  <c r="AE94776" i="1"/>
  <c r="AE94775" i="1"/>
  <c r="AE94774" i="1"/>
  <c r="AE94773" i="1"/>
  <c r="AE94772" i="1"/>
  <c r="AE94771" i="1"/>
  <c r="AE94770" i="1"/>
  <c r="AE94769" i="1"/>
  <c r="AE94768" i="1"/>
  <c r="AE94767" i="1"/>
  <c r="AE94766" i="1"/>
  <c r="AE94765" i="1"/>
  <c r="AE94764" i="1"/>
  <c r="AE94763" i="1"/>
  <c r="AE94762" i="1"/>
  <c r="AE94761" i="1"/>
  <c r="AE94760" i="1"/>
  <c r="AE94759" i="1"/>
  <c r="AE94758" i="1"/>
  <c r="AE94757" i="1"/>
  <c r="AE94756" i="1"/>
  <c r="AE94755" i="1"/>
  <c r="AE94754" i="1"/>
  <c r="AE94753" i="1"/>
  <c r="AE94752" i="1"/>
  <c r="AE94751" i="1"/>
  <c r="AE94750" i="1"/>
  <c r="AE94749" i="1"/>
  <c r="AE94748" i="1"/>
  <c r="AE94747" i="1"/>
  <c r="AE94746" i="1"/>
  <c r="AE94745" i="1"/>
  <c r="AE94744" i="1"/>
  <c r="AE94743" i="1"/>
  <c r="AE94742" i="1"/>
  <c r="AE94741" i="1"/>
  <c r="AE94740" i="1"/>
  <c r="AE94739" i="1"/>
  <c r="AE94738" i="1"/>
  <c r="AE94737" i="1"/>
  <c r="AE94736" i="1"/>
  <c r="AE94735" i="1"/>
  <c r="AE94734" i="1"/>
  <c r="AE94733" i="1"/>
  <c r="AE94732" i="1"/>
  <c r="AE94731" i="1"/>
  <c r="AE94730" i="1"/>
  <c r="AE94729" i="1"/>
  <c r="AE94728" i="1"/>
  <c r="AE94727" i="1"/>
  <c r="AE94726" i="1"/>
  <c r="AE94725" i="1"/>
  <c r="AE94724" i="1"/>
  <c r="AE94723" i="1"/>
  <c r="AE94722" i="1"/>
  <c r="AE94721" i="1"/>
  <c r="AE94720" i="1"/>
  <c r="AE94719" i="1"/>
  <c r="AE94718" i="1"/>
  <c r="AE94717" i="1"/>
  <c r="AE94716" i="1"/>
  <c r="AE94715" i="1"/>
  <c r="AE94714" i="1"/>
  <c r="AE94713" i="1"/>
  <c r="AE94712" i="1"/>
  <c r="AE94711" i="1"/>
  <c r="AE94710" i="1"/>
  <c r="AE94709" i="1"/>
  <c r="AE94708" i="1"/>
  <c r="AE94707" i="1"/>
  <c r="AE94706" i="1"/>
  <c r="AE94705" i="1"/>
  <c r="AE94704" i="1"/>
  <c r="AE94703" i="1"/>
  <c r="AE94702" i="1"/>
  <c r="AE94701" i="1"/>
  <c r="AE94700" i="1"/>
  <c r="AE94699" i="1"/>
  <c r="AE94698" i="1"/>
  <c r="AE94697" i="1"/>
  <c r="AE94696" i="1"/>
  <c r="AE94695" i="1"/>
  <c r="AE94694" i="1"/>
  <c r="AE94693" i="1"/>
  <c r="AE94692" i="1"/>
  <c r="AE94691" i="1"/>
  <c r="AE94690" i="1"/>
  <c r="AE94689" i="1"/>
  <c r="AE94688" i="1"/>
  <c r="AE94687" i="1"/>
  <c r="AE94686" i="1"/>
  <c r="AE94685" i="1"/>
  <c r="AE94684" i="1"/>
  <c r="AE94683" i="1"/>
  <c r="AE94682" i="1"/>
  <c r="AE94681" i="1"/>
  <c r="AE94680" i="1"/>
  <c r="AE94679" i="1"/>
  <c r="AE94678" i="1"/>
  <c r="AE94677" i="1"/>
  <c r="AE94676" i="1"/>
  <c r="AE94675" i="1"/>
  <c r="AE94674" i="1"/>
  <c r="AE94673" i="1"/>
  <c r="AE94672" i="1"/>
  <c r="AE94671" i="1"/>
  <c r="AE94670" i="1"/>
  <c r="AE94669" i="1"/>
  <c r="AE94668" i="1"/>
  <c r="AE94667" i="1"/>
  <c r="AE94666" i="1"/>
  <c r="AE94665" i="1"/>
  <c r="AE94664" i="1"/>
  <c r="AE94663" i="1"/>
  <c r="AE94662" i="1"/>
  <c r="AE94661" i="1"/>
  <c r="AE94660" i="1"/>
  <c r="AE94659" i="1"/>
  <c r="AE94658" i="1"/>
  <c r="AE94657" i="1"/>
  <c r="AE94656" i="1"/>
  <c r="AE94655" i="1"/>
  <c r="AE94654" i="1"/>
  <c r="AE94653" i="1"/>
  <c r="AE94652" i="1"/>
  <c r="AE94651" i="1"/>
  <c r="AE94650" i="1"/>
  <c r="AE94649" i="1"/>
  <c r="AE94648" i="1"/>
  <c r="AE94647" i="1"/>
  <c r="AE94646" i="1"/>
  <c r="AE94645" i="1"/>
  <c r="AE94644" i="1"/>
  <c r="AE94643" i="1"/>
  <c r="AE94642" i="1"/>
  <c r="AE94641" i="1"/>
  <c r="AE94640" i="1"/>
  <c r="AE94639" i="1"/>
  <c r="AE94638" i="1"/>
  <c r="AE94637" i="1"/>
  <c r="AE94636" i="1"/>
  <c r="AE94635" i="1"/>
  <c r="AE94634" i="1"/>
  <c r="AE94633" i="1"/>
  <c r="AE94632" i="1"/>
  <c r="AE94631" i="1"/>
  <c r="AE94630" i="1"/>
  <c r="AE94629" i="1"/>
  <c r="AE94628" i="1"/>
  <c r="AE94627" i="1"/>
  <c r="AE94626" i="1"/>
  <c r="AE94625" i="1"/>
  <c r="AE94624" i="1"/>
  <c r="AE94623" i="1"/>
  <c r="AE94622" i="1"/>
  <c r="AE94621" i="1"/>
  <c r="AE94620" i="1"/>
  <c r="AE94619" i="1"/>
  <c r="AE94618" i="1"/>
  <c r="AE94617" i="1"/>
  <c r="AE94616" i="1"/>
  <c r="AE94615" i="1"/>
  <c r="AE94614" i="1"/>
  <c r="AE94613" i="1"/>
  <c r="AE94612" i="1"/>
  <c r="AE94611" i="1"/>
  <c r="AE94610" i="1"/>
  <c r="AE94609" i="1"/>
  <c r="AE94608" i="1"/>
  <c r="AE94607" i="1"/>
  <c r="AE94606" i="1"/>
  <c r="AE94605" i="1"/>
  <c r="AE94604" i="1"/>
  <c r="AE94603" i="1"/>
  <c r="AE94602" i="1"/>
  <c r="AE94601" i="1"/>
  <c r="AE94600" i="1"/>
  <c r="AE94599" i="1"/>
  <c r="AE94598" i="1"/>
  <c r="AE94597" i="1"/>
  <c r="AE94596" i="1"/>
  <c r="AE94595" i="1"/>
  <c r="AE94594" i="1"/>
  <c r="AE94593" i="1"/>
  <c r="AE94592" i="1"/>
  <c r="AE94591" i="1"/>
  <c r="AE94590" i="1"/>
  <c r="AE94589" i="1"/>
  <c r="AE94588" i="1"/>
  <c r="AE94587" i="1"/>
  <c r="AE94586" i="1"/>
  <c r="AE94585" i="1"/>
  <c r="AE94584" i="1"/>
  <c r="AE94583" i="1"/>
  <c r="AE94582" i="1"/>
  <c r="AE94581" i="1"/>
  <c r="AE94580" i="1"/>
  <c r="AE94579" i="1"/>
  <c r="AE94578" i="1"/>
  <c r="AE94577" i="1"/>
  <c r="AE94576" i="1"/>
  <c r="AE94575" i="1"/>
  <c r="AE94574" i="1"/>
  <c r="AE94573" i="1"/>
  <c r="AE94572" i="1"/>
  <c r="AE94571" i="1"/>
  <c r="AE94570" i="1"/>
  <c r="AE94569" i="1"/>
  <c r="AE94568" i="1"/>
  <c r="AE94567" i="1"/>
  <c r="AE94566" i="1"/>
  <c r="AE94565" i="1"/>
  <c r="AE94564" i="1"/>
  <c r="AE94563" i="1"/>
  <c r="AE94562" i="1"/>
  <c r="AE94561" i="1"/>
  <c r="AE94560" i="1"/>
  <c r="AE94559" i="1"/>
  <c r="AE94558" i="1"/>
  <c r="AE94557" i="1"/>
  <c r="AE94556" i="1"/>
  <c r="AE94555" i="1"/>
  <c r="AE94554" i="1"/>
  <c r="AE94553" i="1"/>
  <c r="AE94552" i="1"/>
  <c r="AE94551" i="1"/>
  <c r="AE94550" i="1"/>
  <c r="AE94549" i="1"/>
  <c r="AE94548" i="1"/>
  <c r="AE94547" i="1"/>
  <c r="AE94546" i="1"/>
  <c r="AE94545" i="1"/>
  <c r="AE94544" i="1"/>
  <c r="AE94543" i="1"/>
  <c r="AE94542" i="1"/>
  <c r="AE94541" i="1"/>
  <c r="AE94540" i="1"/>
  <c r="AE94539" i="1"/>
  <c r="AE94538" i="1"/>
  <c r="AE94537" i="1"/>
  <c r="AE94536" i="1"/>
  <c r="AE94535" i="1"/>
  <c r="AE94534" i="1"/>
  <c r="AE94533" i="1"/>
  <c r="AE94532" i="1"/>
  <c r="AE94531" i="1"/>
  <c r="AE94530" i="1"/>
  <c r="AE94529" i="1"/>
  <c r="AE94528" i="1"/>
  <c r="AE94527" i="1"/>
  <c r="AE94526" i="1"/>
  <c r="AE94525" i="1"/>
  <c r="AE94524" i="1"/>
  <c r="AE94523" i="1"/>
  <c r="AE94522" i="1"/>
  <c r="AE94521" i="1"/>
  <c r="AE94520" i="1"/>
  <c r="AE94519" i="1"/>
  <c r="AE94518" i="1"/>
  <c r="AE94517" i="1"/>
  <c r="AE94516" i="1"/>
  <c r="AE94515" i="1"/>
  <c r="AE94514" i="1"/>
  <c r="AE94513" i="1"/>
  <c r="AE94512" i="1"/>
  <c r="AE94511" i="1"/>
  <c r="AE94510" i="1"/>
  <c r="AE94509" i="1"/>
  <c r="AE94508" i="1"/>
  <c r="AE94507" i="1"/>
  <c r="AE94506" i="1"/>
  <c r="AE94505" i="1"/>
  <c r="AE94504" i="1"/>
  <c r="AE94503" i="1"/>
  <c r="AE94502" i="1"/>
  <c r="AE94501" i="1"/>
  <c r="AE94500" i="1"/>
  <c r="AE94499" i="1"/>
  <c r="AE94498" i="1"/>
  <c r="AE94497" i="1"/>
  <c r="AE94496" i="1"/>
  <c r="AE94495" i="1"/>
  <c r="AE94494" i="1"/>
  <c r="AE94493" i="1"/>
  <c r="AE94492" i="1"/>
  <c r="AE94491" i="1"/>
  <c r="AE94490" i="1"/>
  <c r="AE94489" i="1"/>
  <c r="AE94488" i="1"/>
  <c r="AE94487" i="1"/>
  <c r="AE94486" i="1"/>
  <c r="AE94485" i="1"/>
  <c r="AE94484" i="1"/>
  <c r="AE94483" i="1"/>
  <c r="AE94482" i="1"/>
  <c r="AE94481" i="1"/>
  <c r="AE94480" i="1"/>
  <c r="AE94479" i="1"/>
  <c r="AE94478" i="1"/>
  <c r="AE94477" i="1"/>
  <c r="AE94476" i="1"/>
  <c r="AE94475" i="1"/>
  <c r="AE94474" i="1"/>
  <c r="AE94473" i="1"/>
  <c r="AE94472" i="1"/>
  <c r="AE94471" i="1"/>
  <c r="AE94470" i="1"/>
  <c r="AE94469" i="1"/>
  <c r="AE94468" i="1"/>
  <c r="AE94467" i="1"/>
  <c r="AE94466" i="1"/>
  <c r="AE94465" i="1"/>
  <c r="AE94464" i="1"/>
  <c r="AE94463" i="1"/>
  <c r="AE94462" i="1"/>
  <c r="AE94461" i="1"/>
  <c r="AE94460" i="1"/>
  <c r="AE94459" i="1"/>
  <c r="AE94458" i="1"/>
  <c r="AE94457" i="1"/>
  <c r="AE94456" i="1"/>
  <c r="AE94455" i="1"/>
  <c r="AE94454" i="1"/>
  <c r="AE94453" i="1"/>
  <c r="AE94452" i="1"/>
  <c r="AE94451" i="1"/>
  <c r="AE94450" i="1"/>
  <c r="AE94449" i="1"/>
  <c r="AE94448" i="1"/>
  <c r="AE94447" i="1"/>
  <c r="AE94446" i="1"/>
  <c r="AE94445" i="1"/>
  <c r="AE94444" i="1"/>
  <c r="AE94443" i="1"/>
  <c r="AE94442" i="1"/>
  <c r="AE94441" i="1"/>
  <c r="AE94440" i="1"/>
  <c r="AE94439" i="1"/>
  <c r="AE94438" i="1"/>
  <c r="AE94437" i="1"/>
  <c r="AE94436" i="1"/>
  <c r="AE94435" i="1"/>
  <c r="AE94434" i="1"/>
  <c r="AE94433" i="1"/>
  <c r="AE94432" i="1"/>
  <c r="AE94431" i="1"/>
  <c r="AE94430" i="1"/>
  <c r="AE94429" i="1"/>
  <c r="AE94428" i="1"/>
  <c r="AE94427" i="1"/>
  <c r="AE94426" i="1"/>
  <c r="AE94425" i="1"/>
  <c r="AE94424" i="1"/>
  <c r="AE94423" i="1"/>
  <c r="AE94422" i="1"/>
  <c r="AE94421" i="1"/>
  <c r="AE94420" i="1"/>
  <c r="AE94419" i="1"/>
  <c r="AE94418" i="1"/>
  <c r="AE94417" i="1"/>
  <c r="AE94416" i="1"/>
  <c r="AE94415" i="1"/>
  <c r="AE94414" i="1"/>
  <c r="AE94413" i="1"/>
  <c r="AE94412" i="1"/>
  <c r="AE94411" i="1"/>
  <c r="AE94410" i="1"/>
  <c r="AE94409" i="1"/>
  <c r="AE94408" i="1"/>
  <c r="AE94407" i="1"/>
  <c r="AE94406" i="1"/>
  <c r="AE94405" i="1"/>
  <c r="AE94404" i="1"/>
  <c r="AE94403" i="1"/>
  <c r="AE94402" i="1"/>
  <c r="AE94401" i="1"/>
  <c r="AE94400" i="1"/>
  <c r="AE94399" i="1"/>
  <c r="AE94398" i="1"/>
  <c r="AE94397" i="1"/>
  <c r="AE94396" i="1"/>
  <c r="AE94395" i="1"/>
  <c r="AE94394" i="1"/>
  <c r="AE94393" i="1"/>
  <c r="AE94392" i="1"/>
  <c r="AE94391" i="1"/>
  <c r="AE94390" i="1"/>
  <c r="AE94389" i="1"/>
  <c r="AE94388" i="1"/>
  <c r="AE94387" i="1"/>
  <c r="AE94386" i="1"/>
  <c r="AE94385" i="1"/>
  <c r="AE94384" i="1"/>
  <c r="AE94383" i="1"/>
  <c r="AE94382" i="1"/>
  <c r="AE94381" i="1"/>
  <c r="AE94380" i="1"/>
  <c r="AE94379" i="1"/>
  <c r="AE94378" i="1"/>
  <c r="AE94377" i="1"/>
  <c r="AE94376" i="1"/>
  <c r="AE94375" i="1"/>
  <c r="AE94374" i="1"/>
  <c r="AE94373" i="1"/>
  <c r="AE94372" i="1"/>
  <c r="AE94371" i="1"/>
  <c r="AE94370" i="1"/>
  <c r="AE94369" i="1"/>
  <c r="AE94368" i="1"/>
  <c r="AE94367" i="1"/>
  <c r="AE94366" i="1"/>
  <c r="AE94365" i="1"/>
  <c r="AE94364" i="1"/>
  <c r="AE94363" i="1"/>
  <c r="AE94362" i="1"/>
  <c r="AE94361" i="1"/>
  <c r="AE94360" i="1"/>
  <c r="AE94359" i="1"/>
  <c r="AE94358" i="1"/>
  <c r="AE94357" i="1"/>
  <c r="AE94356" i="1"/>
  <c r="AE94355" i="1"/>
  <c r="AE94354" i="1"/>
  <c r="AE94353" i="1"/>
  <c r="AE94352" i="1"/>
  <c r="AE94351" i="1"/>
  <c r="AE94350" i="1"/>
  <c r="AE94349" i="1"/>
  <c r="AE94348" i="1"/>
  <c r="AE94347" i="1"/>
  <c r="AE94346" i="1"/>
  <c r="AE94345" i="1"/>
  <c r="AE94344" i="1"/>
  <c r="AE94343" i="1"/>
  <c r="AE94342" i="1"/>
  <c r="AE94341" i="1"/>
  <c r="AE94340" i="1"/>
  <c r="AE94339" i="1"/>
  <c r="AE94338" i="1"/>
  <c r="AE94337" i="1"/>
  <c r="AE94336" i="1"/>
  <c r="AE94335" i="1"/>
  <c r="AE94334" i="1"/>
  <c r="AE94333" i="1"/>
  <c r="AE94332" i="1"/>
  <c r="AE94331" i="1"/>
  <c r="AE94330" i="1"/>
  <c r="AE94329" i="1"/>
  <c r="AE94328" i="1"/>
  <c r="AE94327" i="1"/>
  <c r="AE94326" i="1"/>
  <c r="AE94325" i="1"/>
  <c r="AE94324" i="1"/>
  <c r="AE94323" i="1"/>
  <c r="AE94322" i="1"/>
  <c r="AE94321" i="1"/>
  <c r="AE94320" i="1"/>
  <c r="AE94319" i="1"/>
  <c r="AE94318" i="1"/>
  <c r="AE94317" i="1"/>
  <c r="AE94316" i="1"/>
  <c r="AE94315" i="1"/>
  <c r="AE94314" i="1"/>
  <c r="AE94313" i="1"/>
  <c r="AE94312" i="1"/>
  <c r="AE94311" i="1"/>
  <c r="AE94310" i="1"/>
  <c r="AE94309" i="1"/>
  <c r="AE94308" i="1"/>
  <c r="AE94307" i="1"/>
  <c r="AE94306" i="1"/>
  <c r="AE94305" i="1"/>
  <c r="AE94304" i="1"/>
  <c r="AE94303" i="1"/>
  <c r="AE94302" i="1"/>
  <c r="AE94301" i="1"/>
  <c r="AE94300" i="1"/>
  <c r="AE94299" i="1"/>
  <c r="AE94298" i="1"/>
  <c r="AE94297" i="1"/>
  <c r="AE94296" i="1"/>
  <c r="AE94295" i="1"/>
  <c r="AE94294" i="1"/>
  <c r="AE94293" i="1"/>
  <c r="AE94292" i="1"/>
  <c r="AE94291" i="1"/>
  <c r="AE94290" i="1"/>
  <c r="AE94289" i="1"/>
  <c r="AE94288" i="1"/>
  <c r="AE94287" i="1"/>
  <c r="AE94286" i="1"/>
  <c r="AE94285" i="1"/>
  <c r="AE94284" i="1"/>
  <c r="AE94283" i="1"/>
  <c r="AE94282" i="1"/>
  <c r="AE94281" i="1"/>
  <c r="AE94280" i="1"/>
  <c r="AE94279" i="1"/>
  <c r="AE94278" i="1"/>
  <c r="AE94277" i="1"/>
  <c r="AE94276" i="1"/>
  <c r="AE94275" i="1"/>
  <c r="AE94274" i="1"/>
  <c r="AE94273" i="1"/>
  <c r="AE94272" i="1"/>
  <c r="AE94271" i="1"/>
  <c r="AE94270" i="1"/>
  <c r="AE94269" i="1"/>
  <c r="AE94268" i="1"/>
  <c r="AE94267" i="1"/>
  <c r="AE94266" i="1"/>
  <c r="AE94265" i="1"/>
  <c r="AE94264" i="1"/>
  <c r="AE94263" i="1"/>
  <c r="AE94262" i="1"/>
  <c r="AE94261" i="1"/>
  <c r="AE94260" i="1"/>
  <c r="AE94259" i="1"/>
  <c r="AE94258" i="1"/>
  <c r="AE94257" i="1"/>
  <c r="AE94256" i="1"/>
  <c r="AE94255" i="1"/>
  <c r="AE94254" i="1"/>
  <c r="AE94253" i="1"/>
  <c r="AE94252" i="1"/>
  <c r="AE94251" i="1"/>
  <c r="AE94250" i="1"/>
  <c r="AE94249" i="1"/>
  <c r="AE94248" i="1"/>
  <c r="AE94247" i="1"/>
  <c r="AE94246" i="1"/>
  <c r="AE94245" i="1"/>
  <c r="AE94244" i="1"/>
  <c r="AE94243" i="1"/>
  <c r="AE94242" i="1"/>
  <c r="AE94241" i="1"/>
  <c r="AE94240" i="1"/>
  <c r="AE94239" i="1"/>
  <c r="AE94238" i="1"/>
  <c r="AE94237" i="1"/>
  <c r="AE94236" i="1"/>
  <c r="AE94235" i="1"/>
  <c r="AE94234" i="1"/>
  <c r="AE94233" i="1"/>
  <c r="AE94232" i="1"/>
  <c r="AE94231" i="1"/>
  <c r="AE94230" i="1"/>
  <c r="AE94229" i="1"/>
  <c r="AE94228" i="1"/>
  <c r="AE94227" i="1"/>
  <c r="AE94226" i="1"/>
  <c r="AE94225" i="1"/>
  <c r="AE94224" i="1"/>
  <c r="AE94223" i="1"/>
  <c r="AE94222" i="1"/>
  <c r="AE94221" i="1"/>
  <c r="AE94220" i="1"/>
  <c r="AE94219" i="1"/>
  <c r="AE94218" i="1"/>
  <c r="AE94217" i="1"/>
  <c r="AE94216" i="1"/>
  <c r="AE94215" i="1"/>
  <c r="AE94214" i="1"/>
  <c r="AE94213" i="1"/>
  <c r="AE94212" i="1"/>
  <c r="AE94211" i="1"/>
  <c r="AE94210" i="1"/>
  <c r="AE94209" i="1"/>
  <c r="AE94208" i="1"/>
  <c r="AE94207" i="1"/>
  <c r="AE94206" i="1"/>
  <c r="AE94205" i="1"/>
  <c r="AE94204" i="1"/>
  <c r="AE94203" i="1"/>
  <c r="AE94202" i="1"/>
  <c r="AE94201" i="1"/>
  <c r="AE94200" i="1"/>
  <c r="AE94199" i="1"/>
  <c r="AE94198" i="1"/>
  <c r="AE94197" i="1"/>
  <c r="AE94196" i="1"/>
  <c r="AE94195" i="1"/>
  <c r="AE94194" i="1"/>
  <c r="AE94193" i="1"/>
  <c r="AE94192" i="1"/>
  <c r="AE94191" i="1"/>
  <c r="AE94190" i="1"/>
  <c r="AE94189" i="1"/>
  <c r="AE94188" i="1"/>
  <c r="AE94187" i="1"/>
  <c r="AE94186" i="1"/>
  <c r="AE94185" i="1"/>
  <c r="AE94184" i="1"/>
  <c r="AE94183" i="1"/>
  <c r="AE94182" i="1"/>
  <c r="AE94181" i="1"/>
  <c r="AE94180" i="1"/>
  <c r="AE94179" i="1"/>
  <c r="AE94178" i="1"/>
  <c r="AE94177" i="1"/>
  <c r="AE94176" i="1"/>
  <c r="AE94175" i="1"/>
  <c r="AE94174" i="1"/>
  <c r="AE94173" i="1"/>
  <c r="AE94172" i="1"/>
  <c r="AE94171" i="1"/>
  <c r="AE94170" i="1"/>
  <c r="AE94169" i="1"/>
  <c r="AE94168" i="1"/>
  <c r="AE94167" i="1"/>
  <c r="AE94166" i="1"/>
  <c r="AE94165" i="1"/>
  <c r="AE94164" i="1"/>
  <c r="AE94163" i="1"/>
  <c r="AE94162" i="1"/>
  <c r="AE94161" i="1"/>
  <c r="AE94160" i="1"/>
  <c r="AE94159" i="1"/>
  <c r="AE94158" i="1"/>
  <c r="AE94157" i="1"/>
  <c r="AE94156" i="1"/>
  <c r="AE94155" i="1"/>
  <c r="AE94154" i="1"/>
  <c r="AE94153" i="1"/>
  <c r="AE94152" i="1"/>
  <c r="AE94151" i="1"/>
  <c r="AE94150" i="1"/>
  <c r="AE94149" i="1"/>
  <c r="AE94148" i="1"/>
  <c r="AE94147" i="1"/>
  <c r="AE94146" i="1"/>
  <c r="AE94145" i="1"/>
  <c r="AE94144" i="1"/>
  <c r="AE94143" i="1"/>
  <c r="AE94142" i="1"/>
  <c r="AE94141" i="1"/>
  <c r="AE94140" i="1"/>
  <c r="AE94139" i="1"/>
  <c r="AE94138" i="1"/>
  <c r="AE94137" i="1"/>
  <c r="AE94136" i="1"/>
  <c r="AE94135" i="1"/>
  <c r="AE94134" i="1"/>
  <c r="AE94133" i="1"/>
  <c r="AE94132" i="1"/>
  <c r="AE94131" i="1"/>
  <c r="AE94130" i="1"/>
  <c r="AE94129" i="1"/>
  <c r="AE94128" i="1"/>
  <c r="AE94127" i="1"/>
  <c r="AE94126" i="1"/>
  <c r="AE94125" i="1"/>
  <c r="AE94124" i="1"/>
  <c r="AE94123" i="1"/>
  <c r="AE94122" i="1"/>
  <c r="AE94121" i="1"/>
  <c r="AE94120" i="1"/>
  <c r="AE94119" i="1"/>
  <c r="AE94118" i="1"/>
  <c r="AE94117" i="1"/>
  <c r="AE94116" i="1"/>
  <c r="AE94115" i="1"/>
  <c r="AE94114" i="1"/>
  <c r="AE94113" i="1"/>
  <c r="AE94112" i="1"/>
  <c r="AE94111" i="1"/>
  <c r="AE94110" i="1"/>
  <c r="AE94109" i="1"/>
  <c r="AE94108" i="1"/>
  <c r="AE94107" i="1"/>
  <c r="AE94106" i="1"/>
  <c r="AE94105" i="1"/>
  <c r="AE94104" i="1"/>
  <c r="AE94103" i="1"/>
  <c r="AE94102" i="1"/>
  <c r="AE94101" i="1"/>
  <c r="AE94100" i="1"/>
  <c r="AE94099" i="1"/>
  <c r="AE94098" i="1"/>
  <c r="AE94097" i="1"/>
  <c r="AE94096" i="1"/>
  <c r="AE94095" i="1"/>
  <c r="AE94094" i="1"/>
  <c r="AE94093" i="1"/>
  <c r="AE94092" i="1"/>
  <c r="AE94091" i="1"/>
  <c r="AE94090" i="1"/>
  <c r="AE94089" i="1"/>
  <c r="AE94088" i="1"/>
  <c r="AE94087" i="1"/>
  <c r="AE94086" i="1"/>
  <c r="AE94085" i="1"/>
  <c r="AE94084" i="1"/>
  <c r="AE94083" i="1"/>
  <c r="AE94082" i="1"/>
  <c r="AE94081" i="1"/>
  <c r="AE94080" i="1"/>
  <c r="AE94079" i="1"/>
  <c r="AE94078" i="1"/>
  <c r="AE94077" i="1"/>
  <c r="AE94076" i="1"/>
  <c r="AE94075" i="1"/>
  <c r="AE94074" i="1"/>
  <c r="AE94073" i="1"/>
  <c r="AE94072" i="1"/>
  <c r="AE94071" i="1"/>
  <c r="AE94070" i="1"/>
  <c r="AE94069" i="1"/>
  <c r="AE94068" i="1"/>
  <c r="AE94067" i="1"/>
  <c r="AE94066" i="1"/>
  <c r="AE94065" i="1"/>
  <c r="AE94064" i="1"/>
  <c r="AE94063" i="1"/>
  <c r="AE94062" i="1"/>
  <c r="AE94061" i="1"/>
  <c r="AE94060" i="1"/>
  <c r="AE94059" i="1"/>
  <c r="AE94058" i="1"/>
  <c r="AE94057" i="1"/>
  <c r="AE94056" i="1"/>
  <c r="AE94055" i="1"/>
  <c r="AE94054" i="1"/>
  <c r="AE94053" i="1"/>
  <c r="AE94052" i="1"/>
  <c r="AE94051" i="1"/>
  <c r="AE94050" i="1"/>
  <c r="AE94049" i="1"/>
  <c r="AE94048" i="1"/>
  <c r="AE94047" i="1"/>
  <c r="AE94046" i="1"/>
  <c r="AE94045" i="1"/>
  <c r="AE94044" i="1"/>
  <c r="AE94043" i="1"/>
  <c r="AE94042" i="1"/>
  <c r="AE94041" i="1"/>
  <c r="AE94040" i="1"/>
  <c r="AE94039" i="1"/>
  <c r="AE94038" i="1"/>
  <c r="AE94037" i="1"/>
  <c r="AE94036" i="1"/>
  <c r="AE94035" i="1"/>
  <c r="AE94034" i="1"/>
  <c r="AE94033" i="1"/>
  <c r="AE94032" i="1"/>
  <c r="AE94031" i="1"/>
  <c r="AE94030" i="1"/>
  <c r="AE94029" i="1"/>
  <c r="AE94028" i="1"/>
  <c r="AE94027" i="1"/>
  <c r="AE94026" i="1"/>
  <c r="AE94025" i="1"/>
  <c r="AE94024" i="1"/>
  <c r="AE94023" i="1"/>
  <c r="AE94022" i="1"/>
  <c r="AE94021" i="1"/>
  <c r="AE94020" i="1"/>
  <c r="AE94019" i="1"/>
  <c r="AE94018" i="1"/>
  <c r="AE94017" i="1"/>
  <c r="AE94016" i="1"/>
  <c r="AE94015" i="1"/>
  <c r="AE94014" i="1"/>
  <c r="AE94013" i="1"/>
  <c r="AE94012" i="1"/>
  <c r="AE94011" i="1"/>
  <c r="AE94010" i="1"/>
  <c r="AE94009" i="1"/>
  <c r="AE94008" i="1"/>
  <c r="AE94007" i="1"/>
  <c r="AE94006" i="1"/>
  <c r="AE94005" i="1"/>
  <c r="AE94004" i="1"/>
  <c r="AE94003" i="1"/>
  <c r="AE94002" i="1"/>
  <c r="AE94001" i="1"/>
  <c r="AE94000" i="1"/>
  <c r="AE93999" i="1"/>
  <c r="AE93998" i="1"/>
  <c r="AE93997" i="1"/>
  <c r="AE93996" i="1"/>
  <c r="AE93995" i="1"/>
  <c r="AE93994" i="1"/>
  <c r="AE93993" i="1"/>
  <c r="AE93992" i="1"/>
  <c r="AE93991" i="1"/>
  <c r="AE93990" i="1"/>
  <c r="AE93989" i="1"/>
  <c r="AE93988" i="1"/>
  <c r="AE93987" i="1"/>
  <c r="AE93986" i="1"/>
  <c r="AE93985" i="1"/>
  <c r="AE93984" i="1"/>
  <c r="AE93983" i="1"/>
  <c r="AE93982" i="1"/>
  <c r="AE93981" i="1"/>
  <c r="AE93980" i="1"/>
  <c r="AE93979" i="1"/>
  <c r="AE93978" i="1"/>
  <c r="AE93977" i="1"/>
  <c r="AE93976" i="1"/>
  <c r="AE93975" i="1"/>
  <c r="AE93974" i="1"/>
  <c r="AE93973" i="1"/>
  <c r="AE93972" i="1"/>
  <c r="AE93971" i="1"/>
  <c r="AE93970" i="1"/>
  <c r="AE93969" i="1"/>
  <c r="AE93968" i="1"/>
  <c r="AE93967" i="1"/>
  <c r="AE93966" i="1"/>
  <c r="AE93965" i="1"/>
  <c r="AE93964" i="1"/>
  <c r="AE93963" i="1"/>
  <c r="AE93962" i="1"/>
  <c r="AE93961" i="1"/>
  <c r="AE93960" i="1"/>
  <c r="AE93959" i="1"/>
  <c r="AE93958" i="1"/>
  <c r="AE93957" i="1"/>
  <c r="AE93956" i="1"/>
  <c r="AE93955" i="1"/>
  <c r="AE93954" i="1"/>
  <c r="AE93953" i="1"/>
  <c r="AE93952" i="1"/>
  <c r="AE93951" i="1"/>
  <c r="AE93950" i="1"/>
  <c r="AE93949" i="1"/>
  <c r="AE93948" i="1"/>
  <c r="AE93947" i="1"/>
  <c r="AE93946" i="1"/>
  <c r="AE93945" i="1"/>
  <c r="AE93944" i="1"/>
  <c r="AE93943" i="1"/>
  <c r="AE93942" i="1"/>
  <c r="AE93941" i="1"/>
  <c r="AE93940" i="1"/>
  <c r="AE93939" i="1"/>
  <c r="AE93938" i="1"/>
  <c r="AE93937" i="1"/>
  <c r="AE93936" i="1"/>
  <c r="AE93935" i="1"/>
  <c r="AE93934" i="1"/>
  <c r="AE93933" i="1"/>
  <c r="AE93932" i="1"/>
  <c r="AE93931" i="1"/>
  <c r="AE93930" i="1"/>
  <c r="AE93929" i="1"/>
  <c r="AE93928" i="1"/>
  <c r="AE93927" i="1"/>
  <c r="AE93926" i="1"/>
  <c r="AE93925" i="1"/>
  <c r="AE93924" i="1"/>
  <c r="AE93923" i="1"/>
  <c r="AE93922" i="1"/>
  <c r="AE93921" i="1"/>
  <c r="AE93920" i="1"/>
  <c r="AE93919" i="1"/>
  <c r="AE93918" i="1"/>
  <c r="AE93917" i="1"/>
  <c r="AE93916" i="1"/>
  <c r="AE93915" i="1"/>
  <c r="AE93914" i="1"/>
  <c r="AE93913" i="1"/>
  <c r="AE93912" i="1"/>
  <c r="AE93911" i="1"/>
  <c r="AE93910" i="1"/>
  <c r="AE93909" i="1"/>
  <c r="AE93908" i="1"/>
  <c r="AE93907" i="1"/>
  <c r="AE93906" i="1"/>
  <c r="AE93905" i="1"/>
  <c r="AE93904" i="1"/>
  <c r="AE93903" i="1"/>
  <c r="AE93902" i="1"/>
  <c r="AE93901" i="1"/>
  <c r="AE93900" i="1"/>
  <c r="AE93899" i="1"/>
  <c r="AE93898" i="1"/>
  <c r="AE93897" i="1"/>
  <c r="AE93896" i="1"/>
  <c r="AE93895" i="1"/>
  <c r="AE93894" i="1"/>
  <c r="AE93893" i="1"/>
  <c r="AE93892" i="1"/>
  <c r="AE93891" i="1"/>
  <c r="AE93890" i="1"/>
  <c r="AE93889" i="1"/>
  <c r="AE93888" i="1"/>
  <c r="AE93887" i="1"/>
  <c r="AE93886" i="1"/>
  <c r="AE93885" i="1"/>
  <c r="AE93884" i="1"/>
  <c r="AE93883" i="1"/>
  <c r="AE93882" i="1"/>
  <c r="AE93881" i="1"/>
  <c r="AE93880" i="1"/>
  <c r="AE93879" i="1"/>
  <c r="AE93878" i="1"/>
  <c r="AE93877" i="1"/>
  <c r="AE93876" i="1"/>
  <c r="AE93875" i="1"/>
  <c r="AE93874" i="1"/>
  <c r="AE93873" i="1"/>
  <c r="AE93872" i="1"/>
  <c r="AE93871" i="1"/>
  <c r="AE93870" i="1"/>
  <c r="AE93869" i="1"/>
  <c r="AE93868" i="1"/>
  <c r="AE93867" i="1"/>
  <c r="AE93866" i="1"/>
  <c r="AE93865" i="1"/>
  <c r="AE93864" i="1"/>
  <c r="AE93863" i="1"/>
  <c r="AE93862" i="1"/>
  <c r="AE93861" i="1"/>
  <c r="AE93860" i="1"/>
  <c r="AE93859" i="1"/>
  <c r="AE93858" i="1"/>
  <c r="AE93857" i="1"/>
  <c r="AE93856" i="1"/>
  <c r="AE93855" i="1"/>
  <c r="AE93854" i="1"/>
  <c r="AE93853" i="1"/>
  <c r="AE93852" i="1"/>
  <c r="AE93851" i="1"/>
  <c r="AE93850" i="1"/>
  <c r="AE93849" i="1"/>
  <c r="AE93848" i="1"/>
  <c r="AE93847" i="1"/>
  <c r="AE93846" i="1"/>
  <c r="AE93845" i="1"/>
  <c r="AE93844" i="1"/>
  <c r="AE93843" i="1"/>
  <c r="AE93842" i="1"/>
  <c r="AE93841" i="1"/>
  <c r="AE93840" i="1"/>
  <c r="AE93839" i="1"/>
  <c r="AE93838" i="1"/>
  <c r="AE93837" i="1"/>
  <c r="AE93836" i="1"/>
  <c r="AE93835" i="1"/>
  <c r="AE93834" i="1"/>
  <c r="AE93833" i="1"/>
  <c r="AE93832" i="1"/>
  <c r="AE93831" i="1"/>
  <c r="AE93830" i="1"/>
  <c r="AE93829" i="1"/>
  <c r="AE93828" i="1"/>
  <c r="AE93827" i="1"/>
  <c r="AE93826" i="1"/>
  <c r="AE93825" i="1"/>
  <c r="AE93824" i="1"/>
  <c r="AE93823" i="1"/>
  <c r="AE93822" i="1"/>
  <c r="AE93821" i="1"/>
  <c r="AE93820" i="1"/>
  <c r="AE93819" i="1"/>
  <c r="AE93818" i="1"/>
  <c r="AE93817" i="1"/>
  <c r="AE93816" i="1"/>
  <c r="AE93815" i="1"/>
  <c r="AE93814" i="1"/>
  <c r="AE93813" i="1"/>
  <c r="AE93812" i="1"/>
  <c r="AE93811" i="1"/>
  <c r="AE93810" i="1"/>
  <c r="AE93809" i="1"/>
  <c r="AE93808" i="1"/>
  <c r="AE93807" i="1"/>
  <c r="AE93806" i="1"/>
  <c r="AE93805" i="1"/>
  <c r="AE93804" i="1"/>
  <c r="AE93803" i="1"/>
  <c r="AE93802" i="1"/>
  <c r="AE93801" i="1"/>
  <c r="AE93800" i="1"/>
  <c r="AE93799" i="1"/>
  <c r="AE93798" i="1"/>
  <c r="AE93797" i="1"/>
  <c r="AE93796" i="1"/>
  <c r="AE93795" i="1"/>
  <c r="AE93794" i="1"/>
  <c r="AE93793" i="1"/>
  <c r="AE93792" i="1"/>
  <c r="AE93791" i="1"/>
  <c r="AE93790" i="1"/>
  <c r="AE93789" i="1"/>
  <c r="AE93788" i="1"/>
  <c r="AE93787" i="1"/>
  <c r="AE93786" i="1"/>
  <c r="AE93785" i="1"/>
  <c r="AE93784" i="1"/>
  <c r="AE93783" i="1"/>
  <c r="AE93782" i="1"/>
  <c r="AE93781" i="1"/>
  <c r="AE93780" i="1"/>
  <c r="AE93779" i="1"/>
  <c r="AE93778" i="1"/>
  <c r="AE93777" i="1"/>
  <c r="AE93776" i="1"/>
  <c r="AE93775" i="1"/>
  <c r="AE93774" i="1"/>
  <c r="AE93773" i="1"/>
  <c r="AE93772" i="1"/>
  <c r="AE93771" i="1"/>
  <c r="AE93770" i="1"/>
  <c r="AE93769" i="1"/>
  <c r="AE93768" i="1"/>
  <c r="AE93767" i="1"/>
  <c r="AE93766" i="1"/>
  <c r="AE93765" i="1"/>
  <c r="AE93764" i="1"/>
  <c r="AE93763" i="1"/>
  <c r="AE93762" i="1"/>
  <c r="AE93761" i="1"/>
  <c r="AE93760" i="1"/>
  <c r="AE93759" i="1"/>
  <c r="AE93758" i="1"/>
  <c r="AE93757" i="1"/>
  <c r="AE93756" i="1"/>
  <c r="AE93755" i="1"/>
  <c r="AE93754" i="1"/>
  <c r="AE93753" i="1"/>
  <c r="AE93752" i="1"/>
  <c r="AE93751" i="1"/>
  <c r="AE93750" i="1"/>
  <c r="AE93749" i="1"/>
  <c r="AE93748" i="1"/>
  <c r="AE93747" i="1"/>
  <c r="AE93746" i="1"/>
  <c r="AE93745" i="1"/>
  <c r="AE93744" i="1"/>
  <c r="AE93743" i="1"/>
  <c r="AE93742" i="1"/>
  <c r="AE93741" i="1"/>
  <c r="AE93740" i="1"/>
  <c r="AE93739" i="1"/>
  <c r="AE93738" i="1"/>
  <c r="AE93737" i="1"/>
  <c r="AE93736" i="1"/>
  <c r="AE93735" i="1"/>
  <c r="AE93734" i="1"/>
  <c r="AE93733" i="1"/>
  <c r="AE93732" i="1"/>
  <c r="AE93731" i="1"/>
  <c r="AE93730" i="1"/>
  <c r="AE93729" i="1"/>
  <c r="AE93728" i="1"/>
  <c r="AE93727" i="1"/>
  <c r="AE93726" i="1"/>
  <c r="AE93725" i="1"/>
  <c r="AE93724" i="1"/>
  <c r="AE93723" i="1"/>
  <c r="AE93722" i="1"/>
  <c r="AE93721" i="1"/>
  <c r="AE93720" i="1"/>
  <c r="AE93719" i="1"/>
  <c r="AE93718" i="1"/>
  <c r="AE93717" i="1"/>
  <c r="AE93716" i="1"/>
  <c r="AE93715" i="1"/>
  <c r="AE93714" i="1"/>
  <c r="AE93713" i="1"/>
  <c r="AE93712" i="1"/>
  <c r="AE93711" i="1"/>
  <c r="AE93710" i="1"/>
  <c r="AE93709" i="1"/>
  <c r="AE93708" i="1"/>
  <c r="AE93707" i="1"/>
  <c r="AE93706" i="1"/>
  <c r="AE93705" i="1"/>
  <c r="AE93704" i="1"/>
  <c r="AE93703" i="1"/>
  <c r="AE93702" i="1"/>
  <c r="AE93701" i="1"/>
  <c r="AE93700" i="1"/>
  <c r="AE93699" i="1"/>
  <c r="AE93698" i="1"/>
  <c r="AE93697" i="1"/>
  <c r="AE93696" i="1"/>
  <c r="AE93695" i="1"/>
  <c r="AE93694" i="1"/>
  <c r="AE93693" i="1"/>
  <c r="AE93692" i="1"/>
  <c r="AE93691" i="1"/>
  <c r="AE93690" i="1"/>
  <c r="AE93689" i="1"/>
  <c r="AE93688" i="1"/>
  <c r="AE93687" i="1"/>
  <c r="AE93686" i="1"/>
  <c r="AE93685" i="1"/>
  <c r="AE93684" i="1"/>
  <c r="AE93683" i="1"/>
  <c r="AE93682" i="1"/>
  <c r="AE93681" i="1"/>
  <c r="AE93680" i="1"/>
  <c r="AE93679" i="1"/>
  <c r="AE93678" i="1"/>
  <c r="AE93677" i="1"/>
  <c r="AE93676" i="1"/>
  <c r="AE93675" i="1"/>
  <c r="AE93674" i="1"/>
  <c r="AE93673" i="1"/>
  <c r="AE93672" i="1"/>
  <c r="AE93671" i="1"/>
  <c r="AE93670" i="1"/>
  <c r="AE93669" i="1"/>
  <c r="AE93668" i="1"/>
  <c r="AE93667" i="1"/>
  <c r="AE93666" i="1"/>
  <c r="AE93665" i="1"/>
  <c r="AE93664" i="1"/>
  <c r="AE93663" i="1"/>
  <c r="AE93662" i="1"/>
  <c r="AE93661" i="1"/>
  <c r="AE93660" i="1"/>
  <c r="AE93659" i="1"/>
  <c r="AE93658" i="1"/>
  <c r="AE93657" i="1"/>
  <c r="AE93656" i="1"/>
  <c r="AE93655" i="1"/>
  <c r="AE93654" i="1"/>
  <c r="AE93653" i="1"/>
  <c r="AE93652" i="1"/>
  <c r="AE93651" i="1"/>
  <c r="AE93650" i="1"/>
  <c r="AE93649" i="1"/>
  <c r="AE93648" i="1"/>
  <c r="AE93647" i="1"/>
  <c r="AE93646" i="1"/>
  <c r="AE93645" i="1"/>
  <c r="AE93644" i="1"/>
  <c r="AE93643" i="1"/>
  <c r="AE93642" i="1"/>
  <c r="AE93641" i="1"/>
  <c r="AE93640" i="1"/>
  <c r="AE93639" i="1"/>
  <c r="AE93638" i="1"/>
  <c r="AE93637" i="1"/>
  <c r="AE93636" i="1"/>
  <c r="AE93635" i="1"/>
  <c r="AE93634" i="1"/>
  <c r="AE93633" i="1"/>
  <c r="AE93632" i="1"/>
  <c r="AE93631" i="1"/>
  <c r="AE93630" i="1"/>
  <c r="AE93629" i="1"/>
  <c r="AE93628" i="1"/>
  <c r="AE93627" i="1"/>
  <c r="AE93626" i="1"/>
  <c r="AE93625" i="1"/>
  <c r="AE93624" i="1"/>
  <c r="AE93623" i="1"/>
  <c r="AE93622" i="1"/>
  <c r="AE93621" i="1"/>
  <c r="AE93620" i="1"/>
  <c r="AE93619" i="1"/>
  <c r="AE93618" i="1"/>
  <c r="AE93617" i="1"/>
  <c r="AE93616" i="1"/>
  <c r="AE93615" i="1"/>
  <c r="AE93614" i="1"/>
  <c r="AE93613" i="1"/>
  <c r="AE93612" i="1"/>
  <c r="AE93611" i="1"/>
  <c r="AE93610" i="1"/>
  <c r="AE93609" i="1"/>
  <c r="AE93608" i="1"/>
  <c r="AE93607" i="1"/>
  <c r="AE93606" i="1"/>
  <c r="AE93605" i="1"/>
  <c r="AE93604" i="1"/>
  <c r="AE93603" i="1"/>
  <c r="AE93602" i="1"/>
  <c r="AE93601" i="1"/>
  <c r="AE93600" i="1"/>
  <c r="AE93599" i="1"/>
  <c r="AE93598" i="1"/>
  <c r="AE93597" i="1"/>
  <c r="AE93596" i="1"/>
  <c r="AE93595" i="1"/>
  <c r="AE93594" i="1"/>
  <c r="AE93593" i="1"/>
  <c r="AE93592" i="1"/>
  <c r="AE93591" i="1"/>
  <c r="AE93590" i="1"/>
  <c r="AE93589" i="1"/>
  <c r="AE93588" i="1"/>
  <c r="AE93587" i="1"/>
  <c r="AE93586" i="1"/>
  <c r="AE93585" i="1"/>
  <c r="AE93584" i="1"/>
  <c r="AE93583" i="1"/>
  <c r="AE93582" i="1"/>
  <c r="AE93581" i="1"/>
  <c r="AE93580" i="1"/>
  <c r="AE93579" i="1"/>
  <c r="AE93578" i="1"/>
  <c r="AE93577" i="1"/>
  <c r="AE93576" i="1"/>
  <c r="AE93575" i="1"/>
  <c r="AE93574" i="1"/>
  <c r="AE93573" i="1"/>
  <c r="AE93572" i="1"/>
  <c r="AE93571" i="1"/>
  <c r="AE93570" i="1"/>
  <c r="AE93569" i="1"/>
  <c r="AE93568" i="1"/>
  <c r="AE93567" i="1"/>
  <c r="AE93566" i="1"/>
  <c r="AE93565" i="1"/>
  <c r="AE93564" i="1"/>
  <c r="AE93563" i="1"/>
  <c r="AE93562" i="1"/>
  <c r="AE93561" i="1"/>
  <c r="AE93560" i="1"/>
  <c r="AE93559" i="1"/>
  <c r="AE93558" i="1"/>
  <c r="AE93557" i="1"/>
  <c r="AE93556" i="1"/>
  <c r="AE93555" i="1"/>
  <c r="AE93554" i="1"/>
  <c r="AE93553" i="1"/>
  <c r="AE93552" i="1"/>
  <c r="AE93551" i="1"/>
  <c r="AE93550" i="1"/>
  <c r="AE93549" i="1"/>
  <c r="AE93548" i="1"/>
  <c r="AE93547" i="1"/>
  <c r="AE93546" i="1"/>
  <c r="AE93545" i="1"/>
  <c r="AE93544" i="1"/>
  <c r="AE93543" i="1"/>
  <c r="AE93542" i="1"/>
  <c r="AE93541" i="1"/>
  <c r="AE93540" i="1"/>
  <c r="AE93539" i="1"/>
  <c r="AE93538" i="1"/>
  <c r="AE93537" i="1"/>
  <c r="AE93536" i="1"/>
  <c r="AE93535" i="1"/>
  <c r="AE93534" i="1"/>
  <c r="AE93533" i="1"/>
  <c r="AE93532" i="1"/>
  <c r="AE93531" i="1"/>
  <c r="AE93530" i="1"/>
  <c r="AE93529" i="1"/>
  <c r="AE93528" i="1"/>
  <c r="AE93527" i="1"/>
  <c r="AE93526" i="1"/>
  <c r="AE93525" i="1"/>
  <c r="AE93524" i="1"/>
  <c r="AE93523" i="1"/>
  <c r="AE93522" i="1"/>
  <c r="AE93521" i="1"/>
  <c r="AE93520" i="1"/>
  <c r="AE93519" i="1"/>
  <c r="AE93518" i="1"/>
  <c r="AE93517" i="1"/>
  <c r="AE93516" i="1"/>
  <c r="AE93515" i="1"/>
  <c r="AE93514" i="1"/>
  <c r="AE93513" i="1"/>
  <c r="AE93512" i="1"/>
  <c r="AE93511" i="1"/>
  <c r="AE93510" i="1"/>
  <c r="AE93509" i="1"/>
  <c r="AE93508" i="1"/>
  <c r="AE93507" i="1"/>
  <c r="AE93506" i="1"/>
  <c r="AE93505" i="1"/>
  <c r="AE93504" i="1"/>
  <c r="AE93503" i="1"/>
  <c r="AE93502" i="1"/>
  <c r="AE93501" i="1"/>
  <c r="AE93500" i="1"/>
  <c r="AE93499" i="1"/>
  <c r="AE93498" i="1"/>
  <c r="AE93497" i="1"/>
  <c r="AE93496" i="1"/>
  <c r="AE93495" i="1"/>
  <c r="AE93494" i="1"/>
  <c r="AE93493" i="1"/>
  <c r="AE93492" i="1"/>
  <c r="AE93491" i="1"/>
  <c r="AE93490" i="1"/>
  <c r="AE93489" i="1"/>
  <c r="AE93488" i="1"/>
  <c r="AE93487" i="1"/>
  <c r="AE93486" i="1"/>
  <c r="AE93485" i="1"/>
  <c r="AE93484" i="1"/>
  <c r="AE93483" i="1"/>
  <c r="AE93482" i="1"/>
  <c r="AE93481" i="1"/>
  <c r="AE93480" i="1"/>
  <c r="AE93479" i="1"/>
  <c r="AE93478" i="1"/>
  <c r="AE93477" i="1"/>
  <c r="AE93476" i="1"/>
  <c r="AE93475" i="1"/>
  <c r="AE93474" i="1"/>
  <c r="AE93473" i="1"/>
  <c r="AE93472" i="1"/>
  <c r="AE93471" i="1"/>
  <c r="AE93470" i="1"/>
  <c r="AE93469" i="1"/>
  <c r="AE93468" i="1"/>
  <c r="AE93467" i="1"/>
  <c r="AE93466" i="1"/>
  <c r="AE93465" i="1"/>
  <c r="AE93464" i="1"/>
  <c r="AE93463" i="1"/>
  <c r="AE93462" i="1"/>
  <c r="AE93461" i="1"/>
  <c r="AE93460" i="1"/>
  <c r="AE93459" i="1"/>
  <c r="AE93458" i="1"/>
  <c r="AE93457" i="1"/>
  <c r="AE93456" i="1"/>
  <c r="AE93455" i="1"/>
  <c r="AE93454" i="1"/>
  <c r="AE93453" i="1"/>
  <c r="AE93452" i="1"/>
  <c r="AE93451" i="1"/>
  <c r="AE93450" i="1"/>
  <c r="AE93449" i="1"/>
  <c r="AE93448" i="1"/>
  <c r="AE93447" i="1"/>
  <c r="AE93446" i="1"/>
  <c r="AE93445" i="1"/>
  <c r="AE93444" i="1"/>
  <c r="AE93443" i="1"/>
  <c r="AE93442" i="1"/>
  <c r="AE93441" i="1"/>
  <c r="AE93440" i="1"/>
  <c r="AE93439" i="1"/>
  <c r="AE93438" i="1"/>
  <c r="AE93437" i="1"/>
  <c r="AE93436" i="1"/>
  <c r="AE93435" i="1"/>
  <c r="AE93434" i="1"/>
  <c r="AE93433" i="1"/>
  <c r="AE93432" i="1"/>
  <c r="AE93431" i="1"/>
  <c r="AE93430" i="1"/>
  <c r="AE93429" i="1"/>
  <c r="AE93428" i="1"/>
  <c r="AE93427" i="1"/>
  <c r="AE93426" i="1"/>
  <c r="AE93425" i="1"/>
  <c r="AE93424" i="1"/>
  <c r="AE93423" i="1"/>
  <c r="AE93422" i="1"/>
  <c r="AE93421" i="1"/>
  <c r="AE93420" i="1"/>
  <c r="AE93419" i="1"/>
  <c r="AE93418" i="1"/>
  <c r="AE93417" i="1"/>
  <c r="AE93416" i="1"/>
  <c r="AE93415" i="1"/>
  <c r="AE93414" i="1"/>
  <c r="AE93413" i="1"/>
  <c r="AE93412" i="1"/>
  <c r="AE93411" i="1"/>
  <c r="AE93410" i="1"/>
  <c r="AE93409" i="1"/>
  <c r="AE93408" i="1"/>
  <c r="AE93407" i="1"/>
  <c r="AE93406" i="1"/>
  <c r="AE93405" i="1"/>
  <c r="AE93404" i="1"/>
  <c r="AE93403" i="1"/>
  <c r="AE93402" i="1"/>
  <c r="AE93401" i="1"/>
  <c r="AE93400" i="1"/>
  <c r="AE93399" i="1"/>
  <c r="AE93398" i="1"/>
  <c r="AE93397" i="1"/>
  <c r="AE93396" i="1"/>
  <c r="AE93395" i="1"/>
  <c r="AE93394" i="1"/>
  <c r="AE93393" i="1"/>
  <c r="AE93392" i="1"/>
  <c r="AE93391" i="1"/>
  <c r="AE93390" i="1"/>
  <c r="AE93389" i="1"/>
  <c r="AE93388" i="1"/>
  <c r="AE93387" i="1"/>
  <c r="AE93386" i="1"/>
  <c r="AE93385" i="1"/>
  <c r="AE93384" i="1"/>
  <c r="AE93383" i="1"/>
  <c r="AE93382" i="1"/>
  <c r="AE93381" i="1"/>
  <c r="AE93380" i="1"/>
  <c r="AE93379" i="1"/>
  <c r="AE93378" i="1"/>
  <c r="AE93377" i="1"/>
  <c r="AE93376" i="1"/>
  <c r="AE93375" i="1"/>
  <c r="AE93374" i="1"/>
  <c r="AE93373" i="1"/>
  <c r="AE93372" i="1"/>
  <c r="AE93371" i="1"/>
  <c r="AE93370" i="1"/>
  <c r="AE93369" i="1"/>
  <c r="AE93368" i="1"/>
  <c r="AE93367" i="1"/>
  <c r="AE93366" i="1"/>
  <c r="AE93365" i="1"/>
  <c r="AE93364" i="1"/>
  <c r="AE93363" i="1"/>
  <c r="AE93362" i="1"/>
  <c r="AE93361" i="1"/>
  <c r="AE93360" i="1"/>
  <c r="AE93359" i="1"/>
  <c r="AE93358" i="1"/>
  <c r="AE93357" i="1"/>
  <c r="AE93356" i="1"/>
  <c r="AE93355" i="1"/>
  <c r="AE93354" i="1"/>
  <c r="AE93353" i="1"/>
  <c r="AE93352" i="1"/>
  <c r="AE93351" i="1"/>
  <c r="AE93350" i="1"/>
  <c r="AE93349" i="1"/>
  <c r="AE93348" i="1"/>
  <c r="AE93347" i="1"/>
  <c r="AE93346" i="1"/>
  <c r="AE93345" i="1"/>
  <c r="AE93344" i="1"/>
  <c r="AE93343" i="1"/>
  <c r="AE93342" i="1"/>
  <c r="AE93341" i="1"/>
  <c r="AE93340" i="1"/>
  <c r="AE93339" i="1"/>
  <c r="AE93338" i="1"/>
  <c r="AE93337" i="1"/>
  <c r="AE93336" i="1"/>
  <c r="AE93335" i="1"/>
  <c r="AE93334" i="1"/>
  <c r="AE93333" i="1"/>
  <c r="AE93332" i="1"/>
  <c r="AE93331" i="1"/>
  <c r="AE93330" i="1"/>
  <c r="AE93329" i="1"/>
  <c r="AE93328" i="1"/>
  <c r="AE93327" i="1"/>
  <c r="AE93326" i="1"/>
  <c r="AE93325" i="1"/>
  <c r="AE93324" i="1"/>
  <c r="AE93323" i="1"/>
  <c r="AE93322" i="1"/>
  <c r="AE93321" i="1"/>
  <c r="AE93320" i="1"/>
  <c r="AE93319" i="1"/>
  <c r="AE93318" i="1"/>
  <c r="AE93317" i="1"/>
  <c r="AE93316" i="1"/>
  <c r="AE93315" i="1"/>
  <c r="AE93314" i="1"/>
  <c r="AE93313" i="1"/>
  <c r="AE93312" i="1"/>
  <c r="AE93311" i="1"/>
  <c r="AE93310" i="1"/>
  <c r="AE93309" i="1"/>
  <c r="AE93308" i="1"/>
  <c r="AE93307" i="1"/>
  <c r="AE93306" i="1"/>
  <c r="AE93305" i="1"/>
  <c r="AE93304" i="1"/>
  <c r="AE93303" i="1"/>
  <c r="AE93302" i="1"/>
  <c r="AE93301" i="1"/>
  <c r="AE93300" i="1"/>
  <c r="AE93299" i="1"/>
  <c r="AE93298" i="1"/>
  <c r="AE93297" i="1"/>
  <c r="AE93296" i="1"/>
  <c r="AE93295" i="1"/>
  <c r="AE93294" i="1"/>
  <c r="AE93293" i="1"/>
  <c r="AE93292" i="1"/>
  <c r="AE93291" i="1"/>
  <c r="AE93290" i="1"/>
  <c r="AE93289" i="1"/>
  <c r="AE93288" i="1"/>
  <c r="AE93287" i="1"/>
  <c r="AE93286" i="1"/>
  <c r="AE93285" i="1"/>
  <c r="AE93284" i="1"/>
  <c r="AE93283" i="1"/>
  <c r="AE93282" i="1"/>
  <c r="AE93281" i="1"/>
  <c r="AE93280" i="1"/>
  <c r="AE93279" i="1"/>
  <c r="AE93278" i="1"/>
  <c r="AE93277" i="1"/>
  <c r="AE93276" i="1"/>
  <c r="AE93275" i="1"/>
  <c r="AE93274" i="1"/>
  <c r="AE93273" i="1"/>
  <c r="AE93272" i="1"/>
  <c r="AE93271" i="1"/>
  <c r="AE93270" i="1"/>
  <c r="AE93269" i="1"/>
  <c r="AE93268" i="1"/>
  <c r="AE93267" i="1"/>
  <c r="AE93266" i="1"/>
  <c r="AE93265" i="1"/>
  <c r="AE93264" i="1"/>
  <c r="AE93263" i="1"/>
  <c r="AE93262" i="1"/>
  <c r="AE93261" i="1"/>
  <c r="AE93260" i="1"/>
  <c r="AE93259" i="1"/>
  <c r="AE93258" i="1"/>
  <c r="AE93257" i="1"/>
  <c r="AE93256" i="1"/>
  <c r="AE93255" i="1"/>
  <c r="AE93254" i="1"/>
  <c r="AE93253" i="1"/>
  <c r="AE93252" i="1"/>
  <c r="AE93251" i="1"/>
  <c r="AE93250" i="1"/>
  <c r="AE93249" i="1"/>
  <c r="AE93248" i="1"/>
  <c r="AE93247" i="1"/>
  <c r="AE93246" i="1"/>
  <c r="AE93245" i="1"/>
  <c r="AE93244" i="1"/>
  <c r="AE93243" i="1"/>
  <c r="AE93242" i="1"/>
  <c r="AE93241" i="1"/>
  <c r="AE93240" i="1"/>
  <c r="AE93239" i="1"/>
  <c r="AE93238" i="1"/>
  <c r="AE93237" i="1"/>
  <c r="AE93236" i="1"/>
  <c r="AE93235" i="1"/>
  <c r="AE93234" i="1"/>
  <c r="AE93233" i="1"/>
  <c r="AE93232" i="1"/>
  <c r="AE93231" i="1"/>
  <c r="AE93230" i="1"/>
  <c r="AE93229" i="1"/>
  <c r="AE93228" i="1"/>
  <c r="AE93227" i="1"/>
  <c r="AE93226" i="1"/>
  <c r="AE93225" i="1"/>
  <c r="AE93224" i="1"/>
  <c r="AE93223" i="1"/>
  <c r="AE93222" i="1"/>
  <c r="AE93221" i="1"/>
  <c r="AE93220" i="1"/>
  <c r="AE93219" i="1"/>
  <c r="AE93218" i="1"/>
  <c r="AE93217" i="1"/>
  <c r="AE93216" i="1"/>
  <c r="AE93215" i="1"/>
  <c r="AE93214" i="1"/>
  <c r="AE93213" i="1"/>
  <c r="AE93212" i="1"/>
  <c r="AE93211" i="1"/>
  <c r="AE93210" i="1"/>
  <c r="AE93209" i="1"/>
  <c r="AE93208" i="1"/>
  <c r="AE93207" i="1"/>
  <c r="AE93206" i="1"/>
  <c r="AE93205" i="1"/>
  <c r="AE93204" i="1"/>
  <c r="AE93203" i="1"/>
  <c r="AE93202" i="1"/>
  <c r="AE93201" i="1"/>
  <c r="AE93200" i="1"/>
  <c r="AE93199" i="1"/>
  <c r="AE93198" i="1"/>
  <c r="AE93197" i="1"/>
  <c r="AE93196" i="1"/>
  <c r="AE93195" i="1"/>
  <c r="AE93194" i="1"/>
  <c r="AE93193" i="1"/>
  <c r="AE93192" i="1"/>
  <c r="AE93191" i="1"/>
  <c r="AE93190" i="1"/>
  <c r="AE93189" i="1"/>
  <c r="AE93188" i="1"/>
  <c r="AE93187" i="1"/>
  <c r="AE93186" i="1"/>
  <c r="AE93185" i="1"/>
  <c r="AE93184" i="1"/>
  <c r="AE93183" i="1"/>
  <c r="AE93182" i="1"/>
  <c r="AE93181" i="1"/>
  <c r="AE93180" i="1"/>
  <c r="AE93179" i="1"/>
  <c r="AE93178" i="1"/>
  <c r="AE93177" i="1"/>
  <c r="AE93176" i="1"/>
  <c r="AE93175" i="1"/>
  <c r="AE93174" i="1"/>
  <c r="AE93173" i="1"/>
  <c r="AE93172" i="1"/>
  <c r="AE93171" i="1"/>
  <c r="AE93170" i="1"/>
  <c r="AE93169" i="1"/>
  <c r="AE93168" i="1"/>
  <c r="AE93167" i="1"/>
  <c r="AE93166" i="1"/>
  <c r="AE93165" i="1"/>
  <c r="AE93164" i="1"/>
  <c r="AE93163" i="1"/>
  <c r="AE93162" i="1"/>
  <c r="AE93161" i="1"/>
  <c r="AE93160" i="1"/>
  <c r="AE93159" i="1"/>
  <c r="AE93158" i="1"/>
  <c r="AE93157" i="1"/>
  <c r="AE93156" i="1"/>
  <c r="AE93155" i="1"/>
  <c r="AE93154" i="1"/>
  <c r="AE93153" i="1"/>
  <c r="AE93152" i="1"/>
  <c r="AE93151" i="1"/>
  <c r="AE93150" i="1"/>
  <c r="AE93149" i="1"/>
  <c r="AE93148" i="1"/>
  <c r="AE93147" i="1"/>
  <c r="AE93146" i="1"/>
  <c r="AE93145" i="1"/>
  <c r="AE93144" i="1"/>
  <c r="AE93143" i="1"/>
  <c r="AE93142" i="1"/>
  <c r="AE93141" i="1"/>
  <c r="AE93140" i="1"/>
  <c r="AE93139" i="1"/>
  <c r="AE93138" i="1"/>
  <c r="AE93137" i="1"/>
  <c r="AE93136" i="1"/>
  <c r="AE93135" i="1"/>
  <c r="AE93134" i="1"/>
  <c r="AE93133" i="1"/>
  <c r="AE93132" i="1"/>
  <c r="AE93131" i="1"/>
  <c r="AE93130" i="1"/>
  <c r="AE93129" i="1"/>
  <c r="AE93128" i="1"/>
  <c r="AE93127" i="1"/>
  <c r="AE93126" i="1"/>
  <c r="AE93125" i="1"/>
  <c r="AE93124" i="1"/>
  <c r="AE93123" i="1"/>
  <c r="AE93122" i="1"/>
  <c r="AE93121" i="1"/>
  <c r="AE93120" i="1"/>
  <c r="AE93119" i="1"/>
  <c r="AE93118" i="1"/>
  <c r="AE93117" i="1"/>
  <c r="AE93116" i="1"/>
  <c r="AE93115" i="1"/>
  <c r="AE93114" i="1"/>
  <c r="AE93113" i="1"/>
  <c r="AE93112" i="1"/>
  <c r="AE93111" i="1"/>
  <c r="AE93110" i="1"/>
  <c r="AE93109" i="1"/>
  <c r="AE93108" i="1"/>
  <c r="AE93107" i="1"/>
  <c r="AE93106" i="1"/>
  <c r="AE93105" i="1"/>
  <c r="AE93104" i="1"/>
  <c r="AE93103" i="1"/>
  <c r="AE93102" i="1"/>
  <c r="AE93101" i="1"/>
  <c r="AE93100" i="1"/>
  <c r="AE93099" i="1"/>
  <c r="AE93098" i="1"/>
  <c r="AE93097" i="1"/>
  <c r="AE93096" i="1"/>
  <c r="AE93095" i="1"/>
  <c r="AE93094" i="1"/>
  <c r="AE93093" i="1"/>
  <c r="AE93092" i="1"/>
  <c r="AE93091" i="1"/>
  <c r="AE93090" i="1"/>
  <c r="AE93089" i="1"/>
  <c r="AE93088" i="1"/>
  <c r="AE93087" i="1"/>
  <c r="AE93086" i="1"/>
  <c r="AE93085" i="1"/>
  <c r="AE93084" i="1"/>
  <c r="AE93083" i="1"/>
  <c r="AE93082" i="1"/>
  <c r="AE93081" i="1"/>
  <c r="AE93080" i="1"/>
  <c r="AE93079" i="1"/>
  <c r="AE93078" i="1"/>
  <c r="AE93077" i="1"/>
  <c r="AE93076" i="1"/>
  <c r="AE93075" i="1"/>
  <c r="AE93074" i="1"/>
  <c r="AE93073" i="1"/>
  <c r="AE93072" i="1"/>
  <c r="AE93071" i="1"/>
  <c r="AE93070" i="1"/>
  <c r="AE93069" i="1"/>
  <c r="AE93068" i="1"/>
  <c r="AE93067" i="1"/>
  <c r="AE93066" i="1"/>
  <c r="AE93065" i="1"/>
  <c r="AE93064" i="1"/>
  <c r="AE93063" i="1"/>
  <c r="AE93062" i="1"/>
  <c r="AE93061" i="1"/>
  <c r="AE93060" i="1"/>
  <c r="AE93059" i="1"/>
  <c r="AE93058" i="1"/>
  <c r="AE93057" i="1"/>
  <c r="AE93056" i="1"/>
  <c r="AE93055" i="1"/>
  <c r="AE93054" i="1"/>
  <c r="AE93053" i="1"/>
  <c r="AE93052" i="1"/>
  <c r="AE93051" i="1"/>
  <c r="AE93050" i="1"/>
  <c r="AE93049" i="1"/>
  <c r="AE93048" i="1"/>
  <c r="AE93047" i="1"/>
  <c r="AE93046" i="1"/>
  <c r="AE93045" i="1"/>
  <c r="AE93044" i="1"/>
  <c r="AE93043" i="1"/>
  <c r="AE93042" i="1"/>
  <c r="AE93041" i="1"/>
  <c r="AE93040" i="1"/>
  <c r="AE93039" i="1"/>
  <c r="AE93038" i="1"/>
  <c r="AE93037" i="1"/>
  <c r="AE93036" i="1"/>
  <c r="AE93035" i="1"/>
  <c r="AE93034" i="1"/>
  <c r="AE93033" i="1"/>
  <c r="AE93032" i="1"/>
  <c r="AE93031" i="1"/>
  <c r="AE93030" i="1"/>
  <c r="AE93029" i="1"/>
  <c r="AE93028" i="1"/>
  <c r="AE93027" i="1"/>
  <c r="AE93026" i="1"/>
  <c r="AE93025" i="1"/>
  <c r="AE93024" i="1"/>
  <c r="AE93023" i="1"/>
  <c r="AE93022" i="1"/>
  <c r="AE93021" i="1"/>
  <c r="AE93020" i="1"/>
  <c r="AE93019" i="1"/>
  <c r="AE93018" i="1"/>
  <c r="AE93017" i="1"/>
  <c r="AE93016" i="1"/>
  <c r="AE93015" i="1"/>
  <c r="AE93014" i="1"/>
  <c r="AE93013" i="1"/>
  <c r="AE93012" i="1"/>
  <c r="AE93011" i="1"/>
  <c r="AE93010" i="1"/>
  <c r="AE93009" i="1"/>
  <c r="AE93008" i="1"/>
  <c r="AE93007" i="1"/>
  <c r="AE93006" i="1"/>
  <c r="AE93005" i="1"/>
  <c r="AE93004" i="1"/>
  <c r="AE93003" i="1"/>
  <c r="AE93002" i="1"/>
  <c r="AE93001" i="1"/>
  <c r="AE93000" i="1"/>
  <c r="AE92999" i="1"/>
  <c r="AE92998" i="1"/>
  <c r="AE92997" i="1"/>
  <c r="AE92996" i="1"/>
  <c r="AE92995" i="1"/>
  <c r="AE92994" i="1"/>
  <c r="AE92993" i="1"/>
  <c r="AE92992" i="1"/>
  <c r="AE92991" i="1"/>
  <c r="AE92990" i="1"/>
  <c r="AE92989" i="1"/>
  <c r="AE92988" i="1"/>
  <c r="AE92987" i="1"/>
  <c r="AE92986" i="1"/>
  <c r="AE92985" i="1"/>
  <c r="AE92984" i="1"/>
  <c r="AE92983" i="1"/>
  <c r="AE92982" i="1"/>
  <c r="AE92981" i="1"/>
  <c r="AE92980" i="1"/>
  <c r="AE92979" i="1"/>
  <c r="AE92978" i="1"/>
  <c r="AE92977" i="1"/>
  <c r="AE92976" i="1"/>
  <c r="AE92975" i="1"/>
  <c r="AE92974" i="1"/>
  <c r="AE92973" i="1"/>
  <c r="AE92972" i="1"/>
  <c r="AE92971" i="1"/>
  <c r="AE92970" i="1"/>
  <c r="AE92969" i="1"/>
  <c r="AE92968" i="1"/>
  <c r="AE92967" i="1"/>
  <c r="AE92966" i="1"/>
  <c r="AE92965" i="1"/>
  <c r="AE92964" i="1"/>
  <c r="AE92963" i="1"/>
  <c r="AE92962" i="1"/>
  <c r="AE92961" i="1"/>
  <c r="AE92960" i="1"/>
  <c r="AE92959" i="1"/>
  <c r="AE92958" i="1"/>
  <c r="AE92957" i="1"/>
  <c r="AE92956" i="1"/>
  <c r="AE92955" i="1"/>
  <c r="AE92954" i="1"/>
  <c r="AE92953" i="1"/>
  <c r="AE92952" i="1"/>
  <c r="AE92951" i="1"/>
  <c r="AE92950" i="1"/>
  <c r="AE92949" i="1"/>
  <c r="AE92948" i="1"/>
  <c r="AE92947" i="1"/>
  <c r="AE92946" i="1"/>
  <c r="AE92945" i="1"/>
  <c r="AE92944" i="1"/>
  <c r="AE92943" i="1"/>
  <c r="AE92942" i="1"/>
  <c r="AE92941" i="1"/>
  <c r="AE92940" i="1"/>
  <c r="AE92939" i="1"/>
  <c r="AE92938" i="1"/>
  <c r="AE92937" i="1"/>
  <c r="AE92936" i="1"/>
  <c r="AE92935" i="1"/>
  <c r="AE92934" i="1"/>
  <c r="AE92933" i="1"/>
  <c r="AE92932" i="1"/>
  <c r="AE92931" i="1"/>
  <c r="AE92930" i="1"/>
  <c r="AE92929" i="1"/>
  <c r="AE92928" i="1"/>
  <c r="AE92927" i="1"/>
  <c r="AE92926" i="1"/>
  <c r="AE92925" i="1"/>
  <c r="AE92924" i="1"/>
  <c r="AE92923" i="1"/>
  <c r="AE92922" i="1"/>
  <c r="AE92921" i="1"/>
  <c r="AE92920" i="1"/>
  <c r="AE92919" i="1"/>
  <c r="AE92918" i="1"/>
  <c r="AE92917" i="1"/>
  <c r="AE92916" i="1"/>
  <c r="AE92915" i="1"/>
  <c r="AE92914" i="1"/>
  <c r="AE92913" i="1"/>
  <c r="AE92912" i="1"/>
  <c r="AE92911" i="1"/>
  <c r="AE92910" i="1"/>
  <c r="AE92909" i="1"/>
  <c r="AE92908" i="1"/>
  <c r="AE92907" i="1"/>
  <c r="AE92906" i="1"/>
  <c r="AE92905" i="1"/>
  <c r="AE92904" i="1"/>
  <c r="AE92903" i="1"/>
  <c r="AE92902" i="1"/>
  <c r="AE92901" i="1"/>
  <c r="AE92900" i="1"/>
  <c r="AE92899" i="1"/>
  <c r="AE92898" i="1"/>
  <c r="AE92897" i="1"/>
  <c r="AE92896" i="1"/>
  <c r="AE92895" i="1"/>
  <c r="AE92894" i="1"/>
  <c r="AE92893" i="1"/>
  <c r="AE92892" i="1"/>
  <c r="AE92891" i="1"/>
  <c r="AE92890" i="1"/>
  <c r="AE92889" i="1"/>
  <c r="AE92888" i="1"/>
  <c r="AE92887" i="1"/>
  <c r="AE92886" i="1"/>
  <c r="AE92885" i="1"/>
  <c r="AE92884" i="1"/>
  <c r="AE92883" i="1"/>
  <c r="AE92882" i="1"/>
  <c r="AE92881" i="1"/>
  <c r="AE92880" i="1"/>
  <c r="AE92879" i="1"/>
  <c r="AE92878" i="1"/>
  <c r="AE92877" i="1"/>
  <c r="AE92876" i="1"/>
  <c r="AE92875" i="1"/>
  <c r="AE92874" i="1"/>
  <c r="AE92873" i="1"/>
  <c r="AE92872" i="1"/>
  <c r="AE92871" i="1"/>
  <c r="AE92870" i="1"/>
  <c r="AE92869" i="1"/>
  <c r="AE92868" i="1"/>
  <c r="AE92867" i="1"/>
  <c r="AE92866" i="1"/>
  <c r="AE92865" i="1"/>
  <c r="AE92864" i="1"/>
  <c r="AE92863" i="1"/>
  <c r="AE92862" i="1"/>
  <c r="AE92861" i="1"/>
  <c r="AE92860" i="1"/>
  <c r="AE92859" i="1"/>
  <c r="AE92858" i="1"/>
  <c r="AE92857" i="1"/>
  <c r="AE92856" i="1"/>
  <c r="AE92855" i="1"/>
  <c r="AE92854" i="1"/>
  <c r="AE92853" i="1"/>
  <c r="AE92852" i="1"/>
  <c r="AE92851" i="1"/>
  <c r="AE92850" i="1"/>
  <c r="AE92849" i="1"/>
  <c r="AE92848" i="1"/>
  <c r="AE92847" i="1"/>
  <c r="AE92846" i="1"/>
  <c r="AE92845" i="1"/>
  <c r="AE92844" i="1"/>
  <c r="AE92843" i="1"/>
  <c r="AE92842" i="1"/>
  <c r="AE92841" i="1"/>
  <c r="AE92840" i="1"/>
  <c r="AE92839" i="1"/>
  <c r="AE92838" i="1"/>
  <c r="AE92837" i="1"/>
  <c r="AE92836" i="1"/>
  <c r="AE92835" i="1"/>
  <c r="AE92834" i="1"/>
  <c r="AE92833" i="1"/>
  <c r="AE92832" i="1"/>
  <c r="AE92831" i="1"/>
  <c r="AE92830" i="1"/>
  <c r="AE92829" i="1"/>
  <c r="AE92828" i="1"/>
  <c r="AE92827" i="1"/>
  <c r="AE92826" i="1"/>
  <c r="AE92825" i="1"/>
  <c r="AE92824" i="1"/>
  <c r="AE92823" i="1"/>
  <c r="AE92822" i="1"/>
  <c r="AE92821" i="1"/>
  <c r="AE92820" i="1"/>
  <c r="AE92819" i="1"/>
  <c r="AE92818" i="1"/>
  <c r="AE92817" i="1"/>
  <c r="AE92816" i="1"/>
  <c r="AE92815" i="1"/>
  <c r="AE92814" i="1"/>
  <c r="AE92813" i="1"/>
  <c r="AE92812" i="1"/>
  <c r="AE92811" i="1"/>
  <c r="AE92810" i="1"/>
  <c r="AE92809" i="1"/>
  <c r="AE92808" i="1"/>
  <c r="AE92807" i="1"/>
  <c r="AE92806" i="1"/>
  <c r="AE92805" i="1"/>
  <c r="AE92804" i="1"/>
  <c r="AE92803" i="1"/>
  <c r="AE92802" i="1"/>
  <c r="AE92801" i="1"/>
  <c r="AE92800" i="1"/>
  <c r="AE92799" i="1"/>
  <c r="AE92798" i="1"/>
  <c r="AE92797" i="1"/>
  <c r="AE92796" i="1"/>
  <c r="AE92795" i="1"/>
  <c r="AE92794" i="1"/>
  <c r="AE92793" i="1"/>
  <c r="AE92792" i="1"/>
  <c r="AE92791" i="1"/>
  <c r="AE92790" i="1"/>
  <c r="AE92789" i="1"/>
  <c r="AE92788" i="1"/>
  <c r="AE92787" i="1"/>
  <c r="AE92786" i="1"/>
  <c r="AE92785" i="1"/>
  <c r="AE92784" i="1"/>
  <c r="AE92783" i="1"/>
  <c r="AE92782" i="1"/>
  <c r="AE92781" i="1"/>
  <c r="AE92780" i="1"/>
  <c r="AE92779" i="1"/>
  <c r="AE92778" i="1"/>
  <c r="AE92777" i="1"/>
  <c r="AE92776" i="1"/>
  <c r="AE92775" i="1"/>
  <c r="AE92774" i="1"/>
  <c r="AE92773" i="1"/>
  <c r="AE92772" i="1"/>
  <c r="AE92771" i="1"/>
  <c r="AE92770" i="1"/>
  <c r="AE92769" i="1"/>
  <c r="AE92768" i="1"/>
  <c r="AE92767" i="1"/>
  <c r="AE92766" i="1"/>
  <c r="AE92765" i="1"/>
  <c r="AE92764" i="1"/>
  <c r="AE92763" i="1"/>
  <c r="AE92762" i="1"/>
  <c r="AE92761" i="1"/>
  <c r="AE92760" i="1"/>
  <c r="AE92759" i="1"/>
  <c r="AE92758" i="1"/>
  <c r="AE92757" i="1"/>
  <c r="AE92756" i="1"/>
  <c r="AE92755" i="1"/>
  <c r="AE92754" i="1"/>
  <c r="AE92753" i="1"/>
  <c r="AE92752" i="1"/>
  <c r="AE92751" i="1"/>
  <c r="AE92750" i="1"/>
  <c r="AE92749" i="1"/>
  <c r="AE92748" i="1"/>
  <c r="AE92747" i="1"/>
  <c r="AE92746" i="1"/>
  <c r="AE92745" i="1"/>
  <c r="AE92744" i="1"/>
  <c r="AE92743" i="1"/>
  <c r="AE92742" i="1"/>
  <c r="AE92741" i="1"/>
  <c r="AE92740" i="1"/>
  <c r="AE92739" i="1"/>
  <c r="AE92738" i="1"/>
  <c r="AE92737" i="1"/>
  <c r="AE92736" i="1"/>
  <c r="AE92735" i="1"/>
  <c r="AE92734" i="1"/>
  <c r="AE92733" i="1"/>
  <c r="AE92732" i="1"/>
  <c r="AE92731" i="1"/>
  <c r="AE92730" i="1"/>
  <c r="AE92729" i="1"/>
  <c r="AE92728" i="1"/>
  <c r="AE92727" i="1"/>
  <c r="AE92726" i="1"/>
  <c r="AE92725" i="1"/>
  <c r="AE92724" i="1"/>
  <c r="AE92723" i="1"/>
  <c r="AE92722" i="1"/>
  <c r="AE92721" i="1"/>
  <c r="AE92720" i="1"/>
  <c r="AE92719" i="1"/>
  <c r="AE92718" i="1"/>
  <c r="AE92717" i="1"/>
  <c r="AE92716" i="1"/>
  <c r="AE92715" i="1"/>
  <c r="AE92714" i="1"/>
  <c r="AE92713" i="1"/>
  <c r="AE92712" i="1"/>
  <c r="AE92711" i="1"/>
  <c r="AE92710" i="1"/>
  <c r="AE92709" i="1"/>
  <c r="AE92708" i="1"/>
  <c r="AE92707" i="1"/>
  <c r="AE92706" i="1"/>
  <c r="AE92705" i="1"/>
  <c r="AE92704" i="1"/>
  <c r="AE92703" i="1"/>
  <c r="AE92702" i="1"/>
  <c r="AE92701" i="1"/>
  <c r="AE92700" i="1"/>
  <c r="AE92699" i="1"/>
  <c r="AE92698" i="1"/>
  <c r="AE92697" i="1"/>
  <c r="AE92696" i="1"/>
  <c r="AE92695" i="1"/>
  <c r="AE92694" i="1"/>
  <c r="AE92693" i="1"/>
  <c r="AE92692" i="1"/>
  <c r="AE92691" i="1"/>
  <c r="AE92690" i="1"/>
  <c r="AE92689" i="1"/>
  <c r="AE92688" i="1"/>
  <c r="AE92687" i="1"/>
  <c r="AE92686" i="1"/>
  <c r="AE92685" i="1"/>
  <c r="AE92684" i="1"/>
  <c r="AE92683" i="1"/>
  <c r="AE92682" i="1"/>
  <c r="AE92681" i="1"/>
  <c r="AE92680" i="1"/>
  <c r="AE92679" i="1"/>
  <c r="AE92678" i="1"/>
  <c r="AE92677" i="1"/>
  <c r="AE92676" i="1"/>
  <c r="AE92675" i="1"/>
  <c r="AE92674" i="1"/>
  <c r="AE92673" i="1"/>
  <c r="AE92672" i="1"/>
  <c r="AE92671" i="1"/>
  <c r="AE92670" i="1"/>
  <c r="AE92669" i="1"/>
  <c r="AE92668" i="1"/>
  <c r="AE92667" i="1"/>
  <c r="AE92666" i="1"/>
  <c r="AE92665" i="1"/>
  <c r="AE92664" i="1"/>
  <c r="AE92663" i="1"/>
  <c r="AE92662" i="1"/>
  <c r="AE92661" i="1"/>
  <c r="AE92660" i="1"/>
  <c r="AE92659" i="1"/>
  <c r="AE92658" i="1"/>
  <c r="AE92657" i="1"/>
  <c r="AE92656" i="1"/>
  <c r="AE92655" i="1"/>
  <c r="AE92654" i="1"/>
  <c r="AE92653" i="1"/>
  <c r="AE92652" i="1"/>
  <c r="AE92651" i="1"/>
  <c r="AE92650" i="1"/>
  <c r="AE92649" i="1"/>
  <c r="AE92648" i="1"/>
  <c r="AE92647" i="1"/>
  <c r="AE92646" i="1"/>
  <c r="AE92645" i="1"/>
  <c r="AE92644" i="1"/>
  <c r="AE92643" i="1"/>
  <c r="AE92642" i="1"/>
  <c r="AE92641" i="1"/>
  <c r="AE92640" i="1"/>
  <c r="AE92639" i="1"/>
  <c r="AE92638" i="1"/>
  <c r="AE92637" i="1"/>
  <c r="AE92636" i="1"/>
  <c r="AE92635" i="1"/>
  <c r="AE92634" i="1"/>
  <c r="AE92633" i="1"/>
  <c r="AE92632" i="1"/>
  <c r="AE92631" i="1"/>
  <c r="AE92630" i="1"/>
  <c r="AE92629" i="1"/>
  <c r="AE92628" i="1"/>
  <c r="AE92627" i="1"/>
  <c r="AE92626" i="1"/>
  <c r="AE92625" i="1"/>
  <c r="AE92624" i="1"/>
  <c r="AE92623" i="1"/>
  <c r="AE92622" i="1"/>
  <c r="AE92621" i="1"/>
  <c r="AE92620" i="1"/>
  <c r="AE92619" i="1"/>
  <c r="AE92618" i="1"/>
  <c r="AE92617" i="1"/>
  <c r="AE92616" i="1"/>
  <c r="AE92615" i="1"/>
  <c r="AE92614" i="1"/>
  <c r="AE92613" i="1"/>
  <c r="AE92612" i="1"/>
  <c r="AE92611" i="1"/>
  <c r="AE92610" i="1"/>
  <c r="AE92609" i="1"/>
  <c r="AE92608" i="1"/>
  <c r="AE92607" i="1"/>
  <c r="AE92606" i="1"/>
  <c r="AE92605" i="1"/>
  <c r="AE92604" i="1"/>
  <c r="AE92603" i="1"/>
  <c r="AE92602" i="1"/>
  <c r="AE92601" i="1"/>
  <c r="AE92600" i="1"/>
  <c r="AE92599" i="1"/>
  <c r="AE92598" i="1"/>
  <c r="AE92597" i="1"/>
  <c r="AE92596" i="1"/>
  <c r="AE92595" i="1"/>
  <c r="AE92594" i="1"/>
  <c r="AE92593" i="1"/>
  <c r="AE92592" i="1"/>
  <c r="AE92591" i="1"/>
  <c r="AE92590" i="1"/>
  <c r="AE92589" i="1"/>
  <c r="AE92588" i="1"/>
  <c r="AE92587" i="1"/>
  <c r="AE92586" i="1"/>
  <c r="AE92585" i="1"/>
  <c r="AE92584" i="1"/>
  <c r="AE92583" i="1"/>
  <c r="AE92582" i="1"/>
  <c r="AE92581" i="1"/>
  <c r="AE92580" i="1"/>
  <c r="AE92579" i="1"/>
  <c r="AE92578" i="1"/>
  <c r="AE92577" i="1"/>
  <c r="AE92576" i="1"/>
  <c r="AE92575" i="1"/>
  <c r="AE92574" i="1"/>
  <c r="AE92573" i="1"/>
  <c r="AE92572" i="1"/>
  <c r="AE92571" i="1"/>
  <c r="AE92570" i="1"/>
  <c r="AE92569" i="1"/>
  <c r="AE92568" i="1"/>
  <c r="AE92567" i="1"/>
  <c r="AE92566" i="1"/>
  <c r="AE92565" i="1"/>
  <c r="AE92564" i="1"/>
  <c r="AE92563" i="1"/>
  <c r="AE92562" i="1"/>
  <c r="AE92561" i="1"/>
  <c r="AE92560" i="1"/>
  <c r="AE92559" i="1"/>
  <c r="AE92558" i="1"/>
  <c r="AE92557" i="1"/>
  <c r="AE92556" i="1"/>
  <c r="AE92555" i="1"/>
  <c r="AE92554" i="1"/>
  <c r="AE92553" i="1"/>
  <c r="AE92552" i="1"/>
  <c r="AE92551" i="1"/>
  <c r="AE92550" i="1"/>
  <c r="AE92549" i="1"/>
  <c r="AE92548" i="1"/>
  <c r="AE92547" i="1"/>
  <c r="AE92546" i="1"/>
  <c r="AE92545" i="1"/>
  <c r="AE92544" i="1"/>
  <c r="AE92543" i="1"/>
  <c r="AE92542" i="1"/>
  <c r="AE92541" i="1"/>
  <c r="AE92540" i="1"/>
  <c r="AE92539" i="1"/>
  <c r="AE92538" i="1"/>
  <c r="AE92537" i="1"/>
  <c r="AE92536" i="1"/>
  <c r="AE92535" i="1"/>
  <c r="AE92534" i="1"/>
  <c r="AE92533" i="1"/>
  <c r="AE92532" i="1"/>
  <c r="AE92531" i="1"/>
  <c r="AE92530" i="1"/>
  <c r="AE92529" i="1"/>
  <c r="AE92528" i="1"/>
  <c r="AE92527" i="1"/>
  <c r="AE92526" i="1"/>
  <c r="AE92525" i="1"/>
  <c r="AE92524" i="1"/>
  <c r="AE92523" i="1"/>
  <c r="AE92522" i="1"/>
  <c r="AE92521" i="1"/>
  <c r="AE92520" i="1"/>
  <c r="AE92519" i="1"/>
  <c r="AE92518" i="1"/>
  <c r="AE92517" i="1"/>
  <c r="AE92516" i="1"/>
  <c r="AE92515" i="1"/>
  <c r="AE92514" i="1"/>
  <c r="AE92513" i="1"/>
  <c r="AE92512" i="1"/>
  <c r="AE92511" i="1"/>
  <c r="AE92510" i="1"/>
  <c r="AE92509" i="1"/>
  <c r="AE92508" i="1"/>
  <c r="AE92507" i="1"/>
  <c r="AE92506" i="1"/>
  <c r="AE92505" i="1"/>
  <c r="AE92504" i="1"/>
  <c r="AE92503" i="1"/>
  <c r="AE92502" i="1"/>
  <c r="AE92501" i="1"/>
  <c r="AE92500" i="1"/>
  <c r="AE92499" i="1"/>
  <c r="AE92498" i="1"/>
  <c r="AE92497" i="1"/>
  <c r="AE92496" i="1"/>
  <c r="AE92495" i="1"/>
  <c r="AE92494" i="1"/>
  <c r="AE92493" i="1"/>
  <c r="AE92492" i="1"/>
  <c r="AE92491" i="1"/>
  <c r="AE92490" i="1"/>
  <c r="AE92489" i="1"/>
  <c r="AE92488" i="1"/>
  <c r="AE92487" i="1"/>
  <c r="AE92486" i="1"/>
  <c r="AE92485" i="1"/>
  <c r="AE92484" i="1"/>
  <c r="AE92483" i="1"/>
  <c r="AE92482" i="1"/>
  <c r="AE92481" i="1"/>
  <c r="AE92480" i="1"/>
  <c r="AE92479" i="1"/>
  <c r="AE92478" i="1"/>
  <c r="AE92477" i="1"/>
  <c r="AE92476" i="1"/>
  <c r="AE92475" i="1"/>
  <c r="AE92474" i="1"/>
  <c r="AE92473" i="1"/>
  <c r="AE92472" i="1"/>
  <c r="AE92471" i="1"/>
  <c r="AE92470" i="1"/>
  <c r="AE92469" i="1"/>
  <c r="AE92468" i="1"/>
  <c r="AE92467" i="1"/>
  <c r="AE92466" i="1"/>
  <c r="AE92465" i="1"/>
  <c r="AE92464" i="1"/>
  <c r="AE92463" i="1"/>
  <c r="AE92462" i="1"/>
  <c r="AE92461" i="1"/>
  <c r="AE92460" i="1"/>
  <c r="AE92459" i="1"/>
  <c r="AE92458" i="1"/>
  <c r="AE92457" i="1"/>
  <c r="AE92456" i="1"/>
  <c r="AE92455" i="1"/>
  <c r="AE92454" i="1"/>
  <c r="AE92453" i="1"/>
  <c r="AE92452" i="1"/>
  <c r="AE92451" i="1"/>
  <c r="AE92450" i="1"/>
  <c r="AE92449" i="1"/>
  <c r="AE92448" i="1"/>
  <c r="AE92447" i="1"/>
  <c r="AE92446" i="1"/>
  <c r="AE92445" i="1"/>
  <c r="AE92444" i="1"/>
  <c r="AE92443" i="1"/>
  <c r="AE92442" i="1"/>
  <c r="AE92441" i="1"/>
  <c r="AE92440" i="1"/>
  <c r="AE92439" i="1"/>
  <c r="AE92438" i="1"/>
  <c r="AE92437" i="1"/>
  <c r="AE92436" i="1"/>
  <c r="AE92435" i="1"/>
  <c r="AE92434" i="1"/>
  <c r="AE92433" i="1"/>
  <c r="AE92432" i="1"/>
  <c r="AE92431" i="1"/>
  <c r="AE92430" i="1"/>
  <c r="AE92429" i="1"/>
  <c r="AE92428" i="1"/>
  <c r="AE92427" i="1"/>
  <c r="AE92426" i="1"/>
  <c r="AE92425" i="1"/>
  <c r="AE92424" i="1"/>
  <c r="AE92423" i="1"/>
  <c r="AE92422" i="1"/>
  <c r="AE92421" i="1"/>
  <c r="AE92420" i="1"/>
  <c r="AE92419" i="1"/>
  <c r="AE92418" i="1"/>
  <c r="AE92417" i="1"/>
  <c r="AE92416" i="1"/>
  <c r="AE92415" i="1"/>
  <c r="AE92414" i="1"/>
  <c r="AE92413" i="1"/>
  <c r="AE92412" i="1"/>
  <c r="AE92411" i="1"/>
  <c r="AE92410" i="1"/>
  <c r="AE92409" i="1"/>
  <c r="AE92408" i="1"/>
  <c r="AE92407" i="1"/>
  <c r="AE92406" i="1"/>
  <c r="AE92405" i="1"/>
  <c r="AE92404" i="1"/>
  <c r="AE92403" i="1"/>
  <c r="AE92402" i="1"/>
  <c r="AE92401" i="1"/>
  <c r="AE92400" i="1"/>
  <c r="AE92399" i="1"/>
  <c r="AE92398" i="1"/>
  <c r="AE92397" i="1"/>
  <c r="AE92396" i="1"/>
  <c r="AE92395" i="1"/>
  <c r="AE92394" i="1"/>
  <c r="AE92393" i="1"/>
  <c r="AE92392" i="1"/>
  <c r="AE92391" i="1"/>
  <c r="AE92390" i="1"/>
  <c r="AE92389" i="1"/>
  <c r="AE92388" i="1"/>
  <c r="AE92387" i="1"/>
  <c r="AE92386" i="1"/>
  <c r="AE92385" i="1"/>
  <c r="AE92384" i="1"/>
  <c r="AE92383" i="1"/>
  <c r="AE92382" i="1"/>
  <c r="AE92381" i="1"/>
  <c r="AE92380" i="1"/>
  <c r="AE92379" i="1"/>
  <c r="AE92378" i="1"/>
  <c r="AE92377" i="1"/>
  <c r="AE92376" i="1"/>
  <c r="AE92375" i="1"/>
  <c r="AE92374" i="1"/>
  <c r="AE92373" i="1"/>
  <c r="AE92372" i="1"/>
  <c r="AE92371" i="1"/>
  <c r="AE92370" i="1"/>
  <c r="AE92369" i="1"/>
  <c r="AE92368" i="1"/>
  <c r="AE92367" i="1"/>
  <c r="AE92366" i="1"/>
  <c r="AE92365" i="1"/>
  <c r="AE92364" i="1"/>
  <c r="AE92363" i="1"/>
  <c r="AE92362" i="1"/>
  <c r="AE92361" i="1"/>
  <c r="AE92360" i="1"/>
  <c r="AE92359" i="1"/>
  <c r="AE92358" i="1"/>
  <c r="AE92357" i="1"/>
  <c r="AE92356" i="1"/>
  <c r="AE92355" i="1"/>
  <c r="AE92354" i="1"/>
  <c r="AE92353" i="1"/>
  <c r="AE92352" i="1"/>
  <c r="AE92351" i="1"/>
  <c r="AE92350" i="1"/>
  <c r="AE92349" i="1"/>
  <c r="AE92348" i="1"/>
  <c r="AE92347" i="1"/>
  <c r="AE92346" i="1"/>
  <c r="AE92345" i="1"/>
  <c r="AE92344" i="1"/>
  <c r="AE92343" i="1"/>
  <c r="AE92342" i="1"/>
  <c r="AE92341" i="1"/>
  <c r="AE92340" i="1"/>
  <c r="AE92339" i="1"/>
  <c r="AE92338" i="1"/>
  <c r="AE92337" i="1"/>
  <c r="AE92336" i="1"/>
  <c r="AE92335" i="1"/>
  <c r="AE92334" i="1"/>
  <c r="AE92333" i="1"/>
  <c r="AE92332" i="1"/>
  <c r="AE92331" i="1"/>
  <c r="AE92330" i="1"/>
  <c r="AE92329" i="1"/>
  <c r="AE92328" i="1"/>
  <c r="AE92327" i="1"/>
  <c r="AE92326" i="1"/>
  <c r="AE92325" i="1"/>
  <c r="AE92324" i="1"/>
  <c r="AE92323" i="1"/>
  <c r="AE92322" i="1"/>
  <c r="AE92321" i="1"/>
  <c r="AE92320" i="1"/>
  <c r="AE92319" i="1"/>
  <c r="AE92318" i="1"/>
  <c r="AE92317" i="1"/>
  <c r="AE92316" i="1"/>
  <c r="AE92315" i="1"/>
  <c r="AE92314" i="1"/>
  <c r="AE92313" i="1"/>
  <c r="AE92312" i="1"/>
  <c r="AE92311" i="1"/>
  <c r="AE92310" i="1"/>
  <c r="AE92309" i="1"/>
  <c r="AE92308" i="1"/>
  <c r="AE92307" i="1"/>
  <c r="AE92306" i="1"/>
  <c r="AE92305" i="1"/>
  <c r="AE92304" i="1"/>
  <c r="AE92303" i="1"/>
  <c r="AE92302" i="1"/>
  <c r="AE92301" i="1"/>
  <c r="AE92300" i="1"/>
  <c r="AE92299" i="1"/>
  <c r="AE92298" i="1"/>
  <c r="AE92297" i="1"/>
  <c r="AE92296" i="1"/>
  <c r="AE92295" i="1"/>
  <c r="AE92294" i="1"/>
  <c r="AE92293" i="1"/>
  <c r="AE92292" i="1"/>
  <c r="AE92291" i="1"/>
  <c r="AE92290" i="1"/>
  <c r="AE92289" i="1"/>
  <c r="AE92288" i="1"/>
  <c r="AE92287" i="1"/>
  <c r="AE92286" i="1"/>
  <c r="AE92285" i="1"/>
  <c r="AE92284" i="1"/>
  <c r="AE92283" i="1"/>
  <c r="AE92282" i="1"/>
  <c r="AE92281" i="1"/>
  <c r="AE92280" i="1"/>
  <c r="AE92279" i="1"/>
  <c r="AE92278" i="1"/>
  <c r="AE92277" i="1"/>
  <c r="AE92276" i="1"/>
  <c r="AE92275" i="1"/>
  <c r="AE92274" i="1"/>
  <c r="AE92273" i="1"/>
  <c r="AE92272" i="1"/>
  <c r="AE92271" i="1"/>
  <c r="AE92270" i="1"/>
  <c r="AE92269" i="1"/>
  <c r="AE92268" i="1"/>
  <c r="AE92267" i="1"/>
  <c r="AE92266" i="1"/>
  <c r="AE92265" i="1"/>
  <c r="AE92264" i="1"/>
  <c r="AE92263" i="1"/>
  <c r="AE92262" i="1"/>
  <c r="AE92261" i="1"/>
  <c r="AE92260" i="1"/>
  <c r="AE92259" i="1"/>
  <c r="AE92258" i="1"/>
  <c r="AE92257" i="1"/>
  <c r="AE92256" i="1"/>
  <c r="AE92255" i="1"/>
  <c r="AE92254" i="1"/>
  <c r="AE92253" i="1"/>
  <c r="AE92252" i="1"/>
  <c r="AE92251" i="1"/>
  <c r="AE92250" i="1"/>
  <c r="AE92249" i="1"/>
  <c r="AE92248" i="1"/>
  <c r="AE92247" i="1"/>
  <c r="AE92246" i="1"/>
  <c r="AE92245" i="1"/>
  <c r="AE92244" i="1"/>
  <c r="AE92243" i="1"/>
  <c r="AE92242" i="1"/>
  <c r="AE92241" i="1"/>
  <c r="AE92240" i="1"/>
  <c r="AE92239" i="1"/>
  <c r="AE92238" i="1"/>
  <c r="AE92237" i="1"/>
  <c r="AE92236" i="1"/>
  <c r="AE92235" i="1"/>
  <c r="AE92234" i="1"/>
  <c r="AE92233" i="1"/>
  <c r="AE92232" i="1"/>
  <c r="AE92231" i="1"/>
  <c r="AE92230" i="1"/>
  <c r="AE92229" i="1"/>
  <c r="AE92228" i="1"/>
  <c r="AE92227" i="1"/>
  <c r="AE92226" i="1"/>
  <c r="AE92225" i="1"/>
  <c r="AE92224" i="1"/>
  <c r="AE92223" i="1"/>
  <c r="AE92222" i="1"/>
  <c r="AE92221" i="1"/>
  <c r="AE92220" i="1"/>
  <c r="AE92219" i="1"/>
  <c r="AE92218" i="1"/>
  <c r="AE92217" i="1"/>
  <c r="AE92216" i="1"/>
  <c r="AE92215" i="1"/>
  <c r="AE92214" i="1"/>
  <c r="AE92213" i="1"/>
  <c r="AE92212" i="1"/>
  <c r="AE92211" i="1"/>
  <c r="AE92210" i="1"/>
  <c r="AE92209" i="1"/>
  <c r="AE92208" i="1"/>
  <c r="AE92207" i="1"/>
  <c r="AE92206" i="1"/>
  <c r="AE92205" i="1"/>
  <c r="AE92204" i="1"/>
  <c r="AE92203" i="1"/>
  <c r="AE92202" i="1"/>
  <c r="AE92201" i="1"/>
  <c r="AE92200" i="1"/>
  <c r="AE92199" i="1"/>
  <c r="AE92198" i="1"/>
  <c r="AE92197" i="1"/>
  <c r="AE92196" i="1"/>
  <c r="AE92195" i="1"/>
  <c r="AE92194" i="1"/>
  <c r="AE92193" i="1"/>
  <c r="AE92192" i="1"/>
  <c r="AE92191" i="1"/>
  <c r="AE92190" i="1"/>
  <c r="AE92189" i="1"/>
  <c r="AE92188" i="1"/>
  <c r="AE92187" i="1"/>
  <c r="AE92186" i="1"/>
  <c r="AE92185" i="1"/>
  <c r="AE92184" i="1"/>
  <c r="AE92183" i="1"/>
  <c r="AE92182" i="1"/>
  <c r="AE92181" i="1"/>
  <c r="AE92180" i="1"/>
  <c r="AE92179" i="1"/>
  <c r="AE92178" i="1"/>
  <c r="AE92177" i="1"/>
  <c r="AE92176" i="1"/>
  <c r="AE92175" i="1"/>
  <c r="AE92174" i="1"/>
  <c r="AE92173" i="1"/>
  <c r="AE92172" i="1"/>
  <c r="AE92171" i="1"/>
  <c r="AE92170" i="1"/>
  <c r="AE92169" i="1"/>
  <c r="AE92168" i="1"/>
  <c r="AE92167" i="1"/>
  <c r="AE92166" i="1"/>
  <c r="AE92165" i="1"/>
  <c r="AE92164" i="1"/>
  <c r="AE92163" i="1"/>
  <c r="AE92162" i="1"/>
  <c r="AE92161" i="1"/>
  <c r="AE92160" i="1"/>
  <c r="AE92159" i="1"/>
  <c r="AE92158" i="1"/>
  <c r="AE92157" i="1"/>
  <c r="AE92156" i="1"/>
  <c r="AE92155" i="1"/>
  <c r="AE92154" i="1"/>
  <c r="AE92153" i="1"/>
  <c r="AE92152" i="1"/>
  <c r="AE92151" i="1"/>
  <c r="AE92150" i="1"/>
  <c r="AE92149" i="1"/>
  <c r="AE92148" i="1"/>
  <c r="AE92147" i="1"/>
  <c r="AE92146" i="1"/>
  <c r="AE92145" i="1"/>
  <c r="AE92144" i="1"/>
  <c r="AE92143" i="1"/>
  <c r="AE92142" i="1"/>
  <c r="AE92141" i="1"/>
  <c r="AE92140" i="1"/>
  <c r="AE92139" i="1"/>
  <c r="AE92138" i="1"/>
  <c r="AE92137" i="1"/>
  <c r="AE92136" i="1"/>
  <c r="AE92135" i="1"/>
  <c r="AE92134" i="1"/>
  <c r="AE92133" i="1"/>
  <c r="AE92132" i="1"/>
  <c r="AE92131" i="1"/>
  <c r="AE92130" i="1"/>
  <c r="AE92129" i="1"/>
  <c r="AE92128" i="1"/>
  <c r="AE92127" i="1"/>
  <c r="AE92126" i="1"/>
  <c r="AE92125" i="1"/>
  <c r="AE92124" i="1"/>
  <c r="AE92123" i="1"/>
  <c r="AE92122" i="1"/>
  <c r="AE92121" i="1"/>
  <c r="AE92120" i="1"/>
  <c r="AE92119" i="1"/>
  <c r="AE92118" i="1"/>
  <c r="AE92117" i="1"/>
  <c r="AE92116" i="1"/>
  <c r="AE92115" i="1"/>
  <c r="AE92114" i="1"/>
  <c r="AE92113" i="1"/>
  <c r="AE92112" i="1"/>
  <c r="AE92111" i="1"/>
  <c r="AE92110" i="1"/>
  <c r="AE92109" i="1"/>
  <c r="AE92108" i="1"/>
  <c r="AE92107" i="1"/>
  <c r="AE92106" i="1"/>
  <c r="AE92105" i="1"/>
  <c r="AE92104" i="1"/>
  <c r="AE92103" i="1"/>
  <c r="AE92102" i="1"/>
  <c r="AE92101" i="1"/>
  <c r="AE92100" i="1"/>
  <c r="AE92099" i="1"/>
  <c r="AE92098" i="1"/>
  <c r="AE92097" i="1"/>
  <c r="AE92096" i="1"/>
  <c r="AE92095" i="1"/>
  <c r="AE92094" i="1"/>
  <c r="AE92093" i="1"/>
  <c r="AE92092" i="1"/>
  <c r="AE92091" i="1"/>
  <c r="AE92090" i="1"/>
  <c r="AE92089" i="1"/>
  <c r="AE92088" i="1"/>
  <c r="AE92087" i="1"/>
  <c r="AE92086" i="1"/>
  <c r="AE92085" i="1"/>
  <c r="AE92084" i="1"/>
  <c r="AE92083" i="1"/>
  <c r="AE92082" i="1"/>
  <c r="AE92081" i="1"/>
  <c r="AE92080" i="1"/>
  <c r="AE92079" i="1"/>
  <c r="AE92078" i="1"/>
  <c r="AE92077" i="1"/>
  <c r="AE92076" i="1"/>
  <c r="AE92075" i="1"/>
  <c r="AE92074" i="1"/>
  <c r="AE92073" i="1"/>
  <c r="AE92072" i="1"/>
  <c r="AE92071" i="1"/>
  <c r="AE92070" i="1"/>
  <c r="AE92069" i="1"/>
  <c r="AE92068" i="1"/>
  <c r="AE92067" i="1"/>
  <c r="AE92066" i="1"/>
  <c r="AE92065" i="1"/>
  <c r="AE92064" i="1"/>
  <c r="AE92063" i="1"/>
  <c r="AE92062" i="1"/>
  <c r="AE92061" i="1"/>
  <c r="AE92060" i="1"/>
  <c r="AE92059" i="1"/>
  <c r="AE92058" i="1"/>
  <c r="AE92057" i="1"/>
  <c r="AE92056" i="1"/>
  <c r="AE92055" i="1"/>
  <c r="AE92054" i="1"/>
  <c r="AE92053" i="1"/>
  <c r="AE92052" i="1"/>
  <c r="AE92051" i="1"/>
  <c r="AE92050" i="1"/>
  <c r="AE92049" i="1"/>
  <c r="AE92048" i="1"/>
  <c r="AE92047" i="1"/>
  <c r="AE92046" i="1"/>
  <c r="AE92045" i="1"/>
  <c r="AE92044" i="1"/>
  <c r="AE92043" i="1"/>
  <c r="AE92042" i="1"/>
  <c r="AE92041" i="1"/>
  <c r="AE92040" i="1"/>
  <c r="AE92039" i="1"/>
  <c r="AE92038" i="1"/>
  <c r="AE92037" i="1"/>
  <c r="AE92036" i="1"/>
  <c r="AE92035" i="1"/>
  <c r="AE92034" i="1"/>
  <c r="AE92033" i="1"/>
  <c r="AE92032" i="1"/>
  <c r="AE92031" i="1"/>
  <c r="AE92030" i="1"/>
  <c r="AE92029" i="1"/>
  <c r="AE92028" i="1"/>
  <c r="AE92027" i="1"/>
  <c r="AE92026" i="1"/>
  <c r="AE92025" i="1"/>
  <c r="AE92024" i="1"/>
  <c r="AE92023" i="1"/>
  <c r="AE92022" i="1"/>
  <c r="AE92021" i="1"/>
  <c r="AE92020" i="1"/>
  <c r="AE92019" i="1"/>
  <c r="AE92018" i="1"/>
  <c r="AE92017" i="1"/>
  <c r="AE92016" i="1"/>
  <c r="AE92015" i="1"/>
  <c r="AE92014" i="1"/>
  <c r="AE92013" i="1"/>
  <c r="AE92012" i="1"/>
  <c r="AE92011" i="1"/>
  <c r="AE92010" i="1"/>
  <c r="AE92009" i="1"/>
  <c r="AE92008" i="1"/>
  <c r="AE92007" i="1"/>
  <c r="AE92006" i="1"/>
  <c r="AE92005" i="1"/>
  <c r="AE92004" i="1"/>
  <c r="AE92003" i="1"/>
  <c r="AE92002" i="1"/>
  <c r="AE92001" i="1"/>
  <c r="AE92000" i="1"/>
  <c r="AE91999" i="1"/>
  <c r="AE91998" i="1"/>
  <c r="AE91997" i="1"/>
  <c r="AE91996" i="1"/>
  <c r="AE91995" i="1"/>
  <c r="AE91994" i="1"/>
  <c r="AE91993" i="1"/>
  <c r="AE91992" i="1"/>
  <c r="AE91991" i="1"/>
  <c r="AE91990" i="1"/>
  <c r="AE91989" i="1"/>
  <c r="AE91988" i="1"/>
  <c r="AE91987" i="1"/>
  <c r="AE91986" i="1"/>
  <c r="AE91985" i="1"/>
  <c r="AE91984" i="1"/>
  <c r="AE91983" i="1"/>
  <c r="AE91982" i="1"/>
  <c r="AE91981" i="1"/>
  <c r="AE91980" i="1"/>
  <c r="AE91979" i="1"/>
  <c r="AE91978" i="1"/>
  <c r="AE91977" i="1"/>
  <c r="AE91976" i="1"/>
  <c r="AE91975" i="1"/>
  <c r="AE91974" i="1"/>
  <c r="AE91973" i="1"/>
  <c r="AE91972" i="1"/>
  <c r="AE91971" i="1"/>
  <c r="AE91970" i="1"/>
  <c r="AE91969" i="1"/>
  <c r="AE91968" i="1"/>
  <c r="AE91967" i="1"/>
  <c r="AE91966" i="1"/>
  <c r="AE91965" i="1"/>
  <c r="AE91964" i="1"/>
  <c r="AE91963" i="1"/>
  <c r="AE91962" i="1"/>
  <c r="AE91961" i="1"/>
  <c r="AE91960" i="1"/>
  <c r="AE91959" i="1"/>
  <c r="AE91958" i="1"/>
  <c r="AE91957" i="1"/>
  <c r="AE91956" i="1"/>
  <c r="AE91955" i="1"/>
  <c r="AE91954" i="1"/>
  <c r="AE91953" i="1"/>
  <c r="AE91952" i="1"/>
  <c r="AE91951" i="1"/>
  <c r="AE91950" i="1"/>
  <c r="AE91949" i="1"/>
  <c r="AE91948" i="1"/>
  <c r="AE91947" i="1"/>
  <c r="AE91946" i="1"/>
  <c r="AE91945" i="1"/>
  <c r="AE91944" i="1"/>
  <c r="AE91943" i="1"/>
  <c r="AE91942" i="1"/>
  <c r="AE91941" i="1"/>
  <c r="AE91940" i="1"/>
  <c r="AE91939" i="1"/>
  <c r="AE91938" i="1"/>
  <c r="AE91937" i="1"/>
  <c r="AE91936" i="1"/>
  <c r="AE91935" i="1"/>
  <c r="AE91934" i="1"/>
  <c r="AE91933" i="1"/>
  <c r="AE91932" i="1"/>
  <c r="AE91931" i="1"/>
  <c r="AE91930" i="1"/>
  <c r="AE91929" i="1"/>
  <c r="AE91928" i="1"/>
  <c r="AE91927" i="1"/>
  <c r="AE91926" i="1"/>
  <c r="AE91925" i="1"/>
  <c r="AE91924" i="1"/>
  <c r="AE91923" i="1"/>
  <c r="AE91922" i="1"/>
  <c r="AE91921" i="1"/>
  <c r="AE91920" i="1"/>
  <c r="AE91919" i="1"/>
  <c r="AE91918" i="1"/>
  <c r="AE91917" i="1"/>
  <c r="AE91916" i="1"/>
  <c r="AE91915" i="1"/>
  <c r="AE91914" i="1"/>
  <c r="AE91913" i="1"/>
  <c r="AE91912" i="1"/>
  <c r="AE91911" i="1"/>
  <c r="AE91910" i="1"/>
  <c r="AE91909" i="1"/>
  <c r="AE91908" i="1"/>
  <c r="AE91907" i="1"/>
  <c r="AE91906" i="1"/>
  <c r="AE91905" i="1"/>
  <c r="AE91904" i="1"/>
  <c r="AE91903" i="1"/>
  <c r="AE91902" i="1"/>
  <c r="AE91901" i="1"/>
  <c r="AE91900" i="1"/>
  <c r="AE91899" i="1"/>
  <c r="AE91898" i="1"/>
  <c r="AE91897" i="1"/>
  <c r="AE91896" i="1"/>
  <c r="AE91895" i="1"/>
  <c r="AE91894" i="1"/>
  <c r="AE91893" i="1"/>
  <c r="AE91892" i="1"/>
  <c r="AE91891" i="1"/>
  <c r="AE91890" i="1"/>
  <c r="AE91889" i="1"/>
  <c r="AE91888" i="1"/>
  <c r="AE91887" i="1"/>
  <c r="AE91886" i="1"/>
  <c r="AE91885" i="1"/>
  <c r="AE91884" i="1"/>
  <c r="AE91883" i="1"/>
  <c r="AE91882" i="1"/>
  <c r="AE91881" i="1"/>
  <c r="AE91880" i="1"/>
  <c r="AE91879" i="1"/>
  <c r="AE91878" i="1"/>
  <c r="AE91877" i="1"/>
  <c r="AE91876" i="1"/>
  <c r="AE91875" i="1"/>
  <c r="AE91874" i="1"/>
  <c r="AE91873" i="1"/>
  <c r="AE91872" i="1"/>
  <c r="AE91871" i="1"/>
  <c r="AE91870" i="1"/>
  <c r="AE91869" i="1"/>
  <c r="AE91868" i="1"/>
  <c r="AE91867" i="1"/>
  <c r="AE91866" i="1"/>
  <c r="AE91865" i="1"/>
  <c r="AE91864" i="1"/>
  <c r="AE91863" i="1"/>
  <c r="AE91862" i="1"/>
  <c r="AE91861" i="1"/>
  <c r="AE91860" i="1"/>
  <c r="AE91859" i="1"/>
  <c r="AE91858" i="1"/>
  <c r="AE91857" i="1"/>
  <c r="AE91856" i="1"/>
  <c r="AE91855" i="1"/>
  <c r="AE91854" i="1"/>
  <c r="AE91853" i="1"/>
  <c r="AE91852" i="1"/>
  <c r="AE91851" i="1"/>
  <c r="AE91850" i="1"/>
  <c r="AE91849" i="1"/>
  <c r="AE91848" i="1"/>
  <c r="AE91847" i="1"/>
  <c r="AE91846" i="1"/>
  <c r="AE91845" i="1"/>
  <c r="AE91844" i="1"/>
  <c r="AE91843" i="1"/>
  <c r="AE91842" i="1"/>
  <c r="AE91841" i="1"/>
  <c r="AE91840" i="1"/>
  <c r="AE91839" i="1"/>
  <c r="AE91838" i="1"/>
  <c r="AE91837" i="1"/>
  <c r="AE91836" i="1"/>
  <c r="AE91835" i="1"/>
  <c r="AE91834" i="1"/>
  <c r="AE91833" i="1"/>
  <c r="AE91832" i="1"/>
  <c r="AE91831" i="1"/>
  <c r="AE91830" i="1"/>
  <c r="AE91829" i="1"/>
  <c r="AE91828" i="1"/>
  <c r="AE91827" i="1"/>
  <c r="AE91826" i="1"/>
  <c r="AE91825" i="1"/>
  <c r="AE91824" i="1"/>
  <c r="AE91823" i="1"/>
  <c r="AE91822" i="1"/>
  <c r="AE91821" i="1"/>
  <c r="AE91820" i="1"/>
  <c r="AE91819" i="1"/>
  <c r="AE91818" i="1"/>
  <c r="AE91817" i="1"/>
  <c r="AE91816" i="1"/>
  <c r="AE91815" i="1"/>
  <c r="AE91814" i="1"/>
  <c r="AE91813" i="1"/>
  <c r="AE91812" i="1"/>
  <c r="AE91811" i="1"/>
  <c r="AE91810" i="1"/>
  <c r="AE91809" i="1"/>
  <c r="AE91808" i="1"/>
  <c r="AE91807" i="1"/>
  <c r="AE91806" i="1"/>
  <c r="AE91805" i="1"/>
  <c r="AE91804" i="1"/>
  <c r="AE91803" i="1"/>
  <c r="AE91802" i="1"/>
  <c r="AE91801" i="1"/>
  <c r="AE91800" i="1"/>
  <c r="AE91799" i="1"/>
  <c r="AE91798" i="1"/>
  <c r="AE91797" i="1"/>
  <c r="AE91796" i="1"/>
  <c r="AE91795" i="1"/>
  <c r="AE91794" i="1"/>
  <c r="AE91793" i="1"/>
  <c r="AE91792" i="1"/>
  <c r="AE91791" i="1"/>
  <c r="AE91790" i="1"/>
  <c r="AE91789" i="1"/>
  <c r="AE91788" i="1"/>
  <c r="AE91787" i="1"/>
  <c r="AE91786" i="1"/>
  <c r="AE91785" i="1"/>
  <c r="AE91784" i="1"/>
  <c r="AE91783" i="1"/>
  <c r="AE91782" i="1"/>
  <c r="AE91781" i="1"/>
  <c r="AE91780" i="1"/>
  <c r="AE91779" i="1"/>
  <c r="AE91778" i="1"/>
  <c r="AE91777" i="1"/>
  <c r="AE91776" i="1"/>
  <c r="AE91775" i="1"/>
  <c r="AE91774" i="1"/>
  <c r="AE91773" i="1"/>
  <c r="AE91772" i="1"/>
  <c r="AE91771" i="1"/>
  <c r="AE91770" i="1"/>
  <c r="AE91769" i="1"/>
  <c r="AE91768" i="1"/>
  <c r="AE91767" i="1"/>
  <c r="AE91766" i="1"/>
  <c r="AE91765" i="1"/>
  <c r="AE91764" i="1"/>
  <c r="AE91763" i="1"/>
  <c r="AE91762" i="1"/>
  <c r="AE91761" i="1"/>
  <c r="AE91760" i="1"/>
  <c r="AE91759" i="1"/>
  <c r="AE91758" i="1"/>
  <c r="AE91757" i="1"/>
  <c r="AE91756" i="1"/>
  <c r="AE91755" i="1"/>
  <c r="AE91754" i="1"/>
  <c r="AE91753" i="1"/>
  <c r="AE91752" i="1"/>
  <c r="AE91751" i="1"/>
  <c r="AE91750" i="1"/>
  <c r="AE91749" i="1"/>
  <c r="AE91748" i="1"/>
  <c r="AE91747" i="1"/>
  <c r="AE91746" i="1"/>
  <c r="AE91745" i="1"/>
  <c r="AE91744" i="1"/>
  <c r="AE91743" i="1"/>
  <c r="AE91742" i="1"/>
  <c r="AE91741" i="1"/>
  <c r="AE91740" i="1"/>
  <c r="AE91739" i="1"/>
  <c r="AE91738" i="1"/>
  <c r="AE91737" i="1"/>
  <c r="AE91736" i="1"/>
  <c r="AE91735" i="1"/>
  <c r="AE91734" i="1"/>
  <c r="AE91733" i="1"/>
  <c r="AE91732" i="1"/>
  <c r="AE91731" i="1"/>
  <c r="AE91730" i="1"/>
  <c r="AE91729" i="1"/>
  <c r="AE91728" i="1"/>
  <c r="AE91727" i="1"/>
  <c r="AE91726" i="1"/>
  <c r="AE91725" i="1"/>
  <c r="AE91724" i="1"/>
  <c r="AE91723" i="1"/>
  <c r="AE91722" i="1"/>
  <c r="AE91721" i="1"/>
  <c r="AE91720" i="1"/>
  <c r="AE91719" i="1"/>
  <c r="AE91718" i="1"/>
  <c r="AE91717" i="1"/>
  <c r="AE91716" i="1"/>
  <c r="AE91715" i="1"/>
  <c r="AE91714" i="1"/>
  <c r="AE91713" i="1"/>
  <c r="AE91712" i="1"/>
  <c r="AE91711" i="1"/>
  <c r="AE91710" i="1"/>
  <c r="AE91709" i="1"/>
  <c r="AE91708" i="1"/>
  <c r="AE91707" i="1"/>
  <c r="AE91706" i="1"/>
  <c r="AE91705" i="1"/>
  <c r="AE91704" i="1"/>
  <c r="AE91703" i="1"/>
  <c r="AE91702" i="1"/>
  <c r="AE91701" i="1"/>
  <c r="AE91700" i="1"/>
  <c r="AE91699" i="1"/>
  <c r="AE91698" i="1"/>
  <c r="AE91697" i="1"/>
  <c r="AE91696" i="1"/>
  <c r="AE91695" i="1"/>
  <c r="AE91694" i="1"/>
  <c r="AE91693" i="1"/>
  <c r="AE91692" i="1"/>
  <c r="AE91691" i="1"/>
  <c r="AE91690" i="1"/>
  <c r="AE91689" i="1"/>
  <c r="AE91688" i="1"/>
  <c r="AE91687" i="1"/>
  <c r="AE91686" i="1"/>
  <c r="AE91685" i="1"/>
  <c r="AE91684" i="1"/>
  <c r="AE91683" i="1"/>
  <c r="AE91682" i="1"/>
  <c r="AE91681" i="1"/>
  <c r="AE91680" i="1"/>
  <c r="AE91679" i="1"/>
  <c r="AE91678" i="1"/>
  <c r="AE91677" i="1"/>
  <c r="AE91676" i="1"/>
  <c r="AE91675" i="1"/>
  <c r="AE91674" i="1"/>
  <c r="AE91673" i="1"/>
  <c r="AE91672" i="1"/>
  <c r="AE91671" i="1"/>
  <c r="AE91670" i="1"/>
  <c r="AE91669" i="1"/>
  <c r="AE91668" i="1"/>
  <c r="AE91667" i="1"/>
  <c r="AE91666" i="1"/>
  <c r="AE91665" i="1"/>
  <c r="AE91664" i="1"/>
  <c r="AE91663" i="1"/>
  <c r="AE91662" i="1"/>
  <c r="AE91661" i="1"/>
  <c r="AE91660" i="1"/>
  <c r="AE91659" i="1"/>
  <c r="AE91658" i="1"/>
  <c r="AE91657" i="1"/>
  <c r="AE91656" i="1"/>
  <c r="AE91655" i="1"/>
  <c r="AE91654" i="1"/>
  <c r="AE91653" i="1"/>
  <c r="AE91652" i="1"/>
  <c r="AE91651" i="1"/>
  <c r="AE91650" i="1"/>
  <c r="AE91649" i="1"/>
  <c r="AE91648" i="1"/>
  <c r="AE91647" i="1"/>
  <c r="AE91646" i="1"/>
  <c r="AE91645" i="1"/>
  <c r="AE91644" i="1"/>
  <c r="AE91643" i="1"/>
  <c r="AE91642" i="1"/>
  <c r="AE91641" i="1"/>
  <c r="AE91640" i="1"/>
  <c r="AE91639" i="1"/>
  <c r="AE91638" i="1"/>
  <c r="AE91637" i="1"/>
  <c r="AE91636" i="1"/>
  <c r="AE91635" i="1"/>
  <c r="AE91634" i="1"/>
  <c r="AE91633" i="1"/>
  <c r="AE91632" i="1"/>
  <c r="AE91631" i="1"/>
  <c r="AE91630" i="1"/>
  <c r="AE91629" i="1"/>
  <c r="AE91628" i="1"/>
  <c r="AE91627" i="1"/>
  <c r="AE91626" i="1"/>
  <c r="AE91625" i="1"/>
  <c r="AE91624" i="1"/>
  <c r="AE91623" i="1"/>
  <c r="AE91622" i="1"/>
  <c r="AE91621" i="1"/>
  <c r="AE91620" i="1"/>
  <c r="AE91619" i="1"/>
  <c r="AE91618" i="1"/>
  <c r="AE91617" i="1"/>
  <c r="AE91616" i="1"/>
  <c r="AE91615" i="1"/>
  <c r="AE91614" i="1"/>
  <c r="AE91613" i="1"/>
  <c r="AE91612" i="1"/>
  <c r="AE91611" i="1"/>
  <c r="AE91610" i="1"/>
  <c r="AE91609" i="1"/>
  <c r="AE91608" i="1"/>
  <c r="AE91607" i="1"/>
  <c r="AE91606" i="1"/>
  <c r="AE91605" i="1"/>
  <c r="AE91604" i="1"/>
  <c r="AE91603" i="1"/>
  <c r="AE91602" i="1"/>
  <c r="AE91601" i="1"/>
  <c r="AE91600" i="1"/>
  <c r="AE91599" i="1"/>
  <c r="AE91598" i="1"/>
  <c r="AE91597" i="1"/>
  <c r="AE91596" i="1"/>
  <c r="AE91595" i="1"/>
  <c r="AE91594" i="1"/>
  <c r="AE91593" i="1"/>
  <c r="AE91592" i="1"/>
  <c r="AE91591" i="1"/>
  <c r="AE91590" i="1"/>
  <c r="AE91589" i="1"/>
  <c r="AE91588" i="1"/>
  <c r="AE91587" i="1"/>
  <c r="AE91586" i="1"/>
  <c r="AE91585" i="1"/>
  <c r="AE91584" i="1"/>
  <c r="AE91583" i="1"/>
  <c r="AE91582" i="1"/>
  <c r="AE91581" i="1"/>
  <c r="AE91580" i="1"/>
  <c r="AE91579" i="1"/>
  <c r="AE91578" i="1"/>
  <c r="AE91577" i="1"/>
  <c r="AE91576" i="1"/>
  <c r="AE91575" i="1"/>
  <c r="AE91574" i="1"/>
  <c r="AE91573" i="1"/>
  <c r="AE91572" i="1"/>
  <c r="AE91571" i="1"/>
  <c r="AE91570" i="1"/>
  <c r="AE91569" i="1"/>
  <c r="AE91568" i="1"/>
  <c r="AE91567" i="1"/>
  <c r="AE91566" i="1"/>
  <c r="AE91565" i="1"/>
  <c r="AE91564" i="1"/>
  <c r="AE91563" i="1"/>
  <c r="AE91562" i="1"/>
  <c r="AE91561" i="1"/>
  <c r="AE91560" i="1"/>
  <c r="AE91559" i="1"/>
  <c r="AE91558" i="1"/>
  <c r="AE91557" i="1"/>
  <c r="AE91556" i="1"/>
  <c r="AE91555" i="1"/>
  <c r="AE91554" i="1"/>
  <c r="AE91553" i="1"/>
  <c r="AE91552" i="1"/>
  <c r="AE91551" i="1"/>
  <c r="AE91550" i="1"/>
  <c r="AE91549" i="1"/>
  <c r="AE91548" i="1"/>
  <c r="AE91547" i="1"/>
  <c r="AE91546" i="1"/>
  <c r="AE91545" i="1"/>
  <c r="AE91544" i="1"/>
  <c r="AE91543" i="1"/>
  <c r="AE91542" i="1"/>
  <c r="AE91541" i="1"/>
  <c r="AE91540" i="1"/>
  <c r="AE91539" i="1"/>
  <c r="AE91538" i="1"/>
  <c r="AE91537" i="1"/>
  <c r="AE91536" i="1"/>
  <c r="AE91535" i="1"/>
  <c r="AE91534" i="1"/>
  <c r="AE91533" i="1"/>
  <c r="AE91532" i="1"/>
  <c r="AE91531" i="1"/>
  <c r="AE91530" i="1"/>
  <c r="AE91529" i="1"/>
  <c r="AE91528" i="1"/>
  <c r="AE91527" i="1"/>
  <c r="AE91526" i="1"/>
  <c r="AE91525" i="1"/>
  <c r="AE91524" i="1"/>
  <c r="AE91523" i="1"/>
  <c r="AE91522" i="1"/>
  <c r="AE91521" i="1"/>
  <c r="AE91520" i="1"/>
  <c r="AE91519" i="1"/>
  <c r="AE91518" i="1"/>
  <c r="AE91517" i="1"/>
  <c r="AE91516" i="1"/>
  <c r="AE91515" i="1"/>
  <c r="AE91514" i="1"/>
  <c r="AE91513" i="1"/>
  <c r="AE91512" i="1"/>
  <c r="AE91511" i="1"/>
  <c r="AE91510" i="1"/>
  <c r="AE91509" i="1"/>
  <c r="AE91508" i="1"/>
  <c r="AE91507" i="1"/>
  <c r="AE91506" i="1"/>
  <c r="AE91505" i="1"/>
  <c r="AE91504" i="1"/>
  <c r="AE91503" i="1"/>
  <c r="AE91502" i="1"/>
  <c r="AE91501" i="1"/>
  <c r="AE91500" i="1"/>
  <c r="AE91499" i="1"/>
  <c r="AE91498" i="1"/>
  <c r="AE91497" i="1"/>
  <c r="AE91496" i="1"/>
  <c r="AE91495" i="1"/>
  <c r="AE91494" i="1"/>
  <c r="AE91493" i="1"/>
  <c r="AE91492" i="1"/>
  <c r="AE91491" i="1"/>
  <c r="AE91490" i="1"/>
  <c r="AE91489" i="1"/>
  <c r="AE91488" i="1"/>
  <c r="AE91487" i="1"/>
  <c r="AE91486" i="1"/>
  <c r="AE91485" i="1"/>
  <c r="AE91484" i="1"/>
  <c r="AE91483" i="1"/>
  <c r="AE91482" i="1"/>
  <c r="AE91481" i="1"/>
  <c r="AE91480" i="1"/>
  <c r="AE91479" i="1"/>
  <c r="AE91478" i="1"/>
  <c r="AE91477" i="1"/>
  <c r="AE91476" i="1"/>
  <c r="AE91475" i="1"/>
  <c r="AE91474" i="1"/>
  <c r="AE91473" i="1"/>
  <c r="AE91472" i="1"/>
  <c r="AE91471" i="1"/>
  <c r="AE91470" i="1"/>
  <c r="AE91469" i="1"/>
  <c r="AE91468" i="1"/>
  <c r="AE91467" i="1"/>
  <c r="AE91466" i="1"/>
  <c r="AE91465" i="1"/>
  <c r="AE91464" i="1"/>
  <c r="AE91463" i="1"/>
  <c r="AE91462" i="1"/>
  <c r="AE91461" i="1"/>
  <c r="AE91460" i="1"/>
  <c r="AE91459" i="1"/>
  <c r="AE91458" i="1"/>
  <c r="AE91457" i="1"/>
  <c r="AE91456" i="1"/>
  <c r="AE91455" i="1"/>
  <c r="AE91454" i="1"/>
  <c r="AE91453" i="1"/>
  <c r="AE91452" i="1"/>
  <c r="AE91451" i="1"/>
  <c r="AE91450" i="1"/>
  <c r="AE91449" i="1"/>
  <c r="AE91448" i="1"/>
  <c r="AE91447" i="1"/>
  <c r="AE91446" i="1"/>
  <c r="AE91445" i="1"/>
  <c r="AE91444" i="1"/>
  <c r="AE91443" i="1"/>
  <c r="AE91442" i="1"/>
  <c r="AE91441" i="1"/>
  <c r="AE91440" i="1"/>
  <c r="AE91439" i="1"/>
  <c r="AE91438" i="1"/>
  <c r="AE91437" i="1"/>
  <c r="AE91436" i="1"/>
  <c r="AE91435" i="1"/>
  <c r="AE91434" i="1"/>
  <c r="AE91433" i="1"/>
  <c r="AE91432" i="1"/>
  <c r="AE91431" i="1"/>
  <c r="AE91430" i="1"/>
  <c r="AE91429" i="1"/>
  <c r="AE91428" i="1"/>
  <c r="AE91427" i="1"/>
  <c r="AE91426" i="1"/>
  <c r="AE91425" i="1"/>
  <c r="AE91424" i="1"/>
  <c r="AE91423" i="1"/>
  <c r="AE91422" i="1"/>
  <c r="AE91421" i="1"/>
  <c r="AE91420" i="1"/>
  <c r="AE91419" i="1"/>
  <c r="AE91418" i="1"/>
  <c r="AE91417" i="1"/>
  <c r="AE91416" i="1"/>
  <c r="AE91415" i="1"/>
  <c r="AE91414" i="1"/>
  <c r="AE91413" i="1"/>
  <c r="AE91412" i="1"/>
  <c r="AE91411" i="1"/>
  <c r="AE91410" i="1"/>
  <c r="AE91409" i="1"/>
  <c r="AE91408" i="1"/>
  <c r="AE91407" i="1"/>
  <c r="AE91406" i="1"/>
  <c r="AE91405" i="1"/>
  <c r="AE91404" i="1"/>
  <c r="AE91403" i="1"/>
  <c r="AE91402" i="1"/>
  <c r="AE91401" i="1"/>
  <c r="AE91400" i="1"/>
  <c r="AE91399" i="1"/>
  <c r="AE91398" i="1"/>
  <c r="AE91397" i="1"/>
  <c r="AE91396" i="1"/>
  <c r="AE91395" i="1"/>
  <c r="AE91394" i="1"/>
  <c r="AE91393" i="1"/>
  <c r="AE91392" i="1"/>
  <c r="AE91391" i="1"/>
  <c r="AE91390" i="1"/>
  <c r="AE91389" i="1"/>
  <c r="AE91388" i="1"/>
  <c r="AE91387" i="1"/>
  <c r="AE91386" i="1"/>
  <c r="AE91385" i="1"/>
  <c r="AE91384" i="1"/>
  <c r="AE91383" i="1"/>
  <c r="AE91382" i="1"/>
  <c r="AE91381" i="1"/>
  <c r="AE91380" i="1"/>
  <c r="AE91379" i="1"/>
  <c r="AE91378" i="1"/>
  <c r="AE91377" i="1"/>
  <c r="AE91376" i="1"/>
  <c r="AE91375" i="1"/>
  <c r="AE91374" i="1"/>
  <c r="AE91373" i="1"/>
  <c r="AE91372" i="1"/>
  <c r="AE91371" i="1"/>
  <c r="AE91370" i="1"/>
  <c r="AE91369" i="1"/>
  <c r="AE91368" i="1"/>
  <c r="AE91367" i="1"/>
  <c r="AE91366" i="1"/>
  <c r="AE91365" i="1"/>
  <c r="AE91364" i="1"/>
  <c r="AE91363" i="1"/>
  <c r="AE91362" i="1"/>
  <c r="AE91361" i="1"/>
  <c r="AE91360" i="1"/>
  <c r="AE91359" i="1"/>
  <c r="AE91358" i="1"/>
  <c r="AE91357" i="1"/>
  <c r="AE91356" i="1"/>
  <c r="AE91355" i="1"/>
  <c r="AE91354" i="1"/>
  <c r="AE91353" i="1"/>
  <c r="AE91352" i="1"/>
  <c r="AE91351" i="1"/>
  <c r="AE91350" i="1"/>
  <c r="AE91349" i="1"/>
  <c r="AE91348" i="1"/>
  <c r="AE91347" i="1"/>
  <c r="AE91346" i="1"/>
  <c r="AE91345" i="1"/>
  <c r="AE91344" i="1"/>
  <c r="AE91343" i="1"/>
  <c r="AE91342" i="1"/>
  <c r="AE91341" i="1"/>
  <c r="AE91340" i="1"/>
  <c r="AE91339" i="1"/>
  <c r="AE91338" i="1"/>
  <c r="AE91337" i="1"/>
  <c r="AE91336" i="1"/>
  <c r="AE91335" i="1"/>
  <c r="AE91334" i="1"/>
  <c r="AE91333" i="1"/>
  <c r="AE91332" i="1"/>
  <c r="AE91331" i="1"/>
  <c r="AE91330" i="1"/>
  <c r="AE91329" i="1"/>
  <c r="AE91328" i="1"/>
  <c r="AE91327" i="1"/>
  <c r="AE91326" i="1"/>
  <c r="AE91325" i="1"/>
  <c r="AE91324" i="1"/>
  <c r="AE91323" i="1"/>
  <c r="AE91322" i="1"/>
  <c r="AE91321" i="1"/>
  <c r="AE91320" i="1"/>
  <c r="AE91319" i="1"/>
  <c r="AE91318" i="1"/>
  <c r="AE91317" i="1"/>
  <c r="AE91316" i="1"/>
  <c r="AE91315" i="1"/>
  <c r="AE91314" i="1"/>
  <c r="AE91313" i="1"/>
  <c r="AE91312" i="1"/>
  <c r="AE91311" i="1"/>
  <c r="AE91310" i="1"/>
  <c r="AE91309" i="1"/>
  <c r="AE91308" i="1"/>
  <c r="AE91307" i="1"/>
  <c r="AE91306" i="1"/>
  <c r="AE91305" i="1"/>
  <c r="AE91304" i="1"/>
  <c r="AE91303" i="1"/>
  <c r="AE91302" i="1"/>
  <c r="AE91301" i="1"/>
  <c r="AE91300" i="1"/>
  <c r="AE91299" i="1"/>
  <c r="AE91298" i="1"/>
  <c r="AE91297" i="1"/>
  <c r="AE91296" i="1"/>
  <c r="AE91295" i="1"/>
  <c r="AE91294" i="1"/>
  <c r="AE91293" i="1"/>
  <c r="AE91292" i="1"/>
  <c r="AE91291" i="1"/>
  <c r="AE91290" i="1"/>
  <c r="AE91289" i="1"/>
  <c r="AE91288" i="1"/>
  <c r="AE91287" i="1"/>
  <c r="AE91286" i="1"/>
  <c r="AE91285" i="1"/>
  <c r="AE91284" i="1"/>
  <c r="AE91283" i="1"/>
  <c r="AE91282" i="1"/>
  <c r="AE91281" i="1"/>
  <c r="AE91280" i="1"/>
  <c r="AE91279" i="1"/>
  <c r="AE91278" i="1"/>
  <c r="AE91277" i="1"/>
  <c r="AE91276" i="1"/>
  <c r="AE91275" i="1"/>
  <c r="AE91274" i="1"/>
  <c r="AE91273" i="1"/>
  <c r="AE91272" i="1"/>
  <c r="AE91271" i="1"/>
  <c r="AE91270" i="1"/>
  <c r="AE91269" i="1"/>
  <c r="AE91268" i="1"/>
  <c r="AE91267" i="1"/>
  <c r="AE91266" i="1"/>
  <c r="AE91265" i="1"/>
  <c r="AE91264" i="1"/>
  <c r="AE91263" i="1"/>
  <c r="AE91262" i="1"/>
  <c r="AE91261" i="1"/>
  <c r="AE91260" i="1"/>
  <c r="AE91259" i="1"/>
  <c r="AE91258" i="1"/>
  <c r="AE91257" i="1"/>
  <c r="AE91256" i="1"/>
  <c r="AE91255" i="1"/>
  <c r="AE91254" i="1"/>
  <c r="AE91253" i="1"/>
  <c r="AE91252" i="1"/>
  <c r="AE91251" i="1"/>
  <c r="AE91250" i="1"/>
  <c r="AE91249" i="1"/>
  <c r="AE91248" i="1"/>
  <c r="AE91247" i="1"/>
  <c r="AE91246" i="1"/>
  <c r="AE91245" i="1"/>
  <c r="AE91244" i="1"/>
  <c r="AE91243" i="1"/>
  <c r="AE91242" i="1"/>
  <c r="AE91241" i="1"/>
  <c r="AE91240" i="1"/>
  <c r="AE91239" i="1"/>
  <c r="AE91238" i="1"/>
  <c r="AE91237" i="1"/>
  <c r="AE91236" i="1"/>
  <c r="AE91235" i="1"/>
  <c r="AE91234" i="1"/>
  <c r="AE91233" i="1"/>
  <c r="AE91232" i="1"/>
  <c r="AE91231" i="1"/>
  <c r="AE91230" i="1"/>
  <c r="AE91229" i="1"/>
  <c r="AE91228" i="1"/>
  <c r="AE91227" i="1"/>
  <c r="AE91226" i="1"/>
  <c r="AE91225" i="1"/>
  <c r="AE91224" i="1"/>
  <c r="AE91223" i="1"/>
  <c r="AE91222" i="1"/>
  <c r="AE91221" i="1"/>
  <c r="AE91220" i="1"/>
  <c r="AE91219" i="1"/>
  <c r="AE91218" i="1"/>
  <c r="AE91217" i="1"/>
  <c r="AE91216" i="1"/>
  <c r="AE91215" i="1"/>
  <c r="AE91214" i="1"/>
  <c r="AE91213" i="1"/>
  <c r="AE91212" i="1"/>
  <c r="AE91211" i="1"/>
  <c r="AE91210" i="1"/>
  <c r="AE91209" i="1"/>
  <c r="AE91208" i="1"/>
  <c r="AE91207" i="1"/>
  <c r="AE91206" i="1"/>
  <c r="AE91205" i="1"/>
  <c r="AE91204" i="1"/>
  <c r="AE91203" i="1"/>
  <c r="AE91202" i="1"/>
  <c r="AE91201" i="1"/>
  <c r="AE91200" i="1"/>
  <c r="AE91199" i="1"/>
  <c r="AE91198" i="1"/>
  <c r="AE91197" i="1"/>
  <c r="AE91196" i="1"/>
  <c r="AE91195" i="1"/>
  <c r="AE91194" i="1"/>
  <c r="AE91193" i="1"/>
  <c r="AE91192" i="1"/>
  <c r="AE91191" i="1"/>
  <c r="AE91190" i="1"/>
  <c r="AE91189" i="1"/>
  <c r="AE91188" i="1"/>
  <c r="AE91187" i="1"/>
  <c r="AE91186" i="1"/>
  <c r="AE91185" i="1"/>
  <c r="AE91184" i="1"/>
  <c r="AE91183" i="1"/>
  <c r="AE91182" i="1"/>
  <c r="AE91181" i="1"/>
  <c r="AE91180" i="1"/>
  <c r="AE91179" i="1"/>
  <c r="AE91178" i="1"/>
  <c r="AE91177" i="1"/>
  <c r="AE91176" i="1"/>
  <c r="AE91175" i="1"/>
  <c r="AE91174" i="1"/>
  <c r="AE91173" i="1"/>
  <c r="AE91172" i="1"/>
  <c r="AE91171" i="1"/>
  <c r="AE91170" i="1"/>
  <c r="AE91169" i="1"/>
  <c r="AE91168" i="1"/>
  <c r="AE91167" i="1"/>
  <c r="AE91166" i="1"/>
  <c r="AE91165" i="1"/>
  <c r="AE91164" i="1"/>
  <c r="AE91163" i="1"/>
  <c r="AE91162" i="1"/>
  <c r="AE91161" i="1"/>
  <c r="AE91160" i="1"/>
  <c r="AE91159" i="1"/>
  <c r="AE91158" i="1"/>
  <c r="AE91157" i="1"/>
  <c r="AE91156" i="1"/>
  <c r="AE91155" i="1"/>
  <c r="AE91154" i="1"/>
  <c r="AE91153" i="1"/>
  <c r="AE91152" i="1"/>
  <c r="AE91151" i="1"/>
  <c r="AE91150" i="1"/>
  <c r="AE91149" i="1"/>
  <c r="AE91148" i="1"/>
  <c r="AE91147" i="1"/>
  <c r="AE91146" i="1"/>
  <c r="AE91145" i="1"/>
  <c r="AE91144" i="1"/>
  <c r="AE91143" i="1"/>
  <c r="AE91142" i="1"/>
  <c r="AE91141" i="1"/>
  <c r="AE91140" i="1"/>
  <c r="AE91139" i="1"/>
  <c r="AE91138" i="1"/>
  <c r="AE91137" i="1"/>
  <c r="AE91136" i="1"/>
  <c r="AE91135" i="1"/>
  <c r="AE91134" i="1"/>
  <c r="AE91133" i="1"/>
  <c r="AE91132" i="1"/>
  <c r="AE91131" i="1"/>
  <c r="AE91130" i="1"/>
  <c r="AE91129" i="1"/>
  <c r="AE91128" i="1"/>
  <c r="AE91127" i="1"/>
  <c r="AE91126" i="1"/>
  <c r="AE91125" i="1"/>
  <c r="AE91124" i="1"/>
  <c r="AE91123" i="1"/>
  <c r="AE91122" i="1"/>
  <c r="AE91121" i="1"/>
  <c r="AE91120" i="1"/>
  <c r="AE91119" i="1"/>
  <c r="AE91118" i="1"/>
  <c r="AE91117" i="1"/>
  <c r="AE91116" i="1"/>
  <c r="AE91115" i="1"/>
  <c r="AE91114" i="1"/>
  <c r="AE91113" i="1"/>
  <c r="AE91112" i="1"/>
  <c r="AE91111" i="1"/>
  <c r="AE91110" i="1"/>
  <c r="AE91109" i="1"/>
  <c r="AE91108" i="1"/>
  <c r="AE91107" i="1"/>
  <c r="AE91106" i="1"/>
  <c r="AE91105" i="1"/>
  <c r="AE91104" i="1"/>
  <c r="AE91103" i="1"/>
  <c r="AE91102" i="1"/>
  <c r="AE91101" i="1"/>
  <c r="AE91100" i="1"/>
  <c r="AE91099" i="1"/>
  <c r="AE91098" i="1"/>
  <c r="AE91097" i="1"/>
  <c r="AE91096" i="1"/>
  <c r="AE91095" i="1"/>
  <c r="AE91094" i="1"/>
  <c r="AE91093" i="1"/>
  <c r="AE91092" i="1"/>
  <c r="AE91091" i="1"/>
  <c r="AE91090" i="1"/>
  <c r="AE91089" i="1"/>
  <c r="AE91088" i="1"/>
  <c r="AE91087" i="1"/>
  <c r="AE91086" i="1"/>
  <c r="AE91085" i="1"/>
  <c r="AE91084" i="1"/>
  <c r="AE91083" i="1"/>
  <c r="AE91082" i="1"/>
  <c r="AE91081" i="1"/>
  <c r="AE91080" i="1"/>
  <c r="AE91079" i="1"/>
  <c r="AE91078" i="1"/>
  <c r="AE91077" i="1"/>
  <c r="AE91076" i="1"/>
  <c r="AE91075" i="1"/>
  <c r="AE91074" i="1"/>
  <c r="AE91073" i="1"/>
  <c r="AE91072" i="1"/>
  <c r="AE91071" i="1"/>
  <c r="AE91070" i="1"/>
  <c r="AE91069" i="1"/>
  <c r="AE91068" i="1"/>
  <c r="AE91067" i="1"/>
  <c r="AE91066" i="1"/>
  <c r="AE91065" i="1"/>
  <c r="AE91064" i="1"/>
  <c r="AE91063" i="1"/>
  <c r="AE91062" i="1"/>
  <c r="AE91061" i="1"/>
  <c r="AE91060" i="1"/>
  <c r="AE91059" i="1"/>
  <c r="AE91058" i="1"/>
  <c r="AE91057" i="1"/>
  <c r="AE91056" i="1"/>
  <c r="AE91055" i="1"/>
  <c r="AE91054" i="1"/>
  <c r="AE91053" i="1"/>
  <c r="AE91052" i="1"/>
  <c r="AE91051" i="1"/>
  <c r="AE91050" i="1"/>
  <c r="AE91049" i="1"/>
  <c r="AE91048" i="1"/>
  <c r="AE91047" i="1"/>
  <c r="AE91046" i="1"/>
  <c r="AE91045" i="1"/>
  <c r="AE91044" i="1"/>
  <c r="AE91043" i="1"/>
  <c r="AE91042" i="1"/>
  <c r="AE91041" i="1"/>
  <c r="AE91040" i="1"/>
  <c r="AE91039" i="1"/>
  <c r="AE91038" i="1"/>
  <c r="AE91037" i="1"/>
  <c r="AE91036" i="1"/>
  <c r="AE91035" i="1"/>
  <c r="AE91034" i="1"/>
  <c r="AE91033" i="1"/>
  <c r="AE91032" i="1"/>
  <c r="AE91031" i="1"/>
  <c r="AE91030" i="1"/>
  <c r="AE91029" i="1"/>
  <c r="AE91028" i="1"/>
  <c r="AE91027" i="1"/>
  <c r="AE91026" i="1"/>
  <c r="AE91025" i="1"/>
  <c r="AE91024" i="1"/>
  <c r="AE91023" i="1"/>
  <c r="AE91022" i="1"/>
  <c r="AE91021" i="1"/>
  <c r="AE91020" i="1"/>
  <c r="AE91019" i="1"/>
  <c r="AE91018" i="1"/>
  <c r="AE91017" i="1"/>
  <c r="AE91016" i="1"/>
  <c r="AE91015" i="1"/>
  <c r="AE91014" i="1"/>
  <c r="AE91013" i="1"/>
  <c r="AE91012" i="1"/>
  <c r="AE91011" i="1"/>
  <c r="AE91010" i="1"/>
  <c r="AE91009" i="1"/>
  <c r="AE91008" i="1"/>
  <c r="AE91007" i="1"/>
  <c r="AE91006" i="1"/>
  <c r="AE91005" i="1"/>
  <c r="AE91004" i="1"/>
  <c r="AE91003" i="1"/>
  <c r="AE91002" i="1"/>
  <c r="AE91001" i="1"/>
  <c r="AE91000" i="1"/>
  <c r="AE90999" i="1"/>
  <c r="AE90998" i="1"/>
  <c r="AE90997" i="1"/>
  <c r="AE90996" i="1"/>
  <c r="AE90995" i="1"/>
  <c r="AE90994" i="1"/>
  <c r="AE90993" i="1"/>
  <c r="AE90992" i="1"/>
  <c r="AE90991" i="1"/>
  <c r="AE90990" i="1"/>
  <c r="AE90989" i="1"/>
  <c r="AE90988" i="1"/>
  <c r="AE90987" i="1"/>
  <c r="AE90986" i="1"/>
  <c r="AE90985" i="1"/>
  <c r="AE90984" i="1"/>
  <c r="AE90983" i="1"/>
  <c r="AE90982" i="1"/>
  <c r="AE90981" i="1"/>
  <c r="AE90980" i="1"/>
  <c r="AE90979" i="1"/>
  <c r="AE90978" i="1"/>
  <c r="AE90977" i="1"/>
  <c r="AE90976" i="1"/>
  <c r="AE90975" i="1"/>
  <c r="AE90974" i="1"/>
  <c r="AE90973" i="1"/>
  <c r="AE90972" i="1"/>
  <c r="AE90971" i="1"/>
  <c r="AE90970" i="1"/>
  <c r="AE90969" i="1"/>
  <c r="AE90968" i="1"/>
  <c r="AE90967" i="1"/>
  <c r="AE90966" i="1"/>
  <c r="AE90965" i="1"/>
  <c r="AE90964" i="1"/>
  <c r="AE90963" i="1"/>
  <c r="AE90962" i="1"/>
  <c r="AE90961" i="1"/>
  <c r="AE90960" i="1"/>
  <c r="AE90959" i="1"/>
  <c r="AE90958" i="1"/>
  <c r="AE90957" i="1"/>
  <c r="AE90956" i="1"/>
  <c r="AE90955" i="1"/>
  <c r="AE90954" i="1"/>
  <c r="AE90953" i="1"/>
  <c r="AE90952" i="1"/>
  <c r="AE90951" i="1"/>
  <c r="AE90950" i="1"/>
  <c r="AE90949" i="1"/>
  <c r="AE90948" i="1"/>
  <c r="AE90947" i="1"/>
  <c r="AE90946" i="1"/>
  <c r="AE90945" i="1"/>
  <c r="AE90944" i="1"/>
  <c r="AE90943" i="1"/>
  <c r="AE90942" i="1"/>
  <c r="AE90941" i="1"/>
  <c r="AE90940" i="1"/>
  <c r="AE90939" i="1"/>
  <c r="AE90938" i="1"/>
  <c r="AE90937" i="1"/>
  <c r="AE90936" i="1"/>
  <c r="AE90935" i="1"/>
  <c r="AE90934" i="1"/>
  <c r="AE90933" i="1"/>
  <c r="AE90932" i="1"/>
  <c r="AE90931" i="1"/>
  <c r="AE90930" i="1"/>
  <c r="AE90929" i="1"/>
  <c r="AE90928" i="1"/>
  <c r="AE90927" i="1"/>
  <c r="AE90926" i="1"/>
  <c r="AE90925" i="1"/>
  <c r="AE90924" i="1"/>
  <c r="AE90923" i="1"/>
  <c r="AE90922" i="1"/>
  <c r="AE90921" i="1"/>
  <c r="AE90920" i="1"/>
  <c r="AE90919" i="1"/>
  <c r="AE90918" i="1"/>
  <c r="AE90917" i="1"/>
  <c r="AE90916" i="1"/>
  <c r="AE90915" i="1"/>
  <c r="AE90914" i="1"/>
  <c r="AE90913" i="1"/>
  <c r="AE90912" i="1"/>
  <c r="AE90911" i="1"/>
  <c r="AE90910" i="1"/>
  <c r="AE90909" i="1"/>
  <c r="AE90908" i="1"/>
  <c r="AE90907" i="1"/>
  <c r="AE90906" i="1"/>
  <c r="AE90905" i="1"/>
  <c r="AE90904" i="1"/>
  <c r="AE90903" i="1"/>
  <c r="AE90902" i="1"/>
  <c r="AE90901" i="1"/>
  <c r="AE90900" i="1"/>
  <c r="AE90899" i="1"/>
  <c r="AE90898" i="1"/>
  <c r="AE90897" i="1"/>
  <c r="AE90896" i="1"/>
  <c r="AE90895" i="1"/>
  <c r="AE90894" i="1"/>
  <c r="AE90893" i="1"/>
  <c r="AE90892" i="1"/>
  <c r="AE90891" i="1"/>
  <c r="AE90890" i="1"/>
  <c r="AE90889" i="1"/>
  <c r="AE90888" i="1"/>
  <c r="AE90887" i="1"/>
  <c r="AE90886" i="1"/>
  <c r="AE90885" i="1"/>
  <c r="AE90884" i="1"/>
  <c r="AE90883" i="1"/>
  <c r="AE90882" i="1"/>
  <c r="AE90881" i="1"/>
  <c r="AE90880" i="1"/>
  <c r="AE90879" i="1"/>
  <c r="AE90878" i="1"/>
  <c r="AE90877" i="1"/>
  <c r="AE90876" i="1"/>
  <c r="AE90875" i="1"/>
  <c r="AE90874" i="1"/>
  <c r="AE90873" i="1"/>
  <c r="AE90872" i="1"/>
  <c r="AE90871" i="1"/>
  <c r="AE90870" i="1"/>
  <c r="AE90869" i="1"/>
  <c r="AE90868" i="1"/>
  <c r="AE90867" i="1"/>
  <c r="AE90866" i="1"/>
  <c r="AE90865" i="1"/>
  <c r="AE90864" i="1"/>
  <c r="AE90863" i="1"/>
  <c r="AE90862" i="1"/>
  <c r="AE90861" i="1"/>
  <c r="AE90860" i="1"/>
  <c r="AE90859" i="1"/>
  <c r="AE90858" i="1"/>
  <c r="AE90857" i="1"/>
  <c r="AE90856" i="1"/>
  <c r="AE90855" i="1"/>
  <c r="AE90854" i="1"/>
  <c r="AE90853" i="1"/>
  <c r="AE90852" i="1"/>
  <c r="AE90851" i="1"/>
  <c r="AE90850" i="1"/>
  <c r="AE90849" i="1"/>
  <c r="AE90848" i="1"/>
  <c r="AE90847" i="1"/>
  <c r="AE90846" i="1"/>
  <c r="AE90845" i="1"/>
  <c r="AE90844" i="1"/>
  <c r="AE90843" i="1"/>
  <c r="AE90842" i="1"/>
  <c r="AE90841" i="1"/>
  <c r="AE90840" i="1"/>
  <c r="AE90839" i="1"/>
  <c r="AE90838" i="1"/>
  <c r="AE90837" i="1"/>
  <c r="AE90836" i="1"/>
  <c r="AE90835" i="1"/>
  <c r="AE90834" i="1"/>
  <c r="AE90833" i="1"/>
  <c r="AE90832" i="1"/>
  <c r="AE90831" i="1"/>
  <c r="AE90830" i="1"/>
  <c r="AE90829" i="1"/>
  <c r="AE90828" i="1"/>
  <c r="AE90827" i="1"/>
  <c r="AE90826" i="1"/>
  <c r="AE90825" i="1"/>
  <c r="AE90824" i="1"/>
  <c r="AE90823" i="1"/>
  <c r="AE90822" i="1"/>
  <c r="AE90821" i="1"/>
  <c r="AE90820" i="1"/>
  <c r="AE90819" i="1"/>
  <c r="AE90818" i="1"/>
  <c r="AE90817" i="1"/>
  <c r="AE90816" i="1"/>
  <c r="AE90815" i="1"/>
  <c r="AE90814" i="1"/>
  <c r="AE90813" i="1"/>
  <c r="AE90812" i="1"/>
  <c r="AE90811" i="1"/>
  <c r="AE90810" i="1"/>
  <c r="AE90809" i="1"/>
  <c r="AE90808" i="1"/>
  <c r="AE90807" i="1"/>
  <c r="AE90806" i="1"/>
  <c r="AE90805" i="1"/>
  <c r="AE90804" i="1"/>
  <c r="AE90803" i="1"/>
  <c r="AE90802" i="1"/>
  <c r="AE90801" i="1"/>
  <c r="AE90800" i="1"/>
  <c r="AE90799" i="1"/>
  <c r="AE90798" i="1"/>
  <c r="AE90797" i="1"/>
  <c r="AE90796" i="1"/>
  <c r="AE90795" i="1"/>
  <c r="AE90794" i="1"/>
  <c r="AE90793" i="1"/>
  <c r="AE90792" i="1"/>
  <c r="AE90791" i="1"/>
  <c r="AE90790" i="1"/>
  <c r="AE90789" i="1"/>
  <c r="AE90788" i="1"/>
  <c r="AE90787" i="1"/>
  <c r="AE90786" i="1"/>
  <c r="AE90785" i="1"/>
  <c r="AE90784" i="1"/>
  <c r="AE90783" i="1"/>
  <c r="AE90782" i="1"/>
  <c r="AE90781" i="1"/>
  <c r="AE90780" i="1"/>
  <c r="AE90779" i="1"/>
  <c r="AE90778" i="1"/>
  <c r="AE90777" i="1"/>
  <c r="AE90776" i="1"/>
  <c r="AE90775" i="1"/>
  <c r="AE90774" i="1"/>
  <c r="AE90773" i="1"/>
  <c r="AE90772" i="1"/>
  <c r="AE90771" i="1"/>
  <c r="AE90770" i="1"/>
  <c r="AE90769" i="1"/>
  <c r="AE90768" i="1"/>
  <c r="AE90767" i="1"/>
  <c r="AE90766" i="1"/>
  <c r="AE90765" i="1"/>
  <c r="AE90764" i="1"/>
  <c r="AE90763" i="1"/>
  <c r="AE90762" i="1"/>
  <c r="AE90761" i="1"/>
  <c r="AE90760" i="1"/>
  <c r="AE90759" i="1"/>
  <c r="AE90758" i="1"/>
  <c r="AE90757" i="1"/>
  <c r="AE90756" i="1"/>
  <c r="AE90755" i="1"/>
  <c r="AE90754" i="1"/>
  <c r="AE90753" i="1"/>
  <c r="AE90752" i="1"/>
  <c r="AE90751" i="1"/>
  <c r="AE90750" i="1"/>
  <c r="AE90749" i="1"/>
  <c r="AE90748" i="1"/>
  <c r="AE90747" i="1"/>
  <c r="AE90746" i="1"/>
  <c r="AE90745" i="1"/>
  <c r="AE90744" i="1"/>
  <c r="AE90743" i="1"/>
  <c r="AE90742" i="1"/>
  <c r="AE90741" i="1"/>
  <c r="AE90740" i="1"/>
  <c r="AE90739" i="1"/>
  <c r="AE90738" i="1"/>
  <c r="AE90737" i="1"/>
  <c r="AE90736" i="1"/>
  <c r="AE90735" i="1"/>
  <c r="AE90734" i="1"/>
  <c r="AE90733" i="1"/>
  <c r="AE90732" i="1"/>
  <c r="AE90731" i="1"/>
  <c r="AE90730" i="1"/>
  <c r="AE90729" i="1"/>
  <c r="AE90728" i="1"/>
  <c r="AE90727" i="1"/>
  <c r="AE90726" i="1"/>
  <c r="AE90725" i="1"/>
  <c r="AE90724" i="1"/>
  <c r="AE90723" i="1"/>
  <c r="AE90722" i="1"/>
  <c r="AE90721" i="1"/>
  <c r="AE90720" i="1"/>
  <c r="AE90719" i="1"/>
  <c r="AE90718" i="1"/>
  <c r="AE90717" i="1"/>
  <c r="AE90716" i="1"/>
  <c r="AE90715" i="1"/>
  <c r="AE90714" i="1"/>
  <c r="AE90713" i="1"/>
  <c r="AE90712" i="1"/>
  <c r="AE90711" i="1"/>
  <c r="AE90710" i="1"/>
  <c r="AE90709" i="1"/>
  <c r="AE90708" i="1"/>
  <c r="AE90707" i="1"/>
  <c r="AE90706" i="1"/>
  <c r="AE90705" i="1"/>
  <c r="AE90704" i="1"/>
  <c r="AE90703" i="1"/>
  <c r="AE90702" i="1"/>
  <c r="AE90701" i="1"/>
  <c r="AE90700" i="1"/>
  <c r="AE90699" i="1"/>
  <c r="AE90698" i="1"/>
  <c r="AE90697" i="1"/>
  <c r="AE90696" i="1"/>
  <c r="AE90695" i="1"/>
  <c r="AE90694" i="1"/>
  <c r="AE90693" i="1"/>
  <c r="AE90692" i="1"/>
  <c r="AE90691" i="1"/>
  <c r="AE90690" i="1"/>
  <c r="AE90689" i="1"/>
  <c r="AE90688" i="1"/>
  <c r="AE90687" i="1"/>
  <c r="AE90686" i="1"/>
  <c r="AE90685" i="1"/>
  <c r="AE90684" i="1"/>
  <c r="AE90683" i="1"/>
  <c r="AE90682" i="1"/>
  <c r="AE90681" i="1"/>
  <c r="AE90680" i="1"/>
  <c r="AE90679" i="1"/>
  <c r="AE90678" i="1"/>
  <c r="AE90677" i="1"/>
  <c r="AE90676" i="1"/>
  <c r="AE90675" i="1"/>
  <c r="AE90674" i="1"/>
  <c r="AE90673" i="1"/>
  <c r="AE90672" i="1"/>
  <c r="AE90671" i="1"/>
  <c r="AE90670" i="1"/>
  <c r="AE90669" i="1"/>
  <c r="AE90668" i="1"/>
  <c r="AE90667" i="1"/>
  <c r="AE90666" i="1"/>
  <c r="AE90665" i="1"/>
  <c r="AE90664" i="1"/>
  <c r="AE90663" i="1"/>
  <c r="AE90662" i="1"/>
  <c r="AE90661" i="1"/>
  <c r="AE90660" i="1"/>
  <c r="AE90659" i="1"/>
  <c r="AE90658" i="1"/>
  <c r="AE90657" i="1"/>
  <c r="AE90656" i="1"/>
  <c r="AE90655" i="1"/>
  <c r="AE90654" i="1"/>
  <c r="AE90653" i="1"/>
  <c r="AE90652" i="1"/>
  <c r="AE90651" i="1"/>
  <c r="AE90650" i="1"/>
  <c r="AE90649" i="1"/>
  <c r="AE90648" i="1"/>
  <c r="AE90647" i="1"/>
  <c r="AE90646" i="1"/>
  <c r="AE90645" i="1"/>
  <c r="AE90644" i="1"/>
  <c r="AE90643" i="1"/>
  <c r="AE90642" i="1"/>
  <c r="AE90641" i="1"/>
  <c r="AE90640" i="1"/>
  <c r="AE90639" i="1"/>
  <c r="AE90638" i="1"/>
  <c r="AE90637" i="1"/>
  <c r="AE90636" i="1"/>
  <c r="AE90635" i="1"/>
  <c r="AE90634" i="1"/>
  <c r="AE90633" i="1"/>
  <c r="AE90632" i="1"/>
  <c r="AE90631" i="1"/>
  <c r="AE90630" i="1"/>
  <c r="AE90629" i="1"/>
  <c r="AE90628" i="1"/>
  <c r="AE90627" i="1"/>
  <c r="AE90626" i="1"/>
  <c r="AE90625" i="1"/>
  <c r="AE90624" i="1"/>
  <c r="AE90623" i="1"/>
  <c r="AE90622" i="1"/>
  <c r="AE90621" i="1"/>
  <c r="AE90620" i="1"/>
  <c r="AE90619" i="1"/>
  <c r="AE90618" i="1"/>
  <c r="AE90617" i="1"/>
  <c r="AE90616" i="1"/>
  <c r="AE90615" i="1"/>
  <c r="AE90614" i="1"/>
  <c r="AE90613" i="1"/>
  <c r="AE90612" i="1"/>
  <c r="AE90611" i="1"/>
  <c r="AE90610" i="1"/>
  <c r="AE90609" i="1"/>
  <c r="AE90608" i="1"/>
  <c r="AE90607" i="1"/>
  <c r="AE90606" i="1"/>
  <c r="AE90605" i="1"/>
  <c r="AE90604" i="1"/>
  <c r="AE90603" i="1"/>
  <c r="AE90602" i="1"/>
  <c r="AE90601" i="1"/>
  <c r="AE90600" i="1"/>
  <c r="AE90599" i="1"/>
  <c r="AE90598" i="1"/>
  <c r="AE90597" i="1"/>
  <c r="AE90596" i="1"/>
  <c r="AE90595" i="1"/>
  <c r="AE90594" i="1"/>
  <c r="AE90593" i="1"/>
  <c r="AE90592" i="1"/>
  <c r="AE90591" i="1"/>
  <c r="AE90590" i="1"/>
  <c r="AE90589" i="1"/>
  <c r="AE90588" i="1"/>
  <c r="AE90587" i="1"/>
  <c r="AE90586" i="1"/>
  <c r="AE90585" i="1"/>
  <c r="AE90584" i="1"/>
  <c r="AE90583" i="1"/>
  <c r="AE90582" i="1"/>
  <c r="AE90581" i="1"/>
  <c r="AE90580" i="1"/>
  <c r="AE90579" i="1"/>
  <c r="AE90578" i="1"/>
  <c r="AE90577" i="1"/>
  <c r="AE90576" i="1"/>
  <c r="AE90575" i="1"/>
  <c r="AE90574" i="1"/>
  <c r="AE90573" i="1"/>
  <c r="AE90572" i="1"/>
  <c r="AE90571" i="1"/>
  <c r="AE90570" i="1"/>
  <c r="AE90569" i="1"/>
  <c r="AE90568" i="1"/>
  <c r="AE90567" i="1"/>
  <c r="AE90566" i="1"/>
  <c r="AE90565" i="1"/>
  <c r="AE90564" i="1"/>
  <c r="AE90563" i="1"/>
  <c r="AE90562" i="1"/>
  <c r="AE90561" i="1"/>
  <c r="AE90560" i="1"/>
  <c r="AE90559" i="1"/>
  <c r="AE90558" i="1"/>
  <c r="AE90557" i="1"/>
  <c r="AE90556" i="1"/>
  <c r="AE90555" i="1"/>
  <c r="AE90554" i="1"/>
  <c r="AE90553" i="1"/>
  <c r="AE90552" i="1"/>
  <c r="AE90551" i="1"/>
  <c r="AE90550" i="1"/>
  <c r="AE90549" i="1"/>
  <c r="AE90548" i="1"/>
  <c r="AE90547" i="1"/>
  <c r="AE90546" i="1"/>
  <c r="AE90545" i="1"/>
  <c r="AE90544" i="1"/>
  <c r="AE90543" i="1"/>
  <c r="AE90542" i="1"/>
  <c r="AE90541" i="1"/>
  <c r="AE90540" i="1"/>
  <c r="AE90539" i="1"/>
  <c r="AE90538" i="1"/>
  <c r="AE90537" i="1"/>
  <c r="AE90536" i="1"/>
  <c r="AE90535" i="1"/>
  <c r="AE90534" i="1"/>
  <c r="AE90533" i="1"/>
  <c r="AE90532" i="1"/>
  <c r="AE90531" i="1"/>
  <c r="AE90530" i="1"/>
  <c r="AE90529" i="1"/>
  <c r="AE90528" i="1"/>
  <c r="AE90527" i="1"/>
  <c r="AE90526" i="1"/>
  <c r="AE90525" i="1"/>
  <c r="AE90524" i="1"/>
  <c r="AE90523" i="1"/>
  <c r="AE90522" i="1"/>
  <c r="AE90521" i="1"/>
  <c r="AE90520" i="1"/>
  <c r="AE90519" i="1"/>
  <c r="AE90518" i="1"/>
  <c r="AE90517" i="1"/>
  <c r="AE90516" i="1"/>
  <c r="AE90515" i="1"/>
  <c r="AE90514" i="1"/>
  <c r="AE90513" i="1"/>
  <c r="AE90512" i="1"/>
  <c r="AE90511" i="1"/>
  <c r="AE90510" i="1"/>
  <c r="AE90509" i="1"/>
  <c r="AE90508" i="1"/>
  <c r="AE90507" i="1"/>
  <c r="AE90506" i="1"/>
  <c r="AE90505" i="1"/>
  <c r="AE90504" i="1"/>
  <c r="AE90503" i="1"/>
  <c r="AE90502" i="1"/>
  <c r="AE90501" i="1"/>
  <c r="AE90500" i="1"/>
  <c r="AE90499" i="1"/>
  <c r="AE90498" i="1"/>
  <c r="AE90497" i="1"/>
  <c r="AE90496" i="1"/>
  <c r="AE90495" i="1"/>
  <c r="AE90494" i="1"/>
  <c r="AE90493" i="1"/>
  <c r="AE90492" i="1"/>
  <c r="AE90491" i="1"/>
  <c r="AE90490" i="1"/>
  <c r="AE90489" i="1"/>
  <c r="AE90488" i="1"/>
  <c r="AE90487" i="1"/>
  <c r="AE90486" i="1"/>
  <c r="AE90485" i="1"/>
  <c r="AE90484" i="1"/>
  <c r="AE90483" i="1"/>
  <c r="AE90482" i="1"/>
  <c r="AE90481" i="1"/>
  <c r="AE90480" i="1"/>
  <c r="AE90479" i="1"/>
  <c r="AE90478" i="1"/>
  <c r="AE90477" i="1"/>
  <c r="AE90476" i="1"/>
  <c r="AE90475" i="1"/>
  <c r="AE90474" i="1"/>
  <c r="AE90473" i="1"/>
  <c r="AE90472" i="1"/>
  <c r="AE90471" i="1"/>
  <c r="AE90470" i="1"/>
  <c r="AE90469" i="1"/>
  <c r="AE90468" i="1"/>
  <c r="AE90467" i="1"/>
  <c r="AE90466" i="1"/>
  <c r="AE90465" i="1"/>
  <c r="AE90464" i="1"/>
  <c r="AE90463" i="1"/>
  <c r="AE90462" i="1"/>
  <c r="AE90461" i="1"/>
  <c r="AE90460" i="1"/>
  <c r="AE90459" i="1"/>
  <c r="AE90458" i="1"/>
  <c r="AE90457" i="1"/>
  <c r="AE90456" i="1"/>
  <c r="AE90455" i="1"/>
  <c r="AE90454" i="1"/>
  <c r="AE90453" i="1"/>
  <c r="AE90452" i="1"/>
  <c r="AE90451" i="1"/>
  <c r="AE90450" i="1"/>
  <c r="AE90449" i="1"/>
  <c r="AE90448" i="1"/>
  <c r="AE90447" i="1"/>
  <c r="AE90446" i="1"/>
  <c r="AE90445" i="1"/>
  <c r="AE90444" i="1"/>
  <c r="AE90443" i="1"/>
  <c r="AE90442" i="1"/>
  <c r="AE90441" i="1"/>
  <c r="AE90440" i="1"/>
  <c r="AE90439" i="1"/>
  <c r="AE90438" i="1"/>
  <c r="AE90437" i="1"/>
  <c r="AE90436" i="1"/>
  <c r="AE90435" i="1"/>
  <c r="AE90434" i="1"/>
  <c r="AE90433" i="1"/>
  <c r="AE90432" i="1"/>
  <c r="AE90431" i="1"/>
  <c r="AE90430" i="1"/>
  <c r="AE90429" i="1"/>
  <c r="AE90428" i="1"/>
  <c r="AE90427" i="1"/>
  <c r="AE90426" i="1"/>
  <c r="AE90425" i="1"/>
  <c r="AE90424" i="1"/>
  <c r="AE90423" i="1"/>
  <c r="AE90422" i="1"/>
  <c r="AE90421" i="1"/>
  <c r="AE90420" i="1"/>
  <c r="AE90419" i="1"/>
  <c r="AE90418" i="1"/>
  <c r="AE90417" i="1"/>
  <c r="AE90416" i="1"/>
  <c r="AE90415" i="1"/>
  <c r="AE90414" i="1"/>
  <c r="AE90413" i="1"/>
  <c r="AE90412" i="1"/>
  <c r="AE90411" i="1"/>
  <c r="AE90410" i="1"/>
  <c r="AE90409" i="1"/>
  <c r="AE90408" i="1"/>
  <c r="AE90407" i="1"/>
  <c r="AE90406" i="1"/>
  <c r="AE90405" i="1"/>
  <c r="AE90404" i="1"/>
  <c r="AE90403" i="1"/>
  <c r="AE90402" i="1"/>
  <c r="AE90401" i="1"/>
  <c r="AE90400" i="1"/>
  <c r="AE90399" i="1"/>
  <c r="AE90398" i="1"/>
  <c r="AE90397" i="1"/>
  <c r="AE90396" i="1"/>
  <c r="AE90395" i="1"/>
  <c r="AE90394" i="1"/>
  <c r="AE90393" i="1"/>
  <c r="AE90392" i="1"/>
  <c r="AE90391" i="1"/>
  <c r="AE90390" i="1"/>
  <c r="AE90389" i="1"/>
  <c r="AE90388" i="1"/>
  <c r="AE90387" i="1"/>
  <c r="AE90386" i="1"/>
  <c r="AE90385" i="1"/>
  <c r="AE90384" i="1"/>
  <c r="AE90383" i="1"/>
  <c r="AE90382" i="1"/>
  <c r="AE90381" i="1"/>
  <c r="AE90380" i="1"/>
  <c r="AE90379" i="1"/>
  <c r="AE90378" i="1"/>
  <c r="AE90377" i="1"/>
  <c r="AE90376" i="1"/>
  <c r="AE90375" i="1"/>
  <c r="AE90374" i="1"/>
  <c r="AE90373" i="1"/>
  <c r="AE90372" i="1"/>
  <c r="AE90371" i="1"/>
  <c r="AE90370" i="1"/>
  <c r="AE90369" i="1"/>
  <c r="AE90368" i="1"/>
  <c r="AE90367" i="1"/>
  <c r="AE90366" i="1"/>
  <c r="AE90365" i="1"/>
  <c r="AE90364" i="1"/>
  <c r="AE90363" i="1"/>
  <c r="AE90362" i="1"/>
  <c r="AE90361" i="1"/>
  <c r="AE90360" i="1"/>
  <c r="AE90359" i="1"/>
  <c r="AE90358" i="1"/>
  <c r="AE90357" i="1"/>
  <c r="AE90356" i="1"/>
  <c r="AE90355" i="1"/>
  <c r="AE90354" i="1"/>
  <c r="AE90353" i="1"/>
  <c r="AE90352" i="1"/>
  <c r="AE90351" i="1"/>
  <c r="AE90350" i="1"/>
  <c r="AE90349" i="1"/>
  <c r="AE90348" i="1"/>
  <c r="AE90347" i="1"/>
  <c r="AE90346" i="1"/>
  <c r="AE90345" i="1"/>
  <c r="AE90344" i="1"/>
  <c r="AE90343" i="1"/>
  <c r="AE90342" i="1"/>
  <c r="AE90341" i="1"/>
  <c r="AE90340" i="1"/>
  <c r="AE90339" i="1"/>
  <c r="AE90338" i="1"/>
  <c r="AE90337" i="1"/>
  <c r="AE90336" i="1"/>
  <c r="AE90335" i="1"/>
  <c r="AE90334" i="1"/>
  <c r="AE90333" i="1"/>
  <c r="AE90332" i="1"/>
  <c r="AE90331" i="1"/>
  <c r="AE90330" i="1"/>
  <c r="AE90329" i="1"/>
  <c r="AE90328" i="1"/>
  <c r="AE90327" i="1"/>
  <c r="AE90326" i="1"/>
  <c r="AE90325" i="1"/>
  <c r="AE90324" i="1"/>
  <c r="AE90323" i="1"/>
  <c r="AE90322" i="1"/>
  <c r="AE90321" i="1"/>
  <c r="AE90320" i="1"/>
  <c r="AE90319" i="1"/>
  <c r="AE90318" i="1"/>
  <c r="AE90317" i="1"/>
  <c r="AE90316" i="1"/>
  <c r="AE90315" i="1"/>
  <c r="AE90314" i="1"/>
  <c r="AE90313" i="1"/>
  <c r="AE90312" i="1"/>
  <c r="AE90311" i="1"/>
  <c r="AE90310" i="1"/>
  <c r="AE90309" i="1"/>
  <c r="AE90308" i="1"/>
  <c r="AE90307" i="1"/>
  <c r="AE90306" i="1"/>
  <c r="AE90305" i="1"/>
  <c r="AE90304" i="1"/>
  <c r="AE90303" i="1"/>
  <c r="AE90302" i="1"/>
  <c r="AE90301" i="1"/>
  <c r="AE90300" i="1"/>
  <c r="AE90299" i="1"/>
  <c r="AE90298" i="1"/>
  <c r="AE90297" i="1"/>
  <c r="AE90296" i="1"/>
  <c r="AE90295" i="1"/>
  <c r="AE90294" i="1"/>
  <c r="AE90293" i="1"/>
  <c r="AE90292" i="1"/>
  <c r="AE90291" i="1"/>
  <c r="AE90290" i="1"/>
  <c r="AE90289" i="1"/>
  <c r="AE90288" i="1"/>
  <c r="AE90287" i="1"/>
  <c r="AE90286" i="1"/>
  <c r="AE90285" i="1"/>
  <c r="AE90284" i="1"/>
  <c r="AE90283" i="1"/>
  <c r="AE90282" i="1"/>
  <c r="AE90281" i="1"/>
  <c r="AE90280" i="1"/>
  <c r="AE90279" i="1"/>
  <c r="AE90278" i="1"/>
  <c r="AE90277" i="1"/>
  <c r="AE90276" i="1"/>
  <c r="AE90275" i="1"/>
  <c r="AE90274" i="1"/>
  <c r="AE90273" i="1"/>
  <c r="AE90272" i="1"/>
  <c r="AE90271" i="1"/>
  <c r="AE90270" i="1"/>
  <c r="AE90269" i="1"/>
  <c r="AE90268" i="1"/>
  <c r="AE90267" i="1"/>
  <c r="AE90266" i="1"/>
  <c r="AE90265" i="1"/>
  <c r="AE90264" i="1"/>
  <c r="AE90263" i="1"/>
  <c r="AE90262" i="1"/>
  <c r="AE90261" i="1"/>
  <c r="AE90260" i="1"/>
  <c r="AE90259" i="1"/>
  <c r="AE90258" i="1"/>
  <c r="AE90257" i="1"/>
  <c r="AE90256" i="1"/>
  <c r="AE90255" i="1"/>
  <c r="AE90254" i="1"/>
  <c r="AE90253" i="1"/>
  <c r="AE90252" i="1"/>
  <c r="AE90251" i="1"/>
  <c r="AE90250" i="1"/>
  <c r="AE90249" i="1"/>
  <c r="AE90248" i="1"/>
  <c r="AE90247" i="1"/>
  <c r="AE90246" i="1"/>
  <c r="AE90245" i="1"/>
  <c r="AE90244" i="1"/>
  <c r="AE90243" i="1"/>
  <c r="AE90242" i="1"/>
  <c r="AE90241" i="1"/>
  <c r="AE90240" i="1"/>
  <c r="AE90239" i="1"/>
  <c r="AE90238" i="1"/>
  <c r="AE90237" i="1"/>
  <c r="AE90236" i="1"/>
  <c r="AE90235" i="1"/>
  <c r="AE90234" i="1"/>
  <c r="AE90233" i="1"/>
  <c r="AE90232" i="1"/>
  <c r="AE90231" i="1"/>
  <c r="AE90230" i="1"/>
  <c r="AE90229" i="1"/>
  <c r="AE90228" i="1"/>
  <c r="AE90227" i="1"/>
  <c r="AE90226" i="1"/>
  <c r="AE90225" i="1"/>
  <c r="AE90224" i="1"/>
  <c r="AE90223" i="1"/>
  <c r="AE90222" i="1"/>
  <c r="AE90221" i="1"/>
  <c r="AE90220" i="1"/>
  <c r="AE90219" i="1"/>
  <c r="AE90218" i="1"/>
  <c r="AE90217" i="1"/>
  <c r="AE90216" i="1"/>
  <c r="AE90215" i="1"/>
  <c r="AE90214" i="1"/>
  <c r="AE90213" i="1"/>
  <c r="AE90212" i="1"/>
  <c r="AE90211" i="1"/>
  <c r="AE90210" i="1"/>
  <c r="AE90209" i="1"/>
  <c r="AE90208" i="1"/>
  <c r="AE90207" i="1"/>
  <c r="AE90206" i="1"/>
  <c r="AE90205" i="1"/>
  <c r="AE90204" i="1"/>
  <c r="AE90203" i="1"/>
  <c r="AE90202" i="1"/>
  <c r="AE90201" i="1"/>
  <c r="AE90200" i="1"/>
  <c r="AE90199" i="1"/>
  <c r="AE90198" i="1"/>
  <c r="AE90197" i="1"/>
  <c r="AE90196" i="1"/>
  <c r="AE90195" i="1"/>
  <c r="AE90194" i="1"/>
  <c r="AE90193" i="1"/>
  <c r="AE90192" i="1"/>
  <c r="AE90191" i="1"/>
  <c r="AE90190" i="1"/>
  <c r="AE90189" i="1"/>
  <c r="AE90188" i="1"/>
  <c r="AE90187" i="1"/>
  <c r="AE90186" i="1"/>
  <c r="AE90185" i="1"/>
  <c r="AE90184" i="1"/>
  <c r="AE90183" i="1"/>
  <c r="AE90182" i="1"/>
  <c r="AE90181" i="1"/>
  <c r="AE90180" i="1"/>
  <c r="AE90179" i="1"/>
  <c r="AE90178" i="1"/>
  <c r="AE90177" i="1"/>
  <c r="AE90176" i="1"/>
  <c r="AE90175" i="1"/>
  <c r="AE90174" i="1"/>
  <c r="AE90173" i="1"/>
  <c r="AE90172" i="1"/>
  <c r="AE90171" i="1"/>
  <c r="AE90170" i="1"/>
  <c r="AE90169" i="1"/>
  <c r="AE90168" i="1"/>
  <c r="AE90167" i="1"/>
  <c r="AE90166" i="1"/>
  <c r="AE90165" i="1"/>
  <c r="AE90164" i="1"/>
  <c r="AE90163" i="1"/>
  <c r="AE90162" i="1"/>
  <c r="AE90161" i="1"/>
  <c r="AE90160" i="1"/>
  <c r="AE90159" i="1"/>
  <c r="AE90158" i="1"/>
  <c r="AE90157" i="1"/>
  <c r="AE90156" i="1"/>
  <c r="AE90155" i="1"/>
  <c r="AE90154" i="1"/>
  <c r="AE90153" i="1"/>
  <c r="AE90152" i="1"/>
  <c r="AE90151" i="1"/>
  <c r="AE90150" i="1"/>
  <c r="AE90149" i="1"/>
  <c r="AE90148" i="1"/>
  <c r="AE90147" i="1"/>
  <c r="AE90146" i="1"/>
  <c r="AE90145" i="1"/>
  <c r="AE90144" i="1"/>
  <c r="AE90143" i="1"/>
  <c r="AE90142" i="1"/>
  <c r="AE90141" i="1"/>
  <c r="AE90140" i="1"/>
  <c r="AE90139" i="1"/>
  <c r="AE90138" i="1"/>
  <c r="AE90137" i="1"/>
  <c r="AE90136" i="1"/>
  <c r="AE90135" i="1"/>
  <c r="AE90134" i="1"/>
  <c r="AE90133" i="1"/>
  <c r="AE90132" i="1"/>
  <c r="AE90131" i="1"/>
  <c r="AE90130" i="1"/>
  <c r="AE90129" i="1"/>
  <c r="AE90128" i="1"/>
  <c r="AE90127" i="1"/>
  <c r="AE90126" i="1"/>
  <c r="AE90125" i="1"/>
  <c r="AE90124" i="1"/>
  <c r="AE90123" i="1"/>
  <c r="AE90122" i="1"/>
  <c r="AE90121" i="1"/>
  <c r="AE90120" i="1"/>
  <c r="AE90119" i="1"/>
  <c r="AE90118" i="1"/>
  <c r="AE90117" i="1"/>
  <c r="AE90116" i="1"/>
  <c r="AE90115" i="1"/>
  <c r="AE90114" i="1"/>
  <c r="AE90113" i="1"/>
  <c r="AE90112" i="1"/>
  <c r="AE90111" i="1"/>
  <c r="AE90110" i="1"/>
  <c r="AE90109" i="1"/>
  <c r="AE90108" i="1"/>
  <c r="AE90107" i="1"/>
  <c r="AE90106" i="1"/>
  <c r="AE90105" i="1"/>
  <c r="AE90104" i="1"/>
  <c r="AE90103" i="1"/>
  <c r="AE90102" i="1"/>
  <c r="AE90101" i="1"/>
  <c r="AE90100" i="1"/>
  <c r="AE90099" i="1"/>
  <c r="AE90098" i="1"/>
  <c r="AE90097" i="1"/>
  <c r="AE90096" i="1"/>
  <c r="AE90095" i="1"/>
  <c r="AE90094" i="1"/>
  <c r="AE90093" i="1"/>
  <c r="AE90092" i="1"/>
  <c r="AE90091" i="1"/>
  <c r="AE90090" i="1"/>
  <c r="AE90089" i="1"/>
  <c r="AE90088" i="1"/>
  <c r="AE90087" i="1"/>
  <c r="AE90086" i="1"/>
  <c r="AE90085" i="1"/>
  <c r="AE90084" i="1"/>
  <c r="AE90083" i="1"/>
  <c r="AE90082" i="1"/>
  <c r="AE90081" i="1"/>
  <c r="AE90080" i="1"/>
  <c r="AE90079" i="1"/>
  <c r="AE90078" i="1"/>
  <c r="AE90077" i="1"/>
  <c r="AE90076" i="1"/>
  <c r="AE90075" i="1"/>
  <c r="AE90074" i="1"/>
  <c r="AE90073" i="1"/>
  <c r="AE90072" i="1"/>
  <c r="AE90071" i="1"/>
  <c r="AE90070" i="1"/>
  <c r="AE90069" i="1"/>
  <c r="AE90068" i="1"/>
  <c r="AE90067" i="1"/>
  <c r="AE90066" i="1"/>
  <c r="AE90065" i="1"/>
  <c r="AE90064" i="1"/>
  <c r="AE90063" i="1"/>
  <c r="AE90062" i="1"/>
  <c r="AE90061" i="1"/>
  <c r="AE90060" i="1"/>
  <c r="AE90059" i="1"/>
  <c r="AE90058" i="1"/>
  <c r="AE90057" i="1"/>
  <c r="AE90056" i="1"/>
  <c r="AE90055" i="1"/>
  <c r="AE90054" i="1"/>
  <c r="AE90053" i="1"/>
  <c r="AE90052" i="1"/>
  <c r="AE90051" i="1"/>
  <c r="AE90050" i="1"/>
  <c r="AE90049" i="1"/>
  <c r="AE90048" i="1"/>
  <c r="AE90047" i="1"/>
  <c r="AE90046" i="1"/>
  <c r="AE90045" i="1"/>
  <c r="AE90044" i="1"/>
  <c r="AE90043" i="1"/>
  <c r="AE90042" i="1"/>
  <c r="AE90041" i="1"/>
  <c r="AE90040" i="1"/>
  <c r="AE90039" i="1"/>
  <c r="AE90038" i="1"/>
  <c r="AE90037" i="1"/>
  <c r="AE90036" i="1"/>
  <c r="AE90035" i="1"/>
  <c r="AE90034" i="1"/>
  <c r="AE90033" i="1"/>
  <c r="AE90032" i="1"/>
  <c r="AE90031" i="1"/>
  <c r="AE90030" i="1"/>
  <c r="AE90029" i="1"/>
  <c r="AE90028" i="1"/>
  <c r="AE90027" i="1"/>
  <c r="AE90026" i="1"/>
  <c r="AE90025" i="1"/>
  <c r="AE90024" i="1"/>
  <c r="AE90023" i="1"/>
  <c r="AE90022" i="1"/>
  <c r="AE90021" i="1"/>
  <c r="AE90020" i="1"/>
  <c r="AE90019" i="1"/>
  <c r="AE90018" i="1"/>
  <c r="AE90017" i="1"/>
  <c r="AE90016" i="1"/>
  <c r="AE90015" i="1"/>
  <c r="AE90014" i="1"/>
  <c r="AE90013" i="1"/>
  <c r="AE90012" i="1"/>
  <c r="AE90011" i="1"/>
  <c r="AE90010" i="1"/>
  <c r="AE90009" i="1"/>
  <c r="AE90008" i="1"/>
  <c r="AE90007" i="1"/>
  <c r="AE90006" i="1"/>
  <c r="AE90005" i="1"/>
  <c r="AE90004" i="1"/>
  <c r="AE90003" i="1"/>
  <c r="AE90002" i="1"/>
  <c r="AE90001" i="1"/>
  <c r="AE90000" i="1"/>
  <c r="AE89999" i="1"/>
  <c r="AE89998" i="1"/>
  <c r="AE89997" i="1"/>
  <c r="AE89996" i="1"/>
  <c r="AE89995" i="1"/>
  <c r="AE89994" i="1"/>
  <c r="AE89993" i="1"/>
  <c r="AE89992" i="1"/>
  <c r="AE89991" i="1"/>
  <c r="AE89990" i="1"/>
  <c r="AE89989" i="1"/>
  <c r="AE89988" i="1"/>
  <c r="AE89987" i="1"/>
  <c r="AE89986" i="1"/>
  <c r="AE89985" i="1"/>
  <c r="AE89984" i="1"/>
  <c r="AE89983" i="1"/>
  <c r="AE89982" i="1"/>
  <c r="AE89981" i="1"/>
  <c r="AE89980" i="1"/>
  <c r="AE89979" i="1"/>
  <c r="AE89978" i="1"/>
  <c r="AE89977" i="1"/>
  <c r="AE89976" i="1"/>
  <c r="AE89975" i="1"/>
  <c r="AE89974" i="1"/>
  <c r="AE89973" i="1"/>
  <c r="AE89972" i="1"/>
  <c r="AE89971" i="1"/>
  <c r="AE89970" i="1"/>
  <c r="AE89969" i="1"/>
  <c r="AE89968" i="1"/>
  <c r="AE89967" i="1"/>
  <c r="AE89966" i="1"/>
  <c r="AE89965" i="1"/>
  <c r="AE89964" i="1"/>
  <c r="AE89963" i="1"/>
  <c r="AE89962" i="1"/>
  <c r="AE89961" i="1"/>
  <c r="AE89960" i="1"/>
  <c r="AE89959" i="1"/>
  <c r="AE89958" i="1"/>
  <c r="AE89957" i="1"/>
  <c r="AE89956" i="1"/>
  <c r="AE89955" i="1"/>
  <c r="AE89954" i="1"/>
  <c r="AE89953" i="1"/>
  <c r="AE89952" i="1"/>
  <c r="AE89951" i="1"/>
  <c r="AE89950" i="1"/>
  <c r="AE89949" i="1"/>
  <c r="AE89948" i="1"/>
  <c r="AE89947" i="1"/>
  <c r="AE89946" i="1"/>
  <c r="AE89945" i="1"/>
  <c r="AE89944" i="1"/>
  <c r="AE89943" i="1"/>
  <c r="AE89942" i="1"/>
  <c r="AE89941" i="1"/>
  <c r="AE89940" i="1"/>
  <c r="AE89939" i="1"/>
  <c r="AE89938" i="1"/>
  <c r="AE89937" i="1"/>
  <c r="AE89936" i="1"/>
  <c r="AE89935" i="1"/>
  <c r="AE89934" i="1"/>
  <c r="AE89933" i="1"/>
  <c r="AE89932" i="1"/>
  <c r="AE89931" i="1"/>
  <c r="AE89930" i="1"/>
  <c r="AE89929" i="1"/>
  <c r="AE89928" i="1"/>
  <c r="AE89927" i="1"/>
  <c r="AE89926" i="1"/>
  <c r="AE89925" i="1"/>
  <c r="AE89924" i="1"/>
  <c r="AE89923" i="1"/>
  <c r="AE89922" i="1"/>
  <c r="AE89921" i="1"/>
  <c r="AE89920" i="1"/>
  <c r="AE89919" i="1"/>
  <c r="AE89918" i="1"/>
  <c r="AE89917" i="1"/>
  <c r="AE89916" i="1"/>
  <c r="AE89915" i="1"/>
  <c r="AE89914" i="1"/>
  <c r="AE89913" i="1"/>
  <c r="AE89912" i="1"/>
  <c r="AE89911" i="1"/>
  <c r="AE89910" i="1"/>
  <c r="AE89909" i="1"/>
  <c r="AE89908" i="1"/>
  <c r="AE89907" i="1"/>
  <c r="AE89906" i="1"/>
  <c r="AE89905" i="1"/>
  <c r="AE89904" i="1"/>
  <c r="AE89903" i="1"/>
  <c r="AE89902" i="1"/>
  <c r="AE89901" i="1"/>
  <c r="AE89900" i="1"/>
  <c r="AE89899" i="1"/>
  <c r="AE89898" i="1"/>
  <c r="AE89897" i="1"/>
  <c r="AE89896" i="1"/>
  <c r="AE89895" i="1"/>
  <c r="AE89894" i="1"/>
  <c r="AE89893" i="1"/>
  <c r="AE89892" i="1"/>
  <c r="AE89891" i="1"/>
  <c r="AE89890" i="1"/>
  <c r="AE89889" i="1"/>
  <c r="AE89888" i="1"/>
  <c r="AE89887" i="1"/>
  <c r="AE89886" i="1"/>
  <c r="AE89885" i="1"/>
  <c r="AE89884" i="1"/>
  <c r="AE89883" i="1"/>
  <c r="AE89882" i="1"/>
  <c r="AE89881" i="1"/>
  <c r="AE89880" i="1"/>
  <c r="AE89879" i="1"/>
  <c r="AE89878" i="1"/>
  <c r="AE89877" i="1"/>
  <c r="AE89876" i="1"/>
  <c r="AE89875" i="1"/>
  <c r="AE89874" i="1"/>
  <c r="AE89873" i="1"/>
  <c r="AE89872" i="1"/>
  <c r="AE89871" i="1"/>
  <c r="AE89870" i="1"/>
  <c r="AE89869" i="1"/>
  <c r="AE89868" i="1"/>
  <c r="AE89867" i="1"/>
  <c r="AE89866" i="1"/>
  <c r="AE89865" i="1"/>
  <c r="AE89864" i="1"/>
  <c r="AE89863" i="1"/>
  <c r="AE89862" i="1"/>
  <c r="AE89861" i="1"/>
  <c r="AE89860" i="1"/>
  <c r="AE89859" i="1"/>
  <c r="AE89858" i="1"/>
  <c r="AE89857" i="1"/>
  <c r="AE89856" i="1"/>
  <c r="AE89855" i="1"/>
  <c r="AE89854" i="1"/>
  <c r="AE89853" i="1"/>
  <c r="AE89852" i="1"/>
  <c r="AE89851" i="1"/>
  <c r="AE89850" i="1"/>
  <c r="AE89849" i="1"/>
  <c r="AE89848" i="1"/>
  <c r="AE89847" i="1"/>
  <c r="AE89846" i="1"/>
  <c r="AE89845" i="1"/>
  <c r="AE89844" i="1"/>
  <c r="AE89843" i="1"/>
  <c r="AE89842" i="1"/>
  <c r="AE89841" i="1"/>
  <c r="AE89840" i="1"/>
  <c r="AE89839" i="1"/>
  <c r="AE89838" i="1"/>
  <c r="AE89837" i="1"/>
  <c r="AE89836" i="1"/>
  <c r="AE89835" i="1"/>
  <c r="AE89834" i="1"/>
  <c r="AE89833" i="1"/>
  <c r="AE89832" i="1"/>
  <c r="AE89831" i="1"/>
  <c r="AE89830" i="1"/>
  <c r="AE89829" i="1"/>
  <c r="AE89828" i="1"/>
  <c r="AE89827" i="1"/>
  <c r="AE89826" i="1"/>
  <c r="AE89825" i="1"/>
  <c r="AE89824" i="1"/>
  <c r="AE89823" i="1"/>
  <c r="AE89822" i="1"/>
  <c r="AE89821" i="1"/>
  <c r="AE89820" i="1"/>
  <c r="AE89819" i="1"/>
  <c r="AE89818" i="1"/>
  <c r="AE89817" i="1"/>
  <c r="AE89816" i="1"/>
  <c r="AE89815" i="1"/>
  <c r="AE89814" i="1"/>
  <c r="AE89813" i="1"/>
  <c r="AE89812" i="1"/>
  <c r="AE89811" i="1"/>
  <c r="AE89810" i="1"/>
  <c r="AE89809" i="1"/>
  <c r="AE89808" i="1"/>
  <c r="AE89807" i="1"/>
  <c r="AE89806" i="1"/>
  <c r="AE89805" i="1"/>
  <c r="AE89804" i="1"/>
  <c r="AE89803" i="1"/>
  <c r="AE89802" i="1"/>
  <c r="AE89801" i="1"/>
  <c r="AE89800" i="1"/>
  <c r="AE89799" i="1"/>
  <c r="AE89798" i="1"/>
  <c r="AE89797" i="1"/>
  <c r="AE89796" i="1"/>
  <c r="AE89795" i="1"/>
  <c r="AE89794" i="1"/>
  <c r="AE89793" i="1"/>
  <c r="AE89792" i="1"/>
  <c r="AE89791" i="1"/>
  <c r="AE89790" i="1"/>
  <c r="AE89789" i="1"/>
  <c r="AE89788" i="1"/>
  <c r="AE89787" i="1"/>
  <c r="AE89786" i="1"/>
  <c r="AE89785" i="1"/>
  <c r="AE89784" i="1"/>
  <c r="AE89783" i="1"/>
  <c r="AE89782" i="1"/>
  <c r="AE89781" i="1"/>
  <c r="AE89780" i="1"/>
  <c r="AE89779" i="1"/>
  <c r="AE89778" i="1"/>
  <c r="AE89777" i="1"/>
  <c r="AE89776" i="1"/>
  <c r="AE89775" i="1"/>
  <c r="AE89774" i="1"/>
  <c r="AE89773" i="1"/>
  <c r="AE89772" i="1"/>
  <c r="AE89771" i="1"/>
  <c r="AE89770" i="1"/>
  <c r="AE89769" i="1"/>
  <c r="AE89768" i="1"/>
  <c r="AE89767" i="1"/>
  <c r="AE89766" i="1"/>
  <c r="AE89765" i="1"/>
  <c r="AE89764" i="1"/>
  <c r="AE89763" i="1"/>
  <c r="AE89762" i="1"/>
  <c r="AE89761" i="1"/>
  <c r="AE89760" i="1"/>
  <c r="AE89759" i="1"/>
  <c r="AE89758" i="1"/>
  <c r="AE89757" i="1"/>
  <c r="AE89756" i="1"/>
  <c r="AE89755" i="1"/>
  <c r="AE89754" i="1"/>
  <c r="AE89753" i="1"/>
  <c r="AE89752" i="1"/>
  <c r="AE89751" i="1"/>
  <c r="AE89750" i="1"/>
  <c r="AE89749" i="1"/>
  <c r="AE89748" i="1"/>
  <c r="AE89747" i="1"/>
  <c r="AE89746" i="1"/>
  <c r="AE89745" i="1"/>
  <c r="AE89744" i="1"/>
  <c r="AE89743" i="1"/>
  <c r="AE89742" i="1"/>
  <c r="AE89741" i="1"/>
  <c r="AE89740" i="1"/>
  <c r="AE89739" i="1"/>
  <c r="AE89738" i="1"/>
  <c r="AE89737" i="1"/>
  <c r="AE89736" i="1"/>
  <c r="AE89735" i="1"/>
  <c r="AE89734" i="1"/>
  <c r="AE89733" i="1"/>
  <c r="AE89732" i="1"/>
  <c r="AE89731" i="1"/>
  <c r="AE89730" i="1"/>
  <c r="AE89729" i="1"/>
  <c r="AE89728" i="1"/>
  <c r="AE89727" i="1"/>
  <c r="AE89726" i="1"/>
  <c r="AE89725" i="1"/>
  <c r="AE89724" i="1"/>
  <c r="AE89723" i="1"/>
  <c r="AE89722" i="1"/>
  <c r="AE89721" i="1"/>
  <c r="AE89720" i="1"/>
  <c r="AE89719" i="1"/>
  <c r="AE89718" i="1"/>
  <c r="AE89717" i="1"/>
  <c r="AE89716" i="1"/>
  <c r="AE89715" i="1"/>
  <c r="AE89714" i="1"/>
  <c r="AE89713" i="1"/>
  <c r="AE89712" i="1"/>
  <c r="AE89711" i="1"/>
  <c r="AE89710" i="1"/>
  <c r="AE89709" i="1"/>
  <c r="AE89708" i="1"/>
  <c r="AE89707" i="1"/>
  <c r="AE89706" i="1"/>
  <c r="AE89705" i="1"/>
  <c r="AE89704" i="1"/>
  <c r="AE89703" i="1"/>
  <c r="AE89702" i="1"/>
  <c r="AE89701" i="1"/>
  <c r="AE89700" i="1"/>
  <c r="AE89699" i="1"/>
  <c r="AE89698" i="1"/>
  <c r="AE89697" i="1"/>
  <c r="AE89696" i="1"/>
  <c r="AE89695" i="1"/>
  <c r="AE89694" i="1"/>
  <c r="AE89693" i="1"/>
  <c r="AE89692" i="1"/>
  <c r="AE89691" i="1"/>
  <c r="AE89690" i="1"/>
  <c r="AE89689" i="1"/>
  <c r="AE89688" i="1"/>
  <c r="AE89687" i="1"/>
  <c r="AE89686" i="1"/>
  <c r="AE89685" i="1"/>
  <c r="AE89684" i="1"/>
  <c r="AE89683" i="1"/>
  <c r="AE89682" i="1"/>
  <c r="AE89681" i="1"/>
  <c r="AE89680" i="1"/>
  <c r="AE89679" i="1"/>
  <c r="AE89678" i="1"/>
  <c r="AE89677" i="1"/>
  <c r="AE89676" i="1"/>
  <c r="AE89675" i="1"/>
  <c r="AE89674" i="1"/>
  <c r="AE89673" i="1"/>
  <c r="AE89672" i="1"/>
  <c r="AE89671" i="1"/>
  <c r="AE89670" i="1"/>
  <c r="AE89669" i="1"/>
  <c r="AE89668" i="1"/>
  <c r="AE89667" i="1"/>
  <c r="AE89666" i="1"/>
  <c r="AE89665" i="1"/>
  <c r="AE89664" i="1"/>
  <c r="AE89663" i="1"/>
  <c r="AE89662" i="1"/>
  <c r="AE89661" i="1"/>
  <c r="AE89660" i="1"/>
  <c r="AE89659" i="1"/>
  <c r="AE89658" i="1"/>
  <c r="AE89657" i="1"/>
  <c r="AE89656" i="1"/>
  <c r="AE89655" i="1"/>
  <c r="AE89654" i="1"/>
  <c r="AE89653" i="1"/>
  <c r="AE89652" i="1"/>
  <c r="AE89651" i="1"/>
  <c r="AE89650" i="1"/>
  <c r="AE89649" i="1"/>
  <c r="AE89648" i="1"/>
  <c r="AE89647" i="1"/>
  <c r="AE89646" i="1"/>
  <c r="AE89645" i="1"/>
  <c r="AE89644" i="1"/>
  <c r="AE89643" i="1"/>
  <c r="AE89642" i="1"/>
  <c r="AE89641" i="1"/>
  <c r="AE89640" i="1"/>
  <c r="AE89639" i="1"/>
  <c r="AE89638" i="1"/>
  <c r="AE89637" i="1"/>
  <c r="AE89636" i="1"/>
  <c r="AE89635" i="1"/>
  <c r="AE89634" i="1"/>
  <c r="AE89633" i="1"/>
  <c r="AE89632" i="1"/>
  <c r="AE89631" i="1"/>
  <c r="AE89630" i="1"/>
  <c r="AE89629" i="1"/>
  <c r="AE89628" i="1"/>
  <c r="AE89627" i="1"/>
  <c r="AE89626" i="1"/>
  <c r="AE89625" i="1"/>
  <c r="AE89624" i="1"/>
  <c r="AE89623" i="1"/>
  <c r="AE89622" i="1"/>
  <c r="AE89621" i="1"/>
  <c r="AE89620" i="1"/>
  <c r="AE89619" i="1"/>
  <c r="AE89618" i="1"/>
  <c r="AE89617" i="1"/>
  <c r="AE89616" i="1"/>
  <c r="AE89615" i="1"/>
  <c r="AE89614" i="1"/>
  <c r="AE89613" i="1"/>
  <c r="AE89612" i="1"/>
  <c r="AE89611" i="1"/>
  <c r="AE89610" i="1"/>
  <c r="AE89609" i="1"/>
  <c r="AE89608" i="1"/>
  <c r="AE89607" i="1"/>
  <c r="AE89606" i="1"/>
  <c r="AE89605" i="1"/>
  <c r="AE89604" i="1"/>
  <c r="AE89603" i="1"/>
  <c r="AE89602" i="1"/>
  <c r="AE89601" i="1"/>
  <c r="AE89600" i="1"/>
  <c r="AE89599" i="1"/>
  <c r="AE89598" i="1"/>
  <c r="AE89597" i="1"/>
  <c r="AE89596" i="1"/>
  <c r="AE89595" i="1"/>
  <c r="AE89594" i="1"/>
  <c r="AE89593" i="1"/>
  <c r="AE89592" i="1"/>
  <c r="AE89591" i="1"/>
  <c r="AE89590" i="1"/>
  <c r="AE89589" i="1"/>
  <c r="AE89588" i="1"/>
  <c r="AE89587" i="1"/>
  <c r="AE89586" i="1"/>
  <c r="AE89585" i="1"/>
  <c r="AE89584" i="1"/>
  <c r="AE89583" i="1"/>
  <c r="AE89582" i="1"/>
  <c r="AE89581" i="1"/>
  <c r="AE89580" i="1"/>
  <c r="AE89579" i="1"/>
  <c r="AE89578" i="1"/>
  <c r="AE89577" i="1"/>
  <c r="AE89576" i="1"/>
  <c r="AE89575" i="1"/>
  <c r="AE89574" i="1"/>
  <c r="AE89573" i="1"/>
  <c r="AE89572" i="1"/>
  <c r="AE89571" i="1"/>
  <c r="AE89570" i="1"/>
  <c r="AE89569" i="1"/>
  <c r="AE89568" i="1"/>
  <c r="AE89567" i="1"/>
  <c r="AE89566" i="1"/>
  <c r="AE89565" i="1"/>
  <c r="AE89564" i="1"/>
  <c r="AE89563" i="1"/>
  <c r="AE89562" i="1"/>
  <c r="AE89561" i="1"/>
  <c r="AE89560" i="1"/>
  <c r="AE89559" i="1"/>
  <c r="AE89558" i="1"/>
  <c r="AE89557" i="1"/>
  <c r="AE89556" i="1"/>
  <c r="AE89555" i="1"/>
  <c r="AE89554" i="1"/>
  <c r="AE89553" i="1"/>
  <c r="AE89552" i="1"/>
  <c r="AE89551" i="1"/>
  <c r="AE89550" i="1"/>
  <c r="AE89549" i="1"/>
  <c r="AE89548" i="1"/>
  <c r="AE89547" i="1"/>
  <c r="AE89546" i="1"/>
  <c r="AE89545" i="1"/>
  <c r="AE89544" i="1"/>
  <c r="AE89543" i="1"/>
  <c r="AE89542" i="1"/>
  <c r="AE89541" i="1"/>
  <c r="AE89540" i="1"/>
  <c r="AE89539" i="1"/>
  <c r="AE89538" i="1"/>
  <c r="AE89537" i="1"/>
  <c r="AE89536" i="1"/>
  <c r="AE89535" i="1"/>
  <c r="AE89534" i="1"/>
  <c r="AE89533" i="1"/>
  <c r="AE89532" i="1"/>
  <c r="AE89531" i="1"/>
  <c r="AE89530" i="1"/>
  <c r="AE89529" i="1"/>
  <c r="AE89528" i="1"/>
  <c r="AE89527" i="1"/>
  <c r="AE89526" i="1"/>
  <c r="AE89525" i="1"/>
  <c r="AE89524" i="1"/>
  <c r="AE89523" i="1"/>
  <c r="AE89522" i="1"/>
  <c r="AE89521" i="1"/>
  <c r="AE89520" i="1"/>
  <c r="AE89519" i="1"/>
  <c r="AE89518" i="1"/>
  <c r="AE89517" i="1"/>
  <c r="AE89516" i="1"/>
  <c r="AE89515" i="1"/>
  <c r="AE89514" i="1"/>
  <c r="AE89513" i="1"/>
  <c r="AE89512" i="1"/>
  <c r="AE89511" i="1"/>
  <c r="AE89510" i="1"/>
  <c r="AE89509" i="1"/>
  <c r="AE89508" i="1"/>
  <c r="AE89507" i="1"/>
  <c r="AE89506" i="1"/>
  <c r="AE89505" i="1"/>
  <c r="AE89504" i="1"/>
  <c r="AE89503" i="1"/>
  <c r="AE89502" i="1"/>
  <c r="AE89501" i="1"/>
  <c r="AE89500" i="1"/>
  <c r="AE89499" i="1"/>
  <c r="AE89498" i="1"/>
  <c r="AE89497" i="1"/>
  <c r="AE89496" i="1"/>
  <c r="AE89495" i="1"/>
  <c r="AE89494" i="1"/>
  <c r="AE89493" i="1"/>
  <c r="AE89492" i="1"/>
  <c r="AE89491" i="1"/>
  <c r="AE89490" i="1"/>
  <c r="AE89489" i="1"/>
  <c r="AE89488" i="1"/>
  <c r="AE89487" i="1"/>
  <c r="AE89486" i="1"/>
  <c r="AE89485" i="1"/>
  <c r="AE89484" i="1"/>
  <c r="AE89483" i="1"/>
  <c r="AE89482" i="1"/>
  <c r="AE89481" i="1"/>
  <c r="AE89480" i="1"/>
  <c r="AE89479" i="1"/>
  <c r="AE89478" i="1"/>
  <c r="AE89477" i="1"/>
  <c r="AE89476" i="1"/>
  <c r="AE89475" i="1"/>
  <c r="AE89474" i="1"/>
  <c r="AE89473" i="1"/>
  <c r="AE89472" i="1"/>
  <c r="AE89471" i="1"/>
  <c r="AE89470" i="1"/>
  <c r="AE89469" i="1"/>
  <c r="AE89468" i="1"/>
  <c r="AE89467" i="1"/>
  <c r="AE89466" i="1"/>
  <c r="AE89465" i="1"/>
  <c r="AE89464" i="1"/>
  <c r="AE89463" i="1"/>
  <c r="AE89462" i="1"/>
  <c r="AE89461" i="1"/>
  <c r="AE89460" i="1"/>
  <c r="AE89459" i="1"/>
  <c r="AE89458" i="1"/>
  <c r="AE89457" i="1"/>
  <c r="AE89456" i="1"/>
  <c r="AE89455" i="1"/>
  <c r="AE89454" i="1"/>
  <c r="AE89453" i="1"/>
  <c r="AE89452" i="1"/>
  <c r="AE89451" i="1"/>
  <c r="AE89450" i="1"/>
  <c r="AE89449" i="1"/>
  <c r="AE89448" i="1"/>
  <c r="AE89447" i="1"/>
  <c r="AE89446" i="1"/>
  <c r="AE89445" i="1"/>
  <c r="AE89444" i="1"/>
  <c r="AE89443" i="1"/>
  <c r="AE89442" i="1"/>
  <c r="AE89441" i="1"/>
  <c r="AE89440" i="1"/>
  <c r="AE89439" i="1"/>
  <c r="AE89438" i="1"/>
  <c r="AE89437" i="1"/>
  <c r="AE89436" i="1"/>
  <c r="AE89435" i="1"/>
  <c r="AE89434" i="1"/>
  <c r="AE89433" i="1"/>
  <c r="AE89432" i="1"/>
  <c r="AE89431" i="1"/>
  <c r="AE89430" i="1"/>
  <c r="AE89429" i="1"/>
  <c r="AE89428" i="1"/>
  <c r="AE89427" i="1"/>
  <c r="AE89426" i="1"/>
  <c r="AE89425" i="1"/>
  <c r="AE89424" i="1"/>
  <c r="AE89423" i="1"/>
  <c r="AE89422" i="1"/>
  <c r="AE89421" i="1"/>
  <c r="AE89420" i="1"/>
  <c r="AE89419" i="1"/>
  <c r="AE89418" i="1"/>
  <c r="AE89417" i="1"/>
  <c r="AE89416" i="1"/>
  <c r="AE89415" i="1"/>
  <c r="AE89414" i="1"/>
  <c r="AE89413" i="1"/>
  <c r="AE89412" i="1"/>
  <c r="AE89411" i="1"/>
  <c r="AE89410" i="1"/>
  <c r="AE89409" i="1"/>
  <c r="AE89408" i="1"/>
  <c r="AE89407" i="1"/>
  <c r="AE89406" i="1"/>
  <c r="AE89405" i="1"/>
  <c r="AE89404" i="1"/>
  <c r="AE89403" i="1"/>
  <c r="AE89402" i="1"/>
  <c r="AE89401" i="1"/>
  <c r="AE89400" i="1"/>
  <c r="AE89399" i="1"/>
  <c r="AE89398" i="1"/>
  <c r="AE89397" i="1"/>
  <c r="AE89396" i="1"/>
  <c r="AE89395" i="1"/>
  <c r="AE89394" i="1"/>
  <c r="AE89393" i="1"/>
  <c r="AE89392" i="1"/>
  <c r="AE89391" i="1"/>
  <c r="AE89390" i="1"/>
  <c r="AE89389" i="1"/>
  <c r="AE89388" i="1"/>
  <c r="AE89387" i="1"/>
  <c r="AE89386" i="1"/>
  <c r="AE89385" i="1"/>
  <c r="AE89384" i="1"/>
  <c r="AE89383" i="1"/>
  <c r="AE89382" i="1"/>
  <c r="AE89381" i="1"/>
  <c r="AE89380" i="1"/>
  <c r="AE89379" i="1"/>
  <c r="AE89378" i="1"/>
  <c r="AE89377" i="1"/>
  <c r="AE89376" i="1"/>
  <c r="AE89375" i="1"/>
  <c r="AE89374" i="1"/>
  <c r="AE89373" i="1"/>
  <c r="AE89372" i="1"/>
  <c r="AE89371" i="1"/>
  <c r="AE89370" i="1"/>
  <c r="AE89369" i="1"/>
  <c r="AE89368" i="1"/>
  <c r="AE89367" i="1"/>
  <c r="AE89366" i="1"/>
  <c r="AE89365" i="1"/>
  <c r="AE89364" i="1"/>
  <c r="AE89363" i="1"/>
  <c r="AE89362" i="1"/>
  <c r="AE89361" i="1"/>
  <c r="AE89360" i="1"/>
  <c r="AE89359" i="1"/>
  <c r="AE89358" i="1"/>
  <c r="AE89357" i="1"/>
  <c r="AE89356" i="1"/>
  <c r="AE89355" i="1"/>
  <c r="AE89354" i="1"/>
  <c r="AE89353" i="1"/>
  <c r="AE89352" i="1"/>
  <c r="AE89351" i="1"/>
  <c r="AE89350" i="1"/>
  <c r="AE89349" i="1"/>
  <c r="AE89348" i="1"/>
  <c r="AE89347" i="1"/>
  <c r="AE89346" i="1"/>
  <c r="AE89345" i="1"/>
  <c r="AE89344" i="1"/>
  <c r="AE89343" i="1"/>
  <c r="AE89342" i="1"/>
  <c r="AE89341" i="1"/>
  <c r="AE89340" i="1"/>
  <c r="AE89339" i="1"/>
  <c r="AE89338" i="1"/>
  <c r="AE89337" i="1"/>
  <c r="AE89336" i="1"/>
  <c r="AE89335" i="1"/>
  <c r="AE89334" i="1"/>
  <c r="AE89333" i="1"/>
  <c r="AE89332" i="1"/>
  <c r="AE89331" i="1"/>
  <c r="AE89330" i="1"/>
  <c r="AE89329" i="1"/>
  <c r="AE89328" i="1"/>
  <c r="AE89327" i="1"/>
  <c r="AE89326" i="1"/>
  <c r="AE89325" i="1"/>
  <c r="AE89324" i="1"/>
  <c r="AE89323" i="1"/>
  <c r="AE89322" i="1"/>
  <c r="AE89321" i="1"/>
  <c r="AE89320" i="1"/>
  <c r="AE89319" i="1"/>
  <c r="AE89318" i="1"/>
  <c r="AE89317" i="1"/>
  <c r="AE89316" i="1"/>
  <c r="AE89315" i="1"/>
  <c r="AE89314" i="1"/>
  <c r="AE89313" i="1"/>
  <c r="AE89312" i="1"/>
  <c r="AE89311" i="1"/>
  <c r="AE89310" i="1"/>
  <c r="AE89309" i="1"/>
  <c r="AE89308" i="1"/>
  <c r="AE89307" i="1"/>
  <c r="AE89306" i="1"/>
  <c r="AE89305" i="1"/>
  <c r="AE89304" i="1"/>
  <c r="AE89303" i="1"/>
  <c r="AE89302" i="1"/>
  <c r="AE89301" i="1"/>
  <c r="AE89300" i="1"/>
  <c r="AE89299" i="1"/>
  <c r="AE89298" i="1"/>
  <c r="AE89297" i="1"/>
  <c r="AE89296" i="1"/>
  <c r="AE89295" i="1"/>
  <c r="AE89294" i="1"/>
  <c r="AE89293" i="1"/>
  <c r="AE89292" i="1"/>
  <c r="AE89291" i="1"/>
  <c r="AE89290" i="1"/>
  <c r="AE89289" i="1"/>
  <c r="AE89288" i="1"/>
  <c r="AE89287" i="1"/>
  <c r="AE89286" i="1"/>
  <c r="AE89285" i="1"/>
  <c r="AE89284" i="1"/>
  <c r="AE89283" i="1"/>
  <c r="AE89282" i="1"/>
  <c r="AE89281" i="1"/>
  <c r="AE89280" i="1"/>
  <c r="AE89279" i="1"/>
  <c r="AE89278" i="1"/>
  <c r="AE89277" i="1"/>
  <c r="AE89276" i="1"/>
  <c r="AE89275" i="1"/>
  <c r="AE89274" i="1"/>
  <c r="AE89273" i="1"/>
  <c r="AE89272" i="1"/>
  <c r="AE89271" i="1"/>
  <c r="AE89270" i="1"/>
  <c r="AE89269" i="1"/>
  <c r="AE89268" i="1"/>
  <c r="AE89267" i="1"/>
  <c r="AE89266" i="1"/>
  <c r="AE89265" i="1"/>
  <c r="AE89264" i="1"/>
  <c r="AE89263" i="1"/>
  <c r="AE89262" i="1"/>
  <c r="AE89261" i="1"/>
  <c r="AE89260" i="1"/>
  <c r="AE89259" i="1"/>
  <c r="AE89258" i="1"/>
  <c r="AE89257" i="1"/>
  <c r="AE89256" i="1"/>
  <c r="AE89255" i="1"/>
  <c r="AE89254" i="1"/>
  <c r="AE89253" i="1"/>
  <c r="AE89252" i="1"/>
  <c r="AE89251" i="1"/>
  <c r="AE89250" i="1"/>
  <c r="AE89249" i="1"/>
  <c r="AE89248" i="1"/>
  <c r="AE89247" i="1"/>
  <c r="AE89246" i="1"/>
  <c r="AE89245" i="1"/>
  <c r="AE89244" i="1"/>
  <c r="AE89243" i="1"/>
  <c r="AE89242" i="1"/>
  <c r="AE89241" i="1"/>
  <c r="AE89240" i="1"/>
  <c r="AE89239" i="1"/>
  <c r="AE89238" i="1"/>
  <c r="AE89237" i="1"/>
  <c r="AE89236" i="1"/>
  <c r="AE89235" i="1"/>
  <c r="AE89234" i="1"/>
  <c r="AE89233" i="1"/>
  <c r="AE89232" i="1"/>
  <c r="AE89231" i="1"/>
  <c r="AE89230" i="1"/>
  <c r="AE89229" i="1"/>
  <c r="AE89228" i="1"/>
  <c r="AE89227" i="1"/>
  <c r="AE89226" i="1"/>
  <c r="AE89225" i="1"/>
  <c r="AE89224" i="1"/>
  <c r="AE89223" i="1"/>
  <c r="AE89222" i="1"/>
  <c r="AE89221" i="1"/>
  <c r="AE89220" i="1"/>
  <c r="AE89219" i="1"/>
  <c r="AE89218" i="1"/>
  <c r="AE89217" i="1"/>
  <c r="AE89216" i="1"/>
  <c r="AE89215" i="1"/>
  <c r="AE89214" i="1"/>
  <c r="AE89213" i="1"/>
  <c r="AE89212" i="1"/>
  <c r="AE89211" i="1"/>
  <c r="AE89210" i="1"/>
  <c r="AE89209" i="1"/>
  <c r="AE89208" i="1"/>
  <c r="AE89207" i="1"/>
  <c r="AE89206" i="1"/>
  <c r="AE89205" i="1"/>
  <c r="AE89204" i="1"/>
  <c r="AE89203" i="1"/>
  <c r="AE89202" i="1"/>
  <c r="AE89201" i="1"/>
  <c r="AE89200" i="1"/>
  <c r="AE89199" i="1"/>
  <c r="AE89198" i="1"/>
  <c r="AE89197" i="1"/>
  <c r="AE89196" i="1"/>
  <c r="AE89195" i="1"/>
  <c r="AE89194" i="1"/>
  <c r="AE89193" i="1"/>
  <c r="AE89192" i="1"/>
  <c r="AE89191" i="1"/>
  <c r="AE89190" i="1"/>
  <c r="AE89189" i="1"/>
  <c r="AE89188" i="1"/>
  <c r="AE89187" i="1"/>
  <c r="AE89186" i="1"/>
  <c r="AE89185" i="1"/>
  <c r="AE89184" i="1"/>
  <c r="AE89183" i="1"/>
  <c r="AE89182" i="1"/>
  <c r="AE89181" i="1"/>
  <c r="AE89180" i="1"/>
  <c r="AE89179" i="1"/>
  <c r="AE89178" i="1"/>
  <c r="AE89177" i="1"/>
  <c r="AE89176" i="1"/>
  <c r="AE89175" i="1"/>
  <c r="AE89174" i="1"/>
  <c r="AE89173" i="1"/>
  <c r="AE89172" i="1"/>
  <c r="AE89171" i="1"/>
  <c r="AE89170" i="1"/>
  <c r="AE89169" i="1"/>
  <c r="AE89168" i="1"/>
  <c r="AE89167" i="1"/>
  <c r="AE89166" i="1"/>
  <c r="AE89165" i="1"/>
  <c r="AE89164" i="1"/>
  <c r="AE89163" i="1"/>
  <c r="AE89162" i="1"/>
  <c r="AE89161" i="1"/>
  <c r="AE89160" i="1"/>
  <c r="AE89159" i="1"/>
  <c r="AE89158" i="1"/>
  <c r="AE89157" i="1"/>
  <c r="AE89156" i="1"/>
  <c r="AE89155" i="1"/>
  <c r="AE89154" i="1"/>
  <c r="AE89153" i="1"/>
  <c r="AE89152" i="1"/>
  <c r="AE89151" i="1"/>
  <c r="AE89150" i="1"/>
  <c r="AE89149" i="1"/>
  <c r="AE89148" i="1"/>
  <c r="AE89147" i="1"/>
  <c r="AE89146" i="1"/>
  <c r="AE89145" i="1"/>
  <c r="AE89144" i="1"/>
  <c r="AE89143" i="1"/>
  <c r="AE89142" i="1"/>
  <c r="AE89141" i="1"/>
  <c r="AE89140" i="1"/>
  <c r="AE89139" i="1"/>
  <c r="AE89138" i="1"/>
  <c r="AE89137" i="1"/>
  <c r="AE89136" i="1"/>
  <c r="AE89135" i="1"/>
  <c r="AE89134" i="1"/>
  <c r="AE89133" i="1"/>
  <c r="AE89132" i="1"/>
  <c r="AE89131" i="1"/>
  <c r="AE89130" i="1"/>
  <c r="AE89129" i="1"/>
  <c r="AE89128" i="1"/>
  <c r="AE89127" i="1"/>
  <c r="AE89126" i="1"/>
  <c r="AE89125" i="1"/>
  <c r="AE89124" i="1"/>
  <c r="AE89123" i="1"/>
  <c r="AE89122" i="1"/>
  <c r="AE89121" i="1"/>
  <c r="AE89120" i="1"/>
  <c r="AE89119" i="1"/>
  <c r="AE89118" i="1"/>
  <c r="AE89117" i="1"/>
  <c r="AE89116" i="1"/>
  <c r="AE89115" i="1"/>
  <c r="AE89114" i="1"/>
  <c r="AE89113" i="1"/>
  <c r="AE89112" i="1"/>
  <c r="AE89111" i="1"/>
  <c r="AE89110" i="1"/>
  <c r="AE89109" i="1"/>
  <c r="AE89108" i="1"/>
  <c r="AE89107" i="1"/>
  <c r="AE89106" i="1"/>
  <c r="AE89105" i="1"/>
  <c r="AE89104" i="1"/>
  <c r="AE89103" i="1"/>
  <c r="AE89102" i="1"/>
  <c r="AE89101" i="1"/>
  <c r="AE89100" i="1"/>
  <c r="AE89099" i="1"/>
  <c r="AE89098" i="1"/>
  <c r="AE89097" i="1"/>
  <c r="AE89096" i="1"/>
  <c r="AE89095" i="1"/>
  <c r="AE89094" i="1"/>
  <c r="AE89093" i="1"/>
  <c r="AE89092" i="1"/>
  <c r="AE89091" i="1"/>
  <c r="AE89090" i="1"/>
  <c r="AE89089" i="1"/>
  <c r="AE89088" i="1"/>
  <c r="AE89087" i="1"/>
  <c r="AE89086" i="1"/>
  <c r="AE89085" i="1"/>
  <c r="AE89084" i="1"/>
  <c r="AE89083" i="1"/>
  <c r="AE89082" i="1"/>
  <c r="AE89081" i="1"/>
  <c r="AE89080" i="1"/>
  <c r="AE89079" i="1"/>
  <c r="AE89078" i="1"/>
  <c r="AE89077" i="1"/>
  <c r="AE89076" i="1"/>
  <c r="AE89075" i="1"/>
  <c r="AE89074" i="1"/>
  <c r="AE89073" i="1"/>
  <c r="AE89072" i="1"/>
  <c r="AE89071" i="1"/>
  <c r="AE89070" i="1"/>
  <c r="AE89069" i="1"/>
  <c r="AE89068" i="1"/>
  <c r="AE89067" i="1"/>
  <c r="AE89066" i="1"/>
  <c r="AE89065" i="1"/>
  <c r="AE89064" i="1"/>
  <c r="AE89063" i="1"/>
  <c r="AE89062" i="1"/>
  <c r="AE89061" i="1"/>
  <c r="AE89060" i="1"/>
  <c r="AE89059" i="1"/>
  <c r="AE89058" i="1"/>
  <c r="AE89057" i="1"/>
  <c r="AE89056" i="1"/>
  <c r="AE89055" i="1"/>
  <c r="AE89054" i="1"/>
  <c r="AE89053" i="1"/>
  <c r="AE89052" i="1"/>
  <c r="AE89051" i="1"/>
  <c r="AE89050" i="1"/>
  <c r="AE89049" i="1"/>
  <c r="AE89048" i="1"/>
  <c r="AE89047" i="1"/>
  <c r="AE89046" i="1"/>
  <c r="AE89045" i="1"/>
  <c r="AE89044" i="1"/>
  <c r="AE89043" i="1"/>
  <c r="AE89042" i="1"/>
  <c r="AE89041" i="1"/>
  <c r="AE89040" i="1"/>
  <c r="AE89039" i="1"/>
  <c r="AE89038" i="1"/>
  <c r="AE89037" i="1"/>
  <c r="AE89036" i="1"/>
  <c r="AE89035" i="1"/>
  <c r="AE89034" i="1"/>
  <c r="AE89033" i="1"/>
  <c r="AE89032" i="1"/>
  <c r="AE89031" i="1"/>
  <c r="AE89030" i="1"/>
  <c r="AE89029" i="1"/>
  <c r="AE89028" i="1"/>
  <c r="AE89027" i="1"/>
  <c r="AE89026" i="1"/>
  <c r="AE89025" i="1"/>
  <c r="AE89024" i="1"/>
  <c r="AE89023" i="1"/>
  <c r="AE89022" i="1"/>
  <c r="AE89021" i="1"/>
  <c r="AE89020" i="1"/>
  <c r="AE89019" i="1"/>
  <c r="AE89018" i="1"/>
  <c r="AE89017" i="1"/>
  <c r="AE89016" i="1"/>
  <c r="AE89015" i="1"/>
  <c r="AE89014" i="1"/>
  <c r="AE89013" i="1"/>
  <c r="AE89012" i="1"/>
  <c r="AE89011" i="1"/>
  <c r="AE89010" i="1"/>
  <c r="AE89009" i="1"/>
  <c r="AE89008" i="1"/>
  <c r="AE89007" i="1"/>
  <c r="AE89006" i="1"/>
  <c r="AE89005" i="1"/>
  <c r="AE89004" i="1"/>
  <c r="AE89003" i="1"/>
  <c r="AE89002" i="1"/>
  <c r="AE89001" i="1"/>
  <c r="AE89000" i="1"/>
  <c r="AE88999" i="1"/>
  <c r="AE88998" i="1"/>
  <c r="AE88997" i="1"/>
  <c r="AE88996" i="1"/>
  <c r="AE88995" i="1"/>
  <c r="AE88994" i="1"/>
  <c r="AE88993" i="1"/>
  <c r="AE88992" i="1"/>
  <c r="AE88991" i="1"/>
  <c r="AE88990" i="1"/>
  <c r="AE88989" i="1"/>
  <c r="AE88988" i="1"/>
  <c r="AE88987" i="1"/>
  <c r="AE88986" i="1"/>
  <c r="AE88985" i="1"/>
  <c r="AE88984" i="1"/>
  <c r="AE88983" i="1"/>
  <c r="AE88982" i="1"/>
  <c r="AE88981" i="1"/>
  <c r="AE88980" i="1"/>
  <c r="AE88979" i="1"/>
  <c r="AE88978" i="1"/>
  <c r="AE88977" i="1"/>
  <c r="AE88976" i="1"/>
  <c r="AE88975" i="1"/>
  <c r="AE88974" i="1"/>
  <c r="AE88973" i="1"/>
  <c r="AE88972" i="1"/>
  <c r="AE88971" i="1"/>
  <c r="AE88970" i="1"/>
  <c r="AE88969" i="1"/>
  <c r="AE88968" i="1"/>
  <c r="AE88967" i="1"/>
  <c r="AE88966" i="1"/>
  <c r="AE88965" i="1"/>
  <c r="AE88964" i="1"/>
  <c r="AE88963" i="1"/>
  <c r="AE88962" i="1"/>
  <c r="AE88961" i="1"/>
  <c r="AE88960" i="1"/>
  <c r="AE88959" i="1"/>
  <c r="AE88958" i="1"/>
  <c r="AE88957" i="1"/>
  <c r="AE88956" i="1"/>
  <c r="AE88955" i="1"/>
  <c r="AE88954" i="1"/>
  <c r="AE88953" i="1"/>
  <c r="AE88952" i="1"/>
  <c r="AE88951" i="1"/>
  <c r="AE88950" i="1"/>
  <c r="AE88949" i="1"/>
  <c r="AE88948" i="1"/>
  <c r="AE88947" i="1"/>
  <c r="AE88946" i="1"/>
  <c r="AE88945" i="1"/>
  <c r="AE88944" i="1"/>
  <c r="AE88943" i="1"/>
  <c r="AE88942" i="1"/>
  <c r="AE88941" i="1"/>
  <c r="AE88940" i="1"/>
  <c r="AE88939" i="1"/>
  <c r="AE88938" i="1"/>
  <c r="AE88937" i="1"/>
  <c r="AE88936" i="1"/>
  <c r="AE88935" i="1"/>
  <c r="AE88934" i="1"/>
  <c r="AE88933" i="1"/>
  <c r="AE88932" i="1"/>
  <c r="AE88931" i="1"/>
  <c r="AE88930" i="1"/>
  <c r="AE88929" i="1"/>
  <c r="AE88928" i="1"/>
  <c r="AE88927" i="1"/>
  <c r="AE88926" i="1"/>
  <c r="AE88925" i="1"/>
  <c r="AE88924" i="1"/>
  <c r="AE88923" i="1"/>
  <c r="AE88922" i="1"/>
  <c r="AE88921" i="1"/>
  <c r="AE88920" i="1"/>
  <c r="AE88919" i="1"/>
  <c r="AE88918" i="1"/>
  <c r="AE88917" i="1"/>
  <c r="AE88916" i="1"/>
  <c r="AE88915" i="1"/>
  <c r="AE88914" i="1"/>
  <c r="AE88913" i="1"/>
  <c r="AE88912" i="1"/>
  <c r="AE88911" i="1"/>
  <c r="AE88910" i="1"/>
  <c r="AE88909" i="1"/>
  <c r="AE88908" i="1"/>
  <c r="AE88907" i="1"/>
  <c r="AE88906" i="1"/>
  <c r="AE88905" i="1"/>
  <c r="AE88904" i="1"/>
  <c r="AE88903" i="1"/>
  <c r="AE88902" i="1"/>
  <c r="AE88901" i="1"/>
  <c r="AE88900" i="1"/>
  <c r="AE88899" i="1"/>
  <c r="AE88898" i="1"/>
  <c r="AE88897" i="1"/>
  <c r="AE88896" i="1"/>
  <c r="AE88895" i="1"/>
  <c r="AE88894" i="1"/>
  <c r="AE88893" i="1"/>
  <c r="AE88892" i="1"/>
  <c r="AE88891" i="1"/>
  <c r="AE88890" i="1"/>
  <c r="AE88889" i="1"/>
  <c r="AE88888" i="1"/>
  <c r="AE88887" i="1"/>
  <c r="AE88886" i="1"/>
  <c r="AE88885" i="1"/>
  <c r="AE88884" i="1"/>
  <c r="AE88883" i="1"/>
  <c r="AE88882" i="1"/>
  <c r="AE88881" i="1"/>
  <c r="AE88880" i="1"/>
  <c r="AE88879" i="1"/>
  <c r="AE88878" i="1"/>
  <c r="AE88877" i="1"/>
  <c r="AE88876" i="1"/>
  <c r="AE88875" i="1"/>
  <c r="AE88874" i="1"/>
  <c r="AE88873" i="1"/>
  <c r="AE88872" i="1"/>
  <c r="AE88871" i="1"/>
  <c r="AE88870" i="1"/>
  <c r="AE88869" i="1"/>
  <c r="AE88868" i="1"/>
  <c r="AE88867" i="1"/>
  <c r="AE88866" i="1"/>
  <c r="AE88865" i="1"/>
  <c r="AE88864" i="1"/>
  <c r="AE88863" i="1"/>
  <c r="AE88862" i="1"/>
  <c r="AE88861" i="1"/>
  <c r="AE88860" i="1"/>
  <c r="AE88859" i="1"/>
  <c r="AE88858" i="1"/>
  <c r="AE88857" i="1"/>
  <c r="AE88856" i="1"/>
  <c r="AE88855" i="1"/>
  <c r="AE88854" i="1"/>
  <c r="AE88853" i="1"/>
  <c r="AE88852" i="1"/>
  <c r="AE88851" i="1"/>
  <c r="AE88850" i="1"/>
  <c r="AE88849" i="1"/>
  <c r="AE88848" i="1"/>
  <c r="AE88847" i="1"/>
  <c r="AE88846" i="1"/>
  <c r="AE88845" i="1"/>
  <c r="AE88844" i="1"/>
  <c r="AE88843" i="1"/>
  <c r="AE88842" i="1"/>
  <c r="AE88841" i="1"/>
  <c r="AE88840" i="1"/>
  <c r="AE88839" i="1"/>
  <c r="AE88838" i="1"/>
  <c r="AE88837" i="1"/>
  <c r="AE88836" i="1"/>
  <c r="AE88835" i="1"/>
  <c r="AE88834" i="1"/>
  <c r="AE88833" i="1"/>
  <c r="AE88832" i="1"/>
  <c r="AE88831" i="1"/>
  <c r="AE88830" i="1"/>
  <c r="AE88829" i="1"/>
  <c r="AE88828" i="1"/>
  <c r="AE88827" i="1"/>
  <c r="AE88826" i="1"/>
  <c r="AE88825" i="1"/>
  <c r="AE88824" i="1"/>
  <c r="AE88823" i="1"/>
  <c r="AE88822" i="1"/>
  <c r="AE88821" i="1"/>
  <c r="AE88820" i="1"/>
  <c r="AE88819" i="1"/>
  <c r="AE88818" i="1"/>
  <c r="AE88817" i="1"/>
  <c r="AE88816" i="1"/>
  <c r="AE88815" i="1"/>
  <c r="AE88814" i="1"/>
  <c r="AE88813" i="1"/>
  <c r="AE88812" i="1"/>
  <c r="AE88811" i="1"/>
  <c r="AE88810" i="1"/>
  <c r="AE88809" i="1"/>
  <c r="AE88808" i="1"/>
  <c r="AE88807" i="1"/>
  <c r="AE88806" i="1"/>
  <c r="AE88805" i="1"/>
  <c r="AE88804" i="1"/>
  <c r="AE88803" i="1"/>
  <c r="AE88802" i="1"/>
  <c r="AE88801" i="1"/>
  <c r="AE88800" i="1"/>
  <c r="AE88799" i="1"/>
  <c r="AE88798" i="1"/>
  <c r="AE88797" i="1"/>
  <c r="AE88796" i="1"/>
  <c r="AE88795" i="1"/>
  <c r="AE88794" i="1"/>
  <c r="AE88793" i="1"/>
  <c r="AE88792" i="1"/>
  <c r="AE88791" i="1"/>
  <c r="AE88790" i="1"/>
  <c r="AE88789" i="1"/>
  <c r="AE88788" i="1"/>
  <c r="AE88787" i="1"/>
  <c r="AE88786" i="1"/>
  <c r="AE88785" i="1"/>
  <c r="AE88784" i="1"/>
  <c r="AE88783" i="1"/>
  <c r="AE88782" i="1"/>
  <c r="AE88781" i="1"/>
  <c r="AE88780" i="1"/>
  <c r="AE88779" i="1"/>
  <c r="AE88778" i="1"/>
  <c r="AE88777" i="1"/>
  <c r="AE88776" i="1"/>
  <c r="AE88775" i="1"/>
  <c r="AE88774" i="1"/>
  <c r="AE88773" i="1"/>
  <c r="AE88772" i="1"/>
  <c r="AE88771" i="1"/>
  <c r="AE88770" i="1"/>
  <c r="AE88769" i="1"/>
  <c r="AE88768" i="1"/>
  <c r="AE88767" i="1"/>
  <c r="AE88766" i="1"/>
  <c r="AE88765" i="1"/>
  <c r="AE88764" i="1"/>
  <c r="AE88763" i="1"/>
  <c r="AE88762" i="1"/>
  <c r="AE88761" i="1"/>
  <c r="AE88760" i="1"/>
  <c r="AE88759" i="1"/>
  <c r="AE88758" i="1"/>
  <c r="AE88757" i="1"/>
  <c r="AE88756" i="1"/>
  <c r="AE88755" i="1"/>
  <c r="AE88754" i="1"/>
  <c r="AE88753" i="1"/>
  <c r="AE88752" i="1"/>
  <c r="AE88751" i="1"/>
  <c r="AE88750" i="1"/>
  <c r="AE88749" i="1"/>
  <c r="AE88748" i="1"/>
  <c r="AE88747" i="1"/>
  <c r="AE88746" i="1"/>
  <c r="AE88745" i="1"/>
  <c r="AE88744" i="1"/>
  <c r="AE88743" i="1"/>
  <c r="AE88742" i="1"/>
  <c r="AE88741" i="1"/>
  <c r="AE88740" i="1"/>
  <c r="AE88739" i="1"/>
  <c r="AE88738" i="1"/>
  <c r="AE88737" i="1"/>
  <c r="AE88736" i="1"/>
  <c r="AE88735" i="1"/>
  <c r="AE88734" i="1"/>
  <c r="AE88733" i="1"/>
  <c r="AE88732" i="1"/>
  <c r="AE88731" i="1"/>
  <c r="AE88730" i="1"/>
  <c r="AE88729" i="1"/>
  <c r="AE88728" i="1"/>
  <c r="AE88727" i="1"/>
  <c r="AE88726" i="1"/>
  <c r="AE88725" i="1"/>
  <c r="AE88724" i="1"/>
  <c r="AE88723" i="1"/>
  <c r="AE88722" i="1"/>
  <c r="AE88721" i="1"/>
  <c r="AE88720" i="1"/>
  <c r="AE88719" i="1"/>
  <c r="AE88718" i="1"/>
  <c r="AE88717" i="1"/>
  <c r="AE88716" i="1"/>
  <c r="AE88715" i="1"/>
  <c r="AE88714" i="1"/>
  <c r="AE88713" i="1"/>
  <c r="AE88712" i="1"/>
  <c r="AE88711" i="1"/>
  <c r="AE88710" i="1"/>
  <c r="AE88709" i="1"/>
  <c r="AE88708" i="1"/>
  <c r="AE88707" i="1"/>
  <c r="AE88706" i="1"/>
  <c r="AE88705" i="1"/>
  <c r="AE88704" i="1"/>
  <c r="AE88703" i="1"/>
  <c r="AE88702" i="1"/>
  <c r="AE88701" i="1"/>
  <c r="AE88700" i="1"/>
  <c r="AE88699" i="1"/>
  <c r="AE88698" i="1"/>
  <c r="AE88697" i="1"/>
  <c r="AE88696" i="1"/>
  <c r="AE88695" i="1"/>
  <c r="AE88694" i="1"/>
  <c r="AE88693" i="1"/>
  <c r="AE88692" i="1"/>
  <c r="AE88691" i="1"/>
  <c r="AE88690" i="1"/>
  <c r="AE88689" i="1"/>
  <c r="AE88688" i="1"/>
  <c r="AE88687" i="1"/>
  <c r="AE88686" i="1"/>
  <c r="AE88685" i="1"/>
  <c r="AE88684" i="1"/>
  <c r="AE88683" i="1"/>
  <c r="AE88682" i="1"/>
  <c r="AE88681" i="1"/>
  <c r="AE88680" i="1"/>
  <c r="AE88679" i="1"/>
  <c r="AE88678" i="1"/>
  <c r="AE88677" i="1"/>
  <c r="AE88676" i="1"/>
  <c r="AE88675" i="1"/>
  <c r="AE88674" i="1"/>
  <c r="AE88673" i="1"/>
  <c r="AE88672" i="1"/>
  <c r="AE88671" i="1"/>
  <c r="AE88670" i="1"/>
  <c r="AE88669" i="1"/>
  <c r="AE88668" i="1"/>
  <c r="AE88667" i="1"/>
  <c r="AE88666" i="1"/>
  <c r="AE88665" i="1"/>
  <c r="AE88664" i="1"/>
  <c r="AE88663" i="1"/>
  <c r="AE88662" i="1"/>
  <c r="AE88661" i="1"/>
  <c r="AE88660" i="1"/>
  <c r="AE88659" i="1"/>
  <c r="AE88658" i="1"/>
  <c r="AE88657" i="1"/>
  <c r="AE88656" i="1"/>
  <c r="AE88655" i="1"/>
  <c r="AE88654" i="1"/>
  <c r="AE88653" i="1"/>
  <c r="AE88652" i="1"/>
  <c r="AE88651" i="1"/>
  <c r="AE88650" i="1"/>
  <c r="AE88649" i="1"/>
  <c r="AE88648" i="1"/>
  <c r="AE88647" i="1"/>
  <c r="AE88646" i="1"/>
  <c r="AE88645" i="1"/>
  <c r="AE88644" i="1"/>
  <c r="AE88643" i="1"/>
  <c r="AE88642" i="1"/>
  <c r="AE88641" i="1"/>
  <c r="AE88640" i="1"/>
  <c r="AE88639" i="1"/>
  <c r="AE88638" i="1"/>
  <c r="AE88637" i="1"/>
  <c r="AE88636" i="1"/>
  <c r="AE88635" i="1"/>
  <c r="AE88634" i="1"/>
  <c r="AE88633" i="1"/>
  <c r="AE88632" i="1"/>
  <c r="AE88631" i="1"/>
  <c r="AE88630" i="1"/>
  <c r="AE88629" i="1"/>
  <c r="AE88628" i="1"/>
  <c r="AE88627" i="1"/>
  <c r="AE88626" i="1"/>
  <c r="AE88625" i="1"/>
  <c r="AE88624" i="1"/>
  <c r="AE88623" i="1"/>
  <c r="AE88622" i="1"/>
  <c r="AE88621" i="1"/>
  <c r="AE88620" i="1"/>
  <c r="AE88619" i="1"/>
  <c r="AE88618" i="1"/>
  <c r="AE88617" i="1"/>
  <c r="AE88616" i="1"/>
  <c r="AE88615" i="1"/>
  <c r="AE88614" i="1"/>
  <c r="AE88613" i="1"/>
  <c r="AE88612" i="1"/>
  <c r="AE88611" i="1"/>
  <c r="AE88610" i="1"/>
  <c r="AE88609" i="1"/>
  <c r="AE88608" i="1"/>
  <c r="AE88607" i="1"/>
  <c r="AE88606" i="1"/>
  <c r="AE88605" i="1"/>
  <c r="AE88604" i="1"/>
  <c r="AE88603" i="1"/>
  <c r="AE88602" i="1"/>
  <c r="AE88601" i="1"/>
  <c r="AE88600" i="1"/>
  <c r="AE88599" i="1"/>
  <c r="AE88598" i="1"/>
  <c r="AE88597" i="1"/>
  <c r="AE88596" i="1"/>
  <c r="AE88595" i="1"/>
  <c r="AE88594" i="1"/>
  <c r="AE88593" i="1"/>
  <c r="AE88592" i="1"/>
  <c r="AE88591" i="1"/>
  <c r="AE88590" i="1"/>
  <c r="AE88589" i="1"/>
  <c r="AE88588" i="1"/>
  <c r="AE88587" i="1"/>
  <c r="AE88586" i="1"/>
  <c r="AE88585" i="1"/>
  <c r="AE88584" i="1"/>
  <c r="AE88583" i="1"/>
  <c r="AE88582" i="1"/>
  <c r="AE88581" i="1"/>
  <c r="AE88580" i="1"/>
  <c r="AE88579" i="1"/>
  <c r="AE88578" i="1"/>
  <c r="AE88577" i="1"/>
  <c r="AE88576" i="1"/>
  <c r="AE88575" i="1"/>
  <c r="AE88574" i="1"/>
  <c r="AE88573" i="1"/>
  <c r="AE88572" i="1"/>
  <c r="AE88571" i="1"/>
  <c r="AE88570" i="1"/>
  <c r="AE88569" i="1"/>
  <c r="AE88568" i="1"/>
  <c r="AE88567" i="1"/>
  <c r="AE88566" i="1"/>
  <c r="AE88565" i="1"/>
  <c r="AE88564" i="1"/>
  <c r="AE88563" i="1"/>
  <c r="AE88562" i="1"/>
  <c r="AE88561" i="1"/>
  <c r="AE88560" i="1"/>
  <c r="AE88559" i="1"/>
  <c r="AE88558" i="1"/>
  <c r="AE88557" i="1"/>
  <c r="AE88556" i="1"/>
  <c r="AE88555" i="1"/>
  <c r="AE88554" i="1"/>
  <c r="AE88553" i="1"/>
  <c r="AE88552" i="1"/>
  <c r="AE88551" i="1"/>
  <c r="AE88550" i="1"/>
  <c r="AE88549" i="1"/>
  <c r="AE88548" i="1"/>
  <c r="AE88547" i="1"/>
  <c r="AE88546" i="1"/>
  <c r="AE88545" i="1"/>
  <c r="AE88544" i="1"/>
  <c r="AE88543" i="1"/>
  <c r="AE88542" i="1"/>
  <c r="AE88541" i="1"/>
  <c r="AE88540" i="1"/>
  <c r="AE88539" i="1"/>
  <c r="AE88538" i="1"/>
  <c r="AE88537" i="1"/>
  <c r="AE88536" i="1"/>
  <c r="AE88535" i="1"/>
  <c r="AE88534" i="1"/>
  <c r="AE88533" i="1"/>
  <c r="AE88532" i="1"/>
  <c r="AE88531" i="1"/>
  <c r="AE88530" i="1"/>
  <c r="AE88529" i="1"/>
  <c r="AE88528" i="1"/>
  <c r="AE88527" i="1"/>
  <c r="AE88526" i="1"/>
  <c r="AE88525" i="1"/>
  <c r="AE88524" i="1"/>
  <c r="AE88523" i="1"/>
  <c r="AE88522" i="1"/>
  <c r="AE88521" i="1"/>
  <c r="AE88520" i="1"/>
  <c r="AE88519" i="1"/>
  <c r="AE88518" i="1"/>
  <c r="AE88517" i="1"/>
  <c r="AE88516" i="1"/>
  <c r="AE88515" i="1"/>
  <c r="AE88514" i="1"/>
  <c r="AE88513" i="1"/>
  <c r="AE88512" i="1"/>
  <c r="AE88511" i="1"/>
  <c r="AE88510" i="1"/>
  <c r="AE88509" i="1"/>
  <c r="AE88508" i="1"/>
  <c r="AE88507" i="1"/>
  <c r="AE88506" i="1"/>
  <c r="AE88505" i="1"/>
  <c r="AE88504" i="1"/>
  <c r="AE88503" i="1"/>
  <c r="AE88502" i="1"/>
  <c r="AE88501" i="1"/>
  <c r="AE88500" i="1"/>
  <c r="AE88499" i="1"/>
  <c r="AE88498" i="1"/>
  <c r="AE88497" i="1"/>
  <c r="AE88496" i="1"/>
  <c r="AE88495" i="1"/>
  <c r="AE88494" i="1"/>
  <c r="AE88493" i="1"/>
  <c r="AE88492" i="1"/>
  <c r="AE88491" i="1"/>
  <c r="AE88490" i="1"/>
  <c r="AE88489" i="1"/>
  <c r="AE88488" i="1"/>
  <c r="AE88487" i="1"/>
  <c r="AE88486" i="1"/>
  <c r="AE88485" i="1"/>
  <c r="AE88484" i="1"/>
  <c r="AE88483" i="1"/>
  <c r="AE88482" i="1"/>
  <c r="AE88481" i="1"/>
  <c r="AE88480" i="1"/>
  <c r="AE88479" i="1"/>
  <c r="AE88478" i="1"/>
  <c r="AE88477" i="1"/>
  <c r="AE88476" i="1"/>
  <c r="AE88475" i="1"/>
  <c r="AE88474" i="1"/>
  <c r="AE88473" i="1"/>
  <c r="AE88472" i="1"/>
  <c r="AE88471" i="1"/>
  <c r="AE88470" i="1"/>
  <c r="AE88469" i="1"/>
  <c r="AE88468" i="1"/>
  <c r="AE88467" i="1"/>
  <c r="AE88466" i="1"/>
  <c r="AE88465" i="1"/>
  <c r="AE88464" i="1"/>
  <c r="AE88463" i="1"/>
  <c r="AE88462" i="1"/>
  <c r="AE88461" i="1"/>
  <c r="AE88460" i="1"/>
  <c r="AE88459" i="1"/>
  <c r="AE88458" i="1"/>
  <c r="AE88457" i="1"/>
  <c r="AE88456" i="1"/>
  <c r="AE88455" i="1"/>
  <c r="AE88454" i="1"/>
  <c r="AE88453" i="1"/>
  <c r="AE88452" i="1"/>
  <c r="AE88451" i="1"/>
  <c r="AE88450" i="1"/>
  <c r="AE88449" i="1"/>
  <c r="AE88448" i="1"/>
  <c r="AE88447" i="1"/>
  <c r="AE88446" i="1"/>
  <c r="AE88445" i="1"/>
  <c r="AE88444" i="1"/>
  <c r="AE88443" i="1"/>
  <c r="AE88442" i="1"/>
  <c r="AE88441" i="1"/>
  <c r="AE88440" i="1"/>
  <c r="AE88439" i="1"/>
  <c r="AE88438" i="1"/>
  <c r="AE88437" i="1"/>
  <c r="AE88436" i="1"/>
  <c r="AE88435" i="1"/>
  <c r="AE88434" i="1"/>
  <c r="AE88433" i="1"/>
  <c r="AE88432" i="1"/>
  <c r="AE88431" i="1"/>
  <c r="AE88430" i="1"/>
  <c r="AE88429" i="1"/>
  <c r="AE88428" i="1"/>
  <c r="AE88427" i="1"/>
  <c r="AE88426" i="1"/>
  <c r="AE88425" i="1"/>
  <c r="AE88424" i="1"/>
  <c r="AE88423" i="1"/>
  <c r="AE88422" i="1"/>
  <c r="AE88421" i="1"/>
  <c r="AE88420" i="1"/>
  <c r="AE88419" i="1"/>
  <c r="AE88418" i="1"/>
  <c r="AE88417" i="1"/>
  <c r="AE88416" i="1"/>
  <c r="AE88415" i="1"/>
  <c r="AE88414" i="1"/>
  <c r="AE88413" i="1"/>
  <c r="AE88412" i="1"/>
  <c r="AE88411" i="1"/>
  <c r="AE88410" i="1"/>
  <c r="AE88409" i="1"/>
  <c r="AE88408" i="1"/>
  <c r="AE88407" i="1"/>
  <c r="AE88406" i="1"/>
  <c r="AE88405" i="1"/>
  <c r="AE88404" i="1"/>
  <c r="AE88403" i="1"/>
  <c r="AE88402" i="1"/>
  <c r="AE88401" i="1"/>
  <c r="AE88400" i="1"/>
  <c r="AE88399" i="1"/>
  <c r="AE88398" i="1"/>
  <c r="AE88397" i="1"/>
  <c r="AE88396" i="1"/>
  <c r="AE88395" i="1"/>
  <c r="AE88394" i="1"/>
  <c r="AE88393" i="1"/>
  <c r="AE88392" i="1"/>
  <c r="AE88391" i="1"/>
  <c r="AE88390" i="1"/>
  <c r="AE88389" i="1"/>
  <c r="AE88388" i="1"/>
  <c r="AE88387" i="1"/>
  <c r="AE88386" i="1"/>
  <c r="AE88385" i="1"/>
  <c r="AE88384" i="1"/>
  <c r="AE88383" i="1"/>
  <c r="AE88382" i="1"/>
  <c r="AE88381" i="1"/>
  <c r="AE88380" i="1"/>
  <c r="AE88379" i="1"/>
  <c r="AE88378" i="1"/>
  <c r="AE88377" i="1"/>
  <c r="AE88376" i="1"/>
  <c r="AE88375" i="1"/>
  <c r="AE88374" i="1"/>
  <c r="AE88373" i="1"/>
  <c r="AE88372" i="1"/>
  <c r="AE88371" i="1"/>
  <c r="AE88370" i="1"/>
  <c r="AE88369" i="1"/>
  <c r="AE88368" i="1"/>
  <c r="AE88367" i="1"/>
  <c r="AE88366" i="1"/>
  <c r="AE88365" i="1"/>
  <c r="AE88364" i="1"/>
  <c r="AE88363" i="1"/>
  <c r="AE88362" i="1"/>
  <c r="AE88361" i="1"/>
  <c r="AE88360" i="1"/>
  <c r="AE88359" i="1"/>
  <c r="AE88358" i="1"/>
  <c r="AE88357" i="1"/>
  <c r="AE88356" i="1"/>
  <c r="AE88355" i="1"/>
  <c r="AE88354" i="1"/>
  <c r="AE88353" i="1"/>
  <c r="AE88352" i="1"/>
  <c r="AE88351" i="1"/>
  <c r="AE88350" i="1"/>
  <c r="AE88349" i="1"/>
  <c r="AE88348" i="1"/>
  <c r="AE88347" i="1"/>
  <c r="AE88346" i="1"/>
  <c r="AE88345" i="1"/>
  <c r="AE88344" i="1"/>
  <c r="AE88343" i="1"/>
  <c r="AE88342" i="1"/>
  <c r="AE88341" i="1"/>
  <c r="AE88340" i="1"/>
  <c r="AE88339" i="1"/>
  <c r="AE88338" i="1"/>
  <c r="AE88337" i="1"/>
  <c r="AE88336" i="1"/>
  <c r="AE88335" i="1"/>
  <c r="AE88334" i="1"/>
  <c r="AE88333" i="1"/>
  <c r="AE88332" i="1"/>
  <c r="AE88331" i="1"/>
  <c r="AE88330" i="1"/>
  <c r="AE88329" i="1"/>
  <c r="AE88328" i="1"/>
  <c r="AE88327" i="1"/>
  <c r="AE88326" i="1"/>
  <c r="AE88325" i="1"/>
  <c r="AE88324" i="1"/>
  <c r="AE88323" i="1"/>
  <c r="AE88322" i="1"/>
  <c r="AE88321" i="1"/>
  <c r="AE88320" i="1"/>
  <c r="AE88319" i="1"/>
  <c r="AE88318" i="1"/>
  <c r="AE88317" i="1"/>
  <c r="AE88316" i="1"/>
  <c r="AE88315" i="1"/>
  <c r="AE88314" i="1"/>
  <c r="AE88313" i="1"/>
  <c r="AE88312" i="1"/>
  <c r="AE88311" i="1"/>
  <c r="AE88310" i="1"/>
  <c r="AE88309" i="1"/>
  <c r="AE88308" i="1"/>
  <c r="AE88307" i="1"/>
  <c r="AE88306" i="1"/>
  <c r="AE88305" i="1"/>
  <c r="AE88304" i="1"/>
  <c r="AE88303" i="1"/>
  <c r="AE88302" i="1"/>
  <c r="AE88301" i="1"/>
  <c r="AE88300" i="1"/>
  <c r="AE88299" i="1"/>
  <c r="AE88298" i="1"/>
  <c r="AE88297" i="1"/>
  <c r="AE88296" i="1"/>
  <c r="AE88295" i="1"/>
  <c r="AE88294" i="1"/>
  <c r="AE88293" i="1"/>
  <c r="AE88292" i="1"/>
  <c r="AE88291" i="1"/>
  <c r="AE88290" i="1"/>
  <c r="AE88289" i="1"/>
  <c r="AE88288" i="1"/>
  <c r="AE88287" i="1"/>
  <c r="AE88286" i="1"/>
  <c r="AE88285" i="1"/>
  <c r="AE88284" i="1"/>
  <c r="AE88283" i="1"/>
  <c r="AE88282" i="1"/>
  <c r="AE88281" i="1"/>
  <c r="AE88280" i="1"/>
  <c r="AE88279" i="1"/>
  <c r="AE88278" i="1"/>
  <c r="AE88277" i="1"/>
  <c r="AE88276" i="1"/>
  <c r="AE88275" i="1"/>
  <c r="AE88274" i="1"/>
  <c r="AE88273" i="1"/>
  <c r="AE88272" i="1"/>
  <c r="AE88271" i="1"/>
  <c r="AE88270" i="1"/>
  <c r="AE88269" i="1"/>
  <c r="AE88268" i="1"/>
  <c r="AE88267" i="1"/>
  <c r="AE88266" i="1"/>
  <c r="AE88265" i="1"/>
  <c r="AE88264" i="1"/>
  <c r="AE88263" i="1"/>
  <c r="AE88262" i="1"/>
  <c r="AE88261" i="1"/>
  <c r="AE88260" i="1"/>
  <c r="AE88259" i="1"/>
  <c r="AE88258" i="1"/>
  <c r="AE88257" i="1"/>
  <c r="AE88256" i="1"/>
  <c r="AE88255" i="1"/>
  <c r="AE88254" i="1"/>
  <c r="AE88253" i="1"/>
  <c r="AE88252" i="1"/>
  <c r="AE88251" i="1"/>
  <c r="AE88250" i="1"/>
  <c r="AE88249" i="1"/>
  <c r="AE88248" i="1"/>
  <c r="AE88247" i="1"/>
  <c r="AE88246" i="1"/>
  <c r="AE88245" i="1"/>
  <c r="AE88244" i="1"/>
  <c r="AE88243" i="1"/>
  <c r="AE88242" i="1"/>
  <c r="AE88241" i="1"/>
  <c r="AE88240" i="1"/>
  <c r="AE88239" i="1"/>
  <c r="AE88238" i="1"/>
  <c r="AE88237" i="1"/>
  <c r="AE88236" i="1"/>
  <c r="AE88235" i="1"/>
  <c r="AE88234" i="1"/>
  <c r="AE88233" i="1"/>
  <c r="AE88232" i="1"/>
  <c r="AE88231" i="1"/>
  <c r="AE88230" i="1"/>
  <c r="AE88229" i="1"/>
  <c r="AE88228" i="1"/>
  <c r="AE88227" i="1"/>
  <c r="AE88226" i="1"/>
  <c r="AE88225" i="1"/>
  <c r="AE88224" i="1"/>
  <c r="AE88223" i="1"/>
  <c r="AE88222" i="1"/>
  <c r="AE88221" i="1"/>
  <c r="AE88220" i="1"/>
  <c r="AE88219" i="1"/>
  <c r="AE88218" i="1"/>
  <c r="AE88217" i="1"/>
  <c r="AE88216" i="1"/>
  <c r="AE88215" i="1"/>
  <c r="AE88214" i="1"/>
  <c r="AE88213" i="1"/>
  <c r="AE88212" i="1"/>
  <c r="AE88211" i="1"/>
  <c r="AE88210" i="1"/>
  <c r="AE88209" i="1"/>
  <c r="AE88208" i="1"/>
  <c r="AE88207" i="1"/>
  <c r="AE88206" i="1"/>
  <c r="AE88205" i="1"/>
  <c r="AE88204" i="1"/>
  <c r="AE88203" i="1"/>
  <c r="AE88202" i="1"/>
  <c r="AE88201" i="1"/>
  <c r="AE88200" i="1"/>
  <c r="AE88199" i="1"/>
  <c r="AE88198" i="1"/>
  <c r="AE88197" i="1"/>
  <c r="AE88196" i="1"/>
  <c r="AE88195" i="1"/>
  <c r="AE88194" i="1"/>
  <c r="AE88193" i="1"/>
  <c r="AE88192" i="1"/>
  <c r="AE88191" i="1"/>
  <c r="AE88190" i="1"/>
  <c r="AE88189" i="1"/>
  <c r="AE88188" i="1"/>
  <c r="AE88187" i="1"/>
  <c r="AE88186" i="1"/>
  <c r="AE88185" i="1"/>
  <c r="AE88184" i="1"/>
  <c r="AE88183" i="1"/>
  <c r="AE88182" i="1"/>
  <c r="AE88181" i="1"/>
  <c r="AE88180" i="1"/>
  <c r="AE88179" i="1"/>
  <c r="AE88178" i="1"/>
  <c r="AE88177" i="1"/>
  <c r="AE88176" i="1"/>
  <c r="AE88175" i="1"/>
  <c r="AE88174" i="1"/>
  <c r="AE88173" i="1"/>
  <c r="AE88172" i="1"/>
  <c r="AE88171" i="1"/>
  <c r="AE88170" i="1"/>
  <c r="AE88169" i="1"/>
  <c r="AE88168" i="1"/>
  <c r="AE88167" i="1"/>
  <c r="AE88166" i="1"/>
  <c r="AE88165" i="1"/>
  <c r="AE88164" i="1"/>
  <c r="AE88163" i="1"/>
  <c r="AE88162" i="1"/>
  <c r="AE88161" i="1"/>
  <c r="AE88160" i="1"/>
  <c r="AE88159" i="1"/>
  <c r="AE88158" i="1"/>
  <c r="AE88157" i="1"/>
  <c r="AE88156" i="1"/>
  <c r="AE88155" i="1"/>
  <c r="AE88154" i="1"/>
  <c r="AE88153" i="1"/>
  <c r="AE88152" i="1"/>
  <c r="AE88151" i="1"/>
  <c r="AE88150" i="1"/>
  <c r="AE88149" i="1"/>
  <c r="AE88148" i="1"/>
  <c r="AE88147" i="1"/>
  <c r="AE88146" i="1"/>
  <c r="AE88145" i="1"/>
  <c r="AE88144" i="1"/>
  <c r="AE88143" i="1"/>
  <c r="AE88142" i="1"/>
  <c r="AE88141" i="1"/>
  <c r="AE88140" i="1"/>
  <c r="AE88139" i="1"/>
  <c r="AE88138" i="1"/>
  <c r="AE88137" i="1"/>
  <c r="AE88136" i="1"/>
  <c r="AE88135" i="1"/>
  <c r="AE88134" i="1"/>
  <c r="AE88133" i="1"/>
  <c r="AE88132" i="1"/>
  <c r="AE88131" i="1"/>
  <c r="AE88130" i="1"/>
  <c r="AE88129" i="1"/>
  <c r="AE88128" i="1"/>
  <c r="AE88127" i="1"/>
  <c r="AE88126" i="1"/>
  <c r="AE88125" i="1"/>
  <c r="AE88124" i="1"/>
  <c r="AE88123" i="1"/>
  <c r="AE88122" i="1"/>
  <c r="AE88121" i="1"/>
  <c r="AE88120" i="1"/>
  <c r="AE88119" i="1"/>
  <c r="AE88118" i="1"/>
  <c r="AE88117" i="1"/>
  <c r="AE88116" i="1"/>
  <c r="AE88115" i="1"/>
  <c r="AE88114" i="1"/>
  <c r="AE88113" i="1"/>
  <c r="AE88112" i="1"/>
  <c r="AE88111" i="1"/>
  <c r="AE88110" i="1"/>
  <c r="AE88109" i="1"/>
  <c r="AE88108" i="1"/>
  <c r="AE88107" i="1"/>
  <c r="AE88106" i="1"/>
  <c r="AE88105" i="1"/>
  <c r="AE88104" i="1"/>
  <c r="AE88103" i="1"/>
  <c r="AE88102" i="1"/>
  <c r="AE88101" i="1"/>
  <c r="AE88100" i="1"/>
  <c r="AE88099" i="1"/>
  <c r="AE88098" i="1"/>
  <c r="AE88097" i="1"/>
  <c r="AE88096" i="1"/>
  <c r="AE88095" i="1"/>
  <c r="AE88094" i="1"/>
  <c r="AE88093" i="1"/>
  <c r="AE88092" i="1"/>
  <c r="AE88091" i="1"/>
  <c r="AE88090" i="1"/>
  <c r="AE88089" i="1"/>
  <c r="AE88088" i="1"/>
  <c r="AE88087" i="1"/>
  <c r="AE88086" i="1"/>
  <c r="AE88085" i="1"/>
  <c r="AE88084" i="1"/>
  <c r="AE88083" i="1"/>
  <c r="AE88082" i="1"/>
  <c r="AE88081" i="1"/>
  <c r="AE88080" i="1"/>
  <c r="AE88079" i="1"/>
  <c r="AE88078" i="1"/>
  <c r="AE88077" i="1"/>
  <c r="AE88076" i="1"/>
  <c r="AE88075" i="1"/>
  <c r="AE88074" i="1"/>
  <c r="AE88073" i="1"/>
  <c r="AE88072" i="1"/>
  <c r="AE88071" i="1"/>
  <c r="AE88070" i="1"/>
  <c r="AE88069" i="1"/>
  <c r="AE88068" i="1"/>
  <c r="AE88067" i="1"/>
  <c r="AE88066" i="1"/>
  <c r="AE88065" i="1"/>
  <c r="AE88064" i="1"/>
  <c r="AE88063" i="1"/>
  <c r="AE88062" i="1"/>
  <c r="AE88061" i="1"/>
  <c r="AE88060" i="1"/>
  <c r="AE88059" i="1"/>
  <c r="AE88058" i="1"/>
  <c r="AE88057" i="1"/>
  <c r="AE88056" i="1"/>
  <c r="AE88055" i="1"/>
  <c r="AE88054" i="1"/>
  <c r="AE88053" i="1"/>
  <c r="AE88052" i="1"/>
  <c r="AE88051" i="1"/>
  <c r="AE88050" i="1"/>
  <c r="AE88049" i="1"/>
  <c r="AE88048" i="1"/>
  <c r="AE88047" i="1"/>
  <c r="AE88046" i="1"/>
  <c r="AE88045" i="1"/>
  <c r="AE88044" i="1"/>
  <c r="AE88043" i="1"/>
  <c r="AE88042" i="1"/>
  <c r="AE88041" i="1"/>
  <c r="AE88040" i="1"/>
  <c r="AE88039" i="1"/>
  <c r="AE88038" i="1"/>
  <c r="AE88037" i="1"/>
  <c r="AE88036" i="1"/>
  <c r="AE88035" i="1"/>
  <c r="AE88034" i="1"/>
  <c r="AE88033" i="1"/>
  <c r="AE88032" i="1"/>
  <c r="AE88031" i="1"/>
  <c r="AE88030" i="1"/>
  <c r="AE88029" i="1"/>
  <c r="AE88028" i="1"/>
  <c r="AE88027" i="1"/>
  <c r="AE88026" i="1"/>
  <c r="AE88025" i="1"/>
  <c r="AE88024" i="1"/>
  <c r="AE88023" i="1"/>
  <c r="AE88022" i="1"/>
  <c r="AE88021" i="1"/>
  <c r="AE88020" i="1"/>
  <c r="AE88019" i="1"/>
  <c r="AE88018" i="1"/>
  <c r="AE88017" i="1"/>
  <c r="AE88016" i="1"/>
  <c r="AE88015" i="1"/>
  <c r="AE88014" i="1"/>
  <c r="AE88013" i="1"/>
  <c r="AE88012" i="1"/>
  <c r="AE88011" i="1"/>
  <c r="AE88010" i="1"/>
  <c r="AE88009" i="1"/>
  <c r="AE88008" i="1"/>
  <c r="AE88007" i="1"/>
  <c r="AE88006" i="1"/>
  <c r="AE88005" i="1"/>
  <c r="AE88004" i="1"/>
  <c r="AE88003" i="1"/>
  <c r="AE88002" i="1"/>
  <c r="AE88001" i="1"/>
  <c r="AE88000" i="1"/>
  <c r="AE87999" i="1"/>
  <c r="AE87998" i="1"/>
  <c r="AE87997" i="1"/>
  <c r="AE87996" i="1"/>
  <c r="AE87995" i="1"/>
  <c r="AE87994" i="1"/>
  <c r="AE87993" i="1"/>
  <c r="AE87992" i="1"/>
  <c r="AE87991" i="1"/>
  <c r="AE87990" i="1"/>
  <c r="AE87989" i="1"/>
  <c r="AE87988" i="1"/>
  <c r="AE87987" i="1"/>
  <c r="AE87986" i="1"/>
  <c r="AE87985" i="1"/>
  <c r="AE87984" i="1"/>
  <c r="AE87983" i="1"/>
  <c r="AE87982" i="1"/>
  <c r="AE87981" i="1"/>
  <c r="AE87980" i="1"/>
  <c r="AE87979" i="1"/>
  <c r="AE87978" i="1"/>
  <c r="AE87977" i="1"/>
  <c r="AE87976" i="1"/>
  <c r="AE87975" i="1"/>
  <c r="AE87974" i="1"/>
  <c r="AE87973" i="1"/>
  <c r="AE87972" i="1"/>
  <c r="AE87971" i="1"/>
  <c r="AE87970" i="1"/>
  <c r="AE87969" i="1"/>
  <c r="AE87968" i="1"/>
  <c r="AE87967" i="1"/>
  <c r="AE87966" i="1"/>
  <c r="AE87965" i="1"/>
  <c r="AE87964" i="1"/>
  <c r="AE87963" i="1"/>
  <c r="AE87962" i="1"/>
  <c r="AE87961" i="1"/>
  <c r="AE87960" i="1"/>
  <c r="AE87959" i="1"/>
  <c r="AE87958" i="1"/>
  <c r="AE87957" i="1"/>
  <c r="AE87956" i="1"/>
  <c r="AE87955" i="1"/>
  <c r="AE87954" i="1"/>
  <c r="AE87953" i="1"/>
  <c r="AE87952" i="1"/>
  <c r="AE87951" i="1"/>
  <c r="AE87950" i="1"/>
  <c r="AE87949" i="1"/>
  <c r="AE87948" i="1"/>
  <c r="AE87947" i="1"/>
  <c r="AE87946" i="1"/>
  <c r="AE87945" i="1"/>
  <c r="AE87944" i="1"/>
  <c r="AE87943" i="1"/>
  <c r="AE87942" i="1"/>
  <c r="AE87941" i="1"/>
  <c r="AE87940" i="1"/>
  <c r="AE87939" i="1"/>
  <c r="AE87938" i="1"/>
  <c r="AE87937" i="1"/>
  <c r="AE87936" i="1"/>
  <c r="AE87935" i="1"/>
  <c r="AE87934" i="1"/>
  <c r="AE87933" i="1"/>
  <c r="AE87932" i="1"/>
  <c r="AE87931" i="1"/>
  <c r="AE87930" i="1"/>
  <c r="AE87929" i="1"/>
  <c r="AE87928" i="1"/>
  <c r="AE87927" i="1"/>
  <c r="AE87926" i="1"/>
  <c r="AE87925" i="1"/>
  <c r="AE87924" i="1"/>
  <c r="AE87923" i="1"/>
  <c r="AE87922" i="1"/>
  <c r="AE87921" i="1"/>
  <c r="AE87920" i="1"/>
  <c r="AE87919" i="1"/>
  <c r="AE87918" i="1"/>
  <c r="AE87917" i="1"/>
  <c r="AE87916" i="1"/>
  <c r="AE87915" i="1"/>
  <c r="AE87914" i="1"/>
  <c r="AE87913" i="1"/>
  <c r="AE87912" i="1"/>
  <c r="AE87911" i="1"/>
  <c r="AE87910" i="1"/>
  <c r="AE87909" i="1"/>
  <c r="AE87908" i="1"/>
  <c r="AE87907" i="1"/>
  <c r="AE87906" i="1"/>
  <c r="AE87905" i="1"/>
  <c r="AE87904" i="1"/>
  <c r="AE87903" i="1"/>
  <c r="AE87902" i="1"/>
  <c r="AE87901" i="1"/>
  <c r="AE87900" i="1"/>
  <c r="AE87899" i="1"/>
  <c r="AE87898" i="1"/>
  <c r="AE87897" i="1"/>
  <c r="AE87896" i="1"/>
  <c r="AE87895" i="1"/>
  <c r="AE87894" i="1"/>
  <c r="AE87893" i="1"/>
  <c r="AE87892" i="1"/>
  <c r="AE87891" i="1"/>
  <c r="AE87890" i="1"/>
  <c r="AE87889" i="1"/>
  <c r="AE87888" i="1"/>
  <c r="AE87887" i="1"/>
  <c r="AE87886" i="1"/>
  <c r="AE87885" i="1"/>
  <c r="AE87884" i="1"/>
  <c r="AE87883" i="1"/>
  <c r="AE87882" i="1"/>
  <c r="AE87881" i="1"/>
  <c r="AE87880" i="1"/>
  <c r="AE87879" i="1"/>
  <c r="AE87878" i="1"/>
  <c r="AE87877" i="1"/>
  <c r="AE87876" i="1"/>
  <c r="AE87875" i="1"/>
  <c r="AE87874" i="1"/>
  <c r="AE87873" i="1"/>
  <c r="AE87872" i="1"/>
  <c r="AE87871" i="1"/>
  <c r="AE87870" i="1"/>
  <c r="AE87869" i="1"/>
  <c r="AE87868" i="1"/>
  <c r="AE87867" i="1"/>
  <c r="AE87866" i="1"/>
  <c r="AE87865" i="1"/>
  <c r="AE87864" i="1"/>
  <c r="AE87863" i="1"/>
  <c r="AE87862" i="1"/>
  <c r="AE87861" i="1"/>
  <c r="AE87860" i="1"/>
  <c r="AE87859" i="1"/>
  <c r="AE87858" i="1"/>
  <c r="AE87857" i="1"/>
  <c r="AE87856" i="1"/>
  <c r="AE87855" i="1"/>
  <c r="AE87854" i="1"/>
  <c r="AE87853" i="1"/>
  <c r="AE87852" i="1"/>
  <c r="AE87851" i="1"/>
  <c r="AE87850" i="1"/>
  <c r="AE87849" i="1"/>
  <c r="AE87848" i="1"/>
  <c r="AE87847" i="1"/>
  <c r="AE87846" i="1"/>
  <c r="AE87845" i="1"/>
  <c r="AE87844" i="1"/>
  <c r="AE87843" i="1"/>
  <c r="AE87842" i="1"/>
  <c r="AE87841" i="1"/>
  <c r="AE87840" i="1"/>
  <c r="AE87839" i="1"/>
  <c r="AE87838" i="1"/>
  <c r="AE87837" i="1"/>
  <c r="AE87836" i="1"/>
  <c r="AE87835" i="1"/>
  <c r="AE87834" i="1"/>
  <c r="AE87833" i="1"/>
  <c r="AE87832" i="1"/>
  <c r="AE87831" i="1"/>
  <c r="AE87830" i="1"/>
  <c r="AE87829" i="1"/>
  <c r="AE87828" i="1"/>
  <c r="AE87827" i="1"/>
  <c r="AE87826" i="1"/>
  <c r="AE87825" i="1"/>
  <c r="AE87824" i="1"/>
  <c r="AE87823" i="1"/>
  <c r="AE87822" i="1"/>
  <c r="AE87821" i="1"/>
  <c r="AE87820" i="1"/>
  <c r="AE87819" i="1"/>
  <c r="AE87818" i="1"/>
  <c r="AE87817" i="1"/>
  <c r="AE87816" i="1"/>
  <c r="AE87815" i="1"/>
  <c r="AE87814" i="1"/>
  <c r="AE87813" i="1"/>
  <c r="AE87812" i="1"/>
  <c r="AE87811" i="1"/>
  <c r="AE87810" i="1"/>
  <c r="AE87809" i="1"/>
  <c r="AE87808" i="1"/>
  <c r="AE87807" i="1"/>
  <c r="AE87806" i="1"/>
  <c r="AE87805" i="1"/>
  <c r="AE87804" i="1"/>
  <c r="AE87803" i="1"/>
  <c r="AE87802" i="1"/>
  <c r="AE87801" i="1"/>
  <c r="AE87800" i="1"/>
  <c r="AE87799" i="1"/>
  <c r="AE87798" i="1"/>
  <c r="AE87797" i="1"/>
  <c r="AE87796" i="1"/>
  <c r="AE87795" i="1"/>
  <c r="AE87794" i="1"/>
  <c r="AE87793" i="1"/>
  <c r="AE87792" i="1"/>
  <c r="AE87791" i="1"/>
  <c r="AE87790" i="1"/>
  <c r="AE87789" i="1"/>
  <c r="AE87788" i="1"/>
  <c r="AE87787" i="1"/>
  <c r="AE87786" i="1"/>
  <c r="AE87785" i="1"/>
  <c r="AE87784" i="1"/>
  <c r="AE87783" i="1"/>
  <c r="AE87782" i="1"/>
  <c r="AE87781" i="1"/>
  <c r="AE87780" i="1"/>
  <c r="AE87779" i="1"/>
  <c r="AE87778" i="1"/>
  <c r="AE87777" i="1"/>
  <c r="AE87776" i="1"/>
  <c r="AE87775" i="1"/>
  <c r="AE87774" i="1"/>
  <c r="AE87773" i="1"/>
  <c r="AE87772" i="1"/>
  <c r="AE87771" i="1"/>
  <c r="AE87770" i="1"/>
  <c r="AE87769" i="1"/>
  <c r="AE87768" i="1"/>
  <c r="AE87767" i="1"/>
  <c r="AE87766" i="1"/>
  <c r="AE87765" i="1"/>
  <c r="AE87764" i="1"/>
  <c r="AE87763" i="1"/>
  <c r="AE87762" i="1"/>
  <c r="AE87761" i="1"/>
  <c r="AE87760" i="1"/>
  <c r="AE87759" i="1"/>
  <c r="AE87758" i="1"/>
  <c r="AE87757" i="1"/>
  <c r="AE87756" i="1"/>
  <c r="AE87755" i="1"/>
  <c r="AE87754" i="1"/>
  <c r="AE87753" i="1"/>
  <c r="AE87752" i="1"/>
  <c r="AE87751" i="1"/>
  <c r="AE87750" i="1"/>
  <c r="AE87749" i="1"/>
  <c r="AE87748" i="1"/>
  <c r="AE87747" i="1"/>
  <c r="AE87746" i="1"/>
  <c r="AE87745" i="1"/>
  <c r="AE87744" i="1"/>
  <c r="AE87743" i="1"/>
  <c r="AE87742" i="1"/>
  <c r="AE87741" i="1"/>
  <c r="AE87740" i="1"/>
  <c r="AE87739" i="1"/>
  <c r="AE87738" i="1"/>
  <c r="AE87737" i="1"/>
  <c r="AE87736" i="1"/>
  <c r="AE87735" i="1"/>
  <c r="AE87734" i="1"/>
  <c r="AE87733" i="1"/>
  <c r="AE87732" i="1"/>
  <c r="AE87731" i="1"/>
  <c r="AE87730" i="1"/>
  <c r="AE87729" i="1"/>
  <c r="AE87728" i="1"/>
  <c r="AE87727" i="1"/>
  <c r="AE87726" i="1"/>
  <c r="AE87725" i="1"/>
  <c r="AE87724" i="1"/>
  <c r="AE87723" i="1"/>
  <c r="AE87722" i="1"/>
  <c r="AE87721" i="1"/>
  <c r="AE87720" i="1"/>
  <c r="AE87719" i="1"/>
  <c r="AE87718" i="1"/>
  <c r="AE87717" i="1"/>
  <c r="AE87716" i="1"/>
  <c r="AE87715" i="1"/>
  <c r="AE87714" i="1"/>
  <c r="AE87713" i="1"/>
  <c r="AE87712" i="1"/>
  <c r="AE87711" i="1"/>
  <c r="AE87710" i="1"/>
  <c r="AE87709" i="1"/>
  <c r="AE87708" i="1"/>
  <c r="AE87707" i="1"/>
  <c r="AE87706" i="1"/>
  <c r="AE87705" i="1"/>
  <c r="AE87704" i="1"/>
  <c r="AE87703" i="1"/>
  <c r="AE87702" i="1"/>
  <c r="AE87701" i="1"/>
  <c r="AE87700" i="1"/>
  <c r="AE87699" i="1"/>
  <c r="AE87698" i="1"/>
  <c r="AE87697" i="1"/>
  <c r="AE87696" i="1"/>
  <c r="AE87695" i="1"/>
  <c r="AE87694" i="1"/>
  <c r="AE87693" i="1"/>
  <c r="AE87692" i="1"/>
  <c r="AE87691" i="1"/>
  <c r="AE87690" i="1"/>
  <c r="AE87689" i="1"/>
  <c r="AE87688" i="1"/>
  <c r="AE87687" i="1"/>
  <c r="AE87686" i="1"/>
  <c r="AE87685" i="1"/>
  <c r="AE87684" i="1"/>
  <c r="AE87683" i="1"/>
  <c r="AE87682" i="1"/>
  <c r="AE87681" i="1"/>
  <c r="AE87680" i="1"/>
  <c r="AE87679" i="1"/>
  <c r="AE87678" i="1"/>
  <c r="AE87677" i="1"/>
  <c r="AE87676" i="1"/>
  <c r="AE87675" i="1"/>
  <c r="AE87674" i="1"/>
  <c r="AE87673" i="1"/>
  <c r="AE87672" i="1"/>
  <c r="AE87671" i="1"/>
  <c r="AE87670" i="1"/>
  <c r="AE87669" i="1"/>
  <c r="AE87668" i="1"/>
  <c r="AE87667" i="1"/>
  <c r="AE87666" i="1"/>
  <c r="AE87665" i="1"/>
  <c r="AE87664" i="1"/>
  <c r="AE87663" i="1"/>
  <c r="AE87662" i="1"/>
  <c r="AE87661" i="1"/>
  <c r="AE87660" i="1"/>
  <c r="AE87659" i="1"/>
  <c r="AE87658" i="1"/>
  <c r="AE87657" i="1"/>
  <c r="AE87656" i="1"/>
  <c r="AE87655" i="1"/>
  <c r="AE87654" i="1"/>
  <c r="AE87653" i="1"/>
  <c r="AE87652" i="1"/>
  <c r="AE87651" i="1"/>
  <c r="AE87650" i="1"/>
  <c r="AE87649" i="1"/>
  <c r="AE87648" i="1"/>
  <c r="AE87647" i="1"/>
  <c r="AE87646" i="1"/>
  <c r="AE87645" i="1"/>
  <c r="AE87644" i="1"/>
  <c r="AE87643" i="1"/>
  <c r="AE87642" i="1"/>
  <c r="AE87641" i="1"/>
  <c r="AE87640" i="1"/>
  <c r="AE87639" i="1"/>
  <c r="AE87638" i="1"/>
  <c r="AE87637" i="1"/>
  <c r="AE87636" i="1"/>
  <c r="AE87635" i="1"/>
  <c r="AE87634" i="1"/>
  <c r="AE87633" i="1"/>
  <c r="AE87632" i="1"/>
  <c r="AE87631" i="1"/>
  <c r="AE87630" i="1"/>
  <c r="AE87629" i="1"/>
  <c r="AE87628" i="1"/>
  <c r="AE87627" i="1"/>
  <c r="AE87626" i="1"/>
  <c r="AE87625" i="1"/>
  <c r="AE87624" i="1"/>
  <c r="AE87623" i="1"/>
  <c r="AE87622" i="1"/>
  <c r="AE87621" i="1"/>
  <c r="AE87620" i="1"/>
  <c r="AE87619" i="1"/>
  <c r="AE87618" i="1"/>
  <c r="AE87617" i="1"/>
  <c r="AE87616" i="1"/>
  <c r="AE87615" i="1"/>
  <c r="AE87614" i="1"/>
  <c r="AE87613" i="1"/>
  <c r="AE87612" i="1"/>
  <c r="AE87611" i="1"/>
  <c r="AE87610" i="1"/>
  <c r="AE87609" i="1"/>
  <c r="AE87608" i="1"/>
  <c r="AE87607" i="1"/>
  <c r="AE87606" i="1"/>
  <c r="AE87605" i="1"/>
  <c r="AE87604" i="1"/>
  <c r="AE87603" i="1"/>
  <c r="AE87602" i="1"/>
  <c r="AE87601" i="1"/>
  <c r="AE87600" i="1"/>
  <c r="AE87599" i="1"/>
  <c r="AE87598" i="1"/>
  <c r="AE87597" i="1"/>
  <c r="AE87596" i="1"/>
  <c r="AE87595" i="1"/>
  <c r="AE87594" i="1"/>
  <c r="AE87593" i="1"/>
  <c r="AE87592" i="1"/>
  <c r="AE87591" i="1"/>
  <c r="AE87590" i="1"/>
  <c r="AE87589" i="1"/>
  <c r="AE87588" i="1"/>
  <c r="AE87587" i="1"/>
  <c r="AE87586" i="1"/>
  <c r="AE87585" i="1"/>
  <c r="AE87584" i="1"/>
  <c r="AE87583" i="1"/>
  <c r="AE87582" i="1"/>
  <c r="AE87581" i="1"/>
  <c r="AE87580" i="1"/>
  <c r="AE87579" i="1"/>
  <c r="AE87578" i="1"/>
  <c r="AE87577" i="1"/>
  <c r="AE87576" i="1"/>
  <c r="AE87575" i="1"/>
  <c r="AE87574" i="1"/>
  <c r="AE87573" i="1"/>
  <c r="AE87572" i="1"/>
  <c r="AE87571" i="1"/>
  <c r="AE87570" i="1"/>
  <c r="AE87569" i="1"/>
  <c r="AE87568" i="1"/>
  <c r="AE87567" i="1"/>
  <c r="AE87566" i="1"/>
  <c r="AE87565" i="1"/>
  <c r="AE87564" i="1"/>
  <c r="AE87563" i="1"/>
  <c r="AE87562" i="1"/>
  <c r="AE87561" i="1"/>
  <c r="AE87560" i="1"/>
  <c r="AE87559" i="1"/>
  <c r="AE87558" i="1"/>
  <c r="AE87557" i="1"/>
  <c r="AE87556" i="1"/>
  <c r="AE87555" i="1"/>
  <c r="AE87554" i="1"/>
  <c r="AE87553" i="1"/>
  <c r="AE87552" i="1"/>
  <c r="AE87551" i="1"/>
  <c r="AE87550" i="1"/>
  <c r="AE87549" i="1"/>
  <c r="AE87548" i="1"/>
  <c r="AE87547" i="1"/>
  <c r="AE87546" i="1"/>
  <c r="AE87545" i="1"/>
  <c r="AE87544" i="1"/>
  <c r="AE87543" i="1"/>
  <c r="AE87542" i="1"/>
  <c r="AE87541" i="1"/>
  <c r="AE87540" i="1"/>
  <c r="AE87539" i="1"/>
  <c r="AE87538" i="1"/>
  <c r="AE87537" i="1"/>
  <c r="AE87536" i="1"/>
  <c r="AE87535" i="1"/>
  <c r="AE87534" i="1"/>
  <c r="AE87533" i="1"/>
  <c r="AE87532" i="1"/>
  <c r="AE87531" i="1"/>
  <c r="AE87530" i="1"/>
  <c r="AE87529" i="1"/>
  <c r="AE87528" i="1"/>
  <c r="AE87527" i="1"/>
  <c r="AE87526" i="1"/>
  <c r="AE87525" i="1"/>
  <c r="AE87524" i="1"/>
  <c r="AE87523" i="1"/>
  <c r="AE87522" i="1"/>
  <c r="AE87521" i="1"/>
  <c r="AE87520" i="1"/>
  <c r="AE87519" i="1"/>
  <c r="AE87518" i="1"/>
  <c r="AE87517" i="1"/>
  <c r="AE87516" i="1"/>
  <c r="AE87515" i="1"/>
  <c r="AE87514" i="1"/>
  <c r="AE87513" i="1"/>
  <c r="AE87512" i="1"/>
  <c r="AE87511" i="1"/>
  <c r="AE87510" i="1"/>
  <c r="AE87509" i="1"/>
  <c r="AE87508" i="1"/>
  <c r="AE87507" i="1"/>
  <c r="AE87506" i="1"/>
  <c r="AE87505" i="1"/>
  <c r="AE87504" i="1"/>
  <c r="AE87503" i="1"/>
  <c r="AE87502" i="1"/>
  <c r="AE87501" i="1"/>
  <c r="AE87500" i="1"/>
  <c r="AE87499" i="1"/>
  <c r="AE87498" i="1"/>
  <c r="AE87497" i="1"/>
  <c r="AE87496" i="1"/>
  <c r="AE87495" i="1"/>
  <c r="AE87494" i="1"/>
  <c r="AE87493" i="1"/>
  <c r="AE87492" i="1"/>
  <c r="AE87491" i="1"/>
  <c r="AE87490" i="1"/>
  <c r="AE87489" i="1"/>
  <c r="AE87488" i="1"/>
  <c r="AE87487" i="1"/>
  <c r="AE87486" i="1"/>
  <c r="AE87485" i="1"/>
  <c r="AE87484" i="1"/>
  <c r="AE87483" i="1"/>
  <c r="AE87482" i="1"/>
  <c r="AE87481" i="1"/>
  <c r="AE87480" i="1"/>
  <c r="AE87479" i="1"/>
  <c r="AE87478" i="1"/>
  <c r="AE87477" i="1"/>
  <c r="AE87476" i="1"/>
  <c r="AE87475" i="1"/>
  <c r="AE87474" i="1"/>
  <c r="AE87473" i="1"/>
  <c r="AE87472" i="1"/>
  <c r="AE87471" i="1"/>
  <c r="AE87470" i="1"/>
  <c r="AE87469" i="1"/>
  <c r="AE87468" i="1"/>
  <c r="AE87467" i="1"/>
  <c r="AE87466" i="1"/>
  <c r="AE87465" i="1"/>
  <c r="AE87464" i="1"/>
  <c r="AE87463" i="1"/>
  <c r="AE87462" i="1"/>
  <c r="AE87461" i="1"/>
  <c r="AE87460" i="1"/>
  <c r="AE87459" i="1"/>
  <c r="AE87458" i="1"/>
  <c r="AE87457" i="1"/>
  <c r="AE87456" i="1"/>
  <c r="AE87455" i="1"/>
  <c r="AE87454" i="1"/>
  <c r="AE87453" i="1"/>
  <c r="AE87452" i="1"/>
  <c r="AE87451" i="1"/>
  <c r="AE87450" i="1"/>
  <c r="AE87449" i="1"/>
  <c r="AE87448" i="1"/>
  <c r="AE87447" i="1"/>
  <c r="AE87446" i="1"/>
  <c r="AE87445" i="1"/>
  <c r="AE87444" i="1"/>
  <c r="AE87443" i="1"/>
  <c r="AE87442" i="1"/>
  <c r="AE87441" i="1"/>
  <c r="AE87440" i="1"/>
  <c r="AE87439" i="1"/>
  <c r="AE87438" i="1"/>
  <c r="AE87437" i="1"/>
  <c r="AE87436" i="1"/>
  <c r="AE87435" i="1"/>
  <c r="AE87434" i="1"/>
  <c r="AE87433" i="1"/>
  <c r="AE87432" i="1"/>
  <c r="AE87431" i="1"/>
  <c r="AE87430" i="1"/>
  <c r="AE87429" i="1"/>
  <c r="AE87428" i="1"/>
  <c r="AE87427" i="1"/>
  <c r="AE87426" i="1"/>
  <c r="AE87425" i="1"/>
  <c r="AE87424" i="1"/>
  <c r="AE87423" i="1"/>
  <c r="AE87422" i="1"/>
  <c r="AE87421" i="1"/>
  <c r="AE87420" i="1"/>
  <c r="AE87419" i="1"/>
  <c r="AE87418" i="1"/>
  <c r="AE87417" i="1"/>
  <c r="AE87416" i="1"/>
  <c r="AE87415" i="1"/>
  <c r="AE87414" i="1"/>
  <c r="AE87413" i="1"/>
  <c r="AE87412" i="1"/>
  <c r="AE87411" i="1"/>
  <c r="AE87410" i="1"/>
  <c r="AE87409" i="1"/>
  <c r="AE87408" i="1"/>
  <c r="AE87407" i="1"/>
  <c r="AE87406" i="1"/>
  <c r="AE87405" i="1"/>
  <c r="AE87404" i="1"/>
  <c r="AE87403" i="1"/>
  <c r="AE87402" i="1"/>
  <c r="AE87401" i="1"/>
  <c r="AE87400" i="1"/>
  <c r="AE87399" i="1"/>
  <c r="AE87398" i="1"/>
  <c r="AE87397" i="1"/>
  <c r="AE87396" i="1"/>
  <c r="AE87395" i="1"/>
  <c r="AE87394" i="1"/>
  <c r="AE87393" i="1"/>
  <c r="AE87392" i="1"/>
  <c r="AE87391" i="1"/>
  <c r="AE87390" i="1"/>
  <c r="AE87389" i="1"/>
  <c r="AE87388" i="1"/>
  <c r="AE87387" i="1"/>
  <c r="AE87386" i="1"/>
  <c r="AE87385" i="1"/>
  <c r="AE87384" i="1"/>
  <c r="AE87383" i="1"/>
  <c r="AE87382" i="1"/>
  <c r="AE87381" i="1"/>
  <c r="AE87380" i="1"/>
  <c r="AE87379" i="1"/>
  <c r="AE87378" i="1"/>
  <c r="AE87377" i="1"/>
  <c r="AE87376" i="1"/>
  <c r="AE87375" i="1"/>
  <c r="AE87374" i="1"/>
  <c r="AE87373" i="1"/>
  <c r="AE87372" i="1"/>
  <c r="AE87371" i="1"/>
  <c r="AE87370" i="1"/>
  <c r="AE87369" i="1"/>
  <c r="AE87368" i="1"/>
  <c r="AE87367" i="1"/>
  <c r="AE87366" i="1"/>
  <c r="AE87365" i="1"/>
  <c r="AE87364" i="1"/>
  <c r="AE87363" i="1"/>
  <c r="AE87362" i="1"/>
  <c r="AE87361" i="1"/>
  <c r="AE87360" i="1"/>
  <c r="AE87359" i="1"/>
  <c r="AE87358" i="1"/>
  <c r="AE87357" i="1"/>
  <c r="AE87356" i="1"/>
  <c r="AE87355" i="1"/>
  <c r="AE87354" i="1"/>
  <c r="AE87353" i="1"/>
  <c r="AE87352" i="1"/>
  <c r="AE87351" i="1"/>
  <c r="AE87350" i="1"/>
  <c r="AE87349" i="1"/>
  <c r="AE87348" i="1"/>
  <c r="AE87347" i="1"/>
  <c r="AE87346" i="1"/>
  <c r="AE87345" i="1"/>
  <c r="AE87344" i="1"/>
  <c r="AE87343" i="1"/>
  <c r="AE87342" i="1"/>
  <c r="AE87341" i="1"/>
  <c r="AE87340" i="1"/>
  <c r="AE87339" i="1"/>
  <c r="AE87338" i="1"/>
  <c r="AE87337" i="1"/>
  <c r="AE87336" i="1"/>
  <c r="AE87335" i="1"/>
  <c r="AE87334" i="1"/>
  <c r="AE87333" i="1"/>
  <c r="AE87332" i="1"/>
  <c r="AE87331" i="1"/>
  <c r="AE87330" i="1"/>
  <c r="AE87329" i="1"/>
  <c r="AE87328" i="1"/>
  <c r="AE87327" i="1"/>
  <c r="AE87326" i="1"/>
  <c r="AE87325" i="1"/>
  <c r="AE87324" i="1"/>
  <c r="AE87323" i="1"/>
  <c r="AE87322" i="1"/>
  <c r="AE87321" i="1"/>
  <c r="AE87320" i="1"/>
  <c r="AE87319" i="1"/>
  <c r="AE87318" i="1"/>
  <c r="AE87317" i="1"/>
  <c r="AE87316" i="1"/>
  <c r="AE87315" i="1"/>
  <c r="AE87314" i="1"/>
  <c r="AE87313" i="1"/>
  <c r="AE87312" i="1"/>
  <c r="AE87311" i="1"/>
  <c r="AE87310" i="1"/>
  <c r="AE87309" i="1"/>
  <c r="AE87308" i="1"/>
  <c r="AE87307" i="1"/>
  <c r="AE87306" i="1"/>
  <c r="AE87305" i="1"/>
  <c r="AE87304" i="1"/>
  <c r="AE87303" i="1"/>
  <c r="AE87302" i="1"/>
  <c r="AE87301" i="1"/>
  <c r="AE87300" i="1"/>
  <c r="AE87299" i="1"/>
  <c r="AE87298" i="1"/>
  <c r="AE87297" i="1"/>
  <c r="AE87296" i="1"/>
  <c r="AE87295" i="1"/>
  <c r="AE87294" i="1"/>
  <c r="AE87293" i="1"/>
  <c r="AE87292" i="1"/>
  <c r="AE87291" i="1"/>
  <c r="AE87290" i="1"/>
  <c r="AE87289" i="1"/>
  <c r="AE87288" i="1"/>
  <c r="AE87287" i="1"/>
  <c r="AE87286" i="1"/>
  <c r="AE87285" i="1"/>
  <c r="AE87284" i="1"/>
  <c r="AE87283" i="1"/>
  <c r="AE87282" i="1"/>
  <c r="AE87281" i="1"/>
  <c r="AE87280" i="1"/>
  <c r="AE87279" i="1"/>
  <c r="AE87278" i="1"/>
  <c r="AE87277" i="1"/>
  <c r="AE87276" i="1"/>
  <c r="AE87275" i="1"/>
  <c r="AE87274" i="1"/>
  <c r="AE87273" i="1"/>
  <c r="AE87272" i="1"/>
  <c r="AE87271" i="1"/>
  <c r="AE87270" i="1"/>
  <c r="AE87269" i="1"/>
  <c r="AE87268" i="1"/>
  <c r="AE87267" i="1"/>
  <c r="AE87266" i="1"/>
  <c r="AE87265" i="1"/>
  <c r="AE87264" i="1"/>
  <c r="AE87263" i="1"/>
  <c r="AE87262" i="1"/>
  <c r="AE87261" i="1"/>
  <c r="AE87260" i="1"/>
  <c r="AE87259" i="1"/>
  <c r="AE87258" i="1"/>
  <c r="AE87257" i="1"/>
  <c r="AE87256" i="1"/>
  <c r="AE87255" i="1"/>
  <c r="AE87254" i="1"/>
  <c r="AE87253" i="1"/>
  <c r="AE87252" i="1"/>
  <c r="AE87251" i="1"/>
  <c r="AE87250" i="1"/>
  <c r="AE87249" i="1"/>
  <c r="AE87248" i="1"/>
  <c r="AE87247" i="1"/>
  <c r="AE87246" i="1"/>
  <c r="AE87245" i="1"/>
  <c r="AE87244" i="1"/>
  <c r="AE87243" i="1"/>
  <c r="AE87242" i="1"/>
  <c r="AE87241" i="1"/>
  <c r="AE87240" i="1"/>
  <c r="AE87239" i="1"/>
  <c r="AE87238" i="1"/>
  <c r="AE87237" i="1"/>
  <c r="AE87236" i="1"/>
  <c r="AE87235" i="1"/>
  <c r="AE87234" i="1"/>
  <c r="AE87233" i="1"/>
  <c r="AE87232" i="1"/>
  <c r="AE87231" i="1"/>
  <c r="AE87230" i="1"/>
  <c r="AE87229" i="1"/>
  <c r="AE87228" i="1"/>
  <c r="AE87227" i="1"/>
  <c r="AE87226" i="1"/>
  <c r="AE87225" i="1"/>
  <c r="AE87224" i="1"/>
  <c r="AE87223" i="1"/>
  <c r="AE87222" i="1"/>
  <c r="AE87221" i="1"/>
  <c r="AE87220" i="1"/>
  <c r="AE87219" i="1"/>
  <c r="AE87218" i="1"/>
  <c r="AE87217" i="1"/>
  <c r="AE87216" i="1"/>
  <c r="AE87215" i="1"/>
  <c r="AE87214" i="1"/>
  <c r="AE87213" i="1"/>
  <c r="AE87212" i="1"/>
  <c r="AE87211" i="1"/>
  <c r="AE87210" i="1"/>
  <c r="AE87209" i="1"/>
  <c r="AE87208" i="1"/>
  <c r="AE87207" i="1"/>
  <c r="AE87206" i="1"/>
  <c r="AE87205" i="1"/>
  <c r="AE87204" i="1"/>
  <c r="AE87203" i="1"/>
  <c r="AE87202" i="1"/>
  <c r="AE87201" i="1"/>
  <c r="AE87200" i="1"/>
  <c r="AE87199" i="1"/>
  <c r="AE87198" i="1"/>
  <c r="AE87197" i="1"/>
  <c r="AE87196" i="1"/>
  <c r="AE87195" i="1"/>
  <c r="AE87194" i="1"/>
  <c r="AE87193" i="1"/>
  <c r="AE87192" i="1"/>
  <c r="AE87191" i="1"/>
  <c r="AE87190" i="1"/>
  <c r="AE87189" i="1"/>
  <c r="AE87188" i="1"/>
  <c r="AE87187" i="1"/>
  <c r="AE87186" i="1"/>
  <c r="AE87185" i="1"/>
  <c r="AE87184" i="1"/>
  <c r="AE87183" i="1"/>
  <c r="AE87182" i="1"/>
  <c r="AE87181" i="1"/>
  <c r="AE87180" i="1"/>
  <c r="AE87179" i="1"/>
  <c r="AE87178" i="1"/>
  <c r="AE87177" i="1"/>
  <c r="AE87176" i="1"/>
  <c r="AE87175" i="1"/>
  <c r="AE87174" i="1"/>
  <c r="AE87173" i="1"/>
  <c r="AE87172" i="1"/>
  <c r="AE87171" i="1"/>
  <c r="AE87170" i="1"/>
  <c r="AE87169" i="1"/>
  <c r="AE87168" i="1"/>
  <c r="AE87167" i="1"/>
  <c r="AE87166" i="1"/>
  <c r="AE87165" i="1"/>
  <c r="AE87164" i="1"/>
  <c r="AE87163" i="1"/>
  <c r="AE87162" i="1"/>
  <c r="AE87161" i="1"/>
  <c r="AE87160" i="1"/>
  <c r="AE87159" i="1"/>
  <c r="AE87158" i="1"/>
  <c r="AE87157" i="1"/>
  <c r="AE87156" i="1"/>
  <c r="AE87155" i="1"/>
  <c r="AE87154" i="1"/>
  <c r="AE87153" i="1"/>
  <c r="AE87152" i="1"/>
  <c r="AE87151" i="1"/>
  <c r="AE87150" i="1"/>
  <c r="AE87149" i="1"/>
  <c r="AE87148" i="1"/>
  <c r="AE87147" i="1"/>
  <c r="AE87146" i="1"/>
  <c r="AE87145" i="1"/>
  <c r="AE87144" i="1"/>
  <c r="AE87143" i="1"/>
  <c r="AE87142" i="1"/>
  <c r="AE87141" i="1"/>
  <c r="AE87140" i="1"/>
  <c r="AE87139" i="1"/>
  <c r="AE87138" i="1"/>
  <c r="AE87137" i="1"/>
  <c r="AE87136" i="1"/>
  <c r="AE87135" i="1"/>
  <c r="AE87134" i="1"/>
  <c r="AE87133" i="1"/>
  <c r="AE87132" i="1"/>
  <c r="AE87131" i="1"/>
  <c r="AE87130" i="1"/>
  <c r="AE87129" i="1"/>
  <c r="AE87128" i="1"/>
  <c r="AE87127" i="1"/>
  <c r="AE87126" i="1"/>
  <c r="AE87125" i="1"/>
  <c r="AE87124" i="1"/>
  <c r="AE87123" i="1"/>
  <c r="AE87122" i="1"/>
  <c r="AE87121" i="1"/>
  <c r="AE87120" i="1"/>
  <c r="AE87119" i="1"/>
  <c r="AE87118" i="1"/>
  <c r="AE87117" i="1"/>
  <c r="AE87116" i="1"/>
  <c r="AE87115" i="1"/>
  <c r="AE87114" i="1"/>
  <c r="AE87113" i="1"/>
  <c r="AE87112" i="1"/>
  <c r="AE87111" i="1"/>
  <c r="AE87110" i="1"/>
  <c r="AE87109" i="1"/>
  <c r="AE87108" i="1"/>
  <c r="AE87107" i="1"/>
  <c r="AE87106" i="1"/>
  <c r="AE87105" i="1"/>
  <c r="AE87104" i="1"/>
  <c r="AE87103" i="1"/>
  <c r="AE87102" i="1"/>
  <c r="AE87101" i="1"/>
  <c r="AE87100" i="1"/>
  <c r="AE87099" i="1"/>
  <c r="AE87098" i="1"/>
  <c r="AE87097" i="1"/>
  <c r="AE87096" i="1"/>
  <c r="AE87095" i="1"/>
  <c r="AE87094" i="1"/>
  <c r="AE87093" i="1"/>
  <c r="AE87092" i="1"/>
  <c r="AE87091" i="1"/>
  <c r="AE87090" i="1"/>
  <c r="AE87089" i="1"/>
  <c r="AE87088" i="1"/>
  <c r="AE87087" i="1"/>
  <c r="AE87086" i="1"/>
  <c r="AE87085" i="1"/>
  <c r="AE87084" i="1"/>
  <c r="AE87083" i="1"/>
  <c r="AE87082" i="1"/>
  <c r="AE87081" i="1"/>
  <c r="AE87080" i="1"/>
  <c r="AE87079" i="1"/>
  <c r="AE87078" i="1"/>
  <c r="AE87077" i="1"/>
  <c r="AE87076" i="1"/>
  <c r="AE87075" i="1"/>
  <c r="AE87074" i="1"/>
  <c r="AE87073" i="1"/>
  <c r="AE87072" i="1"/>
  <c r="AE87071" i="1"/>
  <c r="AE87070" i="1"/>
  <c r="AE87069" i="1"/>
  <c r="AE87068" i="1"/>
  <c r="AE87067" i="1"/>
  <c r="AE87066" i="1"/>
  <c r="AE87065" i="1"/>
  <c r="AE87064" i="1"/>
  <c r="AE87063" i="1"/>
  <c r="AE87062" i="1"/>
  <c r="AE87061" i="1"/>
  <c r="AE87060" i="1"/>
  <c r="AE87059" i="1"/>
  <c r="AE87058" i="1"/>
  <c r="AE87057" i="1"/>
  <c r="AE87056" i="1"/>
  <c r="AE87055" i="1"/>
  <c r="AE87054" i="1"/>
  <c r="AE87053" i="1"/>
  <c r="AE87052" i="1"/>
  <c r="AE87051" i="1"/>
  <c r="AE87050" i="1"/>
  <c r="AE87049" i="1"/>
  <c r="AE87048" i="1"/>
  <c r="AE87047" i="1"/>
  <c r="AE87046" i="1"/>
  <c r="AE87045" i="1"/>
  <c r="AE87044" i="1"/>
  <c r="AE87043" i="1"/>
  <c r="AE87042" i="1"/>
  <c r="AE87041" i="1"/>
  <c r="AE87040" i="1"/>
  <c r="AE87039" i="1"/>
  <c r="AE87038" i="1"/>
  <c r="AE87037" i="1"/>
  <c r="AE87036" i="1"/>
  <c r="AE87035" i="1"/>
  <c r="AE87034" i="1"/>
  <c r="AE87033" i="1"/>
  <c r="AE87032" i="1"/>
  <c r="AE87031" i="1"/>
  <c r="AE87030" i="1"/>
  <c r="AE87029" i="1"/>
  <c r="AE87028" i="1"/>
  <c r="AE87027" i="1"/>
  <c r="AE87026" i="1"/>
  <c r="AE87025" i="1"/>
  <c r="AE87024" i="1"/>
  <c r="AE87023" i="1"/>
  <c r="AE87022" i="1"/>
  <c r="AE87021" i="1"/>
  <c r="AE87020" i="1"/>
  <c r="AE87019" i="1"/>
  <c r="AE87018" i="1"/>
  <c r="AE87017" i="1"/>
  <c r="AE87016" i="1"/>
  <c r="AE87015" i="1"/>
  <c r="AE87014" i="1"/>
  <c r="AE87013" i="1"/>
  <c r="AE87012" i="1"/>
  <c r="AE87011" i="1"/>
  <c r="AE87010" i="1"/>
  <c r="AE87009" i="1"/>
  <c r="AE87008" i="1"/>
  <c r="AE87007" i="1"/>
  <c r="AE87006" i="1"/>
  <c r="AE87005" i="1"/>
  <c r="AE87004" i="1"/>
  <c r="AE87003" i="1"/>
  <c r="AE87002" i="1"/>
  <c r="AE87001" i="1"/>
  <c r="AE87000" i="1"/>
  <c r="AE86999" i="1"/>
  <c r="AE86998" i="1"/>
  <c r="AE86997" i="1"/>
  <c r="AE86996" i="1"/>
  <c r="AE86995" i="1"/>
  <c r="AE86994" i="1"/>
  <c r="AE86993" i="1"/>
  <c r="AE86992" i="1"/>
  <c r="AE86991" i="1"/>
  <c r="AE86990" i="1"/>
  <c r="AE86989" i="1"/>
  <c r="AE86988" i="1"/>
  <c r="AE86987" i="1"/>
  <c r="AE86986" i="1"/>
  <c r="AE86985" i="1"/>
  <c r="AE86984" i="1"/>
  <c r="AE86983" i="1"/>
  <c r="AE86982" i="1"/>
  <c r="AE86981" i="1"/>
  <c r="AE86980" i="1"/>
  <c r="AE86979" i="1"/>
  <c r="AE86978" i="1"/>
  <c r="AE86977" i="1"/>
  <c r="AE86976" i="1"/>
  <c r="AE86975" i="1"/>
  <c r="AE86974" i="1"/>
  <c r="AE86973" i="1"/>
  <c r="AE86972" i="1"/>
  <c r="AE86971" i="1"/>
  <c r="AE86970" i="1"/>
  <c r="AE86969" i="1"/>
  <c r="AE86968" i="1"/>
  <c r="AE86967" i="1"/>
  <c r="AE86966" i="1"/>
  <c r="AE86965" i="1"/>
  <c r="AE86964" i="1"/>
  <c r="AE86963" i="1"/>
  <c r="AE86962" i="1"/>
  <c r="AE86961" i="1"/>
  <c r="AE86960" i="1"/>
  <c r="AE86959" i="1"/>
  <c r="AE86958" i="1"/>
  <c r="AE86957" i="1"/>
  <c r="AE86956" i="1"/>
  <c r="AE86955" i="1"/>
  <c r="AE86954" i="1"/>
  <c r="AE86953" i="1"/>
  <c r="AE86952" i="1"/>
  <c r="AE86951" i="1"/>
  <c r="AE86950" i="1"/>
  <c r="AE86949" i="1"/>
  <c r="AE86948" i="1"/>
  <c r="AE86947" i="1"/>
  <c r="AE86946" i="1"/>
  <c r="AE86945" i="1"/>
  <c r="AE86944" i="1"/>
  <c r="AE86943" i="1"/>
  <c r="AE86942" i="1"/>
  <c r="AE86941" i="1"/>
  <c r="AE86940" i="1"/>
  <c r="AE86939" i="1"/>
  <c r="AE86938" i="1"/>
  <c r="AE86937" i="1"/>
  <c r="AE86936" i="1"/>
  <c r="AE86935" i="1"/>
  <c r="AE86934" i="1"/>
  <c r="AE86933" i="1"/>
  <c r="AE86932" i="1"/>
  <c r="AE86931" i="1"/>
  <c r="AE86930" i="1"/>
  <c r="AE86929" i="1"/>
  <c r="AE86928" i="1"/>
  <c r="AE86927" i="1"/>
  <c r="AE86926" i="1"/>
  <c r="AE86925" i="1"/>
  <c r="AE86924" i="1"/>
  <c r="AE86923" i="1"/>
  <c r="AE86922" i="1"/>
  <c r="AE86921" i="1"/>
  <c r="AE86920" i="1"/>
  <c r="AE86919" i="1"/>
  <c r="AE86918" i="1"/>
  <c r="AE86917" i="1"/>
  <c r="AE86916" i="1"/>
  <c r="AE86915" i="1"/>
  <c r="AE86914" i="1"/>
  <c r="AE86913" i="1"/>
  <c r="AE86912" i="1"/>
  <c r="AE86911" i="1"/>
  <c r="AE86910" i="1"/>
  <c r="AE86909" i="1"/>
  <c r="AE86908" i="1"/>
  <c r="AE86907" i="1"/>
  <c r="AE86906" i="1"/>
  <c r="AE86905" i="1"/>
  <c r="AE86904" i="1"/>
  <c r="AE86903" i="1"/>
  <c r="AE86902" i="1"/>
  <c r="AE86901" i="1"/>
  <c r="AE86900" i="1"/>
  <c r="AE86899" i="1"/>
  <c r="AE86898" i="1"/>
  <c r="AE86897" i="1"/>
  <c r="AE86896" i="1"/>
  <c r="AE86895" i="1"/>
  <c r="AE86894" i="1"/>
  <c r="AE86893" i="1"/>
  <c r="AE86892" i="1"/>
  <c r="AE86891" i="1"/>
  <c r="AE86890" i="1"/>
  <c r="AE86889" i="1"/>
  <c r="AE86888" i="1"/>
  <c r="AE86887" i="1"/>
  <c r="AE86886" i="1"/>
  <c r="AE86885" i="1"/>
  <c r="AE86884" i="1"/>
  <c r="AE86883" i="1"/>
  <c r="AE86882" i="1"/>
  <c r="AE86881" i="1"/>
  <c r="AE86880" i="1"/>
  <c r="AE86879" i="1"/>
  <c r="AE86878" i="1"/>
  <c r="AE86877" i="1"/>
  <c r="AE86876" i="1"/>
  <c r="AE86875" i="1"/>
  <c r="AE86874" i="1"/>
  <c r="AE86873" i="1"/>
  <c r="AE86872" i="1"/>
  <c r="AE86871" i="1"/>
  <c r="AE86870" i="1"/>
  <c r="AE86869" i="1"/>
  <c r="AE86868" i="1"/>
  <c r="AE86867" i="1"/>
  <c r="AE86866" i="1"/>
  <c r="AE86865" i="1"/>
  <c r="AE86864" i="1"/>
  <c r="AE86863" i="1"/>
  <c r="AE86862" i="1"/>
  <c r="AE86861" i="1"/>
  <c r="AE86860" i="1"/>
  <c r="AE86859" i="1"/>
  <c r="AE86858" i="1"/>
  <c r="AE86857" i="1"/>
  <c r="AE86856" i="1"/>
  <c r="AE86855" i="1"/>
  <c r="AE86854" i="1"/>
  <c r="AE86853" i="1"/>
  <c r="AE86852" i="1"/>
  <c r="AE86851" i="1"/>
  <c r="AE86850" i="1"/>
  <c r="AE86849" i="1"/>
  <c r="AE86848" i="1"/>
  <c r="AE86847" i="1"/>
  <c r="AE86846" i="1"/>
  <c r="AE86845" i="1"/>
  <c r="AE86844" i="1"/>
  <c r="AE86843" i="1"/>
  <c r="AE86842" i="1"/>
  <c r="AE86841" i="1"/>
  <c r="AE86840" i="1"/>
  <c r="AE86839" i="1"/>
  <c r="AE86838" i="1"/>
  <c r="AE86837" i="1"/>
  <c r="AE86836" i="1"/>
  <c r="AE86835" i="1"/>
  <c r="AE86834" i="1"/>
  <c r="AE86833" i="1"/>
  <c r="AE86832" i="1"/>
  <c r="AE86831" i="1"/>
  <c r="AE86830" i="1"/>
  <c r="AE86829" i="1"/>
  <c r="AE86828" i="1"/>
  <c r="AE86827" i="1"/>
  <c r="AE86826" i="1"/>
  <c r="AE86825" i="1"/>
  <c r="AE86824" i="1"/>
  <c r="AE86823" i="1"/>
  <c r="AE86822" i="1"/>
  <c r="AE86821" i="1"/>
  <c r="AE86820" i="1"/>
  <c r="AE86819" i="1"/>
  <c r="AE86818" i="1"/>
  <c r="AE86817" i="1"/>
  <c r="AE86816" i="1"/>
  <c r="AE86815" i="1"/>
  <c r="AE86814" i="1"/>
  <c r="AE86813" i="1"/>
  <c r="AE86812" i="1"/>
  <c r="AE86811" i="1"/>
  <c r="AE86810" i="1"/>
  <c r="AE86809" i="1"/>
  <c r="AE86808" i="1"/>
  <c r="AE86807" i="1"/>
  <c r="AE86806" i="1"/>
  <c r="AE86805" i="1"/>
  <c r="AE86804" i="1"/>
  <c r="AE86803" i="1"/>
  <c r="AE86802" i="1"/>
  <c r="AE86801" i="1"/>
  <c r="AE86800" i="1"/>
  <c r="AE86799" i="1"/>
  <c r="AE86798" i="1"/>
  <c r="AE86797" i="1"/>
  <c r="AE86796" i="1"/>
  <c r="AE86795" i="1"/>
  <c r="AE86794" i="1"/>
  <c r="AE86793" i="1"/>
  <c r="AE86792" i="1"/>
  <c r="AE86791" i="1"/>
  <c r="AE86790" i="1"/>
  <c r="AE86789" i="1"/>
  <c r="AE86788" i="1"/>
  <c r="AE86787" i="1"/>
  <c r="AE86786" i="1"/>
  <c r="AE86785" i="1"/>
  <c r="AE86784" i="1"/>
  <c r="AE86783" i="1"/>
  <c r="AE86782" i="1"/>
  <c r="AE86781" i="1"/>
  <c r="AE86780" i="1"/>
  <c r="AE86779" i="1"/>
  <c r="AE86778" i="1"/>
  <c r="AE86777" i="1"/>
  <c r="AE86776" i="1"/>
  <c r="AE86775" i="1"/>
  <c r="AE86774" i="1"/>
  <c r="AE86773" i="1"/>
  <c r="AE86772" i="1"/>
  <c r="AE86771" i="1"/>
  <c r="AE86770" i="1"/>
  <c r="AE86769" i="1"/>
  <c r="AE86768" i="1"/>
  <c r="AE86767" i="1"/>
  <c r="AE86766" i="1"/>
  <c r="AE86765" i="1"/>
  <c r="AE86764" i="1"/>
  <c r="AE86763" i="1"/>
  <c r="AE86762" i="1"/>
  <c r="AE86761" i="1"/>
  <c r="AE86760" i="1"/>
  <c r="AE86759" i="1"/>
  <c r="AE86758" i="1"/>
  <c r="AE86757" i="1"/>
  <c r="AE86756" i="1"/>
  <c r="AE86755" i="1"/>
  <c r="AE86754" i="1"/>
  <c r="AE86753" i="1"/>
  <c r="AE86752" i="1"/>
  <c r="AE86751" i="1"/>
  <c r="AE86750" i="1"/>
  <c r="AE86749" i="1"/>
  <c r="AE86748" i="1"/>
  <c r="AE86747" i="1"/>
  <c r="AE86746" i="1"/>
  <c r="AE86745" i="1"/>
  <c r="AE86744" i="1"/>
  <c r="AE86743" i="1"/>
  <c r="AE86742" i="1"/>
  <c r="AE86741" i="1"/>
  <c r="AE86740" i="1"/>
  <c r="AE86739" i="1"/>
  <c r="AE86738" i="1"/>
  <c r="AE86737" i="1"/>
  <c r="AE86736" i="1"/>
  <c r="AE86735" i="1"/>
  <c r="AE86734" i="1"/>
  <c r="AE86733" i="1"/>
  <c r="AE86732" i="1"/>
  <c r="AE86731" i="1"/>
  <c r="AE86730" i="1"/>
  <c r="AE86729" i="1"/>
  <c r="AE86728" i="1"/>
  <c r="AE86727" i="1"/>
  <c r="AE86726" i="1"/>
  <c r="AE86725" i="1"/>
  <c r="AE86724" i="1"/>
  <c r="AE86723" i="1"/>
  <c r="AE86722" i="1"/>
  <c r="AE86721" i="1"/>
  <c r="AE86720" i="1"/>
  <c r="AE86719" i="1"/>
  <c r="AE86718" i="1"/>
  <c r="AE86717" i="1"/>
  <c r="AE86716" i="1"/>
  <c r="AE86715" i="1"/>
  <c r="AE86714" i="1"/>
  <c r="AE86713" i="1"/>
  <c r="AE86712" i="1"/>
  <c r="AE86711" i="1"/>
  <c r="AE86710" i="1"/>
  <c r="AE86709" i="1"/>
  <c r="AE86708" i="1"/>
  <c r="AE86707" i="1"/>
  <c r="AE86706" i="1"/>
  <c r="AE86705" i="1"/>
  <c r="AE86704" i="1"/>
  <c r="AE86703" i="1"/>
  <c r="AE86702" i="1"/>
  <c r="AE86701" i="1"/>
  <c r="AE86700" i="1"/>
  <c r="AE86699" i="1"/>
  <c r="AE86698" i="1"/>
  <c r="AE86697" i="1"/>
  <c r="AE86696" i="1"/>
  <c r="AE86695" i="1"/>
  <c r="AE86694" i="1"/>
  <c r="AE86693" i="1"/>
  <c r="AE86692" i="1"/>
  <c r="AE86691" i="1"/>
  <c r="AE86690" i="1"/>
  <c r="AE86689" i="1"/>
  <c r="AE86688" i="1"/>
  <c r="AE86687" i="1"/>
  <c r="AE86686" i="1"/>
  <c r="AE86685" i="1"/>
  <c r="AE86684" i="1"/>
  <c r="AE86683" i="1"/>
  <c r="AE86682" i="1"/>
  <c r="AE86681" i="1"/>
  <c r="AE86680" i="1"/>
  <c r="AE86679" i="1"/>
  <c r="AE86678" i="1"/>
  <c r="AE86677" i="1"/>
  <c r="AE86676" i="1"/>
  <c r="AE86675" i="1"/>
  <c r="AE86674" i="1"/>
  <c r="AE86673" i="1"/>
  <c r="AE86672" i="1"/>
  <c r="AE86671" i="1"/>
  <c r="AE86670" i="1"/>
  <c r="AE86669" i="1"/>
  <c r="AE86668" i="1"/>
  <c r="AE86667" i="1"/>
  <c r="AE86666" i="1"/>
  <c r="AE86665" i="1"/>
  <c r="AE86664" i="1"/>
  <c r="AE86663" i="1"/>
  <c r="AE86662" i="1"/>
  <c r="AE86661" i="1"/>
  <c r="AE86660" i="1"/>
  <c r="AE86659" i="1"/>
  <c r="AE86658" i="1"/>
  <c r="AE86657" i="1"/>
  <c r="AE86656" i="1"/>
  <c r="AE86655" i="1"/>
  <c r="AE86654" i="1"/>
  <c r="AE86653" i="1"/>
  <c r="AE86652" i="1"/>
  <c r="AE86651" i="1"/>
  <c r="AE86650" i="1"/>
  <c r="AE86649" i="1"/>
  <c r="AE86648" i="1"/>
  <c r="AE86647" i="1"/>
  <c r="AE86646" i="1"/>
  <c r="AE86645" i="1"/>
  <c r="AE86644" i="1"/>
  <c r="AE86643" i="1"/>
  <c r="AE86642" i="1"/>
  <c r="AE86641" i="1"/>
  <c r="AE86640" i="1"/>
  <c r="AE86639" i="1"/>
  <c r="AE86638" i="1"/>
  <c r="AE86637" i="1"/>
  <c r="AE86636" i="1"/>
  <c r="AE86635" i="1"/>
  <c r="AE86634" i="1"/>
  <c r="AE86633" i="1"/>
  <c r="AE86632" i="1"/>
  <c r="AE86631" i="1"/>
  <c r="AE86630" i="1"/>
  <c r="AE86629" i="1"/>
  <c r="AE86628" i="1"/>
  <c r="AE86627" i="1"/>
  <c r="AE86626" i="1"/>
  <c r="AE86625" i="1"/>
  <c r="AE86624" i="1"/>
  <c r="AE86623" i="1"/>
  <c r="AE86622" i="1"/>
  <c r="AE86621" i="1"/>
  <c r="AE86620" i="1"/>
  <c r="AE86619" i="1"/>
  <c r="AE86618" i="1"/>
  <c r="AE86617" i="1"/>
  <c r="AE86616" i="1"/>
  <c r="AE86615" i="1"/>
  <c r="AE86614" i="1"/>
  <c r="AE86613" i="1"/>
  <c r="AE86612" i="1"/>
  <c r="AE86611" i="1"/>
  <c r="AE86610" i="1"/>
  <c r="AE86609" i="1"/>
  <c r="AE86608" i="1"/>
  <c r="AE86607" i="1"/>
  <c r="AE86606" i="1"/>
  <c r="AE86605" i="1"/>
  <c r="AE86604" i="1"/>
  <c r="AE86603" i="1"/>
  <c r="AE86602" i="1"/>
  <c r="AE86601" i="1"/>
  <c r="AE86600" i="1"/>
  <c r="AE86599" i="1"/>
  <c r="AE86598" i="1"/>
  <c r="AE86597" i="1"/>
  <c r="AE86596" i="1"/>
  <c r="AE86595" i="1"/>
  <c r="AE86594" i="1"/>
  <c r="AE86593" i="1"/>
  <c r="AE86592" i="1"/>
  <c r="AE86591" i="1"/>
  <c r="AE86590" i="1"/>
  <c r="AE86589" i="1"/>
  <c r="AE86588" i="1"/>
  <c r="AE86587" i="1"/>
  <c r="AE86586" i="1"/>
  <c r="AE86585" i="1"/>
  <c r="AE86584" i="1"/>
  <c r="AE86583" i="1"/>
  <c r="AE86582" i="1"/>
  <c r="AE86581" i="1"/>
  <c r="AE86580" i="1"/>
  <c r="AE86579" i="1"/>
  <c r="AE86578" i="1"/>
  <c r="AE86577" i="1"/>
  <c r="AE86576" i="1"/>
  <c r="AE86575" i="1"/>
  <c r="AE86574" i="1"/>
  <c r="AE86573" i="1"/>
  <c r="AE86572" i="1"/>
  <c r="AE86571" i="1"/>
  <c r="AE86570" i="1"/>
  <c r="AE86569" i="1"/>
  <c r="AE86568" i="1"/>
  <c r="AE86567" i="1"/>
  <c r="AE86566" i="1"/>
  <c r="AE86565" i="1"/>
  <c r="AE86564" i="1"/>
  <c r="AE86563" i="1"/>
  <c r="AE86562" i="1"/>
  <c r="AE86561" i="1"/>
  <c r="AE86560" i="1"/>
  <c r="AE86559" i="1"/>
  <c r="AE86558" i="1"/>
  <c r="AE86557" i="1"/>
  <c r="AE86556" i="1"/>
  <c r="AE86555" i="1"/>
  <c r="AE86554" i="1"/>
  <c r="AE86553" i="1"/>
  <c r="AE86552" i="1"/>
  <c r="AE86551" i="1"/>
  <c r="AE86550" i="1"/>
  <c r="AE86549" i="1"/>
  <c r="AE86548" i="1"/>
  <c r="AE86547" i="1"/>
  <c r="AE86546" i="1"/>
  <c r="AE86545" i="1"/>
  <c r="AE86544" i="1"/>
  <c r="AE86543" i="1"/>
  <c r="AE86542" i="1"/>
  <c r="AE86541" i="1"/>
  <c r="AE86540" i="1"/>
  <c r="AE86539" i="1"/>
  <c r="AE86538" i="1"/>
  <c r="AE86537" i="1"/>
  <c r="AE86536" i="1"/>
  <c r="AE86535" i="1"/>
  <c r="AE86534" i="1"/>
  <c r="AE86533" i="1"/>
  <c r="AE86532" i="1"/>
  <c r="AE86531" i="1"/>
  <c r="AE86530" i="1"/>
  <c r="AE86529" i="1"/>
  <c r="AE86528" i="1"/>
  <c r="AE86527" i="1"/>
  <c r="AE86526" i="1"/>
  <c r="AE86525" i="1"/>
  <c r="AE86524" i="1"/>
  <c r="AE86523" i="1"/>
  <c r="AE86522" i="1"/>
  <c r="AE86521" i="1"/>
  <c r="AE86520" i="1"/>
  <c r="AE86519" i="1"/>
  <c r="AE86518" i="1"/>
  <c r="AE86517" i="1"/>
  <c r="AE86516" i="1"/>
  <c r="AE86515" i="1"/>
  <c r="AE86514" i="1"/>
  <c r="AE86513" i="1"/>
  <c r="AE86512" i="1"/>
  <c r="AE86511" i="1"/>
  <c r="AE86510" i="1"/>
  <c r="AE86509" i="1"/>
  <c r="AE86508" i="1"/>
  <c r="AE86507" i="1"/>
  <c r="AE86506" i="1"/>
  <c r="AE86505" i="1"/>
  <c r="AE86504" i="1"/>
  <c r="AE86503" i="1"/>
  <c r="AE86502" i="1"/>
  <c r="AE86501" i="1"/>
  <c r="AE86500" i="1"/>
  <c r="AE86499" i="1"/>
  <c r="AE86498" i="1"/>
  <c r="AE86497" i="1"/>
  <c r="AE86496" i="1"/>
  <c r="AE86495" i="1"/>
  <c r="AE86494" i="1"/>
  <c r="AE86493" i="1"/>
  <c r="AE86492" i="1"/>
  <c r="AE86491" i="1"/>
  <c r="AE86490" i="1"/>
  <c r="AE86489" i="1"/>
  <c r="AE86488" i="1"/>
  <c r="AE86487" i="1"/>
  <c r="AE86486" i="1"/>
  <c r="AE86485" i="1"/>
  <c r="AE86484" i="1"/>
  <c r="AE86483" i="1"/>
  <c r="AE86482" i="1"/>
  <c r="AE86481" i="1"/>
  <c r="AE86480" i="1"/>
  <c r="AE86479" i="1"/>
  <c r="AE86478" i="1"/>
  <c r="AE86477" i="1"/>
  <c r="AE86476" i="1"/>
  <c r="AE86475" i="1"/>
  <c r="AE86474" i="1"/>
  <c r="AE86473" i="1"/>
  <c r="AE86472" i="1"/>
  <c r="AE86471" i="1"/>
  <c r="AE86470" i="1"/>
  <c r="AE86469" i="1"/>
  <c r="AE86468" i="1"/>
  <c r="AE86467" i="1"/>
  <c r="AE86466" i="1"/>
  <c r="AE86465" i="1"/>
  <c r="AE86464" i="1"/>
  <c r="AE86463" i="1"/>
  <c r="AE86462" i="1"/>
  <c r="AE86461" i="1"/>
  <c r="AE86460" i="1"/>
  <c r="AE86459" i="1"/>
  <c r="AE86458" i="1"/>
  <c r="AE86457" i="1"/>
  <c r="AE86456" i="1"/>
  <c r="AE86455" i="1"/>
  <c r="AE86454" i="1"/>
  <c r="AE86453" i="1"/>
  <c r="AE86452" i="1"/>
  <c r="AE86451" i="1"/>
  <c r="AE86450" i="1"/>
  <c r="AE86449" i="1"/>
  <c r="AE86448" i="1"/>
  <c r="AE86447" i="1"/>
  <c r="AE86446" i="1"/>
  <c r="AE86445" i="1"/>
  <c r="AE86444" i="1"/>
  <c r="AE86443" i="1"/>
  <c r="AE86442" i="1"/>
  <c r="AE86441" i="1"/>
  <c r="AE86440" i="1"/>
  <c r="AE86439" i="1"/>
  <c r="AE86438" i="1"/>
  <c r="AE86437" i="1"/>
  <c r="AE86436" i="1"/>
  <c r="AE86435" i="1"/>
  <c r="AE86434" i="1"/>
  <c r="AE86433" i="1"/>
  <c r="AE86432" i="1"/>
  <c r="AE86431" i="1"/>
  <c r="AE86430" i="1"/>
  <c r="AE86429" i="1"/>
  <c r="AE86428" i="1"/>
  <c r="AE86427" i="1"/>
  <c r="AE86426" i="1"/>
  <c r="AE86425" i="1"/>
  <c r="AE86424" i="1"/>
  <c r="AE86423" i="1"/>
  <c r="AE86422" i="1"/>
  <c r="AE86421" i="1"/>
  <c r="AE86420" i="1"/>
  <c r="AE86419" i="1"/>
  <c r="AE86418" i="1"/>
  <c r="AE86417" i="1"/>
  <c r="AE86416" i="1"/>
  <c r="AE86415" i="1"/>
  <c r="AE86414" i="1"/>
  <c r="AE86413" i="1"/>
  <c r="AE86412" i="1"/>
  <c r="AE86411" i="1"/>
  <c r="AE86410" i="1"/>
  <c r="AE86409" i="1"/>
  <c r="AE86408" i="1"/>
  <c r="AE86407" i="1"/>
  <c r="AE86406" i="1"/>
  <c r="AE86405" i="1"/>
  <c r="AE86404" i="1"/>
  <c r="AE86403" i="1"/>
  <c r="AE86402" i="1"/>
  <c r="AE86401" i="1"/>
  <c r="AE86400" i="1"/>
  <c r="AE86399" i="1"/>
  <c r="AE86398" i="1"/>
  <c r="AE86397" i="1"/>
  <c r="AE86396" i="1"/>
  <c r="AE86395" i="1"/>
  <c r="AE86394" i="1"/>
  <c r="AE86393" i="1"/>
  <c r="AE86392" i="1"/>
  <c r="AE86391" i="1"/>
  <c r="AE86390" i="1"/>
  <c r="AE86389" i="1"/>
  <c r="AE86388" i="1"/>
  <c r="AE86387" i="1"/>
  <c r="AE86386" i="1"/>
  <c r="AE86385" i="1"/>
  <c r="AE86384" i="1"/>
  <c r="AE86383" i="1"/>
  <c r="AE86382" i="1"/>
  <c r="AE86381" i="1"/>
  <c r="AE86380" i="1"/>
  <c r="AE86379" i="1"/>
  <c r="AE86378" i="1"/>
  <c r="AE86377" i="1"/>
  <c r="AE86376" i="1"/>
  <c r="AE86375" i="1"/>
  <c r="AE86374" i="1"/>
  <c r="AE86373" i="1"/>
  <c r="AE86372" i="1"/>
  <c r="AE86371" i="1"/>
  <c r="AE86370" i="1"/>
  <c r="AE86369" i="1"/>
  <c r="AE86368" i="1"/>
  <c r="AE86367" i="1"/>
  <c r="AE86366" i="1"/>
  <c r="AE86365" i="1"/>
  <c r="AE86364" i="1"/>
  <c r="AE86363" i="1"/>
  <c r="AE86362" i="1"/>
  <c r="AE86361" i="1"/>
  <c r="AE86360" i="1"/>
  <c r="AE86359" i="1"/>
  <c r="AE86358" i="1"/>
  <c r="AE86357" i="1"/>
  <c r="AE86356" i="1"/>
  <c r="AE86355" i="1"/>
  <c r="AE86354" i="1"/>
  <c r="AE86353" i="1"/>
  <c r="AE86352" i="1"/>
  <c r="AE86351" i="1"/>
  <c r="AE86350" i="1"/>
  <c r="AE86349" i="1"/>
  <c r="AE86348" i="1"/>
  <c r="AE86347" i="1"/>
  <c r="AE86346" i="1"/>
  <c r="AE86345" i="1"/>
  <c r="AE86344" i="1"/>
  <c r="AE86343" i="1"/>
  <c r="AE86342" i="1"/>
  <c r="AE86341" i="1"/>
  <c r="AE86340" i="1"/>
  <c r="AE86339" i="1"/>
  <c r="AE86338" i="1"/>
  <c r="AE86337" i="1"/>
  <c r="AE86336" i="1"/>
  <c r="AE86335" i="1"/>
  <c r="AE86334" i="1"/>
  <c r="AE86333" i="1"/>
  <c r="AE86332" i="1"/>
  <c r="AE86331" i="1"/>
  <c r="AE86330" i="1"/>
  <c r="AE86329" i="1"/>
  <c r="AE86328" i="1"/>
  <c r="AE86327" i="1"/>
  <c r="AE86326" i="1"/>
  <c r="AE86325" i="1"/>
  <c r="AE86324" i="1"/>
  <c r="AE86323" i="1"/>
  <c r="AE86322" i="1"/>
  <c r="AE86321" i="1"/>
  <c r="AE86320" i="1"/>
  <c r="AE86319" i="1"/>
  <c r="AE86318" i="1"/>
  <c r="AE86317" i="1"/>
  <c r="AE86316" i="1"/>
  <c r="AE86315" i="1"/>
  <c r="AE86314" i="1"/>
  <c r="AE86313" i="1"/>
  <c r="AE86312" i="1"/>
  <c r="AE86311" i="1"/>
  <c r="AE86310" i="1"/>
  <c r="AE86309" i="1"/>
  <c r="AE86308" i="1"/>
  <c r="AE86307" i="1"/>
  <c r="AE86306" i="1"/>
  <c r="AE86305" i="1"/>
  <c r="AE86304" i="1"/>
  <c r="AE86303" i="1"/>
  <c r="AE86302" i="1"/>
  <c r="AE86301" i="1"/>
  <c r="AE86300" i="1"/>
  <c r="AE86299" i="1"/>
  <c r="AE86298" i="1"/>
  <c r="AE86297" i="1"/>
  <c r="AE86296" i="1"/>
  <c r="AE86295" i="1"/>
  <c r="AE86294" i="1"/>
  <c r="AE86293" i="1"/>
  <c r="AE86292" i="1"/>
  <c r="AE86291" i="1"/>
  <c r="AE86290" i="1"/>
  <c r="AE86289" i="1"/>
  <c r="AE86288" i="1"/>
  <c r="AE86287" i="1"/>
  <c r="AE86286" i="1"/>
  <c r="AE86285" i="1"/>
  <c r="AE86284" i="1"/>
  <c r="AE86283" i="1"/>
  <c r="AE86282" i="1"/>
  <c r="AE86281" i="1"/>
  <c r="AE86280" i="1"/>
  <c r="AE86279" i="1"/>
  <c r="AE86278" i="1"/>
  <c r="AE86277" i="1"/>
  <c r="AE86276" i="1"/>
  <c r="AE86275" i="1"/>
  <c r="AE86274" i="1"/>
  <c r="AE86273" i="1"/>
  <c r="AE86272" i="1"/>
  <c r="AE86271" i="1"/>
  <c r="AE86270" i="1"/>
  <c r="AE86269" i="1"/>
  <c r="AE86268" i="1"/>
  <c r="AE86267" i="1"/>
  <c r="AE86266" i="1"/>
  <c r="AE86265" i="1"/>
  <c r="AE86264" i="1"/>
  <c r="AE86263" i="1"/>
  <c r="AE86262" i="1"/>
  <c r="AE86261" i="1"/>
  <c r="AE86260" i="1"/>
  <c r="AE86259" i="1"/>
  <c r="AE86258" i="1"/>
  <c r="AE86257" i="1"/>
  <c r="AE86256" i="1"/>
  <c r="AE86255" i="1"/>
  <c r="AE86254" i="1"/>
  <c r="AE86253" i="1"/>
  <c r="AE86252" i="1"/>
  <c r="AE86251" i="1"/>
  <c r="AE86250" i="1"/>
  <c r="AE86249" i="1"/>
  <c r="AE86248" i="1"/>
  <c r="AE86247" i="1"/>
  <c r="AE86246" i="1"/>
  <c r="AE86245" i="1"/>
  <c r="AE86244" i="1"/>
  <c r="AE86243" i="1"/>
  <c r="AE86242" i="1"/>
  <c r="AE86241" i="1"/>
  <c r="AE86240" i="1"/>
  <c r="AE86239" i="1"/>
  <c r="AE86238" i="1"/>
  <c r="AE86237" i="1"/>
  <c r="AE86236" i="1"/>
  <c r="AE86235" i="1"/>
  <c r="AE86234" i="1"/>
  <c r="AE86233" i="1"/>
  <c r="AE86232" i="1"/>
  <c r="AE86231" i="1"/>
  <c r="AE86230" i="1"/>
  <c r="AE86229" i="1"/>
  <c r="AE86228" i="1"/>
  <c r="AE86227" i="1"/>
  <c r="AE86226" i="1"/>
  <c r="AE86225" i="1"/>
  <c r="AE86224" i="1"/>
  <c r="AE86223" i="1"/>
  <c r="AE86222" i="1"/>
  <c r="AE86221" i="1"/>
  <c r="AE86220" i="1"/>
  <c r="AE86219" i="1"/>
  <c r="AE86218" i="1"/>
  <c r="AE86217" i="1"/>
  <c r="AE86216" i="1"/>
  <c r="AE86215" i="1"/>
  <c r="AE86214" i="1"/>
  <c r="AE86213" i="1"/>
  <c r="AE86212" i="1"/>
  <c r="AE86211" i="1"/>
  <c r="AE86210" i="1"/>
  <c r="AE86209" i="1"/>
  <c r="AE86208" i="1"/>
  <c r="AE86207" i="1"/>
  <c r="AE86206" i="1"/>
  <c r="AE86205" i="1"/>
  <c r="AE86204" i="1"/>
  <c r="AE86203" i="1"/>
  <c r="AE86202" i="1"/>
  <c r="AE86201" i="1"/>
  <c r="AE86200" i="1"/>
  <c r="AE86199" i="1"/>
  <c r="AE86198" i="1"/>
  <c r="AE86197" i="1"/>
  <c r="AE86196" i="1"/>
  <c r="AE86195" i="1"/>
  <c r="AE86194" i="1"/>
  <c r="AE86193" i="1"/>
  <c r="AE86192" i="1"/>
  <c r="AE86191" i="1"/>
  <c r="AE86190" i="1"/>
  <c r="AE86189" i="1"/>
  <c r="AE86188" i="1"/>
  <c r="AE86187" i="1"/>
  <c r="AE86186" i="1"/>
  <c r="AE86185" i="1"/>
  <c r="AE86184" i="1"/>
  <c r="AE86183" i="1"/>
  <c r="AE86182" i="1"/>
  <c r="AE86181" i="1"/>
  <c r="AE86180" i="1"/>
  <c r="AE86179" i="1"/>
  <c r="AE86178" i="1"/>
  <c r="AE86177" i="1"/>
  <c r="AE86176" i="1"/>
  <c r="AE86175" i="1"/>
  <c r="AE86174" i="1"/>
  <c r="AE86173" i="1"/>
  <c r="AE86172" i="1"/>
  <c r="AE86171" i="1"/>
  <c r="AE86170" i="1"/>
  <c r="AE86169" i="1"/>
  <c r="AE86168" i="1"/>
  <c r="AE86167" i="1"/>
  <c r="AE86166" i="1"/>
  <c r="AE86165" i="1"/>
  <c r="AE86164" i="1"/>
  <c r="AE86163" i="1"/>
  <c r="AE86162" i="1"/>
  <c r="AE86161" i="1"/>
  <c r="AE86160" i="1"/>
  <c r="AE86159" i="1"/>
  <c r="AE86158" i="1"/>
  <c r="AE86157" i="1"/>
  <c r="AE86156" i="1"/>
  <c r="AE86155" i="1"/>
  <c r="AE86154" i="1"/>
  <c r="AE86153" i="1"/>
  <c r="AE86152" i="1"/>
  <c r="AE86151" i="1"/>
  <c r="AE86150" i="1"/>
  <c r="AE86149" i="1"/>
  <c r="AE86148" i="1"/>
  <c r="AE86147" i="1"/>
  <c r="AE86146" i="1"/>
  <c r="AE86145" i="1"/>
  <c r="AE86144" i="1"/>
  <c r="AE86143" i="1"/>
  <c r="AE86142" i="1"/>
  <c r="AE86141" i="1"/>
  <c r="AE86140" i="1"/>
  <c r="AE86139" i="1"/>
  <c r="AE86138" i="1"/>
  <c r="AE86137" i="1"/>
  <c r="AE86136" i="1"/>
  <c r="AE86135" i="1"/>
  <c r="AE86134" i="1"/>
  <c r="AE86133" i="1"/>
  <c r="AE86132" i="1"/>
  <c r="AE86131" i="1"/>
  <c r="AE86130" i="1"/>
  <c r="AE86129" i="1"/>
  <c r="AE86128" i="1"/>
  <c r="AE86127" i="1"/>
  <c r="AE86126" i="1"/>
  <c r="AE86125" i="1"/>
  <c r="AE86124" i="1"/>
  <c r="AE86123" i="1"/>
  <c r="AE86122" i="1"/>
  <c r="AE86121" i="1"/>
  <c r="AE86120" i="1"/>
  <c r="AE86119" i="1"/>
  <c r="AE86118" i="1"/>
  <c r="AE86117" i="1"/>
  <c r="AE86116" i="1"/>
  <c r="AE86115" i="1"/>
  <c r="AE86114" i="1"/>
  <c r="AE86113" i="1"/>
  <c r="AE86112" i="1"/>
  <c r="AE86111" i="1"/>
  <c r="AE86110" i="1"/>
  <c r="AE86109" i="1"/>
  <c r="AE86108" i="1"/>
  <c r="AE86107" i="1"/>
  <c r="AE86106" i="1"/>
  <c r="AE86105" i="1"/>
  <c r="AE86104" i="1"/>
  <c r="AE86103" i="1"/>
  <c r="AE86102" i="1"/>
  <c r="AE86101" i="1"/>
  <c r="AE86100" i="1"/>
  <c r="AE86099" i="1"/>
  <c r="AE86098" i="1"/>
  <c r="AE86097" i="1"/>
  <c r="AE86096" i="1"/>
  <c r="AE86095" i="1"/>
  <c r="AE86094" i="1"/>
  <c r="AE86093" i="1"/>
  <c r="AE86092" i="1"/>
  <c r="AE86091" i="1"/>
  <c r="AE86090" i="1"/>
  <c r="AE86089" i="1"/>
  <c r="AE86088" i="1"/>
  <c r="AE86087" i="1"/>
  <c r="AE86086" i="1"/>
  <c r="AE86085" i="1"/>
  <c r="AE86084" i="1"/>
  <c r="AE86083" i="1"/>
  <c r="AE86082" i="1"/>
  <c r="AE86081" i="1"/>
  <c r="AE86080" i="1"/>
  <c r="AE86079" i="1"/>
  <c r="AE86078" i="1"/>
  <c r="AE86077" i="1"/>
  <c r="AE86076" i="1"/>
  <c r="AE86075" i="1"/>
  <c r="AE86074" i="1"/>
  <c r="AE86073" i="1"/>
  <c r="AE86072" i="1"/>
  <c r="AE86071" i="1"/>
  <c r="AE86070" i="1"/>
  <c r="AE86069" i="1"/>
  <c r="AE86068" i="1"/>
  <c r="AE86067" i="1"/>
  <c r="AE86066" i="1"/>
  <c r="AE86065" i="1"/>
  <c r="AE86064" i="1"/>
  <c r="AE86063" i="1"/>
  <c r="AE86062" i="1"/>
  <c r="AE86061" i="1"/>
  <c r="AE86060" i="1"/>
  <c r="AE86059" i="1"/>
  <c r="AE86058" i="1"/>
  <c r="AE86057" i="1"/>
  <c r="AE86056" i="1"/>
  <c r="AE86055" i="1"/>
  <c r="AE86054" i="1"/>
  <c r="AE86053" i="1"/>
  <c r="AE86052" i="1"/>
  <c r="AE86051" i="1"/>
  <c r="AE86050" i="1"/>
  <c r="AE86049" i="1"/>
  <c r="AE86048" i="1"/>
  <c r="AE86047" i="1"/>
  <c r="AE86046" i="1"/>
  <c r="AE86045" i="1"/>
  <c r="AE86044" i="1"/>
  <c r="AE86043" i="1"/>
  <c r="AE86042" i="1"/>
  <c r="AE86041" i="1"/>
  <c r="AE86040" i="1"/>
  <c r="AE86039" i="1"/>
  <c r="AE86038" i="1"/>
  <c r="AE86037" i="1"/>
  <c r="AE86036" i="1"/>
  <c r="AE86035" i="1"/>
  <c r="AE86034" i="1"/>
  <c r="AE86033" i="1"/>
  <c r="AE86032" i="1"/>
  <c r="AE86031" i="1"/>
  <c r="AE86030" i="1"/>
  <c r="AE86029" i="1"/>
  <c r="AE86028" i="1"/>
  <c r="AE86027" i="1"/>
  <c r="AE86026" i="1"/>
  <c r="AE86025" i="1"/>
  <c r="AE86024" i="1"/>
  <c r="AE86023" i="1"/>
  <c r="AE86022" i="1"/>
  <c r="AE86021" i="1"/>
  <c r="AE86020" i="1"/>
  <c r="AE86019" i="1"/>
  <c r="AE86018" i="1"/>
  <c r="AE86017" i="1"/>
  <c r="AE86016" i="1"/>
  <c r="AE86015" i="1"/>
  <c r="AE86014" i="1"/>
  <c r="AE86013" i="1"/>
  <c r="AE86012" i="1"/>
  <c r="AE86011" i="1"/>
  <c r="AE86010" i="1"/>
  <c r="AE86009" i="1"/>
  <c r="AE86008" i="1"/>
  <c r="AE86007" i="1"/>
  <c r="AE86006" i="1"/>
  <c r="AE86005" i="1"/>
  <c r="AE86004" i="1"/>
  <c r="AE86003" i="1"/>
  <c r="AE86002" i="1"/>
  <c r="AE86001" i="1"/>
  <c r="AE86000" i="1"/>
  <c r="AE85999" i="1"/>
  <c r="AE85998" i="1"/>
  <c r="AE85997" i="1"/>
  <c r="AE85996" i="1"/>
  <c r="AE85995" i="1"/>
  <c r="AE85994" i="1"/>
  <c r="AE85993" i="1"/>
  <c r="AE85992" i="1"/>
  <c r="AE85991" i="1"/>
  <c r="AE85990" i="1"/>
  <c r="AE85989" i="1"/>
  <c r="AE85988" i="1"/>
  <c r="AE85987" i="1"/>
  <c r="AE85986" i="1"/>
  <c r="AE85985" i="1"/>
  <c r="AE85984" i="1"/>
  <c r="AE85983" i="1"/>
  <c r="AE85982" i="1"/>
  <c r="AE85981" i="1"/>
  <c r="AE85980" i="1"/>
  <c r="AE85979" i="1"/>
  <c r="AE85978" i="1"/>
  <c r="AE85977" i="1"/>
  <c r="AE85976" i="1"/>
  <c r="AE85975" i="1"/>
  <c r="AE85974" i="1"/>
  <c r="AE85973" i="1"/>
  <c r="AE85972" i="1"/>
  <c r="AE85971" i="1"/>
  <c r="AE85970" i="1"/>
  <c r="AE85969" i="1"/>
  <c r="AE85968" i="1"/>
  <c r="AE85967" i="1"/>
  <c r="AE85966" i="1"/>
  <c r="AE85965" i="1"/>
  <c r="AE85964" i="1"/>
  <c r="AE85963" i="1"/>
  <c r="AE85962" i="1"/>
  <c r="AE85961" i="1"/>
  <c r="AE85960" i="1"/>
  <c r="AE85959" i="1"/>
  <c r="AE85958" i="1"/>
  <c r="AE85957" i="1"/>
  <c r="AE85956" i="1"/>
  <c r="AE85955" i="1"/>
  <c r="AE85954" i="1"/>
  <c r="AE85953" i="1"/>
  <c r="AE85952" i="1"/>
  <c r="AE85951" i="1"/>
  <c r="AE85950" i="1"/>
  <c r="AE85949" i="1"/>
  <c r="AE85948" i="1"/>
  <c r="AE85947" i="1"/>
  <c r="AE85946" i="1"/>
  <c r="AE85945" i="1"/>
  <c r="AE85944" i="1"/>
  <c r="AE85943" i="1"/>
  <c r="AE85942" i="1"/>
  <c r="AE85941" i="1"/>
  <c r="AE85940" i="1"/>
  <c r="AE85939" i="1"/>
  <c r="AE85938" i="1"/>
  <c r="AE85937" i="1"/>
  <c r="AE85936" i="1"/>
  <c r="AE85935" i="1"/>
  <c r="AE85934" i="1"/>
  <c r="AE85933" i="1"/>
  <c r="AE85932" i="1"/>
  <c r="AE85931" i="1"/>
  <c r="AE85930" i="1"/>
  <c r="AE85929" i="1"/>
  <c r="AE85928" i="1"/>
  <c r="AE85927" i="1"/>
  <c r="AE85926" i="1"/>
  <c r="AE85925" i="1"/>
  <c r="AE85924" i="1"/>
  <c r="AE85923" i="1"/>
  <c r="AE85922" i="1"/>
  <c r="AE85921" i="1"/>
  <c r="AE85920" i="1"/>
  <c r="AE85919" i="1"/>
  <c r="AE85918" i="1"/>
  <c r="AE85917" i="1"/>
  <c r="AE85916" i="1"/>
  <c r="AE85915" i="1"/>
  <c r="AE85914" i="1"/>
  <c r="AE85913" i="1"/>
  <c r="AE85912" i="1"/>
  <c r="AE85911" i="1"/>
  <c r="AE85910" i="1"/>
  <c r="AE85909" i="1"/>
  <c r="AE85908" i="1"/>
  <c r="AE85907" i="1"/>
  <c r="AE85906" i="1"/>
  <c r="AE85905" i="1"/>
  <c r="AE85904" i="1"/>
  <c r="AE85903" i="1"/>
  <c r="AE85902" i="1"/>
  <c r="AE85901" i="1"/>
  <c r="AE85900" i="1"/>
  <c r="AE85899" i="1"/>
  <c r="AE85898" i="1"/>
  <c r="AE85897" i="1"/>
  <c r="AE85896" i="1"/>
  <c r="AE85895" i="1"/>
  <c r="AE85894" i="1"/>
  <c r="AE85893" i="1"/>
  <c r="AE85892" i="1"/>
  <c r="AE85891" i="1"/>
  <c r="AE85890" i="1"/>
  <c r="AE85889" i="1"/>
  <c r="AE85888" i="1"/>
  <c r="AE85887" i="1"/>
  <c r="AE85886" i="1"/>
  <c r="AE85885" i="1"/>
  <c r="AE85884" i="1"/>
  <c r="AE85883" i="1"/>
  <c r="AE85882" i="1"/>
  <c r="AE85881" i="1"/>
  <c r="AE85880" i="1"/>
  <c r="AE85879" i="1"/>
  <c r="AE85878" i="1"/>
  <c r="AE85877" i="1"/>
  <c r="AE85876" i="1"/>
  <c r="AE85875" i="1"/>
  <c r="AE85874" i="1"/>
  <c r="AE85873" i="1"/>
  <c r="AE85872" i="1"/>
  <c r="AE85871" i="1"/>
  <c r="AE85870" i="1"/>
  <c r="AE85869" i="1"/>
  <c r="AE85868" i="1"/>
  <c r="AE85867" i="1"/>
  <c r="AE85866" i="1"/>
  <c r="AE85865" i="1"/>
  <c r="AE85864" i="1"/>
  <c r="AE85863" i="1"/>
  <c r="AE85862" i="1"/>
  <c r="AE85861" i="1"/>
  <c r="AE85860" i="1"/>
  <c r="AE85859" i="1"/>
  <c r="AE85858" i="1"/>
  <c r="AE85857" i="1"/>
  <c r="AE85856" i="1"/>
  <c r="AE85855" i="1"/>
  <c r="AE85854" i="1"/>
  <c r="AE85853" i="1"/>
  <c r="AE85852" i="1"/>
  <c r="AE85851" i="1"/>
  <c r="AE85850" i="1"/>
  <c r="AE85849" i="1"/>
  <c r="AE85848" i="1"/>
  <c r="AE85847" i="1"/>
  <c r="AE85846" i="1"/>
  <c r="AE85845" i="1"/>
  <c r="AE85844" i="1"/>
  <c r="AE85843" i="1"/>
  <c r="AE85842" i="1"/>
  <c r="AE85841" i="1"/>
  <c r="AE85840" i="1"/>
  <c r="AE85839" i="1"/>
  <c r="AE85838" i="1"/>
  <c r="AE85837" i="1"/>
  <c r="AE85836" i="1"/>
  <c r="AE85835" i="1"/>
  <c r="AE85834" i="1"/>
  <c r="AE85833" i="1"/>
  <c r="AE85832" i="1"/>
  <c r="AE85831" i="1"/>
  <c r="AE85830" i="1"/>
  <c r="AE85829" i="1"/>
  <c r="AE85828" i="1"/>
  <c r="AE85827" i="1"/>
  <c r="AE85826" i="1"/>
  <c r="AE85825" i="1"/>
  <c r="AE85824" i="1"/>
  <c r="AE85823" i="1"/>
  <c r="AE85822" i="1"/>
  <c r="AE85821" i="1"/>
  <c r="AE85820" i="1"/>
  <c r="AE85819" i="1"/>
  <c r="AE85818" i="1"/>
  <c r="AE85817" i="1"/>
  <c r="AE85816" i="1"/>
  <c r="AE85815" i="1"/>
  <c r="AE85814" i="1"/>
  <c r="AE85813" i="1"/>
  <c r="AE85812" i="1"/>
  <c r="AE85811" i="1"/>
  <c r="AE85810" i="1"/>
  <c r="AE85809" i="1"/>
  <c r="AE85808" i="1"/>
  <c r="AE85807" i="1"/>
  <c r="AE85806" i="1"/>
  <c r="AE85805" i="1"/>
  <c r="AE85804" i="1"/>
  <c r="AE85803" i="1"/>
  <c r="AE85802" i="1"/>
  <c r="AE85801" i="1"/>
  <c r="AE85800" i="1"/>
  <c r="AE85799" i="1"/>
  <c r="AE85798" i="1"/>
  <c r="AE85797" i="1"/>
  <c r="AE85796" i="1"/>
  <c r="AE85795" i="1"/>
  <c r="AE85794" i="1"/>
  <c r="AE85793" i="1"/>
  <c r="AE85792" i="1"/>
  <c r="AE85791" i="1"/>
  <c r="AE85790" i="1"/>
  <c r="AE85789" i="1"/>
  <c r="AE85788" i="1"/>
  <c r="AE85787" i="1"/>
  <c r="AE85786" i="1"/>
  <c r="AE85785" i="1"/>
  <c r="AE85784" i="1"/>
  <c r="AE85783" i="1"/>
  <c r="AE85782" i="1"/>
  <c r="AE85781" i="1"/>
  <c r="AE85780" i="1"/>
  <c r="AE85779" i="1"/>
  <c r="AE85778" i="1"/>
  <c r="AE85777" i="1"/>
  <c r="AE85776" i="1"/>
  <c r="AE85775" i="1"/>
  <c r="AE85774" i="1"/>
  <c r="AE85773" i="1"/>
  <c r="AE85772" i="1"/>
  <c r="AE85771" i="1"/>
  <c r="AE85770" i="1"/>
  <c r="AE85769" i="1"/>
  <c r="AE85768" i="1"/>
  <c r="AE85767" i="1"/>
  <c r="AE85766" i="1"/>
  <c r="AE85765" i="1"/>
  <c r="AE85764" i="1"/>
  <c r="AE85763" i="1"/>
  <c r="AE85762" i="1"/>
  <c r="AE85761" i="1"/>
  <c r="AE85760" i="1"/>
  <c r="AE85759" i="1"/>
  <c r="AE85758" i="1"/>
  <c r="AE85757" i="1"/>
  <c r="AE85756" i="1"/>
  <c r="AE85755" i="1"/>
  <c r="AE85754" i="1"/>
  <c r="AE85753" i="1"/>
  <c r="AE85752" i="1"/>
  <c r="AE85751" i="1"/>
  <c r="AE85750" i="1"/>
  <c r="AE85749" i="1"/>
  <c r="AE85748" i="1"/>
  <c r="AE85747" i="1"/>
  <c r="AE85746" i="1"/>
  <c r="AE85745" i="1"/>
  <c r="AE85744" i="1"/>
  <c r="AE85743" i="1"/>
  <c r="AE85742" i="1"/>
  <c r="AE85741" i="1"/>
  <c r="AE85740" i="1"/>
  <c r="AE85739" i="1"/>
  <c r="AE85738" i="1"/>
  <c r="AE85737" i="1"/>
  <c r="AE85736" i="1"/>
  <c r="AE85735" i="1"/>
  <c r="AE85734" i="1"/>
  <c r="AE85733" i="1"/>
  <c r="AE85732" i="1"/>
  <c r="AE85731" i="1"/>
  <c r="AE85730" i="1"/>
  <c r="AE85729" i="1"/>
  <c r="AE85728" i="1"/>
  <c r="AE85727" i="1"/>
  <c r="AE85726" i="1"/>
  <c r="AE85725" i="1"/>
  <c r="AE85724" i="1"/>
  <c r="AE85723" i="1"/>
  <c r="AE85722" i="1"/>
  <c r="AE85721" i="1"/>
  <c r="AE85720" i="1"/>
  <c r="AE85719" i="1"/>
  <c r="AE85718" i="1"/>
  <c r="AE85717" i="1"/>
  <c r="AE85716" i="1"/>
  <c r="AE85715" i="1"/>
  <c r="AE85714" i="1"/>
  <c r="AE85713" i="1"/>
  <c r="AE85712" i="1"/>
  <c r="AE85711" i="1"/>
  <c r="AE85710" i="1"/>
  <c r="AE85709" i="1"/>
  <c r="AE85708" i="1"/>
  <c r="AE85707" i="1"/>
  <c r="AE85706" i="1"/>
  <c r="AE85705" i="1"/>
  <c r="AE85704" i="1"/>
  <c r="AE85703" i="1"/>
  <c r="AE85702" i="1"/>
  <c r="AE85701" i="1"/>
  <c r="AE85700" i="1"/>
  <c r="AE85699" i="1"/>
  <c r="AE85698" i="1"/>
  <c r="AE85697" i="1"/>
  <c r="AE85696" i="1"/>
  <c r="AE85695" i="1"/>
  <c r="AE85694" i="1"/>
  <c r="AE85693" i="1"/>
  <c r="AE85692" i="1"/>
  <c r="AE85691" i="1"/>
  <c r="AE85690" i="1"/>
  <c r="AE85689" i="1"/>
  <c r="AE85688" i="1"/>
  <c r="AE85687" i="1"/>
  <c r="AE85686" i="1"/>
  <c r="AE85685" i="1"/>
  <c r="AE85684" i="1"/>
  <c r="AE85683" i="1"/>
  <c r="AE85682" i="1"/>
  <c r="AE85681" i="1"/>
  <c r="AE85680" i="1"/>
  <c r="AE85679" i="1"/>
  <c r="AE85678" i="1"/>
  <c r="AE85677" i="1"/>
  <c r="AE85676" i="1"/>
  <c r="AE85675" i="1"/>
  <c r="AE85674" i="1"/>
  <c r="AE85673" i="1"/>
  <c r="AE85672" i="1"/>
  <c r="AE85671" i="1"/>
  <c r="AE85670" i="1"/>
  <c r="AE85669" i="1"/>
  <c r="AE85668" i="1"/>
  <c r="AE85667" i="1"/>
  <c r="AE85666" i="1"/>
  <c r="AE85665" i="1"/>
  <c r="AE85664" i="1"/>
  <c r="AE85663" i="1"/>
  <c r="AE85662" i="1"/>
  <c r="AE85661" i="1"/>
  <c r="AE85660" i="1"/>
  <c r="AE85659" i="1"/>
  <c r="AE85658" i="1"/>
  <c r="AE85657" i="1"/>
  <c r="AE85656" i="1"/>
  <c r="AE85655" i="1"/>
  <c r="AE85654" i="1"/>
  <c r="AE85653" i="1"/>
  <c r="AE85652" i="1"/>
  <c r="AE85651" i="1"/>
  <c r="AE85650" i="1"/>
  <c r="AE85649" i="1"/>
  <c r="AE85648" i="1"/>
  <c r="AE85647" i="1"/>
  <c r="AE85646" i="1"/>
  <c r="AE85645" i="1"/>
  <c r="AE85644" i="1"/>
  <c r="AE85643" i="1"/>
  <c r="AE85642" i="1"/>
  <c r="AE85641" i="1"/>
  <c r="AE85640" i="1"/>
  <c r="AE85639" i="1"/>
  <c r="AE85638" i="1"/>
  <c r="AE85637" i="1"/>
  <c r="AE85636" i="1"/>
  <c r="AE85635" i="1"/>
  <c r="AE85634" i="1"/>
  <c r="AE85633" i="1"/>
  <c r="AE85632" i="1"/>
  <c r="AE85631" i="1"/>
  <c r="AE85630" i="1"/>
  <c r="AE85629" i="1"/>
  <c r="AE85628" i="1"/>
  <c r="AE85627" i="1"/>
  <c r="AE85626" i="1"/>
  <c r="AE85625" i="1"/>
  <c r="AE85624" i="1"/>
  <c r="AE85623" i="1"/>
  <c r="AE85622" i="1"/>
  <c r="AE85621" i="1"/>
  <c r="AE85620" i="1"/>
  <c r="AE85619" i="1"/>
  <c r="AE85618" i="1"/>
  <c r="AE85617" i="1"/>
  <c r="AE85616" i="1"/>
  <c r="AE85615" i="1"/>
  <c r="AE85614" i="1"/>
  <c r="AE85613" i="1"/>
  <c r="AE85612" i="1"/>
  <c r="AE85611" i="1"/>
  <c r="AE85610" i="1"/>
  <c r="AE85609" i="1"/>
  <c r="AE85608" i="1"/>
  <c r="AE85607" i="1"/>
  <c r="AE85606" i="1"/>
  <c r="AE85605" i="1"/>
  <c r="AE85604" i="1"/>
  <c r="AE85603" i="1"/>
  <c r="AE85602" i="1"/>
  <c r="AE85601" i="1"/>
  <c r="AE85600" i="1"/>
  <c r="AE85599" i="1"/>
  <c r="AE85598" i="1"/>
  <c r="AE85597" i="1"/>
  <c r="AE85596" i="1"/>
  <c r="AE85595" i="1"/>
  <c r="AE85594" i="1"/>
  <c r="AE85593" i="1"/>
  <c r="AE85592" i="1"/>
  <c r="AE85591" i="1"/>
  <c r="AE85590" i="1"/>
  <c r="AE85589" i="1"/>
  <c r="AE85588" i="1"/>
  <c r="AE85587" i="1"/>
  <c r="AE85586" i="1"/>
  <c r="AE85585" i="1"/>
  <c r="AE85584" i="1"/>
  <c r="AE85583" i="1"/>
  <c r="AE85582" i="1"/>
  <c r="AE85581" i="1"/>
  <c r="AE85580" i="1"/>
  <c r="AE85579" i="1"/>
  <c r="AE85578" i="1"/>
  <c r="AE85577" i="1"/>
  <c r="AE85576" i="1"/>
  <c r="AE85575" i="1"/>
  <c r="AE85574" i="1"/>
  <c r="AE85573" i="1"/>
  <c r="AE85572" i="1"/>
  <c r="AE85571" i="1"/>
  <c r="AE85570" i="1"/>
  <c r="AE85569" i="1"/>
  <c r="AE85568" i="1"/>
  <c r="AE85567" i="1"/>
  <c r="AE85566" i="1"/>
  <c r="AE85565" i="1"/>
  <c r="AE85564" i="1"/>
  <c r="AE85563" i="1"/>
  <c r="AE85562" i="1"/>
  <c r="AE85561" i="1"/>
  <c r="AE85560" i="1"/>
  <c r="AE85559" i="1"/>
  <c r="AE85558" i="1"/>
  <c r="AE85557" i="1"/>
  <c r="AE85556" i="1"/>
  <c r="AE85555" i="1"/>
  <c r="AE85554" i="1"/>
  <c r="AE85553" i="1"/>
  <c r="AE85552" i="1"/>
  <c r="AE85551" i="1"/>
  <c r="AE85550" i="1"/>
  <c r="AE85549" i="1"/>
  <c r="AE85548" i="1"/>
  <c r="AE85547" i="1"/>
  <c r="AE85546" i="1"/>
  <c r="AE85545" i="1"/>
  <c r="AE85544" i="1"/>
  <c r="AE85543" i="1"/>
  <c r="AE85542" i="1"/>
  <c r="AE85541" i="1"/>
  <c r="AE85540" i="1"/>
  <c r="AE85539" i="1"/>
  <c r="AE85538" i="1"/>
  <c r="AE85537" i="1"/>
  <c r="AE85536" i="1"/>
  <c r="AE85535" i="1"/>
  <c r="AE85534" i="1"/>
  <c r="AE85533" i="1"/>
  <c r="AE85532" i="1"/>
  <c r="AE85531" i="1"/>
  <c r="AE85530" i="1"/>
  <c r="AE85529" i="1"/>
  <c r="AE85528" i="1"/>
  <c r="AE85527" i="1"/>
  <c r="AE85526" i="1"/>
  <c r="AE85525" i="1"/>
  <c r="AE85524" i="1"/>
  <c r="AE85523" i="1"/>
  <c r="AE85522" i="1"/>
  <c r="AE85521" i="1"/>
  <c r="AE85520" i="1"/>
  <c r="AE85519" i="1"/>
  <c r="AE85518" i="1"/>
  <c r="AE85517" i="1"/>
  <c r="AE85516" i="1"/>
  <c r="AE85515" i="1"/>
  <c r="AE85514" i="1"/>
  <c r="AE85513" i="1"/>
  <c r="AE85512" i="1"/>
  <c r="AE85511" i="1"/>
  <c r="AE85510" i="1"/>
  <c r="AE85509" i="1"/>
  <c r="AE85508" i="1"/>
  <c r="AE85507" i="1"/>
  <c r="AE85506" i="1"/>
  <c r="AE85505" i="1"/>
  <c r="AE85504" i="1"/>
  <c r="AE85503" i="1"/>
  <c r="AE85502" i="1"/>
  <c r="AE85501" i="1"/>
  <c r="AE85500" i="1"/>
  <c r="AE85499" i="1"/>
  <c r="AE85498" i="1"/>
  <c r="AE85497" i="1"/>
  <c r="AE85496" i="1"/>
  <c r="AE85495" i="1"/>
  <c r="AE85494" i="1"/>
  <c r="AE85493" i="1"/>
  <c r="AE85492" i="1"/>
  <c r="AE85491" i="1"/>
  <c r="AE85490" i="1"/>
  <c r="AE85489" i="1"/>
  <c r="AE85488" i="1"/>
  <c r="AE85487" i="1"/>
  <c r="AE85486" i="1"/>
  <c r="AE85485" i="1"/>
  <c r="AE85484" i="1"/>
  <c r="AE85483" i="1"/>
  <c r="AE85482" i="1"/>
  <c r="AE85481" i="1"/>
  <c r="AE85480" i="1"/>
  <c r="AE85479" i="1"/>
  <c r="AE85478" i="1"/>
  <c r="AE85477" i="1"/>
  <c r="AE85476" i="1"/>
  <c r="AE85475" i="1"/>
  <c r="AE85474" i="1"/>
  <c r="AE85473" i="1"/>
  <c r="AE85472" i="1"/>
  <c r="AE85471" i="1"/>
  <c r="AE85470" i="1"/>
  <c r="AE85469" i="1"/>
  <c r="AE85468" i="1"/>
  <c r="AE85467" i="1"/>
  <c r="AE85466" i="1"/>
  <c r="AE85465" i="1"/>
  <c r="AE85464" i="1"/>
  <c r="AE85463" i="1"/>
  <c r="AE85462" i="1"/>
  <c r="AE85461" i="1"/>
  <c r="AE85460" i="1"/>
  <c r="AE85459" i="1"/>
  <c r="AE85458" i="1"/>
  <c r="AE85457" i="1"/>
  <c r="AE85456" i="1"/>
  <c r="AE85455" i="1"/>
  <c r="AE85454" i="1"/>
  <c r="AE85453" i="1"/>
  <c r="AE85452" i="1"/>
  <c r="AE85451" i="1"/>
  <c r="AE85450" i="1"/>
  <c r="AE85449" i="1"/>
  <c r="AE85448" i="1"/>
  <c r="AE85447" i="1"/>
  <c r="AE85446" i="1"/>
  <c r="AE85445" i="1"/>
  <c r="AE85444" i="1"/>
  <c r="AE85443" i="1"/>
  <c r="AE85442" i="1"/>
  <c r="AE85441" i="1"/>
  <c r="AE85440" i="1"/>
  <c r="AE85439" i="1"/>
  <c r="AE85438" i="1"/>
  <c r="AE85437" i="1"/>
  <c r="AE85436" i="1"/>
  <c r="AE85435" i="1"/>
  <c r="AE85434" i="1"/>
  <c r="AE85433" i="1"/>
  <c r="AE85432" i="1"/>
  <c r="AE85431" i="1"/>
  <c r="AE85430" i="1"/>
  <c r="AE85429" i="1"/>
  <c r="AE85428" i="1"/>
  <c r="AE85427" i="1"/>
  <c r="AE85426" i="1"/>
  <c r="AE85425" i="1"/>
  <c r="AE85424" i="1"/>
  <c r="AE85423" i="1"/>
  <c r="AE85422" i="1"/>
  <c r="AE85421" i="1"/>
  <c r="AE85420" i="1"/>
  <c r="AE85419" i="1"/>
  <c r="AE85418" i="1"/>
  <c r="AE85417" i="1"/>
  <c r="AE85416" i="1"/>
  <c r="AE85415" i="1"/>
  <c r="AE85414" i="1"/>
  <c r="AE85413" i="1"/>
  <c r="AE85412" i="1"/>
  <c r="AE85411" i="1"/>
  <c r="AE85410" i="1"/>
  <c r="AE85409" i="1"/>
  <c r="AE85408" i="1"/>
  <c r="AE85407" i="1"/>
  <c r="AE85406" i="1"/>
  <c r="AE85405" i="1"/>
  <c r="AE85404" i="1"/>
  <c r="AE85403" i="1"/>
  <c r="AE85402" i="1"/>
  <c r="AE85401" i="1"/>
  <c r="AE85400" i="1"/>
  <c r="AE85399" i="1"/>
  <c r="AE85398" i="1"/>
  <c r="AE85397" i="1"/>
  <c r="AE85396" i="1"/>
  <c r="AE85395" i="1"/>
  <c r="AE85394" i="1"/>
  <c r="AE85393" i="1"/>
  <c r="AE85392" i="1"/>
  <c r="AE85391" i="1"/>
  <c r="AE85390" i="1"/>
  <c r="AE85389" i="1"/>
  <c r="AE85388" i="1"/>
  <c r="AE85387" i="1"/>
  <c r="AE85386" i="1"/>
  <c r="AE85385" i="1"/>
  <c r="AE85384" i="1"/>
  <c r="AE85383" i="1"/>
  <c r="AE85382" i="1"/>
  <c r="AE85381" i="1"/>
  <c r="AE85380" i="1"/>
  <c r="AE85379" i="1"/>
  <c r="AE85378" i="1"/>
  <c r="AE85377" i="1"/>
  <c r="AE85376" i="1"/>
  <c r="AE85375" i="1"/>
  <c r="AE85374" i="1"/>
  <c r="AE85373" i="1"/>
  <c r="AE85372" i="1"/>
  <c r="AE85371" i="1"/>
  <c r="AE85370" i="1"/>
  <c r="AE85369" i="1"/>
  <c r="AE85368" i="1"/>
  <c r="AE85367" i="1"/>
  <c r="AE85366" i="1"/>
  <c r="AE85365" i="1"/>
  <c r="AE85364" i="1"/>
  <c r="AE85363" i="1"/>
  <c r="AE85362" i="1"/>
  <c r="AE85361" i="1"/>
  <c r="AE85360" i="1"/>
  <c r="AE85359" i="1"/>
  <c r="AE85358" i="1"/>
  <c r="AE85357" i="1"/>
  <c r="AE85356" i="1"/>
  <c r="AE85355" i="1"/>
  <c r="AE85354" i="1"/>
  <c r="AE85353" i="1"/>
  <c r="AE85352" i="1"/>
  <c r="AE85351" i="1"/>
  <c r="AE85350" i="1"/>
  <c r="AE85349" i="1"/>
  <c r="AE85348" i="1"/>
  <c r="AE85347" i="1"/>
  <c r="AE85346" i="1"/>
  <c r="AE85345" i="1"/>
  <c r="AE85344" i="1"/>
  <c r="AE85343" i="1"/>
  <c r="AE85342" i="1"/>
  <c r="AE85341" i="1"/>
  <c r="AE85340" i="1"/>
  <c r="AE85339" i="1"/>
  <c r="AE85338" i="1"/>
  <c r="AE85337" i="1"/>
  <c r="AE85336" i="1"/>
  <c r="AE85335" i="1"/>
  <c r="AE85334" i="1"/>
  <c r="AE85333" i="1"/>
  <c r="AE85332" i="1"/>
  <c r="AE85331" i="1"/>
  <c r="AE85330" i="1"/>
  <c r="AE85329" i="1"/>
  <c r="AE85328" i="1"/>
  <c r="AE85327" i="1"/>
  <c r="AE85326" i="1"/>
  <c r="AE85325" i="1"/>
  <c r="AE85324" i="1"/>
  <c r="AE85323" i="1"/>
  <c r="AE85322" i="1"/>
  <c r="AE85321" i="1"/>
  <c r="AE85320" i="1"/>
  <c r="AE85319" i="1"/>
  <c r="AE85318" i="1"/>
  <c r="AE85317" i="1"/>
  <c r="AE85316" i="1"/>
  <c r="AE85315" i="1"/>
  <c r="AE85314" i="1"/>
  <c r="AE85313" i="1"/>
  <c r="AE85312" i="1"/>
  <c r="AE85311" i="1"/>
  <c r="AE85310" i="1"/>
  <c r="AE85309" i="1"/>
  <c r="AE85308" i="1"/>
  <c r="AE85307" i="1"/>
  <c r="AE85306" i="1"/>
  <c r="AE85305" i="1"/>
  <c r="AE85304" i="1"/>
  <c r="AE85303" i="1"/>
  <c r="AE85302" i="1"/>
  <c r="AE85301" i="1"/>
  <c r="AE85300" i="1"/>
  <c r="AE85299" i="1"/>
  <c r="AE85298" i="1"/>
  <c r="AE85297" i="1"/>
  <c r="AE85296" i="1"/>
  <c r="AE85295" i="1"/>
  <c r="AE85294" i="1"/>
  <c r="AE85293" i="1"/>
  <c r="AE85292" i="1"/>
  <c r="AE85291" i="1"/>
  <c r="AE85290" i="1"/>
  <c r="AE85289" i="1"/>
  <c r="AE85288" i="1"/>
  <c r="AE85287" i="1"/>
  <c r="AE85286" i="1"/>
  <c r="AE85285" i="1"/>
  <c r="AE85284" i="1"/>
  <c r="AE85283" i="1"/>
  <c r="AE85282" i="1"/>
  <c r="AE85281" i="1"/>
  <c r="AE85280" i="1"/>
  <c r="AE85279" i="1"/>
  <c r="AE85278" i="1"/>
  <c r="AE85277" i="1"/>
  <c r="AE85276" i="1"/>
  <c r="AE85275" i="1"/>
  <c r="AE85274" i="1"/>
  <c r="AE85273" i="1"/>
  <c r="AE85272" i="1"/>
  <c r="AE85271" i="1"/>
  <c r="AE85270" i="1"/>
  <c r="AE85269" i="1"/>
  <c r="AE85268" i="1"/>
  <c r="AE85267" i="1"/>
  <c r="AE85266" i="1"/>
  <c r="AE85265" i="1"/>
  <c r="AE85264" i="1"/>
  <c r="AE85263" i="1"/>
  <c r="AE85262" i="1"/>
  <c r="AE85261" i="1"/>
  <c r="AE85260" i="1"/>
  <c r="AE85259" i="1"/>
  <c r="AE85258" i="1"/>
  <c r="AE85257" i="1"/>
  <c r="AE85256" i="1"/>
  <c r="AE85255" i="1"/>
  <c r="AE85254" i="1"/>
  <c r="AE85253" i="1"/>
  <c r="AE85252" i="1"/>
  <c r="AE85251" i="1"/>
  <c r="AE85250" i="1"/>
  <c r="AE85249" i="1"/>
  <c r="AE85248" i="1"/>
  <c r="AE85247" i="1"/>
  <c r="AE85246" i="1"/>
  <c r="AE85245" i="1"/>
  <c r="AE85244" i="1"/>
  <c r="AE85243" i="1"/>
  <c r="AE85242" i="1"/>
  <c r="AE85241" i="1"/>
  <c r="AE85240" i="1"/>
  <c r="AE85239" i="1"/>
  <c r="AE85238" i="1"/>
  <c r="AE85237" i="1"/>
  <c r="AE85236" i="1"/>
  <c r="AE85235" i="1"/>
  <c r="AE85234" i="1"/>
  <c r="AE85233" i="1"/>
  <c r="AE85232" i="1"/>
  <c r="AE85231" i="1"/>
  <c r="AE85230" i="1"/>
  <c r="AE85229" i="1"/>
  <c r="AE85228" i="1"/>
  <c r="AE85227" i="1"/>
  <c r="AE85226" i="1"/>
  <c r="AE85225" i="1"/>
  <c r="AE85224" i="1"/>
  <c r="AE85223" i="1"/>
  <c r="AE85222" i="1"/>
  <c r="AE85221" i="1"/>
  <c r="AE85220" i="1"/>
  <c r="AE85219" i="1"/>
  <c r="AE85218" i="1"/>
  <c r="AE85217" i="1"/>
  <c r="AE85216" i="1"/>
  <c r="AE85215" i="1"/>
  <c r="AE85214" i="1"/>
  <c r="AE85213" i="1"/>
  <c r="AE85212" i="1"/>
  <c r="AE85211" i="1"/>
  <c r="AE85210" i="1"/>
  <c r="AE85209" i="1"/>
  <c r="AE85208" i="1"/>
  <c r="AE85207" i="1"/>
  <c r="AE85206" i="1"/>
  <c r="AE85205" i="1"/>
  <c r="AE85204" i="1"/>
  <c r="AE85203" i="1"/>
  <c r="AE85202" i="1"/>
  <c r="AE85201" i="1"/>
  <c r="AE85200" i="1"/>
  <c r="AE85199" i="1"/>
  <c r="AE85198" i="1"/>
  <c r="AE85197" i="1"/>
  <c r="AE85196" i="1"/>
  <c r="AE85195" i="1"/>
  <c r="AE85194" i="1"/>
  <c r="AE85193" i="1"/>
  <c r="AE85192" i="1"/>
  <c r="AE85191" i="1"/>
  <c r="AE85190" i="1"/>
  <c r="AE85189" i="1"/>
  <c r="AE85188" i="1"/>
  <c r="AE85187" i="1"/>
  <c r="AE85186" i="1"/>
  <c r="AE85185" i="1"/>
  <c r="AE85184" i="1"/>
  <c r="AE85183" i="1"/>
  <c r="AE85182" i="1"/>
  <c r="AE85181" i="1"/>
  <c r="AE85180" i="1"/>
  <c r="AE85179" i="1"/>
  <c r="AE85178" i="1"/>
  <c r="AE85177" i="1"/>
  <c r="AE85176" i="1"/>
  <c r="AE85175" i="1"/>
  <c r="AE85174" i="1"/>
  <c r="AE85173" i="1"/>
  <c r="AE85172" i="1"/>
  <c r="AE85171" i="1"/>
  <c r="AE85170" i="1"/>
  <c r="AE85169" i="1"/>
  <c r="AE85168" i="1"/>
  <c r="AE85167" i="1"/>
  <c r="AE85166" i="1"/>
  <c r="AE85165" i="1"/>
  <c r="AE85164" i="1"/>
  <c r="AE85163" i="1"/>
  <c r="AE85162" i="1"/>
  <c r="AE85161" i="1"/>
  <c r="AE85160" i="1"/>
  <c r="AE85159" i="1"/>
  <c r="AE85158" i="1"/>
  <c r="AE85157" i="1"/>
  <c r="AE85156" i="1"/>
  <c r="AE85155" i="1"/>
  <c r="AE85154" i="1"/>
  <c r="AE85153" i="1"/>
  <c r="AE85152" i="1"/>
  <c r="AE85151" i="1"/>
  <c r="AE85150" i="1"/>
  <c r="AE85149" i="1"/>
  <c r="AE85148" i="1"/>
  <c r="AE85147" i="1"/>
  <c r="AE85146" i="1"/>
  <c r="AE85145" i="1"/>
  <c r="AE85144" i="1"/>
  <c r="AE85143" i="1"/>
  <c r="AE85142" i="1"/>
  <c r="AE85141" i="1"/>
  <c r="AE85140" i="1"/>
  <c r="AE85139" i="1"/>
  <c r="AE85138" i="1"/>
  <c r="AE85137" i="1"/>
  <c r="AE85136" i="1"/>
  <c r="AE85135" i="1"/>
  <c r="AE85134" i="1"/>
  <c r="AE85133" i="1"/>
  <c r="AE85132" i="1"/>
  <c r="AE85131" i="1"/>
  <c r="AE85130" i="1"/>
  <c r="AE85129" i="1"/>
  <c r="AE85128" i="1"/>
  <c r="AE85127" i="1"/>
  <c r="AE85126" i="1"/>
  <c r="AE85125" i="1"/>
  <c r="AE85124" i="1"/>
  <c r="AE85123" i="1"/>
  <c r="AE85122" i="1"/>
  <c r="AE85121" i="1"/>
  <c r="AE85120" i="1"/>
  <c r="AE85119" i="1"/>
  <c r="AE85118" i="1"/>
  <c r="AE85117" i="1"/>
  <c r="AE85116" i="1"/>
  <c r="AE85115" i="1"/>
  <c r="AE85114" i="1"/>
  <c r="AE85113" i="1"/>
  <c r="AE85112" i="1"/>
  <c r="AE85111" i="1"/>
  <c r="AE85110" i="1"/>
  <c r="AE85109" i="1"/>
  <c r="AE85108" i="1"/>
  <c r="AE85107" i="1"/>
  <c r="AE85106" i="1"/>
  <c r="AE85105" i="1"/>
  <c r="AE85104" i="1"/>
  <c r="AE85103" i="1"/>
  <c r="AE85102" i="1"/>
  <c r="AE85101" i="1"/>
  <c r="AE85100" i="1"/>
  <c r="AE85099" i="1"/>
  <c r="AE85098" i="1"/>
  <c r="AE85097" i="1"/>
  <c r="AE85096" i="1"/>
  <c r="AE85095" i="1"/>
  <c r="AE85094" i="1"/>
  <c r="AE85093" i="1"/>
  <c r="AE85092" i="1"/>
  <c r="AE85091" i="1"/>
  <c r="AE85090" i="1"/>
  <c r="AE85089" i="1"/>
  <c r="AE85088" i="1"/>
  <c r="AE85087" i="1"/>
  <c r="AE85086" i="1"/>
  <c r="AE85085" i="1"/>
  <c r="AE85084" i="1"/>
  <c r="AE85083" i="1"/>
  <c r="AE85082" i="1"/>
  <c r="AE85081" i="1"/>
  <c r="AE85080" i="1"/>
  <c r="AE85079" i="1"/>
  <c r="AE85078" i="1"/>
  <c r="AE85077" i="1"/>
  <c r="AE85076" i="1"/>
  <c r="AE85075" i="1"/>
  <c r="AE85074" i="1"/>
  <c r="AE85073" i="1"/>
  <c r="AE85072" i="1"/>
  <c r="AE85071" i="1"/>
  <c r="AE85070" i="1"/>
  <c r="AE85069" i="1"/>
  <c r="AE85068" i="1"/>
  <c r="AE85067" i="1"/>
  <c r="AE85066" i="1"/>
  <c r="AE85065" i="1"/>
  <c r="AE85064" i="1"/>
  <c r="AE85063" i="1"/>
  <c r="AE85062" i="1"/>
  <c r="AE85061" i="1"/>
  <c r="AE85060" i="1"/>
  <c r="AE85059" i="1"/>
  <c r="AE85058" i="1"/>
  <c r="AE85057" i="1"/>
  <c r="AE85056" i="1"/>
  <c r="AE85055" i="1"/>
  <c r="AE85054" i="1"/>
  <c r="AE85053" i="1"/>
  <c r="AE85052" i="1"/>
  <c r="AE85051" i="1"/>
  <c r="AE85050" i="1"/>
  <c r="AE85049" i="1"/>
  <c r="AE85048" i="1"/>
  <c r="AE85047" i="1"/>
  <c r="AE85046" i="1"/>
  <c r="AE85045" i="1"/>
  <c r="AE85044" i="1"/>
  <c r="AE85043" i="1"/>
  <c r="AE85042" i="1"/>
  <c r="AE85041" i="1"/>
  <c r="AE85040" i="1"/>
  <c r="AE85039" i="1"/>
  <c r="AE85038" i="1"/>
  <c r="AE85037" i="1"/>
  <c r="AE85036" i="1"/>
  <c r="AE85035" i="1"/>
  <c r="AE85034" i="1"/>
  <c r="AE85033" i="1"/>
  <c r="AE85032" i="1"/>
  <c r="AE85031" i="1"/>
  <c r="AE85030" i="1"/>
  <c r="AE85029" i="1"/>
  <c r="AE85028" i="1"/>
  <c r="AE85027" i="1"/>
  <c r="AE85026" i="1"/>
  <c r="AE85025" i="1"/>
  <c r="AE85024" i="1"/>
  <c r="AE85023" i="1"/>
  <c r="AE85022" i="1"/>
  <c r="AE85021" i="1"/>
  <c r="AE85020" i="1"/>
  <c r="AE85019" i="1"/>
  <c r="AE85018" i="1"/>
  <c r="AE85017" i="1"/>
  <c r="AE85016" i="1"/>
  <c r="AE85015" i="1"/>
  <c r="AE85014" i="1"/>
  <c r="AE85013" i="1"/>
  <c r="AE85012" i="1"/>
  <c r="AE85011" i="1"/>
  <c r="AE85010" i="1"/>
  <c r="AE85009" i="1"/>
  <c r="AE85008" i="1"/>
  <c r="AE85007" i="1"/>
  <c r="AE85006" i="1"/>
  <c r="AE85005" i="1"/>
  <c r="AE85004" i="1"/>
  <c r="AE85003" i="1"/>
  <c r="AE85002" i="1"/>
  <c r="AE85001" i="1"/>
  <c r="AE85000" i="1"/>
  <c r="AE84999" i="1"/>
  <c r="AE84998" i="1"/>
  <c r="AE84997" i="1"/>
  <c r="AE84996" i="1"/>
  <c r="AE84995" i="1"/>
  <c r="AE84994" i="1"/>
  <c r="AE84993" i="1"/>
  <c r="AE84992" i="1"/>
  <c r="AE84991" i="1"/>
  <c r="AE84990" i="1"/>
  <c r="AE84989" i="1"/>
  <c r="AE84988" i="1"/>
  <c r="AE84987" i="1"/>
  <c r="AE84986" i="1"/>
  <c r="AE84985" i="1"/>
  <c r="AE84984" i="1"/>
  <c r="AE84983" i="1"/>
  <c r="AE84982" i="1"/>
  <c r="AE84981" i="1"/>
  <c r="AE84980" i="1"/>
  <c r="AE84979" i="1"/>
  <c r="AE84978" i="1"/>
  <c r="AE84977" i="1"/>
  <c r="AE84976" i="1"/>
  <c r="AE84975" i="1"/>
  <c r="AE84974" i="1"/>
  <c r="AE84973" i="1"/>
  <c r="AE84972" i="1"/>
  <c r="AE84971" i="1"/>
  <c r="AE84970" i="1"/>
  <c r="AE84969" i="1"/>
  <c r="AE84968" i="1"/>
  <c r="AE84967" i="1"/>
  <c r="AE84966" i="1"/>
  <c r="AE84965" i="1"/>
  <c r="AE84964" i="1"/>
  <c r="AE84963" i="1"/>
  <c r="AE84962" i="1"/>
  <c r="AE84961" i="1"/>
  <c r="AE84960" i="1"/>
  <c r="AE84959" i="1"/>
  <c r="AE84958" i="1"/>
  <c r="AE84957" i="1"/>
  <c r="AE84956" i="1"/>
  <c r="AE84955" i="1"/>
  <c r="AE84954" i="1"/>
  <c r="AE84953" i="1"/>
  <c r="AE84952" i="1"/>
  <c r="AE84951" i="1"/>
  <c r="AE84950" i="1"/>
  <c r="AE84949" i="1"/>
  <c r="AE84948" i="1"/>
  <c r="AE84947" i="1"/>
  <c r="AE84946" i="1"/>
  <c r="AE84945" i="1"/>
  <c r="AE84944" i="1"/>
  <c r="AE84943" i="1"/>
  <c r="AE84942" i="1"/>
  <c r="AE84941" i="1"/>
  <c r="AE84940" i="1"/>
  <c r="AE84939" i="1"/>
  <c r="AE84938" i="1"/>
  <c r="AE84937" i="1"/>
  <c r="AE84936" i="1"/>
  <c r="AE84935" i="1"/>
  <c r="AE84934" i="1"/>
  <c r="AE84933" i="1"/>
  <c r="AE84932" i="1"/>
  <c r="AE84931" i="1"/>
  <c r="AE84930" i="1"/>
  <c r="AE84929" i="1"/>
  <c r="AE84928" i="1"/>
  <c r="AE84927" i="1"/>
  <c r="AE84926" i="1"/>
  <c r="AE84925" i="1"/>
  <c r="AE84924" i="1"/>
  <c r="AE84923" i="1"/>
  <c r="AE84922" i="1"/>
  <c r="AE84921" i="1"/>
  <c r="AE84920" i="1"/>
  <c r="AE84919" i="1"/>
  <c r="AE84918" i="1"/>
  <c r="AE84917" i="1"/>
  <c r="AE84916" i="1"/>
  <c r="AE84915" i="1"/>
  <c r="AE84914" i="1"/>
  <c r="AE84913" i="1"/>
  <c r="AE84912" i="1"/>
  <c r="AE84911" i="1"/>
  <c r="AE84910" i="1"/>
  <c r="AE84909" i="1"/>
  <c r="AE84908" i="1"/>
  <c r="AE84907" i="1"/>
  <c r="AE84906" i="1"/>
  <c r="AE84905" i="1"/>
  <c r="AE84904" i="1"/>
  <c r="AE84903" i="1"/>
  <c r="AE84902" i="1"/>
  <c r="AE84901" i="1"/>
  <c r="AE84900" i="1"/>
  <c r="AE84899" i="1"/>
  <c r="AE84898" i="1"/>
  <c r="AE84897" i="1"/>
  <c r="AE84896" i="1"/>
  <c r="AE84895" i="1"/>
  <c r="AE84894" i="1"/>
  <c r="AE84893" i="1"/>
  <c r="AE84892" i="1"/>
  <c r="AE84891" i="1"/>
  <c r="AE84890" i="1"/>
  <c r="AE84889" i="1"/>
  <c r="AE84888" i="1"/>
  <c r="AE84887" i="1"/>
  <c r="AE84886" i="1"/>
  <c r="AE84885" i="1"/>
  <c r="AE84884" i="1"/>
  <c r="AE84883" i="1"/>
  <c r="AE84882" i="1"/>
  <c r="AE84881" i="1"/>
  <c r="AE84880" i="1"/>
  <c r="AE84879" i="1"/>
  <c r="AE84878" i="1"/>
  <c r="AE84877" i="1"/>
  <c r="AE84876" i="1"/>
  <c r="AE84875" i="1"/>
  <c r="AE84874" i="1"/>
  <c r="AE84873" i="1"/>
  <c r="AE84872" i="1"/>
  <c r="AE84871" i="1"/>
  <c r="AE84870" i="1"/>
  <c r="AE84869" i="1"/>
  <c r="AE84868" i="1"/>
  <c r="AE84867" i="1"/>
  <c r="AE84866" i="1"/>
  <c r="AE84865" i="1"/>
  <c r="AE84864" i="1"/>
  <c r="AE84863" i="1"/>
  <c r="AE84862" i="1"/>
  <c r="AE84861" i="1"/>
  <c r="AE84860" i="1"/>
  <c r="AE84859" i="1"/>
  <c r="AE84858" i="1"/>
  <c r="AE84857" i="1"/>
  <c r="AE84856" i="1"/>
  <c r="AE84855" i="1"/>
  <c r="AE84854" i="1"/>
  <c r="AE84853" i="1"/>
  <c r="AE84852" i="1"/>
  <c r="AE84851" i="1"/>
  <c r="AE84850" i="1"/>
  <c r="AE84849" i="1"/>
  <c r="AE84848" i="1"/>
  <c r="AE84847" i="1"/>
  <c r="AE84846" i="1"/>
  <c r="AE84845" i="1"/>
  <c r="AE84844" i="1"/>
  <c r="AE84843" i="1"/>
  <c r="AE84842" i="1"/>
  <c r="AE84841" i="1"/>
  <c r="AE84840" i="1"/>
  <c r="AE84839" i="1"/>
  <c r="AE84838" i="1"/>
  <c r="AE84837" i="1"/>
  <c r="AE84836" i="1"/>
  <c r="AE84835" i="1"/>
  <c r="AE84834" i="1"/>
  <c r="AE84833" i="1"/>
  <c r="AE84832" i="1"/>
  <c r="AE84831" i="1"/>
  <c r="AE84830" i="1"/>
  <c r="AE84829" i="1"/>
  <c r="AE84828" i="1"/>
  <c r="AE84827" i="1"/>
  <c r="AE84826" i="1"/>
  <c r="AE84825" i="1"/>
  <c r="AE84824" i="1"/>
  <c r="AE84823" i="1"/>
  <c r="AE84822" i="1"/>
  <c r="AE84821" i="1"/>
  <c r="AE84820" i="1"/>
  <c r="AE84819" i="1"/>
  <c r="AE84818" i="1"/>
  <c r="AE84817" i="1"/>
  <c r="AE84816" i="1"/>
  <c r="AE84815" i="1"/>
  <c r="AE84814" i="1"/>
  <c r="AE84813" i="1"/>
  <c r="AE84812" i="1"/>
  <c r="AE84811" i="1"/>
  <c r="AE84810" i="1"/>
  <c r="AE84809" i="1"/>
  <c r="AE84808" i="1"/>
  <c r="AE84807" i="1"/>
  <c r="AE84806" i="1"/>
  <c r="AE84805" i="1"/>
  <c r="AE84804" i="1"/>
  <c r="AE84803" i="1"/>
  <c r="AE84802" i="1"/>
  <c r="AE84801" i="1"/>
  <c r="AE84800" i="1"/>
  <c r="AE84799" i="1"/>
  <c r="AE84798" i="1"/>
  <c r="AE84797" i="1"/>
  <c r="AE84796" i="1"/>
  <c r="AE84795" i="1"/>
  <c r="AE84794" i="1"/>
  <c r="AE84793" i="1"/>
  <c r="AE84792" i="1"/>
  <c r="AE84791" i="1"/>
  <c r="AE84790" i="1"/>
  <c r="AE84789" i="1"/>
  <c r="AE84788" i="1"/>
  <c r="AE84787" i="1"/>
  <c r="AE84786" i="1"/>
  <c r="AE84785" i="1"/>
  <c r="AE84784" i="1"/>
  <c r="AE84783" i="1"/>
  <c r="AE84782" i="1"/>
  <c r="AE84781" i="1"/>
  <c r="AE84780" i="1"/>
  <c r="AE84779" i="1"/>
  <c r="AE84778" i="1"/>
  <c r="AE84777" i="1"/>
  <c r="AE84776" i="1"/>
  <c r="AE84775" i="1"/>
  <c r="AE84774" i="1"/>
  <c r="AE84773" i="1"/>
  <c r="AE84772" i="1"/>
  <c r="AE84771" i="1"/>
  <c r="AE84770" i="1"/>
  <c r="AE84769" i="1"/>
  <c r="AE84768" i="1"/>
  <c r="AE84767" i="1"/>
  <c r="AE84766" i="1"/>
  <c r="AE84765" i="1"/>
  <c r="AE84764" i="1"/>
  <c r="AE84763" i="1"/>
  <c r="AE84762" i="1"/>
  <c r="AE84761" i="1"/>
  <c r="AE84760" i="1"/>
  <c r="AE84759" i="1"/>
  <c r="AE84758" i="1"/>
  <c r="AE84757" i="1"/>
  <c r="AE84756" i="1"/>
  <c r="AE84755" i="1"/>
  <c r="AE84754" i="1"/>
  <c r="AE84753" i="1"/>
  <c r="AE84752" i="1"/>
  <c r="AE84751" i="1"/>
  <c r="AE84750" i="1"/>
  <c r="AE84749" i="1"/>
  <c r="AE84748" i="1"/>
  <c r="AE84747" i="1"/>
  <c r="AE84746" i="1"/>
  <c r="AE84745" i="1"/>
  <c r="AE84744" i="1"/>
  <c r="AE84743" i="1"/>
  <c r="AE84742" i="1"/>
  <c r="AE84741" i="1"/>
  <c r="AE84740" i="1"/>
  <c r="AE84739" i="1"/>
  <c r="AE84738" i="1"/>
  <c r="AE84737" i="1"/>
  <c r="AE84736" i="1"/>
  <c r="AE84735" i="1"/>
  <c r="AE84734" i="1"/>
  <c r="AE84733" i="1"/>
  <c r="AE84732" i="1"/>
  <c r="AE84731" i="1"/>
  <c r="AE84730" i="1"/>
  <c r="AE84729" i="1"/>
  <c r="AE84728" i="1"/>
  <c r="AE84727" i="1"/>
  <c r="AE84726" i="1"/>
  <c r="AE84725" i="1"/>
  <c r="AE84724" i="1"/>
  <c r="AE84723" i="1"/>
  <c r="AE84722" i="1"/>
  <c r="AE84721" i="1"/>
  <c r="AE84720" i="1"/>
  <c r="AE84719" i="1"/>
  <c r="AE84718" i="1"/>
  <c r="AE84717" i="1"/>
  <c r="AE84716" i="1"/>
  <c r="AE84715" i="1"/>
  <c r="AE84714" i="1"/>
  <c r="AE84713" i="1"/>
  <c r="AE84712" i="1"/>
  <c r="AE84711" i="1"/>
  <c r="AE84710" i="1"/>
  <c r="AE84709" i="1"/>
  <c r="AE84708" i="1"/>
  <c r="AE84707" i="1"/>
  <c r="AE84706" i="1"/>
  <c r="AE84705" i="1"/>
  <c r="AE84704" i="1"/>
  <c r="AE84703" i="1"/>
  <c r="AE84702" i="1"/>
  <c r="AE84701" i="1"/>
  <c r="AE84700" i="1"/>
  <c r="AE84699" i="1"/>
  <c r="AE84698" i="1"/>
  <c r="AE84697" i="1"/>
  <c r="AE84696" i="1"/>
  <c r="AE84695" i="1"/>
  <c r="AE84694" i="1"/>
  <c r="AE84693" i="1"/>
  <c r="AE84692" i="1"/>
  <c r="AE84691" i="1"/>
  <c r="AE84690" i="1"/>
  <c r="AE84689" i="1"/>
  <c r="AE84688" i="1"/>
  <c r="AE84687" i="1"/>
  <c r="AE84686" i="1"/>
  <c r="AE84685" i="1"/>
  <c r="AE84684" i="1"/>
  <c r="AE84683" i="1"/>
  <c r="AE84682" i="1"/>
  <c r="AE84681" i="1"/>
  <c r="AE84680" i="1"/>
  <c r="AE84679" i="1"/>
  <c r="AE84678" i="1"/>
  <c r="AE84677" i="1"/>
  <c r="AE84676" i="1"/>
  <c r="AE84675" i="1"/>
  <c r="AE84674" i="1"/>
  <c r="AE84673" i="1"/>
  <c r="AE84672" i="1"/>
  <c r="AE84671" i="1"/>
  <c r="AE84670" i="1"/>
  <c r="AE84669" i="1"/>
  <c r="AE84668" i="1"/>
  <c r="AE84667" i="1"/>
  <c r="AE84666" i="1"/>
  <c r="AE84665" i="1"/>
  <c r="AE84664" i="1"/>
  <c r="AE84663" i="1"/>
  <c r="AE84662" i="1"/>
  <c r="AE84661" i="1"/>
  <c r="AE84660" i="1"/>
  <c r="AE84659" i="1"/>
  <c r="AE84658" i="1"/>
  <c r="AE84657" i="1"/>
  <c r="AE84656" i="1"/>
  <c r="AE84655" i="1"/>
  <c r="AE84654" i="1"/>
  <c r="AE84653" i="1"/>
  <c r="AE84652" i="1"/>
  <c r="AE84651" i="1"/>
  <c r="AE84650" i="1"/>
  <c r="AE84649" i="1"/>
  <c r="AE84648" i="1"/>
  <c r="AE84647" i="1"/>
  <c r="AE84646" i="1"/>
  <c r="AE84645" i="1"/>
  <c r="AE84644" i="1"/>
  <c r="AE84643" i="1"/>
  <c r="AE84642" i="1"/>
  <c r="AE84641" i="1"/>
  <c r="AE84640" i="1"/>
  <c r="AE84639" i="1"/>
  <c r="AE84638" i="1"/>
  <c r="AE84637" i="1"/>
  <c r="AE84636" i="1"/>
  <c r="AE84635" i="1"/>
  <c r="AE84634" i="1"/>
  <c r="AE84633" i="1"/>
  <c r="AE84632" i="1"/>
  <c r="AE84631" i="1"/>
  <c r="AE84630" i="1"/>
  <c r="AE84629" i="1"/>
  <c r="AE84628" i="1"/>
  <c r="AE84627" i="1"/>
  <c r="AE84626" i="1"/>
  <c r="AE84625" i="1"/>
  <c r="AE84624" i="1"/>
  <c r="AE84623" i="1"/>
  <c r="AE84622" i="1"/>
  <c r="AE84621" i="1"/>
  <c r="AE84620" i="1"/>
  <c r="AE84619" i="1"/>
  <c r="AE84618" i="1"/>
  <c r="AE84617" i="1"/>
  <c r="AE84616" i="1"/>
  <c r="AE84615" i="1"/>
  <c r="AE84614" i="1"/>
  <c r="AE84613" i="1"/>
  <c r="AE84612" i="1"/>
  <c r="AE84611" i="1"/>
  <c r="AE84610" i="1"/>
  <c r="AE84609" i="1"/>
  <c r="AE84608" i="1"/>
  <c r="AE84607" i="1"/>
  <c r="AE84606" i="1"/>
  <c r="AE84605" i="1"/>
  <c r="AE84604" i="1"/>
  <c r="AE84603" i="1"/>
  <c r="AE84602" i="1"/>
  <c r="AE84601" i="1"/>
  <c r="AE84600" i="1"/>
  <c r="AE84599" i="1"/>
  <c r="AE84598" i="1"/>
  <c r="AE84597" i="1"/>
  <c r="AE84596" i="1"/>
  <c r="AE84595" i="1"/>
  <c r="AE84594" i="1"/>
  <c r="AE84593" i="1"/>
  <c r="AE84592" i="1"/>
  <c r="AE84591" i="1"/>
  <c r="AE84590" i="1"/>
  <c r="AE84589" i="1"/>
  <c r="AE84588" i="1"/>
  <c r="AE84587" i="1"/>
  <c r="AE84586" i="1"/>
  <c r="AE84585" i="1"/>
  <c r="AE84584" i="1"/>
  <c r="AE84583" i="1"/>
  <c r="AE84582" i="1"/>
  <c r="AE84581" i="1"/>
  <c r="AE84580" i="1"/>
  <c r="AE84579" i="1"/>
  <c r="AE84578" i="1"/>
  <c r="AE84577" i="1"/>
  <c r="AE84576" i="1"/>
  <c r="AE84575" i="1"/>
  <c r="AE84574" i="1"/>
  <c r="AE84573" i="1"/>
  <c r="AE84572" i="1"/>
  <c r="AE84571" i="1"/>
  <c r="AE84570" i="1"/>
  <c r="AE84569" i="1"/>
  <c r="AE84568" i="1"/>
  <c r="AE84567" i="1"/>
  <c r="AE84566" i="1"/>
  <c r="AE84565" i="1"/>
  <c r="AE84564" i="1"/>
  <c r="AE84563" i="1"/>
  <c r="AE84562" i="1"/>
  <c r="AE84561" i="1"/>
  <c r="AE84560" i="1"/>
  <c r="AE84559" i="1"/>
  <c r="AE84558" i="1"/>
  <c r="AE84557" i="1"/>
  <c r="AE84556" i="1"/>
  <c r="AE84555" i="1"/>
  <c r="AE84554" i="1"/>
  <c r="AE84553" i="1"/>
  <c r="AE84552" i="1"/>
  <c r="AE84551" i="1"/>
  <c r="AE84550" i="1"/>
  <c r="AE84549" i="1"/>
  <c r="AE84548" i="1"/>
  <c r="AE84547" i="1"/>
  <c r="AE84546" i="1"/>
  <c r="AE84545" i="1"/>
  <c r="AE84544" i="1"/>
  <c r="AE84543" i="1"/>
  <c r="AE84542" i="1"/>
  <c r="AE84541" i="1"/>
  <c r="AE84540" i="1"/>
  <c r="AE84539" i="1"/>
  <c r="AE84538" i="1"/>
  <c r="AE84537" i="1"/>
  <c r="AE84536" i="1"/>
  <c r="AE84535" i="1"/>
  <c r="AE84534" i="1"/>
  <c r="AE84533" i="1"/>
  <c r="AE84532" i="1"/>
  <c r="AE84531" i="1"/>
  <c r="AE84530" i="1"/>
  <c r="AE84529" i="1"/>
  <c r="AE84528" i="1"/>
  <c r="AE84527" i="1"/>
  <c r="AE84526" i="1"/>
  <c r="AE84525" i="1"/>
  <c r="AE84524" i="1"/>
  <c r="AE84523" i="1"/>
  <c r="AE84522" i="1"/>
  <c r="AE84521" i="1"/>
  <c r="AE84520" i="1"/>
  <c r="AE84519" i="1"/>
  <c r="AE84518" i="1"/>
  <c r="AE84517" i="1"/>
  <c r="AE84516" i="1"/>
  <c r="AE84515" i="1"/>
  <c r="AE84514" i="1"/>
  <c r="AE84513" i="1"/>
  <c r="AE84512" i="1"/>
  <c r="AE84511" i="1"/>
  <c r="AE84510" i="1"/>
  <c r="AE84509" i="1"/>
  <c r="AE84508" i="1"/>
  <c r="AE84507" i="1"/>
  <c r="AE84506" i="1"/>
  <c r="AE84505" i="1"/>
  <c r="AE84504" i="1"/>
  <c r="AE84503" i="1"/>
  <c r="AE84502" i="1"/>
  <c r="AE84501" i="1"/>
  <c r="AE84500" i="1"/>
  <c r="AE84499" i="1"/>
  <c r="AE84498" i="1"/>
  <c r="AE84497" i="1"/>
  <c r="AE84496" i="1"/>
  <c r="AE84495" i="1"/>
  <c r="AE84494" i="1"/>
  <c r="AE84493" i="1"/>
  <c r="AE84492" i="1"/>
  <c r="AE84491" i="1"/>
  <c r="AE84490" i="1"/>
  <c r="AE84489" i="1"/>
  <c r="AE84488" i="1"/>
  <c r="AE84487" i="1"/>
  <c r="AE84486" i="1"/>
  <c r="AE84485" i="1"/>
  <c r="AE84484" i="1"/>
  <c r="AE84483" i="1"/>
  <c r="AE84482" i="1"/>
  <c r="AE84481" i="1"/>
  <c r="AE84480" i="1"/>
  <c r="AE84479" i="1"/>
  <c r="AE84478" i="1"/>
  <c r="AE84477" i="1"/>
  <c r="AE84476" i="1"/>
  <c r="AE84475" i="1"/>
  <c r="AE84474" i="1"/>
  <c r="AE84473" i="1"/>
  <c r="AE84472" i="1"/>
  <c r="AE84471" i="1"/>
  <c r="AE84470" i="1"/>
  <c r="AE84469" i="1"/>
  <c r="AE84468" i="1"/>
  <c r="AE84467" i="1"/>
  <c r="AE84466" i="1"/>
  <c r="AE84465" i="1"/>
  <c r="AE84464" i="1"/>
  <c r="AE84463" i="1"/>
  <c r="AE84462" i="1"/>
  <c r="AE84461" i="1"/>
  <c r="AE84460" i="1"/>
  <c r="AE84459" i="1"/>
  <c r="AE84458" i="1"/>
  <c r="AE84457" i="1"/>
  <c r="AE84456" i="1"/>
  <c r="AE84455" i="1"/>
  <c r="AE84454" i="1"/>
  <c r="AE84453" i="1"/>
  <c r="AE84452" i="1"/>
  <c r="AE84451" i="1"/>
  <c r="AE84450" i="1"/>
  <c r="AE84449" i="1"/>
  <c r="AE84448" i="1"/>
  <c r="AE84447" i="1"/>
  <c r="AE84446" i="1"/>
  <c r="AE84445" i="1"/>
  <c r="AE84444" i="1"/>
  <c r="AE84443" i="1"/>
  <c r="AE84442" i="1"/>
  <c r="AE84441" i="1"/>
  <c r="AE84440" i="1"/>
  <c r="AE84439" i="1"/>
  <c r="AE84438" i="1"/>
  <c r="AE84437" i="1"/>
  <c r="AE84436" i="1"/>
  <c r="AE84435" i="1"/>
  <c r="AE84434" i="1"/>
  <c r="AE84433" i="1"/>
  <c r="AE84432" i="1"/>
  <c r="AE84431" i="1"/>
  <c r="AE84430" i="1"/>
  <c r="AE84429" i="1"/>
  <c r="AE84428" i="1"/>
  <c r="AE84427" i="1"/>
  <c r="AE84426" i="1"/>
  <c r="AE84425" i="1"/>
  <c r="AE84424" i="1"/>
  <c r="AE84423" i="1"/>
  <c r="AE84422" i="1"/>
  <c r="AE84421" i="1"/>
  <c r="AE84420" i="1"/>
  <c r="AE84419" i="1"/>
  <c r="AE84418" i="1"/>
  <c r="AE84417" i="1"/>
  <c r="AE84416" i="1"/>
  <c r="AE84415" i="1"/>
  <c r="AE84414" i="1"/>
  <c r="AE84413" i="1"/>
  <c r="AE84412" i="1"/>
  <c r="AE84411" i="1"/>
  <c r="AE84410" i="1"/>
  <c r="AE84409" i="1"/>
  <c r="AE84408" i="1"/>
  <c r="AE84407" i="1"/>
  <c r="AE84406" i="1"/>
  <c r="AE84405" i="1"/>
  <c r="AE84404" i="1"/>
  <c r="AE84403" i="1"/>
  <c r="AE84402" i="1"/>
  <c r="AE84401" i="1"/>
  <c r="AE84400" i="1"/>
  <c r="AE84399" i="1"/>
  <c r="AE84398" i="1"/>
  <c r="AE84397" i="1"/>
  <c r="AE84396" i="1"/>
  <c r="AE84395" i="1"/>
  <c r="AE84394" i="1"/>
  <c r="AE84393" i="1"/>
  <c r="AE84392" i="1"/>
  <c r="AE84391" i="1"/>
  <c r="AE84390" i="1"/>
  <c r="AE84389" i="1"/>
  <c r="AE84388" i="1"/>
  <c r="AE84387" i="1"/>
  <c r="AE84386" i="1"/>
  <c r="AE84385" i="1"/>
  <c r="AE84384" i="1"/>
  <c r="AE84383" i="1"/>
  <c r="AE84382" i="1"/>
  <c r="AE84381" i="1"/>
  <c r="AE84380" i="1"/>
  <c r="AE84379" i="1"/>
  <c r="AE84378" i="1"/>
  <c r="AE84377" i="1"/>
  <c r="AE84376" i="1"/>
  <c r="AE84375" i="1"/>
  <c r="AE84374" i="1"/>
  <c r="AE84373" i="1"/>
  <c r="AE84372" i="1"/>
  <c r="AE84371" i="1"/>
  <c r="AE84370" i="1"/>
  <c r="AE84369" i="1"/>
  <c r="AE84368" i="1"/>
  <c r="AE84367" i="1"/>
  <c r="AE84366" i="1"/>
  <c r="AE84365" i="1"/>
  <c r="AE84364" i="1"/>
  <c r="AE84363" i="1"/>
  <c r="AE84362" i="1"/>
  <c r="AE84361" i="1"/>
  <c r="AE84360" i="1"/>
  <c r="AE84359" i="1"/>
  <c r="AE84358" i="1"/>
  <c r="AE84357" i="1"/>
  <c r="AE84356" i="1"/>
  <c r="AE84355" i="1"/>
  <c r="AE84354" i="1"/>
  <c r="AE84353" i="1"/>
  <c r="AE84352" i="1"/>
  <c r="AE84351" i="1"/>
  <c r="AE84350" i="1"/>
  <c r="AE84349" i="1"/>
  <c r="AE84348" i="1"/>
  <c r="AE84347" i="1"/>
  <c r="AE84346" i="1"/>
  <c r="AE84345" i="1"/>
  <c r="AE84344" i="1"/>
  <c r="AE84343" i="1"/>
  <c r="AE84342" i="1"/>
  <c r="AE84341" i="1"/>
  <c r="AE84340" i="1"/>
  <c r="AE84339" i="1"/>
  <c r="AE84338" i="1"/>
  <c r="AE84337" i="1"/>
  <c r="AE84336" i="1"/>
  <c r="AE84335" i="1"/>
  <c r="AE84334" i="1"/>
  <c r="AE84333" i="1"/>
  <c r="AE84332" i="1"/>
  <c r="AE84331" i="1"/>
  <c r="AE84330" i="1"/>
  <c r="AE84329" i="1"/>
  <c r="AE84328" i="1"/>
  <c r="AE84327" i="1"/>
  <c r="AE84326" i="1"/>
  <c r="AE84325" i="1"/>
  <c r="AE84324" i="1"/>
  <c r="AE84323" i="1"/>
  <c r="AE84322" i="1"/>
  <c r="AE84321" i="1"/>
  <c r="AE84320" i="1"/>
  <c r="AE84319" i="1"/>
  <c r="AE84318" i="1"/>
  <c r="AE84317" i="1"/>
  <c r="AE84316" i="1"/>
  <c r="AE84315" i="1"/>
  <c r="AE84314" i="1"/>
  <c r="AE84313" i="1"/>
  <c r="AE84312" i="1"/>
  <c r="AE84311" i="1"/>
  <c r="AE84310" i="1"/>
  <c r="AE84309" i="1"/>
  <c r="AE84308" i="1"/>
  <c r="AE84307" i="1"/>
  <c r="AE84306" i="1"/>
  <c r="AE84305" i="1"/>
  <c r="AE84304" i="1"/>
  <c r="AE84303" i="1"/>
  <c r="AE84302" i="1"/>
  <c r="AE84301" i="1"/>
  <c r="AE84300" i="1"/>
  <c r="AE84299" i="1"/>
  <c r="AE84298" i="1"/>
  <c r="AE84297" i="1"/>
  <c r="AE84296" i="1"/>
  <c r="AE84295" i="1"/>
  <c r="AE84294" i="1"/>
  <c r="AE84293" i="1"/>
  <c r="AE84292" i="1"/>
  <c r="AE84291" i="1"/>
  <c r="AE84290" i="1"/>
  <c r="AE84289" i="1"/>
  <c r="AE84288" i="1"/>
  <c r="AE84287" i="1"/>
  <c r="AE84286" i="1"/>
  <c r="AE84285" i="1"/>
  <c r="AE84284" i="1"/>
  <c r="AE84283" i="1"/>
  <c r="AE84282" i="1"/>
  <c r="AE84281" i="1"/>
  <c r="AE84280" i="1"/>
  <c r="AE84279" i="1"/>
  <c r="AE84278" i="1"/>
  <c r="AE84277" i="1"/>
  <c r="AE84276" i="1"/>
  <c r="AE84275" i="1"/>
  <c r="AE84274" i="1"/>
  <c r="AE84273" i="1"/>
  <c r="AE84272" i="1"/>
  <c r="AE84271" i="1"/>
  <c r="AE84270" i="1"/>
  <c r="AE84269" i="1"/>
  <c r="AE84268" i="1"/>
  <c r="AE84267" i="1"/>
  <c r="AE84266" i="1"/>
  <c r="AE84265" i="1"/>
  <c r="AE84264" i="1"/>
  <c r="AE84263" i="1"/>
  <c r="AE84262" i="1"/>
  <c r="AE84261" i="1"/>
  <c r="AE84260" i="1"/>
  <c r="AE84259" i="1"/>
  <c r="AE84258" i="1"/>
  <c r="AE84257" i="1"/>
  <c r="AE84256" i="1"/>
  <c r="AE84255" i="1"/>
  <c r="AE84254" i="1"/>
  <c r="AE84253" i="1"/>
  <c r="AE84252" i="1"/>
  <c r="AE84251" i="1"/>
  <c r="AE84250" i="1"/>
  <c r="AE84249" i="1"/>
  <c r="AE84248" i="1"/>
  <c r="AE84247" i="1"/>
  <c r="AE84246" i="1"/>
  <c r="AE84245" i="1"/>
  <c r="AE84244" i="1"/>
  <c r="AE84243" i="1"/>
  <c r="AE84242" i="1"/>
  <c r="AE84241" i="1"/>
  <c r="AE84240" i="1"/>
  <c r="AE84239" i="1"/>
  <c r="AE84238" i="1"/>
  <c r="AE84237" i="1"/>
  <c r="AE84236" i="1"/>
  <c r="AE84235" i="1"/>
  <c r="AE84234" i="1"/>
  <c r="AE84233" i="1"/>
  <c r="AE84232" i="1"/>
  <c r="AE84231" i="1"/>
  <c r="AE84230" i="1"/>
  <c r="AE84229" i="1"/>
  <c r="AE84228" i="1"/>
  <c r="AE84227" i="1"/>
  <c r="AE84226" i="1"/>
  <c r="AE84225" i="1"/>
  <c r="AE84224" i="1"/>
  <c r="AE84223" i="1"/>
  <c r="AE84222" i="1"/>
  <c r="AE84221" i="1"/>
  <c r="AE84220" i="1"/>
  <c r="AE84219" i="1"/>
  <c r="AE84218" i="1"/>
  <c r="AE84217" i="1"/>
  <c r="AE84216" i="1"/>
  <c r="AE84215" i="1"/>
  <c r="AE84214" i="1"/>
  <c r="AE84213" i="1"/>
  <c r="AE84212" i="1"/>
  <c r="AE84211" i="1"/>
  <c r="AE84210" i="1"/>
  <c r="AE84209" i="1"/>
  <c r="AE84208" i="1"/>
  <c r="AE84207" i="1"/>
  <c r="AE84206" i="1"/>
  <c r="AE84205" i="1"/>
  <c r="AE84204" i="1"/>
  <c r="AE84203" i="1"/>
  <c r="AE84202" i="1"/>
  <c r="AE84201" i="1"/>
  <c r="AE84200" i="1"/>
  <c r="AE84199" i="1"/>
  <c r="AE84198" i="1"/>
  <c r="AE84197" i="1"/>
  <c r="AE84196" i="1"/>
  <c r="AE84195" i="1"/>
  <c r="AE84194" i="1"/>
  <c r="AE84193" i="1"/>
  <c r="AE84192" i="1"/>
  <c r="AE84191" i="1"/>
  <c r="AE84190" i="1"/>
  <c r="AE84189" i="1"/>
  <c r="AE84188" i="1"/>
  <c r="AE84187" i="1"/>
  <c r="AE84186" i="1"/>
  <c r="AE84185" i="1"/>
  <c r="AE84184" i="1"/>
  <c r="AE84183" i="1"/>
  <c r="AE84182" i="1"/>
  <c r="AE84181" i="1"/>
  <c r="AE84180" i="1"/>
  <c r="AE84179" i="1"/>
  <c r="AE84178" i="1"/>
  <c r="AE84177" i="1"/>
  <c r="AE84176" i="1"/>
  <c r="AE84175" i="1"/>
  <c r="AE84174" i="1"/>
  <c r="AE84173" i="1"/>
  <c r="AE84172" i="1"/>
  <c r="AE84171" i="1"/>
  <c r="AE84170" i="1"/>
  <c r="AE84169" i="1"/>
  <c r="AE84168" i="1"/>
  <c r="AE84167" i="1"/>
  <c r="AE84166" i="1"/>
  <c r="AE84165" i="1"/>
  <c r="AE84164" i="1"/>
  <c r="AE84163" i="1"/>
  <c r="AE84162" i="1"/>
  <c r="AE84161" i="1"/>
  <c r="AE84160" i="1"/>
  <c r="AE84159" i="1"/>
  <c r="AE84158" i="1"/>
  <c r="AE84157" i="1"/>
  <c r="AE84156" i="1"/>
  <c r="AE84155" i="1"/>
  <c r="AE84154" i="1"/>
  <c r="AE84153" i="1"/>
  <c r="AE84152" i="1"/>
  <c r="AE84151" i="1"/>
  <c r="AE84150" i="1"/>
  <c r="AE84149" i="1"/>
  <c r="AE84148" i="1"/>
  <c r="AE84147" i="1"/>
  <c r="AE84146" i="1"/>
  <c r="AE84145" i="1"/>
  <c r="AE84144" i="1"/>
  <c r="AE84143" i="1"/>
  <c r="AE84142" i="1"/>
  <c r="AE84141" i="1"/>
  <c r="AE84140" i="1"/>
  <c r="AE84139" i="1"/>
  <c r="AE84138" i="1"/>
  <c r="AE84137" i="1"/>
  <c r="AE84136" i="1"/>
  <c r="AE84135" i="1"/>
  <c r="AE84134" i="1"/>
  <c r="AE84133" i="1"/>
  <c r="AE84132" i="1"/>
  <c r="AE84131" i="1"/>
  <c r="AE84130" i="1"/>
  <c r="AE84129" i="1"/>
  <c r="AE84128" i="1"/>
  <c r="AE84127" i="1"/>
  <c r="AE84126" i="1"/>
  <c r="AE84125" i="1"/>
  <c r="AE84124" i="1"/>
  <c r="AE84123" i="1"/>
  <c r="AE84122" i="1"/>
  <c r="AE84121" i="1"/>
  <c r="AE84120" i="1"/>
  <c r="AE84119" i="1"/>
  <c r="AE84118" i="1"/>
  <c r="AE84117" i="1"/>
  <c r="AE84116" i="1"/>
  <c r="AE84115" i="1"/>
  <c r="AE84114" i="1"/>
  <c r="AE84113" i="1"/>
  <c r="AE84112" i="1"/>
  <c r="AE84111" i="1"/>
  <c r="AE84110" i="1"/>
  <c r="AE84109" i="1"/>
  <c r="AE84108" i="1"/>
  <c r="AE84107" i="1"/>
  <c r="AE84106" i="1"/>
  <c r="AE84105" i="1"/>
  <c r="AE84104" i="1"/>
  <c r="AE84103" i="1"/>
  <c r="AE84102" i="1"/>
  <c r="AE84101" i="1"/>
  <c r="AE84100" i="1"/>
  <c r="AE84099" i="1"/>
  <c r="AE84098" i="1"/>
  <c r="AE84097" i="1"/>
  <c r="AE84096" i="1"/>
  <c r="AE84095" i="1"/>
  <c r="AE84094" i="1"/>
  <c r="AE84093" i="1"/>
  <c r="AE84092" i="1"/>
  <c r="AE84091" i="1"/>
  <c r="AE84090" i="1"/>
  <c r="AE84089" i="1"/>
  <c r="AE84088" i="1"/>
  <c r="AE84087" i="1"/>
  <c r="AE84086" i="1"/>
  <c r="AE84085" i="1"/>
  <c r="AE84084" i="1"/>
  <c r="AE84083" i="1"/>
  <c r="AE84082" i="1"/>
  <c r="AE84081" i="1"/>
  <c r="AE84080" i="1"/>
  <c r="AE84079" i="1"/>
  <c r="AE84078" i="1"/>
  <c r="AE84077" i="1"/>
  <c r="AE84076" i="1"/>
  <c r="AE84075" i="1"/>
  <c r="AE84074" i="1"/>
  <c r="AE84073" i="1"/>
  <c r="AE84072" i="1"/>
  <c r="AE84071" i="1"/>
  <c r="AE84070" i="1"/>
  <c r="AE84069" i="1"/>
  <c r="AE84068" i="1"/>
  <c r="AE84067" i="1"/>
  <c r="AE84066" i="1"/>
  <c r="AE84065" i="1"/>
  <c r="AE84064" i="1"/>
  <c r="AE84063" i="1"/>
  <c r="AE84062" i="1"/>
  <c r="AE84061" i="1"/>
  <c r="AE84060" i="1"/>
  <c r="AE84059" i="1"/>
  <c r="AE84058" i="1"/>
  <c r="AE84057" i="1"/>
  <c r="AE84056" i="1"/>
  <c r="AE84055" i="1"/>
  <c r="AE84054" i="1"/>
  <c r="AE84053" i="1"/>
  <c r="AE84052" i="1"/>
  <c r="AE84051" i="1"/>
  <c r="AE84050" i="1"/>
  <c r="AE84049" i="1"/>
  <c r="AE84048" i="1"/>
  <c r="AE84047" i="1"/>
  <c r="AE84046" i="1"/>
  <c r="AE84045" i="1"/>
  <c r="AE84044" i="1"/>
  <c r="AE84043" i="1"/>
  <c r="AE84042" i="1"/>
  <c r="AE84041" i="1"/>
  <c r="AE84040" i="1"/>
  <c r="AE84039" i="1"/>
  <c r="AE84038" i="1"/>
  <c r="AE84037" i="1"/>
  <c r="AE84036" i="1"/>
  <c r="AE84035" i="1"/>
  <c r="AE84034" i="1"/>
  <c r="AE84033" i="1"/>
  <c r="AE84032" i="1"/>
  <c r="AE84031" i="1"/>
  <c r="AE84030" i="1"/>
  <c r="AE84029" i="1"/>
  <c r="AE84028" i="1"/>
  <c r="AE84027" i="1"/>
  <c r="AE84026" i="1"/>
  <c r="AE84025" i="1"/>
  <c r="AE84024" i="1"/>
  <c r="AE84023" i="1"/>
  <c r="AE84022" i="1"/>
  <c r="AE84021" i="1"/>
  <c r="AE84020" i="1"/>
  <c r="AE84019" i="1"/>
  <c r="AE84018" i="1"/>
  <c r="AE84017" i="1"/>
  <c r="AE84016" i="1"/>
  <c r="AE84015" i="1"/>
  <c r="AE84014" i="1"/>
  <c r="AE84013" i="1"/>
  <c r="AE84012" i="1"/>
  <c r="AE84011" i="1"/>
  <c r="AE84010" i="1"/>
  <c r="AE84009" i="1"/>
  <c r="AE84008" i="1"/>
  <c r="AE84007" i="1"/>
  <c r="AE84006" i="1"/>
  <c r="AE84005" i="1"/>
  <c r="AE84004" i="1"/>
  <c r="AE84003" i="1"/>
  <c r="AE84002" i="1"/>
  <c r="AE84001" i="1"/>
  <c r="AE84000" i="1"/>
  <c r="AE83999" i="1"/>
  <c r="AE83998" i="1"/>
  <c r="AE83997" i="1"/>
  <c r="AE83996" i="1"/>
  <c r="AE83995" i="1"/>
  <c r="AE83994" i="1"/>
  <c r="AE83993" i="1"/>
  <c r="AE83992" i="1"/>
  <c r="AE83991" i="1"/>
  <c r="AE83990" i="1"/>
  <c r="AE83989" i="1"/>
  <c r="AE83988" i="1"/>
  <c r="AE83987" i="1"/>
  <c r="AE83986" i="1"/>
  <c r="AE83985" i="1"/>
  <c r="AE83984" i="1"/>
  <c r="AE83983" i="1"/>
  <c r="AE83982" i="1"/>
  <c r="AE83981" i="1"/>
  <c r="AE83980" i="1"/>
  <c r="AE83979" i="1"/>
  <c r="AE83978" i="1"/>
  <c r="AE83977" i="1"/>
  <c r="AE83976" i="1"/>
  <c r="AE83975" i="1"/>
  <c r="AE83974" i="1"/>
  <c r="AE83973" i="1"/>
  <c r="AE83972" i="1"/>
  <c r="AE83971" i="1"/>
  <c r="AE83970" i="1"/>
  <c r="AE83969" i="1"/>
  <c r="AE83968" i="1"/>
  <c r="AE83967" i="1"/>
  <c r="AE83966" i="1"/>
  <c r="AE83965" i="1"/>
  <c r="AE83964" i="1"/>
  <c r="AE83963" i="1"/>
  <c r="AE83962" i="1"/>
  <c r="AE83961" i="1"/>
  <c r="AE83960" i="1"/>
  <c r="AE83959" i="1"/>
  <c r="AE83958" i="1"/>
  <c r="AE83957" i="1"/>
  <c r="AE83956" i="1"/>
  <c r="AE83955" i="1"/>
  <c r="AE83954" i="1"/>
  <c r="AE83953" i="1"/>
  <c r="AE83952" i="1"/>
  <c r="AE83951" i="1"/>
  <c r="AE83950" i="1"/>
  <c r="AE83949" i="1"/>
  <c r="AE83948" i="1"/>
  <c r="AE83947" i="1"/>
  <c r="AE83946" i="1"/>
  <c r="AE83945" i="1"/>
  <c r="AE83944" i="1"/>
  <c r="AE83943" i="1"/>
  <c r="AE83942" i="1"/>
  <c r="AE83941" i="1"/>
  <c r="AE83940" i="1"/>
  <c r="AE83939" i="1"/>
  <c r="AE83938" i="1"/>
  <c r="AE83937" i="1"/>
  <c r="AE83936" i="1"/>
  <c r="AE83935" i="1"/>
  <c r="AE83934" i="1"/>
  <c r="AE83933" i="1"/>
  <c r="AE83932" i="1"/>
  <c r="AE83931" i="1"/>
  <c r="AE83930" i="1"/>
  <c r="AE83929" i="1"/>
  <c r="AE83928" i="1"/>
  <c r="AE83927" i="1"/>
  <c r="AE83926" i="1"/>
  <c r="AE83925" i="1"/>
  <c r="AE83924" i="1"/>
  <c r="AE83923" i="1"/>
  <c r="AE83922" i="1"/>
  <c r="AE83921" i="1"/>
  <c r="AE83920" i="1"/>
  <c r="AE83919" i="1"/>
  <c r="AE83918" i="1"/>
  <c r="AE83917" i="1"/>
  <c r="AE83916" i="1"/>
  <c r="AE83915" i="1"/>
  <c r="AE83914" i="1"/>
  <c r="AE83913" i="1"/>
  <c r="AE83912" i="1"/>
  <c r="AE83911" i="1"/>
  <c r="AE83910" i="1"/>
  <c r="AE83909" i="1"/>
  <c r="AE83908" i="1"/>
  <c r="AE83907" i="1"/>
  <c r="AE83906" i="1"/>
  <c r="AE83905" i="1"/>
  <c r="AE83904" i="1"/>
  <c r="AE83903" i="1"/>
  <c r="AE83902" i="1"/>
  <c r="AE83901" i="1"/>
  <c r="AE83900" i="1"/>
  <c r="AE83899" i="1"/>
  <c r="AE83898" i="1"/>
  <c r="AE83897" i="1"/>
  <c r="AE83896" i="1"/>
  <c r="AE83895" i="1"/>
  <c r="AE83894" i="1"/>
  <c r="AE83893" i="1"/>
  <c r="AE83892" i="1"/>
  <c r="AE83891" i="1"/>
  <c r="AE83890" i="1"/>
  <c r="AE83889" i="1"/>
  <c r="AE83888" i="1"/>
  <c r="AE83887" i="1"/>
  <c r="AE83886" i="1"/>
  <c r="AE83885" i="1"/>
  <c r="AE83884" i="1"/>
  <c r="AE83883" i="1"/>
  <c r="AE83882" i="1"/>
  <c r="AE83881" i="1"/>
  <c r="AE83880" i="1"/>
  <c r="AE83879" i="1"/>
  <c r="AE83878" i="1"/>
  <c r="AE83877" i="1"/>
  <c r="AE83876" i="1"/>
  <c r="AE83875" i="1"/>
  <c r="AE83874" i="1"/>
  <c r="AE83873" i="1"/>
  <c r="AE83872" i="1"/>
  <c r="AE83871" i="1"/>
  <c r="AE83870" i="1"/>
  <c r="AE83869" i="1"/>
  <c r="AE83868" i="1"/>
  <c r="AE83867" i="1"/>
  <c r="AE83866" i="1"/>
  <c r="AE83865" i="1"/>
  <c r="AE83864" i="1"/>
  <c r="AE83863" i="1"/>
  <c r="AE83862" i="1"/>
  <c r="AE83861" i="1"/>
  <c r="AE83860" i="1"/>
  <c r="AE83859" i="1"/>
  <c r="AE83858" i="1"/>
  <c r="AE83857" i="1"/>
  <c r="AE83856" i="1"/>
  <c r="AE83855" i="1"/>
  <c r="AE83854" i="1"/>
  <c r="AE83853" i="1"/>
  <c r="AE83852" i="1"/>
  <c r="AE83851" i="1"/>
  <c r="AE83850" i="1"/>
  <c r="AE83849" i="1"/>
  <c r="AE83848" i="1"/>
  <c r="AE83847" i="1"/>
  <c r="AE83846" i="1"/>
  <c r="AE83845" i="1"/>
  <c r="AE83844" i="1"/>
  <c r="AE83843" i="1"/>
  <c r="AE83842" i="1"/>
  <c r="AE83841" i="1"/>
  <c r="AE83840" i="1"/>
  <c r="AE83839" i="1"/>
  <c r="AE83838" i="1"/>
  <c r="AE83837" i="1"/>
  <c r="AE83836" i="1"/>
  <c r="AE83835" i="1"/>
  <c r="AE83834" i="1"/>
  <c r="AE83833" i="1"/>
  <c r="AE83832" i="1"/>
  <c r="AE83831" i="1"/>
  <c r="AE83830" i="1"/>
  <c r="AE83829" i="1"/>
  <c r="AE83828" i="1"/>
  <c r="AE83827" i="1"/>
  <c r="AE83826" i="1"/>
  <c r="AE83825" i="1"/>
  <c r="AE83824" i="1"/>
  <c r="AE83823" i="1"/>
  <c r="AE83822" i="1"/>
  <c r="AE83821" i="1"/>
  <c r="AE83820" i="1"/>
  <c r="AE83819" i="1"/>
  <c r="AE83818" i="1"/>
  <c r="AE83817" i="1"/>
  <c r="AE83816" i="1"/>
  <c r="AE83815" i="1"/>
  <c r="AE83814" i="1"/>
  <c r="AE83813" i="1"/>
  <c r="AE83812" i="1"/>
  <c r="AE83811" i="1"/>
  <c r="AE83810" i="1"/>
  <c r="AE83809" i="1"/>
  <c r="AE83808" i="1"/>
  <c r="AE83807" i="1"/>
  <c r="AE83806" i="1"/>
  <c r="AE83805" i="1"/>
  <c r="AE83804" i="1"/>
  <c r="AE83803" i="1"/>
  <c r="AE83802" i="1"/>
  <c r="AE83801" i="1"/>
  <c r="AE83800" i="1"/>
  <c r="AE83799" i="1"/>
  <c r="AE83798" i="1"/>
  <c r="AE83797" i="1"/>
  <c r="AE83796" i="1"/>
  <c r="AE83795" i="1"/>
  <c r="AE83794" i="1"/>
  <c r="AE83793" i="1"/>
  <c r="AE83792" i="1"/>
  <c r="AE83791" i="1"/>
  <c r="AE83790" i="1"/>
  <c r="AE83789" i="1"/>
  <c r="AE83788" i="1"/>
  <c r="AE83787" i="1"/>
  <c r="AE83786" i="1"/>
  <c r="AE83785" i="1"/>
  <c r="AE83784" i="1"/>
  <c r="AE83783" i="1"/>
  <c r="AE83782" i="1"/>
  <c r="AE83781" i="1"/>
  <c r="AE83780" i="1"/>
  <c r="AE83779" i="1"/>
  <c r="AE83778" i="1"/>
  <c r="AE83777" i="1"/>
  <c r="AE83776" i="1"/>
  <c r="AE83775" i="1"/>
  <c r="AE83774" i="1"/>
  <c r="AE83773" i="1"/>
  <c r="AE83772" i="1"/>
  <c r="AE83771" i="1"/>
  <c r="AE83770" i="1"/>
  <c r="AE83769" i="1"/>
  <c r="AE83768" i="1"/>
  <c r="AE83767" i="1"/>
  <c r="AE83766" i="1"/>
  <c r="AE83765" i="1"/>
  <c r="AE83764" i="1"/>
  <c r="AE83763" i="1"/>
  <c r="AE83762" i="1"/>
  <c r="AE83761" i="1"/>
  <c r="AE83760" i="1"/>
  <c r="AE83759" i="1"/>
  <c r="AE83758" i="1"/>
  <c r="AE83757" i="1"/>
  <c r="AE83756" i="1"/>
  <c r="AE83755" i="1"/>
  <c r="AE83754" i="1"/>
  <c r="AE83753" i="1"/>
  <c r="AE83752" i="1"/>
  <c r="AE83751" i="1"/>
  <c r="AE83750" i="1"/>
  <c r="AE83749" i="1"/>
  <c r="AE83748" i="1"/>
  <c r="AE83747" i="1"/>
  <c r="AE83746" i="1"/>
  <c r="AE83745" i="1"/>
  <c r="AE83744" i="1"/>
  <c r="AE83743" i="1"/>
  <c r="AE83742" i="1"/>
  <c r="AE83741" i="1"/>
  <c r="AE83740" i="1"/>
  <c r="AE83739" i="1"/>
  <c r="AE83738" i="1"/>
  <c r="AE83737" i="1"/>
  <c r="AE83736" i="1"/>
  <c r="AE83735" i="1"/>
  <c r="AE83734" i="1"/>
  <c r="AE83733" i="1"/>
  <c r="AE83732" i="1"/>
  <c r="AE83731" i="1"/>
  <c r="AE83730" i="1"/>
  <c r="AE83729" i="1"/>
  <c r="AE83728" i="1"/>
  <c r="AE83727" i="1"/>
  <c r="AE83726" i="1"/>
  <c r="AE83725" i="1"/>
  <c r="AE83724" i="1"/>
  <c r="AE83723" i="1"/>
  <c r="AE83722" i="1"/>
  <c r="AE83721" i="1"/>
  <c r="AE83720" i="1"/>
  <c r="AE83719" i="1"/>
  <c r="AE83718" i="1"/>
  <c r="AE83717" i="1"/>
  <c r="AE83716" i="1"/>
  <c r="AE83715" i="1"/>
  <c r="AE83714" i="1"/>
  <c r="AE83713" i="1"/>
  <c r="AE83712" i="1"/>
  <c r="AE83711" i="1"/>
  <c r="AE83710" i="1"/>
  <c r="AE83709" i="1"/>
  <c r="AE83708" i="1"/>
  <c r="AE83707" i="1"/>
  <c r="AE83706" i="1"/>
  <c r="AE83705" i="1"/>
  <c r="AE83704" i="1"/>
  <c r="AE83703" i="1"/>
  <c r="AE83702" i="1"/>
  <c r="AE83701" i="1"/>
  <c r="AE83700" i="1"/>
  <c r="AE83699" i="1"/>
  <c r="AE83698" i="1"/>
  <c r="AE83697" i="1"/>
  <c r="AE83696" i="1"/>
  <c r="AE83695" i="1"/>
  <c r="AE83694" i="1"/>
  <c r="AE83693" i="1"/>
  <c r="AE83692" i="1"/>
  <c r="AE83691" i="1"/>
  <c r="AE83690" i="1"/>
  <c r="AE83689" i="1"/>
  <c r="AE83688" i="1"/>
  <c r="AE83687" i="1"/>
  <c r="AE83686" i="1"/>
  <c r="AE83685" i="1"/>
  <c r="AE83684" i="1"/>
  <c r="AE83683" i="1"/>
  <c r="AE83682" i="1"/>
  <c r="AE83681" i="1"/>
  <c r="AE83680" i="1"/>
  <c r="AE83679" i="1"/>
  <c r="AE83678" i="1"/>
  <c r="AE83677" i="1"/>
  <c r="AE83676" i="1"/>
  <c r="AE83675" i="1"/>
  <c r="AE83674" i="1"/>
  <c r="AE83673" i="1"/>
  <c r="AE83672" i="1"/>
  <c r="AE83671" i="1"/>
  <c r="AE83670" i="1"/>
  <c r="AE83669" i="1"/>
  <c r="AE83668" i="1"/>
  <c r="AE83667" i="1"/>
  <c r="AE83666" i="1"/>
  <c r="AE83665" i="1"/>
  <c r="AE83664" i="1"/>
  <c r="AE83663" i="1"/>
  <c r="AE83662" i="1"/>
  <c r="AE83661" i="1"/>
  <c r="AE83660" i="1"/>
  <c r="AE83659" i="1"/>
  <c r="AE83658" i="1"/>
  <c r="AE83657" i="1"/>
  <c r="AE83656" i="1"/>
  <c r="AE83655" i="1"/>
  <c r="AE83654" i="1"/>
  <c r="AE83653" i="1"/>
  <c r="AE83652" i="1"/>
  <c r="AE83651" i="1"/>
  <c r="AE83650" i="1"/>
  <c r="AE83649" i="1"/>
  <c r="AE83648" i="1"/>
  <c r="AE83647" i="1"/>
  <c r="AE83646" i="1"/>
  <c r="AE83645" i="1"/>
  <c r="AE83644" i="1"/>
  <c r="AE83643" i="1"/>
  <c r="AE83642" i="1"/>
  <c r="AE83641" i="1"/>
  <c r="AE83640" i="1"/>
  <c r="AE83639" i="1"/>
  <c r="AE83638" i="1"/>
  <c r="AE83637" i="1"/>
  <c r="AE83636" i="1"/>
  <c r="AE83635" i="1"/>
  <c r="AE83634" i="1"/>
  <c r="AE83633" i="1"/>
  <c r="AE83632" i="1"/>
  <c r="AE83631" i="1"/>
  <c r="AE83630" i="1"/>
  <c r="AE83629" i="1"/>
  <c r="AE83628" i="1"/>
  <c r="AE83627" i="1"/>
  <c r="AE83626" i="1"/>
  <c r="AE83625" i="1"/>
  <c r="AE83624" i="1"/>
  <c r="AE83623" i="1"/>
  <c r="AE83622" i="1"/>
  <c r="AE83621" i="1"/>
  <c r="AE83620" i="1"/>
  <c r="AE83619" i="1"/>
  <c r="AE83618" i="1"/>
  <c r="AE83617" i="1"/>
  <c r="AE83616" i="1"/>
  <c r="AE83615" i="1"/>
  <c r="AE83614" i="1"/>
  <c r="AE83613" i="1"/>
  <c r="AE83612" i="1"/>
  <c r="AE83611" i="1"/>
  <c r="AE83610" i="1"/>
  <c r="AE83609" i="1"/>
  <c r="AE83608" i="1"/>
  <c r="AE83607" i="1"/>
  <c r="AE83606" i="1"/>
  <c r="AE83605" i="1"/>
  <c r="AE83604" i="1"/>
  <c r="AE83603" i="1"/>
  <c r="AE83602" i="1"/>
  <c r="AE83601" i="1"/>
  <c r="AE83600" i="1"/>
  <c r="AE83599" i="1"/>
  <c r="AE83598" i="1"/>
  <c r="AE83597" i="1"/>
  <c r="AE83596" i="1"/>
  <c r="AE83595" i="1"/>
  <c r="AE83594" i="1"/>
  <c r="AE83593" i="1"/>
  <c r="AE83592" i="1"/>
  <c r="AE83591" i="1"/>
  <c r="AE83590" i="1"/>
  <c r="AE83589" i="1"/>
  <c r="AE83588" i="1"/>
  <c r="AE83587" i="1"/>
  <c r="AE83586" i="1"/>
  <c r="AE83585" i="1"/>
  <c r="AE83584" i="1"/>
  <c r="AE83583" i="1"/>
  <c r="AE83582" i="1"/>
  <c r="AE83581" i="1"/>
  <c r="AE83580" i="1"/>
  <c r="AE83579" i="1"/>
  <c r="AE83578" i="1"/>
  <c r="AE83577" i="1"/>
  <c r="AE83576" i="1"/>
  <c r="AE83575" i="1"/>
  <c r="AE83574" i="1"/>
  <c r="AE83573" i="1"/>
  <c r="AE83572" i="1"/>
  <c r="AE83571" i="1"/>
  <c r="AE83570" i="1"/>
  <c r="AE83569" i="1"/>
  <c r="AE83568" i="1"/>
  <c r="AE83567" i="1"/>
  <c r="AE83566" i="1"/>
  <c r="AE83565" i="1"/>
  <c r="AE83564" i="1"/>
  <c r="AE83563" i="1"/>
  <c r="AE83562" i="1"/>
  <c r="AE83561" i="1"/>
  <c r="AE83560" i="1"/>
  <c r="AE83559" i="1"/>
  <c r="AE83558" i="1"/>
  <c r="AE83557" i="1"/>
  <c r="AE83556" i="1"/>
  <c r="AE83555" i="1"/>
  <c r="AE83554" i="1"/>
  <c r="AE83553" i="1"/>
  <c r="AE83552" i="1"/>
  <c r="AE83551" i="1"/>
  <c r="AE83550" i="1"/>
  <c r="AE83549" i="1"/>
  <c r="AE83548" i="1"/>
  <c r="AE83547" i="1"/>
  <c r="AE83546" i="1"/>
  <c r="AE83545" i="1"/>
  <c r="AE83544" i="1"/>
  <c r="AE83543" i="1"/>
  <c r="AE83542" i="1"/>
  <c r="AE83541" i="1"/>
  <c r="AE83540" i="1"/>
  <c r="AE83539" i="1"/>
  <c r="AE83538" i="1"/>
  <c r="AE83537" i="1"/>
  <c r="AE83536" i="1"/>
  <c r="AE83535" i="1"/>
  <c r="AE83534" i="1"/>
  <c r="AE83533" i="1"/>
  <c r="AE83532" i="1"/>
  <c r="AE83531" i="1"/>
  <c r="AE83530" i="1"/>
  <c r="AE83529" i="1"/>
  <c r="AE83528" i="1"/>
  <c r="AE83527" i="1"/>
  <c r="AE83526" i="1"/>
  <c r="AE83525" i="1"/>
  <c r="AE83524" i="1"/>
  <c r="AE83523" i="1"/>
  <c r="AE83522" i="1"/>
  <c r="AE83521" i="1"/>
  <c r="AE83520" i="1"/>
  <c r="AE83519" i="1"/>
  <c r="AE83518" i="1"/>
  <c r="AE83517" i="1"/>
  <c r="AE83516" i="1"/>
  <c r="AE83515" i="1"/>
  <c r="AE83514" i="1"/>
  <c r="AE83513" i="1"/>
  <c r="AE83512" i="1"/>
  <c r="AE83511" i="1"/>
  <c r="AE83510" i="1"/>
  <c r="AE83509" i="1"/>
  <c r="AE83508" i="1"/>
  <c r="AE83507" i="1"/>
  <c r="AE83506" i="1"/>
  <c r="AE83505" i="1"/>
  <c r="AE83504" i="1"/>
  <c r="AE83503" i="1"/>
  <c r="AE83502" i="1"/>
  <c r="AE83501" i="1"/>
  <c r="AE83500" i="1"/>
  <c r="AE83499" i="1"/>
  <c r="AE83498" i="1"/>
  <c r="AE83497" i="1"/>
  <c r="AE83496" i="1"/>
  <c r="AE83495" i="1"/>
  <c r="AE83494" i="1"/>
  <c r="AE83493" i="1"/>
  <c r="AE83492" i="1"/>
  <c r="AE83491" i="1"/>
  <c r="AE83490" i="1"/>
  <c r="AE83489" i="1"/>
  <c r="AE83488" i="1"/>
  <c r="AE83487" i="1"/>
  <c r="AE83486" i="1"/>
  <c r="AE83485" i="1"/>
  <c r="AE83484" i="1"/>
  <c r="AE83483" i="1"/>
  <c r="AE83482" i="1"/>
  <c r="AE83481" i="1"/>
  <c r="AE83480" i="1"/>
  <c r="AE83479" i="1"/>
  <c r="AE83478" i="1"/>
  <c r="AE83477" i="1"/>
  <c r="AE83476" i="1"/>
  <c r="AE83475" i="1"/>
  <c r="AE83474" i="1"/>
  <c r="AE83473" i="1"/>
  <c r="AE83472" i="1"/>
  <c r="AE83471" i="1"/>
  <c r="AE83470" i="1"/>
  <c r="AE83469" i="1"/>
  <c r="AE83468" i="1"/>
  <c r="AE83467" i="1"/>
  <c r="AE83466" i="1"/>
  <c r="AE83465" i="1"/>
  <c r="AE83464" i="1"/>
  <c r="AE83463" i="1"/>
  <c r="AE83462" i="1"/>
  <c r="AE83461" i="1"/>
  <c r="AE83460" i="1"/>
  <c r="AE83459" i="1"/>
  <c r="AE83458" i="1"/>
  <c r="AE83457" i="1"/>
  <c r="AE83456" i="1"/>
  <c r="AE83455" i="1"/>
  <c r="AE83454" i="1"/>
  <c r="AE83453" i="1"/>
  <c r="AE83452" i="1"/>
  <c r="AE83451" i="1"/>
  <c r="AE83450" i="1"/>
  <c r="AE83449" i="1"/>
  <c r="AE83448" i="1"/>
  <c r="AE83447" i="1"/>
  <c r="AE83446" i="1"/>
  <c r="AE83445" i="1"/>
  <c r="AE83444" i="1"/>
  <c r="AE83443" i="1"/>
  <c r="AE83442" i="1"/>
  <c r="AE83441" i="1"/>
  <c r="AE83440" i="1"/>
  <c r="AE83439" i="1"/>
  <c r="AE83438" i="1"/>
  <c r="AE83437" i="1"/>
  <c r="AE83436" i="1"/>
  <c r="AE83435" i="1"/>
  <c r="AE83434" i="1"/>
  <c r="AE83433" i="1"/>
  <c r="AE83432" i="1"/>
  <c r="AE83431" i="1"/>
  <c r="AE83430" i="1"/>
  <c r="AE83429" i="1"/>
  <c r="AE83428" i="1"/>
  <c r="AE83427" i="1"/>
  <c r="AE83426" i="1"/>
  <c r="AE83425" i="1"/>
  <c r="AE83424" i="1"/>
  <c r="AE83423" i="1"/>
  <c r="AE83422" i="1"/>
  <c r="AE83421" i="1"/>
  <c r="AE83420" i="1"/>
  <c r="AE83419" i="1"/>
  <c r="AE83418" i="1"/>
  <c r="AE83417" i="1"/>
  <c r="AE83416" i="1"/>
  <c r="AE83415" i="1"/>
  <c r="AE83414" i="1"/>
  <c r="AE83413" i="1"/>
  <c r="AE83412" i="1"/>
  <c r="AE83411" i="1"/>
  <c r="AE83410" i="1"/>
  <c r="AE83409" i="1"/>
  <c r="AE83408" i="1"/>
  <c r="AE83407" i="1"/>
  <c r="AE83406" i="1"/>
  <c r="AE83405" i="1"/>
  <c r="AE83404" i="1"/>
  <c r="AE83403" i="1"/>
  <c r="AE83402" i="1"/>
  <c r="AE83401" i="1"/>
  <c r="AE83400" i="1"/>
  <c r="AE83399" i="1"/>
  <c r="AE83398" i="1"/>
  <c r="AE83397" i="1"/>
  <c r="AE83396" i="1"/>
  <c r="AE83395" i="1"/>
  <c r="AE83394" i="1"/>
  <c r="AE83393" i="1"/>
  <c r="AE83392" i="1"/>
  <c r="AE83391" i="1"/>
  <c r="AE83390" i="1"/>
  <c r="AE83389" i="1"/>
  <c r="AE83388" i="1"/>
  <c r="AE83387" i="1"/>
  <c r="AE83386" i="1"/>
  <c r="AE83385" i="1"/>
  <c r="AE83384" i="1"/>
  <c r="AE83383" i="1"/>
  <c r="AE83382" i="1"/>
  <c r="AE83381" i="1"/>
  <c r="AE83380" i="1"/>
  <c r="AE83379" i="1"/>
  <c r="AE83378" i="1"/>
  <c r="AE83377" i="1"/>
  <c r="AE83376" i="1"/>
  <c r="AE83375" i="1"/>
  <c r="AE83374" i="1"/>
  <c r="AE83373" i="1"/>
  <c r="AE83372" i="1"/>
  <c r="AE83371" i="1"/>
  <c r="AE83370" i="1"/>
  <c r="AE83369" i="1"/>
  <c r="AE83368" i="1"/>
  <c r="AE83367" i="1"/>
  <c r="AE83366" i="1"/>
  <c r="AE83365" i="1"/>
  <c r="AE83364" i="1"/>
  <c r="AE83363" i="1"/>
  <c r="AE83362" i="1"/>
  <c r="AE83361" i="1"/>
  <c r="AE83360" i="1"/>
  <c r="AE83359" i="1"/>
  <c r="AE83358" i="1"/>
  <c r="AE83357" i="1"/>
  <c r="AE83356" i="1"/>
  <c r="AE83355" i="1"/>
  <c r="AE83354" i="1"/>
  <c r="AE83353" i="1"/>
  <c r="AE83352" i="1"/>
  <c r="AE83351" i="1"/>
  <c r="AE83350" i="1"/>
  <c r="AE83349" i="1"/>
  <c r="AE83348" i="1"/>
  <c r="AE83347" i="1"/>
  <c r="AE83346" i="1"/>
  <c r="AE83345" i="1"/>
  <c r="AE83344" i="1"/>
  <c r="AE83343" i="1"/>
  <c r="AE83342" i="1"/>
  <c r="AE83341" i="1"/>
  <c r="AE83340" i="1"/>
  <c r="AE83339" i="1"/>
  <c r="AE83338" i="1"/>
  <c r="AE83337" i="1"/>
  <c r="AE83336" i="1"/>
  <c r="AE83335" i="1"/>
  <c r="AE83334" i="1"/>
  <c r="AE83333" i="1"/>
  <c r="AE83332" i="1"/>
  <c r="AE83331" i="1"/>
  <c r="AE83330" i="1"/>
  <c r="AE83329" i="1"/>
  <c r="AE83328" i="1"/>
  <c r="AE83327" i="1"/>
  <c r="AE83326" i="1"/>
  <c r="AE83325" i="1"/>
  <c r="AE83324" i="1"/>
  <c r="AE83323" i="1"/>
  <c r="AE83322" i="1"/>
  <c r="AE83321" i="1"/>
  <c r="AE83320" i="1"/>
  <c r="AE83319" i="1"/>
  <c r="AE83318" i="1"/>
  <c r="AE83317" i="1"/>
  <c r="AE83316" i="1"/>
  <c r="AE83315" i="1"/>
  <c r="AE83314" i="1"/>
  <c r="AE83313" i="1"/>
  <c r="AE83312" i="1"/>
  <c r="AE83311" i="1"/>
  <c r="AE83310" i="1"/>
  <c r="AE83309" i="1"/>
  <c r="AE83308" i="1"/>
  <c r="AE83307" i="1"/>
  <c r="AE83306" i="1"/>
  <c r="AE83305" i="1"/>
  <c r="AE83304" i="1"/>
  <c r="AE83303" i="1"/>
  <c r="AE83302" i="1"/>
  <c r="AE83301" i="1"/>
  <c r="AE83300" i="1"/>
  <c r="AE83299" i="1"/>
  <c r="AE83298" i="1"/>
  <c r="AE83297" i="1"/>
  <c r="AE83296" i="1"/>
  <c r="AE83295" i="1"/>
  <c r="AE83294" i="1"/>
  <c r="AE83293" i="1"/>
  <c r="AE83292" i="1"/>
  <c r="AE83291" i="1"/>
  <c r="AE83290" i="1"/>
  <c r="AE83289" i="1"/>
  <c r="AE83288" i="1"/>
  <c r="AE83287" i="1"/>
  <c r="AE83286" i="1"/>
  <c r="AE83285" i="1"/>
  <c r="AE83284" i="1"/>
  <c r="AE83283" i="1"/>
  <c r="AE83282" i="1"/>
  <c r="AE83281" i="1"/>
  <c r="AE83280" i="1"/>
  <c r="AE83279" i="1"/>
  <c r="AE83278" i="1"/>
  <c r="AE83277" i="1"/>
  <c r="AE83276" i="1"/>
  <c r="AE83275" i="1"/>
  <c r="AE83274" i="1"/>
  <c r="AE83273" i="1"/>
  <c r="AE83272" i="1"/>
  <c r="AE83271" i="1"/>
  <c r="AE83270" i="1"/>
  <c r="AE83269" i="1"/>
  <c r="AE83268" i="1"/>
  <c r="AE83267" i="1"/>
  <c r="AE83266" i="1"/>
  <c r="AE83265" i="1"/>
  <c r="AE83264" i="1"/>
  <c r="AE83263" i="1"/>
  <c r="AE83262" i="1"/>
  <c r="AE83261" i="1"/>
  <c r="AE83260" i="1"/>
  <c r="AE83259" i="1"/>
  <c r="AE83258" i="1"/>
  <c r="AE83257" i="1"/>
  <c r="AE83256" i="1"/>
  <c r="AE83255" i="1"/>
  <c r="AE83254" i="1"/>
  <c r="AE83253" i="1"/>
  <c r="AE83252" i="1"/>
  <c r="AE83251" i="1"/>
  <c r="AE83250" i="1"/>
  <c r="AE83249" i="1"/>
  <c r="AE83248" i="1"/>
  <c r="AE83247" i="1"/>
  <c r="AE83246" i="1"/>
  <c r="AE83245" i="1"/>
  <c r="AE83244" i="1"/>
  <c r="AE83243" i="1"/>
  <c r="AE83242" i="1"/>
  <c r="AE83241" i="1"/>
  <c r="AE83240" i="1"/>
  <c r="AE83239" i="1"/>
  <c r="AE83238" i="1"/>
  <c r="AE83237" i="1"/>
  <c r="AE83236" i="1"/>
  <c r="AE83235" i="1"/>
  <c r="AE83234" i="1"/>
  <c r="AE83233" i="1"/>
  <c r="AE83232" i="1"/>
  <c r="AE83231" i="1"/>
  <c r="AE83230" i="1"/>
  <c r="AE83229" i="1"/>
  <c r="AE83228" i="1"/>
  <c r="AE83227" i="1"/>
  <c r="AE83226" i="1"/>
  <c r="AE83225" i="1"/>
  <c r="AE83224" i="1"/>
  <c r="AE83223" i="1"/>
  <c r="AE83222" i="1"/>
  <c r="AE83221" i="1"/>
  <c r="AE83220" i="1"/>
  <c r="AE83219" i="1"/>
  <c r="AE83218" i="1"/>
  <c r="AE83217" i="1"/>
  <c r="AE83216" i="1"/>
  <c r="AE83215" i="1"/>
  <c r="AE83214" i="1"/>
  <c r="AE83213" i="1"/>
  <c r="AE83212" i="1"/>
  <c r="AE83211" i="1"/>
  <c r="AE83210" i="1"/>
  <c r="AE83209" i="1"/>
  <c r="AE83208" i="1"/>
  <c r="AE83207" i="1"/>
  <c r="AE83206" i="1"/>
  <c r="AE83205" i="1"/>
  <c r="AE83204" i="1"/>
  <c r="AE83203" i="1"/>
  <c r="AE83202" i="1"/>
  <c r="AE83201" i="1"/>
  <c r="AE83200" i="1"/>
  <c r="AE83199" i="1"/>
  <c r="AE83198" i="1"/>
  <c r="AE83197" i="1"/>
  <c r="AE83196" i="1"/>
  <c r="AE83195" i="1"/>
  <c r="AE83194" i="1"/>
  <c r="AE83193" i="1"/>
  <c r="AE83192" i="1"/>
  <c r="AE83191" i="1"/>
  <c r="AE83190" i="1"/>
  <c r="AE83189" i="1"/>
  <c r="AE83188" i="1"/>
  <c r="AE83187" i="1"/>
  <c r="AE83186" i="1"/>
  <c r="AE83185" i="1"/>
  <c r="AE83184" i="1"/>
  <c r="AE83183" i="1"/>
  <c r="AE83182" i="1"/>
  <c r="AE83181" i="1"/>
  <c r="AE83180" i="1"/>
  <c r="AE83179" i="1"/>
  <c r="AE83178" i="1"/>
  <c r="AE83177" i="1"/>
  <c r="AE83176" i="1"/>
  <c r="AE83175" i="1"/>
  <c r="AE83174" i="1"/>
  <c r="AE83173" i="1"/>
  <c r="AE83172" i="1"/>
  <c r="AE83171" i="1"/>
  <c r="AE83170" i="1"/>
  <c r="AE83169" i="1"/>
  <c r="AE83168" i="1"/>
  <c r="AE83167" i="1"/>
  <c r="AE83166" i="1"/>
  <c r="AE83165" i="1"/>
  <c r="AE83164" i="1"/>
  <c r="AE83163" i="1"/>
  <c r="AE83162" i="1"/>
  <c r="AE83161" i="1"/>
  <c r="AE83160" i="1"/>
  <c r="AE83159" i="1"/>
  <c r="AE83158" i="1"/>
  <c r="AE83157" i="1"/>
  <c r="AE83156" i="1"/>
  <c r="AE83155" i="1"/>
  <c r="AE83154" i="1"/>
  <c r="AE83153" i="1"/>
  <c r="AE83152" i="1"/>
  <c r="AE83151" i="1"/>
  <c r="AE83150" i="1"/>
  <c r="AE83149" i="1"/>
  <c r="AE83148" i="1"/>
  <c r="AE83147" i="1"/>
  <c r="AE83146" i="1"/>
  <c r="AE83145" i="1"/>
  <c r="AE83144" i="1"/>
  <c r="AE83143" i="1"/>
  <c r="AE83142" i="1"/>
  <c r="AE83141" i="1"/>
  <c r="AE83140" i="1"/>
  <c r="AE83139" i="1"/>
  <c r="AE83138" i="1"/>
  <c r="AE83137" i="1"/>
  <c r="AE83136" i="1"/>
  <c r="AE83135" i="1"/>
  <c r="AE83134" i="1"/>
  <c r="AE83133" i="1"/>
  <c r="AE83132" i="1"/>
  <c r="AE83131" i="1"/>
  <c r="AE83130" i="1"/>
  <c r="AE83129" i="1"/>
  <c r="AE83128" i="1"/>
  <c r="AE83127" i="1"/>
  <c r="AE83126" i="1"/>
  <c r="AE83125" i="1"/>
  <c r="AE83124" i="1"/>
  <c r="AE83123" i="1"/>
  <c r="AE83122" i="1"/>
  <c r="AE83121" i="1"/>
  <c r="AE83120" i="1"/>
  <c r="AE83119" i="1"/>
  <c r="AE83118" i="1"/>
  <c r="AE83117" i="1"/>
  <c r="AE83116" i="1"/>
  <c r="AE83115" i="1"/>
  <c r="AE83114" i="1"/>
  <c r="AE83113" i="1"/>
  <c r="AE83112" i="1"/>
  <c r="AE83111" i="1"/>
  <c r="AE83110" i="1"/>
  <c r="AE83109" i="1"/>
  <c r="AE83108" i="1"/>
  <c r="AE83107" i="1"/>
  <c r="AE83106" i="1"/>
  <c r="AE83105" i="1"/>
  <c r="AE83104" i="1"/>
  <c r="AE83103" i="1"/>
  <c r="AE83102" i="1"/>
  <c r="AE83101" i="1"/>
  <c r="AE83100" i="1"/>
  <c r="AE83099" i="1"/>
  <c r="AE83098" i="1"/>
  <c r="AE83097" i="1"/>
  <c r="AE83096" i="1"/>
  <c r="AE83095" i="1"/>
  <c r="AE83094" i="1"/>
  <c r="AE83093" i="1"/>
  <c r="AE83092" i="1"/>
  <c r="AE83091" i="1"/>
  <c r="AE83090" i="1"/>
  <c r="AE83089" i="1"/>
  <c r="AE83088" i="1"/>
  <c r="AE83087" i="1"/>
  <c r="AE83086" i="1"/>
  <c r="AE83085" i="1"/>
  <c r="AE83084" i="1"/>
  <c r="AE83083" i="1"/>
  <c r="AE83082" i="1"/>
  <c r="AE83081" i="1"/>
  <c r="AE83080" i="1"/>
  <c r="AE83079" i="1"/>
  <c r="AE83078" i="1"/>
  <c r="AE83077" i="1"/>
  <c r="AE83076" i="1"/>
  <c r="AE83075" i="1"/>
  <c r="AE83074" i="1"/>
  <c r="AE83073" i="1"/>
  <c r="AE83072" i="1"/>
  <c r="AE83071" i="1"/>
  <c r="AE83070" i="1"/>
  <c r="AE83069" i="1"/>
  <c r="AE83068" i="1"/>
  <c r="AE83067" i="1"/>
  <c r="AE83066" i="1"/>
  <c r="AE83065" i="1"/>
  <c r="AE83064" i="1"/>
  <c r="AE83063" i="1"/>
  <c r="AE83062" i="1"/>
  <c r="AE83061" i="1"/>
  <c r="AE83060" i="1"/>
  <c r="AE83059" i="1"/>
  <c r="AE83058" i="1"/>
  <c r="AE83057" i="1"/>
  <c r="AE83056" i="1"/>
  <c r="AE83055" i="1"/>
  <c r="AE83054" i="1"/>
  <c r="AE83053" i="1"/>
  <c r="AE83052" i="1"/>
  <c r="AE83051" i="1"/>
  <c r="AE83050" i="1"/>
  <c r="AE83049" i="1"/>
  <c r="AE83048" i="1"/>
  <c r="AE83047" i="1"/>
  <c r="AE83046" i="1"/>
  <c r="AE83045" i="1"/>
  <c r="AE83044" i="1"/>
  <c r="AE83043" i="1"/>
  <c r="AE83042" i="1"/>
  <c r="AE83041" i="1"/>
  <c r="AE83040" i="1"/>
  <c r="AE83039" i="1"/>
  <c r="AE83038" i="1"/>
  <c r="AE83037" i="1"/>
  <c r="AE83036" i="1"/>
  <c r="AE83035" i="1"/>
  <c r="AE83034" i="1"/>
  <c r="AE83033" i="1"/>
  <c r="AE83032" i="1"/>
  <c r="AE83031" i="1"/>
  <c r="AE83030" i="1"/>
  <c r="AE83029" i="1"/>
  <c r="AE83028" i="1"/>
  <c r="AE83027" i="1"/>
  <c r="AE83026" i="1"/>
  <c r="AE83025" i="1"/>
  <c r="AE83024" i="1"/>
  <c r="AE83023" i="1"/>
  <c r="AE83022" i="1"/>
  <c r="AE83021" i="1"/>
  <c r="AE83020" i="1"/>
  <c r="AE83019" i="1"/>
  <c r="AE83018" i="1"/>
  <c r="AE83017" i="1"/>
  <c r="AE83016" i="1"/>
  <c r="AE83015" i="1"/>
  <c r="AE83014" i="1"/>
  <c r="AE83013" i="1"/>
  <c r="AE83012" i="1"/>
  <c r="AE83011" i="1"/>
  <c r="AE83010" i="1"/>
  <c r="AE83009" i="1"/>
  <c r="AE83008" i="1"/>
  <c r="AE83007" i="1"/>
  <c r="AE83006" i="1"/>
  <c r="AE83005" i="1"/>
  <c r="AE83004" i="1"/>
  <c r="AE83003" i="1"/>
  <c r="AE83002" i="1"/>
  <c r="AE83001" i="1"/>
  <c r="AE83000" i="1"/>
  <c r="AE82999" i="1"/>
  <c r="AE82998" i="1"/>
  <c r="AE82997" i="1"/>
  <c r="AE82996" i="1"/>
  <c r="AE82995" i="1"/>
  <c r="AE82994" i="1"/>
  <c r="AE82993" i="1"/>
  <c r="AE82992" i="1"/>
  <c r="AE82991" i="1"/>
  <c r="AE82990" i="1"/>
  <c r="AE82989" i="1"/>
  <c r="AE82988" i="1"/>
  <c r="AE82987" i="1"/>
  <c r="AE82986" i="1"/>
  <c r="AE82985" i="1"/>
  <c r="AE82984" i="1"/>
  <c r="AE82983" i="1"/>
  <c r="AE82982" i="1"/>
  <c r="AE82981" i="1"/>
  <c r="AE82980" i="1"/>
  <c r="AE82979" i="1"/>
  <c r="AE82978" i="1"/>
  <c r="AE82977" i="1"/>
  <c r="AE82976" i="1"/>
  <c r="AE82975" i="1"/>
  <c r="AE82974" i="1"/>
  <c r="AE82973" i="1"/>
  <c r="AE82972" i="1"/>
  <c r="AE82971" i="1"/>
  <c r="AE82970" i="1"/>
  <c r="AE82969" i="1"/>
  <c r="AE82968" i="1"/>
  <c r="AE82967" i="1"/>
  <c r="AE82966" i="1"/>
  <c r="AE82965" i="1"/>
  <c r="AE82964" i="1"/>
  <c r="AE82963" i="1"/>
  <c r="AE82962" i="1"/>
  <c r="AE82961" i="1"/>
  <c r="AE82960" i="1"/>
  <c r="AE82959" i="1"/>
  <c r="AE82958" i="1"/>
  <c r="AE82957" i="1"/>
  <c r="AE82956" i="1"/>
  <c r="AE82955" i="1"/>
  <c r="AE82954" i="1"/>
  <c r="AE82953" i="1"/>
  <c r="AE82952" i="1"/>
  <c r="AE82951" i="1"/>
  <c r="AE82950" i="1"/>
  <c r="AE82949" i="1"/>
  <c r="AE82948" i="1"/>
  <c r="AE82947" i="1"/>
  <c r="AE82946" i="1"/>
  <c r="AE82945" i="1"/>
  <c r="AE82944" i="1"/>
  <c r="AE82943" i="1"/>
  <c r="AE82942" i="1"/>
  <c r="AE82941" i="1"/>
  <c r="AE82940" i="1"/>
  <c r="AE82939" i="1"/>
  <c r="AE82938" i="1"/>
  <c r="AE82937" i="1"/>
  <c r="AE82936" i="1"/>
  <c r="AE82935" i="1"/>
  <c r="AE82934" i="1"/>
  <c r="AE82933" i="1"/>
  <c r="AE82932" i="1"/>
  <c r="AE82931" i="1"/>
  <c r="AE82930" i="1"/>
  <c r="AE82929" i="1"/>
  <c r="AE82928" i="1"/>
  <c r="AE82927" i="1"/>
  <c r="AE82926" i="1"/>
  <c r="AE82925" i="1"/>
  <c r="AE82924" i="1"/>
  <c r="AE82923" i="1"/>
  <c r="AE82922" i="1"/>
  <c r="AE82921" i="1"/>
  <c r="AE82920" i="1"/>
  <c r="AE82919" i="1"/>
  <c r="AE82918" i="1"/>
  <c r="AE82917" i="1"/>
  <c r="AE82916" i="1"/>
  <c r="AE82915" i="1"/>
  <c r="AE82914" i="1"/>
  <c r="AE82913" i="1"/>
  <c r="AE82912" i="1"/>
  <c r="AE82911" i="1"/>
  <c r="AE82910" i="1"/>
  <c r="AE82909" i="1"/>
  <c r="AE82908" i="1"/>
  <c r="AE82907" i="1"/>
  <c r="AE82906" i="1"/>
  <c r="AE82905" i="1"/>
  <c r="AE82904" i="1"/>
  <c r="AE82903" i="1"/>
  <c r="AE82902" i="1"/>
  <c r="AE82901" i="1"/>
  <c r="AE82900" i="1"/>
  <c r="AE82899" i="1"/>
  <c r="AE82898" i="1"/>
  <c r="AE82897" i="1"/>
  <c r="AE82896" i="1"/>
  <c r="AE82895" i="1"/>
  <c r="AE82894" i="1"/>
  <c r="AE82893" i="1"/>
  <c r="AE82892" i="1"/>
  <c r="AE82891" i="1"/>
  <c r="AE82890" i="1"/>
  <c r="AE82889" i="1"/>
  <c r="AE82888" i="1"/>
  <c r="AE82887" i="1"/>
  <c r="AE82886" i="1"/>
  <c r="AE82885" i="1"/>
  <c r="AE82884" i="1"/>
  <c r="AE82883" i="1"/>
  <c r="AE82882" i="1"/>
  <c r="AE82881" i="1"/>
  <c r="AE82880" i="1"/>
  <c r="AE82879" i="1"/>
  <c r="AE82878" i="1"/>
  <c r="AE82877" i="1"/>
  <c r="AE82876" i="1"/>
  <c r="AE82875" i="1"/>
  <c r="AE82874" i="1"/>
  <c r="AE82873" i="1"/>
  <c r="AE82872" i="1"/>
  <c r="AE82871" i="1"/>
  <c r="AE82870" i="1"/>
  <c r="AE82869" i="1"/>
  <c r="AE82868" i="1"/>
  <c r="AE82867" i="1"/>
  <c r="AE82866" i="1"/>
  <c r="AE82865" i="1"/>
  <c r="AE82864" i="1"/>
  <c r="AE82863" i="1"/>
  <c r="AE82862" i="1"/>
  <c r="AE82861" i="1"/>
  <c r="AE82860" i="1"/>
  <c r="AE82859" i="1"/>
  <c r="AE82858" i="1"/>
  <c r="AE82857" i="1"/>
  <c r="AE82856" i="1"/>
  <c r="AE82855" i="1"/>
  <c r="AE82854" i="1"/>
  <c r="AE82853" i="1"/>
  <c r="AE82852" i="1"/>
  <c r="AE82851" i="1"/>
  <c r="AE82850" i="1"/>
  <c r="AE82849" i="1"/>
  <c r="AE82848" i="1"/>
  <c r="AE82847" i="1"/>
  <c r="AE82846" i="1"/>
  <c r="AE82845" i="1"/>
  <c r="AE82844" i="1"/>
  <c r="AE82843" i="1"/>
  <c r="AE82842" i="1"/>
  <c r="AE82841" i="1"/>
  <c r="AE82840" i="1"/>
  <c r="AE82839" i="1"/>
  <c r="AE82838" i="1"/>
  <c r="AE82837" i="1"/>
  <c r="AE82836" i="1"/>
  <c r="AE82835" i="1"/>
  <c r="AE82834" i="1"/>
  <c r="AE82833" i="1"/>
  <c r="AE82832" i="1"/>
  <c r="AE82831" i="1"/>
  <c r="AE82830" i="1"/>
  <c r="AE82829" i="1"/>
  <c r="AE82828" i="1"/>
  <c r="AE82827" i="1"/>
  <c r="AE82826" i="1"/>
  <c r="AE82825" i="1"/>
  <c r="AE82824" i="1"/>
  <c r="AE82823" i="1"/>
  <c r="AE82822" i="1"/>
  <c r="AE82821" i="1"/>
  <c r="AE82820" i="1"/>
  <c r="AE82819" i="1"/>
  <c r="AE82818" i="1"/>
  <c r="AE82817" i="1"/>
  <c r="AE82816" i="1"/>
  <c r="AE82815" i="1"/>
  <c r="AE82814" i="1"/>
  <c r="AE82813" i="1"/>
  <c r="AE82812" i="1"/>
  <c r="AE82811" i="1"/>
  <c r="AE82810" i="1"/>
  <c r="AE82809" i="1"/>
  <c r="AE82808" i="1"/>
  <c r="AE82807" i="1"/>
  <c r="AE82806" i="1"/>
  <c r="AE82805" i="1"/>
  <c r="AE82804" i="1"/>
  <c r="AE82803" i="1"/>
  <c r="AE82802" i="1"/>
  <c r="AE82801" i="1"/>
  <c r="AE82800" i="1"/>
  <c r="AE82799" i="1"/>
  <c r="AE82798" i="1"/>
  <c r="AE82797" i="1"/>
  <c r="AE82796" i="1"/>
  <c r="AE82795" i="1"/>
  <c r="AE82794" i="1"/>
  <c r="AE82793" i="1"/>
  <c r="AE82792" i="1"/>
  <c r="AE82791" i="1"/>
  <c r="AE82790" i="1"/>
  <c r="AE82789" i="1"/>
  <c r="AE82788" i="1"/>
  <c r="AE82787" i="1"/>
  <c r="AE82786" i="1"/>
  <c r="AE82785" i="1"/>
  <c r="AE82784" i="1"/>
  <c r="AE82783" i="1"/>
  <c r="AE82782" i="1"/>
  <c r="AE82781" i="1"/>
  <c r="AE82780" i="1"/>
  <c r="AE82779" i="1"/>
  <c r="AE82778" i="1"/>
  <c r="AE82777" i="1"/>
  <c r="AE82776" i="1"/>
  <c r="AE82775" i="1"/>
  <c r="AE82774" i="1"/>
  <c r="AE82773" i="1"/>
  <c r="AE82772" i="1"/>
  <c r="AE82771" i="1"/>
  <c r="AE82770" i="1"/>
  <c r="AE82769" i="1"/>
  <c r="AE82768" i="1"/>
  <c r="AE82767" i="1"/>
  <c r="AE82766" i="1"/>
  <c r="AE82765" i="1"/>
  <c r="AE82764" i="1"/>
  <c r="AE82763" i="1"/>
  <c r="AE82762" i="1"/>
  <c r="AE82761" i="1"/>
  <c r="AE82760" i="1"/>
  <c r="AE82759" i="1"/>
  <c r="AE82758" i="1"/>
  <c r="AE82757" i="1"/>
  <c r="AE82756" i="1"/>
  <c r="AE82755" i="1"/>
  <c r="AE82754" i="1"/>
  <c r="AE82753" i="1"/>
  <c r="AE82752" i="1"/>
  <c r="AE82751" i="1"/>
  <c r="AE82750" i="1"/>
  <c r="AE82749" i="1"/>
  <c r="AE82748" i="1"/>
  <c r="AE82747" i="1"/>
  <c r="AE82746" i="1"/>
  <c r="AE82745" i="1"/>
  <c r="AE82744" i="1"/>
  <c r="AE82743" i="1"/>
  <c r="AE82742" i="1"/>
  <c r="AE82741" i="1"/>
  <c r="AE82740" i="1"/>
  <c r="AE82739" i="1"/>
  <c r="AE82738" i="1"/>
  <c r="AE82737" i="1"/>
  <c r="AE82736" i="1"/>
  <c r="AE82735" i="1"/>
  <c r="AE82734" i="1"/>
  <c r="AE82733" i="1"/>
  <c r="AE82732" i="1"/>
  <c r="AE82731" i="1"/>
  <c r="AE82730" i="1"/>
  <c r="AE82729" i="1"/>
  <c r="AE82728" i="1"/>
  <c r="AE82727" i="1"/>
  <c r="AE82726" i="1"/>
  <c r="AE82725" i="1"/>
  <c r="AE82724" i="1"/>
  <c r="AE82723" i="1"/>
  <c r="AE82722" i="1"/>
  <c r="AE82721" i="1"/>
  <c r="AE82720" i="1"/>
  <c r="AE82719" i="1"/>
  <c r="AE82718" i="1"/>
  <c r="AE82717" i="1"/>
  <c r="AE82716" i="1"/>
  <c r="AE82715" i="1"/>
  <c r="AE82714" i="1"/>
  <c r="AE82713" i="1"/>
  <c r="AE82712" i="1"/>
  <c r="AE82711" i="1"/>
  <c r="AE82710" i="1"/>
  <c r="AE82709" i="1"/>
  <c r="AE82708" i="1"/>
  <c r="AE82707" i="1"/>
  <c r="AE82706" i="1"/>
  <c r="AE82705" i="1"/>
  <c r="AE82704" i="1"/>
  <c r="AE82703" i="1"/>
  <c r="AE82702" i="1"/>
  <c r="AE82701" i="1"/>
  <c r="AE82700" i="1"/>
  <c r="AE82699" i="1"/>
  <c r="AE82698" i="1"/>
  <c r="AE82697" i="1"/>
  <c r="AE82696" i="1"/>
  <c r="AE82695" i="1"/>
  <c r="AE82694" i="1"/>
  <c r="AE82693" i="1"/>
  <c r="AE82692" i="1"/>
  <c r="AE82691" i="1"/>
  <c r="AE82690" i="1"/>
  <c r="AE82689" i="1"/>
  <c r="AE82688" i="1"/>
  <c r="AE82687" i="1"/>
  <c r="AE82686" i="1"/>
  <c r="AE82685" i="1"/>
  <c r="AE82684" i="1"/>
  <c r="AE82683" i="1"/>
  <c r="AE82682" i="1"/>
  <c r="AE82681" i="1"/>
  <c r="AE82680" i="1"/>
  <c r="AE82679" i="1"/>
  <c r="AE82678" i="1"/>
  <c r="AE82677" i="1"/>
  <c r="AE82676" i="1"/>
  <c r="AE82675" i="1"/>
  <c r="AE82674" i="1"/>
  <c r="AE82673" i="1"/>
  <c r="AE82672" i="1"/>
  <c r="AE82671" i="1"/>
  <c r="AE82670" i="1"/>
  <c r="AE82669" i="1"/>
  <c r="AE82668" i="1"/>
  <c r="AE82667" i="1"/>
  <c r="AE82666" i="1"/>
  <c r="AE82665" i="1"/>
  <c r="AE82664" i="1"/>
  <c r="AE82663" i="1"/>
  <c r="AE82662" i="1"/>
  <c r="AE82661" i="1"/>
  <c r="AE82660" i="1"/>
  <c r="AE82659" i="1"/>
  <c r="AE82658" i="1"/>
  <c r="AE82657" i="1"/>
  <c r="AE82656" i="1"/>
  <c r="AE82655" i="1"/>
  <c r="AE82654" i="1"/>
  <c r="AE82653" i="1"/>
  <c r="AE82652" i="1"/>
  <c r="AE82651" i="1"/>
  <c r="AE82650" i="1"/>
  <c r="AE82649" i="1"/>
  <c r="AE82648" i="1"/>
  <c r="AE82647" i="1"/>
  <c r="AE82646" i="1"/>
  <c r="AE82645" i="1"/>
  <c r="AE82644" i="1"/>
  <c r="AE82643" i="1"/>
  <c r="AE82642" i="1"/>
  <c r="AE82641" i="1"/>
  <c r="AE82640" i="1"/>
  <c r="AE82639" i="1"/>
  <c r="AE82638" i="1"/>
  <c r="AE82637" i="1"/>
  <c r="AE82636" i="1"/>
  <c r="AE82635" i="1"/>
  <c r="AE82634" i="1"/>
  <c r="AE82633" i="1"/>
  <c r="AE82632" i="1"/>
  <c r="AE82631" i="1"/>
  <c r="AE82630" i="1"/>
  <c r="AE82629" i="1"/>
  <c r="AE82628" i="1"/>
  <c r="AE82627" i="1"/>
  <c r="AE82626" i="1"/>
  <c r="AE82625" i="1"/>
  <c r="AE82624" i="1"/>
  <c r="AE82623" i="1"/>
  <c r="AE82622" i="1"/>
  <c r="AE82621" i="1"/>
  <c r="AE82620" i="1"/>
  <c r="AE82619" i="1"/>
  <c r="AE82618" i="1"/>
  <c r="AE82617" i="1"/>
  <c r="AE82616" i="1"/>
  <c r="AE82615" i="1"/>
  <c r="AE82614" i="1"/>
  <c r="AE82613" i="1"/>
  <c r="AE82612" i="1"/>
  <c r="AE82611" i="1"/>
  <c r="AE82610" i="1"/>
  <c r="AE82609" i="1"/>
  <c r="AE82608" i="1"/>
  <c r="AE82607" i="1"/>
  <c r="AE82606" i="1"/>
  <c r="AE82605" i="1"/>
  <c r="AE82604" i="1"/>
  <c r="AE82603" i="1"/>
  <c r="AE82602" i="1"/>
  <c r="AE82601" i="1"/>
  <c r="AE82600" i="1"/>
  <c r="AE82599" i="1"/>
  <c r="AE82598" i="1"/>
  <c r="AE82597" i="1"/>
  <c r="AE82596" i="1"/>
  <c r="AE82595" i="1"/>
  <c r="AE82594" i="1"/>
  <c r="AE82593" i="1"/>
  <c r="AE82592" i="1"/>
  <c r="AE82591" i="1"/>
  <c r="AE82590" i="1"/>
  <c r="AE82589" i="1"/>
  <c r="AE82588" i="1"/>
  <c r="AE82587" i="1"/>
  <c r="AE82586" i="1"/>
  <c r="AE82585" i="1"/>
  <c r="AE82584" i="1"/>
  <c r="AE82583" i="1"/>
  <c r="AE82582" i="1"/>
  <c r="AE82581" i="1"/>
  <c r="AE82580" i="1"/>
  <c r="AE82579" i="1"/>
  <c r="AE82578" i="1"/>
  <c r="AE82577" i="1"/>
  <c r="AE82576" i="1"/>
  <c r="AE82575" i="1"/>
  <c r="AE82574" i="1"/>
  <c r="AE82573" i="1"/>
  <c r="AE82572" i="1"/>
  <c r="AE82571" i="1"/>
  <c r="AE82570" i="1"/>
  <c r="AE82569" i="1"/>
  <c r="AE82568" i="1"/>
  <c r="AE82567" i="1"/>
  <c r="AE82566" i="1"/>
  <c r="AE82565" i="1"/>
  <c r="AE82564" i="1"/>
  <c r="AE82563" i="1"/>
  <c r="AE82562" i="1"/>
  <c r="AE82561" i="1"/>
  <c r="AE82560" i="1"/>
  <c r="AE82559" i="1"/>
  <c r="AE82558" i="1"/>
  <c r="AE82557" i="1"/>
  <c r="AE82556" i="1"/>
  <c r="AE82555" i="1"/>
  <c r="AE82554" i="1"/>
  <c r="AE82553" i="1"/>
  <c r="AE82552" i="1"/>
  <c r="AE82551" i="1"/>
  <c r="AE82550" i="1"/>
  <c r="AE82549" i="1"/>
  <c r="AE82548" i="1"/>
  <c r="AE82547" i="1"/>
  <c r="AE82546" i="1"/>
  <c r="AE82545" i="1"/>
  <c r="AE82544" i="1"/>
  <c r="AE82543" i="1"/>
  <c r="AE82542" i="1"/>
  <c r="AE82541" i="1"/>
  <c r="AE82540" i="1"/>
  <c r="AE82539" i="1"/>
  <c r="AE82538" i="1"/>
  <c r="AE82537" i="1"/>
  <c r="AE82536" i="1"/>
  <c r="AE82535" i="1"/>
  <c r="AE82534" i="1"/>
  <c r="AE82533" i="1"/>
  <c r="AE82532" i="1"/>
  <c r="AE82531" i="1"/>
  <c r="AE82530" i="1"/>
  <c r="AE82529" i="1"/>
  <c r="AE82528" i="1"/>
  <c r="AE82527" i="1"/>
  <c r="AE82526" i="1"/>
  <c r="AE82525" i="1"/>
  <c r="AE82524" i="1"/>
  <c r="AE82523" i="1"/>
  <c r="AE82522" i="1"/>
  <c r="AE82521" i="1"/>
  <c r="AE82520" i="1"/>
  <c r="AE82519" i="1"/>
  <c r="AE82518" i="1"/>
  <c r="AE82517" i="1"/>
  <c r="AE82516" i="1"/>
  <c r="AE82515" i="1"/>
  <c r="AE82514" i="1"/>
  <c r="AE82513" i="1"/>
  <c r="AE82512" i="1"/>
  <c r="AE82511" i="1"/>
  <c r="AE82510" i="1"/>
  <c r="AE82509" i="1"/>
  <c r="AE82508" i="1"/>
  <c r="AE82507" i="1"/>
  <c r="AE82506" i="1"/>
  <c r="AE82505" i="1"/>
  <c r="AE82504" i="1"/>
  <c r="AE82503" i="1"/>
  <c r="AE82502" i="1"/>
  <c r="AE82501" i="1"/>
  <c r="AE82500" i="1"/>
  <c r="AE82499" i="1"/>
  <c r="AE82498" i="1"/>
  <c r="AE82497" i="1"/>
  <c r="AE82496" i="1"/>
  <c r="AE82495" i="1"/>
  <c r="AE82494" i="1"/>
  <c r="AE82493" i="1"/>
  <c r="AE82492" i="1"/>
  <c r="AE82491" i="1"/>
  <c r="AE82490" i="1"/>
  <c r="AE82489" i="1"/>
  <c r="AE82488" i="1"/>
  <c r="AE82487" i="1"/>
  <c r="AE82486" i="1"/>
  <c r="AE82485" i="1"/>
  <c r="AE82484" i="1"/>
  <c r="AE82483" i="1"/>
  <c r="AE82482" i="1"/>
  <c r="AE82481" i="1"/>
  <c r="AE82480" i="1"/>
  <c r="AE82479" i="1"/>
  <c r="AE82478" i="1"/>
  <c r="AE82477" i="1"/>
  <c r="AE82476" i="1"/>
  <c r="AE82475" i="1"/>
  <c r="AE82474" i="1"/>
  <c r="AE82473" i="1"/>
  <c r="AE82472" i="1"/>
  <c r="AE82471" i="1"/>
  <c r="AE82470" i="1"/>
  <c r="AE82469" i="1"/>
  <c r="AE82468" i="1"/>
  <c r="AE82467" i="1"/>
  <c r="AE82466" i="1"/>
  <c r="AE82465" i="1"/>
  <c r="AE82464" i="1"/>
  <c r="AE82463" i="1"/>
  <c r="AE82462" i="1"/>
  <c r="AE82461" i="1"/>
  <c r="AE82460" i="1"/>
  <c r="AE82459" i="1"/>
  <c r="AE82458" i="1"/>
  <c r="AE82457" i="1"/>
  <c r="AE82456" i="1"/>
  <c r="AE82455" i="1"/>
  <c r="AE82454" i="1"/>
  <c r="AE82453" i="1"/>
  <c r="AE82452" i="1"/>
  <c r="AE82451" i="1"/>
  <c r="AE82450" i="1"/>
  <c r="AE82449" i="1"/>
  <c r="AE82448" i="1"/>
  <c r="AE82447" i="1"/>
  <c r="AE82446" i="1"/>
  <c r="AE82445" i="1"/>
  <c r="AE82444" i="1"/>
  <c r="AE82443" i="1"/>
  <c r="AE82442" i="1"/>
  <c r="AE82441" i="1"/>
  <c r="AE82440" i="1"/>
  <c r="AE82439" i="1"/>
  <c r="AE82438" i="1"/>
  <c r="AE82437" i="1"/>
  <c r="AE82436" i="1"/>
  <c r="AE82435" i="1"/>
  <c r="AE82434" i="1"/>
  <c r="AE82433" i="1"/>
  <c r="AE82432" i="1"/>
  <c r="AE82431" i="1"/>
  <c r="AE82430" i="1"/>
  <c r="AE82429" i="1"/>
  <c r="AE82428" i="1"/>
  <c r="AE82427" i="1"/>
  <c r="AE82426" i="1"/>
  <c r="AE82425" i="1"/>
  <c r="AE82424" i="1"/>
  <c r="AE82423" i="1"/>
  <c r="AE82422" i="1"/>
  <c r="AE82421" i="1"/>
  <c r="AE82420" i="1"/>
  <c r="AE82419" i="1"/>
  <c r="AE82418" i="1"/>
  <c r="AE82417" i="1"/>
  <c r="AE82416" i="1"/>
  <c r="AE82415" i="1"/>
  <c r="AE82414" i="1"/>
  <c r="AE82413" i="1"/>
  <c r="AE82412" i="1"/>
  <c r="AE82411" i="1"/>
  <c r="AE82410" i="1"/>
  <c r="AE82409" i="1"/>
  <c r="AE82408" i="1"/>
  <c r="AE82407" i="1"/>
  <c r="AE82406" i="1"/>
  <c r="AE82405" i="1"/>
  <c r="AE82404" i="1"/>
  <c r="AE82403" i="1"/>
  <c r="AE82402" i="1"/>
  <c r="AE82401" i="1"/>
  <c r="AE82400" i="1"/>
  <c r="AE82399" i="1"/>
  <c r="AE82398" i="1"/>
  <c r="AE82397" i="1"/>
  <c r="AE82396" i="1"/>
  <c r="AE82395" i="1"/>
  <c r="AE82394" i="1"/>
  <c r="AE82393" i="1"/>
  <c r="AE82392" i="1"/>
  <c r="AE82391" i="1"/>
  <c r="AE82390" i="1"/>
  <c r="AE82389" i="1"/>
  <c r="AE82388" i="1"/>
  <c r="AE82387" i="1"/>
  <c r="AE82386" i="1"/>
  <c r="AE82385" i="1"/>
  <c r="AE82384" i="1"/>
  <c r="AE82383" i="1"/>
  <c r="AE82382" i="1"/>
  <c r="AE82381" i="1"/>
  <c r="AE82380" i="1"/>
  <c r="AE82379" i="1"/>
  <c r="AE82378" i="1"/>
  <c r="AE82377" i="1"/>
  <c r="AE82376" i="1"/>
  <c r="AE82375" i="1"/>
  <c r="AE82374" i="1"/>
  <c r="AE82373" i="1"/>
  <c r="AE82372" i="1"/>
  <c r="AE82371" i="1"/>
  <c r="AE82370" i="1"/>
  <c r="AE82369" i="1"/>
  <c r="AE82368" i="1"/>
  <c r="AE82367" i="1"/>
  <c r="AE82366" i="1"/>
  <c r="AE82365" i="1"/>
  <c r="AE82364" i="1"/>
  <c r="AE82363" i="1"/>
  <c r="AE82362" i="1"/>
  <c r="AE82361" i="1"/>
  <c r="AE82360" i="1"/>
  <c r="AE82359" i="1"/>
  <c r="AE82358" i="1"/>
  <c r="AE82357" i="1"/>
  <c r="AE82356" i="1"/>
  <c r="AE82355" i="1"/>
  <c r="AE82354" i="1"/>
  <c r="AE82353" i="1"/>
  <c r="AE82352" i="1"/>
  <c r="AE82351" i="1"/>
  <c r="AE82350" i="1"/>
  <c r="AE82349" i="1"/>
  <c r="AE82348" i="1"/>
  <c r="AE82347" i="1"/>
  <c r="AE82346" i="1"/>
  <c r="AE82345" i="1"/>
  <c r="AE82344" i="1"/>
  <c r="AE82343" i="1"/>
  <c r="AE82342" i="1"/>
  <c r="AE82341" i="1"/>
  <c r="AE82340" i="1"/>
  <c r="AE82339" i="1"/>
  <c r="AE82338" i="1"/>
  <c r="AE82337" i="1"/>
  <c r="AE82336" i="1"/>
  <c r="AE82335" i="1"/>
  <c r="AE82334" i="1"/>
  <c r="AE82333" i="1"/>
  <c r="AE82332" i="1"/>
  <c r="AE82331" i="1"/>
  <c r="AE82330" i="1"/>
  <c r="AE82329" i="1"/>
  <c r="AE82328" i="1"/>
  <c r="AE82327" i="1"/>
  <c r="AE82326" i="1"/>
  <c r="AE82325" i="1"/>
  <c r="AE82324" i="1"/>
  <c r="AE82323" i="1"/>
  <c r="AE82322" i="1"/>
  <c r="AE82321" i="1"/>
  <c r="AE82320" i="1"/>
  <c r="AE82319" i="1"/>
  <c r="AE82318" i="1"/>
  <c r="AE82317" i="1"/>
  <c r="AE82316" i="1"/>
  <c r="AE82315" i="1"/>
  <c r="AE82314" i="1"/>
  <c r="AE82313" i="1"/>
  <c r="AE82312" i="1"/>
  <c r="AE82311" i="1"/>
  <c r="AE82310" i="1"/>
  <c r="AE82309" i="1"/>
  <c r="AE82308" i="1"/>
  <c r="AE82307" i="1"/>
  <c r="AE82306" i="1"/>
  <c r="AE82305" i="1"/>
  <c r="AE82304" i="1"/>
  <c r="AE82303" i="1"/>
  <c r="AE82302" i="1"/>
  <c r="AE82301" i="1"/>
  <c r="AE82300" i="1"/>
  <c r="AE82299" i="1"/>
  <c r="AE82298" i="1"/>
  <c r="AE82297" i="1"/>
  <c r="AE82296" i="1"/>
  <c r="AE82295" i="1"/>
  <c r="AE82294" i="1"/>
  <c r="AE82293" i="1"/>
  <c r="AE82292" i="1"/>
  <c r="AE82291" i="1"/>
  <c r="AE82290" i="1"/>
  <c r="AE82289" i="1"/>
  <c r="AE82288" i="1"/>
  <c r="AE82287" i="1"/>
  <c r="AE82286" i="1"/>
  <c r="AE82285" i="1"/>
  <c r="AE82284" i="1"/>
  <c r="AE82283" i="1"/>
  <c r="AE82282" i="1"/>
  <c r="AE82281" i="1"/>
  <c r="AE82280" i="1"/>
  <c r="AE82279" i="1"/>
  <c r="AE82278" i="1"/>
  <c r="AE82277" i="1"/>
  <c r="AE82276" i="1"/>
  <c r="AE82275" i="1"/>
  <c r="AE82274" i="1"/>
  <c r="AE82273" i="1"/>
  <c r="AE82272" i="1"/>
  <c r="AE82271" i="1"/>
  <c r="AE82270" i="1"/>
  <c r="AE82269" i="1"/>
  <c r="AE82268" i="1"/>
  <c r="AE82267" i="1"/>
  <c r="AE82266" i="1"/>
  <c r="AE82265" i="1"/>
  <c r="AE82264" i="1"/>
  <c r="AE82263" i="1"/>
  <c r="AE82262" i="1"/>
  <c r="AE82261" i="1"/>
  <c r="AE82260" i="1"/>
  <c r="AE82259" i="1"/>
  <c r="AE82258" i="1"/>
  <c r="AE82257" i="1"/>
  <c r="AE82256" i="1"/>
  <c r="AE82255" i="1"/>
  <c r="AE82254" i="1"/>
  <c r="AE82253" i="1"/>
  <c r="AE82252" i="1"/>
  <c r="AE82251" i="1"/>
  <c r="AE82250" i="1"/>
  <c r="AE82249" i="1"/>
  <c r="AE82248" i="1"/>
  <c r="AE82247" i="1"/>
  <c r="AE82246" i="1"/>
  <c r="AE82245" i="1"/>
  <c r="AE82244" i="1"/>
  <c r="AE82243" i="1"/>
  <c r="AE82242" i="1"/>
  <c r="AE82241" i="1"/>
  <c r="AE82240" i="1"/>
  <c r="AE82239" i="1"/>
  <c r="AE82238" i="1"/>
  <c r="AE82237" i="1"/>
  <c r="AE82236" i="1"/>
  <c r="AE82235" i="1"/>
  <c r="AE82234" i="1"/>
  <c r="AE82233" i="1"/>
  <c r="AE82232" i="1"/>
  <c r="AE82231" i="1"/>
  <c r="AE82230" i="1"/>
  <c r="AE82229" i="1"/>
  <c r="AE82228" i="1"/>
  <c r="AE82227" i="1"/>
  <c r="AE82226" i="1"/>
  <c r="AE82225" i="1"/>
  <c r="AE82224" i="1"/>
  <c r="AE82223" i="1"/>
  <c r="AE82222" i="1"/>
  <c r="AE82221" i="1"/>
  <c r="AE82220" i="1"/>
  <c r="AE82219" i="1"/>
  <c r="AE82218" i="1"/>
  <c r="AE82217" i="1"/>
  <c r="AE82216" i="1"/>
  <c r="AE82215" i="1"/>
  <c r="AE82214" i="1"/>
  <c r="AE82213" i="1"/>
  <c r="AE82212" i="1"/>
  <c r="AE82211" i="1"/>
  <c r="AE82210" i="1"/>
  <c r="AE82209" i="1"/>
  <c r="AE82208" i="1"/>
  <c r="AE82207" i="1"/>
  <c r="AE82206" i="1"/>
  <c r="AE82205" i="1"/>
  <c r="AE82204" i="1"/>
  <c r="AE82203" i="1"/>
  <c r="AE82202" i="1"/>
  <c r="AE82201" i="1"/>
  <c r="AE82200" i="1"/>
  <c r="AE82199" i="1"/>
  <c r="AE82198" i="1"/>
  <c r="AE82197" i="1"/>
  <c r="AE82196" i="1"/>
  <c r="AE82195" i="1"/>
  <c r="AE82194" i="1"/>
  <c r="AE82193" i="1"/>
  <c r="AE82192" i="1"/>
  <c r="AE82191" i="1"/>
  <c r="AE82190" i="1"/>
  <c r="AE82189" i="1"/>
  <c r="AE82188" i="1"/>
  <c r="AE82187" i="1"/>
  <c r="AE82186" i="1"/>
  <c r="AE82185" i="1"/>
  <c r="AE82184" i="1"/>
  <c r="AE82183" i="1"/>
  <c r="AE82182" i="1"/>
  <c r="AE82181" i="1"/>
  <c r="AE82180" i="1"/>
  <c r="AE82179" i="1"/>
  <c r="AE82178" i="1"/>
  <c r="AE82177" i="1"/>
  <c r="AE82176" i="1"/>
  <c r="AE82175" i="1"/>
  <c r="AE82174" i="1"/>
  <c r="AE82173" i="1"/>
  <c r="AE82172" i="1"/>
  <c r="AE82171" i="1"/>
  <c r="AE82170" i="1"/>
  <c r="AE82169" i="1"/>
  <c r="AE82168" i="1"/>
  <c r="AE82167" i="1"/>
  <c r="AE82166" i="1"/>
  <c r="AE82165" i="1"/>
  <c r="AE82164" i="1"/>
  <c r="AE82163" i="1"/>
  <c r="AE82162" i="1"/>
  <c r="AE82161" i="1"/>
  <c r="AE82160" i="1"/>
  <c r="AE82159" i="1"/>
  <c r="AE82158" i="1"/>
  <c r="AE82157" i="1"/>
  <c r="AE82156" i="1"/>
  <c r="AE82155" i="1"/>
  <c r="AE82154" i="1"/>
  <c r="AE82153" i="1"/>
  <c r="AE82152" i="1"/>
  <c r="AE82151" i="1"/>
  <c r="AE82150" i="1"/>
  <c r="AE82149" i="1"/>
  <c r="AE82148" i="1"/>
  <c r="AE82147" i="1"/>
  <c r="AE82146" i="1"/>
  <c r="AE82145" i="1"/>
  <c r="AE82144" i="1"/>
  <c r="AE82143" i="1"/>
  <c r="AE82142" i="1"/>
  <c r="AE82141" i="1"/>
  <c r="AE82140" i="1"/>
  <c r="AE82139" i="1"/>
  <c r="AE82138" i="1"/>
  <c r="AE82137" i="1"/>
  <c r="AE82136" i="1"/>
  <c r="AE82135" i="1"/>
  <c r="AE82134" i="1"/>
  <c r="AE82133" i="1"/>
  <c r="AE82132" i="1"/>
  <c r="AE82131" i="1"/>
  <c r="AE82130" i="1"/>
  <c r="AE82129" i="1"/>
  <c r="AE82128" i="1"/>
  <c r="AE82127" i="1"/>
  <c r="AE82126" i="1"/>
  <c r="AE82125" i="1"/>
  <c r="AE82124" i="1"/>
  <c r="AE82123" i="1"/>
  <c r="AE82122" i="1"/>
  <c r="AE82121" i="1"/>
  <c r="AE82120" i="1"/>
  <c r="AE82119" i="1"/>
  <c r="AE82118" i="1"/>
  <c r="AE82117" i="1"/>
  <c r="AE82116" i="1"/>
  <c r="AE82115" i="1"/>
  <c r="AE82114" i="1"/>
  <c r="AE82113" i="1"/>
  <c r="AE82112" i="1"/>
  <c r="AE82111" i="1"/>
  <c r="AE82110" i="1"/>
  <c r="AE82109" i="1"/>
  <c r="AE82108" i="1"/>
  <c r="AE82107" i="1"/>
  <c r="AE82106" i="1"/>
  <c r="AE82105" i="1"/>
  <c r="AE82104" i="1"/>
  <c r="AE82103" i="1"/>
  <c r="AE82102" i="1"/>
  <c r="AE82101" i="1"/>
  <c r="AE82100" i="1"/>
  <c r="AE82099" i="1"/>
  <c r="AE82098" i="1"/>
  <c r="AE82097" i="1"/>
  <c r="AE82096" i="1"/>
  <c r="AE82095" i="1"/>
  <c r="AE82094" i="1"/>
  <c r="AE82093" i="1"/>
  <c r="AE82092" i="1"/>
  <c r="AE82091" i="1"/>
  <c r="AE82090" i="1"/>
  <c r="AE82089" i="1"/>
  <c r="AE82088" i="1"/>
  <c r="AE82087" i="1"/>
  <c r="AE82086" i="1"/>
  <c r="AE82085" i="1"/>
  <c r="AE82084" i="1"/>
  <c r="AE82083" i="1"/>
  <c r="AE82082" i="1"/>
  <c r="AE82081" i="1"/>
  <c r="AE82080" i="1"/>
  <c r="AE82079" i="1"/>
  <c r="AE82078" i="1"/>
  <c r="AE82077" i="1"/>
  <c r="AE82076" i="1"/>
  <c r="AE82075" i="1"/>
  <c r="AE82074" i="1"/>
  <c r="AE82073" i="1"/>
  <c r="AE82072" i="1"/>
  <c r="AE82071" i="1"/>
  <c r="AE82070" i="1"/>
  <c r="AE82069" i="1"/>
  <c r="AE82068" i="1"/>
  <c r="AE82067" i="1"/>
  <c r="AE82066" i="1"/>
  <c r="AE82065" i="1"/>
  <c r="AE82064" i="1"/>
  <c r="AE82063" i="1"/>
  <c r="AE82062" i="1"/>
  <c r="AE82061" i="1"/>
  <c r="AE82060" i="1"/>
  <c r="AE82059" i="1"/>
  <c r="AE82058" i="1"/>
  <c r="AE82057" i="1"/>
  <c r="AE82056" i="1"/>
  <c r="AE82055" i="1"/>
  <c r="AE82054" i="1"/>
  <c r="AE82053" i="1"/>
  <c r="AE82052" i="1"/>
  <c r="AE82051" i="1"/>
  <c r="AE82050" i="1"/>
  <c r="AE82049" i="1"/>
  <c r="AE82048" i="1"/>
  <c r="AE82047" i="1"/>
  <c r="AE82046" i="1"/>
  <c r="AE82045" i="1"/>
  <c r="AE82044" i="1"/>
  <c r="AE82043" i="1"/>
  <c r="AE82042" i="1"/>
  <c r="AE82041" i="1"/>
  <c r="AE82040" i="1"/>
  <c r="AE82039" i="1"/>
  <c r="AE82038" i="1"/>
  <c r="AE82037" i="1"/>
  <c r="AE82036" i="1"/>
  <c r="AE82035" i="1"/>
  <c r="AE82034" i="1"/>
  <c r="AE82033" i="1"/>
  <c r="AE82032" i="1"/>
  <c r="AE82031" i="1"/>
  <c r="AE82030" i="1"/>
  <c r="AE82029" i="1"/>
  <c r="AE82028" i="1"/>
  <c r="AE82027" i="1"/>
  <c r="AE82026" i="1"/>
  <c r="AE82025" i="1"/>
  <c r="AE82024" i="1"/>
  <c r="AE82023" i="1"/>
  <c r="AE82022" i="1"/>
  <c r="AE82021" i="1"/>
  <c r="AE82020" i="1"/>
  <c r="AE82019" i="1"/>
  <c r="AE82018" i="1"/>
  <c r="AE82017" i="1"/>
  <c r="AE82016" i="1"/>
  <c r="AE82015" i="1"/>
  <c r="AE82014" i="1"/>
  <c r="AE82013" i="1"/>
  <c r="AE82012" i="1"/>
  <c r="AE82011" i="1"/>
  <c r="AE82010" i="1"/>
  <c r="AE82009" i="1"/>
  <c r="AE82008" i="1"/>
  <c r="AE82007" i="1"/>
  <c r="AE82006" i="1"/>
  <c r="AE82005" i="1"/>
  <c r="AE82004" i="1"/>
  <c r="AE82003" i="1"/>
  <c r="AE82002" i="1"/>
  <c r="AE82001" i="1"/>
  <c r="AE82000" i="1"/>
  <c r="AE81999" i="1"/>
  <c r="AE81998" i="1"/>
  <c r="AE81997" i="1"/>
  <c r="AE81996" i="1"/>
  <c r="AE81995" i="1"/>
  <c r="AE81994" i="1"/>
  <c r="AE81993" i="1"/>
  <c r="AE81992" i="1"/>
  <c r="AE81991" i="1"/>
  <c r="AE81990" i="1"/>
  <c r="AE81989" i="1"/>
  <c r="AE81988" i="1"/>
  <c r="AE81987" i="1"/>
  <c r="AE81986" i="1"/>
  <c r="AE81985" i="1"/>
  <c r="AE81984" i="1"/>
  <c r="AE81983" i="1"/>
  <c r="AE81982" i="1"/>
  <c r="AE81981" i="1"/>
  <c r="AE81980" i="1"/>
  <c r="AE81979" i="1"/>
  <c r="AE81978" i="1"/>
  <c r="AE81977" i="1"/>
  <c r="AE81976" i="1"/>
  <c r="AE81975" i="1"/>
  <c r="AE81974" i="1"/>
  <c r="AE81973" i="1"/>
  <c r="AE81972" i="1"/>
  <c r="AE81971" i="1"/>
  <c r="AE81970" i="1"/>
  <c r="AE81969" i="1"/>
  <c r="AE81968" i="1"/>
  <c r="AE81967" i="1"/>
  <c r="AE81966" i="1"/>
  <c r="AE81965" i="1"/>
  <c r="AE81964" i="1"/>
  <c r="AE81963" i="1"/>
  <c r="AE81962" i="1"/>
  <c r="AE81961" i="1"/>
  <c r="AE81960" i="1"/>
  <c r="AE81959" i="1"/>
  <c r="AE81958" i="1"/>
  <c r="AE81957" i="1"/>
  <c r="AE81956" i="1"/>
  <c r="AE81955" i="1"/>
  <c r="AE81954" i="1"/>
  <c r="AE81953" i="1"/>
  <c r="AE81952" i="1"/>
  <c r="AE81951" i="1"/>
  <c r="AE81950" i="1"/>
  <c r="AE81949" i="1"/>
  <c r="AE81948" i="1"/>
  <c r="AE81947" i="1"/>
  <c r="AE81946" i="1"/>
  <c r="AE81945" i="1"/>
  <c r="AE81944" i="1"/>
  <c r="AE81943" i="1"/>
  <c r="AE81942" i="1"/>
  <c r="AE81941" i="1"/>
  <c r="AE81940" i="1"/>
  <c r="AE81939" i="1"/>
  <c r="AE81938" i="1"/>
  <c r="AE81937" i="1"/>
  <c r="AE81936" i="1"/>
  <c r="AE81935" i="1"/>
  <c r="AE81934" i="1"/>
  <c r="AE81933" i="1"/>
  <c r="AE81932" i="1"/>
  <c r="AE81931" i="1"/>
  <c r="AE81930" i="1"/>
  <c r="AE81929" i="1"/>
  <c r="AE81928" i="1"/>
  <c r="AE81927" i="1"/>
  <c r="AE81926" i="1"/>
  <c r="AE81925" i="1"/>
  <c r="AE81924" i="1"/>
  <c r="AE81923" i="1"/>
  <c r="AE81922" i="1"/>
  <c r="AE81921" i="1"/>
  <c r="AE81920" i="1"/>
  <c r="AE81919" i="1"/>
  <c r="AE81918" i="1"/>
  <c r="AE81917" i="1"/>
  <c r="AE81916" i="1"/>
  <c r="AE81915" i="1"/>
  <c r="AE81914" i="1"/>
  <c r="AE81913" i="1"/>
  <c r="AE81912" i="1"/>
  <c r="AE81911" i="1"/>
  <c r="AE81910" i="1"/>
  <c r="AE81909" i="1"/>
  <c r="AE81908" i="1"/>
  <c r="AE81907" i="1"/>
  <c r="AE81906" i="1"/>
  <c r="AE81905" i="1"/>
  <c r="AE81904" i="1"/>
  <c r="AE81903" i="1"/>
  <c r="AE81902" i="1"/>
  <c r="AE81901" i="1"/>
  <c r="AE81900" i="1"/>
  <c r="AE81899" i="1"/>
  <c r="AE81898" i="1"/>
  <c r="AE81897" i="1"/>
  <c r="AE81896" i="1"/>
  <c r="AE81895" i="1"/>
  <c r="AE81894" i="1"/>
  <c r="AE81893" i="1"/>
  <c r="AE81892" i="1"/>
  <c r="AE81891" i="1"/>
  <c r="AE81890" i="1"/>
  <c r="AE81889" i="1"/>
  <c r="AE81888" i="1"/>
  <c r="AE81887" i="1"/>
  <c r="AE81886" i="1"/>
  <c r="AE81885" i="1"/>
  <c r="AE81884" i="1"/>
  <c r="AE81883" i="1"/>
  <c r="AE81882" i="1"/>
  <c r="AE81881" i="1"/>
  <c r="AE81880" i="1"/>
  <c r="AE81879" i="1"/>
  <c r="AE81878" i="1"/>
  <c r="AE81877" i="1"/>
  <c r="AE81876" i="1"/>
  <c r="AE81875" i="1"/>
  <c r="AE81874" i="1"/>
  <c r="AE81873" i="1"/>
  <c r="AE81872" i="1"/>
  <c r="AE81871" i="1"/>
  <c r="AE81870" i="1"/>
  <c r="AE81869" i="1"/>
  <c r="AE81868" i="1"/>
  <c r="AE81867" i="1"/>
  <c r="AE81866" i="1"/>
  <c r="AE81865" i="1"/>
  <c r="AE81864" i="1"/>
  <c r="AE81863" i="1"/>
  <c r="AE81862" i="1"/>
  <c r="AE81861" i="1"/>
  <c r="AE81860" i="1"/>
  <c r="AE81859" i="1"/>
  <c r="AE81858" i="1"/>
  <c r="AE81857" i="1"/>
  <c r="AE81856" i="1"/>
  <c r="AE81855" i="1"/>
  <c r="AE81854" i="1"/>
  <c r="AE81853" i="1"/>
  <c r="AE81852" i="1"/>
  <c r="AE81851" i="1"/>
  <c r="AE81850" i="1"/>
  <c r="AE81849" i="1"/>
  <c r="AE81848" i="1"/>
  <c r="AE81847" i="1"/>
  <c r="AE81846" i="1"/>
  <c r="AE81845" i="1"/>
  <c r="AE81844" i="1"/>
  <c r="AE81843" i="1"/>
  <c r="AE81842" i="1"/>
  <c r="AE81841" i="1"/>
  <c r="AE81840" i="1"/>
  <c r="AE81839" i="1"/>
  <c r="AE81838" i="1"/>
  <c r="AE81837" i="1"/>
  <c r="AE81836" i="1"/>
  <c r="AE81835" i="1"/>
  <c r="AE81834" i="1"/>
  <c r="AE81833" i="1"/>
  <c r="AE81832" i="1"/>
  <c r="AE81831" i="1"/>
  <c r="AE81830" i="1"/>
  <c r="AE81829" i="1"/>
  <c r="AE81828" i="1"/>
  <c r="AE81827" i="1"/>
  <c r="AE81826" i="1"/>
  <c r="AE81825" i="1"/>
  <c r="AE81824" i="1"/>
  <c r="AE81823" i="1"/>
  <c r="AE81822" i="1"/>
  <c r="AE81821" i="1"/>
  <c r="AE81820" i="1"/>
  <c r="AE81819" i="1"/>
  <c r="AE81818" i="1"/>
  <c r="AE81817" i="1"/>
  <c r="AE81816" i="1"/>
  <c r="AE81815" i="1"/>
  <c r="AE81814" i="1"/>
  <c r="AE81813" i="1"/>
  <c r="AE81812" i="1"/>
  <c r="AE81811" i="1"/>
  <c r="AE81810" i="1"/>
  <c r="AE81809" i="1"/>
  <c r="AE81808" i="1"/>
  <c r="AE81807" i="1"/>
  <c r="AE81806" i="1"/>
  <c r="AE81805" i="1"/>
  <c r="AE81804" i="1"/>
  <c r="AE81803" i="1"/>
  <c r="AE81802" i="1"/>
  <c r="AE81801" i="1"/>
  <c r="AE81800" i="1"/>
  <c r="AE81799" i="1"/>
  <c r="AE81798" i="1"/>
  <c r="AE81797" i="1"/>
  <c r="AE81796" i="1"/>
  <c r="AE81795" i="1"/>
  <c r="AE81794" i="1"/>
  <c r="AE81793" i="1"/>
  <c r="AE81792" i="1"/>
  <c r="AE81791" i="1"/>
  <c r="AE81790" i="1"/>
  <c r="AE81789" i="1"/>
  <c r="AE81788" i="1"/>
  <c r="AE81787" i="1"/>
  <c r="AE81786" i="1"/>
  <c r="AE81785" i="1"/>
  <c r="AE81784" i="1"/>
  <c r="AE81783" i="1"/>
  <c r="AE81782" i="1"/>
  <c r="AE81781" i="1"/>
  <c r="AE81780" i="1"/>
  <c r="AE81779" i="1"/>
  <c r="AE81778" i="1"/>
  <c r="AE81777" i="1"/>
  <c r="AE81776" i="1"/>
  <c r="AE81775" i="1"/>
  <c r="AE81774" i="1"/>
  <c r="AE81773" i="1"/>
  <c r="AE81772" i="1"/>
  <c r="AE81771" i="1"/>
  <c r="AE81770" i="1"/>
  <c r="AE81769" i="1"/>
  <c r="AE81768" i="1"/>
  <c r="AE81767" i="1"/>
  <c r="AE81766" i="1"/>
  <c r="AE81765" i="1"/>
  <c r="AE81764" i="1"/>
  <c r="AE81763" i="1"/>
  <c r="AE81762" i="1"/>
  <c r="AE81761" i="1"/>
  <c r="AE81760" i="1"/>
  <c r="AE81759" i="1"/>
  <c r="AE81758" i="1"/>
  <c r="AE81757" i="1"/>
  <c r="AE81756" i="1"/>
  <c r="AE81755" i="1"/>
  <c r="AE81754" i="1"/>
  <c r="AE81753" i="1"/>
  <c r="AE81752" i="1"/>
  <c r="AE81751" i="1"/>
  <c r="AE81750" i="1"/>
  <c r="AE81749" i="1"/>
  <c r="AE81748" i="1"/>
  <c r="AE81747" i="1"/>
  <c r="AE81746" i="1"/>
  <c r="AE81745" i="1"/>
  <c r="AE81744" i="1"/>
  <c r="AE81743" i="1"/>
  <c r="AE81742" i="1"/>
  <c r="AE81741" i="1"/>
  <c r="AE81740" i="1"/>
  <c r="AE81739" i="1"/>
  <c r="AE81738" i="1"/>
  <c r="AE81737" i="1"/>
  <c r="AE81736" i="1"/>
  <c r="AE81735" i="1"/>
  <c r="AE81734" i="1"/>
  <c r="AE81733" i="1"/>
  <c r="AE81732" i="1"/>
  <c r="AE81731" i="1"/>
  <c r="AE81730" i="1"/>
  <c r="AE81729" i="1"/>
  <c r="AE81728" i="1"/>
  <c r="AE81727" i="1"/>
  <c r="AE81726" i="1"/>
  <c r="AE81725" i="1"/>
  <c r="AE81724" i="1"/>
  <c r="AE81723" i="1"/>
  <c r="AE81722" i="1"/>
  <c r="AE81721" i="1"/>
  <c r="AE81720" i="1"/>
  <c r="AE81719" i="1"/>
  <c r="AE81718" i="1"/>
  <c r="AE81717" i="1"/>
  <c r="AE81716" i="1"/>
  <c r="AE81715" i="1"/>
  <c r="AE81714" i="1"/>
  <c r="AE81713" i="1"/>
  <c r="AE81712" i="1"/>
  <c r="AE81711" i="1"/>
  <c r="AE81710" i="1"/>
  <c r="AE81709" i="1"/>
  <c r="AE81708" i="1"/>
  <c r="AE81707" i="1"/>
  <c r="AE81706" i="1"/>
  <c r="AE81705" i="1"/>
  <c r="AE81704" i="1"/>
  <c r="AE81703" i="1"/>
  <c r="AE81702" i="1"/>
  <c r="AE81701" i="1"/>
  <c r="AE81700" i="1"/>
  <c r="AE81699" i="1"/>
  <c r="AE81698" i="1"/>
  <c r="AE81697" i="1"/>
  <c r="AE81696" i="1"/>
  <c r="AE81695" i="1"/>
  <c r="AE81694" i="1"/>
  <c r="AE81693" i="1"/>
  <c r="AE81692" i="1"/>
  <c r="AE81691" i="1"/>
  <c r="AE81690" i="1"/>
  <c r="AE81689" i="1"/>
  <c r="AE81688" i="1"/>
  <c r="AE81687" i="1"/>
  <c r="AE81686" i="1"/>
  <c r="AE81685" i="1"/>
  <c r="AE81684" i="1"/>
  <c r="AE81683" i="1"/>
  <c r="AE81682" i="1"/>
  <c r="AE81681" i="1"/>
  <c r="AE81680" i="1"/>
  <c r="AE81679" i="1"/>
  <c r="AE81678" i="1"/>
  <c r="AE81677" i="1"/>
  <c r="AE81676" i="1"/>
  <c r="AE81675" i="1"/>
  <c r="AE81674" i="1"/>
  <c r="AE81673" i="1"/>
  <c r="AE81672" i="1"/>
  <c r="AE81671" i="1"/>
  <c r="AE81670" i="1"/>
  <c r="AE81669" i="1"/>
  <c r="AE81668" i="1"/>
  <c r="AE81667" i="1"/>
  <c r="AE81666" i="1"/>
  <c r="AE81665" i="1"/>
  <c r="AE81664" i="1"/>
  <c r="AE81663" i="1"/>
  <c r="AE81662" i="1"/>
  <c r="AE81661" i="1"/>
  <c r="AE81660" i="1"/>
  <c r="AE81659" i="1"/>
  <c r="AE81658" i="1"/>
  <c r="AE81657" i="1"/>
  <c r="AE81656" i="1"/>
  <c r="AE81655" i="1"/>
  <c r="AE81654" i="1"/>
  <c r="AE81653" i="1"/>
  <c r="AE81652" i="1"/>
  <c r="AE81651" i="1"/>
  <c r="AE81650" i="1"/>
  <c r="AE81649" i="1"/>
  <c r="AE81648" i="1"/>
  <c r="AE81647" i="1"/>
  <c r="AE81646" i="1"/>
  <c r="AE81645" i="1"/>
  <c r="AE81644" i="1"/>
  <c r="AE81643" i="1"/>
  <c r="AE81642" i="1"/>
  <c r="AE81641" i="1"/>
  <c r="AE81640" i="1"/>
  <c r="AE81639" i="1"/>
  <c r="AE81638" i="1"/>
  <c r="AE81637" i="1"/>
  <c r="AE81636" i="1"/>
  <c r="AE81635" i="1"/>
  <c r="AE81634" i="1"/>
  <c r="AE81633" i="1"/>
  <c r="AE81632" i="1"/>
  <c r="AE81631" i="1"/>
  <c r="AE81630" i="1"/>
  <c r="AE81629" i="1"/>
  <c r="AE81628" i="1"/>
  <c r="AE81627" i="1"/>
  <c r="AE81626" i="1"/>
  <c r="AE81625" i="1"/>
  <c r="AE81624" i="1"/>
  <c r="AE81623" i="1"/>
  <c r="AE81622" i="1"/>
  <c r="AE81621" i="1"/>
  <c r="AE81620" i="1"/>
  <c r="AE81619" i="1"/>
  <c r="AE81618" i="1"/>
  <c r="AE81617" i="1"/>
  <c r="AE81616" i="1"/>
  <c r="AE81615" i="1"/>
  <c r="AE81614" i="1"/>
  <c r="AE81613" i="1"/>
  <c r="AE81612" i="1"/>
  <c r="AE81611" i="1"/>
  <c r="AE81610" i="1"/>
  <c r="AE81609" i="1"/>
  <c r="AE81608" i="1"/>
  <c r="AE81607" i="1"/>
  <c r="AE81606" i="1"/>
  <c r="AE81605" i="1"/>
  <c r="AE81604" i="1"/>
  <c r="AE81603" i="1"/>
  <c r="AE81602" i="1"/>
  <c r="AE81601" i="1"/>
  <c r="AE81600" i="1"/>
  <c r="AE81599" i="1"/>
  <c r="AE81598" i="1"/>
  <c r="AE81597" i="1"/>
  <c r="AE81596" i="1"/>
  <c r="AE81595" i="1"/>
  <c r="AE81594" i="1"/>
  <c r="AE81593" i="1"/>
  <c r="AE81592" i="1"/>
  <c r="AE81591" i="1"/>
  <c r="AE81590" i="1"/>
  <c r="AE81589" i="1"/>
  <c r="AE81588" i="1"/>
  <c r="AE81587" i="1"/>
  <c r="AE81586" i="1"/>
  <c r="AE81585" i="1"/>
  <c r="AE81584" i="1"/>
  <c r="AE81583" i="1"/>
  <c r="AE81582" i="1"/>
  <c r="AE81581" i="1"/>
  <c r="AE81580" i="1"/>
  <c r="AE81579" i="1"/>
  <c r="AE81578" i="1"/>
  <c r="AE81577" i="1"/>
  <c r="AE81576" i="1"/>
  <c r="AE81575" i="1"/>
  <c r="AE81574" i="1"/>
  <c r="AE81573" i="1"/>
  <c r="AE81572" i="1"/>
  <c r="AE81571" i="1"/>
  <c r="AE81570" i="1"/>
  <c r="AE81569" i="1"/>
  <c r="AE81568" i="1"/>
  <c r="AE81567" i="1"/>
  <c r="AE81566" i="1"/>
  <c r="AE81565" i="1"/>
  <c r="AE81564" i="1"/>
  <c r="AE81563" i="1"/>
  <c r="AE81562" i="1"/>
  <c r="AE81561" i="1"/>
  <c r="AE81560" i="1"/>
  <c r="AE81559" i="1"/>
  <c r="AE81558" i="1"/>
  <c r="AE81557" i="1"/>
  <c r="AE81556" i="1"/>
  <c r="AE81555" i="1"/>
  <c r="AE81554" i="1"/>
  <c r="AE81553" i="1"/>
  <c r="AE81552" i="1"/>
  <c r="AE81551" i="1"/>
  <c r="AE81550" i="1"/>
  <c r="AE81549" i="1"/>
  <c r="AE81548" i="1"/>
  <c r="AE81547" i="1"/>
  <c r="AE81546" i="1"/>
  <c r="AE81545" i="1"/>
  <c r="AE81544" i="1"/>
  <c r="AE81543" i="1"/>
  <c r="AE81542" i="1"/>
  <c r="AE81541" i="1"/>
  <c r="AE81540" i="1"/>
  <c r="AE81539" i="1"/>
  <c r="AE81538" i="1"/>
  <c r="AE81537" i="1"/>
  <c r="AE81536" i="1"/>
  <c r="AE81535" i="1"/>
  <c r="AE81534" i="1"/>
  <c r="AE81533" i="1"/>
  <c r="AE81532" i="1"/>
  <c r="AE81531" i="1"/>
  <c r="AE81530" i="1"/>
  <c r="AE81529" i="1"/>
  <c r="AE81528" i="1"/>
  <c r="AE81527" i="1"/>
  <c r="AE81526" i="1"/>
  <c r="AE81525" i="1"/>
  <c r="AE81524" i="1"/>
  <c r="AE81523" i="1"/>
  <c r="AE81522" i="1"/>
  <c r="AE81521" i="1"/>
  <c r="AE81520" i="1"/>
  <c r="AE81519" i="1"/>
  <c r="AE81518" i="1"/>
  <c r="AE81517" i="1"/>
  <c r="AE81516" i="1"/>
  <c r="AE81515" i="1"/>
  <c r="AE81514" i="1"/>
  <c r="AE81513" i="1"/>
  <c r="AE81512" i="1"/>
  <c r="AE81511" i="1"/>
  <c r="AE81510" i="1"/>
  <c r="AE81509" i="1"/>
  <c r="AE81508" i="1"/>
  <c r="AE81507" i="1"/>
  <c r="AE81506" i="1"/>
  <c r="AE81505" i="1"/>
  <c r="AE81504" i="1"/>
  <c r="AE81503" i="1"/>
  <c r="AE81502" i="1"/>
  <c r="AE81501" i="1"/>
  <c r="AE81500" i="1"/>
  <c r="AE81499" i="1"/>
  <c r="AE81498" i="1"/>
  <c r="AE81497" i="1"/>
  <c r="AE81496" i="1"/>
  <c r="AE81495" i="1"/>
  <c r="AE81494" i="1"/>
  <c r="AE81493" i="1"/>
  <c r="AE81492" i="1"/>
  <c r="AE81491" i="1"/>
  <c r="AE81490" i="1"/>
  <c r="AE81489" i="1"/>
  <c r="AE81488" i="1"/>
  <c r="AE81487" i="1"/>
  <c r="AE81486" i="1"/>
  <c r="AE81485" i="1"/>
  <c r="AE81484" i="1"/>
  <c r="AE81483" i="1"/>
  <c r="AE81482" i="1"/>
  <c r="AE81481" i="1"/>
  <c r="AE81480" i="1"/>
  <c r="AE81479" i="1"/>
  <c r="AE81478" i="1"/>
  <c r="AE81477" i="1"/>
  <c r="AE81476" i="1"/>
  <c r="AE81475" i="1"/>
  <c r="AE81474" i="1"/>
  <c r="AE81473" i="1"/>
  <c r="AE81472" i="1"/>
  <c r="AE81471" i="1"/>
  <c r="AE81470" i="1"/>
  <c r="AE81469" i="1"/>
  <c r="AE81468" i="1"/>
  <c r="AE81467" i="1"/>
  <c r="AE81466" i="1"/>
  <c r="AE81465" i="1"/>
  <c r="AE81464" i="1"/>
  <c r="AE81463" i="1"/>
  <c r="AE81462" i="1"/>
  <c r="AE81461" i="1"/>
  <c r="AE81460" i="1"/>
  <c r="AE81459" i="1"/>
  <c r="AE81458" i="1"/>
  <c r="AE81457" i="1"/>
  <c r="AE81456" i="1"/>
  <c r="AE81455" i="1"/>
  <c r="AE81454" i="1"/>
  <c r="AE81453" i="1"/>
  <c r="AE81452" i="1"/>
  <c r="AE81451" i="1"/>
  <c r="AE81450" i="1"/>
  <c r="AE81449" i="1"/>
  <c r="AE81448" i="1"/>
  <c r="AE81447" i="1"/>
  <c r="AE81446" i="1"/>
  <c r="AE81445" i="1"/>
  <c r="AE81444" i="1"/>
  <c r="AE81443" i="1"/>
  <c r="AE81442" i="1"/>
  <c r="AE81441" i="1"/>
  <c r="AE81440" i="1"/>
  <c r="AE81439" i="1"/>
  <c r="AE81438" i="1"/>
  <c r="AE81437" i="1"/>
  <c r="AE81436" i="1"/>
  <c r="AE81435" i="1"/>
  <c r="AE81434" i="1"/>
  <c r="AE81433" i="1"/>
  <c r="AE81432" i="1"/>
  <c r="AE81431" i="1"/>
  <c r="AE81430" i="1"/>
  <c r="AE81429" i="1"/>
  <c r="AE81428" i="1"/>
  <c r="AE81427" i="1"/>
  <c r="AE81426" i="1"/>
  <c r="AE81425" i="1"/>
  <c r="AE81424" i="1"/>
  <c r="AE81423" i="1"/>
  <c r="AE81422" i="1"/>
  <c r="AE81421" i="1"/>
  <c r="AE81420" i="1"/>
  <c r="AE81419" i="1"/>
  <c r="AE81418" i="1"/>
  <c r="AE81417" i="1"/>
  <c r="AE81416" i="1"/>
  <c r="AE81415" i="1"/>
  <c r="AE81414" i="1"/>
  <c r="AE81413" i="1"/>
  <c r="AE81412" i="1"/>
  <c r="AE81411" i="1"/>
  <c r="AE81410" i="1"/>
  <c r="AE81409" i="1"/>
  <c r="AE81408" i="1"/>
  <c r="AE81407" i="1"/>
  <c r="AE81406" i="1"/>
  <c r="AE81405" i="1"/>
  <c r="AE81404" i="1"/>
  <c r="AE81403" i="1"/>
  <c r="AE81402" i="1"/>
  <c r="AE81401" i="1"/>
  <c r="AE81400" i="1"/>
  <c r="AE81399" i="1"/>
  <c r="AE81398" i="1"/>
  <c r="AE81397" i="1"/>
  <c r="AE81396" i="1"/>
  <c r="AE81395" i="1"/>
  <c r="AE81394" i="1"/>
  <c r="AE81393" i="1"/>
  <c r="AE81392" i="1"/>
  <c r="AE81391" i="1"/>
  <c r="AE81390" i="1"/>
  <c r="AE81389" i="1"/>
  <c r="AE81388" i="1"/>
  <c r="AE81387" i="1"/>
  <c r="AE81386" i="1"/>
  <c r="AE81385" i="1"/>
  <c r="AE81384" i="1"/>
  <c r="AE81383" i="1"/>
  <c r="AE81382" i="1"/>
  <c r="AE81381" i="1"/>
  <c r="AE81380" i="1"/>
  <c r="AE81379" i="1"/>
  <c r="AE81378" i="1"/>
  <c r="AE81377" i="1"/>
  <c r="AE81376" i="1"/>
  <c r="AE81375" i="1"/>
  <c r="AE81374" i="1"/>
  <c r="AE81373" i="1"/>
  <c r="AE81372" i="1"/>
  <c r="AE81371" i="1"/>
  <c r="AE81370" i="1"/>
  <c r="AE81369" i="1"/>
  <c r="AE81368" i="1"/>
  <c r="AE81367" i="1"/>
  <c r="AE81366" i="1"/>
  <c r="AE81365" i="1"/>
  <c r="AE81364" i="1"/>
  <c r="AE81363" i="1"/>
  <c r="AE81362" i="1"/>
  <c r="AE81361" i="1"/>
  <c r="AE81360" i="1"/>
  <c r="AE81359" i="1"/>
  <c r="AE81358" i="1"/>
  <c r="AE81357" i="1"/>
  <c r="AE81356" i="1"/>
  <c r="AE81355" i="1"/>
  <c r="AE81354" i="1"/>
  <c r="AE81353" i="1"/>
  <c r="AE81352" i="1"/>
  <c r="AE81351" i="1"/>
  <c r="AE81350" i="1"/>
  <c r="AE81349" i="1"/>
  <c r="AE81348" i="1"/>
  <c r="AE81347" i="1"/>
  <c r="AE81346" i="1"/>
  <c r="AE81345" i="1"/>
  <c r="AE81344" i="1"/>
  <c r="AE81343" i="1"/>
  <c r="AE81342" i="1"/>
  <c r="AE81341" i="1"/>
  <c r="AE81340" i="1"/>
  <c r="AE81339" i="1"/>
  <c r="AE81338" i="1"/>
  <c r="AE81337" i="1"/>
  <c r="AE81336" i="1"/>
  <c r="AE81335" i="1"/>
  <c r="AE81334" i="1"/>
  <c r="AE81333" i="1"/>
  <c r="AE81332" i="1"/>
  <c r="AE81331" i="1"/>
  <c r="AE81330" i="1"/>
  <c r="AE81329" i="1"/>
  <c r="AE81328" i="1"/>
  <c r="AE81327" i="1"/>
  <c r="AE81326" i="1"/>
  <c r="AE81325" i="1"/>
  <c r="AE81324" i="1"/>
  <c r="AE81323" i="1"/>
  <c r="AE81322" i="1"/>
  <c r="AE81321" i="1"/>
  <c r="AE81320" i="1"/>
  <c r="AE81319" i="1"/>
  <c r="AE81318" i="1"/>
  <c r="AE81317" i="1"/>
  <c r="AE81316" i="1"/>
  <c r="AE81315" i="1"/>
  <c r="AE81314" i="1"/>
  <c r="AE81313" i="1"/>
  <c r="AE81312" i="1"/>
  <c r="AE81311" i="1"/>
  <c r="AE81310" i="1"/>
  <c r="AE81309" i="1"/>
  <c r="AE81308" i="1"/>
  <c r="AE81307" i="1"/>
  <c r="AE81306" i="1"/>
  <c r="AE81305" i="1"/>
  <c r="AE81304" i="1"/>
  <c r="AE81303" i="1"/>
  <c r="AE81302" i="1"/>
  <c r="AE81301" i="1"/>
  <c r="AE81300" i="1"/>
  <c r="AE81299" i="1"/>
  <c r="AE81298" i="1"/>
  <c r="AE81297" i="1"/>
  <c r="AE81296" i="1"/>
  <c r="AE81295" i="1"/>
  <c r="AE81294" i="1"/>
  <c r="AE81293" i="1"/>
  <c r="AE81292" i="1"/>
  <c r="AE81291" i="1"/>
  <c r="AE81290" i="1"/>
  <c r="AE81289" i="1"/>
  <c r="AE81288" i="1"/>
  <c r="AE81287" i="1"/>
  <c r="AE81286" i="1"/>
  <c r="AE81285" i="1"/>
  <c r="AE81284" i="1"/>
  <c r="AE81283" i="1"/>
  <c r="AE81282" i="1"/>
  <c r="AE81281" i="1"/>
  <c r="AE81280" i="1"/>
  <c r="AE81279" i="1"/>
  <c r="AE81278" i="1"/>
  <c r="AE81277" i="1"/>
  <c r="AE81276" i="1"/>
  <c r="AE81275" i="1"/>
  <c r="AE81274" i="1"/>
  <c r="AE81273" i="1"/>
  <c r="AE81272" i="1"/>
  <c r="AE81271" i="1"/>
  <c r="AE81270" i="1"/>
  <c r="AE81269" i="1"/>
  <c r="AE81268" i="1"/>
  <c r="AE81267" i="1"/>
  <c r="AE81266" i="1"/>
  <c r="AE81265" i="1"/>
  <c r="AE81264" i="1"/>
  <c r="AE81263" i="1"/>
  <c r="AE81262" i="1"/>
  <c r="AE81261" i="1"/>
  <c r="AE81260" i="1"/>
  <c r="AE81259" i="1"/>
  <c r="AE81258" i="1"/>
  <c r="AE81257" i="1"/>
  <c r="AE81256" i="1"/>
  <c r="AE81255" i="1"/>
  <c r="AE81254" i="1"/>
  <c r="AE81253" i="1"/>
  <c r="AE81252" i="1"/>
  <c r="AE81251" i="1"/>
  <c r="AE81250" i="1"/>
  <c r="AE81249" i="1"/>
  <c r="AE81248" i="1"/>
  <c r="AE81247" i="1"/>
  <c r="AE81246" i="1"/>
  <c r="AE81245" i="1"/>
  <c r="AE81244" i="1"/>
  <c r="AE81243" i="1"/>
  <c r="AE81242" i="1"/>
  <c r="AE81241" i="1"/>
  <c r="AE81240" i="1"/>
  <c r="AE81239" i="1"/>
  <c r="AE81238" i="1"/>
  <c r="AE81237" i="1"/>
  <c r="AE81236" i="1"/>
  <c r="AE81235" i="1"/>
  <c r="AE81234" i="1"/>
  <c r="AE81233" i="1"/>
  <c r="AE81232" i="1"/>
  <c r="AE81231" i="1"/>
  <c r="AE81230" i="1"/>
  <c r="AE81229" i="1"/>
  <c r="AE81228" i="1"/>
  <c r="AE81227" i="1"/>
  <c r="AE81226" i="1"/>
  <c r="AE81225" i="1"/>
  <c r="AE81224" i="1"/>
  <c r="AE81223" i="1"/>
  <c r="AE81222" i="1"/>
  <c r="AE81221" i="1"/>
  <c r="AE81220" i="1"/>
  <c r="AE81219" i="1"/>
  <c r="AE81218" i="1"/>
  <c r="AE81217" i="1"/>
  <c r="AE81216" i="1"/>
  <c r="AE81215" i="1"/>
  <c r="AE81214" i="1"/>
  <c r="AE81213" i="1"/>
  <c r="AE81212" i="1"/>
  <c r="AE81211" i="1"/>
  <c r="AE81210" i="1"/>
  <c r="AE81209" i="1"/>
  <c r="AE81208" i="1"/>
  <c r="AE81207" i="1"/>
  <c r="AE81206" i="1"/>
  <c r="AE81205" i="1"/>
  <c r="AE81204" i="1"/>
  <c r="AE81203" i="1"/>
  <c r="AE81202" i="1"/>
  <c r="AE81201" i="1"/>
  <c r="AE81200" i="1"/>
  <c r="AE81199" i="1"/>
  <c r="AE81198" i="1"/>
  <c r="AE81197" i="1"/>
  <c r="AE81196" i="1"/>
  <c r="AE81195" i="1"/>
  <c r="AE81194" i="1"/>
  <c r="AE81193" i="1"/>
  <c r="AE81192" i="1"/>
  <c r="AE81191" i="1"/>
  <c r="AE81190" i="1"/>
  <c r="AE81189" i="1"/>
  <c r="AE81188" i="1"/>
  <c r="AE81187" i="1"/>
  <c r="AE81186" i="1"/>
  <c r="AE81185" i="1"/>
  <c r="AE81184" i="1"/>
  <c r="AE81183" i="1"/>
  <c r="AE81182" i="1"/>
  <c r="AE81181" i="1"/>
  <c r="AE81180" i="1"/>
  <c r="AE81179" i="1"/>
  <c r="AE81178" i="1"/>
  <c r="AE81177" i="1"/>
  <c r="AE81176" i="1"/>
  <c r="AE81175" i="1"/>
  <c r="AE81174" i="1"/>
  <c r="AE81173" i="1"/>
  <c r="AE81172" i="1"/>
  <c r="AE81171" i="1"/>
  <c r="AE81170" i="1"/>
  <c r="AE81169" i="1"/>
  <c r="AE81168" i="1"/>
  <c r="AE81167" i="1"/>
  <c r="AE81166" i="1"/>
  <c r="AE81165" i="1"/>
  <c r="AE81164" i="1"/>
  <c r="AE81163" i="1"/>
  <c r="AE81162" i="1"/>
  <c r="AE81161" i="1"/>
  <c r="AE81160" i="1"/>
  <c r="AE81159" i="1"/>
  <c r="AE81158" i="1"/>
  <c r="AE81157" i="1"/>
  <c r="AE81156" i="1"/>
  <c r="AE81155" i="1"/>
  <c r="AE81154" i="1"/>
  <c r="AE81153" i="1"/>
  <c r="AE81152" i="1"/>
  <c r="AE81151" i="1"/>
  <c r="AE81150" i="1"/>
  <c r="AE81149" i="1"/>
  <c r="AE81148" i="1"/>
  <c r="AE81147" i="1"/>
  <c r="AE81146" i="1"/>
  <c r="AE81145" i="1"/>
  <c r="AE81144" i="1"/>
  <c r="AE81143" i="1"/>
  <c r="AE81142" i="1"/>
  <c r="AE81141" i="1"/>
  <c r="AE81140" i="1"/>
  <c r="AE81139" i="1"/>
  <c r="AE81138" i="1"/>
  <c r="AE81137" i="1"/>
  <c r="AE81136" i="1"/>
  <c r="AE81135" i="1"/>
  <c r="AE81134" i="1"/>
  <c r="AE81133" i="1"/>
  <c r="AE81132" i="1"/>
  <c r="AE81131" i="1"/>
  <c r="AE81130" i="1"/>
  <c r="AE81129" i="1"/>
  <c r="AE81128" i="1"/>
  <c r="AE81127" i="1"/>
  <c r="AE81126" i="1"/>
  <c r="AE81125" i="1"/>
  <c r="AE81124" i="1"/>
  <c r="AE81123" i="1"/>
  <c r="AE81122" i="1"/>
  <c r="AE81121" i="1"/>
  <c r="AE81120" i="1"/>
  <c r="AE81119" i="1"/>
  <c r="AE81118" i="1"/>
  <c r="AE81117" i="1"/>
  <c r="AE81116" i="1"/>
  <c r="AE81115" i="1"/>
  <c r="AE81114" i="1"/>
  <c r="AE81113" i="1"/>
  <c r="AE81112" i="1"/>
  <c r="AE81111" i="1"/>
  <c r="AE81110" i="1"/>
  <c r="AE81109" i="1"/>
  <c r="AE81108" i="1"/>
  <c r="AE81107" i="1"/>
  <c r="AE81106" i="1"/>
  <c r="AE81105" i="1"/>
  <c r="AE81104" i="1"/>
  <c r="AE81103" i="1"/>
  <c r="AE81102" i="1"/>
  <c r="AE81101" i="1"/>
  <c r="AE81100" i="1"/>
  <c r="AE81099" i="1"/>
  <c r="AE81098" i="1"/>
  <c r="AE81097" i="1"/>
  <c r="AE81096" i="1"/>
  <c r="AE81095" i="1"/>
  <c r="AE81094" i="1"/>
  <c r="AE81093" i="1"/>
  <c r="AE81092" i="1"/>
  <c r="AE81091" i="1"/>
  <c r="AE81090" i="1"/>
  <c r="AE81089" i="1"/>
  <c r="AE81088" i="1"/>
  <c r="AE81087" i="1"/>
  <c r="AE81086" i="1"/>
  <c r="AE81085" i="1"/>
  <c r="AE81084" i="1"/>
  <c r="AE81083" i="1"/>
  <c r="AE81082" i="1"/>
  <c r="AE81081" i="1"/>
  <c r="AE81080" i="1"/>
  <c r="AE81079" i="1"/>
  <c r="AE81078" i="1"/>
  <c r="AE81077" i="1"/>
  <c r="AE81076" i="1"/>
  <c r="AE81075" i="1"/>
  <c r="AE81074" i="1"/>
  <c r="AE81073" i="1"/>
  <c r="AE81072" i="1"/>
  <c r="AE81071" i="1"/>
  <c r="AE81070" i="1"/>
  <c r="AE81069" i="1"/>
  <c r="AE81068" i="1"/>
  <c r="AE81067" i="1"/>
  <c r="AE81066" i="1"/>
  <c r="AE81065" i="1"/>
  <c r="AE81064" i="1"/>
  <c r="AE81063" i="1"/>
  <c r="AE81062" i="1"/>
  <c r="AE81061" i="1"/>
  <c r="AE81060" i="1"/>
  <c r="AE81059" i="1"/>
  <c r="AE81058" i="1"/>
  <c r="AE81057" i="1"/>
  <c r="AE81056" i="1"/>
  <c r="AE81055" i="1"/>
  <c r="AE81054" i="1"/>
  <c r="AE81053" i="1"/>
  <c r="AE81052" i="1"/>
  <c r="AE81051" i="1"/>
  <c r="AE81050" i="1"/>
  <c r="AE81049" i="1"/>
  <c r="AE81048" i="1"/>
  <c r="AE81047" i="1"/>
  <c r="AE81046" i="1"/>
  <c r="AE81045" i="1"/>
  <c r="AE81044" i="1"/>
  <c r="AE81043" i="1"/>
  <c r="AE81042" i="1"/>
  <c r="AE81041" i="1"/>
  <c r="AE81040" i="1"/>
  <c r="AE81039" i="1"/>
  <c r="AE81038" i="1"/>
  <c r="AE81037" i="1"/>
  <c r="AE81036" i="1"/>
  <c r="AE81035" i="1"/>
  <c r="AE81034" i="1"/>
  <c r="AE81033" i="1"/>
  <c r="AE81032" i="1"/>
  <c r="AE81031" i="1"/>
  <c r="AE81030" i="1"/>
  <c r="AE81029" i="1"/>
  <c r="AE81028" i="1"/>
  <c r="AE81027" i="1"/>
  <c r="AE81026" i="1"/>
  <c r="AE81025" i="1"/>
  <c r="AE81024" i="1"/>
  <c r="AE81023" i="1"/>
  <c r="AE81022" i="1"/>
  <c r="AE81021" i="1"/>
  <c r="AE81020" i="1"/>
  <c r="AE81019" i="1"/>
  <c r="AE81018" i="1"/>
  <c r="AE81017" i="1"/>
  <c r="AE81016" i="1"/>
  <c r="AE81015" i="1"/>
  <c r="AE81014" i="1"/>
  <c r="AE81013" i="1"/>
  <c r="AE81012" i="1"/>
  <c r="AE81011" i="1"/>
  <c r="AE81010" i="1"/>
  <c r="AE81009" i="1"/>
  <c r="AE81008" i="1"/>
  <c r="AE81007" i="1"/>
  <c r="AE81006" i="1"/>
  <c r="AE81005" i="1"/>
  <c r="AE81004" i="1"/>
  <c r="AE81003" i="1"/>
  <c r="AE81002" i="1"/>
  <c r="AE81001" i="1"/>
  <c r="AE81000" i="1"/>
  <c r="AE80999" i="1"/>
  <c r="AE80998" i="1"/>
  <c r="AE80997" i="1"/>
  <c r="AE80996" i="1"/>
  <c r="AE80995" i="1"/>
  <c r="AE80994" i="1"/>
  <c r="AE80993" i="1"/>
  <c r="AE80992" i="1"/>
  <c r="AE80991" i="1"/>
  <c r="AE80990" i="1"/>
  <c r="AE80989" i="1"/>
  <c r="AE80988" i="1"/>
  <c r="AE80987" i="1"/>
  <c r="AE80986" i="1"/>
  <c r="AE80985" i="1"/>
  <c r="AE80984" i="1"/>
  <c r="AE80983" i="1"/>
  <c r="AE80982" i="1"/>
  <c r="AE80981" i="1"/>
  <c r="AE80980" i="1"/>
  <c r="AE80979" i="1"/>
  <c r="AE80978" i="1"/>
  <c r="AE80977" i="1"/>
  <c r="AE80976" i="1"/>
  <c r="AE80975" i="1"/>
  <c r="AE80974" i="1"/>
  <c r="AE80973" i="1"/>
  <c r="AE80972" i="1"/>
  <c r="AE80971" i="1"/>
  <c r="AE80970" i="1"/>
  <c r="AE80969" i="1"/>
  <c r="AE80968" i="1"/>
  <c r="AE80967" i="1"/>
  <c r="AE80966" i="1"/>
  <c r="AE80965" i="1"/>
  <c r="AE80964" i="1"/>
  <c r="AE80963" i="1"/>
  <c r="AE80962" i="1"/>
  <c r="AE80961" i="1"/>
  <c r="AE80960" i="1"/>
  <c r="AE80959" i="1"/>
  <c r="AE80958" i="1"/>
  <c r="AE80957" i="1"/>
  <c r="AE80956" i="1"/>
  <c r="AE80955" i="1"/>
  <c r="AE80954" i="1"/>
  <c r="AE80953" i="1"/>
  <c r="AE80952" i="1"/>
  <c r="AE80951" i="1"/>
  <c r="AE80950" i="1"/>
  <c r="AE80949" i="1"/>
  <c r="AE80948" i="1"/>
  <c r="AE80947" i="1"/>
  <c r="AE80946" i="1"/>
  <c r="AE80945" i="1"/>
  <c r="AE80944" i="1"/>
  <c r="AE80943" i="1"/>
  <c r="AE80942" i="1"/>
  <c r="AE80941" i="1"/>
  <c r="AE80940" i="1"/>
  <c r="AE80939" i="1"/>
  <c r="AE80938" i="1"/>
  <c r="AE80937" i="1"/>
  <c r="AE80936" i="1"/>
  <c r="AE80935" i="1"/>
  <c r="AE80934" i="1"/>
  <c r="AE80933" i="1"/>
  <c r="AE80932" i="1"/>
  <c r="AE80931" i="1"/>
  <c r="AE80930" i="1"/>
  <c r="AE80929" i="1"/>
  <c r="AE80928" i="1"/>
  <c r="AE80927" i="1"/>
  <c r="AE80926" i="1"/>
  <c r="AE80925" i="1"/>
  <c r="AE80924" i="1"/>
  <c r="AE80923" i="1"/>
  <c r="AE80922" i="1"/>
  <c r="AE80921" i="1"/>
  <c r="AE80920" i="1"/>
  <c r="AE80919" i="1"/>
  <c r="AE80918" i="1"/>
  <c r="AE80917" i="1"/>
  <c r="AE80916" i="1"/>
  <c r="AE80915" i="1"/>
  <c r="AE80914" i="1"/>
  <c r="AE80913" i="1"/>
  <c r="AE80912" i="1"/>
  <c r="AE80911" i="1"/>
  <c r="AE80910" i="1"/>
  <c r="AE80909" i="1"/>
  <c r="AE80908" i="1"/>
  <c r="AE80907" i="1"/>
  <c r="AE80906" i="1"/>
  <c r="AE80905" i="1"/>
  <c r="AE80904" i="1"/>
  <c r="AE80903" i="1"/>
  <c r="AE80902" i="1"/>
  <c r="AE80901" i="1"/>
  <c r="AE80900" i="1"/>
  <c r="AE80899" i="1"/>
  <c r="AE80898" i="1"/>
  <c r="AE80897" i="1"/>
  <c r="AE80896" i="1"/>
  <c r="AE80895" i="1"/>
  <c r="AE80894" i="1"/>
  <c r="AE80893" i="1"/>
  <c r="AE80892" i="1"/>
  <c r="AE80891" i="1"/>
  <c r="AE80890" i="1"/>
  <c r="AE80889" i="1"/>
  <c r="AE80888" i="1"/>
  <c r="AE80887" i="1"/>
  <c r="AE80886" i="1"/>
  <c r="AE80885" i="1"/>
  <c r="AE80884" i="1"/>
  <c r="AE80883" i="1"/>
  <c r="AE80882" i="1"/>
  <c r="AE80881" i="1"/>
  <c r="AE80880" i="1"/>
  <c r="AE80879" i="1"/>
  <c r="AE80878" i="1"/>
  <c r="AE80877" i="1"/>
  <c r="AE80876" i="1"/>
  <c r="AE80875" i="1"/>
  <c r="AE80874" i="1"/>
  <c r="AE80873" i="1"/>
  <c r="AE80872" i="1"/>
  <c r="AE80871" i="1"/>
  <c r="AE80870" i="1"/>
  <c r="AE80869" i="1"/>
  <c r="AE80868" i="1"/>
  <c r="AE80867" i="1"/>
  <c r="AE80866" i="1"/>
  <c r="AE80865" i="1"/>
  <c r="AE80864" i="1"/>
  <c r="AE80863" i="1"/>
  <c r="AE80862" i="1"/>
  <c r="AE80861" i="1"/>
  <c r="AE80860" i="1"/>
  <c r="AE80859" i="1"/>
  <c r="AE80858" i="1"/>
  <c r="AE80857" i="1"/>
  <c r="AE80856" i="1"/>
  <c r="AE80855" i="1"/>
  <c r="AE80854" i="1"/>
  <c r="AE80853" i="1"/>
  <c r="AE80852" i="1"/>
  <c r="AE80851" i="1"/>
  <c r="AE80850" i="1"/>
  <c r="AE80849" i="1"/>
  <c r="AE80848" i="1"/>
  <c r="AE80847" i="1"/>
  <c r="AE80846" i="1"/>
  <c r="AE80845" i="1"/>
  <c r="AE80844" i="1"/>
  <c r="AE80843" i="1"/>
  <c r="AE80842" i="1"/>
  <c r="AE80841" i="1"/>
  <c r="AE80840" i="1"/>
  <c r="AE80839" i="1"/>
  <c r="AE80838" i="1"/>
  <c r="AE80837" i="1"/>
  <c r="AE80836" i="1"/>
  <c r="AE80835" i="1"/>
  <c r="AE80834" i="1"/>
  <c r="AE80833" i="1"/>
  <c r="AE80832" i="1"/>
  <c r="AE80831" i="1"/>
  <c r="AE80830" i="1"/>
  <c r="AE80829" i="1"/>
  <c r="AE80828" i="1"/>
  <c r="AE80827" i="1"/>
  <c r="AE80826" i="1"/>
  <c r="AE80825" i="1"/>
  <c r="AE80824" i="1"/>
  <c r="AE80823" i="1"/>
  <c r="AE80822" i="1"/>
  <c r="AE80821" i="1"/>
  <c r="AE80820" i="1"/>
  <c r="AE80819" i="1"/>
  <c r="AE80818" i="1"/>
  <c r="AE80817" i="1"/>
  <c r="AE80816" i="1"/>
  <c r="AE80815" i="1"/>
  <c r="AE80814" i="1"/>
  <c r="AE80813" i="1"/>
  <c r="AE80812" i="1"/>
  <c r="AE80811" i="1"/>
  <c r="AE80810" i="1"/>
  <c r="AE80809" i="1"/>
  <c r="AE80808" i="1"/>
  <c r="AE80807" i="1"/>
  <c r="AE80806" i="1"/>
  <c r="AE80805" i="1"/>
  <c r="AE80804" i="1"/>
  <c r="AE80803" i="1"/>
  <c r="AE80802" i="1"/>
  <c r="AE80801" i="1"/>
  <c r="AE80800" i="1"/>
  <c r="AE80799" i="1"/>
  <c r="AE80798" i="1"/>
  <c r="AE80797" i="1"/>
  <c r="AE80796" i="1"/>
  <c r="AE80795" i="1"/>
  <c r="AE80794" i="1"/>
  <c r="AE80793" i="1"/>
  <c r="AE80792" i="1"/>
  <c r="AE80791" i="1"/>
  <c r="AE80790" i="1"/>
  <c r="AE80789" i="1"/>
  <c r="AE80788" i="1"/>
  <c r="AE80787" i="1"/>
  <c r="AE80786" i="1"/>
  <c r="AE80785" i="1"/>
  <c r="AE80784" i="1"/>
  <c r="AE80783" i="1"/>
  <c r="AE80782" i="1"/>
  <c r="AE80781" i="1"/>
  <c r="AE80780" i="1"/>
  <c r="AE80779" i="1"/>
  <c r="AE80778" i="1"/>
  <c r="AE80777" i="1"/>
  <c r="AE80776" i="1"/>
  <c r="AE80775" i="1"/>
  <c r="AE80774" i="1"/>
  <c r="AE80773" i="1"/>
  <c r="AE80772" i="1"/>
  <c r="AE80771" i="1"/>
  <c r="AE80770" i="1"/>
  <c r="AE80769" i="1"/>
  <c r="AE80768" i="1"/>
  <c r="AE80767" i="1"/>
  <c r="AE80766" i="1"/>
  <c r="AE80765" i="1"/>
  <c r="AE80764" i="1"/>
  <c r="AE80763" i="1"/>
  <c r="AE80762" i="1"/>
  <c r="AE80761" i="1"/>
  <c r="AE80760" i="1"/>
  <c r="AE80759" i="1"/>
  <c r="AE80758" i="1"/>
  <c r="AE80757" i="1"/>
  <c r="AE80756" i="1"/>
  <c r="AE80755" i="1"/>
  <c r="AE80754" i="1"/>
  <c r="AE80753" i="1"/>
  <c r="AE80752" i="1"/>
  <c r="AE80751" i="1"/>
  <c r="AE80750" i="1"/>
  <c r="AE80749" i="1"/>
  <c r="AE80748" i="1"/>
  <c r="AE80747" i="1"/>
  <c r="AE80746" i="1"/>
  <c r="AE80745" i="1"/>
  <c r="AE80744" i="1"/>
  <c r="AE80743" i="1"/>
  <c r="AE80742" i="1"/>
  <c r="AE80741" i="1"/>
  <c r="AE80740" i="1"/>
  <c r="AE80739" i="1"/>
  <c r="AE80738" i="1"/>
  <c r="AE80737" i="1"/>
  <c r="AE80736" i="1"/>
  <c r="AE80735" i="1"/>
  <c r="AE80734" i="1"/>
  <c r="AE80733" i="1"/>
  <c r="AE80732" i="1"/>
  <c r="AE80731" i="1"/>
  <c r="AE80730" i="1"/>
  <c r="AE80729" i="1"/>
  <c r="AE80728" i="1"/>
  <c r="AE80727" i="1"/>
  <c r="AE80726" i="1"/>
  <c r="AE80725" i="1"/>
  <c r="AE80724" i="1"/>
  <c r="AE80723" i="1"/>
  <c r="AE80722" i="1"/>
  <c r="AE80721" i="1"/>
  <c r="AE80720" i="1"/>
  <c r="AE80719" i="1"/>
  <c r="AE80718" i="1"/>
  <c r="AE80717" i="1"/>
  <c r="AE80716" i="1"/>
  <c r="AE80715" i="1"/>
  <c r="AE80714" i="1"/>
  <c r="AE80713" i="1"/>
  <c r="AE80712" i="1"/>
  <c r="AE80711" i="1"/>
  <c r="AE80710" i="1"/>
  <c r="AE80709" i="1"/>
  <c r="AE80708" i="1"/>
  <c r="AE80707" i="1"/>
  <c r="AE80706" i="1"/>
  <c r="AE80705" i="1"/>
  <c r="AE80704" i="1"/>
  <c r="AE80703" i="1"/>
  <c r="AE80702" i="1"/>
  <c r="AE80701" i="1"/>
  <c r="AE80700" i="1"/>
  <c r="AE80699" i="1"/>
  <c r="AE80698" i="1"/>
  <c r="AE80697" i="1"/>
  <c r="AE80696" i="1"/>
  <c r="AE80695" i="1"/>
  <c r="AE80694" i="1"/>
  <c r="AE80693" i="1"/>
  <c r="AE80692" i="1"/>
  <c r="AE80691" i="1"/>
  <c r="AE80690" i="1"/>
  <c r="AE80689" i="1"/>
  <c r="AE80688" i="1"/>
  <c r="AE80687" i="1"/>
  <c r="AE80686" i="1"/>
  <c r="AE80685" i="1"/>
  <c r="AE80684" i="1"/>
  <c r="AE80683" i="1"/>
  <c r="AE80682" i="1"/>
  <c r="AE80681" i="1"/>
  <c r="AE80680" i="1"/>
  <c r="AE80679" i="1"/>
  <c r="AE80678" i="1"/>
  <c r="AE80677" i="1"/>
  <c r="AE80676" i="1"/>
  <c r="AE80675" i="1"/>
  <c r="AE80674" i="1"/>
  <c r="AE80673" i="1"/>
  <c r="AE80672" i="1"/>
  <c r="AE80671" i="1"/>
  <c r="AE80670" i="1"/>
  <c r="AE80669" i="1"/>
  <c r="AE80668" i="1"/>
  <c r="AE80667" i="1"/>
  <c r="AE80666" i="1"/>
  <c r="AE80665" i="1"/>
  <c r="AE80664" i="1"/>
  <c r="AE80663" i="1"/>
  <c r="AE80662" i="1"/>
  <c r="AE80661" i="1"/>
  <c r="AE80660" i="1"/>
  <c r="AE80659" i="1"/>
  <c r="AE80658" i="1"/>
  <c r="AE80657" i="1"/>
  <c r="AE80656" i="1"/>
  <c r="AE80655" i="1"/>
  <c r="AE80654" i="1"/>
  <c r="AE80653" i="1"/>
  <c r="AE80652" i="1"/>
  <c r="AE80651" i="1"/>
  <c r="AE80650" i="1"/>
  <c r="AE80649" i="1"/>
  <c r="AE80648" i="1"/>
  <c r="AE80647" i="1"/>
  <c r="AE80646" i="1"/>
  <c r="AE80645" i="1"/>
  <c r="AE80644" i="1"/>
  <c r="AE80643" i="1"/>
  <c r="AE80642" i="1"/>
  <c r="AE80641" i="1"/>
  <c r="AE80640" i="1"/>
  <c r="AE80639" i="1"/>
  <c r="AE80638" i="1"/>
  <c r="AE80637" i="1"/>
  <c r="AE80636" i="1"/>
  <c r="AE80635" i="1"/>
  <c r="AE80634" i="1"/>
  <c r="AE80633" i="1"/>
  <c r="AE80632" i="1"/>
  <c r="AE80631" i="1"/>
  <c r="AE80630" i="1"/>
  <c r="AE80629" i="1"/>
  <c r="AE80628" i="1"/>
  <c r="AE80627" i="1"/>
  <c r="AE80626" i="1"/>
  <c r="AE80625" i="1"/>
  <c r="AE80624" i="1"/>
  <c r="AE80623" i="1"/>
  <c r="AE80622" i="1"/>
  <c r="AE80621" i="1"/>
  <c r="AE80620" i="1"/>
  <c r="AE80619" i="1"/>
  <c r="AE80618" i="1"/>
  <c r="AE80617" i="1"/>
  <c r="AE80616" i="1"/>
  <c r="AE80615" i="1"/>
  <c r="AE80614" i="1"/>
  <c r="AE80613" i="1"/>
  <c r="AE80612" i="1"/>
  <c r="AE80611" i="1"/>
  <c r="AE80610" i="1"/>
  <c r="AE80609" i="1"/>
  <c r="AE80608" i="1"/>
  <c r="AE80607" i="1"/>
  <c r="AE80606" i="1"/>
  <c r="AE80605" i="1"/>
  <c r="AE80604" i="1"/>
  <c r="AE80603" i="1"/>
  <c r="AE80602" i="1"/>
  <c r="AE80601" i="1"/>
  <c r="AE80600" i="1"/>
  <c r="AE80599" i="1"/>
  <c r="AE80598" i="1"/>
  <c r="AE80597" i="1"/>
  <c r="AE80596" i="1"/>
  <c r="AE80595" i="1"/>
  <c r="AE80594" i="1"/>
  <c r="AE80593" i="1"/>
  <c r="AE80592" i="1"/>
  <c r="AE80591" i="1"/>
  <c r="AE80590" i="1"/>
  <c r="AE80589" i="1"/>
  <c r="AE80588" i="1"/>
  <c r="AE80587" i="1"/>
  <c r="AE80586" i="1"/>
  <c r="AE80585" i="1"/>
  <c r="AE80584" i="1"/>
  <c r="AE80583" i="1"/>
  <c r="AE80582" i="1"/>
  <c r="AE80581" i="1"/>
  <c r="AE80580" i="1"/>
  <c r="AE80579" i="1"/>
  <c r="AE80578" i="1"/>
  <c r="AE80577" i="1"/>
  <c r="AE80576" i="1"/>
  <c r="AE80575" i="1"/>
  <c r="AE80574" i="1"/>
  <c r="AE80573" i="1"/>
  <c r="AE80572" i="1"/>
  <c r="AE80571" i="1"/>
  <c r="AE80570" i="1"/>
  <c r="AE80569" i="1"/>
  <c r="AE80568" i="1"/>
  <c r="AE80567" i="1"/>
  <c r="AE80566" i="1"/>
  <c r="AE80565" i="1"/>
  <c r="AE80564" i="1"/>
  <c r="AE80563" i="1"/>
  <c r="AE80562" i="1"/>
  <c r="AE80561" i="1"/>
  <c r="AE80560" i="1"/>
  <c r="AE80559" i="1"/>
  <c r="AE80558" i="1"/>
  <c r="AE80557" i="1"/>
  <c r="AE80556" i="1"/>
  <c r="AE80555" i="1"/>
  <c r="AE80554" i="1"/>
  <c r="AE80553" i="1"/>
  <c r="AE80552" i="1"/>
  <c r="AE80551" i="1"/>
  <c r="AE80550" i="1"/>
  <c r="AE80549" i="1"/>
  <c r="AE80548" i="1"/>
  <c r="AE80547" i="1"/>
  <c r="AE80546" i="1"/>
  <c r="AE80545" i="1"/>
  <c r="AE80544" i="1"/>
  <c r="AE80543" i="1"/>
  <c r="AE80542" i="1"/>
  <c r="AE80541" i="1"/>
  <c r="AE80540" i="1"/>
  <c r="AE80539" i="1"/>
  <c r="AE80538" i="1"/>
  <c r="AE80537" i="1"/>
  <c r="AE80536" i="1"/>
  <c r="AE80535" i="1"/>
  <c r="AE80534" i="1"/>
  <c r="AE80533" i="1"/>
  <c r="AE80532" i="1"/>
  <c r="AE80531" i="1"/>
  <c r="AE80530" i="1"/>
  <c r="AE80529" i="1"/>
  <c r="AE80528" i="1"/>
  <c r="AE80527" i="1"/>
  <c r="AE80526" i="1"/>
  <c r="AE80525" i="1"/>
  <c r="AE80524" i="1"/>
  <c r="AE80523" i="1"/>
  <c r="AE80522" i="1"/>
  <c r="AE80521" i="1"/>
  <c r="AE80520" i="1"/>
  <c r="AE80519" i="1"/>
  <c r="AE80518" i="1"/>
  <c r="AE80517" i="1"/>
  <c r="AE80516" i="1"/>
  <c r="AE80515" i="1"/>
  <c r="AE80514" i="1"/>
  <c r="AE80513" i="1"/>
  <c r="AE80512" i="1"/>
  <c r="AE80511" i="1"/>
  <c r="AE80510" i="1"/>
  <c r="AE80509" i="1"/>
  <c r="AE80508" i="1"/>
  <c r="AE80507" i="1"/>
  <c r="AE80506" i="1"/>
  <c r="AE80505" i="1"/>
  <c r="AE80504" i="1"/>
  <c r="AE80503" i="1"/>
  <c r="AE80502" i="1"/>
  <c r="AE80501" i="1"/>
  <c r="AE80500" i="1"/>
  <c r="AE80499" i="1"/>
  <c r="AE80498" i="1"/>
  <c r="AE80497" i="1"/>
  <c r="AE80496" i="1"/>
  <c r="AE80495" i="1"/>
  <c r="AE80494" i="1"/>
  <c r="AE80493" i="1"/>
  <c r="AE80492" i="1"/>
  <c r="AE80491" i="1"/>
  <c r="AE80490" i="1"/>
  <c r="AE80489" i="1"/>
  <c r="AE80488" i="1"/>
  <c r="AE80487" i="1"/>
  <c r="AE80486" i="1"/>
  <c r="AE80485" i="1"/>
  <c r="AE80484" i="1"/>
  <c r="AE80483" i="1"/>
  <c r="AE80482" i="1"/>
  <c r="AE80481" i="1"/>
  <c r="AE80480" i="1"/>
  <c r="AE80479" i="1"/>
  <c r="AE80478" i="1"/>
  <c r="AE80477" i="1"/>
  <c r="AE80476" i="1"/>
  <c r="AE80475" i="1"/>
  <c r="AE80474" i="1"/>
  <c r="AE80473" i="1"/>
  <c r="AE80472" i="1"/>
  <c r="AE80471" i="1"/>
  <c r="AE80470" i="1"/>
  <c r="AE80469" i="1"/>
  <c r="AE80468" i="1"/>
  <c r="AE80467" i="1"/>
  <c r="AE80466" i="1"/>
  <c r="AE80465" i="1"/>
  <c r="AE80464" i="1"/>
  <c r="AE80463" i="1"/>
  <c r="AE80462" i="1"/>
  <c r="AE80461" i="1"/>
  <c r="AE80460" i="1"/>
  <c r="AE80459" i="1"/>
  <c r="AE80458" i="1"/>
  <c r="AE80457" i="1"/>
  <c r="AE80456" i="1"/>
  <c r="AE80455" i="1"/>
  <c r="AE80454" i="1"/>
  <c r="AE80453" i="1"/>
  <c r="AE80452" i="1"/>
  <c r="AE80451" i="1"/>
  <c r="AE80450" i="1"/>
  <c r="AE80449" i="1"/>
  <c r="AE80448" i="1"/>
  <c r="AE80447" i="1"/>
  <c r="AE80446" i="1"/>
  <c r="AE80445" i="1"/>
  <c r="AE80444" i="1"/>
  <c r="AE80443" i="1"/>
  <c r="AE80442" i="1"/>
  <c r="AE80441" i="1"/>
  <c r="AE80440" i="1"/>
  <c r="AE80439" i="1"/>
  <c r="AE80438" i="1"/>
  <c r="AE80437" i="1"/>
  <c r="AE80436" i="1"/>
  <c r="AE80435" i="1"/>
  <c r="AE80434" i="1"/>
  <c r="AE80433" i="1"/>
  <c r="AE80432" i="1"/>
  <c r="AE80431" i="1"/>
  <c r="AE80430" i="1"/>
  <c r="AE80429" i="1"/>
  <c r="AE80428" i="1"/>
  <c r="AE80427" i="1"/>
  <c r="AE80426" i="1"/>
  <c r="AE80425" i="1"/>
  <c r="AE80424" i="1"/>
  <c r="AE80423" i="1"/>
  <c r="AE80422" i="1"/>
  <c r="AE80421" i="1"/>
  <c r="AE80420" i="1"/>
  <c r="AE80419" i="1"/>
  <c r="AE80418" i="1"/>
  <c r="AE80417" i="1"/>
  <c r="AE80416" i="1"/>
  <c r="AE80415" i="1"/>
  <c r="AE80414" i="1"/>
  <c r="AE80413" i="1"/>
  <c r="AE80412" i="1"/>
  <c r="AE80411" i="1"/>
  <c r="AE80410" i="1"/>
  <c r="AE80409" i="1"/>
  <c r="AE80408" i="1"/>
  <c r="AE80407" i="1"/>
  <c r="AE80406" i="1"/>
  <c r="AE80405" i="1"/>
  <c r="AE80404" i="1"/>
  <c r="AE80403" i="1"/>
  <c r="AE80402" i="1"/>
  <c r="AE80401" i="1"/>
  <c r="AE80400" i="1"/>
  <c r="AE80399" i="1"/>
  <c r="AE80398" i="1"/>
  <c r="AE80397" i="1"/>
  <c r="AE80396" i="1"/>
  <c r="AE80395" i="1"/>
  <c r="AE80394" i="1"/>
  <c r="AE80393" i="1"/>
  <c r="AE80392" i="1"/>
  <c r="AE80391" i="1"/>
  <c r="AE80390" i="1"/>
  <c r="AE80389" i="1"/>
  <c r="AE80388" i="1"/>
  <c r="AE80387" i="1"/>
  <c r="AE80386" i="1"/>
  <c r="AE80385" i="1"/>
  <c r="AE80384" i="1"/>
  <c r="AE80383" i="1"/>
  <c r="AE80382" i="1"/>
  <c r="AE80381" i="1"/>
  <c r="AE80380" i="1"/>
  <c r="AE80379" i="1"/>
  <c r="AE80378" i="1"/>
  <c r="AE80377" i="1"/>
  <c r="AE80376" i="1"/>
  <c r="AE80375" i="1"/>
  <c r="AE80374" i="1"/>
  <c r="AE80373" i="1"/>
  <c r="AE80372" i="1"/>
  <c r="AE80371" i="1"/>
  <c r="AE80370" i="1"/>
  <c r="AE80369" i="1"/>
  <c r="AE80368" i="1"/>
  <c r="AE80367" i="1"/>
  <c r="AE80366" i="1"/>
  <c r="AE80365" i="1"/>
  <c r="AE80364" i="1"/>
  <c r="AE80363" i="1"/>
  <c r="AE80362" i="1"/>
  <c r="AE80361" i="1"/>
  <c r="AE80360" i="1"/>
  <c r="AE80359" i="1"/>
  <c r="AE80358" i="1"/>
  <c r="AE80357" i="1"/>
  <c r="AE80356" i="1"/>
  <c r="AE80355" i="1"/>
  <c r="AE80354" i="1"/>
  <c r="AE80353" i="1"/>
  <c r="AE80352" i="1"/>
  <c r="AE80351" i="1"/>
  <c r="AE80350" i="1"/>
  <c r="AE80349" i="1"/>
  <c r="AE80348" i="1"/>
  <c r="AE80347" i="1"/>
  <c r="AE80346" i="1"/>
  <c r="AE80345" i="1"/>
  <c r="AE80344" i="1"/>
  <c r="AE80343" i="1"/>
  <c r="AE80342" i="1"/>
  <c r="AE80341" i="1"/>
  <c r="AE80340" i="1"/>
  <c r="AE80339" i="1"/>
  <c r="AE80338" i="1"/>
  <c r="AE80337" i="1"/>
  <c r="AE80336" i="1"/>
  <c r="AE80335" i="1"/>
  <c r="AE80334" i="1"/>
  <c r="AE80333" i="1"/>
  <c r="AE80332" i="1"/>
  <c r="AE80331" i="1"/>
  <c r="AE80330" i="1"/>
  <c r="AE80329" i="1"/>
  <c r="AE80328" i="1"/>
  <c r="AE80327" i="1"/>
  <c r="AE80326" i="1"/>
  <c r="AE80325" i="1"/>
  <c r="AE80324" i="1"/>
  <c r="AE80323" i="1"/>
  <c r="AE80322" i="1"/>
  <c r="AE80321" i="1"/>
  <c r="AE80320" i="1"/>
  <c r="AE80319" i="1"/>
  <c r="AE80318" i="1"/>
  <c r="AE80317" i="1"/>
  <c r="AE80316" i="1"/>
  <c r="AE80315" i="1"/>
  <c r="AE80314" i="1"/>
  <c r="AE80313" i="1"/>
  <c r="AE80312" i="1"/>
  <c r="AE80311" i="1"/>
  <c r="AE80310" i="1"/>
  <c r="AE80309" i="1"/>
  <c r="AE80308" i="1"/>
  <c r="AE80307" i="1"/>
  <c r="AE80306" i="1"/>
  <c r="AE80305" i="1"/>
  <c r="AE80304" i="1"/>
  <c r="AE80303" i="1"/>
  <c r="AE80302" i="1"/>
  <c r="AE80301" i="1"/>
  <c r="AE80300" i="1"/>
  <c r="AE80299" i="1"/>
  <c r="AE80298" i="1"/>
  <c r="AE80297" i="1"/>
  <c r="AE80296" i="1"/>
  <c r="AE80295" i="1"/>
  <c r="AE80294" i="1"/>
  <c r="AE80293" i="1"/>
  <c r="AE80292" i="1"/>
  <c r="AE80291" i="1"/>
  <c r="AE80290" i="1"/>
  <c r="AE80289" i="1"/>
  <c r="AE80288" i="1"/>
  <c r="AE80287" i="1"/>
  <c r="AE80286" i="1"/>
  <c r="AE80285" i="1"/>
  <c r="AE80284" i="1"/>
  <c r="AE80283" i="1"/>
  <c r="AE80282" i="1"/>
  <c r="AE80281" i="1"/>
  <c r="AE80280" i="1"/>
  <c r="AE80279" i="1"/>
  <c r="AE80278" i="1"/>
  <c r="AE80277" i="1"/>
  <c r="AE80276" i="1"/>
  <c r="AE80275" i="1"/>
  <c r="AE80274" i="1"/>
  <c r="AE80273" i="1"/>
  <c r="AE80272" i="1"/>
  <c r="AE80271" i="1"/>
  <c r="AE80270" i="1"/>
  <c r="AE80269" i="1"/>
  <c r="AE80268" i="1"/>
  <c r="AE80267" i="1"/>
  <c r="AE80266" i="1"/>
  <c r="AE80265" i="1"/>
  <c r="AE80264" i="1"/>
  <c r="AE80263" i="1"/>
  <c r="AE80262" i="1"/>
  <c r="AE80261" i="1"/>
  <c r="AE80260" i="1"/>
  <c r="AE80259" i="1"/>
  <c r="AE80258" i="1"/>
  <c r="AE80257" i="1"/>
  <c r="AE80256" i="1"/>
  <c r="AE80255" i="1"/>
  <c r="AE80254" i="1"/>
  <c r="AE80253" i="1"/>
  <c r="AE80252" i="1"/>
  <c r="AE80251" i="1"/>
  <c r="AE80250" i="1"/>
  <c r="AE80249" i="1"/>
  <c r="AE80248" i="1"/>
  <c r="AE80247" i="1"/>
  <c r="AE80246" i="1"/>
  <c r="AE80245" i="1"/>
  <c r="AE80244" i="1"/>
  <c r="AE80243" i="1"/>
  <c r="AE80242" i="1"/>
  <c r="AE80241" i="1"/>
  <c r="AE80240" i="1"/>
  <c r="AE80239" i="1"/>
  <c r="AE80238" i="1"/>
  <c r="AE80237" i="1"/>
  <c r="AE80236" i="1"/>
  <c r="AE80235" i="1"/>
  <c r="AE80234" i="1"/>
  <c r="AE80233" i="1"/>
  <c r="AE80232" i="1"/>
  <c r="AE80231" i="1"/>
  <c r="AE80230" i="1"/>
  <c r="AE80229" i="1"/>
  <c r="AE80228" i="1"/>
  <c r="AE80227" i="1"/>
  <c r="AE80226" i="1"/>
  <c r="AE80225" i="1"/>
  <c r="AE80224" i="1"/>
  <c r="AE80223" i="1"/>
  <c r="AE80222" i="1"/>
  <c r="AE80221" i="1"/>
  <c r="AE80220" i="1"/>
  <c r="AE80219" i="1"/>
  <c r="AE80218" i="1"/>
  <c r="AE80217" i="1"/>
  <c r="AE80216" i="1"/>
  <c r="AE80215" i="1"/>
  <c r="AE80214" i="1"/>
  <c r="AE80213" i="1"/>
  <c r="AE80212" i="1"/>
  <c r="AE80211" i="1"/>
  <c r="AE80210" i="1"/>
  <c r="AE80209" i="1"/>
  <c r="AE80208" i="1"/>
  <c r="AE80207" i="1"/>
  <c r="AE80206" i="1"/>
  <c r="AE80205" i="1"/>
  <c r="AE80204" i="1"/>
  <c r="AE80203" i="1"/>
  <c r="AE80202" i="1"/>
  <c r="AE80201" i="1"/>
  <c r="AE80200" i="1"/>
  <c r="AE80199" i="1"/>
  <c r="AE80198" i="1"/>
  <c r="AE80197" i="1"/>
  <c r="AE80196" i="1"/>
  <c r="AE80195" i="1"/>
  <c r="AE80194" i="1"/>
  <c r="AE80193" i="1"/>
  <c r="AE80192" i="1"/>
  <c r="AE80191" i="1"/>
  <c r="AE80190" i="1"/>
  <c r="AE80189" i="1"/>
  <c r="AE80188" i="1"/>
  <c r="AE80187" i="1"/>
  <c r="AE80186" i="1"/>
  <c r="AE80185" i="1"/>
  <c r="AE80184" i="1"/>
  <c r="AE80183" i="1"/>
  <c r="AE80182" i="1"/>
  <c r="AE80181" i="1"/>
  <c r="AE80180" i="1"/>
  <c r="AE80179" i="1"/>
  <c r="AE80178" i="1"/>
  <c r="AE80177" i="1"/>
  <c r="AE80176" i="1"/>
  <c r="AE80175" i="1"/>
  <c r="AE80174" i="1"/>
  <c r="AE80173" i="1"/>
  <c r="AE80172" i="1"/>
  <c r="AE80171" i="1"/>
  <c r="AE80170" i="1"/>
  <c r="AE80169" i="1"/>
  <c r="AE80168" i="1"/>
  <c r="AE80167" i="1"/>
  <c r="AE80166" i="1"/>
  <c r="AE80165" i="1"/>
  <c r="AE80164" i="1"/>
  <c r="AE80163" i="1"/>
  <c r="AE80162" i="1"/>
  <c r="AE80161" i="1"/>
  <c r="AE80160" i="1"/>
  <c r="AE80159" i="1"/>
  <c r="AE80158" i="1"/>
  <c r="AE80157" i="1"/>
  <c r="AE80156" i="1"/>
  <c r="AE80155" i="1"/>
  <c r="AE80154" i="1"/>
  <c r="AE80153" i="1"/>
  <c r="AE80152" i="1"/>
  <c r="AE80151" i="1"/>
  <c r="AE80150" i="1"/>
  <c r="AE80149" i="1"/>
  <c r="AE80148" i="1"/>
  <c r="AE80147" i="1"/>
  <c r="AE80146" i="1"/>
  <c r="AE80145" i="1"/>
  <c r="AE80144" i="1"/>
  <c r="AE80143" i="1"/>
  <c r="AE80142" i="1"/>
  <c r="AE80141" i="1"/>
  <c r="AE80140" i="1"/>
  <c r="AE80139" i="1"/>
  <c r="AE80138" i="1"/>
  <c r="AE80137" i="1"/>
  <c r="AE80136" i="1"/>
  <c r="AE80135" i="1"/>
  <c r="AE80134" i="1"/>
  <c r="AE80133" i="1"/>
  <c r="AE80132" i="1"/>
  <c r="AE80131" i="1"/>
  <c r="AE80130" i="1"/>
  <c r="AE80129" i="1"/>
  <c r="AE80128" i="1"/>
  <c r="AE80127" i="1"/>
  <c r="AE80126" i="1"/>
  <c r="AE80125" i="1"/>
  <c r="AE80124" i="1"/>
  <c r="AE80123" i="1"/>
  <c r="AE80122" i="1"/>
  <c r="AE80121" i="1"/>
  <c r="AE80120" i="1"/>
  <c r="AE80119" i="1"/>
  <c r="AE80118" i="1"/>
  <c r="AE80117" i="1"/>
  <c r="AE80116" i="1"/>
  <c r="AE80115" i="1"/>
  <c r="AE80114" i="1"/>
  <c r="AE80113" i="1"/>
  <c r="AE80112" i="1"/>
  <c r="AE80111" i="1"/>
  <c r="AE80110" i="1"/>
  <c r="AE80109" i="1"/>
  <c r="AE80108" i="1"/>
  <c r="AE80107" i="1"/>
  <c r="AE80106" i="1"/>
  <c r="AE80105" i="1"/>
  <c r="AE80104" i="1"/>
  <c r="AE80103" i="1"/>
  <c r="AE80102" i="1"/>
  <c r="AE80101" i="1"/>
  <c r="AE80100" i="1"/>
  <c r="AE80099" i="1"/>
  <c r="AE80098" i="1"/>
  <c r="AE80097" i="1"/>
  <c r="AE80096" i="1"/>
  <c r="AE80095" i="1"/>
  <c r="AE80094" i="1"/>
  <c r="AE80093" i="1"/>
  <c r="AE80092" i="1"/>
  <c r="AE80091" i="1"/>
  <c r="AE80090" i="1"/>
  <c r="AE80089" i="1"/>
  <c r="AE80088" i="1"/>
  <c r="AE80087" i="1"/>
  <c r="AE80086" i="1"/>
  <c r="AE80085" i="1"/>
  <c r="AE80084" i="1"/>
  <c r="AE80083" i="1"/>
  <c r="AE80082" i="1"/>
  <c r="AE80081" i="1"/>
  <c r="AE80080" i="1"/>
  <c r="AE80079" i="1"/>
  <c r="AE80078" i="1"/>
  <c r="AE80077" i="1"/>
  <c r="AE80076" i="1"/>
  <c r="AE80075" i="1"/>
  <c r="AE80074" i="1"/>
  <c r="AE80073" i="1"/>
  <c r="AE80072" i="1"/>
  <c r="AE80071" i="1"/>
  <c r="AE80070" i="1"/>
  <c r="AE80069" i="1"/>
  <c r="AE80068" i="1"/>
  <c r="AE80067" i="1"/>
  <c r="AE80066" i="1"/>
  <c r="AE80065" i="1"/>
  <c r="AE80064" i="1"/>
  <c r="AE80063" i="1"/>
  <c r="AE80062" i="1"/>
  <c r="AE80061" i="1"/>
  <c r="AE80060" i="1"/>
  <c r="AE80059" i="1"/>
  <c r="AE80058" i="1"/>
  <c r="AE80057" i="1"/>
  <c r="AE80056" i="1"/>
  <c r="AE80055" i="1"/>
  <c r="AE80054" i="1"/>
  <c r="AE80053" i="1"/>
  <c r="AE80052" i="1"/>
  <c r="AE80051" i="1"/>
  <c r="AE80050" i="1"/>
  <c r="AE80049" i="1"/>
  <c r="AE80048" i="1"/>
  <c r="AE80047" i="1"/>
  <c r="AE80046" i="1"/>
  <c r="AE80045" i="1"/>
  <c r="AE80044" i="1"/>
  <c r="AE80043" i="1"/>
  <c r="AE80042" i="1"/>
  <c r="AE80041" i="1"/>
  <c r="AE80040" i="1"/>
  <c r="AE80039" i="1"/>
  <c r="AE80038" i="1"/>
  <c r="AE80037" i="1"/>
  <c r="AE80036" i="1"/>
  <c r="AE80035" i="1"/>
  <c r="AE80034" i="1"/>
  <c r="AE80033" i="1"/>
  <c r="AE80032" i="1"/>
  <c r="AE80031" i="1"/>
  <c r="AE80030" i="1"/>
  <c r="AE80029" i="1"/>
  <c r="AE80028" i="1"/>
  <c r="AE80027" i="1"/>
  <c r="AE80026" i="1"/>
  <c r="AE80025" i="1"/>
  <c r="AE80024" i="1"/>
  <c r="AE80023" i="1"/>
  <c r="AE80022" i="1"/>
  <c r="AE80021" i="1"/>
  <c r="AE80020" i="1"/>
  <c r="AE80019" i="1"/>
  <c r="AE80018" i="1"/>
  <c r="AE80017" i="1"/>
  <c r="AE80016" i="1"/>
  <c r="AE80015" i="1"/>
  <c r="AE80014" i="1"/>
  <c r="AE80013" i="1"/>
  <c r="AE80012" i="1"/>
  <c r="AE80011" i="1"/>
  <c r="AE80010" i="1"/>
  <c r="AE80009" i="1"/>
  <c r="AE80008" i="1"/>
  <c r="AE80007" i="1"/>
  <c r="AE80006" i="1"/>
  <c r="AE80005" i="1"/>
  <c r="AE80004" i="1"/>
  <c r="AE80003" i="1"/>
  <c r="AE80002" i="1"/>
  <c r="AE80001" i="1"/>
  <c r="AE80000" i="1"/>
  <c r="AE79999" i="1"/>
  <c r="AE79998" i="1"/>
  <c r="AE79997" i="1"/>
  <c r="AE79996" i="1"/>
  <c r="AE79995" i="1"/>
  <c r="AE79994" i="1"/>
  <c r="AE79993" i="1"/>
  <c r="AE79992" i="1"/>
  <c r="AE79991" i="1"/>
  <c r="AE79990" i="1"/>
  <c r="AE79989" i="1"/>
  <c r="AE79988" i="1"/>
  <c r="AE79987" i="1"/>
  <c r="AE79986" i="1"/>
  <c r="AE79985" i="1"/>
  <c r="AE79984" i="1"/>
  <c r="AE79983" i="1"/>
  <c r="AE79982" i="1"/>
  <c r="AE79981" i="1"/>
  <c r="AE79980" i="1"/>
  <c r="AE79979" i="1"/>
  <c r="AE79978" i="1"/>
  <c r="AE79977" i="1"/>
  <c r="AE79976" i="1"/>
  <c r="AE79975" i="1"/>
  <c r="AE79974" i="1"/>
  <c r="AE79973" i="1"/>
  <c r="AE79972" i="1"/>
  <c r="AE79971" i="1"/>
  <c r="AE79970" i="1"/>
  <c r="AE79969" i="1"/>
  <c r="AE79968" i="1"/>
  <c r="AE79967" i="1"/>
  <c r="AE79966" i="1"/>
  <c r="AE79965" i="1"/>
  <c r="AE79964" i="1"/>
  <c r="AE79963" i="1"/>
  <c r="AE79962" i="1"/>
  <c r="AE79961" i="1"/>
  <c r="AE79960" i="1"/>
  <c r="AE79959" i="1"/>
  <c r="AE79958" i="1"/>
  <c r="AE79957" i="1"/>
  <c r="AE79956" i="1"/>
  <c r="AE79955" i="1"/>
  <c r="AE79954" i="1"/>
  <c r="AE79953" i="1"/>
  <c r="AE79952" i="1"/>
  <c r="AE79951" i="1"/>
  <c r="AE79950" i="1"/>
  <c r="AE79949" i="1"/>
  <c r="AE79948" i="1"/>
  <c r="AE79947" i="1"/>
  <c r="AE79946" i="1"/>
  <c r="AE79945" i="1"/>
  <c r="AE79944" i="1"/>
  <c r="AE79943" i="1"/>
  <c r="AE79942" i="1"/>
  <c r="AE79941" i="1"/>
  <c r="AE79940" i="1"/>
  <c r="AE79939" i="1"/>
  <c r="AE79938" i="1"/>
  <c r="AE79937" i="1"/>
  <c r="AE79936" i="1"/>
  <c r="AE79935" i="1"/>
  <c r="AE79934" i="1"/>
  <c r="AE79933" i="1"/>
  <c r="AE79932" i="1"/>
  <c r="AE79931" i="1"/>
  <c r="AE79930" i="1"/>
  <c r="AE79929" i="1"/>
  <c r="AE79928" i="1"/>
  <c r="AE79927" i="1"/>
  <c r="AE79926" i="1"/>
  <c r="AE79925" i="1"/>
  <c r="AE79924" i="1"/>
  <c r="AE79923" i="1"/>
  <c r="AE79922" i="1"/>
  <c r="AE79921" i="1"/>
  <c r="AE79920" i="1"/>
  <c r="AE79919" i="1"/>
  <c r="AE79918" i="1"/>
  <c r="AE79917" i="1"/>
  <c r="AE79916" i="1"/>
  <c r="AE79915" i="1"/>
  <c r="AE79914" i="1"/>
  <c r="AE79913" i="1"/>
  <c r="AE79912" i="1"/>
  <c r="AE79911" i="1"/>
  <c r="AE79910" i="1"/>
  <c r="AE79909" i="1"/>
  <c r="AE79908" i="1"/>
  <c r="AE79907" i="1"/>
  <c r="AE79906" i="1"/>
  <c r="AE79905" i="1"/>
  <c r="AE79904" i="1"/>
  <c r="AE79903" i="1"/>
  <c r="AE79902" i="1"/>
  <c r="AE79901" i="1"/>
  <c r="AE79900" i="1"/>
  <c r="AE79899" i="1"/>
  <c r="AE79898" i="1"/>
  <c r="AE79897" i="1"/>
  <c r="AE79896" i="1"/>
  <c r="AE79895" i="1"/>
  <c r="AE79894" i="1"/>
  <c r="AE79893" i="1"/>
  <c r="AE79892" i="1"/>
  <c r="AE79891" i="1"/>
  <c r="AE79890" i="1"/>
  <c r="AE79889" i="1"/>
  <c r="AE79888" i="1"/>
  <c r="AE79887" i="1"/>
  <c r="AE79886" i="1"/>
  <c r="AE79885" i="1"/>
  <c r="AE79884" i="1"/>
  <c r="AE79883" i="1"/>
  <c r="AE79882" i="1"/>
  <c r="AE79881" i="1"/>
  <c r="AE79880" i="1"/>
  <c r="AE79879" i="1"/>
  <c r="AE79878" i="1"/>
  <c r="AE79877" i="1"/>
  <c r="AE79876" i="1"/>
  <c r="AE79875" i="1"/>
  <c r="AE79874" i="1"/>
  <c r="AE79873" i="1"/>
  <c r="AE79872" i="1"/>
  <c r="AE79871" i="1"/>
  <c r="AE79870" i="1"/>
  <c r="AE79869" i="1"/>
  <c r="AE79868" i="1"/>
  <c r="AE79867" i="1"/>
  <c r="AE79866" i="1"/>
  <c r="AE79865" i="1"/>
  <c r="AE79864" i="1"/>
  <c r="AE79863" i="1"/>
  <c r="AE79862" i="1"/>
  <c r="AE79861" i="1"/>
  <c r="AE79860" i="1"/>
  <c r="AE79859" i="1"/>
  <c r="AE79858" i="1"/>
  <c r="AE79857" i="1"/>
  <c r="AE79856" i="1"/>
  <c r="AE79855" i="1"/>
  <c r="AE79854" i="1"/>
  <c r="AE79853" i="1"/>
  <c r="AE79852" i="1"/>
  <c r="AE79851" i="1"/>
  <c r="AE79850" i="1"/>
  <c r="AE79849" i="1"/>
  <c r="AE79848" i="1"/>
  <c r="AE79847" i="1"/>
  <c r="AE79846" i="1"/>
  <c r="AE79845" i="1"/>
  <c r="AE79844" i="1"/>
  <c r="AE79843" i="1"/>
  <c r="AE79842" i="1"/>
  <c r="AE79841" i="1"/>
  <c r="AE79840" i="1"/>
  <c r="AE79839" i="1"/>
  <c r="AE79838" i="1"/>
  <c r="AE79837" i="1"/>
  <c r="AE79836" i="1"/>
  <c r="AE79835" i="1"/>
  <c r="AE79834" i="1"/>
  <c r="AE79833" i="1"/>
  <c r="AE79832" i="1"/>
  <c r="AE79831" i="1"/>
  <c r="AE79830" i="1"/>
  <c r="AE79829" i="1"/>
  <c r="AE79828" i="1"/>
  <c r="AE79827" i="1"/>
  <c r="AE79826" i="1"/>
  <c r="AE79825" i="1"/>
  <c r="AE79824" i="1"/>
  <c r="AE79823" i="1"/>
  <c r="AE79822" i="1"/>
  <c r="AE79821" i="1"/>
  <c r="AE79820" i="1"/>
  <c r="AE79819" i="1"/>
  <c r="AE79818" i="1"/>
  <c r="AE79817" i="1"/>
  <c r="AE79816" i="1"/>
  <c r="AE79815" i="1"/>
  <c r="AE79814" i="1"/>
  <c r="AE79813" i="1"/>
  <c r="AE79812" i="1"/>
  <c r="AE79811" i="1"/>
  <c r="AE79810" i="1"/>
  <c r="AE79809" i="1"/>
  <c r="AE79808" i="1"/>
  <c r="AE79807" i="1"/>
  <c r="AE79806" i="1"/>
  <c r="AE79805" i="1"/>
  <c r="AE79804" i="1"/>
  <c r="AE79803" i="1"/>
  <c r="AE79802" i="1"/>
  <c r="AE79801" i="1"/>
  <c r="AE79800" i="1"/>
  <c r="AE79799" i="1"/>
  <c r="AE79798" i="1"/>
  <c r="AE79797" i="1"/>
  <c r="AE79796" i="1"/>
  <c r="AE79795" i="1"/>
  <c r="AE79794" i="1"/>
  <c r="AE79793" i="1"/>
  <c r="AE79792" i="1"/>
  <c r="AE79791" i="1"/>
  <c r="AE79790" i="1"/>
  <c r="AE79789" i="1"/>
  <c r="AE79788" i="1"/>
  <c r="AE79787" i="1"/>
  <c r="AE79786" i="1"/>
  <c r="AE79785" i="1"/>
  <c r="AE79784" i="1"/>
  <c r="AE79783" i="1"/>
  <c r="AE79782" i="1"/>
  <c r="AE79781" i="1"/>
  <c r="AE79780" i="1"/>
  <c r="AE79779" i="1"/>
  <c r="AE79778" i="1"/>
  <c r="AE79777" i="1"/>
  <c r="AE79776" i="1"/>
  <c r="AE79775" i="1"/>
  <c r="AE79774" i="1"/>
  <c r="AE79773" i="1"/>
  <c r="AE79772" i="1"/>
  <c r="AE79771" i="1"/>
  <c r="AE79770" i="1"/>
  <c r="AE79769" i="1"/>
  <c r="AE79768" i="1"/>
  <c r="AE79767" i="1"/>
  <c r="AE79766" i="1"/>
  <c r="AE79765" i="1"/>
  <c r="AE79764" i="1"/>
  <c r="AE79763" i="1"/>
  <c r="AE79762" i="1"/>
  <c r="AE79761" i="1"/>
  <c r="AE79760" i="1"/>
  <c r="AE79759" i="1"/>
  <c r="AE79758" i="1"/>
  <c r="AE79757" i="1"/>
  <c r="AE79756" i="1"/>
  <c r="AE79755" i="1"/>
  <c r="AE79754" i="1"/>
  <c r="AE79753" i="1"/>
  <c r="AE79752" i="1"/>
  <c r="AE79751" i="1"/>
  <c r="AE79750" i="1"/>
  <c r="AE79749" i="1"/>
  <c r="AE79748" i="1"/>
  <c r="AE79747" i="1"/>
  <c r="AE79746" i="1"/>
  <c r="AE79745" i="1"/>
  <c r="AE79744" i="1"/>
  <c r="AE79743" i="1"/>
  <c r="AE79742" i="1"/>
  <c r="AE79741" i="1"/>
  <c r="AE79740" i="1"/>
  <c r="AE79739" i="1"/>
  <c r="AE79738" i="1"/>
  <c r="AE79737" i="1"/>
  <c r="AE79736" i="1"/>
  <c r="AE79735" i="1"/>
  <c r="AE79734" i="1"/>
  <c r="AE79733" i="1"/>
  <c r="AE79732" i="1"/>
  <c r="AE79731" i="1"/>
  <c r="AE79730" i="1"/>
  <c r="AE79729" i="1"/>
  <c r="AE79728" i="1"/>
  <c r="AE79727" i="1"/>
  <c r="AE79726" i="1"/>
  <c r="AE79725" i="1"/>
  <c r="AE79724" i="1"/>
  <c r="AE79723" i="1"/>
  <c r="AE79722" i="1"/>
  <c r="AE79721" i="1"/>
  <c r="AE79720" i="1"/>
  <c r="AE79719" i="1"/>
  <c r="AE79718" i="1"/>
  <c r="AE79717" i="1"/>
  <c r="AE79716" i="1"/>
  <c r="AE79715" i="1"/>
  <c r="AE79714" i="1"/>
  <c r="AE79713" i="1"/>
  <c r="AE79712" i="1"/>
  <c r="AE79711" i="1"/>
  <c r="AE79710" i="1"/>
  <c r="AE79709" i="1"/>
  <c r="AE79708" i="1"/>
  <c r="AE79707" i="1"/>
  <c r="AE79706" i="1"/>
  <c r="AE79705" i="1"/>
  <c r="AE79704" i="1"/>
  <c r="AE79703" i="1"/>
  <c r="AE79702" i="1"/>
  <c r="AE79701" i="1"/>
  <c r="AE79700" i="1"/>
  <c r="AE79699" i="1"/>
  <c r="AE79698" i="1"/>
  <c r="AE79697" i="1"/>
  <c r="AE79696" i="1"/>
  <c r="AE79695" i="1"/>
  <c r="AE79694" i="1"/>
  <c r="AE79693" i="1"/>
  <c r="AE79692" i="1"/>
  <c r="AE79691" i="1"/>
  <c r="AE79690" i="1"/>
  <c r="AE79689" i="1"/>
  <c r="AE79688" i="1"/>
  <c r="AE79687" i="1"/>
  <c r="AE79686" i="1"/>
  <c r="AE79685" i="1"/>
  <c r="AE79684" i="1"/>
  <c r="AE79683" i="1"/>
  <c r="AE79682" i="1"/>
  <c r="AE79681" i="1"/>
  <c r="AE79680" i="1"/>
  <c r="AE79679" i="1"/>
  <c r="AE79678" i="1"/>
  <c r="AE79677" i="1"/>
  <c r="AE79676" i="1"/>
  <c r="AE79675" i="1"/>
  <c r="AE79674" i="1"/>
  <c r="AE79673" i="1"/>
  <c r="AE79672" i="1"/>
  <c r="AE79671" i="1"/>
  <c r="AE79670" i="1"/>
  <c r="AE79669" i="1"/>
  <c r="AE79668" i="1"/>
  <c r="AE79667" i="1"/>
  <c r="AE79666" i="1"/>
  <c r="AE79665" i="1"/>
  <c r="AE79664" i="1"/>
  <c r="AE79663" i="1"/>
  <c r="AE79662" i="1"/>
  <c r="AE79661" i="1"/>
  <c r="AE79660" i="1"/>
  <c r="AE79659" i="1"/>
  <c r="AE79658" i="1"/>
  <c r="AE79657" i="1"/>
  <c r="AE79656" i="1"/>
  <c r="AE79655" i="1"/>
  <c r="AE79654" i="1"/>
  <c r="AE79653" i="1"/>
  <c r="AE79652" i="1"/>
  <c r="AE79651" i="1"/>
  <c r="AE79650" i="1"/>
  <c r="AE79649" i="1"/>
  <c r="AE79648" i="1"/>
  <c r="AE79647" i="1"/>
  <c r="AE79646" i="1"/>
  <c r="AE79645" i="1"/>
  <c r="AE79644" i="1"/>
  <c r="AE79643" i="1"/>
  <c r="AE79642" i="1"/>
  <c r="AE79641" i="1"/>
  <c r="AE79640" i="1"/>
  <c r="AE79639" i="1"/>
  <c r="AE79638" i="1"/>
  <c r="AE79637" i="1"/>
  <c r="AE79636" i="1"/>
  <c r="AE79635" i="1"/>
  <c r="AE79634" i="1"/>
  <c r="AE79633" i="1"/>
  <c r="AE79632" i="1"/>
  <c r="AE79631" i="1"/>
  <c r="AE79630" i="1"/>
  <c r="AE79629" i="1"/>
  <c r="AE79628" i="1"/>
  <c r="AE79627" i="1"/>
  <c r="AE79626" i="1"/>
  <c r="AE79625" i="1"/>
  <c r="AE79624" i="1"/>
  <c r="AE79623" i="1"/>
  <c r="AE79622" i="1"/>
  <c r="AE79621" i="1"/>
  <c r="AE79620" i="1"/>
  <c r="AE79619" i="1"/>
  <c r="AE79618" i="1"/>
  <c r="AE79617" i="1"/>
  <c r="AE79616" i="1"/>
  <c r="AE79615" i="1"/>
  <c r="AE79614" i="1"/>
  <c r="AE79613" i="1"/>
  <c r="AE79612" i="1"/>
  <c r="AE79611" i="1"/>
  <c r="AE79610" i="1"/>
  <c r="AE79609" i="1"/>
  <c r="AE79608" i="1"/>
  <c r="AE79607" i="1"/>
  <c r="AE79606" i="1"/>
  <c r="AE79605" i="1"/>
  <c r="AE79604" i="1"/>
  <c r="AE79603" i="1"/>
  <c r="AE79602" i="1"/>
  <c r="AE79601" i="1"/>
  <c r="AE79600" i="1"/>
  <c r="AE79599" i="1"/>
  <c r="AE79598" i="1"/>
  <c r="AE79597" i="1"/>
  <c r="AE79596" i="1"/>
  <c r="AE79595" i="1"/>
  <c r="AE79594" i="1"/>
  <c r="AE79593" i="1"/>
  <c r="AE79592" i="1"/>
  <c r="AE79591" i="1"/>
  <c r="AE79590" i="1"/>
  <c r="AE79589" i="1"/>
  <c r="AE79588" i="1"/>
  <c r="AE79587" i="1"/>
  <c r="AE79586" i="1"/>
  <c r="AE79585" i="1"/>
  <c r="AE79584" i="1"/>
  <c r="AE79583" i="1"/>
  <c r="AE79582" i="1"/>
  <c r="AE79581" i="1"/>
  <c r="AE79580" i="1"/>
  <c r="AE79579" i="1"/>
  <c r="AE79578" i="1"/>
  <c r="AE79577" i="1"/>
  <c r="AE79576" i="1"/>
  <c r="AE79575" i="1"/>
  <c r="AE79574" i="1"/>
  <c r="AE79573" i="1"/>
  <c r="AE79572" i="1"/>
  <c r="AE79571" i="1"/>
  <c r="AE79570" i="1"/>
  <c r="AE79569" i="1"/>
  <c r="AE79568" i="1"/>
  <c r="AE79567" i="1"/>
  <c r="AE79566" i="1"/>
  <c r="AE79565" i="1"/>
  <c r="AE79564" i="1"/>
  <c r="AE79563" i="1"/>
  <c r="AE79562" i="1"/>
  <c r="AE79561" i="1"/>
  <c r="AE79560" i="1"/>
  <c r="AE79559" i="1"/>
  <c r="AE79558" i="1"/>
  <c r="AE79557" i="1"/>
  <c r="AE79556" i="1"/>
  <c r="AE79555" i="1"/>
  <c r="AE79554" i="1"/>
  <c r="AE79553" i="1"/>
  <c r="AE79552" i="1"/>
  <c r="AE79551" i="1"/>
  <c r="AE79550" i="1"/>
  <c r="AE79549" i="1"/>
  <c r="AE79548" i="1"/>
  <c r="AE79547" i="1"/>
  <c r="AE79546" i="1"/>
  <c r="AE79545" i="1"/>
  <c r="AE79544" i="1"/>
  <c r="AE79543" i="1"/>
  <c r="AE79542" i="1"/>
  <c r="AE79541" i="1"/>
  <c r="AE79540" i="1"/>
  <c r="AE79539" i="1"/>
  <c r="AE79538" i="1"/>
  <c r="AE79537" i="1"/>
  <c r="AE79536" i="1"/>
  <c r="AE79535" i="1"/>
  <c r="AE79534" i="1"/>
  <c r="AE79533" i="1"/>
  <c r="AE79532" i="1"/>
  <c r="AE79531" i="1"/>
  <c r="AE79530" i="1"/>
  <c r="AE79529" i="1"/>
  <c r="AE79528" i="1"/>
  <c r="AE79527" i="1"/>
  <c r="AE79526" i="1"/>
  <c r="AE79525" i="1"/>
  <c r="AE79524" i="1"/>
  <c r="AE79523" i="1"/>
  <c r="AE79522" i="1"/>
  <c r="AE79521" i="1"/>
  <c r="AE79520" i="1"/>
  <c r="AE79519" i="1"/>
  <c r="AE79518" i="1"/>
  <c r="AE79517" i="1"/>
  <c r="AE79516" i="1"/>
  <c r="AE79515" i="1"/>
  <c r="AE79514" i="1"/>
  <c r="AE79513" i="1"/>
  <c r="AE79512" i="1"/>
  <c r="AE79511" i="1"/>
  <c r="AE79510" i="1"/>
  <c r="AE79509" i="1"/>
  <c r="AE79508" i="1"/>
  <c r="AE79507" i="1"/>
  <c r="AE79506" i="1"/>
  <c r="AE79505" i="1"/>
  <c r="AE79504" i="1"/>
  <c r="AE79503" i="1"/>
  <c r="AE79502" i="1"/>
  <c r="AE79501" i="1"/>
  <c r="AE79500" i="1"/>
  <c r="AE79499" i="1"/>
  <c r="AE79498" i="1"/>
  <c r="AE79497" i="1"/>
  <c r="AE79496" i="1"/>
  <c r="AE79495" i="1"/>
  <c r="AE79494" i="1"/>
  <c r="AE79493" i="1"/>
  <c r="AE79492" i="1"/>
  <c r="AE79491" i="1"/>
  <c r="AE79490" i="1"/>
  <c r="AE79489" i="1"/>
  <c r="AE79488" i="1"/>
  <c r="AE79487" i="1"/>
  <c r="AE79486" i="1"/>
  <c r="AE79485" i="1"/>
  <c r="AE79484" i="1"/>
  <c r="AE79483" i="1"/>
  <c r="AE79482" i="1"/>
  <c r="AE79481" i="1"/>
  <c r="AE79480" i="1"/>
  <c r="AE79479" i="1"/>
  <c r="AE79478" i="1"/>
  <c r="AE79477" i="1"/>
  <c r="AE79476" i="1"/>
  <c r="AE79475" i="1"/>
  <c r="AE79474" i="1"/>
  <c r="AE79473" i="1"/>
  <c r="AE79472" i="1"/>
  <c r="AE79471" i="1"/>
  <c r="AE79470" i="1"/>
  <c r="AE79469" i="1"/>
  <c r="AE79468" i="1"/>
  <c r="AE79467" i="1"/>
  <c r="AE79466" i="1"/>
  <c r="AE79465" i="1"/>
  <c r="AE79464" i="1"/>
  <c r="AE79463" i="1"/>
  <c r="AE79462" i="1"/>
  <c r="AE79461" i="1"/>
  <c r="AE79460" i="1"/>
  <c r="AE79459" i="1"/>
  <c r="AE79458" i="1"/>
  <c r="AE79457" i="1"/>
  <c r="AE79456" i="1"/>
  <c r="AE79455" i="1"/>
  <c r="AE79454" i="1"/>
  <c r="AE79453" i="1"/>
  <c r="AE79452" i="1"/>
  <c r="AE79451" i="1"/>
  <c r="AE79450" i="1"/>
  <c r="AE79449" i="1"/>
  <c r="AE79448" i="1"/>
  <c r="AE79447" i="1"/>
  <c r="AE79446" i="1"/>
  <c r="AE79445" i="1"/>
  <c r="AE79444" i="1"/>
  <c r="AE79443" i="1"/>
  <c r="AE79442" i="1"/>
  <c r="AE79441" i="1"/>
  <c r="AE79440" i="1"/>
  <c r="AE79439" i="1"/>
  <c r="AE79438" i="1"/>
  <c r="AE79437" i="1"/>
  <c r="AE79436" i="1"/>
  <c r="AE79435" i="1"/>
  <c r="AE79434" i="1"/>
  <c r="AE79433" i="1"/>
  <c r="AE79432" i="1"/>
  <c r="AE79431" i="1"/>
  <c r="AE79430" i="1"/>
  <c r="AE79429" i="1"/>
  <c r="AE79428" i="1"/>
  <c r="AE79427" i="1"/>
  <c r="AE79426" i="1"/>
  <c r="AE79425" i="1"/>
  <c r="AE79424" i="1"/>
  <c r="AE79423" i="1"/>
  <c r="AE79422" i="1"/>
  <c r="AE79421" i="1"/>
  <c r="AE79420" i="1"/>
  <c r="AE79419" i="1"/>
  <c r="AE79418" i="1"/>
  <c r="AE79417" i="1"/>
  <c r="AE79416" i="1"/>
  <c r="AE79415" i="1"/>
  <c r="AE79414" i="1"/>
  <c r="AE79413" i="1"/>
  <c r="AE79412" i="1"/>
  <c r="AE79411" i="1"/>
  <c r="AE79410" i="1"/>
  <c r="AE79409" i="1"/>
  <c r="AE79408" i="1"/>
  <c r="AE79407" i="1"/>
  <c r="AE79406" i="1"/>
  <c r="AE79405" i="1"/>
  <c r="AE79404" i="1"/>
  <c r="AE79403" i="1"/>
  <c r="AE79402" i="1"/>
  <c r="AE79401" i="1"/>
  <c r="AE79400" i="1"/>
  <c r="AE79399" i="1"/>
  <c r="AE79398" i="1"/>
  <c r="AE79397" i="1"/>
  <c r="AE79396" i="1"/>
  <c r="AE79395" i="1"/>
  <c r="AE79394" i="1"/>
  <c r="AE79393" i="1"/>
  <c r="AE79392" i="1"/>
  <c r="AE79391" i="1"/>
  <c r="AE79390" i="1"/>
  <c r="AE79389" i="1"/>
  <c r="AE79388" i="1"/>
  <c r="AE79387" i="1"/>
  <c r="AE79386" i="1"/>
  <c r="AE79385" i="1"/>
  <c r="AE79384" i="1"/>
  <c r="AE79383" i="1"/>
  <c r="AE79382" i="1"/>
  <c r="AE79381" i="1"/>
  <c r="AE79380" i="1"/>
  <c r="AE79379" i="1"/>
  <c r="AE79378" i="1"/>
  <c r="AE79377" i="1"/>
  <c r="AE79376" i="1"/>
  <c r="AE79375" i="1"/>
  <c r="AE79374" i="1"/>
  <c r="AE79373" i="1"/>
  <c r="AE79372" i="1"/>
  <c r="AE79371" i="1"/>
  <c r="AE79370" i="1"/>
  <c r="AE79369" i="1"/>
  <c r="AE79368" i="1"/>
  <c r="AE79367" i="1"/>
  <c r="AE79366" i="1"/>
  <c r="AE79365" i="1"/>
  <c r="AE79364" i="1"/>
  <c r="AE79363" i="1"/>
  <c r="AE79362" i="1"/>
  <c r="AE79361" i="1"/>
  <c r="AE79360" i="1"/>
  <c r="AE79359" i="1"/>
  <c r="AE79358" i="1"/>
  <c r="AE79357" i="1"/>
  <c r="AE79356" i="1"/>
  <c r="AE79355" i="1"/>
  <c r="AE79354" i="1"/>
  <c r="AE79353" i="1"/>
  <c r="AE79352" i="1"/>
  <c r="AE79351" i="1"/>
  <c r="AE79350" i="1"/>
  <c r="AE79349" i="1"/>
  <c r="AE79348" i="1"/>
  <c r="AE79347" i="1"/>
  <c r="AE79346" i="1"/>
  <c r="AE79345" i="1"/>
  <c r="AE79344" i="1"/>
  <c r="AE79343" i="1"/>
  <c r="AE79342" i="1"/>
  <c r="AE79341" i="1"/>
  <c r="AE79340" i="1"/>
  <c r="AE79339" i="1"/>
  <c r="AE79338" i="1"/>
  <c r="AE79337" i="1"/>
  <c r="AE79336" i="1"/>
  <c r="AE79335" i="1"/>
  <c r="AE79334" i="1"/>
  <c r="AE79333" i="1"/>
  <c r="AE79332" i="1"/>
  <c r="AE79331" i="1"/>
  <c r="AE79330" i="1"/>
  <c r="AE79329" i="1"/>
  <c r="AE79328" i="1"/>
  <c r="AE79327" i="1"/>
  <c r="AE79326" i="1"/>
  <c r="AE79325" i="1"/>
  <c r="AE79324" i="1"/>
  <c r="AE79323" i="1"/>
  <c r="AE79322" i="1"/>
  <c r="AE79321" i="1"/>
  <c r="AE79320" i="1"/>
  <c r="AE79319" i="1"/>
  <c r="AE79318" i="1"/>
  <c r="AE79317" i="1"/>
  <c r="AE79316" i="1"/>
  <c r="AE79315" i="1"/>
  <c r="AE79314" i="1"/>
  <c r="AE79313" i="1"/>
  <c r="AE79312" i="1"/>
  <c r="AE79311" i="1"/>
  <c r="AE79310" i="1"/>
  <c r="AE79309" i="1"/>
  <c r="AE79308" i="1"/>
  <c r="AE79307" i="1"/>
  <c r="AE79306" i="1"/>
  <c r="AE79305" i="1"/>
  <c r="AE79304" i="1"/>
  <c r="AE79303" i="1"/>
  <c r="AE79302" i="1"/>
  <c r="AE79301" i="1"/>
  <c r="AE79300" i="1"/>
  <c r="AE79299" i="1"/>
  <c r="AE79298" i="1"/>
  <c r="AE79297" i="1"/>
  <c r="AE79296" i="1"/>
  <c r="AE79295" i="1"/>
  <c r="AE79294" i="1"/>
  <c r="AE79293" i="1"/>
  <c r="AE79292" i="1"/>
  <c r="AE79291" i="1"/>
  <c r="AE79290" i="1"/>
  <c r="AE79289" i="1"/>
  <c r="AE79288" i="1"/>
  <c r="AE79287" i="1"/>
  <c r="AE79286" i="1"/>
  <c r="AE79285" i="1"/>
  <c r="AE79284" i="1"/>
  <c r="AE79283" i="1"/>
  <c r="AE79282" i="1"/>
  <c r="AE79281" i="1"/>
  <c r="AE79280" i="1"/>
  <c r="AE79279" i="1"/>
  <c r="AE79278" i="1"/>
  <c r="AE79277" i="1"/>
  <c r="AE79276" i="1"/>
  <c r="AE79275" i="1"/>
  <c r="AE79274" i="1"/>
  <c r="AE79273" i="1"/>
  <c r="AE79272" i="1"/>
  <c r="AE79271" i="1"/>
  <c r="AE79270" i="1"/>
  <c r="AE79269" i="1"/>
  <c r="AE79268" i="1"/>
  <c r="AE79267" i="1"/>
  <c r="AE79266" i="1"/>
  <c r="AE79265" i="1"/>
  <c r="AE79264" i="1"/>
  <c r="AE79263" i="1"/>
  <c r="AE79262" i="1"/>
  <c r="AE79261" i="1"/>
  <c r="AE79260" i="1"/>
  <c r="AE79259" i="1"/>
  <c r="AE79258" i="1"/>
  <c r="AE79257" i="1"/>
  <c r="AE79256" i="1"/>
  <c r="AE79255" i="1"/>
  <c r="AE79254" i="1"/>
  <c r="AE79253" i="1"/>
  <c r="AE79252" i="1"/>
  <c r="AE79251" i="1"/>
  <c r="AE79250" i="1"/>
  <c r="AE79249" i="1"/>
  <c r="AE79248" i="1"/>
  <c r="AE79247" i="1"/>
  <c r="AE79246" i="1"/>
  <c r="AE79245" i="1"/>
  <c r="AE79244" i="1"/>
  <c r="AE79243" i="1"/>
  <c r="AE79242" i="1"/>
  <c r="AE79241" i="1"/>
  <c r="AE79240" i="1"/>
  <c r="AE79239" i="1"/>
  <c r="AE79238" i="1"/>
  <c r="AE79237" i="1"/>
  <c r="AE79236" i="1"/>
  <c r="AE79235" i="1"/>
  <c r="AE79234" i="1"/>
  <c r="AE79233" i="1"/>
  <c r="AE79232" i="1"/>
  <c r="AE79231" i="1"/>
  <c r="AE79230" i="1"/>
  <c r="AE79229" i="1"/>
  <c r="AE79228" i="1"/>
  <c r="AE79227" i="1"/>
  <c r="AE79226" i="1"/>
  <c r="AE79225" i="1"/>
  <c r="AE79224" i="1"/>
  <c r="AE79223" i="1"/>
  <c r="AE79222" i="1"/>
  <c r="AE79221" i="1"/>
  <c r="AE79220" i="1"/>
  <c r="AE79219" i="1"/>
  <c r="AE79218" i="1"/>
  <c r="AE79217" i="1"/>
  <c r="AE79216" i="1"/>
  <c r="AE79215" i="1"/>
  <c r="AE79214" i="1"/>
  <c r="AE79213" i="1"/>
  <c r="AE79212" i="1"/>
  <c r="AE79211" i="1"/>
  <c r="AE79210" i="1"/>
  <c r="AE79209" i="1"/>
  <c r="AE79208" i="1"/>
  <c r="AE79207" i="1"/>
  <c r="AE79206" i="1"/>
  <c r="AE79205" i="1"/>
  <c r="AE79204" i="1"/>
  <c r="AE79203" i="1"/>
  <c r="AE79202" i="1"/>
  <c r="AE79201" i="1"/>
  <c r="AE79200" i="1"/>
  <c r="AE79199" i="1"/>
  <c r="AE79198" i="1"/>
  <c r="AE79197" i="1"/>
  <c r="AE79196" i="1"/>
  <c r="AE79195" i="1"/>
  <c r="AE79194" i="1"/>
  <c r="AE79193" i="1"/>
  <c r="AE79192" i="1"/>
  <c r="AE79191" i="1"/>
  <c r="AE79190" i="1"/>
  <c r="AE79189" i="1"/>
  <c r="AE79188" i="1"/>
  <c r="AE79187" i="1"/>
  <c r="AE79186" i="1"/>
  <c r="AE79185" i="1"/>
  <c r="AE79184" i="1"/>
  <c r="AE79183" i="1"/>
  <c r="AE79182" i="1"/>
  <c r="AE79181" i="1"/>
  <c r="AE79180" i="1"/>
  <c r="AE79179" i="1"/>
  <c r="AE79178" i="1"/>
  <c r="AE79177" i="1"/>
  <c r="AE79176" i="1"/>
  <c r="AE79175" i="1"/>
  <c r="AE79174" i="1"/>
  <c r="AE79173" i="1"/>
  <c r="AE79172" i="1"/>
  <c r="AE79171" i="1"/>
  <c r="AE79170" i="1"/>
  <c r="AE79169" i="1"/>
  <c r="AE79168" i="1"/>
  <c r="AE79167" i="1"/>
  <c r="AE79166" i="1"/>
  <c r="AE79165" i="1"/>
  <c r="AE79164" i="1"/>
  <c r="AE79163" i="1"/>
  <c r="AE79162" i="1"/>
  <c r="AE79161" i="1"/>
  <c r="AE79160" i="1"/>
  <c r="AE79159" i="1"/>
  <c r="AE79158" i="1"/>
  <c r="AE79157" i="1"/>
  <c r="AE79156" i="1"/>
  <c r="AE79155" i="1"/>
  <c r="AE79154" i="1"/>
  <c r="AE79153" i="1"/>
  <c r="AE79152" i="1"/>
  <c r="AE79151" i="1"/>
  <c r="AE79150" i="1"/>
  <c r="AE79149" i="1"/>
  <c r="AE79148" i="1"/>
  <c r="AE79147" i="1"/>
  <c r="AE79146" i="1"/>
  <c r="AE79145" i="1"/>
  <c r="AE79144" i="1"/>
  <c r="AE79143" i="1"/>
  <c r="AE79142" i="1"/>
  <c r="AE79141" i="1"/>
  <c r="AE79140" i="1"/>
  <c r="AE79139" i="1"/>
  <c r="AE79138" i="1"/>
  <c r="AE79137" i="1"/>
  <c r="AE79136" i="1"/>
  <c r="AE79135" i="1"/>
  <c r="AE79134" i="1"/>
  <c r="AE79133" i="1"/>
  <c r="AE79132" i="1"/>
  <c r="AE79131" i="1"/>
  <c r="AE79130" i="1"/>
  <c r="AE79129" i="1"/>
  <c r="AE79128" i="1"/>
  <c r="AE79127" i="1"/>
  <c r="AE79126" i="1"/>
  <c r="AE79125" i="1"/>
  <c r="AE79124" i="1"/>
  <c r="AE79123" i="1"/>
  <c r="AE79122" i="1"/>
  <c r="AE79121" i="1"/>
  <c r="AE79120" i="1"/>
  <c r="AE79119" i="1"/>
  <c r="AE79118" i="1"/>
  <c r="AE79117" i="1"/>
  <c r="AE79116" i="1"/>
  <c r="AE79115" i="1"/>
  <c r="AE79114" i="1"/>
  <c r="AE79113" i="1"/>
  <c r="AE79112" i="1"/>
  <c r="AE79111" i="1"/>
  <c r="AE79110" i="1"/>
  <c r="AE79109" i="1"/>
  <c r="AE79108" i="1"/>
  <c r="AE79107" i="1"/>
  <c r="AE79106" i="1"/>
  <c r="AE79105" i="1"/>
  <c r="AE79104" i="1"/>
  <c r="AE79103" i="1"/>
  <c r="AE79102" i="1"/>
  <c r="AE79101" i="1"/>
  <c r="AE79100" i="1"/>
  <c r="AE79099" i="1"/>
  <c r="AE79098" i="1"/>
  <c r="AE79097" i="1"/>
  <c r="AE79096" i="1"/>
  <c r="AE79095" i="1"/>
  <c r="AE79094" i="1"/>
  <c r="AE79093" i="1"/>
  <c r="AE79092" i="1"/>
  <c r="AE79091" i="1"/>
  <c r="AE79090" i="1"/>
  <c r="AE79089" i="1"/>
  <c r="AE79088" i="1"/>
  <c r="AE79087" i="1"/>
  <c r="AE79086" i="1"/>
  <c r="AE79085" i="1"/>
  <c r="AE79084" i="1"/>
  <c r="AE79083" i="1"/>
  <c r="AE79082" i="1"/>
  <c r="AE79081" i="1"/>
  <c r="AE79080" i="1"/>
  <c r="AE79079" i="1"/>
  <c r="AE79078" i="1"/>
  <c r="AE79077" i="1"/>
  <c r="AE79076" i="1"/>
  <c r="AE79075" i="1"/>
  <c r="AE79074" i="1"/>
  <c r="AE79073" i="1"/>
  <c r="AE79072" i="1"/>
  <c r="AE79071" i="1"/>
  <c r="AE79070" i="1"/>
  <c r="AE79069" i="1"/>
  <c r="AE79068" i="1"/>
  <c r="AE79067" i="1"/>
  <c r="AE79066" i="1"/>
  <c r="AE79065" i="1"/>
  <c r="AE79064" i="1"/>
  <c r="AE79063" i="1"/>
  <c r="AE79062" i="1"/>
  <c r="AE79061" i="1"/>
  <c r="AE79060" i="1"/>
  <c r="AE79059" i="1"/>
  <c r="AE79058" i="1"/>
  <c r="AE79057" i="1"/>
  <c r="AE79056" i="1"/>
  <c r="AE79055" i="1"/>
  <c r="AE79054" i="1"/>
  <c r="AE79053" i="1"/>
  <c r="AE79052" i="1"/>
  <c r="AE79051" i="1"/>
  <c r="AE79050" i="1"/>
  <c r="AE79049" i="1"/>
  <c r="AE79048" i="1"/>
  <c r="AE79047" i="1"/>
  <c r="AE79046" i="1"/>
  <c r="AE79045" i="1"/>
  <c r="AE79044" i="1"/>
  <c r="AE79043" i="1"/>
  <c r="AE79042" i="1"/>
  <c r="AE79041" i="1"/>
  <c r="AE79040" i="1"/>
  <c r="AE79039" i="1"/>
  <c r="AE79038" i="1"/>
  <c r="AE79037" i="1"/>
  <c r="AE79036" i="1"/>
  <c r="AE79035" i="1"/>
  <c r="AE79034" i="1"/>
  <c r="AE79033" i="1"/>
  <c r="AE79032" i="1"/>
  <c r="AE79031" i="1"/>
  <c r="AE79030" i="1"/>
  <c r="AE79029" i="1"/>
  <c r="AE79028" i="1"/>
  <c r="AE79027" i="1"/>
  <c r="AE79026" i="1"/>
  <c r="AE79025" i="1"/>
  <c r="AE79024" i="1"/>
  <c r="AE79023" i="1"/>
  <c r="AE79022" i="1"/>
  <c r="AE79021" i="1"/>
  <c r="AE79020" i="1"/>
  <c r="AE79019" i="1"/>
  <c r="AE79018" i="1"/>
  <c r="AE79017" i="1"/>
  <c r="AE79016" i="1"/>
  <c r="AE79015" i="1"/>
  <c r="AE79014" i="1"/>
  <c r="AE79013" i="1"/>
  <c r="AE79012" i="1"/>
  <c r="AE79011" i="1"/>
  <c r="AE79010" i="1"/>
  <c r="AE79009" i="1"/>
  <c r="AE79008" i="1"/>
  <c r="AE79007" i="1"/>
  <c r="AE79006" i="1"/>
  <c r="AE79005" i="1"/>
  <c r="AE79004" i="1"/>
  <c r="AE79003" i="1"/>
  <c r="AE79002" i="1"/>
  <c r="AE79001" i="1"/>
  <c r="AE79000" i="1"/>
  <c r="AE78999" i="1"/>
  <c r="AE78998" i="1"/>
  <c r="AE78997" i="1"/>
  <c r="AE78996" i="1"/>
  <c r="AE78995" i="1"/>
  <c r="AE78994" i="1"/>
  <c r="AE78993" i="1"/>
  <c r="AE78992" i="1"/>
  <c r="AE78991" i="1"/>
  <c r="AE78990" i="1"/>
  <c r="AE78989" i="1"/>
  <c r="AE78988" i="1"/>
  <c r="AE78987" i="1"/>
  <c r="AE78986" i="1"/>
  <c r="AE78985" i="1"/>
  <c r="AE78984" i="1"/>
  <c r="AE78983" i="1"/>
  <c r="AE78982" i="1"/>
  <c r="AE78981" i="1"/>
  <c r="AE78980" i="1"/>
  <c r="AE78979" i="1"/>
  <c r="AE78978" i="1"/>
  <c r="AE78977" i="1"/>
  <c r="AE78976" i="1"/>
  <c r="AE78975" i="1"/>
  <c r="AE78974" i="1"/>
  <c r="AE78973" i="1"/>
  <c r="AE78972" i="1"/>
  <c r="AE78971" i="1"/>
  <c r="AE78970" i="1"/>
  <c r="AE78969" i="1"/>
  <c r="AE78968" i="1"/>
  <c r="AE78967" i="1"/>
  <c r="AE78966" i="1"/>
  <c r="AE78965" i="1"/>
  <c r="AE78964" i="1"/>
  <c r="AE78963" i="1"/>
  <c r="AE78962" i="1"/>
  <c r="AE78961" i="1"/>
  <c r="AE78960" i="1"/>
  <c r="AE78959" i="1"/>
  <c r="AE78958" i="1"/>
  <c r="AE78957" i="1"/>
  <c r="AE78956" i="1"/>
  <c r="AE78955" i="1"/>
  <c r="AE78954" i="1"/>
  <c r="AE78953" i="1"/>
  <c r="AE78952" i="1"/>
  <c r="AE78951" i="1"/>
  <c r="AE78950" i="1"/>
  <c r="AE78949" i="1"/>
  <c r="AE78948" i="1"/>
  <c r="AE78947" i="1"/>
  <c r="AE78946" i="1"/>
  <c r="AE78945" i="1"/>
  <c r="AE78944" i="1"/>
  <c r="AE78943" i="1"/>
  <c r="AE78942" i="1"/>
  <c r="AE78941" i="1"/>
  <c r="AE78940" i="1"/>
  <c r="AE78939" i="1"/>
  <c r="AE78938" i="1"/>
  <c r="AE78937" i="1"/>
  <c r="AE78936" i="1"/>
  <c r="AE78935" i="1"/>
  <c r="AE78934" i="1"/>
  <c r="AE78933" i="1"/>
  <c r="AE78932" i="1"/>
  <c r="AE78931" i="1"/>
  <c r="AE78930" i="1"/>
  <c r="AE78929" i="1"/>
  <c r="AE78928" i="1"/>
  <c r="AE78927" i="1"/>
  <c r="AE78926" i="1"/>
  <c r="AE78925" i="1"/>
  <c r="AE78924" i="1"/>
  <c r="AE78923" i="1"/>
  <c r="AE78922" i="1"/>
  <c r="AE78921" i="1"/>
  <c r="AE78920" i="1"/>
  <c r="AE78919" i="1"/>
  <c r="AE78918" i="1"/>
  <c r="AE78917" i="1"/>
  <c r="AE78916" i="1"/>
  <c r="AE78915" i="1"/>
  <c r="AE78914" i="1"/>
  <c r="AE78913" i="1"/>
  <c r="AE78912" i="1"/>
  <c r="AE78911" i="1"/>
  <c r="AE78910" i="1"/>
  <c r="AE78909" i="1"/>
  <c r="AE78908" i="1"/>
  <c r="AE78907" i="1"/>
  <c r="AE78906" i="1"/>
  <c r="AE78905" i="1"/>
  <c r="AE78904" i="1"/>
  <c r="AE78903" i="1"/>
  <c r="AE78902" i="1"/>
  <c r="AE78901" i="1"/>
  <c r="AE78900" i="1"/>
  <c r="AE78899" i="1"/>
  <c r="AE78898" i="1"/>
  <c r="AE78897" i="1"/>
  <c r="AE78896" i="1"/>
  <c r="AE78895" i="1"/>
  <c r="AE78894" i="1"/>
  <c r="AE78893" i="1"/>
  <c r="AE78892" i="1"/>
  <c r="AE78891" i="1"/>
  <c r="AE78890" i="1"/>
  <c r="AE78889" i="1"/>
  <c r="AE78888" i="1"/>
  <c r="AE78887" i="1"/>
  <c r="AE78886" i="1"/>
  <c r="AE78885" i="1"/>
  <c r="AE78884" i="1"/>
  <c r="AE78883" i="1"/>
  <c r="AE78882" i="1"/>
  <c r="AE78881" i="1"/>
  <c r="AE78880" i="1"/>
  <c r="AE78879" i="1"/>
  <c r="AE78878" i="1"/>
  <c r="AE78877" i="1"/>
  <c r="AE78876" i="1"/>
  <c r="AE78875" i="1"/>
  <c r="AE78874" i="1"/>
  <c r="AE78873" i="1"/>
  <c r="AE78872" i="1"/>
  <c r="AE78871" i="1"/>
  <c r="AE78870" i="1"/>
  <c r="AE78869" i="1"/>
  <c r="AE78868" i="1"/>
  <c r="AE78867" i="1"/>
  <c r="AE78866" i="1"/>
  <c r="AE78865" i="1"/>
  <c r="AE78864" i="1"/>
  <c r="AE78863" i="1"/>
  <c r="AE78862" i="1"/>
  <c r="AE78861" i="1"/>
  <c r="AE78860" i="1"/>
  <c r="AE78859" i="1"/>
  <c r="AE78858" i="1"/>
  <c r="AE78857" i="1"/>
  <c r="AE78856" i="1"/>
  <c r="AE78855" i="1"/>
  <c r="AE78854" i="1"/>
  <c r="AE78853" i="1"/>
  <c r="AE78852" i="1"/>
  <c r="AE78851" i="1"/>
  <c r="AE78850" i="1"/>
  <c r="AE78849" i="1"/>
  <c r="AE78848" i="1"/>
  <c r="AE78847" i="1"/>
  <c r="AE78846" i="1"/>
  <c r="AE78845" i="1"/>
  <c r="AE78844" i="1"/>
  <c r="AE78843" i="1"/>
  <c r="AE78842" i="1"/>
  <c r="AE78841" i="1"/>
  <c r="AE78840" i="1"/>
  <c r="AE78839" i="1"/>
  <c r="AE78838" i="1"/>
  <c r="AE78837" i="1"/>
  <c r="AE78836" i="1"/>
  <c r="AE78835" i="1"/>
  <c r="AE78834" i="1"/>
  <c r="AE78833" i="1"/>
  <c r="AE78832" i="1"/>
  <c r="AE78831" i="1"/>
  <c r="AE78830" i="1"/>
  <c r="AE78829" i="1"/>
  <c r="AE78828" i="1"/>
  <c r="AE78827" i="1"/>
  <c r="AE78826" i="1"/>
  <c r="AE78825" i="1"/>
  <c r="AE78824" i="1"/>
  <c r="AE78823" i="1"/>
  <c r="AE78822" i="1"/>
  <c r="AE78821" i="1"/>
  <c r="AE78820" i="1"/>
  <c r="AE78819" i="1"/>
  <c r="AE78818" i="1"/>
  <c r="AE78817" i="1"/>
  <c r="AE78816" i="1"/>
  <c r="AE78815" i="1"/>
  <c r="AE78814" i="1"/>
  <c r="AE78813" i="1"/>
  <c r="AE78812" i="1"/>
  <c r="AE78811" i="1"/>
  <c r="AE78810" i="1"/>
  <c r="AE78809" i="1"/>
  <c r="AE78808" i="1"/>
  <c r="AE78807" i="1"/>
  <c r="AE78806" i="1"/>
  <c r="AE78805" i="1"/>
  <c r="AE78804" i="1"/>
  <c r="AE78803" i="1"/>
  <c r="AE78802" i="1"/>
  <c r="AE78801" i="1"/>
  <c r="AE78800" i="1"/>
  <c r="AE78799" i="1"/>
  <c r="AE78798" i="1"/>
  <c r="AE78797" i="1"/>
  <c r="AE78796" i="1"/>
  <c r="AE78795" i="1"/>
  <c r="AE78794" i="1"/>
  <c r="AE78793" i="1"/>
  <c r="AE78792" i="1"/>
  <c r="AE78791" i="1"/>
  <c r="AE78790" i="1"/>
  <c r="AE78789" i="1"/>
  <c r="AE78788" i="1"/>
  <c r="AE78787" i="1"/>
  <c r="AE78786" i="1"/>
  <c r="AE78785" i="1"/>
  <c r="AE78784" i="1"/>
  <c r="AE78783" i="1"/>
  <c r="AE78782" i="1"/>
  <c r="AE78781" i="1"/>
  <c r="AE78780" i="1"/>
  <c r="AE78779" i="1"/>
  <c r="AE78778" i="1"/>
  <c r="AE78777" i="1"/>
  <c r="AE78776" i="1"/>
  <c r="AE78775" i="1"/>
  <c r="AE78774" i="1"/>
  <c r="AE78773" i="1"/>
  <c r="AE78772" i="1"/>
  <c r="AE78771" i="1"/>
  <c r="AE78770" i="1"/>
  <c r="AE78769" i="1"/>
  <c r="AE78768" i="1"/>
  <c r="AE78767" i="1"/>
  <c r="AE78766" i="1"/>
  <c r="AE78765" i="1"/>
  <c r="AE78764" i="1"/>
  <c r="AE78763" i="1"/>
  <c r="AE78762" i="1"/>
  <c r="AE78761" i="1"/>
  <c r="AE78760" i="1"/>
  <c r="AE78759" i="1"/>
  <c r="AE78758" i="1"/>
  <c r="AE78757" i="1"/>
  <c r="AE78756" i="1"/>
  <c r="AE78755" i="1"/>
  <c r="AE78754" i="1"/>
  <c r="AE78753" i="1"/>
  <c r="AE78752" i="1"/>
  <c r="AE78751" i="1"/>
  <c r="AE78750" i="1"/>
  <c r="AE78749" i="1"/>
  <c r="AE78748" i="1"/>
  <c r="AE78747" i="1"/>
  <c r="AE78746" i="1"/>
  <c r="AE78745" i="1"/>
  <c r="AE78744" i="1"/>
  <c r="AE78743" i="1"/>
  <c r="AE78742" i="1"/>
  <c r="AE78741" i="1"/>
  <c r="AE78740" i="1"/>
  <c r="AE78739" i="1"/>
  <c r="AE78738" i="1"/>
  <c r="AE78737" i="1"/>
  <c r="AE78736" i="1"/>
  <c r="AE78735" i="1"/>
  <c r="AE78734" i="1"/>
  <c r="AE78733" i="1"/>
  <c r="AE78732" i="1"/>
  <c r="AE78731" i="1"/>
  <c r="AE78730" i="1"/>
  <c r="AE78729" i="1"/>
  <c r="AE78728" i="1"/>
  <c r="AE78727" i="1"/>
  <c r="AE78726" i="1"/>
  <c r="AE78725" i="1"/>
  <c r="AE78724" i="1"/>
  <c r="AE78723" i="1"/>
  <c r="AE78722" i="1"/>
  <c r="AE78721" i="1"/>
  <c r="AE78720" i="1"/>
  <c r="AE78719" i="1"/>
  <c r="AE78718" i="1"/>
  <c r="AE78717" i="1"/>
  <c r="AE78716" i="1"/>
  <c r="AE78715" i="1"/>
  <c r="AE78714" i="1"/>
  <c r="AE78713" i="1"/>
  <c r="AE78712" i="1"/>
  <c r="AE78711" i="1"/>
  <c r="AE78710" i="1"/>
  <c r="AE78709" i="1"/>
  <c r="AE78708" i="1"/>
  <c r="AE78707" i="1"/>
  <c r="AE78706" i="1"/>
  <c r="AE78705" i="1"/>
  <c r="AE78704" i="1"/>
  <c r="AE78703" i="1"/>
  <c r="AE78702" i="1"/>
  <c r="AE78701" i="1"/>
  <c r="AE78700" i="1"/>
  <c r="AE78699" i="1"/>
  <c r="AE78698" i="1"/>
  <c r="AE78697" i="1"/>
  <c r="AE78696" i="1"/>
  <c r="AE78695" i="1"/>
  <c r="AE78694" i="1"/>
  <c r="AE78693" i="1"/>
  <c r="AE78692" i="1"/>
  <c r="AE78691" i="1"/>
  <c r="AE78690" i="1"/>
  <c r="AE78689" i="1"/>
  <c r="AE78688" i="1"/>
  <c r="AE78687" i="1"/>
  <c r="AE78686" i="1"/>
  <c r="AE78685" i="1"/>
  <c r="AE78684" i="1"/>
  <c r="AE78683" i="1"/>
  <c r="AE78682" i="1"/>
  <c r="AE78681" i="1"/>
  <c r="AE78680" i="1"/>
  <c r="AE78679" i="1"/>
  <c r="AE78678" i="1"/>
  <c r="AE78677" i="1"/>
  <c r="AE78676" i="1"/>
  <c r="AE78675" i="1"/>
  <c r="AE78674" i="1"/>
  <c r="AE78673" i="1"/>
  <c r="AE78672" i="1"/>
  <c r="AE78671" i="1"/>
  <c r="AE78670" i="1"/>
  <c r="AE78669" i="1"/>
  <c r="AE78668" i="1"/>
  <c r="AE78667" i="1"/>
  <c r="AE78666" i="1"/>
  <c r="AE78665" i="1"/>
  <c r="AE78664" i="1"/>
  <c r="AE78663" i="1"/>
  <c r="AE78662" i="1"/>
  <c r="AE78661" i="1"/>
  <c r="AE78660" i="1"/>
  <c r="AE78659" i="1"/>
  <c r="AE78658" i="1"/>
  <c r="AE78657" i="1"/>
  <c r="AE78656" i="1"/>
  <c r="AE78655" i="1"/>
  <c r="AE78654" i="1"/>
  <c r="AE78653" i="1"/>
  <c r="AE78652" i="1"/>
  <c r="AE78651" i="1"/>
  <c r="AE78650" i="1"/>
  <c r="AE78649" i="1"/>
  <c r="AE78648" i="1"/>
  <c r="AE78647" i="1"/>
  <c r="AE78646" i="1"/>
  <c r="AE78645" i="1"/>
  <c r="AE78644" i="1"/>
  <c r="AE78643" i="1"/>
  <c r="AE78642" i="1"/>
  <c r="AE78641" i="1"/>
  <c r="AE78640" i="1"/>
  <c r="AE78639" i="1"/>
  <c r="AE78638" i="1"/>
  <c r="AE78637" i="1"/>
  <c r="AE78636" i="1"/>
  <c r="AE78635" i="1"/>
  <c r="AE78634" i="1"/>
  <c r="AE78633" i="1"/>
  <c r="AE78632" i="1"/>
  <c r="AE78631" i="1"/>
  <c r="AE78630" i="1"/>
  <c r="AE78629" i="1"/>
  <c r="AE78628" i="1"/>
  <c r="AE78627" i="1"/>
  <c r="AE78626" i="1"/>
  <c r="AE78625" i="1"/>
  <c r="AE78624" i="1"/>
  <c r="AE78623" i="1"/>
  <c r="AE78622" i="1"/>
  <c r="AE78621" i="1"/>
  <c r="AE78620" i="1"/>
  <c r="AE78619" i="1"/>
  <c r="AE78618" i="1"/>
  <c r="AE78617" i="1"/>
  <c r="AE78616" i="1"/>
  <c r="AE78615" i="1"/>
  <c r="AE78614" i="1"/>
  <c r="AE78613" i="1"/>
  <c r="AE78612" i="1"/>
  <c r="AE78611" i="1"/>
  <c r="AE78610" i="1"/>
  <c r="AE78609" i="1"/>
  <c r="AE78608" i="1"/>
  <c r="AE78607" i="1"/>
  <c r="AE78606" i="1"/>
  <c r="AE78605" i="1"/>
  <c r="AE78604" i="1"/>
  <c r="AE78603" i="1"/>
  <c r="AE78602" i="1"/>
  <c r="AE78601" i="1"/>
  <c r="AE78600" i="1"/>
  <c r="AE78599" i="1"/>
  <c r="AE78598" i="1"/>
  <c r="AE78597" i="1"/>
  <c r="AE78596" i="1"/>
  <c r="AE78595" i="1"/>
  <c r="AE78594" i="1"/>
  <c r="AE78593" i="1"/>
  <c r="AE78592" i="1"/>
  <c r="AE78591" i="1"/>
  <c r="AE78590" i="1"/>
  <c r="AE78589" i="1"/>
  <c r="AE78588" i="1"/>
  <c r="AE78587" i="1"/>
  <c r="AE78586" i="1"/>
  <c r="AE78585" i="1"/>
  <c r="AE78584" i="1"/>
  <c r="AE78583" i="1"/>
  <c r="AE78582" i="1"/>
  <c r="AE78581" i="1"/>
  <c r="AE78580" i="1"/>
  <c r="AE78579" i="1"/>
  <c r="AE78578" i="1"/>
  <c r="AE78577" i="1"/>
  <c r="AE78576" i="1"/>
  <c r="AE78575" i="1"/>
  <c r="AE78574" i="1"/>
  <c r="AE78573" i="1"/>
  <c r="AE78572" i="1"/>
  <c r="AE78571" i="1"/>
  <c r="AE78570" i="1"/>
  <c r="AE78569" i="1"/>
  <c r="AE78568" i="1"/>
  <c r="AE78567" i="1"/>
  <c r="AE78566" i="1"/>
  <c r="AE78565" i="1"/>
  <c r="AE78564" i="1"/>
  <c r="AE78563" i="1"/>
  <c r="AE78562" i="1"/>
  <c r="AE78561" i="1"/>
  <c r="AE78560" i="1"/>
  <c r="AE78559" i="1"/>
  <c r="AE78558" i="1"/>
  <c r="AE78557" i="1"/>
  <c r="AE78556" i="1"/>
  <c r="AE78555" i="1"/>
  <c r="AE78554" i="1"/>
  <c r="AE78553" i="1"/>
  <c r="AE78552" i="1"/>
  <c r="AE78551" i="1"/>
  <c r="AE78550" i="1"/>
  <c r="AE78549" i="1"/>
  <c r="AE78548" i="1"/>
  <c r="AE78547" i="1"/>
  <c r="AE78546" i="1"/>
  <c r="AE78545" i="1"/>
  <c r="AE78544" i="1"/>
  <c r="AE78543" i="1"/>
  <c r="AE78542" i="1"/>
  <c r="AE78541" i="1"/>
  <c r="AE78540" i="1"/>
  <c r="AE78539" i="1"/>
  <c r="AE78538" i="1"/>
  <c r="AE78537" i="1"/>
  <c r="AE78536" i="1"/>
  <c r="AE78535" i="1"/>
  <c r="AE78534" i="1"/>
  <c r="AE78533" i="1"/>
  <c r="AE78532" i="1"/>
  <c r="AE78531" i="1"/>
  <c r="AE78530" i="1"/>
  <c r="AE78529" i="1"/>
  <c r="AE78528" i="1"/>
  <c r="AE78527" i="1"/>
  <c r="AE78526" i="1"/>
  <c r="AE78525" i="1"/>
  <c r="AE78524" i="1"/>
  <c r="AE78523" i="1"/>
  <c r="AE78522" i="1"/>
  <c r="AE78521" i="1"/>
  <c r="AE78520" i="1"/>
  <c r="AE78519" i="1"/>
  <c r="AE78518" i="1"/>
  <c r="AE78517" i="1"/>
  <c r="AE78516" i="1"/>
  <c r="AE78515" i="1"/>
  <c r="AE78514" i="1"/>
  <c r="AE78513" i="1"/>
  <c r="AE78512" i="1"/>
  <c r="AE78511" i="1"/>
  <c r="AE78510" i="1"/>
  <c r="AE78509" i="1"/>
  <c r="AE78508" i="1"/>
  <c r="AE78507" i="1"/>
  <c r="AE78506" i="1"/>
  <c r="AE78505" i="1"/>
  <c r="AE78504" i="1"/>
  <c r="AE78503" i="1"/>
  <c r="AE78502" i="1"/>
  <c r="AE78501" i="1"/>
  <c r="AE78500" i="1"/>
  <c r="AE78499" i="1"/>
  <c r="AE78498" i="1"/>
  <c r="AE78497" i="1"/>
  <c r="AE78496" i="1"/>
  <c r="AE78495" i="1"/>
  <c r="AE78494" i="1"/>
  <c r="AE78493" i="1"/>
  <c r="AE78492" i="1"/>
  <c r="AE78491" i="1"/>
  <c r="AE78490" i="1"/>
  <c r="AE78489" i="1"/>
  <c r="AE78488" i="1"/>
  <c r="AE78487" i="1"/>
  <c r="AE78486" i="1"/>
  <c r="AE78485" i="1"/>
  <c r="AE78484" i="1"/>
  <c r="AE78483" i="1"/>
  <c r="AE78482" i="1"/>
  <c r="AE78481" i="1"/>
  <c r="AE78480" i="1"/>
  <c r="AE78479" i="1"/>
  <c r="AE78478" i="1"/>
  <c r="AE78477" i="1"/>
  <c r="AE78476" i="1"/>
  <c r="AE78475" i="1"/>
  <c r="AE78474" i="1"/>
  <c r="AE78473" i="1"/>
  <c r="AE78472" i="1"/>
  <c r="AE78471" i="1"/>
  <c r="AE78470" i="1"/>
  <c r="AE78469" i="1"/>
  <c r="AE78468" i="1"/>
  <c r="AE78467" i="1"/>
  <c r="AE78466" i="1"/>
  <c r="AE78465" i="1"/>
  <c r="AE78464" i="1"/>
  <c r="AE78463" i="1"/>
  <c r="AE78462" i="1"/>
  <c r="AE78461" i="1"/>
  <c r="AE78460" i="1"/>
  <c r="AE78459" i="1"/>
  <c r="AE78458" i="1"/>
  <c r="AE78457" i="1"/>
  <c r="AE78456" i="1"/>
  <c r="AE78455" i="1"/>
  <c r="AE78454" i="1"/>
  <c r="AE78453" i="1"/>
  <c r="AE78452" i="1"/>
  <c r="AE78451" i="1"/>
  <c r="AE78450" i="1"/>
  <c r="AE78449" i="1"/>
  <c r="AE78448" i="1"/>
  <c r="AE78447" i="1"/>
  <c r="AE78446" i="1"/>
  <c r="AE78445" i="1"/>
  <c r="AE78444" i="1"/>
  <c r="AE78443" i="1"/>
  <c r="AE78442" i="1"/>
  <c r="AE78441" i="1"/>
  <c r="AE78440" i="1"/>
  <c r="AE78439" i="1"/>
  <c r="AE78438" i="1"/>
  <c r="AE78437" i="1"/>
  <c r="AE78436" i="1"/>
  <c r="AE78435" i="1"/>
  <c r="AE78434" i="1"/>
  <c r="AE78433" i="1"/>
  <c r="AE78432" i="1"/>
  <c r="AE78431" i="1"/>
  <c r="AE78430" i="1"/>
  <c r="AE78429" i="1"/>
  <c r="AE78428" i="1"/>
  <c r="AE78427" i="1"/>
  <c r="AE78426" i="1"/>
  <c r="AE78425" i="1"/>
  <c r="AE78424" i="1"/>
  <c r="AE78423" i="1"/>
  <c r="AE78422" i="1"/>
  <c r="AE78421" i="1"/>
  <c r="AE78420" i="1"/>
  <c r="AE78419" i="1"/>
  <c r="AE78418" i="1"/>
  <c r="AE78417" i="1"/>
  <c r="AE78416" i="1"/>
  <c r="AE78415" i="1"/>
  <c r="AE78414" i="1"/>
  <c r="AE78413" i="1"/>
  <c r="AE78412" i="1"/>
  <c r="AE78411" i="1"/>
  <c r="AE78410" i="1"/>
  <c r="AE78409" i="1"/>
  <c r="AE78408" i="1"/>
  <c r="AE78407" i="1"/>
  <c r="AE78406" i="1"/>
  <c r="AE78405" i="1"/>
  <c r="AE78404" i="1"/>
  <c r="AE78403" i="1"/>
  <c r="AE78402" i="1"/>
  <c r="AE78401" i="1"/>
  <c r="AE78400" i="1"/>
  <c r="AE78399" i="1"/>
  <c r="AE78398" i="1"/>
  <c r="AE78397" i="1"/>
  <c r="AE78396" i="1"/>
  <c r="AE78395" i="1"/>
  <c r="AE78394" i="1"/>
  <c r="AE78393" i="1"/>
  <c r="AE78392" i="1"/>
  <c r="AE78391" i="1"/>
  <c r="AE78390" i="1"/>
  <c r="AE78389" i="1"/>
  <c r="AE78388" i="1"/>
  <c r="AE78387" i="1"/>
  <c r="AE78386" i="1"/>
  <c r="AE78385" i="1"/>
  <c r="AE78384" i="1"/>
  <c r="AE78383" i="1"/>
  <c r="AE78382" i="1"/>
  <c r="AE78381" i="1"/>
  <c r="AE78380" i="1"/>
  <c r="AE78379" i="1"/>
  <c r="AE78378" i="1"/>
  <c r="AE78377" i="1"/>
  <c r="AE78376" i="1"/>
  <c r="AE78375" i="1"/>
  <c r="AE78374" i="1"/>
  <c r="AE78373" i="1"/>
  <c r="AE78372" i="1"/>
  <c r="AE78371" i="1"/>
  <c r="AE78370" i="1"/>
  <c r="AE78369" i="1"/>
  <c r="AE78368" i="1"/>
  <c r="AE78367" i="1"/>
  <c r="AE78366" i="1"/>
  <c r="AE78365" i="1"/>
  <c r="AE78364" i="1"/>
  <c r="AE78363" i="1"/>
  <c r="AE78362" i="1"/>
  <c r="AE78361" i="1"/>
  <c r="AE78360" i="1"/>
  <c r="AE78359" i="1"/>
  <c r="AE78358" i="1"/>
  <c r="AE78357" i="1"/>
  <c r="AE78356" i="1"/>
  <c r="AE78355" i="1"/>
  <c r="AE78354" i="1"/>
  <c r="AE78353" i="1"/>
  <c r="AE78352" i="1"/>
  <c r="AE78351" i="1"/>
  <c r="AE78350" i="1"/>
  <c r="AE78349" i="1"/>
  <c r="AE78348" i="1"/>
  <c r="AE78347" i="1"/>
  <c r="AE78346" i="1"/>
  <c r="AE78345" i="1"/>
  <c r="AE78344" i="1"/>
  <c r="AE78343" i="1"/>
  <c r="AE78342" i="1"/>
  <c r="AE78341" i="1"/>
  <c r="AE78340" i="1"/>
  <c r="AE78339" i="1"/>
  <c r="AE78338" i="1"/>
  <c r="AE78337" i="1"/>
  <c r="AE78336" i="1"/>
  <c r="AE78335" i="1"/>
  <c r="AE78334" i="1"/>
  <c r="AE78333" i="1"/>
  <c r="AE78332" i="1"/>
  <c r="AE78331" i="1"/>
  <c r="AE78330" i="1"/>
  <c r="AE78329" i="1"/>
  <c r="AE78328" i="1"/>
  <c r="AE78327" i="1"/>
  <c r="AE78326" i="1"/>
  <c r="AE78325" i="1"/>
  <c r="AE78324" i="1"/>
  <c r="AE78323" i="1"/>
  <c r="AE78322" i="1"/>
  <c r="AE78321" i="1"/>
  <c r="AE78320" i="1"/>
  <c r="AE78319" i="1"/>
  <c r="AE78318" i="1"/>
  <c r="AE78317" i="1"/>
  <c r="AE78316" i="1"/>
  <c r="AE78315" i="1"/>
  <c r="AE78314" i="1"/>
  <c r="AE78313" i="1"/>
  <c r="AE78312" i="1"/>
  <c r="AE78311" i="1"/>
  <c r="AE78310" i="1"/>
  <c r="AE78309" i="1"/>
  <c r="AE78308" i="1"/>
  <c r="AE78307" i="1"/>
  <c r="AE78306" i="1"/>
  <c r="AE78305" i="1"/>
  <c r="AE78304" i="1"/>
  <c r="AE78303" i="1"/>
  <c r="AE78302" i="1"/>
  <c r="AE78301" i="1"/>
  <c r="AE78300" i="1"/>
  <c r="AE78299" i="1"/>
  <c r="AE78298" i="1"/>
  <c r="AE78297" i="1"/>
  <c r="AE78296" i="1"/>
  <c r="AE78295" i="1"/>
  <c r="AE78294" i="1"/>
  <c r="AE78293" i="1"/>
  <c r="AE78292" i="1"/>
  <c r="AE78291" i="1"/>
  <c r="AE78290" i="1"/>
  <c r="AE78289" i="1"/>
  <c r="AE78288" i="1"/>
  <c r="AE78287" i="1"/>
  <c r="AE78286" i="1"/>
  <c r="AE78285" i="1"/>
  <c r="AE78284" i="1"/>
  <c r="AE78283" i="1"/>
  <c r="AE78282" i="1"/>
  <c r="AE78281" i="1"/>
  <c r="AE78280" i="1"/>
  <c r="AE78279" i="1"/>
  <c r="AE78278" i="1"/>
  <c r="AE78277" i="1"/>
  <c r="AE78276" i="1"/>
  <c r="AE78275" i="1"/>
  <c r="AE78274" i="1"/>
  <c r="AE78273" i="1"/>
  <c r="AE78272" i="1"/>
  <c r="AE78271" i="1"/>
  <c r="AE78270" i="1"/>
  <c r="AE78269" i="1"/>
  <c r="AE78268" i="1"/>
  <c r="AE78267" i="1"/>
  <c r="AE78266" i="1"/>
  <c r="AE78265" i="1"/>
  <c r="AE78264" i="1"/>
  <c r="AE78263" i="1"/>
  <c r="AE78262" i="1"/>
  <c r="AE78261" i="1"/>
  <c r="AE78260" i="1"/>
  <c r="AE78259" i="1"/>
  <c r="AE78258" i="1"/>
  <c r="AE78257" i="1"/>
  <c r="AE78256" i="1"/>
  <c r="AE78255" i="1"/>
  <c r="AE78254" i="1"/>
  <c r="AE78253" i="1"/>
  <c r="AE78252" i="1"/>
  <c r="AE78251" i="1"/>
  <c r="AE78250" i="1"/>
  <c r="AE78249" i="1"/>
  <c r="AE78248" i="1"/>
  <c r="AE78247" i="1"/>
  <c r="AE78246" i="1"/>
  <c r="AE78245" i="1"/>
  <c r="AE78244" i="1"/>
  <c r="AE78243" i="1"/>
  <c r="AE78242" i="1"/>
  <c r="AE78241" i="1"/>
  <c r="AE78240" i="1"/>
  <c r="AE78239" i="1"/>
  <c r="AE78238" i="1"/>
  <c r="AE78237" i="1"/>
  <c r="AE78236" i="1"/>
  <c r="AE78235" i="1"/>
  <c r="AE78234" i="1"/>
  <c r="AE78233" i="1"/>
  <c r="AE78232" i="1"/>
  <c r="AE78231" i="1"/>
  <c r="AE78230" i="1"/>
  <c r="AE78229" i="1"/>
  <c r="AE78228" i="1"/>
  <c r="AE78227" i="1"/>
  <c r="AE78226" i="1"/>
  <c r="AE78225" i="1"/>
  <c r="AE78224" i="1"/>
  <c r="AE78223" i="1"/>
  <c r="AE78222" i="1"/>
  <c r="AE78221" i="1"/>
  <c r="AE78220" i="1"/>
  <c r="AE78219" i="1"/>
  <c r="AE78218" i="1"/>
  <c r="AE78217" i="1"/>
  <c r="AE78216" i="1"/>
  <c r="AE78215" i="1"/>
  <c r="AE78214" i="1"/>
  <c r="AE78213" i="1"/>
  <c r="AE78212" i="1"/>
  <c r="AE78211" i="1"/>
  <c r="AE78210" i="1"/>
  <c r="AE78209" i="1"/>
  <c r="AE78208" i="1"/>
  <c r="AE78207" i="1"/>
  <c r="AE78206" i="1"/>
  <c r="AE78205" i="1"/>
  <c r="AE78204" i="1"/>
  <c r="AE78203" i="1"/>
  <c r="AE78202" i="1"/>
  <c r="AE78201" i="1"/>
  <c r="AE78200" i="1"/>
  <c r="AE78199" i="1"/>
  <c r="AE78198" i="1"/>
  <c r="AE78197" i="1"/>
  <c r="AE78196" i="1"/>
  <c r="AE78195" i="1"/>
  <c r="AE78194" i="1"/>
  <c r="AE78193" i="1"/>
  <c r="AE78192" i="1"/>
  <c r="AE78191" i="1"/>
  <c r="AE78190" i="1"/>
  <c r="AE78189" i="1"/>
  <c r="AE78188" i="1"/>
  <c r="AE78187" i="1"/>
  <c r="AE78186" i="1"/>
  <c r="AE78185" i="1"/>
  <c r="AE78184" i="1"/>
  <c r="AE78183" i="1"/>
  <c r="AE78182" i="1"/>
  <c r="AE78181" i="1"/>
  <c r="AE78180" i="1"/>
  <c r="AE78179" i="1"/>
  <c r="AE78178" i="1"/>
  <c r="AE78177" i="1"/>
  <c r="AE78176" i="1"/>
  <c r="AE78175" i="1"/>
  <c r="AE78174" i="1"/>
  <c r="AE78173" i="1"/>
  <c r="AE78172" i="1"/>
  <c r="AE78171" i="1"/>
  <c r="AE78170" i="1"/>
  <c r="AE78169" i="1"/>
  <c r="AE78168" i="1"/>
  <c r="AE78167" i="1"/>
  <c r="AE78166" i="1"/>
  <c r="AE78165" i="1"/>
  <c r="AE78164" i="1"/>
  <c r="AE78163" i="1"/>
  <c r="AE78162" i="1"/>
  <c r="AE78161" i="1"/>
  <c r="AE78160" i="1"/>
  <c r="AE78159" i="1"/>
  <c r="AE78158" i="1"/>
  <c r="AE78157" i="1"/>
  <c r="AE78156" i="1"/>
  <c r="AE78155" i="1"/>
  <c r="AE78154" i="1"/>
  <c r="AE78153" i="1"/>
  <c r="AE78152" i="1"/>
  <c r="AE78151" i="1"/>
  <c r="AE78150" i="1"/>
  <c r="AE78149" i="1"/>
  <c r="AE78148" i="1"/>
  <c r="AE78147" i="1"/>
  <c r="AE78146" i="1"/>
  <c r="AE78145" i="1"/>
  <c r="AE78144" i="1"/>
  <c r="AE78143" i="1"/>
  <c r="AE78142" i="1"/>
  <c r="AE78141" i="1"/>
  <c r="AE78140" i="1"/>
  <c r="AE78139" i="1"/>
  <c r="AE78138" i="1"/>
  <c r="AE78137" i="1"/>
  <c r="AE78136" i="1"/>
  <c r="AE78135" i="1"/>
  <c r="AE78134" i="1"/>
  <c r="AE78133" i="1"/>
  <c r="AE78132" i="1"/>
  <c r="AE78131" i="1"/>
  <c r="AE78130" i="1"/>
  <c r="AE78129" i="1"/>
  <c r="AE78128" i="1"/>
  <c r="AE78127" i="1"/>
  <c r="AE78126" i="1"/>
  <c r="AE78125" i="1"/>
  <c r="AE78124" i="1"/>
  <c r="AE78123" i="1"/>
  <c r="AE78122" i="1"/>
  <c r="AE78121" i="1"/>
  <c r="AE78120" i="1"/>
  <c r="AE78119" i="1"/>
  <c r="AE78118" i="1"/>
  <c r="AE78117" i="1"/>
  <c r="AE78116" i="1"/>
  <c r="AE78115" i="1"/>
  <c r="AE78114" i="1"/>
  <c r="AE78113" i="1"/>
  <c r="AE78112" i="1"/>
  <c r="AE78111" i="1"/>
  <c r="AE78110" i="1"/>
  <c r="AE78109" i="1"/>
  <c r="AE78108" i="1"/>
  <c r="AE78107" i="1"/>
  <c r="AE78106" i="1"/>
  <c r="AE78105" i="1"/>
  <c r="AE78104" i="1"/>
  <c r="AE78103" i="1"/>
  <c r="AE78102" i="1"/>
  <c r="AE78101" i="1"/>
  <c r="AE78100" i="1"/>
  <c r="AE78099" i="1"/>
  <c r="AE78098" i="1"/>
  <c r="AE78097" i="1"/>
  <c r="AE78096" i="1"/>
  <c r="AE78095" i="1"/>
  <c r="AE78094" i="1"/>
  <c r="AE78093" i="1"/>
  <c r="AE78092" i="1"/>
  <c r="AE78091" i="1"/>
  <c r="AE78090" i="1"/>
  <c r="AE78089" i="1"/>
  <c r="AE78088" i="1"/>
  <c r="AE78087" i="1"/>
  <c r="AE78086" i="1"/>
  <c r="AE78085" i="1"/>
  <c r="AE78084" i="1"/>
  <c r="AE78083" i="1"/>
  <c r="AE78082" i="1"/>
  <c r="AE78081" i="1"/>
  <c r="AE78080" i="1"/>
  <c r="AE78079" i="1"/>
  <c r="AE78078" i="1"/>
  <c r="AE78077" i="1"/>
  <c r="AE78076" i="1"/>
  <c r="AE78075" i="1"/>
  <c r="AE78074" i="1"/>
  <c r="AE78073" i="1"/>
  <c r="AE78072" i="1"/>
  <c r="AE78071" i="1"/>
  <c r="AE78070" i="1"/>
  <c r="AE78069" i="1"/>
  <c r="AE78068" i="1"/>
  <c r="AE78067" i="1"/>
  <c r="AE78066" i="1"/>
  <c r="AE78065" i="1"/>
  <c r="AE78064" i="1"/>
  <c r="AE78063" i="1"/>
  <c r="AE78062" i="1"/>
  <c r="AE78061" i="1"/>
  <c r="AE78060" i="1"/>
  <c r="AE78059" i="1"/>
  <c r="AE78058" i="1"/>
  <c r="AE78057" i="1"/>
  <c r="AE78056" i="1"/>
  <c r="AE78055" i="1"/>
  <c r="AE78054" i="1"/>
  <c r="AE78053" i="1"/>
  <c r="AE78052" i="1"/>
  <c r="AE78051" i="1"/>
  <c r="AE78050" i="1"/>
  <c r="AE78049" i="1"/>
  <c r="AE78048" i="1"/>
  <c r="AE78047" i="1"/>
  <c r="AE78046" i="1"/>
  <c r="AE78045" i="1"/>
  <c r="AE78044" i="1"/>
  <c r="AE78043" i="1"/>
  <c r="AE78042" i="1"/>
  <c r="AE78041" i="1"/>
  <c r="AE78040" i="1"/>
  <c r="AE78039" i="1"/>
  <c r="AE78038" i="1"/>
  <c r="AE78037" i="1"/>
  <c r="AE78036" i="1"/>
  <c r="AE78035" i="1"/>
  <c r="AE78034" i="1"/>
  <c r="AE78033" i="1"/>
  <c r="AE78032" i="1"/>
  <c r="AE78031" i="1"/>
  <c r="AE78030" i="1"/>
  <c r="AE78029" i="1"/>
  <c r="AE78028" i="1"/>
  <c r="AE78027" i="1"/>
  <c r="AE78026" i="1"/>
  <c r="AE78025" i="1"/>
  <c r="AE78024" i="1"/>
  <c r="AE78023" i="1"/>
  <c r="AE78022" i="1"/>
  <c r="AE78021" i="1"/>
  <c r="AE78020" i="1"/>
  <c r="AE78019" i="1"/>
  <c r="AE78018" i="1"/>
  <c r="AE78017" i="1"/>
  <c r="AE78016" i="1"/>
  <c r="AE78015" i="1"/>
  <c r="AE78014" i="1"/>
  <c r="AE78013" i="1"/>
  <c r="AE78012" i="1"/>
  <c r="AE78011" i="1"/>
  <c r="AE78010" i="1"/>
  <c r="AE78009" i="1"/>
  <c r="AE78008" i="1"/>
  <c r="AE78007" i="1"/>
  <c r="AE78006" i="1"/>
  <c r="AE78005" i="1"/>
  <c r="AE78004" i="1"/>
  <c r="AE78003" i="1"/>
  <c r="AE78002" i="1"/>
  <c r="AE78001" i="1"/>
  <c r="AE78000" i="1"/>
  <c r="AE77999" i="1"/>
  <c r="AE77998" i="1"/>
  <c r="AE77997" i="1"/>
  <c r="AE77996" i="1"/>
  <c r="AE77995" i="1"/>
  <c r="AE77994" i="1"/>
  <c r="AE77993" i="1"/>
  <c r="AE77992" i="1"/>
  <c r="AE77991" i="1"/>
  <c r="AE77990" i="1"/>
  <c r="AE77989" i="1"/>
  <c r="AE77988" i="1"/>
  <c r="AE77987" i="1"/>
  <c r="AE77986" i="1"/>
  <c r="AE77985" i="1"/>
  <c r="AE77984" i="1"/>
  <c r="AE77983" i="1"/>
  <c r="AE77982" i="1"/>
  <c r="AE77981" i="1"/>
  <c r="AE77980" i="1"/>
  <c r="AE77979" i="1"/>
  <c r="AE77978" i="1"/>
  <c r="AE77977" i="1"/>
  <c r="AE77976" i="1"/>
  <c r="AE77975" i="1"/>
  <c r="AE77974" i="1"/>
  <c r="AE77973" i="1"/>
  <c r="AE77972" i="1"/>
  <c r="AE77971" i="1"/>
  <c r="AE77970" i="1"/>
  <c r="AE77969" i="1"/>
  <c r="AE77968" i="1"/>
  <c r="AE77967" i="1"/>
  <c r="AE77966" i="1"/>
  <c r="AE77965" i="1"/>
  <c r="AE77964" i="1"/>
  <c r="AE77963" i="1"/>
  <c r="AE77962" i="1"/>
  <c r="AE77961" i="1"/>
  <c r="AE77960" i="1"/>
  <c r="AE77959" i="1"/>
  <c r="AE77958" i="1"/>
  <c r="AE77957" i="1"/>
  <c r="AE77956" i="1"/>
  <c r="AE77955" i="1"/>
  <c r="AE77954" i="1"/>
  <c r="AE77953" i="1"/>
  <c r="AE77952" i="1"/>
  <c r="AE77951" i="1"/>
  <c r="AE77950" i="1"/>
  <c r="AE77949" i="1"/>
  <c r="AE77948" i="1"/>
  <c r="AE77947" i="1"/>
  <c r="AE77946" i="1"/>
  <c r="AE77945" i="1"/>
  <c r="AE77944" i="1"/>
  <c r="AE77943" i="1"/>
  <c r="AE77942" i="1"/>
  <c r="AE77941" i="1"/>
  <c r="AE77940" i="1"/>
  <c r="AE77939" i="1"/>
  <c r="AE77938" i="1"/>
  <c r="AE77937" i="1"/>
  <c r="AE77936" i="1"/>
  <c r="AE77935" i="1"/>
  <c r="AE77934" i="1"/>
  <c r="AE77933" i="1"/>
  <c r="AE77932" i="1"/>
  <c r="AE77931" i="1"/>
  <c r="AE77930" i="1"/>
  <c r="AE77929" i="1"/>
  <c r="AE77928" i="1"/>
  <c r="AE77927" i="1"/>
  <c r="AE77926" i="1"/>
  <c r="AE77925" i="1"/>
  <c r="AE77924" i="1"/>
  <c r="AE77923" i="1"/>
  <c r="AE77922" i="1"/>
  <c r="AE77921" i="1"/>
  <c r="AE77920" i="1"/>
  <c r="AE77919" i="1"/>
  <c r="AE77918" i="1"/>
  <c r="AE77917" i="1"/>
  <c r="AE77916" i="1"/>
  <c r="AE77915" i="1"/>
  <c r="AE77914" i="1"/>
  <c r="AE77913" i="1"/>
  <c r="AE77912" i="1"/>
  <c r="AE77911" i="1"/>
  <c r="AE77910" i="1"/>
  <c r="AE77909" i="1"/>
  <c r="AE77908" i="1"/>
  <c r="AE77907" i="1"/>
  <c r="AE77906" i="1"/>
  <c r="AE77905" i="1"/>
  <c r="AE77904" i="1"/>
  <c r="AE77903" i="1"/>
  <c r="AE77902" i="1"/>
  <c r="AE77901" i="1"/>
  <c r="AE77900" i="1"/>
  <c r="AE77899" i="1"/>
  <c r="AE77898" i="1"/>
  <c r="AE77897" i="1"/>
  <c r="AE77896" i="1"/>
  <c r="AE77895" i="1"/>
  <c r="AE77894" i="1"/>
  <c r="AE77893" i="1"/>
  <c r="AE77892" i="1"/>
  <c r="AE77891" i="1"/>
  <c r="AE77890" i="1"/>
  <c r="AE77889" i="1"/>
  <c r="AE77888" i="1"/>
  <c r="AE77887" i="1"/>
  <c r="AE77886" i="1"/>
  <c r="AE77885" i="1"/>
  <c r="AE77884" i="1"/>
  <c r="AE77883" i="1"/>
  <c r="AE77882" i="1"/>
  <c r="AE77881" i="1"/>
  <c r="AE77880" i="1"/>
  <c r="AE77879" i="1"/>
  <c r="AE77878" i="1"/>
  <c r="AE77877" i="1"/>
  <c r="AE77876" i="1"/>
  <c r="AE77875" i="1"/>
  <c r="AE77874" i="1"/>
  <c r="AE77873" i="1"/>
  <c r="AE77872" i="1"/>
  <c r="AE77871" i="1"/>
  <c r="AE77870" i="1"/>
  <c r="AE77869" i="1"/>
  <c r="AE77868" i="1"/>
  <c r="AE77867" i="1"/>
  <c r="AE77866" i="1"/>
  <c r="AE77865" i="1"/>
  <c r="AE77864" i="1"/>
  <c r="AE77863" i="1"/>
  <c r="AE77862" i="1"/>
  <c r="AE77861" i="1"/>
  <c r="AE77860" i="1"/>
  <c r="AE77859" i="1"/>
  <c r="AE77858" i="1"/>
  <c r="AE77857" i="1"/>
  <c r="AE77856" i="1"/>
  <c r="AE77855" i="1"/>
  <c r="AE77854" i="1"/>
  <c r="AE77853" i="1"/>
  <c r="AE77852" i="1"/>
  <c r="AE77851" i="1"/>
  <c r="AE77850" i="1"/>
  <c r="AE77849" i="1"/>
  <c r="AE77848" i="1"/>
  <c r="AE77847" i="1"/>
  <c r="AE77846" i="1"/>
  <c r="AE77845" i="1"/>
  <c r="AE77844" i="1"/>
  <c r="AE77843" i="1"/>
  <c r="AE77842" i="1"/>
  <c r="AE77841" i="1"/>
  <c r="AE77840" i="1"/>
  <c r="AE77839" i="1"/>
  <c r="AE77838" i="1"/>
  <c r="AE77837" i="1"/>
  <c r="AE77836" i="1"/>
  <c r="AE77835" i="1"/>
  <c r="AE77834" i="1"/>
  <c r="AE77833" i="1"/>
  <c r="AE77832" i="1"/>
  <c r="AE77831" i="1"/>
  <c r="AE77830" i="1"/>
  <c r="AE77829" i="1"/>
  <c r="AE77828" i="1"/>
  <c r="AE77827" i="1"/>
  <c r="AE77826" i="1"/>
  <c r="AE77825" i="1"/>
  <c r="AE77824" i="1"/>
  <c r="AE77823" i="1"/>
  <c r="AE77822" i="1"/>
  <c r="AE77821" i="1"/>
  <c r="AE77820" i="1"/>
  <c r="AE77819" i="1"/>
  <c r="AE77818" i="1"/>
  <c r="AE77817" i="1"/>
  <c r="AE77816" i="1"/>
  <c r="AE77815" i="1"/>
  <c r="AE77814" i="1"/>
  <c r="AE77813" i="1"/>
  <c r="AE77812" i="1"/>
  <c r="AE77811" i="1"/>
  <c r="AE77810" i="1"/>
  <c r="AE77809" i="1"/>
  <c r="AE77808" i="1"/>
  <c r="AE77807" i="1"/>
  <c r="AE77806" i="1"/>
  <c r="AE77805" i="1"/>
  <c r="AE77804" i="1"/>
  <c r="AE77803" i="1"/>
  <c r="AE77802" i="1"/>
  <c r="AE77801" i="1"/>
  <c r="AE77800" i="1"/>
  <c r="AE77799" i="1"/>
  <c r="AE77798" i="1"/>
  <c r="AE77797" i="1"/>
  <c r="AE77796" i="1"/>
  <c r="AE77795" i="1"/>
  <c r="AE77794" i="1"/>
  <c r="AE77793" i="1"/>
  <c r="AE77792" i="1"/>
  <c r="AE77791" i="1"/>
  <c r="AE77790" i="1"/>
  <c r="AE77789" i="1"/>
  <c r="AE77788" i="1"/>
  <c r="AE77787" i="1"/>
  <c r="AE77786" i="1"/>
  <c r="AE77785" i="1"/>
  <c r="AE77784" i="1"/>
  <c r="AE77783" i="1"/>
  <c r="AE77782" i="1"/>
  <c r="AE77781" i="1"/>
  <c r="AE77780" i="1"/>
  <c r="AE77779" i="1"/>
  <c r="AE77778" i="1"/>
  <c r="AE77777" i="1"/>
  <c r="AE77776" i="1"/>
  <c r="AE77775" i="1"/>
  <c r="AE77774" i="1"/>
  <c r="AE77773" i="1"/>
  <c r="AE77772" i="1"/>
  <c r="AE77771" i="1"/>
  <c r="AE77770" i="1"/>
  <c r="AE77769" i="1"/>
  <c r="AE77768" i="1"/>
  <c r="AE77767" i="1"/>
  <c r="AE77766" i="1"/>
  <c r="AE77765" i="1"/>
  <c r="AE77764" i="1"/>
  <c r="AE77763" i="1"/>
  <c r="AE77762" i="1"/>
  <c r="AE77761" i="1"/>
  <c r="AE77760" i="1"/>
  <c r="AE77759" i="1"/>
  <c r="AE77758" i="1"/>
  <c r="AE77757" i="1"/>
  <c r="AE77756" i="1"/>
  <c r="AE77755" i="1"/>
  <c r="AE77754" i="1"/>
  <c r="AE77753" i="1"/>
  <c r="AE77752" i="1"/>
  <c r="AE77751" i="1"/>
  <c r="AE77750" i="1"/>
  <c r="AE77749" i="1"/>
  <c r="AE77748" i="1"/>
  <c r="AE77747" i="1"/>
  <c r="AE77746" i="1"/>
  <c r="AE77745" i="1"/>
  <c r="AE77744" i="1"/>
  <c r="AE77743" i="1"/>
  <c r="AE77742" i="1"/>
  <c r="AE77741" i="1"/>
  <c r="AE77740" i="1"/>
  <c r="AE77739" i="1"/>
  <c r="AE77738" i="1"/>
  <c r="AE77737" i="1"/>
  <c r="AE77736" i="1"/>
  <c r="AE77735" i="1"/>
  <c r="AE77734" i="1"/>
  <c r="AE77733" i="1"/>
  <c r="AE77732" i="1"/>
  <c r="AE77731" i="1"/>
  <c r="AE77730" i="1"/>
  <c r="AE77729" i="1"/>
  <c r="AE77728" i="1"/>
  <c r="AE77727" i="1"/>
  <c r="AE77726" i="1"/>
  <c r="AE77725" i="1"/>
  <c r="AE77724" i="1"/>
  <c r="AE77723" i="1"/>
  <c r="AE77722" i="1"/>
  <c r="AE77721" i="1"/>
  <c r="AE77720" i="1"/>
  <c r="AE77719" i="1"/>
  <c r="AE77718" i="1"/>
  <c r="AE77717" i="1"/>
  <c r="AE77716" i="1"/>
  <c r="AE77715" i="1"/>
  <c r="AE77714" i="1"/>
  <c r="AE77713" i="1"/>
  <c r="AE77712" i="1"/>
  <c r="AE77711" i="1"/>
  <c r="AE77710" i="1"/>
  <c r="AE77709" i="1"/>
  <c r="AE77708" i="1"/>
  <c r="AE77707" i="1"/>
  <c r="AE77706" i="1"/>
  <c r="AE77705" i="1"/>
  <c r="AE77704" i="1"/>
  <c r="AE77703" i="1"/>
  <c r="AE77702" i="1"/>
  <c r="AE77701" i="1"/>
  <c r="AE77700" i="1"/>
  <c r="AE77699" i="1"/>
  <c r="AE77698" i="1"/>
  <c r="AE77697" i="1"/>
  <c r="AE77696" i="1"/>
  <c r="AE77695" i="1"/>
  <c r="AE77694" i="1"/>
  <c r="AE77693" i="1"/>
  <c r="AE77692" i="1"/>
  <c r="AE77691" i="1"/>
  <c r="AE77690" i="1"/>
  <c r="AE77689" i="1"/>
  <c r="AE77688" i="1"/>
  <c r="AE77687" i="1"/>
  <c r="AE77686" i="1"/>
  <c r="AE77685" i="1"/>
  <c r="AE77684" i="1"/>
  <c r="AE77683" i="1"/>
  <c r="AE77682" i="1"/>
  <c r="AE77681" i="1"/>
  <c r="AE77680" i="1"/>
  <c r="AE77679" i="1"/>
  <c r="AE77678" i="1"/>
  <c r="AE77677" i="1"/>
  <c r="AE77676" i="1"/>
  <c r="AE77675" i="1"/>
  <c r="AE77674" i="1"/>
  <c r="AE77673" i="1"/>
  <c r="AE77672" i="1"/>
  <c r="AE77671" i="1"/>
  <c r="AE77670" i="1"/>
  <c r="AE77669" i="1"/>
  <c r="AE77668" i="1"/>
  <c r="AE77667" i="1"/>
  <c r="AE77666" i="1"/>
  <c r="AE77665" i="1"/>
  <c r="AE77664" i="1"/>
  <c r="AE77663" i="1"/>
  <c r="AE77662" i="1"/>
  <c r="AE77661" i="1"/>
  <c r="AE77660" i="1"/>
  <c r="AE77659" i="1"/>
  <c r="AE77658" i="1"/>
  <c r="AE77657" i="1"/>
  <c r="AE77656" i="1"/>
  <c r="AE77655" i="1"/>
  <c r="AE77654" i="1"/>
  <c r="AE77653" i="1"/>
  <c r="AE77652" i="1"/>
  <c r="AE77651" i="1"/>
  <c r="AE77650" i="1"/>
  <c r="AE77649" i="1"/>
  <c r="AE77648" i="1"/>
  <c r="AE77647" i="1"/>
  <c r="AE77646" i="1"/>
  <c r="AE77645" i="1"/>
  <c r="AE77644" i="1"/>
  <c r="AE77643" i="1"/>
  <c r="AE77642" i="1"/>
  <c r="AE77641" i="1"/>
  <c r="AE77640" i="1"/>
  <c r="AE77639" i="1"/>
  <c r="AE77638" i="1"/>
  <c r="AE77637" i="1"/>
  <c r="AE77636" i="1"/>
  <c r="AE77635" i="1"/>
  <c r="AE77634" i="1"/>
  <c r="AE77633" i="1"/>
  <c r="AE77632" i="1"/>
  <c r="AE77631" i="1"/>
  <c r="AE77630" i="1"/>
  <c r="AE77629" i="1"/>
  <c r="AE77628" i="1"/>
  <c r="AE77627" i="1"/>
  <c r="AE77626" i="1"/>
  <c r="AE77625" i="1"/>
  <c r="AE77624" i="1"/>
  <c r="AE77623" i="1"/>
  <c r="AE77622" i="1"/>
  <c r="AE77621" i="1"/>
  <c r="AE77620" i="1"/>
  <c r="AE77619" i="1"/>
  <c r="AE77618" i="1"/>
  <c r="AE77617" i="1"/>
  <c r="AE77616" i="1"/>
  <c r="AE77615" i="1"/>
  <c r="AE77614" i="1"/>
  <c r="AE77613" i="1"/>
  <c r="AE77612" i="1"/>
  <c r="AE77611" i="1"/>
  <c r="AE77610" i="1"/>
  <c r="AE77609" i="1"/>
  <c r="AE77608" i="1"/>
  <c r="AE77607" i="1"/>
  <c r="AE77606" i="1"/>
  <c r="AE77605" i="1"/>
  <c r="AE77604" i="1"/>
  <c r="AE77603" i="1"/>
  <c r="AE77602" i="1"/>
  <c r="AE77601" i="1"/>
  <c r="AE77600" i="1"/>
  <c r="AE77599" i="1"/>
  <c r="AE77598" i="1"/>
  <c r="AE77597" i="1"/>
  <c r="AE77596" i="1"/>
  <c r="AE77595" i="1"/>
  <c r="AE77594" i="1"/>
  <c r="AE77593" i="1"/>
  <c r="AE77592" i="1"/>
  <c r="AE77591" i="1"/>
  <c r="AE77590" i="1"/>
  <c r="AE77589" i="1"/>
  <c r="AE77588" i="1"/>
  <c r="AE77587" i="1"/>
  <c r="AE77586" i="1"/>
  <c r="AE77585" i="1"/>
  <c r="AE77584" i="1"/>
  <c r="AE77583" i="1"/>
  <c r="AE77582" i="1"/>
  <c r="AE77581" i="1"/>
  <c r="AE77580" i="1"/>
  <c r="AE77579" i="1"/>
  <c r="AE77578" i="1"/>
  <c r="AE77577" i="1"/>
  <c r="AE77576" i="1"/>
  <c r="AE77575" i="1"/>
  <c r="AE77574" i="1"/>
  <c r="AE77573" i="1"/>
  <c r="AE77572" i="1"/>
  <c r="AE77571" i="1"/>
  <c r="AE77570" i="1"/>
  <c r="AE77569" i="1"/>
  <c r="AE77568" i="1"/>
  <c r="AE77567" i="1"/>
  <c r="AE77566" i="1"/>
  <c r="AE77565" i="1"/>
  <c r="AE77564" i="1"/>
  <c r="AE77563" i="1"/>
  <c r="AE77562" i="1"/>
  <c r="AE77561" i="1"/>
  <c r="AE77560" i="1"/>
  <c r="AE77559" i="1"/>
  <c r="AE77558" i="1"/>
  <c r="AE77557" i="1"/>
  <c r="AE77556" i="1"/>
  <c r="AE77555" i="1"/>
  <c r="AE77554" i="1"/>
  <c r="AE77553" i="1"/>
  <c r="AE77552" i="1"/>
  <c r="AE77551" i="1"/>
  <c r="AE77550" i="1"/>
  <c r="AE77549" i="1"/>
  <c r="AE77548" i="1"/>
  <c r="AE77547" i="1"/>
  <c r="AE77546" i="1"/>
  <c r="AE77545" i="1"/>
  <c r="AE77544" i="1"/>
  <c r="AE77543" i="1"/>
  <c r="AE77542" i="1"/>
  <c r="AE77541" i="1"/>
  <c r="AE77540" i="1"/>
  <c r="AE77539" i="1"/>
  <c r="AE77538" i="1"/>
  <c r="AE77537" i="1"/>
  <c r="AE77536" i="1"/>
  <c r="AE77535" i="1"/>
  <c r="AE77534" i="1"/>
  <c r="AE77533" i="1"/>
  <c r="AE77532" i="1"/>
  <c r="AE77531" i="1"/>
  <c r="AE77530" i="1"/>
  <c r="AE77529" i="1"/>
  <c r="AE77528" i="1"/>
  <c r="AE77527" i="1"/>
  <c r="AE77526" i="1"/>
  <c r="AE77525" i="1"/>
  <c r="AE77524" i="1"/>
  <c r="AE77523" i="1"/>
  <c r="AE77522" i="1"/>
  <c r="AE77521" i="1"/>
  <c r="AE77520" i="1"/>
  <c r="AE77519" i="1"/>
  <c r="AE77518" i="1"/>
  <c r="AE77517" i="1"/>
  <c r="AE77516" i="1"/>
  <c r="AE77515" i="1"/>
  <c r="AE77514" i="1"/>
  <c r="AE77513" i="1"/>
  <c r="AE77512" i="1"/>
  <c r="AE77511" i="1"/>
  <c r="AE77510" i="1"/>
  <c r="AE77509" i="1"/>
  <c r="AE77508" i="1"/>
  <c r="AE77507" i="1"/>
  <c r="AE77506" i="1"/>
  <c r="AE77505" i="1"/>
  <c r="AE77504" i="1"/>
  <c r="AE77503" i="1"/>
  <c r="AE77502" i="1"/>
  <c r="AE77501" i="1"/>
  <c r="AE77500" i="1"/>
  <c r="AE77499" i="1"/>
  <c r="AE77498" i="1"/>
  <c r="AE77497" i="1"/>
  <c r="AE77496" i="1"/>
  <c r="AE77495" i="1"/>
  <c r="AE77494" i="1"/>
  <c r="AE77493" i="1"/>
  <c r="AE77492" i="1"/>
  <c r="AE77491" i="1"/>
  <c r="AE77490" i="1"/>
  <c r="AE77489" i="1"/>
  <c r="AE77488" i="1"/>
  <c r="AE77487" i="1"/>
  <c r="AE77486" i="1"/>
  <c r="AE77485" i="1"/>
  <c r="AE77484" i="1"/>
  <c r="AE77483" i="1"/>
  <c r="AE77482" i="1"/>
  <c r="AE77481" i="1"/>
  <c r="AE77480" i="1"/>
  <c r="AE77479" i="1"/>
  <c r="AE77478" i="1"/>
  <c r="AE77477" i="1"/>
  <c r="AE77476" i="1"/>
  <c r="AE77475" i="1"/>
  <c r="AE77474" i="1"/>
  <c r="AE77473" i="1"/>
  <c r="AE77472" i="1"/>
  <c r="AE77471" i="1"/>
  <c r="AE77470" i="1"/>
  <c r="AE77469" i="1"/>
  <c r="AE77468" i="1"/>
  <c r="AE77467" i="1"/>
  <c r="AE77466" i="1"/>
  <c r="AE77465" i="1"/>
  <c r="AE77464" i="1"/>
  <c r="AE77463" i="1"/>
  <c r="AE77462" i="1"/>
  <c r="AE77461" i="1"/>
  <c r="AE77460" i="1"/>
  <c r="AE77459" i="1"/>
  <c r="AE77458" i="1"/>
  <c r="AE77457" i="1"/>
  <c r="AE77456" i="1"/>
  <c r="AE77455" i="1"/>
  <c r="AE77454" i="1"/>
  <c r="AE77453" i="1"/>
  <c r="AE77452" i="1"/>
  <c r="AE77451" i="1"/>
  <c r="AE77450" i="1"/>
  <c r="AE77449" i="1"/>
  <c r="AE77448" i="1"/>
  <c r="AE77447" i="1"/>
  <c r="AE77446" i="1"/>
  <c r="AE77445" i="1"/>
  <c r="AE77444" i="1"/>
  <c r="AE77443" i="1"/>
  <c r="AE77442" i="1"/>
  <c r="AE77441" i="1"/>
  <c r="AE77440" i="1"/>
  <c r="AE77439" i="1"/>
  <c r="AE77438" i="1"/>
  <c r="AE77437" i="1"/>
  <c r="AE77436" i="1"/>
  <c r="AE77435" i="1"/>
  <c r="AE77434" i="1"/>
  <c r="AE77433" i="1"/>
  <c r="AE77432" i="1"/>
  <c r="AE77431" i="1"/>
  <c r="AE77430" i="1"/>
  <c r="AE77429" i="1"/>
  <c r="AE77428" i="1"/>
  <c r="AE77427" i="1"/>
  <c r="AE77426" i="1"/>
  <c r="AE77425" i="1"/>
  <c r="AE77424" i="1"/>
  <c r="AE77423" i="1"/>
  <c r="AE77422" i="1"/>
  <c r="AE77421" i="1"/>
  <c r="AE77420" i="1"/>
  <c r="AE77419" i="1"/>
  <c r="AE77418" i="1"/>
  <c r="AE77417" i="1"/>
  <c r="AE77416" i="1"/>
  <c r="AE77415" i="1"/>
  <c r="AE77414" i="1"/>
  <c r="AE77413" i="1"/>
  <c r="AE77412" i="1"/>
  <c r="AE77411" i="1"/>
  <c r="AE77410" i="1"/>
  <c r="AE77409" i="1"/>
  <c r="AE77408" i="1"/>
  <c r="AE77407" i="1"/>
  <c r="AE77406" i="1"/>
  <c r="AE77405" i="1"/>
  <c r="AE77404" i="1"/>
  <c r="AE77403" i="1"/>
  <c r="AE77402" i="1"/>
  <c r="AE77401" i="1"/>
  <c r="AE77400" i="1"/>
  <c r="AE77399" i="1"/>
  <c r="AE77398" i="1"/>
  <c r="AE77397" i="1"/>
  <c r="AE77396" i="1"/>
  <c r="AE77395" i="1"/>
  <c r="AE77394" i="1"/>
  <c r="AE77393" i="1"/>
  <c r="AE77392" i="1"/>
  <c r="AE77391" i="1"/>
  <c r="AE77390" i="1"/>
  <c r="AE77389" i="1"/>
  <c r="AE77388" i="1"/>
  <c r="AE77387" i="1"/>
  <c r="AE77386" i="1"/>
  <c r="AE77385" i="1"/>
  <c r="AE77384" i="1"/>
  <c r="AE77383" i="1"/>
  <c r="AE77382" i="1"/>
  <c r="AE77381" i="1"/>
  <c r="AE77380" i="1"/>
  <c r="AE77379" i="1"/>
  <c r="AE77378" i="1"/>
  <c r="AE77377" i="1"/>
  <c r="AE77376" i="1"/>
  <c r="AE77375" i="1"/>
  <c r="AE77374" i="1"/>
  <c r="AE77373" i="1"/>
  <c r="AE77372" i="1"/>
  <c r="AE77371" i="1"/>
  <c r="AE77370" i="1"/>
  <c r="AE77369" i="1"/>
  <c r="AE77368" i="1"/>
  <c r="AE77367" i="1"/>
  <c r="AE77366" i="1"/>
  <c r="AE77365" i="1"/>
  <c r="AE77364" i="1"/>
  <c r="AE77363" i="1"/>
  <c r="AE77362" i="1"/>
  <c r="AE77361" i="1"/>
  <c r="AE77360" i="1"/>
  <c r="AE77359" i="1"/>
  <c r="AE77358" i="1"/>
  <c r="AE77357" i="1"/>
  <c r="AE77356" i="1"/>
  <c r="AE77355" i="1"/>
  <c r="AE77354" i="1"/>
  <c r="AE77353" i="1"/>
  <c r="AE77352" i="1"/>
  <c r="AE77351" i="1"/>
  <c r="AE77350" i="1"/>
  <c r="AE77349" i="1"/>
  <c r="AE77348" i="1"/>
  <c r="AE77347" i="1"/>
  <c r="AE77346" i="1"/>
  <c r="AE77345" i="1"/>
  <c r="AE77344" i="1"/>
  <c r="AE77343" i="1"/>
  <c r="AE77342" i="1"/>
  <c r="AE77341" i="1"/>
  <c r="AE77340" i="1"/>
  <c r="AE77339" i="1"/>
  <c r="AE77338" i="1"/>
  <c r="AE77337" i="1"/>
  <c r="AE77336" i="1"/>
  <c r="AE77335" i="1"/>
  <c r="AE77334" i="1"/>
  <c r="AE77333" i="1"/>
  <c r="AE77332" i="1"/>
  <c r="AE77331" i="1"/>
  <c r="AE77330" i="1"/>
  <c r="AE77329" i="1"/>
  <c r="AE77328" i="1"/>
  <c r="AE77327" i="1"/>
  <c r="AE77326" i="1"/>
  <c r="AE77325" i="1"/>
  <c r="AE77324" i="1"/>
  <c r="AE77323" i="1"/>
  <c r="AE77322" i="1"/>
  <c r="AE77321" i="1"/>
  <c r="AE77320" i="1"/>
  <c r="AE77319" i="1"/>
  <c r="AE77318" i="1"/>
  <c r="AE77317" i="1"/>
  <c r="AE77316" i="1"/>
  <c r="AE77315" i="1"/>
  <c r="AE77314" i="1"/>
  <c r="AE77313" i="1"/>
  <c r="AE77312" i="1"/>
  <c r="AE77311" i="1"/>
  <c r="AE77310" i="1"/>
  <c r="AE77309" i="1"/>
  <c r="AE77308" i="1"/>
  <c r="AE77307" i="1"/>
  <c r="AE77306" i="1"/>
  <c r="AE77305" i="1"/>
  <c r="AE77304" i="1"/>
  <c r="AE77303" i="1"/>
  <c r="AE77302" i="1"/>
  <c r="AE77301" i="1"/>
  <c r="AE77300" i="1"/>
  <c r="AE77299" i="1"/>
  <c r="AE77298" i="1"/>
  <c r="AE77297" i="1"/>
  <c r="AE77296" i="1"/>
  <c r="AE77295" i="1"/>
  <c r="AE77294" i="1"/>
  <c r="AE77293" i="1"/>
  <c r="AE77292" i="1"/>
  <c r="AE77291" i="1"/>
  <c r="AE77290" i="1"/>
  <c r="AE77289" i="1"/>
  <c r="AE77288" i="1"/>
  <c r="AE77287" i="1"/>
  <c r="AE77286" i="1"/>
  <c r="AE77285" i="1"/>
  <c r="AE77284" i="1"/>
  <c r="AE77283" i="1"/>
  <c r="AE77282" i="1"/>
  <c r="AE77281" i="1"/>
  <c r="AE77280" i="1"/>
  <c r="AE77279" i="1"/>
  <c r="AE77278" i="1"/>
  <c r="AE77277" i="1"/>
  <c r="AE77276" i="1"/>
  <c r="AE77275" i="1"/>
  <c r="AE77274" i="1"/>
  <c r="AE77273" i="1"/>
  <c r="AE77272" i="1"/>
  <c r="AE77271" i="1"/>
  <c r="AE77270" i="1"/>
  <c r="AE77269" i="1"/>
  <c r="AE77268" i="1"/>
  <c r="AE77267" i="1"/>
  <c r="AE77266" i="1"/>
  <c r="AE77265" i="1"/>
  <c r="AE77264" i="1"/>
  <c r="AE77263" i="1"/>
  <c r="AE77262" i="1"/>
  <c r="AE77261" i="1"/>
  <c r="AE77260" i="1"/>
  <c r="AE77259" i="1"/>
  <c r="AE77258" i="1"/>
  <c r="AE77257" i="1"/>
  <c r="AE77256" i="1"/>
  <c r="AE77255" i="1"/>
  <c r="AE77254" i="1"/>
  <c r="AE77253" i="1"/>
  <c r="AE77252" i="1"/>
  <c r="AE77251" i="1"/>
  <c r="AE77250" i="1"/>
  <c r="AE77249" i="1"/>
  <c r="AE77248" i="1"/>
  <c r="AE77247" i="1"/>
  <c r="AE77246" i="1"/>
  <c r="AE77245" i="1"/>
  <c r="AE77244" i="1"/>
  <c r="AE77243" i="1"/>
  <c r="AE77242" i="1"/>
  <c r="AE77241" i="1"/>
  <c r="AE77240" i="1"/>
  <c r="AE77239" i="1"/>
  <c r="AE77238" i="1"/>
  <c r="AE77237" i="1"/>
  <c r="AE77236" i="1"/>
  <c r="AE77235" i="1"/>
  <c r="AE77234" i="1"/>
  <c r="AE77233" i="1"/>
  <c r="AE77232" i="1"/>
  <c r="AE77231" i="1"/>
  <c r="AE77230" i="1"/>
  <c r="AE77229" i="1"/>
  <c r="AE77228" i="1"/>
  <c r="AE77227" i="1"/>
  <c r="AE77226" i="1"/>
  <c r="AE77225" i="1"/>
  <c r="AE77224" i="1"/>
  <c r="AE77223" i="1"/>
  <c r="AE77222" i="1"/>
  <c r="AE77221" i="1"/>
  <c r="AE77220" i="1"/>
  <c r="AE77219" i="1"/>
  <c r="AE77218" i="1"/>
  <c r="AE77217" i="1"/>
  <c r="AE77216" i="1"/>
  <c r="AE77215" i="1"/>
  <c r="AE77214" i="1"/>
  <c r="AE77213" i="1"/>
  <c r="AE77212" i="1"/>
  <c r="AE77211" i="1"/>
  <c r="AE77210" i="1"/>
  <c r="AE77209" i="1"/>
  <c r="AE77208" i="1"/>
  <c r="AE77207" i="1"/>
  <c r="AE77206" i="1"/>
  <c r="AE77205" i="1"/>
  <c r="AE77204" i="1"/>
  <c r="AE77203" i="1"/>
  <c r="AE77202" i="1"/>
  <c r="AE77201" i="1"/>
  <c r="AE77200" i="1"/>
  <c r="AE77199" i="1"/>
  <c r="AE77198" i="1"/>
  <c r="AE77197" i="1"/>
  <c r="AE77196" i="1"/>
  <c r="AE77195" i="1"/>
  <c r="AE77194" i="1"/>
  <c r="AE77193" i="1"/>
  <c r="AE77192" i="1"/>
  <c r="AE77191" i="1"/>
  <c r="AE77190" i="1"/>
  <c r="AE77189" i="1"/>
  <c r="AE77188" i="1"/>
  <c r="AE77187" i="1"/>
  <c r="AE77186" i="1"/>
  <c r="AE77185" i="1"/>
  <c r="AE77184" i="1"/>
  <c r="AE77183" i="1"/>
  <c r="AE77182" i="1"/>
  <c r="AE77181" i="1"/>
  <c r="AE77180" i="1"/>
  <c r="AE77179" i="1"/>
  <c r="AE77178" i="1"/>
  <c r="AE77177" i="1"/>
  <c r="AE77176" i="1"/>
  <c r="AE77175" i="1"/>
  <c r="AE77174" i="1"/>
  <c r="AE77173" i="1"/>
  <c r="AE77172" i="1"/>
  <c r="AE77171" i="1"/>
  <c r="AE77170" i="1"/>
  <c r="AE77169" i="1"/>
  <c r="AE77168" i="1"/>
  <c r="AE77167" i="1"/>
  <c r="AE77166" i="1"/>
  <c r="AE77165" i="1"/>
  <c r="AE77164" i="1"/>
  <c r="AE77163" i="1"/>
  <c r="AE77162" i="1"/>
  <c r="AE77161" i="1"/>
  <c r="AE77160" i="1"/>
  <c r="AE77159" i="1"/>
  <c r="AE77158" i="1"/>
  <c r="AE77157" i="1"/>
  <c r="AE77156" i="1"/>
  <c r="AE77155" i="1"/>
  <c r="AE77154" i="1"/>
  <c r="AE77153" i="1"/>
  <c r="AE77152" i="1"/>
  <c r="AE77151" i="1"/>
  <c r="AE77150" i="1"/>
  <c r="AE77149" i="1"/>
  <c r="AE77148" i="1"/>
  <c r="AE77147" i="1"/>
  <c r="AE77146" i="1"/>
  <c r="AE77145" i="1"/>
  <c r="AE77144" i="1"/>
  <c r="AE77143" i="1"/>
  <c r="AE77142" i="1"/>
  <c r="AE77141" i="1"/>
  <c r="AE77140" i="1"/>
  <c r="AE77139" i="1"/>
  <c r="AE77138" i="1"/>
  <c r="AE77137" i="1"/>
  <c r="AE77136" i="1"/>
  <c r="AE77135" i="1"/>
  <c r="AE77134" i="1"/>
  <c r="AE77133" i="1"/>
  <c r="AE77132" i="1"/>
  <c r="AE77131" i="1"/>
  <c r="AE77130" i="1"/>
  <c r="AE77129" i="1"/>
  <c r="AE77128" i="1"/>
  <c r="AE77127" i="1"/>
  <c r="AE77126" i="1"/>
  <c r="AE77125" i="1"/>
  <c r="AE77124" i="1"/>
  <c r="AE77123" i="1"/>
  <c r="AE77122" i="1"/>
  <c r="AE77121" i="1"/>
  <c r="AE77120" i="1"/>
  <c r="AE77119" i="1"/>
  <c r="AE77118" i="1"/>
  <c r="AE77117" i="1"/>
  <c r="AE77116" i="1"/>
  <c r="AE77115" i="1"/>
  <c r="AE77114" i="1"/>
  <c r="AE77113" i="1"/>
  <c r="AE77112" i="1"/>
  <c r="AE77111" i="1"/>
  <c r="AE77110" i="1"/>
  <c r="AE77109" i="1"/>
  <c r="AE77108" i="1"/>
  <c r="AE77107" i="1"/>
  <c r="AE77106" i="1"/>
  <c r="AE77105" i="1"/>
  <c r="AE77104" i="1"/>
  <c r="AE77103" i="1"/>
  <c r="AE77102" i="1"/>
  <c r="AE77101" i="1"/>
  <c r="AE77100" i="1"/>
  <c r="AE77099" i="1"/>
  <c r="AE77098" i="1"/>
  <c r="AE77097" i="1"/>
  <c r="AE77096" i="1"/>
  <c r="AE77095" i="1"/>
  <c r="AE77094" i="1"/>
  <c r="AE77093" i="1"/>
  <c r="AE77092" i="1"/>
  <c r="AE77091" i="1"/>
  <c r="AE77090" i="1"/>
  <c r="AE77089" i="1"/>
  <c r="AE77088" i="1"/>
  <c r="AE77087" i="1"/>
  <c r="AE77086" i="1"/>
  <c r="AE77085" i="1"/>
  <c r="AE77084" i="1"/>
  <c r="AE77083" i="1"/>
  <c r="AE77082" i="1"/>
  <c r="AE77081" i="1"/>
  <c r="AE77080" i="1"/>
  <c r="AE77079" i="1"/>
  <c r="AE77078" i="1"/>
  <c r="AE77077" i="1"/>
  <c r="AE77076" i="1"/>
  <c r="AE77075" i="1"/>
  <c r="AE77074" i="1"/>
  <c r="AE77073" i="1"/>
  <c r="AE77072" i="1"/>
  <c r="AE77071" i="1"/>
  <c r="AE77070" i="1"/>
  <c r="AE77069" i="1"/>
  <c r="AE77068" i="1"/>
  <c r="AE77067" i="1"/>
  <c r="AE77066" i="1"/>
  <c r="AE77065" i="1"/>
  <c r="AE77064" i="1"/>
  <c r="AE77063" i="1"/>
  <c r="AE77062" i="1"/>
  <c r="AE77061" i="1"/>
  <c r="AE77060" i="1"/>
  <c r="AE77059" i="1"/>
  <c r="AE77058" i="1"/>
  <c r="AE77057" i="1"/>
  <c r="AE77056" i="1"/>
  <c r="AE77055" i="1"/>
  <c r="AE77054" i="1"/>
  <c r="AE77053" i="1"/>
  <c r="AE77052" i="1"/>
  <c r="AE77051" i="1"/>
  <c r="AE77050" i="1"/>
  <c r="AE77049" i="1"/>
  <c r="AE77048" i="1"/>
  <c r="AE77047" i="1"/>
  <c r="AE77046" i="1"/>
  <c r="AE77045" i="1"/>
  <c r="AE77044" i="1"/>
  <c r="AE77043" i="1"/>
  <c r="AE77042" i="1"/>
  <c r="AE77041" i="1"/>
  <c r="AE77040" i="1"/>
  <c r="AE77039" i="1"/>
  <c r="AE77038" i="1"/>
  <c r="AE77037" i="1"/>
  <c r="AE77036" i="1"/>
  <c r="AE77035" i="1"/>
  <c r="AE77034" i="1"/>
  <c r="AE77033" i="1"/>
  <c r="AE77032" i="1"/>
  <c r="AE77031" i="1"/>
  <c r="AE77030" i="1"/>
  <c r="AE77029" i="1"/>
  <c r="AE77028" i="1"/>
  <c r="AE77027" i="1"/>
  <c r="AE77026" i="1"/>
  <c r="AE77025" i="1"/>
  <c r="AE77024" i="1"/>
  <c r="AE77023" i="1"/>
  <c r="AE77022" i="1"/>
  <c r="AE77021" i="1"/>
  <c r="AE77020" i="1"/>
  <c r="AE77019" i="1"/>
  <c r="AE77018" i="1"/>
  <c r="AE77017" i="1"/>
  <c r="AE77016" i="1"/>
  <c r="AE77015" i="1"/>
  <c r="AE77014" i="1"/>
  <c r="AE77013" i="1"/>
  <c r="AE77012" i="1"/>
  <c r="AE77011" i="1"/>
  <c r="AE77010" i="1"/>
  <c r="AE77009" i="1"/>
  <c r="AE77008" i="1"/>
  <c r="AE77007" i="1"/>
  <c r="AE77006" i="1"/>
  <c r="AE77005" i="1"/>
  <c r="AE77004" i="1"/>
  <c r="AE77003" i="1"/>
  <c r="AE77002" i="1"/>
  <c r="AE77001" i="1"/>
  <c r="AE77000" i="1"/>
  <c r="AE76999" i="1"/>
  <c r="AE76998" i="1"/>
  <c r="AE76997" i="1"/>
  <c r="AE76996" i="1"/>
  <c r="AE76995" i="1"/>
  <c r="AE76994" i="1"/>
  <c r="AE76993" i="1"/>
  <c r="AE76992" i="1"/>
  <c r="AE76991" i="1"/>
  <c r="AE76990" i="1"/>
  <c r="AE76989" i="1"/>
  <c r="AE76988" i="1"/>
  <c r="AE76987" i="1"/>
  <c r="AE76986" i="1"/>
  <c r="AE76985" i="1"/>
  <c r="AE76984" i="1"/>
  <c r="AE76983" i="1"/>
  <c r="AE76982" i="1"/>
  <c r="AE76981" i="1"/>
  <c r="AE76980" i="1"/>
  <c r="AE76979" i="1"/>
  <c r="AE76978" i="1"/>
  <c r="AE76977" i="1"/>
  <c r="AE76976" i="1"/>
  <c r="AE76975" i="1"/>
  <c r="AE76974" i="1"/>
  <c r="AE76973" i="1"/>
  <c r="AE76972" i="1"/>
  <c r="AE76971" i="1"/>
  <c r="AE76970" i="1"/>
  <c r="AE76969" i="1"/>
  <c r="AE76968" i="1"/>
  <c r="AE76967" i="1"/>
  <c r="AE76966" i="1"/>
  <c r="AE76965" i="1"/>
  <c r="AE76964" i="1"/>
  <c r="AE76963" i="1"/>
  <c r="AE76962" i="1"/>
  <c r="AE76961" i="1"/>
  <c r="AE76960" i="1"/>
  <c r="AE76959" i="1"/>
  <c r="AE76958" i="1"/>
  <c r="AE76957" i="1"/>
  <c r="AE76956" i="1"/>
  <c r="AE76955" i="1"/>
  <c r="AE76954" i="1"/>
  <c r="AE76953" i="1"/>
  <c r="AE76952" i="1"/>
  <c r="AE76951" i="1"/>
  <c r="AE76950" i="1"/>
  <c r="AE76949" i="1"/>
  <c r="AE76948" i="1"/>
  <c r="AE76947" i="1"/>
  <c r="AE76946" i="1"/>
  <c r="AE76945" i="1"/>
  <c r="AE76944" i="1"/>
  <c r="AE76943" i="1"/>
  <c r="AE76942" i="1"/>
  <c r="AE76941" i="1"/>
  <c r="AE76940" i="1"/>
  <c r="AE76939" i="1"/>
  <c r="AE76938" i="1"/>
  <c r="AE76937" i="1"/>
  <c r="AE76936" i="1"/>
  <c r="AE76935" i="1"/>
  <c r="AE76934" i="1"/>
  <c r="AE76933" i="1"/>
  <c r="AE76932" i="1"/>
  <c r="AE76931" i="1"/>
  <c r="AE76930" i="1"/>
  <c r="AE76929" i="1"/>
  <c r="AE76928" i="1"/>
  <c r="AE76927" i="1"/>
  <c r="AE76926" i="1"/>
  <c r="AE76925" i="1"/>
  <c r="AE76924" i="1"/>
  <c r="AE76923" i="1"/>
  <c r="AE76922" i="1"/>
  <c r="AE76921" i="1"/>
  <c r="AE76920" i="1"/>
  <c r="AE76919" i="1"/>
  <c r="AE76918" i="1"/>
  <c r="AE76917" i="1"/>
  <c r="AE76916" i="1"/>
  <c r="AE76915" i="1"/>
  <c r="AE76914" i="1"/>
  <c r="AE76913" i="1"/>
  <c r="AE76912" i="1"/>
  <c r="AE76911" i="1"/>
  <c r="AE76910" i="1"/>
  <c r="AE76909" i="1"/>
  <c r="AE76908" i="1"/>
  <c r="AE76907" i="1"/>
  <c r="AE76906" i="1"/>
  <c r="AE76905" i="1"/>
  <c r="AE76904" i="1"/>
  <c r="AE76903" i="1"/>
  <c r="AE76902" i="1"/>
  <c r="AE76901" i="1"/>
  <c r="AE76900" i="1"/>
  <c r="AE76899" i="1"/>
  <c r="AE76898" i="1"/>
  <c r="AE76897" i="1"/>
  <c r="AE76896" i="1"/>
  <c r="AE76895" i="1"/>
  <c r="AE76894" i="1"/>
  <c r="AE76893" i="1"/>
  <c r="AE76892" i="1"/>
  <c r="AE76891" i="1"/>
  <c r="AE76890" i="1"/>
  <c r="AE76889" i="1"/>
  <c r="AE76888" i="1"/>
  <c r="AE76887" i="1"/>
  <c r="AE76886" i="1"/>
  <c r="AE76885" i="1"/>
  <c r="AE76884" i="1"/>
  <c r="AE76883" i="1"/>
  <c r="AE76882" i="1"/>
  <c r="AE76881" i="1"/>
  <c r="AE76880" i="1"/>
  <c r="AE76879" i="1"/>
  <c r="AE76878" i="1"/>
  <c r="AE76877" i="1"/>
  <c r="AE76876" i="1"/>
  <c r="AE76875" i="1"/>
  <c r="AE76874" i="1"/>
  <c r="AE76873" i="1"/>
  <c r="AE76872" i="1"/>
  <c r="AE76871" i="1"/>
  <c r="AE76870" i="1"/>
  <c r="AE76869" i="1"/>
  <c r="AE76868" i="1"/>
  <c r="AE76867" i="1"/>
  <c r="AE76866" i="1"/>
  <c r="AE76865" i="1"/>
  <c r="AE76864" i="1"/>
  <c r="AE76863" i="1"/>
  <c r="AE76862" i="1"/>
  <c r="AE76861" i="1"/>
  <c r="AE76860" i="1"/>
  <c r="AE76859" i="1"/>
  <c r="AE76858" i="1"/>
  <c r="AE76857" i="1"/>
  <c r="AE76856" i="1"/>
  <c r="AE76855" i="1"/>
  <c r="AE76854" i="1"/>
  <c r="AE76853" i="1"/>
  <c r="AE76852" i="1"/>
  <c r="AE76851" i="1"/>
  <c r="AE76850" i="1"/>
  <c r="AE76849" i="1"/>
  <c r="AE76848" i="1"/>
  <c r="AE76847" i="1"/>
  <c r="AE76846" i="1"/>
  <c r="AE76845" i="1"/>
  <c r="AE76844" i="1"/>
  <c r="AE76843" i="1"/>
  <c r="AE76842" i="1"/>
  <c r="AE76841" i="1"/>
  <c r="AE76840" i="1"/>
  <c r="AE76839" i="1"/>
  <c r="AE76838" i="1"/>
  <c r="AE76837" i="1"/>
  <c r="AE76836" i="1"/>
  <c r="AE76835" i="1"/>
  <c r="AE76834" i="1"/>
  <c r="AE76833" i="1"/>
  <c r="AE76832" i="1"/>
  <c r="AE76831" i="1"/>
  <c r="AE76830" i="1"/>
  <c r="AE76829" i="1"/>
  <c r="AE76828" i="1"/>
  <c r="AE76827" i="1"/>
  <c r="AE76826" i="1"/>
  <c r="AE76825" i="1"/>
  <c r="AE76824" i="1"/>
  <c r="AE76823" i="1"/>
  <c r="AE76822" i="1"/>
  <c r="AE76821" i="1"/>
  <c r="AE76820" i="1"/>
  <c r="AE76819" i="1"/>
  <c r="AE76818" i="1"/>
  <c r="AE76817" i="1"/>
  <c r="AE76816" i="1"/>
  <c r="AE76815" i="1"/>
  <c r="AE76814" i="1"/>
  <c r="AE76813" i="1"/>
  <c r="AE76812" i="1"/>
  <c r="AE76811" i="1"/>
  <c r="AE76810" i="1"/>
  <c r="AE76809" i="1"/>
  <c r="AE76808" i="1"/>
  <c r="AE76807" i="1"/>
  <c r="AE76806" i="1"/>
  <c r="AE76805" i="1"/>
  <c r="AE76804" i="1"/>
  <c r="AE76803" i="1"/>
  <c r="AE76802" i="1"/>
  <c r="AE76801" i="1"/>
  <c r="AE76800" i="1"/>
  <c r="AE76799" i="1"/>
  <c r="AE76798" i="1"/>
  <c r="AE76797" i="1"/>
  <c r="AE76796" i="1"/>
  <c r="AE76795" i="1"/>
  <c r="AE76794" i="1"/>
  <c r="AE76793" i="1"/>
  <c r="AE76792" i="1"/>
  <c r="AE76791" i="1"/>
  <c r="AE76790" i="1"/>
  <c r="AE76789" i="1"/>
  <c r="AE76788" i="1"/>
  <c r="AE76787" i="1"/>
  <c r="AE76786" i="1"/>
  <c r="AE76785" i="1"/>
  <c r="AE76784" i="1"/>
  <c r="AE76783" i="1"/>
  <c r="AE76782" i="1"/>
  <c r="AE76781" i="1"/>
  <c r="AE76780" i="1"/>
  <c r="AE76779" i="1"/>
  <c r="AE76778" i="1"/>
  <c r="AE76777" i="1"/>
  <c r="AE76776" i="1"/>
  <c r="AE76775" i="1"/>
  <c r="AE76774" i="1"/>
  <c r="AE76773" i="1"/>
  <c r="AE76772" i="1"/>
  <c r="AE76771" i="1"/>
  <c r="AE76770" i="1"/>
  <c r="AE76769" i="1"/>
  <c r="AE76768" i="1"/>
  <c r="AE76767" i="1"/>
  <c r="AE76766" i="1"/>
  <c r="AE76765" i="1"/>
  <c r="AE76764" i="1"/>
  <c r="AE76763" i="1"/>
  <c r="AE76762" i="1"/>
  <c r="AE76761" i="1"/>
  <c r="AE76760" i="1"/>
  <c r="AE76759" i="1"/>
  <c r="AE76758" i="1"/>
  <c r="AE76757" i="1"/>
  <c r="AE76756" i="1"/>
  <c r="AE76755" i="1"/>
  <c r="AE76754" i="1"/>
  <c r="AE76753" i="1"/>
  <c r="AE76752" i="1"/>
  <c r="AE76751" i="1"/>
  <c r="AE76750" i="1"/>
  <c r="AE76749" i="1"/>
  <c r="AE76748" i="1"/>
  <c r="AE76747" i="1"/>
  <c r="AE76746" i="1"/>
  <c r="AE76745" i="1"/>
  <c r="AE76744" i="1"/>
  <c r="AE76743" i="1"/>
  <c r="AE76742" i="1"/>
  <c r="AE76741" i="1"/>
  <c r="AE76740" i="1"/>
  <c r="AE76739" i="1"/>
  <c r="AE76738" i="1"/>
  <c r="AE76737" i="1"/>
  <c r="AE76736" i="1"/>
  <c r="AE76735" i="1"/>
  <c r="AE76734" i="1"/>
  <c r="AE76733" i="1"/>
  <c r="AE76732" i="1"/>
  <c r="AE76731" i="1"/>
  <c r="AE76730" i="1"/>
  <c r="AE76729" i="1"/>
  <c r="AE76728" i="1"/>
  <c r="AE76727" i="1"/>
  <c r="AE76726" i="1"/>
  <c r="AE76725" i="1"/>
  <c r="AE76724" i="1"/>
  <c r="AE76723" i="1"/>
  <c r="AE76722" i="1"/>
  <c r="AE76721" i="1"/>
  <c r="AE76720" i="1"/>
  <c r="AE76719" i="1"/>
  <c r="AE76718" i="1"/>
  <c r="AE76717" i="1"/>
  <c r="AE76716" i="1"/>
  <c r="AE76715" i="1"/>
  <c r="AE76714" i="1"/>
  <c r="AE76713" i="1"/>
  <c r="AE76712" i="1"/>
  <c r="AE76711" i="1"/>
  <c r="AE76710" i="1"/>
  <c r="AE76709" i="1"/>
  <c r="AE76708" i="1"/>
  <c r="AE76707" i="1"/>
  <c r="AE76706" i="1"/>
  <c r="AE76705" i="1"/>
  <c r="AE76704" i="1"/>
  <c r="AE76703" i="1"/>
  <c r="AE76702" i="1"/>
  <c r="AE76701" i="1"/>
  <c r="AE76700" i="1"/>
  <c r="AE76699" i="1"/>
  <c r="AE76698" i="1"/>
  <c r="AE76697" i="1"/>
  <c r="AE76696" i="1"/>
  <c r="AE76695" i="1"/>
  <c r="AE76694" i="1"/>
  <c r="AE76693" i="1"/>
  <c r="AE76692" i="1"/>
  <c r="AE76691" i="1"/>
  <c r="AE76690" i="1"/>
  <c r="AE76689" i="1"/>
  <c r="AE76688" i="1"/>
  <c r="AE76687" i="1"/>
  <c r="AE76686" i="1"/>
  <c r="AE76685" i="1"/>
  <c r="AE76684" i="1"/>
  <c r="AE76683" i="1"/>
  <c r="AE76682" i="1"/>
  <c r="AE76681" i="1"/>
  <c r="AE76680" i="1"/>
  <c r="AE76679" i="1"/>
  <c r="AE76678" i="1"/>
  <c r="AE76677" i="1"/>
  <c r="AE76676" i="1"/>
  <c r="AE76675" i="1"/>
  <c r="AE76674" i="1"/>
  <c r="AE76673" i="1"/>
  <c r="AE76672" i="1"/>
  <c r="AE76671" i="1"/>
  <c r="AE76670" i="1"/>
  <c r="AE76669" i="1"/>
  <c r="AE76668" i="1"/>
  <c r="AE76667" i="1"/>
  <c r="AE76666" i="1"/>
  <c r="AE76665" i="1"/>
  <c r="AE76664" i="1"/>
  <c r="AE76663" i="1"/>
  <c r="AE76662" i="1"/>
  <c r="AE76661" i="1"/>
  <c r="AE76660" i="1"/>
  <c r="AE76659" i="1"/>
  <c r="AE76658" i="1"/>
  <c r="AE76657" i="1"/>
  <c r="AE76656" i="1"/>
  <c r="AE76655" i="1"/>
  <c r="AE76654" i="1"/>
  <c r="AE76653" i="1"/>
  <c r="AE76652" i="1"/>
  <c r="AE76651" i="1"/>
  <c r="AE76650" i="1"/>
  <c r="AE76649" i="1"/>
  <c r="AE76648" i="1"/>
  <c r="AE76647" i="1"/>
  <c r="AE76646" i="1"/>
  <c r="AE76645" i="1"/>
  <c r="AE76644" i="1"/>
  <c r="AE76643" i="1"/>
  <c r="AE76642" i="1"/>
  <c r="AE76641" i="1"/>
  <c r="AE76640" i="1"/>
  <c r="AE76639" i="1"/>
  <c r="AE76638" i="1"/>
  <c r="AE76637" i="1"/>
  <c r="AE76636" i="1"/>
  <c r="AE76635" i="1"/>
  <c r="AE76634" i="1"/>
  <c r="AE76633" i="1"/>
  <c r="AE76632" i="1"/>
  <c r="AE76631" i="1"/>
  <c r="AE76630" i="1"/>
  <c r="AE76629" i="1"/>
  <c r="AE76628" i="1"/>
  <c r="AE76627" i="1"/>
  <c r="AE76626" i="1"/>
  <c r="AE76625" i="1"/>
  <c r="AE76624" i="1"/>
  <c r="AE76623" i="1"/>
  <c r="AE76622" i="1"/>
  <c r="AE76621" i="1"/>
  <c r="AE76620" i="1"/>
  <c r="AE76619" i="1"/>
  <c r="AE76618" i="1"/>
  <c r="AE76617" i="1"/>
  <c r="AE76616" i="1"/>
  <c r="AE76615" i="1"/>
  <c r="AE76614" i="1"/>
  <c r="AE76613" i="1"/>
  <c r="AE76612" i="1"/>
  <c r="AE76611" i="1"/>
  <c r="AE76610" i="1"/>
  <c r="AE76609" i="1"/>
  <c r="AE76608" i="1"/>
  <c r="AE76607" i="1"/>
  <c r="AE76606" i="1"/>
  <c r="AE76605" i="1"/>
  <c r="AE76604" i="1"/>
  <c r="AE76603" i="1"/>
  <c r="AE76602" i="1"/>
  <c r="AE76601" i="1"/>
  <c r="AE76600" i="1"/>
  <c r="AE76599" i="1"/>
  <c r="AE76598" i="1"/>
  <c r="AE76597" i="1"/>
  <c r="AE76596" i="1"/>
  <c r="AE76595" i="1"/>
  <c r="AE76594" i="1"/>
  <c r="AE76593" i="1"/>
  <c r="AE76592" i="1"/>
  <c r="AE76591" i="1"/>
  <c r="AE76590" i="1"/>
  <c r="AE76589" i="1"/>
  <c r="AE76588" i="1"/>
  <c r="AE76587" i="1"/>
  <c r="AE76586" i="1"/>
  <c r="AE76585" i="1"/>
  <c r="AE76584" i="1"/>
  <c r="AE76583" i="1"/>
  <c r="AE76582" i="1"/>
  <c r="AE76581" i="1"/>
  <c r="AE76580" i="1"/>
  <c r="AE76579" i="1"/>
  <c r="AE76578" i="1"/>
  <c r="AE76577" i="1"/>
  <c r="AE76576" i="1"/>
  <c r="AE76575" i="1"/>
  <c r="AE76574" i="1"/>
  <c r="AE76573" i="1"/>
  <c r="AE76572" i="1"/>
  <c r="AE76571" i="1"/>
  <c r="AE76570" i="1"/>
  <c r="AE76569" i="1"/>
  <c r="AE76568" i="1"/>
  <c r="AE76567" i="1"/>
  <c r="AE76566" i="1"/>
  <c r="AE76565" i="1"/>
  <c r="AE76564" i="1"/>
  <c r="AE76563" i="1"/>
  <c r="AE76562" i="1"/>
  <c r="AE76561" i="1"/>
  <c r="AE76560" i="1"/>
  <c r="AE76559" i="1"/>
  <c r="AE76558" i="1"/>
  <c r="AE76557" i="1"/>
  <c r="AE76556" i="1"/>
  <c r="AE76555" i="1"/>
  <c r="AE76554" i="1"/>
  <c r="AE76553" i="1"/>
  <c r="AE76552" i="1"/>
  <c r="AE76551" i="1"/>
  <c r="AE76550" i="1"/>
  <c r="AE76549" i="1"/>
  <c r="AE76548" i="1"/>
  <c r="AE76547" i="1"/>
  <c r="AE76546" i="1"/>
  <c r="AE76545" i="1"/>
  <c r="AE76544" i="1"/>
  <c r="AE76543" i="1"/>
  <c r="AE76542" i="1"/>
  <c r="AE76541" i="1"/>
  <c r="AE76540" i="1"/>
  <c r="AE76539" i="1"/>
  <c r="AE76538" i="1"/>
  <c r="AE76537" i="1"/>
  <c r="AE76536" i="1"/>
  <c r="AE76535" i="1"/>
  <c r="AE76534" i="1"/>
  <c r="AE76533" i="1"/>
  <c r="AE76532" i="1"/>
  <c r="AE76531" i="1"/>
  <c r="AE76530" i="1"/>
  <c r="AE76529" i="1"/>
  <c r="AE76528" i="1"/>
  <c r="AE76527" i="1"/>
  <c r="AE76526" i="1"/>
  <c r="AE76525" i="1"/>
  <c r="AE76524" i="1"/>
  <c r="AE76523" i="1"/>
  <c r="AE76522" i="1"/>
  <c r="AE76521" i="1"/>
  <c r="AE76520" i="1"/>
  <c r="AE76519" i="1"/>
  <c r="AE76518" i="1"/>
  <c r="AE76517" i="1"/>
  <c r="AE76516" i="1"/>
  <c r="AE76515" i="1"/>
  <c r="AE76514" i="1"/>
  <c r="AE76513" i="1"/>
  <c r="AE76512" i="1"/>
  <c r="AE76511" i="1"/>
  <c r="AE76510" i="1"/>
  <c r="AE76509" i="1"/>
  <c r="AE76508" i="1"/>
  <c r="AE76507" i="1"/>
  <c r="AE76506" i="1"/>
  <c r="AE76505" i="1"/>
  <c r="AE76504" i="1"/>
  <c r="AE76503" i="1"/>
  <c r="AE76502" i="1"/>
  <c r="AE76501" i="1"/>
  <c r="AE76500" i="1"/>
  <c r="AE76499" i="1"/>
  <c r="AE76498" i="1"/>
  <c r="AE76497" i="1"/>
  <c r="AE76496" i="1"/>
  <c r="AE76495" i="1"/>
  <c r="AE76494" i="1"/>
  <c r="AE76493" i="1"/>
  <c r="AE76492" i="1"/>
  <c r="AE76491" i="1"/>
  <c r="AE76490" i="1"/>
  <c r="AE76489" i="1"/>
  <c r="AE76488" i="1"/>
  <c r="AE76487" i="1"/>
  <c r="AE76486" i="1"/>
  <c r="AE76485" i="1"/>
  <c r="AE76484" i="1"/>
  <c r="AE76483" i="1"/>
  <c r="AE76482" i="1"/>
  <c r="AE76481" i="1"/>
  <c r="AE76480" i="1"/>
  <c r="AE76479" i="1"/>
  <c r="AE76478" i="1"/>
  <c r="AE76477" i="1"/>
  <c r="AE76476" i="1"/>
  <c r="AE76475" i="1"/>
  <c r="AE76474" i="1"/>
  <c r="AE76473" i="1"/>
  <c r="AE76472" i="1"/>
  <c r="AE76471" i="1"/>
  <c r="AE76470" i="1"/>
  <c r="AE76469" i="1"/>
  <c r="AE76468" i="1"/>
  <c r="AE76467" i="1"/>
  <c r="AE76466" i="1"/>
  <c r="AE76465" i="1"/>
  <c r="AE76464" i="1"/>
  <c r="AE76463" i="1"/>
  <c r="AE76462" i="1"/>
  <c r="AE76461" i="1"/>
  <c r="AE76460" i="1"/>
  <c r="AE76459" i="1"/>
  <c r="AE76458" i="1"/>
  <c r="AE76457" i="1"/>
  <c r="AE76456" i="1"/>
  <c r="AE76455" i="1"/>
  <c r="AE76454" i="1"/>
  <c r="AE76453" i="1"/>
  <c r="AE76452" i="1"/>
  <c r="AE76451" i="1"/>
  <c r="AE76450" i="1"/>
  <c r="AE76449" i="1"/>
  <c r="AE76448" i="1"/>
  <c r="AE76447" i="1"/>
  <c r="AE76446" i="1"/>
  <c r="AE76445" i="1"/>
  <c r="AE76444" i="1"/>
  <c r="AE76443" i="1"/>
  <c r="AE76442" i="1"/>
  <c r="AE76441" i="1"/>
  <c r="AE76440" i="1"/>
  <c r="AE76439" i="1"/>
  <c r="AE76438" i="1"/>
  <c r="AE76437" i="1"/>
  <c r="AE76436" i="1"/>
  <c r="AE76435" i="1"/>
  <c r="AE76434" i="1"/>
  <c r="AE76433" i="1"/>
  <c r="AE76432" i="1"/>
  <c r="AE76431" i="1"/>
  <c r="AE76430" i="1"/>
  <c r="AE76429" i="1"/>
  <c r="AE76428" i="1"/>
  <c r="AE76427" i="1"/>
  <c r="AE76426" i="1"/>
  <c r="AE76425" i="1"/>
  <c r="AE76424" i="1"/>
  <c r="AE76423" i="1"/>
  <c r="AE76422" i="1"/>
  <c r="AE76421" i="1"/>
  <c r="AE76420" i="1"/>
  <c r="AE76419" i="1"/>
  <c r="AE76418" i="1"/>
  <c r="AE76417" i="1"/>
  <c r="AE76416" i="1"/>
  <c r="AE76415" i="1"/>
  <c r="AE76414" i="1"/>
  <c r="AE76413" i="1"/>
  <c r="AE76412" i="1"/>
  <c r="AE76411" i="1"/>
  <c r="AE76410" i="1"/>
  <c r="AE76409" i="1"/>
  <c r="AE76408" i="1"/>
  <c r="AE76407" i="1"/>
  <c r="AE76406" i="1"/>
  <c r="AE76405" i="1"/>
  <c r="AE76404" i="1"/>
  <c r="AE76403" i="1"/>
  <c r="AE76402" i="1"/>
  <c r="AE76401" i="1"/>
  <c r="AE76400" i="1"/>
  <c r="AE76399" i="1"/>
  <c r="AE76398" i="1"/>
  <c r="AE76397" i="1"/>
  <c r="AE76396" i="1"/>
  <c r="AE76395" i="1"/>
  <c r="AE76394" i="1"/>
  <c r="AE76393" i="1"/>
  <c r="AE76392" i="1"/>
  <c r="AE76391" i="1"/>
  <c r="AE76390" i="1"/>
  <c r="AE76389" i="1"/>
  <c r="AE76388" i="1"/>
  <c r="AE76387" i="1"/>
  <c r="AE76386" i="1"/>
  <c r="AE76385" i="1"/>
  <c r="AE76384" i="1"/>
  <c r="AE76383" i="1"/>
  <c r="AE76382" i="1"/>
  <c r="AE76381" i="1"/>
  <c r="AE76380" i="1"/>
  <c r="AE76379" i="1"/>
  <c r="AE76378" i="1"/>
  <c r="AE76377" i="1"/>
  <c r="AE76376" i="1"/>
  <c r="AE76375" i="1"/>
  <c r="AE76374" i="1"/>
  <c r="AE76373" i="1"/>
  <c r="AE76372" i="1"/>
  <c r="AE76371" i="1"/>
  <c r="AE76370" i="1"/>
  <c r="AE76369" i="1"/>
  <c r="AE76368" i="1"/>
  <c r="AE76367" i="1"/>
  <c r="AE76366" i="1"/>
  <c r="AE76365" i="1"/>
  <c r="AE76364" i="1"/>
  <c r="AE76363" i="1"/>
  <c r="AE76362" i="1"/>
  <c r="AE76361" i="1"/>
  <c r="AE76360" i="1"/>
  <c r="AE76359" i="1"/>
  <c r="AE76358" i="1"/>
  <c r="AE76357" i="1"/>
  <c r="AE76356" i="1"/>
  <c r="AE76355" i="1"/>
  <c r="AE76354" i="1"/>
  <c r="AE76353" i="1"/>
  <c r="AE76352" i="1"/>
  <c r="AE76351" i="1"/>
  <c r="AE76350" i="1"/>
  <c r="AE76349" i="1"/>
  <c r="AE76348" i="1"/>
  <c r="AE76347" i="1"/>
  <c r="AE76346" i="1"/>
  <c r="AE76345" i="1"/>
  <c r="AE76344" i="1"/>
  <c r="AE76343" i="1"/>
  <c r="AE76342" i="1"/>
  <c r="AE76341" i="1"/>
  <c r="AE76340" i="1"/>
  <c r="AE76339" i="1"/>
  <c r="AE76338" i="1"/>
  <c r="AE76337" i="1"/>
  <c r="AE76336" i="1"/>
  <c r="AE76335" i="1"/>
  <c r="AE76334" i="1"/>
  <c r="AE76333" i="1"/>
  <c r="AE76332" i="1"/>
  <c r="AE76331" i="1"/>
  <c r="AE76330" i="1"/>
  <c r="AE76329" i="1"/>
  <c r="AE76328" i="1"/>
  <c r="AE76327" i="1"/>
  <c r="AE76326" i="1"/>
  <c r="AE76325" i="1"/>
  <c r="AE76324" i="1"/>
  <c r="AE76323" i="1"/>
  <c r="AE76322" i="1"/>
  <c r="AE76321" i="1"/>
  <c r="AE76320" i="1"/>
  <c r="AE76319" i="1"/>
  <c r="AE76318" i="1"/>
  <c r="AE76317" i="1"/>
  <c r="AE76316" i="1"/>
  <c r="AE76315" i="1"/>
  <c r="AE76314" i="1"/>
  <c r="AE76313" i="1"/>
  <c r="AE76312" i="1"/>
  <c r="AE76311" i="1"/>
  <c r="AE76310" i="1"/>
  <c r="AE76309" i="1"/>
  <c r="AE76308" i="1"/>
  <c r="AE76307" i="1"/>
  <c r="AE76306" i="1"/>
  <c r="AE76305" i="1"/>
  <c r="AE76304" i="1"/>
  <c r="AE76303" i="1"/>
  <c r="AE76302" i="1"/>
  <c r="AE76301" i="1"/>
  <c r="AE76300" i="1"/>
  <c r="AE76299" i="1"/>
  <c r="AE76298" i="1"/>
  <c r="AE76297" i="1"/>
  <c r="AE76296" i="1"/>
  <c r="AE76295" i="1"/>
  <c r="AE76294" i="1"/>
  <c r="AE76293" i="1"/>
  <c r="AE76292" i="1"/>
  <c r="AE76291" i="1"/>
  <c r="AE76290" i="1"/>
  <c r="AE76289" i="1"/>
  <c r="AE76288" i="1"/>
  <c r="AE76287" i="1"/>
  <c r="AE76286" i="1"/>
  <c r="AE76285" i="1"/>
  <c r="AE76284" i="1"/>
  <c r="AE76283" i="1"/>
  <c r="AE76282" i="1"/>
  <c r="AE76281" i="1"/>
  <c r="AE76280" i="1"/>
  <c r="AE76279" i="1"/>
  <c r="AE76278" i="1"/>
  <c r="AE76277" i="1"/>
  <c r="AE76276" i="1"/>
  <c r="AE76275" i="1"/>
  <c r="AE76274" i="1"/>
  <c r="AE76273" i="1"/>
  <c r="AE76272" i="1"/>
  <c r="AE76271" i="1"/>
  <c r="AE76270" i="1"/>
  <c r="AE76269" i="1"/>
  <c r="AE76268" i="1"/>
  <c r="AE76267" i="1"/>
  <c r="AE76266" i="1"/>
  <c r="AE76265" i="1"/>
  <c r="AE76264" i="1"/>
  <c r="AE76263" i="1"/>
  <c r="AE76262" i="1"/>
  <c r="AE76261" i="1"/>
  <c r="AE76260" i="1"/>
  <c r="AE76259" i="1"/>
  <c r="AE76258" i="1"/>
  <c r="AE76257" i="1"/>
  <c r="AE76256" i="1"/>
  <c r="AE76255" i="1"/>
  <c r="AE76254" i="1"/>
  <c r="AE76253" i="1"/>
  <c r="AE76252" i="1"/>
  <c r="AE76251" i="1"/>
  <c r="AE76250" i="1"/>
  <c r="AE76249" i="1"/>
  <c r="AE76248" i="1"/>
  <c r="AE76247" i="1"/>
  <c r="AE76246" i="1"/>
  <c r="AE76245" i="1"/>
  <c r="AE76244" i="1"/>
  <c r="AE76243" i="1"/>
  <c r="AE76242" i="1"/>
  <c r="AE76241" i="1"/>
  <c r="AE76240" i="1"/>
  <c r="AE76239" i="1"/>
  <c r="AE76238" i="1"/>
  <c r="AE76237" i="1"/>
  <c r="AE76236" i="1"/>
  <c r="AE76235" i="1"/>
  <c r="AE76234" i="1"/>
  <c r="AE76233" i="1"/>
  <c r="AE76232" i="1"/>
  <c r="AE76231" i="1"/>
  <c r="AE76230" i="1"/>
  <c r="AE76229" i="1"/>
  <c r="AE76228" i="1"/>
  <c r="AE76227" i="1"/>
  <c r="AE76226" i="1"/>
  <c r="AE76225" i="1"/>
  <c r="AE76224" i="1"/>
  <c r="AE76223" i="1"/>
  <c r="AE76222" i="1"/>
  <c r="AE76221" i="1"/>
  <c r="AE76220" i="1"/>
  <c r="AE76219" i="1"/>
  <c r="AE76218" i="1"/>
  <c r="AE76217" i="1"/>
  <c r="AE76216" i="1"/>
  <c r="AE76215" i="1"/>
  <c r="AE76214" i="1"/>
  <c r="AE76213" i="1"/>
  <c r="AE76212" i="1"/>
  <c r="AE76211" i="1"/>
  <c r="AE76210" i="1"/>
  <c r="AE76209" i="1"/>
  <c r="AE76208" i="1"/>
  <c r="AE76207" i="1"/>
  <c r="AE76206" i="1"/>
  <c r="AE76205" i="1"/>
  <c r="AE76204" i="1"/>
  <c r="AE76203" i="1"/>
  <c r="AE76202" i="1"/>
  <c r="AE76201" i="1"/>
  <c r="AE76200" i="1"/>
  <c r="AE76199" i="1"/>
  <c r="AE76198" i="1"/>
  <c r="AE76197" i="1"/>
  <c r="AE76196" i="1"/>
  <c r="AE76195" i="1"/>
  <c r="AE76194" i="1"/>
  <c r="AE76193" i="1"/>
  <c r="AE76192" i="1"/>
  <c r="AE76191" i="1"/>
  <c r="AE76190" i="1"/>
  <c r="AE76189" i="1"/>
  <c r="AE76188" i="1"/>
  <c r="AE76187" i="1"/>
  <c r="AE76186" i="1"/>
  <c r="AE76185" i="1"/>
  <c r="AE76184" i="1"/>
  <c r="AE76183" i="1"/>
  <c r="AE76182" i="1"/>
  <c r="AE76181" i="1"/>
  <c r="AE76180" i="1"/>
  <c r="AE76179" i="1"/>
  <c r="AE76178" i="1"/>
  <c r="AE76177" i="1"/>
  <c r="AE76176" i="1"/>
  <c r="AE76175" i="1"/>
  <c r="AE76174" i="1"/>
  <c r="AE76173" i="1"/>
  <c r="AE76172" i="1"/>
  <c r="AE76171" i="1"/>
  <c r="AE76170" i="1"/>
  <c r="AE76169" i="1"/>
  <c r="AE76168" i="1"/>
  <c r="AE76167" i="1"/>
  <c r="AE76166" i="1"/>
  <c r="AE76165" i="1"/>
  <c r="AE76164" i="1"/>
  <c r="AE76163" i="1"/>
  <c r="AE76162" i="1"/>
  <c r="AE76161" i="1"/>
  <c r="AE76160" i="1"/>
  <c r="AE76159" i="1"/>
  <c r="AE76158" i="1"/>
  <c r="AE76157" i="1"/>
  <c r="AE76156" i="1"/>
  <c r="AE76155" i="1"/>
  <c r="AE76154" i="1"/>
  <c r="AE76153" i="1"/>
  <c r="AE76152" i="1"/>
  <c r="AE76151" i="1"/>
  <c r="AE76150" i="1"/>
  <c r="AE76149" i="1"/>
  <c r="AE76148" i="1"/>
  <c r="AE76147" i="1"/>
  <c r="AE76146" i="1"/>
  <c r="AE76145" i="1"/>
  <c r="AE76144" i="1"/>
  <c r="AE76143" i="1"/>
  <c r="AE76142" i="1"/>
  <c r="AE76141" i="1"/>
  <c r="AE76140" i="1"/>
  <c r="AE76139" i="1"/>
  <c r="AE76138" i="1"/>
  <c r="AE76137" i="1"/>
  <c r="AE76136" i="1"/>
  <c r="AE76135" i="1"/>
  <c r="AE76134" i="1"/>
  <c r="AE76133" i="1"/>
  <c r="AE76132" i="1"/>
  <c r="AE76131" i="1"/>
  <c r="AE76130" i="1"/>
  <c r="AE76129" i="1"/>
  <c r="AE76128" i="1"/>
  <c r="AE76127" i="1"/>
  <c r="AE76126" i="1"/>
  <c r="AE76125" i="1"/>
  <c r="AE76124" i="1"/>
  <c r="AE76123" i="1"/>
  <c r="AE76122" i="1"/>
  <c r="AE76121" i="1"/>
  <c r="AE76120" i="1"/>
  <c r="AE76119" i="1"/>
  <c r="AE76118" i="1"/>
  <c r="AE76117" i="1"/>
  <c r="AE76116" i="1"/>
  <c r="AE76115" i="1"/>
  <c r="AE76114" i="1"/>
  <c r="AE76113" i="1"/>
  <c r="AE76112" i="1"/>
  <c r="AE76111" i="1"/>
  <c r="AE76110" i="1"/>
  <c r="AE76109" i="1"/>
  <c r="AE76108" i="1"/>
  <c r="AE76107" i="1"/>
  <c r="AE76106" i="1"/>
  <c r="AE76105" i="1"/>
  <c r="AE76104" i="1"/>
  <c r="AE76103" i="1"/>
  <c r="AE76102" i="1"/>
  <c r="AE76101" i="1"/>
  <c r="AE76100" i="1"/>
  <c r="AE76099" i="1"/>
  <c r="AE76098" i="1"/>
  <c r="AE76097" i="1"/>
  <c r="AE76096" i="1"/>
  <c r="AE76095" i="1"/>
  <c r="AE76094" i="1"/>
  <c r="AE76093" i="1"/>
  <c r="AE76092" i="1"/>
  <c r="AE76091" i="1"/>
  <c r="AE76090" i="1"/>
  <c r="AE76089" i="1"/>
  <c r="AE76088" i="1"/>
  <c r="AE76087" i="1"/>
  <c r="AE76086" i="1"/>
  <c r="AE76085" i="1"/>
  <c r="AE76084" i="1"/>
  <c r="AE76083" i="1"/>
  <c r="AE76082" i="1"/>
  <c r="AE76081" i="1"/>
  <c r="AE76080" i="1"/>
  <c r="AE76079" i="1"/>
  <c r="AE76078" i="1"/>
  <c r="AE76077" i="1"/>
  <c r="AE76076" i="1"/>
  <c r="AE76075" i="1"/>
  <c r="AE76074" i="1"/>
  <c r="AE76073" i="1"/>
  <c r="AE76072" i="1"/>
  <c r="AE76071" i="1"/>
  <c r="AE76070" i="1"/>
  <c r="AE76069" i="1"/>
  <c r="AE76068" i="1"/>
  <c r="AE76067" i="1"/>
  <c r="AE76066" i="1"/>
  <c r="AE76065" i="1"/>
  <c r="AE76064" i="1"/>
  <c r="AE76063" i="1"/>
  <c r="AE76062" i="1"/>
  <c r="AE76061" i="1"/>
  <c r="AE76060" i="1"/>
  <c r="AE76059" i="1"/>
  <c r="AE76058" i="1"/>
  <c r="AE76057" i="1"/>
  <c r="AE76056" i="1"/>
  <c r="AE76055" i="1"/>
  <c r="AE76054" i="1"/>
  <c r="AE76053" i="1"/>
  <c r="AE76052" i="1"/>
  <c r="AE76051" i="1"/>
  <c r="AE76050" i="1"/>
  <c r="AE76049" i="1"/>
  <c r="AE76048" i="1"/>
  <c r="AE76047" i="1"/>
  <c r="AE76046" i="1"/>
  <c r="AE76045" i="1"/>
  <c r="AE76044" i="1"/>
  <c r="AE76043" i="1"/>
  <c r="AE76042" i="1"/>
  <c r="AE76041" i="1"/>
  <c r="AE76040" i="1"/>
  <c r="AE76039" i="1"/>
  <c r="AE76038" i="1"/>
  <c r="AE76037" i="1"/>
  <c r="AE76036" i="1"/>
  <c r="AE76035" i="1"/>
  <c r="AE76034" i="1"/>
  <c r="AE76033" i="1"/>
  <c r="AE76032" i="1"/>
  <c r="AE76031" i="1"/>
  <c r="AE76030" i="1"/>
  <c r="AE76029" i="1"/>
  <c r="AE76028" i="1"/>
  <c r="AE76027" i="1"/>
  <c r="AE76026" i="1"/>
  <c r="AE76025" i="1"/>
  <c r="AE76024" i="1"/>
  <c r="AE76023" i="1"/>
  <c r="AE76022" i="1"/>
  <c r="AE76021" i="1"/>
  <c r="AE76020" i="1"/>
  <c r="AE76019" i="1"/>
  <c r="AE76018" i="1"/>
  <c r="AE76017" i="1"/>
  <c r="AE76016" i="1"/>
  <c r="AE76015" i="1"/>
  <c r="AE76014" i="1"/>
  <c r="AE76013" i="1"/>
  <c r="AE76012" i="1"/>
  <c r="AE76011" i="1"/>
  <c r="AE76010" i="1"/>
  <c r="AE76009" i="1"/>
  <c r="AE76008" i="1"/>
  <c r="AE76007" i="1"/>
  <c r="AE76006" i="1"/>
  <c r="AE76005" i="1"/>
  <c r="AE76004" i="1"/>
  <c r="AE76003" i="1"/>
  <c r="AE76002" i="1"/>
  <c r="AE76001" i="1"/>
  <c r="AE76000" i="1"/>
  <c r="AE75999" i="1"/>
  <c r="AE75998" i="1"/>
  <c r="AE75997" i="1"/>
  <c r="AE75996" i="1"/>
  <c r="AE75995" i="1"/>
  <c r="AE75994" i="1"/>
  <c r="AE75993" i="1"/>
  <c r="AE75992" i="1"/>
  <c r="AE75991" i="1"/>
  <c r="AE75990" i="1"/>
  <c r="AE75989" i="1"/>
  <c r="AE75988" i="1"/>
  <c r="AE75987" i="1"/>
  <c r="AE75986" i="1"/>
  <c r="AE75985" i="1"/>
  <c r="AE75984" i="1"/>
  <c r="AE75983" i="1"/>
  <c r="AE75982" i="1"/>
  <c r="AE75981" i="1"/>
  <c r="AE75980" i="1"/>
  <c r="AE75979" i="1"/>
  <c r="AE75978" i="1"/>
  <c r="AE75977" i="1"/>
  <c r="AE75976" i="1"/>
  <c r="AE75975" i="1"/>
  <c r="AE75974" i="1"/>
  <c r="AE75973" i="1"/>
  <c r="AE75972" i="1"/>
  <c r="AE75971" i="1"/>
  <c r="AE75970" i="1"/>
  <c r="AE75969" i="1"/>
  <c r="AE75968" i="1"/>
  <c r="AE75967" i="1"/>
  <c r="AE75966" i="1"/>
  <c r="AE75965" i="1"/>
  <c r="AE75964" i="1"/>
  <c r="AE75963" i="1"/>
  <c r="AE75962" i="1"/>
  <c r="AE75961" i="1"/>
  <c r="AE75960" i="1"/>
  <c r="AE75959" i="1"/>
  <c r="AE75958" i="1"/>
  <c r="AE75957" i="1"/>
  <c r="AE75956" i="1"/>
  <c r="AE75955" i="1"/>
  <c r="AE75954" i="1"/>
  <c r="AE75953" i="1"/>
  <c r="AE75952" i="1"/>
  <c r="AE75951" i="1"/>
  <c r="AE75950" i="1"/>
  <c r="AE75949" i="1"/>
  <c r="AE75948" i="1"/>
  <c r="AE75947" i="1"/>
  <c r="AE75946" i="1"/>
  <c r="AE75945" i="1"/>
  <c r="AE75944" i="1"/>
  <c r="AE75943" i="1"/>
  <c r="AE75942" i="1"/>
  <c r="AE75941" i="1"/>
  <c r="AE75940" i="1"/>
  <c r="AE75939" i="1"/>
  <c r="AE75938" i="1"/>
  <c r="AE75937" i="1"/>
  <c r="AE75936" i="1"/>
  <c r="AE75935" i="1"/>
  <c r="AE75934" i="1"/>
  <c r="AE75933" i="1"/>
  <c r="AE75932" i="1"/>
  <c r="AE75931" i="1"/>
  <c r="AE75930" i="1"/>
  <c r="AE75929" i="1"/>
  <c r="AE75928" i="1"/>
  <c r="AE75927" i="1"/>
  <c r="AE75926" i="1"/>
  <c r="AE75925" i="1"/>
  <c r="AE75924" i="1"/>
  <c r="AE75923" i="1"/>
  <c r="AE75922" i="1"/>
  <c r="AE75921" i="1"/>
  <c r="AE75920" i="1"/>
  <c r="AE75919" i="1"/>
  <c r="AE75918" i="1"/>
  <c r="AE75917" i="1"/>
  <c r="AE75916" i="1"/>
  <c r="AE75915" i="1"/>
  <c r="AE75914" i="1"/>
  <c r="AE75913" i="1"/>
  <c r="AE75912" i="1"/>
  <c r="AE75911" i="1"/>
  <c r="AE75910" i="1"/>
  <c r="AE75909" i="1"/>
  <c r="AE75908" i="1"/>
  <c r="AE75907" i="1"/>
  <c r="AE75906" i="1"/>
  <c r="AE75905" i="1"/>
  <c r="AE75904" i="1"/>
  <c r="AE75903" i="1"/>
  <c r="AE75902" i="1"/>
  <c r="AE75901" i="1"/>
  <c r="AE75900" i="1"/>
  <c r="AE75899" i="1"/>
  <c r="AE75898" i="1"/>
  <c r="AE75897" i="1"/>
  <c r="AE75896" i="1"/>
  <c r="AE75895" i="1"/>
  <c r="AE75894" i="1"/>
  <c r="AE75893" i="1"/>
  <c r="AE75892" i="1"/>
  <c r="AE75891" i="1"/>
  <c r="AE75890" i="1"/>
  <c r="AE75889" i="1"/>
  <c r="AE75888" i="1"/>
  <c r="AE75887" i="1"/>
  <c r="AE75886" i="1"/>
  <c r="AE75885" i="1"/>
  <c r="AE75884" i="1"/>
  <c r="AE75883" i="1"/>
  <c r="AE75882" i="1"/>
  <c r="AE75881" i="1"/>
  <c r="AE75880" i="1"/>
  <c r="AE75879" i="1"/>
  <c r="AE75878" i="1"/>
  <c r="AE75877" i="1"/>
  <c r="AE75876" i="1"/>
  <c r="AE75875" i="1"/>
  <c r="AE75874" i="1"/>
  <c r="AE75873" i="1"/>
  <c r="AE75872" i="1"/>
  <c r="AE75871" i="1"/>
  <c r="AE75870" i="1"/>
  <c r="AE75869" i="1"/>
  <c r="AE75868" i="1"/>
  <c r="AE75867" i="1"/>
  <c r="AE75866" i="1"/>
  <c r="AE75865" i="1"/>
  <c r="AE75864" i="1"/>
  <c r="AE75863" i="1"/>
  <c r="AE75862" i="1"/>
  <c r="AE75861" i="1"/>
  <c r="AE75860" i="1"/>
  <c r="AE75859" i="1"/>
  <c r="AE75858" i="1"/>
  <c r="AE75857" i="1"/>
  <c r="AE75856" i="1"/>
  <c r="AE75855" i="1"/>
  <c r="AE75854" i="1"/>
  <c r="AE75853" i="1"/>
  <c r="AE75852" i="1"/>
  <c r="AE75851" i="1"/>
  <c r="AE75850" i="1"/>
  <c r="AE75849" i="1"/>
  <c r="AE75848" i="1"/>
  <c r="AE75847" i="1"/>
  <c r="AE75846" i="1"/>
  <c r="AE75845" i="1"/>
  <c r="AE75844" i="1"/>
  <c r="AE75843" i="1"/>
  <c r="AE75842" i="1"/>
  <c r="AE75841" i="1"/>
  <c r="AE75840" i="1"/>
  <c r="AE75839" i="1"/>
  <c r="AE75838" i="1"/>
  <c r="AE75837" i="1"/>
  <c r="AE75836" i="1"/>
  <c r="AE75835" i="1"/>
  <c r="AE75834" i="1"/>
  <c r="AE75833" i="1"/>
  <c r="AE75832" i="1"/>
  <c r="AE75831" i="1"/>
  <c r="AE75830" i="1"/>
  <c r="AE75829" i="1"/>
  <c r="AE75828" i="1"/>
  <c r="AE75827" i="1"/>
  <c r="AE75826" i="1"/>
  <c r="AE75825" i="1"/>
  <c r="AE75824" i="1"/>
  <c r="AE75823" i="1"/>
  <c r="AE75822" i="1"/>
  <c r="AE75821" i="1"/>
  <c r="AE75820" i="1"/>
  <c r="AE75819" i="1"/>
  <c r="AE75818" i="1"/>
  <c r="AE75817" i="1"/>
  <c r="AE75816" i="1"/>
  <c r="AE75815" i="1"/>
  <c r="AE75814" i="1"/>
  <c r="AE75813" i="1"/>
  <c r="AE75812" i="1"/>
  <c r="AE75811" i="1"/>
  <c r="AE75810" i="1"/>
  <c r="AE75809" i="1"/>
  <c r="AE75808" i="1"/>
  <c r="AE75807" i="1"/>
  <c r="AE75806" i="1"/>
  <c r="AE75805" i="1"/>
  <c r="AE75804" i="1"/>
  <c r="AE75803" i="1"/>
  <c r="AE75802" i="1"/>
  <c r="AE75801" i="1"/>
  <c r="AE75800" i="1"/>
  <c r="AE75799" i="1"/>
  <c r="AE75798" i="1"/>
  <c r="AE75797" i="1"/>
  <c r="AE75796" i="1"/>
  <c r="AE75795" i="1"/>
  <c r="AE75794" i="1"/>
  <c r="AE75793" i="1"/>
  <c r="AE75792" i="1"/>
  <c r="AE75791" i="1"/>
  <c r="AE75790" i="1"/>
  <c r="AE75789" i="1"/>
  <c r="AE75788" i="1"/>
  <c r="AE75787" i="1"/>
  <c r="AE75786" i="1"/>
  <c r="AE75785" i="1"/>
  <c r="AE75784" i="1"/>
  <c r="AE75783" i="1"/>
  <c r="AE75782" i="1"/>
  <c r="AE75781" i="1"/>
  <c r="AE75780" i="1"/>
  <c r="AE75779" i="1"/>
  <c r="AE75778" i="1"/>
  <c r="AE75777" i="1"/>
  <c r="AE75776" i="1"/>
  <c r="AE75775" i="1"/>
  <c r="AE75774" i="1"/>
  <c r="AE75773" i="1"/>
  <c r="AE75772" i="1"/>
  <c r="AE75771" i="1"/>
  <c r="AE75770" i="1"/>
  <c r="AE75769" i="1"/>
  <c r="AE75768" i="1"/>
  <c r="AE75767" i="1"/>
  <c r="AE75766" i="1"/>
  <c r="AE75765" i="1"/>
  <c r="AE75764" i="1"/>
  <c r="AE75763" i="1"/>
  <c r="AE75762" i="1"/>
  <c r="AE75761" i="1"/>
  <c r="AE75760" i="1"/>
  <c r="AE75759" i="1"/>
  <c r="AE75758" i="1"/>
  <c r="AE75757" i="1"/>
  <c r="AE75756" i="1"/>
  <c r="AE75755" i="1"/>
  <c r="AE75754" i="1"/>
  <c r="AE75753" i="1"/>
  <c r="AE75752" i="1"/>
  <c r="AE75751" i="1"/>
  <c r="AE75750" i="1"/>
  <c r="AE75749" i="1"/>
  <c r="AE75748" i="1"/>
  <c r="AE75747" i="1"/>
  <c r="AE75746" i="1"/>
  <c r="AE75745" i="1"/>
  <c r="AE75744" i="1"/>
  <c r="AE75743" i="1"/>
  <c r="AE75742" i="1"/>
  <c r="AE75741" i="1"/>
  <c r="AE75740" i="1"/>
  <c r="AE75739" i="1"/>
  <c r="AE75738" i="1"/>
  <c r="AE75737" i="1"/>
  <c r="AE75736" i="1"/>
  <c r="AE75735" i="1"/>
  <c r="AE75734" i="1"/>
  <c r="AE75733" i="1"/>
  <c r="AE75732" i="1"/>
  <c r="AE75731" i="1"/>
  <c r="AE75730" i="1"/>
  <c r="AE75729" i="1"/>
  <c r="AE75728" i="1"/>
  <c r="AE75727" i="1"/>
  <c r="AE75726" i="1"/>
  <c r="AE75725" i="1"/>
  <c r="AE75724" i="1"/>
  <c r="AE75723" i="1"/>
  <c r="AE75722" i="1"/>
  <c r="AE75721" i="1"/>
  <c r="AE75720" i="1"/>
  <c r="AE75719" i="1"/>
  <c r="AE75718" i="1"/>
  <c r="AE75717" i="1"/>
  <c r="AE75716" i="1"/>
  <c r="AE75715" i="1"/>
  <c r="AE75714" i="1"/>
  <c r="AE75713" i="1"/>
  <c r="AE75712" i="1"/>
  <c r="AE75711" i="1"/>
  <c r="AE75710" i="1"/>
  <c r="AE75709" i="1"/>
  <c r="AE75708" i="1"/>
  <c r="AE75707" i="1"/>
  <c r="AE75706" i="1"/>
  <c r="AE75705" i="1"/>
  <c r="AE75704" i="1"/>
  <c r="AE75703" i="1"/>
  <c r="AE75702" i="1"/>
  <c r="AE75701" i="1"/>
  <c r="AE75700" i="1"/>
  <c r="AE75699" i="1"/>
  <c r="AE75698" i="1"/>
  <c r="AE75697" i="1"/>
  <c r="AE75696" i="1"/>
  <c r="AE75695" i="1"/>
  <c r="AE75694" i="1"/>
  <c r="AE75693" i="1"/>
  <c r="AE75692" i="1"/>
  <c r="AE75691" i="1"/>
  <c r="AE75690" i="1"/>
  <c r="AE75689" i="1"/>
  <c r="AE75688" i="1"/>
  <c r="AE75687" i="1"/>
  <c r="AE75686" i="1"/>
  <c r="AE75685" i="1"/>
  <c r="AE75684" i="1"/>
  <c r="AE75683" i="1"/>
  <c r="AE75682" i="1"/>
  <c r="AE75681" i="1"/>
  <c r="AE75680" i="1"/>
  <c r="AE75679" i="1"/>
  <c r="AE75678" i="1"/>
  <c r="AE75677" i="1"/>
  <c r="AE75676" i="1"/>
  <c r="AE75675" i="1"/>
  <c r="AE75674" i="1"/>
  <c r="AE75673" i="1"/>
  <c r="AE75672" i="1"/>
  <c r="AE75671" i="1"/>
  <c r="AE75670" i="1"/>
  <c r="AE75669" i="1"/>
  <c r="AE75668" i="1"/>
  <c r="AE75667" i="1"/>
  <c r="AE75666" i="1"/>
  <c r="AE75665" i="1"/>
  <c r="AE75664" i="1"/>
  <c r="AE75663" i="1"/>
  <c r="AE75662" i="1"/>
  <c r="AE75661" i="1"/>
  <c r="AE75660" i="1"/>
  <c r="AE75659" i="1"/>
  <c r="AE75658" i="1"/>
  <c r="AE75657" i="1"/>
  <c r="AE75656" i="1"/>
  <c r="AE75655" i="1"/>
  <c r="AE75654" i="1"/>
  <c r="AE75653" i="1"/>
  <c r="AE75652" i="1"/>
  <c r="AE75651" i="1"/>
  <c r="AE75650" i="1"/>
  <c r="AE75649" i="1"/>
  <c r="AE75648" i="1"/>
  <c r="AE75647" i="1"/>
  <c r="AE75646" i="1"/>
  <c r="AE75645" i="1"/>
  <c r="AE75644" i="1"/>
  <c r="AE75643" i="1"/>
  <c r="AE75642" i="1"/>
  <c r="AE75641" i="1"/>
  <c r="AE75640" i="1"/>
  <c r="AE75639" i="1"/>
  <c r="AE75638" i="1"/>
  <c r="AE75637" i="1"/>
  <c r="AE75636" i="1"/>
  <c r="AE75635" i="1"/>
  <c r="AE75634" i="1"/>
  <c r="AE75633" i="1"/>
  <c r="AE75632" i="1"/>
  <c r="AE75631" i="1"/>
  <c r="AE75630" i="1"/>
  <c r="AE75629" i="1"/>
  <c r="AE75628" i="1"/>
  <c r="AE75627" i="1"/>
  <c r="AE75626" i="1"/>
  <c r="AE75625" i="1"/>
  <c r="AE75624" i="1"/>
  <c r="AE75623" i="1"/>
  <c r="AE75622" i="1"/>
  <c r="AE75621" i="1"/>
  <c r="AE75620" i="1"/>
  <c r="AE75619" i="1"/>
  <c r="AE75618" i="1"/>
  <c r="AE75617" i="1"/>
  <c r="AE75616" i="1"/>
  <c r="AE75615" i="1"/>
  <c r="AE75614" i="1"/>
  <c r="AE75613" i="1"/>
  <c r="AE75612" i="1"/>
  <c r="AE75611" i="1"/>
  <c r="AE75610" i="1"/>
  <c r="AE75609" i="1"/>
  <c r="AE75608" i="1"/>
  <c r="AE75607" i="1"/>
  <c r="AE75606" i="1"/>
  <c r="AE75605" i="1"/>
  <c r="AE75604" i="1"/>
  <c r="AE75603" i="1"/>
  <c r="AE75602" i="1"/>
  <c r="AE75601" i="1"/>
  <c r="AE75600" i="1"/>
  <c r="AE75599" i="1"/>
  <c r="AE75598" i="1"/>
  <c r="AE75597" i="1"/>
  <c r="AE75596" i="1"/>
  <c r="AE75595" i="1"/>
  <c r="AE75594" i="1"/>
  <c r="AE75593" i="1"/>
  <c r="AE75592" i="1"/>
  <c r="AE75591" i="1"/>
  <c r="AE75590" i="1"/>
  <c r="AE75589" i="1"/>
  <c r="AE75588" i="1"/>
  <c r="AE75587" i="1"/>
  <c r="AE75586" i="1"/>
  <c r="AE75585" i="1"/>
  <c r="AE75584" i="1"/>
  <c r="AE75583" i="1"/>
  <c r="AE75582" i="1"/>
  <c r="AE75581" i="1"/>
  <c r="AE75580" i="1"/>
  <c r="AE75579" i="1"/>
  <c r="AE75578" i="1"/>
  <c r="AE75577" i="1"/>
  <c r="AE75576" i="1"/>
  <c r="AE75575" i="1"/>
  <c r="AE75574" i="1"/>
  <c r="AE75573" i="1"/>
  <c r="AE75572" i="1"/>
  <c r="AE75571" i="1"/>
  <c r="AE75570" i="1"/>
  <c r="AE75569" i="1"/>
  <c r="AE75568" i="1"/>
  <c r="AE75567" i="1"/>
  <c r="AE75566" i="1"/>
  <c r="AE75565" i="1"/>
  <c r="AE75564" i="1"/>
  <c r="AE75563" i="1"/>
  <c r="AE75562" i="1"/>
  <c r="AE75561" i="1"/>
  <c r="AE75560" i="1"/>
  <c r="AE75559" i="1"/>
  <c r="AE75558" i="1"/>
  <c r="AE75557" i="1"/>
  <c r="AE75556" i="1"/>
  <c r="AE75555" i="1"/>
  <c r="AE75554" i="1"/>
  <c r="AE75553" i="1"/>
  <c r="AE75552" i="1"/>
  <c r="AE75551" i="1"/>
  <c r="AE75550" i="1"/>
  <c r="AE75549" i="1"/>
  <c r="AE75548" i="1"/>
  <c r="AE75547" i="1"/>
  <c r="AE75546" i="1"/>
  <c r="AE75545" i="1"/>
  <c r="AE75544" i="1"/>
  <c r="AE75543" i="1"/>
  <c r="AE75542" i="1"/>
  <c r="AE75541" i="1"/>
  <c r="AE75540" i="1"/>
  <c r="AE75539" i="1"/>
  <c r="AE75538" i="1"/>
  <c r="AE75537" i="1"/>
  <c r="AE75536" i="1"/>
  <c r="AE75535" i="1"/>
  <c r="AE75534" i="1"/>
  <c r="AE75533" i="1"/>
  <c r="AE75532" i="1"/>
  <c r="AE75531" i="1"/>
  <c r="AE75530" i="1"/>
  <c r="AE75529" i="1"/>
  <c r="AE75528" i="1"/>
  <c r="AE75527" i="1"/>
  <c r="AE75526" i="1"/>
  <c r="AE75525" i="1"/>
  <c r="AE75524" i="1"/>
  <c r="AE75523" i="1"/>
  <c r="AE75522" i="1"/>
  <c r="AE75521" i="1"/>
  <c r="AE75520" i="1"/>
  <c r="AE75519" i="1"/>
  <c r="AE75518" i="1"/>
  <c r="AE75517" i="1"/>
  <c r="AE75516" i="1"/>
  <c r="AE75515" i="1"/>
  <c r="AE75514" i="1"/>
  <c r="AE75513" i="1"/>
  <c r="AE75512" i="1"/>
  <c r="AE75511" i="1"/>
  <c r="AE75510" i="1"/>
  <c r="AE75509" i="1"/>
  <c r="AE75508" i="1"/>
  <c r="AE75507" i="1"/>
  <c r="AE75506" i="1"/>
  <c r="AE75505" i="1"/>
  <c r="AE75504" i="1"/>
  <c r="AE75503" i="1"/>
  <c r="AE75502" i="1"/>
  <c r="AE75501" i="1"/>
  <c r="AE75500" i="1"/>
  <c r="AE75499" i="1"/>
  <c r="AE75498" i="1"/>
  <c r="AE75497" i="1"/>
  <c r="AE75496" i="1"/>
  <c r="AE75495" i="1"/>
  <c r="AE75494" i="1"/>
  <c r="AE75493" i="1"/>
  <c r="AE75492" i="1"/>
  <c r="AE75491" i="1"/>
  <c r="AE75490" i="1"/>
  <c r="AE75489" i="1"/>
  <c r="AE75488" i="1"/>
  <c r="AE75487" i="1"/>
  <c r="AE75486" i="1"/>
  <c r="AE75485" i="1"/>
  <c r="AE75484" i="1"/>
  <c r="AE75483" i="1"/>
  <c r="AE75482" i="1"/>
  <c r="AE75481" i="1"/>
  <c r="AE75480" i="1"/>
  <c r="AE75479" i="1"/>
  <c r="AE75478" i="1"/>
  <c r="AE75477" i="1"/>
  <c r="AE75476" i="1"/>
  <c r="AE75475" i="1"/>
  <c r="AE75474" i="1"/>
  <c r="AE75473" i="1"/>
  <c r="AE75472" i="1"/>
  <c r="AE75471" i="1"/>
  <c r="AE75470" i="1"/>
  <c r="AE75469" i="1"/>
  <c r="AE75468" i="1"/>
  <c r="AE75467" i="1"/>
  <c r="AE75466" i="1"/>
  <c r="AE75465" i="1"/>
  <c r="AE75464" i="1"/>
  <c r="AE75463" i="1"/>
  <c r="AE75462" i="1"/>
  <c r="AE75461" i="1"/>
  <c r="AE75460" i="1"/>
  <c r="AE75459" i="1"/>
  <c r="AE75458" i="1"/>
  <c r="AE75457" i="1"/>
  <c r="AE75456" i="1"/>
  <c r="AE75455" i="1"/>
  <c r="AE75454" i="1"/>
  <c r="AE75453" i="1"/>
  <c r="AE75452" i="1"/>
  <c r="AE75451" i="1"/>
  <c r="AE75450" i="1"/>
  <c r="AE75449" i="1"/>
  <c r="AE75448" i="1"/>
  <c r="AE75447" i="1"/>
  <c r="AE75446" i="1"/>
  <c r="AE75445" i="1"/>
  <c r="AE75444" i="1"/>
  <c r="AE75443" i="1"/>
  <c r="AE75442" i="1"/>
  <c r="AE75441" i="1"/>
  <c r="AE75440" i="1"/>
  <c r="AE75439" i="1"/>
  <c r="AE75438" i="1"/>
  <c r="AE75437" i="1"/>
  <c r="AE75436" i="1"/>
  <c r="AE75435" i="1"/>
  <c r="AE75434" i="1"/>
  <c r="AE75433" i="1"/>
  <c r="AE75432" i="1"/>
  <c r="AE75431" i="1"/>
  <c r="AE75430" i="1"/>
  <c r="AE75429" i="1"/>
  <c r="AE75428" i="1"/>
  <c r="AE75427" i="1"/>
  <c r="AE75426" i="1"/>
  <c r="AE75425" i="1"/>
  <c r="AE75424" i="1"/>
  <c r="AE75423" i="1"/>
  <c r="AE75422" i="1"/>
  <c r="AE75421" i="1"/>
  <c r="AE75420" i="1"/>
  <c r="AE75419" i="1"/>
  <c r="AE75418" i="1"/>
  <c r="AE75417" i="1"/>
  <c r="AE75416" i="1"/>
  <c r="AE75415" i="1"/>
  <c r="AE75414" i="1"/>
  <c r="AE75413" i="1"/>
  <c r="AE75412" i="1"/>
  <c r="AE75411" i="1"/>
  <c r="AE75410" i="1"/>
  <c r="AE75409" i="1"/>
  <c r="AE75408" i="1"/>
  <c r="AE75407" i="1"/>
  <c r="AE75406" i="1"/>
  <c r="AE75405" i="1"/>
  <c r="AE75404" i="1"/>
  <c r="AE75403" i="1"/>
  <c r="AE75402" i="1"/>
  <c r="AE75401" i="1"/>
  <c r="AE75400" i="1"/>
  <c r="AE75399" i="1"/>
  <c r="AE75398" i="1"/>
  <c r="AE75397" i="1"/>
  <c r="AE75396" i="1"/>
  <c r="AE75395" i="1"/>
  <c r="AE75394" i="1"/>
  <c r="AE75393" i="1"/>
  <c r="AE75392" i="1"/>
  <c r="AE75391" i="1"/>
  <c r="AE75390" i="1"/>
  <c r="AE75389" i="1"/>
  <c r="AE75388" i="1"/>
  <c r="AE75387" i="1"/>
  <c r="AE75386" i="1"/>
  <c r="AE75385" i="1"/>
  <c r="AE75384" i="1"/>
  <c r="AE75383" i="1"/>
  <c r="AE75382" i="1"/>
  <c r="AE75381" i="1"/>
  <c r="AE75380" i="1"/>
  <c r="AE75379" i="1"/>
  <c r="AE75378" i="1"/>
  <c r="AE75377" i="1"/>
  <c r="AE75376" i="1"/>
  <c r="AE75375" i="1"/>
  <c r="AE75374" i="1"/>
  <c r="AE75373" i="1"/>
  <c r="AE75372" i="1"/>
  <c r="AE75371" i="1"/>
  <c r="AE75370" i="1"/>
  <c r="AE75369" i="1"/>
  <c r="AE75368" i="1"/>
  <c r="AE75367" i="1"/>
  <c r="AE75366" i="1"/>
  <c r="AE75365" i="1"/>
  <c r="AE75364" i="1"/>
  <c r="AE75363" i="1"/>
  <c r="AE75362" i="1"/>
  <c r="AE75361" i="1"/>
  <c r="AE75360" i="1"/>
  <c r="AE75359" i="1"/>
  <c r="AE75358" i="1"/>
  <c r="AE75357" i="1"/>
  <c r="AE75356" i="1"/>
  <c r="AE75355" i="1"/>
  <c r="AE75354" i="1"/>
  <c r="AE75353" i="1"/>
  <c r="AE75352" i="1"/>
  <c r="AE75351" i="1"/>
  <c r="AE75350" i="1"/>
  <c r="AE75349" i="1"/>
  <c r="AE75348" i="1"/>
  <c r="AE75347" i="1"/>
  <c r="AE75346" i="1"/>
  <c r="AE75345" i="1"/>
  <c r="AE75344" i="1"/>
  <c r="AE75343" i="1"/>
  <c r="AE75342" i="1"/>
  <c r="AE75341" i="1"/>
  <c r="AE75340" i="1"/>
  <c r="AE75339" i="1"/>
  <c r="AE75338" i="1"/>
  <c r="AE75337" i="1"/>
  <c r="AE75336" i="1"/>
  <c r="AE75335" i="1"/>
  <c r="AE75334" i="1"/>
  <c r="AE75333" i="1"/>
  <c r="AE75332" i="1"/>
  <c r="AE75331" i="1"/>
  <c r="AE75330" i="1"/>
  <c r="AE75329" i="1"/>
  <c r="AE75328" i="1"/>
  <c r="AE75327" i="1"/>
  <c r="AE75326" i="1"/>
  <c r="AE75325" i="1"/>
  <c r="AE75324" i="1"/>
  <c r="AE75323" i="1"/>
  <c r="AE75322" i="1"/>
  <c r="AE75321" i="1"/>
  <c r="AE75320" i="1"/>
  <c r="AE75319" i="1"/>
  <c r="AE75318" i="1"/>
  <c r="AE75317" i="1"/>
  <c r="AE75316" i="1"/>
  <c r="AE75315" i="1"/>
  <c r="AE75314" i="1"/>
  <c r="AE75313" i="1"/>
  <c r="AE75312" i="1"/>
  <c r="AE75311" i="1"/>
  <c r="AE75310" i="1"/>
  <c r="AE75309" i="1"/>
  <c r="AE75308" i="1"/>
  <c r="AE75307" i="1"/>
  <c r="AE75306" i="1"/>
  <c r="AE75305" i="1"/>
  <c r="AE75304" i="1"/>
  <c r="AE75303" i="1"/>
  <c r="AE75302" i="1"/>
  <c r="AE75301" i="1"/>
  <c r="AE75300" i="1"/>
  <c r="AE75299" i="1"/>
  <c r="AE75298" i="1"/>
  <c r="AE75297" i="1"/>
  <c r="AE75296" i="1"/>
  <c r="AE75295" i="1"/>
  <c r="AE75294" i="1"/>
  <c r="AE75293" i="1"/>
  <c r="AE75292" i="1"/>
  <c r="AE75291" i="1"/>
  <c r="AE75290" i="1"/>
  <c r="AE75289" i="1"/>
  <c r="AE75288" i="1"/>
  <c r="AE75287" i="1"/>
  <c r="AE75286" i="1"/>
  <c r="AE75285" i="1"/>
  <c r="AE75284" i="1"/>
  <c r="AE75283" i="1"/>
  <c r="AE75282" i="1"/>
  <c r="AE75281" i="1"/>
  <c r="AE75280" i="1"/>
  <c r="AE75279" i="1"/>
  <c r="AE75278" i="1"/>
  <c r="AE75277" i="1"/>
  <c r="AE75276" i="1"/>
  <c r="AE75275" i="1"/>
  <c r="AE75274" i="1"/>
  <c r="AE75273" i="1"/>
  <c r="AE75272" i="1"/>
  <c r="AE75271" i="1"/>
  <c r="AE75270" i="1"/>
  <c r="AE75269" i="1"/>
  <c r="AE75268" i="1"/>
  <c r="AE75267" i="1"/>
  <c r="AE75266" i="1"/>
  <c r="AE75265" i="1"/>
  <c r="AE75264" i="1"/>
  <c r="AE75263" i="1"/>
  <c r="AE75262" i="1"/>
  <c r="AE75261" i="1"/>
  <c r="AE75260" i="1"/>
  <c r="AE75259" i="1"/>
  <c r="AE75258" i="1"/>
  <c r="AE75257" i="1"/>
  <c r="AE75256" i="1"/>
  <c r="AE75255" i="1"/>
  <c r="AE75254" i="1"/>
  <c r="AE75253" i="1"/>
  <c r="AE75252" i="1"/>
  <c r="AE75251" i="1"/>
  <c r="AE75250" i="1"/>
  <c r="AE75249" i="1"/>
  <c r="AE75248" i="1"/>
  <c r="AE75247" i="1"/>
  <c r="AE75246" i="1"/>
  <c r="AE75245" i="1"/>
  <c r="AE75244" i="1"/>
  <c r="AE75243" i="1"/>
  <c r="AE75242" i="1"/>
  <c r="AE75241" i="1"/>
  <c r="AE75240" i="1"/>
  <c r="AE75239" i="1"/>
  <c r="AE75238" i="1"/>
  <c r="AE75237" i="1"/>
  <c r="AE75236" i="1"/>
  <c r="AE75235" i="1"/>
  <c r="AE75234" i="1"/>
  <c r="AE75233" i="1"/>
  <c r="AE75232" i="1"/>
  <c r="AE75231" i="1"/>
  <c r="AE75230" i="1"/>
  <c r="AE75229" i="1"/>
  <c r="AE75228" i="1"/>
  <c r="AE75227" i="1"/>
  <c r="AE75226" i="1"/>
  <c r="AE75225" i="1"/>
  <c r="AE75224" i="1"/>
  <c r="AE75223" i="1"/>
  <c r="AE75222" i="1"/>
  <c r="AE75221" i="1"/>
  <c r="AE75220" i="1"/>
  <c r="AE75219" i="1"/>
  <c r="AE75218" i="1"/>
  <c r="AE75217" i="1"/>
  <c r="AE75216" i="1"/>
  <c r="AE75215" i="1"/>
  <c r="AE75214" i="1"/>
  <c r="AE75213" i="1"/>
  <c r="AE75212" i="1"/>
  <c r="AE75211" i="1"/>
  <c r="AE75210" i="1"/>
  <c r="AE75209" i="1"/>
  <c r="AE75208" i="1"/>
  <c r="AE75207" i="1"/>
  <c r="AE75206" i="1"/>
  <c r="AE75205" i="1"/>
  <c r="AE75204" i="1"/>
  <c r="AE75203" i="1"/>
  <c r="AE75202" i="1"/>
  <c r="AE75201" i="1"/>
  <c r="AE75200" i="1"/>
  <c r="AE75199" i="1"/>
  <c r="AE75198" i="1"/>
  <c r="AE75197" i="1"/>
  <c r="AE75196" i="1"/>
  <c r="AE75195" i="1"/>
  <c r="AE75194" i="1"/>
  <c r="AE75193" i="1"/>
  <c r="AE75192" i="1"/>
  <c r="AE75191" i="1"/>
  <c r="AE75190" i="1"/>
  <c r="AE75189" i="1"/>
  <c r="AE75188" i="1"/>
  <c r="AE75187" i="1"/>
  <c r="AE75186" i="1"/>
  <c r="AE75185" i="1"/>
  <c r="AE75184" i="1"/>
  <c r="AE75183" i="1"/>
  <c r="AE75182" i="1"/>
  <c r="AE75181" i="1"/>
  <c r="AE75180" i="1"/>
  <c r="AE75179" i="1"/>
  <c r="AE75178" i="1"/>
  <c r="AE75177" i="1"/>
  <c r="AE75176" i="1"/>
  <c r="AE75175" i="1"/>
  <c r="AE75174" i="1"/>
  <c r="AE75173" i="1"/>
  <c r="AE75172" i="1"/>
  <c r="AE75171" i="1"/>
  <c r="AE75170" i="1"/>
  <c r="AE75169" i="1"/>
  <c r="AE75168" i="1"/>
  <c r="AE75167" i="1"/>
  <c r="AE75166" i="1"/>
  <c r="AE75165" i="1"/>
  <c r="AE75164" i="1"/>
  <c r="AE75163" i="1"/>
  <c r="AE75162" i="1"/>
  <c r="AE75161" i="1"/>
  <c r="AE75160" i="1"/>
  <c r="AE75159" i="1"/>
  <c r="AE75158" i="1"/>
  <c r="AE75157" i="1"/>
  <c r="AE75156" i="1"/>
  <c r="AE75155" i="1"/>
  <c r="AE75154" i="1"/>
  <c r="AE75153" i="1"/>
  <c r="AE75152" i="1"/>
  <c r="AE75151" i="1"/>
  <c r="AE75150" i="1"/>
  <c r="AE75149" i="1"/>
  <c r="AE75148" i="1"/>
  <c r="AE75147" i="1"/>
  <c r="AE75146" i="1"/>
  <c r="AE75145" i="1"/>
  <c r="AE75144" i="1"/>
  <c r="AE75143" i="1"/>
  <c r="AE75142" i="1"/>
  <c r="AE75141" i="1"/>
  <c r="AE75140" i="1"/>
  <c r="AE75139" i="1"/>
  <c r="AE75138" i="1"/>
  <c r="AE75137" i="1"/>
  <c r="AE75136" i="1"/>
  <c r="AE75135" i="1"/>
  <c r="AE75134" i="1"/>
  <c r="AE75133" i="1"/>
  <c r="AE75132" i="1"/>
  <c r="AE75131" i="1"/>
  <c r="AE75130" i="1"/>
  <c r="AE75129" i="1"/>
  <c r="AE75128" i="1"/>
  <c r="AE75127" i="1"/>
  <c r="AE75126" i="1"/>
  <c r="AE75125" i="1"/>
  <c r="AE75124" i="1"/>
  <c r="AE75123" i="1"/>
  <c r="AE75122" i="1"/>
  <c r="AE75121" i="1"/>
  <c r="AE75120" i="1"/>
  <c r="AE75119" i="1"/>
  <c r="AE75118" i="1"/>
  <c r="AE75117" i="1"/>
  <c r="AE75116" i="1"/>
  <c r="AE75115" i="1"/>
  <c r="AE75114" i="1"/>
  <c r="AE75113" i="1"/>
  <c r="AE75112" i="1"/>
  <c r="AE75111" i="1"/>
  <c r="AE75110" i="1"/>
  <c r="AE75109" i="1"/>
  <c r="AE75108" i="1"/>
  <c r="AE75107" i="1"/>
  <c r="AE75106" i="1"/>
  <c r="AE75105" i="1"/>
  <c r="AE75104" i="1"/>
  <c r="AE75103" i="1"/>
  <c r="AE75102" i="1"/>
  <c r="AE75101" i="1"/>
  <c r="AE75100" i="1"/>
  <c r="AE75099" i="1"/>
  <c r="AE75098" i="1"/>
  <c r="AE75097" i="1"/>
  <c r="AE75096" i="1"/>
  <c r="AE75095" i="1"/>
  <c r="AE75094" i="1"/>
  <c r="AE75093" i="1"/>
  <c r="AE75092" i="1"/>
  <c r="AE75091" i="1"/>
  <c r="AE75090" i="1"/>
  <c r="AE75089" i="1"/>
  <c r="AE75088" i="1"/>
  <c r="AE75087" i="1"/>
  <c r="AE75086" i="1"/>
  <c r="AE75085" i="1"/>
  <c r="AE75084" i="1"/>
  <c r="AE75083" i="1"/>
  <c r="AE75082" i="1"/>
  <c r="AE75081" i="1"/>
  <c r="AE75080" i="1"/>
  <c r="AE75079" i="1"/>
  <c r="AE75078" i="1"/>
  <c r="AE75077" i="1"/>
  <c r="AE75076" i="1"/>
  <c r="AE75075" i="1"/>
  <c r="AE75074" i="1"/>
  <c r="AE75073" i="1"/>
  <c r="AE75072" i="1"/>
  <c r="AE75071" i="1"/>
  <c r="AE75070" i="1"/>
  <c r="AE75069" i="1"/>
  <c r="AE75068" i="1"/>
  <c r="AE75067" i="1"/>
  <c r="AE75066" i="1"/>
  <c r="AE75065" i="1"/>
  <c r="AE75064" i="1"/>
  <c r="AE75063" i="1"/>
  <c r="AE75062" i="1"/>
  <c r="AE75061" i="1"/>
  <c r="AE75060" i="1"/>
  <c r="AE75059" i="1"/>
  <c r="AE75058" i="1"/>
  <c r="AE75057" i="1"/>
  <c r="AE75056" i="1"/>
  <c r="AE75055" i="1"/>
  <c r="AE75054" i="1"/>
  <c r="AE75053" i="1"/>
  <c r="AE75052" i="1"/>
  <c r="AE75051" i="1"/>
  <c r="AE75050" i="1"/>
  <c r="AE75049" i="1"/>
  <c r="AE75048" i="1"/>
  <c r="AE75047" i="1"/>
  <c r="AE75046" i="1"/>
  <c r="AE75045" i="1"/>
  <c r="AE75044" i="1"/>
  <c r="AE75043" i="1"/>
  <c r="AE75042" i="1"/>
  <c r="AE75041" i="1"/>
  <c r="AE75040" i="1"/>
  <c r="AE75039" i="1"/>
  <c r="AE75038" i="1"/>
  <c r="AE75037" i="1"/>
  <c r="AE75036" i="1"/>
  <c r="AE75035" i="1"/>
  <c r="AE75034" i="1"/>
  <c r="AE75033" i="1"/>
  <c r="AE75032" i="1"/>
  <c r="AE75031" i="1"/>
  <c r="AE75030" i="1"/>
  <c r="AE75029" i="1"/>
  <c r="AE75028" i="1"/>
  <c r="AE75027" i="1"/>
  <c r="AE75026" i="1"/>
  <c r="AE75025" i="1"/>
  <c r="AE75024" i="1"/>
  <c r="AE75023" i="1"/>
  <c r="AE75022" i="1"/>
  <c r="AE75021" i="1"/>
  <c r="AE75020" i="1"/>
  <c r="AE75019" i="1"/>
  <c r="AE75018" i="1"/>
  <c r="AE75017" i="1"/>
  <c r="AE75016" i="1"/>
  <c r="AE75015" i="1"/>
  <c r="AE75014" i="1"/>
  <c r="AE75013" i="1"/>
  <c r="AE75012" i="1"/>
  <c r="AE75011" i="1"/>
  <c r="AE75010" i="1"/>
  <c r="AE75009" i="1"/>
  <c r="AE75008" i="1"/>
  <c r="AE75007" i="1"/>
  <c r="AE75006" i="1"/>
  <c r="AE75005" i="1"/>
  <c r="AE75004" i="1"/>
  <c r="AE75003" i="1"/>
  <c r="AE75002" i="1"/>
  <c r="AE75001" i="1"/>
  <c r="AE75000" i="1"/>
  <c r="AE74999" i="1"/>
  <c r="AE74998" i="1"/>
  <c r="AE74997" i="1"/>
  <c r="AE74996" i="1"/>
  <c r="AE74995" i="1"/>
  <c r="AE74994" i="1"/>
  <c r="AE74993" i="1"/>
  <c r="AE74992" i="1"/>
  <c r="AE74991" i="1"/>
  <c r="AE74990" i="1"/>
  <c r="AE74989" i="1"/>
  <c r="AE74988" i="1"/>
  <c r="AE74987" i="1"/>
  <c r="AE74986" i="1"/>
  <c r="AE74985" i="1"/>
  <c r="AE74984" i="1"/>
  <c r="AE74983" i="1"/>
  <c r="AE74982" i="1"/>
  <c r="AE74981" i="1"/>
  <c r="AE74980" i="1"/>
  <c r="AE74979" i="1"/>
  <c r="AE74978" i="1"/>
  <c r="AE74977" i="1"/>
  <c r="AE74976" i="1"/>
  <c r="AE74975" i="1"/>
  <c r="AE74974" i="1"/>
  <c r="AE74973" i="1"/>
  <c r="AE74972" i="1"/>
  <c r="AE74971" i="1"/>
  <c r="AE74970" i="1"/>
  <c r="AE74969" i="1"/>
  <c r="AE74968" i="1"/>
  <c r="AE74967" i="1"/>
  <c r="AE74966" i="1"/>
  <c r="AE74965" i="1"/>
  <c r="AE74964" i="1"/>
  <c r="AE74963" i="1"/>
  <c r="AE74962" i="1"/>
  <c r="AE74961" i="1"/>
  <c r="AE74960" i="1"/>
  <c r="AE74959" i="1"/>
  <c r="AE74958" i="1"/>
  <c r="AE74957" i="1"/>
  <c r="AE74956" i="1"/>
  <c r="AE74955" i="1"/>
  <c r="AE74954" i="1"/>
  <c r="AE74953" i="1"/>
  <c r="AE74952" i="1"/>
  <c r="AE74951" i="1"/>
  <c r="AE74950" i="1"/>
  <c r="AE74949" i="1"/>
  <c r="AE74948" i="1"/>
  <c r="AE74947" i="1"/>
  <c r="AE74946" i="1"/>
  <c r="AE74945" i="1"/>
  <c r="AE74944" i="1"/>
  <c r="AE74943" i="1"/>
  <c r="AE74942" i="1"/>
  <c r="AE74941" i="1"/>
  <c r="AE74940" i="1"/>
  <c r="AE74939" i="1"/>
  <c r="AE74938" i="1"/>
  <c r="AE74937" i="1"/>
  <c r="AE74936" i="1"/>
  <c r="AE74935" i="1"/>
  <c r="AE74934" i="1"/>
  <c r="AE74933" i="1"/>
  <c r="AE74932" i="1"/>
  <c r="AE74931" i="1"/>
  <c r="AE74930" i="1"/>
  <c r="AE74929" i="1"/>
  <c r="AE74928" i="1"/>
  <c r="AE74927" i="1"/>
  <c r="AE74926" i="1"/>
  <c r="AE74925" i="1"/>
  <c r="AE74924" i="1"/>
  <c r="AE74923" i="1"/>
  <c r="AE74922" i="1"/>
  <c r="AE74921" i="1"/>
  <c r="AE74920" i="1"/>
  <c r="AE74919" i="1"/>
  <c r="AE74918" i="1"/>
  <c r="AE74917" i="1"/>
  <c r="AE74916" i="1"/>
  <c r="AE74915" i="1"/>
  <c r="AE74914" i="1"/>
  <c r="AE74913" i="1"/>
  <c r="AE74912" i="1"/>
  <c r="AE74911" i="1"/>
  <c r="AE74910" i="1"/>
  <c r="AE74909" i="1"/>
  <c r="AE74908" i="1"/>
  <c r="AE74907" i="1"/>
  <c r="AE74906" i="1"/>
  <c r="AE74905" i="1"/>
  <c r="AE74904" i="1"/>
  <c r="AE74903" i="1"/>
  <c r="AE74902" i="1"/>
  <c r="AE74901" i="1"/>
  <c r="AE74900" i="1"/>
  <c r="AE74899" i="1"/>
  <c r="AE74898" i="1"/>
  <c r="AE74897" i="1"/>
  <c r="AE74896" i="1"/>
  <c r="AE74895" i="1"/>
  <c r="AE74894" i="1"/>
  <c r="AE74893" i="1"/>
  <c r="AE74892" i="1"/>
  <c r="AE74891" i="1"/>
  <c r="AE74890" i="1"/>
  <c r="AE74889" i="1"/>
  <c r="AE74888" i="1"/>
  <c r="AE74887" i="1"/>
  <c r="AE74886" i="1"/>
  <c r="AE74885" i="1"/>
  <c r="AE74884" i="1"/>
  <c r="AE74883" i="1"/>
  <c r="AE74882" i="1"/>
  <c r="AE74881" i="1"/>
  <c r="AE74880" i="1"/>
  <c r="AE74879" i="1"/>
  <c r="AE74878" i="1"/>
  <c r="AE74877" i="1"/>
  <c r="AE74876" i="1"/>
  <c r="AE74875" i="1"/>
  <c r="AE74874" i="1"/>
  <c r="AE74873" i="1"/>
  <c r="AE74872" i="1"/>
  <c r="AE74871" i="1"/>
  <c r="AE74870" i="1"/>
  <c r="AE74869" i="1"/>
  <c r="AE74868" i="1"/>
  <c r="AE74867" i="1"/>
  <c r="AE74866" i="1"/>
  <c r="AE74865" i="1"/>
  <c r="AE74864" i="1"/>
  <c r="AE74863" i="1"/>
  <c r="AE74862" i="1"/>
  <c r="AE74861" i="1"/>
  <c r="AE74860" i="1"/>
  <c r="AE74859" i="1"/>
  <c r="AE74858" i="1"/>
  <c r="AE74857" i="1"/>
  <c r="AE74856" i="1"/>
  <c r="AE74855" i="1"/>
  <c r="AE74854" i="1"/>
  <c r="AE74853" i="1"/>
  <c r="AE74852" i="1"/>
  <c r="AE74851" i="1"/>
  <c r="AE74850" i="1"/>
  <c r="AE74849" i="1"/>
  <c r="AE74848" i="1"/>
  <c r="AE74847" i="1"/>
  <c r="AE74846" i="1"/>
  <c r="AE74845" i="1"/>
  <c r="AE74844" i="1"/>
  <c r="AE74843" i="1"/>
  <c r="AE74842" i="1"/>
  <c r="AE74841" i="1"/>
  <c r="AE74840" i="1"/>
  <c r="AE74839" i="1"/>
  <c r="AE74838" i="1"/>
  <c r="AE74837" i="1"/>
  <c r="AE74836" i="1"/>
  <c r="AE74835" i="1"/>
  <c r="AE74834" i="1"/>
  <c r="AE74833" i="1"/>
  <c r="AE74832" i="1"/>
  <c r="AE74831" i="1"/>
  <c r="AE74830" i="1"/>
  <c r="AE74829" i="1"/>
  <c r="AE74828" i="1"/>
  <c r="AE74827" i="1"/>
  <c r="AE74826" i="1"/>
  <c r="AE74825" i="1"/>
  <c r="AE74824" i="1"/>
  <c r="AE74823" i="1"/>
  <c r="AE74822" i="1"/>
  <c r="AE74821" i="1"/>
  <c r="AE74820" i="1"/>
  <c r="AE74819" i="1"/>
  <c r="AE74818" i="1"/>
  <c r="AE74817" i="1"/>
  <c r="AE74816" i="1"/>
  <c r="AE74815" i="1"/>
  <c r="AE74814" i="1"/>
  <c r="AE74813" i="1"/>
  <c r="AE74812" i="1"/>
  <c r="AE74811" i="1"/>
  <c r="AE74810" i="1"/>
  <c r="AE74809" i="1"/>
  <c r="AE74808" i="1"/>
  <c r="AE74807" i="1"/>
  <c r="AE74806" i="1"/>
  <c r="AE74805" i="1"/>
  <c r="AE74804" i="1"/>
  <c r="AE74803" i="1"/>
  <c r="AE74802" i="1"/>
  <c r="AE74801" i="1"/>
  <c r="AE74800" i="1"/>
  <c r="AE74799" i="1"/>
  <c r="AE74798" i="1"/>
  <c r="AE74797" i="1"/>
  <c r="AE74796" i="1"/>
  <c r="AE74795" i="1"/>
  <c r="AE74794" i="1"/>
  <c r="AE74793" i="1"/>
  <c r="AE74792" i="1"/>
  <c r="AE74791" i="1"/>
  <c r="AE74790" i="1"/>
  <c r="AE74789" i="1"/>
  <c r="AE74788" i="1"/>
  <c r="AE74787" i="1"/>
  <c r="AE74786" i="1"/>
  <c r="AE74785" i="1"/>
  <c r="AE74784" i="1"/>
  <c r="AE74783" i="1"/>
  <c r="AE74782" i="1"/>
  <c r="AE74781" i="1"/>
  <c r="AE74780" i="1"/>
  <c r="AE74779" i="1"/>
  <c r="AE74778" i="1"/>
  <c r="AE74777" i="1"/>
  <c r="AE74776" i="1"/>
  <c r="AE74775" i="1"/>
  <c r="AE74774" i="1"/>
  <c r="AE74773" i="1"/>
  <c r="AE74772" i="1"/>
  <c r="AE74771" i="1"/>
  <c r="AE74770" i="1"/>
  <c r="AE74769" i="1"/>
  <c r="AE74768" i="1"/>
  <c r="AE74767" i="1"/>
  <c r="AE74766" i="1"/>
  <c r="AE74765" i="1"/>
  <c r="AE74764" i="1"/>
  <c r="AE74763" i="1"/>
  <c r="AE74762" i="1"/>
  <c r="AE74761" i="1"/>
  <c r="AE74760" i="1"/>
  <c r="AE74759" i="1"/>
  <c r="AE74758" i="1"/>
  <c r="AE74757" i="1"/>
  <c r="AE74756" i="1"/>
  <c r="AE74755" i="1"/>
  <c r="AE74754" i="1"/>
  <c r="AE74753" i="1"/>
  <c r="AE74752" i="1"/>
  <c r="AE74751" i="1"/>
  <c r="AE74750" i="1"/>
  <c r="AE74749" i="1"/>
  <c r="AE74748" i="1"/>
  <c r="AE74747" i="1"/>
  <c r="AE74746" i="1"/>
  <c r="AE74745" i="1"/>
  <c r="AE74744" i="1"/>
  <c r="AE74743" i="1"/>
  <c r="AE74742" i="1"/>
  <c r="AE74741" i="1"/>
  <c r="AE74740" i="1"/>
  <c r="AE74739" i="1"/>
  <c r="AE74738" i="1"/>
  <c r="AE74737" i="1"/>
  <c r="AE74736" i="1"/>
  <c r="AE74735" i="1"/>
  <c r="AE74734" i="1"/>
  <c r="AE74733" i="1"/>
  <c r="AE74732" i="1"/>
  <c r="AE74731" i="1"/>
  <c r="AE74730" i="1"/>
  <c r="AE74729" i="1"/>
  <c r="AE74728" i="1"/>
  <c r="AE74727" i="1"/>
  <c r="AE74726" i="1"/>
  <c r="AE74725" i="1"/>
  <c r="AE74724" i="1"/>
  <c r="AE74723" i="1"/>
  <c r="AE74722" i="1"/>
  <c r="AE74721" i="1"/>
  <c r="AE74720" i="1"/>
  <c r="AE74719" i="1"/>
  <c r="AE74718" i="1"/>
  <c r="AE74717" i="1"/>
  <c r="AE74716" i="1"/>
  <c r="AE74715" i="1"/>
  <c r="AE74714" i="1"/>
  <c r="AE74713" i="1"/>
  <c r="AE74712" i="1"/>
  <c r="AE74711" i="1"/>
  <c r="AE74710" i="1"/>
  <c r="AE74709" i="1"/>
  <c r="AE74708" i="1"/>
  <c r="AE74707" i="1"/>
  <c r="AE74706" i="1"/>
  <c r="AE74705" i="1"/>
  <c r="AE74704" i="1"/>
  <c r="AE74703" i="1"/>
  <c r="AE74702" i="1"/>
  <c r="AE74701" i="1"/>
  <c r="AE74700" i="1"/>
  <c r="AE74699" i="1"/>
  <c r="AE74698" i="1"/>
  <c r="AE74697" i="1"/>
  <c r="AE74696" i="1"/>
  <c r="AE74695" i="1"/>
  <c r="AE74694" i="1"/>
  <c r="AE74693" i="1"/>
  <c r="AE74692" i="1"/>
  <c r="AE74691" i="1"/>
  <c r="AE74690" i="1"/>
  <c r="AE74689" i="1"/>
  <c r="AE74688" i="1"/>
  <c r="AE74687" i="1"/>
  <c r="AE74686" i="1"/>
  <c r="AE74685" i="1"/>
  <c r="AE74684" i="1"/>
  <c r="AE74683" i="1"/>
  <c r="AE74682" i="1"/>
  <c r="AE74681" i="1"/>
  <c r="AE74680" i="1"/>
  <c r="AE74679" i="1"/>
  <c r="AE74678" i="1"/>
  <c r="AE74677" i="1"/>
  <c r="AE74676" i="1"/>
  <c r="AE74675" i="1"/>
  <c r="AE74674" i="1"/>
  <c r="AE74673" i="1"/>
  <c r="AE74672" i="1"/>
  <c r="AE74671" i="1"/>
  <c r="AE74670" i="1"/>
  <c r="AE74669" i="1"/>
  <c r="AE74668" i="1"/>
  <c r="AE74667" i="1"/>
  <c r="AE74666" i="1"/>
  <c r="AE74665" i="1"/>
  <c r="AE74664" i="1"/>
  <c r="AE74663" i="1"/>
  <c r="AE74662" i="1"/>
  <c r="AE74661" i="1"/>
  <c r="AE74660" i="1"/>
  <c r="AE74659" i="1"/>
  <c r="AE74658" i="1"/>
  <c r="AE74657" i="1"/>
  <c r="AE74656" i="1"/>
  <c r="AE74655" i="1"/>
  <c r="AE74654" i="1"/>
  <c r="AE74653" i="1"/>
  <c r="AE74652" i="1"/>
  <c r="AE74651" i="1"/>
  <c r="AE74650" i="1"/>
  <c r="AE74649" i="1"/>
  <c r="AE74648" i="1"/>
  <c r="AE74647" i="1"/>
  <c r="AE74646" i="1"/>
  <c r="AE74645" i="1"/>
  <c r="AE74644" i="1"/>
  <c r="AE74643" i="1"/>
  <c r="AE74642" i="1"/>
  <c r="AE74641" i="1"/>
  <c r="AE74640" i="1"/>
  <c r="AE74639" i="1"/>
  <c r="AE74638" i="1"/>
  <c r="AE74637" i="1"/>
  <c r="AE74636" i="1"/>
  <c r="AE74635" i="1"/>
  <c r="AE74634" i="1"/>
  <c r="AE74633" i="1"/>
  <c r="AE74632" i="1"/>
  <c r="AE74631" i="1"/>
  <c r="AE74630" i="1"/>
  <c r="AE74629" i="1"/>
  <c r="AE74628" i="1"/>
  <c r="AE74627" i="1"/>
  <c r="AE74626" i="1"/>
  <c r="AE74625" i="1"/>
  <c r="AE74624" i="1"/>
  <c r="AE74623" i="1"/>
  <c r="AE74622" i="1"/>
  <c r="AE74621" i="1"/>
  <c r="AE74620" i="1"/>
  <c r="AE74619" i="1"/>
  <c r="AE74618" i="1"/>
  <c r="AE74617" i="1"/>
  <c r="AE74616" i="1"/>
  <c r="AE74615" i="1"/>
  <c r="AE74614" i="1"/>
  <c r="AE74613" i="1"/>
  <c r="AE74612" i="1"/>
  <c r="AE74611" i="1"/>
  <c r="AE74610" i="1"/>
  <c r="AE74609" i="1"/>
  <c r="AE74608" i="1"/>
  <c r="AE74607" i="1"/>
  <c r="AE74606" i="1"/>
  <c r="AE74605" i="1"/>
  <c r="AE74604" i="1"/>
  <c r="AE74603" i="1"/>
  <c r="AE74602" i="1"/>
  <c r="AE74601" i="1"/>
  <c r="AE74600" i="1"/>
  <c r="AE74599" i="1"/>
  <c r="AE74598" i="1"/>
  <c r="AE74597" i="1"/>
  <c r="AE74596" i="1"/>
  <c r="AE74595" i="1"/>
  <c r="AE74594" i="1"/>
  <c r="AE74593" i="1"/>
  <c r="AE74592" i="1"/>
  <c r="AE74591" i="1"/>
  <c r="AE74590" i="1"/>
  <c r="AE74589" i="1"/>
  <c r="AE74588" i="1"/>
  <c r="AE74587" i="1"/>
  <c r="AE74586" i="1"/>
  <c r="AE74585" i="1"/>
  <c r="AE74584" i="1"/>
  <c r="AE74583" i="1"/>
  <c r="AE74582" i="1"/>
  <c r="AE74581" i="1"/>
  <c r="AE74580" i="1"/>
  <c r="AE74579" i="1"/>
  <c r="AE74578" i="1"/>
  <c r="AE74577" i="1"/>
  <c r="AE74576" i="1"/>
  <c r="AE74575" i="1"/>
  <c r="AE74574" i="1"/>
  <c r="AE74573" i="1"/>
  <c r="AE74572" i="1"/>
  <c r="AE74571" i="1"/>
  <c r="AE74570" i="1"/>
  <c r="AE74569" i="1"/>
  <c r="AE74568" i="1"/>
  <c r="AE74567" i="1"/>
  <c r="AE74566" i="1"/>
  <c r="AE74565" i="1"/>
  <c r="AE74564" i="1"/>
  <c r="AE74563" i="1"/>
  <c r="AE74562" i="1"/>
  <c r="AE74561" i="1"/>
  <c r="AE74560" i="1"/>
  <c r="AE74559" i="1"/>
  <c r="AE74558" i="1"/>
  <c r="AE74557" i="1"/>
  <c r="AE74556" i="1"/>
  <c r="AE74555" i="1"/>
  <c r="AE74554" i="1"/>
  <c r="AE74553" i="1"/>
  <c r="AE74552" i="1"/>
  <c r="AE74551" i="1"/>
  <c r="AE74550" i="1"/>
  <c r="AE74549" i="1"/>
  <c r="AE74548" i="1"/>
  <c r="AE74547" i="1"/>
  <c r="AE74546" i="1"/>
  <c r="AE74545" i="1"/>
  <c r="AE74544" i="1"/>
  <c r="AE74543" i="1"/>
  <c r="AE74542" i="1"/>
  <c r="AE74541" i="1"/>
  <c r="AE74540" i="1"/>
  <c r="AE74539" i="1"/>
  <c r="AE74538" i="1"/>
  <c r="AE74537" i="1"/>
  <c r="AE74536" i="1"/>
  <c r="AE74535" i="1"/>
  <c r="AE74534" i="1"/>
  <c r="AE74533" i="1"/>
  <c r="AE74532" i="1"/>
  <c r="AE74531" i="1"/>
  <c r="AE74530" i="1"/>
  <c r="AE74529" i="1"/>
  <c r="AE74528" i="1"/>
  <c r="AE74527" i="1"/>
  <c r="AE74526" i="1"/>
  <c r="AE74525" i="1"/>
  <c r="AE74524" i="1"/>
  <c r="AE74523" i="1"/>
  <c r="AE74522" i="1"/>
  <c r="AE74521" i="1"/>
  <c r="AE74520" i="1"/>
  <c r="AE74519" i="1"/>
  <c r="AE74518" i="1"/>
  <c r="AE74517" i="1"/>
  <c r="AE74516" i="1"/>
  <c r="AE74515" i="1"/>
  <c r="AE74514" i="1"/>
  <c r="AE74513" i="1"/>
  <c r="AE74512" i="1"/>
  <c r="AE74511" i="1"/>
  <c r="AE74510" i="1"/>
  <c r="AE74509" i="1"/>
  <c r="AE74508" i="1"/>
  <c r="AE74507" i="1"/>
  <c r="AE74506" i="1"/>
  <c r="AE74505" i="1"/>
  <c r="AE74504" i="1"/>
  <c r="AE74503" i="1"/>
  <c r="AE74502" i="1"/>
  <c r="AE74501" i="1"/>
  <c r="AE74500" i="1"/>
  <c r="AE74499" i="1"/>
  <c r="AE74498" i="1"/>
  <c r="AE74497" i="1"/>
  <c r="AE74496" i="1"/>
  <c r="AE74495" i="1"/>
  <c r="AE74494" i="1"/>
  <c r="AE74493" i="1"/>
  <c r="AE74492" i="1"/>
  <c r="AE74491" i="1"/>
  <c r="AE74490" i="1"/>
  <c r="AE74489" i="1"/>
  <c r="AE74488" i="1"/>
  <c r="AE74487" i="1"/>
  <c r="AE74486" i="1"/>
  <c r="AE74485" i="1"/>
  <c r="AE74484" i="1"/>
  <c r="AE74483" i="1"/>
  <c r="AE74482" i="1"/>
  <c r="AE74481" i="1"/>
  <c r="AE74480" i="1"/>
  <c r="AE74479" i="1"/>
  <c r="AE74478" i="1"/>
  <c r="AE74477" i="1"/>
  <c r="AE74476" i="1"/>
  <c r="AE74475" i="1"/>
  <c r="AE74474" i="1"/>
  <c r="AE74473" i="1"/>
  <c r="AE74472" i="1"/>
  <c r="AE74471" i="1"/>
  <c r="AE74470" i="1"/>
  <c r="AE74469" i="1"/>
  <c r="AE74468" i="1"/>
  <c r="AE74467" i="1"/>
  <c r="AE74466" i="1"/>
  <c r="AE74465" i="1"/>
  <c r="AE74464" i="1"/>
  <c r="AE74463" i="1"/>
  <c r="AE74462" i="1"/>
  <c r="AE74461" i="1"/>
  <c r="AE74460" i="1"/>
  <c r="AE74459" i="1"/>
  <c r="AE74458" i="1"/>
  <c r="AE74457" i="1"/>
  <c r="AE74456" i="1"/>
  <c r="AE74455" i="1"/>
  <c r="AE74454" i="1"/>
  <c r="AE74453" i="1"/>
  <c r="AE74452" i="1"/>
  <c r="AE74451" i="1"/>
  <c r="AE74450" i="1"/>
  <c r="AE74449" i="1"/>
  <c r="AE74448" i="1"/>
  <c r="AE74447" i="1"/>
  <c r="AE74446" i="1"/>
  <c r="AE74445" i="1"/>
  <c r="AE74444" i="1"/>
  <c r="AE74443" i="1"/>
  <c r="AE74442" i="1"/>
  <c r="AE74441" i="1"/>
  <c r="AE74440" i="1"/>
  <c r="AE74439" i="1"/>
  <c r="AE74438" i="1"/>
  <c r="AE74437" i="1"/>
  <c r="AE74436" i="1"/>
  <c r="AE74435" i="1"/>
  <c r="AE74434" i="1"/>
  <c r="AE74433" i="1"/>
  <c r="AE74432" i="1"/>
  <c r="AE74431" i="1"/>
  <c r="AE74430" i="1"/>
  <c r="AE74429" i="1"/>
  <c r="AE74428" i="1"/>
  <c r="AE74427" i="1"/>
  <c r="AE74426" i="1"/>
  <c r="AE74425" i="1"/>
  <c r="AE74424" i="1"/>
  <c r="AE74423" i="1"/>
  <c r="AE74422" i="1"/>
  <c r="AE74421" i="1"/>
  <c r="AE74420" i="1"/>
  <c r="AE74419" i="1"/>
  <c r="AE74418" i="1"/>
  <c r="AE74417" i="1"/>
  <c r="AE74416" i="1"/>
  <c r="AE74415" i="1"/>
  <c r="AE74414" i="1"/>
  <c r="AE74413" i="1"/>
  <c r="AE74412" i="1"/>
  <c r="AE74411" i="1"/>
  <c r="AE74410" i="1"/>
  <c r="AE74409" i="1"/>
  <c r="AE74408" i="1"/>
  <c r="AE74407" i="1"/>
  <c r="AE74406" i="1"/>
  <c r="AE74405" i="1"/>
  <c r="AE74404" i="1"/>
  <c r="AE74403" i="1"/>
  <c r="AE74402" i="1"/>
  <c r="AE74401" i="1"/>
  <c r="AE74400" i="1"/>
  <c r="AE74399" i="1"/>
  <c r="AE74398" i="1"/>
  <c r="AE74397" i="1"/>
  <c r="AE74396" i="1"/>
  <c r="AE74395" i="1"/>
  <c r="AE74394" i="1"/>
  <c r="AE74393" i="1"/>
  <c r="AE74392" i="1"/>
  <c r="AE74391" i="1"/>
  <c r="AE74390" i="1"/>
  <c r="AE74389" i="1"/>
  <c r="AE74388" i="1"/>
  <c r="AE74387" i="1"/>
  <c r="AE74386" i="1"/>
  <c r="AE74385" i="1"/>
  <c r="AE74384" i="1"/>
  <c r="AE74383" i="1"/>
  <c r="AE74382" i="1"/>
  <c r="AE74381" i="1"/>
  <c r="AE74380" i="1"/>
  <c r="AE74379" i="1"/>
  <c r="AE74378" i="1"/>
  <c r="AE74377" i="1"/>
  <c r="AE74376" i="1"/>
  <c r="AE74375" i="1"/>
  <c r="AE74374" i="1"/>
  <c r="AE74373" i="1"/>
  <c r="AE74372" i="1"/>
  <c r="AE74371" i="1"/>
  <c r="AE74370" i="1"/>
  <c r="AE74369" i="1"/>
  <c r="AE74368" i="1"/>
  <c r="AE74367" i="1"/>
  <c r="AE74366" i="1"/>
  <c r="AE74365" i="1"/>
  <c r="AE74364" i="1"/>
  <c r="AE74363" i="1"/>
  <c r="AE74362" i="1"/>
  <c r="AE74361" i="1"/>
  <c r="AE74360" i="1"/>
  <c r="AE74359" i="1"/>
  <c r="AE74358" i="1"/>
  <c r="AE74357" i="1"/>
  <c r="AE74356" i="1"/>
  <c r="AE74355" i="1"/>
  <c r="AE74354" i="1"/>
  <c r="AE74353" i="1"/>
  <c r="AE74352" i="1"/>
  <c r="AE74351" i="1"/>
  <c r="AE74350" i="1"/>
  <c r="AE74349" i="1"/>
  <c r="AE74348" i="1"/>
  <c r="AE74347" i="1"/>
  <c r="AE74346" i="1"/>
  <c r="AE74345" i="1"/>
  <c r="AE74344" i="1"/>
  <c r="AE74343" i="1"/>
  <c r="AE74342" i="1"/>
  <c r="AE74341" i="1"/>
  <c r="AE74340" i="1"/>
  <c r="AE74339" i="1"/>
  <c r="AE74338" i="1"/>
  <c r="AE74337" i="1"/>
  <c r="AE74336" i="1"/>
  <c r="AE74335" i="1"/>
  <c r="AE74334" i="1"/>
  <c r="AE74333" i="1"/>
  <c r="AE74332" i="1"/>
  <c r="AE74331" i="1"/>
  <c r="AE74330" i="1"/>
  <c r="AE74329" i="1"/>
  <c r="AE74328" i="1"/>
  <c r="AE74327" i="1"/>
  <c r="AE74326" i="1"/>
  <c r="AE74325" i="1"/>
  <c r="AE74324" i="1"/>
  <c r="AE74323" i="1"/>
  <c r="AE74322" i="1"/>
  <c r="AE74321" i="1"/>
  <c r="AE74320" i="1"/>
  <c r="AE74319" i="1"/>
  <c r="AE74318" i="1"/>
  <c r="AE74317" i="1"/>
  <c r="AE74316" i="1"/>
  <c r="AE74315" i="1"/>
  <c r="AE74314" i="1"/>
  <c r="AE74313" i="1"/>
  <c r="AE74312" i="1"/>
  <c r="AE74311" i="1"/>
  <c r="AE74310" i="1"/>
  <c r="AE74309" i="1"/>
  <c r="AE74308" i="1"/>
  <c r="AE74307" i="1"/>
  <c r="AE74306" i="1"/>
  <c r="AE74305" i="1"/>
  <c r="AE74304" i="1"/>
  <c r="AE74303" i="1"/>
  <c r="AE74302" i="1"/>
  <c r="AE74301" i="1"/>
  <c r="AE74300" i="1"/>
  <c r="AE74299" i="1"/>
  <c r="AE74298" i="1"/>
  <c r="AE74297" i="1"/>
  <c r="AE74296" i="1"/>
  <c r="AE74295" i="1"/>
  <c r="AE74294" i="1"/>
  <c r="AE74293" i="1"/>
  <c r="AE74292" i="1"/>
  <c r="AE74291" i="1"/>
  <c r="AE74290" i="1"/>
  <c r="AE74289" i="1"/>
  <c r="AE74288" i="1"/>
  <c r="AE74287" i="1"/>
  <c r="AE74286" i="1"/>
  <c r="AE74285" i="1"/>
  <c r="AE74284" i="1"/>
  <c r="AE74283" i="1"/>
  <c r="AE74282" i="1"/>
  <c r="AE74281" i="1"/>
  <c r="AE74280" i="1"/>
  <c r="AE74279" i="1"/>
  <c r="AE74278" i="1"/>
  <c r="AE74277" i="1"/>
  <c r="AE74276" i="1"/>
  <c r="AE74275" i="1"/>
  <c r="AE74274" i="1"/>
  <c r="AE74273" i="1"/>
  <c r="AE74272" i="1"/>
  <c r="AE74271" i="1"/>
  <c r="AE74270" i="1"/>
  <c r="AE74269" i="1"/>
  <c r="AE74268" i="1"/>
  <c r="AE74267" i="1"/>
  <c r="AE74266" i="1"/>
  <c r="AE74265" i="1"/>
  <c r="AE74264" i="1"/>
  <c r="AE74263" i="1"/>
  <c r="AE74262" i="1"/>
  <c r="AE74261" i="1"/>
  <c r="AE74260" i="1"/>
  <c r="AE74259" i="1"/>
  <c r="AE74258" i="1"/>
  <c r="AE74257" i="1"/>
  <c r="AE74256" i="1"/>
  <c r="AE74255" i="1"/>
  <c r="AE74254" i="1"/>
  <c r="AE74253" i="1"/>
  <c r="AE74252" i="1"/>
  <c r="AE74251" i="1"/>
  <c r="AE74250" i="1"/>
  <c r="AE74249" i="1"/>
  <c r="AE74248" i="1"/>
  <c r="AE74247" i="1"/>
  <c r="AE74246" i="1"/>
  <c r="AE74245" i="1"/>
  <c r="AE74244" i="1"/>
  <c r="AE74243" i="1"/>
  <c r="AE74242" i="1"/>
  <c r="AE74241" i="1"/>
  <c r="AE74240" i="1"/>
  <c r="AE74239" i="1"/>
  <c r="AE74238" i="1"/>
  <c r="AE74237" i="1"/>
  <c r="AE74236" i="1"/>
  <c r="AE74235" i="1"/>
  <c r="AE74234" i="1"/>
  <c r="AE74233" i="1"/>
  <c r="AE74232" i="1"/>
  <c r="AE74231" i="1"/>
  <c r="AE74230" i="1"/>
  <c r="AE74229" i="1"/>
  <c r="AE74228" i="1"/>
  <c r="AE74227" i="1"/>
  <c r="AE74226" i="1"/>
  <c r="AE74225" i="1"/>
  <c r="AE74224" i="1"/>
  <c r="AE74223" i="1"/>
  <c r="AE74222" i="1"/>
  <c r="AE74221" i="1"/>
  <c r="AE74220" i="1"/>
  <c r="AE74219" i="1"/>
  <c r="AE74218" i="1"/>
  <c r="AE74217" i="1"/>
  <c r="AE74216" i="1"/>
  <c r="AE74215" i="1"/>
  <c r="AE74214" i="1"/>
  <c r="AE74213" i="1"/>
  <c r="AE74212" i="1"/>
  <c r="AE74211" i="1"/>
  <c r="AE74210" i="1"/>
  <c r="AE74209" i="1"/>
  <c r="AE74208" i="1"/>
  <c r="AE74207" i="1"/>
  <c r="AE74206" i="1"/>
  <c r="AE74205" i="1"/>
  <c r="AE74204" i="1"/>
  <c r="AE74203" i="1"/>
  <c r="AE74202" i="1"/>
  <c r="AE74201" i="1"/>
  <c r="AE74200" i="1"/>
  <c r="AE74199" i="1"/>
  <c r="AE74198" i="1"/>
  <c r="AE74197" i="1"/>
  <c r="AE74196" i="1"/>
  <c r="AE74195" i="1"/>
  <c r="AE74194" i="1"/>
  <c r="AE74193" i="1"/>
  <c r="AE74192" i="1"/>
  <c r="AE74191" i="1"/>
  <c r="AE74190" i="1"/>
  <c r="AE74189" i="1"/>
  <c r="AE74188" i="1"/>
  <c r="AE74187" i="1"/>
  <c r="AE74186" i="1"/>
  <c r="AE74185" i="1"/>
  <c r="AE74184" i="1"/>
  <c r="AE74183" i="1"/>
  <c r="AE74182" i="1"/>
  <c r="AE74181" i="1"/>
  <c r="AE74180" i="1"/>
  <c r="AE74179" i="1"/>
  <c r="AE74178" i="1"/>
  <c r="AE74177" i="1"/>
  <c r="AE74176" i="1"/>
  <c r="AE74175" i="1"/>
  <c r="AE74174" i="1"/>
  <c r="AE74173" i="1"/>
  <c r="AE74172" i="1"/>
  <c r="AE74171" i="1"/>
  <c r="AE74170" i="1"/>
  <c r="AE74169" i="1"/>
  <c r="AE74168" i="1"/>
  <c r="AE74167" i="1"/>
  <c r="AE74166" i="1"/>
  <c r="AE74165" i="1"/>
  <c r="AE74164" i="1"/>
  <c r="AE74163" i="1"/>
  <c r="AE74162" i="1"/>
  <c r="AE74161" i="1"/>
  <c r="AE74160" i="1"/>
  <c r="AE74159" i="1"/>
  <c r="AE74158" i="1"/>
  <c r="AE74157" i="1"/>
  <c r="AE74156" i="1"/>
  <c r="AE74155" i="1"/>
  <c r="AE74154" i="1"/>
  <c r="AE74153" i="1"/>
  <c r="AE74152" i="1"/>
  <c r="AE74151" i="1"/>
  <c r="AE74150" i="1"/>
  <c r="AE74149" i="1"/>
  <c r="AE74148" i="1"/>
  <c r="AE74147" i="1"/>
  <c r="AE74146" i="1"/>
  <c r="AE74145" i="1"/>
  <c r="AE74144" i="1"/>
  <c r="AE74143" i="1"/>
  <c r="AE74142" i="1"/>
  <c r="AE74141" i="1"/>
  <c r="AE74140" i="1"/>
  <c r="AE74139" i="1"/>
  <c r="AE74138" i="1"/>
  <c r="AE74137" i="1"/>
  <c r="AE74136" i="1"/>
  <c r="AE74135" i="1"/>
  <c r="AE74134" i="1"/>
  <c r="AE74133" i="1"/>
  <c r="AE74132" i="1"/>
  <c r="AE74131" i="1"/>
  <c r="AE74130" i="1"/>
  <c r="AE74129" i="1"/>
  <c r="AE74128" i="1"/>
  <c r="AE74127" i="1"/>
  <c r="AE74126" i="1"/>
  <c r="AE74125" i="1"/>
  <c r="AE74124" i="1"/>
  <c r="AE74123" i="1"/>
  <c r="AE74122" i="1"/>
  <c r="AE74121" i="1"/>
  <c r="AE74120" i="1"/>
  <c r="AE74119" i="1"/>
  <c r="AE74118" i="1"/>
  <c r="AE74117" i="1"/>
  <c r="AE74116" i="1"/>
  <c r="AE74115" i="1"/>
  <c r="AE74114" i="1"/>
  <c r="AE74113" i="1"/>
  <c r="AE74112" i="1"/>
  <c r="AE74111" i="1"/>
  <c r="AE74110" i="1"/>
  <c r="AE74109" i="1"/>
  <c r="AE74108" i="1"/>
  <c r="AE74107" i="1"/>
  <c r="AE74106" i="1"/>
  <c r="AE74105" i="1"/>
  <c r="AE74104" i="1"/>
  <c r="AE74103" i="1"/>
  <c r="AE74102" i="1"/>
  <c r="AE74101" i="1"/>
  <c r="AE74100" i="1"/>
  <c r="AE74099" i="1"/>
  <c r="AE74098" i="1"/>
  <c r="AE74097" i="1"/>
  <c r="AE74096" i="1"/>
  <c r="AE74095" i="1"/>
  <c r="AE74094" i="1"/>
  <c r="AE74093" i="1"/>
  <c r="AE74092" i="1"/>
  <c r="AE74091" i="1"/>
  <c r="AE74090" i="1"/>
  <c r="AE74089" i="1"/>
  <c r="AE74088" i="1"/>
  <c r="AE74087" i="1"/>
  <c r="AE74086" i="1"/>
  <c r="AE74085" i="1"/>
  <c r="AE74084" i="1"/>
  <c r="AE74083" i="1"/>
  <c r="AE74082" i="1"/>
  <c r="AE74081" i="1"/>
  <c r="AE74080" i="1"/>
  <c r="AE74079" i="1"/>
  <c r="AE74078" i="1"/>
  <c r="AE74077" i="1"/>
  <c r="AE74076" i="1"/>
  <c r="AE74075" i="1"/>
  <c r="AE74074" i="1"/>
  <c r="AE74073" i="1"/>
  <c r="AE74072" i="1"/>
  <c r="AE74071" i="1"/>
  <c r="AE74070" i="1"/>
  <c r="AE74069" i="1"/>
  <c r="AE74068" i="1"/>
  <c r="AE74067" i="1"/>
  <c r="AE74066" i="1"/>
  <c r="AE74065" i="1"/>
  <c r="AE74064" i="1"/>
  <c r="AE74063" i="1"/>
  <c r="AE74062" i="1"/>
  <c r="AE74061" i="1"/>
  <c r="AE74060" i="1"/>
  <c r="AE74059" i="1"/>
  <c r="AE74058" i="1"/>
  <c r="AE74057" i="1"/>
  <c r="AE74056" i="1"/>
  <c r="AE74055" i="1"/>
  <c r="AE74054" i="1"/>
  <c r="AE74053" i="1"/>
  <c r="AE74052" i="1"/>
  <c r="AE74051" i="1"/>
  <c r="AE74050" i="1"/>
  <c r="AE74049" i="1"/>
  <c r="AE74048" i="1"/>
  <c r="AE74047" i="1"/>
  <c r="AE74046" i="1"/>
  <c r="AE74045" i="1"/>
  <c r="AE74044" i="1"/>
  <c r="AE74043" i="1"/>
  <c r="AE74042" i="1"/>
  <c r="AE74041" i="1"/>
  <c r="AE74040" i="1"/>
  <c r="AE74039" i="1"/>
  <c r="AE74038" i="1"/>
  <c r="AE74037" i="1"/>
  <c r="AE74036" i="1"/>
  <c r="AE74035" i="1"/>
  <c r="AE74034" i="1"/>
  <c r="AE74033" i="1"/>
  <c r="AE74032" i="1"/>
  <c r="AE74031" i="1"/>
  <c r="AE74030" i="1"/>
  <c r="AE74029" i="1"/>
  <c r="AE74028" i="1"/>
  <c r="AE74027" i="1"/>
  <c r="AE74026" i="1"/>
  <c r="AE74025" i="1"/>
  <c r="AE74024" i="1"/>
  <c r="AE74023" i="1"/>
  <c r="AE74022" i="1"/>
  <c r="AE74021" i="1"/>
  <c r="AE74020" i="1"/>
  <c r="AE74019" i="1"/>
  <c r="AE74018" i="1"/>
  <c r="AE74017" i="1"/>
  <c r="AE74016" i="1"/>
  <c r="AE74015" i="1"/>
  <c r="AE74014" i="1"/>
  <c r="AE74013" i="1"/>
  <c r="AE74012" i="1"/>
  <c r="AE74011" i="1"/>
  <c r="AE74010" i="1"/>
  <c r="AE74009" i="1"/>
  <c r="AE74008" i="1"/>
  <c r="AE74007" i="1"/>
  <c r="AE74006" i="1"/>
  <c r="AE74005" i="1"/>
  <c r="AE74004" i="1"/>
  <c r="AE74003" i="1"/>
  <c r="AE74002" i="1"/>
  <c r="AE74001" i="1"/>
  <c r="AE74000" i="1"/>
  <c r="AE73999" i="1"/>
  <c r="AE73998" i="1"/>
  <c r="AE73997" i="1"/>
  <c r="AE73996" i="1"/>
  <c r="AE73995" i="1"/>
  <c r="AE73994" i="1"/>
  <c r="AE73993" i="1"/>
  <c r="AE73992" i="1"/>
  <c r="AE73991" i="1"/>
  <c r="AE73990" i="1"/>
  <c r="AE73989" i="1"/>
  <c r="AE73988" i="1"/>
  <c r="AE73987" i="1"/>
  <c r="AE73986" i="1"/>
  <c r="AE73985" i="1"/>
  <c r="AE73984" i="1"/>
  <c r="AE73983" i="1"/>
  <c r="AE73982" i="1"/>
  <c r="AE73981" i="1"/>
  <c r="AE73980" i="1"/>
  <c r="AE73979" i="1"/>
  <c r="AE73978" i="1"/>
  <c r="AE73977" i="1"/>
  <c r="AE73976" i="1"/>
  <c r="AE73975" i="1"/>
  <c r="AE73974" i="1"/>
  <c r="AE73973" i="1"/>
  <c r="AE73972" i="1"/>
  <c r="AE73971" i="1"/>
  <c r="AE73970" i="1"/>
  <c r="AE73969" i="1"/>
  <c r="AE73968" i="1"/>
  <c r="AE73967" i="1"/>
  <c r="AE73966" i="1"/>
  <c r="AE73965" i="1"/>
  <c r="AE73964" i="1"/>
  <c r="AE73963" i="1"/>
  <c r="AE73962" i="1"/>
  <c r="AE73961" i="1"/>
  <c r="AE73960" i="1"/>
  <c r="AE73959" i="1"/>
  <c r="AE73958" i="1"/>
  <c r="AE73957" i="1"/>
  <c r="AE73956" i="1"/>
  <c r="AE73955" i="1"/>
  <c r="AE73954" i="1"/>
  <c r="AE73953" i="1"/>
  <c r="AE73952" i="1"/>
  <c r="AE73951" i="1"/>
  <c r="AE73950" i="1"/>
  <c r="AE73949" i="1"/>
  <c r="AE73948" i="1"/>
  <c r="AE73947" i="1"/>
  <c r="AE73946" i="1"/>
  <c r="AE73945" i="1"/>
  <c r="AE73944" i="1"/>
  <c r="AE73943" i="1"/>
  <c r="AE73942" i="1"/>
  <c r="AE73941" i="1"/>
  <c r="AE73940" i="1"/>
  <c r="AE73939" i="1"/>
  <c r="AE73938" i="1"/>
  <c r="AE73937" i="1"/>
  <c r="AE73936" i="1"/>
  <c r="AE73935" i="1"/>
  <c r="AE73934" i="1"/>
  <c r="AE73933" i="1"/>
  <c r="AE73932" i="1"/>
  <c r="AE73931" i="1"/>
  <c r="AE73930" i="1"/>
  <c r="AE73929" i="1"/>
  <c r="AE73928" i="1"/>
  <c r="AE73927" i="1"/>
  <c r="AE73926" i="1"/>
  <c r="AE73925" i="1"/>
  <c r="AE73924" i="1"/>
  <c r="AE73923" i="1"/>
  <c r="AE73922" i="1"/>
  <c r="AE73921" i="1"/>
  <c r="AE73920" i="1"/>
  <c r="AE73919" i="1"/>
  <c r="AE73918" i="1"/>
  <c r="AE73917" i="1"/>
  <c r="AE73916" i="1"/>
  <c r="AE73915" i="1"/>
  <c r="AE73914" i="1"/>
  <c r="AE73913" i="1"/>
  <c r="AE73912" i="1"/>
  <c r="AE73911" i="1"/>
  <c r="AE73910" i="1"/>
  <c r="AE73909" i="1"/>
  <c r="AE73908" i="1"/>
  <c r="AE73907" i="1"/>
  <c r="AE73906" i="1"/>
  <c r="AE73905" i="1"/>
  <c r="AE73904" i="1"/>
  <c r="AE73903" i="1"/>
  <c r="AE73902" i="1"/>
  <c r="AE73901" i="1"/>
  <c r="AE73900" i="1"/>
  <c r="AE73899" i="1"/>
  <c r="AE73898" i="1"/>
  <c r="AE73897" i="1"/>
  <c r="AE73896" i="1"/>
  <c r="AE73895" i="1"/>
  <c r="AE73894" i="1"/>
  <c r="AE73893" i="1"/>
  <c r="AE73892" i="1"/>
  <c r="AE73891" i="1"/>
  <c r="AE73890" i="1"/>
  <c r="AE73889" i="1"/>
  <c r="AE73888" i="1"/>
  <c r="AE73887" i="1"/>
  <c r="AE73886" i="1"/>
  <c r="AE73885" i="1"/>
  <c r="AE73884" i="1"/>
  <c r="AE73883" i="1"/>
  <c r="AE73882" i="1"/>
  <c r="AE73881" i="1"/>
  <c r="AE73880" i="1"/>
  <c r="AE73879" i="1"/>
  <c r="AE73878" i="1"/>
  <c r="AE73877" i="1"/>
  <c r="AE73876" i="1"/>
  <c r="AE73875" i="1"/>
  <c r="AE73874" i="1"/>
  <c r="AE73873" i="1"/>
  <c r="AE73872" i="1"/>
  <c r="AE73871" i="1"/>
  <c r="AE73870" i="1"/>
  <c r="AE73869" i="1"/>
  <c r="AE73868" i="1"/>
  <c r="AE73867" i="1"/>
  <c r="AE73866" i="1"/>
  <c r="AE73865" i="1"/>
  <c r="AE73864" i="1"/>
  <c r="AE73863" i="1"/>
  <c r="AE73862" i="1"/>
  <c r="AE73861" i="1"/>
  <c r="AE73860" i="1"/>
  <c r="AE73859" i="1"/>
  <c r="AE73858" i="1"/>
  <c r="AE73857" i="1"/>
  <c r="AE73856" i="1"/>
  <c r="AE73855" i="1"/>
  <c r="AE73854" i="1"/>
  <c r="AE73853" i="1"/>
  <c r="AE73852" i="1"/>
  <c r="AE73851" i="1"/>
  <c r="AE73850" i="1"/>
  <c r="AE73849" i="1"/>
  <c r="AE73848" i="1"/>
  <c r="AE73847" i="1"/>
  <c r="AE73846" i="1"/>
  <c r="AE73845" i="1"/>
  <c r="AE73844" i="1"/>
  <c r="AE73843" i="1"/>
  <c r="AE73842" i="1"/>
  <c r="AE73841" i="1"/>
  <c r="AE73840" i="1"/>
  <c r="AE73839" i="1"/>
  <c r="AE73838" i="1"/>
  <c r="AE73837" i="1"/>
  <c r="AE73836" i="1"/>
  <c r="AE73835" i="1"/>
  <c r="AE73834" i="1"/>
  <c r="AE73833" i="1"/>
  <c r="AE73832" i="1"/>
  <c r="AE73831" i="1"/>
  <c r="AE73830" i="1"/>
  <c r="AE73829" i="1"/>
  <c r="AE73828" i="1"/>
  <c r="AE73827" i="1"/>
  <c r="AE73826" i="1"/>
  <c r="AE73825" i="1"/>
  <c r="AE73824" i="1"/>
  <c r="AE73823" i="1"/>
  <c r="AE73822" i="1"/>
  <c r="AE73821" i="1"/>
  <c r="AE73820" i="1"/>
  <c r="AE73819" i="1"/>
  <c r="AE73818" i="1"/>
  <c r="AE73817" i="1"/>
  <c r="AE73816" i="1"/>
  <c r="AE73815" i="1"/>
  <c r="AE73814" i="1"/>
  <c r="AE73813" i="1"/>
  <c r="AE73812" i="1"/>
  <c r="AE73811" i="1"/>
  <c r="AE73810" i="1"/>
  <c r="AE73809" i="1"/>
  <c r="AE73808" i="1"/>
  <c r="AE73807" i="1"/>
  <c r="AE73806" i="1"/>
  <c r="AE73805" i="1"/>
  <c r="AE73804" i="1"/>
  <c r="AE73803" i="1"/>
  <c r="AE73802" i="1"/>
  <c r="AE73801" i="1"/>
  <c r="AE73800" i="1"/>
  <c r="AE73799" i="1"/>
  <c r="AE73798" i="1"/>
  <c r="AE73797" i="1"/>
  <c r="AE73796" i="1"/>
  <c r="AE73795" i="1"/>
  <c r="AE73794" i="1"/>
  <c r="AE73793" i="1"/>
  <c r="AE73792" i="1"/>
  <c r="AE73791" i="1"/>
  <c r="AE73790" i="1"/>
  <c r="AE73789" i="1"/>
  <c r="AE73788" i="1"/>
  <c r="AE73787" i="1"/>
  <c r="AE73786" i="1"/>
  <c r="AE73785" i="1"/>
  <c r="AE73784" i="1"/>
  <c r="AE73783" i="1"/>
  <c r="AE73782" i="1"/>
  <c r="AE73781" i="1"/>
  <c r="AE73780" i="1"/>
  <c r="AE73779" i="1"/>
  <c r="AE73778" i="1"/>
  <c r="AE73777" i="1"/>
  <c r="AE73776" i="1"/>
  <c r="AE73775" i="1"/>
  <c r="AE73774" i="1"/>
  <c r="AE73773" i="1"/>
  <c r="AE73772" i="1"/>
  <c r="AE73771" i="1"/>
  <c r="AE73770" i="1"/>
  <c r="AE73769" i="1"/>
  <c r="AE73768" i="1"/>
  <c r="AE73767" i="1"/>
  <c r="AE73766" i="1"/>
  <c r="AE73765" i="1"/>
  <c r="AE73764" i="1"/>
  <c r="AE73763" i="1"/>
  <c r="AE73762" i="1"/>
  <c r="AE73761" i="1"/>
  <c r="AE73760" i="1"/>
  <c r="AE73759" i="1"/>
  <c r="AE73758" i="1"/>
  <c r="AE73757" i="1"/>
  <c r="AE73756" i="1"/>
  <c r="AE73755" i="1"/>
  <c r="AE73754" i="1"/>
  <c r="AE73753" i="1"/>
  <c r="AE73752" i="1"/>
  <c r="AE73751" i="1"/>
  <c r="AE73750" i="1"/>
  <c r="AE73749" i="1"/>
  <c r="AE73748" i="1"/>
  <c r="AE73747" i="1"/>
  <c r="AE73746" i="1"/>
  <c r="AE73745" i="1"/>
  <c r="AE73744" i="1"/>
  <c r="AE73743" i="1"/>
  <c r="AE73742" i="1"/>
  <c r="AE73741" i="1"/>
  <c r="AE73740" i="1"/>
  <c r="AE73739" i="1"/>
  <c r="AE73738" i="1"/>
  <c r="AE73737" i="1"/>
  <c r="AE73736" i="1"/>
  <c r="AE73735" i="1"/>
  <c r="AE73734" i="1"/>
  <c r="AE73733" i="1"/>
  <c r="AE73732" i="1"/>
  <c r="AE73731" i="1"/>
  <c r="AE73730" i="1"/>
  <c r="AE73729" i="1"/>
  <c r="AE73728" i="1"/>
  <c r="AE73727" i="1"/>
  <c r="AE73726" i="1"/>
  <c r="AE73725" i="1"/>
  <c r="AE73724" i="1"/>
  <c r="AE73723" i="1"/>
  <c r="AE73722" i="1"/>
  <c r="AE73721" i="1"/>
  <c r="AE73720" i="1"/>
  <c r="AE73719" i="1"/>
  <c r="AE73718" i="1"/>
  <c r="AE73717" i="1"/>
  <c r="AE73716" i="1"/>
  <c r="AE73715" i="1"/>
  <c r="AE73714" i="1"/>
  <c r="AE73713" i="1"/>
  <c r="AE73712" i="1"/>
  <c r="AE73711" i="1"/>
  <c r="AE73710" i="1"/>
  <c r="AE73709" i="1"/>
  <c r="AE73708" i="1"/>
  <c r="AE73707" i="1"/>
  <c r="AE73706" i="1"/>
  <c r="AE73705" i="1"/>
  <c r="AE73704" i="1"/>
  <c r="AE73703" i="1"/>
  <c r="AE73702" i="1"/>
  <c r="AE73701" i="1"/>
  <c r="AE73700" i="1"/>
  <c r="AE73699" i="1"/>
  <c r="AE73698" i="1"/>
  <c r="AE73697" i="1"/>
  <c r="AE73696" i="1"/>
  <c r="AE73695" i="1"/>
  <c r="AE73694" i="1"/>
  <c r="AE73693" i="1"/>
  <c r="AE73692" i="1"/>
  <c r="AE73691" i="1"/>
  <c r="AE73690" i="1"/>
  <c r="AE73689" i="1"/>
  <c r="AE73688" i="1"/>
  <c r="AE73687" i="1"/>
  <c r="AE73686" i="1"/>
  <c r="AE73685" i="1"/>
  <c r="AE73684" i="1"/>
  <c r="AE73683" i="1"/>
  <c r="AE73682" i="1"/>
  <c r="AE73681" i="1"/>
  <c r="AE73680" i="1"/>
  <c r="AE73679" i="1"/>
  <c r="AE73678" i="1"/>
  <c r="AE73677" i="1"/>
  <c r="AE73676" i="1"/>
  <c r="AE73675" i="1"/>
  <c r="AE73674" i="1"/>
  <c r="AE73673" i="1"/>
  <c r="AE73672" i="1"/>
  <c r="AE73671" i="1"/>
  <c r="AE73670" i="1"/>
  <c r="AE73669" i="1"/>
  <c r="AE73668" i="1"/>
  <c r="AE73667" i="1"/>
  <c r="AE73666" i="1"/>
  <c r="AE73665" i="1"/>
  <c r="AE73664" i="1"/>
  <c r="AE73663" i="1"/>
  <c r="AE73662" i="1"/>
  <c r="AE73661" i="1"/>
  <c r="AE73660" i="1"/>
  <c r="AE73659" i="1"/>
  <c r="AE73658" i="1"/>
  <c r="AE73657" i="1"/>
  <c r="AE73656" i="1"/>
  <c r="AE73655" i="1"/>
  <c r="AE73654" i="1"/>
  <c r="AE73653" i="1"/>
  <c r="AE73652" i="1"/>
  <c r="AE73651" i="1"/>
  <c r="AE73650" i="1"/>
  <c r="AE73649" i="1"/>
  <c r="AE73648" i="1"/>
  <c r="AE73647" i="1"/>
  <c r="AE73646" i="1"/>
  <c r="AE73645" i="1"/>
  <c r="AE73644" i="1"/>
  <c r="AE73643" i="1"/>
  <c r="AE73642" i="1"/>
  <c r="AE73641" i="1"/>
  <c r="AE73640" i="1"/>
  <c r="AE73639" i="1"/>
  <c r="AE73638" i="1"/>
  <c r="AE73637" i="1"/>
  <c r="AE73636" i="1"/>
  <c r="AE73635" i="1"/>
  <c r="AE73634" i="1"/>
  <c r="AE73633" i="1"/>
  <c r="AE73632" i="1"/>
  <c r="AE73631" i="1"/>
  <c r="AE73630" i="1"/>
  <c r="AE73629" i="1"/>
  <c r="AE73628" i="1"/>
  <c r="AE73627" i="1"/>
  <c r="AE73626" i="1"/>
  <c r="AE73625" i="1"/>
  <c r="AE73624" i="1"/>
  <c r="AE73623" i="1"/>
  <c r="AE73622" i="1"/>
  <c r="AE73621" i="1"/>
  <c r="AE73620" i="1"/>
  <c r="AE73619" i="1"/>
  <c r="AE73618" i="1"/>
  <c r="AE73617" i="1"/>
  <c r="AE73616" i="1"/>
  <c r="AE73615" i="1"/>
  <c r="AE73614" i="1"/>
  <c r="AE73613" i="1"/>
  <c r="AE73612" i="1"/>
  <c r="AE73611" i="1"/>
  <c r="AE73610" i="1"/>
  <c r="AE73609" i="1"/>
  <c r="AE73608" i="1"/>
  <c r="AE73607" i="1"/>
  <c r="AE73606" i="1"/>
  <c r="AE73605" i="1"/>
  <c r="AE73604" i="1"/>
  <c r="AE73603" i="1"/>
  <c r="AE73602" i="1"/>
  <c r="AE73601" i="1"/>
  <c r="AE73600" i="1"/>
  <c r="AE73599" i="1"/>
  <c r="AE73598" i="1"/>
  <c r="AE73597" i="1"/>
  <c r="AE73596" i="1"/>
  <c r="AE73595" i="1"/>
  <c r="AE73594" i="1"/>
  <c r="AE73593" i="1"/>
  <c r="AE73592" i="1"/>
  <c r="AE73591" i="1"/>
  <c r="AE73590" i="1"/>
  <c r="AE73589" i="1"/>
  <c r="AE73588" i="1"/>
  <c r="AE73587" i="1"/>
  <c r="AE73586" i="1"/>
  <c r="AE73585" i="1"/>
  <c r="AE73584" i="1"/>
  <c r="AE73583" i="1"/>
  <c r="AE73582" i="1"/>
  <c r="AE73581" i="1"/>
  <c r="AE73580" i="1"/>
  <c r="AE73579" i="1"/>
  <c r="AE73578" i="1"/>
  <c r="AE73577" i="1"/>
  <c r="AE73576" i="1"/>
  <c r="AE73575" i="1"/>
  <c r="AE73574" i="1"/>
  <c r="AE73573" i="1"/>
  <c r="AE73572" i="1"/>
  <c r="AE73571" i="1"/>
  <c r="AE73570" i="1"/>
  <c r="AE73569" i="1"/>
  <c r="AE73568" i="1"/>
  <c r="AE73567" i="1"/>
  <c r="AE73566" i="1"/>
  <c r="AE73565" i="1"/>
  <c r="AE73564" i="1"/>
  <c r="AE73563" i="1"/>
  <c r="AE73562" i="1"/>
  <c r="AE73561" i="1"/>
  <c r="AE73560" i="1"/>
  <c r="AE73559" i="1"/>
  <c r="AE73558" i="1"/>
  <c r="AE73557" i="1"/>
  <c r="AE73556" i="1"/>
  <c r="AE73555" i="1"/>
  <c r="AE73554" i="1"/>
  <c r="AE73553" i="1"/>
  <c r="AE73552" i="1"/>
  <c r="AE73551" i="1"/>
  <c r="AE73550" i="1"/>
  <c r="AE73549" i="1"/>
  <c r="AE73548" i="1"/>
  <c r="AE73547" i="1"/>
  <c r="AE73546" i="1"/>
  <c r="AE73545" i="1"/>
  <c r="AE73544" i="1"/>
  <c r="AE73543" i="1"/>
  <c r="AE73542" i="1"/>
  <c r="AE73541" i="1"/>
  <c r="AE73540" i="1"/>
  <c r="AE73539" i="1"/>
  <c r="AE73538" i="1"/>
  <c r="AE73537" i="1"/>
  <c r="AE73536" i="1"/>
  <c r="AE73535" i="1"/>
  <c r="AE73534" i="1"/>
  <c r="AE73533" i="1"/>
  <c r="AE73532" i="1"/>
  <c r="AE73531" i="1"/>
  <c r="AE73530" i="1"/>
  <c r="AE73529" i="1"/>
  <c r="AE73528" i="1"/>
  <c r="AE73527" i="1"/>
  <c r="AE73526" i="1"/>
  <c r="AE73525" i="1"/>
  <c r="AE73524" i="1"/>
  <c r="AE73523" i="1"/>
  <c r="AE73522" i="1"/>
  <c r="AE73521" i="1"/>
  <c r="AE73520" i="1"/>
  <c r="AE73519" i="1"/>
  <c r="AE73518" i="1"/>
  <c r="AE73517" i="1"/>
  <c r="AE73516" i="1"/>
  <c r="AE73515" i="1"/>
  <c r="AE73514" i="1"/>
  <c r="AE73513" i="1"/>
  <c r="AE73512" i="1"/>
  <c r="AE73511" i="1"/>
  <c r="AE73510" i="1"/>
  <c r="AE73509" i="1"/>
  <c r="AE73508" i="1"/>
  <c r="AE73507" i="1"/>
  <c r="AE73506" i="1"/>
  <c r="AE73505" i="1"/>
  <c r="AE73504" i="1"/>
  <c r="AE73503" i="1"/>
  <c r="AE73502" i="1"/>
  <c r="AE73501" i="1"/>
  <c r="AE73500" i="1"/>
  <c r="AE73499" i="1"/>
  <c r="AE73498" i="1"/>
  <c r="AE73497" i="1"/>
  <c r="AE73496" i="1"/>
  <c r="AE73495" i="1"/>
  <c r="AE73494" i="1"/>
  <c r="AE73493" i="1"/>
  <c r="AE73492" i="1"/>
  <c r="AE73491" i="1"/>
  <c r="AE73490" i="1"/>
  <c r="AE73489" i="1"/>
  <c r="AE73488" i="1"/>
  <c r="AE73487" i="1"/>
  <c r="AE73486" i="1"/>
  <c r="AE73485" i="1"/>
  <c r="AE73484" i="1"/>
  <c r="AE73483" i="1"/>
  <c r="AE73482" i="1"/>
  <c r="AE73481" i="1"/>
  <c r="AE73480" i="1"/>
  <c r="AE73479" i="1"/>
  <c r="AE73478" i="1"/>
  <c r="AE73477" i="1"/>
  <c r="AE73476" i="1"/>
  <c r="AE73475" i="1"/>
  <c r="AE73474" i="1"/>
  <c r="AE73473" i="1"/>
  <c r="AE73472" i="1"/>
  <c r="AE73471" i="1"/>
  <c r="AE73470" i="1"/>
  <c r="AE73469" i="1"/>
  <c r="AE73468" i="1"/>
  <c r="AE73467" i="1"/>
  <c r="AE73466" i="1"/>
  <c r="AE73465" i="1"/>
  <c r="AE73464" i="1"/>
  <c r="AE73463" i="1"/>
  <c r="AE73462" i="1"/>
  <c r="AE73461" i="1"/>
  <c r="AE73460" i="1"/>
  <c r="AE73459" i="1"/>
  <c r="AE73458" i="1"/>
  <c r="AE73457" i="1"/>
  <c r="AE73456" i="1"/>
  <c r="AE73455" i="1"/>
  <c r="AE73454" i="1"/>
  <c r="AE73453" i="1"/>
  <c r="AE73452" i="1"/>
  <c r="AE73451" i="1"/>
  <c r="AE73450" i="1"/>
  <c r="AE73449" i="1"/>
  <c r="AE73448" i="1"/>
  <c r="AE73447" i="1"/>
  <c r="AE73446" i="1"/>
  <c r="AE73445" i="1"/>
  <c r="AE73444" i="1"/>
  <c r="AE73443" i="1"/>
  <c r="AE73442" i="1"/>
  <c r="AE73441" i="1"/>
  <c r="AE73440" i="1"/>
  <c r="AE73439" i="1"/>
  <c r="AE73438" i="1"/>
  <c r="AE73437" i="1"/>
  <c r="AE73436" i="1"/>
  <c r="AE73435" i="1"/>
  <c r="AE73434" i="1"/>
  <c r="AE73433" i="1"/>
  <c r="AE73432" i="1"/>
  <c r="AE73431" i="1"/>
  <c r="AE73430" i="1"/>
  <c r="AE73429" i="1"/>
  <c r="AE73428" i="1"/>
  <c r="AE73427" i="1"/>
  <c r="AE73426" i="1"/>
  <c r="AE73425" i="1"/>
  <c r="AE73424" i="1"/>
  <c r="AE73423" i="1"/>
  <c r="AE73422" i="1"/>
  <c r="AE73421" i="1"/>
  <c r="AE73420" i="1"/>
  <c r="AE73419" i="1"/>
  <c r="AE73418" i="1"/>
  <c r="AE73417" i="1"/>
  <c r="AE73416" i="1"/>
  <c r="AE73415" i="1"/>
  <c r="AE73414" i="1"/>
  <c r="AE73413" i="1"/>
  <c r="AE73412" i="1"/>
  <c r="AE73411" i="1"/>
  <c r="AE73410" i="1"/>
  <c r="AE73409" i="1"/>
  <c r="AE73408" i="1"/>
  <c r="AE73407" i="1"/>
  <c r="AE73406" i="1"/>
  <c r="AE73405" i="1"/>
  <c r="AE73404" i="1"/>
  <c r="AE73403" i="1"/>
  <c r="AE73402" i="1"/>
  <c r="AE73401" i="1"/>
  <c r="AE73400" i="1"/>
  <c r="AE73399" i="1"/>
  <c r="AE73398" i="1"/>
  <c r="AE73397" i="1"/>
  <c r="AE73396" i="1"/>
  <c r="AE73395" i="1"/>
  <c r="AE73394" i="1"/>
  <c r="AE73393" i="1"/>
  <c r="AE73392" i="1"/>
  <c r="AE73391" i="1"/>
  <c r="AE73390" i="1"/>
  <c r="AE73389" i="1"/>
  <c r="AE73388" i="1"/>
  <c r="AE73387" i="1"/>
  <c r="AE73386" i="1"/>
  <c r="AE73385" i="1"/>
  <c r="AE73384" i="1"/>
  <c r="AE73383" i="1"/>
  <c r="AE73382" i="1"/>
  <c r="AE73381" i="1"/>
  <c r="AE73380" i="1"/>
  <c r="AE73379" i="1"/>
  <c r="AE73378" i="1"/>
  <c r="AE73377" i="1"/>
  <c r="AE73376" i="1"/>
  <c r="AE73375" i="1"/>
  <c r="AE73374" i="1"/>
  <c r="AE73373" i="1"/>
  <c r="AE73372" i="1"/>
  <c r="AE73371" i="1"/>
  <c r="AE73370" i="1"/>
  <c r="AE73369" i="1"/>
  <c r="AE73368" i="1"/>
  <c r="AE73367" i="1"/>
  <c r="AE73366" i="1"/>
  <c r="AE73365" i="1"/>
  <c r="AE73364" i="1"/>
  <c r="AE73363" i="1"/>
  <c r="AE73362" i="1"/>
  <c r="AE73361" i="1"/>
  <c r="AE73360" i="1"/>
  <c r="AE73359" i="1"/>
  <c r="AE73358" i="1"/>
  <c r="AE73357" i="1"/>
  <c r="AE73356" i="1"/>
  <c r="AE73355" i="1"/>
  <c r="AE73354" i="1"/>
  <c r="AE73353" i="1"/>
  <c r="AE73352" i="1"/>
  <c r="AE73351" i="1"/>
  <c r="AE73350" i="1"/>
  <c r="AE73349" i="1"/>
  <c r="AE73348" i="1"/>
  <c r="AE73347" i="1"/>
  <c r="AE73346" i="1"/>
  <c r="AE73345" i="1"/>
  <c r="AE73344" i="1"/>
  <c r="AE73343" i="1"/>
  <c r="AE73342" i="1"/>
  <c r="AE73341" i="1"/>
  <c r="AE73340" i="1"/>
  <c r="AE73339" i="1"/>
  <c r="AE73338" i="1"/>
  <c r="AE73337" i="1"/>
  <c r="AE73336" i="1"/>
  <c r="AE73335" i="1"/>
  <c r="AE73334" i="1"/>
  <c r="AE73333" i="1"/>
  <c r="AE73332" i="1"/>
  <c r="AE73331" i="1"/>
  <c r="AE73330" i="1"/>
  <c r="AE73329" i="1"/>
  <c r="AE73328" i="1"/>
  <c r="AE73327" i="1"/>
  <c r="AE73326" i="1"/>
  <c r="AE73325" i="1"/>
  <c r="AE73324" i="1"/>
  <c r="AE73323" i="1"/>
  <c r="AE73322" i="1"/>
  <c r="AE73321" i="1"/>
  <c r="AE73320" i="1"/>
  <c r="AE73319" i="1"/>
  <c r="AE73318" i="1"/>
  <c r="AE73317" i="1"/>
  <c r="AE73316" i="1"/>
  <c r="AE73315" i="1"/>
  <c r="AE73314" i="1"/>
  <c r="AE73313" i="1"/>
  <c r="AE73312" i="1"/>
  <c r="AE73311" i="1"/>
  <c r="AE73310" i="1"/>
  <c r="AE73309" i="1"/>
  <c r="AE73308" i="1"/>
  <c r="AE73307" i="1"/>
  <c r="AE73306" i="1"/>
  <c r="AE73305" i="1"/>
  <c r="AE73304" i="1"/>
  <c r="AE73303" i="1"/>
  <c r="AE73302" i="1"/>
  <c r="AE73301" i="1"/>
  <c r="AE73300" i="1"/>
  <c r="AE73299" i="1"/>
  <c r="AE73298" i="1"/>
  <c r="AE73297" i="1"/>
  <c r="AE73296" i="1"/>
  <c r="AE73295" i="1"/>
  <c r="AE73294" i="1"/>
  <c r="AE73293" i="1"/>
  <c r="AE73292" i="1"/>
  <c r="AE73291" i="1"/>
  <c r="AE73290" i="1"/>
  <c r="AE73289" i="1"/>
  <c r="AE73288" i="1"/>
  <c r="AE73287" i="1"/>
  <c r="AE73286" i="1"/>
  <c r="AE73285" i="1"/>
  <c r="AE73284" i="1"/>
  <c r="AE73283" i="1"/>
  <c r="AE73282" i="1"/>
  <c r="AE73281" i="1"/>
  <c r="AE73280" i="1"/>
  <c r="AE73279" i="1"/>
  <c r="AE73278" i="1"/>
  <c r="AE73277" i="1"/>
  <c r="AE73276" i="1"/>
  <c r="AE73275" i="1"/>
  <c r="AE73274" i="1"/>
  <c r="AE73273" i="1"/>
  <c r="AE73272" i="1"/>
  <c r="AE73271" i="1"/>
  <c r="AE73270" i="1"/>
  <c r="AE73269" i="1"/>
  <c r="AE73268" i="1"/>
  <c r="AE73267" i="1"/>
  <c r="AE73266" i="1"/>
  <c r="AE73265" i="1"/>
  <c r="AE73264" i="1"/>
  <c r="AE73263" i="1"/>
  <c r="AE73262" i="1"/>
  <c r="AE73261" i="1"/>
  <c r="AE73260" i="1"/>
  <c r="AE73259" i="1"/>
  <c r="AE73258" i="1"/>
  <c r="AE73257" i="1"/>
  <c r="AE73256" i="1"/>
  <c r="AE73255" i="1"/>
  <c r="AE73254" i="1"/>
  <c r="AE73253" i="1"/>
  <c r="AE73252" i="1"/>
  <c r="AE73251" i="1"/>
  <c r="AE73250" i="1"/>
  <c r="AE73249" i="1"/>
  <c r="AE73248" i="1"/>
  <c r="AE73247" i="1"/>
  <c r="AE73246" i="1"/>
  <c r="AE73245" i="1"/>
  <c r="AE73244" i="1"/>
  <c r="AE73243" i="1"/>
  <c r="AE73242" i="1"/>
  <c r="AE73241" i="1"/>
  <c r="AE73240" i="1"/>
  <c r="AE73239" i="1"/>
  <c r="AE73238" i="1"/>
  <c r="AE73237" i="1"/>
  <c r="AE73236" i="1"/>
  <c r="AE73235" i="1"/>
  <c r="AE73234" i="1"/>
  <c r="AE73233" i="1"/>
  <c r="AE73232" i="1"/>
  <c r="AE73231" i="1"/>
  <c r="AE73230" i="1"/>
  <c r="AE73229" i="1"/>
  <c r="AE73228" i="1"/>
  <c r="AE73227" i="1"/>
  <c r="AE73226" i="1"/>
  <c r="AE73225" i="1"/>
  <c r="AE73224" i="1"/>
  <c r="AE73223" i="1"/>
  <c r="AE73222" i="1"/>
  <c r="AE73221" i="1"/>
  <c r="AE73220" i="1"/>
  <c r="AE73219" i="1"/>
  <c r="AE73218" i="1"/>
  <c r="AE73217" i="1"/>
  <c r="AE73216" i="1"/>
  <c r="AE73215" i="1"/>
  <c r="AE73214" i="1"/>
  <c r="AE73213" i="1"/>
  <c r="AE73212" i="1"/>
  <c r="AE73211" i="1"/>
  <c r="AE73210" i="1"/>
  <c r="AE73209" i="1"/>
  <c r="AE73208" i="1"/>
  <c r="AE73207" i="1"/>
  <c r="AE73206" i="1"/>
  <c r="AE73205" i="1"/>
  <c r="AE73204" i="1"/>
  <c r="AE73203" i="1"/>
  <c r="AE73202" i="1"/>
  <c r="AE73201" i="1"/>
  <c r="AE73200" i="1"/>
  <c r="AE73199" i="1"/>
  <c r="AE73198" i="1"/>
  <c r="AE73197" i="1"/>
  <c r="AE73196" i="1"/>
  <c r="AE73195" i="1"/>
  <c r="AE73194" i="1"/>
  <c r="AE73193" i="1"/>
  <c r="AE73192" i="1"/>
  <c r="AE73191" i="1"/>
  <c r="AE73190" i="1"/>
  <c r="AE73189" i="1"/>
  <c r="AE73188" i="1"/>
  <c r="AE73187" i="1"/>
  <c r="AE73186" i="1"/>
  <c r="AE73185" i="1"/>
  <c r="AE73184" i="1"/>
  <c r="AE73183" i="1"/>
  <c r="AE73182" i="1"/>
  <c r="AE73181" i="1"/>
  <c r="AE73180" i="1"/>
  <c r="AE73179" i="1"/>
  <c r="AE73178" i="1"/>
  <c r="AE73177" i="1"/>
  <c r="AE73176" i="1"/>
  <c r="AE73175" i="1"/>
  <c r="AE73174" i="1"/>
  <c r="AE73173" i="1"/>
  <c r="AE73172" i="1"/>
  <c r="AE73171" i="1"/>
  <c r="AE73170" i="1"/>
  <c r="AE73169" i="1"/>
  <c r="AE73168" i="1"/>
  <c r="AE73167" i="1"/>
  <c r="AE73166" i="1"/>
  <c r="AE73165" i="1"/>
  <c r="AE73164" i="1"/>
  <c r="AE73163" i="1"/>
  <c r="AE73162" i="1"/>
  <c r="AE73161" i="1"/>
  <c r="AE73160" i="1"/>
  <c r="AE73159" i="1"/>
  <c r="AE73158" i="1"/>
  <c r="AE73157" i="1"/>
  <c r="AE73156" i="1"/>
  <c r="AE73155" i="1"/>
  <c r="AE73154" i="1"/>
  <c r="AE73153" i="1"/>
  <c r="AE73152" i="1"/>
  <c r="AE73151" i="1"/>
  <c r="AE73150" i="1"/>
  <c r="AE73149" i="1"/>
  <c r="AE73148" i="1"/>
  <c r="AE73147" i="1"/>
  <c r="AE73146" i="1"/>
  <c r="AE73145" i="1"/>
  <c r="AE73144" i="1"/>
  <c r="AE73143" i="1"/>
  <c r="AE73142" i="1"/>
  <c r="AE73141" i="1"/>
  <c r="AE73140" i="1"/>
  <c r="AE73139" i="1"/>
  <c r="AE73138" i="1"/>
  <c r="AE73137" i="1"/>
  <c r="AE73136" i="1"/>
  <c r="AE73135" i="1"/>
  <c r="AE73134" i="1"/>
  <c r="AE73133" i="1"/>
  <c r="AE73132" i="1"/>
  <c r="AE73131" i="1"/>
  <c r="AE73130" i="1"/>
  <c r="AE73129" i="1"/>
  <c r="AE73128" i="1"/>
  <c r="AE73127" i="1"/>
  <c r="AE73126" i="1"/>
  <c r="AE73125" i="1"/>
  <c r="AE73124" i="1"/>
  <c r="AE73123" i="1"/>
  <c r="AE73122" i="1"/>
  <c r="AE73121" i="1"/>
  <c r="AE73120" i="1"/>
  <c r="AE73119" i="1"/>
  <c r="AE73118" i="1"/>
  <c r="AE73117" i="1"/>
  <c r="AE73116" i="1"/>
  <c r="AE73115" i="1"/>
  <c r="AE73114" i="1"/>
  <c r="AE73113" i="1"/>
  <c r="AE73112" i="1"/>
  <c r="AE73111" i="1"/>
  <c r="AE73110" i="1"/>
  <c r="AE73109" i="1"/>
  <c r="AE73108" i="1"/>
  <c r="AE73107" i="1"/>
  <c r="AE73106" i="1"/>
  <c r="AE73105" i="1"/>
  <c r="AE73104" i="1"/>
  <c r="AE73103" i="1"/>
  <c r="AE73102" i="1"/>
  <c r="AE73101" i="1"/>
  <c r="AE73100" i="1"/>
  <c r="AE73099" i="1"/>
  <c r="AE73098" i="1"/>
  <c r="AE73097" i="1"/>
  <c r="AE73096" i="1"/>
  <c r="AE73095" i="1"/>
  <c r="AE73094" i="1"/>
  <c r="AE73093" i="1"/>
  <c r="AE73092" i="1"/>
  <c r="AE73091" i="1"/>
  <c r="AE73090" i="1"/>
  <c r="AE73089" i="1"/>
  <c r="AE73088" i="1"/>
  <c r="AE73087" i="1"/>
  <c r="AE73086" i="1"/>
  <c r="AE73085" i="1"/>
  <c r="AE73084" i="1"/>
  <c r="AE73083" i="1"/>
  <c r="AE73082" i="1"/>
  <c r="AE73081" i="1"/>
  <c r="AE73080" i="1"/>
  <c r="AE73079" i="1"/>
  <c r="AE73078" i="1"/>
  <c r="AE73077" i="1"/>
  <c r="AE73076" i="1"/>
  <c r="AE73075" i="1"/>
  <c r="AE73074" i="1"/>
  <c r="AE73073" i="1"/>
  <c r="AE73072" i="1"/>
  <c r="AE73071" i="1"/>
  <c r="AE73070" i="1"/>
  <c r="AE73069" i="1"/>
  <c r="AE73068" i="1"/>
  <c r="AE73067" i="1"/>
  <c r="AE73066" i="1"/>
  <c r="AE73065" i="1"/>
  <c r="AE73064" i="1"/>
  <c r="AE73063" i="1"/>
  <c r="AE73062" i="1"/>
  <c r="AE73061" i="1"/>
  <c r="AE73060" i="1"/>
  <c r="AE73059" i="1"/>
  <c r="AE73058" i="1"/>
  <c r="AE73057" i="1"/>
  <c r="AE73056" i="1"/>
  <c r="AE73055" i="1"/>
  <c r="AE73054" i="1"/>
  <c r="AE73053" i="1"/>
  <c r="AE73052" i="1"/>
  <c r="AE73051" i="1"/>
  <c r="AE73050" i="1"/>
  <c r="AE73049" i="1"/>
  <c r="AE73048" i="1"/>
  <c r="AE73047" i="1"/>
  <c r="AE73046" i="1"/>
  <c r="AE73045" i="1"/>
  <c r="AE73044" i="1"/>
  <c r="AE73043" i="1"/>
  <c r="AE73042" i="1"/>
  <c r="AE73041" i="1"/>
  <c r="AE73040" i="1"/>
  <c r="AE73039" i="1"/>
  <c r="AE73038" i="1"/>
  <c r="AE73037" i="1"/>
  <c r="AE73036" i="1"/>
  <c r="AE73035" i="1"/>
  <c r="AE73034" i="1"/>
  <c r="AE73033" i="1"/>
  <c r="AE73032" i="1"/>
  <c r="AE73031" i="1"/>
  <c r="AE73030" i="1"/>
  <c r="AE73029" i="1"/>
  <c r="AE73028" i="1"/>
  <c r="AE73027" i="1"/>
  <c r="AE73026" i="1"/>
  <c r="AE73025" i="1"/>
  <c r="AE73024" i="1"/>
  <c r="AE73023" i="1"/>
  <c r="AE73022" i="1"/>
  <c r="AE73021" i="1"/>
  <c r="AE73020" i="1"/>
  <c r="AE73019" i="1"/>
  <c r="AE73018" i="1"/>
  <c r="AE73017" i="1"/>
  <c r="AE73016" i="1"/>
  <c r="AE73015" i="1"/>
  <c r="AE73014" i="1"/>
  <c r="AE73013" i="1"/>
  <c r="AE73012" i="1"/>
  <c r="AE73011" i="1"/>
  <c r="AE73010" i="1"/>
  <c r="AE73009" i="1"/>
  <c r="AE73008" i="1"/>
  <c r="AE73007" i="1"/>
  <c r="AE73006" i="1"/>
  <c r="AE73005" i="1"/>
  <c r="AE73004" i="1"/>
  <c r="AE73003" i="1"/>
  <c r="AE73002" i="1"/>
  <c r="AE73001" i="1"/>
  <c r="AE73000" i="1"/>
  <c r="AE72999" i="1"/>
  <c r="AE72998" i="1"/>
  <c r="AE72997" i="1"/>
  <c r="AE72996" i="1"/>
  <c r="AE72995" i="1"/>
  <c r="AE72994" i="1"/>
  <c r="AE72993" i="1"/>
  <c r="AE72992" i="1"/>
  <c r="AE72991" i="1"/>
  <c r="AE72990" i="1"/>
  <c r="AE72989" i="1"/>
  <c r="AE72988" i="1"/>
  <c r="AE72987" i="1"/>
  <c r="AE72986" i="1"/>
  <c r="AE72985" i="1"/>
  <c r="AE72984" i="1"/>
  <c r="AE72983" i="1"/>
  <c r="AE72982" i="1"/>
  <c r="AE72981" i="1"/>
  <c r="AE72980" i="1"/>
  <c r="AE72979" i="1"/>
  <c r="AE72978" i="1"/>
  <c r="AE72977" i="1"/>
  <c r="AE72976" i="1"/>
  <c r="AE72975" i="1"/>
  <c r="AE72974" i="1"/>
  <c r="AE72973" i="1"/>
  <c r="AE72972" i="1"/>
  <c r="AE72971" i="1"/>
  <c r="AE72970" i="1"/>
  <c r="AE72969" i="1"/>
  <c r="AE72968" i="1"/>
  <c r="AE72967" i="1"/>
  <c r="AE72966" i="1"/>
  <c r="AE72965" i="1"/>
  <c r="AE72964" i="1"/>
  <c r="AE72963" i="1"/>
  <c r="AE72962" i="1"/>
  <c r="AE72961" i="1"/>
  <c r="AE72960" i="1"/>
  <c r="AE72959" i="1"/>
  <c r="AE72958" i="1"/>
  <c r="AE72957" i="1"/>
  <c r="AE72956" i="1"/>
  <c r="AE72955" i="1"/>
  <c r="AE72954" i="1"/>
  <c r="AE72953" i="1"/>
  <c r="AE72952" i="1"/>
  <c r="AE72951" i="1"/>
  <c r="AE72950" i="1"/>
  <c r="AE72949" i="1"/>
  <c r="AE72948" i="1"/>
  <c r="AE72947" i="1"/>
  <c r="AE72946" i="1"/>
  <c r="AE72945" i="1"/>
  <c r="AE72944" i="1"/>
  <c r="AE72943" i="1"/>
  <c r="AE72942" i="1"/>
  <c r="AE72941" i="1"/>
  <c r="AE72940" i="1"/>
  <c r="AE72939" i="1"/>
  <c r="AE72938" i="1"/>
  <c r="AE72937" i="1"/>
  <c r="AE72936" i="1"/>
  <c r="AE72935" i="1"/>
  <c r="AE72934" i="1"/>
  <c r="AE72933" i="1"/>
  <c r="AE72932" i="1"/>
  <c r="AE72931" i="1"/>
  <c r="AE72930" i="1"/>
  <c r="AE72929" i="1"/>
  <c r="AE72928" i="1"/>
  <c r="AE72927" i="1"/>
  <c r="AE72926" i="1"/>
  <c r="AE72925" i="1"/>
  <c r="AE72924" i="1"/>
  <c r="AE72923" i="1"/>
  <c r="AE72922" i="1"/>
  <c r="AE72921" i="1"/>
  <c r="AE72920" i="1"/>
  <c r="AE72919" i="1"/>
  <c r="AE72918" i="1"/>
  <c r="AE72917" i="1"/>
  <c r="AE72916" i="1"/>
  <c r="AE72915" i="1"/>
  <c r="AE72914" i="1"/>
  <c r="AE72913" i="1"/>
  <c r="AE72912" i="1"/>
  <c r="AE72911" i="1"/>
  <c r="AE72910" i="1"/>
  <c r="AE72909" i="1"/>
  <c r="AE72908" i="1"/>
  <c r="AE72907" i="1"/>
  <c r="AE72906" i="1"/>
  <c r="AE72905" i="1"/>
  <c r="AE72904" i="1"/>
  <c r="AE72903" i="1"/>
  <c r="AE72902" i="1"/>
  <c r="AE72901" i="1"/>
  <c r="AE72900" i="1"/>
  <c r="AE72899" i="1"/>
  <c r="AE72898" i="1"/>
  <c r="AE72897" i="1"/>
  <c r="AE72896" i="1"/>
  <c r="AE72895" i="1"/>
  <c r="AE72894" i="1"/>
  <c r="AE72893" i="1"/>
  <c r="AE72892" i="1"/>
  <c r="AE72891" i="1"/>
  <c r="AE72890" i="1"/>
  <c r="AE72889" i="1"/>
  <c r="AE72888" i="1"/>
  <c r="AE72887" i="1"/>
  <c r="AE72886" i="1"/>
  <c r="AE72885" i="1"/>
  <c r="AE72884" i="1"/>
  <c r="AE72883" i="1"/>
  <c r="AE72882" i="1"/>
  <c r="AE72881" i="1"/>
  <c r="AE72880" i="1"/>
  <c r="AE72879" i="1"/>
  <c r="AE72878" i="1"/>
  <c r="AE72877" i="1"/>
  <c r="AE72876" i="1"/>
  <c r="AE72875" i="1"/>
  <c r="AE72874" i="1"/>
  <c r="AE72873" i="1"/>
  <c r="AE72872" i="1"/>
  <c r="AE72871" i="1"/>
  <c r="AE72870" i="1"/>
  <c r="AE72869" i="1"/>
  <c r="AE72868" i="1"/>
  <c r="AE72867" i="1"/>
  <c r="AE72866" i="1"/>
  <c r="AE72865" i="1"/>
  <c r="AE72864" i="1"/>
  <c r="AE72863" i="1"/>
  <c r="AE72862" i="1"/>
  <c r="AE72861" i="1"/>
  <c r="AE72860" i="1"/>
  <c r="AE72859" i="1"/>
  <c r="AE72858" i="1"/>
  <c r="AE72857" i="1"/>
  <c r="AE72856" i="1"/>
  <c r="AE72855" i="1"/>
  <c r="AE72854" i="1"/>
  <c r="AE72853" i="1"/>
  <c r="AE72852" i="1"/>
  <c r="AE72851" i="1"/>
  <c r="AE72850" i="1"/>
  <c r="AE72849" i="1"/>
  <c r="AE72848" i="1"/>
  <c r="AE72847" i="1"/>
  <c r="AE72846" i="1"/>
  <c r="AE72845" i="1"/>
  <c r="AE72844" i="1"/>
  <c r="AE72843" i="1"/>
  <c r="AE72842" i="1"/>
  <c r="AE72841" i="1"/>
  <c r="AE72840" i="1"/>
  <c r="AE72839" i="1"/>
  <c r="AE72838" i="1"/>
  <c r="AE72837" i="1"/>
  <c r="AE72836" i="1"/>
  <c r="AE72835" i="1"/>
  <c r="AE72834" i="1"/>
  <c r="AE72833" i="1"/>
  <c r="AE72832" i="1"/>
  <c r="AE72831" i="1"/>
  <c r="AE72830" i="1"/>
  <c r="AE72829" i="1"/>
  <c r="AE72828" i="1"/>
  <c r="AE72827" i="1"/>
  <c r="AE72826" i="1"/>
  <c r="AE72825" i="1"/>
  <c r="AE72824" i="1"/>
  <c r="AE72823" i="1"/>
  <c r="AE72822" i="1"/>
  <c r="AE72821" i="1"/>
  <c r="AE72820" i="1"/>
  <c r="AE72819" i="1"/>
  <c r="AE72818" i="1"/>
  <c r="AE72817" i="1"/>
  <c r="AE72816" i="1"/>
  <c r="AE72815" i="1"/>
  <c r="AE72814" i="1"/>
  <c r="AE72813" i="1"/>
  <c r="AE72812" i="1"/>
  <c r="AE72811" i="1"/>
  <c r="AE72810" i="1"/>
  <c r="AE72809" i="1"/>
  <c r="AE72808" i="1"/>
  <c r="AE72807" i="1"/>
  <c r="AE72806" i="1"/>
  <c r="AE72805" i="1"/>
  <c r="AE72804" i="1"/>
  <c r="AE72803" i="1"/>
  <c r="AE72802" i="1"/>
  <c r="AE72801" i="1"/>
  <c r="AE72800" i="1"/>
  <c r="AE72799" i="1"/>
  <c r="AE72798" i="1"/>
  <c r="AE72797" i="1"/>
  <c r="AE72796" i="1"/>
  <c r="AE72795" i="1"/>
  <c r="AE72794" i="1"/>
  <c r="AE72793" i="1"/>
  <c r="AE72792" i="1"/>
  <c r="AE72791" i="1"/>
  <c r="AE72790" i="1"/>
  <c r="AE72789" i="1"/>
  <c r="AE72788" i="1"/>
  <c r="AE72787" i="1"/>
  <c r="AE72786" i="1"/>
  <c r="AE72785" i="1"/>
  <c r="AE72784" i="1"/>
  <c r="AE72783" i="1"/>
  <c r="AE72782" i="1"/>
  <c r="AE72781" i="1"/>
  <c r="AE72780" i="1"/>
  <c r="AE72779" i="1"/>
  <c r="AE72778" i="1"/>
  <c r="AE72777" i="1"/>
  <c r="AE72776" i="1"/>
  <c r="AE72775" i="1"/>
  <c r="AE72774" i="1"/>
  <c r="AE72773" i="1"/>
  <c r="AE72772" i="1"/>
  <c r="AE72771" i="1"/>
  <c r="AE72770" i="1"/>
  <c r="AE72769" i="1"/>
  <c r="AE72768" i="1"/>
  <c r="AE72767" i="1"/>
  <c r="AE72766" i="1"/>
  <c r="AE72765" i="1"/>
  <c r="AE72764" i="1"/>
  <c r="AE72763" i="1"/>
  <c r="AE72762" i="1"/>
  <c r="AE72761" i="1"/>
  <c r="AE72760" i="1"/>
  <c r="AE72759" i="1"/>
  <c r="AE72758" i="1"/>
  <c r="AE72757" i="1"/>
  <c r="AE72756" i="1"/>
  <c r="AE72755" i="1"/>
  <c r="AE72754" i="1"/>
  <c r="AE72753" i="1"/>
  <c r="AE72752" i="1"/>
  <c r="AE72751" i="1"/>
  <c r="AE72750" i="1"/>
  <c r="AE72749" i="1"/>
  <c r="AE72748" i="1"/>
  <c r="AE72747" i="1"/>
  <c r="AE72746" i="1"/>
  <c r="AE72745" i="1"/>
  <c r="AE72744" i="1"/>
  <c r="AE72743" i="1"/>
  <c r="AE72742" i="1"/>
  <c r="AE72741" i="1"/>
  <c r="AE72740" i="1"/>
  <c r="AE72739" i="1"/>
  <c r="AE72738" i="1"/>
  <c r="AE72737" i="1"/>
  <c r="AE72736" i="1"/>
  <c r="AE72735" i="1"/>
  <c r="AE72734" i="1"/>
  <c r="AE72733" i="1"/>
  <c r="AE72732" i="1"/>
  <c r="AE72731" i="1"/>
  <c r="AE72730" i="1"/>
  <c r="AE72729" i="1"/>
  <c r="AE72728" i="1"/>
  <c r="AE72727" i="1"/>
  <c r="AE72726" i="1"/>
  <c r="AE72725" i="1"/>
  <c r="AE72724" i="1"/>
  <c r="AE72723" i="1"/>
  <c r="AE72722" i="1"/>
  <c r="AE72721" i="1"/>
  <c r="AE72720" i="1"/>
  <c r="AE72719" i="1"/>
  <c r="AE72718" i="1"/>
  <c r="AE72717" i="1"/>
  <c r="AE72716" i="1"/>
  <c r="AE72715" i="1"/>
  <c r="AE72714" i="1"/>
  <c r="AE72713" i="1"/>
  <c r="AE72712" i="1"/>
  <c r="AE72711" i="1"/>
  <c r="AE72710" i="1"/>
  <c r="AE72709" i="1"/>
  <c r="AE72708" i="1"/>
  <c r="AE72707" i="1"/>
  <c r="AE72706" i="1"/>
  <c r="AE72705" i="1"/>
  <c r="AE72704" i="1"/>
  <c r="AE72703" i="1"/>
  <c r="AE72702" i="1"/>
  <c r="AE72701" i="1"/>
  <c r="AE72700" i="1"/>
  <c r="AE72699" i="1"/>
  <c r="AE72698" i="1"/>
  <c r="AE72697" i="1"/>
  <c r="AE72696" i="1"/>
  <c r="AE72695" i="1"/>
  <c r="AE72694" i="1"/>
  <c r="AE72693" i="1"/>
  <c r="AE72692" i="1"/>
  <c r="AE72691" i="1"/>
  <c r="AE72690" i="1"/>
  <c r="AE72689" i="1"/>
  <c r="AE72688" i="1"/>
  <c r="AE72687" i="1"/>
  <c r="AE72686" i="1"/>
  <c r="AE72685" i="1"/>
  <c r="AE72684" i="1"/>
  <c r="AE72683" i="1"/>
  <c r="AE72682" i="1"/>
  <c r="AE72681" i="1"/>
  <c r="AE72680" i="1"/>
  <c r="AE72679" i="1"/>
  <c r="AE72678" i="1"/>
  <c r="AE72677" i="1"/>
  <c r="AE72676" i="1"/>
  <c r="AE72675" i="1"/>
  <c r="AE72674" i="1"/>
  <c r="AE72673" i="1"/>
  <c r="AE72672" i="1"/>
  <c r="AE72671" i="1"/>
  <c r="AE72670" i="1"/>
  <c r="AE72669" i="1"/>
  <c r="AE72668" i="1"/>
  <c r="AE72667" i="1"/>
  <c r="AE72666" i="1"/>
  <c r="AE72665" i="1"/>
  <c r="AE72664" i="1"/>
  <c r="AE72663" i="1"/>
  <c r="AE72662" i="1"/>
  <c r="AE72661" i="1"/>
  <c r="AE72660" i="1"/>
  <c r="AE72659" i="1"/>
  <c r="AE72658" i="1"/>
  <c r="AE72657" i="1"/>
  <c r="AE72656" i="1"/>
  <c r="AE72655" i="1"/>
  <c r="AE72654" i="1"/>
  <c r="AE72653" i="1"/>
  <c r="AE72652" i="1"/>
  <c r="AE72651" i="1"/>
  <c r="AE72650" i="1"/>
  <c r="AE72649" i="1"/>
  <c r="AE72648" i="1"/>
  <c r="AE72647" i="1"/>
  <c r="AE72646" i="1"/>
  <c r="AE72645" i="1"/>
  <c r="AE72644" i="1"/>
  <c r="AE72643" i="1"/>
  <c r="AE72642" i="1"/>
  <c r="AE72641" i="1"/>
  <c r="AE72640" i="1"/>
  <c r="AE72639" i="1"/>
  <c r="AE72638" i="1"/>
  <c r="AE72637" i="1"/>
  <c r="AE72636" i="1"/>
  <c r="AE72635" i="1"/>
  <c r="AE72634" i="1"/>
  <c r="AE72633" i="1"/>
  <c r="AE72632" i="1"/>
  <c r="AE72631" i="1"/>
  <c r="AE72630" i="1"/>
  <c r="AE72629" i="1"/>
  <c r="AE72628" i="1"/>
  <c r="AE72627" i="1"/>
  <c r="AE72626" i="1"/>
  <c r="AE72625" i="1"/>
  <c r="AE72624" i="1"/>
  <c r="AE72623" i="1"/>
  <c r="AE72622" i="1"/>
  <c r="AE72621" i="1"/>
  <c r="AE72620" i="1"/>
  <c r="AE72619" i="1"/>
  <c r="AE72618" i="1"/>
  <c r="AE72617" i="1"/>
  <c r="AE72616" i="1"/>
  <c r="AE72615" i="1"/>
  <c r="AE72614" i="1"/>
  <c r="AE72613" i="1"/>
  <c r="AE72612" i="1"/>
  <c r="AE72611" i="1"/>
  <c r="AE72610" i="1"/>
  <c r="AE72609" i="1"/>
  <c r="AE72608" i="1"/>
  <c r="AE72607" i="1"/>
  <c r="AE72606" i="1"/>
  <c r="AE72605" i="1"/>
  <c r="AE72604" i="1"/>
  <c r="AE72603" i="1"/>
  <c r="AE72602" i="1"/>
  <c r="AE72601" i="1"/>
  <c r="AE72600" i="1"/>
  <c r="AE72599" i="1"/>
  <c r="AE72598" i="1"/>
  <c r="AE72597" i="1"/>
  <c r="AE72596" i="1"/>
  <c r="AE72595" i="1"/>
  <c r="AE72594" i="1"/>
  <c r="AE72593" i="1"/>
  <c r="AE72592" i="1"/>
  <c r="AE72591" i="1"/>
  <c r="AE72590" i="1"/>
  <c r="AE72589" i="1"/>
  <c r="AE72588" i="1"/>
  <c r="AE72587" i="1"/>
  <c r="AE72586" i="1"/>
  <c r="AE72585" i="1"/>
  <c r="AE72584" i="1"/>
  <c r="AE72583" i="1"/>
  <c r="AE72582" i="1"/>
  <c r="AE72581" i="1"/>
  <c r="AE72580" i="1"/>
  <c r="AE72579" i="1"/>
  <c r="AE72578" i="1"/>
  <c r="AE72577" i="1"/>
  <c r="AE72576" i="1"/>
  <c r="AE72575" i="1"/>
  <c r="AE72574" i="1"/>
  <c r="AE72573" i="1"/>
  <c r="AE72572" i="1"/>
  <c r="AE72571" i="1"/>
  <c r="AE72570" i="1"/>
  <c r="AE72569" i="1"/>
  <c r="AE72568" i="1"/>
  <c r="AE72567" i="1"/>
  <c r="AE72566" i="1"/>
  <c r="AE72565" i="1"/>
  <c r="AE72564" i="1"/>
  <c r="AE72563" i="1"/>
  <c r="AE72562" i="1"/>
  <c r="AE72561" i="1"/>
  <c r="AE72560" i="1"/>
  <c r="AE72559" i="1"/>
  <c r="AE72558" i="1"/>
  <c r="AE72557" i="1"/>
  <c r="AE72556" i="1"/>
  <c r="AE72555" i="1"/>
  <c r="AE72554" i="1"/>
  <c r="AE72553" i="1"/>
  <c r="AE72552" i="1"/>
  <c r="AE72551" i="1"/>
  <c r="AE72550" i="1"/>
  <c r="AE72549" i="1"/>
  <c r="AE72548" i="1"/>
  <c r="AE72547" i="1"/>
  <c r="AE72546" i="1"/>
  <c r="AE72545" i="1"/>
  <c r="AE72544" i="1"/>
  <c r="AE72543" i="1"/>
  <c r="AE72542" i="1"/>
  <c r="AE72541" i="1"/>
  <c r="AE72540" i="1"/>
  <c r="AE72539" i="1"/>
  <c r="AE72538" i="1"/>
  <c r="AE72537" i="1"/>
  <c r="AE72536" i="1"/>
  <c r="AE72535" i="1"/>
  <c r="AE72534" i="1"/>
  <c r="AE72533" i="1"/>
  <c r="AE72532" i="1"/>
  <c r="AE72531" i="1"/>
  <c r="AE72530" i="1"/>
  <c r="AE72529" i="1"/>
  <c r="AE72528" i="1"/>
  <c r="AE72527" i="1"/>
  <c r="AE72526" i="1"/>
  <c r="AE72525" i="1"/>
  <c r="AE72524" i="1"/>
  <c r="AE72523" i="1"/>
  <c r="AE72522" i="1"/>
  <c r="AE72521" i="1"/>
  <c r="AE72520" i="1"/>
  <c r="AE72519" i="1"/>
  <c r="AE72518" i="1"/>
  <c r="AE72517" i="1"/>
  <c r="AE72516" i="1"/>
  <c r="AE72515" i="1"/>
  <c r="AE72514" i="1"/>
  <c r="AE72513" i="1"/>
  <c r="AE72512" i="1"/>
  <c r="AE72511" i="1"/>
  <c r="AE72510" i="1"/>
  <c r="AE72509" i="1"/>
  <c r="AE72508" i="1"/>
  <c r="AE72507" i="1"/>
  <c r="AE72506" i="1"/>
  <c r="AE72505" i="1"/>
  <c r="AE72504" i="1"/>
  <c r="AE72503" i="1"/>
  <c r="AE72502" i="1"/>
  <c r="AE72501" i="1"/>
  <c r="AE72500" i="1"/>
  <c r="AE72499" i="1"/>
  <c r="AE72498" i="1"/>
  <c r="AE72497" i="1"/>
  <c r="AE72496" i="1"/>
  <c r="AE72495" i="1"/>
  <c r="AE72494" i="1"/>
  <c r="AE72493" i="1"/>
  <c r="AE72492" i="1"/>
  <c r="AE72491" i="1"/>
  <c r="AE72490" i="1"/>
  <c r="AE72489" i="1"/>
  <c r="AE72488" i="1"/>
  <c r="AE72487" i="1"/>
  <c r="AE72486" i="1"/>
  <c r="AE72485" i="1"/>
  <c r="AE72484" i="1"/>
  <c r="AE72483" i="1"/>
  <c r="AE72482" i="1"/>
  <c r="AE72481" i="1"/>
  <c r="AE72480" i="1"/>
  <c r="AE72479" i="1"/>
  <c r="AE72478" i="1"/>
  <c r="AE72477" i="1"/>
  <c r="AE72476" i="1"/>
  <c r="AE72475" i="1"/>
  <c r="AE72474" i="1"/>
  <c r="AE72473" i="1"/>
  <c r="AE72472" i="1"/>
  <c r="AE72471" i="1"/>
  <c r="AE72470" i="1"/>
  <c r="AE72469" i="1"/>
  <c r="AE72468" i="1"/>
  <c r="AE72467" i="1"/>
  <c r="AE72466" i="1"/>
  <c r="AE72465" i="1"/>
  <c r="AE72464" i="1"/>
  <c r="AE72463" i="1"/>
  <c r="AE72462" i="1"/>
  <c r="AE72461" i="1"/>
  <c r="AE72460" i="1"/>
  <c r="AE72459" i="1"/>
  <c r="AE72458" i="1"/>
  <c r="AE72457" i="1"/>
  <c r="AE72456" i="1"/>
  <c r="AE72455" i="1"/>
  <c r="AE72454" i="1"/>
  <c r="AE72453" i="1"/>
  <c r="AE72452" i="1"/>
  <c r="AE72451" i="1"/>
  <c r="AE72450" i="1"/>
  <c r="AE72449" i="1"/>
  <c r="AE72448" i="1"/>
  <c r="AE72447" i="1"/>
  <c r="AE72446" i="1"/>
  <c r="AE72445" i="1"/>
  <c r="AE72444" i="1"/>
  <c r="AE72443" i="1"/>
  <c r="AE72442" i="1"/>
  <c r="AE72441" i="1"/>
  <c r="AE72440" i="1"/>
  <c r="AE72439" i="1"/>
  <c r="AE72438" i="1"/>
  <c r="AE72437" i="1"/>
  <c r="AE72436" i="1"/>
  <c r="AE72435" i="1"/>
  <c r="AE72434" i="1"/>
  <c r="AE72433" i="1"/>
  <c r="AE72432" i="1"/>
  <c r="AE72431" i="1"/>
  <c r="AE72430" i="1"/>
  <c r="AE72429" i="1"/>
  <c r="AE72428" i="1"/>
  <c r="AE72427" i="1"/>
  <c r="AE72426" i="1"/>
  <c r="AE72425" i="1"/>
  <c r="AE72424" i="1"/>
  <c r="AE72423" i="1"/>
  <c r="AE72422" i="1"/>
  <c r="AE72421" i="1"/>
  <c r="AE72420" i="1"/>
  <c r="AE72419" i="1"/>
  <c r="AE72418" i="1"/>
  <c r="AE72417" i="1"/>
  <c r="AE72416" i="1"/>
  <c r="AE72415" i="1"/>
  <c r="AE72414" i="1"/>
  <c r="AE72413" i="1"/>
  <c r="AE72412" i="1"/>
  <c r="AE72411" i="1"/>
  <c r="AE72410" i="1"/>
  <c r="AE72409" i="1"/>
  <c r="AE72408" i="1"/>
  <c r="AE72407" i="1"/>
  <c r="AE72406" i="1"/>
  <c r="AE72405" i="1"/>
  <c r="AE72404" i="1"/>
  <c r="AE72403" i="1"/>
  <c r="AE72402" i="1"/>
  <c r="AE72401" i="1"/>
  <c r="AE72400" i="1"/>
  <c r="AE72399" i="1"/>
  <c r="AE72398" i="1"/>
  <c r="AE72397" i="1"/>
  <c r="AE72396" i="1"/>
  <c r="AE72395" i="1"/>
  <c r="AE72394" i="1"/>
  <c r="AE72393" i="1"/>
  <c r="AE72392" i="1"/>
  <c r="AE72391" i="1"/>
  <c r="AE72390" i="1"/>
  <c r="AE72389" i="1"/>
  <c r="AE72388" i="1"/>
  <c r="AE72387" i="1"/>
  <c r="AE72386" i="1"/>
  <c r="AE72385" i="1"/>
  <c r="AE72384" i="1"/>
  <c r="AE72383" i="1"/>
  <c r="AE72382" i="1"/>
  <c r="AE72381" i="1"/>
  <c r="AE72380" i="1"/>
  <c r="AE72379" i="1"/>
  <c r="AE72378" i="1"/>
  <c r="AE72377" i="1"/>
  <c r="AE72376" i="1"/>
  <c r="AE72375" i="1"/>
  <c r="AE72374" i="1"/>
  <c r="AE72373" i="1"/>
  <c r="AE72372" i="1"/>
  <c r="AE72371" i="1"/>
  <c r="AE72370" i="1"/>
  <c r="AE72369" i="1"/>
  <c r="AE72368" i="1"/>
  <c r="AE72367" i="1"/>
  <c r="AE72366" i="1"/>
  <c r="AE72365" i="1"/>
  <c r="AE72364" i="1"/>
  <c r="AE72363" i="1"/>
  <c r="AE72362" i="1"/>
  <c r="AE72361" i="1"/>
  <c r="AE72360" i="1"/>
  <c r="AE72359" i="1"/>
  <c r="AE72358" i="1"/>
  <c r="AE72357" i="1"/>
  <c r="AE72356" i="1"/>
  <c r="AE72355" i="1"/>
  <c r="AE72354" i="1"/>
  <c r="AE72353" i="1"/>
  <c r="AE72352" i="1"/>
  <c r="AE72351" i="1"/>
  <c r="AE72350" i="1"/>
  <c r="AE72349" i="1"/>
  <c r="AE72348" i="1"/>
  <c r="AE72347" i="1"/>
  <c r="AE72346" i="1"/>
  <c r="AE72345" i="1"/>
  <c r="AE72344" i="1"/>
  <c r="AE72343" i="1"/>
  <c r="AE72342" i="1"/>
  <c r="AE72341" i="1"/>
  <c r="AE72340" i="1"/>
  <c r="AE72339" i="1"/>
  <c r="AE72338" i="1"/>
  <c r="AE72337" i="1"/>
  <c r="AE72336" i="1"/>
  <c r="AE72335" i="1"/>
  <c r="AE72334" i="1"/>
  <c r="AE72333" i="1"/>
  <c r="AE72332" i="1"/>
  <c r="AE72331" i="1"/>
  <c r="AE72330" i="1"/>
  <c r="AE72329" i="1"/>
  <c r="AE72328" i="1"/>
  <c r="AE72327" i="1"/>
  <c r="AE72326" i="1"/>
  <c r="AE72325" i="1"/>
  <c r="AE72324" i="1"/>
  <c r="AE72323" i="1"/>
  <c r="AE72322" i="1"/>
  <c r="AE72321" i="1"/>
  <c r="AE72320" i="1"/>
  <c r="AE72319" i="1"/>
  <c r="AE72318" i="1"/>
  <c r="AE72317" i="1"/>
  <c r="AE72316" i="1"/>
  <c r="AE72315" i="1"/>
  <c r="AE72314" i="1"/>
  <c r="AE72313" i="1"/>
  <c r="AE72312" i="1"/>
  <c r="AE72311" i="1"/>
  <c r="AE72310" i="1"/>
  <c r="AE72309" i="1"/>
  <c r="AE72308" i="1"/>
  <c r="AE72307" i="1"/>
  <c r="AE72306" i="1"/>
  <c r="AE72305" i="1"/>
  <c r="AE72304" i="1"/>
  <c r="AE72303" i="1"/>
  <c r="AE72302" i="1"/>
  <c r="AE72301" i="1"/>
  <c r="AE72300" i="1"/>
  <c r="AE72299" i="1"/>
  <c r="AE72298" i="1"/>
  <c r="AE72297" i="1"/>
  <c r="AE72296" i="1"/>
  <c r="AE72295" i="1"/>
  <c r="AE72294" i="1"/>
  <c r="AE72293" i="1"/>
  <c r="AE72292" i="1"/>
  <c r="AE72291" i="1"/>
  <c r="AE72290" i="1"/>
  <c r="AE72289" i="1"/>
  <c r="AE72288" i="1"/>
  <c r="AE72287" i="1"/>
  <c r="AE72286" i="1"/>
  <c r="AE72285" i="1"/>
  <c r="AE72284" i="1"/>
  <c r="AE72283" i="1"/>
  <c r="AE72282" i="1"/>
  <c r="AE72281" i="1"/>
  <c r="AE72280" i="1"/>
  <c r="AE72279" i="1"/>
  <c r="AE72278" i="1"/>
  <c r="AE72277" i="1"/>
  <c r="AE72276" i="1"/>
  <c r="AE72275" i="1"/>
  <c r="AE72274" i="1"/>
  <c r="AE72273" i="1"/>
  <c r="AE72272" i="1"/>
  <c r="AE72271" i="1"/>
  <c r="AE72270" i="1"/>
  <c r="AE72269" i="1"/>
  <c r="AE72268" i="1"/>
  <c r="AE72267" i="1"/>
  <c r="AE72266" i="1"/>
  <c r="AE72265" i="1"/>
  <c r="AE72264" i="1"/>
  <c r="AE72263" i="1"/>
  <c r="AE72262" i="1"/>
  <c r="AE72261" i="1"/>
  <c r="AE72260" i="1"/>
  <c r="AE72259" i="1"/>
  <c r="AE72258" i="1"/>
  <c r="AE72257" i="1"/>
  <c r="AE72256" i="1"/>
  <c r="AE72255" i="1"/>
  <c r="AE72254" i="1"/>
  <c r="AE72253" i="1"/>
  <c r="AE72252" i="1"/>
  <c r="AE72251" i="1"/>
  <c r="AE72250" i="1"/>
  <c r="AE72249" i="1"/>
  <c r="AE72248" i="1"/>
  <c r="AE72247" i="1"/>
  <c r="AE72246" i="1"/>
  <c r="AE72245" i="1"/>
  <c r="AE72244" i="1"/>
  <c r="AE72243" i="1"/>
  <c r="AE72242" i="1"/>
  <c r="AE72241" i="1"/>
  <c r="AE72240" i="1"/>
  <c r="AE72239" i="1"/>
  <c r="AE72238" i="1"/>
  <c r="AE72237" i="1"/>
  <c r="AE72236" i="1"/>
  <c r="AE72235" i="1"/>
  <c r="AE72234" i="1"/>
  <c r="AE72233" i="1"/>
  <c r="AE72232" i="1"/>
  <c r="AE72231" i="1"/>
  <c r="AE72230" i="1"/>
  <c r="AE72229" i="1"/>
  <c r="AE72228" i="1"/>
  <c r="AE72227" i="1"/>
  <c r="AE72226" i="1"/>
  <c r="AE72225" i="1"/>
  <c r="AE72224" i="1"/>
  <c r="AE72223" i="1"/>
  <c r="AE72222" i="1"/>
  <c r="AE72221" i="1"/>
  <c r="AE72220" i="1"/>
  <c r="AE72219" i="1"/>
  <c r="AE72218" i="1"/>
  <c r="AE72217" i="1"/>
  <c r="AE72216" i="1"/>
  <c r="AE72215" i="1"/>
  <c r="AE72214" i="1"/>
  <c r="AE72213" i="1"/>
  <c r="AE72212" i="1"/>
  <c r="AE72211" i="1"/>
  <c r="AE72210" i="1"/>
  <c r="AE72209" i="1"/>
  <c r="AE72208" i="1"/>
  <c r="AE72207" i="1"/>
  <c r="AE72206" i="1"/>
  <c r="AE72205" i="1"/>
  <c r="AE72204" i="1"/>
  <c r="AE72203" i="1"/>
  <c r="AE72202" i="1"/>
  <c r="AE72201" i="1"/>
  <c r="AE72200" i="1"/>
  <c r="AE72199" i="1"/>
  <c r="AE72198" i="1"/>
  <c r="AE72197" i="1"/>
  <c r="AE72196" i="1"/>
  <c r="AE72195" i="1"/>
  <c r="AE72194" i="1"/>
  <c r="AE72193" i="1"/>
  <c r="AE72192" i="1"/>
  <c r="AE72191" i="1"/>
  <c r="AE72190" i="1"/>
  <c r="AE72189" i="1"/>
  <c r="AE72188" i="1"/>
  <c r="AE72187" i="1"/>
  <c r="AE72186" i="1"/>
  <c r="AE72185" i="1"/>
  <c r="AE72184" i="1"/>
  <c r="AE72183" i="1"/>
  <c r="AE72182" i="1"/>
  <c r="AE72181" i="1"/>
  <c r="AE72180" i="1"/>
  <c r="AE72179" i="1"/>
  <c r="AE72178" i="1"/>
  <c r="AE72177" i="1"/>
  <c r="AE72176" i="1"/>
  <c r="AE72175" i="1"/>
  <c r="AE72174" i="1"/>
  <c r="AE72173" i="1"/>
  <c r="AE72172" i="1"/>
  <c r="AE72171" i="1"/>
  <c r="AE72170" i="1"/>
  <c r="AE72169" i="1"/>
  <c r="AE72168" i="1"/>
  <c r="AE72167" i="1"/>
  <c r="AE72166" i="1"/>
  <c r="AE72165" i="1"/>
  <c r="AE72164" i="1"/>
  <c r="AE72163" i="1"/>
  <c r="AE72162" i="1"/>
  <c r="AE72161" i="1"/>
  <c r="AE72160" i="1"/>
  <c r="AE72159" i="1"/>
  <c r="AE72158" i="1"/>
  <c r="AE72157" i="1"/>
  <c r="AE72156" i="1"/>
  <c r="AE72155" i="1"/>
  <c r="AE72154" i="1"/>
  <c r="AE72153" i="1"/>
  <c r="AE72152" i="1"/>
  <c r="AE72151" i="1"/>
  <c r="AE72150" i="1"/>
  <c r="AE72149" i="1"/>
  <c r="AE72148" i="1"/>
  <c r="AE72147" i="1"/>
  <c r="AE72146" i="1"/>
  <c r="AE72145" i="1"/>
  <c r="AE72144" i="1"/>
  <c r="AE72143" i="1"/>
  <c r="AE72142" i="1"/>
  <c r="AE72141" i="1"/>
  <c r="AE72140" i="1"/>
  <c r="AE72139" i="1"/>
  <c r="AE72138" i="1"/>
  <c r="AE72137" i="1"/>
  <c r="AE72136" i="1"/>
  <c r="AE72135" i="1"/>
  <c r="AE72134" i="1"/>
  <c r="AE72133" i="1"/>
  <c r="AE72132" i="1"/>
  <c r="AE72131" i="1"/>
  <c r="AE72130" i="1"/>
  <c r="AE72129" i="1"/>
  <c r="AE72128" i="1"/>
  <c r="AE72127" i="1"/>
  <c r="AE72126" i="1"/>
  <c r="AE72125" i="1"/>
  <c r="AE72124" i="1"/>
  <c r="AE72123" i="1"/>
  <c r="AE72122" i="1"/>
  <c r="AE72121" i="1"/>
  <c r="AE72120" i="1"/>
  <c r="AE72119" i="1"/>
  <c r="AE72118" i="1"/>
  <c r="AE72117" i="1"/>
  <c r="AE72116" i="1"/>
  <c r="AE72115" i="1"/>
  <c r="AE72114" i="1"/>
  <c r="AE72113" i="1"/>
  <c r="AE72112" i="1"/>
  <c r="AE72111" i="1"/>
  <c r="AE72110" i="1"/>
  <c r="AE72109" i="1"/>
  <c r="AE72108" i="1"/>
  <c r="AE72107" i="1"/>
  <c r="AE72106" i="1"/>
  <c r="AE72105" i="1"/>
  <c r="AE72104" i="1"/>
  <c r="AE72103" i="1"/>
  <c r="AE72102" i="1"/>
  <c r="AE72101" i="1"/>
  <c r="AE72100" i="1"/>
  <c r="AE72099" i="1"/>
  <c r="AE72098" i="1"/>
  <c r="AE72097" i="1"/>
  <c r="AE72096" i="1"/>
  <c r="AE72095" i="1"/>
  <c r="AE72094" i="1"/>
  <c r="AE72093" i="1"/>
  <c r="AE72092" i="1"/>
  <c r="AE72091" i="1"/>
  <c r="AE72090" i="1"/>
  <c r="AE72089" i="1"/>
  <c r="AE72088" i="1"/>
  <c r="AE72087" i="1"/>
  <c r="AE72086" i="1"/>
  <c r="AE72085" i="1"/>
  <c r="AE72084" i="1"/>
  <c r="AE72083" i="1"/>
  <c r="AE72082" i="1"/>
  <c r="AE72081" i="1"/>
  <c r="AE72080" i="1"/>
  <c r="AE72079" i="1"/>
  <c r="AE72078" i="1"/>
  <c r="AE72077" i="1"/>
  <c r="AE72076" i="1"/>
  <c r="AE72075" i="1"/>
  <c r="AE72074" i="1"/>
  <c r="AE72073" i="1"/>
  <c r="AE72072" i="1"/>
  <c r="AE72071" i="1"/>
  <c r="AE72070" i="1"/>
  <c r="AE72069" i="1"/>
  <c r="AE72068" i="1"/>
  <c r="AE72067" i="1"/>
  <c r="AE72066" i="1"/>
  <c r="AE72065" i="1"/>
  <c r="AE72064" i="1"/>
  <c r="AE72063" i="1"/>
  <c r="AE72062" i="1"/>
  <c r="AE72061" i="1"/>
  <c r="AE72060" i="1"/>
  <c r="AE72059" i="1"/>
  <c r="AE72058" i="1"/>
  <c r="AE72057" i="1"/>
  <c r="AE72056" i="1"/>
  <c r="AE72055" i="1"/>
  <c r="AE72054" i="1"/>
  <c r="AE72053" i="1"/>
  <c r="AE72052" i="1"/>
  <c r="AE72051" i="1"/>
  <c r="AE72050" i="1"/>
  <c r="AE72049" i="1"/>
  <c r="AE72048" i="1"/>
  <c r="AE72047" i="1"/>
  <c r="AE72046" i="1"/>
  <c r="AE72045" i="1"/>
  <c r="AE72044" i="1"/>
  <c r="AE72043" i="1"/>
  <c r="AE72042" i="1"/>
  <c r="AE72041" i="1"/>
  <c r="AE72040" i="1"/>
  <c r="AE72039" i="1"/>
  <c r="AE72038" i="1"/>
  <c r="AE72037" i="1"/>
  <c r="AE72036" i="1"/>
  <c r="AE72035" i="1"/>
  <c r="AE72034" i="1"/>
  <c r="AE72033" i="1"/>
  <c r="AE72032" i="1"/>
  <c r="AE72031" i="1"/>
  <c r="AE72030" i="1"/>
  <c r="AE72029" i="1"/>
  <c r="AE72028" i="1"/>
  <c r="AE72027" i="1"/>
  <c r="AE72026" i="1"/>
  <c r="AE72025" i="1"/>
  <c r="AE72024" i="1"/>
  <c r="AE72023" i="1"/>
  <c r="AE72022" i="1"/>
  <c r="AE72021" i="1"/>
  <c r="AE72020" i="1"/>
  <c r="AE72019" i="1"/>
  <c r="AE72018" i="1"/>
  <c r="AE72017" i="1"/>
  <c r="AE72016" i="1"/>
  <c r="AE72015" i="1"/>
  <c r="AE72014" i="1"/>
  <c r="AE72013" i="1"/>
  <c r="AE72012" i="1"/>
  <c r="AE72011" i="1"/>
  <c r="AE72010" i="1"/>
  <c r="AE72009" i="1"/>
  <c r="AE72008" i="1"/>
  <c r="AE72007" i="1"/>
  <c r="AE72006" i="1"/>
  <c r="AE72005" i="1"/>
  <c r="AE72004" i="1"/>
  <c r="AE72003" i="1"/>
  <c r="AE72002" i="1"/>
  <c r="AE72001" i="1"/>
  <c r="AE72000" i="1"/>
  <c r="AE71999" i="1"/>
  <c r="AE71998" i="1"/>
  <c r="AE71997" i="1"/>
  <c r="AE71996" i="1"/>
  <c r="AE71995" i="1"/>
  <c r="AE71994" i="1"/>
  <c r="AE71993" i="1"/>
  <c r="AE71992" i="1"/>
  <c r="AE71991" i="1"/>
  <c r="AE71990" i="1"/>
  <c r="AE71989" i="1"/>
  <c r="AE71988" i="1"/>
  <c r="AE71987" i="1"/>
  <c r="AE71986" i="1"/>
  <c r="AE71985" i="1"/>
  <c r="AE71984" i="1"/>
  <c r="AE71983" i="1"/>
  <c r="AE71982" i="1"/>
  <c r="AE71981" i="1"/>
  <c r="AE71980" i="1"/>
  <c r="AE71979" i="1"/>
  <c r="AE71978" i="1"/>
  <c r="AE71977" i="1"/>
  <c r="AE71976" i="1"/>
  <c r="AE71975" i="1"/>
  <c r="AE71974" i="1"/>
  <c r="AE71973" i="1"/>
  <c r="AE71972" i="1"/>
  <c r="AE71971" i="1"/>
  <c r="AE71970" i="1"/>
  <c r="AE71969" i="1"/>
  <c r="AE71968" i="1"/>
  <c r="AE71967" i="1"/>
  <c r="AE71966" i="1"/>
  <c r="AE71965" i="1"/>
  <c r="AE71964" i="1"/>
  <c r="AE71963" i="1"/>
  <c r="AE71962" i="1"/>
  <c r="AE71961" i="1"/>
  <c r="AE71960" i="1"/>
  <c r="AE71959" i="1"/>
  <c r="AE71958" i="1"/>
  <c r="AE71957" i="1"/>
  <c r="AE71956" i="1"/>
  <c r="AE71955" i="1"/>
  <c r="AE71954" i="1"/>
  <c r="AE71953" i="1"/>
  <c r="AE71952" i="1"/>
  <c r="AE71951" i="1"/>
  <c r="AE71950" i="1"/>
  <c r="AE71949" i="1"/>
  <c r="AE71948" i="1"/>
  <c r="AE71947" i="1"/>
  <c r="AE71946" i="1"/>
  <c r="AE71945" i="1"/>
  <c r="AE71944" i="1"/>
  <c r="AE71943" i="1"/>
  <c r="AE71942" i="1"/>
  <c r="AE71941" i="1"/>
  <c r="AE71940" i="1"/>
  <c r="AE71939" i="1"/>
  <c r="AE71938" i="1"/>
  <c r="AE71937" i="1"/>
  <c r="AE71936" i="1"/>
  <c r="AE71935" i="1"/>
  <c r="AE71934" i="1"/>
  <c r="AE71933" i="1"/>
  <c r="AE71932" i="1"/>
  <c r="AE71931" i="1"/>
  <c r="AE71930" i="1"/>
  <c r="AE71929" i="1"/>
  <c r="AE71928" i="1"/>
  <c r="AE71927" i="1"/>
  <c r="AE71926" i="1"/>
  <c r="AE71925" i="1"/>
  <c r="AE71924" i="1"/>
  <c r="AE71923" i="1"/>
  <c r="AE71922" i="1"/>
  <c r="AE71921" i="1"/>
  <c r="AE71920" i="1"/>
  <c r="AE71919" i="1"/>
  <c r="AE71918" i="1"/>
  <c r="AE71917" i="1"/>
  <c r="AE71916" i="1"/>
  <c r="AE71915" i="1"/>
  <c r="AE71914" i="1"/>
  <c r="AE71913" i="1"/>
  <c r="AE71912" i="1"/>
  <c r="AE71911" i="1"/>
  <c r="AE71910" i="1"/>
  <c r="AE71909" i="1"/>
  <c r="AE71908" i="1"/>
  <c r="AE71907" i="1"/>
  <c r="AE71906" i="1"/>
  <c r="AE71905" i="1"/>
  <c r="AE71904" i="1"/>
  <c r="AE71903" i="1"/>
  <c r="AE71902" i="1"/>
  <c r="AE71901" i="1"/>
  <c r="AE71900" i="1"/>
  <c r="AE71899" i="1"/>
  <c r="AE71898" i="1"/>
  <c r="AE71897" i="1"/>
  <c r="AE71896" i="1"/>
  <c r="AE71895" i="1"/>
  <c r="AE71894" i="1"/>
  <c r="AE71893" i="1"/>
  <c r="AE71892" i="1"/>
  <c r="AE71891" i="1"/>
  <c r="AE71890" i="1"/>
  <c r="AE71889" i="1"/>
  <c r="AE71888" i="1"/>
  <c r="AE71887" i="1"/>
  <c r="AE71886" i="1"/>
  <c r="AE71885" i="1"/>
  <c r="AE71884" i="1"/>
  <c r="AE71883" i="1"/>
  <c r="AE71882" i="1"/>
  <c r="AE71881" i="1"/>
  <c r="AE71880" i="1"/>
  <c r="AE71879" i="1"/>
  <c r="AE71878" i="1"/>
  <c r="AE71877" i="1"/>
  <c r="AE71876" i="1"/>
  <c r="AE71875" i="1"/>
  <c r="AE71874" i="1"/>
  <c r="AE71873" i="1"/>
  <c r="AE71872" i="1"/>
  <c r="AE71871" i="1"/>
  <c r="AE71870" i="1"/>
  <c r="AE71869" i="1"/>
  <c r="AE71868" i="1"/>
  <c r="AE71867" i="1"/>
  <c r="AE71866" i="1"/>
  <c r="AE71865" i="1"/>
  <c r="AE71864" i="1"/>
  <c r="AE71863" i="1"/>
  <c r="AE71862" i="1"/>
  <c r="AE71861" i="1"/>
  <c r="AE71860" i="1"/>
  <c r="AE71859" i="1"/>
  <c r="AE71858" i="1"/>
  <c r="AE71857" i="1"/>
  <c r="AE71856" i="1"/>
  <c r="AE71855" i="1"/>
  <c r="AE71854" i="1"/>
  <c r="AE71853" i="1"/>
  <c r="AE71852" i="1"/>
  <c r="AE71851" i="1"/>
  <c r="AE71850" i="1"/>
  <c r="AE71849" i="1"/>
  <c r="AE71848" i="1"/>
  <c r="AE71847" i="1"/>
  <c r="AE71846" i="1"/>
  <c r="AE71845" i="1"/>
  <c r="AE71844" i="1"/>
  <c r="AE71843" i="1"/>
  <c r="AE71842" i="1"/>
  <c r="AE71841" i="1"/>
  <c r="AE71840" i="1"/>
  <c r="AE71839" i="1"/>
  <c r="AE71838" i="1"/>
  <c r="AE71837" i="1"/>
  <c r="AE71836" i="1"/>
  <c r="AE71835" i="1"/>
  <c r="AE71834" i="1"/>
  <c r="AE71833" i="1"/>
  <c r="AE71832" i="1"/>
  <c r="AE71831" i="1"/>
  <c r="AE71830" i="1"/>
  <c r="AE71829" i="1"/>
  <c r="AE71828" i="1"/>
  <c r="AE71827" i="1"/>
  <c r="AE71826" i="1"/>
  <c r="AE71825" i="1"/>
  <c r="AE71824" i="1"/>
  <c r="AE71823" i="1"/>
  <c r="AE71822" i="1"/>
  <c r="AE71821" i="1"/>
  <c r="AE71820" i="1"/>
  <c r="AE71819" i="1"/>
  <c r="AE71818" i="1"/>
  <c r="AE71817" i="1"/>
  <c r="AE71816" i="1"/>
  <c r="AE71815" i="1"/>
  <c r="AE71814" i="1"/>
  <c r="AE71813" i="1"/>
  <c r="AE71812" i="1"/>
  <c r="AE71811" i="1"/>
  <c r="AE71810" i="1"/>
  <c r="AE71809" i="1"/>
  <c r="AE71808" i="1"/>
  <c r="AE71807" i="1"/>
  <c r="AE71806" i="1"/>
  <c r="AE71805" i="1"/>
  <c r="AE71804" i="1"/>
  <c r="AE71803" i="1"/>
  <c r="AE71802" i="1"/>
  <c r="AE71801" i="1"/>
  <c r="AE71800" i="1"/>
  <c r="AE71799" i="1"/>
  <c r="AE71798" i="1"/>
  <c r="AE71797" i="1"/>
  <c r="AE71796" i="1"/>
  <c r="AE71795" i="1"/>
  <c r="AE71794" i="1"/>
  <c r="AE71793" i="1"/>
  <c r="AE71792" i="1"/>
  <c r="AE71791" i="1"/>
  <c r="AE71790" i="1"/>
  <c r="AE71789" i="1"/>
  <c r="AE71788" i="1"/>
  <c r="AE71787" i="1"/>
  <c r="AE71786" i="1"/>
  <c r="AE71785" i="1"/>
  <c r="AE71784" i="1"/>
  <c r="AE71783" i="1"/>
  <c r="AE71782" i="1"/>
  <c r="AE71781" i="1"/>
  <c r="AE71780" i="1"/>
  <c r="AE71779" i="1"/>
  <c r="AE71778" i="1"/>
  <c r="AE71777" i="1"/>
  <c r="AE71776" i="1"/>
  <c r="AE71775" i="1"/>
  <c r="AE71774" i="1"/>
  <c r="AE71773" i="1"/>
  <c r="AE71772" i="1"/>
  <c r="AE71771" i="1"/>
  <c r="AE71770" i="1"/>
  <c r="AE71769" i="1"/>
  <c r="AE71768" i="1"/>
  <c r="AE71767" i="1"/>
  <c r="AE71766" i="1"/>
  <c r="AE71765" i="1"/>
  <c r="AE71764" i="1"/>
  <c r="AE71763" i="1"/>
  <c r="AE71762" i="1"/>
  <c r="AE71761" i="1"/>
  <c r="AE71760" i="1"/>
  <c r="AE71759" i="1"/>
  <c r="AE71758" i="1"/>
  <c r="AE71757" i="1"/>
  <c r="AE71756" i="1"/>
  <c r="AE71755" i="1"/>
  <c r="AE71754" i="1"/>
  <c r="AE71753" i="1"/>
  <c r="AE71752" i="1"/>
  <c r="AE71751" i="1"/>
  <c r="AE71750" i="1"/>
  <c r="AE71749" i="1"/>
  <c r="AE71748" i="1"/>
  <c r="AE71747" i="1"/>
  <c r="AE71746" i="1"/>
  <c r="AE71745" i="1"/>
  <c r="AE71744" i="1"/>
  <c r="AE71743" i="1"/>
  <c r="AE71742" i="1"/>
  <c r="AE71741" i="1"/>
  <c r="AE71740" i="1"/>
  <c r="AE71739" i="1"/>
  <c r="AE71738" i="1"/>
  <c r="AE71737" i="1"/>
  <c r="AE71736" i="1"/>
  <c r="AE71735" i="1"/>
  <c r="AE71734" i="1"/>
  <c r="AE71733" i="1"/>
  <c r="AE71732" i="1"/>
  <c r="AE71731" i="1"/>
  <c r="AE71730" i="1"/>
  <c r="AE71729" i="1"/>
  <c r="AE71728" i="1"/>
  <c r="AE71727" i="1"/>
  <c r="AE71726" i="1"/>
  <c r="AE71725" i="1"/>
  <c r="AE71724" i="1"/>
  <c r="AE71723" i="1"/>
  <c r="AE71722" i="1"/>
  <c r="AE71721" i="1"/>
  <c r="AE71720" i="1"/>
  <c r="AE71719" i="1"/>
  <c r="AE71718" i="1"/>
  <c r="AE71717" i="1"/>
  <c r="AE71716" i="1"/>
  <c r="AE71715" i="1"/>
  <c r="AE71714" i="1"/>
  <c r="AE71713" i="1"/>
  <c r="AE71712" i="1"/>
  <c r="AE71711" i="1"/>
  <c r="AE71710" i="1"/>
  <c r="AE71709" i="1"/>
  <c r="AE71708" i="1"/>
  <c r="AE71707" i="1"/>
  <c r="AE71706" i="1"/>
  <c r="AE71705" i="1"/>
  <c r="AE71704" i="1"/>
  <c r="AE71703" i="1"/>
  <c r="AE71702" i="1"/>
  <c r="AE71701" i="1"/>
  <c r="AE71700" i="1"/>
  <c r="AE71699" i="1"/>
  <c r="AE71698" i="1"/>
  <c r="AE71697" i="1"/>
  <c r="AE71696" i="1"/>
  <c r="AE71695" i="1"/>
  <c r="AE71694" i="1"/>
  <c r="AE71693" i="1"/>
  <c r="AE71692" i="1"/>
  <c r="AE71691" i="1"/>
  <c r="AE71690" i="1"/>
  <c r="AE71689" i="1"/>
  <c r="AE71688" i="1"/>
  <c r="AE71687" i="1"/>
  <c r="AE71686" i="1"/>
  <c r="AE71685" i="1"/>
  <c r="AE71684" i="1"/>
  <c r="AE71683" i="1"/>
  <c r="AE71682" i="1"/>
  <c r="AE71681" i="1"/>
  <c r="AE71680" i="1"/>
  <c r="AE71679" i="1"/>
  <c r="AE71678" i="1"/>
  <c r="AE71677" i="1"/>
  <c r="AE71676" i="1"/>
  <c r="AE71675" i="1"/>
  <c r="AE71674" i="1"/>
  <c r="AE71673" i="1"/>
  <c r="AE71672" i="1"/>
  <c r="AE71671" i="1"/>
  <c r="AE71670" i="1"/>
  <c r="AE71669" i="1"/>
  <c r="AE71668" i="1"/>
  <c r="AE71667" i="1"/>
  <c r="AE71666" i="1"/>
  <c r="AE71665" i="1"/>
  <c r="AE71664" i="1"/>
  <c r="AE71663" i="1"/>
  <c r="AE71662" i="1"/>
  <c r="AE71661" i="1"/>
  <c r="AE71660" i="1"/>
  <c r="AE71659" i="1"/>
  <c r="AE71658" i="1"/>
  <c r="AE71657" i="1"/>
  <c r="AE71656" i="1"/>
  <c r="AE71655" i="1"/>
  <c r="AE71654" i="1"/>
  <c r="AE71653" i="1"/>
  <c r="AE71652" i="1"/>
  <c r="AE71651" i="1"/>
  <c r="AE71650" i="1"/>
  <c r="AE71649" i="1"/>
  <c r="AE71648" i="1"/>
  <c r="AE71647" i="1"/>
  <c r="AE71646" i="1"/>
  <c r="AE71645" i="1"/>
  <c r="AE71644" i="1"/>
  <c r="AE71643" i="1"/>
  <c r="AE71642" i="1"/>
  <c r="AE71641" i="1"/>
  <c r="AE71640" i="1"/>
  <c r="AE71639" i="1"/>
  <c r="AE71638" i="1"/>
  <c r="AE71637" i="1"/>
  <c r="AE71636" i="1"/>
  <c r="AE71635" i="1"/>
  <c r="AE71634" i="1"/>
  <c r="AE71633" i="1"/>
  <c r="AE71632" i="1"/>
  <c r="AE71631" i="1"/>
  <c r="AE71630" i="1"/>
  <c r="AE71629" i="1"/>
  <c r="AE71628" i="1"/>
  <c r="AE71627" i="1"/>
  <c r="AE71626" i="1"/>
  <c r="AE71625" i="1"/>
  <c r="AE71624" i="1"/>
  <c r="AE71623" i="1"/>
  <c r="AE71622" i="1"/>
  <c r="AE71621" i="1"/>
  <c r="AE71620" i="1"/>
  <c r="AE71619" i="1"/>
  <c r="AE71618" i="1"/>
  <c r="AE71617" i="1"/>
  <c r="AE71616" i="1"/>
  <c r="AE71615" i="1"/>
  <c r="AE71614" i="1"/>
  <c r="AE71613" i="1"/>
  <c r="AE71612" i="1"/>
  <c r="AE71611" i="1"/>
  <c r="AE71610" i="1"/>
  <c r="AE71609" i="1"/>
  <c r="AE71608" i="1"/>
  <c r="AE71607" i="1"/>
  <c r="AE71606" i="1"/>
  <c r="AE71605" i="1"/>
  <c r="AE71604" i="1"/>
  <c r="AE71603" i="1"/>
  <c r="AE71602" i="1"/>
  <c r="AE71601" i="1"/>
  <c r="AE71600" i="1"/>
  <c r="AE71599" i="1"/>
  <c r="AE71598" i="1"/>
  <c r="AE71597" i="1"/>
  <c r="AE71596" i="1"/>
  <c r="AE71595" i="1"/>
  <c r="AE71594" i="1"/>
  <c r="AE71593" i="1"/>
  <c r="AE71592" i="1"/>
  <c r="AE71591" i="1"/>
  <c r="AE71590" i="1"/>
  <c r="AE71589" i="1"/>
  <c r="AE71588" i="1"/>
  <c r="AE71587" i="1"/>
  <c r="AE71586" i="1"/>
  <c r="AE71585" i="1"/>
  <c r="AE71584" i="1"/>
  <c r="AE71583" i="1"/>
  <c r="AE71582" i="1"/>
  <c r="AE71581" i="1"/>
  <c r="AE71580" i="1"/>
  <c r="AE71579" i="1"/>
  <c r="AE71578" i="1"/>
  <c r="AE71577" i="1"/>
  <c r="AE71576" i="1"/>
  <c r="AE71575" i="1"/>
  <c r="AE71574" i="1"/>
  <c r="AE71573" i="1"/>
  <c r="AE71572" i="1"/>
  <c r="AE71571" i="1"/>
  <c r="AE71570" i="1"/>
  <c r="AE71569" i="1"/>
  <c r="AE71568" i="1"/>
  <c r="AE71567" i="1"/>
  <c r="AE71566" i="1"/>
  <c r="AE71565" i="1"/>
  <c r="AE71564" i="1"/>
  <c r="AE71563" i="1"/>
  <c r="AE71562" i="1"/>
  <c r="AE71561" i="1"/>
  <c r="AE71560" i="1"/>
  <c r="AE71559" i="1"/>
  <c r="AE71558" i="1"/>
  <c r="AE71557" i="1"/>
  <c r="AE71556" i="1"/>
  <c r="AE71555" i="1"/>
  <c r="AE71554" i="1"/>
  <c r="AE71553" i="1"/>
  <c r="AE71552" i="1"/>
  <c r="AE71551" i="1"/>
  <c r="AE71550" i="1"/>
  <c r="AE71549" i="1"/>
  <c r="AE71548" i="1"/>
  <c r="AE71547" i="1"/>
  <c r="AE71546" i="1"/>
  <c r="AE71545" i="1"/>
  <c r="AE71544" i="1"/>
  <c r="AE71543" i="1"/>
  <c r="AE71542" i="1"/>
  <c r="AE71541" i="1"/>
  <c r="AE71540" i="1"/>
  <c r="AE71539" i="1"/>
  <c r="AE71538" i="1"/>
  <c r="AE71537" i="1"/>
  <c r="AE71536" i="1"/>
  <c r="AE71535" i="1"/>
  <c r="AE71534" i="1"/>
  <c r="AE71533" i="1"/>
  <c r="AE71532" i="1"/>
  <c r="AE71531" i="1"/>
  <c r="AE71530" i="1"/>
  <c r="AE71529" i="1"/>
  <c r="AE71528" i="1"/>
  <c r="AE71527" i="1"/>
  <c r="AE71526" i="1"/>
  <c r="AE71525" i="1"/>
  <c r="AE71524" i="1"/>
  <c r="AE71523" i="1"/>
  <c r="AE71522" i="1"/>
  <c r="AE71521" i="1"/>
  <c r="AE71520" i="1"/>
  <c r="AE71519" i="1"/>
  <c r="AE71518" i="1"/>
  <c r="AE71517" i="1"/>
  <c r="AE71516" i="1"/>
  <c r="AE71515" i="1"/>
  <c r="AE71514" i="1"/>
  <c r="AE71513" i="1"/>
  <c r="AE71512" i="1"/>
  <c r="AE71511" i="1"/>
  <c r="AE71510" i="1"/>
  <c r="AE71509" i="1"/>
  <c r="AE71508" i="1"/>
  <c r="AE71507" i="1"/>
  <c r="AE71506" i="1"/>
  <c r="AE71505" i="1"/>
  <c r="AE71504" i="1"/>
  <c r="AE71503" i="1"/>
  <c r="AE71502" i="1"/>
  <c r="AE71501" i="1"/>
  <c r="AE71500" i="1"/>
  <c r="AE71499" i="1"/>
  <c r="AE71498" i="1"/>
  <c r="AE71497" i="1"/>
  <c r="AE71496" i="1"/>
  <c r="AE71495" i="1"/>
  <c r="AE71494" i="1"/>
  <c r="AE71493" i="1"/>
  <c r="AE71492" i="1"/>
  <c r="AE71491" i="1"/>
  <c r="AE71490" i="1"/>
  <c r="AE71489" i="1"/>
  <c r="AE71488" i="1"/>
  <c r="AE71487" i="1"/>
  <c r="AE71486" i="1"/>
  <c r="AE71485" i="1"/>
  <c r="AE71484" i="1"/>
  <c r="AE71483" i="1"/>
  <c r="AE71482" i="1"/>
  <c r="AE71481" i="1"/>
  <c r="AE71480" i="1"/>
  <c r="AE71479" i="1"/>
  <c r="AE71478" i="1"/>
  <c r="AE71477" i="1"/>
  <c r="AE71476" i="1"/>
  <c r="AE71475" i="1"/>
  <c r="AE71474" i="1"/>
  <c r="AE71473" i="1"/>
  <c r="AE71472" i="1"/>
  <c r="AE71471" i="1"/>
  <c r="AE71470" i="1"/>
  <c r="AE71469" i="1"/>
  <c r="AE71468" i="1"/>
  <c r="AE71467" i="1"/>
  <c r="AE71466" i="1"/>
  <c r="AE71465" i="1"/>
  <c r="AE71464" i="1"/>
  <c r="AE71463" i="1"/>
  <c r="AE71462" i="1"/>
  <c r="AE71461" i="1"/>
  <c r="AE71460" i="1"/>
  <c r="AE71459" i="1"/>
  <c r="AE71458" i="1"/>
  <c r="AE71457" i="1"/>
  <c r="AE71456" i="1"/>
  <c r="AE71455" i="1"/>
  <c r="AE71454" i="1"/>
  <c r="AE71453" i="1"/>
  <c r="AE71452" i="1"/>
  <c r="AE71451" i="1"/>
  <c r="AE71450" i="1"/>
  <c r="AE71449" i="1"/>
  <c r="AE71448" i="1"/>
  <c r="AE71447" i="1"/>
  <c r="AE71446" i="1"/>
  <c r="AE71445" i="1"/>
  <c r="AE71444" i="1"/>
  <c r="AE71443" i="1"/>
  <c r="AE71442" i="1"/>
  <c r="AE71441" i="1"/>
  <c r="AE71440" i="1"/>
  <c r="AE71439" i="1"/>
  <c r="AE71438" i="1"/>
  <c r="AE71437" i="1"/>
  <c r="AE71436" i="1"/>
  <c r="AE71435" i="1"/>
  <c r="AE71434" i="1"/>
  <c r="AE71433" i="1"/>
  <c r="AE71432" i="1"/>
  <c r="AE71431" i="1"/>
  <c r="AE71430" i="1"/>
  <c r="AE71429" i="1"/>
  <c r="AE71428" i="1"/>
  <c r="AE71427" i="1"/>
  <c r="AE71426" i="1"/>
  <c r="AE71425" i="1"/>
  <c r="AE71424" i="1"/>
  <c r="AE71423" i="1"/>
  <c r="AE71422" i="1"/>
  <c r="AE71421" i="1"/>
  <c r="AE71420" i="1"/>
  <c r="AE71419" i="1"/>
  <c r="AE71418" i="1"/>
  <c r="AE71417" i="1"/>
  <c r="AE71416" i="1"/>
  <c r="AE71415" i="1"/>
  <c r="AE71414" i="1"/>
  <c r="AE71413" i="1"/>
  <c r="AE71412" i="1"/>
  <c r="AE71411" i="1"/>
  <c r="AE71410" i="1"/>
  <c r="AE71409" i="1"/>
  <c r="AE71408" i="1"/>
  <c r="AE71407" i="1"/>
  <c r="AE71406" i="1"/>
  <c r="AE71405" i="1"/>
  <c r="AE71404" i="1"/>
  <c r="AE71403" i="1"/>
  <c r="AE71402" i="1"/>
  <c r="AE71401" i="1"/>
  <c r="AE71400" i="1"/>
  <c r="AE71399" i="1"/>
  <c r="AE71398" i="1"/>
  <c r="AE71397" i="1"/>
  <c r="AE71396" i="1"/>
  <c r="AE71395" i="1"/>
  <c r="AE71394" i="1"/>
  <c r="AE71393" i="1"/>
  <c r="AE71392" i="1"/>
  <c r="AE71391" i="1"/>
  <c r="AE71390" i="1"/>
  <c r="AE71389" i="1"/>
  <c r="AE71388" i="1"/>
  <c r="AE71387" i="1"/>
  <c r="AE71386" i="1"/>
  <c r="AE71385" i="1"/>
  <c r="AE71384" i="1"/>
  <c r="AE71383" i="1"/>
  <c r="AE71382" i="1"/>
  <c r="AE71381" i="1"/>
  <c r="AE71380" i="1"/>
  <c r="AE71379" i="1"/>
  <c r="AE71378" i="1"/>
  <c r="AE71377" i="1"/>
  <c r="AE71376" i="1"/>
  <c r="AE71375" i="1"/>
  <c r="AE71374" i="1"/>
  <c r="AE71373" i="1"/>
  <c r="AE71372" i="1"/>
  <c r="AE71371" i="1"/>
  <c r="AE71370" i="1"/>
  <c r="AE71369" i="1"/>
  <c r="AE71368" i="1"/>
  <c r="AE71367" i="1"/>
  <c r="AE71366" i="1"/>
  <c r="AE71365" i="1"/>
  <c r="AE71364" i="1"/>
  <c r="AE71363" i="1"/>
  <c r="AE71362" i="1"/>
  <c r="AE71361" i="1"/>
  <c r="AE71360" i="1"/>
  <c r="AE71359" i="1"/>
  <c r="AE71358" i="1"/>
  <c r="AE71357" i="1"/>
  <c r="AE71356" i="1"/>
  <c r="AE71355" i="1"/>
  <c r="AE71354" i="1"/>
  <c r="AE71353" i="1"/>
  <c r="AE71352" i="1"/>
  <c r="AE71351" i="1"/>
  <c r="AE71350" i="1"/>
  <c r="AE71349" i="1"/>
  <c r="AE71348" i="1"/>
  <c r="AE71347" i="1"/>
  <c r="AE71346" i="1"/>
  <c r="AE71345" i="1"/>
  <c r="AE71344" i="1"/>
  <c r="AE71343" i="1"/>
  <c r="AE71342" i="1"/>
  <c r="AE71341" i="1"/>
  <c r="AE71340" i="1"/>
  <c r="AE71339" i="1"/>
  <c r="AE71338" i="1"/>
  <c r="AE71337" i="1"/>
  <c r="AE71336" i="1"/>
  <c r="AE71335" i="1"/>
  <c r="AE71334" i="1"/>
  <c r="AE71333" i="1"/>
  <c r="AE71332" i="1"/>
  <c r="AE71331" i="1"/>
  <c r="AE71330" i="1"/>
  <c r="AE71329" i="1"/>
  <c r="AE71328" i="1"/>
  <c r="AE71327" i="1"/>
  <c r="AE71326" i="1"/>
  <c r="AE71325" i="1"/>
  <c r="AE71324" i="1"/>
  <c r="AE71323" i="1"/>
  <c r="AE71322" i="1"/>
  <c r="AE71321" i="1"/>
  <c r="AE71320" i="1"/>
  <c r="AE71319" i="1"/>
  <c r="AE71318" i="1"/>
  <c r="AE71317" i="1"/>
  <c r="AE71316" i="1"/>
  <c r="AE71315" i="1"/>
  <c r="AE71314" i="1"/>
  <c r="AE71313" i="1"/>
  <c r="AE71312" i="1"/>
  <c r="AE71311" i="1"/>
  <c r="AE71310" i="1"/>
  <c r="AE71309" i="1"/>
  <c r="AE71308" i="1"/>
  <c r="AE71307" i="1"/>
  <c r="AE71306" i="1"/>
  <c r="AE71305" i="1"/>
  <c r="AE71304" i="1"/>
  <c r="AE71303" i="1"/>
  <c r="AE71302" i="1"/>
  <c r="AE71301" i="1"/>
  <c r="AE71300" i="1"/>
  <c r="AE71299" i="1"/>
  <c r="AE71298" i="1"/>
  <c r="AE71297" i="1"/>
  <c r="AE71296" i="1"/>
  <c r="AE71295" i="1"/>
  <c r="AE71294" i="1"/>
  <c r="AE71293" i="1"/>
  <c r="AE71292" i="1"/>
  <c r="AE71291" i="1"/>
  <c r="AE71290" i="1"/>
  <c r="AE71289" i="1"/>
  <c r="AE71288" i="1"/>
  <c r="AE71287" i="1"/>
  <c r="AE71286" i="1"/>
  <c r="AE71285" i="1"/>
  <c r="AE71284" i="1"/>
  <c r="AE71283" i="1"/>
  <c r="AE71282" i="1"/>
  <c r="AE71281" i="1"/>
  <c r="AE71280" i="1"/>
  <c r="AE71279" i="1"/>
  <c r="AE71278" i="1"/>
  <c r="AE71277" i="1"/>
  <c r="AE71276" i="1"/>
  <c r="AE71275" i="1"/>
  <c r="AE71274" i="1"/>
  <c r="AE71273" i="1"/>
  <c r="AE71272" i="1"/>
  <c r="AE71271" i="1"/>
  <c r="AE71270" i="1"/>
  <c r="AE71269" i="1"/>
  <c r="AE71268" i="1"/>
  <c r="AE71267" i="1"/>
  <c r="AE71266" i="1"/>
  <c r="AE71265" i="1"/>
  <c r="AE71264" i="1"/>
  <c r="AE71263" i="1"/>
  <c r="AE71262" i="1"/>
  <c r="AE71261" i="1"/>
  <c r="AE71260" i="1"/>
  <c r="AE71259" i="1"/>
  <c r="AE71258" i="1"/>
  <c r="AE71257" i="1"/>
  <c r="AE71256" i="1"/>
  <c r="AE71255" i="1"/>
  <c r="AE71254" i="1"/>
  <c r="AE71253" i="1"/>
  <c r="AE71252" i="1"/>
  <c r="AE71251" i="1"/>
  <c r="AE71250" i="1"/>
  <c r="AE71249" i="1"/>
  <c r="AE71248" i="1"/>
  <c r="AE71247" i="1"/>
  <c r="AE71246" i="1"/>
  <c r="AE71245" i="1"/>
  <c r="AE71244" i="1"/>
  <c r="AE71243" i="1"/>
  <c r="AE71242" i="1"/>
  <c r="AE71241" i="1"/>
  <c r="AE71240" i="1"/>
  <c r="AE71239" i="1"/>
  <c r="AE71238" i="1"/>
  <c r="AE71237" i="1"/>
  <c r="AE71236" i="1"/>
  <c r="AE71235" i="1"/>
  <c r="AE71234" i="1"/>
  <c r="AE71233" i="1"/>
  <c r="AE71232" i="1"/>
  <c r="AE71231" i="1"/>
  <c r="AE71230" i="1"/>
  <c r="AE71229" i="1"/>
  <c r="AE71228" i="1"/>
  <c r="AE71227" i="1"/>
  <c r="AE71226" i="1"/>
  <c r="AE71225" i="1"/>
  <c r="AE71224" i="1"/>
  <c r="AE71223" i="1"/>
  <c r="AE71222" i="1"/>
  <c r="AE71221" i="1"/>
  <c r="AE71220" i="1"/>
  <c r="AE71219" i="1"/>
  <c r="AE71218" i="1"/>
  <c r="AE71217" i="1"/>
  <c r="AE71216" i="1"/>
  <c r="AE71215" i="1"/>
  <c r="AE71214" i="1"/>
  <c r="AE71213" i="1"/>
  <c r="AE71212" i="1"/>
  <c r="AE71211" i="1"/>
  <c r="AE71210" i="1"/>
  <c r="AE71209" i="1"/>
  <c r="AE71208" i="1"/>
  <c r="AE71207" i="1"/>
  <c r="AE71206" i="1"/>
  <c r="AE71205" i="1"/>
  <c r="AE71204" i="1"/>
  <c r="AE71203" i="1"/>
  <c r="AE71202" i="1"/>
  <c r="AE71201" i="1"/>
  <c r="AE71200" i="1"/>
  <c r="AE71199" i="1"/>
  <c r="AE71198" i="1"/>
  <c r="AE71197" i="1"/>
  <c r="AE71196" i="1"/>
  <c r="AE71195" i="1"/>
  <c r="AE71194" i="1"/>
  <c r="AE71193" i="1"/>
  <c r="AE71192" i="1"/>
  <c r="AE71191" i="1"/>
  <c r="AE71190" i="1"/>
  <c r="AE71189" i="1"/>
  <c r="AE71188" i="1"/>
  <c r="AE71187" i="1"/>
  <c r="AE71186" i="1"/>
  <c r="AE71185" i="1"/>
  <c r="AE71184" i="1"/>
  <c r="AE71183" i="1"/>
  <c r="AE71182" i="1"/>
  <c r="AE71181" i="1"/>
  <c r="AE71180" i="1"/>
  <c r="AE71179" i="1"/>
  <c r="AE71178" i="1"/>
  <c r="AE71177" i="1"/>
  <c r="AE71176" i="1"/>
  <c r="AE71175" i="1"/>
  <c r="AE71174" i="1"/>
  <c r="AE71173" i="1"/>
  <c r="AE71172" i="1"/>
  <c r="AE71171" i="1"/>
  <c r="AE71170" i="1"/>
  <c r="AE71169" i="1"/>
  <c r="AE71168" i="1"/>
  <c r="AE71167" i="1"/>
  <c r="AE71166" i="1"/>
  <c r="AE71165" i="1"/>
  <c r="AE71164" i="1"/>
  <c r="AE71163" i="1"/>
  <c r="AE71162" i="1"/>
  <c r="AE71161" i="1"/>
  <c r="AE71160" i="1"/>
  <c r="AE71159" i="1"/>
  <c r="AE71158" i="1"/>
  <c r="AE71157" i="1"/>
  <c r="AE71156" i="1"/>
  <c r="AE71155" i="1"/>
  <c r="AE71154" i="1"/>
  <c r="AE71153" i="1"/>
  <c r="AE71152" i="1"/>
  <c r="AE71151" i="1"/>
  <c r="AE71150" i="1"/>
  <c r="AE71149" i="1"/>
  <c r="AE71148" i="1"/>
  <c r="AE71147" i="1"/>
  <c r="AE71146" i="1"/>
  <c r="AE71145" i="1"/>
  <c r="AE71144" i="1"/>
  <c r="AE71143" i="1"/>
  <c r="AE71142" i="1"/>
  <c r="AE71141" i="1"/>
  <c r="AE71140" i="1"/>
  <c r="AE71139" i="1"/>
  <c r="AE71138" i="1"/>
  <c r="AE71137" i="1"/>
  <c r="AE71136" i="1"/>
  <c r="AE71135" i="1"/>
  <c r="AE71134" i="1"/>
  <c r="AE71133" i="1"/>
  <c r="AE71132" i="1"/>
  <c r="AE71131" i="1"/>
  <c r="AE71130" i="1"/>
  <c r="AE71129" i="1"/>
  <c r="AE71128" i="1"/>
  <c r="AE71127" i="1"/>
  <c r="AE71126" i="1"/>
  <c r="AE71125" i="1"/>
  <c r="AE71124" i="1"/>
  <c r="AE71123" i="1"/>
  <c r="AE71122" i="1"/>
  <c r="AE71121" i="1"/>
  <c r="AE71120" i="1"/>
  <c r="AE71119" i="1"/>
  <c r="AE71118" i="1"/>
  <c r="AE71117" i="1"/>
  <c r="AE71116" i="1"/>
  <c r="AE71115" i="1"/>
  <c r="AE71114" i="1"/>
  <c r="AE71113" i="1"/>
  <c r="AE71112" i="1"/>
  <c r="AE71111" i="1"/>
  <c r="AE71110" i="1"/>
  <c r="AE71109" i="1"/>
  <c r="AE71108" i="1"/>
  <c r="AE71107" i="1"/>
  <c r="AE71106" i="1"/>
  <c r="AE71105" i="1"/>
  <c r="AE71104" i="1"/>
  <c r="AE71103" i="1"/>
  <c r="AE71102" i="1"/>
  <c r="AE71101" i="1"/>
  <c r="AE71100" i="1"/>
  <c r="AE71099" i="1"/>
  <c r="AE71098" i="1"/>
  <c r="AE71097" i="1"/>
  <c r="AE71096" i="1"/>
  <c r="AE71095" i="1"/>
  <c r="AE71094" i="1"/>
  <c r="AE71093" i="1"/>
  <c r="AE71092" i="1"/>
  <c r="AE71091" i="1"/>
  <c r="AE71090" i="1"/>
  <c r="AE71089" i="1"/>
  <c r="AE71088" i="1"/>
  <c r="AE71087" i="1"/>
  <c r="AE71086" i="1"/>
  <c r="AE71085" i="1"/>
  <c r="AE71084" i="1"/>
  <c r="AE71083" i="1"/>
  <c r="AE71082" i="1"/>
  <c r="AE71081" i="1"/>
  <c r="AE71080" i="1"/>
  <c r="AE71079" i="1"/>
  <c r="AE71078" i="1"/>
  <c r="AE71077" i="1"/>
  <c r="AE71076" i="1"/>
  <c r="AE71075" i="1"/>
  <c r="AE71074" i="1"/>
  <c r="AE71073" i="1"/>
  <c r="AE71072" i="1"/>
  <c r="AE71071" i="1"/>
  <c r="AE71070" i="1"/>
  <c r="AE71069" i="1"/>
  <c r="AE71068" i="1"/>
  <c r="AE71067" i="1"/>
  <c r="AE71066" i="1"/>
  <c r="AE71065" i="1"/>
  <c r="AE71064" i="1"/>
  <c r="AE71063" i="1"/>
  <c r="AE71062" i="1"/>
  <c r="AE71061" i="1"/>
  <c r="AE71060" i="1"/>
  <c r="AE71059" i="1"/>
  <c r="AE71058" i="1"/>
  <c r="AE71057" i="1"/>
  <c r="AE71056" i="1"/>
  <c r="AE71055" i="1"/>
  <c r="AE71054" i="1"/>
  <c r="AE71053" i="1"/>
  <c r="AE71052" i="1"/>
  <c r="AE71051" i="1"/>
  <c r="AE71050" i="1"/>
  <c r="AE71049" i="1"/>
  <c r="AE71048" i="1"/>
  <c r="AE71047" i="1"/>
  <c r="AE71046" i="1"/>
  <c r="AE71045" i="1"/>
  <c r="AE71044" i="1"/>
  <c r="AE71043" i="1"/>
  <c r="AE71042" i="1"/>
  <c r="AE71041" i="1"/>
  <c r="AE71040" i="1"/>
  <c r="AE71039" i="1"/>
  <c r="AE71038" i="1"/>
  <c r="AE71037" i="1"/>
  <c r="AE71036" i="1"/>
  <c r="AE71035" i="1"/>
  <c r="AE71034" i="1"/>
  <c r="AE71033" i="1"/>
  <c r="AE71032" i="1"/>
  <c r="AE71031" i="1"/>
  <c r="AE71030" i="1"/>
  <c r="AE71029" i="1"/>
  <c r="AE71028" i="1"/>
  <c r="AE71027" i="1"/>
  <c r="AE71026" i="1"/>
  <c r="AE71025" i="1"/>
  <c r="AE71024" i="1"/>
  <c r="AE71023" i="1"/>
  <c r="AE71022" i="1"/>
  <c r="AE71021" i="1"/>
  <c r="AE71020" i="1"/>
  <c r="AE71019" i="1"/>
  <c r="AE71018" i="1"/>
  <c r="AE71017" i="1"/>
  <c r="AE71016" i="1"/>
  <c r="AE71015" i="1"/>
  <c r="AE71014" i="1"/>
  <c r="AE71013" i="1"/>
  <c r="AE71012" i="1"/>
  <c r="AE71011" i="1"/>
  <c r="AE71010" i="1"/>
  <c r="AE71009" i="1"/>
  <c r="AE71008" i="1"/>
  <c r="AE71007" i="1"/>
  <c r="AE71006" i="1"/>
  <c r="AE71005" i="1"/>
  <c r="AE71004" i="1"/>
  <c r="AE71003" i="1"/>
  <c r="AE71002" i="1"/>
  <c r="AE71001" i="1"/>
  <c r="AE71000" i="1"/>
  <c r="AE70999" i="1"/>
  <c r="AE70998" i="1"/>
  <c r="AE70997" i="1"/>
  <c r="AE70996" i="1"/>
  <c r="AE70995" i="1"/>
  <c r="AE70994" i="1"/>
  <c r="AE70993" i="1"/>
  <c r="AE70992" i="1"/>
  <c r="AE70991" i="1"/>
  <c r="AE70990" i="1"/>
  <c r="AE70989" i="1"/>
  <c r="AE70988" i="1"/>
  <c r="AE70987" i="1"/>
  <c r="AE70986" i="1"/>
  <c r="AE70985" i="1"/>
  <c r="AE70984" i="1"/>
  <c r="AE70983" i="1"/>
  <c r="AE70982" i="1"/>
  <c r="AE70981" i="1"/>
  <c r="AE70980" i="1"/>
  <c r="AE70979" i="1"/>
  <c r="AE70978" i="1"/>
  <c r="AE70977" i="1"/>
  <c r="AE70976" i="1"/>
  <c r="AE70975" i="1"/>
  <c r="AE70974" i="1"/>
  <c r="AE70973" i="1"/>
  <c r="AE70972" i="1"/>
  <c r="AE70971" i="1"/>
  <c r="AE70970" i="1"/>
  <c r="AE70969" i="1"/>
  <c r="AE70968" i="1"/>
  <c r="AE70967" i="1"/>
  <c r="AE70966" i="1"/>
  <c r="AE70965" i="1"/>
  <c r="AE70964" i="1"/>
  <c r="AE70963" i="1"/>
  <c r="AE70962" i="1"/>
  <c r="AE70961" i="1"/>
  <c r="AE70960" i="1"/>
  <c r="AE70959" i="1"/>
  <c r="AE70958" i="1"/>
  <c r="AE70957" i="1"/>
  <c r="AE70956" i="1"/>
  <c r="AE70955" i="1"/>
  <c r="AE70954" i="1"/>
  <c r="AE70953" i="1"/>
  <c r="AE70952" i="1"/>
  <c r="AE70951" i="1"/>
  <c r="AE70950" i="1"/>
  <c r="AE70949" i="1"/>
  <c r="AE70948" i="1"/>
  <c r="AE70947" i="1"/>
  <c r="AE70946" i="1"/>
  <c r="AE70945" i="1"/>
  <c r="AE70944" i="1"/>
  <c r="AE70943" i="1"/>
  <c r="AE70942" i="1"/>
  <c r="AE70941" i="1"/>
  <c r="AE70940" i="1"/>
  <c r="AE70939" i="1"/>
  <c r="AE70938" i="1"/>
  <c r="AE70937" i="1"/>
  <c r="AE70936" i="1"/>
  <c r="AE70935" i="1"/>
  <c r="AE70934" i="1"/>
  <c r="AE70933" i="1"/>
  <c r="AE70932" i="1"/>
  <c r="AE70931" i="1"/>
  <c r="AE70930" i="1"/>
  <c r="AE70929" i="1"/>
  <c r="AE70928" i="1"/>
  <c r="AE70927" i="1"/>
  <c r="AE70926" i="1"/>
  <c r="AE70925" i="1"/>
  <c r="AE70924" i="1"/>
  <c r="AE70923" i="1"/>
  <c r="AE70922" i="1"/>
  <c r="AE70921" i="1"/>
  <c r="AE70920" i="1"/>
  <c r="AE70919" i="1"/>
  <c r="AE70918" i="1"/>
  <c r="AE70917" i="1"/>
  <c r="AE70916" i="1"/>
  <c r="AE70915" i="1"/>
  <c r="AE70914" i="1"/>
  <c r="AE70913" i="1"/>
  <c r="AE70912" i="1"/>
  <c r="AE70911" i="1"/>
  <c r="AE70910" i="1"/>
  <c r="AE70909" i="1"/>
  <c r="AE70908" i="1"/>
  <c r="AE70907" i="1"/>
  <c r="AE70906" i="1"/>
  <c r="AE70905" i="1"/>
  <c r="AE70904" i="1"/>
  <c r="AE70903" i="1"/>
  <c r="AE70902" i="1"/>
  <c r="AE70901" i="1"/>
  <c r="AE70900" i="1"/>
  <c r="AE70899" i="1"/>
  <c r="AE70898" i="1"/>
  <c r="AE70897" i="1"/>
  <c r="AE70896" i="1"/>
  <c r="AE70895" i="1"/>
  <c r="AE70894" i="1"/>
  <c r="AE70893" i="1"/>
  <c r="AE70892" i="1"/>
  <c r="AE70891" i="1"/>
  <c r="AE70890" i="1"/>
  <c r="AE70889" i="1"/>
  <c r="AE70888" i="1"/>
  <c r="AE70887" i="1"/>
  <c r="AE70886" i="1"/>
  <c r="AE70885" i="1"/>
  <c r="AE70884" i="1"/>
  <c r="AE70883" i="1"/>
  <c r="AE70882" i="1"/>
  <c r="AE70881" i="1"/>
  <c r="AE70880" i="1"/>
  <c r="AE70879" i="1"/>
  <c r="AE70878" i="1"/>
  <c r="AE70877" i="1"/>
  <c r="AE70876" i="1"/>
  <c r="AE70875" i="1"/>
  <c r="AE70874" i="1"/>
  <c r="AE70873" i="1"/>
  <c r="AE70872" i="1"/>
  <c r="AE70871" i="1"/>
  <c r="AE70870" i="1"/>
  <c r="AE70869" i="1"/>
  <c r="AE70868" i="1"/>
  <c r="AE70867" i="1"/>
  <c r="AE70866" i="1"/>
  <c r="AE70865" i="1"/>
  <c r="AE70864" i="1"/>
  <c r="AE70863" i="1"/>
  <c r="AE70862" i="1"/>
  <c r="AE70861" i="1"/>
  <c r="AE70860" i="1"/>
  <c r="AE70859" i="1"/>
  <c r="AE70858" i="1"/>
  <c r="AE70857" i="1"/>
  <c r="AE70856" i="1"/>
  <c r="AE70855" i="1"/>
  <c r="AE70854" i="1"/>
  <c r="AE70853" i="1"/>
  <c r="AE70852" i="1"/>
  <c r="AE70851" i="1"/>
  <c r="AE70850" i="1"/>
  <c r="AE70849" i="1"/>
  <c r="AE70848" i="1"/>
  <c r="AE70847" i="1"/>
  <c r="AE70846" i="1"/>
  <c r="AE70845" i="1"/>
  <c r="AE70844" i="1"/>
  <c r="AE70843" i="1"/>
  <c r="AE70842" i="1"/>
  <c r="AE70841" i="1"/>
  <c r="AE70840" i="1"/>
  <c r="AE70839" i="1"/>
  <c r="AE70838" i="1"/>
  <c r="AE70837" i="1"/>
  <c r="AE70836" i="1"/>
  <c r="AE70835" i="1"/>
  <c r="AE70834" i="1"/>
  <c r="AE70833" i="1"/>
  <c r="AE70832" i="1"/>
  <c r="AE70831" i="1"/>
  <c r="AE70830" i="1"/>
  <c r="AE70829" i="1"/>
  <c r="AE70828" i="1"/>
  <c r="AE70827" i="1"/>
  <c r="AE70826" i="1"/>
  <c r="AE70825" i="1"/>
  <c r="AE70824" i="1"/>
  <c r="AE70823" i="1"/>
  <c r="AE70822" i="1"/>
  <c r="AE70821" i="1"/>
  <c r="AE70820" i="1"/>
  <c r="AE70819" i="1"/>
  <c r="AE70818" i="1"/>
  <c r="AE70817" i="1"/>
  <c r="AE70816" i="1"/>
  <c r="AE70815" i="1"/>
  <c r="AE70814" i="1"/>
  <c r="AE70813" i="1"/>
  <c r="AE70812" i="1"/>
  <c r="AE70811" i="1"/>
  <c r="AE70810" i="1"/>
  <c r="AE70809" i="1"/>
  <c r="AE70808" i="1"/>
  <c r="AE70807" i="1"/>
  <c r="AE70806" i="1"/>
  <c r="AE70805" i="1"/>
  <c r="AE70804" i="1"/>
  <c r="AE70803" i="1"/>
  <c r="AE70802" i="1"/>
  <c r="AE70801" i="1"/>
  <c r="AE70800" i="1"/>
  <c r="AE70799" i="1"/>
  <c r="AE70798" i="1"/>
  <c r="AE70797" i="1"/>
  <c r="AE70796" i="1"/>
  <c r="AE70795" i="1"/>
  <c r="AE70794" i="1"/>
  <c r="AE70793" i="1"/>
  <c r="AE70792" i="1"/>
  <c r="AE70791" i="1"/>
  <c r="AE70790" i="1"/>
  <c r="AE70789" i="1"/>
  <c r="AE70788" i="1"/>
  <c r="AE70787" i="1"/>
  <c r="AE70786" i="1"/>
  <c r="AE70785" i="1"/>
  <c r="AE70784" i="1"/>
  <c r="AE70783" i="1"/>
  <c r="AE70782" i="1"/>
  <c r="AE70781" i="1"/>
  <c r="AE70780" i="1"/>
  <c r="AE70779" i="1"/>
  <c r="AE70778" i="1"/>
  <c r="AE70777" i="1"/>
  <c r="AE70776" i="1"/>
  <c r="AE70775" i="1"/>
  <c r="AE70774" i="1"/>
  <c r="AE70773" i="1"/>
  <c r="AE70772" i="1"/>
  <c r="AE70771" i="1"/>
  <c r="AE70770" i="1"/>
  <c r="AE70769" i="1"/>
  <c r="AE70768" i="1"/>
  <c r="AE70767" i="1"/>
  <c r="AE70766" i="1"/>
  <c r="AE70765" i="1"/>
  <c r="AE70764" i="1"/>
  <c r="AE70763" i="1"/>
  <c r="AE70762" i="1"/>
  <c r="AE70761" i="1"/>
  <c r="AE70760" i="1"/>
  <c r="AE70759" i="1"/>
  <c r="AE70758" i="1"/>
  <c r="AE70757" i="1"/>
  <c r="AE70756" i="1"/>
  <c r="AE70755" i="1"/>
  <c r="AE70754" i="1"/>
  <c r="AE70753" i="1"/>
  <c r="AE70752" i="1"/>
  <c r="AE70751" i="1"/>
  <c r="AE70750" i="1"/>
  <c r="AE70749" i="1"/>
  <c r="AE70748" i="1"/>
  <c r="AE70747" i="1"/>
  <c r="AE70746" i="1"/>
  <c r="AE70745" i="1"/>
  <c r="AE70744" i="1"/>
  <c r="AE70743" i="1"/>
  <c r="AE70742" i="1"/>
  <c r="AE70741" i="1"/>
  <c r="AE70740" i="1"/>
  <c r="AE70739" i="1"/>
  <c r="AE70738" i="1"/>
  <c r="AE70737" i="1"/>
  <c r="AE70736" i="1"/>
  <c r="AE70735" i="1"/>
  <c r="AE70734" i="1"/>
  <c r="AE70733" i="1"/>
  <c r="AE70732" i="1"/>
  <c r="AE70731" i="1"/>
  <c r="AE70730" i="1"/>
  <c r="AE70729" i="1"/>
  <c r="AE70728" i="1"/>
  <c r="AE70727" i="1"/>
  <c r="AE70726" i="1"/>
  <c r="AE70725" i="1"/>
  <c r="AE70724" i="1"/>
  <c r="AE70723" i="1"/>
  <c r="AE70722" i="1"/>
  <c r="AE70721" i="1"/>
  <c r="AE70720" i="1"/>
  <c r="AE70719" i="1"/>
  <c r="AE70718" i="1"/>
  <c r="AE70717" i="1"/>
  <c r="AE70716" i="1"/>
  <c r="AE70715" i="1"/>
  <c r="AE70714" i="1"/>
  <c r="AE70713" i="1"/>
  <c r="AE70712" i="1"/>
  <c r="AE70711" i="1"/>
  <c r="AE70710" i="1"/>
  <c r="AE70709" i="1"/>
  <c r="AE70708" i="1"/>
  <c r="AE70707" i="1"/>
  <c r="AE70706" i="1"/>
  <c r="AE70705" i="1"/>
  <c r="AE70704" i="1"/>
  <c r="AE70703" i="1"/>
  <c r="AE70702" i="1"/>
  <c r="AE70701" i="1"/>
  <c r="AE70700" i="1"/>
  <c r="AE70699" i="1"/>
  <c r="AE70698" i="1"/>
  <c r="AE70697" i="1"/>
  <c r="AE70696" i="1"/>
  <c r="AE70695" i="1"/>
  <c r="AE70694" i="1"/>
  <c r="AE70693" i="1"/>
  <c r="AE70692" i="1"/>
  <c r="AE70691" i="1"/>
  <c r="AE70690" i="1"/>
  <c r="AE70689" i="1"/>
  <c r="AE70688" i="1"/>
  <c r="AE70687" i="1"/>
  <c r="AE70686" i="1"/>
  <c r="AE70685" i="1"/>
  <c r="AE70684" i="1"/>
  <c r="AE70683" i="1"/>
  <c r="AE70682" i="1"/>
  <c r="AE70681" i="1"/>
  <c r="AE70680" i="1"/>
  <c r="AE70679" i="1"/>
  <c r="AE70678" i="1"/>
  <c r="AE70677" i="1"/>
  <c r="AE70676" i="1"/>
  <c r="AE70675" i="1"/>
  <c r="AE70674" i="1"/>
  <c r="AE70673" i="1"/>
  <c r="AE70672" i="1"/>
  <c r="AE70671" i="1"/>
  <c r="AE70670" i="1"/>
  <c r="AE70669" i="1"/>
  <c r="AE70668" i="1"/>
  <c r="AE70667" i="1"/>
  <c r="AE70666" i="1"/>
  <c r="AE70665" i="1"/>
  <c r="AE70664" i="1"/>
  <c r="AE70663" i="1"/>
  <c r="AE70662" i="1"/>
  <c r="AE70661" i="1"/>
  <c r="AE70660" i="1"/>
  <c r="AE70659" i="1"/>
  <c r="AE70658" i="1"/>
  <c r="AE70657" i="1"/>
  <c r="AE70656" i="1"/>
  <c r="AE70655" i="1"/>
  <c r="AE70654" i="1"/>
  <c r="AE70653" i="1"/>
  <c r="AE70652" i="1"/>
  <c r="AE70651" i="1"/>
  <c r="AE70650" i="1"/>
  <c r="AE70649" i="1"/>
  <c r="AE70648" i="1"/>
  <c r="AE70647" i="1"/>
  <c r="AE70646" i="1"/>
  <c r="AE70645" i="1"/>
  <c r="AE70644" i="1"/>
  <c r="AE70643" i="1"/>
  <c r="AE70642" i="1"/>
  <c r="AE70641" i="1"/>
  <c r="AE70640" i="1"/>
  <c r="AE70639" i="1"/>
  <c r="AE70638" i="1"/>
  <c r="AE70637" i="1"/>
  <c r="AE70636" i="1"/>
  <c r="AE70635" i="1"/>
  <c r="AE70634" i="1"/>
  <c r="AE70633" i="1"/>
  <c r="AE70632" i="1"/>
  <c r="AE70631" i="1"/>
  <c r="AE70630" i="1"/>
  <c r="AE70629" i="1"/>
  <c r="AE70628" i="1"/>
  <c r="AE70627" i="1"/>
  <c r="AE70626" i="1"/>
  <c r="AE70625" i="1"/>
  <c r="AE70624" i="1"/>
  <c r="AE70623" i="1"/>
  <c r="AE70622" i="1"/>
  <c r="AE70621" i="1"/>
  <c r="AE70620" i="1"/>
  <c r="AE70619" i="1"/>
  <c r="AE70618" i="1"/>
  <c r="AE70617" i="1"/>
  <c r="AE70616" i="1"/>
  <c r="AE70615" i="1"/>
  <c r="AE70614" i="1"/>
  <c r="AE70613" i="1"/>
  <c r="AE70612" i="1"/>
  <c r="AE70611" i="1"/>
  <c r="AE70610" i="1"/>
  <c r="AE70609" i="1"/>
  <c r="AE70608" i="1"/>
  <c r="AE70607" i="1"/>
  <c r="AE70606" i="1"/>
  <c r="AE70605" i="1"/>
  <c r="AE70604" i="1"/>
  <c r="AE70603" i="1"/>
  <c r="AE70602" i="1"/>
  <c r="AE70601" i="1"/>
  <c r="AE70600" i="1"/>
  <c r="AE70599" i="1"/>
  <c r="AE70598" i="1"/>
  <c r="AE70597" i="1"/>
  <c r="AE70596" i="1"/>
  <c r="AE70595" i="1"/>
  <c r="AE70594" i="1"/>
  <c r="AE70593" i="1"/>
  <c r="AE70592" i="1"/>
  <c r="AE70591" i="1"/>
  <c r="AE70590" i="1"/>
  <c r="AE70589" i="1"/>
  <c r="AE70588" i="1"/>
  <c r="AE70587" i="1"/>
  <c r="AE70586" i="1"/>
  <c r="AE70585" i="1"/>
  <c r="AE70584" i="1"/>
  <c r="AE70583" i="1"/>
  <c r="AE70582" i="1"/>
  <c r="AE70581" i="1"/>
  <c r="AE70580" i="1"/>
  <c r="AE70579" i="1"/>
  <c r="AE70578" i="1"/>
  <c r="AE70577" i="1"/>
  <c r="AE70576" i="1"/>
  <c r="AE70575" i="1"/>
  <c r="AE70574" i="1"/>
  <c r="AE70573" i="1"/>
  <c r="AE70572" i="1"/>
  <c r="AE70571" i="1"/>
  <c r="AE70570" i="1"/>
  <c r="AE70569" i="1"/>
  <c r="AE70568" i="1"/>
  <c r="AE70567" i="1"/>
  <c r="AE70566" i="1"/>
  <c r="AE70565" i="1"/>
  <c r="AE70564" i="1"/>
  <c r="AE70563" i="1"/>
  <c r="AE70562" i="1"/>
  <c r="AE70561" i="1"/>
  <c r="AE70560" i="1"/>
  <c r="AE70559" i="1"/>
  <c r="AE70558" i="1"/>
  <c r="AE70557" i="1"/>
  <c r="AE70556" i="1"/>
  <c r="AE70555" i="1"/>
  <c r="AE70554" i="1"/>
  <c r="AE70553" i="1"/>
  <c r="AE70552" i="1"/>
  <c r="AE70551" i="1"/>
  <c r="AE70550" i="1"/>
  <c r="AE70549" i="1"/>
  <c r="AE70548" i="1"/>
  <c r="AE70547" i="1"/>
  <c r="AE70546" i="1"/>
  <c r="AE70545" i="1"/>
  <c r="AE70544" i="1"/>
  <c r="AE70543" i="1"/>
  <c r="AE70542" i="1"/>
  <c r="AE70541" i="1"/>
  <c r="AE70540" i="1"/>
  <c r="AE70539" i="1"/>
  <c r="AE70538" i="1"/>
  <c r="AE70537" i="1"/>
  <c r="AE70536" i="1"/>
  <c r="AE70535" i="1"/>
  <c r="AE70534" i="1"/>
  <c r="AE70533" i="1"/>
  <c r="AE70532" i="1"/>
  <c r="AE70531" i="1"/>
  <c r="AE70530" i="1"/>
  <c r="AE70529" i="1"/>
  <c r="AE70528" i="1"/>
  <c r="AE70527" i="1"/>
  <c r="AE70526" i="1"/>
  <c r="AE70525" i="1"/>
  <c r="AE70524" i="1"/>
  <c r="AE70523" i="1"/>
  <c r="AE70522" i="1"/>
  <c r="AE70521" i="1"/>
  <c r="AE70520" i="1"/>
  <c r="AE70519" i="1"/>
  <c r="AE70518" i="1"/>
  <c r="AE70517" i="1"/>
  <c r="AE70516" i="1"/>
  <c r="AE70515" i="1"/>
  <c r="AE70514" i="1"/>
  <c r="AE70513" i="1"/>
  <c r="AE70512" i="1"/>
  <c r="AE70511" i="1"/>
  <c r="AE70510" i="1"/>
  <c r="AE70509" i="1"/>
  <c r="AE70508" i="1"/>
  <c r="AE70507" i="1"/>
  <c r="AE70506" i="1"/>
  <c r="AE70505" i="1"/>
  <c r="AE70504" i="1"/>
  <c r="AE70503" i="1"/>
  <c r="AE70502" i="1"/>
  <c r="AE70501" i="1"/>
  <c r="AE70500" i="1"/>
  <c r="AE70499" i="1"/>
  <c r="AE70498" i="1"/>
  <c r="AE70497" i="1"/>
  <c r="AE70496" i="1"/>
  <c r="AE70495" i="1"/>
  <c r="AE70494" i="1"/>
  <c r="AE70493" i="1"/>
  <c r="AE70492" i="1"/>
  <c r="AE70491" i="1"/>
  <c r="AE70490" i="1"/>
  <c r="AE70489" i="1"/>
  <c r="AE70488" i="1"/>
  <c r="AE70487" i="1"/>
  <c r="AE70486" i="1"/>
  <c r="AE70485" i="1"/>
  <c r="AE70484" i="1"/>
  <c r="AE70483" i="1"/>
  <c r="AE70482" i="1"/>
  <c r="AE70481" i="1"/>
  <c r="AE70480" i="1"/>
  <c r="AE70479" i="1"/>
  <c r="AE70478" i="1"/>
  <c r="AE70477" i="1"/>
  <c r="AE70476" i="1"/>
  <c r="AE70475" i="1"/>
  <c r="AE70474" i="1"/>
  <c r="AE70473" i="1"/>
  <c r="AE70472" i="1"/>
  <c r="AE70471" i="1"/>
  <c r="AE70470" i="1"/>
  <c r="AE70469" i="1"/>
  <c r="AE70468" i="1"/>
  <c r="AE70467" i="1"/>
  <c r="AE70466" i="1"/>
  <c r="AE70465" i="1"/>
  <c r="AE70464" i="1"/>
  <c r="AE70463" i="1"/>
  <c r="AE70462" i="1"/>
  <c r="AE70461" i="1"/>
  <c r="AE70460" i="1"/>
  <c r="AE70459" i="1"/>
  <c r="AE70458" i="1"/>
  <c r="AE70457" i="1"/>
  <c r="AE70456" i="1"/>
  <c r="AE70455" i="1"/>
  <c r="AE70454" i="1"/>
  <c r="AE70453" i="1"/>
  <c r="AE70452" i="1"/>
  <c r="AE70451" i="1"/>
  <c r="AE70450" i="1"/>
  <c r="AE70449" i="1"/>
  <c r="AE70448" i="1"/>
  <c r="AE70447" i="1"/>
  <c r="AE70446" i="1"/>
  <c r="AE70445" i="1"/>
  <c r="AE70444" i="1"/>
  <c r="AE70443" i="1"/>
  <c r="AE70442" i="1"/>
  <c r="AE70441" i="1"/>
  <c r="AE70440" i="1"/>
  <c r="AE70439" i="1"/>
  <c r="AE70438" i="1"/>
  <c r="AE70437" i="1"/>
  <c r="AE70436" i="1"/>
  <c r="AE70435" i="1"/>
  <c r="AE70434" i="1"/>
  <c r="AE70433" i="1"/>
  <c r="AE70432" i="1"/>
  <c r="AE70431" i="1"/>
  <c r="AE70430" i="1"/>
  <c r="AE70429" i="1"/>
  <c r="AE70428" i="1"/>
  <c r="AE70427" i="1"/>
  <c r="AE70426" i="1"/>
  <c r="AE70425" i="1"/>
  <c r="AE70424" i="1"/>
  <c r="AE70423" i="1"/>
  <c r="AE70422" i="1"/>
  <c r="AE70421" i="1"/>
  <c r="AE70420" i="1"/>
  <c r="AE70419" i="1"/>
  <c r="AE70418" i="1"/>
  <c r="AE70417" i="1"/>
  <c r="AE70416" i="1"/>
  <c r="AE70415" i="1"/>
  <c r="AE70414" i="1"/>
  <c r="AE70413" i="1"/>
  <c r="AE70412" i="1"/>
  <c r="AE70411" i="1"/>
  <c r="AE70410" i="1"/>
  <c r="AE70409" i="1"/>
  <c r="AE70408" i="1"/>
  <c r="AE70407" i="1"/>
  <c r="AE70406" i="1"/>
  <c r="AE70405" i="1"/>
  <c r="AE70404" i="1"/>
  <c r="AE70403" i="1"/>
  <c r="AE70402" i="1"/>
  <c r="AE70401" i="1"/>
  <c r="AE70400" i="1"/>
  <c r="AE70399" i="1"/>
  <c r="AE70398" i="1"/>
  <c r="AE70397" i="1"/>
  <c r="AE70396" i="1"/>
  <c r="AE70395" i="1"/>
  <c r="AE70394" i="1"/>
  <c r="AE70393" i="1"/>
  <c r="AE70392" i="1"/>
  <c r="AE70391" i="1"/>
  <c r="AE70390" i="1"/>
  <c r="AE70389" i="1"/>
  <c r="AE70388" i="1"/>
  <c r="AE70387" i="1"/>
  <c r="AE70386" i="1"/>
  <c r="AE70385" i="1"/>
  <c r="AE70384" i="1"/>
  <c r="AE70383" i="1"/>
  <c r="AE70382" i="1"/>
  <c r="AE70381" i="1"/>
  <c r="AE70380" i="1"/>
  <c r="AE70379" i="1"/>
  <c r="AE70378" i="1"/>
  <c r="AE70377" i="1"/>
  <c r="AE70376" i="1"/>
  <c r="AE70375" i="1"/>
  <c r="AE70374" i="1"/>
  <c r="AE70373" i="1"/>
  <c r="AE70372" i="1"/>
  <c r="AE70371" i="1"/>
  <c r="AE70370" i="1"/>
  <c r="AE70369" i="1"/>
  <c r="AE70368" i="1"/>
  <c r="AE70367" i="1"/>
  <c r="AE70366" i="1"/>
  <c r="AE70365" i="1"/>
  <c r="AE70364" i="1"/>
  <c r="AE70363" i="1"/>
  <c r="AE70362" i="1"/>
  <c r="AE70361" i="1"/>
  <c r="AE70360" i="1"/>
  <c r="AE70359" i="1"/>
  <c r="AE70358" i="1"/>
  <c r="AE70357" i="1"/>
  <c r="AE70356" i="1"/>
  <c r="AE70355" i="1"/>
  <c r="AE70354" i="1"/>
  <c r="AE70353" i="1"/>
  <c r="AE70352" i="1"/>
  <c r="AE70351" i="1"/>
  <c r="AE70350" i="1"/>
  <c r="AE70349" i="1"/>
  <c r="AE70348" i="1"/>
  <c r="AE70347" i="1"/>
  <c r="AE70346" i="1"/>
  <c r="AE70345" i="1"/>
  <c r="AE70344" i="1"/>
  <c r="AE70343" i="1"/>
  <c r="AE70342" i="1"/>
  <c r="AE70341" i="1"/>
  <c r="AE70340" i="1"/>
  <c r="AE70339" i="1"/>
  <c r="AE70338" i="1"/>
  <c r="AE70337" i="1"/>
  <c r="AE70336" i="1"/>
  <c r="AE70335" i="1"/>
  <c r="AE70334" i="1"/>
  <c r="AE70333" i="1"/>
  <c r="AE70332" i="1"/>
  <c r="AE70331" i="1"/>
  <c r="AE70330" i="1"/>
  <c r="AE70329" i="1"/>
  <c r="AE70328" i="1"/>
  <c r="AE70327" i="1"/>
  <c r="AE70326" i="1"/>
  <c r="AE70325" i="1"/>
  <c r="AE70324" i="1"/>
  <c r="AE70323" i="1"/>
  <c r="AE70322" i="1"/>
  <c r="AE70321" i="1"/>
  <c r="AE70320" i="1"/>
  <c r="AE70319" i="1"/>
  <c r="AE70318" i="1"/>
  <c r="AE70317" i="1"/>
  <c r="AE70316" i="1"/>
  <c r="AE70315" i="1"/>
  <c r="AE70314" i="1"/>
  <c r="AE70313" i="1"/>
  <c r="AE70312" i="1"/>
  <c r="AE70311" i="1"/>
  <c r="AE70310" i="1"/>
  <c r="AE70309" i="1"/>
  <c r="AE70308" i="1"/>
  <c r="AE70307" i="1"/>
  <c r="AE70306" i="1"/>
  <c r="AE70305" i="1"/>
  <c r="AE70304" i="1"/>
  <c r="AE70303" i="1"/>
  <c r="AE70302" i="1"/>
  <c r="AE70301" i="1"/>
  <c r="AE70300" i="1"/>
  <c r="AE70299" i="1"/>
  <c r="AE70298" i="1"/>
  <c r="AE70297" i="1"/>
  <c r="AE70296" i="1"/>
  <c r="AE70295" i="1"/>
  <c r="AE70294" i="1"/>
  <c r="AE70293" i="1"/>
  <c r="AE70292" i="1"/>
  <c r="AE70291" i="1"/>
  <c r="AE70290" i="1"/>
  <c r="AE70289" i="1"/>
  <c r="AE70288" i="1"/>
  <c r="AE70287" i="1"/>
  <c r="AE70286" i="1"/>
  <c r="AE70285" i="1"/>
  <c r="AE70284" i="1"/>
  <c r="AE70283" i="1"/>
  <c r="AE70282" i="1"/>
  <c r="AE70281" i="1"/>
  <c r="AE70280" i="1"/>
  <c r="AE70279" i="1"/>
  <c r="AE70278" i="1"/>
  <c r="AE70277" i="1"/>
  <c r="AE70276" i="1"/>
  <c r="AE70275" i="1"/>
  <c r="AE70274" i="1"/>
  <c r="AE70273" i="1"/>
  <c r="AE70272" i="1"/>
  <c r="AE70271" i="1"/>
  <c r="AE70270" i="1"/>
  <c r="AE70269" i="1"/>
  <c r="AE70268" i="1"/>
  <c r="AE70267" i="1"/>
  <c r="AE70266" i="1"/>
  <c r="AE70265" i="1"/>
  <c r="AE70264" i="1"/>
  <c r="AE70263" i="1"/>
  <c r="AE70262" i="1"/>
  <c r="AE70261" i="1"/>
  <c r="AE70260" i="1"/>
  <c r="AE70259" i="1"/>
  <c r="AE70258" i="1"/>
  <c r="AE70257" i="1"/>
  <c r="AE70256" i="1"/>
  <c r="AE70255" i="1"/>
  <c r="AE70254" i="1"/>
  <c r="AE70253" i="1"/>
  <c r="AE70252" i="1"/>
  <c r="AE70251" i="1"/>
  <c r="AE70250" i="1"/>
  <c r="AE70249" i="1"/>
  <c r="AE70248" i="1"/>
  <c r="AE70247" i="1"/>
  <c r="AE70246" i="1"/>
  <c r="AE70245" i="1"/>
  <c r="AE70244" i="1"/>
  <c r="AE70243" i="1"/>
  <c r="AE70242" i="1"/>
  <c r="AE70241" i="1"/>
  <c r="AE70240" i="1"/>
  <c r="AE70239" i="1"/>
  <c r="AE70238" i="1"/>
  <c r="AE70237" i="1"/>
  <c r="AE70236" i="1"/>
  <c r="AE70235" i="1"/>
  <c r="AE70234" i="1"/>
  <c r="AE70233" i="1"/>
  <c r="AE70232" i="1"/>
  <c r="AE70231" i="1"/>
  <c r="AE70230" i="1"/>
  <c r="AE70229" i="1"/>
  <c r="AE70228" i="1"/>
  <c r="AE70227" i="1"/>
  <c r="AE70226" i="1"/>
  <c r="AE70225" i="1"/>
  <c r="AE70224" i="1"/>
  <c r="AE70223" i="1"/>
  <c r="AE70222" i="1"/>
  <c r="AE70221" i="1"/>
  <c r="AE70220" i="1"/>
  <c r="AE70219" i="1"/>
  <c r="AE70218" i="1"/>
  <c r="AE70217" i="1"/>
  <c r="AE70216" i="1"/>
  <c r="AE70215" i="1"/>
  <c r="AE70214" i="1"/>
  <c r="AE70213" i="1"/>
  <c r="AE70212" i="1"/>
  <c r="AE70211" i="1"/>
  <c r="AE70210" i="1"/>
  <c r="AE70209" i="1"/>
  <c r="AE70208" i="1"/>
  <c r="AE70207" i="1"/>
  <c r="AE70206" i="1"/>
  <c r="AE70205" i="1"/>
  <c r="AE70204" i="1"/>
  <c r="AE70203" i="1"/>
  <c r="AE70202" i="1"/>
  <c r="AE70201" i="1"/>
  <c r="AE70200" i="1"/>
  <c r="AE70199" i="1"/>
  <c r="AE70198" i="1"/>
  <c r="AE70197" i="1"/>
  <c r="AE70196" i="1"/>
  <c r="AE70195" i="1"/>
  <c r="AE70194" i="1"/>
  <c r="AE70193" i="1"/>
  <c r="AE70192" i="1"/>
  <c r="AE70191" i="1"/>
  <c r="AE70190" i="1"/>
  <c r="AE70189" i="1"/>
  <c r="AE70188" i="1"/>
  <c r="AE70187" i="1"/>
  <c r="AE70186" i="1"/>
  <c r="AE70185" i="1"/>
  <c r="AE70184" i="1"/>
  <c r="AE70183" i="1"/>
  <c r="AE70182" i="1"/>
  <c r="AE70181" i="1"/>
  <c r="AE70180" i="1"/>
  <c r="AE70179" i="1"/>
  <c r="AE70178" i="1"/>
  <c r="AE70177" i="1"/>
  <c r="AE70176" i="1"/>
  <c r="AE70175" i="1"/>
  <c r="AE70174" i="1"/>
  <c r="AE70173" i="1"/>
  <c r="AE70172" i="1"/>
  <c r="AE70171" i="1"/>
  <c r="AE70170" i="1"/>
  <c r="AE70169" i="1"/>
  <c r="AE70168" i="1"/>
  <c r="AE70167" i="1"/>
  <c r="AE70166" i="1"/>
  <c r="AE70165" i="1"/>
  <c r="AE70164" i="1"/>
  <c r="AE70163" i="1"/>
  <c r="AE70162" i="1"/>
  <c r="AE70161" i="1"/>
  <c r="AE70160" i="1"/>
  <c r="AE70159" i="1"/>
  <c r="AE70158" i="1"/>
  <c r="AE70157" i="1"/>
  <c r="AE70156" i="1"/>
  <c r="AE70155" i="1"/>
  <c r="AE70154" i="1"/>
  <c r="AE70153" i="1"/>
  <c r="AE70152" i="1"/>
  <c r="AE70151" i="1"/>
  <c r="AE70150" i="1"/>
  <c r="AE70149" i="1"/>
  <c r="AE70148" i="1"/>
  <c r="AE70147" i="1"/>
  <c r="AE70146" i="1"/>
  <c r="AE70145" i="1"/>
  <c r="AE70144" i="1"/>
  <c r="AE70143" i="1"/>
  <c r="AE70142" i="1"/>
  <c r="AE70141" i="1"/>
  <c r="AE70140" i="1"/>
  <c r="AE70139" i="1"/>
  <c r="AE70138" i="1"/>
  <c r="AE70137" i="1"/>
  <c r="AE70136" i="1"/>
  <c r="AE70135" i="1"/>
  <c r="AE70134" i="1"/>
  <c r="AE70133" i="1"/>
  <c r="AE70132" i="1"/>
  <c r="AE70131" i="1"/>
  <c r="AE70130" i="1"/>
  <c r="AE70129" i="1"/>
  <c r="AE70128" i="1"/>
  <c r="AE70127" i="1"/>
  <c r="AE70126" i="1"/>
  <c r="AE70125" i="1"/>
  <c r="AE70124" i="1"/>
  <c r="AE70123" i="1"/>
  <c r="AE70122" i="1"/>
  <c r="AE70121" i="1"/>
  <c r="AE70120" i="1"/>
  <c r="AE70119" i="1"/>
  <c r="AE70118" i="1"/>
  <c r="AE70117" i="1"/>
  <c r="AE70116" i="1"/>
  <c r="AE70115" i="1"/>
  <c r="AE70114" i="1"/>
  <c r="AE70113" i="1"/>
  <c r="AE70112" i="1"/>
  <c r="AE70111" i="1"/>
  <c r="AE70110" i="1"/>
  <c r="AE70109" i="1"/>
  <c r="AE70108" i="1"/>
  <c r="AE70107" i="1"/>
  <c r="AE70106" i="1"/>
  <c r="AE70105" i="1"/>
  <c r="AE70104" i="1"/>
  <c r="AE70103" i="1"/>
  <c r="AE70102" i="1"/>
  <c r="AE70101" i="1"/>
  <c r="AE70100" i="1"/>
  <c r="AE70099" i="1"/>
  <c r="AE70098" i="1"/>
  <c r="AE70097" i="1"/>
  <c r="AE70096" i="1"/>
  <c r="AE70095" i="1"/>
  <c r="AE70094" i="1"/>
  <c r="AE70093" i="1"/>
  <c r="AE70092" i="1"/>
  <c r="AE70091" i="1"/>
  <c r="AE70090" i="1"/>
  <c r="AE70089" i="1"/>
  <c r="AE70088" i="1"/>
  <c r="AE70087" i="1"/>
  <c r="AE70086" i="1"/>
  <c r="AE70085" i="1"/>
  <c r="AE70084" i="1"/>
  <c r="AE70083" i="1"/>
  <c r="AE70082" i="1"/>
  <c r="AE70081" i="1"/>
  <c r="AE70080" i="1"/>
  <c r="AE70079" i="1"/>
  <c r="AE70078" i="1"/>
  <c r="AE70077" i="1"/>
  <c r="AE70076" i="1"/>
  <c r="AE70075" i="1"/>
  <c r="AE70074" i="1"/>
  <c r="AE70073" i="1"/>
  <c r="AE70072" i="1"/>
  <c r="AE70071" i="1"/>
  <c r="AE70070" i="1"/>
  <c r="AE70069" i="1"/>
  <c r="AE70068" i="1"/>
  <c r="AE70067" i="1"/>
  <c r="AE70066" i="1"/>
  <c r="AE70065" i="1"/>
  <c r="AE70064" i="1"/>
  <c r="AE70063" i="1"/>
  <c r="AE70062" i="1"/>
  <c r="AE70061" i="1"/>
  <c r="AE70060" i="1"/>
  <c r="AE70059" i="1"/>
  <c r="AE70058" i="1"/>
  <c r="AE70057" i="1"/>
  <c r="AE70056" i="1"/>
  <c r="AE70055" i="1"/>
  <c r="AE70054" i="1"/>
  <c r="AE70053" i="1"/>
  <c r="AE70052" i="1"/>
  <c r="AE70051" i="1"/>
  <c r="AE70050" i="1"/>
  <c r="AE70049" i="1"/>
  <c r="AE70048" i="1"/>
  <c r="AE70047" i="1"/>
  <c r="AE70046" i="1"/>
  <c r="AE70045" i="1"/>
  <c r="AE70044" i="1"/>
  <c r="AE70043" i="1"/>
  <c r="AE70042" i="1"/>
  <c r="AE70041" i="1"/>
  <c r="AE70040" i="1"/>
  <c r="AE70039" i="1"/>
  <c r="AE70038" i="1"/>
  <c r="AE70037" i="1"/>
  <c r="AE70036" i="1"/>
  <c r="AE70035" i="1"/>
  <c r="AE70034" i="1"/>
  <c r="AE70033" i="1"/>
  <c r="AE70032" i="1"/>
  <c r="AE70031" i="1"/>
  <c r="AE70030" i="1"/>
  <c r="AE70029" i="1"/>
  <c r="AE70028" i="1"/>
  <c r="AE70027" i="1"/>
  <c r="AE70026" i="1"/>
  <c r="AE70025" i="1"/>
  <c r="AE70024" i="1"/>
  <c r="AE70023" i="1"/>
  <c r="AE70022" i="1"/>
  <c r="AE70021" i="1"/>
  <c r="AE70020" i="1"/>
  <c r="AE70019" i="1"/>
  <c r="AE70018" i="1"/>
  <c r="AE70017" i="1"/>
  <c r="AE70016" i="1"/>
  <c r="AE70015" i="1"/>
  <c r="AE70014" i="1"/>
  <c r="AE70013" i="1"/>
  <c r="AE70012" i="1"/>
  <c r="AE70011" i="1"/>
  <c r="AE70010" i="1"/>
  <c r="AE70009" i="1"/>
  <c r="AE70008" i="1"/>
  <c r="AE70007" i="1"/>
  <c r="AE70006" i="1"/>
  <c r="AE70005" i="1"/>
  <c r="AE70004" i="1"/>
  <c r="AE70003" i="1"/>
  <c r="AE70002" i="1"/>
  <c r="AE70001" i="1"/>
  <c r="AE70000" i="1"/>
  <c r="AE69999" i="1"/>
  <c r="AE69998" i="1"/>
  <c r="AE69997" i="1"/>
  <c r="AE69996" i="1"/>
  <c r="AE69995" i="1"/>
  <c r="AE69994" i="1"/>
  <c r="AE69993" i="1"/>
  <c r="AE69992" i="1"/>
  <c r="AE69991" i="1"/>
  <c r="AE69990" i="1"/>
  <c r="AE69989" i="1"/>
  <c r="AE69988" i="1"/>
  <c r="AE69987" i="1"/>
  <c r="AE69986" i="1"/>
  <c r="AE69985" i="1"/>
  <c r="AE69984" i="1"/>
  <c r="AE69983" i="1"/>
  <c r="AE69982" i="1"/>
  <c r="AE69981" i="1"/>
  <c r="AE69980" i="1"/>
  <c r="AE69979" i="1"/>
  <c r="AE69978" i="1"/>
  <c r="AE69977" i="1"/>
  <c r="AE69976" i="1"/>
  <c r="AE69975" i="1"/>
  <c r="AE69974" i="1"/>
  <c r="AE69973" i="1"/>
  <c r="AE69972" i="1"/>
  <c r="AE69971" i="1"/>
  <c r="AE69970" i="1"/>
  <c r="AE69969" i="1"/>
  <c r="AE69968" i="1"/>
  <c r="AE69967" i="1"/>
  <c r="AE69966" i="1"/>
  <c r="AE69965" i="1"/>
  <c r="AE69964" i="1"/>
  <c r="AE69963" i="1"/>
  <c r="AE69962" i="1"/>
  <c r="AE69961" i="1"/>
  <c r="AE69960" i="1"/>
  <c r="AE69959" i="1"/>
  <c r="AE69958" i="1"/>
  <c r="AE69957" i="1"/>
  <c r="AE69956" i="1"/>
  <c r="AE69955" i="1"/>
  <c r="AE69954" i="1"/>
  <c r="AE69953" i="1"/>
  <c r="AE69952" i="1"/>
  <c r="AE69951" i="1"/>
  <c r="AE69950" i="1"/>
  <c r="AE69949" i="1"/>
  <c r="AE69948" i="1"/>
  <c r="AE69947" i="1"/>
  <c r="AE69946" i="1"/>
  <c r="AE69945" i="1"/>
  <c r="AE69944" i="1"/>
  <c r="AE69943" i="1"/>
  <c r="AE69942" i="1"/>
  <c r="AE69941" i="1"/>
  <c r="AE69940" i="1"/>
  <c r="AE69939" i="1"/>
  <c r="AE69938" i="1"/>
  <c r="AE69937" i="1"/>
  <c r="AE69936" i="1"/>
  <c r="AE69935" i="1"/>
  <c r="AE69934" i="1"/>
  <c r="AE69933" i="1"/>
  <c r="AE69932" i="1"/>
  <c r="AE69931" i="1"/>
  <c r="AE69930" i="1"/>
  <c r="AE69929" i="1"/>
  <c r="AE69928" i="1"/>
  <c r="AE69927" i="1"/>
  <c r="AE69926" i="1"/>
  <c r="AE69925" i="1"/>
  <c r="AE69924" i="1"/>
  <c r="AE69923" i="1"/>
  <c r="AE69922" i="1"/>
  <c r="AE69921" i="1"/>
  <c r="AE69920" i="1"/>
  <c r="AE69919" i="1"/>
  <c r="AE69918" i="1"/>
  <c r="AE69917" i="1"/>
  <c r="AE69916" i="1"/>
  <c r="AE69915" i="1"/>
  <c r="AE69914" i="1"/>
  <c r="AE69913" i="1"/>
  <c r="AE69912" i="1"/>
  <c r="AE69911" i="1"/>
  <c r="AE69910" i="1"/>
  <c r="AE69909" i="1"/>
  <c r="AE69908" i="1"/>
  <c r="AE69907" i="1"/>
  <c r="AE69906" i="1"/>
  <c r="AE69905" i="1"/>
  <c r="AE69904" i="1"/>
  <c r="AE69903" i="1"/>
  <c r="AE69902" i="1"/>
  <c r="AE69901" i="1"/>
  <c r="AE69900" i="1"/>
  <c r="AE69899" i="1"/>
  <c r="AE69898" i="1"/>
  <c r="AE69897" i="1"/>
  <c r="AE69896" i="1"/>
  <c r="AE69895" i="1"/>
  <c r="AE69894" i="1"/>
  <c r="AE69893" i="1"/>
  <c r="AE69892" i="1"/>
  <c r="AE69891" i="1"/>
  <c r="AE69890" i="1"/>
  <c r="AE69889" i="1"/>
  <c r="AE69888" i="1"/>
  <c r="AE69887" i="1"/>
  <c r="AE69886" i="1"/>
  <c r="AE69885" i="1"/>
  <c r="AE69884" i="1"/>
  <c r="AE69883" i="1"/>
  <c r="AE69882" i="1"/>
  <c r="AE69881" i="1"/>
  <c r="AE69880" i="1"/>
  <c r="AE69879" i="1"/>
  <c r="AE69878" i="1"/>
  <c r="AE69877" i="1"/>
  <c r="AE69876" i="1"/>
  <c r="AE69875" i="1"/>
  <c r="AE69874" i="1"/>
  <c r="AE69873" i="1"/>
  <c r="AE69872" i="1"/>
  <c r="AE69871" i="1"/>
  <c r="AE69870" i="1"/>
  <c r="AE69869" i="1"/>
  <c r="AE69868" i="1"/>
  <c r="AE69867" i="1"/>
  <c r="AE69866" i="1"/>
  <c r="AE69865" i="1"/>
  <c r="AE69864" i="1"/>
  <c r="AE69863" i="1"/>
  <c r="AE69862" i="1"/>
  <c r="AE69861" i="1"/>
  <c r="AE69860" i="1"/>
  <c r="AE69859" i="1"/>
  <c r="AE69858" i="1"/>
  <c r="AE69857" i="1"/>
  <c r="AE69856" i="1"/>
  <c r="AE69855" i="1"/>
  <c r="AE69854" i="1"/>
  <c r="AE69853" i="1"/>
  <c r="AE69852" i="1"/>
  <c r="AE69851" i="1"/>
  <c r="AE69850" i="1"/>
  <c r="AE69849" i="1"/>
  <c r="AE69848" i="1"/>
  <c r="AE69847" i="1"/>
  <c r="AE69846" i="1"/>
  <c r="AE69845" i="1"/>
  <c r="AE69844" i="1"/>
  <c r="AE69843" i="1"/>
  <c r="AE69842" i="1"/>
  <c r="AE69841" i="1"/>
  <c r="AE69840" i="1"/>
  <c r="AE69839" i="1"/>
  <c r="AE69838" i="1"/>
  <c r="AE69837" i="1"/>
  <c r="AE69836" i="1"/>
  <c r="AE69835" i="1"/>
  <c r="AE69834" i="1"/>
  <c r="AE69833" i="1"/>
  <c r="AE69832" i="1"/>
  <c r="AE69831" i="1"/>
  <c r="AE69830" i="1"/>
  <c r="AE69829" i="1"/>
  <c r="AE69828" i="1"/>
  <c r="AE69827" i="1"/>
  <c r="AE69826" i="1"/>
  <c r="AE69825" i="1"/>
  <c r="AE69824" i="1"/>
  <c r="AE69823" i="1"/>
  <c r="AE69822" i="1"/>
  <c r="AE69821" i="1"/>
  <c r="AE69820" i="1"/>
  <c r="AE69819" i="1"/>
  <c r="AE69818" i="1"/>
  <c r="AE69817" i="1"/>
  <c r="AE69816" i="1"/>
  <c r="AE69815" i="1"/>
  <c r="AE69814" i="1"/>
  <c r="AE69813" i="1"/>
  <c r="AE69812" i="1"/>
  <c r="AE69811" i="1"/>
  <c r="AE69810" i="1"/>
  <c r="AE69809" i="1"/>
  <c r="AE69808" i="1"/>
  <c r="AE69807" i="1"/>
  <c r="AE69806" i="1"/>
  <c r="AE69805" i="1"/>
  <c r="AE69804" i="1"/>
  <c r="AE69803" i="1"/>
  <c r="AE69802" i="1"/>
  <c r="AE69801" i="1"/>
  <c r="AE69800" i="1"/>
  <c r="AE69799" i="1"/>
  <c r="AE69798" i="1"/>
  <c r="AE69797" i="1"/>
  <c r="AE69796" i="1"/>
  <c r="AE69795" i="1"/>
  <c r="AE69794" i="1"/>
  <c r="AE69793" i="1"/>
  <c r="AE69792" i="1"/>
  <c r="AE69791" i="1"/>
  <c r="AE69790" i="1"/>
  <c r="AE69789" i="1"/>
  <c r="AE69788" i="1"/>
  <c r="AE69787" i="1"/>
  <c r="AE69786" i="1"/>
  <c r="AE69785" i="1"/>
  <c r="AE69784" i="1"/>
  <c r="AE69783" i="1"/>
  <c r="AE69782" i="1"/>
  <c r="AE69781" i="1"/>
  <c r="AE69780" i="1"/>
  <c r="AE69779" i="1"/>
  <c r="AE69778" i="1"/>
  <c r="AE69777" i="1"/>
  <c r="AE69776" i="1"/>
  <c r="AE69775" i="1"/>
  <c r="AE69774" i="1"/>
  <c r="AE69773" i="1"/>
  <c r="AE69772" i="1"/>
  <c r="AE69771" i="1"/>
  <c r="AE69770" i="1"/>
  <c r="AE69769" i="1"/>
  <c r="AE69768" i="1"/>
  <c r="AE69767" i="1"/>
  <c r="AE69766" i="1"/>
  <c r="AE69765" i="1"/>
  <c r="AE69764" i="1"/>
  <c r="AE69763" i="1"/>
  <c r="AE69762" i="1"/>
  <c r="AE69761" i="1"/>
  <c r="AE69760" i="1"/>
  <c r="AE69759" i="1"/>
  <c r="AE69758" i="1"/>
  <c r="AE69757" i="1"/>
  <c r="AE69756" i="1"/>
  <c r="AE69755" i="1"/>
  <c r="AE69754" i="1"/>
  <c r="AE69753" i="1"/>
  <c r="AE69752" i="1"/>
  <c r="AE69751" i="1"/>
  <c r="AE69750" i="1"/>
  <c r="AE69749" i="1"/>
  <c r="AE69748" i="1"/>
  <c r="AE69747" i="1"/>
  <c r="AE69746" i="1"/>
  <c r="AE69745" i="1"/>
  <c r="AE69744" i="1"/>
  <c r="AE69743" i="1"/>
  <c r="AE69742" i="1"/>
  <c r="AE69741" i="1"/>
  <c r="AE69740" i="1"/>
  <c r="AE69739" i="1"/>
  <c r="AE69738" i="1"/>
  <c r="AE69737" i="1"/>
  <c r="AE69736" i="1"/>
  <c r="AE69735" i="1"/>
  <c r="AE69734" i="1"/>
  <c r="AE69733" i="1"/>
  <c r="AE69732" i="1"/>
  <c r="AE69731" i="1"/>
  <c r="AE69730" i="1"/>
  <c r="AE69729" i="1"/>
  <c r="AE69728" i="1"/>
  <c r="AE69727" i="1"/>
  <c r="AE69726" i="1"/>
  <c r="AE69725" i="1"/>
  <c r="AE69724" i="1"/>
  <c r="AE69723" i="1"/>
  <c r="AE69722" i="1"/>
  <c r="AE69721" i="1"/>
  <c r="AE69720" i="1"/>
  <c r="AE69719" i="1"/>
  <c r="AE69718" i="1"/>
  <c r="AE69717" i="1"/>
  <c r="AE69716" i="1"/>
  <c r="AE69715" i="1"/>
  <c r="AE69714" i="1"/>
  <c r="AE69713" i="1"/>
  <c r="AE69712" i="1"/>
  <c r="AE69711" i="1"/>
  <c r="AE69710" i="1"/>
  <c r="AE69709" i="1"/>
  <c r="AE69708" i="1"/>
  <c r="AE69707" i="1"/>
  <c r="AE69706" i="1"/>
  <c r="AE69705" i="1"/>
  <c r="AE69704" i="1"/>
  <c r="AE69703" i="1"/>
  <c r="AE69702" i="1"/>
  <c r="AE69701" i="1"/>
  <c r="AE69700" i="1"/>
  <c r="AE69699" i="1"/>
  <c r="AE69698" i="1"/>
  <c r="AE69697" i="1"/>
  <c r="AE69696" i="1"/>
  <c r="AE69695" i="1"/>
  <c r="AE69694" i="1"/>
  <c r="AE69693" i="1"/>
  <c r="AE69692" i="1"/>
  <c r="AE69691" i="1"/>
  <c r="AE69690" i="1"/>
  <c r="AE69689" i="1"/>
  <c r="AE69688" i="1"/>
  <c r="AE69687" i="1"/>
  <c r="AE69686" i="1"/>
  <c r="AE69685" i="1"/>
  <c r="AE69684" i="1"/>
  <c r="AE69683" i="1"/>
  <c r="AE69682" i="1"/>
  <c r="AE69681" i="1"/>
  <c r="AE69680" i="1"/>
  <c r="AE69679" i="1"/>
  <c r="AE69678" i="1"/>
  <c r="AE69677" i="1"/>
  <c r="AE69676" i="1"/>
  <c r="AE69675" i="1"/>
  <c r="AE69674" i="1"/>
  <c r="AE69673" i="1"/>
  <c r="AE69672" i="1"/>
  <c r="AE69671" i="1"/>
  <c r="AE69670" i="1"/>
  <c r="AE69669" i="1"/>
  <c r="AE69668" i="1"/>
  <c r="AE69667" i="1"/>
  <c r="AE69666" i="1"/>
  <c r="AE69665" i="1"/>
  <c r="AE69664" i="1"/>
  <c r="AE69663" i="1"/>
  <c r="AE69662" i="1"/>
  <c r="AE69661" i="1"/>
  <c r="AE69660" i="1"/>
  <c r="AE69659" i="1"/>
  <c r="AE69658" i="1"/>
  <c r="AE69657" i="1"/>
  <c r="AE69656" i="1"/>
  <c r="AE69655" i="1"/>
  <c r="AE69654" i="1"/>
  <c r="AE69653" i="1"/>
  <c r="AE69652" i="1"/>
  <c r="AE69651" i="1"/>
  <c r="AE69650" i="1"/>
  <c r="AE69649" i="1"/>
  <c r="AE69648" i="1"/>
  <c r="AE69647" i="1"/>
  <c r="AE69646" i="1"/>
  <c r="AE69645" i="1"/>
  <c r="AE69644" i="1"/>
  <c r="AE69643" i="1"/>
  <c r="AE69642" i="1"/>
  <c r="AE69641" i="1"/>
  <c r="AE69640" i="1"/>
  <c r="AE69639" i="1"/>
  <c r="AE69638" i="1"/>
  <c r="AE69637" i="1"/>
  <c r="AE69636" i="1"/>
  <c r="AE69635" i="1"/>
  <c r="AE69634" i="1"/>
  <c r="AE69633" i="1"/>
  <c r="AE69632" i="1"/>
  <c r="AE69631" i="1"/>
  <c r="AE69630" i="1"/>
  <c r="AE69629" i="1"/>
  <c r="AE69628" i="1"/>
  <c r="AE69627" i="1"/>
  <c r="AE69626" i="1"/>
  <c r="AE69625" i="1"/>
  <c r="AE69624" i="1"/>
  <c r="AE69623" i="1"/>
  <c r="AE69622" i="1"/>
  <c r="AE69621" i="1"/>
  <c r="AE69620" i="1"/>
  <c r="AE69619" i="1"/>
  <c r="AE69618" i="1"/>
  <c r="AE69617" i="1"/>
  <c r="AE69616" i="1"/>
  <c r="AE69615" i="1"/>
  <c r="AE69614" i="1"/>
  <c r="AE69613" i="1"/>
  <c r="AE69612" i="1"/>
  <c r="AE69611" i="1"/>
  <c r="AE69610" i="1"/>
  <c r="AE69609" i="1"/>
  <c r="AE69608" i="1"/>
  <c r="AE69607" i="1"/>
  <c r="AE69606" i="1"/>
  <c r="AE69605" i="1"/>
  <c r="AE69604" i="1"/>
  <c r="AE69603" i="1"/>
  <c r="AE69602" i="1"/>
  <c r="AE69601" i="1"/>
  <c r="AE69600" i="1"/>
  <c r="AE69599" i="1"/>
  <c r="AE69598" i="1"/>
  <c r="AE69597" i="1"/>
  <c r="AE69596" i="1"/>
  <c r="AE69595" i="1"/>
  <c r="AE69594" i="1"/>
  <c r="AE69593" i="1"/>
  <c r="AE69592" i="1"/>
  <c r="AE69591" i="1"/>
  <c r="AE69590" i="1"/>
  <c r="AE69589" i="1"/>
  <c r="AE69588" i="1"/>
  <c r="AE69587" i="1"/>
  <c r="AE69586" i="1"/>
  <c r="AE69585" i="1"/>
  <c r="AE69584" i="1"/>
  <c r="AE69583" i="1"/>
  <c r="AE69582" i="1"/>
  <c r="AE69581" i="1"/>
  <c r="AE69580" i="1"/>
  <c r="AE69579" i="1"/>
  <c r="AE69578" i="1"/>
  <c r="AE69577" i="1"/>
  <c r="AE69576" i="1"/>
  <c r="AE69575" i="1"/>
  <c r="AE69574" i="1"/>
  <c r="AE69573" i="1"/>
  <c r="AE69572" i="1"/>
  <c r="AE69571" i="1"/>
  <c r="AE69570" i="1"/>
  <c r="AE69569" i="1"/>
  <c r="AE69568" i="1"/>
  <c r="AE69567" i="1"/>
  <c r="AE69566" i="1"/>
  <c r="AE69565" i="1"/>
  <c r="AE69564" i="1"/>
  <c r="AE69563" i="1"/>
  <c r="AE69562" i="1"/>
  <c r="AE69561" i="1"/>
  <c r="AE69560" i="1"/>
  <c r="AE69559" i="1"/>
  <c r="AE69558" i="1"/>
  <c r="AE69557" i="1"/>
  <c r="AE69556" i="1"/>
  <c r="AE69555" i="1"/>
  <c r="AE69554" i="1"/>
  <c r="AE69553" i="1"/>
  <c r="AE69552" i="1"/>
  <c r="AE69551" i="1"/>
  <c r="AE69550" i="1"/>
  <c r="AE69549" i="1"/>
  <c r="AE69548" i="1"/>
  <c r="AE69547" i="1"/>
  <c r="AE69546" i="1"/>
  <c r="AE69545" i="1"/>
  <c r="AE69544" i="1"/>
  <c r="AE69543" i="1"/>
  <c r="AE69542" i="1"/>
  <c r="AE69541" i="1"/>
  <c r="AE69540" i="1"/>
  <c r="AE69539" i="1"/>
  <c r="AE69538" i="1"/>
  <c r="AE69537" i="1"/>
  <c r="AE69536" i="1"/>
  <c r="AE69535" i="1"/>
  <c r="AE69534" i="1"/>
  <c r="AE69533" i="1"/>
  <c r="AE69532" i="1"/>
  <c r="AE69531" i="1"/>
  <c r="AE69530" i="1"/>
  <c r="AE69529" i="1"/>
  <c r="AE69528" i="1"/>
  <c r="AE69527" i="1"/>
  <c r="AE69526" i="1"/>
  <c r="AE69525" i="1"/>
  <c r="AE69524" i="1"/>
  <c r="AE69523" i="1"/>
  <c r="AE69522" i="1"/>
  <c r="AE69521" i="1"/>
  <c r="AE69520" i="1"/>
  <c r="AE69519" i="1"/>
  <c r="AE69518" i="1"/>
  <c r="AE69517" i="1"/>
  <c r="AE69516" i="1"/>
  <c r="AE69515" i="1"/>
  <c r="AE69514" i="1"/>
  <c r="AE69513" i="1"/>
  <c r="AE69512" i="1"/>
  <c r="AE69511" i="1"/>
  <c r="AE69510" i="1"/>
  <c r="AE69509" i="1"/>
  <c r="AE69508" i="1"/>
  <c r="AE69507" i="1"/>
  <c r="AE69506" i="1"/>
  <c r="AE69505" i="1"/>
  <c r="AE69504" i="1"/>
  <c r="AE69503" i="1"/>
  <c r="AE69502" i="1"/>
  <c r="AE69501" i="1"/>
  <c r="AE69500" i="1"/>
  <c r="AE69499" i="1"/>
  <c r="AE69498" i="1"/>
  <c r="AE69497" i="1"/>
  <c r="AE69496" i="1"/>
  <c r="AE69495" i="1"/>
  <c r="AE69494" i="1"/>
  <c r="AE69493" i="1"/>
  <c r="AE69492" i="1"/>
  <c r="AE69491" i="1"/>
  <c r="AE69490" i="1"/>
  <c r="AE69489" i="1"/>
  <c r="AE69488" i="1"/>
  <c r="AE69487" i="1"/>
  <c r="AE69486" i="1"/>
  <c r="AE69485" i="1"/>
  <c r="AE69484" i="1"/>
  <c r="AE69483" i="1"/>
  <c r="AE69482" i="1"/>
  <c r="AE69481" i="1"/>
  <c r="AE69480" i="1"/>
  <c r="AE69479" i="1"/>
  <c r="AE69478" i="1"/>
  <c r="AE69477" i="1"/>
  <c r="AE69476" i="1"/>
  <c r="AE69475" i="1"/>
  <c r="AE69474" i="1"/>
  <c r="AE69473" i="1"/>
  <c r="AE69472" i="1"/>
  <c r="AE69471" i="1"/>
  <c r="AE69470" i="1"/>
  <c r="AE69469" i="1"/>
  <c r="AE69468" i="1"/>
  <c r="AE69467" i="1"/>
  <c r="AE69466" i="1"/>
  <c r="AE69465" i="1"/>
  <c r="AE69464" i="1"/>
  <c r="AE69463" i="1"/>
  <c r="AE69462" i="1"/>
  <c r="AE69461" i="1"/>
  <c r="AE69460" i="1"/>
  <c r="AE69459" i="1"/>
  <c r="AE69458" i="1"/>
  <c r="AE69457" i="1"/>
  <c r="AE69456" i="1"/>
  <c r="AE69455" i="1"/>
  <c r="AE69454" i="1"/>
  <c r="AE69453" i="1"/>
  <c r="AE69452" i="1"/>
  <c r="AE69451" i="1"/>
  <c r="AE69450" i="1"/>
  <c r="AE69449" i="1"/>
  <c r="AE69448" i="1"/>
  <c r="AE69447" i="1"/>
  <c r="AE69446" i="1"/>
  <c r="AE69445" i="1"/>
  <c r="AE69444" i="1"/>
  <c r="AE69443" i="1"/>
  <c r="AE69442" i="1"/>
  <c r="AE69441" i="1"/>
  <c r="AE69440" i="1"/>
  <c r="AE69439" i="1"/>
  <c r="AE69438" i="1"/>
  <c r="AE69437" i="1"/>
  <c r="AE69436" i="1"/>
  <c r="AE69435" i="1"/>
  <c r="AE69434" i="1"/>
  <c r="AE69433" i="1"/>
  <c r="AE69432" i="1"/>
  <c r="AE69431" i="1"/>
  <c r="AE69430" i="1"/>
  <c r="AE69429" i="1"/>
  <c r="AE69428" i="1"/>
  <c r="AE69427" i="1"/>
  <c r="AE69426" i="1"/>
  <c r="AE69425" i="1"/>
  <c r="AE69424" i="1"/>
  <c r="AE69423" i="1"/>
  <c r="AE69422" i="1"/>
  <c r="AE69421" i="1"/>
  <c r="AE69420" i="1"/>
  <c r="AE69419" i="1"/>
  <c r="AE69418" i="1"/>
  <c r="AE69417" i="1"/>
  <c r="AE69416" i="1"/>
  <c r="AE69415" i="1"/>
  <c r="AE69414" i="1"/>
  <c r="AE69413" i="1"/>
  <c r="AE69412" i="1"/>
  <c r="AE69411" i="1"/>
  <c r="AE69410" i="1"/>
  <c r="AE69409" i="1"/>
  <c r="AE69408" i="1"/>
  <c r="AE69407" i="1"/>
  <c r="AE69406" i="1"/>
  <c r="AE69405" i="1"/>
  <c r="AE69404" i="1"/>
  <c r="AE69403" i="1"/>
  <c r="AE69402" i="1"/>
  <c r="AE69401" i="1"/>
  <c r="AE69400" i="1"/>
  <c r="AE69399" i="1"/>
  <c r="AE69398" i="1"/>
  <c r="AE69397" i="1"/>
  <c r="AE69396" i="1"/>
  <c r="AE69395" i="1"/>
  <c r="AE69394" i="1"/>
  <c r="AE69393" i="1"/>
  <c r="AE69392" i="1"/>
  <c r="AE69391" i="1"/>
  <c r="AE69390" i="1"/>
  <c r="AE69389" i="1"/>
  <c r="AE69388" i="1"/>
  <c r="AE69387" i="1"/>
  <c r="AE69386" i="1"/>
  <c r="AE69385" i="1"/>
  <c r="AE69384" i="1"/>
  <c r="AE69383" i="1"/>
  <c r="AE69382" i="1"/>
  <c r="AE69381" i="1"/>
  <c r="AE69380" i="1"/>
  <c r="AE69379" i="1"/>
  <c r="AE69378" i="1"/>
  <c r="AE69377" i="1"/>
  <c r="AE69376" i="1"/>
  <c r="AE69375" i="1"/>
  <c r="AE69374" i="1"/>
  <c r="AE69373" i="1"/>
  <c r="AE69372" i="1"/>
  <c r="AE69371" i="1"/>
  <c r="AE69370" i="1"/>
  <c r="AE69369" i="1"/>
  <c r="AE69368" i="1"/>
  <c r="AE69367" i="1"/>
  <c r="AE69366" i="1"/>
  <c r="AE69365" i="1"/>
  <c r="AE69364" i="1"/>
  <c r="AE69363" i="1"/>
  <c r="AE69362" i="1"/>
  <c r="AE69361" i="1"/>
  <c r="AE69360" i="1"/>
  <c r="AE69359" i="1"/>
  <c r="AE69358" i="1"/>
  <c r="AE69357" i="1"/>
  <c r="AE69356" i="1"/>
  <c r="AE69355" i="1"/>
  <c r="AE69354" i="1"/>
  <c r="AE69353" i="1"/>
  <c r="AE69352" i="1"/>
  <c r="AE69351" i="1"/>
  <c r="AE69350" i="1"/>
  <c r="AE69349" i="1"/>
  <c r="AE69348" i="1"/>
  <c r="AE69347" i="1"/>
  <c r="AE69346" i="1"/>
  <c r="AE69345" i="1"/>
  <c r="AE69344" i="1"/>
  <c r="AE69343" i="1"/>
  <c r="AE69342" i="1"/>
  <c r="AE69341" i="1"/>
  <c r="AE69340" i="1"/>
  <c r="AE69339" i="1"/>
  <c r="AE69338" i="1"/>
  <c r="AE69337" i="1"/>
  <c r="AE69336" i="1"/>
  <c r="AE69335" i="1"/>
  <c r="AE69334" i="1"/>
  <c r="AE69333" i="1"/>
  <c r="AE69332" i="1"/>
  <c r="AE69331" i="1"/>
  <c r="AE69330" i="1"/>
  <c r="AE69329" i="1"/>
  <c r="AE69328" i="1"/>
  <c r="AE69327" i="1"/>
  <c r="AE69326" i="1"/>
  <c r="AE69325" i="1"/>
  <c r="AE69324" i="1"/>
  <c r="AE69323" i="1"/>
  <c r="AE69322" i="1"/>
  <c r="AE69321" i="1"/>
  <c r="AE69320" i="1"/>
  <c r="AE69319" i="1"/>
  <c r="AE69318" i="1"/>
  <c r="AE69317" i="1"/>
  <c r="AE69316" i="1"/>
  <c r="AE69315" i="1"/>
  <c r="AE69314" i="1"/>
  <c r="AE69313" i="1"/>
  <c r="AE69312" i="1"/>
  <c r="AE69311" i="1"/>
  <c r="AE69310" i="1"/>
  <c r="AE69309" i="1"/>
  <c r="AE69308" i="1"/>
  <c r="AE69307" i="1"/>
  <c r="AE69306" i="1"/>
  <c r="AE69305" i="1"/>
  <c r="AE69304" i="1"/>
  <c r="AE69303" i="1"/>
  <c r="AE69302" i="1"/>
  <c r="AE69301" i="1"/>
  <c r="AE69300" i="1"/>
  <c r="AE69299" i="1"/>
  <c r="AE69298" i="1"/>
  <c r="AE69297" i="1"/>
  <c r="AE69296" i="1"/>
  <c r="AE69295" i="1"/>
  <c r="AE69294" i="1"/>
  <c r="AE69293" i="1"/>
  <c r="AE69292" i="1"/>
  <c r="AE69291" i="1"/>
  <c r="AE69290" i="1"/>
  <c r="AE69289" i="1"/>
  <c r="AE69288" i="1"/>
  <c r="AE69287" i="1"/>
  <c r="AE69286" i="1"/>
  <c r="AE69285" i="1"/>
  <c r="AE69284" i="1"/>
  <c r="AE69283" i="1"/>
  <c r="AE69282" i="1"/>
  <c r="AE69281" i="1"/>
  <c r="AE69280" i="1"/>
  <c r="AE69279" i="1"/>
  <c r="AE69278" i="1"/>
  <c r="AE69277" i="1"/>
  <c r="AE69276" i="1"/>
  <c r="AE69275" i="1"/>
  <c r="AE69274" i="1"/>
  <c r="AE69273" i="1"/>
  <c r="AE69272" i="1"/>
  <c r="AE69271" i="1"/>
  <c r="AE69270" i="1"/>
  <c r="AE69269" i="1"/>
  <c r="AE69268" i="1"/>
  <c r="AE69267" i="1"/>
  <c r="AE69266" i="1"/>
  <c r="AE69265" i="1"/>
  <c r="AE69264" i="1"/>
  <c r="AE69263" i="1"/>
  <c r="AE69262" i="1"/>
  <c r="AE69261" i="1"/>
  <c r="AE69260" i="1"/>
  <c r="AE69259" i="1"/>
  <c r="AE69258" i="1"/>
  <c r="AE69257" i="1"/>
  <c r="AE69256" i="1"/>
  <c r="AE69255" i="1"/>
  <c r="AE69254" i="1"/>
  <c r="AE69253" i="1"/>
  <c r="AE69252" i="1"/>
  <c r="AE69251" i="1"/>
  <c r="AE69250" i="1"/>
  <c r="AE69249" i="1"/>
  <c r="AE69248" i="1"/>
  <c r="AE69247" i="1"/>
  <c r="AE69246" i="1"/>
  <c r="AE69245" i="1"/>
  <c r="AE69244" i="1"/>
  <c r="AE69243" i="1"/>
  <c r="AE69242" i="1"/>
  <c r="AE69241" i="1"/>
  <c r="AE69240" i="1"/>
  <c r="AE69239" i="1"/>
  <c r="AE69238" i="1"/>
  <c r="AE69237" i="1"/>
  <c r="AE69236" i="1"/>
  <c r="AE69235" i="1"/>
  <c r="AE69234" i="1"/>
  <c r="AE69233" i="1"/>
  <c r="AE69232" i="1"/>
  <c r="AE69231" i="1"/>
  <c r="AE69230" i="1"/>
  <c r="AE69229" i="1"/>
  <c r="AE69228" i="1"/>
  <c r="AE69227" i="1"/>
  <c r="AE69226" i="1"/>
  <c r="AE69225" i="1"/>
  <c r="AE69224" i="1"/>
  <c r="AE69223" i="1"/>
  <c r="AE69222" i="1"/>
  <c r="AE69221" i="1"/>
  <c r="AE69220" i="1"/>
  <c r="AE69219" i="1"/>
  <c r="AE69218" i="1"/>
  <c r="AE69217" i="1"/>
  <c r="AE69216" i="1"/>
  <c r="AE69215" i="1"/>
  <c r="AE69214" i="1"/>
  <c r="AE69213" i="1"/>
  <c r="AE69212" i="1"/>
  <c r="AE69211" i="1"/>
  <c r="AE69210" i="1"/>
  <c r="AE69209" i="1"/>
  <c r="AE69208" i="1"/>
  <c r="AE69207" i="1"/>
  <c r="AE69206" i="1"/>
  <c r="AE69205" i="1"/>
  <c r="AE69204" i="1"/>
  <c r="AE69203" i="1"/>
  <c r="AE69202" i="1"/>
  <c r="AE69201" i="1"/>
  <c r="AE69200" i="1"/>
  <c r="AE69199" i="1"/>
  <c r="AE69198" i="1"/>
  <c r="AE69197" i="1"/>
  <c r="AE69196" i="1"/>
  <c r="AE69195" i="1"/>
  <c r="AE69194" i="1"/>
  <c r="AE69193" i="1"/>
  <c r="AE69192" i="1"/>
  <c r="AE69191" i="1"/>
  <c r="AE69190" i="1"/>
  <c r="AE69189" i="1"/>
  <c r="AE69188" i="1"/>
  <c r="AE69187" i="1"/>
  <c r="AE69186" i="1"/>
  <c r="AE69185" i="1"/>
  <c r="AE69184" i="1"/>
  <c r="AE69183" i="1"/>
  <c r="AE69182" i="1"/>
  <c r="AE69181" i="1"/>
  <c r="AE69180" i="1"/>
  <c r="AE69179" i="1"/>
  <c r="AE69178" i="1"/>
  <c r="AE69177" i="1"/>
  <c r="AE69176" i="1"/>
  <c r="AE69175" i="1"/>
  <c r="AE69174" i="1"/>
  <c r="AE69173" i="1"/>
  <c r="AE69172" i="1"/>
  <c r="AE69171" i="1"/>
  <c r="AE69170" i="1"/>
  <c r="AE69169" i="1"/>
  <c r="AE69168" i="1"/>
  <c r="AE69167" i="1"/>
  <c r="AE69166" i="1"/>
  <c r="AE69165" i="1"/>
  <c r="AE69164" i="1"/>
  <c r="AE69163" i="1"/>
  <c r="AE69162" i="1"/>
  <c r="AE69161" i="1"/>
  <c r="AE69160" i="1"/>
  <c r="AE69159" i="1"/>
  <c r="AE69158" i="1"/>
  <c r="AE69157" i="1"/>
  <c r="AE69156" i="1"/>
  <c r="AE69155" i="1"/>
  <c r="AE69154" i="1"/>
  <c r="AE69153" i="1"/>
  <c r="AE69152" i="1"/>
  <c r="AE69151" i="1"/>
  <c r="AE69150" i="1"/>
  <c r="AE69149" i="1"/>
  <c r="AE69148" i="1"/>
  <c r="AE69147" i="1"/>
  <c r="AE69146" i="1"/>
  <c r="AE69145" i="1"/>
  <c r="AE69144" i="1"/>
  <c r="AE69143" i="1"/>
  <c r="AE69142" i="1"/>
  <c r="AE69141" i="1"/>
  <c r="AE69140" i="1"/>
  <c r="AE69139" i="1"/>
  <c r="AE69138" i="1"/>
  <c r="AE69137" i="1"/>
  <c r="AE69136" i="1"/>
  <c r="AE69135" i="1"/>
  <c r="AE69134" i="1"/>
  <c r="AE69133" i="1"/>
  <c r="AE69132" i="1"/>
  <c r="AE69131" i="1"/>
  <c r="AE69130" i="1"/>
  <c r="AE69129" i="1"/>
  <c r="AE69128" i="1"/>
  <c r="AE69127" i="1"/>
  <c r="AE69126" i="1"/>
  <c r="AE69125" i="1"/>
  <c r="AE69124" i="1"/>
  <c r="AE69123" i="1"/>
  <c r="AE69122" i="1"/>
  <c r="AE69121" i="1"/>
  <c r="AE69120" i="1"/>
  <c r="AE69119" i="1"/>
  <c r="AE69118" i="1"/>
  <c r="AE69117" i="1"/>
  <c r="AE69116" i="1"/>
  <c r="AE69115" i="1"/>
  <c r="AE69114" i="1"/>
  <c r="AE69113" i="1"/>
  <c r="AE69112" i="1"/>
  <c r="AE69111" i="1"/>
  <c r="AE69110" i="1"/>
  <c r="AE69109" i="1"/>
  <c r="AE69108" i="1"/>
  <c r="AE69107" i="1"/>
  <c r="AE69106" i="1"/>
  <c r="AE69105" i="1"/>
  <c r="AE69104" i="1"/>
  <c r="AE69103" i="1"/>
  <c r="AE69102" i="1"/>
  <c r="AE69101" i="1"/>
  <c r="AE69100" i="1"/>
  <c r="AE69099" i="1"/>
  <c r="AE69098" i="1"/>
  <c r="AE69097" i="1"/>
  <c r="AE69096" i="1"/>
  <c r="AE69095" i="1"/>
  <c r="AE69094" i="1"/>
  <c r="AE69093" i="1"/>
  <c r="AE69092" i="1"/>
  <c r="AE69091" i="1"/>
  <c r="AE69090" i="1"/>
  <c r="AE69089" i="1"/>
  <c r="AE69088" i="1"/>
  <c r="AE69087" i="1"/>
  <c r="AE69086" i="1"/>
  <c r="AE69085" i="1"/>
  <c r="AE69084" i="1"/>
  <c r="AE69083" i="1"/>
  <c r="AE69082" i="1"/>
  <c r="AE69081" i="1"/>
  <c r="AE69080" i="1"/>
  <c r="AE69079" i="1"/>
  <c r="AE69078" i="1"/>
  <c r="AE69077" i="1"/>
  <c r="AE69076" i="1"/>
  <c r="AE69075" i="1"/>
  <c r="AE69074" i="1"/>
  <c r="AE69073" i="1"/>
  <c r="AE69072" i="1"/>
  <c r="AE69071" i="1"/>
  <c r="AE69070" i="1"/>
  <c r="AE69069" i="1"/>
  <c r="AE69068" i="1"/>
  <c r="AE69067" i="1"/>
  <c r="AE69066" i="1"/>
  <c r="AE69065" i="1"/>
  <c r="AE69064" i="1"/>
  <c r="AE69063" i="1"/>
  <c r="AE69062" i="1"/>
  <c r="AE69061" i="1"/>
  <c r="AE69060" i="1"/>
  <c r="AE69059" i="1"/>
  <c r="AE69058" i="1"/>
  <c r="AE69057" i="1"/>
  <c r="AE69056" i="1"/>
  <c r="AE69055" i="1"/>
  <c r="AE69054" i="1"/>
  <c r="AE69053" i="1"/>
  <c r="AE69052" i="1"/>
  <c r="AE69051" i="1"/>
  <c r="AE69050" i="1"/>
  <c r="AE69049" i="1"/>
  <c r="AE69048" i="1"/>
  <c r="AE69047" i="1"/>
  <c r="AE69046" i="1"/>
  <c r="AE69045" i="1"/>
  <c r="AE69044" i="1"/>
  <c r="AE69043" i="1"/>
  <c r="AE69042" i="1"/>
  <c r="AE69041" i="1"/>
  <c r="AE69040" i="1"/>
  <c r="AE69039" i="1"/>
  <c r="AE69038" i="1"/>
  <c r="AE69037" i="1"/>
  <c r="AE69036" i="1"/>
  <c r="AE69035" i="1"/>
  <c r="AE69034" i="1"/>
  <c r="AE69033" i="1"/>
  <c r="AE69032" i="1"/>
  <c r="AE69031" i="1"/>
  <c r="AE69030" i="1"/>
  <c r="AE69029" i="1"/>
  <c r="AE69028" i="1"/>
  <c r="AE69027" i="1"/>
  <c r="AE69026" i="1"/>
  <c r="AE69025" i="1"/>
  <c r="AE69024" i="1"/>
  <c r="AE69023" i="1"/>
  <c r="AE69022" i="1"/>
  <c r="AE69021" i="1"/>
  <c r="AE69020" i="1"/>
  <c r="AE69019" i="1"/>
  <c r="AE69018" i="1"/>
  <c r="AE69017" i="1"/>
  <c r="AE69016" i="1"/>
  <c r="AE69015" i="1"/>
  <c r="AE69014" i="1"/>
  <c r="AE69013" i="1"/>
  <c r="AE69012" i="1"/>
  <c r="AE69011" i="1"/>
  <c r="AE69010" i="1"/>
  <c r="AE69009" i="1"/>
  <c r="AE69008" i="1"/>
  <c r="AE69007" i="1"/>
  <c r="AE69006" i="1"/>
  <c r="AE69005" i="1"/>
  <c r="AE69004" i="1"/>
  <c r="AE69003" i="1"/>
  <c r="AE69002" i="1"/>
  <c r="AE69001" i="1"/>
  <c r="AE69000" i="1"/>
  <c r="AE68999" i="1"/>
  <c r="AE68998" i="1"/>
  <c r="AE68997" i="1"/>
  <c r="AE68996" i="1"/>
  <c r="AE68995" i="1"/>
  <c r="AE68994" i="1"/>
  <c r="AE68993" i="1"/>
  <c r="AE68992" i="1"/>
  <c r="AE68991" i="1"/>
  <c r="AE68990" i="1"/>
  <c r="AE68989" i="1"/>
  <c r="AE68988" i="1"/>
  <c r="AE68987" i="1"/>
  <c r="AE68986" i="1"/>
  <c r="AE68985" i="1"/>
  <c r="AE68984" i="1"/>
  <c r="AE68983" i="1"/>
  <c r="AE68982" i="1"/>
  <c r="AE68981" i="1"/>
  <c r="AE68980" i="1"/>
  <c r="AE68979" i="1"/>
  <c r="AE68978" i="1"/>
  <c r="AE68977" i="1"/>
  <c r="AE68976" i="1"/>
  <c r="AE68975" i="1"/>
  <c r="AE68974" i="1"/>
  <c r="AE68973" i="1"/>
  <c r="AE68972" i="1"/>
  <c r="AE68971" i="1"/>
  <c r="AE68970" i="1"/>
  <c r="AE68969" i="1"/>
  <c r="AE68968" i="1"/>
  <c r="AE68967" i="1"/>
  <c r="AE68966" i="1"/>
  <c r="AE68965" i="1"/>
  <c r="AE68964" i="1"/>
  <c r="AE68963" i="1"/>
  <c r="AE68962" i="1"/>
  <c r="AE68961" i="1"/>
  <c r="AE68960" i="1"/>
  <c r="AE68959" i="1"/>
  <c r="AE68958" i="1"/>
  <c r="AE68957" i="1"/>
  <c r="AE68956" i="1"/>
  <c r="AE68955" i="1"/>
  <c r="AE68954" i="1"/>
  <c r="AE68953" i="1"/>
  <c r="AE68952" i="1"/>
  <c r="AE68951" i="1"/>
  <c r="AE68950" i="1"/>
  <c r="AE68949" i="1"/>
  <c r="AE68948" i="1"/>
  <c r="AE68947" i="1"/>
  <c r="AE68946" i="1"/>
  <c r="AE68945" i="1"/>
  <c r="AE68944" i="1"/>
  <c r="AE68943" i="1"/>
  <c r="AE68942" i="1"/>
  <c r="AE68941" i="1"/>
  <c r="AE68940" i="1"/>
  <c r="AE68939" i="1"/>
  <c r="AE68938" i="1"/>
  <c r="AE68937" i="1"/>
  <c r="AE68936" i="1"/>
  <c r="AE68935" i="1"/>
  <c r="AE68934" i="1"/>
  <c r="AE68933" i="1"/>
  <c r="AE68932" i="1"/>
  <c r="AE68931" i="1"/>
  <c r="AE68930" i="1"/>
  <c r="AE68929" i="1"/>
  <c r="AE68928" i="1"/>
  <c r="AE68927" i="1"/>
  <c r="AE68926" i="1"/>
  <c r="AE68925" i="1"/>
  <c r="AE68924" i="1"/>
  <c r="AE68923" i="1"/>
  <c r="AE68922" i="1"/>
  <c r="AE68921" i="1"/>
  <c r="AE68920" i="1"/>
  <c r="AE68919" i="1"/>
  <c r="AE68918" i="1"/>
  <c r="AE68917" i="1"/>
  <c r="AE68916" i="1"/>
  <c r="AE68915" i="1"/>
  <c r="AE68914" i="1"/>
  <c r="AE68913" i="1"/>
  <c r="AE68912" i="1"/>
  <c r="AE68911" i="1"/>
  <c r="AE68910" i="1"/>
  <c r="AE68909" i="1"/>
  <c r="AE68908" i="1"/>
  <c r="AE68907" i="1"/>
  <c r="AE68906" i="1"/>
  <c r="AE68905" i="1"/>
  <c r="AE68904" i="1"/>
  <c r="AE68903" i="1"/>
  <c r="AE68902" i="1"/>
  <c r="AE68901" i="1"/>
  <c r="AE68900" i="1"/>
  <c r="AE68899" i="1"/>
  <c r="AE68898" i="1"/>
  <c r="AE68897" i="1"/>
  <c r="AE68896" i="1"/>
  <c r="AE68895" i="1"/>
  <c r="AE68894" i="1"/>
  <c r="AE68893" i="1"/>
  <c r="AE68892" i="1"/>
  <c r="AE68891" i="1"/>
  <c r="AE68890" i="1"/>
  <c r="AE68889" i="1"/>
  <c r="AE68888" i="1"/>
  <c r="AE68887" i="1"/>
  <c r="AE68886" i="1"/>
  <c r="AE68885" i="1"/>
  <c r="AE68884" i="1"/>
  <c r="AE68883" i="1"/>
  <c r="AE68882" i="1"/>
  <c r="AE68881" i="1"/>
  <c r="AE68880" i="1"/>
  <c r="AE68879" i="1"/>
  <c r="AE68878" i="1"/>
  <c r="AE68877" i="1"/>
  <c r="AE68876" i="1"/>
  <c r="AE68875" i="1"/>
  <c r="AE68874" i="1"/>
  <c r="AE68873" i="1"/>
  <c r="AE68872" i="1"/>
  <c r="AE68871" i="1"/>
  <c r="AE68870" i="1"/>
  <c r="AE68869" i="1"/>
  <c r="AE68868" i="1"/>
  <c r="AE68867" i="1"/>
  <c r="AE68866" i="1"/>
  <c r="AE68865" i="1"/>
  <c r="AE68864" i="1"/>
  <c r="AE68863" i="1"/>
  <c r="AE68862" i="1"/>
  <c r="AE68861" i="1"/>
  <c r="AE68860" i="1"/>
  <c r="AE68859" i="1"/>
  <c r="AE68858" i="1"/>
  <c r="AE68857" i="1"/>
  <c r="AE68856" i="1"/>
  <c r="AE68855" i="1"/>
  <c r="AE68854" i="1"/>
  <c r="AE68853" i="1"/>
  <c r="AE68852" i="1"/>
  <c r="AE68851" i="1"/>
  <c r="AE68850" i="1"/>
  <c r="AE68849" i="1"/>
  <c r="AE68848" i="1"/>
  <c r="AE68847" i="1"/>
  <c r="AE68846" i="1"/>
  <c r="AE68845" i="1"/>
  <c r="AE68844" i="1"/>
  <c r="AE68843" i="1"/>
  <c r="AE68842" i="1"/>
  <c r="AE68841" i="1"/>
  <c r="AE68840" i="1"/>
  <c r="AE68839" i="1"/>
  <c r="AE68838" i="1"/>
  <c r="AE68837" i="1"/>
  <c r="AE68836" i="1"/>
  <c r="AE68835" i="1"/>
  <c r="AE68834" i="1"/>
  <c r="AE68833" i="1"/>
  <c r="AE68832" i="1"/>
  <c r="AE68831" i="1"/>
  <c r="AE68830" i="1"/>
  <c r="AE68829" i="1"/>
  <c r="AE68828" i="1"/>
  <c r="AE68827" i="1"/>
  <c r="AE68826" i="1"/>
  <c r="AE68825" i="1"/>
  <c r="AE68824" i="1"/>
  <c r="AE68823" i="1"/>
  <c r="AE68822" i="1"/>
  <c r="AE68821" i="1"/>
  <c r="AE68820" i="1"/>
  <c r="AE68819" i="1"/>
  <c r="AE68818" i="1"/>
  <c r="AE68817" i="1"/>
  <c r="AE68816" i="1"/>
  <c r="AE68815" i="1"/>
  <c r="AE68814" i="1"/>
  <c r="AE68813" i="1"/>
  <c r="AE68812" i="1"/>
  <c r="AE68811" i="1"/>
  <c r="AE68810" i="1"/>
  <c r="AE68809" i="1"/>
  <c r="AE68808" i="1"/>
  <c r="AE68807" i="1"/>
  <c r="AE68806" i="1"/>
  <c r="AE68805" i="1"/>
  <c r="AE68804" i="1"/>
  <c r="AE68803" i="1"/>
  <c r="AE68802" i="1"/>
  <c r="AE68801" i="1"/>
  <c r="AE68800" i="1"/>
  <c r="AE68799" i="1"/>
  <c r="AE68798" i="1"/>
  <c r="AE68797" i="1"/>
  <c r="AE68796" i="1"/>
  <c r="AE68795" i="1"/>
  <c r="AE68794" i="1"/>
  <c r="AE68793" i="1"/>
  <c r="AE68792" i="1"/>
  <c r="AE68791" i="1"/>
  <c r="AE68790" i="1"/>
  <c r="AE68789" i="1"/>
  <c r="AE68788" i="1"/>
  <c r="AE68787" i="1"/>
  <c r="AE68786" i="1"/>
  <c r="AE68785" i="1"/>
  <c r="AE68784" i="1"/>
  <c r="AE68783" i="1"/>
  <c r="AE68782" i="1"/>
  <c r="AE68781" i="1"/>
  <c r="AE68780" i="1"/>
  <c r="AE68779" i="1"/>
  <c r="AE68778" i="1"/>
  <c r="AE68777" i="1"/>
  <c r="AE68776" i="1"/>
  <c r="AE68775" i="1"/>
  <c r="AE68774" i="1"/>
  <c r="AE68773" i="1"/>
  <c r="AE68772" i="1"/>
  <c r="AE68771" i="1"/>
  <c r="AE68770" i="1"/>
  <c r="AE68769" i="1"/>
  <c r="AE68768" i="1"/>
  <c r="AE68767" i="1"/>
  <c r="AE68766" i="1"/>
  <c r="AE68765" i="1"/>
  <c r="AE68764" i="1"/>
  <c r="AE68763" i="1"/>
  <c r="AE68762" i="1"/>
  <c r="AE68761" i="1"/>
  <c r="AE68760" i="1"/>
  <c r="AE68759" i="1"/>
  <c r="AE68758" i="1"/>
  <c r="AE68757" i="1"/>
  <c r="AE68756" i="1"/>
  <c r="AE68755" i="1"/>
  <c r="AE68754" i="1"/>
  <c r="AE68753" i="1"/>
  <c r="AE68752" i="1"/>
  <c r="AE68751" i="1"/>
  <c r="AE68750" i="1"/>
  <c r="AE68749" i="1"/>
  <c r="AE68748" i="1"/>
  <c r="AE68747" i="1"/>
  <c r="AE68746" i="1"/>
  <c r="AE68745" i="1"/>
  <c r="AE68744" i="1"/>
  <c r="AE68743" i="1"/>
  <c r="AE68742" i="1"/>
  <c r="AE68741" i="1"/>
  <c r="AE68740" i="1"/>
  <c r="AE68739" i="1"/>
  <c r="AE68738" i="1"/>
  <c r="AE68737" i="1"/>
  <c r="AE68736" i="1"/>
  <c r="AE68735" i="1"/>
  <c r="AE68734" i="1"/>
  <c r="AE68733" i="1"/>
  <c r="AE68732" i="1"/>
  <c r="AE68731" i="1"/>
  <c r="AE68730" i="1"/>
  <c r="AE68729" i="1"/>
  <c r="AE68728" i="1"/>
  <c r="AE68727" i="1"/>
  <c r="AE68726" i="1"/>
  <c r="AE68725" i="1"/>
  <c r="AE68724" i="1"/>
  <c r="AE68723" i="1"/>
  <c r="AE68722" i="1"/>
  <c r="AE68721" i="1"/>
  <c r="AE68720" i="1"/>
  <c r="AE68719" i="1"/>
  <c r="AE68718" i="1"/>
  <c r="AE68717" i="1"/>
  <c r="AE68716" i="1"/>
  <c r="AE68715" i="1"/>
  <c r="AE68714" i="1"/>
  <c r="AE68713" i="1"/>
  <c r="AE68712" i="1"/>
  <c r="AE68711" i="1"/>
  <c r="AE68710" i="1"/>
  <c r="AE68709" i="1"/>
  <c r="AE68708" i="1"/>
  <c r="AE68707" i="1"/>
  <c r="AE68706" i="1"/>
  <c r="AE68705" i="1"/>
  <c r="AE68704" i="1"/>
  <c r="AE68703" i="1"/>
  <c r="AE68702" i="1"/>
  <c r="AE68701" i="1"/>
  <c r="AE68700" i="1"/>
  <c r="AE68699" i="1"/>
  <c r="AE68698" i="1"/>
  <c r="AE68697" i="1"/>
  <c r="AE68696" i="1"/>
  <c r="AE68695" i="1"/>
  <c r="AE68694" i="1"/>
  <c r="AE68693" i="1"/>
  <c r="AE68692" i="1"/>
  <c r="AE68691" i="1"/>
  <c r="AE68690" i="1"/>
  <c r="AE68689" i="1"/>
  <c r="AE68688" i="1"/>
  <c r="AE68687" i="1"/>
  <c r="AE68686" i="1"/>
  <c r="AE68685" i="1"/>
  <c r="AE68684" i="1"/>
  <c r="AE68683" i="1"/>
  <c r="AE68682" i="1"/>
  <c r="AE68681" i="1"/>
  <c r="AE68680" i="1"/>
  <c r="AE68679" i="1"/>
  <c r="AE68678" i="1"/>
  <c r="AE68677" i="1"/>
  <c r="AE68676" i="1"/>
  <c r="AE68675" i="1"/>
  <c r="AE68674" i="1"/>
  <c r="AE68673" i="1"/>
  <c r="AE68672" i="1"/>
  <c r="AE68671" i="1"/>
  <c r="AE68670" i="1"/>
  <c r="AE68669" i="1"/>
  <c r="AE68668" i="1"/>
  <c r="AE68667" i="1"/>
  <c r="AE68666" i="1"/>
  <c r="AE68665" i="1"/>
  <c r="AE68664" i="1"/>
  <c r="AE68663" i="1"/>
  <c r="AE68662" i="1"/>
  <c r="AE68661" i="1"/>
  <c r="AE68660" i="1"/>
  <c r="AE68659" i="1"/>
  <c r="AE68658" i="1"/>
  <c r="AE68657" i="1"/>
  <c r="AE68656" i="1"/>
  <c r="AE68655" i="1"/>
  <c r="AE68654" i="1"/>
  <c r="AE68653" i="1"/>
  <c r="AE68652" i="1"/>
  <c r="AE68651" i="1"/>
  <c r="AE68650" i="1"/>
  <c r="AE68649" i="1"/>
  <c r="AE68648" i="1"/>
  <c r="AE68647" i="1"/>
  <c r="AE68646" i="1"/>
  <c r="AE68645" i="1"/>
  <c r="AE68644" i="1"/>
  <c r="AE68643" i="1"/>
  <c r="AE68642" i="1"/>
  <c r="AE68641" i="1"/>
  <c r="AE68640" i="1"/>
  <c r="AE68639" i="1"/>
  <c r="AE68638" i="1"/>
  <c r="AE68637" i="1"/>
  <c r="AE68636" i="1"/>
  <c r="AE68635" i="1"/>
  <c r="AE68634" i="1"/>
  <c r="AE68633" i="1"/>
  <c r="AE68632" i="1"/>
  <c r="AE68631" i="1"/>
  <c r="AE68630" i="1"/>
  <c r="AE68629" i="1"/>
  <c r="AE68628" i="1"/>
  <c r="AE68627" i="1"/>
  <c r="AE68626" i="1"/>
  <c r="AE68625" i="1"/>
  <c r="AE68624" i="1"/>
  <c r="AE68623" i="1"/>
  <c r="AE68622" i="1"/>
  <c r="AE68621" i="1"/>
  <c r="AE68620" i="1"/>
  <c r="AE68619" i="1"/>
  <c r="AE68618" i="1"/>
  <c r="AE68617" i="1"/>
  <c r="AE68616" i="1"/>
  <c r="AE68615" i="1"/>
  <c r="AE68614" i="1"/>
  <c r="AE68613" i="1"/>
  <c r="AE68612" i="1"/>
  <c r="AE68611" i="1"/>
  <c r="AE68610" i="1"/>
  <c r="AE68609" i="1"/>
  <c r="AE68608" i="1"/>
  <c r="AE68607" i="1"/>
  <c r="AE68606" i="1"/>
  <c r="AE68605" i="1"/>
  <c r="AE68604" i="1"/>
  <c r="AE68603" i="1"/>
  <c r="AE68602" i="1"/>
  <c r="AE68601" i="1"/>
  <c r="AE68600" i="1"/>
  <c r="AE68599" i="1"/>
  <c r="AE68598" i="1"/>
  <c r="AE68597" i="1"/>
  <c r="AE68596" i="1"/>
  <c r="AE68595" i="1"/>
  <c r="AE68594" i="1"/>
  <c r="AE68593" i="1"/>
  <c r="AE68592" i="1"/>
  <c r="AE68591" i="1"/>
  <c r="AE68590" i="1"/>
  <c r="AE68589" i="1"/>
  <c r="AE68588" i="1"/>
  <c r="AE68587" i="1"/>
  <c r="AE68586" i="1"/>
  <c r="AE68585" i="1"/>
  <c r="AE68584" i="1"/>
  <c r="AE68583" i="1"/>
  <c r="AE68582" i="1"/>
  <c r="AE68581" i="1"/>
  <c r="AE68580" i="1"/>
  <c r="AE68579" i="1"/>
  <c r="AE68578" i="1"/>
  <c r="AE68577" i="1"/>
  <c r="AE68576" i="1"/>
  <c r="AE68575" i="1"/>
  <c r="AE68574" i="1"/>
  <c r="AE68573" i="1"/>
  <c r="AE68572" i="1"/>
  <c r="AE68571" i="1"/>
  <c r="AE68570" i="1"/>
  <c r="AE68569" i="1"/>
  <c r="AE68568" i="1"/>
  <c r="AE68567" i="1"/>
  <c r="AE68566" i="1"/>
  <c r="AE68565" i="1"/>
  <c r="AE68564" i="1"/>
  <c r="AE68563" i="1"/>
  <c r="AE68562" i="1"/>
  <c r="AE68561" i="1"/>
  <c r="AE68560" i="1"/>
  <c r="AE68559" i="1"/>
  <c r="AE68558" i="1"/>
  <c r="AE68557" i="1"/>
  <c r="AE68556" i="1"/>
  <c r="AE68555" i="1"/>
  <c r="AE68554" i="1"/>
  <c r="AE68553" i="1"/>
  <c r="AE68552" i="1"/>
  <c r="AE68551" i="1"/>
  <c r="AE68550" i="1"/>
  <c r="AE68549" i="1"/>
  <c r="AE68548" i="1"/>
  <c r="AE68547" i="1"/>
  <c r="AE68546" i="1"/>
  <c r="AE68545" i="1"/>
  <c r="AE68544" i="1"/>
  <c r="AE68543" i="1"/>
  <c r="AE68542" i="1"/>
  <c r="AE68541" i="1"/>
  <c r="AE68540" i="1"/>
  <c r="AE68539" i="1"/>
  <c r="AE68538" i="1"/>
  <c r="AE68537" i="1"/>
  <c r="AE68536" i="1"/>
  <c r="AE68535" i="1"/>
  <c r="AE68534" i="1"/>
  <c r="AE68533" i="1"/>
  <c r="AE68532" i="1"/>
  <c r="AE68531" i="1"/>
  <c r="AE68530" i="1"/>
  <c r="AE68529" i="1"/>
  <c r="AE68528" i="1"/>
  <c r="AE68527" i="1"/>
  <c r="AE68526" i="1"/>
  <c r="AE68525" i="1"/>
  <c r="AE68524" i="1"/>
  <c r="AE68523" i="1"/>
  <c r="AE68522" i="1"/>
  <c r="AE68521" i="1"/>
  <c r="AE68520" i="1"/>
  <c r="AE68519" i="1"/>
  <c r="AE68518" i="1"/>
  <c r="AE68517" i="1"/>
  <c r="AE68516" i="1"/>
  <c r="AE68515" i="1"/>
  <c r="AE68514" i="1"/>
  <c r="AE68513" i="1"/>
  <c r="AE68512" i="1"/>
  <c r="AE68511" i="1"/>
  <c r="AE68510" i="1"/>
  <c r="AE68509" i="1"/>
  <c r="AE68508" i="1"/>
  <c r="AE68507" i="1"/>
  <c r="AE68506" i="1"/>
  <c r="AE68505" i="1"/>
  <c r="AE68504" i="1"/>
  <c r="AE68503" i="1"/>
  <c r="AE68502" i="1"/>
  <c r="AE68501" i="1"/>
  <c r="AE68500" i="1"/>
  <c r="AE68499" i="1"/>
  <c r="AE68498" i="1"/>
  <c r="AE68497" i="1"/>
  <c r="AE68496" i="1"/>
  <c r="AE68495" i="1"/>
  <c r="AE68494" i="1"/>
  <c r="AE68493" i="1"/>
  <c r="AE68492" i="1"/>
  <c r="AE68491" i="1"/>
  <c r="AE68490" i="1"/>
  <c r="AE68489" i="1"/>
  <c r="AE68488" i="1"/>
  <c r="AE68487" i="1"/>
  <c r="AE68486" i="1"/>
  <c r="AE68485" i="1"/>
  <c r="AE68484" i="1"/>
  <c r="AE68483" i="1"/>
  <c r="AE68482" i="1"/>
  <c r="AE68481" i="1"/>
  <c r="AE68480" i="1"/>
  <c r="AE68479" i="1"/>
  <c r="AE68478" i="1"/>
  <c r="AE68477" i="1"/>
  <c r="AE68476" i="1"/>
  <c r="AE68475" i="1"/>
  <c r="AE68474" i="1"/>
  <c r="AE68473" i="1"/>
  <c r="AE68472" i="1"/>
  <c r="AE68471" i="1"/>
  <c r="AE68470" i="1"/>
  <c r="AE68469" i="1"/>
  <c r="AE68468" i="1"/>
  <c r="AE68467" i="1"/>
  <c r="AE68466" i="1"/>
  <c r="AE68465" i="1"/>
  <c r="AE68464" i="1"/>
  <c r="AE68463" i="1"/>
  <c r="AE68462" i="1"/>
  <c r="AE68461" i="1"/>
  <c r="AE68460" i="1"/>
  <c r="AE68459" i="1"/>
  <c r="AE68458" i="1"/>
  <c r="AE68457" i="1"/>
  <c r="AE68456" i="1"/>
  <c r="AE68455" i="1"/>
  <c r="AE68454" i="1"/>
  <c r="AE68453" i="1"/>
  <c r="AE68452" i="1"/>
  <c r="AE68451" i="1"/>
  <c r="AE68450" i="1"/>
  <c r="AE68449" i="1"/>
  <c r="AE68448" i="1"/>
  <c r="AE68447" i="1"/>
  <c r="AE68446" i="1"/>
  <c r="AE68445" i="1"/>
  <c r="AE68444" i="1"/>
  <c r="AE68443" i="1"/>
  <c r="AE68442" i="1"/>
  <c r="AE68441" i="1"/>
  <c r="AE68440" i="1"/>
  <c r="AE68439" i="1"/>
  <c r="AE68438" i="1"/>
  <c r="AE68437" i="1"/>
  <c r="AE68436" i="1"/>
  <c r="AE68435" i="1"/>
  <c r="AE68434" i="1"/>
  <c r="AE68433" i="1"/>
  <c r="AE68432" i="1"/>
  <c r="AE68431" i="1"/>
  <c r="AE68430" i="1"/>
  <c r="AE68429" i="1"/>
  <c r="AE68428" i="1"/>
  <c r="AE68427" i="1"/>
  <c r="AE68426" i="1"/>
  <c r="AE68425" i="1"/>
  <c r="AE68424" i="1"/>
  <c r="AE68423" i="1"/>
  <c r="AE68422" i="1"/>
  <c r="AE68421" i="1"/>
  <c r="AE68420" i="1"/>
  <c r="AE68419" i="1"/>
  <c r="AE68418" i="1"/>
  <c r="AE68417" i="1"/>
  <c r="AE68416" i="1"/>
  <c r="AE68415" i="1"/>
  <c r="AE68414" i="1"/>
  <c r="AE68413" i="1"/>
  <c r="AE68412" i="1"/>
  <c r="AE68411" i="1"/>
  <c r="AE68410" i="1"/>
  <c r="AE68409" i="1"/>
  <c r="AE68408" i="1"/>
  <c r="AE68407" i="1"/>
  <c r="AE68406" i="1"/>
  <c r="AE68405" i="1"/>
  <c r="AE68404" i="1"/>
  <c r="AE68403" i="1"/>
  <c r="AE68402" i="1"/>
  <c r="AE68401" i="1"/>
  <c r="AE68400" i="1"/>
  <c r="AE68399" i="1"/>
  <c r="AE68398" i="1"/>
  <c r="AE68397" i="1"/>
  <c r="AE68396" i="1"/>
  <c r="AE68395" i="1"/>
  <c r="AE68394" i="1"/>
  <c r="AE68393" i="1"/>
  <c r="AE68392" i="1"/>
  <c r="AE68391" i="1"/>
  <c r="AE68390" i="1"/>
  <c r="AE68389" i="1"/>
  <c r="AE68388" i="1"/>
  <c r="AE68387" i="1"/>
  <c r="AE68386" i="1"/>
  <c r="AE68385" i="1"/>
  <c r="AE68384" i="1"/>
  <c r="AE68383" i="1"/>
  <c r="AE68382" i="1"/>
  <c r="AE68381" i="1"/>
  <c r="AE68380" i="1"/>
  <c r="AE68379" i="1"/>
  <c r="AE68378" i="1"/>
  <c r="AE68377" i="1"/>
  <c r="AE68376" i="1"/>
  <c r="AE68375" i="1"/>
  <c r="AE68374" i="1"/>
  <c r="AE68373" i="1"/>
  <c r="AE68372" i="1"/>
  <c r="AE68371" i="1"/>
  <c r="AE68370" i="1"/>
  <c r="AE68369" i="1"/>
  <c r="AE68368" i="1"/>
  <c r="AE68367" i="1"/>
  <c r="AE68366" i="1"/>
  <c r="AE68365" i="1"/>
  <c r="AE68364" i="1"/>
  <c r="AE68363" i="1"/>
  <c r="AE68362" i="1"/>
  <c r="AE68361" i="1"/>
  <c r="AE68360" i="1"/>
  <c r="AE68359" i="1"/>
  <c r="AE68358" i="1"/>
  <c r="AE68357" i="1"/>
  <c r="AE68356" i="1"/>
  <c r="AE68355" i="1"/>
  <c r="AE68354" i="1"/>
  <c r="AE68353" i="1"/>
  <c r="AE68352" i="1"/>
  <c r="AE68351" i="1"/>
  <c r="AE68350" i="1"/>
  <c r="AE68349" i="1"/>
  <c r="AE68348" i="1"/>
  <c r="AE68347" i="1"/>
  <c r="AE68346" i="1"/>
  <c r="AE68345" i="1"/>
  <c r="AE68344" i="1"/>
  <c r="AE68343" i="1"/>
  <c r="AE68342" i="1"/>
  <c r="AE68341" i="1"/>
  <c r="AE68340" i="1"/>
  <c r="AE68339" i="1"/>
  <c r="AE68338" i="1"/>
  <c r="AE68337" i="1"/>
  <c r="AE68336" i="1"/>
  <c r="AE68335" i="1"/>
  <c r="AE68334" i="1"/>
  <c r="AE68333" i="1"/>
  <c r="AE68332" i="1"/>
  <c r="AE68331" i="1"/>
  <c r="AE68330" i="1"/>
  <c r="AE68329" i="1"/>
  <c r="AE68328" i="1"/>
  <c r="AE68327" i="1"/>
  <c r="AE68326" i="1"/>
  <c r="AE68325" i="1"/>
  <c r="AE68324" i="1"/>
  <c r="AE68323" i="1"/>
  <c r="AE68322" i="1"/>
  <c r="AE68321" i="1"/>
  <c r="AE68320" i="1"/>
  <c r="AE68319" i="1"/>
  <c r="AE68318" i="1"/>
  <c r="AE68317" i="1"/>
  <c r="AE68316" i="1"/>
  <c r="AE68315" i="1"/>
  <c r="AE68314" i="1"/>
  <c r="AE68313" i="1"/>
  <c r="AE68312" i="1"/>
  <c r="AE68311" i="1"/>
  <c r="AE68310" i="1"/>
  <c r="AE68309" i="1"/>
  <c r="AE68308" i="1"/>
  <c r="AE68307" i="1"/>
  <c r="AE68306" i="1"/>
  <c r="AE68305" i="1"/>
  <c r="AE68304" i="1"/>
  <c r="AE68303" i="1"/>
  <c r="AE68302" i="1"/>
  <c r="AE68301" i="1"/>
  <c r="AE68300" i="1"/>
  <c r="AE68299" i="1"/>
  <c r="AE68298" i="1"/>
  <c r="AE68297" i="1"/>
  <c r="AE68296" i="1"/>
  <c r="AE68295" i="1"/>
  <c r="AE68294" i="1"/>
  <c r="AE68293" i="1"/>
  <c r="AE68292" i="1"/>
  <c r="AE68291" i="1"/>
  <c r="AE68290" i="1"/>
  <c r="AE68289" i="1"/>
  <c r="AE68288" i="1"/>
  <c r="AE68287" i="1"/>
  <c r="AE68286" i="1"/>
  <c r="AE68285" i="1"/>
  <c r="AE68284" i="1"/>
  <c r="AE68283" i="1"/>
  <c r="AE68282" i="1"/>
  <c r="AE68281" i="1"/>
  <c r="AE68280" i="1"/>
  <c r="AE68279" i="1"/>
  <c r="AE68278" i="1"/>
  <c r="AE68277" i="1"/>
  <c r="AE68276" i="1"/>
  <c r="AE68275" i="1"/>
  <c r="AE68274" i="1"/>
  <c r="AE68273" i="1"/>
  <c r="AE68272" i="1"/>
  <c r="AE68271" i="1"/>
  <c r="AE68270" i="1"/>
  <c r="AE68269" i="1"/>
  <c r="AE68268" i="1"/>
  <c r="AE68267" i="1"/>
  <c r="AE68266" i="1"/>
  <c r="AE68265" i="1"/>
  <c r="AE68264" i="1"/>
  <c r="AE68263" i="1"/>
  <c r="AE68262" i="1"/>
  <c r="AE68261" i="1"/>
  <c r="AE68260" i="1"/>
  <c r="AE68259" i="1"/>
  <c r="AE68258" i="1"/>
  <c r="AE68257" i="1"/>
  <c r="AE68256" i="1"/>
  <c r="AE68255" i="1"/>
  <c r="AE68254" i="1"/>
  <c r="AE68253" i="1"/>
  <c r="AE68252" i="1"/>
  <c r="AE68251" i="1"/>
  <c r="AE68250" i="1"/>
  <c r="AE68249" i="1"/>
  <c r="AE68248" i="1"/>
  <c r="AE68247" i="1"/>
  <c r="AE68246" i="1"/>
  <c r="AE68245" i="1"/>
  <c r="AE68244" i="1"/>
  <c r="AE68243" i="1"/>
  <c r="AE68242" i="1"/>
  <c r="AE68241" i="1"/>
  <c r="AE68240" i="1"/>
  <c r="AE68239" i="1"/>
  <c r="AE68238" i="1"/>
  <c r="AE68237" i="1"/>
  <c r="AE68236" i="1"/>
  <c r="AE68235" i="1"/>
  <c r="AE68234" i="1"/>
  <c r="AE68233" i="1"/>
  <c r="AE68232" i="1"/>
  <c r="AE68231" i="1"/>
  <c r="AE68230" i="1"/>
  <c r="AE68229" i="1"/>
  <c r="AE68228" i="1"/>
  <c r="AE68227" i="1"/>
  <c r="AE68226" i="1"/>
  <c r="AE68225" i="1"/>
  <c r="AE68224" i="1"/>
  <c r="AE68223" i="1"/>
  <c r="AE68222" i="1"/>
  <c r="AE68221" i="1"/>
  <c r="AE68220" i="1"/>
  <c r="AE68219" i="1"/>
  <c r="AE68218" i="1"/>
  <c r="AE68217" i="1"/>
  <c r="AE68216" i="1"/>
  <c r="AE68215" i="1"/>
  <c r="AE68214" i="1"/>
  <c r="AE68213" i="1"/>
  <c r="AE68212" i="1"/>
  <c r="AE68211" i="1"/>
  <c r="AE68210" i="1"/>
  <c r="AE68209" i="1"/>
  <c r="AE68208" i="1"/>
  <c r="AE68207" i="1"/>
  <c r="AE68206" i="1"/>
  <c r="AE68205" i="1"/>
  <c r="AE68204" i="1"/>
  <c r="AE68203" i="1"/>
  <c r="AE68202" i="1"/>
  <c r="AE68201" i="1"/>
  <c r="AE68200" i="1"/>
  <c r="AE68199" i="1"/>
  <c r="AE68198" i="1"/>
  <c r="AE68197" i="1"/>
  <c r="AE68196" i="1"/>
  <c r="AE68195" i="1"/>
  <c r="AE68194" i="1"/>
  <c r="AE68193" i="1"/>
  <c r="AE68192" i="1"/>
  <c r="AE68191" i="1"/>
  <c r="AE68190" i="1"/>
  <c r="AE68189" i="1"/>
  <c r="AE68188" i="1"/>
  <c r="AE68187" i="1"/>
  <c r="AE68186" i="1"/>
  <c r="AE68185" i="1"/>
  <c r="AE68184" i="1"/>
  <c r="AE68183" i="1"/>
  <c r="AE68182" i="1"/>
  <c r="AE68181" i="1"/>
  <c r="AE68180" i="1"/>
  <c r="AE68179" i="1"/>
  <c r="AE68178" i="1"/>
  <c r="AE68177" i="1"/>
  <c r="AE68176" i="1"/>
  <c r="AE68175" i="1"/>
  <c r="AE68174" i="1"/>
  <c r="AE68173" i="1"/>
  <c r="AE68172" i="1"/>
  <c r="AE68171" i="1"/>
  <c r="AE68170" i="1"/>
  <c r="AE68169" i="1"/>
  <c r="AE68168" i="1"/>
  <c r="AE68167" i="1"/>
  <c r="AE68166" i="1"/>
  <c r="AE68165" i="1"/>
  <c r="AE68164" i="1"/>
  <c r="AE68163" i="1"/>
  <c r="AE68162" i="1"/>
  <c r="AE68161" i="1"/>
  <c r="AE68160" i="1"/>
  <c r="AE68159" i="1"/>
  <c r="AE68158" i="1"/>
  <c r="AE68157" i="1"/>
  <c r="AE68156" i="1"/>
  <c r="AE68155" i="1"/>
  <c r="AE68154" i="1"/>
  <c r="AE68153" i="1"/>
  <c r="AE68152" i="1"/>
  <c r="AE68151" i="1"/>
  <c r="AE68150" i="1"/>
  <c r="AE68149" i="1"/>
  <c r="AE68148" i="1"/>
  <c r="AE68147" i="1"/>
  <c r="AE68146" i="1"/>
  <c r="AE68145" i="1"/>
  <c r="AE68144" i="1"/>
  <c r="AE68143" i="1"/>
  <c r="AE68142" i="1"/>
  <c r="AE68141" i="1"/>
  <c r="AE68140" i="1"/>
  <c r="AE68139" i="1"/>
  <c r="AE68138" i="1"/>
  <c r="AE68137" i="1"/>
  <c r="AE68136" i="1"/>
  <c r="AE68135" i="1"/>
  <c r="AE68134" i="1"/>
  <c r="AE68133" i="1"/>
  <c r="AE68132" i="1"/>
  <c r="AE68131" i="1"/>
  <c r="AE68130" i="1"/>
  <c r="AE68129" i="1"/>
  <c r="AE68128" i="1"/>
  <c r="AE68127" i="1"/>
  <c r="AE68126" i="1"/>
  <c r="AE68125" i="1"/>
  <c r="AE68124" i="1"/>
  <c r="AE68123" i="1"/>
  <c r="AE68122" i="1"/>
  <c r="AE68121" i="1"/>
  <c r="AE68120" i="1"/>
  <c r="AE68119" i="1"/>
  <c r="AE68118" i="1"/>
  <c r="AE68117" i="1"/>
  <c r="AE68116" i="1"/>
  <c r="AE68115" i="1"/>
  <c r="AE68114" i="1"/>
  <c r="AE68113" i="1"/>
  <c r="AE68112" i="1"/>
  <c r="AE68111" i="1"/>
  <c r="AE68110" i="1"/>
  <c r="AE68109" i="1"/>
  <c r="AE68108" i="1"/>
  <c r="AE68107" i="1"/>
  <c r="AE68106" i="1"/>
  <c r="AE68105" i="1"/>
  <c r="AE68104" i="1"/>
  <c r="AE68103" i="1"/>
  <c r="AE68102" i="1"/>
  <c r="AE68101" i="1"/>
  <c r="AE68100" i="1"/>
  <c r="AE68099" i="1"/>
  <c r="AE68098" i="1"/>
  <c r="AE68097" i="1"/>
  <c r="AE68096" i="1"/>
  <c r="AE68095" i="1"/>
  <c r="AE68094" i="1"/>
  <c r="AE68093" i="1"/>
  <c r="AE68092" i="1"/>
  <c r="AE68091" i="1"/>
  <c r="AE68090" i="1"/>
  <c r="AE68089" i="1"/>
  <c r="AE68088" i="1"/>
  <c r="AE68087" i="1"/>
  <c r="AE68086" i="1"/>
  <c r="AE68085" i="1"/>
  <c r="AE68084" i="1"/>
  <c r="AE68083" i="1"/>
  <c r="AE68082" i="1"/>
  <c r="AE68081" i="1"/>
  <c r="AE68080" i="1"/>
  <c r="AE68079" i="1"/>
  <c r="AE68078" i="1"/>
  <c r="AE68077" i="1"/>
  <c r="AE68076" i="1"/>
  <c r="AE68075" i="1"/>
  <c r="AE68074" i="1"/>
  <c r="AE68073" i="1"/>
  <c r="AE68072" i="1"/>
  <c r="AE68071" i="1"/>
  <c r="AE68070" i="1"/>
  <c r="AE68069" i="1"/>
  <c r="AE68068" i="1"/>
  <c r="AE68067" i="1"/>
  <c r="AE68066" i="1"/>
  <c r="AE68065" i="1"/>
  <c r="AE68064" i="1"/>
  <c r="AE68063" i="1"/>
  <c r="AE68062" i="1"/>
  <c r="AE68061" i="1"/>
  <c r="AE68060" i="1"/>
  <c r="AE68059" i="1"/>
  <c r="AE68058" i="1"/>
  <c r="AE68057" i="1"/>
  <c r="AE68056" i="1"/>
  <c r="AE68055" i="1"/>
  <c r="AE68054" i="1"/>
  <c r="AE68053" i="1"/>
  <c r="AE68052" i="1"/>
  <c r="AE68051" i="1"/>
  <c r="AE68050" i="1"/>
  <c r="AE68049" i="1"/>
  <c r="AE68048" i="1"/>
  <c r="AE68047" i="1"/>
  <c r="AE68046" i="1"/>
  <c r="AE68045" i="1"/>
  <c r="AE68044" i="1"/>
  <c r="AE68043" i="1"/>
  <c r="AE68042" i="1"/>
  <c r="AE68041" i="1"/>
  <c r="AE68040" i="1"/>
  <c r="AE68039" i="1"/>
  <c r="AE68038" i="1"/>
  <c r="AE68037" i="1"/>
  <c r="AE68036" i="1"/>
  <c r="AE68035" i="1"/>
  <c r="AE68034" i="1"/>
  <c r="AE68033" i="1"/>
  <c r="AE68032" i="1"/>
  <c r="AE68031" i="1"/>
  <c r="AE68030" i="1"/>
  <c r="AE68029" i="1"/>
  <c r="AE68028" i="1"/>
  <c r="AE68027" i="1"/>
  <c r="AE68026" i="1"/>
  <c r="AE68025" i="1"/>
  <c r="AE68024" i="1"/>
  <c r="AE68023" i="1"/>
  <c r="AE68022" i="1"/>
  <c r="AE68021" i="1"/>
  <c r="AE68020" i="1"/>
  <c r="AE68019" i="1"/>
  <c r="AE68018" i="1"/>
  <c r="AE68017" i="1"/>
  <c r="AE68016" i="1"/>
  <c r="AE68015" i="1"/>
  <c r="AE68014" i="1"/>
  <c r="AE68013" i="1"/>
  <c r="AE68012" i="1"/>
  <c r="AE68011" i="1"/>
  <c r="AE68010" i="1"/>
  <c r="AE68009" i="1"/>
  <c r="AE68008" i="1"/>
  <c r="AE68007" i="1"/>
  <c r="AE68006" i="1"/>
  <c r="AE68005" i="1"/>
  <c r="AE68004" i="1"/>
  <c r="AE68003" i="1"/>
  <c r="AE68002" i="1"/>
  <c r="AE68001" i="1"/>
  <c r="AE68000" i="1"/>
  <c r="AE67999" i="1"/>
  <c r="AE67998" i="1"/>
  <c r="AE67997" i="1"/>
  <c r="AE67996" i="1"/>
  <c r="AE67995" i="1"/>
  <c r="AE67994" i="1"/>
  <c r="AE67993" i="1"/>
  <c r="AE67992" i="1"/>
  <c r="AE67991" i="1"/>
  <c r="AE67990" i="1"/>
  <c r="AE67989" i="1"/>
  <c r="AE67988" i="1"/>
  <c r="AE67987" i="1"/>
  <c r="AE67986" i="1"/>
  <c r="AE67985" i="1"/>
  <c r="AE67984" i="1"/>
  <c r="AE67983" i="1"/>
  <c r="AE67982" i="1"/>
  <c r="AE67981" i="1"/>
  <c r="AE67980" i="1"/>
  <c r="AE67979" i="1"/>
  <c r="AE67978" i="1"/>
  <c r="AE67977" i="1"/>
  <c r="AE67976" i="1"/>
  <c r="AE67975" i="1"/>
  <c r="AE67974" i="1"/>
  <c r="AE67973" i="1"/>
  <c r="AE67972" i="1"/>
  <c r="AE67971" i="1"/>
  <c r="AE67970" i="1"/>
  <c r="AE67969" i="1"/>
  <c r="AE67968" i="1"/>
  <c r="AE67967" i="1"/>
  <c r="AE67966" i="1"/>
  <c r="AE67965" i="1"/>
  <c r="AE67964" i="1"/>
  <c r="AE67963" i="1"/>
  <c r="AE67962" i="1"/>
  <c r="AE67961" i="1"/>
  <c r="AE67960" i="1"/>
  <c r="AE67959" i="1"/>
  <c r="AE67958" i="1"/>
  <c r="AE67957" i="1"/>
  <c r="AE67956" i="1"/>
  <c r="AE67955" i="1"/>
  <c r="AE67954" i="1"/>
  <c r="AE67953" i="1"/>
  <c r="AE67952" i="1"/>
  <c r="AE67951" i="1"/>
  <c r="AE67950" i="1"/>
  <c r="AE67949" i="1"/>
  <c r="AE67948" i="1"/>
  <c r="AE67947" i="1"/>
  <c r="AE67946" i="1"/>
  <c r="AE67945" i="1"/>
  <c r="AE67944" i="1"/>
  <c r="AE67943" i="1"/>
  <c r="AE67942" i="1"/>
  <c r="AE67941" i="1"/>
  <c r="AE67940" i="1"/>
  <c r="AE67939" i="1"/>
  <c r="AE67938" i="1"/>
  <c r="AE67937" i="1"/>
  <c r="AE67936" i="1"/>
  <c r="AE67935" i="1"/>
  <c r="AE67934" i="1"/>
  <c r="AE67933" i="1"/>
  <c r="AE67932" i="1"/>
  <c r="AE67931" i="1"/>
  <c r="AE67930" i="1"/>
  <c r="AE67929" i="1"/>
  <c r="AE67928" i="1"/>
  <c r="AE67927" i="1"/>
  <c r="AE67926" i="1"/>
  <c r="AE67925" i="1"/>
  <c r="AE67924" i="1"/>
  <c r="AE67923" i="1"/>
  <c r="AE67922" i="1"/>
  <c r="AE67921" i="1"/>
  <c r="AE67920" i="1"/>
  <c r="AE67919" i="1"/>
  <c r="AE67918" i="1"/>
  <c r="AE67917" i="1"/>
  <c r="AE67916" i="1"/>
  <c r="AE67915" i="1"/>
  <c r="AE67914" i="1"/>
  <c r="AE67913" i="1"/>
  <c r="AE67912" i="1"/>
  <c r="AE67911" i="1"/>
  <c r="AE67910" i="1"/>
  <c r="AE67909" i="1"/>
  <c r="AE67908" i="1"/>
  <c r="AE67907" i="1"/>
  <c r="AE67906" i="1"/>
  <c r="AE67905" i="1"/>
  <c r="AE67904" i="1"/>
  <c r="AE67903" i="1"/>
  <c r="AE67902" i="1"/>
  <c r="AE67901" i="1"/>
  <c r="AE67900" i="1"/>
  <c r="AE67899" i="1"/>
  <c r="AE67898" i="1"/>
  <c r="AE67897" i="1"/>
  <c r="AE67896" i="1"/>
  <c r="AE67895" i="1"/>
  <c r="AE67894" i="1"/>
  <c r="AE67893" i="1"/>
  <c r="AE67892" i="1"/>
  <c r="AE67891" i="1"/>
  <c r="AE67890" i="1"/>
  <c r="AE67889" i="1"/>
  <c r="AE67888" i="1"/>
  <c r="AE67887" i="1"/>
  <c r="AE67886" i="1"/>
  <c r="AE67885" i="1"/>
  <c r="AE67884" i="1"/>
  <c r="AE67883" i="1"/>
  <c r="AE67882" i="1"/>
  <c r="AE67881" i="1"/>
  <c r="AE67880" i="1"/>
  <c r="AE67879" i="1"/>
  <c r="AE67878" i="1"/>
  <c r="AE67877" i="1"/>
  <c r="AE67876" i="1"/>
  <c r="AE67875" i="1"/>
  <c r="AE67874" i="1"/>
  <c r="AE67873" i="1"/>
  <c r="AE67872" i="1"/>
  <c r="AE67871" i="1"/>
  <c r="AE67870" i="1"/>
  <c r="AE67869" i="1"/>
  <c r="AE67868" i="1"/>
  <c r="AE67867" i="1"/>
  <c r="AE67866" i="1"/>
  <c r="AE67865" i="1"/>
  <c r="AE67864" i="1"/>
  <c r="AE67863" i="1"/>
  <c r="AE67862" i="1"/>
  <c r="AE67861" i="1"/>
  <c r="AE67860" i="1"/>
  <c r="AE67859" i="1"/>
  <c r="AE67858" i="1"/>
  <c r="AE67857" i="1"/>
  <c r="AE67856" i="1"/>
  <c r="AE67855" i="1"/>
  <c r="AE67854" i="1"/>
  <c r="AE67853" i="1"/>
  <c r="AE67852" i="1"/>
  <c r="AE67851" i="1"/>
  <c r="AE67850" i="1"/>
  <c r="AE67849" i="1"/>
  <c r="AE67848" i="1"/>
  <c r="AE67847" i="1"/>
  <c r="AE67846" i="1"/>
  <c r="AE67845" i="1"/>
  <c r="AE67844" i="1"/>
  <c r="AE67843" i="1"/>
  <c r="AE67842" i="1"/>
  <c r="AE67841" i="1"/>
  <c r="AE67840" i="1"/>
  <c r="AE67839" i="1"/>
  <c r="AE67838" i="1"/>
  <c r="AE67837" i="1"/>
  <c r="AE67836" i="1"/>
  <c r="AE67835" i="1"/>
  <c r="AE67834" i="1"/>
  <c r="AE67833" i="1"/>
  <c r="AE67832" i="1"/>
  <c r="AE67831" i="1"/>
  <c r="AE67830" i="1"/>
  <c r="AE67829" i="1"/>
  <c r="AE67828" i="1"/>
  <c r="AE67827" i="1"/>
  <c r="AE67826" i="1"/>
  <c r="AE67825" i="1"/>
  <c r="AE67824" i="1"/>
  <c r="AE67823" i="1"/>
  <c r="AE67822" i="1"/>
  <c r="AE67821" i="1"/>
  <c r="AE67820" i="1"/>
  <c r="AE67819" i="1"/>
  <c r="AE67818" i="1"/>
  <c r="AE67817" i="1"/>
  <c r="AE67816" i="1"/>
  <c r="AE67815" i="1"/>
  <c r="AE67814" i="1"/>
  <c r="AE67813" i="1"/>
  <c r="AE67812" i="1"/>
  <c r="AE67811" i="1"/>
  <c r="AE67810" i="1"/>
  <c r="AE67809" i="1"/>
  <c r="AE67808" i="1"/>
  <c r="AE67807" i="1"/>
  <c r="AE67806" i="1"/>
  <c r="AE67805" i="1"/>
  <c r="AE67804" i="1"/>
  <c r="AE67803" i="1"/>
  <c r="AE67802" i="1"/>
  <c r="AE67801" i="1"/>
  <c r="AE67800" i="1"/>
  <c r="AE67799" i="1"/>
  <c r="AE67798" i="1"/>
  <c r="AE67797" i="1"/>
  <c r="AE67796" i="1"/>
  <c r="AE67795" i="1"/>
  <c r="AE67794" i="1"/>
  <c r="AE67793" i="1"/>
  <c r="AE67792" i="1"/>
  <c r="AE67791" i="1"/>
  <c r="AE67790" i="1"/>
  <c r="AE67789" i="1"/>
  <c r="AE67788" i="1"/>
  <c r="AE67787" i="1"/>
  <c r="AE67786" i="1"/>
  <c r="AE67785" i="1"/>
  <c r="AE67784" i="1"/>
  <c r="AE67783" i="1"/>
  <c r="AE67782" i="1"/>
  <c r="AE67781" i="1"/>
  <c r="AE67780" i="1"/>
  <c r="AE67779" i="1"/>
  <c r="AE67778" i="1"/>
  <c r="AE67777" i="1"/>
  <c r="AE67776" i="1"/>
  <c r="AE67775" i="1"/>
  <c r="AE67774" i="1"/>
  <c r="AE67773" i="1"/>
  <c r="AE67772" i="1"/>
  <c r="AE67771" i="1"/>
  <c r="AE67770" i="1"/>
  <c r="AE67769" i="1"/>
  <c r="AE67768" i="1"/>
  <c r="AE67767" i="1"/>
  <c r="AE67766" i="1"/>
  <c r="AE67765" i="1"/>
  <c r="AE67764" i="1"/>
  <c r="AE67763" i="1"/>
  <c r="AE67762" i="1"/>
  <c r="AE67761" i="1"/>
  <c r="AE67760" i="1"/>
  <c r="AE67759" i="1"/>
  <c r="AE67758" i="1"/>
  <c r="AE67757" i="1"/>
  <c r="AE67756" i="1"/>
  <c r="AE67755" i="1"/>
  <c r="AE67754" i="1"/>
  <c r="AE67753" i="1"/>
  <c r="AE67752" i="1"/>
  <c r="AE67751" i="1"/>
  <c r="AE67750" i="1"/>
  <c r="AE67749" i="1"/>
  <c r="AE67748" i="1"/>
  <c r="AE67747" i="1"/>
  <c r="AE67746" i="1"/>
  <c r="AE67745" i="1"/>
  <c r="AE67744" i="1"/>
  <c r="AE67743" i="1"/>
  <c r="AE67742" i="1"/>
  <c r="AE67741" i="1"/>
  <c r="AE67740" i="1"/>
  <c r="AE67739" i="1"/>
  <c r="AE67738" i="1"/>
  <c r="AE67737" i="1"/>
  <c r="AE67736" i="1"/>
  <c r="AE67735" i="1"/>
  <c r="AE67734" i="1"/>
  <c r="AE67733" i="1"/>
  <c r="AE67732" i="1"/>
  <c r="AE67731" i="1"/>
  <c r="AE67730" i="1"/>
  <c r="AE67729" i="1"/>
  <c r="AE67728" i="1"/>
  <c r="AE67727" i="1"/>
  <c r="AE67726" i="1"/>
  <c r="AE67725" i="1"/>
  <c r="AE67724" i="1"/>
  <c r="AE67723" i="1"/>
  <c r="AE67722" i="1"/>
  <c r="AE67721" i="1"/>
  <c r="AE67720" i="1"/>
  <c r="AE67719" i="1"/>
  <c r="AE67718" i="1"/>
  <c r="AE67717" i="1"/>
  <c r="AE67716" i="1"/>
  <c r="AE67715" i="1"/>
  <c r="AE67714" i="1"/>
  <c r="AE67713" i="1"/>
  <c r="AE67712" i="1"/>
  <c r="AE67711" i="1"/>
  <c r="AE67710" i="1"/>
  <c r="AE67709" i="1"/>
  <c r="AE67708" i="1"/>
  <c r="AE67707" i="1"/>
  <c r="AE67706" i="1"/>
  <c r="AE67705" i="1"/>
  <c r="AE67704" i="1"/>
  <c r="AE67703" i="1"/>
  <c r="AE67702" i="1"/>
  <c r="AE67701" i="1"/>
  <c r="AE67700" i="1"/>
  <c r="AE67699" i="1"/>
  <c r="AE67698" i="1"/>
  <c r="AE67697" i="1"/>
  <c r="AE67696" i="1"/>
  <c r="AE67695" i="1"/>
  <c r="AE67694" i="1"/>
  <c r="AE67693" i="1"/>
  <c r="AE67692" i="1"/>
  <c r="AE67691" i="1"/>
  <c r="AE67690" i="1"/>
  <c r="AE67689" i="1"/>
  <c r="AE67688" i="1"/>
  <c r="AE67687" i="1"/>
  <c r="AE67686" i="1"/>
  <c r="AE67685" i="1"/>
  <c r="AE67684" i="1"/>
  <c r="AE67683" i="1"/>
  <c r="AE67682" i="1"/>
  <c r="AE67681" i="1"/>
  <c r="AE67680" i="1"/>
  <c r="AE67679" i="1"/>
  <c r="AE67678" i="1"/>
  <c r="AE67677" i="1"/>
  <c r="AE67676" i="1"/>
  <c r="AE67675" i="1"/>
  <c r="AE67674" i="1"/>
  <c r="AE67673" i="1"/>
  <c r="AE67672" i="1"/>
  <c r="AE67671" i="1"/>
  <c r="AE67670" i="1"/>
  <c r="AE67669" i="1"/>
  <c r="AE67668" i="1"/>
  <c r="AE67667" i="1"/>
  <c r="AE67666" i="1"/>
  <c r="AE67665" i="1"/>
  <c r="AE67664" i="1"/>
  <c r="AE67663" i="1"/>
  <c r="AE67662" i="1"/>
  <c r="AE67661" i="1"/>
  <c r="AE67660" i="1"/>
  <c r="AE67659" i="1"/>
  <c r="AE67658" i="1"/>
  <c r="AE67657" i="1"/>
  <c r="AE67656" i="1"/>
  <c r="AE67655" i="1"/>
  <c r="AE67654" i="1"/>
  <c r="AE67653" i="1"/>
  <c r="AE67652" i="1"/>
  <c r="AE67651" i="1"/>
  <c r="AE67650" i="1"/>
  <c r="AE67649" i="1"/>
  <c r="AE67648" i="1"/>
  <c r="AE67647" i="1"/>
  <c r="AE67646" i="1"/>
  <c r="AE67645" i="1"/>
  <c r="AE67644" i="1"/>
  <c r="AE67643" i="1"/>
  <c r="AE67642" i="1"/>
  <c r="AE67641" i="1"/>
  <c r="AE67640" i="1"/>
  <c r="AE67639" i="1"/>
  <c r="AE67638" i="1"/>
  <c r="AE67637" i="1"/>
  <c r="AE67636" i="1"/>
  <c r="AE67635" i="1"/>
  <c r="AE67634" i="1"/>
  <c r="AE67633" i="1"/>
  <c r="AE67632" i="1"/>
  <c r="AE67631" i="1"/>
  <c r="AE67630" i="1"/>
  <c r="AE67629" i="1"/>
  <c r="AE67628" i="1"/>
  <c r="AE67627" i="1"/>
  <c r="AE67626" i="1"/>
  <c r="AE67625" i="1"/>
  <c r="AE67624" i="1"/>
  <c r="AE67623" i="1"/>
  <c r="AE67622" i="1"/>
  <c r="AE67621" i="1"/>
  <c r="AE67620" i="1"/>
  <c r="AE67619" i="1"/>
  <c r="AE67618" i="1"/>
  <c r="AE67617" i="1"/>
  <c r="AE67616" i="1"/>
  <c r="AE67615" i="1"/>
  <c r="AE67614" i="1"/>
  <c r="AE67613" i="1"/>
  <c r="AE67612" i="1"/>
  <c r="AE67611" i="1"/>
  <c r="AE67610" i="1"/>
  <c r="AE67609" i="1"/>
  <c r="AE67608" i="1"/>
  <c r="AE67607" i="1"/>
  <c r="AE67606" i="1"/>
  <c r="AE67605" i="1"/>
  <c r="AE67604" i="1"/>
  <c r="AE67603" i="1"/>
  <c r="AE67602" i="1"/>
  <c r="AE67601" i="1"/>
  <c r="AE67600" i="1"/>
  <c r="AE67599" i="1"/>
  <c r="AE67598" i="1"/>
  <c r="AE67597" i="1"/>
  <c r="AE67596" i="1"/>
  <c r="AE67595" i="1"/>
  <c r="AE67594" i="1"/>
  <c r="AE67593" i="1"/>
  <c r="AE67592" i="1"/>
  <c r="AE67591" i="1"/>
  <c r="AE67590" i="1"/>
  <c r="AE67589" i="1"/>
  <c r="AE67588" i="1"/>
  <c r="AE67587" i="1"/>
  <c r="AE67586" i="1"/>
  <c r="AE67585" i="1"/>
  <c r="AE67584" i="1"/>
  <c r="AE67583" i="1"/>
  <c r="AE67582" i="1"/>
  <c r="AE67581" i="1"/>
  <c r="AE67580" i="1"/>
  <c r="AE67579" i="1"/>
  <c r="AE67578" i="1"/>
  <c r="AE67577" i="1"/>
  <c r="AE67576" i="1"/>
  <c r="AE67575" i="1"/>
  <c r="AE67574" i="1"/>
  <c r="AE67573" i="1"/>
  <c r="AE67572" i="1"/>
  <c r="AE67571" i="1"/>
  <c r="AE67570" i="1"/>
  <c r="AE67569" i="1"/>
  <c r="AE67568" i="1"/>
  <c r="AE67567" i="1"/>
  <c r="AE67566" i="1"/>
  <c r="AE67565" i="1"/>
  <c r="AE67564" i="1"/>
  <c r="AE67563" i="1"/>
  <c r="AE67562" i="1"/>
  <c r="AE67561" i="1"/>
  <c r="AE67560" i="1"/>
  <c r="AE67559" i="1"/>
  <c r="AE67558" i="1"/>
  <c r="AE67557" i="1"/>
  <c r="AE67556" i="1"/>
  <c r="AE67555" i="1"/>
  <c r="AE67554" i="1"/>
  <c r="AE67553" i="1"/>
  <c r="AE67552" i="1"/>
  <c r="AE67551" i="1"/>
  <c r="AE67550" i="1"/>
  <c r="AE67549" i="1"/>
  <c r="AE67548" i="1"/>
  <c r="AE67547" i="1"/>
  <c r="AE67546" i="1"/>
  <c r="AE67545" i="1"/>
  <c r="AE67544" i="1"/>
  <c r="AE67543" i="1"/>
  <c r="AE67542" i="1"/>
  <c r="AE67541" i="1"/>
  <c r="AE67540" i="1"/>
  <c r="AE67539" i="1"/>
  <c r="AE67538" i="1"/>
  <c r="AE67537" i="1"/>
  <c r="AE67536" i="1"/>
  <c r="AE67535" i="1"/>
  <c r="AE67534" i="1"/>
  <c r="AE67533" i="1"/>
  <c r="AE67532" i="1"/>
  <c r="AE67531" i="1"/>
  <c r="AE67530" i="1"/>
  <c r="AE67529" i="1"/>
  <c r="AE67528" i="1"/>
  <c r="AE67527" i="1"/>
  <c r="AE67526" i="1"/>
  <c r="AE67525" i="1"/>
  <c r="AE67524" i="1"/>
  <c r="AE67523" i="1"/>
  <c r="AE67522" i="1"/>
  <c r="AE67521" i="1"/>
  <c r="AE67520" i="1"/>
  <c r="AE67519" i="1"/>
  <c r="AE67518" i="1"/>
  <c r="AE67517" i="1"/>
  <c r="AE67516" i="1"/>
  <c r="AE67515" i="1"/>
  <c r="AE67514" i="1"/>
  <c r="AE67513" i="1"/>
  <c r="AE67512" i="1"/>
  <c r="AE67511" i="1"/>
  <c r="AE67510" i="1"/>
  <c r="AE67509" i="1"/>
  <c r="AE67508" i="1"/>
  <c r="AE67507" i="1"/>
  <c r="AE67506" i="1"/>
  <c r="AE67505" i="1"/>
  <c r="AE67504" i="1"/>
  <c r="AE67503" i="1"/>
  <c r="AE67502" i="1"/>
  <c r="AE67501" i="1"/>
  <c r="AE67500" i="1"/>
  <c r="AE67499" i="1"/>
  <c r="AE67498" i="1"/>
  <c r="AE67497" i="1"/>
  <c r="AE67496" i="1"/>
  <c r="AE67495" i="1"/>
  <c r="AE67494" i="1"/>
  <c r="AE67493" i="1"/>
  <c r="AE67492" i="1"/>
  <c r="AE67491" i="1"/>
  <c r="AE67490" i="1"/>
  <c r="AE67489" i="1"/>
  <c r="AE67488" i="1"/>
  <c r="AE67487" i="1"/>
  <c r="AE67486" i="1"/>
  <c r="AE67485" i="1"/>
  <c r="AE67484" i="1"/>
  <c r="AE67483" i="1"/>
  <c r="AE67482" i="1"/>
  <c r="AE67481" i="1"/>
  <c r="AE67480" i="1"/>
  <c r="AE67479" i="1"/>
  <c r="AE67478" i="1"/>
  <c r="AE67477" i="1"/>
  <c r="AE67476" i="1"/>
  <c r="AE67475" i="1"/>
  <c r="AE67474" i="1"/>
  <c r="AE67473" i="1"/>
  <c r="AE67472" i="1"/>
  <c r="AE67471" i="1"/>
  <c r="AE67470" i="1"/>
  <c r="AE67469" i="1"/>
  <c r="AE67468" i="1"/>
  <c r="AE67467" i="1"/>
  <c r="AE67466" i="1"/>
  <c r="AE67465" i="1"/>
  <c r="AE67464" i="1"/>
  <c r="AE67463" i="1"/>
  <c r="AE67462" i="1"/>
  <c r="AE67461" i="1"/>
  <c r="AE67460" i="1"/>
  <c r="AE67459" i="1"/>
  <c r="AE67458" i="1"/>
  <c r="AE67457" i="1"/>
  <c r="AE67456" i="1"/>
  <c r="AE67455" i="1"/>
  <c r="AE67454" i="1"/>
  <c r="AE67453" i="1"/>
  <c r="AE67452" i="1"/>
  <c r="AE67451" i="1"/>
  <c r="AE67450" i="1"/>
  <c r="AE67449" i="1"/>
  <c r="AE67448" i="1"/>
  <c r="AE67447" i="1"/>
  <c r="AE67446" i="1"/>
  <c r="AE67445" i="1"/>
  <c r="AE67444" i="1"/>
  <c r="AE67443" i="1"/>
  <c r="AE67442" i="1"/>
  <c r="AE67441" i="1"/>
  <c r="AE67440" i="1"/>
  <c r="AE67439" i="1"/>
  <c r="AE67438" i="1"/>
  <c r="AE67437" i="1"/>
  <c r="AE67436" i="1"/>
  <c r="AE67435" i="1"/>
  <c r="AE67434" i="1"/>
  <c r="AE67433" i="1"/>
  <c r="AE67432" i="1"/>
  <c r="AE67431" i="1"/>
  <c r="AE67430" i="1"/>
  <c r="AE67429" i="1"/>
  <c r="AE67428" i="1"/>
  <c r="AE67427" i="1"/>
  <c r="AE67426" i="1"/>
  <c r="AE67425" i="1"/>
  <c r="AE67424" i="1"/>
  <c r="AE67423" i="1"/>
  <c r="AE67422" i="1"/>
  <c r="AE67421" i="1"/>
  <c r="AE67420" i="1"/>
  <c r="AE67419" i="1"/>
  <c r="AE67418" i="1"/>
  <c r="AE67417" i="1"/>
  <c r="AE67416" i="1"/>
  <c r="AE67415" i="1"/>
  <c r="AE67414" i="1"/>
  <c r="AE67413" i="1"/>
  <c r="AE67412" i="1"/>
  <c r="AE67411" i="1"/>
  <c r="AE67410" i="1"/>
  <c r="AE67409" i="1"/>
  <c r="AE67408" i="1"/>
  <c r="AE67407" i="1"/>
  <c r="AE67406" i="1"/>
  <c r="AE67405" i="1"/>
  <c r="AE67404" i="1"/>
  <c r="AE67403" i="1"/>
  <c r="AE67402" i="1"/>
  <c r="AE67401" i="1"/>
  <c r="AE67400" i="1"/>
  <c r="AE67399" i="1"/>
  <c r="AE67398" i="1"/>
  <c r="AE67397" i="1"/>
  <c r="AE67396" i="1"/>
  <c r="AE67395" i="1"/>
  <c r="AE67394" i="1"/>
  <c r="AE67393" i="1"/>
  <c r="AE67392" i="1"/>
  <c r="AE67391" i="1"/>
  <c r="AE67390" i="1"/>
  <c r="AE67389" i="1"/>
  <c r="AE67388" i="1"/>
  <c r="AE67387" i="1"/>
  <c r="AE67386" i="1"/>
  <c r="AE67385" i="1"/>
  <c r="AE67384" i="1"/>
  <c r="AE67383" i="1"/>
  <c r="AE67382" i="1"/>
  <c r="AE67381" i="1"/>
  <c r="AE67380" i="1"/>
  <c r="AE67379" i="1"/>
  <c r="AE67378" i="1"/>
  <c r="AE67377" i="1"/>
  <c r="AE67376" i="1"/>
  <c r="AE67375" i="1"/>
  <c r="AE67374" i="1"/>
  <c r="AE67373" i="1"/>
  <c r="AE67372" i="1"/>
  <c r="AE67371" i="1"/>
  <c r="AE67370" i="1"/>
  <c r="AE67369" i="1"/>
  <c r="AE67368" i="1"/>
  <c r="AE67367" i="1"/>
  <c r="AE67366" i="1"/>
  <c r="AE67365" i="1"/>
  <c r="AE67364" i="1"/>
  <c r="AE67363" i="1"/>
  <c r="AE67362" i="1"/>
  <c r="AE67361" i="1"/>
  <c r="AE67360" i="1"/>
  <c r="AE67359" i="1"/>
  <c r="AE67358" i="1"/>
  <c r="AE67357" i="1"/>
  <c r="AE67356" i="1"/>
  <c r="AE67355" i="1"/>
  <c r="AE67354" i="1"/>
  <c r="AE67353" i="1"/>
  <c r="AE67352" i="1"/>
  <c r="AE67351" i="1"/>
  <c r="AE67350" i="1"/>
  <c r="AE67349" i="1"/>
  <c r="AE67348" i="1"/>
  <c r="AE67347" i="1"/>
  <c r="AE67346" i="1"/>
  <c r="AE67345" i="1"/>
  <c r="AE67344" i="1"/>
  <c r="AE67343" i="1"/>
  <c r="AE67342" i="1"/>
  <c r="AE67341" i="1"/>
  <c r="AE67340" i="1"/>
  <c r="AE67339" i="1"/>
  <c r="AE67338" i="1"/>
  <c r="AE67337" i="1"/>
  <c r="AE67336" i="1"/>
  <c r="AE67335" i="1"/>
  <c r="AE67334" i="1"/>
  <c r="AE67333" i="1"/>
  <c r="AE67332" i="1"/>
  <c r="AE67331" i="1"/>
  <c r="AE67330" i="1"/>
  <c r="AE67329" i="1"/>
  <c r="AE67328" i="1"/>
  <c r="AE67327" i="1"/>
  <c r="AE67326" i="1"/>
  <c r="AE67325" i="1"/>
  <c r="AE67324" i="1"/>
  <c r="AE67323" i="1"/>
  <c r="AE67322" i="1"/>
  <c r="AE67321" i="1"/>
  <c r="AE67320" i="1"/>
  <c r="AE67319" i="1"/>
  <c r="AE67318" i="1"/>
  <c r="AE67317" i="1"/>
  <c r="AE67316" i="1"/>
  <c r="AE67315" i="1"/>
  <c r="AE67314" i="1"/>
  <c r="AE67313" i="1"/>
  <c r="AE67312" i="1"/>
  <c r="AE67311" i="1"/>
  <c r="AE67310" i="1"/>
  <c r="AE67309" i="1"/>
  <c r="AE67308" i="1"/>
  <c r="AE67307" i="1"/>
  <c r="AE67306" i="1"/>
  <c r="AE67305" i="1"/>
  <c r="AE67304" i="1"/>
  <c r="AE67303" i="1"/>
  <c r="AE67302" i="1"/>
  <c r="AE67301" i="1"/>
  <c r="AE67300" i="1"/>
  <c r="AE67299" i="1"/>
  <c r="AE67298" i="1"/>
  <c r="AE67297" i="1"/>
  <c r="AE67296" i="1"/>
  <c r="AE67295" i="1"/>
  <c r="AE67294" i="1"/>
  <c r="AE67293" i="1"/>
  <c r="AE67292" i="1"/>
  <c r="AE67291" i="1"/>
  <c r="AE67290" i="1"/>
  <c r="AE67289" i="1"/>
  <c r="AE67288" i="1"/>
  <c r="AE67287" i="1"/>
  <c r="AE67286" i="1"/>
  <c r="AE67285" i="1"/>
  <c r="AE67284" i="1"/>
  <c r="AE67283" i="1"/>
  <c r="AE67282" i="1"/>
  <c r="AE67281" i="1"/>
  <c r="AE67280" i="1"/>
  <c r="AE67279" i="1"/>
  <c r="AE67278" i="1"/>
  <c r="AE67277" i="1"/>
  <c r="AE67276" i="1"/>
  <c r="AE67275" i="1"/>
  <c r="AE67274" i="1"/>
  <c r="AE67273" i="1"/>
  <c r="AE67272" i="1"/>
  <c r="AE67271" i="1"/>
  <c r="AE67270" i="1"/>
  <c r="AE67269" i="1"/>
  <c r="AE67268" i="1"/>
  <c r="AE67267" i="1"/>
  <c r="AE67266" i="1"/>
  <c r="AE67265" i="1"/>
  <c r="AE67264" i="1"/>
  <c r="AE67263" i="1"/>
  <c r="AE67262" i="1"/>
  <c r="AE67261" i="1"/>
  <c r="AE67260" i="1"/>
  <c r="AE67259" i="1"/>
  <c r="AE67258" i="1"/>
  <c r="AE67257" i="1"/>
  <c r="AE67256" i="1"/>
  <c r="AE67255" i="1"/>
  <c r="AE67254" i="1"/>
  <c r="AE67253" i="1"/>
  <c r="AE67252" i="1"/>
  <c r="AE67251" i="1"/>
  <c r="AE67250" i="1"/>
  <c r="AE67249" i="1"/>
  <c r="AE67248" i="1"/>
  <c r="AE67247" i="1"/>
  <c r="AE67246" i="1"/>
  <c r="AE67245" i="1"/>
  <c r="AE67244" i="1"/>
  <c r="AE67243" i="1"/>
  <c r="AE67242" i="1"/>
  <c r="AE67241" i="1"/>
  <c r="AE67240" i="1"/>
  <c r="AE67239" i="1"/>
  <c r="AE67238" i="1"/>
  <c r="AE67237" i="1"/>
  <c r="AE67236" i="1"/>
  <c r="AE67235" i="1"/>
  <c r="AE67234" i="1"/>
  <c r="AE67233" i="1"/>
  <c r="AE67232" i="1"/>
  <c r="AE67231" i="1"/>
  <c r="AE67230" i="1"/>
  <c r="AE67229" i="1"/>
  <c r="AE67228" i="1"/>
  <c r="AE67227" i="1"/>
  <c r="AE67226" i="1"/>
  <c r="AE67225" i="1"/>
  <c r="AE67224" i="1"/>
  <c r="AE67223" i="1"/>
  <c r="AE67222" i="1"/>
  <c r="AE67221" i="1"/>
  <c r="AE67220" i="1"/>
  <c r="AE67219" i="1"/>
  <c r="AE67218" i="1"/>
  <c r="AE67217" i="1"/>
  <c r="AE67216" i="1"/>
  <c r="AE67215" i="1"/>
  <c r="AE67214" i="1"/>
  <c r="AE67213" i="1"/>
  <c r="AE67212" i="1"/>
  <c r="AE67211" i="1"/>
  <c r="AE67210" i="1"/>
  <c r="AE67209" i="1"/>
  <c r="AE67208" i="1"/>
  <c r="AE67207" i="1"/>
  <c r="AE67206" i="1"/>
  <c r="AE67205" i="1"/>
  <c r="AE67204" i="1"/>
  <c r="AE67203" i="1"/>
  <c r="AE67202" i="1"/>
  <c r="AE67201" i="1"/>
  <c r="AE67200" i="1"/>
  <c r="AE67199" i="1"/>
  <c r="AE67198" i="1"/>
  <c r="AE67197" i="1"/>
  <c r="AE67196" i="1"/>
  <c r="AE67195" i="1"/>
  <c r="AE67194" i="1"/>
  <c r="AE67193" i="1"/>
  <c r="AE67192" i="1"/>
  <c r="AE67191" i="1"/>
  <c r="AE67190" i="1"/>
  <c r="AE67189" i="1"/>
  <c r="AE67188" i="1"/>
  <c r="AE67187" i="1"/>
  <c r="AE67186" i="1"/>
  <c r="AE67185" i="1"/>
  <c r="AE67184" i="1"/>
  <c r="AE67183" i="1"/>
  <c r="AE67182" i="1"/>
  <c r="AE67181" i="1"/>
  <c r="AE67180" i="1"/>
  <c r="AE67179" i="1"/>
  <c r="AE67178" i="1"/>
  <c r="AE67177" i="1"/>
  <c r="AE67176" i="1"/>
  <c r="AE67175" i="1"/>
  <c r="AE67174" i="1"/>
  <c r="AE67173" i="1"/>
  <c r="AE67172" i="1"/>
  <c r="AE67171" i="1"/>
  <c r="AE67170" i="1"/>
  <c r="AE67169" i="1"/>
  <c r="AE67168" i="1"/>
  <c r="AE67167" i="1"/>
  <c r="AE67166" i="1"/>
  <c r="AE67165" i="1"/>
  <c r="AE67164" i="1"/>
  <c r="AE67163" i="1"/>
  <c r="AE67162" i="1"/>
  <c r="AE67161" i="1"/>
  <c r="AE67160" i="1"/>
  <c r="AE67159" i="1"/>
  <c r="AE67158" i="1"/>
  <c r="AE67157" i="1"/>
  <c r="AE67156" i="1"/>
  <c r="AE67155" i="1"/>
  <c r="AE67154" i="1"/>
  <c r="AE67153" i="1"/>
  <c r="AE67152" i="1"/>
  <c r="AE67151" i="1"/>
  <c r="AE67150" i="1"/>
  <c r="AE67149" i="1"/>
  <c r="AE67148" i="1"/>
  <c r="AE67147" i="1"/>
  <c r="AE67146" i="1"/>
  <c r="AE67145" i="1"/>
  <c r="AE67144" i="1"/>
  <c r="AE67143" i="1"/>
  <c r="AE67142" i="1"/>
  <c r="AE67141" i="1"/>
  <c r="AE67140" i="1"/>
  <c r="AE67139" i="1"/>
  <c r="AE67138" i="1"/>
  <c r="AE67137" i="1"/>
  <c r="AE67136" i="1"/>
  <c r="AE67135" i="1"/>
  <c r="AE67134" i="1"/>
  <c r="AE67133" i="1"/>
  <c r="AE67132" i="1"/>
  <c r="AE67131" i="1"/>
  <c r="AE67130" i="1"/>
  <c r="AE67129" i="1"/>
  <c r="AE67128" i="1"/>
  <c r="AE67127" i="1"/>
  <c r="AE67126" i="1"/>
  <c r="AE67125" i="1"/>
  <c r="AE67124" i="1"/>
  <c r="AE67123" i="1"/>
  <c r="AE67122" i="1"/>
  <c r="AE67121" i="1"/>
  <c r="AE67120" i="1"/>
  <c r="AE67119" i="1"/>
  <c r="AE67118" i="1"/>
  <c r="AE67117" i="1"/>
  <c r="AE67116" i="1"/>
  <c r="AE67115" i="1"/>
  <c r="AE67114" i="1"/>
  <c r="AE67113" i="1"/>
  <c r="AE67112" i="1"/>
  <c r="AE67111" i="1"/>
  <c r="AE67110" i="1"/>
  <c r="AE67109" i="1"/>
  <c r="AE67108" i="1"/>
  <c r="AE67107" i="1"/>
  <c r="AE67106" i="1"/>
  <c r="AE67105" i="1"/>
  <c r="AE67104" i="1"/>
  <c r="AE67103" i="1"/>
  <c r="AE67102" i="1"/>
  <c r="AE67101" i="1"/>
  <c r="AE67100" i="1"/>
  <c r="AE67099" i="1"/>
  <c r="AE67098" i="1"/>
  <c r="AE67097" i="1"/>
  <c r="AE67096" i="1"/>
  <c r="AE67095" i="1"/>
  <c r="AE67094" i="1"/>
  <c r="AE67093" i="1"/>
  <c r="AE67092" i="1"/>
  <c r="AE67091" i="1"/>
  <c r="AE67090" i="1"/>
  <c r="AE67089" i="1"/>
  <c r="AE67088" i="1"/>
  <c r="AE67087" i="1"/>
  <c r="AE67086" i="1"/>
  <c r="AE67085" i="1"/>
  <c r="AE67084" i="1"/>
  <c r="AE67083" i="1"/>
  <c r="AE67082" i="1"/>
  <c r="AE67081" i="1"/>
  <c r="AE67080" i="1"/>
  <c r="AE67079" i="1"/>
  <c r="AE67078" i="1"/>
  <c r="AE67077" i="1"/>
  <c r="AE67076" i="1"/>
  <c r="AE67075" i="1"/>
  <c r="AE67074" i="1"/>
  <c r="AE67073" i="1"/>
  <c r="AE67072" i="1"/>
  <c r="AE67071" i="1"/>
  <c r="AE67070" i="1"/>
  <c r="AE67069" i="1"/>
  <c r="AE67068" i="1"/>
  <c r="AE67067" i="1"/>
  <c r="AE67066" i="1"/>
  <c r="AE67065" i="1"/>
  <c r="AE67064" i="1"/>
  <c r="AE67063" i="1"/>
  <c r="AE67062" i="1"/>
  <c r="AE67061" i="1"/>
  <c r="AE67060" i="1"/>
  <c r="AE67059" i="1"/>
  <c r="AE67058" i="1"/>
  <c r="AE67057" i="1"/>
  <c r="AE67056" i="1"/>
  <c r="AE67055" i="1"/>
  <c r="AE67054" i="1"/>
  <c r="AE67053" i="1"/>
  <c r="AE67052" i="1"/>
  <c r="AE67051" i="1"/>
  <c r="AE67050" i="1"/>
  <c r="AE67049" i="1"/>
  <c r="AE67048" i="1"/>
  <c r="AE67047" i="1"/>
  <c r="AE67046" i="1"/>
  <c r="AE67045" i="1"/>
  <c r="AE67044" i="1"/>
  <c r="AE67043" i="1"/>
  <c r="AE67042" i="1"/>
  <c r="AE67041" i="1"/>
  <c r="AE67040" i="1"/>
  <c r="AE67039" i="1"/>
  <c r="AE67038" i="1"/>
  <c r="AE67037" i="1"/>
  <c r="AE67036" i="1"/>
  <c r="AE67035" i="1"/>
  <c r="AE67034" i="1"/>
  <c r="AE67033" i="1"/>
  <c r="AE67032" i="1"/>
  <c r="AE67031" i="1"/>
  <c r="AE67030" i="1"/>
  <c r="AE67029" i="1"/>
  <c r="AE67028" i="1"/>
  <c r="AE67027" i="1"/>
  <c r="AE67026" i="1"/>
  <c r="AE67025" i="1"/>
  <c r="AE67024" i="1"/>
  <c r="AE67023" i="1"/>
  <c r="AE67022" i="1"/>
  <c r="AE67021" i="1"/>
  <c r="AE67020" i="1"/>
  <c r="AE67019" i="1"/>
  <c r="AE67018" i="1"/>
  <c r="AE67017" i="1"/>
  <c r="AE67016" i="1"/>
  <c r="AE67015" i="1"/>
  <c r="AE67014" i="1"/>
  <c r="AE67013" i="1"/>
  <c r="AE67012" i="1"/>
  <c r="AE67011" i="1"/>
  <c r="AE67010" i="1"/>
  <c r="AE67009" i="1"/>
  <c r="AE67008" i="1"/>
  <c r="AE67007" i="1"/>
  <c r="AE67006" i="1"/>
  <c r="AE67005" i="1"/>
  <c r="AE67004" i="1"/>
  <c r="AE67003" i="1"/>
  <c r="AE67002" i="1"/>
  <c r="AE67001" i="1"/>
  <c r="AE67000" i="1"/>
  <c r="AE66999" i="1"/>
  <c r="AE66998" i="1"/>
  <c r="AE66997" i="1"/>
  <c r="AE66996" i="1"/>
  <c r="AE66995" i="1"/>
  <c r="AE66994" i="1"/>
  <c r="AE66993" i="1"/>
  <c r="AE66992" i="1"/>
  <c r="AE66991" i="1"/>
  <c r="AE66990" i="1"/>
  <c r="AE66989" i="1"/>
  <c r="AE66988" i="1"/>
  <c r="AE66987" i="1"/>
  <c r="AE66986" i="1"/>
  <c r="AE66985" i="1"/>
  <c r="AE66984" i="1"/>
  <c r="AE66983" i="1"/>
  <c r="AE66982" i="1"/>
  <c r="AE66981" i="1"/>
  <c r="AE66980" i="1"/>
  <c r="AE66979" i="1"/>
  <c r="AE66978" i="1"/>
  <c r="AE66977" i="1"/>
  <c r="AE66976" i="1"/>
  <c r="AE66975" i="1"/>
  <c r="AE66974" i="1"/>
  <c r="AE66973" i="1"/>
  <c r="AE66972" i="1"/>
  <c r="AE66971" i="1"/>
  <c r="AE66970" i="1"/>
  <c r="AE66969" i="1"/>
  <c r="AE66968" i="1"/>
  <c r="AE66967" i="1"/>
  <c r="AE66966" i="1"/>
  <c r="AE66965" i="1"/>
  <c r="AE66964" i="1"/>
  <c r="AE66963" i="1"/>
  <c r="AE66962" i="1"/>
  <c r="AE66961" i="1"/>
  <c r="AE66960" i="1"/>
  <c r="AE66959" i="1"/>
  <c r="AE66958" i="1"/>
  <c r="AE66957" i="1"/>
  <c r="AE66956" i="1"/>
  <c r="AE66955" i="1"/>
  <c r="AE66954" i="1"/>
  <c r="AE66953" i="1"/>
  <c r="AE66952" i="1"/>
  <c r="AE66951" i="1"/>
  <c r="AE66950" i="1"/>
  <c r="AE66949" i="1"/>
  <c r="AE66948" i="1"/>
  <c r="AE66947" i="1"/>
  <c r="AE66946" i="1"/>
  <c r="AE66945" i="1"/>
  <c r="AE66944" i="1"/>
  <c r="AE66943" i="1"/>
  <c r="AE66942" i="1"/>
  <c r="AE66941" i="1"/>
  <c r="AE66940" i="1"/>
  <c r="AE66939" i="1"/>
  <c r="AE66938" i="1"/>
  <c r="AE66937" i="1"/>
  <c r="AE66936" i="1"/>
  <c r="AE66935" i="1"/>
  <c r="AE66934" i="1"/>
  <c r="AE66933" i="1"/>
  <c r="AE66932" i="1"/>
  <c r="AE66931" i="1"/>
  <c r="AE66930" i="1"/>
  <c r="AE66929" i="1"/>
  <c r="AE66928" i="1"/>
  <c r="AE66927" i="1"/>
  <c r="AE66926" i="1"/>
  <c r="AE66925" i="1"/>
  <c r="AE66924" i="1"/>
  <c r="AE66923" i="1"/>
  <c r="AE66922" i="1"/>
  <c r="AE66921" i="1"/>
  <c r="AE66920" i="1"/>
  <c r="AE66919" i="1"/>
  <c r="AE66918" i="1"/>
  <c r="AE66917" i="1"/>
  <c r="AE66916" i="1"/>
  <c r="AE66915" i="1"/>
  <c r="AE66914" i="1"/>
  <c r="AE66913" i="1"/>
  <c r="AE66912" i="1"/>
  <c r="AE66911" i="1"/>
  <c r="AE66910" i="1"/>
  <c r="AE66909" i="1"/>
  <c r="AE66908" i="1"/>
  <c r="AE66907" i="1"/>
  <c r="AE66906" i="1"/>
  <c r="AE66905" i="1"/>
  <c r="AE66904" i="1"/>
  <c r="AE66903" i="1"/>
  <c r="AE66902" i="1"/>
  <c r="AE66901" i="1"/>
  <c r="AE66900" i="1"/>
  <c r="AE66899" i="1"/>
  <c r="AE66898" i="1"/>
  <c r="AE66897" i="1"/>
  <c r="AE66896" i="1"/>
  <c r="AE66895" i="1"/>
  <c r="AE66894" i="1"/>
  <c r="AE66893" i="1"/>
  <c r="AE66892" i="1"/>
  <c r="AE66891" i="1"/>
  <c r="AE66890" i="1"/>
  <c r="AE66889" i="1"/>
  <c r="AE66888" i="1"/>
  <c r="AE66887" i="1"/>
  <c r="AE66886" i="1"/>
  <c r="AE66885" i="1"/>
  <c r="AE66884" i="1"/>
  <c r="AE66883" i="1"/>
  <c r="AE66882" i="1"/>
  <c r="AE66881" i="1"/>
  <c r="AE66880" i="1"/>
  <c r="AE66879" i="1"/>
  <c r="AE66878" i="1"/>
  <c r="AE66877" i="1"/>
  <c r="AE66876" i="1"/>
  <c r="AE66875" i="1"/>
  <c r="AE66874" i="1"/>
  <c r="AE66873" i="1"/>
  <c r="AE66872" i="1"/>
  <c r="AE66871" i="1"/>
  <c r="AE66870" i="1"/>
  <c r="AE66869" i="1"/>
  <c r="AE66868" i="1"/>
  <c r="AE66867" i="1"/>
  <c r="AE66866" i="1"/>
  <c r="AE66865" i="1"/>
  <c r="AE66864" i="1"/>
  <c r="AE66863" i="1"/>
  <c r="AE66862" i="1"/>
  <c r="AE66861" i="1"/>
  <c r="AE66860" i="1"/>
  <c r="AE66859" i="1"/>
  <c r="AE66858" i="1"/>
  <c r="AE66857" i="1"/>
  <c r="AE66856" i="1"/>
  <c r="AE66855" i="1"/>
  <c r="AE66854" i="1"/>
  <c r="AE66853" i="1"/>
  <c r="AE66852" i="1"/>
  <c r="AE66851" i="1"/>
  <c r="AE66850" i="1"/>
  <c r="AE66849" i="1"/>
  <c r="AE66848" i="1"/>
  <c r="AE66847" i="1"/>
  <c r="AE66846" i="1"/>
  <c r="AE66845" i="1"/>
  <c r="AE66844" i="1"/>
  <c r="AE66843" i="1"/>
  <c r="AE66842" i="1"/>
  <c r="AE66841" i="1"/>
  <c r="AE66840" i="1"/>
  <c r="AE66839" i="1"/>
  <c r="AE66838" i="1"/>
  <c r="AE66837" i="1"/>
  <c r="AE66836" i="1"/>
  <c r="AE66835" i="1"/>
  <c r="AE66834" i="1"/>
  <c r="AE66833" i="1"/>
  <c r="AE66832" i="1"/>
  <c r="AE66831" i="1"/>
  <c r="AE66830" i="1"/>
  <c r="AE66829" i="1"/>
  <c r="AE66828" i="1"/>
  <c r="AE66827" i="1"/>
  <c r="AE66826" i="1"/>
  <c r="AE66825" i="1"/>
  <c r="AE66824" i="1"/>
  <c r="AE66823" i="1"/>
  <c r="AE66822" i="1"/>
  <c r="AE66821" i="1"/>
  <c r="AE66820" i="1"/>
  <c r="AE66819" i="1"/>
  <c r="AE66818" i="1"/>
  <c r="AE66817" i="1"/>
  <c r="AE66816" i="1"/>
  <c r="AE66815" i="1"/>
  <c r="AE66814" i="1"/>
  <c r="AE66813" i="1"/>
  <c r="AE66812" i="1"/>
  <c r="AE66811" i="1"/>
  <c r="AE66810" i="1"/>
  <c r="AE66809" i="1"/>
  <c r="AE66808" i="1"/>
  <c r="AE66807" i="1"/>
  <c r="AE66806" i="1"/>
  <c r="AE66805" i="1"/>
  <c r="AE66804" i="1"/>
  <c r="AE66803" i="1"/>
  <c r="AE66802" i="1"/>
  <c r="AE66801" i="1"/>
  <c r="AE66800" i="1"/>
  <c r="AE66799" i="1"/>
  <c r="AE66798" i="1"/>
  <c r="AE66797" i="1"/>
  <c r="AE66796" i="1"/>
  <c r="AE66795" i="1"/>
  <c r="AE66794" i="1"/>
  <c r="AE66793" i="1"/>
  <c r="AE66792" i="1"/>
  <c r="AE66791" i="1"/>
  <c r="AE66790" i="1"/>
  <c r="AE66789" i="1"/>
  <c r="AE66788" i="1"/>
  <c r="AE66787" i="1"/>
  <c r="AE66786" i="1"/>
  <c r="AE66785" i="1"/>
  <c r="AE66784" i="1"/>
  <c r="AE66783" i="1"/>
  <c r="AE66782" i="1"/>
  <c r="AE66781" i="1"/>
  <c r="AE66780" i="1"/>
  <c r="AE66779" i="1"/>
  <c r="AE66778" i="1"/>
  <c r="AE66777" i="1"/>
  <c r="AE66776" i="1"/>
  <c r="AE66775" i="1"/>
  <c r="AE66774" i="1"/>
  <c r="AE66773" i="1"/>
  <c r="AE66772" i="1"/>
  <c r="AE66771" i="1"/>
  <c r="AE66770" i="1"/>
  <c r="AE66769" i="1"/>
  <c r="AE66768" i="1"/>
  <c r="AE66767" i="1"/>
  <c r="AE66766" i="1"/>
  <c r="AE66765" i="1"/>
  <c r="AE66764" i="1"/>
  <c r="AE66763" i="1"/>
  <c r="AE66762" i="1"/>
  <c r="AE66761" i="1"/>
  <c r="AE66760" i="1"/>
  <c r="AE66759" i="1"/>
  <c r="AE66758" i="1"/>
  <c r="AE66757" i="1"/>
  <c r="AE66756" i="1"/>
  <c r="AE66755" i="1"/>
  <c r="AE66754" i="1"/>
  <c r="AE66753" i="1"/>
  <c r="AE66752" i="1"/>
  <c r="AE66751" i="1"/>
  <c r="AE66750" i="1"/>
  <c r="AE66749" i="1"/>
  <c r="AE66748" i="1"/>
  <c r="AE66747" i="1"/>
  <c r="AE66746" i="1"/>
  <c r="AE66745" i="1"/>
  <c r="AE66744" i="1"/>
  <c r="AE66743" i="1"/>
  <c r="AE66742" i="1"/>
  <c r="AE66741" i="1"/>
  <c r="AE66740" i="1"/>
  <c r="AE66739" i="1"/>
  <c r="AE66738" i="1"/>
  <c r="AE66737" i="1"/>
  <c r="AE66736" i="1"/>
  <c r="AE66735" i="1"/>
  <c r="AE66734" i="1"/>
  <c r="AE66733" i="1"/>
  <c r="AE66732" i="1"/>
  <c r="AE66731" i="1"/>
  <c r="AE66730" i="1"/>
  <c r="AE66729" i="1"/>
  <c r="AE66728" i="1"/>
  <c r="AE66727" i="1"/>
  <c r="AE66726" i="1"/>
  <c r="AE66725" i="1"/>
  <c r="AE66724" i="1"/>
  <c r="AE66723" i="1"/>
  <c r="AE66722" i="1"/>
  <c r="AE66721" i="1"/>
  <c r="AE66720" i="1"/>
  <c r="AE66719" i="1"/>
  <c r="AE66718" i="1"/>
  <c r="AE66717" i="1"/>
  <c r="AE66716" i="1"/>
  <c r="AE66715" i="1"/>
  <c r="AE66714" i="1"/>
  <c r="AE66713" i="1"/>
  <c r="AE66712" i="1"/>
  <c r="AE66711" i="1"/>
  <c r="AE66710" i="1"/>
  <c r="AE66709" i="1"/>
  <c r="AE66708" i="1"/>
  <c r="AE66707" i="1"/>
  <c r="AE66706" i="1"/>
  <c r="AE66705" i="1"/>
  <c r="AE66704" i="1"/>
  <c r="AE66703" i="1"/>
  <c r="AE66702" i="1"/>
  <c r="AE66701" i="1"/>
  <c r="AE66700" i="1"/>
  <c r="AE66699" i="1"/>
  <c r="AE66698" i="1"/>
  <c r="AE66697" i="1"/>
  <c r="AE66696" i="1"/>
  <c r="AE66695" i="1"/>
  <c r="AE66694" i="1"/>
  <c r="AE66693" i="1"/>
  <c r="AE66692" i="1"/>
  <c r="AE66691" i="1"/>
  <c r="AE66690" i="1"/>
  <c r="AE66689" i="1"/>
  <c r="AE66688" i="1"/>
  <c r="AE66687" i="1"/>
  <c r="AE66686" i="1"/>
  <c r="AE66685" i="1"/>
  <c r="AE66684" i="1"/>
  <c r="AE66683" i="1"/>
  <c r="AE66682" i="1"/>
  <c r="AE66681" i="1"/>
  <c r="AE66680" i="1"/>
  <c r="AE66679" i="1"/>
  <c r="AE66678" i="1"/>
  <c r="AE66677" i="1"/>
  <c r="AE66676" i="1"/>
  <c r="AE66675" i="1"/>
  <c r="AE66674" i="1"/>
  <c r="AE66673" i="1"/>
  <c r="AE66672" i="1"/>
  <c r="AE66671" i="1"/>
  <c r="AE66670" i="1"/>
  <c r="AE66669" i="1"/>
  <c r="AE66668" i="1"/>
  <c r="AE66667" i="1"/>
  <c r="AE66666" i="1"/>
  <c r="AE66665" i="1"/>
  <c r="AE66664" i="1"/>
  <c r="AE66663" i="1"/>
  <c r="AE66662" i="1"/>
  <c r="AE66661" i="1"/>
  <c r="AE66660" i="1"/>
  <c r="AE66659" i="1"/>
  <c r="AE66658" i="1"/>
  <c r="AE66657" i="1"/>
  <c r="AE66656" i="1"/>
  <c r="AE66655" i="1"/>
  <c r="AE66654" i="1"/>
  <c r="AE66653" i="1"/>
  <c r="AE66652" i="1"/>
  <c r="AE66651" i="1"/>
  <c r="AE66650" i="1"/>
  <c r="AE66649" i="1"/>
  <c r="AE66648" i="1"/>
  <c r="AE66647" i="1"/>
  <c r="AE66646" i="1"/>
  <c r="AE66645" i="1"/>
  <c r="AE66644" i="1"/>
  <c r="AE66643" i="1"/>
  <c r="AE66642" i="1"/>
  <c r="AE66641" i="1"/>
  <c r="AE66640" i="1"/>
  <c r="AE66639" i="1"/>
  <c r="AE66638" i="1"/>
  <c r="AE66637" i="1"/>
  <c r="AE66636" i="1"/>
  <c r="AE66635" i="1"/>
  <c r="AE66634" i="1"/>
  <c r="AE66633" i="1"/>
  <c r="AE66632" i="1"/>
  <c r="AE66631" i="1"/>
  <c r="AE66630" i="1"/>
  <c r="AE66629" i="1"/>
  <c r="AE66628" i="1"/>
  <c r="AE66627" i="1"/>
  <c r="AE66626" i="1"/>
  <c r="AE66625" i="1"/>
  <c r="AE66624" i="1"/>
  <c r="AE66623" i="1"/>
  <c r="AE66622" i="1"/>
  <c r="AE66621" i="1"/>
  <c r="AE66620" i="1"/>
  <c r="AE66619" i="1"/>
  <c r="AE66618" i="1"/>
  <c r="AE66617" i="1"/>
  <c r="AE66616" i="1"/>
  <c r="AE66615" i="1"/>
  <c r="AE66614" i="1"/>
  <c r="AE66613" i="1"/>
  <c r="AE66612" i="1"/>
  <c r="AE66611" i="1"/>
  <c r="AE66610" i="1"/>
  <c r="AE66609" i="1"/>
  <c r="AE66608" i="1"/>
  <c r="AE66607" i="1"/>
  <c r="AE66606" i="1"/>
  <c r="AE66605" i="1"/>
  <c r="AE66604" i="1"/>
  <c r="AE66603" i="1"/>
  <c r="AE66602" i="1"/>
  <c r="AE66601" i="1"/>
  <c r="AE66600" i="1"/>
  <c r="AE66599" i="1"/>
  <c r="AE66598" i="1"/>
  <c r="AE66597" i="1"/>
  <c r="AE66596" i="1"/>
  <c r="AE66595" i="1"/>
  <c r="AE66594" i="1"/>
  <c r="AE66593" i="1"/>
  <c r="AE66592" i="1"/>
  <c r="AE66591" i="1"/>
  <c r="AE66590" i="1"/>
  <c r="AE66589" i="1"/>
  <c r="AE66588" i="1"/>
  <c r="AE66587" i="1"/>
  <c r="AE66586" i="1"/>
  <c r="AE66585" i="1"/>
  <c r="AE66584" i="1"/>
  <c r="AE66583" i="1"/>
  <c r="AE66582" i="1"/>
  <c r="AE66581" i="1"/>
  <c r="AE66580" i="1"/>
  <c r="AE66579" i="1"/>
  <c r="AE66578" i="1"/>
  <c r="AE66577" i="1"/>
  <c r="AE66576" i="1"/>
  <c r="AE66575" i="1"/>
  <c r="AE66574" i="1"/>
  <c r="AE66573" i="1"/>
  <c r="AE66572" i="1"/>
  <c r="AE66571" i="1"/>
  <c r="AE66570" i="1"/>
  <c r="AE66569" i="1"/>
  <c r="AE66568" i="1"/>
  <c r="AE66567" i="1"/>
  <c r="AE66566" i="1"/>
  <c r="AE66565" i="1"/>
  <c r="AE66564" i="1"/>
  <c r="AE66563" i="1"/>
  <c r="AE66562" i="1"/>
  <c r="AE66561" i="1"/>
  <c r="AE66560" i="1"/>
  <c r="AE66559" i="1"/>
  <c r="AE66558" i="1"/>
  <c r="AE66557" i="1"/>
  <c r="AE66556" i="1"/>
  <c r="AE66555" i="1"/>
  <c r="AE66554" i="1"/>
  <c r="AE66553" i="1"/>
  <c r="AE66552" i="1"/>
  <c r="AE66551" i="1"/>
  <c r="AE66550" i="1"/>
  <c r="AE66549" i="1"/>
  <c r="AE66548" i="1"/>
  <c r="AE66547" i="1"/>
  <c r="AE66546" i="1"/>
  <c r="AE66545" i="1"/>
  <c r="AE66544" i="1"/>
  <c r="AE66543" i="1"/>
  <c r="AE66542" i="1"/>
  <c r="AE66541" i="1"/>
  <c r="AE66540" i="1"/>
  <c r="AE66539" i="1"/>
  <c r="AE66538" i="1"/>
  <c r="AE66537" i="1"/>
  <c r="AE66536" i="1"/>
  <c r="AE66535" i="1"/>
  <c r="AE66534" i="1"/>
  <c r="AE66533" i="1"/>
  <c r="AE66532" i="1"/>
  <c r="AE66531" i="1"/>
  <c r="AE66530" i="1"/>
  <c r="AE66529" i="1"/>
  <c r="AE66528" i="1"/>
  <c r="AE66527" i="1"/>
  <c r="AE66526" i="1"/>
  <c r="AE66525" i="1"/>
  <c r="AE66524" i="1"/>
  <c r="AE66523" i="1"/>
  <c r="AE66522" i="1"/>
  <c r="AE66521" i="1"/>
  <c r="AE66520" i="1"/>
  <c r="AE66519" i="1"/>
  <c r="AE66518" i="1"/>
  <c r="AE66517" i="1"/>
  <c r="AE66516" i="1"/>
  <c r="AE66515" i="1"/>
  <c r="AE66514" i="1"/>
  <c r="AE66513" i="1"/>
  <c r="AE66512" i="1"/>
  <c r="AE66511" i="1"/>
  <c r="AE66510" i="1"/>
  <c r="AE66509" i="1"/>
  <c r="AE66508" i="1"/>
  <c r="AE66507" i="1"/>
  <c r="AE66506" i="1"/>
  <c r="AE66505" i="1"/>
  <c r="AE66504" i="1"/>
  <c r="AE66503" i="1"/>
  <c r="AE66502" i="1"/>
  <c r="AE66501" i="1"/>
  <c r="AE66500" i="1"/>
  <c r="AE66499" i="1"/>
  <c r="AE66498" i="1"/>
  <c r="AE66497" i="1"/>
  <c r="AE66496" i="1"/>
  <c r="AE66495" i="1"/>
  <c r="AE66494" i="1"/>
  <c r="AE66493" i="1"/>
  <c r="AE66492" i="1"/>
  <c r="AE66491" i="1"/>
  <c r="AE66490" i="1"/>
  <c r="AE66489" i="1"/>
  <c r="AE66488" i="1"/>
  <c r="AE66487" i="1"/>
  <c r="AE66486" i="1"/>
  <c r="AE66485" i="1"/>
  <c r="AE66484" i="1"/>
  <c r="AE66483" i="1"/>
  <c r="AE66482" i="1"/>
  <c r="AE66481" i="1"/>
  <c r="AE66480" i="1"/>
  <c r="AE66479" i="1"/>
  <c r="AE66478" i="1"/>
  <c r="AE66477" i="1"/>
  <c r="AE66476" i="1"/>
  <c r="AE66475" i="1"/>
  <c r="AE66474" i="1"/>
  <c r="AE66473" i="1"/>
  <c r="AE66472" i="1"/>
  <c r="AE66471" i="1"/>
  <c r="AE66470" i="1"/>
  <c r="AE66469" i="1"/>
  <c r="AE66468" i="1"/>
  <c r="AE66467" i="1"/>
  <c r="AE66466" i="1"/>
  <c r="AE66465" i="1"/>
  <c r="AE66464" i="1"/>
  <c r="AE66463" i="1"/>
  <c r="AE66462" i="1"/>
  <c r="AE66461" i="1"/>
  <c r="AE66460" i="1"/>
  <c r="AE66459" i="1"/>
  <c r="AE66458" i="1"/>
  <c r="AE66457" i="1"/>
  <c r="AE66456" i="1"/>
  <c r="AE66455" i="1"/>
  <c r="AE66454" i="1"/>
  <c r="AE66453" i="1"/>
  <c r="AE66452" i="1"/>
  <c r="AE66451" i="1"/>
  <c r="AE66450" i="1"/>
  <c r="AE66449" i="1"/>
  <c r="AE66448" i="1"/>
  <c r="AE66447" i="1"/>
  <c r="AE66446" i="1"/>
  <c r="AE66445" i="1"/>
  <c r="AE66444" i="1"/>
  <c r="AE66443" i="1"/>
  <c r="AE66442" i="1"/>
  <c r="AE66441" i="1"/>
  <c r="AE66440" i="1"/>
  <c r="AE66439" i="1"/>
  <c r="AE66438" i="1"/>
  <c r="AE66437" i="1"/>
  <c r="AE66436" i="1"/>
  <c r="AE66435" i="1"/>
  <c r="AE66434" i="1"/>
  <c r="AE66433" i="1"/>
  <c r="AE66432" i="1"/>
  <c r="AE66431" i="1"/>
  <c r="AE66430" i="1"/>
  <c r="AE66429" i="1"/>
  <c r="AE66428" i="1"/>
  <c r="AE66427" i="1"/>
  <c r="AE66426" i="1"/>
  <c r="AE66425" i="1"/>
  <c r="AE66424" i="1"/>
  <c r="AE66423" i="1"/>
  <c r="AE66422" i="1"/>
  <c r="AE66421" i="1"/>
  <c r="AE66420" i="1"/>
  <c r="AE66419" i="1"/>
  <c r="AE66418" i="1"/>
  <c r="AE66417" i="1"/>
  <c r="AE66416" i="1"/>
  <c r="AE66415" i="1"/>
  <c r="AE66414" i="1"/>
  <c r="AE66413" i="1"/>
  <c r="AE66412" i="1"/>
  <c r="AE66411" i="1"/>
  <c r="AE66410" i="1"/>
  <c r="AE66409" i="1"/>
  <c r="AE66408" i="1"/>
  <c r="AE66407" i="1"/>
  <c r="AE66406" i="1"/>
  <c r="AE66405" i="1"/>
  <c r="AE66404" i="1"/>
  <c r="AE66403" i="1"/>
  <c r="AE66402" i="1"/>
  <c r="AE66401" i="1"/>
  <c r="AE66400" i="1"/>
  <c r="AE66399" i="1"/>
  <c r="AE66398" i="1"/>
  <c r="AE66397" i="1"/>
  <c r="AE66396" i="1"/>
  <c r="AE66395" i="1"/>
  <c r="AE66394" i="1"/>
  <c r="AE66393" i="1"/>
  <c r="AE66392" i="1"/>
  <c r="AE66391" i="1"/>
  <c r="AE66390" i="1"/>
  <c r="AE66389" i="1"/>
  <c r="AE66388" i="1"/>
  <c r="AE66387" i="1"/>
  <c r="AE66386" i="1"/>
  <c r="AE66385" i="1"/>
  <c r="AE66384" i="1"/>
  <c r="AE66383" i="1"/>
  <c r="AE66382" i="1"/>
  <c r="AE66381" i="1"/>
  <c r="AE66380" i="1"/>
  <c r="AE66379" i="1"/>
  <c r="AE66378" i="1"/>
  <c r="AE66377" i="1"/>
  <c r="AE66376" i="1"/>
  <c r="AE66375" i="1"/>
  <c r="AE66374" i="1"/>
  <c r="AE66373" i="1"/>
  <c r="AE66372" i="1"/>
  <c r="AE66371" i="1"/>
  <c r="AE66370" i="1"/>
  <c r="AE66369" i="1"/>
  <c r="AE66368" i="1"/>
  <c r="AE66367" i="1"/>
  <c r="AE66366" i="1"/>
  <c r="AE66365" i="1"/>
  <c r="AE66364" i="1"/>
  <c r="AE66363" i="1"/>
  <c r="AE66362" i="1"/>
  <c r="AE66361" i="1"/>
  <c r="AE66360" i="1"/>
  <c r="AE66359" i="1"/>
  <c r="AE66358" i="1"/>
  <c r="AE66357" i="1"/>
  <c r="AE66356" i="1"/>
  <c r="AE66355" i="1"/>
  <c r="AE66354" i="1"/>
  <c r="AE66353" i="1"/>
  <c r="AE66352" i="1"/>
  <c r="AE66351" i="1"/>
  <c r="AE66350" i="1"/>
  <c r="AE66349" i="1"/>
  <c r="AE66348" i="1"/>
  <c r="AE66347" i="1"/>
  <c r="AE66346" i="1"/>
  <c r="AE66345" i="1"/>
  <c r="AE66344" i="1"/>
  <c r="AE66343" i="1"/>
  <c r="AE66342" i="1"/>
  <c r="AE66341" i="1"/>
  <c r="AE66340" i="1"/>
  <c r="AE66339" i="1"/>
  <c r="AE66338" i="1"/>
  <c r="AE66337" i="1"/>
  <c r="AE66336" i="1"/>
  <c r="AE66335" i="1"/>
  <c r="AE66334" i="1"/>
  <c r="AE66333" i="1"/>
  <c r="AE66332" i="1"/>
  <c r="AE66331" i="1"/>
  <c r="AE66330" i="1"/>
  <c r="AE66329" i="1"/>
  <c r="AE66328" i="1"/>
  <c r="AE66327" i="1"/>
  <c r="AE66326" i="1"/>
  <c r="AE66325" i="1"/>
  <c r="AE66324" i="1"/>
  <c r="AE66323" i="1"/>
  <c r="AE66322" i="1"/>
  <c r="AE66321" i="1"/>
  <c r="AE66320" i="1"/>
  <c r="AE66319" i="1"/>
  <c r="AE66318" i="1"/>
  <c r="AE66317" i="1"/>
  <c r="AE66316" i="1"/>
  <c r="AE66315" i="1"/>
  <c r="AE66314" i="1"/>
  <c r="AE66313" i="1"/>
  <c r="AE66312" i="1"/>
  <c r="AE66311" i="1"/>
  <c r="AE66310" i="1"/>
  <c r="AE66309" i="1"/>
  <c r="AE66308" i="1"/>
  <c r="AE66307" i="1"/>
  <c r="AE66306" i="1"/>
  <c r="AE66305" i="1"/>
  <c r="AE66304" i="1"/>
  <c r="AE66303" i="1"/>
  <c r="AE66302" i="1"/>
  <c r="AE66301" i="1"/>
  <c r="AE66300" i="1"/>
  <c r="AE66299" i="1"/>
  <c r="AE66298" i="1"/>
  <c r="AE66297" i="1"/>
  <c r="AE66296" i="1"/>
  <c r="AE66295" i="1"/>
  <c r="AE66294" i="1"/>
  <c r="AE66293" i="1"/>
  <c r="AE66292" i="1"/>
  <c r="AE66291" i="1"/>
  <c r="AE66290" i="1"/>
  <c r="AE66289" i="1"/>
  <c r="AE66288" i="1"/>
  <c r="AE66287" i="1"/>
  <c r="AE66286" i="1"/>
  <c r="AE66285" i="1"/>
  <c r="AE66284" i="1"/>
  <c r="AE66283" i="1"/>
  <c r="AE66282" i="1"/>
  <c r="AE66281" i="1"/>
  <c r="AE66280" i="1"/>
  <c r="AE66279" i="1"/>
  <c r="AE66278" i="1"/>
  <c r="AE66277" i="1"/>
  <c r="AE66276" i="1"/>
  <c r="AE66275" i="1"/>
  <c r="AE66274" i="1"/>
  <c r="AE66273" i="1"/>
  <c r="AE66272" i="1"/>
  <c r="AE66271" i="1"/>
  <c r="AE66270" i="1"/>
  <c r="AE66269" i="1"/>
  <c r="AE66268" i="1"/>
  <c r="AE66267" i="1"/>
  <c r="AE66266" i="1"/>
  <c r="AE66265" i="1"/>
  <c r="AE66264" i="1"/>
  <c r="AE66263" i="1"/>
  <c r="AE66262" i="1"/>
  <c r="AE66261" i="1"/>
  <c r="AE66260" i="1"/>
  <c r="AE66259" i="1"/>
  <c r="AE66258" i="1"/>
  <c r="AE66257" i="1"/>
  <c r="AE66256" i="1"/>
  <c r="AE66255" i="1"/>
  <c r="AE66254" i="1"/>
  <c r="AE66253" i="1"/>
  <c r="AE66252" i="1"/>
  <c r="AE66251" i="1"/>
  <c r="AE66250" i="1"/>
  <c r="AE66249" i="1"/>
  <c r="AE66248" i="1"/>
  <c r="AE66247" i="1"/>
  <c r="AE66246" i="1"/>
  <c r="AE66245" i="1"/>
  <c r="AE66244" i="1"/>
  <c r="AE66243" i="1"/>
  <c r="AE66242" i="1"/>
  <c r="AE66241" i="1"/>
  <c r="AE66240" i="1"/>
  <c r="AE66239" i="1"/>
  <c r="AE66238" i="1"/>
  <c r="AE66237" i="1"/>
  <c r="AE66236" i="1"/>
  <c r="AE66235" i="1"/>
  <c r="AE66234" i="1"/>
  <c r="AE66233" i="1"/>
  <c r="AE66232" i="1"/>
  <c r="AE66231" i="1"/>
  <c r="AE66230" i="1"/>
  <c r="AE66229" i="1"/>
  <c r="AE66228" i="1"/>
  <c r="AE66227" i="1"/>
  <c r="AE66226" i="1"/>
  <c r="AE66225" i="1"/>
  <c r="AE66224" i="1"/>
  <c r="AE66223" i="1"/>
  <c r="AE66222" i="1"/>
  <c r="AE66221" i="1"/>
  <c r="AE66220" i="1"/>
  <c r="AE66219" i="1"/>
  <c r="AE66218" i="1"/>
  <c r="AE66217" i="1"/>
  <c r="AE66216" i="1"/>
  <c r="AE66215" i="1"/>
  <c r="AE66214" i="1"/>
  <c r="AE66213" i="1"/>
  <c r="AE66212" i="1"/>
  <c r="AE66211" i="1"/>
  <c r="AE66210" i="1"/>
  <c r="AE66209" i="1"/>
  <c r="AE66208" i="1"/>
  <c r="AE66207" i="1"/>
  <c r="AE66206" i="1"/>
  <c r="AE66205" i="1"/>
  <c r="AE66204" i="1"/>
  <c r="AE66203" i="1"/>
  <c r="AE66202" i="1"/>
  <c r="AE66201" i="1"/>
  <c r="AE66200" i="1"/>
  <c r="AE66199" i="1"/>
  <c r="AE66198" i="1"/>
  <c r="AE66197" i="1"/>
  <c r="AE66196" i="1"/>
  <c r="AE66195" i="1"/>
  <c r="AE66194" i="1"/>
  <c r="AE66193" i="1"/>
  <c r="AE66192" i="1"/>
  <c r="AE66191" i="1"/>
  <c r="AE66190" i="1"/>
  <c r="AE66189" i="1"/>
  <c r="AE66188" i="1"/>
  <c r="AE66187" i="1"/>
  <c r="AE66186" i="1"/>
  <c r="AE66185" i="1"/>
  <c r="AE66184" i="1"/>
  <c r="AE66183" i="1"/>
  <c r="AE66182" i="1"/>
  <c r="AE66181" i="1"/>
  <c r="AE66180" i="1"/>
  <c r="AE66179" i="1"/>
  <c r="AE66178" i="1"/>
  <c r="AE66177" i="1"/>
  <c r="AE66176" i="1"/>
  <c r="AE66175" i="1"/>
  <c r="AE66174" i="1"/>
  <c r="AE66173" i="1"/>
  <c r="AE66172" i="1"/>
  <c r="AE66171" i="1"/>
  <c r="AE66170" i="1"/>
  <c r="AE66169" i="1"/>
  <c r="AE66168" i="1"/>
  <c r="AE66167" i="1"/>
  <c r="AE66166" i="1"/>
  <c r="AE66165" i="1"/>
  <c r="AE66164" i="1"/>
  <c r="AE66163" i="1"/>
  <c r="AE66162" i="1"/>
  <c r="AE66161" i="1"/>
  <c r="AE66160" i="1"/>
  <c r="AE66159" i="1"/>
  <c r="AE66158" i="1"/>
  <c r="AE66157" i="1"/>
  <c r="AE66156" i="1"/>
  <c r="AE66155" i="1"/>
  <c r="AE66154" i="1"/>
  <c r="AE66153" i="1"/>
  <c r="AE66152" i="1"/>
  <c r="AE66151" i="1"/>
  <c r="AE66150" i="1"/>
  <c r="AE66149" i="1"/>
  <c r="AE66148" i="1"/>
  <c r="AE66147" i="1"/>
  <c r="AE66146" i="1"/>
  <c r="AE66145" i="1"/>
  <c r="AE66144" i="1"/>
  <c r="AE66143" i="1"/>
  <c r="AE66142" i="1"/>
  <c r="AE66141" i="1"/>
  <c r="AE66140" i="1"/>
  <c r="AE66139" i="1"/>
  <c r="AE66138" i="1"/>
  <c r="AE66137" i="1"/>
  <c r="AE66136" i="1"/>
  <c r="AE66135" i="1"/>
  <c r="AE66134" i="1"/>
  <c r="AE66133" i="1"/>
  <c r="AE66132" i="1"/>
  <c r="AE66131" i="1"/>
  <c r="AE66130" i="1"/>
  <c r="AE66129" i="1"/>
  <c r="AE66128" i="1"/>
  <c r="AE66127" i="1"/>
  <c r="AE66126" i="1"/>
  <c r="AE66125" i="1"/>
  <c r="AE66124" i="1"/>
  <c r="AE66123" i="1"/>
  <c r="AE66122" i="1"/>
  <c r="AE66121" i="1"/>
  <c r="AE66120" i="1"/>
  <c r="AE66119" i="1"/>
  <c r="AE66118" i="1"/>
  <c r="AE66117" i="1"/>
  <c r="AE66116" i="1"/>
  <c r="AE66115" i="1"/>
  <c r="AE66114" i="1"/>
  <c r="AE66113" i="1"/>
  <c r="AE66112" i="1"/>
  <c r="AE66111" i="1"/>
  <c r="AE66110" i="1"/>
  <c r="AE66109" i="1"/>
  <c r="AE66108" i="1"/>
  <c r="AE66107" i="1"/>
  <c r="AE66106" i="1"/>
  <c r="AE66105" i="1"/>
  <c r="AE66104" i="1"/>
  <c r="AE66103" i="1"/>
  <c r="AE66102" i="1"/>
  <c r="AE66101" i="1"/>
  <c r="AE66100" i="1"/>
  <c r="AE66099" i="1"/>
  <c r="AE66098" i="1"/>
  <c r="AE66097" i="1"/>
  <c r="AE66096" i="1"/>
  <c r="AE66095" i="1"/>
  <c r="AE66094" i="1"/>
  <c r="AE66093" i="1"/>
  <c r="AE66092" i="1"/>
  <c r="AE66091" i="1"/>
  <c r="AE66090" i="1"/>
  <c r="AE66089" i="1"/>
  <c r="AE66088" i="1"/>
  <c r="AE66087" i="1"/>
  <c r="AE66086" i="1"/>
  <c r="AE66085" i="1"/>
  <c r="AE66084" i="1"/>
  <c r="AE66083" i="1"/>
  <c r="AE66082" i="1"/>
  <c r="AE66081" i="1"/>
  <c r="AE66080" i="1"/>
  <c r="AE66079" i="1"/>
  <c r="AE66078" i="1"/>
  <c r="AE66077" i="1"/>
  <c r="AE66076" i="1"/>
  <c r="AE66075" i="1"/>
  <c r="AE66074" i="1"/>
  <c r="AE66073" i="1"/>
  <c r="AE66072" i="1"/>
  <c r="AE66071" i="1"/>
  <c r="AE66070" i="1"/>
  <c r="AE66069" i="1"/>
  <c r="AE66068" i="1"/>
  <c r="AE66067" i="1"/>
  <c r="AE66066" i="1"/>
  <c r="AE66065" i="1"/>
  <c r="AE66064" i="1"/>
  <c r="AE66063" i="1"/>
  <c r="AE66062" i="1"/>
  <c r="AE66061" i="1"/>
  <c r="AE66060" i="1"/>
  <c r="AE66059" i="1"/>
  <c r="AE66058" i="1"/>
  <c r="AE66057" i="1"/>
  <c r="AE66056" i="1"/>
  <c r="AE66055" i="1"/>
  <c r="AE66054" i="1"/>
  <c r="AE66053" i="1"/>
  <c r="AE66052" i="1"/>
  <c r="AE66051" i="1"/>
  <c r="AE66050" i="1"/>
  <c r="AE66049" i="1"/>
  <c r="AE66048" i="1"/>
  <c r="AE66047" i="1"/>
  <c r="AE66046" i="1"/>
  <c r="AE66045" i="1"/>
  <c r="AE66044" i="1"/>
  <c r="AE66043" i="1"/>
  <c r="AE66042" i="1"/>
  <c r="AE66041" i="1"/>
  <c r="AE66040" i="1"/>
  <c r="AE66039" i="1"/>
  <c r="AE66038" i="1"/>
  <c r="AE66037" i="1"/>
  <c r="AE66036" i="1"/>
  <c r="AE66035" i="1"/>
  <c r="AE66034" i="1"/>
  <c r="AE66033" i="1"/>
  <c r="AE66032" i="1"/>
  <c r="AE66031" i="1"/>
  <c r="AE66030" i="1"/>
  <c r="AE66029" i="1"/>
  <c r="AE66028" i="1"/>
  <c r="AE66027" i="1"/>
  <c r="AE66026" i="1"/>
  <c r="AE66025" i="1"/>
  <c r="AE66024" i="1"/>
  <c r="AE66023" i="1"/>
  <c r="AE66022" i="1"/>
  <c r="AE66021" i="1"/>
  <c r="AE66020" i="1"/>
  <c r="AE66019" i="1"/>
  <c r="AE66018" i="1"/>
  <c r="AE66017" i="1"/>
  <c r="AE66016" i="1"/>
  <c r="AE66015" i="1"/>
  <c r="AE66014" i="1"/>
  <c r="AE66013" i="1"/>
  <c r="AE66012" i="1"/>
  <c r="AE66011" i="1"/>
  <c r="AE66010" i="1"/>
  <c r="AE66009" i="1"/>
  <c r="AE66008" i="1"/>
  <c r="AE66007" i="1"/>
  <c r="AE66006" i="1"/>
  <c r="AE66005" i="1"/>
  <c r="AE66004" i="1"/>
  <c r="AE66003" i="1"/>
  <c r="AE66002" i="1"/>
  <c r="AE66001" i="1"/>
  <c r="AE66000" i="1"/>
  <c r="AE65999" i="1"/>
  <c r="AE65998" i="1"/>
  <c r="AE65997" i="1"/>
  <c r="AE65996" i="1"/>
  <c r="AE65995" i="1"/>
  <c r="AE65994" i="1"/>
  <c r="AE65993" i="1"/>
  <c r="AE65992" i="1"/>
  <c r="AE65991" i="1"/>
  <c r="AE65990" i="1"/>
  <c r="AE65989" i="1"/>
  <c r="AE65988" i="1"/>
  <c r="AE65987" i="1"/>
  <c r="AE65986" i="1"/>
  <c r="AE65985" i="1"/>
  <c r="AE65984" i="1"/>
  <c r="AE65983" i="1"/>
  <c r="AE65982" i="1"/>
  <c r="AE65981" i="1"/>
  <c r="AE65980" i="1"/>
  <c r="AE65979" i="1"/>
  <c r="AE65978" i="1"/>
  <c r="AE65977" i="1"/>
  <c r="AE65976" i="1"/>
  <c r="AE65975" i="1"/>
  <c r="AE65974" i="1"/>
  <c r="AE65973" i="1"/>
  <c r="AE65972" i="1"/>
  <c r="AE65971" i="1"/>
  <c r="AE65970" i="1"/>
  <c r="AE65969" i="1"/>
  <c r="AE65968" i="1"/>
  <c r="AE65967" i="1"/>
  <c r="AE65966" i="1"/>
  <c r="AE65965" i="1"/>
  <c r="AE65964" i="1"/>
  <c r="AE65963" i="1"/>
  <c r="AE65962" i="1"/>
  <c r="AE65961" i="1"/>
  <c r="AE65960" i="1"/>
  <c r="AE65959" i="1"/>
  <c r="AE65958" i="1"/>
  <c r="AE65957" i="1"/>
  <c r="AE65956" i="1"/>
  <c r="AE65955" i="1"/>
  <c r="AE65954" i="1"/>
  <c r="AE65953" i="1"/>
  <c r="AE65952" i="1"/>
  <c r="AE65951" i="1"/>
  <c r="AE65950" i="1"/>
  <c r="AE65949" i="1"/>
  <c r="AE65948" i="1"/>
  <c r="AE65947" i="1"/>
  <c r="AE65946" i="1"/>
  <c r="AE65945" i="1"/>
  <c r="AE65944" i="1"/>
  <c r="AE65943" i="1"/>
  <c r="AE65942" i="1"/>
  <c r="AE65941" i="1"/>
  <c r="AE65940" i="1"/>
  <c r="AE65939" i="1"/>
  <c r="AE65938" i="1"/>
  <c r="AE65937" i="1"/>
  <c r="AE65936" i="1"/>
  <c r="AE65935" i="1"/>
  <c r="AE65934" i="1"/>
  <c r="AE65933" i="1"/>
  <c r="AE65932" i="1"/>
  <c r="AE65931" i="1"/>
  <c r="AE65930" i="1"/>
  <c r="AE65929" i="1"/>
  <c r="AE65928" i="1"/>
  <c r="AE65927" i="1"/>
  <c r="AE65926" i="1"/>
  <c r="AE65925" i="1"/>
  <c r="AE65924" i="1"/>
  <c r="AE65923" i="1"/>
  <c r="AE65922" i="1"/>
  <c r="AE65921" i="1"/>
  <c r="AE65920" i="1"/>
  <c r="AE65919" i="1"/>
  <c r="AE65918" i="1"/>
  <c r="AE65917" i="1"/>
  <c r="AE65916" i="1"/>
  <c r="AE65915" i="1"/>
  <c r="AE65914" i="1"/>
  <c r="AE65913" i="1"/>
  <c r="AE65912" i="1"/>
  <c r="AE65911" i="1"/>
  <c r="AE65910" i="1"/>
  <c r="AE65909" i="1"/>
  <c r="AE65908" i="1"/>
  <c r="AE65907" i="1"/>
  <c r="AE65906" i="1"/>
  <c r="AE65905" i="1"/>
  <c r="AE65904" i="1"/>
  <c r="AE65903" i="1"/>
  <c r="AE65902" i="1"/>
  <c r="AE65901" i="1"/>
  <c r="AE65900" i="1"/>
  <c r="AE65899" i="1"/>
  <c r="AE65898" i="1"/>
  <c r="AE65897" i="1"/>
  <c r="AE65896" i="1"/>
  <c r="AE65895" i="1"/>
  <c r="AE65894" i="1"/>
  <c r="AE65893" i="1"/>
  <c r="AE65892" i="1"/>
  <c r="AE65891" i="1"/>
  <c r="AE65890" i="1"/>
  <c r="AE65889" i="1"/>
  <c r="AE65888" i="1"/>
  <c r="AE65887" i="1"/>
  <c r="AE65886" i="1"/>
  <c r="AE65885" i="1"/>
  <c r="AE65884" i="1"/>
  <c r="AE65883" i="1"/>
  <c r="AE65882" i="1"/>
  <c r="AE65881" i="1"/>
  <c r="AE65880" i="1"/>
  <c r="AE65879" i="1"/>
  <c r="AE65878" i="1"/>
  <c r="AE65877" i="1"/>
  <c r="AE65876" i="1"/>
  <c r="AE65875" i="1"/>
  <c r="AE65874" i="1"/>
  <c r="AE65873" i="1"/>
  <c r="AE65872" i="1"/>
  <c r="AE65871" i="1"/>
  <c r="AE65870" i="1"/>
  <c r="AE65869" i="1"/>
  <c r="AE65868" i="1"/>
  <c r="AE65867" i="1"/>
  <c r="AE65866" i="1"/>
  <c r="AE65865" i="1"/>
  <c r="AE65864" i="1"/>
  <c r="AE65863" i="1"/>
  <c r="AE65862" i="1"/>
  <c r="AE65861" i="1"/>
  <c r="AE65860" i="1"/>
  <c r="AE65859" i="1"/>
  <c r="AE65858" i="1"/>
  <c r="AE65857" i="1"/>
  <c r="AE65856" i="1"/>
  <c r="AE65855" i="1"/>
  <c r="AE65854" i="1"/>
  <c r="AE65853" i="1"/>
  <c r="AE65852" i="1"/>
  <c r="AE65851" i="1"/>
  <c r="AE65850" i="1"/>
  <c r="AE65849" i="1"/>
  <c r="AE65848" i="1"/>
  <c r="AE65847" i="1"/>
  <c r="AE65846" i="1"/>
  <c r="AE65845" i="1"/>
  <c r="AE65844" i="1"/>
  <c r="AE65843" i="1"/>
  <c r="AE65842" i="1"/>
  <c r="AE65841" i="1"/>
  <c r="AE65840" i="1"/>
  <c r="AE65839" i="1"/>
  <c r="AE65838" i="1"/>
  <c r="AE65837" i="1"/>
  <c r="AE65836" i="1"/>
  <c r="AE65835" i="1"/>
  <c r="AE65834" i="1"/>
  <c r="AE65833" i="1"/>
  <c r="AE65832" i="1"/>
  <c r="AE65831" i="1"/>
  <c r="AE65830" i="1"/>
  <c r="AE65829" i="1"/>
  <c r="AE65828" i="1"/>
  <c r="AE65827" i="1"/>
  <c r="AE65826" i="1"/>
  <c r="AE65825" i="1"/>
  <c r="AE65824" i="1"/>
  <c r="AE65823" i="1"/>
  <c r="AE65822" i="1"/>
  <c r="AE65821" i="1"/>
  <c r="AE65820" i="1"/>
  <c r="AE65819" i="1"/>
  <c r="AE65818" i="1"/>
  <c r="AE65817" i="1"/>
  <c r="AE65816" i="1"/>
  <c r="AE65815" i="1"/>
  <c r="AE65814" i="1"/>
  <c r="AE65813" i="1"/>
  <c r="AE65812" i="1"/>
  <c r="AE65811" i="1"/>
  <c r="AE65810" i="1"/>
  <c r="AE65809" i="1"/>
  <c r="AE65808" i="1"/>
  <c r="AE65807" i="1"/>
  <c r="AE65806" i="1"/>
  <c r="AE65805" i="1"/>
  <c r="AE65804" i="1"/>
  <c r="AE65803" i="1"/>
  <c r="AE65802" i="1"/>
  <c r="AE65801" i="1"/>
  <c r="AE65800" i="1"/>
  <c r="AE65799" i="1"/>
  <c r="AE65798" i="1"/>
  <c r="AE65797" i="1"/>
  <c r="AE65796" i="1"/>
  <c r="AE65795" i="1"/>
  <c r="AE65794" i="1"/>
  <c r="AE65793" i="1"/>
  <c r="AE65792" i="1"/>
  <c r="AE65791" i="1"/>
  <c r="AE65790" i="1"/>
  <c r="AE65789" i="1"/>
  <c r="AE65788" i="1"/>
  <c r="AE65787" i="1"/>
  <c r="AE65786" i="1"/>
  <c r="AE65785" i="1"/>
  <c r="AE65784" i="1"/>
  <c r="AE65783" i="1"/>
  <c r="AE65782" i="1"/>
  <c r="AE65781" i="1"/>
  <c r="AE65780" i="1"/>
  <c r="AE65779" i="1"/>
  <c r="AE65778" i="1"/>
  <c r="AE65777" i="1"/>
  <c r="AE65776" i="1"/>
  <c r="AE65775" i="1"/>
  <c r="AE65774" i="1"/>
  <c r="AE65773" i="1"/>
  <c r="AE65772" i="1"/>
  <c r="AE65771" i="1"/>
  <c r="AE65770" i="1"/>
  <c r="AE65769" i="1"/>
  <c r="AE65768" i="1"/>
  <c r="AE65767" i="1"/>
  <c r="AE65766" i="1"/>
  <c r="AE65765" i="1"/>
  <c r="AE65764" i="1"/>
  <c r="AE65763" i="1"/>
  <c r="AE65762" i="1"/>
  <c r="AE65761" i="1"/>
  <c r="AE65760" i="1"/>
  <c r="AE65759" i="1"/>
  <c r="AE65758" i="1"/>
  <c r="AE65757" i="1"/>
  <c r="AE65756" i="1"/>
  <c r="AE65755" i="1"/>
  <c r="AE65754" i="1"/>
  <c r="AE65753" i="1"/>
  <c r="AE65752" i="1"/>
  <c r="AE65751" i="1"/>
  <c r="AE65750" i="1"/>
  <c r="AE65749" i="1"/>
  <c r="AE65748" i="1"/>
  <c r="AE65747" i="1"/>
  <c r="AE65746" i="1"/>
  <c r="AE65745" i="1"/>
  <c r="AE65744" i="1"/>
  <c r="AE65743" i="1"/>
  <c r="AE65742" i="1"/>
  <c r="AE65741" i="1"/>
  <c r="AE65740" i="1"/>
  <c r="AE65739" i="1"/>
  <c r="AE65738" i="1"/>
  <c r="AE65737" i="1"/>
  <c r="AE65736" i="1"/>
  <c r="AE65735" i="1"/>
  <c r="AE65734" i="1"/>
  <c r="AE65733" i="1"/>
  <c r="AE65732" i="1"/>
  <c r="AE65731" i="1"/>
  <c r="AE65730" i="1"/>
  <c r="AE65729" i="1"/>
  <c r="AE65728" i="1"/>
  <c r="AE65727" i="1"/>
  <c r="AE65726" i="1"/>
  <c r="AE65725" i="1"/>
  <c r="AE65724" i="1"/>
  <c r="AE65723" i="1"/>
  <c r="AE65722" i="1"/>
  <c r="AE65721" i="1"/>
  <c r="AE65720" i="1"/>
  <c r="AE65719" i="1"/>
  <c r="AE65718" i="1"/>
  <c r="AE65717" i="1"/>
  <c r="AE65716" i="1"/>
  <c r="AE65715" i="1"/>
  <c r="AE65714" i="1"/>
  <c r="AE65713" i="1"/>
  <c r="AE65712" i="1"/>
  <c r="AE65711" i="1"/>
  <c r="AE65710" i="1"/>
  <c r="AE65709" i="1"/>
  <c r="AE65708" i="1"/>
  <c r="AE65707" i="1"/>
  <c r="AE65706" i="1"/>
  <c r="AE65705" i="1"/>
  <c r="AE65704" i="1"/>
  <c r="AE65703" i="1"/>
  <c r="AE65702" i="1"/>
  <c r="AE65701" i="1"/>
  <c r="AE65700" i="1"/>
  <c r="AE65699" i="1"/>
  <c r="AE65698" i="1"/>
  <c r="AE65697" i="1"/>
  <c r="AE65696" i="1"/>
  <c r="AE65695" i="1"/>
  <c r="AE65694" i="1"/>
  <c r="AE65693" i="1"/>
  <c r="AE65692" i="1"/>
  <c r="AE65691" i="1"/>
  <c r="AE65690" i="1"/>
  <c r="AE65689" i="1"/>
  <c r="AE65688" i="1"/>
  <c r="AE65687" i="1"/>
  <c r="AE65686" i="1"/>
  <c r="AE65685" i="1"/>
  <c r="AE65684" i="1"/>
  <c r="AE65683" i="1"/>
  <c r="AE65682" i="1"/>
  <c r="AE65681" i="1"/>
  <c r="AE65680" i="1"/>
  <c r="AE65679" i="1"/>
  <c r="AE65678" i="1"/>
  <c r="AE65677" i="1"/>
  <c r="AE65676" i="1"/>
  <c r="AE65675" i="1"/>
  <c r="AE65674" i="1"/>
  <c r="AE65673" i="1"/>
  <c r="AE65672" i="1"/>
  <c r="AE65671" i="1"/>
  <c r="AE65670" i="1"/>
  <c r="AE65669" i="1"/>
  <c r="AE65668" i="1"/>
  <c r="AE65667" i="1"/>
  <c r="AE65666" i="1"/>
  <c r="AE65665" i="1"/>
  <c r="AE65664" i="1"/>
  <c r="AE65663" i="1"/>
  <c r="AE65662" i="1"/>
  <c r="AE65661" i="1"/>
  <c r="AE65660" i="1"/>
  <c r="AE65659" i="1"/>
  <c r="AE65658" i="1"/>
  <c r="AE65657" i="1"/>
  <c r="AE65656" i="1"/>
  <c r="AE65655" i="1"/>
  <c r="AE65654" i="1"/>
  <c r="AE65653" i="1"/>
  <c r="AE65652" i="1"/>
  <c r="AE65651" i="1"/>
  <c r="AE65650" i="1"/>
  <c r="AE65649" i="1"/>
  <c r="AE65648" i="1"/>
  <c r="AE65647" i="1"/>
  <c r="AE65646" i="1"/>
  <c r="AE65645" i="1"/>
  <c r="AE65644" i="1"/>
  <c r="AE65643" i="1"/>
  <c r="AE65642" i="1"/>
  <c r="AE65641" i="1"/>
  <c r="AE65640" i="1"/>
  <c r="AE65639" i="1"/>
  <c r="AE65638" i="1"/>
  <c r="AE65637" i="1"/>
  <c r="AE65636" i="1"/>
  <c r="AE65635" i="1"/>
  <c r="AE65634" i="1"/>
  <c r="AE65633" i="1"/>
  <c r="AE65632" i="1"/>
  <c r="AE65631" i="1"/>
  <c r="AE65630" i="1"/>
  <c r="AE65629" i="1"/>
  <c r="AE65628" i="1"/>
  <c r="AE65627" i="1"/>
  <c r="AE65626" i="1"/>
  <c r="AE65625" i="1"/>
  <c r="AE65624" i="1"/>
  <c r="AE65623" i="1"/>
  <c r="AE65622" i="1"/>
  <c r="AE65621" i="1"/>
  <c r="AE65620" i="1"/>
  <c r="AE65619" i="1"/>
  <c r="AE65618" i="1"/>
  <c r="AE65617" i="1"/>
  <c r="AE65616" i="1"/>
  <c r="AE65615" i="1"/>
  <c r="AE65614" i="1"/>
  <c r="AE65613" i="1"/>
  <c r="AE65612" i="1"/>
  <c r="AE65611" i="1"/>
  <c r="AE65610" i="1"/>
  <c r="AE65609" i="1"/>
  <c r="AE65608" i="1"/>
  <c r="AE65607" i="1"/>
  <c r="AE65606" i="1"/>
  <c r="AE65605" i="1"/>
  <c r="AE65604" i="1"/>
  <c r="AE65603" i="1"/>
  <c r="AE65602" i="1"/>
  <c r="AE65601" i="1"/>
  <c r="AE65600" i="1"/>
  <c r="AE65599" i="1"/>
  <c r="AE65598" i="1"/>
  <c r="AE65597" i="1"/>
  <c r="AE65596" i="1"/>
  <c r="AE65595" i="1"/>
  <c r="AE65594" i="1"/>
  <c r="AE65593" i="1"/>
  <c r="AE65592" i="1"/>
  <c r="AE65591" i="1"/>
  <c r="AE65590" i="1"/>
  <c r="AE65589" i="1"/>
  <c r="AE65588" i="1"/>
  <c r="AE65587" i="1"/>
  <c r="AE65586" i="1"/>
  <c r="AE65585" i="1"/>
  <c r="AE65584" i="1"/>
  <c r="AE65583" i="1"/>
  <c r="AE65582" i="1"/>
  <c r="AE65581" i="1"/>
  <c r="AE65580" i="1"/>
  <c r="AE65579" i="1"/>
  <c r="AE65578" i="1"/>
  <c r="AE65577" i="1"/>
  <c r="AE65576" i="1"/>
  <c r="AE65575" i="1"/>
  <c r="AE65574" i="1"/>
  <c r="AE65573" i="1"/>
  <c r="AE65572" i="1"/>
  <c r="AE65571" i="1"/>
  <c r="AE65570" i="1"/>
  <c r="AE65569" i="1"/>
  <c r="AE65568" i="1"/>
  <c r="AE65567" i="1"/>
  <c r="AE65566" i="1"/>
  <c r="AE65565" i="1"/>
  <c r="AE65564" i="1"/>
  <c r="AE65563" i="1"/>
  <c r="AE65562" i="1"/>
  <c r="AE65561" i="1"/>
  <c r="AE65560" i="1"/>
  <c r="AE65559" i="1"/>
  <c r="AE65558" i="1"/>
  <c r="AE65557" i="1"/>
  <c r="AE65556" i="1"/>
  <c r="AE65555" i="1"/>
  <c r="AE65554" i="1"/>
  <c r="AE65553" i="1"/>
  <c r="AE65552" i="1"/>
  <c r="AE65551" i="1"/>
  <c r="AE65550" i="1"/>
  <c r="AE65549" i="1"/>
  <c r="AE65548" i="1"/>
  <c r="AE65547" i="1"/>
  <c r="AE65546" i="1"/>
  <c r="AE65545" i="1"/>
  <c r="AE65544" i="1"/>
  <c r="AE65543" i="1"/>
  <c r="AE65542" i="1"/>
  <c r="AE65541" i="1"/>
  <c r="AE65540" i="1"/>
  <c r="AE65539" i="1"/>
  <c r="AE65538" i="1"/>
  <c r="AE65537" i="1"/>
  <c r="AE65536" i="1"/>
  <c r="AE65535" i="1"/>
  <c r="AE65534" i="1"/>
  <c r="AE65533" i="1"/>
  <c r="AE65532" i="1"/>
  <c r="AE65531" i="1"/>
  <c r="AE65530" i="1"/>
  <c r="AE65529" i="1"/>
  <c r="AE65528" i="1"/>
  <c r="AE65527" i="1"/>
  <c r="AE65526" i="1"/>
  <c r="AE65525" i="1"/>
  <c r="AE65524" i="1"/>
  <c r="AE65523" i="1"/>
  <c r="AE65522" i="1"/>
  <c r="AE65521" i="1"/>
  <c r="AE65520" i="1"/>
  <c r="AE65519" i="1"/>
  <c r="AE65518" i="1"/>
  <c r="AE65517" i="1"/>
  <c r="AE65516" i="1"/>
  <c r="AE65515" i="1"/>
  <c r="AE65514" i="1"/>
  <c r="AE65513" i="1"/>
  <c r="AE65512" i="1"/>
  <c r="AE65511" i="1"/>
  <c r="AE65510" i="1"/>
  <c r="AE65509" i="1"/>
  <c r="AE65508" i="1"/>
  <c r="AE65507" i="1"/>
  <c r="AE65506" i="1"/>
  <c r="AE65505" i="1"/>
  <c r="AE65504" i="1"/>
  <c r="AE65503" i="1"/>
  <c r="AE65502" i="1"/>
  <c r="AE65501" i="1"/>
  <c r="AE65500" i="1"/>
  <c r="AE65499" i="1"/>
  <c r="AE65498" i="1"/>
  <c r="AE65497" i="1"/>
  <c r="AE65496" i="1"/>
  <c r="AE65495" i="1"/>
  <c r="AE65494" i="1"/>
  <c r="AE65493" i="1"/>
  <c r="AE65492" i="1"/>
  <c r="AE65491" i="1"/>
  <c r="AE65490" i="1"/>
  <c r="AE65489" i="1"/>
  <c r="AE65488" i="1"/>
  <c r="AE65487" i="1"/>
  <c r="AE65486" i="1"/>
  <c r="AE65485" i="1"/>
  <c r="AE65484" i="1"/>
  <c r="AE65483" i="1"/>
  <c r="AE65482" i="1"/>
  <c r="AE65481" i="1"/>
  <c r="AE65480" i="1"/>
  <c r="AE65479" i="1"/>
  <c r="AE65478" i="1"/>
  <c r="AE65477" i="1"/>
  <c r="AE65476" i="1"/>
  <c r="AE65475" i="1"/>
  <c r="AE65474" i="1"/>
  <c r="AE65473" i="1"/>
  <c r="AE65472" i="1"/>
  <c r="AE65471" i="1"/>
  <c r="AE65470" i="1"/>
  <c r="AE65469" i="1"/>
  <c r="AE65468" i="1"/>
  <c r="AE65467" i="1"/>
  <c r="AE65466" i="1"/>
  <c r="AE65465" i="1"/>
  <c r="AE65464" i="1"/>
  <c r="AE65463" i="1"/>
  <c r="AE65462" i="1"/>
  <c r="AE65461" i="1"/>
  <c r="AE65460" i="1"/>
  <c r="AE65459" i="1"/>
  <c r="AE65458" i="1"/>
  <c r="AE65457" i="1"/>
  <c r="AE65456" i="1"/>
  <c r="AE65455" i="1"/>
  <c r="AE65454" i="1"/>
  <c r="AE65453" i="1"/>
  <c r="AE65452" i="1"/>
  <c r="AE65451" i="1"/>
  <c r="AE65450" i="1"/>
  <c r="AE65449" i="1"/>
  <c r="AE65448" i="1"/>
  <c r="AE65447" i="1"/>
  <c r="AE65446" i="1"/>
  <c r="AE65445" i="1"/>
  <c r="AE65444" i="1"/>
  <c r="AE65443" i="1"/>
  <c r="AE65442" i="1"/>
  <c r="AE65441" i="1"/>
  <c r="AE65440" i="1"/>
  <c r="AE65439" i="1"/>
  <c r="AE65438" i="1"/>
  <c r="AE65437" i="1"/>
  <c r="AE65436" i="1"/>
  <c r="AE65435" i="1"/>
  <c r="AE65434" i="1"/>
  <c r="AE65433" i="1"/>
  <c r="AE65432" i="1"/>
  <c r="AE65431" i="1"/>
  <c r="AE65430" i="1"/>
  <c r="AE65429" i="1"/>
  <c r="AE65428" i="1"/>
  <c r="AE65427" i="1"/>
  <c r="AE65426" i="1"/>
  <c r="AE65425" i="1"/>
  <c r="AE65424" i="1"/>
  <c r="AE65423" i="1"/>
  <c r="AE65422" i="1"/>
  <c r="AE65421" i="1"/>
  <c r="AE65420" i="1"/>
  <c r="AE65419" i="1"/>
  <c r="AE65418" i="1"/>
  <c r="AE65417" i="1"/>
  <c r="AE65416" i="1"/>
  <c r="AE65415" i="1"/>
  <c r="AE65414" i="1"/>
  <c r="AE65413" i="1"/>
  <c r="AE65412" i="1"/>
  <c r="AE65411" i="1"/>
  <c r="AE65410" i="1"/>
  <c r="AE65409" i="1"/>
  <c r="AE65408" i="1"/>
  <c r="AE65407" i="1"/>
  <c r="AE65406" i="1"/>
  <c r="AE65405" i="1"/>
  <c r="AE65404" i="1"/>
  <c r="AE65403" i="1"/>
  <c r="AE65402" i="1"/>
  <c r="AE65401" i="1"/>
  <c r="AE65400" i="1"/>
  <c r="AE65399" i="1"/>
  <c r="AE65398" i="1"/>
  <c r="AE65397" i="1"/>
  <c r="AE65396" i="1"/>
  <c r="AE65395" i="1"/>
  <c r="AE65394" i="1"/>
  <c r="AE65393" i="1"/>
  <c r="AE65392" i="1"/>
  <c r="AE65391" i="1"/>
  <c r="AE65390" i="1"/>
  <c r="AE65389" i="1"/>
  <c r="AE65388" i="1"/>
  <c r="AE65387" i="1"/>
  <c r="AE65386" i="1"/>
  <c r="AE65385" i="1"/>
  <c r="AE65384" i="1"/>
  <c r="AE65383" i="1"/>
  <c r="AE65382" i="1"/>
  <c r="AE65381" i="1"/>
  <c r="AE65380" i="1"/>
  <c r="AE65379" i="1"/>
  <c r="AE65378" i="1"/>
  <c r="AE65377" i="1"/>
  <c r="AE65376" i="1"/>
  <c r="AE65375" i="1"/>
  <c r="AE65374" i="1"/>
  <c r="AE65373" i="1"/>
  <c r="AE65372" i="1"/>
  <c r="AE65371" i="1"/>
  <c r="AE65370" i="1"/>
  <c r="AE65369" i="1"/>
  <c r="AE65368" i="1"/>
  <c r="AE65367" i="1"/>
  <c r="AE65366" i="1"/>
  <c r="AE65365" i="1"/>
  <c r="AE65364" i="1"/>
  <c r="AE65363" i="1"/>
  <c r="AE65362" i="1"/>
  <c r="AE65361" i="1"/>
  <c r="AE65360" i="1"/>
  <c r="AE65359" i="1"/>
  <c r="AE65358" i="1"/>
  <c r="AE65357" i="1"/>
  <c r="AE65356" i="1"/>
  <c r="AE65355" i="1"/>
  <c r="AE65354" i="1"/>
  <c r="AE65353" i="1"/>
  <c r="AE65352" i="1"/>
  <c r="AE65351" i="1"/>
  <c r="AE65350" i="1"/>
  <c r="AE65349" i="1"/>
  <c r="AE65348" i="1"/>
  <c r="AE65347" i="1"/>
  <c r="AE65346" i="1"/>
  <c r="AE65345" i="1"/>
  <c r="AE65344" i="1"/>
  <c r="AE65343" i="1"/>
  <c r="AE65342" i="1"/>
  <c r="AE65341" i="1"/>
  <c r="AE65340" i="1"/>
  <c r="AE65339" i="1"/>
  <c r="AE65338" i="1"/>
  <c r="AE65337" i="1"/>
  <c r="AE65336" i="1"/>
  <c r="AE65335" i="1"/>
  <c r="AE65334" i="1"/>
  <c r="AE65333" i="1"/>
  <c r="AE65332" i="1"/>
  <c r="AE65331" i="1"/>
  <c r="AE65330" i="1"/>
  <c r="AE65329" i="1"/>
  <c r="AE65328" i="1"/>
  <c r="AE65327" i="1"/>
  <c r="AE65326" i="1"/>
  <c r="AE65325" i="1"/>
  <c r="AE65324" i="1"/>
  <c r="AE65323" i="1"/>
  <c r="AE65322" i="1"/>
  <c r="AE65321" i="1"/>
  <c r="AE65320" i="1"/>
  <c r="AE65319" i="1"/>
  <c r="AE65318" i="1"/>
  <c r="AE65317" i="1"/>
  <c r="AE65316" i="1"/>
  <c r="AE65315" i="1"/>
  <c r="AE65314" i="1"/>
  <c r="AE65313" i="1"/>
  <c r="AE65312" i="1"/>
  <c r="AE65311" i="1"/>
  <c r="AE65310" i="1"/>
  <c r="AE65309" i="1"/>
  <c r="AE65308" i="1"/>
  <c r="AE65307" i="1"/>
  <c r="AE65306" i="1"/>
  <c r="AE65305" i="1"/>
  <c r="AE65304" i="1"/>
  <c r="AE65303" i="1"/>
  <c r="AE65302" i="1"/>
  <c r="AE65301" i="1"/>
  <c r="AE65300" i="1"/>
  <c r="AE65299" i="1"/>
  <c r="AE65298" i="1"/>
  <c r="AE65297" i="1"/>
  <c r="AE65296" i="1"/>
  <c r="AE65295" i="1"/>
  <c r="AE65294" i="1"/>
  <c r="AE65293" i="1"/>
  <c r="AE65292" i="1"/>
  <c r="AE65291" i="1"/>
  <c r="AE65290" i="1"/>
  <c r="AE65289" i="1"/>
  <c r="AE65288" i="1"/>
  <c r="AE65287" i="1"/>
  <c r="AE65286" i="1"/>
  <c r="AE65285" i="1"/>
  <c r="AE65284" i="1"/>
  <c r="AE65283" i="1"/>
  <c r="AE65282" i="1"/>
  <c r="AE65281" i="1"/>
  <c r="AE65280" i="1"/>
  <c r="AE65279" i="1"/>
  <c r="AE65278" i="1"/>
  <c r="AE65277" i="1"/>
  <c r="AE65276" i="1"/>
  <c r="AE65275" i="1"/>
  <c r="AE65274" i="1"/>
  <c r="AE65273" i="1"/>
  <c r="AE65272" i="1"/>
  <c r="AE65271" i="1"/>
  <c r="AE65270" i="1"/>
  <c r="AE65269" i="1"/>
  <c r="AE65268" i="1"/>
  <c r="AE65267" i="1"/>
  <c r="AE65266" i="1"/>
  <c r="AE65265" i="1"/>
  <c r="AE65264" i="1"/>
  <c r="AE65263" i="1"/>
  <c r="AE65262" i="1"/>
  <c r="AE65261" i="1"/>
  <c r="AE65260" i="1"/>
  <c r="AE65259" i="1"/>
  <c r="AE65258" i="1"/>
  <c r="AE65257" i="1"/>
  <c r="AE65256" i="1"/>
  <c r="AE65255" i="1"/>
  <c r="AE65254" i="1"/>
  <c r="AE65253" i="1"/>
  <c r="AE65252" i="1"/>
  <c r="AE65251" i="1"/>
  <c r="AE65250" i="1"/>
  <c r="AE65249" i="1"/>
  <c r="AE65248" i="1"/>
  <c r="AE65247" i="1"/>
  <c r="AE65246" i="1"/>
  <c r="AE65245" i="1"/>
  <c r="AE65244" i="1"/>
  <c r="AE65243" i="1"/>
  <c r="AE65242" i="1"/>
  <c r="AE65241" i="1"/>
  <c r="AE65240" i="1"/>
  <c r="AE65239" i="1"/>
  <c r="AE65238" i="1"/>
  <c r="AE65237" i="1"/>
  <c r="AE65236" i="1"/>
  <c r="AE65235" i="1"/>
  <c r="AE65234" i="1"/>
  <c r="AE65233" i="1"/>
  <c r="AE65232" i="1"/>
  <c r="AE65231" i="1"/>
  <c r="AE65230" i="1"/>
  <c r="AE65229" i="1"/>
  <c r="AE65228" i="1"/>
  <c r="AE65227" i="1"/>
  <c r="AE65226" i="1"/>
  <c r="AE65225" i="1"/>
  <c r="AE65224" i="1"/>
  <c r="AE65223" i="1"/>
  <c r="AE65222" i="1"/>
  <c r="AE65221" i="1"/>
  <c r="AE65220" i="1"/>
  <c r="AE65219" i="1"/>
  <c r="AE65218" i="1"/>
  <c r="AE65217" i="1"/>
  <c r="AE65216" i="1"/>
  <c r="AE65215" i="1"/>
  <c r="AE65214" i="1"/>
  <c r="AE65213" i="1"/>
  <c r="AE65212" i="1"/>
  <c r="AE65211" i="1"/>
  <c r="AE65210" i="1"/>
  <c r="AE65209" i="1"/>
  <c r="AE65208" i="1"/>
  <c r="AE65207" i="1"/>
  <c r="AE65206" i="1"/>
  <c r="AE65205" i="1"/>
  <c r="AE65204" i="1"/>
  <c r="AE65203" i="1"/>
  <c r="AE65202" i="1"/>
  <c r="AE65201" i="1"/>
  <c r="AE65200" i="1"/>
  <c r="AE65199" i="1"/>
  <c r="AE65198" i="1"/>
  <c r="AE65197" i="1"/>
  <c r="AE65196" i="1"/>
  <c r="AE65195" i="1"/>
  <c r="AE65194" i="1"/>
  <c r="AE65193" i="1"/>
  <c r="AE65192" i="1"/>
  <c r="AE65191" i="1"/>
  <c r="AE65190" i="1"/>
  <c r="AE65189" i="1"/>
  <c r="AE65188" i="1"/>
  <c r="AE65187" i="1"/>
  <c r="AE65186" i="1"/>
  <c r="AE65185" i="1"/>
  <c r="AE65184" i="1"/>
  <c r="AE65183" i="1"/>
  <c r="AE65182" i="1"/>
  <c r="AE65181" i="1"/>
  <c r="AE65180" i="1"/>
  <c r="AE65179" i="1"/>
  <c r="AE65178" i="1"/>
  <c r="AE65177" i="1"/>
  <c r="AE65176" i="1"/>
  <c r="AE65175" i="1"/>
  <c r="AE65174" i="1"/>
  <c r="AE65173" i="1"/>
  <c r="AE65172" i="1"/>
  <c r="AE65171" i="1"/>
  <c r="AE65170" i="1"/>
  <c r="AE65169" i="1"/>
  <c r="AE65168" i="1"/>
  <c r="AE65167" i="1"/>
  <c r="AE65166" i="1"/>
  <c r="AE65165" i="1"/>
  <c r="AE65164" i="1"/>
  <c r="AE65163" i="1"/>
  <c r="AE65162" i="1"/>
  <c r="AE65161" i="1"/>
  <c r="AE65160" i="1"/>
  <c r="AE65159" i="1"/>
  <c r="AE65158" i="1"/>
  <c r="AE65157" i="1"/>
  <c r="AE65156" i="1"/>
  <c r="AE65155" i="1"/>
  <c r="AE65154" i="1"/>
  <c r="AE65153" i="1"/>
  <c r="AE65152" i="1"/>
  <c r="AE65151" i="1"/>
  <c r="AE65150" i="1"/>
  <c r="AE65149" i="1"/>
  <c r="AE65148" i="1"/>
  <c r="AE65147" i="1"/>
  <c r="AE65146" i="1"/>
  <c r="AE65145" i="1"/>
  <c r="AE65144" i="1"/>
  <c r="AE65143" i="1"/>
  <c r="AE65142" i="1"/>
  <c r="AE65141" i="1"/>
  <c r="AE65140" i="1"/>
  <c r="AE65139" i="1"/>
  <c r="AE65138" i="1"/>
  <c r="AE65137" i="1"/>
  <c r="AE65136" i="1"/>
  <c r="AE65135" i="1"/>
  <c r="AE65134" i="1"/>
  <c r="AE65133" i="1"/>
  <c r="AE65132" i="1"/>
  <c r="AE65131" i="1"/>
  <c r="AE65130" i="1"/>
  <c r="AE65129" i="1"/>
  <c r="AE65128" i="1"/>
  <c r="AE65127" i="1"/>
  <c r="AE65126" i="1"/>
  <c r="AE65125" i="1"/>
  <c r="AE65124" i="1"/>
  <c r="AE65123" i="1"/>
  <c r="AE65122" i="1"/>
  <c r="AE65121" i="1"/>
  <c r="AE65120" i="1"/>
  <c r="AE65119" i="1"/>
  <c r="AE65118" i="1"/>
  <c r="AE65117" i="1"/>
  <c r="AE65116" i="1"/>
  <c r="AE65115" i="1"/>
  <c r="AE65114" i="1"/>
  <c r="AE65113" i="1"/>
  <c r="AE65112" i="1"/>
  <c r="AE65111" i="1"/>
  <c r="AE65110" i="1"/>
  <c r="AE65109" i="1"/>
  <c r="AE65108" i="1"/>
  <c r="AE65107" i="1"/>
  <c r="AE65106" i="1"/>
  <c r="AE65105" i="1"/>
  <c r="AE65104" i="1"/>
  <c r="AE65103" i="1"/>
  <c r="AE65102" i="1"/>
  <c r="AE65101" i="1"/>
  <c r="AE65100" i="1"/>
  <c r="AE65099" i="1"/>
  <c r="AE65098" i="1"/>
  <c r="AE65097" i="1"/>
  <c r="AE65096" i="1"/>
  <c r="AE65095" i="1"/>
  <c r="AE65094" i="1"/>
  <c r="AE65093" i="1"/>
  <c r="AE65092" i="1"/>
  <c r="AE65091" i="1"/>
  <c r="AE65090" i="1"/>
  <c r="AE65089" i="1"/>
  <c r="AE65088" i="1"/>
  <c r="AE65087" i="1"/>
  <c r="AE65086" i="1"/>
  <c r="AE65085" i="1"/>
  <c r="AE65084" i="1"/>
  <c r="AE65083" i="1"/>
  <c r="AE65082" i="1"/>
  <c r="AE65081" i="1"/>
  <c r="AE65080" i="1"/>
  <c r="AE65079" i="1"/>
  <c r="AE65078" i="1"/>
  <c r="AE65077" i="1"/>
  <c r="AE65076" i="1"/>
  <c r="AE65075" i="1"/>
  <c r="AE65074" i="1"/>
  <c r="AE65073" i="1"/>
  <c r="AE65072" i="1"/>
  <c r="AE65071" i="1"/>
  <c r="AE65070" i="1"/>
  <c r="AE65069" i="1"/>
  <c r="AE65068" i="1"/>
  <c r="AE65067" i="1"/>
  <c r="AE65066" i="1"/>
  <c r="AE65065" i="1"/>
  <c r="AE65064" i="1"/>
  <c r="AE65063" i="1"/>
  <c r="AE65062" i="1"/>
  <c r="AE65061" i="1"/>
  <c r="AE65060" i="1"/>
  <c r="AE65059" i="1"/>
  <c r="AE65058" i="1"/>
  <c r="AE65057" i="1"/>
  <c r="AE65056" i="1"/>
  <c r="AE65055" i="1"/>
  <c r="AE65054" i="1"/>
  <c r="AE65053" i="1"/>
  <c r="AE65052" i="1"/>
  <c r="AE65051" i="1"/>
  <c r="AE65050" i="1"/>
  <c r="AE65049" i="1"/>
  <c r="AE65048" i="1"/>
  <c r="AE65047" i="1"/>
  <c r="AE65046" i="1"/>
  <c r="AE65045" i="1"/>
  <c r="AE65044" i="1"/>
  <c r="AE65043" i="1"/>
  <c r="AE65042" i="1"/>
  <c r="AE65041" i="1"/>
  <c r="AE65040" i="1"/>
  <c r="AE65039" i="1"/>
  <c r="AE65038" i="1"/>
  <c r="AE65037" i="1"/>
  <c r="AE65036" i="1"/>
  <c r="AE65035" i="1"/>
  <c r="AE65034" i="1"/>
  <c r="AE65033" i="1"/>
  <c r="AE65032" i="1"/>
  <c r="AE65031" i="1"/>
  <c r="AE65030" i="1"/>
  <c r="AE65029" i="1"/>
  <c r="AE65028" i="1"/>
  <c r="AE65027" i="1"/>
  <c r="AE65026" i="1"/>
  <c r="AE65025" i="1"/>
  <c r="AE65024" i="1"/>
  <c r="AE65023" i="1"/>
  <c r="AE65022" i="1"/>
  <c r="AE65021" i="1"/>
  <c r="AE65020" i="1"/>
  <c r="AE65019" i="1"/>
  <c r="AE65018" i="1"/>
  <c r="AE65017" i="1"/>
  <c r="AE65016" i="1"/>
  <c r="AE65015" i="1"/>
  <c r="AE65014" i="1"/>
  <c r="AE65013" i="1"/>
  <c r="AE65012" i="1"/>
  <c r="AE65011" i="1"/>
  <c r="AE65010" i="1"/>
  <c r="AE65009" i="1"/>
  <c r="AE65008" i="1"/>
  <c r="AE65007" i="1"/>
  <c r="AE65006" i="1"/>
  <c r="AE65005" i="1"/>
  <c r="AE65004" i="1"/>
  <c r="AE65003" i="1"/>
  <c r="AE65002" i="1"/>
  <c r="AE65001" i="1"/>
  <c r="AE65000" i="1"/>
  <c r="AE64999" i="1"/>
  <c r="AE64998" i="1"/>
  <c r="AE64997" i="1"/>
  <c r="AE64996" i="1"/>
  <c r="AE64995" i="1"/>
  <c r="AE64994" i="1"/>
  <c r="AE64993" i="1"/>
  <c r="AE64992" i="1"/>
  <c r="AE64991" i="1"/>
  <c r="AE64990" i="1"/>
  <c r="AE64989" i="1"/>
  <c r="AE64988" i="1"/>
  <c r="AE64987" i="1"/>
  <c r="AE64986" i="1"/>
  <c r="AE64985" i="1"/>
  <c r="AE64984" i="1"/>
  <c r="AE64983" i="1"/>
  <c r="AE64982" i="1"/>
  <c r="AE64981" i="1"/>
  <c r="AE64980" i="1"/>
  <c r="AE64979" i="1"/>
  <c r="AE64978" i="1"/>
  <c r="AE64977" i="1"/>
  <c r="AE64976" i="1"/>
  <c r="AE64975" i="1"/>
  <c r="AE64974" i="1"/>
  <c r="AE64973" i="1"/>
  <c r="AE64972" i="1"/>
  <c r="AE64971" i="1"/>
  <c r="AE64970" i="1"/>
  <c r="AE64969" i="1"/>
  <c r="AE64968" i="1"/>
  <c r="AE64967" i="1"/>
  <c r="AE64966" i="1"/>
  <c r="AE64965" i="1"/>
  <c r="AE64964" i="1"/>
  <c r="AE64963" i="1"/>
  <c r="AE64962" i="1"/>
  <c r="AE64961" i="1"/>
  <c r="AE64960" i="1"/>
  <c r="AE64959" i="1"/>
  <c r="AE64958" i="1"/>
  <c r="AE64957" i="1"/>
  <c r="AE64956" i="1"/>
  <c r="AE64955" i="1"/>
  <c r="AE64954" i="1"/>
  <c r="AE64953" i="1"/>
  <c r="AE64952" i="1"/>
  <c r="AE64951" i="1"/>
  <c r="AE64950" i="1"/>
  <c r="AE64949" i="1"/>
  <c r="AE64948" i="1"/>
  <c r="AE64947" i="1"/>
  <c r="AE64946" i="1"/>
  <c r="AE64945" i="1"/>
  <c r="AE64944" i="1"/>
  <c r="AE64943" i="1"/>
  <c r="AE64942" i="1"/>
  <c r="AE64941" i="1"/>
  <c r="AE64940" i="1"/>
  <c r="AE64939" i="1"/>
  <c r="AE64938" i="1"/>
  <c r="AE64937" i="1"/>
  <c r="AE64936" i="1"/>
  <c r="AE64935" i="1"/>
  <c r="AE64934" i="1"/>
  <c r="AE64933" i="1"/>
  <c r="AE64932" i="1"/>
  <c r="AE64931" i="1"/>
  <c r="AE64930" i="1"/>
  <c r="AE64929" i="1"/>
  <c r="AE64928" i="1"/>
  <c r="AE64927" i="1"/>
  <c r="AE64926" i="1"/>
  <c r="AE64925" i="1"/>
  <c r="AE64924" i="1"/>
  <c r="AE64923" i="1"/>
  <c r="AE64922" i="1"/>
  <c r="AE64921" i="1"/>
  <c r="AE64920" i="1"/>
  <c r="AE64919" i="1"/>
  <c r="AE64918" i="1"/>
  <c r="AE64917" i="1"/>
  <c r="AE64916" i="1"/>
  <c r="AE64915" i="1"/>
  <c r="AE64914" i="1"/>
  <c r="AE64913" i="1"/>
  <c r="AE64912" i="1"/>
  <c r="AE64911" i="1"/>
  <c r="AE64910" i="1"/>
  <c r="AE64909" i="1"/>
  <c r="AE64908" i="1"/>
  <c r="AE64907" i="1"/>
  <c r="AE64906" i="1"/>
  <c r="AE64905" i="1"/>
  <c r="AE64904" i="1"/>
  <c r="AE64903" i="1"/>
  <c r="AE64902" i="1"/>
  <c r="AE64901" i="1"/>
  <c r="AE64900" i="1"/>
  <c r="AE64899" i="1"/>
  <c r="AE64898" i="1"/>
  <c r="AE64897" i="1"/>
  <c r="AE64896" i="1"/>
  <c r="AE64895" i="1"/>
  <c r="AE64894" i="1"/>
  <c r="AE64893" i="1"/>
  <c r="AE64892" i="1"/>
  <c r="AE64891" i="1"/>
  <c r="AE64890" i="1"/>
  <c r="AE64889" i="1"/>
  <c r="AE64888" i="1"/>
  <c r="AE64887" i="1"/>
  <c r="AE64886" i="1"/>
  <c r="AE64885" i="1"/>
  <c r="AE64884" i="1"/>
  <c r="AE64883" i="1"/>
  <c r="AE64882" i="1"/>
  <c r="AE64881" i="1"/>
  <c r="AE64880" i="1"/>
  <c r="AE64879" i="1"/>
  <c r="AE64878" i="1"/>
  <c r="AE64877" i="1"/>
  <c r="AE64876" i="1"/>
  <c r="AE64875" i="1"/>
  <c r="AE64874" i="1"/>
  <c r="AE64873" i="1"/>
  <c r="AE64872" i="1"/>
  <c r="AE64871" i="1"/>
  <c r="AE64870" i="1"/>
  <c r="AE64869" i="1"/>
  <c r="AE64868" i="1"/>
  <c r="AE64867" i="1"/>
  <c r="AE64866" i="1"/>
  <c r="AE64865" i="1"/>
  <c r="AE64864" i="1"/>
  <c r="AE64863" i="1"/>
  <c r="AE64862" i="1"/>
  <c r="AE64861" i="1"/>
  <c r="AE64860" i="1"/>
  <c r="AE64859" i="1"/>
  <c r="AE64858" i="1"/>
  <c r="AE64857" i="1"/>
  <c r="AE64856" i="1"/>
  <c r="AE64855" i="1"/>
  <c r="AE64854" i="1"/>
  <c r="AE64853" i="1"/>
  <c r="AE64852" i="1"/>
  <c r="AE64851" i="1"/>
  <c r="AE64850" i="1"/>
  <c r="AE64849" i="1"/>
  <c r="AE64848" i="1"/>
  <c r="AE64847" i="1"/>
  <c r="AE64846" i="1"/>
  <c r="AE64845" i="1"/>
  <c r="AE64844" i="1"/>
  <c r="AE64843" i="1"/>
  <c r="AE64842" i="1"/>
  <c r="AE64841" i="1"/>
  <c r="AE64840" i="1"/>
  <c r="AE64839" i="1"/>
  <c r="AE64838" i="1"/>
  <c r="AE64837" i="1"/>
  <c r="AE64836" i="1"/>
  <c r="AE64835" i="1"/>
  <c r="AE64834" i="1"/>
  <c r="AE64833" i="1"/>
  <c r="AE64832" i="1"/>
  <c r="AE64831" i="1"/>
  <c r="AE64830" i="1"/>
  <c r="AE64829" i="1"/>
  <c r="AE64828" i="1"/>
  <c r="AE64827" i="1"/>
  <c r="AE64826" i="1"/>
  <c r="AE64825" i="1"/>
  <c r="AE64824" i="1"/>
  <c r="AE64823" i="1"/>
  <c r="AE64822" i="1"/>
  <c r="AE64821" i="1"/>
  <c r="AE64820" i="1"/>
  <c r="AE64819" i="1"/>
  <c r="AE64818" i="1"/>
  <c r="AE64817" i="1"/>
  <c r="AE64816" i="1"/>
  <c r="AE64815" i="1"/>
  <c r="AE64814" i="1"/>
  <c r="AE64813" i="1"/>
  <c r="AE64812" i="1"/>
  <c r="AE64811" i="1"/>
  <c r="AE64810" i="1"/>
  <c r="AE64809" i="1"/>
  <c r="AE64808" i="1"/>
  <c r="AE64807" i="1"/>
  <c r="AE64806" i="1"/>
  <c r="AE64805" i="1"/>
  <c r="AE64804" i="1"/>
  <c r="AE64803" i="1"/>
  <c r="AE64802" i="1"/>
  <c r="AE64801" i="1"/>
  <c r="AE64800" i="1"/>
  <c r="AE64799" i="1"/>
  <c r="AE64798" i="1"/>
  <c r="AE64797" i="1"/>
  <c r="AE64796" i="1"/>
  <c r="AE64795" i="1"/>
  <c r="AE64794" i="1"/>
  <c r="AE64793" i="1"/>
  <c r="AE64792" i="1"/>
  <c r="AE64791" i="1"/>
  <c r="AE64790" i="1"/>
  <c r="AE64789" i="1"/>
  <c r="AE64788" i="1"/>
  <c r="AE64787" i="1"/>
  <c r="AE64786" i="1"/>
  <c r="AE64785" i="1"/>
  <c r="AE64784" i="1"/>
  <c r="AE64783" i="1"/>
  <c r="AE64782" i="1"/>
  <c r="AE64781" i="1"/>
  <c r="AE64780" i="1"/>
  <c r="AE64779" i="1"/>
  <c r="AE64778" i="1"/>
  <c r="AE64777" i="1"/>
  <c r="AE64776" i="1"/>
  <c r="AE64775" i="1"/>
  <c r="AE64774" i="1"/>
  <c r="AE64773" i="1"/>
  <c r="AE64772" i="1"/>
  <c r="AE64771" i="1"/>
  <c r="AE64770" i="1"/>
  <c r="AE64769" i="1"/>
  <c r="AE64768" i="1"/>
  <c r="AE64767" i="1"/>
  <c r="AE64766" i="1"/>
  <c r="AE64765" i="1"/>
  <c r="AE64764" i="1"/>
  <c r="AE64763" i="1"/>
  <c r="AE64762" i="1"/>
  <c r="AE64761" i="1"/>
  <c r="AE64760" i="1"/>
  <c r="AE64759" i="1"/>
  <c r="AE64758" i="1"/>
  <c r="AE64757" i="1"/>
  <c r="AE64756" i="1"/>
  <c r="AE64755" i="1"/>
  <c r="AE64754" i="1"/>
  <c r="AE64753" i="1"/>
  <c r="AE64752" i="1"/>
  <c r="AE64751" i="1"/>
  <c r="AE64750" i="1"/>
  <c r="AE64749" i="1"/>
  <c r="AE64748" i="1"/>
  <c r="AE64747" i="1"/>
  <c r="AE64746" i="1"/>
  <c r="AE64745" i="1"/>
  <c r="AE64744" i="1"/>
  <c r="AE64743" i="1"/>
  <c r="AE64742" i="1"/>
  <c r="AE64741" i="1"/>
  <c r="AE64740" i="1"/>
  <c r="AE64739" i="1"/>
  <c r="AE64738" i="1"/>
  <c r="AE64737" i="1"/>
  <c r="AE64736" i="1"/>
  <c r="AE64735" i="1"/>
  <c r="AE64734" i="1"/>
  <c r="AE64733" i="1"/>
  <c r="AE64732" i="1"/>
  <c r="AE64731" i="1"/>
  <c r="AE64730" i="1"/>
  <c r="AE64729" i="1"/>
  <c r="AE64728" i="1"/>
  <c r="AE64727" i="1"/>
  <c r="AE64726" i="1"/>
  <c r="AE64725" i="1"/>
  <c r="AE64724" i="1"/>
  <c r="AE64723" i="1"/>
  <c r="AE64722" i="1"/>
  <c r="AE64721" i="1"/>
  <c r="AE64720" i="1"/>
  <c r="AE64719" i="1"/>
  <c r="AE64718" i="1"/>
  <c r="AE64717" i="1"/>
  <c r="AE64716" i="1"/>
  <c r="AE64715" i="1"/>
  <c r="AE64714" i="1"/>
  <c r="AE64713" i="1"/>
  <c r="AE64712" i="1"/>
  <c r="AE64711" i="1"/>
  <c r="AE64710" i="1"/>
  <c r="AE64709" i="1"/>
  <c r="AE64708" i="1"/>
  <c r="AE64707" i="1"/>
  <c r="AE64706" i="1"/>
  <c r="AE64705" i="1"/>
  <c r="AE64704" i="1"/>
  <c r="AE64703" i="1"/>
  <c r="AE64702" i="1"/>
  <c r="AE64701" i="1"/>
  <c r="AE64700" i="1"/>
  <c r="AE64699" i="1"/>
  <c r="AE64698" i="1"/>
  <c r="AE64697" i="1"/>
  <c r="AE64696" i="1"/>
  <c r="AE64695" i="1"/>
  <c r="AE64694" i="1"/>
  <c r="AE64693" i="1"/>
  <c r="AE64692" i="1"/>
  <c r="AE64691" i="1"/>
  <c r="AE64690" i="1"/>
  <c r="AE64689" i="1"/>
  <c r="AE64688" i="1"/>
  <c r="AE64687" i="1"/>
  <c r="AE64686" i="1"/>
  <c r="AE64685" i="1"/>
  <c r="AE64684" i="1"/>
  <c r="AE64683" i="1"/>
  <c r="AE64682" i="1"/>
  <c r="AE64681" i="1"/>
  <c r="AE64680" i="1"/>
  <c r="AE64679" i="1"/>
  <c r="AE64678" i="1"/>
  <c r="AE64677" i="1"/>
  <c r="AE64676" i="1"/>
  <c r="AE64675" i="1"/>
  <c r="AE64674" i="1"/>
  <c r="AE64673" i="1"/>
  <c r="AE64672" i="1"/>
  <c r="AE64671" i="1"/>
  <c r="AE64670" i="1"/>
  <c r="AE64669" i="1"/>
  <c r="AE64668" i="1"/>
  <c r="AE64667" i="1"/>
  <c r="AE64666" i="1"/>
  <c r="AE64665" i="1"/>
  <c r="AE64664" i="1"/>
  <c r="AE64663" i="1"/>
  <c r="AE64662" i="1"/>
  <c r="AE64661" i="1"/>
  <c r="AE64660" i="1"/>
  <c r="AE64659" i="1"/>
  <c r="AE64658" i="1"/>
  <c r="AE64657" i="1"/>
  <c r="AE64656" i="1"/>
  <c r="AE64655" i="1"/>
  <c r="AE64654" i="1"/>
  <c r="AE64653" i="1"/>
  <c r="AE64652" i="1"/>
  <c r="AE64651" i="1"/>
  <c r="AE64650" i="1"/>
  <c r="AE64649" i="1"/>
  <c r="AE64648" i="1"/>
  <c r="AE64647" i="1"/>
  <c r="AE64646" i="1"/>
  <c r="AE64645" i="1"/>
  <c r="AE64644" i="1"/>
  <c r="AE64643" i="1"/>
  <c r="AE64642" i="1"/>
  <c r="AE64641" i="1"/>
  <c r="AE64640" i="1"/>
  <c r="AE64639" i="1"/>
  <c r="AE64638" i="1"/>
  <c r="AE64637" i="1"/>
  <c r="AE64636" i="1"/>
  <c r="AE64635" i="1"/>
  <c r="AE64634" i="1"/>
  <c r="AE64633" i="1"/>
  <c r="AE64632" i="1"/>
  <c r="AE64631" i="1"/>
  <c r="AE64630" i="1"/>
  <c r="AE64629" i="1"/>
  <c r="AE64628" i="1"/>
  <c r="AE64627" i="1"/>
  <c r="AE64626" i="1"/>
  <c r="AE64625" i="1"/>
  <c r="AE64624" i="1"/>
  <c r="AE64623" i="1"/>
  <c r="AE64622" i="1"/>
  <c r="AE64621" i="1"/>
  <c r="AE64620" i="1"/>
  <c r="AE64619" i="1"/>
  <c r="AE64618" i="1"/>
  <c r="AE64617" i="1"/>
  <c r="AE64616" i="1"/>
  <c r="AE64615" i="1"/>
  <c r="AE64614" i="1"/>
  <c r="AE64613" i="1"/>
  <c r="AE64612" i="1"/>
  <c r="AE64611" i="1"/>
  <c r="AE64610" i="1"/>
  <c r="AE64609" i="1"/>
  <c r="AE64608" i="1"/>
  <c r="AE64607" i="1"/>
  <c r="AE64606" i="1"/>
  <c r="AE64605" i="1"/>
  <c r="AE64604" i="1"/>
  <c r="AE64603" i="1"/>
  <c r="AE64602" i="1"/>
  <c r="AE64601" i="1"/>
  <c r="AE64600" i="1"/>
  <c r="AE64599" i="1"/>
  <c r="AE64598" i="1"/>
  <c r="AE64597" i="1"/>
  <c r="AE64596" i="1"/>
  <c r="AE64595" i="1"/>
  <c r="AE64594" i="1"/>
  <c r="AE64593" i="1"/>
  <c r="AE64592" i="1"/>
  <c r="AE64591" i="1"/>
  <c r="AE64590" i="1"/>
  <c r="AE64589" i="1"/>
  <c r="AE64588" i="1"/>
  <c r="AE64587" i="1"/>
  <c r="AE64586" i="1"/>
  <c r="AE64585" i="1"/>
  <c r="AE64584" i="1"/>
  <c r="AE64583" i="1"/>
  <c r="AE64582" i="1"/>
  <c r="AE64581" i="1"/>
  <c r="AE64580" i="1"/>
  <c r="AE64579" i="1"/>
  <c r="AE64578" i="1"/>
  <c r="AE64577" i="1"/>
  <c r="AE64576" i="1"/>
  <c r="AE64575" i="1"/>
  <c r="AE64574" i="1"/>
  <c r="AE64573" i="1"/>
  <c r="AE64572" i="1"/>
  <c r="AE64571" i="1"/>
  <c r="AE64570" i="1"/>
  <c r="AE64569" i="1"/>
  <c r="AE64568" i="1"/>
  <c r="AE64567" i="1"/>
  <c r="AE64566" i="1"/>
  <c r="AE64565" i="1"/>
  <c r="AE64564" i="1"/>
  <c r="AE64563" i="1"/>
  <c r="AE64562" i="1"/>
  <c r="AE64561" i="1"/>
  <c r="AE64560" i="1"/>
  <c r="AE64559" i="1"/>
  <c r="AE64558" i="1"/>
  <c r="AE64557" i="1"/>
  <c r="AE64556" i="1"/>
  <c r="AE64555" i="1"/>
  <c r="AE64554" i="1"/>
  <c r="AE64553" i="1"/>
  <c r="AE64552" i="1"/>
  <c r="AE64551" i="1"/>
  <c r="AE64550" i="1"/>
  <c r="AE64549" i="1"/>
  <c r="AE64548" i="1"/>
  <c r="AE64547" i="1"/>
  <c r="AE64546" i="1"/>
  <c r="AE64545" i="1"/>
  <c r="AE64544" i="1"/>
  <c r="AE64543" i="1"/>
  <c r="AE64542" i="1"/>
  <c r="AE64541" i="1"/>
  <c r="AE64540" i="1"/>
  <c r="AE64539" i="1"/>
  <c r="AE64538" i="1"/>
  <c r="AE64537" i="1"/>
  <c r="AE64536" i="1"/>
  <c r="AE64535" i="1"/>
  <c r="AE64534" i="1"/>
  <c r="AE64533" i="1"/>
  <c r="AE64532" i="1"/>
  <c r="AE64531" i="1"/>
  <c r="AE64530" i="1"/>
  <c r="AE64529" i="1"/>
  <c r="AE64528" i="1"/>
  <c r="AE64527" i="1"/>
  <c r="AE64526" i="1"/>
  <c r="AE64525" i="1"/>
  <c r="AE64524" i="1"/>
  <c r="AE64523" i="1"/>
  <c r="AE64522" i="1"/>
  <c r="AE64521" i="1"/>
  <c r="AE64520" i="1"/>
  <c r="AE64519" i="1"/>
  <c r="AE64518" i="1"/>
  <c r="AE64517" i="1"/>
  <c r="AE64516" i="1"/>
  <c r="AE64515" i="1"/>
  <c r="AE64514" i="1"/>
  <c r="AE64513" i="1"/>
  <c r="AE64512" i="1"/>
  <c r="AE64511" i="1"/>
  <c r="AE64510" i="1"/>
  <c r="AE64509" i="1"/>
  <c r="AE64508" i="1"/>
  <c r="AE64507" i="1"/>
  <c r="AE64506" i="1"/>
  <c r="AE64505" i="1"/>
  <c r="AE64504" i="1"/>
  <c r="AE64503" i="1"/>
  <c r="AE64502" i="1"/>
  <c r="AE64501" i="1"/>
  <c r="AE64500" i="1"/>
  <c r="AE64499" i="1"/>
  <c r="AE64498" i="1"/>
  <c r="AE64497" i="1"/>
  <c r="AE64496" i="1"/>
  <c r="AE64495" i="1"/>
  <c r="AE64494" i="1"/>
  <c r="AE64493" i="1"/>
  <c r="AE64492" i="1"/>
  <c r="AE64491" i="1"/>
  <c r="AE64490" i="1"/>
  <c r="AE64489" i="1"/>
  <c r="AE64488" i="1"/>
  <c r="AE64487" i="1"/>
  <c r="AE64486" i="1"/>
  <c r="AE64485" i="1"/>
  <c r="AE64484" i="1"/>
  <c r="AE64483" i="1"/>
  <c r="AE64482" i="1"/>
  <c r="AE64481" i="1"/>
  <c r="AE64480" i="1"/>
  <c r="AE64479" i="1"/>
  <c r="AE64478" i="1"/>
  <c r="AE64477" i="1"/>
  <c r="AE64476" i="1"/>
  <c r="AE64475" i="1"/>
  <c r="AE64474" i="1"/>
  <c r="AE64473" i="1"/>
  <c r="AE64472" i="1"/>
  <c r="AE64471" i="1"/>
  <c r="AE64470" i="1"/>
  <c r="AE64469" i="1"/>
  <c r="AE64468" i="1"/>
  <c r="AE64467" i="1"/>
  <c r="AE64466" i="1"/>
  <c r="AE64465" i="1"/>
  <c r="AE64464" i="1"/>
  <c r="AE64463" i="1"/>
  <c r="AE64462" i="1"/>
  <c r="AE64461" i="1"/>
  <c r="AE64460" i="1"/>
  <c r="AE64459" i="1"/>
  <c r="AE64458" i="1"/>
  <c r="AE64457" i="1"/>
  <c r="AE64456" i="1"/>
  <c r="AE64455" i="1"/>
  <c r="AE64454" i="1"/>
  <c r="AE64453" i="1"/>
  <c r="AE64452" i="1"/>
  <c r="AE64451" i="1"/>
  <c r="AE64450" i="1"/>
  <c r="AE64449" i="1"/>
  <c r="AE64448" i="1"/>
  <c r="AE64447" i="1"/>
  <c r="AE64446" i="1"/>
  <c r="AE64445" i="1"/>
  <c r="AE64444" i="1"/>
  <c r="AE64443" i="1"/>
  <c r="AE64442" i="1"/>
  <c r="AE64441" i="1"/>
  <c r="AE64440" i="1"/>
  <c r="AE64439" i="1"/>
  <c r="AE64438" i="1"/>
  <c r="AE64437" i="1"/>
  <c r="AE64436" i="1"/>
  <c r="AE64435" i="1"/>
  <c r="AE64434" i="1"/>
  <c r="AE64433" i="1"/>
  <c r="AE64432" i="1"/>
  <c r="AE64431" i="1"/>
  <c r="AE64430" i="1"/>
  <c r="AE64429" i="1"/>
  <c r="AE64428" i="1"/>
  <c r="AE64427" i="1"/>
  <c r="AE64426" i="1"/>
  <c r="AE64425" i="1"/>
  <c r="AE64424" i="1"/>
  <c r="AE64423" i="1"/>
  <c r="AE64422" i="1"/>
  <c r="AE64421" i="1"/>
  <c r="AE64420" i="1"/>
  <c r="AE64419" i="1"/>
  <c r="AE64418" i="1"/>
  <c r="AE64417" i="1"/>
  <c r="AE64416" i="1"/>
  <c r="AE64415" i="1"/>
  <c r="AE64414" i="1"/>
  <c r="AE64413" i="1"/>
  <c r="AE64412" i="1"/>
  <c r="AE64411" i="1"/>
  <c r="AE64410" i="1"/>
  <c r="AE64409" i="1"/>
  <c r="AE64408" i="1"/>
  <c r="AE64407" i="1"/>
  <c r="AE64406" i="1"/>
  <c r="AE64405" i="1"/>
  <c r="AE64404" i="1"/>
  <c r="AE64403" i="1"/>
  <c r="AE64402" i="1"/>
  <c r="AE64401" i="1"/>
  <c r="AE64400" i="1"/>
  <c r="AE64399" i="1"/>
  <c r="AE64398" i="1"/>
  <c r="AE64397" i="1"/>
  <c r="AE64396" i="1"/>
  <c r="AE64395" i="1"/>
  <c r="AE64394" i="1"/>
  <c r="AE64393" i="1"/>
  <c r="AE64392" i="1"/>
  <c r="AE64391" i="1"/>
  <c r="AE64390" i="1"/>
  <c r="AE64389" i="1"/>
  <c r="AE64388" i="1"/>
  <c r="AE64387" i="1"/>
  <c r="AE64386" i="1"/>
  <c r="AE64385" i="1"/>
  <c r="AE64384" i="1"/>
  <c r="AE64383" i="1"/>
  <c r="AE64382" i="1"/>
  <c r="AE64381" i="1"/>
  <c r="AE64380" i="1"/>
  <c r="AE64379" i="1"/>
  <c r="AE64378" i="1"/>
  <c r="AE64377" i="1"/>
  <c r="AE64376" i="1"/>
  <c r="AE64375" i="1"/>
  <c r="AE64374" i="1"/>
  <c r="AE64373" i="1"/>
  <c r="AE64372" i="1"/>
  <c r="AE64371" i="1"/>
  <c r="AE64370" i="1"/>
  <c r="AE64369" i="1"/>
  <c r="AE64368" i="1"/>
  <c r="AE64367" i="1"/>
  <c r="AE64366" i="1"/>
  <c r="AE64365" i="1"/>
  <c r="AE64364" i="1"/>
  <c r="AE64363" i="1"/>
  <c r="AE64362" i="1"/>
  <c r="AE64361" i="1"/>
  <c r="AE64360" i="1"/>
  <c r="AE64359" i="1"/>
  <c r="AE64358" i="1"/>
  <c r="AE64357" i="1"/>
  <c r="AE64356" i="1"/>
  <c r="AE64355" i="1"/>
  <c r="AE64354" i="1"/>
  <c r="AE64353" i="1"/>
  <c r="AE64352" i="1"/>
  <c r="AE64351" i="1"/>
  <c r="AE64350" i="1"/>
  <c r="AE64349" i="1"/>
  <c r="AE64348" i="1"/>
  <c r="AE64347" i="1"/>
  <c r="AE64346" i="1"/>
  <c r="AE64345" i="1"/>
  <c r="AE64344" i="1"/>
  <c r="AE64343" i="1"/>
  <c r="AE64342" i="1"/>
  <c r="AE64341" i="1"/>
  <c r="AE64340" i="1"/>
  <c r="AE64339" i="1"/>
  <c r="AE64338" i="1"/>
  <c r="AE64337" i="1"/>
  <c r="AE64336" i="1"/>
  <c r="AE64335" i="1"/>
  <c r="AE64334" i="1"/>
  <c r="AE64333" i="1"/>
  <c r="AE64332" i="1"/>
  <c r="AE64331" i="1"/>
  <c r="AE64330" i="1"/>
  <c r="AE64329" i="1"/>
  <c r="AE64328" i="1"/>
  <c r="AE64327" i="1"/>
  <c r="AE64326" i="1"/>
  <c r="AE64325" i="1"/>
  <c r="AE64324" i="1"/>
  <c r="AE64323" i="1"/>
  <c r="AE64322" i="1"/>
  <c r="AE64321" i="1"/>
  <c r="AE64320" i="1"/>
  <c r="AE64319" i="1"/>
  <c r="AE64318" i="1"/>
  <c r="AE64317" i="1"/>
  <c r="AE64316" i="1"/>
  <c r="AE64315" i="1"/>
  <c r="AE64314" i="1"/>
  <c r="AE64313" i="1"/>
  <c r="AE64312" i="1"/>
  <c r="AE64311" i="1"/>
  <c r="AE64310" i="1"/>
  <c r="AE64309" i="1"/>
  <c r="AE64308" i="1"/>
  <c r="AE64307" i="1"/>
  <c r="AE64306" i="1"/>
  <c r="AE64305" i="1"/>
  <c r="AE64304" i="1"/>
  <c r="AE64303" i="1"/>
  <c r="AE64302" i="1"/>
  <c r="AE64301" i="1"/>
  <c r="AE64300" i="1"/>
  <c r="AE64299" i="1"/>
  <c r="AE64298" i="1"/>
  <c r="AE64297" i="1"/>
  <c r="AE64296" i="1"/>
  <c r="AE64295" i="1"/>
  <c r="AE64294" i="1"/>
  <c r="AE64293" i="1"/>
  <c r="AE64292" i="1"/>
  <c r="AE64291" i="1"/>
  <c r="AE64290" i="1"/>
  <c r="AE64289" i="1"/>
  <c r="AE64288" i="1"/>
  <c r="AE64287" i="1"/>
  <c r="AE64286" i="1"/>
  <c r="AE64285" i="1"/>
  <c r="AE64284" i="1"/>
  <c r="AE64283" i="1"/>
  <c r="AE64282" i="1"/>
  <c r="AE64281" i="1"/>
  <c r="AE64280" i="1"/>
  <c r="AE64279" i="1"/>
  <c r="AE64278" i="1"/>
  <c r="AE64277" i="1"/>
  <c r="AE64276" i="1"/>
  <c r="AE64275" i="1"/>
  <c r="AE64274" i="1"/>
  <c r="AE64273" i="1"/>
  <c r="AE64272" i="1"/>
  <c r="AE64271" i="1"/>
  <c r="AE64270" i="1"/>
  <c r="AE64269" i="1"/>
  <c r="AE64268" i="1"/>
  <c r="AE64267" i="1"/>
  <c r="AE64266" i="1"/>
  <c r="AE64265" i="1"/>
  <c r="AE64264" i="1"/>
  <c r="AE64263" i="1"/>
  <c r="AE64262" i="1"/>
  <c r="AE64261" i="1"/>
  <c r="AE64260" i="1"/>
  <c r="AE64259" i="1"/>
  <c r="AE64258" i="1"/>
  <c r="AE64257" i="1"/>
  <c r="AE64256" i="1"/>
  <c r="AE64255" i="1"/>
  <c r="AE64254" i="1"/>
  <c r="AE64253" i="1"/>
  <c r="AE64252" i="1"/>
  <c r="AE64251" i="1"/>
  <c r="AE64250" i="1"/>
  <c r="AE64249" i="1"/>
  <c r="AE64248" i="1"/>
  <c r="AE64247" i="1"/>
  <c r="AE64246" i="1"/>
  <c r="AE64245" i="1"/>
  <c r="AE64244" i="1"/>
  <c r="AE64243" i="1"/>
  <c r="AE64242" i="1"/>
  <c r="AE64241" i="1"/>
  <c r="AE64240" i="1"/>
  <c r="AE64239" i="1"/>
  <c r="AE64238" i="1"/>
  <c r="AE64237" i="1"/>
  <c r="AE64236" i="1"/>
  <c r="AE64235" i="1"/>
  <c r="AE64234" i="1"/>
  <c r="AE64233" i="1"/>
  <c r="AE64232" i="1"/>
  <c r="AE64231" i="1"/>
  <c r="AE64230" i="1"/>
  <c r="AE64229" i="1"/>
  <c r="AE64228" i="1"/>
  <c r="AE64227" i="1"/>
  <c r="AE64226" i="1"/>
  <c r="AE64225" i="1"/>
  <c r="AE64224" i="1"/>
  <c r="AE64223" i="1"/>
  <c r="AE64222" i="1"/>
  <c r="AE64221" i="1"/>
  <c r="AE64220" i="1"/>
  <c r="AE64219" i="1"/>
  <c r="AE64218" i="1"/>
  <c r="AE64217" i="1"/>
  <c r="AE64216" i="1"/>
  <c r="AE64215" i="1"/>
  <c r="AE64214" i="1"/>
  <c r="AE64213" i="1"/>
  <c r="AE64212" i="1"/>
  <c r="AE64211" i="1"/>
  <c r="AE64210" i="1"/>
  <c r="AE64209" i="1"/>
  <c r="AE64208" i="1"/>
  <c r="AE64207" i="1"/>
  <c r="AE64206" i="1"/>
  <c r="AE64205" i="1"/>
  <c r="AE64204" i="1"/>
  <c r="AE64203" i="1"/>
  <c r="AE64202" i="1"/>
  <c r="AE64201" i="1"/>
  <c r="AE64200" i="1"/>
  <c r="AE64199" i="1"/>
  <c r="AE64198" i="1"/>
  <c r="AE64197" i="1"/>
  <c r="AE64196" i="1"/>
  <c r="AE64195" i="1"/>
  <c r="AE64194" i="1"/>
  <c r="AE64193" i="1"/>
  <c r="AE64192" i="1"/>
  <c r="AE64191" i="1"/>
  <c r="AE64190" i="1"/>
  <c r="AE64189" i="1"/>
  <c r="AE64188" i="1"/>
  <c r="AE64187" i="1"/>
  <c r="AE64186" i="1"/>
  <c r="AE64185" i="1"/>
  <c r="AE64184" i="1"/>
  <c r="AE64183" i="1"/>
  <c r="AE64182" i="1"/>
  <c r="AE64181" i="1"/>
  <c r="AE64180" i="1"/>
  <c r="AE64179" i="1"/>
  <c r="AE64178" i="1"/>
  <c r="AE64177" i="1"/>
  <c r="AE64176" i="1"/>
  <c r="AE64175" i="1"/>
  <c r="AE64174" i="1"/>
  <c r="AE64173" i="1"/>
  <c r="AE64172" i="1"/>
  <c r="AE64171" i="1"/>
  <c r="AE64170" i="1"/>
  <c r="AE64169" i="1"/>
  <c r="AE64168" i="1"/>
  <c r="AE64167" i="1"/>
  <c r="AE64166" i="1"/>
  <c r="AE64165" i="1"/>
  <c r="AE64164" i="1"/>
  <c r="AE64163" i="1"/>
  <c r="AE64162" i="1"/>
  <c r="AE64161" i="1"/>
  <c r="AE64160" i="1"/>
  <c r="AE64159" i="1"/>
  <c r="AE64158" i="1"/>
  <c r="AE64157" i="1"/>
  <c r="AE64156" i="1"/>
  <c r="AE64155" i="1"/>
  <c r="AE64154" i="1"/>
  <c r="AE64153" i="1"/>
  <c r="AE64152" i="1"/>
  <c r="AE64151" i="1"/>
  <c r="AE64150" i="1"/>
  <c r="AE64149" i="1"/>
  <c r="AE64148" i="1"/>
  <c r="AE64147" i="1"/>
  <c r="AE64146" i="1"/>
  <c r="AE64145" i="1"/>
  <c r="AE64144" i="1"/>
  <c r="AE64143" i="1"/>
  <c r="AE64142" i="1"/>
  <c r="AE64141" i="1"/>
  <c r="AE64140" i="1"/>
  <c r="AE64139" i="1"/>
  <c r="AE64138" i="1"/>
  <c r="AE64137" i="1"/>
  <c r="AE64136" i="1"/>
  <c r="AE64135" i="1"/>
  <c r="AE64134" i="1"/>
  <c r="AE64133" i="1"/>
  <c r="AE64132" i="1"/>
  <c r="AE64131" i="1"/>
  <c r="AE64130" i="1"/>
  <c r="AE64129" i="1"/>
  <c r="AE64128" i="1"/>
  <c r="AE64127" i="1"/>
  <c r="AE64126" i="1"/>
  <c r="AE64125" i="1"/>
  <c r="AE64124" i="1"/>
  <c r="AE64123" i="1"/>
  <c r="AE64122" i="1"/>
  <c r="AE64121" i="1"/>
  <c r="AE64120" i="1"/>
  <c r="AE64119" i="1"/>
  <c r="AE64118" i="1"/>
  <c r="AE64117" i="1"/>
  <c r="AE64116" i="1"/>
  <c r="AE64115" i="1"/>
  <c r="AE64114" i="1"/>
  <c r="AE64113" i="1"/>
  <c r="AE64112" i="1"/>
  <c r="AE64111" i="1"/>
  <c r="AE64110" i="1"/>
  <c r="AE64109" i="1"/>
  <c r="AE64108" i="1"/>
  <c r="AE64107" i="1"/>
  <c r="AE64106" i="1"/>
  <c r="AE64105" i="1"/>
  <c r="AE64104" i="1"/>
  <c r="AE64103" i="1"/>
  <c r="AE64102" i="1"/>
  <c r="AE64101" i="1"/>
  <c r="AE64100" i="1"/>
  <c r="AE64099" i="1"/>
  <c r="AE64098" i="1"/>
  <c r="AE64097" i="1"/>
  <c r="AE64096" i="1"/>
  <c r="AE64095" i="1"/>
  <c r="AE64094" i="1"/>
  <c r="AE64093" i="1"/>
  <c r="AE64092" i="1"/>
  <c r="AE64091" i="1"/>
  <c r="AE64090" i="1"/>
  <c r="AE64089" i="1"/>
  <c r="AE64088" i="1"/>
  <c r="AE64087" i="1"/>
  <c r="AE64086" i="1"/>
  <c r="AE64085" i="1"/>
  <c r="AE64084" i="1"/>
  <c r="AE64083" i="1"/>
  <c r="AE64082" i="1"/>
  <c r="AE64081" i="1"/>
  <c r="AE64080" i="1"/>
  <c r="AE64079" i="1"/>
  <c r="AE64078" i="1"/>
  <c r="AE64077" i="1"/>
  <c r="AE64076" i="1"/>
  <c r="AE64075" i="1"/>
  <c r="AE64074" i="1"/>
  <c r="AE64073" i="1"/>
  <c r="AE64072" i="1"/>
  <c r="AE64071" i="1"/>
  <c r="AE64070" i="1"/>
  <c r="AE64069" i="1"/>
  <c r="AE64068" i="1"/>
  <c r="AE64067" i="1"/>
  <c r="AE64066" i="1"/>
  <c r="AE64065" i="1"/>
  <c r="AE64064" i="1"/>
  <c r="AE64063" i="1"/>
  <c r="AE64062" i="1"/>
  <c r="AE64061" i="1"/>
  <c r="AE64060" i="1"/>
  <c r="AE64059" i="1"/>
  <c r="AE64058" i="1"/>
  <c r="AE64057" i="1"/>
  <c r="AE64056" i="1"/>
  <c r="AE64055" i="1"/>
  <c r="AE64054" i="1"/>
  <c r="AE64053" i="1"/>
  <c r="AE64052" i="1"/>
  <c r="AE64051" i="1"/>
  <c r="AE64050" i="1"/>
  <c r="AE64049" i="1"/>
  <c r="AE64048" i="1"/>
  <c r="AE64047" i="1"/>
  <c r="AE64046" i="1"/>
  <c r="AE64045" i="1"/>
  <c r="AE64044" i="1"/>
  <c r="AE64043" i="1"/>
  <c r="AE64042" i="1"/>
  <c r="AE64041" i="1"/>
  <c r="AE64040" i="1"/>
  <c r="AE64039" i="1"/>
  <c r="AE64038" i="1"/>
  <c r="AE64037" i="1"/>
  <c r="AE64036" i="1"/>
  <c r="AE64035" i="1"/>
  <c r="AE64034" i="1"/>
  <c r="AE64033" i="1"/>
  <c r="AE64032" i="1"/>
  <c r="AE64031" i="1"/>
  <c r="AE64030" i="1"/>
  <c r="AE64029" i="1"/>
  <c r="AE64028" i="1"/>
  <c r="AE64027" i="1"/>
  <c r="AE64026" i="1"/>
  <c r="AE64025" i="1"/>
  <c r="AE64024" i="1"/>
  <c r="AE64023" i="1"/>
  <c r="AE64022" i="1"/>
  <c r="AE64021" i="1"/>
  <c r="AE64020" i="1"/>
  <c r="AE64019" i="1"/>
  <c r="AE64018" i="1"/>
  <c r="AE64017" i="1"/>
  <c r="AE64016" i="1"/>
  <c r="AE64015" i="1"/>
  <c r="AE64014" i="1"/>
  <c r="AE64013" i="1"/>
  <c r="AE64012" i="1"/>
  <c r="AE64011" i="1"/>
  <c r="AE64010" i="1"/>
  <c r="AE64009" i="1"/>
  <c r="AE64008" i="1"/>
  <c r="AE64007" i="1"/>
  <c r="AE64006" i="1"/>
  <c r="AE64005" i="1"/>
  <c r="AE64004" i="1"/>
  <c r="AE64003" i="1"/>
  <c r="AE64002" i="1"/>
  <c r="AE64001" i="1"/>
  <c r="AE64000" i="1"/>
  <c r="AE63999" i="1"/>
  <c r="AE63998" i="1"/>
  <c r="AE63997" i="1"/>
  <c r="AE63996" i="1"/>
  <c r="AE63995" i="1"/>
  <c r="AE63994" i="1"/>
  <c r="AE63993" i="1"/>
  <c r="AE63992" i="1"/>
  <c r="AE63991" i="1"/>
  <c r="AE63990" i="1"/>
  <c r="AE63989" i="1"/>
  <c r="AE63988" i="1"/>
  <c r="AE63987" i="1"/>
  <c r="AE63986" i="1"/>
  <c r="AE63985" i="1"/>
  <c r="AE63984" i="1"/>
  <c r="AE63983" i="1"/>
  <c r="AE63982" i="1"/>
  <c r="AE63981" i="1"/>
  <c r="AE63980" i="1"/>
  <c r="AE63979" i="1"/>
  <c r="AE63978" i="1"/>
  <c r="AE63977" i="1"/>
  <c r="AE63976" i="1"/>
  <c r="AE63975" i="1"/>
  <c r="AE63974" i="1"/>
  <c r="AE63973" i="1"/>
  <c r="AE63972" i="1"/>
  <c r="AE63971" i="1"/>
  <c r="AE63970" i="1"/>
  <c r="AE63969" i="1"/>
  <c r="AE63968" i="1"/>
  <c r="AE63967" i="1"/>
  <c r="AE63966" i="1"/>
  <c r="AE63965" i="1"/>
  <c r="AE63964" i="1"/>
  <c r="AE63963" i="1"/>
  <c r="AE63962" i="1"/>
  <c r="AE63961" i="1"/>
  <c r="AE63960" i="1"/>
  <c r="AE63959" i="1"/>
  <c r="AE63958" i="1"/>
  <c r="AE63957" i="1"/>
  <c r="AE63956" i="1"/>
  <c r="AE63955" i="1"/>
  <c r="AE63954" i="1"/>
  <c r="AE63953" i="1"/>
  <c r="AE63952" i="1"/>
  <c r="AE63951" i="1"/>
  <c r="AE63950" i="1"/>
  <c r="AE63949" i="1"/>
  <c r="AE63948" i="1"/>
  <c r="AE63947" i="1"/>
  <c r="AE63946" i="1"/>
  <c r="AE63945" i="1"/>
  <c r="AE63944" i="1"/>
  <c r="AE63943" i="1"/>
  <c r="AE63942" i="1"/>
  <c r="AE63941" i="1"/>
  <c r="AE63940" i="1"/>
  <c r="AE63939" i="1"/>
  <c r="AE63938" i="1"/>
  <c r="AE63937" i="1"/>
  <c r="AE63936" i="1"/>
  <c r="AE63935" i="1"/>
  <c r="AE63934" i="1"/>
  <c r="AE63933" i="1"/>
  <c r="AE63932" i="1"/>
  <c r="AE63931" i="1"/>
  <c r="AE63930" i="1"/>
  <c r="AE63929" i="1"/>
  <c r="AE63928" i="1"/>
  <c r="AE63927" i="1"/>
  <c r="AE63926" i="1"/>
  <c r="AE63925" i="1"/>
  <c r="AE63924" i="1"/>
  <c r="AE63923" i="1"/>
  <c r="AE63922" i="1"/>
  <c r="AE63921" i="1"/>
  <c r="AE63920" i="1"/>
  <c r="AE63919" i="1"/>
  <c r="AE63918" i="1"/>
  <c r="AE63917" i="1"/>
  <c r="AE63916" i="1"/>
  <c r="AE63915" i="1"/>
  <c r="AE63914" i="1"/>
  <c r="AE63913" i="1"/>
  <c r="AE63912" i="1"/>
  <c r="AE63911" i="1"/>
  <c r="AE63910" i="1"/>
  <c r="AE63909" i="1"/>
  <c r="AE63908" i="1"/>
  <c r="AE63907" i="1"/>
  <c r="AE63906" i="1"/>
  <c r="AE63905" i="1"/>
  <c r="AE63904" i="1"/>
  <c r="AE63903" i="1"/>
  <c r="AE63902" i="1"/>
  <c r="AE63901" i="1"/>
  <c r="AE63900" i="1"/>
  <c r="AE63899" i="1"/>
  <c r="AE63898" i="1"/>
  <c r="AE63897" i="1"/>
  <c r="AE63896" i="1"/>
  <c r="AE63895" i="1"/>
  <c r="AE63894" i="1"/>
  <c r="AE63893" i="1"/>
  <c r="AE63892" i="1"/>
  <c r="AE63891" i="1"/>
  <c r="AE63890" i="1"/>
  <c r="AE63889" i="1"/>
  <c r="AE63888" i="1"/>
  <c r="AE63887" i="1"/>
  <c r="AE63886" i="1"/>
  <c r="AE63885" i="1"/>
  <c r="AE63884" i="1"/>
  <c r="AE63883" i="1"/>
  <c r="AE63882" i="1"/>
  <c r="AE63881" i="1"/>
  <c r="AE63880" i="1"/>
  <c r="AE63879" i="1"/>
  <c r="AE63878" i="1"/>
  <c r="AE63877" i="1"/>
  <c r="AE63876" i="1"/>
  <c r="AE63875" i="1"/>
  <c r="AE63874" i="1"/>
  <c r="AE63873" i="1"/>
  <c r="AE63872" i="1"/>
  <c r="AE63871" i="1"/>
  <c r="AE63870" i="1"/>
  <c r="AE63869" i="1"/>
  <c r="AE63868" i="1"/>
  <c r="AE63867" i="1"/>
  <c r="AE63866" i="1"/>
  <c r="AE63865" i="1"/>
  <c r="AE63864" i="1"/>
  <c r="AE63863" i="1"/>
  <c r="AE63862" i="1"/>
  <c r="AE63861" i="1"/>
  <c r="AE63860" i="1"/>
  <c r="AE63859" i="1"/>
  <c r="AE63858" i="1"/>
  <c r="AE63857" i="1"/>
  <c r="AE63856" i="1"/>
  <c r="AE63855" i="1"/>
  <c r="AE63854" i="1"/>
  <c r="AE63853" i="1"/>
  <c r="AE63852" i="1"/>
  <c r="AE63851" i="1"/>
  <c r="AE63850" i="1"/>
  <c r="AE63849" i="1"/>
  <c r="AE63848" i="1"/>
  <c r="AE63847" i="1"/>
  <c r="AE63846" i="1"/>
  <c r="AE63845" i="1"/>
  <c r="AE63844" i="1"/>
  <c r="AE63843" i="1"/>
  <c r="AE63842" i="1"/>
  <c r="AE63841" i="1"/>
  <c r="AE63840" i="1"/>
  <c r="AE63839" i="1"/>
  <c r="AE63838" i="1"/>
  <c r="AE63837" i="1"/>
  <c r="AE63836" i="1"/>
  <c r="AE63835" i="1"/>
  <c r="AE63834" i="1"/>
  <c r="AE63833" i="1"/>
  <c r="AE63832" i="1"/>
  <c r="AE63831" i="1"/>
  <c r="AE63830" i="1"/>
  <c r="AE63829" i="1"/>
  <c r="AE63828" i="1"/>
  <c r="AE63827" i="1"/>
  <c r="AE63826" i="1"/>
  <c r="AE63825" i="1"/>
  <c r="AE63824" i="1"/>
  <c r="AE63823" i="1"/>
  <c r="AE63822" i="1"/>
  <c r="AE63821" i="1"/>
  <c r="AE63820" i="1"/>
  <c r="AE63819" i="1"/>
  <c r="AE63818" i="1"/>
  <c r="AE63817" i="1"/>
  <c r="AE63816" i="1"/>
  <c r="AE63815" i="1"/>
  <c r="AE63814" i="1"/>
  <c r="AE63813" i="1"/>
  <c r="AE63812" i="1"/>
  <c r="AE63811" i="1"/>
  <c r="AE63810" i="1"/>
  <c r="AE63809" i="1"/>
  <c r="AE63808" i="1"/>
  <c r="AE63807" i="1"/>
  <c r="AE63806" i="1"/>
  <c r="AE63805" i="1"/>
  <c r="AE63804" i="1"/>
  <c r="AE63803" i="1"/>
  <c r="AE63802" i="1"/>
  <c r="AE63801" i="1"/>
  <c r="AE63800" i="1"/>
  <c r="AE63799" i="1"/>
  <c r="AE63798" i="1"/>
  <c r="AE63797" i="1"/>
  <c r="AE63796" i="1"/>
  <c r="AE63795" i="1"/>
  <c r="AE63794" i="1"/>
  <c r="AE63793" i="1"/>
  <c r="AE63792" i="1"/>
  <c r="AE63791" i="1"/>
  <c r="AE63790" i="1"/>
  <c r="AE63789" i="1"/>
  <c r="AE63788" i="1"/>
  <c r="AE63787" i="1"/>
  <c r="AE63786" i="1"/>
  <c r="AE63785" i="1"/>
  <c r="AE63784" i="1"/>
  <c r="AE63783" i="1"/>
  <c r="AE63782" i="1"/>
  <c r="AE63781" i="1"/>
  <c r="AE63780" i="1"/>
  <c r="AE63779" i="1"/>
  <c r="AE63778" i="1"/>
  <c r="AE63777" i="1"/>
  <c r="AE63776" i="1"/>
  <c r="AE63775" i="1"/>
  <c r="AE63774" i="1"/>
  <c r="AE63773" i="1"/>
  <c r="AE63772" i="1"/>
  <c r="AE63771" i="1"/>
  <c r="AE63770" i="1"/>
  <c r="AE63769" i="1"/>
  <c r="AE63768" i="1"/>
  <c r="AE63767" i="1"/>
  <c r="AE63766" i="1"/>
  <c r="AE63765" i="1"/>
  <c r="AE63764" i="1"/>
  <c r="AE63763" i="1"/>
  <c r="AE63762" i="1"/>
  <c r="AE63761" i="1"/>
  <c r="AE63760" i="1"/>
  <c r="AE63759" i="1"/>
  <c r="AE63758" i="1"/>
  <c r="AE63757" i="1"/>
  <c r="AE63756" i="1"/>
  <c r="AE63755" i="1"/>
  <c r="AE63754" i="1"/>
  <c r="AE63753" i="1"/>
  <c r="AE63752" i="1"/>
  <c r="AE63751" i="1"/>
  <c r="AE63750" i="1"/>
  <c r="AE63749" i="1"/>
  <c r="AE63748" i="1"/>
  <c r="AE63747" i="1"/>
  <c r="AE63746" i="1"/>
  <c r="AE63745" i="1"/>
  <c r="AE63744" i="1"/>
  <c r="AE63743" i="1"/>
  <c r="AE63742" i="1"/>
  <c r="AE63741" i="1"/>
  <c r="AE63740" i="1"/>
  <c r="AE63739" i="1"/>
  <c r="AE63738" i="1"/>
  <c r="AE63737" i="1"/>
  <c r="AE63736" i="1"/>
  <c r="AE63735" i="1"/>
  <c r="AE63734" i="1"/>
  <c r="AE63733" i="1"/>
  <c r="AE63732" i="1"/>
  <c r="AE63731" i="1"/>
  <c r="AE63730" i="1"/>
  <c r="AE63729" i="1"/>
  <c r="AE63728" i="1"/>
  <c r="AE63727" i="1"/>
  <c r="AE63726" i="1"/>
  <c r="AE63725" i="1"/>
  <c r="AE63724" i="1"/>
  <c r="AE63723" i="1"/>
  <c r="AE63722" i="1"/>
  <c r="AE63721" i="1"/>
  <c r="AE63720" i="1"/>
  <c r="AE63719" i="1"/>
  <c r="AE63718" i="1"/>
  <c r="AE63717" i="1"/>
  <c r="AE63716" i="1"/>
  <c r="AE63715" i="1"/>
  <c r="AE63714" i="1"/>
  <c r="AE63713" i="1"/>
  <c r="AE63712" i="1"/>
  <c r="AE63711" i="1"/>
  <c r="AE63710" i="1"/>
  <c r="AE63709" i="1"/>
  <c r="AE63708" i="1"/>
  <c r="AE63707" i="1"/>
  <c r="AE63706" i="1"/>
  <c r="AE63705" i="1"/>
  <c r="AE63704" i="1"/>
  <c r="AE63703" i="1"/>
  <c r="AE63702" i="1"/>
  <c r="AE63701" i="1"/>
  <c r="AE63700" i="1"/>
  <c r="AE63699" i="1"/>
  <c r="AE63698" i="1"/>
  <c r="AE63697" i="1"/>
  <c r="AE63696" i="1"/>
  <c r="AE63695" i="1"/>
  <c r="AE63694" i="1"/>
  <c r="AE63693" i="1"/>
  <c r="AE63692" i="1"/>
  <c r="AE63691" i="1"/>
  <c r="AE63690" i="1"/>
  <c r="AE63689" i="1"/>
  <c r="AE63688" i="1"/>
  <c r="AE63687" i="1"/>
  <c r="AE63686" i="1"/>
  <c r="AE63685" i="1"/>
  <c r="AE63684" i="1"/>
  <c r="AE63683" i="1"/>
  <c r="AE63682" i="1"/>
  <c r="AE63681" i="1"/>
  <c r="AE63680" i="1"/>
  <c r="AE63679" i="1"/>
  <c r="AE63678" i="1"/>
  <c r="AE63677" i="1"/>
  <c r="AE63676" i="1"/>
  <c r="AE63675" i="1"/>
  <c r="AE63674" i="1"/>
  <c r="AE63673" i="1"/>
  <c r="AE63672" i="1"/>
  <c r="AE63671" i="1"/>
  <c r="AE63670" i="1"/>
  <c r="AE63669" i="1"/>
  <c r="AE63668" i="1"/>
  <c r="AE63667" i="1"/>
  <c r="AE63666" i="1"/>
  <c r="AE63665" i="1"/>
  <c r="AE63664" i="1"/>
  <c r="AE63663" i="1"/>
  <c r="AE63662" i="1"/>
  <c r="AE63661" i="1"/>
  <c r="AE63660" i="1"/>
  <c r="AE63659" i="1"/>
  <c r="AE63658" i="1"/>
  <c r="AE63657" i="1"/>
  <c r="AE63656" i="1"/>
  <c r="AE63655" i="1"/>
  <c r="AE63654" i="1"/>
  <c r="AE63653" i="1"/>
  <c r="AE63652" i="1"/>
  <c r="AE63651" i="1"/>
  <c r="AE63650" i="1"/>
  <c r="AE63649" i="1"/>
  <c r="AE63648" i="1"/>
  <c r="AE63647" i="1"/>
  <c r="AE63646" i="1"/>
  <c r="AE63645" i="1"/>
  <c r="AE63644" i="1"/>
  <c r="AE63643" i="1"/>
  <c r="AE63642" i="1"/>
  <c r="AE63641" i="1"/>
  <c r="AE63640" i="1"/>
  <c r="AE63639" i="1"/>
  <c r="AE63638" i="1"/>
  <c r="AE63637" i="1"/>
  <c r="AE63636" i="1"/>
  <c r="AE63635" i="1"/>
  <c r="AE63634" i="1"/>
  <c r="AE63633" i="1"/>
  <c r="AE63632" i="1"/>
  <c r="AE63631" i="1"/>
  <c r="AE63630" i="1"/>
  <c r="AE63629" i="1"/>
  <c r="AE63628" i="1"/>
  <c r="AE63627" i="1"/>
  <c r="AE63626" i="1"/>
  <c r="AE63625" i="1"/>
  <c r="AE63624" i="1"/>
  <c r="AE63623" i="1"/>
  <c r="AE63622" i="1"/>
  <c r="AE63621" i="1"/>
  <c r="AE63620" i="1"/>
  <c r="AE63619" i="1"/>
  <c r="AE63618" i="1"/>
  <c r="AE63617" i="1"/>
  <c r="AE63616" i="1"/>
  <c r="AE63615" i="1"/>
  <c r="AE63614" i="1"/>
  <c r="AE63613" i="1"/>
  <c r="AE63612" i="1"/>
  <c r="AE63611" i="1"/>
  <c r="AE63610" i="1"/>
  <c r="AE63609" i="1"/>
  <c r="AE63608" i="1"/>
  <c r="AE63607" i="1"/>
  <c r="AE63606" i="1"/>
  <c r="AE63605" i="1"/>
  <c r="AE63604" i="1"/>
  <c r="AE63603" i="1"/>
  <c r="AE63602" i="1"/>
  <c r="AE63601" i="1"/>
  <c r="AE63600" i="1"/>
  <c r="AE63599" i="1"/>
  <c r="AE63598" i="1"/>
  <c r="AE63597" i="1"/>
  <c r="AE63596" i="1"/>
  <c r="AE63595" i="1"/>
  <c r="AE63594" i="1"/>
  <c r="AE63593" i="1"/>
  <c r="AE63592" i="1"/>
  <c r="AE63591" i="1"/>
  <c r="AE63590" i="1"/>
  <c r="AE63589" i="1"/>
  <c r="AE63588" i="1"/>
  <c r="AE63587" i="1"/>
  <c r="AE63586" i="1"/>
  <c r="AE63585" i="1"/>
  <c r="AE63584" i="1"/>
  <c r="AE63583" i="1"/>
  <c r="AE63582" i="1"/>
  <c r="AE63581" i="1"/>
  <c r="AE63580" i="1"/>
  <c r="AE63579" i="1"/>
  <c r="AE63578" i="1"/>
  <c r="AE63577" i="1"/>
  <c r="AE63576" i="1"/>
  <c r="AE63575" i="1"/>
  <c r="AE63574" i="1"/>
  <c r="AE63573" i="1"/>
  <c r="AE63572" i="1"/>
  <c r="AE63571" i="1"/>
  <c r="AE63570" i="1"/>
  <c r="AE63569" i="1"/>
  <c r="AE63568" i="1"/>
  <c r="AE63567" i="1"/>
  <c r="AE63566" i="1"/>
  <c r="AE63565" i="1"/>
  <c r="AE63564" i="1"/>
  <c r="AE63563" i="1"/>
  <c r="AE63562" i="1"/>
  <c r="AE63561" i="1"/>
  <c r="AE63560" i="1"/>
  <c r="AE63559" i="1"/>
  <c r="AE63558" i="1"/>
  <c r="AE63557" i="1"/>
  <c r="AE63556" i="1"/>
  <c r="AE63555" i="1"/>
  <c r="AE63554" i="1"/>
  <c r="AE63553" i="1"/>
  <c r="AE63552" i="1"/>
  <c r="AE63551" i="1"/>
  <c r="AE63550" i="1"/>
  <c r="AE63549" i="1"/>
  <c r="AE63548" i="1"/>
  <c r="AE63547" i="1"/>
  <c r="AE63546" i="1"/>
  <c r="AE63545" i="1"/>
  <c r="AE63544" i="1"/>
  <c r="AE63543" i="1"/>
  <c r="AE63542" i="1"/>
  <c r="AE63541" i="1"/>
  <c r="AE63540" i="1"/>
  <c r="AE63539" i="1"/>
  <c r="AE63538" i="1"/>
  <c r="AE63537" i="1"/>
  <c r="AE63536" i="1"/>
  <c r="AE63535" i="1"/>
  <c r="AE63534" i="1"/>
  <c r="AE63533" i="1"/>
  <c r="AE63532" i="1"/>
  <c r="AE63531" i="1"/>
  <c r="AE63530" i="1"/>
  <c r="AE63529" i="1"/>
  <c r="AE63528" i="1"/>
  <c r="AE63527" i="1"/>
  <c r="AE63526" i="1"/>
  <c r="AE63525" i="1"/>
  <c r="AE63524" i="1"/>
  <c r="AE63523" i="1"/>
  <c r="AE63522" i="1"/>
  <c r="AE63521" i="1"/>
  <c r="AE63520" i="1"/>
  <c r="AE63519" i="1"/>
  <c r="AE63518" i="1"/>
  <c r="AE63517" i="1"/>
  <c r="AE63516" i="1"/>
  <c r="AE63515" i="1"/>
  <c r="AE63514" i="1"/>
  <c r="AE63513" i="1"/>
  <c r="AE63512" i="1"/>
  <c r="AE63511" i="1"/>
  <c r="AE63510" i="1"/>
  <c r="AE63509" i="1"/>
  <c r="AE63508" i="1"/>
  <c r="AE63507" i="1"/>
  <c r="AE63506" i="1"/>
  <c r="AE63505" i="1"/>
  <c r="AE63504" i="1"/>
  <c r="AE63503" i="1"/>
  <c r="AE63502" i="1"/>
  <c r="AE63501" i="1"/>
  <c r="AE63500" i="1"/>
  <c r="AE63499" i="1"/>
  <c r="AE63498" i="1"/>
  <c r="AE63497" i="1"/>
  <c r="AE63496" i="1"/>
  <c r="AE63495" i="1"/>
  <c r="AE63494" i="1"/>
  <c r="AE63493" i="1"/>
  <c r="AE63492" i="1"/>
  <c r="AE63491" i="1"/>
  <c r="AE63490" i="1"/>
  <c r="AE63489" i="1"/>
  <c r="AE63488" i="1"/>
  <c r="AE63487" i="1"/>
  <c r="AE63486" i="1"/>
  <c r="AE63485" i="1"/>
  <c r="AE63484" i="1"/>
  <c r="AE63483" i="1"/>
  <c r="AE63482" i="1"/>
  <c r="AE63481" i="1"/>
  <c r="AE63480" i="1"/>
  <c r="AE63479" i="1"/>
  <c r="AE63478" i="1"/>
  <c r="AE63477" i="1"/>
  <c r="AE63476" i="1"/>
  <c r="AE63475" i="1"/>
  <c r="AE63474" i="1"/>
  <c r="AE63473" i="1"/>
  <c r="AE63472" i="1"/>
  <c r="AE63471" i="1"/>
  <c r="AE63470" i="1"/>
  <c r="AE63469" i="1"/>
  <c r="AE63468" i="1"/>
  <c r="AE63467" i="1"/>
  <c r="AE63466" i="1"/>
  <c r="AE63465" i="1"/>
  <c r="AE63464" i="1"/>
  <c r="AE63463" i="1"/>
  <c r="AE63462" i="1"/>
  <c r="AE63461" i="1"/>
  <c r="AE63460" i="1"/>
  <c r="AE63459" i="1"/>
  <c r="AE63458" i="1"/>
  <c r="AE63457" i="1"/>
  <c r="AE63456" i="1"/>
  <c r="AE63455" i="1"/>
  <c r="AE63454" i="1"/>
  <c r="AE63453" i="1"/>
  <c r="AE63452" i="1"/>
  <c r="AE63451" i="1"/>
  <c r="AE63450" i="1"/>
  <c r="AE63449" i="1"/>
  <c r="AE63448" i="1"/>
  <c r="AE63447" i="1"/>
  <c r="AE63446" i="1"/>
  <c r="AE63445" i="1"/>
  <c r="AE63444" i="1"/>
  <c r="AE63443" i="1"/>
  <c r="AE63442" i="1"/>
  <c r="AE63441" i="1"/>
  <c r="AE63440" i="1"/>
  <c r="AE63439" i="1"/>
  <c r="AE63438" i="1"/>
  <c r="AE63437" i="1"/>
  <c r="AE63436" i="1"/>
  <c r="AE63435" i="1"/>
  <c r="AE63434" i="1"/>
  <c r="AE63433" i="1"/>
  <c r="AE63432" i="1"/>
  <c r="AE63431" i="1"/>
  <c r="AE63430" i="1"/>
  <c r="AE63429" i="1"/>
  <c r="AE63428" i="1"/>
  <c r="AE63427" i="1"/>
  <c r="AE63426" i="1"/>
  <c r="AE63425" i="1"/>
  <c r="AE63424" i="1"/>
  <c r="AE63423" i="1"/>
  <c r="AE63422" i="1"/>
  <c r="AE63421" i="1"/>
  <c r="AE63420" i="1"/>
  <c r="AE63419" i="1"/>
  <c r="AE63418" i="1"/>
  <c r="AE63417" i="1"/>
  <c r="AE63416" i="1"/>
  <c r="AE63415" i="1"/>
  <c r="AE63414" i="1"/>
  <c r="AE63413" i="1"/>
  <c r="AE63412" i="1"/>
  <c r="AE63411" i="1"/>
  <c r="AE63410" i="1"/>
  <c r="AE63409" i="1"/>
  <c r="AE63408" i="1"/>
  <c r="AE63407" i="1"/>
  <c r="AE63406" i="1"/>
  <c r="AE63405" i="1"/>
  <c r="AE63404" i="1"/>
  <c r="AE63403" i="1"/>
  <c r="AE63402" i="1"/>
  <c r="AE63401" i="1"/>
  <c r="AE63400" i="1"/>
  <c r="AE63399" i="1"/>
  <c r="AE63398" i="1"/>
  <c r="AE63397" i="1"/>
  <c r="AE63396" i="1"/>
  <c r="AE63395" i="1"/>
  <c r="AE63394" i="1"/>
  <c r="AE63393" i="1"/>
  <c r="AE63392" i="1"/>
  <c r="AE63391" i="1"/>
  <c r="AE63390" i="1"/>
  <c r="AE63389" i="1"/>
  <c r="AE63388" i="1"/>
  <c r="AE63387" i="1"/>
  <c r="AE63386" i="1"/>
  <c r="AE63385" i="1"/>
  <c r="AE63384" i="1"/>
  <c r="AE63383" i="1"/>
  <c r="AE63382" i="1"/>
  <c r="AE63381" i="1"/>
  <c r="AE63380" i="1"/>
  <c r="AE63379" i="1"/>
  <c r="AE63378" i="1"/>
  <c r="AE63377" i="1"/>
  <c r="AE63376" i="1"/>
  <c r="AE63375" i="1"/>
  <c r="AE63374" i="1"/>
  <c r="AE63373" i="1"/>
  <c r="AE63372" i="1"/>
  <c r="AE63371" i="1"/>
  <c r="AE63370" i="1"/>
  <c r="AE63369" i="1"/>
  <c r="AE63368" i="1"/>
  <c r="AE63367" i="1"/>
  <c r="AE63366" i="1"/>
  <c r="AE63365" i="1"/>
  <c r="AE63364" i="1"/>
  <c r="AE63363" i="1"/>
  <c r="AE63362" i="1"/>
  <c r="AE63361" i="1"/>
  <c r="AE63360" i="1"/>
  <c r="AE63359" i="1"/>
  <c r="AE63358" i="1"/>
  <c r="AE63357" i="1"/>
  <c r="AE63356" i="1"/>
  <c r="AE63355" i="1"/>
  <c r="AE63354" i="1"/>
  <c r="AE63353" i="1"/>
  <c r="AE63352" i="1"/>
  <c r="AE63351" i="1"/>
  <c r="AE63350" i="1"/>
  <c r="AE63349" i="1"/>
  <c r="AE63348" i="1"/>
  <c r="AE63347" i="1"/>
  <c r="AE63346" i="1"/>
  <c r="AE63345" i="1"/>
  <c r="AE63344" i="1"/>
  <c r="AE63343" i="1"/>
  <c r="AE63342" i="1"/>
  <c r="AE63341" i="1"/>
  <c r="AE63340" i="1"/>
  <c r="AE63339" i="1"/>
  <c r="AE63338" i="1"/>
  <c r="AE63337" i="1"/>
  <c r="AE63336" i="1"/>
  <c r="AE63335" i="1"/>
  <c r="AE63334" i="1"/>
  <c r="AE63333" i="1"/>
  <c r="AE63332" i="1"/>
  <c r="AE63331" i="1"/>
  <c r="AE63330" i="1"/>
  <c r="AE63329" i="1"/>
  <c r="AE63328" i="1"/>
  <c r="AE63327" i="1"/>
  <c r="AE63326" i="1"/>
  <c r="AE63325" i="1"/>
  <c r="AE63324" i="1"/>
  <c r="AE63323" i="1"/>
  <c r="AE63322" i="1"/>
  <c r="AE63321" i="1"/>
  <c r="AE63320" i="1"/>
  <c r="AE63319" i="1"/>
  <c r="AE63318" i="1"/>
  <c r="AE63317" i="1"/>
  <c r="AE63316" i="1"/>
  <c r="AE63315" i="1"/>
  <c r="AE63314" i="1"/>
  <c r="AE63313" i="1"/>
  <c r="AE63312" i="1"/>
  <c r="AE63311" i="1"/>
  <c r="AE63310" i="1"/>
  <c r="AE63309" i="1"/>
  <c r="AE63308" i="1"/>
  <c r="AE63307" i="1"/>
  <c r="AE63306" i="1"/>
  <c r="AE63305" i="1"/>
  <c r="AE63304" i="1"/>
  <c r="AE63303" i="1"/>
  <c r="AE63302" i="1"/>
  <c r="AE63301" i="1"/>
  <c r="AE63300" i="1"/>
  <c r="AE63299" i="1"/>
  <c r="AE63298" i="1"/>
  <c r="AE63297" i="1"/>
  <c r="AE63296" i="1"/>
  <c r="AE63295" i="1"/>
  <c r="AE63294" i="1"/>
  <c r="AE63293" i="1"/>
  <c r="AE63292" i="1"/>
  <c r="AE63291" i="1"/>
  <c r="AE63290" i="1"/>
  <c r="AE63289" i="1"/>
  <c r="AE63288" i="1"/>
  <c r="AE63287" i="1"/>
  <c r="AE63286" i="1"/>
  <c r="AE63285" i="1"/>
  <c r="AE63284" i="1"/>
  <c r="AE63283" i="1"/>
  <c r="AE63282" i="1"/>
  <c r="AE63281" i="1"/>
  <c r="AE63280" i="1"/>
  <c r="AE63279" i="1"/>
  <c r="AE63278" i="1"/>
  <c r="AE63277" i="1"/>
  <c r="AE63276" i="1"/>
  <c r="AE63275" i="1"/>
  <c r="AE63274" i="1"/>
  <c r="AE63273" i="1"/>
  <c r="AE63272" i="1"/>
  <c r="AE63271" i="1"/>
  <c r="AE63270" i="1"/>
  <c r="AE63269" i="1"/>
  <c r="AE63268" i="1"/>
  <c r="AE63267" i="1"/>
  <c r="AE63266" i="1"/>
  <c r="AE63265" i="1"/>
  <c r="AE63264" i="1"/>
  <c r="AE63263" i="1"/>
  <c r="AE63262" i="1"/>
  <c r="AE63261" i="1"/>
  <c r="AE63260" i="1"/>
  <c r="AE63259" i="1"/>
  <c r="AE63258" i="1"/>
  <c r="AE63257" i="1"/>
  <c r="AE63256" i="1"/>
  <c r="AE63255" i="1"/>
  <c r="AE63254" i="1"/>
  <c r="AE63253" i="1"/>
  <c r="AE63252" i="1"/>
  <c r="AE63251" i="1"/>
  <c r="AE63250" i="1"/>
  <c r="AE63249" i="1"/>
  <c r="AE63248" i="1"/>
  <c r="AE63247" i="1"/>
  <c r="AE63246" i="1"/>
  <c r="AE63245" i="1"/>
  <c r="AE63244" i="1"/>
  <c r="AE63243" i="1"/>
  <c r="AE63242" i="1"/>
  <c r="AE63241" i="1"/>
  <c r="AE63240" i="1"/>
  <c r="AE63239" i="1"/>
  <c r="AE63238" i="1"/>
  <c r="AE63237" i="1"/>
  <c r="AE63236" i="1"/>
  <c r="AE63235" i="1"/>
  <c r="AE63234" i="1"/>
  <c r="AE63233" i="1"/>
  <c r="AE63232" i="1"/>
  <c r="AE63231" i="1"/>
  <c r="AE63230" i="1"/>
  <c r="AE63229" i="1"/>
  <c r="AE63228" i="1"/>
  <c r="AE63227" i="1"/>
  <c r="AE63226" i="1"/>
  <c r="AE63225" i="1"/>
  <c r="AE63224" i="1"/>
  <c r="AE63223" i="1"/>
  <c r="AE63222" i="1"/>
  <c r="AE63221" i="1"/>
  <c r="AE63220" i="1"/>
  <c r="AE63219" i="1"/>
  <c r="AE63218" i="1"/>
  <c r="AE63217" i="1"/>
  <c r="AE63216" i="1"/>
  <c r="AE63215" i="1"/>
  <c r="AE63214" i="1"/>
  <c r="AE63213" i="1"/>
  <c r="AE63212" i="1"/>
  <c r="AE63211" i="1"/>
  <c r="AE63210" i="1"/>
  <c r="AE63209" i="1"/>
  <c r="AE63208" i="1"/>
  <c r="AE63207" i="1"/>
  <c r="AE63206" i="1"/>
  <c r="AE63205" i="1"/>
  <c r="AE63204" i="1"/>
  <c r="AE63203" i="1"/>
  <c r="AE63202" i="1"/>
  <c r="AE63201" i="1"/>
  <c r="AE63200" i="1"/>
  <c r="AE63199" i="1"/>
  <c r="AE63198" i="1"/>
  <c r="AE63197" i="1"/>
  <c r="AE63196" i="1"/>
  <c r="AE63195" i="1"/>
  <c r="AE63194" i="1"/>
  <c r="AE63193" i="1"/>
  <c r="AE63192" i="1"/>
  <c r="AE63191" i="1"/>
  <c r="AE63190" i="1"/>
  <c r="AE63189" i="1"/>
  <c r="AE63188" i="1"/>
  <c r="AE63187" i="1"/>
  <c r="AE63186" i="1"/>
  <c r="AE63185" i="1"/>
  <c r="AE63184" i="1"/>
  <c r="AE63183" i="1"/>
  <c r="AE63182" i="1"/>
  <c r="AE63181" i="1"/>
  <c r="AE63180" i="1"/>
  <c r="AE63179" i="1"/>
  <c r="AE63178" i="1"/>
  <c r="AE63177" i="1"/>
  <c r="AE63176" i="1"/>
  <c r="AE63175" i="1"/>
  <c r="AE63174" i="1"/>
  <c r="AE63173" i="1"/>
  <c r="AE63172" i="1"/>
  <c r="AE63171" i="1"/>
  <c r="AE63170" i="1"/>
  <c r="AE63169" i="1"/>
  <c r="AE63168" i="1"/>
  <c r="AE63167" i="1"/>
  <c r="AE63166" i="1"/>
  <c r="AE63165" i="1"/>
  <c r="AE63164" i="1"/>
  <c r="AE63163" i="1"/>
  <c r="AE63162" i="1"/>
  <c r="AE63161" i="1"/>
  <c r="AE63160" i="1"/>
  <c r="AE63159" i="1"/>
  <c r="AE63158" i="1"/>
  <c r="AE63157" i="1"/>
  <c r="AE63156" i="1"/>
  <c r="AE63155" i="1"/>
  <c r="AE63154" i="1"/>
  <c r="AE63153" i="1"/>
  <c r="AE63152" i="1"/>
  <c r="AE63151" i="1"/>
  <c r="AE63150" i="1"/>
  <c r="AE63149" i="1"/>
  <c r="AE63148" i="1"/>
  <c r="AE63147" i="1"/>
  <c r="AE63146" i="1"/>
  <c r="AE63145" i="1"/>
  <c r="AE63144" i="1"/>
  <c r="AE63143" i="1"/>
  <c r="AE63142" i="1"/>
  <c r="AE63141" i="1"/>
  <c r="AE63140" i="1"/>
  <c r="AE63139" i="1"/>
  <c r="AE63138" i="1"/>
  <c r="AE63137" i="1"/>
  <c r="AE63136" i="1"/>
  <c r="AE63135" i="1"/>
  <c r="AE63134" i="1"/>
  <c r="AE63133" i="1"/>
  <c r="AE63132" i="1"/>
  <c r="AE63131" i="1"/>
  <c r="AE63130" i="1"/>
  <c r="AE63129" i="1"/>
  <c r="AE63128" i="1"/>
  <c r="AE63127" i="1"/>
  <c r="AE63126" i="1"/>
  <c r="AE63125" i="1"/>
  <c r="AE63124" i="1"/>
  <c r="AE63123" i="1"/>
  <c r="AE63122" i="1"/>
  <c r="AE63121" i="1"/>
  <c r="AE63120" i="1"/>
  <c r="AE63119" i="1"/>
  <c r="AE63118" i="1"/>
  <c r="AE63117" i="1"/>
  <c r="AE63116" i="1"/>
  <c r="AE63115" i="1"/>
  <c r="AE63114" i="1"/>
  <c r="AE63113" i="1"/>
  <c r="AE63112" i="1"/>
  <c r="AE63111" i="1"/>
  <c r="AE63110" i="1"/>
  <c r="AE63109" i="1"/>
  <c r="AE63108" i="1"/>
  <c r="AE63107" i="1"/>
  <c r="AE63106" i="1"/>
  <c r="AE63105" i="1"/>
  <c r="AE63104" i="1"/>
  <c r="AE63103" i="1"/>
  <c r="AE63102" i="1"/>
  <c r="AE63101" i="1"/>
  <c r="AE63100" i="1"/>
  <c r="AE63099" i="1"/>
  <c r="AE63098" i="1"/>
  <c r="AE63097" i="1"/>
  <c r="AE63096" i="1"/>
  <c r="AE63095" i="1"/>
  <c r="AE63094" i="1"/>
  <c r="AE63093" i="1"/>
  <c r="AE63092" i="1"/>
  <c r="AE63091" i="1"/>
  <c r="AE63090" i="1"/>
  <c r="AE63089" i="1"/>
  <c r="AE63088" i="1"/>
  <c r="AE63087" i="1"/>
  <c r="AE63086" i="1"/>
  <c r="AE63085" i="1"/>
  <c r="AE63084" i="1"/>
  <c r="AE63083" i="1"/>
  <c r="AE63082" i="1"/>
  <c r="AE63081" i="1"/>
  <c r="AE63080" i="1"/>
  <c r="AE63079" i="1"/>
  <c r="AE63078" i="1"/>
  <c r="AE63077" i="1"/>
  <c r="AE63076" i="1"/>
  <c r="AE63075" i="1"/>
  <c r="AE63074" i="1"/>
  <c r="AE63073" i="1"/>
  <c r="AE63072" i="1"/>
  <c r="AE63071" i="1"/>
  <c r="AE63070" i="1"/>
  <c r="AE63069" i="1"/>
  <c r="AE63068" i="1"/>
  <c r="AE63067" i="1"/>
  <c r="AE63066" i="1"/>
  <c r="AE63065" i="1"/>
  <c r="AE63064" i="1"/>
  <c r="AE63063" i="1"/>
  <c r="AE63062" i="1"/>
  <c r="AE63061" i="1"/>
  <c r="AE63060" i="1"/>
  <c r="AE63059" i="1"/>
  <c r="AE63058" i="1"/>
  <c r="AE63057" i="1"/>
  <c r="AE63056" i="1"/>
  <c r="AE63055" i="1"/>
  <c r="AE63054" i="1"/>
  <c r="AE63053" i="1"/>
  <c r="AE63052" i="1"/>
  <c r="AE63051" i="1"/>
  <c r="AE63050" i="1"/>
  <c r="AE63049" i="1"/>
  <c r="AE63048" i="1"/>
  <c r="AE63047" i="1"/>
  <c r="AE63046" i="1"/>
  <c r="AE63045" i="1"/>
  <c r="AE63044" i="1"/>
  <c r="AE63043" i="1"/>
  <c r="AE63042" i="1"/>
  <c r="AE63041" i="1"/>
  <c r="AE63040" i="1"/>
  <c r="AE63039" i="1"/>
  <c r="AE63038" i="1"/>
  <c r="AE63037" i="1"/>
  <c r="AE63036" i="1"/>
  <c r="AE63035" i="1"/>
  <c r="AE63034" i="1"/>
  <c r="AE63033" i="1"/>
  <c r="AE63032" i="1"/>
  <c r="AE63031" i="1"/>
  <c r="AE63030" i="1"/>
  <c r="AE63029" i="1"/>
  <c r="AE63028" i="1"/>
  <c r="AE63027" i="1"/>
  <c r="AE63026" i="1"/>
  <c r="AE63025" i="1"/>
  <c r="AE63024" i="1"/>
  <c r="AE63023" i="1"/>
  <c r="AE63022" i="1"/>
  <c r="AE63021" i="1"/>
  <c r="AE63020" i="1"/>
  <c r="AE63019" i="1"/>
  <c r="AE63018" i="1"/>
  <c r="AE63017" i="1"/>
  <c r="AE63016" i="1"/>
  <c r="AE63015" i="1"/>
  <c r="AE63014" i="1"/>
  <c r="AE63013" i="1"/>
  <c r="AE63012" i="1"/>
  <c r="AE63011" i="1"/>
  <c r="AE63010" i="1"/>
  <c r="AE63009" i="1"/>
  <c r="AE63008" i="1"/>
  <c r="AE63007" i="1"/>
  <c r="AE63006" i="1"/>
  <c r="AE63005" i="1"/>
  <c r="AE63004" i="1"/>
  <c r="AE63003" i="1"/>
  <c r="AE63002" i="1"/>
  <c r="AE63001" i="1"/>
  <c r="AE63000" i="1"/>
  <c r="AE62999" i="1"/>
  <c r="AE62998" i="1"/>
  <c r="AE62997" i="1"/>
  <c r="AE62996" i="1"/>
  <c r="AE62995" i="1"/>
  <c r="AE62994" i="1"/>
  <c r="AE62993" i="1"/>
  <c r="AE62992" i="1"/>
  <c r="AE62991" i="1"/>
  <c r="AE62990" i="1"/>
  <c r="AE62989" i="1"/>
  <c r="AE62988" i="1"/>
  <c r="AE62987" i="1"/>
  <c r="AE62986" i="1"/>
  <c r="AE62985" i="1"/>
  <c r="AE62984" i="1"/>
  <c r="AE62983" i="1"/>
  <c r="AE62982" i="1"/>
  <c r="AE62981" i="1"/>
  <c r="AE62980" i="1"/>
  <c r="AE62979" i="1"/>
  <c r="AE62978" i="1"/>
  <c r="AE62977" i="1"/>
  <c r="AE62976" i="1"/>
  <c r="AE62975" i="1"/>
  <c r="AE62974" i="1"/>
  <c r="AE62973" i="1"/>
  <c r="AE62972" i="1"/>
  <c r="AE62971" i="1"/>
  <c r="AE62970" i="1"/>
  <c r="AE62969" i="1"/>
  <c r="AE62968" i="1"/>
  <c r="AE62967" i="1"/>
  <c r="AE62966" i="1"/>
  <c r="AE62965" i="1"/>
  <c r="AE62964" i="1"/>
  <c r="AE62963" i="1"/>
  <c r="AE62962" i="1"/>
  <c r="AE62961" i="1"/>
  <c r="AE62960" i="1"/>
  <c r="AE62959" i="1"/>
  <c r="AE62958" i="1"/>
  <c r="AE62957" i="1"/>
  <c r="AE62956" i="1"/>
  <c r="AE62955" i="1"/>
  <c r="AE62954" i="1"/>
  <c r="AE62953" i="1"/>
  <c r="AE62952" i="1"/>
  <c r="AE62951" i="1"/>
  <c r="AE62950" i="1"/>
  <c r="AE62949" i="1"/>
  <c r="AE62948" i="1"/>
  <c r="AE62947" i="1"/>
  <c r="AE62946" i="1"/>
  <c r="AE62945" i="1"/>
  <c r="AE62944" i="1"/>
  <c r="AE62943" i="1"/>
  <c r="AE62942" i="1"/>
  <c r="AE62941" i="1"/>
  <c r="AE62940" i="1"/>
  <c r="AE62939" i="1"/>
  <c r="AE62938" i="1"/>
  <c r="AE62937" i="1"/>
  <c r="AE62936" i="1"/>
  <c r="AE62935" i="1"/>
  <c r="AE62934" i="1"/>
  <c r="AE62933" i="1"/>
  <c r="AE62932" i="1"/>
  <c r="AE62931" i="1"/>
  <c r="AE62930" i="1"/>
  <c r="AE62929" i="1"/>
  <c r="AE62928" i="1"/>
  <c r="AE62927" i="1"/>
  <c r="AE62926" i="1"/>
  <c r="AE62925" i="1"/>
  <c r="AE62924" i="1"/>
  <c r="AE62923" i="1"/>
  <c r="AE62922" i="1"/>
  <c r="AE62921" i="1"/>
  <c r="AE62920" i="1"/>
  <c r="AE62919" i="1"/>
  <c r="AE62918" i="1"/>
  <c r="AE62917" i="1"/>
  <c r="AE62916" i="1"/>
  <c r="AE62915" i="1"/>
  <c r="AE62914" i="1"/>
  <c r="AE62913" i="1"/>
  <c r="AE62912" i="1"/>
  <c r="AE62911" i="1"/>
  <c r="AE62910" i="1"/>
  <c r="AE62909" i="1"/>
  <c r="AE62908" i="1"/>
  <c r="AE62907" i="1"/>
  <c r="AE62906" i="1"/>
  <c r="AE62905" i="1"/>
  <c r="AE62904" i="1"/>
  <c r="AE62903" i="1"/>
  <c r="AE62902" i="1"/>
  <c r="AE62901" i="1"/>
  <c r="AE62900" i="1"/>
  <c r="AE62899" i="1"/>
  <c r="AE62898" i="1"/>
  <c r="AE62897" i="1"/>
  <c r="AE62896" i="1"/>
  <c r="AE62895" i="1"/>
  <c r="AE62894" i="1"/>
  <c r="AE62893" i="1"/>
  <c r="AE62892" i="1"/>
  <c r="AE62891" i="1"/>
  <c r="AE62890" i="1"/>
  <c r="AE62889" i="1"/>
  <c r="AE62888" i="1"/>
  <c r="AE62887" i="1"/>
  <c r="AE62886" i="1"/>
  <c r="AE62885" i="1"/>
  <c r="AE62884" i="1"/>
  <c r="AE62883" i="1"/>
  <c r="AE62882" i="1"/>
  <c r="AE62881" i="1"/>
  <c r="AE62880" i="1"/>
  <c r="AE62879" i="1"/>
  <c r="AE62878" i="1"/>
  <c r="AE62877" i="1"/>
  <c r="AE62876" i="1"/>
  <c r="AE62875" i="1"/>
  <c r="AE62874" i="1"/>
  <c r="AE62873" i="1"/>
  <c r="AE62872" i="1"/>
  <c r="AE62871" i="1"/>
  <c r="AE62870" i="1"/>
  <c r="AE62869" i="1"/>
  <c r="AE62868" i="1"/>
  <c r="AE62867" i="1"/>
  <c r="AE62866" i="1"/>
  <c r="AE62865" i="1"/>
  <c r="AE62864" i="1"/>
  <c r="AE62863" i="1"/>
  <c r="AE62862" i="1"/>
  <c r="AE62861" i="1"/>
  <c r="AE62860" i="1"/>
  <c r="AE62859" i="1"/>
  <c r="AE62858" i="1"/>
  <c r="AE62857" i="1"/>
  <c r="AE62856" i="1"/>
  <c r="AE62855" i="1"/>
  <c r="AE62854" i="1"/>
  <c r="AE62853" i="1"/>
  <c r="AE62852" i="1"/>
  <c r="AE62851" i="1"/>
  <c r="AE62850" i="1"/>
  <c r="AE62849" i="1"/>
  <c r="AE62848" i="1"/>
  <c r="AE62847" i="1"/>
  <c r="AE62846" i="1"/>
  <c r="AE62845" i="1"/>
  <c r="AE62844" i="1"/>
  <c r="AE62843" i="1"/>
  <c r="AE62842" i="1"/>
  <c r="AE62841" i="1"/>
  <c r="AE62840" i="1"/>
  <c r="AE62839" i="1"/>
  <c r="AE62838" i="1"/>
  <c r="AE62837" i="1"/>
  <c r="AE62836" i="1"/>
  <c r="AE62835" i="1"/>
  <c r="AE62834" i="1"/>
  <c r="AE62833" i="1"/>
  <c r="AE62832" i="1"/>
  <c r="AE62831" i="1"/>
  <c r="AE62830" i="1"/>
  <c r="AE62829" i="1"/>
  <c r="AE62828" i="1"/>
  <c r="AE62827" i="1"/>
  <c r="AE62826" i="1"/>
  <c r="AE62825" i="1"/>
  <c r="AE62824" i="1"/>
  <c r="AE62823" i="1"/>
  <c r="AE62822" i="1"/>
  <c r="AE62821" i="1"/>
  <c r="AE62820" i="1"/>
  <c r="AE62819" i="1"/>
  <c r="AE62818" i="1"/>
  <c r="AE62817" i="1"/>
  <c r="AE62816" i="1"/>
  <c r="AE62815" i="1"/>
  <c r="AE62814" i="1"/>
  <c r="AE62813" i="1"/>
  <c r="AE62812" i="1"/>
  <c r="AE62811" i="1"/>
  <c r="AE62810" i="1"/>
  <c r="AE62809" i="1"/>
  <c r="AE62808" i="1"/>
  <c r="AE62807" i="1"/>
  <c r="AE62806" i="1"/>
  <c r="AE62805" i="1"/>
  <c r="AE62804" i="1"/>
  <c r="AE62803" i="1"/>
  <c r="AE62802" i="1"/>
  <c r="AE62801" i="1"/>
  <c r="AE62800" i="1"/>
  <c r="AE62799" i="1"/>
  <c r="AE62798" i="1"/>
  <c r="AE62797" i="1"/>
  <c r="AE62796" i="1"/>
  <c r="AE62795" i="1"/>
  <c r="AE62794" i="1"/>
  <c r="AE62793" i="1"/>
  <c r="AE62792" i="1"/>
  <c r="AE62791" i="1"/>
  <c r="AE62790" i="1"/>
  <c r="AE62789" i="1"/>
  <c r="AE62788" i="1"/>
  <c r="AE62787" i="1"/>
  <c r="AE62786" i="1"/>
  <c r="AE62785" i="1"/>
  <c r="AE62784" i="1"/>
  <c r="AE62783" i="1"/>
  <c r="AE62782" i="1"/>
  <c r="AE62781" i="1"/>
  <c r="AE62780" i="1"/>
  <c r="AE62779" i="1"/>
  <c r="AE62778" i="1"/>
  <c r="AE62777" i="1"/>
  <c r="AE62776" i="1"/>
  <c r="AE62775" i="1"/>
  <c r="AE62774" i="1"/>
  <c r="AE62773" i="1"/>
  <c r="AE62772" i="1"/>
  <c r="AE62771" i="1"/>
  <c r="AE62770" i="1"/>
  <c r="AE62769" i="1"/>
  <c r="AE62768" i="1"/>
  <c r="AE62767" i="1"/>
  <c r="AE62766" i="1"/>
  <c r="AE62765" i="1"/>
  <c r="AE62764" i="1"/>
  <c r="AE62763" i="1"/>
  <c r="AE62762" i="1"/>
  <c r="AE62761" i="1"/>
  <c r="AE62760" i="1"/>
  <c r="AE62759" i="1"/>
  <c r="AE62758" i="1"/>
  <c r="AE62757" i="1"/>
  <c r="AE62756" i="1"/>
  <c r="AE62755" i="1"/>
  <c r="AE62754" i="1"/>
  <c r="AE62753" i="1"/>
  <c r="AE62752" i="1"/>
  <c r="AE62751" i="1"/>
  <c r="AE62750" i="1"/>
  <c r="AE62749" i="1"/>
  <c r="AE62748" i="1"/>
  <c r="AE62747" i="1"/>
  <c r="AE62746" i="1"/>
  <c r="AE62745" i="1"/>
  <c r="AE62744" i="1"/>
  <c r="AE62743" i="1"/>
  <c r="AE62742" i="1"/>
  <c r="AE62741" i="1"/>
  <c r="AE62740" i="1"/>
  <c r="AE62739" i="1"/>
  <c r="AE62738" i="1"/>
  <c r="AE62737" i="1"/>
  <c r="AE62736" i="1"/>
  <c r="AE62735" i="1"/>
  <c r="AE62734" i="1"/>
  <c r="AE62733" i="1"/>
  <c r="AE62732" i="1"/>
  <c r="AE62731" i="1"/>
  <c r="AE62730" i="1"/>
  <c r="AE62729" i="1"/>
  <c r="AE62728" i="1"/>
  <c r="AE62727" i="1"/>
  <c r="AE62726" i="1"/>
  <c r="AE62725" i="1"/>
  <c r="AE62724" i="1"/>
  <c r="AE62723" i="1"/>
  <c r="AE62722" i="1"/>
  <c r="AE62721" i="1"/>
  <c r="AE62720" i="1"/>
  <c r="AE62719" i="1"/>
  <c r="AE62718" i="1"/>
  <c r="AE62717" i="1"/>
  <c r="AE62716" i="1"/>
  <c r="AE62715" i="1"/>
  <c r="AE62714" i="1"/>
  <c r="AE62713" i="1"/>
  <c r="AE62712" i="1"/>
  <c r="AE62711" i="1"/>
  <c r="AE62710" i="1"/>
  <c r="AE62709" i="1"/>
  <c r="AE62708" i="1"/>
  <c r="AE62707" i="1"/>
  <c r="AE62706" i="1"/>
  <c r="AE62705" i="1"/>
  <c r="AE62704" i="1"/>
  <c r="AE62703" i="1"/>
  <c r="AE62702" i="1"/>
  <c r="AE62701" i="1"/>
  <c r="AE62700" i="1"/>
  <c r="AE62699" i="1"/>
  <c r="AE62698" i="1"/>
  <c r="AE62697" i="1"/>
  <c r="AE62696" i="1"/>
  <c r="AE62695" i="1"/>
  <c r="AE62694" i="1"/>
  <c r="AE62693" i="1"/>
  <c r="AE62692" i="1"/>
  <c r="AE62691" i="1"/>
  <c r="AE62690" i="1"/>
  <c r="AE62689" i="1"/>
  <c r="AE62688" i="1"/>
  <c r="AE62687" i="1"/>
  <c r="AE62686" i="1"/>
  <c r="AE62685" i="1"/>
  <c r="AE62684" i="1"/>
  <c r="AE62683" i="1"/>
  <c r="AE62682" i="1"/>
  <c r="AE62681" i="1"/>
  <c r="AE62680" i="1"/>
  <c r="AE62679" i="1"/>
  <c r="AE62678" i="1"/>
  <c r="AE62677" i="1"/>
  <c r="AE62676" i="1"/>
  <c r="AE62675" i="1"/>
  <c r="AE62674" i="1"/>
  <c r="AE62673" i="1"/>
  <c r="AE62672" i="1"/>
  <c r="AE62671" i="1"/>
  <c r="AE62670" i="1"/>
  <c r="AE62669" i="1"/>
  <c r="AE62668" i="1"/>
  <c r="AE62667" i="1"/>
  <c r="AE62666" i="1"/>
  <c r="AE62665" i="1"/>
  <c r="AE62664" i="1"/>
  <c r="AE62663" i="1"/>
  <c r="AE62662" i="1"/>
  <c r="AE62661" i="1"/>
  <c r="AE62660" i="1"/>
  <c r="AE62659" i="1"/>
  <c r="AE62658" i="1"/>
  <c r="AE62657" i="1"/>
  <c r="AE62656" i="1"/>
  <c r="AE62655" i="1"/>
  <c r="AE62654" i="1"/>
  <c r="AE62653" i="1"/>
  <c r="AE62652" i="1"/>
  <c r="AE62651" i="1"/>
  <c r="AE62650" i="1"/>
  <c r="AE62649" i="1"/>
  <c r="AE62648" i="1"/>
  <c r="AE62647" i="1"/>
  <c r="AE62646" i="1"/>
  <c r="AE62645" i="1"/>
  <c r="AE62644" i="1"/>
  <c r="AE62643" i="1"/>
  <c r="AE62642" i="1"/>
  <c r="AE62641" i="1"/>
  <c r="AE62640" i="1"/>
  <c r="AE62639" i="1"/>
  <c r="AE62638" i="1"/>
  <c r="AE62637" i="1"/>
  <c r="AE62636" i="1"/>
  <c r="AE62635" i="1"/>
  <c r="AE62634" i="1"/>
  <c r="AE62633" i="1"/>
  <c r="AE62632" i="1"/>
  <c r="AE62631" i="1"/>
  <c r="AE62630" i="1"/>
  <c r="AE62629" i="1"/>
  <c r="AE62628" i="1"/>
  <c r="AE62627" i="1"/>
  <c r="AE62626" i="1"/>
  <c r="AE62625" i="1"/>
  <c r="AE62624" i="1"/>
  <c r="AE62623" i="1"/>
  <c r="AE62622" i="1"/>
  <c r="AE62621" i="1"/>
  <c r="AE62620" i="1"/>
  <c r="AE62619" i="1"/>
  <c r="AE62618" i="1"/>
  <c r="AE62617" i="1"/>
  <c r="AE62616" i="1"/>
  <c r="AE62615" i="1"/>
  <c r="AE62614" i="1"/>
  <c r="AE62613" i="1"/>
  <c r="AE62612" i="1"/>
  <c r="AE62611" i="1"/>
  <c r="AE62610" i="1"/>
  <c r="AE62609" i="1"/>
  <c r="AE62608" i="1"/>
  <c r="AE62607" i="1"/>
  <c r="AE62606" i="1"/>
  <c r="AE62605" i="1"/>
  <c r="AE62604" i="1"/>
  <c r="AE62603" i="1"/>
  <c r="AE62602" i="1"/>
  <c r="AE62601" i="1"/>
  <c r="AE62600" i="1"/>
  <c r="AE62599" i="1"/>
  <c r="AE62598" i="1"/>
  <c r="AE62597" i="1"/>
  <c r="AE62596" i="1"/>
  <c r="AE62595" i="1"/>
  <c r="AE62594" i="1"/>
  <c r="AE62593" i="1"/>
  <c r="AE62592" i="1"/>
  <c r="AE62591" i="1"/>
  <c r="AE62590" i="1"/>
  <c r="AE62589" i="1"/>
  <c r="AE62588" i="1"/>
  <c r="AE62587" i="1"/>
  <c r="AE62586" i="1"/>
  <c r="AE62585" i="1"/>
  <c r="AE62584" i="1"/>
  <c r="AE62583" i="1"/>
  <c r="AE62582" i="1"/>
  <c r="AE62581" i="1"/>
  <c r="AE62580" i="1"/>
  <c r="AE62579" i="1"/>
  <c r="AE62578" i="1"/>
  <c r="AE62577" i="1"/>
  <c r="AE62576" i="1"/>
  <c r="AE62575" i="1"/>
  <c r="AE62574" i="1"/>
  <c r="AE62573" i="1"/>
  <c r="AE62572" i="1"/>
  <c r="AE62571" i="1"/>
  <c r="AE62570" i="1"/>
  <c r="AE62569" i="1"/>
  <c r="AE62568" i="1"/>
  <c r="AE62567" i="1"/>
  <c r="AE62566" i="1"/>
  <c r="AE62565" i="1"/>
  <c r="AE62564" i="1"/>
  <c r="AE62563" i="1"/>
  <c r="AE62562" i="1"/>
  <c r="AE62561" i="1"/>
  <c r="AE62560" i="1"/>
  <c r="AE62559" i="1"/>
  <c r="AE62558" i="1"/>
  <c r="AE62557" i="1"/>
  <c r="AE62556" i="1"/>
  <c r="AE62555" i="1"/>
  <c r="AE62554" i="1"/>
  <c r="AE62553" i="1"/>
  <c r="AE62552" i="1"/>
  <c r="AE62551" i="1"/>
  <c r="AE62550" i="1"/>
  <c r="AE62549" i="1"/>
  <c r="AE62548" i="1"/>
  <c r="AE62547" i="1"/>
  <c r="AE62546" i="1"/>
  <c r="AE62545" i="1"/>
  <c r="AE62544" i="1"/>
  <c r="AE62543" i="1"/>
  <c r="AE62542" i="1"/>
  <c r="AE62541" i="1"/>
  <c r="AE62540" i="1"/>
  <c r="AE62539" i="1"/>
  <c r="AE62538" i="1"/>
  <c r="AE62537" i="1"/>
  <c r="AE62536" i="1"/>
  <c r="AE62535" i="1"/>
  <c r="AE62534" i="1"/>
  <c r="AE62533" i="1"/>
  <c r="AE62532" i="1"/>
  <c r="AE62531" i="1"/>
  <c r="AE62530" i="1"/>
  <c r="AE62529" i="1"/>
  <c r="AE62528" i="1"/>
  <c r="AE62527" i="1"/>
  <c r="AE62526" i="1"/>
  <c r="AE62525" i="1"/>
  <c r="AE62524" i="1"/>
  <c r="AE62523" i="1"/>
  <c r="AE62522" i="1"/>
  <c r="AE62521" i="1"/>
  <c r="AE62520" i="1"/>
  <c r="AE62519" i="1"/>
  <c r="AE62518" i="1"/>
  <c r="AE62517" i="1"/>
  <c r="AE62516" i="1"/>
  <c r="AE62515" i="1"/>
  <c r="AE62514" i="1"/>
  <c r="AE62513" i="1"/>
  <c r="AE62512" i="1"/>
  <c r="AE62511" i="1"/>
  <c r="AE62510" i="1"/>
  <c r="AE62509" i="1"/>
  <c r="AE62508" i="1"/>
  <c r="AE62507" i="1"/>
  <c r="AE62506" i="1"/>
  <c r="AE62505" i="1"/>
  <c r="AE62504" i="1"/>
  <c r="AE62503" i="1"/>
  <c r="AE62502" i="1"/>
  <c r="AE62501" i="1"/>
  <c r="AE62500" i="1"/>
  <c r="AE62499" i="1"/>
  <c r="AE62498" i="1"/>
  <c r="AE62497" i="1"/>
  <c r="AE62496" i="1"/>
  <c r="AE62495" i="1"/>
  <c r="AE62494" i="1"/>
  <c r="AE62493" i="1"/>
  <c r="AE62492" i="1"/>
  <c r="AE62491" i="1"/>
  <c r="AE62490" i="1"/>
  <c r="AE62489" i="1"/>
  <c r="AE62488" i="1"/>
  <c r="AE62487" i="1"/>
  <c r="AE62486" i="1"/>
  <c r="AE62485" i="1"/>
  <c r="AE62484" i="1"/>
  <c r="AE62483" i="1"/>
  <c r="AE62482" i="1"/>
  <c r="AE62481" i="1"/>
  <c r="AE62480" i="1"/>
  <c r="AE62479" i="1"/>
  <c r="AE62478" i="1"/>
  <c r="AE62477" i="1"/>
  <c r="AE62476" i="1"/>
  <c r="AE62475" i="1"/>
  <c r="AE62474" i="1"/>
  <c r="AE62473" i="1"/>
  <c r="AE62472" i="1"/>
  <c r="AE62471" i="1"/>
  <c r="AE62470" i="1"/>
  <c r="AE62469" i="1"/>
  <c r="AE62468" i="1"/>
  <c r="AE62467" i="1"/>
  <c r="AE62466" i="1"/>
  <c r="AE62465" i="1"/>
  <c r="AE62464" i="1"/>
  <c r="AE62463" i="1"/>
  <c r="AE62462" i="1"/>
  <c r="AE62461" i="1"/>
  <c r="AE62460" i="1"/>
  <c r="AE62459" i="1"/>
  <c r="AE62458" i="1"/>
  <c r="AE62457" i="1"/>
  <c r="AE62456" i="1"/>
  <c r="AE62455" i="1"/>
  <c r="AE62454" i="1"/>
  <c r="AE62453" i="1"/>
  <c r="AE62452" i="1"/>
  <c r="AE62451" i="1"/>
  <c r="AE62450" i="1"/>
  <c r="AE62449" i="1"/>
  <c r="AE62448" i="1"/>
  <c r="AE62447" i="1"/>
  <c r="AE62446" i="1"/>
  <c r="AE62445" i="1"/>
  <c r="AE62444" i="1"/>
  <c r="AE62443" i="1"/>
  <c r="AE62442" i="1"/>
  <c r="AE62441" i="1"/>
  <c r="AE62440" i="1"/>
  <c r="AE62439" i="1"/>
  <c r="AE62438" i="1"/>
  <c r="AE62437" i="1"/>
  <c r="AE62436" i="1"/>
  <c r="AE62435" i="1"/>
  <c r="AE62434" i="1"/>
  <c r="AE62433" i="1"/>
  <c r="AE62432" i="1"/>
  <c r="AE62431" i="1"/>
  <c r="AE62430" i="1"/>
  <c r="AE62429" i="1"/>
  <c r="AE62428" i="1"/>
  <c r="AE62427" i="1"/>
  <c r="AE62426" i="1"/>
  <c r="AE62425" i="1"/>
  <c r="AE62424" i="1"/>
  <c r="AE62423" i="1"/>
  <c r="AE62422" i="1"/>
  <c r="AE62421" i="1"/>
  <c r="AE62420" i="1"/>
  <c r="AE62419" i="1"/>
  <c r="AE62418" i="1"/>
  <c r="AE62417" i="1"/>
  <c r="AE62416" i="1"/>
  <c r="AE62415" i="1"/>
  <c r="AE62414" i="1"/>
  <c r="AE62413" i="1"/>
  <c r="AE62412" i="1"/>
  <c r="AE62411" i="1"/>
  <c r="AE62410" i="1"/>
  <c r="AE62409" i="1"/>
  <c r="AE62408" i="1"/>
  <c r="AE62407" i="1"/>
  <c r="AE62406" i="1"/>
  <c r="AE62405" i="1"/>
  <c r="AE62404" i="1"/>
  <c r="AE62403" i="1"/>
  <c r="AE62402" i="1"/>
  <c r="AE62401" i="1"/>
  <c r="AE62400" i="1"/>
  <c r="AE62399" i="1"/>
  <c r="AE62398" i="1"/>
  <c r="AE62397" i="1"/>
  <c r="AE62396" i="1"/>
  <c r="AE62395" i="1"/>
  <c r="AE62394" i="1"/>
  <c r="AE62393" i="1"/>
  <c r="AE62392" i="1"/>
  <c r="AE62391" i="1"/>
  <c r="AE62390" i="1"/>
  <c r="AE62389" i="1"/>
  <c r="AE62388" i="1"/>
  <c r="AE62387" i="1"/>
  <c r="AE62386" i="1"/>
  <c r="AE62385" i="1"/>
  <c r="AE62384" i="1"/>
  <c r="AE62383" i="1"/>
  <c r="AE62382" i="1"/>
  <c r="AE62381" i="1"/>
  <c r="AE62380" i="1"/>
  <c r="AE62379" i="1"/>
  <c r="AE62378" i="1"/>
  <c r="AE62377" i="1"/>
  <c r="AE62376" i="1"/>
  <c r="AE62375" i="1"/>
  <c r="AE62374" i="1"/>
  <c r="AE62373" i="1"/>
  <c r="AE62372" i="1"/>
  <c r="AE62371" i="1"/>
  <c r="AE62370" i="1"/>
  <c r="AE62369" i="1"/>
  <c r="AE62368" i="1"/>
  <c r="AE62367" i="1"/>
  <c r="AE62366" i="1"/>
  <c r="AE62365" i="1"/>
  <c r="AE62364" i="1"/>
  <c r="AE62363" i="1"/>
  <c r="AE62362" i="1"/>
  <c r="AE62361" i="1"/>
  <c r="AE62360" i="1"/>
  <c r="AE62359" i="1"/>
  <c r="AE62358" i="1"/>
  <c r="AE62357" i="1"/>
  <c r="AE62356" i="1"/>
  <c r="AE62355" i="1"/>
  <c r="AE62354" i="1"/>
  <c r="AE62353" i="1"/>
  <c r="AE62352" i="1"/>
  <c r="AE62351" i="1"/>
  <c r="AE62350" i="1"/>
  <c r="AE62349" i="1"/>
  <c r="AE62348" i="1"/>
  <c r="AE62347" i="1"/>
  <c r="AE62346" i="1"/>
  <c r="AE62345" i="1"/>
  <c r="AE62344" i="1"/>
  <c r="AE62343" i="1"/>
  <c r="AE62342" i="1"/>
  <c r="AE62341" i="1"/>
  <c r="AE62340" i="1"/>
  <c r="AE62339" i="1"/>
  <c r="AE62338" i="1"/>
  <c r="AE62337" i="1"/>
  <c r="AE62336" i="1"/>
  <c r="AE62335" i="1"/>
  <c r="AE62334" i="1"/>
  <c r="AE62333" i="1"/>
  <c r="AE62332" i="1"/>
  <c r="AE62331" i="1"/>
  <c r="AE62330" i="1"/>
  <c r="AE62329" i="1"/>
  <c r="AE62328" i="1"/>
  <c r="AE62327" i="1"/>
  <c r="AE62326" i="1"/>
  <c r="AE62325" i="1"/>
  <c r="AE62324" i="1"/>
  <c r="AE62323" i="1"/>
  <c r="AE62322" i="1"/>
  <c r="AE62321" i="1"/>
  <c r="AE62320" i="1"/>
  <c r="AE62319" i="1"/>
  <c r="AE62318" i="1"/>
  <c r="AE62317" i="1"/>
  <c r="AE62316" i="1"/>
  <c r="AE62315" i="1"/>
  <c r="AE62314" i="1"/>
  <c r="AE62313" i="1"/>
  <c r="AE62312" i="1"/>
  <c r="AE62311" i="1"/>
  <c r="AE62310" i="1"/>
  <c r="AE62309" i="1"/>
  <c r="AE62308" i="1"/>
  <c r="AE62307" i="1"/>
  <c r="AE62306" i="1"/>
  <c r="AE62305" i="1"/>
  <c r="AE62304" i="1"/>
  <c r="AE62303" i="1"/>
  <c r="AE62302" i="1"/>
  <c r="AE62301" i="1"/>
  <c r="AE62300" i="1"/>
  <c r="AE62299" i="1"/>
  <c r="AE62298" i="1"/>
  <c r="AE62297" i="1"/>
  <c r="AE62296" i="1"/>
  <c r="AE62295" i="1"/>
  <c r="AE62294" i="1"/>
  <c r="AE62293" i="1"/>
  <c r="AE62292" i="1"/>
  <c r="AE62291" i="1"/>
  <c r="AE62290" i="1"/>
  <c r="AE62289" i="1"/>
  <c r="AE62288" i="1"/>
  <c r="AE62287" i="1"/>
  <c r="AE62286" i="1"/>
  <c r="AE62285" i="1"/>
  <c r="AE62284" i="1"/>
  <c r="AE62283" i="1"/>
  <c r="AE62282" i="1"/>
  <c r="AE62281" i="1"/>
  <c r="AE62280" i="1"/>
  <c r="AE62279" i="1"/>
  <c r="AE62278" i="1"/>
  <c r="AE62277" i="1"/>
  <c r="AE62276" i="1"/>
  <c r="AE62275" i="1"/>
  <c r="AE62274" i="1"/>
  <c r="AE62273" i="1"/>
  <c r="AE62272" i="1"/>
  <c r="AE62271" i="1"/>
  <c r="AE62270" i="1"/>
  <c r="AE62269" i="1"/>
  <c r="AE62268" i="1"/>
  <c r="AE62267" i="1"/>
  <c r="AE62266" i="1"/>
  <c r="AE62265" i="1"/>
  <c r="AE62264" i="1"/>
  <c r="AE62263" i="1"/>
  <c r="AE62262" i="1"/>
  <c r="AE62261" i="1"/>
  <c r="AE62260" i="1"/>
  <c r="AE62259" i="1"/>
  <c r="AE62258" i="1"/>
  <c r="AE62257" i="1"/>
  <c r="AE62256" i="1"/>
  <c r="AE62255" i="1"/>
  <c r="AE62254" i="1"/>
  <c r="AE62253" i="1"/>
  <c r="AE62252" i="1"/>
  <c r="AE62251" i="1"/>
  <c r="AE62250" i="1"/>
  <c r="AE62249" i="1"/>
  <c r="AE62248" i="1"/>
  <c r="AE62247" i="1"/>
  <c r="AE62246" i="1"/>
  <c r="AE62245" i="1"/>
  <c r="AE62244" i="1"/>
  <c r="AE62243" i="1"/>
  <c r="AE62242" i="1"/>
  <c r="AE62241" i="1"/>
  <c r="AE62240" i="1"/>
  <c r="AE62239" i="1"/>
  <c r="AE62238" i="1"/>
  <c r="AE62237" i="1"/>
  <c r="AE62236" i="1"/>
  <c r="AE62235" i="1"/>
  <c r="AE62234" i="1"/>
  <c r="AE62233" i="1"/>
  <c r="AE62232" i="1"/>
  <c r="AE62231" i="1"/>
  <c r="AE62230" i="1"/>
  <c r="AE62229" i="1"/>
  <c r="AE62228" i="1"/>
  <c r="AE62227" i="1"/>
  <c r="AE62226" i="1"/>
  <c r="AE62225" i="1"/>
  <c r="AE62224" i="1"/>
  <c r="AE62223" i="1"/>
  <c r="AE62222" i="1"/>
  <c r="AE62221" i="1"/>
  <c r="AE62220" i="1"/>
  <c r="AE62219" i="1"/>
  <c r="AE62218" i="1"/>
  <c r="AE62217" i="1"/>
  <c r="AE62216" i="1"/>
  <c r="AE62215" i="1"/>
  <c r="AE62214" i="1"/>
  <c r="AE62213" i="1"/>
  <c r="AE62212" i="1"/>
  <c r="AE62211" i="1"/>
  <c r="AE62210" i="1"/>
  <c r="AE62209" i="1"/>
  <c r="AE62208" i="1"/>
  <c r="AE62207" i="1"/>
  <c r="AE62206" i="1"/>
  <c r="AE62205" i="1"/>
  <c r="AE62204" i="1"/>
  <c r="AE62203" i="1"/>
  <c r="AE62202" i="1"/>
  <c r="AE62201" i="1"/>
  <c r="AE62200" i="1"/>
  <c r="AE62199" i="1"/>
  <c r="AE62198" i="1"/>
  <c r="AE62197" i="1"/>
  <c r="AE62196" i="1"/>
  <c r="AE62195" i="1"/>
  <c r="AE62194" i="1"/>
  <c r="AE62193" i="1"/>
  <c r="AE62192" i="1"/>
  <c r="AE62191" i="1"/>
  <c r="AE62190" i="1"/>
  <c r="AE62189" i="1"/>
  <c r="AE62188" i="1"/>
  <c r="AE62187" i="1"/>
  <c r="AE62186" i="1"/>
  <c r="AE62185" i="1"/>
  <c r="AE62184" i="1"/>
  <c r="AE62183" i="1"/>
  <c r="AE62182" i="1"/>
  <c r="AE62181" i="1"/>
  <c r="AE62180" i="1"/>
  <c r="AE62179" i="1"/>
  <c r="AE62178" i="1"/>
  <c r="AE62177" i="1"/>
  <c r="AE62176" i="1"/>
  <c r="AE62175" i="1"/>
  <c r="AE62174" i="1"/>
  <c r="AE62173" i="1"/>
  <c r="AE62172" i="1"/>
  <c r="AE62171" i="1"/>
  <c r="AE62170" i="1"/>
  <c r="AE62169" i="1"/>
  <c r="AE62168" i="1"/>
  <c r="AE62167" i="1"/>
  <c r="AE62166" i="1"/>
  <c r="AE62165" i="1"/>
  <c r="AE62164" i="1"/>
  <c r="AE62163" i="1"/>
  <c r="AE62162" i="1"/>
  <c r="AE62161" i="1"/>
  <c r="AE62160" i="1"/>
  <c r="AE62159" i="1"/>
  <c r="AE62158" i="1"/>
  <c r="AE62157" i="1"/>
  <c r="AE62156" i="1"/>
  <c r="AE62155" i="1"/>
  <c r="AE62154" i="1"/>
  <c r="AE62153" i="1"/>
  <c r="AE62152" i="1"/>
  <c r="AE62151" i="1"/>
  <c r="AE62150" i="1"/>
  <c r="AE62149" i="1"/>
  <c r="AE62148" i="1"/>
  <c r="AE62147" i="1"/>
  <c r="AE62146" i="1"/>
  <c r="AE62145" i="1"/>
  <c r="AE62144" i="1"/>
  <c r="AE62143" i="1"/>
  <c r="AE62142" i="1"/>
  <c r="AE62141" i="1"/>
  <c r="AE62140" i="1"/>
  <c r="AE62139" i="1"/>
  <c r="AE62138" i="1"/>
  <c r="AE62137" i="1"/>
  <c r="AE62136" i="1"/>
  <c r="AE62135" i="1"/>
  <c r="AE62134" i="1"/>
  <c r="AE62133" i="1"/>
  <c r="AE62132" i="1"/>
  <c r="AE62131" i="1"/>
  <c r="AE62130" i="1"/>
  <c r="AE62129" i="1"/>
  <c r="AE62128" i="1"/>
  <c r="AE62127" i="1"/>
  <c r="AE62126" i="1"/>
  <c r="AE62125" i="1"/>
  <c r="AE62124" i="1"/>
  <c r="AE62123" i="1"/>
  <c r="AE62122" i="1"/>
  <c r="AE62121" i="1"/>
  <c r="AE62120" i="1"/>
  <c r="AE62119" i="1"/>
  <c r="AE62118" i="1"/>
  <c r="AE62117" i="1"/>
  <c r="AE62116" i="1"/>
  <c r="AE62115" i="1"/>
  <c r="AE62114" i="1"/>
  <c r="AE62113" i="1"/>
  <c r="AE62112" i="1"/>
  <c r="AE62111" i="1"/>
  <c r="AE62110" i="1"/>
  <c r="AE62109" i="1"/>
  <c r="AE62108" i="1"/>
  <c r="AE62107" i="1"/>
  <c r="AE62106" i="1"/>
  <c r="AE62105" i="1"/>
  <c r="AE62104" i="1"/>
  <c r="AE62103" i="1"/>
  <c r="AE62102" i="1"/>
  <c r="AE62101" i="1"/>
  <c r="AE62100" i="1"/>
  <c r="AE62099" i="1"/>
  <c r="AE62098" i="1"/>
  <c r="AE62097" i="1"/>
  <c r="AE62096" i="1"/>
  <c r="AE62095" i="1"/>
  <c r="AE62094" i="1"/>
  <c r="AE62093" i="1"/>
  <c r="AE62092" i="1"/>
  <c r="AE62091" i="1"/>
  <c r="AE62090" i="1"/>
  <c r="AE62089" i="1"/>
  <c r="AE62088" i="1"/>
  <c r="AE62087" i="1"/>
  <c r="AE62086" i="1"/>
  <c r="AE62085" i="1"/>
  <c r="AE62084" i="1"/>
  <c r="AE62083" i="1"/>
  <c r="AE62082" i="1"/>
  <c r="AE62081" i="1"/>
  <c r="AE62080" i="1"/>
  <c r="AE62079" i="1"/>
  <c r="AE62078" i="1"/>
  <c r="AE62077" i="1"/>
  <c r="AE62076" i="1"/>
  <c r="AE62075" i="1"/>
  <c r="AE62074" i="1"/>
  <c r="AE62073" i="1"/>
  <c r="AE62072" i="1"/>
  <c r="AE62071" i="1"/>
  <c r="AE62070" i="1"/>
  <c r="AE62069" i="1"/>
  <c r="AE62068" i="1"/>
  <c r="AE62067" i="1"/>
  <c r="AE62066" i="1"/>
  <c r="AE62065" i="1"/>
  <c r="AE62064" i="1"/>
  <c r="AE62063" i="1"/>
  <c r="AE62062" i="1"/>
  <c r="AE62061" i="1"/>
  <c r="AE62060" i="1"/>
  <c r="AE62059" i="1"/>
  <c r="AE62058" i="1"/>
  <c r="AE62057" i="1"/>
  <c r="AE62056" i="1"/>
  <c r="AE62055" i="1"/>
  <c r="AE62054" i="1"/>
  <c r="AE62053" i="1"/>
  <c r="AE62052" i="1"/>
  <c r="AE62051" i="1"/>
  <c r="AE62050" i="1"/>
  <c r="AE62049" i="1"/>
  <c r="AE62048" i="1"/>
  <c r="AE62047" i="1"/>
  <c r="AE62046" i="1"/>
  <c r="AE62045" i="1"/>
  <c r="AE62044" i="1"/>
  <c r="AE62043" i="1"/>
  <c r="AE62042" i="1"/>
  <c r="AE62041" i="1"/>
  <c r="AE62040" i="1"/>
  <c r="AE62039" i="1"/>
  <c r="AE62038" i="1"/>
  <c r="AE62037" i="1"/>
  <c r="AE62036" i="1"/>
  <c r="AE62035" i="1"/>
  <c r="AE62034" i="1"/>
  <c r="AE62033" i="1"/>
  <c r="AE62032" i="1"/>
  <c r="AE62031" i="1"/>
  <c r="AE62030" i="1"/>
  <c r="AE62029" i="1"/>
  <c r="AE62028" i="1"/>
  <c r="AE62027" i="1"/>
  <c r="AE62026" i="1"/>
  <c r="AE62025" i="1"/>
  <c r="AE62024" i="1"/>
  <c r="AE62023" i="1"/>
  <c r="AE62022" i="1"/>
  <c r="AE62021" i="1"/>
  <c r="AE62020" i="1"/>
  <c r="AE62019" i="1"/>
  <c r="AE62018" i="1"/>
  <c r="AE62017" i="1"/>
  <c r="AE62016" i="1"/>
  <c r="AE62015" i="1"/>
  <c r="AE62014" i="1"/>
  <c r="AE62013" i="1"/>
  <c r="AE62012" i="1"/>
  <c r="AE62011" i="1"/>
  <c r="AE62010" i="1"/>
  <c r="AE62009" i="1"/>
  <c r="AE62008" i="1"/>
  <c r="AE62007" i="1"/>
  <c r="AE62006" i="1"/>
  <c r="AE62005" i="1"/>
  <c r="AE62004" i="1"/>
  <c r="AE62003" i="1"/>
  <c r="AE62002" i="1"/>
  <c r="AE62001" i="1"/>
  <c r="AE62000" i="1"/>
  <c r="AE61999" i="1"/>
  <c r="AE61998" i="1"/>
  <c r="AE61997" i="1"/>
  <c r="AE61996" i="1"/>
  <c r="AE61995" i="1"/>
  <c r="AE61994" i="1"/>
  <c r="AE61993" i="1"/>
  <c r="AE61992" i="1"/>
  <c r="AE61991" i="1"/>
  <c r="AE61990" i="1"/>
  <c r="AE61989" i="1"/>
  <c r="AE61988" i="1"/>
  <c r="AE61987" i="1"/>
  <c r="AE61986" i="1"/>
  <c r="AE61985" i="1"/>
  <c r="AE61984" i="1"/>
  <c r="AE61983" i="1"/>
  <c r="AE61982" i="1"/>
  <c r="AE61981" i="1"/>
  <c r="AE61980" i="1"/>
  <c r="AE61979" i="1"/>
  <c r="AE61978" i="1"/>
  <c r="AE61977" i="1"/>
  <c r="AE61976" i="1"/>
  <c r="AE61975" i="1"/>
  <c r="AE61974" i="1"/>
  <c r="AE61973" i="1"/>
  <c r="AE61972" i="1"/>
  <c r="AE61971" i="1"/>
  <c r="AE61970" i="1"/>
  <c r="AE61969" i="1"/>
  <c r="AE61968" i="1"/>
  <c r="AE61967" i="1"/>
  <c r="AE61966" i="1"/>
  <c r="AE61965" i="1"/>
  <c r="AE61964" i="1"/>
  <c r="AE61963" i="1"/>
  <c r="AE61962" i="1"/>
  <c r="AE61961" i="1"/>
  <c r="AE61960" i="1"/>
  <c r="AE61959" i="1"/>
  <c r="AE61958" i="1"/>
  <c r="AE61957" i="1"/>
  <c r="AE61956" i="1"/>
  <c r="AE61955" i="1"/>
  <c r="AE61954" i="1"/>
  <c r="AE61953" i="1"/>
  <c r="AE61952" i="1"/>
  <c r="AE61951" i="1"/>
  <c r="AE61950" i="1"/>
  <c r="AE61949" i="1"/>
  <c r="AE61948" i="1"/>
  <c r="AE61947" i="1"/>
  <c r="AE61946" i="1"/>
  <c r="AE61945" i="1"/>
  <c r="AE61944" i="1"/>
  <c r="AE61943" i="1"/>
  <c r="AE61942" i="1"/>
  <c r="AE61941" i="1"/>
  <c r="AE61940" i="1"/>
  <c r="AE61939" i="1"/>
  <c r="AE61938" i="1"/>
  <c r="AE61937" i="1"/>
  <c r="AE61936" i="1"/>
  <c r="AE61935" i="1"/>
  <c r="AE61934" i="1"/>
  <c r="AE61933" i="1"/>
  <c r="AE61932" i="1"/>
  <c r="AE61931" i="1"/>
  <c r="AE61930" i="1"/>
  <c r="AE61929" i="1"/>
  <c r="AE61928" i="1"/>
  <c r="AE61927" i="1"/>
  <c r="AE61926" i="1"/>
  <c r="AE61925" i="1"/>
  <c r="AE61924" i="1"/>
  <c r="AE61923" i="1"/>
  <c r="AE61922" i="1"/>
  <c r="AE61921" i="1"/>
  <c r="AE61920" i="1"/>
  <c r="AE61919" i="1"/>
  <c r="AE61918" i="1"/>
  <c r="AE61917" i="1"/>
  <c r="AE61916" i="1"/>
  <c r="AE61915" i="1"/>
  <c r="AE61914" i="1"/>
  <c r="AE61913" i="1"/>
  <c r="AE61912" i="1"/>
  <c r="AE61911" i="1"/>
  <c r="AE61910" i="1"/>
  <c r="AE61909" i="1"/>
  <c r="AE61908" i="1"/>
  <c r="AE61907" i="1"/>
  <c r="AE61906" i="1"/>
  <c r="AE61905" i="1"/>
  <c r="AE61904" i="1"/>
  <c r="AE61903" i="1"/>
  <c r="AE61902" i="1"/>
  <c r="AE61901" i="1"/>
  <c r="AE61900" i="1"/>
  <c r="AE61899" i="1"/>
  <c r="AE61898" i="1"/>
  <c r="AE61897" i="1"/>
  <c r="AE61896" i="1"/>
  <c r="AE61895" i="1"/>
  <c r="AE61894" i="1"/>
  <c r="AE61893" i="1"/>
  <c r="AE61892" i="1"/>
  <c r="AE61891" i="1"/>
  <c r="AE61890" i="1"/>
  <c r="AE61889" i="1"/>
  <c r="AE61888" i="1"/>
  <c r="AE61887" i="1"/>
  <c r="AE61886" i="1"/>
  <c r="AE61885" i="1"/>
  <c r="AE61884" i="1"/>
  <c r="AE61883" i="1"/>
  <c r="AE61882" i="1"/>
  <c r="AE61881" i="1"/>
  <c r="AE61880" i="1"/>
  <c r="AE61879" i="1"/>
  <c r="AE61878" i="1"/>
  <c r="AE61877" i="1"/>
  <c r="AE61876" i="1"/>
  <c r="AE61875" i="1"/>
  <c r="AE61874" i="1"/>
  <c r="AE61873" i="1"/>
  <c r="AE61872" i="1"/>
  <c r="AE61871" i="1"/>
  <c r="AE61870" i="1"/>
  <c r="AE61869" i="1"/>
  <c r="AE61868" i="1"/>
  <c r="AE61867" i="1"/>
  <c r="AE61866" i="1"/>
  <c r="AE61865" i="1"/>
  <c r="AE61864" i="1"/>
  <c r="AE61863" i="1"/>
  <c r="AE61862" i="1"/>
  <c r="AE61861" i="1"/>
  <c r="AE61860" i="1"/>
  <c r="AE61859" i="1"/>
  <c r="AE61858" i="1"/>
  <c r="AE61857" i="1"/>
  <c r="AE61856" i="1"/>
  <c r="AE61855" i="1"/>
  <c r="AE61854" i="1"/>
  <c r="AE61853" i="1"/>
  <c r="AE61852" i="1"/>
  <c r="AE61851" i="1"/>
  <c r="AE61850" i="1"/>
  <c r="AE61849" i="1"/>
  <c r="AE61848" i="1"/>
  <c r="AE61847" i="1"/>
  <c r="AE61846" i="1"/>
  <c r="AE61845" i="1"/>
  <c r="AE61844" i="1"/>
  <c r="AE61843" i="1"/>
  <c r="AE61842" i="1"/>
  <c r="AE61841" i="1"/>
  <c r="AE61840" i="1"/>
  <c r="AE61839" i="1"/>
  <c r="AE61838" i="1"/>
  <c r="AE61837" i="1"/>
  <c r="AE61836" i="1"/>
  <c r="AE61835" i="1"/>
  <c r="AE61834" i="1"/>
  <c r="AE61833" i="1"/>
  <c r="AE61832" i="1"/>
  <c r="AE61831" i="1"/>
  <c r="AE61830" i="1"/>
  <c r="AE61829" i="1"/>
  <c r="AE61828" i="1"/>
  <c r="AE61827" i="1"/>
  <c r="AE61826" i="1"/>
  <c r="AE61825" i="1"/>
  <c r="AE61824" i="1"/>
  <c r="AE61823" i="1"/>
  <c r="AE61822" i="1"/>
  <c r="AE61821" i="1"/>
  <c r="AE61820" i="1"/>
  <c r="AE61819" i="1"/>
  <c r="AE61818" i="1"/>
  <c r="AE61817" i="1"/>
  <c r="AE61816" i="1"/>
  <c r="AE61815" i="1"/>
  <c r="AE61814" i="1"/>
  <c r="AE61813" i="1"/>
  <c r="AE61812" i="1"/>
  <c r="AE61811" i="1"/>
  <c r="AE61810" i="1"/>
  <c r="AE61809" i="1"/>
  <c r="AE61808" i="1"/>
  <c r="AE61807" i="1"/>
  <c r="AE61806" i="1"/>
  <c r="AE61805" i="1"/>
  <c r="AE61804" i="1"/>
  <c r="AE61803" i="1"/>
  <c r="AE61802" i="1"/>
  <c r="AE61801" i="1"/>
  <c r="AE61800" i="1"/>
  <c r="AE61799" i="1"/>
  <c r="AE61798" i="1"/>
  <c r="AE61797" i="1"/>
  <c r="AE61796" i="1"/>
  <c r="AE61795" i="1"/>
  <c r="AE61794" i="1"/>
  <c r="AE61793" i="1"/>
  <c r="AE61792" i="1"/>
  <c r="AE61791" i="1"/>
  <c r="AE61790" i="1"/>
  <c r="AE61789" i="1"/>
  <c r="AE61788" i="1"/>
  <c r="AE61787" i="1"/>
  <c r="AE61786" i="1"/>
  <c r="AE61785" i="1"/>
  <c r="AE61784" i="1"/>
  <c r="AE61783" i="1"/>
  <c r="AE61782" i="1"/>
  <c r="AE61781" i="1"/>
  <c r="AE61780" i="1"/>
  <c r="AE61779" i="1"/>
  <c r="AE61778" i="1"/>
  <c r="AE61777" i="1"/>
  <c r="AE61776" i="1"/>
  <c r="AE61775" i="1"/>
  <c r="AE61774" i="1"/>
  <c r="AE61773" i="1"/>
  <c r="AE61772" i="1"/>
  <c r="AE61771" i="1"/>
  <c r="AE61770" i="1"/>
  <c r="AE61769" i="1"/>
  <c r="AE61768" i="1"/>
  <c r="AE61767" i="1"/>
  <c r="AE61766" i="1"/>
  <c r="AE61765" i="1"/>
  <c r="AE61764" i="1"/>
  <c r="AE61763" i="1"/>
  <c r="AE61762" i="1"/>
  <c r="AE61761" i="1"/>
  <c r="AE61760" i="1"/>
  <c r="AE61759" i="1"/>
  <c r="AE61758" i="1"/>
  <c r="AE61757" i="1"/>
  <c r="AE61756" i="1"/>
  <c r="AE61755" i="1"/>
  <c r="AE61754" i="1"/>
  <c r="AE61753" i="1"/>
  <c r="AE61752" i="1"/>
  <c r="AE61751" i="1"/>
  <c r="AE61750" i="1"/>
  <c r="AE61749" i="1"/>
  <c r="AE61748" i="1"/>
  <c r="AE61747" i="1"/>
  <c r="AE61746" i="1"/>
  <c r="AE61745" i="1"/>
  <c r="AE61744" i="1"/>
  <c r="AE61743" i="1"/>
  <c r="AE61742" i="1"/>
  <c r="AE61741" i="1"/>
  <c r="AE61740" i="1"/>
  <c r="AE61739" i="1"/>
  <c r="AE61738" i="1"/>
  <c r="AE61737" i="1"/>
  <c r="AE61736" i="1"/>
  <c r="AE61735" i="1"/>
  <c r="AE61734" i="1"/>
  <c r="AE61733" i="1"/>
  <c r="AE61732" i="1"/>
  <c r="AE61731" i="1"/>
  <c r="AE61730" i="1"/>
  <c r="AE61729" i="1"/>
  <c r="AE61728" i="1"/>
  <c r="AE61727" i="1"/>
  <c r="AE61726" i="1"/>
  <c r="AE61725" i="1"/>
  <c r="AE61724" i="1"/>
  <c r="AE61723" i="1"/>
  <c r="AE61722" i="1"/>
  <c r="AE61721" i="1"/>
  <c r="AE61720" i="1"/>
  <c r="AE61719" i="1"/>
  <c r="AE61718" i="1"/>
  <c r="AE61717" i="1"/>
  <c r="AE61716" i="1"/>
  <c r="AE61715" i="1"/>
  <c r="AE61714" i="1"/>
  <c r="AE61713" i="1"/>
  <c r="AE61712" i="1"/>
  <c r="AE61711" i="1"/>
  <c r="AE61710" i="1"/>
  <c r="AE61709" i="1"/>
  <c r="AE61708" i="1"/>
  <c r="AE61707" i="1"/>
  <c r="AE61706" i="1"/>
  <c r="AE61705" i="1"/>
  <c r="AE61704" i="1"/>
  <c r="AE61703" i="1"/>
  <c r="AE61702" i="1"/>
  <c r="AE61701" i="1"/>
  <c r="AE61700" i="1"/>
  <c r="AE61699" i="1"/>
  <c r="AE61698" i="1"/>
  <c r="AE61697" i="1"/>
  <c r="AE61696" i="1"/>
  <c r="AE61695" i="1"/>
  <c r="AE61694" i="1"/>
  <c r="AE61693" i="1"/>
  <c r="AE61692" i="1"/>
  <c r="AE61691" i="1"/>
  <c r="AE61690" i="1"/>
  <c r="AE61689" i="1"/>
  <c r="AE61688" i="1"/>
  <c r="AE61687" i="1"/>
  <c r="AE61686" i="1"/>
  <c r="AE61685" i="1"/>
  <c r="AE61684" i="1"/>
  <c r="AE61683" i="1"/>
  <c r="AE61682" i="1"/>
  <c r="AE61681" i="1"/>
  <c r="AE61680" i="1"/>
  <c r="AE61679" i="1"/>
  <c r="AE61678" i="1"/>
  <c r="AE61677" i="1"/>
  <c r="AE61676" i="1"/>
  <c r="AE61675" i="1"/>
  <c r="AE61674" i="1"/>
  <c r="AE61673" i="1"/>
  <c r="AE61672" i="1"/>
  <c r="AE61671" i="1"/>
  <c r="AE61670" i="1"/>
  <c r="AE61669" i="1"/>
  <c r="AE61668" i="1"/>
  <c r="AE61667" i="1"/>
  <c r="AE61666" i="1"/>
  <c r="AE61665" i="1"/>
  <c r="AE61664" i="1"/>
  <c r="AE61663" i="1"/>
  <c r="AE61662" i="1"/>
  <c r="AE61661" i="1"/>
  <c r="AE61660" i="1"/>
  <c r="AE61659" i="1"/>
  <c r="AE61658" i="1"/>
  <c r="AE61657" i="1"/>
  <c r="AE61656" i="1"/>
  <c r="AE61655" i="1"/>
  <c r="AE61654" i="1"/>
  <c r="AE61653" i="1"/>
  <c r="AE61652" i="1"/>
  <c r="AE61651" i="1"/>
  <c r="AE61650" i="1"/>
  <c r="AE61649" i="1"/>
  <c r="AE61648" i="1"/>
  <c r="AE61647" i="1"/>
  <c r="AE61646" i="1"/>
  <c r="AE61645" i="1"/>
  <c r="AE61644" i="1"/>
  <c r="AE61643" i="1"/>
  <c r="AE61642" i="1"/>
  <c r="AE61641" i="1"/>
  <c r="AE61640" i="1"/>
  <c r="AE61639" i="1"/>
  <c r="AE61638" i="1"/>
  <c r="AE61637" i="1"/>
  <c r="AE61636" i="1"/>
  <c r="AE61635" i="1"/>
  <c r="AE61634" i="1"/>
  <c r="AE61633" i="1"/>
  <c r="AE61632" i="1"/>
  <c r="AE61631" i="1"/>
  <c r="AE61630" i="1"/>
  <c r="AE61629" i="1"/>
  <c r="AE61628" i="1"/>
  <c r="AE61627" i="1"/>
  <c r="AE61626" i="1"/>
  <c r="AE61625" i="1"/>
  <c r="AE61624" i="1"/>
  <c r="AE61623" i="1"/>
  <c r="AE61622" i="1"/>
  <c r="AE61621" i="1"/>
  <c r="AE61620" i="1"/>
  <c r="AE61619" i="1"/>
  <c r="AE61618" i="1"/>
  <c r="AE61617" i="1"/>
  <c r="AE61616" i="1"/>
  <c r="AE61615" i="1"/>
  <c r="AE61614" i="1"/>
  <c r="AE61613" i="1"/>
  <c r="AE61612" i="1"/>
  <c r="AE61611" i="1"/>
  <c r="AE61610" i="1"/>
  <c r="AE61609" i="1"/>
  <c r="AE61608" i="1"/>
  <c r="AE61607" i="1"/>
  <c r="AE61606" i="1"/>
  <c r="AE61605" i="1"/>
  <c r="AE61604" i="1"/>
  <c r="AE61603" i="1"/>
  <c r="AE61602" i="1"/>
  <c r="AE61601" i="1"/>
  <c r="AE61600" i="1"/>
  <c r="AE61599" i="1"/>
  <c r="AE61598" i="1"/>
  <c r="AE61597" i="1"/>
  <c r="AE61596" i="1"/>
  <c r="AE61595" i="1"/>
  <c r="AE61594" i="1"/>
  <c r="AE61593" i="1"/>
  <c r="AE61592" i="1"/>
  <c r="AE61591" i="1"/>
  <c r="AE61590" i="1"/>
  <c r="AE61589" i="1"/>
  <c r="AE61588" i="1"/>
  <c r="AE61587" i="1"/>
  <c r="AE61586" i="1"/>
  <c r="AE61585" i="1"/>
  <c r="AE61584" i="1"/>
  <c r="AE61583" i="1"/>
  <c r="AE61582" i="1"/>
  <c r="AE61581" i="1"/>
  <c r="AE61580" i="1"/>
  <c r="AE61579" i="1"/>
  <c r="AE61578" i="1"/>
  <c r="AE61577" i="1"/>
  <c r="AE61576" i="1"/>
  <c r="AE61575" i="1"/>
  <c r="AE61574" i="1"/>
  <c r="AE61573" i="1"/>
  <c r="AE61572" i="1"/>
  <c r="AE61571" i="1"/>
  <c r="AE61570" i="1"/>
  <c r="AE61569" i="1"/>
  <c r="AE61568" i="1"/>
  <c r="AE61567" i="1"/>
  <c r="AE61566" i="1"/>
  <c r="AE61565" i="1"/>
  <c r="AE61564" i="1"/>
  <c r="AE61563" i="1"/>
  <c r="AE61562" i="1"/>
  <c r="AE61561" i="1"/>
  <c r="AE61560" i="1"/>
  <c r="AE61559" i="1"/>
  <c r="AE61558" i="1"/>
  <c r="AE61557" i="1"/>
  <c r="AE61556" i="1"/>
  <c r="AE61555" i="1"/>
  <c r="AE61554" i="1"/>
  <c r="AE61553" i="1"/>
  <c r="AE61552" i="1"/>
  <c r="AE61551" i="1"/>
  <c r="AE61550" i="1"/>
  <c r="AE61549" i="1"/>
  <c r="AE61548" i="1"/>
  <c r="AE61547" i="1"/>
  <c r="AE61546" i="1"/>
  <c r="AE61545" i="1"/>
  <c r="AE61544" i="1"/>
  <c r="AE61543" i="1"/>
  <c r="AE61542" i="1"/>
  <c r="AE61541" i="1"/>
  <c r="AE61540" i="1"/>
  <c r="AE61539" i="1"/>
  <c r="AE61538" i="1"/>
  <c r="AE61537" i="1"/>
  <c r="AE61536" i="1"/>
  <c r="AE61535" i="1"/>
  <c r="AE61534" i="1"/>
  <c r="AE61533" i="1"/>
  <c r="AE61532" i="1"/>
  <c r="AE61531" i="1"/>
  <c r="AE61530" i="1"/>
  <c r="AE61529" i="1"/>
  <c r="AE61528" i="1"/>
  <c r="AE61527" i="1"/>
  <c r="AE61526" i="1"/>
  <c r="AE61525" i="1"/>
  <c r="AE61524" i="1"/>
  <c r="AE61523" i="1"/>
  <c r="AE61522" i="1"/>
  <c r="AE61521" i="1"/>
  <c r="AE61520" i="1"/>
  <c r="AE61519" i="1"/>
  <c r="AE61518" i="1"/>
  <c r="AE61517" i="1"/>
  <c r="AE61516" i="1"/>
  <c r="AE61515" i="1"/>
  <c r="AE61514" i="1"/>
  <c r="AE61513" i="1"/>
  <c r="AE61512" i="1"/>
  <c r="AE61511" i="1"/>
  <c r="AE61510" i="1"/>
  <c r="AE61509" i="1"/>
  <c r="AE61508" i="1"/>
  <c r="AE61507" i="1"/>
  <c r="AE61506" i="1"/>
  <c r="AE61505" i="1"/>
  <c r="AE61504" i="1"/>
  <c r="AE61503" i="1"/>
  <c r="AE61502" i="1"/>
  <c r="AE61501" i="1"/>
  <c r="AE61500" i="1"/>
  <c r="AE61499" i="1"/>
  <c r="AE61498" i="1"/>
  <c r="AE61497" i="1"/>
  <c r="AE61496" i="1"/>
  <c r="AE61495" i="1"/>
  <c r="AE61494" i="1"/>
  <c r="AE61493" i="1"/>
  <c r="AE61492" i="1"/>
  <c r="AE61491" i="1"/>
  <c r="AE61490" i="1"/>
  <c r="AE61489" i="1"/>
  <c r="AE61488" i="1"/>
  <c r="AE61487" i="1"/>
  <c r="AE61486" i="1"/>
  <c r="AE61485" i="1"/>
  <c r="AE61484" i="1"/>
  <c r="AE61483" i="1"/>
  <c r="AE61482" i="1"/>
  <c r="AE61481" i="1"/>
  <c r="AE61480" i="1"/>
  <c r="AE61479" i="1"/>
  <c r="AE61478" i="1"/>
  <c r="AE61477" i="1"/>
  <c r="AE61476" i="1"/>
  <c r="AE61475" i="1"/>
  <c r="AE61474" i="1"/>
  <c r="AE61473" i="1"/>
  <c r="AE61472" i="1"/>
  <c r="AE61471" i="1"/>
  <c r="AE61470" i="1"/>
  <c r="AE61469" i="1"/>
  <c r="AE61468" i="1"/>
  <c r="AE61467" i="1"/>
  <c r="AE61466" i="1"/>
  <c r="AE61465" i="1"/>
  <c r="AE61464" i="1"/>
  <c r="AE61463" i="1"/>
  <c r="AE61462" i="1"/>
  <c r="AE61461" i="1"/>
  <c r="AE61460" i="1"/>
  <c r="AE61459" i="1"/>
  <c r="AE61458" i="1"/>
  <c r="AE61457" i="1"/>
  <c r="AE61456" i="1"/>
  <c r="AE61455" i="1"/>
  <c r="AE61454" i="1"/>
  <c r="AE61453" i="1"/>
  <c r="AE61452" i="1"/>
  <c r="AE61451" i="1"/>
  <c r="AE61450" i="1"/>
  <c r="AE61449" i="1"/>
  <c r="AE61448" i="1"/>
  <c r="AE61447" i="1"/>
  <c r="AE61446" i="1"/>
  <c r="AE61445" i="1"/>
  <c r="AE61444" i="1"/>
  <c r="AE61443" i="1"/>
  <c r="AE61442" i="1"/>
  <c r="AE61441" i="1"/>
  <c r="AE61440" i="1"/>
  <c r="AE61439" i="1"/>
  <c r="AE61438" i="1"/>
  <c r="AE61437" i="1"/>
  <c r="AE61436" i="1"/>
  <c r="AE61435" i="1"/>
  <c r="AE61434" i="1"/>
  <c r="AE61433" i="1"/>
  <c r="AE61432" i="1"/>
  <c r="AE61431" i="1"/>
  <c r="AE61430" i="1"/>
  <c r="AE61429" i="1"/>
  <c r="AE61428" i="1"/>
  <c r="AE61427" i="1"/>
  <c r="AE61426" i="1"/>
  <c r="AE61425" i="1"/>
  <c r="AE61424" i="1"/>
  <c r="AE61423" i="1"/>
  <c r="AE61422" i="1"/>
  <c r="AE61421" i="1"/>
  <c r="AE61420" i="1"/>
  <c r="AE61419" i="1"/>
  <c r="AE61418" i="1"/>
  <c r="AE61417" i="1"/>
  <c r="AE61416" i="1"/>
  <c r="AE61415" i="1"/>
  <c r="AE61414" i="1"/>
  <c r="AE61413" i="1"/>
  <c r="AE61412" i="1"/>
  <c r="AE61411" i="1"/>
  <c r="AE61410" i="1"/>
  <c r="AE61409" i="1"/>
  <c r="AE61408" i="1"/>
  <c r="AE61407" i="1"/>
  <c r="AE61406" i="1"/>
  <c r="AE61405" i="1"/>
  <c r="AE61404" i="1"/>
  <c r="AE61403" i="1"/>
  <c r="AE61402" i="1"/>
  <c r="AE61401" i="1"/>
  <c r="AE61400" i="1"/>
  <c r="AE61399" i="1"/>
  <c r="AE61398" i="1"/>
  <c r="AE61397" i="1"/>
  <c r="AE61396" i="1"/>
  <c r="AE61395" i="1"/>
  <c r="AE61394" i="1"/>
  <c r="AE61393" i="1"/>
  <c r="AE61392" i="1"/>
  <c r="AE61391" i="1"/>
  <c r="AE61390" i="1"/>
  <c r="AE61389" i="1"/>
  <c r="AE61388" i="1"/>
  <c r="AE61387" i="1"/>
  <c r="AE61386" i="1"/>
  <c r="AE61385" i="1"/>
  <c r="AE61384" i="1"/>
  <c r="AE61383" i="1"/>
  <c r="AE61382" i="1"/>
  <c r="AE61381" i="1"/>
  <c r="AE61380" i="1"/>
  <c r="AE61379" i="1"/>
  <c r="AE61378" i="1"/>
  <c r="AE61377" i="1"/>
  <c r="AE61376" i="1"/>
  <c r="AE61375" i="1"/>
  <c r="AE61374" i="1"/>
  <c r="AE61373" i="1"/>
  <c r="AE61372" i="1"/>
  <c r="AE61371" i="1"/>
  <c r="AE61370" i="1"/>
  <c r="AE61369" i="1"/>
  <c r="AE61368" i="1"/>
  <c r="AE61367" i="1"/>
  <c r="AE61366" i="1"/>
  <c r="AE61365" i="1"/>
  <c r="AE61364" i="1"/>
  <c r="AE61363" i="1"/>
  <c r="AE61362" i="1"/>
  <c r="AE61361" i="1"/>
  <c r="AE61360" i="1"/>
  <c r="AE61359" i="1"/>
  <c r="AE61358" i="1"/>
  <c r="AE61357" i="1"/>
  <c r="AE61356" i="1"/>
  <c r="AE61355" i="1"/>
  <c r="AE61354" i="1"/>
  <c r="AE61353" i="1"/>
  <c r="AE61352" i="1"/>
  <c r="AE61351" i="1"/>
  <c r="AE61350" i="1"/>
  <c r="AE61349" i="1"/>
  <c r="AE61348" i="1"/>
  <c r="AE61347" i="1"/>
  <c r="AE61346" i="1"/>
  <c r="AE61345" i="1"/>
  <c r="AE61344" i="1"/>
  <c r="AE61343" i="1"/>
  <c r="AE61342" i="1"/>
  <c r="AE61341" i="1"/>
  <c r="AE61340" i="1"/>
  <c r="AE61339" i="1"/>
  <c r="AE61338" i="1"/>
  <c r="AE61337" i="1"/>
  <c r="AE61336" i="1"/>
  <c r="AE61335" i="1"/>
  <c r="AE61334" i="1"/>
  <c r="AE61333" i="1"/>
  <c r="AE61332" i="1"/>
  <c r="AE61331" i="1"/>
  <c r="AE61330" i="1"/>
  <c r="AE61329" i="1"/>
  <c r="AE61328" i="1"/>
  <c r="AE61327" i="1"/>
  <c r="AE61326" i="1"/>
  <c r="AE61325" i="1"/>
  <c r="AE61324" i="1"/>
  <c r="AE61323" i="1"/>
  <c r="AE61322" i="1"/>
  <c r="AE61321" i="1"/>
  <c r="AE61320" i="1"/>
  <c r="AE61319" i="1"/>
  <c r="AE61318" i="1"/>
  <c r="AE61317" i="1"/>
  <c r="AE61316" i="1"/>
  <c r="AE61315" i="1"/>
  <c r="AE61314" i="1"/>
  <c r="AE61313" i="1"/>
  <c r="AE61312" i="1"/>
  <c r="AE61311" i="1"/>
  <c r="AE61310" i="1"/>
  <c r="AE61309" i="1"/>
  <c r="AE61308" i="1"/>
  <c r="AE61307" i="1"/>
  <c r="AE61306" i="1"/>
  <c r="AE61305" i="1"/>
  <c r="AE61304" i="1"/>
  <c r="AE61303" i="1"/>
  <c r="AE61302" i="1"/>
  <c r="AE61301" i="1"/>
  <c r="AE61300" i="1"/>
  <c r="AE61299" i="1"/>
  <c r="AE61298" i="1"/>
  <c r="AE61297" i="1"/>
  <c r="AE61296" i="1"/>
  <c r="AE61295" i="1"/>
  <c r="AE61294" i="1"/>
  <c r="AE61293" i="1"/>
  <c r="AE61292" i="1"/>
  <c r="AE61291" i="1"/>
  <c r="AE61290" i="1"/>
  <c r="AE61289" i="1"/>
  <c r="AE61288" i="1"/>
  <c r="AE61287" i="1"/>
  <c r="AE61286" i="1"/>
  <c r="AE61285" i="1"/>
  <c r="AE61284" i="1"/>
  <c r="AE61283" i="1"/>
  <c r="AE61282" i="1"/>
  <c r="AE61281" i="1"/>
  <c r="AE61280" i="1"/>
  <c r="AE61279" i="1"/>
  <c r="AE61278" i="1"/>
  <c r="AE61277" i="1"/>
  <c r="AE61276" i="1"/>
  <c r="AE61275" i="1"/>
  <c r="AE61274" i="1"/>
  <c r="AE61273" i="1"/>
  <c r="AE61272" i="1"/>
  <c r="AE61271" i="1"/>
  <c r="AE61270" i="1"/>
  <c r="AE61269" i="1"/>
  <c r="AE61268" i="1"/>
  <c r="AE61267" i="1"/>
  <c r="AE61266" i="1"/>
  <c r="AE61265" i="1"/>
  <c r="AE61264" i="1"/>
  <c r="AE61263" i="1"/>
  <c r="AE61262" i="1"/>
  <c r="AE61261" i="1"/>
  <c r="AE61260" i="1"/>
  <c r="AE61259" i="1"/>
  <c r="AE61258" i="1"/>
  <c r="AE61257" i="1"/>
  <c r="AE61256" i="1"/>
  <c r="AE61255" i="1"/>
  <c r="AE61254" i="1"/>
  <c r="AE61253" i="1"/>
  <c r="AE61252" i="1"/>
  <c r="AE61251" i="1"/>
  <c r="AE61250" i="1"/>
  <c r="AE61249" i="1"/>
  <c r="AE61248" i="1"/>
  <c r="AE61247" i="1"/>
  <c r="AE61246" i="1"/>
  <c r="AE61245" i="1"/>
  <c r="AE61244" i="1"/>
  <c r="AE61243" i="1"/>
  <c r="AE61242" i="1"/>
  <c r="AE61241" i="1"/>
  <c r="AE61240" i="1"/>
  <c r="AE61239" i="1"/>
  <c r="AE61238" i="1"/>
  <c r="AE61237" i="1"/>
  <c r="AE61236" i="1"/>
  <c r="AE61235" i="1"/>
  <c r="AE61234" i="1"/>
  <c r="AE61233" i="1"/>
  <c r="AE61232" i="1"/>
  <c r="AE61231" i="1"/>
  <c r="AE61230" i="1"/>
  <c r="AE61229" i="1"/>
  <c r="AE61228" i="1"/>
  <c r="AE61227" i="1"/>
  <c r="AE61226" i="1"/>
  <c r="AE61225" i="1"/>
  <c r="AE61224" i="1"/>
  <c r="AE61223" i="1"/>
  <c r="AE61222" i="1"/>
  <c r="AE61221" i="1"/>
  <c r="AE61220" i="1"/>
  <c r="AE61219" i="1"/>
  <c r="AE61218" i="1"/>
  <c r="AE61217" i="1"/>
  <c r="AE61216" i="1"/>
  <c r="AE61215" i="1"/>
  <c r="AE61214" i="1"/>
  <c r="AE61213" i="1"/>
  <c r="AE61212" i="1"/>
  <c r="AE61211" i="1"/>
  <c r="AE61210" i="1"/>
  <c r="AE61209" i="1"/>
  <c r="AE61208" i="1"/>
  <c r="AE61207" i="1"/>
  <c r="AE61206" i="1"/>
  <c r="AE61205" i="1"/>
  <c r="AE61204" i="1"/>
  <c r="AE61203" i="1"/>
  <c r="AE61202" i="1"/>
  <c r="AE61201" i="1"/>
  <c r="AE61200" i="1"/>
  <c r="AE61199" i="1"/>
  <c r="AE61198" i="1"/>
  <c r="AE61197" i="1"/>
  <c r="AE61196" i="1"/>
  <c r="AE61195" i="1"/>
  <c r="AE61194" i="1"/>
  <c r="AE61193" i="1"/>
  <c r="AE61192" i="1"/>
  <c r="AE61191" i="1"/>
  <c r="AE61190" i="1"/>
  <c r="AE61189" i="1"/>
  <c r="AE61188" i="1"/>
  <c r="AE61187" i="1"/>
  <c r="AE61186" i="1"/>
  <c r="AE61185" i="1"/>
  <c r="AE61184" i="1"/>
  <c r="AE61183" i="1"/>
  <c r="AE61182" i="1"/>
  <c r="AE61181" i="1"/>
  <c r="AE61180" i="1"/>
  <c r="AE61179" i="1"/>
  <c r="AE61178" i="1"/>
  <c r="AE61177" i="1"/>
  <c r="AE61176" i="1"/>
  <c r="AE61175" i="1"/>
  <c r="AE61174" i="1"/>
  <c r="AE61173" i="1"/>
  <c r="AE61172" i="1"/>
  <c r="AE61171" i="1"/>
  <c r="AE61170" i="1"/>
  <c r="AE61169" i="1"/>
  <c r="AE61168" i="1"/>
  <c r="AE61167" i="1"/>
  <c r="AE61166" i="1"/>
  <c r="AE61165" i="1"/>
  <c r="AE61164" i="1"/>
  <c r="AE61163" i="1"/>
  <c r="AE61162" i="1"/>
  <c r="AE61161" i="1"/>
  <c r="AE61160" i="1"/>
  <c r="AE61159" i="1"/>
  <c r="AE61158" i="1"/>
  <c r="AE61157" i="1"/>
  <c r="AE61156" i="1"/>
  <c r="AE61155" i="1"/>
  <c r="AE61154" i="1"/>
  <c r="AE61153" i="1"/>
  <c r="AE61152" i="1"/>
  <c r="AE61151" i="1"/>
  <c r="AE61150" i="1"/>
  <c r="AE61149" i="1"/>
  <c r="AE61148" i="1"/>
  <c r="AE61147" i="1"/>
  <c r="AE61146" i="1"/>
  <c r="AE61145" i="1"/>
  <c r="AE61144" i="1"/>
  <c r="AE61143" i="1"/>
  <c r="AE61142" i="1"/>
  <c r="AE61141" i="1"/>
  <c r="AE61140" i="1"/>
  <c r="AE61139" i="1"/>
  <c r="AE61138" i="1"/>
  <c r="AE61137" i="1"/>
  <c r="AE61136" i="1"/>
  <c r="AE61135" i="1"/>
  <c r="AE61134" i="1"/>
  <c r="AE61133" i="1"/>
  <c r="AE61132" i="1"/>
  <c r="AE61131" i="1"/>
  <c r="AE61130" i="1"/>
  <c r="AE61129" i="1"/>
  <c r="AE61128" i="1"/>
  <c r="AE61127" i="1"/>
  <c r="AE61126" i="1"/>
  <c r="AE61125" i="1"/>
  <c r="AE61124" i="1"/>
  <c r="AE61123" i="1"/>
  <c r="AE61122" i="1"/>
  <c r="AE61121" i="1"/>
  <c r="AE61120" i="1"/>
  <c r="AE61119" i="1"/>
  <c r="AE61118" i="1"/>
  <c r="AE61117" i="1"/>
  <c r="AE61116" i="1"/>
  <c r="AE61115" i="1"/>
  <c r="AE61114" i="1"/>
  <c r="AE61113" i="1"/>
  <c r="AE61112" i="1"/>
  <c r="AE61111" i="1"/>
  <c r="AE61110" i="1"/>
  <c r="AE61109" i="1"/>
  <c r="AE61108" i="1"/>
  <c r="AE61107" i="1"/>
  <c r="AE61106" i="1"/>
  <c r="AE61105" i="1"/>
  <c r="AE61104" i="1"/>
  <c r="AE61103" i="1"/>
  <c r="AE61102" i="1"/>
  <c r="AE61101" i="1"/>
  <c r="AE61100" i="1"/>
  <c r="AE61099" i="1"/>
  <c r="AE61098" i="1"/>
  <c r="AE61097" i="1"/>
  <c r="AE61096" i="1"/>
  <c r="AE61095" i="1"/>
  <c r="AE61094" i="1"/>
  <c r="AE61093" i="1"/>
  <c r="AE61092" i="1"/>
  <c r="AE61091" i="1"/>
  <c r="AE61090" i="1"/>
  <c r="AE61089" i="1"/>
  <c r="AE61088" i="1"/>
  <c r="AE61087" i="1"/>
  <c r="AE61086" i="1"/>
  <c r="AE61085" i="1"/>
  <c r="AE61084" i="1"/>
  <c r="AE61083" i="1"/>
  <c r="AE61082" i="1"/>
  <c r="AE61081" i="1"/>
  <c r="AE61080" i="1"/>
  <c r="AE61079" i="1"/>
  <c r="AE61078" i="1"/>
  <c r="AE61077" i="1"/>
  <c r="AE61076" i="1"/>
  <c r="AE61075" i="1"/>
  <c r="AE61074" i="1"/>
  <c r="AE61073" i="1"/>
  <c r="AE61072" i="1"/>
  <c r="AE61071" i="1"/>
  <c r="AE61070" i="1"/>
  <c r="AE61069" i="1"/>
  <c r="AE61068" i="1"/>
  <c r="AE61067" i="1"/>
  <c r="AE61066" i="1"/>
  <c r="AE61065" i="1"/>
  <c r="AE61064" i="1"/>
  <c r="AE61063" i="1"/>
  <c r="AE61062" i="1"/>
  <c r="AE61061" i="1"/>
  <c r="AE61060" i="1"/>
  <c r="AE61059" i="1"/>
  <c r="AE61058" i="1"/>
  <c r="AE61057" i="1"/>
  <c r="AE61056" i="1"/>
  <c r="AE61055" i="1"/>
  <c r="AE61054" i="1"/>
  <c r="AE61053" i="1"/>
  <c r="AE61052" i="1"/>
  <c r="AE61051" i="1"/>
  <c r="AE61050" i="1"/>
  <c r="AE61049" i="1"/>
  <c r="AE61048" i="1"/>
  <c r="AE61047" i="1"/>
  <c r="AE61046" i="1"/>
  <c r="AE61045" i="1"/>
  <c r="AE61044" i="1"/>
  <c r="AE61043" i="1"/>
  <c r="AE61042" i="1"/>
  <c r="AE61041" i="1"/>
  <c r="AE61040" i="1"/>
  <c r="AE61039" i="1"/>
  <c r="AE61038" i="1"/>
  <c r="AE61037" i="1"/>
  <c r="AE61036" i="1"/>
  <c r="AE61035" i="1"/>
  <c r="AE61034" i="1"/>
  <c r="AE61033" i="1"/>
  <c r="AE61032" i="1"/>
  <c r="AE61031" i="1"/>
  <c r="AE61030" i="1"/>
  <c r="AE61029" i="1"/>
  <c r="AE61028" i="1"/>
  <c r="AE61027" i="1"/>
  <c r="AE61026" i="1"/>
  <c r="AE61025" i="1"/>
  <c r="AE61024" i="1"/>
  <c r="AE61023" i="1"/>
  <c r="AE61022" i="1"/>
  <c r="AE61021" i="1"/>
  <c r="AE61020" i="1"/>
  <c r="AE61019" i="1"/>
  <c r="AE61018" i="1"/>
  <c r="AE61017" i="1"/>
  <c r="AE61016" i="1"/>
  <c r="AE61015" i="1"/>
  <c r="AE61014" i="1"/>
  <c r="AE61013" i="1"/>
  <c r="AE61012" i="1"/>
  <c r="AE61011" i="1"/>
  <c r="AE61010" i="1"/>
  <c r="AE61009" i="1"/>
  <c r="AE61008" i="1"/>
  <c r="AE61007" i="1"/>
  <c r="AE61006" i="1"/>
  <c r="AE61005" i="1"/>
  <c r="AE61004" i="1"/>
  <c r="AE61003" i="1"/>
  <c r="AE61002" i="1"/>
  <c r="AE61001" i="1"/>
  <c r="AE61000" i="1"/>
  <c r="AE60999" i="1"/>
  <c r="AE60998" i="1"/>
  <c r="AE60997" i="1"/>
  <c r="AE60996" i="1"/>
  <c r="AE60995" i="1"/>
  <c r="AE60994" i="1"/>
  <c r="AE60993" i="1"/>
  <c r="AE60992" i="1"/>
  <c r="AE60991" i="1"/>
  <c r="AE60990" i="1"/>
  <c r="AE60989" i="1"/>
  <c r="AE60988" i="1"/>
  <c r="AE60987" i="1"/>
  <c r="AE60986" i="1"/>
  <c r="AE60985" i="1"/>
  <c r="AE60984" i="1"/>
  <c r="AE60983" i="1"/>
  <c r="AE60982" i="1"/>
  <c r="AE60981" i="1"/>
  <c r="AE60980" i="1"/>
  <c r="AE60979" i="1"/>
  <c r="AE60978" i="1"/>
  <c r="AE60977" i="1"/>
  <c r="AE60976" i="1"/>
  <c r="AE60975" i="1"/>
  <c r="AE60974" i="1"/>
  <c r="AE60973" i="1"/>
  <c r="AE60972" i="1"/>
  <c r="AE60971" i="1"/>
  <c r="AE60970" i="1"/>
  <c r="AE60969" i="1"/>
  <c r="AE60968" i="1"/>
  <c r="AE60967" i="1"/>
  <c r="AE60966" i="1"/>
  <c r="AE60965" i="1"/>
  <c r="AE60964" i="1"/>
  <c r="AE60963" i="1"/>
  <c r="AE60962" i="1"/>
  <c r="AE60961" i="1"/>
  <c r="AE60960" i="1"/>
  <c r="AE60959" i="1"/>
  <c r="AE60958" i="1"/>
  <c r="AE60957" i="1"/>
  <c r="AE60956" i="1"/>
  <c r="AE60955" i="1"/>
  <c r="AE60954" i="1"/>
  <c r="AE60953" i="1"/>
  <c r="AE60952" i="1"/>
  <c r="AE60951" i="1"/>
  <c r="AE60950" i="1"/>
  <c r="AE60949" i="1"/>
  <c r="AE60948" i="1"/>
  <c r="AE60947" i="1"/>
  <c r="AE60946" i="1"/>
  <c r="AE60945" i="1"/>
  <c r="AE60944" i="1"/>
  <c r="AE60943" i="1"/>
  <c r="AE60942" i="1"/>
  <c r="AE60941" i="1"/>
  <c r="AE60940" i="1"/>
  <c r="AE60939" i="1"/>
  <c r="AE60938" i="1"/>
  <c r="AE60937" i="1"/>
  <c r="AE60936" i="1"/>
  <c r="AE60935" i="1"/>
  <c r="AE60934" i="1"/>
  <c r="AE60933" i="1"/>
  <c r="AE60932" i="1"/>
  <c r="AE60931" i="1"/>
  <c r="AE60930" i="1"/>
  <c r="AE60929" i="1"/>
  <c r="AE60928" i="1"/>
  <c r="AE60927" i="1"/>
  <c r="AE60926" i="1"/>
  <c r="AE60925" i="1"/>
  <c r="AE60924" i="1"/>
  <c r="AE60923" i="1"/>
  <c r="AE60922" i="1"/>
  <c r="AE60921" i="1"/>
  <c r="AE60920" i="1"/>
  <c r="AE60919" i="1"/>
  <c r="AE60918" i="1"/>
  <c r="AE60917" i="1"/>
  <c r="AE60916" i="1"/>
  <c r="AE60915" i="1"/>
  <c r="AE60914" i="1"/>
  <c r="AE60913" i="1"/>
  <c r="AE60912" i="1"/>
  <c r="AE60911" i="1"/>
  <c r="AE60910" i="1"/>
  <c r="AE60909" i="1"/>
  <c r="AE60908" i="1"/>
  <c r="AE60907" i="1"/>
  <c r="AE60906" i="1"/>
  <c r="AE60905" i="1"/>
  <c r="AE60904" i="1"/>
  <c r="AE60903" i="1"/>
  <c r="AE60902" i="1"/>
  <c r="AE60901" i="1"/>
  <c r="AE60900" i="1"/>
  <c r="AE60899" i="1"/>
  <c r="AE60898" i="1"/>
  <c r="AE60897" i="1"/>
  <c r="AE60896" i="1"/>
  <c r="AE60895" i="1"/>
  <c r="AE60894" i="1"/>
  <c r="AE60893" i="1"/>
  <c r="AE60892" i="1"/>
  <c r="AE60891" i="1"/>
  <c r="AE60890" i="1"/>
  <c r="AE60889" i="1"/>
  <c r="AE60888" i="1"/>
  <c r="AE60887" i="1"/>
  <c r="AE60886" i="1"/>
  <c r="AE60885" i="1"/>
  <c r="AE60884" i="1"/>
  <c r="AE60883" i="1"/>
  <c r="AE60882" i="1"/>
  <c r="AE60881" i="1"/>
  <c r="AE60880" i="1"/>
  <c r="AE60879" i="1"/>
  <c r="AE60878" i="1"/>
  <c r="AE60877" i="1"/>
  <c r="AE60876" i="1"/>
  <c r="AE60875" i="1"/>
  <c r="AE60874" i="1"/>
  <c r="AE60873" i="1"/>
  <c r="AE60872" i="1"/>
  <c r="AE60871" i="1"/>
  <c r="AE60870" i="1"/>
  <c r="AE60869" i="1"/>
  <c r="AE60868" i="1"/>
  <c r="AE60867" i="1"/>
  <c r="AE60866" i="1"/>
  <c r="AE60865" i="1"/>
  <c r="AE60864" i="1"/>
  <c r="AE60863" i="1"/>
  <c r="AE60862" i="1"/>
  <c r="AE60861" i="1"/>
  <c r="AE60860" i="1"/>
  <c r="AE60859" i="1"/>
  <c r="AE60858" i="1"/>
  <c r="AE60857" i="1"/>
  <c r="AE60856" i="1"/>
  <c r="AE60855" i="1"/>
  <c r="AE60854" i="1"/>
  <c r="AE60853" i="1"/>
  <c r="AE60852" i="1"/>
  <c r="AE60851" i="1"/>
  <c r="AE60850" i="1"/>
  <c r="AE60849" i="1"/>
  <c r="AE60848" i="1"/>
  <c r="AE60847" i="1"/>
  <c r="AE60846" i="1"/>
  <c r="AE60845" i="1"/>
  <c r="AE60844" i="1"/>
  <c r="AE60843" i="1"/>
  <c r="AE60842" i="1"/>
  <c r="AE60841" i="1"/>
  <c r="AE60840" i="1"/>
  <c r="AE60839" i="1"/>
  <c r="AE60838" i="1"/>
  <c r="AE60837" i="1"/>
  <c r="AE60836" i="1"/>
  <c r="AE60835" i="1"/>
  <c r="AE60834" i="1"/>
  <c r="AE60833" i="1"/>
  <c r="AE60832" i="1"/>
  <c r="AE60831" i="1"/>
  <c r="AE60830" i="1"/>
  <c r="AE60829" i="1"/>
  <c r="AE60828" i="1"/>
  <c r="AE60827" i="1"/>
  <c r="AE60826" i="1"/>
  <c r="AE60825" i="1"/>
  <c r="AE60824" i="1"/>
  <c r="AE60823" i="1"/>
  <c r="AE60822" i="1"/>
  <c r="AE60821" i="1"/>
  <c r="AE60820" i="1"/>
  <c r="AE60819" i="1"/>
  <c r="AE60818" i="1"/>
  <c r="AE60817" i="1"/>
  <c r="AE60816" i="1"/>
  <c r="AE60815" i="1"/>
  <c r="AE60814" i="1"/>
  <c r="AE60813" i="1"/>
  <c r="AE60812" i="1"/>
  <c r="AE60811" i="1"/>
  <c r="AE60810" i="1"/>
  <c r="AE60809" i="1"/>
  <c r="AE60808" i="1"/>
  <c r="AE60807" i="1"/>
  <c r="AE60806" i="1"/>
  <c r="AE60805" i="1"/>
  <c r="AE60804" i="1"/>
  <c r="AE60803" i="1"/>
  <c r="AE60802" i="1"/>
  <c r="AE60801" i="1"/>
  <c r="AE60800" i="1"/>
  <c r="AE60799" i="1"/>
  <c r="AE60798" i="1"/>
  <c r="AE60797" i="1"/>
  <c r="AE60796" i="1"/>
  <c r="AE60795" i="1"/>
  <c r="AE60794" i="1"/>
  <c r="AE60793" i="1"/>
  <c r="AE60792" i="1"/>
  <c r="AE60791" i="1"/>
  <c r="AE60790" i="1"/>
  <c r="AE60789" i="1"/>
  <c r="AE60788" i="1"/>
  <c r="AE60787" i="1"/>
  <c r="AE60786" i="1"/>
  <c r="AE60785" i="1"/>
  <c r="AE60784" i="1"/>
  <c r="AE60783" i="1"/>
  <c r="AE60782" i="1"/>
  <c r="AE60781" i="1"/>
  <c r="AE60780" i="1"/>
  <c r="AE60779" i="1"/>
  <c r="AE60778" i="1"/>
  <c r="AE60777" i="1"/>
  <c r="AE60776" i="1"/>
  <c r="AE60775" i="1"/>
  <c r="AE60774" i="1"/>
  <c r="AE60773" i="1"/>
  <c r="AE60772" i="1"/>
  <c r="AE60771" i="1"/>
  <c r="AE60770" i="1"/>
  <c r="AE60769" i="1"/>
  <c r="AE60768" i="1"/>
  <c r="AE60767" i="1"/>
  <c r="AE60766" i="1"/>
  <c r="AE60765" i="1"/>
  <c r="AE60764" i="1"/>
  <c r="AE60763" i="1"/>
  <c r="AE60762" i="1"/>
  <c r="AE60761" i="1"/>
  <c r="AE60760" i="1"/>
  <c r="AE60759" i="1"/>
  <c r="AE60758" i="1"/>
  <c r="AE60757" i="1"/>
  <c r="AE60756" i="1"/>
  <c r="AE60755" i="1"/>
  <c r="AE60754" i="1"/>
  <c r="AE60753" i="1"/>
  <c r="AE60752" i="1"/>
  <c r="AE60751" i="1"/>
  <c r="AE60750" i="1"/>
  <c r="AE60749" i="1"/>
  <c r="AE60748" i="1"/>
  <c r="AE60747" i="1"/>
  <c r="AE60746" i="1"/>
  <c r="AE60745" i="1"/>
  <c r="AE60744" i="1"/>
  <c r="AE60743" i="1"/>
  <c r="AE60742" i="1"/>
  <c r="AE60741" i="1"/>
  <c r="AE60740" i="1"/>
  <c r="AE60739" i="1"/>
  <c r="AE60738" i="1"/>
  <c r="AE60737" i="1"/>
  <c r="AE60736" i="1"/>
  <c r="AE60735" i="1"/>
  <c r="AE60734" i="1"/>
  <c r="AE60733" i="1"/>
  <c r="AE60732" i="1"/>
  <c r="AE60731" i="1"/>
  <c r="AE60730" i="1"/>
  <c r="AE60729" i="1"/>
  <c r="AE60728" i="1"/>
  <c r="AE60727" i="1"/>
  <c r="AE60726" i="1"/>
  <c r="AE60725" i="1"/>
  <c r="AE60724" i="1"/>
  <c r="AE60723" i="1"/>
  <c r="AE60722" i="1"/>
  <c r="AE60721" i="1"/>
  <c r="AE60720" i="1"/>
  <c r="AE60719" i="1"/>
  <c r="AE60718" i="1"/>
  <c r="AE60717" i="1"/>
  <c r="AE60716" i="1"/>
  <c r="AE60715" i="1"/>
  <c r="AE60714" i="1"/>
  <c r="AE60713" i="1"/>
  <c r="AE60712" i="1"/>
  <c r="AE60711" i="1"/>
  <c r="AE60710" i="1"/>
  <c r="AE60709" i="1"/>
  <c r="AE60708" i="1"/>
  <c r="AE60707" i="1"/>
  <c r="AE60706" i="1"/>
  <c r="AE60705" i="1"/>
  <c r="AE60704" i="1"/>
  <c r="AE60703" i="1"/>
  <c r="AE60702" i="1"/>
  <c r="AE60701" i="1"/>
  <c r="AE60700" i="1"/>
  <c r="AE60699" i="1"/>
  <c r="AE60698" i="1"/>
  <c r="AE60697" i="1"/>
  <c r="AE60696" i="1"/>
  <c r="AE60695" i="1"/>
  <c r="AE60694" i="1"/>
  <c r="AE60693" i="1"/>
  <c r="AE60692" i="1"/>
  <c r="AE60691" i="1"/>
  <c r="AE60690" i="1"/>
  <c r="AE60689" i="1"/>
  <c r="AE60688" i="1"/>
  <c r="AE60687" i="1"/>
  <c r="AE60686" i="1"/>
  <c r="AE60685" i="1"/>
  <c r="AE60684" i="1"/>
  <c r="AE60683" i="1"/>
  <c r="AE60682" i="1"/>
  <c r="AE60681" i="1"/>
  <c r="AE60680" i="1"/>
  <c r="AE60679" i="1"/>
  <c r="AE60678" i="1"/>
  <c r="AE60677" i="1"/>
  <c r="AE60676" i="1"/>
  <c r="AE60675" i="1"/>
  <c r="AE60674" i="1"/>
  <c r="AE60673" i="1"/>
  <c r="AE60672" i="1"/>
  <c r="AE60671" i="1"/>
  <c r="AE60670" i="1"/>
  <c r="AE60669" i="1"/>
  <c r="AE60668" i="1"/>
  <c r="AE60667" i="1"/>
  <c r="AE60666" i="1"/>
  <c r="AE60665" i="1"/>
  <c r="AE60664" i="1"/>
  <c r="AE60663" i="1"/>
  <c r="AE60662" i="1"/>
  <c r="AE60661" i="1"/>
  <c r="AE60660" i="1"/>
  <c r="AE60659" i="1"/>
  <c r="AE60658" i="1"/>
  <c r="AE60657" i="1"/>
  <c r="AE60656" i="1"/>
  <c r="AE60655" i="1"/>
  <c r="AE60654" i="1"/>
  <c r="AE60653" i="1"/>
  <c r="AE60652" i="1"/>
  <c r="AE60651" i="1"/>
  <c r="AE60650" i="1"/>
  <c r="AE60649" i="1"/>
  <c r="AE60648" i="1"/>
  <c r="AE60647" i="1"/>
  <c r="AE60646" i="1"/>
  <c r="AE60645" i="1"/>
  <c r="AE60644" i="1"/>
  <c r="AE60643" i="1"/>
  <c r="AE60642" i="1"/>
  <c r="AE60641" i="1"/>
  <c r="AE60640" i="1"/>
  <c r="AE60639" i="1"/>
  <c r="AE60638" i="1"/>
  <c r="AE60637" i="1"/>
  <c r="AE60636" i="1"/>
  <c r="AE60635" i="1"/>
  <c r="AE60634" i="1"/>
  <c r="AE60633" i="1"/>
  <c r="AE60632" i="1"/>
  <c r="AE60631" i="1"/>
  <c r="AE60630" i="1"/>
  <c r="AE60629" i="1"/>
  <c r="AE60628" i="1"/>
  <c r="AE60627" i="1"/>
  <c r="AE60626" i="1"/>
  <c r="AE60625" i="1"/>
  <c r="AE60624" i="1"/>
  <c r="AE60623" i="1"/>
  <c r="AE60622" i="1"/>
  <c r="AE60621" i="1"/>
  <c r="AE60620" i="1"/>
  <c r="AE60619" i="1"/>
  <c r="AE60618" i="1"/>
  <c r="AE60617" i="1"/>
  <c r="AE60616" i="1"/>
  <c r="AE60615" i="1"/>
  <c r="AE60614" i="1"/>
  <c r="AE60613" i="1"/>
  <c r="AE60612" i="1"/>
  <c r="AE60611" i="1"/>
  <c r="AE60610" i="1"/>
  <c r="AE60609" i="1"/>
  <c r="AE60608" i="1"/>
  <c r="AE60607" i="1"/>
  <c r="AE60606" i="1"/>
  <c r="AE60605" i="1"/>
  <c r="AE60604" i="1"/>
  <c r="AE60603" i="1"/>
  <c r="AE60602" i="1"/>
  <c r="AE60601" i="1"/>
  <c r="AE60600" i="1"/>
  <c r="AE60599" i="1"/>
  <c r="AE60598" i="1"/>
  <c r="AE60597" i="1"/>
  <c r="AE60596" i="1"/>
  <c r="AE60595" i="1"/>
  <c r="AE60594" i="1"/>
  <c r="AE60593" i="1"/>
  <c r="AE60592" i="1"/>
  <c r="AE60591" i="1"/>
  <c r="AE60590" i="1"/>
  <c r="AE60589" i="1"/>
  <c r="AE60588" i="1"/>
  <c r="AE60587" i="1"/>
  <c r="AE60586" i="1"/>
  <c r="AE60585" i="1"/>
  <c r="AE60584" i="1"/>
  <c r="AE60583" i="1"/>
  <c r="AE60582" i="1"/>
  <c r="AE60581" i="1"/>
  <c r="AE60580" i="1"/>
  <c r="AE60579" i="1"/>
  <c r="AE60578" i="1"/>
  <c r="AE60577" i="1"/>
  <c r="AE60576" i="1"/>
  <c r="AE60575" i="1"/>
  <c r="AE60574" i="1"/>
  <c r="AE60573" i="1"/>
  <c r="AE60572" i="1"/>
  <c r="AE60571" i="1"/>
  <c r="AE60570" i="1"/>
  <c r="AE60569" i="1"/>
  <c r="AE60568" i="1"/>
  <c r="AE60567" i="1"/>
  <c r="AE60566" i="1"/>
  <c r="AE60565" i="1"/>
  <c r="AE60564" i="1"/>
  <c r="AE60563" i="1"/>
  <c r="AE60562" i="1"/>
  <c r="AE60561" i="1"/>
  <c r="AE60560" i="1"/>
  <c r="AE60559" i="1"/>
  <c r="AE60558" i="1"/>
  <c r="AE60557" i="1"/>
  <c r="AE60556" i="1"/>
  <c r="AE60555" i="1"/>
  <c r="AE60554" i="1"/>
  <c r="AE60553" i="1"/>
  <c r="AE60552" i="1"/>
  <c r="AE60551" i="1"/>
  <c r="AE60550" i="1"/>
  <c r="AE60549" i="1"/>
  <c r="AE60548" i="1"/>
  <c r="AE60547" i="1"/>
  <c r="AE60546" i="1"/>
  <c r="AE60545" i="1"/>
  <c r="AE60544" i="1"/>
  <c r="AE60543" i="1"/>
  <c r="AE60542" i="1"/>
  <c r="AE60541" i="1"/>
  <c r="AE60540" i="1"/>
  <c r="AE60539" i="1"/>
  <c r="AE60538" i="1"/>
  <c r="AE60537" i="1"/>
  <c r="AE60536" i="1"/>
  <c r="AE60535" i="1"/>
  <c r="AE60534" i="1"/>
  <c r="AE60533" i="1"/>
  <c r="AE60532" i="1"/>
  <c r="AE60531" i="1"/>
  <c r="AE60530" i="1"/>
  <c r="AE60529" i="1"/>
  <c r="AE60528" i="1"/>
  <c r="AE60527" i="1"/>
  <c r="AE60526" i="1"/>
  <c r="AE60525" i="1"/>
  <c r="AE60524" i="1"/>
  <c r="AE60523" i="1"/>
  <c r="AE60522" i="1"/>
  <c r="AE60521" i="1"/>
  <c r="AE60520" i="1"/>
  <c r="AE60519" i="1"/>
  <c r="AE60518" i="1"/>
  <c r="AE60517" i="1"/>
  <c r="AE60516" i="1"/>
  <c r="AE60515" i="1"/>
  <c r="AE60514" i="1"/>
  <c r="AE60513" i="1"/>
  <c r="AE60512" i="1"/>
  <c r="AE60511" i="1"/>
  <c r="AE60510" i="1"/>
  <c r="AE60509" i="1"/>
  <c r="AE60508" i="1"/>
  <c r="AE60507" i="1"/>
  <c r="AE60506" i="1"/>
  <c r="AE60505" i="1"/>
  <c r="AE60504" i="1"/>
  <c r="AE60503" i="1"/>
  <c r="AE60502" i="1"/>
  <c r="AE60501" i="1"/>
  <c r="AE60500" i="1"/>
  <c r="AE60499" i="1"/>
  <c r="AE60498" i="1"/>
  <c r="AE60497" i="1"/>
  <c r="AE60496" i="1"/>
  <c r="AE60495" i="1"/>
  <c r="AE60494" i="1"/>
  <c r="AE60493" i="1"/>
  <c r="AE60492" i="1"/>
  <c r="AE60491" i="1"/>
  <c r="AE60490" i="1"/>
  <c r="AE60489" i="1"/>
  <c r="AE60488" i="1"/>
  <c r="AE60487" i="1"/>
  <c r="AE60486" i="1"/>
  <c r="AE60485" i="1"/>
  <c r="AE60484" i="1"/>
  <c r="AE60483" i="1"/>
  <c r="AE60482" i="1"/>
  <c r="AE60481" i="1"/>
  <c r="AE60480" i="1"/>
  <c r="AE60479" i="1"/>
  <c r="AE60478" i="1"/>
  <c r="AE60477" i="1"/>
  <c r="AE60476" i="1"/>
  <c r="AE60475" i="1"/>
  <c r="AE60474" i="1"/>
  <c r="AE60473" i="1"/>
  <c r="AE60472" i="1"/>
  <c r="AE60471" i="1"/>
  <c r="AE60470" i="1"/>
  <c r="AE60469" i="1"/>
  <c r="AE60468" i="1"/>
  <c r="AE60467" i="1"/>
  <c r="AE60466" i="1"/>
  <c r="AE60465" i="1"/>
  <c r="AE60464" i="1"/>
  <c r="AE60463" i="1"/>
  <c r="AE60462" i="1"/>
  <c r="AE60461" i="1"/>
  <c r="AE60460" i="1"/>
  <c r="AE60459" i="1"/>
  <c r="AE60458" i="1"/>
  <c r="AE60457" i="1"/>
  <c r="AE60456" i="1"/>
  <c r="AE60455" i="1"/>
  <c r="AE60454" i="1"/>
  <c r="AE60453" i="1"/>
  <c r="AE60452" i="1"/>
  <c r="AE60451" i="1"/>
  <c r="AE60450" i="1"/>
  <c r="AE60449" i="1"/>
  <c r="AE60448" i="1"/>
  <c r="AE60447" i="1"/>
  <c r="AE60446" i="1"/>
  <c r="AE60445" i="1"/>
  <c r="AE60444" i="1"/>
  <c r="AE60443" i="1"/>
  <c r="AE60442" i="1"/>
  <c r="AE60441" i="1"/>
  <c r="AE60440" i="1"/>
  <c r="AE60439" i="1"/>
  <c r="AE60438" i="1"/>
  <c r="AE60437" i="1"/>
  <c r="AE60436" i="1"/>
  <c r="AE60435" i="1"/>
  <c r="AE60434" i="1"/>
  <c r="AE60433" i="1"/>
  <c r="AE60432" i="1"/>
  <c r="AE60431" i="1"/>
  <c r="AE60430" i="1"/>
  <c r="AE60429" i="1"/>
  <c r="AE60428" i="1"/>
  <c r="AE60427" i="1"/>
  <c r="AE60426" i="1"/>
  <c r="AE60425" i="1"/>
  <c r="AE60424" i="1"/>
  <c r="AE60423" i="1"/>
  <c r="AE60422" i="1"/>
  <c r="AE60421" i="1"/>
  <c r="AE60420" i="1"/>
  <c r="AE60419" i="1"/>
  <c r="AE60418" i="1"/>
  <c r="AE60417" i="1"/>
  <c r="AE60416" i="1"/>
  <c r="AE60415" i="1"/>
  <c r="AE60414" i="1"/>
  <c r="AE60413" i="1"/>
  <c r="AE60412" i="1"/>
  <c r="AE60411" i="1"/>
  <c r="AE60410" i="1"/>
  <c r="AE60409" i="1"/>
  <c r="AE60408" i="1"/>
  <c r="AE60407" i="1"/>
  <c r="AE60406" i="1"/>
  <c r="AE60405" i="1"/>
  <c r="AE60404" i="1"/>
  <c r="AE60403" i="1"/>
  <c r="AE60402" i="1"/>
  <c r="AE60401" i="1"/>
  <c r="AE60400" i="1"/>
  <c r="AE60399" i="1"/>
  <c r="AE60398" i="1"/>
  <c r="AE60397" i="1"/>
  <c r="AE60396" i="1"/>
  <c r="AE60395" i="1"/>
  <c r="AE60394" i="1"/>
  <c r="AE60393" i="1"/>
  <c r="AE60392" i="1"/>
  <c r="AE60391" i="1"/>
  <c r="AE60390" i="1"/>
  <c r="AE60389" i="1"/>
  <c r="AE60388" i="1"/>
  <c r="AE60387" i="1"/>
  <c r="AE60386" i="1"/>
  <c r="AE60385" i="1"/>
  <c r="AE60384" i="1"/>
  <c r="AE60383" i="1"/>
  <c r="AE60382" i="1"/>
  <c r="AE60381" i="1"/>
  <c r="AE60380" i="1"/>
  <c r="AE60379" i="1"/>
  <c r="AE60378" i="1"/>
  <c r="AE60377" i="1"/>
  <c r="AE60376" i="1"/>
  <c r="AE60375" i="1"/>
  <c r="AE60374" i="1"/>
  <c r="AE60373" i="1"/>
  <c r="AE60372" i="1"/>
  <c r="AE60371" i="1"/>
  <c r="AE60370" i="1"/>
  <c r="AE60369" i="1"/>
  <c r="AE60368" i="1"/>
  <c r="AE60367" i="1"/>
  <c r="AE60366" i="1"/>
  <c r="AE60365" i="1"/>
  <c r="AE60364" i="1"/>
  <c r="AE60363" i="1"/>
  <c r="AE60362" i="1"/>
  <c r="AE60361" i="1"/>
  <c r="AE60360" i="1"/>
  <c r="AE60359" i="1"/>
  <c r="AE60358" i="1"/>
  <c r="AE60357" i="1"/>
  <c r="AE60356" i="1"/>
  <c r="AE60355" i="1"/>
  <c r="AE60354" i="1"/>
  <c r="AE60353" i="1"/>
  <c r="AE60352" i="1"/>
  <c r="AE60351" i="1"/>
  <c r="AE60350" i="1"/>
  <c r="AE60349" i="1"/>
  <c r="AE60348" i="1"/>
  <c r="AE60347" i="1"/>
  <c r="AE60346" i="1"/>
  <c r="AE60345" i="1"/>
  <c r="AE60344" i="1"/>
  <c r="AE60343" i="1"/>
  <c r="AE60342" i="1"/>
  <c r="AE60341" i="1"/>
  <c r="AE60340" i="1"/>
  <c r="AE60339" i="1"/>
  <c r="AE60338" i="1"/>
  <c r="AE60337" i="1"/>
  <c r="AE60336" i="1"/>
  <c r="AE60335" i="1"/>
  <c r="AE60334" i="1"/>
  <c r="AE60333" i="1"/>
  <c r="AE60332" i="1"/>
  <c r="AE60331" i="1"/>
  <c r="AE60330" i="1"/>
  <c r="AE60329" i="1"/>
  <c r="AE60328" i="1"/>
  <c r="AE60327" i="1"/>
  <c r="AE60326" i="1"/>
  <c r="AE60325" i="1"/>
  <c r="AE60324" i="1"/>
  <c r="AE60323" i="1"/>
  <c r="AE60322" i="1"/>
  <c r="AE60321" i="1"/>
  <c r="AE60320" i="1"/>
  <c r="AE60319" i="1"/>
  <c r="AE60318" i="1"/>
  <c r="AE60317" i="1"/>
  <c r="AE60316" i="1"/>
  <c r="AE60315" i="1"/>
  <c r="AE60314" i="1"/>
  <c r="AE60313" i="1"/>
  <c r="AE60312" i="1"/>
  <c r="AE60311" i="1"/>
  <c r="AE60310" i="1"/>
  <c r="AE60309" i="1"/>
  <c r="AE60308" i="1"/>
  <c r="AE60307" i="1"/>
  <c r="AE60306" i="1"/>
  <c r="AE60305" i="1"/>
  <c r="AE60304" i="1"/>
  <c r="AE60303" i="1"/>
  <c r="AE60302" i="1"/>
  <c r="AE60301" i="1"/>
  <c r="AE60300" i="1"/>
  <c r="AE60299" i="1"/>
  <c r="AE60298" i="1"/>
  <c r="AE60297" i="1"/>
  <c r="AE60296" i="1"/>
  <c r="AE60295" i="1"/>
  <c r="AE60294" i="1"/>
  <c r="AE60293" i="1"/>
  <c r="AE60292" i="1"/>
  <c r="AE60291" i="1"/>
  <c r="AE60290" i="1"/>
  <c r="AE60289" i="1"/>
  <c r="AE60288" i="1"/>
  <c r="AE60287" i="1"/>
  <c r="AE60286" i="1"/>
  <c r="AE60285" i="1"/>
  <c r="AE60284" i="1"/>
  <c r="AE60283" i="1"/>
  <c r="AE60282" i="1"/>
  <c r="AE60281" i="1"/>
  <c r="AE60280" i="1"/>
  <c r="AE60279" i="1"/>
  <c r="AE60278" i="1"/>
  <c r="AE60277" i="1"/>
  <c r="AE60276" i="1"/>
  <c r="AE60275" i="1"/>
  <c r="AE60274" i="1"/>
  <c r="AE60273" i="1"/>
  <c r="AE60272" i="1"/>
  <c r="AE60271" i="1"/>
  <c r="AE60270" i="1"/>
  <c r="AE60269" i="1"/>
  <c r="AE60268" i="1"/>
  <c r="AE60267" i="1"/>
  <c r="AE60266" i="1"/>
  <c r="AE60265" i="1"/>
  <c r="AE60264" i="1"/>
  <c r="AE60263" i="1"/>
  <c r="AE60262" i="1"/>
  <c r="AE60261" i="1"/>
  <c r="AE60260" i="1"/>
  <c r="AE60259" i="1"/>
  <c r="AE60258" i="1"/>
  <c r="AE60257" i="1"/>
  <c r="AE60256" i="1"/>
  <c r="AE60255" i="1"/>
  <c r="AE60254" i="1"/>
  <c r="AE60253" i="1"/>
  <c r="AE60252" i="1"/>
  <c r="AE60251" i="1"/>
  <c r="AE60250" i="1"/>
  <c r="AE60249" i="1"/>
  <c r="AE60248" i="1"/>
  <c r="AE60247" i="1"/>
  <c r="AE60246" i="1"/>
  <c r="AE60245" i="1"/>
  <c r="AE60244" i="1"/>
  <c r="AE60243" i="1"/>
  <c r="AE60242" i="1"/>
  <c r="AE60241" i="1"/>
  <c r="AE60240" i="1"/>
  <c r="AE60239" i="1"/>
  <c r="AE60238" i="1"/>
  <c r="AE60237" i="1"/>
  <c r="AE60236" i="1"/>
  <c r="AE60235" i="1"/>
  <c r="AE60234" i="1"/>
  <c r="AE60233" i="1"/>
  <c r="AE60232" i="1"/>
  <c r="AE60231" i="1"/>
  <c r="AE60230" i="1"/>
  <c r="AE60229" i="1"/>
  <c r="AE60228" i="1"/>
  <c r="AE60227" i="1"/>
  <c r="AE60226" i="1"/>
  <c r="AE60225" i="1"/>
  <c r="AE60224" i="1"/>
  <c r="AE60223" i="1"/>
  <c r="AE60222" i="1"/>
  <c r="AE60221" i="1"/>
  <c r="AE60220" i="1"/>
  <c r="AE60219" i="1"/>
  <c r="AE60218" i="1"/>
  <c r="AE60217" i="1"/>
  <c r="AE60216" i="1"/>
  <c r="AE60215" i="1"/>
  <c r="AE60214" i="1"/>
  <c r="AE60213" i="1"/>
  <c r="AE60212" i="1"/>
  <c r="AE60211" i="1"/>
  <c r="AE60210" i="1"/>
  <c r="AE60209" i="1"/>
  <c r="AE60208" i="1"/>
  <c r="AE60207" i="1"/>
  <c r="AE60206" i="1"/>
  <c r="AE60205" i="1"/>
  <c r="AE60204" i="1"/>
  <c r="AE60203" i="1"/>
  <c r="AE60202" i="1"/>
  <c r="AE60201" i="1"/>
  <c r="AE60200" i="1"/>
  <c r="AE60199" i="1"/>
  <c r="AE60198" i="1"/>
  <c r="AE60197" i="1"/>
  <c r="AE60196" i="1"/>
  <c r="AE60195" i="1"/>
  <c r="AE60194" i="1"/>
  <c r="AE60193" i="1"/>
  <c r="AE60192" i="1"/>
  <c r="AE60191" i="1"/>
  <c r="AE60190" i="1"/>
  <c r="AE60189" i="1"/>
  <c r="AE60188" i="1"/>
  <c r="AE60187" i="1"/>
  <c r="AE60186" i="1"/>
  <c r="AE60185" i="1"/>
  <c r="AE60184" i="1"/>
  <c r="AE60183" i="1"/>
  <c r="AE60182" i="1"/>
  <c r="AE60181" i="1"/>
  <c r="AE60180" i="1"/>
  <c r="AE60179" i="1"/>
  <c r="AE60178" i="1"/>
  <c r="AE60177" i="1"/>
  <c r="AE60176" i="1"/>
  <c r="AE60175" i="1"/>
  <c r="AE60174" i="1"/>
  <c r="AE60173" i="1"/>
  <c r="AE60172" i="1"/>
  <c r="AE60171" i="1"/>
  <c r="AE60170" i="1"/>
  <c r="AE60169" i="1"/>
  <c r="AE60168" i="1"/>
  <c r="AE60167" i="1"/>
  <c r="AE60166" i="1"/>
  <c r="AE60165" i="1"/>
  <c r="AE60164" i="1"/>
  <c r="AE60163" i="1"/>
  <c r="AE60162" i="1"/>
  <c r="AE60161" i="1"/>
  <c r="AE60160" i="1"/>
  <c r="AE60159" i="1"/>
  <c r="AE60158" i="1"/>
  <c r="AE60157" i="1"/>
  <c r="AE60156" i="1"/>
  <c r="AE60155" i="1"/>
  <c r="AE60154" i="1"/>
  <c r="AE60153" i="1"/>
  <c r="AE60152" i="1"/>
  <c r="AE60151" i="1"/>
  <c r="AE60150" i="1"/>
  <c r="AE60149" i="1"/>
  <c r="AE60148" i="1"/>
  <c r="AE60147" i="1"/>
  <c r="AE60146" i="1"/>
  <c r="AE60145" i="1"/>
  <c r="AE60144" i="1"/>
  <c r="AE60143" i="1"/>
  <c r="AE60142" i="1"/>
  <c r="AE60141" i="1"/>
  <c r="AE60140" i="1"/>
  <c r="AE60139" i="1"/>
  <c r="AE60138" i="1"/>
  <c r="AE60137" i="1"/>
  <c r="AE60136" i="1"/>
  <c r="AE60135" i="1"/>
  <c r="AE60134" i="1"/>
  <c r="AE60133" i="1"/>
  <c r="AE60132" i="1"/>
  <c r="AE60131" i="1"/>
  <c r="AE60130" i="1"/>
  <c r="AE60129" i="1"/>
  <c r="AE60128" i="1"/>
  <c r="AE60127" i="1"/>
  <c r="AE60126" i="1"/>
  <c r="AE60125" i="1"/>
  <c r="AE60124" i="1"/>
  <c r="AE60123" i="1"/>
  <c r="AE60122" i="1"/>
  <c r="AE60121" i="1"/>
  <c r="AE60120" i="1"/>
  <c r="AE60119" i="1"/>
  <c r="AE60118" i="1"/>
  <c r="AE60117" i="1"/>
  <c r="AE60116" i="1"/>
  <c r="AE60115" i="1"/>
  <c r="AE60114" i="1"/>
  <c r="AE60113" i="1"/>
  <c r="AE60112" i="1"/>
  <c r="AE60111" i="1"/>
  <c r="AE60110" i="1"/>
  <c r="AE60109" i="1"/>
  <c r="AE60108" i="1"/>
  <c r="AE60107" i="1"/>
  <c r="AE60106" i="1"/>
  <c r="AE60105" i="1"/>
  <c r="AE60104" i="1"/>
  <c r="AE60103" i="1"/>
  <c r="AE60102" i="1"/>
  <c r="AE60101" i="1"/>
  <c r="AE60100" i="1"/>
  <c r="AE60099" i="1"/>
  <c r="AE60098" i="1"/>
  <c r="AE60097" i="1"/>
  <c r="AE60096" i="1"/>
  <c r="AE60095" i="1"/>
  <c r="AE60094" i="1"/>
  <c r="AE60093" i="1"/>
  <c r="AE60092" i="1"/>
  <c r="AE60091" i="1"/>
  <c r="AE60090" i="1"/>
  <c r="AE60089" i="1"/>
  <c r="AE60088" i="1"/>
  <c r="AE60087" i="1"/>
  <c r="AE60086" i="1"/>
  <c r="AE60085" i="1"/>
  <c r="AE60084" i="1"/>
  <c r="AE60083" i="1"/>
  <c r="AE60082" i="1"/>
  <c r="AE60081" i="1"/>
  <c r="AE60080" i="1"/>
  <c r="AE60079" i="1"/>
  <c r="AE60078" i="1"/>
  <c r="AE60077" i="1"/>
  <c r="AE60076" i="1"/>
  <c r="AE60075" i="1"/>
  <c r="AE60074" i="1"/>
  <c r="AE60073" i="1"/>
  <c r="AE60072" i="1"/>
  <c r="AE60071" i="1"/>
  <c r="AE60070" i="1"/>
  <c r="AE60069" i="1"/>
  <c r="AE60068" i="1"/>
  <c r="AE60067" i="1"/>
  <c r="AE60066" i="1"/>
  <c r="AE60065" i="1"/>
  <c r="AE60064" i="1"/>
  <c r="AE60063" i="1"/>
  <c r="AE60062" i="1"/>
  <c r="AE60061" i="1"/>
  <c r="AE60060" i="1"/>
  <c r="AE60059" i="1"/>
  <c r="AE60058" i="1"/>
  <c r="AE60057" i="1"/>
  <c r="AE60056" i="1"/>
  <c r="AE60055" i="1"/>
  <c r="AE60054" i="1"/>
  <c r="AE60053" i="1"/>
  <c r="AE60052" i="1"/>
  <c r="AE60051" i="1"/>
  <c r="AE60050" i="1"/>
  <c r="AE60049" i="1"/>
  <c r="AE60048" i="1"/>
  <c r="AE60047" i="1"/>
  <c r="AE60046" i="1"/>
  <c r="AE60045" i="1"/>
  <c r="AE60044" i="1"/>
  <c r="AE60043" i="1"/>
  <c r="AE60042" i="1"/>
  <c r="AE60041" i="1"/>
  <c r="AE60040" i="1"/>
  <c r="AE60039" i="1"/>
  <c r="AE60038" i="1"/>
  <c r="AE60037" i="1"/>
  <c r="AE60036" i="1"/>
  <c r="AE60035" i="1"/>
  <c r="AE60034" i="1"/>
  <c r="AE60033" i="1"/>
  <c r="AE60032" i="1"/>
  <c r="AE60031" i="1"/>
  <c r="AE60030" i="1"/>
  <c r="AE60029" i="1"/>
  <c r="AE60028" i="1"/>
  <c r="AE60027" i="1"/>
  <c r="AE60026" i="1"/>
  <c r="AE60025" i="1"/>
  <c r="AE60024" i="1"/>
  <c r="AE60023" i="1"/>
  <c r="AE60022" i="1"/>
  <c r="AE60021" i="1"/>
  <c r="AE60020" i="1"/>
  <c r="AE60019" i="1"/>
  <c r="AE60018" i="1"/>
  <c r="AE60017" i="1"/>
  <c r="AE60016" i="1"/>
  <c r="AE60015" i="1"/>
  <c r="AE60014" i="1"/>
  <c r="AE60013" i="1"/>
  <c r="AE60012" i="1"/>
  <c r="AE60011" i="1"/>
  <c r="AE60010" i="1"/>
  <c r="AE60009" i="1"/>
  <c r="AE60008" i="1"/>
  <c r="AE60007" i="1"/>
  <c r="AE60006" i="1"/>
  <c r="AE60005" i="1"/>
  <c r="AE60004" i="1"/>
  <c r="AE60003" i="1"/>
  <c r="AE60002" i="1"/>
  <c r="AE60001" i="1"/>
  <c r="AE60000" i="1"/>
  <c r="AE59999" i="1"/>
  <c r="AE59998" i="1"/>
  <c r="AE59997" i="1"/>
  <c r="AE59996" i="1"/>
  <c r="AE59995" i="1"/>
  <c r="AE59994" i="1"/>
  <c r="AE59993" i="1"/>
  <c r="AE59992" i="1"/>
  <c r="AE59991" i="1"/>
  <c r="AE59990" i="1"/>
  <c r="AE59989" i="1"/>
  <c r="AE59988" i="1"/>
  <c r="AE59987" i="1"/>
  <c r="AE59986" i="1"/>
  <c r="AE59985" i="1"/>
  <c r="AE59984" i="1"/>
  <c r="AE59983" i="1"/>
  <c r="AE59982" i="1"/>
  <c r="AE59981" i="1"/>
  <c r="AE59980" i="1"/>
  <c r="AE59979" i="1"/>
  <c r="AE59978" i="1"/>
  <c r="AE59977" i="1"/>
  <c r="AE59976" i="1"/>
  <c r="AE59975" i="1"/>
  <c r="AE59974" i="1"/>
  <c r="AE59973" i="1"/>
  <c r="AE59972" i="1"/>
  <c r="AE59971" i="1"/>
  <c r="AE59970" i="1"/>
  <c r="AE59969" i="1"/>
  <c r="AE59968" i="1"/>
  <c r="AE59967" i="1"/>
  <c r="AE59966" i="1"/>
  <c r="AE59965" i="1"/>
  <c r="AE59964" i="1"/>
  <c r="AE59963" i="1"/>
  <c r="AE59962" i="1"/>
  <c r="AE59961" i="1"/>
  <c r="AE59960" i="1"/>
  <c r="AE59959" i="1"/>
  <c r="AE59958" i="1"/>
  <c r="AE59957" i="1"/>
  <c r="AE59956" i="1"/>
  <c r="AE59955" i="1"/>
  <c r="AE59954" i="1"/>
  <c r="AE59953" i="1"/>
  <c r="AE59952" i="1"/>
  <c r="AE59951" i="1"/>
  <c r="AE59950" i="1"/>
  <c r="AE59949" i="1"/>
  <c r="AE59948" i="1"/>
  <c r="AE59947" i="1"/>
  <c r="AE59946" i="1"/>
  <c r="AE59945" i="1"/>
  <c r="AE59944" i="1"/>
  <c r="AE59943" i="1"/>
  <c r="AE59942" i="1"/>
  <c r="AE59941" i="1"/>
  <c r="AE59940" i="1"/>
  <c r="AE59939" i="1"/>
  <c r="AE59938" i="1"/>
  <c r="AE59937" i="1"/>
  <c r="AE59936" i="1"/>
  <c r="AE59935" i="1"/>
  <c r="AE59934" i="1"/>
  <c r="AE59933" i="1"/>
  <c r="AE59932" i="1"/>
  <c r="AE59931" i="1"/>
  <c r="AE59930" i="1"/>
  <c r="AE59929" i="1"/>
  <c r="AE59928" i="1"/>
  <c r="AE59927" i="1"/>
  <c r="AE59926" i="1"/>
  <c r="AE59925" i="1"/>
  <c r="AE59924" i="1"/>
  <c r="AE59923" i="1"/>
  <c r="AE59922" i="1"/>
  <c r="AE59921" i="1"/>
  <c r="AE59920" i="1"/>
  <c r="AE59919" i="1"/>
  <c r="AE59918" i="1"/>
  <c r="AE59917" i="1"/>
  <c r="AE59916" i="1"/>
  <c r="AE59915" i="1"/>
  <c r="AE59914" i="1"/>
  <c r="AE59913" i="1"/>
  <c r="AE59912" i="1"/>
  <c r="AE59911" i="1"/>
  <c r="AE59910" i="1"/>
  <c r="AE59909" i="1"/>
  <c r="AE59908" i="1"/>
  <c r="AE59907" i="1"/>
  <c r="AE59906" i="1"/>
  <c r="AE59905" i="1"/>
  <c r="AE59904" i="1"/>
  <c r="AE59903" i="1"/>
  <c r="AE59902" i="1"/>
  <c r="AE59901" i="1"/>
  <c r="AE59900" i="1"/>
  <c r="AE59899" i="1"/>
  <c r="AE59898" i="1"/>
  <c r="AE59897" i="1"/>
  <c r="AE59896" i="1"/>
  <c r="AE59895" i="1"/>
  <c r="AE59894" i="1"/>
  <c r="AE59893" i="1"/>
  <c r="AE59892" i="1"/>
  <c r="AE59891" i="1"/>
  <c r="AE59890" i="1"/>
  <c r="AE59889" i="1"/>
  <c r="AE59888" i="1"/>
  <c r="AE59887" i="1"/>
  <c r="AE59886" i="1"/>
  <c r="AE59885" i="1"/>
  <c r="AE59884" i="1"/>
  <c r="AE59883" i="1"/>
  <c r="AE59882" i="1"/>
  <c r="AE59881" i="1"/>
  <c r="AE59880" i="1"/>
  <c r="AE59879" i="1"/>
  <c r="AE59878" i="1"/>
  <c r="AE59877" i="1"/>
  <c r="AE59876" i="1"/>
  <c r="AE59875" i="1"/>
  <c r="AE59874" i="1"/>
  <c r="AE59873" i="1"/>
  <c r="AE59872" i="1"/>
  <c r="AE59871" i="1"/>
  <c r="AE59870" i="1"/>
  <c r="AE59869" i="1"/>
  <c r="AE59868" i="1"/>
  <c r="AE59867" i="1"/>
  <c r="AE59866" i="1"/>
  <c r="AE59865" i="1"/>
  <c r="AE59864" i="1"/>
  <c r="AE59863" i="1"/>
  <c r="AE59862" i="1"/>
  <c r="AE59861" i="1"/>
  <c r="AE59860" i="1"/>
  <c r="AE59859" i="1"/>
  <c r="AE59858" i="1"/>
  <c r="AE59857" i="1"/>
  <c r="AE59856" i="1"/>
  <c r="AE59855" i="1"/>
  <c r="AE59854" i="1"/>
  <c r="AE59853" i="1"/>
  <c r="AE59852" i="1"/>
  <c r="AE59851" i="1"/>
  <c r="AE59850" i="1"/>
  <c r="AE59849" i="1"/>
  <c r="AE59848" i="1"/>
  <c r="AE59847" i="1"/>
  <c r="AE59846" i="1"/>
  <c r="AE59845" i="1"/>
  <c r="AE59844" i="1"/>
  <c r="AE59843" i="1"/>
  <c r="AE59842" i="1"/>
  <c r="AE59841" i="1"/>
  <c r="AE59840" i="1"/>
  <c r="AE59839" i="1"/>
  <c r="AE59838" i="1"/>
  <c r="AE59837" i="1"/>
  <c r="AE59836" i="1"/>
  <c r="AE59835" i="1"/>
  <c r="AE59834" i="1"/>
  <c r="AE59833" i="1"/>
  <c r="AE59832" i="1"/>
  <c r="AE59831" i="1"/>
  <c r="AE59830" i="1"/>
  <c r="AE59829" i="1"/>
  <c r="AE59828" i="1"/>
  <c r="AE59827" i="1"/>
  <c r="AE59826" i="1"/>
  <c r="AE59825" i="1"/>
  <c r="AE59824" i="1"/>
  <c r="AE59823" i="1"/>
  <c r="AE59822" i="1"/>
  <c r="AE59821" i="1"/>
  <c r="AE59820" i="1"/>
  <c r="AE59819" i="1"/>
  <c r="AE59818" i="1"/>
  <c r="AE59817" i="1"/>
  <c r="AE59816" i="1"/>
  <c r="AE59815" i="1"/>
  <c r="AE59814" i="1"/>
  <c r="AE59813" i="1"/>
  <c r="AE59812" i="1"/>
  <c r="AE59811" i="1"/>
  <c r="AE59810" i="1"/>
  <c r="AE59809" i="1"/>
  <c r="AE59808" i="1"/>
  <c r="AE59807" i="1"/>
  <c r="AE59806" i="1"/>
  <c r="AE59805" i="1"/>
  <c r="AE59804" i="1"/>
  <c r="AE59803" i="1"/>
  <c r="AE59802" i="1"/>
  <c r="AE59801" i="1"/>
  <c r="AE59800" i="1"/>
  <c r="AE59799" i="1"/>
  <c r="AE59798" i="1"/>
  <c r="AE59797" i="1"/>
  <c r="AE59796" i="1"/>
  <c r="AE59795" i="1"/>
  <c r="AE59794" i="1"/>
  <c r="AE59793" i="1"/>
  <c r="AE59792" i="1"/>
  <c r="AE59791" i="1"/>
  <c r="AE59790" i="1"/>
  <c r="AE59789" i="1"/>
  <c r="AE59788" i="1"/>
  <c r="AE59787" i="1"/>
  <c r="AE59786" i="1"/>
  <c r="AE59785" i="1"/>
  <c r="AE59784" i="1"/>
  <c r="AE59783" i="1"/>
  <c r="AE59782" i="1"/>
  <c r="AE59781" i="1"/>
  <c r="AE59780" i="1"/>
  <c r="AE59779" i="1"/>
  <c r="AE59778" i="1"/>
  <c r="AE59777" i="1"/>
  <c r="AE59776" i="1"/>
  <c r="AE59775" i="1"/>
  <c r="AE59774" i="1"/>
  <c r="AE59773" i="1"/>
  <c r="AE59772" i="1"/>
  <c r="AE59771" i="1"/>
  <c r="AE59770" i="1"/>
  <c r="AE59769" i="1"/>
  <c r="AE59768" i="1"/>
  <c r="AE59767" i="1"/>
  <c r="AE59766" i="1"/>
  <c r="AE59765" i="1"/>
  <c r="AE59764" i="1"/>
  <c r="AE59763" i="1"/>
  <c r="AE59762" i="1"/>
  <c r="AE59761" i="1"/>
  <c r="AE59760" i="1"/>
  <c r="AE59759" i="1"/>
  <c r="AE59758" i="1"/>
  <c r="AE59757" i="1"/>
  <c r="AE59756" i="1"/>
  <c r="AE59755" i="1"/>
  <c r="AE59754" i="1"/>
  <c r="AE59753" i="1"/>
  <c r="AE59752" i="1"/>
  <c r="AE59751" i="1"/>
  <c r="AE59750" i="1"/>
  <c r="AE59749" i="1"/>
  <c r="AE59748" i="1"/>
  <c r="AE59747" i="1"/>
  <c r="AE59746" i="1"/>
  <c r="AE59745" i="1"/>
  <c r="AE59744" i="1"/>
  <c r="AE59743" i="1"/>
  <c r="AE59742" i="1"/>
  <c r="AE59741" i="1"/>
  <c r="AE59740" i="1"/>
  <c r="AE59739" i="1"/>
  <c r="AE59738" i="1"/>
  <c r="AE59737" i="1"/>
  <c r="AE59736" i="1"/>
  <c r="AE59735" i="1"/>
  <c r="AE59734" i="1"/>
  <c r="AE59733" i="1"/>
  <c r="AE59732" i="1"/>
  <c r="AE59731" i="1"/>
  <c r="AE59730" i="1"/>
  <c r="AE59729" i="1"/>
  <c r="AE59728" i="1"/>
  <c r="AE59727" i="1"/>
  <c r="AE59726" i="1"/>
  <c r="AE59725" i="1"/>
  <c r="AE59724" i="1"/>
  <c r="AE59723" i="1"/>
  <c r="AE59722" i="1"/>
  <c r="AE59721" i="1"/>
  <c r="AE59720" i="1"/>
  <c r="AE59719" i="1"/>
  <c r="AE59718" i="1"/>
  <c r="AE59717" i="1"/>
  <c r="AE59716" i="1"/>
  <c r="AE59715" i="1"/>
  <c r="AE59714" i="1"/>
  <c r="AE59713" i="1"/>
  <c r="AE59712" i="1"/>
  <c r="AE59711" i="1"/>
  <c r="AE59710" i="1"/>
  <c r="AE59709" i="1"/>
  <c r="AE59708" i="1"/>
  <c r="AE59707" i="1"/>
  <c r="AE59706" i="1"/>
  <c r="AE59705" i="1"/>
  <c r="AE59704" i="1"/>
  <c r="AE59703" i="1"/>
  <c r="AE59702" i="1"/>
  <c r="AE59701" i="1"/>
  <c r="AE59700" i="1"/>
  <c r="AE59699" i="1"/>
  <c r="AE59698" i="1"/>
  <c r="AE59697" i="1"/>
  <c r="AE59696" i="1"/>
  <c r="AE59695" i="1"/>
  <c r="AE59694" i="1"/>
  <c r="AE59693" i="1"/>
  <c r="AE59692" i="1"/>
  <c r="AE59691" i="1"/>
  <c r="AE59690" i="1"/>
  <c r="AE59689" i="1"/>
  <c r="AE59688" i="1"/>
  <c r="AE59687" i="1"/>
  <c r="AE59686" i="1"/>
  <c r="AE59685" i="1"/>
  <c r="AE59684" i="1"/>
  <c r="AE59683" i="1"/>
  <c r="AE59682" i="1"/>
  <c r="AE59681" i="1"/>
  <c r="AE59680" i="1"/>
  <c r="AE59679" i="1"/>
  <c r="AE59678" i="1"/>
  <c r="AE59677" i="1"/>
  <c r="AE59676" i="1"/>
  <c r="AE59675" i="1"/>
  <c r="AE59674" i="1"/>
  <c r="AE59673" i="1"/>
  <c r="AE59672" i="1"/>
  <c r="AE59671" i="1"/>
  <c r="AE59670" i="1"/>
  <c r="AE59669" i="1"/>
  <c r="AE59668" i="1"/>
  <c r="AE59667" i="1"/>
  <c r="AE59666" i="1"/>
  <c r="AE59665" i="1"/>
  <c r="AE59664" i="1"/>
  <c r="AE59663" i="1"/>
  <c r="AE59662" i="1"/>
  <c r="AE59661" i="1"/>
  <c r="AE59660" i="1"/>
  <c r="AE59659" i="1"/>
  <c r="AE59658" i="1"/>
  <c r="AE59657" i="1"/>
  <c r="AE59656" i="1"/>
  <c r="AE59655" i="1"/>
  <c r="AE59654" i="1"/>
  <c r="AE59653" i="1"/>
  <c r="AE59652" i="1"/>
  <c r="AE59651" i="1"/>
  <c r="AE59650" i="1"/>
  <c r="AE59649" i="1"/>
  <c r="AE59648" i="1"/>
  <c r="AE59647" i="1"/>
  <c r="AE59646" i="1"/>
  <c r="AE59645" i="1"/>
  <c r="AE59644" i="1"/>
  <c r="AE59643" i="1"/>
  <c r="AE59642" i="1"/>
  <c r="AE59641" i="1"/>
  <c r="AE59640" i="1"/>
  <c r="AE59639" i="1"/>
  <c r="AE59638" i="1"/>
  <c r="AE59637" i="1"/>
  <c r="AE59636" i="1"/>
  <c r="AE59635" i="1"/>
  <c r="AE59634" i="1"/>
  <c r="AE59633" i="1"/>
  <c r="AE59632" i="1"/>
  <c r="AE59631" i="1"/>
  <c r="AE59630" i="1"/>
  <c r="AE59629" i="1"/>
  <c r="AE59628" i="1"/>
  <c r="AE59627" i="1"/>
  <c r="AE59626" i="1"/>
  <c r="AE59625" i="1"/>
  <c r="AE59624" i="1"/>
  <c r="AE59623" i="1"/>
  <c r="AE59622" i="1"/>
  <c r="AE59621" i="1"/>
  <c r="AE59620" i="1"/>
  <c r="AE59619" i="1"/>
  <c r="AE59618" i="1"/>
  <c r="AE59617" i="1"/>
  <c r="AE59616" i="1"/>
  <c r="AE59615" i="1"/>
  <c r="AE59614" i="1"/>
  <c r="AE59613" i="1"/>
  <c r="AE59612" i="1"/>
  <c r="AE59611" i="1"/>
  <c r="AE59610" i="1"/>
  <c r="AE59609" i="1"/>
  <c r="AE59608" i="1"/>
  <c r="AE59607" i="1"/>
  <c r="AE59606" i="1"/>
  <c r="AE59605" i="1"/>
  <c r="AE59604" i="1"/>
  <c r="AE59603" i="1"/>
  <c r="AE59602" i="1"/>
  <c r="AE59601" i="1"/>
  <c r="AE59600" i="1"/>
  <c r="AE59599" i="1"/>
  <c r="AE59598" i="1"/>
  <c r="AE59597" i="1"/>
  <c r="AE59596" i="1"/>
  <c r="AE59595" i="1"/>
  <c r="AE59594" i="1"/>
  <c r="AE59593" i="1"/>
  <c r="AE59592" i="1"/>
  <c r="AE59591" i="1"/>
  <c r="AE59590" i="1"/>
  <c r="AE59589" i="1"/>
  <c r="AE59588" i="1"/>
  <c r="AE59587" i="1"/>
  <c r="AE59586" i="1"/>
  <c r="AE59585" i="1"/>
  <c r="AE59584" i="1"/>
  <c r="AE59583" i="1"/>
  <c r="AE59582" i="1"/>
  <c r="AE59581" i="1"/>
  <c r="AE59580" i="1"/>
  <c r="AE59579" i="1"/>
  <c r="AE59578" i="1"/>
  <c r="AE59577" i="1"/>
  <c r="AE59576" i="1"/>
  <c r="AE59575" i="1"/>
  <c r="AE59574" i="1"/>
  <c r="AE59573" i="1"/>
  <c r="AE59572" i="1"/>
  <c r="AE59571" i="1"/>
  <c r="AE59570" i="1"/>
  <c r="AE59569" i="1"/>
  <c r="AE59568" i="1"/>
  <c r="AE59567" i="1"/>
  <c r="AE59566" i="1"/>
  <c r="AE59565" i="1"/>
  <c r="AE59564" i="1"/>
  <c r="AE59563" i="1"/>
  <c r="AE59562" i="1"/>
  <c r="AE59561" i="1"/>
  <c r="AE59560" i="1"/>
  <c r="AE59559" i="1"/>
  <c r="AE59558" i="1"/>
  <c r="AE59557" i="1"/>
  <c r="AE59556" i="1"/>
  <c r="AE59555" i="1"/>
  <c r="AE59554" i="1"/>
  <c r="AE59553" i="1"/>
  <c r="AE59552" i="1"/>
  <c r="AE59551" i="1"/>
  <c r="AE59550" i="1"/>
  <c r="AE59549" i="1"/>
  <c r="AE59548" i="1"/>
  <c r="AE59547" i="1"/>
  <c r="AE59546" i="1"/>
  <c r="AE59545" i="1"/>
  <c r="AE59544" i="1"/>
  <c r="AE59543" i="1"/>
  <c r="AE59542" i="1"/>
  <c r="AE59541" i="1"/>
  <c r="AE59540" i="1"/>
  <c r="AE59539" i="1"/>
  <c r="AE59538" i="1"/>
  <c r="AE59537" i="1"/>
  <c r="AE59536" i="1"/>
  <c r="AE59535" i="1"/>
  <c r="AE59534" i="1"/>
  <c r="AE59533" i="1"/>
  <c r="AE59532" i="1"/>
  <c r="AE59531" i="1"/>
  <c r="AE59530" i="1"/>
  <c r="AE59529" i="1"/>
  <c r="AE59528" i="1"/>
  <c r="AE59527" i="1"/>
  <c r="AE59526" i="1"/>
  <c r="AE59525" i="1"/>
  <c r="AE59524" i="1"/>
  <c r="AE59523" i="1"/>
  <c r="AE59522" i="1"/>
  <c r="AE59521" i="1"/>
  <c r="AE59520" i="1"/>
  <c r="AE59519" i="1"/>
  <c r="AE59518" i="1"/>
  <c r="AE59517" i="1"/>
  <c r="AE59516" i="1"/>
  <c r="AE59515" i="1"/>
  <c r="AE59514" i="1"/>
  <c r="AE59513" i="1"/>
  <c r="AE59512" i="1"/>
  <c r="AE59511" i="1"/>
  <c r="AE59510" i="1"/>
  <c r="AE59509" i="1"/>
  <c r="AE59508" i="1"/>
  <c r="AE59507" i="1"/>
  <c r="AE59506" i="1"/>
  <c r="AE59505" i="1"/>
  <c r="AE59504" i="1"/>
  <c r="AE59503" i="1"/>
  <c r="AE59502" i="1"/>
  <c r="AE59501" i="1"/>
  <c r="AE59500" i="1"/>
  <c r="AE59499" i="1"/>
  <c r="AE59498" i="1"/>
  <c r="AE59497" i="1"/>
  <c r="AE59496" i="1"/>
  <c r="AE59495" i="1"/>
  <c r="AE59494" i="1"/>
  <c r="AE59493" i="1"/>
  <c r="AE59492" i="1"/>
  <c r="AE59491" i="1"/>
  <c r="AE59490" i="1"/>
  <c r="AE59489" i="1"/>
  <c r="AE59488" i="1"/>
  <c r="AE59487" i="1"/>
  <c r="AE59486" i="1"/>
  <c r="AE59485" i="1"/>
  <c r="AE59484" i="1"/>
  <c r="AE59483" i="1"/>
  <c r="AE59482" i="1"/>
  <c r="AE59481" i="1"/>
  <c r="AE59480" i="1"/>
  <c r="AE59479" i="1"/>
  <c r="AE59478" i="1"/>
  <c r="AE59477" i="1"/>
  <c r="AE59476" i="1"/>
  <c r="AE59475" i="1"/>
  <c r="AE59474" i="1"/>
  <c r="AE59473" i="1"/>
  <c r="AE59472" i="1"/>
  <c r="AE59471" i="1"/>
  <c r="AE59470" i="1"/>
  <c r="AE59469" i="1"/>
  <c r="AE59468" i="1"/>
  <c r="AE59467" i="1"/>
  <c r="AE59466" i="1"/>
  <c r="AE59465" i="1"/>
  <c r="AE59464" i="1"/>
  <c r="AE59463" i="1"/>
  <c r="AE59462" i="1"/>
  <c r="AE59461" i="1"/>
  <c r="AE59460" i="1"/>
  <c r="AE59459" i="1"/>
  <c r="AE59458" i="1"/>
  <c r="AE59457" i="1"/>
  <c r="AE59456" i="1"/>
  <c r="AE59455" i="1"/>
  <c r="AE59454" i="1"/>
  <c r="AE59453" i="1"/>
  <c r="AE59452" i="1"/>
  <c r="AE59451" i="1"/>
  <c r="AE59450" i="1"/>
  <c r="AE59449" i="1"/>
  <c r="AE59448" i="1"/>
  <c r="AE59447" i="1"/>
  <c r="AE59446" i="1"/>
  <c r="AE59445" i="1"/>
  <c r="AE59444" i="1"/>
  <c r="AE59443" i="1"/>
  <c r="AE59442" i="1"/>
  <c r="AE59441" i="1"/>
  <c r="AE59440" i="1"/>
  <c r="AE59439" i="1"/>
  <c r="AE59438" i="1"/>
  <c r="AE59437" i="1"/>
  <c r="AE59436" i="1"/>
  <c r="AE59435" i="1"/>
  <c r="AE59434" i="1"/>
  <c r="AE59433" i="1"/>
  <c r="AE59432" i="1"/>
  <c r="AE59431" i="1"/>
  <c r="AE59430" i="1"/>
  <c r="AE59429" i="1"/>
  <c r="AE59428" i="1"/>
  <c r="AE59427" i="1"/>
  <c r="AE59426" i="1"/>
  <c r="AE59425" i="1"/>
  <c r="AE59424" i="1"/>
  <c r="AE59423" i="1"/>
  <c r="AE59422" i="1"/>
  <c r="AE59421" i="1"/>
  <c r="AE59420" i="1"/>
  <c r="AE59419" i="1"/>
  <c r="AE59418" i="1"/>
  <c r="AE59417" i="1"/>
  <c r="AE59416" i="1"/>
  <c r="AE59415" i="1"/>
  <c r="AE59414" i="1"/>
  <c r="AE59413" i="1"/>
  <c r="AE59412" i="1"/>
  <c r="AE59411" i="1"/>
  <c r="AE59410" i="1"/>
  <c r="AE59409" i="1"/>
  <c r="AE59408" i="1"/>
  <c r="AE59407" i="1"/>
  <c r="AE59406" i="1"/>
  <c r="AE59405" i="1"/>
  <c r="AE59404" i="1"/>
  <c r="AE59403" i="1"/>
  <c r="AE59402" i="1"/>
  <c r="AE59401" i="1"/>
  <c r="AE59400" i="1"/>
  <c r="AE59399" i="1"/>
  <c r="AE59398" i="1"/>
  <c r="AE59397" i="1"/>
  <c r="AE59396" i="1"/>
  <c r="AE59395" i="1"/>
  <c r="AE59394" i="1"/>
  <c r="AE59393" i="1"/>
  <c r="AE59392" i="1"/>
  <c r="AE59391" i="1"/>
  <c r="AE59390" i="1"/>
  <c r="AE59389" i="1"/>
  <c r="AE59388" i="1"/>
  <c r="AE59387" i="1"/>
  <c r="AE59386" i="1"/>
  <c r="AE59385" i="1"/>
  <c r="AE59384" i="1"/>
  <c r="AE59383" i="1"/>
  <c r="AE59382" i="1"/>
  <c r="AE59381" i="1"/>
  <c r="AE59380" i="1"/>
  <c r="AE59379" i="1"/>
  <c r="AE59378" i="1"/>
  <c r="AE59377" i="1"/>
  <c r="AE59376" i="1"/>
  <c r="AE59375" i="1"/>
  <c r="AE59374" i="1"/>
  <c r="AE59373" i="1"/>
  <c r="AE59372" i="1"/>
  <c r="AE59371" i="1"/>
  <c r="AE59370" i="1"/>
  <c r="AE59369" i="1"/>
  <c r="AE59368" i="1"/>
  <c r="AE59367" i="1"/>
  <c r="AE59366" i="1"/>
  <c r="AE59365" i="1"/>
  <c r="AE59364" i="1"/>
  <c r="AE59363" i="1"/>
  <c r="AE59362" i="1"/>
  <c r="AE59361" i="1"/>
  <c r="AE59360" i="1"/>
  <c r="AE59359" i="1"/>
  <c r="AE59358" i="1"/>
  <c r="AE59357" i="1"/>
  <c r="AE59356" i="1"/>
  <c r="AE59355" i="1"/>
  <c r="AE59354" i="1"/>
  <c r="AE59353" i="1"/>
  <c r="AE59352" i="1"/>
  <c r="AE59351" i="1"/>
  <c r="AE59350" i="1"/>
  <c r="AE59349" i="1"/>
  <c r="AE59348" i="1"/>
  <c r="AE59347" i="1"/>
  <c r="AE59346" i="1"/>
  <c r="AE59345" i="1"/>
  <c r="AE59344" i="1"/>
  <c r="AE59343" i="1"/>
  <c r="AE59342" i="1"/>
  <c r="AE59341" i="1"/>
  <c r="AE59340" i="1"/>
  <c r="AE59339" i="1"/>
  <c r="AE59338" i="1"/>
  <c r="AE59337" i="1"/>
  <c r="AE59336" i="1"/>
  <c r="AE59335" i="1"/>
  <c r="AE59334" i="1"/>
  <c r="AE59333" i="1"/>
  <c r="AE59332" i="1"/>
  <c r="AE59331" i="1"/>
  <c r="AE59330" i="1"/>
  <c r="AE59329" i="1"/>
  <c r="AE59328" i="1"/>
  <c r="AE59327" i="1"/>
  <c r="AE59326" i="1"/>
  <c r="AE59325" i="1"/>
  <c r="AE59324" i="1"/>
  <c r="AE59323" i="1"/>
  <c r="AE59322" i="1"/>
  <c r="AE59321" i="1"/>
  <c r="AE59320" i="1"/>
  <c r="AE59319" i="1"/>
  <c r="AE59318" i="1"/>
  <c r="AE59317" i="1"/>
  <c r="AE59316" i="1"/>
  <c r="AE59315" i="1"/>
  <c r="AE59314" i="1"/>
  <c r="AE59313" i="1"/>
  <c r="AE59312" i="1"/>
  <c r="AE59311" i="1"/>
  <c r="AE59310" i="1"/>
  <c r="AE59309" i="1"/>
  <c r="AE59308" i="1"/>
  <c r="AE59307" i="1"/>
  <c r="AE59306" i="1"/>
  <c r="AE59305" i="1"/>
  <c r="AE59304" i="1"/>
  <c r="AE59303" i="1"/>
  <c r="AE59302" i="1"/>
  <c r="AE59301" i="1"/>
  <c r="AE59300" i="1"/>
  <c r="AE59299" i="1"/>
  <c r="AE59298" i="1"/>
  <c r="AE59297" i="1"/>
  <c r="AE59296" i="1"/>
  <c r="AE59295" i="1"/>
  <c r="AE59294" i="1"/>
  <c r="AE59293" i="1"/>
  <c r="AE59292" i="1"/>
  <c r="AE59291" i="1"/>
  <c r="AE59290" i="1"/>
  <c r="AE59289" i="1"/>
  <c r="AE59288" i="1"/>
  <c r="AE59287" i="1"/>
  <c r="AE59286" i="1"/>
  <c r="AE59285" i="1"/>
  <c r="AE59284" i="1"/>
  <c r="AE59283" i="1"/>
  <c r="AE59282" i="1"/>
  <c r="AE59281" i="1"/>
  <c r="AE59280" i="1"/>
  <c r="AE59279" i="1"/>
  <c r="AE59278" i="1"/>
  <c r="AE59277" i="1"/>
  <c r="AE59276" i="1"/>
  <c r="AE59275" i="1"/>
  <c r="AE59274" i="1"/>
  <c r="AE59273" i="1"/>
  <c r="AE59272" i="1"/>
  <c r="AE59271" i="1"/>
  <c r="AE59270" i="1"/>
  <c r="AE59269" i="1"/>
  <c r="AE59268" i="1"/>
  <c r="AE59267" i="1"/>
  <c r="AE59266" i="1"/>
  <c r="AE59265" i="1"/>
  <c r="AE59264" i="1"/>
  <c r="AE59263" i="1"/>
  <c r="AE59262" i="1"/>
  <c r="AE59261" i="1"/>
  <c r="AE59260" i="1"/>
  <c r="AE59259" i="1"/>
  <c r="AE59258" i="1"/>
  <c r="AE59257" i="1"/>
  <c r="AE59256" i="1"/>
  <c r="AE59255" i="1"/>
  <c r="AE59254" i="1"/>
  <c r="AE59253" i="1"/>
  <c r="AE59252" i="1"/>
  <c r="AE59251" i="1"/>
  <c r="AE59250" i="1"/>
  <c r="AE59249" i="1"/>
  <c r="AE59248" i="1"/>
  <c r="AE59247" i="1"/>
  <c r="AE59246" i="1"/>
  <c r="AE59245" i="1"/>
  <c r="AE59244" i="1"/>
  <c r="AE59243" i="1"/>
  <c r="AE59242" i="1"/>
  <c r="AE59241" i="1"/>
  <c r="AE59240" i="1"/>
  <c r="AE59239" i="1"/>
  <c r="AE59238" i="1"/>
  <c r="AE59237" i="1"/>
  <c r="AE59236" i="1"/>
  <c r="AE59235" i="1"/>
  <c r="AE59234" i="1"/>
  <c r="AE59233" i="1"/>
  <c r="AE59232" i="1"/>
  <c r="AE59231" i="1"/>
  <c r="AE59230" i="1"/>
  <c r="AE59229" i="1"/>
  <c r="AE59228" i="1"/>
  <c r="AE59227" i="1"/>
  <c r="AE59226" i="1"/>
  <c r="AE59225" i="1"/>
  <c r="AE59224" i="1"/>
  <c r="AE59223" i="1"/>
  <c r="AE59222" i="1"/>
  <c r="AE59221" i="1"/>
  <c r="AE59220" i="1"/>
  <c r="AE59219" i="1"/>
  <c r="AE59218" i="1"/>
  <c r="AE59217" i="1"/>
  <c r="AE59216" i="1"/>
  <c r="AE59215" i="1"/>
  <c r="AE59214" i="1"/>
  <c r="AE59213" i="1"/>
  <c r="AE59212" i="1"/>
  <c r="AE59211" i="1"/>
  <c r="AE59210" i="1"/>
  <c r="AE59209" i="1"/>
  <c r="AE59208" i="1"/>
  <c r="AE59207" i="1"/>
  <c r="AE59206" i="1"/>
  <c r="AE59205" i="1"/>
  <c r="AE59204" i="1"/>
  <c r="AE59203" i="1"/>
  <c r="AE59202" i="1"/>
  <c r="AE59201" i="1"/>
  <c r="AE59200" i="1"/>
  <c r="AE59199" i="1"/>
  <c r="AE59198" i="1"/>
  <c r="AE59197" i="1"/>
  <c r="AE59196" i="1"/>
  <c r="AE59195" i="1"/>
  <c r="AE59194" i="1"/>
  <c r="AE59193" i="1"/>
  <c r="AE59192" i="1"/>
  <c r="AE59191" i="1"/>
  <c r="AE59190" i="1"/>
  <c r="AE59189" i="1"/>
  <c r="AE59188" i="1"/>
  <c r="AE59187" i="1"/>
  <c r="AE59186" i="1"/>
  <c r="AE59185" i="1"/>
  <c r="AE59184" i="1"/>
  <c r="AE59183" i="1"/>
  <c r="AE59182" i="1"/>
  <c r="AE59181" i="1"/>
  <c r="AE59180" i="1"/>
  <c r="AE59179" i="1"/>
  <c r="AE59178" i="1"/>
  <c r="AE59177" i="1"/>
  <c r="AE59176" i="1"/>
  <c r="AE59175" i="1"/>
  <c r="AE59174" i="1"/>
  <c r="AE59173" i="1"/>
  <c r="AE59172" i="1"/>
  <c r="AE59171" i="1"/>
  <c r="AE59170" i="1"/>
  <c r="AE59169" i="1"/>
  <c r="AE59168" i="1"/>
  <c r="AE59167" i="1"/>
  <c r="AE59166" i="1"/>
  <c r="AE59165" i="1"/>
  <c r="AE59164" i="1"/>
  <c r="AE59163" i="1"/>
  <c r="AE59162" i="1"/>
  <c r="AE59161" i="1"/>
  <c r="AE59160" i="1"/>
  <c r="AE59159" i="1"/>
  <c r="AE59158" i="1"/>
  <c r="AE59157" i="1"/>
  <c r="AE59156" i="1"/>
  <c r="AE59155" i="1"/>
  <c r="AE59154" i="1"/>
  <c r="AE59153" i="1"/>
  <c r="AE59152" i="1"/>
  <c r="AE59151" i="1"/>
  <c r="AE59150" i="1"/>
  <c r="AE59149" i="1"/>
  <c r="AE59148" i="1"/>
  <c r="AE59147" i="1"/>
  <c r="AE59146" i="1"/>
  <c r="AE59145" i="1"/>
  <c r="AE59144" i="1"/>
  <c r="AE59143" i="1"/>
  <c r="AE59142" i="1"/>
  <c r="AE59141" i="1"/>
  <c r="AE59140" i="1"/>
  <c r="AE59139" i="1"/>
  <c r="AE59138" i="1"/>
  <c r="AE59137" i="1"/>
  <c r="AE59136" i="1"/>
  <c r="AE59135" i="1"/>
  <c r="AE59134" i="1"/>
  <c r="AE59133" i="1"/>
  <c r="AE59132" i="1"/>
  <c r="AE59131" i="1"/>
  <c r="AE59130" i="1"/>
  <c r="AE59129" i="1"/>
  <c r="AE59128" i="1"/>
  <c r="AE59127" i="1"/>
  <c r="AE59126" i="1"/>
  <c r="AE59125" i="1"/>
  <c r="AE59124" i="1"/>
  <c r="AE59123" i="1"/>
  <c r="AE59122" i="1"/>
  <c r="AE59121" i="1"/>
  <c r="AE59120" i="1"/>
  <c r="AE59119" i="1"/>
  <c r="AE59118" i="1"/>
  <c r="AE59117" i="1"/>
  <c r="AE59116" i="1"/>
  <c r="AE59115" i="1"/>
  <c r="AE59114" i="1"/>
  <c r="AE59113" i="1"/>
  <c r="AE59112" i="1"/>
  <c r="AE59111" i="1"/>
  <c r="AE59110" i="1"/>
  <c r="AE59109" i="1"/>
  <c r="AE59108" i="1"/>
  <c r="AE59107" i="1"/>
  <c r="AE59106" i="1"/>
  <c r="AE59105" i="1"/>
  <c r="AE59104" i="1"/>
  <c r="AE59103" i="1"/>
  <c r="AE59102" i="1"/>
  <c r="AE59101" i="1"/>
  <c r="AE59100" i="1"/>
  <c r="AE59099" i="1"/>
  <c r="AE59098" i="1"/>
  <c r="AE59097" i="1"/>
  <c r="AE59096" i="1"/>
  <c r="AE59095" i="1"/>
  <c r="AE59094" i="1"/>
  <c r="AE59093" i="1"/>
  <c r="AE59092" i="1"/>
  <c r="AE59091" i="1"/>
  <c r="AE59090" i="1"/>
  <c r="AE59089" i="1"/>
  <c r="AE59088" i="1"/>
  <c r="AE59087" i="1"/>
  <c r="AE59086" i="1"/>
  <c r="AE59085" i="1"/>
  <c r="AE59084" i="1"/>
  <c r="AE59083" i="1"/>
  <c r="AE59082" i="1"/>
  <c r="AE59081" i="1"/>
  <c r="AE59080" i="1"/>
  <c r="AE59079" i="1"/>
  <c r="AE59078" i="1"/>
  <c r="AE59077" i="1"/>
  <c r="AE59076" i="1"/>
  <c r="AE59075" i="1"/>
  <c r="AE59074" i="1"/>
  <c r="AE59073" i="1"/>
  <c r="AE59072" i="1"/>
  <c r="AE59071" i="1"/>
  <c r="AE59070" i="1"/>
  <c r="AE59069" i="1"/>
  <c r="AE59068" i="1"/>
  <c r="AE59067" i="1"/>
  <c r="AE59066" i="1"/>
  <c r="AE59065" i="1"/>
  <c r="AE59064" i="1"/>
  <c r="AE59063" i="1"/>
  <c r="AE59062" i="1"/>
  <c r="AE59061" i="1"/>
  <c r="AE59060" i="1"/>
  <c r="AE59059" i="1"/>
  <c r="AE59058" i="1"/>
  <c r="AE59057" i="1"/>
  <c r="AE59056" i="1"/>
  <c r="AE59055" i="1"/>
  <c r="AE59054" i="1"/>
  <c r="AE59053" i="1"/>
  <c r="AE59052" i="1"/>
  <c r="AE59051" i="1"/>
  <c r="AE59050" i="1"/>
  <c r="AE59049" i="1"/>
  <c r="AE59048" i="1"/>
  <c r="AE59047" i="1"/>
  <c r="AE59046" i="1"/>
  <c r="AE59045" i="1"/>
  <c r="AE59044" i="1"/>
  <c r="AE59043" i="1"/>
  <c r="AE59042" i="1"/>
  <c r="AE59041" i="1"/>
  <c r="AE59040" i="1"/>
  <c r="AE59039" i="1"/>
  <c r="AE59038" i="1"/>
  <c r="AE59037" i="1"/>
  <c r="AE59036" i="1"/>
  <c r="AE59035" i="1"/>
  <c r="AE59034" i="1"/>
  <c r="AE59033" i="1"/>
  <c r="AE59032" i="1"/>
  <c r="AE59031" i="1"/>
  <c r="AE59030" i="1"/>
  <c r="AE59029" i="1"/>
  <c r="AE59028" i="1"/>
  <c r="AE59027" i="1"/>
  <c r="AE59026" i="1"/>
  <c r="AE59025" i="1"/>
  <c r="AE59024" i="1"/>
  <c r="AE59023" i="1"/>
  <c r="AE59022" i="1"/>
  <c r="AE59021" i="1"/>
  <c r="AE59020" i="1"/>
  <c r="AE59019" i="1"/>
  <c r="AE59018" i="1"/>
  <c r="AE59017" i="1"/>
  <c r="AE59016" i="1"/>
  <c r="AE59015" i="1"/>
  <c r="AE59014" i="1"/>
  <c r="AE59013" i="1"/>
  <c r="AE59012" i="1"/>
  <c r="AE59011" i="1"/>
  <c r="AE59010" i="1"/>
  <c r="AE59009" i="1"/>
  <c r="AE59008" i="1"/>
  <c r="AE59007" i="1"/>
  <c r="AE59006" i="1"/>
  <c r="AE59005" i="1"/>
  <c r="AE59004" i="1"/>
  <c r="AE59003" i="1"/>
  <c r="AE59002" i="1"/>
  <c r="AE59001" i="1"/>
  <c r="AE59000" i="1"/>
  <c r="AE58999" i="1"/>
  <c r="AE58998" i="1"/>
  <c r="AE58997" i="1"/>
  <c r="AE58996" i="1"/>
  <c r="AE58995" i="1"/>
  <c r="AE58994" i="1"/>
  <c r="AE58993" i="1"/>
  <c r="AE58992" i="1"/>
  <c r="AE58991" i="1"/>
  <c r="AE58990" i="1"/>
  <c r="AE58989" i="1"/>
  <c r="AE58988" i="1"/>
  <c r="AE58987" i="1"/>
  <c r="AE58986" i="1"/>
  <c r="AE58985" i="1"/>
  <c r="AE58984" i="1"/>
  <c r="AE58983" i="1"/>
  <c r="AE58982" i="1"/>
  <c r="AE58981" i="1"/>
  <c r="AE58980" i="1"/>
  <c r="AE58979" i="1"/>
  <c r="AE58978" i="1"/>
  <c r="AE58977" i="1"/>
  <c r="AE58976" i="1"/>
  <c r="AE58975" i="1"/>
  <c r="AE58974" i="1"/>
  <c r="AE58973" i="1"/>
  <c r="AE58972" i="1"/>
  <c r="AE58971" i="1"/>
  <c r="AE58970" i="1"/>
  <c r="AE58969" i="1"/>
  <c r="AE58968" i="1"/>
  <c r="AE58967" i="1"/>
  <c r="AE58966" i="1"/>
  <c r="AE58965" i="1"/>
  <c r="AE58964" i="1"/>
  <c r="AE58963" i="1"/>
  <c r="AE58962" i="1"/>
  <c r="AE58961" i="1"/>
  <c r="AE58960" i="1"/>
  <c r="AE58959" i="1"/>
  <c r="AE58958" i="1"/>
  <c r="AE58957" i="1"/>
  <c r="AE58956" i="1"/>
  <c r="AE58955" i="1"/>
  <c r="AE58954" i="1"/>
  <c r="AE58953" i="1"/>
  <c r="AE58952" i="1"/>
  <c r="AE58951" i="1"/>
  <c r="AE58950" i="1"/>
  <c r="AE58949" i="1"/>
  <c r="AE58948" i="1"/>
  <c r="AE58947" i="1"/>
  <c r="AE58946" i="1"/>
  <c r="AE58945" i="1"/>
  <c r="AE58944" i="1"/>
  <c r="AE58943" i="1"/>
  <c r="AE58942" i="1"/>
  <c r="AE58941" i="1"/>
  <c r="AE58940" i="1"/>
  <c r="AE58939" i="1"/>
  <c r="AE58938" i="1"/>
  <c r="AE58937" i="1"/>
  <c r="AE58936" i="1"/>
  <c r="AE58935" i="1"/>
  <c r="AE58934" i="1"/>
  <c r="AE58933" i="1"/>
  <c r="AE58932" i="1"/>
  <c r="AE58931" i="1"/>
  <c r="AE58930" i="1"/>
  <c r="AE58929" i="1"/>
  <c r="AE58928" i="1"/>
  <c r="AE58927" i="1"/>
  <c r="AE58926" i="1"/>
  <c r="AE58925" i="1"/>
  <c r="AE58924" i="1"/>
  <c r="AE58923" i="1"/>
  <c r="AE58922" i="1"/>
  <c r="AE58921" i="1"/>
  <c r="AE58920" i="1"/>
  <c r="AE58919" i="1"/>
  <c r="AE58918" i="1"/>
  <c r="AE58917" i="1"/>
  <c r="AE58916" i="1"/>
  <c r="AE58915" i="1"/>
  <c r="AE58914" i="1"/>
  <c r="AE58913" i="1"/>
  <c r="AE58912" i="1"/>
  <c r="AE58911" i="1"/>
  <c r="AE58910" i="1"/>
  <c r="AE58909" i="1"/>
  <c r="AE58908" i="1"/>
  <c r="AE58907" i="1"/>
  <c r="AE58906" i="1"/>
  <c r="AE58905" i="1"/>
  <c r="AE58904" i="1"/>
  <c r="AE58903" i="1"/>
  <c r="AE58902" i="1"/>
  <c r="AE58901" i="1"/>
  <c r="AE58900" i="1"/>
  <c r="AE58899" i="1"/>
  <c r="AE58898" i="1"/>
  <c r="AE58897" i="1"/>
  <c r="AE58896" i="1"/>
  <c r="AE58895" i="1"/>
  <c r="AE58894" i="1"/>
  <c r="AE58893" i="1"/>
  <c r="AE58892" i="1"/>
  <c r="AE58891" i="1"/>
  <c r="AE58890" i="1"/>
  <c r="AE58889" i="1"/>
  <c r="AE58888" i="1"/>
  <c r="AE58887" i="1"/>
  <c r="AE58886" i="1"/>
  <c r="AE58885" i="1"/>
  <c r="AE58884" i="1"/>
  <c r="AE58883" i="1"/>
  <c r="AE58882" i="1"/>
  <c r="AE58881" i="1"/>
  <c r="AE58880" i="1"/>
  <c r="AE58879" i="1"/>
  <c r="AE58878" i="1"/>
  <c r="AE58877" i="1"/>
  <c r="AE58876" i="1"/>
  <c r="AE58875" i="1"/>
  <c r="AE58874" i="1"/>
  <c r="AE58873" i="1"/>
  <c r="AE58872" i="1"/>
  <c r="AE58871" i="1"/>
  <c r="AE58870" i="1"/>
  <c r="AE58869" i="1"/>
  <c r="AE58868" i="1"/>
  <c r="AE58867" i="1"/>
  <c r="AE58866" i="1"/>
  <c r="AE58865" i="1"/>
  <c r="AE58864" i="1"/>
  <c r="AE58863" i="1"/>
  <c r="AE58862" i="1"/>
  <c r="AE58861" i="1"/>
  <c r="AE58860" i="1"/>
  <c r="AE58859" i="1"/>
  <c r="AE58858" i="1"/>
  <c r="AE58857" i="1"/>
  <c r="AE58856" i="1"/>
  <c r="AE58855" i="1"/>
  <c r="AE58854" i="1"/>
  <c r="AE58853" i="1"/>
  <c r="AE58852" i="1"/>
  <c r="AE58851" i="1"/>
  <c r="AE58850" i="1"/>
  <c r="AE58849" i="1"/>
  <c r="AE58848" i="1"/>
  <c r="AE58847" i="1"/>
  <c r="AE58846" i="1"/>
  <c r="AE58845" i="1"/>
  <c r="AE58844" i="1"/>
  <c r="AE58843" i="1"/>
  <c r="AE58842" i="1"/>
  <c r="AE58841" i="1"/>
  <c r="AE58840" i="1"/>
  <c r="AE58839" i="1"/>
  <c r="AE58838" i="1"/>
  <c r="AE58837" i="1"/>
  <c r="AE58836" i="1"/>
  <c r="AE58835" i="1"/>
  <c r="AE58834" i="1"/>
  <c r="AE58833" i="1"/>
  <c r="AE58832" i="1"/>
  <c r="AE58831" i="1"/>
  <c r="AE58830" i="1"/>
  <c r="AE58829" i="1"/>
  <c r="AE58828" i="1"/>
  <c r="AE58827" i="1"/>
  <c r="AE58826" i="1"/>
  <c r="AE58825" i="1"/>
  <c r="AE58824" i="1"/>
  <c r="AE58823" i="1"/>
  <c r="AE58822" i="1"/>
  <c r="AE58821" i="1"/>
  <c r="AE58820" i="1"/>
  <c r="AE58819" i="1"/>
  <c r="AE58818" i="1"/>
  <c r="AE58817" i="1"/>
  <c r="AE58816" i="1"/>
  <c r="AE58815" i="1"/>
  <c r="AE58814" i="1"/>
  <c r="AE58813" i="1"/>
  <c r="AE58812" i="1"/>
  <c r="AE58811" i="1"/>
  <c r="AE58810" i="1"/>
  <c r="AE58809" i="1"/>
  <c r="AE58808" i="1"/>
  <c r="AE58807" i="1"/>
  <c r="AE58806" i="1"/>
  <c r="AE58805" i="1"/>
  <c r="AE58804" i="1"/>
  <c r="AE58803" i="1"/>
  <c r="AE58802" i="1"/>
  <c r="AE58801" i="1"/>
  <c r="AE58800" i="1"/>
  <c r="AE58799" i="1"/>
  <c r="AE58798" i="1"/>
  <c r="AE58797" i="1"/>
  <c r="AE58796" i="1"/>
  <c r="AE58795" i="1"/>
  <c r="AE58794" i="1"/>
  <c r="AE58793" i="1"/>
  <c r="AE58792" i="1"/>
  <c r="AE58791" i="1"/>
  <c r="AE58790" i="1"/>
  <c r="AE58789" i="1"/>
  <c r="AE58788" i="1"/>
  <c r="AE58787" i="1"/>
  <c r="AE58786" i="1"/>
  <c r="AE58785" i="1"/>
  <c r="AE58784" i="1"/>
  <c r="AE58783" i="1"/>
  <c r="AE58782" i="1"/>
  <c r="AE58781" i="1"/>
  <c r="AE58780" i="1"/>
  <c r="AE58779" i="1"/>
  <c r="AE58778" i="1"/>
  <c r="AE58777" i="1"/>
  <c r="AE58776" i="1"/>
  <c r="AE58775" i="1"/>
  <c r="AE58774" i="1"/>
  <c r="AE58773" i="1"/>
  <c r="AE58772" i="1"/>
  <c r="AE58771" i="1"/>
  <c r="AE58770" i="1"/>
  <c r="AE58769" i="1"/>
  <c r="AE58768" i="1"/>
  <c r="AE58767" i="1"/>
  <c r="AE58766" i="1"/>
  <c r="AE58765" i="1"/>
  <c r="AE58764" i="1"/>
  <c r="AE58763" i="1"/>
  <c r="AE58762" i="1"/>
  <c r="AE58761" i="1"/>
  <c r="AE58760" i="1"/>
  <c r="AE58759" i="1"/>
  <c r="AE58758" i="1"/>
  <c r="AE58757" i="1"/>
  <c r="AE58756" i="1"/>
  <c r="AE58755" i="1"/>
  <c r="AE58754" i="1"/>
  <c r="AE58753" i="1"/>
  <c r="AE58752" i="1"/>
  <c r="AE58751" i="1"/>
  <c r="AE58750" i="1"/>
  <c r="AE58749" i="1"/>
  <c r="AE58748" i="1"/>
  <c r="AE58747" i="1"/>
  <c r="AE58746" i="1"/>
  <c r="AE58745" i="1"/>
  <c r="AE58744" i="1"/>
  <c r="AE58743" i="1"/>
  <c r="AE58742" i="1"/>
  <c r="AE58741" i="1"/>
  <c r="AE58740" i="1"/>
  <c r="AE58739" i="1"/>
  <c r="AE58738" i="1"/>
  <c r="AE58737" i="1"/>
  <c r="AE58736" i="1"/>
  <c r="AE58735" i="1"/>
  <c r="AE58734" i="1"/>
  <c r="AE58733" i="1"/>
  <c r="AE58732" i="1"/>
  <c r="AE58731" i="1"/>
  <c r="AE58730" i="1"/>
  <c r="AE58729" i="1"/>
  <c r="AE58728" i="1"/>
  <c r="AE58727" i="1"/>
  <c r="AE58726" i="1"/>
  <c r="AE58725" i="1"/>
  <c r="AE58724" i="1"/>
  <c r="AE58723" i="1"/>
  <c r="AE58722" i="1"/>
  <c r="AE58721" i="1"/>
  <c r="AE58720" i="1"/>
  <c r="AE58719" i="1"/>
  <c r="AE58718" i="1"/>
  <c r="AE58717" i="1"/>
  <c r="AE58716" i="1"/>
  <c r="AE58715" i="1"/>
  <c r="AE58714" i="1"/>
  <c r="AE58713" i="1"/>
  <c r="AE58712" i="1"/>
  <c r="AE58711" i="1"/>
  <c r="AE58710" i="1"/>
  <c r="AE58709" i="1"/>
  <c r="AE58708" i="1"/>
  <c r="AE58707" i="1"/>
  <c r="AE58706" i="1"/>
  <c r="AE58705" i="1"/>
  <c r="AE58704" i="1"/>
  <c r="AE58703" i="1"/>
  <c r="AE58702" i="1"/>
  <c r="AE58701" i="1"/>
  <c r="AE58700" i="1"/>
  <c r="AE58699" i="1"/>
  <c r="AE58698" i="1"/>
  <c r="AE58697" i="1"/>
  <c r="AE58696" i="1"/>
  <c r="AE58695" i="1"/>
  <c r="AE58694" i="1"/>
  <c r="AE58693" i="1"/>
  <c r="AE58692" i="1"/>
  <c r="AE58691" i="1"/>
  <c r="AE58690" i="1"/>
  <c r="AE58689" i="1"/>
  <c r="AE58688" i="1"/>
  <c r="AE58687" i="1"/>
  <c r="AE58686" i="1"/>
  <c r="AE58685" i="1"/>
  <c r="AE58684" i="1"/>
  <c r="AE58683" i="1"/>
  <c r="AE58682" i="1"/>
  <c r="AE58681" i="1"/>
  <c r="AE58680" i="1"/>
  <c r="AE58679" i="1"/>
  <c r="AE58678" i="1"/>
  <c r="AE58677" i="1"/>
  <c r="AE58676" i="1"/>
  <c r="AE58675" i="1"/>
  <c r="AE58674" i="1"/>
  <c r="AE58673" i="1"/>
  <c r="AE58672" i="1"/>
  <c r="AE58671" i="1"/>
  <c r="AE58670" i="1"/>
  <c r="AE58669" i="1"/>
  <c r="AE58668" i="1"/>
  <c r="AE58667" i="1"/>
  <c r="AE58666" i="1"/>
  <c r="AE58665" i="1"/>
  <c r="AE58664" i="1"/>
  <c r="AE58663" i="1"/>
  <c r="AE58662" i="1"/>
  <c r="AE58661" i="1"/>
  <c r="AE58660" i="1"/>
  <c r="AE58659" i="1"/>
  <c r="AE58658" i="1"/>
  <c r="AE58657" i="1"/>
  <c r="AE58656" i="1"/>
  <c r="AE58655" i="1"/>
  <c r="AE58654" i="1"/>
  <c r="AE58653" i="1"/>
  <c r="AE58652" i="1"/>
  <c r="AE58651" i="1"/>
  <c r="AE58650" i="1"/>
  <c r="AE58649" i="1"/>
  <c r="AE58648" i="1"/>
  <c r="AE58647" i="1"/>
  <c r="AE58646" i="1"/>
  <c r="AE58645" i="1"/>
  <c r="AE58644" i="1"/>
  <c r="AE58643" i="1"/>
  <c r="AE58642" i="1"/>
  <c r="AE58641" i="1"/>
  <c r="AE58640" i="1"/>
  <c r="AE58639" i="1"/>
  <c r="AE58638" i="1"/>
  <c r="AE58637" i="1"/>
  <c r="AE58636" i="1"/>
  <c r="AE58635" i="1"/>
  <c r="AE58634" i="1"/>
  <c r="AE58633" i="1"/>
  <c r="AE58632" i="1"/>
  <c r="AE58631" i="1"/>
  <c r="AE58630" i="1"/>
  <c r="AE58629" i="1"/>
  <c r="AE58628" i="1"/>
  <c r="AE58627" i="1"/>
  <c r="AE58626" i="1"/>
  <c r="AE58625" i="1"/>
  <c r="AE58624" i="1"/>
  <c r="AE58623" i="1"/>
  <c r="AE58622" i="1"/>
  <c r="AE58621" i="1"/>
  <c r="AE58620" i="1"/>
  <c r="AE58619" i="1"/>
  <c r="AE58618" i="1"/>
  <c r="AE58617" i="1"/>
  <c r="AE58616" i="1"/>
  <c r="AE58615" i="1"/>
  <c r="AE58614" i="1"/>
  <c r="AE58613" i="1"/>
  <c r="AE58612" i="1"/>
  <c r="AE58611" i="1"/>
  <c r="AE58610" i="1"/>
  <c r="AE58609" i="1"/>
  <c r="AE58608" i="1"/>
  <c r="AE58607" i="1"/>
  <c r="AE58606" i="1"/>
  <c r="AE58605" i="1"/>
  <c r="AE58604" i="1"/>
  <c r="AE58603" i="1"/>
  <c r="AE58602" i="1"/>
  <c r="AE58601" i="1"/>
  <c r="AE58600" i="1"/>
  <c r="AE58599" i="1"/>
  <c r="AE58598" i="1"/>
  <c r="AE58597" i="1"/>
  <c r="AE58596" i="1"/>
  <c r="AE58595" i="1"/>
  <c r="AE58594" i="1"/>
  <c r="AE58593" i="1"/>
  <c r="AE58592" i="1"/>
  <c r="AE58591" i="1"/>
  <c r="AE58590" i="1"/>
  <c r="AE58589" i="1"/>
  <c r="AE58588" i="1"/>
  <c r="AE58587" i="1"/>
  <c r="AE58586" i="1"/>
  <c r="AE58585" i="1"/>
  <c r="AE58584" i="1"/>
  <c r="AE58583" i="1"/>
  <c r="AE58582" i="1"/>
  <c r="AE58581" i="1"/>
  <c r="AE58580" i="1"/>
  <c r="AE58579" i="1"/>
  <c r="AE58578" i="1"/>
  <c r="AE58577" i="1"/>
  <c r="AE58576" i="1"/>
  <c r="AE58575" i="1"/>
  <c r="AE58574" i="1"/>
  <c r="AE58573" i="1"/>
  <c r="AE58572" i="1"/>
  <c r="AE58571" i="1"/>
  <c r="AE58570" i="1"/>
  <c r="AE58569" i="1"/>
  <c r="AE58568" i="1"/>
  <c r="AE58567" i="1"/>
  <c r="AE58566" i="1"/>
  <c r="AE58565" i="1"/>
  <c r="AE58564" i="1"/>
  <c r="AE58563" i="1"/>
  <c r="AE58562" i="1"/>
  <c r="AE58561" i="1"/>
  <c r="AE58560" i="1"/>
  <c r="AE58559" i="1"/>
  <c r="AE58558" i="1"/>
  <c r="AE58557" i="1"/>
  <c r="AE58556" i="1"/>
  <c r="AE58555" i="1"/>
  <c r="AE58554" i="1"/>
  <c r="AE58553" i="1"/>
  <c r="AE58552" i="1"/>
  <c r="AE58551" i="1"/>
  <c r="AE58550" i="1"/>
  <c r="AE58549" i="1"/>
  <c r="AE58548" i="1"/>
  <c r="AE58547" i="1"/>
  <c r="AE58546" i="1"/>
  <c r="AE58545" i="1"/>
  <c r="AE58544" i="1"/>
  <c r="AE58543" i="1"/>
  <c r="AE58542" i="1"/>
  <c r="AE58541" i="1"/>
  <c r="AE58540" i="1"/>
  <c r="AE58539" i="1"/>
  <c r="AE58538" i="1"/>
  <c r="AE58537" i="1"/>
  <c r="AE58536" i="1"/>
  <c r="AE58535" i="1"/>
  <c r="AE58534" i="1"/>
  <c r="AE58533" i="1"/>
  <c r="AE58532" i="1"/>
  <c r="AE58531" i="1"/>
  <c r="AE58530" i="1"/>
  <c r="AE58529" i="1"/>
  <c r="AE58528" i="1"/>
  <c r="AE58527" i="1"/>
  <c r="AE58526" i="1"/>
  <c r="AE58525" i="1"/>
  <c r="AE58524" i="1"/>
  <c r="AE58523" i="1"/>
  <c r="AE58522" i="1"/>
  <c r="AE58521" i="1"/>
  <c r="AE58520" i="1"/>
  <c r="AE58519" i="1"/>
  <c r="AE58518" i="1"/>
  <c r="AE58517" i="1"/>
  <c r="AE58516" i="1"/>
  <c r="AE58515" i="1"/>
  <c r="AE58514" i="1"/>
  <c r="AE58513" i="1"/>
  <c r="AE58512" i="1"/>
  <c r="AE58511" i="1"/>
  <c r="AE58510" i="1"/>
  <c r="AE58509" i="1"/>
  <c r="AE58508" i="1"/>
  <c r="AE58507" i="1"/>
  <c r="AE58506" i="1"/>
  <c r="AE58505" i="1"/>
  <c r="AE58504" i="1"/>
  <c r="AE58503" i="1"/>
  <c r="AE58502" i="1"/>
  <c r="AE58501" i="1"/>
  <c r="AE58500" i="1"/>
  <c r="AE58499" i="1"/>
  <c r="AE58498" i="1"/>
  <c r="AE58497" i="1"/>
  <c r="AE58496" i="1"/>
  <c r="AE58495" i="1"/>
  <c r="AE58494" i="1"/>
  <c r="AE58493" i="1"/>
  <c r="AE58492" i="1"/>
  <c r="AE58491" i="1"/>
  <c r="AE58490" i="1"/>
  <c r="AE58489" i="1"/>
  <c r="AE58488" i="1"/>
  <c r="AE58487" i="1"/>
  <c r="AE58486" i="1"/>
  <c r="AE58485" i="1"/>
  <c r="AE58484" i="1"/>
  <c r="AE58483" i="1"/>
  <c r="AE58482" i="1"/>
  <c r="AE58481" i="1"/>
  <c r="AE58480" i="1"/>
  <c r="AE58479" i="1"/>
  <c r="AE58478" i="1"/>
  <c r="AE58477" i="1"/>
  <c r="AE58476" i="1"/>
  <c r="AE58475" i="1"/>
  <c r="AE58474" i="1"/>
  <c r="AE58473" i="1"/>
  <c r="AE58472" i="1"/>
  <c r="AE58471" i="1"/>
  <c r="AE58470" i="1"/>
  <c r="AE58469" i="1"/>
  <c r="AE58468" i="1"/>
  <c r="AE58467" i="1"/>
  <c r="AE58466" i="1"/>
  <c r="AE58465" i="1"/>
  <c r="AE58464" i="1"/>
  <c r="AE58463" i="1"/>
  <c r="AE58462" i="1"/>
  <c r="AE58461" i="1"/>
  <c r="AE58460" i="1"/>
  <c r="AE58459" i="1"/>
  <c r="AE58458" i="1"/>
  <c r="AE58457" i="1"/>
  <c r="AE58456" i="1"/>
  <c r="AE58455" i="1"/>
  <c r="AE58454" i="1"/>
  <c r="AE58453" i="1"/>
  <c r="AE58452" i="1"/>
  <c r="AE58451" i="1"/>
  <c r="AE58450" i="1"/>
  <c r="AE58449" i="1"/>
  <c r="AE58448" i="1"/>
  <c r="AE58447" i="1"/>
  <c r="AE58446" i="1"/>
  <c r="AE58445" i="1"/>
  <c r="AE58444" i="1"/>
  <c r="AE58443" i="1"/>
  <c r="AE58442" i="1"/>
  <c r="AE58441" i="1"/>
  <c r="AE58440" i="1"/>
  <c r="AE58439" i="1"/>
  <c r="AE58438" i="1"/>
  <c r="AE58437" i="1"/>
  <c r="AE58436" i="1"/>
  <c r="AE58435" i="1"/>
  <c r="AE58434" i="1"/>
  <c r="AE58433" i="1"/>
  <c r="AE58432" i="1"/>
  <c r="AE58431" i="1"/>
  <c r="AE58430" i="1"/>
  <c r="AE58429" i="1"/>
  <c r="AE58428" i="1"/>
  <c r="AE58427" i="1"/>
  <c r="AE58426" i="1"/>
  <c r="AE58425" i="1"/>
  <c r="AE58424" i="1"/>
  <c r="AE58423" i="1"/>
  <c r="AE58422" i="1"/>
  <c r="AE58421" i="1"/>
  <c r="AE58420" i="1"/>
  <c r="AE58419" i="1"/>
  <c r="AE58418" i="1"/>
  <c r="AE58417" i="1"/>
  <c r="AE58416" i="1"/>
  <c r="AE58415" i="1"/>
  <c r="AE58414" i="1"/>
  <c r="AE58413" i="1"/>
  <c r="AE58412" i="1"/>
  <c r="AE58411" i="1"/>
  <c r="AE58410" i="1"/>
  <c r="AE58409" i="1"/>
  <c r="AE58408" i="1"/>
  <c r="AE58407" i="1"/>
  <c r="AE58406" i="1"/>
  <c r="AE58405" i="1"/>
  <c r="AE58404" i="1"/>
  <c r="AE58403" i="1"/>
  <c r="AE58402" i="1"/>
  <c r="AE58401" i="1"/>
  <c r="AE58400" i="1"/>
  <c r="AE58399" i="1"/>
  <c r="AE58398" i="1"/>
  <c r="AE58397" i="1"/>
  <c r="AE58396" i="1"/>
  <c r="AE58395" i="1"/>
  <c r="AE58394" i="1"/>
  <c r="AE58393" i="1"/>
  <c r="AE58392" i="1"/>
  <c r="AE58391" i="1"/>
  <c r="AE58390" i="1"/>
  <c r="AE58389" i="1"/>
  <c r="AE58388" i="1"/>
  <c r="AE58387" i="1"/>
  <c r="AE58386" i="1"/>
  <c r="AE58385" i="1"/>
  <c r="AE58384" i="1"/>
  <c r="AE58383" i="1"/>
  <c r="AE58382" i="1"/>
  <c r="AE58381" i="1"/>
  <c r="AE58380" i="1"/>
  <c r="AE58379" i="1"/>
  <c r="AE58378" i="1"/>
  <c r="AE58377" i="1"/>
  <c r="AE58376" i="1"/>
  <c r="AE58375" i="1"/>
  <c r="AE58374" i="1"/>
  <c r="AE58373" i="1"/>
  <c r="AE58372" i="1"/>
  <c r="AE58371" i="1"/>
  <c r="AE58370" i="1"/>
  <c r="AE58369" i="1"/>
  <c r="AE58368" i="1"/>
  <c r="AE58367" i="1"/>
  <c r="AE58366" i="1"/>
  <c r="AE58365" i="1"/>
  <c r="AE58364" i="1"/>
  <c r="AE58363" i="1"/>
  <c r="AE58362" i="1"/>
  <c r="AE58361" i="1"/>
  <c r="AE58360" i="1"/>
  <c r="AE58359" i="1"/>
  <c r="AE58358" i="1"/>
  <c r="AE58357" i="1"/>
  <c r="AE58356" i="1"/>
  <c r="AE58355" i="1"/>
  <c r="AE58354" i="1"/>
  <c r="AE58353" i="1"/>
  <c r="AE58352" i="1"/>
  <c r="AE58351" i="1"/>
  <c r="AE58350" i="1"/>
  <c r="AE58349" i="1"/>
  <c r="AE58348" i="1"/>
  <c r="AE58347" i="1"/>
  <c r="AE58346" i="1"/>
  <c r="AE58345" i="1"/>
  <c r="AE58344" i="1"/>
  <c r="AE58343" i="1"/>
  <c r="AE58342" i="1"/>
  <c r="AE58341" i="1"/>
  <c r="AE58340" i="1"/>
  <c r="AE58339" i="1"/>
  <c r="AE58338" i="1"/>
  <c r="AE58337" i="1"/>
  <c r="AE58336" i="1"/>
  <c r="AE58335" i="1"/>
  <c r="AE58334" i="1"/>
  <c r="AE58333" i="1"/>
  <c r="AE58332" i="1"/>
  <c r="AE58331" i="1"/>
  <c r="AE58330" i="1"/>
  <c r="AE58329" i="1"/>
  <c r="AE58328" i="1"/>
  <c r="AE58327" i="1"/>
  <c r="AE58326" i="1"/>
  <c r="AE58325" i="1"/>
  <c r="AE58324" i="1"/>
  <c r="AE58323" i="1"/>
  <c r="AE58322" i="1"/>
  <c r="AE58321" i="1"/>
  <c r="AE58320" i="1"/>
  <c r="AE58319" i="1"/>
  <c r="AE58318" i="1"/>
  <c r="AE58317" i="1"/>
  <c r="AE58316" i="1"/>
  <c r="AE58315" i="1"/>
  <c r="AE58314" i="1"/>
  <c r="AE58313" i="1"/>
  <c r="AE58312" i="1"/>
  <c r="AE58311" i="1"/>
  <c r="AE58310" i="1"/>
  <c r="AE58309" i="1"/>
  <c r="AE58308" i="1"/>
  <c r="AE58307" i="1"/>
  <c r="AE58306" i="1"/>
  <c r="AE58305" i="1"/>
  <c r="AE58304" i="1"/>
  <c r="AE58303" i="1"/>
  <c r="AE58302" i="1"/>
  <c r="AE58301" i="1"/>
  <c r="AE58300" i="1"/>
  <c r="AE58299" i="1"/>
  <c r="AE58298" i="1"/>
  <c r="AE58297" i="1"/>
  <c r="AE58296" i="1"/>
  <c r="AE58295" i="1"/>
  <c r="AE58294" i="1"/>
  <c r="AE58293" i="1"/>
  <c r="AE58292" i="1"/>
  <c r="AE58291" i="1"/>
  <c r="AE58290" i="1"/>
  <c r="AE58289" i="1"/>
  <c r="AE58288" i="1"/>
  <c r="AE58287" i="1"/>
  <c r="AE58286" i="1"/>
  <c r="AE58285" i="1"/>
  <c r="AE58284" i="1"/>
  <c r="AE58283" i="1"/>
  <c r="AE58282" i="1"/>
  <c r="AE58281" i="1"/>
  <c r="AE58280" i="1"/>
  <c r="AE58279" i="1"/>
  <c r="AE58278" i="1"/>
  <c r="AE58277" i="1"/>
  <c r="AE58276" i="1"/>
  <c r="AE58275" i="1"/>
  <c r="AE58274" i="1"/>
  <c r="AE58273" i="1"/>
  <c r="AE58272" i="1"/>
  <c r="AE58271" i="1"/>
  <c r="AE58270" i="1"/>
  <c r="AE58269" i="1"/>
  <c r="AE58268" i="1"/>
  <c r="AE58267" i="1"/>
  <c r="AE58266" i="1"/>
  <c r="AE58265" i="1"/>
  <c r="AE58264" i="1"/>
  <c r="AE58263" i="1"/>
  <c r="AE58262" i="1"/>
  <c r="AE58261" i="1"/>
  <c r="AE58260" i="1"/>
  <c r="AE58259" i="1"/>
  <c r="AE58258" i="1"/>
  <c r="AE58257" i="1"/>
  <c r="AE58256" i="1"/>
  <c r="AE58255" i="1"/>
  <c r="AE58254" i="1"/>
  <c r="AE58253" i="1"/>
  <c r="AE58252" i="1"/>
  <c r="AE58251" i="1"/>
  <c r="AE58250" i="1"/>
  <c r="AE58249" i="1"/>
  <c r="AE58248" i="1"/>
  <c r="AE58247" i="1"/>
  <c r="AE58246" i="1"/>
  <c r="AE58245" i="1"/>
  <c r="AE58244" i="1"/>
  <c r="AE58243" i="1"/>
  <c r="AE58242" i="1"/>
  <c r="AE58241" i="1"/>
  <c r="AE58240" i="1"/>
  <c r="AE58239" i="1"/>
  <c r="AE58238" i="1"/>
  <c r="AE58237" i="1"/>
  <c r="AE58236" i="1"/>
  <c r="AE58235" i="1"/>
  <c r="AE58234" i="1"/>
  <c r="AE58233" i="1"/>
  <c r="AE58232" i="1"/>
  <c r="AE58231" i="1"/>
  <c r="AE58230" i="1"/>
  <c r="AE58229" i="1"/>
  <c r="AE58228" i="1"/>
  <c r="AE58227" i="1"/>
  <c r="AE58226" i="1"/>
  <c r="AE58225" i="1"/>
  <c r="AE58224" i="1"/>
  <c r="AE58223" i="1"/>
  <c r="AE58222" i="1"/>
  <c r="AE58221" i="1"/>
  <c r="AE58220" i="1"/>
  <c r="AE58219" i="1"/>
  <c r="AE58218" i="1"/>
  <c r="AE58217" i="1"/>
  <c r="AE58216" i="1"/>
  <c r="AE58215" i="1"/>
  <c r="AE58214" i="1"/>
  <c r="AE58213" i="1"/>
  <c r="AE58212" i="1"/>
  <c r="AE58211" i="1"/>
  <c r="AE58210" i="1"/>
  <c r="AE58209" i="1"/>
  <c r="AE58208" i="1"/>
  <c r="AE58207" i="1"/>
  <c r="AE58206" i="1"/>
  <c r="AE58205" i="1"/>
  <c r="AE58204" i="1"/>
  <c r="AE58203" i="1"/>
  <c r="AE58202" i="1"/>
  <c r="AE58201" i="1"/>
  <c r="AE58200" i="1"/>
  <c r="AE58199" i="1"/>
  <c r="AE58198" i="1"/>
  <c r="AE58197" i="1"/>
  <c r="AE58196" i="1"/>
  <c r="AE58195" i="1"/>
  <c r="AE58194" i="1"/>
  <c r="AE58193" i="1"/>
  <c r="AE58192" i="1"/>
  <c r="AE58191" i="1"/>
  <c r="AE58190" i="1"/>
  <c r="AE58189" i="1"/>
  <c r="AE58188" i="1"/>
  <c r="AE58187" i="1"/>
  <c r="AE58186" i="1"/>
  <c r="AE58185" i="1"/>
  <c r="AE58184" i="1"/>
  <c r="AE58183" i="1"/>
  <c r="AE58182" i="1"/>
  <c r="AE58181" i="1"/>
  <c r="AE58180" i="1"/>
  <c r="AE58179" i="1"/>
  <c r="AE58178" i="1"/>
  <c r="AE58177" i="1"/>
  <c r="AE58176" i="1"/>
  <c r="AE58175" i="1"/>
  <c r="AE58174" i="1"/>
  <c r="AE58173" i="1"/>
  <c r="AE58172" i="1"/>
  <c r="AE58171" i="1"/>
  <c r="AE58170" i="1"/>
  <c r="AE58169" i="1"/>
  <c r="AE58168" i="1"/>
  <c r="AE58167" i="1"/>
  <c r="AE58166" i="1"/>
  <c r="AE58165" i="1"/>
  <c r="AE58164" i="1"/>
  <c r="AE58163" i="1"/>
  <c r="AE58162" i="1"/>
  <c r="AE58161" i="1"/>
  <c r="AE58160" i="1"/>
  <c r="AE58159" i="1"/>
  <c r="AE58158" i="1"/>
  <c r="AE58157" i="1"/>
  <c r="AE58156" i="1"/>
  <c r="AE58155" i="1"/>
  <c r="AE58154" i="1"/>
  <c r="AE58153" i="1"/>
  <c r="AE58152" i="1"/>
  <c r="AE58151" i="1"/>
  <c r="AE58150" i="1"/>
  <c r="AE58149" i="1"/>
  <c r="AE58148" i="1"/>
  <c r="AE58147" i="1"/>
  <c r="AE58146" i="1"/>
  <c r="AE58145" i="1"/>
  <c r="AE58144" i="1"/>
  <c r="AE58143" i="1"/>
  <c r="AE58142" i="1"/>
  <c r="AE58141" i="1"/>
  <c r="AE58140" i="1"/>
  <c r="AE58139" i="1"/>
  <c r="AE58138" i="1"/>
  <c r="AE58137" i="1"/>
  <c r="AE58136" i="1"/>
  <c r="AE58135" i="1"/>
  <c r="AE58134" i="1"/>
  <c r="AE58133" i="1"/>
  <c r="AE58132" i="1"/>
  <c r="AE58131" i="1"/>
  <c r="AE58130" i="1"/>
  <c r="AE58129" i="1"/>
  <c r="AE58128" i="1"/>
  <c r="AE58127" i="1"/>
  <c r="AE58126" i="1"/>
  <c r="AE58125" i="1"/>
  <c r="AE58124" i="1"/>
  <c r="AE58123" i="1"/>
  <c r="AE58122" i="1"/>
  <c r="AE58121" i="1"/>
  <c r="AE58120" i="1"/>
  <c r="AE58119" i="1"/>
  <c r="AE58118" i="1"/>
  <c r="AE58117" i="1"/>
  <c r="AE58116" i="1"/>
  <c r="AE58115" i="1"/>
  <c r="AE58114" i="1"/>
  <c r="AE58113" i="1"/>
  <c r="AE58112" i="1"/>
  <c r="AE58111" i="1"/>
  <c r="AE58110" i="1"/>
  <c r="AE58109" i="1"/>
  <c r="AE58108" i="1"/>
  <c r="AE58107" i="1"/>
  <c r="AE58106" i="1"/>
  <c r="AE58105" i="1"/>
  <c r="AE58104" i="1"/>
  <c r="AE58103" i="1"/>
  <c r="AE58102" i="1"/>
  <c r="AE58101" i="1"/>
  <c r="AE58100" i="1"/>
  <c r="AE58099" i="1"/>
  <c r="AE58098" i="1"/>
  <c r="AE58097" i="1"/>
  <c r="AE58096" i="1"/>
  <c r="AE58095" i="1"/>
  <c r="AE58094" i="1"/>
  <c r="AE58093" i="1"/>
  <c r="AE58092" i="1"/>
  <c r="AE58091" i="1"/>
  <c r="AE58090" i="1"/>
  <c r="AE58089" i="1"/>
  <c r="AE58088" i="1"/>
  <c r="AE58087" i="1"/>
  <c r="AE58086" i="1"/>
  <c r="AE58085" i="1"/>
  <c r="AE58084" i="1"/>
  <c r="AE58083" i="1"/>
  <c r="AE58082" i="1"/>
  <c r="AE58081" i="1"/>
  <c r="AE58080" i="1"/>
  <c r="AE58079" i="1"/>
  <c r="AE58078" i="1"/>
  <c r="AE58077" i="1"/>
  <c r="AE58076" i="1"/>
  <c r="AE58075" i="1"/>
  <c r="AE58074" i="1"/>
  <c r="AE58073" i="1"/>
  <c r="AE58072" i="1"/>
  <c r="AE58071" i="1"/>
  <c r="AE58070" i="1"/>
  <c r="AE58069" i="1"/>
  <c r="AE58068" i="1"/>
  <c r="AE58067" i="1"/>
  <c r="AE58066" i="1"/>
  <c r="AE58065" i="1"/>
  <c r="AE58064" i="1"/>
  <c r="AE58063" i="1"/>
  <c r="AE58062" i="1"/>
  <c r="AE58061" i="1"/>
  <c r="AE58060" i="1"/>
  <c r="AE58059" i="1"/>
  <c r="AE58058" i="1"/>
  <c r="AE58057" i="1"/>
  <c r="AE58056" i="1"/>
  <c r="AE58055" i="1"/>
  <c r="AE58054" i="1"/>
  <c r="AE58053" i="1"/>
  <c r="AE58052" i="1"/>
  <c r="AE58051" i="1"/>
  <c r="AE58050" i="1"/>
  <c r="AE58049" i="1"/>
  <c r="AE58048" i="1"/>
  <c r="AE58047" i="1"/>
  <c r="AE58046" i="1"/>
  <c r="AE58045" i="1"/>
  <c r="AE58044" i="1"/>
  <c r="AE58043" i="1"/>
  <c r="AE58042" i="1"/>
  <c r="AE58041" i="1"/>
  <c r="AE58040" i="1"/>
  <c r="AE58039" i="1"/>
  <c r="AE58038" i="1"/>
  <c r="AE58037" i="1"/>
  <c r="AE58036" i="1"/>
  <c r="AE58035" i="1"/>
  <c r="AE58034" i="1"/>
  <c r="AE58033" i="1"/>
  <c r="AE58032" i="1"/>
  <c r="AE58031" i="1"/>
  <c r="AE58030" i="1"/>
  <c r="AE58029" i="1"/>
  <c r="AE58028" i="1"/>
  <c r="AE58027" i="1"/>
  <c r="AE58026" i="1"/>
  <c r="AE58025" i="1"/>
  <c r="AE58024" i="1"/>
  <c r="AE58023" i="1"/>
  <c r="AE58022" i="1"/>
  <c r="AE58021" i="1"/>
  <c r="AE58020" i="1"/>
  <c r="AE58019" i="1"/>
  <c r="AE58018" i="1"/>
  <c r="AE58017" i="1"/>
  <c r="AE58016" i="1"/>
  <c r="AE58015" i="1"/>
  <c r="AE58014" i="1"/>
  <c r="AE58013" i="1"/>
  <c r="AE58012" i="1"/>
  <c r="AE58011" i="1"/>
  <c r="AE58010" i="1"/>
  <c r="AE58009" i="1"/>
  <c r="AE58008" i="1"/>
  <c r="AE58007" i="1"/>
  <c r="AE58006" i="1"/>
  <c r="AE58005" i="1"/>
  <c r="AE58004" i="1"/>
  <c r="AE58003" i="1"/>
  <c r="AE58002" i="1"/>
  <c r="AE58001" i="1"/>
  <c r="AE58000" i="1"/>
  <c r="AE57999" i="1"/>
  <c r="AE57998" i="1"/>
  <c r="AE57997" i="1"/>
  <c r="AE57996" i="1"/>
  <c r="AE57995" i="1"/>
  <c r="AE57994" i="1"/>
  <c r="AE57993" i="1"/>
  <c r="AE57992" i="1"/>
  <c r="AE57991" i="1"/>
  <c r="AE57990" i="1"/>
  <c r="AE57989" i="1"/>
  <c r="AE57988" i="1"/>
  <c r="AE57987" i="1"/>
  <c r="AE57986" i="1"/>
  <c r="AE57985" i="1"/>
  <c r="AE57984" i="1"/>
  <c r="AE57983" i="1"/>
  <c r="AE57982" i="1"/>
  <c r="AE57981" i="1"/>
  <c r="AE57980" i="1"/>
  <c r="AE57979" i="1"/>
  <c r="AE57978" i="1"/>
  <c r="AE57977" i="1"/>
  <c r="AE57976" i="1"/>
  <c r="AE57975" i="1"/>
  <c r="AE57974" i="1"/>
  <c r="AE57973" i="1"/>
  <c r="AE57972" i="1"/>
  <c r="AE57971" i="1"/>
  <c r="AE57970" i="1"/>
  <c r="AE57969" i="1"/>
  <c r="AE57968" i="1"/>
  <c r="AE57967" i="1"/>
  <c r="AE57966" i="1"/>
  <c r="AE57965" i="1"/>
  <c r="AE57964" i="1"/>
  <c r="AE57963" i="1"/>
  <c r="AE57962" i="1"/>
  <c r="AE57961" i="1"/>
  <c r="AE57960" i="1"/>
  <c r="AE57959" i="1"/>
  <c r="AE57958" i="1"/>
  <c r="AE57957" i="1"/>
  <c r="AE57956" i="1"/>
  <c r="AE57955" i="1"/>
  <c r="AE57954" i="1"/>
  <c r="AE57953" i="1"/>
  <c r="AE57952" i="1"/>
  <c r="AE57951" i="1"/>
  <c r="AE57950" i="1"/>
  <c r="AE57949" i="1"/>
  <c r="AE57948" i="1"/>
  <c r="AE57947" i="1"/>
  <c r="AE57946" i="1"/>
  <c r="AE57945" i="1"/>
  <c r="AE57944" i="1"/>
  <c r="AE57943" i="1"/>
  <c r="AE57942" i="1"/>
  <c r="AE57941" i="1"/>
  <c r="AE57940" i="1"/>
  <c r="AE57939" i="1"/>
  <c r="AE57938" i="1"/>
  <c r="AE57937" i="1"/>
  <c r="AE57936" i="1"/>
  <c r="AE57935" i="1"/>
  <c r="AE57934" i="1"/>
  <c r="AE57933" i="1"/>
  <c r="AE57932" i="1"/>
  <c r="AE57931" i="1"/>
  <c r="AE57930" i="1"/>
  <c r="AE57929" i="1"/>
  <c r="AE57928" i="1"/>
  <c r="AE57927" i="1"/>
  <c r="AE57926" i="1"/>
  <c r="AE57925" i="1"/>
  <c r="AE57924" i="1"/>
  <c r="AE57923" i="1"/>
  <c r="AE57922" i="1"/>
  <c r="AE57921" i="1"/>
  <c r="AE57920" i="1"/>
  <c r="AE57919" i="1"/>
  <c r="AE57918" i="1"/>
  <c r="AE57917" i="1"/>
  <c r="AE57916" i="1"/>
  <c r="AE57915" i="1"/>
  <c r="AE57914" i="1"/>
  <c r="AE57913" i="1"/>
  <c r="AE57912" i="1"/>
  <c r="AE57911" i="1"/>
  <c r="AE57910" i="1"/>
  <c r="AE57909" i="1"/>
  <c r="AE57908" i="1"/>
  <c r="AE57907" i="1"/>
  <c r="AE57906" i="1"/>
  <c r="AE57905" i="1"/>
  <c r="AE57904" i="1"/>
  <c r="AE57903" i="1"/>
  <c r="AE57902" i="1"/>
  <c r="AE57901" i="1"/>
  <c r="AE57900" i="1"/>
  <c r="AE57899" i="1"/>
  <c r="AE57898" i="1"/>
  <c r="AE57897" i="1"/>
  <c r="AE57896" i="1"/>
  <c r="AE57895" i="1"/>
  <c r="AE57894" i="1"/>
  <c r="AE57893" i="1"/>
  <c r="AE57892" i="1"/>
  <c r="AE57891" i="1"/>
  <c r="AE57890" i="1"/>
  <c r="AE57889" i="1"/>
  <c r="AE57888" i="1"/>
  <c r="AE57887" i="1"/>
  <c r="AE57886" i="1"/>
  <c r="AE57885" i="1"/>
  <c r="AE57884" i="1"/>
  <c r="AE57883" i="1"/>
  <c r="AE57882" i="1"/>
  <c r="AE57881" i="1"/>
  <c r="AE57880" i="1"/>
  <c r="AE57879" i="1"/>
  <c r="AE57878" i="1"/>
  <c r="AE57877" i="1"/>
  <c r="AE57876" i="1"/>
  <c r="AE57875" i="1"/>
  <c r="AE57874" i="1"/>
  <c r="AE57873" i="1"/>
  <c r="AE57872" i="1"/>
  <c r="AE57871" i="1"/>
  <c r="AE57870" i="1"/>
  <c r="AE57869" i="1"/>
  <c r="AE57868" i="1"/>
  <c r="AE57867" i="1"/>
  <c r="AE57866" i="1"/>
  <c r="AE57865" i="1"/>
  <c r="AE57864" i="1"/>
  <c r="AE57863" i="1"/>
  <c r="AE57862" i="1"/>
  <c r="AE57861" i="1"/>
  <c r="AE57860" i="1"/>
  <c r="AE57859" i="1"/>
  <c r="AE57858" i="1"/>
  <c r="AE57857" i="1"/>
  <c r="AE57856" i="1"/>
  <c r="AE57855" i="1"/>
  <c r="AE57854" i="1"/>
  <c r="AE57853" i="1"/>
  <c r="AE57852" i="1"/>
  <c r="AE57851" i="1"/>
  <c r="AE57850" i="1"/>
  <c r="AE57849" i="1"/>
  <c r="AE57848" i="1"/>
  <c r="AE57847" i="1"/>
  <c r="AE57846" i="1"/>
  <c r="AE57845" i="1"/>
  <c r="AE57844" i="1"/>
  <c r="AE57843" i="1"/>
  <c r="AE57842" i="1"/>
  <c r="AE57841" i="1"/>
  <c r="AE57840" i="1"/>
  <c r="AE57839" i="1"/>
  <c r="AE57838" i="1"/>
  <c r="AE57837" i="1"/>
  <c r="AE57836" i="1"/>
  <c r="AE57835" i="1"/>
  <c r="AE57834" i="1"/>
  <c r="AE57833" i="1"/>
  <c r="AE57832" i="1"/>
  <c r="AE57831" i="1"/>
  <c r="AE57830" i="1"/>
  <c r="AE57829" i="1"/>
  <c r="AE57828" i="1"/>
  <c r="AE57827" i="1"/>
  <c r="AE57826" i="1"/>
  <c r="AE57825" i="1"/>
  <c r="AE57824" i="1"/>
  <c r="AE57823" i="1"/>
  <c r="AE57822" i="1"/>
  <c r="AE57821" i="1"/>
  <c r="AE57820" i="1"/>
  <c r="AE57819" i="1"/>
  <c r="AE57818" i="1"/>
  <c r="AE57817" i="1"/>
  <c r="AE57816" i="1"/>
  <c r="AE57815" i="1"/>
  <c r="AE57814" i="1"/>
  <c r="AE57813" i="1"/>
  <c r="AE57812" i="1"/>
  <c r="AE57811" i="1"/>
  <c r="AE57810" i="1"/>
  <c r="AE57809" i="1"/>
  <c r="AE57808" i="1"/>
  <c r="AE57807" i="1"/>
  <c r="AE57806" i="1"/>
  <c r="AE57805" i="1"/>
  <c r="AE57804" i="1"/>
  <c r="AE57803" i="1"/>
  <c r="AE57802" i="1"/>
  <c r="AE57801" i="1"/>
  <c r="AE57800" i="1"/>
  <c r="AE57799" i="1"/>
  <c r="AE57798" i="1"/>
  <c r="AE57797" i="1"/>
  <c r="AE57796" i="1"/>
  <c r="AE57795" i="1"/>
  <c r="AE57794" i="1"/>
  <c r="AE57793" i="1"/>
  <c r="AE57792" i="1"/>
  <c r="AE57791" i="1"/>
  <c r="AE57790" i="1"/>
  <c r="AE57789" i="1"/>
  <c r="AE57788" i="1"/>
  <c r="AE57787" i="1"/>
  <c r="AE57786" i="1"/>
  <c r="AE57785" i="1"/>
  <c r="AE57784" i="1"/>
  <c r="AE57783" i="1"/>
  <c r="AE57782" i="1"/>
  <c r="AE57781" i="1"/>
  <c r="AE57780" i="1"/>
  <c r="AE57779" i="1"/>
  <c r="AE57778" i="1"/>
  <c r="AE57777" i="1"/>
  <c r="AE57776" i="1"/>
  <c r="AE57775" i="1"/>
  <c r="AE57774" i="1"/>
  <c r="AE57773" i="1"/>
  <c r="AE57772" i="1"/>
  <c r="AE57771" i="1"/>
  <c r="AE57770" i="1"/>
  <c r="AE57769" i="1"/>
  <c r="AE57768" i="1"/>
  <c r="AE57767" i="1"/>
  <c r="AE57766" i="1"/>
  <c r="AE57765" i="1"/>
  <c r="AE57764" i="1"/>
  <c r="AE57763" i="1"/>
  <c r="AE57762" i="1"/>
  <c r="AE57761" i="1"/>
  <c r="AE57760" i="1"/>
  <c r="AE57759" i="1"/>
  <c r="AE57758" i="1"/>
  <c r="AE57757" i="1"/>
  <c r="AE57756" i="1"/>
  <c r="AE57755" i="1"/>
  <c r="AE57754" i="1"/>
  <c r="AE57753" i="1"/>
  <c r="AE57752" i="1"/>
  <c r="AE57751" i="1"/>
  <c r="AE57750" i="1"/>
  <c r="AE57749" i="1"/>
  <c r="AE57748" i="1"/>
  <c r="AE57747" i="1"/>
  <c r="AE57746" i="1"/>
  <c r="AE57745" i="1"/>
  <c r="AE57744" i="1"/>
  <c r="AE57743" i="1"/>
  <c r="AE57742" i="1"/>
  <c r="AE57741" i="1"/>
  <c r="AE57740" i="1"/>
  <c r="AE57739" i="1"/>
  <c r="AE57738" i="1"/>
  <c r="AE57737" i="1"/>
  <c r="AE57736" i="1"/>
  <c r="AE57735" i="1"/>
  <c r="AE57734" i="1"/>
  <c r="AE57733" i="1"/>
  <c r="AE57732" i="1"/>
  <c r="AE57731" i="1"/>
  <c r="AE57730" i="1"/>
  <c r="AE57729" i="1"/>
  <c r="AE57728" i="1"/>
  <c r="AE57727" i="1"/>
  <c r="AE57726" i="1"/>
  <c r="AE57725" i="1"/>
  <c r="AE57724" i="1"/>
  <c r="AE57723" i="1"/>
  <c r="AE57722" i="1"/>
  <c r="AE57721" i="1"/>
  <c r="AE57720" i="1"/>
  <c r="AE57719" i="1"/>
  <c r="AE57718" i="1"/>
  <c r="AE57717" i="1"/>
  <c r="AE57716" i="1"/>
  <c r="AE57715" i="1"/>
  <c r="AE57714" i="1"/>
  <c r="AE57713" i="1"/>
  <c r="AE57712" i="1"/>
  <c r="AE57711" i="1"/>
  <c r="AE57710" i="1"/>
  <c r="AE57709" i="1"/>
  <c r="AE57708" i="1"/>
  <c r="AE57707" i="1"/>
  <c r="AE57706" i="1"/>
  <c r="AE57705" i="1"/>
  <c r="AE57704" i="1"/>
  <c r="AE57703" i="1"/>
  <c r="AE57702" i="1"/>
  <c r="AE57701" i="1"/>
  <c r="AE57700" i="1"/>
  <c r="AE57699" i="1"/>
  <c r="AE57698" i="1"/>
  <c r="AE57697" i="1"/>
  <c r="AE57696" i="1"/>
  <c r="AE57695" i="1"/>
  <c r="AE57694" i="1"/>
  <c r="AE57693" i="1"/>
  <c r="AE57692" i="1"/>
  <c r="AE57691" i="1"/>
  <c r="AE57690" i="1"/>
  <c r="AE57689" i="1"/>
  <c r="AE57688" i="1"/>
  <c r="AE57687" i="1"/>
  <c r="AE57686" i="1"/>
  <c r="AE57685" i="1"/>
  <c r="AE57684" i="1"/>
  <c r="AE57683" i="1"/>
  <c r="AE57682" i="1"/>
  <c r="AE57681" i="1"/>
  <c r="AE57680" i="1"/>
  <c r="AE57679" i="1"/>
  <c r="AE57678" i="1"/>
  <c r="AE57677" i="1"/>
  <c r="AE57676" i="1"/>
  <c r="AE57675" i="1"/>
  <c r="AE57674" i="1"/>
  <c r="AE57673" i="1"/>
  <c r="AE57672" i="1"/>
  <c r="AE57671" i="1"/>
  <c r="AE57670" i="1"/>
  <c r="AE57669" i="1"/>
  <c r="AE57668" i="1"/>
  <c r="AE57667" i="1"/>
  <c r="AE57666" i="1"/>
  <c r="AE57665" i="1"/>
  <c r="AE57664" i="1"/>
  <c r="AE57663" i="1"/>
  <c r="AE57662" i="1"/>
  <c r="AE57661" i="1"/>
  <c r="AE57660" i="1"/>
  <c r="AE57659" i="1"/>
  <c r="AE57658" i="1"/>
  <c r="AE57657" i="1"/>
  <c r="AE57656" i="1"/>
  <c r="AE57655" i="1"/>
  <c r="AE57654" i="1"/>
  <c r="AE57653" i="1"/>
  <c r="AE57652" i="1"/>
  <c r="AE57651" i="1"/>
  <c r="AE57650" i="1"/>
  <c r="AE57649" i="1"/>
  <c r="AE57648" i="1"/>
  <c r="AE57647" i="1"/>
  <c r="AE57646" i="1"/>
  <c r="AE57645" i="1"/>
  <c r="AE57644" i="1"/>
  <c r="AE57643" i="1"/>
  <c r="AE57642" i="1"/>
  <c r="AE57641" i="1"/>
  <c r="AE57640" i="1"/>
  <c r="AE57639" i="1"/>
  <c r="AE57638" i="1"/>
  <c r="AE57637" i="1"/>
  <c r="AE57636" i="1"/>
  <c r="AE57635" i="1"/>
  <c r="AE57634" i="1"/>
  <c r="AE57633" i="1"/>
  <c r="AE57632" i="1"/>
  <c r="AE57631" i="1"/>
  <c r="AE57630" i="1"/>
  <c r="AE57629" i="1"/>
  <c r="AE57628" i="1"/>
  <c r="AE57627" i="1"/>
  <c r="AE57626" i="1"/>
  <c r="AE57625" i="1"/>
  <c r="AE57624" i="1"/>
  <c r="AE57623" i="1"/>
  <c r="AE57622" i="1"/>
  <c r="AE57621" i="1"/>
  <c r="AE57620" i="1"/>
  <c r="AE57619" i="1"/>
  <c r="AE57618" i="1"/>
  <c r="AE57617" i="1"/>
  <c r="AE57616" i="1"/>
  <c r="AE57615" i="1"/>
  <c r="AE57614" i="1"/>
  <c r="AE57613" i="1"/>
  <c r="AE57612" i="1"/>
  <c r="AE57611" i="1"/>
  <c r="AE57610" i="1"/>
  <c r="AE57609" i="1"/>
  <c r="AE57608" i="1"/>
  <c r="AE57607" i="1"/>
  <c r="AE57606" i="1"/>
  <c r="AE57605" i="1"/>
  <c r="AE57604" i="1"/>
  <c r="AE57603" i="1"/>
  <c r="AE57602" i="1"/>
  <c r="AE57601" i="1"/>
  <c r="AE57600" i="1"/>
  <c r="AE57599" i="1"/>
  <c r="AE57598" i="1"/>
  <c r="AE57597" i="1"/>
  <c r="AE57596" i="1"/>
  <c r="AE57595" i="1"/>
  <c r="AE57594" i="1"/>
  <c r="AE57593" i="1"/>
  <c r="AE57592" i="1"/>
  <c r="AE57591" i="1"/>
  <c r="AE57590" i="1"/>
  <c r="AE57589" i="1"/>
  <c r="AE57588" i="1"/>
  <c r="AE57587" i="1"/>
  <c r="AE57586" i="1"/>
  <c r="AE57585" i="1"/>
  <c r="AE57584" i="1"/>
  <c r="AE57583" i="1"/>
  <c r="AE57582" i="1"/>
  <c r="AE57581" i="1"/>
  <c r="AE57580" i="1"/>
  <c r="AE57579" i="1"/>
  <c r="AE57578" i="1"/>
  <c r="AE57577" i="1"/>
  <c r="AE57576" i="1"/>
  <c r="AE57575" i="1"/>
  <c r="AE57574" i="1"/>
  <c r="AE57573" i="1"/>
  <c r="AE57572" i="1"/>
  <c r="AE57571" i="1"/>
  <c r="AE57570" i="1"/>
  <c r="AE57569" i="1"/>
  <c r="AE57568" i="1"/>
  <c r="AE57567" i="1"/>
  <c r="AE57566" i="1"/>
  <c r="AE57565" i="1"/>
  <c r="AE57564" i="1"/>
  <c r="AE57563" i="1"/>
  <c r="AE57562" i="1"/>
  <c r="AE57561" i="1"/>
  <c r="AE57560" i="1"/>
  <c r="AE57559" i="1"/>
  <c r="AE57558" i="1"/>
  <c r="AE57557" i="1"/>
  <c r="AE57556" i="1"/>
  <c r="AE57555" i="1"/>
  <c r="AE57554" i="1"/>
  <c r="AE57553" i="1"/>
  <c r="AE57552" i="1"/>
  <c r="AE57551" i="1"/>
  <c r="AE57550" i="1"/>
  <c r="AE57549" i="1"/>
  <c r="AE57548" i="1"/>
  <c r="AE57547" i="1"/>
  <c r="AE57546" i="1"/>
  <c r="AE57545" i="1"/>
  <c r="AE57544" i="1"/>
  <c r="AE57543" i="1"/>
  <c r="AE57542" i="1"/>
  <c r="AE57541" i="1"/>
  <c r="AE57540" i="1"/>
  <c r="AE57539" i="1"/>
  <c r="AE57538" i="1"/>
  <c r="AE57537" i="1"/>
  <c r="AE57536" i="1"/>
  <c r="AE57535" i="1"/>
  <c r="AE57534" i="1"/>
  <c r="AE57533" i="1"/>
  <c r="AE57532" i="1"/>
  <c r="AE57531" i="1"/>
  <c r="AE57530" i="1"/>
  <c r="AE57529" i="1"/>
  <c r="AE57528" i="1"/>
  <c r="AE57527" i="1"/>
  <c r="AE57526" i="1"/>
  <c r="AE57525" i="1"/>
  <c r="AE57524" i="1"/>
  <c r="AE57523" i="1"/>
  <c r="AE57522" i="1"/>
  <c r="AE57521" i="1"/>
  <c r="AE57520" i="1"/>
  <c r="AE57519" i="1"/>
  <c r="AE57518" i="1"/>
  <c r="AE57517" i="1"/>
  <c r="AE57516" i="1"/>
  <c r="AE57515" i="1"/>
  <c r="AE57514" i="1"/>
  <c r="AE57513" i="1"/>
  <c r="AE57512" i="1"/>
  <c r="AE57511" i="1"/>
  <c r="AE57510" i="1"/>
  <c r="AE57509" i="1"/>
  <c r="AE57508" i="1"/>
  <c r="AE57507" i="1"/>
  <c r="AE57506" i="1"/>
  <c r="AE57505" i="1"/>
  <c r="AE57504" i="1"/>
  <c r="AE57503" i="1"/>
  <c r="AE57502" i="1"/>
  <c r="AE57501" i="1"/>
  <c r="AE57500" i="1"/>
  <c r="AE57499" i="1"/>
  <c r="AE57498" i="1"/>
  <c r="AE57497" i="1"/>
  <c r="AE57496" i="1"/>
  <c r="AE57495" i="1"/>
  <c r="AE57494" i="1"/>
  <c r="AE57493" i="1"/>
  <c r="AE57492" i="1"/>
  <c r="AE57491" i="1"/>
  <c r="AE57490" i="1"/>
  <c r="AE57489" i="1"/>
  <c r="AE57488" i="1"/>
  <c r="AE57487" i="1"/>
  <c r="AE57486" i="1"/>
  <c r="AE57485" i="1"/>
  <c r="AE57484" i="1"/>
  <c r="AE57483" i="1"/>
  <c r="AE57482" i="1"/>
  <c r="AE57481" i="1"/>
  <c r="AE57480" i="1"/>
  <c r="AE57479" i="1"/>
  <c r="AE57478" i="1"/>
  <c r="AE57477" i="1"/>
  <c r="AE57476" i="1"/>
  <c r="AE57475" i="1"/>
  <c r="AE57474" i="1"/>
  <c r="AE57473" i="1"/>
  <c r="AE57472" i="1"/>
  <c r="AE57471" i="1"/>
  <c r="AE57470" i="1"/>
  <c r="AE57469" i="1"/>
  <c r="AE57468" i="1"/>
  <c r="AE57467" i="1"/>
  <c r="AE57466" i="1"/>
  <c r="AE57465" i="1"/>
  <c r="AE57464" i="1"/>
  <c r="AE57463" i="1"/>
  <c r="AE57462" i="1"/>
  <c r="AE57461" i="1"/>
  <c r="AE57460" i="1"/>
  <c r="AE57459" i="1"/>
  <c r="AE57458" i="1"/>
  <c r="AE57457" i="1"/>
  <c r="AE57456" i="1"/>
  <c r="AE57455" i="1"/>
  <c r="AE57454" i="1"/>
  <c r="AE57453" i="1"/>
  <c r="AE57452" i="1"/>
  <c r="AE57451" i="1"/>
  <c r="AE57450" i="1"/>
  <c r="AE57449" i="1"/>
  <c r="AE57448" i="1"/>
  <c r="AE57447" i="1"/>
  <c r="AE57446" i="1"/>
  <c r="AE57445" i="1"/>
  <c r="AE57444" i="1"/>
  <c r="AE57443" i="1"/>
  <c r="AE57442" i="1"/>
  <c r="AE57441" i="1"/>
  <c r="AE57440" i="1"/>
  <c r="AE57439" i="1"/>
  <c r="AE57438" i="1"/>
  <c r="AE57437" i="1"/>
  <c r="AE57436" i="1"/>
  <c r="AE57435" i="1"/>
  <c r="AE57434" i="1"/>
  <c r="AE57433" i="1"/>
  <c r="AE57432" i="1"/>
  <c r="AE57431" i="1"/>
  <c r="AE57430" i="1"/>
  <c r="AE57429" i="1"/>
  <c r="AE57428" i="1"/>
  <c r="AE57427" i="1"/>
  <c r="AE57426" i="1"/>
  <c r="AE57425" i="1"/>
  <c r="AE57424" i="1"/>
  <c r="AE57423" i="1"/>
  <c r="AE57422" i="1"/>
  <c r="AE57421" i="1"/>
  <c r="AE57420" i="1"/>
  <c r="AE57419" i="1"/>
  <c r="AE57418" i="1"/>
  <c r="AE57417" i="1"/>
  <c r="AE57416" i="1"/>
  <c r="AE57415" i="1"/>
  <c r="AE57414" i="1"/>
  <c r="AE57413" i="1"/>
  <c r="AE57412" i="1"/>
  <c r="AE57411" i="1"/>
  <c r="AE57410" i="1"/>
  <c r="AE57409" i="1"/>
  <c r="AE57408" i="1"/>
  <c r="AE57407" i="1"/>
  <c r="AE57406" i="1"/>
  <c r="AE57405" i="1"/>
  <c r="AE57404" i="1"/>
  <c r="AE57403" i="1"/>
  <c r="AE57402" i="1"/>
  <c r="AE57401" i="1"/>
  <c r="AE57400" i="1"/>
  <c r="AE57399" i="1"/>
  <c r="AE57398" i="1"/>
  <c r="AE57397" i="1"/>
  <c r="AE57396" i="1"/>
  <c r="AE57395" i="1"/>
  <c r="AE57394" i="1"/>
  <c r="AE57393" i="1"/>
  <c r="AE57392" i="1"/>
  <c r="AE57391" i="1"/>
  <c r="AE57390" i="1"/>
  <c r="AE57389" i="1"/>
  <c r="AE57388" i="1"/>
  <c r="AE57387" i="1"/>
  <c r="AE57386" i="1"/>
  <c r="AE57385" i="1"/>
  <c r="AE57384" i="1"/>
  <c r="AE57383" i="1"/>
  <c r="AE57382" i="1"/>
  <c r="AE57381" i="1"/>
  <c r="AE57380" i="1"/>
  <c r="AE57379" i="1"/>
  <c r="AE57378" i="1"/>
  <c r="AE57377" i="1"/>
  <c r="AE57376" i="1"/>
  <c r="AE57375" i="1"/>
  <c r="AE57374" i="1"/>
  <c r="AE57373" i="1"/>
  <c r="AE57372" i="1"/>
  <c r="AE57371" i="1"/>
  <c r="AE57370" i="1"/>
  <c r="AE57369" i="1"/>
  <c r="AE57368" i="1"/>
  <c r="AE57367" i="1"/>
  <c r="AE57366" i="1"/>
  <c r="AE57365" i="1"/>
  <c r="AE57364" i="1"/>
  <c r="AE57363" i="1"/>
  <c r="AE57362" i="1"/>
  <c r="AE57361" i="1"/>
  <c r="AE57360" i="1"/>
  <c r="AE57359" i="1"/>
  <c r="AE57358" i="1"/>
  <c r="AE57357" i="1"/>
  <c r="AE57356" i="1"/>
  <c r="AE57355" i="1"/>
  <c r="AE57354" i="1"/>
  <c r="AE57353" i="1"/>
  <c r="AE57352" i="1"/>
  <c r="AE57351" i="1"/>
  <c r="AE57350" i="1"/>
  <c r="AE57349" i="1"/>
  <c r="AE57348" i="1"/>
  <c r="AE57347" i="1"/>
  <c r="AE57346" i="1"/>
  <c r="AE57345" i="1"/>
  <c r="AE57344" i="1"/>
  <c r="AE57343" i="1"/>
  <c r="AE57342" i="1"/>
  <c r="AE57341" i="1"/>
  <c r="AE57340" i="1"/>
  <c r="AE57339" i="1"/>
  <c r="AE57338" i="1"/>
  <c r="AE57337" i="1"/>
  <c r="AE57336" i="1"/>
  <c r="AE57335" i="1"/>
  <c r="AE57334" i="1"/>
  <c r="AE57333" i="1"/>
  <c r="AE57332" i="1"/>
  <c r="AE57331" i="1"/>
  <c r="AE57330" i="1"/>
  <c r="AE57329" i="1"/>
  <c r="AE57328" i="1"/>
  <c r="AE57327" i="1"/>
  <c r="AE57326" i="1"/>
  <c r="AE57325" i="1"/>
  <c r="AE57324" i="1"/>
  <c r="AE57323" i="1"/>
  <c r="AE57322" i="1"/>
  <c r="AE57321" i="1"/>
  <c r="AE57320" i="1"/>
  <c r="AE57319" i="1"/>
  <c r="AE57318" i="1"/>
  <c r="AE57317" i="1"/>
  <c r="AE57316" i="1"/>
  <c r="AE57315" i="1"/>
  <c r="AE57314" i="1"/>
  <c r="AE57313" i="1"/>
  <c r="AE57312" i="1"/>
  <c r="AE57311" i="1"/>
  <c r="AE57310" i="1"/>
  <c r="AE57309" i="1"/>
  <c r="AE57308" i="1"/>
  <c r="AE57307" i="1"/>
  <c r="AE57306" i="1"/>
  <c r="AE57305" i="1"/>
  <c r="AE57304" i="1"/>
  <c r="AE57303" i="1"/>
  <c r="AE57302" i="1"/>
  <c r="AE57301" i="1"/>
  <c r="AE57300" i="1"/>
  <c r="AE57299" i="1"/>
  <c r="AE57298" i="1"/>
  <c r="AE57297" i="1"/>
  <c r="AE57296" i="1"/>
  <c r="AE57295" i="1"/>
  <c r="AE57294" i="1"/>
  <c r="AE57293" i="1"/>
  <c r="AE57292" i="1"/>
  <c r="AE57291" i="1"/>
  <c r="AE57290" i="1"/>
  <c r="AE57289" i="1"/>
  <c r="AE57288" i="1"/>
  <c r="AE57287" i="1"/>
  <c r="AE57286" i="1"/>
  <c r="AE57285" i="1"/>
  <c r="AE57284" i="1"/>
  <c r="AE57283" i="1"/>
  <c r="AE57282" i="1"/>
  <c r="AE57281" i="1"/>
  <c r="AE57280" i="1"/>
  <c r="AE57279" i="1"/>
  <c r="AE57278" i="1"/>
  <c r="AE57277" i="1"/>
  <c r="AE57276" i="1"/>
  <c r="AE57275" i="1"/>
  <c r="AE57274" i="1"/>
  <c r="AE57273" i="1"/>
  <c r="AE57272" i="1"/>
  <c r="AE57271" i="1"/>
  <c r="AE57270" i="1"/>
  <c r="AE57269" i="1"/>
  <c r="AE57268" i="1"/>
  <c r="AE57267" i="1"/>
  <c r="AE57266" i="1"/>
  <c r="AE57265" i="1"/>
  <c r="AE57264" i="1"/>
  <c r="AE57263" i="1"/>
  <c r="AE57262" i="1"/>
  <c r="AE57261" i="1"/>
  <c r="AE57260" i="1"/>
  <c r="AE57259" i="1"/>
  <c r="AE57258" i="1"/>
  <c r="AE57257" i="1"/>
  <c r="AE57256" i="1"/>
  <c r="AE57255" i="1"/>
  <c r="AE57254" i="1"/>
  <c r="AE57253" i="1"/>
  <c r="AE57252" i="1"/>
  <c r="AE57251" i="1"/>
  <c r="AE57250" i="1"/>
  <c r="AE57249" i="1"/>
  <c r="AE57248" i="1"/>
  <c r="AE57247" i="1"/>
  <c r="AE57246" i="1"/>
  <c r="AE57245" i="1"/>
  <c r="AE57244" i="1"/>
  <c r="AE57243" i="1"/>
  <c r="AE57242" i="1"/>
  <c r="AE57241" i="1"/>
  <c r="AE57240" i="1"/>
  <c r="AE57239" i="1"/>
  <c r="AE57238" i="1"/>
  <c r="AE57237" i="1"/>
  <c r="AE57236" i="1"/>
  <c r="AE57235" i="1"/>
  <c r="AE57234" i="1"/>
  <c r="AE57233" i="1"/>
  <c r="AE57232" i="1"/>
  <c r="AE57231" i="1"/>
  <c r="AE57230" i="1"/>
  <c r="AE57229" i="1"/>
  <c r="AE57228" i="1"/>
  <c r="AE57227" i="1"/>
  <c r="AE57226" i="1"/>
  <c r="AE57225" i="1"/>
  <c r="AE57224" i="1"/>
  <c r="AE57223" i="1"/>
  <c r="AE57222" i="1"/>
  <c r="AE57221" i="1"/>
  <c r="AE57220" i="1"/>
  <c r="AE57219" i="1"/>
  <c r="AE57218" i="1"/>
  <c r="AE57217" i="1"/>
  <c r="AE57216" i="1"/>
  <c r="AE57215" i="1"/>
  <c r="AE57214" i="1"/>
  <c r="AE57213" i="1"/>
  <c r="AE57212" i="1"/>
  <c r="AE57211" i="1"/>
  <c r="AE57210" i="1"/>
  <c r="AE57209" i="1"/>
  <c r="AE57208" i="1"/>
  <c r="AE57207" i="1"/>
  <c r="AE57206" i="1"/>
  <c r="AE57205" i="1"/>
  <c r="AE57204" i="1"/>
  <c r="AE57203" i="1"/>
  <c r="AE57202" i="1"/>
  <c r="AE57201" i="1"/>
  <c r="AE57200" i="1"/>
  <c r="AE57199" i="1"/>
  <c r="AE57198" i="1"/>
  <c r="AE57197" i="1"/>
  <c r="AE57196" i="1"/>
  <c r="AE57195" i="1"/>
  <c r="AE57194" i="1"/>
  <c r="AE57193" i="1"/>
  <c r="AE57192" i="1"/>
  <c r="AE57191" i="1"/>
  <c r="AE57190" i="1"/>
  <c r="AE57189" i="1"/>
  <c r="AE57188" i="1"/>
  <c r="AE57187" i="1"/>
  <c r="AE57186" i="1"/>
  <c r="AE57185" i="1"/>
  <c r="AE57184" i="1"/>
  <c r="AE57183" i="1"/>
  <c r="AE57182" i="1"/>
  <c r="AE57181" i="1"/>
  <c r="AE57180" i="1"/>
  <c r="AE57179" i="1"/>
  <c r="AE57178" i="1"/>
  <c r="AE57177" i="1"/>
  <c r="AE57176" i="1"/>
  <c r="AE57175" i="1"/>
  <c r="AE57174" i="1"/>
  <c r="AE57173" i="1"/>
  <c r="AE57172" i="1"/>
  <c r="AE57171" i="1"/>
  <c r="AE57170" i="1"/>
  <c r="AE57169" i="1"/>
  <c r="AE57168" i="1"/>
  <c r="AE57167" i="1"/>
  <c r="AE57166" i="1"/>
  <c r="AE57165" i="1"/>
  <c r="AE57164" i="1"/>
  <c r="AE57163" i="1"/>
  <c r="AE57162" i="1"/>
  <c r="AE57161" i="1"/>
  <c r="AE57160" i="1"/>
  <c r="AE57159" i="1"/>
  <c r="AE57158" i="1"/>
  <c r="AE57157" i="1"/>
  <c r="AE57156" i="1"/>
  <c r="AE57155" i="1"/>
  <c r="AE57154" i="1"/>
  <c r="AE57153" i="1"/>
  <c r="AE57152" i="1"/>
  <c r="AE57151" i="1"/>
  <c r="AE57150" i="1"/>
  <c r="AE57149" i="1"/>
  <c r="AE57148" i="1"/>
  <c r="AE57147" i="1"/>
  <c r="AE57146" i="1"/>
  <c r="AE57145" i="1"/>
  <c r="AE57144" i="1"/>
  <c r="AE57143" i="1"/>
  <c r="AE57142" i="1"/>
  <c r="AE57141" i="1"/>
  <c r="AE57140" i="1"/>
  <c r="AE57139" i="1"/>
  <c r="AE57138" i="1"/>
  <c r="AE57137" i="1"/>
  <c r="AE57136" i="1"/>
  <c r="AE57135" i="1"/>
  <c r="AE57134" i="1"/>
  <c r="AE57133" i="1"/>
  <c r="AE57132" i="1"/>
  <c r="AE57131" i="1"/>
  <c r="AE57130" i="1"/>
  <c r="AE57129" i="1"/>
  <c r="AE57128" i="1"/>
  <c r="AE57127" i="1"/>
  <c r="AE57126" i="1"/>
  <c r="AE57125" i="1"/>
  <c r="AE57124" i="1"/>
  <c r="AE57123" i="1"/>
  <c r="AE57122" i="1"/>
  <c r="AE57121" i="1"/>
  <c r="AE57120" i="1"/>
  <c r="AE57119" i="1"/>
  <c r="AE57118" i="1"/>
  <c r="AE57117" i="1"/>
  <c r="AE57116" i="1"/>
  <c r="AE57115" i="1"/>
  <c r="AE57114" i="1"/>
  <c r="AE57113" i="1"/>
  <c r="AE57112" i="1"/>
  <c r="AE57111" i="1"/>
  <c r="AE57110" i="1"/>
  <c r="AE57109" i="1"/>
  <c r="AE57108" i="1"/>
  <c r="AE57107" i="1"/>
  <c r="AE57106" i="1"/>
  <c r="AE57105" i="1"/>
  <c r="AE57104" i="1"/>
  <c r="AE57103" i="1"/>
  <c r="AE57102" i="1"/>
  <c r="AE57101" i="1"/>
  <c r="AE57100" i="1"/>
  <c r="AE57099" i="1"/>
  <c r="AE57098" i="1"/>
  <c r="AE57097" i="1"/>
  <c r="AE57096" i="1"/>
  <c r="AE57095" i="1"/>
  <c r="AE57094" i="1"/>
  <c r="AE57093" i="1"/>
  <c r="AE57092" i="1"/>
  <c r="AE57091" i="1"/>
  <c r="AE57090" i="1"/>
  <c r="AE57089" i="1"/>
  <c r="AE57088" i="1"/>
  <c r="AE57087" i="1"/>
  <c r="AE57086" i="1"/>
  <c r="AE57085" i="1"/>
  <c r="AE57084" i="1"/>
  <c r="AE57083" i="1"/>
  <c r="AE57082" i="1"/>
  <c r="AE57081" i="1"/>
  <c r="AE57080" i="1"/>
  <c r="AE57079" i="1"/>
  <c r="AE57078" i="1"/>
  <c r="AE57077" i="1"/>
  <c r="AE57076" i="1"/>
  <c r="AE57075" i="1"/>
  <c r="AE57074" i="1"/>
  <c r="AE57073" i="1"/>
  <c r="AE57072" i="1"/>
  <c r="AE57071" i="1"/>
  <c r="AE57070" i="1"/>
  <c r="AE57069" i="1"/>
  <c r="AE57068" i="1"/>
  <c r="AE57067" i="1"/>
  <c r="AE57066" i="1"/>
  <c r="AE57065" i="1"/>
  <c r="AE57064" i="1"/>
  <c r="AE57063" i="1"/>
  <c r="AE57062" i="1"/>
  <c r="AE57061" i="1"/>
  <c r="AE57060" i="1"/>
  <c r="AE57059" i="1"/>
  <c r="AE57058" i="1"/>
  <c r="AE57057" i="1"/>
  <c r="AE57056" i="1"/>
  <c r="AE57055" i="1"/>
  <c r="AE57054" i="1"/>
  <c r="AE57053" i="1"/>
  <c r="AE57052" i="1"/>
  <c r="AE57051" i="1"/>
  <c r="AE57050" i="1"/>
  <c r="AE57049" i="1"/>
  <c r="AE57048" i="1"/>
  <c r="AE57047" i="1"/>
  <c r="AE57046" i="1"/>
  <c r="AE57045" i="1"/>
  <c r="AE57044" i="1"/>
  <c r="AE57043" i="1"/>
  <c r="AE57042" i="1"/>
  <c r="AE57041" i="1"/>
  <c r="AE57040" i="1"/>
  <c r="AE57039" i="1"/>
  <c r="AE57038" i="1"/>
  <c r="AE57037" i="1"/>
  <c r="AE57036" i="1"/>
  <c r="AE57035" i="1"/>
  <c r="AE57034" i="1"/>
  <c r="AE57033" i="1"/>
  <c r="AE57032" i="1"/>
  <c r="AE57031" i="1"/>
  <c r="AE57030" i="1"/>
  <c r="AE57029" i="1"/>
  <c r="AE57028" i="1"/>
  <c r="AE57027" i="1"/>
  <c r="AE57026" i="1"/>
  <c r="AE57025" i="1"/>
  <c r="AE57024" i="1"/>
  <c r="AE57023" i="1"/>
  <c r="AE57022" i="1"/>
  <c r="AE57021" i="1"/>
  <c r="AE57020" i="1"/>
  <c r="AE57019" i="1"/>
  <c r="AE57018" i="1"/>
  <c r="AE57017" i="1"/>
  <c r="AE57016" i="1"/>
  <c r="AE57015" i="1"/>
  <c r="AE57014" i="1"/>
  <c r="AE57013" i="1"/>
  <c r="AE57012" i="1"/>
  <c r="AE57011" i="1"/>
  <c r="AE57010" i="1"/>
  <c r="AE57009" i="1"/>
  <c r="AE57008" i="1"/>
  <c r="AE57007" i="1"/>
  <c r="AE57006" i="1"/>
  <c r="AE57005" i="1"/>
  <c r="AE57004" i="1"/>
  <c r="AE57003" i="1"/>
  <c r="AE57002" i="1"/>
  <c r="AE57001" i="1"/>
  <c r="AE57000" i="1"/>
  <c r="AE56999" i="1"/>
  <c r="AE56998" i="1"/>
  <c r="AE56997" i="1"/>
  <c r="AE56996" i="1"/>
  <c r="AE56995" i="1"/>
  <c r="AE56994" i="1"/>
  <c r="AE56993" i="1"/>
  <c r="AE56992" i="1"/>
  <c r="AE56991" i="1"/>
  <c r="AE56990" i="1"/>
  <c r="AE56989" i="1"/>
  <c r="AE56988" i="1"/>
  <c r="AE56987" i="1"/>
  <c r="AE56986" i="1"/>
  <c r="AE56985" i="1"/>
  <c r="AE56984" i="1"/>
  <c r="AE56983" i="1"/>
  <c r="AE56982" i="1"/>
  <c r="AE56981" i="1"/>
  <c r="AE56980" i="1"/>
  <c r="AE56979" i="1"/>
  <c r="AE56978" i="1"/>
  <c r="AE56977" i="1"/>
  <c r="AE56976" i="1"/>
  <c r="AE56975" i="1"/>
  <c r="AE56974" i="1"/>
  <c r="AE56973" i="1"/>
  <c r="AE56972" i="1"/>
  <c r="AE56971" i="1"/>
  <c r="AE56970" i="1"/>
  <c r="AE56969" i="1"/>
  <c r="AE56968" i="1"/>
  <c r="AE56967" i="1"/>
  <c r="AE56966" i="1"/>
  <c r="AE56965" i="1"/>
  <c r="AE56964" i="1"/>
  <c r="AE56963" i="1"/>
  <c r="AE56962" i="1"/>
  <c r="AE56961" i="1"/>
  <c r="AE56960" i="1"/>
  <c r="AE56959" i="1"/>
  <c r="AE56958" i="1"/>
  <c r="AE56957" i="1"/>
  <c r="AE56956" i="1"/>
  <c r="AE56955" i="1"/>
  <c r="AE56954" i="1"/>
  <c r="AE56953" i="1"/>
  <c r="AE56952" i="1"/>
  <c r="AE56951" i="1"/>
  <c r="AE56950" i="1"/>
  <c r="AE56949" i="1"/>
  <c r="AE56948" i="1"/>
  <c r="AE56947" i="1"/>
  <c r="AE56946" i="1"/>
  <c r="AE56945" i="1"/>
  <c r="AE56944" i="1"/>
  <c r="AE56943" i="1"/>
  <c r="AE56942" i="1"/>
  <c r="AE56941" i="1"/>
  <c r="AE56940" i="1"/>
  <c r="AE56939" i="1"/>
  <c r="AE56938" i="1"/>
  <c r="AE56937" i="1"/>
  <c r="AE56936" i="1"/>
  <c r="AE56935" i="1"/>
  <c r="AE56934" i="1"/>
  <c r="AE56933" i="1"/>
  <c r="AE56932" i="1"/>
  <c r="AE56931" i="1"/>
  <c r="AE56930" i="1"/>
  <c r="AE56929" i="1"/>
  <c r="AE56928" i="1"/>
  <c r="AE56927" i="1"/>
  <c r="AE56926" i="1"/>
  <c r="AE56925" i="1"/>
  <c r="AE56924" i="1"/>
  <c r="AE56923" i="1"/>
  <c r="AE56922" i="1"/>
  <c r="AE56921" i="1"/>
  <c r="AE56920" i="1"/>
  <c r="AE56919" i="1"/>
  <c r="AE56918" i="1"/>
  <c r="AE56917" i="1"/>
  <c r="AE56916" i="1"/>
  <c r="AE56915" i="1"/>
  <c r="AE56914" i="1"/>
  <c r="AE56913" i="1"/>
  <c r="AE56912" i="1"/>
  <c r="AE56911" i="1"/>
  <c r="AE56910" i="1"/>
  <c r="AE56909" i="1"/>
  <c r="AE56908" i="1"/>
  <c r="AE56907" i="1"/>
  <c r="AE56906" i="1"/>
  <c r="AE56905" i="1"/>
  <c r="AE56904" i="1"/>
  <c r="AE56903" i="1"/>
  <c r="AE56902" i="1"/>
  <c r="AE56901" i="1"/>
  <c r="AE56900" i="1"/>
  <c r="AE56899" i="1"/>
  <c r="AE56898" i="1"/>
  <c r="AE56897" i="1"/>
  <c r="AE56896" i="1"/>
  <c r="AE56895" i="1"/>
  <c r="AE56894" i="1"/>
  <c r="AE56893" i="1"/>
  <c r="AE56892" i="1"/>
  <c r="AE56891" i="1"/>
  <c r="AE56890" i="1"/>
  <c r="AE56889" i="1"/>
  <c r="AE56888" i="1"/>
  <c r="AE56887" i="1"/>
  <c r="AE56886" i="1"/>
  <c r="AE56885" i="1"/>
  <c r="AE56884" i="1"/>
  <c r="AE56883" i="1"/>
  <c r="AE56882" i="1"/>
  <c r="AE56881" i="1"/>
  <c r="AE56880" i="1"/>
  <c r="AE56879" i="1"/>
  <c r="AE56878" i="1"/>
  <c r="AE56877" i="1"/>
  <c r="AE56876" i="1"/>
  <c r="AE56875" i="1"/>
  <c r="AE56874" i="1"/>
  <c r="AE56873" i="1"/>
  <c r="AE56872" i="1"/>
  <c r="AE56871" i="1"/>
  <c r="AE56870" i="1"/>
  <c r="AE56869" i="1"/>
  <c r="AE56868" i="1"/>
  <c r="AE56867" i="1"/>
  <c r="AE56866" i="1"/>
  <c r="AE56865" i="1"/>
  <c r="AE56864" i="1"/>
  <c r="AE56863" i="1"/>
  <c r="AE56862" i="1"/>
  <c r="AE56861" i="1"/>
  <c r="AE56860" i="1"/>
  <c r="AE56859" i="1"/>
  <c r="AE56858" i="1"/>
  <c r="AE56857" i="1"/>
  <c r="AE56856" i="1"/>
  <c r="AE56855" i="1"/>
  <c r="AE56854" i="1"/>
  <c r="AE56853" i="1"/>
  <c r="AE56852" i="1"/>
  <c r="AE56851" i="1"/>
  <c r="AE56850" i="1"/>
  <c r="AE56849" i="1"/>
  <c r="AE56848" i="1"/>
  <c r="AE56847" i="1"/>
  <c r="AE56846" i="1"/>
  <c r="AE56845" i="1"/>
  <c r="AE56844" i="1"/>
  <c r="AE56843" i="1"/>
  <c r="AE56842" i="1"/>
  <c r="AE56841" i="1"/>
  <c r="AE56840" i="1"/>
  <c r="AE56839" i="1"/>
  <c r="AE56838" i="1"/>
  <c r="AE56837" i="1"/>
  <c r="AE56836" i="1"/>
  <c r="AE56835" i="1"/>
  <c r="AE56834" i="1"/>
  <c r="AE56833" i="1"/>
  <c r="AE56832" i="1"/>
  <c r="AE56831" i="1"/>
  <c r="AE56830" i="1"/>
  <c r="AE56829" i="1"/>
  <c r="AE56828" i="1"/>
  <c r="AE56827" i="1"/>
  <c r="AE56826" i="1"/>
  <c r="AE56825" i="1"/>
  <c r="AE56824" i="1"/>
  <c r="AE56823" i="1"/>
  <c r="AE56822" i="1"/>
  <c r="AE56821" i="1"/>
  <c r="AE56820" i="1"/>
  <c r="AE56819" i="1"/>
  <c r="AE56818" i="1"/>
  <c r="AE56817" i="1"/>
  <c r="AE56816" i="1"/>
  <c r="AE56815" i="1"/>
  <c r="AE56814" i="1"/>
  <c r="AE56813" i="1"/>
  <c r="AE56812" i="1"/>
  <c r="AE56811" i="1"/>
  <c r="AE56810" i="1"/>
  <c r="AE56809" i="1"/>
  <c r="AE56808" i="1"/>
  <c r="AE56807" i="1"/>
  <c r="AE56806" i="1"/>
  <c r="AE56805" i="1"/>
  <c r="AE56804" i="1"/>
  <c r="AE56803" i="1"/>
  <c r="AE56802" i="1"/>
  <c r="AE56801" i="1"/>
  <c r="AE56800" i="1"/>
  <c r="AE56799" i="1"/>
  <c r="AE56798" i="1"/>
  <c r="AE56797" i="1"/>
  <c r="AE56796" i="1"/>
  <c r="AE56795" i="1"/>
  <c r="AE56794" i="1"/>
  <c r="AE56793" i="1"/>
  <c r="AE56792" i="1"/>
  <c r="AE56791" i="1"/>
  <c r="AE56790" i="1"/>
  <c r="AE56789" i="1"/>
  <c r="AE56788" i="1"/>
  <c r="AE56787" i="1"/>
  <c r="AE56786" i="1"/>
  <c r="AE56785" i="1"/>
  <c r="AE56784" i="1"/>
  <c r="AE56783" i="1"/>
  <c r="AE56782" i="1"/>
  <c r="AE56781" i="1"/>
  <c r="AE56780" i="1"/>
  <c r="AE56779" i="1"/>
  <c r="AE56778" i="1"/>
  <c r="AE56777" i="1"/>
  <c r="AE56776" i="1"/>
  <c r="AE56775" i="1"/>
  <c r="AE56774" i="1"/>
  <c r="AE56773" i="1"/>
  <c r="AE56772" i="1"/>
  <c r="AE56771" i="1"/>
  <c r="AE56770" i="1"/>
  <c r="AE56769" i="1"/>
  <c r="AE56768" i="1"/>
  <c r="AE56767" i="1"/>
  <c r="AE56766" i="1"/>
  <c r="AE56765" i="1"/>
  <c r="AE56764" i="1"/>
  <c r="AE56763" i="1"/>
  <c r="AE56762" i="1"/>
  <c r="AE56761" i="1"/>
  <c r="AE56760" i="1"/>
  <c r="AE56759" i="1"/>
  <c r="AE56758" i="1"/>
  <c r="AE56757" i="1"/>
  <c r="AE56756" i="1"/>
  <c r="AE56755" i="1"/>
  <c r="AE56754" i="1"/>
  <c r="AE56753" i="1"/>
  <c r="AE56752" i="1"/>
  <c r="AE56751" i="1"/>
  <c r="AE56750" i="1"/>
  <c r="AE56749" i="1"/>
  <c r="AE56748" i="1"/>
  <c r="AE56747" i="1"/>
  <c r="AE56746" i="1"/>
  <c r="AE56745" i="1"/>
  <c r="AE56744" i="1"/>
  <c r="AE56743" i="1"/>
  <c r="AE56742" i="1"/>
  <c r="AE56741" i="1"/>
  <c r="AE56740" i="1"/>
  <c r="AE56739" i="1"/>
  <c r="AE56738" i="1"/>
  <c r="AE56737" i="1"/>
  <c r="AE56736" i="1"/>
  <c r="AE56735" i="1"/>
  <c r="AE56734" i="1"/>
  <c r="AE56733" i="1"/>
  <c r="AE56732" i="1"/>
  <c r="AE56731" i="1"/>
  <c r="AE56730" i="1"/>
  <c r="AE56729" i="1"/>
  <c r="AE56728" i="1"/>
  <c r="AE56727" i="1"/>
  <c r="AE56726" i="1"/>
  <c r="AE56725" i="1"/>
  <c r="AE56724" i="1"/>
  <c r="AE56723" i="1"/>
  <c r="AE56722" i="1"/>
  <c r="AE56721" i="1"/>
  <c r="AE56720" i="1"/>
  <c r="AE56719" i="1"/>
  <c r="AE56718" i="1"/>
  <c r="AE56717" i="1"/>
  <c r="AE56716" i="1"/>
  <c r="AE56715" i="1"/>
  <c r="AE56714" i="1"/>
  <c r="AE56713" i="1"/>
  <c r="AE56712" i="1"/>
  <c r="AE56711" i="1"/>
  <c r="AE56710" i="1"/>
  <c r="AE56709" i="1"/>
  <c r="AE56708" i="1"/>
  <c r="AE56707" i="1"/>
  <c r="AE56706" i="1"/>
  <c r="AE56705" i="1"/>
  <c r="AE56704" i="1"/>
  <c r="AE56703" i="1"/>
  <c r="AE56702" i="1"/>
  <c r="AE56701" i="1"/>
  <c r="AE56700" i="1"/>
  <c r="AE56699" i="1"/>
  <c r="AE56698" i="1"/>
  <c r="AE56697" i="1"/>
  <c r="AE56696" i="1"/>
  <c r="AE56695" i="1"/>
  <c r="AE56694" i="1"/>
  <c r="AE56693" i="1"/>
  <c r="AE56692" i="1"/>
  <c r="AE56691" i="1"/>
  <c r="AE56690" i="1"/>
  <c r="AE56689" i="1"/>
  <c r="AE56688" i="1"/>
  <c r="AE56687" i="1"/>
  <c r="AE56686" i="1"/>
  <c r="AE56685" i="1"/>
  <c r="AE56684" i="1"/>
  <c r="AE56683" i="1"/>
  <c r="AE56682" i="1"/>
  <c r="AE56681" i="1"/>
  <c r="AE56680" i="1"/>
  <c r="AE56679" i="1"/>
  <c r="AE56678" i="1"/>
  <c r="AE56677" i="1"/>
  <c r="AE56676" i="1"/>
  <c r="AE56675" i="1"/>
  <c r="AE56674" i="1"/>
  <c r="AE56673" i="1"/>
  <c r="AE56672" i="1"/>
  <c r="AE56671" i="1"/>
  <c r="AE56670" i="1"/>
  <c r="AE56669" i="1"/>
  <c r="AE56668" i="1"/>
  <c r="AE56667" i="1"/>
  <c r="AE56666" i="1"/>
  <c r="AE56665" i="1"/>
  <c r="AE56664" i="1"/>
  <c r="AE56663" i="1"/>
  <c r="AE56662" i="1"/>
  <c r="AE56661" i="1"/>
  <c r="AE56660" i="1"/>
  <c r="AE56659" i="1"/>
  <c r="AE56658" i="1"/>
  <c r="AE56657" i="1"/>
  <c r="AE56656" i="1"/>
  <c r="AE56655" i="1"/>
  <c r="AE56654" i="1"/>
  <c r="AE56653" i="1"/>
  <c r="AE56652" i="1"/>
  <c r="AE56651" i="1"/>
  <c r="AE56650" i="1"/>
  <c r="AE56649" i="1"/>
  <c r="AE56648" i="1"/>
  <c r="AE56647" i="1"/>
  <c r="AE56646" i="1"/>
  <c r="AE56645" i="1"/>
  <c r="AE56644" i="1"/>
  <c r="AE56643" i="1"/>
  <c r="AE56642" i="1"/>
  <c r="AE56641" i="1"/>
  <c r="AE56640" i="1"/>
  <c r="AE56639" i="1"/>
  <c r="AE56638" i="1"/>
  <c r="AE56637" i="1"/>
  <c r="AE56636" i="1"/>
  <c r="AE56635" i="1"/>
  <c r="AE56634" i="1"/>
  <c r="AE56633" i="1"/>
  <c r="AE56632" i="1"/>
  <c r="AE56631" i="1"/>
  <c r="AE56630" i="1"/>
  <c r="AE56629" i="1"/>
  <c r="AE56628" i="1"/>
  <c r="AE56627" i="1"/>
  <c r="AE56626" i="1"/>
  <c r="AE56625" i="1"/>
  <c r="AE56624" i="1"/>
  <c r="AE56623" i="1"/>
  <c r="AE56622" i="1"/>
  <c r="AE56621" i="1"/>
  <c r="AE56620" i="1"/>
  <c r="AE56619" i="1"/>
  <c r="AE56618" i="1"/>
  <c r="AE56617" i="1"/>
  <c r="AE56616" i="1"/>
  <c r="AE56615" i="1"/>
  <c r="AE56614" i="1"/>
  <c r="AE56613" i="1"/>
  <c r="AE56612" i="1"/>
  <c r="AE56611" i="1"/>
  <c r="AE56610" i="1"/>
  <c r="AE56609" i="1"/>
  <c r="AE56608" i="1"/>
  <c r="AE56607" i="1"/>
  <c r="AE56606" i="1"/>
  <c r="AE56605" i="1"/>
  <c r="AE56604" i="1"/>
  <c r="AE56603" i="1"/>
  <c r="AE56602" i="1"/>
  <c r="AE56601" i="1"/>
  <c r="AE56600" i="1"/>
  <c r="AE56599" i="1"/>
  <c r="AE56598" i="1"/>
  <c r="AE56597" i="1"/>
  <c r="AE56596" i="1"/>
  <c r="AE56595" i="1"/>
  <c r="AE56594" i="1"/>
  <c r="AE56593" i="1"/>
  <c r="AE56592" i="1"/>
  <c r="AE56591" i="1"/>
  <c r="AE56590" i="1"/>
  <c r="AE56589" i="1"/>
  <c r="AE56588" i="1"/>
  <c r="AE56587" i="1"/>
  <c r="AE56586" i="1"/>
  <c r="AE56585" i="1"/>
  <c r="AE56584" i="1"/>
  <c r="AE56583" i="1"/>
  <c r="AE56582" i="1"/>
  <c r="AE56581" i="1"/>
  <c r="AE56580" i="1"/>
  <c r="AE56579" i="1"/>
  <c r="AE56578" i="1"/>
  <c r="AE56577" i="1"/>
  <c r="AE56576" i="1"/>
  <c r="AE56575" i="1"/>
  <c r="AE56574" i="1"/>
  <c r="AE56573" i="1"/>
  <c r="AE56572" i="1"/>
  <c r="AE56571" i="1"/>
  <c r="AE56570" i="1"/>
  <c r="AE56569" i="1"/>
  <c r="AE56568" i="1"/>
  <c r="AE56567" i="1"/>
  <c r="AE56566" i="1"/>
  <c r="AE56565" i="1"/>
  <c r="AE56564" i="1"/>
  <c r="AE56563" i="1"/>
  <c r="AE56562" i="1"/>
  <c r="AE56561" i="1"/>
  <c r="AE56560" i="1"/>
  <c r="AE56559" i="1"/>
  <c r="AE56558" i="1"/>
  <c r="AE56557" i="1"/>
  <c r="AE56556" i="1"/>
  <c r="AE56555" i="1"/>
  <c r="AE56554" i="1"/>
  <c r="AE56553" i="1"/>
  <c r="AE56552" i="1"/>
  <c r="AE56551" i="1"/>
  <c r="AE56550" i="1"/>
  <c r="AE56549" i="1"/>
  <c r="AE56548" i="1"/>
  <c r="AE56547" i="1"/>
  <c r="AE56546" i="1"/>
  <c r="AE56545" i="1"/>
  <c r="AE56544" i="1"/>
  <c r="AE56543" i="1"/>
  <c r="AE56542" i="1"/>
  <c r="AE56541" i="1"/>
  <c r="AE56540" i="1"/>
  <c r="AE56539" i="1"/>
  <c r="AE56538" i="1"/>
  <c r="AE56537" i="1"/>
  <c r="AE56536" i="1"/>
  <c r="AE56535" i="1"/>
  <c r="AE56534" i="1"/>
  <c r="AE56533" i="1"/>
  <c r="AE56532" i="1"/>
  <c r="AE56531" i="1"/>
  <c r="AE56530" i="1"/>
  <c r="AE56529" i="1"/>
  <c r="AE56528" i="1"/>
  <c r="AE56527" i="1"/>
  <c r="AE56526" i="1"/>
  <c r="AE56525" i="1"/>
  <c r="AE56524" i="1"/>
  <c r="AE56523" i="1"/>
  <c r="AE56522" i="1"/>
  <c r="AE56521" i="1"/>
  <c r="AE56520" i="1"/>
  <c r="AE56519" i="1"/>
  <c r="AE56518" i="1"/>
  <c r="AE56517" i="1"/>
  <c r="AE56516" i="1"/>
  <c r="AE56515" i="1"/>
  <c r="AE56514" i="1"/>
  <c r="AE56513" i="1"/>
  <c r="AE56512" i="1"/>
  <c r="AE56511" i="1"/>
  <c r="AE56510" i="1"/>
  <c r="AE56509" i="1"/>
  <c r="AE56508" i="1"/>
  <c r="AE56507" i="1"/>
  <c r="AE56506" i="1"/>
  <c r="AE56505" i="1"/>
  <c r="AE56504" i="1"/>
  <c r="AE56503" i="1"/>
  <c r="AE56502" i="1"/>
  <c r="AE56501" i="1"/>
  <c r="AE56500" i="1"/>
  <c r="AE56499" i="1"/>
  <c r="AE56498" i="1"/>
  <c r="AE56497" i="1"/>
  <c r="AE56496" i="1"/>
  <c r="AE56495" i="1"/>
  <c r="AE56494" i="1"/>
  <c r="AE56493" i="1"/>
  <c r="AE56492" i="1"/>
  <c r="AE56491" i="1"/>
  <c r="AE56490" i="1"/>
  <c r="AE56489" i="1"/>
  <c r="AE56488" i="1"/>
  <c r="AE56487" i="1"/>
  <c r="AE56486" i="1"/>
  <c r="AE56485" i="1"/>
  <c r="AE56484" i="1"/>
  <c r="AE56483" i="1"/>
  <c r="AE56482" i="1"/>
  <c r="AE56481" i="1"/>
  <c r="AE56480" i="1"/>
  <c r="AE56479" i="1"/>
  <c r="AE56478" i="1"/>
  <c r="AE56477" i="1"/>
  <c r="AE56476" i="1"/>
  <c r="AE56475" i="1"/>
  <c r="AE56474" i="1"/>
  <c r="AE56473" i="1"/>
  <c r="AE56472" i="1"/>
  <c r="AE56471" i="1"/>
  <c r="AE56470" i="1"/>
  <c r="AE56469" i="1"/>
  <c r="AE56468" i="1"/>
  <c r="AE56467" i="1"/>
  <c r="AE56466" i="1"/>
  <c r="AE56465" i="1"/>
  <c r="AE56464" i="1"/>
  <c r="AE56463" i="1"/>
  <c r="AE56462" i="1"/>
  <c r="AE56461" i="1"/>
  <c r="AE56460" i="1"/>
  <c r="AE56459" i="1"/>
  <c r="AE56458" i="1"/>
  <c r="AE56457" i="1"/>
  <c r="AE56456" i="1"/>
  <c r="AE56455" i="1"/>
  <c r="AE56454" i="1"/>
  <c r="AE56453" i="1"/>
  <c r="AE56452" i="1"/>
  <c r="AE56451" i="1"/>
  <c r="AE56450" i="1"/>
  <c r="AE56449" i="1"/>
  <c r="AE56448" i="1"/>
  <c r="AE56447" i="1"/>
  <c r="AE56446" i="1"/>
  <c r="AE56445" i="1"/>
  <c r="AE56444" i="1"/>
  <c r="AE56443" i="1"/>
  <c r="AE56442" i="1"/>
  <c r="AE56441" i="1"/>
  <c r="AE56440" i="1"/>
  <c r="AE56439" i="1"/>
  <c r="AE56438" i="1"/>
  <c r="AE56437" i="1"/>
  <c r="AE56436" i="1"/>
  <c r="AE56435" i="1"/>
  <c r="AE56434" i="1"/>
  <c r="AE56433" i="1"/>
  <c r="AE56432" i="1"/>
  <c r="AE56431" i="1"/>
  <c r="AE56430" i="1"/>
  <c r="AE56429" i="1"/>
  <c r="AE56428" i="1"/>
  <c r="AE56427" i="1"/>
  <c r="AE56426" i="1"/>
  <c r="AE56425" i="1"/>
  <c r="AE56424" i="1"/>
  <c r="AE56423" i="1"/>
  <c r="AE56422" i="1"/>
  <c r="AE56421" i="1"/>
  <c r="AE56420" i="1"/>
  <c r="AE56419" i="1"/>
  <c r="AE56418" i="1"/>
  <c r="AE56417" i="1"/>
  <c r="AE56416" i="1"/>
  <c r="AE56415" i="1"/>
  <c r="AE56414" i="1"/>
  <c r="AE56413" i="1"/>
  <c r="AE56412" i="1"/>
  <c r="AE56411" i="1"/>
  <c r="AE56410" i="1"/>
  <c r="AE56409" i="1"/>
  <c r="AE56408" i="1"/>
  <c r="AE56407" i="1"/>
  <c r="AE56406" i="1"/>
  <c r="AE56405" i="1"/>
  <c r="AE56404" i="1"/>
  <c r="AE56403" i="1"/>
  <c r="AE56402" i="1"/>
  <c r="AE56401" i="1"/>
  <c r="AE56400" i="1"/>
  <c r="AE56399" i="1"/>
  <c r="AE56398" i="1"/>
  <c r="AE56397" i="1"/>
  <c r="AE56396" i="1"/>
  <c r="AE56395" i="1"/>
  <c r="AE56394" i="1"/>
  <c r="AE56393" i="1"/>
  <c r="AE56392" i="1"/>
  <c r="AE56391" i="1"/>
  <c r="AE56390" i="1"/>
  <c r="AE56389" i="1"/>
  <c r="AE56388" i="1"/>
  <c r="AE56387" i="1"/>
  <c r="AE56386" i="1"/>
  <c r="AE56385" i="1"/>
  <c r="AE56384" i="1"/>
  <c r="AE56383" i="1"/>
  <c r="AE56382" i="1"/>
  <c r="AE56381" i="1"/>
  <c r="AE56380" i="1"/>
  <c r="AE56379" i="1"/>
  <c r="AE56378" i="1"/>
  <c r="AE56377" i="1"/>
  <c r="AE56376" i="1"/>
  <c r="AE56375" i="1"/>
  <c r="AE56374" i="1"/>
  <c r="AE56373" i="1"/>
  <c r="AE56372" i="1"/>
  <c r="AE56371" i="1"/>
  <c r="AE56370" i="1"/>
  <c r="AE56369" i="1"/>
  <c r="AE56368" i="1"/>
  <c r="AE56367" i="1"/>
  <c r="AE56366" i="1"/>
  <c r="AE56365" i="1"/>
  <c r="AE56364" i="1"/>
  <c r="AE56363" i="1"/>
  <c r="AE56362" i="1"/>
  <c r="AE56361" i="1"/>
  <c r="AE56360" i="1"/>
  <c r="AE56359" i="1"/>
  <c r="AE56358" i="1"/>
  <c r="AE56357" i="1"/>
  <c r="AE56356" i="1"/>
  <c r="AE56355" i="1"/>
  <c r="AE56354" i="1"/>
  <c r="AE56353" i="1"/>
  <c r="AE56352" i="1"/>
  <c r="AE56351" i="1"/>
  <c r="AE56350" i="1"/>
  <c r="AE56349" i="1"/>
  <c r="AE56348" i="1"/>
  <c r="AE56347" i="1"/>
  <c r="AE56346" i="1"/>
  <c r="AE56345" i="1"/>
  <c r="AE56344" i="1"/>
  <c r="AE56343" i="1"/>
  <c r="AE56342" i="1"/>
  <c r="AE56341" i="1"/>
  <c r="AE56340" i="1"/>
  <c r="AE56339" i="1"/>
  <c r="AE56338" i="1"/>
  <c r="AE56337" i="1"/>
  <c r="AE56336" i="1"/>
  <c r="AE56335" i="1"/>
  <c r="AE56334" i="1"/>
  <c r="AE56333" i="1"/>
  <c r="AE56332" i="1"/>
  <c r="AE56331" i="1"/>
  <c r="AE56330" i="1"/>
  <c r="AE56329" i="1"/>
  <c r="AE56328" i="1"/>
  <c r="AE56327" i="1"/>
  <c r="AE56326" i="1"/>
  <c r="AE56325" i="1"/>
  <c r="AE56324" i="1"/>
  <c r="AE56323" i="1"/>
  <c r="AE56322" i="1"/>
  <c r="AE56321" i="1"/>
  <c r="AE56320" i="1"/>
  <c r="AE56319" i="1"/>
  <c r="AE56318" i="1"/>
  <c r="AE56317" i="1"/>
  <c r="AE56316" i="1"/>
  <c r="AE56315" i="1"/>
  <c r="AE56314" i="1"/>
  <c r="AE56313" i="1"/>
  <c r="AE56312" i="1"/>
  <c r="AE56311" i="1"/>
  <c r="AE56310" i="1"/>
  <c r="AE56309" i="1"/>
  <c r="AE56308" i="1"/>
  <c r="AE56307" i="1"/>
  <c r="AE56306" i="1"/>
  <c r="AE56305" i="1"/>
  <c r="AE56304" i="1"/>
  <c r="AE56303" i="1"/>
  <c r="AE56302" i="1"/>
  <c r="AE56301" i="1"/>
  <c r="AE56300" i="1"/>
  <c r="AE56299" i="1"/>
  <c r="AE56298" i="1"/>
  <c r="AE56297" i="1"/>
  <c r="AE56296" i="1"/>
  <c r="AE56295" i="1"/>
  <c r="AE56294" i="1"/>
  <c r="AE56293" i="1"/>
  <c r="AE56292" i="1"/>
  <c r="AE56291" i="1"/>
  <c r="AE56290" i="1"/>
  <c r="AE56289" i="1"/>
  <c r="AE56288" i="1"/>
  <c r="AE56287" i="1"/>
  <c r="AE56286" i="1"/>
  <c r="AE56285" i="1"/>
  <c r="AE56284" i="1"/>
  <c r="AE56283" i="1"/>
  <c r="AE56282" i="1"/>
  <c r="AE56281" i="1"/>
  <c r="AE56280" i="1"/>
  <c r="AE56279" i="1"/>
  <c r="AE56278" i="1"/>
  <c r="AE56277" i="1"/>
  <c r="AE56276" i="1"/>
  <c r="AE56275" i="1"/>
  <c r="AE56274" i="1"/>
  <c r="AE56273" i="1"/>
  <c r="AE56272" i="1"/>
  <c r="AE56271" i="1"/>
  <c r="AE56270" i="1"/>
  <c r="AE56269" i="1"/>
  <c r="AE56268" i="1"/>
  <c r="AE56267" i="1"/>
  <c r="AE56266" i="1"/>
  <c r="AE56265" i="1"/>
  <c r="AE56264" i="1"/>
  <c r="AE56263" i="1"/>
  <c r="AE56262" i="1"/>
  <c r="AE56261" i="1"/>
  <c r="AE56260" i="1"/>
  <c r="AE56259" i="1"/>
  <c r="AE56258" i="1"/>
  <c r="AE56257" i="1"/>
  <c r="AE56256" i="1"/>
  <c r="AE56255" i="1"/>
  <c r="AE56254" i="1"/>
  <c r="AE56253" i="1"/>
  <c r="AE56252" i="1"/>
  <c r="AE56251" i="1"/>
  <c r="AE56250" i="1"/>
  <c r="AE56249" i="1"/>
  <c r="AE56248" i="1"/>
  <c r="AE56247" i="1"/>
  <c r="AE56246" i="1"/>
  <c r="AE56245" i="1"/>
  <c r="AE56244" i="1"/>
  <c r="AE56243" i="1"/>
  <c r="AE56242" i="1"/>
  <c r="AE56241" i="1"/>
  <c r="AE56240" i="1"/>
  <c r="AE56239" i="1"/>
  <c r="AE56238" i="1"/>
  <c r="AE56237" i="1"/>
  <c r="AE56236" i="1"/>
  <c r="AE56235" i="1"/>
  <c r="AE56234" i="1"/>
  <c r="AE56233" i="1"/>
  <c r="AE56232" i="1"/>
  <c r="AE56231" i="1"/>
  <c r="AE56230" i="1"/>
  <c r="AE56229" i="1"/>
  <c r="AE56228" i="1"/>
  <c r="AE56227" i="1"/>
  <c r="AE56226" i="1"/>
  <c r="AE56225" i="1"/>
  <c r="AE56224" i="1"/>
  <c r="AE56223" i="1"/>
  <c r="AE56222" i="1"/>
  <c r="AE56221" i="1"/>
  <c r="AE56220" i="1"/>
  <c r="AE56219" i="1"/>
  <c r="AE56218" i="1"/>
  <c r="AE56217" i="1"/>
  <c r="AE56216" i="1"/>
  <c r="AE56215" i="1"/>
  <c r="AE56214" i="1"/>
  <c r="AE56213" i="1"/>
  <c r="AE56212" i="1"/>
  <c r="AE56211" i="1"/>
  <c r="AE56210" i="1"/>
  <c r="AE56209" i="1"/>
  <c r="AE56208" i="1"/>
  <c r="AE56207" i="1"/>
  <c r="AE56206" i="1"/>
  <c r="AE56205" i="1"/>
  <c r="AE56204" i="1"/>
  <c r="AE56203" i="1"/>
  <c r="AE56202" i="1"/>
  <c r="AE56201" i="1"/>
  <c r="AE56200" i="1"/>
  <c r="AE56199" i="1"/>
  <c r="AE56198" i="1"/>
  <c r="AE56197" i="1"/>
  <c r="AE56196" i="1"/>
  <c r="AE56195" i="1"/>
  <c r="AE56194" i="1"/>
  <c r="AE56193" i="1"/>
  <c r="AE56192" i="1"/>
  <c r="AE56191" i="1"/>
  <c r="AE56190" i="1"/>
  <c r="AE56189" i="1"/>
  <c r="AE56188" i="1"/>
  <c r="AE56187" i="1"/>
  <c r="AE56186" i="1"/>
  <c r="AE56185" i="1"/>
  <c r="AE56184" i="1"/>
  <c r="AE56183" i="1"/>
  <c r="AE56182" i="1"/>
  <c r="AE56181" i="1"/>
  <c r="AE56180" i="1"/>
  <c r="AE56179" i="1"/>
  <c r="AE56178" i="1"/>
  <c r="AE56177" i="1"/>
  <c r="AE56176" i="1"/>
  <c r="AE56175" i="1"/>
  <c r="AE56174" i="1"/>
  <c r="AE56173" i="1"/>
  <c r="AE56172" i="1"/>
  <c r="AE56171" i="1"/>
  <c r="AE56170" i="1"/>
  <c r="AE56169" i="1"/>
  <c r="AE56168" i="1"/>
  <c r="AE56167" i="1"/>
  <c r="AE56166" i="1"/>
  <c r="AE56165" i="1"/>
  <c r="AE56164" i="1"/>
  <c r="AE56163" i="1"/>
  <c r="AE56162" i="1"/>
  <c r="AE56161" i="1"/>
  <c r="AE56160" i="1"/>
  <c r="AE56159" i="1"/>
  <c r="AE56158" i="1"/>
  <c r="AE56157" i="1"/>
  <c r="AE56156" i="1"/>
  <c r="AE56155" i="1"/>
  <c r="AE56154" i="1"/>
  <c r="AE56153" i="1"/>
  <c r="AE56152" i="1"/>
  <c r="AE56151" i="1"/>
  <c r="AE56150" i="1"/>
  <c r="AE56149" i="1"/>
  <c r="AE56148" i="1"/>
  <c r="AE56147" i="1"/>
  <c r="AE56146" i="1"/>
  <c r="AE56145" i="1"/>
  <c r="AE56144" i="1"/>
  <c r="AE56143" i="1"/>
  <c r="AE56142" i="1"/>
  <c r="AE56141" i="1"/>
  <c r="AE56140" i="1"/>
  <c r="AE56139" i="1"/>
  <c r="AE56138" i="1"/>
  <c r="AE56137" i="1"/>
  <c r="AE56136" i="1"/>
  <c r="AE56135" i="1"/>
  <c r="AE56134" i="1"/>
  <c r="AE56133" i="1"/>
  <c r="AE56132" i="1"/>
  <c r="AE56131" i="1"/>
  <c r="AE56130" i="1"/>
  <c r="AE56129" i="1"/>
  <c r="AE56128" i="1"/>
  <c r="AE56127" i="1"/>
  <c r="AE56126" i="1"/>
  <c r="AE56125" i="1"/>
  <c r="AE56124" i="1"/>
  <c r="AE56123" i="1"/>
  <c r="AE56122" i="1"/>
  <c r="AE56121" i="1"/>
  <c r="AE56120" i="1"/>
  <c r="AE56119" i="1"/>
  <c r="AE56118" i="1"/>
  <c r="AE56117" i="1"/>
  <c r="AE56116" i="1"/>
  <c r="AE56115" i="1"/>
  <c r="AE56114" i="1"/>
  <c r="AE56113" i="1"/>
  <c r="AE56112" i="1"/>
  <c r="AE56111" i="1"/>
  <c r="AE56110" i="1"/>
  <c r="AE56109" i="1"/>
  <c r="AE56108" i="1"/>
  <c r="AE56107" i="1"/>
  <c r="AE56106" i="1"/>
  <c r="AE56105" i="1"/>
  <c r="AE56104" i="1"/>
  <c r="AE56103" i="1"/>
  <c r="AE56102" i="1"/>
  <c r="AE56101" i="1"/>
  <c r="AE56100" i="1"/>
  <c r="AE56099" i="1"/>
  <c r="AE56098" i="1"/>
  <c r="AE56097" i="1"/>
  <c r="AE56096" i="1"/>
  <c r="AE56095" i="1"/>
  <c r="AE56094" i="1"/>
  <c r="AE56093" i="1"/>
  <c r="AE56092" i="1"/>
  <c r="AE56091" i="1"/>
  <c r="AE56090" i="1"/>
  <c r="AE56089" i="1"/>
  <c r="AE56088" i="1"/>
  <c r="AE56087" i="1"/>
  <c r="AE56086" i="1"/>
  <c r="AE56085" i="1"/>
  <c r="AE56084" i="1"/>
  <c r="AE56083" i="1"/>
  <c r="AE56082" i="1"/>
  <c r="AE56081" i="1"/>
  <c r="AE56080" i="1"/>
  <c r="AE56079" i="1"/>
  <c r="AE56078" i="1"/>
  <c r="AE56077" i="1"/>
  <c r="AE56076" i="1"/>
  <c r="AE56075" i="1"/>
  <c r="AE56074" i="1"/>
  <c r="AE56073" i="1"/>
  <c r="AE56072" i="1"/>
  <c r="AE56071" i="1"/>
  <c r="AE56070" i="1"/>
  <c r="AE56069" i="1"/>
  <c r="AE56068" i="1"/>
  <c r="AE56067" i="1"/>
  <c r="AE56066" i="1"/>
  <c r="AE56065" i="1"/>
  <c r="AE56064" i="1"/>
  <c r="AE56063" i="1"/>
  <c r="AE56062" i="1"/>
  <c r="AE56061" i="1"/>
  <c r="AE56060" i="1"/>
  <c r="AE56059" i="1"/>
  <c r="AE56058" i="1"/>
  <c r="AE56057" i="1"/>
  <c r="AE56056" i="1"/>
  <c r="AE56055" i="1"/>
  <c r="AE56054" i="1"/>
  <c r="AE56053" i="1"/>
  <c r="AE56052" i="1"/>
  <c r="AE56051" i="1"/>
  <c r="AE56050" i="1"/>
  <c r="AE56049" i="1"/>
  <c r="AE56048" i="1"/>
  <c r="AE56047" i="1"/>
  <c r="AE56046" i="1"/>
  <c r="AE56045" i="1"/>
  <c r="AE56044" i="1"/>
  <c r="AE56043" i="1"/>
  <c r="AE56042" i="1"/>
  <c r="AE56041" i="1"/>
  <c r="AE56040" i="1"/>
  <c r="AE56039" i="1"/>
  <c r="AE56038" i="1"/>
  <c r="AE56037" i="1"/>
  <c r="AE56036" i="1"/>
  <c r="AE56035" i="1"/>
  <c r="AE56034" i="1"/>
  <c r="AE56033" i="1"/>
  <c r="AE56032" i="1"/>
  <c r="AE56031" i="1"/>
  <c r="AE56030" i="1"/>
  <c r="AE56029" i="1"/>
  <c r="AE56028" i="1"/>
  <c r="AE56027" i="1"/>
  <c r="AE56026" i="1"/>
  <c r="AE56025" i="1"/>
  <c r="AE56024" i="1"/>
  <c r="AE56023" i="1"/>
  <c r="AE56022" i="1"/>
  <c r="AE56021" i="1"/>
  <c r="AE56020" i="1"/>
  <c r="AE56019" i="1"/>
  <c r="AE56018" i="1"/>
  <c r="AE56017" i="1"/>
  <c r="AE56016" i="1"/>
  <c r="AE56015" i="1"/>
  <c r="AE56014" i="1"/>
  <c r="AE56013" i="1"/>
  <c r="AE56012" i="1"/>
  <c r="AE56011" i="1"/>
  <c r="AE56010" i="1"/>
  <c r="AE56009" i="1"/>
  <c r="AE56008" i="1"/>
  <c r="AE56007" i="1"/>
  <c r="AE56006" i="1"/>
  <c r="AE56005" i="1"/>
  <c r="AE56004" i="1"/>
  <c r="AE56003" i="1"/>
  <c r="AE56002" i="1"/>
  <c r="AE56001" i="1"/>
  <c r="AE56000" i="1"/>
  <c r="AE55999" i="1"/>
  <c r="AE55998" i="1"/>
  <c r="AE55997" i="1"/>
  <c r="AE55996" i="1"/>
  <c r="AE55995" i="1"/>
  <c r="AE55994" i="1"/>
  <c r="AE55993" i="1"/>
  <c r="AE55992" i="1"/>
  <c r="AE55991" i="1"/>
  <c r="AE55990" i="1"/>
  <c r="AE55989" i="1"/>
  <c r="AE55988" i="1"/>
  <c r="AE55987" i="1"/>
  <c r="AE55986" i="1"/>
  <c r="AE55985" i="1"/>
  <c r="AE55984" i="1"/>
  <c r="AE55983" i="1"/>
  <c r="AE55982" i="1"/>
  <c r="AE55981" i="1"/>
  <c r="AE55980" i="1"/>
  <c r="AE55979" i="1"/>
  <c r="AE55978" i="1"/>
  <c r="AE55977" i="1"/>
  <c r="AE55976" i="1"/>
  <c r="AE55975" i="1"/>
  <c r="AE55974" i="1"/>
  <c r="AE55973" i="1"/>
  <c r="AE55972" i="1"/>
  <c r="AE55971" i="1"/>
  <c r="AE55970" i="1"/>
  <c r="AE55969" i="1"/>
  <c r="AE55968" i="1"/>
  <c r="AE55967" i="1"/>
  <c r="AE55966" i="1"/>
  <c r="AE55965" i="1"/>
  <c r="AE55964" i="1"/>
  <c r="AE55963" i="1"/>
  <c r="AE55962" i="1"/>
  <c r="AE55961" i="1"/>
  <c r="AE55960" i="1"/>
  <c r="AE55959" i="1"/>
  <c r="AE55958" i="1"/>
  <c r="AE55957" i="1"/>
  <c r="AE55956" i="1"/>
  <c r="AE55955" i="1"/>
  <c r="AE55954" i="1"/>
  <c r="AE55953" i="1"/>
  <c r="AE55952" i="1"/>
  <c r="AE55951" i="1"/>
  <c r="AE55950" i="1"/>
  <c r="AE55949" i="1"/>
  <c r="AE55948" i="1"/>
  <c r="AE55947" i="1"/>
  <c r="AE55946" i="1"/>
  <c r="AE55945" i="1"/>
  <c r="AE55944" i="1"/>
  <c r="AE55943" i="1"/>
  <c r="AE55942" i="1"/>
  <c r="AE55941" i="1"/>
  <c r="AE55940" i="1"/>
  <c r="AE55939" i="1"/>
  <c r="AE55938" i="1"/>
  <c r="AE55937" i="1"/>
  <c r="AE55936" i="1"/>
  <c r="AE55935" i="1"/>
  <c r="AE55934" i="1"/>
  <c r="AE55933" i="1"/>
  <c r="AE55932" i="1"/>
  <c r="AE55931" i="1"/>
  <c r="AE55930" i="1"/>
  <c r="AE55929" i="1"/>
  <c r="AE55928" i="1"/>
  <c r="AE55927" i="1"/>
  <c r="AE55926" i="1"/>
  <c r="AE55925" i="1"/>
  <c r="AE55924" i="1"/>
  <c r="AE55923" i="1"/>
  <c r="AE55922" i="1"/>
  <c r="AE55921" i="1"/>
  <c r="AE55920" i="1"/>
  <c r="AE55919" i="1"/>
  <c r="AE55918" i="1"/>
  <c r="AE55917" i="1"/>
  <c r="AE55916" i="1"/>
  <c r="AE55915" i="1"/>
  <c r="AE55914" i="1"/>
  <c r="AE55913" i="1"/>
  <c r="AE55912" i="1"/>
  <c r="AE55911" i="1"/>
  <c r="AE55910" i="1"/>
  <c r="AE55909" i="1"/>
  <c r="AE55908" i="1"/>
  <c r="AE55907" i="1"/>
  <c r="AE55906" i="1"/>
  <c r="AE55905" i="1"/>
  <c r="AE55904" i="1"/>
  <c r="AE55903" i="1"/>
  <c r="AE55902" i="1"/>
  <c r="AE55901" i="1"/>
  <c r="AE55900" i="1"/>
  <c r="AE55899" i="1"/>
  <c r="AE55898" i="1"/>
  <c r="AE55897" i="1"/>
  <c r="AE55896" i="1"/>
  <c r="AE55895" i="1"/>
  <c r="AE55894" i="1"/>
  <c r="AE55893" i="1"/>
  <c r="AE55892" i="1"/>
  <c r="AE55891" i="1"/>
  <c r="AE55890" i="1"/>
  <c r="AE55889" i="1"/>
  <c r="AE55888" i="1"/>
  <c r="AE55887" i="1"/>
  <c r="AE55886" i="1"/>
  <c r="AE55885" i="1"/>
  <c r="AE55884" i="1"/>
  <c r="AE55883" i="1"/>
  <c r="AE55882" i="1"/>
  <c r="AE55881" i="1"/>
  <c r="AE55880" i="1"/>
  <c r="AE55879" i="1"/>
  <c r="AE55878" i="1"/>
  <c r="AE55877" i="1"/>
  <c r="AE55876" i="1"/>
  <c r="AE55875" i="1"/>
  <c r="AE55874" i="1"/>
  <c r="AE55873" i="1"/>
  <c r="AE55872" i="1"/>
  <c r="AE55871" i="1"/>
  <c r="AE55870" i="1"/>
  <c r="AE55869" i="1"/>
  <c r="AE55868" i="1"/>
  <c r="AE55867" i="1"/>
  <c r="AE55866" i="1"/>
  <c r="AE55865" i="1"/>
  <c r="AE55864" i="1"/>
  <c r="AE55863" i="1"/>
  <c r="AE55862" i="1"/>
  <c r="AE55861" i="1"/>
  <c r="AE55860" i="1"/>
  <c r="AE55859" i="1"/>
  <c r="AE55858" i="1"/>
  <c r="AE55857" i="1"/>
  <c r="AE55856" i="1"/>
  <c r="AE55855" i="1"/>
  <c r="AE55854" i="1"/>
  <c r="AE55853" i="1"/>
  <c r="AE55852" i="1"/>
  <c r="AE55851" i="1"/>
  <c r="AE55850" i="1"/>
  <c r="AE55849" i="1"/>
  <c r="AE55848" i="1"/>
  <c r="AE55847" i="1"/>
  <c r="AE55846" i="1"/>
  <c r="AE55845" i="1"/>
  <c r="AE55844" i="1"/>
  <c r="AE55843" i="1"/>
  <c r="AE55842" i="1"/>
  <c r="AE55841" i="1"/>
  <c r="AE55840" i="1"/>
  <c r="AE55839" i="1"/>
  <c r="AE55838" i="1"/>
  <c r="AE55837" i="1"/>
  <c r="AE55836" i="1"/>
  <c r="AE55835" i="1"/>
  <c r="AE55834" i="1"/>
  <c r="AE55833" i="1"/>
  <c r="AE55832" i="1"/>
  <c r="AE55831" i="1"/>
  <c r="AE55830" i="1"/>
  <c r="AE55829" i="1"/>
  <c r="AE55828" i="1"/>
  <c r="AE55827" i="1"/>
  <c r="AE55826" i="1"/>
  <c r="AE55825" i="1"/>
  <c r="AE55824" i="1"/>
  <c r="AE55823" i="1"/>
  <c r="AE55822" i="1"/>
  <c r="AE55821" i="1"/>
  <c r="AE55820" i="1"/>
  <c r="AE55819" i="1"/>
  <c r="AE55818" i="1"/>
  <c r="AE55817" i="1"/>
  <c r="AE55816" i="1"/>
  <c r="AE55815" i="1"/>
  <c r="AE55814" i="1"/>
  <c r="AE55813" i="1"/>
  <c r="AE55812" i="1"/>
  <c r="AE55811" i="1"/>
  <c r="AE55810" i="1"/>
  <c r="AE55809" i="1"/>
  <c r="AE55808" i="1"/>
  <c r="AE55807" i="1"/>
  <c r="AE55806" i="1"/>
  <c r="AE55805" i="1"/>
  <c r="AE55804" i="1"/>
  <c r="AE55803" i="1"/>
  <c r="AE55802" i="1"/>
  <c r="AE55801" i="1"/>
  <c r="AE55800" i="1"/>
  <c r="AE55799" i="1"/>
  <c r="AE55798" i="1"/>
  <c r="AE55797" i="1"/>
  <c r="AE55796" i="1"/>
  <c r="AE55795" i="1"/>
  <c r="AE55794" i="1"/>
  <c r="AE55793" i="1"/>
  <c r="AE55792" i="1"/>
  <c r="AE55791" i="1"/>
  <c r="AE55790" i="1"/>
  <c r="AE55789" i="1"/>
  <c r="AE55788" i="1"/>
  <c r="AE55787" i="1"/>
  <c r="AE55786" i="1"/>
  <c r="AE55785" i="1"/>
  <c r="AE55784" i="1"/>
  <c r="AE55783" i="1"/>
  <c r="AE55782" i="1"/>
  <c r="AE55781" i="1"/>
  <c r="AE55780" i="1"/>
  <c r="AE55779" i="1"/>
  <c r="AE55778" i="1"/>
  <c r="AE55777" i="1"/>
  <c r="AE55776" i="1"/>
  <c r="AE55775" i="1"/>
  <c r="AE55774" i="1"/>
  <c r="AE55773" i="1"/>
  <c r="AE55772" i="1"/>
  <c r="AE55771" i="1"/>
  <c r="AE55770" i="1"/>
  <c r="AE55769" i="1"/>
  <c r="AE55768" i="1"/>
  <c r="AE55767" i="1"/>
  <c r="AE55766" i="1"/>
  <c r="AE55765" i="1"/>
  <c r="AE55764" i="1"/>
  <c r="AE55763" i="1"/>
  <c r="AE55762" i="1"/>
  <c r="AE55761" i="1"/>
  <c r="AE55760" i="1"/>
  <c r="AE55759" i="1"/>
  <c r="AE55758" i="1"/>
  <c r="AE55757" i="1"/>
  <c r="AE55756" i="1"/>
  <c r="AE55755" i="1"/>
  <c r="AE55754" i="1"/>
  <c r="AE55753" i="1"/>
  <c r="AE55752" i="1"/>
  <c r="AE55751" i="1"/>
  <c r="AE55750" i="1"/>
  <c r="AE55749" i="1"/>
  <c r="AE55748" i="1"/>
  <c r="AE55747" i="1"/>
  <c r="AE55746" i="1"/>
  <c r="AE55745" i="1"/>
  <c r="AE55744" i="1"/>
  <c r="AE55743" i="1"/>
  <c r="AE55742" i="1"/>
  <c r="AE55741" i="1"/>
  <c r="AE55740" i="1"/>
  <c r="AE55739" i="1"/>
  <c r="AE55738" i="1"/>
  <c r="AE55737" i="1"/>
  <c r="AE55736" i="1"/>
  <c r="AE55735" i="1"/>
  <c r="AE55734" i="1"/>
  <c r="AE55733" i="1"/>
  <c r="AE55732" i="1"/>
  <c r="AE55731" i="1"/>
  <c r="AE55730" i="1"/>
  <c r="AE55729" i="1"/>
  <c r="AE55728" i="1"/>
  <c r="AE55727" i="1"/>
  <c r="AE55726" i="1"/>
  <c r="AE55725" i="1"/>
  <c r="AE55724" i="1"/>
  <c r="AE55723" i="1"/>
  <c r="AE55722" i="1"/>
  <c r="AE55721" i="1"/>
  <c r="AE55720" i="1"/>
  <c r="AE55719" i="1"/>
  <c r="AE55718" i="1"/>
  <c r="AE55717" i="1"/>
  <c r="AE55716" i="1"/>
  <c r="AE55715" i="1"/>
  <c r="AE55714" i="1"/>
  <c r="AE55713" i="1"/>
  <c r="AE55712" i="1"/>
  <c r="AE55711" i="1"/>
  <c r="AE55710" i="1"/>
  <c r="AE55709" i="1"/>
  <c r="AE55708" i="1"/>
  <c r="AE55707" i="1"/>
  <c r="AE55706" i="1"/>
  <c r="AE55705" i="1"/>
  <c r="AE55704" i="1"/>
  <c r="AE55703" i="1"/>
  <c r="AE55702" i="1"/>
  <c r="AE55701" i="1"/>
  <c r="AE55700" i="1"/>
  <c r="AE55699" i="1"/>
  <c r="AE55698" i="1"/>
  <c r="AE55697" i="1"/>
  <c r="AE55696" i="1"/>
  <c r="AE55695" i="1"/>
  <c r="AE55694" i="1"/>
  <c r="AE55693" i="1"/>
  <c r="AE55692" i="1"/>
  <c r="AE55691" i="1"/>
  <c r="AE55690" i="1"/>
  <c r="AE55689" i="1"/>
  <c r="AE55688" i="1"/>
  <c r="AE55687" i="1"/>
  <c r="AE55686" i="1"/>
  <c r="AE55685" i="1"/>
  <c r="AE55684" i="1"/>
  <c r="AE55683" i="1"/>
  <c r="AE55682" i="1"/>
  <c r="AE55681" i="1"/>
  <c r="AE55680" i="1"/>
  <c r="AE55679" i="1"/>
  <c r="AE55678" i="1"/>
  <c r="AE55677" i="1"/>
  <c r="AE55676" i="1"/>
  <c r="AE55675" i="1"/>
  <c r="AE55674" i="1"/>
  <c r="AE55673" i="1"/>
  <c r="AE55672" i="1"/>
  <c r="AE55671" i="1"/>
  <c r="AE55670" i="1"/>
  <c r="AE55669" i="1"/>
  <c r="AE55668" i="1"/>
  <c r="AE55667" i="1"/>
  <c r="AE55666" i="1"/>
  <c r="AE55665" i="1"/>
  <c r="AE55664" i="1"/>
  <c r="AE55663" i="1"/>
  <c r="AE55662" i="1"/>
  <c r="AE55661" i="1"/>
  <c r="AE55660" i="1"/>
  <c r="AE55659" i="1"/>
  <c r="AE55658" i="1"/>
  <c r="AE55657" i="1"/>
  <c r="AE55656" i="1"/>
  <c r="AE55655" i="1"/>
  <c r="AE55654" i="1"/>
  <c r="AE55653" i="1"/>
  <c r="AE55652" i="1"/>
  <c r="AE55651" i="1"/>
  <c r="AE55650" i="1"/>
  <c r="AE55649" i="1"/>
  <c r="AE55648" i="1"/>
  <c r="AE55647" i="1"/>
  <c r="AE55646" i="1"/>
  <c r="AE55645" i="1"/>
  <c r="AE55644" i="1"/>
  <c r="AE55643" i="1"/>
  <c r="AE55642" i="1"/>
  <c r="AE55641" i="1"/>
  <c r="AE55640" i="1"/>
  <c r="AE55639" i="1"/>
  <c r="AE55638" i="1"/>
  <c r="AE55637" i="1"/>
  <c r="AE55636" i="1"/>
  <c r="AE55635" i="1"/>
  <c r="AE55634" i="1"/>
  <c r="AE55633" i="1"/>
  <c r="AE55632" i="1"/>
  <c r="AE55631" i="1"/>
  <c r="AE55630" i="1"/>
  <c r="AE55629" i="1"/>
  <c r="AE55628" i="1"/>
  <c r="AE55627" i="1"/>
  <c r="AE55626" i="1"/>
  <c r="AE55625" i="1"/>
  <c r="AE55624" i="1"/>
  <c r="AE55623" i="1"/>
  <c r="AE55622" i="1"/>
  <c r="AE55621" i="1"/>
  <c r="AE55620" i="1"/>
  <c r="AE55619" i="1"/>
  <c r="AE55618" i="1"/>
  <c r="AE55617" i="1"/>
  <c r="AE55616" i="1"/>
  <c r="AE55615" i="1"/>
  <c r="AE55614" i="1"/>
  <c r="AE55613" i="1"/>
  <c r="AE55612" i="1"/>
  <c r="AE55611" i="1"/>
  <c r="AE55610" i="1"/>
  <c r="AE55609" i="1"/>
  <c r="AE55608" i="1"/>
  <c r="AE55607" i="1"/>
  <c r="AE55606" i="1"/>
  <c r="AE55605" i="1"/>
  <c r="AE55604" i="1"/>
  <c r="AE55603" i="1"/>
  <c r="AE55602" i="1"/>
  <c r="AE55601" i="1"/>
  <c r="AE55600" i="1"/>
  <c r="AE55599" i="1"/>
  <c r="AE55598" i="1"/>
  <c r="AE55597" i="1"/>
  <c r="AE55596" i="1"/>
  <c r="AE55595" i="1"/>
  <c r="AE55594" i="1"/>
  <c r="AE55593" i="1"/>
  <c r="AE55592" i="1"/>
  <c r="AE55591" i="1"/>
  <c r="AE55590" i="1"/>
  <c r="AE55589" i="1"/>
  <c r="AE55588" i="1"/>
  <c r="AE55587" i="1"/>
  <c r="AE55586" i="1"/>
  <c r="AE55585" i="1"/>
  <c r="AE55584" i="1"/>
  <c r="AE55583" i="1"/>
  <c r="AE55582" i="1"/>
  <c r="AE55581" i="1"/>
  <c r="AE55580" i="1"/>
  <c r="AE55579" i="1"/>
  <c r="AE55578" i="1"/>
  <c r="AE55577" i="1"/>
  <c r="AE55576" i="1"/>
  <c r="AE55575" i="1"/>
  <c r="AE55574" i="1"/>
  <c r="AE55573" i="1"/>
  <c r="AE55572" i="1"/>
  <c r="AE55571" i="1"/>
  <c r="AE55570" i="1"/>
  <c r="AE55569" i="1"/>
  <c r="AE55568" i="1"/>
  <c r="AE55567" i="1"/>
  <c r="AE55566" i="1"/>
  <c r="AE55565" i="1"/>
  <c r="AE55564" i="1"/>
  <c r="AE55563" i="1"/>
  <c r="AE55562" i="1"/>
  <c r="AE55561" i="1"/>
  <c r="AE55560" i="1"/>
  <c r="AE55559" i="1"/>
  <c r="AE55558" i="1"/>
  <c r="AE55557" i="1"/>
  <c r="AE55556" i="1"/>
  <c r="AE55555" i="1"/>
  <c r="AE55554" i="1"/>
  <c r="AE55553" i="1"/>
  <c r="AE55552" i="1"/>
  <c r="AE55551" i="1"/>
  <c r="AE55550" i="1"/>
  <c r="AE55549" i="1"/>
  <c r="AE55548" i="1"/>
  <c r="AE55547" i="1"/>
  <c r="AE55546" i="1"/>
  <c r="AE55545" i="1"/>
  <c r="AE55544" i="1"/>
  <c r="AE55543" i="1"/>
  <c r="AE55542" i="1"/>
  <c r="AE55541" i="1"/>
  <c r="AE55540" i="1"/>
  <c r="AE55539" i="1"/>
  <c r="AE55538" i="1"/>
  <c r="AE55537" i="1"/>
  <c r="AE55536" i="1"/>
  <c r="AE55535" i="1"/>
  <c r="AE55534" i="1"/>
  <c r="AE55533" i="1"/>
  <c r="AE55532" i="1"/>
  <c r="AE55531" i="1"/>
  <c r="AE55530" i="1"/>
  <c r="AE55529" i="1"/>
  <c r="AE55528" i="1"/>
  <c r="AE55527" i="1"/>
  <c r="AE55526" i="1"/>
  <c r="AE55525" i="1"/>
  <c r="AE55524" i="1"/>
  <c r="AE55523" i="1"/>
  <c r="AE55522" i="1"/>
  <c r="AE55521" i="1"/>
  <c r="AE55520" i="1"/>
  <c r="AE55519" i="1"/>
  <c r="AE55518" i="1"/>
  <c r="AE55517" i="1"/>
  <c r="AE55516" i="1"/>
  <c r="AE55515" i="1"/>
  <c r="AE55514" i="1"/>
  <c r="AE55513" i="1"/>
  <c r="AE55512" i="1"/>
  <c r="AE55511" i="1"/>
  <c r="AE55510" i="1"/>
  <c r="AE55509" i="1"/>
  <c r="AE55508" i="1"/>
  <c r="AE55507" i="1"/>
  <c r="AE55506" i="1"/>
  <c r="AE55505" i="1"/>
  <c r="AE55504" i="1"/>
  <c r="AE55503" i="1"/>
  <c r="AE55502" i="1"/>
  <c r="AE55501" i="1"/>
  <c r="AE55500" i="1"/>
  <c r="AE55499" i="1"/>
  <c r="AE55498" i="1"/>
  <c r="AE55497" i="1"/>
  <c r="AE55496" i="1"/>
  <c r="AE55495" i="1"/>
  <c r="AE55494" i="1"/>
  <c r="AE55493" i="1"/>
  <c r="AE55492" i="1"/>
  <c r="AE55491" i="1"/>
  <c r="AE55490" i="1"/>
  <c r="AE55489" i="1"/>
  <c r="AE55488" i="1"/>
  <c r="AE55487" i="1"/>
  <c r="AE55486" i="1"/>
  <c r="AE55485" i="1"/>
  <c r="AE55484" i="1"/>
  <c r="AE55483" i="1"/>
  <c r="AE55482" i="1"/>
  <c r="AE55481" i="1"/>
  <c r="AE55480" i="1"/>
  <c r="AE55479" i="1"/>
  <c r="AE55478" i="1"/>
  <c r="AE55477" i="1"/>
  <c r="AE55476" i="1"/>
  <c r="AE55475" i="1"/>
  <c r="AE55474" i="1"/>
  <c r="AE55473" i="1"/>
  <c r="AE55472" i="1"/>
  <c r="AE55471" i="1"/>
  <c r="AE55470" i="1"/>
  <c r="AE55469" i="1"/>
  <c r="AE55468" i="1"/>
  <c r="AE55467" i="1"/>
  <c r="AE55466" i="1"/>
  <c r="AE55465" i="1"/>
  <c r="AE55464" i="1"/>
  <c r="AE55463" i="1"/>
  <c r="AE55462" i="1"/>
  <c r="AE55461" i="1"/>
  <c r="AE55460" i="1"/>
  <c r="AE55459" i="1"/>
  <c r="AE55458" i="1"/>
  <c r="AE55457" i="1"/>
  <c r="AE55456" i="1"/>
  <c r="AE55455" i="1"/>
  <c r="AE55454" i="1"/>
  <c r="AE55453" i="1"/>
  <c r="AE55452" i="1"/>
  <c r="AE55451" i="1"/>
  <c r="AE55450" i="1"/>
  <c r="AE55449" i="1"/>
  <c r="AE55448" i="1"/>
  <c r="AE55447" i="1"/>
  <c r="AE55446" i="1"/>
  <c r="AE55445" i="1"/>
  <c r="AE55444" i="1"/>
  <c r="AE55443" i="1"/>
  <c r="AE55442" i="1"/>
  <c r="AE55441" i="1"/>
  <c r="AE55440" i="1"/>
  <c r="AE55439" i="1"/>
  <c r="AE55438" i="1"/>
  <c r="AE55437" i="1"/>
  <c r="AE55436" i="1"/>
  <c r="AE55435" i="1"/>
  <c r="AE55434" i="1"/>
  <c r="AE55433" i="1"/>
  <c r="AE55432" i="1"/>
  <c r="AE55431" i="1"/>
  <c r="AE55430" i="1"/>
  <c r="AE55429" i="1"/>
  <c r="AE55428" i="1"/>
  <c r="AE55427" i="1"/>
  <c r="AE55426" i="1"/>
  <c r="AE55425" i="1"/>
  <c r="AE55424" i="1"/>
  <c r="AE55423" i="1"/>
  <c r="AE55422" i="1"/>
  <c r="AE55421" i="1"/>
  <c r="AE55420" i="1"/>
  <c r="AE55419" i="1"/>
  <c r="AE55418" i="1"/>
  <c r="AE55417" i="1"/>
  <c r="AE55416" i="1"/>
  <c r="AE55415" i="1"/>
  <c r="AE55414" i="1"/>
  <c r="AE55413" i="1"/>
  <c r="AE55412" i="1"/>
  <c r="AE55411" i="1"/>
  <c r="AE55410" i="1"/>
  <c r="AE55409" i="1"/>
  <c r="AE55408" i="1"/>
  <c r="AE55407" i="1"/>
  <c r="AE55406" i="1"/>
  <c r="AE55405" i="1"/>
  <c r="AE55404" i="1"/>
  <c r="AE55403" i="1"/>
  <c r="AE55402" i="1"/>
  <c r="AE55401" i="1"/>
  <c r="AE55400" i="1"/>
  <c r="AE55399" i="1"/>
  <c r="AE55398" i="1"/>
  <c r="AE55397" i="1"/>
  <c r="AE55396" i="1"/>
  <c r="AE55395" i="1"/>
  <c r="AE55394" i="1"/>
  <c r="AE55393" i="1"/>
  <c r="AE55392" i="1"/>
  <c r="AE55391" i="1"/>
  <c r="AE55390" i="1"/>
  <c r="AE55389" i="1"/>
  <c r="AE55388" i="1"/>
  <c r="AE55387" i="1"/>
  <c r="AE55386" i="1"/>
  <c r="AE55385" i="1"/>
  <c r="AE55384" i="1"/>
  <c r="AE55383" i="1"/>
  <c r="AE55382" i="1"/>
  <c r="AE55381" i="1"/>
  <c r="AE55380" i="1"/>
  <c r="AE55379" i="1"/>
  <c r="AE55378" i="1"/>
  <c r="AE55377" i="1"/>
  <c r="AE55376" i="1"/>
  <c r="AE55375" i="1"/>
  <c r="AE55374" i="1"/>
  <c r="AE55373" i="1"/>
  <c r="AE55372" i="1"/>
  <c r="AE55371" i="1"/>
  <c r="AE55370" i="1"/>
  <c r="AE55369" i="1"/>
  <c r="AE55368" i="1"/>
  <c r="AE55367" i="1"/>
  <c r="AE55366" i="1"/>
  <c r="AE55365" i="1"/>
  <c r="AE55364" i="1"/>
  <c r="AE55363" i="1"/>
  <c r="AE55362" i="1"/>
  <c r="AE55361" i="1"/>
  <c r="AE55360" i="1"/>
  <c r="AE55359" i="1"/>
  <c r="AE55358" i="1"/>
  <c r="AE55357" i="1"/>
  <c r="AE55356" i="1"/>
  <c r="AE55355" i="1"/>
  <c r="AE55354" i="1"/>
  <c r="AE55353" i="1"/>
  <c r="AE55352" i="1"/>
  <c r="AE55351" i="1"/>
  <c r="AE55350" i="1"/>
  <c r="AE55349" i="1"/>
  <c r="AE55348" i="1"/>
  <c r="AE55347" i="1"/>
  <c r="AE55346" i="1"/>
  <c r="AE55345" i="1"/>
  <c r="AE55344" i="1"/>
  <c r="AE55343" i="1"/>
  <c r="AE55342" i="1"/>
  <c r="AE55341" i="1"/>
  <c r="AE55340" i="1"/>
  <c r="AE55339" i="1"/>
  <c r="AE55338" i="1"/>
  <c r="AE55337" i="1"/>
  <c r="AE55336" i="1"/>
  <c r="AE55335" i="1"/>
  <c r="AE55334" i="1"/>
  <c r="AE55333" i="1"/>
  <c r="AE55332" i="1"/>
  <c r="AE55331" i="1"/>
  <c r="AE55330" i="1"/>
  <c r="AE55329" i="1"/>
  <c r="AE55328" i="1"/>
  <c r="AE55327" i="1"/>
  <c r="AE55326" i="1"/>
  <c r="AE55325" i="1"/>
  <c r="AE55324" i="1"/>
  <c r="AE55323" i="1"/>
  <c r="AE55322" i="1"/>
  <c r="AE55321" i="1"/>
  <c r="AE55320" i="1"/>
  <c r="AE55319" i="1"/>
  <c r="AE55318" i="1"/>
  <c r="AE55317" i="1"/>
  <c r="AE55316" i="1"/>
  <c r="AE55315" i="1"/>
  <c r="AE55314" i="1"/>
  <c r="AE55313" i="1"/>
  <c r="AE55312" i="1"/>
  <c r="AE55311" i="1"/>
  <c r="AE55310" i="1"/>
  <c r="AE55309" i="1"/>
  <c r="AE55308" i="1"/>
  <c r="AE55307" i="1"/>
  <c r="AE55306" i="1"/>
  <c r="AE55305" i="1"/>
  <c r="AE55304" i="1"/>
  <c r="AE55303" i="1"/>
  <c r="AE55302" i="1"/>
  <c r="AE55301" i="1"/>
  <c r="AE55300" i="1"/>
  <c r="AE55299" i="1"/>
  <c r="AE55298" i="1"/>
  <c r="AE55297" i="1"/>
  <c r="AE55296" i="1"/>
  <c r="AE55295" i="1"/>
  <c r="AE55294" i="1"/>
  <c r="AE55293" i="1"/>
  <c r="AE55292" i="1"/>
  <c r="AE55291" i="1"/>
  <c r="AE55290" i="1"/>
  <c r="AE55289" i="1"/>
  <c r="AE55288" i="1"/>
  <c r="AE55287" i="1"/>
  <c r="AE55286" i="1"/>
  <c r="AE55285" i="1"/>
  <c r="AE55284" i="1"/>
  <c r="AE55283" i="1"/>
  <c r="AE55282" i="1"/>
  <c r="AE55281" i="1"/>
  <c r="AE55280" i="1"/>
  <c r="AE55279" i="1"/>
  <c r="AE55278" i="1"/>
  <c r="AE55277" i="1"/>
  <c r="AE55276" i="1"/>
  <c r="AE55275" i="1"/>
  <c r="AE55274" i="1"/>
  <c r="AE55273" i="1"/>
  <c r="AE55272" i="1"/>
  <c r="AE55271" i="1"/>
  <c r="AE55270" i="1"/>
  <c r="AE55269" i="1"/>
  <c r="AE55268" i="1"/>
  <c r="AE55267" i="1"/>
  <c r="AE55266" i="1"/>
  <c r="AE55265" i="1"/>
  <c r="AE55264" i="1"/>
  <c r="AE55263" i="1"/>
  <c r="AE55262" i="1"/>
  <c r="AE55261" i="1"/>
  <c r="AE55260" i="1"/>
  <c r="AE55259" i="1"/>
  <c r="AE55258" i="1"/>
  <c r="AE55257" i="1"/>
  <c r="AE55256" i="1"/>
  <c r="AE55255" i="1"/>
  <c r="AE55254" i="1"/>
  <c r="AE55253" i="1"/>
  <c r="AE55252" i="1"/>
  <c r="AE55251" i="1"/>
  <c r="AE55250" i="1"/>
  <c r="AE55249" i="1"/>
  <c r="AE55248" i="1"/>
  <c r="AE55247" i="1"/>
  <c r="AE55246" i="1"/>
  <c r="AE55245" i="1"/>
  <c r="AE55244" i="1"/>
  <c r="AE55243" i="1"/>
  <c r="AE55242" i="1"/>
  <c r="AE55241" i="1"/>
  <c r="AE55240" i="1"/>
  <c r="AE55239" i="1"/>
  <c r="AE55238" i="1"/>
  <c r="AE55237" i="1"/>
  <c r="AE55236" i="1"/>
  <c r="AE55235" i="1"/>
  <c r="AE55234" i="1"/>
  <c r="AE55233" i="1"/>
  <c r="AE55232" i="1"/>
  <c r="AE55231" i="1"/>
  <c r="AE55230" i="1"/>
  <c r="AE55229" i="1"/>
  <c r="AE55228" i="1"/>
  <c r="AE55227" i="1"/>
  <c r="AE55226" i="1"/>
  <c r="AE55225" i="1"/>
  <c r="AE55224" i="1"/>
  <c r="AE55223" i="1"/>
  <c r="AE55222" i="1"/>
  <c r="AE55221" i="1"/>
  <c r="AE55220" i="1"/>
  <c r="AE55219" i="1"/>
  <c r="AE55218" i="1"/>
  <c r="AE55217" i="1"/>
  <c r="AE55216" i="1"/>
  <c r="AE55215" i="1"/>
  <c r="AE55214" i="1"/>
  <c r="AE55213" i="1"/>
  <c r="AE55212" i="1"/>
  <c r="AE55211" i="1"/>
  <c r="AE55210" i="1"/>
  <c r="AE55209" i="1"/>
  <c r="AE55208" i="1"/>
  <c r="AE55207" i="1"/>
  <c r="AE55206" i="1"/>
  <c r="AE55205" i="1"/>
  <c r="AE55204" i="1"/>
  <c r="AE55203" i="1"/>
  <c r="AE55202" i="1"/>
  <c r="AE55201" i="1"/>
  <c r="AE55200" i="1"/>
  <c r="AE55199" i="1"/>
  <c r="AE55198" i="1"/>
  <c r="AE55197" i="1"/>
  <c r="AE55196" i="1"/>
  <c r="AE55195" i="1"/>
  <c r="AE55194" i="1"/>
  <c r="AE55193" i="1"/>
  <c r="AE55192" i="1"/>
  <c r="AE55191" i="1"/>
  <c r="AE55190" i="1"/>
  <c r="AE55189" i="1"/>
  <c r="AE55188" i="1"/>
  <c r="AE55187" i="1"/>
  <c r="AE55186" i="1"/>
  <c r="AE55185" i="1"/>
  <c r="AE55184" i="1"/>
  <c r="AE55183" i="1"/>
  <c r="AE55182" i="1"/>
  <c r="AE55181" i="1"/>
  <c r="AE55180" i="1"/>
  <c r="AE55179" i="1"/>
  <c r="AE55178" i="1"/>
  <c r="AE55177" i="1"/>
  <c r="AE55176" i="1"/>
  <c r="AE55175" i="1"/>
  <c r="AE55174" i="1"/>
  <c r="AE55173" i="1"/>
  <c r="AE55172" i="1"/>
  <c r="AE55171" i="1"/>
  <c r="AE55170" i="1"/>
  <c r="AE55169" i="1"/>
  <c r="AE55168" i="1"/>
  <c r="AE55167" i="1"/>
  <c r="AE55166" i="1"/>
  <c r="AE55165" i="1"/>
  <c r="AE55164" i="1"/>
  <c r="AE55163" i="1"/>
  <c r="AE55162" i="1"/>
  <c r="AE55161" i="1"/>
  <c r="AE55160" i="1"/>
  <c r="AE55159" i="1"/>
  <c r="AE55158" i="1"/>
  <c r="AE55157" i="1"/>
  <c r="AE55156" i="1"/>
  <c r="AE55155" i="1"/>
  <c r="AE55154" i="1"/>
  <c r="AE55153" i="1"/>
  <c r="AE55152" i="1"/>
  <c r="AE55151" i="1"/>
  <c r="AE55150" i="1"/>
  <c r="AE55149" i="1"/>
  <c r="AE55148" i="1"/>
  <c r="AE55147" i="1"/>
  <c r="AE55146" i="1"/>
  <c r="AE55145" i="1"/>
  <c r="AE55144" i="1"/>
  <c r="AE55143" i="1"/>
  <c r="AE55142" i="1"/>
  <c r="AE55141" i="1"/>
  <c r="AE55140" i="1"/>
  <c r="AE55139" i="1"/>
  <c r="AE55138" i="1"/>
  <c r="AE55137" i="1"/>
  <c r="AE55136" i="1"/>
  <c r="AE55135" i="1"/>
  <c r="AE55134" i="1"/>
  <c r="AE55133" i="1"/>
  <c r="AE55132" i="1"/>
  <c r="AE55131" i="1"/>
  <c r="AE55130" i="1"/>
  <c r="AE55129" i="1"/>
  <c r="AE55128" i="1"/>
  <c r="AE55127" i="1"/>
  <c r="AE55126" i="1"/>
  <c r="AE55125" i="1"/>
  <c r="AE55124" i="1"/>
  <c r="AE55123" i="1"/>
  <c r="AE55122" i="1"/>
  <c r="AE55121" i="1"/>
  <c r="AE55120" i="1"/>
  <c r="AE55119" i="1"/>
  <c r="AE55118" i="1"/>
  <c r="AE55117" i="1"/>
  <c r="AE55116" i="1"/>
  <c r="AE55115" i="1"/>
  <c r="AE55114" i="1"/>
  <c r="AE55113" i="1"/>
  <c r="AE55112" i="1"/>
  <c r="AE55111" i="1"/>
  <c r="AE55110" i="1"/>
  <c r="AE55109" i="1"/>
  <c r="AE55108" i="1"/>
  <c r="AE55107" i="1"/>
  <c r="AE55106" i="1"/>
  <c r="AE55105" i="1"/>
  <c r="AE55104" i="1"/>
  <c r="AE55103" i="1"/>
  <c r="AE55102" i="1"/>
  <c r="AE55101" i="1"/>
  <c r="AE55100" i="1"/>
  <c r="AE55099" i="1"/>
  <c r="AE55098" i="1"/>
  <c r="AE55097" i="1"/>
  <c r="AE55096" i="1"/>
  <c r="AE55095" i="1"/>
  <c r="AE55094" i="1"/>
  <c r="AE55093" i="1"/>
  <c r="AE55092" i="1"/>
  <c r="AE55091" i="1"/>
  <c r="AE55090" i="1"/>
  <c r="AE55089" i="1"/>
  <c r="AE55088" i="1"/>
  <c r="AE55087" i="1"/>
  <c r="AE55086" i="1"/>
  <c r="AE55085" i="1"/>
  <c r="AE55084" i="1"/>
  <c r="AE55083" i="1"/>
  <c r="AE55082" i="1"/>
  <c r="AE55081" i="1"/>
  <c r="AE55080" i="1"/>
  <c r="AE55079" i="1"/>
  <c r="AE55078" i="1"/>
  <c r="AE55077" i="1"/>
  <c r="AE55076" i="1"/>
  <c r="AE55075" i="1"/>
  <c r="AE55074" i="1"/>
  <c r="AE55073" i="1"/>
  <c r="AE55072" i="1"/>
  <c r="AE55071" i="1"/>
  <c r="AE55070" i="1"/>
  <c r="AE55069" i="1"/>
  <c r="AE55068" i="1"/>
  <c r="AE55067" i="1"/>
  <c r="AE55066" i="1"/>
  <c r="AE55065" i="1"/>
  <c r="AE55064" i="1"/>
  <c r="AE55063" i="1"/>
  <c r="AE55062" i="1"/>
  <c r="AE55061" i="1"/>
  <c r="AE55060" i="1"/>
  <c r="AE55059" i="1"/>
  <c r="AE55058" i="1"/>
  <c r="AE55057" i="1"/>
  <c r="AE55056" i="1"/>
  <c r="AE55055" i="1"/>
  <c r="AE55054" i="1"/>
  <c r="AE55053" i="1"/>
  <c r="AE55052" i="1"/>
  <c r="AE55051" i="1"/>
  <c r="AE55050" i="1"/>
  <c r="AE55049" i="1"/>
  <c r="AE55048" i="1"/>
  <c r="AE55047" i="1"/>
  <c r="AE55046" i="1"/>
  <c r="AE55045" i="1"/>
  <c r="AE55044" i="1"/>
  <c r="AE55043" i="1"/>
  <c r="AE55042" i="1"/>
  <c r="AE55041" i="1"/>
  <c r="AE55040" i="1"/>
  <c r="AE55039" i="1"/>
  <c r="AE55038" i="1"/>
  <c r="AE55037" i="1"/>
  <c r="AE55036" i="1"/>
  <c r="AE55035" i="1"/>
  <c r="AE55034" i="1"/>
  <c r="AE55033" i="1"/>
  <c r="AE55032" i="1"/>
  <c r="AE55031" i="1"/>
  <c r="AE55030" i="1"/>
  <c r="AE55029" i="1"/>
  <c r="AE55028" i="1"/>
  <c r="AE55027" i="1"/>
  <c r="AE55026" i="1"/>
  <c r="AE55025" i="1"/>
  <c r="AE55024" i="1"/>
  <c r="AE55023" i="1"/>
  <c r="AE55022" i="1"/>
  <c r="AE55021" i="1"/>
  <c r="AE55020" i="1"/>
  <c r="AE55019" i="1"/>
  <c r="AE55018" i="1"/>
  <c r="AE55017" i="1"/>
  <c r="AE55016" i="1"/>
  <c r="AE55015" i="1"/>
  <c r="AE55014" i="1"/>
  <c r="AE55013" i="1"/>
  <c r="AE55012" i="1"/>
  <c r="AE55011" i="1"/>
  <c r="AE55010" i="1"/>
  <c r="AE55009" i="1"/>
  <c r="AE55008" i="1"/>
  <c r="AE55007" i="1"/>
  <c r="AE55006" i="1"/>
  <c r="AE55005" i="1"/>
  <c r="AE55004" i="1"/>
  <c r="AE55003" i="1"/>
  <c r="AE55002" i="1"/>
  <c r="AE55001" i="1"/>
  <c r="AE55000" i="1"/>
  <c r="AE54999" i="1"/>
  <c r="AE54998" i="1"/>
  <c r="AE54997" i="1"/>
  <c r="AE54996" i="1"/>
  <c r="AE54995" i="1"/>
  <c r="AE54994" i="1"/>
  <c r="AE54993" i="1"/>
  <c r="AE54992" i="1"/>
  <c r="AE54991" i="1"/>
  <c r="AE54990" i="1"/>
  <c r="AE54989" i="1"/>
  <c r="AE54988" i="1"/>
  <c r="AE54987" i="1"/>
  <c r="AE54986" i="1"/>
  <c r="AE54985" i="1"/>
  <c r="AE54984" i="1"/>
  <c r="AE54983" i="1"/>
  <c r="AE54982" i="1"/>
  <c r="AE54981" i="1"/>
  <c r="AE54980" i="1"/>
  <c r="AE54979" i="1"/>
  <c r="AE54978" i="1"/>
  <c r="AE54977" i="1"/>
  <c r="AE54976" i="1"/>
  <c r="AE54975" i="1"/>
  <c r="AE54974" i="1"/>
  <c r="AE54973" i="1"/>
  <c r="AE54972" i="1"/>
  <c r="AE54971" i="1"/>
  <c r="AE54970" i="1"/>
  <c r="AE54969" i="1"/>
  <c r="AE54968" i="1"/>
  <c r="AE54967" i="1"/>
  <c r="AE54966" i="1"/>
  <c r="AE54965" i="1"/>
  <c r="AE54964" i="1"/>
  <c r="AE54963" i="1"/>
  <c r="AE54962" i="1"/>
  <c r="AE54961" i="1"/>
  <c r="AE54960" i="1"/>
  <c r="AE54959" i="1"/>
  <c r="AE54958" i="1"/>
  <c r="AE54957" i="1"/>
  <c r="AE54956" i="1"/>
  <c r="AE54955" i="1"/>
  <c r="AE54954" i="1"/>
  <c r="AE54953" i="1"/>
  <c r="AE54952" i="1"/>
  <c r="AE54951" i="1"/>
  <c r="AE54950" i="1"/>
  <c r="AE54949" i="1"/>
  <c r="AE54948" i="1"/>
  <c r="AE54947" i="1"/>
  <c r="AE54946" i="1"/>
  <c r="AE54945" i="1"/>
  <c r="AE54944" i="1"/>
  <c r="AE54943" i="1"/>
  <c r="AE54942" i="1"/>
  <c r="AE54941" i="1"/>
  <c r="AE54940" i="1"/>
  <c r="AE54939" i="1"/>
  <c r="AE54938" i="1"/>
  <c r="AE54937" i="1"/>
  <c r="AE54936" i="1"/>
  <c r="AE54935" i="1"/>
  <c r="AE54934" i="1"/>
  <c r="AE54933" i="1"/>
  <c r="AE54932" i="1"/>
  <c r="AE54931" i="1"/>
  <c r="AE54930" i="1"/>
  <c r="AE54929" i="1"/>
  <c r="AE54928" i="1"/>
  <c r="AE54927" i="1"/>
  <c r="AE54926" i="1"/>
  <c r="AE54925" i="1"/>
  <c r="AE54924" i="1"/>
  <c r="AE54923" i="1"/>
  <c r="AE54922" i="1"/>
  <c r="AE54921" i="1"/>
  <c r="AE54920" i="1"/>
  <c r="AE54919" i="1"/>
  <c r="AE54918" i="1"/>
  <c r="AE54917" i="1"/>
  <c r="AE54916" i="1"/>
  <c r="AE54915" i="1"/>
  <c r="AE54914" i="1"/>
  <c r="AE54913" i="1"/>
  <c r="AE54912" i="1"/>
  <c r="AE54911" i="1"/>
  <c r="AE54910" i="1"/>
  <c r="AE54909" i="1"/>
  <c r="AE54908" i="1"/>
  <c r="AE54907" i="1"/>
  <c r="AE54906" i="1"/>
  <c r="AE54905" i="1"/>
  <c r="AE54904" i="1"/>
  <c r="AE54903" i="1"/>
  <c r="AE54902" i="1"/>
  <c r="AE54901" i="1"/>
  <c r="AE54900" i="1"/>
  <c r="AE54899" i="1"/>
  <c r="AE54898" i="1"/>
  <c r="AE54897" i="1"/>
  <c r="AE54896" i="1"/>
  <c r="AE54895" i="1"/>
  <c r="AE54894" i="1"/>
  <c r="AE54893" i="1"/>
  <c r="AE54892" i="1"/>
  <c r="AE54891" i="1"/>
  <c r="AE54890" i="1"/>
  <c r="AE54889" i="1"/>
  <c r="AE54888" i="1"/>
  <c r="AE54887" i="1"/>
  <c r="AE54886" i="1"/>
  <c r="AE54885" i="1"/>
  <c r="AE54884" i="1"/>
  <c r="AE54883" i="1"/>
  <c r="AE54882" i="1"/>
  <c r="AE54881" i="1"/>
  <c r="AE54880" i="1"/>
  <c r="AE54879" i="1"/>
  <c r="AE54878" i="1"/>
  <c r="AE54877" i="1"/>
  <c r="AE54876" i="1"/>
  <c r="AE54875" i="1"/>
  <c r="AE54874" i="1"/>
  <c r="AE54873" i="1"/>
  <c r="AE54872" i="1"/>
  <c r="AE54871" i="1"/>
  <c r="AE54870" i="1"/>
  <c r="AE54869" i="1"/>
  <c r="AE54868" i="1"/>
  <c r="AE54867" i="1"/>
  <c r="AE54866" i="1"/>
  <c r="AE54865" i="1"/>
  <c r="AE54864" i="1"/>
  <c r="AE54863" i="1"/>
  <c r="AE54862" i="1"/>
  <c r="AE54861" i="1"/>
  <c r="AE54860" i="1"/>
  <c r="AE54859" i="1"/>
  <c r="AE54858" i="1"/>
  <c r="AE54857" i="1"/>
  <c r="AE54856" i="1"/>
  <c r="AE54855" i="1"/>
  <c r="AE54854" i="1"/>
  <c r="AE54853" i="1"/>
  <c r="AE54852" i="1"/>
  <c r="AE54851" i="1"/>
  <c r="AE54850" i="1"/>
  <c r="AE54849" i="1"/>
  <c r="AE54848" i="1"/>
  <c r="AE54847" i="1"/>
  <c r="AE54846" i="1"/>
  <c r="AE54845" i="1"/>
  <c r="AE54844" i="1"/>
  <c r="AE54843" i="1"/>
  <c r="AE54842" i="1"/>
  <c r="AE54841" i="1"/>
  <c r="AE54840" i="1"/>
  <c r="AE54839" i="1"/>
  <c r="AE54838" i="1"/>
  <c r="AE54837" i="1"/>
  <c r="AE54836" i="1"/>
  <c r="AE54835" i="1"/>
  <c r="AE54834" i="1"/>
  <c r="AE54833" i="1"/>
  <c r="AE54832" i="1"/>
  <c r="AE54831" i="1"/>
  <c r="AE54830" i="1"/>
  <c r="AE54829" i="1"/>
  <c r="AE54828" i="1"/>
  <c r="AE54827" i="1"/>
  <c r="AE54826" i="1"/>
  <c r="AE54825" i="1"/>
  <c r="AE54824" i="1"/>
  <c r="AE54823" i="1"/>
  <c r="AE54822" i="1"/>
  <c r="AE54821" i="1"/>
  <c r="AE54820" i="1"/>
  <c r="AE54819" i="1"/>
  <c r="AE54818" i="1"/>
  <c r="AE54817" i="1"/>
  <c r="AE54816" i="1"/>
  <c r="AE54815" i="1"/>
  <c r="AE54814" i="1"/>
  <c r="AE54813" i="1"/>
  <c r="AE54812" i="1"/>
  <c r="AE54811" i="1"/>
  <c r="AE54810" i="1"/>
  <c r="AE54809" i="1"/>
  <c r="AE54808" i="1"/>
  <c r="AE54807" i="1"/>
  <c r="AE54806" i="1"/>
  <c r="AE54805" i="1"/>
  <c r="AE54804" i="1"/>
  <c r="AE54803" i="1"/>
  <c r="AE54802" i="1"/>
  <c r="AE54801" i="1"/>
  <c r="AE54800" i="1"/>
  <c r="AE54799" i="1"/>
  <c r="AE54798" i="1"/>
  <c r="AE54797" i="1"/>
  <c r="AE54796" i="1"/>
  <c r="AE54795" i="1"/>
  <c r="AE54794" i="1"/>
  <c r="AE54793" i="1"/>
  <c r="AE54792" i="1"/>
  <c r="AE54791" i="1"/>
  <c r="AE54790" i="1"/>
  <c r="AE54789" i="1"/>
  <c r="AE54788" i="1"/>
  <c r="AE54787" i="1"/>
  <c r="AE54786" i="1"/>
  <c r="AE54785" i="1"/>
  <c r="AE54784" i="1"/>
  <c r="AE54783" i="1"/>
  <c r="AE54782" i="1"/>
  <c r="AE54781" i="1"/>
  <c r="AE54780" i="1"/>
  <c r="AE54779" i="1"/>
  <c r="AE54778" i="1"/>
  <c r="AE54777" i="1"/>
  <c r="AE54776" i="1"/>
  <c r="AE54775" i="1"/>
  <c r="AE54774" i="1"/>
  <c r="AE54773" i="1"/>
  <c r="AE54772" i="1"/>
  <c r="AE54771" i="1"/>
  <c r="AE54770" i="1"/>
  <c r="AE54769" i="1"/>
  <c r="AE54768" i="1"/>
  <c r="AE54767" i="1"/>
  <c r="AE54766" i="1"/>
  <c r="AE54765" i="1"/>
  <c r="AE54764" i="1"/>
  <c r="AE54763" i="1"/>
  <c r="AE54762" i="1"/>
  <c r="AE54761" i="1"/>
  <c r="AE54760" i="1"/>
  <c r="AE54759" i="1"/>
  <c r="AE54758" i="1"/>
  <c r="AE54757" i="1"/>
  <c r="AE54756" i="1"/>
  <c r="AE54755" i="1"/>
  <c r="AE54754" i="1"/>
  <c r="AE54753" i="1"/>
  <c r="AE54752" i="1"/>
  <c r="AE54751" i="1"/>
  <c r="AE54750" i="1"/>
  <c r="AE54749" i="1"/>
  <c r="AE54748" i="1"/>
  <c r="AE54747" i="1"/>
  <c r="AE54746" i="1"/>
  <c r="AE54745" i="1"/>
  <c r="AE54744" i="1"/>
  <c r="AE54743" i="1"/>
  <c r="AE54742" i="1"/>
  <c r="AE54741" i="1"/>
  <c r="AE54740" i="1"/>
  <c r="AE54739" i="1"/>
  <c r="AE54738" i="1"/>
  <c r="AE54737" i="1"/>
  <c r="AE54736" i="1"/>
  <c r="AE54735" i="1"/>
  <c r="AE54734" i="1"/>
  <c r="AE54733" i="1"/>
  <c r="AE54732" i="1"/>
  <c r="AE54731" i="1"/>
  <c r="AE54730" i="1"/>
  <c r="AE54729" i="1"/>
  <c r="AE54728" i="1"/>
  <c r="AE54727" i="1"/>
  <c r="AE54726" i="1"/>
  <c r="AE54725" i="1"/>
  <c r="AE54724" i="1"/>
  <c r="AE54723" i="1"/>
  <c r="AE54722" i="1"/>
  <c r="AE54721" i="1"/>
  <c r="AE54720" i="1"/>
  <c r="AE54719" i="1"/>
  <c r="AE54718" i="1"/>
  <c r="AE54717" i="1"/>
  <c r="AE54716" i="1"/>
  <c r="AE54715" i="1"/>
  <c r="AE54714" i="1"/>
  <c r="AE54713" i="1"/>
  <c r="AE54712" i="1"/>
  <c r="AE54711" i="1"/>
  <c r="AE54710" i="1"/>
  <c r="AE54709" i="1"/>
  <c r="AE54708" i="1"/>
  <c r="AE54707" i="1"/>
  <c r="AE54706" i="1"/>
  <c r="AE54705" i="1"/>
  <c r="AE54704" i="1"/>
  <c r="AE54703" i="1"/>
  <c r="AE54702" i="1"/>
  <c r="AE54701" i="1"/>
  <c r="AE54700" i="1"/>
  <c r="AE54699" i="1"/>
  <c r="AE54698" i="1"/>
  <c r="AE54697" i="1"/>
  <c r="AE54696" i="1"/>
  <c r="AE54695" i="1"/>
  <c r="AE54694" i="1"/>
  <c r="AE54693" i="1"/>
  <c r="AE54692" i="1"/>
  <c r="AE54691" i="1"/>
  <c r="AE54690" i="1"/>
  <c r="AE54689" i="1"/>
  <c r="AE54688" i="1"/>
  <c r="AE54687" i="1"/>
  <c r="AE54686" i="1"/>
  <c r="AE54685" i="1"/>
  <c r="AE54684" i="1"/>
  <c r="AE54683" i="1"/>
  <c r="AE54682" i="1"/>
  <c r="AE54681" i="1"/>
  <c r="AE54680" i="1"/>
  <c r="AE54679" i="1"/>
  <c r="AE54678" i="1"/>
  <c r="AE54677" i="1"/>
  <c r="AE54676" i="1"/>
  <c r="AE54675" i="1"/>
  <c r="AE54674" i="1"/>
  <c r="AE54673" i="1"/>
  <c r="AE54672" i="1"/>
  <c r="AE54671" i="1"/>
  <c r="AE54670" i="1"/>
  <c r="AE54669" i="1"/>
  <c r="AE54668" i="1"/>
  <c r="AE54667" i="1"/>
  <c r="AE54666" i="1"/>
  <c r="AE54665" i="1"/>
  <c r="AE54664" i="1"/>
  <c r="AE54663" i="1"/>
  <c r="AE54662" i="1"/>
  <c r="AE54661" i="1"/>
  <c r="AE54660" i="1"/>
  <c r="AE54659" i="1"/>
  <c r="AE54658" i="1"/>
  <c r="AE54657" i="1"/>
  <c r="AE54656" i="1"/>
  <c r="AE54655" i="1"/>
  <c r="AE54654" i="1"/>
  <c r="AE54653" i="1"/>
  <c r="AE54652" i="1"/>
  <c r="AE54651" i="1"/>
  <c r="AE54650" i="1"/>
  <c r="AE54649" i="1"/>
  <c r="AE54648" i="1"/>
  <c r="AE54647" i="1"/>
  <c r="AE54646" i="1"/>
  <c r="AE54645" i="1"/>
  <c r="AE54644" i="1"/>
  <c r="AE54643" i="1"/>
  <c r="AE54642" i="1"/>
  <c r="AE54641" i="1"/>
  <c r="AE54640" i="1"/>
  <c r="AE54639" i="1"/>
  <c r="AE54638" i="1"/>
  <c r="AE54637" i="1"/>
  <c r="AE54636" i="1"/>
  <c r="AE54635" i="1"/>
  <c r="AE54634" i="1"/>
  <c r="AE54633" i="1"/>
  <c r="AE54632" i="1"/>
  <c r="AE54631" i="1"/>
  <c r="AE54630" i="1"/>
  <c r="AE54629" i="1"/>
  <c r="AE54628" i="1"/>
  <c r="AE54627" i="1"/>
  <c r="AE54626" i="1"/>
  <c r="AE54625" i="1"/>
  <c r="AE54624" i="1"/>
  <c r="AE54623" i="1"/>
  <c r="AE54622" i="1"/>
  <c r="AE54621" i="1"/>
  <c r="AE54620" i="1"/>
  <c r="AE54619" i="1"/>
  <c r="AE54618" i="1"/>
  <c r="AE54617" i="1"/>
  <c r="AE54616" i="1"/>
  <c r="AE54615" i="1"/>
  <c r="AE54614" i="1"/>
  <c r="AE54613" i="1"/>
  <c r="AE54612" i="1"/>
  <c r="AE54611" i="1"/>
  <c r="AE54610" i="1"/>
  <c r="AE54609" i="1"/>
  <c r="AE54608" i="1"/>
  <c r="AE54607" i="1"/>
  <c r="AE54606" i="1"/>
  <c r="AE54605" i="1"/>
  <c r="AE54604" i="1"/>
  <c r="AE54603" i="1"/>
  <c r="AE54602" i="1"/>
  <c r="AE54601" i="1"/>
  <c r="AE54600" i="1"/>
  <c r="AE54599" i="1"/>
  <c r="AE54598" i="1"/>
  <c r="AE54597" i="1"/>
  <c r="AE54596" i="1"/>
  <c r="AE54595" i="1"/>
  <c r="AE54594" i="1"/>
  <c r="AE54593" i="1"/>
  <c r="AE54592" i="1"/>
  <c r="AE54591" i="1"/>
  <c r="AE54590" i="1"/>
  <c r="AE54589" i="1"/>
  <c r="AE54588" i="1"/>
  <c r="AE54587" i="1"/>
  <c r="AE54586" i="1"/>
  <c r="AE54585" i="1"/>
  <c r="AE54584" i="1"/>
  <c r="AE54583" i="1"/>
  <c r="AE54582" i="1"/>
  <c r="AE54581" i="1"/>
  <c r="AE54580" i="1"/>
  <c r="AE54579" i="1"/>
  <c r="AE54578" i="1"/>
  <c r="AE54577" i="1"/>
  <c r="AE54576" i="1"/>
  <c r="AE54575" i="1"/>
  <c r="AE54574" i="1"/>
  <c r="AE54573" i="1"/>
  <c r="AE54572" i="1"/>
  <c r="AE54571" i="1"/>
  <c r="AE54570" i="1"/>
  <c r="AE54569" i="1"/>
  <c r="AE54568" i="1"/>
  <c r="AE54567" i="1"/>
  <c r="AE54566" i="1"/>
  <c r="AE54565" i="1"/>
  <c r="AE54564" i="1"/>
  <c r="AE54563" i="1"/>
  <c r="AE54562" i="1"/>
  <c r="AE54561" i="1"/>
  <c r="AE54560" i="1"/>
  <c r="AE54559" i="1"/>
  <c r="AE54558" i="1"/>
  <c r="AE54557" i="1"/>
  <c r="AE54556" i="1"/>
  <c r="AE54555" i="1"/>
  <c r="AE54554" i="1"/>
  <c r="AE54553" i="1"/>
  <c r="AE54552" i="1"/>
  <c r="AE54551" i="1"/>
  <c r="AE54550" i="1"/>
  <c r="AE54549" i="1"/>
  <c r="AE54548" i="1"/>
  <c r="AE54547" i="1"/>
  <c r="AE54546" i="1"/>
  <c r="AE54545" i="1"/>
  <c r="AE54544" i="1"/>
  <c r="AE54543" i="1"/>
  <c r="AE54542" i="1"/>
  <c r="AE54541" i="1"/>
  <c r="AE54540" i="1"/>
  <c r="AE54539" i="1"/>
  <c r="AE54538" i="1"/>
  <c r="AE54537" i="1"/>
  <c r="AE54536" i="1"/>
  <c r="AE54535" i="1"/>
  <c r="AE54534" i="1"/>
  <c r="AE54533" i="1"/>
  <c r="AE54532" i="1"/>
  <c r="AE54531" i="1"/>
  <c r="AE54530" i="1"/>
  <c r="AE54529" i="1"/>
  <c r="AE54528" i="1"/>
  <c r="AE54527" i="1"/>
  <c r="AE54526" i="1"/>
  <c r="AE54525" i="1"/>
  <c r="AE54524" i="1"/>
  <c r="AE54523" i="1"/>
  <c r="AE54522" i="1"/>
  <c r="AE54521" i="1"/>
  <c r="AE54520" i="1"/>
  <c r="AE54519" i="1"/>
  <c r="AE54518" i="1"/>
  <c r="AE54517" i="1"/>
  <c r="AE54516" i="1"/>
  <c r="AE54515" i="1"/>
  <c r="AE54514" i="1"/>
  <c r="AE54513" i="1"/>
  <c r="AE54512" i="1"/>
  <c r="AE54511" i="1"/>
  <c r="AE54510" i="1"/>
  <c r="AE54509" i="1"/>
  <c r="AE54508" i="1"/>
  <c r="AE54507" i="1"/>
  <c r="AE54506" i="1"/>
  <c r="AE54505" i="1"/>
  <c r="AE54504" i="1"/>
  <c r="AE54503" i="1"/>
  <c r="AE54502" i="1"/>
  <c r="AE54501" i="1"/>
  <c r="AE54500" i="1"/>
  <c r="AE54499" i="1"/>
  <c r="AE54498" i="1"/>
  <c r="AE54497" i="1"/>
  <c r="AE54496" i="1"/>
  <c r="AE54495" i="1"/>
  <c r="AE54494" i="1"/>
  <c r="AE54493" i="1"/>
  <c r="AE54492" i="1"/>
  <c r="AE54491" i="1"/>
  <c r="AE54490" i="1"/>
  <c r="AE54489" i="1"/>
  <c r="AE54488" i="1"/>
  <c r="AE54487" i="1"/>
  <c r="AE54486" i="1"/>
  <c r="AE54485" i="1"/>
  <c r="AE54484" i="1"/>
  <c r="AE54483" i="1"/>
  <c r="AE54482" i="1"/>
  <c r="AE54481" i="1"/>
  <c r="AE54480" i="1"/>
  <c r="AE54479" i="1"/>
  <c r="AE54478" i="1"/>
  <c r="AE54477" i="1"/>
  <c r="AE54476" i="1"/>
  <c r="AE54475" i="1"/>
  <c r="AE54474" i="1"/>
  <c r="AE54473" i="1"/>
  <c r="AE54472" i="1"/>
  <c r="AE54471" i="1"/>
  <c r="AE54470" i="1"/>
  <c r="AE54469" i="1"/>
  <c r="AE54468" i="1"/>
  <c r="AE54467" i="1"/>
  <c r="AE54466" i="1"/>
  <c r="AE54465" i="1"/>
  <c r="AE54464" i="1"/>
  <c r="AE54463" i="1"/>
  <c r="AE54462" i="1"/>
  <c r="AE54461" i="1"/>
  <c r="AE54460" i="1"/>
  <c r="AE54459" i="1"/>
  <c r="AE54458" i="1"/>
  <c r="AE54457" i="1"/>
  <c r="AE54456" i="1"/>
  <c r="AE54455" i="1"/>
  <c r="AE54454" i="1"/>
  <c r="AE54453" i="1"/>
  <c r="AE54452" i="1"/>
  <c r="AE54451" i="1"/>
  <c r="AE54450" i="1"/>
  <c r="AE54449" i="1"/>
  <c r="AE54448" i="1"/>
  <c r="AE54447" i="1"/>
  <c r="AE54446" i="1"/>
  <c r="AE54445" i="1"/>
  <c r="AE54444" i="1"/>
  <c r="AE54443" i="1"/>
  <c r="AE54442" i="1"/>
  <c r="AE54441" i="1"/>
  <c r="AE54440" i="1"/>
  <c r="AE54439" i="1"/>
  <c r="AE54438" i="1"/>
  <c r="AE54437" i="1"/>
  <c r="AE54436" i="1"/>
  <c r="AE54435" i="1"/>
  <c r="AE54434" i="1"/>
  <c r="AE54433" i="1"/>
  <c r="AE54432" i="1"/>
  <c r="AE54431" i="1"/>
  <c r="AE54430" i="1"/>
  <c r="AE54429" i="1"/>
  <c r="AE54428" i="1"/>
  <c r="AE54427" i="1"/>
  <c r="AE54426" i="1"/>
  <c r="AE54425" i="1"/>
  <c r="AE54424" i="1"/>
  <c r="AE54423" i="1"/>
  <c r="AE54422" i="1"/>
  <c r="AE54421" i="1"/>
  <c r="AE54420" i="1"/>
  <c r="AE54419" i="1"/>
  <c r="AE54418" i="1"/>
  <c r="AE54417" i="1"/>
  <c r="AE54416" i="1"/>
  <c r="AE54415" i="1"/>
  <c r="AE54414" i="1"/>
  <c r="AE54413" i="1"/>
  <c r="AE54412" i="1"/>
  <c r="AE54411" i="1"/>
  <c r="AE54410" i="1"/>
  <c r="AE54409" i="1"/>
  <c r="AE54408" i="1"/>
  <c r="AE54407" i="1"/>
  <c r="AE54406" i="1"/>
  <c r="AE54405" i="1"/>
  <c r="AE54404" i="1"/>
  <c r="AE54403" i="1"/>
  <c r="AE54402" i="1"/>
  <c r="AE54401" i="1"/>
  <c r="AE54400" i="1"/>
  <c r="AE54399" i="1"/>
  <c r="AE54398" i="1"/>
  <c r="AE54397" i="1"/>
  <c r="AE54396" i="1"/>
  <c r="AE54395" i="1"/>
  <c r="AE54394" i="1"/>
  <c r="AE54393" i="1"/>
  <c r="AE54392" i="1"/>
  <c r="AE54391" i="1"/>
  <c r="AE54390" i="1"/>
  <c r="AE54389" i="1"/>
  <c r="AE54388" i="1"/>
  <c r="AE54387" i="1"/>
  <c r="AE54386" i="1"/>
  <c r="AE54385" i="1"/>
  <c r="AE54384" i="1"/>
  <c r="AE54383" i="1"/>
  <c r="AE54382" i="1"/>
  <c r="AE54381" i="1"/>
  <c r="AE54380" i="1"/>
  <c r="AE54379" i="1"/>
  <c r="AE54378" i="1"/>
  <c r="AE54377" i="1"/>
  <c r="AE54376" i="1"/>
  <c r="AE54375" i="1"/>
  <c r="AE54374" i="1"/>
  <c r="AE54373" i="1"/>
  <c r="AE54372" i="1"/>
  <c r="AE54371" i="1"/>
  <c r="AE54370" i="1"/>
  <c r="AE54369" i="1"/>
  <c r="AE54368" i="1"/>
  <c r="AE54367" i="1"/>
  <c r="AE54366" i="1"/>
  <c r="AE54365" i="1"/>
  <c r="AE54364" i="1"/>
  <c r="AE54363" i="1"/>
  <c r="AE54362" i="1"/>
  <c r="AE54361" i="1"/>
  <c r="AE54360" i="1"/>
  <c r="AE54359" i="1"/>
  <c r="AE54358" i="1"/>
  <c r="AE54357" i="1"/>
  <c r="AE54356" i="1"/>
  <c r="AE54355" i="1"/>
  <c r="AE54354" i="1"/>
  <c r="AE54353" i="1"/>
  <c r="AE54352" i="1"/>
  <c r="AE54351" i="1"/>
  <c r="AE54350" i="1"/>
  <c r="AE54349" i="1"/>
  <c r="AE54348" i="1"/>
  <c r="AE54347" i="1"/>
  <c r="AE54346" i="1"/>
  <c r="AE54345" i="1"/>
  <c r="AE54344" i="1"/>
  <c r="AE54343" i="1"/>
  <c r="AE54342" i="1"/>
  <c r="AE54341" i="1"/>
  <c r="AE54340" i="1"/>
  <c r="AE54339" i="1"/>
  <c r="AE54338" i="1"/>
  <c r="AE54337" i="1"/>
  <c r="AE54336" i="1"/>
  <c r="AE54335" i="1"/>
  <c r="AE54334" i="1"/>
  <c r="AE54333" i="1"/>
  <c r="AE54332" i="1"/>
  <c r="AE54331" i="1"/>
  <c r="AE54330" i="1"/>
  <c r="AE54329" i="1"/>
  <c r="AE54328" i="1"/>
  <c r="AE54327" i="1"/>
  <c r="AE54326" i="1"/>
  <c r="AE54325" i="1"/>
  <c r="AE54324" i="1"/>
  <c r="AE54323" i="1"/>
  <c r="AE54322" i="1"/>
  <c r="AE54321" i="1"/>
  <c r="AE54320" i="1"/>
  <c r="AE54319" i="1"/>
  <c r="AE54318" i="1"/>
  <c r="AE54317" i="1"/>
  <c r="AE54316" i="1"/>
  <c r="AE54315" i="1"/>
  <c r="AE54314" i="1"/>
  <c r="AE54313" i="1"/>
  <c r="AE54312" i="1"/>
  <c r="AE54311" i="1"/>
  <c r="AE54310" i="1"/>
  <c r="AE54309" i="1"/>
  <c r="AE54308" i="1"/>
  <c r="AE54307" i="1"/>
  <c r="AE54306" i="1"/>
  <c r="AE54305" i="1"/>
  <c r="AE54304" i="1"/>
  <c r="AE54303" i="1"/>
  <c r="AE54302" i="1"/>
  <c r="AE54301" i="1"/>
  <c r="AE54300" i="1"/>
  <c r="AE54299" i="1"/>
  <c r="AE54298" i="1"/>
  <c r="AE54297" i="1"/>
  <c r="AE54296" i="1"/>
  <c r="AE54295" i="1"/>
  <c r="AE54294" i="1"/>
  <c r="AE54293" i="1"/>
  <c r="AE54292" i="1"/>
  <c r="AE54291" i="1"/>
  <c r="AE54290" i="1"/>
  <c r="AE54289" i="1"/>
  <c r="AE54288" i="1"/>
  <c r="AE54287" i="1"/>
  <c r="AE54286" i="1"/>
  <c r="AE54285" i="1"/>
  <c r="AE54284" i="1"/>
  <c r="AE54283" i="1"/>
  <c r="AE54282" i="1"/>
  <c r="AE54281" i="1"/>
  <c r="AE54280" i="1"/>
  <c r="AE54279" i="1"/>
  <c r="AE54278" i="1"/>
  <c r="AE54277" i="1"/>
  <c r="AE54276" i="1"/>
  <c r="AE54275" i="1"/>
  <c r="AE54274" i="1"/>
  <c r="AE54273" i="1"/>
  <c r="AE54272" i="1"/>
  <c r="AE54271" i="1"/>
  <c r="AE54270" i="1"/>
  <c r="AE54269" i="1"/>
  <c r="AE54268" i="1"/>
  <c r="AE54267" i="1"/>
  <c r="AE54266" i="1"/>
  <c r="AE54265" i="1"/>
  <c r="AE54264" i="1"/>
  <c r="AE54263" i="1"/>
  <c r="AE54262" i="1"/>
  <c r="AE54261" i="1"/>
  <c r="AE54260" i="1"/>
  <c r="AE54259" i="1"/>
  <c r="AE54258" i="1"/>
  <c r="AE54257" i="1"/>
  <c r="AE54256" i="1"/>
  <c r="AE54255" i="1"/>
  <c r="AE54254" i="1"/>
  <c r="AE54253" i="1"/>
  <c r="AE54252" i="1"/>
  <c r="AE54251" i="1"/>
  <c r="AE54250" i="1"/>
  <c r="AE54249" i="1"/>
  <c r="AE54248" i="1"/>
  <c r="AE54247" i="1"/>
  <c r="AE54246" i="1"/>
  <c r="AE54245" i="1"/>
  <c r="AE54244" i="1"/>
  <c r="AE54243" i="1"/>
  <c r="AE54242" i="1"/>
  <c r="AE54241" i="1"/>
  <c r="AE54240" i="1"/>
  <c r="AE54239" i="1"/>
  <c r="AE54238" i="1"/>
  <c r="AE54237" i="1"/>
  <c r="AE54236" i="1"/>
  <c r="AE54235" i="1"/>
  <c r="AE54234" i="1"/>
  <c r="AE54233" i="1"/>
  <c r="AE54232" i="1"/>
  <c r="AE54231" i="1"/>
  <c r="AE54230" i="1"/>
  <c r="AE54229" i="1"/>
  <c r="AE54228" i="1"/>
  <c r="AE54227" i="1"/>
  <c r="AE54226" i="1"/>
  <c r="AE54225" i="1"/>
  <c r="AE54224" i="1"/>
  <c r="AE54223" i="1"/>
  <c r="AE54222" i="1"/>
  <c r="AE54221" i="1"/>
  <c r="AE54220" i="1"/>
  <c r="AE54219" i="1"/>
  <c r="AE54218" i="1"/>
  <c r="AE54217" i="1"/>
  <c r="AE54216" i="1"/>
  <c r="AE54215" i="1"/>
  <c r="AE54214" i="1"/>
  <c r="AE54213" i="1"/>
  <c r="AE54212" i="1"/>
  <c r="AE54211" i="1"/>
  <c r="AE54210" i="1"/>
  <c r="AE54209" i="1"/>
  <c r="AE54208" i="1"/>
  <c r="AE54207" i="1"/>
  <c r="AE54206" i="1"/>
  <c r="AE54205" i="1"/>
  <c r="AE54204" i="1"/>
  <c r="AE54203" i="1"/>
  <c r="AE54202" i="1"/>
  <c r="AE54201" i="1"/>
  <c r="AE54200" i="1"/>
  <c r="AE54199" i="1"/>
  <c r="AE54198" i="1"/>
  <c r="AE54197" i="1"/>
  <c r="AE54196" i="1"/>
  <c r="AE54195" i="1"/>
  <c r="AE54194" i="1"/>
  <c r="AE54193" i="1"/>
  <c r="AE54192" i="1"/>
  <c r="AE54191" i="1"/>
  <c r="AE54190" i="1"/>
  <c r="AE54189" i="1"/>
  <c r="AE54188" i="1"/>
  <c r="AE54187" i="1"/>
  <c r="AE54186" i="1"/>
  <c r="AE54185" i="1"/>
  <c r="AE54184" i="1"/>
  <c r="AE54183" i="1"/>
  <c r="AE54182" i="1"/>
  <c r="AE54181" i="1"/>
  <c r="AE54180" i="1"/>
  <c r="AE54179" i="1"/>
  <c r="AE54178" i="1"/>
  <c r="AE54177" i="1"/>
  <c r="AE54176" i="1"/>
  <c r="AE54175" i="1"/>
  <c r="AE54174" i="1"/>
  <c r="AE54173" i="1"/>
  <c r="AE54172" i="1"/>
  <c r="AE54171" i="1"/>
  <c r="AE54170" i="1"/>
  <c r="AE54169" i="1"/>
  <c r="AE54168" i="1"/>
  <c r="AE54167" i="1"/>
  <c r="AE54166" i="1"/>
  <c r="AE54165" i="1"/>
  <c r="AE54164" i="1"/>
  <c r="AE54163" i="1"/>
  <c r="AE54162" i="1"/>
  <c r="AE54161" i="1"/>
  <c r="AE54160" i="1"/>
  <c r="AE54159" i="1"/>
  <c r="AE54158" i="1"/>
  <c r="AE54157" i="1"/>
  <c r="AE54156" i="1"/>
  <c r="AE54155" i="1"/>
  <c r="AE54154" i="1"/>
  <c r="AE54153" i="1"/>
  <c r="AE54152" i="1"/>
  <c r="AE54151" i="1"/>
  <c r="AE54150" i="1"/>
  <c r="AE54149" i="1"/>
  <c r="AE54148" i="1"/>
  <c r="AE54147" i="1"/>
  <c r="AE54146" i="1"/>
  <c r="AE54145" i="1"/>
  <c r="AE54144" i="1"/>
  <c r="AE54143" i="1"/>
  <c r="AE54142" i="1"/>
  <c r="AE54141" i="1"/>
  <c r="AE54140" i="1"/>
  <c r="AE54139" i="1"/>
  <c r="AE54138" i="1"/>
  <c r="AE54137" i="1"/>
  <c r="AE54136" i="1"/>
  <c r="AE54135" i="1"/>
  <c r="AE54134" i="1"/>
  <c r="AE54133" i="1"/>
  <c r="AE54132" i="1"/>
  <c r="AE54131" i="1"/>
  <c r="AE54130" i="1"/>
  <c r="AE54129" i="1"/>
  <c r="AE54128" i="1"/>
  <c r="AE54127" i="1"/>
  <c r="AE54126" i="1"/>
  <c r="AE54125" i="1"/>
  <c r="AE54124" i="1"/>
  <c r="AE54123" i="1"/>
  <c r="AE54122" i="1"/>
  <c r="AE54121" i="1"/>
  <c r="AE54120" i="1"/>
  <c r="AE54119" i="1"/>
  <c r="AE54118" i="1"/>
  <c r="AE54117" i="1"/>
  <c r="AE54116" i="1"/>
  <c r="AE54115" i="1"/>
  <c r="AE54114" i="1"/>
  <c r="AE54113" i="1"/>
  <c r="AE54112" i="1"/>
  <c r="AE54111" i="1"/>
  <c r="AE54110" i="1"/>
  <c r="AE54109" i="1"/>
  <c r="AE54108" i="1"/>
  <c r="AE54107" i="1"/>
  <c r="AE54106" i="1"/>
  <c r="AE54105" i="1"/>
  <c r="AE54104" i="1"/>
  <c r="AE54103" i="1"/>
  <c r="AE54102" i="1"/>
  <c r="AE54101" i="1"/>
  <c r="AE54100" i="1"/>
  <c r="AE54099" i="1"/>
  <c r="AE54098" i="1"/>
  <c r="AE54097" i="1"/>
  <c r="AE54096" i="1"/>
  <c r="AE54095" i="1"/>
  <c r="AE54094" i="1"/>
  <c r="AE54093" i="1"/>
  <c r="AE54092" i="1"/>
  <c r="AE54091" i="1"/>
  <c r="AE54090" i="1"/>
  <c r="AE54089" i="1"/>
  <c r="AE54088" i="1"/>
  <c r="AE54087" i="1"/>
  <c r="AE54086" i="1"/>
  <c r="AE54085" i="1"/>
  <c r="AE54084" i="1"/>
  <c r="AE54083" i="1"/>
  <c r="AE54082" i="1"/>
  <c r="AE54081" i="1"/>
  <c r="AE54080" i="1"/>
  <c r="AE54079" i="1"/>
  <c r="AE54078" i="1"/>
  <c r="AE54077" i="1"/>
  <c r="AE54076" i="1"/>
  <c r="AE54075" i="1"/>
  <c r="AE54074" i="1"/>
  <c r="AE54073" i="1"/>
  <c r="AE54072" i="1"/>
  <c r="AE54071" i="1"/>
  <c r="AE54070" i="1"/>
  <c r="AE54069" i="1"/>
  <c r="AE54068" i="1"/>
  <c r="AE54067" i="1"/>
  <c r="AE54066" i="1"/>
  <c r="AE54065" i="1"/>
  <c r="AE54064" i="1"/>
  <c r="AE54063" i="1"/>
  <c r="AE54062" i="1"/>
  <c r="AE54061" i="1"/>
  <c r="AE54060" i="1"/>
  <c r="AE54059" i="1"/>
  <c r="AE54058" i="1"/>
  <c r="AE54057" i="1"/>
  <c r="AE54056" i="1"/>
  <c r="AE54055" i="1"/>
  <c r="AE54054" i="1"/>
  <c r="AE54053" i="1"/>
  <c r="AE54052" i="1"/>
  <c r="AE54051" i="1"/>
  <c r="AE54050" i="1"/>
  <c r="AE54049" i="1"/>
  <c r="AE54048" i="1"/>
  <c r="AE54047" i="1"/>
  <c r="AE54046" i="1"/>
  <c r="AE54045" i="1"/>
  <c r="AE54044" i="1"/>
  <c r="AE54043" i="1"/>
  <c r="AE54042" i="1"/>
  <c r="AE54041" i="1"/>
  <c r="AE54040" i="1"/>
  <c r="AE54039" i="1"/>
  <c r="AE54038" i="1"/>
  <c r="AE54037" i="1"/>
  <c r="AE54036" i="1"/>
  <c r="AE54035" i="1"/>
  <c r="AE54034" i="1"/>
  <c r="AE54033" i="1"/>
  <c r="AE54032" i="1"/>
  <c r="AE54031" i="1"/>
  <c r="AE54030" i="1"/>
  <c r="AE54029" i="1"/>
  <c r="AE54028" i="1"/>
  <c r="AE54027" i="1"/>
  <c r="AE54026" i="1"/>
  <c r="AE54025" i="1"/>
  <c r="AE54024" i="1"/>
  <c r="AE54023" i="1"/>
  <c r="AE54022" i="1"/>
  <c r="AE54021" i="1"/>
  <c r="AE54020" i="1"/>
  <c r="AE54019" i="1"/>
  <c r="AE54018" i="1"/>
  <c r="AE54017" i="1"/>
  <c r="AE54016" i="1"/>
  <c r="AE54015" i="1"/>
  <c r="AE54014" i="1"/>
  <c r="AE54013" i="1"/>
  <c r="AE54012" i="1"/>
  <c r="AE54011" i="1"/>
  <c r="AE54010" i="1"/>
  <c r="AE54009" i="1"/>
  <c r="AE54008" i="1"/>
  <c r="AE54007" i="1"/>
  <c r="AE54006" i="1"/>
  <c r="AE54005" i="1"/>
  <c r="AE54004" i="1"/>
  <c r="AE54003" i="1"/>
  <c r="AE54002" i="1"/>
  <c r="AE54001" i="1"/>
  <c r="AE54000" i="1"/>
  <c r="AE53999" i="1"/>
  <c r="AE53998" i="1"/>
  <c r="AE53997" i="1"/>
  <c r="AE53996" i="1"/>
  <c r="AE53995" i="1"/>
  <c r="AE53994" i="1"/>
  <c r="AE53993" i="1"/>
  <c r="AE53992" i="1"/>
  <c r="AE53991" i="1"/>
  <c r="AE53990" i="1"/>
  <c r="AE53989" i="1"/>
  <c r="AE53988" i="1"/>
  <c r="AE53987" i="1"/>
  <c r="AE53986" i="1"/>
  <c r="AE53985" i="1"/>
  <c r="AE53984" i="1"/>
  <c r="AE53983" i="1"/>
  <c r="AE53982" i="1"/>
  <c r="AE53981" i="1"/>
  <c r="AE53980" i="1"/>
  <c r="AE53979" i="1"/>
  <c r="AE53978" i="1"/>
  <c r="AE53977" i="1"/>
  <c r="AE53976" i="1"/>
  <c r="AE53975" i="1"/>
  <c r="AE53974" i="1"/>
  <c r="AE53973" i="1"/>
  <c r="AE53972" i="1"/>
  <c r="AE53971" i="1"/>
  <c r="AE53970" i="1"/>
  <c r="AE53969" i="1"/>
  <c r="AE53968" i="1"/>
  <c r="AE53967" i="1"/>
  <c r="AE53966" i="1"/>
  <c r="AE53965" i="1"/>
  <c r="AE53964" i="1"/>
  <c r="AE53963" i="1"/>
  <c r="AE53962" i="1"/>
  <c r="AE53961" i="1"/>
  <c r="AE53960" i="1"/>
  <c r="AE53959" i="1"/>
  <c r="AE53958" i="1"/>
  <c r="AE53957" i="1"/>
  <c r="AE53956" i="1"/>
  <c r="AE53955" i="1"/>
  <c r="AE53954" i="1"/>
  <c r="AE53953" i="1"/>
  <c r="AE53952" i="1"/>
  <c r="AE53951" i="1"/>
  <c r="AE53950" i="1"/>
  <c r="AE53949" i="1"/>
  <c r="AE53948" i="1"/>
  <c r="AE53947" i="1"/>
  <c r="AE53946" i="1"/>
  <c r="AE53945" i="1"/>
  <c r="AE53944" i="1"/>
  <c r="AE53943" i="1"/>
  <c r="AE53942" i="1"/>
  <c r="AE53941" i="1"/>
  <c r="AE53940" i="1"/>
  <c r="AE53939" i="1"/>
  <c r="AE53938" i="1"/>
  <c r="AE53937" i="1"/>
  <c r="AE53936" i="1"/>
  <c r="AE53935" i="1"/>
  <c r="AE53934" i="1"/>
  <c r="AE53933" i="1"/>
  <c r="AE53932" i="1"/>
  <c r="AE53931" i="1"/>
  <c r="AE53930" i="1"/>
  <c r="AE53929" i="1"/>
  <c r="AE53928" i="1"/>
  <c r="AE53927" i="1"/>
  <c r="AE53926" i="1"/>
  <c r="AE53925" i="1"/>
  <c r="AE53924" i="1"/>
  <c r="AE53923" i="1"/>
  <c r="AE53922" i="1"/>
  <c r="AE53921" i="1"/>
  <c r="AE53920" i="1"/>
  <c r="AE53919" i="1"/>
  <c r="AE53918" i="1"/>
  <c r="AE53917" i="1"/>
  <c r="AE53916" i="1"/>
  <c r="AE53915" i="1"/>
  <c r="AE53914" i="1"/>
  <c r="AE53913" i="1"/>
  <c r="AE53912" i="1"/>
  <c r="AE53911" i="1"/>
  <c r="AE53910" i="1"/>
  <c r="AE53909" i="1"/>
  <c r="AE53908" i="1"/>
  <c r="AE53907" i="1"/>
  <c r="AE53906" i="1"/>
  <c r="AE53905" i="1"/>
  <c r="AE53904" i="1"/>
  <c r="AE53903" i="1"/>
  <c r="AE53902" i="1"/>
  <c r="AE53901" i="1"/>
  <c r="AE53900" i="1"/>
  <c r="AE53899" i="1"/>
  <c r="AE53898" i="1"/>
  <c r="AE53897" i="1"/>
  <c r="AE53896" i="1"/>
  <c r="AE53895" i="1"/>
  <c r="AE53894" i="1"/>
  <c r="AE53893" i="1"/>
  <c r="AE53892" i="1"/>
  <c r="AE53891" i="1"/>
  <c r="AE53890" i="1"/>
  <c r="AE53889" i="1"/>
  <c r="AE53888" i="1"/>
  <c r="AE53887" i="1"/>
  <c r="AE53886" i="1"/>
  <c r="AE53885" i="1"/>
  <c r="AE53884" i="1"/>
  <c r="AE53883" i="1"/>
  <c r="AE53882" i="1"/>
  <c r="AE53881" i="1"/>
  <c r="AE53880" i="1"/>
  <c r="AE53879" i="1"/>
  <c r="AE53878" i="1"/>
  <c r="AE53877" i="1"/>
  <c r="AE53876" i="1"/>
  <c r="AE53875" i="1"/>
  <c r="AE53874" i="1"/>
  <c r="AE53873" i="1"/>
  <c r="AE53872" i="1"/>
  <c r="AE53871" i="1"/>
  <c r="AE53870" i="1"/>
  <c r="AE53869" i="1"/>
  <c r="AE53868" i="1"/>
  <c r="AE53867" i="1"/>
  <c r="AE53866" i="1"/>
  <c r="AE53865" i="1"/>
  <c r="AE53864" i="1"/>
  <c r="AE53863" i="1"/>
  <c r="AE53862" i="1"/>
  <c r="AE53861" i="1"/>
  <c r="AE53860" i="1"/>
  <c r="AE53859" i="1"/>
  <c r="AE53858" i="1"/>
  <c r="AE53857" i="1"/>
  <c r="AE53856" i="1"/>
  <c r="AE53855" i="1"/>
  <c r="AE53854" i="1"/>
  <c r="AE53853" i="1"/>
  <c r="AE53852" i="1"/>
  <c r="AE53851" i="1"/>
  <c r="AE53850" i="1"/>
  <c r="AE53849" i="1"/>
  <c r="AE53848" i="1"/>
  <c r="AE53847" i="1"/>
  <c r="AE53846" i="1"/>
  <c r="AE53845" i="1"/>
  <c r="AE53844" i="1"/>
  <c r="AE53843" i="1"/>
  <c r="AE53842" i="1"/>
  <c r="AE53841" i="1"/>
  <c r="AE53840" i="1"/>
  <c r="AE53839" i="1"/>
  <c r="AE53838" i="1"/>
  <c r="AE53837" i="1"/>
  <c r="AE53836" i="1"/>
  <c r="AE53835" i="1"/>
  <c r="AE53834" i="1"/>
  <c r="AE53833" i="1"/>
  <c r="AE53832" i="1"/>
  <c r="AE53831" i="1"/>
  <c r="AE53830" i="1"/>
  <c r="AE53829" i="1"/>
  <c r="AE53828" i="1"/>
  <c r="AE53827" i="1"/>
  <c r="AE53826" i="1"/>
  <c r="AE53825" i="1"/>
  <c r="AE53824" i="1"/>
  <c r="AE53823" i="1"/>
  <c r="AE53822" i="1"/>
  <c r="AE53821" i="1"/>
  <c r="AE53820" i="1"/>
  <c r="AE53819" i="1"/>
  <c r="AE53818" i="1"/>
  <c r="AE53817" i="1"/>
  <c r="AE53816" i="1"/>
  <c r="AE53815" i="1"/>
  <c r="AE53814" i="1"/>
  <c r="AE53813" i="1"/>
  <c r="AE53812" i="1"/>
  <c r="AE53811" i="1"/>
  <c r="AE53810" i="1"/>
  <c r="AE53809" i="1"/>
  <c r="AE53808" i="1"/>
  <c r="AE53807" i="1"/>
  <c r="AE53806" i="1"/>
  <c r="AE53805" i="1"/>
  <c r="AE53804" i="1"/>
  <c r="AE53803" i="1"/>
  <c r="AE53802" i="1"/>
  <c r="AE53801" i="1"/>
  <c r="AE53800" i="1"/>
  <c r="AE53799" i="1"/>
  <c r="AE53798" i="1"/>
  <c r="AE53797" i="1"/>
  <c r="AE53796" i="1"/>
  <c r="AE53795" i="1"/>
  <c r="AE53794" i="1"/>
  <c r="AE53793" i="1"/>
  <c r="AE53792" i="1"/>
  <c r="AE53791" i="1"/>
  <c r="AE53790" i="1"/>
  <c r="AE53789" i="1"/>
  <c r="AE53788" i="1"/>
  <c r="AE53787" i="1"/>
  <c r="AE53786" i="1"/>
  <c r="AE53785" i="1"/>
  <c r="AE53784" i="1"/>
  <c r="AE53783" i="1"/>
  <c r="AE53782" i="1"/>
  <c r="AE53781" i="1"/>
  <c r="AE53780" i="1"/>
  <c r="AE53779" i="1"/>
  <c r="AE53778" i="1"/>
  <c r="AE53777" i="1"/>
  <c r="AE53776" i="1"/>
  <c r="AE53775" i="1"/>
  <c r="AE53774" i="1"/>
  <c r="AE53773" i="1"/>
  <c r="AE53772" i="1"/>
  <c r="AE53771" i="1"/>
  <c r="AE53770" i="1"/>
  <c r="AE53769" i="1"/>
  <c r="AE53768" i="1"/>
  <c r="AE53767" i="1"/>
  <c r="AE53766" i="1"/>
  <c r="AE53765" i="1"/>
  <c r="AE53764" i="1"/>
  <c r="AE53763" i="1"/>
  <c r="AE53762" i="1"/>
  <c r="AE53761" i="1"/>
  <c r="AE53760" i="1"/>
  <c r="AE53759" i="1"/>
  <c r="AE53758" i="1"/>
  <c r="AE53757" i="1"/>
  <c r="AE53756" i="1"/>
  <c r="AE53755" i="1"/>
  <c r="AE53754" i="1"/>
  <c r="AE53753" i="1"/>
  <c r="AE53752" i="1"/>
  <c r="AE53751" i="1"/>
  <c r="AE53750" i="1"/>
  <c r="AE53749" i="1"/>
  <c r="AE53748" i="1"/>
  <c r="AE53747" i="1"/>
  <c r="AE53746" i="1"/>
  <c r="AE53745" i="1"/>
  <c r="AE53744" i="1"/>
  <c r="AE53743" i="1"/>
  <c r="AE53742" i="1"/>
  <c r="AE53741" i="1"/>
  <c r="AE53740" i="1"/>
  <c r="AE53739" i="1"/>
  <c r="AE53738" i="1"/>
  <c r="AE53737" i="1"/>
  <c r="AE53736" i="1"/>
  <c r="AE53735" i="1"/>
  <c r="AE53734" i="1"/>
  <c r="AE53733" i="1"/>
  <c r="AE53732" i="1"/>
  <c r="AE53731" i="1"/>
  <c r="AE53730" i="1"/>
  <c r="AE53729" i="1"/>
  <c r="AE53728" i="1"/>
  <c r="AE53727" i="1"/>
  <c r="AE53726" i="1"/>
  <c r="AE53725" i="1"/>
  <c r="AE53724" i="1"/>
  <c r="AE53723" i="1"/>
  <c r="AE53722" i="1"/>
  <c r="AE53721" i="1"/>
  <c r="AE53720" i="1"/>
  <c r="AE53719" i="1"/>
  <c r="AE53718" i="1"/>
  <c r="AE53717" i="1"/>
  <c r="AE53716" i="1"/>
  <c r="AE53715" i="1"/>
  <c r="AE53714" i="1"/>
  <c r="AE53713" i="1"/>
  <c r="AE53712" i="1"/>
  <c r="AE53711" i="1"/>
  <c r="AE53710" i="1"/>
  <c r="AE53709" i="1"/>
  <c r="AE53708" i="1"/>
  <c r="AE53707" i="1"/>
  <c r="AE53706" i="1"/>
  <c r="AE53705" i="1"/>
  <c r="AE53704" i="1"/>
  <c r="AE53703" i="1"/>
  <c r="AE53702" i="1"/>
  <c r="AE53701" i="1"/>
  <c r="AE53700" i="1"/>
  <c r="AE53699" i="1"/>
  <c r="AE53698" i="1"/>
  <c r="AE53697" i="1"/>
  <c r="AE53696" i="1"/>
  <c r="AE53695" i="1"/>
  <c r="AE53694" i="1"/>
  <c r="AE53693" i="1"/>
  <c r="AE53692" i="1"/>
  <c r="AE53691" i="1"/>
  <c r="AE53690" i="1"/>
  <c r="AE53689" i="1"/>
  <c r="AE53688" i="1"/>
  <c r="AE53687" i="1"/>
  <c r="AE53686" i="1"/>
  <c r="AE53685" i="1"/>
  <c r="AE53684" i="1"/>
  <c r="AE53683" i="1"/>
  <c r="AE53682" i="1"/>
  <c r="AE53681" i="1"/>
  <c r="AE53680" i="1"/>
  <c r="AE53679" i="1"/>
  <c r="AE53678" i="1"/>
  <c r="AE53677" i="1"/>
  <c r="AE53676" i="1"/>
  <c r="AE53675" i="1"/>
  <c r="AE53674" i="1"/>
  <c r="AE53673" i="1"/>
  <c r="AE53672" i="1"/>
  <c r="AE53671" i="1"/>
  <c r="AE53670" i="1"/>
  <c r="AE53669" i="1"/>
  <c r="AE53668" i="1"/>
  <c r="AE53667" i="1"/>
  <c r="AE53666" i="1"/>
  <c r="AE53665" i="1"/>
  <c r="AE53664" i="1"/>
  <c r="AE53663" i="1"/>
  <c r="AE53662" i="1"/>
  <c r="AE53661" i="1"/>
  <c r="AE53660" i="1"/>
  <c r="AE53659" i="1"/>
  <c r="AE53658" i="1"/>
  <c r="AE53657" i="1"/>
  <c r="AE53656" i="1"/>
  <c r="AE53655" i="1"/>
  <c r="AE53654" i="1"/>
  <c r="AE53653" i="1"/>
  <c r="AE53652" i="1"/>
  <c r="AE53651" i="1"/>
  <c r="AE53650" i="1"/>
  <c r="AE53649" i="1"/>
  <c r="AE53648" i="1"/>
  <c r="AE53647" i="1"/>
  <c r="AE53646" i="1"/>
  <c r="AE53645" i="1"/>
  <c r="AE53644" i="1"/>
  <c r="AE53643" i="1"/>
  <c r="AE53642" i="1"/>
  <c r="AE53641" i="1"/>
  <c r="AE53640" i="1"/>
  <c r="AE53639" i="1"/>
  <c r="AE53638" i="1"/>
  <c r="AE53637" i="1"/>
  <c r="AE53636" i="1"/>
  <c r="AE53635" i="1"/>
  <c r="AE53634" i="1"/>
  <c r="AE53633" i="1"/>
  <c r="AE53632" i="1"/>
  <c r="AE53631" i="1"/>
  <c r="AE53630" i="1"/>
  <c r="AE53629" i="1"/>
  <c r="AE53628" i="1"/>
  <c r="AE53627" i="1"/>
  <c r="AE53626" i="1"/>
  <c r="AE53625" i="1"/>
  <c r="AE53624" i="1"/>
  <c r="AE53623" i="1"/>
  <c r="AE53622" i="1"/>
  <c r="AE53621" i="1"/>
  <c r="AE53620" i="1"/>
  <c r="AE53619" i="1"/>
  <c r="AE53618" i="1"/>
  <c r="AE53617" i="1"/>
  <c r="AE53616" i="1"/>
  <c r="AE53615" i="1"/>
  <c r="AE53614" i="1"/>
  <c r="AE53613" i="1"/>
  <c r="AE53612" i="1"/>
  <c r="AE53611" i="1"/>
  <c r="AE53610" i="1"/>
  <c r="AE53609" i="1"/>
  <c r="AE53608" i="1"/>
  <c r="AE53607" i="1"/>
  <c r="AE53606" i="1"/>
  <c r="AE53605" i="1"/>
  <c r="AE53604" i="1"/>
  <c r="AE53603" i="1"/>
  <c r="AE53602" i="1"/>
  <c r="AE53601" i="1"/>
  <c r="AE53600" i="1"/>
  <c r="AE53599" i="1"/>
  <c r="AE53598" i="1"/>
  <c r="AE53597" i="1"/>
  <c r="AE53596" i="1"/>
  <c r="AE53595" i="1"/>
  <c r="AE53594" i="1"/>
  <c r="AE53593" i="1"/>
  <c r="AE53592" i="1"/>
  <c r="AE53591" i="1"/>
  <c r="AE53590" i="1"/>
  <c r="AE53589" i="1"/>
  <c r="AE53588" i="1"/>
  <c r="AE53587" i="1"/>
  <c r="AE53586" i="1"/>
  <c r="AE53585" i="1"/>
  <c r="AE53584" i="1"/>
  <c r="AE53583" i="1"/>
  <c r="AE53582" i="1"/>
  <c r="AE53581" i="1"/>
  <c r="AE53580" i="1"/>
  <c r="AE53579" i="1"/>
  <c r="AE53578" i="1"/>
  <c r="AE53577" i="1"/>
  <c r="AE53576" i="1"/>
  <c r="AE53575" i="1"/>
  <c r="AE53574" i="1"/>
  <c r="AE53573" i="1"/>
  <c r="AE53572" i="1"/>
  <c r="AE53571" i="1"/>
  <c r="AE53570" i="1"/>
  <c r="AE53569" i="1"/>
  <c r="AE53568" i="1"/>
  <c r="AE53567" i="1"/>
  <c r="AE53566" i="1"/>
  <c r="AE53565" i="1"/>
  <c r="AE53564" i="1"/>
  <c r="AE53563" i="1"/>
  <c r="AE53562" i="1"/>
  <c r="AE53561" i="1"/>
  <c r="AE53560" i="1"/>
  <c r="AE53559" i="1"/>
  <c r="AE53558" i="1"/>
  <c r="AE53557" i="1"/>
  <c r="AE53556" i="1"/>
  <c r="AE53555" i="1"/>
  <c r="AE53554" i="1"/>
  <c r="AE53553" i="1"/>
  <c r="AE53552" i="1"/>
  <c r="AE53551" i="1"/>
  <c r="AE53550" i="1"/>
  <c r="AE53549" i="1"/>
  <c r="AE53548" i="1"/>
  <c r="AE53547" i="1"/>
  <c r="AE53546" i="1"/>
  <c r="AE53545" i="1"/>
  <c r="AE53544" i="1"/>
  <c r="AE53543" i="1"/>
  <c r="AE53542" i="1"/>
  <c r="AE53541" i="1"/>
  <c r="AE53540" i="1"/>
  <c r="AE53539" i="1"/>
  <c r="AE53538" i="1"/>
  <c r="AE53537" i="1"/>
  <c r="AE53536" i="1"/>
  <c r="AE53535" i="1"/>
  <c r="AE53534" i="1"/>
  <c r="AE53533" i="1"/>
  <c r="AE53532" i="1"/>
  <c r="AE53531" i="1"/>
  <c r="AE53530" i="1"/>
  <c r="AE53529" i="1"/>
  <c r="AE53528" i="1"/>
  <c r="AE53527" i="1"/>
  <c r="AE53526" i="1"/>
  <c r="AE53525" i="1"/>
  <c r="AE53524" i="1"/>
  <c r="AE53523" i="1"/>
  <c r="AE53522" i="1"/>
  <c r="AE53521" i="1"/>
  <c r="AE53520" i="1"/>
  <c r="AE53519" i="1"/>
  <c r="AE53518" i="1"/>
  <c r="AE53517" i="1"/>
  <c r="AE53516" i="1"/>
  <c r="AE53515" i="1"/>
  <c r="AE53514" i="1"/>
  <c r="AE53513" i="1"/>
  <c r="AE53512" i="1"/>
  <c r="AE53511" i="1"/>
  <c r="AE53510" i="1"/>
  <c r="AE53509" i="1"/>
  <c r="AE53508" i="1"/>
  <c r="AE53507" i="1"/>
  <c r="AE53506" i="1"/>
  <c r="AE53505" i="1"/>
  <c r="AE53504" i="1"/>
  <c r="AE53503" i="1"/>
  <c r="AE53502" i="1"/>
  <c r="AE53501" i="1"/>
  <c r="AE53500" i="1"/>
  <c r="AE53499" i="1"/>
  <c r="AE53498" i="1"/>
  <c r="AE53497" i="1"/>
  <c r="AE53496" i="1"/>
  <c r="AE53495" i="1"/>
  <c r="AE53494" i="1"/>
  <c r="AE53493" i="1"/>
  <c r="AE53492" i="1"/>
  <c r="AE53491" i="1"/>
  <c r="AE53490" i="1"/>
  <c r="AE53489" i="1"/>
  <c r="AE53488" i="1"/>
  <c r="AE53487" i="1"/>
  <c r="AE53486" i="1"/>
  <c r="AE53485" i="1"/>
  <c r="AE53484" i="1"/>
  <c r="AE53483" i="1"/>
  <c r="AE53482" i="1"/>
  <c r="AE53481" i="1"/>
  <c r="AE53480" i="1"/>
  <c r="AE53479" i="1"/>
  <c r="AE53478" i="1"/>
  <c r="AE53477" i="1"/>
  <c r="AE53476" i="1"/>
  <c r="AE53475" i="1"/>
  <c r="AE53474" i="1"/>
  <c r="AE53473" i="1"/>
  <c r="AE53472" i="1"/>
  <c r="AE53471" i="1"/>
  <c r="AE53470" i="1"/>
  <c r="AE53469" i="1"/>
  <c r="AE53468" i="1"/>
  <c r="AE53467" i="1"/>
  <c r="AE53466" i="1"/>
  <c r="AE53465" i="1"/>
  <c r="AE53464" i="1"/>
  <c r="AE53463" i="1"/>
  <c r="AE53462" i="1"/>
  <c r="AE53461" i="1"/>
  <c r="AE53460" i="1"/>
  <c r="AE53459" i="1"/>
  <c r="AE53458" i="1"/>
  <c r="AE53457" i="1"/>
  <c r="AE53456" i="1"/>
  <c r="AE53455" i="1"/>
  <c r="AE53454" i="1"/>
  <c r="AE53453" i="1"/>
  <c r="AE53452" i="1"/>
  <c r="AE53451" i="1"/>
  <c r="AE53450" i="1"/>
  <c r="AE53449" i="1"/>
  <c r="AE53448" i="1"/>
  <c r="AE53447" i="1"/>
  <c r="AE53446" i="1"/>
  <c r="AE53445" i="1"/>
  <c r="AE53444" i="1"/>
  <c r="AE53443" i="1"/>
  <c r="AE53442" i="1"/>
  <c r="AE53441" i="1"/>
  <c r="AE53440" i="1"/>
  <c r="AE53439" i="1"/>
  <c r="AE53438" i="1"/>
  <c r="AE53437" i="1"/>
  <c r="AE53436" i="1"/>
  <c r="AE53435" i="1"/>
  <c r="AE53434" i="1"/>
  <c r="AE53433" i="1"/>
  <c r="AE53432" i="1"/>
  <c r="AE53431" i="1"/>
  <c r="AE53430" i="1"/>
  <c r="AE53429" i="1"/>
  <c r="AE53428" i="1"/>
  <c r="AE53427" i="1"/>
  <c r="AE53426" i="1"/>
  <c r="AE53425" i="1"/>
  <c r="AE53424" i="1"/>
  <c r="AE53423" i="1"/>
  <c r="AE53422" i="1"/>
  <c r="AE53421" i="1"/>
  <c r="AE53420" i="1"/>
  <c r="AE53419" i="1"/>
  <c r="AE53418" i="1"/>
  <c r="AE53417" i="1"/>
  <c r="AE53416" i="1"/>
  <c r="AE53415" i="1"/>
  <c r="AE53414" i="1"/>
  <c r="AE53413" i="1"/>
  <c r="AE53412" i="1"/>
  <c r="AE53411" i="1"/>
  <c r="AE53410" i="1"/>
  <c r="AE53409" i="1"/>
  <c r="AE53408" i="1"/>
  <c r="AE53407" i="1"/>
  <c r="AE53406" i="1"/>
  <c r="AE53405" i="1"/>
  <c r="AE53404" i="1"/>
  <c r="AE53403" i="1"/>
  <c r="AE53402" i="1"/>
  <c r="AE53401" i="1"/>
  <c r="AE53400" i="1"/>
  <c r="AE53399" i="1"/>
  <c r="AE53398" i="1"/>
  <c r="AE53397" i="1"/>
  <c r="AE53396" i="1"/>
  <c r="AE53395" i="1"/>
  <c r="AE53394" i="1"/>
  <c r="AE53393" i="1"/>
  <c r="AE53392" i="1"/>
  <c r="AE53391" i="1"/>
  <c r="AE53390" i="1"/>
  <c r="AE53389" i="1"/>
  <c r="AE53388" i="1"/>
  <c r="AE53387" i="1"/>
  <c r="AE53386" i="1"/>
  <c r="AE53385" i="1"/>
  <c r="AE53384" i="1"/>
  <c r="AE53383" i="1"/>
  <c r="AE53382" i="1"/>
  <c r="AE53381" i="1"/>
  <c r="AE53380" i="1"/>
  <c r="AE53379" i="1"/>
  <c r="AE53378" i="1"/>
  <c r="AE53377" i="1"/>
  <c r="AE53376" i="1"/>
  <c r="AE53375" i="1"/>
  <c r="AE53374" i="1"/>
  <c r="AE53373" i="1"/>
  <c r="AE53372" i="1"/>
  <c r="AE53371" i="1"/>
  <c r="AE53370" i="1"/>
  <c r="AE53369" i="1"/>
  <c r="AE53368" i="1"/>
  <c r="AE53367" i="1"/>
  <c r="AE53366" i="1"/>
  <c r="AE53365" i="1"/>
  <c r="AE53364" i="1"/>
  <c r="AE53363" i="1"/>
  <c r="AE53362" i="1"/>
  <c r="AE53361" i="1"/>
  <c r="AE53360" i="1"/>
  <c r="AE53359" i="1"/>
  <c r="AE53358" i="1"/>
  <c r="AE53357" i="1"/>
  <c r="AE53356" i="1"/>
  <c r="AE53355" i="1"/>
  <c r="AE53354" i="1"/>
  <c r="AE53353" i="1"/>
  <c r="AE53352" i="1"/>
  <c r="AE53351" i="1"/>
  <c r="AE53350" i="1"/>
  <c r="AE53349" i="1"/>
  <c r="AE53348" i="1"/>
  <c r="AE53347" i="1"/>
  <c r="AE53346" i="1"/>
  <c r="AE53345" i="1"/>
  <c r="AE53344" i="1"/>
  <c r="AE53343" i="1"/>
  <c r="AE53342" i="1"/>
  <c r="AE53341" i="1"/>
  <c r="AE53340" i="1"/>
  <c r="AE53339" i="1"/>
  <c r="AE53338" i="1"/>
  <c r="AE53337" i="1"/>
  <c r="AE53336" i="1"/>
  <c r="AE53335" i="1"/>
  <c r="AE53334" i="1"/>
  <c r="AE53333" i="1"/>
  <c r="AE53332" i="1"/>
  <c r="AE53331" i="1"/>
  <c r="AE53330" i="1"/>
  <c r="AE53329" i="1"/>
  <c r="AE53328" i="1"/>
  <c r="AE53327" i="1"/>
  <c r="AE53326" i="1"/>
  <c r="AE53325" i="1"/>
  <c r="AE53324" i="1"/>
  <c r="AE53323" i="1"/>
  <c r="AE53322" i="1"/>
  <c r="AE53321" i="1"/>
  <c r="AE53320" i="1"/>
  <c r="AE53319" i="1"/>
  <c r="AE53318" i="1"/>
  <c r="AE53317" i="1"/>
  <c r="AE53316" i="1"/>
  <c r="AE53315" i="1"/>
  <c r="AE53314" i="1"/>
  <c r="AE53313" i="1"/>
  <c r="AE53312" i="1"/>
  <c r="AE53311" i="1"/>
  <c r="AE53310" i="1"/>
  <c r="AE53309" i="1"/>
  <c r="AE53308" i="1"/>
  <c r="AE53307" i="1"/>
  <c r="AE53306" i="1"/>
  <c r="AE53305" i="1"/>
  <c r="AE53304" i="1"/>
  <c r="AE53303" i="1"/>
  <c r="AE53302" i="1"/>
  <c r="AE53301" i="1"/>
  <c r="AE53300" i="1"/>
  <c r="AE53299" i="1"/>
  <c r="AE53298" i="1"/>
  <c r="AE53297" i="1"/>
  <c r="AE53296" i="1"/>
  <c r="AE53295" i="1"/>
  <c r="AE53294" i="1"/>
  <c r="AE53293" i="1"/>
  <c r="AE53292" i="1"/>
  <c r="AE53291" i="1"/>
  <c r="AE53290" i="1"/>
  <c r="AE53289" i="1"/>
  <c r="AE53288" i="1"/>
  <c r="AE53287" i="1"/>
  <c r="AE53286" i="1"/>
  <c r="AE53285" i="1"/>
  <c r="AE53284" i="1"/>
  <c r="AE53283" i="1"/>
  <c r="AE53282" i="1"/>
  <c r="AE53281" i="1"/>
  <c r="AE53280" i="1"/>
  <c r="AE53279" i="1"/>
  <c r="AE53278" i="1"/>
  <c r="AE53277" i="1"/>
  <c r="AE53276" i="1"/>
  <c r="AE53275" i="1"/>
  <c r="AE53274" i="1"/>
  <c r="AE53273" i="1"/>
  <c r="AE53272" i="1"/>
  <c r="AE53271" i="1"/>
  <c r="AE53270" i="1"/>
  <c r="AE53269" i="1"/>
  <c r="AE53268" i="1"/>
  <c r="AE53267" i="1"/>
  <c r="AE53266" i="1"/>
  <c r="AE53265" i="1"/>
  <c r="AE53264" i="1"/>
  <c r="AE53263" i="1"/>
  <c r="AE53262" i="1"/>
  <c r="AE53261" i="1"/>
  <c r="AE53260" i="1"/>
  <c r="AE53259" i="1"/>
  <c r="AE53258" i="1"/>
  <c r="AE53257" i="1"/>
  <c r="AE53256" i="1"/>
  <c r="AE53255" i="1"/>
  <c r="AE53254" i="1"/>
  <c r="AE53253" i="1"/>
  <c r="AE53252" i="1"/>
  <c r="AE53251" i="1"/>
  <c r="AE53250" i="1"/>
  <c r="AE53249" i="1"/>
  <c r="AE53248" i="1"/>
  <c r="AE53247" i="1"/>
  <c r="AE53246" i="1"/>
  <c r="AE53245" i="1"/>
  <c r="AE53244" i="1"/>
  <c r="AE53243" i="1"/>
  <c r="AE53242" i="1"/>
  <c r="AE53241" i="1"/>
  <c r="AE53240" i="1"/>
  <c r="AE53239" i="1"/>
  <c r="AE53238" i="1"/>
  <c r="AE53237" i="1"/>
  <c r="AE53236" i="1"/>
  <c r="AE53235" i="1"/>
  <c r="AE53234" i="1"/>
  <c r="AE53233" i="1"/>
  <c r="AE53232" i="1"/>
  <c r="AE53231" i="1"/>
  <c r="AE53230" i="1"/>
  <c r="AE53229" i="1"/>
  <c r="AE53228" i="1"/>
  <c r="AE53227" i="1"/>
  <c r="AE53226" i="1"/>
  <c r="AE53225" i="1"/>
  <c r="AE53224" i="1"/>
  <c r="AE53223" i="1"/>
  <c r="AE53222" i="1"/>
  <c r="AE53221" i="1"/>
  <c r="AE53220" i="1"/>
  <c r="AE53219" i="1"/>
  <c r="AE53218" i="1"/>
  <c r="AE53217" i="1"/>
  <c r="AE53216" i="1"/>
  <c r="AE53215" i="1"/>
  <c r="AE53214" i="1"/>
  <c r="AE53213" i="1"/>
  <c r="AE53212" i="1"/>
  <c r="AE53211" i="1"/>
  <c r="AE53210" i="1"/>
  <c r="AE53209" i="1"/>
  <c r="AE53208" i="1"/>
  <c r="AE53207" i="1"/>
  <c r="AE53206" i="1"/>
  <c r="AE53205" i="1"/>
  <c r="AE53204" i="1"/>
  <c r="AE53203" i="1"/>
  <c r="AE53202" i="1"/>
  <c r="AE53201" i="1"/>
  <c r="AE53200" i="1"/>
  <c r="AE53199" i="1"/>
  <c r="AE53198" i="1"/>
  <c r="AE53197" i="1"/>
  <c r="AE53196" i="1"/>
  <c r="AE53195" i="1"/>
  <c r="AE53194" i="1"/>
  <c r="AE53193" i="1"/>
  <c r="AE53192" i="1"/>
  <c r="AE53191" i="1"/>
  <c r="AE53190" i="1"/>
  <c r="AE53189" i="1"/>
  <c r="AE53188" i="1"/>
  <c r="AE53187" i="1"/>
  <c r="AE53186" i="1"/>
  <c r="AE53185" i="1"/>
  <c r="AE53184" i="1"/>
  <c r="AE53183" i="1"/>
  <c r="AE53182" i="1"/>
  <c r="AE53181" i="1"/>
  <c r="AE53180" i="1"/>
  <c r="AE53179" i="1"/>
  <c r="AE53178" i="1"/>
  <c r="AE53177" i="1"/>
  <c r="AE53176" i="1"/>
  <c r="AE53175" i="1"/>
  <c r="AE53174" i="1"/>
  <c r="AE53173" i="1"/>
  <c r="AE53172" i="1"/>
  <c r="AE53171" i="1"/>
  <c r="AE53170" i="1"/>
  <c r="AE53169" i="1"/>
  <c r="AE53168" i="1"/>
  <c r="AE53167" i="1"/>
  <c r="AE53166" i="1"/>
  <c r="AE53165" i="1"/>
  <c r="AE53164" i="1"/>
  <c r="AE53163" i="1"/>
  <c r="AE53162" i="1"/>
  <c r="AE53161" i="1"/>
  <c r="AE53160" i="1"/>
  <c r="AE53159" i="1"/>
  <c r="AE53158" i="1"/>
  <c r="AE53157" i="1"/>
  <c r="AE53156" i="1"/>
  <c r="AE53155" i="1"/>
  <c r="AE53154" i="1"/>
  <c r="AE53153" i="1"/>
  <c r="AE53152" i="1"/>
  <c r="AE53151" i="1"/>
  <c r="AE53150" i="1"/>
  <c r="AE53149" i="1"/>
  <c r="AE53148" i="1"/>
  <c r="AE53147" i="1"/>
  <c r="AE53146" i="1"/>
  <c r="AE53145" i="1"/>
  <c r="AE53144" i="1"/>
  <c r="AE53143" i="1"/>
  <c r="AE53142" i="1"/>
  <c r="AE53141" i="1"/>
  <c r="AE53140" i="1"/>
  <c r="AE53139" i="1"/>
  <c r="AE53138" i="1"/>
  <c r="AE53137" i="1"/>
  <c r="AE53136" i="1"/>
  <c r="AE53135" i="1"/>
  <c r="AE53134" i="1"/>
  <c r="AE53133" i="1"/>
  <c r="AE53132" i="1"/>
  <c r="AE53131" i="1"/>
  <c r="AE53130" i="1"/>
  <c r="AE53129" i="1"/>
  <c r="AE53128" i="1"/>
  <c r="AE53127" i="1"/>
  <c r="AE53126" i="1"/>
  <c r="AE53125" i="1"/>
  <c r="AE53124" i="1"/>
  <c r="AE53123" i="1"/>
  <c r="AE53122" i="1"/>
  <c r="AE53121" i="1"/>
  <c r="AE53120" i="1"/>
  <c r="AE53119" i="1"/>
  <c r="AE53118" i="1"/>
  <c r="AE53117" i="1"/>
  <c r="AE53116" i="1"/>
  <c r="AE53115" i="1"/>
  <c r="AE53114" i="1"/>
  <c r="AE53113" i="1"/>
  <c r="AE53112" i="1"/>
  <c r="AE53111" i="1"/>
  <c r="AE53110" i="1"/>
  <c r="AE53109" i="1"/>
  <c r="AE53108" i="1"/>
  <c r="AE53107" i="1"/>
  <c r="AE53106" i="1"/>
  <c r="AE53105" i="1"/>
  <c r="AE53104" i="1"/>
  <c r="AE53103" i="1"/>
  <c r="AE53102" i="1"/>
  <c r="AE53101" i="1"/>
  <c r="AE53100" i="1"/>
  <c r="AE53099" i="1"/>
  <c r="AE53098" i="1"/>
  <c r="AE53097" i="1"/>
  <c r="AE53096" i="1"/>
  <c r="AE53095" i="1"/>
  <c r="AE53094" i="1"/>
  <c r="AE53093" i="1"/>
  <c r="AE53092" i="1"/>
  <c r="AE53091" i="1"/>
  <c r="AE53090" i="1"/>
  <c r="AE53089" i="1"/>
  <c r="AE53088" i="1"/>
  <c r="AE53087" i="1"/>
  <c r="AE53086" i="1"/>
  <c r="AE53085" i="1"/>
  <c r="AE53084" i="1"/>
  <c r="AE53083" i="1"/>
  <c r="AE53082" i="1"/>
  <c r="AE53081" i="1"/>
  <c r="AE53080" i="1"/>
  <c r="AE53079" i="1"/>
  <c r="AE53078" i="1"/>
  <c r="AE53077" i="1"/>
  <c r="AE53076" i="1"/>
  <c r="AE53075" i="1"/>
  <c r="AE53074" i="1"/>
  <c r="AE53073" i="1"/>
  <c r="AE53072" i="1"/>
  <c r="AE53071" i="1"/>
  <c r="AE53070" i="1"/>
  <c r="AE53069" i="1"/>
  <c r="AE53068" i="1"/>
  <c r="AE53067" i="1"/>
  <c r="AE53066" i="1"/>
  <c r="AE53065" i="1"/>
  <c r="AE53064" i="1"/>
  <c r="AE53063" i="1"/>
  <c r="AE53062" i="1"/>
  <c r="AE53061" i="1"/>
  <c r="AE53060" i="1"/>
  <c r="AE53059" i="1"/>
  <c r="AE53058" i="1"/>
  <c r="AE53057" i="1"/>
  <c r="AE53056" i="1"/>
  <c r="AE53055" i="1"/>
  <c r="AE53054" i="1"/>
  <c r="AE53053" i="1"/>
  <c r="AE53052" i="1"/>
  <c r="AE53051" i="1"/>
  <c r="AE53050" i="1"/>
  <c r="AE53049" i="1"/>
  <c r="AE53048" i="1"/>
  <c r="AE53047" i="1"/>
  <c r="AE53046" i="1"/>
  <c r="AE53045" i="1"/>
  <c r="AE53044" i="1"/>
  <c r="AE53043" i="1"/>
  <c r="AE53042" i="1"/>
  <c r="AE53041" i="1"/>
  <c r="AE53040" i="1"/>
  <c r="AE53039" i="1"/>
  <c r="AE53038" i="1"/>
  <c r="AE53037" i="1"/>
  <c r="AE53036" i="1"/>
  <c r="AE53035" i="1"/>
  <c r="AE53034" i="1"/>
  <c r="AE53033" i="1"/>
  <c r="AE53032" i="1"/>
  <c r="AE53031" i="1"/>
  <c r="AE53030" i="1"/>
  <c r="AE53029" i="1"/>
  <c r="AE53028" i="1"/>
  <c r="AE53027" i="1"/>
  <c r="AE53026" i="1"/>
  <c r="AE53025" i="1"/>
  <c r="AE53024" i="1"/>
  <c r="AE53023" i="1"/>
  <c r="AE53022" i="1"/>
  <c r="AE53021" i="1"/>
  <c r="AE53020" i="1"/>
  <c r="AE53019" i="1"/>
  <c r="AE53018" i="1"/>
  <c r="AE53017" i="1"/>
  <c r="AE53016" i="1"/>
  <c r="AE53015" i="1"/>
  <c r="AE53014" i="1"/>
  <c r="AE53013" i="1"/>
  <c r="AE53012" i="1"/>
  <c r="AE53011" i="1"/>
  <c r="AE53010" i="1"/>
  <c r="AE53009" i="1"/>
  <c r="AE53008" i="1"/>
  <c r="AE53007" i="1"/>
  <c r="AE53006" i="1"/>
  <c r="AE53005" i="1"/>
  <c r="AE53004" i="1"/>
  <c r="AE53003" i="1"/>
  <c r="AE53002" i="1"/>
  <c r="AE53001" i="1"/>
  <c r="AE53000" i="1"/>
  <c r="AE52999" i="1"/>
  <c r="AE52998" i="1"/>
  <c r="AE52997" i="1"/>
  <c r="AE52996" i="1"/>
  <c r="AE52995" i="1"/>
  <c r="AE52994" i="1"/>
  <c r="AE52993" i="1"/>
  <c r="AE52992" i="1"/>
  <c r="AE52991" i="1"/>
  <c r="AE52990" i="1"/>
  <c r="AE52989" i="1"/>
  <c r="AE52988" i="1"/>
  <c r="AE52987" i="1"/>
  <c r="AE52986" i="1"/>
  <c r="AE52985" i="1"/>
  <c r="AE52984" i="1"/>
  <c r="AE52983" i="1"/>
  <c r="AE52982" i="1"/>
  <c r="AE52981" i="1"/>
  <c r="AE52980" i="1"/>
  <c r="AE52979" i="1"/>
  <c r="AE52978" i="1"/>
  <c r="AE52977" i="1"/>
  <c r="AE52976" i="1"/>
  <c r="AE52975" i="1"/>
  <c r="AE52974" i="1"/>
  <c r="AE52973" i="1"/>
  <c r="AE52972" i="1"/>
  <c r="AE52971" i="1"/>
  <c r="AE52970" i="1"/>
  <c r="AE52969" i="1"/>
  <c r="AE52968" i="1"/>
  <c r="AE52967" i="1"/>
  <c r="AE52966" i="1"/>
  <c r="AE52965" i="1"/>
  <c r="AE52964" i="1"/>
  <c r="AE52963" i="1"/>
  <c r="AE52962" i="1"/>
  <c r="AE52961" i="1"/>
  <c r="AE52960" i="1"/>
  <c r="AE52959" i="1"/>
  <c r="AE52958" i="1"/>
  <c r="AE52957" i="1"/>
  <c r="AE52956" i="1"/>
  <c r="AE52955" i="1"/>
  <c r="AE52954" i="1"/>
  <c r="AE52953" i="1"/>
  <c r="AE52952" i="1"/>
  <c r="AE52951" i="1"/>
  <c r="AE52950" i="1"/>
  <c r="AE52949" i="1"/>
  <c r="AE52948" i="1"/>
  <c r="AE52947" i="1"/>
  <c r="AE52946" i="1"/>
  <c r="AE52945" i="1"/>
  <c r="AE52944" i="1"/>
  <c r="AE52943" i="1"/>
  <c r="AE52942" i="1"/>
  <c r="AE52941" i="1"/>
  <c r="AE52940" i="1"/>
  <c r="AE52939" i="1"/>
  <c r="AE52938" i="1"/>
  <c r="AE52937" i="1"/>
  <c r="AE52936" i="1"/>
  <c r="AE52935" i="1"/>
  <c r="AE52934" i="1"/>
  <c r="AE52933" i="1"/>
  <c r="AE52932" i="1"/>
  <c r="AE52931" i="1"/>
  <c r="AE52930" i="1"/>
  <c r="AE52929" i="1"/>
  <c r="AE52928" i="1"/>
  <c r="AE52927" i="1"/>
  <c r="AE52926" i="1"/>
  <c r="AE52925" i="1"/>
  <c r="AE52924" i="1"/>
  <c r="AE52923" i="1"/>
  <c r="AE52922" i="1"/>
  <c r="AE52921" i="1"/>
  <c r="AE52920" i="1"/>
  <c r="AE52919" i="1"/>
  <c r="AE52918" i="1"/>
  <c r="AE52917" i="1"/>
  <c r="AE52916" i="1"/>
  <c r="AE52915" i="1"/>
  <c r="AE52914" i="1"/>
  <c r="AE52913" i="1"/>
  <c r="AE52912" i="1"/>
  <c r="AE52911" i="1"/>
  <c r="AE52910" i="1"/>
  <c r="AE52909" i="1"/>
  <c r="AE52908" i="1"/>
  <c r="AE52907" i="1"/>
  <c r="AE52906" i="1"/>
  <c r="AE52905" i="1"/>
  <c r="AE52904" i="1"/>
  <c r="AE52903" i="1"/>
  <c r="AE52902" i="1"/>
  <c r="AE52901" i="1"/>
  <c r="AE52900" i="1"/>
  <c r="AE52899" i="1"/>
  <c r="AE52898" i="1"/>
  <c r="AE52897" i="1"/>
  <c r="AE52896" i="1"/>
  <c r="AE52895" i="1"/>
  <c r="AE52894" i="1"/>
  <c r="AE52893" i="1"/>
  <c r="AE52892" i="1"/>
  <c r="AE52891" i="1"/>
  <c r="AE52890" i="1"/>
  <c r="AE52889" i="1"/>
  <c r="AE52888" i="1"/>
  <c r="AE52887" i="1"/>
  <c r="AE52886" i="1"/>
  <c r="AE52885" i="1"/>
  <c r="AE52884" i="1"/>
  <c r="AE52883" i="1"/>
  <c r="AE52882" i="1"/>
  <c r="AE52881" i="1"/>
  <c r="AE52880" i="1"/>
  <c r="AE52879" i="1"/>
  <c r="AE52878" i="1"/>
  <c r="AE52877" i="1"/>
  <c r="AE52876" i="1"/>
  <c r="AE52875" i="1"/>
  <c r="AE52874" i="1"/>
  <c r="AE52873" i="1"/>
  <c r="AE52872" i="1"/>
  <c r="AE52871" i="1"/>
  <c r="AE52870" i="1"/>
  <c r="AE52869" i="1"/>
  <c r="AE52868" i="1"/>
  <c r="AE52867" i="1"/>
  <c r="AE52866" i="1"/>
  <c r="AE52865" i="1"/>
  <c r="AE52864" i="1"/>
  <c r="AE52863" i="1"/>
  <c r="AE52862" i="1"/>
  <c r="AE52861" i="1"/>
  <c r="AE52860" i="1"/>
  <c r="AE52859" i="1"/>
  <c r="AE52858" i="1"/>
  <c r="AE52857" i="1"/>
  <c r="AE52856" i="1"/>
  <c r="AE52855" i="1"/>
  <c r="AE52854" i="1"/>
  <c r="AE52853" i="1"/>
  <c r="AE52852" i="1"/>
  <c r="AE52851" i="1"/>
  <c r="AE52850" i="1"/>
  <c r="AE52849" i="1"/>
  <c r="AE52848" i="1"/>
  <c r="AE52847" i="1"/>
  <c r="AE52846" i="1"/>
  <c r="AE52845" i="1"/>
  <c r="AE52844" i="1"/>
  <c r="AE52843" i="1"/>
  <c r="AE52842" i="1"/>
  <c r="AE52841" i="1"/>
  <c r="AE52840" i="1"/>
  <c r="AE52839" i="1"/>
  <c r="AE52838" i="1"/>
  <c r="AE52837" i="1"/>
  <c r="AE52836" i="1"/>
  <c r="AE52835" i="1"/>
  <c r="AE52834" i="1"/>
  <c r="AE52833" i="1"/>
  <c r="AE52832" i="1"/>
  <c r="AE52831" i="1"/>
  <c r="AE52830" i="1"/>
  <c r="AE52829" i="1"/>
  <c r="AE52828" i="1"/>
  <c r="AE52827" i="1"/>
  <c r="AE52826" i="1"/>
  <c r="AE52825" i="1"/>
  <c r="AE52824" i="1"/>
  <c r="AE52823" i="1"/>
  <c r="AE52822" i="1"/>
  <c r="AE52821" i="1"/>
  <c r="AE52820" i="1"/>
  <c r="AE52819" i="1"/>
  <c r="AE52818" i="1"/>
  <c r="AE52817" i="1"/>
  <c r="AE52816" i="1"/>
  <c r="AE52815" i="1"/>
  <c r="AE52814" i="1"/>
  <c r="AE52813" i="1"/>
  <c r="AE52812" i="1"/>
  <c r="AE52811" i="1"/>
  <c r="AE52810" i="1"/>
  <c r="AE52809" i="1"/>
  <c r="AE52808" i="1"/>
  <c r="AE52807" i="1"/>
  <c r="AE52806" i="1"/>
  <c r="AE52805" i="1"/>
  <c r="AE52804" i="1"/>
  <c r="AE52803" i="1"/>
  <c r="AE52802" i="1"/>
  <c r="AE52801" i="1"/>
  <c r="AE52800" i="1"/>
  <c r="AE52799" i="1"/>
  <c r="AE52798" i="1"/>
  <c r="AE52797" i="1"/>
  <c r="AE52796" i="1"/>
  <c r="AE52795" i="1"/>
  <c r="AE52794" i="1"/>
  <c r="AE52793" i="1"/>
  <c r="AE52792" i="1"/>
  <c r="AE52791" i="1"/>
  <c r="AE52790" i="1"/>
  <c r="AE52789" i="1"/>
  <c r="AE52788" i="1"/>
  <c r="AE52787" i="1"/>
  <c r="AE52786" i="1"/>
  <c r="AE52785" i="1"/>
  <c r="AE52784" i="1"/>
  <c r="AE52783" i="1"/>
  <c r="AE52782" i="1"/>
  <c r="AE52781" i="1"/>
  <c r="AE52780" i="1"/>
  <c r="AE52779" i="1"/>
  <c r="AE52778" i="1"/>
  <c r="AE52777" i="1"/>
  <c r="AE52776" i="1"/>
  <c r="AE52775" i="1"/>
  <c r="AE52774" i="1"/>
  <c r="AE52773" i="1"/>
  <c r="AE52772" i="1"/>
  <c r="AE52771" i="1"/>
  <c r="AE52770" i="1"/>
  <c r="AE52769" i="1"/>
  <c r="AE52768" i="1"/>
  <c r="AE52767" i="1"/>
  <c r="AE52766" i="1"/>
  <c r="AE52765" i="1"/>
  <c r="AE52764" i="1"/>
  <c r="AE52763" i="1"/>
  <c r="AE52762" i="1"/>
  <c r="AE52761" i="1"/>
  <c r="AE52760" i="1"/>
  <c r="AE52759" i="1"/>
  <c r="AE52758" i="1"/>
  <c r="AE52757" i="1"/>
  <c r="AE52756" i="1"/>
  <c r="AE52755" i="1"/>
  <c r="AE52754" i="1"/>
  <c r="AE52753" i="1"/>
  <c r="AE52752" i="1"/>
  <c r="AE52751" i="1"/>
  <c r="AE52750" i="1"/>
  <c r="AE52749" i="1"/>
  <c r="AE52748" i="1"/>
  <c r="AE52747" i="1"/>
  <c r="AE52746" i="1"/>
  <c r="AE52745" i="1"/>
  <c r="AE52744" i="1"/>
  <c r="AE52743" i="1"/>
  <c r="AE52742" i="1"/>
  <c r="AE52741" i="1"/>
  <c r="AE52740" i="1"/>
  <c r="AE52739" i="1"/>
  <c r="AE52738" i="1"/>
  <c r="AE52737" i="1"/>
  <c r="AE52736" i="1"/>
  <c r="AE52735" i="1"/>
  <c r="AE52734" i="1"/>
  <c r="AE52733" i="1"/>
  <c r="AE52732" i="1"/>
  <c r="AE52731" i="1"/>
  <c r="AE52730" i="1"/>
  <c r="AE52729" i="1"/>
  <c r="AE52728" i="1"/>
  <c r="AE52727" i="1"/>
  <c r="AE52726" i="1"/>
  <c r="AE52725" i="1"/>
  <c r="AE52724" i="1"/>
  <c r="AE52723" i="1"/>
  <c r="AE52722" i="1"/>
  <c r="AE52721" i="1"/>
  <c r="AE52720" i="1"/>
  <c r="AE52719" i="1"/>
  <c r="AE52718" i="1"/>
  <c r="AE52717" i="1"/>
  <c r="AE52716" i="1"/>
  <c r="AE52715" i="1"/>
  <c r="AE52714" i="1"/>
  <c r="AE52713" i="1"/>
  <c r="AE52712" i="1"/>
  <c r="AE52711" i="1"/>
  <c r="AE52710" i="1"/>
  <c r="AE52709" i="1"/>
  <c r="AE52708" i="1"/>
  <c r="AE52707" i="1"/>
  <c r="AE52706" i="1"/>
  <c r="AE52705" i="1"/>
  <c r="AE52704" i="1"/>
  <c r="AE52703" i="1"/>
  <c r="AE52702" i="1"/>
  <c r="AE52701" i="1"/>
  <c r="AE52700" i="1"/>
  <c r="AE52699" i="1"/>
  <c r="AE52698" i="1"/>
  <c r="AE52697" i="1"/>
  <c r="AE52696" i="1"/>
  <c r="AE52695" i="1"/>
  <c r="AE52694" i="1"/>
  <c r="AE52693" i="1"/>
  <c r="AE52692" i="1"/>
  <c r="AE52691" i="1"/>
  <c r="AE52690" i="1"/>
  <c r="AE52689" i="1"/>
  <c r="AE52688" i="1"/>
  <c r="AE52687" i="1"/>
  <c r="AE52686" i="1"/>
  <c r="AE52685" i="1"/>
  <c r="AE52684" i="1"/>
  <c r="AE52683" i="1"/>
  <c r="AE52682" i="1"/>
  <c r="AE52681" i="1"/>
  <c r="AE52680" i="1"/>
  <c r="AE52679" i="1"/>
  <c r="AE52678" i="1"/>
  <c r="AE52677" i="1"/>
  <c r="AE52676" i="1"/>
  <c r="AE52675" i="1"/>
  <c r="AE52674" i="1"/>
  <c r="AE52673" i="1"/>
  <c r="AE52672" i="1"/>
  <c r="AE52671" i="1"/>
  <c r="AE52670" i="1"/>
  <c r="AE52669" i="1"/>
  <c r="AE52668" i="1"/>
  <c r="AE52667" i="1"/>
  <c r="AE52666" i="1"/>
  <c r="AE52665" i="1"/>
  <c r="AE52664" i="1"/>
  <c r="AE52663" i="1"/>
  <c r="AE52662" i="1"/>
  <c r="AE52661" i="1"/>
  <c r="AE52660" i="1"/>
  <c r="AE52659" i="1"/>
  <c r="AE52658" i="1"/>
  <c r="AE52657" i="1"/>
  <c r="AE52656" i="1"/>
  <c r="AE52655" i="1"/>
  <c r="AE52654" i="1"/>
  <c r="AE52653" i="1"/>
  <c r="AE52652" i="1"/>
  <c r="AE52651" i="1"/>
  <c r="AE52650" i="1"/>
  <c r="AE52649" i="1"/>
  <c r="AE52648" i="1"/>
  <c r="AE52647" i="1"/>
  <c r="AE52646" i="1"/>
  <c r="AE52645" i="1"/>
  <c r="AE52644" i="1"/>
  <c r="AE52643" i="1"/>
  <c r="AE52642" i="1"/>
  <c r="AE52641" i="1"/>
  <c r="AE52640" i="1"/>
  <c r="AE52639" i="1"/>
  <c r="AE52638" i="1"/>
  <c r="AE52637" i="1"/>
  <c r="AE52636" i="1"/>
  <c r="AE52635" i="1"/>
  <c r="AE52634" i="1"/>
  <c r="AE52633" i="1"/>
  <c r="AE52632" i="1"/>
  <c r="AE52631" i="1"/>
  <c r="AE52630" i="1"/>
  <c r="AE52629" i="1"/>
  <c r="AE52628" i="1"/>
  <c r="AE52627" i="1"/>
  <c r="AE52626" i="1"/>
  <c r="AE52625" i="1"/>
  <c r="AE52624" i="1"/>
  <c r="AE52623" i="1"/>
  <c r="AE52622" i="1"/>
  <c r="AE52621" i="1"/>
  <c r="AE52620" i="1"/>
  <c r="AE52619" i="1"/>
  <c r="AE52618" i="1"/>
  <c r="AE52617" i="1"/>
  <c r="AE52616" i="1"/>
  <c r="AE52615" i="1"/>
  <c r="AE52614" i="1"/>
  <c r="AE52613" i="1"/>
  <c r="AE52612" i="1"/>
  <c r="AE52611" i="1"/>
  <c r="AE52610" i="1"/>
  <c r="AE52609" i="1"/>
  <c r="AE52608" i="1"/>
  <c r="AE52607" i="1"/>
  <c r="AE52606" i="1"/>
  <c r="AE52605" i="1"/>
  <c r="AE52604" i="1"/>
  <c r="AE52603" i="1"/>
  <c r="AE52602" i="1"/>
  <c r="AE52601" i="1"/>
  <c r="AE52600" i="1"/>
  <c r="AE52599" i="1"/>
  <c r="AE52598" i="1"/>
  <c r="AE52597" i="1"/>
  <c r="AE52596" i="1"/>
  <c r="AE52595" i="1"/>
  <c r="AE52594" i="1"/>
  <c r="AE52593" i="1"/>
  <c r="AE52592" i="1"/>
  <c r="AE52591" i="1"/>
  <c r="AE52590" i="1"/>
  <c r="AE52589" i="1"/>
  <c r="AE52588" i="1"/>
  <c r="AE52587" i="1"/>
  <c r="AE52586" i="1"/>
  <c r="AE52585" i="1"/>
  <c r="AE52584" i="1"/>
  <c r="AE52583" i="1"/>
  <c r="AE52582" i="1"/>
  <c r="AE52581" i="1"/>
  <c r="AE52580" i="1"/>
  <c r="AE52579" i="1"/>
  <c r="AE52578" i="1"/>
  <c r="AE52577" i="1"/>
  <c r="AE52576" i="1"/>
  <c r="AE52575" i="1"/>
  <c r="AE52574" i="1"/>
  <c r="AE52573" i="1"/>
  <c r="AE52572" i="1"/>
  <c r="AE52571" i="1"/>
  <c r="AE52570" i="1"/>
  <c r="AE52569" i="1"/>
  <c r="AE52568" i="1"/>
  <c r="AE52567" i="1"/>
  <c r="AE52566" i="1"/>
  <c r="AE52565" i="1"/>
  <c r="AE52564" i="1"/>
  <c r="AE52563" i="1"/>
  <c r="AE52562" i="1"/>
  <c r="AE52561" i="1"/>
  <c r="AE52560" i="1"/>
  <c r="AE52559" i="1"/>
  <c r="AE52558" i="1"/>
  <c r="AE52557" i="1"/>
  <c r="AE52556" i="1"/>
  <c r="AE52555" i="1"/>
  <c r="AE52554" i="1"/>
  <c r="AE52553" i="1"/>
  <c r="AE52552" i="1"/>
  <c r="AE52551" i="1"/>
  <c r="AE52550" i="1"/>
  <c r="AE52549" i="1"/>
  <c r="AE52548" i="1"/>
  <c r="AE52547" i="1"/>
  <c r="AE52546" i="1"/>
  <c r="AE52545" i="1"/>
  <c r="AE52544" i="1"/>
  <c r="AE52543" i="1"/>
  <c r="AE52542" i="1"/>
  <c r="AE52541" i="1"/>
  <c r="AE52540" i="1"/>
  <c r="AE52539" i="1"/>
  <c r="AE52538" i="1"/>
  <c r="AE52537" i="1"/>
  <c r="AE52536" i="1"/>
  <c r="AE52535" i="1"/>
  <c r="AE52534" i="1"/>
  <c r="AE52533" i="1"/>
  <c r="AE52532" i="1"/>
  <c r="AE52531" i="1"/>
  <c r="AE52530" i="1"/>
  <c r="AE52529" i="1"/>
  <c r="AE52528" i="1"/>
  <c r="AE52527" i="1"/>
  <c r="AE52526" i="1"/>
  <c r="AE52525" i="1"/>
  <c r="AE52524" i="1"/>
  <c r="AE52523" i="1"/>
  <c r="AE52522" i="1"/>
  <c r="AE52521" i="1"/>
  <c r="AE52520" i="1"/>
  <c r="AE52519" i="1"/>
  <c r="AE52518" i="1"/>
  <c r="AE52517" i="1"/>
  <c r="AE52516" i="1"/>
  <c r="AE52515" i="1"/>
  <c r="AE52514" i="1"/>
  <c r="AE52513" i="1"/>
  <c r="AE52512" i="1"/>
  <c r="AE52511" i="1"/>
  <c r="AE52510" i="1"/>
  <c r="AE52509" i="1"/>
  <c r="AE52508" i="1"/>
  <c r="AE52507" i="1"/>
  <c r="AE52506" i="1"/>
  <c r="AE52505" i="1"/>
  <c r="AE52504" i="1"/>
  <c r="AE52503" i="1"/>
  <c r="AE52502" i="1"/>
  <c r="AE52501" i="1"/>
  <c r="AE52500" i="1"/>
  <c r="AE52499" i="1"/>
  <c r="AE52498" i="1"/>
  <c r="AE52497" i="1"/>
  <c r="AE52496" i="1"/>
  <c r="AE52495" i="1"/>
  <c r="AE52494" i="1"/>
  <c r="AE52493" i="1"/>
  <c r="AE52492" i="1"/>
  <c r="AE52491" i="1"/>
  <c r="AE52490" i="1"/>
  <c r="AE52489" i="1"/>
  <c r="AE52488" i="1"/>
  <c r="AE52487" i="1"/>
  <c r="AE52486" i="1"/>
  <c r="AE52485" i="1"/>
  <c r="AE52484" i="1"/>
  <c r="AE52483" i="1"/>
  <c r="AE52482" i="1"/>
  <c r="AE52481" i="1"/>
  <c r="AE52480" i="1"/>
  <c r="AE52479" i="1"/>
  <c r="AE52478" i="1"/>
  <c r="AE52477" i="1"/>
  <c r="AE52476" i="1"/>
  <c r="AE52475" i="1"/>
  <c r="AE52474" i="1"/>
  <c r="AE52473" i="1"/>
  <c r="AE52472" i="1"/>
  <c r="AE52471" i="1"/>
  <c r="AE52470" i="1"/>
  <c r="AE52469" i="1"/>
  <c r="AE52468" i="1"/>
  <c r="AE52467" i="1"/>
  <c r="AE52466" i="1"/>
  <c r="AE52465" i="1"/>
  <c r="AE52464" i="1"/>
  <c r="AE52463" i="1"/>
  <c r="AE52462" i="1"/>
  <c r="AE52461" i="1"/>
  <c r="AE52460" i="1"/>
  <c r="AE52459" i="1"/>
  <c r="AE52458" i="1"/>
  <c r="AE52457" i="1"/>
  <c r="AE52456" i="1"/>
  <c r="AE52455" i="1"/>
  <c r="AE52454" i="1"/>
  <c r="AE52453" i="1"/>
  <c r="AE52452" i="1"/>
  <c r="AE52451" i="1"/>
  <c r="AE52450" i="1"/>
  <c r="AE52449" i="1"/>
  <c r="AE52448" i="1"/>
  <c r="AE52447" i="1"/>
  <c r="AE52446" i="1"/>
  <c r="AE52445" i="1"/>
  <c r="AE52444" i="1"/>
  <c r="AE52443" i="1"/>
  <c r="AE52442" i="1"/>
  <c r="AE52441" i="1"/>
  <c r="AE52440" i="1"/>
  <c r="AE52439" i="1"/>
  <c r="AE52438" i="1"/>
  <c r="AE52437" i="1"/>
  <c r="AE52436" i="1"/>
  <c r="AE52435" i="1"/>
  <c r="AE52434" i="1"/>
  <c r="AE52433" i="1"/>
  <c r="AE52432" i="1"/>
  <c r="AE52431" i="1"/>
  <c r="AE52430" i="1"/>
  <c r="AE52429" i="1"/>
  <c r="AE52428" i="1"/>
  <c r="AE52427" i="1"/>
  <c r="AE52426" i="1"/>
  <c r="AE52425" i="1"/>
  <c r="AE52424" i="1"/>
  <c r="AE52423" i="1"/>
  <c r="AE52422" i="1"/>
  <c r="AE52421" i="1"/>
  <c r="AE52420" i="1"/>
  <c r="AE52419" i="1"/>
  <c r="AE52418" i="1"/>
  <c r="AE52417" i="1"/>
  <c r="AE52416" i="1"/>
  <c r="AE52415" i="1"/>
  <c r="AE52414" i="1"/>
  <c r="AE52413" i="1"/>
  <c r="AE52412" i="1"/>
  <c r="AE52411" i="1"/>
  <c r="AE52410" i="1"/>
  <c r="AE52409" i="1"/>
  <c r="AE52408" i="1"/>
  <c r="AE52407" i="1"/>
  <c r="AE52406" i="1"/>
  <c r="AE52405" i="1"/>
  <c r="AE52404" i="1"/>
  <c r="AE52403" i="1"/>
  <c r="AE52402" i="1"/>
  <c r="AE52401" i="1"/>
  <c r="AE52400" i="1"/>
  <c r="AE52399" i="1"/>
  <c r="AE52398" i="1"/>
  <c r="AE52397" i="1"/>
  <c r="AE52396" i="1"/>
  <c r="AE52395" i="1"/>
  <c r="AE52394" i="1"/>
  <c r="AE52393" i="1"/>
  <c r="AE52392" i="1"/>
  <c r="AE52391" i="1"/>
  <c r="AE52390" i="1"/>
  <c r="AE52389" i="1"/>
  <c r="AE52388" i="1"/>
  <c r="AE52387" i="1"/>
  <c r="AE52386" i="1"/>
  <c r="AE52385" i="1"/>
  <c r="AE52384" i="1"/>
  <c r="AE52383" i="1"/>
  <c r="AE52382" i="1"/>
  <c r="AE52381" i="1"/>
  <c r="AE52380" i="1"/>
  <c r="AE52379" i="1"/>
  <c r="AE52378" i="1"/>
  <c r="AE52377" i="1"/>
  <c r="AE52376" i="1"/>
  <c r="AE52375" i="1"/>
  <c r="AE52374" i="1"/>
  <c r="AE52373" i="1"/>
  <c r="AE52372" i="1"/>
  <c r="AE52371" i="1"/>
  <c r="AE52370" i="1"/>
  <c r="AE52369" i="1"/>
  <c r="AE52368" i="1"/>
  <c r="AE52367" i="1"/>
  <c r="AE52366" i="1"/>
  <c r="AE52365" i="1"/>
  <c r="AE52364" i="1"/>
  <c r="AE52363" i="1"/>
  <c r="AE52362" i="1"/>
  <c r="AE52361" i="1"/>
  <c r="AE52360" i="1"/>
  <c r="AE52359" i="1"/>
  <c r="AE52358" i="1"/>
  <c r="AE52357" i="1"/>
  <c r="AE52356" i="1"/>
  <c r="AE52355" i="1"/>
  <c r="AE52354" i="1"/>
  <c r="AE52353" i="1"/>
  <c r="AE52352" i="1"/>
  <c r="AE52351" i="1"/>
  <c r="AE52350" i="1"/>
  <c r="AE52349" i="1"/>
  <c r="AE52348" i="1"/>
  <c r="AE52347" i="1"/>
  <c r="AE52346" i="1"/>
  <c r="AE52345" i="1"/>
  <c r="AE52344" i="1"/>
  <c r="AE52343" i="1"/>
  <c r="AE52342" i="1"/>
  <c r="AE52341" i="1"/>
  <c r="AE52340" i="1"/>
  <c r="AE52339" i="1"/>
  <c r="AE52338" i="1"/>
  <c r="AE52337" i="1"/>
  <c r="AE52336" i="1"/>
  <c r="AE52335" i="1"/>
  <c r="AE52334" i="1"/>
  <c r="AE52333" i="1"/>
  <c r="AE52332" i="1"/>
  <c r="AE52331" i="1"/>
  <c r="AE52330" i="1"/>
  <c r="AE52329" i="1"/>
  <c r="AE52328" i="1"/>
  <c r="AE52327" i="1"/>
  <c r="AE52326" i="1"/>
  <c r="AE52325" i="1"/>
  <c r="AE52324" i="1"/>
  <c r="AE52323" i="1"/>
  <c r="AE52322" i="1"/>
  <c r="AE52321" i="1"/>
  <c r="AE52320" i="1"/>
  <c r="AE52319" i="1"/>
  <c r="AE52318" i="1"/>
  <c r="AE52317" i="1"/>
  <c r="AE52316" i="1"/>
  <c r="AE52315" i="1"/>
  <c r="AE52314" i="1"/>
  <c r="AE52313" i="1"/>
  <c r="AE52312" i="1"/>
  <c r="AE52311" i="1"/>
  <c r="AE52310" i="1"/>
  <c r="AE52309" i="1"/>
  <c r="AE52308" i="1"/>
  <c r="AE52307" i="1"/>
  <c r="AE52306" i="1"/>
  <c r="AE52305" i="1"/>
  <c r="AE52304" i="1"/>
  <c r="AE52303" i="1"/>
  <c r="AE52302" i="1"/>
  <c r="AE52301" i="1"/>
  <c r="AE52300" i="1"/>
  <c r="AE52299" i="1"/>
  <c r="AE52298" i="1"/>
  <c r="AE52297" i="1"/>
  <c r="AE52296" i="1"/>
  <c r="AE52295" i="1"/>
  <c r="AE52294" i="1"/>
  <c r="AE52293" i="1"/>
  <c r="AE52292" i="1"/>
  <c r="AE52291" i="1"/>
  <c r="AE52290" i="1"/>
  <c r="AE52289" i="1"/>
  <c r="AE52288" i="1"/>
  <c r="AE52287" i="1"/>
  <c r="AE52286" i="1"/>
  <c r="AE52285" i="1"/>
  <c r="AE52284" i="1"/>
  <c r="AE52283" i="1"/>
  <c r="AE52282" i="1"/>
  <c r="AE52281" i="1"/>
  <c r="AE52280" i="1"/>
  <c r="AE52279" i="1"/>
  <c r="AE52278" i="1"/>
  <c r="AE52277" i="1"/>
  <c r="AE52276" i="1"/>
  <c r="AE52275" i="1"/>
  <c r="AE52274" i="1"/>
  <c r="AE52273" i="1"/>
  <c r="AE52272" i="1"/>
  <c r="AE52271" i="1"/>
  <c r="AE52270" i="1"/>
  <c r="AE52269" i="1"/>
  <c r="AE52268" i="1"/>
  <c r="AE52267" i="1"/>
  <c r="AE52266" i="1"/>
  <c r="AE52265" i="1"/>
  <c r="AE52264" i="1"/>
  <c r="AE52263" i="1"/>
  <c r="AE52262" i="1"/>
  <c r="AE52261" i="1"/>
  <c r="AE52260" i="1"/>
  <c r="AE52259" i="1"/>
  <c r="AE52258" i="1"/>
  <c r="AE52257" i="1"/>
  <c r="AE52256" i="1"/>
  <c r="AE52255" i="1"/>
  <c r="AE52254" i="1"/>
  <c r="AE52253" i="1"/>
  <c r="AE52252" i="1"/>
  <c r="AE52251" i="1"/>
  <c r="AE52250" i="1"/>
  <c r="AE52249" i="1"/>
  <c r="AE52248" i="1"/>
  <c r="AE52247" i="1"/>
  <c r="AE52246" i="1"/>
  <c r="AE52245" i="1"/>
  <c r="AE52244" i="1"/>
  <c r="AE52243" i="1"/>
  <c r="AE52242" i="1"/>
  <c r="AE52241" i="1"/>
  <c r="AE52240" i="1"/>
  <c r="AE52239" i="1"/>
  <c r="AE52238" i="1"/>
  <c r="AE52237" i="1"/>
  <c r="AE52236" i="1"/>
  <c r="AE52235" i="1"/>
  <c r="AE52234" i="1"/>
  <c r="AE52233" i="1"/>
  <c r="AE52232" i="1"/>
  <c r="AE52231" i="1"/>
  <c r="AE52230" i="1"/>
  <c r="AE52229" i="1"/>
  <c r="AE52228" i="1"/>
  <c r="AE52227" i="1"/>
  <c r="AE52226" i="1"/>
  <c r="AE52225" i="1"/>
  <c r="AE52224" i="1"/>
  <c r="AE52223" i="1"/>
  <c r="AE52222" i="1"/>
  <c r="AE52221" i="1"/>
  <c r="AE52220" i="1"/>
  <c r="AE52219" i="1"/>
  <c r="AE52218" i="1"/>
  <c r="AE52217" i="1"/>
  <c r="AE52216" i="1"/>
  <c r="AE52215" i="1"/>
  <c r="AE52214" i="1"/>
  <c r="AE52213" i="1"/>
  <c r="AE52212" i="1"/>
  <c r="AE52211" i="1"/>
  <c r="AE52210" i="1"/>
  <c r="AE52209" i="1"/>
  <c r="AE52208" i="1"/>
  <c r="AE52207" i="1"/>
  <c r="AE52206" i="1"/>
  <c r="AE52205" i="1"/>
  <c r="AE52204" i="1"/>
  <c r="AE52203" i="1"/>
  <c r="AE52202" i="1"/>
  <c r="AE52201" i="1"/>
  <c r="AE52200" i="1"/>
  <c r="AE52199" i="1"/>
  <c r="AE52198" i="1"/>
  <c r="AE52197" i="1"/>
  <c r="AE52196" i="1"/>
  <c r="AE52195" i="1"/>
  <c r="AE52194" i="1"/>
  <c r="AE52193" i="1"/>
  <c r="AE52192" i="1"/>
  <c r="AE52191" i="1"/>
  <c r="AE52190" i="1"/>
  <c r="AE52189" i="1"/>
  <c r="AE52188" i="1"/>
  <c r="AE52187" i="1"/>
  <c r="AE52186" i="1"/>
  <c r="AE52185" i="1"/>
  <c r="AE52184" i="1"/>
  <c r="AE52183" i="1"/>
  <c r="AE52182" i="1"/>
  <c r="AE52181" i="1"/>
  <c r="AE52180" i="1"/>
  <c r="AE52179" i="1"/>
  <c r="AE52178" i="1"/>
  <c r="AE52177" i="1"/>
  <c r="AE52176" i="1"/>
  <c r="AE52175" i="1"/>
  <c r="AE52174" i="1"/>
  <c r="AE52173" i="1"/>
  <c r="AE52172" i="1"/>
  <c r="AE52171" i="1"/>
  <c r="AE52170" i="1"/>
  <c r="AE52169" i="1"/>
  <c r="AE52168" i="1"/>
  <c r="AE52167" i="1"/>
  <c r="AE52166" i="1"/>
  <c r="AE52165" i="1"/>
  <c r="AE52164" i="1"/>
  <c r="AE52163" i="1"/>
  <c r="AE52162" i="1"/>
  <c r="AE52161" i="1"/>
  <c r="AE52160" i="1"/>
  <c r="AE52159" i="1"/>
  <c r="AE52158" i="1"/>
  <c r="AE52157" i="1"/>
  <c r="AE52156" i="1"/>
  <c r="AE52155" i="1"/>
  <c r="AE52154" i="1"/>
  <c r="AE52153" i="1"/>
  <c r="AE52152" i="1"/>
  <c r="AE52151" i="1"/>
  <c r="AE52150" i="1"/>
  <c r="AE52149" i="1"/>
  <c r="AE52148" i="1"/>
  <c r="AE52147" i="1"/>
  <c r="AE52146" i="1"/>
  <c r="AE52145" i="1"/>
  <c r="AE52144" i="1"/>
  <c r="AE52143" i="1"/>
  <c r="AE52142" i="1"/>
  <c r="AE52141" i="1"/>
  <c r="AE52140" i="1"/>
  <c r="AE52139" i="1"/>
  <c r="AE52138" i="1"/>
  <c r="AE52137" i="1"/>
  <c r="AE52136" i="1"/>
  <c r="AE52135" i="1"/>
  <c r="AE52134" i="1"/>
  <c r="AE52133" i="1"/>
  <c r="AE52132" i="1"/>
  <c r="AE52131" i="1"/>
  <c r="AE52130" i="1"/>
  <c r="AE52129" i="1"/>
  <c r="AE52128" i="1"/>
  <c r="AE52127" i="1"/>
  <c r="AE52126" i="1"/>
  <c r="AE52125" i="1"/>
  <c r="AE52124" i="1"/>
  <c r="AE52123" i="1"/>
  <c r="AE52122" i="1"/>
  <c r="AE52121" i="1"/>
  <c r="AE52120" i="1"/>
  <c r="AE52119" i="1"/>
  <c r="AE52118" i="1"/>
  <c r="AE52117" i="1"/>
  <c r="AE52116" i="1"/>
  <c r="AE52115" i="1"/>
  <c r="AE52114" i="1"/>
  <c r="AE52113" i="1"/>
  <c r="AE52112" i="1"/>
  <c r="AE52111" i="1"/>
  <c r="AE52110" i="1"/>
  <c r="AE52109" i="1"/>
  <c r="AE52108" i="1"/>
  <c r="AE52107" i="1"/>
  <c r="AE52106" i="1"/>
  <c r="AE52105" i="1"/>
  <c r="AE52104" i="1"/>
  <c r="AE52103" i="1"/>
  <c r="AE52102" i="1"/>
  <c r="AE52101" i="1"/>
  <c r="AE52100" i="1"/>
  <c r="AE52099" i="1"/>
  <c r="AE52098" i="1"/>
  <c r="AE52097" i="1"/>
  <c r="AE52096" i="1"/>
  <c r="AE52095" i="1"/>
  <c r="AE52094" i="1"/>
  <c r="AE52093" i="1"/>
  <c r="AE52092" i="1"/>
  <c r="AE52091" i="1"/>
  <c r="AE52090" i="1"/>
  <c r="AE52089" i="1"/>
  <c r="AE52088" i="1"/>
  <c r="AE52087" i="1"/>
  <c r="AE52086" i="1"/>
  <c r="AE52085" i="1"/>
  <c r="AE52084" i="1"/>
  <c r="AE52083" i="1"/>
  <c r="AE52082" i="1"/>
  <c r="AE52081" i="1"/>
  <c r="AE52080" i="1"/>
  <c r="AE52079" i="1"/>
  <c r="AE52078" i="1"/>
  <c r="AE52077" i="1"/>
  <c r="AE52076" i="1"/>
  <c r="AE52075" i="1"/>
  <c r="AE52074" i="1"/>
  <c r="AE52073" i="1"/>
  <c r="AE52072" i="1"/>
  <c r="AE52071" i="1"/>
  <c r="AE52070" i="1"/>
  <c r="AE52069" i="1"/>
  <c r="AE52068" i="1"/>
  <c r="AE52067" i="1"/>
  <c r="AE52066" i="1"/>
  <c r="AE52065" i="1"/>
  <c r="AE52064" i="1"/>
  <c r="AE52063" i="1"/>
  <c r="AE52062" i="1"/>
  <c r="AE52061" i="1"/>
  <c r="AE52060" i="1"/>
  <c r="AE52059" i="1"/>
  <c r="AE52058" i="1"/>
  <c r="AE52057" i="1"/>
  <c r="AE52056" i="1"/>
  <c r="AE52055" i="1"/>
  <c r="AE52054" i="1"/>
  <c r="AE52053" i="1"/>
  <c r="AE52052" i="1"/>
  <c r="AE52051" i="1"/>
  <c r="AE52050" i="1"/>
  <c r="AE52049" i="1"/>
  <c r="AE52048" i="1"/>
  <c r="AE52047" i="1"/>
  <c r="AE52046" i="1"/>
  <c r="AE52045" i="1"/>
  <c r="AE52044" i="1"/>
  <c r="AE52043" i="1"/>
  <c r="AE52042" i="1"/>
  <c r="AE52041" i="1"/>
  <c r="AE52040" i="1"/>
  <c r="AE52039" i="1"/>
  <c r="AE52038" i="1"/>
  <c r="AE52037" i="1"/>
  <c r="AE52036" i="1"/>
  <c r="AE52035" i="1"/>
  <c r="AE52034" i="1"/>
  <c r="AE52033" i="1"/>
  <c r="AE52032" i="1"/>
  <c r="AE52031" i="1"/>
  <c r="AE52030" i="1"/>
  <c r="AE52029" i="1"/>
  <c r="AE52028" i="1"/>
  <c r="AE52027" i="1"/>
  <c r="AE52026" i="1"/>
  <c r="AE52025" i="1"/>
  <c r="AE52024" i="1"/>
  <c r="AE52023" i="1"/>
  <c r="AE52022" i="1"/>
  <c r="AE52021" i="1"/>
  <c r="AE52020" i="1"/>
  <c r="AE52019" i="1"/>
  <c r="AE52018" i="1"/>
  <c r="AE52017" i="1"/>
  <c r="AE52016" i="1"/>
  <c r="AE52015" i="1"/>
  <c r="AE52014" i="1"/>
  <c r="AE52013" i="1"/>
  <c r="AE52012" i="1"/>
  <c r="AE52011" i="1"/>
  <c r="AE52010" i="1"/>
  <c r="AE52009" i="1"/>
  <c r="AE52008" i="1"/>
  <c r="AE52007" i="1"/>
  <c r="AE52006" i="1"/>
  <c r="AE52005" i="1"/>
  <c r="AE52004" i="1"/>
  <c r="AE52003" i="1"/>
  <c r="AE52002" i="1"/>
  <c r="AE52001" i="1"/>
  <c r="AE52000" i="1"/>
  <c r="AE51999" i="1"/>
  <c r="AE51998" i="1"/>
  <c r="AE51997" i="1"/>
  <c r="AE51996" i="1"/>
  <c r="AE51995" i="1"/>
  <c r="AE51994" i="1"/>
  <c r="AE51993" i="1"/>
  <c r="AE51992" i="1"/>
  <c r="AE51991" i="1"/>
  <c r="AE51990" i="1"/>
  <c r="AE51989" i="1"/>
  <c r="AE51988" i="1"/>
  <c r="AE51987" i="1"/>
  <c r="AE51986" i="1"/>
  <c r="AE51985" i="1"/>
  <c r="AE51984" i="1"/>
  <c r="AE51983" i="1"/>
  <c r="AE51982" i="1"/>
  <c r="AE51981" i="1"/>
  <c r="AE51980" i="1"/>
  <c r="AE51979" i="1"/>
  <c r="AE51978" i="1"/>
  <c r="AE51977" i="1"/>
  <c r="AE51976" i="1"/>
  <c r="AE51975" i="1"/>
  <c r="AE51974" i="1"/>
  <c r="AE51973" i="1"/>
  <c r="AE51972" i="1"/>
  <c r="AE51971" i="1"/>
  <c r="AE51970" i="1"/>
  <c r="AE51969" i="1"/>
  <c r="AE51968" i="1"/>
  <c r="AE51967" i="1"/>
  <c r="AE51966" i="1"/>
  <c r="AE51965" i="1"/>
  <c r="AE51964" i="1"/>
  <c r="AE51963" i="1"/>
  <c r="AE51962" i="1"/>
  <c r="AE51961" i="1"/>
  <c r="AE51960" i="1"/>
  <c r="AE51959" i="1"/>
  <c r="AE51958" i="1"/>
  <c r="AE51957" i="1"/>
  <c r="AE51956" i="1"/>
  <c r="AE51955" i="1"/>
  <c r="AE51954" i="1"/>
  <c r="AE51953" i="1"/>
  <c r="AE51952" i="1"/>
  <c r="AE51951" i="1"/>
  <c r="AE51950" i="1"/>
  <c r="AE51949" i="1"/>
  <c r="AE51948" i="1"/>
  <c r="AE51947" i="1"/>
  <c r="AE51946" i="1"/>
  <c r="AE51945" i="1"/>
  <c r="AE51944" i="1"/>
  <c r="AE51943" i="1"/>
  <c r="AE51942" i="1"/>
  <c r="AE51941" i="1"/>
  <c r="AE51940" i="1"/>
  <c r="AE51939" i="1"/>
  <c r="AE51938" i="1"/>
  <c r="AE51937" i="1"/>
  <c r="AE51936" i="1"/>
  <c r="AE51935" i="1"/>
  <c r="AE51934" i="1"/>
  <c r="AE51933" i="1"/>
  <c r="AE51932" i="1"/>
  <c r="AE51931" i="1"/>
  <c r="AE51930" i="1"/>
  <c r="AE51929" i="1"/>
  <c r="AE51928" i="1"/>
  <c r="AE51927" i="1"/>
  <c r="AE51926" i="1"/>
  <c r="AE51925" i="1"/>
  <c r="AE51924" i="1"/>
  <c r="AE51923" i="1"/>
  <c r="AE51922" i="1"/>
  <c r="AE51921" i="1"/>
  <c r="AE51920" i="1"/>
  <c r="AE51919" i="1"/>
  <c r="AE51918" i="1"/>
  <c r="AE51917" i="1"/>
  <c r="AE51916" i="1"/>
  <c r="AE51915" i="1"/>
  <c r="AE51914" i="1"/>
  <c r="AE51913" i="1"/>
  <c r="AE51912" i="1"/>
  <c r="AE51911" i="1"/>
  <c r="AE51910" i="1"/>
  <c r="AE51909" i="1"/>
  <c r="AE51908" i="1"/>
  <c r="AE51907" i="1"/>
  <c r="AE51906" i="1"/>
  <c r="AE51905" i="1"/>
  <c r="AE51904" i="1"/>
  <c r="AE51903" i="1"/>
  <c r="AE51902" i="1"/>
  <c r="AE51901" i="1"/>
  <c r="AE51900" i="1"/>
  <c r="AE51899" i="1"/>
  <c r="AE51898" i="1"/>
  <c r="AE51897" i="1"/>
  <c r="AE51896" i="1"/>
  <c r="AE51895" i="1"/>
  <c r="AE51894" i="1"/>
  <c r="AE51893" i="1"/>
  <c r="AE51892" i="1"/>
  <c r="AE51891" i="1"/>
  <c r="AE51890" i="1"/>
  <c r="AE51889" i="1"/>
  <c r="AE51888" i="1"/>
  <c r="AE51887" i="1"/>
  <c r="AE51886" i="1"/>
  <c r="AE51885" i="1"/>
  <c r="AE51884" i="1"/>
  <c r="AE51883" i="1"/>
  <c r="AE51882" i="1"/>
  <c r="AE51881" i="1"/>
  <c r="AE51880" i="1"/>
  <c r="AE51879" i="1"/>
  <c r="AE51878" i="1"/>
  <c r="AE51877" i="1"/>
  <c r="AE51876" i="1"/>
  <c r="AE51875" i="1"/>
  <c r="AE51874" i="1"/>
  <c r="AE51873" i="1"/>
  <c r="AE51872" i="1"/>
  <c r="AE51871" i="1"/>
  <c r="AE51870" i="1"/>
  <c r="AE51869" i="1"/>
  <c r="AE51868" i="1"/>
  <c r="AE51867" i="1"/>
  <c r="AE51866" i="1"/>
  <c r="AE51865" i="1"/>
  <c r="AE51864" i="1"/>
  <c r="AE51863" i="1"/>
  <c r="AE51862" i="1"/>
  <c r="AE51861" i="1"/>
  <c r="AE51860" i="1"/>
  <c r="AE51859" i="1"/>
  <c r="AE51858" i="1"/>
  <c r="AE51857" i="1"/>
  <c r="AE51856" i="1"/>
  <c r="AE51855" i="1"/>
  <c r="AE51854" i="1"/>
  <c r="AE51853" i="1"/>
  <c r="AE51852" i="1"/>
  <c r="AE51851" i="1"/>
  <c r="AE51850" i="1"/>
  <c r="AE51849" i="1"/>
  <c r="AE51848" i="1"/>
  <c r="AE51847" i="1"/>
  <c r="AE51846" i="1"/>
  <c r="AE51845" i="1"/>
  <c r="AE51844" i="1"/>
  <c r="AE51843" i="1"/>
  <c r="AE51842" i="1"/>
  <c r="AE51841" i="1"/>
  <c r="AE51840" i="1"/>
  <c r="AE51839" i="1"/>
  <c r="AE51838" i="1"/>
  <c r="AE51837" i="1"/>
  <c r="AE51836" i="1"/>
  <c r="AE51835" i="1"/>
  <c r="AE51834" i="1"/>
  <c r="AE51833" i="1"/>
  <c r="AE51832" i="1"/>
  <c r="AE51831" i="1"/>
  <c r="AE51830" i="1"/>
  <c r="AE51829" i="1"/>
  <c r="AE51828" i="1"/>
  <c r="AE51827" i="1"/>
  <c r="AE51826" i="1"/>
  <c r="AE51825" i="1"/>
  <c r="AE51824" i="1"/>
  <c r="AE51823" i="1"/>
  <c r="AE51822" i="1"/>
  <c r="AE51821" i="1"/>
  <c r="AE51820" i="1"/>
  <c r="AE51819" i="1"/>
  <c r="AE51818" i="1"/>
  <c r="AE51817" i="1"/>
  <c r="AE51816" i="1"/>
  <c r="AE51815" i="1"/>
  <c r="AE51814" i="1"/>
  <c r="AE51813" i="1"/>
  <c r="AE51812" i="1"/>
  <c r="AE51811" i="1"/>
  <c r="AE51810" i="1"/>
  <c r="AE51809" i="1"/>
  <c r="AE51808" i="1"/>
  <c r="AE51807" i="1"/>
  <c r="AE51806" i="1"/>
  <c r="AE51805" i="1"/>
  <c r="AE51804" i="1"/>
  <c r="AE51803" i="1"/>
  <c r="AE51802" i="1"/>
  <c r="AE51801" i="1"/>
  <c r="AE51800" i="1"/>
  <c r="AE51799" i="1"/>
  <c r="AE51798" i="1"/>
  <c r="AE51797" i="1"/>
  <c r="AE51796" i="1"/>
  <c r="AE51795" i="1"/>
  <c r="AE51794" i="1"/>
  <c r="AE51793" i="1"/>
  <c r="AE51792" i="1"/>
  <c r="AE51791" i="1"/>
  <c r="AE51790" i="1"/>
  <c r="AE51789" i="1"/>
  <c r="AE51788" i="1"/>
  <c r="AE51787" i="1"/>
  <c r="AE51786" i="1"/>
  <c r="AE51785" i="1"/>
  <c r="AE51784" i="1"/>
  <c r="AE51783" i="1"/>
  <c r="AE51782" i="1"/>
  <c r="AE51781" i="1"/>
  <c r="AE51780" i="1"/>
  <c r="AE51779" i="1"/>
  <c r="AE51778" i="1"/>
  <c r="AE51777" i="1"/>
  <c r="AE51776" i="1"/>
  <c r="AE51775" i="1"/>
  <c r="AE51774" i="1"/>
  <c r="AE51773" i="1"/>
  <c r="AE51772" i="1"/>
  <c r="AE51771" i="1"/>
  <c r="AE51770" i="1"/>
  <c r="AE51769" i="1"/>
  <c r="AE51768" i="1"/>
  <c r="AE51767" i="1"/>
  <c r="AE51766" i="1"/>
  <c r="AE51765" i="1"/>
  <c r="AE51764" i="1"/>
  <c r="AE51763" i="1"/>
  <c r="AE51762" i="1"/>
  <c r="AE51761" i="1"/>
  <c r="AE51760" i="1"/>
  <c r="AE51759" i="1"/>
  <c r="AE51758" i="1"/>
  <c r="AE51757" i="1"/>
  <c r="AE51756" i="1"/>
  <c r="AE51755" i="1"/>
  <c r="AE51754" i="1"/>
  <c r="AE51753" i="1"/>
  <c r="AE51752" i="1"/>
  <c r="AE51751" i="1"/>
  <c r="AE51750" i="1"/>
  <c r="AE51749" i="1"/>
  <c r="AE51748" i="1"/>
  <c r="AE51747" i="1"/>
  <c r="AE51746" i="1"/>
  <c r="AE51745" i="1"/>
  <c r="AE51744" i="1"/>
  <c r="AE51743" i="1"/>
  <c r="AE51742" i="1"/>
  <c r="AE51741" i="1"/>
  <c r="AE51740" i="1"/>
  <c r="AE51739" i="1"/>
  <c r="AE51738" i="1"/>
  <c r="AE51737" i="1"/>
  <c r="AE51736" i="1"/>
  <c r="AE51735" i="1"/>
  <c r="AE51734" i="1"/>
  <c r="AE51733" i="1"/>
  <c r="AE51732" i="1"/>
  <c r="AE51731" i="1"/>
  <c r="AE51730" i="1"/>
  <c r="AE51729" i="1"/>
  <c r="AE51728" i="1"/>
  <c r="AE51727" i="1"/>
  <c r="AE51726" i="1"/>
  <c r="AE51725" i="1"/>
  <c r="AE51724" i="1"/>
  <c r="AE51723" i="1"/>
  <c r="AE51722" i="1"/>
  <c r="AE51721" i="1"/>
  <c r="AE51720" i="1"/>
  <c r="AE51719" i="1"/>
  <c r="AE51718" i="1"/>
  <c r="AE51717" i="1"/>
  <c r="AE51716" i="1"/>
  <c r="AE51715" i="1"/>
  <c r="AE51714" i="1"/>
  <c r="AE51713" i="1"/>
  <c r="AE51712" i="1"/>
  <c r="AE51711" i="1"/>
  <c r="AE51710" i="1"/>
  <c r="AE51709" i="1"/>
  <c r="AE51708" i="1"/>
  <c r="AE51707" i="1"/>
  <c r="AE51706" i="1"/>
  <c r="AE51705" i="1"/>
  <c r="AE51704" i="1"/>
  <c r="AE51703" i="1"/>
  <c r="AE51702" i="1"/>
  <c r="AE51701" i="1"/>
  <c r="AE51700" i="1"/>
  <c r="AE51699" i="1"/>
  <c r="AE51698" i="1"/>
  <c r="AE51697" i="1"/>
  <c r="AE51696" i="1"/>
  <c r="AE51695" i="1"/>
  <c r="AE51694" i="1"/>
  <c r="AE51693" i="1"/>
  <c r="AE51692" i="1"/>
  <c r="AE51691" i="1"/>
  <c r="AE51690" i="1"/>
  <c r="AE51689" i="1"/>
  <c r="AE51688" i="1"/>
  <c r="AE51687" i="1"/>
  <c r="AE51686" i="1"/>
  <c r="AE51685" i="1"/>
  <c r="AE51684" i="1"/>
  <c r="AE51683" i="1"/>
  <c r="AE51682" i="1"/>
  <c r="AE51681" i="1"/>
  <c r="AE51680" i="1"/>
  <c r="AE51679" i="1"/>
  <c r="AE51678" i="1"/>
  <c r="AE51677" i="1"/>
  <c r="AE51676" i="1"/>
  <c r="AE51675" i="1"/>
  <c r="AE51674" i="1"/>
  <c r="AE51673" i="1"/>
  <c r="AE51672" i="1"/>
  <c r="AE51671" i="1"/>
  <c r="AE51670" i="1"/>
  <c r="AE51669" i="1"/>
  <c r="AE51668" i="1"/>
  <c r="AE51667" i="1"/>
  <c r="AE51666" i="1"/>
  <c r="AE51665" i="1"/>
  <c r="AE51664" i="1"/>
  <c r="AE51663" i="1"/>
  <c r="AE51662" i="1"/>
  <c r="AE51661" i="1"/>
  <c r="AE51660" i="1"/>
  <c r="AE51659" i="1"/>
  <c r="AE51658" i="1"/>
  <c r="AE51657" i="1"/>
  <c r="AE51656" i="1"/>
  <c r="AE51655" i="1"/>
  <c r="AE51654" i="1"/>
  <c r="AE51653" i="1"/>
  <c r="AE51652" i="1"/>
  <c r="AE51651" i="1"/>
  <c r="AE51650" i="1"/>
  <c r="AE51649" i="1"/>
  <c r="AE51648" i="1"/>
  <c r="AE51647" i="1"/>
  <c r="AE51646" i="1"/>
  <c r="AE51645" i="1"/>
  <c r="AE51644" i="1"/>
  <c r="AE51643" i="1"/>
  <c r="AE51642" i="1"/>
  <c r="AE51641" i="1"/>
  <c r="AE51640" i="1"/>
  <c r="AE51639" i="1"/>
  <c r="AE51638" i="1"/>
  <c r="AE51637" i="1"/>
  <c r="AE51636" i="1"/>
  <c r="AE51635" i="1"/>
  <c r="AE51634" i="1"/>
  <c r="AE51633" i="1"/>
  <c r="AE51632" i="1"/>
  <c r="AE51631" i="1"/>
  <c r="AE51630" i="1"/>
  <c r="AE51629" i="1"/>
  <c r="AE51628" i="1"/>
  <c r="AE51627" i="1"/>
  <c r="AE51626" i="1"/>
  <c r="AE51625" i="1"/>
  <c r="AE51624" i="1"/>
  <c r="AE51623" i="1"/>
  <c r="AE51622" i="1"/>
  <c r="AE51621" i="1"/>
  <c r="AE51620" i="1"/>
  <c r="AE51619" i="1"/>
  <c r="AE51618" i="1"/>
  <c r="AE51617" i="1"/>
  <c r="AE51616" i="1"/>
  <c r="AE51615" i="1"/>
  <c r="AE51614" i="1"/>
  <c r="AE51613" i="1"/>
  <c r="AE51612" i="1"/>
  <c r="AE51611" i="1"/>
  <c r="AE51610" i="1"/>
  <c r="AE51609" i="1"/>
  <c r="AE51608" i="1"/>
  <c r="AE51607" i="1"/>
  <c r="AE51606" i="1"/>
  <c r="AE51605" i="1"/>
  <c r="AE51604" i="1"/>
  <c r="AE51603" i="1"/>
  <c r="AE51602" i="1"/>
  <c r="AE51601" i="1"/>
  <c r="AE51600" i="1"/>
  <c r="AE51599" i="1"/>
  <c r="AE51598" i="1"/>
  <c r="AE51597" i="1"/>
  <c r="AE51596" i="1"/>
  <c r="AE51595" i="1"/>
  <c r="AE51594" i="1"/>
  <c r="AE51593" i="1"/>
  <c r="AE51592" i="1"/>
  <c r="AE51591" i="1"/>
  <c r="AE51590" i="1"/>
  <c r="AE51589" i="1"/>
  <c r="AE51588" i="1"/>
  <c r="AE51587" i="1"/>
  <c r="AE51586" i="1"/>
  <c r="AE51585" i="1"/>
  <c r="AE51584" i="1"/>
  <c r="AE51583" i="1"/>
  <c r="AE51582" i="1"/>
  <c r="AE51581" i="1"/>
  <c r="AE51580" i="1"/>
  <c r="AE51579" i="1"/>
  <c r="AE51578" i="1"/>
  <c r="AE51577" i="1"/>
  <c r="AE51576" i="1"/>
  <c r="AE51575" i="1"/>
  <c r="AE51574" i="1"/>
  <c r="AE51573" i="1"/>
  <c r="AE51572" i="1"/>
  <c r="AE51571" i="1"/>
  <c r="AE51570" i="1"/>
  <c r="AE51569" i="1"/>
  <c r="AE51568" i="1"/>
  <c r="AE51567" i="1"/>
  <c r="AE51566" i="1"/>
  <c r="AE51565" i="1"/>
  <c r="AE51564" i="1"/>
  <c r="AE51563" i="1"/>
  <c r="AE51562" i="1"/>
  <c r="AE51561" i="1"/>
  <c r="AE51560" i="1"/>
  <c r="AE51559" i="1"/>
  <c r="AE51558" i="1"/>
  <c r="AE51557" i="1"/>
  <c r="AE51556" i="1"/>
  <c r="AE51555" i="1"/>
  <c r="AE51554" i="1"/>
  <c r="AE51553" i="1"/>
  <c r="AE51552" i="1"/>
  <c r="AE51551" i="1"/>
  <c r="AE51550" i="1"/>
  <c r="AE51549" i="1"/>
  <c r="AE51548" i="1"/>
  <c r="AE51547" i="1"/>
  <c r="AE51546" i="1"/>
  <c r="AE51545" i="1"/>
  <c r="AE51544" i="1"/>
  <c r="AE51543" i="1"/>
  <c r="AE51542" i="1"/>
  <c r="AE51541" i="1"/>
  <c r="AE51540" i="1"/>
  <c r="AE51539" i="1"/>
  <c r="AE51538" i="1"/>
  <c r="AE51537" i="1"/>
  <c r="AE51536" i="1"/>
  <c r="AE51535" i="1"/>
  <c r="AE51534" i="1"/>
  <c r="AE51533" i="1"/>
  <c r="AE51532" i="1"/>
  <c r="AE51531" i="1"/>
  <c r="AE51530" i="1"/>
  <c r="AE51529" i="1"/>
  <c r="AE51528" i="1"/>
  <c r="AE51527" i="1"/>
  <c r="AE51526" i="1"/>
  <c r="AE51525" i="1"/>
  <c r="AE51524" i="1"/>
  <c r="AE51523" i="1"/>
  <c r="AE51522" i="1"/>
  <c r="AE51521" i="1"/>
  <c r="AE51520" i="1"/>
  <c r="AE51519" i="1"/>
  <c r="AE51518" i="1"/>
  <c r="AE51517" i="1"/>
  <c r="AE51516" i="1"/>
  <c r="AE51515" i="1"/>
  <c r="AE51514" i="1"/>
  <c r="AE51513" i="1"/>
  <c r="AE51512" i="1"/>
  <c r="AE51511" i="1"/>
  <c r="AE51510" i="1"/>
  <c r="AE51509" i="1"/>
  <c r="AE51508" i="1"/>
  <c r="AE51507" i="1"/>
  <c r="AE51506" i="1"/>
  <c r="AE51505" i="1"/>
  <c r="AE51504" i="1"/>
  <c r="AE51503" i="1"/>
  <c r="AE51502" i="1"/>
  <c r="AE51501" i="1"/>
  <c r="AE51500" i="1"/>
  <c r="AE51499" i="1"/>
  <c r="AE51498" i="1"/>
  <c r="AE51497" i="1"/>
  <c r="AE51496" i="1"/>
  <c r="AE51495" i="1"/>
  <c r="AE51494" i="1"/>
  <c r="AE51493" i="1"/>
  <c r="AE51492" i="1"/>
  <c r="AE51491" i="1"/>
  <c r="AE51490" i="1"/>
  <c r="AE51489" i="1"/>
  <c r="AE51488" i="1"/>
  <c r="AE51487" i="1"/>
  <c r="AE51486" i="1"/>
  <c r="AE51485" i="1"/>
  <c r="AE51484" i="1"/>
  <c r="AE51483" i="1"/>
  <c r="AE51482" i="1"/>
  <c r="AE51481" i="1"/>
  <c r="AE51480" i="1"/>
  <c r="AE51479" i="1"/>
  <c r="AE51478" i="1"/>
  <c r="AE51477" i="1"/>
  <c r="AE51476" i="1"/>
  <c r="AE51475" i="1"/>
  <c r="AE51474" i="1"/>
  <c r="AE51473" i="1"/>
  <c r="AE51472" i="1"/>
  <c r="AE51471" i="1"/>
  <c r="AE51470" i="1"/>
  <c r="AE51469" i="1"/>
  <c r="AE51468" i="1"/>
  <c r="AE51467" i="1"/>
  <c r="AE51466" i="1"/>
  <c r="AE51465" i="1"/>
  <c r="AE51464" i="1"/>
  <c r="AE51463" i="1"/>
  <c r="AE51462" i="1"/>
  <c r="AE51461" i="1"/>
  <c r="AE51460" i="1"/>
  <c r="AE51459" i="1"/>
  <c r="AE51458" i="1"/>
  <c r="AE51457" i="1"/>
  <c r="AE51456" i="1"/>
  <c r="AE51455" i="1"/>
  <c r="AE51454" i="1"/>
  <c r="AE51453" i="1"/>
  <c r="AE51452" i="1"/>
  <c r="AE51451" i="1"/>
  <c r="AE51450" i="1"/>
  <c r="AE51449" i="1"/>
  <c r="AE51448" i="1"/>
  <c r="AE51447" i="1"/>
  <c r="AE51446" i="1"/>
  <c r="AE51445" i="1"/>
  <c r="AE51444" i="1"/>
  <c r="AE51443" i="1"/>
  <c r="AE51442" i="1"/>
  <c r="AE51441" i="1"/>
  <c r="AE51440" i="1"/>
  <c r="AE51439" i="1"/>
  <c r="AE51438" i="1"/>
  <c r="AE51437" i="1"/>
  <c r="AE51436" i="1"/>
  <c r="AE51435" i="1"/>
  <c r="AE51434" i="1"/>
  <c r="AE51433" i="1"/>
  <c r="AE51432" i="1"/>
  <c r="AE51431" i="1"/>
  <c r="AE51430" i="1"/>
  <c r="AE51429" i="1"/>
  <c r="AE51428" i="1"/>
  <c r="AE51427" i="1"/>
  <c r="AE51426" i="1"/>
  <c r="AE51425" i="1"/>
  <c r="AE51424" i="1"/>
  <c r="AE51423" i="1"/>
  <c r="AE51422" i="1"/>
  <c r="AE51421" i="1"/>
  <c r="AE51420" i="1"/>
  <c r="AE51419" i="1"/>
  <c r="AE51418" i="1"/>
  <c r="AE51417" i="1"/>
  <c r="AE51416" i="1"/>
  <c r="AE51415" i="1"/>
  <c r="AE51414" i="1"/>
  <c r="AE51413" i="1"/>
  <c r="AE51412" i="1"/>
  <c r="AE51411" i="1"/>
  <c r="AE51410" i="1"/>
  <c r="AE51409" i="1"/>
  <c r="AE51408" i="1"/>
  <c r="AE51407" i="1"/>
  <c r="AE51406" i="1"/>
  <c r="AE51405" i="1"/>
  <c r="AE51404" i="1"/>
  <c r="AE51403" i="1"/>
  <c r="AE51402" i="1"/>
  <c r="AE51401" i="1"/>
  <c r="AE51400" i="1"/>
  <c r="AE51399" i="1"/>
  <c r="AE51398" i="1"/>
  <c r="AE51397" i="1"/>
  <c r="AE51396" i="1"/>
  <c r="AE51395" i="1"/>
  <c r="AE51394" i="1"/>
  <c r="AE51393" i="1"/>
  <c r="AE51392" i="1"/>
  <c r="AE51391" i="1"/>
  <c r="AE51390" i="1"/>
  <c r="AE51389" i="1"/>
  <c r="AE51388" i="1"/>
  <c r="AE51387" i="1"/>
  <c r="AE51386" i="1"/>
  <c r="AE51385" i="1"/>
  <c r="AE51384" i="1"/>
  <c r="AE51383" i="1"/>
  <c r="AE51382" i="1"/>
  <c r="AE51381" i="1"/>
  <c r="AE51380" i="1"/>
  <c r="AE51379" i="1"/>
  <c r="AE51378" i="1"/>
  <c r="AE51377" i="1"/>
  <c r="AE51376" i="1"/>
  <c r="AE51375" i="1"/>
  <c r="AE51374" i="1"/>
  <c r="AE51373" i="1"/>
  <c r="AE51372" i="1"/>
  <c r="AE51371" i="1"/>
  <c r="AE51370" i="1"/>
  <c r="AE51369" i="1"/>
  <c r="AE51368" i="1"/>
  <c r="AE51367" i="1"/>
  <c r="AE51366" i="1"/>
  <c r="AE51365" i="1"/>
  <c r="AE51364" i="1"/>
  <c r="AE51363" i="1"/>
  <c r="AE51362" i="1"/>
  <c r="AE51361" i="1"/>
  <c r="AE51360" i="1"/>
  <c r="AE51359" i="1"/>
  <c r="AE51358" i="1"/>
  <c r="AE51357" i="1"/>
  <c r="AE51356" i="1"/>
  <c r="AE51355" i="1"/>
  <c r="AE51354" i="1"/>
  <c r="AE51353" i="1"/>
  <c r="AE51352" i="1"/>
  <c r="AE51351" i="1"/>
  <c r="AE51350" i="1"/>
  <c r="AE51349" i="1"/>
  <c r="AE51348" i="1"/>
  <c r="AE51347" i="1"/>
  <c r="AE51346" i="1"/>
  <c r="AE51345" i="1"/>
  <c r="AE51344" i="1"/>
  <c r="AE51343" i="1"/>
  <c r="AE51342" i="1"/>
  <c r="AE51341" i="1"/>
  <c r="AE51340" i="1"/>
  <c r="AE51339" i="1"/>
  <c r="AE51338" i="1"/>
  <c r="AE51337" i="1"/>
  <c r="AE51336" i="1"/>
  <c r="AE51335" i="1"/>
  <c r="AE51334" i="1"/>
  <c r="AE51333" i="1"/>
  <c r="AE51332" i="1"/>
  <c r="AE51331" i="1"/>
  <c r="AE51330" i="1"/>
  <c r="AE51329" i="1"/>
  <c r="AE51328" i="1"/>
  <c r="AE51327" i="1"/>
  <c r="AE51326" i="1"/>
  <c r="AE51325" i="1"/>
  <c r="AE51324" i="1"/>
  <c r="AE51323" i="1"/>
  <c r="AE51322" i="1"/>
  <c r="AE51321" i="1"/>
  <c r="AE51320" i="1"/>
  <c r="AE51319" i="1"/>
  <c r="AE51318" i="1"/>
  <c r="AE51317" i="1"/>
  <c r="AE51316" i="1"/>
  <c r="AE51315" i="1"/>
  <c r="AE51314" i="1"/>
  <c r="AE51313" i="1"/>
  <c r="AE51312" i="1"/>
  <c r="AE51311" i="1"/>
  <c r="AE51310" i="1"/>
  <c r="AE51309" i="1"/>
  <c r="AE51308" i="1"/>
  <c r="AE51307" i="1"/>
  <c r="AE51306" i="1"/>
  <c r="AE51305" i="1"/>
  <c r="AE51304" i="1"/>
  <c r="AE51303" i="1"/>
  <c r="AE51302" i="1"/>
  <c r="AE51301" i="1"/>
  <c r="AE51300" i="1"/>
  <c r="AE51299" i="1"/>
  <c r="AE51298" i="1"/>
  <c r="AE51297" i="1"/>
  <c r="AE51296" i="1"/>
  <c r="AE51295" i="1"/>
  <c r="AE51294" i="1"/>
  <c r="AE51293" i="1"/>
  <c r="AE51292" i="1"/>
  <c r="AE51291" i="1"/>
  <c r="AE51290" i="1"/>
  <c r="AE51289" i="1"/>
  <c r="AE51288" i="1"/>
  <c r="AE51287" i="1"/>
  <c r="AE51286" i="1"/>
  <c r="AE51285" i="1"/>
  <c r="AE51284" i="1"/>
  <c r="AE51283" i="1"/>
  <c r="AE51282" i="1"/>
  <c r="AE51281" i="1"/>
  <c r="AE51280" i="1"/>
  <c r="AE51279" i="1"/>
  <c r="AE51278" i="1"/>
  <c r="AE51277" i="1"/>
  <c r="AE51276" i="1"/>
  <c r="AE51275" i="1"/>
  <c r="AE51274" i="1"/>
  <c r="AE51273" i="1"/>
  <c r="AE51272" i="1"/>
  <c r="AE51271" i="1"/>
  <c r="AE51270" i="1"/>
  <c r="AE51269" i="1"/>
  <c r="AE51268" i="1"/>
  <c r="AE51267" i="1"/>
  <c r="AE51266" i="1"/>
  <c r="AE51265" i="1"/>
  <c r="AE51264" i="1"/>
  <c r="AE51263" i="1"/>
  <c r="AE51262" i="1"/>
  <c r="AE51261" i="1"/>
  <c r="AE51260" i="1"/>
  <c r="AE51259" i="1"/>
  <c r="AE51258" i="1"/>
  <c r="AE51257" i="1"/>
  <c r="AE51256" i="1"/>
  <c r="AE51255" i="1"/>
  <c r="AE51254" i="1"/>
  <c r="AE51253" i="1"/>
  <c r="AE51252" i="1"/>
  <c r="AE51251" i="1"/>
  <c r="AE51250" i="1"/>
  <c r="AE51249" i="1"/>
  <c r="AE51248" i="1"/>
  <c r="AE51247" i="1"/>
  <c r="AE51246" i="1"/>
  <c r="AE51245" i="1"/>
  <c r="AE51244" i="1"/>
  <c r="AE51243" i="1"/>
  <c r="AE51242" i="1"/>
  <c r="AE51241" i="1"/>
  <c r="AE51240" i="1"/>
  <c r="AE51239" i="1"/>
  <c r="AE51238" i="1"/>
  <c r="AE51237" i="1"/>
  <c r="AE51236" i="1"/>
  <c r="AE51235" i="1"/>
  <c r="AE51234" i="1"/>
  <c r="AE51233" i="1"/>
  <c r="AE51232" i="1"/>
  <c r="AE51231" i="1"/>
  <c r="AE51230" i="1"/>
  <c r="AE51229" i="1"/>
  <c r="AE51228" i="1"/>
  <c r="AE51227" i="1"/>
  <c r="AE51226" i="1"/>
  <c r="AE51225" i="1"/>
  <c r="AE51224" i="1"/>
  <c r="AE51223" i="1"/>
  <c r="AE51222" i="1"/>
  <c r="AE51221" i="1"/>
  <c r="AE51220" i="1"/>
  <c r="AE51219" i="1"/>
  <c r="AE51218" i="1"/>
  <c r="AE51217" i="1"/>
  <c r="AE51216" i="1"/>
  <c r="AE51215" i="1"/>
  <c r="AE51214" i="1"/>
  <c r="AE51213" i="1"/>
  <c r="AE51212" i="1"/>
  <c r="AE51211" i="1"/>
  <c r="AE51210" i="1"/>
  <c r="AE51209" i="1"/>
  <c r="AE51208" i="1"/>
  <c r="AE51207" i="1"/>
  <c r="AE51206" i="1"/>
  <c r="AE51205" i="1"/>
  <c r="AE51204" i="1"/>
  <c r="AE51203" i="1"/>
  <c r="AE51202" i="1"/>
  <c r="AE51201" i="1"/>
  <c r="AE51200" i="1"/>
  <c r="AE51199" i="1"/>
  <c r="AE51198" i="1"/>
  <c r="AE51197" i="1"/>
  <c r="AE51196" i="1"/>
  <c r="AE51195" i="1"/>
  <c r="AE51194" i="1"/>
  <c r="AE51193" i="1"/>
  <c r="AE51192" i="1"/>
  <c r="AE51191" i="1"/>
  <c r="AE51190" i="1"/>
  <c r="AE51189" i="1"/>
  <c r="AE51188" i="1"/>
  <c r="AE51187" i="1"/>
  <c r="AE51186" i="1"/>
  <c r="AE51185" i="1"/>
  <c r="AE51184" i="1"/>
  <c r="AE51183" i="1"/>
  <c r="AE51182" i="1"/>
  <c r="AE51181" i="1"/>
  <c r="AE51180" i="1"/>
  <c r="AE51179" i="1"/>
  <c r="AE51178" i="1"/>
  <c r="AE51177" i="1"/>
  <c r="AE51176" i="1"/>
  <c r="AE51175" i="1"/>
  <c r="AE51174" i="1"/>
  <c r="AE51173" i="1"/>
  <c r="AE51172" i="1"/>
  <c r="AE51171" i="1"/>
  <c r="AE51170" i="1"/>
  <c r="AE51169" i="1"/>
  <c r="AE51168" i="1"/>
  <c r="AE51167" i="1"/>
  <c r="AE51166" i="1"/>
  <c r="AE51165" i="1"/>
  <c r="AE51164" i="1"/>
  <c r="AE51163" i="1"/>
  <c r="AE51162" i="1"/>
  <c r="AE51161" i="1"/>
  <c r="AE51160" i="1"/>
  <c r="AE51159" i="1"/>
  <c r="AE51158" i="1"/>
  <c r="AE51157" i="1"/>
  <c r="AE51156" i="1"/>
  <c r="AE51155" i="1"/>
  <c r="AE51154" i="1"/>
  <c r="AE51153" i="1"/>
  <c r="AE51152" i="1"/>
  <c r="AE51151" i="1"/>
  <c r="AE51150" i="1"/>
  <c r="AE51149" i="1"/>
  <c r="AE51148" i="1"/>
  <c r="AE51147" i="1"/>
  <c r="AE51146" i="1"/>
  <c r="AE51145" i="1"/>
  <c r="AE51144" i="1"/>
  <c r="AE51143" i="1"/>
  <c r="AE51142" i="1"/>
  <c r="AE51141" i="1"/>
  <c r="AE51140" i="1"/>
  <c r="AE51139" i="1"/>
  <c r="AE51138" i="1"/>
  <c r="AE51137" i="1"/>
  <c r="AE51136" i="1"/>
  <c r="AE51135" i="1"/>
  <c r="AE51134" i="1"/>
  <c r="AE51133" i="1"/>
  <c r="AE51132" i="1"/>
  <c r="AE51131" i="1"/>
  <c r="AE51130" i="1"/>
  <c r="AE51129" i="1"/>
  <c r="AE51128" i="1"/>
  <c r="AE51127" i="1"/>
  <c r="AE51126" i="1"/>
  <c r="AE51125" i="1"/>
  <c r="AE51124" i="1"/>
  <c r="AE51123" i="1"/>
  <c r="AE51122" i="1"/>
  <c r="AE51121" i="1"/>
  <c r="AE51120" i="1"/>
  <c r="AE51119" i="1"/>
  <c r="AE51118" i="1"/>
  <c r="AE51117" i="1"/>
  <c r="AE51116" i="1"/>
  <c r="AE51115" i="1"/>
  <c r="AE51114" i="1"/>
  <c r="AE51113" i="1"/>
  <c r="AE51112" i="1"/>
  <c r="AE51111" i="1"/>
  <c r="AE51110" i="1"/>
  <c r="AE51109" i="1"/>
  <c r="AE51108" i="1"/>
  <c r="AE51107" i="1"/>
  <c r="AE51106" i="1"/>
  <c r="AE51105" i="1"/>
  <c r="AE51104" i="1"/>
  <c r="AE51103" i="1"/>
  <c r="AE51102" i="1"/>
  <c r="AE51101" i="1"/>
  <c r="AE51100" i="1"/>
  <c r="AE51099" i="1"/>
  <c r="AE51098" i="1"/>
  <c r="AE51097" i="1"/>
  <c r="AE51096" i="1"/>
  <c r="AE51095" i="1"/>
  <c r="AE51094" i="1"/>
  <c r="AE51093" i="1"/>
  <c r="AE51092" i="1"/>
  <c r="AE51091" i="1"/>
  <c r="AE51090" i="1"/>
  <c r="AE51089" i="1"/>
  <c r="AE51088" i="1"/>
  <c r="AE51087" i="1"/>
  <c r="AE51086" i="1"/>
  <c r="AE51085" i="1"/>
  <c r="AE51084" i="1"/>
  <c r="AE51083" i="1"/>
  <c r="AE51082" i="1"/>
  <c r="AE51081" i="1"/>
  <c r="AE51080" i="1"/>
  <c r="AE51079" i="1"/>
  <c r="AE51078" i="1"/>
  <c r="AE51077" i="1"/>
  <c r="AE51076" i="1"/>
  <c r="AE51075" i="1"/>
  <c r="AE51074" i="1"/>
  <c r="AE51073" i="1"/>
  <c r="AE51072" i="1"/>
  <c r="AE51071" i="1"/>
  <c r="AE51070" i="1"/>
  <c r="AE51069" i="1"/>
  <c r="AE51068" i="1"/>
  <c r="AE51067" i="1"/>
  <c r="AE51066" i="1"/>
  <c r="AE51065" i="1"/>
  <c r="AE51064" i="1"/>
  <c r="AE51063" i="1"/>
  <c r="AE51062" i="1"/>
  <c r="AE51061" i="1"/>
  <c r="AE51060" i="1"/>
  <c r="AE51059" i="1"/>
  <c r="AE51058" i="1"/>
  <c r="AE51057" i="1"/>
  <c r="AE51056" i="1"/>
  <c r="AE51055" i="1"/>
  <c r="AE51054" i="1"/>
  <c r="AE51053" i="1"/>
  <c r="AE51052" i="1"/>
  <c r="AE51051" i="1"/>
  <c r="AE51050" i="1"/>
  <c r="AE51049" i="1"/>
  <c r="AE51048" i="1"/>
  <c r="AE51047" i="1"/>
  <c r="AE51046" i="1"/>
  <c r="AE51045" i="1"/>
  <c r="AE51044" i="1"/>
  <c r="AE51043" i="1"/>
  <c r="AE51042" i="1"/>
  <c r="AE51041" i="1"/>
  <c r="AE51040" i="1"/>
  <c r="AE51039" i="1"/>
  <c r="AE51038" i="1"/>
  <c r="AE51037" i="1"/>
  <c r="AE51036" i="1"/>
  <c r="AE51035" i="1"/>
  <c r="AE51034" i="1"/>
  <c r="AE51033" i="1"/>
  <c r="AE51032" i="1"/>
  <c r="AE51031" i="1"/>
  <c r="AE51030" i="1"/>
  <c r="AE51029" i="1"/>
  <c r="AE51028" i="1"/>
  <c r="AE51027" i="1"/>
  <c r="AE51026" i="1"/>
  <c r="AE51025" i="1"/>
  <c r="AE51024" i="1"/>
  <c r="AE51023" i="1"/>
  <c r="AE51022" i="1"/>
  <c r="AE51021" i="1"/>
  <c r="AE51020" i="1"/>
  <c r="AE51019" i="1"/>
  <c r="AE51018" i="1"/>
  <c r="AE51017" i="1"/>
  <c r="AE51016" i="1"/>
  <c r="AE51015" i="1"/>
  <c r="AE51014" i="1"/>
  <c r="AE51013" i="1"/>
  <c r="AE51012" i="1"/>
  <c r="AE51011" i="1"/>
  <c r="AE51010" i="1"/>
  <c r="AE51009" i="1"/>
  <c r="AE51008" i="1"/>
  <c r="AE51007" i="1"/>
  <c r="AE51006" i="1"/>
  <c r="AE51005" i="1"/>
  <c r="AE51004" i="1"/>
  <c r="AE51003" i="1"/>
  <c r="AE51002" i="1"/>
  <c r="AE51001" i="1"/>
  <c r="AE51000" i="1"/>
  <c r="AE50999" i="1"/>
  <c r="AE50998" i="1"/>
  <c r="AE50997" i="1"/>
  <c r="AE50996" i="1"/>
  <c r="AE50995" i="1"/>
  <c r="AE50994" i="1"/>
  <c r="AE50993" i="1"/>
  <c r="AE50992" i="1"/>
  <c r="AE50991" i="1"/>
  <c r="AE50990" i="1"/>
  <c r="AE50989" i="1"/>
  <c r="AE50988" i="1"/>
  <c r="AE50987" i="1"/>
  <c r="AE50986" i="1"/>
  <c r="AE50985" i="1"/>
  <c r="AE50984" i="1"/>
  <c r="AE50983" i="1"/>
  <c r="AE50982" i="1"/>
  <c r="AE50981" i="1"/>
  <c r="AE50980" i="1"/>
  <c r="AE50979" i="1"/>
  <c r="AE50978" i="1"/>
  <c r="AE50977" i="1"/>
  <c r="AE50976" i="1"/>
  <c r="AE50975" i="1"/>
  <c r="AE50974" i="1"/>
  <c r="AE50973" i="1"/>
  <c r="AE50972" i="1"/>
  <c r="AE50971" i="1"/>
  <c r="AE50970" i="1"/>
  <c r="AE50969" i="1"/>
  <c r="AE50968" i="1"/>
  <c r="AE50967" i="1"/>
  <c r="AE50966" i="1"/>
  <c r="AE50965" i="1"/>
  <c r="AE50964" i="1"/>
  <c r="AE50963" i="1"/>
  <c r="AE50962" i="1"/>
  <c r="AE50961" i="1"/>
  <c r="AE50960" i="1"/>
  <c r="AE50959" i="1"/>
  <c r="AE50958" i="1"/>
  <c r="AE50957" i="1"/>
  <c r="AE50956" i="1"/>
  <c r="AE50955" i="1"/>
  <c r="AE50954" i="1"/>
  <c r="AE50953" i="1"/>
  <c r="AE50952" i="1"/>
  <c r="AE50951" i="1"/>
  <c r="AE50950" i="1"/>
  <c r="AE50949" i="1"/>
  <c r="AE50948" i="1"/>
  <c r="AE50947" i="1"/>
  <c r="AE50946" i="1"/>
  <c r="AE50945" i="1"/>
  <c r="AE50944" i="1"/>
  <c r="AE50943" i="1"/>
  <c r="AE50942" i="1"/>
  <c r="AE50941" i="1"/>
  <c r="AE50940" i="1"/>
  <c r="AE50939" i="1"/>
  <c r="AE50938" i="1"/>
  <c r="AE50937" i="1"/>
  <c r="AE50936" i="1"/>
  <c r="AE50935" i="1"/>
  <c r="AE50934" i="1"/>
  <c r="AE50933" i="1"/>
  <c r="AE50932" i="1"/>
  <c r="AE50931" i="1"/>
  <c r="AE50930" i="1"/>
  <c r="AE50929" i="1"/>
  <c r="AE50928" i="1"/>
  <c r="AE50927" i="1"/>
  <c r="AE50926" i="1"/>
  <c r="AE50925" i="1"/>
  <c r="AE50924" i="1"/>
  <c r="AE50923" i="1"/>
  <c r="AE50922" i="1"/>
  <c r="AE50921" i="1"/>
  <c r="AE50920" i="1"/>
  <c r="AE50919" i="1"/>
  <c r="AE50918" i="1"/>
  <c r="AE50917" i="1"/>
  <c r="AE50916" i="1"/>
  <c r="AE50915" i="1"/>
  <c r="AE50914" i="1"/>
  <c r="AE50913" i="1"/>
  <c r="AE50912" i="1"/>
  <c r="AE50911" i="1"/>
  <c r="AE50910" i="1"/>
  <c r="AE50909" i="1"/>
  <c r="AE50908" i="1"/>
  <c r="AE50907" i="1"/>
  <c r="AE50906" i="1"/>
  <c r="AE50905" i="1"/>
  <c r="AE50904" i="1"/>
  <c r="AE50903" i="1"/>
  <c r="AE50902" i="1"/>
  <c r="AE50901" i="1"/>
  <c r="AE50900" i="1"/>
  <c r="AE50899" i="1"/>
  <c r="AE50898" i="1"/>
  <c r="AE50897" i="1"/>
  <c r="AE50896" i="1"/>
  <c r="AE50895" i="1"/>
  <c r="AE50894" i="1"/>
  <c r="AE50893" i="1"/>
  <c r="AE50892" i="1"/>
  <c r="AE50891" i="1"/>
  <c r="AE50890" i="1"/>
  <c r="AE50889" i="1"/>
  <c r="AE50888" i="1"/>
  <c r="AE50887" i="1"/>
  <c r="AE50886" i="1"/>
  <c r="AE50885" i="1"/>
  <c r="AE50884" i="1"/>
  <c r="AE50883" i="1"/>
  <c r="AE50882" i="1"/>
  <c r="AE50881" i="1"/>
  <c r="AE50880" i="1"/>
  <c r="AE50879" i="1"/>
  <c r="AE50878" i="1"/>
  <c r="AE50877" i="1"/>
  <c r="AE50876" i="1"/>
  <c r="AE50875" i="1"/>
  <c r="AE50874" i="1"/>
  <c r="AE50873" i="1"/>
  <c r="AE50872" i="1"/>
  <c r="AE50871" i="1"/>
  <c r="AE50870" i="1"/>
  <c r="AE50869" i="1"/>
  <c r="AE50868" i="1"/>
  <c r="AE50867" i="1"/>
  <c r="AE50866" i="1"/>
  <c r="AE50865" i="1"/>
  <c r="AE50864" i="1"/>
  <c r="AE50863" i="1"/>
  <c r="AE50862" i="1"/>
  <c r="AE50861" i="1"/>
  <c r="AE50860" i="1"/>
  <c r="AE50859" i="1"/>
  <c r="AE50858" i="1"/>
  <c r="AE50857" i="1"/>
  <c r="AE50856" i="1"/>
  <c r="AE50855" i="1"/>
  <c r="AE50854" i="1"/>
  <c r="AE50853" i="1"/>
  <c r="AE50852" i="1"/>
  <c r="AE50851" i="1"/>
  <c r="AE50850" i="1"/>
  <c r="AE50849" i="1"/>
  <c r="AE50848" i="1"/>
  <c r="AE50847" i="1"/>
  <c r="AE50846" i="1"/>
  <c r="AE50845" i="1"/>
  <c r="AE50844" i="1"/>
  <c r="AE50843" i="1"/>
  <c r="AE50842" i="1"/>
  <c r="AE50841" i="1"/>
  <c r="AE50840" i="1"/>
  <c r="AE50839" i="1"/>
  <c r="AE50838" i="1"/>
  <c r="AE50837" i="1"/>
  <c r="AE50836" i="1"/>
  <c r="AE50835" i="1"/>
  <c r="AE50834" i="1"/>
  <c r="AE50833" i="1"/>
  <c r="AE50832" i="1"/>
  <c r="AE50831" i="1"/>
  <c r="AE50830" i="1"/>
  <c r="AE50829" i="1"/>
  <c r="AE50828" i="1"/>
  <c r="AE50827" i="1"/>
  <c r="AE50826" i="1"/>
  <c r="AE50825" i="1"/>
  <c r="AE50824" i="1"/>
  <c r="AE50823" i="1"/>
  <c r="AE50822" i="1"/>
  <c r="AE50821" i="1"/>
  <c r="AE50820" i="1"/>
  <c r="AE50819" i="1"/>
  <c r="AE50818" i="1"/>
  <c r="AE50817" i="1"/>
  <c r="AE50816" i="1"/>
  <c r="AE50815" i="1"/>
  <c r="AE50814" i="1"/>
  <c r="AE50813" i="1"/>
  <c r="AE50812" i="1"/>
  <c r="AE50811" i="1"/>
  <c r="AE50810" i="1"/>
  <c r="AE50809" i="1"/>
  <c r="AE50808" i="1"/>
  <c r="AE50807" i="1"/>
  <c r="AE50806" i="1"/>
  <c r="AE50805" i="1"/>
  <c r="AE50804" i="1"/>
  <c r="AE50803" i="1"/>
  <c r="AE50802" i="1"/>
  <c r="AE50801" i="1"/>
  <c r="AE50800" i="1"/>
  <c r="AE50799" i="1"/>
  <c r="AE50798" i="1"/>
  <c r="AE50797" i="1"/>
  <c r="AE50796" i="1"/>
  <c r="AE50795" i="1"/>
  <c r="AE50794" i="1"/>
  <c r="AE50793" i="1"/>
  <c r="AE50792" i="1"/>
  <c r="AE50791" i="1"/>
  <c r="AE50790" i="1"/>
  <c r="AE50789" i="1"/>
  <c r="AE50788" i="1"/>
  <c r="AE50787" i="1"/>
  <c r="AE50786" i="1"/>
  <c r="AE50785" i="1"/>
  <c r="AE50784" i="1"/>
  <c r="AE50783" i="1"/>
  <c r="AE50782" i="1"/>
  <c r="AE50781" i="1"/>
  <c r="AE50780" i="1"/>
  <c r="AE50779" i="1"/>
  <c r="AE50778" i="1"/>
  <c r="AE50777" i="1"/>
  <c r="AE50776" i="1"/>
  <c r="AE50775" i="1"/>
  <c r="AE50774" i="1"/>
  <c r="AE50773" i="1"/>
  <c r="AE50772" i="1"/>
  <c r="AE50771" i="1"/>
  <c r="AE50770" i="1"/>
  <c r="AE50769" i="1"/>
  <c r="AE50768" i="1"/>
  <c r="AE50767" i="1"/>
  <c r="AE50766" i="1"/>
  <c r="AE50765" i="1"/>
  <c r="AE50764" i="1"/>
  <c r="AE50763" i="1"/>
  <c r="AE50762" i="1"/>
  <c r="AE50761" i="1"/>
  <c r="AE50760" i="1"/>
  <c r="AE50759" i="1"/>
  <c r="AE50758" i="1"/>
  <c r="AE50757" i="1"/>
  <c r="AE50756" i="1"/>
  <c r="AE50755" i="1"/>
  <c r="AE50754" i="1"/>
  <c r="AE50753" i="1"/>
  <c r="AE50752" i="1"/>
  <c r="AE50751" i="1"/>
  <c r="AE50750" i="1"/>
  <c r="AE50749" i="1"/>
  <c r="AE50748" i="1"/>
  <c r="AE50747" i="1"/>
  <c r="AE50746" i="1"/>
  <c r="AE50745" i="1"/>
  <c r="AE50744" i="1"/>
  <c r="AE50743" i="1"/>
  <c r="AE50742" i="1"/>
  <c r="AE50741" i="1"/>
  <c r="AE50740" i="1"/>
  <c r="AE50739" i="1"/>
  <c r="AE50738" i="1"/>
  <c r="AE50737" i="1"/>
  <c r="AE50736" i="1"/>
  <c r="AE50735" i="1"/>
  <c r="AE50734" i="1"/>
  <c r="AE50733" i="1"/>
  <c r="AE50732" i="1"/>
  <c r="AE50731" i="1"/>
  <c r="AE50730" i="1"/>
  <c r="AE50729" i="1"/>
  <c r="AE50728" i="1"/>
  <c r="AE50727" i="1"/>
  <c r="AE50726" i="1"/>
  <c r="AE50725" i="1"/>
  <c r="AE50724" i="1"/>
  <c r="AE50723" i="1"/>
  <c r="AE50722" i="1"/>
  <c r="AE50721" i="1"/>
  <c r="AE50720" i="1"/>
  <c r="AE50719" i="1"/>
  <c r="AE50718" i="1"/>
  <c r="AE50717" i="1"/>
  <c r="AE50716" i="1"/>
  <c r="AE50715" i="1"/>
  <c r="AE50714" i="1"/>
  <c r="AE50713" i="1"/>
  <c r="AE50712" i="1"/>
  <c r="AE50711" i="1"/>
  <c r="AE50710" i="1"/>
  <c r="AE50709" i="1"/>
  <c r="AE50708" i="1"/>
  <c r="AE50707" i="1"/>
  <c r="AE50706" i="1"/>
  <c r="AE50705" i="1"/>
  <c r="AE50704" i="1"/>
  <c r="AE50703" i="1"/>
  <c r="AE50702" i="1"/>
  <c r="AE50701" i="1"/>
  <c r="AE50700" i="1"/>
  <c r="AE50699" i="1"/>
  <c r="AE50698" i="1"/>
  <c r="AE50697" i="1"/>
  <c r="AE50696" i="1"/>
  <c r="AE50695" i="1"/>
  <c r="AE50694" i="1"/>
  <c r="AE50693" i="1"/>
  <c r="AE50692" i="1"/>
  <c r="AE50691" i="1"/>
  <c r="AE50690" i="1"/>
  <c r="AE50689" i="1"/>
  <c r="AE50688" i="1"/>
  <c r="AE50687" i="1"/>
  <c r="AE50686" i="1"/>
  <c r="AE50685" i="1"/>
  <c r="AE50684" i="1"/>
  <c r="AE50683" i="1"/>
  <c r="AE50682" i="1"/>
  <c r="AE50681" i="1"/>
  <c r="AE50680" i="1"/>
  <c r="AE50679" i="1"/>
  <c r="AE50678" i="1"/>
  <c r="AE50677" i="1"/>
  <c r="AE50676" i="1"/>
  <c r="AE50675" i="1"/>
  <c r="AE50674" i="1"/>
  <c r="AE50673" i="1"/>
  <c r="AE50672" i="1"/>
  <c r="AE50671" i="1"/>
  <c r="AE50670" i="1"/>
  <c r="AE50669" i="1"/>
  <c r="AE50668" i="1"/>
  <c r="AE50667" i="1"/>
  <c r="AE50666" i="1"/>
  <c r="AE50665" i="1"/>
  <c r="AE50664" i="1"/>
  <c r="AE50663" i="1"/>
  <c r="AE50662" i="1"/>
  <c r="AE50661" i="1"/>
  <c r="AE50660" i="1"/>
  <c r="AE50659" i="1"/>
  <c r="AE50658" i="1"/>
  <c r="AE50657" i="1"/>
  <c r="AE50656" i="1"/>
  <c r="AE50655" i="1"/>
  <c r="AE50654" i="1"/>
  <c r="AE50653" i="1"/>
  <c r="AE50652" i="1"/>
  <c r="AE50651" i="1"/>
  <c r="AE50650" i="1"/>
  <c r="AE50649" i="1"/>
  <c r="AE50648" i="1"/>
  <c r="AE50647" i="1"/>
  <c r="AE50646" i="1"/>
  <c r="AE50645" i="1"/>
  <c r="AE50644" i="1"/>
  <c r="AE50643" i="1"/>
  <c r="AE50642" i="1"/>
  <c r="AE50641" i="1"/>
  <c r="AE50640" i="1"/>
  <c r="AE50639" i="1"/>
  <c r="AE50638" i="1"/>
  <c r="AE50637" i="1"/>
  <c r="AE50636" i="1"/>
  <c r="AE50635" i="1"/>
  <c r="AE50634" i="1"/>
  <c r="AE50633" i="1"/>
  <c r="AE50632" i="1"/>
  <c r="AE50631" i="1"/>
  <c r="AE50630" i="1"/>
  <c r="AE50629" i="1"/>
  <c r="AE50628" i="1"/>
  <c r="AE50627" i="1"/>
  <c r="AE50626" i="1"/>
  <c r="AE50625" i="1"/>
  <c r="AE50624" i="1"/>
  <c r="AE50623" i="1"/>
  <c r="AE50622" i="1"/>
  <c r="AE50621" i="1"/>
  <c r="AE50620" i="1"/>
  <c r="AE50619" i="1"/>
  <c r="AE50618" i="1"/>
  <c r="AE50617" i="1"/>
  <c r="AE50616" i="1"/>
  <c r="AE50615" i="1"/>
  <c r="AE50614" i="1"/>
  <c r="AE50613" i="1"/>
  <c r="AE50612" i="1"/>
  <c r="AE50611" i="1"/>
  <c r="AE50610" i="1"/>
  <c r="AE50609" i="1"/>
  <c r="AE50608" i="1"/>
  <c r="AE50607" i="1"/>
  <c r="AE50606" i="1"/>
  <c r="AE50605" i="1"/>
  <c r="AE50604" i="1"/>
  <c r="AE50603" i="1"/>
  <c r="AE50602" i="1"/>
  <c r="AE50601" i="1"/>
  <c r="AE50600" i="1"/>
  <c r="AE50599" i="1"/>
  <c r="AE50598" i="1"/>
  <c r="AE50597" i="1"/>
  <c r="AE50596" i="1"/>
  <c r="AE50595" i="1"/>
  <c r="AE50594" i="1"/>
  <c r="AE50593" i="1"/>
  <c r="AE50592" i="1"/>
  <c r="AE50591" i="1"/>
  <c r="AE50590" i="1"/>
  <c r="AE50589" i="1"/>
  <c r="AE50588" i="1"/>
  <c r="AE50587" i="1"/>
  <c r="AE50586" i="1"/>
  <c r="AE50585" i="1"/>
  <c r="AE50584" i="1"/>
  <c r="AE50583" i="1"/>
  <c r="AE50582" i="1"/>
  <c r="AE50581" i="1"/>
  <c r="AE50580" i="1"/>
  <c r="AE50579" i="1"/>
  <c r="AE50578" i="1"/>
  <c r="AE50577" i="1"/>
  <c r="AE50576" i="1"/>
  <c r="AE50575" i="1"/>
  <c r="AE50574" i="1"/>
  <c r="AE50573" i="1"/>
  <c r="AE50572" i="1"/>
  <c r="AE50571" i="1"/>
  <c r="AE50570" i="1"/>
  <c r="AE50569" i="1"/>
  <c r="AE50568" i="1"/>
  <c r="AE50567" i="1"/>
  <c r="AE50566" i="1"/>
  <c r="AE50565" i="1"/>
  <c r="AE50564" i="1"/>
  <c r="AE50563" i="1"/>
  <c r="AE50562" i="1"/>
  <c r="AE50561" i="1"/>
  <c r="AE50560" i="1"/>
  <c r="AE50559" i="1"/>
  <c r="AE50558" i="1"/>
  <c r="AE50557" i="1"/>
  <c r="AE50556" i="1"/>
  <c r="AE50555" i="1"/>
  <c r="AE50554" i="1"/>
  <c r="AE50553" i="1"/>
  <c r="AE50552" i="1"/>
  <c r="AE50551" i="1"/>
  <c r="AE50550" i="1"/>
  <c r="AE50549" i="1"/>
  <c r="AE50548" i="1"/>
  <c r="AE50547" i="1"/>
  <c r="AE50546" i="1"/>
  <c r="AE50545" i="1"/>
  <c r="AE50544" i="1"/>
  <c r="AE50543" i="1"/>
  <c r="AE50542" i="1"/>
  <c r="AE50541" i="1"/>
  <c r="AE50540" i="1"/>
  <c r="AE50539" i="1"/>
  <c r="AE50538" i="1"/>
  <c r="AE50537" i="1"/>
  <c r="AE50536" i="1"/>
  <c r="AE50535" i="1"/>
  <c r="AE50534" i="1"/>
  <c r="AE50533" i="1"/>
  <c r="AE50532" i="1"/>
  <c r="AE50531" i="1"/>
  <c r="AE50530" i="1"/>
  <c r="AE50529" i="1"/>
  <c r="AE50528" i="1"/>
  <c r="AE50527" i="1"/>
  <c r="AE50526" i="1"/>
  <c r="AE50525" i="1"/>
  <c r="AE50524" i="1"/>
  <c r="AE50523" i="1"/>
  <c r="AE50522" i="1"/>
  <c r="AE50521" i="1"/>
  <c r="AE50520" i="1"/>
  <c r="AE50519" i="1"/>
  <c r="AE50518" i="1"/>
  <c r="AE50517" i="1"/>
  <c r="AE50516" i="1"/>
  <c r="AE50515" i="1"/>
  <c r="AE50514" i="1"/>
  <c r="AE50513" i="1"/>
  <c r="AE50512" i="1"/>
  <c r="AE50511" i="1"/>
  <c r="AE50510" i="1"/>
  <c r="AE50509" i="1"/>
  <c r="AE50508" i="1"/>
  <c r="AE50507" i="1"/>
  <c r="AE50506" i="1"/>
  <c r="AE50505" i="1"/>
  <c r="AE50504" i="1"/>
  <c r="AE50503" i="1"/>
  <c r="AE50502" i="1"/>
  <c r="AE50501" i="1"/>
  <c r="AE50500" i="1"/>
  <c r="AE50499" i="1"/>
  <c r="AE50498" i="1"/>
  <c r="AE50497" i="1"/>
  <c r="AE50496" i="1"/>
  <c r="AE50495" i="1"/>
  <c r="AE50494" i="1"/>
  <c r="AE50493" i="1"/>
  <c r="AE50492" i="1"/>
  <c r="AE50491" i="1"/>
  <c r="AE50490" i="1"/>
  <c r="AE50489" i="1"/>
  <c r="AE50488" i="1"/>
  <c r="AE50487" i="1"/>
  <c r="AE50486" i="1"/>
  <c r="AE50485" i="1"/>
  <c r="AE50484" i="1"/>
  <c r="AE50483" i="1"/>
  <c r="AE50482" i="1"/>
  <c r="AE50481" i="1"/>
  <c r="AE50480" i="1"/>
  <c r="AE50479" i="1"/>
  <c r="AE50478" i="1"/>
  <c r="AE50477" i="1"/>
  <c r="AE50476" i="1"/>
  <c r="AE50475" i="1"/>
  <c r="AE50474" i="1"/>
  <c r="AE50473" i="1"/>
  <c r="AE50472" i="1"/>
  <c r="AE50471" i="1"/>
  <c r="AE50470" i="1"/>
  <c r="AE50469" i="1"/>
  <c r="AE50468" i="1"/>
  <c r="AE50467" i="1"/>
  <c r="AE50466" i="1"/>
  <c r="AE50465" i="1"/>
  <c r="AE50464" i="1"/>
  <c r="AE50463" i="1"/>
  <c r="AE50462" i="1"/>
  <c r="AE50461" i="1"/>
  <c r="AE50460" i="1"/>
  <c r="AE50459" i="1"/>
  <c r="AE50458" i="1"/>
  <c r="AE50457" i="1"/>
  <c r="AE50456" i="1"/>
  <c r="AE50455" i="1"/>
  <c r="AE50454" i="1"/>
  <c r="AE50453" i="1"/>
  <c r="AE50452" i="1"/>
  <c r="AE50451" i="1"/>
  <c r="AE50450" i="1"/>
  <c r="AE50449" i="1"/>
  <c r="AE50448" i="1"/>
  <c r="AE50447" i="1"/>
  <c r="AE50446" i="1"/>
  <c r="AE50445" i="1"/>
  <c r="AE50444" i="1"/>
  <c r="AE50443" i="1"/>
  <c r="AE50442" i="1"/>
  <c r="AE50441" i="1"/>
  <c r="AE50440" i="1"/>
  <c r="AE50439" i="1"/>
  <c r="AE50438" i="1"/>
  <c r="AE50437" i="1"/>
  <c r="AE50436" i="1"/>
  <c r="AE50435" i="1"/>
  <c r="AE50434" i="1"/>
  <c r="AE50433" i="1"/>
  <c r="AE50432" i="1"/>
  <c r="AE50431" i="1"/>
  <c r="AE50430" i="1"/>
  <c r="AE50429" i="1"/>
  <c r="AE50428" i="1"/>
  <c r="AE50427" i="1"/>
  <c r="AE50426" i="1"/>
  <c r="AE50425" i="1"/>
  <c r="AE50424" i="1"/>
  <c r="AE50423" i="1"/>
  <c r="AE50422" i="1"/>
  <c r="AE50421" i="1"/>
  <c r="AE50420" i="1"/>
  <c r="AE50419" i="1"/>
  <c r="AE50418" i="1"/>
  <c r="AE50417" i="1"/>
  <c r="AE50416" i="1"/>
  <c r="AE50415" i="1"/>
  <c r="AE50414" i="1"/>
  <c r="AE50413" i="1"/>
  <c r="AE50412" i="1"/>
  <c r="AE50411" i="1"/>
  <c r="AE50410" i="1"/>
  <c r="AE50409" i="1"/>
  <c r="AE50408" i="1"/>
  <c r="AE50407" i="1"/>
  <c r="AE50406" i="1"/>
  <c r="AE50405" i="1"/>
  <c r="AE50404" i="1"/>
  <c r="AE50403" i="1"/>
  <c r="AE50402" i="1"/>
  <c r="AE50401" i="1"/>
  <c r="AE50400" i="1"/>
  <c r="AE50399" i="1"/>
  <c r="AE50398" i="1"/>
  <c r="AE50397" i="1"/>
  <c r="AE50396" i="1"/>
  <c r="AE50395" i="1"/>
  <c r="AE50394" i="1"/>
  <c r="AE50393" i="1"/>
  <c r="AE50392" i="1"/>
  <c r="AE50391" i="1"/>
  <c r="AE50390" i="1"/>
  <c r="AE50389" i="1"/>
  <c r="AE50388" i="1"/>
  <c r="AE50387" i="1"/>
  <c r="AE50386" i="1"/>
  <c r="AE50385" i="1"/>
  <c r="AE50384" i="1"/>
  <c r="AE50383" i="1"/>
  <c r="AE50382" i="1"/>
  <c r="AE50381" i="1"/>
  <c r="AE50380" i="1"/>
  <c r="AE50379" i="1"/>
  <c r="AE50378" i="1"/>
  <c r="AE50377" i="1"/>
  <c r="AE50376" i="1"/>
  <c r="AE50375" i="1"/>
  <c r="AE50374" i="1"/>
  <c r="AE50373" i="1"/>
  <c r="AE50372" i="1"/>
  <c r="AE50371" i="1"/>
  <c r="AE50370" i="1"/>
  <c r="AE50369" i="1"/>
  <c r="AE50368" i="1"/>
  <c r="AE50367" i="1"/>
  <c r="AE50366" i="1"/>
  <c r="AE50365" i="1"/>
  <c r="AE50364" i="1"/>
  <c r="AE50363" i="1"/>
  <c r="AE50362" i="1"/>
  <c r="AE50361" i="1"/>
  <c r="AE50360" i="1"/>
  <c r="AE50359" i="1"/>
  <c r="AE50358" i="1"/>
  <c r="AE50357" i="1"/>
  <c r="AE50356" i="1"/>
  <c r="AE50355" i="1"/>
  <c r="AE50354" i="1"/>
  <c r="AE50353" i="1"/>
  <c r="AE50352" i="1"/>
  <c r="AE50351" i="1"/>
  <c r="AE50350" i="1"/>
  <c r="AE50349" i="1"/>
  <c r="AE50348" i="1"/>
  <c r="AE50347" i="1"/>
  <c r="AE50346" i="1"/>
  <c r="AE50345" i="1"/>
  <c r="AE50344" i="1"/>
  <c r="AE50343" i="1"/>
  <c r="AE50342" i="1"/>
  <c r="AE50341" i="1"/>
  <c r="AE50340" i="1"/>
  <c r="AE50339" i="1"/>
  <c r="AE50338" i="1"/>
  <c r="AE50337" i="1"/>
  <c r="AE50336" i="1"/>
  <c r="AE50335" i="1"/>
  <c r="AE50334" i="1"/>
  <c r="AE50333" i="1"/>
  <c r="AE50332" i="1"/>
  <c r="AE50331" i="1"/>
  <c r="AE50330" i="1"/>
  <c r="AE50329" i="1"/>
  <c r="AE50328" i="1"/>
  <c r="AE50327" i="1"/>
  <c r="AE50326" i="1"/>
  <c r="AE50325" i="1"/>
  <c r="AE50324" i="1"/>
  <c r="AE50323" i="1"/>
  <c r="AE50322" i="1"/>
  <c r="AE50321" i="1"/>
  <c r="AE50320" i="1"/>
  <c r="AE50319" i="1"/>
  <c r="AE50318" i="1"/>
  <c r="AE50317" i="1"/>
  <c r="AE50316" i="1"/>
  <c r="AE50315" i="1"/>
  <c r="AE50314" i="1"/>
  <c r="AE50313" i="1"/>
  <c r="AE50312" i="1"/>
  <c r="AE50311" i="1"/>
  <c r="AE50310" i="1"/>
  <c r="AE50309" i="1"/>
  <c r="AE50308" i="1"/>
  <c r="AE50307" i="1"/>
  <c r="AE50306" i="1"/>
  <c r="AE50305" i="1"/>
  <c r="AE50304" i="1"/>
  <c r="AE50303" i="1"/>
  <c r="AE50302" i="1"/>
  <c r="AE50301" i="1"/>
  <c r="AE50300" i="1"/>
  <c r="AE50299" i="1"/>
  <c r="AE50298" i="1"/>
  <c r="AE50297" i="1"/>
  <c r="AE50296" i="1"/>
  <c r="AE50295" i="1"/>
  <c r="AE50294" i="1"/>
  <c r="AE50293" i="1"/>
  <c r="AE50292" i="1"/>
  <c r="AE50291" i="1"/>
  <c r="AE50290" i="1"/>
  <c r="AE50289" i="1"/>
  <c r="AE50288" i="1"/>
  <c r="AE50287" i="1"/>
  <c r="AE50286" i="1"/>
  <c r="AE50285" i="1"/>
  <c r="AE50284" i="1"/>
  <c r="AE50283" i="1"/>
  <c r="AE50282" i="1"/>
  <c r="AE50281" i="1"/>
  <c r="AE50280" i="1"/>
  <c r="AE50279" i="1"/>
  <c r="AE50278" i="1"/>
  <c r="AE50277" i="1"/>
  <c r="AE50276" i="1"/>
  <c r="AE50275" i="1"/>
  <c r="AE50274" i="1"/>
  <c r="AE50273" i="1"/>
  <c r="AE50272" i="1"/>
  <c r="AE50271" i="1"/>
  <c r="AE50270" i="1"/>
  <c r="AE50269" i="1"/>
  <c r="AE50268" i="1"/>
  <c r="AE50267" i="1"/>
  <c r="AE50266" i="1"/>
  <c r="AE50265" i="1"/>
  <c r="AE50264" i="1"/>
  <c r="AE50263" i="1"/>
  <c r="AE50262" i="1"/>
  <c r="AE50261" i="1"/>
  <c r="AE50260" i="1"/>
  <c r="AE50259" i="1"/>
  <c r="AE50258" i="1"/>
  <c r="AE50257" i="1"/>
  <c r="AE50256" i="1"/>
  <c r="AE50255" i="1"/>
  <c r="AE50254" i="1"/>
  <c r="AE50253" i="1"/>
  <c r="AE50252" i="1"/>
  <c r="AE50251" i="1"/>
  <c r="AE50250" i="1"/>
  <c r="AE50249" i="1"/>
  <c r="AE50248" i="1"/>
  <c r="AE50247" i="1"/>
  <c r="AE50246" i="1"/>
  <c r="AE50245" i="1"/>
  <c r="AE50244" i="1"/>
  <c r="AE50243" i="1"/>
  <c r="AE50242" i="1"/>
  <c r="AE50241" i="1"/>
  <c r="AE50240" i="1"/>
  <c r="AE50239" i="1"/>
  <c r="AE50238" i="1"/>
  <c r="AE50237" i="1"/>
  <c r="AE50236" i="1"/>
  <c r="AE50235" i="1"/>
  <c r="AE50234" i="1"/>
  <c r="AE50233" i="1"/>
  <c r="AE50232" i="1"/>
  <c r="AE50231" i="1"/>
  <c r="AE50230" i="1"/>
  <c r="AE50229" i="1"/>
  <c r="AE50228" i="1"/>
  <c r="AE50227" i="1"/>
  <c r="AE50226" i="1"/>
  <c r="AE50225" i="1"/>
  <c r="AE50224" i="1"/>
  <c r="AE50223" i="1"/>
  <c r="AE50222" i="1"/>
  <c r="AE50221" i="1"/>
  <c r="AE50220" i="1"/>
  <c r="AE50219" i="1"/>
  <c r="AE50218" i="1"/>
  <c r="AE50217" i="1"/>
  <c r="AE50216" i="1"/>
  <c r="AE50215" i="1"/>
  <c r="AE50214" i="1"/>
  <c r="AE50213" i="1"/>
  <c r="AE50212" i="1"/>
  <c r="AE50211" i="1"/>
  <c r="AE50210" i="1"/>
  <c r="AE50209" i="1"/>
  <c r="AE50208" i="1"/>
  <c r="AE50207" i="1"/>
  <c r="AE50206" i="1"/>
  <c r="AE50205" i="1"/>
  <c r="AE50204" i="1"/>
  <c r="AE50203" i="1"/>
  <c r="AE50202" i="1"/>
  <c r="AE50201" i="1"/>
  <c r="AE50200" i="1"/>
  <c r="AE50199" i="1"/>
  <c r="AE50198" i="1"/>
  <c r="AE50197" i="1"/>
  <c r="AE50196" i="1"/>
  <c r="AE50195" i="1"/>
  <c r="AE50194" i="1"/>
  <c r="AE50193" i="1"/>
  <c r="AE50192" i="1"/>
  <c r="AE50191" i="1"/>
  <c r="AE50190" i="1"/>
  <c r="AE50189" i="1"/>
  <c r="AE50188" i="1"/>
  <c r="AE50187" i="1"/>
  <c r="AE50186" i="1"/>
  <c r="AE50185" i="1"/>
  <c r="AE50184" i="1"/>
  <c r="AE50183" i="1"/>
  <c r="AE50182" i="1"/>
  <c r="AE50181" i="1"/>
  <c r="AE50180" i="1"/>
  <c r="AE50179" i="1"/>
  <c r="AE50178" i="1"/>
  <c r="AE50177" i="1"/>
  <c r="AE50176" i="1"/>
  <c r="AE50175" i="1"/>
  <c r="AE50174" i="1"/>
  <c r="AE50173" i="1"/>
  <c r="AE50172" i="1"/>
  <c r="AE50171" i="1"/>
  <c r="AE50170" i="1"/>
  <c r="AE50169" i="1"/>
  <c r="AE50168" i="1"/>
  <c r="AE50167" i="1"/>
  <c r="AE50166" i="1"/>
  <c r="AE50165" i="1"/>
  <c r="AE50164" i="1"/>
  <c r="AE50163" i="1"/>
  <c r="AE50162" i="1"/>
  <c r="AE50161" i="1"/>
  <c r="AE50160" i="1"/>
  <c r="AE50159" i="1"/>
  <c r="AE50158" i="1"/>
  <c r="AE50157" i="1"/>
  <c r="AE50156" i="1"/>
  <c r="AE50155" i="1"/>
  <c r="AE50154" i="1"/>
  <c r="AE50153" i="1"/>
  <c r="AE50152" i="1"/>
  <c r="AE50151" i="1"/>
  <c r="AE50150" i="1"/>
  <c r="AE50149" i="1"/>
  <c r="AE50148" i="1"/>
  <c r="AE50147" i="1"/>
  <c r="AE50146" i="1"/>
  <c r="AE50145" i="1"/>
  <c r="AE50144" i="1"/>
  <c r="AE50143" i="1"/>
  <c r="AE50142" i="1"/>
  <c r="AE50141" i="1"/>
  <c r="AE50140" i="1"/>
  <c r="AE50139" i="1"/>
  <c r="AE50138" i="1"/>
  <c r="AE50137" i="1"/>
  <c r="AE50136" i="1"/>
  <c r="AE50135" i="1"/>
  <c r="AE50134" i="1"/>
  <c r="AE50133" i="1"/>
  <c r="AE50132" i="1"/>
  <c r="AE50131" i="1"/>
  <c r="AE50130" i="1"/>
  <c r="AE50129" i="1"/>
  <c r="AE50128" i="1"/>
  <c r="AE50127" i="1"/>
  <c r="AE50126" i="1"/>
  <c r="AE50125" i="1"/>
  <c r="AE50124" i="1"/>
  <c r="AE50123" i="1"/>
  <c r="AE50122" i="1"/>
  <c r="AE50121" i="1"/>
  <c r="AE50120" i="1"/>
  <c r="AE50119" i="1"/>
  <c r="AE50118" i="1"/>
  <c r="AE50117" i="1"/>
  <c r="AE50116" i="1"/>
  <c r="AE50115" i="1"/>
  <c r="AE50114" i="1"/>
  <c r="AE50113" i="1"/>
  <c r="AE50112" i="1"/>
  <c r="AE50111" i="1"/>
  <c r="AE50110" i="1"/>
  <c r="AE50109" i="1"/>
  <c r="AE50108" i="1"/>
  <c r="AE50107" i="1"/>
  <c r="AE50106" i="1"/>
  <c r="AE50105" i="1"/>
  <c r="AE50104" i="1"/>
  <c r="AE50103" i="1"/>
  <c r="AE50102" i="1"/>
  <c r="AE50101" i="1"/>
  <c r="AE50100" i="1"/>
  <c r="AE50099" i="1"/>
  <c r="AE50098" i="1"/>
  <c r="AE50097" i="1"/>
  <c r="AE50096" i="1"/>
  <c r="AE50095" i="1"/>
  <c r="AE50094" i="1"/>
  <c r="AE50093" i="1"/>
  <c r="AE50092" i="1"/>
  <c r="AE50091" i="1"/>
  <c r="AE50090" i="1"/>
  <c r="AE50089" i="1"/>
  <c r="AE50088" i="1"/>
  <c r="AE50087" i="1"/>
  <c r="AE50086" i="1"/>
  <c r="AE50085" i="1"/>
  <c r="AE50084" i="1"/>
  <c r="AE50083" i="1"/>
  <c r="AE50082" i="1"/>
  <c r="AE50081" i="1"/>
  <c r="AE50080" i="1"/>
  <c r="AE50079" i="1"/>
  <c r="AE50078" i="1"/>
  <c r="AE50077" i="1"/>
  <c r="AE50076" i="1"/>
  <c r="AE50075" i="1"/>
  <c r="AE50074" i="1"/>
  <c r="AE50073" i="1"/>
  <c r="AE50072" i="1"/>
  <c r="AE50071" i="1"/>
  <c r="AE50070" i="1"/>
  <c r="AE50069" i="1"/>
  <c r="AE50068" i="1"/>
  <c r="AE50067" i="1"/>
  <c r="AE50066" i="1"/>
  <c r="AE50065" i="1"/>
  <c r="AE50064" i="1"/>
  <c r="AE50063" i="1"/>
  <c r="AE50062" i="1"/>
  <c r="AE50061" i="1"/>
  <c r="AE50060" i="1"/>
  <c r="AE50059" i="1"/>
  <c r="AE50058" i="1"/>
  <c r="AE50057" i="1"/>
  <c r="AE50056" i="1"/>
  <c r="AE50055" i="1"/>
  <c r="AE50054" i="1"/>
  <c r="AE50053" i="1"/>
  <c r="AE50052" i="1"/>
  <c r="AE50051" i="1"/>
  <c r="AE50050" i="1"/>
  <c r="AE50049" i="1"/>
  <c r="AE50048" i="1"/>
  <c r="AE50047" i="1"/>
  <c r="AE50046" i="1"/>
  <c r="AE50045" i="1"/>
  <c r="AE50044" i="1"/>
  <c r="AE50043" i="1"/>
  <c r="AE50042" i="1"/>
  <c r="AE50041" i="1"/>
  <c r="AE50040" i="1"/>
  <c r="AE50039" i="1"/>
  <c r="AE50038" i="1"/>
  <c r="AE50037" i="1"/>
  <c r="AE50036" i="1"/>
  <c r="AE50035" i="1"/>
  <c r="AE50034" i="1"/>
  <c r="AE50033" i="1"/>
  <c r="AE50032" i="1"/>
  <c r="AE50031" i="1"/>
  <c r="AE50030" i="1"/>
  <c r="AE50029" i="1"/>
  <c r="AE50028" i="1"/>
  <c r="AE50027" i="1"/>
  <c r="AE50026" i="1"/>
  <c r="AE50025" i="1"/>
  <c r="AE50024" i="1"/>
  <c r="AE50023" i="1"/>
  <c r="AE50022" i="1"/>
  <c r="AE50021" i="1"/>
  <c r="AE50020" i="1"/>
  <c r="AE50019" i="1"/>
  <c r="AE50018" i="1"/>
  <c r="AE50017" i="1"/>
  <c r="AE50016" i="1"/>
  <c r="AE50015" i="1"/>
  <c r="AE50014" i="1"/>
  <c r="AE50013" i="1"/>
  <c r="AE50012" i="1"/>
  <c r="AE50011" i="1"/>
  <c r="AE50010" i="1"/>
  <c r="AE50009" i="1"/>
  <c r="AE50008" i="1"/>
  <c r="AE50007" i="1"/>
  <c r="AE50006" i="1"/>
  <c r="AE50005" i="1"/>
  <c r="AE50004" i="1"/>
  <c r="AE50003" i="1"/>
  <c r="AE50002" i="1"/>
  <c r="AE50001" i="1"/>
  <c r="AE50000" i="1"/>
  <c r="AE49999" i="1"/>
  <c r="AE49998" i="1"/>
  <c r="AE49997" i="1"/>
  <c r="AE49996" i="1"/>
  <c r="AE49995" i="1"/>
  <c r="AE49994" i="1"/>
  <c r="AE49993" i="1"/>
  <c r="AE49992" i="1"/>
  <c r="AE49991" i="1"/>
  <c r="AE49990" i="1"/>
  <c r="AE49989" i="1"/>
  <c r="AE49988" i="1"/>
  <c r="AE49987" i="1"/>
  <c r="AE49986" i="1"/>
  <c r="AE49985" i="1"/>
  <c r="AE49984" i="1"/>
  <c r="AE49983" i="1"/>
  <c r="AE49982" i="1"/>
  <c r="AE49981" i="1"/>
  <c r="AE49980" i="1"/>
  <c r="AE49979" i="1"/>
  <c r="AE49978" i="1"/>
  <c r="AE49977" i="1"/>
  <c r="AE49976" i="1"/>
  <c r="AE49975" i="1"/>
  <c r="AE49974" i="1"/>
  <c r="AE49973" i="1"/>
  <c r="AE49972" i="1"/>
  <c r="AE49971" i="1"/>
  <c r="AE49970" i="1"/>
  <c r="AE49969" i="1"/>
  <c r="AE49968" i="1"/>
  <c r="AE49967" i="1"/>
  <c r="AE49966" i="1"/>
  <c r="AE49965" i="1"/>
  <c r="AE49964" i="1"/>
  <c r="AE49963" i="1"/>
  <c r="AE49962" i="1"/>
  <c r="AE49961" i="1"/>
  <c r="AE49960" i="1"/>
  <c r="AE49959" i="1"/>
  <c r="AE49958" i="1"/>
  <c r="AE49957" i="1"/>
  <c r="AE49956" i="1"/>
  <c r="AE49955" i="1"/>
  <c r="AE49954" i="1"/>
  <c r="AE49953" i="1"/>
  <c r="AE49952" i="1"/>
  <c r="AE49951" i="1"/>
  <c r="AE49950" i="1"/>
  <c r="AE49949" i="1"/>
  <c r="AE49948" i="1"/>
  <c r="AE49947" i="1"/>
  <c r="AE49946" i="1"/>
  <c r="AE49945" i="1"/>
  <c r="AE49944" i="1"/>
  <c r="AE49943" i="1"/>
  <c r="AE49942" i="1"/>
  <c r="AE49941" i="1"/>
  <c r="AE49940" i="1"/>
  <c r="AE49939" i="1"/>
  <c r="AE49938" i="1"/>
  <c r="AE49937" i="1"/>
  <c r="AE49936" i="1"/>
  <c r="AE49935" i="1"/>
  <c r="AE49934" i="1"/>
  <c r="AE49933" i="1"/>
  <c r="AE49932" i="1"/>
  <c r="AE49931" i="1"/>
  <c r="AE49930" i="1"/>
  <c r="AE49929" i="1"/>
  <c r="AE49928" i="1"/>
  <c r="AE49927" i="1"/>
  <c r="AE49926" i="1"/>
  <c r="AE49925" i="1"/>
  <c r="AE49924" i="1"/>
  <c r="AE49923" i="1"/>
  <c r="AE49922" i="1"/>
  <c r="AE49921" i="1"/>
  <c r="AE49920" i="1"/>
  <c r="AE49919" i="1"/>
  <c r="AE49918" i="1"/>
  <c r="AE49917" i="1"/>
  <c r="AE49916" i="1"/>
  <c r="AE49915" i="1"/>
  <c r="AE49914" i="1"/>
  <c r="AE49913" i="1"/>
  <c r="AE49912" i="1"/>
  <c r="AE49911" i="1"/>
  <c r="AE49910" i="1"/>
  <c r="AE49909" i="1"/>
  <c r="AE49908" i="1"/>
  <c r="AE49907" i="1"/>
  <c r="AE49906" i="1"/>
  <c r="AE49905" i="1"/>
  <c r="AE49904" i="1"/>
  <c r="AE49903" i="1"/>
  <c r="AE49902" i="1"/>
  <c r="AE49901" i="1"/>
  <c r="AE49900" i="1"/>
  <c r="AE49899" i="1"/>
  <c r="AE49898" i="1"/>
  <c r="AE49897" i="1"/>
  <c r="AE49896" i="1"/>
  <c r="AE49895" i="1"/>
  <c r="AE49894" i="1"/>
  <c r="AE49893" i="1"/>
  <c r="AE49892" i="1"/>
  <c r="AE49891" i="1"/>
  <c r="AE49890" i="1"/>
  <c r="AE49889" i="1"/>
  <c r="AE49888" i="1"/>
  <c r="AE49887" i="1"/>
  <c r="AE49886" i="1"/>
  <c r="AE49885" i="1"/>
  <c r="AE49884" i="1"/>
  <c r="AE49883" i="1"/>
  <c r="AE49882" i="1"/>
  <c r="AE49881" i="1"/>
  <c r="AE49880" i="1"/>
  <c r="AE49879" i="1"/>
  <c r="AE49878" i="1"/>
  <c r="AE49877" i="1"/>
  <c r="AE49876" i="1"/>
  <c r="AE49875" i="1"/>
  <c r="AE49874" i="1"/>
  <c r="AE49873" i="1"/>
  <c r="AE49872" i="1"/>
  <c r="AE49871" i="1"/>
  <c r="AE49870" i="1"/>
  <c r="AE49869" i="1"/>
  <c r="AE49868" i="1"/>
  <c r="AE49867" i="1"/>
  <c r="AE49866" i="1"/>
  <c r="AE49865" i="1"/>
  <c r="AE49864" i="1"/>
  <c r="AE49863" i="1"/>
  <c r="AE49862" i="1"/>
  <c r="AE49861" i="1"/>
  <c r="AE49860" i="1"/>
  <c r="AE49859" i="1"/>
  <c r="AE49858" i="1"/>
  <c r="AE49857" i="1"/>
  <c r="AE49856" i="1"/>
  <c r="AE49855" i="1"/>
  <c r="AE49854" i="1"/>
  <c r="AE49853" i="1"/>
  <c r="AE49852" i="1"/>
  <c r="AE49851" i="1"/>
  <c r="AE49850" i="1"/>
  <c r="AE49849" i="1"/>
  <c r="AE49848" i="1"/>
  <c r="AE49847" i="1"/>
  <c r="AE49846" i="1"/>
  <c r="AE49845" i="1"/>
  <c r="AE49844" i="1"/>
  <c r="AE49843" i="1"/>
  <c r="AE49842" i="1"/>
  <c r="AE49841" i="1"/>
  <c r="AE49840" i="1"/>
  <c r="AE49839" i="1"/>
  <c r="AE49838" i="1"/>
  <c r="AE49837" i="1"/>
  <c r="AE49836" i="1"/>
  <c r="AE49835" i="1"/>
  <c r="AE49834" i="1"/>
  <c r="AE49833" i="1"/>
  <c r="AE49832" i="1"/>
  <c r="AE49831" i="1"/>
  <c r="AE49830" i="1"/>
  <c r="AE49829" i="1"/>
  <c r="AE49828" i="1"/>
  <c r="AE49827" i="1"/>
  <c r="AE49826" i="1"/>
  <c r="AE49825" i="1"/>
  <c r="AE49824" i="1"/>
  <c r="AE49823" i="1"/>
  <c r="AE49822" i="1"/>
  <c r="AE49821" i="1"/>
  <c r="AE49820" i="1"/>
  <c r="AE49819" i="1"/>
  <c r="AE49818" i="1"/>
  <c r="AE49817" i="1"/>
  <c r="AE49816" i="1"/>
  <c r="AE49815" i="1"/>
  <c r="AE49814" i="1"/>
  <c r="AE49813" i="1"/>
  <c r="AE49812" i="1"/>
  <c r="AE49811" i="1"/>
  <c r="AE49810" i="1"/>
  <c r="AE49809" i="1"/>
  <c r="AE49808" i="1"/>
  <c r="AE49807" i="1"/>
  <c r="AE49806" i="1"/>
  <c r="AE49805" i="1"/>
  <c r="AE49804" i="1"/>
  <c r="AE49803" i="1"/>
  <c r="AE49802" i="1"/>
  <c r="AE49801" i="1"/>
  <c r="AE49800" i="1"/>
  <c r="AE49799" i="1"/>
  <c r="AE49798" i="1"/>
  <c r="AE49797" i="1"/>
  <c r="AE49796" i="1"/>
  <c r="AE49795" i="1"/>
  <c r="AE49794" i="1"/>
  <c r="AE49793" i="1"/>
  <c r="AE49792" i="1"/>
  <c r="AE49791" i="1"/>
  <c r="AE49790" i="1"/>
  <c r="AE49789" i="1"/>
  <c r="AE49788" i="1"/>
  <c r="AE49787" i="1"/>
  <c r="AE49786" i="1"/>
  <c r="AE49785" i="1"/>
  <c r="AE49784" i="1"/>
  <c r="AE49783" i="1"/>
  <c r="AE49782" i="1"/>
  <c r="AE49781" i="1"/>
  <c r="AE49780" i="1"/>
  <c r="AE49779" i="1"/>
  <c r="AE49778" i="1"/>
  <c r="AE49777" i="1"/>
  <c r="AE49776" i="1"/>
  <c r="AE49775" i="1"/>
  <c r="AE49774" i="1"/>
  <c r="AE49773" i="1"/>
  <c r="AE49772" i="1"/>
  <c r="AE49771" i="1"/>
  <c r="AE49770" i="1"/>
  <c r="AE49769" i="1"/>
  <c r="AE49768" i="1"/>
  <c r="AE49767" i="1"/>
  <c r="AE49766" i="1"/>
  <c r="AE49765" i="1"/>
  <c r="AE49764" i="1"/>
  <c r="AE49763" i="1"/>
  <c r="AE49762" i="1"/>
  <c r="AE49761" i="1"/>
  <c r="AE49760" i="1"/>
  <c r="AE49759" i="1"/>
  <c r="AE49758" i="1"/>
  <c r="AE49757" i="1"/>
  <c r="AE49756" i="1"/>
  <c r="AE49755" i="1"/>
  <c r="AE49754" i="1"/>
  <c r="AE49753" i="1"/>
  <c r="AE49752" i="1"/>
  <c r="AE49751" i="1"/>
  <c r="AE49750" i="1"/>
  <c r="AE49749" i="1"/>
  <c r="AE49748" i="1"/>
  <c r="AE49747" i="1"/>
  <c r="AE49746" i="1"/>
  <c r="AE49745" i="1"/>
  <c r="AE49744" i="1"/>
  <c r="AE49743" i="1"/>
  <c r="AE49742" i="1"/>
  <c r="AE49741" i="1"/>
  <c r="AE49740" i="1"/>
  <c r="AE49739" i="1"/>
  <c r="AE49738" i="1"/>
  <c r="AE49737" i="1"/>
  <c r="AE49736" i="1"/>
  <c r="AE49735" i="1"/>
  <c r="AE49734" i="1"/>
  <c r="AE49733" i="1"/>
  <c r="AE49732" i="1"/>
  <c r="AE49731" i="1"/>
  <c r="AE49730" i="1"/>
  <c r="AE49729" i="1"/>
  <c r="AE49728" i="1"/>
  <c r="AE49727" i="1"/>
  <c r="AE49726" i="1"/>
  <c r="AE49725" i="1"/>
  <c r="AE49724" i="1"/>
  <c r="AE49723" i="1"/>
  <c r="AE49722" i="1"/>
  <c r="AE49721" i="1"/>
  <c r="AE49720" i="1"/>
  <c r="AE49719" i="1"/>
  <c r="AE49718" i="1"/>
  <c r="AE49717" i="1"/>
  <c r="AE49716" i="1"/>
  <c r="AE49715" i="1"/>
  <c r="AE49714" i="1"/>
  <c r="AE49713" i="1"/>
  <c r="AE49712" i="1"/>
  <c r="AE49711" i="1"/>
  <c r="AE49710" i="1"/>
  <c r="AE49709" i="1"/>
  <c r="AE49708" i="1"/>
  <c r="AE49707" i="1"/>
  <c r="AE49706" i="1"/>
  <c r="AE49705" i="1"/>
  <c r="AE49704" i="1"/>
  <c r="AE49703" i="1"/>
  <c r="AE49702" i="1"/>
  <c r="AE49701" i="1"/>
  <c r="AE49700" i="1"/>
  <c r="AE49699" i="1"/>
  <c r="AE49698" i="1"/>
  <c r="AE49697" i="1"/>
  <c r="AE49696" i="1"/>
  <c r="AE49695" i="1"/>
  <c r="AE49694" i="1"/>
  <c r="AE49693" i="1"/>
  <c r="AE49692" i="1"/>
  <c r="AE49691" i="1"/>
  <c r="AE49690" i="1"/>
  <c r="AE49689" i="1"/>
  <c r="AE49688" i="1"/>
  <c r="AE49687" i="1"/>
  <c r="AE49686" i="1"/>
  <c r="AE49685" i="1"/>
  <c r="AE49684" i="1"/>
  <c r="AE49683" i="1"/>
  <c r="AE49682" i="1"/>
  <c r="AE49681" i="1"/>
  <c r="AE49680" i="1"/>
  <c r="AE49679" i="1"/>
  <c r="AE49678" i="1"/>
  <c r="AE49677" i="1"/>
  <c r="AE49676" i="1"/>
  <c r="AE49675" i="1"/>
  <c r="AE49674" i="1"/>
  <c r="AE49673" i="1"/>
  <c r="AE49672" i="1"/>
  <c r="AE49671" i="1"/>
  <c r="AE49670" i="1"/>
  <c r="AE49669" i="1"/>
  <c r="AE49668" i="1"/>
  <c r="AE49667" i="1"/>
  <c r="AE49666" i="1"/>
  <c r="AE49665" i="1"/>
  <c r="AE49664" i="1"/>
  <c r="AE49663" i="1"/>
  <c r="AE49662" i="1"/>
  <c r="AE49661" i="1"/>
  <c r="AE49660" i="1"/>
  <c r="AE49659" i="1"/>
  <c r="AE49658" i="1"/>
  <c r="AE49657" i="1"/>
  <c r="AE49656" i="1"/>
  <c r="AE49655" i="1"/>
  <c r="AE49654" i="1"/>
  <c r="AE49653" i="1"/>
  <c r="AE49652" i="1"/>
  <c r="AE49651" i="1"/>
  <c r="AE49650" i="1"/>
  <c r="AE49649" i="1"/>
  <c r="AE49648" i="1"/>
  <c r="AE49647" i="1"/>
  <c r="AE49646" i="1"/>
  <c r="AE49645" i="1"/>
  <c r="AE49644" i="1"/>
  <c r="AE49643" i="1"/>
  <c r="AE49642" i="1"/>
  <c r="AE49641" i="1"/>
  <c r="AE49640" i="1"/>
  <c r="AE49639" i="1"/>
  <c r="AE49638" i="1"/>
  <c r="AE49637" i="1"/>
  <c r="AE49636" i="1"/>
  <c r="AE49635" i="1"/>
  <c r="AE49634" i="1"/>
  <c r="AE49633" i="1"/>
  <c r="AE49632" i="1"/>
  <c r="AE49631" i="1"/>
  <c r="AE49630" i="1"/>
  <c r="AE49629" i="1"/>
  <c r="AE49628" i="1"/>
  <c r="AE49627" i="1"/>
  <c r="AE49626" i="1"/>
  <c r="AE49625" i="1"/>
  <c r="AE49624" i="1"/>
  <c r="AE49623" i="1"/>
  <c r="AE49622" i="1"/>
  <c r="AE49621" i="1"/>
  <c r="AE49620" i="1"/>
  <c r="AE49619" i="1"/>
  <c r="AE49618" i="1"/>
  <c r="AE49617" i="1"/>
  <c r="AE49616" i="1"/>
  <c r="AE49615" i="1"/>
  <c r="AE49614" i="1"/>
  <c r="AE49613" i="1"/>
  <c r="AE49612" i="1"/>
  <c r="AE49611" i="1"/>
  <c r="AE49610" i="1"/>
  <c r="AE49609" i="1"/>
  <c r="AE49608" i="1"/>
  <c r="AE49607" i="1"/>
  <c r="AE49606" i="1"/>
  <c r="AE49605" i="1"/>
  <c r="AE49604" i="1"/>
  <c r="AE49603" i="1"/>
  <c r="AE49602" i="1"/>
  <c r="AE49601" i="1"/>
  <c r="AE49600" i="1"/>
  <c r="AE49599" i="1"/>
  <c r="AE49598" i="1"/>
  <c r="AE49597" i="1"/>
  <c r="AE49596" i="1"/>
  <c r="AE49595" i="1"/>
  <c r="AE49594" i="1"/>
  <c r="AE49593" i="1"/>
  <c r="AE49592" i="1"/>
  <c r="AE49591" i="1"/>
  <c r="AE49590" i="1"/>
  <c r="AE49589" i="1"/>
  <c r="AE49588" i="1"/>
  <c r="AE49587" i="1"/>
  <c r="AE49586" i="1"/>
  <c r="AE49585" i="1"/>
  <c r="AE49584" i="1"/>
  <c r="AE49583" i="1"/>
  <c r="AE49582" i="1"/>
  <c r="AE49581" i="1"/>
  <c r="AE49580" i="1"/>
  <c r="AE49579" i="1"/>
  <c r="AE49578" i="1"/>
  <c r="AE49577" i="1"/>
  <c r="AE49576" i="1"/>
  <c r="AE49575" i="1"/>
  <c r="AE49574" i="1"/>
  <c r="AE49573" i="1"/>
  <c r="AE49572" i="1"/>
  <c r="AE49571" i="1"/>
  <c r="AE49570" i="1"/>
  <c r="AE49569" i="1"/>
  <c r="AE49568" i="1"/>
  <c r="AE49567" i="1"/>
  <c r="AE49566" i="1"/>
  <c r="AE49565" i="1"/>
  <c r="AE49564" i="1"/>
  <c r="AE49563" i="1"/>
  <c r="AE49562" i="1"/>
  <c r="AE49561" i="1"/>
  <c r="AE49560" i="1"/>
  <c r="AE49559" i="1"/>
  <c r="AE49558" i="1"/>
  <c r="AE49557" i="1"/>
  <c r="AE49556" i="1"/>
  <c r="AE49555" i="1"/>
  <c r="AE49554" i="1"/>
  <c r="AE49553" i="1"/>
  <c r="AE49552" i="1"/>
  <c r="AE49551" i="1"/>
  <c r="AE49550" i="1"/>
  <c r="AE49549" i="1"/>
  <c r="AE49548" i="1"/>
  <c r="AE49547" i="1"/>
  <c r="AE49546" i="1"/>
  <c r="AE49545" i="1"/>
  <c r="AE49544" i="1"/>
  <c r="AE49543" i="1"/>
  <c r="AE49542" i="1"/>
  <c r="AE49541" i="1"/>
  <c r="AE49540" i="1"/>
  <c r="AE49539" i="1"/>
  <c r="AE49538" i="1"/>
  <c r="AE49537" i="1"/>
  <c r="AE49536" i="1"/>
  <c r="AE49535" i="1"/>
  <c r="AE49534" i="1"/>
  <c r="AE49533" i="1"/>
  <c r="AE49532" i="1"/>
  <c r="AE49531" i="1"/>
  <c r="AE49530" i="1"/>
  <c r="AE49529" i="1"/>
  <c r="AE49528" i="1"/>
  <c r="AE49527" i="1"/>
  <c r="AE49526" i="1"/>
  <c r="AE49525" i="1"/>
  <c r="AE49524" i="1"/>
  <c r="AE49523" i="1"/>
  <c r="AE49522" i="1"/>
  <c r="AE49521" i="1"/>
  <c r="AE49520" i="1"/>
  <c r="AE49519" i="1"/>
  <c r="AE49518" i="1"/>
  <c r="AE49517" i="1"/>
  <c r="AE49516" i="1"/>
  <c r="AE49515" i="1"/>
  <c r="AE49514" i="1"/>
  <c r="AE49513" i="1"/>
  <c r="AE49512" i="1"/>
  <c r="AE49511" i="1"/>
  <c r="AE49510" i="1"/>
  <c r="AE49509" i="1"/>
  <c r="AE49508" i="1"/>
  <c r="AE49507" i="1"/>
  <c r="AE49506" i="1"/>
  <c r="AE49505" i="1"/>
  <c r="AE49504" i="1"/>
  <c r="AE49503" i="1"/>
  <c r="AE49502" i="1"/>
  <c r="AE49501" i="1"/>
  <c r="AE49500" i="1"/>
  <c r="AE49499" i="1"/>
  <c r="AE49498" i="1"/>
  <c r="AE49497" i="1"/>
  <c r="AE49496" i="1"/>
  <c r="AE49495" i="1"/>
  <c r="AE49494" i="1"/>
  <c r="AE49493" i="1"/>
  <c r="AE49492" i="1"/>
  <c r="AE49491" i="1"/>
  <c r="AE49490" i="1"/>
  <c r="AE49489" i="1"/>
  <c r="AE49488" i="1"/>
  <c r="AE49487" i="1"/>
  <c r="AE49486" i="1"/>
  <c r="AE49485" i="1"/>
  <c r="AE49484" i="1"/>
  <c r="AE49483" i="1"/>
  <c r="AE49482" i="1"/>
  <c r="AE49481" i="1"/>
  <c r="AE49480" i="1"/>
  <c r="AE49479" i="1"/>
  <c r="AE49478" i="1"/>
  <c r="AE49477" i="1"/>
  <c r="AE49476" i="1"/>
  <c r="AE49475" i="1"/>
  <c r="AE49474" i="1"/>
  <c r="AE49473" i="1"/>
  <c r="AE49472" i="1"/>
  <c r="AE49471" i="1"/>
  <c r="AE49470" i="1"/>
  <c r="AE49469" i="1"/>
  <c r="AE49468" i="1"/>
  <c r="AE49467" i="1"/>
  <c r="AE49466" i="1"/>
  <c r="AE49465" i="1"/>
  <c r="AE49464" i="1"/>
  <c r="AE49463" i="1"/>
  <c r="AE49462" i="1"/>
  <c r="AE49461" i="1"/>
  <c r="AE49460" i="1"/>
  <c r="AE49459" i="1"/>
  <c r="AE49458" i="1"/>
  <c r="AE49457" i="1"/>
  <c r="AE49456" i="1"/>
  <c r="AE49455" i="1"/>
  <c r="AE49454" i="1"/>
  <c r="AE49453" i="1"/>
  <c r="AE49452" i="1"/>
  <c r="AE49451" i="1"/>
  <c r="AE49450" i="1"/>
  <c r="AE49449" i="1"/>
  <c r="AE49448" i="1"/>
  <c r="AE49447" i="1"/>
  <c r="AE49446" i="1"/>
  <c r="AE49445" i="1"/>
  <c r="AE49444" i="1"/>
  <c r="AE49443" i="1"/>
  <c r="AE49442" i="1"/>
  <c r="AE49441" i="1"/>
  <c r="AE49440" i="1"/>
  <c r="AE49439" i="1"/>
  <c r="AE49438" i="1"/>
  <c r="AE49437" i="1"/>
  <c r="AE49436" i="1"/>
  <c r="AE49435" i="1"/>
  <c r="AE49434" i="1"/>
  <c r="AE49433" i="1"/>
  <c r="AE49432" i="1"/>
  <c r="AE49431" i="1"/>
  <c r="AE49430" i="1"/>
  <c r="AE49429" i="1"/>
  <c r="AE49428" i="1"/>
  <c r="AE49427" i="1"/>
  <c r="AE49426" i="1"/>
  <c r="AE49425" i="1"/>
  <c r="AE49424" i="1"/>
  <c r="AE49423" i="1"/>
  <c r="AE49422" i="1"/>
  <c r="AE49421" i="1"/>
  <c r="AE49420" i="1"/>
  <c r="AE49419" i="1"/>
  <c r="AE49418" i="1"/>
  <c r="AE49417" i="1"/>
  <c r="AE49416" i="1"/>
  <c r="AE49415" i="1"/>
  <c r="AE49414" i="1"/>
  <c r="AE49413" i="1"/>
  <c r="AE49412" i="1"/>
  <c r="AE49411" i="1"/>
  <c r="AE49410" i="1"/>
  <c r="AE49409" i="1"/>
  <c r="AE49408" i="1"/>
  <c r="AE49407" i="1"/>
  <c r="AE49406" i="1"/>
  <c r="AE49405" i="1"/>
  <c r="AE49404" i="1"/>
  <c r="AE49403" i="1"/>
  <c r="AE49402" i="1"/>
  <c r="AE49401" i="1"/>
  <c r="AE49400" i="1"/>
  <c r="AE49399" i="1"/>
  <c r="AE49398" i="1"/>
  <c r="AE49397" i="1"/>
  <c r="AE49396" i="1"/>
  <c r="AE49395" i="1"/>
  <c r="AE49394" i="1"/>
  <c r="AE49393" i="1"/>
  <c r="AE49392" i="1"/>
  <c r="AE49391" i="1"/>
  <c r="AE49390" i="1"/>
  <c r="AE49389" i="1"/>
  <c r="AE49388" i="1"/>
  <c r="AE49387" i="1"/>
  <c r="AE49386" i="1"/>
  <c r="AE49385" i="1"/>
  <c r="AE49384" i="1"/>
  <c r="AE49383" i="1"/>
  <c r="AE49382" i="1"/>
  <c r="AE49381" i="1"/>
  <c r="AE49380" i="1"/>
  <c r="AE49379" i="1"/>
  <c r="AE49378" i="1"/>
  <c r="AE49377" i="1"/>
  <c r="AE49376" i="1"/>
  <c r="AE49375" i="1"/>
  <c r="AE49374" i="1"/>
  <c r="AE49373" i="1"/>
  <c r="AE49372" i="1"/>
  <c r="AE49371" i="1"/>
  <c r="AE49370" i="1"/>
  <c r="AE49369" i="1"/>
  <c r="AE49368" i="1"/>
  <c r="AE49367" i="1"/>
  <c r="AE49366" i="1"/>
  <c r="AE49365" i="1"/>
  <c r="AE49364" i="1"/>
  <c r="AE49363" i="1"/>
  <c r="AE49362" i="1"/>
  <c r="AE49361" i="1"/>
  <c r="AE49360" i="1"/>
  <c r="AE49359" i="1"/>
  <c r="AE49358" i="1"/>
  <c r="AE49357" i="1"/>
  <c r="AE49356" i="1"/>
  <c r="AE49355" i="1"/>
  <c r="AE49354" i="1"/>
  <c r="AE49353" i="1"/>
  <c r="AE49352" i="1"/>
  <c r="AE49351" i="1"/>
  <c r="AE49350" i="1"/>
  <c r="AE49349" i="1"/>
  <c r="AE49348" i="1"/>
  <c r="AE49347" i="1"/>
  <c r="AE49346" i="1"/>
  <c r="AE49345" i="1"/>
  <c r="AE49344" i="1"/>
  <c r="AE49343" i="1"/>
  <c r="AE49342" i="1"/>
  <c r="AE49341" i="1"/>
  <c r="AE49340" i="1"/>
  <c r="AE49339" i="1"/>
  <c r="AE49338" i="1"/>
  <c r="AE49337" i="1"/>
  <c r="AE49336" i="1"/>
  <c r="AE49335" i="1"/>
  <c r="AE49334" i="1"/>
  <c r="AE49333" i="1"/>
  <c r="AE49332" i="1"/>
  <c r="AE49331" i="1"/>
  <c r="AE49330" i="1"/>
  <c r="AE49329" i="1"/>
  <c r="AE49328" i="1"/>
  <c r="AE49327" i="1"/>
  <c r="AE49326" i="1"/>
  <c r="AE49325" i="1"/>
  <c r="AE49324" i="1"/>
  <c r="AE49323" i="1"/>
  <c r="AE49322" i="1"/>
  <c r="AE49321" i="1"/>
  <c r="AE49320" i="1"/>
  <c r="AE49319" i="1"/>
  <c r="AE49318" i="1"/>
  <c r="AE49317" i="1"/>
  <c r="AE49316" i="1"/>
  <c r="AE49315" i="1"/>
  <c r="AE49314" i="1"/>
  <c r="AE49313" i="1"/>
  <c r="AE49312" i="1"/>
  <c r="AE49311" i="1"/>
  <c r="AE49310" i="1"/>
  <c r="AE49309" i="1"/>
  <c r="AE49308" i="1"/>
  <c r="AE49307" i="1"/>
  <c r="AE49306" i="1"/>
  <c r="AE49305" i="1"/>
  <c r="AE49304" i="1"/>
  <c r="AE49303" i="1"/>
  <c r="AE49302" i="1"/>
  <c r="AE49301" i="1"/>
  <c r="AE49300" i="1"/>
  <c r="AE49299" i="1"/>
  <c r="AE49298" i="1"/>
  <c r="AE49297" i="1"/>
  <c r="AE49296" i="1"/>
  <c r="AE49295" i="1"/>
  <c r="AE49294" i="1"/>
  <c r="AE49293" i="1"/>
  <c r="AE49292" i="1"/>
  <c r="AE49291" i="1"/>
  <c r="AE49290" i="1"/>
  <c r="AE49289" i="1"/>
  <c r="AE49288" i="1"/>
  <c r="AE49287" i="1"/>
  <c r="AE49286" i="1"/>
  <c r="AE49285" i="1"/>
  <c r="AE49284" i="1"/>
  <c r="AE49283" i="1"/>
  <c r="AE49282" i="1"/>
  <c r="AE49281" i="1"/>
  <c r="AE49280" i="1"/>
  <c r="AE49279" i="1"/>
  <c r="AE49278" i="1"/>
  <c r="AE49277" i="1"/>
  <c r="AE49276" i="1"/>
  <c r="AE49275" i="1"/>
  <c r="AE49274" i="1"/>
  <c r="AE49273" i="1"/>
  <c r="AE49272" i="1"/>
  <c r="AE49271" i="1"/>
  <c r="AE49270" i="1"/>
  <c r="AE49269" i="1"/>
  <c r="AE49268" i="1"/>
  <c r="AE49267" i="1"/>
  <c r="AE49266" i="1"/>
  <c r="AE49265" i="1"/>
  <c r="AE49264" i="1"/>
  <c r="AE49263" i="1"/>
  <c r="AE49262" i="1"/>
  <c r="AE49261" i="1"/>
  <c r="AE49260" i="1"/>
  <c r="AE49259" i="1"/>
  <c r="AE49258" i="1"/>
  <c r="AE49257" i="1"/>
  <c r="AE49256" i="1"/>
  <c r="AE49255" i="1"/>
  <c r="AE49254" i="1"/>
  <c r="AE49253" i="1"/>
  <c r="AE49252" i="1"/>
  <c r="AE49251" i="1"/>
  <c r="AE49250" i="1"/>
  <c r="AE49249" i="1"/>
  <c r="AE49248" i="1"/>
  <c r="AE49247" i="1"/>
  <c r="AE49246" i="1"/>
  <c r="AE49245" i="1"/>
  <c r="AE49244" i="1"/>
  <c r="AE49243" i="1"/>
  <c r="AE49242" i="1"/>
  <c r="AE49241" i="1"/>
  <c r="AE49240" i="1"/>
  <c r="AE49239" i="1"/>
  <c r="AE49238" i="1"/>
  <c r="AE49237" i="1"/>
  <c r="AE49236" i="1"/>
  <c r="AE49235" i="1"/>
  <c r="AE49234" i="1"/>
  <c r="AE49233" i="1"/>
  <c r="AE49232" i="1"/>
  <c r="AE49231" i="1"/>
  <c r="AE49230" i="1"/>
  <c r="AE49229" i="1"/>
  <c r="AE49228" i="1"/>
  <c r="AE49227" i="1"/>
  <c r="AE49226" i="1"/>
  <c r="AE49225" i="1"/>
  <c r="AE49224" i="1"/>
  <c r="AE49223" i="1"/>
  <c r="AE49222" i="1"/>
  <c r="AE49221" i="1"/>
  <c r="AE49220" i="1"/>
  <c r="AE49219" i="1"/>
  <c r="AE49218" i="1"/>
  <c r="AE49217" i="1"/>
  <c r="AE49216" i="1"/>
  <c r="AE49215" i="1"/>
  <c r="AE49214" i="1"/>
  <c r="AE49213" i="1"/>
  <c r="AE49212" i="1"/>
  <c r="AE49211" i="1"/>
  <c r="AE49210" i="1"/>
  <c r="AE49209" i="1"/>
  <c r="AE49208" i="1"/>
  <c r="AE49207" i="1"/>
  <c r="AE49206" i="1"/>
  <c r="AE49205" i="1"/>
  <c r="AE49204" i="1"/>
  <c r="AE49203" i="1"/>
  <c r="AE49202" i="1"/>
  <c r="AE49201" i="1"/>
  <c r="AE49200" i="1"/>
  <c r="AE49199" i="1"/>
  <c r="AE49198" i="1"/>
  <c r="AE49197" i="1"/>
  <c r="AE49196" i="1"/>
  <c r="AE49195" i="1"/>
  <c r="AE49194" i="1"/>
  <c r="AE49193" i="1"/>
  <c r="AE49192" i="1"/>
  <c r="AE49191" i="1"/>
  <c r="AE49190" i="1"/>
  <c r="AE49189" i="1"/>
  <c r="AE49188" i="1"/>
  <c r="AE49187" i="1"/>
  <c r="AE49186" i="1"/>
  <c r="AE49185" i="1"/>
  <c r="AE49184" i="1"/>
  <c r="AE49183" i="1"/>
  <c r="AE49182" i="1"/>
  <c r="AE49181" i="1"/>
  <c r="AE49180" i="1"/>
  <c r="AE49179" i="1"/>
  <c r="AE49178" i="1"/>
  <c r="AE49177" i="1"/>
  <c r="AE49176" i="1"/>
  <c r="AE49175" i="1"/>
  <c r="AE49174" i="1"/>
  <c r="AE49173" i="1"/>
  <c r="AE49172" i="1"/>
  <c r="AE49171" i="1"/>
  <c r="AE49170" i="1"/>
  <c r="AE49169" i="1"/>
  <c r="AE49168" i="1"/>
  <c r="AE49167" i="1"/>
  <c r="AE49166" i="1"/>
  <c r="AE49165" i="1"/>
  <c r="AE49164" i="1"/>
  <c r="AE49163" i="1"/>
  <c r="AE49162" i="1"/>
  <c r="AE49161" i="1"/>
  <c r="AE49160" i="1"/>
  <c r="AE49159" i="1"/>
  <c r="AE49158" i="1"/>
  <c r="AE49157" i="1"/>
  <c r="AE49156" i="1"/>
  <c r="AE49155" i="1"/>
  <c r="AE49154" i="1"/>
  <c r="AE49153" i="1"/>
  <c r="AE49152" i="1"/>
  <c r="AE49151" i="1"/>
  <c r="AE49150" i="1"/>
  <c r="AE49149" i="1"/>
  <c r="AE49148" i="1"/>
  <c r="AE49147" i="1"/>
  <c r="AE49146" i="1"/>
  <c r="AE49145" i="1"/>
  <c r="AE49144" i="1"/>
  <c r="AE49143" i="1"/>
  <c r="AE49142" i="1"/>
  <c r="AE49141" i="1"/>
  <c r="AE49140" i="1"/>
  <c r="AE49139" i="1"/>
  <c r="AE49138" i="1"/>
  <c r="AE49137" i="1"/>
  <c r="AE49136" i="1"/>
  <c r="AE49135" i="1"/>
  <c r="AE49134" i="1"/>
  <c r="AE49133" i="1"/>
  <c r="AE49132" i="1"/>
  <c r="AE49131" i="1"/>
  <c r="AE49130" i="1"/>
  <c r="AE49129" i="1"/>
  <c r="AE49128" i="1"/>
  <c r="AE49127" i="1"/>
  <c r="AE49126" i="1"/>
  <c r="AE49125" i="1"/>
  <c r="AE49124" i="1"/>
  <c r="AE49123" i="1"/>
  <c r="AE49122" i="1"/>
  <c r="AE49121" i="1"/>
  <c r="AE49120" i="1"/>
  <c r="AE49119" i="1"/>
  <c r="AE49118" i="1"/>
  <c r="AE49117" i="1"/>
  <c r="AE49116" i="1"/>
  <c r="AE49115" i="1"/>
  <c r="AE49114" i="1"/>
  <c r="AE49113" i="1"/>
  <c r="AE49112" i="1"/>
  <c r="AE49111" i="1"/>
  <c r="AE49110" i="1"/>
  <c r="AE49109" i="1"/>
  <c r="AE49108" i="1"/>
  <c r="AE49107" i="1"/>
  <c r="AE49106" i="1"/>
  <c r="AE49105" i="1"/>
  <c r="AE49104" i="1"/>
  <c r="AE49103" i="1"/>
  <c r="AE49102" i="1"/>
  <c r="AE49101" i="1"/>
  <c r="AE49100" i="1"/>
  <c r="AE49099" i="1"/>
  <c r="AE49098" i="1"/>
  <c r="AE49097" i="1"/>
  <c r="AE49096" i="1"/>
  <c r="AE49095" i="1"/>
  <c r="AE49094" i="1"/>
  <c r="AE49093" i="1"/>
  <c r="AE49092" i="1"/>
  <c r="AE49091" i="1"/>
  <c r="AE49090" i="1"/>
  <c r="AE49089" i="1"/>
  <c r="AE49088" i="1"/>
  <c r="AE49087" i="1"/>
  <c r="AE49086" i="1"/>
  <c r="AE49085" i="1"/>
  <c r="AE49084" i="1"/>
  <c r="AE49083" i="1"/>
  <c r="AE49082" i="1"/>
  <c r="AE49081" i="1"/>
  <c r="AE49080" i="1"/>
  <c r="AE49079" i="1"/>
  <c r="AE49078" i="1"/>
  <c r="AE49077" i="1"/>
  <c r="AE49076" i="1"/>
  <c r="AE49075" i="1"/>
  <c r="AE49074" i="1"/>
  <c r="AE49073" i="1"/>
  <c r="AE49072" i="1"/>
  <c r="AE49071" i="1"/>
  <c r="AE49070" i="1"/>
  <c r="AE49069" i="1"/>
  <c r="AE49068" i="1"/>
  <c r="AE49067" i="1"/>
  <c r="AE49066" i="1"/>
  <c r="AE49065" i="1"/>
  <c r="AE49064" i="1"/>
  <c r="AE49063" i="1"/>
  <c r="AE49062" i="1"/>
  <c r="AE49061" i="1"/>
  <c r="AE49060" i="1"/>
  <c r="AE49059" i="1"/>
  <c r="AE49058" i="1"/>
  <c r="AE49057" i="1"/>
  <c r="AE49056" i="1"/>
  <c r="AE49055" i="1"/>
  <c r="AE49054" i="1"/>
  <c r="AE49053" i="1"/>
  <c r="AE49052" i="1"/>
  <c r="AE49051" i="1"/>
  <c r="AE49050" i="1"/>
  <c r="AE49049" i="1"/>
  <c r="AE49048" i="1"/>
  <c r="AE49047" i="1"/>
  <c r="AE49046" i="1"/>
  <c r="AE49045" i="1"/>
  <c r="AE49044" i="1"/>
  <c r="AE49043" i="1"/>
  <c r="AE49042" i="1"/>
  <c r="AE49041" i="1"/>
  <c r="AE49040" i="1"/>
  <c r="AE49039" i="1"/>
  <c r="AE49038" i="1"/>
  <c r="AE49037" i="1"/>
  <c r="AE49036" i="1"/>
  <c r="AE49035" i="1"/>
  <c r="AE49034" i="1"/>
  <c r="AE49033" i="1"/>
  <c r="AE49032" i="1"/>
  <c r="AE49031" i="1"/>
  <c r="AE49030" i="1"/>
  <c r="AE49029" i="1"/>
  <c r="AE49028" i="1"/>
  <c r="AE49027" i="1"/>
  <c r="AE49026" i="1"/>
  <c r="AE49025" i="1"/>
  <c r="AE49024" i="1"/>
  <c r="AE49023" i="1"/>
  <c r="AE49022" i="1"/>
  <c r="AE49021" i="1"/>
  <c r="AE49020" i="1"/>
  <c r="AE49019" i="1"/>
  <c r="AE49018" i="1"/>
  <c r="AE49017" i="1"/>
  <c r="AE49016" i="1"/>
  <c r="AE49015" i="1"/>
  <c r="AE49014" i="1"/>
  <c r="AE49013" i="1"/>
  <c r="AE49012" i="1"/>
  <c r="AE49011" i="1"/>
  <c r="AE49010" i="1"/>
  <c r="AE49009" i="1"/>
  <c r="AE49008" i="1"/>
  <c r="AE49007" i="1"/>
  <c r="AE49006" i="1"/>
  <c r="AE49005" i="1"/>
  <c r="AE49004" i="1"/>
  <c r="AE49003" i="1"/>
  <c r="AE49002" i="1"/>
  <c r="AE49001" i="1"/>
  <c r="AE49000" i="1"/>
  <c r="AE48999" i="1"/>
  <c r="AE48998" i="1"/>
  <c r="AE48997" i="1"/>
  <c r="AE48996" i="1"/>
  <c r="AE48995" i="1"/>
  <c r="AE48994" i="1"/>
  <c r="AE48993" i="1"/>
  <c r="AE48992" i="1"/>
  <c r="AE48991" i="1"/>
  <c r="AE48990" i="1"/>
  <c r="AE48989" i="1"/>
  <c r="AE48988" i="1"/>
  <c r="AE48987" i="1"/>
  <c r="AE48986" i="1"/>
  <c r="AE48985" i="1"/>
  <c r="AE48984" i="1"/>
  <c r="AE48983" i="1"/>
  <c r="AE48982" i="1"/>
  <c r="AE48981" i="1"/>
  <c r="AE48980" i="1"/>
  <c r="AE48979" i="1"/>
  <c r="AE48978" i="1"/>
  <c r="AE48977" i="1"/>
  <c r="AE48976" i="1"/>
  <c r="AE48975" i="1"/>
  <c r="AE48974" i="1"/>
  <c r="AE48973" i="1"/>
  <c r="AE48972" i="1"/>
  <c r="AE48971" i="1"/>
  <c r="AE48970" i="1"/>
  <c r="AE48969" i="1"/>
  <c r="AE48968" i="1"/>
  <c r="AE48967" i="1"/>
  <c r="AE48966" i="1"/>
  <c r="AE48965" i="1"/>
  <c r="AE48964" i="1"/>
  <c r="AE48963" i="1"/>
  <c r="AE48962" i="1"/>
  <c r="AE48961" i="1"/>
  <c r="AE48960" i="1"/>
  <c r="AE48959" i="1"/>
  <c r="AE48958" i="1"/>
  <c r="AE48957" i="1"/>
  <c r="AE48956" i="1"/>
  <c r="AE48955" i="1"/>
  <c r="AE48954" i="1"/>
  <c r="AE48953" i="1"/>
  <c r="AE48952" i="1"/>
  <c r="AE48951" i="1"/>
  <c r="AE48950" i="1"/>
  <c r="AE48949" i="1"/>
  <c r="AE48948" i="1"/>
  <c r="AE48947" i="1"/>
  <c r="AE48946" i="1"/>
  <c r="AE48945" i="1"/>
  <c r="AE48944" i="1"/>
  <c r="AE48943" i="1"/>
  <c r="AE48942" i="1"/>
  <c r="AE48941" i="1"/>
  <c r="AE48940" i="1"/>
  <c r="AE48939" i="1"/>
  <c r="AE48938" i="1"/>
  <c r="AE48937" i="1"/>
  <c r="AE48936" i="1"/>
  <c r="AE48935" i="1"/>
  <c r="AE48934" i="1"/>
  <c r="AE48933" i="1"/>
  <c r="AE48932" i="1"/>
  <c r="AE48931" i="1"/>
  <c r="AE48930" i="1"/>
  <c r="AE48929" i="1"/>
  <c r="AE48928" i="1"/>
  <c r="AE48927" i="1"/>
  <c r="AE48926" i="1"/>
  <c r="AE48925" i="1"/>
  <c r="AE48924" i="1"/>
  <c r="AE48923" i="1"/>
  <c r="AE48922" i="1"/>
  <c r="AE48921" i="1"/>
  <c r="AE48920" i="1"/>
  <c r="AE48919" i="1"/>
  <c r="AE48918" i="1"/>
  <c r="AE48917" i="1"/>
  <c r="AE48916" i="1"/>
  <c r="AE48915" i="1"/>
  <c r="AE48914" i="1"/>
  <c r="AE48913" i="1"/>
  <c r="AE48912" i="1"/>
  <c r="AE48911" i="1"/>
  <c r="AE48910" i="1"/>
  <c r="AE48909" i="1"/>
  <c r="AE48908" i="1"/>
  <c r="AE48907" i="1"/>
  <c r="AE48906" i="1"/>
  <c r="AE48905" i="1"/>
  <c r="AE48904" i="1"/>
  <c r="AE48903" i="1"/>
  <c r="AE48902" i="1"/>
  <c r="AE48901" i="1"/>
  <c r="AE48900" i="1"/>
  <c r="AE48899" i="1"/>
  <c r="AE48898" i="1"/>
  <c r="AE48897" i="1"/>
  <c r="AE48896" i="1"/>
  <c r="AE48895" i="1"/>
  <c r="AE48894" i="1"/>
  <c r="AE48893" i="1"/>
  <c r="AE48892" i="1"/>
  <c r="AE48891" i="1"/>
  <c r="AE48890" i="1"/>
  <c r="AE48889" i="1"/>
  <c r="AE48888" i="1"/>
  <c r="AE48887" i="1"/>
  <c r="AE48886" i="1"/>
  <c r="AE48885" i="1"/>
  <c r="AE48884" i="1"/>
  <c r="AE48883" i="1"/>
  <c r="AE48882" i="1"/>
  <c r="AE48881" i="1"/>
  <c r="AE48880" i="1"/>
  <c r="AE48879" i="1"/>
  <c r="AE48878" i="1"/>
  <c r="AE48877" i="1"/>
  <c r="AE48876" i="1"/>
  <c r="AE48875" i="1"/>
  <c r="AE48874" i="1"/>
  <c r="AE48873" i="1"/>
  <c r="AE48872" i="1"/>
  <c r="AE48871" i="1"/>
  <c r="AE48870" i="1"/>
  <c r="AE48869" i="1"/>
  <c r="AE48868" i="1"/>
  <c r="AE48867" i="1"/>
  <c r="AE48866" i="1"/>
  <c r="AE48865" i="1"/>
  <c r="AE48864" i="1"/>
  <c r="AE48863" i="1"/>
  <c r="AE48862" i="1"/>
  <c r="AE48861" i="1"/>
  <c r="AE48860" i="1"/>
  <c r="AE48859" i="1"/>
  <c r="AE48858" i="1"/>
  <c r="AE48857" i="1"/>
  <c r="AE48856" i="1"/>
  <c r="AE48855" i="1"/>
  <c r="AE48854" i="1"/>
  <c r="AE48853" i="1"/>
  <c r="AE48852" i="1"/>
  <c r="AE48851" i="1"/>
  <c r="AE48850" i="1"/>
  <c r="AE48849" i="1"/>
  <c r="AE48848" i="1"/>
  <c r="AE48847" i="1"/>
  <c r="AE48846" i="1"/>
  <c r="AE48845" i="1"/>
  <c r="AE48844" i="1"/>
  <c r="AE48843" i="1"/>
  <c r="AE48842" i="1"/>
  <c r="AE48841" i="1"/>
  <c r="AE48840" i="1"/>
  <c r="AE48839" i="1"/>
  <c r="AE48838" i="1"/>
  <c r="AE48837" i="1"/>
  <c r="AE48836" i="1"/>
  <c r="AE48835" i="1"/>
  <c r="AE48834" i="1"/>
  <c r="AE48833" i="1"/>
  <c r="AE48832" i="1"/>
  <c r="AE48831" i="1"/>
  <c r="AE48830" i="1"/>
  <c r="AE48829" i="1"/>
  <c r="AE48828" i="1"/>
  <c r="AE48827" i="1"/>
  <c r="AE48826" i="1"/>
  <c r="AE48825" i="1"/>
  <c r="AE48824" i="1"/>
  <c r="AE48823" i="1"/>
  <c r="AE48822" i="1"/>
  <c r="AE48821" i="1"/>
  <c r="AE48820" i="1"/>
  <c r="AE48819" i="1"/>
  <c r="AE48818" i="1"/>
  <c r="AE48817" i="1"/>
  <c r="AE48816" i="1"/>
  <c r="AE48815" i="1"/>
  <c r="AE48814" i="1"/>
  <c r="AE48813" i="1"/>
  <c r="AE48812" i="1"/>
  <c r="AE48811" i="1"/>
  <c r="AE48810" i="1"/>
  <c r="AE48809" i="1"/>
  <c r="AE48808" i="1"/>
  <c r="AE48807" i="1"/>
  <c r="AE48806" i="1"/>
  <c r="AE48805" i="1"/>
  <c r="AE48804" i="1"/>
  <c r="AE48803" i="1"/>
  <c r="AE48802" i="1"/>
  <c r="AE48801" i="1"/>
  <c r="AE48800" i="1"/>
  <c r="AE48799" i="1"/>
  <c r="AE48798" i="1"/>
  <c r="AE48797" i="1"/>
  <c r="AE48796" i="1"/>
  <c r="AE48795" i="1"/>
  <c r="AE48794" i="1"/>
  <c r="AE48793" i="1"/>
  <c r="AE48792" i="1"/>
  <c r="AE48791" i="1"/>
  <c r="AE48790" i="1"/>
  <c r="AE48789" i="1"/>
  <c r="AE48788" i="1"/>
  <c r="AE48787" i="1"/>
  <c r="AE48786" i="1"/>
  <c r="AE48785" i="1"/>
  <c r="AE48784" i="1"/>
  <c r="AE48783" i="1"/>
  <c r="AE48782" i="1"/>
  <c r="AE48781" i="1"/>
  <c r="AE48780" i="1"/>
  <c r="AE48779" i="1"/>
  <c r="AE48778" i="1"/>
  <c r="AE48777" i="1"/>
  <c r="AE48776" i="1"/>
  <c r="AE48775" i="1"/>
  <c r="AE48774" i="1"/>
  <c r="AE48773" i="1"/>
  <c r="AE48772" i="1"/>
  <c r="AE48771" i="1"/>
  <c r="AE48770" i="1"/>
  <c r="AE48769" i="1"/>
  <c r="AE48768" i="1"/>
  <c r="AE48767" i="1"/>
  <c r="AE48766" i="1"/>
  <c r="AE48765" i="1"/>
  <c r="AE48764" i="1"/>
  <c r="AE48763" i="1"/>
  <c r="AE48762" i="1"/>
  <c r="AE48761" i="1"/>
  <c r="AE48760" i="1"/>
  <c r="AE48759" i="1"/>
  <c r="AE48758" i="1"/>
  <c r="AE48757" i="1"/>
  <c r="AE48756" i="1"/>
  <c r="AE48755" i="1"/>
  <c r="AE48754" i="1"/>
  <c r="AE48753" i="1"/>
  <c r="AE48752" i="1"/>
  <c r="AE48751" i="1"/>
  <c r="AE48750" i="1"/>
  <c r="AE48749" i="1"/>
  <c r="AE48748" i="1"/>
  <c r="AE48747" i="1"/>
  <c r="AE48746" i="1"/>
  <c r="AE48745" i="1"/>
  <c r="AE48744" i="1"/>
  <c r="AE48743" i="1"/>
  <c r="AE48742" i="1"/>
  <c r="AE48741" i="1"/>
  <c r="AE48740" i="1"/>
  <c r="AE48739" i="1"/>
  <c r="AE48738" i="1"/>
  <c r="AE48737" i="1"/>
  <c r="AE48736" i="1"/>
  <c r="AE48735" i="1"/>
  <c r="AE48734" i="1"/>
  <c r="AE48733" i="1"/>
  <c r="AE48732" i="1"/>
  <c r="AE48731" i="1"/>
  <c r="AE48730" i="1"/>
  <c r="AE48729" i="1"/>
  <c r="AE48728" i="1"/>
  <c r="AE48727" i="1"/>
  <c r="AE48726" i="1"/>
  <c r="AE48725" i="1"/>
  <c r="AE48724" i="1"/>
  <c r="AE48723" i="1"/>
  <c r="AE48722" i="1"/>
  <c r="AE48721" i="1"/>
  <c r="AE48720" i="1"/>
  <c r="AE48719" i="1"/>
  <c r="AE48718" i="1"/>
  <c r="AE48717" i="1"/>
  <c r="AE48716" i="1"/>
  <c r="AE48715" i="1"/>
  <c r="AE48714" i="1"/>
  <c r="AE48713" i="1"/>
  <c r="AE48712" i="1"/>
  <c r="AE48711" i="1"/>
  <c r="AE48710" i="1"/>
  <c r="AE48709" i="1"/>
  <c r="AE48708" i="1"/>
  <c r="AE48707" i="1"/>
  <c r="AE48706" i="1"/>
  <c r="AE48705" i="1"/>
  <c r="AE48704" i="1"/>
  <c r="AE48703" i="1"/>
  <c r="AE48702" i="1"/>
  <c r="AE48701" i="1"/>
  <c r="AE48700" i="1"/>
  <c r="AE48699" i="1"/>
  <c r="AE48698" i="1"/>
  <c r="AE48697" i="1"/>
  <c r="AE48696" i="1"/>
  <c r="AE48695" i="1"/>
  <c r="AE48694" i="1"/>
  <c r="AE48693" i="1"/>
  <c r="AE48692" i="1"/>
  <c r="AE48691" i="1"/>
  <c r="AE48690" i="1"/>
  <c r="AE48689" i="1"/>
  <c r="AE48688" i="1"/>
  <c r="AE48687" i="1"/>
  <c r="AE48686" i="1"/>
  <c r="AE48685" i="1"/>
  <c r="AE48684" i="1"/>
  <c r="AE48683" i="1"/>
  <c r="AE48682" i="1"/>
  <c r="AE48681" i="1"/>
  <c r="AE48680" i="1"/>
  <c r="AE48679" i="1"/>
  <c r="AE48678" i="1"/>
  <c r="AE48677" i="1"/>
  <c r="AE48676" i="1"/>
  <c r="AE48675" i="1"/>
  <c r="AE48674" i="1"/>
  <c r="AE48673" i="1"/>
  <c r="AE48672" i="1"/>
  <c r="AE48671" i="1"/>
  <c r="AE48670" i="1"/>
  <c r="AE48669" i="1"/>
  <c r="AE48668" i="1"/>
  <c r="AE48667" i="1"/>
  <c r="AE48666" i="1"/>
  <c r="AE48665" i="1"/>
  <c r="AE48664" i="1"/>
  <c r="AE48663" i="1"/>
  <c r="AE48662" i="1"/>
  <c r="AE48661" i="1"/>
  <c r="AE48660" i="1"/>
  <c r="AE48659" i="1"/>
  <c r="AE48658" i="1"/>
  <c r="AE48657" i="1"/>
  <c r="AE48656" i="1"/>
  <c r="AE48655" i="1"/>
  <c r="AE48654" i="1"/>
  <c r="AE48653" i="1"/>
  <c r="AE48652" i="1"/>
  <c r="AE48651" i="1"/>
  <c r="AE48650" i="1"/>
  <c r="AE48649" i="1"/>
  <c r="AE48648" i="1"/>
  <c r="AE48647" i="1"/>
  <c r="AE48646" i="1"/>
  <c r="AE48645" i="1"/>
  <c r="AE48644" i="1"/>
  <c r="AE48643" i="1"/>
  <c r="AE48642" i="1"/>
  <c r="AE48641" i="1"/>
  <c r="AE48640" i="1"/>
  <c r="AE48639" i="1"/>
  <c r="AE48638" i="1"/>
  <c r="AE48637" i="1"/>
  <c r="AE48636" i="1"/>
  <c r="AE48635" i="1"/>
  <c r="AE48634" i="1"/>
  <c r="AE48633" i="1"/>
  <c r="AE48632" i="1"/>
  <c r="AE48631" i="1"/>
  <c r="AE48630" i="1"/>
  <c r="AE48629" i="1"/>
  <c r="AE48628" i="1"/>
  <c r="AE48627" i="1"/>
  <c r="AE48626" i="1"/>
  <c r="AE48625" i="1"/>
  <c r="AE48624" i="1"/>
  <c r="AE48623" i="1"/>
  <c r="AE48622" i="1"/>
  <c r="AE48621" i="1"/>
  <c r="AE48620" i="1"/>
  <c r="AE48619" i="1"/>
  <c r="AE48618" i="1"/>
  <c r="AE48617" i="1"/>
  <c r="AE48616" i="1"/>
  <c r="AE48615" i="1"/>
  <c r="AE48614" i="1"/>
  <c r="AE48613" i="1"/>
  <c r="AE48612" i="1"/>
  <c r="AE48611" i="1"/>
  <c r="AE48610" i="1"/>
  <c r="AE48609" i="1"/>
  <c r="AE48608" i="1"/>
  <c r="AE48607" i="1"/>
  <c r="AE48606" i="1"/>
  <c r="AE48605" i="1"/>
  <c r="AE48604" i="1"/>
  <c r="AE48603" i="1"/>
  <c r="AE48602" i="1"/>
  <c r="AE48601" i="1"/>
  <c r="AE48600" i="1"/>
  <c r="AE48599" i="1"/>
  <c r="AE48598" i="1"/>
  <c r="AE48597" i="1"/>
  <c r="AE48596" i="1"/>
  <c r="AE48595" i="1"/>
  <c r="AE48594" i="1"/>
  <c r="AE48593" i="1"/>
  <c r="AE48592" i="1"/>
  <c r="AE48591" i="1"/>
  <c r="AE48590" i="1"/>
  <c r="AE48589" i="1"/>
  <c r="AE48588" i="1"/>
  <c r="AE48587" i="1"/>
  <c r="AE48586" i="1"/>
  <c r="AE48585" i="1"/>
  <c r="AE48584" i="1"/>
  <c r="AE48583" i="1"/>
  <c r="AE48582" i="1"/>
  <c r="AE48581" i="1"/>
  <c r="AE48580" i="1"/>
  <c r="AE48579" i="1"/>
  <c r="AE48578" i="1"/>
  <c r="AE48577" i="1"/>
  <c r="AE48576" i="1"/>
  <c r="AE48575" i="1"/>
  <c r="AE48574" i="1"/>
  <c r="AE48573" i="1"/>
  <c r="AE48572" i="1"/>
  <c r="AE48571" i="1"/>
  <c r="AE48570" i="1"/>
  <c r="AE48569" i="1"/>
  <c r="AE48568" i="1"/>
  <c r="AE48567" i="1"/>
  <c r="AE48566" i="1"/>
  <c r="AE48565" i="1"/>
  <c r="AE48564" i="1"/>
  <c r="AE48563" i="1"/>
  <c r="AE48562" i="1"/>
  <c r="AE48561" i="1"/>
  <c r="AE48560" i="1"/>
  <c r="AE48559" i="1"/>
  <c r="AE48558" i="1"/>
  <c r="AE48557" i="1"/>
  <c r="AE48556" i="1"/>
  <c r="AE48555" i="1"/>
  <c r="AE48554" i="1"/>
  <c r="AE48553" i="1"/>
  <c r="AE48552" i="1"/>
  <c r="AE48551" i="1"/>
  <c r="AE48550" i="1"/>
  <c r="AE48549" i="1"/>
  <c r="AE48548" i="1"/>
  <c r="AE48547" i="1"/>
  <c r="AE48546" i="1"/>
  <c r="AE48545" i="1"/>
  <c r="AE48544" i="1"/>
  <c r="AE48543" i="1"/>
  <c r="AE48542" i="1"/>
  <c r="AE48541" i="1"/>
  <c r="AE48540" i="1"/>
  <c r="AE48539" i="1"/>
  <c r="AE48538" i="1"/>
  <c r="AE48537" i="1"/>
  <c r="AE48536" i="1"/>
  <c r="AE48535" i="1"/>
  <c r="AE48534" i="1"/>
  <c r="AE48533" i="1"/>
  <c r="AE48532" i="1"/>
  <c r="AE48531" i="1"/>
  <c r="AE48530" i="1"/>
  <c r="AE48529" i="1"/>
  <c r="AE48528" i="1"/>
  <c r="AE48527" i="1"/>
  <c r="AE48526" i="1"/>
  <c r="AE48525" i="1"/>
  <c r="AE48524" i="1"/>
  <c r="AE48523" i="1"/>
  <c r="AE48522" i="1"/>
  <c r="AE48521" i="1"/>
  <c r="AE48520" i="1"/>
  <c r="AE48519" i="1"/>
  <c r="AE48518" i="1"/>
  <c r="AE48517" i="1"/>
  <c r="AE48516" i="1"/>
  <c r="AE48515" i="1"/>
  <c r="AE48514" i="1"/>
  <c r="AE48513" i="1"/>
  <c r="AE48512" i="1"/>
  <c r="AE48511" i="1"/>
  <c r="AE48510" i="1"/>
  <c r="AE48509" i="1"/>
  <c r="AE48508" i="1"/>
  <c r="AE48507" i="1"/>
  <c r="AE48506" i="1"/>
  <c r="AE48505" i="1"/>
  <c r="AE48504" i="1"/>
  <c r="AE48503" i="1"/>
  <c r="AE48502" i="1"/>
  <c r="AE48501" i="1"/>
  <c r="AE48500" i="1"/>
  <c r="AE48499" i="1"/>
  <c r="AE48498" i="1"/>
  <c r="AE48497" i="1"/>
  <c r="AE48496" i="1"/>
  <c r="AE48495" i="1"/>
  <c r="AE48494" i="1"/>
  <c r="AE48493" i="1"/>
  <c r="AE48492" i="1"/>
  <c r="AE48491" i="1"/>
  <c r="AE48490" i="1"/>
  <c r="AE48489" i="1"/>
  <c r="AE48488" i="1"/>
  <c r="AE48487" i="1"/>
  <c r="AE48486" i="1"/>
  <c r="AE48485" i="1"/>
  <c r="AE48484" i="1"/>
  <c r="AE48483" i="1"/>
  <c r="AE48482" i="1"/>
  <c r="AE48481" i="1"/>
  <c r="AE48480" i="1"/>
  <c r="AE48479" i="1"/>
  <c r="AE48478" i="1"/>
  <c r="AE48477" i="1"/>
  <c r="AE48476" i="1"/>
  <c r="AE48475" i="1"/>
  <c r="AE48474" i="1"/>
  <c r="AE48473" i="1"/>
  <c r="AE48472" i="1"/>
  <c r="AE48471" i="1"/>
  <c r="AE48470" i="1"/>
  <c r="AE48469" i="1"/>
  <c r="AE48468" i="1"/>
  <c r="AE48467" i="1"/>
  <c r="AE48466" i="1"/>
  <c r="AE48465" i="1"/>
  <c r="AE48464" i="1"/>
  <c r="AE48463" i="1"/>
  <c r="AE48462" i="1"/>
  <c r="AE48461" i="1"/>
  <c r="AE48460" i="1"/>
  <c r="AE48459" i="1"/>
  <c r="AE48458" i="1"/>
  <c r="AE48457" i="1"/>
  <c r="AE48456" i="1"/>
  <c r="AE48455" i="1"/>
  <c r="AE48454" i="1"/>
  <c r="AE48453" i="1"/>
  <c r="AE48452" i="1"/>
  <c r="AE48451" i="1"/>
  <c r="AE48450" i="1"/>
  <c r="AE48449" i="1"/>
  <c r="AE48448" i="1"/>
  <c r="AE48447" i="1"/>
  <c r="AE48446" i="1"/>
  <c r="AE48445" i="1"/>
  <c r="AE48444" i="1"/>
  <c r="AE48443" i="1"/>
  <c r="AE48442" i="1"/>
  <c r="AE48441" i="1"/>
  <c r="AE48440" i="1"/>
  <c r="AE48439" i="1"/>
  <c r="AE48438" i="1"/>
  <c r="AE48437" i="1"/>
  <c r="AE48436" i="1"/>
  <c r="AE48435" i="1"/>
  <c r="AE48434" i="1"/>
  <c r="AE48433" i="1"/>
  <c r="AE48432" i="1"/>
  <c r="AE48431" i="1"/>
  <c r="AE48430" i="1"/>
  <c r="AE48429" i="1"/>
  <c r="AE48428" i="1"/>
  <c r="AE48427" i="1"/>
  <c r="AE48426" i="1"/>
  <c r="AE48425" i="1"/>
  <c r="AE48424" i="1"/>
  <c r="AE48423" i="1"/>
  <c r="AE48422" i="1"/>
  <c r="AE48421" i="1"/>
  <c r="AE48420" i="1"/>
  <c r="AE48419" i="1"/>
  <c r="AE48418" i="1"/>
  <c r="AE48417" i="1"/>
  <c r="AE48416" i="1"/>
  <c r="AE48415" i="1"/>
  <c r="AE48414" i="1"/>
  <c r="AE48413" i="1"/>
  <c r="AE48412" i="1"/>
  <c r="AE48411" i="1"/>
  <c r="AE48410" i="1"/>
  <c r="AE48409" i="1"/>
  <c r="AE48408" i="1"/>
  <c r="AE48407" i="1"/>
  <c r="AE48406" i="1"/>
  <c r="AE48405" i="1"/>
  <c r="AE48404" i="1"/>
  <c r="AE48403" i="1"/>
  <c r="AE48402" i="1"/>
  <c r="AE48401" i="1"/>
  <c r="AE48400" i="1"/>
  <c r="AE48399" i="1"/>
  <c r="AE48398" i="1"/>
  <c r="AE48397" i="1"/>
  <c r="AE48396" i="1"/>
  <c r="AE48395" i="1"/>
  <c r="AE48394" i="1"/>
  <c r="AE48393" i="1"/>
  <c r="AE48392" i="1"/>
  <c r="AE48391" i="1"/>
  <c r="AE48390" i="1"/>
  <c r="AE48389" i="1"/>
  <c r="AE48388" i="1"/>
  <c r="AE48387" i="1"/>
  <c r="AE48386" i="1"/>
  <c r="AE48385" i="1"/>
  <c r="AE48384" i="1"/>
  <c r="AE48383" i="1"/>
  <c r="AE48382" i="1"/>
  <c r="AE48381" i="1"/>
  <c r="AE48380" i="1"/>
  <c r="AE48379" i="1"/>
  <c r="AE48378" i="1"/>
  <c r="AE48377" i="1"/>
  <c r="AE48376" i="1"/>
  <c r="AE48375" i="1"/>
  <c r="AE48374" i="1"/>
  <c r="AE48373" i="1"/>
  <c r="AE48372" i="1"/>
  <c r="AE48371" i="1"/>
  <c r="AE48370" i="1"/>
  <c r="AE48369" i="1"/>
  <c r="AE48368" i="1"/>
  <c r="AE48367" i="1"/>
  <c r="AE48366" i="1"/>
  <c r="AE48365" i="1"/>
  <c r="AE48364" i="1"/>
  <c r="AE48363" i="1"/>
  <c r="AE48362" i="1"/>
  <c r="AE48361" i="1"/>
  <c r="AE48360" i="1"/>
  <c r="AE48359" i="1"/>
  <c r="AE48358" i="1"/>
  <c r="AE48357" i="1"/>
  <c r="AE48356" i="1"/>
  <c r="AE48355" i="1"/>
  <c r="AE48354" i="1"/>
  <c r="AE48353" i="1"/>
  <c r="AE48352" i="1"/>
  <c r="AE48351" i="1"/>
  <c r="AE48350" i="1"/>
  <c r="AE48349" i="1"/>
  <c r="AE48348" i="1"/>
  <c r="AE48347" i="1"/>
  <c r="AE48346" i="1"/>
  <c r="AE48345" i="1"/>
  <c r="AE48344" i="1"/>
  <c r="AE48343" i="1"/>
  <c r="AE48342" i="1"/>
  <c r="AE48341" i="1"/>
  <c r="AE48340" i="1"/>
  <c r="AE48339" i="1"/>
  <c r="AE48338" i="1"/>
  <c r="AE48337" i="1"/>
  <c r="AE48336" i="1"/>
  <c r="AE48335" i="1"/>
  <c r="AE48334" i="1"/>
  <c r="AE48333" i="1"/>
  <c r="AE48332" i="1"/>
  <c r="AE48331" i="1"/>
  <c r="AE48330" i="1"/>
  <c r="AE48329" i="1"/>
  <c r="AE48328" i="1"/>
  <c r="AE48327" i="1"/>
  <c r="AE48326" i="1"/>
  <c r="AE48325" i="1"/>
  <c r="AE48324" i="1"/>
  <c r="AE48323" i="1"/>
  <c r="AE48322" i="1"/>
  <c r="AE48321" i="1"/>
  <c r="AE48320" i="1"/>
  <c r="AE48319" i="1"/>
  <c r="AE48318" i="1"/>
  <c r="AE48317" i="1"/>
  <c r="AE48316" i="1"/>
  <c r="AE48315" i="1"/>
  <c r="AE48314" i="1"/>
  <c r="AE48313" i="1"/>
  <c r="AE48312" i="1"/>
  <c r="AE48311" i="1"/>
  <c r="AE48310" i="1"/>
  <c r="AE48309" i="1"/>
  <c r="AE48308" i="1"/>
  <c r="AE48307" i="1"/>
  <c r="AE48306" i="1"/>
  <c r="AE48305" i="1"/>
  <c r="AE48304" i="1"/>
  <c r="AE48303" i="1"/>
  <c r="AE48302" i="1"/>
  <c r="AE48301" i="1"/>
  <c r="AE48300" i="1"/>
  <c r="AE48299" i="1"/>
  <c r="AE48298" i="1"/>
  <c r="AE48297" i="1"/>
  <c r="AE48296" i="1"/>
  <c r="AE48295" i="1"/>
  <c r="AE48294" i="1"/>
  <c r="AE48293" i="1"/>
  <c r="AE48292" i="1"/>
  <c r="AE48291" i="1"/>
  <c r="AE48290" i="1"/>
  <c r="AE48289" i="1"/>
  <c r="AE48288" i="1"/>
  <c r="AE48287" i="1"/>
  <c r="AE48286" i="1"/>
  <c r="AE48285" i="1"/>
  <c r="AE48284" i="1"/>
  <c r="AE48283" i="1"/>
  <c r="AE48282" i="1"/>
  <c r="AE48281" i="1"/>
  <c r="AE48280" i="1"/>
  <c r="AE48279" i="1"/>
  <c r="AE48278" i="1"/>
  <c r="AE48277" i="1"/>
  <c r="AE48276" i="1"/>
  <c r="AE48275" i="1"/>
  <c r="AE48274" i="1"/>
  <c r="AE48273" i="1"/>
  <c r="AE48272" i="1"/>
  <c r="AE48271" i="1"/>
  <c r="AE48270" i="1"/>
  <c r="AE48269" i="1"/>
  <c r="AE48268" i="1"/>
  <c r="AE48267" i="1"/>
  <c r="AE48266" i="1"/>
  <c r="AE48265" i="1"/>
  <c r="AE48264" i="1"/>
  <c r="AE48263" i="1"/>
  <c r="AE48262" i="1"/>
  <c r="AE48261" i="1"/>
  <c r="AE48260" i="1"/>
  <c r="AE48259" i="1"/>
  <c r="AE48258" i="1"/>
  <c r="AE48257" i="1"/>
  <c r="AE48256" i="1"/>
  <c r="AE48255" i="1"/>
  <c r="AE48254" i="1"/>
  <c r="AE48253" i="1"/>
  <c r="AE48252" i="1"/>
  <c r="AE48251" i="1"/>
  <c r="AE48250" i="1"/>
  <c r="AE48249" i="1"/>
  <c r="AE48248" i="1"/>
  <c r="AE48247" i="1"/>
  <c r="AE48246" i="1"/>
  <c r="AE48245" i="1"/>
  <c r="AE48244" i="1"/>
  <c r="AE48243" i="1"/>
  <c r="AE48242" i="1"/>
  <c r="AE48241" i="1"/>
  <c r="AE48240" i="1"/>
  <c r="AE48239" i="1"/>
  <c r="AE48238" i="1"/>
  <c r="AE48237" i="1"/>
  <c r="AE48236" i="1"/>
  <c r="AE48235" i="1"/>
  <c r="AE48234" i="1"/>
  <c r="AE48233" i="1"/>
  <c r="AE48232" i="1"/>
  <c r="AE48231" i="1"/>
  <c r="AE48230" i="1"/>
  <c r="AE48229" i="1"/>
  <c r="AE48228" i="1"/>
  <c r="AE48227" i="1"/>
  <c r="AE48226" i="1"/>
  <c r="AE48225" i="1"/>
  <c r="AE48224" i="1"/>
  <c r="AE48223" i="1"/>
  <c r="AE48222" i="1"/>
  <c r="AE48221" i="1"/>
  <c r="AE48220" i="1"/>
  <c r="AE48219" i="1"/>
  <c r="AE48218" i="1"/>
  <c r="AE48217" i="1"/>
  <c r="AE48216" i="1"/>
  <c r="AE48215" i="1"/>
  <c r="AE48214" i="1"/>
  <c r="AE48213" i="1"/>
  <c r="AE48212" i="1"/>
  <c r="AE48211" i="1"/>
  <c r="AE48210" i="1"/>
  <c r="AE48209" i="1"/>
  <c r="AE48208" i="1"/>
  <c r="AE48207" i="1"/>
  <c r="AE48206" i="1"/>
  <c r="AE48205" i="1"/>
  <c r="AE48204" i="1"/>
  <c r="AE48203" i="1"/>
  <c r="AE48202" i="1"/>
  <c r="AE48201" i="1"/>
  <c r="AE48200" i="1"/>
  <c r="AE48199" i="1"/>
  <c r="AE48198" i="1"/>
  <c r="AE48197" i="1"/>
  <c r="AE48196" i="1"/>
  <c r="AE48195" i="1"/>
  <c r="AE48194" i="1"/>
  <c r="AE48193" i="1"/>
  <c r="AE48192" i="1"/>
  <c r="AE48191" i="1"/>
  <c r="AE48190" i="1"/>
  <c r="AE48189" i="1"/>
  <c r="AE48188" i="1"/>
  <c r="AE48187" i="1"/>
  <c r="AE48186" i="1"/>
  <c r="AE48185" i="1"/>
  <c r="AE48184" i="1"/>
  <c r="AE48183" i="1"/>
  <c r="AE48182" i="1"/>
  <c r="AE48181" i="1"/>
  <c r="AE48180" i="1"/>
  <c r="AE48179" i="1"/>
  <c r="AE48178" i="1"/>
  <c r="AE48177" i="1"/>
  <c r="AE48176" i="1"/>
  <c r="AE48175" i="1"/>
  <c r="AE48174" i="1"/>
  <c r="AE48173" i="1"/>
  <c r="AE48172" i="1"/>
  <c r="AE48171" i="1"/>
  <c r="AE48170" i="1"/>
  <c r="AE48169" i="1"/>
  <c r="AE48168" i="1"/>
  <c r="AE48167" i="1"/>
  <c r="AE48166" i="1"/>
  <c r="AE48165" i="1"/>
  <c r="AE48164" i="1"/>
  <c r="AE48163" i="1"/>
  <c r="AE48162" i="1"/>
  <c r="AE48161" i="1"/>
  <c r="AE48160" i="1"/>
  <c r="AE48159" i="1"/>
  <c r="AE48158" i="1"/>
  <c r="AE48157" i="1"/>
  <c r="AE48156" i="1"/>
  <c r="AE48155" i="1"/>
  <c r="AE48154" i="1"/>
  <c r="AE48153" i="1"/>
  <c r="AE48152" i="1"/>
  <c r="AE48151" i="1"/>
  <c r="AE48150" i="1"/>
  <c r="AE48149" i="1"/>
  <c r="AE48148" i="1"/>
  <c r="AE48147" i="1"/>
  <c r="AE48146" i="1"/>
  <c r="AE48145" i="1"/>
  <c r="AE48144" i="1"/>
  <c r="AE48143" i="1"/>
  <c r="AE48142" i="1"/>
  <c r="AE48141" i="1"/>
  <c r="AE48140" i="1"/>
  <c r="AE48139" i="1"/>
  <c r="AE48138" i="1"/>
  <c r="AE48137" i="1"/>
  <c r="AE48136" i="1"/>
  <c r="AE48135" i="1"/>
  <c r="AE48134" i="1"/>
  <c r="AE48133" i="1"/>
  <c r="AE48132" i="1"/>
  <c r="AE48131" i="1"/>
  <c r="AE48130" i="1"/>
  <c r="AE48129" i="1"/>
  <c r="AE48128" i="1"/>
  <c r="AE48127" i="1"/>
  <c r="AE48126" i="1"/>
  <c r="AE48125" i="1"/>
  <c r="AE48124" i="1"/>
  <c r="AE48123" i="1"/>
  <c r="AE48122" i="1"/>
  <c r="AE48121" i="1"/>
  <c r="AE48120" i="1"/>
  <c r="AE48119" i="1"/>
  <c r="AE48118" i="1"/>
  <c r="AE48117" i="1"/>
  <c r="AE48116" i="1"/>
  <c r="AE48115" i="1"/>
  <c r="AE48114" i="1"/>
  <c r="AE48113" i="1"/>
  <c r="AE48112" i="1"/>
  <c r="AE48111" i="1"/>
  <c r="AE48110" i="1"/>
  <c r="AE48109" i="1"/>
  <c r="AE48108" i="1"/>
  <c r="AE48107" i="1"/>
  <c r="AE48106" i="1"/>
  <c r="AE48105" i="1"/>
  <c r="AE48104" i="1"/>
  <c r="AE48103" i="1"/>
  <c r="AE48102" i="1"/>
  <c r="AE48101" i="1"/>
  <c r="AE48100" i="1"/>
  <c r="AE48099" i="1"/>
  <c r="AE48098" i="1"/>
  <c r="AE48097" i="1"/>
  <c r="AE48096" i="1"/>
  <c r="AE48095" i="1"/>
  <c r="AE48094" i="1"/>
  <c r="AE48093" i="1"/>
  <c r="AE48092" i="1"/>
  <c r="AE48091" i="1"/>
  <c r="AE48090" i="1"/>
  <c r="AE48089" i="1"/>
  <c r="AE48088" i="1"/>
  <c r="AE48087" i="1"/>
  <c r="AE48086" i="1"/>
  <c r="AE48085" i="1"/>
  <c r="AE48084" i="1"/>
  <c r="AE48083" i="1"/>
  <c r="AE48082" i="1"/>
  <c r="AE48081" i="1"/>
  <c r="AE48080" i="1"/>
  <c r="AE48079" i="1"/>
  <c r="AE48078" i="1"/>
  <c r="AE48077" i="1"/>
  <c r="AE48076" i="1"/>
  <c r="AE48075" i="1"/>
  <c r="AE48074" i="1"/>
  <c r="AE48073" i="1"/>
  <c r="AE48072" i="1"/>
  <c r="AE48071" i="1"/>
  <c r="AE48070" i="1"/>
  <c r="AE48069" i="1"/>
  <c r="AE48068" i="1"/>
  <c r="AE48067" i="1"/>
  <c r="AE48066" i="1"/>
  <c r="AE48065" i="1"/>
  <c r="AE48064" i="1"/>
  <c r="AE48063" i="1"/>
  <c r="AE48062" i="1"/>
  <c r="AE48061" i="1"/>
  <c r="AE48060" i="1"/>
  <c r="AE48059" i="1"/>
  <c r="AE48058" i="1"/>
  <c r="AE48057" i="1"/>
  <c r="AE48056" i="1"/>
  <c r="AE48055" i="1"/>
  <c r="AE48054" i="1"/>
  <c r="AE48053" i="1"/>
  <c r="AE48052" i="1"/>
  <c r="AE48051" i="1"/>
  <c r="AE48050" i="1"/>
  <c r="AE48049" i="1"/>
  <c r="AE48048" i="1"/>
  <c r="AE48047" i="1"/>
  <c r="AE48046" i="1"/>
  <c r="AE48045" i="1"/>
  <c r="AE48044" i="1"/>
  <c r="AE48043" i="1"/>
  <c r="AE48042" i="1"/>
  <c r="AE48041" i="1"/>
  <c r="AE48040" i="1"/>
  <c r="AE48039" i="1"/>
  <c r="AE48038" i="1"/>
  <c r="AE48037" i="1"/>
  <c r="AE48036" i="1"/>
  <c r="AE48035" i="1"/>
  <c r="AE48034" i="1"/>
  <c r="AE48033" i="1"/>
  <c r="AE48032" i="1"/>
  <c r="AE48031" i="1"/>
  <c r="AE48030" i="1"/>
  <c r="AE48029" i="1"/>
  <c r="AE48028" i="1"/>
  <c r="AE48027" i="1"/>
  <c r="AE48026" i="1"/>
  <c r="AE48025" i="1"/>
  <c r="AE48024" i="1"/>
  <c r="AE48023" i="1"/>
  <c r="AE48022" i="1"/>
  <c r="AE48021" i="1"/>
  <c r="AE48020" i="1"/>
  <c r="AE48019" i="1"/>
  <c r="AE48018" i="1"/>
  <c r="AE48017" i="1"/>
  <c r="AE48016" i="1"/>
  <c r="AE48015" i="1"/>
  <c r="AE48014" i="1"/>
  <c r="AE48013" i="1"/>
  <c r="AE48012" i="1"/>
  <c r="AE48011" i="1"/>
  <c r="AE48010" i="1"/>
  <c r="AE48009" i="1"/>
  <c r="AE48008" i="1"/>
  <c r="AE48007" i="1"/>
  <c r="AE48006" i="1"/>
  <c r="AE48005" i="1"/>
  <c r="AE48004" i="1"/>
  <c r="AE48003" i="1"/>
  <c r="AE48002" i="1"/>
  <c r="AE48001" i="1"/>
  <c r="AE48000" i="1"/>
  <c r="AE47999" i="1"/>
  <c r="AE47998" i="1"/>
  <c r="AE47997" i="1"/>
  <c r="AE47996" i="1"/>
  <c r="AE47995" i="1"/>
  <c r="AE47994" i="1"/>
  <c r="AE47993" i="1"/>
  <c r="AE47992" i="1"/>
  <c r="AE47991" i="1"/>
  <c r="AE47990" i="1"/>
  <c r="AE47989" i="1"/>
  <c r="AE47988" i="1"/>
  <c r="AE47987" i="1"/>
  <c r="AE47986" i="1"/>
  <c r="AE47985" i="1"/>
  <c r="AE47984" i="1"/>
  <c r="AE47983" i="1"/>
  <c r="AE47982" i="1"/>
  <c r="AE47981" i="1"/>
  <c r="AE47980" i="1"/>
  <c r="AE47979" i="1"/>
  <c r="AE47978" i="1"/>
  <c r="AE47977" i="1"/>
  <c r="AE47976" i="1"/>
  <c r="AE47975" i="1"/>
  <c r="AE47974" i="1"/>
  <c r="AE47973" i="1"/>
  <c r="AE47972" i="1"/>
  <c r="AE47971" i="1"/>
  <c r="AE47970" i="1"/>
  <c r="AE47969" i="1"/>
  <c r="AE47968" i="1"/>
  <c r="AE47967" i="1"/>
  <c r="AE47966" i="1"/>
  <c r="AE47965" i="1"/>
  <c r="AE47964" i="1"/>
  <c r="AE47963" i="1"/>
  <c r="AE47962" i="1"/>
  <c r="AE47961" i="1"/>
  <c r="AE47960" i="1"/>
  <c r="AE47959" i="1"/>
  <c r="AE47958" i="1"/>
  <c r="AE47957" i="1"/>
  <c r="AE47956" i="1"/>
  <c r="AE47955" i="1"/>
  <c r="AE47954" i="1"/>
  <c r="AE47953" i="1"/>
  <c r="AE47952" i="1"/>
  <c r="AE47951" i="1"/>
  <c r="AE47950" i="1"/>
  <c r="AE47949" i="1"/>
  <c r="AE47948" i="1"/>
  <c r="AE47947" i="1"/>
  <c r="AE47946" i="1"/>
  <c r="AE47945" i="1"/>
  <c r="AE47944" i="1"/>
  <c r="AE47943" i="1"/>
  <c r="AE47942" i="1"/>
  <c r="AE47941" i="1"/>
  <c r="AE47940" i="1"/>
  <c r="AE47939" i="1"/>
  <c r="AE47938" i="1"/>
  <c r="AE47937" i="1"/>
  <c r="AE47936" i="1"/>
  <c r="AE47935" i="1"/>
  <c r="AE47934" i="1"/>
  <c r="AE47933" i="1"/>
  <c r="AE47932" i="1"/>
  <c r="AE47931" i="1"/>
  <c r="AE47930" i="1"/>
  <c r="AE47929" i="1"/>
  <c r="AE47928" i="1"/>
  <c r="AE47927" i="1"/>
  <c r="AE47926" i="1"/>
  <c r="AE47925" i="1"/>
  <c r="AE47924" i="1"/>
  <c r="AE47923" i="1"/>
  <c r="AE47922" i="1"/>
  <c r="AE47921" i="1"/>
  <c r="AE47920" i="1"/>
  <c r="AE47919" i="1"/>
  <c r="AE47918" i="1"/>
  <c r="AE47917" i="1"/>
  <c r="AE47916" i="1"/>
  <c r="AE47915" i="1"/>
  <c r="AE47914" i="1"/>
  <c r="AE47913" i="1"/>
  <c r="AE47912" i="1"/>
  <c r="AE47911" i="1"/>
  <c r="AE47910" i="1"/>
  <c r="AE47909" i="1"/>
  <c r="AE47908" i="1"/>
  <c r="AE47907" i="1"/>
  <c r="AE47906" i="1"/>
  <c r="AE47905" i="1"/>
  <c r="AE47904" i="1"/>
  <c r="AE47903" i="1"/>
  <c r="AE47902" i="1"/>
  <c r="AE47901" i="1"/>
  <c r="AE47900" i="1"/>
  <c r="AE47899" i="1"/>
  <c r="AE47898" i="1"/>
  <c r="AE47897" i="1"/>
  <c r="AE47896" i="1"/>
  <c r="AE47895" i="1"/>
  <c r="AE47894" i="1"/>
  <c r="AE47893" i="1"/>
  <c r="AE47892" i="1"/>
  <c r="AE47891" i="1"/>
  <c r="AE47890" i="1"/>
  <c r="AE47889" i="1"/>
  <c r="AE47888" i="1"/>
  <c r="AE47887" i="1"/>
  <c r="AE47886" i="1"/>
  <c r="AE47885" i="1"/>
  <c r="AE47884" i="1"/>
  <c r="AE47883" i="1"/>
  <c r="AE47882" i="1"/>
  <c r="AE47881" i="1"/>
  <c r="AE47880" i="1"/>
  <c r="AE47879" i="1"/>
  <c r="AE47878" i="1"/>
  <c r="AE47877" i="1"/>
  <c r="AE47876" i="1"/>
  <c r="AE47875" i="1"/>
  <c r="AE47874" i="1"/>
  <c r="AE47873" i="1"/>
  <c r="AE47872" i="1"/>
  <c r="AE47871" i="1"/>
  <c r="AE47870" i="1"/>
  <c r="AE47869" i="1"/>
  <c r="AE47868" i="1"/>
  <c r="AE47867" i="1"/>
  <c r="AE47866" i="1"/>
  <c r="AE47865" i="1"/>
  <c r="AE47864" i="1"/>
  <c r="AE47863" i="1"/>
  <c r="AE47862" i="1"/>
  <c r="AE47861" i="1"/>
  <c r="AE47860" i="1"/>
  <c r="AE47859" i="1"/>
  <c r="AE47858" i="1"/>
  <c r="AE47857" i="1"/>
  <c r="AE47856" i="1"/>
  <c r="AE47855" i="1"/>
  <c r="AE47854" i="1"/>
  <c r="AE47853" i="1"/>
  <c r="AE47852" i="1"/>
  <c r="AE47851" i="1"/>
  <c r="AE47850" i="1"/>
  <c r="AE47849" i="1"/>
  <c r="AE47848" i="1"/>
  <c r="AE47847" i="1"/>
  <c r="AE47846" i="1"/>
  <c r="AE47845" i="1"/>
  <c r="AE47844" i="1"/>
  <c r="AE47843" i="1"/>
  <c r="AE47842" i="1"/>
  <c r="AE47841" i="1"/>
  <c r="AE47840" i="1"/>
  <c r="AE47839" i="1"/>
  <c r="AE47838" i="1"/>
  <c r="AE47837" i="1"/>
  <c r="AE47836" i="1"/>
  <c r="AE47835" i="1"/>
  <c r="AE47834" i="1"/>
  <c r="AE47833" i="1"/>
  <c r="AE47832" i="1"/>
  <c r="AE47831" i="1"/>
  <c r="AE47830" i="1"/>
  <c r="AE47829" i="1"/>
  <c r="AE47828" i="1"/>
  <c r="AE47827" i="1"/>
  <c r="AE47826" i="1"/>
  <c r="AE47825" i="1"/>
  <c r="AE47824" i="1"/>
  <c r="AE47823" i="1"/>
  <c r="AE47822" i="1"/>
  <c r="AE47821" i="1"/>
  <c r="AE47820" i="1"/>
  <c r="AE47819" i="1"/>
  <c r="AE47818" i="1"/>
  <c r="AE47817" i="1"/>
  <c r="AE47816" i="1"/>
  <c r="AE47815" i="1"/>
  <c r="AE47814" i="1"/>
  <c r="AE47813" i="1"/>
  <c r="AE47812" i="1"/>
  <c r="AE47811" i="1"/>
  <c r="AE47810" i="1"/>
  <c r="AE47809" i="1"/>
  <c r="AE47808" i="1"/>
  <c r="AE47807" i="1"/>
  <c r="AE47806" i="1"/>
  <c r="AE47805" i="1"/>
  <c r="AE47804" i="1"/>
  <c r="AE47803" i="1"/>
  <c r="AE47802" i="1"/>
  <c r="AE47801" i="1"/>
  <c r="AE47800" i="1"/>
  <c r="AE47799" i="1"/>
  <c r="AE47798" i="1"/>
  <c r="AE47797" i="1"/>
  <c r="AE47796" i="1"/>
  <c r="AE47795" i="1"/>
  <c r="AE47794" i="1"/>
  <c r="AE47793" i="1"/>
  <c r="AE47792" i="1"/>
  <c r="AE47791" i="1"/>
  <c r="AE47790" i="1"/>
  <c r="AE47789" i="1"/>
  <c r="AE47788" i="1"/>
  <c r="AE47787" i="1"/>
  <c r="AE47786" i="1"/>
  <c r="AE47785" i="1"/>
  <c r="AE47784" i="1"/>
  <c r="AE47783" i="1"/>
  <c r="AE47782" i="1"/>
  <c r="AE47781" i="1"/>
  <c r="AE47780" i="1"/>
  <c r="AE47779" i="1"/>
  <c r="AE47778" i="1"/>
  <c r="AE47777" i="1"/>
  <c r="AE47776" i="1"/>
  <c r="AE47775" i="1"/>
  <c r="AE47774" i="1"/>
  <c r="AE47773" i="1"/>
  <c r="AE47772" i="1"/>
  <c r="AE47771" i="1"/>
  <c r="AE47770" i="1"/>
  <c r="AE47769" i="1"/>
  <c r="AE47768" i="1"/>
  <c r="AE47767" i="1"/>
  <c r="AE47766" i="1"/>
  <c r="AE47765" i="1"/>
  <c r="AE47764" i="1"/>
  <c r="AE47763" i="1"/>
  <c r="AE47762" i="1"/>
  <c r="AE47761" i="1"/>
  <c r="AE47760" i="1"/>
  <c r="AE47759" i="1"/>
  <c r="AE47758" i="1"/>
  <c r="AE47757" i="1"/>
  <c r="AE47756" i="1"/>
  <c r="AE47755" i="1"/>
  <c r="AE47754" i="1"/>
  <c r="AE47753" i="1"/>
  <c r="AE47752" i="1"/>
  <c r="AE47751" i="1"/>
  <c r="AE47750" i="1"/>
  <c r="AE47749" i="1"/>
  <c r="AE47748" i="1"/>
  <c r="AE47747" i="1"/>
  <c r="AE47746" i="1"/>
  <c r="AE47745" i="1"/>
  <c r="AE47744" i="1"/>
  <c r="AE47743" i="1"/>
  <c r="AE47742" i="1"/>
  <c r="AE47741" i="1"/>
  <c r="AE47740" i="1"/>
  <c r="AE47739" i="1"/>
  <c r="AE47738" i="1"/>
  <c r="AE47737" i="1"/>
  <c r="AE47736" i="1"/>
  <c r="AE47735" i="1"/>
  <c r="AE47734" i="1"/>
  <c r="AE47733" i="1"/>
  <c r="AE47732" i="1"/>
  <c r="AE47731" i="1"/>
  <c r="AE47730" i="1"/>
  <c r="AE47729" i="1"/>
  <c r="AE47728" i="1"/>
  <c r="AE47727" i="1"/>
  <c r="AE47726" i="1"/>
  <c r="AE47725" i="1"/>
  <c r="AE47724" i="1"/>
  <c r="AE47723" i="1"/>
  <c r="AE47722" i="1"/>
  <c r="AE47721" i="1"/>
  <c r="AE47720" i="1"/>
  <c r="AE47719" i="1"/>
  <c r="AE47718" i="1"/>
  <c r="AE47717" i="1"/>
  <c r="AE47716" i="1"/>
  <c r="AE47715" i="1"/>
  <c r="AE47714" i="1"/>
  <c r="AE47713" i="1"/>
  <c r="AE47712" i="1"/>
  <c r="AE47711" i="1"/>
  <c r="AE47710" i="1"/>
  <c r="AE47709" i="1"/>
  <c r="AE47708" i="1"/>
  <c r="AE47707" i="1"/>
  <c r="AE47706" i="1"/>
  <c r="AE47705" i="1"/>
  <c r="AE47704" i="1"/>
  <c r="AE47703" i="1"/>
  <c r="AE47702" i="1"/>
  <c r="AE47701" i="1"/>
  <c r="AE47700" i="1"/>
  <c r="AE47699" i="1"/>
  <c r="AE47698" i="1"/>
  <c r="AE47697" i="1"/>
  <c r="AE47696" i="1"/>
  <c r="AE47695" i="1"/>
  <c r="AE47694" i="1"/>
  <c r="AE47693" i="1"/>
  <c r="AE47692" i="1"/>
  <c r="AE47691" i="1"/>
  <c r="AE47690" i="1"/>
  <c r="AE47689" i="1"/>
  <c r="AE47688" i="1"/>
  <c r="AE47687" i="1"/>
  <c r="AE47686" i="1"/>
  <c r="AE47685" i="1"/>
  <c r="AE47684" i="1"/>
  <c r="AE47683" i="1"/>
  <c r="AE47682" i="1"/>
  <c r="AE47681" i="1"/>
  <c r="AE47680" i="1"/>
  <c r="AE47679" i="1"/>
  <c r="AE47678" i="1"/>
  <c r="AE47677" i="1"/>
  <c r="AE47676" i="1"/>
  <c r="AE47675" i="1"/>
  <c r="AE47674" i="1"/>
  <c r="AE47673" i="1"/>
  <c r="AE47672" i="1"/>
  <c r="AE47671" i="1"/>
  <c r="AE47670" i="1"/>
  <c r="AE47669" i="1"/>
  <c r="AE47668" i="1"/>
  <c r="AE47667" i="1"/>
  <c r="AE47666" i="1"/>
  <c r="AE47665" i="1"/>
  <c r="AE47664" i="1"/>
  <c r="AE47663" i="1"/>
  <c r="AE47662" i="1"/>
  <c r="AE47661" i="1"/>
  <c r="AE47660" i="1"/>
  <c r="AE47659" i="1"/>
  <c r="AE47658" i="1"/>
  <c r="AE47657" i="1"/>
  <c r="AE47656" i="1"/>
  <c r="AE47655" i="1"/>
  <c r="AE47654" i="1"/>
  <c r="AE47653" i="1"/>
  <c r="AE47652" i="1"/>
  <c r="AE47651" i="1"/>
  <c r="AE47650" i="1"/>
  <c r="AE47649" i="1"/>
  <c r="AE47648" i="1"/>
  <c r="AE47647" i="1"/>
  <c r="AE47646" i="1"/>
  <c r="AE47645" i="1"/>
  <c r="AE47644" i="1"/>
  <c r="AE47643" i="1"/>
  <c r="AE47642" i="1"/>
  <c r="AE47641" i="1"/>
  <c r="AE47640" i="1"/>
  <c r="AE47639" i="1"/>
  <c r="AE47638" i="1"/>
  <c r="AE47637" i="1"/>
  <c r="AE47636" i="1"/>
  <c r="AE47635" i="1"/>
  <c r="AE47634" i="1"/>
  <c r="AE47633" i="1"/>
  <c r="AE47632" i="1"/>
  <c r="AE47631" i="1"/>
  <c r="AE47630" i="1"/>
  <c r="AE47629" i="1"/>
  <c r="AE47628" i="1"/>
  <c r="AE47627" i="1"/>
  <c r="AE47626" i="1"/>
  <c r="AE47625" i="1"/>
  <c r="AE47624" i="1"/>
  <c r="AE47623" i="1"/>
  <c r="AE47622" i="1"/>
  <c r="AE47621" i="1"/>
  <c r="AE47620" i="1"/>
  <c r="AE47619" i="1"/>
  <c r="AE47618" i="1"/>
  <c r="AE47617" i="1"/>
  <c r="AE47616" i="1"/>
  <c r="AE47615" i="1"/>
  <c r="AE47614" i="1"/>
  <c r="AE47613" i="1"/>
  <c r="AE47612" i="1"/>
  <c r="AE47611" i="1"/>
  <c r="AE47610" i="1"/>
  <c r="AE47609" i="1"/>
  <c r="AE47608" i="1"/>
  <c r="AE47607" i="1"/>
  <c r="AE47606" i="1"/>
  <c r="AE47605" i="1"/>
  <c r="AE47604" i="1"/>
  <c r="AE47603" i="1"/>
  <c r="AE47602" i="1"/>
  <c r="AE47601" i="1"/>
  <c r="AE47600" i="1"/>
  <c r="AE47599" i="1"/>
  <c r="AE47598" i="1"/>
  <c r="AE47597" i="1"/>
  <c r="AE47596" i="1"/>
  <c r="AE47595" i="1"/>
  <c r="AE47594" i="1"/>
  <c r="AE47593" i="1"/>
  <c r="AE47592" i="1"/>
  <c r="AE47591" i="1"/>
  <c r="AE47590" i="1"/>
  <c r="AE47589" i="1"/>
  <c r="AE47588" i="1"/>
  <c r="AE47587" i="1"/>
  <c r="AE47586" i="1"/>
  <c r="AE47585" i="1"/>
  <c r="AE47584" i="1"/>
  <c r="AE47583" i="1"/>
  <c r="AE47582" i="1"/>
  <c r="AE47581" i="1"/>
  <c r="AE47580" i="1"/>
  <c r="AE47579" i="1"/>
  <c r="AE47578" i="1"/>
  <c r="AE47577" i="1"/>
  <c r="AE47576" i="1"/>
  <c r="AE47575" i="1"/>
  <c r="AE47574" i="1"/>
  <c r="AE47573" i="1"/>
  <c r="AE47572" i="1"/>
  <c r="AE47571" i="1"/>
  <c r="AE47570" i="1"/>
  <c r="AE47569" i="1"/>
  <c r="AE47568" i="1"/>
  <c r="AE47567" i="1"/>
  <c r="AE47566" i="1"/>
  <c r="AE47565" i="1"/>
  <c r="AE47564" i="1"/>
  <c r="AE47563" i="1"/>
  <c r="AE47562" i="1"/>
  <c r="AE47561" i="1"/>
  <c r="AE47560" i="1"/>
  <c r="AE47559" i="1"/>
  <c r="AE47558" i="1"/>
  <c r="AE47557" i="1"/>
  <c r="AE47556" i="1"/>
  <c r="AE47555" i="1"/>
  <c r="AE47554" i="1"/>
  <c r="AE47553" i="1"/>
  <c r="AE47552" i="1"/>
  <c r="AE47551" i="1"/>
  <c r="AE47550" i="1"/>
  <c r="AE47549" i="1"/>
  <c r="AE47548" i="1"/>
  <c r="AE47547" i="1"/>
  <c r="AE47546" i="1"/>
  <c r="AE47545" i="1"/>
  <c r="AE47544" i="1"/>
  <c r="AE47543" i="1"/>
  <c r="AE47542" i="1"/>
  <c r="AE47541" i="1"/>
  <c r="AE47540" i="1"/>
  <c r="AE47539" i="1"/>
  <c r="AE47538" i="1"/>
  <c r="AE47537" i="1"/>
  <c r="AE47536" i="1"/>
  <c r="AE47535" i="1"/>
  <c r="AE47534" i="1"/>
  <c r="AE47533" i="1"/>
  <c r="AE47532" i="1"/>
  <c r="AE47531" i="1"/>
  <c r="AE47530" i="1"/>
  <c r="AE47529" i="1"/>
  <c r="AE47528" i="1"/>
  <c r="AE47527" i="1"/>
  <c r="AE47526" i="1"/>
  <c r="AE47525" i="1"/>
  <c r="AE47524" i="1"/>
  <c r="AE47523" i="1"/>
  <c r="AE47522" i="1"/>
  <c r="AE47521" i="1"/>
  <c r="AE47520" i="1"/>
  <c r="AE47519" i="1"/>
  <c r="AE47518" i="1"/>
  <c r="AE47517" i="1"/>
  <c r="AE47516" i="1"/>
  <c r="AE47515" i="1"/>
  <c r="AE47514" i="1"/>
  <c r="AE47513" i="1"/>
  <c r="AE47512" i="1"/>
  <c r="AE47511" i="1"/>
  <c r="AE47510" i="1"/>
  <c r="AE47509" i="1"/>
  <c r="AE47508" i="1"/>
  <c r="AE47507" i="1"/>
  <c r="AE47506" i="1"/>
  <c r="AE47505" i="1"/>
  <c r="AE47504" i="1"/>
  <c r="AE47503" i="1"/>
  <c r="AE47502" i="1"/>
  <c r="AE47501" i="1"/>
  <c r="AE47500" i="1"/>
  <c r="AE47499" i="1"/>
  <c r="AE47498" i="1"/>
  <c r="AE47497" i="1"/>
  <c r="AE47496" i="1"/>
  <c r="AE47495" i="1"/>
  <c r="AE47494" i="1"/>
  <c r="AE47493" i="1"/>
  <c r="AE47492" i="1"/>
  <c r="AE47491" i="1"/>
  <c r="AE47490" i="1"/>
  <c r="AE47489" i="1"/>
  <c r="AE47488" i="1"/>
  <c r="AE47487" i="1"/>
  <c r="AE47486" i="1"/>
  <c r="AE47485" i="1"/>
  <c r="AE47484" i="1"/>
  <c r="AE47483" i="1"/>
  <c r="AE47482" i="1"/>
  <c r="AE47481" i="1"/>
  <c r="AE47480" i="1"/>
  <c r="AE47479" i="1"/>
  <c r="AE47478" i="1"/>
  <c r="AE47477" i="1"/>
  <c r="AE47476" i="1"/>
  <c r="AE47475" i="1"/>
  <c r="AE47474" i="1"/>
  <c r="AE47473" i="1"/>
  <c r="AE47472" i="1"/>
  <c r="AE47471" i="1"/>
  <c r="AE47470" i="1"/>
  <c r="AE47469" i="1"/>
  <c r="AE47468" i="1"/>
  <c r="AE47467" i="1"/>
  <c r="AE47466" i="1"/>
  <c r="AE47465" i="1"/>
  <c r="AE47464" i="1"/>
  <c r="AE47463" i="1"/>
  <c r="AE47462" i="1"/>
  <c r="AE47461" i="1"/>
  <c r="AE47460" i="1"/>
  <c r="AE47459" i="1"/>
  <c r="AE47458" i="1"/>
  <c r="AE47457" i="1"/>
  <c r="AE47456" i="1"/>
  <c r="AE47455" i="1"/>
  <c r="AE47454" i="1"/>
  <c r="AE47453" i="1"/>
  <c r="AE47452" i="1"/>
  <c r="AE47451" i="1"/>
  <c r="AE47450" i="1"/>
  <c r="AE47449" i="1"/>
  <c r="AE47448" i="1"/>
  <c r="AE47447" i="1"/>
  <c r="AE47446" i="1"/>
  <c r="AE47445" i="1"/>
  <c r="AE47444" i="1"/>
  <c r="AE47443" i="1"/>
  <c r="AE47442" i="1"/>
  <c r="AE47441" i="1"/>
  <c r="AE47440" i="1"/>
  <c r="AE47439" i="1"/>
  <c r="AE47438" i="1"/>
  <c r="AE47437" i="1"/>
  <c r="AE47436" i="1"/>
  <c r="AE47435" i="1"/>
  <c r="AE47434" i="1"/>
  <c r="AE47433" i="1"/>
  <c r="AE47432" i="1"/>
  <c r="AE47431" i="1"/>
  <c r="AE47430" i="1"/>
  <c r="AE47429" i="1"/>
  <c r="AE47428" i="1"/>
  <c r="AE47427" i="1"/>
  <c r="AE47426" i="1"/>
  <c r="AE47425" i="1"/>
  <c r="AE47424" i="1"/>
  <c r="AE47423" i="1"/>
  <c r="AE47422" i="1"/>
  <c r="AE47421" i="1"/>
  <c r="AE47420" i="1"/>
  <c r="AE47419" i="1"/>
  <c r="AE47418" i="1"/>
  <c r="AE47417" i="1"/>
  <c r="AE47416" i="1"/>
  <c r="AE47415" i="1"/>
  <c r="AE47414" i="1"/>
  <c r="AE47413" i="1"/>
  <c r="AE47412" i="1"/>
  <c r="AE47411" i="1"/>
  <c r="AE47410" i="1"/>
  <c r="AE47409" i="1"/>
  <c r="AE47408" i="1"/>
  <c r="AE47407" i="1"/>
  <c r="AE47406" i="1"/>
  <c r="AE47405" i="1"/>
  <c r="AE47404" i="1"/>
  <c r="AE47403" i="1"/>
  <c r="AE47402" i="1"/>
  <c r="AE47401" i="1"/>
  <c r="AE47400" i="1"/>
  <c r="AE47399" i="1"/>
  <c r="AE47398" i="1"/>
  <c r="AE47397" i="1"/>
  <c r="AE47396" i="1"/>
  <c r="AE47395" i="1"/>
  <c r="AE47394" i="1"/>
  <c r="AE47393" i="1"/>
  <c r="AE47392" i="1"/>
  <c r="AE47391" i="1"/>
  <c r="AE47390" i="1"/>
  <c r="AE47389" i="1"/>
  <c r="AE47388" i="1"/>
  <c r="AE47387" i="1"/>
  <c r="AE47386" i="1"/>
  <c r="AE47385" i="1"/>
  <c r="AE47384" i="1"/>
  <c r="AE47383" i="1"/>
  <c r="AE47382" i="1"/>
  <c r="AE47381" i="1"/>
  <c r="AE47380" i="1"/>
  <c r="AE47379" i="1"/>
  <c r="AE47378" i="1"/>
  <c r="AE47377" i="1"/>
  <c r="AE47376" i="1"/>
  <c r="AE47375" i="1"/>
  <c r="AE47374" i="1"/>
  <c r="AE47373" i="1"/>
  <c r="AE47372" i="1"/>
  <c r="AE47371" i="1"/>
  <c r="AE47370" i="1"/>
  <c r="AE47369" i="1"/>
  <c r="AE47368" i="1"/>
  <c r="AE47367" i="1"/>
  <c r="AE47366" i="1"/>
  <c r="AE47365" i="1"/>
  <c r="AE47364" i="1"/>
  <c r="AE47363" i="1"/>
  <c r="AE47362" i="1"/>
  <c r="AE47361" i="1"/>
  <c r="AE47360" i="1"/>
  <c r="AE47359" i="1"/>
  <c r="AE47358" i="1"/>
  <c r="AE47357" i="1"/>
  <c r="AE47356" i="1"/>
  <c r="AE47355" i="1"/>
  <c r="AE47354" i="1"/>
  <c r="AE47353" i="1"/>
  <c r="AE47352" i="1"/>
  <c r="AE47351" i="1"/>
  <c r="AE47350" i="1"/>
  <c r="AE47349" i="1"/>
  <c r="AE47348" i="1"/>
  <c r="AE47347" i="1"/>
  <c r="AE47346" i="1"/>
  <c r="AE47345" i="1"/>
  <c r="AE47344" i="1"/>
  <c r="AE47343" i="1"/>
  <c r="AE47342" i="1"/>
  <c r="AE47341" i="1"/>
  <c r="AE47340" i="1"/>
  <c r="AE47339" i="1"/>
  <c r="AE47338" i="1"/>
  <c r="AE47337" i="1"/>
  <c r="AE47336" i="1"/>
  <c r="AE47335" i="1"/>
  <c r="AE47334" i="1"/>
  <c r="AE47333" i="1"/>
  <c r="AE47332" i="1"/>
  <c r="AE47331" i="1"/>
  <c r="AE47330" i="1"/>
  <c r="AE47329" i="1"/>
  <c r="AE47328" i="1"/>
  <c r="AE47327" i="1"/>
  <c r="AE47326" i="1"/>
  <c r="AE47325" i="1"/>
  <c r="AE47324" i="1"/>
  <c r="AE47323" i="1"/>
  <c r="AE47322" i="1"/>
  <c r="AE47321" i="1"/>
  <c r="AE47320" i="1"/>
  <c r="AE47319" i="1"/>
  <c r="AE47318" i="1"/>
  <c r="AE47317" i="1"/>
  <c r="AE47316" i="1"/>
  <c r="AE47315" i="1"/>
  <c r="AE47314" i="1"/>
  <c r="AE47313" i="1"/>
  <c r="AE47312" i="1"/>
  <c r="AE47311" i="1"/>
  <c r="AE47310" i="1"/>
  <c r="AE47309" i="1"/>
  <c r="AE47308" i="1"/>
  <c r="AE47307" i="1"/>
  <c r="AE47306" i="1"/>
  <c r="AE47305" i="1"/>
  <c r="AE47304" i="1"/>
  <c r="AE47303" i="1"/>
  <c r="AE47302" i="1"/>
  <c r="AE47301" i="1"/>
  <c r="AE47300" i="1"/>
  <c r="AE47299" i="1"/>
  <c r="AE47298" i="1"/>
  <c r="AE47297" i="1"/>
  <c r="AE47296" i="1"/>
  <c r="AE47295" i="1"/>
  <c r="AE47294" i="1"/>
  <c r="AE47293" i="1"/>
  <c r="AE47292" i="1"/>
  <c r="AE47291" i="1"/>
  <c r="AE47290" i="1"/>
  <c r="AE47289" i="1"/>
  <c r="AE47288" i="1"/>
  <c r="AE47287" i="1"/>
  <c r="AE47286" i="1"/>
  <c r="AE47285" i="1"/>
  <c r="AE47284" i="1"/>
  <c r="AE47283" i="1"/>
  <c r="AE47282" i="1"/>
  <c r="AE47281" i="1"/>
  <c r="AE47280" i="1"/>
  <c r="AE47279" i="1"/>
  <c r="AE47278" i="1"/>
  <c r="AE47277" i="1"/>
  <c r="AE47276" i="1"/>
  <c r="AE47275" i="1"/>
  <c r="AE47274" i="1"/>
  <c r="AE47273" i="1"/>
  <c r="AE47272" i="1"/>
  <c r="AE47271" i="1"/>
  <c r="AE47270" i="1"/>
  <c r="AE47269" i="1"/>
  <c r="AE47268" i="1"/>
  <c r="AE47267" i="1"/>
  <c r="AE47266" i="1"/>
  <c r="AE47265" i="1"/>
  <c r="AE47264" i="1"/>
  <c r="AE47263" i="1"/>
  <c r="AE47262" i="1"/>
  <c r="AE47261" i="1"/>
  <c r="AE47260" i="1"/>
  <c r="AE47259" i="1"/>
  <c r="AE47258" i="1"/>
  <c r="AE47257" i="1"/>
  <c r="AE47256" i="1"/>
  <c r="AE47255" i="1"/>
  <c r="AE47254" i="1"/>
  <c r="AE47253" i="1"/>
  <c r="AE47252" i="1"/>
  <c r="AE47251" i="1"/>
  <c r="AE47250" i="1"/>
  <c r="AE47249" i="1"/>
  <c r="AE47248" i="1"/>
  <c r="AE47247" i="1"/>
  <c r="AE47246" i="1"/>
  <c r="AE47245" i="1"/>
  <c r="AE47244" i="1"/>
  <c r="AE47243" i="1"/>
  <c r="AE47242" i="1"/>
  <c r="AE47241" i="1"/>
  <c r="AE47240" i="1"/>
  <c r="AE47239" i="1"/>
  <c r="AE47238" i="1"/>
  <c r="AE47237" i="1"/>
  <c r="AE47236" i="1"/>
  <c r="AE47235" i="1"/>
  <c r="AE47234" i="1"/>
  <c r="AE47233" i="1"/>
  <c r="AE47232" i="1"/>
  <c r="AE47231" i="1"/>
  <c r="AE47230" i="1"/>
  <c r="AE47229" i="1"/>
  <c r="AE47228" i="1"/>
  <c r="AE47227" i="1"/>
  <c r="AE47226" i="1"/>
  <c r="AE47225" i="1"/>
  <c r="AE47224" i="1"/>
  <c r="AE47223" i="1"/>
  <c r="AE47222" i="1"/>
  <c r="AE47221" i="1"/>
  <c r="AE47220" i="1"/>
  <c r="AE47219" i="1"/>
  <c r="AE47218" i="1"/>
  <c r="AE47217" i="1"/>
  <c r="AE47216" i="1"/>
  <c r="AE47215" i="1"/>
  <c r="AE47214" i="1"/>
  <c r="AE47213" i="1"/>
  <c r="AE47212" i="1"/>
  <c r="AE47211" i="1"/>
  <c r="AE47210" i="1"/>
  <c r="AE47209" i="1"/>
  <c r="AE47208" i="1"/>
  <c r="AE47207" i="1"/>
  <c r="AE47206" i="1"/>
  <c r="AE47205" i="1"/>
  <c r="AE47204" i="1"/>
  <c r="AE47203" i="1"/>
  <c r="AE47202" i="1"/>
  <c r="AE47201" i="1"/>
  <c r="AE47200" i="1"/>
  <c r="AE47199" i="1"/>
  <c r="AE47198" i="1"/>
  <c r="AE47197" i="1"/>
  <c r="AE47196" i="1"/>
  <c r="AE47195" i="1"/>
  <c r="AE47194" i="1"/>
  <c r="AE47193" i="1"/>
  <c r="AE47192" i="1"/>
  <c r="AE47191" i="1"/>
  <c r="AE47190" i="1"/>
  <c r="AE47189" i="1"/>
  <c r="AE47188" i="1"/>
  <c r="AE47187" i="1"/>
  <c r="AE47186" i="1"/>
  <c r="AE47185" i="1"/>
  <c r="AE47184" i="1"/>
  <c r="AE47183" i="1"/>
  <c r="AE47182" i="1"/>
  <c r="AE47181" i="1"/>
  <c r="AE47180" i="1"/>
  <c r="AE47179" i="1"/>
  <c r="AE47178" i="1"/>
  <c r="AE47177" i="1"/>
  <c r="AE47176" i="1"/>
  <c r="AE47175" i="1"/>
  <c r="AE47174" i="1"/>
  <c r="AE47173" i="1"/>
  <c r="AE47172" i="1"/>
  <c r="AE47171" i="1"/>
  <c r="AE47170" i="1"/>
  <c r="AE47169" i="1"/>
  <c r="AE47168" i="1"/>
  <c r="AE47167" i="1"/>
  <c r="AE47166" i="1"/>
  <c r="AE47165" i="1"/>
  <c r="AE47164" i="1"/>
  <c r="AE47163" i="1"/>
  <c r="AE47162" i="1"/>
  <c r="AE47161" i="1"/>
  <c r="AE47160" i="1"/>
  <c r="AE47159" i="1"/>
  <c r="AE47158" i="1"/>
  <c r="AE47157" i="1"/>
  <c r="AE47156" i="1"/>
  <c r="AE47155" i="1"/>
  <c r="AE47154" i="1"/>
  <c r="AE47153" i="1"/>
  <c r="AE47152" i="1"/>
  <c r="AE47151" i="1"/>
  <c r="AE47150" i="1"/>
  <c r="AE47149" i="1"/>
  <c r="AE47148" i="1"/>
  <c r="AE47147" i="1"/>
  <c r="AE47146" i="1"/>
  <c r="AE47145" i="1"/>
  <c r="AE47144" i="1"/>
  <c r="AE47143" i="1"/>
  <c r="AE47142" i="1"/>
  <c r="AE47141" i="1"/>
  <c r="AE47140" i="1"/>
  <c r="AE47139" i="1"/>
  <c r="AE47138" i="1"/>
  <c r="AE47137" i="1"/>
  <c r="AE47136" i="1"/>
  <c r="AE47135" i="1"/>
  <c r="AE47134" i="1"/>
  <c r="AE47133" i="1"/>
  <c r="AE47132" i="1"/>
  <c r="AE47131" i="1"/>
  <c r="AE47130" i="1"/>
  <c r="AE47129" i="1"/>
  <c r="AE47128" i="1"/>
  <c r="AE47127" i="1"/>
  <c r="AE47126" i="1"/>
  <c r="AE47125" i="1"/>
  <c r="AE47124" i="1"/>
  <c r="AE47123" i="1"/>
  <c r="AE47122" i="1"/>
  <c r="AE47121" i="1"/>
  <c r="AE47120" i="1"/>
  <c r="AE47119" i="1"/>
  <c r="AE47118" i="1"/>
  <c r="AE47117" i="1"/>
  <c r="AE47116" i="1"/>
  <c r="AE47115" i="1"/>
  <c r="AE47114" i="1"/>
  <c r="AE47113" i="1"/>
  <c r="AE47112" i="1"/>
  <c r="AE47111" i="1"/>
  <c r="AE47110" i="1"/>
  <c r="AE47109" i="1"/>
  <c r="AE47108" i="1"/>
  <c r="AE47107" i="1"/>
  <c r="AE47106" i="1"/>
  <c r="AE47105" i="1"/>
  <c r="AE47104" i="1"/>
  <c r="AE47103" i="1"/>
  <c r="AE47102" i="1"/>
  <c r="AE47101" i="1"/>
  <c r="AE47100" i="1"/>
  <c r="AE47099" i="1"/>
  <c r="AE47098" i="1"/>
  <c r="AE47097" i="1"/>
  <c r="AE47096" i="1"/>
  <c r="AE47095" i="1"/>
  <c r="AE47094" i="1"/>
  <c r="AE47093" i="1"/>
  <c r="AE47092" i="1"/>
  <c r="AE47091" i="1"/>
  <c r="AE47090" i="1"/>
  <c r="AE47089" i="1"/>
  <c r="AE47088" i="1"/>
  <c r="AE47087" i="1"/>
  <c r="AE47086" i="1"/>
  <c r="AE47085" i="1"/>
  <c r="AE47084" i="1"/>
  <c r="AE47083" i="1"/>
  <c r="AE47082" i="1"/>
  <c r="AE47081" i="1"/>
  <c r="AE47080" i="1"/>
  <c r="AE47079" i="1"/>
  <c r="AE47078" i="1"/>
  <c r="AE47077" i="1"/>
  <c r="AE47076" i="1"/>
  <c r="AE47075" i="1"/>
  <c r="AE47074" i="1"/>
  <c r="AE47073" i="1"/>
  <c r="AE47072" i="1"/>
  <c r="AE47071" i="1"/>
  <c r="AE47070" i="1"/>
  <c r="AE47069" i="1"/>
  <c r="AE47068" i="1"/>
  <c r="AE47067" i="1"/>
  <c r="AE47066" i="1"/>
  <c r="AE47065" i="1"/>
  <c r="AE47064" i="1"/>
  <c r="AE47063" i="1"/>
  <c r="AE47062" i="1"/>
  <c r="AE47061" i="1"/>
  <c r="AE47060" i="1"/>
  <c r="AE47059" i="1"/>
  <c r="AE47058" i="1"/>
  <c r="AE47057" i="1"/>
  <c r="AE47056" i="1"/>
  <c r="AE47055" i="1"/>
  <c r="AE47054" i="1"/>
  <c r="AE47053" i="1"/>
  <c r="AE47052" i="1"/>
  <c r="AE47051" i="1"/>
  <c r="AE47050" i="1"/>
  <c r="AE47049" i="1"/>
  <c r="AE47048" i="1"/>
  <c r="AE47047" i="1"/>
  <c r="AE47046" i="1"/>
  <c r="AE47045" i="1"/>
  <c r="AE47044" i="1"/>
  <c r="AE47043" i="1"/>
  <c r="AE47042" i="1"/>
  <c r="AE47041" i="1"/>
  <c r="AE47040" i="1"/>
  <c r="AE47039" i="1"/>
  <c r="AE47038" i="1"/>
  <c r="AE47037" i="1"/>
  <c r="AE47036" i="1"/>
  <c r="AE47035" i="1"/>
  <c r="AE47034" i="1"/>
  <c r="AE47033" i="1"/>
  <c r="AE47032" i="1"/>
  <c r="AE47031" i="1"/>
  <c r="AE47030" i="1"/>
  <c r="AE47029" i="1"/>
  <c r="AE47028" i="1"/>
  <c r="AE47027" i="1"/>
  <c r="AE47026" i="1"/>
  <c r="AE47025" i="1"/>
  <c r="AE47024" i="1"/>
  <c r="AE47023" i="1"/>
  <c r="AE47022" i="1"/>
  <c r="AE47021" i="1"/>
  <c r="AE47020" i="1"/>
  <c r="AE47019" i="1"/>
  <c r="AE47018" i="1"/>
  <c r="AE47017" i="1"/>
  <c r="AE47016" i="1"/>
  <c r="AE47015" i="1"/>
  <c r="AE47014" i="1"/>
  <c r="AE47013" i="1"/>
  <c r="AE47012" i="1"/>
  <c r="AE47011" i="1"/>
  <c r="AE47010" i="1"/>
  <c r="AE47009" i="1"/>
  <c r="AE47008" i="1"/>
  <c r="AE47007" i="1"/>
  <c r="AE47006" i="1"/>
  <c r="AE47005" i="1"/>
  <c r="AE47004" i="1"/>
  <c r="AE47003" i="1"/>
  <c r="AE47002" i="1"/>
  <c r="AE47001" i="1"/>
  <c r="AE47000" i="1"/>
  <c r="AE46999" i="1"/>
  <c r="AE46998" i="1"/>
  <c r="AE46997" i="1"/>
  <c r="AE46996" i="1"/>
  <c r="AE46995" i="1"/>
  <c r="AE46994" i="1"/>
  <c r="AE46993" i="1"/>
  <c r="AE46992" i="1"/>
  <c r="AE46991" i="1"/>
  <c r="AE46990" i="1"/>
  <c r="AE46989" i="1"/>
  <c r="AE46988" i="1"/>
  <c r="AE46987" i="1"/>
  <c r="AE46986" i="1"/>
  <c r="AE46985" i="1"/>
  <c r="AE46984" i="1"/>
  <c r="AE46983" i="1"/>
  <c r="AE46982" i="1"/>
  <c r="AE46981" i="1"/>
  <c r="AE46980" i="1"/>
  <c r="AE46979" i="1"/>
  <c r="AE46978" i="1"/>
  <c r="AE46977" i="1"/>
  <c r="AE46976" i="1"/>
  <c r="AE46975" i="1"/>
  <c r="AE46974" i="1"/>
  <c r="AE46973" i="1"/>
  <c r="AE46972" i="1"/>
  <c r="AE46971" i="1"/>
  <c r="AE46970" i="1"/>
  <c r="AE46969" i="1"/>
  <c r="AE46968" i="1"/>
  <c r="AE46967" i="1"/>
  <c r="AE46966" i="1"/>
  <c r="AE46965" i="1"/>
  <c r="AE46964" i="1"/>
  <c r="AE46963" i="1"/>
  <c r="AE46962" i="1"/>
  <c r="AE46961" i="1"/>
  <c r="AE46960" i="1"/>
  <c r="AE46959" i="1"/>
  <c r="AE46958" i="1"/>
  <c r="AE46957" i="1"/>
  <c r="AE46956" i="1"/>
  <c r="AE46955" i="1"/>
  <c r="AE46954" i="1"/>
  <c r="AE46953" i="1"/>
  <c r="AE46952" i="1"/>
  <c r="AE46951" i="1"/>
  <c r="AE46950" i="1"/>
  <c r="AE46949" i="1"/>
  <c r="AE46948" i="1"/>
  <c r="AE46947" i="1"/>
  <c r="AE46946" i="1"/>
  <c r="AE46945" i="1"/>
  <c r="AE46944" i="1"/>
  <c r="AE46943" i="1"/>
  <c r="AE46942" i="1"/>
  <c r="AE46941" i="1"/>
  <c r="AE46940" i="1"/>
  <c r="AE46939" i="1"/>
  <c r="AE46938" i="1"/>
  <c r="AE46937" i="1"/>
  <c r="AE46936" i="1"/>
  <c r="AE46935" i="1"/>
  <c r="AE46934" i="1"/>
  <c r="AE46933" i="1"/>
  <c r="AE46932" i="1"/>
  <c r="AE46931" i="1"/>
  <c r="AE46930" i="1"/>
  <c r="AE46929" i="1"/>
  <c r="AE46928" i="1"/>
  <c r="AE46927" i="1"/>
  <c r="AE46926" i="1"/>
  <c r="AE46925" i="1"/>
  <c r="AE46924" i="1"/>
  <c r="AE46923" i="1"/>
  <c r="AE46922" i="1"/>
  <c r="AE46921" i="1"/>
  <c r="AE46920" i="1"/>
  <c r="AE46919" i="1"/>
  <c r="AE46918" i="1"/>
  <c r="AE46917" i="1"/>
  <c r="AE46916" i="1"/>
  <c r="AE46915" i="1"/>
  <c r="AE46914" i="1"/>
  <c r="AE46913" i="1"/>
  <c r="AE46912" i="1"/>
  <c r="AE46911" i="1"/>
  <c r="AE46910" i="1"/>
  <c r="AE46909" i="1"/>
  <c r="AE46908" i="1"/>
  <c r="AE46907" i="1"/>
  <c r="AE46906" i="1"/>
  <c r="AE46905" i="1"/>
  <c r="AE46904" i="1"/>
  <c r="AE46903" i="1"/>
  <c r="AE46902" i="1"/>
  <c r="AE46901" i="1"/>
  <c r="AE46900" i="1"/>
  <c r="AE46899" i="1"/>
  <c r="AE46898" i="1"/>
  <c r="AE46897" i="1"/>
  <c r="AE46896" i="1"/>
  <c r="AE46895" i="1"/>
  <c r="AE46894" i="1"/>
  <c r="AE46893" i="1"/>
  <c r="AE46892" i="1"/>
  <c r="AE46891" i="1"/>
  <c r="AE46890" i="1"/>
  <c r="AE46889" i="1"/>
  <c r="AE46888" i="1"/>
  <c r="AE46887" i="1"/>
  <c r="AE46886" i="1"/>
  <c r="AE46885" i="1"/>
  <c r="AE46884" i="1"/>
  <c r="AE46883" i="1"/>
  <c r="AE46882" i="1"/>
  <c r="AE46881" i="1"/>
  <c r="AE46880" i="1"/>
  <c r="AE46879" i="1"/>
  <c r="AE46878" i="1"/>
  <c r="AE46877" i="1"/>
  <c r="AE46876" i="1"/>
  <c r="AE46875" i="1"/>
  <c r="AE46874" i="1"/>
  <c r="AE46873" i="1"/>
  <c r="AE46872" i="1"/>
  <c r="AE46871" i="1"/>
  <c r="AE46870" i="1"/>
  <c r="AE46869" i="1"/>
  <c r="AE46868" i="1"/>
  <c r="AE46867" i="1"/>
  <c r="AE46866" i="1"/>
  <c r="AE46865" i="1"/>
  <c r="AE46864" i="1"/>
  <c r="AE46863" i="1"/>
  <c r="AE46862" i="1"/>
  <c r="AE46861" i="1"/>
  <c r="AE46860" i="1"/>
  <c r="AE46859" i="1"/>
  <c r="AE46858" i="1"/>
  <c r="AE46857" i="1"/>
  <c r="AE46856" i="1"/>
  <c r="AE46855" i="1"/>
  <c r="AE46854" i="1"/>
  <c r="AE46853" i="1"/>
  <c r="AE46852" i="1"/>
  <c r="AE46851" i="1"/>
  <c r="AE46850" i="1"/>
  <c r="AE46849" i="1"/>
  <c r="AE46848" i="1"/>
  <c r="AE46847" i="1"/>
  <c r="AE46846" i="1"/>
  <c r="AE46845" i="1"/>
  <c r="AE46844" i="1"/>
  <c r="AE46843" i="1"/>
  <c r="AE46842" i="1"/>
  <c r="AE46841" i="1"/>
  <c r="AE46840" i="1"/>
  <c r="AE46839" i="1"/>
  <c r="AE46838" i="1"/>
  <c r="AE46837" i="1"/>
  <c r="AE46836" i="1"/>
  <c r="AE46835" i="1"/>
  <c r="AE46834" i="1"/>
  <c r="AE46833" i="1"/>
  <c r="AE46832" i="1"/>
  <c r="AE46831" i="1"/>
  <c r="AE46830" i="1"/>
  <c r="AE46829" i="1"/>
  <c r="AE46828" i="1"/>
  <c r="AE46827" i="1"/>
  <c r="AE46826" i="1"/>
  <c r="AE46825" i="1"/>
  <c r="AE46824" i="1"/>
  <c r="AE46823" i="1"/>
  <c r="AE46822" i="1"/>
  <c r="AE46821" i="1"/>
  <c r="AE46820" i="1"/>
  <c r="AE46819" i="1"/>
  <c r="AE46818" i="1"/>
  <c r="AE46817" i="1"/>
  <c r="AE46816" i="1"/>
  <c r="AE46815" i="1"/>
  <c r="AE46814" i="1"/>
  <c r="AE46813" i="1"/>
  <c r="AE46812" i="1"/>
  <c r="AE46811" i="1"/>
  <c r="AE46810" i="1"/>
  <c r="AE46809" i="1"/>
  <c r="AE46808" i="1"/>
  <c r="AE46807" i="1"/>
  <c r="AE46806" i="1"/>
  <c r="AE46805" i="1"/>
  <c r="AE46804" i="1"/>
  <c r="AE46803" i="1"/>
  <c r="AE46802" i="1"/>
  <c r="AE46801" i="1"/>
  <c r="AE46800" i="1"/>
  <c r="AE46799" i="1"/>
  <c r="AE46798" i="1"/>
  <c r="AE46797" i="1"/>
  <c r="AE46796" i="1"/>
  <c r="AE46795" i="1"/>
  <c r="AE46794" i="1"/>
  <c r="AE46793" i="1"/>
  <c r="AE46792" i="1"/>
  <c r="AE46791" i="1"/>
  <c r="AE46790" i="1"/>
  <c r="AE46789" i="1"/>
  <c r="AE46788" i="1"/>
  <c r="AE46787" i="1"/>
  <c r="AE46786" i="1"/>
  <c r="AE46785" i="1"/>
  <c r="AE46784" i="1"/>
  <c r="AE46783" i="1"/>
  <c r="AE46782" i="1"/>
  <c r="AE46781" i="1"/>
  <c r="AE46780" i="1"/>
  <c r="AE46779" i="1"/>
  <c r="AE46778" i="1"/>
  <c r="AE46777" i="1"/>
  <c r="AE46776" i="1"/>
  <c r="AE46775" i="1"/>
  <c r="AE46774" i="1"/>
  <c r="AE46773" i="1"/>
  <c r="AE46772" i="1"/>
  <c r="AE46771" i="1"/>
  <c r="AE46770" i="1"/>
  <c r="AE46769" i="1"/>
  <c r="AE46768" i="1"/>
  <c r="AE46767" i="1"/>
  <c r="AE46766" i="1"/>
  <c r="AE46765" i="1"/>
  <c r="AE46764" i="1"/>
  <c r="AE46763" i="1"/>
  <c r="AE46762" i="1"/>
  <c r="AE46761" i="1"/>
  <c r="AE46760" i="1"/>
  <c r="AE46759" i="1"/>
  <c r="AE46758" i="1"/>
  <c r="AE46757" i="1"/>
  <c r="AE46756" i="1"/>
  <c r="AE46755" i="1"/>
  <c r="AE46754" i="1"/>
  <c r="AE46753" i="1"/>
  <c r="AE46752" i="1"/>
  <c r="AE46751" i="1"/>
  <c r="AE46750" i="1"/>
  <c r="AE46749" i="1"/>
  <c r="AE46748" i="1"/>
  <c r="AE46747" i="1"/>
  <c r="AE46746" i="1"/>
  <c r="AE46745" i="1"/>
  <c r="AE46744" i="1"/>
  <c r="AE46743" i="1"/>
  <c r="AE46742" i="1"/>
  <c r="AE46741" i="1"/>
  <c r="AE46740" i="1"/>
  <c r="AE46739" i="1"/>
  <c r="AE46738" i="1"/>
  <c r="AE46737" i="1"/>
  <c r="AE46736" i="1"/>
  <c r="AE46735" i="1"/>
  <c r="AE46734" i="1"/>
  <c r="AE46733" i="1"/>
  <c r="AE46732" i="1"/>
  <c r="AE46731" i="1"/>
  <c r="AE46730" i="1"/>
  <c r="AE46729" i="1"/>
  <c r="AE46728" i="1"/>
  <c r="AE46727" i="1"/>
  <c r="AE46726" i="1"/>
  <c r="AE46725" i="1"/>
  <c r="AE46724" i="1"/>
  <c r="AE46723" i="1"/>
  <c r="AE46722" i="1"/>
  <c r="AE46721" i="1"/>
  <c r="AE46720" i="1"/>
  <c r="AE46719" i="1"/>
  <c r="AE46718" i="1"/>
  <c r="AE46717" i="1"/>
  <c r="AE46716" i="1"/>
  <c r="AE46715" i="1"/>
  <c r="AE46714" i="1"/>
  <c r="AE46713" i="1"/>
  <c r="AE46712" i="1"/>
  <c r="AE46711" i="1"/>
  <c r="AE46710" i="1"/>
  <c r="AE46709" i="1"/>
  <c r="AE46708" i="1"/>
  <c r="AE46707" i="1"/>
  <c r="AE46706" i="1"/>
  <c r="AE46705" i="1"/>
  <c r="AE46704" i="1"/>
  <c r="AE46703" i="1"/>
  <c r="AE46702" i="1"/>
  <c r="AE46701" i="1"/>
  <c r="AE46700" i="1"/>
  <c r="AE46699" i="1"/>
  <c r="AE46698" i="1"/>
  <c r="AE46697" i="1"/>
  <c r="AE46696" i="1"/>
  <c r="AE46695" i="1"/>
  <c r="AE46694" i="1"/>
  <c r="AE46693" i="1"/>
  <c r="AE46692" i="1"/>
  <c r="AE46691" i="1"/>
  <c r="AE46690" i="1"/>
  <c r="AE46689" i="1"/>
  <c r="AE46688" i="1"/>
  <c r="AE46687" i="1"/>
  <c r="AE46686" i="1"/>
  <c r="AE46685" i="1"/>
  <c r="AE46684" i="1"/>
  <c r="AE46683" i="1"/>
  <c r="AE46682" i="1"/>
  <c r="AE46681" i="1"/>
  <c r="AE46680" i="1"/>
  <c r="AE46679" i="1"/>
  <c r="AE46678" i="1"/>
  <c r="AE46677" i="1"/>
  <c r="AE46676" i="1"/>
  <c r="AE46675" i="1"/>
  <c r="AE46674" i="1"/>
  <c r="AE46673" i="1"/>
  <c r="AE46672" i="1"/>
  <c r="AE46671" i="1"/>
  <c r="AE46670" i="1"/>
  <c r="AE46669" i="1"/>
  <c r="AE46668" i="1"/>
  <c r="AE46667" i="1"/>
  <c r="AE46666" i="1"/>
  <c r="AE46665" i="1"/>
  <c r="AE46664" i="1"/>
  <c r="AE46663" i="1"/>
  <c r="AE46662" i="1"/>
  <c r="AE46661" i="1"/>
  <c r="AE46660" i="1"/>
  <c r="AE46659" i="1"/>
  <c r="AE46658" i="1"/>
  <c r="AE46657" i="1"/>
  <c r="AE46656" i="1"/>
  <c r="AE46655" i="1"/>
  <c r="AE46654" i="1"/>
  <c r="AE46653" i="1"/>
  <c r="AE46652" i="1"/>
  <c r="AE46651" i="1"/>
  <c r="AE46650" i="1"/>
  <c r="AE46649" i="1"/>
  <c r="AE46648" i="1"/>
  <c r="AE46647" i="1"/>
  <c r="AE46646" i="1"/>
  <c r="AE46645" i="1"/>
  <c r="AE46644" i="1"/>
  <c r="AE46643" i="1"/>
  <c r="AE46642" i="1"/>
  <c r="AE46641" i="1"/>
  <c r="AE46640" i="1"/>
  <c r="AE46639" i="1"/>
  <c r="AE46638" i="1"/>
  <c r="AE46637" i="1"/>
  <c r="AE46636" i="1"/>
  <c r="AE46635" i="1"/>
  <c r="AE46634" i="1"/>
  <c r="AE46633" i="1"/>
  <c r="AE46632" i="1"/>
  <c r="AE46631" i="1"/>
  <c r="AE46630" i="1"/>
  <c r="AE46629" i="1"/>
  <c r="AE46628" i="1"/>
  <c r="AE46627" i="1"/>
  <c r="AE46626" i="1"/>
  <c r="AE46625" i="1"/>
  <c r="AE46624" i="1"/>
  <c r="AE46623" i="1"/>
  <c r="AE46622" i="1"/>
  <c r="AE46621" i="1"/>
  <c r="AE46620" i="1"/>
  <c r="AE46619" i="1"/>
  <c r="AE46618" i="1"/>
  <c r="AE46617" i="1"/>
  <c r="AE46616" i="1"/>
  <c r="AE46615" i="1"/>
  <c r="AE46614" i="1"/>
  <c r="AE46613" i="1"/>
  <c r="AE46612" i="1"/>
  <c r="AE46611" i="1"/>
  <c r="AE46610" i="1"/>
  <c r="AE46609" i="1"/>
  <c r="AE46608" i="1"/>
  <c r="AE46607" i="1"/>
  <c r="AE46606" i="1"/>
  <c r="AE46605" i="1"/>
  <c r="AE46604" i="1"/>
  <c r="AE46603" i="1"/>
  <c r="AE46602" i="1"/>
  <c r="AE46601" i="1"/>
  <c r="AE46600" i="1"/>
  <c r="AE46599" i="1"/>
  <c r="AE46598" i="1"/>
  <c r="AE46597" i="1"/>
  <c r="AE46596" i="1"/>
  <c r="AE46595" i="1"/>
  <c r="AE46594" i="1"/>
  <c r="AE46593" i="1"/>
  <c r="AE46592" i="1"/>
  <c r="AE46591" i="1"/>
  <c r="AE46590" i="1"/>
  <c r="AE46589" i="1"/>
  <c r="AE46588" i="1"/>
  <c r="AE46587" i="1"/>
  <c r="AE46586" i="1"/>
  <c r="AE46585" i="1"/>
  <c r="AE46584" i="1"/>
  <c r="AE46583" i="1"/>
  <c r="AE46582" i="1"/>
  <c r="AE46581" i="1"/>
  <c r="AE46580" i="1"/>
  <c r="AE46579" i="1"/>
  <c r="AE46578" i="1"/>
  <c r="AE46577" i="1"/>
  <c r="AE46576" i="1"/>
  <c r="AE46575" i="1"/>
  <c r="AE46574" i="1"/>
  <c r="AE46573" i="1"/>
  <c r="AE46572" i="1"/>
  <c r="AE46571" i="1"/>
  <c r="AE46570" i="1"/>
  <c r="AE46569" i="1"/>
  <c r="AE46568" i="1"/>
  <c r="AE46567" i="1"/>
  <c r="AE46566" i="1"/>
  <c r="AE46565" i="1"/>
  <c r="AE46564" i="1"/>
  <c r="AE46563" i="1"/>
  <c r="AE46562" i="1"/>
  <c r="AE46561" i="1"/>
  <c r="AE46560" i="1"/>
  <c r="AE46559" i="1"/>
  <c r="AE46558" i="1"/>
  <c r="AE46557" i="1"/>
  <c r="AE46556" i="1"/>
  <c r="AE46555" i="1"/>
  <c r="AE46554" i="1"/>
  <c r="AE46553" i="1"/>
  <c r="AE46552" i="1"/>
  <c r="AE46551" i="1"/>
  <c r="AE46550" i="1"/>
  <c r="AE46549" i="1"/>
  <c r="AE46548" i="1"/>
  <c r="AE46547" i="1"/>
  <c r="AE46546" i="1"/>
  <c r="AE46545" i="1"/>
  <c r="AE46544" i="1"/>
  <c r="AE46543" i="1"/>
  <c r="AE46542" i="1"/>
  <c r="AE46541" i="1"/>
  <c r="AE46540" i="1"/>
  <c r="AE46539" i="1"/>
  <c r="AE46538" i="1"/>
  <c r="AE46537" i="1"/>
  <c r="AE46536" i="1"/>
  <c r="AE46535" i="1"/>
  <c r="AE46534" i="1"/>
  <c r="AE46533" i="1"/>
  <c r="AE46532" i="1"/>
  <c r="AE46531" i="1"/>
  <c r="AE46530" i="1"/>
  <c r="AE46529" i="1"/>
  <c r="AE46528" i="1"/>
  <c r="AE46527" i="1"/>
  <c r="AE46526" i="1"/>
  <c r="AE46525" i="1"/>
  <c r="AE46524" i="1"/>
  <c r="AE46523" i="1"/>
  <c r="AE46522" i="1"/>
  <c r="AE46521" i="1"/>
  <c r="AE46520" i="1"/>
  <c r="AE46519" i="1"/>
  <c r="AE46518" i="1"/>
  <c r="AE46517" i="1"/>
  <c r="AE46516" i="1"/>
  <c r="AE46515" i="1"/>
  <c r="AE46514" i="1"/>
  <c r="AE46513" i="1"/>
  <c r="AE46512" i="1"/>
  <c r="AE46511" i="1"/>
  <c r="AE46510" i="1"/>
  <c r="AE46509" i="1"/>
  <c r="AE46508" i="1"/>
  <c r="AE46507" i="1"/>
  <c r="AE46506" i="1"/>
  <c r="AE46505" i="1"/>
  <c r="AE46504" i="1"/>
  <c r="AE46503" i="1"/>
  <c r="AE46502" i="1"/>
  <c r="AE46501" i="1"/>
  <c r="AE46500" i="1"/>
  <c r="AE46499" i="1"/>
  <c r="AE46498" i="1"/>
  <c r="AE46497" i="1"/>
  <c r="AE46496" i="1"/>
  <c r="AE46495" i="1"/>
  <c r="AE46494" i="1"/>
  <c r="AE46493" i="1"/>
  <c r="AE46492" i="1"/>
  <c r="AE46491" i="1"/>
  <c r="AE46490" i="1"/>
  <c r="AE46489" i="1"/>
  <c r="AE46488" i="1"/>
  <c r="AE46487" i="1"/>
  <c r="AE46486" i="1"/>
  <c r="AE46485" i="1"/>
  <c r="AE46484" i="1"/>
  <c r="AE46483" i="1"/>
  <c r="AE46482" i="1"/>
  <c r="AE46481" i="1"/>
  <c r="AE46480" i="1"/>
  <c r="AE46479" i="1"/>
  <c r="AE46478" i="1"/>
  <c r="AE46477" i="1"/>
  <c r="AE46476" i="1"/>
  <c r="AE46475" i="1"/>
  <c r="AE46474" i="1"/>
  <c r="AE46473" i="1"/>
  <c r="AE46472" i="1"/>
  <c r="AE46471" i="1"/>
  <c r="AE46470" i="1"/>
  <c r="AE46469" i="1"/>
  <c r="AE46468" i="1"/>
  <c r="AE46467" i="1"/>
  <c r="AE46466" i="1"/>
  <c r="AE46465" i="1"/>
  <c r="AE46464" i="1"/>
  <c r="AE46463" i="1"/>
  <c r="AE46462" i="1"/>
  <c r="AE46461" i="1"/>
  <c r="AE46460" i="1"/>
  <c r="AE46459" i="1"/>
  <c r="AE46458" i="1"/>
  <c r="AE46457" i="1"/>
  <c r="AE46456" i="1"/>
  <c r="AE46455" i="1"/>
  <c r="AE46454" i="1"/>
  <c r="AE46453" i="1"/>
  <c r="AE46452" i="1"/>
  <c r="AE46451" i="1"/>
  <c r="AE46450" i="1"/>
  <c r="AE46449" i="1"/>
  <c r="AE46448" i="1"/>
  <c r="AE46447" i="1"/>
  <c r="AE46446" i="1"/>
  <c r="AE46445" i="1"/>
  <c r="AE46444" i="1"/>
  <c r="AE46443" i="1"/>
  <c r="AE46442" i="1"/>
  <c r="AE46441" i="1"/>
  <c r="AE46440" i="1"/>
  <c r="AE46439" i="1"/>
  <c r="AE46438" i="1"/>
  <c r="AE46437" i="1"/>
  <c r="AE46436" i="1"/>
  <c r="AE46435" i="1"/>
  <c r="AE46434" i="1"/>
  <c r="AE46433" i="1"/>
  <c r="AE46432" i="1"/>
  <c r="AE46431" i="1"/>
  <c r="AE46430" i="1"/>
  <c r="AE46429" i="1"/>
  <c r="AE46428" i="1"/>
  <c r="AE46427" i="1"/>
  <c r="AE46426" i="1"/>
  <c r="AE46425" i="1"/>
  <c r="AE46424" i="1"/>
  <c r="AE46423" i="1"/>
  <c r="AE46422" i="1"/>
  <c r="AE46421" i="1"/>
  <c r="AE46420" i="1"/>
  <c r="AE46419" i="1"/>
  <c r="AE46418" i="1"/>
  <c r="AE46417" i="1"/>
  <c r="AE46416" i="1"/>
  <c r="AE46415" i="1"/>
  <c r="AE46414" i="1"/>
  <c r="AE46413" i="1"/>
  <c r="AE46412" i="1"/>
  <c r="AE46411" i="1"/>
  <c r="AE46410" i="1"/>
  <c r="AE46409" i="1"/>
  <c r="AE46408" i="1"/>
  <c r="AE46407" i="1"/>
  <c r="AE46406" i="1"/>
  <c r="AE46405" i="1"/>
  <c r="AE46404" i="1"/>
  <c r="AE46403" i="1"/>
  <c r="AE46402" i="1"/>
  <c r="AE46401" i="1"/>
  <c r="AE46400" i="1"/>
  <c r="AE46399" i="1"/>
  <c r="AE46398" i="1"/>
  <c r="AE46397" i="1"/>
  <c r="AE46396" i="1"/>
  <c r="AE46395" i="1"/>
  <c r="AE46394" i="1"/>
  <c r="AE46393" i="1"/>
  <c r="AE46392" i="1"/>
  <c r="AE46391" i="1"/>
  <c r="AE46390" i="1"/>
  <c r="AE46389" i="1"/>
  <c r="AE46388" i="1"/>
  <c r="AE46387" i="1"/>
  <c r="AE46386" i="1"/>
  <c r="AE46385" i="1"/>
  <c r="AE46384" i="1"/>
  <c r="AE46383" i="1"/>
  <c r="AE46382" i="1"/>
  <c r="AE46381" i="1"/>
  <c r="AE46380" i="1"/>
  <c r="AE46379" i="1"/>
  <c r="AE46378" i="1"/>
  <c r="AE46377" i="1"/>
  <c r="AE46376" i="1"/>
  <c r="AE46375" i="1"/>
  <c r="AE46374" i="1"/>
  <c r="AE46373" i="1"/>
  <c r="AE46372" i="1"/>
  <c r="AE46371" i="1"/>
  <c r="AE46370" i="1"/>
  <c r="AE46369" i="1"/>
  <c r="AE46368" i="1"/>
  <c r="AE46367" i="1"/>
  <c r="AE46366" i="1"/>
  <c r="AE46365" i="1"/>
  <c r="AE46364" i="1"/>
  <c r="AE46363" i="1"/>
  <c r="AE46362" i="1"/>
  <c r="AE46361" i="1"/>
  <c r="AE46360" i="1"/>
  <c r="AE46359" i="1"/>
  <c r="AE46358" i="1"/>
  <c r="AE46357" i="1"/>
  <c r="AE46356" i="1"/>
  <c r="AE46355" i="1"/>
  <c r="AE46354" i="1"/>
  <c r="AE46353" i="1"/>
  <c r="AE46352" i="1"/>
  <c r="AE46351" i="1"/>
  <c r="AE46350" i="1"/>
  <c r="AE46349" i="1"/>
  <c r="AE46348" i="1"/>
  <c r="AE46347" i="1"/>
  <c r="AE46346" i="1"/>
  <c r="AE46345" i="1"/>
  <c r="AE46344" i="1"/>
  <c r="AE46343" i="1"/>
  <c r="AE46342" i="1"/>
  <c r="AE46341" i="1"/>
  <c r="AE46340" i="1"/>
  <c r="AE46339" i="1"/>
  <c r="AE46338" i="1"/>
  <c r="AE46337" i="1"/>
  <c r="AE46336" i="1"/>
  <c r="AE46335" i="1"/>
  <c r="AE46334" i="1"/>
  <c r="AE46333" i="1"/>
  <c r="AE46332" i="1"/>
  <c r="AE46331" i="1"/>
  <c r="AE46330" i="1"/>
  <c r="AE46329" i="1"/>
  <c r="AE46328" i="1"/>
  <c r="AE46327" i="1"/>
  <c r="AE46326" i="1"/>
  <c r="AE46325" i="1"/>
  <c r="AE46324" i="1"/>
  <c r="AE46323" i="1"/>
  <c r="AE46322" i="1"/>
  <c r="AE46321" i="1"/>
  <c r="AE46320" i="1"/>
  <c r="AE46319" i="1"/>
  <c r="AE46318" i="1"/>
  <c r="AE46317" i="1"/>
  <c r="AE46316" i="1"/>
  <c r="AE46315" i="1"/>
  <c r="AE46314" i="1"/>
  <c r="AE46313" i="1"/>
  <c r="AE46312" i="1"/>
  <c r="AE46311" i="1"/>
  <c r="AE46310" i="1"/>
  <c r="AE46309" i="1"/>
  <c r="AE46308" i="1"/>
  <c r="AE46307" i="1"/>
  <c r="AE46306" i="1"/>
  <c r="AE46305" i="1"/>
  <c r="AE46304" i="1"/>
  <c r="AE46303" i="1"/>
  <c r="AE46302" i="1"/>
  <c r="AE46301" i="1"/>
  <c r="AE46300" i="1"/>
  <c r="AE46299" i="1"/>
  <c r="AE46298" i="1"/>
  <c r="AE46297" i="1"/>
  <c r="AE46296" i="1"/>
  <c r="AE46295" i="1"/>
  <c r="AE46294" i="1"/>
  <c r="AE46293" i="1"/>
  <c r="AE46292" i="1"/>
  <c r="AE46291" i="1"/>
  <c r="AE46290" i="1"/>
  <c r="AE46289" i="1"/>
  <c r="AE46288" i="1"/>
  <c r="AE46287" i="1"/>
  <c r="AE46286" i="1"/>
  <c r="AE46285" i="1"/>
  <c r="AE46284" i="1"/>
  <c r="AE46283" i="1"/>
  <c r="AE46282" i="1"/>
  <c r="AE46281" i="1"/>
  <c r="AE46280" i="1"/>
  <c r="AE46279" i="1"/>
  <c r="AE46278" i="1"/>
  <c r="AE46277" i="1"/>
  <c r="AE46276" i="1"/>
  <c r="AE46275" i="1"/>
  <c r="AE46274" i="1"/>
  <c r="AE46273" i="1"/>
  <c r="AE46272" i="1"/>
  <c r="AE46271" i="1"/>
  <c r="AE46270" i="1"/>
  <c r="AE46269" i="1"/>
  <c r="AE46268" i="1"/>
  <c r="AE46267" i="1"/>
  <c r="AE46266" i="1"/>
  <c r="AE46265" i="1"/>
  <c r="AE46264" i="1"/>
  <c r="AE46263" i="1"/>
  <c r="AE46262" i="1"/>
  <c r="AE46261" i="1"/>
  <c r="AE46260" i="1"/>
  <c r="AE46259" i="1"/>
  <c r="AE46258" i="1"/>
  <c r="AE46257" i="1"/>
  <c r="AE46256" i="1"/>
  <c r="AE46255" i="1"/>
  <c r="AE46254" i="1"/>
  <c r="AE46253" i="1"/>
  <c r="AE46252" i="1"/>
  <c r="AE46251" i="1"/>
  <c r="AE46250" i="1"/>
  <c r="AE46249" i="1"/>
  <c r="AE46248" i="1"/>
  <c r="AE46247" i="1"/>
  <c r="AE46246" i="1"/>
  <c r="AE46245" i="1"/>
  <c r="AE46244" i="1"/>
  <c r="AE46243" i="1"/>
  <c r="AE46242" i="1"/>
  <c r="AE46241" i="1"/>
  <c r="AE46240" i="1"/>
  <c r="AE46239" i="1"/>
  <c r="AE46238" i="1"/>
  <c r="AE46237" i="1"/>
  <c r="AE46236" i="1"/>
  <c r="AE46235" i="1"/>
  <c r="AE46234" i="1"/>
  <c r="AE46233" i="1"/>
  <c r="AE46232" i="1"/>
  <c r="AE46231" i="1"/>
  <c r="AE46230" i="1"/>
  <c r="AE46229" i="1"/>
  <c r="AE46228" i="1"/>
  <c r="AE46227" i="1"/>
  <c r="AE46226" i="1"/>
  <c r="AE46225" i="1"/>
  <c r="AE46224" i="1"/>
  <c r="AE46223" i="1"/>
  <c r="AE46222" i="1"/>
  <c r="AE46221" i="1"/>
  <c r="AE46220" i="1"/>
  <c r="AE46219" i="1"/>
  <c r="AE46218" i="1"/>
  <c r="AE46217" i="1"/>
  <c r="AE46216" i="1"/>
  <c r="AE46215" i="1"/>
  <c r="AE46214" i="1"/>
  <c r="AE46213" i="1"/>
  <c r="AE46212" i="1"/>
  <c r="AE46211" i="1"/>
  <c r="AE46210" i="1"/>
  <c r="AE46209" i="1"/>
  <c r="AE46208" i="1"/>
  <c r="AE46207" i="1"/>
  <c r="AE46206" i="1"/>
  <c r="AE46205" i="1"/>
  <c r="AE46204" i="1"/>
  <c r="AE46203" i="1"/>
  <c r="AE46202" i="1"/>
  <c r="AE46201" i="1"/>
  <c r="AE46200" i="1"/>
  <c r="AE46199" i="1"/>
  <c r="AE46198" i="1"/>
  <c r="AE46197" i="1"/>
  <c r="AE46196" i="1"/>
  <c r="AE46195" i="1"/>
  <c r="AE46194" i="1"/>
  <c r="AE46193" i="1"/>
  <c r="AE46192" i="1"/>
  <c r="AE46191" i="1"/>
  <c r="AE46190" i="1"/>
  <c r="AE46189" i="1"/>
  <c r="AE46188" i="1"/>
  <c r="AE46187" i="1"/>
  <c r="AE46186" i="1"/>
  <c r="AE46185" i="1"/>
  <c r="AE46184" i="1"/>
  <c r="AE46183" i="1"/>
  <c r="AE46182" i="1"/>
  <c r="AE46181" i="1"/>
  <c r="AE46180" i="1"/>
  <c r="AE46179" i="1"/>
  <c r="AE46178" i="1"/>
  <c r="AE46177" i="1"/>
  <c r="AE46176" i="1"/>
  <c r="AE46175" i="1"/>
  <c r="AE46174" i="1"/>
  <c r="AE46173" i="1"/>
  <c r="AE46172" i="1"/>
  <c r="AE46171" i="1"/>
  <c r="AE46170" i="1"/>
  <c r="AE46169" i="1"/>
  <c r="AE46168" i="1"/>
  <c r="AE46167" i="1"/>
  <c r="AE46166" i="1"/>
  <c r="AE46165" i="1"/>
  <c r="AE46164" i="1"/>
  <c r="AE46163" i="1"/>
  <c r="AE46162" i="1"/>
  <c r="AE46161" i="1"/>
  <c r="AE46160" i="1"/>
  <c r="AE46159" i="1"/>
  <c r="AE46158" i="1"/>
  <c r="AE46157" i="1"/>
  <c r="AE46156" i="1"/>
  <c r="AE46155" i="1"/>
  <c r="AE46154" i="1"/>
  <c r="AE46153" i="1"/>
  <c r="AE46152" i="1"/>
  <c r="AE46151" i="1"/>
  <c r="AE46150" i="1"/>
  <c r="AE46149" i="1"/>
  <c r="AE46148" i="1"/>
  <c r="AE46147" i="1"/>
  <c r="AE46146" i="1"/>
  <c r="AE46145" i="1"/>
  <c r="AE46144" i="1"/>
  <c r="AE46143" i="1"/>
  <c r="AE46142" i="1"/>
  <c r="AE46141" i="1"/>
  <c r="AE46140" i="1"/>
  <c r="AE46139" i="1"/>
  <c r="AE46138" i="1"/>
  <c r="AE46137" i="1"/>
  <c r="AE46136" i="1"/>
  <c r="AE46135" i="1"/>
  <c r="AE46134" i="1"/>
  <c r="AE46133" i="1"/>
  <c r="AE46132" i="1"/>
  <c r="AE46131" i="1"/>
  <c r="AE46130" i="1"/>
  <c r="AE46129" i="1"/>
  <c r="AE46128" i="1"/>
  <c r="AE46127" i="1"/>
  <c r="AE46126" i="1"/>
  <c r="AE46125" i="1"/>
  <c r="AE46124" i="1"/>
  <c r="AE46123" i="1"/>
  <c r="AE46122" i="1"/>
  <c r="AE46121" i="1"/>
  <c r="AE46120" i="1"/>
  <c r="AE46119" i="1"/>
  <c r="AE46118" i="1"/>
  <c r="AE46117" i="1"/>
  <c r="AE46116" i="1"/>
  <c r="AE46115" i="1"/>
  <c r="AE46114" i="1"/>
  <c r="AE46113" i="1"/>
  <c r="AE46112" i="1"/>
  <c r="AE46111" i="1"/>
  <c r="AE46110" i="1"/>
  <c r="AE46109" i="1"/>
  <c r="AE46108" i="1"/>
  <c r="AE46107" i="1"/>
  <c r="AE46106" i="1"/>
  <c r="AE46105" i="1"/>
  <c r="AE46104" i="1"/>
  <c r="AE46103" i="1"/>
  <c r="AE46102" i="1"/>
  <c r="AE46101" i="1"/>
  <c r="AE46100" i="1"/>
  <c r="AE46099" i="1"/>
  <c r="AE46098" i="1"/>
  <c r="AE46097" i="1"/>
  <c r="AE46096" i="1"/>
  <c r="AE46095" i="1"/>
  <c r="AE46094" i="1"/>
  <c r="AE46093" i="1"/>
  <c r="AE46092" i="1"/>
  <c r="AE46091" i="1"/>
  <c r="AE46090" i="1"/>
  <c r="AE46089" i="1"/>
  <c r="AE46088" i="1"/>
  <c r="AE46087" i="1"/>
  <c r="AE46086" i="1"/>
  <c r="AE46085" i="1"/>
  <c r="AE46084" i="1"/>
  <c r="AE46083" i="1"/>
  <c r="AE46082" i="1"/>
  <c r="AE46081" i="1"/>
  <c r="AE46080" i="1"/>
  <c r="AE46079" i="1"/>
  <c r="AE46078" i="1"/>
  <c r="AE46077" i="1"/>
  <c r="AE46076" i="1"/>
  <c r="AE46075" i="1"/>
  <c r="AE46074" i="1"/>
  <c r="AE46073" i="1"/>
  <c r="AE46072" i="1"/>
  <c r="AE46071" i="1"/>
  <c r="AE46070" i="1"/>
  <c r="AE46069" i="1"/>
  <c r="AE46068" i="1"/>
  <c r="AE46067" i="1"/>
  <c r="AE46066" i="1"/>
  <c r="AE46065" i="1"/>
  <c r="AE46064" i="1"/>
  <c r="AE46063" i="1"/>
  <c r="AE46062" i="1"/>
  <c r="AE46061" i="1"/>
  <c r="AE46060" i="1"/>
  <c r="AE46059" i="1"/>
  <c r="AE46058" i="1"/>
  <c r="AE46057" i="1"/>
  <c r="AE46056" i="1"/>
  <c r="AE46055" i="1"/>
  <c r="AE46054" i="1"/>
  <c r="AE46053" i="1"/>
  <c r="AE46052" i="1"/>
  <c r="AE46051" i="1"/>
  <c r="AE46050" i="1"/>
  <c r="AE46049" i="1"/>
  <c r="AE46048" i="1"/>
  <c r="AE46047" i="1"/>
  <c r="AE46046" i="1"/>
  <c r="AE46045" i="1"/>
  <c r="AE46044" i="1"/>
  <c r="AE46043" i="1"/>
  <c r="AE46042" i="1"/>
  <c r="AE46041" i="1"/>
  <c r="AE46040" i="1"/>
  <c r="AE46039" i="1"/>
  <c r="AE46038" i="1"/>
  <c r="AE46037" i="1"/>
  <c r="AE46036" i="1"/>
  <c r="AE46035" i="1"/>
  <c r="AE46034" i="1"/>
  <c r="AE46033" i="1"/>
  <c r="AE46032" i="1"/>
  <c r="AE46031" i="1"/>
  <c r="AE46030" i="1"/>
  <c r="AE46029" i="1"/>
  <c r="AE46028" i="1"/>
  <c r="AE46027" i="1"/>
  <c r="AE46026" i="1"/>
  <c r="AE46025" i="1"/>
  <c r="AE46024" i="1"/>
  <c r="AE46023" i="1"/>
  <c r="AE46022" i="1"/>
  <c r="AE46021" i="1"/>
  <c r="AE46020" i="1"/>
  <c r="AE46019" i="1"/>
  <c r="AE46018" i="1"/>
  <c r="AE46017" i="1"/>
  <c r="AE46016" i="1"/>
  <c r="AE46015" i="1"/>
  <c r="AE46014" i="1"/>
  <c r="AE46013" i="1"/>
  <c r="AE46012" i="1"/>
  <c r="AE46011" i="1"/>
  <c r="AE46010" i="1"/>
  <c r="AE46009" i="1"/>
  <c r="AE46008" i="1"/>
  <c r="AE46007" i="1"/>
  <c r="AE46006" i="1"/>
  <c r="AE46005" i="1"/>
  <c r="AE46004" i="1"/>
  <c r="AE46003" i="1"/>
  <c r="AE46002" i="1"/>
  <c r="AE46001" i="1"/>
  <c r="AE46000" i="1"/>
  <c r="AE45999" i="1"/>
  <c r="AE45998" i="1"/>
  <c r="AE45997" i="1"/>
  <c r="AE45996" i="1"/>
  <c r="AE45995" i="1"/>
  <c r="AE45994" i="1"/>
  <c r="AE45993" i="1"/>
  <c r="AE45992" i="1"/>
  <c r="AE45991" i="1"/>
  <c r="AE45990" i="1"/>
  <c r="AE45989" i="1"/>
  <c r="AE45988" i="1"/>
  <c r="AE45987" i="1"/>
  <c r="AE45986" i="1"/>
  <c r="AE45985" i="1"/>
  <c r="AE45984" i="1"/>
  <c r="AE45983" i="1"/>
  <c r="AE45982" i="1"/>
  <c r="AE45981" i="1"/>
  <c r="AE45980" i="1"/>
  <c r="AE45979" i="1"/>
  <c r="AE45978" i="1"/>
  <c r="AE45977" i="1"/>
  <c r="AE45976" i="1"/>
  <c r="AE45975" i="1"/>
  <c r="AE45974" i="1"/>
  <c r="AE45973" i="1"/>
  <c r="AE45972" i="1"/>
  <c r="AE45971" i="1"/>
  <c r="AE45970" i="1"/>
  <c r="AE45969" i="1"/>
  <c r="AE45968" i="1"/>
  <c r="AE45967" i="1"/>
  <c r="AE45966" i="1"/>
  <c r="AE45965" i="1"/>
  <c r="AE45964" i="1"/>
  <c r="AE45963" i="1"/>
  <c r="AE45962" i="1"/>
  <c r="AE45961" i="1"/>
  <c r="AE45960" i="1"/>
  <c r="AE45959" i="1"/>
  <c r="AE45958" i="1"/>
  <c r="AE45957" i="1"/>
  <c r="AE45956" i="1"/>
  <c r="AE45955" i="1"/>
  <c r="AE45954" i="1"/>
  <c r="AE45953" i="1"/>
  <c r="AE45952" i="1"/>
  <c r="AE45951" i="1"/>
  <c r="AE45950" i="1"/>
  <c r="AE45949" i="1"/>
  <c r="AE45948" i="1"/>
  <c r="AE45947" i="1"/>
  <c r="AE45946" i="1"/>
  <c r="AE45945" i="1"/>
  <c r="AE45944" i="1"/>
  <c r="AE45943" i="1"/>
  <c r="AE45942" i="1"/>
  <c r="AE45941" i="1"/>
  <c r="AE45940" i="1"/>
  <c r="AE45939" i="1"/>
  <c r="AE45938" i="1"/>
  <c r="AE45937" i="1"/>
  <c r="AE45936" i="1"/>
  <c r="AE45935" i="1"/>
  <c r="AE45934" i="1"/>
  <c r="AE45933" i="1"/>
  <c r="AE45932" i="1"/>
  <c r="AE45931" i="1"/>
  <c r="AE45930" i="1"/>
  <c r="AE45929" i="1"/>
  <c r="AE45928" i="1"/>
  <c r="AE45927" i="1"/>
  <c r="AE45926" i="1"/>
  <c r="AE45925" i="1"/>
  <c r="AE45924" i="1"/>
  <c r="AE45923" i="1"/>
  <c r="AE45922" i="1"/>
  <c r="AE45921" i="1"/>
  <c r="AE45920" i="1"/>
  <c r="AE45919" i="1"/>
  <c r="AE45918" i="1"/>
  <c r="AE45917" i="1"/>
  <c r="AE45916" i="1"/>
  <c r="AE45915" i="1"/>
  <c r="AE45914" i="1"/>
  <c r="AE45913" i="1"/>
  <c r="AE45912" i="1"/>
  <c r="AE45911" i="1"/>
  <c r="AE45910" i="1"/>
  <c r="AE45909" i="1"/>
  <c r="AE45908" i="1"/>
  <c r="AE45907" i="1"/>
  <c r="AE45906" i="1"/>
  <c r="AE45905" i="1"/>
  <c r="AE45904" i="1"/>
  <c r="AE45903" i="1"/>
  <c r="AE45902" i="1"/>
  <c r="AE45901" i="1"/>
  <c r="AE45900" i="1"/>
  <c r="AE45899" i="1"/>
  <c r="AE45898" i="1"/>
  <c r="AE45897" i="1"/>
  <c r="AE45896" i="1"/>
  <c r="AE45895" i="1"/>
  <c r="AE45894" i="1"/>
  <c r="AE45893" i="1"/>
  <c r="AE45892" i="1"/>
  <c r="AE45891" i="1"/>
  <c r="AE45890" i="1"/>
  <c r="AE45889" i="1"/>
  <c r="AE45888" i="1"/>
  <c r="AE45887" i="1"/>
  <c r="AE45886" i="1"/>
  <c r="AE45885" i="1"/>
  <c r="AE45884" i="1"/>
  <c r="AE45883" i="1"/>
  <c r="AE45882" i="1"/>
  <c r="AE45881" i="1"/>
  <c r="AE45880" i="1"/>
  <c r="AE45879" i="1"/>
  <c r="AE45878" i="1"/>
  <c r="AE45877" i="1"/>
  <c r="AE45876" i="1"/>
  <c r="AE45875" i="1"/>
  <c r="AE45874" i="1"/>
  <c r="AE45873" i="1"/>
  <c r="AE45872" i="1"/>
  <c r="AE45871" i="1"/>
  <c r="AE45870" i="1"/>
  <c r="AE45869" i="1"/>
  <c r="AE45868" i="1"/>
  <c r="AE45867" i="1"/>
  <c r="AE45866" i="1"/>
  <c r="AE45865" i="1"/>
  <c r="AE45864" i="1"/>
  <c r="AE45863" i="1"/>
  <c r="AE45862" i="1"/>
  <c r="AE45861" i="1"/>
  <c r="AE45860" i="1"/>
  <c r="AE45859" i="1"/>
  <c r="AE45858" i="1"/>
  <c r="AE45857" i="1"/>
  <c r="AE45856" i="1"/>
  <c r="AE45855" i="1"/>
  <c r="AE45854" i="1"/>
  <c r="AE45853" i="1"/>
  <c r="AE45852" i="1"/>
  <c r="AE45851" i="1"/>
  <c r="AE45850" i="1"/>
  <c r="AE45849" i="1"/>
  <c r="AE45848" i="1"/>
  <c r="AE45847" i="1"/>
  <c r="AE45846" i="1"/>
  <c r="AE45845" i="1"/>
  <c r="AE45844" i="1"/>
  <c r="AE45843" i="1"/>
  <c r="AE45842" i="1"/>
  <c r="AE45841" i="1"/>
  <c r="AE45840" i="1"/>
  <c r="AE45839" i="1"/>
  <c r="AE45838" i="1"/>
  <c r="AE45837" i="1"/>
  <c r="AE45836" i="1"/>
  <c r="AE45835" i="1"/>
  <c r="AE45834" i="1"/>
  <c r="AE45833" i="1"/>
  <c r="AE45832" i="1"/>
  <c r="AE45831" i="1"/>
  <c r="AE45830" i="1"/>
  <c r="AE45829" i="1"/>
  <c r="AE45828" i="1"/>
  <c r="AE45827" i="1"/>
  <c r="AE45826" i="1"/>
  <c r="AE45825" i="1"/>
  <c r="AE45824" i="1"/>
  <c r="AE45823" i="1"/>
  <c r="AE45822" i="1"/>
  <c r="AE45821" i="1"/>
  <c r="AE45820" i="1"/>
  <c r="AE45819" i="1"/>
  <c r="AE45818" i="1"/>
  <c r="AE45817" i="1"/>
  <c r="AE45816" i="1"/>
  <c r="AE45815" i="1"/>
  <c r="AE45814" i="1"/>
  <c r="AE45813" i="1"/>
  <c r="AE45812" i="1"/>
  <c r="AE45811" i="1"/>
  <c r="AE45810" i="1"/>
  <c r="AE45809" i="1"/>
  <c r="AE45808" i="1"/>
  <c r="AE45807" i="1"/>
  <c r="AE45806" i="1"/>
  <c r="AE45805" i="1"/>
  <c r="AE45804" i="1"/>
  <c r="AE45803" i="1"/>
  <c r="AE45802" i="1"/>
  <c r="AE45801" i="1"/>
  <c r="AE45800" i="1"/>
  <c r="AE45799" i="1"/>
  <c r="AE45798" i="1"/>
  <c r="AE45797" i="1"/>
  <c r="AE45796" i="1"/>
  <c r="AE45795" i="1"/>
  <c r="AE45794" i="1"/>
  <c r="AE45793" i="1"/>
  <c r="AE45792" i="1"/>
  <c r="AE45791" i="1"/>
  <c r="AE45790" i="1"/>
  <c r="AE45789" i="1"/>
  <c r="AE45788" i="1"/>
  <c r="AE45787" i="1"/>
  <c r="AE45786" i="1"/>
  <c r="AE45785" i="1"/>
  <c r="AE45784" i="1"/>
  <c r="AE45783" i="1"/>
  <c r="AE45782" i="1"/>
  <c r="AE45781" i="1"/>
  <c r="AE45780" i="1"/>
  <c r="AE45779" i="1"/>
  <c r="AE45778" i="1"/>
  <c r="AE45777" i="1"/>
  <c r="AE45776" i="1"/>
  <c r="AE45775" i="1"/>
  <c r="AE45774" i="1"/>
  <c r="AE45773" i="1"/>
  <c r="AE45772" i="1"/>
  <c r="AE45771" i="1"/>
  <c r="AE45770" i="1"/>
  <c r="AE45769" i="1"/>
  <c r="AE45768" i="1"/>
  <c r="AE45767" i="1"/>
  <c r="AE45766" i="1"/>
  <c r="AE45765" i="1"/>
  <c r="AE45764" i="1"/>
  <c r="AE45763" i="1"/>
  <c r="AE45762" i="1"/>
  <c r="AE45761" i="1"/>
  <c r="AE45760" i="1"/>
  <c r="AE45759" i="1"/>
  <c r="AE45758" i="1"/>
  <c r="AE45757" i="1"/>
  <c r="AE45756" i="1"/>
  <c r="AE45755" i="1"/>
  <c r="AE45754" i="1"/>
  <c r="AE45753" i="1"/>
  <c r="AE45752" i="1"/>
  <c r="AE45751" i="1"/>
  <c r="AE45750" i="1"/>
  <c r="AE45749" i="1"/>
  <c r="AE45748" i="1"/>
  <c r="AE45747" i="1"/>
  <c r="AE45746" i="1"/>
  <c r="AE45745" i="1"/>
  <c r="AE45744" i="1"/>
  <c r="AE45743" i="1"/>
  <c r="AE45742" i="1"/>
  <c r="AE45741" i="1"/>
  <c r="AE45740" i="1"/>
  <c r="AE45739" i="1"/>
  <c r="AE45738" i="1"/>
  <c r="AE45737" i="1"/>
  <c r="AE45736" i="1"/>
  <c r="AE45735" i="1"/>
  <c r="AE45734" i="1"/>
  <c r="AE45733" i="1"/>
  <c r="AE45732" i="1"/>
  <c r="AE45731" i="1"/>
  <c r="AE45730" i="1"/>
  <c r="AE45729" i="1"/>
  <c r="AE45728" i="1"/>
  <c r="AE45727" i="1"/>
  <c r="AE45726" i="1"/>
  <c r="AE45725" i="1"/>
  <c r="AE45724" i="1"/>
  <c r="AE45723" i="1"/>
  <c r="AE45722" i="1"/>
  <c r="AE45721" i="1"/>
  <c r="AE45720" i="1"/>
  <c r="AE45719" i="1"/>
  <c r="AE45718" i="1"/>
  <c r="AE45717" i="1"/>
  <c r="AE45716" i="1"/>
  <c r="AE45715" i="1"/>
  <c r="AE45714" i="1"/>
  <c r="AE45713" i="1"/>
  <c r="AE45712" i="1"/>
  <c r="AE45711" i="1"/>
  <c r="AE45710" i="1"/>
  <c r="AE45709" i="1"/>
  <c r="AE45708" i="1"/>
  <c r="AE45707" i="1"/>
  <c r="AE45706" i="1"/>
  <c r="AE45705" i="1"/>
  <c r="AE45704" i="1"/>
  <c r="AE45703" i="1"/>
  <c r="AE45702" i="1"/>
  <c r="AE45701" i="1"/>
  <c r="AE45700" i="1"/>
  <c r="AE45699" i="1"/>
  <c r="AE45698" i="1"/>
  <c r="AE45697" i="1"/>
  <c r="AE45696" i="1"/>
  <c r="AE45695" i="1"/>
  <c r="AE45694" i="1"/>
  <c r="AE45693" i="1"/>
  <c r="AE45692" i="1"/>
  <c r="AE45691" i="1"/>
  <c r="AE45690" i="1"/>
  <c r="AE45689" i="1"/>
  <c r="AE45688" i="1"/>
  <c r="AE45687" i="1"/>
  <c r="AE45686" i="1"/>
  <c r="AE45685" i="1"/>
  <c r="AE45684" i="1"/>
  <c r="AE45683" i="1"/>
  <c r="AE45682" i="1"/>
  <c r="AE45681" i="1"/>
  <c r="AE45680" i="1"/>
  <c r="AE45679" i="1"/>
  <c r="AE45678" i="1"/>
  <c r="AE45677" i="1"/>
  <c r="AE45676" i="1"/>
  <c r="AE45675" i="1"/>
  <c r="AE45674" i="1"/>
  <c r="AE45673" i="1"/>
  <c r="AE45672" i="1"/>
  <c r="AE45671" i="1"/>
  <c r="AE45670" i="1"/>
  <c r="AE45669" i="1"/>
  <c r="AE45668" i="1"/>
  <c r="AE45667" i="1"/>
  <c r="AE45666" i="1"/>
  <c r="AE45665" i="1"/>
  <c r="AE45664" i="1"/>
  <c r="AE45663" i="1"/>
  <c r="AE45662" i="1"/>
  <c r="AE45661" i="1"/>
  <c r="AE45660" i="1"/>
  <c r="AE45659" i="1"/>
  <c r="AE45658" i="1"/>
  <c r="AE45657" i="1"/>
  <c r="AE45656" i="1"/>
  <c r="AE45655" i="1"/>
  <c r="AE45654" i="1"/>
  <c r="AE45653" i="1"/>
  <c r="AE45652" i="1"/>
  <c r="AE45651" i="1"/>
  <c r="AE45650" i="1"/>
  <c r="AE45649" i="1"/>
  <c r="AE45648" i="1"/>
  <c r="AE45647" i="1"/>
  <c r="AE45646" i="1"/>
  <c r="AE45645" i="1"/>
  <c r="AE45644" i="1"/>
  <c r="AE45643" i="1"/>
  <c r="AE45642" i="1"/>
  <c r="AE45641" i="1"/>
  <c r="AE45640" i="1"/>
  <c r="AE45639" i="1"/>
  <c r="AE45638" i="1"/>
  <c r="AE45637" i="1"/>
  <c r="AE45636" i="1"/>
  <c r="AE45635" i="1"/>
  <c r="AE45634" i="1"/>
  <c r="AE45633" i="1"/>
  <c r="AE45632" i="1"/>
  <c r="AE45631" i="1"/>
  <c r="AE45630" i="1"/>
  <c r="AE45629" i="1"/>
  <c r="AE45628" i="1"/>
  <c r="AE45627" i="1"/>
  <c r="AE45626" i="1"/>
  <c r="AE45625" i="1"/>
  <c r="AE45624" i="1"/>
  <c r="AE45623" i="1"/>
  <c r="AE45622" i="1"/>
  <c r="AE45621" i="1"/>
  <c r="AE45620" i="1"/>
  <c r="AE45619" i="1"/>
  <c r="AE45618" i="1"/>
  <c r="AE45617" i="1"/>
  <c r="AE45616" i="1"/>
  <c r="AE45615" i="1"/>
  <c r="AE45614" i="1"/>
  <c r="AE45613" i="1"/>
  <c r="AE45612" i="1"/>
  <c r="AE45611" i="1"/>
  <c r="AE45610" i="1"/>
  <c r="AE45609" i="1"/>
  <c r="AE45608" i="1"/>
  <c r="AE45607" i="1"/>
  <c r="AE45606" i="1"/>
  <c r="AE45605" i="1"/>
  <c r="AE45604" i="1"/>
  <c r="AE45603" i="1"/>
  <c r="AE45602" i="1"/>
  <c r="AE45601" i="1"/>
  <c r="AE45600" i="1"/>
  <c r="AE45599" i="1"/>
  <c r="AE45598" i="1"/>
  <c r="AE45597" i="1"/>
  <c r="AE45596" i="1"/>
  <c r="AE45595" i="1"/>
  <c r="AE45594" i="1"/>
  <c r="AE45593" i="1"/>
  <c r="AE45592" i="1"/>
  <c r="AE45591" i="1"/>
  <c r="AE45590" i="1"/>
  <c r="AE45589" i="1"/>
  <c r="AE45588" i="1"/>
  <c r="AE45587" i="1"/>
  <c r="AE45586" i="1"/>
  <c r="AE45585" i="1"/>
  <c r="AE45584" i="1"/>
  <c r="AE45583" i="1"/>
  <c r="AE45582" i="1"/>
  <c r="AE45581" i="1"/>
  <c r="AE45580" i="1"/>
  <c r="AE45579" i="1"/>
  <c r="AE45578" i="1"/>
  <c r="AE45577" i="1"/>
  <c r="AE45576" i="1"/>
  <c r="AE45575" i="1"/>
  <c r="AE45574" i="1"/>
  <c r="AE45573" i="1"/>
  <c r="AE45572" i="1"/>
  <c r="AE45571" i="1"/>
  <c r="AE45570" i="1"/>
  <c r="AE45569" i="1"/>
  <c r="AE45568" i="1"/>
  <c r="AE45567" i="1"/>
  <c r="AE45566" i="1"/>
  <c r="AE45565" i="1"/>
  <c r="AE45564" i="1"/>
  <c r="AE45563" i="1"/>
  <c r="AE45562" i="1"/>
  <c r="AE45561" i="1"/>
  <c r="AE45560" i="1"/>
  <c r="AE45559" i="1"/>
  <c r="AE45558" i="1"/>
  <c r="AE45557" i="1"/>
  <c r="AE45556" i="1"/>
  <c r="AE45555" i="1"/>
  <c r="AE45554" i="1"/>
  <c r="AE45553" i="1"/>
  <c r="AE45552" i="1"/>
  <c r="AE45551" i="1"/>
  <c r="AE45550" i="1"/>
  <c r="AE45549" i="1"/>
  <c r="AE45548" i="1"/>
  <c r="AE45547" i="1"/>
  <c r="AE45546" i="1"/>
  <c r="AE45545" i="1"/>
  <c r="AE45544" i="1"/>
  <c r="AE45543" i="1"/>
  <c r="AE45542" i="1"/>
  <c r="AE45541" i="1"/>
  <c r="AE45540" i="1"/>
  <c r="AE45539" i="1"/>
  <c r="AE45538" i="1"/>
  <c r="AE45537" i="1"/>
  <c r="AE45536" i="1"/>
  <c r="AE45535" i="1"/>
  <c r="AE45534" i="1"/>
  <c r="AE45533" i="1"/>
  <c r="AE45532" i="1"/>
  <c r="AE45531" i="1"/>
  <c r="AE45530" i="1"/>
  <c r="AE45529" i="1"/>
  <c r="AE45528" i="1"/>
  <c r="AE45527" i="1"/>
  <c r="AE45526" i="1"/>
  <c r="AE45525" i="1"/>
  <c r="AE45524" i="1"/>
  <c r="AE45523" i="1"/>
  <c r="AE45522" i="1"/>
  <c r="AE45521" i="1"/>
  <c r="AE45520" i="1"/>
  <c r="AE45519" i="1"/>
  <c r="AE45518" i="1"/>
  <c r="AE45517" i="1"/>
  <c r="AE45516" i="1"/>
  <c r="AE45515" i="1"/>
  <c r="AE45514" i="1"/>
  <c r="AE45513" i="1"/>
  <c r="AE45512" i="1"/>
  <c r="AE45511" i="1"/>
  <c r="AE45510" i="1"/>
  <c r="AE45509" i="1"/>
  <c r="AE45508" i="1"/>
  <c r="AE45507" i="1"/>
  <c r="AE45506" i="1"/>
  <c r="AE45505" i="1"/>
  <c r="AE45504" i="1"/>
  <c r="AE45503" i="1"/>
  <c r="AE45502" i="1"/>
  <c r="AE45501" i="1"/>
  <c r="AE45500" i="1"/>
  <c r="AE45499" i="1"/>
  <c r="AE45498" i="1"/>
  <c r="AE45497" i="1"/>
  <c r="AE45496" i="1"/>
  <c r="AE45495" i="1"/>
  <c r="AE45494" i="1"/>
  <c r="AE45493" i="1"/>
  <c r="AE45492" i="1"/>
  <c r="AE45491" i="1"/>
  <c r="AE45490" i="1"/>
  <c r="AE45489" i="1"/>
  <c r="AE45488" i="1"/>
  <c r="AE45487" i="1"/>
  <c r="AE45486" i="1"/>
  <c r="AE45485" i="1"/>
  <c r="AE45484" i="1"/>
  <c r="AE45483" i="1"/>
  <c r="AE45482" i="1"/>
  <c r="AE45481" i="1"/>
  <c r="AE45480" i="1"/>
  <c r="AE45479" i="1"/>
  <c r="AE45478" i="1"/>
  <c r="AE45477" i="1"/>
  <c r="AE45476" i="1"/>
  <c r="AE45475" i="1"/>
  <c r="AE45474" i="1"/>
  <c r="AE45473" i="1"/>
  <c r="AE45472" i="1"/>
  <c r="AE45471" i="1"/>
  <c r="AE45470" i="1"/>
  <c r="AE45469" i="1"/>
  <c r="AE45468" i="1"/>
  <c r="AE45467" i="1"/>
  <c r="AE45466" i="1"/>
  <c r="AE45465" i="1"/>
  <c r="AE45464" i="1"/>
  <c r="AE45463" i="1"/>
  <c r="AE45462" i="1"/>
  <c r="AE45461" i="1"/>
  <c r="AE45460" i="1"/>
  <c r="AE45459" i="1"/>
  <c r="AE45458" i="1"/>
  <c r="AE45457" i="1"/>
  <c r="AE45456" i="1"/>
  <c r="AE45455" i="1"/>
  <c r="AE45454" i="1"/>
  <c r="AE45453" i="1"/>
  <c r="AE45452" i="1"/>
  <c r="AE45451" i="1"/>
  <c r="AE45450" i="1"/>
  <c r="AE45449" i="1"/>
  <c r="AE45448" i="1"/>
  <c r="AE45447" i="1"/>
  <c r="AE45446" i="1"/>
  <c r="AE45445" i="1"/>
  <c r="AE45444" i="1"/>
  <c r="AE45443" i="1"/>
  <c r="AE45442" i="1"/>
  <c r="AE45441" i="1"/>
  <c r="AE45440" i="1"/>
  <c r="AE45439" i="1"/>
  <c r="AE45438" i="1"/>
  <c r="AE45437" i="1"/>
  <c r="AE45436" i="1"/>
  <c r="AE45435" i="1"/>
  <c r="AE45434" i="1"/>
  <c r="AE45433" i="1"/>
  <c r="AE45432" i="1"/>
  <c r="AE45431" i="1"/>
  <c r="AE45430" i="1"/>
  <c r="AE45429" i="1"/>
  <c r="AE45428" i="1"/>
  <c r="AE45427" i="1"/>
  <c r="AE45426" i="1"/>
  <c r="AE45425" i="1"/>
  <c r="AE45424" i="1"/>
  <c r="AE45423" i="1"/>
  <c r="AE45422" i="1"/>
  <c r="AE45421" i="1"/>
  <c r="AE45420" i="1"/>
  <c r="AE45419" i="1"/>
  <c r="AE45418" i="1"/>
  <c r="AE45417" i="1"/>
  <c r="AE45416" i="1"/>
  <c r="AE45415" i="1"/>
  <c r="AE45414" i="1"/>
  <c r="AE45413" i="1"/>
  <c r="AE45412" i="1"/>
  <c r="AE45411" i="1"/>
  <c r="AE45410" i="1"/>
  <c r="AE45409" i="1"/>
  <c r="AE45408" i="1"/>
  <c r="AE45407" i="1"/>
  <c r="AE45406" i="1"/>
  <c r="AE45405" i="1"/>
  <c r="AE45404" i="1"/>
  <c r="AE45403" i="1"/>
  <c r="AE45402" i="1"/>
  <c r="AE45401" i="1"/>
  <c r="AE45400" i="1"/>
  <c r="AE45399" i="1"/>
  <c r="AE45398" i="1"/>
  <c r="AE45397" i="1"/>
  <c r="AE45396" i="1"/>
  <c r="AE45395" i="1"/>
  <c r="AE45394" i="1"/>
  <c r="AE45393" i="1"/>
  <c r="AE45392" i="1"/>
  <c r="AE45391" i="1"/>
  <c r="AE45390" i="1"/>
  <c r="AE45389" i="1"/>
  <c r="AE45388" i="1"/>
  <c r="AE45387" i="1"/>
  <c r="AE45386" i="1"/>
  <c r="AE45385" i="1"/>
  <c r="AE45384" i="1"/>
  <c r="AE45383" i="1"/>
  <c r="AE45382" i="1"/>
  <c r="AE45381" i="1"/>
  <c r="AE45380" i="1"/>
  <c r="AE45379" i="1"/>
  <c r="AE45378" i="1"/>
  <c r="AE45377" i="1"/>
  <c r="AE45376" i="1"/>
  <c r="AE45375" i="1"/>
  <c r="AE45374" i="1"/>
  <c r="AE45373" i="1"/>
  <c r="AE45372" i="1"/>
  <c r="AE45371" i="1"/>
  <c r="AE45370" i="1"/>
  <c r="AE45369" i="1"/>
  <c r="AE45368" i="1"/>
  <c r="AE45367" i="1"/>
  <c r="AE45366" i="1"/>
  <c r="AE45365" i="1"/>
  <c r="AE45364" i="1"/>
  <c r="AE45363" i="1"/>
  <c r="AE45362" i="1"/>
  <c r="AE45361" i="1"/>
  <c r="AE45360" i="1"/>
  <c r="AE45359" i="1"/>
  <c r="AE45358" i="1"/>
  <c r="AE45357" i="1"/>
  <c r="AE45356" i="1"/>
  <c r="AE45355" i="1"/>
  <c r="AE45354" i="1"/>
  <c r="AE45353" i="1"/>
  <c r="AE45352" i="1"/>
  <c r="AE45351" i="1"/>
  <c r="AE45350" i="1"/>
  <c r="AE45349" i="1"/>
  <c r="AE45348" i="1"/>
  <c r="AE45347" i="1"/>
  <c r="AE45346" i="1"/>
  <c r="AE45345" i="1"/>
  <c r="AE45344" i="1"/>
  <c r="AE45343" i="1"/>
  <c r="AE45342" i="1"/>
  <c r="AE45341" i="1"/>
  <c r="AE45340" i="1"/>
  <c r="AE45339" i="1"/>
  <c r="AE45338" i="1"/>
  <c r="AE45337" i="1"/>
  <c r="AE45336" i="1"/>
  <c r="AE45335" i="1"/>
  <c r="AE45334" i="1"/>
  <c r="AE45333" i="1"/>
  <c r="AE45332" i="1"/>
  <c r="AE45331" i="1"/>
  <c r="AE45330" i="1"/>
  <c r="AE45329" i="1"/>
  <c r="AE45328" i="1"/>
  <c r="AE45327" i="1"/>
  <c r="AE45326" i="1"/>
  <c r="AE45325" i="1"/>
  <c r="AE45324" i="1"/>
  <c r="AE45323" i="1"/>
  <c r="AE45322" i="1"/>
  <c r="AE45321" i="1"/>
  <c r="AE45320" i="1"/>
  <c r="AE45319" i="1"/>
  <c r="AE45318" i="1"/>
  <c r="AE45317" i="1"/>
  <c r="AE45316" i="1"/>
  <c r="AE45315" i="1"/>
  <c r="AE45314" i="1"/>
  <c r="AE45313" i="1"/>
  <c r="AE45312" i="1"/>
  <c r="AE45311" i="1"/>
  <c r="AE45310" i="1"/>
  <c r="AE45309" i="1"/>
  <c r="AE45308" i="1"/>
  <c r="AE45307" i="1"/>
  <c r="AE45306" i="1"/>
  <c r="AE45305" i="1"/>
  <c r="AE45304" i="1"/>
  <c r="AE45303" i="1"/>
  <c r="AE45302" i="1"/>
  <c r="AE45301" i="1"/>
  <c r="AE45300" i="1"/>
  <c r="AE45299" i="1"/>
  <c r="AE45298" i="1"/>
  <c r="AE45297" i="1"/>
  <c r="AE45296" i="1"/>
  <c r="AE45295" i="1"/>
  <c r="AE45294" i="1"/>
  <c r="AE45293" i="1"/>
  <c r="AE45292" i="1"/>
  <c r="AE45291" i="1"/>
  <c r="AE45290" i="1"/>
  <c r="AE45289" i="1"/>
  <c r="AE45288" i="1"/>
  <c r="AE45287" i="1"/>
  <c r="AE45286" i="1"/>
  <c r="AE45285" i="1"/>
  <c r="AE45284" i="1"/>
  <c r="AE45283" i="1"/>
  <c r="AE45282" i="1"/>
  <c r="AE45281" i="1"/>
  <c r="AE45280" i="1"/>
  <c r="AE45279" i="1"/>
  <c r="AE45278" i="1"/>
  <c r="AE45277" i="1"/>
  <c r="AE45276" i="1"/>
  <c r="AE45275" i="1"/>
  <c r="AE45274" i="1"/>
  <c r="AE45273" i="1"/>
  <c r="AE45272" i="1"/>
  <c r="AE45271" i="1"/>
  <c r="AE45270" i="1"/>
  <c r="AE45269" i="1"/>
  <c r="AE45268" i="1"/>
  <c r="AE45267" i="1"/>
  <c r="AE45266" i="1"/>
  <c r="AE45265" i="1"/>
  <c r="AE45264" i="1"/>
  <c r="AE45263" i="1"/>
  <c r="AE45262" i="1"/>
  <c r="AE45261" i="1"/>
  <c r="AE45260" i="1"/>
  <c r="AE45259" i="1"/>
  <c r="AE45258" i="1"/>
  <c r="AE45257" i="1"/>
  <c r="AE45256" i="1"/>
  <c r="AE45255" i="1"/>
  <c r="AE45254" i="1"/>
  <c r="AE45253" i="1"/>
  <c r="AE45252" i="1"/>
  <c r="AE45251" i="1"/>
  <c r="AE45250" i="1"/>
  <c r="AE45249" i="1"/>
  <c r="AE45248" i="1"/>
  <c r="AE45247" i="1"/>
  <c r="AE45246" i="1"/>
  <c r="AE45245" i="1"/>
  <c r="AE45244" i="1"/>
  <c r="AE45243" i="1"/>
  <c r="AE45242" i="1"/>
  <c r="AE45241" i="1"/>
  <c r="AE45240" i="1"/>
  <c r="AE45239" i="1"/>
  <c r="AE45238" i="1"/>
  <c r="AE45237" i="1"/>
  <c r="AE45236" i="1"/>
  <c r="AE45235" i="1"/>
  <c r="AE45234" i="1"/>
  <c r="AE45233" i="1"/>
  <c r="AE45232" i="1"/>
  <c r="AE45231" i="1"/>
  <c r="AE45230" i="1"/>
  <c r="AE45229" i="1"/>
  <c r="AE45228" i="1"/>
  <c r="AE45227" i="1"/>
  <c r="AE45226" i="1"/>
  <c r="AE45225" i="1"/>
  <c r="AE45224" i="1"/>
  <c r="AE45223" i="1"/>
  <c r="AE45222" i="1"/>
  <c r="AE45221" i="1"/>
  <c r="AE45220" i="1"/>
  <c r="AE45219" i="1"/>
  <c r="AE45218" i="1"/>
  <c r="AE45217" i="1"/>
  <c r="AE45216" i="1"/>
  <c r="AE45215" i="1"/>
  <c r="AE45214" i="1"/>
  <c r="AE45213" i="1"/>
  <c r="AE45212" i="1"/>
  <c r="AE45211" i="1"/>
  <c r="AE45210" i="1"/>
  <c r="AE45209" i="1"/>
  <c r="AE45208" i="1"/>
  <c r="AE45207" i="1"/>
  <c r="AE45206" i="1"/>
  <c r="AE45205" i="1"/>
  <c r="AE45204" i="1"/>
  <c r="AE45203" i="1"/>
  <c r="AE45202" i="1"/>
  <c r="AE45201" i="1"/>
  <c r="AE45200" i="1"/>
  <c r="AE45199" i="1"/>
  <c r="AE45198" i="1"/>
  <c r="AE45197" i="1"/>
  <c r="AE45196" i="1"/>
  <c r="AE45195" i="1"/>
  <c r="AE45194" i="1"/>
  <c r="AE45193" i="1"/>
  <c r="AE45192" i="1"/>
  <c r="AE45191" i="1"/>
  <c r="AE45190" i="1"/>
  <c r="AE45189" i="1"/>
  <c r="AE45188" i="1"/>
  <c r="AE45187" i="1"/>
  <c r="AE45186" i="1"/>
  <c r="AE45185" i="1"/>
  <c r="AE45184" i="1"/>
  <c r="AE45183" i="1"/>
  <c r="AE45182" i="1"/>
  <c r="AE45181" i="1"/>
  <c r="AE45180" i="1"/>
  <c r="AE45179" i="1"/>
  <c r="AE45178" i="1"/>
  <c r="AE45177" i="1"/>
  <c r="AE45176" i="1"/>
  <c r="AE45175" i="1"/>
  <c r="AE45174" i="1"/>
  <c r="AE45173" i="1"/>
  <c r="AE45172" i="1"/>
  <c r="AE45171" i="1"/>
  <c r="AE45170" i="1"/>
  <c r="AE45169" i="1"/>
  <c r="AE45168" i="1"/>
  <c r="AE45167" i="1"/>
  <c r="AE45166" i="1"/>
  <c r="AE45165" i="1"/>
  <c r="AE45164" i="1"/>
  <c r="AE45163" i="1"/>
  <c r="AE45162" i="1"/>
  <c r="AE45161" i="1"/>
  <c r="AE45160" i="1"/>
  <c r="AE45159" i="1"/>
  <c r="AE45158" i="1"/>
  <c r="AE45157" i="1"/>
  <c r="AE45156" i="1"/>
  <c r="AE45155" i="1"/>
  <c r="AE45154" i="1"/>
  <c r="AE45153" i="1"/>
  <c r="AE45152" i="1"/>
  <c r="AE45151" i="1"/>
  <c r="AE45150" i="1"/>
  <c r="AE45149" i="1"/>
  <c r="AE45148" i="1"/>
  <c r="AE45147" i="1"/>
  <c r="AE45146" i="1"/>
  <c r="AE45145" i="1"/>
  <c r="AE45144" i="1"/>
  <c r="AE45143" i="1"/>
  <c r="AE45142" i="1"/>
  <c r="AE45141" i="1"/>
  <c r="AE45140" i="1"/>
  <c r="AE45139" i="1"/>
  <c r="AE45138" i="1"/>
  <c r="AE45137" i="1"/>
  <c r="AE45136" i="1"/>
  <c r="AE45135" i="1"/>
  <c r="AE45134" i="1"/>
  <c r="AE45133" i="1"/>
  <c r="AE45132" i="1"/>
  <c r="AE45131" i="1"/>
  <c r="AE45130" i="1"/>
  <c r="AE45129" i="1"/>
  <c r="AE45128" i="1"/>
  <c r="AE45127" i="1"/>
  <c r="AE45126" i="1"/>
  <c r="AE45125" i="1"/>
  <c r="AE45124" i="1"/>
  <c r="AE45123" i="1"/>
  <c r="AE45122" i="1"/>
  <c r="AE45121" i="1"/>
  <c r="AE45120" i="1"/>
  <c r="AE45119" i="1"/>
  <c r="AE45118" i="1"/>
  <c r="AE45117" i="1"/>
  <c r="AE45116" i="1"/>
  <c r="AE45115" i="1"/>
  <c r="AE45114" i="1"/>
  <c r="AE45113" i="1"/>
  <c r="AE45112" i="1"/>
  <c r="AE45111" i="1"/>
  <c r="AE45110" i="1"/>
  <c r="AE45109" i="1"/>
  <c r="AE45108" i="1"/>
  <c r="AE45107" i="1"/>
  <c r="AE45106" i="1"/>
  <c r="AE45105" i="1"/>
  <c r="AE45104" i="1"/>
  <c r="AE45103" i="1"/>
  <c r="AE45102" i="1"/>
  <c r="AE45101" i="1"/>
  <c r="AE45100" i="1"/>
  <c r="AE45099" i="1"/>
  <c r="AE45098" i="1"/>
  <c r="AE45097" i="1"/>
  <c r="AE45096" i="1"/>
  <c r="AE45095" i="1"/>
  <c r="AE45094" i="1"/>
  <c r="AE45093" i="1"/>
  <c r="AE45092" i="1"/>
  <c r="AE45091" i="1"/>
  <c r="AE45090" i="1"/>
  <c r="AE45089" i="1"/>
  <c r="AE45088" i="1"/>
  <c r="AE45087" i="1"/>
  <c r="AE45086" i="1"/>
  <c r="AE45085" i="1"/>
  <c r="AE45084" i="1"/>
  <c r="AE45083" i="1"/>
  <c r="AE45082" i="1"/>
  <c r="AE45081" i="1"/>
  <c r="AE45080" i="1"/>
  <c r="AE45079" i="1"/>
  <c r="AE45078" i="1"/>
  <c r="AE45077" i="1"/>
  <c r="AE45076" i="1"/>
  <c r="AE45075" i="1"/>
  <c r="AE45074" i="1"/>
  <c r="AE45073" i="1"/>
  <c r="AE45072" i="1"/>
  <c r="AE45071" i="1"/>
  <c r="AE45070" i="1"/>
  <c r="AE45069" i="1"/>
  <c r="AE45068" i="1"/>
  <c r="AE45067" i="1"/>
  <c r="AE45066" i="1"/>
  <c r="AE45065" i="1"/>
  <c r="AE45064" i="1"/>
  <c r="AE45063" i="1"/>
  <c r="AE45062" i="1"/>
  <c r="AE45061" i="1"/>
  <c r="AE45060" i="1"/>
  <c r="AE45059" i="1"/>
  <c r="AE45058" i="1"/>
  <c r="AE45057" i="1"/>
  <c r="AE45056" i="1"/>
  <c r="AE45055" i="1"/>
  <c r="AE45054" i="1"/>
  <c r="AE45053" i="1"/>
  <c r="AE45052" i="1"/>
  <c r="AE45051" i="1"/>
  <c r="AE45050" i="1"/>
  <c r="AE45049" i="1"/>
  <c r="AE45048" i="1"/>
  <c r="AE45047" i="1"/>
  <c r="AE45046" i="1"/>
  <c r="AE45045" i="1"/>
  <c r="AE45044" i="1"/>
  <c r="AE45043" i="1"/>
  <c r="AE45042" i="1"/>
  <c r="AE45041" i="1"/>
  <c r="AE45040" i="1"/>
  <c r="AE45039" i="1"/>
  <c r="AE45038" i="1"/>
  <c r="AE45037" i="1"/>
  <c r="AE45036" i="1"/>
  <c r="AE45035" i="1"/>
  <c r="AE45034" i="1"/>
  <c r="AE45033" i="1"/>
  <c r="AE45032" i="1"/>
  <c r="AE45031" i="1"/>
  <c r="AE45030" i="1"/>
  <c r="AE45029" i="1"/>
  <c r="AE45028" i="1"/>
  <c r="AE45027" i="1"/>
  <c r="AE45026" i="1"/>
  <c r="AE45025" i="1"/>
  <c r="AE45024" i="1"/>
  <c r="AE45023" i="1"/>
  <c r="AE45022" i="1"/>
  <c r="AE45021" i="1"/>
  <c r="AE45020" i="1"/>
  <c r="AE45019" i="1"/>
  <c r="AE45018" i="1"/>
  <c r="AE45017" i="1"/>
  <c r="AE45016" i="1"/>
  <c r="AE45015" i="1"/>
  <c r="AE45014" i="1"/>
  <c r="AE45013" i="1"/>
  <c r="AE45012" i="1"/>
  <c r="AE45011" i="1"/>
  <c r="AE45010" i="1"/>
  <c r="AE45009" i="1"/>
  <c r="AE45008" i="1"/>
  <c r="AE45007" i="1"/>
  <c r="AE45006" i="1"/>
  <c r="AE45005" i="1"/>
  <c r="AE45004" i="1"/>
  <c r="AE45003" i="1"/>
  <c r="AE45002" i="1"/>
  <c r="AE45001" i="1"/>
  <c r="AE45000" i="1"/>
  <c r="AE44999" i="1"/>
  <c r="AE44998" i="1"/>
  <c r="AE44997" i="1"/>
  <c r="AE44996" i="1"/>
  <c r="AE44995" i="1"/>
  <c r="AE44994" i="1"/>
  <c r="AE44993" i="1"/>
  <c r="AE44992" i="1"/>
  <c r="AE44991" i="1"/>
  <c r="AE44990" i="1"/>
  <c r="AE44989" i="1"/>
  <c r="AE44988" i="1"/>
  <c r="AE44987" i="1"/>
  <c r="AE44986" i="1"/>
  <c r="AE44985" i="1"/>
  <c r="AE44984" i="1"/>
  <c r="AE44983" i="1"/>
  <c r="AE44982" i="1"/>
  <c r="AE44981" i="1"/>
  <c r="AE44980" i="1"/>
  <c r="AE44979" i="1"/>
  <c r="AE44978" i="1"/>
  <c r="AE44977" i="1"/>
  <c r="AE44976" i="1"/>
  <c r="AE44975" i="1"/>
  <c r="AE44974" i="1"/>
  <c r="AE44973" i="1"/>
  <c r="AE44972" i="1"/>
  <c r="AE44971" i="1"/>
  <c r="AE44970" i="1"/>
  <c r="AE44969" i="1"/>
  <c r="AE44968" i="1"/>
  <c r="AE44967" i="1"/>
  <c r="AE44966" i="1"/>
  <c r="AE44965" i="1"/>
  <c r="AE44964" i="1"/>
  <c r="AE44963" i="1"/>
  <c r="AE44962" i="1"/>
  <c r="AE44961" i="1"/>
  <c r="AE44960" i="1"/>
  <c r="AE44959" i="1"/>
  <c r="AE44958" i="1"/>
  <c r="AE44957" i="1"/>
  <c r="AE44956" i="1"/>
  <c r="AE44955" i="1"/>
  <c r="AE44954" i="1"/>
  <c r="AE44953" i="1"/>
  <c r="AE44952" i="1"/>
  <c r="AE44951" i="1"/>
  <c r="AE44950" i="1"/>
  <c r="AE44949" i="1"/>
  <c r="AE44948" i="1"/>
  <c r="AE44947" i="1"/>
  <c r="AE44946" i="1"/>
  <c r="AE44945" i="1"/>
  <c r="AE44944" i="1"/>
  <c r="AE44943" i="1"/>
  <c r="AE44942" i="1"/>
  <c r="AE44941" i="1"/>
  <c r="AE44940" i="1"/>
  <c r="AE44939" i="1"/>
  <c r="AE44938" i="1"/>
  <c r="AE44937" i="1"/>
  <c r="AE44936" i="1"/>
  <c r="AE44935" i="1"/>
  <c r="AE44934" i="1"/>
  <c r="AE44933" i="1"/>
  <c r="AE44932" i="1"/>
  <c r="AE44931" i="1"/>
  <c r="AE44930" i="1"/>
  <c r="AE44929" i="1"/>
  <c r="AE44928" i="1"/>
  <c r="AE44927" i="1"/>
  <c r="AE44926" i="1"/>
  <c r="AE44925" i="1"/>
  <c r="AE44924" i="1"/>
  <c r="AE44923" i="1"/>
  <c r="AE44922" i="1"/>
  <c r="AE44921" i="1"/>
  <c r="AE44920" i="1"/>
  <c r="AE44919" i="1"/>
  <c r="AE44918" i="1"/>
  <c r="AE44917" i="1"/>
  <c r="AE44916" i="1"/>
  <c r="AE44915" i="1"/>
  <c r="AE44914" i="1"/>
  <c r="AE44913" i="1"/>
  <c r="AE44912" i="1"/>
  <c r="AE44911" i="1"/>
  <c r="AE44910" i="1"/>
  <c r="AE44909" i="1"/>
  <c r="AE44908" i="1"/>
  <c r="AE44907" i="1"/>
  <c r="AE44906" i="1"/>
  <c r="AE44905" i="1"/>
  <c r="AE44904" i="1"/>
  <c r="AE44903" i="1"/>
  <c r="AE44902" i="1"/>
  <c r="AE44901" i="1"/>
  <c r="AE44900" i="1"/>
  <c r="AE44899" i="1"/>
  <c r="AE44898" i="1"/>
  <c r="AE44897" i="1"/>
  <c r="AE44896" i="1"/>
  <c r="AE44895" i="1"/>
  <c r="AE44894" i="1"/>
  <c r="AE44893" i="1"/>
  <c r="AE44892" i="1"/>
  <c r="AE44891" i="1"/>
  <c r="AE44890" i="1"/>
  <c r="AE44889" i="1"/>
  <c r="AE44888" i="1"/>
  <c r="AE44887" i="1"/>
  <c r="AE44886" i="1"/>
  <c r="AE44885" i="1"/>
  <c r="AE44884" i="1"/>
  <c r="AE44883" i="1"/>
  <c r="AE44882" i="1"/>
  <c r="AE44881" i="1"/>
  <c r="AE44880" i="1"/>
  <c r="AE44879" i="1"/>
  <c r="AE44878" i="1"/>
  <c r="AE44877" i="1"/>
  <c r="AE44876" i="1"/>
  <c r="AE44875" i="1"/>
  <c r="AE44874" i="1"/>
  <c r="AE44873" i="1"/>
  <c r="AE44872" i="1"/>
  <c r="AE44871" i="1"/>
  <c r="AE44870" i="1"/>
  <c r="AE44869" i="1"/>
  <c r="AE44868" i="1"/>
  <c r="AE44867" i="1"/>
  <c r="AE44866" i="1"/>
  <c r="AE44865" i="1"/>
  <c r="AE44864" i="1"/>
  <c r="AE44863" i="1"/>
  <c r="AE44862" i="1"/>
  <c r="AE44861" i="1"/>
  <c r="AE44860" i="1"/>
  <c r="AE44859" i="1"/>
  <c r="AE44858" i="1"/>
  <c r="AE44857" i="1"/>
  <c r="AE44856" i="1"/>
  <c r="AE44855" i="1"/>
  <c r="AE44854" i="1"/>
  <c r="AE44853" i="1"/>
  <c r="AE44852" i="1"/>
  <c r="AE44851" i="1"/>
  <c r="AE44850" i="1"/>
  <c r="AE44849" i="1"/>
  <c r="AE44848" i="1"/>
  <c r="AE44847" i="1"/>
  <c r="AE44846" i="1"/>
  <c r="AE44845" i="1"/>
  <c r="AE44844" i="1"/>
  <c r="AE44843" i="1"/>
  <c r="AE44842" i="1"/>
  <c r="AE44841" i="1"/>
  <c r="AE44840" i="1"/>
  <c r="AE44839" i="1"/>
  <c r="AE44838" i="1"/>
  <c r="AE44837" i="1"/>
  <c r="AE44836" i="1"/>
  <c r="AE44835" i="1"/>
  <c r="AE44834" i="1"/>
  <c r="AE44833" i="1"/>
  <c r="AE44832" i="1"/>
  <c r="AE44831" i="1"/>
  <c r="AE44830" i="1"/>
  <c r="AE44829" i="1"/>
  <c r="AE44828" i="1"/>
  <c r="AE44827" i="1"/>
  <c r="AE44826" i="1"/>
  <c r="AE44825" i="1"/>
  <c r="AE44824" i="1"/>
  <c r="AE44823" i="1"/>
  <c r="AE44822" i="1"/>
  <c r="AE44821" i="1"/>
  <c r="AE44820" i="1"/>
  <c r="AE44819" i="1"/>
  <c r="AE44818" i="1"/>
  <c r="AE44817" i="1"/>
  <c r="AE44816" i="1"/>
  <c r="AE44815" i="1"/>
  <c r="AE44814" i="1"/>
  <c r="AE44813" i="1"/>
  <c r="AE44812" i="1"/>
  <c r="AE44811" i="1"/>
  <c r="AE44810" i="1"/>
  <c r="AE44809" i="1"/>
  <c r="AE44808" i="1"/>
  <c r="AE44807" i="1"/>
  <c r="AE44806" i="1"/>
  <c r="AE44805" i="1"/>
  <c r="AE44804" i="1"/>
  <c r="AE44803" i="1"/>
  <c r="AE44802" i="1"/>
  <c r="AE44801" i="1"/>
  <c r="AE44800" i="1"/>
  <c r="AE44799" i="1"/>
  <c r="AE44798" i="1"/>
  <c r="AE44797" i="1"/>
  <c r="AE44796" i="1"/>
  <c r="AE44795" i="1"/>
  <c r="AE44794" i="1"/>
  <c r="AE44793" i="1"/>
  <c r="AE44792" i="1"/>
  <c r="AE44791" i="1"/>
  <c r="AE44790" i="1"/>
  <c r="AE44789" i="1"/>
  <c r="AE44788" i="1"/>
  <c r="AE44787" i="1"/>
  <c r="AE44786" i="1"/>
  <c r="AE44785" i="1"/>
  <c r="AE44784" i="1"/>
  <c r="AE44783" i="1"/>
  <c r="AE44782" i="1"/>
  <c r="AE44781" i="1"/>
  <c r="AE44780" i="1"/>
  <c r="AE44779" i="1"/>
  <c r="AE44778" i="1"/>
  <c r="AE44777" i="1"/>
  <c r="AE44776" i="1"/>
  <c r="AE44775" i="1"/>
  <c r="AE44774" i="1"/>
  <c r="AE44773" i="1"/>
  <c r="AE44772" i="1"/>
  <c r="AE44771" i="1"/>
  <c r="AE44770" i="1"/>
  <c r="AE44769" i="1"/>
  <c r="AE44768" i="1"/>
  <c r="AE44767" i="1"/>
  <c r="AE44766" i="1"/>
  <c r="AE44765" i="1"/>
  <c r="AE44764" i="1"/>
  <c r="AE44763" i="1"/>
  <c r="AE44762" i="1"/>
  <c r="AE44761" i="1"/>
  <c r="AE44760" i="1"/>
  <c r="AE44759" i="1"/>
  <c r="AE44758" i="1"/>
  <c r="AE44757" i="1"/>
  <c r="AE44756" i="1"/>
  <c r="AE44755" i="1"/>
  <c r="AE44754" i="1"/>
  <c r="AE44753" i="1"/>
  <c r="AE44752" i="1"/>
  <c r="AE44751" i="1"/>
  <c r="AE44750" i="1"/>
  <c r="AE44749" i="1"/>
  <c r="AE44748" i="1"/>
  <c r="AE44747" i="1"/>
  <c r="AE44746" i="1"/>
  <c r="AE44745" i="1"/>
  <c r="AE44744" i="1"/>
  <c r="AE44743" i="1"/>
  <c r="AE44742" i="1"/>
  <c r="AE44741" i="1"/>
  <c r="AE44740" i="1"/>
  <c r="AE44739" i="1"/>
  <c r="AE44738" i="1"/>
  <c r="AE44737" i="1"/>
  <c r="AE44736" i="1"/>
  <c r="AE44735" i="1"/>
  <c r="AE44734" i="1"/>
  <c r="AE44733" i="1"/>
  <c r="AE44732" i="1"/>
  <c r="AE44731" i="1"/>
  <c r="AE44730" i="1"/>
  <c r="AE44729" i="1"/>
  <c r="AE44728" i="1"/>
  <c r="AE44727" i="1"/>
  <c r="AE44726" i="1"/>
  <c r="AE44725" i="1"/>
  <c r="AE44724" i="1"/>
  <c r="AE44723" i="1"/>
  <c r="AE44722" i="1"/>
  <c r="AE44721" i="1"/>
  <c r="AE44720" i="1"/>
  <c r="AE44719" i="1"/>
  <c r="AE44718" i="1"/>
  <c r="AE44717" i="1"/>
  <c r="AE44716" i="1"/>
  <c r="AE44715" i="1"/>
  <c r="AE44714" i="1"/>
  <c r="AE44713" i="1"/>
  <c r="AE44712" i="1"/>
  <c r="AE44711" i="1"/>
  <c r="AE44710" i="1"/>
  <c r="AE44709" i="1"/>
  <c r="AE44708" i="1"/>
  <c r="AE44707" i="1"/>
  <c r="AE44706" i="1"/>
  <c r="AE44705" i="1"/>
  <c r="AE44704" i="1"/>
  <c r="AE44703" i="1"/>
  <c r="AE44702" i="1"/>
  <c r="AE44701" i="1"/>
  <c r="AE44700" i="1"/>
  <c r="AE44699" i="1"/>
  <c r="AE44698" i="1"/>
  <c r="AE44697" i="1"/>
  <c r="AE44696" i="1"/>
  <c r="AE44695" i="1"/>
  <c r="AE44694" i="1"/>
  <c r="AE44693" i="1"/>
  <c r="AE44692" i="1"/>
  <c r="AE44691" i="1"/>
  <c r="AE44690" i="1"/>
  <c r="AE44689" i="1"/>
  <c r="AE44688" i="1"/>
  <c r="AE44687" i="1"/>
  <c r="AE44686" i="1"/>
  <c r="AE44685" i="1"/>
  <c r="AE44684" i="1"/>
  <c r="AE44683" i="1"/>
  <c r="AE44682" i="1"/>
  <c r="AE44681" i="1"/>
  <c r="AE44680" i="1"/>
  <c r="AE44679" i="1"/>
  <c r="AE44678" i="1"/>
  <c r="AE44677" i="1"/>
  <c r="AE44676" i="1"/>
  <c r="AE44675" i="1"/>
  <c r="AE44674" i="1"/>
  <c r="AE44673" i="1"/>
  <c r="AE44672" i="1"/>
  <c r="AE44671" i="1"/>
  <c r="AE44670" i="1"/>
  <c r="AE44669" i="1"/>
  <c r="AE44668" i="1"/>
  <c r="AE44667" i="1"/>
  <c r="AE44666" i="1"/>
  <c r="AE44665" i="1"/>
  <c r="AE44664" i="1"/>
  <c r="AE44663" i="1"/>
  <c r="AE44662" i="1"/>
  <c r="AE44661" i="1"/>
  <c r="AE44660" i="1"/>
  <c r="AE44659" i="1"/>
  <c r="AE44658" i="1"/>
  <c r="AE44657" i="1"/>
  <c r="AE44656" i="1"/>
  <c r="AE44655" i="1"/>
  <c r="AE44654" i="1"/>
  <c r="AE44653" i="1"/>
  <c r="AE44652" i="1"/>
  <c r="AE44651" i="1"/>
  <c r="AE44650" i="1"/>
  <c r="AE44649" i="1"/>
  <c r="AE44648" i="1"/>
  <c r="AE44647" i="1"/>
  <c r="AE44646" i="1"/>
  <c r="AE44645" i="1"/>
  <c r="AE44644" i="1"/>
  <c r="AE44643" i="1"/>
  <c r="AE44642" i="1"/>
  <c r="AE44641" i="1"/>
  <c r="AE44640" i="1"/>
  <c r="AE44639" i="1"/>
  <c r="AE44638" i="1"/>
  <c r="AE44637" i="1"/>
  <c r="AE44636" i="1"/>
  <c r="AE44635" i="1"/>
  <c r="AE44634" i="1"/>
  <c r="AE44633" i="1"/>
  <c r="AE44632" i="1"/>
  <c r="AE44631" i="1"/>
  <c r="AE44630" i="1"/>
  <c r="AE44629" i="1"/>
  <c r="AE44628" i="1"/>
  <c r="AE44627" i="1"/>
  <c r="AE44626" i="1"/>
  <c r="AE44625" i="1"/>
  <c r="AE44624" i="1"/>
  <c r="AE44623" i="1"/>
  <c r="AE44622" i="1"/>
  <c r="AE44621" i="1"/>
  <c r="AE44620" i="1"/>
  <c r="AE44619" i="1"/>
  <c r="AE44618" i="1"/>
  <c r="AE44617" i="1"/>
  <c r="AE44616" i="1"/>
  <c r="AE44615" i="1"/>
  <c r="AE44614" i="1"/>
  <c r="AE44613" i="1"/>
  <c r="AE44612" i="1"/>
  <c r="AE44611" i="1"/>
  <c r="AE44610" i="1"/>
  <c r="AE44609" i="1"/>
  <c r="AE44608" i="1"/>
  <c r="AE44607" i="1"/>
  <c r="AE44606" i="1"/>
  <c r="AE44605" i="1"/>
  <c r="AE44604" i="1"/>
  <c r="AE44603" i="1"/>
  <c r="AE44602" i="1"/>
  <c r="AE44601" i="1"/>
  <c r="AE44600" i="1"/>
  <c r="AE44599" i="1"/>
  <c r="AE44598" i="1"/>
  <c r="AE44597" i="1"/>
  <c r="AE44596" i="1"/>
  <c r="AE44595" i="1"/>
  <c r="AE44594" i="1"/>
  <c r="AE44593" i="1"/>
  <c r="AE44592" i="1"/>
  <c r="AE44591" i="1"/>
  <c r="AE44590" i="1"/>
  <c r="AE44589" i="1"/>
  <c r="AE44588" i="1"/>
  <c r="AE44587" i="1"/>
  <c r="AE44586" i="1"/>
  <c r="AE44585" i="1"/>
  <c r="AE44584" i="1"/>
  <c r="AE44583" i="1"/>
  <c r="AE44582" i="1"/>
  <c r="AE44581" i="1"/>
  <c r="AE44580" i="1"/>
  <c r="AE44579" i="1"/>
  <c r="AE44578" i="1"/>
  <c r="AE44577" i="1"/>
  <c r="AE44576" i="1"/>
  <c r="AE44575" i="1"/>
  <c r="AE44574" i="1"/>
  <c r="AE44573" i="1"/>
  <c r="AE44572" i="1"/>
  <c r="AE44571" i="1"/>
  <c r="AE44570" i="1"/>
  <c r="AE44569" i="1"/>
  <c r="AE44568" i="1"/>
  <c r="AE44567" i="1"/>
  <c r="AE44566" i="1"/>
  <c r="AE44565" i="1"/>
  <c r="AE44564" i="1"/>
  <c r="AE44563" i="1"/>
  <c r="AE44562" i="1"/>
  <c r="AE44561" i="1"/>
  <c r="AE44560" i="1"/>
  <c r="AE44559" i="1"/>
  <c r="AE44558" i="1"/>
  <c r="AE44557" i="1"/>
  <c r="AE44556" i="1"/>
  <c r="AE44555" i="1"/>
  <c r="AE44554" i="1"/>
  <c r="AE44553" i="1"/>
  <c r="AE44552" i="1"/>
  <c r="AE44551" i="1"/>
  <c r="AE44550" i="1"/>
  <c r="AE44549" i="1"/>
  <c r="AE44548" i="1"/>
  <c r="AE44547" i="1"/>
  <c r="AE44546" i="1"/>
  <c r="AE44545" i="1"/>
  <c r="AE44544" i="1"/>
  <c r="AE44543" i="1"/>
  <c r="AE44542" i="1"/>
  <c r="AE44541" i="1"/>
  <c r="AE44540" i="1"/>
  <c r="AE44539" i="1"/>
  <c r="AE44538" i="1"/>
  <c r="AE44537" i="1"/>
  <c r="AE44536" i="1"/>
  <c r="AE44535" i="1"/>
  <c r="AE44534" i="1"/>
  <c r="AE44533" i="1"/>
  <c r="AE44532" i="1"/>
  <c r="AE44531" i="1"/>
  <c r="AE44530" i="1"/>
  <c r="AE44529" i="1"/>
  <c r="AE44528" i="1"/>
  <c r="AE44527" i="1"/>
  <c r="AE44526" i="1"/>
  <c r="AE44525" i="1"/>
  <c r="AE44524" i="1"/>
  <c r="AE44523" i="1"/>
  <c r="AE44522" i="1"/>
  <c r="AE44521" i="1"/>
  <c r="AE44520" i="1"/>
  <c r="AE44519" i="1"/>
  <c r="AE44518" i="1"/>
  <c r="AE44517" i="1"/>
  <c r="AE44516" i="1"/>
  <c r="AE44515" i="1"/>
  <c r="AE44514" i="1"/>
  <c r="AE44513" i="1"/>
  <c r="AE44512" i="1"/>
  <c r="AE44511" i="1"/>
  <c r="AE44510" i="1"/>
  <c r="AE44509" i="1"/>
  <c r="AE44508" i="1"/>
  <c r="AE44507" i="1"/>
  <c r="AE44506" i="1"/>
  <c r="AE44505" i="1"/>
  <c r="AE44504" i="1"/>
  <c r="AE44503" i="1"/>
  <c r="AE44502" i="1"/>
  <c r="AE44501" i="1"/>
  <c r="AE44500" i="1"/>
  <c r="AE44499" i="1"/>
  <c r="AE44498" i="1"/>
  <c r="AE44497" i="1"/>
  <c r="AE44496" i="1"/>
  <c r="AE44495" i="1"/>
  <c r="AE44494" i="1"/>
  <c r="AE44493" i="1"/>
  <c r="AE44492" i="1"/>
  <c r="AE44491" i="1"/>
  <c r="AE44490" i="1"/>
  <c r="AE44489" i="1"/>
  <c r="AE44488" i="1"/>
  <c r="AE44487" i="1"/>
  <c r="AE44486" i="1"/>
  <c r="AE44485" i="1"/>
  <c r="AE44484" i="1"/>
  <c r="AE44483" i="1"/>
  <c r="AE44482" i="1"/>
  <c r="AE44481" i="1"/>
  <c r="AE44480" i="1"/>
  <c r="AE44479" i="1"/>
  <c r="AE44478" i="1"/>
  <c r="AE44477" i="1"/>
  <c r="AE44476" i="1"/>
  <c r="AE44475" i="1"/>
  <c r="AE44474" i="1"/>
  <c r="AE44473" i="1"/>
  <c r="AE44472" i="1"/>
  <c r="AE44471" i="1"/>
  <c r="AE44470" i="1"/>
  <c r="AE44469" i="1"/>
  <c r="AE44468" i="1"/>
  <c r="AE44467" i="1"/>
  <c r="AE44466" i="1"/>
  <c r="AE44465" i="1"/>
  <c r="AE44464" i="1"/>
  <c r="AE44463" i="1"/>
  <c r="AE44462" i="1"/>
  <c r="AE44461" i="1"/>
  <c r="AE44460" i="1"/>
  <c r="AE44459" i="1"/>
  <c r="AE44458" i="1"/>
  <c r="AE44457" i="1"/>
  <c r="AE44456" i="1"/>
  <c r="AE44455" i="1"/>
  <c r="AE44454" i="1"/>
  <c r="AE44453" i="1"/>
  <c r="AE44452" i="1"/>
  <c r="AE44451" i="1"/>
  <c r="AE44450" i="1"/>
  <c r="AE44449" i="1"/>
  <c r="AE44448" i="1"/>
  <c r="AE44447" i="1"/>
  <c r="AE44446" i="1"/>
  <c r="AE44445" i="1"/>
  <c r="AE44444" i="1"/>
  <c r="AE44443" i="1"/>
  <c r="AE44442" i="1"/>
  <c r="AE44441" i="1"/>
  <c r="AE44440" i="1"/>
  <c r="AE44439" i="1"/>
  <c r="AE44438" i="1"/>
  <c r="AE44437" i="1"/>
  <c r="AE44436" i="1"/>
  <c r="AE44435" i="1"/>
  <c r="AE44434" i="1"/>
  <c r="AE44433" i="1"/>
  <c r="AE44432" i="1"/>
  <c r="AE44431" i="1"/>
  <c r="AE44430" i="1"/>
  <c r="AE44429" i="1"/>
  <c r="AE44428" i="1"/>
  <c r="AE44427" i="1"/>
  <c r="AE44426" i="1"/>
  <c r="AE44425" i="1"/>
  <c r="AE44424" i="1"/>
  <c r="AE44423" i="1"/>
  <c r="AE44422" i="1"/>
  <c r="AE44421" i="1"/>
  <c r="AE44420" i="1"/>
  <c r="AE44419" i="1"/>
  <c r="AE44418" i="1"/>
  <c r="AE44417" i="1"/>
  <c r="AE44416" i="1"/>
  <c r="AE44415" i="1"/>
  <c r="AE44414" i="1"/>
  <c r="AE44413" i="1"/>
  <c r="AE44412" i="1"/>
  <c r="AE44411" i="1"/>
  <c r="AE44410" i="1"/>
  <c r="AE44409" i="1"/>
  <c r="AE44408" i="1"/>
  <c r="AE44407" i="1"/>
  <c r="AE44406" i="1"/>
  <c r="AE44405" i="1"/>
  <c r="AE44404" i="1"/>
  <c r="AE44403" i="1"/>
  <c r="AE44402" i="1"/>
  <c r="AE44401" i="1"/>
  <c r="AE44400" i="1"/>
  <c r="AE44399" i="1"/>
  <c r="AE44398" i="1"/>
  <c r="AE44397" i="1"/>
  <c r="AE44396" i="1"/>
  <c r="AE44395" i="1"/>
  <c r="AE44394" i="1"/>
  <c r="AE44393" i="1"/>
  <c r="AE44392" i="1"/>
  <c r="AE44391" i="1"/>
  <c r="AE44390" i="1"/>
  <c r="AE44389" i="1"/>
  <c r="AE44388" i="1"/>
  <c r="AE44387" i="1"/>
  <c r="AE44386" i="1"/>
  <c r="AE44385" i="1"/>
  <c r="AE44384" i="1"/>
  <c r="AE44383" i="1"/>
  <c r="AE44382" i="1"/>
  <c r="AE44381" i="1"/>
  <c r="AE44380" i="1"/>
  <c r="AE44379" i="1"/>
  <c r="AE44378" i="1"/>
  <c r="AE44377" i="1"/>
  <c r="AE44376" i="1"/>
  <c r="AE44375" i="1"/>
  <c r="AE44374" i="1"/>
  <c r="AE44373" i="1"/>
  <c r="AE44372" i="1"/>
  <c r="AE44371" i="1"/>
  <c r="AE44370" i="1"/>
  <c r="AE44369" i="1"/>
  <c r="AE44368" i="1"/>
  <c r="AE44367" i="1"/>
  <c r="AE44366" i="1"/>
  <c r="AE44365" i="1"/>
  <c r="AE44364" i="1"/>
  <c r="AE44363" i="1"/>
  <c r="AE44362" i="1"/>
  <c r="AE44361" i="1"/>
  <c r="AE44360" i="1"/>
  <c r="AE44359" i="1"/>
  <c r="AE44358" i="1"/>
  <c r="AE44357" i="1"/>
  <c r="AE44356" i="1"/>
  <c r="AE44355" i="1"/>
  <c r="AE44354" i="1"/>
  <c r="AE44353" i="1"/>
  <c r="AE44352" i="1"/>
  <c r="AE44351" i="1"/>
  <c r="AE44350" i="1"/>
  <c r="AE44349" i="1"/>
  <c r="AE44348" i="1"/>
  <c r="AE44347" i="1"/>
  <c r="AE44346" i="1"/>
  <c r="AE44345" i="1"/>
  <c r="AE44344" i="1"/>
  <c r="AE44343" i="1"/>
  <c r="AE44342" i="1"/>
  <c r="AE44341" i="1"/>
  <c r="AE44340" i="1"/>
  <c r="AE44339" i="1"/>
  <c r="AE44338" i="1"/>
  <c r="AE44337" i="1"/>
  <c r="AE44336" i="1"/>
  <c r="AE44335" i="1"/>
  <c r="AE44334" i="1"/>
  <c r="AE44333" i="1"/>
  <c r="AE44332" i="1"/>
  <c r="AE44331" i="1"/>
  <c r="AE44330" i="1"/>
  <c r="AE44329" i="1"/>
  <c r="AE44328" i="1"/>
  <c r="AE44327" i="1"/>
  <c r="AE44326" i="1"/>
  <c r="AE44325" i="1"/>
  <c r="AE44324" i="1"/>
  <c r="AE44323" i="1"/>
  <c r="AE44322" i="1"/>
  <c r="AE44321" i="1"/>
  <c r="AE44320" i="1"/>
  <c r="AE44319" i="1"/>
  <c r="AE44318" i="1"/>
  <c r="AE44317" i="1"/>
  <c r="AE44316" i="1"/>
  <c r="AE44315" i="1"/>
  <c r="AE44314" i="1"/>
  <c r="AE44313" i="1"/>
  <c r="AE44312" i="1"/>
  <c r="AE44311" i="1"/>
  <c r="AE44310" i="1"/>
  <c r="AE44309" i="1"/>
  <c r="AE44308" i="1"/>
  <c r="AE44307" i="1"/>
  <c r="AE44306" i="1"/>
  <c r="AE44305" i="1"/>
  <c r="AE44304" i="1"/>
  <c r="AE44303" i="1"/>
  <c r="AE44302" i="1"/>
  <c r="AE44301" i="1"/>
  <c r="AE44300" i="1"/>
  <c r="AE44299" i="1"/>
  <c r="AE44298" i="1"/>
  <c r="AE44297" i="1"/>
  <c r="AE44296" i="1"/>
  <c r="AE44295" i="1"/>
  <c r="AE44294" i="1"/>
  <c r="AE44293" i="1"/>
  <c r="AE44292" i="1"/>
  <c r="AE44291" i="1"/>
  <c r="AE44290" i="1"/>
  <c r="AE44289" i="1"/>
  <c r="AE44288" i="1"/>
  <c r="AE44287" i="1"/>
  <c r="AE44286" i="1"/>
  <c r="AE44285" i="1"/>
  <c r="AE44284" i="1"/>
  <c r="AE44283" i="1"/>
  <c r="AE44282" i="1"/>
  <c r="AE44281" i="1"/>
  <c r="AE44280" i="1"/>
  <c r="AE44279" i="1"/>
  <c r="AE44278" i="1"/>
  <c r="AE44277" i="1"/>
  <c r="AE44276" i="1"/>
  <c r="AE44275" i="1"/>
  <c r="AE44274" i="1"/>
  <c r="AE44273" i="1"/>
  <c r="AE44272" i="1"/>
  <c r="AE44271" i="1"/>
  <c r="AE44270" i="1"/>
  <c r="AE44269" i="1"/>
  <c r="AE44268" i="1"/>
  <c r="AE44267" i="1"/>
  <c r="AE44266" i="1"/>
  <c r="AE44265" i="1"/>
  <c r="AE44264" i="1"/>
  <c r="AE44263" i="1"/>
  <c r="AE44262" i="1"/>
  <c r="AE44261" i="1"/>
  <c r="AE44260" i="1"/>
  <c r="AE44259" i="1"/>
  <c r="AE44258" i="1"/>
  <c r="AE44257" i="1"/>
  <c r="AE44256" i="1"/>
  <c r="AE44255" i="1"/>
  <c r="AE44254" i="1"/>
  <c r="AE44253" i="1"/>
  <c r="AE44252" i="1"/>
  <c r="AE44251" i="1"/>
  <c r="AE44250" i="1"/>
  <c r="AE44249" i="1"/>
  <c r="AE44248" i="1"/>
  <c r="AE44247" i="1"/>
  <c r="AE44246" i="1"/>
  <c r="AE44245" i="1"/>
  <c r="AE44244" i="1"/>
  <c r="AE44243" i="1"/>
  <c r="AE44242" i="1"/>
  <c r="AE44241" i="1"/>
  <c r="AE44240" i="1"/>
  <c r="AE44239" i="1"/>
  <c r="AE44238" i="1"/>
  <c r="AE44237" i="1"/>
  <c r="AE44236" i="1"/>
  <c r="AE44235" i="1"/>
  <c r="AE44234" i="1"/>
  <c r="AE44233" i="1"/>
  <c r="AE44232" i="1"/>
  <c r="AE44231" i="1"/>
  <c r="AE44230" i="1"/>
  <c r="AE44229" i="1"/>
  <c r="AE44228" i="1"/>
  <c r="AE44227" i="1"/>
  <c r="AE44226" i="1"/>
  <c r="AE44225" i="1"/>
  <c r="AE44224" i="1"/>
  <c r="AE44223" i="1"/>
  <c r="AE44222" i="1"/>
  <c r="AE44221" i="1"/>
  <c r="AE44220" i="1"/>
  <c r="AE44219" i="1"/>
  <c r="AE44218" i="1"/>
  <c r="AE44217" i="1"/>
  <c r="AE44216" i="1"/>
  <c r="AE44215" i="1"/>
  <c r="AE44214" i="1"/>
  <c r="AE44213" i="1"/>
  <c r="AE44212" i="1"/>
  <c r="AE44211" i="1"/>
  <c r="AE44210" i="1"/>
  <c r="AE44209" i="1"/>
  <c r="AE44208" i="1"/>
  <c r="AE44207" i="1"/>
  <c r="AE44206" i="1"/>
  <c r="AE44205" i="1"/>
  <c r="AE44204" i="1"/>
  <c r="AE44203" i="1"/>
  <c r="AE44202" i="1"/>
  <c r="AE44201" i="1"/>
  <c r="AE44200" i="1"/>
  <c r="AE44199" i="1"/>
  <c r="AE44198" i="1"/>
  <c r="AE44197" i="1"/>
  <c r="AE44196" i="1"/>
  <c r="AE44195" i="1"/>
  <c r="AE44194" i="1"/>
  <c r="AE44193" i="1"/>
  <c r="AE44192" i="1"/>
  <c r="AE44191" i="1"/>
  <c r="AE44190" i="1"/>
  <c r="AE44189" i="1"/>
  <c r="AE44188" i="1"/>
  <c r="AE44187" i="1"/>
  <c r="AE44186" i="1"/>
  <c r="AE44185" i="1"/>
  <c r="AE44184" i="1"/>
  <c r="AE44183" i="1"/>
  <c r="AE44182" i="1"/>
  <c r="AE44181" i="1"/>
  <c r="AE44180" i="1"/>
  <c r="AE44179" i="1"/>
  <c r="AE44178" i="1"/>
  <c r="AE44177" i="1"/>
  <c r="AE44176" i="1"/>
  <c r="AE44175" i="1"/>
  <c r="AE44174" i="1"/>
  <c r="AE44173" i="1"/>
  <c r="AE44172" i="1"/>
  <c r="AE44171" i="1"/>
  <c r="AE44170" i="1"/>
  <c r="AE44169" i="1"/>
  <c r="AE44168" i="1"/>
  <c r="AE44167" i="1"/>
  <c r="AE44166" i="1"/>
  <c r="AE44165" i="1"/>
  <c r="AE44164" i="1"/>
  <c r="AE44163" i="1"/>
  <c r="AE44162" i="1"/>
  <c r="AE44161" i="1"/>
  <c r="AE44160" i="1"/>
  <c r="AE44159" i="1"/>
  <c r="AE44158" i="1"/>
  <c r="AE44157" i="1"/>
  <c r="AE44156" i="1"/>
  <c r="AE44155" i="1"/>
  <c r="AE44154" i="1"/>
  <c r="AE44153" i="1"/>
  <c r="AE44152" i="1"/>
  <c r="AE44151" i="1"/>
  <c r="AE44150" i="1"/>
  <c r="AE44149" i="1"/>
  <c r="AE44148" i="1"/>
  <c r="AE44147" i="1"/>
  <c r="AE44146" i="1"/>
  <c r="AE44145" i="1"/>
  <c r="AE44144" i="1"/>
  <c r="AE44143" i="1"/>
  <c r="AE44142" i="1"/>
  <c r="AE44141" i="1"/>
  <c r="AE44140" i="1"/>
  <c r="AE44139" i="1"/>
  <c r="AE44138" i="1"/>
  <c r="AE44137" i="1"/>
  <c r="AE44136" i="1"/>
  <c r="AE44135" i="1"/>
  <c r="AE44134" i="1"/>
  <c r="AE44133" i="1"/>
  <c r="AE44132" i="1"/>
  <c r="AE44131" i="1"/>
  <c r="AE44130" i="1"/>
  <c r="AE44129" i="1"/>
  <c r="AE44128" i="1"/>
  <c r="AE44127" i="1"/>
  <c r="AE44126" i="1"/>
  <c r="AE44125" i="1"/>
  <c r="AE44124" i="1"/>
  <c r="AE44123" i="1"/>
  <c r="AE44122" i="1"/>
  <c r="AE44121" i="1"/>
  <c r="AE44120" i="1"/>
  <c r="AE44119" i="1"/>
  <c r="AE44118" i="1"/>
  <c r="AE44117" i="1"/>
  <c r="AE44116" i="1"/>
  <c r="AE44115" i="1"/>
  <c r="AE44114" i="1"/>
  <c r="AE44113" i="1"/>
  <c r="AE44112" i="1"/>
  <c r="AE44111" i="1"/>
  <c r="AE44110" i="1"/>
  <c r="AE44109" i="1"/>
  <c r="AE44108" i="1"/>
  <c r="AE44107" i="1"/>
  <c r="AE44106" i="1"/>
  <c r="AE44105" i="1"/>
  <c r="AE44104" i="1"/>
  <c r="AE44103" i="1"/>
  <c r="AE44102" i="1"/>
  <c r="AE44101" i="1"/>
  <c r="AE44100" i="1"/>
  <c r="AE44099" i="1"/>
  <c r="AE44098" i="1"/>
  <c r="AE44097" i="1"/>
  <c r="AE44096" i="1"/>
  <c r="AE44095" i="1"/>
  <c r="AE44094" i="1"/>
  <c r="AE44093" i="1"/>
  <c r="AE44092" i="1"/>
  <c r="AE44091" i="1"/>
  <c r="AE44090" i="1"/>
  <c r="AE44089" i="1"/>
  <c r="AE44088" i="1"/>
  <c r="AE44087" i="1"/>
  <c r="AE44086" i="1"/>
  <c r="AE44085" i="1"/>
  <c r="AE44084" i="1"/>
  <c r="AE44083" i="1"/>
  <c r="AE44082" i="1"/>
  <c r="AE44081" i="1"/>
  <c r="AE44080" i="1"/>
  <c r="AE44079" i="1"/>
  <c r="AE44078" i="1"/>
  <c r="AE44077" i="1"/>
  <c r="AE44076" i="1"/>
  <c r="AE44075" i="1"/>
  <c r="AE44074" i="1"/>
  <c r="AE44073" i="1"/>
  <c r="AE44072" i="1"/>
  <c r="AE44071" i="1"/>
  <c r="AE44070" i="1"/>
  <c r="AE44069" i="1"/>
  <c r="AE44068" i="1"/>
  <c r="AE44067" i="1"/>
  <c r="AE44066" i="1"/>
  <c r="AE44065" i="1"/>
  <c r="AE44064" i="1"/>
  <c r="AE44063" i="1"/>
  <c r="AE44062" i="1"/>
  <c r="AE44061" i="1"/>
  <c r="AE44060" i="1"/>
  <c r="AE44059" i="1"/>
  <c r="AE44058" i="1"/>
  <c r="AE44057" i="1"/>
  <c r="AE44056" i="1"/>
  <c r="AE44055" i="1"/>
  <c r="AE44054" i="1"/>
  <c r="AE44053" i="1"/>
  <c r="AE44052" i="1"/>
  <c r="AE44051" i="1"/>
  <c r="AE44050" i="1"/>
  <c r="AE44049" i="1"/>
  <c r="AE44048" i="1"/>
  <c r="AE44047" i="1"/>
  <c r="AE44046" i="1"/>
  <c r="AE44045" i="1"/>
  <c r="AE44044" i="1"/>
  <c r="AE44043" i="1"/>
  <c r="AE44042" i="1"/>
  <c r="AE44041" i="1"/>
  <c r="AE44040" i="1"/>
  <c r="AE44039" i="1"/>
  <c r="AE44038" i="1"/>
  <c r="AE44037" i="1"/>
  <c r="AE44036" i="1"/>
  <c r="AE44035" i="1"/>
  <c r="AE44034" i="1"/>
  <c r="AE44033" i="1"/>
  <c r="AE44032" i="1"/>
  <c r="AE44031" i="1"/>
  <c r="AE44030" i="1"/>
  <c r="AE44029" i="1"/>
  <c r="AE44028" i="1"/>
  <c r="AE44027" i="1"/>
  <c r="AE44026" i="1"/>
  <c r="AE44025" i="1"/>
  <c r="AE44024" i="1"/>
  <c r="AE44023" i="1"/>
  <c r="AE44022" i="1"/>
  <c r="AE44021" i="1"/>
  <c r="AE44020" i="1"/>
  <c r="AE44019" i="1"/>
  <c r="AE44018" i="1"/>
  <c r="AE44017" i="1"/>
  <c r="AE44016" i="1"/>
  <c r="AE44015" i="1"/>
  <c r="AE44014" i="1"/>
  <c r="AE44013" i="1"/>
  <c r="AE44012" i="1"/>
  <c r="AE44011" i="1"/>
  <c r="AE44010" i="1"/>
  <c r="AE44009" i="1"/>
  <c r="AE44008" i="1"/>
  <c r="AE44007" i="1"/>
  <c r="AE44006" i="1"/>
  <c r="AE44005" i="1"/>
  <c r="AE44004" i="1"/>
  <c r="AE44003" i="1"/>
  <c r="AE44002" i="1"/>
  <c r="AE44001" i="1"/>
  <c r="AE44000" i="1"/>
  <c r="AE43999" i="1"/>
  <c r="AE43998" i="1"/>
  <c r="AE43997" i="1"/>
  <c r="AE43996" i="1"/>
  <c r="AE43995" i="1"/>
  <c r="AE43994" i="1"/>
  <c r="AE43993" i="1"/>
  <c r="AE43992" i="1"/>
  <c r="AE43991" i="1"/>
  <c r="AE43990" i="1"/>
  <c r="AE43989" i="1"/>
  <c r="AE43988" i="1"/>
  <c r="AE43987" i="1"/>
  <c r="AE43986" i="1"/>
  <c r="AE43985" i="1"/>
  <c r="AE43984" i="1"/>
  <c r="AE43983" i="1"/>
  <c r="AE43982" i="1"/>
  <c r="AE43981" i="1"/>
  <c r="AE43980" i="1"/>
  <c r="AE43979" i="1"/>
  <c r="AE43978" i="1"/>
  <c r="AE43977" i="1"/>
  <c r="AE43976" i="1"/>
  <c r="AE43975" i="1"/>
  <c r="AE43974" i="1"/>
  <c r="AE43973" i="1"/>
  <c r="AE43972" i="1"/>
  <c r="AE43971" i="1"/>
  <c r="AE43970" i="1"/>
  <c r="AE43969" i="1"/>
  <c r="AE43968" i="1"/>
  <c r="AE43967" i="1"/>
  <c r="AE43966" i="1"/>
  <c r="AE43965" i="1"/>
  <c r="AE43964" i="1"/>
  <c r="AE43963" i="1"/>
  <c r="AE43962" i="1"/>
  <c r="AE43961" i="1"/>
  <c r="AE43960" i="1"/>
  <c r="AE43959" i="1"/>
  <c r="AE43958" i="1"/>
  <c r="AE43957" i="1"/>
  <c r="AE43956" i="1"/>
  <c r="AE43955" i="1"/>
  <c r="AE43954" i="1"/>
  <c r="AE43953" i="1"/>
  <c r="AE43952" i="1"/>
  <c r="AE43951" i="1"/>
  <c r="AE43950" i="1"/>
  <c r="AE43949" i="1"/>
  <c r="AE43948" i="1"/>
  <c r="AE43947" i="1"/>
  <c r="AE43946" i="1"/>
  <c r="AE43945" i="1"/>
  <c r="AE43944" i="1"/>
  <c r="AE43943" i="1"/>
  <c r="AE43942" i="1"/>
  <c r="AE43941" i="1"/>
  <c r="AE43940" i="1"/>
  <c r="AE43939" i="1"/>
  <c r="AE43938" i="1"/>
  <c r="AE43937" i="1"/>
  <c r="AE43936" i="1"/>
  <c r="AE43935" i="1"/>
  <c r="AE43934" i="1"/>
  <c r="AE43933" i="1"/>
  <c r="AE43932" i="1"/>
  <c r="AE43931" i="1"/>
  <c r="AE43930" i="1"/>
  <c r="AE43929" i="1"/>
  <c r="AE43928" i="1"/>
  <c r="AE43927" i="1"/>
  <c r="AE43926" i="1"/>
  <c r="AE43925" i="1"/>
  <c r="AE43924" i="1"/>
  <c r="AE43923" i="1"/>
  <c r="AE43922" i="1"/>
  <c r="AE43921" i="1"/>
  <c r="AE43920" i="1"/>
  <c r="AE43919" i="1"/>
  <c r="AE43918" i="1"/>
  <c r="AE43917" i="1"/>
  <c r="AE43916" i="1"/>
  <c r="AE43915" i="1"/>
  <c r="AE43914" i="1"/>
  <c r="AE43913" i="1"/>
  <c r="AE43912" i="1"/>
  <c r="AE43911" i="1"/>
  <c r="AE43910" i="1"/>
  <c r="AE43909" i="1"/>
  <c r="AE43908" i="1"/>
  <c r="AE43907" i="1"/>
  <c r="AE43906" i="1"/>
  <c r="AE43905" i="1"/>
  <c r="AE43904" i="1"/>
  <c r="AE43903" i="1"/>
  <c r="AE43902" i="1"/>
  <c r="AE43901" i="1"/>
  <c r="AE43900" i="1"/>
  <c r="AE43899" i="1"/>
  <c r="AE43898" i="1"/>
  <c r="AE43897" i="1"/>
  <c r="AE43896" i="1"/>
  <c r="AE43895" i="1"/>
  <c r="AE43894" i="1"/>
  <c r="AE43893" i="1"/>
  <c r="AE43892" i="1"/>
  <c r="AE43891" i="1"/>
  <c r="AE43890" i="1"/>
  <c r="AE43889" i="1"/>
  <c r="AE43888" i="1"/>
  <c r="AE43887" i="1"/>
  <c r="AE43886" i="1"/>
  <c r="AE43885" i="1"/>
  <c r="AE43884" i="1"/>
  <c r="AE43883" i="1"/>
  <c r="AE43882" i="1"/>
  <c r="AE43881" i="1"/>
  <c r="AE43880" i="1"/>
  <c r="AE43879" i="1"/>
  <c r="AE43878" i="1"/>
  <c r="AE43877" i="1"/>
  <c r="AE43876" i="1"/>
  <c r="AE43875" i="1"/>
  <c r="AE43874" i="1"/>
  <c r="AE43873" i="1"/>
  <c r="AE43872" i="1"/>
  <c r="AE43871" i="1"/>
  <c r="AE43870" i="1"/>
  <c r="AE43869" i="1"/>
  <c r="AE43868" i="1"/>
  <c r="AE43867" i="1"/>
  <c r="AE43866" i="1"/>
  <c r="AE43865" i="1"/>
  <c r="AE43864" i="1"/>
  <c r="AE43863" i="1"/>
  <c r="AE43862" i="1"/>
  <c r="AE43861" i="1"/>
  <c r="AE43860" i="1"/>
  <c r="AE43859" i="1"/>
  <c r="AE43858" i="1"/>
  <c r="AE43857" i="1"/>
  <c r="AE43856" i="1"/>
  <c r="AE43855" i="1"/>
  <c r="AE43854" i="1"/>
  <c r="AE43853" i="1"/>
  <c r="AE43852" i="1"/>
  <c r="AE43851" i="1"/>
  <c r="AE43850" i="1"/>
  <c r="AE43849" i="1"/>
  <c r="AE43848" i="1"/>
  <c r="AE43847" i="1"/>
  <c r="AE43846" i="1"/>
  <c r="AE43845" i="1"/>
  <c r="AE43844" i="1"/>
  <c r="AE43843" i="1"/>
  <c r="AE43842" i="1"/>
  <c r="AE43841" i="1"/>
  <c r="AE43840" i="1"/>
  <c r="AE43839" i="1"/>
  <c r="AE43838" i="1"/>
  <c r="AE43837" i="1"/>
  <c r="AE43836" i="1"/>
  <c r="AE43835" i="1"/>
  <c r="AE43834" i="1"/>
  <c r="AE43833" i="1"/>
  <c r="AE43832" i="1"/>
  <c r="AE43831" i="1"/>
  <c r="AE43830" i="1"/>
  <c r="AE43829" i="1"/>
  <c r="AE43828" i="1"/>
  <c r="AE43827" i="1"/>
  <c r="AE43826" i="1"/>
  <c r="AE43825" i="1"/>
  <c r="AE43824" i="1"/>
  <c r="AE43823" i="1"/>
  <c r="AE43822" i="1"/>
  <c r="AE43821" i="1"/>
  <c r="AE43820" i="1"/>
  <c r="AE43819" i="1"/>
  <c r="AE43818" i="1"/>
  <c r="AE43817" i="1"/>
  <c r="AE43816" i="1"/>
  <c r="AE43815" i="1"/>
  <c r="AE43814" i="1"/>
  <c r="AE43813" i="1"/>
  <c r="AE43812" i="1"/>
  <c r="AE43811" i="1"/>
  <c r="AE43810" i="1"/>
  <c r="AE43809" i="1"/>
  <c r="AE43808" i="1"/>
  <c r="AE43807" i="1"/>
  <c r="AE43806" i="1"/>
  <c r="AE43805" i="1"/>
  <c r="AE43804" i="1"/>
  <c r="AE43803" i="1"/>
  <c r="AE43802" i="1"/>
  <c r="AE43801" i="1"/>
  <c r="AE43800" i="1"/>
  <c r="AE43799" i="1"/>
  <c r="AE43798" i="1"/>
  <c r="AE43797" i="1"/>
  <c r="AE43796" i="1"/>
  <c r="AE43795" i="1"/>
  <c r="AE43794" i="1"/>
  <c r="AE43793" i="1"/>
  <c r="AE43792" i="1"/>
  <c r="AE43791" i="1"/>
  <c r="AE43790" i="1"/>
  <c r="AE43789" i="1"/>
  <c r="AE43788" i="1"/>
  <c r="AE43787" i="1"/>
  <c r="AE43786" i="1"/>
  <c r="AE43785" i="1"/>
  <c r="AE43784" i="1"/>
  <c r="AE43783" i="1"/>
  <c r="AE43782" i="1"/>
  <c r="AE43781" i="1"/>
  <c r="AE43780" i="1"/>
  <c r="AE43779" i="1"/>
  <c r="AE43778" i="1"/>
  <c r="AE43777" i="1"/>
  <c r="AE43776" i="1"/>
  <c r="AE43775" i="1"/>
  <c r="AE43774" i="1"/>
  <c r="AE43773" i="1"/>
  <c r="AE43772" i="1"/>
  <c r="AE43771" i="1"/>
  <c r="AE43770" i="1"/>
  <c r="AE43769" i="1"/>
  <c r="AE43768" i="1"/>
  <c r="AE43767" i="1"/>
  <c r="AE43766" i="1"/>
  <c r="AE43765" i="1"/>
  <c r="AE43764" i="1"/>
  <c r="AE43763" i="1"/>
  <c r="AE43762" i="1"/>
  <c r="AE43761" i="1"/>
  <c r="AE43760" i="1"/>
  <c r="AE43759" i="1"/>
  <c r="AE43758" i="1"/>
  <c r="AE43757" i="1"/>
  <c r="AE43756" i="1"/>
  <c r="AE43755" i="1"/>
  <c r="AE43754" i="1"/>
  <c r="AE43753" i="1"/>
  <c r="AE43752" i="1"/>
  <c r="AE43751" i="1"/>
  <c r="AE43750" i="1"/>
  <c r="AE43749" i="1"/>
  <c r="AE43748" i="1"/>
  <c r="AE43747" i="1"/>
  <c r="AE43746" i="1"/>
  <c r="AE43745" i="1"/>
  <c r="AE43744" i="1"/>
  <c r="AE43743" i="1"/>
  <c r="AE43742" i="1"/>
  <c r="AE43741" i="1"/>
  <c r="AE43740" i="1"/>
  <c r="AE43739" i="1"/>
  <c r="AE43738" i="1"/>
  <c r="AE43737" i="1"/>
  <c r="AE43736" i="1"/>
  <c r="AE43735" i="1"/>
  <c r="AE43734" i="1"/>
  <c r="AE43733" i="1"/>
  <c r="AE43732" i="1"/>
  <c r="AE43731" i="1"/>
  <c r="AE43730" i="1"/>
  <c r="AE43729" i="1"/>
  <c r="AE43728" i="1"/>
  <c r="AE43727" i="1"/>
  <c r="AE43726" i="1"/>
  <c r="AE43725" i="1"/>
  <c r="AE43724" i="1"/>
  <c r="AE43723" i="1"/>
  <c r="AE43722" i="1"/>
  <c r="AE43721" i="1"/>
  <c r="AE43720" i="1"/>
  <c r="AE43719" i="1"/>
  <c r="AE43718" i="1"/>
  <c r="AE43717" i="1"/>
  <c r="AE43716" i="1"/>
  <c r="AE43715" i="1"/>
  <c r="AE43714" i="1"/>
  <c r="AE43713" i="1"/>
  <c r="AE43712" i="1"/>
  <c r="AE43711" i="1"/>
  <c r="AE43710" i="1"/>
  <c r="AE43709" i="1"/>
  <c r="AE43708" i="1"/>
  <c r="AE43707" i="1"/>
  <c r="AE43706" i="1"/>
  <c r="AE43705" i="1"/>
  <c r="AE43704" i="1"/>
  <c r="AE43703" i="1"/>
  <c r="AE43702" i="1"/>
  <c r="AE43701" i="1"/>
  <c r="AE43700" i="1"/>
  <c r="AE43699" i="1"/>
  <c r="AE43698" i="1"/>
  <c r="AE43697" i="1"/>
  <c r="AE43696" i="1"/>
  <c r="AE43695" i="1"/>
  <c r="AE43694" i="1"/>
  <c r="AE43693" i="1"/>
  <c r="AE43692" i="1"/>
  <c r="AE43691" i="1"/>
  <c r="AE43690" i="1"/>
  <c r="AE43689" i="1"/>
  <c r="AE43688" i="1"/>
  <c r="AE43687" i="1"/>
  <c r="AE43686" i="1"/>
  <c r="AE43685" i="1"/>
  <c r="AE43684" i="1"/>
  <c r="AE43683" i="1"/>
  <c r="AE43682" i="1"/>
  <c r="AE43681" i="1"/>
  <c r="AE43680" i="1"/>
  <c r="AE43679" i="1"/>
  <c r="AE43678" i="1"/>
  <c r="AE43677" i="1"/>
  <c r="AE43676" i="1"/>
  <c r="AE43675" i="1"/>
  <c r="AE43674" i="1"/>
  <c r="AE43673" i="1"/>
  <c r="AE43672" i="1"/>
  <c r="AE43671" i="1"/>
  <c r="AE43670" i="1"/>
  <c r="AE43669" i="1"/>
  <c r="AE43668" i="1"/>
  <c r="AE43667" i="1"/>
  <c r="AE43666" i="1"/>
  <c r="AE43665" i="1"/>
  <c r="AE43664" i="1"/>
  <c r="AE43663" i="1"/>
  <c r="AE43662" i="1"/>
  <c r="AE43661" i="1"/>
  <c r="AE43660" i="1"/>
  <c r="AE43659" i="1"/>
  <c r="AE43658" i="1"/>
  <c r="AE43657" i="1"/>
  <c r="AE43656" i="1"/>
  <c r="AE43655" i="1"/>
  <c r="AE43654" i="1"/>
  <c r="AE43653" i="1"/>
  <c r="AE43652" i="1"/>
  <c r="AE43651" i="1"/>
  <c r="AE43650" i="1"/>
  <c r="AE43649" i="1"/>
  <c r="AE43648" i="1"/>
  <c r="AE43647" i="1"/>
  <c r="AE43646" i="1"/>
  <c r="AE43645" i="1"/>
  <c r="AE43644" i="1"/>
  <c r="AE43643" i="1"/>
  <c r="AE43642" i="1"/>
  <c r="AE43641" i="1"/>
  <c r="AE43640" i="1"/>
  <c r="AE43639" i="1"/>
  <c r="AE43638" i="1"/>
  <c r="AE43637" i="1"/>
  <c r="AE43636" i="1"/>
  <c r="AE43635" i="1"/>
  <c r="AE43634" i="1"/>
  <c r="AE43633" i="1"/>
  <c r="AE43632" i="1"/>
  <c r="AE43631" i="1"/>
  <c r="AE43630" i="1"/>
  <c r="AE43629" i="1"/>
  <c r="AE43628" i="1"/>
  <c r="AE43627" i="1"/>
  <c r="AE43626" i="1"/>
  <c r="AE43625" i="1"/>
  <c r="AE43624" i="1"/>
  <c r="AE43623" i="1"/>
  <c r="AE43622" i="1"/>
  <c r="AE43621" i="1"/>
  <c r="AE43620" i="1"/>
  <c r="AE43619" i="1"/>
  <c r="AE43618" i="1"/>
  <c r="AE43617" i="1"/>
  <c r="AE43616" i="1"/>
  <c r="AE43615" i="1"/>
  <c r="AE43614" i="1"/>
  <c r="AE43613" i="1"/>
  <c r="AE43612" i="1"/>
  <c r="AE43611" i="1"/>
  <c r="AE43610" i="1"/>
  <c r="AE43609" i="1"/>
  <c r="AE43608" i="1"/>
  <c r="AE43607" i="1"/>
  <c r="AE43606" i="1"/>
  <c r="AE43605" i="1"/>
  <c r="AE43604" i="1"/>
  <c r="AE43603" i="1"/>
  <c r="AE43602" i="1"/>
  <c r="AE43601" i="1"/>
  <c r="AE43600" i="1"/>
  <c r="AE43599" i="1"/>
  <c r="AE43598" i="1"/>
  <c r="AE43597" i="1"/>
  <c r="AE43596" i="1"/>
  <c r="AE43595" i="1"/>
  <c r="AE43594" i="1"/>
  <c r="AE43593" i="1"/>
  <c r="AE43592" i="1"/>
  <c r="AE43591" i="1"/>
  <c r="AE43590" i="1"/>
  <c r="AE43589" i="1"/>
  <c r="AE43588" i="1"/>
  <c r="AE43587" i="1"/>
  <c r="AE43586" i="1"/>
  <c r="AE43585" i="1"/>
  <c r="AE43584" i="1"/>
  <c r="AE43583" i="1"/>
  <c r="AE43582" i="1"/>
  <c r="AE43581" i="1"/>
  <c r="AE43580" i="1"/>
  <c r="AE43579" i="1"/>
  <c r="AE43578" i="1"/>
  <c r="AE43577" i="1"/>
  <c r="AE43576" i="1"/>
  <c r="AE43575" i="1"/>
  <c r="AE43574" i="1"/>
  <c r="AE43573" i="1"/>
  <c r="AE43572" i="1"/>
  <c r="AE43571" i="1"/>
  <c r="AE43570" i="1"/>
  <c r="AE43569" i="1"/>
  <c r="AE43568" i="1"/>
  <c r="AE43567" i="1"/>
  <c r="AE43566" i="1"/>
  <c r="AE43565" i="1"/>
  <c r="AE43564" i="1"/>
  <c r="AE43563" i="1"/>
  <c r="AE43562" i="1"/>
  <c r="AE43561" i="1"/>
  <c r="AE43560" i="1"/>
  <c r="AE43559" i="1"/>
  <c r="AE43558" i="1"/>
  <c r="AE43557" i="1"/>
  <c r="AE43556" i="1"/>
  <c r="AE43555" i="1"/>
  <c r="AE43554" i="1"/>
  <c r="AE43553" i="1"/>
  <c r="AE43552" i="1"/>
  <c r="AE43551" i="1"/>
  <c r="AE43550" i="1"/>
  <c r="AE43549" i="1"/>
  <c r="AE43548" i="1"/>
  <c r="AE43547" i="1"/>
  <c r="AE43546" i="1"/>
  <c r="AE43545" i="1"/>
  <c r="AE43544" i="1"/>
  <c r="AE43543" i="1"/>
  <c r="AE43542" i="1"/>
  <c r="AE43541" i="1"/>
  <c r="AE43540" i="1"/>
  <c r="AE43539" i="1"/>
  <c r="AE43538" i="1"/>
  <c r="AE43537" i="1"/>
  <c r="AE43536" i="1"/>
  <c r="AE43535" i="1"/>
  <c r="AE43534" i="1"/>
  <c r="AE43533" i="1"/>
  <c r="AE43532" i="1"/>
  <c r="AE43531" i="1"/>
  <c r="AE43530" i="1"/>
  <c r="AE43529" i="1"/>
  <c r="AE43528" i="1"/>
  <c r="AE43527" i="1"/>
  <c r="AE43526" i="1"/>
  <c r="AE43525" i="1"/>
  <c r="AE43524" i="1"/>
  <c r="AE43523" i="1"/>
  <c r="AE43522" i="1"/>
  <c r="AE43521" i="1"/>
  <c r="AE43520" i="1"/>
  <c r="AE43519" i="1"/>
  <c r="AE43518" i="1"/>
  <c r="AE43517" i="1"/>
  <c r="AE43516" i="1"/>
  <c r="AE43515" i="1"/>
  <c r="AE43514" i="1"/>
  <c r="AE43513" i="1"/>
  <c r="AE43512" i="1"/>
  <c r="AE43511" i="1"/>
  <c r="AE43510" i="1"/>
  <c r="AE43509" i="1"/>
  <c r="AE43508" i="1"/>
  <c r="AE43507" i="1"/>
  <c r="AE43506" i="1"/>
  <c r="AE43505" i="1"/>
  <c r="AE43504" i="1"/>
  <c r="AE43503" i="1"/>
  <c r="AE43502" i="1"/>
  <c r="AE43501" i="1"/>
  <c r="AE43500" i="1"/>
  <c r="AE43499" i="1"/>
  <c r="AE43498" i="1"/>
  <c r="AE43497" i="1"/>
  <c r="AE43496" i="1"/>
  <c r="AE43495" i="1"/>
  <c r="AE43494" i="1"/>
  <c r="AE43493" i="1"/>
  <c r="AE43492" i="1"/>
  <c r="AE43491" i="1"/>
  <c r="AE43490" i="1"/>
  <c r="AE43489" i="1"/>
  <c r="AE43488" i="1"/>
  <c r="AE43487" i="1"/>
  <c r="AE43486" i="1"/>
  <c r="AE43485" i="1"/>
  <c r="AE43484" i="1"/>
  <c r="AE43483" i="1"/>
  <c r="AE43482" i="1"/>
  <c r="AE43481" i="1"/>
  <c r="AE43480" i="1"/>
  <c r="AE43479" i="1"/>
  <c r="AE43478" i="1"/>
  <c r="AE43477" i="1"/>
  <c r="AE43476" i="1"/>
  <c r="AE43475" i="1"/>
  <c r="AE43474" i="1"/>
  <c r="AE43473" i="1"/>
  <c r="AE43472" i="1"/>
  <c r="AE43471" i="1"/>
  <c r="AE43470" i="1"/>
  <c r="AE43469" i="1"/>
  <c r="AE43468" i="1"/>
  <c r="AE43467" i="1"/>
  <c r="AE43466" i="1"/>
  <c r="AE43465" i="1"/>
  <c r="AE43464" i="1"/>
  <c r="AE43463" i="1"/>
  <c r="AE43462" i="1"/>
  <c r="AE43461" i="1"/>
  <c r="AE43460" i="1"/>
  <c r="AE43459" i="1"/>
  <c r="AE43458" i="1"/>
  <c r="AE43457" i="1"/>
  <c r="AE43456" i="1"/>
  <c r="AE43455" i="1"/>
  <c r="AE43454" i="1"/>
  <c r="AE43453" i="1"/>
  <c r="AE43452" i="1"/>
  <c r="AE43451" i="1"/>
  <c r="AE43450" i="1"/>
  <c r="AE43449" i="1"/>
  <c r="AE43448" i="1"/>
  <c r="AE43447" i="1"/>
  <c r="AE43446" i="1"/>
  <c r="AE43445" i="1"/>
  <c r="AE43444" i="1"/>
  <c r="AE43443" i="1"/>
  <c r="AE43442" i="1"/>
  <c r="AE43441" i="1"/>
  <c r="AE43440" i="1"/>
  <c r="AE43439" i="1"/>
  <c r="AE43438" i="1"/>
  <c r="AE43437" i="1"/>
  <c r="AE43436" i="1"/>
  <c r="AE43435" i="1"/>
  <c r="AE43434" i="1"/>
  <c r="AE43433" i="1"/>
  <c r="AE43432" i="1"/>
  <c r="AE43431" i="1"/>
  <c r="AE43430" i="1"/>
  <c r="AE43429" i="1"/>
  <c r="AE43428" i="1"/>
  <c r="AE43427" i="1"/>
  <c r="AE43426" i="1"/>
  <c r="AE43425" i="1"/>
  <c r="AE43424" i="1"/>
  <c r="AE43423" i="1"/>
  <c r="AE43422" i="1"/>
  <c r="AE43421" i="1"/>
  <c r="AE43420" i="1"/>
  <c r="AE43419" i="1"/>
  <c r="AE43418" i="1"/>
  <c r="AE43417" i="1"/>
  <c r="AE43416" i="1"/>
  <c r="AE43415" i="1"/>
  <c r="AE43414" i="1"/>
  <c r="AE43413" i="1"/>
  <c r="AE43412" i="1"/>
  <c r="AE43411" i="1"/>
  <c r="AE43410" i="1"/>
  <c r="AE43409" i="1"/>
  <c r="AE43408" i="1"/>
  <c r="AE43407" i="1"/>
  <c r="AE43406" i="1"/>
  <c r="AE43405" i="1"/>
  <c r="AE43404" i="1"/>
  <c r="AE43403" i="1"/>
  <c r="AE43402" i="1"/>
  <c r="AE43401" i="1"/>
  <c r="AE43400" i="1"/>
  <c r="AE43399" i="1"/>
  <c r="AE43398" i="1"/>
  <c r="AE43397" i="1"/>
  <c r="AE43396" i="1"/>
  <c r="AE43395" i="1"/>
  <c r="AE43394" i="1"/>
  <c r="AE43393" i="1"/>
  <c r="AE43392" i="1"/>
  <c r="AE43391" i="1"/>
  <c r="AE43390" i="1"/>
  <c r="AE43389" i="1"/>
  <c r="AE43388" i="1"/>
  <c r="AE43387" i="1"/>
  <c r="AE43386" i="1"/>
  <c r="AE43385" i="1"/>
  <c r="AE43384" i="1"/>
  <c r="AE43383" i="1"/>
  <c r="AE43382" i="1"/>
  <c r="AE43381" i="1"/>
  <c r="AE43380" i="1"/>
  <c r="AE43379" i="1"/>
  <c r="AE43378" i="1"/>
  <c r="AE43377" i="1"/>
  <c r="AE43376" i="1"/>
  <c r="AE43375" i="1"/>
  <c r="AE43374" i="1"/>
  <c r="AE43373" i="1"/>
  <c r="AE43372" i="1"/>
  <c r="AE43371" i="1"/>
  <c r="AE43370" i="1"/>
  <c r="AE43369" i="1"/>
  <c r="AE43368" i="1"/>
  <c r="AE43367" i="1"/>
  <c r="AE43366" i="1"/>
  <c r="AE43365" i="1"/>
  <c r="AE43364" i="1"/>
  <c r="AE43363" i="1"/>
  <c r="AE43362" i="1"/>
  <c r="AE43361" i="1"/>
  <c r="AE43360" i="1"/>
  <c r="AE43359" i="1"/>
  <c r="AE43358" i="1"/>
  <c r="AE43357" i="1"/>
  <c r="AE43356" i="1"/>
  <c r="AE43355" i="1"/>
  <c r="AE43354" i="1"/>
  <c r="AE43353" i="1"/>
  <c r="AE43352" i="1"/>
  <c r="AE43351" i="1"/>
  <c r="AE43350" i="1"/>
  <c r="AE43349" i="1"/>
  <c r="AE43348" i="1"/>
  <c r="AE43347" i="1"/>
  <c r="AE43346" i="1"/>
  <c r="AE43345" i="1"/>
  <c r="AE43344" i="1"/>
  <c r="AE43343" i="1"/>
  <c r="AE43342" i="1"/>
  <c r="AE43341" i="1"/>
  <c r="AE43340" i="1"/>
  <c r="AE43339" i="1"/>
  <c r="AE43338" i="1"/>
  <c r="AE43337" i="1"/>
  <c r="AE43336" i="1"/>
  <c r="AE43335" i="1"/>
  <c r="AE43334" i="1"/>
  <c r="AE43333" i="1"/>
  <c r="AE43332" i="1"/>
  <c r="AE43331" i="1"/>
  <c r="AE43330" i="1"/>
  <c r="AE43329" i="1"/>
  <c r="AE43328" i="1"/>
  <c r="AE43327" i="1"/>
  <c r="AE43326" i="1"/>
  <c r="AE43325" i="1"/>
  <c r="AE43324" i="1"/>
  <c r="AE43323" i="1"/>
  <c r="AE43322" i="1"/>
  <c r="AE43321" i="1"/>
  <c r="AE43320" i="1"/>
  <c r="AE43319" i="1"/>
  <c r="AE43318" i="1"/>
  <c r="AE43317" i="1"/>
  <c r="AE43316" i="1"/>
  <c r="AE43315" i="1"/>
  <c r="AE43314" i="1"/>
  <c r="AE43313" i="1"/>
  <c r="AE43312" i="1"/>
  <c r="AE43311" i="1"/>
  <c r="AE43310" i="1"/>
  <c r="AE43309" i="1"/>
  <c r="AE43308" i="1"/>
  <c r="AE43307" i="1"/>
  <c r="AE43306" i="1"/>
  <c r="AE43305" i="1"/>
  <c r="AE43304" i="1"/>
  <c r="AE43303" i="1"/>
  <c r="AE43302" i="1"/>
  <c r="AE43301" i="1"/>
  <c r="AE43300" i="1"/>
  <c r="AE43299" i="1"/>
  <c r="AE43298" i="1"/>
  <c r="AE43297" i="1"/>
  <c r="AE43296" i="1"/>
  <c r="AE43295" i="1"/>
  <c r="AE43294" i="1"/>
  <c r="AE43293" i="1"/>
  <c r="AE43292" i="1"/>
  <c r="AE43291" i="1"/>
  <c r="AE43290" i="1"/>
  <c r="AE43289" i="1"/>
  <c r="AE43288" i="1"/>
  <c r="AE43287" i="1"/>
  <c r="AE43286" i="1"/>
  <c r="AE43285" i="1"/>
  <c r="AE43284" i="1"/>
  <c r="AE43283" i="1"/>
  <c r="AE43282" i="1"/>
  <c r="AE43281" i="1"/>
  <c r="AE43280" i="1"/>
  <c r="AE43279" i="1"/>
  <c r="AE43278" i="1"/>
  <c r="AE43277" i="1"/>
  <c r="AE43276" i="1"/>
  <c r="AE43275" i="1"/>
  <c r="AE43274" i="1"/>
  <c r="AE43273" i="1"/>
  <c r="AE43272" i="1"/>
  <c r="AE43271" i="1"/>
  <c r="AE43270" i="1"/>
  <c r="AE43269" i="1"/>
  <c r="AE43268" i="1"/>
  <c r="AE43267" i="1"/>
  <c r="AE43266" i="1"/>
  <c r="AE43265" i="1"/>
  <c r="AE43264" i="1"/>
  <c r="AE43263" i="1"/>
  <c r="AE43262" i="1"/>
  <c r="AE43261" i="1"/>
  <c r="AE43260" i="1"/>
  <c r="AE43259" i="1"/>
  <c r="AE43258" i="1"/>
  <c r="AE43257" i="1"/>
  <c r="AE43256" i="1"/>
  <c r="AE43255" i="1"/>
  <c r="AE43254" i="1"/>
  <c r="AE43253" i="1"/>
  <c r="AE43252" i="1"/>
  <c r="AE43251" i="1"/>
  <c r="AE43250" i="1"/>
  <c r="AE43249" i="1"/>
  <c r="AE43248" i="1"/>
  <c r="AE43247" i="1"/>
  <c r="AE43246" i="1"/>
  <c r="AE43245" i="1"/>
  <c r="AE43244" i="1"/>
  <c r="AE43243" i="1"/>
  <c r="AE43242" i="1"/>
  <c r="AE43241" i="1"/>
  <c r="AE43240" i="1"/>
  <c r="AE43239" i="1"/>
  <c r="AE43238" i="1"/>
  <c r="AE43237" i="1"/>
  <c r="AE43236" i="1"/>
  <c r="AE43235" i="1"/>
  <c r="AE43234" i="1"/>
  <c r="AE43233" i="1"/>
  <c r="AE43232" i="1"/>
  <c r="AE43231" i="1"/>
  <c r="AE43230" i="1"/>
  <c r="AE43229" i="1"/>
  <c r="AE43228" i="1"/>
  <c r="AE43227" i="1"/>
  <c r="AE43226" i="1"/>
  <c r="AE43225" i="1"/>
  <c r="AE43224" i="1"/>
  <c r="AE43223" i="1"/>
  <c r="AE43222" i="1"/>
  <c r="AE43221" i="1"/>
  <c r="AE43220" i="1"/>
  <c r="AE43219" i="1"/>
  <c r="AE43218" i="1"/>
  <c r="AE43217" i="1"/>
  <c r="AE43216" i="1"/>
  <c r="AE43215" i="1"/>
  <c r="AE43214" i="1"/>
  <c r="AE43213" i="1"/>
  <c r="AE43212" i="1"/>
  <c r="AE43211" i="1"/>
  <c r="AE43210" i="1"/>
  <c r="AE43209" i="1"/>
  <c r="AE43208" i="1"/>
  <c r="AE43207" i="1"/>
  <c r="AE43206" i="1"/>
  <c r="AE43205" i="1"/>
  <c r="AE43204" i="1"/>
  <c r="AE43203" i="1"/>
  <c r="AE43202" i="1"/>
  <c r="AE43201" i="1"/>
  <c r="AE43200" i="1"/>
  <c r="AE43199" i="1"/>
  <c r="AE43198" i="1"/>
  <c r="AE43197" i="1"/>
  <c r="AE43196" i="1"/>
  <c r="AE43195" i="1"/>
  <c r="AE43194" i="1"/>
  <c r="AE43193" i="1"/>
  <c r="AE43192" i="1"/>
  <c r="AE43191" i="1"/>
  <c r="AE43190" i="1"/>
  <c r="AE43189" i="1"/>
  <c r="AE43188" i="1"/>
  <c r="AE43187" i="1"/>
  <c r="AE43186" i="1"/>
  <c r="AE43185" i="1"/>
  <c r="AE43184" i="1"/>
  <c r="AE43183" i="1"/>
  <c r="AE43182" i="1"/>
  <c r="AE43181" i="1"/>
  <c r="AE43180" i="1"/>
  <c r="AE43179" i="1"/>
  <c r="AE43178" i="1"/>
  <c r="AE43177" i="1"/>
  <c r="AE43176" i="1"/>
  <c r="AE43175" i="1"/>
  <c r="AE43174" i="1"/>
  <c r="AE43173" i="1"/>
  <c r="AE43172" i="1"/>
  <c r="AE43171" i="1"/>
  <c r="AE43170" i="1"/>
  <c r="AE43169" i="1"/>
  <c r="AE43168" i="1"/>
  <c r="AE43167" i="1"/>
  <c r="AE43166" i="1"/>
  <c r="AE43165" i="1"/>
  <c r="AE43164" i="1"/>
  <c r="AE43163" i="1"/>
  <c r="AE43162" i="1"/>
  <c r="AE43161" i="1"/>
  <c r="AE43160" i="1"/>
  <c r="AE43159" i="1"/>
  <c r="AE43158" i="1"/>
  <c r="AE43157" i="1"/>
  <c r="AE43156" i="1"/>
  <c r="AE43155" i="1"/>
  <c r="AE43154" i="1"/>
  <c r="AE43153" i="1"/>
  <c r="AE43152" i="1"/>
  <c r="AE43151" i="1"/>
  <c r="AE43150" i="1"/>
  <c r="AE43149" i="1"/>
  <c r="AE43148" i="1"/>
  <c r="AE43147" i="1"/>
  <c r="AE43146" i="1"/>
  <c r="AE43145" i="1"/>
  <c r="AE43144" i="1"/>
  <c r="AE43143" i="1"/>
  <c r="AE43142" i="1"/>
  <c r="AE43141" i="1"/>
  <c r="AE43140" i="1"/>
  <c r="AE43139" i="1"/>
  <c r="AE43138" i="1"/>
  <c r="AE43137" i="1"/>
  <c r="AE43136" i="1"/>
  <c r="AE43135" i="1"/>
  <c r="AE43134" i="1"/>
  <c r="AE43133" i="1"/>
  <c r="AE43132" i="1"/>
  <c r="AE43131" i="1"/>
  <c r="AE43130" i="1"/>
  <c r="AE43129" i="1"/>
  <c r="AE43128" i="1"/>
  <c r="AE43127" i="1"/>
  <c r="AE43126" i="1"/>
  <c r="AE43125" i="1"/>
  <c r="AE43124" i="1"/>
  <c r="AE43123" i="1"/>
  <c r="AE43122" i="1"/>
  <c r="AE43121" i="1"/>
  <c r="AE43120" i="1"/>
  <c r="AE43119" i="1"/>
  <c r="AE43118" i="1"/>
  <c r="AE43117" i="1"/>
  <c r="AE43116" i="1"/>
  <c r="AE43115" i="1"/>
  <c r="AE43114" i="1"/>
  <c r="AE43113" i="1"/>
  <c r="AE43112" i="1"/>
  <c r="AE43111" i="1"/>
  <c r="AE43110" i="1"/>
  <c r="AE43109" i="1"/>
  <c r="AE43108" i="1"/>
  <c r="AE43107" i="1"/>
  <c r="AE43106" i="1"/>
  <c r="AE43105" i="1"/>
  <c r="AE43104" i="1"/>
  <c r="AE43103" i="1"/>
  <c r="AE43102" i="1"/>
  <c r="AE43101" i="1"/>
  <c r="AE43100" i="1"/>
  <c r="AE43099" i="1"/>
  <c r="AE43098" i="1"/>
  <c r="AE43097" i="1"/>
  <c r="AE43096" i="1"/>
  <c r="AE43095" i="1"/>
  <c r="AE43094" i="1"/>
  <c r="AE43093" i="1"/>
  <c r="AE43092" i="1"/>
  <c r="AE43091" i="1"/>
  <c r="AE43090" i="1"/>
  <c r="AE43089" i="1"/>
  <c r="AE43088" i="1"/>
  <c r="AE43087" i="1"/>
  <c r="AE43086" i="1"/>
  <c r="AE43085" i="1"/>
  <c r="AE43084" i="1"/>
  <c r="AE43083" i="1"/>
  <c r="AE43082" i="1"/>
  <c r="AE43081" i="1"/>
  <c r="AE43080" i="1"/>
  <c r="AE43079" i="1"/>
  <c r="AE43078" i="1"/>
  <c r="AE43077" i="1"/>
  <c r="AE43076" i="1"/>
  <c r="AE43075" i="1"/>
  <c r="AE43074" i="1"/>
  <c r="AE43073" i="1"/>
  <c r="AE43072" i="1"/>
  <c r="AE43071" i="1"/>
  <c r="AE43070" i="1"/>
  <c r="AE43069" i="1"/>
  <c r="AE43068" i="1"/>
  <c r="AE43067" i="1"/>
  <c r="AE43066" i="1"/>
  <c r="AE43065" i="1"/>
  <c r="AE43064" i="1"/>
  <c r="AE43063" i="1"/>
  <c r="AE43062" i="1"/>
  <c r="AE43061" i="1"/>
  <c r="AE43060" i="1"/>
  <c r="AE43059" i="1"/>
  <c r="AE43058" i="1"/>
  <c r="AE43057" i="1"/>
  <c r="AE43056" i="1"/>
  <c r="AE43055" i="1"/>
  <c r="AE43054" i="1"/>
  <c r="AE43053" i="1"/>
  <c r="AE43052" i="1"/>
  <c r="AE43051" i="1"/>
  <c r="AE43050" i="1"/>
  <c r="AE43049" i="1"/>
  <c r="AE43048" i="1"/>
  <c r="AE43047" i="1"/>
  <c r="AE43046" i="1"/>
  <c r="AE43045" i="1"/>
  <c r="AE43044" i="1"/>
  <c r="AE43043" i="1"/>
  <c r="AE43042" i="1"/>
  <c r="AE43041" i="1"/>
  <c r="AE43040" i="1"/>
  <c r="AE43039" i="1"/>
  <c r="AE43038" i="1"/>
  <c r="AE43037" i="1"/>
  <c r="AE43036" i="1"/>
  <c r="AE43035" i="1"/>
  <c r="AE43034" i="1"/>
  <c r="AE43033" i="1"/>
  <c r="AE43032" i="1"/>
  <c r="AE43031" i="1"/>
  <c r="AE43030" i="1"/>
  <c r="AE43029" i="1"/>
  <c r="AE43028" i="1"/>
  <c r="AE43027" i="1"/>
  <c r="AE43026" i="1"/>
  <c r="AE43025" i="1"/>
  <c r="AE43024" i="1"/>
  <c r="AE43023" i="1"/>
  <c r="AE43022" i="1"/>
  <c r="AE43021" i="1"/>
  <c r="AE43020" i="1"/>
  <c r="AE43019" i="1"/>
  <c r="AE43018" i="1"/>
  <c r="AE43017" i="1"/>
  <c r="AE43016" i="1"/>
  <c r="AE43015" i="1"/>
  <c r="AE43014" i="1"/>
  <c r="AE43013" i="1"/>
  <c r="AE43012" i="1"/>
  <c r="AE43011" i="1"/>
  <c r="AE43010" i="1"/>
  <c r="AE43009" i="1"/>
  <c r="AE43008" i="1"/>
  <c r="AE43007" i="1"/>
  <c r="AE43006" i="1"/>
  <c r="AE43005" i="1"/>
  <c r="AE43004" i="1"/>
  <c r="AE43003" i="1"/>
  <c r="AE43002" i="1"/>
  <c r="AE43001" i="1"/>
  <c r="AE43000" i="1"/>
  <c r="AE42999" i="1"/>
  <c r="AE42998" i="1"/>
  <c r="AE42997" i="1"/>
  <c r="AE42996" i="1"/>
  <c r="AE42995" i="1"/>
  <c r="AE42994" i="1"/>
  <c r="AE42993" i="1"/>
  <c r="AE42992" i="1"/>
  <c r="AE42991" i="1"/>
  <c r="AE42990" i="1"/>
  <c r="AE42989" i="1"/>
  <c r="AE42988" i="1"/>
  <c r="AE42987" i="1"/>
  <c r="AE42986" i="1"/>
  <c r="AE42985" i="1"/>
  <c r="AE42984" i="1"/>
  <c r="AE42983" i="1"/>
  <c r="AE42982" i="1"/>
  <c r="AE42981" i="1"/>
  <c r="AE42980" i="1"/>
  <c r="AE42979" i="1"/>
  <c r="AE42978" i="1"/>
  <c r="AE42977" i="1"/>
  <c r="AE42976" i="1"/>
  <c r="AE42975" i="1"/>
  <c r="AE42974" i="1"/>
  <c r="AE42973" i="1"/>
  <c r="AE42972" i="1"/>
  <c r="AE42971" i="1"/>
  <c r="AE42970" i="1"/>
  <c r="AE42969" i="1"/>
  <c r="AE42968" i="1"/>
  <c r="AE42967" i="1"/>
  <c r="AE42966" i="1"/>
  <c r="AE42965" i="1"/>
  <c r="AE42964" i="1"/>
  <c r="AE42963" i="1"/>
  <c r="AE42962" i="1"/>
  <c r="AE42961" i="1"/>
  <c r="AE42960" i="1"/>
  <c r="AE42959" i="1"/>
  <c r="AE42958" i="1"/>
  <c r="AE42957" i="1"/>
  <c r="AE42956" i="1"/>
  <c r="AE42955" i="1"/>
  <c r="AE42954" i="1"/>
  <c r="AE42953" i="1"/>
  <c r="AE42952" i="1"/>
  <c r="AE42951" i="1"/>
  <c r="AE42950" i="1"/>
  <c r="AE42949" i="1"/>
  <c r="AE42948" i="1"/>
  <c r="AE42947" i="1"/>
  <c r="AE42946" i="1"/>
  <c r="AE42945" i="1"/>
  <c r="AE42944" i="1"/>
  <c r="AE42943" i="1"/>
  <c r="AE42942" i="1"/>
  <c r="AE42941" i="1"/>
  <c r="AE42940" i="1"/>
  <c r="AE42939" i="1"/>
  <c r="AE42938" i="1"/>
  <c r="AE42937" i="1"/>
  <c r="AE42936" i="1"/>
  <c r="AE42935" i="1"/>
  <c r="AE42934" i="1"/>
  <c r="AE42933" i="1"/>
  <c r="AE42932" i="1"/>
  <c r="AE42931" i="1"/>
  <c r="AE42930" i="1"/>
  <c r="AE42929" i="1"/>
  <c r="AE42928" i="1"/>
  <c r="AE42927" i="1"/>
  <c r="AE42926" i="1"/>
  <c r="AE42925" i="1"/>
  <c r="AE42924" i="1"/>
  <c r="AE42923" i="1"/>
  <c r="AE42922" i="1"/>
  <c r="AE42921" i="1"/>
  <c r="AE42920" i="1"/>
  <c r="AE42919" i="1"/>
  <c r="AE42918" i="1"/>
  <c r="AE42917" i="1"/>
  <c r="AE42916" i="1"/>
  <c r="AE42915" i="1"/>
  <c r="AE42914" i="1"/>
  <c r="AE42913" i="1"/>
  <c r="AE42912" i="1"/>
  <c r="AE42911" i="1"/>
  <c r="AE42910" i="1"/>
  <c r="AE42909" i="1"/>
  <c r="AE42908" i="1"/>
  <c r="AE42907" i="1"/>
  <c r="AE42906" i="1"/>
  <c r="AE42905" i="1"/>
  <c r="AE42904" i="1"/>
  <c r="AE42903" i="1"/>
  <c r="AE42902" i="1"/>
  <c r="AE42901" i="1"/>
  <c r="AE42900" i="1"/>
  <c r="AE42899" i="1"/>
  <c r="AE42898" i="1"/>
  <c r="AE42897" i="1"/>
  <c r="AE42896" i="1"/>
  <c r="AE42895" i="1"/>
  <c r="AE42894" i="1"/>
  <c r="AE42893" i="1"/>
  <c r="AE42892" i="1"/>
  <c r="AE42891" i="1"/>
  <c r="AE42890" i="1"/>
  <c r="AE42889" i="1"/>
  <c r="AE42888" i="1"/>
  <c r="AE42887" i="1"/>
  <c r="AE42886" i="1"/>
  <c r="AE42885" i="1"/>
  <c r="AE42884" i="1"/>
  <c r="AE42883" i="1"/>
  <c r="AE42882" i="1"/>
  <c r="AE42881" i="1"/>
  <c r="AE42880" i="1"/>
  <c r="AE42879" i="1"/>
  <c r="AE42878" i="1"/>
  <c r="AE42877" i="1"/>
  <c r="AE42876" i="1"/>
  <c r="AE42875" i="1"/>
  <c r="AE42874" i="1"/>
  <c r="AE42873" i="1"/>
  <c r="AE42872" i="1"/>
  <c r="AE42871" i="1"/>
  <c r="AE42870" i="1"/>
  <c r="AE42869" i="1"/>
  <c r="AE42868" i="1"/>
  <c r="AE42867" i="1"/>
  <c r="AE42866" i="1"/>
  <c r="AE42865" i="1"/>
  <c r="AE42864" i="1"/>
  <c r="AE42863" i="1"/>
  <c r="AE42862" i="1"/>
  <c r="AE42861" i="1"/>
  <c r="AE42860" i="1"/>
  <c r="AE42859" i="1"/>
  <c r="AE42858" i="1"/>
  <c r="AE42857" i="1"/>
  <c r="AE42856" i="1"/>
  <c r="AE42855" i="1"/>
  <c r="AE42854" i="1"/>
  <c r="AE42853" i="1"/>
  <c r="AE42852" i="1"/>
  <c r="AE42851" i="1"/>
  <c r="AE42850" i="1"/>
  <c r="AE42849" i="1"/>
  <c r="AE42848" i="1"/>
  <c r="AE42847" i="1"/>
  <c r="AE42846" i="1"/>
  <c r="AE42845" i="1"/>
  <c r="AE42844" i="1"/>
  <c r="AE42843" i="1"/>
  <c r="AE42842" i="1"/>
  <c r="AE42841" i="1"/>
  <c r="AE42840" i="1"/>
  <c r="AE42839" i="1"/>
  <c r="AE42838" i="1"/>
  <c r="AE42837" i="1"/>
  <c r="AE42836" i="1"/>
  <c r="AE42835" i="1"/>
  <c r="AE42834" i="1"/>
  <c r="AE42833" i="1"/>
  <c r="AE42832" i="1"/>
  <c r="AE42831" i="1"/>
  <c r="AE42830" i="1"/>
  <c r="AE42829" i="1"/>
  <c r="AE42828" i="1"/>
  <c r="AE42827" i="1"/>
  <c r="AE42826" i="1"/>
  <c r="AE42825" i="1"/>
  <c r="AE42824" i="1"/>
  <c r="AE42823" i="1"/>
  <c r="AE42822" i="1"/>
  <c r="AE42821" i="1"/>
  <c r="AE42820" i="1"/>
  <c r="AE42819" i="1"/>
  <c r="AE42818" i="1"/>
  <c r="AE42817" i="1"/>
  <c r="AE42816" i="1"/>
  <c r="AE42815" i="1"/>
  <c r="AE42814" i="1"/>
  <c r="AE42813" i="1"/>
  <c r="AE42812" i="1"/>
  <c r="AE42811" i="1"/>
  <c r="AE42810" i="1"/>
  <c r="AE42809" i="1"/>
  <c r="AE42808" i="1"/>
  <c r="AE42807" i="1"/>
  <c r="AE42806" i="1"/>
  <c r="AE42805" i="1"/>
  <c r="AE42804" i="1"/>
  <c r="AE42803" i="1"/>
  <c r="AE42802" i="1"/>
  <c r="AE42801" i="1"/>
  <c r="AE42800" i="1"/>
  <c r="AE42799" i="1"/>
  <c r="AE42798" i="1"/>
  <c r="AE42797" i="1"/>
  <c r="AE42796" i="1"/>
  <c r="AE42795" i="1"/>
  <c r="AE42794" i="1"/>
  <c r="AE42793" i="1"/>
  <c r="AE42792" i="1"/>
  <c r="AE42791" i="1"/>
  <c r="AE42790" i="1"/>
  <c r="AE42789" i="1"/>
  <c r="AE42788" i="1"/>
  <c r="AE42787" i="1"/>
  <c r="AE42786" i="1"/>
  <c r="AE42785" i="1"/>
  <c r="AE42784" i="1"/>
  <c r="AE42783" i="1"/>
  <c r="AE42782" i="1"/>
  <c r="AE42781" i="1"/>
  <c r="AE42780" i="1"/>
  <c r="AE42779" i="1"/>
  <c r="AE42778" i="1"/>
  <c r="AE42777" i="1"/>
  <c r="AE42776" i="1"/>
  <c r="AE42775" i="1"/>
  <c r="AE42774" i="1"/>
  <c r="AE42773" i="1"/>
  <c r="AE42772" i="1"/>
  <c r="AE42771" i="1"/>
  <c r="AE42770" i="1"/>
  <c r="AE42769" i="1"/>
  <c r="AE42768" i="1"/>
  <c r="AE42767" i="1"/>
  <c r="AE42766" i="1"/>
  <c r="AE42765" i="1"/>
  <c r="AE42764" i="1"/>
  <c r="AE42763" i="1"/>
  <c r="AE42762" i="1"/>
  <c r="AE42761" i="1"/>
  <c r="AE42760" i="1"/>
  <c r="AE42759" i="1"/>
  <c r="AE42758" i="1"/>
  <c r="AE42757" i="1"/>
  <c r="AE42756" i="1"/>
  <c r="AE42755" i="1"/>
  <c r="AE42754" i="1"/>
  <c r="AE42753" i="1"/>
  <c r="AE42752" i="1"/>
  <c r="AE42751" i="1"/>
  <c r="AE42750" i="1"/>
  <c r="AE42749" i="1"/>
  <c r="AE42748" i="1"/>
  <c r="AE42747" i="1"/>
  <c r="AE42746" i="1"/>
  <c r="AE42745" i="1"/>
  <c r="AE42744" i="1"/>
  <c r="AE42743" i="1"/>
  <c r="AE42742" i="1"/>
  <c r="AE42741" i="1"/>
  <c r="AE42740" i="1"/>
  <c r="AE42739" i="1"/>
  <c r="AE42738" i="1"/>
  <c r="AE42737" i="1"/>
  <c r="AE42736" i="1"/>
  <c r="AE42735" i="1"/>
  <c r="AE42734" i="1"/>
  <c r="AE42733" i="1"/>
  <c r="AE42732" i="1"/>
  <c r="AE42731" i="1"/>
  <c r="AE42730" i="1"/>
  <c r="AE42729" i="1"/>
  <c r="AE42728" i="1"/>
  <c r="AE42727" i="1"/>
  <c r="AE42726" i="1"/>
  <c r="AE42725" i="1"/>
  <c r="AE42724" i="1"/>
  <c r="AE42723" i="1"/>
  <c r="AE42722" i="1"/>
  <c r="AE42721" i="1"/>
  <c r="AE42720" i="1"/>
  <c r="AE42719" i="1"/>
  <c r="AE42718" i="1"/>
  <c r="AE42717" i="1"/>
  <c r="AE42716" i="1"/>
  <c r="AE42715" i="1"/>
  <c r="AE42714" i="1"/>
  <c r="AE42713" i="1"/>
  <c r="AE42712" i="1"/>
  <c r="AE42711" i="1"/>
  <c r="AE42710" i="1"/>
  <c r="AE42709" i="1"/>
  <c r="AE42708" i="1"/>
  <c r="AE42707" i="1"/>
  <c r="AE42706" i="1"/>
  <c r="AE42705" i="1"/>
  <c r="AE42704" i="1"/>
  <c r="AE42703" i="1"/>
  <c r="AE42702" i="1"/>
  <c r="AE42701" i="1"/>
  <c r="AE42700" i="1"/>
  <c r="AE42699" i="1"/>
  <c r="AE42698" i="1"/>
  <c r="AE42697" i="1"/>
  <c r="AE42696" i="1"/>
  <c r="AE42695" i="1"/>
  <c r="AE42694" i="1"/>
  <c r="AE42693" i="1"/>
  <c r="AE42692" i="1"/>
  <c r="AE42691" i="1"/>
  <c r="AE42690" i="1"/>
  <c r="AE42689" i="1"/>
  <c r="AE42688" i="1"/>
  <c r="AE42687" i="1"/>
  <c r="AE42686" i="1"/>
  <c r="AE42685" i="1"/>
  <c r="AE42684" i="1"/>
  <c r="AE42683" i="1"/>
  <c r="AE42682" i="1"/>
  <c r="AE42681" i="1"/>
  <c r="AE42680" i="1"/>
  <c r="AE42679" i="1"/>
  <c r="AE42678" i="1"/>
  <c r="AE42677" i="1"/>
  <c r="AE42676" i="1"/>
  <c r="AE42675" i="1"/>
  <c r="AE42674" i="1"/>
  <c r="AE42673" i="1"/>
  <c r="AE42672" i="1"/>
  <c r="AE42671" i="1"/>
  <c r="AE42670" i="1"/>
  <c r="AE42669" i="1"/>
  <c r="AE42668" i="1"/>
  <c r="AE42667" i="1"/>
  <c r="AE42666" i="1"/>
  <c r="AE42665" i="1"/>
  <c r="AE42664" i="1"/>
  <c r="AE42663" i="1"/>
  <c r="AE42662" i="1"/>
  <c r="AE42661" i="1"/>
  <c r="AE42660" i="1"/>
  <c r="AE42659" i="1"/>
  <c r="AE42658" i="1"/>
  <c r="AE42657" i="1"/>
  <c r="AE42656" i="1"/>
  <c r="AE42655" i="1"/>
  <c r="AE42654" i="1"/>
  <c r="AE42653" i="1"/>
  <c r="AE42652" i="1"/>
  <c r="AE42651" i="1"/>
  <c r="AE42650" i="1"/>
  <c r="AE42649" i="1"/>
  <c r="AE42648" i="1"/>
  <c r="AE42647" i="1"/>
  <c r="AE42646" i="1"/>
  <c r="AE42645" i="1"/>
  <c r="AE42644" i="1"/>
  <c r="AE42643" i="1"/>
  <c r="AE42642" i="1"/>
  <c r="AE42641" i="1"/>
  <c r="AE42640" i="1"/>
  <c r="AE42639" i="1"/>
  <c r="AE42638" i="1"/>
  <c r="AE42637" i="1"/>
  <c r="AE42636" i="1"/>
  <c r="AE42635" i="1"/>
  <c r="AE42634" i="1"/>
  <c r="AE42633" i="1"/>
  <c r="AE42632" i="1"/>
  <c r="AE42631" i="1"/>
  <c r="AE42630" i="1"/>
  <c r="AE42629" i="1"/>
  <c r="AE42628" i="1"/>
  <c r="AE42627" i="1"/>
  <c r="AE42626" i="1"/>
  <c r="AE42625" i="1"/>
  <c r="AE42624" i="1"/>
  <c r="AE42623" i="1"/>
  <c r="AE42622" i="1"/>
  <c r="AE42621" i="1"/>
  <c r="AE42620" i="1"/>
  <c r="AE42619" i="1"/>
  <c r="AE42618" i="1"/>
  <c r="AE42617" i="1"/>
  <c r="AE42616" i="1"/>
  <c r="AE42615" i="1"/>
  <c r="AE42614" i="1"/>
  <c r="AE42613" i="1"/>
  <c r="AE42612" i="1"/>
  <c r="AE42611" i="1"/>
  <c r="AE42610" i="1"/>
  <c r="AE42609" i="1"/>
  <c r="AE42608" i="1"/>
  <c r="AE42607" i="1"/>
  <c r="AE42606" i="1"/>
  <c r="AE42605" i="1"/>
  <c r="AE42604" i="1"/>
  <c r="AE42603" i="1"/>
  <c r="AE42602" i="1"/>
  <c r="AE42601" i="1"/>
  <c r="AE42600" i="1"/>
  <c r="AE42599" i="1"/>
  <c r="AE42598" i="1"/>
  <c r="AE42597" i="1"/>
  <c r="AE42596" i="1"/>
  <c r="AE42595" i="1"/>
  <c r="AE42594" i="1"/>
  <c r="AE42593" i="1"/>
  <c r="AE42592" i="1"/>
  <c r="AE42591" i="1"/>
  <c r="AE42590" i="1"/>
  <c r="AE42589" i="1"/>
  <c r="AE42588" i="1"/>
  <c r="AE42587" i="1"/>
  <c r="AE42586" i="1"/>
  <c r="AE42585" i="1"/>
  <c r="AE42584" i="1"/>
  <c r="AE42583" i="1"/>
  <c r="AE42582" i="1"/>
  <c r="AE42581" i="1"/>
  <c r="AE42580" i="1"/>
  <c r="AE42579" i="1"/>
  <c r="AE42578" i="1"/>
  <c r="AE42577" i="1"/>
  <c r="AE42576" i="1"/>
  <c r="AE42575" i="1"/>
  <c r="AE42574" i="1"/>
  <c r="AE42573" i="1"/>
  <c r="AE42572" i="1"/>
  <c r="AE42571" i="1"/>
  <c r="AE42570" i="1"/>
  <c r="AE42569" i="1"/>
  <c r="AE42568" i="1"/>
  <c r="AE42567" i="1"/>
  <c r="AE42566" i="1"/>
  <c r="AE42565" i="1"/>
  <c r="AE42564" i="1"/>
  <c r="AE42563" i="1"/>
  <c r="AE42562" i="1"/>
  <c r="AE42561" i="1"/>
  <c r="AE42560" i="1"/>
  <c r="AE42559" i="1"/>
  <c r="AE42558" i="1"/>
  <c r="AE42557" i="1"/>
  <c r="AE42556" i="1"/>
  <c r="AE42555" i="1"/>
  <c r="AE42554" i="1"/>
  <c r="AE42553" i="1"/>
  <c r="AE42552" i="1"/>
  <c r="AE42551" i="1"/>
  <c r="AE42550" i="1"/>
  <c r="AE42549" i="1"/>
  <c r="AE42548" i="1"/>
  <c r="AE42547" i="1"/>
  <c r="AE42546" i="1"/>
  <c r="AE42545" i="1"/>
  <c r="AE42544" i="1"/>
  <c r="AE42543" i="1"/>
  <c r="AE42542" i="1"/>
  <c r="AE42541" i="1"/>
  <c r="AE42540" i="1"/>
  <c r="AE42539" i="1"/>
  <c r="AE42538" i="1"/>
  <c r="AE42537" i="1"/>
  <c r="AE42536" i="1"/>
  <c r="AE42535" i="1"/>
  <c r="AE42534" i="1"/>
  <c r="AE42533" i="1"/>
  <c r="AE42532" i="1"/>
  <c r="AE42531" i="1"/>
  <c r="AE42530" i="1"/>
  <c r="AE42529" i="1"/>
  <c r="AE42528" i="1"/>
  <c r="AE42527" i="1"/>
  <c r="AE42526" i="1"/>
  <c r="AE42525" i="1"/>
  <c r="AE42524" i="1"/>
  <c r="AE42523" i="1"/>
  <c r="AE42522" i="1"/>
  <c r="AE42521" i="1"/>
  <c r="AE42520" i="1"/>
  <c r="AE42519" i="1"/>
  <c r="AE42518" i="1"/>
  <c r="AE42517" i="1"/>
  <c r="AE42516" i="1"/>
  <c r="AE42515" i="1"/>
  <c r="AE42514" i="1"/>
  <c r="AE42513" i="1"/>
  <c r="AE42512" i="1"/>
  <c r="AE42511" i="1"/>
  <c r="AE42510" i="1"/>
  <c r="AE42509" i="1"/>
  <c r="AE42508" i="1"/>
  <c r="AE42507" i="1"/>
  <c r="AE42506" i="1"/>
  <c r="AE42505" i="1"/>
  <c r="AE42504" i="1"/>
  <c r="AE42503" i="1"/>
  <c r="AE42502" i="1"/>
  <c r="AE42501" i="1"/>
  <c r="AE42500" i="1"/>
  <c r="AE42499" i="1"/>
  <c r="AE42498" i="1"/>
  <c r="AE42497" i="1"/>
  <c r="AE42496" i="1"/>
  <c r="AE42495" i="1"/>
  <c r="AE42494" i="1"/>
  <c r="AE42493" i="1"/>
  <c r="AE42492" i="1"/>
  <c r="AE42491" i="1"/>
  <c r="AE42490" i="1"/>
  <c r="AE42489" i="1"/>
  <c r="AE42488" i="1"/>
  <c r="AE42487" i="1"/>
  <c r="AE42486" i="1"/>
  <c r="AE42485" i="1"/>
  <c r="AE42484" i="1"/>
  <c r="AE42483" i="1"/>
  <c r="AE42482" i="1"/>
  <c r="AE42481" i="1"/>
  <c r="AE42480" i="1"/>
  <c r="AE42479" i="1"/>
  <c r="AE42478" i="1"/>
  <c r="AE42477" i="1"/>
  <c r="AE42476" i="1"/>
  <c r="AE42475" i="1"/>
  <c r="AE42474" i="1"/>
  <c r="AE42473" i="1"/>
  <c r="AE42472" i="1"/>
  <c r="AE42471" i="1"/>
  <c r="AE42470" i="1"/>
  <c r="AE42469" i="1"/>
  <c r="AE42468" i="1"/>
  <c r="AE42467" i="1"/>
  <c r="AE42466" i="1"/>
  <c r="AE42465" i="1"/>
  <c r="AE42464" i="1"/>
  <c r="AE42463" i="1"/>
  <c r="AE42462" i="1"/>
  <c r="AE42461" i="1"/>
  <c r="AE42460" i="1"/>
  <c r="AE42459" i="1"/>
  <c r="AE42458" i="1"/>
  <c r="AE42457" i="1"/>
  <c r="AE42456" i="1"/>
  <c r="AE42455" i="1"/>
  <c r="AE42454" i="1"/>
  <c r="AE42453" i="1"/>
  <c r="AE42452" i="1"/>
  <c r="AE42451" i="1"/>
  <c r="AE42450" i="1"/>
  <c r="AE42449" i="1"/>
  <c r="AE42448" i="1"/>
  <c r="AE42447" i="1"/>
  <c r="AE42446" i="1"/>
  <c r="AE42445" i="1"/>
  <c r="AE42444" i="1"/>
  <c r="AE42443" i="1"/>
  <c r="AE42442" i="1"/>
  <c r="AE42441" i="1"/>
  <c r="AE42440" i="1"/>
  <c r="AE42439" i="1"/>
  <c r="AE42438" i="1"/>
  <c r="AE42437" i="1"/>
  <c r="AE42436" i="1"/>
  <c r="AE42435" i="1"/>
  <c r="AE42434" i="1"/>
  <c r="AE42433" i="1"/>
  <c r="AE42432" i="1"/>
  <c r="AE42431" i="1"/>
  <c r="AE42430" i="1"/>
  <c r="AE42429" i="1"/>
  <c r="AE42428" i="1"/>
  <c r="AE42427" i="1"/>
  <c r="AE42426" i="1"/>
  <c r="AE42425" i="1"/>
  <c r="AE42424" i="1"/>
  <c r="AE42423" i="1"/>
  <c r="AE42422" i="1"/>
  <c r="AE42421" i="1"/>
  <c r="AE42420" i="1"/>
  <c r="AE42419" i="1"/>
  <c r="AE42418" i="1"/>
  <c r="AE42417" i="1"/>
  <c r="AE42416" i="1"/>
  <c r="AE42415" i="1"/>
  <c r="AE42414" i="1"/>
  <c r="AE42413" i="1"/>
  <c r="AE42412" i="1"/>
  <c r="AE42411" i="1"/>
  <c r="AE42410" i="1"/>
  <c r="AE42409" i="1"/>
  <c r="AE42408" i="1"/>
  <c r="AE42407" i="1"/>
  <c r="AE42406" i="1"/>
  <c r="AE42405" i="1"/>
  <c r="AE42404" i="1"/>
  <c r="AE42403" i="1"/>
  <c r="AE42402" i="1"/>
  <c r="AE42401" i="1"/>
  <c r="AE42400" i="1"/>
  <c r="AE42399" i="1"/>
  <c r="AE42398" i="1"/>
  <c r="AE42397" i="1"/>
  <c r="AE42396" i="1"/>
  <c r="AE42395" i="1"/>
  <c r="AE42394" i="1"/>
  <c r="AE42393" i="1"/>
  <c r="AE42392" i="1"/>
  <c r="AE42391" i="1"/>
  <c r="AE42390" i="1"/>
  <c r="AE42389" i="1"/>
  <c r="AE42388" i="1"/>
  <c r="AE42387" i="1"/>
  <c r="AE42386" i="1"/>
  <c r="AE42385" i="1"/>
  <c r="AE42384" i="1"/>
  <c r="AE42383" i="1"/>
  <c r="AE42382" i="1"/>
  <c r="AE42381" i="1"/>
  <c r="AE42380" i="1"/>
  <c r="AE42379" i="1"/>
  <c r="AE42378" i="1"/>
  <c r="AE42377" i="1"/>
  <c r="AE42376" i="1"/>
  <c r="AE42375" i="1"/>
  <c r="AE42374" i="1"/>
  <c r="AE42373" i="1"/>
  <c r="AE42372" i="1"/>
  <c r="AE42371" i="1"/>
  <c r="AE42370" i="1"/>
  <c r="AE42369" i="1"/>
  <c r="AE42368" i="1"/>
  <c r="AE42367" i="1"/>
  <c r="AE42366" i="1"/>
  <c r="AE42365" i="1"/>
  <c r="AE42364" i="1"/>
  <c r="AE42363" i="1"/>
  <c r="AE42362" i="1"/>
  <c r="AE42361" i="1"/>
  <c r="AE42360" i="1"/>
  <c r="AE42359" i="1"/>
  <c r="AE42358" i="1"/>
  <c r="AE42357" i="1"/>
  <c r="AE42356" i="1"/>
  <c r="AE42355" i="1"/>
  <c r="AE42354" i="1"/>
  <c r="AE42353" i="1"/>
  <c r="AE42352" i="1"/>
  <c r="AE42351" i="1"/>
  <c r="AE42350" i="1"/>
  <c r="AE42349" i="1"/>
  <c r="AE42348" i="1"/>
  <c r="AE42347" i="1"/>
  <c r="AE42346" i="1"/>
  <c r="AE42345" i="1"/>
  <c r="AE42344" i="1"/>
  <c r="AE42343" i="1"/>
  <c r="AE42342" i="1"/>
  <c r="AE42341" i="1"/>
  <c r="AE42340" i="1"/>
  <c r="AE42339" i="1"/>
  <c r="AE42338" i="1"/>
  <c r="AE42337" i="1"/>
  <c r="AE42336" i="1"/>
  <c r="AE42335" i="1"/>
  <c r="AE42334" i="1"/>
  <c r="AE42333" i="1"/>
  <c r="AE42332" i="1"/>
  <c r="AE42331" i="1"/>
  <c r="AE42330" i="1"/>
  <c r="AE42329" i="1"/>
  <c r="AE42328" i="1"/>
  <c r="AE42327" i="1"/>
  <c r="AE42326" i="1"/>
  <c r="AE42325" i="1"/>
  <c r="AE42324" i="1"/>
  <c r="AE42323" i="1"/>
  <c r="AE42322" i="1"/>
  <c r="AE42321" i="1"/>
  <c r="AE42320" i="1"/>
  <c r="AE42319" i="1"/>
  <c r="AE42318" i="1"/>
  <c r="AE42317" i="1"/>
  <c r="AE42316" i="1"/>
  <c r="AE42315" i="1"/>
  <c r="AE42314" i="1"/>
  <c r="AE42313" i="1"/>
  <c r="AE42312" i="1"/>
  <c r="AE42311" i="1"/>
  <c r="AE42310" i="1"/>
  <c r="AE42309" i="1"/>
  <c r="AE42308" i="1"/>
  <c r="AE42307" i="1"/>
  <c r="AE42306" i="1"/>
  <c r="AE42305" i="1"/>
  <c r="AE42304" i="1"/>
  <c r="AE42303" i="1"/>
  <c r="AE42302" i="1"/>
  <c r="AE42301" i="1"/>
  <c r="AE42300" i="1"/>
  <c r="AE42299" i="1"/>
  <c r="AE42298" i="1"/>
  <c r="AE42297" i="1"/>
  <c r="AE42296" i="1"/>
  <c r="AE42295" i="1"/>
  <c r="AE42294" i="1"/>
  <c r="AE42293" i="1"/>
  <c r="AE42292" i="1"/>
  <c r="AE42291" i="1"/>
  <c r="AE42290" i="1"/>
  <c r="AE42289" i="1"/>
  <c r="AE42288" i="1"/>
  <c r="AE42287" i="1"/>
  <c r="AE42286" i="1"/>
  <c r="AE42285" i="1"/>
  <c r="AE42284" i="1"/>
  <c r="AE42283" i="1"/>
  <c r="AE42282" i="1"/>
  <c r="AE42281" i="1"/>
  <c r="AE42280" i="1"/>
  <c r="AE42279" i="1"/>
  <c r="AE42278" i="1"/>
  <c r="AE42277" i="1"/>
  <c r="AE42276" i="1"/>
  <c r="AE42275" i="1"/>
  <c r="AE42274" i="1"/>
  <c r="AE42273" i="1"/>
  <c r="AE42272" i="1"/>
  <c r="AE42271" i="1"/>
  <c r="AE42270" i="1"/>
  <c r="AE42269" i="1"/>
  <c r="AE42268" i="1"/>
  <c r="AE42267" i="1"/>
  <c r="AE42266" i="1"/>
  <c r="AE42265" i="1"/>
  <c r="AE42264" i="1"/>
  <c r="AE42263" i="1"/>
  <c r="AE42262" i="1"/>
  <c r="AE42261" i="1"/>
  <c r="AE42260" i="1"/>
  <c r="AE42259" i="1"/>
  <c r="AE42258" i="1"/>
  <c r="AE42257" i="1"/>
  <c r="AE42256" i="1"/>
  <c r="AE42255" i="1"/>
  <c r="AE42254" i="1"/>
  <c r="AE42253" i="1"/>
  <c r="AE42252" i="1"/>
  <c r="AE42251" i="1"/>
  <c r="AE42250" i="1"/>
  <c r="AE42249" i="1"/>
  <c r="AE42248" i="1"/>
  <c r="AE42247" i="1"/>
  <c r="AE42246" i="1"/>
  <c r="AE42245" i="1"/>
  <c r="AE42244" i="1"/>
  <c r="AE42243" i="1"/>
  <c r="AE42242" i="1"/>
  <c r="AE42241" i="1"/>
  <c r="AE42240" i="1"/>
  <c r="AE42239" i="1"/>
  <c r="AE42238" i="1"/>
  <c r="AE42237" i="1"/>
  <c r="AE42236" i="1"/>
  <c r="AE42235" i="1"/>
  <c r="AE42234" i="1"/>
  <c r="AE42233" i="1"/>
  <c r="AE42232" i="1"/>
  <c r="AE42231" i="1"/>
  <c r="AE42230" i="1"/>
  <c r="AE42229" i="1"/>
  <c r="AE42228" i="1"/>
  <c r="AE42227" i="1"/>
  <c r="AE42226" i="1"/>
  <c r="AE42225" i="1"/>
  <c r="AE42224" i="1"/>
  <c r="AE42223" i="1"/>
  <c r="AE42222" i="1"/>
  <c r="AE42221" i="1"/>
  <c r="AE42220" i="1"/>
  <c r="AE42219" i="1"/>
  <c r="AE42218" i="1"/>
  <c r="AE42217" i="1"/>
  <c r="AE42216" i="1"/>
  <c r="AE42215" i="1"/>
  <c r="AE42214" i="1"/>
  <c r="AE42213" i="1"/>
  <c r="AE42212" i="1"/>
  <c r="AE42211" i="1"/>
  <c r="AE42210" i="1"/>
  <c r="AE42209" i="1"/>
  <c r="AE42208" i="1"/>
  <c r="AE42207" i="1"/>
  <c r="AE42206" i="1"/>
  <c r="AE42205" i="1"/>
  <c r="AE42204" i="1"/>
  <c r="AE42203" i="1"/>
  <c r="AE42202" i="1"/>
  <c r="AE42201" i="1"/>
  <c r="AE42200" i="1"/>
  <c r="AE42199" i="1"/>
  <c r="AE42198" i="1"/>
  <c r="AE42197" i="1"/>
  <c r="AE42196" i="1"/>
  <c r="AE42195" i="1"/>
  <c r="AE42194" i="1"/>
  <c r="AE42193" i="1"/>
  <c r="AE42192" i="1"/>
  <c r="AE42191" i="1"/>
  <c r="AE42190" i="1"/>
  <c r="AE42189" i="1"/>
  <c r="AE42188" i="1"/>
  <c r="AE42187" i="1"/>
  <c r="AE42186" i="1"/>
  <c r="AE42185" i="1"/>
  <c r="AE42184" i="1"/>
  <c r="AE42183" i="1"/>
  <c r="AE42182" i="1"/>
  <c r="AE42181" i="1"/>
  <c r="AE42180" i="1"/>
  <c r="AE42179" i="1"/>
  <c r="AE42178" i="1"/>
  <c r="AE42177" i="1"/>
  <c r="AE42176" i="1"/>
  <c r="AE42175" i="1"/>
  <c r="AE42174" i="1"/>
  <c r="AE42173" i="1"/>
  <c r="AE42172" i="1"/>
  <c r="AE42171" i="1"/>
  <c r="AE42170" i="1"/>
  <c r="AE42169" i="1"/>
  <c r="AE42168" i="1"/>
  <c r="AE42167" i="1"/>
  <c r="AE42166" i="1"/>
  <c r="AE42165" i="1"/>
  <c r="AE42164" i="1"/>
  <c r="AE42163" i="1"/>
  <c r="AE42162" i="1"/>
  <c r="AE42161" i="1"/>
  <c r="AE42160" i="1"/>
  <c r="AE42159" i="1"/>
  <c r="AE42158" i="1"/>
  <c r="AE42157" i="1"/>
  <c r="AE42156" i="1"/>
  <c r="AE42155" i="1"/>
  <c r="AE42154" i="1"/>
  <c r="AE42153" i="1"/>
  <c r="AE42152" i="1"/>
  <c r="AE42151" i="1"/>
  <c r="AE42150" i="1"/>
  <c r="AE42149" i="1"/>
  <c r="AE42148" i="1"/>
  <c r="AE42147" i="1"/>
  <c r="AE42146" i="1"/>
  <c r="AE42145" i="1"/>
  <c r="AE42144" i="1"/>
  <c r="AE42143" i="1"/>
  <c r="AE42142" i="1"/>
  <c r="AE42141" i="1"/>
  <c r="AE42140" i="1"/>
  <c r="AE42139" i="1"/>
  <c r="AE42138" i="1"/>
  <c r="AE42137" i="1"/>
  <c r="AE42136" i="1"/>
  <c r="AE42135" i="1"/>
  <c r="AE42134" i="1"/>
  <c r="AE42133" i="1"/>
  <c r="AE42132" i="1"/>
  <c r="AE42131" i="1"/>
  <c r="AE42130" i="1"/>
  <c r="AE42129" i="1"/>
  <c r="AE42128" i="1"/>
  <c r="AE42127" i="1"/>
  <c r="AE42126" i="1"/>
  <c r="AE42125" i="1"/>
  <c r="AE42124" i="1"/>
  <c r="AE42123" i="1"/>
  <c r="AE42122" i="1"/>
  <c r="AE42121" i="1"/>
  <c r="AE42120" i="1"/>
  <c r="AE42119" i="1"/>
  <c r="AE42118" i="1"/>
  <c r="AE42117" i="1"/>
  <c r="AE42116" i="1"/>
  <c r="AE42115" i="1"/>
  <c r="AE42114" i="1"/>
  <c r="AE42113" i="1"/>
  <c r="AE42112" i="1"/>
  <c r="AE42111" i="1"/>
  <c r="AE42110" i="1"/>
  <c r="AE42109" i="1"/>
  <c r="AE42108" i="1"/>
  <c r="AE42107" i="1"/>
  <c r="AE42106" i="1"/>
  <c r="AE42105" i="1"/>
  <c r="AE42104" i="1"/>
  <c r="AE42103" i="1"/>
  <c r="AE42102" i="1"/>
  <c r="AE42101" i="1"/>
  <c r="AE42100" i="1"/>
  <c r="AE42099" i="1"/>
  <c r="AE42098" i="1"/>
  <c r="AE42097" i="1"/>
  <c r="AE42096" i="1"/>
  <c r="AE42095" i="1"/>
  <c r="AE42094" i="1"/>
  <c r="AE42093" i="1"/>
  <c r="AE42092" i="1"/>
  <c r="AE42091" i="1"/>
  <c r="AE42090" i="1"/>
  <c r="AE42089" i="1"/>
  <c r="AE42088" i="1"/>
  <c r="AE42087" i="1"/>
  <c r="AE42086" i="1"/>
  <c r="AE42085" i="1"/>
  <c r="AE42084" i="1"/>
  <c r="AE42083" i="1"/>
  <c r="AE42082" i="1"/>
  <c r="AE42081" i="1"/>
  <c r="AE42080" i="1"/>
  <c r="AE42079" i="1"/>
  <c r="AE42078" i="1"/>
  <c r="AE42077" i="1"/>
  <c r="AE42076" i="1"/>
  <c r="AE42075" i="1"/>
  <c r="AE42074" i="1"/>
  <c r="AE42073" i="1"/>
  <c r="AE42072" i="1"/>
  <c r="AE42071" i="1"/>
  <c r="AE42070" i="1"/>
  <c r="AE42069" i="1"/>
  <c r="AE42068" i="1"/>
  <c r="AE42067" i="1"/>
  <c r="AE42066" i="1"/>
  <c r="AE42065" i="1"/>
  <c r="AE42064" i="1"/>
  <c r="AE42063" i="1"/>
  <c r="AE42062" i="1"/>
  <c r="AE42061" i="1"/>
  <c r="AE42060" i="1"/>
  <c r="AE42059" i="1"/>
  <c r="AE42058" i="1"/>
  <c r="AE42057" i="1"/>
  <c r="AE42056" i="1"/>
  <c r="AE42055" i="1"/>
  <c r="AE42054" i="1"/>
  <c r="AE42053" i="1"/>
  <c r="AE42052" i="1"/>
  <c r="AE42051" i="1"/>
  <c r="AE42050" i="1"/>
  <c r="AE42049" i="1"/>
  <c r="AE42048" i="1"/>
  <c r="AE42047" i="1"/>
  <c r="AE42046" i="1"/>
  <c r="AE42045" i="1"/>
  <c r="AE42044" i="1"/>
  <c r="AE42043" i="1"/>
  <c r="AE42042" i="1"/>
  <c r="AE42041" i="1"/>
  <c r="AE42040" i="1"/>
  <c r="AE42039" i="1"/>
  <c r="AE42038" i="1"/>
  <c r="AE42037" i="1"/>
  <c r="AE42036" i="1"/>
  <c r="AE42035" i="1"/>
  <c r="AE42034" i="1"/>
  <c r="AE42033" i="1"/>
  <c r="AE42032" i="1"/>
  <c r="AE42031" i="1"/>
  <c r="AE42030" i="1"/>
  <c r="AE42029" i="1"/>
  <c r="AE42028" i="1"/>
  <c r="AE42027" i="1"/>
  <c r="AE42026" i="1"/>
  <c r="AE42025" i="1"/>
  <c r="AE42024" i="1"/>
  <c r="AE42023" i="1"/>
  <c r="AE42022" i="1"/>
  <c r="AE42021" i="1"/>
  <c r="AE42020" i="1"/>
  <c r="AE42019" i="1"/>
  <c r="AE42018" i="1"/>
  <c r="AE42017" i="1"/>
  <c r="AE42016" i="1"/>
  <c r="AE42015" i="1"/>
  <c r="AE42014" i="1"/>
  <c r="AE42013" i="1"/>
  <c r="AE42012" i="1"/>
  <c r="AE42011" i="1"/>
  <c r="AE42010" i="1"/>
  <c r="AE42009" i="1"/>
  <c r="AE42008" i="1"/>
  <c r="AE42007" i="1"/>
  <c r="AE42006" i="1"/>
  <c r="AE42005" i="1"/>
  <c r="AE42004" i="1"/>
  <c r="AE42003" i="1"/>
  <c r="AE42002" i="1"/>
  <c r="AE42001" i="1"/>
  <c r="AE42000" i="1"/>
  <c r="AE41999" i="1"/>
  <c r="AE41998" i="1"/>
  <c r="AE41997" i="1"/>
  <c r="AE41996" i="1"/>
  <c r="AE41995" i="1"/>
  <c r="AE41994" i="1"/>
  <c r="AE41993" i="1"/>
  <c r="AE41992" i="1"/>
  <c r="AE41991" i="1"/>
  <c r="AE41990" i="1"/>
  <c r="AE41989" i="1"/>
  <c r="AE41988" i="1"/>
  <c r="AE41987" i="1"/>
  <c r="AE41986" i="1"/>
  <c r="AE41985" i="1"/>
  <c r="AE41984" i="1"/>
  <c r="AE41983" i="1"/>
  <c r="AE41982" i="1"/>
  <c r="AE41981" i="1"/>
  <c r="AE41980" i="1"/>
  <c r="AE41979" i="1"/>
  <c r="AE41978" i="1"/>
  <c r="AE41977" i="1"/>
  <c r="AE41976" i="1"/>
  <c r="AE41975" i="1"/>
  <c r="AE41974" i="1"/>
  <c r="AE41973" i="1"/>
  <c r="AE41972" i="1"/>
  <c r="AE41971" i="1"/>
  <c r="AE41970" i="1"/>
  <c r="AE41969" i="1"/>
  <c r="AE41968" i="1"/>
  <c r="AE41967" i="1"/>
  <c r="AE41966" i="1"/>
  <c r="AE41965" i="1"/>
  <c r="AE41964" i="1"/>
  <c r="AE41963" i="1"/>
  <c r="AE41962" i="1"/>
  <c r="AE41961" i="1"/>
  <c r="AE41960" i="1"/>
  <c r="AE41959" i="1"/>
  <c r="AE41958" i="1"/>
  <c r="AE41957" i="1"/>
  <c r="AE41956" i="1"/>
  <c r="AE41955" i="1"/>
  <c r="AE41954" i="1"/>
  <c r="AE41953" i="1"/>
  <c r="AE41952" i="1"/>
  <c r="AE41951" i="1"/>
  <c r="AE41950" i="1"/>
  <c r="AE41949" i="1"/>
  <c r="AE41948" i="1"/>
  <c r="AE41947" i="1"/>
  <c r="AE41946" i="1"/>
  <c r="AE41945" i="1"/>
  <c r="AE41944" i="1"/>
  <c r="AE41943" i="1"/>
  <c r="AE41942" i="1"/>
  <c r="AE41941" i="1"/>
  <c r="AE41940" i="1"/>
  <c r="AE41939" i="1"/>
  <c r="AE41938" i="1"/>
  <c r="AE41937" i="1"/>
  <c r="AE41936" i="1"/>
  <c r="AE41935" i="1"/>
  <c r="AE41934" i="1"/>
  <c r="AE41933" i="1"/>
  <c r="AE41932" i="1"/>
  <c r="AE41931" i="1"/>
  <c r="AE41930" i="1"/>
  <c r="AE41929" i="1"/>
  <c r="AE41928" i="1"/>
  <c r="AE41927" i="1"/>
  <c r="AE41926" i="1"/>
  <c r="AE41925" i="1"/>
  <c r="AE41924" i="1"/>
  <c r="AE41923" i="1"/>
  <c r="AE41922" i="1"/>
  <c r="AE41921" i="1"/>
  <c r="AE41920" i="1"/>
  <c r="AE41919" i="1"/>
  <c r="AE41918" i="1"/>
  <c r="AE41917" i="1"/>
  <c r="AE41916" i="1"/>
  <c r="AE41915" i="1"/>
  <c r="AE41914" i="1"/>
  <c r="AE41913" i="1"/>
  <c r="AE41912" i="1"/>
  <c r="AE41911" i="1"/>
  <c r="AE41910" i="1"/>
  <c r="AE41909" i="1"/>
  <c r="AE41908" i="1"/>
  <c r="AE41907" i="1"/>
  <c r="AE41906" i="1"/>
  <c r="AE41905" i="1"/>
  <c r="AE41904" i="1"/>
  <c r="AE41903" i="1"/>
  <c r="AE41902" i="1"/>
  <c r="AE41901" i="1"/>
  <c r="AE41900" i="1"/>
  <c r="AE41899" i="1"/>
  <c r="AE41898" i="1"/>
  <c r="AE41897" i="1"/>
  <c r="AE41896" i="1"/>
  <c r="AE41895" i="1"/>
  <c r="AE41894" i="1"/>
  <c r="AE41893" i="1"/>
  <c r="AE41892" i="1"/>
  <c r="AE41891" i="1"/>
  <c r="AE41890" i="1"/>
  <c r="AE41889" i="1"/>
  <c r="AE41888" i="1"/>
  <c r="AE41887" i="1"/>
  <c r="AE41886" i="1"/>
  <c r="AE41885" i="1"/>
  <c r="AE41884" i="1"/>
  <c r="AE41883" i="1"/>
  <c r="AE41882" i="1"/>
  <c r="AE41881" i="1"/>
  <c r="AE41880" i="1"/>
  <c r="AE41879" i="1"/>
  <c r="AE41878" i="1"/>
  <c r="AE41877" i="1"/>
  <c r="AE41876" i="1"/>
  <c r="AE41875" i="1"/>
  <c r="AE41874" i="1"/>
  <c r="AE41873" i="1"/>
  <c r="AE41872" i="1"/>
  <c r="AE41871" i="1"/>
  <c r="AE41870" i="1"/>
  <c r="AE41869" i="1"/>
  <c r="AE41868" i="1"/>
  <c r="AE41867" i="1"/>
  <c r="AE41866" i="1"/>
  <c r="AE41865" i="1"/>
  <c r="AE41864" i="1"/>
  <c r="AE41863" i="1"/>
  <c r="AE41862" i="1"/>
  <c r="AE41861" i="1"/>
  <c r="AE41860" i="1"/>
  <c r="AE41859" i="1"/>
  <c r="AE41858" i="1"/>
  <c r="AE41857" i="1"/>
  <c r="AE41856" i="1"/>
  <c r="AE41855" i="1"/>
  <c r="AE41854" i="1"/>
  <c r="AE41853" i="1"/>
  <c r="AE41852" i="1"/>
  <c r="AE41851" i="1"/>
  <c r="AE41850" i="1"/>
  <c r="AE41849" i="1"/>
  <c r="AE41848" i="1"/>
  <c r="AE41847" i="1"/>
  <c r="AE41846" i="1"/>
  <c r="AE41845" i="1"/>
  <c r="AE41844" i="1"/>
  <c r="AE41843" i="1"/>
  <c r="AE41842" i="1"/>
  <c r="AE41841" i="1"/>
  <c r="AE41840" i="1"/>
  <c r="AE41839" i="1"/>
  <c r="AE41838" i="1"/>
  <c r="AE41837" i="1"/>
  <c r="AE41836" i="1"/>
  <c r="AE41835" i="1"/>
  <c r="AE41834" i="1"/>
  <c r="AE41833" i="1"/>
  <c r="AE41832" i="1"/>
  <c r="AE41831" i="1"/>
  <c r="AE41830" i="1"/>
  <c r="AE41829" i="1"/>
  <c r="AE41828" i="1"/>
  <c r="AE41827" i="1"/>
  <c r="AE41826" i="1"/>
  <c r="AE41825" i="1"/>
  <c r="AE41824" i="1"/>
  <c r="AE41823" i="1"/>
  <c r="AE41822" i="1"/>
  <c r="AE41821" i="1"/>
  <c r="AE41820" i="1"/>
  <c r="AE41819" i="1"/>
  <c r="AE41818" i="1"/>
  <c r="AE41817" i="1"/>
  <c r="AE41816" i="1"/>
  <c r="AE41815" i="1"/>
  <c r="AE41814" i="1"/>
  <c r="AE41813" i="1"/>
  <c r="AE41812" i="1"/>
  <c r="AE41811" i="1"/>
  <c r="AE41810" i="1"/>
  <c r="AE41809" i="1"/>
  <c r="AE41808" i="1"/>
  <c r="AE41807" i="1"/>
  <c r="AE41806" i="1"/>
  <c r="AE41805" i="1"/>
  <c r="AE41804" i="1"/>
  <c r="AE41803" i="1"/>
  <c r="AE41802" i="1"/>
  <c r="AE41801" i="1"/>
  <c r="AE41800" i="1"/>
  <c r="AE41799" i="1"/>
  <c r="AE41798" i="1"/>
  <c r="AE41797" i="1"/>
  <c r="AE41796" i="1"/>
  <c r="AE41795" i="1"/>
  <c r="AE41794" i="1"/>
  <c r="AE41793" i="1"/>
  <c r="AE41792" i="1"/>
  <c r="AE41791" i="1"/>
  <c r="AE41790" i="1"/>
  <c r="AE41789" i="1"/>
  <c r="AE41788" i="1"/>
  <c r="AE41787" i="1"/>
  <c r="AE41786" i="1"/>
  <c r="AE41785" i="1"/>
  <c r="AE41784" i="1"/>
  <c r="AE41783" i="1"/>
  <c r="AE41782" i="1"/>
  <c r="AE41781" i="1"/>
  <c r="AE41780" i="1"/>
  <c r="AE41779" i="1"/>
  <c r="AE41778" i="1"/>
  <c r="AE41777" i="1"/>
  <c r="AE41776" i="1"/>
  <c r="AE41775" i="1"/>
  <c r="AE41774" i="1"/>
  <c r="AE41773" i="1"/>
  <c r="AE41772" i="1"/>
  <c r="AE41771" i="1"/>
  <c r="AE41770" i="1"/>
  <c r="AE41769" i="1"/>
  <c r="AE41768" i="1"/>
  <c r="AE41767" i="1"/>
  <c r="AE41766" i="1"/>
  <c r="AE41765" i="1"/>
  <c r="AE41764" i="1"/>
  <c r="AE41763" i="1"/>
  <c r="AE41762" i="1"/>
  <c r="AE41761" i="1"/>
  <c r="AE41760" i="1"/>
  <c r="AE41759" i="1"/>
  <c r="AE41758" i="1"/>
  <c r="AE41757" i="1"/>
  <c r="AE41756" i="1"/>
  <c r="AE41755" i="1"/>
  <c r="AE41754" i="1"/>
  <c r="AE41753" i="1"/>
  <c r="AE41752" i="1"/>
  <c r="AE41751" i="1"/>
  <c r="AE41750" i="1"/>
  <c r="AE41749" i="1"/>
  <c r="AE41748" i="1"/>
  <c r="AE41747" i="1"/>
  <c r="AE41746" i="1"/>
  <c r="AE41745" i="1"/>
  <c r="AE41744" i="1"/>
  <c r="AE41743" i="1"/>
  <c r="AE41742" i="1"/>
  <c r="AE41741" i="1"/>
  <c r="AE41740" i="1"/>
  <c r="AE41739" i="1"/>
  <c r="AE41738" i="1"/>
  <c r="AE41737" i="1"/>
  <c r="AE41736" i="1"/>
  <c r="AE41735" i="1"/>
  <c r="AE41734" i="1"/>
  <c r="AE41733" i="1"/>
  <c r="AE41732" i="1"/>
  <c r="AE41731" i="1"/>
  <c r="AE41730" i="1"/>
  <c r="AE41729" i="1"/>
  <c r="AE41728" i="1"/>
  <c r="AE41727" i="1"/>
  <c r="AE41726" i="1"/>
  <c r="AE41725" i="1"/>
  <c r="AE41724" i="1"/>
  <c r="AE41723" i="1"/>
  <c r="AE41722" i="1"/>
  <c r="AE41721" i="1"/>
  <c r="AE41720" i="1"/>
  <c r="AE41719" i="1"/>
  <c r="AE41718" i="1"/>
  <c r="AE41717" i="1"/>
  <c r="AE41716" i="1"/>
  <c r="AE41715" i="1"/>
  <c r="AE41714" i="1"/>
  <c r="AE41713" i="1"/>
  <c r="AE41712" i="1"/>
  <c r="AE41711" i="1"/>
  <c r="AE41710" i="1"/>
  <c r="AE41709" i="1"/>
  <c r="AE41708" i="1"/>
  <c r="AE41707" i="1"/>
  <c r="AE41706" i="1"/>
  <c r="AE41705" i="1"/>
  <c r="AE41704" i="1"/>
  <c r="AE41703" i="1"/>
  <c r="AE41702" i="1"/>
  <c r="AE41701" i="1"/>
  <c r="AE41700" i="1"/>
  <c r="AE41699" i="1"/>
  <c r="AE41698" i="1"/>
  <c r="AE41697" i="1"/>
  <c r="AE41696" i="1"/>
  <c r="AE41695" i="1"/>
  <c r="AE41694" i="1"/>
  <c r="AE41693" i="1"/>
  <c r="AE41692" i="1"/>
  <c r="AE41691" i="1"/>
  <c r="AE41690" i="1"/>
  <c r="AE41689" i="1"/>
  <c r="AE41688" i="1"/>
  <c r="AE41687" i="1"/>
  <c r="AE41686" i="1"/>
  <c r="AE41685" i="1"/>
  <c r="AE41684" i="1"/>
  <c r="AE41683" i="1"/>
  <c r="AE41682" i="1"/>
  <c r="AE41681" i="1"/>
  <c r="AE41680" i="1"/>
  <c r="AE41679" i="1"/>
  <c r="AE41678" i="1"/>
  <c r="AE41677" i="1"/>
  <c r="AE41676" i="1"/>
  <c r="AE41675" i="1"/>
  <c r="AE41674" i="1"/>
  <c r="AE41673" i="1"/>
  <c r="AE41672" i="1"/>
  <c r="AE41671" i="1"/>
  <c r="AE41670" i="1"/>
  <c r="AE41669" i="1"/>
  <c r="AE41668" i="1"/>
  <c r="AE41667" i="1"/>
  <c r="AE41666" i="1"/>
  <c r="AE41665" i="1"/>
  <c r="AE41664" i="1"/>
  <c r="AE41663" i="1"/>
  <c r="AE41662" i="1"/>
  <c r="AE41661" i="1"/>
  <c r="AE41660" i="1"/>
  <c r="AE41659" i="1"/>
  <c r="AE41658" i="1"/>
  <c r="AE41657" i="1"/>
  <c r="AE41656" i="1"/>
  <c r="AE41655" i="1"/>
  <c r="AE41654" i="1"/>
  <c r="AE41653" i="1"/>
  <c r="AE41652" i="1"/>
  <c r="AE41651" i="1"/>
  <c r="AE41650" i="1"/>
  <c r="AE41649" i="1"/>
  <c r="AE41648" i="1"/>
  <c r="AE41647" i="1"/>
  <c r="AE41646" i="1"/>
  <c r="AE41645" i="1"/>
  <c r="AE41644" i="1"/>
  <c r="AE41643" i="1"/>
  <c r="AE41642" i="1"/>
  <c r="AE41641" i="1"/>
  <c r="AE41640" i="1"/>
  <c r="AE41639" i="1"/>
  <c r="AE41638" i="1"/>
  <c r="AE41637" i="1"/>
  <c r="AE41636" i="1"/>
  <c r="AE41635" i="1"/>
  <c r="AE41634" i="1"/>
  <c r="AE41633" i="1"/>
  <c r="AE41632" i="1"/>
  <c r="AE41631" i="1"/>
  <c r="AE41630" i="1"/>
  <c r="AE41629" i="1"/>
  <c r="AE41628" i="1"/>
  <c r="AE41627" i="1"/>
  <c r="AE41626" i="1"/>
  <c r="AE41625" i="1"/>
  <c r="AE41624" i="1"/>
  <c r="AE41623" i="1"/>
  <c r="AE41622" i="1"/>
  <c r="AE41621" i="1"/>
  <c r="AE41620" i="1"/>
  <c r="AE41619" i="1"/>
  <c r="AE41618" i="1"/>
  <c r="AE41617" i="1"/>
  <c r="AE41616" i="1"/>
  <c r="AE41615" i="1"/>
  <c r="AE41614" i="1"/>
  <c r="AE41613" i="1"/>
  <c r="AE41612" i="1"/>
  <c r="AE41611" i="1"/>
  <c r="AE41610" i="1"/>
  <c r="AE41609" i="1"/>
  <c r="AE41608" i="1"/>
  <c r="AE41607" i="1"/>
  <c r="AE41606" i="1"/>
  <c r="AE41605" i="1"/>
  <c r="AE41604" i="1"/>
  <c r="AE41603" i="1"/>
  <c r="AE41602" i="1"/>
  <c r="AE41601" i="1"/>
  <c r="AE41600" i="1"/>
  <c r="AE41599" i="1"/>
  <c r="AE41598" i="1"/>
  <c r="AE41597" i="1"/>
  <c r="AE41596" i="1"/>
  <c r="AE41595" i="1"/>
  <c r="AE41594" i="1"/>
  <c r="AE41593" i="1"/>
  <c r="AE41592" i="1"/>
  <c r="AE41591" i="1"/>
  <c r="AE41590" i="1"/>
  <c r="AE41589" i="1"/>
  <c r="AE41588" i="1"/>
  <c r="AE41587" i="1"/>
  <c r="AE41586" i="1"/>
  <c r="AE41585" i="1"/>
  <c r="AE41584" i="1"/>
  <c r="AE41583" i="1"/>
  <c r="AE41582" i="1"/>
  <c r="AE41581" i="1"/>
  <c r="AE41580" i="1"/>
  <c r="AE41579" i="1"/>
  <c r="AE41578" i="1"/>
  <c r="AE41577" i="1"/>
  <c r="AE41576" i="1"/>
  <c r="AE41575" i="1"/>
  <c r="AE41574" i="1"/>
  <c r="AE41573" i="1"/>
  <c r="AE41572" i="1"/>
  <c r="AE41571" i="1"/>
  <c r="AE41570" i="1"/>
  <c r="AE41569" i="1"/>
  <c r="AE41568" i="1"/>
  <c r="AE41567" i="1"/>
  <c r="AE41566" i="1"/>
  <c r="AE41565" i="1"/>
  <c r="AE41564" i="1"/>
  <c r="AE41563" i="1"/>
  <c r="AE41562" i="1"/>
  <c r="AE41561" i="1"/>
  <c r="AE41560" i="1"/>
  <c r="AE41559" i="1"/>
  <c r="AE41558" i="1"/>
  <c r="AE41557" i="1"/>
  <c r="AE41556" i="1"/>
  <c r="AE41555" i="1"/>
  <c r="AE41554" i="1"/>
  <c r="AE41553" i="1"/>
  <c r="AE41552" i="1"/>
  <c r="AE41551" i="1"/>
  <c r="AE41550" i="1"/>
  <c r="AE41549" i="1"/>
  <c r="AE41548" i="1"/>
  <c r="AE41547" i="1"/>
  <c r="AE41546" i="1"/>
  <c r="AE41545" i="1"/>
  <c r="AE41544" i="1"/>
  <c r="AE41543" i="1"/>
  <c r="AE41542" i="1"/>
  <c r="AE41541" i="1"/>
  <c r="AE41540" i="1"/>
  <c r="AE41539" i="1"/>
  <c r="AE41538" i="1"/>
  <c r="AE41537" i="1"/>
  <c r="AE41536" i="1"/>
  <c r="AE41535" i="1"/>
  <c r="AE41534" i="1"/>
  <c r="AE41533" i="1"/>
  <c r="AE41532" i="1"/>
  <c r="AE41531" i="1"/>
  <c r="AE41530" i="1"/>
  <c r="AE41529" i="1"/>
  <c r="AE41528" i="1"/>
  <c r="AE41527" i="1"/>
  <c r="AE41526" i="1"/>
  <c r="AE41525" i="1"/>
  <c r="AE41524" i="1"/>
  <c r="AE41523" i="1"/>
  <c r="AE41522" i="1"/>
  <c r="AE41521" i="1"/>
  <c r="AE41520" i="1"/>
  <c r="AE41519" i="1"/>
  <c r="AE41518" i="1"/>
  <c r="AE41517" i="1"/>
  <c r="AE41516" i="1"/>
  <c r="AE41515" i="1"/>
  <c r="AE41514" i="1"/>
  <c r="AE41513" i="1"/>
  <c r="AE41512" i="1"/>
  <c r="AE41511" i="1"/>
  <c r="AE41510" i="1"/>
  <c r="AE41509" i="1"/>
  <c r="AE41508" i="1"/>
  <c r="AE41507" i="1"/>
  <c r="AE41506" i="1"/>
  <c r="AE41505" i="1"/>
  <c r="AE41504" i="1"/>
  <c r="AE41503" i="1"/>
  <c r="AE41502" i="1"/>
  <c r="AE41501" i="1"/>
  <c r="AE41500" i="1"/>
  <c r="AE41499" i="1"/>
  <c r="AE41498" i="1"/>
  <c r="AE41497" i="1"/>
  <c r="AE41496" i="1"/>
  <c r="AE41495" i="1"/>
  <c r="AE41494" i="1"/>
  <c r="AE41493" i="1"/>
  <c r="AE41492" i="1"/>
  <c r="AE41491" i="1"/>
  <c r="AE41490" i="1"/>
  <c r="AE41489" i="1"/>
  <c r="AE41488" i="1"/>
  <c r="AE41487" i="1"/>
  <c r="AE41486" i="1"/>
  <c r="AE41485" i="1"/>
  <c r="AE41484" i="1"/>
  <c r="AE41483" i="1"/>
  <c r="AE41482" i="1"/>
  <c r="AE41481" i="1"/>
  <c r="AE41480" i="1"/>
  <c r="AE41479" i="1"/>
  <c r="AE41478" i="1"/>
  <c r="AE41477" i="1"/>
  <c r="AE41476" i="1"/>
  <c r="AE41475" i="1"/>
  <c r="AE41474" i="1"/>
  <c r="AE41473" i="1"/>
  <c r="AE41472" i="1"/>
  <c r="AE41471" i="1"/>
  <c r="AE41470" i="1"/>
  <c r="AE41469" i="1"/>
  <c r="AE41468" i="1"/>
  <c r="AE41467" i="1"/>
  <c r="AE41466" i="1"/>
  <c r="AE41465" i="1"/>
  <c r="AE41464" i="1"/>
  <c r="AE41463" i="1"/>
  <c r="AE41462" i="1"/>
  <c r="AE41461" i="1"/>
  <c r="AE41460" i="1"/>
  <c r="AE41459" i="1"/>
  <c r="AE41458" i="1"/>
  <c r="AE41457" i="1"/>
  <c r="AE41456" i="1"/>
  <c r="AE41455" i="1"/>
  <c r="AE41454" i="1"/>
  <c r="AE41453" i="1"/>
  <c r="AE41452" i="1"/>
  <c r="AE41451" i="1"/>
  <c r="AE41450" i="1"/>
  <c r="AE41449" i="1"/>
  <c r="AE41448" i="1"/>
  <c r="AE41447" i="1"/>
  <c r="AE41446" i="1"/>
  <c r="AE41445" i="1"/>
  <c r="AE41444" i="1"/>
  <c r="AE41443" i="1"/>
  <c r="AE41442" i="1"/>
  <c r="AE41441" i="1"/>
  <c r="AE41440" i="1"/>
  <c r="AE41439" i="1"/>
  <c r="AE41438" i="1"/>
  <c r="AE41437" i="1"/>
  <c r="AE41436" i="1"/>
  <c r="AE41435" i="1"/>
  <c r="AE41434" i="1"/>
  <c r="AE41433" i="1"/>
  <c r="AE41432" i="1"/>
  <c r="AE41431" i="1"/>
  <c r="AE41430" i="1"/>
  <c r="AE41429" i="1"/>
  <c r="AE41428" i="1"/>
  <c r="AE41427" i="1"/>
  <c r="AE41426" i="1"/>
  <c r="AE41425" i="1"/>
  <c r="AE41424" i="1"/>
  <c r="AE41423" i="1"/>
  <c r="AE41422" i="1"/>
  <c r="AE41421" i="1"/>
  <c r="AE41420" i="1"/>
  <c r="AE41419" i="1"/>
  <c r="AE41418" i="1"/>
  <c r="AE41417" i="1"/>
  <c r="AE41416" i="1"/>
  <c r="AE41415" i="1"/>
  <c r="AE41414" i="1"/>
  <c r="AE41413" i="1"/>
  <c r="AE41412" i="1"/>
  <c r="AE41411" i="1"/>
  <c r="AE41410" i="1"/>
  <c r="AE41409" i="1"/>
  <c r="AE41408" i="1"/>
  <c r="AE41407" i="1"/>
  <c r="AE41406" i="1"/>
  <c r="AE41405" i="1"/>
  <c r="AE41404" i="1"/>
  <c r="AE41403" i="1"/>
  <c r="AE41402" i="1"/>
  <c r="AE41401" i="1"/>
  <c r="AE41400" i="1"/>
  <c r="AE41399" i="1"/>
  <c r="AE41398" i="1"/>
  <c r="AE41397" i="1"/>
  <c r="AE41396" i="1"/>
  <c r="AE41395" i="1"/>
  <c r="AE41394" i="1"/>
  <c r="AE41393" i="1"/>
  <c r="AE41392" i="1"/>
  <c r="AE41391" i="1"/>
  <c r="AE41390" i="1"/>
  <c r="AE41389" i="1"/>
  <c r="AE41388" i="1"/>
  <c r="AE41387" i="1"/>
  <c r="AE41386" i="1"/>
  <c r="AE41385" i="1"/>
  <c r="AE41384" i="1"/>
  <c r="AE41383" i="1"/>
  <c r="AE41382" i="1"/>
  <c r="AE41381" i="1"/>
  <c r="AE41380" i="1"/>
  <c r="AE41379" i="1"/>
  <c r="AE41378" i="1"/>
  <c r="AE41377" i="1"/>
  <c r="AE41376" i="1"/>
  <c r="AE41375" i="1"/>
  <c r="AE41374" i="1"/>
  <c r="AE41373" i="1"/>
  <c r="AE41372" i="1"/>
  <c r="AE41371" i="1"/>
  <c r="AE41370" i="1"/>
  <c r="AE41369" i="1"/>
  <c r="AE41368" i="1"/>
  <c r="AE41367" i="1"/>
  <c r="AE41366" i="1"/>
  <c r="AE41365" i="1"/>
  <c r="AE41364" i="1"/>
  <c r="AE41363" i="1"/>
  <c r="AE41362" i="1"/>
  <c r="AE41361" i="1"/>
  <c r="AE41360" i="1"/>
  <c r="AE41359" i="1"/>
  <c r="AE41358" i="1"/>
  <c r="AE41357" i="1"/>
  <c r="AE41356" i="1"/>
  <c r="AE41355" i="1"/>
  <c r="AE41354" i="1"/>
  <c r="AE41353" i="1"/>
  <c r="AE41352" i="1"/>
  <c r="AE41351" i="1"/>
  <c r="AE41350" i="1"/>
  <c r="AE41349" i="1"/>
  <c r="AE41348" i="1"/>
  <c r="AE41347" i="1"/>
  <c r="AE41346" i="1"/>
  <c r="AE41345" i="1"/>
  <c r="AE41344" i="1"/>
  <c r="AE41343" i="1"/>
  <c r="AE41342" i="1"/>
  <c r="AE41341" i="1"/>
  <c r="AE41340" i="1"/>
  <c r="AE41339" i="1"/>
  <c r="AE41338" i="1"/>
  <c r="AE41337" i="1"/>
  <c r="AE41336" i="1"/>
  <c r="AE41335" i="1"/>
  <c r="AE41334" i="1"/>
  <c r="AE41333" i="1"/>
  <c r="AE41332" i="1"/>
  <c r="AE41331" i="1"/>
  <c r="AE41330" i="1"/>
  <c r="AE41329" i="1"/>
  <c r="AE41328" i="1"/>
  <c r="AE41327" i="1"/>
  <c r="AE41326" i="1"/>
  <c r="AE41325" i="1"/>
  <c r="AE41324" i="1"/>
  <c r="AE41323" i="1"/>
  <c r="AE41322" i="1"/>
  <c r="AE41321" i="1"/>
  <c r="AE41320" i="1"/>
  <c r="AE41319" i="1"/>
  <c r="AE41318" i="1"/>
  <c r="AE41317" i="1"/>
  <c r="AE41316" i="1"/>
  <c r="AE41315" i="1"/>
  <c r="AE41314" i="1"/>
  <c r="AE41313" i="1"/>
  <c r="AE41312" i="1"/>
  <c r="AE41311" i="1"/>
  <c r="AE41310" i="1"/>
  <c r="AE41309" i="1"/>
  <c r="AE41308" i="1"/>
  <c r="AE41307" i="1"/>
  <c r="AE41306" i="1"/>
  <c r="AE41305" i="1"/>
  <c r="AE41304" i="1"/>
  <c r="AE41303" i="1"/>
  <c r="AE41302" i="1"/>
  <c r="AE41301" i="1"/>
  <c r="AE41300" i="1"/>
  <c r="AE41299" i="1"/>
  <c r="AE41298" i="1"/>
  <c r="AE41297" i="1"/>
  <c r="AE41296" i="1"/>
  <c r="AE41295" i="1"/>
  <c r="AE41294" i="1"/>
  <c r="AE41293" i="1"/>
  <c r="AE41292" i="1"/>
  <c r="AE41291" i="1"/>
  <c r="AE41290" i="1"/>
  <c r="AE41289" i="1"/>
  <c r="AE41288" i="1"/>
  <c r="AE41287" i="1"/>
  <c r="AE41286" i="1"/>
  <c r="AE41285" i="1"/>
  <c r="AE41284" i="1"/>
  <c r="AE41283" i="1"/>
  <c r="AE41282" i="1"/>
  <c r="AE41281" i="1"/>
  <c r="AE41280" i="1"/>
  <c r="AE41279" i="1"/>
  <c r="AE41278" i="1"/>
  <c r="AE41277" i="1"/>
  <c r="AE41276" i="1"/>
  <c r="AE41275" i="1"/>
  <c r="AE41274" i="1"/>
  <c r="AE41273" i="1"/>
  <c r="AE41272" i="1"/>
  <c r="AE41271" i="1"/>
  <c r="AE41270" i="1"/>
  <c r="AE41269" i="1"/>
  <c r="AE41268" i="1"/>
  <c r="AE41267" i="1"/>
  <c r="AE41266" i="1"/>
  <c r="AE41265" i="1"/>
  <c r="AE41264" i="1"/>
  <c r="AE41263" i="1"/>
  <c r="AE41262" i="1"/>
  <c r="AE41261" i="1"/>
  <c r="AE41260" i="1"/>
  <c r="AE41259" i="1"/>
  <c r="AE41258" i="1"/>
  <c r="AE41257" i="1"/>
  <c r="AE41256" i="1"/>
  <c r="AE41255" i="1"/>
  <c r="AE41254" i="1"/>
  <c r="AE41253" i="1"/>
  <c r="AE41252" i="1"/>
  <c r="AE41251" i="1"/>
  <c r="AE41250" i="1"/>
  <c r="AE41249" i="1"/>
  <c r="AE41248" i="1"/>
  <c r="AE41247" i="1"/>
  <c r="AE41246" i="1"/>
  <c r="AE41245" i="1"/>
  <c r="AE41244" i="1"/>
  <c r="AE41243" i="1"/>
  <c r="AE41242" i="1"/>
  <c r="AE41241" i="1"/>
  <c r="AE41240" i="1"/>
  <c r="AE41239" i="1"/>
  <c r="AE41238" i="1"/>
  <c r="AE41237" i="1"/>
  <c r="AE41236" i="1"/>
  <c r="AE41235" i="1"/>
  <c r="AE41234" i="1"/>
  <c r="AE41233" i="1"/>
  <c r="AE41232" i="1"/>
  <c r="AE41231" i="1"/>
  <c r="AE41230" i="1"/>
  <c r="AE41229" i="1"/>
  <c r="AE41228" i="1"/>
  <c r="AE41227" i="1"/>
  <c r="AE41226" i="1"/>
  <c r="AE41225" i="1"/>
  <c r="AE41224" i="1"/>
  <c r="AE41223" i="1"/>
  <c r="AE41222" i="1"/>
  <c r="AE41221" i="1"/>
  <c r="AE41220" i="1"/>
  <c r="AE41219" i="1"/>
  <c r="AE41218" i="1"/>
  <c r="AE41217" i="1"/>
  <c r="AE41216" i="1"/>
  <c r="AE41215" i="1"/>
  <c r="AE41214" i="1"/>
  <c r="AE41213" i="1"/>
  <c r="AE41212" i="1"/>
  <c r="AE41211" i="1"/>
  <c r="AE41210" i="1"/>
  <c r="AE41209" i="1"/>
  <c r="AE41208" i="1"/>
  <c r="AE41207" i="1"/>
  <c r="AE41206" i="1"/>
  <c r="AE41205" i="1"/>
  <c r="AE41204" i="1"/>
  <c r="AE41203" i="1"/>
  <c r="AE41202" i="1"/>
  <c r="AE41201" i="1"/>
  <c r="AE41200" i="1"/>
  <c r="AE41199" i="1"/>
  <c r="AE41198" i="1"/>
  <c r="AE41197" i="1"/>
  <c r="AE41196" i="1"/>
  <c r="AE41195" i="1"/>
  <c r="AE41194" i="1"/>
  <c r="AE41193" i="1"/>
  <c r="AE41192" i="1"/>
  <c r="AE41191" i="1"/>
  <c r="AE41190" i="1"/>
  <c r="AE41189" i="1"/>
  <c r="AE41188" i="1"/>
  <c r="AE41187" i="1"/>
  <c r="AE41186" i="1"/>
  <c r="AE41185" i="1"/>
  <c r="AE41184" i="1"/>
  <c r="AE41183" i="1"/>
  <c r="AE41182" i="1"/>
  <c r="AE41181" i="1"/>
  <c r="AE41180" i="1"/>
  <c r="AE41179" i="1"/>
  <c r="AE41178" i="1"/>
  <c r="AE41177" i="1"/>
  <c r="AE41176" i="1"/>
  <c r="AE41175" i="1"/>
  <c r="AE41174" i="1"/>
  <c r="AE41173" i="1"/>
  <c r="AE41172" i="1"/>
  <c r="AE41171" i="1"/>
  <c r="AE41170" i="1"/>
  <c r="AE41169" i="1"/>
  <c r="AE41168" i="1"/>
  <c r="AE41167" i="1"/>
  <c r="AE41166" i="1"/>
  <c r="AE41165" i="1"/>
  <c r="AE41164" i="1"/>
  <c r="AE41163" i="1"/>
  <c r="AE41162" i="1"/>
  <c r="AE41161" i="1"/>
  <c r="AE41160" i="1"/>
  <c r="AE41159" i="1"/>
  <c r="AE41158" i="1"/>
  <c r="AE41157" i="1"/>
  <c r="AE41156" i="1"/>
  <c r="AE41155" i="1"/>
  <c r="AE41154" i="1"/>
  <c r="AE41153" i="1"/>
  <c r="AE41152" i="1"/>
  <c r="AE41151" i="1"/>
  <c r="AE41150" i="1"/>
  <c r="AE41149" i="1"/>
  <c r="AE41148" i="1"/>
  <c r="AE41147" i="1"/>
  <c r="AE41146" i="1"/>
  <c r="AE41145" i="1"/>
  <c r="AE41144" i="1"/>
  <c r="AE41143" i="1"/>
  <c r="AE41142" i="1"/>
  <c r="AE41141" i="1"/>
  <c r="AE41140" i="1"/>
  <c r="AE41139" i="1"/>
  <c r="AE41138" i="1"/>
  <c r="AE41137" i="1"/>
  <c r="AE41136" i="1"/>
  <c r="AE41135" i="1"/>
  <c r="AE41134" i="1"/>
  <c r="AE41133" i="1"/>
  <c r="AE41132" i="1"/>
  <c r="AE41131" i="1"/>
  <c r="AE41130" i="1"/>
  <c r="AE41129" i="1"/>
  <c r="AE41128" i="1"/>
  <c r="AE41127" i="1"/>
  <c r="AE41126" i="1"/>
  <c r="AE41125" i="1"/>
  <c r="AE41124" i="1"/>
  <c r="AE41123" i="1"/>
  <c r="AE41122" i="1"/>
  <c r="AE41121" i="1"/>
  <c r="AE41120" i="1"/>
  <c r="AE41119" i="1"/>
  <c r="AE41118" i="1"/>
  <c r="AE41117" i="1"/>
  <c r="AE41116" i="1"/>
  <c r="AE41115" i="1"/>
  <c r="AE41114" i="1"/>
  <c r="AE41113" i="1"/>
  <c r="AE41112" i="1"/>
  <c r="AE41111" i="1"/>
  <c r="AE41110" i="1"/>
  <c r="AE41109" i="1"/>
  <c r="AE41108" i="1"/>
  <c r="AE41107" i="1"/>
  <c r="AE41106" i="1"/>
  <c r="AE41105" i="1"/>
  <c r="AE41104" i="1"/>
  <c r="AE41103" i="1"/>
  <c r="AE41102" i="1"/>
  <c r="AE41101" i="1"/>
  <c r="AE41100" i="1"/>
  <c r="AE41099" i="1"/>
  <c r="AE41098" i="1"/>
  <c r="AE41097" i="1"/>
  <c r="AE41096" i="1"/>
  <c r="AE41095" i="1"/>
  <c r="AE41094" i="1"/>
  <c r="AE41093" i="1"/>
  <c r="AE41092" i="1"/>
  <c r="AE41091" i="1"/>
  <c r="AE41090" i="1"/>
  <c r="AE41089" i="1"/>
  <c r="AE41088" i="1"/>
  <c r="AE41087" i="1"/>
  <c r="AE41086" i="1"/>
  <c r="AE41085" i="1"/>
  <c r="AE41084" i="1"/>
  <c r="AE41083" i="1"/>
  <c r="AE41082" i="1"/>
  <c r="AE41081" i="1"/>
  <c r="AE41080" i="1"/>
  <c r="AE41079" i="1"/>
  <c r="AE41078" i="1"/>
  <c r="AE41077" i="1"/>
  <c r="AE41076" i="1"/>
  <c r="AE41075" i="1"/>
  <c r="AE41074" i="1"/>
  <c r="AE41073" i="1"/>
  <c r="AE41072" i="1"/>
  <c r="AE41071" i="1"/>
  <c r="AE41070" i="1"/>
  <c r="AE41069" i="1"/>
  <c r="AE41068" i="1"/>
  <c r="AE41067" i="1"/>
  <c r="AE41066" i="1"/>
  <c r="AE41065" i="1"/>
  <c r="AE41064" i="1"/>
  <c r="AE41063" i="1"/>
  <c r="AE41062" i="1"/>
  <c r="AE41061" i="1"/>
  <c r="AE41060" i="1"/>
  <c r="AE41059" i="1"/>
  <c r="AE41058" i="1"/>
  <c r="AE41057" i="1"/>
  <c r="AE41056" i="1"/>
  <c r="AE41055" i="1"/>
  <c r="AE41054" i="1"/>
  <c r="AE41053" i="1"/>
  <c r="AE41052" i="1"/>
  <c r="AE41051" i="1"/>
  <c r="AE41050" i="1"/>
  <c r="AE41049" i="1"/>
  <c r="AE41048" i="1"/>
  <c r="AE41047" i="1"/>
  <c r="AE41046" i="1"/>
  <c r="AE41045" i="1"/>
  <c r="AE41044" i="1"/>
  <c r="AE41043" i="1"/>
  <c r="AE41042" i="1"/>
  <c r="AE41041" i="1"/>
  <c r="AE41040" i="1"/>
  <c r="AE41039" i="1"/>
  <c r="AE41038" i="1"/>
  <c r="AE41037" i="1"/>
  <c r="AE41036" i="1"/>
  <c r="AE41035" i="1"/>
  <c r="AE41034" i="1"/>
  <c r="AE41033" i="1"/>
  <c r="AE41032" i="1"/>
  <c r="AE41031" i="1"/>
  <c r="AE41030" i="1"/>
  <c r="AE41029" i="1"/>
  <c r="AE41028" i="1"/>
  <c r="AE41027" i="1"/>
  <c r="AE41026" i="1"/>
  <c r="AE41025" i="1"/>
  <c r="AE41024" i="1"/>
  <c r="AE41023" i="1"/>
  <c r="AE41022" i="1"/>
  <c r="AE41021" i="1"/>
  <c r="AE41020" i="1"/>
  <c r="AE41019" i="1"/>
  <c r="AE41018" i="1"/>
  <c r="AE41017" i="1"/>
  <c r="AE41016" i="1"/>
  <c r="AE41015" i="1"/>
  <c r="AE41014" i="1"/>
  <c r="AE41013" i="1"/>
  <c r="AE41012" i="1"/>
  <c r="AE41011" i="1"/>
  <c r="AE41010" i="1"/>
  <c r="AE41009" i="1"/>
  <c r="AE41008" i="1"/>
  <c r="AE41007" i="1"/>
  <c r="AE41006" i="1"/>
  <c r="AE41005" i="1"/>
  <c r="AE41004" i="1"/>
  <c r="AE41003" i="1"/>
  <c r="AE41002" i="1"/>
  <c r="AE41001" i="1"/>
  <c r="AE41000" i="1"/>
  <c r="AE40999" i="1"/>
  <c r="AE40998" i="1"/>
  <c r="AE40997" i="1"/>
  <c r="AE40996" i="1"/>
  <c r="AE40995" i="1"/>
  <c r="AE40994" i="1"/>
  <c r="AE40993" i="1"/>
  <c r="AE40992" i="1"/>
  <c r="AE40991" i="1"/>
  <c r="AE40990" i="1"/>
  <c r="AE40989" i="1"/>
  <c r="AE40988" i="1"/>
  <c r="AE40987" i="1"/>
  <c r="AE40986" i="1"/>
  <c r="AE40985" i="1"/>
  <c r="AE40984" i="1"/>
  <c r="AE40983" i="1"/>
  <c r="AE40982" i="1"/>
  <c r="AE40981" i="1"/>
  <c r="AE40980" i="1"/>
  <c r="AE40979" i="1"/>
  <c r="AE40978" i="1"/>
  <c r="AE40977" i="1"/>
  <c r="AE40976" i="1"/>
  <c r="AE40975" i="1"/>
  <c r="AE40974" i="1"/>
  <c r="AE40973" i="1"/>
  <c r="AE40972" i="1"/>
  <c r="AE40971" i="1"/>
  <c r="AE40970" i="1"/>
  <c r="AE40969" i="1"/>
  <c r="AE40968" i="1"/>
  <c r="AE40967" i="1"/>
  <c r="AE40966" i="1"/>
  <c r="AE40965" i="1"/>
  <c r="AE40964" i="1"/>
  <c r="AE40963" i="1"/>
  <c r="AE40962" i="1"/>
  <c r="AE40961" i="1"/>
  <c r="AE40960" i="1"/>
  <c r="AE40959" i="1"/>
  <c r="AE40958" i="1"/>
  <c r="AE40957" i="1"/>
  <c r="AE40956" i="1"/>
  <c r="AE40955" i="1"/>
  <c r="AE40954" i="1"/>
  <c r="AE40953" i="1"/>
  <c r="AE40952" i="1"/>
  <c r="AE40951" i="1"/>
  <c r="AE40950" i="1"/>
  <c r="AE40949" i="1"/>
  <c r="AE40948" i="1"/>
  <c r="AE40947" i="1"/>
  <c r="AE40946" i="1"/>
  <c r="AE40945" i="1"/>
  <c r="AE40944" i="1"/>
  <c r="AE40943" i="1"/>
  <c r="AE40942" i="1"/>
  <c r="AE40941" i="1"/>
  <c r="AE40940" i="1"/>
  <c r="AE40939" i="1"/>
  <c r="AE40938" i="1"/>
  <c r="AE40937" i="1"/>
  <c r="AE40936" i="1"/>
  <c r="AE40935" i="1"/>
  <c r="AE40934" i="1"/>
  <c r="AE40933" i="1"/>
  <c r="AE40932" i="1"/>
  <c r="AE40931" i="1"/>
  <c r="AE40930" i="1"/>
  <c r="AE40929" i="1"/>
  <c r="AE40928" i="1"/>
  <c r="AE40927" i="1"/>
  <c r="AE40926" i="1"/>
  <c r="AE40925" i="1"/>
  <c r="AE40924" i="1"/>
  <c r="AE40923" i="1"/>
  <c r="AE40922" i="1"/>
  <c r="AE40921" i="1"/>
  <c r="AE40920" i="1"/>
  <c r="AE40919" i="1"/>
  <c r="AE40918" i="1"/>
  <c r="AE40917" i="1"/>
  <c r="AE40916" i="1"/>
  <c r="AE40915" i="1"/>
  <c r="AE40914" i="1"/>
  <c r="AE40913" i="1"/>
  <c r="AE40912" i="1"/>
  <c r="AE40911" i="1"/>
  <c r="AE40910" i="1"/>
  <c r="AE40909" i="1"/>
  <c r="AE40908" i="1"/>
  <c r="AE40907" i="1"/>
  <c r="AE40906" i="1"/>
  <c r="AE40905" i="1"/>
  <c r="AE40904" i="1"/>
  <c r="AE40903" i="1"/>
  <c r="AE40902" i="1"/>
  <c r="AE40901" i="1"/>
  <c r="AE40900" i="1"/>
  <c r="AE40899" i="1"/>
  <c r="AE40898" i="1"/>
  <c r="AE40897" i="1"/>
  <c r="AE40896" i="1"/>
  <c r="AE40895" i="1"/>
  <c r="AE40894" i="1"/>
  <c r="AE40893" i="1"/>
  <c r="AE40892" i="1"/>
  <c r="AE40891" i="1"/>
  <c r="AE40890" i="1"/>
  <c r="AE40889" i="1"/>
  <c r="AE40888" i="1"/>
  <c r="AE40887" i="1"/>
  <c r="AE40886" i="1"/>
  <c r="AE40885" i="1"/>
  <c r="AE40884" i="1"/>
  <c r="AE40883" i="1"/>
  <c r="AE40882" i="1"/>
  <c r="AE40881" i="1"/>
  <c r="AE40880" i="1"/>
  <c r="AE40879" i="1"/>
  <c r="AE40878" i="1"/>
  <c r="AE40877" i="1"/>
  <c r="AE40876" i="1"/>
  <c r="AE40875" i="1"/>
  <c r="AE40874" i="1"/>
  <c r="AE40873" i="1"/>
  <c r="AE40872" i="1"/>
  <c r="AE40871" i="1"/>
  <c r="AE40870" i="1"/>
  <c r="AE40869" i="1"/>
  <c r="AE40868" i="1"/>
  <c r="AE40867" i="1"/>
  <c r="AE40866" i="1"/>
  <c r="AE40865" i="1"/>
  <c r="AE40864" i="1"/>
  <c r="AE40863" i="1"/>
  <c r="AE40862" i="1"/>
  <c r="AE40861" i="1"/>
  <c r="AE40860" i="1"/>
  <c r="AE40859" i="1"/>
  <c r="AE40858" i="1"/>
  <c r="AE40857" i="1"/>
  <c r="AE40856" i="1"/>
  <c r="AE40855" i="1"/>
  <c r="AE40854" i="1"/>
  <c r="AE40853" i="1"/>
  <c r="AE40852" i="1"/>
  <c r="AE40851" i="1"/>
  <c r="AE40850" i="1"/>
  <c r="AE40849" i="1"/>
  <c r="AE40848" i="1"/>
  <c r="AE40847" i="1"/>
  <c r="AE40846" i="1"/>
  <c r="AE40845" i="1"/>
  <c r="AE40844" i="1"/>
  <c r="AE40843" i="1"/>
  <c r="AE40842" i="1"/>
  <c r="AE40841" i="1"/>
  <c r="AE40840" i="1"/>
  <c r="AE40839" i="1"/>
  <c r="AE40838" i="1"/>
  <c r="AE40837" i="1"/>
  <c r="AE40836" i="1"/>
  <c r="AE40835" i="1"/>
  <c r="AE40834" i="1"/>
  <c r="AE40833" i="1"/>
  <c r="AE40832" i="1"/>
  <c r="AE40831" i="1"/>
  <c r="AE40830" i="1"/>
  <c r="AE40829" i="1"/>
  <c r="AE40828" i="1"/>
  <c r="AE40827" i="1"/>
  <c r="AE40826" i="1"/>
  <c r="AE40825" i="1"/>
  <c r="AE40824" i="1"/>
  <c r="AE40823" i="1"/>
  <c r="AE40822" i="1"/>
  <c r="AE40821" i="1"/>
  <c r="AE40820" i="1"/>
  <c r="AE40819" i="1"/>
  <c r="AE40818" i="1"/>
  <c r="AE40817" i="1"/>
  <c r="AE40816" i="1"/>
  <c r="AE40815" i="1"/>
  <c r="AE40814" i="1"/>
  <c r="AE40813" i="1"/>
  <c r="AE40812" i="1"/>
  <c r="AE40811" i="1"/>
  <c r="AE40810" i="1"/>
  <c r="AE40809" i="1"/>
  <c r="AE40808" i="1"/>
  <c r="AE40807" i="1"/>
  <c r="AE40806" i="1"/>
  <c r="AE40805" i="1"/>
  <c r="AE40804" i="1"/>
  <c r="AE40803" i="1"/>
  <c r="AE40802" i="1"/>
  <c r="AE40801" i="1"/>
  <c r="AE40800" i="1"/>
  <c r="AE40799" i="1"/>
  <c r="AE40798" i="1"/>
  <c r="AE40797" i="1"/>
  <c r="AE40796" i="1"/>
  <c r="AE40795" i="1"/>
  <c r="AE40794" i="1"/>
  <c r="AE40793" i="1"/>
  <c r="AE40792" i="1"/>
  <c r="AE40791" i="1"/>
  <c r="AE40790" i="1"/>
  <c r="AE40789" i="1"/>
  <c r="AE40788" i="1"/>
  <c r="AE40787" i="1"/>
  <c r="AE40786" i="1"/>
  <c r="AE40785" i="1"/>
  <c r="AE40784" i="1"/>
  <c r="AE40783" i="1"/>
  <c r="AE40782" i="1"/>
  <c r="AE40781" i="1"/>
  <c r="AE40780" i="1"/>
  <c r="AE40779" i="1"/>
  <c r="AE40778" i="1"/>
  <c r="AE40777" i="1"/>
  <c r="AE40776" i="1"/>
  <c r="AE40775" i="1"/>
  <c r="AE40774" i="1"/>
  <c r="AE40773" i="1"/>
  <c r="AE40772" i="1"/>
  <c r="AE40771" i="1"/>
  <c r="AE40770" i="1"/>
  <c r="AE40769" i="1"/>
  <c r="AE40768" i="1"/>
  <c r="AE40767" i="1"/>
  <c r="AE40766" i="1"/>
  <c r="AE40765" i="1"/>
  <c r="AE40764" i="1"/>
  <c r="AE40763" i="1"/>
  <c r="AE40762" i="1"/>
  <c r="AE40761" i="1"/>
  <c r="AE40760" i="1"/>
  <c r="AE40759" i="1"/>
  <c r="AE40758" i="1"/>
  <c r="AE40757" i="1"/>
  <c r="AE40756" i="1"/>
  <c r="AE40755" i="1"/>
  <c r="AE40754" i="1"/>
  <c r="AE40753" i="1"/>
  <c r="AE40752" i="1"/>
  <c r="AE40751" i="1"/>
  <c r="AE40750" i="1"/>
  <c r="AE40749" i="1"/>
  <c r="AE40748" i="1"/>
  <c r="AE40747" i="1"/>
  <c r="AE40746" i="1"/>
  <c r="AE40745" i="1"/>
  <c r="AE40744" i="1"/>
  <c r="AE40743" i="1"/>
  <c r="AE40742" i="1"/>
  <c r="AE40741" i="1"/>
  <c r="AE40740" i="1"/>
  <c r="AE40739" i="1"/>
  <c r="AE40738" i="1"/>
  <c r="AE40737" i="1"/>
  <c r="AE40736" i="1"/>
  <c r="AE40735" i="1"/>
  <c r="AE40734" i="1"/>
  <c r="AE40733" i="1"/>
  <c r="AE40732" i="1"/>
  <c r="AE40731" i="1"/>
  <c r="AE40730" i="1"/>
  <c r="AE40729" i="1"/>
  <c r="AE40728" i="1"/>
  <c r="AE40727" i="1"/>
  <c r="AE40726" i="1"/>
  <c r="AE40725" i="1"/>
  <c r="AE40724" i="1"/>
  <c r="AE40723" i="1"/>
  <c r="AE40722" i="1"/>
  <c r="AE40721" i="1"/>
  <c r="AE40720" i="1"/>
  <c r="AE40719" i="1"/>
  <c r="AE40718" i="1"/>
  <c r="AE40717" i="1"/>
  <c r="AE40716" i="1"/>
  <c r="AE40715" i="1"/>
  <c r="AE40714" i="1"/>
  <c r="AE40713" i="1"/>
  <c r="AE40712" i="1"/>
  <c r="AE40711" i="1"/>
  <c r="AE40710" i="1"/>
  <c r="AE40709" i="1"/>
  <c r="AE40708" i="1"/>
  <c r="AE40707" i="1"/>
  <c r="AE40706" i="1"/>
  <c r="AE40705" i="1"/>
  <c r="AE40704" i="1"/>
  <c r="AE40703" i="1"/>
  <c r="AE40702" i="1"/>
  <c r="AE40701" i="1"/>
  <c r="AE40700" i="1"/>
  <c r="AE40699" i="1"/>
  <c r="AE40698" i="1"/>
  <c r="AE40697" i="1"/>
  <c r="AE40696" i="1"/>
  <c r="AE40695" i="1"/>
  <c r="AE40694" i="1"/>
  <c r="AE40693" i="1"/>
  <c r="AE40692" i="1"/>
  <c r="AE40691" i="1"/>
  <c r="AE40690" i="1"/>
  <c r="AE40689" i="1"/>
  <c r="AE40688" i="1"/>
  <c r="AE40687" i="1"/>
  <c r="AE40686" i="1"/>
  <c r="AE40685" i="1"/>
  <c r="AE40684" i="1"/>
  <c r="AE40683" i="1"/>
  <c r="AE40682" i="1"/>
  <c r="AE40681" i="1"/>
  <c r="AE40680" i="1"/>
  <c r="AE40679" i="1"/>
  <c r="AE40678" i="1"/>
  <c r="AE40677" i="1"/>
  <c r="AE40676" i="1"/>
  <c r="AE40675" i="1"/>
  <c r="AE40674" i="1"/>
  <c r="AE40673" i="1"/>
  <c r="AE40672" i="1"/>
  <c r="AE40671" i="1"/>
  <c r="AE40670" i="1"/>
  <c r="AE40669" i="1"/>
  <c r="AE40668" i="1"/>
  <c r="AE40667" i="1"/>
  <c r="AE40666" i="1"/>
  <c r="AE40665" i="1"/>
  <c r="AE40664" i="1"/>
  <c r="AE40663" i="1"/>
  <c r="AE40662" i="1"/>
  <c r="AE40661" i="1"/>
  <c r="AE40660" i="1"/>
  <c r="AE40659" i="1"/>
  <c r="AE40658" i="1"/>
  <c r="AE40657" i="1"/>
  <c r="AE40656" i="1"/>
  <c r="AE40655" i="1"/>
  <c r="AE40654" i="1"/>
  <c r="AE40653" i="1"/>
  <c r="AE40652" i="1"/>
  <c r="AE40651" i="1"/>
  <c r="AE40650" i="1"/>
  <c r="AE40649" i="1"/>
  <c r="AE40648" i="1"/>
  <c r="AE40647" i="1"/>
  <c r="AE40646" i="1"/>
  <c r="AE40645" i="1"/>
  <c r="AE40644" i="1"/>
  <c r="AE40643" i="1"/>
  <c r="AE40642" i="1"/>
  <c r="AE40641" i="1"/>
  <c r="AE40640" i="1"/>
  <c r="AE40639" i="1"/>
  <c r="AE40638" i="1"/>
  <c r="AE40637" i="1"/>
  <c r="AE40636" i="1"/>
  <c r="AE40635" i="1"/>
  <c r="AE40634" i="1"/>
  <c r="AE40633" i="1"/>
  <c r="AE40632" i="1"/>
  <c r="AE40631" i="1"/>
  <c r="AE40630" i="1"/>
  <c r="AE40629" i="1"/>
  <c r="AE40628" i="1"/>
  <c r="AE40627" i="1"/>
  <c r="AE40626" i="1"/>
  <c r="AE40625" i="1"/>
  <c r="AE40624" i="1"/>
  <c r="AE40623" i="1"/>
  <c r="AE40622" i="1"/>
  <c r="AE40621" i="1"/>
  <c r="AE40620" i="1"/>
  <c r="AE40619" i="1"/>
  <c r="AE40618" i="1"/>
  <c r="AE40617" i="1"/>
  <c r="AE40616" i="1"/>
  <c r="AE40615" i="1"/>
  <c r="AE40614" i="1"/>
  <c r="AE40613" i="1"/>
  <c r="AE40612" i="1"/>
  <c r="AE40611" i="1"/>
  <c r="AE40610" i="1"/>
  <c r="AE40609" i="1"/>
  <c r="AE40608" i="1"/>
  <c r="AE40607" i="1"/>
  <c r="AE40606" i="1"/>
  <c r="AE40605" i="1"/>
  <c r="AE40604" i="1"/>
  <c r="AE40603" i="1"/>
  <c r="AE40602" i="1"/>
  <c r="AE40601" i="1"/>
  <c r="AE40600" i="1"/>
  <c r="AE40599" i="1"/>
  <c r="AE40598" i="1"/>
  <c r="AE40597" i="1"/>
  <c r="AE40596" i="1"/>
  <c r="AE40595" i="1"/>
  <c r="AE40594" i="1"/>
  <c r="AE40593" i="1"/>
  <c r="AE40592" i="1"/>
  <c r="AE40591" i="1"/>
  <c r="AE40590" i="1"/>
  <c r="AE40589" i="1"/>
  <c r="AE40588" i="1"/>
  <c r="AE40587" i="1"/>
  <c r="AE40586" i="1"/>
  <c r="AE40585" i="1"/>
  <c r="AE40584" i="1"/>
  <c r="AE40583" i="1"/>
  <c r="AE40582" i="1"/>
  <c r="AE40581" i="1"/>
  <c r="AE40580" i="1"/>
  <c r="AE40579" i="1"/>
  <c r="AE40578" i="1"/>
  <c r="AE40577" i="1"/>
  <c r="AE40576" i="1"/>
  <c r="AE40575" i="1"/>
  <c r="AE40574" i="1"/>
  <c r="AE40573" i="1"/>
  <c r="AE40572" i="1"/>
  <c r="AE40571" i="1"/>
  <c r="AE40570" i="1"/>
  <c r="AE40569" i="1"/>
  <c r="AE40568" i="1"/>
  <c r="AE40567" i="1"/>
  <c r="AE40566" i="1"/>
  <c r="AE40565" i="1"/>
  <c r="AE40564" i="1"/>
  <c r="AE40563" i="1"/>
  <c r="AE40562" i="1"/>
  <c r="AE40561" i="1"/>
  <c r="AE40560" i="1"/>
  <c r="AE40559" i="1"/>
  <c r="AE40558" i="1"/>
  <c r="AE40557" i="1"/>
  <c r="AE40556" i="1"/>
  <c r="AE40555" i="1"/>
  <c r="AE40554" i="1"/>
  <c r="AE40553" i="1"/>
  <c r="AE40552" i="1"/>
  <c r="AE40551" i="1"/>
  <c r="AE40550" i="1"/>
  <c r="AE40549" i="1"/>
  <c r="AE40548" i="1"/>
  <c r="AE40547" i="1"/>
  <c r="AE40546" i="1"/>
  <c r="AE40545" i="1"/>
  <c r="AE40544" i="1"/>
  <c r="AE40543" i="1"/>
  <c r="AE40542" i="1"/>
  <c r="AE40541" i="1"/>
  <c r="AE40540" i="1"/>
  <c r="AE40539" i="1"/>
  <c r="AE40538" i="1"/>
  <c r="AE40537" i="1"/>
  <c r="AE40536" i="1"/>
  <c r="AE40535" i="1"/>
  <c r="AE40534" i="1"/>
  <c r="AE40533" i="1"/>
  <c r="AE40532" i="1"/>
  <c r="AE40531" i="1"/>
  <c r="AE40530" i="1"/>
  <c r="AE40529" i="1"/>
  <c r="AE40528" i="1"/>
  <c r="AE40527" i="1"/>
  <c r="AE40526" i="1"/>
  <c r="AE40525" i="1"/>
  <c r="AE40524" i="1"/>
  <c r="AE40523" i="1"/>
  <c r="AE40522" i="1"/>
  <c r="AE40521" i="1"/>
  <c r="AE40520" i="1"/>
  <c r="AE40519" i="1"/>
  <c r="AE40518" i="1"/>
  <c r="AE40517" i="1"/>
  <c r="AE40516" i="1"/>
  <c r="AE40515" i="1"/>
  <c r="AE40514" i="1"/>
  <c r="AE40513" i="1"/>
  <c r="AE40512" i="1"/>
  <c r="AE40511" i="1"/>
  <c r="AE40510" i="1"/>
  <c r="AE40509" i="1"/>
  <c r="AE40508" i="1"/>
  <c r="AE40507" i="1"/>
  <c r="AE40506" i="1"/>
  <c r="AE40505" i="1"/>
  <c r="AE40504" i="1"/>
  <c r="AE40503" i="1"/>
  <c r="AE40502" i="1"/>
  <c r="AE40501" i="1"/>
  <c r="AE40500" i="1"/>
  <c r="AE40499" i="1"/>
  <c r="AE40498" i="1"/>
  <c r="AE40497" i="1"/>
  <c r="AE40496" i="1"/>
  <c r="AE40495" i="1"/>
  <c r="AE40494" i="1"/>
  <c r="AE40493" i="1"/>
  <c r="AE40492" i="1"/>
  <c r="AE40491" i="1"/>
  <c r="AE40490" i="1"/>
  <c r="AE40489" i="1"/>
  <c r="AE40488" i="1"/>
  <c r="AE40487" i="1"/>
  <c r="AE40486" i="1"/>
  <c r="AE40485" i="1"/>
  <c r="AE40484" i="1"/>
  <c r="AE40483" i="1"/>
  <c r="AE40482" i="1"/>
  <c r="AE40481" i="1"/>
  <c r="AE40480" i="1"/>
  <c r="AE40479" i="1"/>
  <c r="AE40478" i="1"/>
  <c r="AE40477" i="1"/>
  <c r="AE40476" i="1"/>
  <c r="AE40475" i="1"/>
  <c r="AE40474" i="1"/>
  <c r="AE40473" i="1"/>
  <c r="AE40472" i="1"/>
  <c r="AE40471" i="1"/>
  <c r="AE40470" i="1"/>
  <c r="AE40469" i="1"/>
  <c r="AE40468" i="1"/>
  <c r="AE40467" i="1"/>
  <c r="AE40466" i="1"/>
  <c r="AE40465" i="1"/>
  <c r="AE40464" i="1"/>
  <c r="AE40463" i="1"/>
  <c r="AE40462" i="1"/>
  <c r="AE40461" i="1"/>
  <c r="AE40460" i="1"/>
  <c r="AE40459" i="1"/>
  <c r="AE40458" i="1"/>
  <c r="AE40457" i="1"/>
  <c r="AE40456" i="1"/>
  <c r="AE40455" i="1"/>
  <c r="AE40454" i="1"/>
  <c r="AE40453" i="1"/>
  <c r="AE40452" i="1"/>
  <c r="AE40451" i="1"/>
  <c r="AE40450" i="1"/>
  <c r="AE40449" i="1"/>
  <c r="AE40448" i="1"/>
  <c r="AE40447" i="1"/>
  <c r="AE40446" i="1"/>
  <c r="AE40445" i="1"/>
  <c r="AE40444" i="1"/>
  <c r="AE40443" i="1"/>
  <c r="AE40442" i="1"/>
  <c r="AE40441" i="1"/>
  <c r="AE40440" i="1"/>
  <c r="AE40439" i="1"/>
  <c r="AE40438" i="1"/>
  <c r="AE40437" i="1"/>
  <c r="AE40436" i="1"/>
  <c r="AE40435" i="1"/>
  <c r="AE40434" i="1"/>
  <c r="AE40433" i="1"/>
  <c r="AE40432" i="1"/>
  <c r="AE40431" i="1"/>
  <c r="AE40430" i="1"/>
  <c r="AE40429" i="1"/>
  <c r="AE40428" i="1"/>
  <c r="AE40427" i="1"/>
  <c r="AE40426" i="1"/>
  <c r="AE40425" i="1"/>
  <c r="AE40424" i="1"/>
  <c r="AE40423" i="1"/>
  <c r="AE40422" i="1"/>
  <c r="AE40421" i="1"/>
  <c r="AE40420" i="1"/>
  <c r="AE40419" i="1"/>
  <c r="AE40418" i="1"/>
  <c r="AE40417" i="1"/>
  <c r="AE40416" i="1"/>
  <c r="AE40415" i="1"/>
  <c r="AE40414" i="1"/>
  <c r="AE40413" i="1"/>
  <c r="AE40412" i="1"/>
  <c r="AE40411" i="1"/>
  <c r="AE40410" i="1"/>
  <c r="AE40409" i="1"/>
  <c r="AE40408" i="1"/>
  <c r="AE40407" i="1"/>
  <c r="AE40406" i="1"/>
  <c r="AE40405" i="1"/>
  <c r="AE40404" i="1"/>
  <c r="AE40403" i="1"/>
  <c r="AE40402" i="1"/>
  <c r="AE40401" i="1"/>
  <c r="AE40400" i="1"/>
  <c r="AE40399" i="1"/>
  <c r="AE40398" i="1"/>
  <c r="AE40397" i="1"/>
  <c r="AE40396" i="1"/>
  <c r="AE40395" i="1"/>
  <c r="AE40394" i="1"/>
  <c r="AE40393" i="1"/>
  <c r="AE40392" i="1"/>
  <c r="AE40391" i="1"/>
  <c r="AE40390" i="1"/>
  <c r="AE40389" i="1"/>
  <c r="AE40388" i="1"/>
  <c r="AE40387" i="1"/>
  <c r="AE40386" i="1"/>
  <c r="AE40385" i="1"/>
  <c r="AE40384" i="1"/>
  <c r="AE40383" i="1"/>
  <c r="AE40382" i="1"/>
  <c r="AE40381" i="1"/>
  <c r="AE40380" i="1"/>
  <c r="AE40379" i="1"/>
  <c r="AE40378" i="1"/>
  <c r="AE40377" i="1"/>
  <c r="AE40376" i="1"/>
  <c r="AE40375" i="1"/>
  <c r="AE40374" i="1"/>
  <c r="AE40373" i="1"/>
  <c r="AE40372" i="1"/>
  <c r="AE40371" i="1"/>
  <c r="AE40370" i="1"/>
  <c r="AE40369" i="1"/>
  <c r="AE40368" i="1"/>
  <c r="AE40367" i="1"/>
  <c r="AE40366" i="1"/>
  <c r="AE40365" i="1"/>
  <c r="AE40364" i="1"/>
  <c r="AE40363" i="1"/>
  <c r="AE40362" i="1"/>
  <c r="AE40361" i="1"/>
  <c r="AE40360" i="1"/>
  <c r="AE40359" i="1"/>
  <c r="AE40358" i="1"/>
  <c r="AE40357" i="1"/>
  <c r="AE40356" i="1"/>
  <c r="AE40355" i="1"/>
  <c r="AE40354" i="1"/>
  <c r="AE40353" i="1"/>
  <c r="AE40352" i="1"/>
  <c r="AE40351" i="1"/>
  <c r="AE40350" i="1"/>
  <c r="AE40349" i="1"/>
  <c r="AE40348" i="1"/>
  <c r="AE40347" i="1"/>
  <c r="AE40346" i="1"/>
  <c r="AE40345" i="1"/>
  <c r="AE40344" i="1"/>
  <c r="AE40343" i="1"/>
  <c r="AE40342" i="1"/>
  <c r="AE40341" i="1"/>
  <c r="AE40340" i="1"/>
  <c r="AE40339" i="1"/>
  <c r="AE40338" i="1"/>
  <c r="AE40337" i="1"/>
  <c r="AE40336" i="1"/>
  <c r="AE40335" i="1"/>
  <c r="AE40334" i="1"/>
  <c r="AE40333" i="1"/>
  <c r="AE40332" i="1"/>
  <c r="AE40331" i="1"/>
  <c r="AE40330" i="1"/>
  <c r="AE40329" i="1"/>
  <c r="AE40328" i="1"/>
  <c r="AE40327" i="1"/>
  <c r="AE40326" i="1"/>
  <c r="AE40325" i="1"/>
  <c r="AE40324" i="1"/>
  <c r="AE40323" i="1"/>
  <c r="AE40322" i="1"/>
  <c r="AE40321" i="1"/>
  <c r="AE40320" i="1"/>
  <c r="AE40319" i="1"/>
  <c r="AE40318" i="1"/>
  <c r="AE40317" i="1"/>
  <c r="AE40316" i="1"/>
  <c r="AE40315" i="1"/>
  <c r="AE40314" i="1"/>
  <c r="AE40313" i="1"/>
  <c r="AE40312" i="1"/>
  <c r="AE40311" i="1"/>
  <c r="AE40310" i="1"/>
  <c r="AE40309" i="1"/>
  <c r="AE40308" i="1"/>
  <c r="AE40307" i="1"/>
  <c r="AE40306" i="1"/>
  <c r="AE40305" i="1"/>
  <c r="AE40304" i="1"/>
  <c r="AE40303" i="1"/>
  <c r="AE40302" i="1"/>
  <c r="AE40301" i="1"/>
  <c r="AE40300" i="1"/>
  <c r="AE40299" i="1"/>
  <c r="AE40298" i="1"/>
  <c r="AE40297" i="1"/>
  <c r="AE40296" i="1"/>
  <c r="AE40295" i="1"/>
  <c r="AE40294" i="1"/>
  <c r="AE40293" i="1"/>
  <c r="AE40292" i="1"/>
  <c r="AE40291" i="1"/>
  <c r="AE40290" i="1"/>
  <c r="AE40289" i="1"/>
  <c r="AE40288" i="1"/>
  <c r="AE40287" i="1"/>
  <c r="AE40286" i="1"/>
  <c r="AE40285" i="1"/>
  <c r="AE40284" i="1"/>
  <c r="AE40283" i="1"/>
  <c r="AE40282" i="1"/>
  <c r="AE40281" i="1"/>
  <c r="AE40280" i="1"/>
  <c r="AE40279" i="1"/>
  <c r="AE40278" i="1"/>
  <c r="AE40277" i="1"/>
  <c r="AE40276" i="1"/>
  <c r="AE40275" i="1"/>
  <c r="AE40274" i="1"/>
  <c r="AE40273" i="1"/>
  <c r="AE40272" i="1"/>
  <c r="AE40271" i="1"/>
  <c r="AE40270" i="1"/>
  <c r="AE40269" i="1"/>
  <c r="AE40268" i="1"/>
  <c r="AE40267" i="1"/>
  <c r="AE40266" i="1"/>
  <c r="AE40265" i="1"/>
  <c r="AE40264" i="1"/>
  <c r="AE40263" i="1"/>
  <c r="AE40262" i="1"/>
  <c r="AE40261" i="1"/>
  <c r="AE40260" i="1"/>
  <c r="AE40259" i="1"/>
  <c r="AE40258" i="1"/>
  <c r="AE40257" i="1"/>
  <c r="AE40256" i="1"/>
  <c r="AE40255" i="1"/>
  <c r="AE40254" i="1"/>
  <c r="AE40253" i="1"/>
  <c r="AE40252" i="1"/>
  <c r="AE40251" i="1"/>
  <c r="AE40250" i="1"/>
  <c r="AE40249" i="1"/>
  <c r="AE40248" i="1"/>
  <c r="AE40247" i="1"/>
  <c r="AE40246" i="1"/>
  <c r="AE40245" i="1"/>
  <c r="AE40244" i="1"/>
  <c r="AE40243" i="1"/>
  <c r="AE40242" i="1"/>
  <c r="AE40241" i="1"/>
  <c r="AE40240" i="1"/>
  <c r="AE40239" i="1"/>
  <c r="AE40238" i="1"/>
  <c r="AE40237" i="1"/>
  <c r="AE40236" i="1"/>
  <c r="AE40235" i="1"/>
  <c r="AE40234" i="1"/>
  <c r="AE40233" i="1"/>
  <c r="AE40232" i="1"/>
  <c r="AE40231" i="1"/>
  <c r="AE40230" i="1"/>
  <c r="AE40229" i="1"/>
  <c r="AE40228" i="1"/>
  <c r="AE40227" i="1"/>
  <c r="AE40226" i="1"/>
  <c r="AE40225" i="1"/>
  <c r="AE40224" i="1"/>
  <c r="AE40223" i="1"/>
  <c r="AE40222" i="1"/>
  <c r="AE40221" i="1"/>
  <c r="AE40220" i="1"/>
  <c r="AE40219" i="1"/>
  <c r="AE40218" i="1"/>
  <c r="AE40217" i="1"/>
  <c r="AE40216" i="1"/>
  <c r="AE40215" i="1"/>
  <c r="AE40214" i="1"/>
  <c r="AE40213" i="1"/>
  <c r="AE40212" i="1"/>
  <c r="AE40211" i="1"/>
  <c r="AE40210" i="1"/>
  <c r="AE40209" i="1"/>
  <c r="AE40208" i="1"/>
  <c r="AE40207" i="1"/>
  <c r="AE40206" i="1"/>
  <c r="AE40205" i="1"/>
  <c r="AE40204" i="1"/>
  <c r="AE40203" i="1"/>
  <c r="AE40202" i="1"/>
  <c r="AE40201" i="1"/>
  <c r="AE40200" i="1"/>
  <c r="AE40199" i="1"/>
  <c r="AE40198" i="1"/>
  <c r="AE40197" i="1"/>
  <c r="AE40196" i="1"/>
  <c r="AE40195" i="1"/>
  <c r="AE40194" i="1"/>
  <c r="AE40193" i="1"/>
  <c r="AE40192" i="1"/>
  <c r="AE40191" i="1"/>
  <c r="AE40190" i="1"/>
  <c r="AE40189" i="1"/>
  <c r="AE40188" i="1"/>
  <c r="AE40187" i="1"/>
  <c r="AE40186" i="1"/>
  <c r="AE40185" i="1"/>
  <c r="AE40184" i="1"/>
  <c r="AE40183" i="1"/>
  <c r="AE40182" i="1"/>
  <c r="AE40181" i="1"/>
  <c r="AE40180" i="1"/>
  <c r="AE40179" i="1"/>
  <c r="AE40178" i="1"/>
  <c r="AE40177" i="1"/>
  <c r="AE40176" i="1"/>
  <c r="AE40175" i="1"/>
  <c r="AE40174" i="1"/>
  <c r="AE40173" i="1"/>
  <c r="AE40172" i="1"/>
  <c r="AE40171" i="1"/>
  <c r="AE40170" i="1"/>
  <c r="AE40169" i="1"/>
  <c r="AE40168" i="1"/>
  <c r="AE40167" i="1"/>
  <c r="AE40166" i="1"/>
  <c r="AE40165" i="1"/>
  <c r="AE40164" i="1"/>
  <c r="AE40163" i="1"/>
  <c r="AE40162" i="1"/>
  <c r="AE40161" i="1"/>
  <c r="AE40160" i="1"/>
  <c r="AE40159" i="1"/>
  <c r="AE40158" i="1"/>
  <c r="AE40157" i="1"/>
  <c r="AE40156" i="1"/>
  <c r="AE40155" i="1"/>
  <c r="AE40154" i="1"/>
  <c r="AE40153" i="1"/>
  <c r="AE40152" i="1"/>
  <c r="AE40151" i="1"/>
  <c r="AE40150" i="1"/>
  <c r="AE40149" i="1"/>
  <c r="AE40148" i="1"/>
  <c r="AE40147" i="1"/>
  <c r="AE40146" i="1"/>
  <c r="AE40145" i="1"/>
  <c r="AE40144" i="1"/>
  <c r="AE40143" i="1"/>
  <c r="AE40142" i="1"/>
  <c r="AE40141" i="1"/>
  <c r="AE40140" i="1"/>
  <c r="AE40139" i="1"/>
  <c r="AE40138" i="1"/>
  <c r="AE40137" i="1"/>
  <c r="AE40136" i="1"/>
  <c r="AE40135" i="1"/>
  <c r="AE40134" i="1"/>
  <c r="AE40133" i="1"/>
  <c r="AE40132" i="1"/>
  <c r="AE40131" i="1"/>
  <c r="AE40130" i="1"/>
  <c r="AE40129" i="1"/>
  <c r="AE40128" i="1"/>
  <c r="AE40127" i="1"/>
  <c r="AE40126" i="1"/>
  <c r="AE40125" i="1"/>
  <c r="AE40124" i="1"/>
  <c r="AE40123" i="1"/>
  <c r="AE40122" i="1"/>
  <c r="AE40121" i="1"/>
  <c r="AE40120" i="1"/>
  <c r="AE40119" i="1"/>
  <c r="AE40118" i="1"/>
  <c r="AE40117" i="1"/>
  <c r="AE40116" i="1"/>
  <c r="AE40115" i="1"/>
  <c r="AE40114" i="1"/>
  <c r="AE40113" i="1"/>
  <c r="AE40112" i="1"/>
  <c r="AE40111" i="1"/>
  <c r="AE40110" i="1"/>
  <c r="AE40109" i="1"/>
  <c r="AE40108" i="1"/>
  <c r="AE40107" i="1"/>
  <c r="AE40106" i="1"/>
  <c r="AE40105" i="1"/>
  <c r="AE40104" i="1"/>
  <c r="AE40103" i="1"/>
  <c r="AE40102" i="1"/>
  <c r="AE40101" i="1"/>
  <c r="AE40100" i="1"/>
  <c r="AE40099" i="1"/>
  <c r="AE40098" i="1"/>
  <c r="AE40097" i="1"/>
  <c r="AE40096" i="1"/>
  <c r="AE40095" i="1"/>
  <c r="AE40094" i="1"/>
  <c r="AE40093" i="1"/>
  <c r="AE40092" i="1"/>
  <c r="AE40091" i="1"/>
  <c r="AE40090" i="1"/>
  <c r="AE40089" i="1"/>
  <c r="AE40088" i="1"/>
  <c r="AE40087" i="1"/>
  <c r="AE40086" i="1"/>
  <c r="AE40085" i="1"/>
  <c r="AE40084" i="1"/>
  <c r="AE40083" i="1"/>
  <c r="AE40082" i="1"/>
  <c r="AE40081" i="1"/>
  <c r="AE40080" i="1"/>
  <c r="AE40079" i="1"/>
  <c r="AE40078" i="1"/>
  <c r="AE40077" i="1"/>
  <c r="AE40076" i="1"/>
  <c r="AE40075" i="1"/>
  <c r="AE40074" i="1"/>
  <c r="AE40073" i="1"/>
  <c r="AE40072" i="1"/>
  <c r="AE40071" i="1"/>
  <c r="AE40070" i="1"/>
  <c r="AE40069" i="1"/>
  <c r="AE40068" i="1"/>
  <c r="AE40067" i="1"/>
  <c r="AE40066" i="1"/>
  <c r="AE40065" i="1"/>
  <c r="AE40064" i="1"/>
  <c r="AE40063" i="1"/>
  <c r="AE40062" i="1"/>
  <c r="AE40061" i="1"/>
  <c r="AE40060" i="1"/>
  <c r="AE40059" i="1"/>
  <c r="AE40058" i="1"/>
  <c r="AE40057" i="1"/>
  <c r="AE40056" i="1"/>
  <c r="AE40055" i="1"/>
  <c r="AE40054" i="1"/>
  <c r="AE40053" i="1"/>
  <c r="AE40052" i="1"/>
  <c r="AE40051" i="1"/>
  <c r="AE40050" i="1"/>
  <c r="AE40049" i="1"/>
  <c r="AE40048" i="1"/>
  <c r="AE40047" i="1"/>
  <c r="AE40046" i="1"/>
  <c r="AE40045" i="1"/>
  <c r="AE40044" i="1"/>
  <c r="AE40043" i="1"/>
  <c r="AE40042" i="1"/>
  <c r="AE40041" i="1"/>
  <c r="AE40040" i="1"/>
  <c r="AE40039" i="1"/>
  <c r="AE40038" i="1"/>
  <c r="AE40037" i="1"/>
  <c r="AE40036" i="1"/>
  <c r="AE40035" i="1"/>
  <c r="AE40034" i="1"/>
  <c r="AE40033" i="1"/>
  <c r="AE40032" i="1"/>
  <c r="AE40031" i="1"/>
  <c r="AE40030" i="1"/>
  <c r="AE40029" i="1"/>
  <c r="AE40028" i="1"/>
  <c r="AE40027" i="1"/>
  <c r="AE40026" i="1"/>
  <c r="AE40025" i="1"/>
  <c r="AE40024" i="1"/>
  <c r="AE40023" i="1"/>
  <c r="AE40022" i="1"/>
  <c r="AE40021" i="1"/>
  <c r="AE40020" i="1"/>
  <c r="AE40019" i="1"/>
  <c r="AE40018" i="1"/>
  <c r="AE40017" i="1"/>
  <c r="AE40016" i="1"/>
  <c r="AE40015" i="1"/>
  <c r="AE40014" i="1"/>
  <c r="AE40013" i="1"/>
  <c r="AE40012" i="1"/>
  <c r="AE40011" i="1"/>
  <c r="AE40010" i="1"/>
  <c r="AE40009" i="1"/>
  <c r="AE40008" i="1"/>
  <c r="AE40007" i="1"/>
  <c r="AE40006" i="1"/>
  <c r="AE40005" i="1"/>
  <c r="AE40004" i="1"/>
  <c r="AE40003" i="1"/>
  <c r="AE40002" i="1"/>
  <c r="AE40001" i="1"/>
  <c r="AE40000" i="1"/>
  <c r="AE39999" i="1"/>
  <c r="AE39998" i="1"/>
  <c r="AE39997" i="1"/>
  <c r="AE39996" i="1"/>
  <c r="AE39995" i="1"/>
  <c r="AE39994" i="1"/>
  <c r="AE39993" i="1"/>
  <c r="AE39992" i="1"/>
  <c r="AE39991" i="1"/>
  <c r="AE39990" i="1"/>
  <c r="AE39989" i="1"/>
  <c r="AE39988" i="1"/>
  <c r="AE39987" i="1"/>
  <c r="AE39986" i="1"/>
  <c r="AE39985" i="1"/>
  <c r="AE39984" i="1"/>
  <c r="AE39983" i="1"/>
  <c r="AE39982" i="1"/>
  <c r="AE39981" i="1"/>
  <c r="AE39980" i="1"/>
  <c r="AE39979" i="1"/>
  <c r="AE39978" i="1"/>
  <c r="AE39977" i="1"/>
  <c r="AE39976" i="1"/>
  <c r="AE39975" i="1"/>
  <c r="AE39974" i="1"/>
  <c r="AE39973" i="1"/>
  <c r="AE39972" i="1"/>
  <c r="AE39971" i="1"/>
  <c r="AE39970" i="1"/>
  <c r="AE39969" i="1"/>
  <c r="AE39968" i="1"/>
  <c r="AE39967" i="1"/>
  <c r="AE39966" i="1"/>
  <c r="AE39965" i="1"/>
  <c r="AE39964" i="1"/>
  <c r="AE39963" i="1"/>
  <c r="AE39962" i="1"/>
  <c r="AE39961" i="1"/>
  <c r="AE39960" i="1"/>
  <c r="AE39959" i="1"/>
  <c r="AE39958" i="1"/>
  <c r="AE39957" i="1"/>
  <c r="AE39956" i="1"/>
  <c r="AE39955" i="1"/>
  <c r="AE39954" i="1"/>
  <c r="AE39953" i="1"/>
  <c r="AE39952" i="1"/>
  <c r="AE39951" i="1"/>
  <c r="AE39950" i="1"/>
  <c r="AE39949" i="1"/>
  <c r="AE39948" i="1"/>
  <c r="AE39947" i="1"/>
  <c r="AE39946" i="1"/>
  <c r="AE39945" i="1"/>
  <c r="AE39944" i="1"/>
  <c r="AE39943" i="1"/>
  <c r="AE39942" i="1"/>
  <c r="AE39941" i="1"/>
  <c r="AE39940" i="1"/>
  <c r="AE39939" i="1"/>
  <c r="AE39938" i="1"/>
  <c r="AE39937" i="1"/>
  <c r="AE39936" i="1"/>
  <c r="AE39935" i="1"/>
  <c r="AE39934" i="1"/>
  <c r="AE39933" i="1"/>
  <c r="AE39932" i="1"/>
  <c r="AE39931" i="1"/>
  <c r="AE39930" i="1"/>
  <c r="AE39929" i="1"/>
  <c r="AE39928" i="1"/>
  <c r="AE39927" i="1"/>
  <c r="AE39926" i="1"/>
  <c r="AE39925" i="1"/>
  <c r="AE39924" i="1"/>
  <c r="AE39923" i="1"/>
  <c r="AE39922" i="1"/>
  <c r="AE39921" i="1"/>
  <c r="AE39920" i="1"/>
  <c r="AE39919" i="1"/>
  <c r="AE39918" i="1"/>
  <c r="AE39917" i="1"/>
  <c r="AE39916" i="1"/>
  <c r="AE39915" i="1"/>
  <c r="AE39914" i="1"/>
  <c r="AE39913" i="1"/>
  <c r="AE39912" i="1"/>
  <c r="AE39911" i="1"/>
  <c r="AE39910" i="1"/>
  <c r="AE39909" i="1"/>
  <c r="AE39908" i="1"/>
  <c r="AE39907" i="1"/>
  <c r="AE39906" i="1"/>
  <c r="AE39905" i="1"/>
  <c r="AE39904" i="1"/>
  <c r="AE39903" i="1"/>
  <c r="AE39902" i="1"/>
  <c r="AE39901" i="1"/>
  <c r="AE39900" i="1"/>
  <c r="AE39899" i="1"/>
  <c r="AE39898" i="1"/>
  <c r="AE39897" i="1"/>
  <c r="AE39896" i="1"/>
  <c r="AE39895" i="1"/>
  <c r="AE39894" i="1"/>
  <c r="AE39893" i="1"/>
  <c r="AE39892" i="1"/>
  <c r="AE39891" i="1"/>
  <c r="AE39890" i="1"/>
  <c r="AE39889" i="1"/>
  <c r="AE39888" i="1"/>
  <c r="AE39887" i="1"/>
  <c r="AE39886" i="1"/>
  <c r="AE39885" i="1"/>
  <c r="AE39884" i="1"/>
  <c r="AE39883" i="1"/>
  <c r="AE39882" i="1"/>
  <c r="AE39881" i="1"/>
  <c r="AE39880" i="1"/>
  <c r="AE39879" i="1"/>
  <c r="AE39878" i="1"/>
  <c r="AE39877" i="1"/>
  <c r="AE39876" i="1"/>
  <c r="AE39875" i="1"/>
  <c r="AE39874" i="1"/>
  <c r="AE39873" i="1"/>
  <c r="AE39872" i="1"/>
  <c r="AE39871" i="1"/>
  <c r="AE39870" i="1"/>
  <c r="AE39869" i="1"/>
  <c r="AE39868" i="1"/>
  <c r="AE39867" i="1"/>
  <c r="AE39866" i="1"/>
  <c r="AE39865" i="1"/>
  <c r="AE39864" i="1"/>
  <c r="AE39863" i="1"/>
  <c r="AE39862" i="1"/>
  <c r="AE39861" i="1"/>
  <c r="AE39860" i="1"/>
  <c r="AE39859" i="1"/>
  <c r="AE39858" i="1"/>
  <c r="AE39857" i="1"/>
  <c r="AE39856" i="1"/>
  <c r="AE39855" i="1"/>
  <c r="AE39854" i="1"/>
  <c r="AE39853" i="1"/>
  <c r="AE39852" i="1"/>
  <c r="AE39851" i="1"/>
  <c r="AE39850" i="1"/>
  <c r="AE39849" i="1"/>
  <c r="AE39848" i="1"/>
  <c r="AE39847" i="1"/>
  <c r="AE39846" i="1"/>
  <c r="AE39845" i="1"/>
  <c r="AE39844" i="1"/>
  <c r="AE39843" i="1"/>
  <c r="AE39842" i="1"/>
  <c r="AE39841" i="1"/>
  <c r="AE39840" i="1"/>
  <c r="AE39839" i="1"/>
  <c r="AE39838" i="1"/>
  <c r="AE39837" i="1"/>
  <c r="AE39836" i="1"/>
  <c r="AE39835" i="1"/>
  <c r="AE39834" i="1"/>
  <c r="AE39833" i="1"/>
  <c r="AE39832" i="1"/>
  <c r="AE39831" i="1"/>
  <c r="AE39830" i="1"/>
  <c r="AE39829" i="1"/>
  <c r="AE39828" i="1"/>
  <c r="AE39827" i="1"/>
  <c r="AE39826" i="1"/>
  <c r="AE39825" i="1"/>
  <c r="AE39824" i="1"/>
  <c r="AE39823" i="1"/>
  <c r="AE39822" i="1"/>
  <c r="AE39821" i="1"/>
  <c r="AE39820" i="1"/>
  <c r="AE39819" i="1"/>
  <c r="AE39818" i="1"/>
  <c r="AE39817" i="1"/>
  <c r="AE39816" i="1"/>
  <c r="AE39815" i="1"/>
  <c r="AE39814" i="1"/>
  <c r="AE39813" i="1"/>
  <c r="AE39812" i="1"/>
  <c r="AE39811" i="1"/>
  <c r="AE39810" i="1"/>
  <c r="AE39809" i="1"/>
  <c r="AE39808" i="1"/>
  <c r="AE39807" i="1"/>
  <c r="AE39806" i="1"/>
  <c r="AE39805" i="1"/>
  <c r="AE39804" i="1"/>
  <c r="AE39803" i="1"/>
  <c r="AE39802" i="1"/>
  <c r="AE39801" i="1"/>
  <c r="AE39800" i="1"/>
  <c r="AE39799" i="1"/>
  <c r="AE39798" i="1"/>
  <c r="AE39797" i="1"/>
  <c r="AE39796" i="1"/>
  <c r="AE39795" i="1"/>
  <c r="AE39794" i="1"/>
  <c r="AE39793" i="1"/>
  <c r="AE39792" i="1"/>
  <c r="AE39791" i="1"/>
  <c r="AE39790" i="1"/>
  <c r="AE39789" i="1"/>
  <c r="AE39788" i="1"/>
  <c r="AE39787" i="1"/>
  <c r="AE39786" i="1"/>
  <c r="AE39785" i="1"/>
  <c r="AE39784" i="1"/>
  <c r="AE39783" i="1"/>
  <c r="AE39782" i="1"/>
  <c r="AE39781" i="1"/>
  <c r="AE39780" i="1"/>
  <c r="AE39779" i="1"/>
  <c r="AE39778" i="1"/>
  <c r="AE39777" i="1"/>
  <c r="AE39776" i="1"/>
  <c r="AE39775" i="1"/>
  <c r="AE39774" i="1"/>
  <c r="AE39773" i="1"/>
  <c r="AE39772" i="1"/>
  <c r="AE39771" i="1"/>
  <c r="AE39770" i="1"/>
  <c r="AE39769" i="1"/>
  <c r="AE39768" i="1"/>
  <c r="AE39767" i="1"/>
  <c r="AE39766" i="1"/>
  <c r="AE39765" i="1"/>
  <c r="AE39764" i="1"/>
  <c r="AE39763" i="1"/>
  <c r="AE39762" i="1"/>
  <c r="AE39761" i="1"/>
  <c r="AE39760" i="1"/>
  <c r="AE39759" i="1"/>
  <c r="AE39758" i="1"/>
  <c r="AE39757" i="1"/>
  <c r="AE39756" i="1"/>
  <c r="AE39755" i="1"/>
  <c r="AE39754" i="1"/>
  <c r="AE39753" i="1"/>
  <c r="AE39752" i="1"/>
  <c r="AE39751" i="1"/>
  <c r="AE39750" i="1"/>
  <c r="AE39749" i="1"/>
  <c r="AE39748" i="1"/>
  <c r="AE39747" i="1"/>
  <c r="AE39746" i="1"/>
  <c r="AE39745" i="1"/>
  <c r="AE39744" i="1"/>
  <c r="AE39743" i="1"/>
  <c r="AE39742" i="1"/>
  <c r="AE39741" i="1"/>
  <c r="AE39740" i="1"/>
  <c r="AE39739" i="1"/>
  <c r="AE39738" i="1"/>
  <c r="AE39737" i="1"/>
  <c r="AE39736" i="1"/>
  <c r="AE39735" i="1"/>
  <c r="AE39734" i="1"/>
  <c r="AE39733" i="1"/>
  <c r="AE39732" i="1"/>
  <c r="AE39731" i="1"/>
  <c r="AE39730" i="1"/>
  <c r="AE39729" i="1"/>
  <c r="AE39728" i="1"/>
  <c r="AE39727" i="1"/>
  <c r="AE39726" i="1"/>
  <c r="AE39725" i="1"/>
  <c r="AE39724" i="1"/>
  <c r="AE39723" i="1"/>
  <c r="AE39722" i="1"/>
  <c r="AE39721" i="1"/>
  <c r="AE39720" i="1"/>
  <c r="AE39719" i="1"/>
  <c r="AE39718" i="1"/>
  <c r="AE39717" i="1"/>
  <c r="AE39716" i="1"/>
  <c r="AE39715" i="1"/>
  <c r="AE39714" i="1"/>
  <c r="AE39713" i="1"/>
  <c r="AE39712" i="1"/>
  <c r="AE39711" i="1"/>
  <c r="AE39710" i="1"/>
  <c r="AE39709" i="1"/>
  <c r="AE39708" i="1"/>
  <c r="AE39707" i="1"/>
  <c r="AE39706" i="1"/>
  <c r="AE39705" i="1"/>
  <c r="AE39704" i="1"/>
  <c r="AE39703" i="1"/>
  <c r="AE39702" i="1"/>
  <c r="AE39701" i="1"/>
  <c r="AE39700" i="1"/>
  <c r="AE39699" i="1"/>
  <c r="AE39698" i="1"/>
  <c r="AE39697" i="1"/>
  <c r="AE39696" i="1"/>
  <c r="AE39695" i="1"/>
  <c r="AE39694" i="1"/>
  <c r="AE39693" i="1"/>
  <c r="AE39692" i="1"/>
  <c r="AE39691" i="1"/>
  <c r="AE39690" i="1"/>
  <c r="AE39689" i="1"/>
  <c r="AE39688" i="1"/>
  <c r="AE39687" i="1"/>
  <c r="AE39686" i="1"/>
  <c r="AE39685" i="1"/>
  <c r="AE39684" i="1"/>
  <c r="AE39683" i="1"/>
  <c r="AE39682" i="1"/>
  <c r="AE39681" i="1"/>
  <c r="AE39680" i="1"/>
  <c r="AE39679" i="1"/>
  <c r="AE39678" i="1"/>
  <c r="AE39677" i="1"/>
  <c r="AE39676" i="1"/>
  <c r="AE39675" i="1"/>
  <c r="AE39674" i="1"/>
  <c r="AE39673" i="1"/>
  <c r="AE39672" i="1"/>
  <c r="AE39671" i="1"/>
  <c r="AE39670" i="1"/>
  <c r="AE39669" i="1"/>
  <c r="AE39668" i="1"/>
  <c r="AE39667" i="1"/>
  <c r="AE39666" i="1"/>
  <c r="AE39665" i="1"/>
  <c r="AE39664" i="1"/>
  <c r="AE39663" i="1"/>
  <c r="AE39662" i="1"/>
  <c r="AE39661" i="1"/>
  <c r="AE39660" i="1"/>
  <c r="AE39659" i="1"/>
  <c r="AE39658" i="1"/>
  <c r="AE39657" i="1"/>
  <c r="AE39656" i="1"/>
  <c r="AE39655" i="1"/>
  <c r="AE39654" i="1"/>
  <c r="AE39653" i="1"/>
  <c r="AE39652" i="1"/>
  <c r="AE39651" i="1"/>
  <c r="AE39650" i="1"/>
  <c r="AE39649" i="1"/>
  <c r="AE39648" i="1"/>
  <c r="AE39647" i="1"/>
  <c r="AE39646" i="1"/>
  <c r="AE39645" i="1"/>
  <c r="AE39644" i="1"/>
  <c r="AE39643" i="1"/>
  <c r="AE39642" i="1"/>
  <c r="AE39641" i="1"/>
  <c r="AE39640" i="1"/>
  <c r="AE39639" i="1"/>
  <c r="AE39638" i="1"/>
  <c r="AE39637" i="1"/>
  <c r="AE39636" i="1"/>
  <c r="AE39635" i="1"/>
  <c r="AE39634" i="1"/>
  <c r="AE39633" i="1"/>
  <c r="AE39632" i="1"/>
  <c r="AE39631" i="1"/>
  <c r="AE39630" i="1"/>
  <c r="AE39629" i="1"/>
  <c r="AE39628" i="1"/>
  <c r="AE39627" i="1"/>
  <c r="AE39626" i="1"/>
  <c r="AE39625" i="1"/>
  <c r="AE39624" i="1"/>
  <c r="AE39623" i="1"/>
  <c r="AE39622" i="1"/>
  <c r="AE39621" i="1"/>
  <c r="AE39620" i="1"/>
  <c r="AE39619" i="1"/>
  <c r="AE39618" i="1"/>
  <c r="AE39617" i="1"/>
  <c r="AE39616" i="1"/>
  <c r="AE39615" i="1"/>
  <c r="AE39614" i="1"/>
  <c r="AE39613" i="1"/>
  <c r="AE39612" i="1"/>
  <c r="AE39611" i="1"/>
  <c r="AE39610" i="1"/>
  <c r="AE39609" i="1"/>
  <c r="AE39608" i="1"/>
  <c r="AE39607" i="1"/>
  <c r="AE39606" i="1"/>
  <c r="AE39605" i="1"/>
  <c r="AE39604" i="1"/>
  <c r="AE39603" i="1"/>
  <c r="AE39602" i="1"/>
  <c r="AE39601" i="1"/>
  <c r="AE39600" i="1"/>
  <c r="AE39599" i="1"/>
  <c r="AE39598" i="1"/>
  <c r="AE39597" i="1"/>
  <c r="AE39596" i="1"/>
  <c r="AE39595" i="1"/>
  <c r="AE39594" i="1"/>
  <c r="AE39593" i="1"/>
  <c r="AE39592" i="1"/>
  <c r="AE39591" i="1"/>
  <c r="AE39590" i="1"/>
  <c r="AE39589" i="1"/>
  <c r="AE39588" i="1"/>
  <c r="AE39587" i="1"/>
  <c r="AE39586" i="1"/>
  <c r="AE39585" i="1"/>
  <c r="AE39584" i="1"/>
  <c r="AE39583" i="1"/>
  <c r="AE39582" i="1"/>
  <c r="AE39581" i="1"/>
  <c r="AE39580" i="1"/>
  <c r="AE39579" i="1"/>
  <c r="AE39578" i="1"/>
  <c r="AE39577" i="1"/>
  <c r="AE39576" i="1"/>
  <c r="AE39575" i="1"/>
  <c r="AE39574" i="1"/>
  <c r="AE39573" i="1"/>
  <c r="AE39572" i="1"/>
  <c r="AE39571" i="1"/>
  <c r="AE39570" i="1"/>
  <c r="AE39569" i="1"/>
  <c r="AE39568" i="1"/>
  <c r="AE39567" i="1"/>
  <c r="AE39566" i="1"/>
  <c r="AE39565" i="1"/>
  <c r="AE39564" i="1"/>
  <c r="AE39563" i="1"/>
  <c r="AE39562" i="1"/>
  <c r="AE39561" i="1"/>
  <c r="AE39560" i="1"/>
  <c r="AE39559" i="1"/>
  <c r="AE39558" i="1"/>
  <c r="AE39557" i="1"/>
  <c r="AE39556" i="1"/>
  <c r="AE39555" i="1"/>
  <c r="AE39554" i="1"/>
  <c r="AE39553" i="1"/>
  <c r="AE39552" i="1"/>
  <c r="AE39551" i="1"/>
  <c r="AE39550" i="1"/>
  <c r="AE39549" i="1"/>
  <c r="AE39548" i="1"/>
  <c r="AE39547" i="1"/>
  <c r="AE39546" i="1"/>
  <c r="AE39545" i="1"/>
  <c r="AE39544" i="1"/>
  <c r="AE39543" i="1"/>
  <c r="AE39542" i="1"/>
  <c r="AE39541" i="1"/>
  <c r="AE39540" i="1"/>
  <c r="AE39539" i="1"/>
  <c r="AE39538" i="1"/>
  <c r="AE39537" i="1"/>
  <c r="AE39536" i="1"/>
  <c r="AE39535" i="1"/>
  <c r="AE39534" i="1"/>
  <c r="AE39533" i="1"/>
  <c r="AE39532" i="1"/>
  <c r="AE39531" i="1"/>
  <c r="AE39530" i="1"/>
  <c r="AE39529" i="1"/>
  <c r="AE39528" i="1"/>
  <c r="AE39527" i="1"/>
  <c r="AE39526" i="1"/>
  <c r="AE39525" i="1"/>
  <c r="AE39524" i="1"/>
  <c r="AE39523" i="1"/>
  <c r="AE39522" i="1"/>
  <c r="AE39521" i="1"/>
  <c r="AE39520" i="1"/>
  <c r="AE39519" i="1"/>
  <c r="AE39518" i="1"/>
  <c r="AE39517" i="1"/>
  <c r="AE39516" i="1"/>
  <c r="AE39515" i="1"/>
  <c r="AE39514" i="1"/>
  <c r="AE39513" i="1"/>
  <c r="AE39512" i="1"/>
  <c r="AE39511" i="1"/>
  <c r="AE39510" i="1"/>
  <c r="AE39509" i="1"/>
  <c r="AE39508" i="1"/>
  <c r="AE39507" i="1"/>
  <c r="AE39506" i="1"/>
  <c r="AE39505" i="1"/>
  <c r="AE39504" i="1"/>
  <c r="AE39503" i="1"/>
  <c r="AE39502" i="1"/>
  <c r="AE39501" i="1"/>
  <c r="AE39500" i="1"/>
  <c r="AE39499" i="1"/>
  <c r="AE39498" i="1"/>
  <c r="AE39497" i="1"/>
  <c r="AE39496" i="1"/>
  <c r="AE39495" i="1"/>
  <c r="AE39494" i="1"/>
  <c r="AE39493" i="1"/>
  <c r="AE39492" i="1"/>
  <c r="AE39491" i="1"/>
  <c r="AE39490" i="1"/>
  <c r="AE39489" i="1"/>
  <c r="AE39488" i="1"/>
  <c r="AE39487" i="1"/>
  <c r="AE39486" i="1"/>
  <c r="AE39485" i="1"/>
  <c r="AE39484" i="1"/>
  <c r="AE39483" i="1"/>
  <c r="AE39482" i="1"/>
  <c r="AE39481" i="1"/>
  <c r="AE39480" i="1"/>
  <c r="AE39479" i="1"/>
  <c r="AE39478" i="1"/>
  <c r="AE39477" i="1"/>
  <c r="AE39476" i="1"/>
  <c r="AE39475" i="1"/>
  <c r="AE39474" i="1"/>
  <c r="AE39473" i="1"/>
  <c r="AE39472" i="1"/>
  <c r="AE39471" i="1"/>
  <c r="AE39470" i="1"/>
  <c r="AE39469" i="1"/>
  <c r="AE39468" i="1"/>
  <c r="AE39467" i="1"/>
  <c r="AE39466" i="1"/>
  <c r="AE39465" i="1"/>
  <c r="AE39464" i="1"/>
  <c r="AE39463" i="1"/>
  <c r="AE39462" i="1"/>
  <c r="AE39461" i="1"/>
  <c r="AE39460" i="1"/>
  <c r="AE39459" i="1"/>
  <c r="AE39458" i="1"/>
  <c r="AE39457" i="1"/>
  <c r="AE39456" i="1"/>
  <c r="AE39455" i="1"/>
  <c r="AE39454" i="1"/>
  <c r="AE39453" i="1"/>
  <c r="AE39452" i="1"/>
  <c r="AE39451" i="1"/>
  <c r="AE39450" i="1"/>
  <c r="AE39449" i="1"/>
  <c r="AE39448" i="1"/>
  <c r="AE39447" i="1"/>
  <c r="AE39446" i="1"/>
  <c r="AE39445" i="1"/>
  <c r="AE39444" i="1"/>
  <c r="AE39443" i="1"/>
  <c r="AE39442" i="1"/>
  <c r="AE39441" i="1"/>
  <c r="AE39440" i="1"/>
  <c r="AE39439" i="1"/>
  <c r="AE39438" i="1"/>
  <c r="AE39437" i="1"/>
  <c r="AE39436" i="1"/>
  <c r="AE39435" i="1"/>
  <c r="AE39434" i="1"/>
  <c r="AE39433" i="1"/>
  <c r="AE39432" i="1"/>
  <c r="AE39431" i="1"/>
  <c r="AE39430" i="1"/>
  <c r="AE39429" i="1"/>
  <c r="AE39428" i="1"/>
  <c r="AE39427" i="1"/>
  <c r="AE39426" i="1"/>
  <c r="AE39425" i="1"/>
  <c r="AE39424" i="1"/>
  <c r="AE39423" i="1"/>
  <c r="AE39422" i="1"/>
  <c r="AE39421" i="1"/>
  <c r="AE39420" i="1"/>
  <c r="AE39419" i="1"/>
  <c r="AE39418" i="1"/>
  <c r="AE39417" i="1"/>
  <c r="AE39416" i="1"/>
  <c r="AE39415" i="1"/>
  <c r="AE39414" i="1"/>
  <c r="AE39413" i="1"/>
  <c r="AE39412" i="1"/>
  <c r="AE39411" i="1"/>
  <c r="AE39410" i="1"/>
  <c r="AE39409" i="1"/>
  <c r="AE39408" i="1"/>
  <c r="AE39407" i="1"/>
  <c r="AE39406" i="1"/>
  <c r="AE39405" i="1"/>
  <c r="AE39404" i="1"/>
  <c r="AE39403" i="1"/>
  <c r="AE39402" i="1"/>
  <c r="AE39401" i="1"/>
  <c r="AE39400" i="1"/>
  <c r="AE39399" i="1"/>
  <c r="AE39398" i="1"/>
  <c r="AE39397" i="1"/>
  <c r="AE39396" i="1"/>
  <c r="AE39395" i="1"/>
  <c r="AE39394" i="1"/>
  <c r="AE39393" i="1"/>
  <c r="AE39392" i="1"/>
  <c r="AE39391" i="1"/>
  <c r="AE39390" i="1"/>
  <c r="AE39389" i="1"/>
  <c r="AE39388" i="1"/>
  <c r="AE39387" i="1"/>
  <c r="AE39386" i="1"/>
  <c r="AE39385" i="1"/>
  <c r="AE39384" i="1"/>
  <c r="AE39383" i="1"/>
  <c r="AE39382" i="1"/>
  <c r="AE39381" i="1"/>
  <c r="AE39380" i="1"/>
  <c r="AE39379" i="1"/>
  <c r="AE39378" i="1"/>
  <c r="AE39377" i="1"/>
  <c r="AE39376" i="1"/>
  <c r="AE39375" i="1"/>
  <c r="AE39374" i="1"/>
  <c r="AE39373" i="1"/>
  <c r="AE39372" i="1"/>
  <c r="AE39371" i="1"/>
  <c r="AE39370" i="1"/>
  <c r="AE39369" i="1"/>
  <c r="AE39368" i="1"/>
  <c r="AE39367" i="1"/>
  <c r="AE39366" i="1"/>
  <c r="AE39365" i="1"/>
  <c r="AE39364" i="1"/>
  <c r="AE39363" i="1"/>
  <c r="AE39362" i="1"/>
  <c r="AE39361" i="1"/>
  <c r="AE39360" i="1"/>
  <c r="AE39359" i="1"/>
  <c r="AE39358" i="1"/>
  <c r="AE39357" i="1"/>
  <c r="AE39356" i="1"/>
  <c r="AE39355" i="1"/>
  <c r="AE39354" i="1"/>
  <c r="AE39353" i="1"/>
  <c r="AE39352" i="1"/>
  <c r="AE39351" i="1"/>
  <c r="AE39350" i="1"/>
  <c r="AE39349" i="1"/>
  <c r="AE39348" i="1"/>
  <c r="AE39347" i="1"/>
  <c r="AE39346" i="1"/>
  <c r="AE39345" i="1"/>
  <c r="AE39344" i="1"/>
  <c r="AE39343" i="1"/>
  <c r="AE39342" i="1"/>
  <c r="AE39341" i="1"/>
  <c r="AE39340" i="1"/>
  <c r="AE39339" i="1"/>
  <c r="AE39338" i="1"/>
  <c r="AE39337" i="1"/>
  <c r="AE39336" i="1"/>
  <c r="AE39335" i="1"/>
  <c r="AE39334" i="1"/>
  <c r="AE39333" i="1"/>
  <c r="AE39332" i="1"/>
  <c r="AE39331" i="1"/>
  <c r="AE39330" i="1"/>
  <c r="AE39329" i="1"/>
  <c r="AE39328" i="1"/>
  <c r="AE39327" i="1"/>
  <c r="AE39326" i="1"/>
  <c r="AE39325" i="1"/>
  <c r="AE39324" i="1"/>
  <c r="AE39323" i="1"/>
  <c r="AE39322" i="1"/>
  <c r="AE39321" i="1"/>
  <c r="AE39320" i="1"/>
  <c r="AE39319" i="1"/>
  <c r="AE39318" i="1"/>
  <c r="AE39317" i="1"/>
  <c r="AE39316" i="1"/>
  <c r="AE39315" i="1"/>
  <c r="AE39314" i="1"/>
  <c r="AE39313" i="1"/>
  <c r="AE39312" i="1"/>
  <c r="AE39311" i="1"/>
  <c r="AE39310" i="1"/>
  <c r="AE39309" i="1"/>
  <c r="AE39308" i="1"/>
  <c r="AE39307" i="1"/>
  <c r="AE39306" i="1"/>
  <c r="AE39305" i="1"/>
  <c r="AE39304" i="1"/>
  <c r="AE39303" i="1"/>
  <c r="AE39302" i="1"/>
  <c r="AE39301" i="1"/>
  <c r="AE39300" i="1"/>
  <c r="AE39299" i="1"/>
  <c r="AE39298" i="1"/>
  <c r="AE39297" i="1"/>
  <c r="AE39296" i="1"/>
  <c r="AE39295" i="1"/>
  <c r="AE39294" i="1"/>
  <c r="AE39293" i="1"/>
  <c r="AE39292" i="1"/>
  <c r="AE39291" i="1"/>
  <c r="AE39290" i="1"/>
  <c r="AE39289" i="1"/>
  <c r="AE39288" i="1"/>
  <c r="AE39287" i="1"/>
  <c r="AE39286" i="1"/>
  <c r="AE39285" i="1"/>
  <c r="AE39284" i="1"/>
  <c r="AE39283" i="1"/>
  <c r="AE39282" i="1"/>
  <c r="AE39281" i="1"/>
  <c r="AE39280" i="1"/>
  <c r="AE39279" i="1"/>
  <c r="AE39278" i="1"/>
  <c r="AE39277" i="1"/>
  <c r="AE39276" i="1"/>
  <c r="AE39275" i="1"/>
  <c r="AE39274" i="1"/>
  <c r="AE39273" i="1"/>
  <c r="AE39272" i="1"/>
  <c r="AE39271" i="1"/>
  <c r="AE39270" i="1"/>
  <c r="AE39269" i="1"/>
  <c r="AE39268" i="1"/>
  <c r="AE39267" i="1"/>
  <c r="AE39266" i="1"/>
  <c r="AE39265" i="1"/>
  <c r="AE39264" i="1"/>
  <c r="AE39263" i="1"/>
  <c r="AE39262" i="1"/>
  <c r="AE39261" i="1"/>
  <c r="AE39260" i="1"/>
  <c r="AE39259" i="1"/>
  <c r="AE39258" i="1"/>
  <c r="AE39257" i="1"/>
  <c r="AE39256" i="1"/>
  <c r="AE39255" i="1"/>
  <c r="AE39254" i="1"/>
  <c r="AE39253" i="1"/>
  <c r="AE39252" i="1"/>
  <c r="AE39251" i="1"/>
  <c r="AE39250" i="1"/>
  <c r="AE39249" i="1"/>
  <c r="AE39248" i="1"/>
  <c r="AE39247" i="1"/>
  <c r="AE39246" i="1"/>
  <c r="AE39245" i="1"/>
  <c r="AE39244" i="1"/>
  <c r="AE39243" i="1"/>
  <c r="AE39242" i="1"/>
  <c r="AE39241" i="1"/>
  <c r="AE39240" i="1"/>
  <c r="AE39239" i="1"/>
  <c r="AE39238" i="1"/>
  <c r="AE39237" i="1"/>
  <c r="AE39236" i="1"/>
  <c r="AE39235" i="1"/>
  <c r="AE39234" i="1"/>
  <c r="AE39233" i="1"/>
  <c r="AE39232" i="1"/>
  <c r="AE39231" i="1"/>
  <c r="AE39230" i="1"/>
  <c r="AE39229" i="1"/>
  <c r="AE39228" i="1"/>
  <c r="AE39227" i="1"/>
  <c r="AE39226" i="1"/>
  <c r="AE39225" i="1"/>
  <c r="AE39224" i="1"/>
  <c r="AE39223" i="1"/>
  <c r="AE39222" i="1"/>
  <c r="AE39221" i="1"/>
  <c r="AE39220" i="1"/>
  <c r="AE39219" i="1"/>
  <c r="AE39218" i="1"/>
  <c r="AE39217" i="1"/>
  <c r="AE39216" i="1"/>
  <c r="AE39215" i="1"/>
  <c r="AE39214" i="1"/>
  <c r="AE39213" i="1"/>
  <c r="AE39212" i="1"/>
  <c r="AE39211" i="1"/>
  <c r="AE39210" i="1"/>
  <c r="AE39209" i="1"/>
  <c r="AE39208" i="1"/>
  <c r="AE39207" i="1"/>
  <c r="AE39206" i="1"/>
  <c r="AE39205" i="1"/>
  <c r="AE39204" i="1"/>
  <c r="AE39203" i="1"/>
  <c r="AE39202" i="1"/>
  <c r="AE39201" i="1"/>
  <c r="AE39200" i="1"/>
  <c r="AE39199" i="1"/>
  <c r="AE39198" i="1"/>
  <c r="AE39197" i="1"/>
  <c r="AE39196" i="1"/>
  <c r="AE39195" i="1"/>
  <c r="AE39194" i="1"/>
  <c r="AE39193" i="1"/>
  <c r="AE39192" i="1"/>
  <c r="AE39191" i="1"/>
  <c r="AE39190" i="1"/>
  <c r="AE39189" i="1"/>
  <c r="AE39188" i="1"/>
  <c r="AE39187" i="1"/>
  <c r="AE39186" i="1"/>
  <c r="AE39185" i="1"/>
  <c r="AE39184" i="1"/>
  <c r="AE39183" i="1"/>
  <c r="AE39182" i="1"/>
  <c r="AE39181" i="1"/>
  <c r="AE39180" i="1"/>
  <c r="AE39179" i="1"/>
  <c r="AE39178" i="1"/>
  <c r="AE39177" i="1"/>
  <c r="AE39176" i="1"/>
  <c r="AE39175" i="1"/>
  <c r="AE39174" i="1"/>
  <c r="AE39173" i="1"/>
  <c r="AE39172" i="1"/>
  <c r="AE39171" i="1"/>
  <c r="AE39170" i="1"/>
  <c r="AE39169" i="1"/>
  <c r="AE39168" i="1"/>
  <c r="AE39167" i="1"/>
  <c r="AE39166" i="1"/>
  <c r="AE39165" i="1"/>
  <c r="AE39164" i="1"/>
  <c r="AE39163" i="1"/>
  <c r="AE39162" i="1"/>
  <c r="AE39161" i="1"/>
  <c r="AE39160" i="1"/>
  <c r="AE39159" i="1"/>
  <c r="AE39158" i="1"/>
  <c r="AE39157" i="1"/>
  <c r="AE39156" i="1"/>
  <c r="AE39155" i="1"/>
  <c r="AE39154" i="1"/>
  <c r="AE39153" i="1"/>
  <c r="AE39152" i="1"/>
  <c r="AE39151" i="1"/>
  <c r="AE39150" i="1"/>
  <c r="AE39149" i="1"/>
  <c r="AE39148" i="1"/>
  <c r="AE39147" i="1"/>
  <c r="AE39146" i="1"/>
  <c r="AE39145" i="1"/>
  <c r="AE39144" i="1"/>
  <c r="AE39143" i="1"/>
  <c r="AE39142" i="1"/>
  <c r="AE39141" i="1"/>
  <c r="AE39140" i="1"/>
  <c r="AE39139" i="1"/>
  <c r="AE39138" i="1"/>
  <c r="AE39137" i="1"/>
  <c r="AE39136" i="1"/>
  <c r="AE39135" i="1"/>
  <c r="AE39134" i="1"/>
  <c r="AE39133" i="1"/>
  <c r="AE39132" i="1"/>
  <c r="AE39131" i="1"/>
  <c r="AE39130" i="1"/>
  <c r="AE39129" i="1"/>
  <c r="AE39128" i="1"/>
  <c r="AE39127" i="1"/>
  <c r="AE39126" i="1"/>
  <c r="AE39125" i="1"/>
  <c r="AE39124" i="1"/>
  <c r="AE39123" i="1"/>
  <c r="AE39122" i="1"/>
  <c r="AE39121" i="1"/>
  <c r="AE39120" i="1"/>
  <c r="AE39119" i="1"/>
  <c r="AE39118" i="1"/>
  <c r="AE39117" i="1"/>
  <c r="AE39116" i="1"/>
  <c r="AE39115" i="1"/>
  <c r="AE39114" i="1"/>
  <c r="AE39113" i="1"/>
  <c r="AE39112" i="1"/>
  <c r="AE39111" i="1"/>
  <c r="AE39110" i="1"/>
  <c r="AE39109" i="1"/>
  <c r="AE39108" i="1"/>
  <c r="AE39107" i="1"/>
  <c r="AE39106" i="1"/>
  <c r="AE39105" i="1"/>
  <c r="AE39104" i="1"/>
  <c r="AE39103" i="1"/>
  <c r="AE39102" i="1"/>
  <c r="AE39101" i="1"/>
  <c r="AE39100" i="1"/>
  <c r="AE39099" i="1"/>
  <c r="AE39098" i="1"/>
  <c r="AE39097" i="1"/>
  <c r="AE39096" i="1"/>
  <c r="AE39095" i="1"/>
  <c r="AE39094" i="1"/>
  <c r="AE39093" i="1"/>
  <c r="AE39092" i="1"/>
  <c r="AE39091" i="1"/>
  <c r="AE39090" i="1"/>
  <c r="AE39089" i="1"/>
  <c r="AE39088" i="1"/>
  <c r="AE39087" i="1"/>
  <c r="AE39086" i="1"/>
  <c r="AE39085" i="1"/>
  <c r="AE39084" i="1"/>
  <c r="AE39083" i="1"/>
  <c r="AE39082" i="1"/>
  <c r="AE39081" i="1"/>
  <c r="AE39080" i="1"/>
  <c r="AE39079" i="1"/>
  <c r="AE39078" i="1"/>
  <c r="AE39077" i="1"/>
  <c r="AE39076" i="1"/>
  <c r="AE39075" i="1"/>
  <c r="AE39074" i="1"/>
  <c r="AE39073" i="1"/>
  <c r="AE39072" i="1"/>
  <c r="AE39071" i="1"/>
  <c r="AE39070" i="1"/>
  <c r="AE39069" i="1"/>
  <c r="AE39068" i="1"/>
  <c r="AE39067" i="1"/>
  <c r="AE39066" i="1"/>
  <c r="AE39065" i="1"/>
  <c r="AE39064" i="1"/>
  <c r="AE39063" i="1"/>
  <c r="AE39062" i="1"/>
  <c r="AE39061" i="1"/>
  <c r="AE39060" i="1"/>
  <c r="AE39059" i="1"/>
  <c r="AE39058" i="1"/>
  <c r="AE39057" i="1"/>
  <c r="AE39056" i="1"/>
  <c r="AE39055" i="1"/>
  <c r="AE39054" i="1"/>
  <c r="AE39053" i="1"/>
  <c r="AE39052" i="1"/>
  <c r="AE39051" i="1"/>
  <c r="AE39050" i="1"/>
  <c r="AE39049" i="1"/>
  <c r="AE39048" i="1"/>
  <c r="AE39047" i="1"/>
  <c r="AE39046" i="1"/>
  <c r="AE39045" i="1"/>
  <c r="AE39044" i="1"/>
  <c r="AE39043" i="1"/>
  <c r="AE39042" i="1"/>
  <c r="AE39041" i="1"/>
  <c r="AE39040" i="1"/>
  <c r="AE39039" i="1"/>
  <c r="AE39038" i="1"/>
  <c r="AE39037" i="1"/>
  <c r="AE39036" i="1"/>
  <c r="AE39035" i="1"/>
  <c r="AE39034" i="1"/>
  <c r="AE39033" i="1"/>
  <c r="AE39032" i="1"/>
  <c r="AE39031" i="1"/>
  <c r="AE39030" i="1"/>
  <c r="AE39029" i="1"/>
  <c r="AE39028" i="1"/>
  <c r="AE39027" i="1"/>
  <c r="AE39026" i="1"/>
  <c r="AE39025" i="1"/>
  <c r="AE39024" i="1"/>
  <c r="AE39023" i="1"/>
  <c r="AE39022" i="1"/>
  <c r="AE39021" i="1"/>
  <c r="AE39020" i="1"/>
  <c r="AE39019" i="1"/>
  <c r="AE39018" i="1"/>
  <c r="AE39017" i="1"/>
  <c r="AE39016" i="1"/>
  <c r="AE39015" i="1"/>
  <c r="AE39014" i="1"/>
  <c r="AE39013" i="1"/>
  <c r="AE39012" i="1"/>
  <c r="AE39011" i="1"/>
  <c r="AE39010" i="1"/>
  <c r="AE39009" i="1"/>
  <c r="AE39008" i="1"/>
  <c r="AE39007" i="1"/>
  <c r="AE39006" i="1"/>
  <c r="AE39005" i="1"/>
  <c r="AE39004" i="1"/>
  <c r="AE39003" i="1"/>
  <c r="AE39002" i="1"/>
  <c r="AE39001" i="1"/>
  <c r="AE39000" i="1"/>
  <c r="AE38999" i="1"/>
  <c r="AE38998" i="1"/>
  <c r="AE38997" i="1"/>
  <c r="AE38996" i="1"/>
  <c r="AE38995" i="1"/>
  <c r="AE38994" i="1"/>
  <c r="AE38993" i="1"/>
  <c r="AE38992" i="1"/>
  <c r="AE38991" i="1"/>
  <c r="AE38990" i="1"/>
  <c r="AE38989" i="1"/>
  <c r="AE38988" i="1"/>
  <c r="AE38987" i="1"/>
  <c r="AE38986" i="1"/>
  <c r="AE38985" i="1"/>
  <c r="AE38984" i="1"/>
  <c r="AE38983" i="1"/>
  <c r="AE38982" i="1"/>
  <c r="AE38981" i="1"/>
  <c r="AE38980" i="1"/>
  <c r="AE38979" i="1"/>
  <c r="AE38978" i="1"/>
  <c r="AE38977" i="1"/>
  <c r="AE38976" i="1"/>
  <c r="AE38975" i="1"/>
  <c r="AE38974" i="1"/>
  <c r="AE38973" i="1"/>
  <c r="AE38972" i="1"/>
  <c r="AE38971" i="1"/>
  <c r="AE38970" i="1"/>
  <c r="AE38969" i="1"/>
  <c r="AE38968" i="1"/>
  <c r="AE38967" i="1"/>
  <c r="AE38966" i="1"/>
  <c r="AE38965" i="1"/>
  <c r="AE38964" i="1"/>
  <c r="AE38963" i="1"/>
  <c r="AE38962" i="1"/>
  <c r="AE38961" i="1"/>
  <c r="AE38960" i="1"/>
  <c r="AE38959" i="1"/>
  <c r="AE38958" i="1"/>
  <c r="AE38957" i="1"/>
  <c r="AE38956" i="1"/>
  <c r="AE38955" i="1"/>
  <c r="AE38954" i="1"/>
  <c r="AE38953" i="1"/>
  <c r="AE38952" i="1"/>
  <c r="AE38951" i="1"/>
  <c r="AE38950" i="1"/>
  <c r="AE38949" i="1"/>
  <c r="AE38948" i="1"/>
  <c r="AE38947" i="1"/>
  <c r="AE38946" i="1"/>
  <c r="AE38945" i="1"/>
  <c r="AE38944" i="1"/>
  <c r="AE38943" i="1"/>
  <c r="AE38942" i="1"/>
  <c r="AE38941" i="1"/>
  <c r="AE38940" i="1"/>
  <c r="AE38939" i="1"/>
  <c r="AE38938" i="1"/>
  <c r="AE38937" i="1"/>
  <c r="AE38936" i="1"/>
  <c r="AE38935" i="1"/>
  <c r="AE38934" i="1"/>
  <c r="AE38933" i="1"/>
  <c r="AE38932" i="1"/>
  <c r="AE38931" i="1"/>
  <c r="AE38930" i="1"/>
  <c r="AE38929" i="1"/>
  <c r="AE38928" i="1"/>
  <c r="AE38927" i="1"/>
  <c r="AE38926" i="1"/>
  <c r="AE38925" i="1"/>
  <c r="AE38924" i="1"/>
  <c r="AE38923" i="1"/>
  <c r="AE38922" i="1"/>
  <c r="AE38921" i="1"/>
  <c r="AE38920" i="1"/>
  <c r="AE38919" i="1"/>
  <c r="AE38918" i="1"/>
  <c r="AE38917" i="1"/>
  <c r="AE38916" i="1"/>
  <c r="AE38915" i="1"/>
  <c r="AE38914" i="1"/>
  <c r="AE38913" i="1"/>
  <c r="AE38912" i="1"/>
  <c r="AE38911" i="1"/>
  <c r="AE38910" i="1"/>
  <c r="AE38909" i="1"/>
  <c r="AE38908" i="1"/>
  <c r="AE38907" i="1"/>
  <c r="AE38906" i="1"/>
  <c r="AE38905" i="1"/>
  <c r="AE38904" i="1"/>
  <c r="AE38903" i="1"/>
  <c r="AE38902" i="1"/>
  <c r="AE38901" i="1"/>
  <c r="AE38900" i="1"/>
  <c r="AE38899" i="1"/>
  <c r="AE38898" i="1"/>
  <c r="AE38897" i="1"/>
  <c r="AE38896" i="1"/>
  <c r="AE38895" i="1"/>
  <c r="AE38894" i="1"/>
  <c r="AE38893" i="1"/>
  <c r="AE38892" i="1"/>
  <c r="AE38891" i="1"/>
  <c r="AE38890" i="1"/>
  <c r="AE38889" i="1"/>
  <c r="AE38888" i="1"/>
  <c r="AE38887" i="1"/>
  <c r="AE38886" i="1"/>
  <c r="AE38885" i="1"/>
  <c r="AE38884" i="1"/>
  <c r="AE38883" i="1"/>
  <c r="AE38882" i="1"/>
  <c r="AE38881" i="1"/>
  <c r="AE38880" i="1"/>
  <c r="AE38879" i="1"/>
  <c r="AE38878" i="1"/>
  <c r="AE38877" i="1"/>
  <c r="AE38876" i="1"/>
  <c r="AE38875" i="1"/>
  <c r="AE38874" i="1"/>
  <c r="AE38873" i="1"/>
  <c r="AE38872" i="1"/>
  <c r="AE38871" i="1"/>
  <c r="AE38870" i="1"/>
  <c r="AE38869" i="1"/>
  <c r="AE38868" i="1"/>
  <c r="AE38867" i="1"/>
  <c r="AE38866" i="1"/>
  <c r="AE38865" i="1"/>
  <c r="AE38864" i="1"/>
  <c r="AE38863" i="1"/>
  <c r="AE38862" i="1"/>
  <c r="AE38861" i="1"/>
  <c r="AE38860" i="1"/>
  <c r="AE38859" i="1"/>
  <c r="AE38858" i="1"/>
  <c r="AE38857" i="1"/>
  <c r="AE38856" i="1"/>
  <c r="AE38855" i="1"/>
  <c r="AE38854" i="1"/>
  <c r="AE38853" i="1"/>
  <c r="AE38852" i="1"/>
  <c r="AE38851" i="1"/>
  <c r="AE38850" i="1"/>
  <c r="AE38849" i="1"/>
  <c r="AE38848" i="1"/>
  <c r="AE38847" i="1"/>
  <c r="AE38846" i="1"/>
  <c r="AE38845" i="1"/>
  <c r="AE38844" i="1"/>
  <c r="AE38843" i="1"/>
  <c r="AE38842" i="1"/>
  <c r="AE38841" i="1"/>
  <c r="AE38840" i="1"/>
  <c r="AE38839" i="1"/>
  <c r="AE38838" i="1"/>
  <c r="AE38837" i="1"/>
  <c r="AE38836" i="1"/>
  <c r="AE38835" i="1"/>
  <c r="AE38834" i="1"/>
  <c r="AE38833" i="1"/>
  <c r="AE38832" i="1"/>
  <c r="AE38831" i="1"/>
  <c r="AE38830" i="1"/>
  <c r="AE38829" i="1"/>
  <c r="AE38828" i="1"/>
  <c r="AE38827" i="1"/>
  <c r="AE38826" i="1"/>
  <c r="AE38825" i="1"/>
  <c r="AE38824" i="1"/>
  <c r="AE38823" i="1"/>
  <c r="AE38822" i="1"/>
  <c r="AE38821" i="1"/>
  <c r="AE38820" i="1"/>
  <c r="AE38819" i="1"/>
  <c r="AE38818" i="1"/>
  <c r="AE38817" i="1"/>
  <c r="AE38816" i="1"/>
  <c r="AE38815" i="1"/>
  <c r="AE38814" i="1"/>
  <c r="AE38813" i="1"/>
  <c r="AE38812" i="1"/>
  <c r="AE38811" i="1"/>
  <c r="AE38810" i="1"/>
  <c r="AE38809" i="1"/>
  <c r="AE38808" i="1"/>
  <c r="AE38807" i="1"/>
  <c r="AE38806" i="1"/>
  <c r="AE38805" i="1"/>
  <c r="AE38804" i="1"/>
  <c r="AE38803" i="1"/>
  <c r="AE38802" i="1"/>
  <c r="AE38801" i="1"/>
  <c r="AE38800" i="1"/>
  <c r="AE38799" i="1"/>
  <c r="AE38798" i="1"/>
  <c r="AE38797" i="1"/>
  <c r="AE38796" i="1"/>
  <c r="AE38795" i="1"/>
  <c r="AE38794" i="1"/>
  <c r="AE38793" i="1"/>
  <c r="AE38792" i="1"/>
  <c r="AE38791" i="1"/>
  <c r="AE38790" i="1"/>
  <c r="AE38789" i="1"/>
  <c r="AE38788" i="1"/>
  <c r="AE38787" i="1"/>
  <c r="AE38786" i="1"/>
  <c r="AE38785" i="1"/>
  <c r="AE38784" i="1"/>
  <c r="AE38783" i="1"/>
  <c r="AE38782" i="1"/>
  <c r="AE38781" i="1"/>
  <c r="AE38780" i="1"/>
  <c r="AE38779" i="1"/>
  <c r="AE38778" i="1"/>
  <c r="AE38777" i="1"/>
  <c r="AE38776" i="1"/>
  <c r="AE38775" i="1"/>
  <c r="AE38774" i="1"/>
  <c r="AE38773" i="1"/>
  <c r="AE38772" i="1"/>
  <c r="AE38771" i="1"/>
  <c r="AE38770" i="1"/>
  <c r="AE38769" i="1"/>
  <c r="AE38768" i="1"/>
  <c r="AE38767" i="1"/>
  <c r="AE38766" i="1"/>
  <c r="AE38765" i="1"/>
  <c r="AE38764" i="1"/>
  <c r="AE38763" i="1"/>
  <c r="AE38762" i="1"/>
  <c r="AE38761" i="1"/>
  <c r="AE38760" i="1"/>
  <c r="AE38759" i="1"/>
  <c r="AE38758" i="1"/>
  <c r="AE38757" i="1"/>
  <c r="AE38756" i="1"/>
  <c r="AE38755" i="1"/>
  <c r="AE38754" i="1"/>
  <c r="AE38753" i="1"/>
  <c r="AE38752" i="1"/>
  <c r="AE38751" i="1"/>
  <c r="AE38750" i="1"/>
  <c r="AE38749" i="1"/>
  <c r="AE38748" i="1"/>
  <c r="AE38747" i="1"/>
  <c r="AE38746" i="1"/>
  <c r="AE38745" i="1"/>
  <c r="AE38744" i="1"/>
  <c r="AE38743" i="1"/>
  <c r="AE38742" i="1"/>
  <c r="AE38741" i="1"/>
  <c r="AE38740" i="1"/>
  <c r="AE38739" i="1"/>
  <c r="AE38738" i="1"/>
  <c r="AE38737" i="1"/>
  <c r="AE38736" i="1"/>
  <c r="AE38735" i="1"/>
  <c r="AE38734" i="1"/>
  <c r="AE38733" i="1"/>
  <c r="AE38732" i="1"/>
  <c r="AE38731" i="1"/>
  <c r="AE38730" i="1"/>
  <c r="AE38729" i="1"/>
  <c r="AE38728" i="1"/>
  <c r="AE38727" i="1"/>
  <c r="AE38726" i="1"/>
  <c r="AE38725" i="1"/>
  <c r="AE38724" i="1"/>
  <c r="AE38723" i="1"/>
  <c r="AE38722" i="1"/>
  <c r="AE38721" i="1"/>
  <c r="AE38720" i="1"/>
  <c r="AE38719" i="1"/>
  <c r="AE38718" i="1"/>
  <c r="AE38717" i="1"/>
  <c r="AE38716" i="1"/>
  <c r="AE38715" i="1"/>
  <c r="AE38714" i="1"/>
  <c r="AE38713" i="1"/>
  <c r="AE38712" i="1"/>
  <c r="AE38711" i="1"/>
  <c r="AE38710" i="1"/>
  <c r="AE38709" i="1"/>
  <c r="AE38708" i="1"/>
  <c r="AE38707" i="1"/>
  <c r="AE38706" i="1"/>
  <c r="AE38705" i="1"/>
  <c r="AE38704" i="1"/>
  <c r="AE38703" i="1"/>
  <c r="AE38702" i="1"/>
  <c r="AE38701" i="1"/>
  <c r="AE38700" i="1"/>
  <c r="AE38699" i="1"/>
  <c r="AE38698" i="1"/>
  <c r="AE38697" i="1"/>
  <c r="AE38696" i="1"/>
  <c r="AE38695" i="1"/>
  <c r="AE38694" i="1"/>
  <c r="AE38693" i="1"/>
  <c r="AE38692" i="1"/>
  <c r="AE38691" i="1"/>
  <c r="AE38690" i="1"/>
  <c r="AE38689" i="1"/>
  <c r="AE38688" i="1"/>
  <c r="AE38687" i="1"/>
  <c r="AE38686" i="1"/>
  <c r="AE38685" i="1"/>
  <c r="AE38684" i="1"/>
  <c r="AE38683" i="1"/>
  <c r="AE38682" i="1"/>
  <c r="AE38681" i="1"/>
  <c r="AE38680" i="1"/>
  <c r="AE38679" i="1"/>
  <c r="AE38678" i="1"/>
  <c r="AE38677" i="1"/>
  <c r="AE38676" i="1"/>
  <c r="AE38675" i="1"/>
  <c r="AE38674" i="1"/>
  <c r="AE38673" i="1"/>
  <c r="AE38672" i="1"/>
  <c r="AE38671" i="1"/>
  <c r="AE38670" i="1"/>
  <c r="AE38669" i="1"/>
  <c r="AE38668" i="1"/>
  <c r="AE38667" i="1"/>
  <c r="AE38666" i="1"/>
  <c r="AE38665" i="1"/>
  <c r="AE38664" i="1"/>
  <c r="AE38663" i="1"/>
  <c r="AE38662" i="1"/>
  <c r="AE38661" i="1"/>
  <c r="AE38660" i="1"/>
  <c r="AE38659" i="1"/>
  <c r="AE38658" i="1"/>
  <c r="AE38657" i="1"/>
  <c r="AE38656" i="1"/>
  <c r="AE38655" i="1"/>
  <c r="AE38654" i="1"/>
  <c r="AE38653" i="1"/>
  <c r="AE38652" i="1"/>
  <c r="AE38651" i="1"/>
  <c r="AE38650" i="1"/>
  <c r="AE38649" i="1"/>
  <c r="AE38648" i="1"/>
  <c r="AE38647" i="1"/>
  <c r="AE38646" i="1"/>
  <c r="AE38645" i="1"/>
  <c r="AE38644" i="1"/>
  <c r="AE38643" i="1"/>
  <c r="AE38642" i="1"/>
  <c r="AE38641" i="1"/>
  <c r="AE38640" i="1"/>
  <c r="AE38639" i="1"/>
  <c r="AE38638" i="1"/>
  <c r="AE38637" i="1"/>
  <c r="AE38636" i="1"/>
  <c r="AE38635" i="1"/>
  <c r="AE38634" i="1"/>
  <c r="AE38633" i="1"/>
  <c r="AE38632" i="1"/>
  <c r="AE38631" i="1"/>
  <c r="AE38630" i="1"/>
  <c r="AE38629" i="1"/>
  <c r="AE38628" i="1"/>
  <c r="AE38627" i="1"/>
  <c r="AE38626" i="1"/>
  <c r="AE38625" i="1"/>
  <c r="AE38624" i="1"/>
  <c r="AE38623" i="1"/>
  <c r="AE38622" i="1"/>
  <c r="AE38621" i="1"/>
  <c r="AE38620" i="1"/>
  <c r="AE38619" i="1"/>
  <c r="AE38618" i="1"/>
  <c r="AE38617" i="1"/>
  <c r="AE38616" i="1"/>
  <c r="AE38615" i="1"/>
  <c r="AE38614" i="1"/>
  <c r="AE38613" i="1"/>
  <c r="AE38612" i="1"/>
  <c r="AE38611" i="1"/>
  <c r="AE38610" i="1"/>
  <c r="AE38609" i="1"/>
  <c r="AE38608" i="1"/>
  <c r="AE38607" i="1"/>
  <c r="AE38606" i="1"/>
  <c r="AE38605" i="1"/>
  <c r="AE38604" i="1"/>
  <c r="AE38603" i="1"/>
  <c r="AE38602" i="1"/>
  <c r="AE38601" i="1"/>
  <c r="AE38600" i="1"/>
  <c r="AE38599" i="1"/>
  <c r="AE38598" i="1"/>
  <c r="AE38597" i="1"/>
  <c r="AE38596" i="1"/>
  <c r="AE38595" i="1"/>
  <c r="AE38594" i="1"/>
  <c r="AE38593" i="1"/>
  <c r="AE38592" i="1"/>
  <c r="AE38591" i="1"/>
  <c r="AE38590" i="1"/>
  <c r="AE38589" i="1"/>
  <c r="AE38588" i="1"/>
  <c r="AE38587" i="1"/>
  <c r="AE38586" i="1"/>
  <c r="AE38585" i="1"/>
  <c r="AE38584" i="1"/>
  <c r="AE38583" i="1"/>
  <c r="AE38582" i="1"/>
  <c r="AE38581" i="1"/>
  <c r="AE38580" i="1"/>
  <c r="AE38579" i="1"/>
  <c r="AE38578" i="1"/>
  <c r="AE38577" i="1"/>
  <c r="AE38576" i="1"/>
  <c r="AE38575" i="1"/>
  <c r="AE38574" i="1"/>
  <c r="AE38573" i="1"/>
  <c r="AE38572" i="1"/>
  <c r="AE38571" i="1"/>
  <c r="AE38570" i="1"/>
  <c r="AE38569" i="1"/>
  <c r="AE38568" i="1"/>
  <c r="AE38567" i="1"/>
  <c r="AE38566" i="1"/>
  <c r="AE38565" i="1"/>
  <c r="AE38564" i="1"/>
  <c r="AE38563" i="1"/>
  <c r="AE38562" i="1"/>
  <c r="AE38561" i="1"/>
  <c r="AE38560" i="1"/>
  <c r="AE38559" i="1"/>
  <c r="AE38558" i="1"/>
  <c r="AE38557" i="1"/>
  <c r="AE38556" i="1"/>
  <c r="AE38555" i="1"/>
  <c r="AE38554" i="1"/>
  <c r="AE38553" i="1"/>
  <c r="AE38552" i="1"/>
  <c r="AE38551" i="1"/>
  <c r="AE38550" i="1"/>
  <c r="AE38549" i="1"/>
  <c r="AE38548" i="1"/>
  <c r="AE38547" i="1"/>
  <c r="AE38546" i="1"/>
  <c r="AE38545" i="1"/>
  <c r="AE38544" i="1"/>
  <c r="AE38543" i="1"/>
  <c r="AE38542" i="1"/>
  <c r="AE38541" i="1"/>
  <c r="AE38540" i="1"/>
  <c r="AE38539" i="1"/>
  <c r="AE38538" i="1"/>
  <c r="AE38537" i="1"/>
  <c r="AE38536" i="1"/>
  <c r="AE38535" i="1"/>
  <c r="AE38534" i="1"/>
  <c r="AE38533" i="1"/>
  <c r="AE38532" i="1"/>
  <c r="AE38531" i="1"/>
  <c r="AE38530" i="1"/>
  <c r="AE38529" i="1"/>
  <c r="AE38528" i="1"/>
  <c r="AE38527" i="1"/>
  <c r="AE38526" i="1"/>
  <c r="AE38525" i="1"/>
  <c r="AE38524" i="1"/>
  <c r="AE38523" i="1"/>
  <c r="AE38522" i="1"/>
  <c r="AE38521" i="1"/>
  <c r="AE38520" i="1"/>
  <c r="AE38519" i="1"/>
  <c r="AE38518" i="1"/>
  <c r="AE38517" i="1"/>
  <c r="AE38516" i="1"/>
  <c r="AE38515" i="1"/>
  <c r="AE38514" i="1"/>
  <c r="AE38513" i="1"/>
  <c r="AE38512" i="1"/>
  <c r="AE38511" i="1"/>
  <c r="AE38510" i="1"/>
  <c r="AE38509" i="1"/>
  <c r="AE38508" i="1"/>
  <c r="AE38507" i="1"/>
  <c r="AE38506" i="1"/>
  <c r="AE38505" i="1"/>
  <c r="AE38504" i="1"/>
  <c r="AE38503" i="1"/>
  <c r="AE38502" i="1"/>
  <c r="AE38501" i="1"/>
  <c r="AE38500" i="1"/>
  <c r="AE38499" i="1"/>
  <c r="AE38498" i="1"/>
  <c r="AE38497" i="1"/>
  <c r="AE38496" i="1"/>
  <c r="AE38495" i="1"/>
  <c r="AE38494" i="1"/>
  <c r="AE38493" i="1"/>
  <c r="AE38492" i="1"/>
  <c r="AE38491" i="1"/>
  <c r="AE38490" i="1"/>
  <c r="AE38489" i="1"/>
  <c r="AE38488" i="1"/>
  <c r="AE38487" i="1"/>
  <c r="AE38486" i="1"/>
  <c r="AE38485" i="1"/>
  <c r="AE38484" i="1"/>
  <c r="AE38483" i="1"/>
  <c r="AE38482" i="1"/>
  <c r="AE38481" i="1"/>
  <c r="AE38480" i="1"/>
  <c r="AE38479" i="1"/>
  <c r="AE38478" i="1"/>
  <c r="AE38477" i="1"/>
  <c r="AE38476" i="1"/>
  <c r="AE38475" i="1"/>
  <c r="AE38474" i="1"/>
  <c r="AE38473" i="1"/>
  <c r="AE38472" i="1"/>
  <c r="AE38471" i="1"/>
  <c r="AE38470" i="1"/>
  <c r="AE38469" i="1"/>
  <c r="AE38468" i="1"/>
  <c r="AE38467" i="1"/>
  <c r="AE38466" i="1"/>
  <c r="AE38465" i="1"/>
  <c r="AE38464" i="1"/>
  <c r="AE38463" i="1"/>
  <c r="AE38462" i="1"/>
  <c r="AE38461" i="1"/>
  <c r="AE38460" i="1"/>
  <c r="AE38459" i="1"/>
  <c r="AE38458" i="1"/>
  <c r="AE38457" i="1"/>
  <c r="AE38456" i="1"/>
  <c r="AE38455" i="1"/>
  <c r="AE38454" i="1"/>
  <c r="AE38453" i="1"/>
  <c r="AE38452" i="1"/>
  <c r="AE38451" i="1"/>
  <c r="AE38450" i="1"/>
  <c r="AE38449" i="1"/>
  <c r="AE38448" i="1"/>
  <c r="AE38447" i="1"/>
  <c r="AE38446" i="1"/>
  <c r="AE38445" i="1"/>
  <c r="AE38444" i="1"/>
  <c r="AE38443" i="1"/>
  <c r="AE38442" i="1"/>
  <c r="AE38441" i="1"/>
  <c r="AE38440" i="1"/>
  <c r="AE38439" i="1"/>
  <c r="AE38438" i="1"/>
  <c r="AE38437" i="1"/>
  <c r="AE38436" i="1"/>
  <c r="AE38435" i="1"/>
  <c r="AE38434" i="1"/>
  <c r="AE38433" i="1"/>
  <c r="AE38432" i="1"/>
  <c r="AE38431" i="1"/>
  <c r="AE38430" i="1"/>
  <c r="AE38429" i="1"/>
  <c r="AE38428" i="1"/>
  <c r="AE38427" i="1"/>
  <c r="AE38426" i="1"/>
  <c r="AE38425" i="1"/>
  <c r="AE38424" i="1"/>
  <c r="AE38423" i="1"/>
  <c r="AE38422" i="1"/>
  <c r="AE38421" i="1"/>
  <c r="AE38420" i="1"/>
  <c r="AE38419" i="1"/>
  <c r="AE38418" i="1"/>
  <c r="AE38417" i="1"/>
  <c r="AE38416" i="1"/>
  <c r="AE38415" i="1"/>
  <c r="AE38414" i="1"/>
  <c r="AE38413" i="1"/>
  <c r="AE38412" i="1"/>
  <c r="AE38411" i="1"/>
  <c r="AE38410" i="1"/>
  <c r="AE38409" i="1"/>
  <c r="AE38408" i="1"/>
  <c r="AE38407" i="1"/>
  <c r="AE38406" i="1"/>
  <c r="AE38405" i="1"/>
  <c r="AE38404" i="1"/>
  <c r="AE38403" i="1"/>
  <c r="AE38402" i="1"/>
  <c r="AE38401" i="1"/>
  <c r="AE38400" i="1"/>
  <c r="AE38399" i="1"/>
  <c r="AE38398" i="1"/>
  <c r="AE38397" i="1"/>
  <c r="AE38396" i="1"/>
  <c r="AE38395" i="1"/>
  <c r="AE38394" i="1"/>
  <c r="AE38393" i="1"/>
  <c r="AE38392" i="1"/>
  <c r="AE38391" i="1"/>
  <c r="AE38390" i="1"/>
  <c r="AE38389" i="1"/>
  <c r="AE38388" i="1"/>
  <c r="AE38387" i="1"/>
  <c r="AE38386" i="1"/>
  <c r="AE38385" i="1"/>
  <c r="AE38384" i="1"/>
  <c r="AE38383" i="1"/>
  <c r="AE38382" i="1"/>
  <c r="AE38381" i="1"/>
  <c r="AE38380" i="1"/>
  <c r="AE38379" i="1"/>
  <c r="AE38378" i="1"/>
  <c r="AE38377" i="1"/>
  <c r="AE38376" i="1"/>
  <c r="AE38375" i="1"/>
  <c r="AE38374" i="1"/>
  <c r="AE38373" i="1"/>
  <c r="AE38372" i="1"/>
  <c r="AE38371" i="1"/>
  <c r="AE38370" i="1"/>
  <c r="AE38369" i="1"/>
  <c r="AE38368" i="1"/>
  <c r="AE38367" i="1"/>
  <c r="AE38366" i="1"/>
  <c r="AE38365" i="1"/>
  <c r="AE38364" i="1"/>
  <c r="AE38363" i="1"/>
  <c r="AE38362" i="1"/>
  <c r="AE38361" i="1"/>
  <c r="AE38360" i="1"/>
  <c r="AE38359" i="1"/>
  <c r="AE38358" i="1"/>
  <c r="AE38357" i="1"/>
  <c r="AE38356" i="1"/>
  <c r="AE38355" i="1"/>
  <c r="AE38354" i="1"/>
  <c r="AE38353" i="1"/>
  <c r="AE38352" i="1"/>
  <c r="AE38351" i="1"/>
  <c r="AE38350" i="1"/>
  <c r="AE38349" i="1"/>
  <c r="AE38348" i="1"/>
  <c r="AE38347" i="1"/>
  <c r="AE38346" i="1"/>
  <c r="AE38345" i="1"/>
  <c r="AE38344" i="1"/>
  <c r="AE38343" i="1"/>
  <c r="AE38342" i="1"/>
  <c r="AE38341" i="1"/>
  <c r="AE38340" i="1"/>
  <c r="AE38339" i="1"/>
  <c r="AE38338" i="1"/>
  <c r="AE38337" i="1"/>
  <c r="AE38336" i="1"/>
  <c r="AE38335" i="1"/>
  <c r="AE38334" i="1"/>
  <c r="AE38333" i="1"/>
  <c r="AE38332" i="1"/>
  <c r="AE38331" i="1"/>
  <c r="AE38330" i="1"/>
  <c r="AE38329" i="1"/>
  <c r="AE38328" i="1"/>
  <c r="AE38327" i="1"/>
  <c r="AE38326" i="1"/>
  <c r="AE38325" i="1"/>
  <c r="AE38324" i="1"/>
  <c r="AE38323" i="1"/>
  <c r="AE38322" i="1"/>
  <c r="AE38321" i="1"/>
  <c r="AE38320" i="1"/>
  <c r="AE38319" i="1"/>
  <c r="AE38318" i="1"/>
  <c r="AE38317" i="1"/>
  <c r="AE38316" i="1"/>
  <c r="AE38315" i="1"/>
  <c r="AE38314" i="1"/>
  <c r="AE38313" i="1"/>
  <c r="AE38312" i="1"/>
  <c r="AE38311" i="1"/>
  <c r="AE38310" i="1"/>
  <c r="AE38309" i="1"/>
  <c r="AE38308" i="1"/>
  <c r="AE38307" i="1"/>
  <c r="AE38306" i="1"/>
  <c r="AE38305" i="1"/>
  <c r="AE38304" i="1"/>
  <c r="AE38303" i="1"/>
  <c r="AE38302" i="1"/>
  <c r="AE38301" i="1"/>
  <c r="AE38300" i="1"/>
  <c r="AE38299" i="1"/>
  <c r="AE38298" i="1"/>
  <c r="AE38297" i="1"/>
  <c r="AE38296" i="1"/>
  <c r="AE38295" i="1"/>
  <c r="AE38294" i="1"/>
  <c r="AE38293" i="1"/>
  <c r="AE38292" i="1"/>
  <c r="AE38291" i="1"/>
  <c r="AE38290" i="1"/>
  <c r="AE38289" i="1"/>
  <c r="AE38288" i="1"/>
  <c r="AE38287" i="1"/>
  <c r="AE38286" i="1"/>
  <c r="AE38285" i="1"/>
  <c r="AE38284" i="1"/>
  <c r="AE38283" i="1"/>
  <c r="AE38282" i="1"/>
  <c r="AE38281" i="1"/>
  <c r="AE38280" i="1"/>
  <c r="AE38279" i="1"/>
  <c r="AE38278" i="1"/>
  <c r="AE38277" i="1"/>
  <c r="AE38276" i="1"/>
  <c r="AE38275" i="1"/>
  <c r="AE38274" i="1"/>
  <c r="AE38273" i="1"/>
  <c r="AE38272" i="1"/>
  <c r="AE38271" i="1"/>
  <c r="AE38270" i="1"/>
  <c r="AE38269" i="1"/>
  <c r="AE38268" i="1"/>
  <c r="AE38267" i="1"/>
  <c r="AE38266" i="1"/>
  <c r="AE38265" i="1"/>
  <c r="AE38264" i="1"/>
  <c r="AE38263" i="1"/>
  <c r="AE38262" i="1"/>
  <c r="AE38261" i="1"/>
  <c r="AE38260" i="1"/>
  <c r="AE38259" i="1"/>
  <c r="AE38258" i="1"/>
  <c r="AE38257" i="1"/>
  <c r="AE38256" i="1"/>
  <c r="AE38255" i="1"/>
  <c r="AE38254" i="1"/>
  <c r="AE38253" i="1"/>
  <c r="AE38252" i="1"/>
  <c r="AE38251" i="1"/>
  <c r="AE38250" i="1"/>
  <c r="AE38249" i="1"/>
  <c r="AE38248" i="1"/>
  <c r="AE38247" i="1"/>
  <c r="AE38246" i="1"/>
  <c r="AE38245" i="1"/>
  <c r="AE38244" i="1"/>
  <c r="AE38243" i="1"/>
  <c r="AE38242" i="1"/>
  <c r="AE38241" i="1"/>
  <c r="AE38240" i="1"/>
  <c r="AE38239" i="1"/>
  <c r="AE38238" i="1"/>
  <c r="AE38237" i="1"/>
  <c r="AE38236" i="1"/>
  <c r="AE38235" i="1"/>
  <c r="AE38234" i="1"/>
  <c r="AE38233" i="1"/>
  <c r="AE38232" i="1"/>
  <c r="AE38231" i="1"/>
  <c r="AE38230" i="1"/>
  <c r="AE38229" i="1"/>
  <c r="AE38228" i="1"/>
  <c r="AE38227" i="1"/>
  <c r="AE38226" i="1"/>
  <c r="AE38225" i="1"/>
  <c r="AE38224" i="1"/>
  <c r="AE38223" i="1"/>
  <c r="AE38222" i="1"/>
  <c r="AE38221" i="1"/>
  <c r="AE38220" i="1"/>
  <c r="AE38219" i="1"/>
  <c r="AE38218" i="1"/>
  <c r="AE38217" i="1"/>
  <c r="AE38216" i="1"/>
  <c r="AE38215" i="1"/>
  <c r="AE38214" i="1"/>
  <c r="AE38213" i="1"/>
  <c r="AE38212" i="1"/>
  <c r="AE38211" i="1"/>
  <c r="AE38210" i="1"/>
  <c r="AE38209" i="1"/>
  <c r="AE38208" i="1"/>
  <c r="AE38207" i="1"/>
  <c r="AE38206" i="1"/>
  <c r="AE38205" i="1"/>
  <c r="AE38204" i="1"/>
  <c r="AE38203" i="1"/>
  <c r="AE38202" i="1"/>
  <c r="AE38201" i="1"/>
  <c r="AE38200" i="1"/>
  <c r="AE38199" i="1"/>
  <c r="AE38198" i="1"/>
  <c r="AE38197" i="1"/>
  <c r="AE38196" i="1"/>
  <c r="AE38195" i="1"/>
  <c r="AE38194" i="1"/>
  <c r="AE38193" i="1"/>
  <c r="AE38192" i="1"/>
  <c r="AE38191" i="1"/>
  <c r="AE38190" i="1"/>
  <c r="AE38189" i="1"/>
  <c r="AE38188" i="1"/>
  <c r="AE38187" i="1"/>
  <c r="AE38186" i="1"/>
  <c r="AE38185" i="1"/>
  <c r="AE38184" i="1"/>
  <c r="AE38183" i="1"/>
  <c r="AE38182" i="1"/>
  <c r="AE38181" i="1"/>
  <c r="AE38180" i="1"/>
  <c r="AE38179" i="1"/>
  <c r="AE38178" i="1"/>
  <c r="AE38177" i="1"/>
  <c r="AE38176" i="1"/>
  <c r="AE38175" i="1"/>
  <c r="AE38174" i="1"/>
  <c r="AE38173" i="1"/>
  <c r="AE38172" i="1"/>
  <c r="AE38171" i="1"/>
  <c r="AE38170" i="1"/>
  <c r="AE38169" i="1"/>
  <c r="AE38168" i="1"/>
  <c r="AE38167" i="1"/>
  <c r="AE38166" i="1"/>
  <c r="AE38165" i="1"/>
  <c r="AE38164" i="1"/>
  <c r="AE38163" i="1"/>
  <c r="AE38162" i="1"/>
  <c r="AE38161" i="1"/>
  <c r="AE38160" i="1"/>
  <c r="AE38159" i="1"/>
  <c r="AE38158" i="1"/>
  <c r="AE38157" i="1"/>
  <c r="AE38156" i="1"/>
  <c r="AE38155" i="1"/>
  <c r="AE38154" i="1"/>
  <c r="AE38153" i="1"/>
  <c r="AE38152" i="1"/>
  <c r="AE38151" i="1"/>
  <c r="AE38150" i="1"/>
  <c r="AE38149" i="1"/>
  <c r="AE38148" i="1"/>
  <c r="AE38147" i="1"/>
  <c r="AE38146" i="1"/>
  <c r="AE38145" i="1"/>
  <c r="AE38144" i="1"/>
  <c r="AE38143" i="1"/>
  <c r="AE38142" i="1"/>
  <c r="AE38141" i="1"/>
  <c r="AE38140" i="1"/>
  <c r="AE38139" i="1"/>
  <c r="AE38138" i="1"/>
  <c r="AE38137" i="1"/>
  <c r="AE38136" i="1"/>
  <c r="AE38135" i="1"/>
  <c r="AE38134" i="1"/>
  <c r="AE38133" i="1"/>
  <c r="AE38132" i="1"/>
  <c r="AE38131" i="1"/>
  <c r="AE38130" i="1"/>
  <c r="AE38129" i="1"/>
  <c r="AE38128" i="1"/>
  <c r="AE38127" i="1"/>
  <c r="AE38126" i="1"/>
  <c r="AE38125" i="1"/>
  <c r="AE38124" i="1"/>
  <c r="AE38123" i="1"/>
  <c r="AE38122" i="1"/>
  <c r="AE38121" i="1"/>
  <c r="AE38120" i="1"/>
  <c r="AE38119" i="1"/>
  <c r="AE38118" i="1"/>
  <c r="AE38117" i="1"/>
  <c r="AE38116" i="1"/>
  <c r="AE38115" i="1"/>
  <c r="AE38114" i="1"/>
  <c r="AE38113" i="1"/>
  <c r="AE38112" i="1"/>
  <c r="AE38111" i="1"/>
  <c r="AE38110" i="1"/>
  <c r="AE38109" i="1"/>
  <c r="AE38108" i="1"/>
  <c r="AE38107" i="1"/>
  <c r="AE38106" i="1"/>
  <c r="AE38105" i="1"/>
  <c r="AE38104" i="1"/>
  <c r="AE38103" i="1"/>
  <c r="AE38102" i="1"/>
  <c r="AE38101" i="1"/>
  <c r="AE38100" i="1"/>
  <c r="AE38099" i="1"/>
  <c r="AE38098" i="1"/>
  <c r="AE38097" i="1"/>
  <c r="AE38096" i="1"/>
  <c r="AE38095" i="1"/>
  <c r="AE38094" i="1"/>
  <c r="AE38093" i="1"/>
  <c r="AE38092" i="1"/>
  <c r="AE38091" i="1"/>
  <c r="AE38090" i="1"/>
  <c r="AE38089" i="1"/>
  <c r="AE38088" i="1"/>
  <c r="AE38087" i="1"/>
  <c r="AE38086" i="1"/>
  <c r="AE38085" i="1"/>
  <c r="AE38084" i="1"/>
  <c r="AE38083" i="1"/>
  <c r="AE38082" i="1"/>
  <c r="AE38081" i="1"/>
  <c r="AE38080" i="1"/>
  <c r="AE38079" i="1"/>
  <c r="AE38078" i="1"/>
  <c r="AE38077" i="1"/>
  <c r="AE38076" i="1"/>
  <c r="AE38075" i="1"/>
  <c r="AE38074" i="1"/>
  <c r="AE38073" i="1"/>
  <c r="AE38072" i="1"/>
  <c r="AE38071" i="1"/>
  <c r="AE38070" i="1"/>
  <c r="AE38069" i="1"/>
  <c r="AE38068" i="1"/>
  <c r="AE38067" i="1"/>
  <c r="AE38066" i="1"/>
  <c r="AE38065" i="1"/>
  <c r="AE38064" i="1"/>
  <c r="AE38063" i="1"/>
  <c r="AE38062" i="1"/>
  <c r="AE38061" i="1"/>
  <c r="AE38060" i="1"/>
  <c r="AE38059" i="1"/>
  <c r="AE38058" i="1"/>
  <c r="AE38057" i="1"/>
  <c r="AE38056" i="1"/>
  <c r="AE38055" i="1"/>
  <c r="AE38054" i="1"/>
  <c r="AE38053" i="1"/>
  <c r="AE38052" i="1"/>
  <c r="AE38051" i="1"/>
  <c r="AE38050" i="1"/>
  <c r="AE38049" i="1"/>
  <c r="AE38048" i="1"/>
  <c r="AE38047" i="1"/>
  <c r="AE38046" i="1"/>
  <c r="AE38045" i="1"/>
  <c r="AE38044" i="1"/>
  <c r="AE38043" i="1"/>
  <c r="AE38042" i="1"/>
  <c r="AE38041" i="1"/>
  <c r="AE38040" i="1"/>
  <c r="AE38039" i="1"/>
  <c r="AE38038" i="1"/>
  <c r="AE38037" i="1"/>
  <c r="AE38036" i="1"/>
  <c r="AE38035" i="1"/>
  <c r="AE38034" i="1"/>
  <c r="AE38033" i="1"/>
  <c r="AE38032" i="1"/>
  <c r="AE38031" i="1"/>
  <c r="AE38030" i="1"/>
  <c r="AE38029" i="1"/>
  <c r="AE38028" i="1"/>
  <c r="AE38027" i="1"/>
  <c r="AE38026" i="1"/>
  <c r="AE38025" i="1"/>
  <c r="AE38024" i="1"/>
  <c r="AE38023" i="1"/>
  <c r="AE38022" i="1"/>
  <c r="AE38021" i="1"/>
  <c r="AE38020" i="1"/>
  <c r="AE38019" i="1"/>
  <c r="AE38018" i="1"/>
  <c r="AE38017" i="1"/>
  <c r="AE38016" i="1"/>
  <c r="AE38015" i="1"/>
  <c r="AE38014" i="1"/>
  <c r="AE38013" i="1"/>
  <c r="AE38012" i="1"/>
  <c r="AE38011" i="1"/>
  <c r="AE38010" i="1"/>
  <c r="AE38009" i="1"/>
  <c r="AE38008" i="1"/>
  <c r="AE38007" i="1"/>
  <c r="AE38006" i="1"/>
  <c r="AE38005" i="1"/>
  <c r="AE38004" i="1"/>
  <c r="AE38003" i="1"/>
  <c r="AE38002" i="1"/>
  <c r="AE38001" i="1"/>
  <c r="AE38000" i="1"/>
  <c r="AE37999" i="1"/>
  <c r="AE37998" i="1"/>
  <c r="AE37997" i="1"/>
  <c r="AE37996" i="1"/>
  <c r="AE37995" i="1"/>
  <c r="AE37994" i="1"/>
  <c r="AE37993" i="1"/>
  <c r="AE37992" i="1"/>
  <c r="AE37991" i="1"/>
  <c r="AE37990" i="1"/>
  <c r="AE37989" i="1"/>
  <c r="AE37988" i="1"/>
  <c r="AE37987" i="1"/>
  <c r="AE37986" i="1"/>
  <c r="AE37985" i="1"/>
  <c r="AE37984" i="1"/>
  <c r="AE37983" i="1"/>
  <c r="AE37982" i="1"/>
  <c r="AE37981" i="1"/>
  <c r="AE37980" i="1"/>
  <c r="AE37979" i="1"/>
  <c r="AE37978" i="1"/>
  <c r="AE37977" i="1"/>
  <c r="AE37976" i="1"/>
  <c r="AE37975" i="1"/>
  <c r="AE37974" i="1"/>
  <c r="AE37973" i="1"/>
  <c r="AE37972" i="1"/>
  <c r="AE37971" i="1"/>
  <c r="AE37970" i="1"/>
  <c r="AE37969" i="1"/>
  <c r="AE37968" i="1"/>
  <c r="AE37967" i="1"/>
  <c r="AE37966" i="1"/>
  <c r="AE37965" i="1"/>
  <c r="AE37964" i="1"/>
  <c r="AE37963" i="1"/>
  <c r="AE37962" i="1"/>
  <c r="AE37961" i="1"/>
  <c r="AE37960" i="1"/>
  <c r="AE37959" i="1"/>
  <c r="AE37958" i="1"/>
  <c r="AE37957" i="1"/>
  <c r="AE37956" i="1"/>
  <c r="AE37955" i="1"/>
  <c r="AE37954" i="1"/>
  <c r="AE37953" i="1"/>
  <c r="AE37952" i="1"/>
  <c r="AE37951" i="1"/>
  <c r="AE37950" i="1"/>
  <c r="AE37949" i="1"/>
  <c r="AE37948" i="1"/>
  <c r="AE37947" i="1"/>
  <c r="AE37946" i="1"/>
  <c r="AE37945" i="1"/>
  <c r="AE37944" i="1"/>
  <c r="AE37943" i="1"/>
  <c r="AE37942" i="1"/>
  <c r="AE37941" i="1"/>
  <c r="AE37940" i="1"/>
  <c r="AE37939" i="1"/>
  <c r="AE37938" i="1"/>
  <c r="AE37937" i="1"/>
  <c r="AE37936" i="1"/>
  <c r="AE37935" i="1"/>
  <c r="AE37934" i="1"/>
  <c r="AE37933" i="1"/>
  <c r="AE37932" i="1"/>
  <c r="AE37931" i="1"/>
  <c r="AE37930" i="1"/>
  <c r="AE37929" i="1"/>
  <c r="AE37928" i="1"/>
  <c r="AE37927" i="1"/>
  <c r="AE37926" i="1"/>
  <c r="AE37925" i="1"/>
  <c r="AE37924" i="1"/>
  <c r="AE37923" i="1"/>
  <c r="AE37922" i="1"/>
  <c r="AE37921" i="1"/>
  <c r="AE37920" i="1"/>
  <c r="AE37919" i="1"/>
  <c r="AE37918" i="1"/>
  <c r="AE37917" i="1"/>
  <c r="AE37916" i="1"/>
  <c r="AE37915" i="1"/>
  <c r="AE37914" i="1"/>
  <c r="AE37913" i="1"/>
  <c r="AE37912" i="1"/>
  <c r="AE37911" i="1"/>
  <c r="AE37910" i="1"/>
  <c r="AE37909" i="1"/>
  <c r="AE37908" i="1"/>
  <c r="AE37907" i="1"/>
  <c r="AE37906" i="1"/>
  <c r="AE37905" i="1"/>
  <c r="AE37904" i="1"/>
  <c r="AE37903" i="1"/>
  <c r="AE37902" i="1"/>
  <c r="AE37901" i="1"/>
  <c r="AE37900" i="1"/>
  <c r="AE37899" i="1"/>
  <c r="AE37898" i="1"/>
  <c r="AE37897" i="1"/>
  <c r="AE37896" i="1"/>
  <c r="AE37895" i="1"/>
  <c r="AE37894" i="1"/>
  <c r="AE37893" i="1"/>
  <c r="AE37892" i="1"/>
  <c r="AE37891" i="1"/>
  <c r="AE37890" i="1"/>
  <c r="AE37889" i="1"/>
  <c r="AE37888" i="1"/>
  <c r="AE37887" i="1"/>
  <c r="AE37886" i="1"/>
  <c r="AE37885" i="1"/>
  <c r="AE37884" i="1"/>
  <c r="AE37883" i="1"/>
  <c r="AE37882" i="1"/>
  <c r="AE37881" i="1"/>
  <c r="AE37880" i="1"/>
  <c r="AE37879" i="1"/>
  <c r="AE37878" i="1"/>
  <c r="AE37877" i="1"/>
  <c r="AE37876" i="1"/>
  <c r="AE37875" i="1"/>
  <c r="AE37874" i="1"/>
  <c r="AE37873" i="1"/>
  <c r="AE37872" i="1"/>
  <c r="AE37871" i="1"/>
  <c r="AE37870" i="1"/>
  <c r="AE37869" i="1"/>
  <c r="AE37868" i="1"/>
  <c r="AE37867" i="1"/>
  <c r="AE37866" i="1"/>
  <c r="AE37865" i="1"/>
  <c r="AE37864" i="1"/>
  <c r="AE37863" i="1"/>
  <c r="AE37862" i="1"/>
  <c r="AE37861" i="1"/>
  <c r="AE37860" i="1"/>
  <c r="AE37859" i="1"/>
  <c r="AE37858" i="1"/>
  <c r="AE37857" i="1"/>
  <c r="AE37856" i="1"/>
  <c r="AE37855" i="1"/>
  <c r="AE37854" i="1"/>
  <c r="AE37853" i="1"/>
  <c r="AE37852" i="1"/>
  <c r="AE37851" i="1"/>
  <c r="AE37850" i="1"/>
  <c r="AE37849" i="1"/>
  <c r="AE37848" i="1"/>
  <c r="AE37847" i="1"/>
  <c r="AE37846" i="1"/>
  <c r="AE37845" i="1"/>
  <c r="AE37844" i="1"/>
  <c r="AE37843" i="1"/>
  <c r="AE37842" i="1"/>
  <c r="AE37841" i="1"/>
  <c r="AE37840" i="1"/>
  <c r="AE37839" i="1"/>
  <c r="AE37838" i="1"/>
  <c r="AE37837" i="1"/>
  <c r="AE37836" i="1"/>
  <c r="AE37835" i="1"/>
  <c r="AE37834" i="1"/>
  <c r="AE37833" i="1"/>
  <c r="AE37832" i="1"/>
  <c r="AE37831" i="1"/>
  <c r="AE37830" i="1"/>
  <c r="AE37829" i="1"/>
  <c r="AE37828" i="1"/>
  <c r="AE37827" i="1"/>
  <c r="AE37826" i="1"/>
  <c r="AE37825" i="1"/>
  <c r="AE37824" i="1"/>
  <c r="AE37823" i="1"/>
  <c r="AE37822" i="1"/>
  <c r="AE37821" i="1"/>
  <c r="AE37820" i="1"/>
  <c r="AE37819" i="1"/>
  <c r="AE37818" i="1"/>
  <c r="AE37817" i="1"/>
  <c r="AE37816" i="1"/>
  <c r="AE37815" i="1"/>
  <c r="AE37814" i="1"/>
  <c r="AE37813" i="1"/>
  <c r="AE37812" i="1"/>
  <c r="AE37811" i="1"/>
  <c r="AE37810" i="1"/>
  <c r="AE37809" i="1"/>
  <c r="AE37808" i="1"/>
  <c r="AE37807" i="1"/>
  <c r="AE37806" i="1"/>
  <c r="AE37805" i="1"/>
  <c r="AE37804" i="1"/>
  <c r="AE37803" i="1"/>
  <c r="AE37802" i="1"/>
  <c r="AE37801" i="1"/>
  <c r="AE37800" i="1"/>
  <c r="AE37799" i="1"/>
  <c r="AE37798" i="1"/>
  <c r="AE37797" i="1"/>
  <c r="AE37796" i="1"/>
  <c r="AE37795" i="1"/>
  <c r="AE37794" i="1"/>
  <c r="AE37793" i="1"/>
  <c r="AE37792" i="1"/>
  <c r="AE37791" i="1"/>
  <c r="AE37790" i="1"/>
  <c r="AE37789" i="1"/>
  <c r="AE37788" i="1"/>
  <c r="AE37787" i="1"/>
  <c r="AE37786" i="1"/>
  <c r="AE37785" i="1"/>
  <c r="AE37784" i="1"/>
  <c r="AE37783" i="1"/>
  <c r="AE37782" i="1"/>
  <c r="AE37781" i="1"/>
  <c r="AE37780" i="1"/>
  <c r="AE37779" i="1"/>
  <c r="AE37778" i="1"/>
  <c r="AE37777" i="1"/>
  <c r="AE37776" i="1"/>
  <c r="AE37775" i="1"/>
  <c r="AE37774" i="1"/>
  <c r="AE37773" i="1"/>
  <c r="AE37772" i="1"/>
  <c r="AE37771" i="1"/>
  <c r="AE37770" i="1"/>
  <c r="AE37769" i="1"/>
  <c r="AE37768" i="1"/>
  <c r="AE37767" i="1"/>
  <c r="AE37766" i="1"/>
  <c r="AE37765" i="1"/>
  <c r="AE37764" i="1"/>
  <c r="AE37763" i="1"/>
  <c r="AE37762" i="1"/>
  <c r="AE37761" i="1"/>
  <c r="AE37760" i="1"/>
  <c r="AE37759" i="1"/>
  <c r="AE37758" i="1"/>
  <c r="AE37757" i="1"/>
  <c r="AE37756" i="1"/>
  <c r="AE37755" i="1"/>
  <c r="AE37754" i="1"/>
  <c r="AE37753" i="1"/>
  <c r="AE37752" i="1"/>
  <c r="AE37751" i="1"/>
  <c r="AE37750" i="1"/>
  <c r="AE37749" i="1"/>
  <c r="AE37748" i="1"/>
  <c r="AE37747" i="1"/>
  <c r="AE37746" i="1"/>
  <c r="AE37745" i="1"/>
  <c r="AE37744" i="1"/>
  <c r="AE37743" i="1"/>
  <c r="AE37742" i="1"/>
  <c r="AE37741" i="1"/>
  <c r="AE37740" i="1"/>
  <c r="AE37739" i="1"/>
  <c r="AE37738" i="1"/>
  <c r="AE37737" i="1"/>
  <c r="AE37736" i="1"/>
  <c r="AE37735" i="1"/>
  <c r="AE37734" i="1"/>
  <c r="AE37733" i="1"/>
  <c r="AE37732" i="1"/>
  <c r="AE37731" i="1"/>
  <c r="AE37730" i="1"/>
  <c r="AE37729" i="1"/>
  <c r="AE37728" i="1"/>
  <c r="AE37727" i="1"/>
  <c r="AE37726" i="1"/>
  <c r="AE37725" i="1"/>
  <c r="AE37724" i="1"/>
  <c r="AE37723" i="1"/>
  <c r="AE37722" i="1"/>
  <c r="AE37721" i="1"/>
  <c r="AE37720" i="1"/>
  <c r="AE37719" i="1"/>
  <c r="AE37718" i="1"/>
  <c r="AE37717" i="1"/>
  <c r="AE37716" i="1"/>
  <c r="AE37715" i="1"/>
  <c r="AE37714" i="1"/>
  <c r="AE37713" i="1"/>
  <c r="AE37712" i="1"/>
  <c r="AE37711" i="1"/>
  <c r="AE37710" i="1"/>
  <c r="AE37709" i="1"/>
  <c r="AE37708" i="1"/>
  <c r="AE37707" i="1"/>
  <c r="AE37706" i="1"/>
  <c r="AE37705" i="1"/>
  <c r="AE37704" i="1"/>
  <c r="AE37703" i="1"/>
  <c r="AE37702" i="1"/>
  <c r="AE37701" i="1"/>
  <c r="AE37700" i="1"/>
  <c r="AE37699" i="1"/>
  <c r="AE37698" i="1"/>
  <c r="AE37697" i="1"/>
  <c r="AE37696" i="1"/>
  <c r="AE37695" i="1"/>
  <c r="AE37694" i="1"/>
  <c r="AE37693" i="1"/>
  <c r="AE37692" i="1"/>
  <c r="AE37691" i="1"/>
  <c r="AE37690" i="1"/>
  <c r="AE37689" i="1"/>
  <c r="AE37688" i="1"/>
  <c r="AE37687" i="1"/>
  <c r="AE37686" i="1"/>
  <c r="AE37685" i="1"/>
  <c r="AE37684" i="1"/>
  <c r="AE37683" i="1"/>
  <c r="AE37682" i="1"/>
  <c r="AE37681" i="1"/>
  <c r="AE37680" i="1"/>
  <c r="AE37679" i="1"/>
  <c r="AE37678" i="1"/>
  <c r="AE37677" i="1"/>
  <c r="AE37676" i="1"/>
  <c r="AE37675" i="1"/>
  <c r="AE37674" i="1"/>
  <c r="AE37673" i="1"/>
  <c r="AE37672" i="1"/>
  <c r="AE37671" i="1"/>
  <c r="AE37670" i="1"/>
  <c r="AE37669" i="1"/>
  <c r="AE37668" i="1"/>
  <c r="AE37667" i="1"/>
  <c r="AE37666" i="1"/>
  <c r="AE37665" i="1"/>
  <c r="AE37664" i="1"/>
  <c r="AE37663" i="1"/>
  <c r="AE37662" i="1"/>
  <c r="AE37661" i="1"/>
  <c r="AE37660" i="1"/>
  <c r="AE37659" i="1"/>
  <c r="AE37658" i="1"/>
  <c r="AE37657" i="1"/>
  <c r="AE37656" i="1"/>
  <c r="AE37655" i="1"/>
  <c r="AE37654" i="1"/>
  <c r="AE37653" i="1"/>
  <c r="AE37652" i="1"/>
  <c r="AE37651" i="1"/>
  <c r="AE37650" i="1"/>
  <c r="AE37649" i="1"/>
  <c r="AE37648" i="1"/>
  <c r="AE37647" i="1"/>
  <c r="AE37646" i="1"/>
  <c r="AE37645" i="1"/>
  <c r="AE37644" i="1"/>
  <c r="AE37643" i="1"/>
  <c r="AE37642" i="1"/>
  <c r="AE37641" i="1"/>
  <c r="AE37640" i="1"/>
  <c r="AE37639" i="1"/>
  <c r="AE37638" i="1"/>
  <c r="AE37637" i="1"/>
  <c r="AE37636" i="1"/>
  <c r="AE37635" i="1"/>
  <c r="AE37634" i="1"/>
  <c r="AE37633" i="1"/>
  <c r="AE37632" i="1"/>
  <c r="AE37631" i="1"/>
  <c r="AE37630" i="1"/>
  <c r="AE37629" i="1"/>
  <c r="AE37628" i="1"/>
  <c r="AE37627" i="1"/>
  <c r="AE37626" i="1"/>
  <c r="AE37625" i="1"/>
  <c r="AE37624" i="1"/>
  <c r="AE37623" i="1"/>
  <c r="AE37622" i="1"/>
  <c r="AE37621" i="1"/>
  <c r="AE37620" i="1"/>
  <c r="AE37619" i="1"/>
  <c r="AE37618" i="1"/>
  <c r="AE37617" i="1"/>
  <c r="AE37616" i="1"/>
  <c r="AE37615" i="1"/>
  <c r="AE37614" i="1"/>
  <c r="AE37613" i="1"/>
  <c r="AE37612" i="1"/>
  <c r="AE37611" i="1"/>
  <c r="AE37610" i="1"/>
  <c r="AE37609" i="1"/>
  <c r="AE37608" i="1"/>
  <c r="AE37607" i="1"/>
  <c r="AE37606" i="1"/>
  <c r="AE37605" i="1"/>
  <c r="AE37604" i="1"/>
  <c r="AE37603" i="1"/>
  <c r="AE37602" i="1"/>
  <c r="AE37601" i="1"/>
  <c r="AE37600" i="1"/>
  <c r="AE37599" i="1"/>
  <c r="AE37598" i="1"/>
  <c r="AE37597" i="1"/>
  <c r="AE37596" i="1"/>
  <c r="AE37595" i="1"/>
  <c r="AE37594" i="1"/>
  <c r="AE37593" i="1"/>
  <c r="AE37592" i="1"/>
  <c r="AE37591" i="1"/>
  <c r="AE37590" i="1"/>
  <c r="AE37589" i="1"/>
  <c r="AE37588" i="1"/>
  <c r="AE37587" i="1"/>
  <c r="AE37586" i="1"/>
  <c r="AE37585" i="1"/>
  <c r="AE37584" i="1"/>
  <c r="AE37583" i="1"/>
  <c r="AE37582" i="1"/>
  <c r="AE37581" i="1"/>
  <c r="AE37580" i="1"/>
  <c r="AE37579" i="1"/>
  <c r="AE37578" i="1"/>
  <c r="AE37577" i="1"/>
  <c r="AE37576" i="1"/>
  <c r="AE37575" i="1"/>
  <c r="AE37574" i="1"/>
  <c r="AE37573" i="1"/>
  <c r="AE37572" i="1"/>
  <c r="AE37571" i="1"/>
  <c r="AE37570" i="1"/>
  <c r="AE37569" i="1"/>
  <c r="AE37568" i="1"/>
  <c r="AE37567" i="1"/>
  <c r="AE37566" i="1"/>
  <c r="AE37565" i="1"/>
  <c r="AE37564" i="1"/>
  <c r="AE37563" i="1"/>
  <c r="AE37562" i="1"/>
  <c r="AE37561" i="1"/>
  <c r="AE37560" i="1"/>
  <c r="AE37559" i="1"/>
  <c r="AE37558" i="1"/>
  <c r="AE37557" i="1"/>
  <c r="AE37556" i="1"/>
  <c r="AE37555" i="1"/>
  <c r="AE37554" i="1"/>
  <c r="AE37553" i="1"/>
  <c r="AE37552" i="1"/>
  <c r="AE37551" i="1"/>
  <c r="AE37550" i="1"/>
  <c r="AE37549" i="1"/>
  <c r="AE37548" i="1"/>
  <c r="AE37547" i="1"/>
  <c r="AE37546" i="1"/>
  <c r="AE37545" i="1"/>
  <c r="AE37544" i="1"/>
  <c r="AE37543" i="1"/>
  <c r="AE37542" i="1"/>
  <c r="AE37541" i="1"/>
  <c r="AE37540" i="1"/>
  <c r="AE37539" i="1"/>
  <c r="AE37538" i="1"/>
  <c r="AE37537" i="1"/>
  <c r="AE37536" i="1"/>
  <c r="AE37535" i="1"/>
  <c r="AE37534" i="1"/>
  <c r="AE37533" i="1"/>
  <c r="AE37532" i="1"/>
  <c r="AE37531" i="1"/>
  <c r="AE37530" i="1"/>
  <c r="AE37529" i="1"/>
  <c r="AE37528" i="1"/>
  <c r="AE37527" i="1"/>
  <c r="AE37526" i="1"/>
  <c r="AE37525" i="1"/>
  <c r="AE37524" i="1"/>
  <c r="AE37523" i="1"/>
  <c r="AE37522" i="1"/>
  <c r="AE37521" i="1"/>
  <c r="AE37520" i="1"/>
  <c r="AE37519" i="1"/>
  <c r="AE37518" i="1"/>
  <c r="AE37517" i="1"/>
  <c r="AE37516" i="1"/>
  <c r="AE37515" i="1"/>
  <c r="AE37514" i="1"/>
  <c r="AE37513" i="1"/>
  <c r="AE37512" i="1"/>
  <c r="AE37511" i="1"/>
  <c r="AE37510" i="1"/>
  <c r="AE37509" i="1"/>
  <c r="AE37508" i="1"/>
  <c r="AE37507" i="1"/>
  <c r="AE37506" i="1"/>
  <c r="AE37505" i="1"/>
  <c r="AE37504" i="1"/>
  <c r="AE37503" i="1"/>
  <c r="AE37502" i="1"/>
  <c r="AE37501" i="1"/>
  <c r="AE37500" i="1"/>
  <c r="AE37499" i="1"/>
  <c r="AE37498" i="1"/>
  <c r="AE37497" i="1"/>
  <c r="AE37496" i="1"/>
  <c r="AE37495" i="1"/>
  <c r="AE37494" i="1"/>
  <c r="AE37493" i="1"/>
  <c r="AE37492" i="1"/>
  <c r="AE37491" i="1"/>
  <c r="AE37490" i="1"/>
  <c r="AE37489" i="1"/>
  <c r="AE37488" i="1"/>
  <c r="AE37487" i="1"/>
  <c r="AE37486" i="1"/>
  <c r="AE37485" i="1"/>
  <c r="AE37484" i="1"/>
  <c r="AE37483" i="1"/>
  <c r="AE37482" i="1"/>
  <c r="AE37481" i="1"/>
  <c r="AE37480" i="1"/>
  <c r="AE37479" i="1"/>
  <c r="AE37478" i="1"/>
  <c r="AE37477" i="1"/>
  <c r="AE37476" i="1"/>
  <c r="AE37475" i="1"/>
  <c r="AE37474" i="1"/>
  <c r="AE37473" i="1"/>
  <c r="AE37472" i="1"/>
  <c r="AE37471" i="1"/>
  <c r="AE37470" i="1"/>
  <c r="AE37469" i="1"/>
  <c r="AE37468" i="1"/>
  <c r="AE37467" i="1"/>
  <c r="AE37466" i="1"/>
  <c r="AE37465" i="1"/>
  <c r="AE37464" i="1"/>
  <c r="AE37463" i="1"/>
  <c r="AE37462" i="1"/>
  <c r="AE37461" i="1"/>
  <c r="AE37460" i="1"/>
  <c r="AE37459" i="1"/>
  <c r="AE37458" i="1"/>
  <c r="AE37457" i="1"/>
  <c r="AE37456" i="1"/>
  <c r="AE37455" i="1"/>
  <c r="AE37454" i="1"/>
  <c r="AE37453" i="1"/>
  <c r="AE37452" i="1"/>
  <c r="AE37451" i="1"/>
  <c r="AE37450" i="1"/>
  <c r="AE37449" i="1"/>
  <c r="AE37448" i="1"/>
  <c r="AE37447" i="1"/>
  <c r="AE37446" i="1"/>
  <c r="AE37445" i="1"/>
  <c r="AE37444" i="1"/>
  <c r="AE37443" i="1"/>
  <c r="AE37442" i="1"/>
  <c r="AE37441" i="1"/>
  <c r="AE37440" i="1"/>
  <c r="AE37439" i="1"/>
  <c r="AE37438" i="1"/>
  <c r="AE37437" i="1"/>
  <c r="AE37436" i="1"/>
  <c r="AE37435" i="1"/>
  <c r="AE37434" i="1"/>
  <c r="AE37433" i="1"/>
  <c r="AE37432" i="1"/>
  <c r="AE37431" i="1"/>
  <c r="AE37430" i="1"/>
  <c r="AE37429" i="1"/>
  <c r="AE37428" i="1"/>
  <c r="AE37427" i="1"/>
  <c r="AE37426" i="1"/>
  <c r="AE37425" i="1"/>
  <c r="AE37424" i="1"/>
  <c r="AE37423" i="1"/>
  <c r="AE37422" i="1"/>
  <c r="AE37421" i="1"/>
  <c r="AE37420" i="1"/>
  <c r="AE37419" i="1"/>
  <c r="AE37418" i="1"/>
  <c r="AE37417" i="1"/>
  <c r="AE37416" i="1"/>
  <c r="AE37415" i="1"/>
  <c r="AE37414" i="1"/>
  <c r="AE37413" i="1"/>
  <c r="AE37412" i="1"/>
  <c r="AE37411" i="1"/>
  <c r="AE37410" i="1"/>
  <c r="AE37409" i="1"/>
  <c r="AE37408" i="1"/>
  <c r="AE37407" i="1"/>
  <c r="AE37406" i="1"/>
  <c r="AE37405" i="1"/>
  <c r="AE37404" i="1"/>
  <c r="AE37403" i="1"/>
  <c r="AE37402" i="1"/>
  <c r="AE37401" i="1"/>
  <c r="AE37400" i="1"/>
  <c r="AE37399" i="1"/>
  <c r="AE37398" i="1"/>
  <c r="AE37397" i="1"/>
  <c r="AE37396" i="1"/>
  <c r="AE37395" i="1"/>
  <c r="AE37394" i="1"/>
  <c r="AE37393" i="1"/>
  <c r="AE37392" i="1"/>
  <c r="AE37391" i="1"/>
  <c r="AE37390" i="1"/>
  <c r="AE37389" i="1"/>
  <c r="AE37388" i="1"/>
  <c r="AE37387" i="1"/>
  <c r="AE37386" i="1"/>
  <c r="AE37385" i="1"/>
  <c r="AE37384" i="1"/>
  <c r="AE37383" i="1"/>
  <c r="AE37382" i="1"/>
  <c r="AE37381" i="1"/>
  <c r="AE37380" i="1"/>
  <c r="AE37379" i="1"/>
  <c r="AE37378" i="1"/>
  <c r="AE37377" i="1"/>
  <c r="AE37376" i="1"/>
  <c r="AE37375" i="1"/>
  <c r="AE37374" i="1"/>
  <c r="AE37373" i="1"/>
  <c r="AE37372" i="1"/>
  <c r="AE37371" i="1"/>
  <c r="AE37370" i="1"/>
  <c r="AE37369" i="1"/>
  <c r="AE37368" i="1"/>
  <c r="AE37367" i="1"/>
  <c r="AE37366" i="1"/>
  <c r="AE37365" i="1"/>
  <c r="AE37364" i="1"/>
  <c r="AE37363" i="1"/>
  <c r="AE37362" i="1"/>
  <c r="AE37361" i="1"/>
  <c r="AE37360" i="1"/>
  <c r="AE37359" i="1"/>
  <c r="AE37358" i="1"/>
  <c r="AE37357" i="1"/>
  <c r="AE37356" i="1"/>
  <c r="AE37355" i="1"/>
  <c r="AE37354" i="1"/>
  <c r="AE37353" i="1"/>
  <c r="AE37352" i="1"/>
  <c r="AE37351" i="1"/>
  <c r="AE37350" i="1"/>
  <c r="AE37349" i="1"/>
  <c r="AE37348" i="1"/>
  <c r="AE37347" i="1"/>
  <c r="AE37346" i="1"/>
  <c r="AE37345" i="1"/>
  <c r="AE37344" i="1"/>
  <c r="AE37343" i="1"/>
  <c r="AE37342" i="1"/>
  <c r="AE37341" i="1"/>
  <c r="AE37340" i="1"/>
  <c r="AE37339" i="1"/>
  <c r="AE37338" i="1"/>
  <c r="AE37337" i="1"/>
  <c r="AE37336" i="1"/>
  <c r="AE37335" i="1"/>
  <c r="AE37334" i="1"/>
  <c r="AE37333" i="1"/>
  <c r="AE37332" i="1"/>
  <c r="AE37331" i="1"/>
  <c r="AE37330" i="1"/>
  <c r="AE37329" i="1"/>
  <c r="AE37328" i="1"/>
  <c r="AE37327" i="1"/>
  <c r="AE37326" i="1"/>
  <c r="AE37325" i="1"/>
  <c r="AE37324" i="1"/>
  <c r="AE37323" i="1"/>
  <c r="AE37322" i="1"/>
  <c r="AE37321" i="1"/>
  <c r="AE37320" i="1"/>
  <c r="AE37319" i="1"/>
  <c r="AE37318" i="1"/>
  <c r="AE37317" i="1"/>
  <c r="AE37316" i="1"/>
  <c r="AE37315" i="1"/>
  <c r="AE37314" i="1"/>
  <c r="AE37313" i="1"/>
  <c r="AE37312" i="1"/>
  <c r="AE37311" i="1"/>
  <c r="AE37310" i="1"/>
  <c r="AE37309" i="1"/>
  <c r="AE37308" i="1"/>
  <c r="AE37307" i="1"/>
  <c r="AE37306" i="1"/>
  <c r="AE37305" i="1"/>
  <c r="AE37304" i="1"/>
  <c r="AE37303" i="1"/>
  <c r="AE37302" i="1"/>
  <c r="AE37301" i="1"/>
  <c r="AE37300" i="1"/>
  <c r="AE37299" i="1"/>
  <c r="AE37298" i="1"/>
  <c r="AE37297" i="1"/>
  <c r="AE37296" i="1"/>
  <c r="AE37295" i="1"/>
  <c r="AE37294" i="1"/>
  <c r="AE37293" i="1"/>
  <c r="AE37292" i="1"/>
  <c r="AE37291" i="1"/>
  <c r="AE37290" i="1"/>
  <c r="AE37289" i="1"/>
  <c r="AE37288" i="1"/>
  <c r="AE37287" i="1"/>
  <c r="AE37286" i="1"/>
  <c r="AE37285" i="1"/>
  <c r="AE37284" i="1"/>
  <c r="AE37283" i="1"/>
  <c r="AE37282" i="1"/>
  <c r="AE37281" i="1"/>
  <c r="AE37280" i="1"/>
  <c r="AE37279" i="1"/>
  <c r="AE37278" i="1"/>
  <c r="AE37277" i="1"/>
  <c r="AE37276" i="1"/>
  <c r="AE37275" i="1"/>
  <c r="AE37274" i="1"/>
  <c r="AE37273" i="1"/>
  <c r="AE37272" i="1"/>
  <c r="AE37271" i="1"/>
  <c r="AE37270" i="1"/>
  <c r="AE37269" i="1"/>
  <c r="AE37268" i="1"/>
  <c r="AE37267" i="1"/>
  <c r="AE37266" i="1"/>
  <c r="AE37265" i="1"/>
  <c r="AE37264" i="1"/>
  <c r="AE37263" i="1"/>
  <c r="AE37262" i="1"/>
  <c r="AE37261" i="1"/>
  <c r="AE37260" i="1"/>
  <c r="AE37259" i="1"/>
  <c r="AE37258" i="1"/>
  <c r="AE37257" i="1"/>
  <c r="AE37256" i="1"/>
  <c r="AE37255" i="1"/>
  <c r="AE37254" i="1"/>
  <c r="AE37253" i="1"/>
  <c r="AE37252" i="1"/>
  <c r="AE37251" i="1"/>
  <c r="AE37250" i="1"/>
  <c r="AE37249" i="1"/>
  <c r="AE37248" i="1"/>
  <c r="AE37247" i="1"/>
  <c r="AE37246" i="1"/>
  <c r="AE37245" i="1"/>
  <c r="AE37244" i="1"/>
  <c r="AE37243" i="1"/>
  <c r="AE37242" i="1"/>
  <c r="AE37241" i="1"/>
  <c r="AE37240" i="1"/>
  <c r="AE37239" i="1"/>
  <c r="AE37238" i="1"/>
  <c r="AE37237" i="1"/>
  <c r="AE37236" i="1"/>
  <c r="AE37235" i="1"/>
  <c r="AE37234" i="1"/>
  <c r="AE37233" i="1"/>
  <c r="AE37232" i="1"/>
  <c r="AE37231" i="1"/>
  <c r="AE37230" i="1"/>
  <c r="AE37229" i="1"/>
  <c r="AE37228" i="1"/>
  <c r="AE37227" i="1"/>
  <c r="AE37226" i="1"/>
  <c r="AE37225" i="1"/>
  <c r="AE37224" i="1"/>
  <c r="AE37223" i="1"/>
  <c r="AE37222" i="1"/>
  <c r="AE37221" i="1"/>
  <c r="AE37220" i="1"/>
  <c r="AE37219" i="1"/>
  <c r="AE37218" i="1"/>
  <c r="AE37217" i="1"/>
  <c r="AE37216" i="1"/>
  <c r="AE37215" i="1"/>
  <c r="AE37214" i="1"/>
  <c r="AE37213" i="1"/>
  <c r="AE37212" i="1"/>
  <c r="AE37211" i="1"/>
  <c r="AE37210" i="1"/>
  <c r="AE37209" i="1"/>
  <c r="AE37208" i="1"/>
  <c r="AE37207" i="1"/>
  <c r="AE37206" i="1"/>
  <c r="AE37205" i="1"/>
  <c r="AE37204" i="1"/>
  <c r="AE37203" i="1"/>
  <c r="AE37202" i="1"/>
  <c r="AE37201" i="1"/>
  <c r="AE37200" i="1"/>
  <c r="AE37199" i="1"/>
  <c r="AE37198" i="1"/>
  <c r="AE37197" i="1"/>
  <c r="AE37196" i="1"/>
  <c r="AE37195" i="1"/>
  <c r="AE37194" i="1"/>
  <c r="AE37193" i="1"/>
  <c r="AE37192" i="1"/>
  <c r="AE37191" i="1"/>
  <c r="AE37190" i="1"/>
  <c r="AE37189" i="1"/>
  <c r="AE37188" i="1"/>
  <c r="AE37187" i="1"/>
  <c r="AE37186" i="1"/>
  <c r="AE37185" i="1"/>
  <c r="AE37184" i="1"/>
  <c r="AE37183" i="1"/>
  <c r="AE37182" i="1"/>
  <c r="AE37181" i="1"/>
  <c r="AE37180" i="1"/>
  <c r="AE37179" i="1"/>
  <c r="AE37178" i="1"/>
  <c r="AE37177" i="1"/>
  <c r="AE37176" i="1"/>
  <c r="AE37175" i="1"/>
  <c r="AE37174" i="1"/>
  <c r="AE37173" i="1"/>
  <c r="AE37172" i="1"/>
  <c r="AE37171" i="1"/>
  <c r="AE37170" i="1"/>
  <c r="AE37169" i="1"/>
  <c r="AE37168" i="1"/>
  <c r="AE37167" i="1"/>
  <c r="AE37166" i="1"/>
  <c r="AE37165" i="1"/>
  <c r="AE37164" i="1"/>
  <c r="AE37163" i="1"/>
  <c r="AE37162" i="1"/>
  <c r="AE37161" i="1"/>
  <c r="AE37160" i="1"/>
  <c r="AE37159" i="1"/>
  <c r="AE37158" i="1"/>
  <c r="AE37157" i="1"/>
  <c r="AE37156" i="1"/>
  <c r="AE37155" i="1"/>
  <c r="AE37154" i="1"/>
  <c r="AE37153" i="1"/>
  <c r="AE37152" i="1"/>
  <c r="AE37151" i="1"/>
  <c r="AE37150" i="1"/>
  <c r="AE37149" i="1"/>
  <c r="AE37148" i="1"/>
  <c r="AE37147" i="1"/>
  <c r="AE37146" i="1"/>
  <c r="AE37145" i="1"/>
  <c r="AE37144" i="1"/>
  <c r="AE37143" i="1"/>
  <c r="AE37142" i="1"/>
  <c r="AE37141" i="1"/>
  <c r="AE37140" i="1"/>
  <c r="AE37139" i="1"/>
  <c r="AE37138" i="1"/>
  <c r="AE37137" i="1"/>
  <c r="AE37136" i="1"/>
  <c r="AE37135" i="1"/>
  <c r="AE37134" i="1"/>
  <c r="AE37133" i="1"/>
  <c r="AE37132" i="1"/>
  <c r="AE37131" i="1"/>
  <c r="AE37130" i="1"/>
  <c r="AE37129" i="1"/>
  <c r="AE37128" i="1"/>
  <c r="AE37127" i="1"/>
  <c r="AE37126" i="1"/>
  <c r="AE37125" i="1"/>
  <c r="AE37124" i="1"/>
  <c r="AE37123" i="1"/>
  <c r="AE37122" i="1"/>
  <c r="AE37121" i="1"/>
  <c r="AE37120" i="1"/>
  <c r="AE37119" i="1"/>
  <c r="AE37118" i="1"/>
  <c r="AE37117" i="1"/>
  <c r="AE37116" i="1"/>
  <c r="AE37115" i="1"/>
  <c r="AE37114" i="1"/>
  <c r="AE37113" i="1"/>
  <c r="AE37112" i="1"/>
  <c r="AE37111" i="1"/>
  <c r="AE37110" i="1"/>
  <c r="AE37109" i="1"/>
  <c r="AE37108" i="1"/>
  <c r="AE37107" i="1"/>
  <c r="AE37106" i="1"/>
  <c r="AE37105" i="1"/>
  <c r="AE37104" i="1"/>
  <c r="AE37103" i="1"/>
  <c r="AE37102" i="1"/>
  <c r="AE37101" i="1"/>
  <c r="AE37100" i="1"/>
  <c r="AE37099" i="1"/>
  <c r="AE37098" i="1"/>
  <c r="AE37097" i="1"/>
  <c r="AE37096" i="1"/>
  <c r="AE37095" i="1"/>
  <c r="AE37094" i="1"/>
  <c r="AE37093" i="1"/>
  <c r="AE37092" i="1"/>
  <c r="AE37091" i="1"/>
  <c r="AE37090" i="1"/>
  <c r="AE37089" i="1"/>
  <c r="AE37088" i="1"/>
  <c r="AE37087" i="1"/>
  <c r="AE37086" i="1"/>
  <c r="AE37085" i="1"/>
  <c r="AE37084" i="1"/>
  <c r="AE37083" i="1"/>
  <c r="AE37082" i="1"/>
  <c r="AE37081" i="1"/>
  <c r="AE37080" i="1"/>
  <c r="AE37079" i="1"/>
  <c r="AE37078" i="1"/>
  <c r="AE37077" i="1"/>
  <c r="AE37076" i="1"/>
  <c r="AE37075" i="1"/>
  <c r="AE37074" i="1"/>
  <c r="AE37073" i="1"/>
  <c r="AE37072" i="1"/>
  <c r="AE37071" i="1"/>
  <c r="AE37070" i="1"/>
  <c r="AE37069" i="1"/>
  <c r="AE37068" i="1"/>
  <c r="AE37067" i="1"/>
  <c r="AE37066" i="1"/>
  <c r="AE37065" i="1"/>
  <c r="AE37064" i="1"/>
  <c r="AE37063" i="1"/>
  <c r="AE37062" i="1"/>
  <c r="AE37061" i="1"/>
  <c r="AE37060" i="1"/>
  <c r="AE37059" i="1"/>
  <c r="AE37058" i="1"/>
  <c r="AE37057" i="1"/>
  <c r="AE37056" i="1"/>
  <c r="AE37055" i="1"/>
  <c r="AE37054" i="1"/>
  <c r="AE37053" i="1"/>
  <c r="AE37052" i="1"/>
  <c r="AE37051" i="1"/>
  <c r="AE37050" i="1"/>
  <c r="AE37049" i="1"/>
  <c r="AE37048" i="1"/>
  <c r="AE37047" i="1"/>
  <c r="AE37046" i="1"/>
  <c r="AE37045" i="1"/>
  <c r="AE37044" i="1"/>
  <c r="AE37043" i="1"/>
  <c r="AE37042" i="1"/>
  <c r="AE37041" i="1"/>
  <c r="AE37040" i="1"/>
  <c r="AE37039" i="1"/>
  <c r="AE37038" i="1"/>
  <c r="AE37037" i="1"/>
  <c r="AE37036" i="1"/>
  <c r="AE37035" i="1"/>
  <c r="AE37034" i="1"/>
  <c r="AE37033" i="1"/>
  <c r="AE37032" i="1"/>
  <c r="AE37031" i="1"/>
  <c r="AE37030" i="1"/>
  <c r="AE37029" i="1"/>
  <c r="AE37028" i="1"/>
  <c r="AE37027" i="1"/>
  <c r="AE37026" i="1"/>
  <c r="AE37025" i="1"/>
  <c r="AE37024" i="1"/>
  <c r="AE37023" i="1"/>
  <c r="AE37022" i="1"/>
  <c r="AE37021" i="1"/>
  <c r="AE37020" i="1"/>
  <c r="AE37019" i="1"/>
  <c r="AE37018" i="1"/>
  <c r="AE37017" i="1"/>
  <c r="AE37016" i="1"/>
  <c r="AE37015" i="1"/>
  <c r="AE37014" i="1"/>
  <c r="AE37013" i="1"/>
  <c r="AE37012" i="1"/>
  <c r="AE37011" i="1"/>
  <c r="AE37010" i="1"/>
  <c r="AE37009" i="1"/>
  <c r="AE37008" i="1"/>
  <c r="AE37007" i="1"/>
  <c r="AE37006" i="1"/>
  <c r="AE37005" i="1"/>
  <c r="AE37004" i="1"/>
  <c r="AE37003" i="1"/>
  <c r="AE37002" i="1"/>
  <c r="AE37001" i="1"/>
  <c r="AE37000" i="1"/>
  <c r="AE36999" i="1"/>
  <c r="AE36998" i="1"/>
  <c r="AE36997" i="1"/>
  <c r="AE36996" i="1"/>
  <c r="AE36995" i="1"/>
  <c r="AE36994" i="1"/>
  <c r="AE36993" i="1"/>
  <c r="AE36992" i="1"/>
  <c r="AE36991" i="1"/>
  <c r="AE36990" i="1"/>
  <c r="AE36989" i="1"/>
  <c r="AE36988" i="1"/>
  <c r="AE36987" i="1"/>
  <c r="AE36986" i="1"/>
  <c r="AE36985" i="1"/>
  <c r="AE36984" i="1"/>
  <c r="AE36983" i="1"/>
  <c r="AE36982" i="1"/>
  <c r="AE36981" i="1"/>
  <c r="AE36980" i="1"/>
  <c r="AE36979" i="1"/>
  <c r="AE36978" i="1"/>
  <c r="AE36977" i="1"/>
  <c r="AE36976" i="1"/>
  <c r="AE36975" i="1"/>
  <c r="AE36974" i="1"/>
  <c r="AE36973" i="1"/>
  <c r="AE36972" i="1"/>
  <c r="AE36971" i="1"/>
  <c r="AE36970" i="1"/>
  <c r="AE36969" i="1"/>
  <c r="AE36968" i="1"/>
  <c r="AE36967" i="1"/>
  <c r="AE36966" i="1"/>
  <c r="AE36965" i="1"/>
  <c r="AE36964" i="1"/>
  <c r="AE36963" i="1"/>
  <c r="AE36962" i="1"/>
  <c r="AE36961" i="1"/>
  <c r="AE36960" i="1"/>
  <c r="AE36959" i="1"/>
  <c r="AE36958" i="1"/>
  <c r="AE36957" i="1"/>
  <c r="AE36956" i="1"/>
  <c r="AE36955" i="1"/>
  <c r="AE36954" i="1"/>
  <c r="AE36953" i="1"/>
  <c r="AE36952" i="1"/>
  <c r="AE36951" i="1"/>
  <c r="AE36950" i="1"/>
  <c r="AE36949" i="1"/>
  <c r="AE36948" i="1"/>
  <c r="AE36947" i="1"/>
  <c r="AE36946" i="1"/>
  <c r="AE36945" i="1"/>
  <c r="AE36944" i="1"/>
  <c r="AE36943" i="1"/>
  <c r="AE36942" i="1"/>
  <c r="AE36941" i="1"/>
  <c r="AE36940" i="1"/>
  <c r="AE36939" i="1"/>
  <c r="AE36938" i="1"/>
  <c r="AE36937" i="1"/>
  <c r="AE36936" i="1"/>
  <c r="AE36935" i="1"/>
  <c r="AE36934" i="1"/>
  <c r="AE36933" i="1"/>
  <c r="AE36932" i="1"/>
  <c r="AE36931" i="1"/>
  <c r="AE36930" i="1"/>
  <c r="AE36929" i="1"/>
  <c r="AE36928" i="1"/>
  <c r="AE36927" i="1"/>
  <c r="AE36926" i="1"/>
  <c r="AE36925" i="1"/>
  <c r="AE36924" i="1"/>
  <c r="AE36923" i="1"/>
  <c r="AE36922" i="1"/>
  <c r="AE36921" i="1"/>
  <c r="AE36920" i="1"/>
  <c r="AE36919" i="1"/>
  <c r="AE36918" i="1"/>
  <c r="AE36917" i="1"/>
  <c r="AE36916" i="1"/>
  <c r="AE36915" i="1"/>
  <c r="AE36914" i="1"/>
  <c r="AE36913" i="1"/>
  <c r="AE36912" i="1"/>
  <c r="AE36911" i="1"/>
  <c r="AE36910" i="1"/>
  <c r="AE36909" i="1"/>
  <c r="AE36908" i="1"/>
  <c r="AE36907" i="1"/>
  <c r="AE36906" i="1"/>
  <c r="AE36905" i="1"/>
  <c r="AE36904" i="1"/>
  <c r="AE36903" i="1"/>
  <c r="AE36902" i="1"/>
  <c r="AE36901" i="1"/>
  <c r="AE36900" i="1"/>
  <c r="AE36899" i="1"/>
  <c r="AE36898" i="1"/>
  <c r="AE36897" i="1"/>
  <c r="AE36896" i="1"/>
  <c r="AE36895" i="1"/>
  <c r="AE36894" i="1"/>
  <c r="AE36893" i="1"/>
  <c r="AE36892" i="1"/>
  <c r="AE36891" i="1"/>
  <c r="AE36890" i="1"/>
  <c r="AE36889" i="1"/>
  <c r="AE36888" i="1"/>
  <c r="AE36887" i="1"/>
  <c r="AE36886" i="1"/>
  <c r="AE36885" i="1"/>
  <c r="AE36884" i="1"/>
  <c r="AE36883" i="1"/>
  <c r="AE36882" i="1"/>
  <c r="AE36881" i="1"/>
  <c r="AE36880" i="1"/>
  <c r="AE36879" i="1"/>
  <c r="AE36878" i="1"/>
  <c r="AE36877" i="1"/>
  <c r="AE36876" i="1"/>
  <c r="AE36875" i="1"/>
  <c r="AE36874" i="1"/>
  <c r="AE36873" i="1"/>
  <c r="AE36872" i="1"/>
  <c r="AE36871" i="1"/>
  <c r="AE36870" i="1"/>
  <c r="AE36869" i="1"/>
  <c r="AE36868" i="1"/>
  <c r="AE36867" i="1"/>
  <c r="AE36866" i="1"/>
  <c r="AE36865" i="1"/>
  <c r="AE36864" i="1"/>
  <c r="AE36863" i="1"/>
  <c r="AE36862" i="1"/>
  <c r="AE36861" i="1"/>
  <c r="AE36860" i="1"/>
  <c r="AE36859" i="1"/>
  <c r="AE36858" i="1"/>
  <c r="AE36857" i="1"/>
  <c r="AE36856" i="1"/>
  <c r="AE36855" i="1"/>
  <c r="AE36854" i="1"/>
  <c r="AE36853" i="1"/>
  <c r="AE36852" i="1"/>
  <c r="AE36851" i="1"/>
  <c r="AE36850" i="1"/>
  <c r="AE36849" i="1"/>
  <c r="AE36848" i="1"/>
  <c r="AE36847" i="1"/>
  <c r="AE36846" i="1"/>
  <c r="AE36845" i="1"/>
  <c r="AE36844" i="1"/>
  <c r="AE36843" i="1"/>
  <c r="AE36842" i="1"/>
  <c r="AE36841" i="1"/>
  <c r="AE36840" i="1"/>
  <c r="AE36839" i="1"/>
  <c r="AE36838" i="1"/>
  <c r="AE36837" i="1"/>
  <c r="AE36836" i="1"/>
  <c r="AE36835" i="1"/>
  <c r="AE36834" i="1"/>
  <c r="AE36833" i="1"/>
  <c r="AE36832" i="1"/>
  <c r="AE36831" i="1"/>
  <c r="AE36830" i="1"/>
  <c r="AE36829" i="1"/>
  <c r="AE36828" i="1"/>
  <c r="AE36827" i="1"/>
  <c r="AE36826" i="1"/>
  <c r="AE36825" i="1"/>
  <c r="AE36824" i="1"/>
  <c r="AE36823" i="1"/>
  <c r="AE36822" i="1"/>
  <c r="AE36821" i="1"/>
  <c r="AE36820" i="1"/>
  <c r="AE36819" i="1"/>
  <c r="AE36818" i="1"/>
  <c r="AE36817" i="1"/>
  <c r="AE36816" i="1"/>
  <c r="AE36815" i="1"/>
  <c r="AE36814" i="1"/>
  <c r="AE36813" i="1"/>
  <c r="AE36812" i="1"/>
  <c r="AE36811" i="1"/>
  <c r="AE36810" i="1"/>
  <c r="AE36809" i="1"/>
  <c r="AE36808" i="1"/>
  <c r="AE36807" i="1"/>
  <c r="AE36806" i="1"/>
  <c r="AE36805" i="1"/>
  <c r="AE36804" i="1"/>
  <c r="AE36803" i="1"/>
  <c r="AE36802" i="1"/>
  <c r="AE36801" i="1"/>
  <c r="AE36800" i="1"/>
  <c r="AE36799" i="1"/>
  <c r="AE36798" i="1"/>
  <c r="AE36797" i="1"/>
  <c r="AE36796" i="1"/>
  <c r="AE36795" i="1"/>
  <c r="AE36794" i="1"/>
  <c r="AE36793" i="1"/>
  <c r="AE36792" i="1"/>
  <c r="AE36791" i="1"/>
  <c r="AE36790" i="1"/>
  <c r="AE36789" i="1"/>
  <c r="AE36788" i="1"/>
  <c r="AE36787" i="1"/>
  <c r="AE36786" i="1"/>
  <c r="AE36785" i="1"/>
  <c r="AE36784" i="1"/>
  <c r="AE36783" i="1"/>
  <c r="AE36782" i="1"/>
  <c r="AE36781" i="1"/>
  <c r="AE36780" i="1"/>
  <c r="AE36779" i="1"/>
  <c r="AE36778" i="1"/>
  <c r="AE36777" i="1"/>
  <c r="AE36776" i="1"/>
  <c r="AE36775" i="1"/>
  <c r="AE36774" i="1"/>
  <c r="AE36773" i="1"/>
  <c r="AE36772" i="1"/>
  <c r="AE36771" i="1"/>
  <c r="AE36770" i="1"/>
  <c r="AE36769" i="1"/>
  <c r="AE36768" i="1"/>
  <c r="AE36767" i="1"/>
  <c r="AE36766" i="1"/>
  <c r="AE36765" i="1"/>
  <c r="AE36764" i="1"/>
  <c r="AE36763" i="1"/>
  <c r="AE36762" i="1"/>
  <c r="AE36761" i="1"/>
  <c r="AE36760" i="1"/>
  <c r="AE36759" i="1"/>
  <c r="AE36758" i="1"/>
  <c r="AE36757" i="1"/>
  <c r="AE36756" i="1"/>
  <c r="AE36755" i="1"/>
  <c r="AE36754" i="1"/>
  <c r="AE36753" i="1"/>
  <c r="AE36752" i="1"/>
  <c r="AE36751" i="1"/>
  <c r="AE36750" i="1"/>
  <c r="AE36749" i="1"/>
  <c r="AE36748" i="1"/>
  <c r="AE36747" i="1"/>
  <c r="AE36746" i="1"/>
  <c r="AE36745" i="1"/>
  <c r="AE36744" i="1"/>
  <c r="AE36743" i="1"/>
  <c r="AE36742" i="1"/>
  <c r="AE36741" i="1"/>
  <c r="AE36740" i="1"/>
  <c r="AE36739" i="1"/>
  <c r="AE36738" i="1"/>
  <c r="AE36737" i="1"/>
  <c r="AE36736" i="1"/>
  <c r="AE36735" i="1"/>
  <c r="AE36734" i="1"/>
  <c r="AE36733" i="1"/>
  <c r="AE36732" i="1"/>
  <c r="AE36731" i="1"/>
  <c r="AE36730" i="1"/>
  <c r="AE36729" i="1"/>
  <c r="AE36728" i="1"/>
  <c r="AE36727" i="1"/>
  <c r="AE36726" i="1"/>
  <c r="AE36725" i="1"/>
  <c r="AE36724" i="1"/>
  <c r="AE36723" i="1"/>
  <c r="AE36722" i="1"/>
  <c r="AE36721" i="1"/>
  <c r="AE36720" i="1"/>
  <c r="AE36719" i="1"/>
  <c r="AE36718" i="1"/>
  <c r="AE36717" i="1"/>
  <c r="AE36716" i="1"/>
  <c r="AE36715" i="1"/>
  <c r="AE36714" i="1"/>
  <c r="AE36713" i="1"/>
  <c r="AE36712" i="1"/>
  <c r="AE36711" i="1"/>
  <c r="AE36710" i="1"/>
  <c r="AE36709" i="1"/>
  <c r="AE36708" i="1"/>
  <c r="AE36707" i="1"/>
  <c r="AE36706" i="1"/>
  <c r="AE36705" i="1"/>
  <c r="AE36704" i="1"/>
  <c r="AE36703" i="1"/>
  <c r="AE36702" i="1"/>
  <c r="AE36701" i="1"/>
  <c r="AE36700" i="1"/>
  <c r="AE36699" i="1"/>
  <c r="AE36698" i="1"/>
  <c r="AE36697" i="1"/>
  <c r="AE36696" i="1"/>
  <c r="AE36695" i="1"/>
  <c r="AE36694" i="1"/>
  <c r="AE36693" i="1"/>
  <c r="AE36692" i="1"/>
  <c r="AE36691" i="1"/>
  <c r="AE36690" i="1"/>
  <c r="AE36689" i="1"/>
  <c r="AE36688" i="1"/>
  <c r="AE36687" i="1"/>
  <c r="AE36686" i="1"/>
  <c r="AE36685" i="1"/>
  <c r="AE36684" i="1"/>
  <c r="AE36683" i="1"/>
  <c r="AE36682" i="1"/>
  <c r="AE36681" i="1"/>
  <c r="AE36680" i="1"/>
  <c r="AE36679" i="1"/>
  <c r="AE36678" i="1"/>
  <c r="AE36677" i="1"/>
  <c r="AE36676" i="1"/>
  <c r="AE36675" i="1"/>
  <c r="AE36674" i="1"/>
  <c r="AE36673" i="1"/>
  <c r="AE36672" i="1"/>
  <c r="AE36671" i="1"/>
  <c r="AE36670" i="1"/>
  <c r="AE36669" i="1"/>
  <c r="AE36668" i="1"/>
  <c r="AE36667" i="1"/>
  <c r="AE36666" i="1"/>
  <c r="AE36665" i="1"/>
  <c r="AE36664" i="1"/>
  <c r="AE36663" i="1"/>
  <c r="AE36662" i="1"/>
  <c r="AE36661" i="1"/>
  <c r="AE36660" i="1"/>
  <c r="AE36659" i="1"/>
  <c r="AE36658" i="1"/>
  <c r="AE36657" i="1"/>
  <c r="AE36656" i="1"/>
  <c r="AE36655" i="1"/>
  <c r="AE36654" i="1"/>
  <c r="AE36653" i="1"/>
  <c r="AE36652" i="1"/>
  <c r="AE36651" i="1"/>
  <c r="AE36650" i="1"/>
  <c r="AE36649" i="1"/>
  <c r="AE36648" i="1"/>
  <c r="AE36647" i="1"/>
  <c r="AE36646" i="1"/>
  <c r="AE36645" i="1"/>
  <c r="AE36644" i="1"/>
  <c r="AE36643" i="1"/>
  <c r="AE36642" i="1"/>
  <c r="AE36641" i="1"/>
  <c r="AE36640" i="1"/>
  <c r="AE36639" i="1"/>
  <c r="AE36638" i="1"/>
  <c r="AE36637" i="1"/>
  <c r="AE36636" i="1"/>
  <c r="AE36635" i="1"/>
  <c r="AE36634" i="1"/>
  <c r="AE36633" i="1"/>
  <c r="AE36632" i="1"/>
  <c r="AE36631" i="1"/>
  <c r="AE36630" i="1"/>
  <c r="AE36629" i="1"/>
  <c r="AE36628" i="1"/>
  <c r="AE36627" i="1"/>
  <c r="AE36626" i="1"/>
  <c r="AE36625" i="1"/>
  <c r="AE36624" i="1"/>
  <c r="AE36623" i="1"/>
  <c r="AE36622" i="1"/>
  <c r="AE36621" i="1"/>
  <c r="AE36620" i="1"/>
  <c r="AE36619" i="1"/>
  <c r="AE36618" i="1"/>
  <c r="AE36617" i="1"/>
  <c r="AE36616" i="1"/>
  <c r="AE36615" i="1"/>
  <c r="AE36614" i="1"/>
  <c r="AE36613" i="1"/>
  <c r="AE36612" i="1"/>
  <c r="AE36611" i="1"/>
  <c r="AE36610" i="1"/>
  <c r="AE36609" i="1"/>
  <c r="AE36608" i="1"/>
  <c r="AE36607" i="1"/>
  <c r="AE36606" i="1"/>
  <c r="AE36605" i="1"/>
  <c r="AE36604" i="1"/>
  <c r="AE36603" i="1"/>
  <c r="AE36602" i="1"/>
  <c r="AE36601" i="1"/>
  <c r="AE36600" i="1"/>
  <c r="AE36599" i="1"/>
  <c r="AE36598" i="1"/>
  <c r="AE36597" i="1"/>
  <c r="AE36596" i="1"/>
  <c r="AE36595" i="1"/>
  <c r="AE36594" i="1"/>
  <c r="AE36593" i="1"/>
  <c r="AE36592" i="1"/>
  <c r="AE36591" i="1"/>
  <c r="AE36590" i="1"/>
  <c r="AE36589" i="1"/>
  <c r="AE36588" i="1"/>
  <c r="AE36587" i="1"/>
  <c r="AE36586" i="1"/>
  <c r="AE36585" i="1"/>
  <c r="AE36584" i="1"/>
  <c r="AE36583" i="1"/>
  <c r="AE36582" i="1"/>
  <c r="AE36581" i="1"/>
  <c r="AE36580" i="1"/>
  <c r="AE36579" i="1"/>
  <c r="AE36578" i="1"/>
  <c r="AE36577" i="1"/>
  <c r="AE36576" i="1"/>
  <c r="AE36575" i="1"/>
  <c r="AE36574" i="1"/>
  <c r="AE36573" i="1"/>
  <c r="AE36572" i="1"/>
  <c r="AE36571" i="1"/>
  <c r="AE36570" i="1"/>
  <c r="AE36569" i="1"/>
  <c r="AE36568" i="1"/>
  <c r="AE36567" i="1"/>
  <c r="AE36566" i="1"/>
  <c r="AE36565" i="1"/>
  <c r="AE36564" i="1"/>
  <c r="AE36563" i="1"/>
  <c r="AE36562" i="1"/>
  <c r="AE36561" i="1"/>
  <c r="AE36560" i="1"/>
  <c r="AE36559" i="1"/>
  <c r="AE36558" i="1"/>
  <c r="AE36557" i="1"/>
  <c r="AE36556" i="1"/>
  <c r="AE36555" i="1"/>
  <c r="AE36554" i="1"/>
  <c r="AE36553" i="1"/>
  <c r="AE36552" i="1"/>
  <c r="AE36551" i="1"/>
  <c r="AE36550" i="1"/>
  <c r="AE36549" i="1"/>
  <c r="AE36548" i="1"/>
  <c r="AE36547" i="1"/>
  <c r="AE36546" i="1"/>
  <c r="AE36545" i="1"/>
  <c r="AE36544" i="1"/>
  <c r="AE36543" i="1"/>
  <c r="AE36542" i="1"/>
  <c r="AE36541" i="1"/>
  <c r="AE36540" i="1"/>
  <c r="AE36539" i="1"/>
  <c r="AE36538" i="1"/>
  <c r="AE36537" i="1"/>
  <c r="AE36536" i="1"/>
  <c r="AE36535" i="1"/>
  <c r="AE36534" i="1"/>
  <c r="AE36533" i="1"/>
  <c r="AE36532" i="1"/>
  <c r="AE36531" i="1"/>
  <c r="AE36530" i="1"/>
  <c r="AE36529" i="1"/>
  <c r="AE36528" i="1"/>
  <c r="AE36527" i="1"/>
  <c r="AE36526" i="1"/>
  <c r="AE36525" i="1"/>
  <c r="AE36524" i="1"/>
  <c r="AE36523" i="1"/>
  <c r="AE36522" i="1"/>
  <c r="AE36521" i="1"/>
  <c r="AE36520" i="1"/>
  <c r="AE36519" i="1"/>
  <c r="AE36518" i="1"/>
  <c r="AE36517" i="1"/>
  <c r="AE36516" i="1"/>
  <c r="AE36515" i="1"/>
  <c r="AE36514" i="1"/>
  <c r="AE36513" i="1"/>
  <c r="AE36512" i="1"/>
  <c r="AE36511" i="1"/>
  <c r="AE36510" i="1"/>
  <c r="AE36509" i="1"/>
  <c r="AE36508" i="1"/>
  <c r="AE36507" i="1"/>
  <c r="AE36506" i="1"/>
  <c r="AE36505" i="1"/>
  <c r="AE36504" i="1"/>
  <c r="AE36503" i="1"/>
  <c r="AE36502" i="1"/>
  <c r="AE36501" i="1"/>
  <c r="AE36500" i="1"/>
  <c r="AE36499" i="1"/>
  <c r="AE36498" i="1"/>
  <c r="AE36497" i="1"/>
  <c r="AE36496" i="1"/>
  <c r="AE36495" i="1"/>
  <c r="AE36494" i="1"/>
  <c r="AE36493" i="1"/>
  <c r="AE36492" i="1"/>
  <c r="AE36491" i="1"/>
  <c r="AE36490" i="1"/>
  <c r="AE36489" i="1"/>
  <c r="AE36488" i="1"/>
  <c r="AE36487" i="1"/>
  <c r="AE36486" i="1"/>
  <c r="AE36485" i="1"/>
  <c r="AE36484" i="1"/>
  <c r="AE36483" i="1"/>
  <c r="AE36482" i="1"/>
  <c r="AE36481" i="1"/>
  <c r="AE36480" i="1"/>
  <c r="AE36479" i="1"/>
  <c r="AE36478" i="1"/>
  <c r="AE36477" i="1"/>
  <c r="AE36476" i="1"/>
  <c r="AE36475" i="1"/>
  <c r="AE36474" i="1"/>
  <c r="AE36473" i="1"/>
  <c r="AE36472" i="1"/>
  <c r="AE36471" i="1"/>
  <c r="AE36470" i="1"/>
  <c r="AE36469" i="1"/>
  <c r="AE36468" i="1"/>
  <c r="AE36467" i="1"/>
  <c r="AE36466" i="1"/>
  <c r="AE36465" i="1"/>
  <c r="AE36464" i="1"/>
  <c r="AE36463" i="1"/>
  <c r="AE36462" i="1"/>
  <c r="AE36461" i="1"/>
  <c r="AE36460" i="1"/>
  <c r="AE36459" i="1"/>
  <c r="AE36458" i="1"/>
  <c r="AE36457" i="1"/>
  <c r="AE36456" i="1"/>
  <c r="AE36455" i="1"/>
  <c r="AE36454" i="1"/>
  <c r="AE36453" i="1"/>
  <c r="AE36452" i="1"/>
  <c r="AE36451" i="1"/>
  <c r="AE36450" i="1"/>
  <c r="AE36449" i="1"/>
  <c r="AE36448" i="1"/>
  <c r="AE36447" i="1"/>
  <c r="AE36446" i="1"/>
  <c r="AE36445" i="1"/>
  <c r="AE36444" i="1"/>
  <c r="AE36443" i="1"/>
  <c r="AE36442" i="1"/>
  <c r="AE36441" i="1"/>
  <c r="AE36440" i="1"/>
  <c r="AE36439" i="1"/>
  <c r="AE36438" i="1"/>
  <c r="AE36437" i="1"/>
  <c r="AE36436" i="1"/>
  <c r="AE36435" i="1"/>
  <c r="AE36434" i="1"/>
  <c r="AE36433" i="1"/>
  <c r="AE36432" i="1"/>
  <c r="AE36431" i="1"/>
  <c r="AE36430" i="1"/>
  <c r="AE36429" i="1"/>
  <c r="AE36428" i="1"/>
  <c r="AE36427" i="1"/>
  <c r="AE36426" i="1"/>
  <c r="AE36425" i="1"/>
  <c r="AE36424" i="1"/>
  <c r="AE36423" i="1"/>
  <c r="AE36422" i="1"/>
  <c r="AE36421" i="1"/>
  <c r="AE36420" i="1"/>
  <c r="AE36419" i="1"/>
  <c r="AE36418" i="1"/>
  <c r="AE36417" i="1"/>
  <c r="AE36416" i="1"/>
  <c r="AE36415" i="1"/>
  <c r="AE36414" i="1"/>
  <c r="AE36413" i="1"/>
  <c r="AE36412" i="1"/>
  <c r="AE36411" i="1"/>
  <c r="AE36410" i="1"/>
  <c r="AE36409" i="1"/>
  <c r="AE36408" i="1"/>
  <c r="AE36407" i="1"/>
  <c r="AE36406" i="1"/>
  <c r="AE36405" i="1"/>
  <c r="AE36404" i="1"/>
  <c r="AE36403" i="1"/>
  <c r="AE36402" i="1"/>
  <c r="AE36401" i="1"/>
  <c r="AE36400" i="1"/>
  <c r="AE36399" i="1"/>
  <c r="AE36398" i="1"/>
  <c r="AE36397" i="1"/>
  <c r="AE36396" i="1"/>
  <c r="AE36395" i="1"/>
  <c r="AE36394" i="1"/>
  <c r="AE36393" i="1"/>
  <c r="AE36392" i="1"/>
  <c r="AE36391" i="1"/>
  <c r="AE36390" i="1"/>
  <c r="AE36389" i="1"/>
  <c r="AE36388" i="1"/>
  <c r="AE36387" i="1"/>
  <c r="AE36386" i="1"/>
  <c r="AE36385" i="1"/>
  <c r="AE36384" i="1"/>
  <c r="AE36383" i="1"/>
  <c r="AE36382" i="1"/>
  <c r="AE36381" i="1"/>
  <c r="AE36380" i="1"/>
  <c r="AE36379" i="1"/>
  <c r="AE36378" i="1"/>
  <c r="AE36377" i="1"/>
  <c r="AE36376" i="1"/>
  <c r="AE36375" i="1"/>
  <c r="AE36374" i="1"/>
  <c r="AE36373" i="1"/>
  <c r="AE36372" i="1"/>
  <c r="AE36371" i="1"/>
  <c r="AE36370" i="1"/>
  <c r="AE36369" i="1"/>
  <c r="AE36368" i="1"/>
  <c r="AE36367" i="1"/>
  <c r="AE36366" i="1"/>
  <c r="AE36365" i="1"/>
  <c r="AE36364" i="1"/>
  <c r="AE36363" i="1"/>
  <c r="AE36362" i="1"/>
  <c r="AE36361" i="1"/>
  <c r="AE36360" i="1"/>
  <c r="AE36359" i="1"/>
  <c r="AE36358" i="1"/>
  <c r="AE36357" i="1"/>
  <c r="AE36356" i="1"/>
  <c r="AE36355" i="1"/>
  <c r="AE36354" i="1"/>
  <c r="AE36353" i="1"/>
  <c r="AE36352" i="1"/>
  <c r="AE36351" i="1"/>
  <c r="AE36350" i="1"/>
  <c r="AE36349" i="1"/>
  <c r="AE36348" i="1"/>
  <c r="AE36347" i="1"/>
  <c r="AE36346" i="1"/>
  <c r="AE36345" i="1"/>
  <c r="AE36344" i="1"/>
  <c r="AE36343" i="1"/>
  <c r="AE36342" i="1"/>
  <c r="AE36341" i="1"/>
  <c r="AE36340" i="1"/>
  <c r="AE36339" i="1"/>
  <c r="AE36338" i="1"/>
  <c r="AE36337" i="1"/>
  <c r="AE36336" i="1"/>
  <c r="AE36335" i="1"/>
  <c r="AE36334" i="1"/>
  <c r="AE36333" i="1"/>
  <c r="AE36332" i="1"/>
  <c r="AE36331" i="1"/>
  <c r="AE36330" i="1"/>
  <c r="AE36329" i="1"/>
  <c r="AE36328" i="1"/>
  <c r="AE36327" i="1"/>
  <c r="AE36326" i="1"/>
  <c r="AE36325" i="1"/>
  <c r="AE36324" i="1"/>
  <c r="AE36323" i="1"/>
  <c r="AE36322" i="1"/>
  <c r="AE36321" i="1"/>
  <c r="AE36320" i="1"/>
  <c r="AE36319" i="1"/>
  <c r="AE36318" i="1"/>
  <c r="AE36317" i="1"/>
  <c r="AE36316" i="1"/>
  <c r="AE36315" i="1"/>
  <c r="AE36314" i="1"/>
  <c r="AE36313" i="1"/>
  <c r="AE36312" i="1"/>
  <c r="AE36311" i="1"/>
  <c r="AE36310" i="1"/>
  <c r="AE36309" i="1"/>
  <c r="AE36308" i="1"/>
  <c r="AE36307" i="1"/>
  <c r="AE36306" i="1"/>
  <c r="AE36305" i="1"/>
  <c r="AE36304" i="1"/>
  <c r="AE36303" i="1"/>
  <c r="AE36302" i="1"/>
  <c r="AE36301" i="1"/>
  <c r="AE36300" i="1"/>
  <c r="AE36299" i="1"/>
  <c r="AE36298" i="1"/>
  <c r="AE36297" i="1"/>
  <c r="AE36296" i="1"/>
  <c r="AE36295" i="1"/>
  <c r="AE36294" i="1"/>
  <c r="AE36293" i="1"/>
  <c r="AE36292" i="1"/>
  <c r="AE36291" i="1"/>
  <c r="AE36290" i="1"/>
  <c r="AE36289" i="1"/>
  <c r="AE36288" i="1"/>
  <c r="AE36287" i="1"/>
  <c r="AE36286" i="1"/>
  <c r="AE36285" i="1"/>
  <c r="AE36284" i="1"/>
  <c r="AE36283" i="1"/>
  <c r="AE36282" i="1"/>
  <c r="AE36281" i="1"/>
  <c r="AE36280" i="1"/>
  <c r="AE36279" i="1"/>
  <c r="AE36278" i="1"/>
  <c r="AE36277" i="1"/>
  <c r="AE36276" i="1"/>
  <c r="AE36275" i="1"/>
  <c r="AE36274" i="1"/>
  <c r="AE36273" i="1"/>
  <c r="AE36272" i="1"/>
  <c r="AE36271" i="1"/>
  <c r="AE36270" i="1"/>
  <c r="AE36269" i="1"/>
  <c r="AE36268" i="1"/>
  <c r="AE36267" i="1"/>
  <c r="AE36266" i="1"/>
  <c r="AE36265" i="1"/>
  <c r="AE36264" i="1"/>
  <c r="AE36263" i="1"/>
  <c r="AE36262" i="1"/>
  <c r="AE36261" i="1"/>
  <c r="AE36260" i="1"/>
  <c r="AE36259" i="1"/>
  <c r="AE36258" i="1"/>
  <c r="AE36257" i="1"/>
  <c r="AE36256" i="1"/>
  <c r="AE36255" i="1"/>
  <c r="AE36254" i="1"/>
  <c r="AE36253" i="1"/>
  <c r="AE36252" i="1"/>
  <c r="AE36251" i="1"/>
  <c r="AE36250" i="1"/>
  <c r="AE36249" i="1"/>
  <c r="AE36248" i="1"/>
  <c r="AE36247" i="1"/>
  <c r="AE36246" i="1"/>
  <c r="AE36245" i="1"/>
  <c r="AE36244" i="1"/>
  <c r="AE36243" i="1"/>
  <c r="AE36242" i="1"/>
  <c r="AE36241" i="1"/>
  <c r="AE36240" i="1"/>
  <c r="AE36239" i="1"/>
  <c r="AE36238" i="1"/>
  <c r="AE36237" i="1"/>
  <c r="AE36236" i="1"/>
  <c r="AE36235" i="1"/>
  <c r="AE36234" i="1"/>
  <c r="AE36233" i="1"/>
  <c r="AE36232" i="1"/>
  <c r="AE36231" i="1"/>
  <c r="AE36230" i="1"/>
  <c r="AE36229" i="1"/>
  <c r="AE36228" i="1"/>
  <c r="AE36227" i="1"/>
  <c r="AE36226" i="1"/>
  <c r="AE36225" i="1"/>
  <c r="AE36224" i="1"/>
  <c r="AE36223" i="1"/>
  <c r="AE36222" i="1"/>
  <c r="AE36221" i="1"/>
  <c r="AE36220" i="1"/>
  <c r="AE36219" i="1"/>
  <c r="AE36218" i="1"/>
  <c r="AE36217" i="1"/>
  <c r="AE36216" i="1"/>
  <c r="AE36215" i="1"/>
  <c r="AE36214" i="1"/>
  <c r="AE36213" i="1"/>
  <c r="AE36212" i="1"/>
  <c r="AE36211" i="1"/>
  <c r="AE36210" i="1"/>
  <c r="AE36209" i="1"/>
  <c r="AE36208" i="1"/>
  <c r="AE36207" i="1"/>
  <c r="AE36206" i="1"/>
  <c r="AE36205" i="1"/>
  <c r="AE36204" i="1"/>
  <c r="AE36203" i="1"/>
  <c r="AE36202" i="1"/>
  <c r="AE36201" i="1"/>
  <c r="AE36200" i="1"/>
  <c r="AE36199" i="1"/>
  <c r="AE36198" i="1"/>
  <c r="AE36197" i="1"/>
  <c r="AE36196" i="1"/>
  <c r="AE36195" i="1"/>
  <c r="AE36194" i="1"/>
  <c r="AE36193" i="1"/>
  <c r="AE36192" i="1"/>
  <c r="AE36191" i="1"/>
  <c r="AE36190" i="1"/>
  <c r="AE36189" i="1"/>
  <c r="AE36188" i="1"/>
  <c r="AE36187" i="1"/>
  <c r="AE36186" i="1"/>
  <c r="AE36185" i="1"/>
  <c r="AE36184" i="1"/>
  <c r="AE36183" i="1"/>
  <c r="AE36182" i="1"/>
  <c r="AE36181" i="1"/>
  <c r="AE36180" i="1"/>
  <c r="AE36179" i="1"/>
  <c r="AE36178" i="1"/>
  <c r="AE36177" i="1"/>
  <c r="AE36176" i="1"/>
  <c r="AE36175" i="1"/>
  <c r="AE36174" i="1"/>
  <c r="AE36173" i="1"/>
  <c r="AE36172" i="1"/>
  <c r="AE36171" i="1"/>
  <c r="AE36170" i="1"/>
  <c r="AE36169" i="1"/>
  <c r="AE36168" i="1"/>
  <c r="AE36167" i="1"/>
  <c r="AE36166" i="1"/>
  <c r="AE36165" i="1"/>
  <c r="AE36164" i="1"/>
  <c r="AE36163" i="1"/>
  <c r="AE36162" i="1"/>
  <c r="AE36161" i="1"/>
  <c r="AE36160" i="1"/>
  <c r="AE36159" i="1"/>
  <c r="AE36158" i="1"/>
  <c r="AE36157" i="1"/>
  <c r="AE36156" i="1"/>
  <c r="AE36155" i="1"/>
  <c r="AE36154" i="1"/>
  <c r="AE36153" i="1"/>
  <c r="AE36152" i="1"/>
  <c r="AE36151" i="1"/>
  <c r="AE36150" i="1"/>
  <c r="AE36149" i="1"/>
  <c r="AE36148" i="1"/>
  <c r="AE36147" i="1"/>
  <c r="AE36146" i="1"/>
  <c r="AE36145" i="1"/>
  <c r="AE36144" i="1"/>
  <c r="AE36143" i="1"/>
  <c r="AE36142" i="1"/>
  <c r="AE36141" i="1"/>
  <c r="AE36140" i="1"/>
  <c r="AE36139" i="1"/>
  <c r="AE36138" i="1"/>
  <c r="AE36137" i="1"/>
  <c r="AE36136" i="1"/>
  <c r="AE36135" i="1"/>
  <c r="AE36134" i="1"/>
  <c r="AE36133" i="1"/>
  <c r="AE36132" i="1"/>
  <c r="AE36131" i="1"/>
  <c r="AE36130" i="1"/>
  <c r="AE36129" i="1"/>
  <c r="AE36128" i="1"/>
  <c r="AE36127" i="1"/>
  <c r="AE36126" i="1"/>
  <c r="AE36125" i="1"/>
  <c r="AE36124" i="1"/>
  <c r="AE36123" i="1"/>
  <c r="AE36122" i="1"/>
  <c r="AE36121" i="1"/>
  <c r="AE36120" i="1"/>
  <c r="AE36119" i="1"/>
  <c r="AE36118" i="1"/>
  <c r="AE36117" i="1"/>
  <c r="AE36116" i="1"/>
  <c r="AE36115" i="1"/>
  <c r="AE36114" i="1"/>
  <c r="AE36113" i="1"/>
  <c r="AE36112" i="1"/>
  <c r="AE36111" i="1"/>
  <c r="AE36110" i="1"/>
  <c r="AE36109" i="1"/>
  <c r="AE36108" i="1"/>
  <c r="AE36107" i="1"/>
  <c r="AE36106" i="1"/>
  <c r="AE36105" i="1"/>
  <c r="AE36104" i="1"/>
  <c r="AE36103" i="1"/>
  <c r="AE36102" i="1"/>
  <c r="AE36101" i="1"/>
  <c r="AE36100" i="1"/>
  <c r="AE36099" i="1"/>
  <c r="AE36098" i="1"/>
  <c r="AE36097" i="1"/>
  <c r="AE36096" i="1"/>
  <c r="AE36095" i="1"/>
  <c r="AE36094" i="1"/>
  <c r="AE36093" i="1"/>
  <c r="AE36092" i="1"/>
  <c r="AE36091" i="1"/>
  <c r="AE36090" i="1"/>
  <c r="AE36089" i="1"/>
  <c r="AE36088" i="1"/>
  <c r="AE36087" i="1"/>
  <c r="AE36086" i="1"/>
  <c r="AE36085" i="1"/>
  <c r="AE36084" i="1"/>
  <c r="AE36083" i="1"/>
  <c r="AE36082" i="1"/>
  <c r="AE36081" i="1"/>
  <c r="AE36080" i="1"/>
  <c r="AE36079" i="1"/>
  <c r="AE36078" i="1"/>
  <c r="AE36077" i="1"/>
  <c r="AE36076" i="1"/>
  <c r="AE36075" i="1"/>
  <c r="AE36074" i="1"/>
  <c r="AE36073" i="1"/>
  <c r="AE36072" i="1"/>
  <c r="AE36071" i="1"/>
  <c r="AE36070" i="1"/>
  <c r="AE36069" i="1"/>
  <c r="AE36068" i="1"/>
  <c r="AE36067" i="1"/>
  <c r="AE36066" i="1"/>
  <c r="AE36065" i="1"/>
  <c r="AE36064" i="1"/>
  <c r="AE36063" i="1"/>
  <c r="AE36062" i="1"/>
  <c r="AE36061" i="1"/>
  <c r="AE36060" i="1"/>
  <c r="AE36059" i="1"/>
  <c r="AE36058" i="1"/>
  <c r="AE36057" i="1"/>
  <c r="AE36056" i="1"/>
  <c r="AE36055" i="1"/>
  <c r="AE36054" i="1"/>
  <c r="AE36053" i="1"/>
  <c r="AE36052" i="1"/>
  <c r="AE36051" i="1"/>
  <c r="AE36050" i="1"/>
  <c r="AE36049" i="1"/>
  <c r="AE36048" i="1"/>
  <c r="AE36047" i="1"/>
  <c r="AE36046" i="1"/>
  <c r="AE36045" i="1"/>
  <c r="AE36044" i="1"/>
  <c r="AE36043" i="1"/>
  <c r="AE36042" i="1"/>
  <c r="AE36041" i="1"/>
  <c r="AE36040" i="1"/>
  <c r="AE36039" i="1"/>
  <c r="AE36038" i="1"/>
  <c r="AE36037" i="1"/>
  <c r="AE36036" i="1"/>
  <c r="AE36035" i="1"/>
  <c r="AE36034" i="1"/>
  <c r="AE36033" i="1"/>
  <c r="AE36032" i="1"/>
  <c r="AE36031" i="1"/>
  <c r="AE36030" i="1"/>
  <c r="AE36029" i="1"/>
  <c r="AE36028" i="1"/>
  <c r="AE36027" i="1"/>
  <c r="AE36026" i="1"/>
  <c r="AE36025" i="1"/>
  <c r="AE36024" i="1"/>
  <c r="AE36023" i="1"/>
  <c r="AE36022" i="1"/>
  <c r="AE36021" i="1"/>
  <c r="AE36020" i="1"/>
  <c r="AE36019" i="1"/>
  <c r="AE36018" i="1"/>
  <c r="AE36017" i="1"/>
  <c r="AE36016" i="1"/>
  <c r="AE36015" i="1"/>
  <c r="AE36014" i="1"/>
  <c r="AE36013" i="1"/>
  <c r="AE36012" i="1"/>
  <c r="AE36011" i="1"/>
  <c r="AE36010" i="1"/>
  <c r="AE36009" i="1"/>
  <c r="AE36008" i="1"/>
  <c r="AE36007" i="1"/>
  <c r="AE36006" i="1"/>
  <c r="AE36005" i="1"/>
  <c r="AE36004" i="1"/>
  <c r="AE36003" i="1"/>
  <c r="AE36002" i="1"/>
  <c r="AE36001" i="1"/>
  <c r="AE36000" i="1"/>
  <c r="AE35999" i="1"/>
  <c r="AE35998" i="1"/>
  <c r="AE35997" i="1"/>
  <c r="AE35996" i="1"/>
  <c r="AE35995" i="1"/>
  <c r="AE35994" i="1"/>
  <c r="AE35993" i="1"/>
  <c r="AE35992" i="1"/>
  <c r="AE35991" i="1"/>
  <c r="AE35990" i="1"/>
  <c r="AE35989" i="1"/>
  <c r="AE35988" i="1"/>
  <c r="AE35987" i="1"/>
  <c r="AE35986" i="1"/>
  <c r="AE35985" i="1"/>
  <c r="AE35984" i="1"/>
  <c r="AE35983" i="1"/>
  <c r="AE35982" i="1"/>
  <c r="AE35981" i="1"/>
  <c r="AE35980" i="1"/>
  <c r="AE35979" i="1"/>
  <c r="AE35978" i="1"/>
  <c r="AE35977" i="1"/>
  <c r="AE35976" i="1"/>
  <c r="AE35975" i="1"/>
  <c r="AE35974" i="1"/>
  <c r="AE35973" i="1"/>
  <c r="AE35972" i="1"/>
  <c r="AE35971" i="1"/>
  <c r="AE35970" i="1"/>
  <c r="AE35969" i="1"/>
  <c r="AE35968" i="1"/>
  <c r="AE35967" i="1"/>
  <c r="AE35966" i="1"/>
  <c r="AE35965" i="1"/>
  <c r="AE35964" i="1"/>
  <c r="AE35963" i="1"/>
  <c r="AE35962" i="1"/>
  <c r="AE35961" i="1"/>
  <c r="AE35960" i="1"/>
  <c r="AE35959" i="1"/>
  <c r="AE35958" i="1"/>
  <c r="AE35957" i="1"/>
  <c r="AE35956" i="1"/>
  <c r="AE35955" i="1"/>
  <c r="AE35954" i="1"/>
  <c r="AE35953" i="1"/>
  <c r="AE35952" i="1"/>
  <c r="AE35951" i="1"/>
  <c r="AE35950" i="1"/>
  <c r="AE35949" i="1"/>
  <c r="AE35948" i="1"/>
  <c r="AE35947" i="1"/>
  <c r="AE35946" i="1"/>
  <c r="AE35945" i="1"/>
  <c r="AE35944" i="1"/>
  <c r="AE35943" i="1"/>
  <c r="AE35942" i="1"/>
  <c r="AE35941" i="1"/>
  <c r="AE35940" i="1"/>
  <c r="AE35939" i="1"/>
  <c r="AE35938" i="1"/>
  <c r="AE35937" i="1"/>
  <c r="AE35936" i="1"/>
  <c r="AE35935" i="1"/>
  <c r="AE35934" i="1"/>
  <c r="AE35933" i="1"/>
  <c r="AE35932" i="1"/>
  <c r="AE35931" i="1"/>
  <c r="AE35930" i="1"/>
  <c r="AE35929" i="1"/>
  <c r="AE35928" i="1"/>
  <c r="AE35927" i="1"/>
  <c r="AE35926" i="1"/>
  <c r="AE35925" i="1"/>
  <c r="AE35924" i="1"/>
  <c r="AE35923" i="1"/>
  <c r="AE35922" i="1"/>
  <c r="AE35921" i="1"/>
  <c r="AE35920" i="1"/>
  <c r="AE35919" i="1"/>
  <c r="AE35918" i="1"/>
  <c r="AE35917" i="1"/>
  <c r="AE35916" i="1"/>
  <c r="AE35915" i="1"/>
  <c r="AE35914" i="1"/>
  <c r="AE35913" i="1"/>
  <c r="AE35912" i="1"/>
  <c r="AE35911" i="1"/>
  <c r="AE35910" i="1"/>
  <c r="AE35909" i="1"/>
  <c r="AE35908" i="1"/>
  <c r="AE35907" i="1"/>
  <c r="AE35906" i="1"/>
  <c r="AE35905" i="1"/>
  <c r="AE35904" i="1"/>
  <c r="AE35903" i="1"/>
  <c r="AE35902" i="1"/>
  <c r="AE35901" i="1"/>
  <c r="AE35900" i="1"/>
  <c r="AE35899" i="1"/>
  <c r="AE35898" i="1"/>
  <c r="AE35897" i="1"/>
  <c r="AE35896" i="1"/>
  <c r="AE35895" i="1"/>
  <c r="AE35894" i="1"/>
  <c r="AE35893" i="1"/>
  <c r="AE35892" i="1"/>
  <c r="AE35891" i="1"/>
  <c r="AE35890" i="1"/>
  <c r="AE35889" i="1"/>
  <c r="AE35888" i="1"/>
  <c r="AE35887" i="1"/>
  <c r="AE35886" i="1"/>
  <c r="AE35885" i="1"/>
  <c r="AE35884" i="1"/>
  <c r="AE35883" i="1"/>
  <c r="AE35882" i="1"/>
  <c r="AE35881" i="1"/>
  <c r="AE35880" i="1"/>
  <c r="AE35879" i="1"/>
  <c r="AE35878" i="1"/>
  <c r="AE35877" i="1"/>
  <c r="AE35876" i="1"/>
  <c r="AE35875" i="1"/>
  <c r="AE35874" i="1"/>
  <c r="AE35873" i="1"/>
  <c r="AE35872" i="1"/>
  <c r="AE35871" i="1"/>
  <c r="AE35870" i="1"/>
  <c r="AE35869" i="1"/>
  <c r="AE35868" i="1"/>
  <c r="AE35867" i="1"/>
  <c r="AE35866" i="1"/>
  <c r="AE35865" i="1"/>
  <c r="AE35864" i="1"/>
  <c r="AE35863" i="1"/>
  <c r="AE35862" i="1"/>
  <c r="AE35861" i="1"/>
  <c r="AE35860" i="1"/>
  <c r="AE35859" i="1"/>
  <c r="AE35858" i="1"/>
  <c r="AE35857" i="1"/>
  <c r="AE35856" i="1"/>
  <c r="AE35855" i="1"/>
  <c r="AE35854" i="1"/>
  <c r="AE35853" i="1"/>
  <c r="AE35852" i="1"/>
  <c r="AE35851" i="1"/>
  <c r="AE35850" i="1"/>
  <c r="AE35849" i="1"/>
  <c r="AE35848" i="1"/>
  <c r="AE35847" i="1"/>
  <c r="AE35846" i="1"/>
  <c r="AE35845" i="1"/>
  <c r="AE35844" i="1"/>
  <c r="AE35843" i="1"/>
  <c r="AE35842" i="1"/>
  <c r="AE35841" i="1"/>
  <c r="AE35840" i="1"/>
  <c r="AE35839" i="1"/>
  <c r="AE35838" i="1"/>
  <c r="AE35837" i="1"/>
  <c r="AE35836" i="1"/>
  <c r="AE35835" i="1"/>
  <c r="AE35834" i="1"/>
  <c r="AE35833" i="1"/>
  <c r="AE35832" i="1"/>
  <c r="AE35831" i="1"/>
  <c r="AE35830" i="1"/>
  <c r="AE35829" i="1"/>
  <c r="AE35828" i="1"/>
  <c r="AE35827" i="1"/>
  <c r="AE35826" i="1"/>
  <c r="AE35825" i="1"/>
  <c r="AE35824" i="1"/>
  <c r="AE35823" i="1"/>
  <c r="AE35822" i="1"/>
  <c r="AE35821" i="1"/>
  <c r="AE35820" i="1"/>
  <c r="AE35819" i="1"/>
  <c r="AE35818" i="1"/>
  <c r="AE35817" i="1"/>
  <c r="AE35816" i="1"/>
  <c r="AE35815" i="1"/>
  <c r="AE35814" i="1"/>
  <c r="AE35813" i="1"/>
  <c r="AE35812" i="1"/>
  <c r="AE35811" i="1"/>
  <c r="AE35810" i="1"/>
  <c r="AE35809" i="1"/>
  <c r="AE35808" i="1"/>
  <c r="AE35807" i="1"/>
  <c r="AE35806" i="1"/>
  <c r="AE35805" i="1"/>
  <c r="AE35804" i="1"/>
  <c r="AE35803" i="1"/>
  <c r="AE35802" i="1"/>
  <c r="AE35801" i="1"/>
  <c r="AE35800" i="1"/>
  <c r="AE35799" i="1"/>
  <c r="AE35798" i="1"/>
  <c r="AE35797" i="1"/>
  <c r="AE35796" i="1"/>
  <c r="AE35795" i="1"/>
  <c r="AE35794" i="1"/>
  <c r="AE35793" i="1"/>
  <c r="AE35792" i="1"/>
  <c r="AE35791" i="1"/>
  <c r="AE35790" i="1"/>
  <c r="AE35789" i="1"/>
  <c r="AE35788" i="1"/>
  <c r="AE35787" i="1"/>
  <c r="AE35786" i="1"/>
  <c r="AE35785" i="1"/>
  <c r="AE35784" i="1"/>
  <c r="AE35783" i="1"/>
  <c r="AE35782" i="1"/>
  <c r="AE35781" i="1"/>
  <c r="AE35780" i="1"/>
  <c r="AE35779" i="1"/>
  <c r="AE35778" i="1"/>
  <c r="AE35777" i="1"/>
  <c r="AE35776" i="1"/>
  <c r="AE35775" i="1"/>
  <c r="AE35774" i="1"/>
  <c r="AE35773" i="1"/>
  <c r="AE35772" i="1"/>
  <c r="AE35771" i="1"/>
  <c r="AE35770" i="1"/>
  <c r="AE35769" i="1"/>
  <c r="AE35768" i="1"/>
  <c r="AE35767" i="1"/>
  <c r="AE35766" i="1"/>
  <c r="AE35765" i="1"/>
  <c r="AE35764" i="1"/>
  <c r="AE35763" i="1"/>
  <c r="AE35762" i="1"/>
  <c r="AE35761" i="1"/>
  <c r="AE35760" i="1"/>
  <c r="AE35759" i="1"/>
  <c r="AE35758" i="1"/>
  <c r="AE35757" i="1"/>
  <c r="AE35756" i="1"/>
  <c r="AE35755" i="1"/>
  <c r="AE35754" i="1"/>
  <c r="AE35753" i="1"/>
  <c r="AE35752" i="1"/>
  <c r="AE35751" i="1"/>
  <c r="AE35750" i="1"/>
  <c r="AE35749" i="1"/>
  <c r="AE35748" i="1"/>
  <c r="AE35747" i="1"/>
  <c r="AE35746" i="1"/>
  <c r="AE35745" i="1"/>
  <c r="AE35744" i="1"/>
  <c r="AE35743" i="1"/>
  <c r="AE35742" i="1"/>
  <c r="AE35741" i="1"/>
  <c r="AE35740" i="1"/>
  <c r="AE35739" i="1"/>
  <c r="AE35738" i="1"/>
  <c r="AE35737" i="1"/>
  <c r="AE35736" i="1"/>
  <c r="AE35735" i="1"/>
  <c r="AE35734" i="1"/>
  <c r="AE35733" i="1"/>
  <c r="AE35732" i="1"/>
  <c r="AE35731" i="1"/>
  <c r="AE35730" i="1"/>
  <c r="AE35729" i="1"/>
  <c r="AE35728" i="1"/>
  <c r="AE35727" i="1"/>
  <c r="AE35726" i="1"/>
  <c r="AE35725" i="1"/>
  <c r="AE35724" i="1"/>
  <c r="AE35723" i="1"/>
  <c r="AE35722" i="1"/>
  <c r="AE35721" i="1"/>
  <c r="AE35720" i="1"/>
  <c r="AE35719" i="1"/>
  <c r="AE35718" i="1"/>
  <c r="AE35717" i="1"/>
  <c r="AE35716" i="1"/>
  <c r="AE35715" i="1"/>
  <c r="AE35714" i="1"/>
  <c r="AE35713" i="1"/>
  <c r="AE35712" i="1"/>
  <c r="AE35711" i="1"/>
  <c r="AE35710" i="1"/>
  <c r="AE35709" i="1"/>
  <c r="AE35708" i="1"/>
  <c r="AE35707" i="1"/>
  <c r="AE35706" i="1"/>
  <c r="AE35705" i="1"/>
  <c r="AE35704" i="1"/>
  <c r="AE35703" i="1"/>
  <c r="AE35702" i="1"/>
  <c r="AE35701" i="1"/>
  <c r="AE35700" i="1"/>
  <c r="AE35699" i="1"/>
  <c r="AE35698" i="1"/>
  <c r="AE35697" i="1"/>
  <c r="AE35696" i="1"/>
  <c r="AE35695" i="1"/>
  <c r="AE35694" i="1"/>
  <c r="AE35693" i="1"/>
  <c r="AE35692" i="1"/>
  <c r="AE35691" i="1"/>
  <c r="AE35690" i="1"/>
  <c r="AE35689" i="1"/>
  <c r="AE35688" i="1"/>
  <c r="AE35687" i="1"/>
  <c r="AE35686" i="1"/>
  <c r="AE35685" i="1"/>
  <c r="AE35684" i="1"/>
  <c r="AE35683" i="1"/>
  <c r="AE35682" i="1"/>
  <c r="AE35681" i="1"/>
  <c r="AE35680" i="1"/>
  <c r="AE35679" i="1"/>
  <c r="AE35678" i="1"/>
  <c r="AE35677" i="1"/>
  <c r="AE35676" i="1"/>
  <c r="AE35675" i="1"/>
  <c r="AE35674" i="1"/>
  <c r="AE35673" i="1"/>
  <c r="AE35672" i="1"/>
  <c r="AE35671" i="1"/>
  <c r="AE35670" i="1"/>
  <c r="AE35669" i="1"/>
  <c r="AE35668" i="1"/>
  <c r="AE35667" i="1"/>
  <c r="AE35666" i="1"/>
  <c r="AE35665" i="1"/>
  <c r="AE35664" i="1"/>
  <c r="AE35663" i="1"/>
  <c r="AE35662" i="1"/>
  <c r="AE35661" i="1"/>
  <c r="AE35660" i="1"/>
  <c r="AE35659" i="1"/>
  <c r="AE35658" i="1"/>
  <c r="AE35657" i="1"/>
  <c r="AE35656" i="1"/>
  <c r="AE35655" i="1"/>
  <c r="AE35654" i="1"/>
  <c r="AE35653" i="1"/>
  <c r="AE35652" i="1"/>
  <c r="AE35651" i="1"/>
  <c r="AE35650" i="1"/>
  <c r="AE35649" i="1"/>
  <c r="AE35648" i="1"/>
  <c r="AE35647" i="1"/>
  <c r="AE35646" i="1"/>
  <c r="AE35645" i="1"/>
  <c r="AE35644" i="1"/>
  <c r="AE35643" i="1"/>
  <c r="AE35642" i="1"/>
  <c r="AE35641" i="1"/>
  <c r="AE35640" i="1"/>
  <c r="AE35639" i="1"/>
  <c r="AE35638" i="1"/>
  <c r="AE35637" i="1"/>
  <c r="AE35636" i="1"/>
  <c r="AE35635" i="1"/>
  <c r="AE35634" i="1"/>
  <c r="AE35633" i="1"/>
  <c r="AE35632" i="1"/>
  <c r="AE35631" i="1"/>
  <c r="AE35630" i="1"/>
  <c r="AE35629" i="1"/>
  <c r="AE35628" i="1"/>
  <c r="AE35627" i="1"/>
  <c r="AE35626" i="1"/>
  <c r="AE35625" i="1"/>
  <c r="AE35624" i="1"/>
  <c r="AE35623" i="1"/>
  <c r="AE35622" i="1"/>
  <c r="AE35621" i="1"/>
  <c r="AE35620" i="1"/>
  <c r="AE35619" i="1"/>
  <c r="AE35618" i="1"/>
  <c r="AE35617" i="1"/>
  <c r="AE35616" i="1"/>
  <c r="AE35615" i="1"/>
  <c r="AE35614" i="1"/>
  <c r="AE35613" i="1"/>
  <c r="AE35612" i="1"/>
  <c r="AE35611" i="1"/>
  <c r="AE35610" i="1"/>
  <c r="AE35609" i="1"/>
  <c r="AE35608" i="1"/>
  <c r="AE35607" i="1"/>
  <c r="AE35606" i="1"/>
  <c r="AE35605" i="1"/>
  <c r="AE35604" i="1"/>
  <c r="AE35603" i="1"/>
  <c r="AE35602" i="1"/>
  <c r="AE35601" i="1"/>
  <c r="AE35600" i="1"/>
  <c r="AE35599" i="1"/>
  <c r="AE35598" i="1"/>
  <c r="AE35597" i="1"/>
  <c r="AE35596" i="1"/>
  <c r="AE35595" i="1"/>
  <c r="AE35594" i="1"/>
  <c r="AE35593" i="1"/>
  <c r="AE35592" i="1"/>
  <c r="AE35591" i="1"/>
  <c r="AE35590" i="1"/>
  <c r="AE35589" i="1"/>
  <c r="AE35588" i="1"/>
  <c r="AE35587" i="1"/>
  <c r="AE35586" i="1"/>
  <c r="AE35585" i="1"/>
  <c r="AE35584" i="1"/>
  <c r="AE35583" i="1"/>
  <c r="AE35582" i="1"/>
  <c r="AE35581" i="1"/>
  <c r="AE35580" i="1"/>
  <c r="AE35579" i="1"/>
  <c r="AE35578" i="1"/>
  <c r="AE35577" i="1"/>
  <c r="AE35576" i="1"/>
  <c r="AE35575" i="1"/>
  <c r="AE35574" i="1"/>
  <c r="AE35573" i="1"/>
  <c r="AE35572" i="1"/>
  <c r="AE35571" i="1"/>
  <c r="AE35570" i="1"/>
  <c r="AE35569" i="1"/>
  <c r="AE35568" i="1"/>
  <c r="AE35567" i="1"/>
  <c r="AE35566" i="1"/>
  <c r="AE35565" i="1"/>
  <c r="AE35564" i="1"/>
  <c r="AE35563" i="1"/>
  <c r="AE35562" i="1"/>
  <c r="AE35561" i="1"/>
  <c r="AE35560" i="1"/>
  <c r="AE35559" i="1"/>
  <c r="AE35558" i="1"/>
  <c r="AE35557" i="1"/>
  <c r="AE35556" i="1"/>
  <c r="AE35555" i="1"/>
  <c r="AE35554" i="1"/>
  <c r="AE35553" i="1"/>
  <c r="AE35552" i="1"/>
  <c r="AE35551" i="1"/>
  <c r="AE35550" i="1"/>
  <c r="AE35549" i="1"/>
  <c r="AE35548" i="1"/>
  <c r="AE35547" i="1"/>
  <c r="AE35546" i="1"/>
  <c r="AE35545" i="1"/>
  <c r="AE35544" i="1"/>
  <c r="AE35543" i="1"/>
  <c r="AE35542" i="1"/>
  <c r="AE35541" i="1"/>
  <c r="AE35540" i="1"/>
  <c r="AE35539" i="1"/>
  <c r="AE35538" i="1"/>
  <c r="AE35537" i="1"/>
  <c r="AE35536" i="1"/>
  <c r="AE35535" i="1"/>
  <c r="AE35534" i="1"/>
  <c r="AE35533" i="1"/>
  <c r="AE35532" i="1"/>
  <c r="AE35531" i="1"/>
  <c r="AE35530" i="1"/>
  <c r="AE35529" i="1"/>
  <c r="AE35528" i="1"/>
  <c r="AE35527" i="1"/>
  <c r="AE35526" i="1"/>
  <c r="AE35525" i="1"/>
  <c r="AE35524" i="1"/>
  <c r="AE35523" i="1"/>
  <c r="AE35522" i="1"/>
  <c r="AE35521" i="1"/>
  <c r="AE35520" i="1"/>
  <c r="AE35519" i="1"/>
  <c r="AE35518" i="1"/>
  <c r="AE35517" i="1"/>
  <c r="AE35516" i="1"/>
  <c r="AE35515" i="1"/>
  <c r="AE35514" i="1"/>
  <c r="AE35513" i="1"/>
  <c r="AE35512" i="1"/>
  <c r="AE35511" i="1"/>
  <c r="AE35510" i="1"/>
  <c r="AE35509" i="1"/>
  <c r="AE35508" i="1"/>
  <c r="AE35507" i="1"/>
  <c r="AE35506" i="1"/>
  <c r="AE35505" i="1"/>
  <c r="AE35504" i="1"/>
  <c r="AE35503" i="1"/>
  <c r="AE35502" i="1"/>
  <c r="AE35501" i="1"/>
  <c r="AE35500" i="1"/>
  <c r="AE35499" i="1"/>
  <c r="AE35498" i="1"/>
  <c r="AE35497" i="1"/>
  <c r="AE35496" i="1"/>
  <c r="AE35495" i="1"/>
  <c r="AE35494" i="1"/>
  <c r="AE35493" i="1"/>
  <c r="AE35492" i="1"/>
  <c r="AE35491" i="1"/>
  <c r="AE35490" i="1"/>
  <c r="AE35489" i="1"/>
  <c r="AE35488" i="1"/>
  <c r="AE35487" i="1"/>
  <c r="AE35486" i="1"/>
  <c r="AE35485" i="1"/>
  <c r="AE35484" i="1"/>
  <c r="AE35483" i="1"/>
  <c r="AE35482" i="1"/>
  <c r="AE35481" i="1"/>
  <c r="AE35480" i="1"/>
  <c r="AE35479" i="1"/>
  <c r="AE35478" i="1"/>
  <c r="AE35477" i="1"/>
  <c r="AE35476" i="1"/>
  <c r="AE35475" i="1"/>
  <c r="AE35474" i="1"/>
  <c r="AE35473" i="1"/>
  <c r="AE35472" i="1"/>
  <c r="AE35471" i="1"/>
  <c r="AE35470" i="1"/>
  <c r="AE35469" i="1"/>
  <c r="AE35468" i="1"/>
  <c r="AE35467" i="1"/>
  <c r="AE35466" i="1"/>
  <c r="AE35465" i="1"/>
  <c r="AE35464" i="1"/>
  <c r="AE35463" i="1"/>
  <c r="AE35462" i="1"/>
  <c r="AE35461" i="1"/>
  <c r="AE35460" i="1"/>
  <c r="AE35459" i="1"/>
  <c r="AE35458" i="1"/>
  <c r="AE35457" i="1"/>
  <c r="AE35456" i="1"/>
  <c r="AE35455" i="1"/>
  <c r="AE35454" i="1"/>
  <c r="AE35453" i="1"/>
  <c r="AE35452" i="1"/>
  <c r="AE35451" i="1"/>
  <c r="AE35450" i="1"/>
  <c r="AE35449" i="1"/>
  <c r="AE35448" i="1"/>
  <c r="AE35447" i="1"/>
  <c r="AE35446" i="1"/>
  <c r="AE35445" i="1"/>
  <c r="AE35444" i="1"/>
  <c r="AE35443" i="1"/>
  <c r="AE35442" i="1"/>
  <c r="AE35441" i="1"/>
  <c r="AE35440" i="1"/>
  <c r="AE35439" i="1"/>
  <c r="AE35438" i="1"/>
  <c r="AE35437" i="1"/>
  <c r="AE35436" i="1"/>
  <c r="AE35435" i="1"/>
  <c r="AE35434" i="1"/>
  <c r="AE35433" i="1"/>
  <c r="AE35432" i="1"/>
  <c r="AE35431" i="1"/>
  <c r="AE35430" i="1"/>
  <c r="AE35429" i="1"/>
  <c r="AE35428" i="1"/>
  <c r="AE35427" i="1"/>
  <c r="AE35426" i="1"/>
  <c r="AE35425" i="1"/>
  <c r="AE35424" i="1"/>
  <c r="AE35423" i="1"/>
  <c r="AE35422" i="1"/>
  <c r="AE35421" i="1"/>
  <c r="AE35420" i="1"/>
  <c r="AE35419" i="1"/>
  <c r="AE35418" i="1"/>
  <c r="AE35417" i="1"/>
  <c r="AE35416" i="1"/>
  <c r="AE35415" i="1"/>
  <c r="AE35414" i="1"/>
  <c r="AE35413" i="1"/>
  <c r="AE35412" i="1"/>
  <c r="AE35411" i="1"/>
  <c r="AE35410" i="1"/>
  <c r="AE35409" i="1"/>
  <c r="AE35408" i="1"/>
  <c r="AE35407" i="1"/>
  <c r="AE35406" i="1"/>
  <c r="AE35405" i="1"/>
  <c r="AE35404" i="1"/>
  <c r="AE35403" i="1"/>
  <c r="AE35402" i="1"/>
  <c r="AE35401" i="1"/>
  <c r="AE35400" i="1"/>
  <c r="AE35399" i="1"/>
  <c r="AE35398" i="1"/>
  <c r="AE35397" i="1"/>
  <c r="AE35396" i="1"/>
  <c r="AE35395" i="1"/>
  <c r="AE35394" i="1"/>
  <c r="AE35393" i="1"/>
  <c r="AE35392" i="1"/>
  <c r="AE35391" i="1"/>
  <c r="AE35390" i="1"/>
  <c r="AE35389" i="1"/>
  <c r="AE35388" i="1"/>
  <c r="AE35387" i="1"/>
  <c r="AE35386" i="1"/>
  <c r="AE35385" i="1"/>
  <c r="AE35384" i="1"/>
  <c r="AE35383" i="1"/>
  <c r="AE35382" i="1"/>
  <c r="AE35381" i="1"/>
  <c r="AE35380" i="1"/>
  <c r="AE35379" i="1"/>
  <c r="AE35378" i="1"/>
  <c r="AE35377" i="1"/>
  <c r="AE35376" i="1"/>
  <c r="AE35375" i="1"/>
  <c r="AE35374" i="1"/>
  <c r="AE35373" i="1"/>
  <c r="AE35372" i="1"/>
  <c r="AE35371" i="1"/>
  <c r="AE35370" i="1"/>
  <c r="AE35369" i="1"/>
  <c r="AE35368" i="1"/>
  <c r="AE35367" i="1"/>
  <c r="AE35366" i="1"/>
  <c r="AE35365" i="1"/>
  <c r="AE35364" i="1"/>
  <c r="AE35363" i="1"/>
  <c r="AE35362" i="1"/>
  <c r="AE35361" i="1"/>
  <c r="AE35360" i="1"/>
  <c r="AE35359" i="1"/>
  <c r="AE35358" i="1"/>
  <c r="AE35357" i="1"/>
  <c r="AE35356" i="1"/>
  <c r="AE35355" i="1"/>
  <c r="AE35354" i="1"/>
  <c r="AE35353" i="1"/>
  <c r="AE35352" i="1"/>
  <c r="AE35351" i="1"/>
  <c r="AE35350" i="1"/>
  <c r="AE35349" i="1"/>
  <c r="AE35348" i="1"/>
  <c r="AE35347" i="1"/>
  <c r="AE35346" i="1"/>
  <c r="AE35345" i="1"/>
  <c r="AE35344" i="1"/>
  <c r="AE35343" i="1"/>
  <c r="AE35342" i="1"/>
  <c r="AE35341" i="1"/>
  <c r="AE35340" i="1"/>
  <c r="AE35339" i="1"/>
  <c r="AE35338" i="1"/>
  <c r="AE35337" i="1"/>
  <c r="AE35336" i="1"/>
  <c r="AE35335" i="1"/>
  <c r="AE35334" i="1"/>
  <c r="AE35333" i="1"/>
  <c r="AE35332" i="1"/>
  <c r="AE35331" i="1"/>
  <c r="AE35330" i="1"/>
  <c r="AE35329" i="1"/>
  <c r="AE35328" i="1"/>
  <c r="AE35327" i="1"/>
  <c r="AE35326" i="1"/>
  <c r="AE35325" i="1"/>
  <c r="AE35324" i="1"/>
  <c r="AE35323" i="1"/>
  <c r="AE35322" i="1"/>
  <c r="AE35321" i="1"/>
  <c r="AE35320" i="1"/>
  <c r="AE35319" i="1"/>
  <c r="AE35318" i="1"/>
  <c r="AE35317" i="1"/>
  <c r="AE35316" i="1"/>
  <c r="AE35315" i="1"/>
  <c r="AE35314" i="1"/>
  <c r="AE35313" i="1"/>
  <c r="AE35312" i="1"/>
  <c r="AE35311" i="1"/>
  <c r="AE35310" i="1"/>
  <c r="AE35309" i="1"/>
  <c r="AE35308" i="1"/>
  <c r="AE35307" i="1"/>
  <c r="AE35306" i="1"/>
  <c r="AE35305" i="1"/>
  <c r="AE35304" i="1"/>
  <c r="AE35303" i="1"/>
  <c r="AE35302" i="1"/>
  <c r="AE35301" i="1"/>
  <c r="AE35300" i="1"/>
  <c r="AE35299" i="1"/>
  <c r="AE35298" i="1"/>
  <c r="AE35297" i="1"/>
  <c r="AE35296" i="1"/>
  <c r="AE35295" i="1"/>
  <c r="AE35294" i="1"/>
  <c r="AE35293" i="1"/>
  <c r="AE35292" i="1"/>
  <c r="AE35291" i="1"/>
  <c r="AE35290" i="1"/>
  <c r="AE35289" i="1"/>
  <c r="AE35288" i="1"/>
  <c r="AE35287" i="1"/>
  <c r="AE35286" i="1"/>
  <c r="AE35285" i="1"/>
  <c r="AE35284" i="1"/>
  <c r="AE35283" i="1"/>
  <c r="AE35282" i="1"/>
  <c r="AE35281" i="1"/>
  <c r="AE35280" i="1"/>
  <c r="AE35279" i="1"/>
  <c r="AE35278" i="1"/>
  <c r="AE35277" i="1"/>
  <c r="AE35276" i="1"/>
  <c r="AE35275" i="1"/>
  <c r="AE35274" i="1"/>
  <c r="AE35273" i="1"/>
  <c r="AE35272" i="1"/>
  <c r="AE35271" i="1"/>
  <c r="AE35270" i="1"/>
  <c r="AE35269" i="1"/>
  <c r="AE35268" i="1"/>
  <c r="AE35267" i="1"/>
  <c r="AE35266" i="1"/>
  <c r="AE35265" i="1"/>
  <c r="AE35264" i="1"/>
  <c r="AE35263" i="1"/>
  <c r="AE35262" i="1"/>
  <c r="AE35261" i="1"/>
  <c r="AE35260" i="1"/>
  <c r="AE35259" i="1"/>
  <c r="AE35258" i="1"/>
  <c r="AE35257" i="1"/>
  <c r="AE35256" i="1"/>
  <c r="AE35255" i="1"/>
  <c r="AE35254" i="1"/>
  <c r="AE35253" i="1"/>
  <c r="AE35252" i="1"/>
  <c r="AE35251" i="1"/>
  <c r="AE35250" i="1"/>
  <c r="AE35249" i="1"/>
  <c r="AE35248" i="1"/>
  <c r="AE35247" i="1"/>
  <c r="AE35246" i="1"/>
  <c r="AE35245" i="1"/>
  <c r="AE35244" i="1"/>
  <c r="AE35243" i="1"/>
  <c r="AE35242" i="1"/>
  <c r="AE35241" i="1"/>
  <c r="AE35240" i="1"/>
  <c r="AE35239" i="1"/>
  <c r="AE35238" i="1"/>
  <c r="AE35237" i="1"/>
  <c r="AE35236" i="1"/>
  <c r="AE35235" i="1"/>
  <c r="AE35234" i="1"/>
  <c r="AE35233" i="1"/>
  <c r="AE35232" i="1"/>
  <c r="AE35231" i="1"/>
  <c r="AE35230" i="1"/>
  <c r="AE35229" i="1"/>
  <c r="AE35228" i="1"/>
  <c r="AE35227" i="1"/>
  <c r="AE35226" i="1"/>
  <c r="AE35225" i="1"/>
  <c r="AE35224" i="1"/>
  <c r="AE35223" i="1"/>
  <c r="AE35222" i="1"/>
  <c r="AE35221" i="1"/>
  <c r="AE35220" i="1"/>
  <c r="AE35219" i="1"/>
  <c r="AE35218" i="1"/>
  <c r="AE35217" i="1"/>
  <c r="AE35216" i="1"/>
  <c r="AE35215" i="1"/>
  <c r="AE35214" i="1"/>
  <c r="AE35213" i="1"/>
  <c r="AE35212" i="1"/>
  <c r="AE35211" i="1"/>
  <c r="AE35210" i="1"/>
  <c r="AE35209" i="1"/>
  <c r="AE35208" i="1"/>
  <c r="AE35207" i="1"/>
  <c r="AE35206" i="1"/>
  <c r="AE35205" i="1"/>
  <c r="AE35204" i="1"/>
  <c r="AE35203" i="1"/>
  <c r="AE35202" i="1"/>
  <c r="AE35201" i="1"/>
  <c r="AE35200" i="1"/>
  <c r="AE35199" i="1"/>
  <c r="AE35198" i="1"/>
  <c r="AE35197" i="1"/>
  <c r="AE35196" i="1"/>
  <c r="AE35195" i="1"/>
  <c r="AE35194" i="1"/>
  <c r="AE35193" i="1"/>
  <c r="AE35192" i="1"/>
  <c r="AE35191" i="1"/>
  <c r="AE35190" i="1"/>
  <c r="AE35189" i="1"/>
  <c r="AE35188" i="1"/>
  <c r="AE35187" i="1"/>
  <c r="AE35186" i="1"/>
  <c r="AE35185" i="1"/>
  <c r="AE35184" i="1"/>
  <c r="AE35183" i="1"/>
  <c r="AE35182" i="1"/>
  <c r="AE35181" i="1"/>
  <c r="AE35180" i="1"/>
  <c r="AE35179" i="1"/>
  <c r="AE35178" i="1"/>
  <c r="AE35177" i="1"/>
  <c r="AE35176" i="1"/>
  <c r="AE35175" i="1"/>
  <c r="AE35174" i="1"/>
  <c r="AE35173" i="1"/>
  <c r="AE35172" i="1"/>
  <c r="AE35171" i="1"/>
  <c r="AE35170" i="1"/>
  <c r="AE35169" i="1"/>
  <c r="AE35168" i="1"/>
  <c r="AE35167" i="1"/>
  <c r="AE35166" i="1"/>
  <c r="AE35165" i="1"/>
  <c r="AE35164" i="1"/>
  <c r="AE35163" i="1"/>
  <c r="AE35162" i="1"/>
  <c r="AE35161" i="1"/>
  <c r="AE35160" i="1"/>
  <c r="AE35159" i="1"/>
  <c r="AE35158" i="1"/>
  <c r="AE35157" i="1"/>
  <c r="AE35156" i="1"/>
  <c r="AE35155" i="1"/>
  <c r="AE35154" i="1"/>
  <c r="AE35153" i="1"/>
  <c r="AE35152" i="1"/>
  <c r="AE35151" i="1"/>
  <c r="AE35150" i="1"/>
  <c r="AE35149" i="1"/>
  <c r="AE35148" i="1"/>
  <c r="AE35147" i="1"/>
  <c r="AE35146" i="1"/>
  <c r="AE35145" i="1"/>
  <c r="AE35144" i="1"/>
  <c r="AE35143" i="1"/>
  <c r="AE35142" i="1"/>
  <c r="AE35141" i="1"/>
  <c r="AE35140" i="1"/>
  <c r="AE35139" i="1"/>
  <c r="AE35138" i="1"/>
  <c r="AE35137" i="1"/>
  <c r="AE35136" i="1"/>
  <c r="AE35135" i="1"/>
  <c r="AE35134" i="1"/>
  <c r="AE35133" i="1"/>
  <c r="AE35132" i="1"/>
  <c r="AE35131" i="1"/>
  <c r="AE35130" i="1"/>
  <c r="AE35129" i="1"/>
  <c r="AE35128" i="1"/>
  <c r="AE35127" i="1"/>
  <c r="AE35126" i="1"/>
  <c r="AE35125" i="1"/>
  <c r="AE35124" i="1"/>
  <c r="AE35123" i="1"/>
  <c r="AE35122" i="1"/>
  <c r="AE35121" i="1"/>
  <c r="AE35120" i="1"/>
  <c r="AE35119" i="1"/>
  <c r="AE35118" i="1"/>
  <c r="AE35117" i="1"/>
  <c r="AE35116" i="1"/>
  <c r="AE35115" i="1"/>
  <c r="AE35114" i="1"/>
  <c r="AE35113" i="1"/>
  <c r="AE35112" i="1"/>
  <c r="AE35111" i="1"/>
  <c r="AE35110" i="1"/>
  <c r="AE35109" i="1"/>
  <c r="AE35108" i="1"/>
  <c r="AE35107" i="1"/>
  <c r="AE35106" i="1"/>
  <c r="AE35105" i="1"/>
  <c r="AE35104" i="1"/>
  <c r="AE35103" i="1"/>
  <c r="AE35102" i="1"/>
  <c r="AE35101" i="1"/>
  <c r="AE35100" i="1"/>
  <c r="AE35099" i="1"/>
  <c r="AE35098" i="1"/>
  <c r="AE35097" i="1"/>
  <c r="AE35096" i="1"/>
  <c r="AE35095" i="1"/>
  <c r="AE35094" i="1"/>
  <c r="AE35093" i="1"/>
  <c r="AE35092" i="1"/>
  <c r="AE35091" i="1"/>
  <c r="AE35090" i="1"/>
  <c r="AE35089" i="1"/>
  <c r="AE35088" i="1"/>
  <c r="AE35087" i="1"/>
  <c r="AE35086" i="1"/>
  <c r="AE35085" i="1"/>
  <c r="AE35084" i="1"/>
  <c r="AE35083" i="1"/>
  <c r="AE35082" i="1"/>
  <c r="AE35081" i="1"/>
  <c r="AE35080" i="1"/>
  <c r="AE35079" i="1"/>
  <c r="AE35078" i="1"/>
  <c r="AE35077" i="1"/>
  <c r="AE35076" i="1"/>
  <c r="AE35075" i="1"/>
  <c r="AE35074" i="1"/>
  <c r="AE35073" i="1"/>
  <c r="AE35072" i="1"/>
  <c r="AE35071" i="1"/>
  <c r="AE35070" i="1"/>
  <c r="AE35069" i="1"/>
  <c r="AE35068" i="1"/>
  <c r="AE35067" i="1"/>
  <c r="AE35066" i="1"/>
  <c r="AE35065" i="1"/>
  <c r="AE35064" i="1"/>
  <c r="AE35063" i="1"/>
  <c r="AE35062" i="1"/>
  <c r="AE35061" i="1"/>
  <c r="AE35060" i="1"/>
  <c r="AE35059" i="1"/>
  <c r="AE35058" i="1"/>
  <c r="AE35057" i="1"/>
  <c r="AE35056" i="1"/>
  <c r="AE35055" i="1"/>
  <c r="AE35054" i="1"/>
  <c r="AE35053" i="1"/>
  <c r="AE35052" i="1"/>
  <c r="AE35051" i="1"/>
  <c r="AE35050" i="1"/>
  <c r="AE35049" i="1"/>
  <c r="AE35048" i="1"/>
  <c r="AE35047" i="1"/>
  <c r="AE35046" i="1"/>
  <c r="AE35045" i="1"/>
  <c r="AE35044" i="1"/>
  <c r="AE35043" i="1"/>
  <c r="AE35042" i="1"/>
  <c r="AE35041" i="1"/>
  <c r="AE35040" i="1"/>
  <c r="AE35039" i="1"/>
  <c r="AE35038" i="1"/>
  <c r="AE35037" i="1"/>
  <c r="AE35036" i="1"/>
  <c r="AE35035" i="1"/>
  <c r="AE35034" i="1"/>
  <c r="AE35033" i="1"/>
  <c r="AE35032" i="1"/>
  <c r="AE35031" i="1"/>
  <c r="AE35030" i="1"/>
  <c r="AE35029" i="1"/>
  <c r="AE35028" i="1"/>
  <c r="AE35027" i="1"/>
  <c r="AE35026" i="1"/>
  <c r="AE35025" i="1"/>
  <c r="AE35024" i="1"/>
  <c r="AE35023" i="1"/>
  <c r="AE35022" i="1"/>
  <c r="AE35021" i="1"/>
  <c r="AE35020" i="1"/>
  <c r="AE35019" i="1"/>
  <c r="AE35018" i="1"/>
  <c r="AE35017" i="1"/>
  <c r="AE35016" i="1"/>
  <c r="AE35015" i="1"/>
  <c r="AE35014" i="1"/>
  <c r="AE35013" i="1"/>
  <c r="AE35012" i="1"/>
  <c r="AE35011" i="1"/>
  <c r="AE35010" i="1"/>
  <c r="AE35009" i="1"/>
  <c r="AE35008" i="1"/>
  <c r="AE35007" i="1"/>
  <c r="AE35006" i="1"/>
  <c r="AE35005" i="1"/>
  <c r="AE35004" i="1"/>
  <c r="AE35003" i="1"/>
  <c r="AE35002" i="1"/>
  <c r="AE35001" i="1"/>
  <c r="AE35000" i="1"/>
  <c r="AE34999" i="1"/>
  <c r="AE34998" i="1"/>
  <c r="AE34997" i="1"/>
  <c r="AE34996" i="1"/>
  <c r="AE34995" i="1"/>
  <c r="AE34994" i="1"/>
  <c r="AE34993" i="1"/>
  <c r="AE34992" i="1"/>
  <c r="AE34991" i="1"/>
  <c r="AE34990" i="1"/>
  <c r="AE34989" i="1"/>
  <c r="AE34988" i="1"/>
  <c r="AE34987" i="1"/>
  <c r="AE34986" i="1"/>
  <c r="AE34985" i="1"/>
  <c r="AE34984" i="1"/>
  <c r="AE34983" i="1"/>
  <c r="AE34982" i="1"/>
  <c r="AE34981" i="1"/>
  <c r="AE34980" i="1"/>
  <c r="AE34979" i="1"/>
  <c r="AE34978" i="1"/>
  <c r="AE34977" i="1"/>
  <c r="AE34976" i="1"/>
  <c r="AE34975" i="1"/>
  <c r="AE34974" i="1"/>
  <c r="AE34973" i="1"/>
  <c r="AE34972" i="1"/>
  <c r="AE34971" i="1"/>
  <c r="AE34970" i="1"/>
  <c r="AE34969" i="1"/>
  <c r="AE34968" i="1"/>
  <c r="AE34967" i="1"/>
  <c r="AE34966" i="1"/>
  <c r="AE34965" i="1"/>
  <c r="AE34964" i="1"/>
  <c r="AE34963" i="1"/>
  <c r="AE34962" i="1"/>
  <c r="AE34961" i="1"/>
  <c r="AE34960" i="1"/>
  <c r="AE34959" i="1"/>
  <c r="AE34958" i="1"/>
  <c r="AE34957" i="1"/>
  <c r="AE34956" i="1"/>
  <c r="AE34955" i="1"/>
  <c r="AE34954" i="1"/>
  <c r="AE34953" i="1"/>
  <c r="AE34952" i="1"/>
  <c r="AE34951" i="1"/>
  <c r="AE34950" i="1"/>
  <c r="AE34949" i="1"/>
  <c r="AE34948" i="1"/>
  <c r="AE34947" i="1"/>
  <c r="AE34946" i="1"/>
  <c r="AE34945" i="1"/>
  <c r="AE34944" i="1"/>
  <c r="AE34943" i="1"/>
  <c r="AE34942" i="1"/>
  <c r="AE34941" i="1"/>
  <c r="AE34940" i="1"/>
  <c r="AE34939" i="1"/>
  <c r="AE34938" i="1"/>
  <c r="AE34937" i="1"/>
  <c r="AE34936" i="1"/>
  <c r="AE34935" i="1"/>
  <c r="AE34934" i="1"/>
  <c r="AE34933" i="1"/>
  <c r="AE34932" i="1"/>
  <c r="AE34931" i="1"/>
  <c r="AE34930" i="1"/>
  <c r="AE34929" i="1"/>
  <c r="AE34928" i="1"/>
  <c r="AE34927" i="1"/>
  <c r="AE34926" i="1"/>
  <c r="AE34925" i="1"/>
  <c r="AE34924" i="1"/>
  <c r="AE34923" i="1"/>
  <c r="AE34922" i="1"/>
  <c r="AE34921" i="1"/>
  <c r="AE34920" i="1"/>
  <c r="AE34919" i="1"/>
  <c r="AE34918" i="1"/>
  <c r="AE34917" i="1"/>
  <c r="AE34916" i="1"/>
  <c r="AE34915" i="1"/>
  <c r="AE34914" i="1"/>
  <c r="AE34913" i="1"/>
  <c r="AE34912" i="1"/>
  <c r="AE34911" i="1"/>
  <c r="AE34910" i="1"/>
  <c r="AE34909" i="1"/>
  <c r="AE34908" i="1"/>
  <c r="AE34907" i="1"/>
  <c r="AE34906" i="1"/>
  <c r="AE34905" i="1"/>
  <c r="AE34904" i="1"/>
  <c r="AE34903" i="1"/>
  <c r="AE34902" i="1"/>
  <c r="AE34901" i="1"/>
  <c r="AE34900" i="1"/>
  <c r="AE34899" i="1"/>
  <c r="AE34898" i="1"/>
  <c r="AE34897" i="1"/>
  <c r="AE34896" i="1"/>
  <c r="AE34895" i="1"/>
  <c r="AE34894" i="1"/>
  <c r="AE34893" i="1"/>
  <c r="AE34892" i="1"/>
  <c r="AE34891" i="1"/>
  <c r="AE34890" i="1"/>
  <c r="AE34889" i="1"/>
  <c r="AE34888" i="1"/>
  <c r="AE34887" i="1"/>
  <c r="AE34886" i="1"/>
  <c r="AE34885" i="1"/>
  <c r="AE34884" i="1"/>
  <c r="AE34883" i="1"/>
  <c r="AE34882" i="1"/>
  <c r="AE34881" i="1"/>
  <c r="AE34880" i="1"/>
  <c r="AE34879" i="1"/>
  <c r="AE34878" i="1"/>
  <c r="AE34877" i="1"/>
  <c r="AE34876" i="1"/>
  <c r="AE34875" i="1"/>
  <c r="AE34874" i="1"/>
  <c r="AE34873" i="1"/>
  <c r="AE34872" i="1"/>
  <c r="AE34871" i="1"/>
  <c r="AE34870" i="1"/>
  <c r="AE34869" i="1"/>
  <c r="AE34868" i="1"/>
  <c r="AE34867" i="1"/>
  <c r="AE34866" i="1"/>
  <c r="AE34865" i="1"/>
  <c r="AE34864" i="1"/>
  <c r="AE34863" i="1"/>
  <c r="AE34862" i="1"/>
  <c r="AE34861" i="1"/>
  <c r="AE34860" i="1"/>
  <c r="AE34859" i="1"/>
  <c r="AE34858" i="1"/>
  <c r="AE34857" i="1"/>
  <c r="AE34856" i="1"/>
  <c r="AE34855" i="1"/>
  <c r="AE34854" i="1"/>
  <c r="AE34853" i="1"/>
  <c r="AE34852" i="1"/>
  <c r="AE34851" i="1"/>
  <c r="AE34850" i="1"/>
  <c r="AE34849" i="1"/>
  <c r="AE34848" i="1"/>
  <c r="AE34847" i="1"/>
  <c r="AE34846" i="1"/>
  <c r="AE34845" i="1"/>
  <c r="AE34844" i="1"/>
  <c r="AE34843" i="1"/>
  <c r="AE34842" i="1"/>
  <c r="AE34841" i="1"/>
  <c r="AE34840" i="1"/>
  <c r="AE34839" i="1"/>
  <c r="AE34838" i="1"/>
  <c r="AE34837" i="1"/>
  <c r="AE34836" i="1"/>
  <c r="AE34835" i="1"/>
  <c r="AE34834" i="1"/>
  <c r="AE34833" i="1"/>
  <c r="AE34832" i="1"/>
  <c r="AE34831" i="1"/>
  <c r="AE34830" i="1"/>
  <c r="AE34829" i="1"/>
  <c r="AE34828" i="1"/>
  <c r="AE34827" i="1"/>
  <c r="AE34826" i="1"/>
  <c r="AE34825" i="1"/>
  <c r="AE34824" i="1"/>
  <c r="AE34823" i="1"/>
  <c r="AE34822" i="1"/>
  <c r="AE34821" i="1"/>
  <c r="AE34820" i="1"/>
  <c r="AE34819" i="1"/>
  <c r="AE34818" i="1"/>
  <c r="AE34817" i="1"/>
  <c r="AE34816" i="1"/>
  <c r="AE34815" i="1"/>
  <c r="AE34814" i="1"/>
  <c r="AE34813" i="1"/>
  <c r="AE34812" i="1"/>
  <c r="AE34811" i="1"/>
  <c r="AE34810" i="1"/>
  <c r="AE34809" i="1"/>
  <c r="AE34808" i="1"/>
  <c r="AE34807" i="1"/>
  <c r="AE34806" i="1"/>
  <c r="AE34805" i="1"/>
  <c r="AE34804" i="1"/>
  <c r="AE34803" i="1"/>
  <c r="AE34802" i="1"/>
  <c r="AE34801" i="1"/>
  <c r="AE34800" i="1"/>
  <c r="AE34799" i="1"/>
  <c r="AE34798" i="1"/>
  <c r="AE34797" i="1"/>
  <c r="AE34796" i="1"/>
  <c r="AE34795" i="1"/>
  <c r="AE34794" i="1"/>
  <c r="AE34793" i="1"/>
  <c r="AE34792" i="1"/>
  <c r="AE34791" i="1"/>
  <c r="AE34790" i="1"/>
  <c r="AE34789" i="1"/>
  <c r="AE34788" i="1"/>
  <c r="AE34787" i="1"/>
  <c r="AE34786" i="1"/>
  <c r="AE34785" i="1"/>
  <c r="AE34784" i="1"/>
  <c r="AE34783" i="1"/>
  <c r="AE34782" i="1"/>
  <c r="AE34781" i="1"/>
  <c r="AE34780" i="1"/>
  <c r="AE34779" i="1"/>
  <c r="AE34778" i="1"/>
  <c r="AE34777" i="1"/>
  <c r="AE34776" i="1"/>
  <c r="AE34775" i="1"/>
  <c r="AE34774" i="1"/>
  <c r="AE34773" i="1"/>
  <c r="AE34772" i="1"/>
  <c r="AE34771" i="1"/>
  <c r="AE34770" i="1"/>
  <c r="AE34769" i="1"/>
  <c r="AE34768" i="1"/>
  <c r="AE34767" i="1"/>
  <c r="AE34766" i="1"/>
  <c r="AE34765" i="1"/>
  <c r="AE34764" i="1"/>
  <c r="AE34763" i="1"/>
  <c r="AE34762" i="1"/>
  <c r="AE34761" i="1"/>
  <c r="AE34760" i="1"/>
  <c r="AE34759" i="1"/>
  <c r="AE34758" i="1"/>
  <c r="AE34757" i="1"/>
  <c r="AE34756" i="1"/>
  <c r="AE34755" i="1"/>
  <c r="AE34754" i="1"/>
  <c r="AE34753" i="1"/>
  <c r="AE34752" i="1"/>
  <c r="AE34751" i="1"/>
  <c r="AE34750" i="1"/>
  <c r="AE34749" i="1"/>
  <c r="AE34748" i="1"/>
  <c r="AE34747" i="1"/>
  <c r="AE34746" i="1"/>
  <c r="AE34745" i="1"/>
  <c r="AE34744" i="1"/>
  <c r="AE34743" i="1"/>
  <c r="AE34742" i="1"/>
  <c r="AE34741" i="1"/>
  <c r="AE34740" i="1"/>
  <c r="AE34739" i="1"/>
  <c r="AE34738" i="1"/>
  <c r="AE34737" i="1"/>
  <c r="AE34736" i="1"/>
  <c r="AE34735" i="1"/>
  <c r="AE34734" i="1"/>
  <c r="AE34733" i="1"/>
  <c r="AE34732" i="1"/>
  <c r="AE34731" i="1"/>
  <c r="AE34730" i="1"/>
  <c r="AE34729" i="1"/>
  <c r="AE34728" i="1"/>
  <c r="AE34727" i="1"/>
  <c r="AE34726" i="1"/>
  <c r="AE34725" i="1"/>
  <c r="AE34724" i="1"/>
  <c r="AE34723" i="1"/>
  <c r="AE34722" i="1"/>
  <c r="AE34721" i="1"/>
  <c r="AE34720" i="1"/>
  <c r="AE34719" i="1"/>
  <c r="AE34718" i="1"/>
  <c r="AE34717" i="1"/>
  <c r="AE34716" i="1"/>
  <c r="AE34715" i="1"/>
  <c r="AE34714" i="1"/>
  <c r="AE34713" i="1"/>
  <c r="AE34712" i="1"/>
  <c r="AE34711" i="1"/>
  <c r="AE34710" i="1"/>
  <c r="AE34709" i="1"/>
  <c r="AE34708" i="1"/>
  <c r="AE34707" i="1"/>
  <c r="AE34706" i="1"/>
  <c r="AE34705" i="1"/>
  <c r="AE34704" i="1"/>
  <c r="AE34703" i="1"/>
  <c r="AE34702" i="1"/>
  <c r="AE34701" i="1"/>
  <c r="AE34700" i="1"/>
  <c r="AE34699" i="1"/>
  <c r="AE34698" i="1"/>
  <c r="AE34697" i="1"/>
  <c r="AE34696" i="1"/>
  <c r="AE34695" i="1"/>
  <c r="AE34694" i="1"/>
  <c r="AE34693" i="1"/>
  <c r="AE34692" i="1"/>
  <c r="AE34691" i="1"/>
  <c r="AE34690" i="1"/>
  <c r="AE34689" i="1"/>
  <c r="AE34688" i="1"/>
  <c r="AE34687" i="1"/>
  <c r="AE34686" i="1"/>
  <c r="AE34685" i="1"/>
  <c r="AE34684" i="1"/>
  <c r="AE34683" i="1"/>
  <c r="AE34682" i="1"/>
  <c r="AE34681" i="1"/>
  <c r="AE34680" i="1"/>
  <c r="AE34679" i="1"/>
  <c r="AE34678" i="1"/>
  <c r="AE34677" i="1"/>
  <c r="AE34676" i="1"/>
  <c r="AE34675" i="1"/>
  <c r="AE34674" i="1"/>
  <c r="AE34673" i="1"/>
  <c r="AE34672" i="1"/>
  <c r="AE34671" i="1"/>
  <c r="AE34670" i="1"/>
  <c r="AE34669" i="1"/>
  <c r="AE34668" i="1"/>
  <c r="AE34667" i="1"/>
  <c r="AE34666" i="1"/>
  <c r="AE34665" i="1"/>
  <c r="AE34664" i="1"/>
  <c r="AE34663" i="1"/>
  <c r="AE34662" i="1"/>
  <c r="AE34661" i="1"/>
  <c r="AE34660" i="1"/>
  <c r="AE34659" i="1"/>
  <c r="AE34658" i="1"/>
  <c r="AE34657" i="1"/>
  <c r="AE34656" i="1"/>
  <c r="AE34655" i="1"/>
  <c r="AE34654" i="1"/>
  <c r="AE34653" i="1"/>
  <c r="AE34652" i="1"/>
  <c r="AE34651" i="1"/>
  <c r="AE34650" i="1"/>
  <c r="AE34649" i="1"/>
  <c r="AE34648" i="1"/>
  <c r="AE34647" i="1"/>
  <c r="AE34646" i="1"/>
  <c r="AE34645" i="1"/>
  <c r="AE34644" i="1"/>
  <c r="AE34643" i="1"/>
  <c r="AE34642" i="1"/>
  <c r="AE34641" i="1"/>
  <c r="AE34640" i="1"/>
  <c r="AE34639" i="1"/>
  <c r="AE34638" i="1"/>
  <c r="AE34637" i="1"/>
  <c r="AE34636" i="1"/>
  <c r="AE34635" i="1"/>
  <c r="AE34634" i="1"/>
  <c r="AE34633" i="1"/>
  <c r="AE34632" i="1"/>
  <c r="AE34631" i="1"/>
  <c r="AE34630" i="1"/>
  <c r="AE34629" i="1"/>
  <c r="AE34628" i="1"/>
  <c r="AE34627" i="1"/>
  <c r="AE34626" i="1"/>
  <c r="AE34625" i="1"/>
  <c r="AE34624" i="1"/>
  <c r="AE34623" i="1"/>
  <c r="AE34622" i="1"/>
  <c r="AE34621" i="1"/>
  <c r="AE34620" i="1"/>
  <c r="AE34619" i="1"/>
  <c r="AE34618" i="1"/>
  <c r="AE34617" i="1"/>
  <c r="AE34616" i="1"/>
  <c r="AE34615" i="1"/>
  <c r="AE34614" i="1"/>
  <c r="AE34613" i="1"/>
  <c r="AE34612" i="1"/>
  <c r="AE34611" i="1"/>
  <c r="AE34610" i="1"/>
  <c r="AE34609" i="1"/>
  <c r="AE34608" i="1"/>
  <c r="AE34607" i="1"/>
  <c r="AE34606" i="1"/>
  <c r="AE34605" i="1"/>
  <c r="AE34604" i="1"/>
  <c r="AE34603" i="1"/>
  <c r="AE34602" i="1"/>
  <c r="AE34601" i="1"/>
  <c r="AE34600" i="1"/>
  <c r="AE34599" i="1"/>
  <c r="AE34598" i="1"/>
  <c r="AE34597" i="1"/>
  <c r="AE34596" i="1"/>
  <c r="AE34595" i="1"/>
  <c r="AE34594" i="1"/>
  <c r="AE34593" i="1"/>
  <c r="AE34592" i="1"/>
  <c r="AE34591" i="1"/>
  <c r="AE34590" i="1"/>
  <c r="AE34589" i="1"/>
  <c r="AE34588" i="1"/>
  <c r="AE34587" i="1"/>
  <c r="AE34586" i="1"/>
  <c r="AE34585" i="1"/>
  <c r="AE34584" i="1"/>
  <c r="AE34583" i="1"/>
  <c r="AE34582" i="1"/>
  <c r="AE34581" i="1"/>
  <c r="AE34580" i="1"/>
  <c r="AE34579" i="1"/>
  <c r="AE34578" i="1"/>
  <c r="AE34577" i="1"/>
  <c r="AE34576" i="1"/>
  <c r="AE34575" i="1"/>
  <c r="AE34574" i="1"/>
  <c r="AE34573" i="1"/>
  <c r="AE34572" i="1"/>
  <c r="AE34571" i="1"/>
  <c r="AE34570" i="1"/>
  <c r="AE34569" i="1"/>
  <c r="AE34568" i="1"/>
  <c r="AE34567" i="1"/>
  <c r="AE34566" i="1"/>
  <c r="AE34565" i="1"/>
  <c r="AE34564" i="1"/>
  <c r="AE34563" i="1"/>
  <c r="AE34562" i="1"/>
  <c r="AE34561" i="1"/>
  <c r="AE34560" i="1"/>
  <c r="AE34559" i="1"/>
  <c r="AE34558" i="1"/>
  <c r="AE34557" i="1"/>
  <c r="AE34556" i="1"/>
  <c r="AE34555" i="1"/>
  <c r="AE34554" i="1"/>
  <c r="AE34553" i="1"/>
  <c r="AE34552" i="1"/>
  <c r="AE34551" i="1"/>
  <c r="AE34550" i="1"/>
  <c r="AE34549" i="1"/>
  <c r="AE34548" i="1"/>
  <c r="AE34547" i="1"/>
  <c r="AE34546" i="1"/>
  <c r="AE34545" i="1"/>
  <c r="AE34544" i="1"/>
  <c r="AE34543" i="1"/>
  <c r="AE34542" i="1"/>
  <c r="AE34541" i="1"/>
  <c r="AE34540" i="1"/>
  <c r="AE34539" i="1"/>
  <c r="AE34538" i="1"/>
  <c r="AE34537" i="1"/>
  <c r="AE34536" i="1"/>
  <c r="AE34535" i="1"/>
  <c r="AE34534" i="1"/>
  <c r="AE34533" i="1"/>
  <c r="AE34532" i="1"/>
  <c r="AE34531" i="1"/>
  <c r="AE34530" i="1"/>
  <c r="AE34529" i="1"/>
  <c r="AE34528" i="1"/>
  <c r="AE34527" i="1"/>
  <c r="AE34526" i="1"/>
  <c r="AE34525" i="1"/>
  <c r="AE34524" i="1"/>
  <c r="AE34523" i="1"/>
  <c r="AE34522" i="1"/>
  <c r="AE34521" i="1"/>
  <c r="AE34520" i="1"/>
  <c r="AE34519" i="1"/>
  <c r="AE34518" i="1"/>
  <c r="AE34517" i="1"/>
  <c r="AE34516" i="1"/>
  <c r="AE34515" i="1"/>
  <c r="AE34514" i="1"/>
  <c r="AE34513" i="1"/>
  <c r="AE34512" i="1"/>
  <c r="AE34511" i="1"/>
  <c r="AE34510" i="1"/>
  <c r="AE34509" i="1"/>
  <c r="AE34508" i="1"/>
  <c r="AE34507" i="1"/>
  <c r="AE34506" i="1"/>
  <c r="AE34505" i="1"/>
  <c r="AE34504" i="1"/>
  <c r="AE34503" i="1"/>
  <c r="AE34502" i="1"/>
  <c r="AE34501" i="1"/>
  <c r="AE34500" i="1"/>
  <c r="AE34499" i="1"/>
  <c r="AE34498" i="1"/>
  <c r="AE34497" i="1"/>
  <c r="AE34496" i="1"/>
  <c r="AE34495" i="1"/>
  <c r="AE34494" i="1"/>
  <c r="AE34493" i="1"/>
  <c r="AE34492" i="1"/>
  <c r="AE34491" i="1"/>
  <c r="AE34490" i="1"/>
  <c r="AE34489" i="1"/>
  <c r="AE34488" i="1"/>
  <c r="AE34487" i="1"/>
  <c r="AE34486" i="1"/>
  <c r="AE34485" i="1"/>
  <c r="AE34484" i="1"/>
  <c r="AE34483" i="1"/>
  <c r="AE34482" i="1"/>
  <c r="AE34481" i="1"/>
  <c r="AE34480" i="1"/>
  <c r="AE34479" i="1"/>
  <c r="AE34478" i="1"/>
  <c r="AE34477" i="1"/>
  <c r="AE34476" i="1"/>
  <c r="AE34475" i="1"/>
  <c r="AE34474" i="1"/>
  <c r="AE34473" i="1"/>
  <c r="AE34472" i="1"/>
  <c r="AE34471" i="1"/>
  <c r="AE34470" i="1"/>
  <c r="AE34469" i="1"/>
  <c r="AE34468" i="1"/>
  <c r="AE34467" i="1"/>
  <c r="AE34466" i="1"/>
  <c r="AE34465" i="1"/>
  <c r="AE34464" i="1"/>
  <c r="AE34463" i="1"/>
  <c r="AE34462" i="1"/>
  <c r="AE34461" i="1"/>
  <c r="AE34460" i="1"/>
  <c r="AE34459" i="1"/>
  <c r="AE34458" i="1"/>
  <c r="AE34457" i="1"/>
  <c r="AE34456" i="1"/>
  <c r="AE34455" i="1"/>
  <c r="AE34454" i="1"/>
  <c r="AE34453" i="1"/>
  <c r="AE34452" i="1"/>
  <c r="AE34451" i="1"/>
  <c r="AE34450" i="1"/>
  <c r="AE34449" i="1"/>
  <c r="AE34448" i="1"/>
  <c r="AE34447" i="1"/>
  <c r="AE34446" i="1"/>
  <c r="AE34445" i="1"/>
  <c r="AE34444" i="1"/>
  <c r="AE34443" i="1"/>
  <c r="AE34442" i="1"/>
  <c r="AE34441" i="1"/>
  <c r="AE34440" i="1"/>
  <c r="AE34439" i="1"/>
  <c r="AE34438" i="1"/>
  <c r="AE34437" i="1"/>
  <c r="AE34436" i="1"/>
  <c r="AE34435" i="1"/>
  <c r="AE34434" i="1"/>
  <c r="AE34433" i="1"/>
  <c r="AE34432" i="1"/>
  <c r="AE34431" i="1"/>
  <c r="AE34430" i="1"/>
  <c r="AE34429" i="1"/>
  <c r="AE34428" i="1"/>
  <c r="AE34427" i="1"/>
  <c r="AE34426" i="1"/>
  <c r="AE34425" i="1"/>
  <c r="AE34424" i="1"/>
  <c r="AE34423" i="1"/>
  <c r="AE34422" i="1"/>
  <c r="AE34421" i="1"/>
  <c r="AE34420" i="1"/>
  <c r="AE34419" i="1"/>
  <c r="AE34418" i="1"/>
  <c r="AE34417" i="1"/>
  <c r="AE34416" i="1"/>
  <c r="AE34415" i="1"/>
  <c r="AE34414" i="1"/>
  <c r="AE34413" i="1"/>
  <c r="AE34412" i="1"/>
  <c r="AE34411" i="1"/>
  <c r="AE34410" i="1"/>
  <c r="AE34409" i="1"/>
  <c r="AE34408" i="1"/>
  <c r="AE34407" i="1"/>
  <c r="AE34406" i="1"/>
  <c r="AE34405" i="1"/>
  <c r="AE34404" i="1"/>
  <c r="AE34403" i="1"/>
  <c r="AE34402" i="1"/>
  <c r="AE34401" i="1"/>
  <c r="AE34400" i="1"/>
  <c r="AE34399" i="1"/>
  <c r="AE34398" i="1"/>
  <c r="AE34397" i="1"/>
  <c r="AE34396" i="1"/>
  <c r="AE34395" i="1"/>
  <c r="AE34394" i="1"/>
  <c r="AE34393" i="1"/>
  <c r="AE34392" i="1"/>
  <c r="AE34391" i="1"/>
  <c r="AE34390" i="1"/>
  <c r="AE34389" i="1"/>
  <c r="AE34388" i="1"/>
  <c r="AE34387" i="1"/>
  <c r="AE34386" i="1"/>
  <c r="AE34385" i="1"/>
  <c r="AE34384" i="1"/>
  <c r="AE34383" i="1"/>
  <c r="AE34382" i="1"/>
  <c r="AE34381" i="1"/>
  <c r="AE34380" i="1"/>
  <c r="AE34379" i="1"/>
  <c r="AE34378" i="1"/>
  <c r="AE34377" i="1"/>
  <c r="AE34376" i="1"/>
  <c r="AE34375" i="1"/>
  <c r="AE34374" i="1"/>
  <c r="AE34373" i="1"/>
  <c r="AE34372" i="1"/>
  <c r="AE34371" i="1"/>
  <c r="AE34370" i="1"/>
  <c r="AE34369" i="1"/>
  <c r="AE34368" i="1"/>
  <c r="AE34367" i="1"/>
  <c r="AE34366" i="1"/>
  <c r="AE34365" i="1"/>
  <c r="AE34364" i="1"/>
  <c r="AE34363" i="1"/>
  <c r="AE34362" i="1"/>
  <c r="AE34361" i="1"/>
  <c r="AE34360" i="1"/>
  <c r="AE34359" i="1"/>
  <c r="AE34358" i="1"/>
  <c r="AE34357" i="1"/>
  <c r="AE34356" i="1"/>
  <c r="AE34355" i="1"/>
  <c r="AE34354" i="1"/>
  <c r="AE34353" i="1"/>
  <c r="AE34352" i="1"/>
  <c r="AE34351" i="1"/>
  <c r="AE34350" i="1"/>
  <c r="AE34349" i="1"/>
  <c r="AE34348" i="1"/>
  <c r="AE34347" i="1"/>
  <c r="AE34346" i="1"/>
  <c r="AE34345" i="1"/>
  <c r="AE34344" i="1"/>
  <c r="AE34343" i="1"/>
  <c r="AE34342" i="1"/>
  <c r="AE34341" i="1"/>
  <c r="AE34340" i="1"/>
  <c r="AE34339" i="1"/>
  <c r="AE34338" i="1"/>
  <c r="AE34337" i="1"/>
  <c r="AE34336" i="1"/>
  <c r="AE34335" i="1"/>
  <c r="AE34334" i="1"/>
  <c r="AE34333" i="1"/>
  <c r="AE34332" i="1"/>
  <c r="AE34331" i="1"/>
  <c r="AE34330" i="1"/>
  <c r="AE34329" i="1"/>
  <c r="AE34328" i="1"/>
  <c r="AE34327" i="1"/>
  <c r="AE34326" i="1"/>
  <c r="AE34325" i="1"/>
  <c r="AE34324" i="1"/>
  <c r="AE34323" i="1"/>
  <c r="AE34322" i="1"/>
  <c r="AE34321" i="1"/>
  <c r="AE34320" i="1"/>
  <c r="AE34319" i="1"/>
  <c r="AE34318" i="1"/>
  <c r="AE34317" i="1"/>
  <c r="AE34316" i="1"/>
  <c r="AE34315" i="1"/>
  <c r="AE34314" i="1"/>
  <c r="AE34313" i="1"/>
  <c r="AE34312" i="1"/>
  <c r="AE34311" i="1"/>
  <c r="AE34310" i="1"/>
  <c r="AE34309" i="1"/>
  <c r="AE34308" i="1"/>
  <c r="AE34307" i="1"/>
  <c r="AE34306" i="1"/>
  <c r="AE34305" i="1"/>
  <c r="AE34304" i="1"/>
  <c r="AE34303" i="1"/>
  <c r="AE34302" i="1"/>
  <c r="AE34301" i="1"/>
  <c r="AE34300" i="1"/>
  <c r="AE34299" i="1"/>
  <c r="AE34298" i="1"/>
  <c r="AE34297" i="1"/>
  <c r="AE34296" i="1"/>
  <c r="AE34295" i="1"/>
  <c r="AE34294" i="1"/>
  <c r="AE34293" i="1"/>
  <c r="AE34292" i="1"/>
  <c r="AE34291" i="1"/>
  <c r="AE34290" i="1"/>
  <c r="AE34289" i="1"/>
  <c r="AE34288" i="1"/>
  <c r="AE34287" i="1"/>
  <c r="AE34286" i="1"/>
  <c r="AE34285" i="1"/>
  <c r="AE34284" i="1"/>
  <c r="AE34283" i="1"/>
  <c r="AE34282" i="1"/>
  <c r="AE34281" i="1"/>
  <c r="AE34280" i="1"/>
  <c r="AE34279" i="1"/>
  <c r="AE34278" i="1"/>
  <c r="AE34277" i="1"/>
  <c r="AE34276" i="1"/>
  <c r="AE34275" i="1"/>
  <c r="AE34274" i="1"/>
  <c r="AE34273" i="1"/>
  <c r="AE34272" i="1"/>
  <c r="AE34271" i="1"/>
  <c r="AE34270" i="1"/>
  <c r="AE34269" i="1"/>
  <c r="AE34268" i="1"/>
  <c r="AE34267" i="1"/>
  <c r="AE34266" i="1"/>
  <c r="AE34265" i="1"/>
  <c r="AE34264" i="1"/>
  <c r="AE34263" i="1"/>
  <c r="AE34262" i="1"/>
  <c r="AE34261" i="1"/>
  <c r="AE34260" i="1"/>
  <c r="AE34259" i="1"/>
  <c r="AE34258" i="1"/>
  <c r="AE34257" i="1"/>
  <c r="AE34256" i="1"/>
  <c r="AE34255" i="1"/>
  <c r="AE34254" i="1"/>
  <c r="AE34253" i="1"/>
  <c r="AE34252" i="1"/>
  <c r="AE34251" i="1"/>
  <c r="AE34250" i="1"/>
  <c r="AE34249" i="1"/>
  <c r="AE34248" i="1"/>
  <c r="AE34247" i="1"/>
  <c r="AE34246" i="1"/>
  <c r="AE34245" i="1"/>
  <c r="AE34244" i="1"/>
  <c r="AE34243" i="1"/>
  <c r="AE34242" i="1"/>
  <c r="AE34241" i="1"/>
  <c r="AE34240" i="1"/>
  <c r="AE34239" i="1"/>
  <c r="AE34238" i="1"/>
  <c r="AE34237" i="1"/>
  <c r="AE34236" i="1"/>
  <c r="AE34235" i="1"/>
  <c r="AE34234" i="1"/>
  <c r="AE34233" i="1"/>
  <c r="AE34232" i="1"/>
  <c r="AE34231" i="1"/>
  <c r="AE34230" i="1"/>
  <c r="AE34229" i="1"/>
  <c r="AE34228" i="1"/>
  <c r="AE34227" i="1"/>
  <c r="AE34226" i="1"/>
  <c r="AE34225" i="1"/>
  <c r="AE34224" i="1"/>
  <c r="AE34223" i="1"/>
  <c r="AE34222" i="1"/>
  <c r="AE34221" i="1"/>
  <c r="AE34220" i="1"/>
  <c r="AE34219" i="1"/>
  <c r="AE34218" i="1"/>
  <c r="AE34217" i="1"/>
  <c r="AE34216" i="1"/>
  <c r="AE34215" i="1"/>
  <c r="AE34214" i="1"/>
  <c r="AE34213" i="1"/>
  <c r="AE34212" i="1"/>
  <c r="AE34211" i="1"/>
  <c r="AE34210" i="1"/>
  <c r="AE34209" i="1"/>
  <c r="AE34208" i="1"/>
  <c r="AE34207" i="1"/>
  <c r="AE34206" i="1"/>
  <c r="AE34205" i="1"/>
  <c r="AE34204" i="1"/>
  <c r="AE34203" i="1"/>
  <c r="AE34202" i="1"/>
  <c r="AE34201" i="1"/>
  <c r="AE34200" i="1"/>
  <c r="AE34199" i="1"/>
  <c r="AE34198" i="1"/>
  <c r="AE34197" i="1"/>
  <c r="AE34196" i="1"/>
  <c r="AE34195" i="1"/>
  <c r="AE34194" i="1"/>
  <c r="AE34193" i="1"/>
  <c r="AE34192" i="1"/>
  <c r="AE34191" i="1"/>
  <c r="AE34190" i="1"/>
  <c r="AE34189" i="1"/>
  <c r="AE34188" i="1"/>
  <c r="AE34187" i="1"/>
  <c r="AE34186" i="1"/>
  <c r="AE34185" i="1"/>
  <c r="AE34184" i="1"/>
  <c r="AE34183" i="1"/>
  <c r="AE34182" i="1"/>
  <c r="AE34181" i="1"/>
  <c r="AE34180" i="1"/>
  <c r="AE34179" i="1"/>
  <c r="AE34178" i="1"/>
  <c r="AE34177" i="1"/>
  <c r="AE34176" i="1"/>
  <c r="AE34175" i="1"/>
  <c r="AE34174" i="1"/>
  <c r="AE34173" i="1"/>
  <c r="AE34172" i="1"/>
  <c r="AE34171" i="1"/>
  <c r="AE34170" i="1"/>
  <c r="AE34169" i="1"/>
  <c r="AE34168" i="1"/>
  <c r="AE34167" i="1"/>
  <c r="AE34166" i="1"/>
  <c r="AE34165" i="1"/>
  <c r="AE34164" i="1"/>
  <c r="AE34163" i="1"/>
  <c r="AE34162" i="1"/>
  <c r="AE34161" i="1"/>
  <c r="AE34160" i="1"/>
  <c r="AE34159" i="1"/>
  <c r="AE34158" i="1"/>
  <c r="AE34157" i="1"/>
  <c r="AE34156" i="1"/>
  <c r="AE34155" i="1"/>
  <c r="AE34154" i="1"/>
  <c r="AE34153" i="1"/>
  <c r="AE34152" i="1"/>
  <c r="AE34151" i="1"/>
  <c r="AE34150" i="1"/>
  <c r="AE34149" i="1"/>
  <c r="AE34148" i="1"/>
  <c r="AE34147" i="1"/>
  <c r="AE34146" i="1"/>
  <c r="AE34145" i="1"/>
  <c r="AE34144" i="1"/>
  <c r="AE34143" i="1"/>
  <c r="AE34142" i="1"/>
  <c r="AE34141" i="1"/>
  <c r="AE34140" i="1"/>
  <c r="AE34139" i="1"/>
  <c r="AE34138" i="1"/>
  <c r="AE34137" i="1"/>
  <c r="AE34136" i="1"/>
  <c r="AE34135" i="1"/>
  <c r="AE34134" i="1"/>
  <c r="AE34133" i="1"/>
  <c r="AE34132" i="1"/>
  <c r="AE34131" i="1"/>
  <c r="AE34130" i="1"/>
  <c r="AE34129" i="1"/>
  <c r="AE34128" i="1"/>
  <c r="AE34127" i="1"/>
  <c r="AE34126" i="1"/>
  <c r="AE34125" i="1"/>
  <c r="AE34124" i="1"/>
  <c r="AE34123" i="1"/>
  <c r="AE34122" i="1"/>
  <c r="AE34121" i="1"/>
  <c r="AE34120" i="1"/>
  <c r="AE34119" i="1"/>
  <c r="AE34118" i="1"/>
  <c r="AE34117" i="1"/>
  <c r="AE34116" i="1"/>
  <c r="AE34115" i="1"/>
  <c r="AE34114" i="1"/>
  <c r="AE34113" i="1"/>
  <c r="AE34112" i="1"/>
  <c r="AE34111" i="1"/>
  <c r="AE34110" i="1"/>
  <c r="AE34109" i="1"/>
  <c r="AE34108" i="1"/>
  <c r="AE34107" i="1"/>
  <c r="AE34106" i="1"/>
  <c r="AE34105" i="1"/>
  <c r="AE34104" i="1"/>
  <c r="AE34103" i="1"/>
  <c r="AE34102" i="1"/>
  <c r="AE34101" i="1"/>
  <c r="AE34100" i="1"/>
  <c r="AE34099" i="1"/>
  <c r="AE34098" i="1"/>
  <c r="AE34097" i="1"/>
  <c r="AE34096" i="1"/>
  <c r="AE34095" i="1"/>
  <c r="AE34094" i="1"/>
  <c r="AE34093" i="1"/>
  <c r="AE34092" i="1"/>
  <c r="AE34091" i="1"/>
  <c r="AE34090" i="1"/>
  <c r="AE34089" i="1"/>
  <c r="AE34088" i="1"/>
  <c r="AE34087" i="1"/>
  <c r="AE34086" i="1"/>
  <c r="AE34085" i="1"/>
  <c r="AE34084" i="1"/>
  <c r="AE34083" i="1"/>
  <c r="AE34082" i="1"/>
  <c r="AE34081" i="1"/>
  <c r="AE34080" i="1"/>
  <c r="AE34079" i="1"/>
  <c r="AE34078" i="1"/>
  <c r="AE34077" i="1"/>
  <c r="AE34076" i="1"/>
  <c r="AE34075" i="1"/>
  <c r="AE34074" i="1"/>
  <c r="AE34073" i="1"/>
  <c r="AE34072" i="1"/>
  <c r="AE34071" i="1"/>
  <c r="AE34070" i="1"/>
  <c r="AE34069" i="1"/>
  <c r="AE34068" i="1"/>
  <c r="AE34067" i="1"/>
  <c r="AE34066" i="1"/>
  <c r="AE34065" i="1"/>
  <c r="AE34064" i="1"/>
  <c r="AE34063" i="1"/>
  <c r="AE34062" i="1"/>
  <c r="AE34061" i="1"/>
  <c r="AE34060" i="1"/>
  <c r="AE34059" i="1"/>
  <c r="AE34058" i="1"/>
  <c r="AE34057" i="1"/>
  <c r="AE34056" i="1"/>
  <c r="AE34055" i="1"/>
  <c r="AE34054" i="1"/>
  <c r="AE34053" i="1"/>
  <c r="AE34052" i="1"/>
  <c r="AE34051" i="1"/>
  <c r="AE34050" i="1"/>
  <c r="AE34049" i="1"/>
  <c r="AE34048" i="1"/>
  <c r="AE34047" i="1"/>
  <c r="AE34046" i="1"/>
  <c r="AE34045" i="1"/>
  <c r="AE34044" i="1"/>
  <c r="AE34043" i="1"/>
  <c r="AE34042" i="1"/>
  <c r="AE34041" i="1"/>
  <c r="AE34040" i="1"/>
  <c r="AE34039" i="1"/>
  <c r="AE34038" i="1"/>
  <c r="AE34037" i="1"/>
  <c r="AE34036" i="1"/>
  <c r="AE34035" i="1"/>
  <c r="AE34034" i="1"/>
  <c r="AE34033" i="1"/>
  <c r="AE34032" i="1"/>
  <c r="AE34031" i="1"/>
  <c r="AE34030" i="1"/>
  <c r="AE34029" i="1"/>
  <c r="AE34028" i="1"/>
  <c r="AE34027" i="1"/>
  <c r="AE34026" i="1"/>
  <c r="AE34025" i="1"/>
  <c r="AE34024" i="1"/>
  <c r="AE34023" i="1"/>
  <c r="AE34022" i="1"/>
  <c r="AE34021" i="1"/>
  <c r="AE34020" i="1"/>
  <c r="AE34019" i="1"/>
  <c r="AE34018" i="1"/>
  <c r="AE34017" i="1"/>
  <c r="AE34016" i="1"/>
  <c r="AE34015" i="1"/>
  <c r="AE34014" i="1"/>
  <c r="AE34013" i="1"/>
  <c r="AE34012" i="1"/>
  <c r="AE34011" i="1"/>
  <c r="AE34010" i="1"/>
  <c r="AE34009" i="1"/>
  <c r="AE34008" i="1"/>
  <c r="AE34007" i="1"/>
  <c r="AE34006" i="1"/>
  <c r="AE34005" i="1"/>
  <c r="AE34004" i="1"/>
  <c r="AE34003" i="1"/>
  <c r="AE34002" i="1"/>
  <c r="AE34001" i="1"/>
  <c r="AE34000" i="1"/>
  <c r="AE33999" i="1"/>
  <c r="AE33998" i="1"/>
  <c r="AE33997" i="1"/>
  <c r="AE33996" i="1"/>
  <c r="AE33995" i="1"/>
  <c r="AE33994" i="1"/>
  <c r="AE33993" i="1"/>
  <c r="AE33992" i="1"/>
  <c r="AE33991" i="1"/>
  <c r="AE33990" i="1"/>
  <c r="AE33989" i="1"/>
  <c r="AE33988" i="1"/>
  <c r="AE33987" i="1"/>
  <c r="AE33986" i="1"/>
  <c r="AE33985" i="1"/>
  <c r="AE33984" i="1"/>
  <c r="AE33983" i="1"/>
  <c r="AE33982" i="1"/>
  <c r="AE33981" i="1"/>
  <c r="AE33980" i="1"/>
  <c r="AE33979" i="1"/>
  <c r="AE33978" i="1"/>
  <c r="AE33977" i="1"/>
  <c r="AE33976" i="1"/>
  <c r="AE33975" i="1"/>
  <c r="AE33974" i="1"/>
  <c r="AE33973" i="1"/>
  <c r="AE33972" i="1"/>
  <c r="AE33971" i="1"/>
  <c r="AE33970" i="1"/>
  <c r="AE33969" i="1"/>
  <c r="AE33968" i="1"/>
  <c r="AE33967" i="1"/>
  <c r="AE33966" i="1"/>
  <c r="AE33965" i="1"/>
  <c r="AE33964" i="1"/>
  <c r="AE33963" i="1"/>
  <c r="AE33962" i="1"/>
  <c r="AE33961" i="1"/>
  <c r="AE33960" i="1"/>
  <c r="AE33959" i="1"/>
  <c r="AE33958" i="1"/>
  <c r="AE33957" i="1"/>
  <c r="AE33956" i="1"/>
  <c r="AE33955" i="1"/>
  <c r="AE33954" i="1"/>
  <c r="AE33953" i="1"/>
  <c r="AE33952" i="1"/>
  <c r="AE33951" i="1"/>
  <c r="AE33950" i="1"/>
  <c r="AE33949" i="1"/>
  <c r="AE33948" i="1"/>
  <c r="AE33947" i="1"/>
  <c r="AE33946" i="1"/>
  <c r="AE33945" i="1"/>
  <c r="AE33944" i="1"/>
  <c r="AE33943" i="1"/>
  <c r="AE33942" i="1"/>
  <c r="AE33941" i="1"/>
  <c r="AE33940" i="1"/>
  <c r="AE33939" i="1"/>
  <c r="AE33938" i="1"/>
  <c r="AE33937" i="1"/>
  <c r="AE33936" i="1"/>
  <c r="AE33935" i="1"/>
  <c r="AE33934" i="1"/>
  <c r="AE33933" i="1"/>
  <c r="AE33932" i="1"/>
  <c r="AE33931" i="1"/>
  <c r="AE33930" i="1"/>
  <c r="AE33929" i="1"/>
  <c r="AE33928" i="1"/>
  <c r="AE33927" i="1"/>
  <c r="AE33926" i="1"/>
  <c r="AE33925" i="1"/>
  <c r="AE33924" i="1"/>
  <c r="AE33923" i="1"/>
  <c r="AE33922" i="1"/>
  <c r="AE33921" i="1"/>
  <c r="AE33920" i="1"/>
  <c r="AE33919" i="1"/>
  <c r="AE33918" i="1"/>
  <c r="AE33917" i="1"/>
  <c r="AE33916" i="1"/>
  <c r="AE33915" i="1"/>
  <c r="AE33914" i="1"/>
  <c r="AE33913" i="1"/>
  <c r="AE33912" i="1"/>
  <c r="AE33911" i="1"/>
  <c r="AE33910" i="1"/>
  <c r="AE33909" i="1"/>
  <c r="AE33908" i="1"/>
  <c r="AE33907" i="1"/>
  <c r="AE33906" i="1"/>
  <c r="AE33905" i="1"/>
  <c r="AE33904" i="1"/>
  <c r="AE33903" i="1"/>
  <c r="AE33902" i="1"/>
  <c r="AE33901" i="1"/>
  <c r="AE33900" i="1"/>
  <c r="AE33899" i="1"/>
  <c r="AE33898" i="1"/>
  <c r="AE33897" i="1"/>
  <c r="AE33896" i="1"/>
  <c r="AE33895" i="1"/>
  <c r="AE33894" i="1"/>
  <c r="AE33893" i="1"/>
  <c r="AE33892" i="1"/>
  <c r="AE33891" i="1"/>
  <c r="AE33890" i="1"/>
  <c r="AE33889" i="1"/>
  <c r="AE33888" i="1"/>
  <c r="AE33887" i="1"/>
  <c r="AE33886" i="1"/>
  <c r="AE33885" i="1"/>
  <c r="AE33884" i="1"/>
  <c r="AE33883" i="1"/>
  <c r="AE33882" i="1"/>
  <c r="AE33881" i="1"/>
  <c r="AE33880" i="1"/>
  <c r="AE33879" i="1"/>
  <c r="AE33878" i="1"/>
  <c r="AE33877" i="1"/>
  <c r="AE33876" i="1"/>
  <c r="AE33875" i="1"/>
  <c r="AE33874" i="1"/>
  <c r="AE33873" i="1"/>
  <c r="AE33872" i="1"/>
  <c r="AE33871" i="1"/>
  <c r="AE33870" i="1"/>
  <c r="AE33869" i="1"/>
  <c r="AE33868" i="1"/>
  <c r="AE33867" i="1"/>
  <c r="AE33866" i="1"/>
  <c r="AE33865" i="1"/>
  <c r="AE33864" i="1"/>
  <c r="AE33863" i="1"/>
  <c r="AE33862" i="1"/>
  <c r="AE33861" i="1"/>
  <c r="AE33860" i="1"/>
  <c r="AE33859" i="1"/>
  <c r="AE33858" i="1"/>
  <c r="AE33857" i="1"/>
  <c r="AE33856" i="1"/>
  <c r="AE33855" i="1"/>
  <c r="AE33854" i="1"/>
  <c r="AE33853" i="1"/>
  <c r="AE33852" i="1"/>
  <c r="AE33851" i="1"/>
  <c r="AE33850" i="1"/>
  <c r="AE33849" i="1"/>
  <c r="AE33848" i="1"/>
  <c r="AE33847" i="1"/>
  <c r="AE33846" i="1"/>
  <c r="AE33845" i="1"/>
  <c r="AE33844" i="1"/>
  <c r="AE33843" i="1"/>
  <c r="AE33842" i="1"/>
  <c r="AE33841" i="1"/>
  <c r="AE33840" i="1"/>
  <c r="AE33839" i="1"/>
  <c r="AE33838" i="1"/>
  <c r="AE33837" i="1"/>
  <c r="AE33836" i="1"/>
  <c r="AE33835" i="1"/>
  <c r="AE33834" i="1"/>
  <c r="AE33833" i="1"/>
  <c r="AE33832" i="1"/>
  <c r="AE33831" i="1"/>
  <c r="AE33830" i="1"/>
  <c r="AE33829" i="1"/>
  <c r="AE33828" i="1"/>
  <c r="AE33827" i="1"/>
  <c r="AE33826" i="1"/>
  <c r="AE33825" i="1"/>
  <c r="AE33824" i="1"/>
  <c r="AE33823" i="1"/>
  <c r="AE33822" i="1"/>
  <c r="AE33821" i="1"/>
  <c r="AE33820" i="1"/>
  <c r="AE33819" i="1"/>
  <c r="AE33818" i="1"/>
  <c r="AE33817" i="1"/>
  <c r="AE33816" i="1"/>
  <c r="AE33815" i="1"/>
  <c r="AE33814" i="1"/>
  <c r="AE33813" i="1"/>
  <c r="AE33812" i="1"/>
  <c r="AE33811" i="1"/>
  <c r="AE33810" i="1"/>
  <c r="AE33809" i="1"/>
  <c r="AE33808" i="1"/>
  <c r="AE33807" i="1"/>
  <c r="AE33806" i="1"/>
  <c r="AE33805" i="1"/>
  <c r="AE33804" i="1"/>
  <c r="AE33803" i="1"/>
  <c r="AE33802" i="1"/>
  <c r="AE33801" i="1"/>
  <c r="AE33800" i="1"/>
  <c r="AE33799" i="1"/>
  <c r="AE33798" i="1"/>
  <c r="AE33797" i="1"/>
  <c r="AE33796" i="1"/>
  <c r="AE33795" i="1"/>
  <c r="AE33794" i="1"/>
  <c r="AE33793" i="1"/>
  <c r="AE33792" i="1"/>
  <c r="AE33791" i="1"/>
  <c r="AE33790" i="1"/>
  <c r="AE33789" i="1"/>
  <c r="AE33788" i="1"/>
  <c r="AE33787" i="1"/>
  <c r="AE33786" i="1"/>
  <c r="AE33785" i="1"/>
  <c r="AE33784" i="1"/>
  <c r="AE33783" i="1"/>
  <c r="AE33782" i="1"/>
  <c r="AE33781" i="1"/>
  <c r="AE33780" i="1"/>
  <c r="AE33779" i="1"/>
  <c r="AE33778" i="1"/>
  <c r="AE33777" i="1"/>
  <c r="AE33776" i="1"/>
  <c r="AE33775" i="1"/>
  <c r="AE33774" i="1"/>
  <c r="AE33773" i="1"/>
  <c r="AE33772" i="1"/>
  <c r="AE33771" i="1"/>
  <c r="AE33770" i="1"/>
  <c r="AE33769" i="1"/>
  <c r="AE33768" i="1"/>
  <c r="AE33767" i="1"/>
  <c r="AE33766" i="1"/>
  <c r="AE33765" i="1"/>
  <c r="AE33764" i="1"/>
  <c r="AE33763" i="1"/>
  <c r="AE33762" i="1"/>
  <c r="AE33761" i="1"/>
  <c r="AE33760" i="1"/>
  <c r="AE33759" i="1"/>
  <c r="AE33758" i="1"/>
  <c r="AE33757" i="1"/>
  <c r="AE33756" i="1"/>
  <c r="AE33755" i="1"/>
  <c r="AE33754" i="1"/>
  <c r="AE33753" i="1"/>
  <c r="AE33752" i="1"/>
  <c r="AE33751" i="1"/>
  <c r="AE33750" i="1"/>
  <c r="AE33749" i="1"/>
  <c r="AE33748" i="1"/>
  <c r="AE33747" i="1"/>
  <c r="AE33746" i="1"/>
  <c r="AE33745" i="1"/>
  <c r="AE33744" i="1"/>
  <c r="AE33743" i="1"/>
  <c r="AE33742" i="1"/>
  <c r="AE33741" i="1"/>
  <c r="AE33740" i="1"/>
  <c r="AE33739" i="1"/>
  <c r="AE33738" i="1"/>
  <c r="AE33737" i="1"/>
  <c r="AE33736" i="1"/>
  <c r="AE33735" i="1"/>
  <c r="AE33734" i="1"/>
  <c r="AE33733" i="1"/>
  <c r="AE33732" i="1"/>
  <c r="AE33731" i="1"/>
  <c r="AE33730" i="1"/>
  <c r="AE33729" i="1"/>
  <c r="AE33728" i="1"/>
  <c r="AE33727" i="1"/>
  <c r="AE33726" i="1"/>
  <c r="AE33725" i="1"/>
  <c r="AE33724" i="1"/>
  <c r="AE33723" i="1"/>
  <c r="AE33722" i="1"/>
  <c r="AE33721" i="1"/>
  <c r="AE33720" i="1"/>
  <c r="AE33719" i="1"/>
  <c r="AE33718" i="1"/>
  <c r="AE33717" i="1"/>
  <c r="AE33716" i="1"/>
  <c r="AE33715" i="1"/>
  <c r="AE33714" i="1"/>
  <c r="AE33713" i="1"/>
  <c r="AE33712" i="1"/>
  <c r="AE33711" i="1"/>
  <c r="AE33710" i="1"/>
  <c r="AE33709" i="1"/>
  <c r="AE33708" i="1"/>
  <c r="AE33707" i="1"/>
  <c r="AE33706" i="1"/>
  <c r="AE33705" i="1"/>
  <c r="AE33704" i="1"/>
  <c r="AE33703" i="1"/>
  <c r="AE33702" i="1"/>
  <c r="AE33701" i="1"/>
  <c r="AE33700" i="1"/>
  <c r="AE33699" i="1"/>
  <c r="AE33698" i="1"/>
  <c r="AE33697" i="1"/>
  <c r="AE33696" i="1"/>
  <c r="AE33695" i="1"/>
  <c r="AE33694" i="1"/>
  <c r="AE33693" i="1"/>
  <c r="AE33692" i="1"/>
  <c r="AE33691" i="1"/>
  <c r="AE33690" i="1"/>
  <c r="AE33689" i="1"/>
  <c r="AE33688" i="1"/>
  <c r="AE33687" i="1"/>
  <c r="AE33686" i="1"/>
  <c r="AE33685" i="1"/>
  <c r="AE33684" i="1"/>
  <c r="AE33683" i="1"/>
  <c r="AE33682" i="1"/>
  <c r="AE33681" i="1"/>
  <c r="AE33680" i="1"/>
  <c r="AE33679" i="1"/>
  <c r="AE33678" i="1"/>
  <c r="AE33677" i="1"/>
  <c r="AE33676" i="1"/>
  <c r="AE33675" i="1"/>
  <c r="AE33674" i="1"/>
  <c r="AE33673" i="1"/>
  <c r="AE33672" i="1"/>
  <c r="AE33671" i="1"/>
  <c r="AE33670" i="1"/>
  <c r="AE33669" i="1"/>
  <c r="AE33668" i="1"/>
  <c r="AE33667" i="1"/>
  <c r="AE33666" i="1"/>
  <c r="AE33665" i="1"/>
  <c r="AE33664" i="1"/>
  <c r="AE33663" i="1"/>
  <c r="AE33662" i="1"/>
  <c r="AE33661" i="1"/>
  <c r="AE33660" i="1"/>
  <c r="AE33659" i="1"/>
  <c r="AE33658" i="1"/>
  <c r="AE33657" i="1"/>
  <c r="AE33656" i="1"/>
  <c r="AE33655" i="1"/>
  <c r="AE33654" i="1"/>
  <c r="AE33653" i="1"/>
  <c r="AE33652" i="1"/>
  <c r="AE33651" i="1"/>
  <c r="AE33650" i="1"/>
  <c r="AE33649" i="1"/>
  <c r="AE33648" i="1"/>
  <c r="AE33647" i="1"/>
  <c r="AE33646" i="1"/>
  <c r="AE33645" i="1"/>
  <c r="AE33644" i="1"/>
  <c r="AE33643" i="1"/>
  <c r="AE33642" i="1"/>
  <c r="AE33641" i="1"/>
  <c r="AE33640" i="1"/>
  <c r="AE33639" i="1"/>
  <c r="AE33638" i="1"/>
  <c r="AE33637" i="1"/>
  <c r="AE33636" i="1"/>
  <c r="AE33635" i="1"/>
  <c r="AE33634" i="1"/>
  <c r="AE33633" i="1"/>
  <c r="AE33632" i="1"/>
  <c r="AE33631" i="1"/>
  <c r="AE33630" i="1"/>
  <c r="AE33629" i="1"/>
  <c r="AE33628" i="1"/>
  <c r="AE33627" i="1"/>
  <c r="AE33626" i="1"/>
  <c r="AE33625" i="1"/>
  <c r="AE33624" i="1"/>
  <c r="AE33623" i="1"/>
  <c r="AE33622" i="1"/>
  <c r="AE33621" i="1"/>
  <c r="AE33620" i="1"/>
  <c r="AE33619" i="1"/>
  <c r="AE33618" i="1"/>
  <c r="AE33617" i="1"/>
  <c r="AE33616" i="1"/>
  <c r="AE33615" i="1"/>
  <c r="AE33614" i="1"/>
  <c r="AE33613" i="1"/>
  <c r="AE33612" i="1"/>
  <c r="AE33611" i="1"/>
  <c r="AE33610" i="1"/>
  <c r="AE33609" i="1"/>
  <c r="AE33608" i="1"/>
  <c r="AE33607" i="1"/>
  <c r="AE33606" i="1"/>
  <c r="AE33605" i="1"/>
  <c r="AE33604" i="1"/>
  <c r="AE33603" i="1"/>
  <c r="AE33602" i="1"/>
  <c r="AE33601" i="1"/>
  <c r="AE33600" i="1"/>
  <c r="AE33599" i="1"/>
  <c r="AE33598" i="1"/>
  <c r="AE33597" i="1"/>
  <c r="AE33596" i="1"/>
  <c r="AE33595" i="1"/>
  <c r="AE33594" i="1"/>
  <c r="AE33593" i="1"/>
  <c r="AE33592" i="1"/>
  <c r="AE33591" i="1"/>
  <c r="AE33590" i="1"/>
  <c r="AE33589" i="1"/>
  <c r="AE33588" i="1"/>
  <c r="AE33587" i="1"/>
  <c r="AE33586" i="1"/>
  <c r="AE33585" i="1"/>
  <c r="AE33584" i="1"/>
  <c r="AE33583" i="1"/>
  <c r="AE33582" i="1"/>
  <c r="AE33581" i="1"/>
  <c r="AE33580" i="1"/>
  <c r="AE33579" i="1"/>
  <c r="AE33578" i="1"/>
  <c r="AE33577" i="1"/>
  <c r="AE33576" i="1"/>
  <c r="AE33575" i="1"/>
  <c r="AE33574" i="1"/>
  <c r="AE33573" i="1"/>
  <c r="AE33572" i="1"/>
  <c r="AE33571" i="1"/>
  <c r="AE33570" i="1"/>
  <c r="AE33569" i="1"/>
  <c r="AE33568" i="1"/>
  <c r="AE33567" i="1"/>
  <c r="AE33566" i="1"/>
  <c r="AE33565" i="1"/>
  <c r="AE33564" i="1"/>
  <c r="AE33563" i="1"/>
  <c r="AE33562" i="1"/>
  <c r="AE33561" i="1"/>
  <c r="AE33560" i="1"/>
  <c r="AE33559" i="1"/>
  <c r="AE33558" i="1"/>
  <c r="AE33557" i="1"/>
  <c r="AE33556" i="1"/>
  <c r="AE33555" i="1"/>
  <c r="AE33554" i="1"/>
  <c r="AE33553" i="1"/>
  <c r="AE33552" i="1"/>
  <c r="AE33551" i="1"/>
  <c r="AE33550" i="1"/>
  <c r="AE33549" i="1"/>
  <c r="AE33548" i="1"/>
  <c r="AE33547" i="1"/>
  <c r="AE33546" i="1"/>
  <c r="AE33545" i="1"/>
  <c r="AE33544" i="1"/>
  <c r="AE33543" i="1"/>
  <c r="AE33542" i="1"/>
  <c r="AE33541" i="1"/>
  <c r="AE33540" i="1"/>
  <c r="AE33539" i="1"/>
  <c r="AE33538" i="1"/>
  <c r="AE33537" i="1"/>
  <c r="AE33536" i="1"/>
  <c r="AE33535" i="1"/>
  <c r="AE33534" i="1"/>
  <c r="AE33533" i="1"/>
  <c r="AE33532" i="1"/>
  <c r="AE33531" i="1"/>
  <c r="AE33530" i="1"/>
  <c r="AE33529" i="1"/>
  <c r="AE33528" i="1"/>
  <c r="AE33527" i="1"/>
  <c r="AE33526" i="1"/>
  <c r="AE33525" i="1"/>
  <c r="AE33524" i="1"/>
  <c r="AE33523" i="1"/>
  <c r="AE33522" i="1"/>
  <c r="AE33521" i="1"/>
  <c r="AE33520" i="1"/>
  <c r="AE33519" i="1"/>
  <c r="AE33518" i="1"/>
  <c r="AE33517" i="1"/>
  <c r="AE33516" i="1"/>
  <c r="AE33515" i="1"/>
  <c r="AE33514" i="1"/>
  <c r="AE33513" i="1"/>
  <c r="AE33512" i="1"/>
  <c r="AE33511" i="1"/>
  <c r="AE33510" i="1"/>
  <c r="AE33509" i="1"/>
  <c r="AE33508" i="1"/>
  <c r="AE33507" i="1"/>
  <c r="AE33506" i="1"/>
  <c r="AE33505" i="1"/>
  <c r="AE33504" i="1"/>
  <c r="AE33503" i="1"/>
  <c r="AE33502" i="1"/>
  <c r="AE33501" i="1"/>
  <c r="AE33500" i="1"/>
  <c r="AE33499" i="1"/>
  <c r="AE33498" i="1"/>
  <c r="AE33497" i="1"/>
  <c r="AE33496" i="1"/>
  <c r="AE33495" i="1"/>
  <c r="AE33494" i="1"/>
  <c r="AE33493" i="1"/>
  <c r="AE33492" i="1"/>
  <c r="AE33491" i="1"/>
  <c r="AE33490" i="1"/>
  <c r="AE33489" i="1"/>
  <c r="AE33488" i="1"/>
  <c r="AE33487" i="1"/>
  <c r="AE33486" i="1"/>
  <c r="AE33485" i="1"/>
  <c r="AE33484" i="1"/>
  <c r="AE33483" i="1"/>
  <c r="AE33482" i="1"/>
  <c r="AE33481" i="1"/>
  <c r="AE33480" i="1"/>
  <c r="AE33479" i="1"/>
  <c r="AE33478" i="1"/>
  <c r="AE33477" i="1"/>
  <c r="AE33476" i="1"/>
  <c r="AE33475" i="1"/>
  <c r="AE33474" i="1"/>
  <c r="AE33473" i="1"/>
  <c r="AE33472" i="1"/>
  <c r="AE33471" i="1"/>
  <c r="AE33470" i="1"/>
  <c r="AE33469" i="1"/>
  <c r="AE33468" i="1"/>
  <c r="AE33467" i="1"/>
  <c r="AE33466" i="1"/>
  <c r="AE33465" i="1"/>
  <c r="AE33464" i="1"/>
  <c r="AE33463" i="1"/>
  <c r="AE33462" i="1"/>
  <c r="AE33461" i="1"/>
  <c r="AE33460" i="1"/>
  <c r="AE33459" i="1"/>
  <c r="AE33458" i="1"/>
  <c r="AE33457" i="1"/>
  <c r="AE33456" i="1"/>
  <c r="AE33455" i="1"/>
  <c r="AE33454" i="1"/>
  <c r="AE33453" i="1"/>
  <c r="AE33452" i="1"/>
  <c r="AE33451" i="1"/>
  <c r="AE33450" i="1"/>
  <c r="AE33449" i="1"/>
  <c r="AE33448" i="1"/>
  <c r="AE33447" i="1"/>
  <c r="AE33446" i="1"/>
  <c r="AE33445" i="1"/>
  <c r="AE33444" i="1"/>
  <c r="AE33443" i="1"/>
  <c r="AE33442" i="1"/>
  <c r="AE33441" i="1"/>
  <c r="AE33440" i="1"/>
  <c r="AE33439" i="1"/>
  <c r="AE33438" i="1"/>
  <c r="AE33437" i="1"/>
  <c r="AE33436" i="1"/>
  <c r="AE33435" i="1"/>
  <c r="AE33434" i="1"/>
  <c r="AE33433" i="1"/>
  <c r="AE33432" i="1"/>
  <c r="AE33431" i="1"/>
  <c r="AE33430" i="1"/>
  <c r="AE33429" i="1"/>
  <c r="AE33428" i="1"/>
  <c r="AE33427" i="1"/>
  <c r="AE33426" i="1"/>
  <c r="AE33425" i="1"/>
  <c r="AE33424" i="1"/>
  <c r="AE33423" i="1"/>
  <c r="AE33422" i="1"/>
  <c r="AE33421" i="1"/>
  <c r="AE33420" i="1"/>
  <c r="AE33419" i="1"/>
  <c r="AE33418" i="1"/>
  <c r="AE33417" i="1"/>
  <c r="AE33416" i="1"/>
  <c r="AE33415" i="1"/>
  <c r="AE33414" i="1"/>
  <c r="AE33413" i="1"/>
  <c r="AE33412" i="1"/>
  <c r="AE33411" i="1"/>
  <c r="AE33410" i="1"/>
  <c r="AE33409" i="1"/>
  <c r="AE33408" i="1"/>
  <c r="AE33407" i="1"/>
  <c r="AE33406" i="1"/>
  <c r="AE33405" i="1"/>
  <c r="AE33404" i="1"/>
  <c r="AE33403" i="1"/>
  <c r="AE33402" i="1"/>
  <c r="AE33401" i="1"/>
  <c r="AE33400" i="1"/>
  <c r="AE33399" i="1"/>
  <c r="AE33398" i="1"/>
  <c r="AE33397" i="1"/>
  <c r="AE33396" i="1"/>
  <c r="AE33395" i="1"/>
  <c r="AE33394" i="1"/>
  <c r="AE33393" i="1"/>
  <c r="AE33392" i="1"/>
  <c r="AE33391" i="1"/>
  <c r="AE33390" i="1"/>
  <c r="AE33389" i="1"/>
  <c r="AE33388" i="1"/>
  <c r="AE33387" i="1"/>
  <c r="AE33386" i="1"/>
  <c r="AE33385" i="1"/>
  <c r="AE33384" i="1"/>
  <c r="AE33383" i="1"/>
  <c r="AE33382" i="1"/>
  <c r="AE33381" i="1"/>
  <c r="AE33380" i="1"/>
  <c r="AE33379" i="1"/>
  <c r="AE33378" i="1"/>
  <c r="AE33377" i="1"/>
  <c r="AE33376" i="1"/>
  <c r="AE33375" i="1"/>
  <c r="AE33374" i="1"/>
  <c r="AE33373" i="1"/>
  <c r="AE33372" i="1"/>
  <c r="AE33371" i="1"/>
  <c r="AE33370" i="1"/>
  <c r="AE33369" i="1"/>
  <c r="AE33368" i="1"/>
  <c r="AE33367" i="1"/>
  <c r="AE33366" i="1"/>
  <c r="AE33365" i="1"/>
  <c r="AE33364" i="1"/>
  <c r="AE33363" i="1"/>
  <c r="AE33362" i="1"/>
  <c r="AE33361" i="1"/>
  <c r="AE33360" i="1"/>
  <c r="AE33359" i="1"/>
  <c r="AE33358" i="1"/>
  <c r="AE33357" i="1"/>
  <c r="AE33356" i="1"/>
  <c r="AE33355" i="1"/>
  <c r="AE33354" i="1"/>
  <c r="AE33353" i="1"/>
  <c r="AE33352" i="1"/>
  <c r="AE33351" i="1"/>
  <c r="AE33350" i="1"/>
  <c r="AE33349" i="1"/>
  <c r="AE33348" i="1"/>
  <c r="AE33347" i="1"/>
  <c r="AE33346" i="1"/>
  <c r="AE33345" i="1"/>
  <c r="AE33344" i="1"/>
  <c r="AE33343" i="1"/>
  <c r="AE33342" i="1"/>
  <c r="AE33341" i="1"/>
  <c r="AE33340" i="1"/>
  <c r="AE33339" i="1"/>
  <c r="AE33338" i="1"/>
  <c r="AE33337" i="1"/>
  <c r="AE33336" i="1"/>
  <c r="AE33335" i="1"/>
  <c r="AE33334" i="1"/>
  <c r="AE33333" i="1"/>
  <c r="AE33332" i="1"/>
  <c r="AE33331" i="1"/>
  <c r="AE33330" i="1"/>
  <c r="AE33329" i="1"/>
  <c r="AE33328" i="1"/>
  <c r="AE33327" i="1"/>
  <c r="AE33326" i="1"/>
  <c r="AE33325" i="1"/>
  <c r="AE33324" i="1"/>
  <c r="AE33323" i="1"/>
  <c r="AE33322" i="1"/>
  <c r="AE33321" i="1"/>
  <c r="AE33320" i="1"/>
  <c r="AE33319" i="1"/>
  <c r="AE33318" i="1"/>
  <c r="AE33317" i="1"/>
  <c r="AE33316" i="1"/>
  <c r="AE33315" i="1"/>
  <c r="AE33314" i="1"/>
  <c r="AE33313" i="1"/>
  <c r="AE33312" i="1"/>
  <c r="AE33311" i="1"/>
  <c r="AE33310" i="1"/>
  <c r="AE33309" i="1"/>
  <c r="AE33308" i="1"/>
  <c r="AE33307" i="1"/>
  <c r="AE33306" i="1"/>
  <c r="AE33305" i="1"/>
  <c r="AE33304" i="1"/>
  <c r="AE33303" i="1"/>
  <c r="AE33302" i="1"/>
  <c r="AE33301" i="1"/>
  <c r="AE33300" i="1"/>
  <c r="AE33299" i="1"/>
  <c r="AE33298" i="1"/>
  <c r="AE33297" i="1"/>
  <c r="AE33296" i="1"/>
  <c r="AE33295" i="1"/>
  <c r="AE33294" i="1"/>
  <c r="AE33293" i="1"/>
  <c r="AE33292" i="1"/>
  <c r="AE33291" i="1"/>
  <c r="AE33290" i="1"/>
  <c r="AE33289" i="1"/>
  <c r="AE33288" i="1"/>
  <c r="AE33287" i="1"/>
  <c r="AE33286" i="1"/>
  <c r="AE33285" i="1"/>
  <c r="AE33284" i="1"/>
  <c r="AE33283" i="1"/>
  <c r="AE33282" i="1"/>
  <c r="AE33281" i="1"/>
  <c r="AE33280" i="1"/>
  <c r="AE33279" i="1"/>
  <c r="AE33278" i="1"/>
  <c r="AE33277" i="1"/>
  <c r="AE33276" i="1"/>
  <c r="AE33275" i="1"/>
  <c r="AE33274" i="1"/>
  <c r="AE33273" i="1"/>
  <c r="AE33272" i="1"/>
  <c r="AE33271" i="1"/>
  <c r="AE33270" i="1"/>
  <c r="AE33269" i="1"/>
  <c r="AE33268" i="1"/>
  <c r="AE33267" i="1"/>
  <c r="AE33266" i="1"/>
  <c r="AE33265" i="1"/>
  <c r="AE33264" i="1"/>
  <c r="AE33263" i="1"/>
  <c r="AE33262" i="1"/>
  <c r="AE33261" i="1"/>
  <c r="AE33260" i="1"/>
  <c r="AE33259" i="1"/>
  <c r="AE33258" i="1"/>
  <c r="AE33257" i="1"/>
  <c r="AE33256" i="1"/>
  <c r="AE33255" i="1"/>
  <c r="AE33254" i="1"/>
  <c r="AE33253" i="1"/>
  <c r="AE33252" i="1"/>
  <c r="AE33251" i="1"/>
  <c r="AE33250" i="1"/>
  <c r="AE33249" i="1"/>
  <c r="AE33248" i="1"/>
  <c r="AE33247" i="1"/>
  <c r="AE33246" i="1"/>
  <c r="AE33245" i="1"/>
  <c r="AE33244" i="1"/>
  <c r="AE33243" i="1"/>
  <c r="AE33242" i="1"/>
  <c r="AE33241" i="1"/>
  <c r="AE33240" i="1"/>
  <c r="AE33239" i="1"/>
  <c r="AE33238" i="1"/>
  <c r="AE33237" i="1"/>
  <c r="AE33236" i="1"/>
  <c r="AE33235" i="1"/>
  <c r="AE33234" i="1"/>
  <c r="AE33233" i="1"/>
  <c r="AE33232" i="1"/>
  <c r="AE33231" i="1"/>
  <c r="AE33230" i="1"/>
  <c r="AE33229" i="1"/>
  <c r="AE33228" i="1"/>
  <c r="AE33227" i="1"/>
  <c r="AE33226" i="1"/>
  <c r="AE33225" i="1"/>
  <c r="AE33224" i="1"/>
  <c r="AE33223" i="1"/>
  <c r="AE33222" i="1"/>
  <c r="AE33221" i="1"/>
  <c r="AE33220" i="1"/>
  <c r="AE33219" i="1"/>
  <c r="AE33218" i="1"/>
  <c r="AE33217" i="1"/>
  <c r="AE33216" i="1"/>
  <c r="AE33215" i="1"/>
  <c r="AE33214" i="1"/>
  <c r="AE33213" i="1"/>
  <c r="AE33212" i="1"/>
  <c r="AE33211" i="1"/>
  <c r="AE33210" i="1"/>
  <c r="AE33209" i="1"/>
  <c r="AE33208" i="1"/>
  <c r="AE33207" i="1"/>
  <c r="AE33206" i="1"/>
  <c r="AE33205" i="1"/>
  <c r="AE33204" i="1"/>
  <c r="AE33203" i="1"/>
  <c r="AE33202" i="1"/>
  <c r="AE33201" i="1"/>
  <c r="AE33200" i="1"/>
  <c r="AE33199" i="1"/>
  <c r="AE33198" i="1"/>
  <c r="AE33197" i="1"/>
  <c r="AE33196" i="1"/>
  <c r="AE33195" i="1"/>
  <c r="AE33194" i="1"/>
  <c r="AE33193" i="1"/>
  <c r="AE33192" i="1"/>
  <c r="AE33191" i="1"/>
  <c r="AE33190" i="1"/>
  <c r="AE33189" i="1"/>
  <c r="AE33188" i="1"/>
  <c r="AE33187" i="1"/>
  <c r="AE33186" i="1"/>
  <c r="AE33185" i="1"/>
  <c r="AE33184" i="1"/>
  <c r="AE33183" i="1"/>
  <c r="AE33182" i="1"/>
  <c r="AE33181" i="1"/>
  <c r="AE33180" i="1"/>
  <c r="AE33179" i="1"/>
  <c r="AE33178" i="1"/>
  <c r="AE33177" i="1"/>
  <c r="AE33176" i="1"/>
  <c r="AE33175" i="1"/>
  <c r="AE33174" i="1"/>
  <c r="AE33173" i="1"/>
  <c r="AE33172" i="1"/>
  <c r="AE33171" i="1"/>
  <c r="AE33170" i="1"/>
  <c r="AE33169" i="1"/>
  <c r="AE33168" i="1"/>
  <c r="AE33167" i="1"/>
  <c r="AE33166" i="1"/>
  <c r="AE33165" i="1"/>
  <c r="AE33164" i="1"/>
  <c r="AE33163" i="1"/>
  <c r="AE33162" i="1"/>
  <c r="AE33161" i="1"/>
  <c r="AE33160" i="1"/>
  <c r="AE33159" i="1"/>
  <c r="AE33158" i="1"/>
  <c r="AE33157" i="1"/>
  <c r="AE33156" i="1"/>
  <c r="AE33155" i="1"/>
  <c r="AE33154" i="1"/>
  <c r="AE33153" i="1"/>
  <c r="AE33152" i="1"/>
  <c r="AE33151" i="1"/>
  <c r="AE33150" i="1"/>
  <c r="AE33149" i="1"/>
  <c r="AE33148" i="1"/>
  <c r="AE33147" i="1"/>
  <c r="AE33146" i="1"/>
  <c r="AE33145" i="1"/>
  <c r="AE33144" i="1"/>
  <c r="AE33143" i="1"/>
  <c r="AE33142" i="1"/>
  <c r="AE33141" i="1"/>
  <c r="AE33140" i="1"/>
  <c r="AE33139" i="1"/>
  <c r="AE33138" i="1"/>
  <c r="AE33137" i="1"/>
  <c r="AE33136" i="1"/>
  <c r="AE33135" i="1"/>
  <c r="AE33134" i="1"/>
  <c r="AE33133" i="1"/>
  <c r="AE33132" i="1"/>
  <c r="AE33131" i="1"/>
  <c r="AE33130" i="1"/>
  <c r="AE33129" i="1"/>
  <c r="AE33128" i="1"/>
  <c r="AE33127" i="1"/>
  <c r="AE33126" i="1"/>
  <c r="AE33125" i="1"/>
  <c r="AE33124" i="1"/>
  <c r="AE33123" i="1"/>
  <c r="AE33122" i="1"/>
  <c r="AE33121" i="1"/>
  <c r="AE33120" i="1"/>
  <c r="AE33119" i="1"/>
  <c r="AE33118" i="1"/>
  <c r="AE33117" i="1"/>
  <c r="AE33116" i="1"/>
  <c r="AE33115" i="1"/>
  <c r="AE33114" i="1"/>
  <c r="AE33113" i="1"/>
  <c r="AE33112" i="1"/>
  <c r="AE33111" i="1"/>
  <c r="AE33110" i="1"/>
  <c r="AE33109" i="1"/>
  <c r="AE33108" i="1"/>
  <c r="AE33107" i="1"/>
  <c r="AE33106" i="1"/>
  <c r="AE33105" i="1"/>
  <c r="AE33104" i="1"/>
  <c r="AE33103" i="1"/>
  <c r="AE33102" i="1"/>
  <c r="AE33101" i="1"/>
  <c r="AE33100" i="1"/>
  <c r="AE33099" i="1"/>
  <c r="AE33098" i="1"/>
  <c r="AE33097" i="1"/>
  <c r="AE33096" i="1"/>
  <c r="AE33095" i="1"/>
  <c r="AE33094" i="1"/>
  <c r="AE33093" i="1"/>
  <c r="AE33092" i="1"/>
  <c r="AE33091" i="1"/>
  <c r="AE33090" i="1"/>
  <c r="AE33089" i="1"/>
  <c r="AE33088" i="1"/>
  <c r="AE33087" i="1"/>
  <c r="AE33086" i="1"/>
  <c r="AE33085" i="1"/>
  <c r="AE33084" i="1"/>
  <c r="AE33083" i="1"/>
  <c r="AE33082" i="1"/>
  <c r="AE33081" i="1"/>
  <c r="AE33080" i="1"/>
  <c r="AE33079" i="1"/>
  <c r="AE33078" i="1"/>
  <c r="AE33077" i="1"/>
  <c r="AE33076" i="1"/>
  <c r="AE33075" i="1"/>
  <c r="AE33074" i="1"/>
  <c r="AE33073" i="1"/>
  <c r="AE33072" i="1"/>
  <c r="AE33071" i="1"/>
  <c r="AE33070" i="1"/>
  <c r="AE33069" i="1"/>
  <c r="AE33068" i="1"/>
  <c r="AE33067" i="1"/>
  <c r="AE33066" i="1"/>
  <c r="AE33065" i="1"/>
  <c r="AE33064" i="1"/>
  <c r="AE33063" i="1"/>
  <c r="AE33062" i="1"/>
  <c r="AE33061" i="1"/>
  <c r="AE33060" i="1"/>
  <c r="AE33059" i="1"/>
  <c r="AE33058" i="1"/>
  <c r="AE33057" i="1"/>
  <c r="AE33056" i="1"/>
  <c r="AE33055" i="1"/>
  <c r="AE33054" i="1"/>
  <c r="AE33053" i="1"/>
  <c r="AE33052" i="1"/>
  <c r="AE33051" i="1"/>
  <c r="AE33050" i="1"/>
  <c r="AE33049" i="1"/>
  <c r="AE33048" i="1"/>
  <c r="AE33047" i="1"/>
  <c r="AE33046" i="1"/>
  <c r="AE33045" i="1"/>
  <c r="AE33044" i="1"/>
  <c r="AE33043" i="1"/>
  <c r="AE33042" i="1"/>
  <c r="AE33041" i="1"/>
  <c r="AE33040" i="1"/>
  <c r="AE33039" i="1"/>
  <c r="AE33038" i="1"/>
  <c r="AE33037" i="1"/>
  <c r="AE33036" i="1"/>
  <c r="AE33035" i="1"/>
  <c r="AE33034" i="1"/>
  <c r="AE33033" i="1"/>
  <c r="AE33032" i="1"/>
  <c r="AE33031" i="1"/>
  <c r="AE33030" i="1"/>
  <c r="AE33029" i="1"/>
  <c r="AE33028" i="1"/>
  <c r="AE33027" i="1"/>
  <c r="AE33026" i="1"/>
  <c r="AE33025" i="1"/>
  <c r="AE33024" i="1"/>
  <c r="AE33023" i="1"/>
  <c r="AE33022" i="1"/>
  <c r="AE33021" i="1"/>
  <c r="AE33020" i="1"/>
  <c r="AE33019" i="1"/>
  <c r="AE33018" i="1"/>
  <c r="AE33017" i="1"/>
  <c r="AE33016" i="1"/>
  <c r="AE33015" i="1"/>
  <c r="AE33014" i="1"/>
  <c r="AE33013" i="1"/>
  <c r="AE33012" i="1"/>
  <c r="AE33011" i="1"/>
  <c r="AE33010" i="1"/>
  <c r="AE33009" i="1"/>
  <c r="AE33008" i="1"/>
  <c r="AE33007" i="1"/>
  <c r="AE33006" i="1"/>
  <c r="AE33005" i="1"/>
  <c r="AE33004" i="1"/>
  <c r="AE33003" i="1"/>
  <c r="AE33002" i="1"/>
  <c r="AE33001" i="1"/>
  <c r="AE33000" i="1"/>
  <c r="AE32999" i="1"/>
  <c r="AE32998" i="1"/>
  <c r="AE32997" i="1"/>
  <c r="AE32996" i="1"/>
  <c r="AE32995" i="1"/>
  <c r="AE32994" i="1"/>
  <c r="AE32993" i="1"/>
  <c r="AE32992" i="1"/>
  <c r="AE32991" i="1"/>
  <c r="AE32990" i="1"/>
  <c r="AE32989" i="1"/>
  <c r="AE32988" i="1"/>
  <c r="AE32987" i="1"/>
  <c r="AE32986" i="1"/>
  <c r="AE32985" i="1"/>
  <c r="AE32984" i="1"/>
  <c r="AE32983" i="1"/>
  <c r="AE32982" i="1"/>
  <c r="AE32981" i="1"/>
  <c r="AE32980" i="1"/>
  <c r="AE32979" i="1"/>
  <c r="AE32978" i="1"/>
  <c r="AE32977" i="1"/>
  <c r="AE32976" i="1"/>
  <c r="AE32975" i="1"/>
  <c r="AE32974" i="1"/>
  <c r="AE32973" i="1"/>
  <c r="AE32972" i="1"/>
  <c r="AE32971" i="1"/>
  <c r="AE32970" i="1"/>
  <c r="AE32969" i="1"/>
  <c r="AE32968" i="1"/>
  <c r="AE32967" i="1"/>
  <c r="AE32966" i="1"/>
  <c r="AE32965" i="1"/>
  <c r="AE32964" i="1"/>
  <c r="AE32963" i="1"/>
  <c r="AE32962" i="1"/>
  <c r="AE32961" i="1"/>
  <c r="AE32960" i="1"/>
  <c r="AE32959" i="1"/>
  <c r="AE32958" i="1"/>
  <c r="AE32957" i="1"/>
  <c r="AE32956" i="1"/>
  <c r="AE32955" i="1"/>
  <c r="AE32954" i="1"/>
  <c r="AE32953" i="1"/>
  <c r="AE32952" i="1"/>
  <c r="AE32951" i="1"/>
  <c r="AE32950" i="1"/>
  <c r="AE32949" i="1"/>
  <c r="AE32948" i="1"/>
  <c r="AE32947" i="1"/>
  <c r="AE32946" i="1"/>
  <c r="AE32945" i="1"/>
  <c r="AE32944" i="1"/>
  <c r="AE32943" i="1"/>
  <c r="AE32942" i="1"/>
  <c r="AE32941" i="1"/>
  <c r="AE32940" i="1"/>
  <c r="AE32939" i="1"/>
  <c r="AE32938" i="1"/>
  <c r="AE32937" i="1"/>
  <c r="AE32936" i="1"/>
  <c r="AE32935" i="1"/>
  <c r="AE32934" i="1"/>
  <c r="AE32933" i="1"/>
  <c r="AE32932" i="1"/>
  <c r="AE32931" i="1"/>
  <c r="AE32930" i="1"/>
  <c r="AE32929" i="1"/>
  <c r="AE32928" i="1"/>
  <c r="AE32927" i="1"/>
  <c r="AE32926" i="1"/>
  <c r="AE32925" i="1"/>
  <c r="AE32924" i="1"/>
  <c r="AE32923" i="1"/>
  <c r="AE32922" i="1"/>
  <c r="AE32921" i="1"/>
  <c r="AE32920" i="1"/>
  <c r="AE32919" i="1"/>
  <c r="AE32918" i="1"/>
  <c r="AE32917" i="1"/>
  <c r="AE32916" i="1"/>
  <c r="AE32915" i="1"/>
  <c r="AE32914" i="1"/>
  <c r="AE32913" i="1"/>
  <c r="AE32912" i="1"/>
  <c r="AE32911" i="1"/>
  <c r="AE32910" i="1"/>
  <c r="AE32909" i="1"/>
  <c r="AE32908" i="1"/>
  <c r="AE32907" i="1"/>
  <c r="AE32906" i="1"/>
  <c r="AE32905" i="1"/>
  <c r="AE32904" i="1"/>
  <c r="AE32903" i="1"/>
  <c r="AE32902" i="1"/>
  <c r="AE32901" i="1"/>
  <c r="AE32900" i="1"/>
  <c r="AE32899" i="1"/>
  <c r="AE32898" i="1"/>
  <c r="AE32897" i="1"/>
  <c r="AE32896" i="1"/>
  <c r="AE32895" i="1"/>
  <c r="AE32894" i="1"/>
  <c r="AE32893" i="1"/>
  <c r="AE32892" i="1"/>
  <c r="AE32891" i="1"/>
  <c r="AE32890" i="1"/>
  <c r="AE32889" i="1"/>
  <c r="AE32888" i="1"/>
  <c r="AE32887" i="1"/>
  <c r="AE32886" i="1"/>
  <c r="AE32885" i="1"/>
  <c r="AE32884" i="1"/>
  <c r="AE32883" i="1"/>
  <c r="AE32882" i="1"/>
  <c r="AE32881" i="1"/>
  <c r="AE32880" i="1"/>
  <c r="AE32879" i="1"/>
  <c r="AE32878" i="1"/>
  <c r="AE32877" i="1"/>
  <c r="AE32876" i="1"/>
  <c r="AE32875" i="1"/>
  <c r="AE32874" i="1"/>
  <c r="AE32873" i="1"/>
  <c r="AE32872" i="1"/>
  <c r="AE32871" i="1"/>
  <c r="AE32870" i="1"/>
  <c r="AE32869" i="1"/>
  <c r="AE32868" i="1"/>
  <c r="AE32867" i="1"/>
  <c r="AE32866" i="1"/>
  <c r="AE32865" i="1"/>
  <c r="AE32864" i="1"/>
  <c r="AE32863" i="1"/>
  <c r="AE32862" i="1"/>
  <c r="AE32861" i="1"/>
  <c r="AE32860" i="1"/>
  <c r="AE32859" i="1"/>
  <c r="AE32858" i="1"/>
  <c r="AE32857" i="1"/>
  <c r="AE32856" i="1"/>
  <c r="AE32855" i="1"/>
  <c r="AE32854" i="1"/>
  <c r="AE32853" i="1"/>
  <c r="AE32852" i="1"/>
  <c r="AE32851" i="1"/>
  <c r="AE32850" i="1"/>
  <c r="AE32849" i="1"/>
  <c r="AE32848" i="1"/>
  <c r="AE32847" i="1"/>
  <c r="AE32846" i="1"/>
  <c r="AE32845" i="1"/>
  <c r="AE32844" i="1"/>
  <c r="AE32843" i="1"/>
  <c r="AE32842" i="1"/>
  <c r="AE32841" i="1"/>
  <c r="AE32840" i="1"/>
  <c r="AE32839" i="1"/>
  <c r="AE32838" i="1"/>
  <c r="AE32837" i="1"/>
  <c r="AE32836" i="1"/>
  <c r="AE32835" i="1"/>
  <c r="AE32834" i="1"/>
  <c r="AE32833" i="1"/>
  <c r="AE32832" i="1"/>
  <c r="AE32831" i="1"/>
  <c r="AE32830" i="1"/>
  <c r="AE32829" i="1"/>
  <c r="AE32828" i="1"/>
  <c r="AE32827" i="1"/>
  <c r="AE32826" i="1"/>
  <c r="AE32825" i="1"/>
  <c r="AE32824" i="1"/>
  <c r="AE32823" i="1"/>
  <c r="AE32822" i="1"/>
  <c r="AE32821" i="1"/>
  <c r="AE32820" i="1"/>
  <c r="AE32819" i="1"/>
  <c r="AE32818" i="1"/>
  <c r="AE32817" i="1"/>
  <c r="AE32816" i="1"/>
  <c r="AE32815" i="1"/>
  <c r="AE32814" i="1"/>
  <c r="AE32813" i="1"/>
  <c r="AE32812" i="1"/>
  <c r="AE32811" i="1"/>
  <c r="AE32810" i="1"/>
  <c r="AE32809" i="1"/>
  <c r="AE32808" i="1"/>
  <c r="AE32807" i="1"/>
  <c r="AE32806" i="1"/>
  <c r="AE32805" i="1"/>
  <c r="AE32804" i="1"/>
  <c r="AE32803" i="1"/>
  <c r="AE32802" i="1"/>
  <c r="AE32801" i="1"/>
  <c r="AE32800" i="1"/>
  <c r="AE32799" i="1"/>
  <c r="AE32798" i="1"/>
  <c r="AE32797" i="1"/>
  <c r="AE32796" i="1"/>
  <c r="AE32795" i="1"/>
  <c r="AE32794" i="1"/>
  <c r="AE32793" i="1"/>
  <c r="AE32792" i="1"/>
  <c r="AE32791" i="1"/>
  <c r="AE32790" i="1"/>
  <c r="AE32789" i="1"/>
  <c r="AE32788" i="1"/>
  <c r="AE32787" i="1"/>
  <c r="AE32786" i="1"/>
  <c r="AE32785" i="1"/>
  <c r="AE32784" i="1"/>
  <c r="AE32783" i="1"/>
  <c r="AE32782" i="1"/>
  <c r="AE32781" i="1"/>
  <c r="AE32780" i="1"/>
  <c r="AE32779" i="1"/>
  <c r="AE32778" i="1"/>
  <c r="AE32777" i="1"/>
  <c r="AE32776" i="1"/>
  <c r="AE32775" i="1"/>
  <c r="AE32774" i="1"/>
  <c r="AE32773" i="1"/>
  <c r="AE32772" i="1"/>
  <c r="AE32771" i="1"/>
  <c r="AE32770" i="1"/>
  <c r="AE32769" i="1"/>
  <c r="AE32768" i="1"/>
  <c r="AE32767" i="1"/>
  <c r="AE32766" i="1"/>
  <c r="AE32765" i="1"/>
  <c r="AE32764" i="1"/>
  <c r="AE32763" i="1"/>
  <c r="AE32762" i="1"/>
  <c r="AE32761" i="1"/>
  <c r="AE32760" i="1"/>
  <c r="AE32759" i="1"/>
  <c r="AE32758" i="1"/>
  <c r="AE32757" i="1"/>
  <c r="AE32756" i="1"/>
  <c r="AE32755" i="1"/>
  <c r="AE32754" i="1"/>
  <c r="AE32753" i="1"/>
  <c r="AE32752" i="1"/>
  <c r="AE32751" i="1"/>
  <c r="AE32750" i="1"/>
  <c r="AE32749" i="1"/>
  <c r="AE32748" i="1"/>
  <c r="AE32747" i="1"/>
  <c r="AE32746" i="1"/>
  <c r="AE32745" i="1"/>
  <c r="AE32744" i="1"/>
  <c r="AE32743" i="1"/>
  <c r="AE32742" i="1"/>
  <c r="AE32741" i="1"/>
  <c r="AE32740" i="1"/>
  <c r="AE32739" i="1"/>
  <c r="AE32738" i="1"/>
  <c r="AE32737" i="1"/>
  <c r="AE32736" i="1"/>
  <c r="AE32735" i="1"/>
  <c r="AE32734" i="1"/>
  <c r="AE32733" i="1"/>
  <c r="AE32732" i="1"/>
  <c r="AE32731" i="1"/>
  <c r="AE32730" i="1"/>
  <c r="AE32729" i="1"/>
  <c r="AE32728" i="1"/>
  <c r="AE32727" i="1"/>
  <c r="AE32726" i="1"/>
  <c r="AE32725" i="1"/>
  <c r="AE32724" i="1"/>
  <c r="AE32723" i="1"/>
  <c r="AE32722" i="1"/>
  <c r="AE32721" i="1"/>
  <c r="AE32720" i="1"/>
  <c r="AE32719" i="1"/>
  <c r="AE32718" i="1"/>
  <c r="AE32717" i="1"/>
  <c r="AE32716" i="1"/>
  <c r="AE32715" i="1"/>
  <c r="AE32714" i="1"/>
  <c r="AE32713" i="1"/>
  <c r="AE32712" i="1"/>
  <c r="AE32711" i="1"/>
  <c r="AE32710" i="1"/>
  <c r="AE32709" i="1"/>
  <c r="AE32708" i="1"/>
  <c r="AE32707" i="1"/>
  <c r="AE32706" i="1"/>
  <c r="AE32705" i="1"/>
  <c r="AE32704" i="1"/>
  <c r="AE32703" i="1"/>
  <c r="AE32702" i="1"/>
  <c r="AE32701" i="1"/>
  <c r="AE32700" i="1"/>
  <c r="AE32699" i="1"/>
  <c r="AE32698" i="1"/>
  <c r="AE32697" i="1"/>
  <c r="AE32696" i="1"/>
  <c r="AE32695" i="1"/>
  <c r="AE32694" i="1"/>
  <c r="AE32693" i="1"/>
  <c r="AE32692" i="1"/>
  <c r="AE32691" i="1"/>
  <c r="AE32690" i="1"/>
  <c r="AE32689" i="1"/>
  <c r="AE32688" i="1"/>
  <c r="AE32687" i="1"/>
  <c r="AE32686" i="1"/>
  <c r="AE32685" i="1"/>
  <c r="AE32684" i="1"/>
  <c r="AE32683" i="1"/>
  <c r="AE32682" i="1"/>
  <c r="AE32681" i="1"/>
  <c r="AE32680" i="1"/>
  <c r="AE32679" i="1"/>
  <c r="AE32678" i="1"/>
  <c r="AE32677" i="1"/>
  <c r="AE32676" i="1"/>
  <c r="AE32675" i="1"/>
  <c r="AE32674" i="1"/>
  <c r="AE32673" i="1"/>
  <c r="AE32672" i="1"/>
  <c r="AE32671" i="1"/>
  <c r="AE32670" i="1"/>
  <c r="AE32669" i="1"/>
  <c r="AE32668" i="1"/>
  <c r="AE32667" i="1"/>
  <c r="AE32666" i="1"/>
  <c r="AE32665" i="1"/>
  <c r="AE32664" i="1"/>
  <c r="AE32663" i="1"/>
  <c r="AE32662" i="1"/>
  <c r="AE32661" i="1"/>
  <c r="AE32660" i="1"/>
  <c r="AE32659" i="1"/>
  <c r="AE32658" i="1"/>
  <c r="AE32657" i="1"/>
  <c r="AE32656" i="1"/>
  <c r="AE32655" i="1"/>
  <c r="AE32654" i="1"/>
  <c r="AE32653" i="1"/>
  <c r="AE32652" i="1"/>
  <c r="AE32651" i="1"/>
  <c r="AE32650" i="1"/>
  <c r="AE32649" i="1"/>
  <c r="AE32648" i="1"/>
  <c r="AE32647" i="1"/>
  <c r="AE32646" i="1"/>
  <c r="AE32645" i="1"/>
  <c r="AE32644" i="1"/>
  <c r="AE32643" i="1"/>
  <c r="AE32642" i="1"/>
  <c r="AE32641" i="1"/>
  <c r="AE32640" i="1"/>
  <c r="AE32639" i="1"/>
  <c r="AE32638" i="1"/>
  <c r="AE32637" i="1"/>
  <c r="AE32636" i="1"/>
  <c r="AE32635" i="1"/>
  <c r="AE32634" i="1"/>
  <c r="AE32633" i="1"/>
  <c r="AE32632" i="1"/>
  <c r="AE32631" i="1"/>
  <c r="AE32630" i="1"/>
  <c r="AE32629" i="1"/>
  <c r="AE32628" i="1"/>
  <c r="AE32627" i="1"/>
  <c r="AE32626" i="1"/>
  <c r="AE32625" i="1"/>
  <c r="AE32624" i="1"/>
  <c r="AE32623" i="1"/>
  <c r="AE32622" i="1"/>
  <c r="AE32621" i="1"/>
  <c r="AE32620" i="1"/>
  <c r="AE32619" i="1"/>
  <c r="AE32618" i="1"/>
  <c r="AE32617" i="1"/>
  <c r="AE32616" i="1"/>
  <c r="AE32615" i="1"/>
  <c r="AE32614" i="1"/>
  <c r="AE32613" i="1"/>
  <c r="AE32612" i="1"/>
  <c r="AE32611" i="1"/>
  <c r="AE32610" i="1"/>
  <c r="AE32609" i="1"/>
  <c r="AE32608" i="1"/>
  <c r="AE32607" i="1"/>
  <c r="AE32606" i="1"/>
  <c r="AE32605" i="1"/>
  <c r="AE32604" i="1"/>
  <c r="AE32603" i="1"/>
  <c r="AE32602" i="1"/>
  <c r="AE32601" i="1"/>
  <c r="AE32600" i="1"/>
  <c r="AE32599" i="1"/>
  <c r="AE32598" i="1"/>
  <c r="AE32597" i="1"/>
  <c r="AE32596" i="1"/>
  <c r="AE32595" i="1"/>
  <c r="AE32594" i="1"/>
  <c r="AE32593" i="1"/>
  <c r="AE32592" i="1"/>
  <c r="AE32591" i="1"/>
  <c r="AE32590" i="1"/>
  <c r="AE32589" i="1"/>
  <c r="AE32588" i="1"/>
  <c r="AE32587" i="1"/>
  <c r="AE32586" i="1"/>
  <c r="AE32585" i="1"/>
  <c r="AE32584" i="1"/>
  <c r="AE32583" i="1"/>
  <c r="AE32582" i="1"/>
  <c r="AE32581" i="1"/>
  <c r="AE32580" i="1"/>
  <c r="AE32579" i="1"/>
  <c r="AE32578" i="1"/>
  <c r="AE32577" i="1"/>
  <c r="AE32576" i="1"/>
  <c r="AE32575" i="1"/>
  <c r="AE32574" i="1"/>
  <c r="AE32573" i="1"/>
  <c r="AE32572" i="1"/>
  <c r="AE32571" i="1"/>
  <c r="AE32570" i="1"/>
  <c r="AE32569" i="1"/>
  <c r="AE32568" i="1"/>
  <c r="AE32567" i="1"/>
  <c r="AE32566" i="1"/>
  <c r="AE32565" i="1"/>
  <c r="AE32564" i="1"/>
  <c r="AE32563" i="1"/>
  <c r="AE32562" i="1"/>
  <c r="AE32561" i="1"/>
  <c r="AE32560" i="1"/>
  <c r="AE32559" i="1"/>
  <c r="AE32558" i="1"/>
  <c r="AE32557" i="1"/>
  <c r="AE32556" i="1"/>
  <c r="AE32555" i="1"/>
  <c r="AE32554" i="1"/>
  <c r="AE32553" i="1"/>
  <c r="AE32552" i="1"/>
  <c r="AE32551" i="1"/>
  <c r="AE32550" i="1"/>
  <c r="AE32549" i="1"/>
  <c r="AE32548" i="1"/>
  <c r="AE32547" i="1"/>
  <c r="AE32546" i="1"/>
  <c r="AE32545" i="1"/>
  <c r="AE32544" i="1"/>
  <c r="AE32543" i="1"/>
  <c r="AE32542" i="1"/>
  <c r="AE32541" i="1"/>
  <c r="AE32540" i="1"/>
  <c r="AE32539" i="1"/>
  <c r="AE32538" i="1"/>
  <c r="AE32537" i="1"/>
  <c r="AE32536" i="1"/>
  <c r="AE32535" i="1"/>
  <c r="AE32534" i="1"/>
  <c r="AE32533" i="1"/>
  <c r="AE32532" i="1"/>
  <c r="AE32531" i="1"/>
  <c r="AE32530" i="1"/>
  <c r="AE32529" i="1"/>
  <c r="AE32528" i="1"/>
  <c r="AE32527" i="1"/>
  <c r="AE32526" i="1"/>
  <c r="AE32525" i="1"/>
  <c r="AE32524" i="1"/>
  <c r="AE32523" i="1"/>
  <c r="AE32522" i="1"/>
  <c r="AE32521" i="1"/>
  <c r="AE32520" i="1"/>
  <c r="AE32519" i="1"/>
  <c r="AE32518" i="1"/>
  <c r="AE32517" i="1"/>
  <c r="AE32516" i="1"/>
  <c r="AE32515" i="1"/>
  <c r="AE32514" i="1"/>
  <c r="AE32513" i="1"/>
  <c r="AE32512" i="1"/>
  <c r="AE32511" i="1"/>
  <c r="AE32510" i="1"/>
  <c r="AE32509" i="1"/>
  <c r="AE32508" i="1"/>
  <c r="AE32507" i="1"/>
  <c r="AE32506" i="1"/>
  <c r="AE32505" i="1"/>
  <c r="AE32504" i="1"/>
  <c r="AE32503" i="1"/>
  <c r="AE32502" i="1"/>
  <c r="AE32501" i="1"/>
  <c r="AE32500" i="1"/>
  <c r="AE32499" i="1"/>
  <c r="AE32498" i="1"/>
  <c r="AE32497" i="1"/>
  <c r="AE32496" i="1"/>
  <c r="AE32495" i="1"/>
  <c r="AE32494" i="1"/>
  <c r="AE32493" i="1"/>
  <c r="AE32492" i="1"/>
  <c r="AE32491" i="1"/>
  <c r="AE32490" i="1"/>
  <c r="AE32489" i="1"/>
  <c r="AE32488" i="1"/>
  <c r="AE32487" i="1"/>
  <c r="AE32486" i="1"/>
  <c r="AE32485" i="1"/>
  <c r="AE32484" i="1"/>
  <c r="AE32483" i="1"/>
  <c r="AE32482" i="1"/>
  <c r="AE32481" i="1"/>
  <c r="AE32480" i="1"/>
  <c r="AE32479" i="1"/>
  <c r="AE32478" i="1"/>
  <c r="AE32477" i="1"/>
  <c r="AE32476" i="1"/>
  <c r="AE32475" i="1"/>
  <c r="AE32474" i="1"/>
  <c r="AE32473" i="1"/>
  <c r="AE32472" i="1"/>
  <c r="AE32471" i="1"/>
  <c r="AE32470" i="1"/>
  <c r="AE32469" i="1"/>
  <c r="AE32468" i="1"/>
  <c r="AE32467" i="1"/>
  <c r="AE32466" i="1"/>
  <c r="AE32465" i="1"/>
  <c r="AE32464" i="1"/>
  <c r="AE32463" i="1"/>
  <c r="AE32462" i="1"/>
  <c r="AE32461" i="1"/>
  <c r="AE32460" i="1"/>
  <c r="AE32459" i="1"/>
  <c r="AE32458" i="1"/>
  <c r="AE32457" i="1"/>
  <c r="AE32456" i="1"/>
  <c r="AE32455" i="1"/>
  <c r="AE32454" i="1"/>
  <c r="AE32453" i="1"/>
  <c r="AE32452" i="1"/>
  <c r="AE32451" i="1"/>
  <c r="AE32450" i="1"/>
  <c r="AE32449" i="1"/>
  <c r="AE32448" i="1"/>
  <c r="AE32447" i="1"/>
  <c r="AE32446" i="1"/>
  <c r="AE32445" i="1"/>
  <c r="AE32444" i="1"/>
  <c r="AE32443" i="1"/>
  <c r="AE32442" i="1"/>
  <c r="AE32441" i="1"/>
  <c r="AE32440" i="1"/>
  <c r="AE32439" i="1"/>
  <c r="AE32438" i="1"/>
  <c r="AE32437" i="1"/>
  <c r="AE32436" i="1"/>
  <c r="AE32435" i="1"/>
  <c r="AE32434" i="1"/>
  <c r="AE32433" i="1"/>
  <c r="AE32432" i="1"/>
  <c r="AE32431" i="1"/>
  <c r="AE32430" i="1"/>
  <c r="AE32429" i="1"/>
  <c r="AE32428" i="1"/>
  <c r="AE32427" i="1"/>
  <c r="AE32426" i="1"/>
  <c r="AE32425" i="1"/>
  <c r="AE32424" i="1"/>
  <c r="AE32423" i="1"/>
  <c r="AE32422" i="1"/>
  <c r="AE32421" i="1"/>
  <c r="AE32420" i="1"/>
  <c r="AE32419" i="1"/>
  <c r="AE32418" i="1"/>
  <c r="AE32417" i="1"/>
  <c r="AE32416" i="1"/>
  <c r="AE32415" i="1"/>
  <c r="AE32414" i="1"/>
  <c r="AE32413" i="1"/>
  <c r="AE32412" i="1"/>
  <c r="AE32411" i="1"/>
  <c r="AE32410" i="1"/>
  <c r="AE32409" i="1"/>
  <c r="AE32408" i="1"/>
  <c r="AE32407" i="1"/>
  <c r="AE32406" i="1"/>
  <c r="AE32405" i="1"/>
  <c r="AE32404" i="1"/>
  <c r="AE32403" i="1"/>
  <c r="AE32402" i="1"/>
  <c r="AE32401" i="1"/>
  <c r="AE32400" i="1"/>
  <c r="AE32399" i="1"/>
  <c r="AE32398" i="1"/>
  <c r="AE32397" i="1"/>
  <c r="AE32396" i="1"/>
  <c r="AE32395" i="1"/>
  <c r="AE32394" i="1"/>
  <c r="AE32393" i="1"/>
  <c r="AE32392" i="1"/>
  <c r="AE32391" i="1"/>
  <c r="AE32390" i="1"/>
  <c r="AE32389" i="1"/>
  <c r="AE32388" i="1"/>
  <c r="AE32387" i="1"/>
  <c r="AE32386" i="1"/>
  <c r="AE32385" i="1"/>
  <c r="AE32384" i="1"/>
  <c r="AE32383" i="1"/>
  <c r="AE32382" i="1"/>
  <c r="AE32381" i="1"/>
  <c r="AE32380" i="1"/>
  <c r="AE32379" i="1"/>
  <c r="AE32378" i="1"/>
  <c r="AE32377" i="1"/>
  <c r="AE32376" i="1"/>
  <c r="AE32375" i="1"/>
  <c r="AE32374" i="1"/>
  <c r="AE32373" i="1"/>
  <c r="AE32372" i="1"/>
  <c r="AE32371" i="1"/>
  <c r="AE32370" i="1"/>
  <c r="AE32369" i="1"/>
  <c r="AE32368" i="1"/>
  <c r="AE32367" i="1"/>
  <c r="AE32366" i="1"/>
  <c r="AE32365" i="1"/>
  <c r="AE32364" i="1"/>
  <c r="AE32363" i="1"/>
  <c r="AE32362" i="1"/>
  <c r="AE32361" i="1"/>
  <c r="AE32360" i="1"/>
  <c r="AE32359" i="1"/>
  <c r="AE32358" i="1"/>
  <c r="AE32357" i="1"/>
  <c r="AE32356" i="1"/>
  <c r="AE32355" i="1"/>
  <c r="AE32354" i="1"/>
  <c r="AE32353" i="1"/>
  <c r="AE32352" i="1"/>
  <c r="AE32351" i="1"/>
  <c r="AE32350" i="1"/>
  <c r="AE32349" i="1"/>
  <c r="AE32348" i="1"/>
  <c r="AE32347" i="1"/>
  <c r="AE32346" i="1"/>
  <c r="AE32345" i="1"/>
  <c r="AE32344" i="1"/>
  <c r="AE32343" i="1"/>
  <c r="AE32342" i="1"/>
  <c r="AE32341" i="1"/>
  <c r="AE32340" i="1"/>
  <c r="AE32339" i="1"/>
  <c r="AE32338" i="1"/>
  <c r="AE32337" i="1"/>
  <c r="AE32336" i="1"/>
  <c r="AE32335" i="1"/>
  <c r="AE32334" i="1"/>
  <c r="AE32333" i="1"/>
  <c r="AE32332" i="1"/>
  <c r="AE32331" i="1"/>
  <c r="AE32330" i="1"/>
  <c r="AE32329" i="1"/>
  <c r="AE32328" i="1"/>
  <c r="AE32327" i="1"/>
  <c r="AE32326" i="1"/>
  <c r="AE32325" i="1"/>
  <c r="AE32324" i="1"/>
  <c r="AE32323" i="1"/>
  <c r="AE32322" i="1"/>
  <c r="AE32321" i="1"/>
  <c r="AE32320" i="1"/>
  <c r="AE32319" i="1"/>
  <c r="AE32318" i="1"/>
  <c r="AE32317" i="1"/>
  <c r="AE32316" i="1"/>
  <c r="AE32315" i="1"/>
  <c r="AE32314" i="1"/>
  <c r="AE32313" i="1"/>
  <c r="AE32312" i="1"/>
  <c r="AE32311" i="1"/>
  <c r="AE32310" i="1"/>
  <c r="AE32309" i="1"/>
  <c r="AE32308" i="1"/>
  <c r="AE32307" i="1"/>
  <c r="AE32306" i="1"/>
  <c r="AE32305" i="1"/>
  <c r="AE32304" i="1"/>
  <c r="AE32303" i="1"/>
  <c r="AE32302" i="1"/>
  <c r="AE32301" i="1"/>
  <c r="AE32300" i="1"/>
  <c r="AE32299" i="1"/>
  <c r="AE32298" i="1"/>
  <c r="AE32297" i="1"/>
  <c r="AE32296" i="1"/>
  <c r="AE32295" i="1"/>
  <c r="AE32294" i="1"/>
  <c r="AE32293" i="1"/>
  <c r="AE32292" i="1"/>
  <c r="AE32291" i="1"/>
  <c r="AE32290" i="1"/>
  <c r="AE32289" i="1"/>
  <c r="AE32288" i="1"/>
  <c r="AE32287" i="1"/>
  <c r="AE32286" i="1"/>
  <c r="AE32285" i="1"/>
  <c r="AE32284" i="1"/>
  <c r="AE32283" i="1"/>
  <c r="AE32282" i="1"/>
  <c r="AE32281" i="1"/>
  <c r="AE32280" i="1"/>
  <c r="AE32279" i="1"/>
  <c r="AE32278" i="1"/>
  <c r="AE32277" i="1"/>
  <c r="AE32276" i="1"/>
  <c r="AE32275" i="1"/>
  <c r="AE32274" i="1"/>
  <c r="AE32273" i="1"/>
  <c r="AE32272" i="1"/>
  <c r="AE32271" i="1"/>
  <c r="AE32270" i="1"/>
  <c r="AE32269" i="1"/>
  <c r="AE32268" i="1"/>
  <c r="AE32267" i="1"/>
  <c r="AE32266" i="1"/>
  <c r="AE32265" i="1"/>
  <c r="AE32264" i="1"/>
  <c r="AE32263" i="1"/>
  <c r="AE32262" i="1"/>
  <c r="AE32261" i="1"/>
  <c r="AE32260" i="1"/>
  <c r="AE32259" i="1"/>
  <c r="AE32258" i="1"/>
  <c r="AE32257" i="1"/>
  <c r="AE32256" i="1"/>
  <c r="AE32255" i="1"/>
  <c r="AE32254" i="1"/>
  <c r="AE32253" i="1"/>
  <c r="AE32252" i="1"/>
  <c r="AE32251" i="1"/>
  <c r="AE32250" i="1"/>
  <c r="AE32249" i="1"/>
  <c r="AE32248" i="1"/>
  <c r="AE32247" i="1"/>
  <c r="AE32246" i="1"/>
  <c r="AE32245" i="1"/>
  <c r="AE32244" i="1"/>
  <c r="AE32243" i="1"/>
  <c r="AE32242" i="1"/>
  <c r="AE32241" i="1"/>
  <c r="AE32240" i="1"/>
  <c r="AE32239" i="1"/>
  <c r="AE32238" i="1"/>
  <c r="AE32237" i="1"/>
  <c r="AE32236" i="1"/>
  <c r="AE32235" i="1"/>
  <c r="AE32234" i="1"/>
  <c r="AE32233" i="1"/>
  <c r="AE32232" i="1"/>
  <c r="AE32231" i="1"/>
  <c r="AE32230" i="1"/>
  <c r="AE32229" i="1"/>
  <c r="AE32228" i="1"/>
  <c r="AE32227" i="1"/>
  <c r="AE32226" i="1"/>
  <c r="AE32225" i="1"/>
  <c r="AE32224" i="1"/>
  <c r="AE32223" i="1"/>
  <c r="AE32222" i="1"/>
  <c r="AE32221" i="1"/>
  <c r="AE32220" i="1"/>
  <c r="AE32219" i="1"/>
  <c r="AE32218" i="1"/>
  <c r="AE32217" i="1"/>
  <c r="AE32216" i="1"/>
  <c r="AE32215" i="1"/>
  <c r="AE32214" i="1"/>
  <c r="AE32213" i="1"/>
  <c r="AE32212" i="1"/>
  <c r="AE32211" i="1"/>
  <c r="AE32210" i="1"/>
  <c r="AE32209" i="1"/>
  <c r="AE32208" i="1"/>
  <c r="AE32207" i="1"/>
  <c r="AE32206" i="1"/>
  <c r="AE32205" i="1"/>
  <c r="AE32204" i="1"/>
  <c r="AE32203" i="1"/>
  <c r="AE32202" i="1"/>
  <c r="AE32201" i="1"/>
  <c r="AE32200" i="1"/>
  <c r="AE32199" i="1"/>
  <c r="AE32198" i="1"/>
  <c r="AE32197" i="1"/>
  <c r="AE32196" i="1"/>
  <c r="AE32195" i="1"/>
  <c r="AE32194" i="1"/>
  <c r="AE32193" i="1"/>
  <c r="AE32192" i="1"/>
  <c r="AE32191" i="1"/>
  <c r="AE32190" i="1"/>
  <c r="AE32189" i="1"/>
  <c r="AE32188" i="1"/>
  <c r="AE32187" i="1"/>
  <c r="AE32186" i="1"/>
  <c r="AE32185" i="1"/>
  <c r="AE32184" i="1"/>
  <c r="AE32183" i="1"/>
  <c r="AE32182" i="1"/>
  <c r="AE32181" i="1"/>
  <c r="AE32180" i="1"/>
  <c r="AE32179" i="1"/>
  <c r="AE32178" i="1"/>
  <c r="AE32177" i="1"/>
  <c r="AE32176" i="1"/>
  <c r="AE32175" i="1"/>
  <c r="AE32174" i="1"/>
  <c r="AE32173" i="1"/>
  <c r="AE32172" i="1"/>
  <c r="AE32171" i="1"/>
  <c r="AE32170" i="1"/>
  <c r="AE32169" i="1"/>
  <c r="AE32168" i="1"/>
  <c r="AE32167" i="1"/>
  <c r="AE32166" i="1"/>
  <c r="AE32165" i="1"/>
  <c r="AE32164" i="1"/>
  <c r="AE32163" i="1"/>
  <c r="AE32162" i="1"/>
  <c r="AE32161" i="1"/>
  <c r="AE32160" i="1"/>
  <c r="AE32159" i="1"/>
  <c r="AE32158" i="1"/>
  <c r="AE32157" i="1"/>
  <c r="AE32156" i="1"/>
  <c r="AE32155" i="1"/>
  <c r="AE32154" i="1"/>
  <c r="AE32153" i="1"/>
  <c r="AE32152" i="1"/>
  <c r="AE32151" i="1"/>
  <c r="AE32150" i="1"/>
  <c r="AE32149" i="1"/>
  <c r="AE32148" i="1"/>
  <c r="AE32147" i="1"/>
  <c r="AE32146" i="1"/>
  <c r="AE32145" i="1"/>
  <c r="AE32144" i="1"/>
  <c r="AE32143" i="1"/>
  <c r="AE32142" i="1"/>
  <c r="AE32141" i="1"/>
  <c r="AE32140" i="1"/>
  <c r="AE32139" i="1"/>
  <c r="AE32138" i="1"/>
  <c r="AE32137" i="1"/>
  <c r="AE32136" i="1"/>
  <c r="AE32135" i="1"/>
  <c r="AE32134" i="1"/>
  <c r="AE32133" i="1"/>
  <c r="AE32132" i="1"/>
  <c r="AE32131" i="1"/>
  <c r="AE32130" i="1"/>
  <c r="AE32129" i="1"/>
  <c r="AE32128" i="1"/>
  <c r="AE32127" i="1"/>
  <c r="AE32126" i="1"/>
  <c r="AE32125" i="1"/>
  <c r="AE32124" i="1"/>
  <c r="AE32123" i="1"/>
  <c r="AE32122" i="1"/>
  <c r="AE32121" i="1"/>
  <c r="AE32120" i="1"/>
  <c r="AE32119" i="1"/>
  <c r="AE32118" i="1"/>
  <c r="AE32117" i="1"/>
  <c r="AE32116" i="1"/>
  <c r="AE32115" i="1"/>
  <c r="AE32114" i="1"/>
  <c r="AE32113" i="1"/>
  <c r="AE32112" i="1"/>
  <c r="AE32111" i="1"/>
  <c r="AE32110" i="1"/>
  <c r="AE32109" i="1"/>
  <c r="AE32108" i="1"/>
  <c r="AE32107" i="1"/>
  <c r="AE32106" i="1"/>
  <c r="AE32105" i="1"/>
  <c r="AE32104" i="1"/>
  <c r="AE32103" i="1"/>
  <c r="AE32102" i="1"/>
  <c r="AE32101" i="1"/>
  <c r="AE32100" i="1"/>
  <c r="AE32099" i="1"/>
  <c r="AE32098" i="1"/>
  <c r="AE32097" i="1"/>
  <c r="AE32096" i="1"/>
  <c r="AE32095" i="1"/>
  <c r="AE32094" i="1"/>
  <c r="AE32093" i="1"/>
  <c r="AE32092" i="1"/>
  <c r="AE32091" i="1"/>
  <c r="AE32090" i="1"/>
  <c r="AE32089" i="1"/>
  <c r="AE32088" i="1"/>
  <c r="AE32087" i="1"/>
  <c r="AE32086" i="1"/>
  <c r="AE32085" i="1"/>
  <c r="AE32084" i="1"/>
  <c r="AE32083" i="1"/>
  <c r="AE32082" i="1"/>
  <c r="AE32081" i="1"/>
  <c r="AE32080" i="1"/>
  <c r="AE32079" i="1"/>
  <c r="AE32078" i="1"/>
  <c r="AE32077" i="1"/>
  <c r="AE32076" i="1"/>
  <c r="AE32075" i="1"/>
  <c r="AE32074" i="1"/>
  <c r="AE32073" i="1"/>
  <c r="AE32072" i="1"/>
  <c r="AE32071" i="1"/>
  <c r="AE32070" i="1"/>
  <c r="AE32069" i="1"/>
  <c r="AE32068" i="1"/>
  <c r="AE32067" i="1"/>
  <c r="AE32066" i="1"/>
  <c r="AE32065" i="1"/>
  <c r="AE32064" i="1"/>
  <c r="AE32063" i="1"/>
  <c r="AE32062" i="1"/>
  <c r="AE32061" i="1"/>
  <c r="AE32060" i="1"/>
  <c r="AE32059" i="1"/>
  <c r="AE32058" i="1"/>
  <c r="AE32057" i="1"/>
  <c r="AE32056" i="1"/>
  <c r="AE32055" i="1"/>
  <c r="AE32054" i="1"/>
  <c r="AE32053" i="1"/>
  <c r="AE32052" i="1"/>
  <c r="AE32051" i="1"/>
  <c r="AE32050" i="1"/>
  <c r="AE32049" i="1"/>
  <c r="AE32048" i="1"/>
  <c r="AE32047" i="1"/>
  <c r="AE32046" i="1"/>
  <c r="AE32045" i="1"/>
  <c r="AE32044" i="1"/>
  <c r="AE32043" i="1"/>
  <c r="AE32042" i="1"/>
  <c r="AE32041" i="1"/>
  <c r="AE32040" i="1"/>
  <c r="AE32039" i="1"/>
  <c r="AE32038" i="1"/>
  <c r="AE32037" i="1"/>
  <c r="AE32036" i="1"/>
  <c r="AE32035" i="1"/>
  <c r="AE32034" i="1"/>
  <c r="AE32033" i="1"/>
  <c r="AE32032" i="1"/>
  <c r="AE32031" i="1"/>
  <c r="AE32030" i="1"/>
  <c r="AE32029" i="1"/>
  <c r="AE32028" i="1"/>
  <c r="AE32027" i="1"/>
  <c r="AE32026" i="1"/>
  <c r="AE32025" i="1"/>
  <c r="AE32024" i="1"/>
  <c r="AE32023" i="1"/>
  <c r="AE32022" i="1"/>
  <c r="AE32021" i="1"/>
  <c r="AE32020" i="1"/>
  <c r="AE32019" i="1"/>
  <c r="AE32018" i="1"/>
  <c r="AE32017" i="1"/>
  <c r="AE32016" i="1"/>
  <c r="AE32015" i="1"/>
  <c r="AE32014" i="1"/>
  <c r="AE32013" i="1"/>
  <c r="AE32012" i="1"/>
  <c r="AE32011" i="1"/>
  <c r="AE32010" i="1"/>
  <c r="AE32009" i="1"/>
  <c r="AE32008" i="1"/>
  <c r="AE32007" i="1"/>
  <c r="AE32006" i="1"/>
  <c r="AE32005" i="1"/>
  <c r="AE32004" i="1"/>
  <c r="AE32003" i="1"/>
  <c r="AE32002" i="1"/>
  <c r="AE32001" i="1"/>
  <c r="AE32000" i="1"/>
  <c r="AE31999" i="1"/>
  <c r="AE31998" i="1"/>
  <c r="AE31997" i="1"/>
  <c r="AE31996" i="1"/>
  <c r="AE31995" i="1"/>
  <c r="AE31994" i="1"/>
  <c r="AE31993" i="1"/>
  <c r="AE31992" i="1"/>
  <c r="AE31991" i="1"/>
  <c r="AE31990" i="1"/>
  <c r="AE31989" i="1"/>
  <c r="AE31988" i="1"/>
  <c r="AE31987" i="1"/>
  <c r="AE31986" i="1"/>
  <c r="AE31985" i="1"/>
  <c r="AE31984" i="1"/>
  <c r="AE31983" i="1"/>
  <c r="AE31982" i="1"/>
  <c r="AE31981" i="1"/>
  <c r="AE31980" i="1"/>
  <c r="AE31979" i="1"/>
  <c r="AE31978" i="1"/>
  <c r="AE31977" i="1"/>
  <c r="AE31976" i="1"/>
  <c r="AE31975" i="1"/>
  <c r="AE31974" i="1"/>
  <c r="AE31973" i="1"/>
  <c r="AE31972" i="1"/>
  <c r="AE31971" i="1"/>
  <c r="AE31970" i="1"/>
  <c r="AE31969" i="1"/>
  <c r="AE31968" i="1"/>
  <c r="AE31967" i="1"/>
  <c r="AE31966" i="1"/>
  <c r="AE31965" i="1"/>
  <c r="AE31964" i="1"/>
  <c r="AE31963" i="1"/>
  <c r="AE31962" i="1"/>
  <c r="AE31961" i="1"/>
  <c r="AE31960" i="1"/>
  <c r="AE31959" i="1"/>
  <c r="AE31958" i="1"/>
  <c r="AE31957" i="1"/>
  <c r="AE31956" i="1"/>
  <c r="AE31955" i="1"/>
  <c r="AE31954" i="1"/>
  <c r="AE31953" i="1"/>
  <c r="AE31952" i="1"/>
  <c r="AE31951" i="1"/>
  <c r="AE31950" i="1"/>
  <c r="AE31949" i="1"/>
  <c r="AE31948" i="1"/>
  <c r="AE31947" i="1"/>
  <c r="AE31946" i="1"/>
  <c r="AE31945" i="1"/>
  <c r="AE31944" i="1"/>
  <c r="AE31943" i="1"/>
  <c r="AE31942" i="1"/>
  <c r="AE31941" i="1"/>
  <c r="AE31940" i="1"/>
  <c r="AE31939" i="1"/>
  <c r="AE31938" i="1"/>
  <c r="AE31937" i="1"/>
  <c r="AE31936" i="1"/>
  <c r="AE31935" i="1"/>
  <c r="AE31934" i="1"/>
  <c r="AE31933" i="1"/>
  <c r="AE31932" i="1"/>
  <c r="AE31931" i="1"/>
  <c r="AE31930" i="1"/>
  <c r="AE31929" i="1"/>
  <c r="AE31928" i="1"/>
  <c r="AE31927" i="1"/>
  <c r="AE31926" i="1"/>
  <c r="AE31925" i="1"/>
  <c r="AE31924" i="1"/>
  <c r="AE31923" i="1"/>
  <c r="AE31922" i="1"/>
  <c r="AE31921" i="1"/>
  <c r="AE31920" i="1"/>
  <c r="AE31919" i="1"/>
  <c r="AE31918" i="1"/>
  <c r="AE31917" i="1"/>
  <c r="AE31916" i="1"/>
  <c r="AE31915" i="1"/>
  <c r="AE31914" i="1"/>
  <c r="AE31913" i="1"/>
  <c r="AE31912" i="1"/>
  <c r="AE31911" i="1"/>
  <c r="AE31910" i="1"/>
  <c r="AE31909" i="1"/>
  <c r="AE31908" i="1"/>
  <c r="AE31907" i="1"/>
  <c r="AE31906" i="1"/>
  <c r="AE31905" i="1"/>
  <c r="AE31904" i="1"/>
  <c r="AE31903" i="1"/>
  <c r="AE31902" i="1"/>
  <c r="AE31901" i="1"/>
  <c r="AE31900" i="1"/>
  <c r="AE31899" i="1"/>
  <c r="AE31898" i="1"/>
  <c r="AE31897" i="1"/>
  <c r="AE31896" i="1"/>
  <c r="AE31895" i="1"/>
  <c r="AE31894" i="1"/>
  <c r="AE31893" i="1"/>
  <c r="AE31892" i="1"/>
  <c r="AE31891" i="1"/>
  <c r="AE31890" i="1"/>
  <c r="AE31889" i="1"/>
  <c r="AE31888" i="1"/>
  <c r="AE31887" i="1"/>
  <c r="AE31886" i="1"/>
  <c r="AE31885" i="1"/>
  <c r="AE31884" i="1"/>
  <c r="AE31883" i="1"/>
  <c r="AE31882" i="1"/>
  <c r="AE31881" i="1"/>
  <c r="AE31880" i="1"/>
  <c r="AE31879" i="1"/>
  <c r="AE31878" i="1"/>
  <c r="AE31877" i="1"/>
  <c r="AE31876" i="1"/>
  <c r="AE31875" i="1"/>
  <c r="AE31874" i="1"/>
  <c r="AE31873" i="1"/>
  <c r="AE31872" i="1"/>
  <c r="AE31871" i="1"/>
  <c r="AE31870" i="1"/>
  <c r="AE31869" i="1"/>
  <c r="AE31868" i="1"/>
  <c r="AE31867" i="1"/>
  <c r="AE31866" i="1"/>
  <c r="AE31865" i="1"/>
  <c r="AE31864" i="1"/>
  <c r="AE31863" i="1"/>
  <c r="AE31862" i="1"/>
  <c r="AE31861" i="1"/>
  <c r="AE31860" i="1"/>
  <c r="AE31859" i="1"/>
  <c r="AE31858" i="1"/>
  <c r="AE31857" i="1"/>
  <c r="AE31856" i="1"/>
  <c r="AE31855" i="1"/>
  <c r="AE31854" i="1"/>
  <c r="AE31853" i="1"/>
  <c r="AE31852" i="1"/>
  <c r="AE31851" i="1"/>
  <c r="AE31850" i="1"/>
  <c r="AE31849" i="1"/>
  <c r="AE31848" i="1"/>
  <c r="AE31847" i="1"/>
  <c r="AE31846" i="1"/>
  <c r="AE31845" i="1"/>
  <c r="AE31844" i="1"/>
  <c r="AE31843" i="1"/>
  <c r="AE31842" i="1"/>
  <c r="AE31841" i="1"/>
  <c r="AE31840" i="1"/>
  <c r="AE31839" i="1"/>
  <c r="AE31838" i="1"/>
  <c r="AE31837" i="1"/>
  <c r="AE31836" i="1"/>
  <c r="AE31835" i="1"/>
  <c r="AE31834" i="1"/>
  <c r="AE31833" i="1"/>
  <c r="AE31832" i="1"/>
  <c r="AE31831" i="1"/>
  <c r="AE31830" i="1"/>
  <c r="AE31829" i="1"/>
  <c r="AE31828" i="1"/>
  <c r="AE31827" i="1"/>
  <c r="AE31826" i="1"/>
  <c r="AE31825" i="1"/>
  <c r="AE31824" i="1"/>
  <c r="AE31823" i="1"/>
  <c r="AE31822" i="1"/>
  <c r="AE31821" i="1"/>
  <c r="AE31820" i="1"/>
  <c r="AE31819" i="1"/>
  <c r="AE31818" i="1"/>
  <c r="AE31817" i="1"/>
  <c r="AE31816" i="1"/>
  <c r="AE31815" i="1"/>
  <c r="AE31814" i="1"/>
  <c r="AE31813" i="1"/>
  <c r="AE31812" i="1"/>
  <c r="AE31811" i="1"/>
  <c r="AE31810" i="1"/>
  <c r="AE31809" i="1"/>
  <c r="AE31808" i="1"/>
  <c r="AE31807" i="1"/>
  <c r="AE31806" i="1"/>
  <c r="AE31805" i="1"/>
  <c r="AE31804" i="1"/>
  <c r="AE31803" i="1"/>
  <c r="AE31802" i="1"/>
  <c r="AE31801" i="1"/>
  <c r="AE31800" i="1"/>
  <c r="AE31799" i="1"/>
  <c r="AE31798" i="1"/>
  <c r="AE31797" i="1"/>
  <c r="AE31796" i="1"/>
  <c r="AE31795" i="1"/>
  <c r="AE31794" i="1"/>
  <c r="AE31793" i="1"/>
  <c r="AE31792" i="1"/>
  <c r="AE31791" i="1"/>
  <c r="AE31790" i="1"/>
  <c r="AE31789" i="1"/>
  <c r="AE31788" i="1"/>
  <c r="AE31787" i="1"/>
  <c r="AE31786" i="1"/>
  <c r="AE31785" i="1"/>
  <c r="AE31784" i="1"/>
  <c r="AE31783" i="1"/>
  <c r="AE31782" i="1"/>
  <c r="AE31781" i="1"/>
  <c r="AE31780" i="1"/>
  <c r="AE31779" i="1"/>
  <c r="AE31778" i="1"/>
  <c r="AE31777" i="1"/>
  <c r="AE31776" i="1"/>
  <c r="AE31775" i="1"/>
  <c r="AE31774" i="1"/>
  <c r="AE31773" i="1"/>
  <c r="AE31772" i="1"/>
  <c r="AE31771" i="1"/>
  <c r="AE31770" i="1"/>
  <c r="AE31769" i="1"/>
  <c r="AE31768" i="1"/>
  <c r="AE31767" i="1"/>
  <c r="AE31766" i="1"/>
  <c r="AE31765" i="1"/>
  <c r="AE31764" i="1"/>
  <c r="AE31763" i="1"/>
  <c r="AE31762" i="1"/>
  <c r="AE31761" i="1"/>
  <c r="AE31760" i="1"/>
  <c r="AE31759" i="1"/>
  <c r="AE31758" i="1"/>
  <c r="AE31757" i="1"/>
  <c r="AE31756" i="1"/>
  <c r="AE31755" i="1"/>
  <c r="AE31754" i="1"/>
  <c r="AE31753" i="1"/>
  <c r="AE31752" i="1"/>
  <c r="AE31751" i="1"/>
  <c r="AE31750" i="1"/>
  <c r="AE31749" i="1"/>
  <c r="AE31748" i="1"/>
  <c r="AE31747" i="1"/>
  <c r="AE31746" i="1"/>
  <c r="AE31745" i="1"/>
  <c r="AE31744" i="1"/>
  <c r="AE31743" i="1"/>
  <c r="AE31742" i="1"/>
  <c r="AE31741" i="1"/>
  <c r="AE31740" i="1"/>
  <c r="AE31739" i="1"/>
  <c r="AE31738" i="1"/>
  <c r="AE31737" i="1"/>
  <c r="AE31736" i="1"/>
  <c r="AE31735" i="1"/>
  <c r="AE31734" i="1"/>
  <c r="AE31733" i="1"/>
  <c r="AE31732" i="1"/>
  <c r="AE31731" i="1"/>
  <c r="AE31730" i="1"/>
  <c r="AE31729" i="1"/>
  <c r="AE31728" i="1"/>
  <c r="AE31727" i="1"/>
  <c r="AE31726" i="1"/>
  <c r="AE31725" i="1"/>
  <c r="AE31724" i="1"/>
  <c r="AE31723" i="1"/>
  <c r="AE31722" i="1"/>
  <c r="AE31721" i="1"/>
  <c r="AE31720" i="1"/>
  <c r="AE31719" i="1"/>
  <c r="AE31718" i="1"/>
  <c r="AE31717" i="1"/>
  <c r="AE31716" i="1"/>
  <c r="AE31715" i="1"/>
  <c r="AE31714" i="1"/>
  <c r="AE31713" i="1"/>
  <c r="AE31712" i="1"/>
  <c r="AE31711" i="1"/>
  <c r="AE31710" i="1"/>
  <c r="AE31709" i="1"/>
  <c r="AE31708" i="1"/>
  <c r="AE31707" i="1"/>
  <c r="AE31706" i="1"/>
  <c r="AE31705" i="1"/>
  <c r="AE31704" i="1"/>
  <c r="AE31703" i="1"/>
  <c r="AE31702" i="1"/>
  <c r="AE31701" i="1"/>
  <c r="AE31700" i="1"/>
  <c r="AE31699" i="1"/>
  <c r="AE31698" i="1"/>
  <c r="AE31697" i="1"/>
  <c r="AE31696" i="1"/>
  <c r="AE31695" i="1"/>
  <c r="AE31694" i="1"/>
  <c r="AE31693" i="1"/>
  <c r="AE31692" i="1"/>
  <c r="AE31691" i="1"/>
  <c r="AE31690" i="1"/>
  <c r="AE31689" i="1"/>
  <c r="AE31688" i="1"/>
  <c r="AE31687" i="1"/>
  <c r="AE31686" i="1"/>
  <c r="AE31685" i="1"/>
  <c r="AE31684" i="1"/>
  <c r="AE31683" i="1"/>
  <c r="AE31682" i="1"/>
  <c r="AE31681" i="1"/>
  <c r="AE31680" i="1"/>
  <c r="AE31679" i="1"/>
  <c r="AE31678" i="1"/>
  <c r="AE31677" i="1"/>
  <c r="AE31676" i="1"/>
  <c r="AE31675" i="1"/>
  <c r="AE31674" i="1"/>
  <c r="AE31673" i="1"/>
  <c r="AE31672" i="1"/>
  <c r="AE31671" i="1"/>
  <c r="AE31670" i="1"/>
  <c r="AE31669" i="1"/>
  <c r="AE31668" i="1"/>
  <c r="AE31667" i="1"/>
  <c r="AE31666" i="1"/>
  <c r="AE31665" i="1"/>
  <c r="AE31664" i="1"/>
  <c r="AE31663" i="1"/>
  <c r="AE31662" i="1"/>
  <c r="AE31661" i="1"/>
  <c r="AE31660" i="1"/>
  <c r="AE31659" i="1"/>
  <c r="AE31658" i="1"/>
  <c r="AE31657" i="1"/>
  <c r="AE31656" i="1"/>
  <c r="AE31655" i="1"/>
  <c r="AE31654" i="1"/>
  <c r="AE31653" i="1"/>
  <c r="AE31652" i="1"/>
  <c r="AE31651" i="1"/>
  <c r="AE31650" i="1"/>
  <c r="AE31649" i="1"/>
  <c r="AE31648" i="1"/>
  <c r="AE31647" i="1"/>
  <c r="AE31646" i="1"/>
  <c r="AE31645" i="1"/>
  <c r="AE31644" i="1"/>
  <c r="AE31643" i="1"/>
  <c r="AE31642" i="1"/>
  <c r="AE31641" i="1"/>
  <c r="AE31640" i="1"/>
  <c r="AE31639" i="1"/>
  <c r="AE31638" i="1"/>
  <c r="AE31637" i="1"/>
  <c r="AE31636" i="1"/>
  <c r="AE31635" i="1"/>
  <c r="AE31634" i="1"/>
  <c r="AE31633" i="1"/>
  <c r="AE31632" i="1"/>
  <c r="AE31631" i="1"/>
  <c r="AE31630" i="1"/>
  <c r="AE31629" i="1"/>
  <c r="AE31628" i="1"/>
  <c r="AE31627" i="1"/>
  <c r="AE31626" i="1"/>
  <c r="AE31625" i="1"/>
  <c r="AE31624" i="1"/>
  <c r="AE31623" i="1"/>
  <c r="AE31622" i="1"/>
  <c r="AE31621" i="1"/>
  <c r="AE31620" i="1"/>
  <c r="AE31619" i="1"/>
  <c r="AE31618" i="1"/>
  <c r="AE31617" i="1"/>
  <c r="AE31616" i="1"/>
  <c r="AE31615" i="1"/>
  <c r="AE31614" i="1"/>
  <c r="AE31613" i="1"/>
  <c r="AE31612" i="1"/>
  <c r="AE31611" i="1"/>
  <c r="AE31610" i="1"/>
  <c r="AE31609" i="1"/>
  <c r="AE31608" i="1"/>
  <c r="AE31607" i="1"/>
  <c r="AE31606" i="1"/>
  <c r="AE31605" i="1"/>
  <c r="AE31604" i="1"/>
  <c r="AE31603" i="1"/>
  <c r="AE31602" i="1"/>
  <c r="AE31601" i="1"/>
  <c r="AE31600" i="1"/>
  <c r="AE31599" i="1"/>
  <c r="AE31598" i="1"/>
  <c r="AE31597" i="1"/>
  <c r="AE31596" i="1"/>
  <c r="AE31595" i="1"/>
  <c r="AE31594" i="1"/>
  <c r="AE31593" i="1"/>
  <c r="AE31592" i="1"/>
  <c r="AE31591" i="1"/>
  <c r="AE31590" i="1"/>
  <c r="AE31589" i="1"/>
  <c r="AE31588" i="1"/>
  <c r="AE31587" i="1"/>
  <c r="AE31586" i="1"/>
  <c r="AE31585" i="1"/>
  <c r="AE31584" i="1"/>
  <c r="AE31583" i="1"/>
  <c r="AE31582" i="1"/>
  <c r="AE31581" i="1"/>
  <c r="AE31580" i="1"/>
  <c r="AE31579" i="1"/>
  <c r="AE31578" i="1"/>
  <c r="AE31577" i="1"/>
  <c r="AE31576" i="1"/>
  <c r="AE31575" i="1"/>
  <c r="AE31574" i="1"/>
  <c r="AE31573" i="1"/>
  <c r="AE31572" i="1"/>
  <c r="AE31571" i="1"/>
  <c r="AE31570" i="1"/>
  <c r="AE31569" i="1"/>
  <c r="AE31568" i="1"/>
  <c r="AE31567" i="1"/>
  <c r="AE31566" i="1"/>
  <c r="AE31565" i="1"/>
  <c r="AE31564" i="1"/>
  <c r="AE31563" i="1"/>
  <c r="AE31562" i="1"/>
  <c r="AE31561" i="1"/>
  <c r="AE31560" i="1"/>
  <c r="AE31559" i="1"/>
  <c r="AE31558" i="1"/>
  <c r="AE31557" i="1"/>
  <c r="AE31556" i="1"/>
  <c r="AE31555" i="1"/>
  <c r="AE31554" i="1"/>
  <c r="AE31553" i="1"/>
  <c r="AE31552" i="1"/>
  <c r="AE31551" i="1"/>
  <c r="AE31550" i="1"/>
  <c r="AE31549" i="1"/>
  <c r="AE31548" i="1"/>
  <c r="AE31547" i="1"/>
  <c r="AE31546" i="1"/>
  <c r="AE31545" i="1"/>
  <c r="AE31544" i="1"/>
  <c r="AE31543" i="1"/>
  <c r="AE31542" i="1"/>
  <c r="AE31541" i="1"/>
  <c r="AE31540" i="1"/>
  <c r="AE31539" i="1"/>
  <c r="AE31538" i="1"/>
  <c r="AE31537" i="1"/>
  <c r="AE31536" i="1"/>
  <c r="AE31535" i="1"/>
  <c r="AE31534" i="1"/>
  <c r="AE31533" i="1"/>
  <c r="AE31532" i="1"/>
  <c r="AE31531" i="1"/>
  <c r="AE31530" i="1"/>
  <c r="AE31529" i="1"/>
  <c r="AE31528" i="1"/>
  <c r="AE31527" i="1"/>
  <c r="AE31526" i="1"/>
  <c r="AE31525" i="1"/>
  <c r="AE31524" i="1"/>
  <c r="AE31523" i="1"/>
  <c r="AE31522" i="1"/>
  <c r="AE31521" i="1"/>
  <c r="AE31520" i="1"/>
  <c r="AE31519" i="1"/>
  <c r="AE31518" i="1"/>
  <c r="AE31517" i="1"/>
  <c r="AE31516" i="1"/>
  <c r="AE31515" i="1"/>
  <c r="AE31514" i="1"/>
  <c r="AE31513" i="1"/>
  <c r="AE31512" i="1"/>
  <c r="AE31511" i="1"/>
  <c r="AE31510" i="1"/>
  <c r="AE31509" i="1"/>
  <c r="AE31508" i="1"/>
  <c r="AE31507" i="1"/>
  <c r="AE31506" i="1"/>
  <c r="AE31505" i="1"/>
  <c r="AE31504" i="1"/>
  <c r="AE31503" i="1"/>
  <c r="AE31502" i="1"/>
  <c r="AE31501" i="1"/>
  <c r="AE31500" i="1"/>
  <c r="AE31499" i="1"/>
  <c r="AE31498" i="1"/>
  <c r="AE31497" i="1"/>
  <c r="AE31496" i="1"/>
  <c r="AE31495" i="1"/>
  <c r="AE31494" i="1"/>
  <c r="AE31493" i="1"/>
  <c r="AE31492" i="1"/>
  <c r="AE31491" i="1"/>
  <c r="AE31490" i="1"/>
  <c r="AE31489" i="1"/>
  <c r="AE31488" i="1"/>
  <c r="AE31487" i="1"/>
  <c r="AE31486" i="1"/>
  <c r="AE31485" i="1"/>
  <c r="AE31484" i="1"/>
  <c r="AE31483" i="1"/>
  <c r="AE31482" i="1"/>
  <c r="AE31481" i="1"/>
  <c r="AE31480" i="1"/>
  <c r="AE31479" i="1"/>
  <c r="AE31478" i="1"/>
  <c r="AE31477" i="1"/>
  <c r="AE31476" i="1"/>
  <c r="AE31475" i="1"/>
  <c r="AE31474" i="1"/>
  <c r="AE31473" i="1"/>
  <c r="AE31472" i="1"/>
  <c r="AE31471" i="1"/>
  <c r="AE31470" i="1"/>
  <c r="AE31469" i="1"/>
  <c r="AE31468" i="1"/>
  <c r="AE31467" i="1"/>
  <c r="AE31466" i="1"/>
  <c r="AE31465" i="1"/>
  <c r="AE31464" i="1"/>
  <c r="AE31463" i="1"/>
  <c r="AE31462" i="1"/>
  <c r="AE31461" i="1"/>
  <c r="AE31460" i="1"/>
  <c r="AE31459" i="1"/>
  <c r="AE31458" i="1"/>
  <c r="AE31457" i="1"/>
  <c r="AE31456" i="1"/>
  <c r="AE31455" i="1"/>
  <c r="AE31454" i="1"/>
  <c r="AE31453" i="1"/>
  <c r="AE31452" i="1"/>
  <c r="AE31451" i="1"/>
  <c r="AE31450" i="1"/>
  <c r="AE31449" i="1"/>
  <c r="AE31448" i="1"/>
  <c r="AE31447" i="1"/>
  <c r="AE31446" i="1"/>
  <c r="AE31445" i="1"/>
  <c r="AE31444" i="1"/>
  <c r="AE31443" i="1"/>
  <c r="AE31442" i="1"/>
  <c r="AE31441" i="1"/>
  <c r="AE31440" i="1"/>
  <c r="AE31439" i="1"/>
  <c r="AE31438" i="1"/>
  <c r="AE31437" i="1"/>
  <c r="AE31436" i="1"/>
  <c r="AE31435" i="1"/>
  <c r="AE31434" i="1"/>
  <c r="AE31433" i="1"/>
  <c r="AE31432" i="1"/>
  <c r="AE31431" i="1"/>
  <c r="AE31430" i="1"/>
  <c r="AE31429" i="1"/>
  <c r="AE31428" i="1"/>
  <c r="AE31427" i="1"/>
  <c r="AE31426" i="1"/>
  <c r="AE31425" i="1"/>
  <c r="AE31424" i="1"/>
  <c r="AE31423" i="1"/>
  <c r="AE31422" i="1"/>
  <c r="AE31421" i="1"/>
  <c r="AE31420" i="1"/>
  <c r="AE31419" i="1"/>
  <c r="AE31418" i="1"/>
  <c r="AE31417" i="1"/>
  <c r="AE31416" i="1"/>
  <c r="AE31415" i="1"/>
  <c r="AE31414" i="1"/>
  <c r="AE31413" i="1"/>
  <c r="AE31412" i="1"/>
  <c r="AE31411" i="1"/>
  <c r="AE31410" i="1"/>
  <c r="AE31409" i="1"/>
  <c r="AE31408" i="1"/>
  <c r="AE31407" i="1"/>
  <c r="AE31406" i="1"/>
  <c r="AE31405" i="1"/>
  <c r="AE31404" i="1"/>
  <c r="AE31403" i="1"/>
  <c r="AE31402" i="1"/>
  <c r="AE31401" i="1"/>
  <c r="AE31400" i="1"/>
  <c r="AE31399" i="1"/>
  <c r="AE31398" i="1"/>
  <c r="AE31397" i="1"/>
  <c r="AE31396" i="1"/>
  <c r="AE31395" i="1"/>
  <c r="AE31394" i="1"/>
  <c r="AE31393" i="1"/>
  <c r="AE31392" i="1"/>
  <c r="AE31391" i="1"/>
  <c r="AE31390" i="1"/>
  <c r="AE31389" i="1"/>
  <c r="AE31388" i="1"/>
  <c r="AE31387" i="1"/>
  <c r="AE31386" i="1"/>
  <c r="AE31385" i="1"/>
  <c r="AE31384" i="1"/>
  <c r="AE31383" i="1"/>
  <c r="AE31382" i="1"/>
  <c r="AE31381" i="1"/>
  <c r="AE31380" i="1"/>
  <c r="AE31379" i="1"/>
  <c r="AE31378" i="1"/>
  <c r="AE31377" i="1"/>
  <c r="AE31376" i="1"/>
  <c r="AE31375" i="1"/>
  <c r="AE31374" i="1"/>
  <c r="AE31373" i="1"/>
  <c r="AE31372" i="1"/>
  <c r="AE31371" i="1"/>
  <c r="AE31370" i="1"/>
  <c r="AE31369" i="1"/>
  <c r="AE31368" i="1"/>
  <c r="AE31367" i="1"/>
  <c r="AE31366" i="1"/>
  <c r="AE31365" i="1"/>
  <c r="AE31364" i="1"/>
  <c r="AE31363" i="1"/>
  <c r="AE31362" i="1"/>
  <c r="AE31361" i="1"/>
  <c r="AE31360" i="1"/>
  <c r="AE31359" i="1"/>
  <c r="AE31358" i="1"/>
  <c r="AE31357" i="1"/>
  <c r="AE31356" i="1"/>
  <c r="AE31355" i="1"/>
  <c r="AE31354" i="1"/>
  <c r="AE31353" i="1"/>
  <c r="AE31352" i="1"/>
  <c r="AE31351" i="1"/>
  <c r="AE31350" i="1"/>
  <c r="AE31349" i="1"/>
  <c r="AE31348" i="1"/>
  <c r="AE31347" i="1"/>
  <c r="AE31346" i="1"/>
  <c r="AE31345" i="1"/>
  <c r="AE31344" i="1"/>
  <c r="AE31343" i="1"/>
  <c r="AE31342" i="1"/>
  <c r="AE31341" i="1"/>
  <c r="AE31340" i="1"/>
  <c r="AE31339" i="1"/>
  <c r="AE31338" i="1"/>
  <c r="AE31337" i="1"/>
  <c r="AE31336" i="1"/>
  <c r="AE31335" i="1"/>
  <c r="AE31334" i="1"/>
  <c r="AE31333" i="1"/>
  <c r="AE31332" i="1"/>
  <c r="AE31331" i="1"/>
  <c r="AE31330" i="1"/>
  <c r="AE31329" i="1"/>
  <c r="AE31328" i="1"/>
  <c r="AE31327" i="1"/>
  <c r="AE31326" i="1"/>
  <c r="AE31325" i="1"/>
  <c r="AE31324" i="1"/>
  <c r="AE31323" i="1"/>
  <c r="AE31322" i="1"/>
  <c r="AE31321" i="1"/>
  <c r="AE31320" i="1"/>
  <c r="AE31319" i="1"/>
  <c r="AE31318" i="1"/>
  <c r="AE31317" i="1"/>
  <c r="AE31316" i="1"/>
  <c r="AE31315" i="1"/>
  <c r="AE31314" i="1"/>
  <c r="AE31313" i="1"/>
  <c r="AE31312" i="1"/>
  <c r="AE31311" i="1"/>
  <c r="AE31310" i="1"/>
  <c r="AE31309" i="1"/>
  <c r="AE31308" i="1"/>
  <c r="AE31307" i="1"/>
  <c r="AE31306" i="1"/>
  <c r="AE31305" i="1"/>
  <c r="AE31304" i="1"/>
  <c r="AE31303" i="1"/>
  <c r="AE31302" i="1"/>
  <c r="AE31301" i="1"/>
  <c r="AE31300" i="1"/>
  <c r="AE31299" i="1"/>
  <c r="AE31298" i="1"/>
  <c r="AE31297" i="1"/>
  <c r="AE31296" i="1"/>
  <c r="AE31295" i="1"/>
  <c r="AE31294" i="1"/>
  <c r="AE31293" i="1"/>
  <c r="AE31292" i="1"/>
  <c r="AE31291" i="1"/>
  <c r="AE31290" i="1"/>
  <c r="AE31289" i="1"/>
  <c r="AE31288" i="1"/>
  <c r="AE31287" i="1"/>
  <c r="AE31286" i="1"/>
  <c r="AE31285" i="1"/>
  <c r="AE31284" i="1"/>
  <c r="AE31283" i="1"/>
  <c r="AE31282" i="1"/>
  <c r="AE31281" i="1"/>
  <c r="AE31280" i="1"/>
  <c r="AE31279" i="1"/>
  <c r="AE31278" i="1"/>
  <c r="AE31277" i="1"/>
  <c r="AE31276" i="1"/>
  <c r="AE31275" i="1"/>
  <c r="AE31274" i="1"/>
  <c r="AE31273" i="1"/>
  <c r="AE31272" i="1"/>
  <c r="AE31271" i="1"/>
  <c r="AE31270" i="1"/>
  <c r="AE31269" i="1"/>
  <c r="AE31268" i="1"/>
  <c r="AE31267" i="1"/>
  <c r="AE31266" i="1"/>
  <c r="AE31265" i="1"/>
  <c r="AE31264" i="1"/>
  <c r="AE31263" i="1"/>
  <c r="AE31262" i="1"/>
  <c r="AE31261" i="1"/>
  <c r="AE31260" i="1"/>
  <c r="AE31259" i="1"/>
  <c r="AE31258" i="1"/>
  <c r="AE31257" i="1"/>
  <c r="AE31256" i="1"/>
  <c r="AE31255" i="1"/>
  <c r="AE31254" i="1"/>
  <c r="AE31253" i="1"/>
  <c r="AE31252" i="1"/>
  <c r="AE31251" i="1"/>
  <c r="AE31250" i="1"/>
  <c r="AE31249" i="1"/>
  <c r="AE31248" i="1"/>
  <c r="AE31247" i="1"/>
  <c r="AE31246" i="1"/>
  <c r="AE31245" i="1"/>
  <c r="AE31244" i="1"/>
  <c r="AE31243" i="1"/>
  <c r="AE31242" i="1"/>
  <c r="AE31241" i="1"/>
  <c r="AE31240" i="1"/>
  <c r="AE31239" i="1"/>
  <c r="AE31238" i="1"/>
  <c r="AE31237" i="1"/>
  <c r="AE31236" i="1"/>
  <c r="AE31235" i="1"/>
  <c r="AE31234" i="1"/>
  <c r="AE31233" i="1"/>
  <c r="AE31232" i="1"/>
  <c r="AE31231" i="1"/>
  <c r="AE31230" i="1"/>
  <c r="AE31229" i="1"/>
  <c r="AE31228" i="1"/>
  <c r="AE31227" i="1"/>
  <c r="AE31226" i="1"/>
  <c r="AE31225" i="1"/>
  <c r="AE31224" i="1"/>
  <c r="AE31223" i="1"/>
  <c r="AE31222" i="1"/>
  <c r="AE31221" i="1"/>
  <c r="AE31220" i="1"/>
  <c r="AE31219" i="1"/>
  <c r="AE31218" i="1"/>
  <c r="AE31217" i="1"/>
  <c r="AE31216" i="1"/>
  <c r="AE31215" i="1"/>
  <c r="AE31214" i="1"/>
  <c r="AE31213" i="1"/>
  <c r="AE31212" i="1"/>
  <c r="AE31211" i="1"/>
  <c r="AE31210" i="1"/>
  <c r="AE31209" i="1"/>
  <c r="AE31208" i="1"/>
  <c r="AE31207" i="1"/>
  <c r="AE31206" i="1"/>
  <c r="AE31205" i="1"/>
  <c r="AE31204" i="1"/>
  <c r="AE31203" i="1"/>
  <c r="AE31202" i="1"/>
  <c r="AE31201" i="1"/>
  <c r="AE31200" i="1"/>
  <c r="AE31199" i="1"/>
  <c r="AE31198" i="1"/>
  <c r="AE31197" i="1"/>
  <c r="AE31196" i="1"/>
  <c r="AE31195" i="1"/>
  <c r="AE31194" i="1"/>
  <c r="AE31193" i="1"/>
  <c r="AE31192" i="1"/>
  <c r="AE31191" i="1"/>
  <c r="AE31190" i="1"/>
  <c r="AE31189" i="1"/>
  <c r="AE31188" i="1"/>
  <c r="AE31187" i="1"/>
  <c r="AE31186" i="1"/>
  <c r="AE31185" i="1"/>
  <c r="AE31184" i="1"/>
  <c r="AE31183" i="1"/>
  <c r="AE31182" i="1"/>
  <c r="AE31181" i="1"/>
  <c r="AE31180" i="1"/>
  <c r="AE31179" i="1"/>
  <c r="AE31178" i="1"/>
  <c r="AE31177" i="1"/>
  <c r="AE31176" i="1"/>
  <c r="AE31175" i="1"/>
  <c r="AE31174" i="1"/>
  <c r="AE31173" i="1"/>
  <c r="AE31172" i="1"/>
  <c r="AE31171" i="1"/>
  <c r="AE31170" i="1"/>
  <c r="AE31169" i="1"/>
  <c r="AE31168" i="1"/>
  <c r="AE31167" i="1"/>
  <c r="AE31166" i="1"/>
  <c r="AE31165" i="1"/>
  <c r="AE31164" i="1"/>
  <c r="AE31163" i="1"/>
  <c r="AE31162" i="1"/>
  <c r="AE31161" i="1"/>
  <c r="AE31160" i="1"/>
  <c r="AE31159" i="1"/>
  <c r="AE31158" i="1"/>
  <c r="AE31157" i="1"/>
  <c r="AE31156" i="1"/>
  <c r="AE31155" i="1"/>
  <c r="AE31154" i="1"/>
  <c r="AE31153" i="1"/>
  <c r="AE31152" i="1"/>
  <c r="AE31151" i="1"/>
  <c r="AE31150" i="1"/>
  <c r="AE31149" i="1"/>
  <c r="AE31148" i="1"/>
  <c r="AE31147" i="1"/>
  <c r="AE31146" i="1"/>
  <c r="AE31145" i="1"/>
  <c r="AE31144" i="1"/>
  <c r="AE31143" i="1"/>
  <c r="AE31142" i="1"/>
  <c r="AE31141" i="1"/>
  <c r="AE31140" i="1"/>
  <c r="AE31139" i="1"/>
  <c r="AE31138" i="1"/>
  <c r="AE31137" i="1"/>
  <c r="AE31136" i="1"/>
  <c r="AE31135" i="1"/>
  <c r="AE31134" i="1"/>
  <c r="AE31133" i="1"/>
  <c r="AE31132" i="1"/>
  <c r="AE31131" i="1"/>
  <c r="AE31130" i="1"/>
  <c r="AE31129" i="1"/>
  <c r="AE31128" i="1"/>
  <c r="AE31127" i="1"/>
  <c r="AE31126" i="1"/>
  <c r="AE31125" i="1"/>
  <c r="AE31124" i="1"/>
  <c r="AE31123" i="1"/>
  <c r="AE31122" i="1"/>
  <c r="AE31121" i="1"/>
  <c r="AE31120" i="1"/>
  <c r="AE31119" i="1"/>
  <c r="AE31118" i="1"/>
  <c r="AE31117" i="1"/>
  <c r="AE31116" i="1"/>
  <c r="AE31115" i="1"/>
  <c r="AE31114" i="1"/>
  <c r="AE31113" i="1"/>
  <c r="AE31112" i="1"/>
  <c r="AE31111" i="1"/>
  <c r="AE31110" i="1"/>
  <c r="AE31109" i="1"/>
  <c r="AE31108" i="1"/>
  <c r="AE31107" i="1"/>
  <c r="AE31106" i="1"/>
  <c r="AE31105" i="1"/>
  <c r="AE31104" i="1"/>
  <c r="AE31103" i="1"/>
  <c r="AE31102" i="1"/>
  <c r="AE31101" i="1"/>
  <c r="AE31100" i="1"/>
  <c r="AE31099" i="1"/>
  <c r="AE31098" i="1"/>
  <c r="AE31097" i="1"/>
  <c r="AE31096" i="1"/>
  <c r="AE31095" i="1"/>
  <c r="AE31094" i="1"/>
  <c r="AE31093" i="1"/>
  <c r="AE31092" i="1"/>
  <c r="AE31091" i="1"/>
  <c r="AE31090" i="1"/>
  <c r="AE31089" i="1"/>
  <c r="AE31088" i="1"/>
  <c r="AE31087" i="1"/>
  <c r="AE31086" i="1"/>
  <c r="AE31085" i="1"/>
  <c r="AE31084" i="1"/>
  <c r="AE31083" i="1"/>
  <c r="AE31082" i="1"/>
  <c r="AE31081" i="1"/>
  <c r="AE31080" i="1"/>
  <c r="AE31079" i="1"/>
  <c r="AE31078" i="1"/>
  <c r="AE31077" i="1"/>
  <c r="AE31076" i="1"/>
  <c r="AE31075" i="1"/>
  <c r="AE31074" i="1"/>
  <c r="AE31073" i="1"/>
  <c r="AE31072" i="1"/>
  <c r="AE31071" i="1"/>
  <c r="AE31070" i="1"/>
  <c r="AE31069" i="1"/>
  <c r="AE31068" i="1"/>
  <c r="AE31067" i="1"/>
  <c r="AE31066" i="1"/>
  <c r="AE31065" i="1"/>
  <c r="AE31064" i="1"/>
  <c r="AE31063" i="1"/>
  <c r="AE31062" i="1"/>
  <c r="AE31061" i="1"/>
  <c r="AE31060" i="1"/>
  <c r="AE31059" i="1"/>
  <c r="AE31058" i="1"/>
  <c r="AE31057" i="1"/>
  <c r="AE31056" i="1"/>
  <c r="AE31055" i="1"/>
  <c r="AE31054" i="1"/>
  <c r="AE31053" i="1"/>
  <c r="AE31052" i="1"/>
  <c r="AE31051" i="1"/>
  <c r="AE31050" i="1"/>
  <c r="AE31049" i="1"/>
  <c r="AE31048" i="1"/>
  <c r="AE31047" i="1"/>
  <c r="AE31046" i="1"/>
  <c r="AE31045" i="1"/>
  <c r="AE31044" i="1"/>
  <c r="AE31043" i="1"/>
  <c r="AE31042" i="1"/>
  <c r="AE31041" i="1"/>
  <c r="AE31040" i="1"/>
  <c r="AE31039" i="1"/>
  <c r="AE31038" i="1"/>
  <c r="AE31037" i="1"/>
  <c r="AE31036" i="1"/>
  <c r="AE31035" i="1"/>
  <c r="AE31034" i="1"/>
  <c r="AE31033" i="1"/>
  <c r="AE31032" i="1"/>
  <c r="AE31031" i="1"/>
  <c r="AE31030" i="1"/>
  <c r="AE31029" i="1"/>
  <c r="AE31028" i="1"/>
  <c r="AE31027" i="1"/>
  <c r="AE31026" i="1"/>
  <c r="AE31025" i="1"/>
  <c r="AE31024" i="1"/>
  <c r="AE31023" i="1"/>
  <c r="AE31022" i="1"/>
  <c r="AE31021" i="1"/>
  <c r="AE31020" i="1"/>
  <c r="AE31019" i="1"/>
  <c r="AE31018" i="1"/>
  <c r="AE31017" i="1"/>
  <c r="AE31016" i="1"/>
  <c r="AE31015" i="1"/>
  <c r="AE31014" i="1"/>
  <c r="AE31013" i="1"/>
  <c r="AE31012" i="1"/>
  <c r="AE31011" i="1"/>
  <c r="AE31010" i="1"/>
  <c r="AE31009" i="1"/>
  <c r="AE31008" i="1"/>
  <c r="AE31007" i="1"/>
  <c r="AE31006" i="1"/>
  <c r="AE31005" i="1"/>
  <c r="AE31004" i="1"/>
  <c r="AE31003" i="1"/>
  <c r="AE31002" i="1"/>
  <c r="AE31001" i="1"/>
  <c r="AE31000" i="1"/>
  <c r="AE30999" i="1"/>
  <c r="AE30998" i="1"/>
  <c r="AE30997" i="1"/>
  <c r="AE30996" i="1"/>
  <c r="AE30995" i="1"/>
  <c r="AE30994" i="1"/>
  <c r="AE30993" i="1"/>
  <c r="AE30992" i="1"/>
  <c r="AE30991" i="1"/>
  <c r="AE30990" i="1"/>
  <c r="AE30989" i="1"/>
  <c r="AE30988" i="1"/>
  <c r="AE30987" i="1"/>
  <c r="AE30986" i="1"/>
  <c r="AE30985" i="1"/>
  <c r="AE30984" i="1"/>
  <c r="AE30983" i="1"/>
  <c r="AE30982" i="1"/>
  <c r="AE30981" i="1"/>
  <c r="AE30980" i="1"/>
  <c r="AE30979" i="1"/>
  <c r="AE30978" i="1"/>
  <c r="AE30977" i="1"/>
  <c r="AE30976" i="1"/>
  <c r="AE30975" i="1"/>
  <c r="AE30974" i="1"/>
  <c r="AE30973" i="1"/>
  <c r="AE30972" i="1"/>
  <c r="AE30971" i="1"/>
  <c r="AE30970" i="1"/>
  <c r="AE30969" i="1"/>
  <c r="AE30968" i="1"/>
  <c r="AE30967" i="1"/>
  <c r="AE30966" i="1"/>
  <c r="AE30965" i="1"/>
  <c r="AE30964" i="1"/>
  <c r="AE30963" i="1"/>
  <c r="AE30962" i="1"/>
  <c r="AE30961" i="1"/>
  <c r="AE30960" i="1"/>
  <c r="AE30959" i="1"/>
  <c r="AE30958" i="1"/>
  <c r="AE30957" i="1"/>
  <c r="AE30956" i="1"/>
  <c r="AE30955" i="1"/>
  <c r="AE30954" i="1"/>
  <c r="AE30953" i="1"/>
  <c r="AE30952" i="1"/>
  <c r="AE30951" i="1"/>
  <c r="AE30950" i="1"/>
  <c r="AE30949" i="1"/>
  <c r="AE30948" i="1"/>
  <c r="AE30947" i="1"/>
  <c r="AE30946" i="1"/>
  <c r="AE30945" i="1"/>
  <c r="AE30944" i="1"/>
  <c r="AE30943" i="1"/>
  <c r="AE30942" i="1"/>
  <c r="AE30941" i="1"/>
  <c r="AE30940" i="1"/>
  <c r="AE30939" i="1"/>
  <c r="AE30938" i="1"/>
  <c r="AE30937" i="1"/>
  <c r="AE30936" i="1"/>
  <c r="AE30935" i="1"/>
  <c r="AE30934" i="1"/>
  <c r="AE30933" i="1"/>
  <c r="AE30932" i="1"/>
  <c r="AE30931" i="1"/>
  <c r="AE30930" i="1"/>
  <c r="AE30929" i="1"/>
  <c r="AE30928" i="1"/>
  <c r="AE30927" i="1"/>
  <c r="AE30926" i="1"/>
  <c r="AE30925" i="1"/>
  <c r="AE30924" i="1"/>
  <c r="AE30923" i="1"/>
  <c r="AE30922" i="1"/>
  <c r="AE30921" i="1"/>
  <c r="AE30920" i="1"/>
  <c r="AE30919" i="1"/>
  <c r="AE30918" i="1"/>
  <c r="AE30917" i="1"/>
  <c r="AE30916" i="1"/>
  <c r="AE30915" i="1"/>
  <c r="AE30914" i="1"/>
  <c r="AE30913" i="1"/>
  <c r="AE30912" i="1"/>
  <c r="AE30911" i="1"/>
  <c r="AE30910" i="1"/>
  <c r="AE30909" i="1"/>
  <c r="AE30908" i="1"/>
  <c r="AE30907" i="1"/>
  <c r="AE30906" i="1"/>
  <c r="AE30905" i="1"/>
  <c r="AE30904" i="1"/>
  <c r="AE30903" i="1"/>
  <c r="AE30902" i="1"/>
  <c r="AE30901" i="1"/>
  <c r="AE30900" i="1"/>
  <c r="AE30899" i="1"/>
  <c r="AE30898" i="1"/>
  <c r="AE30897" i="1"/>
  <c r="AE30896" i="1"/>
  <c r="AE30895" i="1"/>
  <c r="AE30894" i="1"/>
  <c r="AE30893" i="1"/>
  <c r="AE30892" i="1"/>
  <c r="AE30891" i="1"/>
  <c r="AE30890" i="1"/>
  <c r="AE30889" i="1"/>
  <c r="AE30888" i="1"/>
  <c r="AE30887" i="1"/>
  <c r="AE30886" i="1"/>
  <c r="AE30885" i="1"/>
  <c r="AE30884" i="1"/>
  <c r="AE30883" i="1"/>
  <c r="AE30882" i="1"/>
  <c r="AE30881" i="1"/>
  <c r="AE30880" i="1"/>
  <c r="AE30879" i="1"/>
  <c r="AE30878" i="1"/>
  <c r="AE30877" i="1"/>
  <c r="AE30876" i="1"/>
  <c r="AE30875" i="1"/>
  <c r="AE30874" i="1"/>
  <c r="AE30873" i="1"/>
  <c r="AE30872" i="1"/>
  <c r="AE30871" i="1"/>
  <c r="AE30870" i="1"/>
  <c r="AE30869" i="1"/>
  <c r="AE30868" i="1"/>
  <c r="AE30867" i="1"/>
  <c r="AE30866" i="1"/>
  <c r="AE30865" i="1"/>
  <c r="AE30864" i="1"/>
  <c r="AE30863" i="1"/>
  <c r="AE30862" i="1"/>
  <c r="AE30861" i="1"/>
  <c r="AE30860" i="1"/>
  <c r="AE30859" i="1"/>
  <c r="AE30858" i="1"/>
  <c r="AE30857" i="1"/>
  <c r="AE30856" i="1"/>
  <c r="AE30855" i="1"/>
  <c r="AE30854" i="1"/>
  <c r="AE30853" i="1"/>
  <c r="AE30852" i="1"/>
  <c r="AE30851" i="1"/>
  <c r="AE30850" i="1"/>
  <c r="AE30849" i="1"/>
  <c r="AE30848" i="1"/>
  <c r="AE30847" i="1"/>
  <c r="AE30846" i="1"/>
  <c r="AE30845" i="1"/>
  <c r="AE30844" i="1"/>
  <c r="AE30843" i="1"/>
  <c r="AE30842" i="1"/>
  <c r="AE30841" i="1"/>
  <c r="AE30840" i="1"/>
  <c r="AE30839" i="1"/>
  <c r="AE30838" i="1"/>
  <c r="AE30837" i="1"/>
  <c r="AE30836" i="1"/>
  <c r="AE30835" i="1"/>
  <c r="AE30834" i="1"/>
  <c r="AE30833" i="1"/>
  <c r="AE30832" i="1"/>
  <c r="AE30831" i="1"/>
  <c r="AE30830" i="1"/>
  <c r="AE30829" i="1"/>
  <c r="AE30828" i="1"/>
  <c r="AE30827" i="1"/>
  <c r="AE30826" i="1"/>
  <c r="AE30825" i="1"/>
  <c r="AE30824" i="1"/>
  <c r="AE30823" i="1"/>
  <c r="AE30822" i="1"/>
  <c r="AE30821" i="1"/>
  <c r="AE30820" i="1"/>
  <c r="AE30819" i="1"/>
  <c r="AE30818" i="1"/>
  <c r="AE30817" i="1"/>
  <c r="AE30816" i="1"/>
  <c r="AE30815" i="1"/>
  <c r="AE30814" i="1"/>
  <c r="AE30813" i="1"/>
  <c r="AE30812" i="1"/>
  <c r="AE30811" i="1"/>
  <c r="AE30810" i="1"/>
  <c r="AE30809" i="1"/>
  <c r="AE30808" i="1"/>
  <c r="AE30807" i="1"/>
  <c r="AE30806" i="1"/>
  <c r="AE30805" i="1"/>
  <c r="AE30804" i="1"/>
  <c r="AE30803" i="1"/>
  <c r="AE30802" i="1"/>
  <c r="AE30801" i="1"/>
  <c r="AE30800" i="1"/>
  <c r="AE30799" i="1"/>
  <c r="AE30798" i="1"/>
  <c r="AE30797" i="1"/>
  <c r="AE30796" i="1"/>
  <c r="AE30795" i="1"/>
  <c r="AE30794" i="1"/>
  <c r="AE30793" i="1"/>
  <c r="AE30792" i="1"/>
  <c r="AE30791" i="1"/>
  <c r="AE30790" i="1"/>
  <c r="AE30789" i="1"/>
  <c r="AE30788" i="1"/>
  <c r="AE30787" i="1"/>
  <c r="AE30786" i="1"/>
  <c r="AE30785" i="1"/>
  <c r="AE30784" i="1"/>
  <c r="AE30783" i="1"/>
  <c r="AE30782" i="1"/>
  <c r="AE30781" i="1"/>
  <c r="AE30780" i="1"/>
  <c r="AE30779" i="1"/>
  <c r="AE30778" i="1"/>
  <c r="AE30777" i="1"/>
  <c r="AE30776" i="1"/>
  <c r="AE30775" i="1"/>
  <c r="AE30774" i="1"/>
  <c r="AE30773" i="1"/>
  <c r="AE30772" i="1"/>
  <c r="AE30771" i="1"/>
  <c r="AE30770" i="1"/>
  <c r="AE30769" i="1"/>
  <c r="AE30768" i="1"/>
  <c r="AE30767" i="1"/>
  <c r="AE30766" i="1"/>
  <c r="AE30765" i="1"/>
  <c r="AE30764" i="1"/>
  <c r="AE30763" i="1"/>
  <c r="AE30762" i="1"/>
  <c r="AE30761" i="1"/>
  <c r="AE30760" i="1"/>
  <c r="AE30759" i="1"/>
  <c r="AE30758" i="1"/>
  <c r="AE30757" i="1"/>
  <c r="AE30756" i="1"/>
  <c r="AE30755" i="1"/>
  <c r="AE30754" i="1"/>
  <c r="AE30753" i="1"/>
  <c r="AE30752" i="1"/>
  <c r="AE30751" i="1"/>
  <c r="AE30750" i="1"/>
  <c r="AE30749" i="1"/>
  <c r="AE30748" i="1"/>
  <c r="AE30747" i="1"/>
  <c r="AE30746" i="1"/>
  <c r="AE30745" i="1"/>
  <c r="AE30744" i="1"/>
  <c r="AE30743" i="1"/>
  <c r="AE30742" i="1"/>
  <c r="AE30741" i="1"/>
  <c r="AE30740" i="1"/>
  <c r="AE30739" i="1"/>
  <c r="AE30738" i="1"/>
  <c r="AE30737" i="1"/>
  <c r="AE30736" i="1"/>
  <c r="AE30735" i="1"/>
  <c r="AE30734" i="1"/>
  <c r="AE30733" i="1"/>
  <c r="AE30732" i="1"/>
  <c r="AE30731" i="1"/>
  <c r="AE30730" i="1"/>
  <c r="AE30729" i="1"/>
  <c r="AE30728" i="1"/>
  <c r="AE30727" i="1"/>
  <c r="AE30726" i="1"/>
  <c r="AE30725" i="1"/>
  <c r="AE30724" i="1"/>
  <c r="AE30723" i="1"/>
  <c r="AE30722" i="1"/>
  <c r="AE30721" i="1"/>
  <c r="AE30720" i="1"/>
  <c r="AE30719" i="1"/>
  <c r="AE30718" i="1"/>
  <c r="AE30717" i="1"/>
  <c r="AE30716" i="1"/>
  <c r="AE30715" i="1"/>
  <c r="AE30714" i="1"/>
  <c r="AE30713" i="1"/>
  <c r="AE30712" i="1"/>
  <c r="AE30711" i="1"/>
  <c r="AE30710" i="1"/>
  <c r="AE30709" i="1"/>
  <c r="AE30708" i="1"/>
  <c r="AE30707" i="1"/>
  <c r="AE30706" i="1"/>
  <c r="AE30705" i="1"/>
  <c r="AE30704" i="1"/>
  <c r="AE30703" i="1"/>
  <c r="AE30702" i="1"/>
  <c r="AE30701" i="1"/>
  <c r="AE30700" i="1"/>
  <c r="AE30699" i="1"/>
  <c r="AE30698" i="1"/>
  <c r="AE30697" i="1"/>
  <c r="AE30696" i="1"/>
  <c r="AE30695" i="1"/>
  <c r="AE30694" i="1"/>
  <c r="AE30693" i="1"/>
  <c r="AE30692" i="1"/>
  <c r="AE30691" i="1"/>
  <c r="AE30690" i="1"/>
  <c r="AE30689" i="1"/>
  <c r="AE30688" i="1"/>
  <c r="AE30687" i="1"/>
  <c r="AE30686" i="1"/>
  <c r="AE30685" i="1"/>
  <c r="AE30684" i="1"/>
  <c r="AE30683" i="1"/>
  <c r="AE30682" i="1"/>
  <c r="AE30681" i="1"/>
  <c r="AE30680" i="1"/>
  <c r="AE30679" i="1"/>
  <c r="AE30678" i="1"/>
  <c r="AE30677" i="1"/>
  <c r="AE30676" i="1"/>
  <c r="AE30675" i="1"/>
  <c r="AE30674" i="1"/>
  <c r="AE30673" i="1"/>
  <c r="AE30672" i="1"/>
  <c r="AE30671" i="1"/>
  <c r="AE30670" i="1"/>
  <c r="AE30669" i="1"/>
  <c r="AE30668" i="1"/>
  <c r="AE30667" i="1"/>
  <c r="AE30666" i="1"/>
  <c r="AE30665" i="1"/>
  <c r="AE30664" i="1"/>
  <c r="AE30663" i="1"/>
  <c r="AE30662" i="1"/>
  <c r="AE30661" i="1"/>
  <c r="AE30660" i="1"/>
  <c r="AE30659" i="1"/>
  <c r="AE30658" i="1"/>
  <c r="AE30657" i="1"/>
  <c r="AE30656" i="1"/>
  <c r="AE30655" i="1"/>
  <c r="AE30654" i="1"/>
  <c r="AE30653" i="1"/>
  <c r="AE30652" i="1"/>
  <c r="AE30651" i="1"/>
  <c r="AE30650" i="1"/>
  <c r="AE30649" i="1"/>
  <c r="AE30648" i="1"/>
  <c r="AE30647" i="1"/>
  <c r="AE30646" i="1"/>
  <c r="AE30645" i="1"/>
  <c r="AE30644" i="1"/>
  <c r="AE30643" i="1"/>
  <c r="AE30642" i="1"/>
  <c r="AE30641" i="1"/>
  <c r="AE30640" i="1"/>
  <c r="AE30639" i="1"/>
  <c r="AE30638" i="1"/>
  <c r="AE30637" i="1"/>
  <c r="AE30636" i="1"/>
  <c r="AE30635" i="1"/>
  <c r="AE30634" i="1"/>
  <c r="AE30633" i="1"/>
  <c r="AE30632" i="1"/>
  <c r="AE30631" i="1"/>
  <c r="AE30630" i="1"/>
  <c r="AE30629" i="1"/>
  <c r="AE30628" i="1"/>
  <c r="AE30627" i="1"/>
  <c r="AE30626" i="1"/>
  <c r="AE30625" i="1"/>
  <c r="AE30624" i="1"/>
  <c r="AE30623" i="1"/>
  <c r="AE30622" i="1"/>
  <c r="AE30621" i="1"/>
  <c r="AE30620" i="1"/>
  <c r="AE30619" i="1"/>
  <c r="AE30618" i="1"/>
  <c r="AE30617" i="1"/>
  <c r="AE30616" i="1"/>
  <c r="AE30615" i="1"/>
  <c r="AE30614" i="1"/>
  <c r="AE30613" i="1"/>
  <c r="AE30612" i="1"/>
  <c r="AE30611" i="1"/>
  <c r="AE30610" i="1"/>
  <c r="AE30609" i="1"/>
  <c r="AE30608" i="1"/>
  <c r="AE30607" i="1"/>
  <c r="AE30606" i="1"/>
  <c r="AE30605" i="1"/>
  <c r="AE30604" i="1"/>
  <c r="AE30603" i="1"/>
  <c r="AE30602" i="1"/>
  <c r="AE30601" i="1"/>
  <c r="AE30600" i="1"/>
  <c r="AE30599" i="1"/>
  <c r="AE30598" i="1"/>
  <c r="AE30597" i="1"/>
  <c r="AE30596" i="1"/>
  <c r="AE30595" i="1"/>
  <c r="AE30594" i="1"/>
  <c r="AE30593" i="1"/>
  <c r="AE30592" i="1"/>
  <c r="AE30591" i="1"/>
  <c r="AE30590" i="1"/>
  <c r="AE30589" i="1"/>
  <c r="AE30588" i="1"/>
  <c r="AE30587" i="1"/>
  <c r="AE30586" i="1"/>
  <c r="AE30585" i="1"/>
  <c r="AE30584" i="1"/>
  <c r="AE30583" i="1"/>
  <c r="AE30582" i="1"/>
  <c r="AE30581" i="1"/>
  <c r="AE30580" i="1"/>
  <c r="AE30579" i="1"/>
  <c r="AE30578" i="1"/>
  <c r="AE30577" i="1"/>
  <c r="AE30576" i="1"/>
  <c r="AE30575" i="1"/>
  <c r="AE30574" i="1"/>
  <c r="AE30573" i="1"/>
  <c r="AE30572" i="1"/>
  <c r="AE30571" i="1"/>
  <c r="AE30570" i="1"/>
  <c r="AE30569" i="1"/>
  <c r="AE30568" i="1"/>
  <c r="AE30567" i="1"/>
  <c r="AE30566" i="1"/>
  <c r="AE30565" i="1"/>
  <c r="AE30564" i="1"/>
  <c r="AE30563" i="1"/>
  <c r="AE30562" i="1"/>
  <c r="AE30561" i="1"/>
  <c r="AE30560" i="1"/>
  <c r="AE30559" i="1"/>
  <c r="AE30558" i="1"/>
  <c r="AE30557" i="1"/>
  <c r="AE30556" i="1"/>
  <c r="AE30555" i="1"/>
  <c r="AE30554" i="1"/>
  <c r="AE30553" i="1"/>
  <c r="AE30552" i="1"/>
  <c r="AE30551" i="1"/>
  <c r="AE30550" i="1"/>
  <c r="AE30549" i="1"/>
  <c r="AE30548" i="1"/>
  <c r="AE30547" i="1"/>
  <c r="AE30546" i="1"/>
  <c r="AE30545" i="1"/>
  <c r="AE30544" i="1"/>
  <c r="AE30543" i="1"/>
  <c r="AE30542" i="1"/>
  <c r="AE30541" i="1"/>
  <c r="AE30540" i="1"/>
  <c r="AE30539" i="1"/>
  <c r="AE30538" i="1"/>
  <c r="AE30537" i="1"/>
  <c r="AE30536" i="1"/>
  <c r="AE30535" i="1"/>
  <c r="AE30534" i="1"/>
  <c r="AE30533" i="1"/>
  <c r="AE30532" i="1"/>
  <c r="AE30531" i="1"/>
  <c r="AE30530" i="1"/>
  <c r="AE30529" i="1"/>
  <c r="AE30528" i="1"/>
  <c r="AE30527" i="1"/>
  <c r="AE30526" i="1"/>
  <c r="AE30525" i="1"/>
  <c r="AE30524" i="1"/>
  <c r="AE30523" i="1"/>
  <c r="AE30522" i="1"/>
  <c r="AE30521" i="1"/>
  <c r="AE30520" i="1"/>
  <c r="AE30519" i="1"/>
  <c r="AE30518" i="1"/>
  <c r="AE30517" i="1"/>
  <c r="AE30516" i="1"/>
  <c r="AE30515" i="1"/>
  <c r="AE30514" i="1"/>
  <c r="AE30513" i="1"/>
  <c r="AE30512" i="1"/>
  <c r="AE30511" i="1"/>
  <c r="AE30510" i="1"/>
  <c r="AE30509" i="1"/>
  <c r="AE30508" i="1"/>
  <c r="AE30507" i="1"/>
  <c r="AE30506" i="1"/>
  <c r="AE30505" i="1"/>
  <c r="AE30504" i="1"/>
  <c r="AE30503" i="1"/>
  <c r="AE30502" i="1"/>
  <c r="AE30501" i="1"/>
  <c r="AE30500" i="1"/>
  <c r="AE30499" i="1"/>
  <c r="AE30498" i="1"/>
  <c r="AE30497" i="1"/>
  <c r="AE30496" i="1"/>
  <c r="AE30495" i="1"/>
  <c r="AE30494" i="1"/>
  <c r="AE30493" i="1"/>
  <c r="AE30492" i="1"/>
  <c r="AE30491" i="1"/>
  <c r="AE30490" i="1"/>
  <c r="AE30489" i="1"/>
  <c r="AE30488" i="1"/>
  <c r="AE30487" i="1"/>
  <c r="AE30486" i="1"/>
  <c r="AE30485" i="1"/>
  <c r="AE30484" i="1"/>
  <c r="AE30483" i="1"/>
  <c r="AE30482" i="1"/>
  <c r="AE30481" i="1"/>
  <c r="AE30480" i="1"/>
  <c r="AE30479" i="1"/>
  <c r="AE30478" i="1"/>
  <c r="AE30477" i="1"/>
  <c r="AE30476" i="1"/>
  <c r="AE30475" i="1"/>
  <c r="AE30474" i="1"/>
  <c r="AE30473" i="1"/>
  <c r="AE30472" i="1"/>
  <c r="AE30471" i="1"/>
  <c r="AE30470" i="1"/>
  <c r="AE30469" i="1"/>
  <c r="AE30468" i="1"/>
  <c r="AE30467" i="1"/>
  <c r="AE30466" i="1"/>
  <c r="AE30465" i="1"/>
  <c r="AE30464" i="1"/>
  <c r="AE30463" i="1"/>
  <c r="AE30462" i="1"/>
  <c r="AE30461" i="1"/>
  <c r="AE30460" i="1"/>
  <c r="AE30459" i="1"/>
  <c r="AE30458" i="1"/>
  <c r="AE30457" i="1"/>
  <c r="AE30456" i="1"/>
  <c r="AE30455" i="1"/>
  <c r="AE30454" i="1"/>
  <c r="AE30453" i="1"/>
  <c r="AE30452" i="1"/>
  <c r="AE30451" i="1"/>
  <c r="AE30450" i="1"/>
  <c r="AE30449" i="1"/>
  <c r="AE30448" i="1"/>
  <c r="AE30447" i="1"/>
  <c r="AE30446" i="1"/>
  <c r="AE30445" i="1"/>
  <c r="AE30444" i="1"/>
  <c r="AE30443" i="1"/>
  <c r="AE30442" i="1"/>
  <c r="AE30441" i="1"/>
  <c r="AE30440" i="1"/>
  <c r="AE30439" i="1"/>
  <c r="AE30438" i="1"/>
  <c r="AE30437" i="1"/>
  <c r="AE30436" i="1"/>
  <c r="AE30435" i="1"/>
  <c r="AE30434" i="1"/>
  <c r="AE30433" i="1"/>
  <c r="AE30432" i="1"/>
  <c r="AE30431" i="1"/>
  <c r="AE30430" i="1"/>
  <c r="AE30429" i="1"/>
  <c r="AE30428" i="1"/>
  <c r="AE30427" i="1"/>
  <c r="AE30426" i="1"/>
  <c r="AE30425" i="1"/>
  <c r="AE30424" i="1"/>
  <c r="AE30423" i="1"/>
  <c r="AE30422" i="1"/>
  <c r="AE30421" i="1"/>
  <c r="AE30420" i="1"/>
  <c r="AE30419" i="1"/>
  <c r="AE30418" i="1"/>
  <c r="AE30417" i="1"/>
  <c r="AE30416" i="1"/>
  <c r="AE30415" i="1"/>
  <c r="AE30414" i="1"/>
  <c r="AE30413" i="1"/>
  <c r="AE30412" i="1"/>
  <c r="AE30411" i="1"/>
  <c r="AE30410" i="1"/>
  <c r="AE30409" i="1"/>
  <c r="AE30408" i="1"/>
  <c r="AE30407" i="1"/>
  <c r="AE30406" i="1"/>
  <c r="AE30405" i="1"/>
  <c r="AE30404" i="1"/>
  <c r="AE30403" i="1"/>
  <c r="AE30402" i="1"/>
  <c r="AE30401" i="1"/>
  <c r="AE30400" i="1"/>
  <c r="AE30399" i="1"/>
  <c r="AE30398" i="1"/>
  <c r="AE30397" i="1"/>
  <c r="AE30396" i="1"/>
  <c r="AE30395" i="1"/>
  <c r="AE30394" i="1"/>
  <c r="AE30393" i="1"/>
  <c r="AE30392" i="1"/>
  <c r="AE30391" i="1"/>
  <c r="AE30390" i="1"/>
  <c r="AE30389" i="1"/>
  <c r="AE30388" i="1"/>
  <c r="AE30387" i="1"/>
  <c r="AE30386" i="1"/>
  <c r="AE30385" i="1"/>
  <c r="AE30384" i="1"/>
  <c r="AE30383" i="1"/>
  <c r="AE30382" i="1"/>
  <c r="AE30381" i="1"/>
  <c r="AE30380" i="1"/>
  <c r="AE30379" i="1"/>
  <c r="AE30378" i="1"/>
  <c r="AE30377" i="1"/>
  <c r="AE30376" i="1"/>
  <c r="AE30375" i="1"/>
  <c r="AE30374" i="1"/>
  <c r="AE30373" i="1"/>
  <c r="AE30372" i="1"/>
  <c r="AE30371" i="1"/>
  <c r="AE30370" i="1"/>
  <c r="AE30369" i="1"/>
  <c r="AE30368" i="1"/>
  <c r="AE30367" i="1"/>
  <c r="AE30366" i="1"/>
  <c r="AE30365" i="1"/>
  <c r="AE30364" i="1"/>
  <c r="AE30363" i="1"/>
  <c r="AE30362" i="1"/>
  <c r="AE30361" i="1"/>
  <c r="AE30360" i="1"/>
  <c r="AE30359" i="1"/>
  <c r="AE30358" i="1"/>
  <c r="AE30357" i="1"/>
  <c r="AE30356" i="1"/>
  <c r="AE30355" i="1"/>
  <c r="AE30354" i="1"/>
  <c r="AE30353" i="1"/>
  <c r="AE30352" i="1"/>
  <c r="AE30351" i="1"/>
  <c r="AE30350" i="1"/>
  <c r="AE30349" i="1"/>
  <c r="AE30348" i="1"/>
  <c r="AE30347" i="1"/>
  <c r="AE30346" i="1"/>
  <c r="AE30345" i="1"/>
  <c r="AE30344" i="1"/>
  <c r="AE30343" i="1"/>
  <c r="AE30342" i="1"/>
  <c r="AE30341" i="1"/>
  <c r="AE30340" i="1"/>
  <c r="AE30339" i="1"/>
  <c r="AE30338" i="1"/>
  <c r="AE30337" i="1"/>
  <c r="AE30336" i="1"/>
  <c r="AE30335" i="1"/>
  <c r="AE30334" i="1"/>
  <c r="AE30333" i="1"/>
  <c r="AE30332" i="1"/>
  <c r="AE30331" i="1"/>
  <c r="AE30330" i="1"/>
  <c r="AE30329" i="1"/>
  <c r="AE30328" i="1"/>
  <c r="AE30327" i="1"/>
  <c r="AE30326" i="1"/>
  <c r="AE30325" i="1"/>
  <c r="AE30324" i="1"/>
  <c r="AE30323" i="1"/>
  <c r="AE30322" i="1"/>
  <c r="AE30321" i="1"/>
  <c r="AE30320" i="1"/>
  <c r="AE30319" i="1"/>
  <c r="AE30318" i="1"/>
  <c r="AE30317" i="1"/>
  <c r="AE30316" i="1"/>
  <c r="AE30315" i="1"/>
  <c r="AE30314" i="1"/>
  <c r="AE30313" i="1"/>
  <c r="AE30312" i="1"/>
  <c r="AE30311" i="1"/>
  <c r="AE30310" i="1"/>
  <c r="AE30309" i="1"/>
  <c r="AE30308" i="1"/>
  <c r="AE30307" i="1"/>
  <c r="AE30306" i="1"/>
  <c r="AE30305" i="1"/>
  <c r="AE30304" i="1"/>
  <c r="AE30303" i="1"/>
  <c r="AE30302" i="1"/>
  <c r="AE30301" i="1"/>
  <c r="AE30300" i="1"/>
  <c r="AE30299" i="1"/>
  <c r="AE30298" i="1"/>
  <c r="AE30297" i="1"/>
  <c r="AE30296" i="1"/>
  <c r="AE30295" i="1"/>
  <c r="AE30294" i="1"/>
  <c r="AE30293" i="1"/>
  <c r="AE30292" i="1"/>
  <c r="AE30291" i="1"/>
  <c r="AE30290" i="1"/>
  <c r="AE30289" i="1"/>
  <c r="AE30288" i="1"/>
  <c r="AE30287" i="1"/>
  <c r="AE30286" i="1"/>
  <c r="AE30285" i="1"/>
  <c r="AE30284" i="1"/>
  <c r="AE30283" i="1"/>
  <c r="AE30282" i="1"/>
  <c r="AE30281" i="1"/>
  <c r="AE30280" i="1"/>
  <c r="AE30279" i="1"/>
  <c r="AE30278" i="1"/>
  <c r="AE30277" i="1"/>
  <c r="AE30276" i="1"/>
  <c r="AE30275" i="1"/>
  <c r="AE30274" i="1"/>
  <c r="AE30273" i="1"/>
  <c r="AE30272" i="1"/>
  <c r="AE30271" i="1"/>
  <c r="AE30270" i="1"/>
  <c r="AE30269" i="1"/>
  <c r="AE30268" i="1"/>
  <c r="AE30267" i="1"/>
  <c r="AE30266" i="1"/>
  <c r="AE30265" i="1"/>
  <c r="AE30264" i="1"/>
  <c r="AE30263" i="1"/>
  <c r="AE30262" i="1"/>
  <c r="AE30261" i="1"/>
  <c r="AE30260" i="1"/>
  <c r="AE30259" i="1"/>
  <c r="AE30258" i="1"/>
  <c r="AE30257" i="1"/>
  <c r="AE30256" i="1"/>
  <c r="AE30255" i="1"/>
  <c r="AE30254" i="1"/>
  <c r="AE30253" i="1"/>
  <c r="AE30252" i="1"/>
  <c r="AE30251" i="1"/>
  <c r="AE30250" i="1"/>
  <c r="AE30249" i="1"/>
  <c r="AE30248" i="1"/>
  <c r="AE30247" i="1"/>
  <c r="AE30246" i="1"/>
  <c r="AE30245" i="1"/>
  <c r="AE30244" i="1"/>
  <c r="AE30243" i="1"/>
  <c r="AE30242" i="1"/>
  <c r="AE30241" i="1"/>
  <c r="AE30240" i="1"/>
  <c r="AE30239" i="1"/>
  <c r="AE30238" i="1"/>
  <c r="AE30237" i="1"/>
  <c r="AE30236" i="1"/>
  <c r="AE30235" i="1"/>
  <c r="AE30234" i="1"/>
  <c r="AE30233" i="1"/>
  <c r="AE30232" i="1"/>
  <c r="AE30231" i="1"/>
  <c r="AE30230" i="1"/>
  <c r="AE30229" i="1"/>
  <c r="AE30228" i="1"/>
  <c r="AE30227" i="1"/>
  <c r="AE30226" i="1"/>
  <c r="AE30225" i="1"/>
  <c r="AE30224" i="1"/>
  <c r="AE30223" i="1"/>
  <c r="AE30222" i="1"/>
  <c r="AE30221" i="1"/>
  <c r="AE30220" i="1"/>
  <c r="AE30219" i="1"/>
  <c r="AE30218" i="1"/>
  <c r="AE30217" i="1"/>
  <c r="AE30216" i="1"/>
  <c r="AE30215" i="1"/>
  <c r="AE30214" i="1"/>
  <c r="AE30213" i="1"/>
  <c r="AE30212" i="1"/>
  <c r="AE30211" i="1"/>
  <c r="AE30210" i="1"/>
  <c r="AE30209" i="1"/>
  <c r="AE30208" i="1"/>
  <c r="AE30207" i="1"/>
  <c r="AE30206" i="1"/>
  <c r="AE30205" i="1"/>
  <c r="AE30204" i="1"/>
  <c r="AE30203" i="1"/>
  <c r="AE30202" i="1"/>
  <c r="AE30201" i="1"/>
  <c r="AE30200" i="1"/>
  <c r="AE30199" i="1"/>
  <c r="AE30198" i="1"/>
  <c r="AE30197" i="1"/>
  <c r="AE30196" i="1"/>
  <c r="AE30195" i="1"/>
  <c r="AE30194" i="1"/>
  <c r="AE30193" i="1"/>
  <c r="AE30192" i="1"/>
  <c r="AE30191" i="1"/>
  <c r="AE30190" i="1"/>
  <c r="AE30189" i="1"/>
  <c r="AE30188" i="1"/>
  <c r="AE30187" i="1"/>
  <c r="AE30186" i="1"/>
  <c r="AE30185" i="1"/>
  <c r="AE30184" i="1"/>
  <c r="AE30183" i="1"/>
  <c r="AE30182" i="1"/>
  <c r="AE30181" i="1"/>
  <c r="AE30180" i="1"/>
  <c r="AE30179" i="1"/>
  <c r="AE30178" i="1"/>
  <c r="AE30177" i="1"/>
  <c r="AE30176" i="1"/>
  <c r="AE30175" i="1"/>
  <c r="AE30174" i="1"/>
  <c r="AE30173" i="1"/>
  <c r="AE30172" i="1"/>
  <c r="AE30171" i="1"/>
  <c r="AE30170" i="1"/>
  <c r="AE30169" i="1"/>
  <c r="AE30168" i="1"/>
  <c r="AE30167" i="1"/>
  <c r="AE30166" i="1"/>
  <c r="AE30165" i="1"/>
  <c r="AE30164" i="1"/>
  <c r="AE30163" i="1"/>
  <c r="AE30162" i="1"/>
  <c r="AE30161" i="1"/>
  <c r="AE30160" i="1"/>
  <c r="AE30159" i="1"/>
  <c r="AE30158" i="1"/>
  <c r="AE30157" i="1"/>
  <c r="AE30156" i="1"/>
  <c r="AE30155" i="1"/>
  <c r="AE30154" i="1"/>
  <c r="AE30153" i="1"/>
  <c r="AE30152" i="1"/>
  <c r="AE30151" i="1"/>
  <c r="AE30150" i="1"/>
  <c r="AE30149" i="1"/>
  <c r="AE30148" i="1"/>
  <c r="AE30147" i="1"/>
  <c r="AE30146" i="1"/>
  <c r="AE30145" i="1"/>
  <c r="AE30144" i="1"/>
  <c r="AE30143" i="1"/>
  <c r="AE30142" i="1"/>
  <c r="AE30141" i="1"/>
  <c r="AE30140" i="1"/>
  <c r="AE30139" i="1"/>
  <c r="AE30138" i="1"/>
  <c r="AE30137" i="1"/>
  <c r="AE30136" i="1"/>
  <c r="AE30135" i="1"/>
  <c r="AE30134" i="1"/>
  <c r="AE30133" i="1"/>
  <c r="AE30132" i="1"/>
  <c r="AE30131" i="1"/>
  <c r="AE30130" i="1"/>
  <c r="AE30129" i="1"/>
  <c r="AE30128" i="1"/>
  <c r="AE30127" i="1"/>
  <c r="AE30126" i="1"/>
  <c r="AE30125" i="1"/>
  <c r="AE30124" i="1"/>
  <c r="AE30123" i="1"/>
  <c r="AE30122" i="1"/>
  <c r="AE30121" i="1"/>
  <c r="AE30120" i="1"/>
  <c r="AE30119" i="1"/>
  <c r="AE30118" i="1"/>
  <c r="AE30117" i="1"/>
  <c r="AE30116" i="1"/>
  <c r="AE30115" i="1"/>
  <c r="AE30114" i="1"/>
  <c r="AE30113" i="1"/>
  <c r="AE30112" i="1"/>
  <c r="AE30111" i="1"/>
  <c r="AE30110" i="1"/>
  <c r="AE30109" i="1"/>
  <c r="AE30108" i="1"/>
  <c r="AE30107" i="1"/>
  <c r="AE30106" i="1"/>
  <c r="AE30105" i="1"/>
  <c r="AE30104" i="1"/>
  <c r="AE30103" i="1"/>
  <c r="AE30102" i="1"/>
  <c r="AE30101" i="1"/>
  <c r="AE30100" i="1"/>
  <c r="AE30099" i="1"/>
  <c r="AE30098" i="1"/>
  <c r="AE30097" i="1"/>
  <c r="AE30096" i="1"/>
  <c r="AE30095" i="1"/>
  <c r="AE30094" i="1"/>
  <c r="AE30093" i="1"/>
  <c r="AE30092" i="1"/>
  <c r="AE30091" i="1"/>
  <c r="AE30090" i="1"/>
  <c r="AE30089" i="1"/>
  <c r="AE30088" i="1"/>
  <c r="AE30087" i="1"/>
  <c r="AE30086" i="1"/>
  <c r="AE30085" i="1"/>
  <c r="AE30084" i="1"/>
  <c r="AE30083" i="1"/>
  <c r="AE30082" i="1"/>
  <c r="AE30081" i="1"/>
  <c r="AE30080" i="1"/>
  <c r="AE30079" i="1"/>
  <c r="AE30078" i="1"/>
  <c r="AE30077" i="1"/>
  <c r="AE30076" i="1"/>
  <c r="AE30075" i="1"/>
  <c r="AE30074" i="1"/>
  <c r="AE30073" i="1"/>
  <c r="AE30072" i="1"/>
  <c r="AE30071" i="1"/>
  <c r="AE30070" i="1"/>
  <c r="AE30069" i="1"/>
  <c r="AE30068" i="1"/>
  <c r="AE30067" i="1"/>
  <c r="AE30066" i="1"/>
  <c r="AE30065" i="1"/>
  <c r="AE30064" i="1"/>
  <c r="AE30063" i="1"/>
  <c r="AE30062" i="1"/>
  <c r="AE30061" i="1"/>
  <c r="AE30060" i="1"/>
  <c r="AE30059" i="1"/>
  <c r="AE30058" i="1"/>
  <c r="AE30057" i="1"/>
  <c r="AE30056" i="1"/>
  <c r="AE30055" i="1"/>
  <c r="AE30054" i="1"/>
  <c r="AE30053" i="1"/>
  <c r="AE30052" i="1"/>
  <c r="AE30051" i="1"/>
  <c r="AE30050" i="1"/>
  <c r="AE30049" i="1"/>
  <c r="AE30048" i="1"/>
  <c r="AE30047" i="1"/>
  <c r="AE30046" i="1"/>
  <c r="AE30045" i="1"/>
  <c r="AE30044" i="1"/>
  <c r="AE30043" i="1"/>
  <c r="AE30042" i="1"/>
  <c r="AE30041" i="1"/>
  <c r="AE30040" i="1"/>
  <c r="AE30039" i="1"/>
  <c r="AE30038" i="1"/>
  <c r="AE30037" i="1"/>
  <c r="AE30036" i="1"/>
  <c r="AE30035" i="1"/>
  <c r="AE30034" i="1"/>
  <c r="AE30033" i="1"/>
  <c r="AE30032" i="1"/>
  <c r="AE30031" i="1"/>
  <c r="AE30030" i="1"/>
  <c r="AE30029" i="1"/>
  <c r="AE30028" i="1"/>
  <c r="AE30027" i="1"/>
  <c r="AE30026" i="1"/>
  <c r="AE30025" i="1"/>
  <c r="AE30024" i="1"/>
  <c r="AE30023" i="1"/>
  <c r="AE30022" i="1"/>
  <c r="AE30021" i="1"/>
  <c r="AE30020" i="1"/>
  <c r="AE30019" i="1"/>
  <c r="AE30018" i="1"/>
  <c r="AE30017" i="1"/>
  <c r="AE30016" i="1"/>
  <c r="AE30015" i="1"/>
  <c r="AE30014" i="1"/>
  <c r="AE30013" i="1"/>
  <c r="AE30012" i="1"/>
  <c r="AE30011" i="1"/>
  <c r="AE30010" i="1"/>
  <c r="AE30009" i="1"/>
  <c r="AE30008" i="1"/>
  <c r="AE30007" i="1"/>
  <c r="AE30006" i="1"/>
  <c r="AE30005" i="1"/>
  <c r="AE30004" i="1"/>
  <c r="AE30003" i="1"/>
  <c r="AE30002" i="1"/>
  <c r="AE30001" i="1"/>
  <c r="AE30000" i="1"/>
  <c r="AE29999" i="1"/>
  <c r="AE29998" i="1"/>
  <c r="AE29997" i="1"/>
  <c r="AE29996" i="1"/>
  <c r="AE29995" i="1"/>
  <c r="AE29994" i="1"/>
  <c r="AE29993" i="1"/>
  <c r="AE29992" i="1"/>
  <c r="AE29991" i="1"/>
  <c r="AE29990" i="1"/>
  <c r="AE29989" i="1"/>
  <c r="AE29988" i="1"/>
  <c r="AE29987" i="1"/>
  <c r="AE29986" i="1"/>
  <c r="AE29985" i="1"/>
  <c r="AE29984" i="1"/>
  <c r="AE29983" i="1"/>
  <c r="AE29982" i="1"/>
  <c r="AE29981" i="1"/>
  <c r="AE29980" i="1"/>
  <c r="AE29979" i="1"/>
  <c r="AE29978" i="1"/>
  <c r="AE29977" i="1"/>
  <c r="AE29976" i="1"/>
  <c r="AE29975" i="1"/>
  <c r="AE29974" i="1"/>
  <c r="AE29973" i="1"/>
  <c r="AE29972" i="1"/>
  <c r="AE29971" i="1"/>
  <c r="AE29970" i="1"/>
  <c r="AE29969" i="1"/>
  <c r="AE29968" i="1"/>
  <c r="AE29967" i="1"/>
  <c r="AE29966" i="1"/>
  <c r="AE29965" i="1"/>
  <c r="AE29964" i="1"/>
  <c r="AE29963" i="1"/>
  <c r="AE29962" i="1"/>
  <c r="AE29961" i="1"/>
  <c r="AE29960" i="1"/>
  <c r="AE29959" i="1"/>
  <c r="AE29958" i="1"/>
  <c r="AE29957" i="1"/>
  <c r="AE29956" i="1"/>
  <c r="AE29955" i="1"/>
  <c r="AE29954" i="1"/>
  <c r="AE29953" i="1"/>
  <c r="AE29952" i="1"/>
  <c r="AE29951" i="1"/>
  <c r="AE29950" i="1"/>
  <c r="AE29949" i="1"/>
  <c r="AE29948" i="1"/>
  <c r="AE29947" i="1"/>
  <c r="AE29946" i="1"/>
  <c r="AE29945" i="1"/>
  <c r="AE29944" i="1"/>
  <c r="AE29943" i="1"/>
  <c r="AE29942" i="1"/>
  <c r="AE29941" i="1"/>
  <c r="AE29940" i="1"/>
  <c r="AE29939" i="1"/>
  <c r="AE29938" i="1"/>
  <c r="AE29937" i="1"/>
  <c r="AE29936" i="1"/>
  <c r="AE29935" i="1"/>
  <c r="AE29934" i="1"/>
  <c r="AE29933" i="1"/>
  <c r="AE29932" i="1"/>
  <c r="AE29931" i="1"/>
  <c r="AE29930" i="1"/>
  <c r="AE29929" i="1"/>
  <c r="AE29928" i="1"/>
  <c r="AE29927" i="1"/>
  <c r="AE29926" i="1"/>
  <c r="AE29925" i="1"/>
  <c r="AE29924" i="1"/>
  <c r="AE29923" i="1"/>
  <c r="AE29922" i="1"/>
  <c r="AE29921" i="1"/>
  <c r="AE29920" i="1"/>
  <c r="AE29919" i="1"/>
  <c r="AE29918" i="1"/>
  <c r="AE29917" i="1"/>
  <c r="AE29916" i="1"/>
  <c r="AE29915" i="1"/>
  <c r="AE29914" i="1"/>
  <c r="AE29913" i="1"/>
  <c r="AE29912" i="1"/>
  <c r="AE29911" i="1"/>
  <c r="AE29910" i="1"/>
  <c r="AE29909" i="1"/>
  <c r="AE29908" i="1"/>
  <c r="AE29907" i="1"/>
  <c r="AE29906" i="1"/>
  <c r="AE29905" i="1"/>
  <c r="AE29904" i="1"/>
  <c r="AE29903" i="1"/>
  <c r="AE29902" i="1"/>
  <c r="AE29901" i="1"/>
  <c r="AE29900" i="1"/>
  <c r="AE29899" i="1"/>
  <c r="AE29898" i="1"/>
  <c r="AE29897" i="1"/>
  <c r="AE29896" i="1"/>
  <c r="AE29895" i="1"/>
  <c r="AE29894" i="1"/>
  <c r="AE29893" i="1"/>
  <c r="AE29892" i="1"/>
  <c r="AE29891" i="1"/>
  <c r="AE29890" i="1"/>
  <c r="AE29889" i="1"/>
  <c r="AE29888" i="1"/>
  <c r="AE29887" i="1"/>
  <c r="AE29886" i="1"/>
  <c r="AE29885" i="1"/>
  <c r="AE29884" i="1"/>
  <c r="AE29883" i="1"/>
  <c r="AE29882" i="1"/>
  <c r="AE29881" i="1"/>
  <c r="AE29880" i="1"/>
  <c r="AE29879" i="1"/>
  <c r="AE29878" i="1"/>
  <c r="AE29877" i="1"/>
  <c r="AE29876" i="1"/>
  <c r="AE29875" i="1"/>
  <c r="AE29874" i="1"/>
  <c r="AE29873" i="1"/>
  <c r="AE29872" i="1"/>
  <c r="AE29871" i="1"/>
  <c r="AE29870" i="1"/>
  <c r="AE29869" i="1"/>
  <c r="AE29868" i="1"/>
  <c r="AE29867" i="1"/>
  <c r="AE29866" i="1"/>
  <c r="AE29865" i="1"/>
  <c r="AE29864" i="1"/>
  <c r="AE29863" i="1"/>
  <c r="AE29862" i="1"/>
  <c r="AE29861" i="1"/>
  <c r="AE29860" i="1"/>
  <c r="AE29859" i="1"/>
  <c r="AE29858" i="1"/>
  <c r="AE29857" i="1"/>
  <c r="AE29856" i="1"/>
  <c r="AE29855" i="1"/>
  <c r="AE29854" i="1"/>
  <c r="AE29853" i="1"/>
  <c r="AE29852" i="1"/>
  <c r="AE29851" i="1"/>
  <c r="AE29850" i="1"/>
  <c r="AE29849" i="1"/>
  <c r="AE29848" i="1"/>
  <c r="AE29847" i="1"/>
  <c r="AE29846" i="1"/>
  <c r="AE29845" i="1"/>
  <c r="AE29844" i="1"/>
  <c r="AE29843" i="1"/>
  <c r="AE29842" i="1"/>
  <c r="AE29841" i="1"/>
  <c r="AE29840" i="1"/>
  <c r="AE29839" i="1"/>
  <c r="AE29838" i="1"/>
  <c r="AE29837" i="1"/>
  <c r="AE29836" i="1"/>
  <c r="AE29835" i="1"/>
  <c r="AE29834" i="1"/>
  <c r="AE29833" i="1"/>
  <c r="AE29832" i="1"/>
  <c r="AE29831" i="1"/>
  <c r="AE29830" i="1"/>
  <c r="AE29829" i="1"/>
  <c r="AE29828" i="1"/>
  <c r="AE29827" i="1"/>
  <c r="AE29826" i="1"/>
  <c r="AE29825" i="1"/>
  <c r="AE29824" i="1"/>
  <c r="AE29823" i="1"/>
  <c r="AE29822" i="1"/>
  <c r="AE29821" i="1"/>
  <c r="AE29820" i="1"/>
  <c r="AE29819" i="1"/>
  <c r="AE29818" i="1"/>
  <c r="AE29817" i="1"/>
  <c r="AE29816" i="1"/>
  <c r="AE29815" i="1"/>
  <c r="AE29814" i="1"/>
  <c r="AE29813" i="1"/>
  <c r="AE29812" i="1"/>
  <c r="AE29811" i="1"/>
  <c r="AE29810" i="1"/>
  <c r="AE29809" i="1"/>
  <c r="AE29808" i="1"/>
  <c r="AE29807" i="1"/>
  <c r="AE29806" i="1"/>
  <c r="AE29805" i="1"/>
  <c r="AE29804" i="1"/>
  <c r="AE29803" i="1"/>
  <c r="AE29802" i="1"/>
  <c r="AE29801" i="1"/>
  <c r="AE29800" i="1"/>
  <c r="AE29799" i="1"/>
  <c r="AE29798" i="1"/>
  <c r="AE29797" i="1"/>
  <c r="AE29796" i="1"/>
  <c r="AE29795" i="1"/>
  <c r="AE29794" i="1"/>
  <c r="AE29793" i="1"/>
  <c r="AE29792" i="1"/>
  <c r="AE29791" i="1"/>
  <c r="AE29790" i="1"/>
  <c r="AE29789" i="1"/>
  <c r="AE29788" i="1"/>
  <c r="AE29787" i="1"/>
  <c r="AE29786" i="1"/>
  <c r="AE29785" i="1"/>
  <c r="AE29784" i="1"/>
  <c r="AE29783" i="1"/>
  <c r="AE29782" i="1"/>
  <c r="AE29781" i="1"/>
  <c r="AE29780" i="1"/>
  <c r="AE29779" i="1"/>
  <c r="AE29778" i="1"/>
  <c r="AE29777" i="1"/>
  <c r="AE29776" i="1"/>
  <c r="AE29775" i="1"/>
  <c r="AE29774" i="1"/>
  <c r="AE29773" i="1"/>
  <c r="AE29772" i="1"/>
  <c r="AE29771" i="1"/>
  <c r="AE29770" i="1"/>
  <c r="AE29769" i="1"/>
  <c r="AE29768" i="1"/>
  <c r="AE29767" i="1"/>
  <c r="AE29766" i="1"/>
  <c r="AE29765" i="1"/>
  <c r="AE29764" i="1"/>
  <c r="AE29763" i="1"/>
  <c r="AE29762" i="1"/>
  <c r="AE29761" i="1"/>
  <c r="AE29760" i="1"/>
  <c r="AE29759" i="1"/>
  <c r="AE29758" i="1"/>
  <c r="AE29757" i="1"/>
  <c r="AE29756" i="1"/>
  <c r="AE29755" i="1"/>
  <c r="AE29754" i="1"/>
  <c r="AE29753" i="1"/>
  <c r="AE29752" i="1"/>
  <c r="AE29751" i="1"/>
  <c r="AE29750" i="1"/>
  <c r="AE29749" i="1"/>
  <c r="AE29748" i="1"/>
  <c r="AE29747" i="1"/>
  <c r="AE29746" i="1"/>
  <c r="AE29745" i="1"/>
  <c r="AE29744" i="1"/>
  <c r="AE29743" i="1"/>
  <c r="AE29742" i="1"/>
  <c r="AE29741" i="1"/>
  <c r="AE29740" i="1"/>
  <c r="AE29739" i="1"/>
  <c r="AE29738" i="1"/>
  <c r="AE29737" i="1"/>
  <c r="AE29736" i="1"/>
  <c r="AE29735" i="1"/>
  <c r="AE29734" i="1"/>
  <c r="AE29733" i="1"/>
  <c r="AE29732" i="1"/>
  <c r="AE29731" i="1"/>
  <c r="AE29730" i="1"/>
  <c r="AE29729" i="1"/>
  <c r="AE29728" i="1"/>
  <c r="AE29727" i="1"/>
  <c r="AE29726" i="1"/>
  <c r="AE29725" i="1"/>
  <c r="AE29724" i="1"/>
  <c r="AE29723" i="1"/>
  <c r="AE29722" i="1"/>
  <c r="AE29721" i="1"/>
  <c r="AE29720" i="1"/>
  <c r="AE29719" i="1"/>
  <c r="AE29718" i="1"/>
  <c r="AE29717" i="1"/>
  <c r="AE29716" i="1"/>
  <c r="AE29715" i="1"/>
  <c r="AE29714" i="1"/>
  <c r="AE29713" i="1"/>
  <c r="AE29712" i="1"/>
  <c r="AE29711" i="1"/>
  <c r="AE29710" i="1"/>
  <c r="AE29709" i="1"/>
  <c r="AE29708" i="1"/>
  <c r="AE29707" i="1"/>
  <c r="AE29706" i="1"/>
  <c r="AE29705" i="1"/>
  <c r="AE29704" i="1"/>
  <c r="AE29703" i="1"/>
  <c r="AE29702" i="1"/>
  <c r="AE29701" i="1"/>
  <c r="AE29700" i="1"/>
  <c r="AE29699" i="1"/>
  <c r="AE29698" i="1"/>
  <c r="AE29697" i="1"/>
  <c r="AE29696" i="1"/>
  <c r="AE29695" i="1"/>
  <c r="AE29694" i="1"/>
  <c r="AE29693" i="1"/>
  <c r="AE29692" i="1"/>
  <c r="AE29691" i="1"/>
  <c r="AE29690" i="1"/>
  <c r="AE29689" i="1"/>
  <c r="AE29688" i="1"/>
  <c r="AE29687" i="1"/>
  <c r="AE29686" i="1"/>
  <c r="AE29685" i="1"/>
  <c r="AE29684" i="1"/>
  <c r="AE29683" i="1"/>
  <c r="AE29682" i="1"/>
  <c r="AE29681" i="1"/>
  <c r="AE29680" i="1"/>
  <c r="AE29679" i="1"/>
  <c r="AE29678" i="1"/>
  <c r="AE29677" i="1"/>
  <c r="AE29676" i="1"/>
  <c r="AE29675" i="1"/>
  <c r="AE29674" i="1"/>
  <c r="AE29673" i="1"/>
  <c r="AE29672" i="1"/>
  <c r="AE29671" i="1"/>
  <c r="AE29670" i="1"/>
  <c r="AE29669" i="1"/>
  <c r="AE29668" i="1"/>
  <c r="AE29667" i="1"/>
  <c r="AE29666" i="1"/>
  <c r="AE29665" i="1"/>
  <c r="AE29664" i="1"/>
  <c r="AE29663" i="1"/>
  <c r="AE29662" i="1"/>
  <c r="AE29661" i="1"/>
  <c r="AE29660" i="1"/>
  <c r="AE29659" i="1"/>
  <c r="AE29658" i="1"/>
  <c r="AE29657" i="1"/>
  <c r="AE29656" i="1"/>
  <c r="AE29655" i="1"/>
  <c r="AE29654" i="1"/>
  <c r="AE29653" i="1"/>
  <c r="AE29652" i="1"/>
  <c r="AE29651" i="1"/>
  <c r="AE29650" i="1"/>
  <c r="AE29649" i="1"/>
  <c r="AE29648" i="1"/>
  <c r="AE29647" i="1"/>
  <c r="AE29646" i="1"/>
  <c r="AE29645" i="1"/>
  <c r="AE29644" i="1"/>
  <c r="AE29643" i="1"/>
  <c r="AE29642" i="1"/>
  <c r="AE29641" i="1"/>
  <c r="AE29640" i="1"/>
  <c r="AE29639" i="1"/>
  <c r="AE29638" i="1"/>
  <c r="AE29637" i="1"/>
  <c r="AE29636" i="1"/>
  <c r="AE29635" i="1"/>
  <c r="AE29634" i="1"/>
  <c r="AE29633" i="1"/>
  <c r="AE29632" i="1"/>
  <c r="AE29631" i="1"/>
  <c r="AE29630" i="1"/>
  <c r="AE29629" i="1"/>
  <c r="AE29628" i="1"/>
  <c r="AE29627" i="1"/>
  <c r="AE29626" i="1"/>
  <c r="AE29625" i="1"/>
  <c r="AE29624" i="1"/>
  <c r="AE29623" i="1"/>
  <c r="AE29622" i="1"/>
  <c r="AE29621" i="1"/>
  <c r="AE29620" i="1"/>
  <c r="AE29619" i="1"/>
  <c r="AE29618" i="1"/>
  <c r="AE29617" i="1"/>
  <c r="AE29616" i="1"/>
  <c r="AE29615" i="1"/>
  <c r="AE29614" i="1"/>
  <c r="AE29613" i="1"/>
  <c r="AE29612" i="1"/>
  <c r="AE29611" i="1"/>
  <c r="AE29610" i="1"/>
  <c r="AE29609" i="1"/>
  <c r="AE29608" i="1"/>
  <c r="AE29607" i="1"/>
  <c r="AE29606" i="1"/>
  <c r="AE29605" i="1"/>
  <c r="AE29604" i="1"/>
  <c r="AE29603" i="1"/>
  <c r="AE29602" i="1"/>
  <c r="AE29601" i="1"/>
  <c r="AE29600" i="1"/>
  <c r="AE29599" i="1"/>
  <c r="AE29598" i="1"/>
  <c r="AE29597" i="1"/>
  <c r="AE29596" i="1"/>
  <c r="AE29595" i="1"/>
  <c r="AE29594" i="1"/>
  <c r="AE29593" i="1"/>
  <c r="AE29592" i="1"/>
  <c r="AE29591" i="1"/>
  <c r="AE29590" i="1"/>
  <c r="AE29589" i="1"/>
  <c r="AE29588" i="1"/>
  <c r="AE29587" i="1"/>
  <c r="AE29586" i="1"/>
  <c r="AE29585" i="1"/>
  <c r="AE29584" i="1"/>
  <c r="AE29583" i="1"/>
  <c r="AE29582" i="1"/>
  <c r="AE29581" i="1"/>
  <c r="AE29580" i="1"/>
  <c r="AE29579" i="1"/>
  <c r="AE29578" i="1"/>
  <c r="AE29577" i="1"/>
  <c r="AE29576" i="1"/>
  <c r="AE29575" i="1"/>
  <c r="AE29574" i="1"/>
  <c r="AE29573" i="1"/>
  <c r="AE29572" i="1"/>
  <c r="AE29571" i="1"/>
  <c r="AE29570" i="1"/>
  <c r="AE29569" i="1"/>
  <c r="AE29568" i="1"/>
  <c r="AE29567" i="1"/>
  <c r="AE29566" i="1"/>
  <c r="AE29565" i="1"/>
  <c r="AE29564" i="1"/>
  <c r="AE29563" i="1"/>
  <c r="AE29562" i="1"/>
  <c r="AE29561" i="1"/>
  <c r="AE29560" i="1"/>
  <c r="AE29559" i="1"/>
  <c r="AE29558" i="1"/>
  <c r="AE29557" i="1"/>
  <c r="AE29556" i="1"/>
  <c r="AE29555" i="1"/>
  <c r="AE29554" i="1"/>
  <c r="AE29553" i="1"/>
  <c r="AE29552" i="1"/>
  <c r="AE29551" i="1"/>
  <c r="AE29550" i="1"/>
  <c r="AE29549" i="1"/>
  <c r="AE29548" i="1"/>
  <c r="AE29547" i="1"/>
  <c r="AE29546" i="1"/>
  <c r="AE29545" i="1"/>
  <c r="AE29544" i="1"/>
  <c r="AE29543" i="1"/>
  <c r="AE29542" i="1"/>
  <c r="AE29541" i="1"/>
  <c r="AE29540" i="1"/>
  <c r="AE29539" i="1"/>
  <c r="AE29538" i="1"/>
  <c r="AE29537" i="1"/>
  <c r="AE29536" i="1"/>
  <c r="AE29535" i="1"/>
  <c r="AE29534" i="1"/>
  <c r="AE29533" i="1"/>
  <c r="AE29532" i="1"/>
  <c r="AE29531" i="1"/>
  <c r="AE29530" i="1"/>
  <c r="AE29529" i="1"/>
  <c r="AE29528" i="1"/>
  <c r="AE29527" i="1"/>
  <c r="AE29526" i="1"/>
  <c r="AE29525" i="1"/>
  <c r="AE29524" i="1"/>
  <c r="AE29523" i="1"/>
  <c r="AE29522" i="1"/>
  <c r="AE29521" i="1"/>
  <c r="AE29520" i="1"/>
  <c r="AE29519" i="1"/>
  <c r="AE29518" i="1"/>
  <c r="AE29517" i="1"/>
  <c r="AE29516" i="1"/>
  <c r="AE29515" i="1"/>
  <c r="AE29514" i="1"/>
  <c r="AE29513" i="1"/>
  <c r="AE29512" i="1"/>
  <c r="AE29511" i="1"/>
  <c r="AE29510" i="1"/>
  <c r="AE29509" i="1"/>
  <c r="AE29508" i="1"/>
  <c r="AE29507" i="1"/>
  <c r="AE29506" i="1"/>
  <c r="AE29505" i="1"/>
  <c r="AE29504" i="1"/>
  <c r="AE29503" i="1"/>
  <c r="AE29502" i="1"/>
  <c r="AE29501" i="1"/>
  <c r="AE29500" i="1"/>
  <c r="AE29499" i="1"/>
  <c r="AE29498" i="1"/>
  <c r="AE29497" i="1"/>
  <c r="AE29496" i="1"/>
  <c r="AE29495" i="1"/>
  <c r="AE29494" i="1"/>
  <c r="AE29493" i="1"/>
  <c r="AE29492" i="1"/>
  <c r="AE29491" i="1"/>
  <c r="AE29490" i="1"/>
  <c r="AE29489" i="1"/>
  <c r="AE29488" i="1"/>
  <c r="AE29487" i="1"/>
  <c r="AE29486" i="1"/>
  <c r="AE29485" i="1"/>
  <c r="AE29484" i="1"/>
  <c r="AE29483" i="1"/>
  <c r="AE29482" i="1"/>
  <c r="AE29481" i="1"/>
  <c r="AE29480" i="1"/>
  <c r="AE29479" i="1"/>
  <c r="AE29478" i="1"/>
  <c r="AE29477" i="1"/>
  <c r="AE29476" i="1"/>
  <c r="AE29475" i="1"/>
  <c r="AE29474" i="1"/>
  <c r="AE29473" i="1"/>
  <c r="AE29472" i="1"/>
  <c r="AE29471" i="1"/>
  <c r="AE29470" i="1"/>
  <c r="AE29469" i="1"/>
  <c r="AE29468" i="1"/>
  <c r="AE29467" i="1"/>
  <c r="AE29466" i="1"/>
  <c r="AE29465" i="1"/>
  <c r="AE29464" i="1"/>
  <c r="AE29463" i="1"/>
  <c r="AE29462" i="1"/>
  <c r="AE29461" i="1"/>
  <c r="AE29460" i="1"/>
  <c r="AE29459" i="1"/>
  <c r="AE29458" i="1"/>
  <c r="AE29457" i="1"/>
  <c r="AE29456" i="1"/>
  <c r="AE29455" i="1"/>
  <c r="AE29454" i="1"/>
  <c r="AE29453" i="1"/>
  <c r="AE29452" i="1"/>
  <c r="AE29451" i="1"/>
  <c r="AE29450" i="1"/>
  <c r="AE29449" i="1"/>
  <c r="AE29448" i="1"/>
  <c r="AE29447" i="1"/>
  <c r="AE29446" i="1"/>
  <c r="AE29445" i="1"/>
  <c r="AE29444" i="1"/>
  <c r="AE29443" i="1"/>
  <c r="AE29442" i="1"/>
  <c r="AE29441" i="1"/>
  <c r="AE29440" i="1"/>
  <c r="AE29439" i="1"/>
  <c r="AE29438" i="1"/>
  <c r="AE29437" i="1"/>
  <c r="AE29436" i="1"/>
  <c r="AE29435" i="1"/>
  <c r="AE29434" i="1"/>
  <c r="AE29433" i="1"/>
  <c r="AE29432" i="1"/>
  <c r="AE29431" i="1"/>
  <c r="AE29430" i="1"/>
  <c r="AE29429" i="1"/>
  <c r="AE29428" i="1"/>
  <c r="AE29427" i="1"/>
  <c r="AE29426" i="1"/>
  <c r="AE29425" i="1"/>
  <c r="AE29424" i="1"/>
  <c r="AE29423" i="1"/>
  <c r="AE29422" i="1"/>
  <c r="AE29421" i="1"/>
  <c r="AE29420" i="1"/>
  <c r="AE29419" i="1"/>
  <c r="AE29418" i="1"/>
  <c r="AE29417" i="1"/>
  <c r="AE29416" i="1"/>
  <c r="AE29415" i="1"/>
  <c r="AE29414" i="1"/>
  <c r="AE29413" i="1"/>
  <c r="AE29412" i="1"/>
  <c r="AE29411" i="1"/>
  <c r="AE29410" i="1"/>
  <c r="AE29409" i="1"/>
  <c r="AE29408" i="1"/>
  <c r="AE29407" i="1"/>
  <c r="AE29406" i="1"/>
  <c r="AE29405" i="1"/>
  <c r="AE29404" i="1"/>
  <c r="AE29403" i="1"/>
  <c r="AE29402" i="1"/>
  <c r="AE29401" i="1"/>
  <c r="AE29400" i="1"/>
  <c r="AE29399" i="1"/>
  <c r="AE29398" i="1"/>
  <c r="AE29397" i="1"/>
  <c r="AE29396" i="1"/>
  <c r="AE29395" i="1"/>
  <c r="AE29394" i="1"/>
  <c r="AE29393" i="1"/>
  <c r="AE29392" i="1"/>
  <c r="AE29391" i="1"/>
  <c r="AE29390" i="1"/>
  <c r="AE29389" i="1"/>
  <c r="AE29388" i="1"/>
  <c r="AE29387" i="1"/>
  <c r="AE29386" i="1"/>
  <c r="AE29385" i="1"/>
  <c r="AE29384" i="1"/>
  <c r="AE29383" i="1"/>
  <c r="AE29382" i="1"/>
  <c r="AE29381" i="1"/>
  <c r="AE29380" i="1"/>
  <c r="AE29379" i="1"/>
  <c r="AE29378" i="1"/>
  <c r="AE29377" i="1"/>
  <c r="AE29376" i="1"/>
  <c r="AE29375" i="1"/>
  <c r="AE29374" i="1"/>
  <c r="AE29373" i="1"/>
  <c r="AE29372" i="1"/>
  <c r="AE29371" i="1"/>
  <c r="AE29370" i="1"/>
  <c r="AE29369" i="1"/>
  <c r="AE29368" i="1"/>
  <c r="AE29367" i="1"/>
  <c r="AE29366" i="1"/>
  <c r="AE29365" i="1"/>
  <c r="AE29364" i="1"/>
  <c r="AE29363" i="1"/>
  <c r="AE29362" i="1"/>
  <c r="AE29361" i="1"/>
  <c r="AE29360" i="1"/>
  <c r="AE29359" i="1"/>
  <c r="AE29358" i="1"/>
  <c r="AE29357" i="1"/>
  <c r="AE29356" i="1"/>
  <c r="AE29355" i="1"/>
  <c r="AE29354" i="1"/>
  <c r="AE29353" i="1"/>
  <c r="AE29352" i="1"/>
  <c r="AE29351" i="1"/>
  <c r="AE29350" i="1"/>
  <c r="AE29349" i="1"/>
  <c r="AE29348" i="1"/>
  <c r="AE29347" i="1"/>
  <c r="AE29346" i="1"/>
  <c r="AE29345" i="1"/>
  <c r="AE29344" i="1"/>
  <c r="AE29343" i="1"/>
  <c r="AE29342" i="1"/>
  <c r="AE29341" i="1"/>
  <c r="AE29340" i="1"/>
  <c r="AE29339" i="1"/>
  <c r="AE29338" i="1"/>
  <c r="AE29337" i="1"/>
  <c r="AE29336" i="1"/>
  <c r="AE29335" i="1"/>
  <c r="AE29334" i="1"/>
  <c r="AE29333" i="1"/>
  <c r="AE29332" i="1"/>
  <c r="AE29331" i="1"/>
  <c r="AE29330" i="1"/>
  <c r="AE29329" i="1"/>
  <c r="AE29328" i="1"/>
  <c r="AE29327" i="1"/>
  <c r="AE29326" i="1"/>
  <c r="AE29325" i="1"/>
  <c r="AE29324" i="1"/>
  <c r="AE29323" i="1"/>
  <c r="AE29322" i="1"/>
  <c r="AE29321" i="1"/>
  <c r="AE29320" i="1"/>
  <c r="AE29319" i="1"/>
  <c r="AE29318" i="1"/>
  <c r="AE29317" i="1"/>
  <c r="AE29316" i="1"/>
  <c r="AE29315" i="1"/>
  <c r="AE29314" i="1"/>
  <c r="AE29313" i="1"/>
  <c r="AE29312" i="1"/>
  <c r="AE29311" i="1"/>
  <c r="AE29310" i="1"/>
  <c r="AE29309" i="1"/>
  <c r="AE29308" i="1"/>
  <c r="AE29307" i="1"/>
  <c r="AE29306" i="1"/>
  <c r="AE29305" i="1"/>
  <c r="AE29304" i="1"/>
  <c r="AE29303" i="1"/>
  <c r="AE29302" i="1"/>
  <c r="AE29301" i="1"/>
  <c r="AE29300" i="1"/>
  <c r="AE29299" i="1"/>
  <c r="AE29298" i="1"/>
  <c r="AE29297" i="1"/>
  <c r="AE29296" i="1"/>
  <c r="AE29295" i="1"/>
  <c r="AE29294" i="1"/>
  <c r="AE29293" i="1"/>
  <c r="AE29292" i="1"/>
  <c r="AE29291" i="1"/>
  <c r="AE29290" i="1"/>
  <c r="AE29289" i="1"/>
  <c r="AE29288" i="1"/>
  <c r="AE29287" i="1"/>
  <c r="AE29286" i="1"/>
  <c r="AE29285" i="1"/>
  <c r="AE29284" i="1"/>
  <c r="AE29283" i="1"/>
  <c r="AE29282" i="1"/>
  <c r="AE29281" i="1"/>
  <c r="AE29280" i="1"/>
  <c r="AE29279" i="1"/>
  <c r="AE29278" i="1"/>
  <c r="AE29277" i="1"/>
  <c r="AE29276" i="1"/>
  <c r="AE29275" i="1"/>
  <c r="AE29274" i="1"/>
  <c r="AE29273" i="1"/>
  <c r="AE29272" i="1"/>
  <c r="AE29271" i="1"/>
  <c r="AE29270" i="1"/>
  <c r="AE29269" i="1"/>
  <c r="AE29268" i="1"/>
  <c r="AE29267" i="1"/>
  <c r="AE29266" i="1"/>
  <c r="AE29265" i="1"/>
  <c r="AE29264" i="1"/>
  <c r="AE29263" i="1"/>
  <c r="AE29262" i="1"/>
  <c r="AE29261" i="1"/>
  <c r="AE29260" i="1"/>
  <c r="AE29259" i="1"/>
  <c r="AE29258" i="1"/>
  <c r="AE29257" i="1"/>
  <c r="AE29256" i="1"/>
  <c r="AE29255" i="1"/>
  <c r="AE29254" i="1"/>
  <c r="AE29253" i="1"/>
  <c r="AE29252" i="1"/>
  <c r="AE29251" i="1"/>
  <c r="AE29250" i="1"/>
  <c r="AE29249" i="1"/>
  <c r="AE29248" i="1"/>
  <c r="AE29247" i="1"/>
  <c r="AE29246" i="1"/>
  <c r="AE29245" i="1"/>
  <c r="AE29244" i="1"/>
  <c r="AE29243" i="1"/>
  <c r="AE29242" i="1"/>
  <c r="AE29241" i="1"/>
  <c r="AE29240" i="1"/>
  <c r="AE29239" i="1"/>
  <c r="AE29238" i="1"/>
  <c r="AE29237" i="1"/>
  <c r="AE29236" i="1"/>
  <c r="AE29235" i="1"/>
  <c r="AE29234" i="1"/>
  <c r="AE29233" i="1"/>
  <c r="AE29232" i="1"/>
  <c r="AE29231" i="1"/>
  <c r="AE29230" i="1"/>
  <c r="AE29229" i="1"/>
  <c r="AE29228" i="1"/>
  <c r="AE29227" i="1"/>
  <c r="AE29226" i="1"/>
  <c r="AE29225" i="1"/>
  <c r="AE29224" i="1"/>
  <c r="AE29223" i="1"/>
  <c r="AE29222" i="1"/>
  <c r="AE29221" i="1"/>
  <c r="AE29220" i="1"/>
  <c r="AE29219" i="1"/>
  <c r="AE29218" i="1"/>
  <c r="AE29217" i="1"/>
  <c r="AE29216" i="1"/>
  <c r="AE29215" i="1"/>
  <c r="AE29214" i="1"/>
  <c r="AE29213" i="1"/>
  <c r="AE29212" i="1"/>
  <c r="AE29211" i="1"/>
  <c r="AE29210" i="1"/>
  <c r="AE29209" i="1"/>
  <c r="AE29208" i="1"/>
  <c r="AE29207" i="1"/>
  <c r="AE29206" i="1"/>
  <c r="AE29205" i="1"/>
  <c r="AE29204" i="1"/>
  <c r="AE29203" i="1"/>
  <c r="AE29202" i="1"/>
  <c r="AE29201" i="1"/>
  <c r="AE29200" i="1"/>
  <c r="AE29199" i="1"/>
  <c r="AE29198" i="1"/>
  <c r="AE29197" i="1"/>
  <c r="AE29196" i="1"/>
  <c r="AE29195" i="1"/>
  <c r="AE29194" i="1"/>
  <c r="AE29193" i="1"/>
  <c r="AE29192" i="1"/>
  <c r="AE29191" i="1"/>
  <c r="AE29190" i="1"/>
  <c r="AE29189" i="1"/>
  <c r="AE29188" i="1"/>
  <c r="AE29187" i="1"/>
  <c r="AE29186" i="1"/>
  <c r="AE29185" i="1"/>
  <c r="AE29184" i="1"/>
  <c r="AE29183" i="1"/>
  <c r="AE29182" i="1"/>
  <c r="AE29181" i="1"/>
  <c r="AE29180" i="1"/>
  <c r="AE29179" i="1"/>
  <c r="AE29178" i="1"/>
  <c r="AE29177" i="1"/>
  <c r="AE29176" i="1"/>
  <c r="AE29175" i="1"/>
  <c r="AE29174" i="1"/>
  <c r="AE29173" i="1"/>
  <c r="AE29172" i="1"/>
  <c r="AE29171" i="1"/>
  <c r="AE29170" i="1"/>
  <c r="AE29169" i="1"/>
  <c r="AE29168" i="1"/>
  <c r="AE29167" i="1"/>
  <c r="AE29166" i="1"/>
  <c r="AE29165" i="1"/>
  <c r="AE29164" i="1"/>
  <c r="AE29163" i="1"/>
  <c r="AE29162" i="1"/>
  <c r="AE29161" i="1"/>
  <c r="AE29160" i="1"/>
  <c r="AE29159" i="1"/>
  <c r="AE29158" i="1"/>
  <c r="AE29157" i="1"/>
  <c r="AE29156" i="1"/>
  <c r="AE29155" i="1"/>
  <c r="AE29154" i="1"/>
  <c r="AE29153" i="1"/>
  <c r="AE29152" i="1"/>
  <c r="AE29151" i="1"/>
  <c r="AE29150" i="1"/>
  <c r="AE29149" i="1"/>
  <c r="AE29148" i="1"/>
  <c r="AE29147" i="1"/>
  <c r="AE29146" i="1"/>
  <c r="AE29145" i="1"/>
  <c r="AE29144" i="1"/>
  <c r="AE29143" i="1"/>
  <c r="AE29142" i="1"/>
  <c r="AE29141" i="1"/>
  <c r="AE29140" i="1"/>
  <c r="AE29139" i="1"/>
  <c r="AE29138" i="1"/>
  <c r="AE29137" i="1"/>
  <c r="AE29136" i="1"/>
  <c r="AE29135" i="1"/>
  <c r="AE29134" i="1"/>
  <c r="AE29133" i="1"/>
  <c r="AE29132" i="1"/>
  <c r="AE29131" i="1"/>
  <c r="AE29130" i="1"/>
  <c r="AE29129" i="1"/>
  <c r="AE29128" i="1"/>
  <c r="AE29127" i="1"/>
  <c r="AE29126" i="1"/>
  <c r="AE29125" i="1"/>
  <c r="AE29124" i="1"/>
  <c r="AE29123" i="1"/>
  <c r="AE29122" i="1"/>
  <c r="AE29121" i="1"/>
  <c r="AE29120" i="1"/>
  <c r="AE29119" i="1"/>
  <c r="AE29118" i="1"/>
  <c r="AE29117" i="1"/>
  <c r="AE29116" i="1"/>
  <c r="AE29115" i="1"/>
  <c r="AE29114" i="1"/>
  <c r="AE29113" i="1"/>
  <c r="AE29112" i="1"/>
  <c r="AE29111" i="1"/>
  <c r="AE29110" i="1"/>
  <c r="AE29109" i="1"/>
  <c r="AE29108" i="1"/>
  <c r="AE29107" i="1"/>
  <c r="AE29106" i="1"/>
  <c r="AE29105" i="1"/>
  <c r="AE29104" i="1"/>
  <c r="AE29103" i="1"/>
  <c r="AE29102" i="1"/>
  <c r="AE29101" i="1"/>
  <c r="AE29100" i="1"/>
  <c r="AE29099" i="1"/>
  <c r="AE29098" i="1"/>
  <c r="AE29097" i="1"/>
  <c r="AE29096" i="1"/>
  <c r="AE29095" i="1"/>
  <c r="AE29094" i="1"/>
  <c r="AE29093" i="1"/>
  <c r="AE29092" i="1"/>
  <c r="AE29091" i="1"/>
  <c r="AE29090" i="1"/>
  <c r="AE29089" i="1"/>
  <c r="AE29088" i="1"/>
  <c r="AE29087" i="1"/>
  <c r="AE29086" i="1"/>
  <c r="AE29085" i="1"/>
  <c r="AE29084" i="1"/>
  <c r="AE29083" i="1"/>
  <c r="AE29082" i="1"/>
  <c r="AE29081" i="1"/>
  <c r="AE29080" i="1"/>
  <c r="AE29079" i="1"/>
  <c r="AE29078" i="1"/>
  <c r="AE29077" i="1"/>
  <c r="AE29076" i="1"/>
  <c r="AE29075" i="1"/>
  <c r="AE29074" i="1"/>
  <c r="AE29073" i="1"/>
  <c r="AE29072" i="1"/>
  <c r="AE29071" i="1"/>
  <c r="AE29070" i="1"/>
  <c r="AE29069" i="1"/>
  <c r="AE29068" i="1"/>
  <c r="AE29067" i="1"/>
  <c r="AE29066" i="1"/>
  <c r="AE29065" i="1"/>
  <c r="AE29064" i="1"/>
  <c r="AE29063" i="1"/>
  <c r="AE29062" i="1"/>
  <c r="AE29061" i="1"/>
  <c r="AE29060" i="1"/>
  <c r="AE29059" i="1"/>
  <c r="AE29058" i="1"/>
  <c r="AE29057" i="1"/>
  <c r="AE29056" i="1"/>
  <c r="AE29055" i="1"/>
  <c r="AE29054" i="1"/>
  <c r="AE29053" i="1"/>
  <c r="AE29052" i="1"/>
  <c r="AE29051" i="1"/>
  <c r="AE29050" i="1"/>
  <c r="AE29049" i="1"/>
  <c r="AE29048" i="1"/>
  <c r="AE29047" i="1"/>
  <c r="AE29046" i="1"/>
  <c r="AE29045" i="1"/>
  <c r="AE29044" i="1"/>
  <c r="AE29043" i="1"/>
  <c r="AE29042" i="1"/>
  <c r="AE29041" i="1"/>
  <c r="AE29040" i="1"/>
  <c r="AE29039" i="1"/>
  <c r="AE29038" i="1"/>
  <c r="AE29037" i="1"/>
  <c r="AE29036" i="1"/>
  <c r="AE29035" i="1"/>
  <c r="AE29034" i="1"/>
  <c r="AE29033" i="1"/>
  <c r="AE29032" i="1"/>
  <c r="AE29031" i="1"/>
  <c r="AE29030" i="1"/>
  <c r="AE29029" i="1"/>
  <c r="AE29028" i="1"/>
  <c r="AE29027" i="1"/>
  <c r="AE29026" i="1"/>
  <c r="AE29025" i="1"/>
  <c r="AE29024" i="1"/>
  <c r="AE29023" i="1"/>
  <c r="AE29022" i="1"/>
  <c r="AE29021" i="1"/>
  <c r="AE29020" i="1"/>
  <c r="AE29019" i="1"/>
  <c r="AE29018" i="1"/>
  <c r="AE29017" i="1"/>
  <c r="AE29016" i="1"/>
  <c r="AE29015" i="1"/>
  <c r="AE29014" i="1"/>
  <c r="AE29013" i="1"/>
  <c r="AE29012" i="1"/>
  <c r="AE29011" i="1"/>
  <c r="AE29010" i="1"/>
  <c r="AE29009" i="1"/>
  <c r="AE29008" i="1"/>
  <c r="AE29007" i="1"/>
  <c r="AE29006" i="1"/>
  <c r="AE29005" i="1"/>
  <c r="AE29004" i="1"/>
  <c r="AE29003" i="1"/>
  <c r="AE29002" i="1"/>
  <c r="AE29001" i="1"/>
  <c r="AE29000" i="1"/>
  <c r="AE28999" i="1"/>
  <c r="AE28998" i="1"/>
  <c r="AE28997" i="1"/>
  <c r="AE28996" i="1"/>
  <c r="AE28995" i="1"/>
  <c r="AE28994" i="1"/>
  <c r="AE28993" i="1"/>
  <c r="AE28992" i="1"/>
  <c r="AE28991" i="1"/>
  <c r="AE28990" i="1"/>
  <c r="AE28989" i="1"/>
  <c r="AE28988" i="1"/>
  <c r="AE28987" i="1"/>
  <c r="AE28986" i="1"/>
  <c r="AE28985" i="1"/>
  <c r="AE28984" i="1"/>
  <c r="AE28983" i="1"/>
  <c r="AE28982" i="1"/>
  <c r="AE28981" i="1"/>
  <c r="AE28980" i="1"/>
  <c r="AE28979" i="1"/>
  <c r="AE28978" i="1"/>
  <c r="AE28977" i="1"/>
  <c r="AE28976" i="1"/>
  <c r="AE28975" i="1"/>
  <c r="AE28974" i="1"/>
  <c r="AE28973" i="1"/>
  <c r="AE28972" i="1"/>
  <c r="AE28971" i="1"/>
  <c r="AE28970" i="1"/>
  <c r="AE28969" i="1"/>
  <c r="AE28968" i="1"/>
  <c r="AE28967" i="1"/>
  <c r="AE28966" i="1"/>
  <c r="AE28965" i="1"/>
  <c r="AE28964" i="1"/>
  <c r="AE28963" i="1"/>
  <c r="AE28962" i="1"/>
  <c r="AE28961" i="1"/>
  <c r="AE28960" i="1"/>
  <c r="AE28959" i="1"/>
  <c r="AE28958" i="1"/>
  <c r="AE28957" i="1"/>
  <c r="AE28956" i="1"/>
  <c r="AE28955" i="1"/>
  <c r="AE28954" i="1"/>
  <c r="AE28953" i="1"/>
  <c r="AE28952" i="1"/>
  <c r="AE28951" i="1"/>
  <c r="AE28950" i="1"/>
  <c r="AE28949" i="1"/>
  <c r="AE28948" i="1"/>
  <c r="AE28947" i="1"/>
  <c r="AE28946" i="1"/>
  <c r="AE28945" i="1"/>
  <c r="AE28944" i="1"/>
  <c r="AE28943" i="1"/>
  <c r="AE28942" i="1"/>
  <c r="AE28941" i="1"/>
  <c r="AE28940" i="1"/>
  <c r="AE28939" i="1"/>
  <c r="AE28938" i="1"/>
  <c r="AE28937" i="1"/>
  <c r="AE28936" i="1"/>
  <c r="AE28935" i="1"/>
  <c r="AE28934" i="1"/>
  <c r="AE28933" i="1"/>
  <c r="AE28932" i="1"/>
  <c r="AE28931" i="1"/>
  <c r="AE28930" i="1"/>
  <c r="AE28929" i="1"/>
  <c r="AE28928" i="1"/>
  <c r="AE28927" i="1"/>
  <c r="AE28926" i="1"/>
  <c r="AE28925" i="1"/>
  <c r="AE28924" i="1"/>
  <c r="AE28923" i="1"/>
  <c r="AE28922" i="1"/>
  <c r="AE28921" i="1"/>
  <c r="AE28920" i="1"/>
  <c r="AE28919" i="1"/>
  <c r="AE28918" i="1"/>
  <c r="AE28917" i="1"/>
  <c r="AE28916" i="1"/>
  <c r="AE28915" i="1"/>
  <c r="AE28914" i="1"/>
  <c r="AE28913" i="1"/>
  <c r="AE28912" i="1"/>
  <c r="AE28911" i="1"/>
  <c r="AE28910" i="1"/>
  <c r="AE28909" i="1"/>
  <c r="AE28908" i="1"/>
  <c r="AE28907" i="1"/>
  <c r="AE28906" i="1"/>
  <c r="AE28905" i="1"/>
  <c r="AE28904" i="1"/>
  <c r="AE28903" i="1"/>
  <c r="AE28902" i="1"/>
  <c r="AE28901" i="1"/>
  <c r="AE28900" i="1"/>
  <c r="AE28899" i="1"/>
  <c r="AE28898" i="1"/>
  <c r="AE28897" i="1"/>
  <c r="AE28896" i="1"/>
  <c r="AE28895" i="1"/>
  <c r="AE28894" i="1"/>
  <c r="AE28893" i="1"/>
  <c r="AE28892" i="1"/>
  <c r="AE28891" i="1"/>
  <c r="AE28890" i="1"/>
  <c r="AE28889" i="1"/>
  <c r="AE28888" i="1"/>
  <c r="AE28887" i="1"/>
  <c r="AE28886" i="1"/>
  <c r="AE28885" i="1"/>
  <c r="AE28884" i="1"/>
  <c r="AE28883" i="1"/>
  <c r="AE28882" i="1"/>
  <c r="AE28881" i="1"/>
  <c r="AE28880" i="1"/>
  <c r="AE28879" i="1"/>
  <c r="AE28878" i="1"/>
  <c r="AE28877" i="1"/>
  <c r="AE28876" i="1"/>
  <c r="AE28875" i="1"/>
  <c r="AE28874" i="1"/>
  <c r="AE28873" i="1"/>
  <c r="AE28872" i="1"/>
  <c r="AE28871" i="1"/>
  <c r="AE28870" i="1"/>
  <c r="AE28869" i="1"/>
  <c r="AE28868" i="1"/>
  <c r="AE28867" i="1"/>
  <c r="AE28866" i="1"/>
  <c r="AE28865" i="1"/>
  <c r="AE28864" i="1"/>
  <c r="AE28863" i="1"/>
  <c r="AE28862" i="1"/>
  <c r="AE28861" i="1"/>
  <c r="AE28860" i="1"/>
  <c r="AE28859" i="1"/>
  <c r="AE28858" i="1"/>
  <c r="AE28857" i="1"/>
  <c r="AE28856" i="1"/>
  <c r="AE28855" i="1"/>
  <c r="AE28854" i="1"/>
  <c r="AE28853" i="1"/>
  <c r="AE28852" i="1"/>
  <c r="AE28851" i="1"/>
  <c r="AE28850" i="1"/>
  <c r="AE28849" i="1"/>
  <c r="AE28848" i="1"/>
  <c r="AE28847" i="1"/>
  <c r="AE28846" i="1"/>
  <c r="AE28845" i="1"/>
  <c r="AE28844" i="1"/>
  <c r="AE28843" i="1"/>
  <c r="AE28842" i="1"/>
  <c r="AE28841" i="1"/>
  <c r="AE28840" i="1"/>
  <c r="AE28839" i="1"/>
  <c r="AE28838" i="1"/>
  <c r="AE28837" i="1"/>
  <c r="AE28836" i="1"/>
  <c r="AE28835" i="1"/>
  <c r="AE28834" i="1"/>
  <c r="AE28833" i="1"/>
  <c r="AE28832" i="1"/>
  <c r="AE28831" i="1"/>
  <c r="AE28830" i="1"/>
  <c r="AE28829" i="1"/>
  <c r="AE28828" i="1"/>
  <c r="AE28827" i="1"/>
  <c r="AE28826" i="1"/>
  <c r="AE28825" i="1"/>
  <c r="AE28824" i="1"/>
  <c r="AE28823" i="1"/>
  <c r="AE28822" i="1"/>
  <c r="AE28821" i="1"/>
  <c r="AE28820" i="1"/>
  <c r="AE28819" i="1"/>
  <c r="AE28818" i="1"/>
  <c r="AE28817" i="1"/>
  <c r="AE28816" i="1"/>
  <c r="AE28815" i="1"/>
  <c r="AE28814" i="1"/>
  <c r="AE28813" i="1"/>
  <c r="AE28812" i="1"/>
  <c r="AE28811" i="1"/>
  <c r="AE28810" i="1"/>
  <c r="AE28809" i="1"/>
  <c r="AE28808" i="1"/>
  <c r="AE28807" i="1"/>
  <c r="AE28806" i="1"/>
  <c r="AE28805" i="1"/>
  <c r="AE28804" i="1"/>
  <c r="AE28803" i="1"/>
  <c r="AE28802" i="1"/>
  <c r="AE28801" i="1"/>
  <c r="AE28800" i="1"/>
  <c r="AE28799" i="1"/>
  <c r="AE28798" i="1"/>
  <c r="AE28797" i="1"/>
  <c r="AE28796" i="1"/>
  <c r="AE28795" i="1"/>
  <c r="AE28794" i="1"/>
  <c r="AE28793" i="1"/>
  <c r="AE28792" i="1"/>
  <c r="AE28791" i="1"/>
  <c r="AE28790" i="1"/>
  <c r="AE28789" i="1"/>
  <c r="AE28788" i="1"/>
  <c r="AE28787" i="1"/>
  <c r="AE28786" i="1"/>
  <c r="AE28785" i="1"/>
  <c r="AE28784" i="1"/>
  <c r="AE28783" i="1"/>
  <c r="AE28782" i="1"/>
  <c r="AE28781" i="1"/>
  <c r="AE28780" i="1"/>
  <c r="AE28779" i="1"/>
  <c r="AE28778" i="1"/>
  <c r="AE28777" i="1"/>
  <c r="AE28776" i="1"/>
  <c r="AE28775" i="1"/>
  <c r="AE28774" i="1"/>
  <c r="AE28773" i="1"/>
  <c r="AE28772" i="1"/>
  <c r="AE28771" i="1"/>
  <c r="AE28770" i="1"/>
  <c r="AE28769" i="1"/>
  <c r="AE28768" i="1"/>
  <c r="AE28767" i="1"/>
  <c r="AE28766" i="1"/>
  <c r="AE28765" i="1"/>
  <c r="AE28764" i="1"/>
  <c r="AE28763" i="1"/>
  <c r="AE28762" i="1"/>
  <c r="AE28761" i="1"/>
  <c r="AE28760" i="1"/>
  <c r="AE28759" i="1"/>
  <c r="AE28758" i="1"/>
  <c r="AE28757" i="1"/>
  <c r="AE28756" i="1"/>
  <c r="AE28755" i="1"/>
  <c r="AE28754" i="1"/>
  <c r="AE28753" i="1"/>
  <c r="AE28752" i="1"/>
  <c r="AE28751" i="1"/>
  <c r="AE28750" i="1"/>
  <c r="AE28749" i="1"/>
  <c r="AE28748" i="1"/>
  <c r="AE28747" i="1"/>
  <c r="AE28746" i="1"/>
  <c r="AE28745" i="1"/>
  <c r="AE28744" i="1"/>
  <c r="AE28743" i="1"/>
  <c r="AE28742" i="1"/>
  <c r="AE28741" i="1"/>
  <c r="AE28740" i="1"/>
  <c r="AE28739" i="1"/>
  <c r="AE28738" i="1"/>
  <c r="AE28737" i="1"/>
  <c r="AE28736" i="1"/>
  <c r="AE28735" i="1"/>
  <c r="AE28734" i="1"/>
  <c r="AE28733" i="1"/>
  <c r="AE28732" i="1"/>
  <c r="AE28731" i="1"/>
  <c r="AE28730" i="1"/>
  <c r="AE28729" i="1"/>
  <c r="AE28728" i="1"/>
  <c r="AE28727" i="1"/>
  <c r="AE28726" i="1"/>
  <c r="AE28725" i="1"/>
  <c r="AE28724" i="1"/>
  <c r="AE28723" i="1"/>
  <c r="AE28722" i="1"/>
  <c r="AE28721" i="1"/>
  <c r="AE28720" i="1"/>
  <c r="AE28719" i="1"/>
  <c r="AE28718" i="1"/>
  <c r="AE28717" i="1"/>
  <c r="AE28716" i="1"/>
  <c r="AE28715" i="1"/>
  <c r="AE28714" i="1"/>
  <c r="AE28713" i="1"/>
  <c r="AE28712" i="1"/>
  <c r="AE28711" i="1"/>
  <c r="AE28710" i="1"/>
  <c r="AE28709" i="1"/>
  <c r="AE28708" i="1"/>
  <c r="AE28707" i="1"/>
  <c r="AE28706" i="1"/>
  <c r="AE28705" i="1"/>
  <c r="AE28704" i="1"/>
  <c r="AE28703" i="1"/>
  <c r="AE28702" i="1"/>
  <c r="AE28701" i="1"/>
  <c r="AE28700" i="1"/>
  <c r="AE28699" i="1"/>
  <c r="AE28698" i="1"/>
  <c r="AE28697" i="1"/>
  <c r="AE28696" i="1"/>
  <c r="AE28695" i="1"/>
  <c r="AE28694" i="1"/>
  <c r="AE28693" i="1"/>
  <c r="AE28692" i="1"/>
  <c r="AE28691" i="1"/>
  <c r="AE28690" i="1"/>
  <c r="AE28689" i="1"/>
  <c r="AE28688" i="1"/>
  <c r="AE28687" i="1"/>
  <c r="AE28686" i="1"/>
  <c r="AE28685" i="1"/>
  <c r="AE28684" i="1"/>
  <c r="AE28683" i="1"/>
  <c r="AE28682" i="1"/>
  <c r="AE28681" i="1"/>
  <c r="AE28680" i="1"/>
  <c r="AE28679" i="1"/>
  <c r="AE28678" i="1"/>
  <c r="AE28677" i="1"/>
  <c r="AE28676" i="1"/>
  <c r="AE28675" i="1"/>
  <c r="AE28674" i="1"/>
  <c r="AE28673" i="1"/>
  <c r="AE28672" i="1"/>
  <c r="AE28671" i="1"/>
  <c r="AE28670" i="1"/>
  <c r="AE28669" i="1"/>
  <c r="AE28668" i="1"/>
  <c r="AE28667" i="1"/>
  <c r="AE28666" i="1"/>
  <c r="AE28665" i="1"/>
  <c r="AE28664" i="1"/>
  <c r="AE28663" i="1"/>
  <c r="AE28662" i="1"/>
  <c r="AE28661" i="1"/>
  <c r="AE28660" i="1"/>
  <c r="AE28659" i="1"/>
  <c r="AE28658" i="1"/>
  <c r="AE28657" i="1"/>
  <c r="AE28656" i="1"/>
  <c r="AE28655" i="1"/>
  <c r="AE28654" i="1"/>
  <c r="AE28653" i="1"/>
  <c r="AE28652" i="1"/>
  <c r="AE28651" i="1"/>
  <c r="AE28650" i="1"/>
  <c r="AE28649" i="1"/>
  <c r="AE28648" i="1"/>
  <c r="AE28647" i="1"/>
  <c r="AE28646" i="1"/>
  <c r="AE28645" i="1"/>
  <c r="AE28644" i="1"/>
  <c r="AE28643" i="1"/>
  <c r="AE28642" i="1"/>
  <c r="AE28641" i="1"/>
  <c r="AE28640" i="1"/>
  <c r="AE28639" i="1"/>
  <c r="AE28638" i="1"/>
  <c r="AE28637" i="1"/>
  <c r="AE28636" i="1"/>
  <c r="AE28635" i="1"/>
  <c r="AE28634" i="1"/>
  <c r="AE28633" i="1"/>
  <c r="AE28632" i="1"/>
  <c r="AE28631" i="1"/>
  <c r="AE28630" i="1"/>
  <c r="AE28629" i="1"/>
  <c r="AE28628" i="1"/>
  <c r="AE28627" i="1"/>
  <c r="AE28626" i="1"/>
  <c r="AE28625" i="1"/>
  <c r="AE28624" i="1"/>
  <c r="AE28623" i="1"/>
  <c r="AE28622" i="1"/>
  <c r="AE28621" i="1"/>
  <c r="AE28620" i="1"/>
  <c r="AE28619" i="1"/>
  <c r="AE28618" i="1"/>
  <c r="AE28617" i="1"/>
  <c r="AE28616" i="1"/>
  <c r="AE28615" i="1"/>
  <c r="AE28614" i="1"/>
  <c r="AE28613" i="1"/>
  <c r="AE28612" i="1"/>
  <c r="AE28611" i="1"/>
  <c r="AE28610" i="1"/>
  <c r="AE28609" i="1"/>
  <c r="AE28608" i="1"/>
  <c r="AE28607" i="1"/>
  <c r="AE28606" i="1"/>
  <c r="AE28605" i="1"/>
  <c r="AE28604" i="1"/>
  <c r="AE28603" i="1"/>
  <c r="AE28602" i="1"/>
  <c r="AE28601" i="1"/>
  <c r="AE28600" i="1"/>
  <c r="AE28599" i="1"/>
  <c r="AE28598" i="1"/>
  <c r="AE28597" i="1"/>
  <c r="AE28596" i="1"/>
  <c r="AE28595" i="1"/>
  <c r="AE28594" i="1"/>
  <c r="AE28593" i="1"/>
  <c r="AE28592" i="1"/>
  <c r="AE28591" i="1"/>
  <c r="AE28590" i="1"/>
  <c r="AE28589" i="1"/>
  <c r="AE28588" i="1"/>
  <c r="AE28587" i="1"/>
  <c r="AE28586" i="1"/>
  <c r="AE28585" i="1"/>
  <c r="AE28584" i="1"/>
  <c r="AE28583" i="1"/>
  <c r="AE28582" i="1"/>
  <c r="AE28581" i="1"/>
  <c r="AE28580" i="1"/>
  <c r="AE28579" i="1"/>
  <c r="AE28578" i="1"/>
  <c r="AE28577" i="1"/>
  <c r="AE28576" i="1"/>
  <c r="AE28575" i="1"/>
  <c r="AE28574" i="1"/>
  <c r="AE28573" i="1"/>
  <c r="AE28572" i="1"/>
  <c r="AE28571" i="1"/>
  <c r="AE28570" i="1"/>
  <c r="AE28569" i="1"/>
  <c r="AE28568" i="1"/>
  <c r="AE28567" i="1"/>
  <c r="AE28566" i="1"/>
  <c r="AE28565" i="1"/>
  <c r="AE28564" i="1"/>
  <c r="AE28563" i="1"/>
  <c r="AE28562" i="1"/>
  <c r="AE28561" i="1"/>
  <c r="AE28560" i="1"/>
  <c r="AE28559" i="1"/>
  <c r="AE28558" i="1"/>
  <c r="AE28557" i="1"/>
  <c r="AE28556" i="1"/>
  <c r="AE28555" i="1"/>
  <c r="AE28554" i="1"/>
  <c r="AE28553" i="1"/>
  <c r="AE28552" i="1"/>
  <c r="AE28551" i="1"/>
  <c r="AE28550" i="1"/>
  <c r="AE28549" i="1"/>
  <c r="AE28548" i="1"/>
  <c r="AE28547" i="1"/>
  <c r="AE28546" i="1"/>
  <c r="AE28545" i="1"/>
  <c r="AE28544" i="1"/>
  <c r="AE28543" i="1"/>
  <c r="AE28542" i="1"/>
  <c r="AE28541" i="1"/>
  <c r="AE28540" i="1"/>
  <c r="AE28539" i="1"/>
  <c r="AE28538" i="1"/>
  <c r="AE28537" i="1"/>
  <c r="AE28536" i="1"/>
  <c r="AE28535" i="1"/>
  <c r="AE28534" i="1"/>
  <c r="AE28533" i="1"/>
  <c r="AE28532" i="1"/>
  <c r="AE28531" i="1"/>
  <c r="AE28530" i="1"/>
  <c r="AE28529" i="1"/>
  <c r="AE28528" i="1"/>
  <c r="AE28527" i="1"/>
  <c r="AE28526" i="1"/>
  <c r="AE28525" i="1"/>
  <c r="AE28524" i="1"/>
  <c r="AE28523" i="1"/>
  <c r="AE28522" i="1"/>
  <c r="AE28521" i="1"/>
  <c r="AE28520" i="1"/>
  <c r="AE28519" i="1"/>
  <c r="AE28518" i="1"/>
  <c r="AE28517" i="1"/>
  <c r="AE28516" i="1"/>
  <c r="AE28515" i="1"/>
  <c r="AE28514" i="1"/>
  <c r="AE28513" i="1"/>
  <c r="AE28512" i="1"/>
  <c r="AE28511" i="1"/>
  <c r="AE28510" i="1"/>
  <c r="AE28509" i="1"/>
  <c r="AE28508" i="1"/>
  <c r="AE28507" i="1"/>
  <c r="AE28506" i="1"/>
  <c r="AE28505" i="1"/>
  <c r="AE28504" i="1"/>
  <c r="AE28503" i="1"/>
  <c r="AE28502" i="1"/>
  <c r="AE28501" i="1"/>
  <c r="AE28500" i="1"/>
  <c r="AE28499" i="1"/>
  <c r="AE28498" i="1"/>
  <c r="AE28497" i="1"/>
  <c r="AE28496" i="1"/>
  <c r="AE28495" i="1"/>
  <c r="AE28494" i="1"/>
  <c r="AE28493" i="1"/>
  <c r="AE28492" i="1"/>
  <c r="AE28491" i="1"/>
  <c r="AE28490" i="1"/>
  <c r="AE28489" i="1"/>
  <c r="AE28488" i="1"/>
  <c r="AE28487" i="1"/>
  <c r="AE28486" i="1"/>
  <c r="AE28485" i="1"/>
  <c r="AE28484" i="1"/>
  <c r="AE28483" i="1"/>
  <c r="AE28482" i="1"/>
  <c r="AE28481" i="1"/>
  <c r="AE28480" i="1"/>
  <c r="AE28479" i="1"/>
  <c r="AE28478" i="1"/>
  <c r="AE28477" i="1"/>
  <c r="AE28476" i="1"/>
  <c r="AE28475" i="1"/>
  <c r="AE28474" i="1"/>
  <c r="AE28473" i="1"/>
  <c r="AE28472" i="1"/>
  <c r="AE28471" i="1"/>
  <c r="AE28470" i="1"/>
  <c r="AE28469" i="1"/>
  <c r="AE28468" i="1"/>
  <c r="AE28467" i="1"/>
  <c r="AE28466" i="1"/>
  <c r="AE28465" i="1"/>
  <c r="AE28464" i="1"/>
  <c r="AE28463" i="1"/>
  <c r="AE28462" i="1"/>
  <c r="AE28461" i="1"/>
  <c r="AE28460" i="1"/>
  <c r="AE28459" i="1"/>
  <c r="AE28458" i="1"/>
  <c r="AE28457" i="1"/>
  <c r="AE28456" i="1"/>
  <c r="AE28455" i="1"/>
  <c r="AE28454" i="1"/>
  <c r="AE28453" i="1"/>
  <c r="AE28452" i="1"/>
  <c r="AE28451" i="1"/>
  <c r="AE28450" i="1"/>
  <c r="AE28449" i="1"/>
  <c r="AE28448" i="1"/>
  <c r="AE28447" i="1"/>
  <c r="AE28446" i="1"/>
  <c r="AE28445" i="1"/>
  <c r="AE28444" i="1"/>
  <c r="AE28443" i="1"/>
  <c r="AE28442" i="1"/>
  <c r="AE28441" i="1"/>
  <c r="AE28440" i="1"/>
  <c r="AE28439" i="1"/>
  <c r="AE28438" i="1"/>
  <c r="AE28437" i="1"/>
  <c r="AE28436" i="1"/>
  <c r="AE28435" i="1"/>
  <c r="AE28434" i="1"/>
  <c r="AE28433" i="1"/>
  <c r="AE28432" i="1"/>
  <c r="AE28431" i="1"/>
  <c r="AE28430" i="1"/>
  <c r="AE28429" i="1"/>
  <c r="AE28428" i="1"/>
  <c r="AE28427" i="1"/>
  <c r="AE28426" i="1"/>
  <c r="AE28425" i="1"/>
  <c r="AE28424" i="1"/>
  <c r="AE28423" i="1"/>
  <c r="AE28422" i="1"/>
  <c r="AE28421" i="1"/>
  <c r="AE28420" i="1"/>
  <c r="AE28419" i="1"/>
  <c r="AE28418" i="1"/>
  <c r="AE28417" i="1"/>
  <c r="AE28416" i="1"/>
  <c r="AE28415" i="1"/>
  <c r="AE28414" i="1"/>
  <c r="AE28413" i="1"/>
  <c r="AE28412" i="1"/>
  <c r="AE28411" i="1"/>
  <c r="AE28410" i="1"/>
  <c r="AE28409" i="1"/>
  <c r="AE28408" i="1"/>
  <c r="AE28407" i="1"/>
  <c r="AE28406" i="1"/>
  <c r="AE28405" i="1"/>
  <c r="AE28404" i="1"/>
  <c r="AE28403" i="1"/>
  <c r="AE28402" i="1"/>
  <c r="AE28401" i="1"/>
  <c r="AE28400" i="1"/>
  <c r="AE28399" i="1"/>
  <c r="AE28398" i="1"/>
  <c r="AE28397" i="1"/>
  <c r="AE28396" i="1"/>
  <c r="AE28395" i="1"/>
  <c r="AE28394" i="1"/>
  <c r="AE28393" i="1"/>
  <c r="AE28392" i="1"/>
  <c r="AE28391" i="1"/>
  <c r="AE28390" i="1"/>
  <c r="AE28389" i="1"/>
  <c r="AE28388" i="1"/>
  <c r="AE28387" i="1"/>
  <c r="AE28386" i="1"/>
  <c r="AE28385" i="1"/>
  <c r="AE28384" i="1"/>
  <c r="AE28383" i="1"/>
  <c r="AE28382" i="1"/>
  <c r="AE28381" i="1"/>
  <c r="AE28380" i="1"/>
  <c r="AE28379" i="1"/>
  <c r="AE28378" i="1"/>
  <c r="AE28377" i="1"/>
  <c r="AE28376" i="1"/>
  <c r="AE28375" i="1"/>
  <c r="AE28374" i="1"/>
  <c r="AE28373" i="1"/>
  <c r="AE28372" i="1"/>
  <c r="AE28371" i="1"/>
  <c r="AE28370" i="1"/>
  <c r="AE28369" i="1"/>
  <c r="AE28368" i="1"/>
  <c r="AE28367" i="1"/>
  <c r="AE28366" i="1"/>
  <c r="AE28365" i="1"/>
  <c r="AE28364" i="1"/>
  <c r="AE28363" i="1"/>
  <c r="AE28362" i="1"/>
  <c r="AE28361" i="1"/>
  <c r="AE28360" i="1"/>
  <c r="AE28359" i="1"/>
  <c r="AE28358" i="1"/>
  <c r="AE28357" i="1"/>
  <c r="AE28356" i="1"/>
  <c r="AE28355" i="1"/>
  <c r="AE28354" i="1"/>
  <c r="AE28353" i="1"/>
  <c r="AE28352" i="1"/>
  <c r="AE28351" i="1"/>
  <c r="AE28350" i="1"/>
  <c r="AE28349" i="1"/>
  <c r="AE28348" i="1"/>
  <c r="AE28347" i="1"/>
  <c r="AE28346" i="1"/>
  <c r="AE28345" i="1"/>
  <c r="AE28344" i="1"/>
  <c r="AE28343" i="1"/>
  <c r="AE28342" i="1"/>
  <c r="AE28341" i="1"/>
  <c r="AE28340" i="1"/>
  <c r="AE28339" i="1"/>
  <c r="AE28338" i="1"/>
  <c r="AE28337" i="1"/>
  <c r="AE28336" i="1"/>
  <c r="AE28335" i="1"/>
  <c r="AE28334" i="1"/>
  <c r="AE28333" i="1"/>
  <c r="AE28332" i="1"/>
  <c r="AE28331" i="1"/>
  <c r="AE28330" i="1"/>
  <c r="AE28329" i="1"/>
  <c r="AE28328" i="1"/>
  <c r="AE28327" i="1"/>
  <c r="AE28326" i="1"/>
  <c r="AE28325" i="1"/>
  <c r="AE28324" i="1"/>
  <c r="AE28323" i="1"/>
  <c r="AE28322" i="1"/>
  <c r="AE28321" i="1"/>
  <c r="AE28320" i="1"/>
  <c r="AE28319" i="1"/>
  <c r="AE28318" i="1"/>
  <c r="AE28317" i="1"/>
  <c r="AE28316" i="1"/>
  <c r="AE28315" i="1"/>
  <c r="AE28314" i="1"/>
  <c r="AE28313" i="1"/>
  <c r="AE28312" i="1"/>
  <c r="AE28311" i="1"/>
  <c r="AE28310" i="1"/>
  <c r="AE28309" i="1"/>
  <c r="AE28308" i="1"/>
  <c r="AE28307" i="1"/>
  <c r="AE28306" i="1"/>
  <c r="AE28305" i="1"/>
  <c r="AE28304" i="1"/>
  <c r="AE28303" i="1"/>
  <c r="AE28302" i="1"/>
  <c r="AE28301" i="1"/>
  <c r="AE28300" i="1"/>
  <c r="AE28299" i="1"/>
  <c r="AE28298" i="1"/>
  <c r="AE28297" i="1"/>
  <c r="AE28296" i="1"/>
  <c r="AE28295" i="1"/>
  <c r="AE28294" i="1"/>
  <c r="AE28293" i="1"/>
  <c r="AE28292" i="1"/>
  <c r="AE28291" i="1"/>
  <c r="AE28290" i="1"/>
  <c r="AE28289" i="1"/>
  <c r="AE28288" i="1"/>
  <c r="AE28287" i="1"/>
  <c r="AE28286" i="1"/>
  <c r="AE28285" i="1"/>
  <c r="AE28284" i="1"/>
  <c r="AE28283" i="1"/>
  <c r="AE28282" i="1"/>
  <c r="AE28281" i="1"/>
  <c r="AE28280" i="1"/>
  <c r="AE28279" i="1"/>
  <c r="AE28278" i="1"/>
  <c r="AE28277" i="1"/>
  <c r="AE28276" i="1"/>
  <c r="AE28275" i="1"/>
  <c r="AE28274" i="1"/>
  <c r="AE28273" i="1"/>
  <c r="AE28272" i="1"/>
  <c r="AE28271" i="1"/>
  <c r="AE28270" i="1"/>
  <c r="AE28269" i="1"/>
  <c r="AE28268" i="1"/>
  <c r="AE28267" i="1"/>
  <c r="AE28266" i="1"/>
  <c r="AE28265" i="1"/>
  <c r="AE28264" i="1"/>
  <c r="AE28263" i="1"/>
  <c r="AE28262" i="1"/>
  <c r="AE28261" i="1"/>
  <c r="AE28260" i="1"/>
  <c r="AE28259" i="1"/>
  <c r="AE28258" i="1"/>
  <c r="AE28257" i="1"/>
  <c r="AE28256" i="1"/>
  <c r="AE28255" i="1"/>
  <c r="AE28254" i="1"/>
  <c r="AE28253" i="1"/>
  <c r="AE28252" i="1"/>
  <c r="AE28251" i="1"/>
  <c r="AE28250" i="1"/>
  <c r="AE28249" i="1"/>
  <c r="AE28248" i="1"/>
  <c r="AE28247" i="1"/>
  <c r="AE28246" i="1"/>
  <c r="AE28245" i="1"/>
  <c r="AE28244" i="1"/>
  <c r="AE28243" i="1"/>
  <c r="AE28242" i="1"/>
  <c r="AE28241" i="1"/>
  <c r="AE28240" i="1"/>
  <c r="AE28239" i="1"/>
  <c r="AE28238" i="1"/>
  <c r="AE28237" i="1"/>
  <c r="AE28236" i="1"/>
  <c r="AE28235" i="1"/>
  <c r="AE28234" i="1"/>
  <c r="AE28233" i="1"/>
  <c r="AE28232" i="1"/>
  <c r="AE28231" i="1"/>
  <c r="AE28230" i="1"/>
  <c r="AE28229" i="1"/>
  <c r="AE28228" i="1"/>
  <c r="AE28227" i="1"/>
  <c r="AE28226" i="1"/>
  <c r="AE28225" i="1"/>
  <c r="AE28224" i="1"/>
  <c r="AE28223" i="1"/>
  <c r="AE28222" i="1"/>
  <c r="AE28221" i="1"/>
  <c r="AE28220" i="1"/>
  <c r="AE28219" i="1"/>
  <c r="AE28218" i="1"/>
  <c r="AE28217" i="1"/>
  <c r="AE28216" i="1"/>
  <c r="AE28215" i="1"/>
  <c r="AE28214" i="1"/>
  <c r="AE28213" i="1"/>
  <c r="AE28212" i="1"/>
  <c r="AE28211" i="1"/>
  <c r="AE28210" i="1"/>
  <c r="AE28209" i="1"/>
  <c r="AE28208" i="1"/>
  <c r="AE28207" i="1"/>
  <c r="AE28206" i="1"/>
  <c r="AE28205" i="1"/>
  <c r="AE28204" i="1"/>
  <c r="AE28203" i="1"/>
  <c r="AE28202" i="1"/>
  <c r="AE28201" i="1"/>
  <c r="AE28200" i="1"/>
  <c r="AE28199" i="1"/>
  <c r="AE28198" i="1"/>
  <c r="AE28197" i="1"/>
  <c r="AE28196" i="1"/>
  <c r="AE28195" i="1"/>
  <c r="AE28194" i="1"/>
  <c r="AE28193" i="1"/>
  <c r="AE28192" i="1"/>
  <c r="AE28191" i="1"/>
  <c r="AE28190" i="1"/>
  <c r="AE28189" i="1"/>
  <c r="AE28188" i="1"/>
  <c r="AE28187" i="1"/>
  <c r="AE28186" i="1"/>
  <c r="AE28185" i="1"/>
  <c r="AE28184" i="1"/>
  <c r="AE28183" i="1"/>
  <c r="AE28182" i="1"/>
  <c r="AE28181" i="1"/>
  <c r="AE28180" i="1"/>
  <c r="AE28179" i="1"/>
  <c r="AE28178" i="1"/>
  <c r="AE28177" i="1"/>
  <c r="AE28176" i="1"/>
  <c r="AE28175" i="1"/>
  <c r="AE28174" i="1"/>
  <c r="AE28173" i="1"/>
  <c r="AE28172" i="1"/>
  <c r="AE28171" i="1"/>
  <c r="AE28170" i="1"/>
  <c r="AE28169" i="1"/>
  <c r="AE28168" i="1"/>
  <c r="AE28167" i="1"/>
  <c r="AE28166" i="1"/>
  <c r="AE28165" i="1"/>
  <c r="AE28164" i="1"/>
  <c r="AE28163" i="1"/>
  <c r="AE28162" i="1"/>
  <c r="AE28161" i="1"/>
  <c r="AE28160" i="1"/>
  <c r="AE28159" i="1"/>
  <c r="AE28158" i="1"/>
  <c r="AE28157" i="1"/>
  <c r="AE28156" i="1"/>
  <c r="AE28155" i="1"/>
  <c r="AE28154" i="1"/>
  <c r="AE28153" i="1"/>
  <c r="AE28152" i="1"/>
  <c r="AE28151" i="1"/>
  <c r="AE28150" i="1"/>
  <c r="AE28149" i="1"/>
  <c r="AE28148" i="1"/>
  <c r="AE28147" i="1"/>
  <c r="AE28146" i="1"/>
  <c r="AE28145" i="1"/>
  <c r="AE28144" i="1"/>
  <c r="AE28143" i="1"/>
  <c r="AE28142" i="1"/>
  <c r="AE28141" i="1"/>
  <c r="AE28140" i="1"/>
  <c r="AE28139" i="1"/>
  <c r="AE28138" i="1"/>
  <c r="AE28137" i="1"/>
  <c r="AE28136" i="1"/>
  <c r="AE28135" i="1"/>
  <c r="AE28134" i="1"/>
  <c r="AE28133" i="1"/>
  <c r="AE28132" i="1"/>
  <c r="AE28131" i="1"/>
  <c r="AE28130" i="1"/>
  <c r="AE28129" i="1"/>
  <c r="AE28128" i="1"/>
  <c r="AE28127" i="1"/>
  <c r="AE28126" i="1"/>
  <c r="AE28125" i="1"/>
  <c r="AE28124" i="1"/>
  <c r="AE28123" i="1"/>
  <c r="AE28122" i="1"/>
  <c r="AE28121" i="1"/>
  <c r="AE28120" i="1"/>
  <c r="AE28119" i="1"/>
  <c r="AE28118" i="1"/>
  <c r="AE28117" i="1"/>
  <c r="AE28116" i="1"/>
  <c r="AE28115" i="1"/>
  <c r="AE28114" i="1"/>
  <c r="AE28113" i="1"/>
  <c r="AE28112" i="1"/>
  <c r="AE28111" i="1"/>
  <c r="AE28110" i="1"/>
  <c r="AE28109" i="1"/>
  <c r="AE28108" i="1"/>
  <c r="AE28107" i="1"/>
  <c r="AE28106" i="1"/>
  <c r="AE28105" i="1"/>
  <c r="AE28104" i="1"/>
  <c r="AE28103" i="1"/>
  <c r="AE28102" i="1"/>
  <c r="AE28101" i="1"/>
  <c r="AE28100" i="1"/>
  <c r="AE28099" i="1"/>
  <c r="AE28098" i="1"/>
  <c r="AE28097" i="1"/>
  <c r="AE28096" i="1"/>
  <c r="AE28095" i="1"/>
  <c r="AE28094" i="1"/>
  <c r="AE28093" i="1"/>
  <c r="AE28092" i="1"/>
  <c r="AE28091" i="1"/>
  <c r="AE28090" i="1"/>
  <c r="AE28089" i="1"/>
  <c r="AE28088" i="1"/>
  <c r="AE28087" i="1"/>
  <c r="AE28086" i="1"/>
  <c r="AE28085" i="1"/>
  <c r="AE28084" i="1"/>
  <c r="AE28083" i="1"/>
  <c r="AE28082" i="1"/>
  <c r="AE28081" i="1"/>
  <c r="AE28080" i="1"/>
  <c r="AE28079" i="1"/>
  <c r="AE28078" i="1"/>
  <c r="AE28077" i="1"/>
  <c r="AE28076" i="1"/>
  <c r="AE28075" i="1"/>
  <c r="AE28074" i="1"/>
  <c r="AE28073" i="1"/>
  <c r="AE28072" i="1"/>
  <c r="AE28071" i="1"/>
  <c r="AE28070" i="1"/>
  <c r="AE28069" i="1"/>
  <c r="AE28068" i="1"/>
  <c r="AE28067" i="1"/>
  <c r="AE28066" i="1"/>
  <c r="AE28065" i="1"/>
  <c r="AE28064" i="1"/>
  <c r="AE28063" i="1"/>
  <c r="AE28062" i="1"/>
  <c r="AE28061" i="1"/>
  <c r="AE28060" i="1"/>
  <c r="AE28059" i="1"/>
  <c r="AE28058" i="1"/>
  <c r="AE28057" i="1"/>
  <c r="AE28056" i="1"/>
  <c r="AE28055" i="1"/>
  <c r="AE28054" i="1"/>
  <c r="AE28053" i="1"/>
  <c r="AE28052" i="1"/>
  <c r="AE28051" i="1"/>
  <c r="AE28050" i="1"/>
  <c r="AE28049" i="1"/>
  <c r="AE28048" i="1"/>
  <c r="AE28047" i="1"/>
  <c r="AE28046" i="1"/>
  <c r="AE28045" i="1"/>
  <c r="AE28044" i="1"/>
  <c r="AE28043" i="1"/>
  <c r="AE28042" i="1"/>
  <c r="AE28041" i="1"/>
  <c r="AE28040" i="1"/>
  <c r="AE28039" i="1"/>
  <c r="AE28038" i="1"/>
  <c r="AE28037" i="1"/>
  <c r="AE28036" i="1"/>
  <c r="AE28035" i="1"/>
  <c r="AE28034" i="1"/>
  <c r="AE28033" i="1"/>
  <c r="AE28032" i="1"/>
  <c r="AE28031" i="1"/>
  <c r="AE28030" i="1"/>
  <c r="AE28029" i="1"/>
  <c r="AE28028" i="1"/>
  <c r="AE28027" i="1"/>
  <c r="AE28026" i="1"/>
  <c r="AE28025" i="1"/>
  <c r="AE28024" i="1"/>
  <c r="AE28023" i="1"/>
  <c r="AE28022" i="1"/>
  <c r="AE28021" i="1"/>
  <c r="AE28020" i="1"/>
  <c r="AE28019" i="1"/>
  <c r="AE28018" i="1"/>
  <c r="AE28017" i="1"/>
  <c r="AE28016" i="1"/>
  <c r="AE28015" i="1"/>
  <c r="AE28014" i="1"/>
  <c r="AE28013" i="1"/>
  <c r="AE28012" i="1"/>
  <c r="AE28011" i="1"/>
  <c r="AE28010" i="1"/>
  <c r="AE28009" i="1"/>
  <c r="AE28008" i="1"/>
  <c r="AE28007" i="1"/>
  <c r="AE28006" i="1"/>
  <c r="AE28005" i="1"/>
  <c r="AE28004" i="1"/>
  <c r="AE28003" i="1"/>
  <c r="AE28002" i="1"/>
  <c r="AE28001" i="1"/>
  <c r="AE28000" i="1"/>
  <c r="AE27999" i="1"/>
  <c r="AE27998" i="1"/>
  <c r="AE27997" i="1"/>
  <c r="AE27996" i="1"/>
  <c r="AE27995" i="1"/>
  <c r="AE27994" i="1"/>
  <c r="AE27993" i="1"/>
  <c r="AE27992" i="1"/>
  <c r="AE27991" i="1"/>
  <c r="AE27990" i="1"/>
  <c r="AE27989" i="1"/>
  <c r="AE27988" i="1"/>
  <c r="AE27987" i="1"/>
  <c r="AE27986" i="1"/>
  <c r="AE27985" i="1"/>
  <c r="AE27984" i="1"/>
  <c r="AE27983" i="1"/>
  <c r="AE27982" i="1"/>
  <c r="AE27981" i="1"/>
  <c r="AE27980" i="1"/>
  <c r="AE27979" i="1"/>
  <c r="AE27978" i="1"/>
  <c r="AE27977" i="1"/>
  <c r="AE27976" i="1"/>
  <c r="AE27975" i="1"/>
  <c r="AE27974" i="1"/>
  <c r="AE27973" i="1"/>
  <c r="AE27972" i="1"/>
  <c r="AE27971" i="1"/>
  <c r="AE27970" i="1"/>
  <c r="AE27969" i="1"/>
  <c r="AE27968" i="1"/>
  <c r="AE27967" i="1"/>
  <c r="AE27966" i="1"/>
  <c r="AE27965" i="1"/>
  <c r="AE27964" i="1"/>
  <c r="AE27963" i="1"/>
  <c r="AE27962" i="1"/>
  <c r="AE27961" i="1"/>
  <c r="AE27960" i="1"/>
  <c r="AE27959" i="1"/>
  <c r="AE27958" i="1"/>
  <c r="AE27957" i="1"/>
  <c r="AE27956" i="1"/>
  <c r="AE27955" i="1"/>
  <c r="AE27954" i="1"/>
  <c r="AE27953" i="1"/>
  <c r="AE27952" i="1"/>
  <c r="AE27951" i="1"/>
  <c r="AE27950" i="1"/>
  <c r="AE27949" i="1"/>
  <c r="AE27948" i="1"/>
  <c r="AE27947" i="1"/>
  <c r="AE27946" i="1"/>
  <c r="AE27945" i="1"/>
  <c r="AE27944" i="1"/>
  <c r="AE27943" i="1"/>
  <c r="AE27942" i="1"/>
  <c r="AE27941" i="1"/>
  <c r="AE27940" i="1"/>
  <c r="AE27939" i="1"/>
  <c r="AE27938" i="1"/>
  <c r="AE27937" i="1"/>
  <c r="AE27936" i="1"/>
  <c r="AE27935" i="1"/>
  <c r="AE27934" i="1"/>
  <c r="AE27933" i="1"/>
  <c r="AE27932" i="1"/>
  <c r="AE27931" i="1"/>
  <c r="AE27930" i="1"/>
  <c r="AE27929" i="1"/>
  <c r="AE27928" i="1"/>
  <c r="AE27927" i="1"/>
  <c r="AE27926" i="1"/>
  <c r="AE27925" i="1"/>
  <c r="AE27924" i="1"/>
  <c r="AE27923" i="1"/>
  <c r="AE27922" i="1"/>
  <c r="AE27921" i="1"/>
  <c r="AE27920" i="1"/>
  <c r="AE27919" i="1"/>
  <c r="AE27918" i="1"/>
  <c r="AE27917" i="1"/>
  <c r="AE27916" i="1"/>
  <c r="AE27915" i="1"/>
  <c r="AE27914" i="1"/>
  <c r="AE27913" i="1"/>
  <c r="AE27912" i="1"/>
  <c r="AE27911" i="1"/>
  <c r="AE27910" i="1"/>
  <c r="AE27909" i="1"/>
  <c r="AE27908" i="1"/>
  <c r="AE27907" i="1"/>
  <c r="AE27906" i="1"/>
  <c r="AE27905" i="1"/>
  <c r="AE27904" i="1"/>
  <c r="AE27903" i="1"/>
  <c r="AE27902" i="1"/>
  <c r="AE27901" i="1"/>
  <c r="AE27900" i="1"/>
  <c r="AE27899" i="1"/>
  <c r="AE27898" i="1"/>
  <c r="AE27897" i="1"/>
  <c r="AE27896" i="1"/>
  <c r="AE27895" i="1"/>
  <c r="AE27894" i="1"/>
  <c r="AE27893" i="1"/>
  <c r="AE27892" i="1"/>
  <c r="AE27891" i="1"/>
  <c r="AE27890" i="1"/>
  <c r="AE27889" i="1"/>
  <c r="AE27888" i="1"/>
  <c r="AE27887" i="1"/>
  <c r="AE27886" i="1"/>
  <c r="AE27885" i="1"/>
  <c r="AE27884" i="1"/>
  <c r="AE27883" i="1"/>
  <c r="AE27882" i="1"/>
  <c r="AE27881" i="1"/>
  <c r="AE27880" i="1"/>
  <c r="AE27879" i="1"/>
  <c r="AE27878" i="1"/>
  <c r="AE27877" i="1"/>
  <c r="AE27876" i="1"/>
  <c r="AE27875" i="1"/>
  <c r="AE27874" i="1"/>
  <c r="AE27873" i="1"/>
  <c r="AE27872" i="1"/>
  <c r="AE27871" i="1"/>
  <c r="AE27870" i="1"/>
  <c r="AE27869" i="1"/>
  <c r="AE27868" i="1"/>
  <c r="AE27867" i="1"/>
  <c r="AE27866" i="1"/>
  <c r="AE27865" i="1"/>
  <c r="AE27864" i="1"/>
  <c r="AE27863" i="1"/>
  <c r="AE27862" i="1"/>
  <c r="AE27861" i="1"/>
  <c r="AE27860" i="1"/>
  <c r="AE27859" i="1"/>
  <c r="AE27858" i="1"/>
  <c r="AE27857" i="1"/>
  <c r="AE27856" i="1"/>
  <c r="AE27855" i="1"/>
  <c r="AE27854" i="1"/>
  <c r="AE27853" i="1"/>
  <c r="AE27852" i="1"/>
  <c r="AE27851" i="1"/>
  <c r="AE27850" i="1"/>
  <c r="AE27849" i="1"/>
  <c r="AE27848" i="1"/>
  <c r="AE27847" i="1"/>
  <c r="AE27846" i="1"/>
  <c r="AE27845" i="1"/>
  <c r="AE27844" i="1"/>
  <c r="AE27843" i="1"/>
  <c r="AE27842" i="1"/>
  <c r="AE27841" i="1"/>
  <c r="AE27840" i="1"/>
  <c r="AE27839" i="1"/>
  <c r="AE27838" i="1"/>
  <c r="AE27837" i="1"/>
  <c r="AE27836" i="1"/>
  <c r="AE27835" i="1"/>
  <c r="AE27834" i="1"/>
  <c r="AE27833" i="1"/>
  <c r="AE27832" i="1"/>
  <c r="AE27831" i="1"/>
  <c r="AE27830" i="1"/>
  <c r="AE27829" i="1"/>
  <c r="AE27828" i="1"/>
  <c r="AE27827" i="1"/>
  <c r="AE27826" i="1"/>
  <c r="AE27825" i="1"/>
  <c r="AE27824" i="1"/>
  <c r="AE27823" i="1"/>
  <c r="AE27822" i="1"/>
  <c r="AE27821" i="1"/>
  <c r="AE27820" i="1"/>
  <c r="AE27819" i="1"/>
  <c r="AE27818" i="1"/>
  <c r="AE27817" i="1"/>
  <c r="AE27816" i="1"/>
  <c r="AE27815" i="1"/>
  <c r="AE27814" i="1"/>
  <c r="AE27813" i="1"/>
  <c r="AE27812" i="1"/>
  <c r="AE27811" i="1"/>
  <c r="AE27810" i="1"/>
  <c r="AE27809" i="1"/>
  <c r="AE27808" i="1"/>
  <c r="AE27807" i="1"/>
  <c r="AE27806" i="1"/>
  <c r="AE27805" i="1"/>
  <c r="AE27804" i="1"/>
  <c r="AE27803" i="1"/>
  <c r="AE27802" i="1"/>
  <c r="AE27801" i="1"/>
  <c r="AE27800" i="1"/>
  <c r="AE27799" i="1"/>
  <c r="AE27798" i="1"/>
  <c r="AE27797" i="1"/>
  <c r="AE27796" i="1"/>
  <c r="AE27795" i="1"/>
  <c r="AE27794" i="1"/>
  <c r="AE27793" i="1"/>
  <c r="AE27792" i="1"/>
  <c r="AE27791" i="1"/>
  <c r="AE27790" i="1"/>
  <c r="AE27789" i="1"/>
  <c r="AE27788" i="1"/>
  <c r="AE27787" i="1"/>
  <c r="AE27786" i="1"/>
  <c r="AE27785" i="1"/>
  <c r="AE27784" i="1"/>
  <c r="AE27783" i="1"/>
  <c r="AE27782" i="1"/>
  <c r="AE27781" i="1"/>
  <c r="AE27780" i="1"/>
  <c r="AE27779" i="1"/>
  <c r="AE27778" i="1"/>
  <c r="AE27777" i="1"/>
  <c r="AE27776" i="1"/>
  <c r="AE27775" i="1"/>
  <c r="AE27774" i="1"/>
  <c r="AE27773" i="1"/>
  <c r="AE27772" i="1"/>
  <c r="AE27771" i="1"/>
  <c r="AE27770" i="1"/>
  <c r="AE27769" i="1"/>
  <c r="AE27768" i="1"/>
  <c r="AE27767" i="1"/>
  <c r="AE27766" i="1"/>
  <c r="AE27765" i="1"/>
  <c r="AE27764" i="1"/>
  <c r="AE27763" i="1"/>
  <c r="AE27762" i="1"/>
  <c r="AE27761" i="1"/>
  <c r="AE27760" i="1"/>
  <c r="AE27759" i="1"/>
  <c r="AE27758" i="1"/>
  <c r="AE27757" i="1"/>
  <c r="AE27756" i="1"/>
  <c r="AE27755" i="1"/>
  <c r="AE27754" i="1"/>
  <c r="AE27753" i="1"/>
  <c r="AE27752" i="1"/>
  <c r="AE27751" i="1"/>
  <c r="AE27750" i="1"/>
  <c r="AE27749" i="1"/>
  <c r="AE27748" i="1"/>
  <c r="AE27747" i="1"/>
  <c r="AE27746" i="1"/>
  <c r="AE27745" i="1"/>
  <c r="AE27744" i="1"/>
  <c r="AE27743" i="1"/>
  <c r="AE27742" i="1"/>
  <c r="AE27741" i="1"/>
  <c r="AE27740" i="1"/>
  <c r="AE27739" i="1"/>
  <c r="AE27738" i="1"/>
  <c r="AE27737" i="1"/>
  <c r="AE27736" i="1"/>
  <c r="AE27735" i="1"/>
  <c r="AE27734" i="1"/>
  <c r="AE27733" i="1"/>
  <c r="AE27732" i="1"/>
  <c r="AE27731" i="1"/>
  <c r="AE27730" i="1"/>
  <c r="AE27729" i="1"/>
  <c r="AE27728" i="1"/>
  <c r="AE27727" i="1"/>
  <c r="AE27726" i="1"/>
  <c r="AE27725" i="1"/>
  <c r="AE27724" i="1"/>
  <c r="AE27723" i="1"/>
  <c r="AE27722" i="1"/>
  <c r="AE27721" i="1"/>
  <c r="AE27720" i="1"/>
  <c r="AE27719" i="1"/>
  <c r="AE27718" i="1"/>
  <c r="AE27717" i="1"/>
  <c r="AE27716" i="1"/>
  <c r="AE27715" i="1"/>
  <c r="AE27714" i="1"/>
  <c r="AE27713" i="1"/>
  <c r="AE27712" i="1"/>
  <c r="AE27711" i="1"/>
  <c r="AE27710" i="1"/>
  <c r="AE27709" i="1"/>
  <c r="AE27708" i="1"/>
  <c r="AE27707" i="1"/>
  <c r="AE27706" i="1"/>
  <c r="AE27705" i="1"/>
  <c r="AE27704" i="1"/>
  <c r="AE27703" i="1"/>
  <c r="AE27702" i="1"/>
  <c r="AE27701" i="1"/>
  <c r="AE27700" i="1"/>
  <c r="AE27699" i="1"/>
  <c r="AE27698" i="1"/>
  <c r="AE27697" i="1"/>
  <c r="AE27696" i="1"/>
  <c r="AE27695" i="1"/>
  <c r="AE27694" i="1"/>
  <c r="AE27693" i="1"/>
  <c r="AE27692" i="1"/>
  <c r="AE27691" i="1"/>
  <c r="AE27690" i="1"/>
  <c r="AE27689" i="1"/>
  <c r="AE27688" i="1"/>
  <c r="AE27687" i="1"/>
  <c r="AE27686" i="1"/>
  <c r="AE27685" i="1"/>
  <c r="AE27684" i="1"/>
  <c r="AE27683" i="1"/>
  <c r="AE27682" i="1"/>
  <c r="AE27681" i="1"/>
  <c r="AE27680" i="1"/>
  <c r="AE27679" i="1"/>
  <c r="AE27678" i="1"/>
  <c r="AE27677" i="1"/>
  <c r="AE27676" i="1"/>
  <c r="AE27675" i="1"/>
  <c r="AE27674" i="1"/>
  <c r="AE27673" i="1"/>
  <c r="AE27672" i="1"/>
  <c r="AE27671" i="1"/>
  <c r="AE27670" i="1"/>
  <c r="AE27669" i="1"/>
  <c r="AE27668" i="1"/>
  <c r="AE27667" i="1"/>
  <c r="AE27666" i="1"/>
  <c r="AE27665" i="1"/>
  <c r="AE27664" i="1"/>
  <c r="AE27663" i="1"/>
  <c r="AE27662" i="1"/>
  <c r="AE27661" i="1"/>
  <c r="AE27660" i="1"/>
  <c r="AE27659" i="1"/>
  <c r="AE27658" i="1"/>
  <c r="AE27657" i="1"/>
  <c r="AE27656" i="1"/>
  <c r="AE27655" i="1"/>
  <c r="AE27654" i="1"/>
  <c r="AE27653" i="1"/>
  <c r="AE27652" i="1"/>
  <c r="AE27651" i="1"/>
  <c r="AE27650" i="1"/>
  <c r="AE27649" i="1"/>
  <c r="AE27648" i="1"/>
  <c r="AE27647" i="1"/>
  <c r="AE27646" i="1"/>
  <c r="AE27645" i="1"/>
  <c r="AE27644" i="1"/>
  <c r="AE27643" i="1"/>
  <c r="AE27642" i="1"/>
  <c r="AE27641" i="1"/>
  <c r="AE27640" i="1"/>
  <c r="AE27639" i="1"/>
  <c r="AE27638" i="1"/>
  <c r="AE27637" i="1"/>
  <c r="AE27636" i="1"/>
  <c r="AE27635" i="1"/>
  <c r="AE27634" i="1"/>
  <c r="AE27633" i="1"/>
  <c r="AE27632" i="1"/>
  <c r="AE27631" i="1"/>
  <c r="AE27630" i="1"/>
  <c r="AE27629" i="1"/>
  <c r="AE27628" i="1"/>
  <c r="AE27627" i="1"/>
  <c r="AE27626" i="1"/>
  <c r="AE27625" i="1"/>
  <c r="AE27624" i="1"/>
  <c r="AE27623" i="1"/>
  <c r="AE27622" i="1"/>
  <c r="AE27621" i="1"/>
  <c r="AE27620" i="1"/>
  <c r="AE27619" i="1"/>
  <c r="AE27618" i="1"/>
  <c r="AE27617" i="1"/>
  <c r="AE27616" i="1"/>
  <c r="AE27615" i="1"/>
  <c r="AE27614" i="1"/>
  <c r="AE27613" i="1"/>
  <c r="AE27612" i="1"/>
  <c r="AE27611" i="1"/>
  <c r="AE27610" i="1"/>
  <c r="AE27609" i="1"/>
  <c r="AE27608" i="1"/>
  <c r="AE27607" i="1"/>
  <c r="AE27606" i="1"/>
  <c r="AE27605" i="1"/>
  <c r="AE27604" i="1"/>
  <c r="AE27603" i="1"/>
  <c r="AE27602" i="1"/>
  <c r="AE27601" i="1"/>
  <c r="AE27600" i="1"/>
  <c r="AE27599" i="1"/>
  <c r="AE27598" i="1"/>
  <c r="AE27597" i="1"/>
  <c r="AE27596" i="1"/>
  <c r="AE27595" i="1"/>
  <c r="AE27594" i="1"/>
  <c r="AE27593" i="1"/>
  <c r="AE27592" i="1"/>
  <c r="AE27591" i="1"/>
  <c r="AE27590" i="1"/>
  <c r="AE27589" i="1"/>
  <c r="AE27588" i="1"/>
  <c r="AE27587" i="1"/>
  <c r="AE27586" i="1"/>
  <c r="AE27585" i="1"/>
  <c r="AE27584" i="1"/>
  <c r="AE27583" i="1"/>
  <c r="AE27582" i="1"/>
  <c r="AE27581" i="1"/>
  <c r="AE27580" i="1"/>
  <c r="AE27579" i="1"/>
  <c r="AE27578" i="1"/>
  <c r="AE27577" i="1"/>
  <c r="AE27576" i="1"/>
  <c r="AE27575" i="1"/>
  <c r="AE27574" i="1"/>
  <c r="AE27573" i="1"/>
  <c r="AE27572" i="1"/>
  <c r="AE27571" i="1"/>
  <c r="AE27570" i="1"/>
  <c r="AE27569" i="1"/>
  <c r="AE27568" i="1"/>
  <c r="AE27567" i="1"/>
  <c r="AE27566" i="1"/>
  <c r="AE27565" i="1"/>
  <c r="AE27564" i="1"/>
  <c r="AE27563" i="1"/>
  <c r="AE27562" i="1"/>
  <c r="AE27561" i="1"/>
  <c r="AE27560" i="1"/>
  <c r="AE27559" i="1"/>
  <c r="AE27558" i="1"/>
  <c r="AE27557" i="1"/>
  <c r="AE27556" i="1"/>
  <c r="AE27555" i="1"/>
  <c r="AE27554" i="1"/>
  <c r="AE27553" i="1"/>
  <c r="AE27552" i="1"/>
  <c r="AE27551" i="1"/>
  <c r="AE27550" i="1"/>
  <c r="AE27549" i="1"/>
  <c r="AE27548" i="1"/>
  <c r="AE27547" i="1"/>
  <c r="AE27546" i="1"/>
  <c r="AE27545" i="1"/>
  <c r="AE27544" i="1"/>
  <c r="AE27543" i="1"/>
  <c r="AE27542" i="1"/>
  <c r="AE27541" i="1"/>
  <c r="AE27540" i="1"/>
  <c r="AE27539" i="1"/>
  <c r="AE27538" i="1"/>
  <c r="AE27537" i="1"/>
  <c r="AE27536" i="1"/>
  <c r="AE27535" i="1"/>
  <c r="AE27534" i="1"/>
  <c r="AE27533" i="1"/>
  <c r="AE27532" i="1"/>
  <c r="AE27531" i="1"/>
  <c r="AE27530" i="1"/>
  <c r="AE27529" i="1"/>
  <c r="AE27528" i="1"/>
  <c r="AE27527" i="1"/>
  <c r="AE27526" i="1"/>
  <c r="AE27525" i="1"/>
  <c r="AE27524" i="1"/>
  <c r="AE27523" i="1"/>
  <c r="AE27522" i="1"/>
  <c r="AE27521" i="1"/>
  <c r="AE27520" i="1"/>
  <c r="AE27519" i="1"/>
  <c r="AE27518" i="1"/>
  <c r="AE27517" i="1"/>
  <c r="AE27516" i="1"/>
  <c r="AE27515" i="1"/>
  <c r="AE27514" i="1"/>
  <c r="AE27513" i="1"/>
  <c r="AE27512" i="1"/>
  <c r="AE27511" i="1"/>
  <c r="AE27510" i="1"/>
  <c r="AE27509" i="1"/>
  <c r="AE27508" i="1"/>
  <c r="AE27507" i="1"/>
  <c r="AE27506" i="1"/>
  <c r="AE27505" i="1"/>
  <c r="AE27504" i="1"/>
  <c r="AE27503" i="1"/>
  <c r="AE27502" i="1"/>
  <c r="AE27501" i="1"/>
  <c r="AE27500" i="1"/>
  <c r="AE27499" i="1"/>
  <c r="AE27498" i="1"/>
  <c r="AE27497" i="1"/>
  <c r="AE27496" i="1"/>
  <c r="AE27495" i="1"/>
  <c r="AE27494" i="1"/>
  <c r="AE27493" i="1"/>
  <c r="AE27492" i="1"/>
  <c r="AE27491" i="1"/>
  <c r="AE27490" i="1"/>
  <c r="AE27489" i="1"/>
  <c r="AE27488" i="1"/>
  <c r="AE27487" i="1"/>
  <c r="AE27486" i="1"/>
  <c r="AE27485" i="1"/>
  <c r="AE27484" i="1"/>
  <c r="AE27483" i="1"/>
  <c r="AE27482" i="1"/>
  <c r="AE27481" i="1"/>
  <c r="AE27480" i="1"/>
  <c r="AE27479" i="1"/>
  <c r="AE27478" i="1"/>
  <c r="AE27477" i="1"/>
  <c r="AE27476" i="1"/>
  <c r="AE27475" i="1"/>
  <c r="AE27474" i="1"/>
  <c r="AE27473" i="1"/>
  <c r="AE27472" i="1"/>
  <c r="AE27471" i="1"/>
  <c r="AE27470" i="1"/>
  <c r="AE27469" i="1"/>
  <c r="AE27468" i="1"/>
  <c r="AE27467" i="1"/>
  <c r="AE27466" i="1"/>
  <c r="AE27465" i="1"/>
  <c r="AE27464" i="1"/>
  <c r="AE27463" i="1"/>
  <c r="AE27462" i="1"/>
  <c r="AE27461" i="1"/>
  <c r="AE27460" i="1"/>
  <c r="AE27459" i="1"/>
  <c r="AE27458" i="1"/>
  <c r="AE27457" i="1"/>
  <c r="AE27456" i="1"/>
  <c r="AE27455" i="1"/>
  <c r="AE27454" i="1"/>
  <c r="AE27453" i="1"/>
  <c r="AE27452" i="1"/>
  <c r="AE27451" i="1"/>
  <c r="AE27450" i="1"/>
  <c r="AE27449" i="1"/>
  <c r="AE27448" i="1"/>
  <c r="AE27447" i="1"/>
  <c r="AE27446" i="1"/>
  <c r="AE27445" i="1"/>
  <c r="AE27444" i="1"/>
  <c r="AE27443" i="1"/>
  <c r="AE27442" i="1"/>
  <c r="AE27441" i="1"/>
  <c r="AE27440" i="1"/>
  <c r="AE27439" i="1"/>
  <c r="AE27438" i="1"/>
  <c r="AE27437" i="1"/>
  <c r="AE27436" i="1"/>
  <c r="AE27435" i="1"/>
  <c r="AE27434" i="1"/>
  <c r="AE27433" i="1"/>
  <c r="AE27432" i="1"/>
  <c r="AE27431" i="1"/>
  <c r="AE27430" i="1"/>
  <c r="AE27429" i="1"/>
  <c r="AE27428" i="1"/>
  <c r="AE27427" i="1"/>
  <c r="AE27426" i="1"/>
  <c r="AE27425" i="1"/>
  <c r="AE27424" i="1"/>
  <c r="AE27423" i="1"/>
  <c r="AE27422" i="1"/>
  <c r="AE27421" i="1"/>
  <c r="AE27420" i="1"/>
  <c r="AE27419" i="1"/>
  <c r="AE27418" i="1"/>
  <c r="AE27417" i="1"/>
  <c r="AE27416" i="1"/>
  <c r="AE27415" i="1"/>
  <c r="AE27414" i="1"/>
  <c r="AE27413" i="1"/>
  <c r="AE27412" i="1"/>
  <c r="AE27411" i="1"/>
  <c r="AE27410" i="1"/>
  <c r="AE27409" i="1"/>
  <c r="AE27408" i="1"/>
  <c r="AE27407" i="1"/>
  <c r="AE27406" i="1"/>
  <c r="AE27405" i="1"/>
  <c r="AE27404" i="1"/>
  <c r="AE27403" i="1"/>
  <c r="AE27402" i="1"/>
  <c r="AE27401" i="1"/>
  <c r="AE27400" i="1"/>
  <c r="AE27399" i="1"/>
  <c r="AE27398" i="1"/>
  <c r="AE27397" i="1"/>
  <c r="AE27396" i="1"/>
  <c r="AE27395" i="1"/>
  <c r="AE27394" i="1"/>
  <c r="AE27393" i="1"/>
  <c r="AE27392" i="1"/>
  <c r="AE27391" i="1"/>
  <c r="AE27390" i="1"/>
  <c r="AE27389" i="1"/>
  <c r="AE27388" i="1"/>
  <c r="AE27387" i="1"/>
  <c r="AE27386" i="1"/>
  <c r="AE27385" i="1"/>
  <c r="AE27384" i="1"/>
  <c r="AE27383" i="1"/>
  <c r="AE27382" i="1"/>
  <c r="AE27381" i="1"/>
  <c r="AE27380" i="1"/>
  <c r="AE27379" i="1"/>
  <c r="AE27378" i="1"/>
  <c r="AE27377" i="1"/>
  <c r="AE27376" i="1"/>
  <c r="AE27375" i="1"/>
  <c r="AE27374" i="1"/>
  <c r="AE27373" i="1"/>
  <c r="AE27372" i="1"/>
  <c r="AE27371" i="1"/>
  <c r="AE27370" i="1"/>
  <c r="AE27369" i="1"/>
  <c r="AE27368" i="1"/>
  <c r="AE27367" i="1"/>
  <c r="AE27366" i="1"/>
  <c r="AE27365" i="1"/>
  <c r="AE27364" i="1"/>
  <c r="AE27363" i="1"/>
  <c r="AE27362" i="1"/>
  <c r="AE27361" i="1"/>
  <c r="AE27360" i="1"/>
  <c r="AE27359" i="1"/>
  <c r="AE27358" i="1"/>
  <c r="AE27357" i="1"/>
  <c r="AE27356" i="1"/>
  <c r="AE27355" i="1"/>
  <c r="AE27354" i="1"/>
  <c r="AE27353" i="1"/>
  <c r="AE27352" i="1"/>
  <c r="AE27351" i="1"/>
  <c r="AE27350" i="1"/>
  <c r="AE27349" i="1"/>
  <c r="AE27348" i="1"/>
  <c r="AE27347" i="1"/>
  <c r="AE27346" i="1"/>
  <c r="AE27345" i="1"/>
  <c r="AE27344" i="1"/>
  <c r="AE27343" i="1"/>
  <c r="AE27342" i="1"/>
  <c r="AE27341" i="1"/>
  <c r="AE27340" i="1"/>
  <c r="AE27339" i="1"/>
  <c r="AE27338" i="1"/>
  <c r="AE27337" i="1"/>
  <c r="AE27336" i="1"/>
  <c r="AE27335" i="1"/>
  <c r="AE27334" i="1"/>
  <c r="AE27333" i="1"/>
  <c r="AE27332" i="1"/>
  <c r="AE27331" i="1"/>
  <c r="AE27330" i="1"/>
  <c r="AE27329" i="1"/>
  <c r="AE27328" i="1"/>
  <c r="AE27327" i="1"/>
  <c r="AE27326" i="1"/>
  <c r="AE27325" i="1"/>
  <c r="AE27324" i="1"/>
  <c r="AE27323" i="1"/>
  <c r="AE27322" i="1"/>
  <c r="AE27321" i="1"/>
  <c r="AE27320" i="1"/>
  <c r="AE27319" i="1"/>
  <c r="AE27318" i="1"/>
  <c r="AE27317" i="1"/>
  <c r="AE27316" i="1"/>
  <c r="AE27315" i="1"/>
  <c r="AE27314" i="1"/>
  <c r="AE27313" i="1"/>
  <c r="AE27312" i="1"/>
  <c r="AE27311" i="1"/>
  <c r="AE27310" i="1"/>
  <c r="AE27309" i="1"/>
  <c r="AE27308" i="1"/>
  <c r="AE27307" i="1"/>
  <c r="AE27306" i="1"/>
  <c r="AE27305" i="1"/>
  <c r="AE27304" i="1"/>
  <c r="AE27303" i="1"/>
  <c r="AE27302" i="1"/>
  <c r="AE27301" i="1"/>
  <c r="AE27300" i="1"/>
  <c r="AE27299" i="1"/>
  <c r="AE27298" i="1"/>
  <c r="AE27297" i="1"/>
  <c r="AE27296" i="1"/>
  <c r="AE27295" i="1"/>
  <c r="AE27294" i="1"/>
  <c r="AE27293" i="1"/>
  <c r="AE27292" i="1"/>
  <c r="AE27291" i="1"/>
  <c r="AE27290" i="1"/>
  <c r="AE27289" i="1"/>
  <c r="AE27288" i="1"/>
  <c r="AE27287" i="1"/>
  <c r="AE27286" i="1"/>
  <c r="AE27285" i="1"/>
  <c r="AE27284" i="1"/>
  <c r="AE27283" i="1"/>
  <c r="AE27282" i="1"/>
  <c r="AE27281" i="1"/>
  <c r="AE27280" i="1"/>
  <c r="AE27279" i="1"/>
  <c r="AE27278" i="1"/>
  <c r="AE27277" i="1"/>
  <c r="AE27276" i="1"/>
  <c r="AE27275" i="1"/>
  <c r="AE27274" i="1"/>
  <c r="AE27273" i="1"/>
  <c r="AE27272" i="1"/>
  <c r="AE27271" i="1"/>
  <c r="AE27270" i="1"/>
  <c r="AE27269" i="1"/>
  <c r="AE27268" i="1"/>
  <c r="AE27267" i="1"/>
  <c r="AE27266" i="1"/>
  <c r="AE27265" i="1"/>
  <c r="AE27264" i="1"/>
  <c r="AE27263" i="1"/>
  <c r="AE27262" i="1"/>
  <c r="AE27261" i="1"/>
  <c r="AE27260" i="1"/>
  <c r="AE27259" i="1"/>
  <c r="AE27258" i="1"/>
  <c r="AE27257" i="1"/>
  <c r="AE27256" i="1"/>
  <c r="AE27255" i="1"/>
  <c r="AE27254" i="1"/>
  <c r="AE27253" i="1"/>
  <c r="AE27252" i="1"/>
  <c r="AE27251" i="1"/>
  <c r="AE27250" i="1"/>
  <c r="AE27249" i="1"/>
  <c r="AE27248" i="1"/>
  <c r="AE27247" i="1"/>
  <c r="AE27246" i="1"/>
  <c r="AE27245" i="1"/>
  <c r="AE27244" i="1"/>
  <c r="AE27243" i="1"/>
  <c r="AE27242" i="1"/>
  <c r="AE27241" i="1"/>
  <c r="AE27240" i="1"/>
  <c r="AE27239" i="1"/>
  <c r="AE27238" i="1"/>
  <c r="AE27237" i="1"/>
  <c r="AE27236" i="1"/>
  <c r="AE27235" i="1"/>
  <c r="AE27234" i="1"/>
  <c r="AE27233" i="1"/>
  <c r="AE27232" i="1"/>
  <c r="AE27231" i="1"/>
  <c r="AE27230" i="1"/>
  <c r="AE27229" i="1"/>
  <c r="AE27228" i="1"/>
  <c r="AE27227" i="1"/>
  <c r="AE27226" i="1"/>
  <c r="AE27225" i="1"/>
  <c r="AE27224" i="1"/>
  <c r="AE27223" i="1"/>
  <c r="AE27222" i="1"/>
  <c r="AE27221" i="1"/>
  <c r="AE27220" i="1"/>
  <c r="AE27219" i="1"/>
  <c r="AE27218" i="1"/>
  <c r="AE27217" i="1"/>
  <c r="AE27216" i="1"/>
  <c r="AE27215" i="1"/>
  <c r="AE27214" i="1"/>
  <c r="AE27213" i="1"/>
  <c r="AE27212" i="1"/>
  <c r="AE27211" i="1"/>
  <c r="AE27210" i="1"/>
  <c r="AE27209" i="1"/>
  <c r="AE27208" i="1"/>
  <c r="AE27207" i="1"/>
  <c r="AE27206" i="1"/>
  <c r="AE27205" i="1"/>
  <c r="AE27204" i="1"/>
  <c r="AE27203" i="1"/>
  <c r="AE27202" i="1"/>
  <c r="AE27201" i="1"/>
  <c r="AE27200" i="1"/>
  <c r="AE27199" i="1"/>
  <c r="AE27198" i="1"/>
  <c r="AE27197" i="1"/>
  <c r="AE27196" i="1"/>
  <c r="AE27195" i="1"/>
  <c r="AE27194" i="1"/>
  <c r="AE27193" i="1"/>
  <c r="AE27192" i="1"/>
  <c r="AE27191" i="1"/>
  <c r="AE27190" i="1"/>
  <c r="AE27189" i="1"/>
  <c r="AE27188" i="1"/>
  <c r="AE27187" i="1"/>
  <c r="AE27186" i="1"/>
  <c r="AE27185" i="1"/>
  <c r="AE27184" i="1"/>
  <c r="AE27183" i="1"/>
  <c r="AE27182" i="1"/>
  <c r="AE27181" i="1"/>
  <c r="AE27180" i="1"/>
  <c r="AE27179" i="1"/>
  <c r="AE27178" i="1"/>
  <c r="AE27177" i="1"/>
  <c r="AE27176" i="1"/>
  <c r="AE27175" i="1"/>
  <c r="AE27174" i="1"/>
  <c r="AE27173" i="1"/>
  <c r="AE27172" i="1"/>
  <c r="AE27171" i="1"/>
  <c r="AE27170" i="1"/>
  <c r="AE27169" i="1"/>
  <c r="AE27168" i="1"/>
  <c r="AE27167" i="1"/>
  <c r="AE27166" i="1"/>
  <c r="AE27165" i="1"/>
  <c r="AE27164" i="1"/>
  <c r="AE27163" i="1"/>
  <c r="AE27162" i="1"/>
  <c r="AE27161" i="1"/>
  <c r="AE27160" i="1"/>
  <c r="AE27159" i="1"/>
  <c r="AE27158" i="1"/>
  <c r="AE27157" i="1"/>
  <c r="AE27156" i="1"/>
  <c r="AE27155" i="1"/>
  <c r="AE27154" i="1"/>
  <c r="AE27153" i="1"/>
  <c r="AE27152" i="1"/>
  <c r="AE27151" i="1"/>
  <c r="AE27150" i="1"/>
  <c r="AE27149" i="1"/>
  <c r="AE27148" i="1"/>
  <c r="AE27147" i="1"/>
  <c r="AE27146" i="1"/>
  <c r="AE27145" i="1"/>
  <c r="AE27144" i="1"/>
  <c r="AE27143" i="1"/>
  <c r="AE27142" i="1"/>
  <c r="AE27141" i="1"/>
  <c r="AE27140" i="1"/>
  <c r="AE27139" i="1"/>
  <c r="AE27138" i="1"/>
  <c r="AE27137" i="1"/>
  <c r="AE27136" i="1"/>
  <c r="AE27135" i="1"/>
  <c r="AE27134" i="1"/>
  <c r="AE27133" i="1"/>
  <c r="AE27132" i="1"/>
  <c r="AE27131" i="1"/>
  <c r="AE27130" i="1"/>
  <c r="AE27129" i="1"/>
  <c r="AE27128" i="1"/>
  <c r="AE27127" i="1"/>
  <c r="AE27126" i="1"/>
  <c r="AE27125" i="1"/>
  <c r="AE27124" i="1"/>
  <c r="AE27123" i="1"/>
  <c r="AE27122" i="1"/>
  <c r="AE27121" i="1"/>
  <c r="AE27120" i="1"/>
  <c r="AE27119" i="1"/>
  <c r="AE27118" i="1"/>
  <c r="AE27117" i="1"/>
  <c r="AE27116" i="1"/>
  <c r="AE27115" i="1"/>
  <c r="AE27114" i="1"/>
  <c r="AE27113" i="1"/>
  <c r="AE27112" i="1"/>
  <c r="AE27111" i="1"/>
  <c r="AE27110" i="1"/>
  <c r="AE27109" i="1"/>
  <c r="AE27108" i="1"/>
  <c r="AE27107" i="1"/>
  <c r="AE27106" i="1"/>
  <c r="AE27105" i="1"/>
  <c r="AE27104" i="1"/>
  <c r="AE27103" i="1"/>
  <c r="AE27102" i="1"/>
  <c r="AE27101" i="1"/>
  <c r="AE27100" i="1"/>
  <c r="AE27099" i="1"/>
  <c r="AE27098" i="1"/>
  <c r="AE27097" i="1"/>
  <c r="AE27096" i="1"/>
  <c r="AE27095" i="1"/>
  <c r="AE27094" i="1"/>
  <c r="AE27093" i="1"/>
  <c r="AE27092" i="1"/>
  <c r="AE27091" i="1"/>
  <c r="AE27090" i="1"/>
  <c r="AE27089" i="1"/>
  <c r="AE27088" i="1"/>
  <c r="AE27087" i="1"/>
  <c r="AE27086" i="1"/>
  <c r="AE27085" i="1"/>
  <c r="AE27084" i="1"/>
  <c r="AE27083" i="1"/>
  <c r="AE27082" i="1"/>
  <c r="AE27081" i="1"/>
  <c r="AE27080" i="1"/>
  <c r="AE27079" i="1"/>
  <c r="AE27078" i="1"/>
  <c r="AE27077" i="1"/>
  <c r="AE27076" i="1"/>
  <c r="AE27075" i="1"/>
  <c r="AE27074" i="1"/>
  <c r="AE27073" i="1"/>
  <c r="AE27072" i="1"/>
  <c r="AE27071" i="1"/>
  <c r="AE27070" i="1"/>
  <c r="AE27069" i="1"/>
  <c r="AE27068" i="1"/>
  <c r="AE27067" i="1"/>
  <c r="AE27066" i="1"/>
  <c r="AE27065" i="1"/>
  <c r="AE27064" i="1"/>
  <c r="AE27063" i="1"/>
  <c r="AE27062" i="1"/>
  <c r="AE27061" i="1"/>
  <c r="AE27060" i="1"/>
  <c r="AE27059" i="1"/>
  <c r="AE27058" i="1"/>
  <c r="AE27057" i="1"/>
  <c r="AE27056" i="1"/>
  <c r="AE27055" i="1"/>
  <c r="AE27054" i="1"/>
  <c r="AE27053" i="1"/>
  <c r="AE27052" i="1"/>
  <c r="AE27051" i="1"/>
  <c r="AE27050" i="1"/>
  <c r="AE27049" i="1"/>
  <c r="AE27048" i="1"/>
  <c r="AE27047" i="1"/>
  <c r="AE27046" i="1"/>
  <c r="AE27045" i="1"/>
  <c r="AE27044" i="1"/>
  <c r="AE27043" i="1"/>
  <c r="AE27042" i="1"/>
  <c r="AE27041" i="1"/>
  <c r="AE27040" i="1"/>
  <c r="AE27039" i="1"/>
  <c r="AE27038" i="1"/>
  <c r="AE27037" i="1"/>
  <c r="AE27036" i="1"/>
  <c r="AE27035" i="1"/>
  <c r="AE27034" i="1"/>
  <c r="AE27033" i="1"/>
  <c r="AE27032" i="1"/>
  <c r="AE27031" i="1"/>
  <c r="AE27030" i="1"/>
  <c r="AE27029" i="1"/>
  <c r="AE27028" i="1"/>
  <c r="AE27027" i="1"/>
  <c r="AE27026" i="1"/>
  <c r="AE27025" i="1"/>
  <c r="AE27024" i="1"/>
  <c r="AE27023" i="1"/>
  <c r="AE27022" i="1"/>
  <c r="AE27021" i="1"/>
  <c r="AE27020" i="1"/>
  <c r="AE27019" i="1"/>
  <c r="AE27018" i="1"/>
  <c r="AE27017" i="1"/>
  <c r="AE27016" i="1"/>
  <c r="AE27015" i="1"/>
  <c r="AE27014" i="1"/>
  <c r="AE27013" i="1"/>
  <c r="AE27012" i="1"/>
  <c r="AE27011" i="1"/>
  <c r="AE27010" i="1"/>
  <c r="AE27009" i="1"/>
  <c r="AE27008" i="1"/>
  <c r="AE27007" i="1"/>
  <c r="AE27006" i="1"/>
  <c r="AE27005" i="1"/>
  <c r="AE27004" i="1"/>
  <c r="AE27003" i="1"/>
  <c r="AE27002" i="1"/>
  <c r="AE27001" i="1"/>
  <c r="AE27000" i="1"/>
  <c r="AE26999" i="1"/>
  <c r="AE26998" i="1"/>
  <c r="AE26997" i="1"/>
  <c r="AE26996" i="1"/>
  <c r="AE26995" i="1"/>
  <c r="AE26994" i="1"/>
  <c r="AE26993" i="1"/>
  <c r="AE26992" i="1"/>
  <c r="AE26991" i="1"/>
  <c r="AE26990" i="1"/>
  <c r="AE26989" i="1"/>
  <c r="AE26988" i="1"/>
  <c r="AE26987" i="1"/>
  <c r="AE26986" i="1"/>
  <c r="AE26985" i="1"/>
  <c r="AE26984" i="1"/>
  <c r="AE26983" i="1"/>
  <c r="AE26982" i="1"/>
  <c r="AE26981" i="1"/>
  <c r="AE26980" i="1"/>
  <c r="AE26979" i="1"/>
  <c r="AE26978" i="1"/>
  <c r="AE26977" i="1"/>
  <c r="AE26976" i="1"/>
  <c r="AE26975" i="1"/>
  <c r="AE26974" i="1"/>
  <c r="AE26973" i="1"/>
  <c r="AE26972" i="1"/>
  <c r="AE26971" i="1"/>
  <c r="AE26970" i="1"/>
  <c r="AE26969" i="1"/>
  <c r="AE26968" i="1"/>
  <c r="AE26967" i="1"/>
  <c r="AE26966" i="1"/>
  <c r="AE26965" i="1"/>
  <c r="AE26964" i="1"/>
  <c r="AE26963" i="1"/>
  <c r="AE26962" i="1"/>
  <c r="AE26961" i="1"/>
  <c r="AE26960" i="1"/>
  <c r="AE26959" i="1"/>
  <c r="AE26958" i="1"/>
  <c r="AE26957" i="1"/>
  <c r="AE26956" i="1"/>
  <c r="AE26955" i="1"/>
  <c r="AE26954" i="1"/>
  <c r="AE26953" i="1"/>
  <c r="AE26952" i="1"/>
  <c r="AE26951" i="1"/>
  <c r="AE26950" i="1"/>
  <c r="AE26949" i="1"/>
  <c r="AE26948" i="1"/>
  <c r="AE26947" i="1"/>
  <c r="AE26946" i="1"/>
  <c r="AE26945" i="1"/>
  <c r="AE26944" i="1"/>
  <c r="AE26943" i="1"/>
  <c r="AE26942" i="1"/>
  <c r="AE26941" i="1"/>
  <c r="AE26940" i="1"/>
  <c r="AE26939" i="1"/>
  <c r="AE26938" i="1"/>
  <c r="AE26937" i="1"/>
  <c r="AE26936" i="1"/>
  <c r="AE26935" i="1"/>
  <c r="AE26934" i="1"/>
  <c r="AE26933" i="1"/>
  <c r="AE26932" i="1"/>
  <c r="AE26931" i="1"/>
  <c r="AE26930" i="1"/>
  <c r="AE26929" i="1"/>
  <c r="AE26928" i="1"/>
  <c r="AE26927" i="1"/>
  <c r="AE26926" i="1"/>
  <c r="AE26925" i="1"/>
  <c r="AE26924" i="1"/>
  <c r="AE26923" i="1"/>
  <c r="AE26922" i="1"/>
  <c r="AE26921" i="1"/>
  <c r="AE26920" i="1"/>
  <c r="AE26919" i="1"/>
  <c r="AE26918" i="1"/>
  <c r="AE26917" i="1"/>
  <c r="AE26916" i="1"/>
  <c r="AE26915" i="1"/>
  <c r="AE26914" i="1"/>
  <c r="AE26913" i="1"/>
  <c r="AE26912" i="1"/>
  <c r="AE26911" i="1"/>
  <c r="AE26910" i="1"/>
  <c r="AE26909" i="1"/>
  <c r="AE26908" i="1"/>
  <c r="AE26907" i="1"/>
  <c r="AE26906" i="1"/>
  <c r="AE26905" i="1"/>
  <c r="AE26904" i="1"/>
  <c r="AE26903" i="1"/>
  <c r="AE26902" i="1"/>
  <c r="AE26901" i="1"/>
  <c r="AE26900" i="1"/>
  <c r="AE26899" i="1"/>
  <c r="AE26898" i="1"/>
  <c r="AE26897" i="1"/>
  <c r="AE26896" i="1"/>
  <c r="AE26895" i="1"/>
  <c r="AE26894" i="1"/>
  <c r="AE26893" i="1"/>
  <c r="AE26892" i="1"/>
  <c r="AE26891" i="1"/>
  <c r="AE26890" i="1"/>
  <c r="AE26889" i="1"/>
  <c r="AE26888" i="1"/>
  <c r="AE26887" i="1"/>
  <c r="AE26886" i="1"/>
  <c r="AE26885" i="1"/>
  <c r="AE26884" i="1"/>
  <c r="AE26883" i="1"/>
  <c r="AE26882" i="1"/>
  <c r="AE26881" i="1"/>
  <c r="AE26880" i="1"/>
  <c r="AE26879" i="1"/>
  <c r="AE26878" i="1"/>
  <c r="AE26877" i="1"/>
  <c r="AE26876" i="1"/>
  <c r="AE26875" i="1"/>
  <c r="AE26874" i="1"/>
  <c r="AE26873" i="1"/>
  <c r="AE26872" i="1"/>
  <c r="AE26871" i="1"/>
  <c r="AE26870" i="1"/>
  <c r="AE26869" i="1"/>
  <c r="AE26868" i="1"/>
  <c r="AE26867" i="1"/>
  <c r="AE26866" i="1"/>
  <c r="AE26865" i="1"/>
  <c r="AE26864" i="1"/>
  <c r="AE26863" i="1"/>
  <c r="AE26862" i="1"/>
  <c r="AE26861" i="1"/>
  <c r="AE26860" i="1"/>
  <c r="AE26859" i="1"/>
  <c r="AE26858" i="1"/>
  <c r="AE26857" i="1"/>
  <c r="AE26856" i="1"/>
  <c r="AE26855" i="1"/>
  <c r="AE26854" i="1"/>
  <c r="AE26853" i="1"/>
  <c r="AE26852" i="1"/>
  <c r="AE26851" i="1"/>
  <c r="AE26850" i="1"/>
  <c r="AE26849" i="1"/>
  <c r="AE26848" i="1"/>
  <c r="AE26847" i="1"/>
  <c r="AE26846" i="1"/>
  <c r="AE26845" i="1"/>
  <c r="AE26844" i="1"/>
  <c r="AE26843" i="1"/>
  <c r="AE26842" i="1"/>
  <c r="AE26841" i="1"/>
  <c r="AE26840" i="1"/>
  <c r="AE26839" i="1"/>
  <c r="AE26838" i="1"/>
  <c r="AE26837" i="1"/>
  <c r="AE26836" i="1"/>
  <c r="AE26835" i="1"/>
  <c r="AE26834" i="1"/>
  <c r="AE26833" i="1"/>
  <c r="AE26832" i="1"/>
  <c r="AE26831" i="1"/>
  <c r="AE26830" i="1"/>
  <c r="AE26829" i="1"/>
  <c r="AE26828" i="1"/>
  <c r="AE26827" i="1"/>
  <c r="AE26826" i="1"/>
  <c r="AE26825" i="1"/>
  <c r="AE26824" i="1"/>
  <c r="AE26823" i="1"/>
  <c r="AE26822" i="1"/>
  <c r="AE26821" i="1"/>
  <c r="AE26820" i="1"/>
  <c r="AE26819" i="1"/>
  <c r="AE26818" i="1"/>
  <c r="AE26817" i="1"/>
  <c r="AE26816" i="1"/>
  <c r="AE26815" i="1"/>
  <c r="AE26814" i="1"/>
  <c r="AE26813" i="1"/>
  <c r="AE26812" i="1"/>
  <c r="AE26811" i="1"/>
  <c r="AE26810" i="1"/>
  <c r="AE26809" i="1"/>
  <c r="AE26808" i="1"/>
  <c r="AE26807" i="1"/>
  <c r="AE26806" i="1"/>
  <c r="AE26805" i="1"/>
  <c r="AE26804" i="1"/>
  <c r="AE26803" i="1"/>
  <c r="AE26802" i="1"/>
  <c r="AE26801" i="1"/>
  <c r="AE26800" i="1"/>
  <c r="AE26799" i="1"/>
  <c r="AE26798" i="1"/>
  <c r="AE26797" i="1"/>
  <c r="AE26796" i="1"/>
  <c r="AE26795" i="1"/>
  <c r="AE26794" i="1"/>
  <c r="AE26793" i="1"/>
  <c r="AE26792" i="1"/>
  <c r="AE26791" i="1"/>
  <c r="AE26790" i="1"/>
  <c r="AE26789" i="1"/>
  <c r="AE26788" i="1"/>
  <c r="AE26787" i="1"/>
  <c r="AE26786" i="1"/>
  <c r="AE26785" i="1"/>
  <c r="AE26784" i="1"/>
  <c r="AE26783" i="1"/>
  <c r="AE26782" i="1"/>
  <c r="AE26781" i="1"/>
  <c r="AE26780" i="1"/>
  <c r="AE26779" i="1"/>
  <c r="AE26778" i="1"/>
  <c r="AE26777" i="1"/>
  <c r="AE26776" i="1"/>
  <c r="AE26775" i="1"/>
  <c r="AE26774" i="1"/>
  <c r="AE26773" i="1"/>
  <c r="AE26772" i="1"/>
  <c r="AE26771" i="1"/>
  <c r="AE26770" i="1"/>
  <c r="AE26769" i="1"/>
  <c r="AE26768" i="1"/>
  <c r="AE26767" i="1"/>
  <c r="AE26766" i="1"/>
  <c r="AE26765" i="1"/>
  <c r="AE26764" i="1"/>
  <c r="AE26763" i="1"/>
  <c r="AE26762" i="1"/>
  <c r="AE26761" i="1"/>
  <c r="AE26760" i="1"/>
  <c r="AE26759" i="1"/>
  <c r="AE26758" i="1"/>
  <c r="AE26757" i="1"/>
  <c r="AE26756" i="1"/>
  <c r="AE26755" i="1"/>
  <c r="AE26754" i="1"/>
  <c r="AE26753" i="1"/>
  <c r="AE26752" i="1"/>
  <c r="AE26751" i="1"/>
  <c r="AE26750" i="1"/>
  <c r="AE26749" i="1"/>
  <c r="AE26748" i="1"/>
  <c r="AE26747" i="1"/>
  <c r="AE26746" i="1"/>
  <c r="AE26745" i="1"/>
  <c r="AE26744" i="1"/>
  <c r="AE26743" i="1"/>
  <c r="AE26742" i="1"/>
  <c r="AE26741" i="1"/>
  <c r="AE26740" i="1"/>
  <c r="AE26739" i="1"/>
  <c r="AE26738" i="1"/>
  <c r="AE26737" i="1"/>
  <c r="AE26736" i="1"/>
  <c r="AE26735" i="1"/>
  <c r="AE26734" i="1"/>
  <c r="AE26733" i="1"/>
  <c r="AE26732" i="1"/>
  <c r="AE26731" i="1"/>
  <c r="AE26730" i="1"/>
  <c r="AE26729" i="1"/>
  <c r="AE26728" i="1"/>
  <c r="AE26727" i="1"/>
  <c r="AE26726" i="1"/>
  <c r="AE26725" i="1"/>
  <c r="AE26724" i="1"/>
  <c r="AE26723" i="1"/>
  <c r="AE26722" i="1"/>
  <c r="AE26721" i="1"/>
  <c r="AE26720" i="1"/>
  <c r="AE26719" i="1"/>
  <c r="AE26718" i="1"/>
  <c r="AE26717" i="1"/>
  <c r="AE26716" i="1"/>
  <c r="AE26715" i="1"/>
  <c r="AE26714" i="1"/>
  <c r="AE26713" i="1"/>
  <c r="AE26712" i="1"/>
  <c r="AE26711" i="1"/>
  <c r="AE26710" i="1"/>
  <c r="AE26709" i="1"/>
  <c r="AE26708" i="1"/>
  <c r="AE26707" i="1"/>
  <c r="AE26706" i="1"/>
  <c r="AE26705" i="1"/>
  <c r="AE26704" i="1"/>
  <c r="AE26703" i="1"/>
  <c r="AE26702" i="1"/>
  <c r="AE26701" i="1"/>
  <c r="AE26700" i="1"/>
  <c r="AE26699" i="1"/>
  <c r="AE26698" i="1"/>
  <c r="AE26697" i="1"/>
  <c r="AE26696" i="1"/>
  <c r="AE26695" i="1"/>
  <c r="AE26694" i="1"/>
  <c r="AE26693" i="1"/>
  <c r="AE26692" i="1"/>
  <c r="AE26691" i="1"/>
  <c r="AE26690" i="1"/>
  <c r="AE26689" i="1"/>
  <c r="AE26688" i="1"/>
  <c r="AE26687" i="1"/>
  <c r="AE26686" i="1"/>
  <c r="AE26685" i="1"/>
  <c r="AE26684" i="1"/>
  <c r="AE26683" i="1"/>
  <c r="AE26682" i="1"/>
  <c r="AE26681" i="1"/>
  <c r="AE26680" i="1"/>
  <c r="AE26679" i="1"/>
  <c r="AE26678" i="1"/>
  <c r="AE26677" i="1"/>
  <c r="AE26676" i="1"/>
  <c r="AE26675" i="1"/>
  <c r="AE26674" i="1"/>
  <c r="AE26673" i="1"/>
  <c r="AE26672" i="1"/>
  <c r="AE26671" i="1"/>
  <c r="AE26670" i="1"/>
  <c r="AE26669" i="1"/>
  <c r="AE26668" i="1"/>
  <c r="AE26667" i="1"/>
  <c r="AE26666" i="1"/>
  <c r="AE26665" i="1"/>
  <c r="AE26664" i="1"/>
  <c r="AE26663" i="1"/>
  <c r="AE26662" i="1"/>
  <c r="AE26661" i="1"/>
  <c r="AE26660" i="1"/>
  <c r="AE26659" i="1"/>
  <c r="AE26658" i="1"/>
  <c r="AE26657" i="1"/>
  <c r="AE26656" i="1"/>
  <c r="AE26655" i="1"/>
  <c r="AE26654" i="1"/>
  <c r="AE26653" i="1"/>
  <c r="AE26652" i="1"/>
  <c r="AE26651" i="1"/>
  <c r="AE26650" i="1"/>
  <c r="AE26649" i="1"/>
  <c r="AE26648" i="1"/>
  <c r="AE26647" i="1"/>
  <c r="AE26646" i="1"/>
  <c r="AE26645" i="1"/>
  <c r="AE26644" i="1"/>
  <c r="AE26643" i="1"/>
  <c r="AE26642" i="1"/>
  <c r="AE26641" i="1"/>
  <c r="AE26640" i="1"/>
  <c r="AE26639" i="1"/>
  <c r="AE26638" i="1"/>
  <c r="AE26637" i="1"/>
  <c r="AE26636" i="1"/>
  <c r="AE26635" i="1"/>
  <c r="AE26634" i="1"/>
  <c r="AE26633" i="1"/>
  <c r="AE26632" i="1"/>
  <c r="AE26631" i="1"/>
  <c r="AE26630" i="1"/>
  <c r="AE26629" i="1"/>
  <c r="AE26628" i="1"/>
  <c r="AE26627" i="1"/>
  <c r="AE26626" i="1"/>
  <c r="AE26625" i="1"/>
  <c r="AE26624" i="1"/>
  <c r="AE26623" i="1"/>
  <c r="AE26622" i="1"/>
  <c r="AE26621" i="1"/>
  <c r="AE26620" i="1"/>
  <c r="AE26619" i="1"/>
  <c r="AE26618" i="1"/>
  <c r="AE26617" i="1"/>
  <c r="AE26616" i="1"/>
  <c r="AE26615" i="1"/>
  <c r="AE26614" i="1"/>
  <c r="AE26613" i="1"/>
  <c r="AE26612" i="1"/>
  <c r="AE26611" i="1"/>
  <c r="AE26610" i="1"/>
  <c r="AE26609" i="1"/>
  <c r="AE26608" i="1"/>
  <c r="AE26607" i="1"/>
  <c r="AE26606" i="1"/>
  <c r="AE26605" i="1"/>
  <c r="AE26604" i="1"/>
  <c r="AE26603" i="1"/>
  <c r="AE26602" i="1"/>
  <c r="AE26601" i="1"/>
  <c r="AE26600" i="1"/>
  <c r="AE26599" i="1"/>
  <c r="AE26598" i="1"/>
  <c r="AE26597" i="1"/>
  <c r="AE26596" i="1"/>
  <c r="AE26595" i="1"/>
  <c r="AE26594" i="1"/>
  <c r="AE26593" i="1"/>
  <c r="AE26592" i="1"/>
  <c r="AE26591" i="1"/>
  <c r="AE26590" i="1"/>
  <c r="AE26589" i="1"/>
  <c r="AE26588" i="1"/>
  <c r="AE26587" i="1"/>
  <c r="AE26586" i="1"/>
  <c r="AE26585" i="1"/>
  <c r="AE26584" i="1"/>
  <c r="AE26583" i="1"/>
  <c r="AE26582" i="1"/>
  <c r="AE26581" i="1"/>
  <c r="AE26580" i="1"/>
  <c r="AE26579" i="1"/>
  <c r="AE26578" i="1"/>
  <c r="AE26577" i="1"/>
  <c r="AE26576" i="1"/>
  <c r="AE26575" i="1"/>
  <c r="AE26574" i="1"/>
  <c r="AE26573" i="1"/>
  <c r="AE26572" i="1"/>
  <c r="AE26571" i="1"/>
  <c r="AE26570" i="1"/>
  <c r="AE26569" i="1"/>
  <c r="AE26568" i="1"/>
  <c r="AE26567" i="1"/>
  <c r="AE26566" i="1"/>
  <c r="AE26565" i="1"/>
  <c r="AE26564" i="1"/>
  <c r="AE26563" i="1"/>
  <c r="AE26562" i="1"/>
  <c r="AE26561" i="1"/>
  <c r="AE26560" i="1"/>
  <c r="AE26559" i="1"/>
  <c r="AE26558" i="1"/>
  <c r="AE26557" i="1"/>
  <c r="AE26556" i="1"/>
  <c r="AE26555" i="1"/>
  <c r="AE26554" i="1"/>
  <c r="AE26553" i="1"/>
  <c r="AE26552" i="1"/>
  <c r="AE26551" i="1"/>
  <c r="AE26550" i="1"/>
  <c r="AE26549" i="1"/>
  <c r="AE26548" i="1"/>
  <c r="AE26547" i="1"/>
  <c r="AE26546" i="1"/>
  <c r="AE26545" i="1"/>
  <c r="AE26544" i="1"/>
  <c r="AE26543" i="1"/>
  <c r="AE26542" i="1"/>
  <c r="AE26541" i="1"/>
  <c r="AE26540" i="1"/>
  <c r="AE26539" i="1"/>
  <c r="AE26538" i="1"/>
  <c r="AE26537" i="1"/>
  <c r="AE26536" i="1"/>
  <c r="AE26535" i="1"/>
  <c r="AE26534" i="1"/>
  <c r="AE26533" i="1"/>
  <c r="AE26532" i="1"/>
  <c r="AE26531" i="1"/>
  <c r="AE26530" i="1"/>
  <c r="AE26529" i="1"/>
  <c r="AE26528" i="1"/>
  <c r="AE26527" i="1"/>
  <c r="AE26526" i="1"/>
  <c r="AE26525" i="1"/>
  <c r="AE26524" i="1"/>
  <c r="AE26523" i="1"/>
  <c r="AE26522" i="1"/>
  <c r="AE26521" i="1"/>
  <c r="AE26520" i="1"/>
  <c r="AE26519" i="1"/>
  <c r="AE26518" i="1"/>
  <c r="AE26517" i="1"/>
  <c r="AE26516" i="1"/>
  <c r="AE26515" i="1"/>
  <c r="AE26514" i="1"/>
  <c r="AE26513" i="1"/>
  <c r="AE26512" i="1"/>
  <c r="AE26511" i="1"/>
  <c r="AE26510" i="1"/>
  <c r="AE26509" i="1"/>
  <c r="AE26508" i="1"/>
  <c r="AE26507" i="1"/>
  <c r="AE26506" i="1"/>
  <c r="AE26505" i="1"/>
  <c r="AE26504" i="1"/>
  <c r="AE26503" i="1"/>
  <c r="AE26502" i="1"/>
  <c r="AE26501" i="1"/>
  <c r="AE26500" i="1"/>
  <c r="AE26499" i="1"/>
  <c r="AE26498" i="1"/>
  <c r="AE26497" i="1"/>
  <c r="AE26496" i="1"/>
  <c r="AE26495" i="1"/>
  <c r="AE26494" i="1"/>
  <c r="AE26493" i="1"/>
  <c r="AE26492" i="1"/>
  <c r="AE26491" i="1"/>
  <c r="AE26490" i="1"/>
  <c r="AE26489" i="1"/>
  <c r="AE26488" i="1"/>
  <c r="AE26487" i="1"/>
  <c r="AE26486" i="1"/>
  <c r="AE26485" i="1"/>
  <c r="AE26484" i="1"/>
  <c r="AE26483" i="1"/>
  <c r="AE26482" i="1"/>
  <c r="AE26481" i="1"/>
  <c r="AE26480" i="1"/>
  <c r="AE26479" i="1"/>
  <c r="AE26478" i="1"/>
  <c r="AE26477" i="1"/>
  <c r="AE26476" i="1"/>
  <c r="AE26475" i="1"/>
  <c r="AE26474" i="1"/>
  <c r="AE26473" i="1"/>
  <c r="AE26472" i="1"/>
  <c r="AE26471" i="1"/>
  <c r="AE26470" i="1"/>
  <c r="AE26469" i="1"/>
  <c r="AE26468" i="1"/>
  <c r="AE26467" i="1"/>
  <c r="AE26466" i="1"/>
  <c r="AE26465" i="1"/>
  <c r="AE26464" i="1"/>
  <c r="AE26463" i="1"/>
  <c r="AE26462" i="1"/>
  <c r="AE26461" i="1"/>
  <c r="AE26460" i="1"/>
  <c r="AE26459" i="1"/>
  <c r="AE26458" i="1"/>
  <c r="AE26457" i="1"/>
  <c r="AE26456" i="1"/>
  <c r="AE26455" i="1"/>
  <c r="AE26454" i="1"/>
  <c r="AE26453" i="1"/>
  <c r="AE26452" i="1"/>
  <c r="AE26451" i="1"/>
  <c r="AE26450" i="1"/>
  <c r="AE26449" i="1"/>
  <c r="AE26448" i="1"/>
  <c r="AE26447" i="1"/>
  <c r="AE26446" i="1"/>
  <c r="AE26445" i="1"/>
  <c r="AE26444" i="1"/>
  <c r="AE26443" i="1"/>
  <c r="AE26442" i="1"/>
  <c r="AE26441" i="1"/>
  <c r="AE26440" i="1"/>
  <c r="AE26439" i="1"/>
  <c r="AE26438" i="1"/>
  <c r="AE26437" i="1"/>
  <c r="AE26436" i="1"/>
  <c r="AE26435" i="1"/>
  <c r="AE26434" i="1"/>
  <c r="AE26433" i="1"/>
  <c r="AE26432" i="1"/>
  <c r="AE26431" i="1"/>
  <c r="AE26430" i="1"/>
  <c r="AE26429" i="1"/>
  <c r="AE26428" i="1"/>
  <c r="AE26427" i="1"/>
  <c r="AE26426" i="1"/>
  <c r="AE26425" i="1"/>
  <c r="AE26424" i="1"/>
  <c r="AE26423" i="1"/>
  <c r="AE26422" i="1"/>
  <c r="AE26421" i="1"/>
  <c r="AE26420" i="1"/>
  <c r="AE26419" i="1"/>
  <c r="AE26418" i="1"/>
  <c r="AE26417" i="1"/>
  <c r="AE26416" i="1"/>
  <c r="AE26415" i="1"/>
  <c r="AE26414" i="1"/>
  <c r="AE26413" i="1"/>
  <c r="AE26412" i="1"/>
  <c r="AE26411" i="1"/>
  <c r="AE26410" i="1"/>
  <c r="AE26409" i="1"/>
  <c r="AE26408" i="1"/>
  <c r="AE26407" i="1"/>
  <c r="AE26406" i="1"/>
  <c r="AE26405" i="1"/>
  <c r="AE26404" i="1"/>
  <c r="AE26403" i="1"/>
  <c r="AE26402" i="1"/>
  <c r="AE26401" i="1"/>
  <c r="AE26400" i="1"/>
  <c r="AE26399" i="1"/>
  <c r="AE26398" i="1"/>
  <c r="AE26397" i="1"/>
  <c r="AE26396" i="1"/>
  <c r="AE26395" i="1"/>
  <c r="AE26394" i="1"/>
  <c r="AE26393" i="1"/>
  <c r="AE26392" i="1"/>
  <c r="AE26391" i="1"/>
  <c r="AE26390" i="1"/>
  <c r="AE26389" i="1"/>
  <c r="AE26388" i="1"/>
  <c r="AE26387" i="1"/>
  <c r="AE26386" i="1"/>
  <c r="AE26385" i="1"/>
  <c r="AE26384" i="1"/>
  <c r="AE26383" i="1"/>
  <c r="AE26382" i="1"/>
  <c r="AE26381" i="1"/>
  <c r="AE26380" i="1"/>
  <c r="AE26379" i="1"/>
  <c r="AE26378" i="1"/>
  <c r="AE26377" i="1"/>
  <c r="AE26376" i="1"/>
  <c r="AE26375" i="1"/>
  <c r="AE26374" i="1"/>
  <c r="AE26373" i="1"/>
  <c r="AE26372" i="1"/>
  <c r="AE26371" i="1"/>
  <c r="AE26370" i="1"/>
  <c r="AE26369" i="1"/>
  <c r="AE26368" i="1"/>
  <c r="AE26367" i="1"/>
  <c r="AE26366" i="1"/>
  <c r="AE26365" i="1"/>
  <c r="AE26364" i="1"/>
  <c r="AE26363" i="1"/>
  <c r="AE26362" i="1"/>
  <c r="AE26361" i="1"/>
  <c r="AE26360" i="1"/>
  <c r="AE26359" i="1"/>
  <c r="AE26358" i="1"/>
  <c r="AE26357" i="1"/>
  <c r="AE26356" i="1"/>
  <c r="AE26355" i="1"/>
  <c r="AE26354" i="1"/>
  <c r="AE26353" i="1"/>
  <c r="AE26352" i="1"/>
  <c r="AE26351" i="1"/>
  <c r="AE26350" i="1"/>
  <c r="AE26349" i="1"/>
  <c r="AE26348" i="1"/>
  <c r="AE26347" i="1"/>
  <c r="AE26346" i="1"/>
  <c r="AE26345" i="1"/>
  <c r="AE26344" i="1"/>
  <c r="AE26343" i="1"/>
  <c r="AE26342" i="1"/>
  <c r="AE26341" i="1"/>
  <c r="AE26340" i="1"/>
  <c r="AE26339" i="1"/>
  <c r="AE26338" i="1"/>
  <c r="AE26337" i="1"/>
  <c r="AE26336" i="1"/>
  <c r="AE26335" i="1"/>
  <c r="AE26334" i="1"/>
  <c r="AE26333" i="1"/>
  <c r="AE26332" i="1"/>
  <c r="AE26331" i="1"/>
  <c r="AE26330" i="1"/>
  <c r="AE26329" i="1"/>
  <c r="AE26328" i="1"/>
  <c r="AE26327" i="1"/>
  <c r="AE26326" i="1"/>
  <c r="AE26325" i="1"/>
  <c r="AE26324" i="1"/>
  <c r="AE26323" i="1"/>
  <c r="AE26322" i="1"/>
  <c r="AE26321" i="1"/>
  <c r="AE26320" i="1"/>
  <c r="AE26319" i="1"/>
  <c r="AE26318" i="1"/>
  <c r="AE26317" i="1"/>
  <c r="AE26316" i="1"/>
  <c r="AE26315" i="1"/>
  <c r="AE26314" i="1"/>
  <c r="AE26313" i="1"/>
  <c r="AE26312" i="1"/>
  <c r="AE26311" i="1"/>
  <c r="AE26310" i="1"/>
  <c r="AE26309" i="1"/>
  <c r="AE26308" i="1"/>
  <c r="AE26307" i="1"/>
  <c r="AE26306" i="1"/>
  <c r="AE26305" i="1"/>
  <c r="AE26304" i="1"/>
  <c r="AE26303" i="1"/>
  <c r="AE26302" i="1"/>
  <c r="AE26301" i="1"/>
  <c r="AE26300" i="1"/>
  <c r="AE26299" i="1"/>
  <c r="AE26298" i="1"/>
  <c r="AE26297" i="1"/>
  <c r="AE26296" i="1"/>
  <c r="AE26295" i="1"/>
  <c r="AE26294" i="1"/>
  <c r="AE26293" i="1"/>
  <c r="AE26292" i="1"/>
  <c r="AE26291" i="1"/>
  <c r="AE26290" i="1"/>
  <c r="AE26289" i="1"/>
  <c r="AE26288" i="1"/>
  <c r="AE26287" i="1"/>
  <c r="AE26286" i="1"/>
  <c r="AE26285" i="1"/>
  <c r="AE26284" i="1"/>
  <c r="AE26283" i="1"/>
  <c r="AE26282" i="1"/>
  <c r="AE26281" i="1"/>
  <c r="AE26280" i="1"/>
  <c r="AE26279" i="1"/>
  <c r="AE26278" i="1"/>
  <c r="AE26277" i="1"/>
  <c r="AE26276" i="1"/>
  <c r="AE26275" i="1"/>
  <c r="AE26274" i="1"/>
  <c r="AE26273" i="1"/>
  <c r="AE26272" i="1"/>
  <c r="AE26271" i="1"/>
  <c r="AE26270" i="1"/>
  <c r="AE26269" i="1"/>
  <c r="AE26268" i="1"/>
  <c r="AE26267" i="1"/>
  <c r="AE26266" i="1"/>
  <c r="AE26265" i="1"/>
  <c r="AE26264" i="1"/>
  <c r="AE26263" i="1"/>
  <c r="AE26262" i="1"/>
  <c r="AE26261" i="1"/>
  <c r="AE26260" i="1"/>
  <c r="AE26259" i="1"/>
  <c r="AE26258" i="1"/>
  <c r="AE26257" i="1"/>
  <c r="AE26256" i="1"/>
  <c r="AE26255" i="1"/>
  <c r="AE26254" i="1"/>
  <c r="AE26253" i="1"/>
  <c r="AE26252" i="1"/>
  <c r="AE26251" i="1"/>
  <c r="AE26250" i="1"/>
  <c r="AE26249" i="1"/>
  <c r="AE26248" i="1"/>
  <c r="AE26247" i="1"/>
  <c r="AE26246" i="1"/>
  <c r="AE26245" i="1"/>
  <c r="AE26244" i="1"/>
  <c r="AE26243" i="1"/>
  <c r="AE26242" i="1"/>
  <c r="AE26241" i="1"/>
  <c r="AE26240" i="1"/>
  <c r="AE26239" i="1"/>
  <c r="AE26238" i="1"/>
  <c r="AE26237" i="1"/>
  <c r="AE26236" i="1"/>
  <c r="AE26235" i="1"/>
  <c r="AE26234" i="1"/>
  <c r="AE26233" i="1"/>
  <c r="AE26232" i="1"/>
  <c r="AE26231" i="1"/>
  <c r="AE26230" i="1"/>
  <c r="AE26229" i="1"/>
  <c r="AE26228" i="1"/>
  <c r="AE26227" i="1"/>
  <c r="AE26226" i="1"/>
  <c r="AE26225" i="1"/>
  <c r="AE26224" i="1"/>
  <c r="AE26223" i="1"/>
  <c r="AE26222" i="1"/>
  <c r="AE26221" i="1"/>
  <c r="AE26220" i="1"/>
  <c r="AE26219" i="1"/>
  <c r="AE26218" i="1"/>
  <c r="AE26217" i="1"/>
  <c r="AE26216" i="1"/>
  <c r="AE26215" i="1"/>
  <c r="AE26214" i="1"/>
  <c r="AE26213" i="1"/>
  <c r="AE26212" i="1"/>
  <c r="AE26211" i="1"/>
  <c r="AE26210" i="1"/>
  <c r="AE26209" i="1"/>
  <c r="AE26208" i="1"/>
  <c r="AE26207" i="1"/>
  <c r="AE26206" i="1"/>
  <c r="AE26205" i="1"/>
  <c r="AE26204" i="1"/>
  <c r="AE26203" i="1"/>
  <c r="AE26202" i="1"/>
  <c r="AE26201" i="1"/>
  <c r="AE26200" i="1"/>
  <c r="AE26199" i="1"/>
  <c r="AE26198" i="1"/>
  <c r="AE26197" i="1"/>
  <c r="AE26196" i="1"/>
  <c r="AE26195" i="1"/>
  <c r="AE26194" i="1"/>
  <c r="AE26193" i="1"/>
  <c r="AE26192" i="1"/>
  <c r="AE26191" i="1"/>
  <c r="AE26190" i="1"/>
  <c r="AE26189" i="1"/>
  <c r="AE26188" i="1"/>
  <c r="AE26187" i="1"/>
  <c r="AE26186" i="1"/>
  <c r="AE26185" i="1"/>
  <c r="AE26184" i="1"/>
  <c r="AE26183" i="1"/>
  <c r="AE26182" i="1"/>
  <c r="AE26181" i="1"/>
  <c r="AE26180" i="1"/>
  <c r="AE26179" i="1"/>
  <c r="AE26178" i="1"/>
  <c r="AE26177" i="1"/>
  <c r="AE26176" i="1"/>
  <c r="AE26175" i="1"/>
  <c r="AE26174" i="1"/>
  <c r="AE26173" i="1"/>
  <c r="AE26172" i="1"/>
  <c r="AE26171" i="1"/>
  <c r="AE26170" i="1"/>
  <c r="AE26169" i="1"/>
  <c r="AE26168" i="1"/>
  <c r="AE26167" i="1"/>
  <c r="AE26166" i="1"/>
  <c r="AE26165" i="1"/>
  <c r="AE26164" i="1"/>
  <c r="AE26163" i="1"/>
  <c r="AE26162" i="1"/>
  <c r="AE26161" i="1"/>
  <c r="AE26160" i="1"/>
  <c r="AE26159" i="1"/>
  <c r="AE26158" i="1"/>
  <c r="AE26157" i="1"/>
  <c r="AE26156" i="1"/>
  <c r="AE26155" i="1"/>
  <c r="AE26154" i="1"/>
  <c r="AE26153" i="1"/>
  <c r="AE26152" i="1"/>
  <c r="AE26151" i="1"/>
  <c r="AE26150" i="1"/>
  <c r="AE26149" i="1"/>
  <c r="AE26148" i="1"/>
  <c r="AE26147" i="1"/>
  <c r="AE26146" i="1"/>
  <c r="AE26145" i="1"/>
  <c r="AE26144" i="1"/>
  <c r="AE26143" i="1"/>
  <c r="AE26142" i="1"/>
  <c r="AE26141" i="1"/>
  <c r="AE26140" i="1"/>
  <c r="AE26139" i="1"/>
  <c r="AE26138" i="1"/>
  <c r="AE26137" i="1"/>
  <c r="AE26136" i="1"/>
  <c r="AE26135" i="1"/>
  <c r="AE26134" i="1"/>
  <c r="AE26133" i="1"/>
  <c r="AE26132" i="1"/>
  <c r="AE26131" i="1"/>
  <c r="AE26130" i="1"/>
  <c r="AE26129" i="1"/>
  <c r="AE26128" i="1"/>
  <c r="AE26127" i="1"/>
  <c r="AE26126" i="1"/>
  <c r="AE26125" i="1"/>
  <c r="AE26124" i="1"/>
  <c r="AE26123" i="1"/>
  <c r="AE26122" i="1"/>
  <c r="AE26121" i="1"/>
  <c r="AE26120" i="1"/>
  <c r="AE26119" i="1"/>
  <c r="AE26118" i="1"/>
  <c r="AE26117" i="1"/>
  <c r="AE26116" i="1"/>
  <c r="AE26115" i="1"/>
  <c r="AE26114" i="1"/>
  <c r="AE26113" i="1"/>
  <c r="AE26112" i="1"/>
  <c r="AE26111" i="1"/>
  <c r="AE26110" i="1"/>
  <c r="AE26109" i="1"/>
  <c r="AE26108" i="1"/>
  <c r="AE26107" i="1"/>
  <c r="AE26106" i="1"/>
  <c r="AE26105" i="1"/>
  <c r="AE26104" i="1"/>
  <c r="AE26103" i="1"/>
  <c r="AE26102" i="1"/>
  <c r="AE26101" i="1"/>
  <c r="AE26100" i="1"/>
  <c r="AE26099" i="1"/>
  <c r="AE26098" i="1"/>
  <c r="AE26097" i="1"/>
  <c r="AE26096" i="1"/>
  <c r="AE26095" i="1"/>
  <c r="AE26094" i="1"/>
  <c r="AE26093" i="1"/>
  <c r="AE26092" i="1"/>
  <c r="AE26091" i="1"/>
  <c r="AE26090" i="1"/>
  <c r="AE26089" i="1"/>
  <c r="AE26088" i="1"/>
  <c r="AE26087" i="1"/>
  <c r="AE26086" i="1"/>
  <c r="AE26085" i="1"/>
  <c r="AE26084" i="1"/>
  <c r="AE26083" i="1"/>
  <c r="AE26082" i="1"/>
  <c r="AE26081" i="1"/>
  <c r="AE26080" i="1"/>
  <c r="AE26079" i="1"/>
  <c r="AE26078" i="1"/>
  <c r="AE26077" i="1"/>
  <c r="AE26076" i="1"/>
  <c r="AE26075" i="1"/>
  <c r="AE26074" i="1"/>
  <c r="AE26073" i="1"/>
  <c r="AE26072" i="1"/>
  <c r="AE26071" i="1"/>
  <c r="AE26070" i="1"/>
  <c r="AE26069" i="1"/>
  <c r="AE26068" i="1"/>
  <c r="AE26067" i="1"/>
  <c r="AE26066" i="1"/>
  <c r="AE26065" i="1"/>
  <c r="AE26064" i="1"/>
  <c r="AE26063" i="1"/>
  <c r="AE26062" i="1"/>
  <c r="AE26061" i="1"/>
  <c r="AE26060" i="1"/>
  <c r="AE26059" i="1"/>
  <c r="AE26058" i="1"/>
  <c r="AE26057" i="1"/>
  <c r="AE26056" i="1"/>
  <c r="AE26055" i="1"/>
  <c r="AE26054" i="1"/>
  <c r="AE26053" i="1"/>
  <c r="AE26052" i="1"/>
  <c r="AE26051" i="1"/>
  <c r="AE26050" i="1"/>
  <c r="AE26049" i="1"/>
  <c r="AE26048" i="1"/>
  <c r="AE26047" i="1"/>
  <c r="AE26046" i="1"/>
  <c r="AE26045" i="1"/>
  <c r="AE26044" i="1"/>
  <c r="AE26043" i="1"/>
  <c r="AE26042" i="1"/>
  <c r="AE26041" i="1"/>
  <c r="AE26040" i="1"/>
  <c r="AE26039" i="1"/>
  <c r="AE26038" i="1"/>
  <c r="AE26037" i="1"/>
  <c r="AE26036" i="1"/>
  <c r="AE26035" i="1"/>
  <c r="AE26034" i="1"/>
  <c r="AE26033" i="1"/>
  <c r="AE26032" i="1"/>
  <c r="AE26031" i="1"/>
  <c r="AE26030" i="1"/>
  <c r="AE26029" i="1"/>
  <c r="AE26028" i="1"/>
  <c r="AE26027" i="1"/>
  <c r="AE26026" i="1"/>
  <c r="AE26025" i="1"/>
  <c r="AE26024" i="1"/>
  <c r="AE26023" i="1"/>
  <c r="AE26022" i="1"/>
  <c r="AE26021" i="1"/>
  <c r="AE26020" i="1"/>
  <c r="AE26019" i="1"/>
  <c r="AE26018" i="1"/>
  <c r="AE26017" i="1"/>
  <c r="AE26016" i="1"/>
  <c r="AE26015" i="1"/>
  <c r="AE26014" i="1"/>
  <c r="AE26013" i="1"/>
  <c r="AE26012" i="1"/>
  <c r="AE26011" i="1"/>
  <c r="AE26010" i="1"/>
  <c r="AE26009" i="1"/>
  <c r="AE26008" i="1"/>
  <c r="AE26007" i="1"/>
  <c r="AE26006" i="1"/>
  <c r="AE26005" i="1"/>
  <c r="AE26004" i="1"/>
  <c r="AE26003" i="1"/>
  <c r="AE26002" i="1"/>
  <c r="AE26001" i="1"/>
  <c r="AE26000" i="1"/>
  <c r="AE25999" i="1"/>
  <c r="AE25998" i="1"/>
  <c r="AE25997" i="1"/>
  <c r="AE25996" i="1"/>
  <c r="AE25995" i="1"/>
  <c r="AE25994" i="1"/>
  <c r="AE25993" i="1"/>
  <c r="AE25992" i="1"/>
  <c r="AE25991" i="1"/>
  <c r="AE25990" i="1"/>
  <c r="AE25989" i="1"/>
  <c r="AE25988" i="1"/>
  <c r="AE25987" i="1"/>
  <c r="AE25986" i="1"/>
  <c r="AE25985" i="1"/>
  <c r="AE25984" i="1"/>
  <c r="AE25983" i="1"/>
  <c r="AE25982" i="1"/>
  <c r="AE25981" i="1"/>
  <c r="AE25980" i="1"/>
  <c r="AE25979" i="1"/>
  <c r="AE25978" i="1"/>
  <c r="AE25977" i="1"/>
  <c r="AE25976" i="1"/>
  <c r="AE25975" i="1"/>
  <c r="AE25974" i="1"/>
  <c r="AE25973" i="1"/>
  <c r="AE25972" i="1"/>
  <c r="AE25971" i="1"/>
  <c r="AE25970" i="1"/>
  <c r="AE25969" i="1"/>
  <c r="AE25968" i="1"/>
  <c r="AE25967" i="1"/>
  <c r="AE25966" i="1"/>
  <c r="AE25965" i="1"/>
  <c r="AE25964" i="1"/>
  <c r="AE25963" i="1"/>
  <c r="AE25962" i="1"/>
  <c r="AE25961" i="1"/>
  <c r="AE25960" i="1"/>
  <c r="AE25959" i="1"/>
  <c r="AE25958" i="1"/>
  <c r="AE25957" i="1"/>
  <c r="AE25956" i="1"/>
  <c r="AE25955" i="1"/>
  <c r="AE25954" i="1"/>
  <c r="AE25953" i="1"/>
  <c r="AE25952" i="1"/>
  <c r="AE25951" i="1"/>
  <c r="AE25950" i="1"/>
  <c r="AE25949" i="1"/>
  <c r="AE25948" i="1"/>
  <c r="AE25947" i="1"/>
  <c r="AE25946" i="1"/>
  <c r="AE25945" i="1"/>
  <c r="AE25944" i="1"/>
  <c r="AE25943" i="1"/>
  <c r="AE25942" i="1"/>
  <c r="AE25941" i="1"/>
  <c r="AE25940" i="1"/>
  <c r="AE25939" i="1"/>
  <c r="AE25938" i="1"/>
  <c r="AE25937" i="1"/>
  <c r="AE25936" i="1"/>
  <c r="AE25935" i="1"/>
  <c r="AE25934" i="1"/>
  <c r="AE25933" i="1"/>
  <c r="AE25932" i="1"/>
  <c r="AE25931" i="1"/>
  <c r="AE25930" i="1"/>
  <c r="AE25929" i="1"/>
  <c r="AE25928" i="1"/>
  <c r="AE25927" i="1"/>
  <c r="AE25926" i="1"/>
  <c r="AE25925" i="1"/>
  <c r="AE25924" i="1"/>
  <c r="AE25923" i="1"/>
  <c r="AE25922" i="1"/>
  <c r="AE25921" i="1"/>
  <c r="AE25920" i="1"/>
  <c r="AE25919" i="1"/>
  <c r="AE25918" i="1"/>
  <c r="AE25917" i="1"/>
  <c r="AE25916" i="1"/>
  <c r="AE25915" i="1"/>
  <c r="AE25914" i="1"/>
  <c r="AE25913" i="1"/>
  <c r="AE25912" i="1"/>
  <c r="AE25911" i="1"/>
  <c r="AE25910" i="1"/>
  <c r="AE25909" i="1"/>
  <c r="AE25908" i="1"/>
  <c r="AE25907" i="1"/>
  <c r="AE25906" i="1"/>
  <c r="AE25905" i="1"/>
  <c r="AE25904" i="1"/>
  <c r="AE25903" i="1"/>
  <c r="AE25902" i="1"/>
  <c r="AE25901" i="1"/>
  <c r="AE25900" i="1"/>
  <c r="AE25899" i="1"/>
  <c r="AE25898" i="1"/>
  <c r="AE25897" i="1"/>
  <c r="AE25896" i="1"/>
  <c r="AE25895" i="1"/>
  <c r="AE25894" i="1"/>
  <c r="AE25893" i="1"/>
  <c r="AE25892" i="1"/>
  <c r="AE25891" i="1"/>
  <c r="AE25890" i="1"/>
  <c r="AE25889" i="1"/>
  <c r="AE25888" i="1"/>
  <c r="AE25887" i="1"/>
  <c r="AE25886" i="1"/>
  <c r="AE25885" i="1"/>
  <c r="AE25884" i="1"/>
  <c r="AE25883" i="1"/>
  <c r="AE25882" i="1"/>
  <c r="AE25881" i="1"/>
  <c r="AE25880" i="1"/>
  <c r="AE25879" i="1"/>
  <c r="AE25878" i="1"/>
  <c r="AE25877" i="1"/>
  <c r="AE25876" i="1"/>
  <c r="AE25875" i="1"/>
  <c r="AE25874" i="1"/>
  <c r="AE25873" i="1"/>
  <c r="AE25872" i="1"/>
  <c r="AE25871" i="1"/>
  <c r="AE25870" i="1"/>
  <c r="AE25869" i="1"/>
  <c r="AE25868" i="1"/>
  <c r="AE25867" i="1"/>
  <c r="AE25866" i="1"/>
  <c r="AE25865" i="1"/>
  <c r="AE25864" i="1"/>
  <c r="AE25863" i="1"/>
  <c r="AE25862" i="1"/>
  <c r="AE25861" i="1"/>
  <c r="AE25860" i="1"/>
  <c r="AE25859" i="1"/>
  <c r="AE25858" i="1"/>
  <c r="AE25857" i="1"/>
  <c r="AE25856" i="1"/>
  <c r="AE25855" i="1"/>
  <c r="AE25854" i="1"/>
  <c r="AE25853" i="1"/>
  <c r="AE25852" i="1"/>
  <c r="AE25851" i="1"/>
  <c r="AE25850" i="1"/>
  <c r="AE25849" i="1"/>
  <c r="AE25848" i="1"/>
  <c r="AE25847" i="1"/>
  <c r="AE25846" i="1"/>
  <c r="AE25845" i="1"/>
  <c r="AE25844" i="1"/>
  <c r="AE25843" i="1"/>
  <c r="AE25842" i="1"/>
  <c r="AE25841" i="1"/>
  <c r="AE25840" i="1"/>
  <c r="AE25839" i="1"/>
  <c r="AE25838" i="1"/>
  <c r="AE25837" i="1"/>
  <c r="AE25836" i="1"/>
  <c r="AE25835" i="1"/>
  <c r="AE25834" i="1"/>
  <c r="AE25833" i="1"/>
  <c r="AE25832" i="1"/>
  <c r="AE25831" i="1"/>
  <c r="AE25830" i="1"/>
  <c r="AE25829" i="1"/>
  <c r="AE25828" i="1"/>
  <c r="AE25827" i="1"/>
  <c r="AE25826" i="1"/>
  <c r="AE25825" i="1"/>
  <c r="AE25824" i="1"/>
  <c r="AE25823" i="1"/>
  <c r="AE25822" i="1"/>
  <c r="AE25821" i="1"/>
  <c r="AE25820" i="1"/>
  <c r="AE25819" i="1"/>
  <c r="AE25818" i="1"/>
  <c r="AE25817" i="1"/>
  <c r="AE25816" i="1"/>
  <c r="AE25815" i="1"/>
  <c r="AE25814" i="1"/>
  <c r="AE25813" i="1"/>
  <c r="AE25812" i="1"/>
  <c r="AE25811" i="1"/>
  <c r="AE25810" i="1"/>
  <c r="AE25809" i="1"/>
  <c r="AE25808" i="1"/>
  <c r="AE25807" i="1"/>
  <c r="AE25806" i="1"/>
  <c r="AE25805" i="1"/>
  <c r="AE25804" i="1"/>
  <c r="AE25803" i="1"/>
  <c r="AE25802" i="1"/>
  <c r="AE25801" i="1"/>
  <c r="AE25800" i="1"/>
  <c r="AE25799" i="1"/>
  <c r="AE25798" i="1"/>
  <c r="AE25797" i="1"/>
  <c r="AE25796" i="1"/>
  <c r="AE25795" i="1"/>
  <c r="AE25794" i="1"/>
  <c r="AE25793" i="1"/>
  <c r="AE25792" i="1"/>
  <c r="AE25791" i="1"/>
  <c r="AE25790" i="1"/>
  <c r="AE25789" i="1"/>
  <c r="AE25788" i="1"/>
  <c r="AE25787" i="1"/>
  <c r="AE25786" i="1"/>
  <c r="AE25785" i="1"/>
  <c r="AE25784" i="1"/>
  <c r="AE25783" i="1"/>
  <c r="AE25782" i="1"/>
  <c r="AE25781" i="1"/>
  <c r="AE25780" i="1"/>
  <c r="AE25779" i="1"/>
  <c r="AE25778" i="1"/>
  <c r="AE25777" i="1"/>
  <c r="AE25776" i="1"/>
  <c r="AE25775" i="1"/>
  <c r="AE25774" i="1"/>
  <c r="AE25773" i="1"/>
  <c r="AE25772" i="1"/>
  <c r="AE25771" i="1"/>
  <c r="AE25770" i="1"/>
  <c r="AE25769" i="1"/>
  <c r="AE25768" i="1"/>
  <c r="AE25767" i="1"/>
  <c r="AE25766" i="1"/>
  <c r="AE25765" i="1"/>
  <c r="AE25764" i="1"/>
  <c r="AE25763" i="1"/>
  <c r="AE25762" i="1"/>
  <c r="AE25761" i="1"/>
  <c r="AE25760" i="1"/>
  <c r="AE25759" i="1"/>
  <c r="AE25758" i="1"/>
  <c r="AE25757" i="1"/>
  <c r="AE25756" i="1"/>
  <c r="AE25755" i="1"/>
  <c r="AE25754" i="1"/>
  <c r="AE25753" i="1"/>
  <c r="AE25752" i="1"/>
  <c r="AE25751" i="1"/>
  <c r="AE25750" i="1"/>
  <c r="AE25749" i="1"/>
  <c r="AE25748" i="1"/>
  <c r="AE25747" i="1"/>
  <c r="AE25746" i="1"/>
  <c r="AE25745" i="1"/>
  <c r="AE25744" i="1"/>
  <c r="AE25743" i="1"/>
  <c r="AE25742" i="1"/>
  <c r="AE25741" i="1"/>
  <c r="AE25740" i="1"/>
  <c r="AE25739" i="1"/>
  <c r="AE25738" i="1"/>
  <c r="AE25737" i="1"/>
  <c r="AE25736" i="1"/>
  <c r="AE25735" i="1"/>
  <c r="AE25734" i="1"/>
  <c r="AE25733" i="1"/>
  <c r="AE25732" i="1"/>
  <c r="AE25731" i="1"/>
  <c r="AE25730" i="1"/>
  <c r="AE25729" i="1"/>
  <c r="AE25728" i="1"/>
  <c r="AE25727" i="1"/>
  <c r="AE25726" i="1"/>
  <c r="AE25725" i="1"/>
  <c r="AE25724" i="1"/>
  <c r="AE25723" i="1"/>
  <c r="AE25722" i="1"/>
  <c r="AE25721" i="1"/>
  <c r="AE25720" i="1"/>
  <c r="AE25719" i="1"/>
  <c r="AE25718" i="1"/>
  <c r="AE25717" i="1"/>
  <c r="AE25716" i="1"/>
  <c r="AE25715" i="1"/>
  <c r="AE25714" i="1"/>
  <c r="AE25713" i="1"/>
  <c r="AE25712" i="1"/>
  <c r="AE25711" i="1"/>
  <c r="AE25710" i="1"/>
  <c r="AE25709" i="1"/>
  <c r="AE25708" i="1"/>
  <c r="AE25707" i="1"/>
  <c r="AE25706" i="1"/>
  <c r="AE25705" i="1"/>
  <c r="AE25704" i="1"/>
  <c r="AE25703" i="1"/>
  <c r="AE25702" i="1"/>
  <c r="AE25701" i="1"/>
  <c r="AE25700" i="1"/>
  <c r="AE25699" i="1"/>
  <c r="AE25698" i="1"/>
  <c r="AE25697" i="1"/>
  <c r="AE25696" i="1"/>
  <c r="AE25695" i="1"/>
  <c r="AE25694" i="1"/>
  <c r="AE25693" i="1"/>
  <c r="AE25692" i="1"/>
  <c r="AE25691" i="1"/>
  <c r="AE25690" i="1"/>
  <c r="AE25689" i="1"/>
  <c r="AE25688" i="1"/>
  <c r="AE25687" i="1"/>
  <c r="AE25686" i="1"/>
  <c r="AE25685" i="1"/>
  <c r="AE25684" i="1"/>
  <c r="AE25683" i="1"/>
  <c r="AE25682" i="1"/>
  <c r="AE25681" i="1"/>
  <c r="AE25680" i="1"/>
  <c r="AE25679" i="1"/>
  <c r="AE25678" i="1"/>
  <c r="AE25677" i="1"/>
  <c r="AE25676" i="1"/>
  <c r="AE25675" i="1"/>
  <c r="AE25674" i="1"/>
  <c r="AE25673" i="1"/>
  <c r="AE25672" i="1"/>
  <c r="AE25671" i="1"/>
  <c r="AE25670" i="1"/>
  <c r="AE25669" i="1"/>
  <c r="AE25668" i="1"/>
  <c r="AE25667" i="1"/>
  <c r="AE25666" i="1"/>
  <c r="AE25665" i="1"/>
  <c r="AE25664" i="1"/>
  <c r="AE25663" i="1"/>
  <c r="AE25662" i="1"/>
  <c r="AE25661" i="1"/>
  <c r="AE25660" i="1"/>
  <c r="AE25659" i="1"/>
  <c r="AE25658" i="1"/>
  <c r="AE25657" i="1"/>
  <c r="AE25656" i="1"/>
  <c r="AE25655" i="1"/>
  <c r="AE25654" i="1"/>
  <c r="AE25653" i="1"/>
  <c r="AE25652" i="1"/>
  <c r="AE25651" i="1"/>
  <c r="AE25650" i="1"/>
  <c r="AE25649" i="1"/>
  <c r="AE25648" i="1"/>
  <c r="AE25647" i="1"/>
  <c r="AE25646" i="1"/>
  <c r="AE25645" i="1"/>
  <c r="AE25644" i="1"/>
  <c r="AE25643" i="1"/>
  <c r="AE25642" i="1"/>
  <c r="AE25641" i="1"/>
  <c r="AE25640" i="1"/>
  <c r="AE25639" i="1"/>
  <c r="AE25638" i="1"/>
  <c r="AE25637" i="1"/>
  <c r="AE25636" i="1"/>
  <c r="AE25635" i="1"/>
  <c r="AE25634" i="1"/>
  <c r="AE25633" i="1"/>
  <c r="AE25632" i="1"/>
  <c r="AE25631" i="1"/>
  <c r="AE25630" i="1"/>
  <c r="AE25629" i="1"/>
  <c r="AE25628" i="1"/>
  <c r="AE25627" i="1"/>
  <c r="AE25626" i="1"/>
  <c r="AE25625" i="1"/>
  <c r="AE25624" i="1"/>
  <c r="AE25623" i="1"/>
  <c r="AE25622" i="1"/>
  <c r="AE25621" i="1"/>
  <c r="AE25620" i="1"/>
  <c r="AE25619" i="1"/>
  <c r="AE25618" i="1"/>
  <c r="AE25617" i="1"/>
  <c r="AE25616" i="1"/>
  <c r="AE25615" i="1"/>
  <c r="AE25614" i="1"/>
  <c r="AE25613" i="1"/>
  <c r="AE25612" i="1"/>
  <c r="AE25611" i="1"/>
  <c r="AE25610" i="1"/>
  <c r="AE25609" i="1"/>
  <c r="AE25608" i="1"/>
  <c r="AE25607" i="1"/>
  <c r="AE25606" i="1"/>
  <c r="AE25605" i="1"/>
  <c r="AE25604" i="1"/>
  <c r="AE25603" i="1"/>
  <c r="AE25602" i="1"/>
  <c r="AE25601" i="1"/>
  <c r="AE25600" i="1"/>
  <c r="AE25599" i="1"/>
  <c r="AE25598" i="1"/>
  <c r="AE25597" i="1"/>
  <c r="AE25596" i="1"/>
  <c r="AE25595" i="1"/>
  <c r="AE25594" i="1"/>
  <c r="AE25593" i="1"/>
  <c r="AE25592" i="1"/>
  <c r="AE25591" i="1"/>
  <c r="AE25590" i="1"/>
  <c r="AE25589" i="1"/>
  <c r="AE25588" i="1"/>
  <c r="AE25587" i="1"/>
  <c r="AE25586" i="1"/>
  <c r="AE25585" i="1"/>
  <c r="AE25584" i="1"/>
  <c r="AE25583" i="1"/>
  <c r="AE25582" i="1"/>
  <c r="AE25581" i="1"/>
  <c r="AE25580" i="1"/>
  <c r="AE25579" i="1"/>
  <c r="AE25578" i="1"/>
  <c r="AE25577" i="1"/>
  <c r="AE25576" i="1"/>
  <c r="AE25575" i="1"/>
  <c r="AE25574" i="1"/>
  <c r="AE25573" i="1"/>
  <c r="AE25572" i="1"/>
  <c r="AE25571" i="1"/>
  <c r="AE25570" i="1"/>
  <c r="AE25569" i="1"/>
  <c r="AE25568" i="1"/>
  <c r="AE25567" i="1"/>
  <c r="AE25566" i="1"/>
  <c r="AE25565" i="1"/>
  <c r="AE25564" i="1"/>
  <c r="AE25563" i="1"/>
  <c r="AE25562" i="1"/>
  <c r="AE25561" i="1"/>
  <c r="AE25560" i="1"/>
  <c r="AE25559" i="1"/>
  <c r="AE25558" i="1"/>
  <c r="AE25557" i="1"/>
  <c r="AE25556" i="1"/>
  <c r="AE25555" i="1"/>
  <c r="AE25554" i="1"/>
  <c r="AE25553" i="1"/>
  <c r="AE25552" i="1"/>
  <c r="AE25551" i="1"/>
  <c r="AE25550" i="1"/>
  <c r="AE25549" i="1"/>
  <c r="AE25548" i="1"/>
  <c r="AE25547" i="1"/>
  <c r="AE25546" i="1"/>
  <c r="AE25545" i="1"/>
  <c r="AE25544" i="1"/>
  <c r="AE25543" i="1"/>
  <c r="AE25542" i="1"/>
  <c r="AE25541" i="1"/>
  <c r="AE25540" i="1"/>
  <c r="AE25539" i="1"/>
  <c r="AE25538" i="1"/>
  <c r="AE25537" i="1"/>
  <c r="AE25536" i="1"/>
  <c r="AE25535" i="1"/>
  <c r="AE25534" i="1"/>
  <c r="AE25533" i="1"/>
  <c r="AE25532" i="1"/>
  <c r="AE25531" i="1"/>
  <c r="AE25530" i="1"/>
  <c r="AE25529" i="1"/>
  <c r="AE25528" i="1"/>
  <c r="AE25527" i="1"/>
  <c r="AE25526" i="1"/>
  <c r="AE25525" i="1"/>
  <c r="AE25524" i="1"/>
  <c r="AE25523" i="1"/>
  <c r="AE25522" i="1"/>
  <c r="AE25521" i="1"/>
  <c r="AE25520" i="1"/>
  <c r="AE25519" i="1"/>
  <c r="AE25518" i="1"/>
  <c r="AE25517" i="1"/>
  <c r="AE25516" i="1"/>
  <c r="AE25515" i="1"/>
  <c r="AE25514" i="1"/>
  <c r="AE25513" i="1"/>
  <c r="AE25512" i="1"/>
  <c r="AE25511" i="1"/>
  <c r="AE25510" i="1"/>
  <c r="AE25509" i="1"/>
  <c r="AE25508" i="1"/>
  <c r="AE25507" i="1"/>
  <c r="AE25506" i="1"/>
  <c r="AE25505" i="1"/>
  <c r="AE25504" i="1"/>
  <c r="AE25503" i="1"/>
  <c r="AE25502" i="1"/>
  <c r="AE25501" i="1"/>
  <c r="AE25500" i="1"/>
  <c r="AE25499" i="1"/>
  <c r="AE25498" i="1"/>
  <c r="AE25497" i="1"/>
  <c r="AE25496" i="1"/>
  <c r="AE25495" i="1"/>
  <c r="AE25494" i="1"/>
  <c r="AE25493" i="1"/>
  <c r="AE25492" i="1"/>
  <c r="AE25491" i="1"/>
  <c r="AE25490" i="1"/>
  <c r="AE25489" i="1"/>
  <c r="AE25488" i="1"/>
  <c r="AE25487" i="1"/>
  <c r="AE25486" i="1"/>
  <c r="AE25485" i="1"/>
  <c r="AE25484" i="1"/>
  <c r="AE25483" i="1"/>
  <c r="AE25482" i="1"/>
  <c r="AE25481" i="1"/>
  <c r="AE25480" i="1"/>
  <c r="AE25479" i="1"/>
  <c r="AE25478" i="1"/>
  <c r="AE25477" i="1"/>
  <c r="AE25476" i="1"/>
  <c r="AE25475" i="1"/>
  <c r="AE25474" i="1"/>
  <c r="AE25473" i="1"/>
  <c r="AE25472" i="1"/>
  <c r="AE25471" i="1"/>
  <c r="AE25470" i="1"/>
  <c r="AE25469" i="1"/>
  <c r="AE25468" i="1"/>
  <c r="AE25467" i="1"/>
  <c r="AE25466" i="1"/>
  <c r="AE25465" i="1"/>
  <c r="AE25464" i="1"/>
  <c r="AE25463" i="1"/>
  <c r="AE25462" i="1"/>
  <c r="AE25461" i="1"/>
  <c r="AE25460" i="1"/>
  <c r="AE25459" i="1"/>
  <c r="AE25458" i="1"/>
  <c r="AE25457" i="1"/>
  <c r="AE25456" i="1"/>
  <c r="AE25455" i="1"/>
  <c r="AE25454" i="1"/>
  <c r="AE25453" i="1"/>
  <c r="AE25452" i="1"/>
  <c r="AE25451" i="1"/>
  <c r="AE25450" i="1"/>
  <c r="AE25449" i="1"/>
  <c r="AE25448" i="1"/>
  <c r="AE25447" i="1"/>
  <c r="AE25446" i="1"/>
  <c r="AE25445" i="1"/>
  <c r="AE25444" i="1"/>
  <c r="AE25443" i="1"/>
  <c r="AE25442" i="1"/>
  <c r="AE25441" i="1"/>
  <c r="AE25440" i="1"/>
  <c r="AE25439" i="1"/>
  <c r="AE25438" i="1"/>
  <c r="AE25437" i="1"/>
  <c r="AE25436" i="1"/>
  <c r="AE25435" i="1"/>
  <c r="AE25434" i="1"/>
  <c r="AE25433" i="1"/>
  <c r="AE25432" i="1"/>
  <c r="AE25431" i="1"/>
  <c r="AE25430" i="1"/>
  <c r="AE25429" i="1"/>
  <c r="AE25428" i="1"/>
  <c r="AE25427" i="1"/>
  <c r="AE25426" i="1"/>
  <c r="AE25425" i="1"/>
  <c r="AE25424" i="1"/>
  <c r="AE25423" i="1"/>
  <c r="AE25422" i="1"/>
  <c r="AE25421" i="1"/>
  <c r="AE25420" i="1"/>
  <c r="AE25419" i="1"/>
  <c r="AE25418" i="1"/>
  <c r="AE25417" i="1"/>
  <c r="AE25416" i="1"/>
  <c r="AE25415" i="1"/>
  <c r="AE25414" i="1"/>
  <c r="AE25413" i="1"/>
  <c r="AE25412" i="1"/>
  <c r="AE25411" i="1"/>
  <c r="AE25410" i="1"/>
  <c r="AE25409" i="1"/>
  <c r="AE25408" i="1"/>
  <c r="AE25407" i="1"/>
  <c r="AE25406" i="1"/>
  <c r="AE25405" i="1"/>
  <c r="AE25404" i="1"/>
  <c r="AE25403" i="1"/>
  <c r="AE25402" i="1"/>
  <c r="AE25401" i="1"/>
  <c r="AE25400" i="1"/>
  <c r="AE25399" i="1"/>
  <c r="AE25398" i="1"/>
  <c r="AE25397" i="1"/>
  <c r="AE25396" i="1"/>
  <c r="AE25395" i="1"/>
  <c r="AE25394" i="1"/>
  <c r="AE25393" i="1"/>
  <c r="AE25392" i="1"/>
  <c r="AE25391" i="1"/>
  <c r="AE25390" i="1"/>
  <c r="AE25389" i="1"/>
  <c r="AE25388" i="1"/>
  <c r="AE25387" i="1"/>
  <c r="AE25386" i="1"/>
  <c r="AE25385" i="1"/>
  <c r="AE25384" i="1"/>
  <c r="AE25383" i="1"/>
  <c r="AE25382" i="1"/>
  <c r="AE25381" i="1"/>
  <c r="AE25380" i="1"/>
  <c r="AE25379" i="1"/>
  <c r="AE25378" i="1"/>
  <c r="AE25377" i="1"/>
  <c r="AE25376" i="1"/>
  <c r="AE25375" i="1"/>
  <c r="AE25374" i="1"/>
  <c r="AE25373" i="1"/>
  <c r="AE25372" i="1"/>
  <c r="AE25371" i="1"/>
  <c r="AE25370" i="1"/>
  <c r="AE25369" i="1"/>
  <c r="AE25368" i="1"/>
  <c r="AE25367" i="1"/>
  <c r="AE25366" i="1"/>
  <c r="AE25365" i="1"/>
  <c r="AE25364" i="1"/>
  <c r="AE25363" i="1"/>
  <c r="AE25362" i="1"/>
  <c r="AE25361" i="1"/>
  <c r="AE25360" i="1"/>
  <c r="AE25359" i="1"/>
  <c r="AE25358" i="1"/>
  <c r="AE25357" i="1"/>
  <c r="AE25356" i="1"/>
  <c r="AE25355" i="1"/>
  <c r="AE25354" i="1"/>
  <c r="AE25353" i="1"/>
  <c r="AE25352" i="1"/>
  <c r="AE25351" i="1"/>
  <c r="AE25350" i="1"/>
  <c r="AE25349" i="1"/>
  <c r="AE25348" i="1"/>
  <c r="AE25347" i="1"/>
  <c r="AE25346" i="1"/>
  <c r="AE25345" i="1"/>
  <c r="AE25344" i="1"/>
  <c r="AE25343" i="1"/>
  <c r="AE25342" i="1"/>
  <c r="AE25341" i="1"/>
  <c r="AE25340" i="1"/>
  <c r="AE25339" i="1"/>
  <c r="AE25338" i="1"/>
  <c r="AE25337" i="1"/>
  <c r="AE25336" i="1"/>
  <c r="AE25335" i="1"/>
  <c r="AE25334" i="1"/>
  <c r="AE25333" i="1"/>
  <c r="AE25332" i="1"/>
  <c r="AE25331" i="1"/>
  <c r="AE25330" i="1"/>
  <c r="AE25329" i="1"/>
  <c r="AE25328" i="1"/>
  <c r="AE25327" i="1"/>
  <c r="AE25326" i="1"/>
  <c r="AE25325" i="1"/>
  <c r="AE25324" i="1"/>
  <c r="AE25323" i="1"/>
  <c r="AE25322" i="1"/>
  <c r="AE25321" i="1"/>
  <c r="AE25320" i="1"/>
  <c r="AE25319" i="1"/>
  <c r="AE25318" i="1"/>
  <c r="AE25317" i="1"/>
  <c r="AE25316" i="1"/>
  <c r="AE25315" i="1"/>
  <c r="AE25314" i="1"/>
  <c r="AE25313" i="1"/>
  <c r="AE25312" i="1"/>
  <c r="AE25311" i="1"/>
  <c r="AE25310" i="1"/>
  <c r="AE25309" i="1"/>
  <c r="AE25308" i="1"/>
  <c r="AE25307" i="1"/>
  <c r="AE25306" i="1"/>
  <c r="AE25305" i="1"/>
  <c r="AE25304" i="1"/>
  <c r="AE25303" i="1"/>
  <c r="AE25302" i="1"/>
  <c r="AE25301" i="1"/>
  <c r="AE25300" i="1"/>
  <c r="AE25299" i="1"/>
  <c r="AE25298" i="1"/>
  <c r="AE25297" i="1"/>
  <c r="AE25296" i="1"/>
  <c r="AE25295" i="1"/>
  <c r="AE25294" i="1"/>
  <c r="AE25293" i="1"/>
  <c r="AE25292" i="1"/>
  <c r="AE25291" i="1"/>
  <c r="AE25290" i="1"/>
  <c r="AE25289" i="1"/>
  <c r="AE25288" i="1"/>
  <c r="AE25287" i="1"/>
  <c r="AE25286" i="1"/>
  <c r="AE25285" i="1"/>
  <c r="AE25284" i="1"/>
  <c r="AE25283" i="1"/>
  <c r="AE25282" i="1"/>
  <c r="AE25281" i="1"/>
  <c r="AE25280" i="1"/>
  <c r="AE25279" i="1"/>
  <c r="AE25278" i="1"/>
  <c r="AE25277" i="1"/>
  <c r="AE25276" i="1"/>
  <c r="AE25275" i="1"/>
  <c r="AE25274" i="1"/>
  <c r="AE25273" i="1"/>
  <c r="AE25272" i="1"/>
  <c r="AE25271" i="1"/>
  <c r="AE25270" i="1"/>
  <c r="AE25269" i="1"/>
  <c r="AE25268" i="1"/>
  <c r="AE25267" i="1"/>
  <c r="AE25266" i="1"/>
  <c r="AE25265" i="1"/>
  <c r="AE25264" i="1"/>
  <c r="AE25263" i="1"/>
  <c r="AE25262" i="1"/>
  <c r="AE25261" i="1"/>
  <c r="AE25260" i="1"/>
  <c r="AE25259" i="1"/>
  <c r="AE25258" i="1"/>
  <c r="AE25257" i="1"/>
  <c r="AE25256" i="1"/>
  <c r="AE25255" i="1"/>
  <c r="AE25254" i="1"/>
  <c r="AE25253" i="1"/>
  <c r="AE25252" i="1"/>
  <c r="AE25251" i="1"/>
  <c r="AE25250" i="1"/>
  <c r="AE25249" i="1"/>
  <c r="AE25248" i="1"/>
  <c r="AE25247" i="1"/>
  <c r="AE25246" i="1"/>
  <c r="AE25245" i="1"/>
  <c r="AE25244" i="1"/>
  <c r="AE25243" i="1"/>
  <c r="AE25242" i="1"/>
  <c r="AE25241" i="1"/>
  <c r="AE25240" i="1"/>
  <c r="AE25239" i="1"/>
  <c r="AE25238" i="1"/>
  <c r="AE25237" i="1"/>
  <c r="AE25236" i="1"/>
  <c r="AE25235" i="1"/>
  <c r="AE25234" i="1"/>
  <c r="AE25233" i="1"/>
  <c r="AE25232" i="1"/>
  <c r="AE25231" i="1"/>
  <c r="AE25230" i="1"/>
  <c r="AE25229" i="1"/>
  <c r="AE25228" i="1"/>
  <c r="AE25227" i="1"/>
  <c r="AE25226" i="1"/>
  <c r="AE25225" i="1"/>
  <c r="AE25224" i="1"/>
  <c r="AE25223" i="1"/>
  <c r="AE25222" i="1"/>
  <c r="AE25221" i="1"/>
  <c r="AE25220" i="1"/>
  <c r="AE25219" i="1"/>
  <c r="AE25218" i="1"/>
  <c r="AE25217" i="1"/>
  <c r="AE25216" i="1"/>
  <c r="AE25215" i="1"/>
  <c r="AE25214" i="1"/>
  <c r="AE25213" i="1"/>
  <c r="AE25212" i="1"/>
  <c r="AE25211" i="1"/>
  <c r="AE25210" i="1"/>
  <c r="AE25209" i="1"/>
  <c r="AE25208" i="1"/>
  <c r="AE25207" i="1"/>
  <c r="AE25206" i="1"/>
  <c r="AE25205" i="1"/>
  <c r="AE25204" i="1"/>
  <c r="AE25203" i="1"/>
  <c r="AE25202" i="1"/>
  <c r="AE25201" i="1"/>
  <c r="AE25200" i="1"/>
  <c r="AE25199" i="1"/>
  <c r="AE25198" i="1"/>
  <c r="AE25197" i="1"/>
  <c r="AE25196" i="1"/>
  <c r="AE25195" i="1"/>
  <c r="AE25194" i="1"/>
  <c r="AE25193" i="1"/>
  <c r="AE25192" i="1"/>
  <c r="AE25191" i="1"/>
  <c r="AE25190" i="1"/>
  <c r="AE25189" i="1"/>
  <c r="AE25188" i="1"/>
  <c r="AE25187" i="1"/>
  <c r="AE25186" i="1"/>
  <c r="AE25185" i="1"/>
  <c r="AE25184" i="1"/>
  <c r="AE25183" i="1"/>
  <c r="AE25182" i="1"/>
  <c r="AE25181" i="1"/>
  <c r="AE25180" i="1"/>
  <c r="AE25179" i="1"/>
  <c r="AE25178" i="1"/>
  <c r="AE25177" i="1"/>
  <c r="AE25176" i="1"/>
  <c r="AE25175" i="1"/>
  <c r="AE25174" i="1"/>
  <c r="AE25173" i="1"/>
  <c r="AE25172" i="1"/>
  <c r="AE25171" i="1"/>
  <c r="AE25170" i="1"/>
  <c r="AE25169" i="1"/>
  <c r="AE25168" i="1"/>
  <c r="AE25167" i="1"/>
  <c r="AE25166" i="1"/>
  <c r="AE25165" i="1"/>
  <c r="AE25164" i="1"/>
  <c r="AE25163" i="1"/>
  <c r="AE25162" i="1"/>
  <c r="AE25161" i="1"/>
  <c r="AE25160" i="1"/>
  <c r="AE25159" i="1"/>
  <c r="AE25158" i="1"/>
  <c r="AE25157" i="1"/>
  <c r="AE25156" i="1"/>
  <c r="AE25155" i="1"/>
  <c r="AE25154" i="1"/>
  <c r="AE25153" i="1"/>
  <c r="AE25152" i="1"/>
  <c r="AE25151" i="1"/>
  <c r="AE25150" i="1"/>
  <c r="AE25149" i="1"/>
  <c r="AE25148" i="1"/>
  <c r="AE25147" i="1"/>
  <c r="AE25146" i="1"/>
  <c r="AE25145" i="1"/>
  <c r="AE25144" i="1"/>
  <c r="AE25143" i="1"/>
  <c r="AE25142" i="1"/>
  <c r="AE25141" i="1"/>
  <c r="AE25140" i="1"/>
  <c r="AE25139" i="1"/>
  <c r="AE25138" i="1"/>
  <c r="AE25137" i="1"/>
  <c r="AE25136" i="1"/>
  <c r="AE25135" i="1"/>
  <c r="AE25134" i="1"/>
  <c r="AE25133" i="1"/>
  <c r="AE25132" i="1"/>
  <c r="AE25131" i="1"/>
  <c r="AE25130" i="1"/>
  <c r="AE25129" i="1"/>
  <c r="AE25128" i="1"/>
  <c r="AE25127" i="1"/>
  <c r="AE25126" i="1"/>
  <c r="AE25125" i="1"/>
  <c r="AE25124" i="1"/>
  <c r="AE25123" i="1"/>
  <c r="AE25122" i="1"/>
  <c r="AE25121" i="1"/>
  <c r="AE25120" i="1"/>
  <c r="AE25119" i="1"/>
  <c r="AE25118" i="1"/>
  <c r="AE25117" i="1"/>
  <c r="AE25116" i="1"/>
  <c r="AE25115" i="1"/>
  <c r="AE25114" i="1"/>
  <c r="AE25113" i="1"/>
  <c r="AE25112" i="1"/>
  <c r="AE25111" i="1"/>
  <c r="AE25110" i="1"/>
  <c r="AE25109" i="1"/>
  <c r="AE25108" i="1"/>
  <c r="AE25107" i="1"/>
  <c r="AE25106" i="1"/>
  <c r="AE25105" i="1"/>
  <c r="AE25104" i="1"/>
  <c r="AE25103" i="1"/>
  <c r="AE25102" i="1"/>
  <c r="AE25101" i="1"/>
  <c r="AE25100" i="1"/>
  <c r="AE25099" i="1"/>
  <c r="AE25098" i="1"/>
  <c r="AE25097" i="1"/>
  <c r="AE25096" i="1"/>
  <c r="AE25095" i="1"/>
  <c r="AE25094" i="1"/>
  <c r="AE25093" i="1"/>
  <c r="AE25092" i="1"/>
  <c r="AE25091" i="1"/>
  <c r="AE25090" i="1"/>
  <c r="AE25089" i="1"/>
  <c r="AE25088" i="1"/>
  <c r="AE25087" i="1"/>
  <c r="AE25086" i="1"/>
  <c r="AE25085" i="1"/>
  <c r="AE25084" i="1"/>
  <c r="AE25083" i="1"/>
  <c r="AE25082" i="1"/>
  <c r="AE25081" i="1"/>
  <c r="AE25080" i="1"/>
  <c r="AE25079" i="1"/>
  <c r="AE25078" i="1"/>
  <c r="AE25077" i="1"/>
  <c r="AE25076" i="1"/>
  <c r="AE25075" i="1"/>
  <c r="AE25074" i="1"/>
  <c r="AE25073" i="1"/>
  <c r="AE25072" i="1"/>
  <c r="AE25071" i="1"/>
  <c r="AE25070" i="1"/>
  <c r="AE25069" i="1"/>
  <c r="AE25068" i="1"/>
  <c r="AE25067" i="1"/>
  <c r="AE25066" i="1"/>
  <c r="AE25065" i="1"/>
  <c r="AE25064" i="1"/>
  <c r="AE25063" i="1"/>
  <c r="AE25062" i="1"/>
  <c r="AE25061" i="1"/>
  <c r="AE25060" i="1"/>
  <c r="AE25059" i="1"/>
  <c r="AE25058" i="1"/>
  <c r="AE25057" i="1"/>
  <c r="AE25056" i="1"/>
  <c r="AE25055" i="1"/>
  <c r="AE25054" i="1"/>
  <c r="AE25053" i="1"/>
  <c r="AE25052" i="1"/>
  <c r="AE25051" i="1"/>
  <c r="AE25050" i="1"/>
  <c r="AE25049" i="1"/>
  <c r="AE25048" i="1"/>
  <c r="AE25047" i="1"/>
  <c r="AE25046" i="1"/>
  <c r="AE25045" i="1"/>
  <c r="AE25044" i="1"/>
  <c r="AE25043" i="1"/>
  <c r="AE25042" i="1"/>
  <c r="AE25041" i="1"/>
  <c r="AE25040" i="1"/>
  <c r="AE25039" i="1"/>
  <c r="AE25038" i="1"/>
  <c r="AE25037" i="1"/>
  <c r="AE25036" i="1"/>
  <c r="AE25035" i="1"/>
  <c r="AE25034" i="1"/>
  <c r="AE25033" i="1"/>
  <c r="AE25032" i="1"/>
  <c r="AE25031" i="1"/>
  <c r="AE25030" i="1"/>
  <c r="AE25029" i="1"/>
  <c r="AE25028" i="1"/>
  <c r="AE25027" i="1"/>
  <c r="AE25026" i="1"/>
  <c r="AE25025" i="1"/>
  <c r="AE25024" i="1"/>
  <c r="AE25023" i="1"/>
  <c r="AE25022" i="1"/>
  <c r="AE25021" i="1"/>
  <c r="AE25020" i="1"/>
  <c r="AE25019" i="1"/>
  <c r="AE25018" i="1"/>
  <c r="AE25017" i="1"/>
  <c r="AE25016" i="1"/>
  <c r="AE25015" i="1"/>
  <c r="AE25014" i="1"/>
  <c r="AE25013" i="1"/>
  <c r="AE25012" i="1"/>
  <c r="AE25011" i="1"/>
  <c r="AE25010" i="1"/>
  <c r="AE25009" i="1"/>
  <c r="AE25008" i="1"/>
  <c r="AE25007" i="1"/>
  <c r="AE25006" i="1"/>
  <c r="AE25005" i="1"/>
  <c r="AE25004" i="1"/>
  <c r="AE25003" i="1"/>
  <c r="AE25002" i="1"/>
  <c r="AE25001" i="1"/>
  <c r="AE25000" i="1"/>
  <c r="AE24999" i="1"/>
  <c r="AE24998" i="1"/>
  <c r="AE24997" i="1"/>
  <c r="AE24996" i="1"/>
  <c r="AE24995" i="1"/>
  <c r="AE24994" i="1"/>
  <c r="AE24993" i="1"/>
  <c r="AE24992" i="1"/>
  <c r="AE24991" i="1"/>
  <c r="AE24990" i="1"/>
  <c r="AE24989" i="1"/>
  <c r="AE24988" i="1"/>
  <c r="AE24987" i="1"/>
  <c r="AE24986" i="1"/>
  <c r="AE24985" i="1"/>
  <c r="AE24984" i="1"/>
  <c r="AE24983" i="1"/>
  <c r="AE24982" i="1"/>
  <c r="AE24981" i="1"/>
  <c r="AE24980" i="1"/>
  <c r="AE24979" i="1"/>
  <c r="AE24978" i="1"/>
  <c r="AE24977" i="1"/>
  <c r="AE24976" i="1"/>
  <c r="AE24975" i="1"/>
  <c r="AE24974" i="1"/>
  <c r="AE24973" i="1"/>
  <c r="AE24972" i="1"/>
  <c r="AE24971" i="1"/>
  <c r="AE24970" i="1"/>
  <c r="AE24969" i="1"/>
  <c r="AE24968" i="1"/>
  <c r="AE24967" i="1"/>
  <c r="AE24966" i="1"/>
  <c r="AE24965" i="1"/>
  <c r="AE24964" i="1"/>
  <c r="AE24963" i="1"/>
  <c r="AE24962" i="1"/>
  <c r="AE24961" i="1"/>
  <c r="AE24960" i="1"/>
  <c r="AE24959" i="1"/>
  <c r="AE24958" i="1"/>
  <c r="AE24957" i="1"/>
  <c r="AE24956" i="1"/>
  <c r="AE24955" i="1"/>
  <c r="AE24954" i="1"/>
  <c r="AE24953" i="1"/>
  <c r="AE24952" i="1"/>
  <c r="AE24951" i="1"/>
  <c r="AE24950" i="1"/>
  <c r="AE24949" i="1"/>
  <c r="AE24948" i="1"/>
  <c r="AE24947" i="1"/>
  <c r="AE24946" i="1"/>
  <c r="AE24945" i="1"/>
  <c r="AE24944" i="1"/>
  <c r="AE24943" i="1"/>
  <c r="AE24942" i="1"/>
  <c r="AE24941" i="1"/>
  <c r="AE24940" i="1"/>
  <c r="AE24939" i="1"/>
  <c r="AE24938" i="1"/>
  <c r="AE24937" i="1"/>
  <c r="AE24936" i="1"/>
  <c r="AE24935" i="1"/>
  <c r="AE24934" i="1"/>
  <c r="AE24933" i="1"/>
  <c r="AE24932" i="1"/>
  <c r="AE24931" i="1"/>
  <c r="AE24930" i="1"/>
  <c r="AE24929" i="1"/>
  <c r="AE24928" i="1"/>
  <c r="AE24927" i="1"/>
  <c r="AE24926" i="1"/>
  <c r="AE24925" i="1"/>
  <c r="AE24924" i="1"/>
  <c r="AE24923" i="1"/>
  <c r="AE24922" i="1"/>
  <c r="AE24921" i="1"/>
  <c r="AE24920" i="1"/>
  <c r="AE24919" i="1"/>
  <c r="AE24918" i="1"/>
  <c r="AE24917" i="1"/>
  <c r="AE24916" i="1"/>
  <c r="AE24915" i="1"/>
  <c r="AE24914" i="1"/>
  <c r="AE24913" i="1"/>
  <c r="AE24912" i="1"/>
  <c r="AE24911" i="1"/>
  <c r="AE24910" i="1"/>
  <c r="AE24909" i="1"/>
  <c r="AE24908" i="1"/>
  <c r="AE24907" i="1"/>
  <c r="AE24906" i="1"/>
  <c r="AE24905" i="1"/>
  <c r="AE24904" i="1"/>
  <c r="AE24903" i="1"/>
  <c r="AE24902" i="1"/>
  <c r="AE24901" i="1"/>
  <c r="AE24900" i="1"/>
  <c r="AE24899" i="1"/>
  <c r="AE24898" i="1"/>
  <c r="AE24897" i="1"/>
  <c r="AE24896" i="1"/>
  <c r="AE24895" i="1"/>
  <c r="AE24894" i="1"/>
  <c r="AE24893" i="1"/>
  <c r="AE24892" i="1"/>
  <c r="AE24891" i="1"/>
  <c r="AE24890" i="1"/>
  <c r="AE24889" i="1"/>
  <c r="AE24888" i="1"/>
  <c r="AE24887" i="1"/>
  <c r="AE24886" i="1"/>
  <c r="AE24885" i="1"/>
  <c r="AE24884" i="1"/>
  <c r="AE24883" i="1"/>
  <c r="AE24882" i="1"/>
  <c r="AE24881" i="1"/>
  <c r="AE24880" i="1"/>
  <c r="AE24879" i="1"/>
  <c r="AE24878" i="1"/>
  <c r="AE24877" i="1"/>
  <c r="AE24876" i="1"/>
  <c r="AE24875" i="1"/>
  <c r="AE24874" i="1"/>
  <c r="AE24873" i="1"/>
  <c r="AE24872" i="1"/>
  <c r="AE24871" i="1"/>
  <c r="AE24870" i="1"/>
  <c r="AE24869" i="1"/>
  <c r="AE24868" i="1"/>
  <c r="AE24867" i="1"/>
  <c r="AE24866" i="1"/>
  <c r="AE24865" i="1"/>
  <c r="AE24864" i="1"/>
  <c r="AE24863" i="1"/>
  <c r="AE24862" i="1"/>
  <c r="AE24861" i="1"/>
  <c r="AE24860" i="1"/>
  <c r="AE24859" i="1"/>
  <c r="AE24858" i="1"/>
  <c r="AE24857" i="1"/>
  <c r="AE24856" i="1"/>
  <c r="AE24855" i="1"/>
  <c r="AE24854" i="1"/>
  <c r="AE24853" i="1"/>
  <c r="AE24852" i="1"/>
  <c r="AE24851" i="1"/>
  <c r="AE24850" i="1"/>
  <c r="AE24849" i="1"/>
  <c r="AE24848" i="1"/>
  <c r="AE24847" i="1"/>
  <c r="AE24846" i="1"/>
  <c r="AE24845" i="1"/>
  <c r="AE24844" i="1"/>
  <c r="AE24843" i="1"/>
  <c r="AE24842" i="1"/>
  <c r="AE24841" i="1"/>
  <c r="AE24840" i="1"/>
  <c r="AE24839" i="1"/>
  <c r="AE24838" i="1"/>
  <c r="AE24837" i="1"/>
  <c r="AE24836" i="1"/>
  <c r="AE24835" i="1"/>
  <c r="AE24834" i="1"/>
  <c r="AE24833" i="1"/>
  <c r="AE24832" i="1"/>
  <c r="AE24831" i="1"/>
  <c r="AE24830" i="1"/>
  <c r="AE24829" i="1"/>
  <c r="AE24828" i="1"/>
  <c r="AE24827" i="1"/>
  <c r="AE24826" i="1"/>
  <c r="AE24825" i="1"/>
  <c r="AE24824" i="1"/>
  <c r="AE24823" i="1"/>
  <c r="AE24822" i="1"/>
  <c r="AE24821" i="1"/>
  <c r="AE24820" i="1"/>
  <c r="AE24819" i="1"/>
  <c r="AE24818" i="1"/>
  <c r="AE24817" i="1"/>
  <c r="AE24816" i="1"/>
  <c r="AE24815" i="1"/>
  <c r="AE24814" i="1"/>
  <c r="AE24813" i="1"/>
  <c r="AE24812" i="1"/>
  <c r="AE24811" i="1"/>
  <c r="AE24810" i="1"/>
  <c r="AE24809" i="1"/>
  <c r="AE24808" i="1"/>
  <c r="AE24807" i="1"/>
  <c r="AE24806" i="1"/>
  <c r="AE24805" i="1"/>
  <c r="AE24804" i="1"/>
  <c r="AE24803" i="1"/>
  <c r="AE24802" i="1"/>
  <c r="AE24801" i="1"/>
  <c r="AE24800" i="1"/>
  <c r="AE24799" i="1"/>
  <c r="AE24798" i="1"/>
  <c r="AE24797" i="1"/>
  <c r="AE24796" i="1"/>
  <c r="AE24795" i="1"/>
  <c r="AE24794" i="1"/>
  <c r="AE24793" i="1"/>
  <c r="AE24792" i="1"/>
  <c r="AE24791" i="1"/>
  <c r="AE24790" i="1"/>
  <c r="AE24789" i="1"/>
  <c r="AE24788" i="1"/>
  <c r="AE24787" i="1"/>
  <c r="AE24786" i="1"/>
  <c r="AE24785" i="1"/>
  <c r="AE24784" i="1"/>
  <c r="AE24783" i="1"/>
  <c r="AE24782" i="1"/>
  <c r="AE24781" i="1"/>
  <c r="AE24780" i="1"/>
  <c r="AE24779" i="1"/>
  <c r="AE24778" i="1"/>
  <c r="AE24777" i="1"/>
  <c r="AE24776" i="1"/>
  <c r="AE24775" i="1"/>
  <c r="AE24774" i="1"/>
  <c r="AE24773" i="1"/>
  <c r="AE24772" i="1"/>
  <c r="AE24771" i="1"/>
  <c r="AE24770" i="1"/>
  <c r="AE24769" i="1"/>
  <c r="AE24768" i="1"/>
  <c r="AE24767" i="1"/>
  <c r="AE24766" i="1"/>
  <c r="AE24765" i="1"/>
  <c r="AE24764" i="1"/>
  <c r="AE24763" i="1"/>
  <c r="AE24762" i="1"/>
  <c r="AE24761" i="1"/>
  <c r="AE24760" i="1"/>
  <c r="AE24759" i="1"/>
  <c r="AE24758" i="1"/>
  <c r="AE24757" i="1"/>
  <c r="AE24756" i="1"/>
  <c r="AE24755" i="1"/>
  <c r="AE24754" i="1"/>
  <c r="AE24753" i="1"/>
  <c r="AE24752" i="1"/>
  <c r="AE24751" i="1"/>
  <c r="AE24750" i="1"/>
  <c r="AE24749" i="1"/>
  <c r="AE24748" i="1"/>
  <c r="AE24747" i="1"/>
  <c r="AE24746" i="1"/>
  <c r="AE24745" i="1"/>
  <c r="AE24744" i="1"/>
  <c r="AE24743" i="1"/>
  <c r="AE24742" i="1"/>
  <c r="AE24741" i="1"/>
  <c r="AE24740" i="1"/>
  <c r="AE24739" i="1"/>
  <c r="AE24738" i="1"/>
  <c r="AE24737" i="1"/>
  <c r="AE24736" i="1"/>
  <c r="AE24735" i="1"/>
  <c r="AE24734" i="1"/>
  <c r="AE24733" i="1"/>
  <c r="AE24732" i="1"/>
  <c r="AE24731" i="1"/>
  <c r="AE24730" i="1"/>
  <c r="AE24729" i="1"/>
  <c r="AE24728" i="1"/>
  <c r="AE24727" i="1"/>
  <c r="AE24726" i="1"/>
  <c r="AE24725" i="1"/>
  <c r="AE24724" i="1"/>
  <c r="AE24723" i="1"/>
  <c r="AE24722" i="1"/>
  <c r="AE24721" i="1"/>
  <c r="AE24720" i="1"/>
  <c r="AE24719" i="1"/>
  <c r="AE24718" i="1"/>
  <c r="AE24717" i="1"/>
  <c r="AE24716" i="1"/>
  <c r="AE24715" i="1"/>
  <c r="AE24714" i="1"/>
  <c r="AE24713" i="1"/>
  <c r="AE24712" i="1"/>
  <c r="AE24711" i="1"/>
  <c r="AE24710" i="1"/>
  <c r="AE24709" i="1"/>
  <c r="AE24708" i="1"/>
  <c r="AE24707" i="1"/>
  <c r="AE24706" i="1"/>
  <c r="AE24705" i="1"/>
  <c r="AE24704" i="1"/>
  <c r="AE24703" i="1"/>
  <c r="AE24702" i="1"/>
  <c r="AE24701" i="1"/>
  <c r="AE24700" i="1"/>
  <c r="AE24699" i="1"/>
  <c r="AE24698" i="1"/>
  <c r="AE24697" i="1"/>
  <c r="AE24696" i="1"/>
  <c r="AE24695" i="1"/>
  <c r="AE24694" i="1"/>
  <c r="AE24693" i="1"/>
  <c r="AE24692" i="1"/>
  <c r="AE24691" i="1"/>
  <c r="AE24690" i="1"/>
  <c r="AE24689" i="1"/>
  <c r="AE24688" i="1"/>
  <c r="AE24687" i="1"/>
  <c r="AE24686" i="1"/>
  <c r="AE24685" i="1"/>
  <c r="AE24684" i="1"/>
  <c r="AE24683" i="1"/>
  <c r="AE24682" i="1"/>
  <c r="AE24681" i="1"/>
  <c r="AE24680" i="1"/>
  <c r="AE24679" i="1"/>
  <c r="AE24678" i="1"/>
  <c r="AE24677" i="1"/>
  <c r="AE24676" i="1"/>
  <c r="AE24675" i="1"/>
  <c r="AE24674" i="1"/>
  <c r="AE24673" i="1"/>
  <c r="AE24672" i="1"/>
  <c r="AE24671" i="1"/>
  <c r="AE24670" i="1"/>
  <c r="AE24669" i="1"/>
  <c r="AE24668" i="1"/>
  <c r="AE24667" i="1"/>
  <c r="AE24666" i="1"/>
  <c r="AE24665" i="1"/>
  <c r="AE24664" i="1"/>
  <c r="AE24663" i="1"/>
  <c r="AE24662" i="1"/>
  <c r="AE24661" i="1"/>
  <c r="AE24660" i="1"/>
  <c r="AE24659" i="1"/>
  <c r="AE24658" i="1"/>
  <c r="AE24657" i="1"/>
  <c r="AE24656" i="1"/>
  <c r="AE24655" i="1"/>
  <c r="AE24654" i="1"/>
  <c r="AE24653" i="1"/>
  <c r="AE24652" i="1"/>
  <c r="AE24651" i="1"/>
  <c r="AE24650" i="1"/>
  <c r="AE24649" i="1"/>
  <c r="AE24648" i="1"/>
  <c r="AE24647" i="1"/>
  <c r="AE24646" i="1"/>
  <c r="AE24645" i="1"/>
  <c r="AE24644" i="1"/>
  <c r="AE24643" i="1"/>
  <c r="AE24642" i="1"/>
  <c r="AE24641" i="1"/>
  <c r="AE24640" i="1"/>
  <c r="AE24639" i="1"/>
  <c r="AE24638" i="1"/>
  <c r="AE24637" i="1"/>
  <c r="AE24636" i="1"/>
  <c r="AE24635" i="1"/>
  <c r="AE24634" i="1"/>
  <c r="AE24633" i="1"/>
  <c r="AE24632" i="1"/>
  <c r="AE24631" i="1"/>
  <c r="AE24630" i="1"/>
  <c r="AE24629" i="1"/>
  <c r="AE24628" i="1"/>
  <c r="AE24627" i="1"/>
  <c r="AE24626" i="1"/>
  <c r="AE24625" i="1"/>
  <c r="AE24624" i="1"/>
  <c r="AE24623" i="1"/>
  <c r="AE24622" i="1"/>
  <c r="AE24621" i="1"/>
  <c r="AE24620" i="1"/>
  <c r="AE24619" i="1"/>
  <c r="AE24618" i="1"/>
  <c r="AE24617" i="1"/>
  <c r="AE24616" i="1"/>
  <c r="AE24615" i="1"/>
  <c r="AE24614" i="1"/>
  <c r="AE24613" i="1"/>
  <c r="AE24612" i="1"/>
  <c r="AE24611" i="1"/>
  <c r="AE24610" i="1"/>
  <c r="AE24609" i="1"/>
  <c r="AE24608" i="1"/>
  <c r="AE24607" i="1"/>
  <c r="AE24606" i="1"/>
  <c r="AE24605" i="1"/>
  <c r="AE24604" i="1"/>
  <c r="AE24603" i="1"/>
  <c r="AE24602" i="1"/>
  <c r="AE24601" i="1"/>
  <c r="AE24600" i="1"/>
  <c r="AE24599" i="1"/>
  <c r="AE24598" i="1"/>
  <c r="AE24597" i="1"/>
  <c r="AE24596" i="1"/>
  <c r="AE24595" i="1"/>
  <c r="AE24594" i="1"/>
  <c r="AE24593" i="1"/>
  <c r="AE24592" i="1"/>
  <c r="AE24591" i="1"/>
  <c r="AE24590" i="1"/>
  <c r="AE24589" i="1"/>
  <c r="AE24588" i="1"/>
  <c r="AE24587" i="1"/>
  <c r="AE24586" i="1"/>
  <c r="AE24585" i="1"/>
  <c r="AE24584" i="1"/>
  <c r="AE24583" i="1"/>
  <c r="AE24582" i="1"/>
  <c r="AE24581" i="1"/>
  <c r="AE24580" i="1"/>
  <c r="AE24579" i="1"/>
  <c r="AE24578" i="1"/>
  <c r="AE24577" i="1"/>
  <c r="AE24576" i="1"/>
  <c r="AE24575" i="1"/>
  <c r="AE24574" i="1"/>
  <c r="AE24573" i="1"/>
  <c r="AE24572" i="1"/>
  <c r="AE24571" i="1"/>
  <c r="AE24570" i="1"/>
  <c r="AE24569" i="1"/>
  <c r="AE24568" i="1"/>
  <c r="AE24567" i="1"/>
  <c r="AE24566" i="1"/>
  <c r="AE24565" i="1"/>
  <c r="AE24564" i="1"/>
  <c r="AE24563" i="1"/>
  <c r="AE24562" i="1"/>
  <c r="AE24561" i="1"/>
  <c r="AE24560" i="1"/>
  <c r="AE24559" i="1"/>
  <c r="AE24558" i="1"/>
  <c r="AE24557" i="1"/>
  <c r="AE24556" i="1"/>
  <c r="AE24555" i="1"/>
  <c r="AE24554" i="1"/>
  <c r="AE24553" i="1"/>
  <c r="AE24552" i="1"/>
  <c r="AE24551" i="1"/>
  <c r="AE24550" i="1"/>
  <c r="AE24549" i="1"/>
  <c r="AE24548" i="1"/>
  <c r="AE24547" i="1"/>
  <c r="AE24546" i="1"/>
  <c r="AE24545" i="1"/>
  <c r="AE24544" i="1"/>
  <c r="AE24543" i="1"/>
  <c r="AE24542" i="1"/>
  <c r="AE24541" i="1"/>
  <c r="AE24540" i="1"/>
  <c r="AE24539" i="1"/>
  <c r="AE24538" i="1"/>
  <c r="AE24537" i="1"/>
  <c r="AE24536" i="1"/>
  <c r="AE24535" i="1"/>
  <c r="AE24534" i="1"/>
  <c r="AE24533" i="1"/>
  <c r="AE24532" i="1"/>
  <c r="AE24531" i="1"/>
  <c r="AE24530" i="1"/>
  <c r="AE24529" i="1"/>
  <c r="AE24528" i="1"/>
  <c r="AE24527" i="1"/>
  <c r="AE24526" i="1"/>
  <c r="AE24525" i="1"/>
  <c r="AE24524" i="1"/>
  <c r="AE24523" i="1"/>
  <c r="AE24522" i="1"/>
  <c r="AE24521" i="1"/>
  <c r="AE24520" i="1"/>
  <c r="AE24519" i="1"/>
  <c r="AE24518" i="1"/>
  <c r="AE24517" i="1"/>
  <c r="AE24516" i="1"/>
  <c r="AE24515" i="1"/>
  <c r="AE24514" i="1"/>
  <c r="AE24513" i="1"/>
  <c r="AE24512" i="1"/>
  <c r="AE24511" i="1"/>
  <c r="AE24510" i="1"/>
  <c r="AE24509" i="1"/>
  <c r="AE24508" i="1"/>
  <c r="AE24507" i="1"/>
  <c r="AE24506" i="1"/>
  <c r="AE24505" i="1"/>
  <c r="AE24504" i="1"/>
  <c r="AE24503" i="1"/>
  <c r="AE24502" i="1"/>
  <c r="AE24501" i="1"/>
  <c r="AE24500" i="1"/>
  <c r="AE24499" i="1"/>
  <c r="AE24498" i="1"/>
  <c r="AE24497" i="1"/>
  <c r="AE24496" i="1"/>
  <c r="AE24495" i="1"/>
  <c r="AE24494" i="1"/>
  <c r="AE24493" i="1"/>
  <c r="AE24492" i="1"/>
  <c r="AE24491" i="1"/>
  <c r="AE24490" i="1"/>
  <c r="AE24489" i="1"/>
  <c r="AE24488" i="1"/>
  <c r="AE24487" i="1"/>
  <c r="AE24486" i="1"/>
  <c r="AE24485" i="1"/>
  <c r="AE24484" i="1"/>
  <c r="AE24483" i="1"/>
  <c r="AE24482" i="1"/>
  <c r="AE24481" i="1"/>
  <c r="AE24480" i="1"/>
  <c r="AE24479" i="1"/>
  <c r="AE24478" i="1"/>
  <c r="AE24477" i="1"/>
  <c r="AE24476" i="1"/>
  <c r="AE24475" i="1"/>
  <c r="AE24474" i="1"/>
  <c r="AE24473" i="1"/>
  <c r="AE24472" i="1"/>
  <c r="AE24471" i="1"/>
  <c r="AE24470" i="1"/>
  <c r="AE24469" i="1"/>
  <c r="AE24468" i="1"/>
  <c r="AE24467" i="1"/>
  <c r="AE24466" i="1"/>
  <c r="AE24465" i="1"/>
  <c r="AE24464" i="1"/>
  <c r="AE24463" i="1"/>
  <c r="AE24462" i="1"/>
  <c r="AE24461" i="1"/>
  <c r="AE24460" i="1"/>
  <c r="AE24459" i="1"/>
  <c r="AE24458" i="1"/>
  <c r="AE24457" i="1"/>
  <c r="AE24456" i="1"/>
  <c r="AE24455" i="1"/>
  <c r="AE24454" i="1"/>
  <c r="AE24453" i="1"/>
  <c r="AE24452" i="1"/>
  <c r="AE24451" i="1"/>
  <c r="AE24450" i="1"/>
  <c r="AE24449" i="1"/>
  <c r="AE24448" i="1"/>
  <c r="AE24447" i="1"/>
  <c r="AE24446" i="1"/>
  <c r="AE24445" i="1"/>
  <c r="AE24444" i="1"/>
  <c r="AE24443" i="1"/>
  <c r="AE24442" i="1"/>
  <c r="AE24441" i="1"/>
  <c r="AE24440" i="1"/>
  <c r="AE24439" i="1"/>
  <c r="AE24438" i="1"/>
  <c r="AE24437" i="1"/>
  <c r="AE24436" i="1"/>
  <c r="AE24435" i="1"/>
  <c r="AE24434" i="1"/>
  <c r="AE24433" i="1"/>
  <c r="AE24432" i="1"/>
  <c r="AE24431" i="1"/>
  <c r="AE24430" i="1"/>
  <c r="AE24429" i="1"/>
  <c r="AE24428" i="1"/>
  <c r="AE24427" i="1"/>
  <c r="AE24426" i="1"/>
  <c r="AE24425" i="1"/>
  <c r="AE24424" i="1"/>
  <c r="AE24423" i="1"/>
  <c r="AE24422" i="1"/>
  <c r="AE24421" i="1"/>
  <c r="AE24420" i="1"/>
  <c r="AE24419" i="1"/>
  <c r="AE24418" i="1"/>
  <c r="AE24417" i="1"/>
  <c r="AE24416" i="1"/>
  <c r="AE24415" i="1"/>
  <c r="AE24414" i="1"/>
  <c r="AE24413" i="1"/>
  <c r="AE24412" i="1"/>
  <c r="AE24411" i="1"/>
  <c r="AE24410" i="1"/>
  <c r="AE24409" i="1"/>
  <c r="AE24408" i="1"/>
  <c r="AE24407" i="1"/>
  <c r="AE24406" i="1"/>
  <c r="AE24405" i="1"/>
  <c r="AE24404" i="1"/>
  <c r="AE24403" i="1"/>
  <c r="AE24402" i="1"/>
  <c r="AE24401" i="1"/>
  <c r="AE24400" i="1"/>
  <c r="AE24399" i="1"/>
  <c r="AE24398" i="1"/>
  <c r="AE24397" i="1"/>
  <c r="AE24396" i="1"/>
  <c r="AE24395" i="1"/>
  <c r="AE24394" i="1"/>
  <c r="AE24393" i="1"/>
  <c r="AE24392" i="1"/>
  <c r="AE24391" i="1"/>
  <c r="AE24390" i="1"/>
  <c r="AE24389" i="1"/>
  <c r="AE24388" i="1"/>
  <c r="AE24387" i="1"/>
  <c r="AE24386" i="1"/>
  <c r="AE24385" i="1"/>
  <c r="AE24384" i="1"/>
  <c r="AE24383" i="1"/>
  <c r="AE24382" i="1"/>
  <c r="AE24381" i="1"/>
  <c r="AE24380" i="1"/>
  <c r="AE24379" i="1"/>
  <c r="AE24378" i="1"/>
  <c r="AE24377" i="1"/>
  <c r="AE24376" i="1"/>
  <c r="AE24375" i="1"/>
  <c r="AE24374" i="1"/>
  <c r="AE24373" i="1"/>
  <c r="AE24372" i="1"/>
  <c r="AE24371" i="1"/>
  <c r="AE24370" i="1"/>
  <c r="AE24369" i="1"/>
  <c r="AE24368" i="1"/>
  <c r="AE24367" i="1"/>
  <c r="AE24366" i="1"/>
  <c r="AE24365" i="1"/>
  <c r="AE24364" i="1"/>
  <c r="AE24363" i="1"/>
  <c r="AE24362" i="1"/>
  <c r="AE24361" i="1"/>
  <c r="AE24360" i="1"/>
  <c r="AE24359" i="1"/>
  <c r="AE24358" i="1"/>
  <c r="AE24357" i="1"/>
  <c r="AE24356" i="1"/>
  <c r="AE24355" i="1"/>
  <c r="AE24354" i="1"/>
  <c r="AE24353" i="1"/>
  <c r="AE24352" i="1"/>
  <c r="AE24351" i="1"/>
  <c r="AE24350" i="1"/>
  <c r="AE24349" i="1"/>
  <c r="AE24348" i="1"/>
  <c r="AE24347" i="1"/>
  <c r="AE24346" i="1"/>
  <c r="AE24345" i="1"/>
  <c r="AE24344" i="1"/>
  <c r="AE24343" i="1"/>
  <c r="AE24342" i="1"/>
  <c r="AE24341" i="1"/>
  <c r="AE24340" i="1"/>
  <c r="AE24339" i="1"/>
  <c r="AE24338" i="1"/>
  <c r="AE24337" i="1"/>
  <c r="AE24336" i="1"/>
  <c r="AE24335" i="1"/>
  <c r="AE24334" i="1"/>
  <c r="AE24333" i="1"/>
  <c r="AE24332" i="1"/>
  <c r="AE24331" i="1"/>
  <c r="AE24330" i="1"/>
  <c r="AE24329" i="1"/>
  <c r="AE24328" i="1"/>
  <c r="AE24327" i="1"/>
  <c r="AE24326" i="1"/>
  <c r="AE24325" i="1"/>
  <c r="AE24324" i="1"/>
  <c r="AE24323" i="1"/>
  <c r="AE24322" i="1"/>
  <c r="AE24321" i="1"/>
  <c r="AE24320" i="1"/>
  <c r="AE24319" i="1"/>
  <c r="AE24318" i="1"/>
  <c r="AE24317" i="1"/>
  <c r="AE24316" i="1"/>
  <c r="AE24315" i="1"/>
  <c r="AE24314" i="1"/>
  <c r="AE24313" i="1"/>
  <c r="AE24312" i="1"/>
  <c r="AE24311" i="1"/>
  <c r="AE24310" i="1"/>
  <c r="AE24309" i="1"/>
  <c r="AE24308" i="1"/>
  <c r="AE24307" i="1"/>
  <c r="AE24306" i="1"/>
  <c r="AE24305" i="1"/>
  <c r="AE24304" i="1"/>
  <c r="AE24303" i="1"/>
  <c r="AE24302" i="1"/>
  <c r="AE24301" i="1"/>
  <c r="AE24300" i="1"/>
  <c r="AE24299" i="1"/>
  <c r="AE24298" i="1"/>
  <c r="AE24297" i="1"/>
  <c r="AE24296" i="1"/>
  <c r="AE24295" i="1"/>
  <c r="AE24294" i="1"/>
  <c r="AE24293" i="1"/>
  <c r="AE24292" i="1"/>
  <c r="AE24291" i="1"/>
  <c r="AE24290" i="1"/>
  <c r="AE24289" i="1"/>
  <c r="AE24288" i="1"/>
  <c r="AE24287" i="1"/>
  <c r="AE24286" i="1"/>
  <c r="AE24285" i="1"/>
  <c r="AE24284" i="1"/>
  <c r="AE24283" i="1"/>
  <c r="AE24282" i="1"/>
  <c r="AE24281" i="1"/>
  <c r="AE24280" i="1"/>
  <c r="AE24279" i="1"/>
  <c r="AE24278" i="1"/>
  <c r="AE24277" i="1"/>
  <c r="AE24276" i="1"/>
  <c r="AE24275" i="1"/>
  <c r="AE24274" i="1"/>
  <c r="AE24273" i="1"/>
  <c r="AE24272" i="1"/>
  <c r="AE24271" i="1"/>
  <c r="AE24270" i="1"/>
  <c r="AE24269" i="1"/>
  <c r="AE24268" i="1"/>
  <c r="AE24267" i="1"/>
  <c r="AE24266" i="1"/>
  <c r="AE24265" i="1"/>
  <c r="AE24264" i="1"/>
  <c r="AE24263" i="1"/>
  <c r="AE24262" i="1"/>
  <c r="AE24261" i="1"/>
  <c r="AE24260" i="1"/>
  <c r="AE24259" i="1"/>
  <c r="AE24258" i="1"/>
  <c r="AE24257" i="1"/>
  <c r="AE24256" i="1"/>
  <c r="AE24255" i="1"/>
  <c r="AE24254" i="1"/>
  <c r="AE24253" i="1"/>
  <c r="AE24252" i="1"/>
  <c r="AE24251" i="1"/>
  <c r="AE24250" i="1"/>
  <c r="AE24249" i="1"/>
  <c r="AE24248" i="1"/>
  <c r="AE24247" i="1"/>
  <c r="AE24246" i="1"/>
  <c r="AE24245" i="1"/>
  <c r="AE24244" i="1"/>
  <c r="AE24243" i="1"/>
  <c r="AE24242" i="1"/>
  <c r="AE24241" i="1"/>
  <c r="AE24240" i="1"/>
  <c r="AE24239" i="1"/>
  <c r="AE24238" i="1"/>
  <c r="AE24237" i="1"/>
  <c r="AE24236" i="1"/>
  <c r="AE24235" i="1"/>
  <c r="AE24234" i="1"/>
  <c r="AE24233" i="1"/>
  <c r="AE24232" i="1"/>
  <c r="AE24231" i="1"/>
  <c r="AE24230" i="1"/>
  <c r="AE24229" i="1"/>
  <c r="AE24228" i="1"/>
  <c r="AE24227" i="1"/>
  <c r="AE24226" i="1"/>
  <c r="AE24225" i="1"/>
  <c r="AE24224" i="1"/>
  <c r="AE24223" i="1"/>
  <c r="AE24222" i="1"/>
  <c r="AE24221" i="1"/>
  <c r="AE24220" i="1"/>
  <c r="AE24219" i="1"/>
  <c r="AE24218" i="1"/>
  <c r="AE24217" i="1"/>
  <c r="AE24216" i="1"/>
  <c r="AE24215" i="1"/>
  <c r="AE24214" i="1"/>
  <c r="AE24213" i="1"/>
  <c r="AE24212" i="1"/>
  <c r="AE24211" i="1"/>
  <c r="AE24210" i="1"/>
  <c r="AE24209" i="1"/>
  <c r="AE24208" i="1"/>
  <c r="AE24207" i="1"/>
  <c r="AE24206" i="1"/>
  <c r="AE24205" i="1"/>
  <c r="AE24204" i="1"/>
  <c r="AE24203" i="1"/>
  <c r="AE24202" i="1"/>
  <c r="AE24201" i="1"/>
  <c r="AE24200" i="1"/>
  <c r="AE24199" i="1"/>
  <c r="AE24198" i="1"/>
  <c r="AE24197" i="1"/>
  <c r="AE24196" i="1"/>
  <c r="AE24195" i="1"/>
  <c r="AE24194" i="1"/>
  <c r="AE24193" i="1"/>
  <c r="AE24192" i="1"/>
  <c r="AE24191" i="1"/>
  <c r="AE24190" i="1"/>
  <c r="AE24189" i="1"/>
  <c r="AE24188" i="1"/>
  <c r="AE24187" i="1"/>
  <c r="AE24186" i="1"/>
  <c r="AE24185" i="1"/>
  <c r="AE24184" i="1"/>
  <c r="AE24183" i="1"/>
  <c r="AE24182" i="1"/>
  <c r="AE24181" i="1"/>
  <c r="AE24180" i="1"/>
  <c r="AE24179" i="1"/>
  <c r="AE24178" i="1"/>
  <c r="AE24177" i="1"/>
  <c r="AE24176" i="1"/>
  <c r="AE24175" i="1"/>
  <c r="AE24174" i="1"/>
  <c r="AE24173" i="1"/>
  <c r="AE24172" i="1"/>
  <c r="AE24171" i="1"/>
  <c r="AE24170" i="1"/>
  <c r="AE24169" i="1"/>
  <c r="AE24168" i="1"/>
  <c r="AE24167" i="1"/>
  <c r="AE24166" i="1"/>
  <c r="AE24165" i="1"/>
  <c r="AE24164" i="1"/>
  <c r="AE24163" i="1"/>
  <c r="AE24162" i="1"/>
  <c r="AE24161" i="1"/>
  <c r="AE24160" i="1"/>
  <c r="AE24159" i="1"/>
  <c r="AE24158" i="1"/>
  <c r="AE24157" i="1"/>
  <c r="AE24156" i="1"/>
  <c r="AE24155" i="1"/>
  <c r="AE24154" i="1"/>
  <c r="AE24153" i="1"/>
  <c r="AE24152" i="1"/>
  <c r="AE24151" i="1"/>
  <c r="AE24150" i="1"/>
  <c r="AE24149" i="1"/>
  <c r="AE24148" i="1"/>
  <c r="AE24147" i="1"/>
  <c r="AE24146" i="1"/>
  <c r="AE24145" i="1"/>
  <c r="AE24144" i="1"/>
  <c r="AE24143" i="1"/>
  <c r="AE24142" i="1"/>
  <c r="AE24141" i="1"/>
  <c r="AE24140" i="1"/>
  <c r="AE24139" i="1"/>
  <c r="AE24138" i="1"/>
  <c r="AE24137" i="1"/>
  <c r="AE24136" i="1"/>
  <c r="AE24135" i="1"/>
  <c r="AE24134" i="1"/>
  <c r="AE24133" i="1"/>
  <c r="AE24132" i="1"/>
  <c r="AE24131" i="1"/>
  <c r="AE24130" i="1"/>
  <c r="AE24129" i="1"/>
  <c r="AE24128" i="1"/>
  <c r="AE24127" i="1"/>
  <c r="AE24126" i="1"/>
  <c r="AE24125" i="1"/>
  <c r="AE24124" i="1"/>
  <c r="AE24123" i="1"/>
  <c r="AE24122" i="1"/>
  <c r="AE24121" i="1"/>
  <c r="AE24120" i="1"/>
  <c r="AE24119" i="1"/>
  <c r="AE24118" i="1"/>
  <c r="AE24117" i="1"/>
  <c r="AE24116" i="1"/>
  <c r="AE24115" i="1"/>
  <c r="AE24114" i="1"/>
  <c r="AE24113" i="1"/>
  <c r="AE24112" i="1"/>
  <c r="AE24111" i="1"/>
  <c r="AE24110" i="1"/>
  <c r="AE24109" i="1"/>
  <c r="AE24108" i="1"/>
  <c r="AE24107" i="1"/>
  <c r="AE24106" i="1"/>
  <c r="AE24105" i="1"/>
  <c r="AE24104" i="1"/>
  <c r="AE24103" i="1"/>
  <c r="AE24102" i="1"/>
  <c r="AE24101" i="1"/>
  <c r="AE24100" i="1"/>
  <c r="AE24099" i="1"/>
  <c r="AE24098" i="1"/>
  <c r="AE24097" i="1"/>
  <c r="AE24096" i="1"/>
  <c r="AE24095" i="1"/>
  <c r="AE24094" i="1"/>
  <c r="AE24093" i="1"/>
  <c r="AE24092" i="1"/>
  <c r="AE24091" i="1"/>
  <c r="AE24090" i="1"/>
  <c r="AE24089" i="1"/>
  <c r="AE24088" i="1"/>
  <c r="AE24087" i="1"/>
  <c r="AE24086" i="1"/>
  <c r="AE24085" i="1"/>
  <c r="AE24084" i="1"/>
  <c r="AE24083" i="1"/>
  <c r="AE24082" i="1"/>
  <c r="AE24081" i="1"/>
  <c r="AE24080" i="1"/>
  <c r="AE24079" i="1"/>
  <c r="AE24078" i="1"/>
  <c r="AE24077" i="1"/>
  <c r="AE24076" i="1"/>
  <c r="AE24075" i="1"/>
  <c r="AE24074" i="1"/>
  <c r="AE24073" i="1"/>
  <c r="AE24072" i="1"/>
  <c r="AE24071" i="1"/>
  <c r="AE24070" i="1"/>
  <c r="AE24069" i="1"/>
  <c r="AE24068" i="1"/>
  <c r="AE24067" i="1"/>
  <c r="AE24066" i="1"/>
  <c r="AE24065" i="1"/>
  <c r="AE24064" i="1"/>
  <c r="AE24063" i="1"/>
  <c r="AE24062" i="1"/>
  <c r="AE24061" i="1"/>
  <c r="AE24060" i="1"/>
  <c r="AE24059" i="1"/>
  <c r="AE24058" i="1"/>
  <c r="AE24057" i="1"/>
  <c r="AE24056" i="1"/>
  <c r="AE24055" i="1"/>
  <c r="AE24054" i="1"/>
  <c r="AE24053" i="1"/>
  <c r="AE24052" i="1"/>
  <c r="AE24051" i="1"/>
  <c r="AE24050" i="1"/>
  <c r="AE24049" i="1"/>
  <c r="AE24048" i="1"/>
  <c r="AE24047" i="1"/>
  <c r="AE24046" i="1"/>
  <c r="AE24045" i="1"/>
  <c r="AE24044" i="1"/>
  <c r="AE24043" i="1"/>
  <c r="AE24042" i="1"/>
  <c r="AE24041" i="1"/>
  <c r="AE24040" i="1"/>
  <c r="AE24039" i="1"/>
  <c r="AE24038" i="1"/>
  <c r="AE24037" i="1"/>
  <c r="AE24036" i="1"/>
  <c r="AE24035" i="1"/>
  <c r="AE24034" i="1"/>
  <c r="AE24033" i="1"/>
  <c r="AE24032" i="1"/>
  <c r="AE24031" i="1"/>
  <c r="AE24030" i="1"/>
  <c r="AE24029" i="1"/>
  <c r="AE24028" i="1"/>
  <c r="AE24027" i="1"/>
  <c r="AE24026" i="1"/>
  <c r="AE24025" i="1"/>
  <c r="AE24024" i="1"/>
  <c r="AE24023" i="1"/>
  <c r="AE24022" i="1"/>
  <c r="AE24021" i="1"/>
  <c r="AE24020" i="1"/>
  <c r="AE24019" i="1"/>
  <c r="AE24018" i="1"/>
  <c r="AE24017" i="1"/>
  <c r="AE24016" i="1"/>
  <c r="AE24015" i="1"/>
  <c r="AE24014" i="1"/>
  <c r="AE24013" i="1"/>
  <c r="AE24012" i="1"/>
  <c r="AE24011" i="1"/>
  <c r="AE24010" i="1"/>
  <c r="AE24009" i="1"/>
  <c r="AE24008" i="1"/>
  <c r="AE24007" i="1"/>
  <c r="AE24006" i="1"/>
  <c r="AE24005" i="1"/>
  <c r="AE24004" i="1"/>
  <c r="AE24003" i="1"/>
  <c r="AE24002" i="1"/>
  <c r="AE24001" i="1"/>
  <c r="AE24000" i="1"/>
  <c r="AE23999" i="1"/>
  <c r="AE23998" i="1"/>
  <c r="AE23997" i="1"/>
  <c r="AE23996" i="1"/>
  <c r="AE23995" i="1"/>
  <c r="AE23994" i="1"/>
  <c r="AE23993" i="1"/>
  <c r="AE23992" i="1"/>
  <c r="AE23991" i="1"/>
  <c r="AE23990" i="1"/>
  <c r="AE23989" i="1"/>
  <c r="AE23988" i="1"/>
  <c r="AE23987" i="1"/>
  <c r="AE23986" i="1"/>
  <c r="AE23985" i="1"/>
  <c r="AE23984" i="1"/>
  <c r="AE23983" i="1"/>
  <c r="AE23982" i="1"/>
  <c r="AE23981" i="1"/>
  <c r="AE23980" i="1"/>
  <c r="AE23979" i="1"/>
  <c r="AE23978" i="1"/>
  <c r="AE23977" i="1"/>
  <c r="AE23976" i="1"/>
  <c r="AE23975" i="1"/>
  <c r="AE23974" i="1"/>
  <c r="AE23973" i="1"/>
  <c r="AE23972" i="1"/>
  <c r="AE23971" i="1"/>
  <c r="AE23970" i="1"/>
  <c r="AE23969" i="1"/>
  <c r="AE23968" i="1"/>
  <c r="AE23967" i="1"/>
  <c r="AE23966" i="1"/>
  <c r="AE23965" i="1"/>
  <c r="AE23964" i="1"/>
  <c r="AE23963" i="1"/>
  <c r="AE23962" i="1"/>
  <c r="AE23961" i="1"/>
  <c r="AE23960" i="1"/>
  <c r="AE23959" i="1"/>
  <c r="AE23958" i="1"/>
  <c r="AE23957" i="1"/>
  <c r="AE23956" i="1"/>
  <c r="AE23955" i="1"/>
  <c r="AE23954" i="1"/>
  <c r="AE23953" i="1"/>
  <c r="AE23952" i="1"/>
  <c r="AE23951" i="1"/>
  <c r="AE23950" i="1"/>
  <c r="AE23949" i="1"/>
  <c r="AE23948" i="1"/>
  <c r="AE23947" i="1"/>
  <c r="AE23946" i="1"/>
  <c r="AE23945" i="1"/>
  <c r="AE23944" i="1"/>
  <c r="AE23943" i="1"/>
  <c r="AE23942" i="1"/>
  <c r="AE23941" i="1"/>
  <c r="AE23940" i="1"/>
  <c r="AE23939" i="1"/>
  <c r="AE23938" i="1"/>
  <c r="AE23937" i="1"/>
  <c r="AE23936" i="1"/>
  <c r="AE23935" i="1"/>
  <c r="AE23934" i="1"/>
  <c r="AE23933" i="1"/>
  <c r="AE23932" i="1"/>
  <c r="AE23931" i="1"/>
  <c r="AE23930" i="1"/>
  <c r="AE23929" i="1"/>
  <c r="AE23928" i="1"/>
  <c r="AE23927" i="1"/>
  <c r="AE23926" i="1"/>
  <c r="AE23925" i="1"/>
  <c r="AE23924" i="1"/>
  <c r="AE23923" i="1"/>
  <c r="AE23922" i="1"/>
  <c r="AE23921" i="1"/>
  <c r="AE23920" i="1"/>
  <c r="AE23919" i="1"/>
  <c r="AE23918" i="1"/>
  <c r="AE23917" i="1"/>
  <c r="AE23916" i="1"/>
  <c r="AE23915" i="1"/>
  <c r="AE23914" i="1"/>
  <c r="AE23913" i="1"/>
  <c r="AE23912" i="1"/>
  <c r="AE23911" i="1"/>
  <c r="AE23910" i="1"/>
  <c r="AE23909" i="1"/>
  <c r="AE23908" i="1"/>
  <c r="AE23907" i="1"/>
  <c r="AE23906" i="1"/>
  <c r="AE23905" i="1"/>
  <c r="AE23904" i="1"/>
  <c r="AE23903" i="1"/>
  <c r="AE23902" i="1"/>
  <c r="AE23901" i="1"/>
  <c r="AE23900" i="1"/>
  <c r="AE23899" i="1"/>
  <c r="AE23898" i="1"/>
  <c r="AE23897" i="1"/>
  <c r="AE23896" i="1"/>
  <c r="AE23895" i="1"/>
  <c r="AE23894" i="1"/>
  <c r="AE23893" i="1"/>
  <c r="AE23892" i="1"/>
  <c r="AE23891" i="1"/>
  <c r="AE23890" i="1"/>
  <c r="AE23889" i="1"/>
  <c r="AE23888" i="1"/>
  <c r="AE23887" i="1"/>
  <c r="AE23886" i="1"/>
  <c r="AE23885" i="1"/>
  <c r="AE23884" i="1"/>
  <c r="AE23883" i="1"/>
  <c r="AE23882" i="1"/>
  <c r="AE23881" i="1"/>
  <c r="AE23880" i="1"/>
  <c r="AE23879" i="1"/>
  <c r="AE23878" i="1"/>
  <c r="AE23877" i="1"/>
  <c r="AE23876" i="1"/>
  <c r="AE23875" i="1"/>
  <c r="AE23874" i="1"/>
  <c r="AE23873" i="1"/>
  <c r="AE23872" i="1"/>
  <c r="AE23871" i="1"/>
  <c r="AE23870" i="1"/>
  <c r="AE23869" i="1"/>
  <c r="AE23868" i="1"/>
  <c r="AE23867" i="1"/>
  <c r="AE23866" i="1"/>
  <c r="AE23865" i="1"/>
  <c r="AE23864" i="1"/>
  <c r="AE23863" i="1"/>
  <c r="AE23862" i="1"/>
  <c r="AE23861" i="1"/>
  <c r="AE23860" i="1"/>
  <c r="AE23859" i="1"/>
  <c r="AE23858" i="1"/>
  <c r="AE23857" i="1"/>
  <c r="AE23856" i="1"/>
  <c r="AE23855" i="1"/>
  <c r="AE23854" i="1"/>
  <c r="AE23853" i="1"/>
  <c r="AE23852" i="1"/>
  <c r="AE23851" i="1"/>
  <c r="AE23850" i="1"/>
  <c r="AE23849" i="1"/>
  <c r="AE23848" i="1"/>
  <c r="AE23847" i="1"/>
  <c r="AE23846" i="1"/>
  <c r="AE23845" i="1"/>
  <c r="AE23844" i="1"/>
  <c r="AE23843" i="1"/>
  <c r="AE23842" i="1"/>
  <c r="AE23841" i="1"/>
  <c r="AE23840" i="1"/>
  <c r="AE23839" i="1"/>
  <c r="AE23838" i="1"/>
  <c r="AE23837" i="1"/>
  <c r="AE23836" i="1"/>
  <c r="AE23835" i="1"/>
  <c r="AE23834" i="1"/>
  <c r="AE23833" i="1"/>
  <c r="AE23832" i="1"/>
  <c r="AE23831" i="1"/>
  <c r="AE23830" i="1"/>
  <c r="AE23829" i="1"/>
  <c r="AE23828" i="1"/>
  <c r="AE23827" i="1"/>
  <c r="AE23826" i="1"/>
  <c r="AE23825" i="1"/>
  <c r="AE23824" i="1"/>
  <c r="AE23823" i="1"/>
  <c r="AE23822" i="1"/>
  <c r="AE23821" i="1"/>
  <c r="AE23820" i="1"/>
  <c r="AE23819" i="1"/>
  <c r="AE23818" i="1"/>
  <c r="AE23817" i="1"/>
  <c r="AE23816" i="1"/>
  <c r="AE23815" i="1"/>
  <c r="AE23814" i="1"/>
  <c r="AE23813" i="1"/>
  <c r="AE23812" i="1"/>
  <c r="AE23811" i="1"/>
  <c r="AE23810" i="1"/>
  <c r="AE23809" i="1"/>
  <c r="AE23808" i="1"/>
  <c r="AE23807" i="1"/>
  <c r="AE23806" i="1"/>
  <c r="AE23805" i="1"/>
  <c r="AE23804" i="1"/>
  <c r="AE23803" i="1"/>
  <c r="AE23802" i="1"/>
  <c r="AE23801" i="1"/>
  <c r="AE23800" i="1"/>
  <c r="AE23799" i="1"/>
  <c r="AE23798" i="1"/>
  <c r="AE23797" i="1"/>
  <c r="AE23796" i="1"/>
  <c r="AE23795" i="1"/>
  <c r="AE23794" i="1"/>
  <c r="AE23793" i="1"/>
  <c r="AE23792" i="1"/>
  <c r="AE23791" i="1"/>
  <c r="AE23790" i="1"/>
  <c r="AE23789" i="1"/>
  <c r="AE23788" i="1"/>
  <c r="AE23787" i="1"/>
  <c r="AE23786" i="1"/>
  <c r="AE23785" i="1"/>
  <c r="AE23784" i="1"/>
  <c r="AE23783" i="1"/>
  <c r="AE23782" i="1"/>
  <c r="AE23781" i="1"/>
  <c r="AE23780" i="1"/>
  <c r="AE23779" i="1"/>
  <c r="AE23778" i="1"/>
  <c r="AE23777" i="1"/>
  <c r="AE23776" i="1"/>
  <c r="AE23775" i="1"/>
  <c r="AE23774" i="1"/>
  <c r="AE23773" i="1"/>
  <c r="AE23772" i="1"/>
  <c r="AE23771" i="1"/>
  <c r="AE23770" i="1"/>
  <c r="AE23769" i="1"/>
  <c r="AE23768" i="1"/>
  <c r="AE23767" i="1"/>
  <c r="AE23766" i="1"/>
  <c r="AE23765" i="1"/>
  <c r="AE23764" i="1"/>
  <c r="AE23763" i="1"/>
  <c r="AE23762" i="1"/>
  <c r="AE23761" i="1"/>
  <c r="AE23760" i="1"/>
  <c r="AE23759" i="1"/>
  <c r="AE23758" i="1"/>
  <c r="AE23757" i="1"/>
  <c r="AE23756" i="1"/>
  <c r="AE23755" i="1"/>
  <c r="AE23754" i="1"/>
  <c r="AE23753" i="1"/>
  <c r="AE23752" i="1"/>
  <c r="AE23751" i="1"/>
  <c r="AE23750" i="1"/>
  <c r="AE23749" i="1"/>
  <c r="AE23748" i="1"/>
  <c r="AE23747" i="1"/>
  <c r="AE23746" i="1"/>
  <c r="AE23745" i="1"/>
  <c r="AE23744" i="1"/>
  <c r="AE23743" i="1"/>
  <c r="AE23742" i="1"/>
  <c r="AE23741" i="1"/>
  <c r="AE23740" i="1"/>
  <c r="AE23739" i="1"/>
  <c r="AE23738" i="1"/>
  <c r="AE23737" i="1"/>
  <c r="AE23736" i="1"/>
  <c r="AE23735" i="1"/>
  <c r="AE23734" i="1"/>
  <c r="AE23733" i="1"/>
  <c r="AE23732" i="1"/>
  <c r="AE23731" i="1"/>
  <c r="AE23730" i="1"/>
  <c r="AE23729" i="1"/>
  <c r="AE23728" i="1"/>
  <c r="AE23727" i="1"/>
  <c r="AE23726" i="1"/>
  <c r="AE23725" i="1"/>
  <c r="AE23724" i="1"/>
  <c r="AE23723" i="1"/>
  <c r="AE23722" i="1"/>
  <c r="AE23721" i="1"/>
  <c r="AE23720" i="1"/>
  <c r="AE23719" i="1"/>
  <c r="AE23718" i="1"/>
  <c r="AE23717" i="1"/>
  <c r="AE23716" i="1"/>
  <c r="AE23715" i="1"/>
  <c r="AE23714" i="1"/>
  <c r="AE23713" i="1"/>
  <c r="AE23712" i="1"/>
  <c r="AE23711" i="1"/>
  <c r="AE23710" i="1"/>
  <c r="AE23709" i="1"/>
  <c r="AE23708" i="1"/>
  <c r="AE23707" i="1"/>
  <c r="AE23706" i="1"/>
  <c r="AE23705" i="1"/>
  <c r="AE23704" i="1"/>
  <c r="AE23703" i="1"/>
  <c r="AE23702" i="1"/>
  <c r="AE23701" i="1"/>
  <c r="AE23700" i="1"/>
  <c r="AE23699" i="1"/>
  <c r="AE23698" i="1"/>
  <c r="AE23697" i="1"/>
  <c r="AE23696" i="1"/>
  <c r="AE23695" i="1"/>
  <c r="AE23694" i="1"/>
  <c r="AE23693" i="1"/>
  <c r="AE23692" i="1"/>
  <c r="AE23691" i="1"/>
  <c r="AE23690" i="1"/>
  <c r="AE23689" i="1"/>
  <c r="AE23688" i="1"/>
  <c r="AE23687" i="1"/>
  <c r="AE23686" i="1"/>
  <c r="AE23685" i="1"/>
  <c r="AE23684" i="1"/>
  <c r="AE23683" i="1"/>
  <c r="AE23682" i="1"/>
  <c r="AE23681" i="1"/>
  <c r="AE23680" i="1"/>
  <c r="AE23679" i="1"/>
  <c r="AE23678" i="1"/>
  <c r="AE23677" i="1"/>
  <c r="AE23676" i="1"/>
  <c r="AE23675" i="1"/>
  <c r="AE23674" i="1"/>
  <c r="AE23673" i="1"/>
  <c r="AE23672" i="1"/>
  <c r="AE23671" i="1"/>
  <c r="AE23670" i="1"/>
  <c r="AE23669" i="1"/>
  <c r="AE23668" i="1"/>
  <c r="AE23667" i="1"/>
  <c r="AE23666" i="1"/>
  <c r="AE23665" i="1"/>
  <c r="AE23664" i="1"/>
  <c r="AE23663" i="1"/>
  <c r="AE23662" i="1"/>
  <c r="AE23661" i="1"/>
  <c r="AE23660" i="1"/>
  <c r="AE23659" i="1"/>
  <c r="AE23658" i="1"/>
  <c r="AE23657" i="1"/>
  <c r="AE23656" i="1"/>
  <c r="AE23655" i="1"/>
  <c r="AE23654" i="1"/>
  <c r="AE23653" i="1"/>
  <c r="AE23652" i="1"/>
  <c r="AE23651" i="1"/>
  <c r="AE23650" i="1"/>
  <c r="AE23649" i="1"/>
  <c r="AE23648" i="1"/>
  <c r="AE23647" i="1"/>
  <c r="AE23646" i="1"/>
  <c r="AE23645" i="1"/>
  <c r="AE23644" i="1"/>
  <c r="AE23643" i="1"/>
  <c r="AE23642" i="1"/>
  <c r="AE23641" i="1"/>
  <c r="AE23640" i="1"/>
  <c r="AE23639" i="1"/>
  <c r="AE23638" i="1"/>
  <c r="AE23637" i="1"/>
  <c r="AE23636" i="1"/>
  <c r="AE23635" i="1"/>
  <c r="AE23634" i="1"/>
  <c r="AE23633" i="1"/>
  <c r="AE23632" i="1"/>
  <c r="AE23631" i="1"/>
  <c r="AE23630" i="1"/>
  <c r="AE23629" i="1"/>
  <c r="AE23628" i="1"/>
  <c r="AE23627" i="1"/>
  <c r="AE23626" i="1"/>
  <c r="AE23625" i="1"/>
  <c r="AE23624" i="1"/>
  <c r="AE23623" i="1"/>
  <c r="AE23622" i="1"/>
  <c r="AE23621" i="1"/>
  <c r="AE23620" i="1"/>
  <c r="AE23619" i="1"/>
  <c r="AE23618" i="1"/>
  <c r="AE23617" i="1"/>
  <c r="AE23616" i="1"/>
  <c r="AE23615" i="1"/>
  <c r="AE23614" i="1"/>
  <c r="AE23613" i="1"/>
  <c r="AE23612" i="1"/>
  <c r="AE23611" i="1"/>
  <c r="AE23610" i="1"/>
  <c r="AE23609" i="1"/>
  <c r="AE23608" i="1"/>
  <c r="AE23607" i="1"/>
  <c r="AE23606" i="1"/>
  <c r="AE23605" i="1"/>
  <c r="AE23604" i="1"/>
  <c r="AE23603" i="1"/>
  <c r="AE23602" i="1"/>
  <c r="AE23601" i="1"/>
  <c r="AE23600" i="1"/>
  <c r="AE23599" i="1"/>
  <c r="AE23598" i="1"/>
  <c r="AE23597" i="1"/>
  <c r="AE23596" i="1"/>
  <c r="AE23595" i="1"/>
  <c r="AE23594" i="1"/>
  <c r="AE23593" i="1"/>
  <c r="AE23592" i="1"/>
  <c r="AE23591" i="1"/>
  <c r="AE23590" i="1"/>
  <c r="AE23589" i="1"/>
  <c r="AE23588" i="1"/>
  <c r="AE23587" i="1"/>
  <c r="AE23586" i="1"/>
  <c r="AE23585" i="1"/>
  <c r="AE23584" i="1"/>
  <c r="AE23583" i="1"/>
  <c r="AE23582" i="1"/>
  <c r="AE23581" i="1"/>
  <c r="AE23580" i="1"/>
  <c r="AE23579" i="1"/>
  <c r="AE23578" i="1"/>
  <c r="AE23577" i="1"/>
  <c r="AE23576" i="1"/>
  <c r="AE23575" i="1"/>
  <c r="AE23574" i="1"/>
  <c r="AE23573" i="1"/>
  <c r="AE23572" i="1"/>
  <c r="AE23571" i="1"/>
  <c r="AE23570" i="1"/>
  <c r="AE23569" i="1"/>
  <c r="AE23568" i="1"/>
  <c r="AE23567" i="1"/>
  <c r="AE23566" i="1"/>
  <c r="AE23565" i="1"/>
  <c r="AE23564" i="1"/>
  <c r="AE23563" i="1"/>
  <c r="AE23562" i="1"/>
  <c r="AE23561" i="1"/>
  <c r="AE23560" i="1"/>
  <c r="AE23559" i="1"/>
  <c r="AE23558" i="1"/>
  <c r="AE23557" i="1"/>
  <c r="AE23556" i="1"/>
  <c r="AE23555" i="1"/>
  <c r="AE23554" i="1"/>
  <c r="AE23553" i="1"/>
  <c r="AE23552" i="1"/>
  <c r="AE23551" i="1"/>
  <c r="AE23550" i="1"/>
  <c r="AE23549" i="1"/>
  <c r="AE23548" i="1"/>
  <c r="AE23547" i="1"/>
  <c r="AE23546" i="1"/>
  <c r="AE23545" i="1"/>
  <c r="AE23544" i="1"/>
  <c r="AE23543" i="1"/>
  <c r="AE23542" i="1"/>
  <c r="AE23541" i="1"/>
  <c r="AE23540" i="1"/>
  <c r="AE23539" i="1"/>
  <c r="AE23538" i="1"/>
  <c r="AE23537" i="1"/>
  <c r="AE23536" i="1"/>
  <c r="AE23535" i="1"/>
  <c r="AE23534" i="1"/>
  <c r="AE23533" i="1"/>
  <c r="AE23532" i="1"/>
  <c r="AE23531" i="1"/>
  <c r="AE23530" i="1"/>
  <c r="AE23529" i="1"/>
  <c r="AE23528" i="1"/>
  <c r="AE23527" i="1"/>
  <c r="AE23526" i="1"/>
  <c r="AE23525" i="1"/>
  <c r="AE23524" i="1"/>
  <c r="AE23523" i="1"/>
  <c r="AE23522" i="1"/>
  <c r="AE23521" i="1"/>
  <c r="AE23520" i="1"/>
  <c r="AE23519" i="1"/>
  <c r="AE23518" i="1"/>
  <c r="AE23517" i="1"/>
  <c r="AE23516" i="1"/>
  <c r="AE23515" i="1"/>
  <c r="AE23514" i="1"/>
  <c r="AE23513" i="1"/>
  <c r="AE23512" i="1"/>
  <c r="AE23511" i="1"/>
  <c r="AE23510" i="1"/>
  <c r="AE23509" i="1"/>
  <c r="AE23508" i="1"/>
  <c r="AE23507" i="1"/>
  <c r="AE23506" i="1"/>
  <c r="AE23505" i="1"/>
  <c r="AE23504" i="1"/>
  <c r="AE23503" i="1"/>
  <c r="AE23502" i="1"/>
  <c r="AE23501" i="1"/>
  <c r="AE23500" i="1"/>
  <c r="AE23499" i="1"/>
  <c r="AE23498" i="1"/>
  <c r="AE23497" i="1"/>
  <c r="AE23496" i="1"/>
  <c r="AE23495" i="1"/>
  <c r="AE23494" i="1"/>
  <c r="AE23493" i="1"/>
  <c r="AE23492" i="1"/>
  <c r="AE23491" i="1"/>
  <c r="AE23490" i="1"/>
  <c r="AE23489" i="1"/>
  <c r="AE23488" i="1"/>
  <c r="AE23487" i="1"/>
  <c r="AE23486" i="1"/>
  <c r="AE23485" i="1"/>
  <c r="AE23484" i="1"/>
  <c r="AE23483" i="1"/>
  <c r="AE23482" i="1"/>
  <c r="AE23481" i="1"/>
  <c r="AE23480" i="1"/>
  <c r="AE23479" i="1"/>
  <c r="AE23478" i="1"/>
  <c r="AE23477" i="1"/>
  <c r="AE23476" i="1"/>
  <c r="AE23475" i="1"/>
  <c r="AE23474" i="1"/>
  <c r="AE23473" i="1"/>
  <c r="AE23472" i="1"/>
  <c r="AE23471" i="1"/>
  <c r="AE23470" i="1"/>
  <c r="AE23469" i="1"/>
  <c r="AE23468" i="1"/>
  <c r="AE23467" i="1"/>
  <c r="AE23466" i="1"/>
  <c r="AE23465" i="1"/>
  <c r="AE23464" i="1"/>
  <c r="AE23463" i="1"/>
  <c r="AE23462" i="1"/>
  <c r="AE23461" i="1"/>
  <c r="AE23460" i="1"/>
  <c r="AE23459" i="1"/>
  <c r="AE23458" i="1"/>
  <c r="AE23457" i="1"/>
  <c r="AE23456" i="1"/>
  <c r="AE23455" i="1"/>
  <c r="AE23454" i="1"/>
  <c r="AE23453" i="1"/>
  <c r="AE23452" i="1"/>
  <c r="AE23451" i="1"/>
  <c r="AE23450" i="1"/>
  <c r="AE23449" i="1"/>
  <c r="AE23448" i="1"/>
  <c r="AE23447" i="1"/>
  <c r="AE23446" i="1"/>
  <c r="AE23445" i="1"/>
  <c r="AE23444" i="1"/>
  <c r="AE23443" i="1"/>
  <c r="AE23442" i="1"/>
  <c r="AE23441" i="1"/>
  <c r="AE23440" i="1"/>
  <c r="AE23439" i="1"/>
  <c r="AE23438" i="1"/>
  <c r="AE23437" i="1"/>
  <c r="AE23436" i="1"/>
  <c r="AE23435" i="1"/>
  <c r="AE23434" i="1"/>
  <c r="AE23433" i="1"/>
  <c r="AE23432" i="1"/>
  <c r="AE23431" i="1"/>
  <c r="AE23430" i="1"/>
  <c r="AE23429" i="1"/>
  <c r="AE23428" i="1"/>
  <c r="AE23427" i="1"/>
  <c r="AE23426" i="1"/>
  <c r="AE23425" i="1"/>
  <c r="AE23424" i="1"/>
  <c r="AE23423" i="1"/>
  <c r="AE23422" i="1"/>
  <c r="AE23421" i="1"/>
  <c r="AE23420" i="1"/>
  <c r="AE23419" i="1"/>
  <c r="AE23418" i="1"/>
  <c r="AE23417" i="1"/>
  <c r="AE23416" i="1"/>
  <c r="AE23415" i="1"/>
  <c r="AE23414" i="1"/>
  <c r="AE23413" i="1"/>
  <c r="AE23412" i="1"/>
  <c r="AE23411" i="1"/>
  <c r="AE23410" i="1"/>
  <c r="AE23409" i="1"/>
  <c r="AE23408" i="1"/>
  <c r="AE23407" i="1"/>
  <c r="AE23406" i="1"/>
  <c r="AE23405" i="1"/>
  <c r="AE23404" i="1"/>
  <c r="AE23403" i="1"/>
  <c r="AE23402" i="1"/>
  <c r="AE23401" i="1"/>
  <c r="AE23400" i="1"/>
  <c r="AE23399" i="1"/>
  <c r="AE23398" i="1"/>
  <c r="AE23397" i="1"/>
  <c r="AE23396" i="1"/>
  <c r="AE23395" i="1"/>
  <c r="AE23394" i="1"/>
  <c r="AE23393" i="1"/>
  <c r="AE23392" i="1"/>
  <c r="AE23391" i="1"/>
  <c r="AE23390" i="1"/>
  <c r="AE23389" i="1"/>
  <c r="AE23388" i="1"/>
  <c r="AE23387" i="1"/>
  <c r="AE23386" i="1"/>
  <c r="AE23385" i="1"/>
  <c r="AE23384" i="1"/>
  <c r="AE23383" i="1"/>
  <c r="AE23382" i="1"/>
  <c r="AE23381" i="1"/>
  <c r="AE23380" i="1"/>
  <c r="AE23379" i="1"/>
  <c r="AE23378" i="1"/>
  <c r="AE23377" i="1"/>
  <c r="AE23376" i="1"/>
  <c r="AE23375" i="1"/>
  <c r="AE23374" i="1"/>
  <c r="AE23373" i="1"/>
  <c r="AE23372" i="1"/>
  <c r="AE23371" i="1"/>
  <c r="AE23370" i="1"/>
  <c r="AE23369" i="1"/>
  <c r="AE23368" i="1"/>
  <c r="AE23367" i="1"/>
  <c r="AE23366" i="1"/>
  <c r="AE23365" i="1"/>
  <c r="AE23364" i="1"/>
  <c r="AE23363" i="1"/>
  <c r="AE23362" i="1"/>
  <c r="AE23361" i="1"/>
  <c r="AE23360" i="1"/>
  <c r="AE23359" i="1"/>
  <c r="AE23358" i="1"/>
  <c r="AE23357" i="1"/>
  <c r="AE23356" i="1"/>
  <c r="AE23355" i="1"/>
  <c r="AE23354" i="1"/>
  <c r="AE23353" i="1"/>
  <c r="AE23352" i="1"/>
  <c r="AE23351" i="1"/>
  <c r="AE23350" i="1"/>
  <c r="AE23349" i="1"/>
  <c r="AE23348" i="1"/>
  <c r="AE23347" i="1"/>
  <c r="AE23346" i="1"/>
  <c r="AE23345" i="1"/>
  <c r="AE23344" i="1"/>
  <c r="AE23343" i="1"/>
  <c r="AE23342" i="1"/>
  <c r="AE23341" i="1"/>
  <c r="AE23340" i="1"/>
  <c r="AE23339" i="1"/>
  <c r="AE23338" i="1"/>
  <c r="AE23337" i="1"/>
  <c r="AE23336" i="1"/>
  <c r="AE23335" i="1"/>
  <c r="AE23334" i="1"/>
  <c r="AE23333" i="1"/>
  <c r="AE23332" i="1"/>
  <c r="AE23331" i="1"/>
  <c r="AE23330" i="1"/>
  <c r="AE23329" i="1"/>
  <c r="AE23328" i="1"/>
  <c r="AE23327" i="1"/>
  <c r="AE23326" i="1"/>
  <c r="AE23325" i="1"/>
  <c r="AE23324" i="1"/>
  <c r="AE23323" i="1"/>
  <c r="AE23322" i="1"/>
  <c r="AE23321" i="1"/>
  <c r="AE23320" i="1"/>
  <c r="AE23319" i="1"/>
  <c r="AE23318" i="1"/>
  <c r="AE23317" i="1"/>
  <c r="AE23316" i="1"/>
  <c r="AE23315" i="1"/>
  <c r="AE23314" i="1"/>
  <c r="AE23313" i="1"/>
  <c r="AE23312" i="1"/>
  <c r="AE23311" i="1"/>
  <c r="AE23310" i="1"/>
  <c r="AE23309" i="1"/>
  <c r="AE23308" i="1"/>
  <c r="AE23307" i="1"/>
  <c r="AE23306" i="1"/>
  <c r="AE23305" i="1"/>
  <c r="AE23304" i="1"/>
  <c r="AE23303" i="1"/>
  <c r="AE23302" i="1"/>
  <c r="AE23301" i="1"/>
  <c r="AE23300" i="1"/>
  <c r="AE23299" i="1"/>
  <c r="AE23298" i="1"/>
  <c r="AE23297" i="1"/>
  <c r="AE23296" i="1"/>
  <c r="AE23295" i="1"/>
  <c r="AE23294" i="1"/>
  <c r="AE23293" i="1"/>
  <c r="AE23292" i="1"/>
  <c r="AE23291" i="1"/>
  <c r="AE23290" i="1"/>
  <c r="AE23289" i="1"/>
  <c r="AE23288" i="1"/>
  <c r="AE23287" i="1"/>
  <c r="AE23286" i="1"/>
  <c r="AE23285" i="1"/>
  <c r="AE23284" i="1"/>
  <c r="AE23283" i="1"/>
  <c r="AE23282" i="1"/>
  <c r="AE23281" i="1"/>
  <c r="AE23280" i="1"/>
  <c r="AE23279" i="1"/>
  <c r="AE23278" i="1"/>
  <c r="AE23277" i="1"/>
  <c r="AE23276" i="1"/>
  <c r="AE23275" i="1"/>
  <c r="AE23274" i="1"/>
  <c r="AE23273" i="1"/>
  <c r="AE23272" i="1"/>
  <c r="AE23271" i="1"/>
  <c r="AE23270" i="1"/>
  <c r="AE23269" i="1"/>
  <c r="AE23268" i="1"/>
  <c r="AE23267" i="1"/>
  <c r="AE23266" i="1"/>
  <c r="AE23265" i="1"/>
  <c r="AE23264" i="1"/>
  <c r="AE23263" i="1"/>
  <c r="AE23262" i="1"/>
  <c r="AE23261" i="1"/>
  <c r="AE23260" i="1"/>
  <c r="AE23259" i="1"/>
  <c r="AE23258" i="1"/>
  <c r="AE23257" i="1"/>
  <c r="AE23256" i="1"/>
  <c r="AE23255" i="1"/>
  <c r="AE23254" i="1"/>
  <c r="AE23253" i="1"/>
  <c r="AE23252" i="1"/>
  <c r="AE23251" i="1"/>
  <c r="AE23250" i="1"/>
  <c r="AE23249" i="1"/>
  <c r="AE23248" i="1"/>
  <c r="AE23247" i="1"/>
  <c r="AE23246" i="1"/>
  <c r="AE23245" i="1"/>
  <c r="AE23244" i="1"/>
  <c r="AE23243" i="1"/>
  <c r="AE23242" i="1"/>
  <c r="AE23241" i="1"/>
  <c r="AE23240" i="1"/>
  <c r="AE23239" i="1"/>
  <c r="AE23238" i="1"/>
  <c r="AE23237" i="1"/>
  <c r="AE23236" i="1"/>
  <c r="AE23235" i="1"/>
  <c r="AE23234" i="1"/>
  <c r="AE23233" i="1"/>
  <c r="AE23232" i="1"/>
  <c r="AE23231" i="1"/>
  <c r="AE23230" i="1"/>
  <c r="AE23229" i="1"/>
  <c r="AE23228" i="1"/>
  <c r="AE23227" i="1"/>
  <c r="AE23226" i="1"/>
  <c r="AE23225" i="1"/>
  <c r="AE23224" i="1"/>
  <c r="AE23223" i="1"/>
  <c r="AE23222" i="1"/>
  <c r="AE23221" i="1"/>
  <c r="AE23220" i="1"/>
  <c r="AE23219" i="1"/>
  <c r="AE23218" i="1"/>
  <c r="AE23217" i="1"/>
  <c r="AE23216" i="1"/>
  <c r="AE23215" i="1"/>
  <c r="AE23214" i="1"/>
  <c r="AE23213" i="1"/>
  <c r="AE23212" i="1"/>
  <c r="AE23211" i="1"/>
  <c r="AE23210" i="1"/>
  <c r="AE23209" i="1"/>
  <c r="AE23208" i="1"/>
  <c r="AE23207" i="1"/>
  <c r="AE23206" i="1"/>
  <c r="AE23205" i="1"/>
  <c r="AE23204" i="1"/>
  <c r="AE23203" i="1"/>
  <c r="AE23202" i="1"/>
  <c r="AE23201" i="1"/>
  <c r="AE23200" i="1"/>
  <c r="AE23199" i="1"/>
  <c r="AE23198" i="1"/>
  <c r="AE23197" i="1"/>
  <c r="AE23196" i="1"/>
  <c r="AE23195" i="1"/>
  <c r="AE23194" i="1"/>
  <c r="AE23193" i="1"/>
  <c r="AE23192" i="1"/>
  <c r="AE23191" i="1"/>
  <c r="AE23190" i="1"/>
  <c r="AE23189" i="1"/>
  <c r="AE23188" i="1"/>
  <c r="AE23187" i="1"/>
  <c r="AE23186" i="1"/>
  <c r="AE23185" i="1"/>
  <c r="AE23184" i="1"/>
  <c r="AE23183" i="1"/>
  <c r="AE23182" i="1"/>
  <c r="AE23181" i="1"/>
  <c r="AE23180" i="1"/>
  <c r="AE23179" i="1"/>
  <c r="AE23178" i="1"/>
  <c r="AE23177" i="1"/>
  <c r="AE23176" i="1"/>
  <c r="AE23175" i="1"/>
  <c r="AE23174" i="1"/>
  <c r="AE23173" i="1"/>
  <c r="AE23172" i="1"/>
  <c r="AE23171" i="1"/>
  <c r="AE23170" i="1"/>
  <c r="AE23169" i="1"/>
  <c r="AE23168" i="1"/>
  <c r="AE23167" i="1"/>
  <c r="AE23166" i="1"/>
  <c r="AE23165" i="1"/>
  <c r="AE23164" i="1"/>
  <c r="AE23163" i="1"/>
  <c r="AE23162" i="1"/>
  <c r="AE23161" i="1"/>
  <c r="AE23160" i="1"/>
  <c r="AE23159" i="1"/>
  <c r="AE23158" i="1"/>
  <c r="AE23157" i="1"/>
  <c r="AE23156" i="1"/>
  <c r="AE23155" i="1"/>
  <c r="AE23154" i="1"/>
  <c r="AE23153" i="1"/>
  <c r="AE23152" i="1"/>
  <c r="AE23151" i="1"/>
  <c r="AE23150" i="1"/>
  <c r="AE23149" i="1"/>
  <c r="AE23148" i="1"/>
  <c r="AE23147" i="1"/>
  <c r="AE23146" i="1"/>
  <c r="AE23145" i="1"/>
  <c r="AE23144" i="1"/>
  <c r="AE23143" i="1"/>
  <c r="AE23142" i="1"/>
  <c r="AE23141" i="1"/>
  <c r="AE23140" i="1"/>
  <c r="AE23139" i="1"/>
  <c r="AE23138" i="1"/>
  <c r="AE23137" i="1"/>
  <c r="AE23136" i="1"/>
  <c r="AE23135" i="1"/>
  <c r="AE23134" i="1"/>
  <c r="AE23133" i="1"/>
  <c r="AE23132" i="1"/>
  <c r="AE23131" i="1"/>
  <c r="AE23130" i="1"/>
  <c r="AE23129" i="1"/>
  <c r="AE23128" i="1"/>
  <c r="AE23127" i="1"/>
  <c r="AE23126" i="1"/>
  <c r="AE23125" i="1"/>
  <c r="AE23124" i="1"/>
  <c r="AE23123" i="1"/>
  <c r="AE23122" i="1"/>
  <c r="AE23121" i="1"/>
  <c r="AE23120" i="1"/>
  <c r="AE23119" i="1"/>
  <c r="AE23118" i="1"/>
  <c r="AE23117" i="1"/>
  <c r="AE23116" i="1"/>
  <c r="AE23115" i="1"/>
  <c r="AE23114" i="1"/>
  <c r="AE23113" i="1"/>
  <c r="AE23112" i="1"/>
  <c r="AE23111" i="1"/>
  <c r="AE23110" i="1"/>
  <c r="AE23109" i="1"/>
  <c r="AE23108" i="1"/>
  <c r="AE23107" i="1"/>
  <c r="AE23106" i="1"/>
  <c r="AE23105" i="1"/>
  <c r="AE23104" i="1"/>
  <c r="AE23103" i="1"/>
  <c r="AE23102" i="1"/>
  <c r="AE23101" i="1"/>
  <c r="AE23100" i="1"/>
  <c r="AE23099" i="1"/>
  <c r="AE23098" i="1"/>
  <c r="AE23097" i="1"/>
  <c r="AE23096" i="1"/>
  <c r="AE23095" i="1"/>
  <c r="AE23094" i="1"/>
  <c r="AE23093" i="1"/>
  <c r="AE23092" i="1"/>
  <c r="AE23091" i="1"/>
  <c r="AE23090" i="1"/>
  <c r="AE23089" i="1"/>
  <c r="AE23088" i="1"/>
  <c r="AE23087" i="1"/>
  <c r="AE23086" i="1"/>
  <c r="AE23085" i="1"/>
  <c r="AE23084" i="1"/>
  <c r="AE23083" i="1"/>
  <c r="AE23082" i="1"/>
  <c r="AE23081" i="1"/>
  <c r="AE23080" i="1"/>
  <c r="AE23079" i="1"/>
  <c r="AE23078" i="1"/>
  <c r="AE23077" i="1"/>
  <c r="AE23076" i="1"/>
  <c r="AE23075" i="1"/>
  <c r="AE23074" i="1"/>
  <c r="AE23073" i="1"/>
  <c r="AE23072" i="1"/>
  <c r="AE23071" i="1"/>
  <c r="AE23070" i="1"/>
  <c r="AE23069" i="1"/>
  <c r="AE23068" i="1"/>
  <c r="AE23067" i="1"/>
  <c r="AE23066" i="1"/>
  <c r="AE23065" i="1"/>
  <c r="AE23064" i="1"/>
  <c r="AE23063" i="1"/>
  <c r="AE23062" i="1"/>
  <c r="AE23061" i="1"/>
  <c r="AE23060" i="1"/>
  <c r="AE23059" i="1"/>
  <c r="AE23058" i="1"/>
  <c r="AE23057" i="1"/>
  <c r="AE23056" i="1"/>
  <c r="AE23055" i="1"/>
  <c r="AE23054" i="1"/>
  <c r="AE23053" i="1"/>
  <c r="AE23052" i="1"/>
  <c r="AE23051" i="1"/>
  <c r="AE23050" i="1"/>
  <c r="AE23049" i="1"/>
  <c r="AE23048" i="1"/>
  <c r="AE23047" i="1"/>
  <c r="AE23046" i="1"/>
  <c r="AE23045" i="1"/>
  <c r="AE23044" i="1"/>
  <c r="AE23043" i="1"/>
  <c r="AE23042" i="1"/>
  <c r="AE23041" i="1"/>
  <c r="AE23040" i="1"/>
  <c r="AE23039" i="1"/>
  <c r="AE23038" i="1"/>
  <c r="AE23037" i="1"/>
  <c r="AE23036" i="1"/>
  <c r="AE23035" i="1"/>
  <c r="AE23034" i="1"/>
  <c r="AE23033" i="1"/>
  <c r="AE23032" i="1"/>
  <c r="AE23031" i="1"/>
  <c r="AE23030" i="1"/>
  <c r="AE23029" i="1"/>
  <c r="AE23028" i="1"/>
  <c r="AE23027" i="1"/>
  <c r="AE23026" i="1"/>
  <c r="AE23025" i="1"/>
  <c r="AE23024" i="1"/>
  <c r="AE23023" i="1"/>
  <c r="AE23022" i="1"/>
  <c r="AE23021" i="1"/>
  <c r="AE23020" i="1"/>
  <c r="AE23019" i="1"/>
  <c r="AE23018" i="1"/>
  <c r="AE23017" i="1"/>
  <c r="AE23016" i="1"/>
  <c r="AE23015" i="1"/>
  <c r="AE23014" i="1"/>
  <c r="AE23013" i="1"/>
  <c r="AE23012" i="1"/>
  <c r="AE23011" i="1"/>
  <c r="AE23010" i="1"/>
  <c r="AE23009" i="1"/>
  <c r="AE23008" i="1"/>
  <c r="AE23007" i="1"/>
  <c r="AE23006" i="1"/>
  <c r="AE23005" i="1"/>
  <c r="AE23004" i="1"/>
  <c r="AE23003" i="1"/>
  <c r="AE23002" i="1"/>
  <c r="AE23001" i="1"/>
  <c r="AE23000" i="1"/>
  <c r="AE22999" i="1"/>
  <c r="AE22998" i="1"/>
  <c r="AE22997" i="1"/>
  <c r="AE22996" i="1"/>
  <c r="AE22995" i="1"/>
  <c r="AE22994" i="1"/>
  <c r="AE22993" i="1"/>
  <c r="AE22992" i="1"/>
  <c r="AE22991" i="1"/>
  <c r="AE22990" i="1"/>
  <c r="AE22989" i="1"/>
  <c r="AE22988" i="1"/>
  <c r="AE22987" i="1"/>
  <c r="AE22986" i="1"/>
  <c r="AE22985" i="1"/>
  <c r="AE22984" i="1"/>
  <c r="AE22983" i="1"/>
  <c r="AE22982" i="1"/>
  <c r="AE22981" i="1"/>
  <c r="AE22980" i="1"/>
  <c r="AE22979" i="1"/>
  <c r="AE22978" i="1"/>
  <c r="AE22977" i="1"/>
  <c r="AE22976" i="1"/>
  <c r="AE22975" i="1"/>
  <c r="AE22974" i="1"/>
  <c r="AE22973" i="1"/>
  <c r="AE22972" i="1"/>
  <c r="AE22971" i="1"/>
  <c r="AE22970" i="1"/>
  <c r="AE22969" i="1"/>
  <c r="AE22968" i="1"/>
  <c r="AE22967" i="1"/>
  <c r="AE22966" i="1"/>
  <c r="AE22965" i="1"/>
  <c r="AE22964" i="1"/>
  <c r="AE22963" i="1"/>
  <c r="AE22962" i="1"/>
  <c r="AE22961" i="1"/>
  <c r="AE22960" i="1"/>
  <c r="AE22959" i="1"/>
  <c r="AE22958" i="1"/>
  <c r="AE22957" i="1"/>
  <c r="AE22956" i="1"/>
  <c r="AE22955" i="1"/>
  <c r="AE22954" i="1"/>
  <c r="AE22953" i="1"/>
  <c r="AE22952" i="1"/>
  <c r="AE22951" i="1"/>
  <c r="AE22950" i="1"/>
  <c r="AE22949" i="1"/>
  <c r="AE22948" i="1"/>
  <c r="AE22947" i="1"/>
  <c r="AE22946" i="1"/>
  <c r="AE22945" i="1"/>
  <c r="AE22944" i="1"/>
  <c r="AE22943" i="1"/>
  <c r="AE22942" i="1"/>
  <c r="AE22941" i="1"/>
  <c r="AE22940" i="1"/>
  <c r="AE22939" i="1"/>
  <c r="AE22938" i="1"/>
  <c r="AE22937" i="1"/>
  <c r="AE22936" i="1"/>
  <c r="AE22935" i="1"/>
  <c r="AE22934" i="1"/>
  <c r="AE22933" i="1"/>
  <c r="AE22932" i="1"/>
  <c r="AE22931" i="1"/>
  <c r="AE22930" i="1"/>
  <c r="AE22929" i="1"/>
  <c r="AE22928" i="1"/>
  <c r="AE22927" i="1"/>
  <c r="AE22926" i="1"/>
  <c r="AE22925" i="1"/>
  <c r="AE22924" i="1"/>
  <c r="AE22923" i="1"/>
  <c r="AE22922" i="1"/>
  <c r="AE22921" i="1"/>
  <c r="AE22920" i="1"/>
  <c r="AE22919" i="1"/>
  <c r="AE22918" i="1"/>
  <c r="AE22917" i="1"/>
  <c r="AE22916" i="1"/>
  <c r="AE22915" i="1"/>
  <c r="AE22914" i="1"/>
  <c r="AE22913" i="1"/>
  <c r="AE22912" i="1"/>
  <c r="AE22911" i="1"/>
  <c r="AE22910" i="1"/>
  <c r="AE22909" i="1"/>
  <c r="AE22908" i="1"/>
  <c r="AE22907" i="1"/>
  <c r="AE22906" i="1"/>
  <c r="AE22905" i="1"/>
  <c r="AE22904" i="1"/>
  <c r="AE22903" i="1"/>
  <c r="AE22902" i="1"/>
  <c r="AE22901" i="1"/>
  <c r="AE22900" i="1"/>
  <c r="AE22899" i="1"/>
  <c r="AE22898" i="1"/>
  <c r="AE22897" i="1"/>
  <c r="AE22896" i="1"/>
  <c r="AE22895" i="1"/>
  <c r="AE22894" i="1"/>
  <c r="AE22893" i="1"/>
  <c r="AE22892" i="1"/>
  <c r="AE22891" i="1"/>
  <c r="AE22890" i="1"/>
  <c r="AE22889" i="1"/>
  <c r="AE22888" i="1"/>
  <c r="AE22887" i="1"/>
  <c r="AE22886" i="1"/>
  <c r="AE22885" i="1"/>
  <c r="AE22884" i="1"/>
  <c r="AE22883" i="1"/>
  <c r="AE22882" i="1"/>
  <c r="AE22881" i="1"/>
  <c r="AE22880" i="1"/>
  <c r="AE22879" i="1"/>
  <c r="AE22878" i="1"/>
  <c r="AE22877" i="1"/>
  <c r="AE22876" i="1"/>
  <c r="AE22875" i="1"/>
  <c r="AE22874" i="1"/>
  <c r="AE22873" i="1"/>
  <c r="AE22872" i="1"/>
  <c r="AE22871" i="1"/>
  <c r="AE22870" i="1"/>
  <c r="AE22869" i="1"/>
  <c r="AE22868" i="1"/>
  <c r="AE22867" i="1"/>
  <c r="AE22866" i="1"/>
  <c r="AE22865" i="1"/>
  <c r="AE22864" i="1"/>
  <c r="AE22863" i="1"/>
  <c r="AE22862" i="1"/>
  <c r="AE22861" i="1"/>
  <c r="AE22860" i="1"/>
  <c r="AE22859" i="1"/>
  <c r="AE22858" i="1"/>
  <c r="AE22857" i="1"/>
  <c r="AE22856" i="1"/>
  <c r="AE22855" i="1"/>
  <c r="AE22854" i="1"/>
  <c r="AE22853" i="1"/>
  <c r="AE22852" i="1"/>
  <c r="AE22851" i="1"/>
  <c r="AE22850" i="1"/>
  <c r="AE22849" i="1"/>
  <c r="AE22848" i="1"/>
  <c r="AE22847" i="1"/>
  <c r="AE22846" i="1"/>
  <c r="AE22845" i="1"/>
  <c r="AE22844" i="1"/>
  <c r="AE22843" i="1"/>
  <c r="AE22842" i="1"/>
  <c r="AE22841" i="1"/>
  <c r="AE22840" i="1"/>
  <c r="AE22839" i="1"/>
  <c r="AE22838" i="1"/>
  <c r="AE22837" i="1"/>
  <c r="AE22836" i="1"/>
  <c r="AE22835" i="1"/>
  <c r="AE22834" i="1"/>
  <c r="AE22833" i="1"/>
  <c r="AE22832" i="1"/>
  <c r="AE22831" i="1"/>
  <c r="AE22830" i="1"/>
  <c r="AE22829" i="1"/>
  <c r="AE22828" i="1"/>
  <c r="AE22827" i="1"/>
  <c r="AE22826" i="1"/>
  <c r="AE22825" i="1"/>
  <c r="AE22824" i="1"/>
  <c r="AE22823" i="1"/>
  <c r="AE22822" i="1"/>
  <c r="AE22821" i="1"/>
  <c r="AE22820" i="1"/>
  <c r="AE22819" i="1"/>
  <c r="AE22818" i="1"/>
  <c r="AE22817" i="1"/>
  <c r="AE22816" i="1"/>
  <c r="AE22815" i="1"/>
  <c r="AE22814" i="1"/>
  <c r="AE22813" i="1"/>
  <c r="AE22812" i="1"/>
  <c r="AE22811" i="1"/>
  <c r="AE22810" i="1"/>
  <c r="AE22809" i="1"/>
  <c r="AE22808" i="1"/>
  <c r="AE22807" i="1"/>
  <c r="AE22806" i="1"/>
  <c r="AE22805" i="1"/>
  <c r="AE22804" i="1"/>
  <c r="AE22803" i="1"/>
  <c r="AE22802" i="1"/>
  <c r="AE22801" i="1"/>
  <c r="AE22800" i="1"/>
  <c r="AE22799" i="1"/>
  <c r="AE22798" i="1"/>
  <c r="AE22797" i="1"/>
  <c r="AE22796" i="1"/>
  <c r="AE22795" i="1"/>
  <c r="AE22794" i="1"/>
  <c r="AE22793" i="1"/>
  <c r="AE22792" i="1"/>
  <c r="AE22791" i="1"/>
  <c r="AE22790" i="1"/>
  <c r="AE22789" i="1"/>
  <c r="AE22788" i="1"/>
  <c r="AE22787" i="1"/>
  <c r="AE22786" i="1"/>
  <c r="AE22785" i="1"/>
  <c r="AE22784" i="1"/>
  <c r="AE22783" i="1"/>
  <c r="AE22782" i="1"/>
  <c r="AE22781" i="1"/>
  <c r="AE22780" i="1"/>
  <c r="AE22779" i="1"/>
  <c r="AE22778" i="1"/>
  <c r="AE22777" i="1"/>
  <c r="AE22776" i="1"/>
  <c r="AE22775" i="1"/>
  <c r="AE22774" i="1"/>
  <c r="AE22773" i="1"/>
  <c r="AE22772" i="1"/>
  <c r="AE22771" i="1"/>
  <c r="AE22770" i="1"/>
  <c r="AE22769" i="1"/>
  <c r="AE22768" i="1"/>
  <c r="AE22767" i="1"/>
  <c r="AE22766" i="1"/>
  <c r="AE22765" i="1"/>
  <c r="AE22764" i="1"/>
  <c r="AE22763" i="1"/>
  <c r="AE22762" i="1"/>
  <c r="AE22761" i="1"/>
  <c r="AE22760" i="1"/>
  <c r="AE22759" i="1"/>
  <c r="AE22758" i="1"/>
  <c r="AE22757" i="1"/>
  <c r="AE22756" i="1"/>
  <c r="AE22755" i="1"/>
  <c r="AE22754" i="1"/>
  <c r="AE22753" i="1"/>
  <c r="AE22752" i="1"/>
  <c r="AE22751" i="1"/>
  <c r="AE22750" i="1"/>
  <c r="AE22749" i="1"/>
  <c r="AE22748" i="1"/>
  <c r="AE22747" i="1"/>
  <c r="AE22746" i="1"/>
  <c r="AE22745" i="1"/>
  <c r="AE22744" i="1"/>
  <c r="AE22743" i="1"/>
  <c r="AE22742" i="1"/>
  <c r="AE22741" i="1"/>
  <c r="AE22740" i="1"/>
  <c r="AE22739" i="1"/>
  <c r="AE22738" i="1"/>
  <c r="AE22737" i="1"/>
  <c r="AE22736" i="1"/>
  <c r="AE22735" i="1"/>
  <c r="AE22734" i="1"/>
  <c r="AE22733" i="1"/>
  <c r="AE22732" i="1"/>
  <c r="AE22731" i="1"/>
  <c r="AE22730" i="1"/>
  <c r="AE22729" i="1"/>
  <c r="AE22728" i="1"/>
  <c r="AE22727" i="1"/>
  <c r="AE22726" i="1"/>
  <c r="AE22725" i="1"/>
  <c r="AE22724" i="1"/>
  <c r="AE22723" i="1"/>
  <c r="AE22722" i="1"/>
  <c r="AE22721" i="1"/>
  <c r="AE22720" i="1"/>
  <c r="AE22719" i="1"/>
  <c r="AE22718" i="1"/>
  <c r="AE22717" i="1"/>
  <c r="AE22716" i="1"/>
  <c r="AE22715" i="1"/>
  <c r="AE22714" i="1"/>
  <c r="AE22713" i="1"/>
  <c r="AE22712" i="1"/>
  <c r="AE22711" i="1"/>
  <c r="AE22710" i="1"/>
  <c r="AE22709" i="1"/>
  <c r="AE22708" i="1"/>
  <c r="AE22707" i="1"/>
  <c r="AE22706" i="1"/>
  <c r="AE22705" i="1"/>
  <c r="AE22704" i="1"/>
  <c r="AE22703" i="1"/>
  <c r="AE22702" i="1"/>
  <c r="AE22701" i="1"/>
  <c r="AE22700" i="1"/>
  <c r="AE22699" i="1"/>
  <c r="AE22698" i="1"/>
  <c r="AE22697" i="1"/>
  <c r="AE22696" i="1"/>
  <c r="AE22695" i="1"/>
  <c r="AE22694" i="1"/>
  <c r="AE22693" i="1"/>
  <c r="AE22692" i="1"/>
  <c r="AE22691" i="1"/>
  <c r="AE22690" i="1"/>
  <c r="AE22689" i="1"/>
  <c r="AE22688" i="1"/>
  <c r="AE22687" i="1"/>
  <c r="AE22686" i="1"/>
  <c r="AE22685" i="1"/>
  <c r="AE22684" i="1"/>
  <c r="AE22683" i="1"/>
  <c r="AE22682" i="1"/>
  <c r="AE22681" i="1"/>
  <c r="AE22680" i="1"/>
  <c r="AE22679" i="1"/>
  <c r="AE22678" i="1"/>
  <c r="AE22677" i="1"/>
  <c r="AE22676" i="1"/>
  <c r="AE22675" i="1"/>
  <c r="AE22674" i="1"/>
  <c r="AE22673" i="1"/>
  <c r="AE22672" i="1"/>
  <c r="AE22671" i="1"/>
  <c r="AE22670" i="1"/>
  <c r="AE22669" i="1"/>
  <c r="AE22668" i="1"/>
  <c r="AE22667" i="1"/>
  <c r="AE22666" i="1"/>
  <c r="AE22665" i="1"/>
  <c r="AE22664" i="1"/>
  <c r="AE22663" i="1"/>
  <c r="AE22662" i="1"/>
  <c r="AE22661" i="1"/>
  <c r="AE22660" i="1"/>
  <c r="AE22659" i="1"/>
  <c r="AE22658" i="1"/>
  <c r="AE22657" i="1"/>
  <c r="AE22656" i="1"/>
  <c r="AE22655" i="1"/>
  <c r="AE22654" i="1"/>
  <c r="AE22653" i="1"/>
  <c r="AE22652" i="1"/>
  <c r="AE22651" i="1"/>
  <c r="AE22650" i="1"/>
  <c r="AE22649" i="1"/>
  <c r="AE22648" i="1"/>
  <c r="AE22647" i="1"/>
  <c r="AE22646" i="1"/>
  <c r="AE22645" i="1"/>
  <c r="AE22644" i="1"/>
  <c r="AE22643" i="1"/>
  <c r="AE22642" i="1"/>
  <c r="AE22641" i="1"/>
  <c r="AE22640" i="1"/>
  <c r="AE22639" i="1"/>
  <c r="AE22638" i="1"/>
  <c r="AE22637" i="1"/>
  <c r="AE22636" i="1"/>
  <c r="AE22635" i="1"/>
  <c r="AE22634" i="1"/>
  <c r="AE22633" i="1"/>
  <c r="AE22632" i="1"/>
  <c r="AE22631" i="1"/>
  <c r="AE22630" i="1"/>
  <c r="AE22629" i="1"/>
  <c r="AE22628" i="1"/>
  <c r="AE22627" i="1"/>
  <c r="AE22626" i="1"/>
  <c r="AE22625" i="1"/>
  <c r="AE22624" i="1"/>
  <c r="AE22623" i="1"/>
  <c r="AE22622" i="1"/>
  <c r="AE22621" i="1"/>
  <c r="AE22620" i="1"/>
  <c r="AE22619" i="1"/>
  <c r="AE22618" i="1"/>
  <c r="AE22617" i="1"/>
  <c r="AE22616" i="1"/>
  <c r="AE22615" i="1"/>
  <c r="AE22614" i="1"/>
  <c r="AE22613" i="1"/>
  <c r="AE22612" i="1"/>
  <c r="AE22611" i="1"/>
  <c r="AE22610" i="1"/>
  <c r="AE22609" i="1"/>
  <c r="AE22608" i="1"/>
  <c r="AE22607" i="1"/>
  <c r="AE22606" i="1"/>
  <c r="AE22605" i="1"/>
  <c r="AE22604" i="1"/>
  <c r="AE22603" i="1"/>
  <c r="AE22602" i="1"/>
  <c r="AE22601" i="1"/>
  <c r="AE22600" i="1"/>
  <c r="AE22599" i="1"/>
  <c r="AE22598" i="1"/>
  <c r="AE22597" i="1"/>
  <c r="AE22596" i="1"/>
  <c r="AE22595" i="1"/>
  <c r="AE22594" i="1"/>
  <c r="AE22593" i="1"/>
  <c r="AE22592" i="1"/>
  <c r="AE22591" i="1"/>
  <c r="AE22590" i="1"/>
  <c r="AE22589" i="1"/>
  <c r="AE22588" i="1"/>
  <c r="AE22587" i="1"/>
  <c r="AE22586" i="1"/>
  <c r="AE22585" i="1"/>
  <c r="AE22584" i="1"/>
  <c r="AE22583" i="1"/>
  <c r="AE22582" i="1"/>
  <c r="AE22581" i="1"/>
  <c r="AE22580" i="1"/>
  <c r="AE22579" i="1"/>
  <c r="AE22578" i="1"/>
  <c r="AE22577" i="1"/>
  <c r="AE22576" i="1"/>
  <c r="AE22575" i="1"/>
  <c r="AE22574" i="1"/>
  <c r="AE22573" i="1"/>
  <c r="AE22572" i="1"/>
  <c r="AE22571" i="1"/>
  <c r="AE22570" i="1"/>
  <c r="AE22569" i="1"/>
  <c r="AE22568" i="1"/>
  <c r="AE22567" i="1"/>
  <c r="AE22566" i="1"/>
  <c r="AE22565" i="1"/>
  <c r="AE22564" i="1"/>
  <c r="AE22563" i="1"/>
  <c r="AE22562" i="1"/>
  <c r="AE22561" i="1"/>
  <c r="AE22560" i="1"/>
  <c r="AE22559" i="1"/>
  <c r="AE22558" i="1"/>
  <c r="AE22557" i="1"/>
  <c r="AE22556" i="1"/>
  <c r="AE22555" i="1"/>
  <c r="AE22554" i="1"/>
  <c r="AE22553" i="1"/>
  <c r="AE22552" i="1"/>
  <c r="AE22551" i="1"/>
  <c r="AE22550" i="1"/>
  <c r="AE22549" i="1"/>
  <c r="AE22548" i="1"/>
  <c r="AE22547" i="1"/>
  <c r="AE22546" i="1"/>
  <c r="AE22545" i="1"/>
  <c r="AE22544" i="1"/>
  <c r="AE22543" i="1"/>
  <c r="AE22542" i="1"/>
  <c r="AE22541" i="1"/>
  <c r="AE22540" i="1"/>
  <c r="AE22539" i="1"/>
  <c r="AE22538" i="1"/>
  <c r="AE22537" i="1"/>
  <c r="AE22536" i="1"/>
  <c r="AE22535" i="1"/>
  <c r="AE22534" i="1"/>
  <c r="AE22533" i="1"/>
  <c r="AE22532" i="1"/>
  <c r="AE22531" i="1"/>
  <c r="AE22530" i="1"/>
  <c r="AE22529" i="1"/>
  <c r="AE22528" i="1"/>
  <c r="AE22527" i="1"/>
  <c r="AE22526" i="1"/>
  <c r="AE22525" i="1"/>
  <c r="AE22524" i="1"/>
  <c r="AE22523" i="1"/>
  <c r="AE22522" i="1"/>
  <c r="AE22521" i="1"/>
  <c r="AE22520" i="1"/>
  <c r="AE22519" i="1"/>
  <c r="AE22518" i="1"/>
  <c r="AE22517" i="1"/>
  <c r="AE22516" i="1"/>
  <c r="AE22515" i="1"/>
  <c r="AE22514" i="1"/>
  <c r="AE22513" i="1"/>
  <c r="AE22512" i="1"/>
  <c r="AE22511" i="1"/>
  <c r="AE22510" i="1"/>
  <c r="AE22509" i="1"/>
  <c r="AE22508" i="1"/>
  <c r="AE22507" i="1"/>
  <c r="AE22506" i="1"/>
  <c r="AE22505" i="1"/>
  <c r="AE22504" i="1"/>
  <c r="AE22503" i="1"/>
  <c r="AE22502" i="1"/>
  <c r="AE22501" i="1"/>
  <c r="AE22500" i="1"/>
  <c r="AE22499" i="1"/>
  <c r="AE22498" i="1"/>
  <c r="AE22497" i="1"/>
  <c r="AE22496" i="1"/>
  <c r="AE22495" i="1"/>
  <c r="AE22494" i="1"/>
  <c r="AE22493" i="1"/>
  <c r="AE22492" i="1"/>
  <c r="AE22491" i="1"/>
  <c r="AE22490" i="1"/>
  <c r="AE22489" i="1"/>
  <c r="AE22488" i="1"/>
  <c r="AE22487" i="1"/>
  <c r="AE22486" i="1"/>
  <c r="AE22485" i="1"/>
  <c r="AE22484" i="1"/>
  <c r="AE22483" i="1"/>
  <c r="AE22482" i="1"/>
  <c r="AE22481" i="1"/>
  <c r="AE22480" i="1"/>
  <c r="AE22479" i="1"/>
  <c r="AE22478" i="1"/>
  <c r="AE22477" i="1"/>
  <c r="AE22476" i="1"/>
  <c r="AE22475" i="1"/>
  <c r="AE22474" i="1"/>
  <c r="AE22473" i="1"/>
  <c r="AE22472" i="1"/>
  <c r="AE22471" i="1"/>
  <c r="AE22470" i="1"/>
  <c r="AE22469" i="1"/>
  <c r="AE22468" i="1"/>
  <c r="AE22467" i="1"/>
  <c r="AE22466" i="1"/>
  <c r="AE22465" i="1"/>
  <c r="AE22464" i="1"/>
  <c r="AE22463" i="1"/>
  <c r="AE22462" i="1"/>
  <c r="AE22461" i="1"/>
  <c r="AE22460" i="1"/>
  <c r="AE22459" i="1"/>
  <c r="AE22458" i="1"/>
  <c r="AE22457" i="1"/>
  <c r="AE22456" i="1"/>
  <c r="AE22455" i="1"/>
  <c r="AE22454" i="1"/>
  <c r="AE22453" i="1"/>
  <c r="AE22452" i="1"/>
  <c r="AE22451" i="1"/>
  <c r="AE22450" i="1"/>
  <c r="AE22449" i="1"/>
  <c r="AE22448" i="1"/>
  <c r="AE22447" i="1"/>
  <c r="AE22446" i="1"/>
  <c r="AE22445" i="1"/>
  <c r="AE22444" i="1"/>
  <c r="AE22443" i="1"/>
  <c r="AE22442" i="1"/>
  <c r="AE22441" i="1"/>
  <c r="AE22440" i="1"/>
  <c r="AE22439" i="1"/>
  <c r="AE22438" i="1"/>
  <c r="AE22437" i="1"/>
  <c r="AE22436" i="1"/>
  <c r="AE22435" i="1"/>
  <c r="AE22434" i="1"/>
  <c r="AE22433" i="1"/>
  <c r="AE22432" i="1"/>
  <c r="AE22431" i="1"/>
  <c r="AE22430" i="1"/>
  <c r="AE22429" i="1"/>
  <c r="AE22428" i="1"/>
  <c r="AE22427" i="1"/>
  <c r="AE22426" i="1"/>
  <c r="AE22425" i="1"/>
  <c r="AE22424" i="1"/>
  <c r="AE22423" i="1"/>
  <c r="AE22422" i="1"/>
  <c r="AE22421" i="1"/>
  <c r="AE22420" i="1"/>
  <c r="AE22419" i="1"/>
  <c r="AE22418" i="1"/>
  <c r="AE22417" i="1"/>
  <c r="AE22416" i="1"/>
  <c r="AE22415" i="1"/>
  <c r="AE22414" i="1"/>
  <c r="AE22413" i="1"/>
  <c r="AE22412" i="1"/>
  <c r="AE22411" i="1"/>
  <c r="AE22410" i="1"/>
  <c r="AE22409" i="1"/>
  <c r="AE22408" i="1"/>
  <c r="AE22407" i="1"/>
  <c r="AE22406" i="1"/>
  <c r="AE22405" i="1"/>
  <c r="AE22404" i="1"/>
  <c r="AE22403" i="1"/>
  <c r="AE22402" i="1"/>
  <c r="AE22401" i="1"/>
  <c r="AE22400" i="1"/>
  <c r="AE22399" i="1"/>
  <c r="AE22398" i="1"/>
  <c r="AE22397" i="1"/>
  <c r="AE22396" i="1"/>
  <c r="AE22395" i="1"/>
  <c r="AE22394" i="1"/>
  <c r="AE22393" i="1"/>
  <c r="AE22392" i="1"/>
  <c r="AE22391" i="1"/>
  <c r="AE22390" i="1"/>
  <c r="AE22389" i="1"/>
  <c r="AE22388" i="1"/>
  <c r="AE22387" i="1"/>
  <c r="AE22386" i="1"/>
  <c r="AE22385" i="1"/>
  <c r="AE22384" i="1"/>
  <c r="AE22383" i="1"/>
  <c r="AE22382" i="1"/>
  <c r="AE22381" i="1"/>
  <c r="AE22380" i="1"/>
  <c r="AE22379" i="1"/>
  <c r="AE22378" i="1"/>
  <c r="AE22377" i="1"/>
  <c r="AE22376" i="1"/>
  <c r="AE22375" i="1"/>
  <c r="AE22374" i="1"/>
  <c r="AE22373" i="1"/>
  <c r="AE22372" i="1"/>
  <c r="AE22371" i="1"/>
  <c r="AE22370" i="1"/>
  <c r="AE22369" i="1"/>
  <c r="AE22368" i="1"/>
  <c r="AE22367" i="1"/>
  <c r="AE22366" i="1"/>
  <c r="AE22365" i="1"/>
  <c r="AE22364" i="1"/>
  <c r="AE22363" i="1"/>
  <c r="AE22362" i="1"/>
  <c r="AE22361" i="1"/>
  <c r="AE22360" i="1"/>
  <c r="AE22359" i="1"/>
  <c r="AE22358" i="1"/>
  <c r="AE22357" i="1"/>
  <c r="AE22356" i="1"/>
  <c r="AE22355" i="1"/>
  <c r="AE22354" i="1"/>
  <c r="AE22353" i="1"/>
  <c r="AE22352" i="1"/>
  <c r="AE22351" i="1"/>
  <c r="AE22350" i="1"/>
  <c r="AE22349" i="1"/>
  <c r="AE22348" i="1"/>
  <c r="AE22347" i="1"/>
  <c r="AE22346" i="1"/>
  <c r="AE22345" i="1"/>
  <c r="AE22344" i="1"/>
  <c r="AE22343" i="1"/>
  <c r="AE22342" i="1"/>
  <c r="AE22341" i="1"/>
  <c r="AE22340" i="1"/>
  <c r="AE22339" i="1"/>
  <c r="AE22338" i="1"/>
  <c r="AE22337" i="1"/>
  <c r="AE22336" i="1"/>
  <c r="AE22335" i="1"/>
  <c r="AE22334" i="1"/>
  <c r="AE22333" i="1"/>
  <c r="AE22332" i="1"/>
  <c r="AE22331" i="1"/>
  <c r="AE22330" i="1"/>
  <c r="AE22329" i="1"/>
  <c r="AE22328" i="1"/>
  <c r="AE22327" i="1"/>
  <c r="AE22326" i="1"/>
  <c r="AE22325" i="1"/>
  <c r="AE22324" i="1"/>
  <c r="AE22323" i="1"/>
  <c r="AE22322" i="1"/>
  <c r="AE22321" i="1"/>
  <c r="AE22320" i="1"/>
  <c r="AE22319" i="1"/>
  <c r="AE22318" i="1"/>
  <c r="AE22317" i="1"/>
  <c r="AE22316" i="1"/>
  <c r="AE22315" i="1"/>
  <c r="AE22314" i="1"/>
  <c r="AE22313" i="1"/>
  <c r="AE22312" i="1"/>
  <c r="AE22311" i="1"/>
  <c r="AE22310" i="1"/>
  <c r="AE22309" i="1"/>
  <c r="AE22308" i="1"/>
  <c r="AE22307" i="1"/>
  <c r="AE22306" i="1"/>
  <c r="AE22305" i="1"/>
  <c r="AE22304" i="1"/>
  <c r="AE22303" i="1"/>
  <c r="AE22302" i="1"/>
  <c r="AE22301" i="1"/>
  <c r="AE22300" i="1"/>
  <c r="AE22299" i="1"/>
  <c r="AE22298" i="1"/>
  <c r="AE22297" i="1"/>
  <c r="AE22296" i="1"/>
  <c r="AE22295" i="1"/>
  <c r="AE22294" i="1"/>
  <c r="AE22293" i="1"/>
  <c r="AE22292" i="1"/>
  <c r="AE22291" i="1"/>
  <c r="AE22290" i="1"/>
  <c r="AE22289" i="1"/>
  <c r="AE22288" i="1"/>
  <c r="AE22287" i="1"/>
  <c r="AE22286" i="1"/>
  <c r="AE22285" i="1"/>
  <c r="AE22284" i="1"/>
  <c r="AE22283" i="1"/>
  <c r="AE22282" i="1"/>
  <c r="AE22281" i="1"/>
  <c r="AE22280" i="1"/>
  <c r="AE22279" i="1"/>
  <c r="AE22278" i="1"/>
  <c r="AE22277" i="1"/>
  <c r="AE22276" i="1"/>
  <c r="AE22275" i="1"/>
  <c r="AE22274" i="1"/>
  <c r="AE22273" i="1"/>
  <c r="AE22272" i="1"/>
  <c r="AE22271" i="1"/>
  <c r="AE22270" i="1"/>
  <c r="AE22269" i="1"/>
  <c r="AE22268" i="1"/>
  <c r="AE22267" i="1"/>
  <c r="AE22266" i="1"/>
  <c r="AE22265" i="1"/>
  <c r="AE22264" i="1"/>
  <c r="AE22263" i="1"/>
  <c r="AE22262" i="1"/>
  <c r="AE22261" i="1"/>
  <c r="AE22260" i="1"/>
  <c r="AE22259" i="1"/>
  <c r="AE22258" i="1"/>
  <c r="AE22257" i="1"/>
  <c r="AE22256" i="1"/>
  <c r="AE22255" i="1"/>
  <c r="AE22254" i="1"/>
  <c r="AE22253" i="1"/>
  <c r="AE22252" i="1"/>
  <c r="AE22251" i="1"/>
  <c r="AE22250" i="1"/>
  <c r="AE22249" i="1"/>
  <c r="AE22248" i="1"/>
  <c r="AE22247" i="1"/>
  <c r="AE22246" i="1"/>
  <c r="AE22245" i="1"/>
  <c r="AE22244" i="1"/>
  <c r="AE22243" i="1"/>
  <c r="AE22242" i="1"/>
  <c r="AE22241" i="1"/>
  <c r="AE22240" i="1"/>
  <c r="AE22239" i="1"/>
  <c r="AE22238" i="1"/>
  <c r="AE22237" i="1"/>
  <c r="AE22236" i="1"/>
  <c r="AE22235" i="1"/>
  <c r="AE22234" i="1"/>
  <c r="AE22233" i="1"/>
  <c r="AE22232" i="1"/>
  <c r="AE22231" i="1"/>
  <c r="AE22230" i="1"/>
  <c r="AE22229" i="1"/>
  <c r="AE22228" i="1"/>
  <c r="AE22227" i="1"/>
  <c r="AE22226" i="1"/>
  <c r="AE22225" i="1"/>
  <c r="AE22224" i="1"/>
  <c r="AE22223" i="1"/>
  <c r="AE22222" i="1"/>
  <c r="AE22221" i="1"/>
  <c r="AE22220" i="1"/>
  <c r="AE22219" i="1"/>
  <c r="AE22218" i="1"/>
  <c r="AE22217" i="1"/>
  <c r="AE22216" i="1"/>
  <c r="AE22215" i="1"/>
  <c r="AE22214" i="1"/>
  <c r="AE22213" i="1"/>
  <c r="AE22212" i="1"/>
  <c r="AE22211" i="1"/>
  <c r="AE22210" i="1"/>
  <c r="AE22209" i="1"/>
  <c r="AE22208" i="1"/>
  <c r="AE22207" i="1"/>
  <c r="AE22206" i="1"/>
  <c r="AE22205" i="1"/>
  <c r="AE22204" i="1"/>
  <c r="AE22203" i="1"/>
  <c r="AE22202" i="1"/>
  <c r="AE22201" i="1"/>
  <c r="AE22200" i="1"/>
  <c r="AE22199" i="1"/>
  <c r="AE22198" i="1"/>
  <c r="AE22197" i="1"/>
  <c r="AE22196" i="1"/>
  <c r="AE22195" i="1"/>
  <c r="AE22194" i="1"/>
  <c r="AE22193" i="1"/>
  <c r="AE22192" i="1"/>
  <c r="AE22191" i="1"/>
  <c r="AE22190" i="1"/>
  <c r="AE22189" i="1"/>
  <c r="AE22188" i="1"/>
  <c r="AE22187" i="1"/>
  <c r="AE22186" i="1"/>
  <c r="AE22185" i="1"/>
  <c r="AE22184" i="1"/>
  <c r="AE22183" i="1"/>
  <c r="AE22182" i="1"/>
  <c r="AE22181" i="1"/>
  <c r="AE22180" i="1"/>
  <c r="AE22179" i="1"/>
  <c r="AE22178" i="1"/>
  <c r="AE22177" i="1"/>
  <c r="AE22176" i="1"/>
  <c r="AE22175" i="1"/>
  <c r="AE22174" i="1"/>
  <c r="AE22173" i="1"/>
  <c r="AE22172" i="1"/>
  <c r="AE22171" i="1"/>
  <c r="AE22170" i="1"/>
  <c r="AE22169" i="1"/>
  <c r="AE22168" i="1"/>
  <c r="AE22167" i="1"/>
  <c r="AE22166" i="1"/>
  <c r="AE22165" i="1"/>
  <c r="AE22164" i="1"/>
  <c r="AE22163" i="1"/>
  <c r="AE22162" i="1"/>
  <c r="AE22161" i="1"/>
  <c r="AE22160" i="1"/>
  <c r="AE22159" i="1"/>
  <c r="AE22158" i="1"/>
  <c r="AE22157" i="1"/>
  <c r="AE22156" i="1"/>
  <c r="AE22155" i="1"/>
  <c r="AE22154" i="1"/>
  <c r="AE22153" i="1"/>
  <c r="AE22152" i="1"/>
  <c r="AE22151" i="1"/>
  <c r="AE22150" i="1"/>
  <c r="AE22149" i="1"/>
  <c r="AE22148" i="1"/>
  <c r="AE22147" i="1"/>
  <c r="AE22146" i="1"/>
  <c r="AE22145" i="1"/>
  <c r="AE22144" i="1"/>
  <c r="AE22143" i="1"/>
  <c r="AE22142" i="1"/>
  <c r="AE22141" i="1"/>
  <c r="AE22140" i="1"/>
  <c r="AE22139" i="1"/>
  <c r="AE22138" i="1"/>
  <c r="AE22137" i="1"/>
  <c r="AE22136" i="1"/>
  <c r="AE22135" i="1"/>
  <c r="AE22134" i="1"/>
  <c r="AE22133" i="1"/>
  <c r="AE22132" i="1"/>
  <c r="AE22131" i="1"/>
  <c r="AE22130" i="1"/>
  <c r="AE22129" i="1"/>
  <c r="AE22128" i="1"/>
  <c r="AE22127" i="1"/>
  <c r="AE22126" i="1"/>
  <c r="AE22125" i="1"/>
  <c r="AE22124" i="1"/>
  <c r="AE22123" i="1"/>
  <c r="AE22122" i="1"/>
  <c r="AE22121" i="1"/>
  <c r="AE22120" i="1"/>
  <c r="AE22119" i="1"/>
  <c r="AE22118" i="1"/>
  <c r="AE22117" i="1"/>
  <c r="AE22116" i="1"/>
  <c r="AE22115" i="1"/>
  <c r="AE22114" i="1"/>
  <c r="AE22113" i="1"/>
  <c r="AE22112" i="1"/>
  <c r="AE22111" i="1"/>
  <c r="AE22110" i="1"/>
  <c r="AE22109" i="1"/>
  <c r="AE22108" i="1"/>
  <c r="AE22107" i="1"/>
  <c r="AE22106" i="1"/>
  <c r="AE22105" i="1"/>
  <c r="AE22104" i="1"/>
  <c r="AE22103" i="1"/>
  <c r="AE22102" i="1"/>
  <c r="AE22101" i="1"/>
  <c r="AE22100" i="1"/>
  <c r="AE22099" i="1"/>
  <c r="AE22098" i="1"/>
  <c r="AE22097" i="1"/>
  <c r="AE22096" i="1"/>
  <c r="AE22095" i="1"/>
  <c r="AE22094" i="1"/>
  <c r="AE22093" i="1"/>
  <c r="AE22092" i="1"/>
  <c r="AE22091" i="1"/>
  <c r="AE22090" i="1"/>
  <c r="AE22089" i="1"/>
  <c r="AE22088" i="1"/>
  <c r="AE22087" i="1"/>
  <c r="AE22086" i="1"/>
  <c r="AE22085" i="1"/>
  <c r="AE22084" i="1"/>
  <c r="AE22083" i="1"/>
  <c r="AE22082" i="1"/>
  <c r="AE22081" i="1"/>
  <c r="AE22080" i="1"/>
  <c r="AE22079" i="1"/>
  <c r="AE22078" i="1"/>
  <c r="AE22077" i="1"/>
  <c r="AE22076" i="1"/>
  <c r="AE22075" i="1"/>
  <c r="AE22074" i="1"/>
  <c r="AE22073" i="1"/>
  <c r="AE22072" i="1"/>
  <c r="AE22071" i="1"/>
  <c r="AE22070" i="1"/>
  <c r="AE22069" i="1"/>
  <c r="AE22068" i="1"/>
  <c r="AE22067" i="1"/>
  <c r="AE22066" i="1"/>
  <c r="AE22065" i="1"/>
  <c r="AE22064" i="1"/>
  <c r="AE22063" i="1"/>
  <c r="AE22062" i="1"/>
  <c r="AE22061" i="1"/>
  <c r="AE22060" i="1"/>
  <c r="AE22059" i="1"/>
  <c r="AE22058" i="1"/>
  <c r="AE22057" i="1"/>
  <c r="AE22056" i="1"/>
  <c r="AE22055" i="1"/>
  <c r="AE22054" i="1"/>
  <c r="AE22053" i="1"/>
  <c r="AE22052" i="1"/>
  <c r="AE22051" i="1"/>
  <c r="AE22050" i="1"/>
  <c r="AE22049" i="1"/>
  <c r="AE22048" i="1"/>
  <c r="AE22047" i="1"/>
  <c r="AE22046" i="1"/>
  <c r="AE22045" i="1"/>
  <c r="AE22044" i="1"/>
  <c r="AE22043" i="1"/>
  <c r="AE22042" i="1"/>
  <c r="AE22041" i="1"/>
  <c r="AE22040" i="1"/>
  <c r="AE22039" i="1"/>
  <c r="AE22038" i="1"/>
  <c r="AE22037" i="1"/>
  <c r="AE22036" i="1"/>
  <c r="AE22035" i="1"/>
  <c r="AE22034" i="1"/>
  <c r="AE22033" i="1"/>
  <c r="AE22032" i="1"/>
  <c r="AE22031" i="1"/>
  <c r="AE22030" i="1"/>
  <c r="AE22029" i="1"/>
  <c r="AE22028" i="1"/>
  <c r="AE22027" i="1"/>
  <c r="AE22026" i="1"/>
  <c r="AE22025" i="1"/>
  <c r="AE22024" i="1"/>
  <c r="AE22023" i="1"/>
  <c r="AE22022" i="1"/>
  <c r="AE22021" i="1"/>
  <c r="AE22020" i="1"/>
  <c r="AE22019" i="1"/>
  <c r="AE22018" i="1"/>
  <c r="AE22017" i="1"/>
  <c r="AE22016" i="1"/>
  <c r="AE22015" i="1"/>
  <c r="AE22014" i="1"/>
  <c r="AE22013" i="1"/>
  <c r="AE22012" i="1"/>
  <c r="AE22011" i="1"/>
  <c r="AE22010" i="1"/>
  <c r="AE22009" i="1"/>
  <c r="AE22008" i="1"/>
  <c r="AE22007" i="1"/>
  <c r="AE22006" i="1"/>
  <c r="AE22005" i="1"/>
  <c r="AE22004" i="1"/>
  <c r="AE22003" i="1"/>
  <c r="AE22002" i="1"/>
  <c r="AE22001" i="1"/>
  <c r="AE22000" i="1"/>
  <c r="AE21999" i="1"/>
  <c r="AE21998" i="1"/>
  <c r="AE21997" i="1"/>
  <c r="AE21996" i="1"/>
  <c r="AE21995" i="1"/>
  <c r="AE21994" i="1"/>
  <c r="AE21993" i="1"/>
  <c r="AE21992" i="1"/>
  <c r="AE21991" i="1"/>
  <c r="AE21990" i="1"/>
  <c r="AE21989" i="1"/>
  <c r="AE21988" i="1"/>
  <c r="AE21987" i="1"/>
  <c r="AE21986" i="1"/>
  <c r="AE21985" i="1"/>
  <c r="AE21984" i="1"/>
  <c r="AE21983" i="1"/>
  <c r="AE21982" i="1"/>
  <c r="AE21981" i="1"/>
  <c r="AE21980" i="1"/>
  <c r="AE21979" i="1"/>
  <c r="AE21978" i="1"/>
  <c r="AE21977" i="1"/>
  <c r="AE21976" i="1"/>
  <c r="AE21975" i="1"/>
  <c r="AE21974" i="1"/>
  <c r="AE21973" i="1"/>
  <c r="AE21972" i="1"/>
  <c r="AE21971" i="1"/>
  <c r="AE21970" i="1"/>
  <c r="AE21969" i="1"/>
  <c r="AE21968" i="1"/>
  <c r="AE21967" i="1"/>
  <c r="AE21966" i="1"/>
  <c r="AE21965" i="1"/>
  <c r="AE21964" i="1"/>
  <c r="AE21963" i="1"/>
  <c r="AE21962" i="1"/>
  <c r="AE21961" i="1"/>
  <c r="AE21960" i="1"/>
  <c r="AE21959" i="1"/>
  <c r="AE21958" i="1"/>
  <c r="AE21957" i="1"/>
  <c r="AE21956" i="1"/>
  <c r="AE21955" i="1"/>
  <c r="AE21954" i="1"/>
  <c r="AE21953" i="1"/>
  <c r="AE21952" i="1"/>
  <c r="AE21951" i="1"/>
  <c r="AE21950" i="1"/>
  <c r="AE21949" i="1"/>
  <c r="AE21948" i="1"/>
  <c r="AE21947" i="1"/>
  <c r="AE21946" i="1"/>
  <c r="AE21945" i="1"/>
  <c r="AE21944" i="1"/>
  <c r="AE21943" i="1"/>
  <c r="AE21942" i="1"/>
  <c r="AE21941" i="1"/>
  <c r="AE21940" i="1"/>
  <c r="AE21939" i="1"/>
  <c r="AE21938" i="1"/>
  <c r="AE21937" i="1"/>
  <c r="AE21936" i="1"/>
  <c r="AE21935" i="1"/>
  <c r="AE21934" i="1"/>
  <c r="AE21933" i="1"/>
  <c r="AE21932" i="1"/>
  <c r="AE21931" i="1"/>
  <c r="AE21930" i="1"/>
  <c r="AE21929" i="1"/>
  <c r="AE21928" i="1"/>
  <c r="AE21927" i="1"/>
  <c r="AE21926" i="1"/>
  <c r="AE21925" i="1"/>
  <c r="AE21924" i="1"/>
  <c r="AE21923" i="1"/>
  <c r="AE21922" i="1"/>
  <c r="AE21921" i="1"/>
  <c r="AE21920" i="1"/>
  <c r="AE21919" i="1"/>
  <c r="AE21918" i="1"/>
  <c r="AE21917" i="1"/>
  <c r="AE21916" i="1"/>
  <c r="AE21915" i="1"/>
  <c r="AE21914" i="1"/>
  <c r="AE21913" i="1"/>
  <c r="AE21912" i="1"/>
  <c r="AE21911" i="1"/>
  <c r="AE21910" i="1"/>
  <c r="AE21909" i="1"/>
  <c r="AE21908" i="1"/>
  <c r="AE21907" i="1"/>
  <c r="AE21906" i="1"/>
  <c r="AE21905" i="1"/>
  <c r="AE21904" i="1"/>
  <c r="AE21903" i="1"/>
  <c r="AE21902" i="1"/>
  <c r="AE21901" i="1"/>
  <c r="AE21900" i="1"/>
  <c r="AE21899" i="1"/>
  <c r="AE21898" i="1"/>
  <c r="AE21897" i="1"/>
  <c r="AE21896" i="1"/>
  <c r="AE21895" i="1"/>
  <c r="AE21894" i="1"/>
  <c r="AE21893" i="1"/>
  <c r="AE21892" i="1"/>
  <c r="AE21891" i="1"/>
  <c r="AE21890" i="1"/>
  <c r="AE21889" i="1"/>
  <c r="AE21888" i="1"/>
  <c r="AE21887" i="1"/>
  <c r="AE21886" i="1"/>
  <c r="AE21885" i="1"/>
  <c r="AE21884" i="1"/>
  <c r="AE21883" i="1"/>
  <c r="AE21882" i="1"/>
  <c r="AE21881" i="1"/>
  <c r="AE21880" i="1"/>
  <c r="AE21879" i="1"/>
  <c r="AE21878" i="1"/>
  <c r="AE21877" i="1"/>
  <c r="AE21876" i="1"/>
  <c r="AE21875" i="1"/>
  <c r="AE21874" i="1"/>
  <c r="AE21873" i="1"/>
  <c r="AE21872" i="1"/>
  <c r="AE21871" i="1"/>
  <c r="AE21870" i="1"/>
  <c r="AE21869" i="1"/>
  <c r="AE21868" i="1"/>
  <c r="AE21867" i="1"/>
  <c r="AE21866" i="1"/>
  <c r="AE21865" i="1"/>
  <c r="AE21864" i="1"/>
  <c r="AE21863" i="1"/>
  <c r="AE21862" i="1"/>
  <c r="AE21861" i="1"/>
  <c r="AE21860" i="1"/>
  <c r="AE21859" i="1"/>
  <c r="AE21858" i="1"/>
  <c r="AE21857" i="1"/>
  <c r="AE21856" i="1"/>
  <c r="AE21855" i="1"/>
  <c r="AE21854" i="1"/>
  <c r="AE21853" i="1"/>
  <c r="AE21852" i="1"/>
  <c r="AE21851" i="1"/>
  <c r="AE21850" i="1"/>
  <c r="AE21849" i="1"/>
  <c r="AE21848" i="1"/>
  <c r="AE21847" i="1"/>
  <c r="AE21846" i="1"/>
  <c r="AE21845" i="1"/>
  <c r="AE21844" i="1"/>
  <c r="AE21843" i="1"/>
  <c r="AE21842" i="1"/>
  <c r="AE21841" i="1"/>
  <c r="AE21840" i="1"/>
  <c r="AE21839" i="1"/>
  <c r="AE21838" i="1"/>
  <c r="AE21837" i="1"/>
  <c r="AE21836" i="1"/>
  <c r="AE21835" i="1"/>
  <c r="AE21834" i="1"/>
  <c r="AE21833" i="1"/>
  <c r="AE21832" i="1"/>
  <c r="AE21831" i="1"/>
  <c r="AE21830" i="1"/>
  <c r="AE21829" i="1"/>
  <c r="AE21828" i="1"/>
  <c r="AE21827" i="1"/>
  <c r="AE21826" i="1"/>
  <c r="AE21825" i="1"/>
  <c r="AE21824" i="1"/>
  <c r="AE21823" i="1"/>
  <c r="AE21822" i="1"/>
  <c r="AE21821" i="1"/>
  <c r="AE21820" i="1"/>
  <c r="AE21819" i="1"/>
  <c r="AE21818" i="1"/>
  <c r="AE21817" i="1"/>
  <c r="AE21816" i="1"/>
  <c r="AE21815" i="1"/>
  <c r="AE21814" i="1"/>
  <c r="AE21813" i="1"/>
  <c r="AE21812" i="1"/>
  <c r="AE21811" i="1"/>
  <c r="AE21810" i="1"/>
  <c r="AE21809" i="1"/>
  <c r="AE21808" i="1"/>
  <c r="AE21807" i="1"/>
  <c r="AE21806" i="1"/>
  <c r="AE21805" i="1"/>
  <c r="AE21804" i="1"/>
  <c r="AE21803" i="1"/>
  <c r="AE21802" i="1"/>
  <c r="AE21801" i="1"/>
  <c r="AE21800" i="1"/>
  <c r="AE21799" i="1"/>
  <c r="AE21798" i="1"/>
  <c r="AE21797" i="1"/>
  <c r="AE21796" i="1"/>
  <c r="AE21795" i="1"/>
  <c r="AE21794" i="1"/>
  <c r="AE21793" i="1"/>
  <c r="AE21792" i="1"/>
  <c r="AE21791" i="1"/>
  <c r="AE21790" i="1"/>
  <c r="AE21789" i="1"/>
  <c r="AE21788" i="1"/>
  <c r="AE21787" i="1"/>
  <c r="AE21786" i="1"/>
  <c r="AE21785" i="1"/>
  <c r="AE21784" i="1"/>
  <c r="AE21783" i="1"/>
  <c r="AE21782" i="1"/>
  <c r="AE21781" i="1"/>
  <c r="AE21780" i="1"/>
  <c r="AE21779" i="1"/>
  <c r="AE21778" i="1"/>
  <c r="AE21777" i="1"/>
  <c r="AE21776" i="1"/>
  <c r="AE21775" i="1"/>
  <c r="AE21774" i="1"/>
  <c r="AE21773" i="1"/>
  <c r="AE21772" i="1"/>
  <c r="AE21771" i="1"/>
  <c r="AE21770" i="1"/>
  <c r="AE21769" i="1"/>
  <c r="AE21768" i="1"/>
  <c r="AE21767" i="1"/>
  <c r="AE21766" i="1"/>
  <c r="AE21765" i="1"/>
  <c r="AE21764" i="1"/>
  <c r="AE21763" i="1"/>
  <c r="AE21762" i="1"/>
  <c r="AE21761" i="1"/>
  <c r="AE21760" i="1"/>
  <c r="AE21759" i="1"/>
  <c r="AE21758" i="1"/>
  <c r="AE21757" i="1"/>
  <c r="AE21756" i="1"/>
  <c r="AE21755" i="1"/>
  <c r="AE21754" i="1"/>
  <c r="AE21753" i="1"/>
  <c r="AE21752" i="1"/>
  <c r="AE21751" i="1"/>
  <c r="AE21750" i="1"/>
  <c r="AE21749" i="1"/>
  <c r="AE21748" i="1"/>
  <c r="AE21747" i="1"/>
  <c r="AE21746" i="1"/>
  <c r="AE21745" i="1"/>
  <c r="AE21744" i="1"/>
  <c r="AE21743" i="1"/>
  <c r="AE21742" i="1"/>
  <c r="AE21741" i="1"/>
  <c r="AE21740" i="1"/>
  <c r="AE21739" i="1"/>
  <c r="AE21738" i="1"/>
  <c r="AE21737" i="1"/>
  <c r="AE21736" i="1"/>
  <c r="AE21735" i="1"/>
  <c r="AE21734" i="1"/>
  <c r="AE21733" i="1"/>
  <c r="AE21732" i="1"/>
  <c r="AE21731" i="1"/>
  <c r="AE21730" i="1"/>
  <c r="AE21729" i="1"/>
  <c r="AE21728" i="1"/>
  <c r="AE21727" i="1"/>
  <c r="AE21726" i="1"/>
  <c r="AE21725" i="1"/>
  <c r="AE21724" i="1"/>
  <c r="AE21723" i="1"/>
  <c r="AE21722" i="1"/>
  <c r="AE21721" i="1"/>
  <c r="AE21720" i="1"/>
  <c r="AE21719" i="1"/>
  <c r="AE21718" i="1"/>
  <c r="AE21717" i="1"/>
  <c r="AE21716" i="1"/>
  <c r="AE21715" i="1"/>
  <c r="AE21714" i="1"/>
  <c r="AE21713" i="1"/>
  <c r="AE21712" i="1"/>
  <c r="AE21711" i="1"/>
  <c r="AE21710" i="1"/>
  <c r="AE21709" i="1"/>
  <c r="AE21708" i="1"/>
  <c r="AE21707" i="1"/>
  <c r="AE21706" i="1"/>
  <c r="AE21705" i="1"/>
  <c r="AE21704" i="1"/>
  <c r="AE21703" i="1"/>
  <c r="AE21702" i="1"/>
  <c r="AE21701" i="1"/>
  <c r="AE21700" i="1"/>
  <c r="AE21699" i="1"/>
  <c r="AE21698" i="1"/>
  <c r="AE21697" i="1"/>
  <c r="AE21696" i="1"/>
  <c r="AE21695" i="1"/>
  <c r="AE21694" i="1"/>
  <c r="AE21693" i="1"/>
  <c r="AE21692" i="1"/>
  <c r="AE21691" i="1"/>
  <c r="AE21690" i="1"/>
  <c r="AE21689" i="1"/>
  <c r="AE21688" i="1"/>
  <c r="AE21687" i="1"/>
  <c r="AE21686" i="1"/>
  <c r="AE21685" i="1"/>
  <c r="AE21684" i="1"/>
  <c r="AE21683" i="1"/>
  <c r="AE21682" i="1"/>
  <c r="AE21681" i="1"/>
  <c r="AE21680" i="1"/>
  <c r="AE21679" i="1"/>
  <c r="AE21678" i="1"/>
  <c r="AE21677" i="1"/>
  <c r="AE21676" i="1"/>
  <c r="AE21675" i="1"/>
  <c r="AE21674" i="1"/>
  <c r="AE21673" i="1"/>
  <c r="AE21672" i="1"/>
  <c r="AE21671" i="1"/>
  <c r="AE21670" i="1"/>
  <c r="AE21669" i="1"/>
  <c r="AE21668" i="1"/>
  <c r="AE21667" i="1"/>
  <c r="AE21666" i="1"/>
  <c r="AE21665" i="1"/>
  <c r="AE21664" i="1"/>
  <c r="AE21663" i="1"/>
  <c r="AE21662" i="1"/>
  <c r="AE21661" i="1"/>
  <c r="AE21660" i="1"/>
  <c r="AE21659" i="1"/>
  <c r="AE21658" i="1"/>
  <c r="AE21657" i="1"/>
  <c r="AE21656" i="1"/>
  <c r="AE21655" i="1"/>
  <c r="AE21654" i="1"/>
  <c r="AE21653" i="1"/>
  <c r="AE21652" i="1"/>
  <c r="AE21651" i="1"/>
  <c r="AE21650" i="1"/>
  <c r="AE21649" i="1"/>
  <c r="AE21648" i="1"/>
  <c r="AE21647" i="1"/>
  <c r="AE21646" i="1"/>
  <c r="AE21645" i="1"/>
  <c r="AE21644" i="1"/>
  <c r="AE21643" i="1"/>
  <c r="AE21642" i="1"/>
  <c r="AE21641" i="1"/>
  <c r="AE21640" i="1"/>
  <c r="AE21639" i="1"/>
  <c r="AE21638" i="1"/>
  <c r="AE21637" i="1"/>
  <c r="AE21636" i="1"/>
  <c r="AE21635" i="1"/>
  <c r="AE21634" i="1"/>
  <c r="AE21633" i="1"/>
  <c r="AE21632" i="1"/>
  <c r="AE21631" i="1"/>
  <c r="AE21630" i="1"/>
  <c r="AE21629" i="1"/>
  <c r="AE21628" i="1"/>
  <c r="AE21627" i="1"/>
  <c r="AE21626" i="1"/>
  <c r="AE21625" i="1"/>
  <c r="AE21624" i="1"/>
  <c r="AE21623" i="1"/>
  <c r="AE21622" i="1"/>
  <c r="AE21621" i="1"/>
  <c r="AE21620" i="1"/>
  <c r="AE21619" i="1"/>
  <c r="AE21618" i="1"/>
  <c r="AE21617" i="1"/>
  <c r="AE21616" i="1"/>
  <c r="AE21615" i="1"/>
  <c r="AE21614" i="1"/>
  <c r="AE21613" i="1"/>
  <c r="AE21612" i="1"/>
  <c r="AE21611" i="1"/>
  <c r="AE21610" i="1"/>
  <c r="AE21609" i="1"/>
  <c r="AE21608" i="1"/>
  <c r="AE21607" i="1"/>
  <c r="AE21606" i="1"/>
  <c r="AE21605" i="1"/>
  <c r="AE21604" i="1"/>
  <c r="AE21603" i="1"/>
  <c r="AE21602" i="1"/>
  <c r="AE21601" i="1"/>
  <c r="AE21600" i="1"/>
  <c r="AE21599" i="1"/>
  <c r="AE21598" i="1"/>
  <c r="AE21597" i="1"/>
  <c r="AE21596" i="1"/>
  <c r="AE21595" i="1"/>
  <c r="AE21594" i="1"/>
  <c r="AE21593" i="1"/>
  <c r="AE21592" i="1"/>
  <c r="AE21591" i="1"/>
  <c r="AE21590" i="1"/>
  <c r="AE21589" i="1"/>
  <c r="AE21588" i="1"/>
  <c r="AE21587" i="1"/>
  <c r="AE21586" i="1"/>
  <c r="AE21585" i="1"/>
  <c r="AE21584" i="1"/>
  <c r="AE21583" i="1"/>
  <c r="AE21582" i="1"/>
  <c r="AE21581" i="1"/>
  <c r="AE21580" i="1"/>
  <c r="AE21579" i="1"/>
  <c r="AE21578" i="1"/>
  <c r="AE21577" i="1"/>
  <c r="AE21576" i="1"/>
  <c r="AE21575" i="1"/>
  <c r="AE21574" i="1"/>
  <c r="AE21573" i="1"/>
  <c r="AE21572" i="1"/>
  <c r="AE21571" i="1"/>
  <c r="AE21570" i="1"/>
  <c r="AE21569" i="1"/>
  <c r="AE21568" i="1"/>
  <c r="AE21567" i="1"/>
  <c r="AE21566" i="1"/>
  <c r="AE21565" i="1"/>
  <c r="AE21564" i="1"/>
  <c r="AE21563" i="1"/>
  <c r="AE21562" i="1"/>
  <c r="AE21561" i="1"/>
  <c r="AE21560" i="1"/>
  <c r="AE21559" i="1"/>
  <c r="AE21558" i="1"/>
  <c r="AE21557" i="1"/>
  <c r="AE21556" i="1"/>
  <c r="AE21555" i="1"/>
  <c r="AE21554" i="1"/>
  <c r="AE21553" i="1"/>
  <c r="AE21552" i="1"/>
  <c r="AE21551" i="1"/>
  <c r="AE21550" i="1"/>
  <c r="AE21549" i="1"/>
  <c r="AE21548" i="1"/>
  <c r="AE21547" i="1"/>
  <c r="AE21546" i="1"/>
  <c r="AE21545" i="1"/>
  <c r="AE21544" i="1"/>
  <c r="AE21543" i="1"/>
  <c r="AE21542" i="1"/>
  <c r="AE21541" i="1"/>
  <c r="AE21540" i="1"/>
  <c r="AE21539" i="1"/>
  <c r="AE21538" i="1"/>
  <c r="AE21537" i="1"/>
  <c r="AE21536" i="1"/>
  <c r="AE21535" i="1"/>
  <c r="AE21534" i="1"/>
  <c r="AE21533" i="1"/>
  <c r="AE21532" i="1"/>
  <c r="AE21531" i="1"/>
  <c r="AE21530" i="1"/>
  <c r="AE21529" i="1"/>
  <c r="AE21528" i="1"/>
  <c r="AE21527" i="1"/>
  <c r="AE21526" i="1"/>
  <c r="AE21525" i="1"/>
  <c r="AE21524" i="1"/>
  <c r="AE21523" i="1"/>
  <c r="AE21522" i="1"/>
  <c r="AE21521" i="1"/>
  <c r="AE21520" i="1"/>
  <c r="AE21519" i="1"/>
  <c r="AE21518" i="1"/>
  <c r="AE21517" i="1"/>
  <c r="AE21516" i="1"/>
  <c r="AE21515" i="1"/>
  <c r="AE21514" i="1"/>
  <c r="AE21513" i="1"/>
  <c r="AE21512" i="1"/>
  <c r="AE21511" i="1"/>
  <c r="AE21510" i="1"/>
  <c r="AE21509" i="1"/>
  <c r="AE21508" i="1"/>
  <c r="AE21507" i="1"/>
  <c r="AE21506" i="1"/>
  <c r="AE21505" i="1"/>
  <c r="AE21504" i="1"/>
  <c r="AE21503" i="1"/>
  <c r="AE21502" i="1"/>
  <c r="AE21501" i="1"/>
  <c r="AE21500" i="1"/>
  <c r="AE21499" i="1"/>
  <c r="AE21498" i="1"/>
  <c r="AE21497" i="1"/>
  <c r="AE21496" i="1"/>
  <c r="AE21495" i="1"/>
  <c r="AE21494" i="1"/>
  <c r="AE21493" i="1"/>
  <c r="AE21492" i="1"/>
  <c r="AE21491" i="1"/>
  <c r="AE21490" i="1"/>
  <c r="AE21489" i="1"/>
  <c r="AE21488" i="1"/>
  <c r="AE21487" i="1"/>
  <c r="AE21486" i="1"/>
  <c r="AE21485" i="1"/>
  <c r="AE21484" i="1"/>
  <c r="AE21483" i="1"/>
  <c r="AE21482" i="1"/>
  <c r="AE21481" i="1"/>
  <c r="AE21480" i="1"/>
  <c r="AE21479" i="1"/>
  <c r="AE21478" i="1"/>
  <c r="AE21477" i="1"/>
  <c r="AE21476" i="1"/>
  <c r="AE21475" i="1"/>
  <c r="AE21474" i="1"/>
  <c r="AE21473" i="1"/>
  <c r="AE21472" i="1"/>
  <c r="AE21471" i="1"/>
  <c r="AE21470" i="1"/>
  <c r="AE21469" i="1"/>
  <c r="AE21468" i="1"/>
  <c r="AE21467" i="1"/>
  <c r="AE21466" i="1"/>
  <c r="AE21465" i="1"/>
  <c r="AE21464" i="1"/>
  <c r="AE21463" i="1"/>
  <c r="AE21462" i="1"/>
  <c r="AE21461" i="1"/>
  <c r="AE21460" i="1"/>
  <c r="AE21459" i="1"/>
  <c r="AE21458" i="1"/>
  <c r="AE21457" i="1"/>
  <c r="AE21456" i="1"/>
  <c r="AE21455" i="1"/>
  <c r="AE21454" i="1"/>
  <c r="AE21453" i="1"/>
  <c r="AE21452" i="1"/>
  <c r="AE21451" i="1"/>
  <c r="AE21450" i="1"/>
  <c r="AE21449" i="1"/>
  <c r="AE21448" i="1"/>
  <c r="AE21447" i="1"/>
  <c r="AE21446" i="1"/>
  <c r="AE21445" i="1"/>
  <c r="AE21444" i="1"/>
  <c r="AE21443" i="1"/>
  <c r="AE21442" i="1"/>
  <c r="AE21441" i="1"/>
  <c r="AE21440" i="1"/>
  <c r="AE21439" i="1"/>
  <c r="AE21438" i="1"/>
  <c r="AE21437" i="1"/>
  <c r="AE21436" i="1"/>
  <c r="AE21435" i="1"/>
  <c r="AE21434" i="1"/>
  <c r="AE21433" i="1"/>
  <c r="AE21432" i="1"/>
  <c r="AE21431" i="1"/>
  <c r="AE21430" i="1"/>
  <c r="AE21429" i="1"/>
  <c r="AE21428" i="1"/>
  <c r="AE21427" i="1"/>
  <c r="AE21426" i="1"/>
  <c r="AE21425" i="1"/>
  <c r="AE21424" i="1"/>
  <c r="AE21423" i="1"/>
  <c r="AE21422" i="1"/>
  <c r="AE21421" i="1"/>
  <c r="AE21420" i="1"/>
  <c r="AE21419" i="1"/>
  <c r="AE21418" i="1"/>
  <c r="AE21417" i="1"/>
  <c r="AE21416" i="1"/>
  <c r="AE21415" i="1"/>
  <c r="AE21414" i="1"/>
  <c r="AE21413" i="1"/>
  <c r="AE21412" i="1"/>
  <c r="AE21411" i="1"/>
  <c r="AE21410" i="1"/>
  <c r="AE21409" i="1"/>
  <c r="AE21408" i="1"/>
  <c r="AE21407" i="1"/>
  <c r="AE21406" i="1"/>
  <c r="AE21405" i="1"/>
  <c r="AE21404" i="1"/>
  <c r="AE21403" i="1"/>
  <c r="AE21402" i="1"/>
  <c r="AE21401" i="1"/>
  <c r="AE21400" i="1"/>
  <c r="AE21399" i="1"/>
  <c r="AE21398" i="1"/>
  <c r="AE21397" i="1"/>
  <c r="AE21396" i="1"/>
  <c r="AE21395" i="1"/>
  <c r="AE21394" i="1"/>
  <c r="AE21393" i="1"/>
  <c r="AE21392" i="1"/>
  <c r="AE21391" i="1"/>
  <c r="AE21390" i="1"/>
  <c r="AE21389" i="1"/>
  <c r="AE21388" i="1"/>
  <c r="AE21387" i="1"/>
  <c r="AE21386" i="1"/>
  <c r="AE21385" i="1"/>
  <c r="AE21384" i="1"/>
  <c r="AE21383" i="1"/>
  <c r="AE21382" i="1"/>
  <c r="AE21381" i="1"/>
  <c r="AE21380" i="1"/>
  <c r="AE21379" i="1"/>
  <c r="AE21378" i="1"/>
  <c r="AE21377" i="1"/>
  <c r="AE21376" i="1"/>
  <c r="AE21375" i="1"/>
  <c r="AE21374" i="1"/>
  <c r="AE21373" i="1"/>
  <c r="AE21372" i="1"/>
  <c r="AE21371" i="1"/>
  <c r="AE21370" i="1"/>
  <c r="AE21369" i="1"/>
  <c r="AE21368" i="1"/>
  <c r="AE21367" i="1"/>
  <c r="AE21366" i="1"/>
  <c r="AE21365" i="1"/>
  <c r="AE21364" i="1"/>
  <c r="AE21363" i="1"/>
  <c r="AE21362" i="1"/>
  <c r="AE21361" i="1"/>
  <c r="AE21360" i="1"/>
  <c r="AE21359" i="1"/>
  <c r="AE21358" i="1"/>
  <c r="AE21357" i="1"/>
  <c r="AE21356" i="1"/>
  <c r="AE21355" i="1"/>
  <c r="AE21354" i="1"/>
  <c r="AE21353" i="1"/>
  <c r="AE21352" i="1"/>
  <c r="AE21351" i="1"/>
  <c r="AE21350" i="1"/>
  <c r="AE21349" i="1"/>
  <c r="AE21348" i="1"/>
  <c r="AE21347" i="1"/>
  <c r="AE21346" i="1"/>
  <c r="AE21345" i="1"/>
  <c r="AE21344" i="1"/>
  <c r="AE21343" i="1"/>
  <c r="AE21342" i="1"/>
  <c r="AE21341" i="1"/>
  <c r="AE21340" i="1"/>
  <c r="AE21339" i="1"/>
  <c r="AE21338" i="1"/>
  <c r="AE21337" i="1"/>
  <c r="AE21336" i="1"/>
  <c r="AE21335" i="1"/>
  <c r="AE21334" i="1"/>
  <c r="AE21333" i="1"/>
  <c r="AE21332" i="1"/>
  <c r="AE21331" i="1"/>
  <c r="AE21330" i="1"/>
  <c r="AE21329" i="1"/>
  <c r="AE21328" i="1"/>
  <c r="AE21327" i="1"/>
  <c r="AE21326" i="1"/>
  <c r="AE21325" i="1"/>
  <c r="AE21324" i="1"/>
  <c r="AE21323" i="1"/>
  <c r="AE21322" i="1"/>
  <c r="AE21321" i="1"/>
  <c r="AE21320" i="1"/>
  <c r="AE21319" i="1"/>
  <c r="AE21318" i="1"/>
  <c r="AE21317" i="1"/>
  <c r="AE21316" i="1"/>
  <c r="AE21315" i="1"/>
  <c r="AE21314" i="1"/>
  <c r="AE21313" i="1"/>
  <c r="AE21312" i="1"/>
  <c r="AE21311" i="1"/>
  <c r="AE21310" i="1"/>
  <c r="AE21309" i="1"/>
  <c r="AE21308" i="1"/>
  <c r="AE21307" i="1"/>
  <c r="AE21306" i="1"/>
  <c r="AE21305" i="1"/>
  <c r="AE21304" i="1"/>
  <c r="AE21303" i="1"/>
  <c r="AE21302" i="1"/>
  <c r="AE21301" i="1"/>
  <c r="AE21300" i="1"/>
  <c r="AE21299" i="1"/>
  <c r="AE21298" i="1"/>
  <c r="AE21297" i="1"/>
  <c r="AE21296" i="1"/>
  <c r="AE21295" i="1"/>
  <c r="AE21294" i="1"/>
  <c r="AE21293" i="1"/>
  <c r="AE21292" i="1"/>
  <c r="AE21291" i="1"/>
  <c r="AE21290" i="1"/>
  <c r="AE21289" i="1"/>
  <c r="AE21288" i="1"/>
  <c r="AE21287" i="1"/>
  <c r="AE21286" i="1"/>
  <c r="AE21285" i="1"/>
  <c r="AE21284" i="1"/>
  <c r="AE21283" i="1"/>
  <c r="AE21282" i="1"/>
  <c r="AE21281" i="1"/>
  <c r="AE21280" i="1"/>
  <c r="AE21279" i="1"/>
  <c r="AE21278" i="1"/>
  <c r="AE21277" i="1"/>
  <c r="AE21276" i="1"/>
  <c r="AE21275" i="1"/>
  <c r="AE21274" i="1"/>
  <c r="AE21273" i="1"/>
  <c r="AE21272" i="1"/>
  <c r="AE21271" i="1"/>
  <c r="AE21270" i="1"/>
  <c r="AE21269" i="1"/>
  <c r="AE21268" i="1"/>
  <c r="AE21267" i="1"/>
  <c r="AE21266" i="1"/>
  <c r="AE21265" i="1"/>
  <c r="AE21264" i="1"/>
  <c r="AE21263" i="1"/>
  <c r="AE21262" i="1"/>
  <c r="AE21261" i="1"/>
  <c r="AE21260" i="1"/>
  <c r="AE21259" i="1"/>
  <c r="AE21258" i="1"/>
  <c r="AE21257" i="1"/>
  <c r="AE21256" i="1"/>
  <c r="AE21255" i="1"/>
  <c r="AE21254" i="1"/>
  <c r="AE21253" i="1"/>
  <c r="AE21252" i="1"/>
  <c r="AE21251" i="1"/>
  <c r="AE21250" i="1"/>
  <c r="AE21249" i="1"/>
  <c r="AE21248" i="1"/>
  <c r="AE21247" i="1"/>
  <c r="AE21246" i="1"/>
  <c r="AE21245" i="1"/>
  <c r="AE21244" i="1"/>
  <c r="AE21243" i="1"/>
  <c r="AE21242" i="1"/>
  <c r="AE21241" i="1"/>
  <c r="AE21240" i="1"/>
  <c r="AE21239" i="1"/>
  <c r="AE21238" i="1"/>
  <c r="AE21237" i="1"/>
  <c r="AE21236" i="1"/>
  <c r="AE21235" i="1"/>
  <c r="AE21234" i="1"/>
  <c r="AE21233" i="1"/>
  <c r="AE21232" i="1"/>
  <c r="AE21231" i="1"/>
  <c r="AE21230" i="1"/>
  <c r="AE21229" i="1"/>
  <c r="AE21228" i="1"/>
  <c r="AE21227" i="1"/>
  <c r="AE21226" i="1"/>
  <c r="AE21225" i="1"/>
  <c r="AE21224" i="1"/>
  <c r="AE21223" i="1"/>
  <c r="AE21222" i="1"/>
  <c r="AE21221" i="1"/>
  <c r="AE21220" i="1"/>
  <c r="AE21219" i="1"/>
  <c r="AE21218" i="1"/>
  <c r="AE21217" i="1"/>
  <c r="AE21216" i="1"/>
  <c r="AE21215" i="1"/>
  <c r="AE21214" i="1"/>
  <c r="AE21213" i="1"/>
  <c r="AE21212" i="1"/>
  <c r="AE21211" i="1"/>
  <c r="AE21210" i="1"/>
  <c r="AE21209" i="1"/>
  <c r="AE21208" i="1"/>
  <c r="AE21207" i="1"/>
  <c r="AE21206" i="1"/>
  <c r="AE21205" i="1"/>
  <c r="AE21204" i="1"/>
  <c r="AE21203" i="1"/>
  <c r="AE21202" i="1"/>
  <c r="AE21201" i="1"/>
  <c r="AE21200" i="1"/>
  <c r="AE21199" i="1"/>
  <c r="AE21198" i="1"/>
  <c r="AE21197" i="1"/>
  <c r="AE21196" i="1"/>
  <c r="AE21195" i="1"/>
  <c r="AE21194" i="1"/>
  <c r="AE21193" i="1"/>
  <c r="AE21192" i="1"/>
  <c r="AE21191" i="1"/>
  <c r="AE21190" i="1"/>
  <c r="AE21189" i="1"/>
  <c r="AE21188" i="1"/>
  <c r="AE21187" i="1"/>
  <c r="AE21186" i="1"/>
  <c r="AE21185" i="1"/>
  <c r="AE21184" i="1"/>
  <c r="AE21183" i="1"/>
  <c r="AE21182" i="1"/>
  <c r="AE21181" i="1"/>
  <c r="AE21180" i="1"/>
  <c r="AE21179" i="1"/>
  <c r="AE21178" i="1"/>
  <c r="AE21177" i="1"/>
  <c r="AE21176" i="1"/>
  <c r="AE21175" i="1"/>
  <c r="AE21174" i="1"/>
  <c r="AE21173" i="1"/>
  <c r="AE21172" i="1"/>
  <c r="AE21171" i="1"/>
  <c r="AE21170" i="1"/>
  <c r="AE21169" i="1"/>
  <c r="AE21168" i="1"/>
  <c r="AE21167" i="1"/>
  <c r="AE21166" i="1"/>
  <c r="AE21165" i="1"/>
  <c r="AE21164" i="1"/>
  <c r="AE21163" i="1"/>
  <c r="AE21162" i="1"/>
  <c r="AE21161" i="1"/>
  <c r="AE21160" i="1"/>
  <c r="AE21159" i="1"/>
  <c r="AE21158" i="1"/>
  <c r="AE21157" i="1"/>
  <c r="AE21156" i="1"/>
  <c r="AE21155" i="1"/>
  <c r="AE21154" i="1"/>
  <c r="AE21153" i="1"/>
  <c r="AE21152" i="1"/>
  <c r="AE21151" i="1"/>
  <c r="AE21150" i="1"/>
  <c r="AE21149" i="1"/>
  <c r="AE21148" i="1"/>
  <c r="AE21147" i="1"/>
  <c r="AE21146" i="1"/>
  <c r="AE21145" i="1"/>
  <c r="AE21144" i="1"/>
  <c r="AE21143" i="1"/>
  <c r="AE21142" i="1"/>
  <c r="AE21141" i="1"/>
  <c r="AE21140" i="1"/>
  <c r="AE21139" i="1"/>
  <c r="AE21138" i="1"/>
  <c r="AE21137" i="1"/>
  <c r="AE21136" i="1"/>
  <c r="AE21135" i="1"/>
  <c r="AE21134" i="1"/>
  <c r="AE21133" i="1"/>
  <c r="AE21132" i="1"/>
  <c r="AE21131" i="1"/>
  <c r="AE21130" i="1"/>
  <c r="AE21129" i="1"/>
  <c r="AE21128" i="1"/>
  <c r="AE21127" i="1"/>
  <c r="AE21126" i="1"/>
  <c r="AE21125" i="1"/>
  <c r="AE21124" i="1"/>
  <c r="AE21123" i="1"/>
  <c r="AE21122" i="1"/>
  <c r="AE21121" i="1"/>
  <c r="AE21120" i="1"/>
  <c r="AE21119" i="1"/>
  <c r="AE21118" i="1"/>
  <c r="AE21117" i="1"/>
  <c r="AE21116" i="1"/>
  <c r="AE21115" i="1"/>
  <c r="AE21114" i="1"/>
  <c r="AE21113" i="1"/>
  <c r="AE21112" i="1"/>
  <c r="AE21111" i="1"/>
  <c r="AE21110" i="1"/>
  <c r="AE21109" i="1"/>
  <c r="AE21108" i="1"/>
  <c r="AE21107" i="1"/>
  <c r="AE21106" i="1"/>
  <c r="AE21105" i="1"/>
  <c r="AE21104" i="1"/>
  <c r="AE21103" i="1"/>
  <c r="AE21102" i="1"/>
  <c r="AE21101" i="1"/>
  <c r="AE21100" i="1"/>
  <c r="AE21099" i="1"/>
  <c r="AE21098" i="1"/>
  <c r="AE21097" i="1"/>
  <c r="AE21096" i="1"/>
  <c r="AE21095" i="1"/>
  <c r="AE21094" i="1"/>
  <c r="AE21093" i="1"/>
  <c r="AE21092" i="1"/>
  <c r="AE21091" i="1"/>
  <c r="AE21090" i="1"/>
  <c r="AE21089" i="1"/>
  <c r="AE21088" i="1"/>
  <c r="AE21087" i="1"/>
  <c r="AE21086" i="1"/>
  <c r="AE21085" i="1"/>
  <c r="AE21084" i="1"/>
  <c r="AE21083" i="1"/>
  <c r="AE21082" i="1"/>
  <c r="AE21081" i="1"/>
  <c r="AE21080" i="1"/>
  <c r="AE21079" i="1"/>
  <c r="AE21078" i="1"/>
  <c r="AE21077" i="1"/>
  <c r="AE21076" i="1"/>
  <c r="AE21075" i="1"/>
  <c r="AE21074" i="1"/>
  <c r="AE21073" i="1"/>
  <c r="AE21072" i="1"/>
  <c r="AE21071" i="1"/>
  <c r="AE21070" i="1"/>
  <c r="AE21069" i="1"/>
  <c r="AE21068" i="1"/>
  <c r="AE21067" i="1"/>
  <c r="AE21066" i="1"/>
  <c r="AE21065" i="1"/>
  <c r="AE21064" i="1"/>
  <c r="AE21063" i="1"/>
  <c r="AE21062" i="1"/>
  <c r="AE21061" i="1"/>
  <c r="AE21060" i="1"/>
  <c r="AE21059" i="1"/>
  <c r="AE21058" i="1"/>
  <c r="AE21057" i="1"/>
  <c r="AE21056" i="1"/>
  <c r="AE21055" i="1"/>
  <c r="AE21054" i="1"/>
  <c r="AE21053" i="1"/>
  <c r="AE21052" i="1"/>
  <c r="AE21051" i="1"/>
  <c r="AE21050" i="1"/>
  <c r="AE21049" i="1"/>
  <c r="AE21048" i="1"/>
  <c r="AE21047" i="1"/>
  <c r="AE21046" i="1"/>
  <c r="AE21045" i="1"/>
  <c r="AE21044" i="1"/>
  <c r="AE21043" i="1"/>
  <c r="AE21042" i="1"/>
  <c r="AE21041" i="1"/>
  <c r="AE21040" i="1"/>
  <c r="AE21039" i="1"/>
  <c r="AE21038" i="1"/>
  <c r="AE21037" i="1"/>
  <c r="AE21036" i="1"/>
  <c r="AE21035" i="1"/>
  <c r="AE21034" i="1"/>
  <c r="AE21033" i="1"/>
  <c r="AE21032" i="1"/>
  <c r="AE21031" i="1"/>
  <c r="AE21030" i="1"/>
  <c r="AE21029" i="1"/>
  <c r="AE21028" i="1"/>
  <c r="AE21027" i="1"/>
  <c r="AE21026" i="1"/>
  <c r="AE21025" i="1"/>
  <c r="AE21024" i="1"/>
  <c r="AE21023" i="1"/>
  <c r="AE21022" i="1"/>
  <c r="AE21021" i="1"/>
  <c r="AE21020" i="1"/>
  <c r="AE21019" i="1"/>
  <c r="AE21018" i="1"/>
  <c r="AE21017" i="1"/>
  <c r="AE21016" i="1"/>
  <c r="AE21015" i="1"/>
  <c r="AE21014" i="1"/>
  <c r="AE21013" i="1"/>
  <c r="AE21012" i="1"/>
  <c r="AE21011" i="1"/>
  <c r="AE21010" i="1"/>
  <c r="AE21009" i="1"/>
  <c r="AE21008" i="1"/>
  <c r="AE21007" i="1"/>
  <c r="AE21006" i="1"/>
  <c r="AE21005" i="1"/>
  <c r="AE21004" i="1"/>
  <c r="AE21003" i="1"/>
  <c r="AE21002" i="1"/>
  <c r="AE21001" i="1"/>
  <c r="AE21000" i="1"/>
  <c r="AE20999" i="1"/>
  <c r="AE20998" i="1"/>
  <c r="AE20997" i="1"/>
  <c r="AE20996" i="1"/>
  <c r="AE20995" i="1"/>
  <c r="AE20994" i="1"/>
  <c r="AE20993" i="1"/>
  <c r="AE20992" i="1"/>
  <c r="AE20991" i="1"/>
  <c r="AE20990" i="1"/>
  <c r="AE20989" i="1"/>
  <c r="AE20988" i="1"/>
  <c r="AE20987" i="1"/>
  <c r="AE20986" i="1"/>
  <c r="AE20985" i="1"/>
  <c r="AE20984" i="1"/>
  <c r="AE20983" i="1"/>
  <c r="AE20982" i="1"/>
  <c r="AE20981" i="1"/>
  <c r="AE20980" i="1"/>
  <c r="AE20979" i="1"/>
  <c r="AE20978" i="1"/>
  <c r="AE20977" i="1"/>
  <c r="AE20976" i="1"/>
  <c r="AE20975" i="1"/>
  <c r="AE20974" i="1"/>
  <c r="AE20973" i="1"/>
  <c r="AE20972" i="1"/>
  <c r="AE20971" i="1"/>
  <c r="AE20970" i="1"/>
  <c r="AE20969" i="1"/>
  <c r="AE20968" i="1"/>
  <c r="AE20967" i="1"/>
  <c r="AE20966" i="1"/>
  <c r="AE20965" i="1"/>
  <c r="AE20964" i="1"/>
  <c r="AE20963" i="1"/>
  <c r="AE20962" i="1"/>
  <c r="AE20961" i="1"/>
  <c r="AE20960" i="1"/>
  <c r="AE20959" i="1"/>
  <c r="AE20958" i="1"/>
  <c r="AE20957" i="1"/>
  <c r="AE20956" i="1"/>
  <c r="AE20955" i="1"/>
  <c r="AE20954" i="1"/>
  <c r="AE20953" i="1"/>
  <c r="AE20952" i="1"/>
  <c r="AE20951" i="1"/>
  <c r="AE20950" i="1"/>
  <c r="AE20949" i="1"/>
  <c r="AE20948" i="1"/>
  <c r="AE20947" i="1"/>
  <c r="AE20946" i="1"/>
  <c r="AE20945" i="1"/>
  <c r="AE20944" i="1"/>
  <c r="AE20943" i="1"/>
  <c r="AE20942" i="1"/>
  <c r="AE20941" i="1"/>
  <c r="AE20940" i="1"/>
  <c r="AE20939" i="1"/>
  <c r="AE20938" i="1"/>
  <c r="AE20937" i="1"/>
  <c r="AE20936" i="1"/>
  <c r="AE20935" i="1"/>
  <c r="AE20934" i="1"/>
  <c r="AE20933" i="1"/>
  <c r="AE20932" i="1"/>
  <c r="AE20931" i="1"/>
  <c r="AE20930" i="1"/>
  <c r="AE20929" i="1"/>
  <c r="AE20928" i="1"/>
  <c r="AE20927" i="1"/>
  <c r="AE20926" i="1"/>
  <c r="AE20925" i="1"/>
  <c r="AE20924" i="1"/>
  <c r="AE20923" i="1"/>
  <c r="AE20922" i="1"/>
  <c r="AE20921" i="1"/>
  <c r="AE20920" i="1"/>
  <c r="AE20919" i="1"/>
  <c r="AE20918" i="1"/>
  <c r="AE20917" i="1"/>
  <c r="AE20916" i="1"/>
  <c r="AE20915" i="1"/>
  <c r="AE20914" i="1"/>
  <c r="AE20913" i="1"/>
  <c r="AE20912" i="1"/>
  <c r="AE20911" i="1"/>
  <c r="AE20910" i="1"/>
  <c r="AE20909" i="1"/>
  <c r="AE20908" i="1"/>
  <c r="AE20907" i="1"/>
  <c r="AE20906" i="1"/>
  <c r="AE20905" i="1"/>
  <c r="AE20904" i="1"/>
  <c r="AE20903" i="1"/>
  <c r="AE20902" i="1"/>
  <c r="AE20901" i="1"/>
  <c r="AE20900" i="1"/>
  <c r="AE20899" i="1"/>
  <c r="AE20898" i="1"/>
  <c r="AE20897" i="1"/>
  <c r="AE20896" i="1"/>
  <c r="AE20895" i="1"/>
  <c r="AE20894" i="1"/>
  <c r="AE20893" i="1"/>
  <c r="AE20892" i="1"/>
  <c r="AE20891" i="1"/>
  <c r="AE20890" i="1"/>
  <c r="AE20889" i="1"/>
  <c r="AE20888" i="1"/>
  <c r="AE20887" i="1"/>
  <c r="AE20886" i="1"/>
  <c r="AE20885" i="1"/>
  <c r="AE20884" i="1"/>
  <c r="AE20883" i="1"/>
  <c r="AE20882" i="1"/>
  <c r="AE20881" i="1"/>
  <c r="AE20880" i="1"/>
  <c r="AE20879" i="1"/>
  <c r="AE20878" i="1"/>
  <c r="AE20877" i="1"/>
  <c r="AE20876" i="1"/>
  <c r="AE20875" i="1"/>
  <c r="AE20874" i="1"/>
  <c r="AE20873" i="1"/>
  <c r="AE20872" i="1"/>
  <c r="AE20871" i="1"/>
  <c r="AE20870" i="1"/>
  <c r="AE20869" i="1"/>
  <c r="AE20868" i="1"/>
  <c r="AE20867" i="1"/>
  <c r="AE20866" i="1"/>
  <c r="AE20865" i="1"/>
  <c r="AE20864" i="1"/>
  <c r="AE20863" i="1"/>
  <c r="AE20862" i="1"/>
  <c r="AE20861" i="1"/>
  <c r="AE20860" i="1"/>
  <c r="AE20859" i="1"/>
  <c r="AE20858" i="1"/>
  <c r="AE20857" i="1"/>
  <c r="AE20856" i="1"/>
  <c r="AE20855" i="1"/>
  <c r="AE20854" i="1"/>
  <c r="AE20853" i="1"/>
  <c r="AE20852" i="1"/>
  <c r="AE20851" i="1"/>
  <c r="AE20850" i="1"/>
  <c r="AE20849" i="1"/>
  <c r="AE20848" i="1"/>
  <c r="AE20847" i="1"/>
  <c r="AE20846" i="1"/>
  <c r="AE20845" i="1"/>
  <c r="AE20844" i="1"/>
  <c r="AE20843" i="1"/>
  <c r="AE20842" i="1"/>
  <c r="AE20841" i="1"/>
  <c r="AE20840" i="1"/>
  <c r="AE20839" i="1"/>
  <c r="AE20838" i="1"/>
  <c r="AE20837" i="1"/>
  <c r="AE20836" i="1"/>
  <c r="AE20835" i="1"/>
  <c r="AE20834" i="1"/>
  <c r="AE20833" i="1"/>
  <c r="AE20832" i="1"/>
  <c r="AE20831" i="1"/>
  <c r="AE20830" i="1"/>
  <c r="AE20829" i="1"/>
  <c r="AE20828" i="1"/>
  <c r="AE20827" i="1"/>
  <c r="AE20826" i="1"/>
  <c r="AE20825" i="1"/>
  <c r="AE20824" i="1"/>
  <c r="AE20823" i="1"/>
  <c r="AE20822" i="1"/>
  <c r="AE20821" i="1"/>
  <c r="AE20820" i="1"/>
  <c r="AE20819" i="1"/>
  <c r="AE20818" i="1"/>
  <c r="AE20817" i="1"/>
  <c r="AE20816" i="1"/>
  <c r="AE20815" i="1"/>
  <c r="AE20814" i="1"/>
  <c r="AE20813" i="1"/>
  <c r="AE20812" i="1"/>
  <c r="AE20811" i="1"/>
  <c r="AE20810" i="1"/>
  <c r="AE20809" i="1"/>
  <c r="AE20808" i="1"/>
  <c r="AE20807" i="1"/>
  <c r="AE20806" i="1"/>
  <c r="AE20805" i="1"/>
  <c r="AE20804" i="1"/>
  <c r="AE20803" i="1"/>
  <c r="AE20802" i="1"/>
  <c r="AE20801" i="1"/>
  <c r="AE20800" i="1"/>
  <c r="AE20799" i="1"/>
  <c r="AE20798" i="1"/>
  <c r="AE20797" i="1"/>
  <c r="AE20796" i="1"/>
  <c r="AE20795" i="1"/>
  <c r="AE20794" i="1"/>
  <c r="AE20793" i="1"/>
  <c r="AE20792" i="1"/>
  <c r="AE20791" i="1"/>
  <c r="AE20790" i="1"/>
  <c r="AE20789" i="1"/>
  <c r="AE20788" i="1"/>
  <c r="AE20787" i="1"/>
  <c r="AE20786" i="1"/>
  <c r="AE20785" i="1"/>
  <c r="AE20784" i="1"/>
  <c r="AE20783" i="1"/>
  <c r="AE20782" i="1"/>
  <c r="AE20781" i="1"/>
  <c r="AE20780" i="1"/>
  <c r="AE20779" i="1"/>
  <c r="AE20778" i="1"/>
  <c r="AE20777" i="1"/>
  <c r="AE20776" i="1"/>
  <c r="AE20775" i="1"/>
  <c r="AE20774" i="1"/>
  <c r="AE20773" i="1"/>
  <c r="AE20772" i="1"/>
  <c r="AE20771" i="1"/>
  <c r="AE20770" i="1"/>
  <c r="AE20769" i="1"/>
  <c r="AE20768" i="1"/>
  <c r="AE20767" i="1"/>
  <c r="AE20766" i="1"/>
  <c r="AE20765" i="1"/>
  <c r="AE20764" i="1"/>
  <c r="AE20763" i="1"/>
  <c r="AE20762" i="1"/>
  <c r="AE20761" i="1"/>
  <c r="AE20760" i="1"/>
  <c r="AE20759" i="1"/>
  <c r="AE20758" i="1"/>
  <c r="AE20757" i="1"/>
  <c r="AE20756" i="1"/>
  <c r="AE20755" i="1"/>
  <c r="AE20754" i="1"/>
  <c r="AE20753" i="1"/>
  <c r="AE20752" i="1"/>
  <c r="AE20751" i="1"/>
  <c r="AE20750" i="1"/>
  <c r="AE20749" i="1"/>
  <c r="AE20748" i="1"/>
  <c r="AE20747" i="1"/>
  <c r="AE20746" i="1"/>
  <c r="AE20745" i="1"/>
  <c r="AE20744" i="1"/>
  <c r="AE20743" i="1"/>
  <c r="AE20742" i="1"/>
  <c r="AE20741" i="1"/>
  <c r="AE20740" i="1"/>
  <c r="AE20739" i="1"/>
  <c r="AE20738" i="1"/>
  <c r="AE20737" i="1"/>
  <c r="AE20736" i="1"/>
  <c r="AE20735" i="1"/>
  <c r="AE20734" i="1"/>
  <c r="AE20733" i="1"/>
  <c r="AE20732" i="1"/>
  <c r="AE20731" i="1"/>
  <c r="AE20730" i="1"/>
  <c r="AE20729" i="1"/>
  <c r="AE20728" i="1"/>
  <c r="AE20727" i="1"/>
  <c r="AE20726" i="1"/>
  <c r="AE20725" i="1"/>
  <c r="AE20724" i="1"/>
  <c r="AE20723" i="1"/>
  <c r="AE20722" i="1"/>
  <c r="AE20721" i="1"/>
  <c r="AE20720" i="1"/>
  <c r="AE20719" i="1"/>
  <c r="AE20718" i="1"/>
  <c r="AE20717" i="1"/>
  <c r="AE20716" i="1"/>
  <c r="AE20715" i="1"/>
  <c r="AE20714" i="1"/>
  <c r="AE20713" i="1"/>
  <c r="AE20712" i="1"/>
  <c r="AE20711" i="1"/>
  <c r="AE20710" i="1"/>
  <c r="AE20709" i="1"/>
  <c r="AE20708" i="1"/>
  <c r="AE20707" i="1"/>
  <c r="AE20706" i="1"/>
  <c r="AE20705" i="1"/>
  <c r="AE20704" i="1"/>
  <c r="AE20703" i="1"/>
  <c r="AE20702" i="1"/>
  <c r="AE20701" i="1"/>
  <c r="AE20700" i="1"/>
  <c r="AE20699" i="1"/>
  <c r="AE20698" i="1"/>
  <c r="AE20697" i="1"/>
  <c r="AE20696" i="1"/>
  <c r="AE20695" i="1"/>
  <c r="AE20694" i="1"/>
  <c r="AE20693" i="1"/>
  <c r="AE20692" i="1"/>
  <c r="AE20691" i="1"/>
  <c r="AE20690" i="1"/>
  <c r="AE20689" i="1"/>
  <c r="AE20688" i="1"/>
  <c r="AE20687" i="1"/>
  <c r="AE20686" i="1"/>
  <c r="AE20685" i="1"/>
  <c r="AE20684" i="1"/>
  <c r="AE20683" i="1"/>
  <c r="AE20682" i="1"/>
  <c r="AE20681" i="1"/>
  <c r="AE20680" i="1"/>
  <c r="AE20679" i="1"/>
  <c r="AE20678" i="1"/>
  <c r="AE20677" i="1"/>
  <c r="AE20676" i="1"/>
  <c r="AE20675" i="1"/>
  <c r="AE20674" i="1"/>
  <c r="AE20673" i="1"/>
  <c r="AE20672" i="1"/>
  <c r="AE20671" i="1"/>
  <c r="AE20670" i="1"/>
  <c r="AE20669" i="1"/>
  <c r="AE20668" i="1"/>
  <c r="AE20667" i="1"/>
  <c r="AE20666" i="1"/>
  <c r="AE20665" i="1"/>
  <c r="AE20664" i="1"/>
  <c r="AE20663" i="1"/>
  <c r="AE20662" i="1"/>
  <c r="AE20661" i="1"/>
  <c r="AE20660" i="1"/>
  <c r="AE20659" i="1"/>
  <c r="AE20658" i="1"/>
  <c r="AE20657" i="1"/>
  <c r="AE20656" i="1"/>
  <c r="AE20655" i="1"/>
  <c r="AE20654" i="1"/>
  <c r="AE20653" i="1"/>
  <c r="AE20652" i="1"/>
  <c r="AE20651" i="1"/>
  <c r="AE20650" i="1"/>
  <c r="AE20649" i="1"/>
  <c r="AE20648" i="1"/>
  <c r="AE20647" i="1"/>
  <c r="AE20646" i="1"/>
  <c r="AE20645" i="1"/>
  <c r="AE20644" i="1"/>
  <c r="AE20643" i="1"/>
  <c r="AE20642" i="1"/>
  <c r="AE20641" i="1"/>
  <c r="AE20640" i="1"/>
  <c r="AE20639" i="1"/>
  <c r="AE20638" i="1"/>
  <c r="AE20637" i="1"/>
  <c r="AE20636" i="1"/>
  <c r="AE20635" i="1"/>
  <c r="AE20634" i="1"/>
  <c r="AE20633" i="1"/>
  <c r="AE20632" i="1"/>
  <c r="AE20631" i="1"/>
  <c r="AE20630" i="1"/>
  <c r="AE20629" i="1"/>
  <c r="AE20628" i="1"/>
  <c r="AE20627" i="1"/>
  <c r="AE20626" i="1"/>
  <c r="AE20625" i="1"/>
  <c r="AE20624" i="1"/>
  <c r="AE20623" i="1"/>
  <c r="AE20622" i="1"/>
  <c r="AE20621" i="1"/>
  <c r="AE20620" i="1"/>
  <c r="AE20619" i="1"/>
  <c r="AE20618" i="1"/>
  <c r="AE20617" i="1"/>
  <c r="AE20616" i="1"/>
  <c r="AE20615" i="1"/>
  <c r="AE20614" i="1"/>
  <c r="AE20613" i="1"/>
  <c r="AE20612" i="1"/>
  <c r="AE20611" i="1"/>
  <c r="AE20610" i="1"/>
  <c r="AE20609" i="1"/>
  <c r="AE20608" i="1"/>
  <c r="AE20607" i="1"/>
  <c r="AE20606" i="1"/>
  <c r="AE20605" i="1"/>
  <c r="AE20604" i="1"/>
  <c r="AE20603" i="1"/>
  <c r="AE20602" i="1"/>
  <c r="AE20601" i="1"/>
  <c r="AE20600" i="1"/>
  <c r="AE20599" i="1"/>
  <c r="AE20598" i="1"/>
  <c r="AE20597" i="1"/>
  <c r="AE20596" i="1"/>
  <c r="AE20595" i="1"/>
  <c r="AE20594" i="1"/>
  <c r="AE20593" i="1"/>
  <c r="AE20592" i="1"/>
  <c r="AE20591" i="1"/>
  <c r="AE20590" i="1"/>
  <c r="AE20589" i="1"/>
  <c r="AE20588" i="1"/>
  <c r="AE20587" i="1"/>
  <c r="AE20586" i="1"/>
  <c r="AE20585" i="1"/>
  <c r="AE20584" i="1"/>
  <c r="AE20583" i="1"/>
  <c r="AE20582" i="1"/>
  <c r="AE20581" i="1"/>
  <c r="AE20580" i="1"/>
  <c r="AE20579" i="1"/>
  <c r="AE20578" i="1"/>
  <c r="AE20577" i="1"/>
  <c r="AE20576" i="1"/>
  <c r="AE20575" i="1"/>
  <c r="AE20574" i="1"/>
  <c r="AE20573" i="1"/>
  <c r="AE20572" i="1"/>
  <c r="AE20571" i="1"/>
  <c r="AE20570" i="1"/>
  <c r="AE20569" i="1"/>
  <c r="AE20568" i="1"/>
  <c r="AE20567" i="1"/>
  <c r="AE20566" i="1"/>
  <c r="AE20565" i="1"/>
  <c r="AE20564" i="1"/>
  <c r="AE20563" i="1"/>
  <c r="AE20562" i="1"/>
  <c r="AE20561" i="1"/>
  <c r="AE20560" i="1"/>
  <c r="AE20559" i="1"/>
  <c r="AE20558" i="1"/>
  <c r="AE20557" i="1"/>
  <c r="AE20556" i="1"/>
  <c r="AE20555" i="1"/>
  <c r="AE20554" i="1"/>
  <c r="AE20553" i="1"/>
  <c r="AE20552" i="1"/>
  <c r="AE20551" i="1"/>
  <c r="AE20550" i="1"/>
  <c r="AE20549" i="1"/>
  <c r="AE20548" i="1"/>
  <c r="AE20547" i="1"/>
  <c r="AE20546" i="1"/>
  <c r="AE20545" i="1"/>
  <c r="AE20544" i="1"/>
  <c r="AE20543" i="1"/>
  <c r="AE20542" i="1"/>
  <c r="AE20541" i="1"/>
  <c r="AE20540" i="1"/>
  <c r="AE20539" i="1"/>
  <c r="AE20538" i="1"/>
  <c r="AE20537" i="1"/>
  <c r="AE20536" i="1"/>
  <c r="AE20535" i="1"/>
  <c r="AE20534" i="1"/>
  <c r="AE20533" i="1"/>
  <c r="AE20532" i="1"/>
  <c r="AE20531" i="1"/>
  <c r="AE20530" i="1"/>
  <c r="AE20529" i="1"/>
  <c r="AE20528" i="1"/>
  <c r="AE20527" i="1"/>
  <c r="AE20526" i="1"/>
  <c r="AE20525" i="1"/>
  <c r="AE20524" i="1"/>
  <c r="AE20523" i="1"/>
  <c r="AE20522" i="1"/>
  <c r="AE20521" i="1"/>
  <c r="AE20520" i="1"/>
  <c r="AE20519" i="1"/>
  <c r="AE20518" i="1"/>
  <c r="AE20517" i="1"/>
  <c r="AE20516" i="1"/>
  <c r="AE20515" i="1"/>
  <c r="AE20514" i="1"/>
  <c r="AE20513" i="1"/>
  <c r="AE20512" i="1"/>
  <c r="AE20511" i="1"/>
  <c r="AE20510" i="1"/>
  <c r="AE20509" i="1"/>
  <c r="AE20508" i="1"/>
  <c r="AE20507" i="1"/>
  <c r="AE20506" i="1"/>
  <c r="AE20505" i="1"/>
  <c r="AE20504" i="1"/>
  <c r="AE20503" i="1"/>
  <c r="AE20502" i="1"/>
  <c r="AE20501" i="1"/>
  <c r="AE20500" i="1"/>
  <c r="AE20499" i="1"/>
  <c r="AE20498" i="1"/>
  <c r="AE20497" i="1"/>
  <c r="AE20496" i="1"/>
  <c r="AE20495" i="1"/>
  <c r="AE20494" i="1"/>
  <c r="AE20493" i="1"/>
  <c r="AE20492" i="1"/>
  <c r="AE20491" i="1"/>
  <c r="AE20490" i="1"/>
  <c r="AE20489" i="1"/>
  <c r="AE20488" i="1"/>
  <c r="AE20487" i="1"/>
  <c r="AE20486" i="1"/>
  <c r="AE20485" i="1"/>
  <c r="AE20484" i="1"/>
  <c r="AE20483" i="1"/>
  <c r="AE20482" i="1"/>
  <c r="AE20481" i="1"/>
  <c r="AE20480" i="1"/>
  <c r="AE20479" i="1"/>
  <c r="AE20478" i="1"/>
  <c r="AE20477" i="1"/>
  <c r="AE20476" i="1"/>
  <c r="AE20475" i="1"/>
  <c r="AE20474" i="1"/>
  <c r="AE20473" i="1"/>
  <c r="AE20472" i="1"/>
  <c r="AE20471" i="1"/>
  <c r="AE20470" i="1"/>
  <c r="AE20469" i="1"/>
  <c r="AE20468" i="1"/>
  <c r="AE20467" i="1"/>
  <c r="AE20466" i="1"/>
  <c r="AE20465" i="1"/>
  <c r="AE20464" i="1"/>
  <c r="AE20463" i="1"/>
  <c r="AE20462" i="1"/>
  <c r="AE20461" i="1"/>
  <c r="AE20460" i="1"/>
  <c r="AE20459" i="1"/>
  <c r="AE20458" i="1"/>
  <c r="AE20457" i="1"/>
  <c r="AE20456" i="1"/>
  <c r="AE20455" i="1"/>
  <c r="AE20454" i="1"/>
  <c r="AE20453" i="1"/>
  <c r="AE20452" i="1"/>
  <c r="AE20451" i="1"/>
  <c r="AE20450" i="1"/>
  <c r="AE20449" i="1"/>
  <c r="AE20448" i="1"/>
  <c r="AE20447" i="1"/>
  <c r="AE20446" i="1"/>
  <c r="AE20445" i="1"/>
  <c r="AE20444" i="1"/>
  <c r="AE20443" i="1"/>
  <c r="AE20442" i="1"/>
  <c r="AE20441" i="1"/>
  <c r="AE20440" i="1"/>
  <c r="AE20439" i="1"/>
  <c r="AE20438" i="1"/>
  <c r="AE20437" i="1"/>
  <c r="AE20436" i="1"/>
  <c r="AE20435" i="1"/>
  <c r="AE20434" i="1"/>
  <c r="AE20433" i="1"/>
  <c r="AE20432" i="1"/>
  <c r="AE20431" i="1"/>
  <c r="AE20430" i="1"/>
  <c r="AE20429" i="1"/>
  <c r="AE20428" i="1"/>
  <c r="AE20427" i="1"/>
  <c r="AE20426" i="1"/>
  <c r="AE20425" i="1"/>
  <c r="AE20424" i="1"/>
  <c r="AE20423" i="1"/>
  <c r="AE20422" i="1"/>
  <c r="AE20421" i="1"/>
  <c r="AE20420" i="1"/>
  <c r="AE20419" i="1"/>
  <c r="AE20418" i="1"/>
  <c r="AE20417" i="1"/>
  <c r="AE20416" i="1"/>
  <c r="AE20415" i="1"/>
  <c r="AE20414" i="1"/>
  <c r="AE20413" i="1"/>
  <c r="AE20412" i="1"/>
  <c r="AE20411" i="1"/>
  <c r="AE20410" i="1"/>
  <c r="AE20409" i="1"/>
  <c r="AE20408" i="1"/>
  <c r="AE20407" i="1"/>
  <c r="AE20406" i="1"/>
  <c r="AE20405" i="1"/>
  <c r="AE20404" i="1"/>
  <c r="AE20403" i="1"/>
  <c r="AE20402" i="1"/>
  <c r="AE20401" i="1"/>
  <c r="AE20400" i="1"/>
  <c r="AE20399" i="1"/>
  <c r="AE20398" i="1"/>
  <c r="AE20397" i="1"/>
  <c r="AE20396" i="1"/>
  <c r="AE20395" i="1"/>
  <c r="AE20394" i="1"/>
  <c r="AE20393" i="1"/>
  <c r="AE20392" i="1"/>
  <c r="AE20391" i="1"/>
  <c r="AE20390" i="1"/>
  <c r="AE20389" i="1"/>
  <c r="AE20388" i="1"/>
  <c r="AE20387" i="1"/>
  <c r="AE20386" i="1"/>
  <c r="AE20385" i="1"/>
  <c r="AE20384" i="1"/>
  <c r="AE20383" i="1"/>
  <c r="AE20382" i="1"/>
  <c r="AE20381" i="1"/>
  <c r="AE20380" i="1"/>
  <c r="AE20379" i="1"/>
  <c r="AE20378" i="1"/>
  <c r="AE20377" i="1"/>
  <c r="AE20376" i="1"/>
  <c r="AE20375" i="1"/>
  <c r="AE20374" i="1"/>
  <c r="AE20373" i="1"/>
  <c r="AE20372" i="1"/>
  <c r="AE20371" i="1"/>
  <c r="AE20370" i="1"/>
  <c r="AE20369" i="1"/>
  <c r="AE20368" i="1"/>
  <c r="AE20367" i="1"/>
  <c r="AE20366" i="1"/>
  <c r="AE20365" i="1"/>
  <c r="AE20364" i="1"/>
  <c r="AE20363" i="1"/>
  <c r="AE20362" i="1"/>
  <c r="AE20361" i="1"/>
  <c r="AE20360" i="1"/>
  <c r="AE20359" i="1"/>
  <c r="AE20358" i="1"/>
  <c r="AE20357" i="1"/>
  <c r="AE20356" i="1"/>
  <c r="AE20355" i="1"/>
  <c r="AE20354" i="1"/>
  <c r="AE20353" i="1"/>
  <c r="AE20352" i="1"/>
  <c r="AE20351" i="1"/>
  <c r="AE20350" i="1"/>
  <c r="AE20349" i="1"/>
  <c r="AE20348" i="1"/>
  <c r="AE20347" i="1"/>
  <c r="AE20346" i="1"/>
  <c r="AE20345" i="1"/>
  <c r="AE20344" i="1"/>
  <c r="AE20343" i="1"/>
  <c r="AE20342" i="1"/>
  <c r="AE20341" i="1"/>
  <c r="AE20340" i="1"/>
  <c r="AE20339" i="1"/>
  <c r="AE20338" i="1"/>
  <c r="AE20337" i="1"/>
  <c r="AE20336" i="1"/>
  <c r="AE20335" i="1"/>
  <c r="AE20334" i="1"/>
  <c r="AE20333" i="1"/>
  <c r="AE20332" i="1"/>
  <c r="AE20331" i="1"/>
  <c r="AE20330" i="1"/>
  <c r="AE20329" i="1"/>
  <c r="AE20328" i="1"/>
  <c r="AE20327" i="1"/>
  <c r="AE20326" i="1"/>
  <c r="AE20325" i="1"/>
  <c r="AE20324" i="1"/>
  <c r="AE20323" i="1"/>
  <c r="AE20322" i="1"/>
  <c r="AE20321" i="1"/>
  <c r="AE20320" i="1"/>
  <c r="AE20319" i="1"/>
  <c r="AE20318" i="1"/>
  <c r="AE20317" i="1"/>
  <c r="AE20316" i="1"/>
  <c r="AE20315" i="1"/>
  <c r="AE20314" i="1"/>
  <c r="AE20313" i="1"/>
  <c r="AE20312" i="1"/>
  <c r="AE20311" i="1"/>
  <c r="AE20310" i="1"/>
  <c r="AE20309" i="1"/>
  <c r="AE20308" i="1"/>
  <c r="AE20307" i="1"/>
  <c r="AE20306" i="1"/>
  <c r="AE20305" i="1"/>
  <c r="AE20304" i="1"/>
  <c r="AE20303" i="1"/>
  <c r="AE20302" i="1"/>
  <c r="AE20301" i="1"/>
  <c r="AE20300" i="1"/>
  <c r="AE20299" i="1"/>
  <c r="AE20298" i="1"/>
  <c r="AE20297" i="1"/>
  <c r="AE20296" i="1"/>
  <c r="AE20295" i="1"/>
  <c r="AE20294" i="1"/>
  <c r="AE20293" i="1"/>
  <c r="AE20292" i="1"/>
  <c r="AE20291" i="1"/>
  <c r="AE20290" i="1"/>
  <c r="AE20289" i="1"/>
  <c r="AE20288" i="1"/>
  <c r="AE20287" i="1"/>
  <c r="AE20286" i="1"/>
  <c r="AE20285" i="1"/>
  <c r="AE20284" i="1"/>
  <c r="AE20283" i="1"/>
  <c r="AE20282" i="1"/>
  <c r="AE20281" i="1"/>
  <c r="AE20280" i="1"/>
  <c r="AE20279" i="1"/>
  <c r="AE20278" i="1"/>
  <c r="AE20277" i="1"/>
  <c r="AE20276" i="1"/>
  <c r="AE20275" i="1"/>
  <c r="AE20274" i="1"/>
  <c r="AE20273" i="1"/>
  <c r="AE20272" i="1"/>
  <c r="AE20271" i="1"/>
  <c r="AE20270" i="1"/>
  <c r="AE20269" i="1"/>
  <c r="AE20268" i="1"/>
  <c r="AE20267" i="1"/>
  <c r="AE20266" i="1"/>
  <c r="AE20265" i="1"/>
  <c r="AE20264" i="1"/>
  <c r="AE20263" i="1"/>
  <c r="AE20262" i="1"/>
  <c r="AE20261" i="1"/>
  <c r="AE20260" i="1"/>
  <c r="AE20259" i="1"/>
  <c r="AE20258" i="1"/>
  <c r="AE20257" i="1"/>
  <c r="AE20256" i="1"/>
  <c r="AE20255" i="1"/>
  <c r="AE20254" i="1"/>
  <c r="AE20253" i="1"/>
  <c r="AE20252" i="1"/>
  <c r="AE20251" i="1"/>
  <c r="AE20250" i="1"/>
  <c r="AE20249" i="1"/>
  <c r="AE20248" i="1"/>
  <c r="AE20247" i="1"/>
  <c r="AE20246" i="1"/>
  <c r="AE20245" i="1"/>
  <c r="AE20244" i="1"/>
  <c r="AE20243" i="1"/>
  <c r="AE20242" i="1"/>
  <c r="AE20241" i="1"/>
  <c r="AE20240" i="1"/>
  <c r="AE20239" i="1"/>
  <c r="AE20238" i="1"/>
  <c r="AE20237" i="1"/>
  <c r="AE20236" i="1"/>
  <c r="AE20235" i="1"/>
  <c r="AE20234" i="1"/>
  <c r="AE20233" i="1"/>
  <c r="AE20232" i="1"/>
  <c r="AE20231" i="1"/>
  <c r="AE20230" i="1"/>
  <c r="AE20229" i="1"/>
  <c r="AE20228" i="1"/>
  <c r="AE20227" i="1"/>
  <c r="AE20226" i="1"/>
  <c r="AE20225" i="1"/>
  <c r="AE20224" i="1"/>
  <c r="AE20223" i="1"/>
  <c r="AE20222" i="1"/>
  <c r="AE20221" i="1"/>
  <c r="AE20220" i="1"/>
  <c r="AE20219" i="1"/>
  <c r="AE20218" i="1"/>
  <c r="AE20217" i="1"/>
  <c r="AE20216" i="1"/>
  <c r="AE20215" i="1"/>
  <c r="AE20214" i="1"/>
  <c r="AE20213" i="1"/>
  <c r="AE20212" i="1"/>
  <c r="AE20211" i="1"/>
  <c r="AE20210" i="1"/>
  <c r="AE20209" i="1"/>
  <c r="AE20208" i="1"/>
  <c r="AE20207" i="1"/>
  <c r="AE20206" i="1"/>
  <c r="AE20205" i="1"/>
  <c r="AE20204" i="1"/>
  <c r="AE20203" i="1"/>
  <c r="AE20202" i="1"/>
  <c r="AE20201" i="1"/>
  <c r="AE20200" i="1"/>
  <c r="AE20199" i="1"/>
  <c r="AE20198" i="1"/>
  <c r="AE20197" i="1"/>
  <c r="AE20196" i="1"/>
  <c r="AE20195" i="1"/>
  <c r="AE20194" i="1"/>
  <c r="AE20193" i="1"/>
  <c r="AE20192" i="1"/>
  <c r="AE20191" i="1"/>
  <c r="AE20190" i="1"/>
  <c r="AE20189" i="1"/>
  <c r="AE20188" i="1"/>
  <c r="AE20187" i="1"/>
  <c r="AE20186" i="1"/>
  <c r="AE20185" i="1"/>
  <c r="AE20184" i="1"/>
  <c r="AE20183" i="1"/>
  <c r="AE20182" i="1"/>
  <c r="AE20181" i="1"/>
  <c r="AE20180" i="1"/>
  <c r="AE20179" i="1"/>
  <c r="AE20178" i="1"/>
  <c r="AE20177" i="1"/>
  <c r="AE20176" i="1"/>
  <c r="AE20175" i="1"/>
  <c r="AE20174" i="1"/>
  <c r="AE20173" i="1"/>
  <c r="AE20172" i="1"/>
  <c r="AE20171" i="1"/>
  <c r="AE20170" i="1"/>
  <c r="AE20169" i="1"/>
  <c r="AE20168" i="1"/>
  <c r="AE20167" i="1"/>
  <c r="AE20166" i="1"/>
  <c r="AE20165" i="1"/>
  <c r="AE20164" i="1"/>
  <c r="AE20163" i="1"/>
  <c r="AE20162" i="1"/>
  <c r="AE20161" i="1"/>
  <c r="AE20160" i="1"/>
  <c r="AE20159" i="1"/>
  <c r="AE20158" i="1"/>
  <c r="AE20157" i="1"/>
  <c r="AE20156" i="1"/>
  <c r="AE20155" i="1"/>
  <c r="AE20154" i="1"/>
  <c r="AE20153" i="1"/>
  <c r="AE20152" i="1"/>
  <c r="AE20151" i="1"/>
  <c r="AE20150" i="1"/>
  <c r="AE20149" i="1"/>
  <c r="AE20148" i="1"/>
  <c r="AE20147" i="1"/>
  <c r="AE20146" i="1"/>
  <c r="AE20145" i="1"/>
  <c r="AE20144" i="1"/>
  <c r="AE20143" i="1"/>
  <c r="AE20142" i="1"/>
  <c r="AE20141" i="1"/>
  <c r="AE20140" i="1"/>
  <c r="AE20139" i="1"/>
  <c r="AE20138" i="1"/>
  <c r="AE20137" i="1"/>
  <c r="AE20136" i="1"/>
  <c r="AE20135" i="1"/>
  <c r="AE20134" i="1"/>
  <c r="AE20133" i="1"/>
  <c r="AE20132" i="1"/>
  <c r="AE20131" i="1"/>
  <c r="AE20130" i="1"/>
  <c r="AE20129" i="1"/>
  <c r="AE20128" i="1"/>
  <c r="AE20127" i="1"/>
  <c r="AE20126" i="1"/>
  <c r="AE20125" i="1"/>
  <c r="AE20124" i="1"/>
  <c r="AE20123" i="1"/>
  <c r="AE20122" i="1"/>
  <c r="AE20121" i="1"/>
  <c r="AE20120" i="1"/>
  <c r="AE20119" i="1"/>
  <c r="AE20118" i="1"/>
  <c r="AE20117" i="1"/>
  <c r="AE20116" i="1"/>
  <c r="AE20115" i="1"/>
  <c r="AE20114" i="1"/>
  <c r="AE20113" i="1"/>
  <c r="AE20112" i="1"/>
  <c r="AE20111" i="1"/>
  <c r="AE20110" i="1"/>
  <c r="AE20109" i="1"/>
  <c r="AE20108" i="1"/>
  <c r="AE20107" i="1"/>
  <c r="AE20106" i="1"/>
  <c r="AE20105" i="1"/>
  <c r="AE20104" i="1"/>
  <c r="AE20103" i="1"/>
  <c r="AE20102" i="1"/>
  <c r="AE20101" i="1"/>
  <c r="AE20100" i="1"/>
  <c r="AE20099" i="1"/>
  <c r="AE20098" i="1"/>
  <c r="AE20097" i="1"/>
  <c r="AE20096" i="1"/>
  <c r="AE20095" i="1"/>
  <c r="AE20094" i="1"/>
  <c r="AE20093" i="1"/>
  <c r="AE20092" i="1"/>
  <c r="AE20091" i="1"/>
  <c r="AE20090" i="1"/>
  <c r="AE20089" i="1"/>
  <c r="AE20088" i="1"/>
  <c r="AE20087" i="1"/>
  <c r="AE20086" i="1"/>
  <c r="AE20085" i="1"/>
  <c r="AE20084" i="1"/>
  <c r="AE20083" i="1"/>
  <c r="AE20082" i="1"/>
  <c r="AE20081" i="1"/>
  <c r="AE20080" i="1"/>
  <c r="AE20079" i="1"/>
  <c r="AE20078" i="1"/>
  <c r="AE20077" i="1"/>
  <c r="AE20076" i="1"/>
  <c r="AE20075" i="1"/>
  <c r="AE20074" i="1"/>
  <c r="AE20073" i="1"/>
  <c r="AE20072" i="1"/>
  <c r="AE20071" i="1"/>
  <c r="AE20070" i="1"/>
  <c r="AE20069" i="1"/>
  <c r="AE20068" i="1"/>
  <c r="AE20067" i="1"/>
  <c r="AE20066" i="1"/>
  <c r="AE20065" i="1"/>
  <c r="AE20064" i="1"/>
  <c r="AE20063" i="1"/>
  <c r="AE20062" i="1"/>
  <c r="AE20061" i="1"/>
  <c r="AE20060" i="1"/>
  <c r="AE20059" i="1"/>
  <c r="AE20058" i="1"/>
  <c r="AE20057" i="1"/>
  <c r="AE20056" i="1"/>
  <c r="AE20055" i="1"/>
  <c r="AE20054" i="1"/>
  <c r="AE20053" i="1"/>
  <c r="AE20052" i="1"/>
  <c r="AE20051" i="1"/>
  <c r="AE20050" i="1"/>
  <c r="AE20049" i="1"/>
  <c r="AE20048" i="1"/>
  <c r="AE20047" i="1"/>
  <c r="AE20046" i="1"/>
  <c r="AE20045" i="1"/>
  <c r="AE20044" i="1"/>
  <c r="AE20043" i="1"/>
  <c r="AE20042" i="1"/>
  <c r="AE20041" i="1"/>
  <c r="AE20040" i="1"/>
  <c r="AE20039" i="1"/>
  <c r="AE20038" i="1"/>
  <c r="AE20037" i="1"/>
  <c r="AE20036" i="1"/>
  <c r="AE20035" i="1"/>
  <c r="AE20034" i="1"/>
  <c r="AE20033" i="1"/>
  <c r="AE20032" i="1"/>
  <c r="AE20031" i="1"/>
  <c r="AE20030" i="1"/>
  <c r="AE20029" i="1"/>
  <c r="AE20028" i="1"/>
  <c r="AE20027" i="1"/>
  <c r="AE20026" i="1"/>
  <c r="AE20025" i="1"/>
  <c r="AE20024" i="1"/>
  <c r="AE20023" i="1"/>
  <c r="AE20022" i="1"/>
  <c r="AE20021" i="1"/>
  <c r="AE20020" i="1"/>
  <c r="AE20019" i="1"/>
  <c r="AE20018" i="1"/>
  <c r="AE20017" i="1"/>
  <c r="AE20016" i="1"/>
  <c r="AE20015" i="1"/>
  <c r="AE20014" i="1"/>
  <c r="AE20013" i="1"/>
  <c r="AE20012" i="1"/>
  <c r="AE20011" i="1"/>
  <c r="AE20010" i="1"/>
  <c r="AE20009" i="1"/>
  <c r="AE20008" i="1"/>
  <c r="AE20007" i="1"/>
  <c r="AE20006" i="1"/>
  <c r="AE20005" i="1"/>
  <c r="AE20004" i="1"/>
  <c r="AE20003" i="1"/>
  <c r="AE20002" i="1"/>
  <c r="AE20001" i="1"/>
  <c r="AE20000" i="1"/>
  <c r="AE19999" i="1"/>
  <c r="AE19998" i="1"/>
  <c r="AE19997" i="1"/>
  <c r="AE19996" i="1"/>
  <c r="AE19995" i="1"/>
  <c r="AE19994" i="1"/>
  <c r="AE19993" i="1"/>
  <c r="AE19992" i="1"/>
  <c r="AE19991" i="1"/>
  <c r="AE19990" i="1"/>
  <c r="AE19989" i="1"/>
  <c r="AE19988" i="1"/>
  <c r="AE19987" i="1"/>
  <c r="AE19986" i="1"/>
  <c r="AE19985" i="1"/>
  <c r="AE19984" i="1"/>
  <c r="AE19983" i="1"/>
  <c r="AE19982" i="1"/>
  <c r="AE19981" i="1"/>
  <c r="AE19980" i="1"/>
  <c r="AE19979" i="1"/>
  <c r="AE19978" i="1"/>
  <c r="AE19977" i="1"/>
  <c r="AE19976" i="1"/>
  <c r="AE19975" i="1"/>
  <c r="AE19974" i="1"/>
  <c r="AE19973" i="1"/>
  <c r="AE19972" i="1"/>
  <c r="AE19971" i="1"/>
  <c r="AE19970" i="1"/>
  <c r="AE19969" i="1"/>
  <c r="AE19968" i="1"/>
  <c r="AE19967" i="1"/>
  <c r="AE19966" i="1"/>
  <c r="AE19965" i="1"/>
  <c r="AE19964" i="1"/>
  <c r="AE19963" i="1"/>
  <c r="AE19962" i="1"/>
  <c r="AE19961" i="1"/>
  <c r="AE19960" i="1"/>
  <c r="AE19959" i="1"/>
  <c r="AE19958" i="1"/>
  <c r="AE19957" i="1"/>
  <c r="AE19956" i="1"/>
  <c r="AE19955" i="1"/>
  <c r="AE19954" i="1"/>
  <c r="AE19953" i="1"/>
  <c r="AE19952" i="1"/>
  <c r="AE19951" i="1"/>
  <c r="AE19950" i="1"/>
  <c r="AE19949" i="1"/>
  <c r="AE19948" i="1"/>
  <c r="AE19947" i="1"/>
  <c r="AE19946" i="1"/>
  <c r="AE19945" i="1"/>
  <c r="AE19944" i="1"/>
  <c r="AE19943" i="1"/>
  <c r="AE19942" i="1"/>
  <c r="AE19941" i="1"/>
  <c r="AE19940" i="1"/>
  <c r="AE19939" i="1"/>
  <c r="AE19938" i="1"/>
  <c r="AE19937" i="1"/>
  <c r="AE19936" i="1"/>
  <c r="AE19935" i="1"/>
  <c r="AE19934" i="1"/>
  <c r="AE19933" i="1"/>
  <c r="AE19932" i="1"/>
  <c r="AE19931" i="1"/>
  <c r="AE19930" i="1"/>
  <c r="AE19929" i="1"/>
  <c r="AE19928" i="1"/>
  <c r="AE19927" i="1"/>
  <c r="AE19926" i="1"/>
  <c r="AE19925" i="1"/>
  <c r="AE19924" i="1"/>
  <c r="AE19923" i="1"/>
  <c r="AE19922" i="1"/>
  <c r="AE19921" i="1"/>
  <c r="AE19920" i="1"/>
  <c r="AE19919" i="1"/>
  <c r="AE19918" i="1"/>
  <c r="AE19917" i="1"/>
  <c r="AE19916" i="1"/>
  <c r="AE19915" i="1"/>
  <c r="AE19914" i="1"/>
  <c r="AE19913" i="1"/>
  <c r="AE19912" i="1"/>
  <c r="AE19911" i="1"/>
  <c r="AE19910" i="1"/>
  <c r="AE19909" i="1"/>
  <c r="AE19908" i="1"/>
  <c r="AE19907" i="1"/>
  <c r="AE19906" i="1"/>
  <c r="AE19905" i="1"/>
  <c r="AE19904" i="1"/>
  <c r="AE19903" i="1"/>
  <c r="AE19902" i="1"/>
  <c r="AE19901" i="1"/>
  <c r="AE19900" i="1"/>
  <c r="AE19899" i="1"/>
  <c r="AE19898" i="1"/>
  <c r="AE19897" i="1"/>
  <c r="AE19896" i="1"/>
  <c r="AE19895" i="1"/>
  <c r="AE19894" i="1"/>
  <c r="AE19893" i="1"/>
  <c r="AE19892" i="1"/>
  <c r="AE19891" i="1"/>
  <c r="AE19890" i="1"/>
  <c r="AE19889" i="1"/>
  <c r="AE19888" i="1"/>
  <c r="AE19887" i="1"/>
  <c r="AE19886" i="1"/>
  <c r="AE19885" i="1"/>
  <c r="AE19884" i="1"/>
  <c r="AE19883" i="1"/>
  <c r="AE19882" i="1"/>
  <c r="AE19881" i="1"/>
  <c r="AE19880" i="1"/>
  <c r="AE19879" i="1"/>
  <c r="AE19878" i="1"/>
  <c r="AE19877" i="1"/>
  <c r="AE19876" i="1"/>
  <c r="AE19875" i="1"/>
  <c r="AE19874" i="1"/>
  <c r="AE19873" i="1"/>
  <c r="AE19872" i="1"/>
  <c r="AE19871" i="1"/>
  <c r="AE19870" i="1"/>
  <c r="AE19869" i="1"/>
  <c r="AE19868" i="1"/>
  <c r="AE19867" i="1"/>
  <c r="AE19866" i="1"/>
  <c r="AE19865" i="1"/>
  <c r="AE19864" i="1"/>
  <c r="AE19863" i="1"/>
  <c r="AE19862" i="1"/>
  <c r="AE19861" i="1"/>
  <c r="AE19860" i="1"/>
  <c r="AE19859" i="1"/>
  <c r="AE19858" i="1"/>
  <c r="AE19857" i="1"/>
  <c r="AE19856" i="1"/>
  <c r="AE19855" i="1"/>
  <c r="AE19854" i="1"/>
  <c r="AE19853" i="1"/>
  <c r="AE19852" i="1"/>
  <c r="AE19851" i="1"/>
  <c r="AE19850" i="1"/>
  <c r="AE19849" i="1"/>
  <c r="AE19848" i="1"/>
  <c r="AE19847" i="1"/>
  <c r="AE19846" i="1"/>
  <c r="AE19845" i="1"/>
  <c r="AE19844" i="1"/>
  <c r="AE19843" i="1"/>
  <c r="AE19842" i="1"/>
  <c r="AE19841" i="1"/>
  <c r="AE19840" i="1"/>
  <c r="AE19839" i="1"/>
  <c r="AE19838" i="1"/>
  <c r="AE19837" i="1"/>
  <c r="AE19836" i="1"/>
  <c r="AE19835" i="1"/>
  <c r="AE19834" i="1"/>
  <c r="AE19833" i="1"/>
  <c r="AE19832" i="1"/>
  <c r="AE19831" i="1"/>
  <c r="AE19830" i="1"/>
  <c r="AE19829" i="1"/>
  <c r="AE19828" i="1"/>
  <c r="AE19827" i="1"/>
  <c r="AE19826" i="1"/>
  <c r="AE19825" i="1"/>
  <c r="AE19824" i="1"/>
  <c r="AE19823" i="1"/>
  <c r="AE19822" i="1"/>
  <c r="AE19821" i="1"/>
  <c r="AE19820" i="1"/>
  <c r="AE19819" i="1"/>
  <c r="AE19818" i="1"/>
  <c r="AE19817" i="1"/>
  <c r="AE19816" i="1"/>
  <c r="AE19815" i="1"/>
  <c r="AE19814" i="1"/>
  <c r="AE19813" i="1"/>
  <c r="AE19812" i="1"/>
  <c r="AE19811" i="1"/>
  <c r="AE19810" i="1"/>
  <c r="AE19809" i="1"/>
  <c r="AE19808" i="1"/>
  <c r="AE19807" i="1"/>
  <c r="AE19806" i="1"/>
  <c r="AE19805" i="1"/>
  <c r="AE19804" i="1"/>
  <c r="AE19803" i="1"/>
  <c r="AE19802" i="1"/>
  <c r="AE19801" i="1"/>
  <c r="AE19800" i="1"/>
  <c r="AE19799" i="1"/>
  <c r="AE19798" i="1"/>
  <c r="AE19797" i="1"/>
  <c r="AE19796" i="1"/>
  <c r="AE19795" i="1"/>
  <c r="AE19794" i="1"/>
  <c r="AE19793" i="1"/>
  <c r="AE19792" i="1"/>
  <c r="AE19791" i="1"/>
  <c r="AE19790" i="1"/>
  <c r="AE19789" i="1"/>
  <c r="AE19788" i="1"/>
  <c r="AE19787" i="1"/>
  <c r="AE19786" i="1"/>
  <c r="AE19785" i="1"/>
  <c r="AE19784" i="1"/>
  <c r="AE19783" i="1"/>
  <c r="AE19782" i="1"/>
  <c r="AE19781" i="1"/>
  <c r="AE19780" i="1"/>
  <c r="AE19779" i="1"/>
  <c r="AE19778" i="1"/>
  <c r="AE19777" i="1"/>
  <c r="AE19776" i="1"/>
  <c r="AE19775" i="1"/>
  <c r="AE19774" i="1"/>
  <c r="AE19773" i="1"/>
  <c r="AE19772" i="1"/>
  <c r="AE19771" i="1"/>
  <c r="AE19770" i="1"/>
  <c r="AE19769" i="1"/>
  <c r="AE19768" i="1"/>
  <c r="AE19767" i="1"/>
  <c r="AE19766" i="1"/>
  <c r="AE19765" i="1"/>
  <c r="AE19764" i="1"/>
  <c r="AE19763" i="1"/>
  <c r="AE19762" i="1"/>
  <c r="AE19761" i="1"/>
  <c r="AE19760" i="1"/>
  <c r="AE19759" i="1"/>
  <c r="AE19758" i="1"/>
  <c r="AE19757" i="1"/>
  <c r="AE19756" i="1"/>
  <c r="AE19755" i="1"/>
  <c r="AE19754" i="1"/>
  <c r="AE19753" i="1"/>
  <c r="AE19752" i="1"/>
  <c r="AE19751" i="1"/>
  <c r="AE19750" i="1"/>
  <c r="AE19749" i="1"/>
  <c r="AE19748" i="1"/>
  <c r="AE19747" i="1"/>
  <c r="AE19746" i="1"/>
  <c r="AE19745" i="1"/>
  <c r="AE19744" i="1"/>
  <c r="AE19743" i="1"/>
  <c r="AE19742" i="1"/>
  <c r="AE19741" i="1"/>
  <c r="AE19740" i="1"/>
  <c r="AE19739" i="1"/>
  <c r="AE19738" i="1"/>
  <c r="AE19737" i="1"/>
  <c r="AE19736" i="1"/>
  <c r="AE19735" i="1"/>
  <c r="AE19734" i="1"/>
  <c r="AE19733" i="1"/>
  <c r="AE19732" i="1"/>
  <c r="AE19731" i="1"/>
  <c r="AE19730" i="1"/>
  <c r="AE19729" i="1"/>
  <c r="AE19728" i="1"/>
  <c r="AE19727" i="1"/>
  <c r="AE19726" i="1"/>
  <c r="AE19725" i="1"/>
  <c r="AE19724" i="1"/>
  <c r="AE19723" i="1"/>
  <c r="AE19722" i="1"/>
  <c r="AE19721" i="1"/>
  <c r="AE19720" i="1"/>
  <c r="AE19719" i="1"/>
  <c r="AE19718" i="1"/>
  <c r="AE19717" i="1"/>
  <c r="AE19716" i="1"/>
  <c r="AE19715" i="1"/>
  <c r="AE19714" i="1"/>
  <c r="AE19713" i="1"/>
  <c r="AE19712" i="1"/>
  <c r="AE19711" i="1"/>
  <c r="AE19710" i="1"/>
  <c r="AE19709" i="1"/>
  <c r="AE19708" i="1"/>
  <c r="AE19707" i="1"/>
  <c r="AE19706" i="1"/>
  <c r="AE19705" i="1"/>
  <c r="AE19704" i="1"/>
  <c r="AE19703" i="1"/>
  <c r="AE19702" i="1"/>
  <c r="AE19701" i="1"/>
  <c r="AE19700" i="1"/>
  <c r="AE19699" i="1"/>
  <c r="AE19698" i="1"/>
  <c r="AE19697" i="1"/>
  <c r="AE19696" i="1"/>
  <c r="AE19695" i="1"/>
  <c r="AE19694" i="1"/>
  <c r="AE19693" i="1"/>
  <c r="AE19692" i="1"/>
  <c r="AE19691" i="1"/>
  <c r="AE19690" i="1"/>
  <c r="AE19689" i="1"/>
  <c r="AE19688" i="1"/>
  <c r="AE19687" i="1"/>
  <c r="AE19686" i="1"/>
  <c r="AE19685" i="1"/>
  <c r="AE19684" i="1"/>
  <c r="AE19683" i="1"/>
  <c r="AE19682" i="1"/>
  <c r="AE19681" i="1"/>
  <c r="AE19680" i="1"/>
  <c r="AE19679" i="1"/>
  <c r="AE19678" i="1"/>
  <c r="AE19677" i="1"/>
  <c r="AE19676" i="1"/>
  <c r="AE19675" i="1"/>
  <c r="AE19674" i="1"/>
  <c r="AE19673" i="1"/>
  <c r="AE19672" i="1"/>
  <c r="AE19671" i="1"/>
  <c r="AE19670" i="1"/>
  <c r="AE19669" i="1"/>
  <c r="AE19668" i="1"/>
  <c r="AE19667" i="1"/>
  <c r="AE19666" i="1"/>
  <c r="AE19665" i="1"/>
  <c r="AE19664" i="1"/>
  <c r="AE19663" i="1"/>
  <c r="AE19662" i="1"/>
  <c r="AE19661" i="1"/>
  <c r="AE19660" i="1"/>
  <c r="AE19659" i="1"/>
  <c r="AE19658" i="1"/>
  <c r="AE19657" i="1"/>
  <c r="AE19656" i="1"/>
  <c r="AE19655" i="1"/>
  <c r="AE19654" i="1"/>
  <c r="AE19653" i="1"/>
  <c r="AE19652" i="1"/>
  <c r="AE19651" i="1"/>
  <c r="AE19650" i="1"/>
  <c r="AE19649" i="1"/>
  <c r="AE19648" i="1"/>
  <c r="AE19647" i="1"/>
  <c r="AE19646" i="1"/>
  <c r="AE19645" i="1"/>
  <c r="AE19644" i="1"/>
  <c r="AE19643" i="1"/>
  <c r="AE19642" i="1"/>
  <c r="AE19641" i="1"/>
  <c r="AE19640" i="1"/>
  <c r="AE19639" i="1"/>
  <c r="AE19638" i="1"/>
  <c r="AE19637" i="1"/>
  <c r="AE19636" i="1"/>
  <c r="AE19635" i="1"/>
  <c r="AE19634" i="1"/>
  <c r="AE19633" i="1"/>
  <c r="AE19632" i="1"/>
  <c r="AE19631" i="1"/>
  <c r="AE19630" i="1"/>
  <c r="AE19629" i="1"/>
  <c r="AE19628" i="1"/>
  <c r="AE19627" i="1"/>
  <c r="AE19626" i="1"/>
  <c r="AE19625" i="1"/>
  <c r="AE19624" i="1"/>
  <c r="AE19623" i="1"/>
  <c r="AE19622" i="1"/>
  <c r="AE19621" i="1"/>
  <c r="AE19620" i="1"/>
  <c r="AE19619" i="1"/>
  <c r="AE19618" i="1"/>
  <c r="AE19617" i="1"/>
  <c r="AE19616" i="1"/>
  <c r="AE19615" i="1"/>
  <c r="AE19614" i="1"/>
  <c r="AE19613" i="1"/>
  <c r="AE19612" i="1"/>
  <c r="AE19611" i="1"/>
  <c r="AE19610" i="1"/>
  <c r="AE19609" i="1"/>
  <c r="AE19608" i="1"/>
  <c r="AE19607" i="1"/>
  <c r="AE19606" i="1"/>
  <c r="AE19605" i="1"/>
  <c r="AE19604" i="1"/>
  <c r="AE19603" i="1"/>
  <c r="AE19602" i="1"/>
  <c r="AE19601" i="1"/>
  <c r="AE19600" i="1"/>
  <c r="AE19599" i="1"/>
  <c r="AE19598" i="1"/>
  <c r="AE19597" i="1"/>
  <c r="AE19596" i="1"/>
  <c r="AE19595" i="1"/>
  <c r="AE19594" i="1"/>
  <c r="AE19593" i="1"/>
  <c r="AE19592" i="1"/>
  <c r="AE19591" i="1"/>
  <c r="AE19590" i="1"/>
  <c r="AE19589" i="1"/>
  <c r="AE19588" i="1"/>
  <c r="AE19587" i="1"/>
  <c r="AE19586" i="1"/>
  <c r="AE19585" i="1"/>
  <c r="AE19584" i="1"/>
  <c r="AE19583" i="1"/>
  <c r="AE19582" i="1"/>
  <c r="AE19581" i="1"/>
  <c r="AE19580" i="1"/>
  <c r="AE19579" i="1"/>
  <c r="AE19578" i="1"/>
  <c r="AE19577" i="1"/>
  <c r="AE19576" i="1"/>
  <c r="AE19575" i="1"/>
  <c r="AE19574" i="1"/>
  <c r="AE19573" i="1"/>
  <c r="AE19572" i="1"/>
  <c r="AE19571" i="1"/>
  <c r="AE19570" i="1"/>
  <c r="AE19569" i="1"/>
  <c r="AE19568" i="1"/>
  <c r="AE19567" i="1"/>
  <c r="AE19566" i="1"/>
  <c r="AE19565" i="1"/>
  <c r="AE19564" i="1"/>
  <c r="AE19563" i="1"/>
  <c r="AE19562" i="1"/>
  <c r="AE19561" i="1"/>
  <c r="AE19560" i="1"/>
  <c r="AE19559" i="1"/>
  <c r="AE19558" i="1"/>
  <c r="AE19557" i="1"/>
  <c r="AE19556" i="1"/>
  <c r="AE19555" i="1"/>
  <c r="AE19554" i="1"/>
  <c r="AE19553" i="1"/>
  <c r="AE19552" i="1"/>
  <c r="AE19551" i="1"/>
  <c r="AE19550" i="1"/>
  <c r="AE19549" i="1"/>
  <c r="AE19548" i="1"/>
  <c r="AE19547" i="1"/>
  <c r="AE19546" i="1"/>
  <c r="AE19545" i="1"/>
  <c r="AE19544" i="1"/>
  <c r="AE19543" i="1"/>
  <c r="AE19542" i="1"/>
  <c r="AE19541" i="1"/>
  <c r="AE19540" i="1"/>
  <c r="AE19539" i="1"/>
  <c r="AE19538" i="1"/>
  <c r="AE19537" i="1"/>
  <c r="AE19536" i="1"/>
  <c r="AE19535" i="1"/>
  <c r="AE19534" i="1"/>
  <c r="AE19533" i="1"/>
  <c r="AE19532" i="1"/>
  <c r="AE19531" i="1"/>
  <c r="AE19530" i="1"/>
  <c r="AE19529" i="1"/>
  <c r="AE19528" i="1"/>
  <c r="AE19527" i="1"/>
  <c r="AE19526" i="1"/>
  <c r="AE19525" i="1"/>
  <c r="AE19524" i="1"/>
  <c r="AE19523" i="1"/>
  <c r="AE19522" i="1"/>
  <c r="AE19521" i="1"/>
  <c r="AE19520" i="1"/>
  <c r="AE19519" i="1"/>
  <c r="AE19518" i="1"/>
  <c r="AE19517" i="1"/>
  <c r="AE19516" i="1"/>
  <c r="AE19515" i="1"/>
  <c r="AE19514" i="1"/>
  <c r="AE19513" i="1"/>
  <c r="AE19512" i="1"/>
  <c r="AE19511" i="1"/>
  <c r="AE19510" i="1"/>
  <c r="AE19509" i="1"/>
  <c r="AE19508" i="1"/>
  <c r="AE19507" i="1"/>
  <c r="AE19506" i="1"/>
  <c r="AE19505" i="1"/>
  <c r="AE19504" i="1"/>
  <c r="AE19503" i="1"/>
  <c r="AE19502" i="1"/>
  <c r="AE19501" i="1"/>
  <c r="AE19500" i="1"/>
  <c r="AE19499" i="1"/>
  <c r="AE19498" i="1"/>
  <c r="AE19497" i="1"/>
  <c r="AE19496" i="1"/>
  <c r="AE19495" i="1"/>
  <c r="AE19494" i="1"/>
  <c r="AE19493" i="1"/>
  <c r="AE19492" i="1"/>
  <c r="AE19491" i="1"/>
  <c r="AE19490" i="1"/>
  <c r="AE19489" i="1"/>
  <c r="AE19488" i="1"/>
  <c r="AE19487" i="1"/>
  <c r="AE19486" i="1"/>
  <c r="AE19485" i="1"/>
  <c r="AE19484" i="1"/>
  <c r="AE19483" i="1"/>
  <c r="AE19482" i="1"/>
  <c r="AE19481" i="1"/>
  <c r="AE19480" i="1"/>
  <c r="AE19479" i="1"/>
  <c r="AE19478" i="1"/>
  <c r="AE19477" i="1"/>
  <c r="AE19476" i="1"/>
  <c r="AE19475" i="1"/>
  <c r="AE19474" i="1"/>
  <c r="AE19473" i="1"/>
  <c r="AE19472" i="1"/>
  <c r="AE19471" i="1"/>
  <c r="AE19470" i="1"/>
  <c r="AE19469" i="1"/>
  <c r="AE19468" i="1"/>
  <c r="AE19467" i="1"/>
  <c r="AE19466" i="1"/>
  <c r="AE19465" i="1"/>
  <c r="AE19464" i="1"/>
  <c r="AE19463" i="1"/>
  <c r="AE19462" i="1"/>
  <c r="AE19461" i="1"/>
  <c r="AE19460" i="1"/>
  <c r="AE19459" i="1"/>
  <c r="AE19458" i="1"/>
  <c r="AE19457" i="1"/>
  <c r="AE19456" i="1"/>
  <c r="AE19455" i="1"/>
  <c r="AE19454" i="1"/>
  <c r="AE19453" i="1"/>
  <c r="AE19452" i="1"/>
  <c r="AE19451" i="1"/>
  <c r="AE19450" i="1"/>
  <c r="AE19449" i="1"/>
  <c r="AE19448" i="1"/>
  <c r="AE19447" i="1"/>
  <c r="AE19446" i="1"/>
  <c r="AE19445" i="1"/>
  <c r="AE19444" i="1"/>
  <c r="AE19443" i="1"/>
  <c r="AE19442" i="1"/>
  <c r="AE19441" i="1"/>
  <c r="AE19440" i="1"/>
  <c r="AE19439" i="1"/>
  <c r="AE19438" i="1"/>
  <c r="AE19437" i="1"/>
  <c r="AE19436" i="1"/>
  <c r="AE19435" i="1"/>
  <c r="AE19434" i="1"/>
  <c r="AE19433" i="1"/>
  <c r="AE19432" i="1"/>
  <c r="AE19431" i="1"/>
  <c r="AE19430" i="1"/>
  <c r="AE19429" i="1"/>
  <c r="AE19428" i="1"/>
  <c r="AE19427" i="1"/>
  <c r="AE19426" i="1"/>
  <c r="AE19425" i="1"/>
  <c r="AE19424" i="1"/>
  <c r="AE19423" i="1"/>
  <c r="AE19422" i="1"/>
  <c r="AE19421" i="1"/>
  <c r="AE19420" i="1"/>
  <c r="AE19419" i="1"/>
  <c r="AE19418" i="1"/>
  <c r="AE19417" i="1"/>
  <c r="AE19416" i="1"/>
  <c r="AE19415" i="1"/>
  <c r="AE19414" i="1"/>
  <c r="AE19413" i="1"/>
  <c r="AE19412" i="1"/>
  <c r="AE19411" i="1"/>
  <c r="AE19410" i="1"/>
  <c r="AE19409" i="1"/>
  <c r="AE19408" i="1"/>
  <c r="AE19407" i="1"/>
  <c r="AE19406" i="1"/>
  <c r="AE19405" i="1"/>
  <c r="AE19404" i="1"/>
  <c r="AE19403" i="1"/>
  <c r="AE19402" i="1"/>
  <c r="AE19401" i="1"/>
  <c r="AE19400" i="1"/>
  <c r="AE19399" i="1"/>
  <c r="AE19398" i="1"/>
  <c r="AE19397" i="1"/>
  <c r="AE19396" i="1"/>
  <c r="AE19395" i="1"/>
  <c r="AE19394" i="1"/>
  <c r="AE19393" i="1"/>
  <c r="AE19392" i="1"/>
  <c r="AE19391" i="1"/>
  <c r="AE19390" i="1"/>
  <c r="AE19389" i="1"/>
  <c r="AE19388" i="1"/>
  <c r="AE19387" i="1"/>
  <c r="AE19386" i="1"/>
  <c r="AE19385" i="1"/>
  <c r="AE19384" i="1"/>
  <c r="AE19383" i="1"/>
  <c r="AE19382" i="1"/>
  <c r="AE19381" i="1"/>
  <c r="AE19380" i="1"/>
  <c r="AE19379" i="1"/>
  <c r="AE19378" i="1"/>
  <c r="AE19377" i="1"/>
  <c r="AE19376" i="1"/>
  <c r="AE19375" i="1"/>
  <c r="AE19374" i="1"/>
  <c r="AE19373" i="1"/>
  <c r="AE19372" i="1"/>
  <c r="AE19371" i="1"/>
  <c r="AE19370" i="1"/>
  <c r="AE19369" i="1"/>
  <c r="AE19368" i="1"/>
  <c r="AE19367" i="1"/>
  <c r="AE19366" i="1"/>
  <c r="AE19365" i="1"/>
  <c r="AE19364" i="1"/>
  <c r="AE19363" i="1"/>
  <c r="AE19362" i="1"/>
  <c r="AE19361" i="1"/>
  <c r="AE19360" i="1"/>
  <c r="AE19359" i="1"/>
  <c r="AE19358" i="1"/>
  <c r="AE19357" i="1"/>
  <c r="AE19356" i="1"/>
  <c r="AE19355" i="1"/>
  <c r="AE19354" i="1"/>
  <c r="AE19353" i="1"/>
  <c r="AE19352" i="1"/>
  <c r="AE19351" i="1"/>
  <c r="AE19350" i="1"/>
  <c r="AE19349" i="1"/>
  <c r="AE19348" i="1"/>
  <c r="AE19347" i="1"/>
  <c r="AE19346" i="1"/>
  <c r="AE19345" i="1"/>
  <c r="AE19344" i="1"/>
  <c r="AE19343" i="1"/>
  <c r="AE19342" i="1"/>
  <c r="AE19341" i="1"/>
  <c r="AE19340" i="1"/>
  <c r="AE19339" i="1"/>
  <c r="AE19338" i="1"/>
  <c r="AE19337" i="1"/>
  <c r="AE19336" i="1"/>
  <c r="AE19335" i="1"/>
  <c r="AE19334" i="1"/>
  <c r="AE19333" i="1"/>
  <c r="AE19332" i="1"/>
  <c r="AE19331" i="1"/>
  <c r="AE19330" i="1"/>
  <c r="AE19329" i="1"/>
  <c r="AE19328" i="1"/>
  <c r="AE19327" i="1"/>
  <c r="AE19326" i="1"/>
  <c r="AE19325" i="1"/>
  <c r="AE19324" i="1"/>
  <c r="AE19323" i="1"/>
  <c r="AE19322" i="1"/>
  <c r="AE19321" i="1"/>
  <c r="AE19320" i="1"/>
  <c r="AE19319" i="1"/>
  <c r="AE19318" i="1"/>
  <c r="AE19317" i="1"/>
  <c r="AE19316" i="1"/>
  <c r="AE19315" i="1"/>
  <c r="AE19314" i="1"/>
  <c r="AE19313" i="1"/>
  <c r="AE19312" i="1"/>
  <c r="AE19311" i="1"/>
  <c r="AE19310" i="1"/>
  <c r="AE19309" i="1"/>
  <c r="AE19308" i="1"/>
  <c r="AE19307" i="1"/>
  <c r="AE19306" i="1"/>
  <c r="AE19305" i="1"/>
  <c r="AE19304" i="1"/>
  <c r="AE19303" i="1"/>
  <c r="AE19302" i="1"/>
  <c r="AE19301" i="1"/>
  <c r="AE19300" i="1"/>
  <c r="AE19299" i="1"/>
  <c r="AE19298" i="1"/>
  <c r="AE19297" i="1"/>
  <c r="AE19296" i="1"/>
  <c r="AE19295" i="1"/>
  <c r="AE19294" i="1"/>
  <c r="AE19293" i="1"/>
  <c r="AE19292" i="1"/>
  <c r="AE19291" i="1"/>
  <c r="AE19290" i="1"/>
  <c r="AE19289" i="1"/>
  <c r="AE19288" i="1"/>
  <c r="AE19287" i="1"/>
  <c r="AE19286" i="1"/>
  <c r="AE19285" i="1"/>
  <c r="AE19284" i="1"/>
  <c r="AE19283" i="1"/>
  <c r="AE19282" i="1"/>
  <c r="AE19281" i="1"/>
  <c r="AE19280" i="1"/>
  <c r="AE19279" i="1"/>
  <c r="AE19278" i="1"/>
  <c r="AE19277" i="1"/>
  <c r="AE19276" i="1"/>
  <c r="AE19275" i="1"/>
  <c r="AE19274" i="1"/>
  <c r="AE19273" i="1"/>
  <c r="AE19272" i="1"/>
  <c r="AE19271" i="1"/>
  <c r="AE19270" i="1"/>
  <c r="AE19269" i="1"/>
  <c r="AE19268" i="1"/>
  <c r="AE19267" i="1"/>
  <c r="AE19266" i="1"/>
  <c r="AE19265" i="1"/>
  <c r="AE19264" i="1"/>
  <c r="AE19263" i="1"/>
  <c r="AE19262" i="1"/>
  <c r="AE19261" i="1"/>
  <c r="AE19260" i="1"/>
  <c r="AE19259" i="1"/>
  <c r="AE19258" i="1"/>
  <c r="AE19257" i="1"/>
  <c r="AE19256" i="1"/>
  <c r="AE19255" i="1"/>
  <c r="AE19254" i="1"/>
  <c r="AE19253" i="1"/>
  <c r="AE19252" i="1"/>
  <c r="AE19251" i="1"/>
  <c r="AE19250" i="1"/>
  <c r="AE19249" i="1"/>
  <c r="AE19248" i="1"/>
  <c r="AE19247" i="1"/>
  <c r="AE19246" i="1"/>
  <c r="AE19245" i="1"/>
  <c r="AE19244" i="1"/>
  <c r="AE19243" i="1"/>
  <c r="AE19242" i="1"/>
  <c r="AE19241" i="1"/>
  <c r="AE19240" i="1"/>
  <c r="AE19239" i="1"/>
  <c r="AE19238" i="1"/>
  <c r="AE19237" i="1"/>
  <c r="AE19236" i="1"/>
  <c r="AE19235" i="1"/>
  <c r="AE19234" i="1"/>
  <c r="AE19233" i="1"/>
  <c r="AE19232" i="1"/>
  <c r="AE19231" i="1"/>
  <c r="AE19230" i="1"/>
  <c r="AE19229" i="1"/>
  <c r="AE19228" i="1"/>
  <c r="AE19227" i="1"/>
  <c r="AE19226" i="1"/>
  <c r="AE19225" i="1"/>
  <c r="AE19224" i="1"/>
  <c r="AE19223" i="1"/>
  <c r="AE19222" i="1"/>
  <c r="AE19221" i="1"/>
  <c r="AE19220" i="1"/>
  <c r="AE19219" i="1"/>
  <c r="AE19218" i="1"/>
  <c r="AE19217" i="1"/>
  <c r="AE19216" i="1"/>
  <c r="AE19215" i="1"/>
  <c r="AE19214" i="1"/>
  <c r="AE19213" i="1"/>
  <c r="AE19212" i="1"/>
  <c r="AE19211" i="1"/>
  <c r="AE19210" i="1"/>
  <c r="AE19209" i="1"/>
  <c r="AE19208" i="1"/>
  <c r="AE19207" i="1"/>
  <c r="AE19206" i="1"/>
  <c r="AE19205" i="1"/>
  <c r="AE19204" i="1"/>
  <c r="AE19203" i="1"/>
  <c r="AE19202" i="1"/>
  <c r="AE19201" i="1"/>
  <c r="AE19200" i="1"/>
  <c r="AE19199" i="1"/>
  <c r="AE19198" i="1"/>
  <c r="AE19197" i="1"/>
  <c r="AE19196" i="1"/>
  <c r="AE19195" i="1"/>
  <c r="AE19194" i="1"/>
  <c r="AE19193" i="1"/>
  <c r="AE19192" i="1"/>
  <c r="AE19191" i="1"/>
  <c r="AE19190" i="1"/>
  <c r="AE19189" i="1"/>
  <c r="AE19188" i="1"/>
  <c r="AE19187" i="1"/>
  <c r="AE19186" i="1"/>
  <c r="AE19185" i="1"/>
  <c r="AE19184" i="1"/>
  <c r="AE19183" i="1"/>
  <c r="AE19182" i="1"/>
  <c r="AE19181" i="1"/>
  <c r="AE19180" i="1"/>
  <c r="AE19179" i="1"/>
  <c r="AE19178" i="1"/>
  <c r="AE19177" i="1"/>
  <c r="AE19176" i="1"/>
  <c r="AE19175" i="1"/>
  <c r="AE19174" i="1"/>
  <c r="AE19173" i="1"/>
  <c r="AE19172" i="1"/>
  <c r="AE19171" i="1"/>
  <c r="AE19170" i="1"/>
  <c r="AE19169" i="1"/>
  <c r="AE19168" i="1"/>
  <c r="AE19167" i="1"/>
  <c r="AE19166" i="1"/>
  <c r="AE19165" i="1"/>
  <c r="AE19164" i="1"/>
  <c r="AE19163" i="1"/>
  <c r="AE19162" i="1"/>
  <c r="AE19161" i="1"/>
  <c r="AE19160" i="1"/>
  <c r="AE19159" i="1"/>
  <c r="AE19158" i="1"/>
  <c r="AE19157" i="1"/>
  <c r="AE19156" i="1"/>
  <c r="AE19155" i="1"/>
  <c r="AE19154" i="1"/>
  <c r="AE19153" i="1"/>
  <c r="AE19152" i="1"/>
  <c r="AE19151" i="1"/>
  <c r="AE19150" i="1"/>
  <c r="AE19149" i="1"/>
  <c r="AE19148" i="1"/>
  <c r="AE19147" i="1"/>
  <c r="AE19146" i="1"/>
  <c r="AE19145" i="1"/>
  <c r="AE19144" i="1"/>
  <c r="AE19143" i="1"/>
  <c r="AE19142" i="1"/>
  <c r="AE19141" i="1"/>
  <c r="AE19140" i="1"/>
  <c r="AE19139" i="1"/>
  <c r="AE19138" i="1"/>
  <c r="AE19137" i="1"/>
  <c r="AE19136" i="1"/>
  <c r="AE19135" i="1"/>
  <c r="AE19134" i="1"/>
  <c r="AE19133" i="1"/>
  <c r="AE19132" i="1"/>
  <c r="AE19131" i="1"/>
  <c r="AE19130" i="1"/>
  <c r="AE19129" i="1"/>
  <c r="AE19128" i="1"/>
  <c r="AE19127" i="1"/>
  <c r="AE19126" i="1"/>
  <c r="AE19125" i="1"/>
  <c r="AE19124" i="1"/>
  <c r="AE19123" i="1"/>
  <c r="AE19122" i="1"/>
  <c r="AE19121" i="1"/>
  <c r="AE19120" i="1"/>
  <c r="AE19119" i="1"/>
  <c r="AE19118" i="1"/>
  <c r="AE19117" i="1"/>
  <c r="AE19116" i="1"/>
  <c r="AE19115" i="1"/>
  <c r="AE19114" i="1"/>
  <c r="AE19113" i="1"/>
  <c r="AE19112" i="1"/>
  <c r="AE19111" i="1"/>
  <c r="AE19110" i="1"/>
  <c r="AE19109" i="1"/>
  <c r="AE19108" i="1"/>
  <c r="AE19107" i="1"/>
  <c r="AE19106" i="1"/>
  <c r="AE19105" i="1"/>
  <c r="AE19104" i="1"/>
  <c r="AE19103" i="1"/>
  <c r="AE19102" i="1"/>
  <c r="AE19101" i="1"/>
  <c r="AE19100" i="1"/>
  <c r="AE19099" i="1"/>
  <c r="AE19098" i="1"/>
  <c r="AE19097" i="1"/>
  <c r="AE19096" i="1"/>
  <c r="AE19095" i="1"/>
  <c r="AE19094" i="1"/>
  <c r="AE19093" i="1"/>
  <c r="AE19092" i="1"/>
  <c r="AE19091" i="1"/>
  <c r="AE19090" i="1"/>
  <c r="AE19089" i="1"/>
  <c r="AE19088" i="1"/>
  <c r="AE19087" i="1"/>
  <c r="AE19086" i="1"/>
  <c r="AE19085" i="1"/>
  <c r="AE19084" i="1"/>
  <c r="AE19083" i="1"/>
  <c r="AE19082" i="1"/>
  <c r="AE19081" i="1"/>
  <c r="AE19080" i="1"/>
  <c r="AE19079" i="1"/>
  <c r="AE19078" i="1"/>
  <c r="AE19077" i="1"/>
  <c r="AE19076" i="1"/>
  <c r="AE19075" i="1"/>
  <c r="AE19074" i="1"/>
  <c r="AE19073" i="1"/>
  <c r="AE19072" i="1"/>
  <c r="AE19071" i="1"/>
  <c r="AE19070" i="1"/>
  <c r="AE19069" i="1"/>
  <c r="AE19068" i="1"/>
  <c r="AE19067" i="1"/>
  <c r="AE19066" i="1"/>
  <c r="AE19065" i="1"/>
  <c r="AE19064" i="1"/>
  <c r="AE19063" i="1"/>
  <c r="AE19062" i="1"/>
  <c r="AE19061" i="1"/>
  <c r="AE19060" i="1"/>
  <c r="AE19059" i="1"/>
  <c r="AE19058" i="1"/>
  <c r="AE19057" i="1"/>
  <c r="AE19056" i="1"/>
  <c r="AE19055" i="1"/>
  <c r="AE19054" i="1"/>
  <c r="AE19053" i="1"/>
  <c r="AE19052" i="1"/>
  <c r="AE19051" i="1"/>
  <c r="AE19050" i="1"/>
  <c r="AE19049" i="1"/>
  <c r="AE19048" i="1"/>
  <c r="AE19047" i="1"/>
  <c r="AE19046" i="1"/>
  <c r="AE19045" i="1"/>
  <c r="AE19044" i="1"/>
  <c r="AE19043" i="1"/>
  <c r="AE19042" i="1"/>
  <c r="AE19041" i="1"/>
  <c r="AE19040" i="1"/>
  <c r="AE19039" i="1"/>
  <c r="AE19038" i="1"/>
  <c r="AE19037" i="1"/>
  <c r="AE19036" i="1"/>
  <c r="AE19035" i="1"/>
  <c r="AE19034" i="1"/>
  <c r="AE19033" i="1"/>
  <c r="AE19032" i="1"/>
  <c r="AE19031" i="1"/>
  <c r="AE19030" i="1"/>
  <c r="AE19029" i="1"/>
  <c r="AE19028" i="1"/>
  <c r="AE19027" i="1"/>
  <c r="AE19026" i="1"/>
  <c r="AE19025" i="1"/>
  <c r="AE19024" i="1"/>
  <c r="AE19023" i="1"/>
  <c r="AE19022" i="1"/>
  <c r="AE19021" i="1"/>
  <c r="AE19020" i="1"/>
  <c r="AE19019" i="1"/>
  <c r="AE19018" i="1"/>
  <c r="AE19017" i="1"/>
  <c r="AE19016" i="1"/>
  <c r="AE19015" i="1"/>
  <c r="AE19014" i="1"/>
  <c r="AE19013" i="1"/>
  <c r="AE19012" i="1"/>
  <c r="AE19011" i="1"/>
  <c r="AE19010" i="1"/>
  <c r="AE19009" i="1"/>
  <c r="AE19008" i="1"/>
  <c r="AE19007" i="1"/>
  <c r="AE19006" i="1"/>
  <c r="AE19005" i="1"/>
  <c r="AE19004" i="1"/>
  <c r="AE19003" i="1"/>
  <c r="AE19002" i="1"/>
  <c r="AE19001" i="1"/>
  <c r="AE19000" i="1"/>
  <c r="AE18999" i="1"/>
  <c r="AE18998" i="1"/>
  <c r="AE18997" i="1"/>
  <c r="AE18996" i="1"/>
  <c r="AE18995" i="1"/>
  <c r="AE18994" i="1"/>
  <c r="AE18993" i="1"/>
  <c r="AE18992" i="1"/>
  <c r="AE18991" i="1"/>
  <c r="AE18990" i="1"/>
  <c r="AE18989" i="1"/>
  <c r="AE18988" i="1"/>
  <c r="AE18987" i="1"/>
  <c r="AE18986" i="1"/>
  <c r="AE18985" i="1"/>
  <c r="AE18984" i="1"/>
  <c r="AE18983" i="1"/>
  <c r="AE18982" i="1"/>
  <c r="AE18981" i="1"/>
  <c r="AE18980" i="1"/>
  <c r="AE18979" i="1"/>
  <c r="AE18978" i="1"/>
  <c r="AE18977" i="1"/>
  <c r="AE18976" i="1"/>
  <c r="AE18975" i="1"/>
  <c r="AE18974" i="1"/>
  <c r="AE18973" i="1"/>
  <c r="AE18972" i="1"/>
  <c r="AE18971" i="1"/>
  <c r="AE18970" i="1"/>
  <c r="AE18969" i="1"/>
  <c r="AE18968" i="1"/>
  <c r="AE18967" i="1"/>
  <c r="AE18966" i="1"/>
  <c r="AE18965" i="1"/>
  <c r="AE18964" i="1"/>
  <c r="AE18963" i="1"/>
  <c r="AE18962" i="1"/>
  <c r="AE18961" i="1"/>
  <c r="AE18960" i="1"/>
  <c r="AE18959" i="1"/>
  <c r="AE18958" i="1"/>
  <c r="AE18957" i="1"/>
  <c r="AE18956" i="1"/>
  <c r="AE18955" i="1"/>
  <c r="AE18954" i="1"/>
  <c r="AE18953" i="1"/>
  <c r="AE18952" i="1"/>
  <c r="AE18951" i="1"/>
  <c r="AE18950" i="1"/>
  <c r="AE18949" i="1"/>
  <c r="AE18948" i="1"/>
  <c r="AE18947" i="1"/>
  <c r="AE18946" i="1"/>
  <c r="AE18945" i="1"/>
  <c r="AE18944" i="1"/>
  <c r="AE18943" i="1"/>
  <c r="AE18942" i="1"/>
  <c r="AE18941" i="1"/>
  <c r="AE18940" i="1"/>
  <c r="AE18939" i="1"/>
  <c r="AE18938" i="1"/>
  <c r="AE18937" i="1"/>
  <c r="AE18936" i="1"/>
  <c r="AE18935" i="1"/>
  <c r="AE18934" i="1"/>
  <c r="AE18933" i="1"/>
  <c r="AE18932" i="1"/>
  <c r="AE18931" i="1"/>
  <c r="AE18930" i="1"/>
  <c r="AE18929" i="1"/>
  <c r="AE18928" i="1"/>
  <c r="AE18927" i="1"/>
  <c r="AE18926" i="1"/>
  <c r="AE18925" i="1"/>
  <c r="AE18924" i="1"/>
  <c r="AE18923" i="1"/>
  <c r="AE18922" i="1"/>
  <c r="AE18921" i="1"/>
  <c r="AE18920" i="1"/>
  <c r="AE18919" i="1"/>
  <c r="AE18918" i="1"/>
  <c r="AE18917" i="1"/>
  <c r="AE18916" i="1"/>
  <c r="AE18915" i="1"/>
  <c r="AE18914" i="1"/>
  <c r="AE18913" i="1"/>
  <c r="AE18912" i="1"/>
  <c r="AE18911" i="1"/>
  <c r="AE18910" i="1"/>
  <c r="AE18909" i="1"/>
  <c r="AE18908" i="1"/>
  <c r="AE18907" i="1"/>
  <c r="AE18906" i="1"/>
  <c r="AE18905" i="1"/>
  <c r="AE18904" i="1"/>
  <c r="AE18903" i="1"/>
  <c r="AE18902" i="1"/>
  <c r="AE18901" i="1"/>
  <c r="AE18900" i="1"/>
  <c r="AE18899" i="1"/>
  <c r="AE18898" i="1"/>
  <c r="AE18897" i="1"/>
  <c r="AE18896" i="1"/>
  <c r="AE18895" i="1"/>
  <c r="AE18894" i="1"/>
  <c r="AE18893" i="1"/>
  <c r="AE18892" i="1"/>
  <c r="AE18891" i="1"/>
  <c r="AE18890" i="1"/>
  <c r="AE18889" i="1"/>
  <c r="AE18888" i="1"/>
  <c r="AE18887" i="1"/>
  <c r="AE18886" i="1"/>
  <c r="AE18885" i="1"/>
  <c r="AE18884" i="1"/>
  <c r="AE18883" i="1"/>
  <c r="AE18882" i="1"/>
  <c r="AE18881" i="1"/>
  <c r="AE18880" i="1"/>
  <c r="AE18879" i="1"/>
  <c r="AE18878" i="1"/>
  <c r="AE18877" i="1"/>
  <c r="AE18876" i="1"/>
  <c r="AE18875" i="1"/>
  <c r="AE18874" i="1"/>
  <c r="AE18873" i="1"/>
  <c r="AE18872" i="1"/>
  <c r="AE18871" i="1"/>
  <c r="AE18870" i="1"/>
  <c r="AE18869" i="1"/>
  <c r="AE18868" i="1"/>
  <c r="AE18867" i="1"/>
  <c r="AE18866" i="1"/>
  <c r="AE18865" i="1"/>
  <c r="AE18864" i="1"/>
  <c r="AE18863" i="1"/>
  <c r="AE18862" i="1"/>
  <c r="AE18861" i="1"/>
  <c r="AE18860" i="1"/>
  <c r="AE18859" i="1"/>
  <c r="AE18858" i="1"/>
  <c r="AE18857" i="1"/>
  <c r="AE18856" i="1"/>
  <c r="AE18855" i="1"/>
  <c r="AE18854" i="1"/>
  <c r="AE18853" i="1"/>
  <c r="AE18852" i="1"/>
  <c r="AE18851" i="1"/>
  <c r="AE18850" i="1"/>
  <c r="AE18849" i="1"/>
  <c r="AE18848" i="1"/>
  <c r="AE18847" i="1"/>
  <c r="AE18846" i="1"/>
  <c r="AE18845" i="1"/>
  <c r="AE18844" i="1"/>
  <c r="AE18843" i="1"/>
  <c r="AE18842" i="1"/>
  <c r="AE18841" i="1"/>
  <c r="AE18840" i="1"/>
  <c r="AE18839" i="1"/>
  <c r="AE18838" i="1"/>
  <c r="AE18837" i="1"/>
  <c r="AE18836" i="1"/>
  <c r="AE18835" i="1"/>
  <c r="AE18834" i="1"/>
  <c r="AE18833" i="1"/>
  <c r="AE18832" i="1"/>
  <c r="AE18831" i="1"/>
  <c r="AE18830" i="1"/>
  <c r="AE18829" i="1"/>
  <c r="AE18828" i="1"/>
  <c r="AE18827" i="1"/>
  <c r="AE18826" i="1"/>
  <c r="AE18825" i="1"/>
  <c r="AE18824" i="1"/>
  <c r="AE18823" i="1"/>
  <c r="AE18822" i="1"/>
  <c r="AE18821" i="1"/>
  <c r="AE18820" i="1"/>
  <c r="AE18819" i="1"/>
  <c r="AE18818" i="1"/>
  <c r="AE18817" i="1"/>
  <c r="AE18816" i="1"/>
  <c r="AE18815" i="1"/>
  <c r="AE18814" i="1"/>
  <c r="AE18813" i="1"/>
  <c r="AE18812" i="1"/>
  <c r="AE18811" i="1"/>
  <c r="AE18810" i="1"/>
  <c r="AE18809" i="1"/>
  <c r="AE18808" i="1"/>
  <c r="AE18807" i="1"/>
  <c r="AE18806" i="1"/>
  <c r="AE18805" i="1"/>
  <c r="AE18804" i="1"/>
  <c r="AE18803" i="1"/>
  <c r="AE18802" i="1"/>
  <c r="AE18801" i="1"/>
  <c r="AE18800" i="1"/>
  <c r="AE18799" i="1"/>
  <c r="AE18798" i="1"/>
  <c r="AE18797" i="1"/>
  <c r="AE18796" i="1"/>
  <c r="AE18795" i="1"/>
  <c r="AE18794" i="1"/>
  <c r="AE18793" i="1"/>
  <c r="AE18792" i="1"/>
  <c r="AE18791" i="1"/>
  <c r="AE18790" i="1"/>
  <c r="AE18789" i="1"/>
  <c r="AE18788" i="1"/>
  <c r="AE18787" i="1"/>
  <c r="AE18786" i="1"/>
  <c r="AE18785" i="1"/>
  <c r="AE18784" i="1"/>
  <c r="AE18783" i="1"/>
  <c r="AE18782" i="1"/>
  <c r="AE18781" i="1"/>
  <c r="AE18780" i="1"/>
  <c r="AE18779" i="1"/>
  <c r="AE18778" i="1"/>
  <c r="AE18777" i="1"/>
  <c r="AE18776" i="1"/>
  <c r="AE18775" i="1"/>
  <c r="AE18774" i="1"/>
  <c r="AE18773" i="1"/>
  <c r="AE18772" i="1"/>
  <c r="AE18771" i="1"/>
  <c r="AE18770" i="1"/>
  <c r="AE18769" i="1"/>
  <c r="AE18768" i="1"/>
  <c r="AE18767" i="1"/>
  <c r="AE18766" i="1"/>
  <c r="AE18765" i="1"/>
  <c r="AE18764" i="1"/>
  <c r="AE18763" i="1"/>
  <c r="AE18762" i="1"/>
  <c r="AE18761" i="1"/>
  <c r="AE18760" i="1"/>
  <c r="AE18759" i="1"/>
  <c r="AE18758" i="1"/>
  <c r="AE18757" i="1"/>
  <c r="AE18756" i="1"/>
  <c r="AE18755" i="1"/>
  <c r="AE18754" i="1"/>
  <c r="AE18753" i="1"/>
  <c r="AE18752" i="1"/>
  <c r="AE18751" i="1"/>
  <c r="AE18750" i="1"/>
  <c r="AE18749" i="1"/>
  <c r="AE18748" i="1"/>
  <c r="AE18747" i="1"/>
  <c r="AE18746" i="1"/>
  <c r="AE18745" i="1"/>
  <c r="AE18744" i="1"/>
  <c r="AE18743" i="1"/>
  <c r="AE18742" i="1"/>
  <c r="AE18741" i="1"/>
  <c r="AE18740" i="1"/>
  <c r="AE18739" i="1"/>
  <c r="AE18738" i="1"/>
  <c r="AE18737" i="1"/>
  <c r="AE18736" i="1"/>
  <c r="AE18735" i="1"/>
  <c r="AE18734" i="1"/>
  <c r="AE18733" i="1"/>
  <c r="AE18732" i="1"/>
  <c r="AE18731" i="1"/>
  <c r="AE18730" i="1"/>
  <c r="AE18729" i="1"/>
  <c r="AE18728" i="1"/>
  <c r="AE18727" i="1"/>
  <c r="AE18726" i="1"/>
  <c r="AE18725" i="1"/>
  <c r="AE18724" i="1"/>
  <c r="AE18723" i="1"/>
  <c r="AE18722" i="1"/>
  <c r="AE18721" i="1"/>
  <c r="AE18720" i="1"/>
  <c r="AE18719" i="1"/>
  <c r="AE18718" i="1"/>
  <c r="AE18717" i="1"/>
  <c r="AE18716" i="1"/>
  <c r="AE18715" i="1"/>
  <c r="AE18714" i="1"/>
  <c r="AE18713" i="1"/>
  <c r="AE18712" i="1"/>
  <c r="AE18711" i="1"/>
  <c r="AE18710" i="1"/>
  <c r="AE18709" i="1"/>
  <c r="AE18708" i="1"/>
  <c r="AE18707" i="1"/>
  <c r="AE18706" i="1"/>
  <c r="AE18705" i="1"/>
  <c r="AE18704" i="1"/>
  <c r="AE18703" i="1"/>
  <c r="AE18702" i="1"/>
  <c r="AE18701" i="1"/>
  <c r="AE18700" i="1"/>
  <c r="AE18699" i="1"/>
  <c r="AE18698" i="1"/>
  <c r="AE18697" i="1"/>
  <c r="AE18696" i="1"/>
  <c r="AE18695" i="1"/>
  <c r="AE18694" i="1"/>
  <c r="AE18693" i="1"/>
  <c r="AE18692" i="1"/>
  <c r="AE18691" i="1"/>
  <c r="AE18690" i="1"/>
  <c r="AE18689" i="1"/>
  <c r="AE18688" i="1"/>
  <c r="AE18687" i="1"/>
  <c r="AE18686" i="1"/>
  <c r="AE18685" i="1"/>
  <c r="AE18684" i="1"/>
  <c r="AE18683" i="1"/>
  <c r="AE18682" i="1"/>
  <c r="AE18681" i="1"/>
  <c r="AE18680" i="1"/>
  <c r="AE18679" i="1"/>
  <c r="AE18678" i="1"/>
  <c r="AE18677" i="1"/>
  <c r="AE18676" i="1"/>
  <c r="AE18675" i="1"/>
  <c r="AE18674" i="1"/>
  <c r="AE18673" i="1"/>
  <c r="AE18672" i="1"/>
  <c r="AE18671" i="1"/>
  <c r="AE18670" i="1"/>
  <c r="AE18669" i="1"/>
  <c r="AE18668" i="1"/>
  <c r="AE18667" i="1"/>
  <c r="AE18666" i="1"/>
  <c r="AE18665" i="1"/>
  <c r="AE18664" i="1"/>
  <c r="AE18663" i="1"/>
  <c r="AE18662" i="1"/>
  <c r="AE18661" i="1"/>
  <c r="AE18660" i="1"/>
  <c r="AE18659" i="1"/>
  <c r="AE18658" i="1"/>
  <c r="AE18657" i="1"/>
  <c r="AE18656" i="1"/>
  <c r="AE18655" i="1"/>
  <c r="AE18654" i="1"/>
  <c r="AE18653" i="1"/>
  <c r="AE18652" i="1"/>
  <c r="AE18651" i="1"/>
  <c r="AE18650" i="1"/>
  <c r="AE18649" i="1"/>
  <c r="AE18648" i="1"/>
  <c r="AE18647" i="1"/>
  <c r="AE18646" i="1"/>
  <c r="AE18645" i="1"/>
  <c r="AE18644" i="1"/>
  <c r="AE18643" i="1"/>
  <c r="AE18642" i="1"/>
  <c r="AE18641" i="1"/>
  <c r="AE18640" i="1"/>
  <c r="AE18639" i="1"/>
  <c r="AE18638" i="1"/>
  <c r="AE18637" i="1"/>
  <c r="AE18636" i="1"/>
  <c r="AE18635" i="1"/>
  <c r="AE18634" i="1"/>
  <c r="AE18633" i="1"/>
  <c r="AE18632" i="1"/>
  <c r="AE18631" i="1"/>
  <c r="AE18630" i="1"/>
  <c r="AE18629" i="1"/>
  <c r="AE18628" i="1"/>
  <c r="AE18627" i="1"/>
  <c r="AE18626" i="1"/>
  <c r="AE18625" i="1"/>
  <c r="AE18624" i="1"/>
  <c r="AE18623" i="1"/>
  <c r="AE18622" i="1"/>
  <c r="AE18621" i="1"/>
  <c r="AE18620" i="1"/>
  <c r="AE18619" i="1"/>
  <c r="AE18618" i="1"/>
  <c r="AE18617" i="1"/>
  <c r="AE18616" i="1"/>
  <c r="AE18615" i="1"/>
  <c r="AE18614" i="1"/>
  <c r="AE18613" i="1"/>
  <c r="AE18612" i="1"/>
  <c r="AE18611" i="1"/>
  <c r="AE18610" i="1"/>
  <c r="AE18609" i="1"/>
  <c r="AE18608" i="1"/>
  <c r="AE18607" i="1"/>
  <c r="AE18606" i="1"/>
  <c r="AE18605" i="1"/>
  <c r="AE18604" i="1"/>
  <c r="AE18603" i="1"/>
  <c r="AE18602" i="1"/>
  <c r="AE18601" i="1"/>
  <c r="AE18600" i="1"/>
  <c r="AE18599" i="1"/>
  <c r="AE18598" i="1"/>
  <c r="AE18597" i="1"/>
  <c r="AE18596" i="1"/>
  <c r="AE18595" i="1"/>
  <c r="AE18594" i="1"/>
  <c r="AE18593" i="1"/>
  <c r="AE18592" i="1"/>
  <c r="AE18591" i="1"/>
  <c r="AE18590" i="1"/>
  <c r="AE18589" i="1"/>
  <c r="AE18588" i="1"/>
  <c r="AE18587" i="1"/>
  <c r="AE18586" i="1"/>
  <c r="AE18585" i="1"/>
  <c r="AE18584" i="1"/>
  <c r="AE18583" i="1"/>
  <c r="AE18582" i="1"/>
  <c r="AE18581" i="1"/>
  <c r="AE18580" i="1"/>
  <c r="AE18579" i="1"/>
  <c r="AE18578" i="1"/>
  <c r="AE18577" i="1"/>
  <c r="AE18576" i="1"/>
  <c r="AE18575" i="1"/>
  <c r="AE18574" i="1"/>
  <c r="AE18573" i="1"/>
  <c r="AE18572" i="1"/>
  <c r="AE18571" i="1"/>
  <c r="AE18570" i="1"/>
  <c r="AE18569" i="1"/>
  <c r="AE18568" i="1"/>
  <c r="AE18567" i="1"/>
  <c r="AE18566" i="1"/>
  <c r="AE18565" i="1"/>
  <c r="AE18564" i="1"/>
  <c r="AE18563" i="1"/>
  <c r="AE18562" i="1"/>
  <c r="AE18561" i="1"/>
  <c r="AE18560" i="1"/>
  <c r="AE18559" i="1"/>
  <c r="AE18558" i="1"/>
  <c r="AE18557" i="1"/>
  <c r="AE18556" i="1"/>
  <c r="AE18555" i="1"/>
  <c r="AE18554" i="1"/>
  <c r="AE18553" i="1"/>
  <c r="AE18552" i="1"/>
  <c r="AE18551" i="1"/>
  <c r="AE18550" i="1"/>
  <c r="AE18549" i="1"/>
  <c r="AE18548" i="1"/>
  <c r="AE18547" i="1"/>
  <c r="AE18546" i="1"/>
  <c r="AE18545" i="1"/>
  <c r="AE18544" i="1"/>
  <c r="AE18543" i="1"/>
  <c r="AE18542" i="1"/>
  <c r="AE18541" i="1"/>
  <c r="AE18540" i="1"/>
  <c r="AE18539" i="1"/>
  <c r="AE18538" i="1"/>
  <c r="AE18537" i="1"/>
  <c r="AE18536" i="1"/>
  <c r="AE18535" i="1"/>
  <c r="AE18534" i="1"/>
  <c r="AE18533" i="1"/>
  <c r="AE18532" i="1"/>
  <c r="AE18531" i="1"/>
  <c r="AE18530" i="1"/>
  <c r="AE18529" i="1"/>
  <c r="AE18528" i="1"/>
  <c r="AE18527" i="1"/>
  <c r="AE18526" i="1"/>
  <c r="AE18525" i="1"/>
  <c r="AE18524" i="1"/>
  <c r="AE18523" i="1"/>
  <c r="AE18522" i="1"/>
  <c r="AE18521" i="1"/>
  <c r="AE18520" i="1"/>
  <c r="AE18519" i="1"/>
  <c r="AE18518" i="1"/>
  <c r="AE18517" i="1"/>
  <c r="AE18516" i="1"/>
  <c r="AE18515" i="1"/>
  <c r="AE18514" i="1"/>
  <c r="AE18513" i="1"/>
  <c r="AE18512" i="1"/>
  <c r="AE18511" i="1"/>
  <c r="AE18510" i="1"/>
  <c r="AE18509" i="1"/>
  <c r="AE18508" i="1"/>
  <c r="AE18507" i="1"/>
  <c r="AE18506" i="1"/>
  <c r="AE18505" i="1"/>
  <c r="AE18504" i="1"/>
  <c r="AE18503" i="1"/>
  <c r="AE18502" i="1"/>
  <c r="AE18501" i="1"/>
  <c r="AE18500" i="1"/>
  <c r="AE18499" i="1"/>
  <c r="AE18498" i="1"/>
  <c r="AE18497" i="1"/>
  <c r="AE18496" i="1"/>
  <c r="AE18495" i="1"/>
  <c r="AE18494" i="1"/>
  <c r="AE18493" i="1"/>
  <c r="AE18492" i="1"/>
  <c r="AE18491" i="1"/>
  <c r="AE18490" i="1"/>
  <c r="AE18489" i="1"/>
  <c r="AE18488" i="1"/>
  <c r="AE18487" i="1"/>
  <c r="AE18486" i="1"/>
  <c r="AE18485" i="1"/>
  <c r="AE18484" i="1"/>
  <c r="AE18483" i="1"/>
  <c r="AE18482" i="1"/>
  <c r="AE18481" i="1"/>
  <c r="AE18480" i="1"/>
  <c r="AE18479" i="1"/>
  <c r="AE18478" i="1"/>
  <c r="AE18477" i="1"/>
  <c r="AE18476" i="1"/>
  <c r="AE18475" i="1"/>
  <c r="AE18474" i="1"/>
  <c r="AE18473" i="1"/>
  <c r="AE18472" i="1"/>
  <c r="AE18471" i="1"/>
  <c r="AE18470" i="1"/>
  <c r="AE18469" i="1"/>
  <c r="AE18468" i="1"/>
  <c r="AE18467" i="1"/>
  <c r="AE18466" i="1"/>
  <c r="AE18465" i="1"/>
  <c r="AE18464" i="1"/>
  <c r="AE18463" i="1"/>
  <c r="AE18462" i="1"/>
  <c r="AE18461" i="1"/>
  <c r="AE18460" i="1"/>
  <c r="AE18459" i="1"/>
  <c r="AE18458" i="1"/>
  <c r="AE18457" i="1"/>
  <c r="AE18456" i="1"/>
  <c r="AE18455" i="1"/>
  <c r="AE18454" i="1"/>
  <c r="AE18453" i="1"/>
  <c r="AE18452" i="1"/>
  <c r="AE18451" i="1"/>
  <c r="AE18450" i="1"/>
  <c r="AE18449" i="1"/>
  <c r="AE18448" i="1"/>
  <c r="AE18447" i="1"/>
  <c r="AE18446" i="1"/>
  <c r="AE18445" i="1"/>
  <c r="AE18444" i="1"/>
  <c r="AE18443" i="1"/>
  <c r="AE18442" i="1"/>
  <c r="AE18441" i="1"/>
  <c r="AE18440" i="1"/>
  <c r="AE18439" i="1"/>
  <c r="AE18438" i="1"/>
  <c r="AE18437" i="1"/>
  <c r="AE18436" i="1"/>
  <c r="AE18435" i="1"/>
  <c r="AE18434" i="1"/>
  <c r="AE18433" i="1"/>
  <c r="AE18432" i="1"/>
  <c r="AE18431" i="1"/>
  <c r="AE18430" i="1"/>
  <c r="AE18429" i="1"/>
  <c r="AE18428" i="1"/>
  <c r="AE18427" i="1"/>
  <c r="AE18426" i="1"/>
  <c r="AE18425" i="1"/>
  <c r="AE18424" i="1"/>
  <c r="AE18423" i="1"/>
  <c r="AE18422" i="1"/>
  <c r="AE18421" i="1"/>
  <c r="AE18420" i="1"/>
  <c r="AE18419" i="1"/>
  <c r="AE18418" i="1"/>
  <c r="AE18417" i="1"/>
  <c r="AE18416" i="1"/>
  <c r="AE18415" i="1"/>
  <c r="AE18414" i="1"/>
  <c r="AE18413" i="1"/>
  <c r="AE18412" i="1"/>
  <c r="AE18411" i="1"/>
  <c r="AE18410" i="1"/>
  <c r="AE18409" i="1"/>
  <c r="AE18408" i="1"/>
  <c r="AE18407" i="1"/>
  <c r="AE18406" i="1"/>
  <c r="AE18405" i="1"/>
  <c r="AE18404" i="1"/>
  <c r="AE18403" i="1"/>
  <c r="AE18402" i="1"/>
  <c r="AE18401" i="1"/>
  <c r="AE18400" i="1"/>
  <c r="AE18399" i="1"/>
  <c r="AE18398" i="1"/>
  <c r="AE18397" i="1"/>
  <c r="AE18396" i="1"/>
  <c r="AE18395" i="1"/>
  <c r="AE18394" i="1"/>
  <c r="AE18393" i="1"/>
  <c r="AE18392" i="1"/>
  <c r="AE18391" i="1"/>
  <c r="AE18390" i="1"/>
  <c r="AE18389" i="1"/>
  <c r="AE18388" i="1"/>
  <c r="AE18387" i="1"/>
  <c r="AE18386" i="1"/>
  <c r="AE18385" i="1"/>
  <c r="AE18384" i="1"/>
  <c r="AE18383" i="1"/>
  <c r="AE18382" i="1"/>
  <c r="AE18381" i="1"/>
  <c r="AE18380" i="1"/>
  <c r="AE18379" i="1"/>
  <c r="AE18378" i="1"/>
  <c r="AE18377" i="1"/>
  <c r="AE18376" i="1"/>
  <c r="AE18375" i="1"/>
  <c r="AE18374" i="1"/>
  <c r="AE18373" i="1"/>
  <c r="AE18372" i="1"/>
  <c r="AE18371" i="1"/>
  <c r="AE18370" i="1"/>
  <c r="AE18369" i="1"/>
  <c r="AE18368" i="1"/>
  <c r="AE18367" i="1"/>
  <c r="AE18366" i="1"/>
  <c r="AE18365" i="1"/>
  <c r="AE18364" i="1"/>
  <c r="AE18363" i="1"/>
  <c r="AE18362" i="1"/>
  <c r="AE18361" i="1"/>
  <c r="AE18360" i="1"/>
  <c r="AE18359" i="1"/>
  <c r="AE18358" i="1"/>
  <c r="AE18357" i="1"/>
  <c r="AE18356" i="1"/>
  <c r="AE18355" i="1"/>
  <c r="AE18354" i="1"/>
  <c r="AE18353" i="1"/>
  <c r="AE18352" i="1"/>
  <c r="AE18351" i="1"/>
  <c r="AE18350" i="1"/>
  <c r="AE18349" i="1"/>
  <c r="AE18348" i="1"/>
  <c r="AE18347" i="1"/>
  <c r="AE18346" i="1"/>
  <c r="AE18345" i="1"/>
  <c r="AE18344" i="1"/>
  <c r="AE18343" i="1"/>
  <c r="AE18342" i="1"/>
  <c r="AE18341" i="1"/>
  <c r="AE18340" i="1"/>
  <c r="AE18339" i="1"/>
  <c r="AE18338" i="1"/>
  <c r="AE18337" i="1"/>
  <c r="AE18336" i="1"/>
  <c r="AE18335" i="1"/>
  <c r="AE18334" i="1"/>
  <c r="AE18333" i="1"/>
  <c r="AE18332" i="1"/>
  <c r="AE18331" i="1"/>
  <c r="AE18330" i="1"/>
  <c r="AE18329" i="1"/>
  <c r="AE18328" i="1"/>
  <c r="AE18327" i="1"/>
  <c r="AE18326" i="1"/>
  <c r="AE18325" i="1"/>
  <c r="AE18324" i="1"/>
  <c r="AE18323" i="1"/>
  <c r="AE18322" i="1"/>
  <c r="AE18321" i="1"/>
  <c r="AE18320" i="1"/>
  <c r="AE18319" i="1"/>
  <c r="AE18318" i="1"/>
  <c r="AE18317" i="1"/>
  <c r="AE18316" i="1"/>
  <c r="AE18315" i="1"/>
  <c r="AE18314" i="1"/>
  <c r="AE18313" i="1"/>
  <c r="AE18312" i="1"/>
  <c r="AE18311" i="1"/>
  <c r="AE18310" i="1"/>
  <c r="AE18309" i="1"/>
  <c r="AE18308" i="1"/>
  <c r="AE18307" i="1"/>
  <c r="AE18306" i="1"/>
  <c r="AE18305" i="1"/>
  <c r="AE18304" i="1"/>
  <c r="AE18303" i="1"/>
  <c r="AE18302" i="1"/>
  <c r="AE18301" i="1"/>
  <c r="AE18300" i="1"/>
  <c r="AE18299" i="1"/>
  <c r="AE18298" i="1"/>
  <c r="AE18297" i="1"/>
  <c r="AE18296" i="1"/>
  <c r="AE18295" i="1"/>
  <c r="AE18294" i="1"/>
  <c r="AE18293" i="1"/>
  <c r="AE18292" i="1"/>
  <c r="AE18291" i="1"/>
  <c r="AE18290" i="1"/>
  <c r="AE18289" i="1"/>
  <c r="AE18288" i="1"/>
  <c r="AE18287" i="1"/>
  <c r="AE18286" i="1"/>
  <c r="AE18285" i="1"/>
  <c r="AE18284" i="1"/>
  <c r="AE18283" i="1"/>
  <c r="AE18282" i="1"/>
  <c r="AE18281" i="1"/>
  <c r="AE18280" i="1"/>
  <c r="AE18279" i="1"/>
  <c r="AE18278" i="1"/>
  <c r="AE18277" i="1"/>
  <c r="AE18276" i="1"/>
  <c r="AE18275" i="1"/>
  <c r="AE18274" i="1"/>
  <c r="AE18273" i="1"/>
  <c r="AE18272" i="1"/>
  <c r="AE18271" i="1"/>
  <c r="AE18270" i="1"/>
  <c r="AE18269" i="1"/>
  <c r="AE18268" i="1"/>
  <c r="AE18267" i="1"/>
  <c r="AE18266" i="1"/>
  <c r="AE18265" i="1"/>
  <c r="AE18264" i="1"/>
  <c r="AE18263" i="1"/>
  <c r="AE18262" i="1"/>
  <c r="AE18261" i="1"/>
  <c r="AE18260" i="1"/>
  <c r="AE18259" i="1"/>
  <c r="AE18258" i="1"/>
  <c r="AE18257" i="1"/>
  <c r="AE18256" i="1"/>
  <c r="AE18255" i="1"/>
  <c r="AE18254" i="1"/>
  <c r="AE18253" i="1"/>
  <c r="AE18252" i="1"/>
  <c r="AE18251" i="1"/>
  <c r="AE18250" i="1"/>
  <c r="AE18249" i="1"/>
  <c r="AE18248" i="1"/>
  <c r="AE18247" i="1"/>
  <c r="AE18246" i="1"/>
  <c r="AE18245" i="1"/>
  <c r="AE18244" i="1"/>
  <c r="AE18243" i="1"/>
  <c r="AE18242" i="1"/>
  <c r="AE18241" i="1"/>
  <c r="AE18240" i="1"/>
  <c r="AE18239" i="1"/>
  <c r="AE18238" i="1"/>
  <c r="AE18237" i="1"/>
  <c r="AE18236" i="1"/>
  <c r="AE18235" i="1"/>
  <c r="AE18234" i="1"/>
  <c r="AE18233" i="1"/>
  <c r="AE18232" i="1"/>
  <c r="AE18231" i="1"/>
  <c r="AE18230" i="1"/>
  <c r="AE18229" i="1"/>
  <c r="AE18228" i="1"/>
  <c r="AE18227" i="1"/>
  <c r="AE18226" i="1"/>
  <c r="AE18225" i="1"/>
  <c r="AE18224" i="1"/>
  <c r="AE18223" i="1"/>
  <c r="AE18222" i="1"/>
  <c r="AE18221" i="1"/>
  <c r="AE18220" i="1"/>
  <c r="AE18219" i="1"/>
  <c r="AE18218" i="1"/>
  <c r="AE18217" i="1"/>
  <c r="AE18216" i="1"/>
  <c r="AE18215" i="1"/>
  <c r="AE18214" i="1"/>
  <c r="AE18213" i="1"/>
  <c r="AE18212" i="1"/>
  <c r="AE18211" i="1"/>
  <c r="AE18210" i="1"/>
  <c r="AE18209" i="1"/>
  <c r="AE18208" i="1"/>
  <c r="AE18207" i="1"/>
  <c r="AE18206" i="1"/>
  <c r="AE18205" i="1"/>
  <c r="AE18204" i="1"/>
  <c r="AE18203" i="1"/>
  <c r="AE18202" i="1"/>
  <c r="AE18201" i="1"/>
  <c r="AE18200" i="1"/>
  <c r="AE18199" i="1"/>
  <c r="AE18198" i="1"/>
  <c r="AE18197" i="1"/>
  <c r="AE18196" i="1"/>
  <c r="AE18195" i="1"/>
  <c r="AE18194" i="1"/>
  <c r="AE18193" i="1"/>
  <c r="AE18192" i="1"/>
  <c r="AE18191" i="1"/>
  <c r="AE18190" i="1"/>
  <c r="AE18189" i="1"/>
  <c r="AE18188" i="1"/>
  <c r="AE18187" i="1"/>
  <c r="AE18186" i="1"/>
  <c r="AE18185" i="1"/>
  <c r="AE18184" i="1"/>
  <c r="AE18183" i="1"/>
  <c r="AE18182" i="1"/>
  <c r="AE18181" i="1"/>
  <c r="AE18180" i="1"/>
  <c r="AE18179" i="1"/>
  <c r="AE18178" i="1"/>
  <c r="AE18177" i="1"/>
  <c r="AE18176" i="1"/>
  <c r="AE18175" i="1"/>
  <c r="AE18174" i="1"/>
  <c r="AE18173" i="1"/>
  <c r="AE18172" i="1"/>
  <c r="AE18171" i="1"/>
  <c r="AE18170" i="1"/>
  <c r="AE18169" i="1"/>
  <c r="AE18168" i="1"/>
  <c r="AE18167" i="1"/>
  <c r="AE18166" i="1"/>
  <c r="AE18165" i="1"/>
  <c r="AE18164" i="1"/>
  <c r="AE18163" i="1"/>
  <c r="AE18162" i="1"/>
  <c r="AE18161" i="1"/>
  <c r="AE18160" i="1"/>
  <c r="AE18159" i="1"/>
  <c r="AE18158" i="1"/>
  <c r="AE18157" i="1"/>
  <c r="AE18156" i="1"/>
  <c r="AE18155" i="1"/>
  <c r="AE18154" i="1"/>
  <c r="AE18153" i="1"/>
  <c r="AE18152" i="1"/>
  <c r="AE18151" i="1"/>
  <c r="AE18150" i="1"/>
  <c r="AE18149" i="1"/>
  <c r="AE18148" i="1"/>
  <c r="AE18147" i="1"/>
  <c r="AE18146" i="1"/>
  <c r="AE18145" i="1"/>
  <c r="AE18144" i="1"/>
  <c r="AE18143" i="1"/>
  <c r="AE18142" i="1"/>
  <c r="AE18141" i="1"/>
  <c r="AE18140" i="1"/>
  <c r="AE18139" i="1"/>
  <c r="AE18138" i="1"/>
  <c r="AE18137" i="1"/>
  <c r="AE18136" i="1"/>
  <c r="AE18135" i="1"/>
  <c r="AE18134" i="1"/>
  <c r="AE18133" i="1"/>
  <c r="AE18132" i="1"/>
  <c r="AE18131" i="1"/>
  <c r="AE18130" i="1"/>
  <c r="AE18129" i="1"/>
  <c r="AE18128" i="1"/>
  <c r="AE18127" i="1"/>
  <c r="AE18126" i="1"/>
  <c r="AE18125" i="1"/>
  <c r="AE18124" i="1"/>
  <c r="AE18123" i="1"/>
  <c r="AE18122" i="1"/>
  <c r="AE18121" i="1"/>
  <c r="AE18120" i="1"/>
  <c r="AE18119" i="1"/>
  <c r="AE18118" i="1"/>
  <c r="AE18117" i="1"/>
  <c r="AE18116" i="1"/>
  <c r="AE18115" i="1"/>
  <c r="AE18114" i="1"/>
  <c r="AE18113" i="1"/>
  <c r="AE18112" i="1"/>
  <c r="AE18111" i="1"/>
  <c r="AE18110" i="1"/>
  <c r="AE18109" i="1"/>
  <c r="AE18108" i="1"/>
  <c r="AE18107" i="1"/>
  <c r="AE18106" i="1"/>
  <c r="AE18105" i="1"/>
  <c r="AE18104" i="1"/>
  <c r="AE18103" i="1"/>
  <c r="AE18102" i="1"/>
  <c r="AE18101" i="1"/>
  <c r="AE18100" i="1"/>
  <c r="AE18099" i="1"/>
  <c r="AE18098" i="1"/>
  <c r="AE18097" i="1"/>
  <c r="AE18096" i="1"/>
  <c r="AE18095" i="1"/>
  <c r="AE18094" i="1"/>
  <c r="AE18093" i="1"/>
  <c r="AE18092" i="1"/>
  <c r="AE18091" i="1"/>
  <c r="AE18090" i="1"/>
  <c r="AE18089" i="1"/>
  <c r="AE18088" i="1"/>
  <c r="AE18087" i="1"/>
  <c r="AE18086" i="1"/>
  <c r="AE18085" i="1"/>
  <c r="AE18084" i="1"/>
  <c r="AE18083" i="1"/>
  <c r="AE18082" i="1"/>
  <c r="AE18081" i="1"/>
  <c r="AE18080" i="1"/>
  <c r="AE18079" i="1"/>
  <c r="AE18078" i="1"/>
  <c r="AE18077" i="1"/>
  <c r="AE18076" i="1"/>
  <c r="AE18075" i="1"/>
  <c r="AE18074" i="1"/>
  <c r="AE18073" i="1"/>
  <c r="AE18072" i="1"/>
  <c r="AE18071" i="1"/>
  <c r="AE18070" i="1"/>
  <c r="AE18069" i="1"/>
  <c r="AE18068" i="1"/>
  <c r="AE18067" i="1"/>
  <c r="AE18066" i="1"/>
  <c r="AE18065" i="1"/>
  <c r="AE18064" i="1"/>
  <c r="AE18063" i="1"/>
  <c r="AE18062" i="1"/>
  <c r="AE18061" i="1"/>
  <c r="AE18060" i="1"/>
  <c r="AE18059" i="1"/>
  <c r="AE18058" i="1"/>
  <c r="AE18057" i="1"/>
  <c r="AE18056" i="1"/>
  <c r="AE18055" i="1"/>
  <c r="AE18054" i="1"/>
  <c r="AE18053" i="1"/>
  <c r="AE18052" i="1"/>
  <c r="AE18051" i="1"/>
  <c r="AE18050" i="1"/>
  <c r="AE18049" i="1"/>
  <c r="AE18048" i="1"/>
  <c r="AE18047" i="1"/>
  <c r="AE18046" i="1"/>
  <c r="AE18045" i="1"/>
  <c r="AE18044" i="1"/>
  <c r="AE18043" i="1"/>
  <c r="AE18042" i="1"/>
  <c r="AE18041" i="1"/>
  <c r="AE18040" i="1"/>
  <c r="AE18039" i="1"/>
  <c r="AE18038" i="1"/>
  <c r="AE18037" i="1"/>
  <c r="AE18036" i="1"/>
  <c r="AE18035" i="1"/>
  <c r="AE18034" i="1"/>
  <c r="AE18033" i="1"/>
  <c r="AE18032" i="1"/>
  <c r="AE18031" i="1"/>
  <c r="AE18030" i="1"/>
  <c r="AE18029" i="1"/>
  <c r="AE18028" i="1"/>
  <c r="AE18027" i="1"/>
  <c r="AE18026" i="1"/>
  <c r="AE18025" i="1"/>
  <c r="AE18024" i="1"/>
  <c r="AE18023" i="1"/>
  <c r="AE18022" i="1"/>
  <c r="AE18021" i="1"/>
  <c r="AE18020" i="1"/>
  <c r="AE18019" i="1"/>
  <c r="AE18018" i="1"/>
  <c r="AE18017" i="1"/>
  <c r="AE18016" i="1"/>
  <c r="AE18015" i="1"/>
  <c r="AE18014" i="1"/>
  <c r="AE18013" i="1"/>
  <c r="AE18012" i="1"/>
  <c r="AE18011" i="1"/>
  <c r="AE18010" i="1"/>
  <c r="AE18009" i="1"/>
  <c r="AE18008" i="1"/>
  <c r="AE18007" i="1"/>
  <c r="AE18006" i="1"/>
  <c r="AE18005" i="1"/>
  <c r="AE18004" i="1"/>
  <c r="AE18003" i="1"/>
  <c r="AE18002" i="1"/>
  <c r="AE18001" i="1"/>
  <c r="AE18000" i="1"/>
  <c r="AE17999" i="1"/>
  <c r="AE17998" i="1"/>
  <c r="AE17997" i="1"/>
  <c r="AE17996" i="1"/>
  <c r="AE17995" i="1"/>
  <c r="AE17994" i="1"/>
  <c r="AE17993" i="1"/>
  <c r="AE17992" i="1"/>
  <c r="AE17991" i="1"/>
  <c r="AE17990" i="1"/>
  <c r="AE17989" i="1"/>
  <c r="AE17988" i="1"/>
  <c r="AE17987" i="1"/>
  <c r="AE17986" i="1"/>
  <c r="AE17985" i="1"/>
  <c r="AE17984" i="1"/>
  <c r="AE17983" i="1"/>
  <c r="AE17982" i="1"/>
  <c r="AE17981" i="1"/>
  <c r="AE17980" i="1"/>
  <c r="AE17979" i="1"/>
  <c r="AE17978" i="1"/>
  <c r="AE17977" i="1"/>
  <c r="AE17976" i="1"/>
  <c r="AE17975" i="1"/>
  <c r="AE17974" i="1"/>
  <c r="AE17973" i="1"/>
  <c r="AE17972" i="1"/>
  <c r="AE17971" i="1"/>
  <c r="AE17970" i="1"/>
  <c r="AE17969" i="1"/>
  <c r="AE17968" i="1"/>
  <c r="AE17967" i="1"/>
  <c r="AE17966" i="1"/>
  <c r="AE17965" i="1"/>
  <c r="AE17964" i="1"/>
  <c r="AE17963" i="1"/>
  <c r="AE17962" i="1"/>
  <c r="AE17961" i="1"/>
  <c r="AE17960" i="1"/>
  <c r="AE17959" i="1"/>
  <c r="AE17958" i="1"/>
  <c r="AE17957" i="1"/>
  <c r="AE17956" i="1"/>
  <c r="AE17955" i="1"/>
  <c r="AE17954" i="1"/>
  <c r="AE17953" i="1"/>
  <c r="AE17952" i="1"/>
  <c r="AE17951" i="1"/>
  <c r="AE17950" i="1"/>
  <c r="AE17949" i="1"/>
  <c r="AE17948" i="1"/>
  <c r="AE17947" i="1"/>
  <c r="AE17946" i="1"/>
  <c r="AE17945" i="1"/>
  <c r="AE17944" i="1"/>
  <c r="AE17943" i="1"/>
  <c r="AE17942" i="1"/>
  <c r="AE17941" i="1"/>
  <c r="AE17940" i="1"/>
  <c r="AE17939" i="1"/>
  <c r="AE17938" i="1"/>
  <c r="AE17937" i="1"/>
  <c r="AE17936" i="1"/>
  <c r="AE17935" i="1"/>
  <c r="AE17934" i="1"/>
  <c r="AE17933" i="1"/>
  <c r="AE17932" i="1"/>
  <c r="AE17931" i="1"/>
  <c r="AE17930" i="1"/>
  <c r="AE17929" i="1"/>
  <c r="AE17928" i="1"/>
  <c r="AE17927" i="1"/>
  <c r="AE17926" i="1"/>
  <c r="AE17925" i="1"/>
  <c r="AE17924" i="1"/>
  <c r="AE17923" i="1"/>
  <c r="AE17922" i="1"/>
  <c r="AE17921" i="1"/>
  <c r="AE17920" i="1"/>
  <c r="AE17919" i="1"/>
  <c r="AE17918" i="1"/>
  <c r="AE17917" i="1"/>
  <c r="AE17916" i="1"/>
  <c r="AE17915" i="1"/>
  <c r="AE17914" i="1"/>
  <c r="AE17913" i="1"/>
  <c r="AE17912" i="1"/>
  <c r="AE17911" i="1"/>
  <c r="AE17910" i="1"/>
  <c r="AE17909" i="1"/>
  <c r="AE17908" i="1"/>
  <c r="AE17907" i="1"/>
  <c r="AE17906" i="1"/>
  <c r="AE17905" i="1"/>
  <c r="AE17904" i="1"/>
  <c r="AE17903" i="1"/>
  <c r="AE17902" i="1"/>
  <c r="AE17901" i="1"/>
  <c r="AE17900" i="1"/>
  <c r="AE17899" i="1"/>
  <c r="AE17898" i="1"/>
  <c r="AE17897" i="1"/>
  <c r="AE17896" i="1"/>
  <c r="AE17895" i="1"/>
  <c r="AE17894" i="1"/>
  <c r="AE17893" i="1"/>
  <c r="AE17892" i="1"/>
  <c r="AE17891" i="1"/>
  <c r="AE17890" i="1"/>
  <c r="AE17889" i="1"/>
  <c r="AE17888" i="1"/>
  <c r="AE17887" i="1"/>
  <c r="AE17886" i="1"/>
  <c r="AE17885" i="1"/>
  <c r="AE17884" i="1"/>
  <c r="AE17883" i="1"/>
  <c r="AE17882" i="1"/>
  <c r="AE17881" i="1"/>
  <c r="AE17880" i="1"/>
  <c r="AE17879" i="1"/>
  <c r="AE17878" i="1"/>
  <c r="AE17877" i="1"/>
  <c r="AE17876" i="1"/>
  <c r="AE17875" i="1"/>
  <c r="AE17874" i="1"/>
  <c r="AE17873" i="1"/>
  <c r="AE17872" i="1"/>
  <c r="AE17871" i="1"/>
  <c r="AE17870" i="1"/>
  <c r="AE17869" i="1"/>
  <c r="AE17868" i="1"/>
  <c r="AE17867" i="1"/>
  <c r="AE17866" i="1"/>
  <c r="AE17865" i="1"/>
  <c r="AE17864" i="1"/>
  <c r="AE17863" i="1"/>
  <c r="AE17862" i="1"/>
  <c r="AE17861" i="1"/>
  <c r="AE17860" i="1"/>
  <c r="AE17859" i="1"/>
  <c r="AE17858" i="1"/>
  <c r="AE17857" i="1"/>
  <c r="AE17856" i="1"/>
  <c r="AE17855" i="1"/>
  <c r="AE17854" i="1"/>
  <c r="AE17853" i="1"/>
  <c r="AE17852" i="1"/>
  <c r="AE17851" i="1"/>
  <c r="AE17850" i="1"/>
  <c r="AE17849" i="1"/>
  <c r="AE17848" i="1"/>
  <c r="AE17847" i="1"/>
  <c r="AE17846" i="1"/>
  <c r="AE17845" i="1"/>
  <c r="AE17844" i="1"/>
  <c r="AE17843" i="1"/>
  <c r="AE17842" i="1"/>
  <c r="AE17841" i="1"/>
  <c r="AE17840" i="1"/>
  <c r="AE17839" i="1"/>
  <c r="AE17838" i="1"/>
  <c r="AE17837" i="1"/>
  <c r="AE17836" i="1"/>
  <c r="AE17835" i="1"/>
  <c r="AE17834" i="1"/>
  <c r="AE17833" i="1"/>
  <c r="AE17832" i="1"/>
  <c r="AE17831" i="1"/>
  <c r="AE17830" i="1"/>
  <c r="AE17829" i="1"/>
  <c r="AE17828" i="1"/>
  <c r="AE17827" i="1"/>
  <c r="AE17826" i="1"/>
  <c r="AE17825" i="1"/>
  <c r="AE17824" i="1"/>
  <c r="AE17823" i="1"/>
  <c r="AE17822" i="1"/>
  <c r="AE17821" i="1"/>
  <c r="AE17820" i="1"/>
  <c r="AE17819" i="1"/>
  <c r="AE17818" i="1"/>
  <c r="AE17817" i="1"/>
  <c r="AE17816" i="1"/>
  <c r="AE17815" i="1"/>
  <c r="AE17814" i="1"/>
  <c r="AE17813" i="1"/>
  <c r="AE17812" i="1"/>
  <c r="AE17811" i="1"/>
  <c r="AE17810" i="1"/>
  <c r="AE17809" i="1"/>
  <c r="AE17808" i="1"/>
  <c r="AE17807" i="1"/>
  <c r="AE17806" i="1"/>
  <c r="AE17805" i="1"/>
  <c r="AE17804" i="1"/>
  <c r="AE17803" i="1"/>
  <c r="AE17802" i="1"/>
  <c r="AE17801" i="1"/>
  <c r="AE17800" i="1"/>
  <c r="AE17799" i="1"/>
  <c r="AE17798" i="1"/>
  <c r="AE17797" i="1"/>
  <c r="AE17796" i="1"/>
  <c r="AE17795" i="1"/>
  <c r="AE17794" i="1"/>
  <c r="AE17793" i="1"/>
  <c r="AE17792" i="1"/>
  <c r="AE17791" i="1"/>
  <c r="AE17790" i="1"/>
  <c r="AE17789" i="1"/>
  <c r="AE17788" i="1"/>
  <c r="AE17787" i="1"/>
  <c r="AE17786" i="1"/>
  <c r="AE17785" i="1"/>
  <c r="AE17784" i="1"/>
  <c r="AE17783" i="1"/>
  <c r="AE17782" i="1"/>
  <c r="AE17781" i="1"/>
  <c r="AE17780" i="1"/>
  <c r="AE17779" i="1"/>
  <c r="AE17778" i="1"/>
  <c r="AE17777" i="1"/>
  <c r="AE17776" i="1"/>
  <c r="AE17775" i="1"/>
  <c r="AE17774" i="1"/>
  <c r="AE17773" i="1"/>
  <c r="AE17772" i="1"/>
  <c r="AE17771" i="1"/>
  <c r="AE17770" i="1"/>
  <c r="AE17769" i="1"/>
  <c r="AE17768" i="1"/>
  <c r="AE17767" i="1"/>
  <c r="AE17766" i="1"/>
  <c r="AE17765" i="1"/>
  <c r="AE17764" i="1"/>
  <c r="AE17763" i="1"/>
  <c r="AE17762" i="1"/>
  <c r="AE17761" i="1"/>
  <c r="AE17760" i="1"/>
  <c r="AE17759" i="1"/>
  <c r="AE17758" i="1"/>
  <c r="AE17757" i="1"/>
  <c r="AE17756" i="1"/>
  <c r="AE17755" i="1"/>
  <c r="AE17754" i="1"/>
  <c r="AE17753" i="1"/>
  <c r="AE17752" i="1"/>
  <c r="AE17751" i="1"/>
  <c r="AE17750" i="1"/>
  <c r="AE17749" i="1"/>
  <c r="AE17748" i="1"/>
  <c r="AE17747" i="1"/>
  <c r="AE17746" i="1"/>
  <c r="AE17745" i="1"/>
  <c r="AE17744" i="1"/>
  <c r="AE17743" i="1"/>
  <c r="AE17742" i="1"/>
  <c r="AE17741" i="1"/>
  <c r="AE17740" i="1"/>
  <c r="AE17739" i="1"/>
  <c r="AE17738" i="1"/>
  <c r="AE17737" i="1"/>
  <c r="AE17736" i="1"/>
  <c r="AE17735" i="1"/>
  <c r="AE17734" i="1"/>
  <c r="AE17733" i="1"/>
  <c r="AE17732" i="1"/>
  <c r="AE17731" i="1"/>
  <c r="AE17730" i="1"/>
  <c r="AE17729" i="1"/>
  <c r="AE17728" i="1"/>
  <c r="AE17727" i="1"/>
  <c r="AE17726" i="1"/>
  <c r="AE17725" i="1"/>
  <c r="AE17724" i="1"/>
  <c r="AE17723" i="1"/>
  <c r="AE17722" i="1"/>
  <c r="AE17721" i="1"/>
  <c r="AE17720" i="1"/>
  <c r="AE17719" i="1"/>
  <c r="AE17718" i="1"/>
  <c r="AE17717" i="1"/>
  <c r="AE17716" i="1"/>
  <c r="AE17715" i="1"/>
  <c r="AE17714" i="1"/>
  <c r="AE17713" i="1"/>
  <c r="AE17712" i="1"/>
  <c r="AE17711" i="1"/>
  <c r="AE17710" i="1"/>
  <c r="AE17709" i="1"/>
  <c r="AE17708" i="1"/>
  <c r="AE17707" i="1"/>
  <c r="AE17706" i="1"/>
  <c r="AE17705" i="1"/>
  <c r="AE17704" i="1"/>
  <c r="AE17703" i="1"/>
  <c r="AE17702" i="1"/>
  <c r="AE17701" i="1"/>
  <c r="AE17700" i="1"/>
  <c r="AE17699" i="1"/>
  <c r="AE17698" i="1"/>
  <c r="AE17697" i="1"/>
  <c r="AE17696" i="1"/>
  <c r="AE17695" i="1"/>
  <c r="AE17694" i="1"/>
  <c r="AE17693" i="1"/>
  <c r="AE17692" i="1"/>
  <c r="AE17691" i="1"/>
  <c r="AE17690" i="1"/>
  <c r="AE17689" i="1"/>
  <c r="AE17688" i="1"/>
  <c r="AE17687" i="1"/>
  <c r="AE17686" i="1"/>
  <c r="AE17685" i="1"/>
  <c r="AE17684" i="1"/>
  <c r="AE17683" i="1"/>
  <c r="AE17682" i="1"/>
  <c r="AE17681" i="1"/>
  <c r="AE17680" i="1"/>
  <c r="AE17679" i="1"/>
  <c r="AE17678" i="1"/>
  <c r="AE17677" i="1"/>
  <c r="AE17676" i="1"/>
  <c r="AE17675" i="1"/>
  <c r="AE17674" i="1"/>
  <c r="AE17673" i="1"/>
  <c r="AE17672" i="1"/>
  <c r="AE17671" i="1"/>
  <c r="AE17670" i="1"/>
  <c r="AE17669" i="1"/>
  <c r="AE17668" i="1"/>
  <c r="AE17667" i="1"/>
  <c r="AE17666" i="1"/>
  <c r="AE17665" i="1"/>
  <c r="AE17664" i="1"/>
  <c r="AE17663" i="1"/>
  <c r="AE17662" i="1"/>
  <c r="AE17661" i="1"/>
  <c r="AE17660" i="1"/>
  <c r="AE17659" i="1"/>
  <c r="AE17658" i="1"/>
  <c r="AE17657" i="1"/>
  <c r="AE17656" i="1"/>
  <c r="AE17655" i="1"/>
  <c r="AE17654" i="1"/>
  <c r="AE17653" i="1"/>
  <c r="AE17652" i="1"/>
  <c r="AE17651" i="1"/>
  <c r="AE17650" i="1"/>
  <c r="AE17649" i="1"/>
  <c r="AE17648" i="1"/>
  <c r="AE17647" i="1"/>
  <c r="AE17646" i="1"/>
  <c r="AE17645" i="1"/>
  <c r="AE17644" i="1"/>
  <c r="AE17643" i="1"/>
  <c r="AE17642" i="1"/>
  <c r="AE17641" i="1"/>
  <c r="AE17640" i="1"/>
  <c r="AE17639" i="1"/>
  <c r="AE17638" i="1"/>
  <c r="AE17637" i="1"/>
  <c r="AE17636" i="1"/>
  <c r="AE17635" i="1"/>
  <c r="AE17634" i="1"/>
  <c r="AE17633" i="1"/>
  <c r="AE17632" i="1"/>
  <c r="AE17631" i="1"/>
  <c r="AE17630" i="1"/>
  <c r="AE17629" i="1"/>
  <c r="AE17628" i="1"/>
  <c r="AE17627" i="1"/>
  <c r="AE17626" i="1"/>
  <c r="AE17625" i="1"/>
  <c r="AE17624" i="1"/>
  <c r="AE17623" i="1"/>
  <c r="AE17622" i="1"/>
  <c r="AE17621" i="1"/>
  <c r="AE17620" i="1"/>
  <c r="AE17619" i="1"/>
  <c r="AE17618" i="1"/>
  <c r="AE17617" i="1"/>
  <c r="AE17616" i="1"/>
  <c r="AE17615" i="1"/>
  <c r="AE17614" i="1"/>
  <c r="AE17613" i="1"/>
  <c r="AE17612" i="1"/>
  <c r="AE17611" i="1"/>
  <c r="AE17610" i="1"/>
  <c r="AE17609" i="1"/>
  <c r="AE17608" i="1"/>
  <c r="AE17607" i="1"/>
  <c r="AE17606" i="1"/>
  <c r="AE17605" i="1"/>
  <c r="AE17604" i="1"/>
  <c r="AE17603" i="1"/>
  <c r="AE17602" i="1"/>
  <c r="AE17601" i="1"/>
  <c r="AE17600" i="1"/>
  <c r="AE17599" i="1"/>
  <c r="AE17598" i="1"/>
  <c r="AE17597" i="1"/>
  <c r="AE17596" i="1"/>
  <c r="AE17595" i="1"/>
  <c r="AE17594" i="1"/>
  <c r="AE17593" i="1"/>
  <c r="AE17592" i="1"/>
  <c r="AE17591" i="1"/>
  <c r="AE17590" i="1"/>
  <c r="AE17589" i="1"/>
  <c r="AE17588" i="1"/>
  <c r="AE17587" i="1"/>
  <c r="AE17586" i="1"/>
  <c r="AE17585" i="1"/>
  <c r="AE17584" i="1"/>
  <c r="AE17583" i="1"/>
  <c r="AE17582" i="1"/>
  <c r="AE17581" i="1"/>
  <c r="AE17580" i="1"/>
  <c r="AE17579" i="1"/>
  <c r="AE17578" i="1"/>
  <c r="AE17577" i="1"/>
  <c r="AE17576" i="1"/>
  <c r="AE17575" i="1"/>
  <c r="AE17574" i="1"/>
  <c r="AE17573" i="1"/>
  <c r="AE17572" i="1"/>
  <c r="AE17571" i="1"/>
  <c r="AE17570" i="1"/>
  <c r="AE17569" i="1"/>
  <c r="AE17568" i="1"/>
  <c r="AE17567" i="1"/>
  <c r="AE17566" i="1"/>
  <c r="AE17565" i="1"/>
  <c r="AE17564" i="1"/>
  <c r="AE17563" i="1"/>
  <c r="AE17562" i="1"/>
  <c r="AE17561" i="1"/>
  <c r="AE17560" i="1"/>
  <c r="AE17559" i="1"/>
  <c r="AE17558" i="1"/>
  <c r="AE17557" i="1"/>
  <c r="AE17556" i="1"/>
  <c r="AE17555" i="1"/>
  <c r="AE17554" i="1"/>
  <c r="AE17553" i="1"/>
  <c r="AE17552" i="1"/>
  <c r="AE17551" i="1"/>
  <c r="AE17550" i="1"/>
  <c r="AE17549" i="1"/>
  <c r="AE17548" i="1"/>
  <c r="AE17547" i="1"/>
  <c r="AE17546" i="1"/>
  <c r="AE17545" i="1"/>
  <c r="AE17544" i="1"/>
  <c r="AE17543" i="1"/>
  <c r="AE17542" i="1"/>
  <c r="AE17541" i="1"/>
  <c r="AE17540" i="1"/>
  <c r="AE17539" i="1"/>
  <c r="AE17538" i="1"/>
  <c r="AE17537" i="1"/>
  <c r="AE17536" i="1"/>
  <c r="AE17535" i="1"/>
  <c r="AE17534" i="1"/>
  <c r="AE17533" i="1"/>
  <c r="AE17532" i="1"/>
  <c r="AE17531" i="1"/>
  <c r="AE17530" i="1"/>
  <c r="AE17529" i="1"/>
  <c r="AE17528" i="1"/>
  <c r="AE17527" i="1"/>
  <c r="AE17526" i="1"/>
  <c r="AE17525" i="1"/>
  <c r="AE17524" i="1"/>
  <c r="AE17523" i="1"/>
  <c r="AE17522" i="1"/>
  <c r="AE17521" i="1"/>
  <c r="AE17520" i="1"/>
  <c r="AE17519" i="1"/>
  <c r="AE17518" i="1"/>
  <c r="AE17517" i="1"/>
  <c r="AE17516" i="1"/>
  <c r="AE17515" i="1"/>
  <c r="AE17514" i="1"/>
  <c r="AE17513" i="1"/>
  <c r="AE17512" i="1"/>
  <c r="AE17511" i="1"/>
  <c r="AE17510" i="1"/>
  <c r="AE17509" i="1"/>
  <c r="AE17508" i="1"/>
  <c r="AE17507" i="1"/>
  <c r="AE17506" i="1"/>
  <c r="AE17505" i="1"/>
  <c r="AE17504" i="1"/>
  <c r="AE17503" i="1"/>
  <c r="AE17502" i="1"/>
  <c r="AE17501" i="1"/>
  <c r="AE17500" i="1"/>
  <c r="AE17499" i="1"/>
  <c r="AE17498" i="1"/>
  <c r="AE17497" i="1"/>
  <c r="AE17496" i="1"/>
  <c r="AE17495" i="1"/>
  <c r="AE17494" i="1"/>
  <c r="AE17493" i="1"/>
  <c r="AE17492" i="1"/>
  <c r="AE17491" i="1"/>
  <c r="AE17490" i="1"/>
  <c r="AE17489" i="1"/>
  <c r="AE17488" i="1"/>
  <c r="AE17487" i="1"/>
  <c r="AE17486" i="1"/>
  <c r="AE17485" i="1"/>
  <c r="AE17484" i="1"/>
  <c r="AE17483" i="1"/>
  <c r="AE17482" i="1"/>
  <c r="AE17481" i="1"/>
  <c r="AE17480" i="1"/>
  <c r="AE17479" i="1"/>
  <c r="AE17478" i="1"/>
  <c r="AE17477" i="1"/>
  <c r="AE17476" i="1"/>
  <c r="AE17475" i="1"/>
  <c r="AE17474" i="1"/>
  <c r="AE17473" i="1"/>
  <c r="AE17472" i="1"/>
  <c r="AE17471" i="1"/>
  <c r="AE17470" i="1"/>
  <c r="AE17469" i="1"/>
  <c r="AE17468" i="1"/>
  <c r="AE17467" i="1"/>
  <c r="AE17466" i="1"/>
  <c r="AE17465" i="1"/>
  <c r="AE17464" i="1"/>
  <c r="AE17463" i="1"/>
  <c r="AE17462" i="1"/>
  <c r="AE17461" i="1"/>
  <c r="AE17460" i="1"/>
  <c r="AE17459" i="1"/>
  <c r="AE17458" i="1"/>
  <c r="AE17457" i="1"/>
  <c r="AE17456" i="1"/>
  <c r="AE17455" i="1"/>
  <c r="AE17454" i="1"/>
  <c r="AE17453" i="1"/>
  <c r="AE17452" i="1"/>
  <c r="AE17451" i="1"/>
  <c r="AE17450" i="1"/>
  <c r="AE17449" i="1"/>
  <c r="AE17448" i="1"/>
  <c r="AE17447" i="1"/>
  <c r="AE17446" i="1"/>
  <c r="AE17445" i="1"/>
  <c r="AE17444" i="1"/>
  <c r="AE17443" i="1"/>
  <c r="AE17442" i="1"/>
  <c r="AE17441" i="1"/>
  <c r="AE17440" i="1"/>
  <c r="AE17439" i="1"/>
  <c r="AE17438" i="1"/>
  <c r="AE17437" i="1"/>
  <c r="AE17436" i="1"/>
  <c r="AE17435" i="1"/>
  <c r="AE17434" i="1"/>
  <c r="AE17433" i="1"/>
  <c r="AE17432" i="1"/>
  <c r="AE17431" i="1"/>
  <c r="AE17430" i="1"/>
  <c r="AE17429" i="1"/>
  <c r="AE17428" i="1"/>
  <c r="AE17427" i="1"/>
  <c r="AE17426" i="1"/>
  <c r="AE17425" i="1"/>
  <c r="AE17424" i="1"/>
  <c r="AE17423" i="1"/>
  <c r="AE17422" i="1"/>
  <c r="AE17421" i="1"/>
  <c r="AE17420" i="1"/>
  <c r="AE17419" i="1"/>
  <c r="AE17418" i="1"/>
  <c r="AE17417" i="1"/>
  <c r="AE17416" i="1"/>
  <c r="AE17415" i="1"/>
  <c r="AE17414" i="1"/>
  <c r="AE17413" i="1"/>
  <c r="AE17412" i="1"/>
  <c r="AE17411" i="1"/>
  <c r="AE17410" i="1"/>
  <c r="AE17409" i="1"/>
  <c r="AE17408" i="1"/>
  <c r="AE17407" i="1"/>
  <c r="AE17406" i="1"/>
  <c r="AE17405" i="1"/>
  <c r="AE17404" i="1"/>
  <c r="AE17403" i="1"/>
  <c r="AE17402" i="1"/>
  <c r="AE17401" i="1"/>
  <c r="AE17400" i="1"/>
  <c r="AE17399" i="1"/>
  <c r="AE17398" i="1"/>
  <c r="AE17397" i="1"/>
  <c r="AE17396" i="1"/>
  <c r="AE17395" i="1"/>
  <c r="AE17394" i="1"/>
  <c r="AE17393" i="1"/>
  <c r="AE17392" i="1"/>
  <c r="AE17391" i="1"/>
  <c r="AE17390" i="1"/>
  <c r="AE17389" i="1"/>
  <c r="AE17388" i="1"/>
  <c r="AE17387" i="1"/>
  <c r="AE17386" i="1"/>
  <c r="AE17385" i="1"/>
  <c r="AE17384" i="1"/>
  <c r="AE17383" i="1"/>
  <c r="AE17382" i="1"/>
  <c r="AE17381" i="1"/>
  <c r="AE17380" i="1"/>
  <c r="AE17379" i="1"/>
  <c r="AE17378" i="1"/>
  <c r="AE17377" i="1"/>
  <c r="AE17376" i="1"/>
  <c r="AE17375" i="1"/>
  <c r="AE17374" i="1"/>
  <c r="AE17373" i="1"/>
  <c r="AE17372" i="1"/>
  <c r="AE17371" i="1"/>
  <c r="AE17370" i="1"/>
  <c r="AE17369" i="1"/>
  <c r="AE17368" i="1"/>
  <c r="AE17367" i="1"/>
  <c r="AE17366" i="1"/>
  <c r="AE17365" i="1"/>
  <c r="AE17364" i="1"/>
  <c r="AE17363" i="1"/>
  <c r="AE17362" i="1"/>
  <c r="AE17361" i="1"/>
  <c r="AE17360" i="1"/>
  <c r="AE17359" i="1"/>
  <c r="AE17358" i="1"/>
  <c r="AE17357" i="1"/>
  <c r="AE17356" i="1"/>
  <c r="AE17355" i="1"/>
  <c r="AE17354" i="1"/>
  <c r="AE17353" i="1"/>
  <c r="AE17352" i="1"/>
  <c r="AE17351" i="1"/>
  <c r="AE17350" i="1"/>
  <c r="AE17349" i="1"/>
  <c r="AE17348" i="1"/>
  <c r="AE17347" i="1"/>
  <c r="AE17346" i="1"/>
  <c r="AE17345" i="1"/>
  <c r="AE17344" i="1"/>
  <c r="AE17343" i="1"/>
  <c r="AE17342" i="1"/>
  <c r="AE17341" i="1"/>
  <c r="AE17340" i="1"/>
  <c r="AE17339" i="1"/>
  <c r="AE17338" i="1"/>
  <c r="AE17337" i="1"/>
  <c r="AE17336" i="1"/>
  <c r="AE17335" i="1"/>
  <c r="AE17334" i="1"/>
  <c r="AE17333" i="1"/>
  <c r="AE17332" i="1"/>
  <c r="AE17331" i="1"/>
  <c r="AE17330" i="1"/>
  <c r="AE17329" i="1"/>
  <c r="AE17328" i="1"/>
  <c r="AE17327" i="1"/>
  <c r="AE17326" i="1"/>
  <c r="AE17325" i="1"/>
  <c r="AE17324" i="1"/>
  <c r="AE17323" i="1"/>
  <c r="AE17322" i="1"/>
  <c r="AE17321" i="1"/>
  <c r="AE17320" i="1"/>
  <c r="AE17319" i="1"/>
  <c r="AE17318" i="1"/>
  <c r="AE17317" i="1"/>
  <c r="AE17316" i="1"/>
  <c r="AE17315" i="1"/>
  <c r="AE17314" i="1"/>
  <c r="AE17313" i="1"/>
  <c r="AE17312" i="1"/>
  <c r="AE17311" i="1"/>
  <c r="AE17310" i="1"/>
  <c r="AE17309" i="1"/>
  <c r="AE17308" i="1"/>
  <c r="AE17307" i="1"/>
  <c r="AE17306" i="1"/>
  <c r="AE17305" i="1"/>
  <c r="AE17304" i="1"/>
  <c r="AE17303" i="1"/>
  <c r="AE17302" i="1"/>
  <c r="AE17301" i="1"/>
  <c r="AE17300" i="1"/>
  <c r="AE17299" i="1"/>
  <c r="AE17298" i="1"/>
  <c r="AE17297" i="1"/>
  <c r="AE17296" i="1"/>
  <c r="AE17295" i="1"/>
  <c r="AE17294" i="1"/>
  <c r="AE17293" i="1"/>
  <c r="AE17292" i="1"/>
  <c r="AE17291" i="1"/>
  <c r="AE17290" i="1"/>
  <c r="AE17289" i="1"/>
  <c r="AE17288" i="1"/>
  <c r="AE17287" i="1"/>
  <c r="AE17286" i="1"/>
  <c r="AE17285" i="1"/>
  <c r="AE17284" i="1"/>
  <c r="AE17283" i="1"/>
  <c r="AE17282" i="1"/>
  <c r="AE17281" i="1"/>
  <c r="AE17280" i="1"/>
  <c r="AE17279" i="1"/>
  <c r="AE17278" i="1"/>
  <c r="AE17277" i="1"/>
  <c r="AE17276" i="1"/>
  <c r="AE17275" i="1"/>
  <c r="AE17274" i="1"/>
  <c r="AE17273" i="1"/>
  <c r="AE17272" i="1"/>
  <c r="AE17271" i="1"/>
  <c r="AE17270" i="1"/>
  <c r="AE17269" i="1"/>
  <c r="AE17268" i="1"/>
  <c r="AE17267" i="1"/>
  <c r="AE17266" i="1"/>
  <c r="AE17265" i="1"/>
  <c r="AE17264" i="1"/>
  <c r="AE17263" i="1"/>
  <c r="AE17262" i="1"/>
  <c r="AE17261" i="1"/>
  <c r="AE17260" i="1"/>
  <c r="AE17259" i="1"/>
  <c r="AE17258" i="1"/>
  <c r="AE17257" i="1"/>
  <c r="AE17256" i="1"/>
  <c r="AE17255" i="1"/>
  <c r="AE17254" i="1"/>
  <c r="AE17253" i="1"/>
  <c r="AE17252" i="1"/>
  <c r="AE17251" i="1"/>
  <c r="AE17250" i="1"/>
  <c r="AE17249" i="1"/>
  <c r="AE17248" i="1"/>
  <c r="AE17247" i="1"/>
  <c r="AE17246" i="1"/>
  <c r="AE17245" i="1"/>
  <c r="AE17244" i="1"/>
  <c r="AE17243" i="1"/>
  <c r="AE17242" i="1"/>
  <c r="AE17241" i="1"/>
  <c r="AE17240" i="1"/>
  <c r="AE17239" i="1"/>
  <c r="AE17238" i="1"/>
  <c r="AE17237" i="1"/>
  <c r="AE17236" i="1"/>
  <c r="AE17235" i="1"/>
  <c r="AE17234" i="1"/>
  <c r="AE17233" i="1"/>
  <c r="AE17232" i="1"/>
  <c r="AE17231" i="1"/>
  <c r="AE17230" i="1"/>
  <c r="AE17229" i="1"/>
  <c r="AE17228" i="1"/>
  <c r="AE17227" i="1"/>
  <c r="AE17226" i="1"/>
  <c r="AE17225" i="1"/>
  <c r="AE17224" i="1"/>
  <c r="AE17223" i="1"/>
  <c r="AE17222" i="1"/>
  <c r="AE17221" i="1"/>
  <c r="AE17220" i="1"/>
  <c r="AE17219" i="1"/>
  <c r="AE17218" i="1"/>
  <c r="AE17217" i="1"/>
  <c r="AE17216" i="1"/>
  <c r="AE17215" i="1"/>
  <c r="AE17214" i="1"/>
  <c r="AE17213" i="1"/>
  <c r="AE17212" i="1"/>
  <c r="AE17211" i="1"/>
  <c r="AE17210" i="1"/>
  <c r="AE17209" i="1"/>
  <c r="AE17208" i="1"/>
  <c r="AE17207" i="1"/>
  <c r="AE17206" i="1"/>
  <c r="AE17205" i="1"/>
  <c r="AE17204" i="1"/>
  <c r="AE17203" i="1"/>
  <c r="AE17202" i="1"/>
  <c r="AE17201" i="1"/>
  <c r="AE17200" i="1"/>
  <c r="AE17199" i="1"/>
  <c r="AE17198" i="1"/>
  <c r="AE17197" i="1"/>
  <c r="AE17196" i="1"/>
  <c r="AE17195" i="1"/>
  <c r="AE17194" i="1"/>
  <c r="AE17193" i="1"/>
  <c r="AE17192" i="1"/>
  <c r="AE17191" i="1"/>
  <c r="AE17190" i="1"/>
  <c r="AE17189" i="1"/>
  <c r="AE17188" i="1"/>
  <c r="AE17187" i="1"/>
  <c r="AE17186" i="1"/>
  <c r="AE17185" i="1"/>
  <c r="AE17184" i="1"/>
  <c r="AE17183" i="1"/>
  <c r="AE17182" i="1"/>
  <c r="AE17181" i="1"/>
  <c r="AE17180" i="1"/>
  <c r="AE17179" i="1"/>
  <c r="AE17178" i="1"/>
  <c r="AE17177" i="1"/>
  <c r="AE17176" i="1"/>
  <c r="AE17175" i="1"/>
  <c r="AE17174" i="1"/>
  <c r="AE17173" i="1"/>
  <c r="AE17172" i="1"/>
  <c r="AE17171" i="1"/>
  <c r="AE17170" i="1"/>
  <c r="AE17169" i="1"/>
  <c r="AE17168" i="1"/>
  <c r="AE17167" i="1"/>
  <c r="AE17166" i="1"/>
  <c r="AE17165" i="1"/>
  <c r="AE17164" i="1"/>
  <c r="AE17163" i="1"/>
  <c r="AE17162" i="1"/>
  <c r="AE17161" i="1"/>
  <c r="AE17160" i="1"/>
  <c r="AE17159" i="1"/>
  <c r="AE17158" i="1"/>
  <c r="AE17157" i="1"/>
  <c r="AE17156" i="1"/>
  <c r="AE17155" i="1"/>
  <c r="AE17154" i="1"/>
  <c r="AE17153" i="1"/>
  <c r="AE17152" i="1"/>
  <c r="AE17151" i="1"/>
  <c r="AE17150" i="1"/>
  <c r="AE17149" i="1"/>
  <c r="AE17148" i="1"/>
  <c r="AE17147" i="1"/>
  <c r="AE17146" i="1"/>
  <c r="AE17145" i="1"/>
  <c r="AE17144" i="1"/>
  <c r="AE17143" i="1"/>
  <c r="AE17142" i="1"/>
  <c r="AE17141" i="1"/>
  <c r="AE17140" i="1"/>
  <c r="AE17139" i="1"/>
  <c r="AE17138" i="1"/>
  <c r="AE17137" i="1"/>
  <c r="AE17136" i="1"/>
  <c r="AE17135" i="1"/>
  <c r="AE17134" i="1"/>
  <c r="AE17133" i="1"/>
  <c r="AE17132" i="1"/>
  <c r="AE17131" i="1"/>
  <c r="AE17130" i="1"/>
  <c r="AE17129" i="1"/>
  <c r="AE17128" i="1"/>
  <c r="AE17127" i="1"/>
  <c r="AE17126" i="1"/>
  <c r="AE17125" i="1"/>
  <c r="AE17124" i="1"/>
  <c r="AE17123" i="1"/>
  <c r="AE17122" i="1"/>
  <c r="AE17121" i="1"/>
  <c r="AE17120" i="1"/>
  <c r="AE17119" i="1"/>
  <c r="AE17118" i="1"/>
  <c r="AE17117" i="1"/>
  <c r="AE17116" i="1"/>
  <c r="AE17115" i="1"/>
  <c r="AE17114" i="1"/>
  <c r="AE17113" i="1"/>
  <c r="AE17112" i="1"/>
  <c r="AE17111" i="1"/>
  <c r="AE17110" i="1"/>
  <c r="AE17109" i="1"/>
  <c r="AE17108" i="1"/>
  <c r="AE17107" i="1"/>
  <c r="AE17106" i="1"/>
  <c r="AE17105" i="1"/>
  <c r="AE17104" i="1"/>
  <c r="AE17103" i="1"/>
  <c r="AE17102" i="1"/>
  <c r="AE17101" i="1"/>
  <c r="AE17100" i="1"/>
  <c r="AE17099" i="1"/>
  <c r="AE17098" i="1"/>
  <c r="AE17097" i="1"/>
  <c r="AE17096" i="1"/>
  <c r="AE17095" i="1"/>
  <c r="AE17094" i="1"/>
  <c r="AE17093" i="1"/>
  <c r="AE17092" i="1"/>
  <c r="AE17091" i="1"/>
  <c r="AE17090" i="1"/>
  <c r="AE17089" i="1"/>
  <c r="AE17088" i="1"/>
  <c r="AE17087" i="1"/>
  <c r="AE17086" i="1"/>
  <c r="AE17085" i="1"/>
  <c r="AE17084" i="1"/>
  <c r="AE17083" i="1"/>
  <c r="AE17082" i="1"/>
  <c r="AE17081" i="1"/>
  <c r="AE17080" i="1"/>
  <c r="AE17079" i="1"/>
  <c r="AE17078" i="1"/>
  <c r="AE17077" i="1"/>
  <c r="AE17076" i="1"/>
  <c r="AE17075" i="1"/>
  <c r="AE17074" i="1"/>
  <c r="AE17073" i="1"/>
  <c r="AE17072" i="1"/>
  <c r="AE17071" i="1"/>
  <c r="AE17070" i="1"/>
  <c r="AE17069" i="1"/>
  <c r="AE17068" i="1"/>
  <c r="AE17067" i="1"/>
  <c r="AE17066" i="1"/>
  <c r="AE17065" i="1"/>
  <c r="AE17064" i="1"/>
  <c r="AE17063" i="1"/>
  <c r="AE17062" i="1"/>
  <c r="AE17061" i="1"/>
  <c r="AE17060" i="1"/>
  <c r="AE17059" i="1"/>
  <c r="AE17058" i="1"/>
  <c r="AE17057" i="1"/>
  <c r="AE17056" i="1"/>
  <c r="AE17055" i="1"/>
  <c r="AE17054" i="1"/>
  <c r="AE17053" i="1"/>
  <c r="AE17052" i="1"/>
  <c r="AE17051" i="1"/>
  <c r="AE17050" i="1"/>
  <c r="AE17049" i="1"/>
  <c r="AE17048" i="1"/>
  <c r="AE17047" i="1"/>
  <c r="AE17046" i="1"/>
  <c r="AE17045" i="1"/>
  <c r="AE17044" i="1"/>
  <c r="AE17043" i="1"/>
  <c r="AE17042" i="1"/>
  <c r="AE17041" i="1"/>
  <c r="AE17040" i="1"/>
  <c r="AE17039" i="1"/>
  <c r="AE17038" i="1"/>
  <c r="AE17037" i="1"/>
  <c r="AE17036" i="1"/>
  <c r="AE17035" i="1"/>
  <c r="AE17034" i="1"/>
  <c r="AE17033" i="1"/>
  <c r="AE17032" i="1"/>
  <c r="AE17031" i="1"/>
  <c r="AE17030" i="1"/>
  <c r="AE17029" i="1"/>
  <c r="AE17028" i="1"/>
  <c r="AE17027" i="1"/>
  <c r="AE17026" i="1"/>
  <c r="AE17025" i="1"/>
  <c r="AE17024" i="1"/>
  <c r="AE17023" i="1"/>
  <c r="AE17022" i="1"/>
  <c r="AE17021" i="1"/>
  <c r="AE17020" i="1"/>
  <c r="AE17019" i="1"/>
  <c r="AE17018" i="1"/>
  <c r="AE17017" i="1"/>
  <c r="AE17016" i="1"/>
  <c r="AE17015" i="1"/>
  <c r="AE17014" i="1"/>
  <c r="AE17013" i="1"/>
  <c r="AE17012" i="1"/>
  <c r="AE17011" i="1"/>
  <c r="AE17010" i="1"/>
  <c r="AE17009" i="1"/>
  <c r="AE17008" i="1"/>
  <c r="AE17007" i="1"/>
  <c r="AE17006" i="1"/>
  <c r="AE17005" i="1"/>
  <c r="AE17004" i="1"/>
  <c r="AE17003" i="1"/>
  <c r="AE17002" i="1"/>
  <c r="AE17001" i="1"/>
  <c r="AE17000" i="1"/>
  <c r="AE16999" i="1"/>
  <c r="AE16998" i="1"/>
  <c r="AE16997" i="1"/>
  <c r="AE16996" i="1"/>
  <c r="AE16995" i="1"/>
  <c r="AE16994" i="1"/>
  <c r="AE16993" i="1"/>
  <c r="AE16992" i="1"/>
  <c r="AE16991" i="1"/>
  <c r="AE16990" i="1"/>
  <c r="AE16989" i="1"/>
  <c r="AE16988" i="1"/>
  <c r="AE16987" i="1"/>
  <c r="AE16986" i="1"/>
  <c r="AE16985" i="1"/>
  <c r="AE16984" i="1"/>
  <c r="AE16983" i="1"/>
  <c r="AE16982" i="1"/>
  <c r="AE16981" i="1"/>
  <c r="AE16980" i="1"/>
  <c r="AE16979" i="1"/>
  <c r="AE16978" i="1"/>
  <c r="AE16977" i="1"/>
  <c r="AE16976" i="1"/>
  <c r="AE16975" i="1"/>
  <c r="AE16974" i="1"/>
  <c r="AE16973" i="1"/>
  <c r="AE16972" i="1"/>
  <c r="AE16971" i="1"/>
  <c r="AE16970" i="1"/>
  <c r="AE16969" i="1"/>
  <c r="AE16968" i="1"/>
  <c r="AE16967" i="1"/>
  <c r="AE16966" i="1"/>
  <c r="AE16965" i="1"/>
  <c r="AE16964" i="1"/>
  <c r="AE16963" i="1"/>
  <c r="AE16962" i="1"/>
  <c r="AE16961" i="1"/>
  <c r="AE16960" i="1"/>
  <c r="AE16959" i="1"/>
  <c r="AE16958" i="1"/>
  <c r="AE16957" i="1"/>
  <c r="AE16956" i="1"/>
  <c r="AE16955" i="1"/>
  <c r="AE16954" i="1"/>
  <c r="AE16953" i="1"/>
  <c r="AE16952" i="1"/>
  <c r="AE16951" i="1"/>
  <c r="AE16950" i="1"/>
  <c r="AE16949" i="1"/>
  <c r="AE16948" i="1"/>
  <c r="AE16947" i="1"/>
  <c r="AE16946" i="1"/>
  <c r="AE16945" i="1"/>
  <c r="AE16944" i="1"/>
  <c r="AE16943" i="1"/>
  <c r="AE16942" i="1"/>
  <c r="AE16941" i="1"/>
  <c r="AE16940" i="1"/>
  <c r="AE16939" i="1"/>
  <c r="AE16938" i="1"/>
  <c r="AE16937" i="1"/>
  <c r="AE16936" i="1"/>
  <c r="AE16935" i="1"/>
  <c r="AE16934" i="1"/>
  <c r="AE16933" i="1"/>
  <c r="AE16932" i="1"/>
  <c r="AE16931" i="1"/>
  <c r="AE16930" i="1"/>
  <c r="AE16929" i="1"/>
  <c r="AE16928" i="1"/>
  <c r="AE16927" i="1"/>
  <c r="AE16926" i="1"/>
  <c r="AE16925" i="1"/>
  <c r="AE16924" i="1"/>
  <c r="AE16923" i="1"/>
  <c r="AE16922" i="1"/>
  <c r="AE16921" i="1"/>
  <c r="AE16920" i="1"/>
  <c r="AE16919" i="1"/>
  <c r="AE16918" i="1"/>
  <c r="AE16917" i="1"/>
  <c r="AE16916" i="1"/>
  <c r="AE16915" i="1"/>
  <c r="AE16914" i="1"/>
  <c r="AE16913" i="1"/>
  <c r="AE16912" i="1"/>
  <c r="AE16911" i="1"/>
  <c r="AE16910" i="1"/>
  <c r="AE16909" i="1"/>
  <c r="AE16908" i="1"/>
  <c r="AE16907" i="1"/>
  <c r="AE16906" i="1"/>
  <c r="AE16905" i="1"/>
  <c r="AE16904" i="1"/>
  <c r="AE16903" i="1"/>
  <c r="AE16902" i="1"/>
  <c r="AE16901" i="1"/>
  <c r="AE16900" i="1"/>
  <c r="AE16899" i="1"/>
  <c r="AE16898" i="1"/>
  <c r="AE16897" i="1"/>
  <c r="AE16896" i="1"/>
  <c r="AE16895" i="1"/>
  <c r="AE16894" i="1"/>
  <c r="AE16893" i="1"/>
  <c r="AE16892" i="1"/>
  <c r="AE16891" i="1"/>
  <c r="AE16890" i="1"/>
  <c r="AE16889" i="1"/>
  <c r="AE16888" i="1"/>
  <c r="AE16887" i="1"/>
  <c r="AE16886" i="1"/>
  <c r="AE16885" i="1"/>
  <c r="AE16884" i="1"/>
  <c r="AE16883" i="1"/>
  <c r="AE16882" i="1"/>
  <c r="AE16881" i="1"/>
  <c r="AE16880" i="1"/>
  <c r="AE16879" i="1"/>
  <c r="AE16878" i="1"/>
  <c r="AE16877" i="1"/>
  <c r="AE16876" i="1"/>
  <c r="AE16875" i="1"/>
  <c r="AE16874" i="1"/>
  <c r="AE16873" i="1"/>
  <c r="AE16872" i="1"/>
  <c r="AE16871" i="1"/>
  <c r="AE16870" i="1"/>
  <c r="AE16869" i="1"/>
  <c r="AE16868" i="1"/>
  <c r="AE16867" i="1"/>
  <c r="AE16866" i="1"/>
  <c r="AE16865" i="1"/>
  <c r="AE16864" i="1"/>
  <c r="AE16863" i="1"/>
  <c r="AE16862" i="1"/>
  <c r="AE16861" i="1"/>
  <c r="AE16860" i="1"/>
  <c r="AE16859" i="1"/>
  <c r="AE16858" i="1"/>
  <c r="AE16857" i="1"/>
  <c r="AE16856" i="1"/>
  <c r="AE16855" i="1"/>
  <c r="AE16854" i="1"/>
  <c r="AE16853" i="1"/>
  <c r="AE16852" i="1"/>
  <c r="AE16851" i="1"/>
  <c r="AE16850" i="1"/>
  <c r="AE16849" i="1"/>
  <c r="AE16848" i="1"/>
  <c r="AE16847" i="1"/>
  <c r="AE16846" i="1"/>
  <c r="AE16845" i="1"/>
  <c r="AE16844" i="1"/>
  <c r="AE16843" i="1"/>
  <c r="AE16842" i="1"/>
  <c r="AE16841" i="1"/>
  <c r="AE16840" i="1"/>
  <c r="AE16839" i="1"/>
  <c r="AE16838" i="1"/>
  <c r="AE16837" i="1"/>
  <c r="AE16836" i="1"/>
  <c r="AE16835" i="1"/>
  <c r="AE16834" i="1"/>
  <c r="AE16833" i="1"/>
  <c r="AE16832" i="1"/>
  <c r="AE16831" i="1"/>
  <c r="AE16830" i="1"/>
  <c r="AE16829" i="1"/>
  <c r="AE16828" i="1"/>
  <c r="AE16827" i="1"/>
  <c r="AE16826" i="1"/>
  <c r="AE16825" i="1"/>
  <c r="AE16824" i="1"/>
  <c r="AE16823" i="1"/>
  <c r="AE16822" i="1"/>
  <c r="AE16821" i="1"/>
  <c r="AE16820" i="1"/>
  <c r="AE16819" i="1"/>
  <c r="AE16818" i="1"/>
  <c r="AE16817" i="1"/>
  <c r="AE16816" i="1"/>
  <c r="AE16815" i="1"/>
  <c r="AE16814" i="1"/>
  <c r="AE16813" i="1"/>
  <c r="AE16812" i="1"/>
  <c r="AE16811" i="1"/>
  <c r="AE16810" i="1"/>
  <c r="AE16809" i="1"/>
  <c r="AE16808" i="1"/>
  <c r="AE16807" i="1"/>
  <c r="AE16806" i="1"/>
  <c r="AE16805" i="1"/>
  <c r="AE16804" i="1"/>
  <c r="AE16803" i="1"/>
  <c r="AE16802" i="1"/>
  <c r="AE16801" i="1"/>
  <c r="AE16800" i="1"/>
  <c r="AE16799" i="1"/>
  <c r="AE16798" i="1"/>
  <c r="AE16797" i="1"/>
  <c r="AE16796" i="1"/>
  <c r="AE16795" i="1"/>
  <c r="AE16794" i="1"/>
  <c r="AE16793" i="1"/>
  <c r="AE16792" i="1"/>
  <c r="AE16791" i="1"/>
  <c r="AE16790" i="1"/>
  <c r="AE16789" i="1"/>
  <c r="AE16788" i="1"/>
  <c r="AE16787" i="1"/>
  <c r="AE16786" i="1"/>
  <c r="AE16785" i="1"/>
  <c r="AE16784" i="1"/>
  <c r="AE16783" i="1"/>
  <c r="AE16782" i="1"/>
  <c r="AE16781" i="1"/>
  <c r="AE16780" i="1"/>
  <c r="AE16779" i="1"/>
  <c r="AE16778" i="1"/>
  <c r="AE16777" i="1"/>
  <c r="AE16776" i="1"/>
  <c r="AE16775" i="1"/>
  <c r="AE16774" i="1"/>
  <c r="AE16773" i="1"/>
  <c r="AE16772" i="1"/>
  <c r="AE16771" i="1"/>
  <c r="AE16770" i="1"/>
  <c r="AE16769" i="1"/>
  <c r="AE16768" i="1"/>
  <c r="AE16767" i="1"/>
  <c r="AE16766" i="1"/>
  <c r="AE16765" i="1"/>
  <c r="AE16764" i="1"/>
  <c r="AE16763" i="1"/>
  <c r="AE16762" i="1"/>
  <c r="AE16761" i="1"/>
  <c r="AE16760" i="1"/>
  <c r="AE16759" i="1"/>
  <c r="AE16758" i="1"/>
  <c r="AE16757" i="1"/>
  <c r="AE16756" i="1"/>
  <c r="AE16755" i="1"/>
  <c r="AE16754" i="1"/>
  <c r="AE16753" i="1"/>
  <c r="AE16752" i="1"/>
  <c r="AE16751" i="1"/>
  <c r="AE16750" i="1"/>
  <c r="AE16749" i="1"/>
  <c r="AE16748" i="1"/>
  <c r="AE16747" i="1"/>
  <c r="AE16746" i="1"/>
  <c r="AE16745" i="1"/>
  <c r="AE16744" i="1"/>
  <c r="AE16743" i="1"/>
  <c r="AE16742" i="1"/>
  <c r="AE16741" i="1"/>
  <c r="AE16740" i="1"/>
  <c r="AE16739" i="1"/>
  <c r="AE16738" i="1"/>
  <c r="AE16737" i="1"/>
  <c r="AE16736" i="1"/>
  <c r="AE16735" i="1"/>
  <c r="AE16734" i="1"/>
  <c r="AE16733" i="1"/>
  <c r="AE16732" i="1"/>
  <c r="AE16731" i="1"/>
  <c r="AE16730" i="1"/>
  <c r="AE16729" i="1"/>
  <c r="AE16728" i="1"/>
  <c r="AE16727" i="1"/>
  <c r="AE16726" i="1"/>
  <c r="AE16725" i="1"/>
  <c r="AE16724" i="1"/>
  <c r="AE16723" i="1"/>
  <c r="AE16722" i="1"/>
  <c r="AE16721" i="1"/>
  <c r="AE16720" i="1"/>
  <c r="AE16719" i="1"/>
  <c r="AE16718" i="1"/>
  <c r="AE16717" i="1"/>
  <c r="AE16716" i="1"/>
  <c r="AE16715" i="1"/>
  <c r="AE16714" i="1"/>
  <c r="AE16713" i="1"/>
  <c r="AE16712" i="1"/>
  <c r="AE16711" i="1"/>
  <c r="AE16710" i="1"/>
  <c r="AE16709" i="1"/>
  <c r="AE16708" i="1"/>
  <c r="AE16707" i="1"/>
  <c r="AE16706" i="1"/>
  <c r="AE16705" i="1"/>
  <c r="AE16704" i="1"/>
  <c r="AE16703" i="1"/>
  <c r="AE16702" i="1"/>
  <c r="AE16701" i="1"/>
  <c r="AE16700" i="1"/>
  <c r="AE16699" i="1"/>
  <c r="AE16698" i="1"/>
  <c r="AE16697" i="1"/>
  <c r="AE16696" i="1"/>
  <c r="AE16695" i="1"/>
  <c r="AE16694" i="1"/>
  <c r="AE16693" i="1"/>
  <c r="AE16692" i="1"/>
  <c r="AE16691" i="1"/>
  <c r="AE16690" i="1"/>
  <c r="AE16689" i="1"/>
  <c r="AE16688" i="1"/>
  <c r="AE16687" i="1"/>
  <c r="AE16686" i="1"/>
  <c r="AE16685" i="1"/>
  <c r="AE16684" i="1"/>
  <c r="AE16683" i="1"/>
  <c r="AE16682" i="1"/>
  <c r="AE16681" i="1"/>
  <c r="AE16680" i="1"/>
  <c r="AE16679" i="1"/>
  <c r="AE16678" i="1"/>
  <c r="AE16677" i="1"/>
  <c r="AE16676" i="1"/>
  <c r="AE16675" i="1"/>
  <c r="AE16674" i="1"/>
  <c r="AE16673" i="1"/>
  <c r="AE16672" i="1"/>
  <c r="AE16671" i="1"/>
  <c r="AE16670" i="1"/>
  <c r="AE16669" i="1"/>
  <c r="AE16668" i="1"/>
  <c r="AE16667" i="1"/>
  <c r="AE16666" i="1"/>
  <c r="AE16665" i="1"/>
  <c r="AE16664" i="1"/>
  <c r="AE16663" i="1"/>
  <c r="AE16662" i="1"/>
  <c r="AE16661" i="1"/>
  <c r="AE16660" i="1"/>
  <c r="AE16659" i="1"/>
  <c r="AE16658" i="1"/>
  <c r="AE16657" i="1"/>
  <c r="AE16656" i="1"/>
  <c r="AE16655" i="1"/>
  <c r="AE16654" i="1"/>
  <c r="AE16653" i="1"/>
  <c r="AE16652" i="1"/>
  <c r="AE16651" i="1"/>
  <c r="AE16650" i="1"/>
  <c r="AE16649" i="1"/>
  <c r="AE16648" i="1"/>
  <c r="AE16647" i="1"/>
  <c r="AE16646" i="1"/>
  <c r="AE16645" i="1"/>
  <c r="AE16644" i="1"/>
  <c r="AE16643" i="1"/>
  <c r="AE16642" i="1"/>
  <c r="AE16641" i="1"/>
  <c r="AE16640" i="1"/>
  <c r="AE16639" i="1"/>
  <c r="AE16638" i="1"/>
  <c r="AE16637" i="1"/>
  <c r="AE16636" i="1"/>
  <c r="AE16635" i="1"/>
  <c r="AE16634" i="1"/>
  <c r="AE16633" i="1"/>
  <c r="AE16632" i="1"/>
  <c r="AE16631" i="1"/>
  <c r="AE16630" i="1"/>
  <c r="AE16629" i="1"/>
  <c r="AE16628" i="1"/>
  <c r="AE16627" i="1"/>
  <c r="AE16626" i="1"/>
  <c r="AE16625" i="1"/>
  <c r="AE16624" i="1"/>
  <c r="AE16623" i="1"/>
  <c r="AE16622" i="1"/>
  <c r="AE16621" i="1"/>
  <c r="AE16620" i="1"/>
  <c r="AE16619" i="1"/>
  <c r="AE16618" i="1"/>
  <c r="AE16617" i="1"/>
  <c r="AE16616" i="1"/>
  <c r="AE16615" i="1"/>
  <c r="AE16614" i="1"/>
  <c r="AE16613" i="1"/>
  <c r="AE16612" i="1"/>
  <c r="AE16611" i="1"/>
  <c r="AE16610" i="1"/>
  <c r="AE16609" i="1"/>
  <c r="AE16608" i="1"/>
  <c r="AE16607" i="1"/>
  <c r="AE16606" i="1"/>
  <c r="AE16605" i="1"/>
  <c r="AE16604" i="1"/>
  <c r="AE16603" i="1"/>
  <c r="AE16602" i="1"/>
  <c r="AE16601" i="1"/>
  <c r="AE16600" i="1"/>
  <c r="AE16599" i="1"/>
  <c r="AE16598" i="1"/>
  <c r="AE16597" i="1"/>
  <c r="AE16596" i="1"/>
  <c r="AE16595" i="1"/>
  <c r="AE16594" i="1"/>
  <c r="AE16593" i="1"/>
  <c r="AE16592" i="1"/>
  <c r="AE16591" i="1"/>
  <c r="AE16590" i="1"/>
  <c r="AE16589" i="1"/>
  <c r="AE16588" i="1"/>
  <c r="AE16587" i="1"/>
  <c r="AE16586" i="1"/>
  <c r="AE16585" i="1"/>
  <c r="AE16584" i="1"/>
  <c r="AE16583" i="1"/>
  <c r="AE16582" i="1"/>
  <c r="AE16581" i="1"/>
  <c r="AE16580" i="1"/>
  <c r="AE16579" i="1"/>
  <c r="AE16578" i="1"/>
  <c r="AE16577" i="1"/>
  <c r="AE16576" i="1"/>
  <c r="AE16575" i="1"/>
  <c r="AE16574" i="1"/>
  <c r="AE16573" i="1"/>
  <c r="AE16572" i="1"/>
  <c r="AE16571" i="1"/>
  <c r="AE16570" i="1"/>
  <c r="AE16569" i="1"/>
  <c r="AE16568" i="1"/>
  <c r="AE16567" i="1"/>
  <c r="AE16566" i="1"/>
  <c r="AE16565" i="1"/>
  <c r="AE16564" i="1"/>
  <c r="AE16563" i="1"/>
  <c r="AE16562" i="1"/>
  <c r="AE16561" i="1"/>
  <c r="AE16560" i="1"/>
  <c r="AE16559" i="1"/>
  <c r="AE16558" i="1"/>
  <c r="AE16557" i="1"/>
  <c r="AE16556" i="1"/>
  <c r="AE16555" i="1"/>
  <c r="AE16554" i="1"/>
  <c r="AE16553" i="1"/>
  <c r="AE16552" i="1"/>
  <c r="AE16551" i="1"/>
  <c r="AE16550" i="1"/>
  <c r="AE16549" i="1"/>
  <c r="AE16548" i="1"/>
  <c r="AE16547" i="1"/>
  <c r="AE16546" i="1"/>
  <c r="AE16545" i="1"/>
  <c r="AE16544" i="1"/>
  <c r="AE16543" i="1"/>
  <c r="AE16542" i="1"/>
  <c r="AE16541" i="1"/>
  <c r="AE16540" i="1"/>
  <c r="AE16539" i="1"/>
  <c r="AE16538" i="1"/>
  <c r="AE16537" i="1"/>
  <c r="AE16536" i="1"/>
  <c r="AE16535" i="1"/>
  <c r="AE16534" i="1"/>
  <c r="AE16533" i="1"/>
  <c r="AE16532" i="1"/>
  <c r="AE16531" i="1"/>
  <c r="AE16530" i="1"/>
  <c r="AE16529" i="1"/>
  <c r="AE16528" i="1"/>
  <c r="AE16527" i="1"/>
  <c r="AE16526" i="1"/>
  <c r="AE16525" i="1"/>
  <c r="AE16524" i="1"/>
  <c r="AE16523" i="1"/>
  <c r="AE16522" i="1"/>
  <c r="AE16521" i="1"/>
  <c r="AE16520" i="1"/>
  <c r="AE16519" i="1"/>
  <c r="AE16518" i="1"/>
  <c r="AE16517" i="1"/>
  <c r="AE16516" i="1"/>
  <c r="AE16515" i="1"/>
  <c r="AE16514" i="1"/>
  <c r="AE16513" i="1"/>
  <c r="AE16512" i="1"/>
  <c r="AE16511" i="1"/>
  <c r="AE16510" i="1"/>
  <c r="AE16509" i="1"/>
  <c r="AE16508" i="1"/>
  <c r="AE16507" i="1"/>
  <c r="AE16506" i="1"/>
  <c r="AE16505" i="1"/>
  <c r="AE16504" i="1"/>
  <c r="AE16503" i="1"/>
  <c r="AE16502" i="1"/>
  <c r="AE16501" i="1"/>
  <c r="AE16500" i="1"/>
  <c r="AE16499" i="1"/>
  <c r="AE16498" i="1"/>
  <c r="AE16497" i="1"/>
  <c r="AE16496" i="1"/>
  <c r="AE16495" i="1"/>
  <c r="AE16494" i="1"/>
  <c r="AE16493" i="1"/>
  <c r="AE16492" i="1"/>
  <c r="AE16491" i="1"/>
  <c r="AE16490" i="1"/>
  <c r="AE16489" i="1"/>
  <c r="AE16488" i="1"/>
  <c r="AE16487" i="1"/>
  <c r="AE16486" i="1"/>
  <c r="AE16485" i="1"/>
  <c r="AE16484" i="1"/>
  <c r="AE16483" i="1"/>
  <c r="AE16482" i="1"/>
  <c r="AE16481" i="1"/>
  <c r="AE16480" i="1"/>
  <c r="AE16479" i="1"/>
  <c r="AE16478" i="1"/>
  <c r="AE16477" i="1"/>
  <c r="AE16476" i="1"/>
  <c r="AE16475" i="1"/>
  <c r="AE16474" i="1"/>
  <c r="AE16473" i="1"/>
  <c r="AE16472" i="1"/>
  <c r="AE16471" i="1"/>
  <c r="AE16470" i="1"/>
  <c r="AE16469" i="1"/>
  <c r="AE16468" i="1"/>
  <c r="AE16467" i="1"/>
  <c r="AE16466" i="1"/>
  <c r="AE16465" i="1"/>
  <c r="AE16464" i="1"/>
  <c r="AE16463" i="1"/>
  <c r="AE16462" i="1"/>
  <c r="AE16461" i="1"/>
  <c r="AE16460" i="1"/>
  <c r="AE16459" i="1"/>
  <c r="AE16458" i="1"/>
  <c r="AE16457" i="1"/>
  <c r="AE16456" i="1"/>
  <c r="AE16455" i="1"/>
  <c r="AE16454" i="1"/>
  <c r="AE16453" i="1"/>
  <c r="AE16452" i="1"/>
  <c r="AE16451" i="1"/>
  <c r="AE16450" i="1"/>
  <c r="AE16449" i="1"/>
  <c r="AE16448" i="1"/>
  <c r="AE16447" i="1"/>
  <c r="AE16446" i="1"/>
  <c r="AE16445" i="1"/>
  <c r="AE16444" i="1"/>
  <c r="AE16443" i="1"/>
  <c r="AE16442" i="1"/>
  <c r="AE16441" i="1"/>
  <c r="AE16440" i="1"/>
  <c r="AE16439" i="1"/>
  <c r="AE16438" i="1"/>
  <c r="AE16437" i="1"/>
  <c r="AE16436" i="1"/>
  <c r="AE16435" i="1"/>
  <c r="AE16434" i="1"/>
  <c r="AE16433" i="1"/>
  <c r="AE16432" i="1"/>
  <c r="AE16431" i="1"/>
  <c r="AE16430" i="1"/>
  <c r="AE16429" i="1"/>
  <c r="AE16428" i="1"/>
  <c r="AE16427" i="1"/>
  <c r="AE16426" i="1"/>
  <c r="AE16425" i="1"/>
  <c r="AE16424" i="1"/>
  <c r="AE16423" i="1"/>
  <c r="AE16422" i="1"/>
  <c r="AE16421" i="1"/>
  <c r="AE16420" i="1"/>
  <c r="AE16419" i="1"/>
  <c r="AE16418" i="1"/>
  <c r="AE16417" i="1"/>
  <c r="AE16416" i="1"/>
  <c r="AE16415" i="1"/>
  <c r="AE16414" i="1"/>
  <c r="AE16413" i="1"/>
  <c r="AE16412" i="1"/>
  <c r="AE16411" i="1"/>
  <c r="AE16410" i="1"/>
  <c r="AE16409" i="1"/>
  <c r="AE16408" i="1"/>
  <c r="AE16407" i="1"/>
  <c r="AE16406" i="1"/>
  <c r="AE16405" i="1"/>
  <c r="AE16404" i="1"/>
  <c r="AE16403" i="1"/>
  <c r="AE16402" i="1"/>
  <c r="AE16401" i="1"/>
  <c r="AE16400" i="1"/>
  <c r="AE16399" i="1"/>
  <c r="AE16398" i="1"/>
  <c r="AE16397" i="1"/>
  <c r="AE16396" i="1"/>
  <c r="AE16395" i="1"/>
  <c r="AE16394" i="1"/>
  <c r="AE16393" i="1"/>
  <c r="AE16392" i="1"/>
  <c r="AE16391" i="1"/>
  <c r="AE16390" i="1"/>
  <c r="AE16389" i="1"/>
  <c r="AE16388" i="1"/>
  <c r="AE16387" i="1"/>
  <c r="AE16386" i="1"/>
  <c r="AE16385" i="1"/>
  <c r="AE16384" i="1"/>
  <c r="AE16383" i="1"/>
  <c r="AE16382" i="1"/>
  <c r="AE16381" i="1"/>
  <c r="AE16380" i="1"/>
  <c r="AE16379" i="1"/>
  <c r="AE16378" i="1"/>
  <c r="AE16377" i="1"/>
  <c r="AE16376" i="1"/>
  <c r="AE16375" i="1"/>
  <c r="AE16374" i="1"/>
  <c r="AE16373" i="1"/>
  <c r="AE16372" i="1"/>
  <c r="AE16371" i="1"/>
  <c r="AE16370" i="1"/>
  <c r="AE16369" i="1"/>
  <c r="AE16368" i="1"/>
  <c r="AE16367" i="1"/>
  <c r="AE16366" i="1"/>
  <c r="AE16365" i="1"/>
  <c r="AE16364" i="1"/>
  <c r="AE16363" i="1"/>
  <c r="AE16362" i="1"/>
  <c r="AE16361" i="1"/>
  <c r="AE16360" i="1"/>
  <c r="AE16359" i="1"/>
  <c r="AE16358" i="1"/>
  <c r="AE16357" i="1"/>
  <c r="AE16356" i="1"/>
  <c r="AE16355" i="1"/>
  <c r="AE16354" i="1"/>
  <c r="AE16353" i="1"/>
  <c r="AE16352" i="1"/>
  <c r="AE16351" i="1"/>
  <c r="AE16350" i="1"/>
  <c r="AE16349" i="1"/>
  <c r="AE16348" i="1"/>
  <c r="AE16347" i="1"/>
  <c r="AE16346" i="1"/>
  <c r="AE16345" i="1"/>
  <c r="AE16344" i="1"/>
  <c r="AE16343" i="1"/>
  <c r="AE16342" i="1"/>
  <c r="AE16341" i="1"/>
  <c r="AE16340" i="1"/>
  <c r="AE16339" i="1"/>
  <c r="AE16338" i="1"/>
  <c r="AE16337" i="1"/>
  <c r="AE16336" i="1"/>
  <c r="AE16335" i="1"/>
  <c r="AE16334" i="1"/>
  <c r="AE16333" i="1"/>
  <c r="AE16332" i="1"/>
  <c r="AE16331" i="1"/>
  <c r="AE16330" i="1"/>
  <c r="AE16329" i="1"/>
  <c r="AE16328" i="1"/>
  <c r="AE16327" i="1"/>
  <c r="AE16326" i="1"/>
  <c r="AE16325" i="1"/>
  <c r="AE16324" i="1"/>
  <c r="AE16323" i="1"/>
  <c r="AE16322" i="1"/>
  <c r="AE16321" i="1"/>
  <c r="AE16320" i="1"/>
  <c r="AE16319" i="1"/>
  <c r="AE16318" i="1"/>
  <c r="AE16317" i="1"/>
  <c r="AE16316" i="1"/>
  <c r="AE16315" i="1"/>
  <c r="AE16314" i="1"/>
  <c r="AE16313" i="1"/>
  <c r="AE16312" i="1"/>
  <c r="AE16311" i="1"/>
  <c r="AE16310" i="1"/>
  <c r="AE16309" i="1"/>
  <c r="AE16308" i="1"/>
  <c r="AE16307" i="1"/>
  <c r="AE16306" i="1"/>
  <c r="AE16305" i="1"/>
  <c r="AE16304" i="1"/>
  <c r="AE16303" i="1"/>
  <c r="AE16302" i="1"/>
  <c r="AE16301" i="1"/>
  <c r="AE16300" i="1"/>
  <c r="AE16299" i="1"/>
  <c r="AE16298" i="1"/>
  <c r="AE16297" i="1"/>
  <c r="AE16296" i="1"/>
  <c r="AE16295" i="1"/>
  <c r="AE16294" i="1"/>
  <c r="AE16293" i="1"/>
  <c r="AE16292" i="1"/>
  <c r="AE16291" i="1"/>
  <c r="AE16290" i="1"/>
  <c r="AE16289" i="1"/>
  <c r="AE16288" i="1"/>
  <c r="AE16287" i="1"/>
  <c r="AE16286" i="1"/>
  <c r="AE16285" i="1"/>
  <c r="AE16284" i="1"/>
  <c r="AE16283" i="1"/>
  <c r="AE16282" i="1"/>
  <c r="AE16281" i="1"/>
  <c r="AE16280" i="1"/>
  <c r="AE16279" i="1"/>
  <c r="AE16278" i="1"/>
  <c r="AE16277" i="1"/>
  <c r="AE16276" i="1"/>
  <c r="AE16275" i="1"/>
  <c r="AE16274" i="1"/>
  <c r="AE16273" i="1"/>
  <c r="AE16272" i="1"/>
  <c r="AE16271" i="1"/>
  <c r="AE16270" i="1"/>
  <c r="AE16269" i="1"/>
  <c r="AE16268" i="1"/>
  <c r="AE16267" i="1"/>
  <c r="AE16266" i="1"/>
  <c r="AE16265" i="1"/>
  <c r="AE16264" i="1"/>
  <c r="AE16263" i="1"/>
  <c r="AE16262" i="1"/>
  <c r="AE16261" i="1"/>
  <c r="AE16260" i="1"/>
  <c r="AE16259" i="1"/>
  <c r="AE16258" i="1"/>
  <c r="AE16257" i="1"/>
  <c r="AE16256" i="1"/>
  <c r="AE16255" i="1"/>
  <c r="AE16254" i="1"/>
  <c r="AE16253" i="1"/>
  <c r="AE16252" i="1"/>
  <c r="AE16251" i="1"/>
  <c r="AE16250" i="1"/>
  <c r="AE16249" i="1"/>
  <c r="AE16248" i="1"/>
  <c r="AE16247" i="1"/>
  <c r="AE16246" i="1"/>
  <c r="AE16245" i="1"/>
  <c r="AE16244" i="1"/>
  <c r="AE16243" i="1"/>
  <c r="AE16242" i="1"/>
  <c r="AE16241" i="1"/>
  <c r="AE16240" i="1"/>
  <c r="AE16239" i="1"/>
  <c r="AE16238" i="1"/>
  <c r="AE16237" i="1"/>
  <c r="AE16236" i="1"/>
  <c r="AE16235" i="1"/>
  <c r="AE16234" i="1"/>
  <c r="AE16233" i="1"/>
  <c r="AE16232" i="1"/>
  <c r="AE16231" i="1"/>
  <c r="AE16230" i="1"/>
  <c r="AE16229" i="1"/>
  <c r="AE16228" i="1"/>
  <c r="AE16227" i="1"/>
  <c r="AE16226" i="1"/>
  <c r="AE16225" i="1"/>
  <c r="AE16224" i="1"/>
  <c r="AE16223" i="1"/>
  <c r="AE16222" i="1"/>
  <c r="AE16221" i="1"/>
  <c r="AE16220" i="1"/>
  <c r="AE16219" i="1"/>
  <c r="AE16218" i="1"/>
  <c r="AE16217" i="1"/>
  <c r="AE16216" i="1"/>
  <c r="AE16215" i="1"/>
  <c r="AE16214" i="1"/>
  <c r="AE16213" i="1"/>
  <c r="AE16212" i="1"/>
  <c r="AE16211" i="1"/>
  <c r="AE16210" i="1"/>
  <c r="AE16209" i="1"/>
  <c r="AE16208" i="1"/>
  <c r="AE16207" i="1"/>
  <c r="AE16206" i="1"/>
  <c r="AE16205" i="1"/>
  <c r="AE16204" i="1"/>
  <c r="AE16203" i="1"/>
  <c r="AE16202" i="1"/>
  <c r="AE16201" i="1"/>
  <c r="AE16200" i="1"/>
  <c r="AE16199" i="1"/>
  <c r="AE16198" i="1"/>
  <c r="AE16197" i="1"/>
  <c r="AE16196" i="1"/>
  <c r="AE16195" i="1"/>
  <c r="AE16194" i="1"/>
  <c r="AE16193" i="1"/>
  <c r="AE16192" i="1"/>
  <c r="AE16191" i="1"/>
  <c r="AE16190" i="1"/>
  <c r="AE16189" i="1"/>
  <c r="AE16188" i="1"/>
  <c r="AE16187" i="1"/>
  <c r="AE16186" i="1"/>
  <c r="AE16185" i="1"/>
  <c r="AE16184" i="1"/>
  <c r="AE16183" i="1"/>
  <c r="AE16182" i="1"/>
  <c r="AE16181" i="1"/>
  <c r="AE16180" i="1"/>
  <c r="AE16179" i="1"/>
  <c r="AE16178" i="1"/>
  <c r="AE16177" i="1"/>
  <c r="AE16176" i="1"/>
  <c r="AE16175" i="1"/>
  <c r="AE16174" i="1"/>
  <c r="AE16173" i="1"/>
  <c r="AE16172" i="1"/>
  <c r="AE16171" i="1"/>
  <c r="AE16170" i="1"/>
  <c r="AE16169" i="1"/>
  <c r="AE16168" i="1"/>
  <c r="AE16167" i="1"/>
  <c r="AE16166" i="1"/>
  <c r="AE16165" i="1"/>
  <c r="AE16164" i="1"/>
  <c r="AE16163" i="1"/>
  <c r="AE16162" i="1"/>
  <c r="AE16161" i="1"/>
  <c r="AE16160" i="1"/>
  <c r="AE16159" i="1"/>
  <c r="AE16158" i="1"/>
  <c r="AE16157" i="1"/>
  <c r="AE16156" i="1"/>
  <c r="AE16155" i="1"/>
  <c r="AE16154" i="1"/>
  <c r="AE16153" i="1"/>
  <c r="AE16152" i="1"/>
  <c r="AE16151" i="1"/>
  <c r="AE16150" i="1"/>
  <c r="AE16149" i="1"/>
  <c r="AE16148" i="1"/>
  <c r="AE16147" i="1"/>
  <c r="AE16146" i="1"/>
  <c r="AE16145" i="1"/>
  <c r="AE16144" i="1"/>
  <c r="AE16143" i="1"/>
  <c r="AE16142" i="1"/>
  <c r="AE16141" i="1"/>
  <c r="AE16140" i="1"/>
  <c r="AE16139" i="1"/>
  <c r="AE16138" i="1"/>
  <c r="AE16137" i="1"/>
  <c r="AE16136" i="1"/>
  <c r="AE16135" i="1"/>
  <c r="AE16134" i="1"/>
  <c r="AE16133" i="1"/>
  <c r="AE16132" i="1"/>
  <c r="AE16131" i="1"/>
  <c r="AE16130" i="1"/>
  <c r="AE16129" i="1"/>
  <c r="AE16128" i="1"/>
  <c r="AE16127" i="1"/>
  <c r="AE16126" i="1"/>
  <c r="AE16125" i="1"/>
  <c r="AE16124" i="1"/>
  <c r="AE16123" i="1"/>
  <c r="AE16122" i="1"/>
  <c r="AE16121" i="1"/>
  <c r="AE16120" i="1"/>
  <c r="AE16119" i="1"/>
  <c r="AE16118" i="1"/>
  <c r="AE16117" i="1"/>
  <c r="AE16116" i="1"/>
  <c r="AE16115" i="1"/>
  <c r="AE16114" i="1"/>
  <c r="AE16113" i="1"/>
  <c r="AE16112" i="1"/>
  <c r="AE16111" i="1"/>
  <c r="AE16110" i="1"/>
  <c r="AE16109" i="1"/>
  <c r="AE16108" i="1"/>
  <c r="AE16107" i="1"/>
  <c r="AE16106" i="1"/>
  <c r="AE16105" i="1"/>
  <c r="AE16104" i="1"/>
  <c r="AE16103" i="1"/>
  <c r="AE16102" i="1"/>
  <c r="AE16101" i="1"/>
  <c r="AE16100" i="1"/>
  <c r="AE16099" i="1"/>
  <c r="AE16098" i="1"/>
  <c r="AE16097" i="1"/>
  <c r="AE16096" i="1"/>
  <c r="AE16095" i="1"/>
  <c r="AE16094" i="1"/>
  <c r="AE16093" i="1"/>
  <c r="AE16092" i="1"/>
  <c r="AE16091" i="1"/>
  <c r="AE16090" i="1"/>
  <c r="AE16089" i="1"/>
  <c r="AE16088" i="1"/>
  <c r="AE16087" i="1"/>
  <c r="AE16086" i="1"/>
  <c r="AE16085" i="1"/>
  <c r="AE16084" i="1"/>
  <c r="AE16083" i="1"/>
  <c r="AE16082" i="1"/>
  <c r="AE16081" i="1"/>
  <c r="AE16080" i="1"/>
  <c r="AE16079" i="1"/>
  <c r="AE16078" i="1"/>
  <c r="AE16077" i="1"/>
  <c r="AE16076" i="1"/>
  <c r="AE16075" i="1"/>
  <c r="AE16074" i="1"/>
  <c r="AE16073" i="1"/>
  <c r="AE16072" i="1"/>
  <c r="AE16071" i="1"/>
  <c r="AE16070" i="1"/>
  <c r="AE16069" i="1"/>
  <c r="AE16068" i="1"/>
  <c r="AE16067" i="1"/>
  <c r="AE16066" i="1"/>
  <c r="AE16065" i="1"/>
  <c r="AE16064" i="1"/>
  <c r="AE16063" i="1"/>
  <c r="AE16062" i="1"/>
  <c r="AE16061" i="1"/>
  <c r="AE16060" i="1"/>
  <c r="AE16059" i="1"/>
  <c r="AE16058" i="1"/>
  <c r="AE16057" i="1"/>
  <c r="AE16056" i="1"/>
  <c r="AE16055" i="1"/>
  <c r="AE16054" i="1"/>
  <c r="AE16053" i="1"/>
  <c r="AE16052" i="1"/>
  <c r="AE16051" i="1"/>
  <c r="AE16050" i="1"/>
  <c r="AE16049" i="1"/>
  <c r="AE16048" i="1"/>
  <c r="AE16047" i="1"/>
  <c r="AE16046" i="1"/>
  <c r="AE16045" i="1"/>
  <c r="AE16044" i="1"/>
  <c r="AE16043" i="1"/>
  <c r="AE16042" i="1"/>
  <c r="AE16041" i="1"/>
  <c r="AE16040" i="1"/>
  <c r="AE16039" i="1"/>
  <c r="AE16038" i="1"/>
  <c r="AE16037" i="1"/>
  <c r="AE16036" i="1"/>
  <c r="AE16035" i="1"/>
  <c r="AE16034" i="1"/>
  <c r="AE16033" i="1"/>
  <c r="AE16032" i="1"/>
  <c r="AE16031" i="1"/>
  <c r="AE16030" i="1"/>
  <c r="AE16029" i="1"/>
  <c r="AE16028" i="1"/>
  <c r="AE16027" i="1"/>
  <c r="AE16026" i="1"/>
  <c r="AE16025" i="1"/>
  <c r="AE16024" i="1"/>
  <c r="AE16023" i="1"/>
  <c r="AE16022" i="1"/>
  <c r="AE16021" i="1"/>
  <c r="AE16020" i="1"/>
  <c r="AE16019" i="1"/>
  <c r="AE16018" i="1"/>
  <c r="AE16017" i="1"/>
  <c r="AE16016" i="1"/>
  <c r="AE16015" i="1"/>
  <c r="AE16014" i="1"/>
  <c r="AE16013" i="1"/>
  <c r="AE16012" i="1"/>
  <c r="AE16011" i="1"/>
  <c r="AE16010" i="1"/>
  <c r="AE16009" i="1"/>
  <c r="AE16008" i="1"/>
  <c r="AE16007" i="1"/>
  <c r="AE16006" i="1"/>
  <c r="AE16005" i="1"/>
  <c r="AE16004" i="1"/>
  <c r="AE16003" i="1"/>
  <c r="AE16002" i="1"/>
  <c r="AE16001" i="1"/>
  <c r="AE16000" i="1"/>
  <c r="AE15999" i="1"/>
  <c r="AE15998" i="1"/>
  <c r="AE15997" i="1"/>
  <c r="AE15996" i="1"/>
  <c r="AE15995" i="1"/>
  <c r="AE15994" i="1"/>
  <c r="AE15993" i="1"/>
  <c r="AE15992" i="1"/>
  <c r="AE15991" i="1"/>
  <c r="AE15990" i="1"/>
  <c r="AE15989" i="1"/>
  <c r="AE15988" i="1"/>
  <c r="AE15987" i="1"/>
  <c r="AE15986" i="1"/>
  <c r="AE15985" i="1"/>
  <c r="AE15984" i="1"/>
  <c r="AE15983" i="1"/>
  <c r="AE15982" i="1"/>
  <c r="AE15981" i="1"/>
  <c r="AE15980" i="1"/>
  <c r="AE15979" i="1"/>
  <c r="AE15978" i="1"/>
  <c r="AE15977" i="1"/>
  <c r="AE15976" i="1"/>
  <c r="AE15975" i="1"/>
  <c r="AE15974" i="1"/>
  <c r="AE15973" i="1"/>
  <c r="AE15972" i="1"/>
  <c r="AE15971" i="1"/>
  <c r="AE15970" i="1"/>
  <c r="AE15969" i="1"/>
  <c r="AE15968" i="1"/>
  <c r="AE15967" i="1"/>
  <c r="AE15966" i="1"/>
  <c r="AE15965" i="1"/>
  <c r="AE15964" i="1"/>
  <c r="AE15963" i="1"/>
  <c r="AE15962" i="1"/>
  <c r="AE15961" i="1"/>
  <c r="AE15960" i="1"/>
  <c r="AE15959" i="1"/>
  <c r="AE15958" i="1"/>
  <c r="AE15957" i="1"/>
  <c r="AE15956" i="1"/>
  <c r="AE15955" i="1"/>
  <c r="AE15954" i="1"/>
  <c r="AE15953" i="1"/>
  <c r="AE15952" i="1"/>
  <c r="AE15951" i="1"/>
  <c r="AE15950" i="1"/>
  <c r="AE15949" i="1"/>
  <c r="AE15948" i="1"/>
  <c r="AE15947" i="1"/>
  <c r="AE15946" i="1"/>
  <c r="AE15945" i="1"/>
  <c r="AE15944" i="1"/>
  <c r="AE15943" i="1"/>
  <c r="AE15942" i="1"/>
  <c r="AE15941" i="1"/>
  <c r="AE15940" i="1"/>
  <c r="AE15939" i="1"/>
  <c r="AE15938" i="1"/>
  <c r="AE15937" i="1"/>
  <c r="AE15936" i="1"/>
  <c r="AE15935" i="1"/>
  <c r="AE15934" i="1"/>
  <c r="AE15933" i="1"/>
  <c r="AE15932" i="1"/>
  <c r="AE15931" i="1"/>
  <c r="AE15930" i="1"/>
  <c r="AE15929" i="1"/>
  <c r="AE15928" i="1"/>
  <c r="AE15927" i="1"/>
  <c r="AE15926" i="1"/>
  <c r="AE15925" i="1"/>
  <c r="AE15924" i="1"/>
  <c r="AE15923" i="1"/>
  <c r="AE15922" i="1"/>
  <c r="AE15921" i="1"/>
  <c r="AE15920" i="1"/>
  <c r="AE15919" i="1"/>
  <c r="AE15918" i="1"/>
  <c r="AE15917" i="1"/>
  <c r="AE15916" i="1"/>
  <c r="AE15915" i="1"/>
  <c r="AE15914" i="1"/>
  <c r="AE15913" i="1"/>
  <c r="AE15912" i="1"/>
  <c r="AE15911" i="1"/>
  <c r="AE15910" i="1"/>
  <c r="AE15909" i="1"/>
  <c r="AE15908" i="1"/>
  <c r="AE15907" i="1"/>
  <c r="AE15906" i="1"/>
  <c r="AE15905" i="1"/>
  <c r="AE15904" i="1"/>
  <c r="AE15903" i="1"/>
  <c r="AE15902" i="1"/>
  <c r="AE15901" i="1"/>
  <c r="AE15900" i="1"/>
  <c r="AE15899" i="1"/>
  <c r="AE15898" i="1"/>
  <c r="AE15897" i="1"/>
  <c r="AE15896" i="1"/>
  <c r="AE15895" i="1"/>
  <c r="AE15894" i="1"/>
  <c r="AE15893" i="1"/>
  <c r="AE15892" i="1"/>
  <c r="AE15891" i="1"/>
  <c r="AE15890" i="1"/>
  <c r="AE15889" i="1"/>
  <c r="AE15888" i="1"/>
  <c r="AE15887" i="1"/>
  <c r="AE15886" i="1"/>
  <c r="AE15885" i="1"/>
  <c r="AE15884" i="1"/>
  <c r="AE15883" i="1"/>
  <c r="AE15882" i="1"/>
  <c r="AE15881" i="1"/>
  <c r="AE15880" i="1"/>
  <c r="AE15879" i="1"/>
  <c r="AE15878" i="1"/>
  <c r="AE15877" i="1"/>
  <c r="AE15876" i="1"/>
  <c r="AE15875" i="1"/>
  <c r="AE15874" i="1"/>
  <c r="AE15873" i="1"/>
  <c r="AE15872" i="1"/>
  <c r="AE15871" i="1"/>
  <c r="AE15870" i="1"/>
  <c r="AE15869" i="1"/>
  <c r="AE15868" i="1"/>
  <c r="AE15867" i="1"/>
  <c r="AE15866" i="1"/>
  <c r="AE15865" i="1"/>
  <c r="AE15864" i="1"/>
  <c r="AE15863" i="1"/>
  <c r="AE15862" i="1"/>
  <c r="AE15861" i="1"/>
  <c r="AE15860" i="1"/>
  <c r="AE15859" i="1"/>
  <c r="AE15858" i="1"/>
  <c r="AE15857" i="1"/>
  <c r="AE15856" i="1"/>
  <c r="AE15855" i="1"/>
  <c r="AE15854" i="1"/>
  <c r="AE15853" i="1"/>
  <c r="AE15852" i="1"/>
  <c r="AE15851" i="1"/>
  <c r="AE15850" i="1"/>
  <c r="AE15849" i="1"/>
  <c r="AE15848" i="1"/>
  <c r="AE15847" i="1"/>
  <c r="AE15846" i="1"/>
  <c r="AE15845" i="1"/>
  <c r="AE15844" i="1"/>
  <c r="AE15843" i="1"/>
  <c r="AE15842" i="1"/>
  <c r="AE15841" i="1"/>
  <c r="AE15840" i="1"/>
  <c r="AE15839" i="1"/>
  <c r="AE15838" i="1"/>
  <c r="AE15837" i="1"/>
  <c r="AE15836" i="1"/>
  <c r="AE15835" i="1"/>
  <c r="AE15834" i="1"/>
  <c r="AE15833" i="1"/>
  <c r="AE15832" i="1"/>
  <c r="AE15831" i="1"/>
  <c r="AE15830" i="1"/>
  <c r="AE15829" i="1"/>
  <c r="AE15828" i="1"/>
  <c r="AE15827" i="1"/>
  <c r="AE15826" i="1"/>
  <c r="AE15825" i="1"/>
  <c r="AE15824" i="1"/>
  <c r="AE15823" i="1"/>
  <c r="AE15822" i="1"/>
  <c r="AE15821" i="1"/>
  <c r="AE15820" i="1"/>
  <c r="AE15819" i="1"/>
  <c r="AE15818" i="1"/>
  <c r="AE15817" i="1"/>
  <c r="AE15816" i="1"/>
  <c r="AE15815" i="1"/>
  <c r="AE15814" i="1"/>
  <c r="AE15813" i="1"/>
  <c r="AE15812" i="1"/>
  <c r="AE15811" i="1"/>
  <c r="AE15810" i="1"/>
  <c r="AE15809" i="1"/>
  <c r="AE15808" i="1"/>
  <c r="AE15807" i="1"/>
  <c r="AE15806" i="1"/>
  <c r="AE15805" i="1"/>
  <c r="AE15804" i="1"/>
  <c r="AE15803" i="1"/>
  <c r="AE15802" i="1"/>
  <c r="AE15801" i="1"/>
  <c r="AE15800" i="1"/>
  <c r="AE15799" i="1"/>
  <c r="AE15798" i="1"/>
  <c r="AE15797" i="1"/>
  <c r="AE15796" i="1"/>
  <c r="AE15795" i="1"/>
  <c r="AE15794" i="1"/>
  <c r="AE15793" i="1"/>
  <c r="AE15792" i="1"/>
  <c r="AE15791" i="1"/>
  <c r="AE15790" i="1"/>
  <c r="AE15789" i="1"/>
  <c r="AE15788" i="1"/>
  <c r="AE15787" i="1"/>
  <c r="AE15786" i="1"/>
  <c r="AE15785" i="1"/>
  <c r="AE15784" i="1"/>
  <c r="AE15783" i="1"/>
  <c r="AE15782" i="1"/>
  <c r="AE15781" i="1"/>
  <c r="AE15780" i="1"/>
  <c r="AE15779" i="1"/>
  <c r="AE15778" i="1"/>
  <c r="AE15777" i="1"/>
  <c r="AE15776" i="1"/>
  <c r="AE15775" i="1"/>
  <c r="AE15774" i="1"/>
  <c r="AE15773" i="1"/>
  <c r="AE15772" i="1"/>
  <c r="AE15771" i="1"/>
  <c r="AE15770" i="1"/>
  <c r="AE15769" i="1"/>
  <c r="AE15768" i="1"/>
  <c r="AE15767" i="1"/>
  <c r="AE15766" i="1"/>
  <c r="AE15765" i="1"/>
  <c r="AE15764" i="1"/>
  <c r="AE15763" i="1"/>
  <c r="AE15762" i="1"/>
  <c r="AE15761" i="1"/>
  <c r="AE15760" i="1"/>
  <c r="AE15759" i="1"/>
  <c r="AE15758" i="1"/>
  <c r="AE15757" i="1"/>
  <c r="AE15756" i="1"/>
  <c r="AE15755" i="1"/>
  <c r="AE15754" i="1"/>
  <c r="AE15753" i="1"/>
  <c r="AE15752" i="1"/>
  <c r="AE15751" i="1"/>
  <c r="AE15750" i="1"/>
  <c r="AE15749" i="1"/>
  <c r="AE15748" i="1"/>
  <c r="AE15747" i="1"/>
  <c r="AE15746" i="1"/>
  <c r="AE15745" i="1"/>
  <c r="AE15744" i="1"/>
  <c r="AE15743" i="1"/>
  <c r="AE15742" i="1"/>
  <c r="AE15741" i="1"/>
  <c r="AE15740" i="1"/>
  <c r="AE15739" i="1"/>
  <c r="AE15738" i="1"/>
  <c r="AE15737" i="1"/>
  <c r="AE15736" i="1"/>
  <c r="AE15735" i="1"/>
  <c r="AE15734" i="1"/>
  <c r="AE15733" i="1"/>
  <c r="AE15732" i="1"/>
  <c r="AE15731" i="1"/>
  <c r="AE15730" i="1"/>
  <c r="AE15729" i="1"/>
  <c r="AE15728" i="1"/>
  <c r="AE15727" i="1"/>
  <c r="AE15726" i="1"/>
  <c r="AE15725" i="1"/>
  <c r="AE15724" i="1"/>
  <c r="AE15723" i="1"/>
  <c r="AE15722" i="1"/>
  <c r="AE15721" i="1"/>
  <c r="AE15720" i="1"/>
  <c r="AE15719" i="1"/>
  <c r="AE15718" i="1"/>
  <c r="AE15717" i="1"/>
  <c r="AE15716" i="1"/>
  <c r="AE15715" i="1"/>
  <c r="AE15714" i="1"/>
  <c r="AE15713" i="1"/>
  <c r="AE15712" i="1"/>
  <c r="AE15711" i="1"/>
  <c r="AE15710" i="1"/>
  <c r="AE15709" i="1"/>
  <c r="AE15708" i="1"/>
  <c r="AE15707" i="1"/>
  <c r="AE15706" i="1"/>
  <c r="AE15705" i="1"/>
  <c r="AE15704" i="1"/>
  <c r="AE15703" i="1"/>
  <c r="AE15702" i="1"/>
  <c r="AE15701" i="1"/>
  <c r="AE15700" i="1"/>
  <c r="AE15699" i="1"/>
  <c r="AE15698" i="1"/>
  <c r="AE15697" i="1"/>
  <c r="AE15696" i="1"/>
  <c r="AE15695" i="1"/>
  <c r="AE15694" i="1"/>
  <c r="AE15693" i="1"/>
  <c r="AE15692" i="1"/>
  <c r="AE15691" i="1"/>
  <c r="AE15690" i="1"/>
  <c r="AE15689" i="1"/>
  <c r="AE15688" i="1"/>
  <c r="AE15687" i="1"/>
  <c r="AE15686" i="1"/>
  <c r="AE15685" i="1"/>
  <c r="AE15684" i="1"/>
  <c r="AE15683" i="1"/>
  <c r="AE15682" i="1"/>
  <c r="AE15681" i="1"/>
  <c r="AE15680" i="1"/>
  <c r="AE15679" i="1"/>
  <c r="AE15678" i="1"/>
  <c r="AE15677" i="1"/>
  <c r="AE15676" i="1"/>
  <c r="AE15675" i="1"/>
  <c r="AE15674" i="1"/>
  <c r="AE15673" i="1"/>
  <c r="AE15672" i="1"/>
  <c r="AE15671" i="1"/>
  <c r="AE15670" i="1"/>
  <c r="AE15669" i="1"/>
  <c r="AE15668" i="1"/>
  <c r="AE15667" i="1"/>
  <c r="AE15666" i="1"/>
  <c r="AE15665" i="1"/>
  <c r="AE15664" i="1"/>
  <c r="AE15663" i="1"/>
  <c r="AE15662" i="1"/>
  <c r="AE15661" i="1"/>
  <c r="AE15660" i="1"/>
  <c r="AE15659" i="1"/>
  <c r="AE15658" i="1"/>
  <c r="AE15657" i="1"/>
  <c r="AE15656" i="1"/>
  <c r="AE15655" i="1"/>
  <c r="AE15654" i="1"/>
  <c r="AE15653" i="1"/>
  <c r="AE15652" i="1"/>
  <c r="AE15651" i="1"/>
  <c r="AE15650" i="1"/>
  <c r="AE15649" i="1"/>
  <c r="AE15648" i="1"/>
  <c r="AE15647" i="1"/>
  <c r="AE15646" i="1"/>
  <c r="AE15645" i="1"/>
  <c r="AE15644" i="1"/>
  <c r="AE15643" i="1"/>
  <c r="AE15642" i="1"/>
  <c r="AE15641" i="1"/>
  <c r="AE15640" i="1"/>
  <c r="AE15639" i="1"/>
  <c r="AE15638" i="1"/>
  <c r="AE15637" i="1"/>
  <c r="AE15636" i="1"/>
  <c r="AE15635" i="1"/>
  <c r="AE15634" i="1"/>
  <c r="AE15633" i="1"/>
  <c r="AE15632" i="1"/>
  <c r="AE15631" i="1"/>
  <c r="AE15630" i="1"/>
  <c r="AE15629" i="1"/>
  <c r="AE15628" i="1"/>
  <c r="AE15627" i="1"/>
  <c r="AE15626" i="1"/>
  <c r="AE15625" i="1"/>
  <c r="AE15624" i="1"/>
  <c r="AE15623" i="1"/>
  <c r="AE15622" i="1"/>
  <c r="AE15621" i="1"/>
  <c r="AE15620" i="1"/>
  <c r="AE15619" i="1"/>
  <c r="AE15618" i="1"/>
  <c r="AE15617" i="1"/>
  <c r="AE15616" i="1"/>
  <c r="AE15615" i="1"/>
  <c r="AE15614" i="1"/>
  <c r="AE15613" i="1"/>
  <c r="AE15612" i="1"/>
  <c r="AE15611" i="1"/>
  <c r="AE15610" i="1"/>
  <c r="AE15609" i="1"/>
  <c r="AE15608" i="1"/>
  <c r="AE15607" i="1"/>
  <c r="AE15606" i="1"/>
  <c r="AE15605" i="1"/>
  <c r="AE15604" i="1"/>
  <c r="AE15603" i="1"/>
  <c r="AE15602" i="1"/>
  <c r="AE15601" i="1"/>
  <c r="AE15600" i="1"/>
  <c r="AE15599" i="1"/>
  <c r="AE15598" i="1"/>
  <c r="AE15597" i="1"/>
  <c r="AE15596" i="1"/>
  <c r="AE15595" i="1"/>
  <c r="AE15594" i="1"/>
  <c r="AE15593" i="1"/>
  <c r="AE15592" i="1"/>
  <c r="AE15591" i="1"/>
  <c r="AE15590" i="1"/>
  <c r="AE15589" i="1"/>
  <c r="AE15588" i="1"/>
  <c r="AE15587" i="1"/>
  <c r="AE15586" i="1"/>
  <c r="AE15585" i="1"/>
  <c r="AE15584" i="1"/>
  <c r="AE15583" i="1"/>
  <c r="AE15582" i="1"/>
  <c r="AE15581" i="1"/>
  <c r="AE15580" i="1"/>
  <c r="AE15579" i="1"/>
  <c r="AE15578" i="1"/>
  <c r="AE15577" i="1"/>
  <c r="AE15576" i="1"/>
  <c r="AE15575" i="1"/>
  <c r="AE15574" i="1"/>
  <c r="AE15573" i="1"/>
  <c r="AE15572" i="1"/>
  <c r="AE15571" i="1"/>
  <c r="AE15570" i="1"/>
  <c r="AE15569" i="1"/>
  <c r="AE15568" i="1"/>
  <c r="AE15567" i="1"/>
  <c r="AE15566" i="1"/>
  <c r="AE15565" i="1"/>
  <c r="AE15564" i="1"/>
  <c r="AE15563" i="1"/>
  <c r="AE15562" i="1"/>
  <c r="AE15561" i="1"/>
  <c r="AE15560" i="1"/>
  <c r="AE15559" i="1"/>
  <c r="AE15558" i="1"/>
  <c r="AE15557" i="1"/>
  <c r="AE15556" i="1"/>
  <c r="AE15555" i="1"/>
  <c r="AE15554" i="1"/>
  <c r="AE15553" i="1"/>
  <c r="AE15552" i="1"/>
  <c r="AE15551" i="1"/>
  <c r="AE15550" i="1"/>
  <c r="AE15549" i="1"/>
  <c r="AE15548" i="1"/>
  <c r="AE15547" i="1"/>
  <c r="AE15546" i="1"/>
  <c r="AE15545" i="1"/>
  <c r="AE15544" i="1"/>
  <c r="AE15543" i="1"/>
  <c r="AE15542" i="1"/>
  <c r="AE15541" i="1"/>
  <c r="AE15540" i="1"/>
  <c r="AE15539" i="1"/>
  <c r="AE15538" i="1"/>
  <c r="AE15537" i="1"/>
  <c r="AE15536" i="1"/>
  <c r="AE15535" i="1"/>
  <c r="AE15534" i="1"/>
  <c r="AE15533" i="1"/>
  <c r="AE15532" i="1"/>
  <c r="AE15531" i="1"/>
  <c r="AE15530" i="1"/>
  <c r="AE15529" i="1"/>
  <c r="AE15528" i="1"/>
  <c r="AE15527" i="1"/>
  <c r="AE15526" i="1"/>
  <c r="AE15525" i="1"/>
  <c r="AE15524" i="1"/>
  <c r="AE15523" i="1"/>
  <c r="AE15522" i="1"/>
  <c r="AE15521" i="1"/>
  <c r="AE15520" i="1"/>
  <c r="AE15519" i="1"/>
  <c r="AE15518" i="1"/>
  <c r="AE15517" i="1"/>
  <c r="AE15516" i="1"/>
  <c r="AE15515" i="1"/>
  <c r="AE15514" i="1"/>
  <c r="AE15513" i="1"/>
  <c r="AE15512" i="1"/>
  <c r="AE15511" i="1"/>
  <c r="AE15510" i="1"/>
  <c r="AE15509" i="1"/>
  <c r="AE15508" i="1"/>
  <c r="AE15507" i="1"/>
  <c r="AE15506" i="1"/>
  <c r="AE15505" i="1"/>
  <c r="AE15504" i="1"/>
  <c r="AE15503" i="1"/>
  <c r="AE15502" i="1"/>
  <c r="AE15501" i="1"/>
  <c r="AE15500" i="1"/>
  <c r="AE15499" i="1"/>
  <c r="AE15498" i="1"/>
  <c r="AE15497" i="1"/>
  <c r="AE15496" i="1"/>
  <c r="AE15495" i="1"/>
  <c r="AE15494" i="1"/>
  <c r="AE15493" i="1"/>
  <c r="AE15492" i="1"/>
  <c r="AE15491" i="1"/>
  <c r="AE15490" i="1"/>
  <c r="AE15489" i="1"/>
  <c r="AE15488" i="1"/>
  <c r="AE15487" i="1"/>
  <c r="AE15486" i="1"/>
  <c r="AE15485" i="1"/>
  <c r="AE15484" i="1"/>
  <c r="AE15483" i="1"/>
  <c r="AE15482" i="1"/>
  <c r="AE15481" i="1"/>
  <c r="AE15480" i="1"/>
  <c r="AE15479" i="1"/>
  <c r="AE15478" i="1"/>
  <c r="AE15477" i="1"/>
  <c r="AE15476" i="1"/>
  <c r="AE15475" i="1"/>
  <c r="AE15474" i="1"/>
  <c r="AE15473" i="1"/>
  <c r="AE15472" i="1"/>
  <c r="AE15471" i="1"/>
  <c r="AE15470" i="1"/>
  <c r="AE15469" i="1"/>
  <c r="AE15468" i="1"/>
  <c r="AE15467" i="1"/>
  <c r="AE15466" i="1"/>
  <c r="AE15465" i="1"/>
  <c r="AE15464" i="1"/>
  <c r="AE15463" i="1"/>
  <c r="AE15462" i="1"/>
  <c r="AE15461" i="1"/>
  <c r="AE15460" i="1"/>
  <c r="AE15459" i="1"/>
  <c r="AE15458" i="1"/>
  <c r="AE15457" i="1"/>
  <c r="AE15456" i="1"/>
  <c r="AE15455" i="1"/>
  <c r="AE15454" i="1"/>
  <c r="AE15453" i="1"/>
  <c r="AE15452" i="1"/>
  <c r="AE15451" i="1"/>
  <c r="AE15450" i="1"/>
  <c r="AE15449" i="1"/>
  <c r="AE15448" i="1"/>
  <c r="AE15447" i="1"/>
  <c r="AE15446" i="1"/>
  <c r="AE15445" i="1"/>
  <c r="AE15444" i="1"/>
  <c r="AE15443" i="1"/>
  <c r="AE15442" i="1"/>
  <c r="AE15441" i="1"/>
  <c r="AE15440" i="1"/>
  <c r="AE15439" i="1"/>
  <c r="AE15438" i="1"/>
  <c r="AE15437" i="1"/>
  <c r="AE15436" i="1"/>
  <c r="AE15435" i="1"/>
  <c r="AE15434" i="1"/>
  <c r="AE15433" i="1"/>
  <c r="AE15432" i="1"/>
  <c r="AE15431" i="1"/>
  <c r="AE15430" i="1"/>
  <c r="AE15429" i="1"/>
  <c r="AE15428" i="1"/>
  <c r="AE15427" i="1"/>
  <c r="AE15426" i="1"/>
  <c r="AE15425" i="1"/>
  <c r="AE15424" i="1"/>
  <c r="AE15423" i="1"/>
  <c r="AE15422" i="1"/>
  <c r="AE15421" i="1"/>
  <c r="AE15420" i="1"/>
  <c r="AE15419" i="1"/>
  <c r="AE15418" i="1"/>
  <c r="AE15417" i="1"/>
  <c r="AE15416" i="1"/>
  <c r="AE15415" i="1"/>
  <c r="AE15414" i="1"/>
  <c r="AE15413" i="1"/>
  <c r="AE15412" i="1"/>
  <c r="AE15411" i="1"/>
  <c r="AE15410" i="1"/>
  <c r="AE15409" i="1"/>
  <c r="AE15408" i="1"/>
  <c r="AE15407" i="1"/>
  <c r="AE15406" i="1"/>
  <c r="AE15405" i="1"/>
  <c r="AE15404" i="1"/>
  <c r="AE15403" i="1"/>
  <c r="AE15402" i="1"/>
  <c r="AE15401" i="1"/>
  <c r="AE15400" i="1"/>
  <c r="AE15399" i="1"/>
  <c r="AE15398" i="1"/>
  <c r="AE15397" i="1"/>
  <c r="AE15396" i="1"/>
  <c r="AE15395" i="1"/>
  <c r="AE15394" i="1"/>
  <c r="AE15393" i="1"/>
  <c r="AE15392" i="1"/>
  <c r="AE15391" i="1"/>
  <c r="AE15390" i="1"/>
  <c r="AE15389" i="1"/>
  <c r="AE15388" i="1"/>
  <c r="AE15387" i="1"/>
  <c r="AE15386" i="1"/>
  <c r="AE15385" i="1"/>
  <c r="AE15384" i="1"/>
  <c r="AE15383" i="1"/>
  <c r="AE15382" i="1"/>
  <c r="AE15381" i="1"/>
  <c r="AE15380" i="1"/>
  <c r="AE15379" i="1"/>
  <c r="AE15378" i="1"/>
  <c r="AE15377" i="1"/>
  <c r="AE15376" i="1"/>
  <c r="AE15375" i="1"/>
  <c r="AE15374" i="1"/>
  <c r="AE15373" i="1"/>
  <c r="AE15372" i="1"/>
  <c r="AE15371" i="1"/>
  <c r="AE15370" i="1"/>
  <c r="AE15369" i="1"/>
  <c r="AE15368" i="1"/>
  <c r="AE15367" i="1"/>
  <c r="AE15366" i="1"/>
  <c r="AE15365" i="1"/>
  <c r="AE15364" i="1"/>
  <c r="AE15363" i="1"/>
  <c r="AE15362" i="1"/>
  <c r="AE15361" i="1"/>
  <c r="AE15360" i="1"/>
  <c r="AE15359" i="1"/>
  <c r="AE15358" i="1"/>
  <c r="AE15357" i="1"/>
  <c r="AE15356" i="1"/>
  <c r="AE15355" i="1"/>
  <c r="AE15354" i="1"/>
  <c r="AE15353" i="1"/>
  <c r="AE15352" i="1"/>
  <c r="AE15351" i="1"/>
  <c r="AE15350" i="1"/>
  <c r="AE15349" i="1"/>
  <c r="AE15348" i="1"/>
  <c r="AE15347" i="1"/>
  <c r="AE15346" i="1"/>
  <c r="AE15345" i="1"/>
  <c r="AE15344" i="1"/>
  <c r="AE15343" i="1"/>
  <c r="AE15342" i="1"/>
  <c r="AE15341" i="1"/>
  <c r="AE15340" i="1"/>
  <c r="AE15339" i="1"/>
  <c r="AE15338" i="1"/>
  <c r="AE15337" i="1"/>
  <c r="AE15336" i="1"/>
  <c r="AE15335" i="1"/>
  <c r="AE15334" i="1"/>
  <c r="AE15333" i="1"/>
  <c r="AE15332" i="1"/>
  <c r="AE15331" i="1"/>
  <c r="AE15330" i="1"/>
  <c r="AE15329" i="1"/>
  <c r="AE15328" i="1"/>
  <c r="AE15327" i="1"/>
  <c r="AE15326" i="1"/>
  <c r="AE15325" i="1"/>
  <c r="AE15324" i="1"/>
  <c r="AE15323" i="1"/>
  <c r="AE15322" i="1"/>
  <c r="AE15321" i="1"/>
  <c r="AE15320" i="1"/>
  <c r="AE15319" i="1"/>
  <c r="AE15318" i="1"/>
  <c r="AE15317" i="1"/>
  <c r="AE15316" i="1"/>
  <c r="AE15315" i="1"/>
  <c r="AE15314" i="1"/>
  <c r="AE15313" i="1"/>
  <c r="AE15312" i="1"/>
  <c r="AE15311" i="1"/>
  <c r="AE15310" i="1"/>
  <c r="AE15309" i="1"/>
  <c r="AE15308" i="1"/>
  <c r="AE15307" i="1"/>
  <c r="AE15306" i="1"/>
  <c r="AE15305" i="1"/>
  <c r="AE15304" i="1"/>
  <c r="AE15303" i="1"/>
  <c r="AE15302" i="1"/>
  <c r="AE15301" i="1"/>
  <c r="AE15300" i="1"/>
  <c r="AE15299" i="1"/>
  <c r="AE15298" i="1"/>
  <c r="AE15297" i="1"/>
  <c r="AE15296" i="1"/>
  <c r="AE15295" i="1"/>
  <c r="AE15294" i="1"/>
  <c r="AE15293" i="1"/>
  <c r="AE15292" i="1"/>
  <c r="AE15291" i="1"/>
  <c r="AE15290" i="1"/>
  <c r="AE15289" i="1"/>
  <c r="AE15288" i="1"/>
  <c r="AE15287" i="1"/>
  <c r="AE15286" i="1"/>
  <c r="AE15285" i="1"/>
  <c r="AE15284" i="1"/>
  <c r="AE15283" i="1"/>
  <c r="AE15282" i="1"/>
  <c r="AE15281" i="1"/>
  <c r="AE15280" i="1"/>
  <c r="AE15279" i="1"/>
  <c r="AE15278" i="1"/>
  <c r="AE15277" i="1"/>
  <c r="AE15276" i="1"/>
  <c r="AE15275" i="1"/>
  <c r="AE15274" i="1"/>
  <c r="AE15273" i="1"/>
  <c r="AE15272" i="1"/>
  <c r="AE15271" i="1"/>
  <c r="AE15270" i="1"/>
  <c r="AE15269" i="1"/>
  <c r="AE15268" i="1"/>
  <c r="AE15267" i="1"/>
  <c r="AE15266" i="1"/>
  <c r="AE15265" i="1"/>
  <c r="AE15264" i="1"/>
  <c r="AE15263" i="1"/>
  <c r="AE15262" i="1"/>
  <c r="AE15261" i="1"/>
  <c r="AE15260" i="1"/>
  <c r="AE15259" i="1"/>
  <c r="AE15258" i="1"/>
  <c r="AE15257" i="1"/>
  <c r="AE15256" i="1"/>
  <c r="AE15255" i="1"/>
  <c r="AE15254" i="1"/>
  <c r="AE15253" i="1"/>
  <c r="AE15252" i="1"/>
  <c r="AE15251" i="1"/>
  <c r="AE15250" i="1"/>
  <c r="AE15249" i="1"/>
  <c r="AE15248" i="1"/>
  <c r="AE15247" i="1"/>
  <c r="AE15246" i="1"/>
  <c r="AE15245" i="1"/>
  <c r="AE15244" i="1"/>
  <c r="AE15243" i="1"/>
  <c r="AE15242" i="1"/>
  <c r="AE15241" i="1"/>
  <c r="AE15240" i="1"/>
  <c r="AE15239" i="1"/>
  <c r="AE15238" i="1"/>
  <c r="AE15237" i="1"/>
  <c r="AE15236" i="1"/>
  <c r="AE15235" i="1"/>
  <c r="AE15234" i="1"/>
  <c r="AE15233" i="1"/>
  <c r="AE15232" i="1"/>
  <c r="AE15231" i="1"/>
  <c r="AE15230" i="1"/>
  <c r="AE15229" i="1"/>
  <c r="AE15228" i="1"/>
  <c r="AE15227" i="1"/>
  <c r="AE15226" i="1"/>
  <c r="AE15225" i="1"/>
  <c r="AE15224" i="1"/>
  <c r="AE15223" i="1"/>
  <c r="AE15222" i="1"/>
  <c r="AE15221" i="1"/>
  <c r="AE15220" i="1"/>
  <c r="AE15219" i="1"/>
  <c r="AE15218" i="1"/>
  <c r="AE15217" i="1"/>
  <c r="AE15216" i="1"/>
  <c r="AE15215" i="1"/>
  <c r="AE15214" i="1"/>
  <c r="AE15213" i="1"/>
  <c r="AE15212" i="1"/>
  <c r="AE15211" i="1"/>
  <c r="AE15210" i="1"/>
  <c r="AE15209" i="1"/>
  <c r="AE15208" i="1"/>
  <c r="AE15207" i="1"/>
  <c r="AE15206" i="1"/>
  <c r="AE15205" i="1"/>
  <c r="AE15204" i="1"/>
  <c r="AE15203" i="1"/>
  <c r="AE15202" i="1"/>
  <c r="AE15201" i="1"/>
  <c r="AE15200" i="1"/>
  <c r="AE15199" i="1"/>
  <c r="AE15198" i="1"/>
  <c r="AE15197" i="1"/>
  <c r="AE15196" i="1"/>
  <c r="AE15195" i="1"/>
  <c r="AE15194" i="1"/>
  <c r="AE15193" i="1"/>
  <c r="AE15192" i="1"/>
  <c r="AE15191" i="1"/>
  <c r="AE15190" i="1"/>
  <c r="AE15189" i="1"/>
  <c r="AE15188" i="1"/>
  <c r="AE15187" i="1"/>
  <c r="AE15186" i="1"/>
  <c r="AE15185" i="1"/>
  <c r="AE15184" i="1"/>
  <c r="AE15183" i="1"/>
  <c r="AE15182" i="1"/>
  <c r="AE15181" i="1"/>
  <c r="AE15180" i="1"/>
  <c r="AE15179" i="1"/>
  <c r="AE15178" i="1"/>
  <c r="AE15177" i="1"/>
  <c r="AE15176" i="1"/>
  <c r="AE15175" i="1"/>
  <c r="AE15174" i="1"/>
  <c r="AE15173" i="1"/>
  <c r="AE15172" i="1"/>
  <c r="AE15171" i="1"/>
  <c r="AE15170" i="1"/>
  <c r="AE15169" i="1"/>
  <c r="AE15168" i="1"/>
  <c r="AE15167" i="1"/>
  <c r="AE15166" i="1"/>
  <c r="AE15165" i="1"/>
  <c r="AE15164" i="1"/>
  <c r="AE15163" i="1"/>
  <c r="AE15162" i="1"/>
  <c r="AE15161" i="1"/>
  <c r="AE15160" i="1"/>
  <c r="AE15159" i="1"/>
  <c r="AE15158" i="1"/>
  <c r="AE15157" i="1"/>
  <c r="AE15156" i="1"/>
  <c r="AE15155" i="1"/>
  <c r="AE15154" i="1"/>
  <c r="AE15153" i="1"/>
  <c r="AE15152" i="1"/>
  <c r="AE15151" i="1"/>
  <c r="AE15150" i="1"/>
  <c r="AE15149" i="1"/>
  <c r="AE15148" i="1"/>
  <c r="AE15147" i="1"/>
  <c r="AE15146" i="1"/>
  <c r="AE15145" i="1"/>
  <c r="AE15144" i="1"/>
  <c r="AE15143" i="1"/>
  <c r="AE15142" i="1"/>
  <c r="AE15141" i="1"/>
  <c r="AE15140" i="1"/>
  <c r="AE15139" i="1"/>
  <c r="AE15138" i="1"/>
  <c r="AE15137" i="1"/>
  <c r="AE15136" i="1"/>
  <c r="AE15135" i="1"/>
  <c r="AE15134" i="1"/>
  <c r="AE15133" i="1"/>
  <c r="AE15132" i="1"/>
  <c r="AE15131" i="1"/>
  <c r="AE15130" i="1"/>
  <c r="AE15129" i="1"/>
  <c r="AE15128" i="1"/>
  <c r="AE15127" i="1"/>
  <c r="AE15126" i="1"/>
  <c r="AE15125" i="1"/>
  <c r="AE15124" i="1"/>
  <c r="AE15123" i="1"/>
  <c r="AE15122" i="1"/>
  <c r="AE15121" i="1"/>
  <c r="AE15120" i="1"/>
  <c r="AE15119" i="1"/>
  <c r="AE15118" i="1"/>
  <c r="AE15117" i="1"/>
  <c r="AE15116" i="1"/>
  <c r="AE15115" i="1"/>
  <c r="AE15114" i="1"/>
  <c r="AE15113" i="1"/>
  <c r="AE15112" i="1"/>
  <c r="AE15111" i="1"/>
  <c r="AE15110" i="1"/>
  <c r="AE15109" i="1"/>
  <c r="AE15108" i="1"/>
  <c r="AE15107" i="1"/>
  <c r="AE15106" i="1"/>
  <c r="AE15105" i="1"/>
  <c r="AE15104" i="1"/>
  <c r="AE15103" i="1"/>
  <c r="AE15102" i="1"/>
  <c r="AE15101" i="1"/>
  <c r="AE15100" i="1"/>
  <c r="AE15099" i="1"/>
  <c r="AE15098" i="1"/>
  <c r="AE15097" i="1"/>
  <c r="AE15096" i="1"/>
  <c r="AE15095" i="1"/>
  <c r="AE15094" i="1"/>
  <c r="AE15093" i="1"/>
  <c r="AE15092" i="1"/>
  <c r="AE15091" i="1"/>
  <c r="AE15090" i="1"/>
  <c r="AE15089" i="1"/>
  <c r="AE15088" i="1"/>
  <c r="AE15087" i="1"/>
  <c r="AE15086" i="1"/>
  <c r="AE15085" i="1"/>
  <c r="AE15084" i="1"/>
  <c r="AE15083" i="1"/>
  <c r="AE15082" i="1"/>
  <c r="AE15081" i="1"/>
  <c r="AE15080" i="1"/>
  <c r="AE15079" i="1"/>
  <c r="AE15078" i="1"/>
  <c r="AE15077" i="1"/>
  <c r="AE15076" i="1"/>
  <c r="AE15075" i="1"/>
  <c r="AE15074" i="1"/>
  <c r="AE15073" i="1"/>
  <c r="AE15072" i="1"/>
  <c r="AE15071" i="1"/>
  <c r="AE15070" i="1"/>
  <c r="AE15069" i="1"/>
  <c r="AE15068" i="1"/>
  <c r="AE15067" i="1"/>
  <c r="AE15066" i="1"/>
  <c r="AE15065" i="1"/>
  <c r="AE15064" i="1"/>
  <c r="AE15063" i="1"/>
  <c r="AE15062" i="1"/>
  <c r="AE15061" i="1"/>
  <c r="AE15060" i="1"/>
  <c r="AE15059" i="1"/>
  <c r="AE15058" i="1"/>
  <c r="AE15057" i="1"/>
  <c r="AE15056" i="1"/>
  <c r="AE15055" i="1"/>
  <c r="AE15054" i="1"/>
  <c r="AE15053" i="1"/>
  <c r="AE15052" i="1"/>
  <c r="AE15051" i="1"/>
  <c r="AE15050" i="1"/>
  <c r="AE15049" i="1"/>
  <c r="AE15048" i="1"/>
  <c r="AE15047" i="1"/>
  <c r="AE15046" i="1"/>
  <c r="AE15045" i="1"/>
  <c r="AE15044" i="1"/>
  <c r="AE15043" i="1"/>
  <c r="AE15042" i="1"/>
  <c r="AE15041" i="1"/>
  <c r="AE15040" i="1"/>
  <c r="AE15039" i="1"/>
  <c r="AE15038" i="1"/>
  <c r="AE15037" i="1"/>
  <c r="AE15036" i="1"/>
  <c r="AE15035" i="1"/>
  <c r="AE15034" i="1"/>
  <c r="AE15033" i="1"/>
  <c r="AE15032" i="1"/>
  <c r="AE15031" i="1"/>
  <c r="AE15030" i="1"/>
  <c r="AE15029" i="1"/>
  <c r="AE15028" i="1"/>
  <c r="AE15027" i="1"/>
  <c r="AE15026" i="1"/>
  <c r="AE15025" i="1"/>
  <c r="AE15024" i="1"/>
  <c r="AE15023" i="1"/>
  <c r="AE15022" i="1"/>
  <c r="AE15021" i="1"/>
  <c r="AE15020" i="1"/>
  <c r="AE15019" i="1"/>
  <c r="AE15018" i="1"/>
  <c r="AE15017" i="1"/>
  <c r="AE15016" i="1"/>
  <c r="AE15015" i="1"/>
  <c r="AE15014" i="1"/>
  <c r="AE15013" i="1"/>
  <c r="AE15012" i="1"/>
  <c r="AE15011" i="1"/>
  <c r="AE15010" i="1"/>
  <c r="AE15009" i="1"/>
  <c r="AE15008" i="1"/>
  <c r="AE15007" i="1"/>
  <c r="AE15006" i="1"/>
  <c r="AE15005" i="1"/>
  <c r="AE15004" i="1"/>
  <c r="AE15003" i="1"/>
  <c r="AE15002" i="1"/>
  <c r="AE15001" i="1"/>
  <c r="AE15000" i="1"/>
  <c r="AE14999" i="1"/>
  <c r="AE14998" i="1"/>
  <c r="AE14997" i="1"/>
  <c r="AE14996" i="1"/>
  <c r="AE14995" i="1"/>
  <c r="AE14994" i="1"/>
  <c r="AE14993" i="1"/>
  <c r="AE14992" i="1"/>
  <c r="AE14991" i="1"/>
  <c r="AE14990" i="1"/>
  <c r="AE14989" i="1"/>
  <c r="AE14988" i="1"/>
  <c r="AE14987" i="1"/>
  <c r="AE14986" i="1"/>
  <c r="AE14985" i="1"/>
  <c r="AE14984" i="1"/>
  <c r="AE14983" i="1"/>
  <c r="AE14982" i="1"/>
  <c r="AE14981" i="1"/>
  <c r="AE14980" i="1"/>
  <c r="AE14979" i="1"/>
  <c r="AE14978" i="1"/>
  <c r="AE14977" i="1"/>
  <c r="AE14976" i="1"/>
  <c r="AE14975" i="1"/>
  <c r="AE14974" i="1"/>
  <c r="AE14973" i="1"/>
  <c r="AE14972" i="1"/>
  <c r="AE14971" i="1"/>
  <c r="AE14970" i="1"/>
  <c r="AE14969" i="1"/>
  <c r="AE14968" i="1"/>
  <c r="AE14967" i="1"/>
  <c r="AE14966" i="1"/>
  <c r="AE14965" i="1"/>
  <c r="AE14964" i="1"/>
  <c r="AE14963" i="1"/>
  <c r="AE14962" i="1"/>
  <c r="AE14961" i="1"/>
  <c r="AE14960" i="1"/>
  <c r="AE14959" i="1"/>
  <c r="AE14958" i="1"/>
  <c r="AE14957" i="1"/>
  <c r="AE14956" i="1"/>
  <c r="AE14955" i="1"/>
  <c r="AE14954" i="1"/>
  <c r="AE14953" i="1"/>
  <c r="AE14952" i="1"/>
  <c r="AE14951" i="1"/>
  <c r="AE14950" i="1"/>
  <c r="AE14949" i="1"/>
  <c r="AE14948" i="1"/>
  <c r="AE14947" i="1"/>
  <c r="AE14946" i="1"/>
  <c r="AE14945" i="1"/>
  <c r="AE14944" i="1"/>
  <c r="AE14943" i="1"/>
  <c r="AE14942" i="1"/>
  <c r="AE14941" i="1"/>
  <c r="AE14940" i="1"/>
  <c r="AE14939" i="1"/>
  <c r="AE14938" i="1"/>
  <c r="AE14937" i="1"/>
  <c r="AE14936" i="1"/>
  <c r="AE14935" i="1"/>
  <c r="AE14934" i="1"/>
  <c r="AE14933" i="1"/>
  <c r="AE14932" i="1"/>
  <c r="AE14931" i="1"/>
  <c r="AE14930" i="1"/>
  <c r="AE14929" i="1"/>
  <c r="AE14928" i="1"/>
  <c r="AE14927" i="1"/>
  <c r="AE14926" i="1"/>
  <c r="AE14925" i="1"/>
  <c r="AE14924" i="1"/>
  <c r="AE14923" i="1"/>
  <c r="AE14922" i="1"/>
  <c r="AE14921" i="1"/>
  <c r="AE14920" i="1"/>
  <c r="AE14919" i="1"/>
  <c r="AE14918" i="1"/>
  <c r="AE14917" i="1"/>
  <c r="AE14916" i="1"/>
  <c r="AE14915" i="1"/>
  <c r="AE14914" i="1"/>
  <c r="AE14913" i="1"/>
  <c r="AE14912" i="1"/>
  <c r="AE14911" i="1"/>
  <c r="AE14910" i="1"/>
  <c r="AE14909" i="1"/>
  <c r="AE14908" i="1"/>
  <c r="AE14907" i="1"/>
  <c r="AE14906" i="1"/>
  <c r="AE14905" i="1"/>
  <c r="AE14904" i="1"/>
  <c r="AE14903" i="1"/>
  <c r="AE14902" i="1"/>
  <c r="AE14901" i="1"/>
  <c r="AE14900" i="1"/>
  <c r="AE14899" i="1"/>
  <c r="AE14898" i="1"/>
  <c r="AE14897" i="1"/>
  <c r="AE14896" i="1"/>
  <c r="AE14895" i="1"/>
  <c r="AE14894" i="1"/>
  <c r="AE14893" i="1"/>
  <c r="AE14892" i="1"/>
  <c r="AE14891" i="1"/>
  <c r="AE14890" i="1"/>
  <c r="AE14889" i="1"/>
  <c r="AE14888" i="1"/>
  <c r="AE14887" i="1"/>
  <c r="AE14886" i="1"/>
  <c r="AE14885" i="1"/>
  <c r="AE14884" i="1"/>
  <c r="AE14883" i="1"/>
  <c r="AE14882" i="1"/>
  <c r="AE14881" i="1"/>
  <c r="AE14880" i="1"/>
  <c r="AE14879" i="1"/>
  <c r="AE14878" i="1"/>
  <c r="AE14877" i="1"/>
  <c r="AE14876" i="1"/>
  <c r="AE14875" i="1"/>
  <c r="AE14874" i="1"/>
  <c r="AE14873" i="1"/>
  <c r="AE14872" i="1"/>
  <c r="AE14871" i="1"/>
  <c r="AE14870" i="1"/>
  <c r="AE14869" i="1"/>
  <c r="AE14868" i="1"/>
  <c r="AE14867" i="1"/>
  <c r="AE14866" i="1"/>
  <c r="AE14865" i="1"/>
  <c r="AE14864" i="1"/>
  <c r="AE14863" i="1"/>
  <c r="AE14862" i="1"/>
  <c r="AE14861" i="1"/>
  <c r="AE14860" i="1"/>
  <c r="AE14859" i="1"/>
  <c r="AE14858" i="1"/>
  <c r="AE14857" i="1"/>
  <c r="AE14856" i="1"/>
  <c r="AE14855" i="1"/>
  <c r="AE14854" i="1"/>
  <c r="AE14853" i="1"/>
  <c r="AE14852" i="1"/>
  <c r="AE14851" i="1"/>
  <c r="AE14850" i="1"/>
  <c r="AE14849" i="1"/>
  <c r="AE14848" i="1"/>
  <c r="AE14847" i="1"/>
  <c r="AE14846" i="1"/>
  <c r="AE14845" i="1"/>
  <c r="AE14844" i="1"/>
  <c r="AE14843" i="1"/>
  <c r="AE14842" i="1"/>
  <c r="AE14841" i="1"/>
  <c r="AE14840" i="1"/>
  <c r="AE14839" i="1"/>
  <c r="AE14838" i="1"/>
  <c r="AE14837" i="1"/>
  <c r="AE14836" i="1"/>
  <c r="AE14835" i="1"/>
  <c r="AE14834" i="1"/>
  <c r="AE14833" i="1"/>
  <c r="AE14832" i="1"/>
  <c r="AE14831" i="1"/>
  <c r="AE14830" i="1"/>
  <c r="AE14829" i="1"/>
  <c r="AE14828" i="1"/>
  <c r="AE14827" i="1"/>
  <c r="AE14826" i="1"/>
  <c r="AE14825" i="1"/>
  <c r="AE14824" i="1"/>
  <c r="AE14823" i="1"/>
  <c r="AE14822" i="1"/>
  <c r="AE14821" i="1"/>
  <c r="AE14820" i="1"/>
  <c r="AE14819" i="1"/>
  <c r="AE14818" i="1"/>
  <c r="AE14817" i="1"/>
  <c r="AE14816" i="1"/>
  <c r="AE14815" i="1"/>
  <c r="AE14814" i="1"/>
  <c r="AE14813" i="1"/>
  <c r="AE14812" i="1"/>
  <c r="AE14811" i="1"/>
  <c r="AE14810" i="1"/>
  <c r="AE14809" i="1"/>
  <c r="AE14808" i="1"/>
  <c r="AE14807" i="1"/>
  <c r="AE14806" i="1"/>
  <c r="AE14805" i="1"/>
  <c r="AE14804" i="1"/>
  <c r="AE14803" i="1"/>
  <c r="AE14802" i="1"/>
  <c r="AE14801" i="1"/>
  <c r="AE14800" i="1"/>
  <c r="AE14799" i="1"/>
  <c r="AE14798" i="1"/>
  <c r="AE14797" i="1"/>
  <c r="AE14796" i="1"/>
  <c r="AE14795" i="1"/>
  <c r="AE14794" i="1"/>
  <c r="AE14793" i="1"/>
  <c r="AE14792" i="1"/>
  <c r="AE14791" i="1"/>
  <c r="AE14790" i="1"/>
  <c r="AE14789" i="1"/>
  <c r="AE14788" i="1"/>
  <c r="AE14787" i="1"/>
  <c r="AE14786" i="1"/>
  <c r="AE14785" i="1"/>
  <c r="AE14784" i="1"/>
  <c r="AE14783" i="1"/>
  <c r="AE14782" i="1"/>
  <c r="AE14781" i="1"/>
  <c r="AE14780" i="1"/>
  <c r="AE14779" i="1"/>
  <c r="AE14778" i="1"/>
  <c r="AE14777" i="1"/>
  <c r="AE14776" i="1"/>
  <c r="AE14775" i="1"/>
  <c r="AE14774" i="1"/>
  <c r="AE14773" i="1"/>
  <c r="AE14772" i="1"/>
  <c r="AE14771" i="1"/>
  <c r="AE14770" i="1"/>
  <c r="AE14769" i="1"/>
  <c r="AE14768" i="1"/>
  <c r="AE14767" i="1"/>
  <c r="AE14766" i="1"/>
  <c r="AE14765" i="1"/>
  <c r="AE14764" i="1"/>
  <c r="AE14763" i="1"/>
  <c r="AE14762" i="1"/>
  <c r="AE14761" i="1"/>
  <c r="AE14760" i="1"/>
  <c r="AE14759" i="1"/>
  <c r="AE14758" i="1"/>
  <c r="AE14757" i="1"/>
  <c r="AE14756" i="1"/>
  <c r="AE14755" i="1"/>
  <c r="AE14754" i="1"/>
  <c r="AE14753" i="1"/>
  <c r="AE14752" i="1"/>
  <c r="AE14751" i="1"/>
  <c r="AE14750" i="1"/>
  <c r="AE14749" i="1"/>
  <c r="AE14748" i="1"/>
  <c r="AE14747" i="1"/>
  <c r="AE14746" i="1"/>
  <c r="AE14745" i="1"/>
  <c r="AE14744" i="1"/>
  <c r="AE14743" i="1"/>
  <c r="AE14742" i="1"/>
  <c r="AE14741" i="1"/>
  <c r="AE14740" i="1"/>
  <c r="AE14739" i="1"/>
  <c r="AE14738" i="1"/>
  <c r="AE14737" i="1"/>
  <c r="AE14736" i="1"/>
  <c r="AE14735" i="1"/>
  <c r="AE14734" i="1"/>
  <c r="AE14733" i="1"/>
  <c r="AE14732" i="1"/>
  <c r="AE14731" i="1"/>
  <c r="AE14730" i="1"/>
  <c r="AE14729" i="1"/>
  <c r="AE14728" i="1"/>
  <c r="AE14727" i="1"/>
  <c r="AE14726" i="1"/>
  <c r="AE14725" i="1"/>
  <c r="AE14724" i="1"/>
  <c r="AE14723" i="1"/>
  <c r="AE14722" i="1"/>
  <c r="AE14721" i="1"/>
  <c r="AE14720" i="1"/>
  <c r="AE14719" i="1"/>
  <c r="AE14718" i="1"/>
  <c r="AE14717" i="1"/>
  <c r="AE14716" i="1"/>
  <c r="AE14715" i="1"/>
  <c r="AE14714" i="1"/>
  <c r="AE14713" i="1"/>
  <c r="AE14712" i="1"/>
  <c r="AE14711" i="1"/>
  <c r="AE14710" i="1"/>
  <c r="AE14709" i="1"/>
  <c r="AE14708" i="1"/>
  <c r="AE14707" i="1"/>
  <c r="AE14706" i="1"/>
  <c r="AE14705" i="1"/>
  <c r="AE14704" i="1"/>
  <c r="AE14703" i="1"/>
  <c r="AE14702" i="1"/>
  <c r="AE14701" i="1"/>
  <c r="AE14700" i="1"/>
  <c r="AE14699" i="1"/>
  <c r="AE14698" i="1"/>
  <c r="AE14697" i="1"/>
  <c r="AE14696" i="1"/>
  <c r="AE14695" i="1"/>
  <c r="AE14694" i="1"/>
  <c r="AE14693" i="1"/>
  <c r="AE14692" i="1"/>
  <c r="AE14691" i="1"/>
  <c r="AE14690" i="1"/>
  <c r="AE14689" i="1"/>
  <c r="AE14688" i="1"/>
  <c r="AE14687" i="1"/>
  <c r="AE14686" i="1"/>
  <c r="AE14685" i="1"/>
  <c r="AE14684" i="1"/>
  <c r="AE14683" i="1"/>
  <c r="AE14682" i="1"/>
  <c r="AE14681" i="1"/>
  <c r="AE14680" i="1"/>
  <c r="AE14679" i="1"/>
  <c r="AE14678" i="1"/>
  <c r="AE14677" i="1"/>
  <c r="AE14676" i="1"/>
  <c r="AE14675" i="1"/>
  <c r="AE14674" i="1"/>
  <c r="AE14673" i="1"/>
  <c r="AE14672" i="1"/>
  <c r="AE14671" i="1"/>
  <c r="AE14670" i="1"/>
  <c r="AE14669" i="1"/>
  <c r="AE14668" i="1"/>
  <c r="AE14667" i="1"/>
  <c r="AE14666" i="1"/>
  <c r="AE14665" i="1"/>
  <c r="AE14664" i="1"/>
  <c r="AE14663" i="1"/>
  <c r="AE14662" i="1"/>
  <c r="AE14661" i="1"/>
  <c r="AE14660" i="1"/>
  <c r="AE14659" i="1"/>
  <c r="AE14658" i="1"/>
  <c r="AE14657" i="1"/>
  <c r="AE14656" i="1"/>
  <c r="AE14655" i="1"/>
  <c r="AE14654" i="1"/>
  <c r="AE14653" i="1"/>
  <c r="AE14652" i="1"/>
  <c r="AE14651" i="1"/>
  <c r="AE14650" i="1"/>
  <c r="AE14649" i="1"/>
  <c r="AE14648" i="1"/>
  <c r="AE14647" i="1"/>
  <c r="AE14646" i="1"/>
  <c r="AE14645" i="1"/>
  <c r="AE14644" i="1"/>
  <c r="AE14643" i="1"/>
  <c r="AE14642" i="1"/>
  <c r="AE14641" i="1"/>
  <c r="AE14640" i="1"/>
  <c r="AE14639" i="1"/>
  <c r="AE14638" i="1"/>
  <c r="AE14637" i="1"/>
  <c r="AE14636" i="1"/>
  <c r="AE14635" i="1"/>
  <c r="AE14634" i="1"/>
  <c r="AE14633" i="1"/>
  <c r="AE14632" i="1"/>
  <c r="AE14631" i="1"/>
  <c r="AE14630" i="1"/>
  <c r="AE14629" i="1"/>
  <c r="AE14628" i="1"/>
  <c r="AE14627" i="1"/>
  <c r="AE14626" i="1"/>
  <c r="AE14625" i="1"/>
  <c r="AE14624" i="1"/>
  <c r="AE14623" i="1"/>
  <c r="AE14622" i="1"/>
  <c r="AE14621" i="1"/>
  <c r="AE14620" i="1"/>
  <c r="AE14619" i="1"/>
  <c r="AE14618" i="1"/>
  <c r="AE14617" i="1"/>
  <c r="AE14616" i="1"/>
  <c r="AE14615" i="1"/>
  <c r="AE14614" i="1"/>
  <c r="AE14613" i="1"/>
  <c r="AE14612" i="1"/>
  <c r="AE14611" i="1"/>
  <c r="AE14610" i="1"/>
  <c r="AE14609" i="1"/>
  <c r="AE14608" i="1"/>
  <c r="AE14607" i="1"/>
  <c r="AE14606" i="1"/>
  <c r="AE14605" i="1"/>
  <c r="AE14604" i="1"/>
  <c r="AE14603" i="1"/>
  <c r="AE14602" i="1"/>
  <c r="AE14601" i="1"/>
  <c r="AE14600" i="1"/>
  <c r="AE14599" i="1"/>
  <c r="AE14598" i="1"/>
  <c r="AE14597" i="1"/>
  <c r="AE14596" i="1"/>
  <c r="AE14595" i="1"/>
  <c r="AE14594" i="1"/>
  <c r="AE14593" i="1"/>
  <c r="AE14592" i="1"/>
  <c r="AE14591" i="1"/>
  <c r="AE14590" i="1"/>
  <c r="AE14589" i="1"/>
  <c r="AE14588" i="1"/>
  <c r="AE14587" i="1"/>
  <c r="AE14586" i="1"/>
  <c r="AE14585" i="1"/>
  <c r="AE14584" i="1"/>
  <c r="AE14583" i="1"/>
  <c r="AE14582" i="1"/>
  <c r="AE14581" i="1"/>
  <c r="AE14580" i="1"/>
  <c r="AE14579" i="1"/>
  <c r="AE14578" i="1"/>
  <c r="AE14577" i="1"/>
  <c r="AE14576" i="1"/>
  <c r="AE14575" i="1"/>
  <c r="AE14574" i="1"/>
  <c r="AE14573" i="1"/>
  <c r="AE14572" i="1"/>
  <c r="AE14571" i="1"/>
  <c r="AE14570" i="1"/>
  <c r="AE14569" i="1"/>
  <c r="AE14568" i="1"/>
  <c r="AE14567" i="1"/>
  <c r="AE14566" i="1"/>
  <c r="AE14565" i="1"/>
  <c r="AE14564" i="1"/>
  <c r="AE14563" i="1"/>
  <c r="AE14562" i="1"/>
  <c r="AE14561" i="1"/>
  <c r="AE14560" i="1"/>
  <c r="AE14559" i="1"/>
  <c r="AE14558" i="1"/>
  <c r="AE14557" i="1"/>
  <c r="AE14556" i="1"/>
  <c r="AE14555" i="1"/>
  <c r="AE14554" i="1"/>
  <c r="AE14553" i="1"/>
  <c r="AE14552" i="1"/>
  <c r="AE14551" i="1"/>
  <c r="AE14550" i="1"/>
  <c r="AE14549" i="1"/>
  <c r="AE14548" i="1"/>
  <c r="AE14547" i="1"/>
  <c r="AE14546" i="1"/>
  <c r="AE14545" i="1"/>
  <c r="AE14544" i="1"/>
  <c r="AE14543" i="1"/>
  <c r="AE14542" i="1"/>
  <c r="AE14541" i="1"/>
  <c r="AE14540" i="1"/>
  <c r="AE14539" i="1"/>
  <c r="AE14538" i="1"/>
  <c r="AE14537" i="1"/>
  <c r="AE14536" i="1"/>
  <c r="AE14535" i="1"/>
  <c r="AE14534" i="1"/>
  <c r="AE14533" i="1"/>
  <c r="AE14532" i="1"/>
  <c r="AE14531" i="1"/>
  <c r="AE14530" i="1"/>
  <c r="AE14529" i="1"/>
  <c r="AE14528" i="1"/>
  <c r="AE14527" i="1"/>
  <c r="AE14526" i="1"/>
  <c r="AE14525" i="1"/>
  <c r="AE14524" i="1"/>
  <c r="AE14523" i="1"/>
  <c r="AE14522" i="1"/>
  <c r="AE14521" i="1"/>
  <c r="AE14520" i="1"/>
  <c r="AE14519" i="1"/>
  <c r="AE14518" i="1"/>
  <c r="AE14517" i="1"/>
  <c r="AE14516" i="1"/>
  <c r="AE14515" i="1"/>
  <c r="AE14514" i="1"/>
  <c r="AE14513" i="1"/>
  <c r="AE14512" i="1"/>
  <c r="AE14511" i="1"/>
  <c r="AE14510" i="1"/>
  <c r="AE14509" i="1"/>
  <c r="AE14508" i="1"/>
  <c r="AE14507" i="1"/>
  <c r="AE14506" i="1"/>
  <c r="AE14505" i="1"/>
  <c r="AE14504" i="1"/>
  <c r="AE14503" i="1"/>
  <c r="AE14502" i="1"/>
  <c r="AE14501" i="1"/>
  <c r="AE14500" i="1"/>
  <c r="AE14499" i="1"/>
  <c r="AE14498" i="1"/>
  <c r="AE14497" i="1"/>
  <c r="AE14496" i="1"/>
  <c r="AE14495" i="1"/>
  <c r="AE14494" i="1"/>
  <c r="AE14493" i="1"/>
  <c r="AE14492" i="1"/>
  <c r="AE14491" i="1"/>
  <c r="AE14490" i="1"/>
  <c r="AE14489" i="1"/>
  <c r="AE14488" i="1"/>
  <c r="AE14487" i="1"/>
  <c r="AE14486" i="1"/>
  <c r="AE14485" i="1"/>
  <c r="AE14484" i="1"/>
  <c r="AE14483" i="1"/>
  <c r="AE14482" i="1"/>
  <c r="AE14481" i="1"/>
  <c r="AE14480" i="1"/>
  <c r="AE14479" i="1"/>
  <c r="AE14478" i="1"/>
  <c r="AE14477" i="1"/>
  <c r="AE14476" i="1"/>
  <c r="AE14475" i="1"/>
  <c r="AE14474" i="1"/>
  <c r="AE14473" i="1"/>
  <c r="AE14472" i="1"/>
  <c r="AE14471" i="1"/>
  <c r="AE14470" i="1"/>
  <c r="AE14469" i="1"/>
  <c r="AE14468" i="1"/>
  <c r="AE14467" i="1"/>
  <c r="AE14466" i="1"/>
  <c r="AE14465" i="1"/>
  <c r="AE14464" i="1"/>
  <c r="AE14463" i="1"/>
  <c r="AE14462" i="1"/>
  <c r="AE14461" i="1"/>
  <c r="AE14460" i="1"/>
  <c r="AE14459" i="1"/>
  <c r="AE14458" i="1"/>
  <c r="AE14457" i="1"/>
  <c r="AE14456" i="1"/>
  <c r="AE14455" i="1"/>
  <c r="AE14454" i="1"/>
  <c r="AE14453" i="1"/>
  <c r="AE14452" i="1"/>
  <c r="AE14451" i="1"/>
  <c r="AE14450" i="1"/>
  <c r="AE14449" i="1"/>
  <c r="AE14448" i="1"/>
  <c r="AE14447" i="1"/>
  <c r="AE14446" i="1"/>
  <c r="AE14445" i="1"/>
  <c r="AE14444" i="1"/>
  <c r="AE14443" i="1"/>
  <c r="AE14442" i="1"/>
  <c r="AE14441" i="1"/>
  <c r="AE14440" i="1"/>
  <c r="AE14439" i="1"/>
  <c r="AE14438" i="1"/>
  <c r="AE14437" i="1"/>
  <c r="AE14436" i="1"/>
  <c r="AE14435" i="1"/>
  <c r="AE14434" i="1"/>
  <c r="AE14433" i="1"/>
  <c r="AE14432" i="1"/>
  <c r="AE14431" i="1"/>
  <c r="AE14430" i="1"/>
  <c r="AE14429" i="1"/>
  <c r="AE14428" i="1"/>
  <c r="AE14427" i="1"/>
  <c r="AE14426" i="1"/>
  <c r="AE14425" i="1"/>
  <c r="AE14424" i="1"/>
  <c r="AE14423" i="1"/>
  <c r="AE14422" i="1"/>
  <c r="AE14421" i="1"/>
  <c r="AE14420" i="1"/>
  <c r="AE14419" i="1"/>
  <c r="AE14418" i="1"/>
  <c r="AE14417" i="1"/>
  <c r="AE14416" i="1"/>
  <c r="AE14415" i="1"/>
  <c r="AE14414" i="1"/>
  <c r="AE14413" i="1"/>
  <c r="AE14412" i="1"/>
  <c r="AE14411" i="1"/>
  <c r="AE14410" i="1"/>
  <c r="AE14409" i="1"/>
  <c r="AE14408" i="1"/>
  <c r="AE14407" i="1"/>
  <c r="AE14406" i="1"/>
  <c r="AE14405" i="1"/>
  <c r="AE14404" i="1"/>
  <c r="AE14403" i="1"/>
  <c r="AE14402" i="1"/>
  <c r="AE14401" i="1"/>
  <c r="AE14400" i="1"/>
  <c r="AE14399" i="1"/>
  <c r="AE14398" i="1"/>
  <c r="AE14397" i="1"/>
  <c r="AE14396" i="1"/>
  <c r="AE14395" i="1"/>
  <c r="AE14394" i="1"/>
  <c r="AE14393" i="1"/>
  <c r="AE14392" i="1"/>
  <c r="AE14391" i="1"/>
  <c r="AE14390" i="1"/>
  <c r="AE14389" i="1"/>
  <c r="AE14388" i="1"/>
  <c r="AE14387" i="1"/>
  <c r="AE14386" i="1"/>
  <c r="AE14385" i="1"/>
  <c r="AE14384" i="1"/>
  <c r="AE14383" i="1"/>
  <c r="AE14382" i="1"/>
  <c r="AE14381" i="1"/>
  <c r="AE14380" i="1"/>
  <c r="AE14379" i="1"/>
  <c r="AE14378" i="1"/>
  <c r="AE14377" i="1"/>
  <c r="AE14376" i="1"/>
  <c r="AE14375" i="1"/>
  <c r="AE14374" i="1"/>
  <c r="AE14373" i="1"/>
  <c r="AE14372" i="1"/>
  <c r="AE14371" i="1"/>
  <c r="AE14370" i="1"/>
  <c r="AE14369" i="1"/>
  <c r="AE14368" i="1"/>
  <c r="AE14367" i="1"/>
  <c r="AE14366" i="1"/>
  <c r="AE14365" i="1"/>
  <c r="AE14364" i="1"/>
  <c r="AE14363" i="1"/>
  <c r="AE14362" i="1"/>
  <c r="AE14361" i="1"/>
  <c r="AE14360" i="1"/>
  <c r="AE14359" i="1"/>
  <c r="AE14358" i="1"/>
  <c r="AE14357" i="1"/>
  <c r="AE14356" i="1"/>
  <c r="AE14355" i="1"/>
  <c r="AE14354" i="1"/>
  <c r="AE14353" i="1"/>
  <c r="AE14352" i="1"/>
  <c r="AE14351" i="1"/>
  <c r="AE14350" i="1"/>
  <c r="AE14349" i="1"/>
  <c r="AE14348" i="1"/>
  <c r="AE14347" i="1"/>
  <c r="AE14346" i="1"/>
  <c r="AE14345" i="1"/>
  <c r="AE14344" i="1"/>
  <c r="AE14343" i="1"/>
  <c r="AE14342" i="1"/>
  <c r="AE14341" i="1"/>
  <c r="AE14340" i="1"/>
  <c r="AE14339" i="1"/>
  <c r="AE14338" i="1"/>
  <c r="AE14337" i="1"/>
  <c r="AE14336" i="1"/>
  <c r="AE14335" i="1"/>
  <c r="AE14334" i="1"/>
  <c r="AE14333" i="1"/>
  <c r="AE14332" i="1"/>
  <c r="AE14331" i="1"/>
  <c r="AE14330" i="1"/>
  <c r="AE14329" i="1"/>
  <c r="AE14328" i="1"/>
  <c r="AE14327" i="1"/>
  <c r="AE14326" i="1"/>
  <c r="AE14325" i="1"/>
  <c r="AE14324" i="1"/>
  <c r="AE14323" i="1"/>
  <c r="AE14322" i="1"/>
  <c r="AE14321" i="1"/>
  <c r="AE14320" i="1"/>
  <c r="AE14319" i="1"/>
  <c r="AE14318" i="1"/>
  <c r="AE14317" i="1"/>
  <c r="AE14316" i="1"/>
  <c r="AE14315" i="1"/>
  <c r="AE14314" i="1"/>
  <c r="AE14313" i="1"/>
  <c r="AE14312" i="1"/>
  <c r="AE14311" i="1"/>
  <c r="AE14310" i="1"/>
  <c r="AE14309" i="1"/>
  <c r="AE14308" i="1"/>
  <c r="AE14307" i="1"/>
  <c r="AE14306" i="1"/>
  <c r="AE14305" i="1"/>
  <c r="AE14304" i="1"/>
  <c r="AE14303" i="1"/>
  <c r="AE14302" i="1"/>
  <c r="AE14301" i="1"/>
  <c r="AE14300" i="1"/>
  <c r="AE14299" i="1"/>
  <c r="AE14298" i="1"/>
  <c r="AE14297" i="1"/>
  <c r="AE14296" i="1"/>
  <c r="AE14295" i="1"/>
  <c r="AE14294" i="1"/>
  <c r="AE14293" i="1"/>
  <c r="AE14292" i="1"/>
  <c r="AE14291" i="1"/>
  <c r="AE14290" i="1"/>
  <c r="AE14289" i="1"/>
  <c r="AE14288" i="1"/>
  <c r="AE14287" i="1"/>
  <c r="AE14286" i="1"/>
  <c r="AE14285" i="1"/>
  <c r="AE14284" i="1"/>
  <c r="AE14283" i="1"/>
  <c r="AE14282" i="1"/>
  <c r="AE14281" i="1"/>
  <c r="AE14280" i="1"/>
  <c r="AE14279" i="1"/>
  <c r="AE14278" i="1"/>
  <c r="AE14277" i="1"/>
  <c r="AE14276" i="1"/>
  <c r="AE14275" i="1"/>
  <c r="AE14274" i="1"/>
  <c r="AE14273" i="1"/>
  <c r="AE14272" i="1"/>
  <c r="AE14271" i="1"/>
  <c r="AE14270" i="1"/>
  <c r="AE14269" i="1"/>
  <c r="AE14268" i="1"/>
  <c r="AE14267" i="1"/>
  <c r="AE14266" i="1"/>
  <c r="AE14265" i="1"/>
  <c r="AE14264" i="1"/>
  <c r="AE14263" i="1"/>
  <c r="AE14262" i="1"/>
  <c r="AE14261" i="1"/>
  <c r="AE14260" i="1"/>
  <c r="AE14259" i="1"/>
  <c r="AE14258" i="1"/>
  <c r="AE14257" i="1"/>
  <c r="AE14256" i="1"/>
  <c r="AE14255" i="1"/>
  <c r="AE14254" i="1"/>
  <c r="AE14253" i="1"/>
  <c r="AE14252" i="1"/>
  <c r="AE14251" i="1"/>
  <c r="AE14250" i="1"/>
  <c r="AE14249" i="1"/>
  <c r="AE14248" i="1"/>
  <c r="AE14247" i="1"/>
  <c r="AE14246" i="1"/>
  <c r="AE14245" i="1"/>
  <c r="AE14244" i="1"/>
  <c r="AE14243" i="1"/>
  <c r="AE14242" i="1"/>
  <c r="AE14241" i="1"/>
  <c r="AE14240" i="1"/>
  <c r="AE14239" i="1"/>
  <c r="AE14238" i="1"/>
  <c r="AE14237" i="1"/>
  <c r="AE14236" i="1"/>
  <c r="AE14235" i="1"/>
  <c r="AE14234" i="1"/>
  <c r="AE14233" i="1"/>
  <c r="AE14232" i="1"/>
  <c r="AE14231" i="1"/>
  <c r="AE14230" i="1"/>
  <c r="AE14229" i="1"/>
  <c r="AE14228" i="1"/>
  <c r="AE14227" i="1"/>
  <c r="AE14226" i="1"/>
  <c r="AE14225" i="1"/>
  <c r="AE14224" i="1"/>
  <c r="AE14223" i="1"/>
  <c r="AE14222" i="1"/>
  <c r="AE14221" i="1"/>
  <c r="AE14220" i="1"/>
  <c r="AE14219" i="1"/>
  <c r="AE14218" i="1"/>
  <c r="AE14217" i="1"/>
  <c r="AE14216" i="1"/>
  <c r="AE14215" i="1"/>
  <c r="AE14214" i="1"/>
  <c r="AE14213" i="1"/>
  <c r="AE14212" i="1"/>
  <c r="AE14211" i="1"/>
  <c r="AE14210" i="1"/>
  <c r="AE14209" i="1"/>
  <c r="AE14208" i="1"/>
  <c r="AE14207" i="1"/>
  <c r="AE14206" i="1"/>
  <c r="AE14205" i="1"/>
  <c r="AE14204" i="1"/>
  <c r="AE14203" i="1"/>
  <c r="AE14202" i="1"/>
  <c r="AE14201" i="1"/>
  <c r="AE14200" i="1"/>
  <c r="AE14199" i="1"/>
  <c r="AE14198" i="1"/>
  <c r="AE14197" i="1"/>
  <c r="AE14196" i="1"/>
  <c r="AE14195" i="1"/>
  <c r="AE14194" i="1"/>
  <c r="AE14193" i="1"/>
  <c r="AE14192" i="1"/>
  <c r="AE14191" i="1"/>
  <c r="AE14190" i="1"/>
  <c r="AE14189" i="1"/>
  <c r="AE14188" i="1"/>
  <c r="AE14187" i="1"/>
  <c r="AE14186" i="1"/>
  <c r="AE14185" i="1"/>
  <c r="AE14184" i="1"/>
  <c r="AE14183" i="1"/>
  <c r="AE14182" i="1"/>
  <c r="AE14181" i="1"/>
  <c r="AE14180" i="1"/>
  <c r="AE14179" i="1"/>
  <c r="AE14178" i="1"/>
  <c r="AE14177" i="1"/>
  <c r="AE14176" i="1"/>
  <c r="AE14175" i="1"/>
  <c r="AE14174" i="1"/>
  <c r="AE14173" i="1"/>
  <c r="AE14172" i="1"/>
  <c r="AE14171" i="1"/>
  <c r="AE14170" i="1"/>
  <c r="AE14169" i="1"/>
  <c r="AE14168" i="1"/>
  <c r="AE14167" i="1"/>
  <c r="AE14166" i="1"/>
  <c r="AE14165" i="1"/>
  <c r="AE14164" i="1"/>
  <c r="AE14163" i="1"/>
  <c r="AE14162" i="1"/>
  <c r="AE14161" i="1"/>
  <c r="AE14160" i="1"/>
  <c r="AE14159" i="1"/>
  <c r="AE14158" i="1"/>
  <c r="AE14157" i="1"/>
  <c r="AE14156" i="1"/>
  <c r="AE14155" i="1"/>
  <c r="AE14154" i="1"/>
  <c r="AE14153" i="1"/>
  <c r="AE14152" i="1"/>
  <c r="AE14151" i="1"/>
  <c r="AE14150" i="1"/>
  <c r="AE14149" i="1"/>
  <c r="AE14148" i="1"/>
  <c r="AE14147" i="1"/>
  <c r="AE14146" i="1"/>
  <c r="AE14145" i="1"/>
  <c r="AE14144" i="1"/>
  <c r="AE14143" i="1"/>
  <c r="AE14142" i="1"/>
  <c r="AE14141" i="1"/>
  <c r="AE14140" i="1"/>
  <c r="AE14139" i="1"/>
  <c r="AE14138" i="1"/>
  <c r="AE14137" i="1"/>
  <c r="AE14136" i="1"/>
  <c r="AE14135" i="1"/>
  <c r="AE14134" i="1"/>
  <c r="AE14133" i="1"/>
  <c r="AE14132" i="1"/>
  <c r="AE14131" i="1"/>
  <c r="AE14130" i="1"/>
  <c r="AE14129" i="1"/>
  <c r="AE14128" i="1"/>
  <c r="AE14127" i="1"/>
  <c r="AE14126" i="1"/>
  <c r="AE14125" i="1"/>
  <c r="AE14124" i="1"/>
  <c r="AE14123" i="1"/>
  <c r="AE14122" i="1"/>
  <c r="AE14121" i="1"/>
  <c r="AE14120" i="1"/>
  <c r="AE14119" i="1"/>
  <c r="AE14118" i="1"/>
  <c r="AE14117" i="1"/>
  <c r="AE14116" i="1"/>
  <c r="AE14115" i="1"/>
  <c r="AE14114" i="1"/>
  <c r="AE14113" i="1"/>
  <c r="AE14112" i="1"/>
  <c r="AE14111" i="1"/>
  <c r="AE14110" i="1"/>
  <c r="AE14109" i="1"/>
  <c r="AE14108" i="1"/>
  <c r="AE14107" i="1"/>
  <c r="AE14106" i="1"/>
  <c r="AE14105" i="1"/>
  <c r="AE14104" i="1"/>
  <c r="AE14103" i="1"/>
  <c r="AE14102" i="1"/>
  <c r="AE14101" i="1"/>
  <c r="AE14100" i="1"/>
  <c r="AE14099" i="1"/>
  <c r="AE14098" i="1"/>
  <c r="AE14097" i="1"/>
  <c r="AE14096" i="1"/>
  <c r="AE14095" i="1"/>
  <c r="AE14094" i="1"/>
  <c r="AE14093" i="1"/>
  <c r="AE14092" i="1"/>
  <c r="AE14091" i="1"/>
  <c r="AE14090" i="1"/>
  <c r="AE14089" i="1"/>
  <c r="AE14088" i="1"/>
  <c r="AE14087" i="1"/>
  <c r="AE14086" i="1"/>
  <c r="AE14085" i="1"/>
  <c r="AE14084" i="1"/>
  <c r="AE14083" i="1"/>
  <c r="AE14082" i="1"/>
  <c r="AE14081" i="1"/>
  <c r="AE14080" i="1"/>
  <c r="AE14079" i="1"/>
  <c r="AE14078" i="1"/>
  <c r="AE14077" i="1"/>
  <c r="AE14076" i="1"/>
  <c r="AE14075" i="1"/>
  <c r="AE14074" i="1"/>
  <c r="AE14073" i="1"/>
  <c r="AE14072" i="1"/>
  <c r="AE14071" i="1"/>
  <c r="AE14070" i="1"/>
  <c r="AE14069" i="1"/>
  <c r="AE14068" i="1"/>
  <c r="AE14067" i="1"/>
  <c r="AE14066" i="1"/>
  <c r="AE14065" i="1"/>
  <c r="AE14064" i="1"/>
  <c r="AE14063" i="1"/>
  <c r="AE14062" i="1"/>
  <c r="AE14061" i="1"/>
  <c r="AE14060" i="1"/>
  <c r="AE14059" i="1"/>
  <c r="AE14058" i="1"/>
  <c r="AE14057" i="1"/>
  <c r="AE14056" i="1"/>
  <c r="AE14055" i="1"/>
  <c r="AE14054" i="1"/>
  <c r="AE14053" i="1"/>
  <c r="AE14052" i="1"/>
  <c r="AE14051" i="1"/>
  <c r="AE14050" i="1"/>
  <c r="AE14049" i="1"/>
  <c r="AE14048" i="1"/>
  <c r="AE14047" i="1"/>
  <c r="AE14046" i="1"/>
  <c r="AE14045" i="1"/>
  <c r="AE14044" i="1"/>
  <c r="AE14043" i="1"/>
  <c r="AE14042" i="1"/>
  <c r="AE14041" i="1"/>
  <c r="AE14040" i="1"/>
  <c r="AE14039" i="1"/>
  <c r="AE14038" i="1"/>
  <c r="AE14037" i="1"/>
  <c r="AE14036" i="1"/>
  <c r="AE14035" i="1"/>
  <c r="AE14034" i="1"/>
  <c r="AE14033" i="1"/>
  <c r="AE14032" i="1"/>
  <c r="AE14031" i="1"/>
  <c r="AE14030" i="1"/>
  <c r="AE14029" i="1"/>
  <c r="AE14028" i="1"/>
  <c r="AE14027" i="1"/>
  <c r="AE14026" i="1"/>
  <c r="AE14025" i="1"/>
  <c r="AE14024" i="1"/>
  <c r="AE14023" i="1"/>
  <c r="AE14022" i="1"/>
  <c r="AE14021" i="1"/>
  <c r="AE14020" i="1"/>
  <c r="AE14019" i="1"/>
  <c r="AE14018" i="1"/>
  <c r="AE14017" i="1"/>
  <c r="AE14016" i="1"/>
  <c r="AE14015" i="1"/>
  <c r="AE14014" i="1"/>
  <c r="AE14013" i="1"/>
  <c r="AE14012" i="1"/>
  <c r="AE14011" i="1"/>
  <c r="AE14010" i="1"/>
  <c r="AE14009" i="1"/>
  <c r="AE14008" i="1"/>
  <c r="AE14007" i="1"/>
  <c r="AE14006" i="1"/>
  <c r="AE14005" i="1"/>
  <c r="AE14004" i="1"/>
  <c r="AE14003" i="1"/>
  <c r="AE14002" i="1"/>
  <c r="AE14001" i="1"/>
  <c r="AE14000" i="1"/>
  <c r="AE13999" i="1"/>
  <c r="AE13998" i="1"/>
  <c r="AE13997" i="1"/>
  <c r="AE13996" i="1"/>
  <c r="AE13995" i="1"/>
  <c r="AE13994" i="1"/>
  <c r="AE13993" i="1"/>
  <c r="AE13992" i="1"/>
  <c r="AE13991" i="1"/>
  <c r="AE13990" i="1"/>
  <c r="AE13989" i="1"/>
  <c r="AE13988" i="1"/>
  <c r="AE13987" i="1"/>
  <c r="AE13986" i="1"/>
  <c r="AE13985" i="1"/>
  <c r="AE13984" i="1"/>
  <c r="AE13983" i="1"/>
  <c r="AE13982" i="1"/>
  <c r="AE13981" i="1"/>
  <c r="AE13980" i="1"/>
  <c r="AE13979" i="1"/>
  <c r="AE13978" i="1"/>
  <c r="AE13977" i="1"/>
  <c r="AE13976" i="1"/>
  <c r="AE13975" i="1"/>
  <c r="AE13974" i="1"/>
  <c r="AE13973" i="1"/>
  <c r="AE13972" i="1"/>
  <c r="AE13971" i="1"/>
  <c r="AE13970" i="1"/>
  <c r="AE13969" i="1"/>
  <c r="AE13968" i="1"/>
  <c r="AE13967" i="1"/>
  <c r="AE13966" i="1"/>
  <c r="AE13965" i="1"/>
  <c r="AE13964" i="1"/>
  <c r="AE13963" i="1"/>
  <c r="AE13962" i="1"/>
  <c r="AE13961" i="1"/>
  <c r="AE13960" i="1"/>
  <c r="AE13959" i="1"/>
  <c r="AE13958" i="1"/>
  <c r="AE13957" i="1"/>
  <c r="AE13956" i="1"/>
  <c r="AE13955" i="1"/>
  <c r="AE13954" i="1"/>
  <c r="AE13953" i="1"/>
  <c r="AE13952" i="1"/>
  <c r="AE13951" i="1"/>
  <c r="AE13950" i="1"/>
  <c r="AE13949" i="1"/>
  <c r="AE13948" i="1"/>
  <c r="AE13947" i="1"/>
  <c r="AE13946" i="1"/>
  <c r="AE13945" i="1"/>
  <c r="AE13944" i="1"/>
  <c r="AE13943" i="1"/>
  <c r="AE13942" i="1"/>
  <c r="AE13941" i="1"/>
  <c r="AE13940" i="1"/>
  <c r="AE13939" i="1"/>
  <c r="AE13938" i="1"/>
  <c r="AE13937" i="1"/>
  <c r="AE13936" i="1"/>
  <c r="AE13935" i="1"/>
  <c r="AE13934" i="1"/>
  <c r="AE13933" i="1"/>
  <c r="AE13932" i="1"/>
  <c r="AE13931" i="1"/>
  <c r="AE13930" i="1"/>
  <c r="AE13929" i="1"/>
  <c r="AE13928" i="1"/>
  <c r="AE13927" i="1"/>
  <c r="AE13926" i="1"/>
  <c r="AE13925" i="1"/>
  <c r="AE13924" i="1"/>
  <c r="AE13923" i="1"/>
  <c r="AE13922" i="1"/>
  <c r="AE13921" i="1"/>
  <c r="AE13920" i="1"/>
  <c r="AE13919" i="1"/>
  <c r="AE13918" i="1"/>
  <c r="AE13917" i="1"/>
  <c r="AE13916" i="1"/>
  <c r="AE13915" i="1"/>
  <c r="AE13914" i="1"/>
  <c r="AE13913" i="1"/>
  <c r="AE13912" i="1"/>
  <c r="AE13911" i="1"/>
  <c r="AE13910" i="1"/>
  <c r="AE13909" i="1"/>
  <c r="AE13908" i="1"/>
  <c r="AE13907" i="1"/>
  <c r="AE13906" i="1"/>
  <c r="AE13905" i="1"/>
  <c r="AE13904" i="1"/>
  <c r="AE13903" i="1"/>
  <c r="AE13902" i="1"/>
  <c r="AE13901" i="1"/>
  <c r="AE13900" i="1"/>
  <c r="AE13899" i="1"/>
  <c r="AE13898" i="1"/>
  <c r="AE13897" i="1"/>
  <c r="AE13896" i="1"/>
  <c r="AE13895" i="1"/>
  <c r="AE13894" i="1"/>
  <c r="AE13893" i="1"/>
  <c r="AE13892" i="1"/>
  <c r="AE13891" i="1"/>
  <c r="AE13890" i="1"/>
  <c r="AE13889" i="1"/>
  <c r="AE13888" i="1"/>
  <c r="AE13887" i="1"/>
  <c r="AE13886" i="1"/>
  <c r="AE13885" i="1"/>
  <c r="AE13884" i="1"/>
  <c r="AE13883" i="1"/>
  <c r="AE13882" i="1"/>
  <c r="AE13881" i="1"/>
  <c r="AE13880" i="1"/>
  <c r="AE13879" i="1"/>
  <c r="AE13878" i="1"/>
  <c r="AE13877" i="1"/>
  <c r="AE13876" i="1"/>
  <c r="AE13875" i="1"/>
  <c r="AE13874" i="1"/>
  <c r="AE13873" i="1"/>
  <c r="AE13872" i="1"/>
  <c r="AE13871" i="1"/>
  <c r="AE13870" i="1"/>
  <c r="AE13869" i="1"/>
  <c r="AE13868" i="1"/>
  <c r="AE13867" i="1"/>
  <c r="AE13866" i="1"/>
  <c r="AE13865" i="1"/>
  <c r="AE13864" i="1"/>
  <c r="AE13863" i="1"/>
  <c r="AE13862" i="1"/>
  <c r="AE13861" i="1"/>
  <c r="AE13860" i="1"/>
  <c r="AE13859" i="1"/>
  <c r="AE13858" i="1"/>
  <c r="AE13857" i="1"/>
  <c r="AE13856" i="1"/>
  <c r="AE13855" i="1"/>
  <c r="AE13854" i="1"/>
  <c r="AE13853" i="1"/>
  <c r="AE13852" i="1"/>
  <c r="AE13851" i="1"/>
  <c r="AE13850" i="1"/>
  <c r="AE13849" i="1"/>
  <c r="AE13848" i="1"/>
  <c r="AE13847" i="1"/>
  <c r="AE13846" i="1"/>
  <c r="AE13845" i="1"/>
  <c r="AE13844" i="1"/>
  <c r="AE13843" i="1"/>
  <c r="AE13842" i="1"/>
  <c r="AE13841" i="1"/>
  <c r="AE13840" i="1"/>
  <c r="AE13839" i="1"/>
  <c r="AE13838" i="1"/>
  <c r="AE13837" i="1"/>
  <c r="AE13836" i="1"/>
  <c r="AE13835" i="1"/>
  <c r="AE13834" i="1"/>
  <c r="AE13833" i="1"/>
  <c r="AE13832" i="1"/>
  <c r="AE13831" i="1"/>
  <c r="AE13830" i="1"/>
  <c r="AE13829" i="1"/>
  <c r="AE13828" i="1"/>
  <c r="AE13827" i="1"/>
  <c r="AE13826" i="1"/>
  <c r="AE13825" i="1"/>
  <c r="AE13824" i="1"/>
  <c r="AE13823" i="1"/>
  <c r="AE13822" i="1"/>
  <c r="AE13821" i="1"/>
  <c r="AE13820" i="1"/>
  <c r="AE13819" i="1"/>
  <c r="AE13818" i="1"/>
  <c r="AE13817" i="1"/>
  <c r="AE13816" i="1"/>
  <c r="AE13815" i="1"/>
  <c r="AE13814" i="1"/>
  <c r="AE13813" i="1"/>
  <c r="AE13812" i="1"/>
  <c r="AE13811" i="1"/>
  <c r="AE13810" i="1"/>
  <c r="AE13809" i="1"/>
  <c r="AE13808" i="1"/>
  <c r="AE13807" i="1"/>
  <c r="AE13806" i="1"/>
  <c r="AE13805" i="1"/>
  <c r="AE13804" i="1"/>
  <c r="AE13803" i="1"/>
  <c r="AE13802" i="1"/>
  <c r="AE13801" i="1"/>
  <c r="AE13800" i="1"/>
  <c r="AE13799" i="1"/>
  <c r="AE13798" i="1"/>
  <c r="AE13797" i="1"/>
  <c r="AE13796" i="1"/>
  <c r="AE13795" i="1"/>
  <c r="AE13794" i="1"/>
  <c r="AE13793" i="1"/>
  <c r="AE13792" i="1"/>
  <c r="AE13791" i="1"/>
  <c r="AE13790" i="1"/>
  <c r="AE13789" i="1"/>
  <c r="AE13788" i="1"/>
  <c r="AE13787" i="1"/>
  <c r="AE13786" i="1"/>
  <c r="AE13785" i="1"/>
  <c r="AE13784" i="1"/>
  <c r="AE13783" i="1"/>
  <c r="AE13782" i="1"/>
  <c r="AE13781" i="1"/>
  <c r="AE13780" i="1"/>
  <c r="AE13779" i="1"/>
  <c r="AE13778" i="1"/>
  <c r="AE13777" i="1"/>
  <c r="AE13776" i="1"/>
  <c r="AE13775" i="1"/>
  <c r="AE13774" i="1"/>
  <c r="AE13773" i="1"/>
  <c r="AE13772" i="1"/>
  <c r="AE13771" i="1"/>
  <c r="AE13770" i="1"/>
  <c r="AE13769" i="1"/>
  <c r="AE13768" i="1"/>
  <c r="AE13767" i="1"/>
  <c r="AE13766" i="1"/>
  <c r="AE13765" i="1"/>
  <c r="AE13764" i="1"/>
  <c r="AE13763" i="1"/>
  <c r="AE13762" i="1"/>
  <c r="AE13761" i="1"/>
  <c r="AE13760" i="1"/>
  <c r="AE13759" i="1"/>
  <c r="AE13758" i="1"/>
  <c r="AE13757" i="1"/>
  <c r="AE13756" i="1"/>
  <c r="AE13755" i="1"/>
  <c r="AE13754" i="1"/>
  <c r="AE13753" i="1"/>
  <c r="AE13752" i="1"/>
  <c r="AE13751" i="1"/>
  <c r="AE13750" i="1"/>
  <c r="AE13749" i="1"/>
  <c r="AE13748" i="1"/>
  <c r="AE13747" i="1"/>
  <c r="AE13746" i="1"/>
  <c r="AE13745" i="1"/>
  <c r="AE13744" i="1"/>
  <c r="AE13743" i="1"/>
  <c r="AE13742" i="1"/>
  <c r="AE13741" i="1"/>
  <c r="AE13740" i="1"/>
  <c r="AE13739" i="1"/>
  <c r="AE13738" i="1"/>
  <c r="AE13737" i="1"/>
  <c r="AE13736" i="1"/>
  <c r="AE13735" i="1"/>
  <c r="AE13734" i="1"/>
  <c r="AE13733" i="1"/>
  <c r="AE13732" i="1"/>
  <c r="AE13731" i="1"/>
  <c r="AE13730" i="1"/>
  <c r="AE13729" i="1"/>
  <c r="AE13728" i="1"/>
  <c r="AE13727" i="1"/>
  <c r="AE13726" i="1"/>
  <c r="AE13725" i="1"/>
  <c r="AE13724" i="1"/>
  <c r="AE13723" i="1"/>
  <c r="AE13722" i="1"/>
  <c r="AE13721" i="1"/>
  <c r="AE13720" i="1"/>
  <c r="AE13719" i="1"/>
  <c r="AE13718" i="1"/>
  <c r="AE13717" i="1"/>
  <c r="AE13716" i="1"/>
  <c r="AE13715" i="1"/>
  <c r="AE13714" i="1"/>
  <c r="AE13713" i="1"/>
  <c r="AE13712" i="1"/>
  <c r="AE13711" i="1"/>
  <c r="AE13710" i="1"/>
  <c r="AE13709" i="1"/>
  <c r="AE13708" i="1"/>
  <c r="AE13707" i="1"/>
  <c r="AE13706" i="1"/>
  <c r="AE13705" i="1"/>
  <c r="AE13704" i="1"/>
  <c r="AE13703" i="1"/>
  <c r="AE13702" i="1"/>
  <c r="AE13701" i="1"/>
  <c r="AE13700" i="1"/>
  <c r="AE13699" i="1"/>
  <c r="AE13698" i="1"/>
  <c r="AE13697" i="1"/>
  <c r="AE13696" i="1"/>
  <c r="AE13695" i="1"/>
  <c r="AE13694" i="1"/>
  <c r="AE13693" i="1"/>
  <c r="AE13692" i="1"/>
  <c r="AE13691" i="1"/>
  <c r="AE13690" i="1"/>
  <c r="AE13689" i="1"/>
  <c r="AE13688" i="1"/>
  <c r="AE13687" i="1"/>
  <c r="AE13686" i="1"/>
  <c r="AE13685" i="1"/>
  <c r="AE13684" i="1"/>
  <c r="AE13683" i="1"/>
  <c r="AE13682" i="1"/>
  <c r="AE13681" i="1"/>
  <c r="AE13680" i="1"/>
  <c r="AE13679" i="1"/>
  <c r="AE13678" i="1"/>
  <c r="AE13677" i="1"/>
  <c r="AE13676" i="1"/>
  <c r="AE13675" i="1"/>
  <c r="AE13674" i="1"/>
  <c r="AE13673" i="1"/>
  <c r="AE13672" i="1"/>
  <c r="AE13671" i="1"/>
  <c r="AE13670" i="1"/>
  <c r="AE13669" i="1"/>
  <c r="AE13668" i="1"/>
  <c r="AE13667" i="1"/>
  <c r="AE13666" i="1"/>
  <c r="AE13665" i="1"/>
  <c r="AE13664" i="1"/>
  <c r="AE13663" i="1"/>
  <c r="AE13662" i="1"/>
  <c r="AE13661" i="1"/>
  <c r="AE13660" i="1"/>
  <c r="AE13659" i="1"/>
  <c r="AE13658" i="1"/>
  <c r="AE13657" i="1"/>
  <c r="AE13656" i="1"/>
  <c r="AE13655" i="1"/>
  <c r="AE13654" i="1"/>
  <c r="AE13653" i="1"/>
  <c r="AE13652" i="1"/>
  <c r="AE13651" i="1"/>
  <c r="AE13650" i="1"/>
  <c r="AE13649" i="1"/>
  <c r="AE13648" i="1"/>
  <c r="AE13647" i="1"/>
  <c r="AE13646" i="1"/>
  <c r="AE13645" i="1"/>
  <c r="AE13644" i="1"/>
  <c r="AE13643" i="1"/>
  <c r="AE13642" i="1"/>
  <c r="AE13641" i="1"/>
  <c r="AE13640" i="1"/>
  <c r="AE13639" i="1"/>
  <c r="AE13638" i="1"/>
  <c r="AE13637" i="1"/>
  <c r="AE13636" i="1"/>
  <c r="AE13635" i="1"/>
  <c r="AE13634" i="1"/>
  <c r="AE13633" i="1"/>
  <c r="AE13632" i="1"/>
  <c r="AE13631" i="1"/>
  <c r="AE13630" i="1"/>
  <c r="AE13629" i="1"/>
  <c r="AE13628" i="1"/>
  <c r="AE13627" i="1"/>
  <c r="AE13626" i="1"/>
  <c r="AE13625" i="1"/>
  <c r="AE13624" i="1"/>
  <c r="AE13623" i="1"/>
  <c r="AE13622" i="1"/>
  <c r="AE13621" i="1"/>
  <c r="AE13620" i="1"/>
  <c r="AE13619" i="1"/>
  <c r="AE13618" i="1"/>
  <c r="AE13617" i="1"/>
  <c r="AE13616" i="1"/>
  <c r="AE13615" i="1"/>
  <c r="AE13614" i="1"/>
  <c r="AE13613" i="1"/>
  <c r="AE13612" i="1"/>
  <c r="AE13611" i="1"/>
  <c r="AE13610" i="1"/>
  <c r="AE13609" i="1"/>
  <c r="AE13608" i="1"/>
  <c r="AE13607" i="1"/>
  <c r="AE13606" i="1"/>
  <c r="AE13605" i="1"/>
  <c r="AE13604" i="1"/>
  <c r="AE13603" i="1"/>
  <c r="AE13602" i="1"/>
  <c r="AE13601" i="1"/>
  <c r="AE13600" i="1"/>
  <c r="AE13599" i="1"/>
  <c r="AE13598" i="1"/>
  <c r="AE13597" i="1"/>
  <c r="AE13596" i="1"/>
  <c r="AE13595" i="1"/>
  <c r="AE13594" i="1"/>
  <c r="AE13593" i="1"/>
  <c r="AE13592" i="1"/>
  <c r="AE13591" i="1"/>
  <c r="AE13590" i="1"/>
  <c r="AE13589" i="1"/>
  <c r="AE13588" i="1"/>
  <c r="AE13587" i="1"/>
  <c r="AE13586" i="1"/>
  <c r="AE13585" i="1"/>
  <c r="AE13584" i="1"/>
  <c r="AE13583" i="1"/>
  <c r="AE13582" i="1"/>
  <c r="AE13581" i="1"/>
  <c r="AE13580" i="1"/>
  <c r="AE13579" i="1"/>
  <c r="AE13578" i="1"/>
  <c r="AE13577" i="1"/>
  <c r="AE13576" i="1"/>
  <c r="AE13575" i="1"/>
  <c r="AE13574" i="1"/>
  <c r="AE13573" i="1"/>
  <c r="AE13572" i="1"/>
  <c r="AE13571" i="1"/>
  <c r="AE13570" i="1"/>
  <c r="AE13569" i="1"/>
  <c r="AE13568" i="1"/>
  <c r="AE13567" i="1"/>
  <c r="AE13566" i="1"/>
  <c r="AE13565" i="1"/>
  <c r="AE13564" i="1"/>
  <c r="AE13563" i="1"/>
  <c r="AE13562" i="1"/>
  <c r="AE13561" i="1"/>
  <c r="AE13560" i="1"/>
  <c r="AE13559" i="1"/>
  <c r="AE13558" i="1"/>
  <c r="AE13557" i="1"/>
  <c r="AE13556" i="1"/>
  <c r="AE13555" i="1"/>
  <c r="AE13554" i="1"/>
  <c r="AE13553" i="1"/>
  <c r="AE13552" i="1"/>
  <c r="AE13551" i="1"/>
  <c r="AE13550" i="1"/>
  <c r="AE13549" i="1"/>
  <c r="AE13548" i="1"/>
  <c r="AE13547" i="1"/>
  <c r="AE13546" i="1"/>
  <c r="AE13545" i="1"/>
  <c r="AE13544" i="1"/>
  <c r="AE13543" i="1"/>
  <c r="AE13542" i="1"/>
  <c r="AE13541" i="1"/>
  <c r="AE13540" i="1"/>
  <c r="AE13539" i="1"/>
  <c r="AE13538" i="1"/>
  <c r="AE13537" i="1"/>
  <c r="AE13536" i="1"/>
  <c r="AE13535" i="1"/>
  <c r="AE13534" i="1"/>
  <c r="AE13533" i="1"/>
  <c r="AE13532" i="1"/>
  <c r="AE13531" i="1"/>
  <c r="AE13530" i="1"/>
  <c r="AE13529" i="1"/>
  <c r="AE13528" i="1"/>
  <c r="AE13527" i="1"/>
  <c r="AE13526" i="1"/>
  <c r="AE13525" i="1"/>
  <c r="AE13524" i="1"/>
  <c r="AE13523" i="1"/>
  <c r="AE13522" i="1"/>
  <c r="AE13521" i="1"/>
  <c r="AE13520" i="1"/>
  <c r="AE13519" i="1"/>
  <c r="AE13518" i="1"/>
  <c r="AE13517" i="1"/>
  <c r="AE13516" i="1"/>
  <c r="AE13515" i="1"/>
  <c r="AE13514" i="1"/>
  <c r="AE13513" i="1"/>
  <c r="AE13512" i="1"/>
  <c r="AE13511" i="1"/>
  <c r="AE13510" i="1"/>
  <c r="AE13509" i="1"/>
  <c r="AE13508" i="1"/>
  <c r="AE13507" i="1"/>
  <c r="AE13506" i="1"/>
  <c r="AE13505" i="1"/>
  <c r="AE13504" i="1"/>
  <c r="AE13503" i="1"/>
  <c r="AE13502" i="1"/>
  <c r="AE13501" i="1"/>
  <c r="AE13500" i="1"/>
  <c r="AE13499" i="1"/>
  <c r="AE13498" i="1"/>
  <c r="AE13497" i="1"/>
  <c r="AE13496" i="1"/>
  <c r="AE13495" i="1"/>
  <c r="AE13494" i="1"/>
  <c r="AE13493" i="1"/>
  <c r="AE13492" i="1"/>
  <c r="AE13491" i="1"/>
  <c r="AE13490" i="1"/>
  <c r="AE13489" i="1"/>
  <c r="AE13488" i="1"/>
  <c r="AE13487" i="1"/>
  <c r="AE13486" i="1"/>
  <c r="AE13485" i="1"/>
  <c r="AE13484" i="1"/>
  <c r="AE13483" i="1"/>
  <c r="AE13482" i="1"/>
  <c r="AE13481" i="1"/>
  <c r="AE13480" i="1"/>
  <c r="AE13479" i="1"/>
  <c r="AE13478" i="1"/>
  <c r="AE13477" i="1"/>
  <c r="AE13476" i="1"/>
  <c r="AE13475" i="1"/>
  <c r="AE13474" i="1"/>
  <c r="AE13473" i="1"/>
  <c r="AE13472" i="1"/>
  <c r="AE13471" i="1"/>
  <c r="AE13470" i="1"/>
  <c r="AE13469" i="1"/>
  <c r="AE13468" i="1"/>
  <c r="AE13467" i="1"/>
  <c r="AE13466" i="1"/>
  <c r="AE13465" i="1"/>
  <c r="AE13464" i="1"/>
  <c r="AE13463" i="1"/>
  <c r="AE13462" i="1"/>
  <c r="AE13461" i="1"/>
  <c r="AE13460" i="1"/>
  <c r="AE13459" i="1"/>
  <c r="AE13458" i="1"/>
  <c r="AE13457" i="1"/>
  <c r="AE13456" i="1"/>
  <c r="AE13455" i="1"/>
  <c r="AE13454" i="1"/>
  <c r="AE13453" i="1"/>
  <c r="AE13452" i="1"/>
  <c r="AE13451" i="1"/>
  <c r="AE13450" i="1"/>
  <c r="AE13449" i="1"/>
  <c r="AE13448" i="1"/>
  <c r="AE13447" i="1"/>
  <c r="AE13446" i="1"/>
  <c r="AE13445" i="1"/>
  <c r="AE13444" i="1"/>
  <c r="AE13443" i="1"/>
  <c r="AE13442" i="1"/>
  <c r="AE13441" i="1"/>
  <c r="AE13440" i="1"/>
  <c r="AE13439" i="1"/>
  <c r="AE13438" i="1"/>
  <c r="AE13437" i="1"/>
  <c r="AE13436" i="1"/>
  <c r="AE13435" i="1"/>
  <c r="AE13434" i="1"/>
  <c r="AE13433" i="1"/>
  <c r="AE13432" i="1"/>
  <c r="AE13431" i="1"/>
  <c r="AE13430" i="1"/>
  <c r="AE13429" i="1"/>
  <c r="AE13428" i="1"/>
  <c r="AE13427" i="1"/>
  <c r="AE13426" i="1"/>
  <c r="AE13425" i="1"/>
  <c r="AE13424" i="1"/>
  <c r="AE13423" i="1"/>
  <c r="AE13422" i="1"/>
  <c r="AE13421" i="1"/>
  <c r="AE13420" i="1"/>
  <c r="AE13419" i="1"/>
  <c r="AE13418" i="1"/>
  <c r="AE13417" i="1"/>
  <c r="AE13416" i="1"/>
  <c r="AE13415" i="1"/>
  <c r="AE13414" i="1"/>
  <c r="AE13413" i="1"/>
  <c r="AE13412" i="1"/>
  <c r="AE13411" i="1"/>
  <c r="AE13410" i="1"/>
  <c r="AE13409" i="1"/>
  <c r="AE13408" i="1"/>
  <c r="AE13407" i="1"/>
  <c r="AE13406" i="1"/>
  <c r="AE13405" i="1"/>
  <c r="AE13404" i="1"/>
  <c r="AE13403" i="1"/>
  <c r="AE13402" i="1"/>
  <c r="AE13401" i="1"/>
  <c r="AE13400" i="1"/>
  <c r="AE13399" i="1"/>
  <c r="AE13398" i="1"/>
  <c r="AE13397" i="1"/>
  <c r="AE13396" i="1"/>
  <c r="AE13395" i="1"/>
  <c r="AE13394" i="1"/>
  <c r="AE13393" i="1"/>
  <c r="AE13392" i="1"/>
  <c r="AE13391" i="1"/>
  <c r="AE13390" i="1"/>
  <c r="AE13389" i="1"/>
  <c r="AE13388" i="1"/>
  <c r="AE13387" i="1"/>
  <c r="AE13386" i="1"/>
  <c r="AE13385" i="1"/>
  <c r="AE13384" i="1"/>
  <c r="AE13383" i="1"/>
  <c r="AE13382" i="1"/>
  <c r="AE13381" i="1"/>
  <c r="AE13380" i="1"/>
  <c r="AE13379" i="1"/>
  <c r="AE13378" i="1"/>
  <c r="AE13377" i="1"/>
  <c r="AE13376" i="1"/>
  <c r="AE13375" i="1"/>
  <c r="AE13374" i="1"/>
  <c r="AE13373" i="1"/>
  <c r="AE13372" i="1"/>
  <c r="AE13371" i="1"/>
  <c r="AE13370" i="1"/>
  <c r="AE13369" i="1"/>
  <c r="AE13368" i="1"/>
  <c r="AE13367" i="1"/>
  <c r="AE13366" i="1"/>
  <c r="AE13365" i="1"/>
  <c r="AE13364" i="1"/>
  <c r="AE13363" i="1"/>
  <c r="AE13362" i="1"/>
  <c r="AE13361" i="1"/>
  <c r="AE13360" i="1"/>
  <c r="AE13359" i="1"/>
  <c r="AE13358" i="1"/>
  <c r="AE13357" i="1"/>
  <c r="AE13356" i="1"/>
  <c r="AE13355" i="1"/>
  <c r="AE13354" i="1"/>
  <c r="AE13353" i="1"/>
  <c r="AE13352" i="1"/>
  <c r="AE13351" i="1"/>
  <c r="AE13350" i="1"/>
  <c r="AE13349" i="1"/>
  <c r="AE13348" i="1"/>
  <c r="AE13347" i="1"/>
  <c r="AE13346" i="1"/>
  <c r="AE13345" i="1"/>
  <c r="AE13344" i="1"/>
  <c r="AE13343" i="1"/>
  <c r="AE13342" i="1"/>
  <c r="AE13341" i="1"/>
  <c r="AE13340" i="1"/>
  <c r="AE13339" i="1"/>
  <c r="AE13338" i="1"/>
  <c r="AE13337" i="1"/>
  <c r="AE13336" i="1"/>
  <c r="AE13335" i="1"/>
  <c r="AE13334" i="1"/>
  <c r="AE13333" i="1"/>
  <c r="AE13332" i="1"/>
  <c r="AE13331" i="1"/>
  <c r="AE13330" i="1"/>
  <c r="AE13329" i="1"/>
  <c r="AE13328" i="1"/>
  <c r="AE13327" i="1"/>
  <c r="AE13326" i="1"/>
  <c r="AE13325" i="1"/>
  <c r="AE13324" i="1"/>
  <c r="AE13323" i="1"/>
  <c r="AE13322" i="1"/>
  <c r="AE13321" i="1"/>
  <c r="AE13320" i="1"/>
  <c r="AE13319" i="1"/>
  <c r="AE13318" i="1"/>
  <c r="AE13317" i="1"/>
  <c r="AE13316" i="1"/>
  <c r="AE13315" i="1"/>
  <c r="AE13314" i="1"/>
  <c r="AE13313" i="1"/>
  <c r="AE13312" i="1"/>
  <c r="AE13311" i="1"/>
  <c r="AE13310" i="1"/>
  <c r="AE13309" i="1"/>
  <c r="AE13308" i="1"/>
  <c r="AE13307" i="1"/>
  <c r="AE13306" i="1"/>
  <c r="AE13305" i="1"/>
  <c r="AE13304" i="1"/>
  <c r="AE13303" i="1"/>
  <c r="AE13302" i="1"/>
  <c r="AE13301" i="1"/>
  <c r="AE13300" i="1"/>
  <c r="AE13299" i="1"/>
  <c r="AE13298" i="1"/>
  <c r="AE13297" i="1"/>
  <c r="AE13296" i="1"/>
  <c r="AE13295" i="1"/>
  <c r="AE13294" i="1"/>
  <c r="AE13293" i="1"/>
  <c r="AE13292" i="1"/>
  <c r="AE13291" i="1"/>
  <c r="AE13290" i="1"/>
  <c r="AE13289" i="1"/>
  <c r="AE13288" i="1"/>
  <c r="AE13287" i="1"/>
  <c r="AE13286" i="1"/>
  <c r="AE13285" i="1"/>
  <c r="AE13284" i="1"/>
  <c r="AE13283" i="1"/>
  <c r="AE13282" i="1"/>
  <c r="AE13281" i="1"/>
  <c r="AE13280" i="1"/>
  <c r="AE13279" i="1"/>
  <c r="AE13278" i="1"/>
  <c r="AE13277" i="1"/>
  <c r="AE13276" i="1"/>
  <c r="AE13275" i="1"/>
  <c r="AE13274" i="1"/>
  <c r="AE13273" i="1"/>
  <c r="AE13272" i="1"/>
  <c r="AE13271" i="1"/>
  <c r="AE13270" i="1"/>
  <c r="AE13269" i="1"/>
  <c r="AE13268" i="1"/>
  <c r="AE13267" i="1"/>
  <c r="AE13266" i="1"/>
  <c r="AE13265" i="1"/>
  <c r="AE13264" i="1"/>
  <c r="AE13263" i="1"/>
  <c r="AE13262" i="1"/>
  <c r="AE13261" i="1"/>
  <c r="AE13260" i="1"/>
  <c r="AE13259" i="1"/>
  <c r="AE13258" i="1"/>
  <c r="AE13257" i="1"/>
  <c r="AE13256" i="1"/>
  <c r="AE13255" i="1"/>
  <c r="AE13254" i="1"/>
  <c r="AE13253" i="1"/>
  <c r="AE13252" i="1"/>
  <c r="AE13251" i="1"/>
  <c r="AE13250" i="1"/>
  <c r="AE13249" i="1"/>
  <c r="AE13248" i="1"/>
  <c r="AE13247" i="1"/>
  <c r="AE13246" i="1"/>
  <c r="AE13245" i="1"/>
  <c r="AE13244" i="1"/>
  <c r="AE13243" i="1"/>
  <c r="AE13242" i="1"/>
  <c r="AE13241" i="1"/>
  <c r="AE13240" i="1"/>
  <c r="AE13239" i="1"/>
  <c r="AE13238" i="1"/>
  <c r="AE13237" i="1"/>
  <c r="AE13236" i="1"/>
  <c r="AE13235" i="1"/>
  <c r="AE13234" i="1"/>
  <c r="AE13233" i="1"/>
  <c r="AE13232" i="1"/>
  <c r="AE13231" i="1"/>
  <c r="AE13230" i="1"/>
  <c r="AE13229" i="1"/>
  <c r="AE13228" i="1"/>
  <c r="AE13227" i="1"/>
  <c r="AE13226" i="1"/>
  <c r="AE13225" i="1"/>
  <c r="AE13224" i="1"/>
  <c r="AE13223" i="1"/>
  <c r="AE13222" i="1"/>
  <c r="AE13221" i="1"/>
  <c r="AE13220" i="1"/>
  <c r="AE13219" i="1"/>
  <c r="AE13218" i="1"/>
  <c r="AE13217" i="1"/>
  <c r="AE13216" i="1"/>
  <c r="AE13215" i="1"/>
  <c r="AE13214" i="1"/>
  <c r="AE13213" i="1"/>
  <c r="AE13212" i="1"/>
  <c r="AE13211" i="1"/>
  <c r="AE13210" i="1"/>
  <c r="AE13209" i="1"/>
  <c r="AE13208" i="1"/>
  <c r="AE13207" i="1"/>
  <c r="AE13206" i="1"/>
  <c r="AE13205" i="1"/>
  <c r="AE13204" i="1"/>
  <c r="AE13203" i="1"/>
  <c r="AE13202" i="1"/>
  <c r="AE13201" i="1"/>
  <c r="AE13200" i="1"/>
  <c r="AE13199" i="1"/>
  <c r="AE13198" i="1"/>
  <c r="AE13197" i="1"/>
  <c r="AE13196" i="1"/>
  <c r="AE13195" i="1"/>
  <c r="AE13194" i="1"/>
  <c r="AE13193" i="1"/>
  <c r="AE13192" i="1"/>
  <c r="AE13191" i="1"/>
  <c r="AE13190" i="1"/>
  <c r="AE13189" i="1"/>
  <c r="AE13188" i="1"/>
  <c r="AE13187" i="1"/>
  <c r="AE13186" i="1"/>
  <c r="AE13185" i="1"/>
  <c r="AE13184" i="1"/>
  <c r="AE13183" i="1"/>
  <c r="AE13182" i="1"/>
  <c r="AE13181" i="1"/>
  <c r="AE13180" i="1"/>
  <c r="AE13179" i="1"/>
  <c r="AE13178" i="1"/>
  <c r="AE13177" i="1"/>
  <c r="AE13176" i="1"/>
  <c r="AE13175" i="1"/>
  <c r="AE13174" i="1"/>
  <c r="AE13173" i="1"/>
  <c r="AE13172" i="1"/>
  <c r="AE13171" i="1"/>
  <c r="AE13170" i="1"/>
  <c r="AE13169" i="1"/>
  <c r="AE13168" i="1"/>
  <c r="AE13167" i="1"/>
  <c r="AE13166" i="1"/>
  <c r="AE13165" i="1"/>
  <c r="AE13164" i="1"/>
  <c r="AE13163" i="1"/>
  <c r="AE13162" i="1"/>
  <c r="AE13161" i="1"/>
  <c r="AE13160" i="1"/>
  <c r="AE13159" i="1"/>
  <c r="AE13158" i="1"/>
  <c r="AE13157" i="1"/>
  <c r="AE13156" i="1"/>
  <c r="AE13155" i="1"/>
  <c r="AE13154" i="1"/>
  <c r="AE13153" i="1"/>
  <c r="AE13152" i="1"/>
  <c r="AE13151" i="1"/>
  <c r="AE13150" i="1"/>
  <c r="AE13149" i="1"/>
  <c r="AE13148" i="1"/>
  <c r="AE13147" i="1"/>
  <c r="AE13146" i="1"/>
  <c r="AE13145" i="1"/>
  <c r="AE13144" i="1"/>
  <c r="AE13143" i="1"/>
  <c r="AE13142" i="1"/>
  <c r="AE13141" i="1"/>
  <c r="AE13140" i="1"/>
  <c r="AE13139" i="1"/>
  <c r="AE13138" i="1"/>
  <c r="AE13137" i="1"/>
  <c r="AE13136" i="1"/>
  <c r="AE13135" i="1"/>
  <c r="AE13134" i="1"/>
  <c r="AE13133" i="1"/>
  <c r="AE13132" i="1"/>
  <c r="AE13131" i="1"/>
  <c r="AE13130" i="1"/>
  <c r="AE13129" i="1"/>
  <c r="AE13128" i="1"/>
  <c r="AE13127" i="1"/>
  <c r="AE13126" i="1"/>
  <c r="AE13125" i="1"/>
  <c r="AE13124" i="1"/>
  <c r="AE13123" i="1"/>
  <c r="AE13122" i="1"/>
  <c r="AE13121" i="1"/>
  <c r="AE13120" i="1"/>
  <c r="AE13119" i="1"/>
  <c r="AE13118" i="1"/>
  <c r="AE13117" i="1"/>
  <c r="AE13116" i="1"/>
  <c r="AE13115" i="1"/>
  <c r="AE13114" i="1"/>
  <c r="AE13113" i="1"/>
  <c r="AE13112" i="1"/>
  <c r="AE13111" i="1"/>
  <c r="AE13110" i="1"/>
  <c r="AE13109" i="1"/>
  <c r="AE13108" i="1"/>
  <c r="AE13107" i="1"/>
  <c r="AE13106" i="1"/>
  <c r="AE13105" i="1"/>
  <c r="AE13104" i="1"/>
  <c r="AE13103" i="1"/>
  <c r="AE13102" i="1"/>
  <c r="AE13101" i="1"/>
  <c r="AE13100" i="1"/>
  <c r="AE13099" i="1"/>
  <c r="AE13098" i="1"/>
  <c r="AE13097" i="1"/>
  <c r="AE13096" i="1"/>
  <c r="AE13095" i="1"/>
  <c r="AE13094" i="1"/>
  <c r="AE13093" i="1"/>
  <c r="AE13092" i="1"/>
  <c r="AE13091" i="1"/>
  <c r="AE13090" i="1"/>
  <c r="AE13089" i="1"/>
  <c r="AE13088" i="1"/>
  <c r="AE13087" i="1"/>
  <c r="AE13086" i="1"/>
  <c r="AE13085" i="1"/>
  <c r="AE13084" i="1"/>
  <c r="AE13083" i="1"/>
  <c r="AE13082" i="1"/>
  <c r="AE13081" i="1"/>
  <c r="AE13080" i="1"/>
  <c r="AE13079" i="1"/>
  <c r="AE13078" i="1"/>
  <c r="AE13077" i="1"/>
  <c r="AE13076" i="1"/>
  <c r="AE13075" i="1"/>
  <c r="AE13074" i="1"/>
  <c r="AE13073" i="1"/>
  <c r="AE13072" i="1"/>
  <c r="AE13071" i="1"/>
  <c r="AE13070" i="1"/>
  <c r="AE13069" i="1"/>
  <c r="AE13068" i="1"/>
  <c r="AE13067" i="1"/>
  <c r="AE13066" i="1"/>
  <c r="AE13065" i="1"/>
  <c r="AE13064" i="1"/>
  <c r="AE13063" i="1"/>
  <c r="AE13062" i="1"/>
  <c r="AE13061" i="1"/>
  <c r="AE13060" i="1"/>
  <c r="AE13059" i="1"/>
  <c r="AE13058" i="1"/>
  <c r="AE13057" i="1"/>
  <c r="AE13056" i="1"/>
  <c r="AE13055" i="1"/>
  <c r="AE13054" i="1"/>
  <c r="AE13053" i="1"/>
  <c r="AE13052" i="1"/>
  <c r="AE13051" i="1"/>
  <c r="AE13050" i="1"/>
  <c r="AE13049" i="1"/>
  <c r="AE13048" i="1"/>
  <c r="AE13047" i="1"/>
  <c r="AE13046" i="1"/>
  <c r="AE13045" i="1"/>
  <c r="AE13044" i="1"/>
  <c r="AE13043" i="1"/>
  <c r="AE13042" i="1"/>
  <c r="AE13041" i="1"/>
  <c r="AE13040" i="1"/>
  <c r="AE13039" i="1"/>
  <c r="AE13038" i="1"/>
  <c r="AE13037" i="1"/>
  <c r="AE13036" i="1"/>
  <c r="AE13035" i="1"/>
  <c r="AE13034" i="1"/>
  <c r="AE13033" i="1"/>
  <c r="AE13032" i="1"/>
  <c r="AE13031" i="1"/>
  <c r="AE13030" i="1"/>
  <c r="AE13029" i="1"/>
  <c r="AE13028" i="1"/>
  <c r="AE13027" i="1"/>
  <c r="AE13026" i="1"/>
  <c r="AE13025" i="1"/>
  <c r="AE13024" i="1"/>
  <c r="AE13023" i="1"/>
  <c r="AE13022" i="1"/>
  <c r="AE13021" i="1"/>
  <c r="AE13020" i="1"/>
  <c r="AE13019" i="1"/>
  <c r="AE13018" i="1"/>
  <c r="AE13017" i="1"/>
  <c r="AE13016" i="1"/>
  <c r="AE13015" i="1"/>
  <c r="AE13014" i="1"/>
  <c r="AE13013" i="1"/>
  <c r="AE13012" i="1"/>
  <c r="AE13011" i="1"/>
  <c r="AE13010" i="1"/>
  <c r="AE13009" i="1"/>
  <c r="AE13008" i="1"/>
  <c r="AE13007" i="1"/>
  <c r="AE13006" i="1"/>
  <c r="AE13005" i="1"/>
  <c r="AE13004" i="1"/>
  <c r="AE13003" i="1"/>
  <c r="AE13002" i="1"/>
  <c r="AE13001" i="1"/>
  <c r="AE13000" i="1"/>
  <c r="AE12999" i="1"/>
  <c r="AE12998" i="1"/>
  <c r="AE12997" i="1"/>
  <c r="AE12996" i="1"/>
  <c r="AE12995" i="1"/>
  <c r="AE12994" i="1"/>
  <c r="AE12993" i="1"/>
  <c r="AE12992" i="1"/>
  <c r="AE12991" i="1"/>
  <c r="AE12990" i="1"/>
  <c r="AE12989" i="1"/>
  <c r="AE12988" i="1"/>
  <c r="AE12987" i="1"/>
  <c r="AE12986" i="1"/>
  <c r="AE12985" i="1"/>
  <c r="AE12984" i="1"/>
  <c r="AE12983" i="1"/>
  <c r="AE12982" i="1"/>
  <c r="AE12981" i="1"/>
  <c r="AE12980" i="1"/>
  <c r="AE12979" i="1"/>
  <c r="AE12978" i="1"/>
  <c r="AE12977" i="1"/>
  <c r="AE12976" i="1"/>
  <c r="AE12975" i="1"/>
  <c r="AE12974" i="1"/>
  <c r="AE12973" i="1"/>
  <c r="AE12972" i="1"/>
  <c r="AE12971" i="1"/>
  <c r="AE12970" i="1"/>
  <c r="AE12969" i="1"/>
  <c r="AE12968" i="1"/>
  <c r="AE12967" i="1"/>
  <c r="AE12966" i="1"/>
  <c r="AE12965" i="1"/>
  <c r="AE12964" i="1"/>
  <c r="AE12963" i="1"/>
  <c r="AE12962" i="1"/>
  <c r="AE12961" i="1"/>
  <c r="AE12960" i="1"/>
  <c r="AE12959" i="1"/>
  <c r="AE12958" i="1"/>
  <c r="AE12957" i="1"/>
  <c r="AE12956" i="1"/>
  <c r="AE12955" i="1"/>
  <c r="AE12954" i="1"/>
  <c r="AE12953" i="1"/>
  <c r="AE12952" i="1"/>
  <c r="AE12951" i="1"/>
  <c r="AE12950" i="1"/>
  <c r="AE12949" i="1"/>
  <c r="AE12948" i="1"/>
  <c r="AE12947" i="1"/>
  <c r="AE12946" i="1"/>
  <c r="AE12945" i="1"/>
  <c r="AE12944" i="1"/>
  <c r="AE12943" i="1"/>
  <c r="AE12942" i="1"/>
  <c r="AE12941" i="1"/>
  <c r="AE12940" i="1"/>
  <c r="AE12939" i="1"/>
  <c r="AE12938" i="1"/>
  <c r="AE12937" i="1"/>
  <c r="AE12936" i="1"/>
  <c r="AE12935" i="1"/>
  <c r="AE12934" i="1"/>
  <c r="AE12933" i="1"/>
  <c r="AE12932" i="1"/>
  <c r="AE12931" i="1"/>
  <c r="AE12930" i="1"/>
  <c r="AE12929" i="1"/>
  <c r="AE12928" i="1"/>
  <c r="AE12927" i="1"/>
  <c r="AE12926" i="1"/>
  <c r="AE12925" i="1"/>
  <c r="AE12924" i="1"/>
  <c r="AE12923" i="1"/>
  <c r="AE12922" i="1"/>
  <c r="AE12921" i="1"/>
  <c r="AE12920" i="1"/>
  <c r="AE12919" i="1"/>
  <c r="AE12918" i="1"/>
  <c r="AE12917" i="1"/>
  <c r="AE12916" i="1"/>
  <c r="AE12915" i="1"/>
  <c r="AE12914" i="1"/>
  <c r="AE12913" i="1"/>
  <c r="AE12912" i="1"/>
  <c r="AE12911" i="1"/>
  <c r="AE12910" i="1"/>
  <c r="AE12909" i="1"/>
  <c r="AE12908" i="1"/>
  <c r="AE12907" i="1"/>
  <c r="AE12906" i="1"/>
  <c r="AE12905" i="1"/>
  <c r="AE12904" i="1"/>
  <c r="AE12903" i="1"/>
  <c r="AE12902" i="1"/>
  <c r="AE12901" i="1"/>
  <c r="AE12900" i="1"/>
  <c r="AE12899" i="1"/>
  <c r="AE12898" i="1"/>
  <c r="AE12897" i="1"/>
  <c r="AE12896" i="1"/>
  <c r="AE12895" i="1"/>
  <c r="AE12894" i="1"/>
  <c r="AE12893" i="1"/>
  <c r="AE12892" i="1"/>
  <c r="AE12891" i="1"/>
  <c r="AE12890" i="1"/>
  <c r="AE12889" i="1"/>
  <c r="AE12888" i="1"/>
  <c r="AE12887" i="1"/>
  <c r="AE12886" i="1"/>
  <c r="AE12885" i="1"/>
  <c r="AE12884" i="1"/>
  <c r="AE12883" i="1"/>
  <c r="AE12882" i="1"/>
  <c r="AE12881" i="1"/>
  <c r="AE12880" i="1"/>
  <c r="AE12879" i="1"/>
  <c r="AE12878" i="1"/>
  <c r="AE12877" i="1"/>
  <c r="AE12876" i="1"/>
  <c r="AE12875" i="1"/>
  <c r="AE12874" i="1"/>
  <c r="AE12873" i="1"/>
  <c r="AE12872" i="1"/>
  <c r="AE12871" i="1"/>
  <c r="AE12870" i="1"/>
  <c r="AE12869" i="1"/>
  <c r="AE12868" i="1"/>
  <c r="AE12867" i="1"/>
  <c r="AE12866" i="1"/>
  <c r="AE12865" i="1"/>
  <c r="AE12864" i="1"/>
  <c r="AE12863" i="1"/>
  <c r="AE12862" i="1"/>
  <c r="AE12861" i="1"/>
  <c r="AE12860" i="1"/>
  <c r="AE12859" i="1"/>
  <c r="AE12858" i="1"/>
  <c r="AE12857" i="1"/>
  <c r="AE12856" i="1"/>
  <c r="AE12855" i="1"/>
  <c r="AE12854" i="1"/>
  <c r="AE12853" i="1"/>
  <c r="AE12852" i="1"/>
  <c r="AE12851" i="1"/>
  <c r="AE12850" i="1"/>
  <c r="AE12849" i="1"/>
  <c r="AE12848" i="1"/>
  <c r="AE12847" i="1"/>
  <c r="AE12846" i="1"/>
  <c r="AE12845" i="1"/>
  <c r="AE12844" i="1"/>
  <c r="AE12843" i="1"/>
  <c r="AE12842" i="1"/>
  <c r="AE12841" i="1"/>
  <c r="AE12840" i="1"/>
  <c r="AE12839" i="1"/>
  <c r="AE12838" i="1"/>
  <c r="AE12837" i="1"/>
  <c r="AE12836" i="1"/>
  <c r="AE12835" i="1"/>
  <c r="AE12834" i="1"/>
  <c r="AE12833" i="1"/>
  <c r="AE12832" i="1"/>
  <c r="AE12831" i="1"/>
  <c r="AE12830" i="1"/>
  <c r="AE12829" i="1"/>
  <c r="AE12828" i="1"/>
  <c r="AE12827" i="1"/>
  <c r="AE12826" i="1"/>
  <c r="AE12825" i="1"/>
  <c r="AE12824" i="1"/>
  <c r="AE12823" i="1"/>
  <c r="AE12822" i="1"/>
  <c r="AE12821" i="1"/>
  <c r="AE12820" i="1"/>
  <c r="AE12819" i="1"/>
  <c r="AE12818" i="1"/>
  <c r="AE12817" i="1"/>
  <c r="AE12816" i="1"/>
  <c r="AE12815" i="1"/>
  <c r="AE12814" i="1"/>
  <c r="AE12813" i="1"/>
  <c r="AE12812" i="1"/>
  <c r="AE12811" i="1"/>
  <c r="AE12810" i="1"/>
  <c r="AE12809" i="1"/>
  <c r="AE12808" i="1"/>
  <c r="AE12807" i="1"/>
  <c r="AE12806" i="1"/>
  <c r="AE12805" i="1"/>
  <c r="AE12804" i="1"/>
  <c r="AE12803" i="1"/>
  <c r="AE12802" i="1"/>
  <c r="AE12801" i="1"/>
  <c r="AE12800" i="1"/>
  <c r="AE12799" i="1"/>
  <c r="AE12798" i="1"/>
  <c r="AE12797" i="1"/>
  <c r="AE12796" i="1"/>
  <c r="AE12795" i="1"/>
  <c r="AE12794" i="1"/>
  <c r="AE12793" i="1"/>
  <c r="AE12792" i="1"/>
  <c r="AE12791" i="1"/>
  <c r="AE12790" i="1"/>
  <c r="AE12789" i="1"/>
  <c r="AE12788" i="1"/>
  <c r="AE12787" i="1"/>
  <c r="AE12786" i="1"/>
  <c r="AE12785" i="1"/>
  <c r="AE12784" i="1"/>
  <c r="AE12783" i="1"/>
  <c r="AE12782" i="1"/>
  <c r="AE12781" i="1"/>
  <c r="AE12780" i="1"/>
  <c r="AE12779" i="1"/>
  <c r="AE12778" i="1"/>
  <c r="AE12777" i="1"/>
  <c r="AE12776" i="1"/>
  <c r="AE12775" i="1"/>
  <c r="AE12774" i="1"/>
  <c r="AE12773" i="1"/>
  <c r="AE12772" i="1"/>
  <c r="AE12771" i="1"/>
  <c r="AE12770" i="1"/>
  <c r="AE12769" i="1"/>
  <c r="AE12768" i="1"/>
  <c r="AE12767" i="1"/>
  <c r="AE12766" i="1"/>
  <c r="AE12765" i="1"/>
  <c r="AE12764" i="1"/>
  <c r="AE12763" i="1"/>
  <c r="AE12762" i="1"/>
  <c r="AE12761" i="1"/>
  <c r="AE12760" i="1"/>
  <c r="AE12759" i="1"/>
  <c r="AE12758" i="1"/>
  <c r="AE12757" i="1"/>
  <c r="AE12756" i="1"/>
  <c r="AE12755" i="1"/>
  <c r="AE12754" i="1"/>
  <c r="AE12753" i="1"/>
  <c r="AE12752" i="1"/>
  <c r="AE12751" i="1"/>
  <c r="AE12750" i="1"/>
  <c r="AE12749" i="1"/>
  <c r="AE12748" i="1"/>
  <c r="AE12747" i="1"/>
  <c r="AE12746" i="1"/>
  <c r="AE12745" i="1"/>
  <c r="AE12744" i="1"/>
  <c r="AE12743" i="1"/>
  <c r="AE12742" i="1"/>
  <c r="AE12741" i="1"/>
  <c r="AE12740" i="1"/>
  <c r="AE12739" i="1"/>
  <c r="AE12738" i="1"/>
  <c r="AE12737" i="1"/>
  <c r="AE12736" i="1"/>
  <c r="AE12735" i="1"/>
  <c r="AE12734" i="1"/>
  <c r="AE12733" i="1"/>
  <c r="AE12732" i="1"/>
  <c r="AE12731" i="1"/>
  <c r="AE12730" i="1"/>
  <c r="AE12729" i="1"/>
  <c r="AE12728" i="1"/>
  <c r="AE12727" i="1"/>
  <c r="AE12726" i="1"/>
  <c r="AE12725" i="1"/>
  <c r="AE12724" i="1"/>
  <c r="AE12723" i="1"/>
  <c r="AE12722" i="1"/>
  <c r="AE12721" i="1"/>
  <c r="AE12720" i="1"/>
  <c r="AE12719" i="1"/>
  <c r="AE12718" i="1"/>
  <c r="AE12717" i="1"/>
  <c r="AE12716" i="1"/>
  <c r="AE12715" i="1"/>
  <c r="AE12714" i="1"/>
  <c r="AE12713" i="1"/>
  <c r="AE12712" i="1"/>
  <c r="AE12711" i="1"/>
  <c r="AE12710" i="1"/>
  <c r="AE12709" i="1"/>
  <c r="AE12708" i="1"/>
  <c r="AE12707" i="1"/>
  <c r="AE12706" i="1"/>
  <c r="AE12705" i="1"/>
  <c r="AE12704" i="1"/>
  <c r="AE12703" i="1"/>
  <c r="AE12702" i="1"/>
  <c r="AE12701" i="1"/>
  <c r="AE12700" i="1"/>
  <c r="AE12699" i="1"/>
  <c r="AE12698" i="1"/>
  <c r="AE12697" i="1"/>
  <c r="AE12696" i="1"/>
  <c r="AE12695" i="1"/>
  <c r="AE12694" i="1"/>
  <c r="AE12693" i="1"/>
  <c r="AE12692" i="1"/>
  <c r="AE12691" i="1"/>
  <c r="AE12690" i="1"/>
  <c r="AE12689" i="1"/>
  <c r="AE12688" i="1"/>
  <c r="AE12687" i="1"/>
  <c r="AE12686" i="1"/>
  <c r="AE12685" i="1"/>
  <c r="AE12684" i="1"/>
  <c r="AE12683" i="1"/>
  <c r="AE12682" i="1"/>
  <c r="AE12681" i="1"/>
  <c r="AE12680" i="1"/>
  <c r="AE12679" i="1"/>
  <c r="AE12678" i="1"/>
  <c r="AE12677" i="1"/>
  <c r="AE12676" i="1"/>
  <c r="AE12675" i="1"/>
  <c r="AE12674" i="1"/>
  <c r="AE12673" i="1"/>
  <c r="AE12672" i="1"/>
  <c r="AE12671" i="1"/>
  <c r="AE12670" i="1"/>
  <c r="AE12669" i="1"/>
  <c r="AE12668" i="1"/>
  <c r="AE12667" i="1"/>
  <c r="AE12666" i="1"/>
  <c r="AE12665" i="1"/>
  <c r="AE12664" i="1"/>
  <c r="AE12663" i="1"/>
  <c r="AE12662" i="1"/>
  <c r="AE12661" i="1"/>
  <c r="AE12660" i="1"/>
  <c r="AE12659" i="1"/>
  <c r="AE12658" i="1"/>
  <c r="AE12657" i="1"/>
  <c r="AE12656" i="1"/>
  <c r="AE12655" i="1"/>
  <c r="AE12654" i="1"/>
  <c r="AE12653" i="1"/>
  <c r="AE12652" i="1"/>
  <c r="AE12651" i="1"/>
  <c r="AE12650" i="1"/>
  <c r="AE12649" i="1"/>
  <c r="AE12648" i="1"/>
  <c r="AE12647" i="1"/>
  <c r="AE12646" i="1"/>
  <c r="AE12645" i="1"/>
  <c r="AE12644" i="1"/>
  <c r="AE12643" i="1"/>
  <c r="AE12642" i="1"/>
  <c r="AE12641" i="1"/>
  <c r="AE12640" i="1"/>
  <c r="AE12639" i="1"/>
  <c r="AE12638" i="1"/>
  <c r="AE12637" i="1"/>
  <c r="AE12636" i="1"/>
  <c r="AE12635" i="1"/>
  <c r="AE12634" i="1"/>
  <c r="AE12633" i="1"/>
  <c r="AE12632" i="1"/>
  <c r="AE12631" i="1"/>
  <c r="AE12630" i="1"/>
  <c r="AE12629" i="1"/>
  <c r="AE12628" i="1"/>
  <c r="AE12627" i="1"/>
  <c r="AE12626" i="1"/>
  <c r="AE12625" i="1"/>
  <c r="AE12624" i="1"/>
  <c r="AE12623" i="1"/>
  <c r="AE12622" i="1"/>
  <c r="AE12621" i="1"/>
  <c r="AE12620" i="1"/>
  <c r="AE12619" i="1"/>
  <c r="AE12618" i="1"/>
  <c r="AE12617" i="1"/>
  <c r="AE12616" i="1"/>
  <c r="AE12615" i="1"/>
  <c r="AE12614" i="1"/>
  <c r="AE12613" i="1"/>
  <c r="AE12612" i="1"/>
  <c r="AE12611" i="1"/>
  <c r="AE12610" i="1"/>
  <c r="AE12609" i="1"/>
  <c r="AE12608" i="1"/>
  <c r="AE12607" i="1"/>
  <c r="AE12606" i="1"/>
  <c r="AE12605" i="1"/>
  <c r="AE12604" i="1"/>
  <c r="AE12603" i="1"/>
  <c r="AE12602" i="1"/>
  <c r="AE12601" i="1"/>
  <c r="AE12600" i="1"/>
  <c r="AE12599" i="1"/>
  <c r="AE12598" i="1"/>
  <c r="AE12597" i="1"/>
  <c r="AE12596" i="1"/>
  <c r="AE12595" i="1"/>
  <c r="AE12594" i="1"/>
  <c r="AE12593" i="1"/>
  <c r="AE12592" i="1"/>
  <c r="AE12591" i="1"/>
  <c r="AE12590" i="1"/>
  <c r="AE12589" i="1"/>
  <c r="AE12588" i="1"/>
  <c r="AE12587" i="1"/>
  <c r="AE12586" i="1"/>
  <c r="AE12585" i="1"/>
  <c r="AE12584" i="1"/>
  <c r="AE12583" i="1"/>
  <c r="AE12582" i="1"/>
  <c r="AE12581" i="1"/>
  <c r="AE12580" i="1"/>
  <c r="AE12579" i="1"/>
  <c r="AE12578" i="1"/>
  <c r="AE12577" i="1"/>
  <c r="AE12576" i="1"/>
  <c r="AE12575" i="1"/>
  <c r="AE12574" i="1"/>
  <c r="AE12573" i="1"/>
  <c r="AE12572" i="1"/>
  <c r="AE12571" i="1"/>
  <c r="AE12570" i="1"/>
  <c r="AE12569" i="1"/>
  <c r="AE12568" i="1"/>
  <c r="AE12567" i="1"/>
  <c r="AE12566" i="1"/>
  <c r="AE12565" i="1"/>
  <c r="AE12564" i="1"/>
  <c r="AE12563" i="1"/>
  <c r="AE12562" i="1"/>
  <c r="AE12561" i="1"/>
  <c r="AE12560" i="1"/>
  <c r="AE12559" i="1"/>
  <c r="AE12558" i="1"/>
  <c r="AE12557" i="1"/>
  <c r="AE12556" i="1"/>
  <c r="AE12555" i="1"/>
  <c r="AE12554" i="1"/>
  <c r="AE12553" i="1"/>
  <c r="AE12552" i="1"/>
  <c r="AE12551" i="1"/>
  <c r="AE12550" i="1"/>
  <c r="AE12549" i="1"/>
  <c r="AE12548" i="1"/>
  <c r="AE12547" i="1"/>
  <c r="AE12546" i="1"/>
  <c r="AE12545" i="1"/>
  <c r="AE12544" i="1"/>
  <c r="AE12543" i="1"/>
  <c r="AE12542" i="1"/>
  <c r="AE12541" i="1"/>
  <c r="AE12540" i="1"/>
  <c r="AE12539" i="1"/>
  <c r="AE12538" i="1"/>
  <c r="AE12537" i="1"/>
  <c r="AE12536" i="1"/>
  <c r="AE12535" i="1"/>
  <c r="AE12534" i="1"/>
  <c r="AE12533" i="1"/>
  <c r="AE12532" i="1"/>
  <c r="AE12531" i="1"/>
  <c r="AE12530" i="1"/>
  <c r="AE12529" i="1"/>
  <c r="AE12528" i="1"/>
  <c r="AE12527" i="1"/>
  <c r="AE12526" i="1"/>
  <c r="AE12525" i="1"/>
  <c r="AE12524" i="1"/>
  <c r="AE12523" i="1"/>
  <c r="AE12522" i="1"/>
  <c r="AE12521" i="1"/>
  <c r="AE12520" i="1"/>
  <c r="AE12519" i="1"/>
  <c r="AE12518" i="1"/>
  <c r="AE12517" i="1"/>
  <c r="AE12516" i="1"/>
  <c r="AE12515" i="1"/>
  <c r="AE12514" i="1"/>
  <c r="AE12513" i="1"/>
  <c r="AE12512" i="1"/>
  <c r="AE12511" i="1"/>
  <c r="AE12510" i="1"/>
  <c r="AE12509" i="1"/>
  <c r="AE12508" i="1"/>
  <c r="AE12507" i="1"/>
  <c r="AE12506" i="1"/>
  <c r="AE12505" i="1"/>
  <c r="AE12504" i="1"/>
  <c r="AE12503" i="1"/>
  <c r="AE12502" i="1"/>
  <c r="AE12501" i="1"/>
  <c r="AE12500" i="1"/>
  <c r="AE12499" i="1"/>
  <c r="AE12498" i="1"/>
  <c r="AE12497" i="1"/>
  <c r="AE12496" i="1"/>
  <c r="AE12495" i="1"/>
  <c r="AE12494" i="1"/>
  <c r="AE12493" i="1"/>
  <c r="AE12492" i="1"/>
  <c r="AE12491" i="1"/>
  <c r="AE12490" i="1"/>
  <c r="AE12489" i="1"/>
  <c r="AE12488" i="1"/>
  <c r="AE12487" i="1"/>
  <c r="AE12486" i="1"/>
  <c r="AE12485" i="1"/>
  <c r="AE12484" i="1"/>
  <c r="AE12483" i="1"/>
  <c r="AE12482" i="1"/>
  <c r="AE12481" i="1"/>
  <c r="AE12480" i="1"/>
  <c r="AE12479" i="1"/>
  <c r="AE12478" i="1"/>
  <c r="AE12477" i="1"/>
  <c r="AE12476" i="1"/>
  <c r="AE12475" i="1"/>
  <c r="AE12474" i="1"/>
  <c r="AE12473" i="1"/>
  <c r="AE12472" i="1"/>
  <c r="AE12471" i="1"/>
  <c r="AE12470" i="1"/>
  <c r="AE12469" i="1"/>
  <c r="AE12468" i="1"/>
  <c r="AE12467" i="1"/>
  <c r="AE12466" i="1"/>
  <c r="AE12465" i="1"/>
  <c r="AE12464" i="1"/>
  <c r="AE12463" i="1"/>
  <c r="AE12462" i="1"/>
  <c r="AE12461" i="1"/>
  <c r="AE12460" i="1"/>
  <c r="AE12459" i="1"/>
  <c r="AE12458" i="1"/>
  <c r="AE12457" i="1"/>
  <c r="AE12456" i="1"/>
  <c r="AE12455" i="1"/>
  <c r="AE12454" i="1"/>
  <c r="AE12453" i="1"/>
  <c r="AE12452" i="1"/>
  <c r="AE12451" i="1"/>
  <c r="AE12450" i="1"/>
  <c r="AE12449" i="1"/>
  <c r="AE12448" i="1"/>
  <c r="AE12447" i="1"/>
  <c r="AE12446" i="1"/>
  <c r="AE12445" i="1"/>
  <c r="AE12444" i="1"/>
  <c r="AE12443" i="1"/>
  <c r="AE12442" i="1"/>
  <c r="AE12441" i="1"/>
  <c r="AE12440" i="1"/>
  <c r="AE12439" i="1"/>
  <c r="AE12438" i="1"/>
  <c r="AE12437" i="1"/>
  <c r="AE12436" i="1"/>
  <c r="AE12435" i="1"/>
  <c r="AE12434" i="1"/>
  <c r="AE12433" i="1"/>
  <c r="AE12432" i="1"/>
  <c r="AE12431" i="1"/>
  <c r="AE12430" i="1"/>
  <c r="AE12429" i="1"/>
  <c r="AE12428" i="1"/>
  <c r="AE12427" i="1"/>
  <c r="AE12426" i="1"/>
  <c r="AE12425" i="1"/>
  <c r="AE12424" i="1"/>
  <c r="AE12423" i="1"/>
  <c r="AE12422" i="1"/>
  <c r="AE12421" i="1"/>
  <c r="AE12420" i="1"/>
  <c r="AE12419" i="1"/>
  <c r="AE12418" i="1"/>
  <c r="AE12417" i="1"/>
  <c r="AE12416" i="1"/>
  <c r="AE12415" i="1"/>
  <c r="AE12414" i="1"/>
  <c r="AE12413" i="1"/>
  <c r="AE12412" i="1"/>
  <c r="AE12411" i="1"/>
  <c r="AE12410" i="1"/>
  <c r="AE12409" i="1"/>
  <c r="AE12408" i="1"/>
  <c r="AE12407" i="1"/>
  <c r="AE12406" i="1"/>
  <c r="AE12405" i="1"/>
  <c r="AE12404" i="1"/>
  <c r="AE12403" i="1"/>
  <c r="AE12402" i="1"/>
  <c r="AE12401" i="1"/>
  <c r="AE12400" i="1"/>
  <c r="AE12399" i="1"/>
  <c r="AE12398" i="1"/>
  <c r="AE12397" i="1"/>
  <c r="AE12396" i="1"/>
  <c r="AE12395" i="1"/>
  <c r="AE12394" i="1"/>
  <c r="AE12393" i="1"/>
  <c r="AE12392" i="1"/>
  <c r="AE12391" i="1"/>
  <c r="AE12390" i="1"/>
  <c r="AE12389" i="1"/>
  <c r="AE12388" i="1"/>
  <c r="AE12387" i="1"/>
  <c r="AE12386" i="1"/>
  <c r="AE12385" i="1"/>
  <c r="AE12384" i="1"/>
  <c r="AE12383" i="1"/>
  <c r="AE12382" i="1"/>
  <c r="AE12381" i="1"/>
  <c r="AE12380" i="1"/>
  <c r="AE12379" i="1"/>
  <c r="AE12378" i="1"/>
  <c r="AE12377" i="1"/>
  <c r="AE12376" i="1"/>
  <c r="AE12375" i="1"/>
  <c r="AE12374" i="1"/>
  <c r="AE12373" i="1"/>
  <c r="AE12372" i="1"/>
  <c r="AE12371" i="1"/>
  <c r="AE12370" i="1"/>
  <c r="AE12369" i="1"/>
  <c r="AE12368" i="1"/>
  <c r="AE12367" i="1"/>
  <c r="AE12366" i="1"/>
  <c r="AE12365" i="1"/>
  <c r="AE12364" i="1"/>
  <c r="AE12363" i="1"/>
  <c r="AE12362" i="1"/>
  <c r="AE12361" i="1"/>
  <c r="AE12360" i="1"/>
  <c r="AE12359" i="1"/>
  <c r="AE12358" i="1"/>
  <c r="AE12357" i="1"/>
  <c r="AE12356" i="1"/>
  <c r="AE12355" i="1"/>
  <c r="AE12354" i="1"/>
  <c r="AE12353" i="1"/>
  <c r="AE12352" i="1"/>
  <c r="AE12351" i="1"/>
  <c r="AE12350" i="1"/>
  <c r="AE12349" i="1"/>
  <c r="AE12348" i="1"/>
  <c r="AE12347" i="1"/>
  <c r="AE12346" i="1"/>
  <c r="AE12345" i="1"/>
  <c r="AE12344" i="1"/>
  <c r="AE12343" i="1"/>
  <c r="AE12342" i="1"/>
  <c r="AE12341" i="1"/>
  <c r="AE12340" i="1"/>
  <c r="AE12339" i="1"/>
  <c r="AE12338" i="1"/>
  <c r="AE12337" i="1"/>
  <c r="AE12336" i="1"/>
  <c r="AE12335" i="1"/>
  <c r="AE12334" i="1"/>
  <c r="AE12333" i="1"/>
  <c r="AE12332" i="1"/>
  <c r="AE12331" i="1"/>
  <c r="AE12330" i="1"/>
  <c r="AE12329" i="1"/>
  <c r="AE12328" i="1"/>
  <c r="AE12327" i="1"/>
  <c r="AE12326" i="1"/>
  <c r="AE12325" i="1"/>
  <c r="AE12324" i="1"/>
  <c r="AE12323" i="1"/>
  <c r="AE12322" i="1"/>
  <c r="AE12321" i="1"/>
  <c r="AE12320" i="1"/>
  <c r="AE12319" i="1"/>
  <c r="AE12318" i="1"/>
  <c r="AE12317" i="1"/>
  <c r="AE12316" i="1"/>
  <c r="AE12315" i="1"/>
  <c r="AE12314" i="1"/>
  <c r="AE12313" i="1"/>
  <c r="AE12312" i="1"/>
  <c r="AE12311" i="1"/>
  <c r="AE12310" i="1"/>
  <c r="AE12309" i="1"/>
  <c r="AE12308" i="1"/>
  <c r="AE12307" i="1"/>
  <c r="AE12306" i="1"/>
  <c r="AE12305" i="1"/>
  <c r="AE12304" i="1"/>
  <c r="AE12303" i="1"/>
  <c r="AE12302" i="1"/>
  <c r="AE12301" i="1"/>
  <c r="AE12300" i="1"/>
  <c r="AE12299" i="1"/>
  <c r="AE12298" i="1"/>
  <c r="AE12297" i="1"/>
  <c r="AE12296" i="1"/>
  <c r="AE12295" i="1"/>
  <c r="AE12294" i="1"/>
  <c r="AE12293" i="1"/>
  <c r="AE12292" i="1"/>
  <c r="AE12291" i="1"/>
  <c r="AE12290" i="1"/>
  <c r="AE12289" i="1"/>
  <c r="AE12288" i="1"/>
  <c r="AE12287" i="1"/>
  <c r="AE12286" i="1"/>
  <c r="AE12285" i="1"/>
  <c r="AE12284" i="1"/>
  <c r="AE12283" i="1"/>
  <c r="AE12282" i="1"/>
  <c r="AE12281" i="1"/>
  <c r="AE12280" i="1"/>
  <c r="AE12279" i="1"/>
  <c r="AE12278" i="1"/>
  <c r="AE12277" i="1"/>
  <c r="AE12276" i="1"/>
  <c r="AE12275" i="1"/>
  <c r="AE12274" i="1"/>
  <c r="AE12273" i="1"/>
  <c r="AE12272" i="1"/>
  <c r="AE12271" i="1"/>
  <c r="AE12270" i="1"/>
  <c r="AE12269" i="1"/>
  <c r="AE12268" i="1"/>
  <c r="AE12267" i="1"/>
  <c r="AE12266" i="1"/>
  <c r="AE12265" i="1"/>
  <c r="AE12264" i="1"/>
  <c r="AE12263" i="1"/>
  <c r="AE12262" i="1"/>
  <c r="AE12261" i="1"/>
  <c r="AE12260" i="1"/>
  <c r="AE12259" i="1"/>
  <c r="AE12258" i="1"/>
  <c r="AE12257" i="1"/>
  <c r="AE12256" i="1"/>
  <c r="AE12255" i="1"/>
  <c r="AE12254" i="1"/>
  <c r="AE12253" i="1"/>
  <c r="AE12252" i="1"/>
  <c r="AE12251" i="1"/>
  <c r="AE12250" i="1"/>
  <c r="AE12249" i="1"/>
  <c r="AE12248" i="1"/>
  <c r="AE12247" i="1"/>
  <c r="AE12246" i="1"/>
  <c r="AE12245" i="1"/>
  <c r="AE12244" i="1"/>
  <c r="AE12243" i="1"/>
  <c r="AE12242" i="1"/>
  <c r="AE12241" i="1"/>
  <c r="AE12240" i="1"/>
  <c r="AE12239" i="1"/>
  <c r="AE12238" i="1"/>
  <c r="AE12237" i="1"/>
  <c r="AE12236" i="1"/>
  <c r="AE12235" i="1"/>
  <c r="AE12234" i="1"/>
  <c r="AE12233" i="1"/>
  <c r="AE12232" i="1"/>
  <c r="AE12231" i="1"/>
  <c r="AE12230" i="1"/>
  <c r="AE12229" i="1"/>
  <c r="AE12228" i="1"/>
  <c r="AE12227" i="1"/>
  <c r="AE12226" i="1"/>
  <c r="AE12225" i="1"/>
  <c r="AE12224" i="1"/>
  <c r="AE12223" i="1"/>
  <c r="AE12222" i="1"/>
  <c r="AE12221" i="1"/>
  <c r="AE12220" i="1"/>
  <c r="AE12219" i="1"/>
  <c r="AE12218" i="1"/>
  <c r="AE12217" i="1"/>
  <c r="AE12216" i="1"/>
  <c r="AE12215" i="1"/>
  <c r="AE12214" i="1"/>
  <c r="AE12213" i="1"/>
  <c r="AE12212" i="1"/>
  <c r="AE12211" i="1"/>
  <c r="AE12210" i="1"/>
  <c r="AE12209" i="1"/>
  <c r="AE12208" i="1"/>
  <c r="AE12207" i="1"/>
  <c r="AE12206" i="1"/>
  <c r="AE12205" i="1"/>
  <c r="AE12204" i="1"/>
  <c r="AE12203" i="1"/>
  <c r="AE12202" i="1"/>
  <c r="AE12201" i="1"/>
  <c r="AE12200" i="1"/>
  <c r="AE12199" i="1"/>
  <c r="AE12198" i="1"/>
  <c r="AE12197" i="1"/>
  <c r="AE12196" i="1"/>
  <c r="AE12195" i="1"/>
  <c r="AE12194" i="1"/>
  <c r="AE12193" i="1"/>
  <c r="AE12192" i="1"/>
  <c r="AE12191" i="1"/>
  <c r="AE12190" i="1"/>
  <c r="AE12189" i="1"/>
  <c r="AE12188" i="1"/>
  <c r="AE12187" i="1"/>
  <c r="AE12186" i="1"/>
  <c r="AE12185" i="1"/>
  <c r="AE12184" i="1"/>
  <c r="AE12183" i="1"/>
  <c r="AE12182" i="1"/>
  <c r="AE12181" i="1"/>
  <c r="AE12180" i="1"/>
  <c r="AE12179" i="1"/>
  <c r="AE12178" i="1"/>
  <c r="AE12177" i="1"/>
  <c r="AE12176" i="1"/>
  <c r="AE12175" i="1"/>
  <c r="AE12174" i="1"/>
  <c r="AE12173" i="1"/>
  <c r="AE12172" i="1"/>
  <c r="AE12171" i="1"/>
  <c r="AE12170" i="1"/>
  <c r="AE12169" i="1"/>
  <c r="AE12168" i="1"/>
  <c r="AE12167" i="1"/>
  <c r="AE12166" i="1"/>
  <c r="AE12165" i="1"/>
  <c r="AE12164" i="1"/>
  <c r="AE12163" i="1"/>
  <c r="AE12162" i="1"/>
  <c r="AE12161" i="1"/>
  <c r="AE12160" i="1"/>
  <c r="AE12159" i="1"/>
  <c r="AE12158" i="1"/>
  <c r="AE12157" i="1"/>
  <c r="AE12156" i="1"/>
  <c r="AE12155" i="1"/>
  <c r="AE12154" i="1"/>
  <c r="AE12153" i="1"/>
  <c r="AE12152" i="1"/>
  <c r="AE12151" i="1"/>
  <c r="AE12150" i="1"/>
  <c r="AE12149" i="1"/>
  <c r="AE12148" i="1"/>
  <c r="AE12147" i="1"/>
  <c r="AE12146" i="1"/>
  <c r="AE12145" i="1"/>
  <c r="AE12144" i="1"/>
  <c r="AE12143" i="1"/>
  <c r="AE12142" i="1"/>
  <c r="AE12141" i="1"/>
  <c r="AE12140" i="1"/>
  <c r="AE12139" i="1"/>
  <c r="AE12138" i="1"/>
  <c r="AE12137" i="1"/>
  <c r="AE12136" i="1"/>
  <c r="AE12135" i="1"/>
  <c r="AE12134" i="1"/>
  <c r="AE12133" i="1"/>
  <c r="AE12132" i="1"/>
  <c r="AE12131" i="1"/>
  <c r="AE12130" i="1"/>
  <c r="AE12129" i="1"/>
  <c r="AE12128" i="1"/>
  <c r="AE12127" i="1"/>
  <c r="AE12126" i="1"/>
  <c r="AE12125" i="1"/>
  <c r="AE12124" i="1"/>
  <c r="AE12123" i="1"/>
  <c r="AE12122" i="1"/>
  <c r="AE12121" i="1"/>
  <c r="AE12120" i="1"/>
  <c r="AE12119" i="1"/>
  <c r="AE12118" i="1"/>
  <c r="AE12117" i="1"/>
  <c r="AE12116" i="1"/>
  <c r="AE12115" i="1"/>
  <c r="AE12114" i="1"/>
  <c r="AE12113" i="1"/>
  <c r="AE12112" i="1"/>
  <c r="AE12111" i="1"/>
  <c r="AE12110" i="1"/>
  <c r="AE12109" i="1"/>
  <c r="AE12108" i="1"/>
  <c r="AE12107" i="1"/>
  <c r="AE12106" i="1"/>
  <c r="AE12105" i="1"/>
  <c r="AE12104" i="1"/>
  <c r="AE12103" i="1"/>
  <c r="AE12102" i="1"/>
  <c r="AE12101" i="1"/>
  <c r="AE12100" i="1"/>
  <c r="AE12099" i="1"/>
  <c r="AE12098" i="1"/>
  <c r="AE12097" i="1"/>
  <c r="AE12096" i="1"/>
  <c r="AE12095" i="1"/>
  <c r="AE12094" i="1"/>
  <c r="AE12093" i="1"/>
  <c r="AE12092" i="1"/>
  <c r="AE12091" i="1"/>
  <c r="AE12090" i="1"/>
  <c r="AE12089" i="1"/>
  <c r="AE12088" i="1"/>
  <c r="AE12087" i="1"/>
  <c r="AE12086" i="1"/>
  <c r="AE12085" i="1"/>
  <c r="AE12084" i="1"/>
  <c r="AE12083" i="1"/>
  <c r="AE12082" i="1"/>
  <c r="AE12081" i="1"/>
  <c r="AE12080" i="1"/>
  <c r="AE12079" i="1"/>
  <c r="AE12078" i="1"/>
  <c r="AE12077" i="1"/>
  <c r="AE12076" i="1"/>
  <c r="AE12075" i="1"/>
  <c r="AE12074" i="1"/>
  <c r="AE12073" i="1"/>
  <c r="AE12072" i="1"/>
  <c r="AE12071" i="1"/>
  <c r="AE12070" i="1"/>
  <c r="AE12069" i="1"/>
  <c r="AE12068" i="1"/>
  <c r="AE12067" i="1"/>
  <c r="AE12066" i="1"/>
  <c r="AE12065" i="1"/>
  <c r="AE12064" i="1"/>
  <c r="AE12063" i="1"/>
  <c r="AE12062" i="1"/>
  <c r="AE12061" i="1"/>
  <c r="AE12060" i="1"/>
  <c r="AE12059" i="1"/>
  <c r="AE12058" i="1"/>
  <c r="AE12057" i="1"/>
  <c r="AE12056" i="1"/>
  <c r="AE12055" i="1"/>
  <c r="AE12054" i="1"/>
  <c r="AE12053" i="1"/>
  <c r="AE12052" i="1"/>
  <c r="AE12051" i="1"/>
  <c r="AE12050" i="1"/>
  <c r="AE12049" i="1"/>
  <c r="AE12048" i="1"/>
  <c r="AE12047" i="1"/>
  <c r="AE12046" i="1"/>
  <c r="AE12045" i="1"/>
  <c r="AE12044" i="1"/>
  <c r="AE12043" i="1"/>
  <c r="AE12042" i="1"/>
  <c r="AE12041" i="1"/>
  <c r="AE12040" i="1"/>
  <c r="AE12039" i="1"/>
  <c r="AE12038" i="1"/>
  <c r="AE12037" i="1"/>
  <c r="AE12036" i="1"/>
  <c r="AE12035" i="1"/>
  <c r="AE12034" i="1"/>
  <c r="AE12033" i="1"/>
  <c r="AE12032" i="1"/>
  <c r="AE12031" i="1"/>
  <c r="AE12030" i="1"/>
  <c r="AE12029" i="1"/>
  <c r="AE12028" i="1"/>
  <c r="AE12027" i="1"/>
  <c r="AE12026" i="1"/>
  <c r="AE12025" i="1"/>
  <c r="AE12024" i="1"/>
  <c r="AE12023" i="1"/>
  <c r="AE12022" i="1"/>
  <c r="AE12021" i="1"/>
  <c r="AE12020" i="1"/>
  <c r="AE12019" i="1"/>
  <c r="AE12018" i="1"/>
  <c r="AE12017" i="1"/>
  <c r="AE12016" i="1"/>
  <c r="AE12015" i="1"/>
  <c r="AE12014" i="1"/>
  <c r="AE12013" i="1"/>
  <c r="AE12012" i="1"/>
  <c r="AE12011" i="1"/>
  <c r="AE12010" i="1"/>
  <c r="AE12009" i="1"/>
  <c r="AE12008" i="1"/>
  <c r="AE12007" i="1"/>
  <c r="AE12006" i="1"/>
  <c r="AE12005" i="1"/>
  <c r="AE12004" i="1"/>
  <c r="AE12003" i="1"/>
  <c r="AE12002" i="1"/>
  <c r="AE12001" i="1"/>
  <c r="AE12000" i="1"/>
  <c r="AE11999" i="1"/>
  <c r="AE11998" i="1"/>
  <c r="AE11997" i="1"/>
  <c r="AE11996" i="1"/>
  <c r="AE11995" i="1"/>
  <c r="AE11994" i="1"/>
  <c r="AE11993" i="1"/>
  <c r="AE11992" i="1"/>
  <c r="AE11991" i="1"/>
  <c r="AE11990" i="1"/>
  <c r="AE11989" i="1"/>
  <c r="AE11988" i="1"/>
  <c r="AE11987" i="1"/>
  <c r="AE11986" i="1"/>
  <c r="AE11985" i="1"/>
  <c r="AE11984" i="1"/>
  <c r="AE11983" i="1"/>
  <c r="AE11982" i="1"/>
  <c r="AE11981" i="1"/>
  <c r="AE11980" i="1"/>
  <c r="AE11979" i="1"/>
  <c r="AE11978" i="1"/>
  <c r="AE11977" i="1"/>
  <c r="AE11976" i="1"/>
  <c r="AE11975" i="1"/>
  <c r="AE11974" i="1"/>
  <c r="AE11973" i="1"/>
  <c r="AE11972" i="1"/>
  <c r="AE11971" i="1"/>
  <c r="AE11970" i="1"/>
  <c r="AE11969" i="1"/>
  <c r="AE11968" i="1"/>
  <c r="AE11967" i="1"/>
  <c r="AE11966" i="1"/>
  <c r="AE11965" i="1"/>
  <c r="AE11964" i="1"/>
  <c r="AE11963" i="1"/>
  <c r="AE11962" i="1"/>
  <c r="AE11961" i="1"/>
  <c r="AE11960" i="1"/>
  <c r="AE11959" i="1"/>
  <c r="AE11958" i="1"/>
  <c r="AE11957" i="1"/>
  <c r="AE11956" i="1"/>
  <c r="AE11955" i="1"/>
  <c r="AE11954" i="1"/>
  <c r="AE11953" i="1"/>
  <c r="AE11952" i="1"/>
  <c r="AE11951" i="1"/>
  <c r="AE11950" i="1"/>
  <c r="AE11949" i="1"/>
  <c r="AE11948" i="1"/>
  <c r="AE11947" i="1"/>
  <c r="AE11946" i="1"/>
  <c r="AE11945" i="1"/>
  <c r="AE11944" i="1"/>
  <c r="AE11943" i="1"/>
  <c r="AE11942" i="1"/>
  <c r="AE11941" i="1"/>
  <c r="AE11940" i="1"/>
  <c r="AE11939" i="1"/>
  <c r="AE11938" i="1"/>
  <c r="AE11937" i="1"/>
  <c r="AE11936" i="1"/>
  <c r="AE11935" i="1"/>
  <c r="AE11934" i="1"/>
  <c r="AE11933" i="1"/>
  <c r="AE11932" i="1"/>
  <c r="AE11931" i="1"/>
  <c r="AE11930" i="1"/>
  <c r="AE11929" i="1"/>
  <c r="AE11928" i="1"/>
  <c r="AE11927" i="1"/>
  <c r="AE11926" i="1"/>
  <c r="AE11925" i="1"/>
  <c r="AE11924" i="1"/>
  <c r="AE11923" i="1"/>
  <c r="AE11922" i="1"/>
  <c r="AE11921" i="1"/>
  <c r="AE11920" i="1"/>
  <c r="AE11919" i="1"/>
  <c r="AE11918" i="1"/>
  <c r="AE11917" i="1"/>
  <c r="AE11916" i="1"/>
  <c r="AE11915" i="1"/>
  <c r="AE11914" i="1"/>
  <c r="AE11913" i="1"/>
  <c r="AE11912" i="1"/>
  <c r="AE11911" i="1"/>
  <c r="AE11910" i="1"/>
  <c r="AE11909" i="1"/>
  <c r="AE11908" i="1"/>
  <c r="AE11907" i="1"/>
  <c r="AE11906" i="1"/>
  <c r="AE11905" i="1"/>
  <c r="AE11904" i="1"/>
  <c r="AE11903" i="1"/>
  <c r="AE11902" i="1"/>
  <c r="AE11901" i="1"/>
  <c r="AE11900" i="1"/>
  <c r="AE11899" i="1"/>
  <c r="AE11898" i="1"/>
  <c r="AE11897" i="1"/>
  <c r="AE11896" i="1"/>
  <c r="AE11895" i="1"/>
  <c r="AE11894" i="1"/>
  <c r="AE11893" i="1"/>
  <c r="AE11892" i="1"/>
  <c r="AE11891" i="1"/>
  <c r="AE11890" i="1"/>
  <c r="AE11889" i="1"/>
  <c r="AE11888" i="1"/>
  <c r="AE11887" i="1"/>
  <c r="AE11886" i="1"/>
  <c r="AE11885" i="1"/>
  <c r="AE11884" i="1"/>
  <c r="AE11883" i="1"/>
  <c r="AE11882" i="1"/>
  <c r="AE11881" i="1"/>
  <c r="AE11880" i="1"/>
  <c r="AE11879" i="1"/>
  <c r="AE11878" i="1"/>
  <c r="AE11877" i="1"/>
  <c r="AE11876" i="1"/>
  <c r="AE11875" i="1"/>
  <c r="AE11874" i="1"/>
  <c r="AE11873" i="1"/>
  <c r="AE11872" i="1"/>
  <c r="AE11871" i="1"/>
  <c r="AE11870" i="1"/>
  <c r="AE11869" i="1"/>
  <c r="AE11868" i="1"/>
  <c r="AE11867" i="1"/>
  <c r="AE11866" i="1"/>
  <c r="AE11865" i="1"/>
  <c r="AE11864" i="1"/>
  <c r="AE11863" i="1"/>
  <c r="AE11862" i="1"/>
  <c r="AE11861" i="1"/>
  <c r="AE11860" i="1"/>
  <c r="AE11859" i="1"/>
  <c r="AE11858" i="1"/>
  <c r="AE11857" i="1"/>
  <c r="AE11856" i="1"/>
  <c r="AE11855" i="1"/>
  <c r="AE11854" i="1"/>
  <c r="AE11853" i="1"/>
  <c r="AE11852" i="1"/>
  <c r="AE11851" i="1"/>
  <c r="AE11850" i="1"/>
  <c r="AE11849" i="1"/>
  <c r="AE11848" i="1"/>
  <c r="AE11847" i="1"/>
  <c r="AE11846" i="1"/>
  <c r="AE11845" i="1"/>
  <c r="AE11844" i="1"/>
  <c r="AE11843" i="1"/>
  <c r="AE11842" i="1"/>
  <c r="AE11841" i="1"/>
  <c r="AE11840" i="1"/>
  <c r="AE11839" i="1"/>
  <c r="AE11838" i="1"/>
  <c r="AE11837" i="1"/>
  <c r="AE11836" i="1"/>
  <c r="AE11835" i="1"/>
  <c r="AE11834" i="1"/>
  <c r="AE11833" i="1"/>
  <c r="AE11832" i="1"/>
  <c r="AE11831" i="1"/>
  <c r="AE11830" i="1"/>
  <c r="AE11829" i="1"/>
  <c r="AE11828" i="1"/>
  <c r="AE11827" i="1"/>
  <c r="AE11826" i="1"/>
  <c r="AE11825" i="1"/>
  <c r="AE11824" i="1"/>
  <c r="AE11823" i="1"/>
  <c r="AE11822" i="1"/>
  <c r="AE11821" i="1"/>
  <c r="AE11820" i="1"/>
  <c r="AE11819" i="1"/>
  <c r="AE11818" i="1"/>
  <c r="AE11817" i="1"/>
  <c r="AE11816" i="1"/>
  <c r="AE11815" i="1"/>
  <c r="AE11814" i="1"/>
  <c r="AE11813" i="1"/>
  <c r="AE11812" i="1"/>
  <c r="AE11811" i="1"/>
  <c r="AE11810" i="1"/>
  <c r="AE11809" i="1"/>
  <c r="AE11808" i="1"/>
  <c r="AE11807" i="1"/>
  <c r="AE11806" i="1"/>
  <c r="AE11805" i="1"/>
  <c r="AE11804" i="1"/>
  <c r="AE11803" i="1"/>
  <c r="AE11802" i="1"/>
  <c r="AE11801" i="1"/>
  <c r="AE11800" i="1"/>
  <c r="AE11799" i="1"/>
  <c r="AE11798" i="1"/>
  <c r="AE11797" i="1"/>
  <c r="AE11796" i="1"/>
  <c r="AE11795" i="1"/>
  <c r="AE11794" i="1"/>
  <c r="AE11793" i="1"/>
  <c r="AE11792" i="1"/>
  <c r="AE11791" i="1"/>
  <c r="AE11790" i="1"/>
  <c r="AE11789" i="1"/>
  <c r="AE11788" i="1"/>
  <c r="AE11787" i="1"/>
  <c r="AE11786" i="1"/>
  <c r="AE11785" i="1"/>
  <c r="AE11784" i="1"/>
  <c r="AE11783" i="1"/>
  <c r="AE11782" i="1"/>
  <c r="AE11781" i="1"/>
  <c r="AE11780" i="1"/>
  <c r="AE11779" i="1"/>
  <c r="AE11778" i="1"/>
  <c r="AE11777" i="1"/>
  <c r="AE11776" i="1"/>
  <c r="AE11775" i="1"/>
  <c r="AE11774" i="1"/>
  <c r="AE11773" i="1"/>
  <c r="AE11772" i="1"/>
  <c r="AE11771" i="1"/>
  <c r="AE11770" i="1"/>
  <c r="AE11769" i="1"/>
  <c r="AE11768" i="1"/>
  <c r="AE11767" i="1"/>
  <c r="AE11766" i="1"/>
  <c r="AE11765" i="1"/>
  <c r="AE11764" i="1"/>
  <c r="AE11763" i="1"/>
  <c r="AE11762" i="1"/>
  <c r="AE11761" i="1"/>
  <c r="AE11760" i="1"/>
  <c r="AE11759" i="1"/>
  <c r="AE11758" i="1"/>
  <c r="AE11757" i="1"/>
  <c r="AE11756" i="1"/>
  <c r="AE11755" i="1"/>
  <c r="AE11754" i="1"/>
  <c r="AE11753" i="1"/>
  <c r="AE11752" i="1"/>
  <c r="AE11751" i="1"/>
  <c r="AE11750" i="1"/>
  <c r="AE11749" i="1"/>
  <c r="AE11748" i="1"/>
  <c r="AE11747" i="1"/>
  <c r="AE11746" i="1"/>
  <c r="AE11745" i="1"/>
  <c r="AE11744" i="1"/>
  <c r="AE11743" i="1"/>
  <c r="AE11742" i="1"/>
  <c r="AE11741" i="1"/>
  <c r="AE11740" i="1"/>
  <c r="AE11739" i="1"/>
  <c r="AE11738" i="1"/>
  <c r="AE11737" i="1"/>
  <c r="AE11736" i="1"/>
  <c r="AE11735" i="1"/>
  <c r="AE11734" i="1"/>
  <c r="AE11733" i="1"/>
  <c r="AE11732" i="1"/>
  <c r="AE11731" i="1"/>
  <c r="AE11730" i="1"/>
  <c r="AE11729" i="1"/>
  <c r="AE11728" i="1"/>
  <c r="AE11727" i="1"/>
  <c r="AE11726" i="1"/>
  <c r="AE11725" i="1"/>
  <c r="AE11724" i="1"/>
  <c r="AE11723" i="1"/>
  <c r="AE11722" i="1"/>
  <c r="AE11721" i="1"/>
  <c r="AE11720" i="1"/>
  <c r="AE11719" i="1"/>
  <c r="AE11718" i="1"/>
  <c r="AE11717" i="1"/>
  <c r="AE11716" i="1"/>
  <c r="AE11715" i="1"/>
  <c r="AE11714" i="1"/>
  <c r="AE11713" i="1"/>
  <c r="AE11712" i="1"/>
  <c r="AE11711" i="1"/>
  <c r="AE11710" i="1"/>
  <c r="AE11709" i="1"/>
  <c r="AE11708" i="1"/>
  <c r="AE11707" i="1"/>
  <c r="AE11706" i="1"/>
  <c r="AE11705" i="1"/>
  <c r="AE11704" i="1"/>
  <c r="AE11703" i="1"/>
  <c r="AE11702" i="1"/>
  <c r="AE11701" i="1"/>
  <c r="AE11700" i="1"/>
  <c r="AE11699" i="1"/>
  <c r="AE11698" i="1"/>
  <c r="AE11697" i="1"/>
  <c r="AE11696" i="1"/>
  <c r="AE11695" i="1"/>
  <c r="AE11694" i="1"/>
  <c r="AE11693" i="1"/>
  <c r="AE11692" i="1"/>
  <c r="AE11691" i="1"/>
  <c r="AE11690" i="1"/>
  <c r="AE11689" i="1"/>
  <c r="AE11688" i="1"/>
  <c r="AE11687" i="1"/>
  <c r="AE11686" i="1"/>
  <c r="AE11685" i="1"/>
  <c r="AE11684" i="1"/>
  <c r="AE11683" i="1"/>
  <c r="AE11682" i="1"/>
  <c r="AE11681" i="1"/>
  <c r="AE11680" i="1"/>
  <c r="AE11679" i="1"/>
  <c r="AE11678" i="1"/>
  <c r="AE11677" i="1"/>
  <c r="AE11676" i="1"/>
  <c r="AE11675" i="1"/>
  <c r="AE11674" i="1"/>
  <c r="AE11673" i="1"/>
  <c r="AE11672" i="1"/>
  <c r="AE11671" i="1"/>
  <c r="AE11670" i="1"/>
  <c r="AE11669" i="1"/>
  <c r="AE11668" i="1"/>
  <c r="AE11667" i="1"/>
  <c r="AE11666" i="1"/>
  <c r="AE11665" i="1"/>
  <c r="AE11664" i="1"/>
  <c r="AE11663" i="1"/>
  <c r="AE11662" i="1"/>
  <c r="AE11661" i="1"/>
  <c r="AE11660" i="1"/>
  <c r="AE11659" i="1"/>
  <c r="AE11658" i="1"/>
  <c r="AE11657" i="1"/>
  <c r="AE11656" i="1"/>
  <c r="AE11655" i="1"/>
  <c r="AE11654" i="1"/>
  <c r="AE11653" i="1"/>
  <c r="AE11652" i="1"/>
  <c r="AE11651" i="1"/>
  <c r="AE11650" i="1"/>
  <c r="AE11649" i="1"/>
  <c r="AE11648" i="1"/>
  <c r="AE11647" i="1"/>
  <c r="AE11646" i="1"/>
  <c r="AE11645" i="1"/>
  <c r="AE11644" i="1"/>
  <c r="AE11643" i="1"/>
  <c r="AE11642" i="1"/>
  <c r="AE11641" i="1"/>
  <c r="AE11640" i="1"/>
  <c r="AE11639" i="1"/>
  <c r="AE11638" i="1"/>
  <c r="AE11637" i="1"/>
  <c r="AE11636" i="1"/>
  <c r="AE11635" i="1"/>
  <c r="AE11634" i="1"/>
  <c r="AE11633" i="1"/>
  <c r="AE11632" i="1"/>
  <c r="AE11631" i="1"/>
  <c r="AE11630" i="1"/>
  <c r="AE11629" i="1"/>
  <c r="AE11628" i="1"/>
  <c r="AE11627" i="1"/>
  <c r="AE11626" i="1"/>
  <c r="AE11625" i="1"/>
  <c r="AE11624" i="1"/>
  <c r="AE11623" i="1"/>
  <c r="AE11622" i="1"/>
  <c r="AE11621" i="1"/>
  <c r="AE11620" i="1"/>
  <c r="AE11619" i="1"/>
  <c r="AE11618" i="1"/>
  <c r="AE11617" i="1"/>
  <c r="AE11616" i="1"/>
  <c r="AE11615" i="1"/>
  <c r="AE11614" i="1"/>
  <c r="AE11613" i="1"/>
  <c r="AE11612" i="1"/>
  <c r="AE11611" i="1"/>
  <c r="AE11610" i="1"/>
  <c r="AE11609" i="1"/>
  <c r="AE11608" i="1"/>
  <c r="AE11607" i="1"/>
  <c r="AE11606" i="1"/>
  <c r="AE11605" i="1"/>
  <c r="AE11604" i="1"/>
  <c r="AE11603" i="1"/>
  <c r="AE11602" i="1"/>
  <c r="AE11601" i="1"/>
  <c r="AE11600" i="1"/>
  <c r="AE11599" i="1"/>
  <c r="AE11598" i="1"/>
  <c r="AE11597" i="1"/>
  <c r="AE11596" i="1"/>
  <c r="AE11595" i="1"/>
  <c r="AE11594" i="1"/>
  <c r="AE11593" i="1"/>
  <c r="AE11592" i="1"/>
  <c r="AE11591" i="1"/>
  <c r="AE11590" i="1"/>
  <c r="AE11589" i="1"/>
  <c r="AE11588" i="1"/>
  <c r="AE11587" i="1"/>
  <c r="AE11586" i="1"/>
  <c r="AE11585" i="1"/>
  <c r="AE11584" i="1"/>
  <c r="AE11583" i="1"/>
  <c r="AE11582" i="1"/>
  <c r="AE11581" i="1"/>
  <c r="AE11580" i="1"/>
  <c r="AE11579" i="1"/>
  <c r="AE11578" i="1"/>
  <c r="AE11577" i="1"/>
  <c r="AE11576" i="1"/>
  <c r="AE11575" i="1"/>
  <c r="AE11574" i="1"/>
  <c r="AE11573" i="1"/>
  <c r="AE11572" i="1"/>
  <c r="AE11571" i="1"/>
  <c r="AE11570" i="1"/>
  <c r="AE11569" i="1"/>
  <c r="AE11568" i="1"/>
  <c r="AE11567" i="1"/>
  <c r="AE11566" i="1"/>
  <c r="AE11565" i="1"/>
  <c r="AE11564" i="1"/>
  <c r="AE11563" i="1"/>
  <c r="AE11562" i="1"/>
  <c r="AE11561" i="1"/>
  <c r="AE11560" i="1"/>
  <c r="AE11559" i="1"/>
  <c r="AE11558" i="1"/>
  <c r="AE11557" i="1"/>
  <c r="AE11556" i="1"/>
  <c r="AE11555" i="1"/>
  <c r="AE11554" i="1"/>
  <c r="AE11553" i="1"/>
  <c r="AE11552" i="1"/>
  <c r="AE11551" i="1"/>
  <c r="AE11550" i="1"/>
  <c r="AE11549" i="1"/>
  <c r="AE11548" i="1"/>
  <c r="AE11547" i="1"/>
  <c r="AE11546" i="1"/>
  <c r="AE11545" i="1"/>
  <c r="AE11544" i="1"/>
  <c r="AE11543" i="1"/>
  <c r="AE11542" i="1"/>
  <c r="AE11541" i="1"/>
  <c r="AE11540" i="1"/>
  <c r="AE11539" i="1"/>
  <c r="AE11538" i="1"/>
  <c r="AE11537" i="1"/>
  <c r="AE11536" i="1"/>
  <c r="AE11535" i="1"/>
  <c r="AE11534" i="1"/>
  <c r="AE11533" i="1"/>
  <c r="AE11532" i="1"/>
  <c r="AE11531" i="1"/>
  <c r="AE11530" i="1"/>
  <c r="AE11529" i="1"/>
  <c r="AE11528" i="1"/>
  <c r="AE11527" i="1"/>
  <c r="AE11526" i="1"/>
  <c r="AE11525" i="1"/>
  <c r="AE11524" i="1"/>
  <c r="AE11523" i="1"/>
  <c r="AE11522" i="1"/>
  <c r="AE11521" i="1"/>
  <c r="AE11520" i="1"/>
  <c r="AE11519" i="1"/>
  <c r="AE11518" i="1"/>
  <c r="AE11517" i="1"/>
  <c r="AE11516" i="1"/>
  <c r="AE11515" i="1"/>
  <c r="AE11514" i="1"/>
  <c r="AE11513" i="1"/>
  <c r="AE11512" i="1"/>
  <c r="AE11511" i="1"/>
  <c r="AE11510" i="1"/>
  <c r="AE11509" i="1"/>
  <c r="AE11508" i="1"/>
  <c r="AE11507" i="1"/>
  <c r="AE11506" i="1"/>
  <c r="AE11505" i="1"/>
  <c r="AE11504" i="1"/>
  <c r="AE11503" i="1"/>
  <c r="AE11502" i="1"/>
  <c r="AE11501" i="1"/>
  <c r="AE11500" i="1"/>
  <c r="AE11499" i="1"/>
  <c r="AE11498" i="1"/>
  <c r="AE11497" i="1"/>
  <c r="AE11496" i="1"/>
  <c r="AE11495" i="1"/>
  <c r="AE11494" i="1"/>
  <c r="AE11493" i="1"/>
  <c r="AE11492" i="1"/>
  <c r="AE11491" i="1"/>
  <c r="AE11490" i="1"/>
  <c r="AE11489" i="1"/>
  <c r="AE11488" i="1"/>
  <c r="AE11487" i="1"/>
  <c r="AE11486" i="1"/>
  <c r="AE11485" i="1"/>
  <c r="AE11484" i="1"/>
  <c r="AE11483" i="1"/>
  <c r="AE11482" i="1"/>
  <c r="AE11481" i="1"/>
  <c r="AE11480" i="1"/>
  <c r="AE11479" i="1"/>
  <c r="AE11478" i="1"/>
  <c r="AE11477" i="1"/>
  <c r="AE11476" i="1"/>
  <c r="AE11475" i="1"/>
  <c r="AE11474" i="1"/>
  <c r="AE11473" i="1"/>
  <c r="AE11472" i="1"/>
  <c r="AE11471" i="1"/>
  <c r="AE11470" i="1"/>
  <c r="AE11469" i="1"/>
  <c r="AE11468" i="1"/>
  <c r="AE11467" i="1"/>
  <c r="AE11466" i="1"/>
  <c r="AE11465" i="1"/>
  <c r="AE11464" i="1"/>
  <c r="AE11463" i="1"/>
  <c r="AE11462" i="1"/>
  <c r="AE11461" i="1"/>
  <c r="AE11460" i="1"/>
  <c r="AE11459" i="1"/>
  <c r="AE11458" i="1"/>
  <c r="AE11457" i="1"/>
  <c r="AE11456" i="1"/>
  <c r="AE11455" i="1"/>
  <c r="AE11454" i="1"/>
  <c r="AE11453" i="1"/>
  <c r="AE11452" i="1"/>
  <c r="AE11451" i="1"/>
  <c r="AE11450" i="1"/>
  <c r="AE11449" i="1"/>
  <c r="AE11448" i="1"/>
  <c r="AE11447" i="1"/>
  <c r="AE11446" i="1"/>
  <c r="AE11445" i="1"/>
  <c r="AE11444" i="1"/>
  <c r="AE11443" i="1"/>
  <c r="AE11442" i="1"/>
  <c r="AE11441" i="1"/>
  <c r="AE11440" i="1"/>
  <c r="AE11439" i="1"/>
  <c r="AE11438" i="1"/>
  <c r="AE11437" i="1"/>
  <c r="AE11436" i="1"/>
  <c r="AE11435" i="1"/>
  <c r="AE11434" i="1"/>
  <c r="AE11433" i="1"/>
  <c r="AE11432" i="1"/>
  <c r="AE11431" i="1"/>
  <c r="AE11430" i="1"/>
  <c r="AE11429" i="1"/>
  <c r="AE11428" i="1"/>
  <c r="AE11427" i="1"/>
  <c r="AE11426" i="1"/>
  <c r="AE11425" i="1"/>
  <c r="AE11424" i="1"/>
  <c r="AE11423" i="1"/>
  <c r="AE11422" i="1"/>
  <c r="AE11421" i="1"/>
  <c r="AE11420" i="1"/>
  <c r="AE11419" i="1"/>
  <c r="AE11418" i="1"/>
  <c r="AE11417" i="1"/>
  <c r="AE11416" i="1"/>
  <c r="AE11415" i="1"/>
  <c r="AE11414" i="1"/>
  <c r="AE11413" i="1"/>
  <c r="AE11412" i="1"/>
  <c r="AE11411" i="1"/>
  <c r="AE11410" i="1"/>
  <c r="AE11409" i="1"/>
  <c r="AE11408" i="1"/>
  <c r="AE11407" i="1"/>
  <c r="AE11406" i="1"/>
  <c r="AE11405" i="1"/>
  <c r="AE11404" i="1"/>
  <c r="AE11403" i="1"/>
  <c r="AE11402" i="1"/>
  <c r="AE11401" i="1"/>
  <c r="AE11400" i="1"/>
  <c r="AE11399" i="1"/>
  <c r="AE11398" i="1"/>
  <c r="AE11397" i="1"/>
  <c r="AE11396" i="1"/>
  <c r="AE11395" i="1"/>
  <c r="AE11394" i="1"/>
  <c r="AE11393" i="1"/>
  <c r="AE11392" i="1"/>
  <c r="AE11391" i="1"/>
  <c r="AE11390" i="1"/>
  <c r="AE11389" i="1"/>
  <c r="AE11388" i="1"/>
  <c r="AE11387" i="1"/>
  <c r="AE11386" i="1"/>
  <c r="AE11385" i="1"/>
  <c r="AE11384" i="1"/>
  <c r="AE11383" i="1"/>
  <c r="AE11382" i="1"/>
  <c r="AE11381" i="1"/>
  <c r="AE11380" i="1"/>
  <c r="AE11379" i="1"/>
  <c r="AE11378" i="1"/>
  <c r="AE11377" i="1"/>
  <c r="AE11376" i="1"/>
  <c r="AE11375" i="1"/>
  <c r="AE11374" i="1"/>
  <c r="AE11373" i="1"/>
  <c r="AE11372" i="1"/>
  <c r="AE11371" i="1"/>
  <c r="AE11370" i="1"/>
  <c r="AE11369" i="1"/>
  <c r="AE11368" i="1"/>
  <c r="AE11367" i="1"/>
  <c r="AE11366" i="1"/>
  <c r="AE11365" i="1"/>
  <c r="AE11364" i="1"/>
  <c r="AE11363" i="1"/>
  <c r="AE11362" i="1"/>
  <c r="AE11361" i="1"/>
  <c r="AE11360" i="1"/>
  <c r="AE11359" i="1"/>
  <c r="AE11358" i="1"/>
  <c r="AE11357" i="1"/>
  <c r="AE11356" i="1"/>
  <c r="AE11355" i="1"/>
  <c r="AE11354" i="1"/>
  <c r="AE11353" i="1"/>
  <c r="AE11352" i="1"/>
  <c r="AE11351" i="1"/>
  <c r="AE11350" i="1"/>
  <c r="AE11349" i="1"/>
  <c r="AE11348" i="1"/>
  <c r="AE11347" i="1"/>
  <c r="AE11346" i="1"/>
  <c r="AE11345" i="1"/>
  <c r="AE11344" i="1"/>
  <c r="AE11343" i="1"/>
  <c r="AE11342" i="1"/>
  <c r="AE11341" i="1"/>
  <c r="AE11340" i="1"/>
  <c r="AE11339" i="1"/>
  <c r="AE11338" i="1"/>
  <c r="AE11337" i="1"/>
  <c r="AE11336" i="1"/>
  <c r="AE11335" i="1"/>
  <c r="AE11334" i="1"/>
  <c r="AE11333" i="1"/>
  <c r="AE11332" i="1"/>
  <c r="AE11331" i="1"/>
  <c r="AE11330" i="1"/>
  <c r="AE11329" i="1"/>
  <c r="AE11328" i="1"/>
  <c r="AE11327" i="1"/>
  <c r="AE11326" i="1"/>
  <c r="AE11325" i="1"/>
  <c r="AE11324" i="1"/>
  <c r="AE11323" i="1"/>
  <c r="AE11322" i="1"/>
  <c r="AE11321" i="1"/>
  <c r="AE11320" i="1"/>
  <c r="AE11319" i="1"/>
  <c r="AE11318" i="1"/>
  <c r="AE11317" i="1"/>
  <c r="AE11316" i="1"/>
  <c r="AE11315" i="1"/>
  <c r="AE11314" i="1"/>
  <c r="AE11313" i="1"/>
  <c r="AE11312" i="1"/>
  <c r="AE11311" i="1"/>
  <c r="AE11310" i="1"/>
  <c r="AE11309" i="1"/>
  <c r="AE11308" i="1"/>
  <c r="AE11307" i="1"/>
  <c r="AE11306" i="1"/>
  <c r="AE11305" i="1"/>
  <c r="AE11304" i="1"/>
  <c r="AE11303" i="1"/>
  <c r="AE11302" i="1"/>
  <c r="AE11301" i="1"/>
  <c r="AE11300" i="1"/>
  <c r="AE11299" i="1"/>
  <c r="AE11298" i="1"/>
  <c r="AE11297" i="1"/>
  <c r="AE11296" i="1"/>
  <c r="AE11295" i="1"/>
  <c r="AE11294" i="1"/>
  <c r="AE11293" i="1"/>
  <c r="AE11292" i="1"/>
  <c r="AE11291" i="1"/>
  <c r="AE11290" i="1"/>
  <c r="AE11289" i="1"/>
  <c r="AE11288" i="1"/>
  <c r="AE11287" i="1"/>
  <c r="AE11286" i="1"/>
  <c r="AE11285" i="1"/>
  <c r="AE11284" i="1"/>
  <c r="AE11283" i="1"/>
  <c r="AE11282" i="1"/>
  <c r="AE11281" i="1"/>
  <c r="AE11280" i="1"/>
  <c r="AE11279" i="1"/>
  <c r="AE11278" i="1"/>
  <c r="AE11277" i="1"/>
  <c r="AE11276" i="1"/>
  <c r="AE11275" i="1"/>
  <c r="AE11274" i="1"/>
  <c r="AE11273" i="1"/>
  <c r="AE11272" i="1"/>
  <c r="AE11271" i="1"/>
  <c r="AE11270" i="1"/>
  <c r="AE11269" i="1"/>
  <c r="AE11268" i="1"/>
  <c r="AE11267" i="1"/>
  <c r="AE11266" i="1"/>
  <c r="AE11265" i="1"/>
  <c r="AE11264" i="1"/>
  <c r="AE11263" i="1"/>
  <c r="AE11262" i="1"/>
  <c r="AE11261" i="1"/>
  <c r="AE11260" i="1"/>
  <c r="AE11259" i="1"/>
  <c r="AE11258" i="1"/>
  <c r="AE11257" i="1"/>
  <c r="AE11256" i="1"/>
  <c r="AE11255" i="1"/>
  <c r="AE11254" i="1"/>
  <c r="AE11253" i="1"/>
  <c r="AE11252" i="1"/>
  <c r="AE11251" i="1"/>
  <c r="AE11250" i="1"/>
  <c r="AE11249" i="1"/>
  <c r="AE11248" i="1"/>
  <c r="AE11247" i="1"/>
  <c r="AE11246" i="1"/>
  <c r="AE11245" i="1"/>
  <c r="AE11244" i="1"/>
  <c r="AE11243" i="1"/>
  <c r="AE11242" i="1"/>
  <c r="AE11241" i="1"/>
  <c r="AE11240" i="1"/>
  <c r="AE11239" i="1"/>
  <c r="AE11238" i="1"/>
  <c r="AE11237" i="1"/>
  <c r="AE11236" i="1"/>
  <c r="AE11235" i="1"/>
  <c r="AE11234" i="1"/>
  <c r="AE11233" i="1"/>
  <c r="AE11232" i="1"/>
  <c r="AE11231" i="1"/>
  <c r="AE11230" i="1"/>
  <c r="AE11229" i="1"/>
  <c r="AE11228" i="1"/>
  <c r="AE11227" i="1"/>
  <c r="AE11226" i="1"/>
  <c r="AE11225" i="1"/>
  <c r="AE11224" i="1"/>
  <c r="AE11223" i="1"/>
  <c r="AE11222" i="1"/>
  <c r="AE11221" i="1"/>
  <c r="AE11220" i="1"/>
  <c r="AE11219" i="1"/>
  <c r="AE11218" i="1"/>
  <c r="AE11217" i="1"/>
  <c r="AE11216" i="1"/>
  <c r="AE11215" i="1"/>
  <c r="AE11214" i="1"/>
  <c r="AE11213" i="1"/>
  <c r="AE11212" i="1"/>
  <c r="AE11211" i="1"/>
  <c r="AE11210" i="1"/>
  <c r="AE11209" i="1"/>
  <c r="AE11208" i="1"/>
  <c r="AE11207" i="1"/>
  <c r="AE11206" i="1"/>
  <c r="AE11205" i="1"/>
  <c r="AE11204" i="1"/>
  <c r="AE11203" i="1"/>
  <c r="AE11202" i="1"/>
  <c r="AE11201" i="1"/>
  <c r="AE11200" i="1"/>
  <c r="AE11199" i="1"/>
  <c r="AE11198" i="1"/>
  <c r="AE11197" i="1"/>
  <c r="AE11196" i="1"/>
  <c r="AE11195" i="1"/>
  <c r="AE11194" i="1"/>
  <c r="AE11193" i="1"/>
  <c r="AE11192" i="1"/>
  <c r="AE11191" i="1"/>
  <c r="AE11190" i="1"/>
  <c r="AE11189" i="1"/>
  <c r="AE11188" i="1"/>
  <c r="AE11187" i="1"/>
  <c r="AE11186" i="1"/>
  <c r="AE11185" i="1"/>
  <c r="AE11184" i="1"/>
  <c r="AE11183" i="1"/>
  <c r="AE11182" i="1"/>
  <c r="AE11181" i="1"/>
  <c r="AE11180" i="1"/>
  <c r="AE11179" i="1"/>
  <c r="AE11178" i="1"/>
  <c r="AE11177" i="1"/>
  <c r="AE11176" i="1"/>
  <c r="AE11175" i="1"/>
  <c r="AE11174" i="1"/>
  <c r="AE11173" i="1"/>
  <c r="AE11172" i="1"/>
  <c r="AE11171" i="1"/>
  <c r="AE11170" i="1"/>
  <c r="AE11169" i="1"/>
  <c r="AE11168" i="1"/>
  <c r="AE11167" i="1"/>
  <c r="AE11166" i="1"/>
  <c r="AE11165" i="1"/>
  <c r="AE11164" i="1"/>
  <c r="AE11163" i="1"/>
  <c r="AE11162" i="1"/>
  <c r="AE11161" i="1"/>
  <c r="AE11160" i="1"/>
  <c r="AE11159" i="1"/>
  <c r="AE11158" i="1"/>
  <c r="AE11157" i="1"/>
  <c r="AE11156" i="1"/>
  <c r="AE11155" i="1"/>
  <c r="AE11154" i="1"/>
  <c r="AE11153" i="1"/>
  <c r="AE11152" i="1"/>
  <c r="AE11151" i="1"/>
  <c r="AE11150" i="1"/>
  <c r="AE11149" i="1"/>
  <c r="AE11148" i="1"/>
  <c r="AE11147" i="1"/>
  <c r="AE11146" i="1"/>
  <c r="AE11145" i="1"/>
  <c r="AE11144" i="1"/>
  <c r="AE11143" i="1"/>
  <c r="AE11142" i="1"/>
  <c r="AE11141" i="1"/>
  <c r="AE11140" i="1"/>
  <c r="AE11139" i="1"/>
  <c r="AE11138" i="1"/>
  <c r="AE11137" i="1"/>
  <c r="AE11136" i="1"/>
  <c r="AE11135" i="1"/>
  <c r="AE11134" i="1"/>
  <c r="AE11133" i="1"/>
  <c r="AE11132" i="1"/>
  <c r="AE11131" i="1"/>
  <c r="AE11130" i="1"/>
  <c r="AE11129" i="1"/>
  <c r="AE11128" i="1"/>
  <c r="AE11127" i="1"/>
  <c r="AE11126" i="1"/>
  <c r="AE11125" i="1"/>
  <c r="AE11124" i="1"/>
  <c r="AE11123" i="1"/>
  <c r="AE11122" i="1"/>
  <c r="AE11121" i="1"/>
  <c r="AE11120" i="1"/>
  <c r="AE11119" i="1"/>
  <c r="AE11118" i="1"/>
  <c r="AE11117" i="1"/>
  <c r="AE11116" i="1"/>
  <c r="AE11115" i="1"/>
  <c r="AE11114" i="1"/>
  <c r="AE11113" i="1"/>
  <c r="AE11112" i="1"/>
  <c r="AE11111" i="1"/>
  <c r="AE11110" i="1"/>
  <c r="AE11109" i="1"/>
  <c r="AE11108" i="1"/>
  <c r="AE11107" i="1"/>
  <c r="AE11106" i="1"/>
  <c r="AE11105" i="1"/>
  <c r="AE11104" i="1"/>
  <c r="AE11103" i="1"/>
  <c r="AE11102" i="1"/>
  <c r="AE11101" i="1"/>
  <c r="AE11100" i="1"/>
  <c r="AE11099" i="1"/>
  <c r="AE11098" i="1"/>
  <c r="AE11097" i="1"/>
  <c r="AE11096" i="1"/>
  <c r="AE11095" i="1"/>
  <c r="AE11094" i="1"/>
  <c r="AE11093" i="1"/>
  <c r="AE11092" i="1"/>
  <c r="AE11091" i="1"/>
  <c r="AE11090" i="1"/>
  <c r="AE11089" i="1"/>
  <c r="AE11088" i="1"/>
  <c r="AE11087" i="1"/>
  <c r="AE11086" i="1"/>
  <c r="AE11085" i="1"/>
  <c r="AE11084" i="1"/>
  <c r="AE11083" i="1"/>
  <c r="AE11082" i="1"/>
  <c r="AE11081" i="1"/>
  <c r="AE11080" i="1"/>
  <c r="AE11079" i="1"/>
  <c r="AE11078" i="1"/>
  <c r="AE11077" i="1"/>
  <c r="AE11076" i="1"/>
  <c r="AE11075" i="1"/>
  <c r="AE11074" i="1"/>
  <c r="AE11073" i="1"/>
  <c r="AE11072" i="1"/>
  <c r="AE11071" i="1"/>
  <c r="AE11070" i="1"/>
  <c r="AE11069" i="1"/>
  <c r="AE11068" i="1"/>
  <c r="AE11067" i="1"/>
  <c r="AE11066" i="1"/>
  <c r="AE11065" i="1"/>
  <c r="AE11064" i="1"/>
  <c r="AE11063" i="1"/>
  <c r="AE11062" i="1"/>
  <c r="AE11061" i="1"/>
  <c r="AE11060" i="1"/>
  <c r="AE11059" i="1"/>
  <c r="AE11058" i="1"/>
  <c r="AE11057" i="1"/>
  <c r="AE11056" i="1"/>
  <c r="AE11055" i="1"/>
  <c r="AE11054" i="1"/>
  <c r="AE11053" i="1"/>
  <c r="AE11052" i="1"/>
  <c r="AE11051" i="1"/>
  <c r="AE11050" i="1"/>
  <c r="AE11049" i="1"/>
  <c r="AE11048" i="1"/>
  <c r="AE11047" i="1"/>
  <c r="AE11046" i="1"/>
  <c r="AE11045" i="1"/>
  <c r="AE11044" i="1"/>
  <c r="AE11043" i="1"/>
  <c r="AE11042" i="1"/>
  <c r="AE11041" i="1"/>
  <c r="AE11040" i="1"/>
  <c r="AE11039" i="1"/>
  <c r="AE11038" i="1"/>
  <c r="AE11037" i="1"/>
  <c r="AE11036" i="1"/>
  <c r="AE11035" i="1"/>
  <c r="AE11034" i="1"/>
  <c r="AE11033" i="1"/>
  <c r="AE11032" i="1"/>
  <c r="AE11031" i="1"/>
  <c r="AE11030" i="1"/>
  <c r="AE11029" i="1"/>
  <c r="AE11028" i="1"/>
  <c r="AE11027" i="1"/>
  <c r="AE11026" i="1"/>
  <c r="AE11025" i="1"/>
  <c r="AE11024" i="1"/>
  <c r="AE11023" i="1"/>
  <c r="AE11022" i="1"/>
  <c r="AE11021" i="1"/>
  <c r="AE11020" i="1"/>
  <c r="AE11019" i="1"/>
  <c r="AE11018" i="1"/>
  <c r="AE11017" i="1"/>
  <c r="AE11016" i="1"/>
  <c r="AE11015" i="1"/>
  <c r="AE11014" i="1"/>
  <c r="AE11013" i="1"/>
  <c r="AE11012" i="1"/>
  <c r="AE11011" i="1"/>
  <c r="AE11010" i="1"/>
  <c r="AE11009" i="1"/>
  <c r="AE11008" i="1"/>
  <c r="AE11007" i="1"/>
  <c r="AE11006" i="1"/>
  <c r="AE11005" i="1"/>
  <c r="AE11004" i="1"/>
  <c r="AE11003" i="1"/>
  <c r="AE11002" i="1"/>
  <c r="AE11001" i="1"/>
  <c r="AE11000" i="1"/>
  <c r="AE10999" i="1"/>
  <c r="AE10998" i="1"/>
  <c r="AE10997" i="1"/>
  <c r="AE10996" i="1"/>
  <c r="AE10995" i="1"/>
  <c r="AE10994" i="1"/>
  <c r="AE10993" i="1"/>
  <c r="AE10992" i="1"/>
  <c r="AE10991" i="1"/>
  <c r="AE10990" i="1"/>
  <c r="AE10989" i="1"/>
  <c r="AE10988" i="1"/>
  <c r="AE10987" i="1"/>
  <c r="AE10986" i="1"/>
  <c r="AE10985" i="1"/>
  <c r="AE10984" i="1"/>
  <c r="AE10983" i="1"/>
  <c r="AE10982" i="1"/>
  <c r="AE10981" i="1"/>
  <c r="AE10980" i="1"/>
  <c r="AE10979" i="1"/>
  <c r="AE10978" i="1"/>
  <c r="AE10977" i="1"/>
  <c r="AE10976" i="1"/>
  <c r="AE10975" i="1"/>
  <c r="AE10974" i="1"/>
  <c r="AE10973" i="1"/>
  <c r="AE10972" i="1"/>
  <c r="AE10971" i="1"/>
  <c r="AE10970" i="1"/>
  <c r="AE10969" i="1"/>
  <c r="AE10968" i="1"/>
  <c r="AE10967" i="1"/>
  <c r="AE10966" i="1"/>
  <c r="AE10965" i="1"/>
  <c r="AE10964" i="1"/>
  <c r="AE10963" i="1"/>
  <c r="AE10962" i="1"/>
  <c r="AE10961" i="1"/>
  <c r="AE10960" i="1"/>
  <c r="AE10959" i="1"/>
  <c r="AE10958" i="1"/>
  <c r="AE10957" i="1"/>
  <c r="AE10956" i="1"/>
  <c r="AE10955" i="1"/>
  <c r="AE10954" i="1"/>
  <c r="AE10953" i="1"/>
  <c r="AE10952" i="1"/>
  <c r="AE10951" i="1"/>
  <c r="AE10950" i="1"/>
  <c r="AE10949" i="1"/>
  <c r="AE10948" i="1"/>
  <c r="AE10947" i="1"/>
  <c r="AE10946" i="1"/>
  <c r="AE10945" i="1"/>
  <c r="AE10944" i="1"/>
  <c r="AE10943" i="1"/>
  <c r="AE10942" i="1"/>
  <c r="AE10941" i="1"/>
  <c r="AE10940" i="1"/>
  <c r="AE10939" i="1"/>
  <c r="AE10938" i="1"/>
  <c r="AE10937" i="1"/>
  <c r="AE10936" i="1"/>
  <c r="AE10935" i="1"/>
  <c r="AE10934" i="1"/>
  <c r="AE10933" i="1"/>
  <c r="AE10932" i="1"/>
  <c r="AE10931" i="1"/>
  <c r="AE10930" i="1"/>
  <c r="AE10929" i="1"/>
  <c r="AE10928" i="1"/>
  <c r="AE10927" i="1"/>
  <c r="AE10926" i="1"/>
  <c r="AE10925" i="1"/>
  <c r="AE10924" i="1"/>
  <c r="AE10923" i="1"/>
  <c r="AE10922" i="1"/>
  <c r="AE10921" i="1"/>
  <c r="AE10920" i="1"/>
  <c r="AE10919" i="1"/>
  <c r="AE10918" i="1"/>
  <c r="AE10917" i="1"/>
  <c r="AE10916" i="1"/>
  <c r="AE10915" i="1"/>
  <c r="AE10914" i="1"/>
  <c r="AE10913" i="1"/>
  <c r="AE10912" i="1"/>
  <c r="AE10911" i="1"/>
  <c r="AE10910" i="1"/>
  <c r="AE10909" i="1"/>
  <c r="AE10908" i="1"/>
  <c r="AE10907" i="1"/>
  <c r="AE10906" i="1"/>
  <c r="AE10905" i="1"/>
  <c r="AE10904" i="1"/>
  <c r="AE10903" i="1"/>
  <c r="AE10902" i="1"/>
  <c r="AE10901" i="1"/>
  <c r="AE10900" i="1"/>
  <c r="AE10899" i="1"/>
  <c r="AE10898" i="1"/>
  <c r="AE10897" i="1"/>
  <c r="AE10896" i="1"/>
  <c r="AE10895" i="1"/>
  <c r="AE10894" i="1"/>
  <c r="AE10893" i="1"/>
  <c r="AE10892" i="1"/>
  <c r="AE10891" i="1"/>
  <c r="AE10890" i="1"/>
  <c r="AE10889" i="1"/>
  <c r="AE10888" i="1"/>
  <c r="AE10887" i="1"/>
  <c r="AE10886" i="1"/>
  <c r="AE10885" i="1"/>
  <c r="AE10884" i="1"/>
  <c r="AE10883" i="1"/>
  <c r="AE10882" i="1"/>
  <c r="AE10881" i="1"/>
  <c r="AE10880" i="1"/>
  <c r="AE10879" i="1"/>
  <c r="AE10878" i="1"/>
  <c r="AE10877" i="1"/>
  <c r="AE10876" i="1"/>
  <c r="AE10875" i="1"/>
  <c r="AE10874" i="1"/>
  <c r="AE10873" i="1"/>
  <c r="AE10872" i="1"/>
  <c r="AE10871" i="1"/>
  <c r="AE10870" i="1"/>
  <c r="AE10869" i="1"/>
  <c r="AE10868" i="1"/>
  <c r="AE10867" i="1"/>
  <c r="AE10866" i="1"/>
  <c r="AE10865" i="1"/>
  <c r="AE10864" i="1"/>
  <c r="AE10863" i="1"/>
  <c r="AE10862" i="1"/>
  <c r="AE10861" i="1"/>
  <c r="AE10860" i="1"/>
  <c r="AE10859" i="1"/>
  <c r="AE10858" i="1"/>
  <c r="AE10857" i="1"/>
  <c r="AE10856" i="1"/>
  <c r="AE10855" i="1"/>
  <c r="AE10854" i="1"/>
  <c r="AE10853" i="1"/>
  <c r="AE10852" i="1"/>
  <c r="AE10851" i="1"/>
  <c r="AE10850" i="1"/>
  <c r="AE10849" i="1"/>
  <c r="AE10848" i="1"/>
  <c r="AE10847" i="1"/>
  <c r="AE10846" i="1"/>
  <c r="AE10845" i="1"/>
  <c r="AE10844" i="1"/>
  <c r="AE10843" i="1"/>
  <c r="AE10842" i="1"/>
  <c r="AE10841" i="1"/>
  <c r="AE10840" i="1"/>
  <c r="AE10839" i="1"/>
  <c r="AE10838" i="1"/>
  <c r="AE10837" i="1"/>
  <c r="AE10836" i="1"/>
  <c r="AE10835" i="1"/>
  <c r="AE10834" i="1"/>
  <c r="AE10833" i="1"/>
  <c r="AE10832" i="1"/>
  <c r="AE10831" i="1"/>
  <c r="AE10830" i="1"/>
  <c r="AE10829" i="1"/>
  <c r="AE10828" i="1"/>
  <c r="AE10827" i="1"/>
  <c r="AE10826" i="1"/>
  <c r="AE10825" i="1"/>
  <c r="AE10824" i="1"/>
  <c r="AE10823" i="1"/>
  <c r="AE10822" i="1"/>
  <c r="AE10821" i="1"/>
  <c r="AE10820" i="1"/>
  <c r="AE10819" i="1"/>
  <c r="AE10818" i="1"/>
  <c r="AE10817" i="1"/>
  <c r="AE10816" i="1"/>
  <c r="AE10815" i="1"/>
  <c r="AE10814" i="1"/>
  <c r="AE10813" i="1"/>
  <c r="AE10812" i="1"/>
  <c r="AE10811" i="1"/>
  <c r="AE10810" i="1"/>
  <c r="AE10809" i="1"/>
  <c r="AE10808" i="1"/>
  <c r="AE10807" i="1"/>
  <c r="AE10806" i="1"/>
  <c r="AE10805" i="1"/>
  <c r="AE10804" i="1"/>
  <c r="AE10803" i="1"/>
  <c r="AE10802" i="1"/>
  <c r="AE10801" i="1"/>
  <c r="AE10800" i="1"/>
  <c r="AE10799" i="1"/>
  <c r="AE10798" i="1"/>
  <c r="AE10797" i="1"/>
  <c r="AE10796" i="1"/>
  <c r="AE10795" i="1"/>
  <c r="AE10794" i="1"/>
  <c r="AE10793" i="1"/>
  <c r="AE10792" i="1"/>
  <c r="AE10791" i="1"/>
  <c r="AE10790" i="1"/>
  <c r="AE10789" i="1"/>
  <c r="AE10788" i="1"/>
  <c r="AE10787" i="1"/>
  <c r="AE10786" i="1"/>
  <c r="AE10785" i="1"/>
  <c r="AE10784" i="1"/>
  <c r="AE10783" i="1"/>
  <c r="AE10782" i="1"/>
  <c r="AE10781" i="1"/>
  <c r="AE10780" i="1"/>
  <c r="AE10779" i="1"/>
  <c r="AE10778" i="1"/>
  <c r="AE10777" i="1"/>
  <c r="AE10776" i="1"/>
  <c r="AE10775" i="1"/>
  <c r="AE10774" i="1"/>
  <c r="AE10773" i="1"/>
  <c r="AE10772" i="1"/>
  <c r="AE10771" i="1"/>
  <c r="AE10770" i="1"/>
  <c r="AE10769" i="1"/>
  <c r="AE10768" i="1"/>
  <c r="AE10767" i="1"/>
  <c r="AE10766" i="1"/>
  <c r="AE10765" i="1"/>
  <c r="AE10764" i="1"/>
  <c r="AE10763" i="1"/>
  <c r="AE10762" i="1"/>
  <c r="AE10761" i="1"/>
  <c r="AE10760" i="1"/>
  <c r="AE10759" i="1"/>
  <c r="AE10758" i="1"/>
  <c r="AE10757" i="1"/>
  <c r="AE10756" i="1"/>
  <c r="AE10755" i="1"/>
  <c r="AE10754" i="1"/>
  <c r="AE10753" i="1"/>
  <c r="AE10752" i="1"/>
  <c r="AE10751" i="1"/>
  <c r="AE10750" i="1"/>
  <c r="AE10749" i="1"/>
  <c r="AE10748" i="1"/>
  <c r="AE10747" i="1"/>
  <c r="AE10746" i="1"/>
  <c r="AE10745" i="1"/>
  <c r="AE10744" i="1"/>
  <c r="AE10743" i="1"/>
  <c r="AE10742" i="1"/>
  <c r="AE10741" i="1"/>
  <c r="AE10740" i="1"/>
  <c r="AE10739" i="1"/>
  <c r="AE10738" i="1"/>
  <c r="AE10737" i="1"/>
  <c r="AE10736" i="1"/>
  <c r="AE10735" i="1"/>
  <c r="AE10734" i="1"/>
  <c r="AE10733" i="1"/>
  <c r="AE10732" i="1"/>
  <c r="AE10731" i="1"/>
  <c r="AE10730" i="1"/>
  <c r="AE10729" i="1"/>
  <c r="AE10728" i="1"/>
  <c r="AE10727" i="1"/>
  <c r="AE10726" i="1"/>
  <c r="AE10725" i="1"/>
  <c r="AE10724" i="1"/>
  <c r="AE10723" i="1"/>
  <c r="AE10722" i="1"/>
  <c r="AE10721" i="1"/>
  <c r="AE10720" i="1"/>
  <c r="AE10719" i="1"/>
  <c r="AE10718" i="1"/>
  <c r="AE10717" i="1"/>
  <c r="AE10716" i="1"/>
  <c r="AE10715" i="1"/>
  <c r="AE10714" i="1"/>
  <c r="AE10713" i="1"/>
  <c r="AE10712" i="1"/>
  <c r="AE10711" i="1"/>
  <c r="AE10710" i="1"/>
  <c r="AE10709" i="1"/>
  <c r="AE10708" i="1"/>
  <c r="AE10707" i="1"/>
  <c r="AE10706" i="1"/>
  <c r="AE10705" i="1"/>
  <c r="AE10704" i="1"/>
  <c r="AE10703" i="1"/>
  <c r="AE10702" i="1"/>
  <c r="AE10701" i="1"/>
  <c r="AE10700" i="1"/>
  <c r="AE10699" i="1"/>
  <c r="AE10698" i="1"/>
  <c r="AE10697" i="1"/>
  <c r="AE10696" i="1"/>
  <c r="AE10695" i="1"/>
  <c r="AE10694" i="1"/>
  <c r="AE10693" i="1"/>
  <c r="AE10692" i="1"/>
  <c r="AE10691" i="1"/>
  <c r="AE10690" i="1"/>
  <c r="AE10689" i="1"/>
  <c r="AE10688" i="1"/>
  <c r="AE10687" i="1"/>
  <c r="AE10686" i="1"/>
  <c r="AE10685" i="1"/>
  <c r="AE10684" i="1"/>
  <c r="AE10683" i="1"/>
  <c r="AE10682" i="1"/>
  <c r="AE10681" i="1"/>
  <c r="AE10680" i="1"/>
  <c r="AE10679" i="1"/>
  <c r="AE10678" i="1"/>
  <c r="AE10677" i="1"/>
  <c r="AE10676" i="1"/>
  <c r="AE10675" i="1"/>
  <c r="AE10674" i="1"/>
  <c r="AE10673" i="1"/>
  <c r="AE10672" i="1"/>
  <c r="AE10671" i="1"/>
  <c r="AE10670" i="1"/>
  <c r="AE10669" i="1"/>
  <c r="AE10668" i="1"/>
  <c r="AE10667" i="1"/>
  <c r="AE10666" i="1"/>
  <c r="AE10665" i="1"/>
  <c r="AE10664" i="1"/>
  <c r="AE10663" i="1"/>
  <c r="AE10662" i="1"/>
  <c r="AE10661" i="1"/>
  <c r="AE10660" i="1"/>
  <c r="AE10659" i="1"/>
  <c r="AE10658" i="1"/>
  <c r="AE10657" i="1"/>
  <c r="AE10656" i="1"/>
  <c r="AE10655" i="1"/>
  <c r="AE10654" i="1"/>
  <c r="AE10653" i="1"/>
  <c r="AE10652" i="1"/>
  <c r="AE10651" i="1"/>
  <c r="AE10650" i="1"/>
  <c r="AE10649" i="1"/>
  <c r="AE10648" i="1"/>
  <c r="AE10647" i="1"/>
  <c r="AE10646" i="1"/>
  <c r="AE10645" i="1"/>
  <c r="AE10644" i="1"/>
  <c r="AE10643" i="1"/>
  <c r="AE10642" i="1"/>
  <c r="AE10641" i="1"/>
  <c r="AE10640" i="1"/>
  <c r="AE10639" i="1"/>
  <c r="AE10638" i="1"/>
  <c r="AE10637" i="1"/>
  <c r="AE10636" i="1"/>
  <c r="AE10635" i="1"/>
  <c r="AE10634" i="1"/>
  <c r="AE10633" i="1"/>
  <c r="AE10632" i="1"/>
  <c r="AE10631" i="1"/>
  <c r="AE10630" i="1"/>
  <c r="AE10629" i="1"/>
  <c r="AE10628" i="1"/>
  <c r="AE10627" i="1"/>
  <c r="AE10626" i="1"/>
  <c r="AE10625" i="1"/>
  <c r="AE10624" i="1"/>
  <c r="AE10623" i="1"/>
  <c r="AE10622" i="1"/>
  <c r="AE10621" i="1"/>
  <c r="AE10620" i="1"/>
  <c r="AE10619" i="1"/>
  <c r="AE10618" i="1"/>
  <c r="AE10617" i="1"/>
  <c r="AE10616" i="1"/>
  <c r="AE10615" i="1"/>
  <c r="AE10614" i="1"/>
  <c r="AE10613" i="1"/>
  <c r="AE10612" i="1"/>
  <c r="AE10611" i="1"/>
  <c r="AE10610" i="1"/>
  <c r="AE10609" i="1"/>
  <c r="AE10608" i="1"/>
  <c r="AE10607" i="1"/>
  <c r="AE10606" i="1"/>
  <c r="AE10605" i="1"/>
  <c r="AE10604" i="1"/>
  <c r="AE10603" i="1"/>
  <c r="AE10602" i="1"/>
  <c r="AE10601" i="1"/>
  <c r="AE10600" i="1"/>
  <c r="AE10599" i="1"/>
  <c r="AE10598" i="1"/>
  <c r="AE10597" i="1"/>
  <c r="AE10596" i="1"/>
  <c r="AE10595" i="1"/>
  <c r="AE10594" i="1"/>
  <c r="AE10593" i="1"/>
  <c r="AE10592" i="1"/>
  <c r="AE10591" i="1"/>
  <c r="AE10590" i="1"/>
  <c r="AE10589" i="1"/>
  <c r="AE10588" i="1"/>
  <c r="AE10587" i="1"/>
  <c r="AE10586" i="1"/>
  <c r="AE10585" i="1"/>
  <c r="AE10584" i="1"/>
  <c r="AE10583" i="1"/>
  <c r="AE10582" i="1"/>
  <c r="AE10581" i="1"/>
  <c r="AE10580" i="1"/>
  <c r="AE10579" i="1"/>
  <c r="AE10578" i="1"/>
  <c r="AE10577" i="1"/>
  <c r="AE10576" i="1"/>
  <c r="AE10575" i="1"/>
  <c r="AE10574" i="1"/>
  <c r="AE10573" i="1"/>
  <c r="AE10572" i="1"/>
  <c r="AE10571" i="1"/>
  <c r="AE10570" i="1"/>
  <c r="AE10569" i="1"/>
  <c r="AE10568" i="1"/>
  <c r="AE10567" i="1"/>
  <c r="AE10566" i="1"/>
  <c r="AE10565" i="1"/>
  <c r="AE10564" i="1"/>
  <c r="AE10563" i="1"/>
  <c r="AE10562" i="1"/>
  <c r="AE10561" i="1"/>
  <c r="AE10560" i="1"/>
  <c r="AE10559" i="1"/>
  <c r="AE10558" i="1"/>
  <c r="AE10557" i="1"/>
  <c r="AE10556" i="1"/>
  <c r="AE10555" i="1"/>
  <c r="AE10554" i="1"/>
  <c r="AE10553" i="1"/>
  <c r="AE10552" i="1"/>
  <c r="AE10551" i="1"/>
  <c r="AE10550" i="1"/>
  <c r="AE10549" i="1"/>
  <c r="AE10548" i="1"/>
  <c r="AE10547" i="1"/>
  <c r="AE10546" i="1"/>
  <c r="AE10545" i="1"/>
  <c r="AE10544" i="1"/>
  <c r="AE10543" i="1"/>
  <c r="AE10542" i="1"/>
  <c r="AE10541" i="1"/>
  <c r="AE10540" i="1"/>
  <c r="AE10539" i="1"/>
  <c r="AE10538" i="1"/>
  <c r="AE10537" i="1"/>
  <c r="AE10536" i="1"/>
  <c r="AE10535" i="1"/>
  <c r="AE10534" i="1"/>
  <c r="AE10533" i="1"/>
  <c r="AE10532" i="1"/>
  <c r="AE10531" i="1"/>
  <c r="AE10530" i="1"/>
  <c r="AE10529" i="1"/>
  <c r="AE10528" i="1"/>
  <c r="AE10527" i="1"/>
  <c r="AE10526" i="1"/>
  <c r="AE10525" i="1"/>
  <c r="AE10524" i="1"/>
  <c r="AE10523" i="1"/>
  <c r="AE10522" i="1"/>
  <c r="AE10521" i="1"/>
  <c r="AE10520" i="1"/>
  <c r="AE10519" i="1"/>
  <c r="AE10518" i="1"/>
  <c r="AE10517" i="1"/>
  <c r="AE10516" i="1"/>
  <c r="AE10515" i="1"/>
  <c r="AE10514" i="1"/>
  <c r="AE10513" i="1"/>
  <c r="AE10512" i="1"/>
  <c r="AE10511" i="1"/>
  <c r="AE10510" i="1"/>
  <c r="AE10509" i="1"/>
  <c r="AE10508" i="1"/>
  <c r="AE10507" i="1"/>
  <c r="AE10506" i="1"/>
  <c r="AE10505" i="1"/>
  <c r="AE10504" i="1"/>
  <c r="AE10503" i="1"/>
  <c r="AE10502" i="1"/>
  <c r="AE10501" i="1"/>
  <c r="AE10500" i="1"/>
  <c r="AE10499" i="1"/>
  <c r="AE10498" i="1"/>
  <c r="AE10497" i="1"/>
  <c r="AE10496" i="1"/>
  <c r="AE10495" i="1"/>
  <c r="AE10494" i="1"/>
  <c r="AE10493" i="1"/>
  <c r="AE10492" i="1"/>
  <c r="AE10491" i="1"/>
  <c r="AE10490" i="1"/>
  <c r="AE10489" i="1"/>
  <c r="AE10488" i="1"/>
  <c r="AE10487" i="1"/>
  <c r="AE10486" i="1"/>
  <c r="AE10485" i="1"/>
  <c r="AE10484" i="1"/>
  <c r="AE10483" i="1"/>
  <c r="AE10482" i="1"/>
  <c r="AE10481" i="1"/>
  <c r="AE10480" i="1"/>
  <c r="AE10479" i="1"/>
  <c r="AE10478" i="1"/>
  <c r="AE10477" i="1"/>
  <c r="AE10476" i="1"/>
  <c r="AE10475" i="1"/>
  <c r="AE10474" i="1"/>
  <c r="AE10473" i="1"/>
  <c r="AE10472" i="1"/>
  <c r="AE10471" i="1"/>
  <c r="AE10470" i="1"/>
  <c r="AE10469" i="1"/>
  <c r="AE10468" i="1"/>
  <c r="AE10467" i="1"/>
  <c r="AE10466" i="1"/>
  <c r="AE10465" i="1"/>
  <c r="AE10464" i="1"/>
  <c r="AE10463" i="1"/>
  <c r="AE10462" i="1"/>
  <c r="AE10461" i="1"/>
  <c r="AE10460" i="1"/>
  <c r="AE10459" i="1"/>
  <c r="AE10458" i="1"/>
  <c r="AE10457" i="1"/>
  <c r="AE10456" i="1"/>
  <c r="AE10455" i="1"/>
  <c r="AE10454" i="1"/>
  <c r="AE10453" i="1"/>
  <c r="AE10452" i="1"/>
  <c r="AE10451" i="1"/>
  <c r="AE10450" i="1"/>
  <c r="AE10449" i="1"/>
  <c r="AE10448" i="1"/>
  <c r="AE10447" i="1"/>
  <c r="AE10446" i="1"/>
  <c r="AE10445" i="1"/>
  <c r="AE10444" i="1"/>
  <c r="AE10443" i="1"/>
  <c r="AE10442" i="1"/>
  <c r="AE10441" i="1"/>
  <c r="AE10440" i="1"/>
  <c r="AE10439" i="1"/>
  <c r="AE10438" i="1"/>
  <c r="AE10437" i="1"/>
  <c r="AE10436" i="1"/>
  <c r="AE10435" i="1"/>
  <c r="AE10434" i="1"/>
  <c r="AE10433" i="1"/>
  <c r="AE10432" i="1"/>
  <c r="AE10431" i="1"/>
  <c r="AE10430" i="1"/>
  <c r="AE10429" i="1"/>
  <c r="AE10428" i="1"/>
  <c r="AE10427" i="1"/>
  <c r="AE10426" i="1"/>
  <c r="AE10425" i="1"/>
  <c r="AE10424" i="1"/>
  <c r="AE10423" i="1"/>
  <c r="AE10422" i="1"/>
  <c r="AE10421" i="1"/>
  <c r="AE10420" i="1"/>
  <c r="AE10419" i="1"/>
  <c r="AE10418" i="1"/>
  <c r="AE10417" i="1"/>
  <c r="AE10416" i="1"/>
  <c r="AE10415" i="1"/>
  <c r="AE10414" i="1"/>
  <c r="AE10413" i="1"/>
  <c r="AE10412" i="1"/>
  <c r="AE10411" i="1"/>
  <c r="AE10410" i="1"/>
  <c r="AE10409" i="1"/>
  <c r="AE10408" i="1"/>
  <c r="AE10407" i="1"/>
  <c r="AE10406" i="1"/>
  <c r="AE10405" i="1"/>
  <c r="AE10404" i="1"/>
  <c r="AE10403" i="1"/>
  <c r="AE10402" i="1"/>
  <c r="AE10401" i="1"/>
  <c r="AE10400" i="1"/>
  <c r="AE10399" i="1"/>
  <c r="AE10398" i="1"/>
  <c r="AE10397" i="1"/>
  <c r="AE10396" i="1"/>
  <c r="AE10395" i="1"/>
  <c r="AE10394" i="1"/>
  <c r="AE10393" i="1"/>
  <c r="AE10392" i="1"/>
  <c r="AE10391" i="1"/>
  <c r="AE10390" i="1"/>
  <c r="AE10389" i="1"/>
  <c r="AE10388" i="1"/>
  <c r="AE10387" i="1"/>
  <c r="AE10386" i="1"/>
  <c r="AE10385" i="1"/>
  <c r="AE10384" i="1"/>
  <c r="AE10383" i="1"/>
  <c r="AE10382" i="1"/>
  <c r="AE10381" i="1"/>
  <c r="AE10380" i="1"/>
  <c r="AE10379" i="1"/>
  <c r="AE10378" i="1"/>
  <c r="AE10377" i="1"/>
  <c r="AE10376" i="1"/>
  <c r="AE10375" i="1"/>
  <c r="AE10374" i="1"/>
  <c r="AE10373" i="1"/>
  <c r="AE10372" i="1"/>
  <c r="AE10371" i="1"/>
  <c r="AE10370" i="1"/>
  <c r="AE10369" i="1"/>
  <c r="AE10368" i="1"/>
  <c r="AE10367" i="1"/>
  <c r="AE10366" i="1"/>
  <c r="AE10365" i="1"/>
  <c r="AE10364" i="1"/>
  <c r="AE10363" i="1"/>
  <c r="AE10362" i="1"/>
  <c r="AE10361" i="1"/>
  <c r="AE10360" i="1"/>
  <c r="AE10359" i="1"/>
  <c r="AE10358" i="1"/>
  <c r="AE10357" i="1"/>
  <c r="AE10356" i="1"/>
  <c r="AE10355" i="1"/>
  <c r="AE10354" i="1"/>
  <c r="AE10353" i="1"/>
  <c r="AE10352" i="1"/>
  <c r="AE10351" i="1"/>
  <c r="AE10350" i="1"/>
  <c r="AE10349" i="1"/>
  <c r="AE10348" i="1"/>
  <c r="AE10347" i="1"/>
  <c r="AE10346" i="1"/>
  <c r="AE10345" i="1"/>
  <c r="AE10344" i="1"/>
  <c r="AE10343" i="1"/>
  <c r="AE10342" i="1"/>
  <c r="AE10341" i="1"/>
  <c r="AE10340" i="1"/>
  <c r="AE10339" i="1"/>
  <c r="AE10338" i="1"/>
  <c r="AE10337" i="1"/>
  <c r="AE10336" i="1"/>
  <c r="AE10335" i="1"/>
  <c r="AE10334" i="1"/>
  <c r="AE10333" i="1"/>
  <c r="AE10332" i="1"/>
  <c r="AE10331" i="1"/>
  <c r="AE10330" i="1"/>
  <c r="AE10329" i="1"/>
  <c r="AE10328" i="1"/>
  <c r="AE10327" i="1"/>
  <c r="AE10326" i="1"/>
  <c r="AE10325" i="1"/>
  <c r="AE10324" i="1"/>
  <c r="AE10323" i="1"/>
  <c r="AE10322" i="1"/>
  <c r="AE10321" i="1"/>
  <c r="AE10320" i="1"/>
  <c r="AE10319" i="1"/>
  <c r="AE10318" i="1"/>
  <c r="AE10317" i="1"/>
  <c r="AE10316" i="1"/>
  <c r="AE10315" i="1"/>
  <c r="AE10314" i="1"/>
  <c r="AE10313" i="1"/>
  <c r="AE10312" i="1"/>
  <c r="AE10311" i="1"/>
  <c r="AE10310" i="1"/>
  <c r="AE10309" i="1"/>
  <c r="AE10308" i="1"/>
  <c r="AE10307" i="1"/>
  <c r="AE10306" i="1"/>
  <c r="AE10305" i="1"/>
  <c r="AE10304" i="1"/>
  <c r="AE10303" i="1"/>
  <c r="AE10302" i="1"/>
  <c r="AE10301" i="1"/>
  <c r="AE10300" i="1"/>
  <c r="AE10299" i="1"/>
  <c r="AE10298" i="1"/>
  <c r="AE10297" i="1"/>
  <c r="AE10296" i="1"/>
  <c r="AE10295" i="1"/>
  <c r="AE10294" i="1"/>
  <c r="AE10293" i="1"/>
  <c r="AE10292" i="1"/>
  <c r="AE10291" i="1"/>
  <c r="AE10290" i="1"/>
  <c r="AE10289" i="1"/>
  <c r="AE10288" i="1"/>
  <c r="AE10287" i="1"/>
  <c r="AE10286" i="1"/>
  <c r="AE10285" i="1"/>
  <c r="AE10284" i="1"/>
  <c r="AE10283" i="1"/>
  <c r="AE10282" i="1"/>
  <c r="AE10281" i="1"/>
  <c r="AE10280" i="1"/>
  <c r="AE10279" i="1"/>
  <c r="AE10278" i="1"/>
  <c r="AE10277" i="1"/>
  <c r="AE10276" i="1"/>
  <c r="AE10275" i="1"/>
  <c r="AE10274" i="1"/>
  <c r="AE10273" i="1"/>
  <c r="AE10272" i="1"/>
  <c r="AE10271" i="1"/>
  <c r="AE10270" i="1"/>
  <c r="AE10269" i="1"/>
  <c r="AE10268" i="1"/>
  <c r="AE10267" i="1"/>
  <c r="AE10266" i="1"/>
  <c r="AE10265" i="1"/>
  <c r="AE10264" i="1"/>
  <c r="AE10263" i="1"/>
  <c r="AE10262" i="1"/>
  <c r="AE10261" i="1"/>
  <c r="AE10260" i="1"/>
  <c r="AE10259" i="1"/>
  <c r="AE10258" i="1"/>
  <c r="AE10257" i="1"/>
  <c r="AE10256" i="1"/>
  <c r="AE10255" i="1"/>
  <c r="AE10254" i="1"/>
  <c r="AE10253" i="1"/>
  <c r="AE10252" i="1"/>
  <c r="AE10251" i="1"/>
  <c r="AE10250" i="1"/>
  <c r="AE10249" i="1"/>
  <c r="AE10248" i="1"/>
  <c r="AE10247" i="1"/>
  <c r="AE10246" i="1"/>
  <c r="AE10245" i="1"/>
  <c r="AE10244" i="1"/>
  <c r="AE10243" i="1"/>
  <c r="AE10242" i="1"/>
  <c r="AE10241" i="1"/>
  <c r="AE10240" i="1"/>
  <c r="AE10239" i="1"/>
  <c r="AE10238" i="1"/>
  <c r="AE10237" i="1"/>
  <c r="AE10236" i="1"/>
  <c r="AE10235" i="1"/>
  <c r="AE10234" i="1"/>
  <c r="AE10233" i="1"/>
  <c r="AE10232" i="1"/>
  <c r="AE10231" i="1"/>
  <c r="AE10230" i="1"/>
  <c r="AE10229" i="1"/>
  <c r="AE10228" i="1"/>
  <c r="AE10227" i="1"/>
  <c r="AE10226" i="1"/>
  <c r="AE10225" i="1"/>
  <c r="AE10224" i="1"/>
  <c r="AE10223" i="1"/>
  <c r="AE10222" i="1"/>
  <c r="AE10221" i="1"/>
  <c r="AE10220" i="1"/>
  <c r="AE10219" i="1"/>
  <c r="AE10218" i="1"/>
  <c r="AE10217" i="1"/>
  <c r="AE10216" i="1"/>
  <c r="AE10215" i="1"/>
  <c r="AE10214" i="1"/>
  <c r="AE10213" i="1"/>
  <c r="AE10212" i="1"/>
  <c r="AE10211" i="1"/>
  <c r="AE10210" i="1"/>
  <c r="AE10209" i="1"/>
  <c r="AE10208" i="1"/>
  <c r="AE10207" i="1"/>
  <c r="AE10206" i="1"/>
  <c r="AE10205" i="1"/>
  <c r="AE10204" i="1"/>
  <c r="AE10203" i="1"/>
  <c r="AE10202" i="1"/>
  <c r="AE10201" i="1"/>
  <c r="AE10200" i="1"/>
  <c r="AE10199" i="1"/>
  <c r="AE10198" i="1"/>
  <c r="AE10197" i="1"/>
  <c r="AE10196" i="1"/>
  <c r="AE10195" i="1"/>
  <c r="AE10194" i="1"/>
  <c r="AE10193" i="1"/>
  <c r="AE10192" i="1"/>
  <c r="AE10191" i="1"/>
  <c r="AE10190" i="1"/>
  <c r="AE10189" i="1"/>
  <c r="AE10188" i="1"/>
  <c r="AE10187" i="1"/>
  <c r="AE10186" i="1"/>
  <c r="AE10185" i="1"/>
  <c r="AE10184" i="1"/>
  <c r="AE10183" i="1"/>
  <c r="AE10182" i="1"/>
  <c r="AE10181" i="1"/>
  <c r="AE10180" i="1"/>
  <c r="AE10179" i="1"/>
  <c r="AE10178" i="1"/>
  <c r="AE10177" i="1"/>
  <c r="AE10176" i="1"/>
  <c r="AE10175" i="1"/>
  <c r="AE10174" i="1"/>
  <c r="AE10173" i="1"/>
  <c r="AE10172" i="1"/>
  <c r="AE10171" i="1"/>
  <c r="AE10170" i="1"/>
  <c r="AE10169" i="1"/>
  <c r="AE10168" i="1"/>
  <c r="AE10167" i="1"/>
  <c r="AE10166" i="1"/>
  <c r="AE10165" i="1"/>
  <c r="AE10164" i="1"/>
  <c r="AE10163" i="1"/>
  <c r="AE10162" i="1"/>
  <c r="AE10161" i="1"/>
  <c r="AE10160" i="1"/>
  <c r="AE10159" i="1"/>
  <c r="AE10158" i="1"/>
  <c r="AE10157" i="1"/>
  <c r="AE10156" i="1"/>
  <c r="AE10155" i="1"/>
  <c r="AE10154" i="1"/>
  <c r="AE10153" i="1"/>
  <c r="AE10152" i="1"/>
  <c r="AE10151" i="1"/>
  <c r="AE10150" i="1"/>
  <c r="AE10149" i="1"/>
  <c r="AE10148" i="1"/>
  <c r="AE10147" i="1"/>
  <c r="AE10146" i="1"/>
  <c r="AE10145" i="1"/>
  <c r="AE10144" i="1"/>
  <c r="AE10143" i="1"/>
  <c r="AE10142" i="1"/>
  <c r="AE10141" i="1"/>
  <c r="AE10140" i="1"/>
  <c r="AE10139" i="1"/>
  <c r="AE10138" i="1"/>
  <c r="AE10137" i="1"/>
  <c r="AE10136" i="1"/>
  <c r="AE10135" i="1"/>
  <c r="AE10134" i="1"/>
  <c r="AE10133" i="1"/>
  <c r="AE10132" i="1"/>
  <c r="AE10131" i="1"/>
  <c r="AE10130" i="1"/>
  <c r="AE10129" i="1"/>
  <c r="AE10128" i="1"/>
  <c r="AE10127" i="1"/>
  <c r="AE10126" i="1"/>
  <c r="AE10125" i="1"/>
  <c r="AE10124" i="1"/>
  <c r="AE10123" i="1"/>
  <c r="AE10122" i="1"/>
  <c r="AE10121" i="1"/>
  <c r="AE10120" i="1"/>
  <c r="AE10119" i="1"/>
  <c r="AE10118" i="1"/>
  <c r="AE10117" i="1"/>
  <c r="AE10116" i="1"/>
  <c r="AE10115" i="1"/>
  <c r="AE10114" i="1"/>
  <c r="AE10113" i="1"/>
  <c r="AE10112" i="1"/>
  <c r="AE10111" i="1"/>
  <c r="AE10110" i="1"/>
  <c r="AE10109" i="1"/>
  <c r="AE10108" i="1"/>
  <c r="AE10107" i="1"/>
  <c r="AE10106" i="1"/>
  <c r="AE10105" i="1"/>
  <c r="AE10104" i="1"/>
  <c r="AE10103" i="1"/>
  <c r="AE10102" i="1"/>
  <c r="AE10101" i="1"/>
  <c r="AE10100" i="1"/>
  <c r="AE10099" i="1"/>
  <c r="AE10098" i="1"/>
  <c r="AE10097" i="1"/>
  <c r="AE10096" i="1"/>
  <c r="AE10095" i="1"/>
  <c r="AE10094" i="1"/>
  <c r="AE10093" i="1"/>
  <c r="AE10092" i="1"/>
  <c r="AE10091" i="1"/>
  <c r="AE10090" i="1"/>
  <c r="AE10089" i="1"/>
  <c r="AE10088" i="1"/>
  <c r="AE10087" i="1"/>
  <c r="AE10086" i="1"/>
  <c r="AE10085" i="1"/>
  <c r="AE10084" i="1"/>
  <c r="AE10083" i="1"/>
  <c r="AE10082" i="1"/>
  <c r="AE10081" i="1"/>
  <c r="AE10080" i="1"/>
  <c r="AE10079" i="1"/>
  <c r="AE10078" i="1"/>
  <c r="AE10077" i="1"/>
  <c r="AE10076" i="1"/>
  <c r="AE10075" i="1"/>
  <c r="AE10074" i="1"/>
  <c r="AE10073" i="1"/>
  <c r="AE10072" i="1"/>
  <c r="AE10071" i="1"/>
  <c r="AE10070" i="1"/>
  <c r="AE10069" i="1"/>
  <c r="AE10068" i="1"/>
  <c r="AE10067" i="1"/>
  <c r="AE10066" i="1"/>
  <c r="AE10065" i="1"/>
  <c r="AE10064" i="1"/>
  <c r="AE10063" i="1"/>
  <c r="AE10062" i="1"/>
  <c r="AE10061" i="1"/>
  <c r="AE10060" i="1"/>
  <c r="AE10059" i="1"/>
  <c r="AE10058" i="1"/>
  <c r="AE10057" i="1"/>
  <c r="AE10056" i="1"/>
  <c r="AE10055" i="1"/>
  <c r="AE10054" i="1"/>
  <c r="AE10053" i="1"/>
  <c r="AE10052" i="1"/>
  <c r="AE10051" i="1"/>
  <c r="AE10050" i="1"/>
  <c r="AE10049" i="1"/>
  <c r="AE10048" i="1"/>
  <c r="AE10047" i="1"/>
  <c r="AE10046" i="1"/>
  <c r="AE10045" i="1"/>
  <c r="AE10044" i="1"/>
  <c r="AE10043" i="1"/>
  <c r="AE10042" i="1"/>
  <c r="AE10041" i="1"/>
  <c r="AE10040" i="1"/>
  <c r="AE10039" i="1"/>
  <c r="AE10038" i="1"/>
  <c r="AE10037" i="1"/>
  <c r="AE10036" i="1"/>
  <c r="AE10035" i="1"/>
  <c r="AE10034" i="1"/>
  <c r="AE10033" i="1"/>
  <c r="AE10032" i="1"/>
  <c r="AE10031" i="1"/>
  <c r="AE10030" i="1"/>
  <c r="AE10029" i="1"/>
  <c r="AE10028" i="1"/>
  <c r="AE10027" i="1"/>
  <c r="AE10026" i="1"/>
  <c r="AE10025" i="1"/>
  <c r="AE10024" i="1"/>
  <c r="AE10023" i="1"/>
  <c r="AE10022" i="1"/>
  <c r="AE10021" i="1"/>
  <c r="AE10020" i="1"/>
  <c r="AE10019" i="1"/>
  <c r="AE10018" i="1"/>
  <c r="AE10017" i="1"/>
  <c r="AE10016" i="1"/>
  <c r="AE10015" i="1"/>
  <c r="AE10014" i="1"/>
  <c r="AE10013" i="1"/>
  <c r="AE10012" i="1"/>
  <c r="AE10011" i="1"/>
  <c r="AE10010" i="1"/>
  <c r="AE10009" i="1"/>
  <c r="AE10008" i="1"/>
  <c r="AE10007" i="1"/>
  <c r="AE10006" i="1"/>
  <c r="AE10005" i="1"/>
  <c r="AE10004" i="1"/>
  <c r="AE10003" i="1"/>
  <c r="AE10002" i="1"/>
  <c r="AE10001" i="1"/>
  <c r="AE10000" i="1"/>
  <c r="AE9999" i="1"/>
  <c r="AE9998" i="1"/>
  <c r="AE9997" i="1"/>
  <c r="AE9996" i="1"/>
  <c r="AE9995" i="1"/>
  <c r="AE9994" i="1"/>
  <c r="AE9993" i="1"/>
  <c r="AE9992" i="1"/>
  <c r="AE9991" i="1"/>
  <c r="AE9990" i="1"/>
  <c r="AE9989" i="1"/>
  <c r="AE9988" i="1"/>
  <c r="AE9987" i="1"/>
  <c r="AE9986" i="1"/>
  <c r="AE9985" i="1"/>
  <c r="AE9984" i="1"/>
  <c r="AE9983" i="1"/>
  <c r="AE9982" i="1"/>
  <c r="AE9981" i="1"/>
  <c r="AE9980" i="1"/>
  <c r="AE9979" i="1"/>
  <c r="AE9978" i="1"/>
  <c r="AE9977" i="1"/>
  <c r="AE9976" i="1"/>
  <c r="AE9975" i="1"/>
  <c r="AE9974" i="1"/>
  <c r="AE9973" i="1"/>
  <c r="AE9972" i="1"/>
  <c r="AE9971" i="1"/>
  <c r="AE9970" i="1"/>
  <c r="AE9969" i="1"/>
  <c r="AE9968" i="1"/>
  <c r="AE9967" i="1"/>
  <c r="AE9966" i="1"/>
  <c r="AE9965" i="1"/>
  <c r="AE9964" i="1"/>
  <c r="AE9963" i="1"/>
  <c r="AE9962" i="1"/>
  <c r="AE9961" i="1"/>
  <c r="AE9960" i="1"/>
  <c r="AE9959" i="1"/>
  <c r="AE9958" i="1"/>
  <c r="AE9957" i="1"/>
  <c r="AE9956" i="1"/>
  <c r="AE9955" i="1"/>
  <c r="AE9954" i="1"/>
  <c r="AE9953" i="1"/>
  <c r="AE9952" i="1"/>
  <c r="AE9951" i="1"/>
  <c r="AE9950" i="1"/>
  <c r="AE9949" i="1"/>
  <c r="AE9948" i="1"/>
  <c r="AE9947" i="1"/>
  <c r="AE9946" i="1"/>
  <c r="AE9945" i="1"/>
  <c r="AE9944" i="1"/>
  <c r="AE9943" i="1"/>
  <c r="AE9942" i="1"/>
  <c r="AE9941" i="1"/>
  <c r="AE9940" i="1"/>
  <c r="AE9939" i="1"/>
  <c r="AE9938" i="1"/>
  <c r="AE9937" i="1"/>
  <c r="AE9936" i="1"/>
  <c r="AE9935" i="1"/>
  <c r="AE9934" i="1"/>
  <c r="AE9933" i="1"/>
  <c r="AE9932" i="1"/>
  <c r="AE9931" i="1"/>
  <c r="AE9930" i="1"/>
  <c r="AE9929" i="1"/>
  <c r="AE9928" i="1"/>
  <c r="AE9927" i="1"/>
  <c r="AE9926" i="1"/>
  <c r="AE9925" i="1"/>
  <c r="AE9924" i="1"/>
  <c r="AE9923" i="1"/>
  <c r="AE9922" i="1"/>
  <c r="AE9921" i="1"/>
  <c r="AE9920" i="1"/>
  <c r="AE9919" i="1"/>
  <c r="AE9918" i="1"/>
  <c r="AE9917" i="1"/>
  <c r="AE9916" i="1"/>
  <c r="AE9915" i="1"/>
  <c r="AE9914" i="1"/>
  <c r="AE9913" i="1"/>
  <c r="AE9912" i="1"/>
  <c r="AE9911" i="1"/>
  <c r="AE9910" i="1"/>
  <c r="AE9909" i="1"/>
  <c r="AE9908" i="1"/>
  <c r="AE9907" i="1"/>
  <c r="AE9906" i="1"/>
  <c r="AE9905" i="1"/>
  <c r="AE9904" i="1"/>
  <c r="AE9903" i="1"/>
  <c r="AE9902" i="1"/>
  <c r="AE9901" i="1"/>
  <c r="AE9900" i="1"/>
  <c r="AE9899" i="1"/>
  <c r="AE9898" i="1"/>
  <c r="AE9897" i="1"/>
  <c r="AE9896" i="1"/>
  <c r="AE9895" i="1"/>
  <c r="AE9894" i="1"/>
  <c r="AE9893" i="1"/>
  <c r="AE9892" i="1"/>
  <c r="AE9891" i="1"/>
  <c r="AE9890" i="1"/>
  <c r="AE9889" i="1"/>
  <c r="AE9888" i="1"/>
  <c r="AE9887" i="1"/>
  <c r="AE9886" i="1"/>
  <c r="AE9885" i="1"/>
  <c r="AE9884" i="1"/>
  <c r="AE9883" i="1"/>
  <c r="AE9882" i="1"/>
  <c r="AE9881" i="1"/>
  <c r="AE9880" i="1"/>
  <c r="AE9879" i="1"/>
  <c r="AE9878" i="1"/>
  <c r="AE9877" i="1"/>
  <c r="AE9876" i="1"/>
  <c r="AE9875" i="1"/>
  <c r="AE9874" i="1"/>
  <c r="AE9873" i="1"/>
  <c r="AE9872" i="1"/>
  <c r="AE9871" i="1"/>
  <c r="AE9870" i="1"/>
  <c r="AE9869" i="1"/>
  <c r="AE9868" i="1"/>
  <c r="AE9867" i="1"/>
  <c r="AE9866" i="1"/>
  <c r="AE9865" i="1"/>
  <c r="AE9864" i="1"/>
  <c r="AE9863" i="1"/>
  <c r="AE9862" i="1"/>
  <c r="AE9861" i="1"/>
  <c r="AE9860" i="1"/>
  <c r="AE9859" i="1"/>
  <c r="AE9858" i="1"/>
  <c r="AE9857" i="1"/>
  <c r="AE9856" i="1"/>
  <c r="AE9855" i="1"/>
  <c r="AE9854" i="1"/>
  <c r="AE9853" i="1"/>
  <c r="AE9852" i="1"/>
  <c r="AE9851" i="1"/>
  <c r="AE9850" i="1"/>
  <c r="AE9849" i="1"/>
  <c r="AE9848" i="1"/>
  <c r="AE9847" i="1"/>
  <c r="AE9846" i="1"/>
  <c r="AE9845" i="1"/>
  <c r="AE9844" i="1"/>
  <c r="AE9843" i="1"/>
  <c r="AE9842" i="1"/>
  <c r="AE9841" i="1"/>
  <c r="AE9840" i="1"/>
  <c r="AE9839" i="1"/>
  <c r="AE9838" i="1"/>
  <c r="AE9837" i="1"/>
  <c r="AE9836" i="1"/>
  <c r="AE9835" i="1"/>
  <c r="AE9834" i="1"/>
  <c r="AE9833" i="1"/>
  <c r="AE9832" i="1"/>
  <c r="AE9831" i="1"/>
  <c r="AE9830" i="1"/>
  <c r="AE9829" i="1"/>
  <c r="AE9828" i="1"/>
  <c r="AE9827" i="1"/>
  <c r="AE9826" i="1"/>
  <c r="AE9825" i="1"/>
  <c r="AE9824" i="1"/>
  <c r="AE9823" i="1"/>
  <c r="AE9822" i="1"/>
  <c r="AE9821" i="1"/>
  <c r="AE9820" i="1"/>
  <c r="AE9819" i="1"/>
  <c r="AE9818" i="1"/>
  <c r="AE9817" i="1"/>
  <c r="AE9816" i="1"/>
  <c r="AE9815" i="1"/>
  <c r="AE9814" i="1"/>
  <c r="AE9813" i="1"/>
  <c r="AE9812" i="1"/>
  <c r="AE9811" i="1"/>
  <c r="AE9810" i="1"/>
  <c r="AE9809" i="1"/>
  <c r="AE9808" i="1"/>
  <c r="AE9807" i="1"/>
  <c r="AE9806" i="1"/>
  <c r="AE9805" i="1"/>
  <c r="AE9804" i="1"/>
  <c r="AE9803" i="1"/>
  <c r="AE9802" i="1"/>
  <c r="AE9801" i="1"/>
  <c r="AE9800" i="1"/>
  <c r="AE9799" i="1"/>
  <c r="AE9798" i="1"/>
  <c r="AE9797" i="1"/>
  <c r="AE9796" i="1"/>
  <c r="AE9795" i="1"/>
  <c r="AE9794" i="1"/>
  <c r="AE9793" i="1"/>
  <c r="AE9792" i="1"/>
  <c r="AE9791" i="1"/>
  <c r="AE9790" i="1"/>
  <c r="AE9789" i="1"/>
  <c r="AE9788" i="1"/>
  <c r="AE9787" i="1"/>
  <c r="AE9786" i="1"/>
  <c r="AE9785" i="1"/>
  <c r="AE9784" i="1"/>
  <c r="AE9783" i="1"/>
  <c r="AE9782" i="1"/>
  <c r="AE9781" i="1"/>
  <c r="AE9780" i="1"/>
  <c r="AE9779" i="1"/>
  <c r="AE9778" i="1"/>
  <c r="AE9777" i="1"/>
  <c r="AE9776" i="1"/>
  <c r="AE9775" i="1"/>
  <c r="AE9774" i="1"/>
  <c r="AE9773" i="1"/>
  <c r="AE9772" i="1"/>
  <c r="AE9771" i="1"/>
  <c r="AE9770" i="1"/>
  <c r="AE9769" i="1"/>
  <c r="AE9768" i="1"/>
  <c r="AE9767" i="1"/>
  <c r="AE9766" i="1"/>
  <c r="AE9765" i="1"/>
  <c r="AE9764" i="1"/>
  <c r="AE9763" i="1"/>
  <c r="AE9762" i="1"/>
  <c r="AE9761" i="1"/>
  <c r="AE9760" i="1"/>
  <c r="AE9759" i="1"/>
  <c r="AE9758" i="1"/>
  <c r="AE9757" i="1"/>
  <c r="AE9756" i="1"/>
  <c r="AE9755" i="1"/>
  <c r="AE9754" i="1"/>
  <c r="AE9753" i="1"/>
  <c r="AE9752" i="1"/>
  <c r="AE9751" i="1"/>
  <c r="AE9750" i="1"/>
  <c r="AE9749" i="1"/>
  <c r="AE9748" i="1"/>
  <c r="AE9747" i="1"/>
  <c r="AE9746" i="1"/>
  <c r="AE9745" i="1"/>
  <c r="AE9744" i="1"/>
  <c r="AE9743" i="1"/>
  <c r="AE9742" i="1"/>
  <c r="AE9741" i="1"/>
  <c r="AE9740" i="1"/>
  <c r="AE9739" i="1"/>
  <c r="AE9738" i="1"/>
  <c r="AE9737" i="1"/>
  <c r="AE9736" i="1"/>
  <c r="AE9735" i="1"/>
  <c r="AE9734" i="1"/>
  <c r="AE9733" i="1"/>
  <c r="AE9732" i="1"/>
  <c r="AE9731" i="1"/>
  <c r="AE9730" i="1"/>
  <c r="AE9729" i="1"/>
  <c r="AE9728" i="1"/>
  <c r="AE9727" i="1"/>
  <c r="AE9726" i="1"/>
  <c r="AE9725" i="1"/>
  <c r="AE9724" i="1"/>
  <c r="AE9723" i="1"/>
  <c r="AE9722" i="1"/>
  <c r="AE9721" i="1"/>
  <c r="AE9720" i="1"/>
  <c r="AE9719" i="1"/>
  <c r="AE9718" i="1"/>
  <c r="AE9717" i="1"/>
  <c r="AE9716" i="1"/>
  <c r="AE9715" i="1"/>
  <c r="AE9714" i="1"/>
  <c r="AE9713" i="1"/>
  <c r="AE9712" i="1"/>
  <c r="AE9711" i="1"/>
  <c r="AE9710" i="1"/>
  <c r="AE9709" i="1"/>
  <c r="AE9708" i="1"/>
  <c r="AE9707" i="1"/>
  <c r="AE9706" i="1"/>
  <c r="AE9705" i="1"/>
  <c r="AE9704" i="1"/>
  <c r="AE9703" i="1"/>
  <c r="AE9702" i="1"/>
  <c r="AE9701" i="1"/>
  <c r="AE9700" i="1"/>
  <c r="AE9699" i="1"/>
  <c r="AE9698" i="1"/>
  <c r="AE9697" i="1"/>
  <c r="AE9696" i="1"/>
  <c r="AE9695" i="1"/>
  <c r="AE9694" i="1"/>
  <c r="AE9693" i="1"/>
  <c r="AE9692" i="1"/>
  <c r="AE9691" i="1"/>
  <c r="AE9690" i="1"/>
  <c r="AE9689" i="1"/>
  <c r="AE9688" i="1"/>
  <c r="AE9687" i="1"/>
  <c r="AE9686" i="1"/>
  <c r="AE9685" i="1"/>
  <c r="AE9684" i="1"/>
  <c r="AE9683" i="1"/>
  <c r="AE9682" i="1"/>
  <c r="AE9681" i="1"/>
  <c r="AE9680" i="1"/>
  <c r="AE9679" i="1"/>
  <c r="AE9678" i="1"/>
  <c r="AE9677" i="1"/>
  <c r="AE9676" i="1"/>
  <c r="AE9675" i="1"/>
  <c r="AE9674" i="1"/>
  <c r="AE9673" i="1"/>
  <c r="AE9672" i="1"/>
  <c r="AE9671" i="1"/>
  <c r="AE9670" i="1"/>
  <c r="AE9669" i="1"/>
  <c r="AE9668" i="1"/>
  <c r="AE9667" i="1"/>
  <c r="AE9666" i="1"/>
  <c r="AE9665" i="1"/>
  <c r="AE9664" i="1"/>
  <c r="AE9663" i="1"/>
  <c r="AE9662" i="1"/>
  <c r="AE9661" i="1"/>
  <c r="AE9660" i="1"/>
  <c r="AE9659" i="1"/>
  <c r="AE9658" i="1"/>
  <c r="AE9657" i="1"/>
  <c r="AE9656" i="1"/>
  <c r="AE9655" i="1"/>
  <c r="AE9654" i="1"/>
  <c r="AE9653" i="1"/>
  <c r="AE9652" i="1"/>
  <c r="AE9651" i="1"/>
  <c r="AE9650" i="1"/>
  <c r="AE9649" i="1"/>
  <c r="AE9648" i="1"/>
  <c r="AE9647" i="1"/>
  <c r="AE9646" i="1"/>
  <c r="AE9645" i="1"/>
  <c r="AE9644" i="1"/>
  <c r="AE9643" i="1"/>
  <c r="AE9642" i="1"/>
  <c r="AE9641" i="1"/>
  <c r="AE9640" i="1"/>
  <c r="AE9639" i="1"/>
  <c r="AE9638" i="1"/>
  <c r="AE9637" i="1"/>
  <c r="AE9636" i="1"/>
  <c r="AE9635" i="1"/>
  <c r="AE9634" i="1"/>
  <c r="AE9633" i="1"/>
  <c r="AE9632" i="1"/>
  <c r="AE9631" i="1"/>
  <c r="AE9630" i="1"/>
  <c r="AE9629" i="1"/>
  <c r="AE9628" i="1"/>
  <c r="AE9627" i="1"/>
  <c r="AE9626" i="1"/>
  <c r="AE9625" i="1"/>
  <c r="AE9624" i="1"/>
  <c r="AE9623" i="1"/>
  <c r="AE9622" i="1"/>
  <c r="AE9621" i="1"/>
  <c r="AE9620" i="1"/>
  <c r="AE9619" i="1"/>
  <c r="AE9618" i="1"/>
  <c r="AE9617" i="1"/>
  <c r="AE9616" i="1"/>
  <c r="AE9615" i="1"/>
  <c r="AE9614" i="1"/>
  <c r="AE9613" i="1"/>
  <c r="AE9612" i="1"/>
  <c r="AE9611" i="1"/>
  <c r="AE9610" i="1"/>
  <c r="AE9609" i="1"/>
  <c r="AE9608" i="1"/>
  <c r="AE9607" i="1"/>
  <c r="AE9606" i="1"/>
  <c r="AE9605" i="1"/>
  <c r="AE9604" i="1"/>
  <c r="AE9603" i="1"/>
  <c r="AE9602" i="1"/>
  <c r="AE9601" i="1"/>
  <c r="AE9600" i="1"/>
  <c r="AE9599" i="1"/>
  <c r="AE9598" i="1"/>
  <c r="AE9597" i="1"/>
  <c r="AE9596" i="1"/>
  <c r="AE9595" i="1"/>
  <c r="AE9594" i="1"/>
  <c r="AE9593" i="1"/>
  <c r="AE9592" i="1"/>
  <c r="AE9591" i="1"/>
  <c r="AE9590" i="1"/>
  <c r="AE9589" i="1"/>
  <c r="AE9588" i="1"/>
  <c r="AE9587" i="1"/>
  <c r="AE9586" i="1"/>
  <c r="AE9585" i="1"/>
  <c r="AE9584" i="1"/>
  <c r="AE9583" i="1"/>
  <c r="AE9582" i="1"/>
  <c r="AE9581" i="1"/>
  <c r="AE9580" i="1"/>
  <c r="AE9579" i="1"/>
  <c r="AE9578" i="1"/>
  <c r="AE9577" i="1"/>
  <c r="AE9576" i="1"/>
  <c r="AE9575" i="1"/>
  <c r="AE9574" i="1"/>
  <c r="AE9573" i="1"/>
  <c r="AE9572" i="1"/>
  <c r="AE9571" i="1"/>
  <c r="AE9570" i="1"/>
  <c r="AE9569" i="1"/>
  <c r="AE9568" i="1"/>
  <c r="AE9567" i="1"/>
  <c r="AE9566" i="1"/>
  <c r="AE9565" i="1"/>
  <c r="AE9564" i="1"/>
  <c r="AE9563" i="1"/>
  <c r="AE9562" i="1"/>
  <c r="AE9561" i="1"/>
  <c r="AE9560" i="1"/>
  <c r="AE9559" i="1"/>
  <c r="AE9558" i="1"/>
  <c r="AE9557" i="1"/>
  <c r="AE9556" i="1"/>
  <c r="AE9555" i="1"/>
  <c r="AE9554" i="1"/>
  <c r="AE9553" i="1"/>
  <c r="AE9552" i="1"/>
  <c r="AE9551" i="1"/>
  <c r="AE9550" i="1"/>
  <c r="AE9549" i="1"/>
  <c r="AE9548" i="1"/>
  <c r="AE9547" i="1"/>
  <c r="AE9546" i="1"/>
  <c r="AE9545" i="1"/>
  <c r="AE9544" i="1"/>
  <c r="AE9543" i="1"/>
  <c r="AE9542" i="1"/>
  <c r="AE9541" i="1"/>
  <c r="AE9540" i="1"/>
  <c r="AE9539" i="1"/>
  <c r="AE9538" i="1"/>
  <c r="AE9537" i="1"/>
  <c r="AE9536" i="1"/>
  <c r="AE9535" i="1"/>
  <c r="AE9534" i="1"/>
  <c r="AE9533" i="1"/>
  <c r="AE9532" i="1"/>
  <c r="AE9531" i="1"/>
  <c r="AE9530" i="1"/>
  <c r="AE9529" i="1"/>
  <c r="AE9528" i="1"/>
  <c r="AE9527" i="1"/>
  <c r="AE9526" i="1"/>
  <c r="AE9525" i="1"/>
  <c r="AE9524" i="1"/>
  <c r="AE9523" i="1"/>
  <c r="AE9522" i="1"/>
  <c r="AE9521" i="1"/>
  <c r="AE9520" i="1"/>
  <c r="AE9519" i="1"/>
  <c r="AE9518" i="1"/>
  <c r="AE9517" i="1"/>
  <c r="AE9516" i="1"/>
  <c r="AE9515" i="1"/>
  <c r="AE9514" i="1"/>
  <c r="AE9513" i="1"/>
  <c r="AE9512" i="1"/>
  <c r="AE9511" i="1"/>
  <c r="AE9510" i="1"/>
  <c r="AE9509" i="1"/>
  <c r="AE9508" i="1"/>
  <c r="AE9507" i="1"/>
  <c r="AE9506" i="1"/>
  <c r="AE9505" i="1"/>
  <c r="AE9504" i="1"/>
  <c r="AE9503" i="1"/>
  <c r="AE9502" i="1"/>
  <c r="AE9501" i="1"/>
  <c r="AE9500" i="1"/>
  <c r="AE9499" i="1"/>
  <c r="AE9498" i="1"/>
  <c r="AE9497" i="1"/>
  <c r="AE9496" i="1"/>
  <c r="AE9495" i="1"/>
  <c r="AE9494" i="1"/>
  <c r="AE9493" i="1"/>
  <c r="AE9492" i="1"/>
  <c r="AE9491" i="1"/>
  <c r="AE9490" i="1"/>
  <c r="AE9489" i="1"/>
  <c r="AE9488" i="1"/>
  <c r="AE9487" i="1"/>
  <c r="AE9486" i="1"/>
  <c r="AE9485" i="1"/>
  <c r="AE9484" i="1"/>
  <c r="AE9483" i="1"/>
  <c r="AE9482" i="1"/>
  <c r="AE9481" i="1"/>
  <c r="AE9480" i="1"/>
  <c r="AE9479" i="1"/>
  <c r="AE9478" i="1"/>
  <c r="AE9477" i="1"/>
  <c r="AE9476" i="1"/>
  <c r="AE9475" i="1"/>
  <c r="AE9474" i="1"/>
  <c r="AE9473" i="1"/>
  <c r="AE9472" i="1"/>
  <c r="AE9471" i="1"/>
  <c r="AE9470" i="1"/>
  <c r="AE9469" i="1"/>
  <c r="AE9468" i="1"/>
  <c r="AE9467" i="1"/>
  <c r="AE9466" i="1"/>
  <c r="AE9465" i="1"/>
  <c r="AE9464" i="1"/>
  <c r="AE9463" i="1"/>
  <c r="AE9462" i="1"/>
  <c r="AE9461" i="1"/>
  <c r="AE9460" i="1"/>
  <c r="AE9459" i="1"/>
  <c r="AE9458" i="1"/>
  <c r="AE9457" i="1"/>
  <c r="AE9456" i="1"/>
  <c r="AE9455" i="1"/>
  <c r="AE9454" i="1"/>
  <c r="AE9453" i="1"/>
  <c r="AE9452" i="1"/>
  <c r="AE9451" i="1"/>
  <c r="AE9450" i="1"/>
  <c r="AE9449" i="1"/>
  <c r="AE9448" i="1"/>
  <c r="AE9447" i="1"/>
  <c r="AE9446" i="1"/>
  <c r="AE9445" i="1"/>
  <c r="AE9444" i="1"/>
  <c r="AE9443" i="1"/>
  <c r="AE9442" i="1"/>
  <c r="AE9441" i="1"/>
  <c r="AE9440" i="1"/>
  <c r="AE9439" i="1"/>
  <c r="AE9438" i="1"/>
  <c r="AE9437" i="1"/>
  <c r="AE9436" i="1"/>
  <c r="AE9435" i="1"/>
  <c r="AE9434" i="1"/>
  <c r="AE9433" i="1"/>
  <c r="AE9432" i="1"/>
  <c r="AE9431" i="1"/>
  <c r="AE9430" i="1"/>
  <c r="AE9429" i="1"/>
  <c r="AE9428" i="1"/>
  <c r="AE9427" i="1"/>
  <c r="AE9426" i="1"/>
  <c r="AE9425" i="1"/>
  <c r="AE9424" i="1"/>
  <c r="AE9423" i="1"/>
  <c r="AE9422" i="1"/>
  <c r="AE9421" i="1"/>
  <c r="AE9420" i="1"/>
  <c r="AE9419" i="1"/>
  <c r="AE9418" i="1"/>
  <c r="AE9417" i="1"/>
  <c r="AE9416" i="1"/>
  <c r="AE9415" i="1"/>
  <c r="AE9414" i="1"/>
  <c r="AE9413" i="1"/>
  <c r="AE9412" i="1"/>
  <c r="AE9411" i="1"/>
  <c r="AE9410" i="1"/>
  <c r="AE9409" i="1"/>
  <c r="AE9408" i="1"/>
  <c r="AE9407" i="1"/>
  <c r="AE9406" i="1"/>
  <c r="AE9405" i="1"/>
  <c r="AE9404" i="1"/>
  <c r="AE9403" i="1"/>
  <c r="AE9402" i="1"/>
  <c r="AE9401" i="1"/>
  <c r="AE9400" i="1"/>
  <c r="AE9399" i="1"/>
  <c r="AE9398" i="1"/>
  <c r="AE9397" i="1"/>
  <c r="AE9396" i="1"/>
  <c r="AE9395" i="1"/>
  <c r="AE9394" i="1"/>
  <c r="AE9393" i="1"/>
  <c r="AE9392" i="1"/>
  <c r="AE9391" i="1"/>
  <c r="AE9390" i="1"/>
  <c r="AE9389" i="1"/>
  <c r="AE9388" i="1"/>
  <c r="AE9387" i="1"/>
  <c r="AE9386" i="1"/>
  <c r="AE9385" i="1"/>
  <c r="AE9384" i="1"/>
  <c r="AE9383" i="1"/>
  <c r="AE9382" i="1"/>
  <c r="AE9381" i="1"/>
  <c r="AE9380" i="1"/>
  <c r="AE9379" i="1"/>
  <c r="AE9378" i="1"/>
  <c r="AE9377" i="1"/>
  <c r="AE9376" i="1"/>
  <c r="AE9375" i="1"/>
  <c r="AE9374" i="1"/>
  <c r="AE9373" i="1"/>
  <c r="AE9372" i="1"/>
  <c r="AE9371" i="1"/>
  <c r="AE9370" i="1"/>
  <c r="AE9369" i="1"/>
  <c r="AE9368" i="1"/>
  <c r="AE9367" i="1"/>
  <c r="AE9366" i="1"/>
  <c r="AE9365" i="1"/>
  <c r="AE9364" i="1"/>
  <c r="AE9363" i="1"/>
  <c r="AE9362" i="1"/>
  <c r="AE9361" i="1"/>
  <c r="AE9360" i="1"/>
  <c r="AE9359" i="1"/>
  <c r="AE9358" i="1"/>
  <c r="AE9357" i="1"/>
  <c r="AE9356" i="1"/>
  <c r="AE9355" i="1"/>
  <c r="AE9354" i="1"/>
  <c r="AE9353" i="1"/>
  <c r="AE9352" i="1"/>
  <c r="AE9351" i="1"/>
  <c r="AE9350" i="1"/>
  <c r="AE9349" i="1"/>
  <c r="AE9348" i="1"/>
  <c r="AE9347" i="1"/>
  <c r="AE9346" i="1"/>
  <c r="AE9345" i="1"/>
  <c r="AE9344" i="1"/>
  <c r="AE9343" i="1"/>
  <c r="AE9342" i="1"/>
  <c r="AE9341" i="1"/>
  <c r="AE9340" i="1"/>
  <c r="AE9339" i="1"/>
  <c r="AE9338" i="1"/>
  <c r="AE9337" i="1"/>
  <c r="AE9336" i="1"/>
  <c r="AE9335" i="1"/>
  <c r="AE9334" i="1"/>
  <c r="AE9333" i="1"/>
  <c r="AE9332" i="1"/>
  <c r="AE9331" i="1"/>
  <c r="AE9330" i="1"/>
  <c r="AE9329" i="1"/>
  <c r="AE9328" i="1"/>
  <c r="AE9327" i="1"/>
  <c r="AE9326" i="1"/>
  <c r="AE9325" i="1"/>
  <c r="AE9324" i="1"/>
  <c r="AE9323" i="1"/>
  <c r="AE9322" i="1"/>
  <c r="AE9321" i="1"/>
  <c r="AE9320" i="1"/>
  <c r="AE9319" i="1"/>
  <c r="AE9318" i="1"/>
  <c r="AE9317" i="1"/>
  <c r="AE9316" i="1"/>
  <c r="AE9315" i="1"/>
  <c r="AE9314" i="1"/>
  <c r="AE9313" i="1"/>
  <c r="AE9312" i="1"/>
  <c r="AE9311" i="1"/>
  <c r="AE9310" i="1"/>
  <c r="AE9309" i="1"/>
  <c r="AE9308" i="1"/>
  <c r="AE9307" i="1"/>
  <c r="AE9306" i="1"/>
  <c r="AE9305" i="1"/>
  <c r="AE9304" i="1"/>
  <c r="AE9303" i="1"/>
  <c r="AE9302" i="1"/>
  <c r="AE9301" i="1"/>
  <c r="AE9300" i="1"/>
  <c r="AE9299" i="1"/>
  <c r="AE9298" i="1"/>
  <c r="AE9297" i="1"/>
  <c r="AE9296" i="1"/>
  <c r="AE9295" i="1"/>
  <c r="AE9294" i="1"/>
  <c r="AE9293" i="1"/>
  <c r="AE9292" i="1"/>
  <c r="AE9291" i="1"/>
  <c r="AE9290" i="1"/>
  <c r="AE9289" i="1"/>
  <c r="AE9288" i="1"/>
  <c r="AE9287" i="1"/>
  <c r="AE9286" i="1"/>
  <c r="AE9285" i="1"/>
  <c r="AE9284" i="1"/>
  <c r="AE9283" i="1"/>
  <c r="AE9282" i="1"/>
  <c r="AE9281" i="1"/>
  <c r="AE9280" i="1"/>
  <c r="AE9279" i="1"/>
  <c r="AE9278" i="1"/>
  <c r="AE9277" i="1"/>
  <c r="AE9276" i="1"/>
  <c r="AE9275" i="1"/>
  <c r="AE9274" i="1"/>
  <c r="AE9273" i="1"/>
  <c r="AE9272" i="1"/>
  <c r="AE9271" i="1"/>
  <c r="AE9270" i="1"/>
  <c r="AE9269" i="1"/>
  <c r="AE9268" i="1"/>
  <c r="AE9267" i="1"/>
  <c r="AE9266" i="1"/>
  <c r="AE9265" i="1"/>
  <c r="AE9264" i="1"/>
  <c r="AE9263" i="1"/>
  <c r="AE9262" i="1"/>
  <c r="AE9261" i="1"/>
  <c r="AE9260" i="1"/>
  <c r="AE9259" i="1"/>
  <c r="AE9258" i="1"/>
  <c r="AE9257" i="1"/>
  <c r="AE9256" i="1"/>
  <c r="AE9255" i="1"/>
  <c r="AE9254" i="1"/>
  <c r="AE9253" i="1"/>
  <c r="AE9252" i="1"/>
  <c r="AE9251" i="1"/>
  <c r="AE9250" i="1"/>
  <c r="AE9249" i="1"/>
  <c r="AE9248" i="1"/>
  <c r="AE9247" i="1"/>
  <c r="AE9246" i="1"/>
  <c r="AE9245" i="1"/>
  <c r="AE9244" i="1"/>
  <c r="AE9243" i="1"/>
  <c r="AE9242" i="1"/>
  <c r="AE9241" i="1"/>
  <c r="AE9240" i="1"/>
  <c r="AE9239" i="1"/>
  <c r="AE9238" i="1"/>
  <c r="AE9237" i="1"/>
  <c r="AE9236" i="1"/>
  <c r="AE9235" i="1"/>
  <c r="AE9234" i="1"/>
  <c r="AE9233" i="1"/>
  <c r="AE9232" i="1"/>
  <c r="AE9231" i="1"/>
  <c r="AE9230" i="1"/>
  <c r="AE9229" i="1"/>
  <c r="AE9228" i="1"/>
  <c r="AE9227" i="1"/>
  <c r="AE9226" i="1"/>
  <c r="AE9225" i="1"/>
  <c r="AE9224" i="1"/>
  <c r="AE9223" i="1"/>
  <c r="AE9222" i="1"/>
  <c r="AE9221" i="1"/>
  <c r="AE9220" i="1"/>
  <c r="AE9219" i="1"/>
  <c r="AE9218" i="1"/>
  <c r="AE9217" i="1"/>
  <c r="AE9216" i="1"/>
  <c r="AE9215" i="1"/>
  <c r="AE9214" i="1"/>
  <c r="AE9213" i="1"/>
  <c r="AE9212" i="1"/>
  <c r="AE9211" i="1"/>
  <c r="AE9210" i="1"/>
  <c r="AE9209" i="1"/>
  <c r="AE9208" i="1"/>
  <c r="AE9207" i="1"/>
  <c r="AE9206" i="1"/>
  <c r="AE9205" i="1"/>
  <c r="AE9204" i="1"/>
  <c r="AE9203" i="1"/>
  <c r="AE9202" i="1"/>
  <c r="AE9201" i="1"/>
  <c r="AE9200" i="1"/>
  <c r="AE9199" i="1"/>
  <c r="AE9198" i="1"/>
  <c r="AE9197" i="1"/>
  <c r="AE9196" i="1"/>
  <c r="AE9195" i="1"/>
  <c r="AE9194" i="1"/>
  <c r="AE9193" i="1"/>
  <c r="AE9192" i="1"/>
  <c r="AE9191" i="1"/>
  <c r="AE9190" i="1"/>
  <c r="AE9189" i="1"/>
  <c r="AE9188" i="1"/>
  <c r="AE9187" i="1"/>
  <c r="AE9186" i="1"/>
  <c r="AE9185" i="1"/>
  <c r="AE9184" i="1"/>
  <c r="AE9183" i="1"/>
  <c r="AE9182" i="1"/>
  <c r="AE9181" i="1"/>
  <c r="AE9180" i="1"/>
  <c r="AE9179" i="1"/>
  <c r="AE9178" i="1"/>
  <c r="AE9177" i="1"/>
  <c r="AE9176" i="1"/>
  <c r="AE9175" i="1"/>
  <c r="AE9174" i="1"/>
  <c r="AE9173" i="1"/>
  <c r="AE9172" i="1"/>
  <c r="AE9171" i="1"/>
  <c r="AE9170" i="1"/>
  <c r="AE9169" i="1"/>
  <c r="AE9168" i="1"/>
  <c r="AE9167" i="1"/>
  <c r="AE9166" i="1"/>
  <c r="AE9165" i="1"/>
  <c r="AE9164" i="1"/>
  <c r="AE9163" i="1"/>
  <c r="AE9162" i="1"/>
  <c r="AE9161" i="1"/>
  <c r="AE9160" i="1"/>
  <c r="AE9159" i="1"/>
  <c r="AE9158" i="1"/>
  <c r="AE9157" i="1"/>
  <c r="AE9156" i="1"/>
  <c r="AE9155" i="1"/>
  <c r="AE9154" i="1"/>
  <c r="AE9153" i="1"/>
  <c r="AE9152" i="1"/>
  <c r="AE9151" i="1"/>
  <c r="AE9150" i="1"/>
  <c r="AE9149" i="1"/>
  <c r="AE9148" i="1"/>
  <c r="AE9147" i="1"/>
  <c r="AE9146" i="1"/>
  <c r="AE9145" i="1"/>
  <c r="AE9144" i="1"/>
  <c r="AE9143" i="1"/>
  <c r="AE9142" i="1"/>
  <c r="AE9141" i="1"/>
  <c r="AE9140" i="1"/>
  <c r="AE9139" i="1"/>
  <c r="AE9138" i="1"/>
  <c r="AE9137" i="1"/>
  <c r="AE9136" i="1"/>
  <c r="AE9135" i="1"/>
  <c r="AE9134" i="1"/>
  <c r="AE9133" i="1"/>
  <c r="AE9132" i="1"/>
  <c r="AE9131" i="1"/>
  <c r="AE9130" i="1"/>
  <c r="AE9129" i="1"/>
  <c r="AE9128" i="1"/>
  <c r="AE9127" i="1"/>
  <c r="AE9126" i="1"/>
  <c r="AE9125" i="1"/>
  <c r="AE9124" i="1"/>
  <c r="AE9123" i="1"/>
  <c r="AE9122" i="1"/>
  <c r="AE9121" i="1"/>
  <c r="AE9120" i="1"/>
  <c r="AE9119" i="1"/>
  <c r="AE9118" i="1"/>
  <c r="AE9117" i="1"/>
  <c r="AE9116" i="1"/>
  <c r="AE9115" i="1"/>
  <c r="AE9114" i="1"/>
  <c r="AE9113" i="1"/>
  <c r="AE9112" i="1"/>
  <c r="AE9111" i="1"/>
  <c r="AE9110" i="1"/>
  <c r="AE9109" i="1"/>
  <c r="AE9108" i="1"/>
  <c r="AE9107" i="1"/>
  <c r="AE9106" i="1"/>
  <c r="AE9105" i="1"/>
  <c r="AE9104" i="1"/>
  <c r="AE9103" i="1"/>
  <c r="AE9102" i="1"/>
  <c r="AE9101" i="1"/>
  <c r="AE9100" i="1"/>
  <c r="AE9099" i="1"/>
  <c r="AE9098" i="1"/>
  <c r="AE9097" i="1"/>
  <c r="AE9096" i="1"/>
  <c r="AE9095" i="1"/>
  <c r="AE9094" i="1"/>
  <c r="AE9093" i="1"/>
  <c r="AE9092" i="1"/>
  <c r="AE9091" i="1"/>
  <c r="AE9090" i="1"/>
  <c r="AE9089" i="1"/>
  <c r="AE9088" i="1"/>
  <c r="AE9087" i="1"/>
  <c r="AE9086" i="1"/>
  <c r="AE9085" i="1"/>
  <c r="AE9084" i="1"/>
  <c r="AE9083" i="1"/>
  <c r="AE9082" i="1"/>
  <c r="AE9081" i="1"/>
  <c r="AE9080" i="1"/>
  <c r="AE9079" i="1"/>
  <c r="AE9078" i="1"/>
  <c r="AE9077" i="1"/>
  <c r="AE9076" i="1"/>
  <c r="AE9075" i="1"/>
  <c r="AE9074" i="1"/>
  <c r="AE9073" i="1"/>
  <c r="AE9072" i="1"/>
  <c r="AE9071" i="1"/>
  <c r="AE9070" i="1"/>
  <c r="AE9069" i="1"/>
  <c r="AE9068" i="1"/>
  <c r="AE9067" i="1"/>
  <c r="AE9066" i="1"/>
  <c r="AE9065" i="1"/>
  <c r="AE9064" i="1"/>
  <c r="AE9063" i="1"/>
  <c r="AE9062" i="1"/>
  <c r="AE9061" i="1"/>
  <c r="AE9060" i="1"/>
  <c r="AE9059" i="1"/>
  <c r="AE9058" i="1"/>
  <c r="AE9057" i="1"/>
  <c r="AE9056" i="1"/>
  <c r="AE9055" i="1"/>
  <c r="AE9054" i="1"/>
  <c r="AE9053" i="1"/>
  <c r="AE9052" i="1"/>
  <c r="AE9051" i="1"/>
  <c r="AE9050" i="1"/>
  <c r="AE9049" i="1"/>
  <c r="AE9048" i="1"/>
  <c r="AE9047" i="1"/>
  <c r="AE9046" i="1"/>
  <c r="AE9045" i="1"/>
  <c r="AE9044" i="1"/>
  <c r="AE9043" i="1"/>
  <c r="AE9042" i="1"/>
  <c r="AE9041" i="1"/>
  <c r="AE9040" i="1"/>
  <c r="AE9039" i="1"/>
  <c r="AE9038" i="1"/>
  <c r="AE9037" i="1"/>
  <c r="AE9036" i="1"/>
  <c r="AE9035" i="1"/>
  <c r="AE9034" i="1"/>
  <c r="AE9033" i="1"/>
  <c r="AE9032" i="1"/>
  <c r="AE9031" i="1"/>
  <c r="AE9030" i="1"/>
  <c r="AE9029" i="1"/>
  <c r="AE9028" i="1"/>
  <c r="AE9027" i="1"/>
  <c r="AE9026" i="1"/>
  <c r="AE9025" i="1"/>
  <c r="AE9024" i="1"/>
  <c r="AE9023" i="1"/>
  <c r="AE9022" i="1"/>
  <c r="AE9021" i="1"/>
  <c r="AE9020" i="1"/>
  <c r="AE9019" i="1"/>
  <c r="AE9018" i="1"/>
  <c r="AE9017" i="1"/>
  <c r="AE9016" i="1"/>
  <c r="AE9015" i="1"/>
  <c r="AE9014" i="1"/>
  <c r="AE9013" i="1"/>
  <c r="AE9012" i="1"/>
  <c r="AE9011" i="1"/>
  <c r="AE9010" i="1"/>
  <c r="AE9009" i="1"/>
  <c r="AE9008" i="1"/>
  <c r="AE9007" i="1"/>
  <c r="AE9006" i="1"/>
  <c r="AE9005" i="1"/>
  <c r="AE9004" i="1"/>
  <c r="AE9003" i="1"/>
  <c r="AE9002" i="1"/>
  <c r="AE9001" i="1"/>
  <c r="AE9000" i="1"/>
  <c r="AE8999" i="1"/>
  <c r="AE8998" i="1"/>
  <c r="AE8997" i="1"/>
  <c r="AE8996" i="1"/>
  <c r="AE8995" i="1"/>
  <c r="AE8994" i="1"/>
  <c r="AE8993" i="1"/>
  <c r="AE8992" i="1"/>
  <c r="AE8991" i="1"/>
  <c r="AE8990" i="1"/>
  <c r="AE8989" i="1"/>
  <c r="AE8988" i="1"/>
  <c r="AE8987" i="1"/>
  <c r="AE8986" i="1"/>
  <c r="AE8985" i="1"/>
  <c r="AE8984" i="1"/>
  <c r="AE8983" i="1"/>
  <c r="AE8982" i="1"/>
  <c r="AE8981" i="1"/>
  <c r="AE8980" i="1"/>
  <c r="AE8979" i="1"/>
  <c r="AE8978" i="1"/>
  <c r="AE8977" i="1"/>
  <c r="AE8976" i="1"/>
  <c r="AE8975" i="1"/>
  <c r="AE8974" i="1"/>
  <c r="AE8973" i="1"/>
  <c r="AE8972" i="1"/>
  <c r="AE8971" i="1"/>
  <c r="AE8970" i="1"/>
  <c r="AE8969" i="1"/>
  <c r="AE8968" i="1"/>
  <c r="AE8967" i="1"/>
  <c r="AE8966" i="1"/>
  <c r="AE8965" i="1"/>
  <c r="AE8964" i="1"/>
  <c r="AE8963" i="1"/>
  <c r="AE8962" i="1"/>
  <c r="AE8961" i="1"/>
  <c r="AE8960" i="1"/>
  <c r="AE8959" i="1"/>
  <c r="AE8958" i="1"/>
  <c r="AE8957" i="1"/>
  <c r="AE8956" i="1"/>
  <c r="AE8955" i="1"/>
  <c r="AE8954" i="1"/>
  <c r="AE8953" i="1"/>
  <c r="AE8952" i="1"/>
  <c r="AE8951" i="1"/>
  <c r="AE8950" i="1"/>
  <c r="AE8949" i="1"/>
  <c r="AE8948" i="1"/>
  <c r="AE8947" i="1"/>
  <c r="AE8946" i="1"/>
  <c r="AE8945" i="1"/>
  <c r="AE8944" i="1"/>
  <c r="AE8943" i="1"/>
  <c r="AE8942" i="1"/>
  <c r="AE8941" i="1"/>
  <c r="AE8940" i="1"/>
  <c r="AE8939" i="1"/>
  <c r="AE8938" i="1"/>
  <c r="AE8937" i="1"/>
  <c r="AE8936" i="1"/>
  <c r="AE8935" i="1"/>
  <c r="AE8934" i="1"/>
  <c r="AE8933" i="1"/>
  <c r="AE8932" i="1"/>
  <c r="AE8931" i="1"/>
  <c r="AE8930" i="1"/>
  <c r="AE8929" i="1"/>
  <c r="AE8928" i="1"/>
  <c r="AE8927" i="1"/>
  <c r="AE8926" i="1"/>
  <c r="AE8925" i="1"/>
  <c r="AE8924" i="1"/>
  <c r="AE8923" i="1"/>
  <c r="AE8922" i="1"/>
  <c r="AE8921" i="1"/>
  <c r="AE8920" i="1"/>
  <c r="AE8919" i="1"/>
  <c r="AE8918" i="1"/>
  <c r="AE8917" i="1"/>
  <c r="AE8916" i="1"/>
  <c r="AE8915" i="1"/>
  <c r="AE8914" i="1"/>
  <c r="AE8913" i="1"/>
  <c r="AE8912" i="1"/>
  <c r="AE8911" i="1"/>
  <c r="AE8910" i="1"/>
  <c r="AE8909" i="1"/>
  <c r="AE8908" i="1"/>
  <c r="AE8907" i="1"/>
  <c r="AE8906" i="1"/>
  <c r="AE8905" i="1"/>
  <c r="AE8904" i="1"/>
  <c r="AE8903" i="1"/>
  <c r="AE8902" i="1"/>
  <c r="AE8901" i="1"/>
  <c r="AE8900" i="1"/>
  <c r="AE8899" i="1"/>
  <c r="AE8898" i="1"/>
  <c r="AE8897" i="1"/>
  <c r="AE8896" i="1"/>
  <c r="AE8895" i="1"/>
  <c r="AE8894" i="1"/>
  <c r="AE8893" i="1"/>
  <c r="AE8892" i="1"/>
  <c r="AE8891" i="1"/>
  <c r="AE8890" i="1"/>
  <c r="AE8889" i="1"/>
  <c r="AE8888" i="1"/>
  <c r="AE8887" i="1"/>
  <c r="AE8886" i="1"/>
  <c r="AE8885" i="1"/>
  <c r="AE8884" i="1"/>
  <c r="AE8883" i="1"/>
  <c r="AE8882" i="1"/>
  <c r="AE8881" i="1"/>
  <c r="AE8880" i="1"/>
  <c r="AE8879" i="1"/>
  <c r="AE8878" i="1"/>
  <c r="AE8877" i="1"/>
  <c r="AE8876" i="1"/>
  <c r="AE8875" i="1"/>
  <c r="AE8874" i="1"/>
  <c r="AE8873" i="1"/>
  <c r="AE8872" i="1"/>
  <c r="AE8871" i="1"/>
  <c r="AE8870" i="1"/>
  <c r="AE8869" i="1"/>
  <c r="AE8868" i="1"/>
  <c r="AE8867" i="1"/>
  <c r="AE8866" i="1"/>
  <c r="AE8865" i="1"/>
  <c r="AE8864" i="1"/>
  <c r="AE8863" i="1"/>
  <c r="AE8862" i="1"/>
  <c r="AE8861" i="1"/>
  <c r="AE8860" i="1"/>
  <c r="AE8859" i="1"/>
  <c r="AE8858" i="1"/>
  <c r="AE8857" i="1"/>
  <c r="AE8856" i="1"/>
  <c r="AE8855" i="1"/>
  <c r="AE8854" i="1"/>
  <c r="AE8853" i="1"/>
  <c r="AE8852" i="1"/>
  <c r="AE8851" i="1"/>
  <c r="AE8850" i="1"/>
  <c r="AE8849" i="1"/>
  <c r="AE8848" i="1"/>
  <c r="AE8847" i="1"/>
  <c r="AE8846" i="1"/>
  <c r="AE8845" i="1"/>
  <c r="AE8844" i="1"/>
  <c r="AE8843" i="1"/>
  <c r="AE8842" i="1"/>
  <c r="AE8841" i="1"/>
  <c r="AE8840" i="1"/>
  <c r="AE8839" i="1"/>
  <c r="AE8838" i="1"/>
  <c r="AE8837" i="1"/>
  <c r="AE8836" i="1"/>
  <c r="AE8835" i="1"/>
  <c r="AE8834" i="1"/>
  <c r="AE8833" i="1"/>
  <c r="AE8832" i="1"/>
  <c r="AE8831" i="1"/>
  <c r="AE8830" i="1"/>
  <c r="AE8829" i="1"/>
  <c r="AE8828" i="1"/>
  <c r="AE8827" i="1"/>
  <c r="AE8826" i="1"/>
  <c r="AE8825" i="1"/>
  <c r="AE8824" i="1"/>
  <c r="AE8823" i="1"/>
  <c r="AE8822" i="1"/>
  <c r="AE8821" i="1"/>
  <c r="AE8820" i="1"/>
  <c r="AE8819" i="1"/>
  <c r="AE8818" i="1"/>
  <c r="AE8817" i="1"/>
  <c r="AE8816" i="1"/>
  <c r="AE8815" i="1"/>
  <c r="AE8814" i="1"/>
  <c r="AE8813" i="1"/>
  <c r="AE8812" i="1"/>
  <c r="AE8811" i="1"/>
  <c r="AE8810" i="1"/>
  <c r="AE8809" i="1"/>
  <c r="AE8808" i="1"/>
  <c r="AE8807" i="1"/>
  <c r="AE8806" i="1"/>
  <c r="AE8805" i="1"/>
  <c r="AE8804" i="1"/>
  <c r="AE8803" i="1"/>
  <c r="AE8802" i="1"/>
  <c r="AE8801" i="1"/>
  <c r="AE8800" i="1"/>
  <c r="AE8799" i="1"/>
  <c r="AE8798" i="1"/>
  <c r="AE8797" i="1"/>
  <c r="AE8796" i="1"/>
  <c r="AE8795" i="1"/>
  <c r="AE8794" i="1"/>
  <c r="AE8793" i="1"/>
  <c r="AE8792" i="1"/>
  <c r="AE8791" i="1"/>
  <c r="AE8790" i="1"/>
  <c r="AE8789" i="1"/>
  <c r="AE8788" i="1"/>
  <c r="AE8787" i="1"/>
  <c r="AE8786" i="1"/>
  <c r="AE8785" i="1"/>
  <c r="AE8784" i="1"/>
  <c r="AE8783" i="1"/>
  <c r="AE8782" i="1"/>
  <c r="AE8781" i="1"/>
  <c r="AE8780" i="1"/>
  <c r="AE8779" i="1"/>
  <c r="AE8778" i="1"/>
  <c r="AE8777" i="1"/>
  <c r="AE8776" i="1"/>
  <c r="AE8775" i="1"/>
  <c r="AE8774" i="1"/>
  <c r="AE8773" i="1"/>
  <c r="AE8772" i="1"/>
  <c r="AE8771" i="1"/>
  <c r="AE8770" i="1"/>
  <c r="AE8769" i="1"/>
  <c r="AE8768" i="1"/>
  <c r="AE8767" i="1"/>
  <c r="AE8766" i="1"/>
  <c r="AE8765" i="1"/>
  <c r="AE8764" i="1"/>
  <c r="AE8763" i="1"/>
  <c r="AE8762" i="1"/>
  <c r="AE8761" i="1"/>
  <c r="AE8760" i="1"/>
  <c r="AE8759" i="1"/>
  <c r="AE8758" i="1"/>
  <c r="AE8757" i="1"/>
  <c r="AE8756" i="1"/>
  <c r="AE8755" i="1"/>
  <c r="AE8754" i="1"/>
  <c r="AE8753" i="1"/>
  <c r="AE8752" i="1"/>
  <c r="AE8751" i="1"/>
  <c r="AE8750" i="1"/>
  <c r="AE8749" i="1"/>
  <c r="AE8748" i="1"/>
  <c r="AE8747" i="1"/>
  <c r="AE8746" i="1"/>
  <c r="AE8745" i="1"/>
  <c r="AE8744" i="1"/>
  <c r="AE8743" i="1"/>
  <c r="AE8742" i="1"/>
  <c r="AE8741" i="1"/>
  <c r="AE8740" i="1"/>
  <c r="AE8739" i="1"/>
  <c r="AE8738" i="1"/>
  <c r="AE8737" i="1"/>
  <c r="AE8736" i="1"/>
  <c r="AE8735" i="1"/>
  <c r="AE8734" i="1"/>
  <c r="AE8733" i="1"/>
  <c r="AE8732" i="1"/>
  <c r="AE8731" i="1"/>
  <c r="AE8730" i="1"/>
  <c r="AE8729" i="1"/>
  <c r="AE8728" i="1"/>
  <c r="AE8727" i="1"/>
  <c r="AE8726" i="1"/>
  <c r="AE8725" i="1"/>
  <c r="AE8724" i="1"/>
  <c r="AE8723" i="1"/>
  <c r="AE8722" i="1"/>
  <c r="AE8721" i="1"/>
  <c r="AE8720" i="1"/>
  <c r="AE8719" i="1"/>
  <c r="AE8718" i="1"/>
  <c r="AE8717" i="1"/>
  <c r="AE8716" i="1"/>
  <c r="AE8715" i="1"/>
  <c r="AE8714" i="1"/>
  <c r="AE8713" i="1"/>
  <c r="AE8712" i="1"/>
  <c r="AE8711" i="1"/>
  <c r="AE8710" i="1"/>
  <c r="AE8709" i="1"/>
  <c r="AE8708" i="1"/>
  <c r="AE8707" i="1"/>
  <c r="AE8706" i="1"/>
  <c r="AE8705" i="1"/>
  <c r="AE8704" i="1"/>
  <c r="AE8703" i="1"/>
  <c r="AE8702" i="1"/>
  <c r="AE8701" i="1"/>
  <c r="AE8700" i="1"/>
  <c r="AE8699" i="1"/>
  <c r="AE8698" i="1"/>
  <c r="AE8697" i="1"/>
  <c r="AE8696" i="1"/>
  <c r="AE8695" i="1"/>
  <c r="AE8694" i="1"/>
  <c r="AE8693" i="1"/>
  <c r="AE8692" i="1"/>
  <c r="AE8691" i="1"/>
  <c r="AE8690" i="1"/>
  <c r="AE8689" i="1"/>
  <c r="AE8688" i="1"/>
  <c r="AE8687" i="1"/>
  <c r="AE8686" i="1"/>
  <c r="AE8685" i="1"/>
  <c r="AE8684" i="1"/>
  <c r="AE8683" i="1"/>
  <c r="AE8682" i="1"/>
  <c r="AE8681" i="1"/>
  <c r="AE8680" i="1"/>
  <c r="AE8679" i="1"/>
  <c r="AE8678" i="1"/>
  <c r="AE8677" i="1"/>
  <c r="AE8676" i="1"/>
  <c r="AE8675" i="1"/>
  <c r="AE8674" i="1"/>
  <c r="AE8673" i="1"/>
  <c r="AE8672" i="1"/>
  <c r="AE8671" i="1"/>
  <c r="AE8670" i="1"/>
  <c r="AE8669" i="1"/>
  <c r="AE8668" i="1"/>
  <c r="AE8667" i="1"/>
  <c r="AE8666" i="1"/>
  <c r="AE8665" i="1"/>
  <c r="AE8664" i="1"/>
  <c r="AE8663" i="1"/>
  <c r="AE8662" i="1"/>
  <c r="AE8661" i="1"/>
  <c r="AE8660" i="1"/>
  <c r="AE8659" i="1"/>
  <c r="AE8658" i="1"/>
  <c r="AE8657" i="1"/>
  <c r="AE8656" i="1"/>
  <c r="AE8655" i="1"/>
  <c r="AE8654" i="1"/>
  <c r="AE8653" i="1"/>
  <c r="AE8652" i="1"/>
  <c r="AE8651" i="1"/>
  <c r="AE8650" i="1"/>
  <c r="AE8649" i="1"/>
  <c r="AE8648" i="1"/>
  <c r="AE8647" i="1"/>
  <c r="AE8646" i="1"/>
  <c r="AE8645" i="1"/>
  <c r="AE8644" i="1"/>
  <c r="AE8643" i="1"/>
  <c r="AE8642" i="1"/>
  <c r="AE8641" i="1"/>
  <c r="AE8640" i="1"/>
  <c r="AE8639" i="1"/>
  <c r="AE8638" i="1"/>
  <c r="AE8637" i="1"/>
  <c r="AE8636" i="1"/>
  <c r="AE8635" i="1"/>
  <c r="AE8634" i="1"/>
  <c r="AE8633" i="1"/>
  <c r="AE8632" i="1"/>
  <c r="AE8631" i="1"/>
  <c r="AE8630" i="1"/>
  <c r="AE8629" i="1"/>
  <c r="AE8628" i="1"/>
  <c r="AE8627" i="1"/>
  <c r="AE8626" i="1"/>
  <c r="AE8625" i="1"/>
  <c r="AE8624" i="1"/>
  <c r="AE8623" i="1"/>
  <c r="AE8622" i="1"/>
  <c r="AE8621" i="1"/>
  <c r="AE8620" i="1"/>
  <c r="AE8619" i="1"/>
  <c r="AE8618" i="1"/>
  <c r="AE8617" i="1"/>
  <c r="AE8616" i="1"/>
  <c r="AE8615" i="1"/>
  <c r="AE8614" i="1"/>
  <c r="AE8613" i="1"/>
  <c r="AE8612" i="1"/>
  <c r="AE8611" i="1"/>
  <c r="AE8610" i="1"/>
  <c r="AE8609" i="1"/>
  <c r="AE8608" i="1"/>
  <c r="AE8607" i="1"/>
  <c r="AE8606" i="1"/>
  <c r="AE8605" i="1"/>
  <c r="AE8604" i="1"/>
  <c r="AE8603" i="1"/>
  <c r="AE8602" i="1"/>
  <c r="AE8601" i="1"/>
  <c r="AE8600" i="1"/>
  <c r="AE8599" i="1"/>
  <c r="AE8598" i="1"/>
  <c r="AE8597" i="1"/>
  <c r="AE8596" i="1"/>
  <c r="AE8595" i="1"/>
  <c r="AE8594" i="1"/>
  <c r="AE8593" i="1"/>
  <c r="AE8592" i="1"/>
  <c r="AE8591" i="1"/>
  <c r="AE8590" i="1"/>
  <c r="AE8589" i="1"/>
  <c r="AE8588" i="1"/>
  <c r="AE8587" i="1"/>
  <c r="AE8586" i="1"/>
  <c r="AE8585" i="1"/>
  <c r="AE8584" i="1"/>
  <c r="AE8583" i="1"/>
  <c r="AE8582" i="1"/>
  <c r="AE8581" i="1"/>
  <c r="AE8580" i="1"/>
  <c r="AE8579" i="1"/>
  <c r="AE8578" i="1"/>
  <c r="AE8577" i="1"/>
  <c r="AE8576" i="1"/>
  <c r="AE8575" i="1"/>
  <c r="AE8574" i="1"/>
  <c r="AE8573" i="1"/>
  <c r="AE8572" i="1"/>
  <c r="AE8571" i="1"/>
  <c r="AE8570" i="1"/>
  <c r="AE8569" i="1"/>
  <c r="AE8568" i="1"/>
  <c r="AE8567" i="1"/>
  <c r="AE8566" i="1"/>
  <c r="AE8565" i="1"/>
  <c r="AE8564" i="1"/>
  <c r="AE8563" i="1"/>
  <c r="AE8562" i="1"/>
  <c r="AE8561" i="1"/>
  <c r="AE8560" i="1"/>
  <c r="AE8559" i="1"/>
  <c r="AE8558" i="1"/>
  <c r="AE8557" i="1"/>
  <c r="AE8556" i="1"/>
  <c r="AE8555" i="1"/>
  <c r="AE8554" i="1"/>
  <c r="AE8553" i="1"/>
  <c r="AE8552" i="1"/>
  <c r="AE8551" i="1"/>
  <c r="AE8550" i="1"/>
  <c r="AE8549" i="1"/>
  <c r="AE8548" i="1"/>
  <c r="AE8547" i="1"/>
  <c r="AE8546" i="1"/>
  <c r="AE8545" i="1"/>
  <c r="AE8544" i="1"/>
  <c r="AE8543" i="1"/>
  <c r="AE8542" i="1"/>
  <c r="AE8541" i="1"/>
  <c r="AE8540" i="1"/>
  <c r="AE8539" i="1"/>
  <c r="AE8538" i="1"/>
  <c r="AE8537" i="1"/>
  <c r="AE8536" i="1"/>
  <c r="AE8535" i="1"/>
  <c r="AE8534" i="1"/>
  <c r="AE8533" i="1"/>
  <c r="AE8532" i="1"/>
  <c r="AE8531" i="1"/>
  <c r="AE8530" i="1"/>
  <c r="AE8529" i="1"/>
  <c r="AE8528" i="1"/>
  <c r="AE8527" i="1"/>
  <c r="AE8526" i="1"/>
  <c r="AE8525" i="1"/>
  <c r="AE8524" i="1"/>
  <c r="AE8523" i="1"/>
  <c r="AE8522" i="1"/>
  <c r="AE8521" i="1"/>
  <c r="AE8520" i="1"/>
  <c r="AE8519" i="1"/>
  <c r="AE8518" i="1"/>
  <c r="AE8517" i="1"/>
  <c r="AE8516" i="1"/>
  <c r="AE8515" i="1"/>
  <c r="AE8514" i="1"/>
  <c r="AE8513" i="1"/>
  <c r="AE8512" i="1"/>
  <c r="AE8511" i="1"/>
  <c r="AE8510" i="1"/>
  <c r="AE8509" i="1"/>
  <c r="AE8508" i="1"/>
  <c r="AE8507" i="1"/>
  <c r="AE8506" i="1"/>
  <c r="AE8505" i="1"/>
  <c r="AE8504" i="1"/>
  <c r="AE8503" i="1"/>
  <c r="AE8502" i="1"/>
  <c r="AE8501" i="1"/>
  <c r="AE8500" i="1"/>
  <c r="AE8499" i="1"/>
  <c r="AE8498" i="1"/>
  <c r="AE8497" i="1"/>
  <c r="AE8496" i="1"/>
  <c r="AE8495" i="1"/>
  <c r="AE8494" i="1"/>
  <c r="AE8493" i="1"/>
  <c r="AE8492" i="1"/>
  <c r="AE8491" i="1"/>
  <c r="AE8490" i="1"/>
  <c r="AE8489" i="1"/>
  <c r="AE8488" i="1"/>
  <c r="AE8487" i="1"/>
  <c r="AE8486" i="1"/>
  <c r="AE8485" i="1"/>
  <c r="AE8484" i="1"/>
  <c r="AE8483" i="1"/>
  <c r="AE8482" i="1"/>
  <c r="AE8481" i="1"/>
  <c r="AE8480" i="1"/>
  <c r="AE8479" i="1"/>
  <c r="AE8478" i="1"/>
  <c r="AE8477" i="1"/>
  <c r="AE8476" i="1"/>
  <c r="AE8475" i="1"/>
  <c r="AE8474" i="1"/>
  <c r="AE8473" i="1"/>
  <c r="AE8472" i="1"/>
  <c r="AE8471" i="1"/>
  <c r="AE8470" i="1"/>
  <c r="AE8469" i="1"/>
  <c r="AE8468" i="1"/>
  <c r="AE8467" i="1"/>
  <c r="AE8466" i="1"/>
  <c r="AE8465" i="1"/>
  <c r="AE8464" i="1"/>
  <c r="AE8463" i="1"/>
  <c r="AE8462" i="1"/>
  <c r="AE8461" i="1"/>
  <c r="AE8460" i="1"/>
  <c r="AE8459" i="1"/>
  <c r="AE8458" i="1"/>
  <c r="AE8457" i="1"/>
  <c r="AE8456" i="1"/>
  <c r="AE8455" i="1"/>
  <c r="AE8454" i="1"/>
  <c r="AE8453" i="1"/>
  <c r="AE8452" i="1"/>
  <c r="AE8451" i="1"/>
  <c r="AE8450" i="1"/>
  <c r="AE8449" i="1"/>
  <c r="AE8448" i="1"/>
  <c r="AE8447" i="1"/>
  <c r="AE8446" i="1"/>
  <c r="AE8445" i="1"/>
  <c r="AE8444" i="1"/>
  <c r="AE8443" i="1"/>
  <c r="AE8442" i="1"/>
  <c r="AE8441" i="1"/>
  <c r="AE8440" i="1"/>
  <c r="AE8439" i="1"/>
  <c r="AE8438" i="1"/>
  <c r="AE8437" i="1"/>
  <c r="AE8436" i="1"/>
  <c r="AE8435" i="1"/>
  <c r="AE8434" i="1"/>
  <c r="AE8433" i="1"/>
  <c r="AE8432" i="1"/>
  <c r="AE8431" i="1"/>
  <c r="AE8430" i="1"/>
  <c r="AE8429" i="1"/>
  <c r="AE8428" i="1"/>
  <c r="AE8427" i="1"/>
  <c r="AE8426" i="1"/>
  <c r="AE8425" i="1"/>
  <c r="AE8424" i="1"/>
  <c r="AE8423" i="1"/>
  <c r="AE8422" i="1"/>
  <c r="AE8421" i="1"/>
  <c r="AE8420" i="1"/>
  <c r="AE8419" i="1"/>
  <c r="AE8418" i="1"/>
  <c r="AE8417" i="1"/>
  <c r="AE8416" i="1"/>
  <c r="AE8415" i="1"/>
  <c r="AE8414" i="1"/>
  <c r="AE8413" i="1"/>
  <c r="AE8412" i="1"/>
  <c r="AE8411" i="1"/>
  <c r="AE8410" i="1"/>
  <c r="AE8409" i="1"/>
  <c r="AE8408" i="1"/>
  <c r="AE8407" i="1"/>
  <c r="AE8406" i="1"/>
  <c r="AE8405" i="1"/>
  <c r="AE8404" i="1"/>
  <c r="AE8403" i="1"/>
  <c r="AE8402" i="1"/>
  <c r="AE8401" i="1"/>
  <c r="AE8400" i="1"/>
  <c r="AE8399" i="1"/>
  <c r="AE8398" i="1"/>
  <c r="AE8397" i="1"/>
  <c r="AE8396" i="1"/>
  <c r="AE8395" i="1"/>
  <c r="AE8394" i="1"/>
  <c r="AE8393" i="1"/>
  <c r="AE8392" i="1"/>
  <c r="AE8391" i="1"/>
  <c r="AE8390" i="1"/>
  <c r="AE8389" i="1"/>
  <c r="AE8388" i="1"/>
  <c r="AE8387" i="1"/>
  <c r="AE8386" i="1"/>
  <c r="AE8385" i="1"/>
  <c r="AE8384" i="1"/>
  <c r="AE8383" i="1"/>
  <c r="AE8382" i="1"/>
  <c r="AE8381" i="1"/>
  <c r="AE8380" i="1"/>
  <c r="AE8379" i="1"/>
  <c r="AE8378" i="1"/>
  <c r="AE8377" i="1"/>
  <c r="AE8376" i="1"/>
  <c r="AE8375" i="1"/>
  <c r="AE8374" i="1"/>
  <c r="AE8373" i="1"/>
  <c r="AE8372" i="1"/>
  <c r="AE8371" i="1"/>
  <c r="AE8370" i="1"/>
  <c r="AE8369" i="1"/>
  <c r="AE8368" i="1"/>
  <c r="AE8367" i="1"/>
  <c r="AE8366" i="1"/>
  <c r="AE8365" i="1"/>
  <c r="AE8364" i="1"/>
  <c r="AE8363" i="1"/>
  <c r="AE8362" i="1"/>
  <c r="AE8361" i="1"/>
  <c r="AE8360" i="1"/>
  <c r="AE8359" i="1"/>
  <c r="AE8358" i="1"/>
  <c r="AE8357" i="1"/>
  <c r="AE8356" i="1"/>
  <c r="AE8355" i="1"/>
  <c r="AE8354" i="1"/>
  <c r="AE8353" i="1"/>
  <c r="AE8352" i="1"/>
  <c r="AE8351" i="1"/>
  <c r="AE8350" i="1"/>
  <c r="AE8349" i="1"/>
  <c r="AE8348" i="1"/>
  <c r="AE8347" i="1"/>
  <c r="AE8346" i="1"/>
  <c r="AE8345" i="1"/>
  <c r="AE8344" i="1"/>
  <c r="AE8343" i="1"/>
  <c r="AE8342" i="1"/>
  <c r="AE8341" i="1"/>
  <c r="AE8340" i="1"/>
  <c r="AE8339" i="1"/>
  <c r="AE8338" i="1"/>
  <c r="AE8337" i="1"/>
  <c r="AE8336" i="1"/>
  <c r="AE8335" i="1"/>
  <c r="AE8334" i="1"/>
  <c r="AE8333" i="1"/>
  <c r="AE8332" i="1"/>
  <c r="AE8331" i="1"/>
  <c r="AE8330" i="1"/>
  <c r="AE8329" i="1"/>
  <c r="AE8328" i="1"/>
  <c r="AE8327" i="1"/>
  <c r="AE8326" i="1"/>
  <c r="AE8325" i="1"/>
  <c r="AE8324" i="1"/>
  <c r="AE8323" i="1"/>
  <c r="AE8322" i="1"/>
  <c r="AE8321" i="1"/>
  <c r="AE8320" i="1"/>
  <c r="AE8319" i="1"/>
  <c r="AE8318" i="1"/>
  <c r="AE8317" i="1"/>
  <c r="AE8316" i="1"/>
  <c r="AE8315" i="1"/>
  <c r="AE8314" i="1"/>
  <c r="AE8313" i="1"/>
  <c r="AE8312" i="1"/>
  <c r="AE8311" i="1"/>
  <c r="AE8310" i="1"/>
  <c r="AE8309" i="1"/>
  <c r="AE8308" i="1"/>
  <c r="AE8307" i="1"/>
  <c r="AE8306" i="1"/>
  <c r="AE8305" i="1"/>
  <c r="AE8304" i="1"/>
  <c r="AE8303" i="1"/>
  <c r="AE8302" i="1"/>
  <c r="AE8301" i="1"/>
  <c r="AE8300" i="1"/>
  <c r="AE8299" i="1"/>
  <c r="AE8298" i="1"/>
  <c r="AE8297" i="1"/>
  <c r="AE8296" i="1"/>
  <c r="AE8295" i="1"/>
  <c r="AE8294" i="1"/>
  <c r="AE8293" i="1"/>
  <c r="AE8292" i="1"/>
  <c r="AE8291" i="1"/>
  <c r="AE8290" i="1"/>
  <c r="AE8289" i="1"/>
  <c r="AE8288" i="1"/>
  <c r="AE8287" i="1"/>
  <c r="AE8286" i="1"/>
  <c r="AE8285" i="1"/>
  <c r="AE8284" i="1"/>
  <c r="AE8283" i="1"/>
  <c r="AE8282" i="1"/>
  <c r="AE8281" i="1"/>
  <c r="AE8280" i="1"/>
  <c r="AE8279" i="1"/>
  <c r="AE8278" i="1"/>
  <c r="AE8277" i="1"/>
  <c r="AE8276" i="1"/>
  <c r="AE8275" i="1"/>
  <c r="AE8274" i="1"/>
  <c r="AE8273" i="1"/>
  <c r="AE8272" i="1"/>
  <c r="AE8271" i="1"/>
  <c r="AE8270" i="1"/>
  <c r="AE8269" i="1"/>
  <c r="AE8268" i="1"/>
  <c r="AE8267" i="1"/>
  <c r="AE8266" i="1"/>
  <c r="AE8265" i="1"/>
  <c r="AE8264" i="1"/>
  <c r="AE8263" i="1"/>
  <c r="AE8262" i="1"/>
  <c r="AE8261" i="1"/>
  <c r="AE8260" i="1"/>
  <c r="AE8259" i="1"/>
  <c r="AE8258" i="1"/>
  <c r="AE8257" i="1"/>
  <c r="AE8256" i="1"/>
  <c r="AE8255" i="1"/>
  <c r="AE8254" i="1"/>
  <c r="AE8253" i="1"/>
  <c r="AE8252" i="1"/>
  <c r="AE8251" i="1"/>
  <c r="AE8250" i="1"/>
  <c r="AE8249" i="1"/>
  <c r="AE8248" i="1"/>
  <c r="AE8247" i="1"/>
  <c r="AE8246" i="1"/>
  <c r="AE8245" i="1"/>
  <c r="AE8244" i="1"/>
  <c r="AE8243" i="1"/>
  <c r="AE8242" i="1"/>
  <c r="AE8241" i="1"/>
  <c r="AE8240" i="1"/>
  <c r="AE8239" i="1"/>
  <c r="AE8238" i="1"/>
  <c r="AE8237" i="1"/>
  <c r="AE8236" i="1"/>
  <c r="AE8235" i="1"/>
  <c r="AE8234" i="1"/>
  <c r="AE8233" i="1"/>
  <c r="AE8232" i="1"/>
  <c r="AE8231" i="1"/>
  <c r="AE8230" i="1"/>
  <c r="AE8229" i="1"/>
  <c r="AE8228" i="1"/>
  <c r="AE8227" i="1"/>
  <c r="AE8226" i="1"/>
  <c r="AE8225" i="1"/>
  <c r="AE8224" i="1"/>
  <c r="AE8223" i="1"/>
  <c r="AE8222" i="1"/>
  <c r="AE8221" i="1"/>
  <c r="AE8220" i="1"/>
  <c r="AE8219" i="1"/>
  <c r="AE8218" i="1"/>
  <c r="AE8217" i="1"/>
  <c r="AE8216" i="1"/>
  <c r="AE8215" i="1"/>
  <c r="AE8214" i="1"/>
  <c r="AE8213" i="1"/>
  <c r="AE8212" i="1"/>
  <c r="AE8211" i="1"/>
  <c r="AE8210" i="1"/>
  <c r="AE8209" i="1"/>
  <c r="AE8208" i="1"/>
  <c r="AE8207" i="1"/>
  <c r="AE8206" i="1"/>
  <c r="AE8205" i="1"/>
  <c r="AE8204" i="1"/>
  <c r="AE8203" i="1"/>
  <c r="AE8202" i="1"/>
  <c r="AE8201" i="1"/>
  <c r="AE8200" i="1"/>
  <c r="AE8199" i="1"/>
  <c r="AE8198" i="1"/>
  <c r="AE8197" i="1"/>
  <c r="AE8196" i="1"/>
  <c r="AE8195" i="1"/>
  <c r="AE8194" i="1"/>
  <c r="AE8193" i="1"/>
  <c r="AE8192" i="1"/>
  <c r="AE8191" i="1"/>
  <c r="AE8190" i="1"/>
  <c r="AE8189" i="1"/>
  <c r="AE8188" i="1"/>
  <c r="AE8187" i="1"/>
  <c r="AE8186" i="1"/>
  <c r="AE8185" i="1"/>
  <c r="AE8184" i="1"/>
  <c r="AE8183" i="1"/>
  <c r="AE8182" i="1"/>
  <c r="AE8181" i="1"/>
  <c r="AE8180" i="1"/>
  <c r="AE8179" i="1"/>
  <c r="AE8178" i="1"/>
  <c r="AE8177" i="1"/>
  <c r="AE8176" i="1"/>
  <c r="AE8175" i="1"/>
  <c r="AE8174" i="1"/>
  <c r="AE8173" i="1"/>
  <c r="AE8172" i="1"/>
  <c r="AE8171" i="1"/>
  <c r="AE8170" i="1"/>
  <c r="AE8169" i="1"/>
  <c r="AE8168" i="1"/>
  <c r="AE8167" i="1"/>
  <c r="AE8166" i="1"/>
  <c r="AE8165" i="1"/>
  <c r="AE8164" i="1"/>
  <c r="AE8163" i="1"/>
  <c r="AE8162" i="1"/>
  <c r="AE8161" i="1"/>
  <c r="AE8160" i="1"/>
  <c r="AE8159" i="1"/>
  <c r="AE8158" i="1"/>
  <c r="AE8157" i="1"/>
  <c r="AE8156" i="1"/>
  <c r="AE8155" i="1"/>
  <c r="AE8154" i="1"/>
  <c r="AE8153" i="1"/>
  <c r="AE8152" i="1"/>
  <c r="AE8151" i="1"/>
  <c r="AE8150" i="1"/>
  <c r="AE8149" i="1"/>
  <c r="AE8148" i="1"/>
  <c r="AE8147" i="1"/>
  <c r="AE8146" i="1"/>
  <c r="AE8145" i="1"/>
  <c r="AE8144" i="1"/>
  <c r="AE8143" i="1"/>
  <c r="AE8142" i="1"/>
  <c r="AE8141" i="1"/>
  <c r="AE8140" i="1"/>
  <c r="AE8139" i="1"/>
  <c r="AE8138" i="1"/>
  <c r="AE8137" i="1"/>
  <c r="AE8136" i="1"/>
  <c r="AE8135" i="1"/>
  <c r="AE8134" i="1"/>
  <c r="AE8133" i="1"/>
  <c r="AE8132" i="1"/>
  <c r="AE8131" i="1"/>
  <c r="AE8130" i="1"/>
  <c r="AE8129" i="1"/>
  <c r="AE8128" i="1"/>
  <c r="AE8127" i="1"/>
  <c r="AE8126" i="1"/>
  <c r="AE8125" i="1"/>
  <c r="AE8124" i="1"/>
  <c r="AE8123" i="1"/>
  <c r="AE8122" i="1"/>
  <c r="AE8121" i="1"/>
  <c r="AE8120" i="1"/>
  <c r="AE8119" i="1"/>
  <c r="AE8118" i="1"/>
  <c r="AE8117" i="1"/>
  <c r="AE8116" i="1"/>
  <c r="AE8115" i="1"/>
  <c r="AE8114" i="1"/>
  <c r="AE8113" i="1"/>
  <c r="AE8112" i="1"/>
  <c r="AE8111" i="1"/>
  <c r="AE8110" i="1"/>
  <c r="AE8109" i="1"/>
  <c r="AE8108" i="1"/>
  <c r="AE8107" i="1"/>
  <c r="AE8106" i="1"/>
  <c r="AE8105" i="1"/>
  <c r="AE8104" i="1"/>
  <c r="AE8103" i="1"/>
  <c r="AE8102" i="1"/>
  <c r="AE8101" i="1"/>
  <c r="AE8100" i="1"/>
  <c r="AE8099" i="1"/>
  <c r="AE8098" i="1"/>
  <c r="AE8097" i="1"/>
  <c r="AE8096" i="1"/>
  <c r="AE8095" i="1"/>
  <c r="AE8094" i="1"/>
  <c r="AE8093" i="1"/>
  <c r="AE8092" i="1"/>
  <c r="AE8091" i="1"/>
  <c r="AE8090" i="1"/>
  <c r="AE8089" i="1"/>
  <c r="AE8088" i="1"/>
  <c r="AE8087" i="1"/>
  <c r="AE8086" i="1"/>
  <c r="AE8085" i="1"/>
  <c r="AE8084" i="1"/>
  <c r="AE8083" i="1"/>
  <c r="AE8082" i="1"/>
  <c r="AE8081" i="1"/>
  <c r="AE8080" i="1"/>
  <c r="AE8079" i="1"/>
  <c r="AE8078" i="1"/>
  <c r="AE8077" i="1"/>
  <c r="AE8076" i="1"/>
  <c r="AE8075" i="1"/>
  <c r="AE8074" i="1"/>
  <c r="AE8073" i="1"/>
  <c r="AE8072" i="1"/>
  <c r="AE8071" i="1"/>
  <c r="AE8070" i="1"/>
  <c r="AE8069" i="1"/>
  <c r="AE8068" i="1"/>
  <c r="AE8067" i="1"/>
  <c r="AE8066" i="1"/>
  <c r="AE8065" i="1"/>
  <c r="AE8064" i="1"/>
  <c r="AE8063" i="1"/>
  <c r="AE8062" i="1"/>
  <c r="AE8061" i="1"/>
  <c r="AE8060" i="1"/>
  <c r="AE8059" i="1"/>
  <c r="AE8058" i="1"/>
  <c r="AE8057" i="1"/>
  <c r="AE8056" i="1"/>
  <c r="AE8055" i="1"/>
  <c r="AE8054" i="1"/>
  <c r="AE8053" i="1"/>
  <c r="AE8052" i="1"/>
  <c r="AE8051" i="1"/>
  <c r="AE8050" i="1"/>
  <c r="AE8049" i="1"/>
  <c r="AE8048" i="1"/>
  <c r="AE8047" i="1"/>
  <c r="AE8046" i="1"/>
  <c r="AE8045" i="1"/>
  <c r="AE8044" i="1"/>
  <c r="AE8043" i="1"/>
  <c r="AE8042" i="1"/>
  <c r="AE8041" i="1"/>
  <c r="AE8040" i="1"/>
  <c r="AE8039" i="1"/>
  <c r="AE8038" i="1"/>
  <c r="AE8037" i="1"/>
  <c r="AE8036" i="1"/>
  <c r="AE8035" i="1"/>
  <c r="AE8034" i="1"/>
  <c r="AE8033" i="1"/>
  <c r="AE8032" i="1"/>
  <c r="AE8031" i="1"/>
  <c r="AE8030" i="1"/>
  <c r="AE8029" i="1"/>
  <c r="AE8028" i="1"/>
  <c r="AE8027" i="1"/>
  <c r="AE8026" i="1"/>
  <c r="AE8025" i="1"/>
  <c r="AE8024" i="1"/>
  <c r="AE8023" i="1"/>
  <c r="AE8022" i="1"/>
  <c r="AE8021" i="1"/>
  <c r="AE8020" i="1"/>
  <c r="AE8019" i="1"/>
  <c r="AE8018" i="1"/>
  <c r="AE8017" i="1"/>
  <c r="AE8016" i="1"/>
  <c r="AE8015" i="1"/>
  <c r="AE8014" i="1"/>
  <c r="AE8013" i="1"/>
  <c r="AE8012" i="1"/>
  <c r="AE8011" i="1"/>
  <c r="AE8010" i="1"/>
  <c r="AE8009" i="1"/>
  <c r="AE8008" i="1"/>
  <c r="AE8007" i="1"/>
  <c r="AE8006" i="1"/>
  <c r="AE8005" i="1"/>
  <c r="AE8004" i="1"/>
  <c r="AE8003" i="1"/>
  <c r="AE8002" i="1"/>
  <c r="AE8001" i="1"/>
  <c r="AE8000" i="1"/>
  <c r="AE7999" i="1"/>
  <c r="AE7998" i="1"/>
  <c r="AE7997" i="1"/>
  <c r="AE7996" i="1"/>
  <c r="AE7995" i="1"/>
  <c r="AE7994" i="1"/>
  <c r="AE7993" i="1"/>
  <c r="AE7992" i="1"/>
  <c r="AE7991" i="1"/>
  <c r="AE7990" i="1"/>
  <c r="AE7989" i="1"/>
  <c r="AE7988" i="1"/>
  <c r="AE7987" i="1"/>
  <c r="AE7986" i="1"/>
  <c r="AE7985" i="1"/>
  <c r="AE7984" i="1"/>
  <c r="AE7983" i="1"/>
  <c r="AE7982" i="1"/>
  <c r="AE7981" i="1"/>
  <c r="AE7980" i="1"/>
  <c r="AE7979" i="1"/>
  <c r="AE7978" i="1"/>
  <c r="AE7977" i="1"/>
  <c r="AE7976" i="1"/>
  <c r="AE7975" i="1"/>
  <c r="AE7974" i="1"/>
  <c r="AE7973" i="1"/>
  <c r="AE7972" i="1"/>
  <c r="AE7971" i="1"/>
  <c r="AE7970" i="1"/>
  <c r="AE7969" i="1"/>
  <c r="AE7968" i="1"/>
  <c r="AE7967" i="1"/>
  <c r="AE7966" i="1"/>
  <c r="AE7965" i="1"/>
  <c r="AE7964" i="1"/>
  <c r="AE7963" i="1"/>
  <c r="AE7962" i="1"/>
  <c r="AE7961" i="1"/>
  <c r="AE7960" i="1"/>
  <c r="AE7959" i="1"/>
  <c r="AE7958" i="1"/>
  <c r="AE7957" i="1"/>
  <c r="AE7956" i="1"/>
  <c r="AE7955" i="1"/>
  <c r="AE7954" i="1"/>
  <c r="AE7953" i="1"/>
  <c r="AE7952" i="1"/>
  <c r="AE7951" i="1"/>
  <c r="AE7950" i="1"/>
  <c r="AE7949" i="1"/>
  <c r="AE7948" i="1"/>
  <c r="AE7947" i="1"/>
  <c r="AE7946" i="1"/>
  <c r="AE7945" i="1"/>
  <c r="AE7944" i="1"/>
  <c r="AE7943" i="1"/>
  <c r="AE7942" i="1"/>
  <c r="AE7941" i="1"/>
  <c r="AE7940" i="1"/>
  <c r="AE7939" i="1"/>
  <c r="AE7938" i="1"/>
  <c r="AE7937" i="1"/>
  <c r="AE7936" i="1"/>
  <c r="AE7935" i="1"/>
  <c r="AE7934" i="1"/>
  <c r="AE7933" i="1"/>
  <c r="AE7932" i="1"/>
  <c r="AE7931" i="1"/>
  <c r="AE7930" i="1"/>
  <c r="AE7929" i="1"/>
  <c r="AE7928" i="1"/>
  <c r="AE7927" i="1"/>
  <c r="AE7926" i="1"/>
  <c r="AE7925" i="1"/>
  <c r="AE7924" i="1"/>
  <c r="AE7923" i="1"/>
  <c r="AE7922" i="1"/>
  <c r="AE7921" i="1"/>
  <c r="AE7920" i="1"/>
  <c r="AE7919" i="1"/>
  <c r="AE7918" i="1"/>
  <c r="AE7917" i="1"/>
  <c r="AE7916" i="1"/>
  <c r="AE7915" i="1"/>
  <c r="AE7914" i="1"/>
  <c r="AE7913" i="1"/>
  <c r="AE7912" i="1"/>
  <c r="AE7911" i="1"/>
  <c r="AE7910" i="1"/>
  <c r="AE7909" i="1"/>
  <c r="AE7908" i="1"/>
  <c r="AE7907" i="1"/>
  <c r="AE7906" i="1"/>
  <c r="AE7905" i="1"/>
  <c r="AE7904" i="1"/>
  <c r="AE7903" i="1"/>
  <c r="AE7902" i="1"/>
  <c r="AE7901" i="1"/>
  <c r="AE7900" i="1"/>
  <c r="AE7899" i="1"/>
  <c r="AE7898" i="1"/>
  <c r="AE7897" i="1"/>
  <c r="AE7896" i="1"/>
  <c r="AE7895" i="1"/>
  <c r="AE7894" i="1"/>
  <c r="AE7893" i="1"/>
  <c r="AE7892" i="1"/>
  <c r="AE7891" i="1"/>
  <c r="AE7890" i="1"/>
  <c r="AE7889" i="1"/>
  <c r="AE7888" i="1"/>
  <c r="AE7887" i="1"/>
  <c r="AE7886" i="1"/>
  <c r="AE7885" i="1"/>
  <c r="AE7884" i="1"/>
  <c r="AE7883" i="1"/>
  <c r="AE7882" i="1"/>
  <c r="AE7881" i="1"/>
  <c r="AE7880" i="1"/>
  <c r="AE7879" i="1"/>
  <c r="AE7878" i="1"/>
  <c r="AE7877" i="1"/>
  <c r="AE7876" i="1"/>
  <c r="AE7875" i="1"/>
  <c r="AE7874" i="1"/>
  <c r="AE7873" i="1"/>
  <c r="AE7872" i="1"/>
  <c r="AE7871" i="1"/>
  <c r="AE7870" i="1"/>
  <c r="AE7869" i="1"/>
  <c r="AE7868" i="1"/>
  <c r="AE7867" i="1"/>
  <c r="AE7866" i="1"/>
  <c r="AE7865" i="1"/>
  <c r="AE7864" i="1"/>
  <c r="AE7863" i="1"/>
  <c r="AE7862" i="1"/>
  <c r="AE7861" i="1"/>
  <c r="AE7860" i="1"/>
  <c r="AE7859" i="1"/>
  <c r="AE7858" i="1"/>
  <c r="AE7857" i="1"/>
  <c r="AE7856" i="1"/>
  <c r="AE7855" i="1"/>
  <c r="AE7854" i="1"/>
  <c r="AE7853" i="1"/>
  <c r="AE7852" i="1"/>
  <c r="AE7851" i="1"/>
  <c r="AE7850" i="1"/>
  <c r="AE7849" i="1"/>
  <c r="AE7848" i="1"/>
  <c r="AE7847" i="1"/>
  <c r="AE7846" i="1"/>
  <c r="AE7845" i="1"/>
  <c r="AE7844" i="1"/>
  <c r="AE7843" i="1"/>
  <c r="AE7842" i="1"/>
  <c r="AE7841" i="1"/>
  <c r="AE7840" i="1"/>
  <c r="AE7839" i="1"/>
  <c r="AE7838" i="1"/>
  <c r="AE7837" i="1"/>
  <c r="AE7836" i="1"/>
  <c r="AE7835" i="1"/>
  <c r="AE7834" i="1"/>
  <c r="AE7833" i="1"/>
  <c r="AE7832" i="1"/>
  <c r="AE7831" i="1"/>
  <c r="AE7830" i="1"/>
  <c r="AE7829" i="1"/>
  <c r="AE7828" i="1"/>
  <c r="AE7827" i="1"/>
  <c r="AE7826" i="1"/>
  <c r="AE7825" i="1"/>
  <c r="AE7824" i="1"/>
  <c r="AE7823" i="1"/>
  <c r="AE7822" i="1"/>
  <c r="AE7821" i="1"/>
  <c r="AE7820" i="1"/>
  <c r="AE7819" i="1"/>
  <c r="AE7818" i="1"/>
  <c r="AE7817" i="1"/>
  <c r="AE7816" i="1"/>
  <c r="AE7815" i="1"/>
  <c r="AE7814" i="1"/>
  <c r="AE7813" i="1"/>
  <c r="AE7812" i="1"/>
  <c r="AE7811" i="1"/>
  <c r="AE7810" i="1"/>
  <c r="AE7809" i="1"/>
  <c r="AE7808" i="1"/>
  <c r="AE7807" i="1"/>
  <c r="AE7806" i="1"/>
  <c r="AE7805" i="1"/>
  <c r="AE7804" i="1"/>
  <c r="AE7803" i="1"/>
  <c r="AE7802" i="1"/>
  <c r="AE7801" i="1"/>
  <c r="AE7800" i="1"/>
  <c r="AE7799" i="1"/>
  <c r="AE7798" i="1"/>
  <c r="AE7797" i="1"/>
  <c r="AE7796" i="1"/>
  <c r="AE7795" i="1"/>
  <c r="AE7794" i="1"/>
  <c r="AE7793" i="1"/>
  <c r="AE7792" i="1"/>
  <c r="AE7791" i="1"/>
  <c r="AE7790" i="1"/>
  <c r="AE7789" i="1"/>
  <c r="AE7788" i="1"/>
  <c r="AE7787" i="1"/>
  <c r="AE7786" i="1"/>
  <c r="AE7785" i="1"/>
  <c r="AE7784" i="1"/>
  <c r="AE7783" i="1"/>
  <c r="AE7782" i="1"/>
  <c r="AE7781" i="1"/>
  <c r="AE7780" i="1"/>
  <c r="AE7779" i="1"/>
  <c r="AE7778" i="1"/>
  <c r="AE7777" i="1"/>
  <c r="AE7776" i="1"/>
  <c r="AE7775" i="1"/>
  <c r="AE7774" i="1"/>
  <c r="AE7773" i="1"/>
  <c r="AE7772" i="1"/>
  <c r="AE7771" i="1"/>
  <c r="AE7770" i="1"/>
  <c r="AE7769" i="1"/>
  <c r="AE7768" i="1"/>
  <c r="AE7767" i="1"/>
  <c r="AE7766" i="1"/>
  <c r="AE7765" i="1"/>
  <c r="AE7764" i="1"/>
  <c r="AE7763" i="1"/>
  <c r="AE7762" i="1"/>
  <c r="AE7761" i="1"/>
  <c r="AE7760" i="1"/>
  <c r="AE7759" i="1"/>
  <c r="AE7758" i="1"/>
  <c r="AE7757" i="1"/>
  <c r="AE7756" i="1"/>
  <c r="AE7755" i="1"/>
  <c r="AE7754" i="1"/>
  <c r="AE7753" i="1"/>
  <c r="AE7752" i="1"/>
  <c r="AE7751" i="1"/>
  <c r="AE7750" i="1"/>
  <c r="AE7749" i="1"/>
  <c r="AE7748" i="1"/>
  <c r="AE7747" i="1"/>
  <c r="AE7746" i="1"/>
  <c r="AE7745" i="1"/>
  <c r="AE7744" i="1"/>
  <c r="AE7743" i="1"/>
  <c r="AE7742" i="1"/>
  <c r="AE7741" i="1"/>
  <c r="AE7740" i="1"/>
  <c r="AE7739" i="1"/>
  <c r="AE7738" i="1"/>
  <c r="AE7737" i="1"/>
  <c r="AE7736" i="1"/>
  <c r="AE7735" i="1"/>
  <c r="AE7734" i="1"/>
  <c r="AE7733" i="1"/>
  <c r="AE7732" i="1"/>
  <c r="AE7731" i="1"/>
  <c r="AE7730" i="1"/>
  <c r="AE7729" i="1"/>
  <c r="AE7728" i="1"/>
  <c r="AE7727" i="1"/>
  <c r="AE7726" i="1"/>
  <c r="AE7725" i="1"/>
  <c r="AE7724" i="1"/>
  <c r="AE7723" i="1"/>
  <c r="AE7722" i="1"/>
  <c r="AE7721" i="1"/>
  <c r="AE7720" i="1"/>
  <c r="AE7719" i="1"/>
  <c r="AE7718" i="1"/>
  <c r="AE7717" i="1"/>
  <c r="AE7716" i="1"/>
  <c r="AE7715" i="1"/>
  <c r="AE7714" i="1"/>
  <c r="AE7713" i="1"/>
  <c r="AE7712" i="1"/>
  <c r="AE7711" i="1"/>
  <c r="AE7710" i="1"/>
  <c r="AE7709" i="1"/>
  <c r="AE7708" i="1"/>
  <c r="AE7707" i="1"/>
  <c r="AE7706" i="1"/>
  <c r="AE7705" i="1"/>
  <c r="AE7704" i="1"/>
  <c r="AE7703" i="1"/>
  <c r="AE7702" i="1"/>
  <c r="AE7701" i="1"/>
  <c r="AE7700" i="1"/>
  <c r="AE7699" i="1"/>
  <c r="AE7698" i="1"/>
  <c r="AE7697" i="1"/>
  <c r="AE7696" i="1"/>
  <c r="AE7695" i="1"/>
  <c r="AE7694" i="1"/>
  <c r="AE7693" i="1"/>
  <c r="AE7692" i="1"/>
  <c r="AE7691" i="1"/>
  <c r="AE7690" i="1"/>
  <c r="AE7689" i="1"/>
  <c r="AE7688" i="1"/>
  <c r="AE7687" i="1"/>
  <c r="AE7686" i="1"/>
  <c r="AE7685" i="1"/>
  <c r="AE7684" i="1"/>
  <c r="AE7683" i="1"/>
  <c r="AE7682" i="1"/>
  <c r="AE7681" i="1"/>
  <c r="AE7680" i="1"/>
  <c r="AE7679" i="1"/>
  <c r="AE7678" i="1"/>
  <c r="AE7677" i="1"/>
  <c r="AE7676" i="1"/>
  <c r="AE7675" i="1"/>
  <c r="AE7674" i="1"/>
  <c r="AE7673" i="1"/>
  <c r="AE7672" i="1"/>
  <c r="AE7671" i="1"/>
  <c r="AE7670" i="1"/>
  <c r="AE7669" i="1"/>
  <c r="AE7668" i="1"/>
  <c r="AE7667" i="1"/>
  <c r="AE7666" i="1"/>
  <c r="AE7665" i="1"/>
  <c r="AE7664" i="1"/>
  <c r="AE7663" i="1"/>
  <c r="AE7662" i="1"/>
  <c r="AE7661" i="1"/>
  <c r="AE7660" i="1"/>
  <c r="AE7659" i="1"/>
  <c r="AE7658" i="1"/>
  <c r="AE7657" i="1"/>
  <c r="AE7656" i="1"/>
  <c r="AE7655" i="1"/>
  <c r="AE7654" i="1"/>
  <c r="AE7653" i="1"/>
  <c r="AE7652" i="1"/>
  <c r="AE7651" i="1"/>
  <c r="AE7650" i="1"/>
  <c r="AE7649" i="1"/>
  <c r="AE7648" i="1"/>
  <c r="AE7647" i="1"/>
  <c r="AE7646" i="1"/>
  <c r="AE7645" i="1"/>
  <c r="AE7644" i="1"/>
  <c r="AE7643" i="1"/>
  <c r="AE7642" i="1"/>
  <c r="AE7641" i="1"/>
  <c r="AE7640" i="1"/>
  <c r="AE7639" i="1"/>
  <c r="AE7638" i="1"/>
  <c r="AE7637" i="1"/>
  <c r="AE7636" i="1"/>
  <c r="AE7635" i="1"/>
  <c r="AE7634" i="1"/>
  <c r="AE7633" i="1"/>
  <c r="AE7632" i="1"/>
  <c r="AE7631" i="1"/>
  <c r="AE7630" i="1"/>
  <c r="AE7629" i="1"/>
  <c r="AE7628" i="1"/>
  <c r="AE7627" i="1"/>
  <c r="AE7626" i="1"/>
  <c r="AE7625" i="1"/>
  <c r="AE7624" i="1"/>
  <c r="AE7623" i="1"/>
  <c r="AE7622" i="1"/>
  <c r="AE7621" i="1"/>
  <c r="AE7620" i="1"/>
  <c r="AE7619" i="1"/>
  <c r="AE7618" i="1"/>
  <c r="AE7617" i="1"/>
  <c r="AE7616" i="1"/>
  <c r="AE7615" i="1"/>
  <c r="AE7614" i="1"/>
  <c r="AE7613" i="1"/>
  <c r="AE7612" i="1"/>
  <c r="AE7611" i="1"/>
  <c r="AE7610" i="1"/>
  <c r="AE7609" i="1"/>
  <c r="AE7608" i="1"/>
  <c r="AE7607" i="1"/>
  <c r="AE7606" i="1"/>
  <c r="AE7605" i="1"/>
  <c r="AE7604" i="1"/>
  <c r="AE7603" i="1"/>
  <c r="AE7602" i="1"/>
  <c r="AE7601" i="1"/>
  <c r="AE7600" i="1"/>
  <c r="AE7599" i="1"/>
  <c r="AE7598" i="1"/>
  <c r="AE7597" i="1"/>
  <c r="AE7596" i="1"/>
  <c r="AE7595" i="1"/>
  <c r="AE7594" i="1"/>
  <c r="AE7593" i="1"/>
  <c r="AE7592" i="1"/>
  <c r="AE7591" i="1"/>
  <c r="AE7590" i="1"/>
  <c r="AE7589" i="1"/>
  <c r="AE7588" i="1"/>
  <c r="AE7587" i="1"/>
  <c r="AE7586" i="1"/>
  <c r="AE7585" i="1"/>
  <c r="AE7584" i="1"/>
  <c r="AE7583" i="1"/>
  <c r="AE7582" i="1"/>
  <c r="AE7581" i="1"/>
  <c r="AE7580" i="1"/>
  <c r="AE7579" i="1"/>
  <c r="AE7578" i="1"/>
  <c r="AE7577" i="1"/>
  <c r="AE7576" i="1"/>
  <c r="AE7575" i="1"/>
  <c r="AE7574" i="1"/>
  <c r="AE7573" i="1"/>
  <c r="AE7572" i="1"/>
  <c r="AE7571" i="1"/>
  <c r="AE7570" i="1"/>
  <c r="AE7569" i="1"/>
  <c r="AE7568" i="1"/>
  <c r="AE7567" i="1"/>
  <c r="AE7566" i="1"/>
  <c r="AE7565" i="1"/>
  <c r="AE7564" i="1"/>
  <c r="AE7563" i="1"/>
  <c r="AE7562" i="1"/>
  <c r="AE7561" i="1"/>
  <c r="AE7560" i="1"/>
  <c r="AE7559" i="1"/>
  <c r="AE7558" i="1"/>
  <c r="AE7557" i="1"/>
  <c r="AE7556" i="1"/>
  <c r="AE7555" i="1"/>
  <c r="AE7554" i="1"/>
  <c r="AE7553" i="1"/>
  <c r="AE7552" i="1"/>
  <c r="AE7551" i="1"/>
  <c r="AE7550" i="1"/>
  <c r="AE7549" i="1"/>
  <c r="AE7548" i="1"/>
  <c r="AE7547" i="1"/>
  <c r="AE7546" i="1"/>
  <c r="AE7545" i="1"/>
  <c r="AE7544" i="1"/>
  <c r="AE7543" i="1"/>
  <c r="AE7542" i="1"/>
  <c r="AE7541" i="1"/>
  <c r="AE7540" i="1"/>
  <c r="AE7539" i="1"/>
  <c r="AE7538" i="1"/>
  <c r="AE7537" i="1"/>
  <c r="AE7536" i="1"/>
  <c r="AE7535" i="1"/>
  <c r="AE7534" i="1"/>
  <c r="AE7533" i="1"/>
  <c r="AE7532" i="1"/>
  <c r="AE7531" i="1"/>
  <c r="AE7530" i="1"/>
  <c r="AE7529" i="1"/>
  <c r="AE7528" i="1"/>
  <c r="AE7527" i="1"/>
  <c r="AE7526" i="1"/>
  <c r="AE7525" i="1"/>
  <c r="AE7524" i="1"/>
  <c r="AE7523" i="1"/>
  <c r="AE7522" i="1"/>
  <c r="AE7521" i="1"/>
  <c r="AE7520" i="1"/>
  <c r="AE7519" i="1"/>
  <c r="AE7518" i="1"/>
  <c r="AE7517" i="1"/>
  <c r="AE7516" i="1"/>
  <c r="AE7515" i="1"/>
  <c r="AE7514" i="1"/>
  <c r="AE7513" i="1"/>
  <c r="AE7512" i="1"/>
  <c r="AE7511" i="1"/>
  <c r="AE7510" i="1"/>
  <c r="AE7509" i="1"/>
  <c r="AE7508" i="1"/>
  <c r="AE7507" i="1"/>
  <c r="AE7506" i="1"/>
  <c r="AE7505" i="1"/>
  <c r="AE7504" i="1"/>
  <c r="AE7503" i="1"/>
  <c r="AE7502" i="1"/>
  <c r="AE7501" i="1"/>
  <c r="AE7500" i="1"/>
  <c r="AE7499" i="1"/>
  <c r="AE7498" i="1"/>
  <c r="AE7497" i="1"/>
  <c r="AE7496" i="1"/>
  <c r="AE7495" i="1"/>
  <c r="AE7494" i="1"/>
  <c r="AE7493" i="1"/>
  <c r="AE7492" i="1"/>
  <c r="AE7491" i="1"/>
  <c r="AE7490" i="1"/>
  <c r="AE7489" i="1"/>
  <c r="AE7488" i="1"/>
  <c r="AE7487" i="1"/>
  <c r="AE7486" i="1"/>
  <c r="AE7485" i="1"/>
  <c r="AE7484" i="1"/>
  <c r="AE7483" i="1"/>
  <c r="AE7482" i="1"/>
  <c r="AE7481" i="1"/>
  <c r="AE7480" i="1"/>
  <c r="AE7479" i="1"/>
  <c r="AE7478" i="1"/>
  <c r="AE7477" i="1"/>
  <c r="AE7476" i="1"/>
  <c r="AE7475" i="1"/>
  <c r="AE7474" i="1"/>
  <c r="AE7473" i="1"/>
  <c r="AE7472" i="1"/>
  <c r="AE7471" i="1"/>
  <c r="AE7470" i="1"/>
  <c r="AE7469" i="1"/>
  <c r="AE7468" i="1"/>
  <c r="AE7467" i="1"/>
  <c r="AE7466" i="1"/>
  <c r="AE7465" i="1"/>
  <c r="AE7464" i="1"/>
  <c r="AE7463" i="1"/>
  <c r="AE7462" i="1"/>
  <c r="AE7461" i="1"/>
  <c r="AE7460" i="1"/>
  <c r="AE7459" i="1"/>
  <c r="AE7458" i="1"/>
  <c r="AE7457" i="1"/>
  <c r="AE7456" i="1"/>
  <c r="AE7455" i="1"/>
  <c r="AE7454" i="1"/>
  <c r="AE7453" i="1"/>
  <c r="AE7452" i="1"/>
  <c r="AE7451" i="1"/>
  <c r="AE7450" i="1"/>
  <c r="AE7449" i="1"/>
  <c r="AE7448" i="1"/>
  <c r="AE7447" i="1"/>
  <c r="AE7446" i="1"/>
  <c r="AE7445" i="1"/>
  <c r="AE7444" i="1"/>
  <c r="AE7443" i="1"/>
  <c r="AE7442" i="1"/>
  <c r="AE7441" i="1"/>
  <c r="AE7440" i="1"/>
  <c r="AE7439" i="1"/>
  <c r="AE7438" i="1"/>
  <c r="AE7437" i="1"/>
  <c r="AE7436" i="1"/>
  <c r="AE7435" i="1"/>
  <c r="AE7434" i="1"/>
  <c r="AE7433" i="1"/>
  <c r="AE7432" i="1"/>
  <c r="AE7431" i="1"/>
  <c r="AE7430" i="1"/>
  <c r="AE7429" i="1"/>
  <c r="AE7428" i="1"/>
  <c r="AE7427" i="1"/>
  <c r="AE7426" i="1"/>
  <c r="AE7425" i="1"/>
  <c r="AE7424" i="1"/>
  <c r="AE7423" i="1"/>
  <c r="AE7422" i="1"/>
  <c r="AE7421" i="1"/>
  <c r="AE7420" i="1"/>
  <c r="AE7419" i="1"/>
  <c r="AE7418" i="1"/>
  <c r="AE7417" i="1"/>
  <c r="AE7416" i="1"/>
  <c r="AE7415" i="1"/>
  <c r="AE7414" i="1"/>
  <c r="AE7413" i="1"/>
  <c r="AE7412" i="1"/>
  <c r="AE7411" i="1"/>
  <c r="AE7410" i="1"/>
  <c r="AE7409" i="1"/>
  <c r="AE7408" i="1"/>
  <c r="AE7407" i="1"/>
  <c r="AE7406" i="1"/>
  <c r="AE7405" i="1"/>
  <c r="AE7404" i="1"/>
  <c r="AE7403" i="1"/>
  <c r="AE7402" i="1"/>
  <c r="AE7401" i="1"/>
  <c r="AE7400" i="1"/>
  <c r="AE7399" i="1"/>
  <c r="AE7398" i="1"/>
  <c r="AE7397" i="1"/>
  <c r="AE7396" i="1"/>
  <c r="AE7395" i="1"/>
  <c r="AE7394" i="1"/>
  <c r="AE7393" i="1"/>
  <c r="AE7392" i="1"/>
  <c r="AE7391" i="1"/>
  <c r="AE7390" i="1"/>
  <c r="AE7389" i="1"/>
  <c r="AE7388" i="1"/>
  <c r="AE7387" i="1"/>
  <c r="AE7386" i="1"/>
  <c r="AE7385" i="1"/>
  <c r="AE7384" i="1"/>
  <c r="AE7383" i="1"/>
  <c r="AE7382" i="1"/>
  <c r="AE7381" i="1"/>
  <c r="AE7380" i="1"/>
  <c r="AE7379" i="1"/>
  <c r="AE7378" i="1"/>
  <c r="AE7377" i="1"/>
  <c r="AE7376" i="1"/>
  <c r="AE7375" i="1"/>
  <c r="AE7374" i="1"/>
  <c r="AE7373" i="1"/>
  <c r="AE7372" i="1"/>
  <c r="AE7371" i="1"/>
  <c r="AE7370" i="1"/>
  <c r="AE7369" i="1"/>
  <c r="AE7368" i="1"/>
  <c r="AE7367" i="1"/>
  <c r="AE7366" i="1"/>
  <c r="AE7365" i="1"/>
  <c r="AE7364" i="1"/>
  <c r="AE7363" i="1"/>
  <c r="AE7362" i="1"/>
  <c r="AE7361" i="1"/>
  <c r="AE7360" i="1"/>
  <c r="AE7359" i="1"/>
  <c r="AE7358" i="1"/>
  <c r="AE7357" i="1"/>
  <c r="AE7356" i="1"/>
  <c r="AE7355" i="1"/>
  <c r="AE7354" i="1"/>
  <c r="AE7353" i="1"/>
  <c r="AE7352" i="1"/>
  <c r="AE7351" i="1"/>
  <c r="AE7350" i="1"/>
  <c r="AE7349" i="1"/>
  <c r="AE7348" i="1"/>
  <c r="AE7347" i="1"/>
  <c r="AE7346" i="1"/>
  <c r="AE7345" i="1"/>
  <c r="AE7344" i="1"/>
  <c r="AE7343" i="1"/>
  <c r="AE7342" i="1"/>
  <c r="AE7341" i="1"/>
  <c r="AE7340" i="1"/>
  <c r="AE7339" i="1"/>
  <c r="AE7338" i="1"/>
  <c r="AE7337" i="1"/>
  <c r="AE7336" i="1"/>
  <c r="AE7335" i="1"/>
  <c r="AE7334" i="1"/>
  <c r="AE7333" i="1"/>
  <c r="AE7332" i="1"/>
  <c r="AE7331" i="1"/>
  <c r="AE7330" i="1"/>
  <c r="AE7329" i="1"/>
  <c r="AE7328" i="1"/>
  <c r="AE7327" i="1"/>
  <c r="AE7326" i="1"/>
  <c r="AE7325" i="1"/>
  <c r="AE7324" i="1"/>
  <c r="AE7323" i="1"/>
  <c r="AE7322" i="1"/>
  <c r="AE7321" i="1"/>
  <c r="AE7320" i="1"/>
  <c r="AE7319" i="1"/>
  <c r="AE7318" i="1"/>
  <c r="AE7317" i="1"/>
  <c r="AE7316" i="1"/>
  <c r="AE7315" i="1"/>
  <c r="AE7314" i="1"/>
  <c r="AE7313" i="1"/>
  <c r="AE7312" i="1"/>
  <c r="AE7311" i="1"/>
  <c r="AE7310" i="1"/>
  <c r="AE7309" i="1"/>
  <c r="AE7308" i="1"/>
  <c r="AE7307" i="1"/>
  <c r="AE7306" i="1"/>
  <c r="AE7305" i="1"/>
  <c r="AE7304" i="1"/>
  <c r="AE7303" i="1"/>
  <c r="AE7302" i="1"/>
  <c r="AE7301" i="1"/>
  <c r="AE7300" i="1"/>
  <c r="AE7299" i="1"/>
  <c r="AE7298" i="1"/>
  <c r="AE7297" i="1"/>
  <c r="AE7296" i="1"/>
  <c r="AE7295" i="1"/>
  <c r="AE7294" i="1"/>
  <c r="AE7293" i="1"/>
  <c r="AE7292" i="1"/>
  <c r="AE7291" i="1"/>
  <c r="AE7290" i="1"/>
  <c r="AE7289" i="1"/>
  <c r="AE7288" i="1"/>
  <c r="AE7287" i="1"/>
  <c r="AE7286" i="1"/>
  <c r="AE7285" i="1"/>
  <c r="AE7284" i="1"/>
  <c r="AE7283" i="1"/>
  <c r="AE7282" i="1"/>
  <c r="AE7281" i="1"/>
  <c r="AE7280" i="1"/>
  <c r="AE7279" i="1"/>
  <c r="AE7278" i="1"/>
  <c r="AE7277" i="1"/>
  <c r="AE7276" i="1"/>
  <c r="AE7275" i="1"/>
  <c r="AE7274" i="1"/>
  <c r="AE7273" i="1"/>
  <c r="AE7272" i="1"/>
  <c r="AE7271" i="1"/>
  <c r="AE7270" i="1"/>
  <c r="AE7269" i="1"/>
  <c r="AE7268" i="1"/>
  <c r="AE7267" i="1"/>
  <c r="AE7266" i="1"/>
  <c r="AE7265" i="1"/>
  <c r="AE7264" i="1"/>
  <c r="AE7263" i="1"/>
  <c r="AE7262" i="1"/>
  <c r="AE7261" i="1"/>
  <c r="AE7260" i="1"/>
  <c r="AE7259" i="1"/>
  <c r="AE7258" i="1"/>
  <c r="AE7257" i="1"/>
  <c r="AE7256" i="1"/>
  <c r="AE7255" i="1"/>
  <c r="AE7254" i="1"/>
  <c r="AE7253" i="1"/>
  <c r="AE7252" i="1"/>
  <c r="AE7251" i="1"/>
  <c r="AE7250" i="1"/>
  <c r="AE7249" i="1"/>
  <c r="AE7248" i="1"/>
  <c r="AE7247" i="1"/>
  <c r="AE7246" i="1"/>
  <c r="AE7245" i="1"/>
  <c r="AE7244" i="1"/>
  <c r="AE7243" i="1"/>
  <c r="AE7242" i="1"/>
  <c r="AE7241" i="1"/>
  <c r="AE7240" i="1"/>
  <c r="AE7239" i="1"/>
  <c r="AE7238" i="1"/>
  <c r="AE7237" i="1"/>
  <c r="AE7236" i="1"/>
  <c r="AE7235" i="1"/>
  <c r="AE7234" i="1"/>
  <c r="AE7233" i="1"/>
  <c r="AE7232" i="1"/>
  <c r="AE7231" i="1"/>
  <c r="AE7230" i="1"/>
  <c r="AE7229" i="1"/>
  <c r="AE7228" i="1"/>
  <c r="AE7227" i="1"/>
  <c r="AE7226" i="1"/>
  <c r="AE7225" i="1"/>
  <c r="AE7224" i="1"/>
  <c r="AE7223" i="1"/>
  <c r="AE7222" i="1"/>
  <c r="AE7221" i="1"/>
  <c r="AE7220" i="1"/>
  <c r="AE7219" i="1"/>
  <c r="AE7218" i="1"/>
  <c r="AE7217" i="1"/>
  <c r="AE7216" i="1"/>
  <c r="AE7215" i="1"/>
  <c r="AE7214" i="1"/>
  <c r="AE7213" i="1"/>
  <c r="AE7212" i="1"/>
  <c r="AE7211" i="1"/>
  <c r="AE7210" i="1"/>
  <c r="AE7209" i="1"/>
  <c r="AE7208" i="1"/>
  <c r="AE7207" i="1"/>
  <c r="AE7206" i="1"/>
  <c r="AE7205" i="1"/>
  <c r="AE7204" i="1"/>
  <c r="AE7203" i="1"/>
  <c r="AE7202" i="1"/>
  <c r="AE7201" i="1"/>
  <c r="AE7200" i="1"/>
  <c r="AE7199" i="1"/>
  <c r="AE7198" i="1"/>
  <c r="AE7197" i="1"/>
  <c r="AE7196" i="1"/>
  <c r="AE7195" i="1"/>
  <c r="AE7194" i="1"/>
  <c r="AE7193" i="1"/>
  <c r="AE7192" i="1"/>
  <c r="AE7191" i="1"/>
  <c r="AE7190" i="1"/>
  <c r="AE7189" i="1"/>
  <c r="AE7188" i="1"/>
  <c r="AE7187" i="1"/>
  <c r="AE7186" i="1"/>
  <c r="AE7185" i="1"/>
  <c r="AE7184" i="1"/>
  <c r="AE7183" i="1"/>
  <c r="AE7182" i="1"/>
  <c r="AE7181" i="1"/>
  <c r="AE7180" i="1"/>
  <c r="AE7179" i="1"/>
  <c r="AE7178" i="1"/>
  <c r="AE7177" i="1"/>
  <c r="AE7176" i="1"/>
  <c r="AE7175" i="1"/>
  <c r="AE7174" i="1"/>
  <c r="AE7173" i="1"/>
  <c r="AE7172" i="1"/>
  <c r="AE7171" i="1"/>
  <c r="AE7170" i="1"/>
  <c r="AE7169" i="1"/>
  <c r="AE7168" i="1"/>
  <c r="AE7167" i="1"/>
  <c r="AE7166" i="1"/>
  <c r="AE7165" i="1"/>
  <c r="AE7164" i="1"/>
  <c r="AE7163" i="1"/>
  <c r="AE7162" i="1"/>
  <c r="AE7161" i="1"/>
  <c r="AE7160" i="1"/>
  <c r="AE7159" i="1"/>
  <c r="AE7158" i="1"/>
  <c r="AE7157" i="1"/>
  <c r="AE7156" i="1"/>
  <c r="AE7155" i="1"/>
  <c r="AE7154" i="1"/>
  <c r="AE7153" i="1"/>
  <c r="AE7152" i="1"/>
  <c r="AE7151" i="1"/>
  <c r="AE7150" i="1"/>
  <c r="AE7149" i="1"/>
  <c r="AE7148" i="1"/>
  <c r="AE7147" i="1"/>
  <c r="AE7146" i="1"/>
  <c r="AE7145" i="1"/>
  <c r="AE7144" i="1"/>
  <c r="AE7143" i="1"/>
  <c r="AE7142" i="1"/>
  <c r="AE7141" i="1"/>
  <c r="AE7140" i="1"/>
  <c r="AE7139" i="1"/>
  <c r="AE7138" i="1"/>
  <c r="AE7137" i="1"/>
  <c r="AE7136" i="1"/>
  <c r="AE7135" i="1"/>
  <c r="AE7134" i="1"/>
  <c r="AE7133" i="1"/>
  <c r="AE7132" i="1"/>
  <c r="AE7131" i="1"/>
  <c r="AE7130" i="1"/>
  <c r="AE7129" i="1"/>
  <c r="AE7128" i="1"/>
  <c r="AE7127" i="1"/>
  <c r="AE7126" i="1"/>
  <c r="AE7125" i="1"/>
  <c r="AE7124" i="1"/>
  <c r="AE7123" i="1"/>
  <c r="AE7122" i="1"/>
  <c r="AE7121" i="1"/>
  <c r="AE7120" i="1"/>
  <c r="AE7119" i="1"/>
  <c r="AE7118" i="1"/>
  <c r="AE7117" i="1"/>
  <c r="AE7116" i="1"/>
  <c r="AE7115" i="1"/>
  <c r="AE7114" i="1"/>
  <c r="AE7113" i="1"/>
  <c r="AE7112" i="1"/>
  <c r="AE7111" i="1"/>
  <c r="AE7110" i="1"/>
  <c r="AE7109" i="1"/>
  <c r="AE7108" i="1"/>
  <c r="AE7107" i="1"/>
  <c r="AE7106" i="1"/>
  <c r="AE7105" i="1"/>
  <c r="AE7104" i="1"/>
  <c r="AE7103" i="1"/>
  <c r="AE7102" i="1"/>
  <c r="AE7101" i="1"/>
  <c r="AE7100" i="1"/>
  <c r="AE7099" i="1"/>
  <c r="AE7098" i="1"/>
  <c r="AE7097" i="1"/>
  <c r="AE7096" i="1"/>
  <c r="AE7095" i="1"/>
  <c r="AE7094" i="1"/>
  <c r="AE7093" i="1"/>
  <c r="AE7092" i="1"/>
  <c r="AE7091" i="1"/>
  <c r="AE7090" i="1"/>
  <c r="AE7089" i="1"/>
  <c r="AE7088" i="1"/>
  <c r="AE7087" i="1"/>
  <c r="AE7086" i="1"/>
  <c r="AE7085" i="1"/>
  <c r="AE7084" i="1"/>
  <c r="AE7083" i="1"/>
  <c r="AE7082" i="1"/>
  <c r="AE7081" i="1"/>
  <c r="AE7080" i="1"/>
  <c r="AE7079" i="1"/>
  <c r="AE7078" i="1"/>
  <c r="AE7077" i="1"/>
  <c r="AE7076" i="1"/>
  <c r="AE7075" i="1"/>
  <c r="AE7074" i="1"/>
  <c r="AE7073" i="1"/>
  <c r="AE7072" i="1"/>
  <c r="AE7071" i="1"/>
  <c r="AE7070" i="1"/>
  <c r="AE7069" i="1"/>
  <c r="AE7068" i="1"/>
  <c r="AE7067" i="1"/>
  <c r="AE7066" i="1"/>
  <c r="AE7065" i="1"/>
  <c r="AE7064" i="1"/>
  <c r="AE7063" i="1"/>
  <c r="AE7062" i="1"/>
  <c r="AE7061" i="1"/>
  <c r="AE7060" i="1"/>
  <c r="AE7059" i="1"/>
  <c r="AE7058" i="1"/>
  <c r="AE7057" i="1"/>
  <c r="AE7056" i="1"/>
  <c r="AE7055" i="1"/>
  <c r="AE7054" i="1"/>
  <c r="AE7053" i="1"/>
  <c r="AE7052" i="1"/>
  <c r="AE7051" i="1"/>
  <c r="AE7050" i="1"/>
  <c r="AE7049" i="1"/>
  <c r="AE7048" i="1"/>
  <c r="AE7047" i="1"/>
  <c r="AE7046" i="1"/>
  <c r="AE7045" i="1"/>
  <c r="AE7044" i="1"/>
  <c r="AE7043" i="1"/>
  <c r="AE7042" i="1"/>
  <c r="AE7041" i="1"/>
  <c r="AE7040" i="1"/>
  <c r="AE7039" i="1"/>
  <c r="AE7038" i="1"/>
  <c r="AE7037" i="1"/>
  <c r="AE7036" i="1"/>
  <c r="AE7035" i="1"/>
  <c r="AE7034" i="1"/>
  <c r="AE7033" i="1"/>
  <c r="AE7032" i="1"/>
  <c r="AE7031" i="1"/>
  <c r="AE7030" i="1"/>
  <c r="AE7029" i="1"/>
  <c r="AE7028" i="1"/>
  <c r="AE7027" i="1"/>
  <c r="AE7026" i="1"/>
  <c r="AE7025" i="1"/>
  <c r="AE7024" i="1"/>
  <c r="AE7023" i="1"/>
  <c r="AE7022" i="1"/>
  <c r="AE7021" i="1"/>
  <c r="AE7020" i="1"/>
  <c r="AE7019" i="1"/>
  <c r="AE7018" i="1"/>
  <c r="AE7017" i="1"/>
  <c r="AE7016" i="1"/>
  <c r="AE7015" i="1"/>
  <c r="AE7014" i="1"/>
  <c r="AE7013" i="1"/>
  <c r="AE7012" i="1"/>
  <c r="AE7011" i="1"/>
  <c r="AE7010" i="1"/>
  <c r="AE7009" i="1"/>
  <c r="AE7008" i="1"/>
  <c r="AE7007" i="1"/>
  <c r="AE7006" i="1"/>
  <c r="AE7005" i="1"/>
  <c r="AE7004" i="1"/>
  <c r="AE7003" i="1"/>
  <c r="AE7002" i="1"/>
  <c r="AE7001" i="1"/>
  <c r="AE7000" i="1"/>
  <c r="AE6999" i="1"/>
  <c r="AE6998" i="1"/>
  <c r="AE6997" i="1"/>
  <c r="AE6996" i="1"/>
  <c r="AE6995" i="1"/>
  <c r="AE6994" i="1"/>
  <c r="AE6993" i="1"/>
  <c r="AE6992" i="1"/>
  <c r="AE6991" i="1"/>
  <c r="AE6990" i="1"/>
  <c r="AE6989" i="1"/>
  <c r="AE6988" i="1"/>
  <c r="AE6987" i="1"/>
  <c r="AE6986" i="1"/>
  <c r="AE6985" i="1"/>
  <c r="AE6984" i="1"/>
  <c r="AE6983" i="1"/>
  <c r="AE6982" i="1"/>
  <c r="AE6981" i="1"/>
  <c r="AE6980" i="1"/>
  <c r="AE6979" i="1"/>
  <c r="AE6978" i="1"/>
  <c r="AE6977" i="1"/>
  <c r="AE6976" i="1"/>
  <c r="AE6975" i="1"/>
  <c r="AE6974" i="1"/>
  <c r="AE6973" i="1"/>
  <c r="AE6972" i="1"/>
  <c r="AE6971" i="1"/>
  <c r="AE6970" i="1"/>
  <c r="AE6969" i="1"/>
  <c r="AE6968" i="1"/>
  <c r="AE6967" i="1"/>
  <c r="AE6966" i="1"/>
  <c r="AE6965" i="1"/>
  <c r="AE6964" i="1"/>
  <c r="AE6963" i="1"/>
  <c r="AE6962" i="1"/>
  <c r="AE6961" i="1"/>
  <c r="AE6960" i="1"/>
  <c r="AE6959" i="1"/>
  <c r="AE6958" i="1"/>
  <c r="AE6957" i="1"/>
  <c r="AE6956" i="1"/>
  <c r="AE6955" i="1"/>
  <c r="AE6954" i="1"/>
  <c r="AE6953" i="1"/>
  <c r="AE6952" i="1"/>
  <c r="AE6951" i="1"/>
  <c r="AE6950" i="1"/>
  <c r="AE6949" i="1"/>
  <c r="AE6948" i="1"/>
  <c r="AE6947" i="1"/>
  <c r="AE6946" i="1"/>
  <c r="AE6945" i="1"/>
  <c r="AE6944" i="1"/>
  <c r="AE6943" i="1"/>
  <c r="AE6942" i="1"/>
  <c r="AE6941" i="1"/>
  <c r="AE6940" i="1"/>
  <c r="AE6939" i="1"/>
  <c r="AE6938" i="1"/>
  <c r="AE6937" i="1"/>
  <c r="AE6936" i="1"/>
  <c r="AE6935" i="1"/>
  <c r="AE6934" i="1"/>
  <c r="AE6933" i="1"/>
  <c r="AE6932" i="1"/>
  <c r="AE6931" i="1"/>
  <c r="AE6930" i="1"/>
  <c r="AE6929" i="1"/>
  <c r="AE6928" i="1"/>
  <c r="AE6927" i="1"/>
  <c r="AE6926" i="1"/>
  <c r="AE6925" i="1"/>
  <c r="AE6924" i="1"/>
  <c r="AE6923" i="1"/>
  <c r="AE6922" i="1"/>
  <c r="AE6921" i="1"/>
  <c r="AE6920" i="1"/>
  <c r="AE6919" i="1"/>
  <c r="AE6918" i="1"/>
  <c r="AE6917" i="1"/>
  <c r="AE6916" i="1"/>
  <c r="AE6915" i="1"/>
  <c r="AE6914" i="1"/>
  <c r="AE6913" i="1"/>
  <c r="AE6912" i="1"/>
  <c r="AE6911" i="1"/>
  <c r="AE6910" i="1"/>
  <c r="AE6909" i="1"/>
  <c r="AE6908" i="1"/>
  <c r="AE6907" i="1"/>
  <c r="AE6906" i="1"/>
  <c r="AE6905" i="1"/>
  <c r="AE6904" i="1"/>
  <c r="AE6903" i="1"/>
  <c r="AE6902" i="1"/>
  <c r="AE6901" i="1"/>
  <c r="AE6900" i="1"/>
  <c r="AE6899" i="1"/>
  <c r="AE6898" i="1"/>
  <c r="AE6897" i="1"/>
  <c r="AE6896" i="1"/>
  <c r="AE6895" i="1"/>
  <c r="AE6894" i="1"/>
  <c r="AE6893" i="1"/>
  <c r="AE6892" i="1"/>
  <c r="AE6891" i="1"/>
  <c r="AE6890" i="1"/>
  <c r="AE6889" i="1"/>
  <c r="AE6888" i="1"/>
  <c r="AE6887" i="1"/>
  <c r="AE6886" i="1"/>
  <c r="AE6885" i="1"/>
  <c r="AE6884" i="1"/>
  <c r="AE6883" i="1"/>
  <c r="AE6882" i="1"/>
  <c r="AE6881" i="1"/>
  <c r="AE6880" i="1"/>
  <c r="AE6879" i="1"/>
  <c r="AE6878" i="1"/>
  <c r="AE6877" i="1"/>
  <c r="AE6876" i="1"/>
  <c r="AE6875" i="1"/>
  <c r="AE6874" i="1"/>
  <c r="AE6873" i="1"/>
  <c r="AE6872" i="1"/>
  <c r="AE6871" i="1"/>
  <c r="AE6870" i="1"/>
  <c r="AE6869" i="1"/>
  <c r="AE6868" i="1"/>
  <c r="AE6867" i="1"/>
  <c r="AE6866" i="1"/>
  <c r="AE6865" i="1"/>
  <c r="AE6864" i="1"/>
  <c r="AE6863" i="1"/>
  <c r="AE6862" i="1"/>
  <c r="AE6861" i="1"/>
  <c r="AE6860" i="1"/>
  <c r="AE6859" i="1"/>
  <c r="AE6858" i="1"/>
  <c r="AE6857" i="1"/>
  <c r="AE6856" i="1"/>
  <c r="AE6855" i="1"/>
  <c r="AE6854" i="1"/>
  <c r="AE6853" i="1"/>
  <c r="AE6852" i="1"/>
  <c r="AE6851" i="1"/>
  <c r="AE6850" i="1"/>
  <c r="AE6849" i="1"/>
  <c r="AE6848" i="1"/>
  <c r="AE6847" i="1"/>
  <c r="AE6846" i="1"/>
  <c r="AE6845" i="1"/>
  <c r="AE6844" i="1"/>
  <c r="AE6843" i="1"/>
  <c r="AE6842" i="1"/>
  <c r="AE6841" i="1"/>
  <c r="AE6840" i="1"/>
  <c r="AE6839" i="1"/>
  <c r="AE6838" i="1"/>
  <c r="AE6837" i="1"/>
  <c r="AE6836" i="1"/>
  <c r="AE6835" i="1"/>
  <c r="AE6834" i="1"/>
  <c r="AE6833" i="1"/>
  <c r="AE6832" i="1"/>
  <c r="AE6831" i="1"/>
  <c r="AE6830" i="1"/>
  <c r="AE6829" i="1"/>
  <c r="AE6828" i="1"/>
  <c r="AE6827" i="1"/>
  <c r="AE6826" i="1"/>
  <c r="AE6825" i="1"/>
  <c r="AE6824" i="1"/>
  <c r="AE6823" i="1"/>
  <c r="AE6822" i="1"/>
  <c r="AE6821" i="1"/>
  <c r="AE6820" i="1"/>
  <c r="AE6819" i="1"/>
  <c r="AE6818" i="1"/>
  <c r="AE6817" i="1"/>
  <c r="AE6816" i="1"/>
  <c r="AE6815" i="1"/>
  <c r="AE6814" i="1"/>
  <c r="AE6813" i="1"/>
  <c r="AE6812" i="1"/>
  <c r="AE6811" i="1"/>
  <c r="AE6810" i="1"/>
  <c r="AE6809" i="1"/>
  <c r="AE6808" i="1"/>
  <c r="AE6807" i="1"/>
  <c r="AE6806" i="1"/>
  <c r="AE6805" i="1"/>
  <c r="AE6804" i="1"/>
  <c r="AE6803" i="1"/>
  <c r="AE6802" i="1"/>
  <c r="AE6801" i="1"/>
  <c r="AE6800" i="1"/>
  <c r="AE6799" i="1"/>
  <c r="AE6798" i="1"/>
  <c r="AE6797" i="1"/>
  <c r="AE6796" i="1"/>
  <c r="AE6795" i="1"/>
  <c r="AE6794" i="1"/>
  <c r="AE6793" i="1"/>
  <c r="AE6792" i="1"/>
  <c r="AE6791" i="1"/>
  <c r="AE6790" i="1"/>
  <c r="AE6789" i="1"/>
  <c r="AE6788" i="1"/>
  <c r="AE6787" i="1"/>
  <c r="AE6786" i="1"/>
  <c r="AE6785" i="1"/>
  <c r="AE6784" i="1"/>
  <c r="AE6783" i="1"/>
  <c r="AE6782" i="1"/>
  <c r="AE6781" i="1"/>
  <c r="AE6780" i="1"/>
  <c r="AE6779" i="1"/>
  <c r="AE6778" i="1"/>
  <c r="AE6777" i="1"/>
  <c r="AE6776" i="1"/>
  <c r="AE6775" i="1"/>
  <c r="AE6774" i="1"/>
  <c r="AE6773" i="1"/>
  <c r="AE6772" i="1"/>
  <c r="AE6771" i="1"/>
  <c r="AE6770" i="1"/>
  <c r="AE6769" i="1"/>
  <c r="AE6768" i="1"/>
  <c r="AE6767" i="1"/>
  <c r="AE6766" i="1"/>
  <c r="AE6765" i="1"/>
  <c r="AE6764" i="1"/>
  <c r="AE6763" i="1"/>
  <c r="AE6762" i="1"/>
  <c r="AE6761" i="1"/>
  <c r="AE6760" i="1"/>
  <c r="AE6759" i="1"/>
  <c r="AE6758" i="1"/>
  <c r="AE6757" i="1"/>
  <c r="AE6756" i="1"/>
  <c r="AE6755" i="1"/>
  <c r="AE6754" i="1"/>
  <c r="AE6753" i="1"/>
  <c r="AE6752" i="1"/>
  <c r="AE6751" i="1"/>
  <c r="AE6750" i="1"/>
  <c r="AE6749" i="1"/>
  <c r="AE6748" i="1"/>
  <c r="AE6747" i="1"/>
  <c r="AE6746" i="1"/>
  <c r="AE6745" i="1"/>
  <c r="AE6744" i="1"/>
  <c r="AE6743" i="1"/>
  <c r="AE6742" i="1"/>
  <c r="AE6741" i="1"/>
  <c r="AE6740" i="1"/>
  <c r="AE6739" i="1"/>
  <c r="AE6738" i="1"/>
  <c r="AE6737" i="1"/>
  <c r="AE6736" i="1"/>
  <c r="AE6735" i="1"/>
  <c r="AE6734" i="1"/>
  <c r="AE6733" i="1"/>
  <c r="AE6732" i="1"/>
  <c r="AE6731" i="1"/>
  <c r="AE6730" i="1"/>
  <c r="AE6729" i="1"/>
  <c r="AE6728" i="1"/>
  <c r="AE6727" i="1"/>
  <c r="AE6726" i="1"/>
  <c r="AE6725" i="1"/>
  <c r="AE6724" i="1"/>
  <c r="AE6723" i="1"/>
  <c r="AE6722" i="1"/>
  <c r="AE6721" i="1"/>
  <c r="AE6720" i="1"/>
  <c r="AE6719" i="1"/>
  <c r="AE6718" i="1"/>
  <c r="AE6717" i="1"/>
  <c r="AE6716" i="1"/>
  <c r="AE6715" i="1"/>
  <c r="AE6714" i="1"/>
  <c r="AE6713" i="1"/>
  <c r="AE6712" i="1"/>
  <c r="AE6711" i="1"/>
  <c r="AE6710" i="1"/>
  <c r="AE6709" i="1"/>
  <c r="AE6708" i="1"/>
  <c r="AE6707" i="1"/>
  <c r="AE6706" i="1"/>
  <c r="AE6705" i="1"/>
  <c r="AE6704" i="1"/>
  <c r="AE6703" i="1"/>
  <c r="AE6702" i="1"/>
  <c r="AE6701" i="1"/>
  <c r="AE6700" i="1"/>
  <c r="AE6699" i="1"/>
  <c r="AE6698" i="1"/>
  <c r="AE6697" i="1"/>
  <c r="AE6696" i="1"/>
  <c r="AE6695" i="1"/>
  <c r="AE6694" i="1"/>
  <c r="AE6693" i="1"/>
  <c r="AE6692" i="1"/>
  <c r="AE6691" i="1"/>
  <c r="AE6690" i="1"/>
  <c r="AE6689" i="1"/>
  <c r="AE6688" i="1"/>
  <c r="AE6687" i="1"/>
  <c r="AE6686" i="1"/>
  <c r="AE6685" i="1"/>
  <c r="AE6684" i="1"/>
  <c r="AE6683" i="1"/>
  <c r="AE6682" i="1"/>
  <c r="AE6681" i="1"/>
  <c r="AE6680" i="1"/>
  <c r="AE6679" i="1"/>
  <c r="AE6678" i="1"/>
  <c r="AE6677" i="1"/>
  <c r="AE6676" i="1"/>
  <c r="AE6675" i="1"/>
  <c r="AE6674" i="1"/>
  <c r="AE6673" i="1"/>
  <c r="AE6672" i="1"/>
  <c r="AE6671" i="1"/>
  <c r="AE6670" i="1"/>
  <c r="AE6669" i="1"/>
  <c r="AE6668" i="1"/>
  <c r="AE6667" i="1"/>
  <c r="AE6666" i="1"/>
  <c r="AE6665" i="1"/>
  <c r="AE6664" i="1"/>
  <c r="AE6663" i="1"/>
  <c r="AE6662" i="1"/>
  <c r="AE6661" i="1"/>
  <c r="AE6660" i="1"/>
  <c r="AE6659" i="1"/>
  <c r="AE6658" i="1"/>
  <c r="AE6657" i="1"/>
  <c r="AE6656" i="1"/>
  <c r="AE6655" i="1"/>
  <c r="AE6654" i="1"/>
  <c r="AE6653" i="1"/>
  <c r="AE6652" i="1"/>
  <c r="AE6651" i="1"/>
  <c r="AE6650" i="1"/>
  <c r="AE6649" i="1"/>
  <c r="AE6648" i="1"/>
  <c r="AE6647" i="1"/>
  <c r="AE6646" i="1"/>
  <c r="AE6645" i="1"/>
  <c r="AE6644" i="1"/>
  <c r="AE6643" i="1"/>
  <c r="AE6642" i="1"/>
  <c r="AE6641" i="1"/>
  <c r="AE6640" i="1"/>
  <c r="AE6639" i="1"/>
  <c r="AE6638" i="1"/>
  <c r="AE6637" i="1"/>
  <c r="AE6636" i="1"/>
  <c r="AE6635" i="1"/>
  <c r="AE6634" i="1"/>
  <c r="AE6633" i="1"/>
  <c r="AE6632" i="1"/>
  <c r="AE6631" i="1"/>
  <c r="AE6630" i="1"/>
  <c r="AE6629" i="1"/>
  <c r="AE6628" i="1"/>
  <c r="AE6627" i="1"/>
  <c r="AE6626" i="1"/>
  <c r="AE6625" i="1"/>
  <c r="AE6624" i="1"/>
  <c r="AE6623" i="1"/>
  <c r="AE6622" i="1"/>
  <c r="AE6621" i="1"/>
  <c r="AE6620" i="1"/>
  <c r="AE6619" i="1"/>
  <c r="AE6618" i="1"/>
  <c r="AE6617" i="1"/>
  <c r="AE6616" i="1"/>
  <c r="AE6615" i="1"/>
  <c r="AE6614" i="1"/>
  <c r="AE6613" i="1"/>
  <c r="AE6612" i="1"/>
  <c r="AE6611" i="1"/>
  <c r="AE6610" i="1"/>
  <c r="AE6609" i="1"/>
  <c r="AE6608" i="1"/>
  <c r="AE6607" i="1"/>
  <c r="AE6606" i="1"/>
  <c r="AE6605" i="1"/>
  <c r="AE6604" i="1"/>
  <c r="AE6603" i="1"/>
  <c r="AE6602" i="1"/>
  <c r="AE6601" i="1"/>
  <c r="AE6600" i="1"/>
  <c r="AE6599" i="1"/>
  <c r="AE6598" i="1"/>
  <c r="AE6597" i="1"/>
  <c r="AE6596" i="1"/>
  <c r="AE6595" i="1"/>
  <c r="AE6594" i="1"/>
  <c r="AE6593" i="1"/>
  <c r="AE6592" i="1"/>
  <c r="AE6591" i="1"/>
  <c r="AE6590" i="1"/>
  <c r="AE6589" i="1"/>
  <c r="AE6588" i="1"/>
  <c r="AE6587" i="1"/>
  <c r="AE6586" i="1"/>
  <c r="AE6585" i="1"/>
  <c r="AE6584" i="1"/>
  <c r="AE6583" i="1"/>
  <c r="AE6582" i="1"/>
  <c r="AE6581" i="1"/>
  <c r="AE6580" i="1"/>
  <c r="AE6579" i="1"/>
  <c r="AE6578" i="1"/>
  <c r="AE6577" i="1"/>
  <c r="AE6576" i="1"/>
  <c r="AE6575" i="1"/>
  <c r="AE6574" i="1"/>
  <c r="AE6573" i="1"/>
  <c r="AE6572" i="1"/>
  <c r="AE6571" i="1"/>
  <c r="AE6570" i="1"/>
  <c r="AE6569" i="1"/>
  <c r="AE6568" i="1"/>
  <c r="AE6567" i="1"/>
  <c r="AE6566" i="1"/>
  <c r="AE6565" i="1"/>
  <c r="AE6564" i="1"/>
  <c r="AE6563" i="1"/>
  <c r="AE6562" i="1"/>
  <c r="AE6561" i="1"/>
  <c r="AE6560" i="1"/>
  <c r="AE6559" i="1"/>
  <c r="AE6558" i="1"/>
  <c r="AE6557" i="1"/>
  <c r="AE6556" i="1"/>
  <c r="AE6555" i="1"/>
  <c r="AE6554" i="1"/>
  <c r="AE6553" i="1"/>
  <c r="AE6552" i="1"/>
  <c r="AE6551" i="1"/>
  <c r="AE6550" i="1"/>
  <c r="AE6549" i="1"/>
  <c r="AE6548" i="1"/>
  <c r="AE6547" i="1"/>
  <c r="AE6546" i="1"/>
  <c r="AE6545" i="1"/>
  <c r="AE6544" i="1"/>
  <c r="AE6543" i="1"/>
  <c r="AE6542" i="1"/>
  <c r="AE6541" i="1"/>
  <c r="AE6540" i="1"/>
  <c r="AE6539" i="1"/>
  <c r="AE6538" i="1"/>
  <c r="AE6537" i="1"/>
  <c r="AE6536" i="1"/>
  <c r="AE6535" i="1"/>
  <c r="AE6534" i="1"/>
  <c r="AE6533" i="1"/>
  <c r="AE6532" i="1"/>
  <c r="AE6531" i="1"/>
  <c r="AE6530" i="1"/>
  <c r="AE6529" i="1"/>
  <c r="AE6528" i="1"/>
  <c r="AE6527" i="1"/>
  <c r="AE6526" i="1"/>
  <c r="AE6525" i="1"/>
  <c r="AE6524" i="1"/>
  <c r="AE6523" i="1"/>
  <c r="AE6522" i="1"/>
  <c r="AE6521" i="1"/>
  <c r="AE6520" i="1"/>
  <c r="AE6519" i="1"/>
  <c r="AE6518" i="1"/>
  <c r="AE6517" i="1"/>
  <c r="AE6516" i="1"/>
  <c r="AE6515" i="1"/>
  <c r="AE6514" i="1"/>
  <c r="AE6513" i="1"/>
  <c r="AE6512" i="1"/>
  <c r="AE6511" i="1"/>
  <c r="AE6510" i="1"/>
  <c r="AE6509" i="1"/>
  <c r="AE6508" i="1"/>
  <c r="AE6507" i="1"/>
  <c r="AE6506" i="1"/>
  <c r="AE6505" i="1"/>
  <c r="AE6504" i="1"/>
  <c r="AE6503" i="1"/>
  <c r="AE6502" i="1"/>
  <c r="AE6501" i="1"/>
  <c r="AE6500" i="1"/>
  <c r="AE6499" i="1"/>
  <c r="AE6498" i="1"/>
  <c r="AE6497" i="1"/>
  <c r="AE6496" i="1"/>
  <c r="AE6495" i="1"/>
  <c r="AE6494" i="1"/>
  <c r="AE6493" i="1"/>
  <c r="AE6492" i="1"/>
  <c r="AE6491" i="1"/>
  <c r="AE6490" i="1"/>
  <c r="AE6489" i="1"/>
  <c r="AE6488" i="1"/>
  <c r="AE6487" i="1"/>
  <c r="AE6486" i="1"/>
  <c r="AE6485" i="1"/>
  <c r="AE6484" i="1"/>
  <c r="AE6483" i="1"/>
  <c r="AE6482" i="1"/>
  <c r="AE6481" i="1"/>
  <c r="AE6480" i="1"/>
  <c r="AE6479" i="1"/>
  <c r="AE6478" i="1"/>
  <c r="AE6477" i="1"/>
  <c r="AE6476" i="1"/>
  <c r="AE6475" i="1"/>
  <c r="AE6474" i="1"/>
  <c r="AE6473" i="1"/>
  <c r="AE6472" i="1"/>
  <c r="AE6471" i="1"/>
  <c r="AE6470" i="1"/>
  <c r="AE6469" i="1"/>
  <c r="AE6468" i="1"/>
  <c r="AE6467" i="1"/>
  <c r="AE6466" i="1"/>
  <c r="AE6465" i="1"/>
  <c r="AE6464" i="1"/>
  <c r="AE6463" i="1"/>
  <c r="AE6462" i="1"/>
  <c r="AE6461" i="1"/>
  <c r="AE6460" i="1"/>
  <c r="AE6459" i="1"/>
  <c r="AE6458" i="1"/>
  <c r="AE6457" i="1"/>
  <c r="AE6456" i="1"/>
  <c r="AE6455" i="1"/>
  <c r="AE6454" i="1"/>
  <c r="AE6453" i="1"/>
  <c r="AE6452" i="1"/>
  <c r="AE6451" i="1"/>
  <c r="AE6450" i="1"/>
  <c r="AE6449" i="1"/>
  <c r="AE6448" i="1"/>
  <c r="AE6447" i="1"/>
  <c r="AE6446" i="1"/>
  <c r="AE6445" i="1"/>
  <c r="AE6444" i="1"/>
  <c r="AE6443" i="1"/>
  <c r="AE6442" i="1"/>
  <c r="AE6441" i="1"/>
  <c r="AE6440" i="1"/>
  <c r="AE6439" i="1"/>
  <c r="AE6438" i="1"/>
  <c r="AE6437" i="1"/>
  <c r="AE6436" i="1"/>
  <c r="AE6435" i="1"/>
  <c r="AE6434" i="1"/>
  <c r="AE6433" i="1"/>
  <c r="AE6432" i="1"/>
  <c r="AE6431" i="1"/>
  <c r="AE6430" i="1"/>
  <c r="AE6429" i="1"/>
  <c r="AE6428" i="1"/>
  <c r="AE6427" i="1"/>
  <c r="AE6426" i="1"/>
  <c r="AE6425" i="1"/>
  <c r="AE6424" i="1"/>
  <c r="AE6423" i="1"/>
  <c r="AE6422" i="1"/>
  <c r="AE6421" i="1"/>
  <c r="AE6420" i="1"/>
  <c r="AE6419" i="1"/>
  <c r="AE6418" i="1"/>
  <c r="AE6417" i="1"/>
  <c r="AE6416" i="1"/>
  <c r="AE6415" i="1"/>
  <c r="AE6414" i="1"/>
  <c r="AE6413" i="1"/>
  <c r="AE6412" i="1"/>
  <c r="AE6411" i="1"/>
  <c r="AE6410" i="1"/>
  <c r="AE6409" i="1"/>
  <c r="AE6408" i="1"/>
  <c r="AE6407" i="1"/>
  <c r="AE6406" i="1"/>
  <c r="AE6405" i="1"/>
  <c r="AE6404" i="1"/>
  <c r="AE6403" i="1"/>
  <c r="AE6402" i="1"/>
  <c r="AE6401" i="1"/>
  <c r="AE6400" i="1"/>
  <c r="AE6399" i="1"/>
  <c r="AE6398" i="1"/>
  <c r="AE6397" i="1"/>
  <c r="AE6396" i="1"/>
  <c r="AE6395" i="1"/>
  <c r="AE6394" i="1"/>
  <c r="AE6393" i="1"/>
  <c r="AE6392" i="1"/>
  <c r="AE6391" i="1"/>
  <c r="AE6390" i="1"/>
  <c r="AE6389" i="1"/>
  <c r="AE6388" i="1"/>
  <c r="AE6387" i="1"/>
  <c r="AE6386" i="1"/>
  <c r="AE6385" i="1"/>
  <c r="AE6384" i="1"/>
  <c r="AE6383" i="1"/>
  <c r="AE6382" i="1"/>
  <c r="AE6381" i="1"/>
  <c r="AE6380" i="1"/>
  <c r="AE6379" i="1"/>
  <c r="AE6378" i="1"/>
  <c r="AE6377" i="1"/>
  <c r="AE6376" i="1"/>
  <c r="AE6375" i="1"/>
  <c r="AE6374" i="1"/>
  <c r="AE6373" i="1"/>
  <c r="AE6372" i="1"/>
  <c r="AE6371" i="1"/>
  <c r="AE6370" i="1"/>
  <c r="AE6369" i="1"/>
  <c r="AE6368" i="1"/>
  <c r="AE6367" i="1"/>
  <c r="AE6366" i="1"/>
  <c r="AE6365" i="1"/>
  <c r="AE6364" i="1"/>
  <c r="AE6363" i="1"/>
  <c r="AE6362" i="1"/>
  <c r="AE6361" i="1"/>
  <c r="AE6360" i="1"/>
  <c r="AE6359" i="1"/>
  <c r="AE6358" i="1"/>
  <c r="AE6357" i="1"/>
  <c r="AE6356" i="1"/>
  <c r="AE6355" i="1"/>
  <c r="AE6354" i="1"/>
  <c r="AE6353" i="1"/>
  <c r="AE6352" i="1"/>
  <c r="AE6351" i="1"/>
  <c r="AE6350" i="1"/>
  <c r="AE6349" i="1"/>
  <c r="AE6348" i="1"/>
  <c r="AE6347" i="1"/>
  <c r="AE6346" i="1"/>
  <c r="AE6345" i="1"/>
  <c r="AE6344" i="1"/>
  <c r="AE6343" i="1"/>
  <c r="AE6342" i="1"/>
  <c r="AE6341" i="1"/>
  <c r="AE6340" i="1"/>
  <c r="AE6339" i="1"/>
  <c r="AE6338" i="1"/>
  <c r="AE6337" i="1"/>
  <c r="AE6336" i="1"/>
  <c r="AE6335" i="1"/>
  <c r="AE6334" i="1"/>
  <c r="AE6333" i="1"/>
  <c r="AE6332" i="1"/>
  <c r="AE6331" i="1"/>
  <c r="AE6330" i="1"/>
  <c r="AE6329" i="1"/>
  <c r="AE6328" i="1"/>
  <c r="AE6327" i="1"/>
  <c r="AE6326" i="1"/>
  <c r="AE6325" i="1"/>
  <c r="AE6324" i="1"/>
  <c r="AE6323" i="1"/>
  <c r="AE6322" i="1"/>
  <c r="AE6321" i="1"/>
  <c r="AE6320" i="1"/>
  <c r="AE6319" i="1"/>
  <c r="AE6318" i="1"/>
  <c r="AE6317" i="1"/>
  <c r="AE6316" i="1"/>
  <c r="AE6315" i="1"/>
  <c r="AE6314" i="1"/>
  <c r="AE6313" i="1"/>
  <c r="AE6312" i="1"/>
  <c r="AE6311" i="1"/>
  <c r="AE6310" i="1"/>
  <c r="AE6309" i="1"/>
  <c r="AE6308" i="1"/>
  <c r="AE6307" i="1"/>
  <c r="AE6306" i="1"/>
  <c r="AE6305" i="1"/>
  <c r="AE6304" i="1"/>
  <c r="AE6303" i="1"/>
  <c r="AE6302" i="1"/>
  <c r="AE6301" i="1"/>
  <c r="AE6300" i="1"/>
  <c r="AE6299" i="1"/>
  <c r="AE6298" i="1"/>
  <c r="AE6297" i="1"/>
  <c r="AE6296" i="1"/>
  <c r="AE6295" i="1"/>
  <c r="AE6294" i="1"/>
  <c r="AE6293" i="1"/>
  <c r="AE6292" i="1"/>
  <c r="AE6291" i="1"/>
  <c r="AE6290" i="1"/>
  <c r="AE6289" i="1"/>
  <c r="AE6288" i="1"/>
  <c r="AE6287" i="1"/>
  <c r="AE6286" i="1"/>
  <c r="AE6285" i="1"/>
  <c r="AE6284" i="1"/>
  <c r="AE6283" i="1"/>
  <c r="AE6282" i="1"/>
  <c r="AE6281" i="1"/>
  <c r="AE6280" i="1"/>
  <c r="AE6279" i="1"/>
  <c r="AE6278" i="1"/>
  <c r="AE6277" i="1"/>
  <c r="AE6276" i="1"/>
  <c r="AE6275" i="1"/>
  <c r="AE6274" i="1"/>
  <c r="AE6273" i="1"/>
  <c r="AE6272" i="1"/>
  <c r="AE6271" i="1"/>
  <c r="AE6270" i="1"/>
  <c r="AE6269" i="1"/>
  <c r="AE6268" i="1"/>
  <c r="AE6267" i="1"/>
  <c r="AE6266" i="1"/>
  <c r="AE6265" i="1"/>
  <c r="AE6264" i="1"/>
  <c r="AE6263" i="1"/>
  <c r="AE6262" i="1"/>
  <c r="AE6261" i="1"/>
  <c r="AE6260" i="1"/>
  <c r="AE6259" i="1"/>
  <c r="AE6258" i="1"/>
  <c r="AE6257" i="1"/>
  <c r="AE6256" i="1"/>
  <c r="AE6255" i="1"/>
  <c r="AE6254" i="1"/>
  <c r="AE6253" i="1"/>
  <c r="AE6252" i="1"/>
  <c r="AE6251" i="1"/>
  <c r="AE6250" i="1"/>
  <c r="AE6249" i="1"/>
  <c r="AE6248" i="1"/>
  <c r="AE6247" i="1"/>
  <c r="AE6246" i="1"/>
  <c r="AE6245" i="1"/>
  <c r="AE6244" i="1"/>
  <c r="AE6243" i="1"/>
  <c r="AE6242" i="1"/>
  <c r="AE6241" i="1"/>
  <c r="AE6240" i="1"/>
  <c r="AE6239" i="1"/>
  <c r="AE6238" i="1"/>
  <c r="AE6237" i="1"/>
  <c r="AE6236" i="1"/>
  <c r="AE6235" i="1"/>
  <c r="AE6234" i="1"/>
  <c r="AE6233" i="1"/>
  <c r="AE6232" i="1"/>
  <c r="AE6231" i="1"/>
  <c r="AE6230" i="1"/>
  <c r="AE6229" i="1"/>
  <c r="AE6228" i="1"/>
  <c r="AE6227" i="1"/>
  <c r="AE6226" i="1"/>
  <c r="AE6225" i="1"/>
  <c r="AE6224" i="1"/>
  <c r="AE6223" i="1"/>
  <c r="AE6222" i="1"/>
  <c r="AE6221" i="1"/>
  <c r="AE6220" i="1"/>
  <c r="AE6219" i="1"/>
  <c r="AE6218" i="1"/>
  <c r="AE6217" i="1"/>
  <c r="AE6216" i="1"/>
  <c r="AE6215" i="1"/>
  <c r="AE6214" i="1"/>
  <c r="AE6213" i="1"/>
  <c r="AE6212" i="1"/>
  <c r="AE6211" i="1"/>
  <c r="AE6210" i="1"/>
  <c r="AE6209" i="1"/>
  <c r="AE6208" i="1"/>
  <c r="AE6207" i="1"/>
  <c r="AE6206" i="1"/>
  <c r="AE6205" i="1"/>
  <c r="AE6204" i="1"/>
  <c r="AE6203" i="1"/>
  <c r="AE6202" i="1"/>
  <c r="AE6201" i="1"/>
  <c r="AE6200" i="1"/>
  <c r="AE6199" i="1"/>
  <c r="AE6198" i="1"/>
  <c r="AE6197" i="1"/>
  <c r="AE6196" i="1"/>
  <c r="AE6195" i="1"/>
  <c r="AE6194" i="1"/>
  <c r="AE6193" i="1"/>
  <c r="AE6192" i="1"/>
  <c r="AE6191" i="1"/>
  <c r="AE6190" i="1"/>
  <c r="AE6189" i="1"/>
  <c r="AE6188" i="1"/>
  <c r="AE6187" i="1"/>
  <c r="AE6186" i="1"/>
  <c r="AE6185" i="1"/>
  <c r="AE6184" i="1"/>
  <c r="AE6183" i="1"/>
  <c r="AE6182" i="1"/>
  <c r="AE6181" i="1"/>
  <c r="AE6180" i="1"/>
  <c r="AE6179" i="1"/>
  <c r="AE6178" i="1"/>
  <c r="AE6177" i="1"/>
  <c r="AE6176" i="1"/>
  <c r="AE6175" i="1"/>
  <c r="AE6174" i="1"/>
  <c r="AE6173" i="1"/>
  <c r="AE6172" i="1"/>
  <c r="AE6171" i="1"/>
  <c r="AE6170" i="1"/>
  <c r="AE6169" i="1"/>
  <c r="AE6168" i="1"/>
  <c r="AE6167" i="1"/>
  <c r="AE6166" i="1"/>
  <c r="AE6165" i="1"/>
  <c r="AE6164" i="1"/>
  <c r="AE6163" i="1"/>
  <c r="AE6162" i="1"/>
  <c r="AE6161" i="1"/>
  <c r="AE6160" i="1"/>
  <c r="AE6159" i="1"/>
  <c r="AE6158" i="1"/>
  <c r="AE6157" i="1"/>
  <c r="AE6156" i="1"/>
  <c r="AE6155" i="1"/>
  <c r="AE6154" i="1"/>
  <c r="AE6153" i="1"/>
  <c r="AE6152" i="1"/>
  <c r="AE6151" i="1"/>
  <c r="AE6150" i="1"/>
  <c r="AE6149" i="1"/>
  <c r="AE6148" i="1"/>
  <c r="AE6147" i="1"/>
  <c r="AE6146" i="1"/>
  <c r="AE6145" i="1"/>
  <c r="AE6144" i="1"/>
  <c r="AE6143" i="1"/>
  <c r="AE6142" i="1"/>
  <c r="AE6141" i="1"/>
  <c r="AE6140" i="1"/>
  <c r="AE6139" i="1"/>
  <c r="AE6138" i="1"/>
  <c r="AE6137" i="1"/>
  <c r="AE6136" i="1"/>
  <c r="AE6135" i="1"/>
  <c r="AE6134" i="1"/>
  <c r="AE6133" i="1"/>
  <c r="AE6132" i="1"/>
  <c r="AE6131" i="1"/>
  <c r="AE6130" i="1"/>
  <c r="AE6129" i="1"/>
  <c r="AE6128" i="1"/>
  <c r="AE6127" i="1"/>
  <c r="AE6126" i="1"/>
  <c r="AE6125" i="1"/>
  <c r="AE6124" i="1"/>
  <c r="AE6123" i="1"/>
  <c r="AE6122" i="1"/>
  <c r="AE6121" i="1"/>
  <c r="AE6120" i="1"/>
  <c r="AE6119" i="1"/>
  <c r="AE6118" i="1"/>
  <c r="AE6117" i="1"/>
  <c r="AE6116" i="1"/>
  <c r="AE6115" i="1"/>
  <c r="AE6114" i="1"/>
  <c r="AE6113" i="1"/>
  <c r="AE6112" i="1"/>
  <c r="AE6111" i="1"/>
  <c r="AE6110" i="1"/>
  <c r="AE6109" i="1"/>
  <c r="AE6108" i="1"/>
  <c r="AE6107" i="1"/>
  <c r="AE6106" i="1"/>
  <c r="AE6105" i="1"/>
  <c r="AE6104" i="1"/>
  <c r="AE6103" i="1"/>
  <c r="AE6102" i="1"/>
  <c r="AE6101" i="1"/>
  <c r="AE6100" i="1"/>
  <c r="AE6099" i="1"/>
  <c r="AE6098" i="1"/>
  <c r="AE6097" i="1"/>
  <c r="AE6096" i="1"/>
  <c r="AE6095" i="1"/>
  <c r="AE6094" i="1"/>
  <c r="AE6093" i="1"/>
  <c r="AE6092" i="1"/>
  <c r="AE6091" i="1"/>
  <c r="AE6090" i="1"/>
  <c r="AE6089" i="1"/>
  <c r="AE6088" i="1"/>
  <c r="AE6087" i="1"/>
  <c r="AE6086" i="1"/>
  <c r="AE6085" i="1"/>
  <c r="AE6084" i="1"/>
  <c r="AE6083" i="1"/>
  <c r="AE6082" i="1"/>
  <c r="AE6081" i="1"/>
  <c r="AE6080" i="1"/>
  <c r="AE6079" i="1"/>
  <c r="AE6078" i="1"/>
  <c r="AE6077" i="1"/>
  <c r="AE6076" i="1"/>
  <c r="AE6075" i="1"/>
  <c r="AE6074" i="1"/>
  <c r="AE6073" i="1"/>
  <c r="AE6072" i="1"/>
  <c r="AE6071" i="1"/>
  <c r="AE6070" i="1"/>
  <c r="AE6069" i="1"/>
  <c r="AE6068" i="1"/>
  <c r="AE6067" i="1"/>
  <c r="AE6066" i="1"/>
  <c r="AE6065" i="1"/>
  <c r="AE6064" i="1"/>
  <c r="AE6063" i="1"/>
  <c r="AE6062" i="1"/>
  <c r="AE6061" i="1"/>
  <c r="AE6060" i="1"/>
  <c r="AE6059" i="1"/>
  <c r="AE6058" i="1"/>
  <c r="AE6057" i="1"/>
  <c r="AE6056" i="1"/>
  <c r="AE6055" i="1"/>
  <c r="AE6054" i="1"/>
  <c r="AE6053" i="1"/>
  <c r="AE6052" i="1"/>
  <c r="AE6051" i="1"/>
  <c r="AE6050" i="1"/>
  <c r="AE6049" i="1"/>
  <c r="AE6048" i="1"/>
  <c r="AE6047" i="1"/>
  <c r="AE6046" i="1"/>
  <c r="AE6045" i="1"/>
  <c r="AE6044" i="1"/>
  <c r="AE6043" i="1"/>
  <c r="AE6042" i="1"/>
  <c r="AE6041" i="1"/>
  <c r="AE6040" i="1"/>
  <c r="AE6039" i="1"/>
  <c r="AE6038" i="1"/>
  <c r="AE6037" i="1"/>
  <c r="AE6036" i="1"/>
  <c r="AE6035" i="1"/>
  <c r="AE6034" i="1"/>
  <c r="AE6033" i="1"/>
  <c r="AE6032" i="1"/>
  <c r="AE6031" i="1"/>
  <c r="AE6030" i="1"/>
  <c r="AE6029" i="1"/>
  <c r="AE6028" i="1"/>
  <c r="AE6027" i="1"/>
  <c r="AE6026" i="1"/>
  <c r="AE6025" i="1"/>
  <c r="AE6024" i="1"/>
  <c r="AE6023" i="1"/>
  <c r="AE6022" i="1"/>
  <c r="AE6021" i="1"/>
  <c r="AE6020" i="1"/>
  <c r="AE6019" i="1"/>
  <c r="AE6018" i="1"/>
  <c r="AE6017" i="1"/>
  <c r="AE6016" i="1"/>
  <c r="AE6015" i="1"/>
  <c r="AE6014" i="1"/>
  <c r="AE6013" i="1"/>
  <c r="AE6012" i="1"/>
  <c r="AE6011" i="1"/>
  <c r="AE6010" i="1"/>
  <c r="AE6009" i="1"/>
  <c r="AE6008" i="1"/>
  <c r="AE6007" i="1"/>
  <c r="AE6006" i="1"/>
  <c r="AE6005" i="1"/>
  <c r="AE6004" i="1"/>
  <c r="AE6003" i="1"/>
  <c r="AE6002" i="1"/>
  <c r="AE6001" i="1"/>
  <c r="AE6000" i="1"/>
  <c r="AE5999" i="1"/>
  <c r="AE5998" i="1"/>
  <c r="AE5997" i="1"/>
  <c r="AE5996" i="1"/>
  <c r="AE5995" i="1"/>
  <c r="AE5994" i="1"/>
  <c r="AE5993" i="1"/>
  <c r="AE5992" i="1"/>
  <c r="AE5991" i="1"/>
  <c r="AE5990" i="1"/>
  <c r="AE5989" i="1"/>
  <c r="AE5988" i="1"/>
  <c r="AE5987" i="1"/>
  <c r="AE5986" i="1"/>
  <c r="AE5985" i="1"/>
  <c r="AE5984" i="1"/>
  <c r="AE5983" i="1"/>
  <c r="AE5982" i="1"/>
  <c r="AE5981" i="1"/>
  <c r="AE5980" i="1"/>
  <c r="AE5979" i="1"/>
  <c r="AE5978" i="1"/>
  <c r="AE5977" i="1"/>
  <c r="AE5976" i="1"/>
  <c r="AE5975" i="1"/>
  <c r="AE5974" i="1"/>
  <c r="AE5973" i="1"/>
  <c r="AE5972" i="1"/>
  <c r="AE5971" i="1"/>
  <c r="AE5970" i="1"/>
  <c r="AE5969" i="1"/>
  <c r="AE5968" i="1"/>
  <c r="AE5967" i="1"/>
  <c r="AE5966" i="1"/>
  <c r="AE5965" i="1"/>
  <c r="AE5964" i="1"/>
  <c r="AE5963" i="1"/>
  <c r="AE5962" i="1"/>
  <c r="AE5961" i="1"/>
  <c r="AE5960" i="1"/>
  <c r="AE5959" i="1"/>
  <c r="AE5958" i="1"/>
  <c r="AE5957" i="1"/>
  <c r="AE5956" i="1"/>
  <c r="AE5955" i="1"/>
  <c r="AE5954" i="1"/>
  <c r="AE5953" i="1"/>
  <c r="AE5952" i="1"/>
  <c r="AE5951" i="1"/>
  <c r="AE5950" i="1"/>
  <c r="AE5949" i="1"/>
  <c r="AE5948" i="1"/>
  <c r="AE5947" i="1"/>
  <c r="AE5946" i="1"/>
  <c r="AE5945" i="1"/>
  <c r="AE5944" i="1"/>
  <c r="AE5943" i="1"/>
  <c r="AE5942" i="1"/>
  <c r="AE5941" i="1"/>
  <c r="AE5940" i="1"/>
  <c r="AE5939" i="1"/>
  <c r="AE5938" i="1"/>
  <c r="AE5937" i="1"/>
  <c r="AE5936" i="1"/>
  <c r="AE5935" i="1"/>
  <c r="AE5934" i="1"/>
  <c r="AE5933" i="1"/>
  <c r="AE5932" i="1"/>
  <c r="AE5931" i="1"/>
  <c r="AE5930" i="1"/>
  <c r="AE5929" i="1"/>
  <c r="AE5928" i="1"/>
  <c r="AE5927" i="1"/>
  <c r="AE5926" i="1"/>
  <c r="AE5925" i="1"/>
  <c r="AE5924" i="1"/>
  <c r="AE5923" i="1"/>
  <c r="AE5922" i="1"/>
  <c r="AE5921" i="1"/>
  <c r="AE5920" i="1"/>
  <c r="AE5919" i="1"/>
  <c r="AE5918" i="1"/>
  <c r="AE5917" i="1"/>
  <c r="AE5916" i="1"/>
  <c r="AE5915" i="1"/>
  <c r="AE5914" i="1"/>
  <c r="AE5913" i="1"/>
  <c r="AE5912" i="1"/>
  <c r="AE5911" i="1"/>
  <c r="AE5910" i="1"/>
  <c r="AE5909" i="1"/>
  <c r="AE5908" i="1"/>
  <c r="AE5907" i="1"/>
  <c r="AE5906" i="1"/>
  <c r="AE5905" i="1"/>
  <c r="AE5904" i="1"/>
  <c r="AE5903" i="1"/>
  <c r="AE5902" i="1"/>
  <c r="AE5901" i="1"/>
  <c r="AE5900" i="1"/>
  <c r="AE5899" i="1"/>
  <c r="AE5898" i="1"/>
  <c r="AE5897" i="1"/>
  <c r="AE5896" i="1"/>
  <c r="AE5895" i="1"/>
  <c r="AE5894" i="1"/>
  <c r="AE5893" i="1"/>
  <c r="AE5892" i="1"/>
  <c r="AE5891" i="1"/>
  <c r="AE5890" i="1"/>
  <c r="AE5889" i="1"/>
  <c r="AE5888" i="1"/>
  <c r="AE5887" i="1"/>
  <c r="AE5886" i="1"/>
  <c r="AE5885" i="1"/>
  <c r="AE5884" i="1"/>
  <c r="AE5883" i="1"/>
  <c r="AE5882" i="1"/>
  <c r="AE5881" i="1"/>
  <c r="AE5880" i="1"/>
  <c r="AE5879" i="1"/>
  <c r="AE5878" i="1"/>
  <c r="AE5877" i="1"/>
  <c r="AE5876" i="1"/>
  <c r="AE5875" i="1"/>
  <c r="AE5874" i="1"/>
  <c r="AE5873" i="1"/>
  <c r="AE5872" i="1"/>
  <c r="AE5871" i="1"/>
  <c r="AE5870" i="1"/>
  <c r="AE5869" i="1"/>
  <c r="AE5868" i="1"/>
  <c r="AE5867" i="1"/>
  <c r="AE5866" i="1"/>
  <c r="AE5865" i="1"/>
  <c r="AE5864" i="1"/>
  <c r="AE5863" i="1"/>
  <c r="AE5862" i="1"/>
  <c r="AE5861" i="1"/>
  <c r="AE5860" i="1"/>
  <c r="AE5859" i="1"/>
  <c r="AE5858" i="1"/>
  <c r="AE5857" i="1"/>
  <c r="AE5856" i="1"/>
  <c r="AE5855" i="1"/>
  <c r="AE5854" i="1"/>
  <c r="AE5853" i="1"/>
  <c r="AE5852" i="1"/>
  <c r="AE5851" i="1"/>
  <c r="AE5850" i="1"/>
  <c r="AE5849" i="1"/>
  <c r="AE5848" i="1"/>
  <c r="AE5847" i="1"/>
  <c r="AE5846" i="1"/>
  <c r="AE5845" i="1"/>
  <c r="AE5844" i="1"/>
  <c r="AE5843" i="1"/>
  <c r="AE5842" i="1"/>
  <c r="AE5841" i="1"/>
  <c r="AE5840" i="1"/>
  <c r="AE5839" i="1"/>
  <c r="AE5838" i="1"/>
  <c r="AE5837" i="1"/>
  <c r="AE5836" i="1"/>
  <c r="AE5835" i="1"/>
  <c r="AE5834" i="1"/>
  <c r="AE5833" i="1"/>
  <c r="AE5832" i="1"/>
  <c r="AE5831" i="1"/>
  <c r="AE5830" i="1"/>
  <c r="AE5829" i="1"/>
  <c r="AE5828" i="1"/>
  <c r="AE5827" i="1"/>
  <c r="AE5826" i="1"/>
  <c r="AE5825" i="1"/>
  <c r="AE5824" i="1"/>
  <c r="AE5823" i="1"/>
  <c r="AE5822" i="1"/>
  <c r="AE5821" i="1"/>
  <c r="AE5820" i="1"/>
  <c r="AE5819" i="1"/>
  <c r="AE5818" i="1"/>
  <c r="AE5817" i="1"/>
  <c r="AE5816" i="1"/>
  <c r="AE5815" i="1"/>
  <c r="AE5814" i="1"/>
  <c r="AE5813" i="1"/>
  <c r="AE5812" i="1"/>
  <c r="AE5811" i="1"/>
  <c r="AE5810" i="1"/>
  <c r="AE5809" i="1"/>
  <c r="AE5808" i="1"/>
  <c r="AE5807" i="1"/>
  <c r="AE5806" i="1"/>
  <c r="AE5805" i="1"/>
  <c r="AE5804" i="1"/>
  <c r="AE5803" i="1"/>
  <c r="AE5802" i="1"/>
  <c r="AE5801" i="1"/>
  <c r="AE5800" i="1"/>
  <c r="AE5799" i="1"/>
  <c r="AE5798" i="1"/>
  <c r="AE5797" i="1"/>
  <c r="AE5796" i="1"/>
  <c r="AE5795" i="1"/>
  <c r="AE5794" i="1"/>
  <c r="AE5793" i="1"/>
  <c r="AE5792" i="1"/>
  <c r="AE5791" i="1"/>
  <c r="AE5790" i="1"/>
  <c r="AE5789" i="1"/>
  <c r="AE5788" i="1"/>
  <c r="AE5787" i="1"/>
  <c r="AE5786" i="1"/>
  <c r="AE5785" i="1"/>
  <c r="AE5784" i="1"/>
  <c r="AE5783" i="1"/>
  <c r="AE5782" i="1"/>
  <c r="AE5781" i="1"/>
  <c r="AE5780" i="1"/>
  <c r="AE5779" i="1"/>
  <c r="AE5778" i="1"/>
  <c r="AE5777" i="1"/>
  <c r="AE5776" i="1"/>
  <c r="AE5775" i="1"/>
  <c r="AE5774" i="1"/>
  <c r="AE5773" i="1"/>
  <c r="AE5772" i="1"/>
  <c r="AE5771" i="1"/>
  <c r="AE5770" i="1"/>
  <c r="AE5769" i="1"/>
  <c r="AE5768" i="1"/>
  <c r="AE5767" i="1"/>
  <c r="AE5766" i="1"/>
  <c r="AE5765" i="1"/>
  <c r="AE5764" i="1"/>
  <c r="AE5763" i="1"/>
  <c r="AE5762" i="1"/>
  <c r="AE5761" i="1"/>
  <c r="AE5760" i="1"/>
  <c r="AE5759" i="1"/>
  <c r="AE5758" i="1"/>
  <c r="AE5757" i="1"/>
  <c r="AE5756" i="1"/>
  <c r="AE5755" i="1"/>
  <c r="AE5754" i="1"/>
  <c r="AE5753" i="1"/>
  <c r="AE5752" i="1"/>
  <c r="AE5751" i="1"/>
  <c r="AE5750" i="1"/>
  <c r="AE5749" i="1"/>
  <c r="AE5748" i="1"/>
  <c r="AE5747" i="1"/>
  <c r="AE5746" i="1"/>
  <c r="AE5745" i="1"/>
  <c r="AE5744" i="1"/>
  <c r="AE5743" i="1"/>
  <c r="AE5742" i="1"/>
  <c r="AE5741" i="1"/>
  <c r="AE5740" i="1"/>
  <c r="AE5739" i="1"/>
  <c r="AE5738" i="1"/>
  <c r="AE5737" i="1"/>
  <c r="AE5736" i="1"/>
  <c r="AE5735" i="1"/>
  <c r="AE5734" i="1"/>
  <c r="AE5733" i="1"/>
  <c r="AE5732" i="1"/>
  <c r="AE5731" i="1"/>
  <c r="AE5730" i="1"/>
  <c r="AE5729" i="1"/>
  <c r="AE5728" i="1"/>
  <c r="AE5727" i="1"/>
  <c r="AE5726" i="1"/>
  <c r="AE5725" i="1"/>
  <c r="AE5724" i="1"/>
  <c r="AE5723" i="1"/>
  <c r="AE5722" i="1"/>
  <c r="AE5721" i="1"/>
  <c r="AE5720" i="1"/>
  <c r="AE5719" i="1"/>
  <c r="AE5718" i="1"/>
  <c r="AE5717" i="1"/>
  <c r="AE5716" i="1"/>
  <c r="AE5715" i="1"/>
  <c r="AE5714" i="1"/>
  <c r="AE5713" i="1"/>
  <c r="AE5712" i="1"/>
  <c r="AE5711" i="1"/>
  <c r="AE5710" i="1"/>
  <c r="AE5709" i="1"/>
  <c r="AE5708" i="1"/>
  <c r="AE5707" i="1"/>
  <c r="AE5706" i="1"/>
  <c r="AE5705" i="1"/>
  <c r="AE5704" i="1"/>
  <c r="AE5703" i="1"/>
  <c r="AE5702" i="1"/>
  <c r="AE5701" i="1"/>
  <c r="AE5700" i="1"/>
  <c r="AE5699" i="1"/>
  <c r="AE5698" i="1"/>
  <c r="AE5697" i="1"/>
  <c r="AE5696" i="1"/>
  <c r="AE5695" i="1"/>
  <c r="AE5694" i="1"/>
  <c r="AE5693" i="1"/>
  <c r="AE5692" i="1"/>
  <c r="AE5691" i="1"/>
  <c r="AE5690" i="1"/>
  <c r="AE5689" i="1"/>
  <c r="AE5688" i="1"/>
  <c r="AE5687" i="1"/>
  <c r="AE5686" i="1"/>
  <c r="AE5685" i="1"/>
  <c r="AE5684" i="1"/>
  <c r="AE5683" i="1"/>
  <c r="AE5682" i="1"/>
  <c r="AE5681" i="1"/>
  <c r="AE5680" i="1"/>
  <c r="AE5679" i="1"/>
  <c r="AE5678" i="1"/>
  <c r="AE5677" i="1"/>
  <c r="AE5676" i="1"/>
  <c r="AE5675" i="1"/>
  <c r="AE5674" i="1"/>
  <c r="AE5673" i="1"/>
  <c r="AE5672" i="1"/>
  <c r="AE5671" i="1"/>
  <c r="AE5670" i="1"/>
  <c r="AE5669" i="1"/>
  <c r="AE5668" i="1"/>
  <c r="AE5667" i="1"/>
  <c r="AE5666" i="1"/>
  <c r="AE5665" i="1"/>
  <c r="AE5664" i="1"/>
  <c r="AE5663" i="1"/>
  <c r="AE5662" i="1"/>
  <c r="AE5661" i="1"/>
  <c r="AE5660" i="1"/>
  <c r="AE5659" i="1"/>
  <c r="AE5658" i="1"/>
  <c r="AE5657" i="1"/>
  <c r="AE5656" i="1"/>
  <c r="AE5655" i="1"/>
  <c r="AE5654" i="1"/>
  <c r="AE5653" i="1"/>
  <c r="AE5652" i="1"/>
  <c r="AE5651" i="1"/>
  <c r="AE5650" i="1"/>
  <c r="AE5649" i="1"/>
  <c r="AE5648" i="1"/>
  <c r="AE5647" i="1"/>
  <c r="AE5646" i="1"/>
  <c r="AE5645" i="1"/>
  <c r="AE5644" i="1"/>
  <c r="AE5643" i="1"/>
  <c r="AE5642" i="1"/>
  <c r="AE5641" i="1"/>
  <c r="AE5640" i="1"/>
  <c r="AE5639" i="1"/>
  <c r="AE5638" i="1"/>
  <c r="AE5637" i="1"/>
  <c r="AE5636" i="1"/>
  <c r="AE5635" i="1"/>
  <c r="AE5634" i="1"/>
  <c r="AE5633" i="1"/>
  <c r="AE5632" i="1"/>
  <c r="AE5631" i="1"/>
  <c r="AE5630" i="1"/>
  <c r="AE5629" i="1"/>
  <c r="AE5628" i="1"/>
  <c r="AE5627" i="1"/>
  <c r="AE5626" i="1"/>
  <c r="AE5625" i="1"/>
  <c r="AE5624" i="1"/>
  <c r="AE5623" i="1"/>
  <c r="AE5622" i="1"/>
  <c r="AE5621" i="1"/>
  <c r="AE5620" i="1"/>
  <c r="AE5619" i="1"/>
  <c r="AE5618" i="1"/>
  <c r="AE5617" i="1"/>
  <c r="AE5616" i="1"/>
  <c r="AE5615" i="1"/>
  <c r="AE5614" i="1"/>
  <c r="AE5613" i="1"/>
  <c r="AE5612" i="1"/>
  <c r="AE5611" i="1"/>
  <c r="AE5610" i="1"/>
  <c r="AE5609" i="1"/>
  <c r="AE5608" i="1"/>
  <c r="AE5607" i="1"/>
  <c r="AE5606" i="1"/>
  <c r="AE5605" i="1"/>
  <c r="AE5604" i="1"/>
  <c r="AE5603" i="1"/>
  <c r="AE5602" i="1"/>
  <c r="AE5601" i="1"/>
  <c r="AE5600" i="1"/>
  <c r="AE5599" i="1"/>
  <c r="AE5598" i="1"/>
  <c r="AE5597" i="1"/>
  <c r="AE5596" i="1"/>
  <c r="AE5595" i="1"/>
  <c r="AE5594" i="1"/>
  <c r="AE5593" i="1"/>
  <c r="AE5592" i="1"/>
  <c r="AE5591" i="1"/>
  <c r="AE5590" i="1"/>
  <c r="AE5589" i="1"/>
  <c r="AE5588" i="1"/>
  <c r="AE5587" i="1"/>
  <c r="AE5586" i="1"/>
  <c r="AE5585" i="1"/>
  <c r="AE5584" i="1"/>
  <c r="AE5583" i="1"/>
  <c r="AE5582" i="1"/>
  <c r="AE5581" i="1"/>
  <c r="AE5580" i="1"/>
  <c r="AE5579" i="1"/>
  <c r="AE5578" i="1"/>
  <c r="AE5577" i="1"/>
  <c r="AE5576" i="1"/>
  <c r="AE5575" i="1"/>
  <c r="AE5574" i="1"/>
  <c r="AE5573" i="1"/>
  <c r="AE5572" i="1"/>
  <c r="AE5571" i="1"/>
  <c r="AE5570" i="1"/>
  <c r="AE5569" i="1"/>
  <c r="AE5568" i="1"/>
  <c r="AE5567" i="1"/>
  <c r="AE5566" i="1"/>
  <c r="AE5565" i="1"/>
  <c r="AE5564" i="1"/>
  <c r="AE5563" i="1"/>
  <c r="AE5562" i="1"/>
  <c r="AE5561" i="1"/>
  <c r="AE5560" i="1"/>
  <c r="AE5559" i="1"/>
  <c r="AE5558" i="1"/>
  <c r="AE5557" i="1"/>
  <c r="AE5556" i="1"/>
  <c r="AE5555" i="1"/>
  <c r="AE5554" i="1"/>
  <c r="AE5553" i="1"/>
  <c r="AE5552" i="1"/>
  <c r="AE5551" i="1"/>
  <c r="AE5550" i="1"/>
  <c r="AE5549" i="1"/>
  <c r="AE5548" i="1"/>
  <c r="AE5547" i="1"/>
  <c r="AE5546" i="1"/>
  <c r="AE5545" i="1"/>
  <c r="AE5544" i="1"/>
  <c r="AE5543" i="1"/>
  <c r="AE5542" i="1"/>
  <c r="AE5541" i="1"/>
  <c r="AE5540" i="1"/>
  <c r="AE5539" i="1"/>
  <c r="AE5538" i="1"/>
  <c r="AE5537" i="1"/>
  <c r="AE5536" i="1"/>
  <c r="AE5535" i="1"/>
  <c r="AE5534" i="1"/>
  <c r="AE5533" i="1"/>
  <c r="AE5532" i="1"/>
  <c r="AE5531" i="1"/>
  <c r="AE5530" i="1"/>
  <c r="AE5529" i="1"/>
  <c r="AE5528" i="1"/>
  <c r="AE5527" i="1"/>
  <c r="AE5526" i="1"/>
  <c r="AE5525" i="1"/>
  <c r="AE5524" i="1"/>
  <c r="AE5523" i="1"/>
  <c r="AE5522" i="1"/>
  <c r="AE5521" i="1"/>
  <c r="AE5520" i="1"/>
  <c r="AE5519" i="1"/>
  <c r="AE5518" i="1"/>
  <c r="AE5517" i="1"/>
  <c r="AE5516" i="1"/>
  <c r="AE5515" i="1"/>
  <c r="AE5514" i="1"/>
  <c r="AE5513" i="1"/>
  <c r="AE5512" i="1"/>
  <c r="AE5511" i="1"/>
  <c r="AE5510" i="1"/>
  <c r="AE5509" i="1"/>
  <c r="AE5508" i="1"/>
  <c r="AE5507" i="1"/>
  <c r="AE5506" i="1"/>
  <c r="AE5505" i="1"/>
  <c r="AE5504" i="1"/>
  <c r="AE5503" i="1"/>
  <c r="AE5502" i="1"/>
  <c r="AE5501" i="1"/>
  <c r="AE5500" i="1"/>
  <c r="AE5499" i="1"/>
  <c r="AE5498" i="1"/>
  <c r="AE5497" i="1"/>
  <c r="AE5496" i="1"/>
  <c r="AE5495" i="1"/>
  <c r="AE5494" i="1"/>
  <c r="AE5493" i="1"/>
  <c r="AE5492" i="1"/>
  <c r="AE5491" i="1"/>
  <c r="AE5490" i="1"/>
  <c r="AE5489" i="1"/>
  <c r="AE5488" i="1"/>
  <c r="AE5487" i="1"/>
  <c r="AE5486" i="1"/>
  <c r="AE5485" i="1"/>
  <c r="AE5484" i="1"/>
  <c r="AE5483" i="1"/>
  <c r="AE5482" i="1"/>
  <c r="AE5481" i="1"/>
  <c r="AE5480" i="1"/>
  <c r="AE5479" i="1"/>
  <c r="AE5478" i="1"/>
  <c r="AE5477" i="1"/>
  <c r="AE5476" i="1"/>
  <c r="AE5475" i="1"/>
  <c r="AE5474" i="1"/>
  <c r="AE5473" i="1"/>
  <c r="AE5472" i="1"/>
  <c r="AE5471" i="1"/>
  <c r="AE5470" i="1"/>
  <c r="AE5469" i="1"/>
  <c r="AE5468" i="1"/>
  <c r="AE5467" i="1"/>
  <c r="AE5466" i="1"/>
  <c r="AE5465" i="1"/>
  <c r="AE5464" i="1"/>
  <c r="AE5463" i="1"/>
  <c r="AE5462" i="1"/>
  <c r="AE5461" i="1"/>
  <c r="AE5460" i="1"/>
  <c r="AE5459" i="1"/>
  <c r="AE5458" i="1"/>
  <c r="AE5457" i="1"/>
  <c r="AE5456" i="1"/>
  <c r="AE5455" i="1"/>
  <c r="AE5454" i="1"/>
  <c r="AE5453" i="1"/>
  <c r="AE5452" i="1"/>
  <c r="AE5451" i="1"/>
  <c r="AE5450" i="1"/>
  <c r="AE5449" i="1"/>
  <c r="AE5448" i="1"/>
  <c r="AE5447" i="1"/>
  <c r="AE5446" i="1"/>
  <c r="AE5445" i="1"/>
  <c r="AE5444" i="1"/>
  <c r="AE5443" i="1"/>
  <c r="AE5442" i="1"/>
  <c r="AE5441" i="1"/>
  <c r="AE5440" i="1"/>
  <c r="AE5439" i="1"/>
  <c r="AE5438" i="1"/>
  <c r="AE5437" i="1"/>
  <c r="AE5436" i="1"/>
  <c r="AE5435" i="1"/>
  <c r="AE5434" i="1"/>
  <c r="AE5433" i="1"/>
  <c r="AE5432" i="1"/>
  <c r="AE5431" i="1"/>
  <c r="AE5430" i="1"/>
  <c r="AE5429" i="1"/>
  <c r="AE5428" i="1"/>
  <c r="AE5427" i="1"/>
  <c r="AE5426" i="1"/>
  <c r="AE5425" i="1"/>
  <c r="AE5424" i="1"/>
  <c r="AE5423" i="1"/>
  <c r="AE5422" i="1"/>
  <c r="AE5421" i="1"/>
  <c r="AE5420" i="1"/>
  <c r="AE5419" i="1"/>
  <c r="AE5418" i="1"/>
  <c r="AE5417" i="1"/>
  <c r="AE5416" i="1"/>
  <c r="AE5415" i="1"/>
  <c r="AE5414" i="1"/>
  <c r="AE5413" i="1"/>
  <c r="AE5412" i="1"/>
  <c r="AE5411" i="1"/>
  <c r="AE5410" i="1"/>
  <c r="AE5409" i="1"/>
  <c r="AE5408" i="1"/>
  <c r="AE5407" i="1"/>
  <c r="AE5406" i="1"/>
  <c r="AE5405" i="1"/>
  <c r="AE5404" i="1"/>
  <c r="AE5403" i="1"/>
  <c r="AE5402" i="1"/>
  <c r="AE5401" i="1"/>
  <c r="AE5400" i="1"/>
  <c r="AE5399" i="1"/>
  <c r="AE5398" i="1"/>
  <c r="AE5397" i="1"/>
  <c r="AE5396" i="1"/>
  <c r="AE5395" i="1"/>
  <c r="AE5394" i="1"/>
  <c r="AE5393" i="1"/>
  <c r="AE5392" i="1"/>
  <c r="AE5391" i="1"/>
  <c r="AE5390" i="1"/>
  <c r="AE5389" i="1"/>
  <c r="AE5388" i="1"/>
  <c r="AE5387" i="1"/>
  <c r="AE5386" i="1"/>
  <c r="AE5385" i="1"/>
  <c r="AE5384" i="1"/>
  <c r="AE5383" i="1"/>
  <c r="AE5382" i="1"/>
  <c r="AE5381" i="1"/>
  <c r="AE5380" i="1"/>
  <c r="AE5379" i="1"/>
  <c r="AE5378" i="1"/>
  <c r="AE5377" i="1"/>
  <c r="AE5376" i="1"/>
  <c r="AE5375" i="1"/>
  <c r="AE5374" i="1"/>
  <c r="AE5373" i="1"/>
  <c r="AE5372" i="1"/>
  <c r="AE5371" i="1"/>
  <c r="AE5370" i="1"/>
  <c r="AE5369" i="1"/>
  <c r="AE5368" i="1"/>
  <c r="AE5367" i="1"/>
  <c r="AE5366" i="1"/>
  <c r="AE5365" i="1"/>
  <c r="AE5364" i="1"/>
  <c r="AE5363" i="1"/>
  <c r="AE5362" i="1"/>
  <c r="AE5361" i="1"/>
  <c r="AE5360" i="1"/>
  <c r="AE5359" i="1"/>
  <c r="AE5358" i="1"/>
  <c r="AE5357" i="1"/>
  <c r="AE5356" i="1"/>
  <c r="AE5355" i="1"/>
  <c r="AE5354" i="1"/>
  <c r="AE5353" i="1"/>
  <c r="AE5352" i="1"/>
  <c r="AE5351" i="1"/>
  <c r="AE5350" i="1"/>
  <c r="AE5349" i="1"/>
  <c r="AE5348" i="1"/>
  <c r="AE5347" i="1"/>
  <c r="AE5346" i="1"/>
  <c r="AE5345" i="1"/>
  <c r="AE5344" i="1"/>
  <c r="AE5343" i="1"/>
  <c r="AE5342" i="1"/>
  <c r="AE5341" i="1"/>
  <c r="AE5340" i="1"/>
  <c r="AE5339" i="1"/>
  <c r="AE5338" i="1"/>
  <c r="AE5337" i="1"/>
  <c r="AE5336" i="1"/>
  <c r="AE5335" i="1"/>
  <c r="AE5334" i="1"/>
  <c r="AE5333" i="1"/>
  <c r="AE5332" i="1"/>
  <c r="AE5331" i="1"/>
  <c r="AE5330" i="1"/>
  <c r="AE5329" i="1"/>
  <c r="AE5328" i="1"/>
  <c r="AE5327" i="1"/>
  <c r="AE5326" i="1"/>
  <c r="AE5325" i="1"/>
  <c r="AE5324" i="1"/>
  <c r="AE5323" i="1"/>
  <c r="AE5322" i="1"/>
  <c r="AE5321" i="1"/>
  <c r="AE5320" i="1"/>
  <c r="AE5319" i="1"/>
  <c r="AE5318" i="1"/>
  <c r="AE5317" i="1"/>
  <c r="AE5316" i="1"/>
  <c r="AE5315" i="1"/>
  <c r="AE5314" i="1"/>
  <c r="AE5313" i="1"/>
  <c r="AE5312" i="1"/>
  <c r="AE5311" i="1"/>
  <c r="AE5310" i="1"/>
  <c r="AE5309" i="1"/>
  <c r="AE5308" i="1"/>
  <c r="AE5307" i="1"/>
  <c r="AE5306" i="1"/>
  <c r="AE5305" i="1"/>
  <c r="AE5304" i="1"/>
  <c r="AE5303" i="1"/>
  <c r="AE5302" i="1"/>
  <c r="AE5301" i="1"/>
  <c r="AE5300" i="1"/>
  <c r="AE5299" i="1"/>
  <c r="AE5298" i="1"/>
  <c r="AE5297" i="1"/>
  <c r="AE5296" i="1"/>
  <c r="AE5295" i="1"/>
  <c r="AE5294" i="1"/>
  <c r="AE5293" i="1"/>
  <c r="AE5292" i="1"/>
  <c r="AE5291" i="1"/>
  <c r="AE5290" i="1"/>
  <c r="AE5289" i="1"/>
  <c r="AE5288" i="1"/>
  <c r="AE5287" i="1"/>
  <c r="AE5286" i="1"/>
  <c r="AE5285" i="1"/>
  <c r="AE5284" i="1"/>
  <c r="AE5283" i="1"/>
  <c r="AE5282" i="1"/>
  <c r="AE5281" i="1"/>
  <c r="AE5280" i="1"/>
  <c r="AE5279" i="1"/>
  <c r="AE5278" i="1"/>
  <c r="AE5277" i="1"/>
  <c r="AE5276" i="1"/>
  <c r="AE5275" i="1"/>
  <c r="AE5274" i="1"/>
  <c r="AE5273" i="1"/>
  <c r="AE5272" i="1"/>
  <c r="AE5271" i="1"/>
  <c r="AE5270" i="1"/>
  <c r="AE5269" i="1"/>
  <c r="AE5268" i="1"/>
  <c r="AE5267" i="1"/>
  <c r="AE5266" i="1"/>
  <c r="AE5265" i="1"/>
  <c r="AE5264" i="1"/>
  <c r="AE5263" i="1"/>
  <c r="AE5262" i="1"/>
  <c r="AE5261" i="1"/>
  <c r="AE5260" i="1"/>
  <c r="AE5259" i="1"/>
  <c r="AE5258" i="1"/>
  <c r="AE5257" i="1"/>
  <c r="AE5256" i="1"/>
  <c r="AE5255" i="1"/>
  <c r="AE5254" i="1"/>
  <c r="AE5253" i="1"/>
  <c r="AE5252" i="1"/>
  <c r="AE5251" i="1"/>
  <c r="AE5250" i="1"/>
  <c r="AE5249" i="1"/>
  <c r="AE5248" i="1"/>
  <c r="AE5247" i="1"/>
  <c r="AE5246" i="1"/>
  <c r="AE5245" i="1"/>
  <c r="AE5244" i="1"/>
  <c r="AE5243" i="1"/>
  <c r="AE5242" i="1"/>
  <c r="AE5241" i="1"/>
  <c r="AE5240" i="1"/>
  <c r="AE5239" i="1"/>
  <c r="AE5238" i="1"/>
  <c r="AE5237" i="1"/>
  <c r="AE5236" i="1"/>
  <c r="AE5235" i="1"/>
  <c r="AE5234" i="1"/>
  <c r="AE5233" i="1"/>
  <c r="AE5232" i="1"/>
  <c r="AE5231" i="1"/>
  <c r="AE5230" i="1"/>
  <c r="AE5229" i="1"/>
  <c r="AE5228" i="1"/>
  <c r="AE5227" i="1"/>
  <c r="AE5226" i="1"/>
  <c r="AE5225" i="1"/>
  <c r="AE5224" i="1"/>
  <c r="AE5223" i="1"/>
  <c r="AE5222" i="1"/>
  <c r="AE5221" i="1"/>
  <c r="AE5220" i="1"/>
  <c r="AE5219" i="1"/>
  <c r="AE5218" i="1"/>
  <c r="AE5217" i="1"/>
  <c r="AE5216" i="1"/>
  <c r="AE5215" i="1"/>
  <c r="AE5214" i="1"/>
  <c r="AE5213" i="1"/>
  <c r="AE5212" i="1"/>
  <c r="AE5211" i="1"/>
  <c r="AE5210" i="1"/>
  <c r="AE5209" i="1"/>
  <c r="AE5208" i="1"/>
  <c r="AE5207" i="1"/>
  <c r="AE5206" i="1"/>
  <c r="AE5205" i="1"/>
  <c r="AE5204" i="1"/>
  <c r="AE5203" i="1"/>
  <c r="AE5202" i="1"/>
  <c r="AE5201" i="1"/>
  <c r="AE5200" i="1"/>
  <c r="AE5199" i="1"/>
  <c r="AE5198" i="1"/>
  <c r="AE5197" i="1"/>
  <c r="AE5196" i="1"/>
  <c r="AE5195" i="1"/>
  <c r="AE5194" i="1"/>
  <c r="AE5193" i="1"/>
  <c r="AE5192" i="1"/>
  <c r="AE5191" i="1"/>
  <c r="AE5190" i="1"/>
  <c r="AE5189" i="1"/>
  <c r="AE5188" i="1"/>
  <c r="AE5187" i="1"/>
  <c r="AE5186" i="1"/>
  <c r="AE5185" i="1"/>
  <c r="AE5184" i="1"/>
  <c r="AE5183" i="1"/>
  <c r="AE5182" i="1"/>
  <c r="AE5181" i="1"/>
  <c r="AE5180" i="1"/>
  <c r="AE5179" i="1"/>
  <c r="AE5178" i="1"/>
  <c r="AE5177" i="1"/>
  <c r="AE5176" i="1"/>
  <c r="AE5175" i="1"/>
  <c r="AE5174" i="1"/>
  <c r="AE5173" i="1"/>
  <c r="AE5172" i="1"/>
  <c r="AE5171" i="1"/>
  <c r="AE5170" i="1"/>
  <c r="AE5169" i="1"/>
  <c r="AE5168" i="1"/>
  <c r="AE5167" i="1"/>
  <c r="AE5166" i="1"/>
  <c r="AE5165" i="1"/>
  <c r="AE5164" i="1"/>
  <c r="AE5163" i="1"/>
  <c r="AE5162" i="1"/>
  <c r="AE5161" i="1"/>
  <c r="AE5160" i="1"/>
  <c r="AE5159" i="1"/>
  <c r="AE5158" i="1"/>
  <c r="AE5157" i="1"/>
  <c r="AE5156" i="1"/>
  <c r="AE5155" i="1"/>
  <c r="AE5154" i="1"/>
  <c r="AE5153" i="1"/>
  <c r="AE5152" i="1"/>
  <c r="AE5151" i="1"/>
  <c r="AE5150" i="1"/>
  <c r="AE5149" i="1"/>
  <c r="AE5148" i="1"/>
  <c r="AE5147" i="1"/>
  <c r="AE5146" i="1"/>
  <c r="AE5145" i="1"/>
  <c r="AE5144" i="1"/>
  <c r="AE5143" i="1"/>
  <c r="AE5142" i="1"/>
  <c r="AE5141" i="1"/>
  <c r="AE5140" i="1"/>
  <c r="AE5139" i="1"/>
  <c r="AE5138" i="1"/>
  <c r="AE5137" i="1"/>
  <c r="AE5136" i="1"/>
  <c r="AE5135" i="1"/>
  <c r="AE5134" i="1"/>
  <c r="AE5133" i="1"/>
  <c r="AE5132" i="1"/>
  <c r="AE5131" i="1"/>
  <c r="AE5130" i="1"/>
  <c r="AE5129" i="1"/>
  <c r="AE5128" i="1"/>
  <c r="AE5127" i="1"/>
  <c r="AE5126" i="1"/>
  <c r="AE5125" i="1"/>
  <c r="AE5124" i="1"/>
  <c r="AE5123" i="1"/>
  <c r="AE5122" i="1"/>
  <c r="AE5121" i="1"/>
  <c r="AE5120" i="1"/>
  <c r="AE5119" i="1"/>
  <c r="AE5118" i="1"/>
  <c r="AE5117" i="1"/>
  <c r="AE5116" i="1"/>
  <c r="AE5115" i="1"/>
  <c r="AE5114" i="1"/>
  <c r="AE5113" i="1"/>
  <c r="AE5112" i="1"/>
  <c r="AE5111" i="1"/>
  <c r="AE5110" i="1"/>
  <c r="AE5109" i="1"/>
  <c r="AE5108" i="1"/>
  <c r="AE5107" i="1"/>
  <c r="AE5106" i="1"/>
  <c r="AE5105" i="1"/>
  <c r="AE5104" i="1"/>
  <c r="AE5103" i="1"/>
  <c r="AE5102" i="1"/>
  <c r="AE5101" i="1"/>
  <c r="AE5100" i="1"/>
  <c r="AE5099" i="1"/>
  <c r="AE5098" i="1"/>
  <c r="AE5097" i="1"/>
  <c r="AE5096" i="1"/>
  <c r="AE5095" i="1"/>
  <c r="AE5094" i="1"/>
  <c r="AE5093" i="1"/>
  <c r="AE5092" i="1"/>
  <c r="AE5091" i="1"/>
  <c r="AE5090" i="1"/>
  <c r="AE5089" i="1"/>
  <c r="AE5088" i="1"/>
  <c r="AE5087" i="1"/>
  <c r="AE5086" i="1"/>
  <c r="AE5085" i="1"/>
  <c r="AE5084" i="1"/>
  <c r="AE5083" i="1"/>
  <c r="AE5082" i="1"/>
  <c r="AE5081" i="1"/>
  <c r="AE5080" i="1"/>
  <c r="AE5079" i="1"/>
  <c r="AE5078" i="1"/>
  <c r="AE5077" i="1"/>
  <c r="AE5076" i="1"/>
  <c r="AE5075" i="1"/>
  <c r="AE5074" i="1"/>
  <c r="AE5073" i="1"/>
  <c r="AE5072" i="1"/>
  <c r="AE5071" i="1"/>
  <c r="AE5070" i="1"/>
  <c r="AE5069" i="1"/>
  <c r="AE5068" i="1"/>
  <c r="AE5067" i="1"/>
  <c r="AE5066" i="1"/>
  <c r="AE5065" i="1"/>
  <c r="AE5064" i="1"/>
  <c r="AE5063" i="1"/>
  <c r="AE5062" i="1"/>
  <c r="AE5061" i="1"/>
  <c r="AE5060" i="1"/>
  <c r="AE5059" i="1"/>
  <c r="AE5058" i="1"/>
  <c r="AE5057" i="1"/>
  <c r="AE5056" i="1"/>
  <c r="AE5055" i="1"/>
  <c r="AE5054" i="1"/>
  <c r="AE5053" i="1"/>
  <c r="AE5052" i="1"/>
  <c r="AE5051" i="1"/>
  <c r="AE5050" i="1"/>
  <c r="AE5049" i="1"/>
  <c r="AE5048" i="1"/>
  <c r="AE5047" i="1"/>
  <c r="AE5046" i="1"/>
  <c r="AE5045" i="1"/>
  <c r="AE5044" i="1"/>
  <c r="AE5043" i="1"/>
  <c r="AE5042" i="1"/>
  <c r="AE5041" i="1"/>
  <c r="AE5040" i="1"/>
  <c r="AE5039" i="1"/>
  <c r="AE5038" i="1"/>
  <c r="AE5037" i="1"/>
  <c r="AE5036" i="1"/>
  <c r="AE5035" i="1"/>
  <c r="AE5034" i="1"/>
  <c r="AE5033" i="1"/>
  <c r="AE5032" i="1"/>
  <c r="AE5031" i="1"/>
  <c r="AE5030" i="1"/>
  <c r="AE5029" i="1"/>
  <c r="AE5028" i="1"/>
  <c r="AE5027" i="1"/>
  <c r="AE5026" i="1"/>
  <c r="AE5025" i="1"/>
  <c r="AE5024" i="1"/>
  <c r="AE5023" i="1"/>
  <c r="AE5022" i="1"/>
  <c r="AE5021" i="1"/>
  <c r="AE5020" i="1"/>
  <c r="AE5019" i="1"/>
  <c r="AE5018" i="1"/>
  <c r="AE5017" i="1"/>
  <c r="AE5016" i="1"/>
  <c r="AE5015" i="1"/>
  <c r="AE5014" i="1"/>
  <c r="AE5013" i="1"/>
  <c r="AE5012" i="1"/>
  <c r="AE5011" i="1"/>
  <c r="AE5010" i="1"/>
  <c r="AE5009" i="1"/>
  <c r="AE5008" i="1"/>
  <c r="AE5007" i="1"/>
  <c r="AE5006" i="1"/>
  <c r="AE5005" i="1"/>
  <c r="AE5004" i="1"/>
  <c r="AE5003" i="1"/>
  <c r="AE5002" i="1"/>
  <c r="AE5001" i="1"/>
  <c r="AE5000" i="1"/>
  <c r="AE4999" i="1"/>
  <c r="AE4998" i="1"/>
  <c r="AE4997" i="1"/>
  <c r="AE4996" i="1"/>
  <c r="AE4995" i="1"/>
  <c r="AE4994" i="1"/>
  <c r="AE4993" i="1"/>
  <c r="AE4992" i="1"/>
  <c r="AE4991" i="1"/>
  <c r="AE4990" i="1"/>
  <c r="AE4989" i="1"/>
  <c r="AE4988" i="1"/>
  <c r="AE4987" i="1"/>
  <c r="AE4986" i="1"/>
  <c r="AE4985" i="1"/>
  <c r="AE4984" i="1"/>
  <c r="AE4983" i="1"/>
  <c r="AE4982" i="1"/>
  <c r="AE4981" i="1"/>
  <c r="AE4980" i="1"/>
  <c r="AE4979" i="1"/>
  <c r="AE4978" i="1"/>
  <c r="AE4977" i="1"/>
  <c r="AE4976" i="1"/>
  <c r="AE4975" i="1"/>
  <c r="AE4974" i="1"/>
  <c r="AE4973" i="1"/>
  <c r="AE4972" i="1"/>
  <c r="AE4971" i="1"/>
  <c r="AE4970" i="1"/>
  <c r="AE4969" i="1"/>
  <c r="AE4968" i="1"/>
  <c r="AE4967" i="1"/>
  <c r="AE4966" i="1"/>
  <c r="AE4965" i="1"/>
  <c r="AE4964" i="1"/>
  <c r="AE4963" i="1"/>
  <c r="AE4962" i="1"/>
  <c r="AE4961" i="1"/>
  <c r="AE4960" i="1"/>
  <c r="AE4959" i="1"/>
  <c r="AE4958" i="1"/>
  <c r="AE4957" i="1"/>
  <c r="AE4956" i="1"/>
  <c r="AE4955" i="1"/>
  <c r="AE4954" i="1"/>
  <c r="AE4953" i="1"/>
  <c r="AE4952" i="1"/>
  <c r="AE4951" i="1"/>
  <c r="AE4950" i="1"/>
  <c r="AE4949" i="1"/>
  <c r="AE4948" i="1"/>
  <c r="AE4947" i="1"/>
  <c r="AE4946" i="1"/>
  <c r="AE4945" i="1"/>
  <c r="AE4944" i="1"/>
  <c r="AE4943" i="1"/>
  <c r="AE4942" i="1"/>
  <c r="AE4941" i="1"/>
  <c r="AE4940" i="1"/>
  <c r="AE4939" i="1"/>
  <c r="AE4938" i="1"/>
  <c r="AE4937" i="1"/>
  <c r="AE4936" i="1"/>
  <c r="AE4935" i="1"/>
  <c r="AE4934" i="1"/>
  <c r="AE4933" i="1"/>
  <c r="AE4932" i="1"/>
  <c r="AE4931" i="1"/>
  <c r="AE4930" i="1"/>
  <c r="AE4929" i="1"/>
  <c r="AE4928" i="1"/>
  <c r="AE4927" i="1"/>
  <c r="AE4926" i="1"/>
  <c r="AE4925" i="1"/>
  <c r="AE4924" i="1"/>
  <c r="AE4923" i="1"/>
  <c r="AE4922" i="1"/>
  <c r="AE4921" i="1"/>
  <c r="AE4920" i="1"/>
  <c r="AE4919" i="1"/>
  <c r="AE4918" i="1"/>
  <c r="AE4917" i="1"/>
  <c r="AE4916" i="1"/>
  <c r="AE4915" i="1"/>
  <c r="AE4914" i="1"/>
  <c r="AE4913" i="1"/>
  <c r="AE4912" i="1"/>
  <c r="AE4911" i="1"/>
  <c r="AE4910" i="1"/>
  <c r="AE4909" i="1"/>
  <c r="AE4908" i="1"/>
  <c r="AE4907" i="1"/>
  <c r="AE4906" i="1"/>
  <c r="AE4905" i="1"/>
  <c r="AE4904" i="1"/>
  <c r="AE4903" i="1"/>
  <c r="AE4902" i="1"/>
  <c r="AE4901" i="1"/>
  <c r="AE4900" i="1"/>
  <c r="AE4899" i="1"/>
  <c r="AE4898" i="1"/>
  <c r="AE4897" i="1"/>
  <c r="AE4896" i="1"/>
  <c r="AE4895" i="1"/>
  <c r="AE4894" i="1"/>
  <c r="AE4893" i="1"/>
  <c r="AE4892" i="1"/>
  <c r="AE4891" i="1"/>
  <c r="AE4890" i="1"/>
  <c r="AE4889" i="1"/>
  <c r="AE4888" i="1"/>
  <c r="AE4887" i="1"/>
  <c r="AE4886" i="1"/>
  <c r="AE4885" i="1"/>
  <c r="AE4884" i="1"/>
  <c r="AE4883" i="1"/>
  <c r="AE4882" i="1"/>
  <c r="AE4881" i="1"/>
  <c r="AE4880" i="1"/>
  <c r="AE4879" i="1"/>
  <c r="AE4878" i="1"/>
  <c r="AE4877" i="1"/>
  <c r="AE4876" i="1"/>
  <c r="AE4875" i="1"/>
  <c r="AE4874" i="1"/>
  <c r="AE4873" i="1"/>
  <c r="AE4872" i="1"/>
  <c r="AE4871" i="1"/>
  <c r="AE4870" i="1"/>
  <c r="AE4869" i="1"/>
  <c r="AE4868" i="1"/>
  <c r="AE4867" i="1"/>
  <c r="AE4866" i="1"/>
  <c r="AE4865" i="1"/>
  <c r="AE4864" i="1"/>
  <c r="AE4863" i="1"/>
  <c r="AE4862" i="1"/>
  <c r="AE4861" i="1"/>
  <c r="AE4860" i="1"/>
  <c r="AE4859" i="1"/>
  <c r="AE4858" i="1"/>
  <c r="AE4857" i="1"/>
  <c r="AE4856" i="1"/>
  <c r="AE4855" i="1"/>
  <c r="AE4854" i="1"/>
  <c r="AE4853" i="1"/>
  <c r="AE4852" i="1"/>
  <c r="AE4851" i="1"/>
  <c r="AE4850" i="1"/>
  <c r="AE4849" i="1"/>
  <c r="AE4848" i="1"/>
  <c r="AE4847" i="1"/>
  <c r="AE4846" i="1"/>
  <c r="AE4845" i="1"/>
  <c r="AE4844" i="1"/>
  <c r="AE4843" i="1"/>
  <c r="AE4842" i="1"/>
  <c r="AE4841" i="1"/>
  <c r="AE4840" i="1"/>
  <c r="AE4839" i="1"/>
  <c r="AE4838" i="1"/>
  <c r="AE4837" i="1"/>
  <c r="AE4836" i="1"/>
  <c r="AE4835" i="1"/>
  <c r="AE4834" i="1"/>
  <c r="AE4833" i="1"/>
  <c r="AE4832" i="1"/>
  <c r="AE4831" i="1"/>
  <c r="AE4830" i="1"/>
  <c r="AE4829" i="1"/>
  <c r="AE4828" i="1"/>
  <c r="AE4827" i="1"/>
  <c r="AE4826" i="1"/>
  <c r="AE4825" i="1"/>
  <c r="AE4824" i="1"/>
  <c r="AE4823" i="1"/>
  <c r="AE4822" i="1"/>
  <c r="AE4821" i="1"/>
  <c r="AE4820" i="1"/>
  <c r="AE4819" i="1"/>
  <c r="AE4818" i="1"/>
  <c r="AE4817" i="1"/>
  <c r="AE4816" i="1"/>
  <c r="AE4815" i="1"/>
  <c r="AE4814" i="1"/>
  <c r="AE4813" i="1"/>
  <c r="AE4812" i="1"/>
  <c r="AE4811" i="1"/>
  <c r="AE4810" i="1"/>
  <c r="AE4809" i="1"/>
  <c r="AE4808" i="1"/>
  <c r="AE4807" i="1"/>
  <c r="AE4806" i="1"/>
  <c r="AE4805" i="1"/>
  <c r="AE4804" i="1"/>
  <c r="AE4803" i="1"/>
  <c r="AE4802" i="1"/>
  <c r="AE4801" i="1"/>
  <c r="AE4800" i="1"/>
  <c r="AE4799" i="1"/>
  <c r="AE4798" i="1"/>
  <c r="AE4797" i="1"/>
  <c r="AE4796" i="1"/>
  <c r="AE4795" i="1"/>
  <c r="AE4794" i="1"/>
  <c r="AE4793" i="1"/>
  <c r="AE4792" i="1"/>
  <c r="AE4791" i="1"/>
  <c r="AE4790" i="1"/>
  <c r="AE4789" i="1"/>
  <c r="AE4788" i="1"/>
  <c r="AE4787" i="1"/>
  <c r="AE4786" i="1"/>
  <c r="AE4785" i="1"/>
  <c r="AE4784" i="1"/>
  <c r="AE4783" i="1"/>
  <c r="AE4782" i="1"/>
  <c r="AE4781" i="1"/>
  <c r="AE4780" i="1"/>
  <c r="AE4779" i="1"/>
  <c r="AE4778" i="1"/>
  <c r="AE4777" i="1"/>
  <c r="AE4776" i="1"/>
  <c r="AE4775" i="1"/>
  <c r="AE4774" i="1"/>
  <c r="AE4773" i="1"/>
  <c r="AE4772" i="1"/>
  <c r="AE4771" i="1"/>
  <c r="AE4770" i="1"/>
  <c r="AE4769" i="1"/>
  <c r="AE4768" i="1"/>
  <c r="AE4767" i="1"/>
  <c r="AE4766" i="1"/>
  <c r="AE4765" i="1"/>
  <c r="AE4764" i="1"/>
  <c r="AE4763" i="1"/>
  <c r="AE4762" i="1"/>
  <c r="AE4761" i="1"/>
  <c r="AE4760" i="1"/>
  <c r="AE4759" i="1"/>
  <c r="AE4758" i="1"/>
  <c r="AE4757" i="1"/>
  <c r="AE4756" i="1"/>
  <c r="AE4755" i="1"/>
  <c r="AE4754" i="1"/>
  <c r="AE4753" i="1"/>
  <c r="AE4752" i="1"/>
  <c r="AE4751" i="1"/>
  <c r="AE4750" i="1"/>
  <c r="AE4749" i="1"/>
  <c r="AE4748" i="1"/>
  <c r="AE4747" i="1"/>
  <c r="AE4746" i="1"/>
  <c r="AE4745" i="1"/>
  <c r="AE4744" i="1"/>
  <c r="AE4743" i="1"/>
  <c r="AE4742" i="1"/>
  <c r="AE4741" i="1"/>
  <c r="AE4740" i="1"/>
  <c r="AE4739" i="1"/>
  <c r="AE4738" i="1"/>
  <c r="AE4737" i="1"/>
  <c r="AE4736" i="1"/>
  <c r="AE4735" i="1"/>
  <c r="AE4734" i="1"/>
  <c r="AE4733" i="1"/>
  <c r="AE4732" i="1"/>
  <c r="AE4731" i="1"/>
  <c r="AE4730" i="1"/>
  <c r="AE4729" i="1"/>
  <c r="AE4728" i="1"/>
  <c r="AE4727" i="1"/>
  <c r="AE4726" i="1"/>
  <c r="AE4725" i="1"/>
  <c r="AE4724" i="1"/>
  <c r="AE4723" i="1"/>
  <c r="AE4722" i="1"/>
  <c r="AE4721" i="1"/>
  <c r="AE4720" i="1"/>
  <c r="AE4719" i="1"/>
  <c r="AE4718" i="1"/>
  <c r="AE4717" i="1"/>
  <c r="AE4716" i="1"/>
  <c r="AE4715" i="1"/>
  <c r="AE4714" i="1"/>
  <c r="AE4713" i="1"/>
  <c r="AE4712" i="1"/>
  <c r="AE4711" i="1"/>
  <c r="AE4710" i="1"/>
  <c r="AE4709" i="1"/>
  <c r="AE4708" i="1"/>
  <c r="AE4707" i="1"/>
  <c r="AE4706" i="1"/>
  <c r="AE4705" i="1"/>
  <c r="AE4704" i="1"/>
  <c r="AE4703" i="1"/>
  <c r="AE4702" i="1"/>
  <c r="AE4701" i="1"/>
  <c r="AE4700" i="1"/>
  <c r="AE4699" i="1"/>
  <c r="AE4698" i="1"/>
  <c r="AE4697" i="1"/>
  <c r="AE4696" i="1"/>
  <c r="AE4695" i="1"/>
  <c r="AE4694" i="1"/>
  <c r="AE4693" i="1"/>
  <c r="AE4692" i="1"/>
  <c r="AE4691" i="1"/>
  <c r="AE4690" i="1"/>
  <c r="AE4689" i="1"/>
  <c r="AE4688" i="1"/>
  <c r="AE4687" i="1"/>
  <c r="AE4686" i="1"/>
  <c r="AE4685" i="1"/>
  <c r="AE4684" i="1"/>
  <c r="AE4683" i="1"/>
  <c r="AE4682" i="1"/>
  <c r="AE4681" i="1"/>
  <c r="AE4680" i="1"/>
  <c r="AE4679" i="1"/>
  <c r="AE4678" i="1"/>
  <c r="AE4677" i="1"/>
  <c r="AE4676" i="1"/>
  <c r="AE4675" i="1"/>
  <c r="AE4674" i="1"/>
  <c r="AE4673" i="1"/>
  <c r="AE4672" i="1"/>
  <c r="AE4671" i="1"/>
  <c r="AE4670" i="1"/>
  <c r="AE4669" i="1"/>
  <c r="AE4668" i="1"/>
  <c r="AE4667" i="1"/>
  <c r="AE4666" i="1"/>
  <c r="AE4665" i="1"/>
  <c r="AE4664" i="1"/>
  <c r="AE4663" i="1"/>
  <c r="AE4662" i="1"/>
  <c r="AE4661" i="1"/>
  <c r="AE4660" i="1"/>
  <c r="AE4659" i="1"/>
  <c r="AE4658" i="1"/>
  <c r="AE4657" i="1"/>
  <c r="AE4656" i="1"/>
  <c r="AE4655" i="1"/>
  <c r="AE4654" i="1"/>
  <c r="AE4653" i="1"/>
  <c r="AE4652" i="1"/>
  <c r="AE4651" i="1"/>
  <c r="AE4650" i="1"/>
  <c r="AE4649" i="1"/>
  <c r="AE4648" i="1"/>
  <c r="AE4647" i="1"/>
  <c r="AE4646" i="1"/>
  <c r="AE4645" i="1"/>
  <c r="AE4644" i="1"/>
  <c r="AE4643" i="1"/>
  <c r="AE4642" i="1"/>
  <c r="AE4641" i="1"/>
  <c r="AE4640" i="1"/>
  <c r="AE4639" i="1"/>
  <c r="AE4638" i="1"/>
  <c r="AE4637" i="1"/>
  <c r="AE4636" i="1"/>
  <c r="AE4635" i="1"/>
  <c r="AE4634" i="1"/>
  <c r="AE4633" i="1"/>
  <c r="AE4632" i="1"/>
  <c r="AE4631" i="1"/>
  <c r="AE4630" i="1"/>
  <c r="AE4629" i="1"/>
  <c r="AE4628" i="1"/>
  <c r="AE4627" i="1"/>
  <c r="AE4626" i="1"/>
  <c r="AE4625" i="1"/>
  <c r="AE4624" i="1"/>
  <c r="AE4623" i="1"/>
  <c r="AE4622" i="1"/>
  <c r="AE4621" i="1"/>
  <c r="AE4620" i="1"/>
  <c r="AE4619" i="1"/>
  <c r="AE4618" i="1"/>
  <c r="AE4617" i="1"/>
  <c r="AE4616" i="1"/>
  <c r="AE4615" i="1"/>
  <c r="AE4614" i="1"/>
  <c r="AE4613" i="1"/>
  <c r="AE4612" i="1"/>
  <c r="AE4611" i="1"/>
  <c r="AE4610" i="1"/>
  <c r="AE4609" i="1"/>
  <c r="AE4608" i="1"/>
  <c r="AE4607" i="1"/>
  <c r="AE4606" i="1"/>
  <c r="AE4605" i="1"/>
  <c r="AE4604" i="1"/>
  <c r="AE4603" i="1"/>
  <c r="AE4602" i="1"/>
  <c r="AE4601" i="1"/>
  <c r="AE4600" i="1"/>
  <c r="AE4599" i="1"/>
  <c r="AE4598" i="1"/>
  <c r="AE4597" i="1"/>
  <c r="AE4596" i="1"/>
  <c r="AE4595" i="1"/>
  <c r="AE4594" i="1"/>
  <c r="AE4593" i="1"/>
  <c r="AE4592" i="1"/>
  <c r="AE4591" i="1"/>
  <c r="AE4590" i="1"/>
  <c r="AE4589" i="1"/>
  <c r="AE4588" i="1"/>
  <c r="AE4587" i="1"/>
  <c r="AE4586" i="1"/>
  <c r="AE4585" i="1"/>
  <c r="AE4584" i="1"/>
  <c r="AE4583" i="1"/>
  <c r="AE4582" i="1"/>
  <c r="AE4581" i="1"/>
  <c r="AE4580" i="1"/>
  <c r="AE4579" i="1"/>
  <c r="AE4578" i="1"/>
  <c r="AE4577" i="1"/>
  <c r="AE4576" i="1"/>
  <c r="AE4575" i="1"/>
  <c r="AE4574" i="1"/>
  <c r="AE4573" i="1"/>
  <c r="AE4572" i="1"/>
  <c r="AE4571" i="1"/>
  <c r="AE4570" i="1"/>
  <c r="AE4569" i="1"/>
  <c r="AE4568" i="1"/>
  <c r="AE4567" i="1"/>
  <c r="AE4566" i="1"/>
  <c r="AE4565" i="1"/>
  <c r="AE4564" i="1"/>
  <c r="AE4563" i="1"/>
  <c r="AE4562" i="1"/>
  <c r="AE4561" i="1"/>
  <c r="AE4560" i="1"/>
  <c r="AE4559" i="1"/>
  <c r="AE4558" i="1"/>
  <c r="AE4557" i="1"/>
  <c r="AE4556" i="1"/>
  <c r="AE4555" i="1"/>
  <c r="AE4554" i="1"/>
  <c r="AE4553" i="1"/>
  <c r="AE4552" i="1"/>
  <c r="AE4551" i="1"/>
  <c r="AE4550" i="1"/>
  <c r="AE4549" i="1"/>
  <c r="AE4548" i="1"/>
  <c r="AE4547" i="1"/>
  <c r="AE4546" i="1"/>
  <c r="AE4545" i="1"/>
  <c r="AE4544" i="1"/>
  <c r="AE4543" i="1"/>
  <c r="AE4542" i="1"/>
  <c r="AE4541" i="1"/>
  <c r="AE4540" i="1"/>
  <c r="AE4539" i="1"/>
  <c r="AE4538" i="1"/>
  <c r="AE4537" i="1"/>
  <c r="AE4536" i="1"/>
  <c r="AE4535" i="1"/>
  <c r="AE4534" i="1"/>
  <c r="AE4533" i="1"/>
  <c r="AE4532" i="1"/>
  <c r="AE4531" i="1"/>
  <c r="AE4530" i="1"/>
  <c r="AE4529" i="1"/>
  <c r="AE4528" i="1"/>
  <c r="AE4527" i="1"/>
  <c r="AE4526" i="1"/>
  <c r="AE4525" i="1"/>
  <c r="AE4524" i="1"/>
  <c r="AE4523" i="1"/>
  <c r="AE4522" i="1"/>
  <c r="AE4521" i="1"/>
  <c r="AE4520" i="1"/>
  <c r="AE4519" i="1"/>
  <c r="AE4518" i="1"/>
  <c r="AE4517" i="1"/>
  <c r="AE4516" i="1"/>
  <c r="AE4515" i="1"/>
  <c r="AE4514" i="1"/>
  <c r="AE4513" i="1"/>
  <c r="AE4512" i="1"/>
  <c r="AE4511" i="1"/>
  <c r="AE4510" i="1"/>
  <c r="AE4509" i="1"/>
  <c r="AE4508" i="1"/>
  <c r="AE4507" i="1"/>
  <c r="AE4506" i="1"/>
  <c r="AE4505" i="1"/>
  <c r="AE4504" i="1"/>
  <c r="AE4503" i="1"/>
  <c r="AE4502" i="1"/>
  <c r="AE4501" i="1"/>
  <c r="AE4500" i="1"/>
  <c r="AE4499" i="1"/>
  <c r="AE4498" i="1"/>
  <c r="AE4497" i="1"/>
  <c r="AE4496" i="1"/>
  <c r="AE4495" i="1"/>
  <c r="AE4494" i="1"/>
  <c r="AE4493" i="1"/>
  <c r="AE4492" i="1"/>
  <c r="AE4491" i="1"/>
  <c r="AE4490" i="1"/>
  <c r="AE4489" i="1"/>
  <c r="AE4488" i="1"/>
  <c r="AE4487" i="1"/>
  <c r="AE4486" i="1"/>
  <c r="AE4485" i="1"/>
  <c r="AE4484" i="1"/>
  <c r="AE4483" i="1"/>
  <c r="AE4482" i="1"/>
  <c r="AE4481" i="1"/>
  <c r="AE4480" i="1"/>
  <c r="AE4479" i="1"/>
  <c r="AE4478" i="1"/>
  <c r="AE4477" i="1"/>
  <c r="AE4476" i="1"/>
  <c r="AE4475" i="1"/>
  <c r="AE4474" i="1"/>
  <c r="AE4473" i="1"/>
  <c r="AE4472" i="1"/>
  <c r="AE4471" i="1"/>
  <c r="AE4470" i="1"/>
  <c r="AE4469" i="1"/>
  <c r="AE4468" i="1"/>
  <c r="AE4467" i="1"/>
  <c r="AE4466" i="1"/>
  <c r="AE4465" i="1"/>
  <c r="AE4464" i="1"/>
  <c r="AE4463" i="1"/>
  <c r="AE4462" i="1"/>
  <c r="AE4461" i="1"/>
  <c r="AE4460" i="1"/>
  <c r="AE4459" i="1"/>
  <c r="AE4458" i="1"/>
  <c r="AE4457" i="1"/>
  <c r="AE4456" i="1"/>
  <c r="AE4455" i="1"/>
  <c r="AE4454" i="1"/>
  <c r="AE4453" i="1"/>
  <c r="AE4452" i="1"/>
  <c r="AE4451" i="1"/>
  <c r="AE4450" i="1"/>
  <c r="AE4449" i="1"/>
  <c r="AE4448" i="1"/>
  <c r="AE4447" i="1"/>
  <c r="AE4446" i="1"/>
  <c r="AE4445" i="1"/>
  <c r="AE4444" i="1"/>
  <c r="AE4443" i="1"/>
  <c r="AE4442" i="1"/>
  <c r="AE4441" i="1"/>
  <c r="AE4440" i="1"/>
  <c r="AE4439" i="1"/>
  <c r="AE4438" i="1"/>
  <c r="AE4437" i="1"/>
  <c r="AE4436" i="1"/>
  <c r="AE4435" i="1"/>
  <c r="AE4434" i="1"/>
  <c r="AE4433" i="1"/>
  <c r="AE4432" i="1"/>
  <c r="AE4431" i="1"/>
  <c r="AE4430" i="1"/>
  <c r="AE4429" i="1"/>
  <c r="AE4428" i="1"/>
  <c r="AE4427" i="1"/>
  <c r="AE4426" i="1"/>
  <c r="AE4425" i="1"/>
  <c r="AE4424" i="1"/>
  <c r="AE4423" i="1"/>
  <c r="AE4422" i="1"/>
  <c r="AE4421" i="1"/>
  <c r="AE4420" i="1"/>
  <c r="AE4419" i="1"/>
  <c r="AE4418" i="1"/>
  <c r="AE4417" i="1"/>
  <c r="AE4416" i="1"/>
  <c r="AE4415" i="1"/>
  <c r="AE4414" i="1"/>
  <c r="AE4413" i="1"/>
  <c r="AE4412" i="1"/>
  <c r="AE4411" i="1"/>
  <c r="AE4410" i="1"/>
  <c r="AE4409" i="1"/>
  <c r="AE4408" i="1"/>
  <c r="AE4407" i="1"/>
  <c r="AE4406" i="1"/>
  <c r="AE4405" i="1"/>
  <c r="AE4404" i="1"/>
  <c r="AE4403" i="1"/>
  <c r="AE4402" i="1"/>
  <c r="AE4401" i="1"/>
  <c r="AE4400" i="1"/>
  <c r="AE4399" i="1"/>
  <c r="AE4398" i="1"/>
  <c r="AE4397" i="1"/>
  <c r="AE4396" i="1"/>
  <c r="AE4395" i="1"/>
  <c r="AE4394" i="1"/>
  <c r="AE4393" i="1"/>
  <c r="AE4392" i="1"/>
  <c r="AE4391" i="1"/>
  <c r="AE4390" i="1"/>
  <c r="AE4389" i="1"/>
  <c r="AE4388" i="1"/>
  <c r="AE4387" i="1"/>
  <c r="AE4386" i="1"/>
  <c r="AE4385" i="1"/>
  <c r="AE4384" i="1"/>
  <c r="AE4383" i="1"/>
  <c r="AE4382" i="1"/>
  <c r="AE4381" i="1"/>
  <c r="AE4380" i="1"/>
  <c r="AE4379" i="1"/>
  <c r="AE4378" i="1"/>
  <c r="AE4377" i="1"/>
  <c r="AE4376" i="1"/>
  <c r="AE4375" i="1"/>
  <c r="AE4374" i="1"/>
  <c r="AE4373" i="1"/>
  <c r="AE4372" i="1"/>
  <c r="AE4371" i="1"/>
  <c r="AE4370" i="1"/>
  <c r="AE4369" i="1"/>
  <c r="AE4368" i="1"/>
  <c r="AE4367" i="1"/>
  <c r="AE4366" i="1"/>
  <c r="AE4365" i="1"/>
  <c r="AE4364" i="1"/>
  <c r="AE4363" i="1"/>
  <c r="AE4362" i="1"/>
  <c r="AE4361" i="1"/>
  <c r="AE4360" i="1"/>
  <c r="AE4359" i="1"/>
  <c r="AE4358" i="1"/>
  <c r="AE4357" i="1"/>
  <c r="AE4356" i="1"/>
  <c r="AE4355" i="1"/>
  <c r="AE4354" i="1"/>
  <c r="AE4353" i="1"/>
  <c r="AE4352" i="1"/>
  <c r="AE4351" i="1"/>
  <c r="AE4350" i="1"/>
  <c r="AE4349" i="1"/>
  <c r="AE4348" i="1"/>
  <c r="AE4347" i="1"/>
  <c r="AE4346" i="1"/>
  <c r="AE4345" i="1"/>
  <c r="AE4344" i="1"/>
  <c r="AE4343" i="1"/>
  <c r="AE4342" i="1"/>
  <c r="AE4341" i="1"/>
  <c r="AE4340" i="1"/>
  <c r="AE4339" i="1"/>
  <c r="AE4338" i="1"/>
  <c r="AE4337" i="1"/>
  <c r="AE4336" i="1"/>
  <c r="AE4335" i="1"/>
  <c r="AE4334" i="1"/>
  <c r="AE4333" i="1"/>
  <c r="AE4332" i="1"/>
  <c r="AE4331" i="1"/>
  <c r="AE4330" i="1"/>
  <c r="AE4329" i="1"/>
  <c r="AE4328" i="1"/>
  <c r="AE4327" i="1"/>
  <c r="AE4326" i="1"/>
  <c r="AE4325" i="1"/>
  <c r="AE4324" i="1"/>
  <c r="AE4323" i="1"/>
  <c r="AE4322" i="1"/>
  <c r="AE4321" i="1"/>
  <c r="AE4320" i="1"/>
  <c r="AE4319" i="1"/>
  <c r="AE4318" i="1"/>
  <c r="AE4317" i="1"/>
  <c r="AE4316" i="1"/>
  <c r="AE4315" i="1"/>
  <c r="AE4314" i="1"/>
  <c r="AE4313" i="1"/>
  <c r="AE4312" i="1"/>
  <c r="AE4311" i="1"/>
  <c r="AE4310" i="1"/>
  <c r="AE4309" i="1"/>
  <c r="AE4308" i="1"/>
  <c r="AE4307" i="1"/>
  <c r="AE4306" i="1"/>
  <c r="AE4305" i="1"/>
  <c r="AE4304" i="1"/>
  <c r="AE4303" i="1"/>
  <c r="AE4302" i="1"/>
  <c r="AE4301" i="1"/>
  <c r="AE4300" i="1"/>
  <c r="AE4299" i="1"/>
  <c r="AE4298" i="1"/>
  <c r="AE4297" i="1"/>
  <c r="AE4296" i="1"/>
  <c r="AE4295" i="1"/>
  <c r="AE4294" i="1"/>
  <c r="AE4293" i="1"/>
  <c r="AE4292" i="1"/>
  <c r="AE4291" i="1"/>
  <c r="AE4290" i="1"/>
  <c r="AE4289" i="1"/>
  <c r="AE4288" i="1"/>
  <c r="AE4287" i="1"/>
  <c r="AE4286" i="1"/>
  <c r="AE4285" i="1"/>
  <c r="AE4284" i="1"/>
  <c r="AE4283" i="1"/>
  <c r="AE4282" i="1"/>
  <c r="AE4281" i="1"/>
  <c r="AE4280" i="1"/>
  <c r="AE4279" i="1"/>
  <c r="AE4278" i="1"/>
  <c r="AE4277" i="1"/>
  <c r="AE4276" i="1"/>
  <c r="AE4275" i="1"/>
  <c r="AE4274" i="1"/>
  <c r="AE4273" i="1"/>
  <c r="AE4272" i="1"/>
  <c r="AE4271" i="1"/>
  <c r="AE4270" i="1"/>
  <c r="AE4269" i="1"/>
  <c r="AE4268" i="1"/>
  <c r="AE4267" i="1"/>
  <c r="AE4266" i="1"/>
  <c r="AE4265" i="1"/>
  <c r="AE4264" i="1"/>
  <c r="AE4263" i="1"/>
  <c r="AE4262" i="1"/>
  <c r="AE4261" i="1"/>
  <c r="AE4260" i="1"/>
  <c r="AE4259" i="1"/>
  <c r="AE4258" i="1"/>
  <c r="AE4257" i="1"/>
  <c r="AE4256" i="1"/>
  <c r="AE4255" i="1"/>
  <c r="AE4254" i="1"/>
  <c r="AE4253" i="1"/>
  <c r="AE4252" i="1"/>
  <c r="AE4251" i="1"/>
  <c r="AE4250" i="1"/>
  <c r="AE4249" i="1"/>
  <c r="AE4248" i="1"/>
  <c r="AE4247" i="1"/>
  <c r="AE4246" i="1"/>
  <c r="AE4245" i="1"/>
  <c r="AE4244" i="1"/>
  <c r="AE4243" i="1"/>
  <c r="AE4242" i="1"/>
  <c r="AE4241" i="1"/>
  <c r="AE4240" i="1"/>
  <c r="AE4239" i="1"/>
  <c r="AE4238" i="1"/>
  <c r="AE4237" i="1"/>
  <c r="AE4236" i="1"/>
  <c r="AE4235" i="1"/>
  <c r="AE4234" i="1"/>
  <c r="AE4233" i="1"/>
  <c r="AE4232" i="1"/>
  <c r="AE4231" i="1"/>
  <c r="AE4230" i="1"/>
  <c r="AE4229" i="1"/>
  <c r="AE4228" i="1"/>
  <c r="AE4227" i="1"/>
  <c r="AE4226" i="1"/>
  <c r="AE4225" i="1"/>
  <c r="AE4224" i="1"/>
  <c r="AE4223" i="1"/>
  <c r="AE4222" i="1"/>
  <c r="AE4221" i="1"/>
  <c r="AE4220" i="1"/>
  <c r="AE4219" i="1"/>
  <c r="AE4218" i="1"/>
  <c r="AE4217" i="1"/>
  <c r="AE4216" i="1"/>
  <c r="AE4215" i="1"/>
  <c r="AE4214" i="1"/>
  <c r="AE4213" i="1"/>
  <c r="AE4212" i="1"/>
  <c r="AE4211" i="1"/>
  <c r="AE4210" i="1"/>
  <c r="AE4209" i="1"/>
  <c r="AE4208" i="1"/>
  <c r="AE4207" i="1"/>
  <c r="AE4206" i="1"/>
  <c r="AE4205" i="1"/>
  <c r="AE4204" i="1"/>
  <c r="AE4203" i="1"/>
  <c r="AE4202" i="1"/>
  <c r="AE4201" i="1"/>
  <c r="AE4200" i="1"/>
  <c r="AE4199" i="1"/>
  <c r="AE4198" i="1"/>
  <c r="AE4197" i="1"/>
  <c r="AE4196" i="1"/>
  <c r="AE4195" i="1"/>
  <c r="AE4194" i="1"/>
  <c r="AE4193" i="1"/>
  <c r="AE4192" i="1"/>
  <c r="AE4191" i="1"/>
  <c r="AE4190" i="1"/>
  <c r="AE4189" i="1"/>
  <c r="AE4188" i="1"/>
  <c r="AE4187" i="1"/>
  <c r="AE4186" i="1"/>
  <c r="AE4185" i="1"/>
  <c r="AE4184" i="1"/>
  <c r="AE4183" i="1"/>
  <c r="AE4182" i="1"/>
  <c r="AE4181" i="1"/>
  <c r="AE4180" i="1"/>
  <c r="AE4179" i="1"/>
  <c r="AE4178" i="1"/>
  <c r="AE4177" i="1"/>
  <c r="AE4176" i="1"/>
  <c r="AE4175" i="1"/>
  <c r="AE4174" i="1"/>
  <c r="AE4173" i="1"/>
  <c r="AE4172" i="1"/>
  <c r="AE4171" i="1"/>
  <c r="AE4170" i="1"/>
  <c r="AE4169" i="1"/>
  <c r="AE4168" i="1"/>
  <c r="AE4167" i="1"/>
  <c r="AE4166" i="1"/>
  <c r="AE4165" i="1"/>
  <c r="AE4164" i="1"/>
  <c r="AE4163" i="1"/>
  <c r="AE4162" i="1"/>
  <c r="AE4161" i="1"/>
  <c r="AE4160" i="1"/>
  <c r="AE4159" i="1"/>
  <c r="AE4158" i="1"/>
  <c r="AE4157" i="1"/>
  <c r="AE4156" i="1"/>
  <c r="AE4155" i="1"/>
  <c r="AE4154" i="1"/>
  <c r="AE4153" i="1"/>
  <c r="AE4152" i="1"/>
  <c r="AE4151" i="1"/>
  <c r="AE4150" i="1"/>
  <c r="AE4149" i="1"/>
  <c r="AE4148" i="1"/>
  <c r="AE4147" i="1"/>
  <c r="AE4146" i="1"/>
  <c r="AE4145" i="1"/>
  <c r="AE4144" i="1"/>
  <c r="AE4143" i="1"/>
  <c r="AE4142" i="1"/>
  <c r="AE4141" i="1"/>
  <c r="AE4140" i="1"/>
  <c r="AE4139" i="1"/>
  <c r="AE4138" i="1"/>
  <c r="AE4137" i="1"/>
  <c r="AE4136" i="1"/>
  <c r="AE4135" i="1"/>
  <c r="AE4134" i="1"/>
  <c r="AE4133" i="1"/>
  <c r="AE4132" i="1"/>
  <c r="AE4131" i="1"/>
  <c r="AE4130" i="1"/>
  <c r="AE4129" i="1"/>
  <c r="AE4128" i="1"/>
  <c r="AE4127" i="1"/>
  <c r="AE4126" i="1"/>
  <c r="AE4125" i="1"/>
  <c r="AE4124" i="1"/>
  <c r="AE4123" i="1"/>
  <c r="AE4122" i="1"/>
  <c r="AE4121" i="1"/>
  <c r="AE4120" i="1"/>
  <c r="AE4119" i="1"/>
  <c r="AE4118" i="1"/>
  <c r="AE4117" i="1"/>
  <c r="AE4116" i="1"/>
  <c r="AE4115" i="1"/>
  <c r="AE4114" i="1"/>
  <c r="AE4113" i="1"/>
  <c r="AE4112" i="1"/>
  <c r="AE4111" i="1"/>
  <c r="AE4110" i="1"/>
  <c r="AE4109" i="1"/>
  <c r="AE4108" i="1"/>
  <c r="AE4107" i="1"/>
  <c r="AE4106" i="1"/>
  <c r="AE4105" i="1"/>
  <c r="AE4104" i="1"/>
  <c r="AE4103" i="1"/>
  <c r="AE4102" i="1"/>
  <c r="AE4101" i="1"/>
  <c r="AE4100" i="1"/>
  <c r="AE4099" i="1"/>
  <c r="AE4098" i="1"/>
  <c r="AE4097" i="1"/>
  <c r="AE4096" i="1"/>
  <c r="AE4095" i="1"/>
  <c r="AE4094" i="1"/>
  <c r="AE4093" i="1"/>
  <c r="AE4092" i="1"/>
  <c r="AE4091" i="1"/>
  <c r="AE4090" i="1"/>
  <c r="AE4089" i="1"/>
  <c r="AE4088" i="1"/>
  <c r="AE4087" i="1"/>
  <c r="AE4086" i="1"/>
  <c r="AE4085" i="1"/>
  <c r="AE4084" i="1"/>
  <c r="AE4083" i="1"/>
  <c r="AE4082" i="1"/>
  <c r="AE4081" i="1"/>
  <c r="AE4080" i="1"/>
  <c r="AE4079" i="1"/>
  <c r="AE4078" i="1"/>
  <c r="AE4077" i="1"/>
  <c r="AE4076" i="1"/>
  <c r="AE4075" i="1"/>
  <c r="AE4074" i="1"/>
  <c r="AE4073" i="1"/>
  <c r="AE4072" i="1"/>
  <c r="AE4071" i="1"/>
  <c r="AE4070" i="1"/>
  <c r="AE4069" i="1"/>
  <c r="AE4068" i="1"/>
  <c r="AE4067" i="1"/>
  <c r="AE4066" i="1"/>
  <c r="AE4065" i="1"/>
  <c r="AE4064" i="1"/>
  <c r="AE4063" i="1"/>
  <c r="AE4062" i="1"/>
  <c r="AE4061" i="1"/>
  <c r="AE4060" i="1"/>
  <c r="AE4059" i="1"/>
  <c r="AE4058" i="1"/>
  <c r="AE4057" i="1"/>
  <c r="AE4056" i="1"/>
  <c r="AE4055" i="1"/>
  <c r="AE4054" i="1"/>
  <c r="AE4053" i="1"/>
  <c r="AE4052" i="1"/>
  <c r="AE4051" i="1"/>
  <c r="AE4050" i="1"/>
  <c r="AE4049" i="1"/>
  <c r="AE4048" i="1"/>
  <c r="AE4047" i="1"/>
  <c r="AE4046" i="1"/>
  <c r="AE4045" i="1"/>
  <c r="AE4044" i="1"/>
  <c r="AE4043" i="1"/>
  <c r="AE4042" i="1"/>
  <c r="AE4041" i="1"/>
  <c r="AE4040" i="1"/>
  <c r="AE4039" i="1"/>
  <c r="AE4038" i="1"/>
  <c r="AE4037" i="1"/>
  <c r="AE4036" i="1"/>
  <c r="AE4035" i="1"/>
  <c r="AE4034" i="1"/>
  <c r="AE4033" i="1"/>
  <c r="AE4032" i="1"/>
  <c r="AE4031" i="1"/>
  <c r="AE4030" i="1"/>
  <c r="AE4029" i="1"/>
  <c r="AE4028" i="1"/>
  <c r="AE4027" i="1"/>
  <c r="AE4026" i="1"/>
  <c r="AE4025" i="1"/>
  <c r="AE4024" i="1"/>
  <c r="AE4023" i="1"/>
  <c r="AE4022" i="1"/>
  <c r="AE4021" i="1"/>
  <c r="AE4020" i="1"/>
  <c r="AE4019" i="1"/>
  <c r="AE4018" i="1"/>
  <c r="AE4017" i="1"/>
  <c r="AE4016" i="1"/>
  <c r="AE4015" i="1"/>
  <c r="AE4014" i="1"/>
  <c r="AE4013" i="1"/>
  <c r="AE4012" i="1"/>
  <c r="AE4011" i="1"/>
  <c r="AE4010" i="1"/>
  <c r="AE4009" i="1"/>
  <c r="AE4008" i="1"/>
  <c r="AE4007" i="1"/>
  <c r="AE4006" i="1"/>
  <c r="AE4005" i="1"/>
  <c r="AE4004" i="1"/>
  <c r="AE4003" i="1"/>
  <c r="AE4002" i="1"/>
  <c r="AE4001" i="1"/>
  <c r="AE4000" i="1"/>
  <c r="AE3999" i="1"/>
  <c r="AE3998" i="1"/>
  <c r="AE3997" i="1"/>
  <c r="AE3996" i="1"/>
  <c r="AE3995" i="1"/>
  <c r="AE3994" i="1"/>
  <c r="AE3993" i="1"/>
  <c r="AE3992" i="1"/>
  <c r="AE3991" i="1"/>
  <c r="AE3990" i="1"/>
  <c r="AE3989" i="1"/>
  <c r="AE3988" i="1"/>
  <c r="AE3987" i="1"/>
  <c r="AE3986" i="1"/>
  <c r="AE3985" i="1"/>
  <c r="AE3984" i="1"/>
  <c r="AE3983" i="1"/>
  <c r="AE3982" i="1"/>
  <c r="AE3981" i="1"/>
  <c r="AE3980" i="1"/>
  <c r="AE3979" i="1"/>
  <c r="AE3978" i="1"/>
  <c r="AE3977" i="1"/>
  <c r="AE3976" i="1"/>
  <c r="AE3975" i="1"/>
  <c r="AE3974" i="1"/>
  <c r="AE3973" i="1"/>
  <c r="AE3972" i="1"/>
  <c r="AE3971" i="1"/>
  <c r="AE3970" i="1"/>
  <c r="AE3969" i="1"/>
  <c r="AE3968" i="1"/>
  <c r="AE3967" i="1"/>
  <c r="AE3966" i="1"/>
  <c r="AE3965" i="1"/>
  <c r="AE3964" i="1"/>
  <c r="AE3963" i="1"/>
  <c r="AE3962" i="1"/>
  <c r="AE3961" i="1"/>
  <c r="AE3960" i="1"/>
  <c r="AE3959" i="1"/>
  <c r="AE3958" i="1"/>
  <c r="AE3957" i="1"/>
  <c r="AE3956" i="1"/>
  <c r="AE3955" i="1"/>
  <c r="AE3954" i="1"/>
  <c r="AE3953" i="1"/>
  <c r="AE3952" i="1"/>
  <c r="AE3951" i="1"/>
  <c r="AE3950" i="1"/>
  <c r="AE3949" i="1"/>
  <c r="AE3948" i="1"/>
  <c r="AE3947" i="1"/>
  <c r="AE3946" i="1"/>
  <c r="AE3945" i="1"/>
  <c r="AE3944" i="1"/>
  <c r="AE3943" i="1"/>
  <c r="AE3942" i="1"/>
  <c r="AE3941" i="1"/>
  <c r="AE3940" i="1"/>
  <c r="AE3939" i="1"/>
  <c r="AE3938" i="1"/>
  <c r="AE3937" i="1"/>
  <c r="AE3936" i="1"/>
  <c r="AE3935" i="1"/>
  <c r="AE3934" i="1"/>
  <c r="AE3933" i="1"/>
  <c r="AE3932" i="1"/>
  <c r="AE3931" i="1"/>
  <c r="AE3930" i="1"/>
  <c r="AE3929" i="1"/>
  <c r="AE3928" i="1"/>
  <c r="AE3927" i="1"/>
  <c r="AE3926" i="1"/>
  <c r="AE3925" i="1"/>
  <c r="AE3924" i="1"/>
  <c r="AE3923" i="1"/>
  <c r="AE3922" i="1"/>
  <c r="AE3921" i="1"/>
  <c r="AE3920" i="1"/>
  <c r="AE3919" i="1"/>
  <c r="AE3918" i="1"/>
  <c r="AE3917" i="1"/>
  <c r="AE3916" i="1"/>
  <c r="AE3915" i="1"/>
  <c r="AE3914" i="1"/>
  <c r="AE3913" i="1"/>
  <c r="AE3912" i="1"/>
  <c r="AE3911" i="1"/>
  <c r="AE3910" i="1"/>
  <c r="AE3909" i="1"/>
  <c r="AE3908" i="1"/>
  <c r="AE3907" i="1"/>
  <c r="AE3906" i="1"/>
  <c r="AE3905" i="1"/>
  <c r="AE3904" i="1"/>
  <c r="AE3903" i="1"/>
  <c r="AE3902" i="1"/>
  <c r="AE3901" i="1"/>
  <c r="AE3900" i="1"/>
  <c r="AE3899" i="1"/>
  <c r="AE3898" i="1"/>
  <c r="AE3897" i="1"/>
  <c r="AE3896" i="1"/>
  <c r="AE3895" i="1"/>
  <c r="AE3894" i="1"/>
  <c r="AE3893" i="1"/>
  <c r="AE3892" i="1"/>
  <c r="AE3891" i="1"/>
  <c r="AE3890" i="1"/>
  <c r="AE3889" i="1"/>
  <c r="AE3888" i="1"/>
  <c r="AE3887" i="1"/>
  <c r="AE3886" i="1"/>
  <c r="AE3885" i="1"/>
  <c r="AE3884" i="1"/>
  <c r="AE3883" i="1"/>
  <c r="AE3882" i="1"/>
  <c r="AE3881" i="1"/>
  <c r="AE3880" i="1"/>
  <c r="AE3879" i="1"/>
  <c r="AE3878" i="1"/>
  <c r="AE3877" i="1"/>
  <c r="AE3876" i="1"/>
  <c r="AE3875" i="1"/>
  <c r="AE3874" i="1"/>
  <c r="AE3873" i="1"/>
  <c r="AE3872" i="1"/>
  <c r="AE3871" i="1"/>
  <c r="AE3870" i="1"/>
  <c r="AE3869" i="1"/>
  <c r="AE3868" i="1"/>
  <c r="AE3867" i="1"/>
  <c r="AE3866" i="1"/>
  <c r="AE3865" i="1"/>
  <c r="AE3864" i="1"/>
  <c r="AE3863" i="1"/>
  <c r="AE3862" i="1"/>
  <c r="AE3861" i="1"/>
  <c r="AE3860" i="1"/>
  <c r="AE3859" i="1"/>
  <c r="AE3858" i="1"/>
  <c r="AE3857" i="1"/>
  <c r="AE3856" i="1"/>
  <c r="AE3855" i="1"/>
  <c r="AE3854" i="1"/>
  <c r="AE3853" i="1"/>
  <c r="AE3852" i="1"/>
  <c r="AE3851" i="1"/>
  <c r="AE3850" i="1"/>
  <c r="AE3849" i="1"/>
  <c r="AE3848" i="1"/>
  <c r="AE3847" i="1"/>
  <c r="AE3846" i="1"/>
  <c r="AE3845" i="1"/>
  <c r="AE3844" i="1"/>
  <c r="AE3843" i="1"/>
  <c r="AE3842" i="1"/>
  <c r="AE3841" i="1"/>
  <c r="AE3840" i="1"/>
  <c r="AE3839" i="1"/>
  <c r="AE3838" i="1"/>
  <c r="AE3837" i="1"/>
  <c r="AE3836" i="1"/>
  <c r="AE3835" i="1"/>
  <c r="AE3834" i="1"/>
  <c r="AE3833" i="1"/>
  <c r="AE3832" i="1"/>
  <c r="AE3831" i="1"/>
  <c r="AE3830" i="1"/>
  <c r="AE3829" i="1"/>
  <c r="AE3828" i="1"/>
  <c r="AE3827" i="1"/>
  <c r="AE3826" i="1"/>
  <c r="AE3825" i="1"/>
  <c r="AE3824" i="1"/>
  <c r="AE3823" i="1"/>
  <c r="AE3822" i="1"/>
  <c r="AE3821" i="1"/>
  <c r="AE3820" i="1"/>
  <c r="AE3819" i="1"/>
  <c r="AE3818" i="1"/>
  <c r="AE3817" i="1"/>
  <c r="AE3816" i="1"/>
  <c r="AE3815" i="1"/>
  <c r="AE3814" i="1"/>
  <c r="AE3813" i="1"/>
  <c r="AE3812" i="1"/>
  <c r="AE3811" i="1"/>
  <c r="AE3810" i="1"/>
  <c r="AE3809" i="1"/>
  <c r="AE3808" i="1"/>
  <c r="AE3807" i="1"/>
  <c r="AE3806" i="1"/>
  <c r="AE3805" i="1"/>
  <c r="AE3804" i="1"/>
  <c r="AE3803" i="1"/>
  <c r="AE3802" i="1"/>
  <c r="AE3801" i="1"/>
  <c r="AE3800" i="1"/>
  <c r="AE3799" i="1"/>
  <c r="AE3798" i="1"/>
  <c r="AE3797" i="1"/>
  <c r="AE3796" i="1"/>
  <c r="AE3795" i="1"/>
  <c r="AE3794" i="1"/>
  <c r="AE3793" i="1"/>
  <c r="AE3792" i="1"/>
  <c r="AE3791" i="1"/>
  <c r="AE3790" i="1"/>
  <c r="AE3789" i="1"/>
  <c r="AE3788" i="1"/>
  <c r="AE3787" i="1"/>
  <c r="AE3786" i="1"/>
  <c r="AE3785" i="1"/>
  <c r="AE3784" i="1"/>
  <c r="AE3783" i="1"/>
  <c r="AE3782" i="1"/>
  <c r="AE3781" i="1"/>
  <c r="AE3780" i="1"/>
  <c r="AE3779" i="1"/>
  <c r="AE3778" i="1"/>
  <c r="AE3777" i="1"/>
  <c r="AE3776" i="1"/>
  <c r="AE3775" i="1"/>
  <c r="AE3774" i="1"/>
  <c r="AE3773" i="1"/>
  <c r="AE3772" i="1"/>
  <c r="AE3771" i="1"/>
  <c r="AE3770" i="1"/>
  <c r="AE3769" i="1"/>
  <c r="AE3768" i="1"/>
  <c r="AE3767" i="1"/>
  <c r="AE3766" i="1"/>
  <c r="AE3765" i="1"/>
  <c r="AE3764" i="1"/>
  <c r="AE3763" i="1"/>
  <c r="AE3762" i="1"/>
  <c r="AE3761" i="1"/>
  <c r="AE3760" i="1"/>
  <c r="AE3759" i="1"/>
  <c r="AE3758" i="1"/>
  <c r="AE3757" i="1"/>
  <c r="AE3756" i="1"/>
  <c r="AE3755" i="1"/>
  <c r="AE3754" i="1"/>
  <c r="AE3753" i="1"/>
  <c r="AE3752" i="1"/>
  <c r="AE3751" i="1"/>
  <c r="AE3750" i="1"/>
  <c r="AE3749" i="1"/>
  <c r="AE3748" i="1"/>
  <c r="AE3747" i="1"/>
  <c r="AE3746" i="1"/>
  <c r="AE3745" i="1"/>
  <c r="AE3744" i="1"/>
  <c r="AE3743" i="1"/>
  <c r="AE3742" i="1"/>
  <c r="AE3741" i="1"/>
  <c r="AE3740" i="1"/>
  <c r="AE3739" i="1"/>
  <c r="AE3738" i="1"/>
  <c r="AE3737" i="1"/>
  <c r="AE3736" i="1"/>
  <c r="AE3735" i="1"/>
  <c r="AE3734" i="1"/>
  <c r="AE3733" i="1"/>
  <c r="AE3732" i="1"/>
  <c r="AE3731" i="1"/>
  <c r="AE3730" i="1"/>
  <c r="AE3729" i="1"/>
  <c r="AE3728" i="1"/>
  <c r="AE3727" i="1"/>
  <c r="AE3726" i="1"/>
  <c r="AE3725" i="1"/>
  <c r="AE3724" i="1"/>
  <c r="AE3723" i="1"/>
  <c r="AE3722" i="1"/>
  <c r="AE3721" i="1"/>
  <c r="AE3720" i="1"/>
  <c r="AE3719" i="1"/>
  <c r="AE3718" i="1"/>
  <c r="AE3717" i="1"/>
  <c r="AE3716" i="1"/>
  <c r="AE3715" i="1"/>
  <c r="AE3714" i="1"/>
  <c r="AE3713" i="1"/>
  <c r="AE3712" i="1"/>
  <c r="AE3711" i="1"/>
  <c r="AE3710" i="1"/>
  <c r="AE3709" i="1"/>
  <c r="AE3708" i="1"/>
  <c r="AE3707" i="1"/>
  <c r="AE3706" i="1"/>
  <c r="AE3705" i="1"/>
  <c r="AE3704" i="1"/>
  <c r="AE3703" i="1"/>
  <c r="AE3702" i="1"/>
  <c r="AE3701" i="1"/>
  <c r="AE3700" i="1"/>
  <c r="AE3699" i="1"/>
  <c r="AE3698" i="1"/>
  <c r="AE3697" i="1"/>
  <c r="AE3696" i="1"/>
  <c r="AE3695" i="1"/>
  <c r="AE3694" i="1"/>
  <c r="AE3693" i="1"/>
  <c r="AE3692" i="1"/>
  <c r="AE3691" i="1"/>
  <c r="AE3690" i="1"/>
  <c r="AE3689" i="1"/>
  <c r="AE3688" i="1"/>
  <c r="AE3687" i="1"/>
  <c r="AE3686" i="1"/>
  <c r="AE3685" i="1"/>
  <c r="AE3684" i="1"/>
  <c r="AE3683" i="1"/>
  <c r="AE3682" i="1"/>
  <c r="AE3681" i="1"/>
  <c r="AE3680" i="1"/>
  <c r="AE3679" i="1"/>
  <c r="AE3678" i="1"/>
  <c r="AE3677" i="1"/>
  <c r="AE3676" i="1"/>
  <c r="AE3675" i="1"/>
  <c r="AE3674" i="1"/>
  <c r="AE3673" i="1"/>
  <c r="AE3672" i="1"/>
  <c r="AE3671" i="1"/>
  <c r="AE3670" i="1"/>
  <c r="AE3669" i="1"/>
  <c r="AE3668" i="1"/>
  <c r="AE3667" i="1"/>
  <c r="AE3666" i="1"/>
  <c r="AE3665" i="1"/>
  <c r="AE3664" i="1"/>
  <c r="AE3663" i="1"/>
  <c r="AE3662" i="1"/>
  <c r="AE3661" i="1"/>
  <c r="AE3660" i="1"/>
  <c r="AE3659" i="1"/>
  <c r="AE3658" i="1"/>
  <c r="AE3657" i="1"/>
  <c r="AE3656" i="1"/>
  <c r="AE3655" i="1"/>
  <c r="AE3654" i="1"/>
  <c r="AE3653" i="1"/>
  <c r="AE3652" i="1"/>
  <c r="AE3651" i="1"/>
  <c r="AE3650" i="1"/>
  <c r="AE3649" i="1"/>
  <c r="AE3648" i="1"/>
  <c r="AE3647" i="1"/>
  <c r="AE3646" i="1"/>
  <c r="AE3645" i="1"/>
  <c r="AE3644" i="1"/>
  <c r="AE3643" i="1"/>
  <c r="AE3642" i="1"/>
  <c r="AE3641" i="1"/>
  <c r="AE3640" i="1"/>
  <c r="AE3639" i="1"/>
  <c r="AE3638" i="1"/>
  <c r="AE3637" i="1"/>
  <c r="AE3636" i="1"/>
  <c r="AE3635" i="1"/>
  <c r="AE3634" i="1"/>
  <c r="AE3633" i="1"/>
  <c r="AE3632" i="1"/>
  <c r="AE3631" i="1"/>
  <c r="AE3630" i="1"/>
  <c r="AE3629" i="1"/>
  <c r="AE3628" i="1"/>
  <c r="AE3627" i="1"/>
  <c r="AE3626" i="1"/>
  <c r="AE3625" i="1"/>
  <c r="AE3624" i="1"/>
  <c r="AE3623" i="1"/>
  <c r="AE3622" i="1"/>
  <c r="AE3621" i="1"/>
  <c r="AE3620" i="1"/>
  <c r="AE3619" i="1"/>
  <c r="AE3618" i="1"/>
  <c r="AE3617" i="1"/>
  <c r="AE3616" i="1"/>
  <c r="AE3615" i="1"/>
  <c r="AE3614" i="1"/>
  <c r="AE3613" i="1"/>
  <c r="AE3612" i="1"/>
  <c r="AE3611" i="1"/>
  <c r="AE3610" i="1"/>
  <c r="AE3609" i="1"/>
  <c r="AE3608" i="1"/>
  <c r="AE3607" i="1"/>
  <c r="AE3606" i="1"/>
  <c r="AE3605" i="1"/>
  <c r="AE3604" i="1"/>
  <c r="AE3603" i="1"/>
  <c r="AE3602" i="1"/>
  <c r="AE3601" i="1"/>
  <c r="AE3600" i="1"/>
  <c r="AE3599" i="1"/>
  <c r="AE3598" i="1"/>
  <c r="AE3597" i="1"/>
  <c r="AE3596" i="1"/>
  <c r="AE3595" i="1"/>
  <c r="AE3594" i="1"/>
  <c r="AE3593" i="1"/>
  <c r="AE3592" i="1"/>
  <c r="AE3591" i="1"/>
  <c r="AE3590" i="1"/>
  <c r="AE3589" i="1"/>
  <c r="AE3588" i="1"/>
  <c r="AE3587" i="1"/>
  <c r="AE3586" i="1"/>
  <c r="AE3585" i="1"/>
  <c r="AE3584" i="1"/>
  <c r="AE3583" i="1"/>
  <c r="AE3582" i="1"/>
  <c r="AE3581" i="1"/>
  <c r="AE3580" i="1"/>
  <c r="AE3579" i="1"/>
  <c r="AE3578" i="1"/>
  <c r="AE3577" i="1"/>
  <c r="AE3576" i="1"/>
  <c r="AE3575" i="1"/>
  <c r="AE3574" i="1"/>
  <c r="AE3573" i="1"/>
  <c r="AE3572" i="1"/>
  <c r="AE3571" i="1"/>
  <c r="AE3570" i="1"/>
  <c r="AE3569" i="1"/>
  <c r="AE3568" i="1"/>
  <c r="AE3567" i="1"/>
  <c r="AE3566" i="1"/>
  <c r="AE3565" i="1"/>
  <c r="AE3564" i="1"/>
  <c r="AE3563" i="1"/>
  <c r="AE3562" i="1"/>
  <c r="AE3561" i="1"/>
  <c r="AE3560" i="1"/>
  <c r="AE3559" i="1"/>
  <c r="AE3558" i="1"/>
  <c r="AE3557" i="1"/>
  <c r="AE3556" i="1"/>
  <c r="AE3555" i="1"/>
  <c r="AE3554" i="1"/>
  <c r="AE3553" i="1"/>
  <c r="AE3552" i="1"/>
  <c r="AE3551" i="1"/>
  <c r="AE3550" i="1"/>
  <c r="AE3549" i="1"/>
  <c r="AE3548" i="1"/>
  <c r="AE3547" i="1"/>
  <c r="AE3546" i="1"/>
  <c r="AE3545" i="1"/>
  <c r="AE3544" i="1"/>
  <c r="AE3543" i="1"/>
  <c r="AE3542" i="1"/>
  <c r="AE3541" i="1"/>
  <c r="AE3540" i="1"/>
  <c r="AE3539" i="1"/>
  <c r="AE3538" i="1"/>
  <c r="AE3537" i="1"/>
  <c r="AE3536" i="1"/>
  <c r="AE3535" i="1"/>
  <c r="AE3534" i="1"/>
  <c r="AE3533" i="1"/>
  <c r="AE3532" i="1"/>
  <c r="AE3531" i="1"/>
  <c r="AE3530" i="1"/>
  <c r="AE3529" i="1"/>
  <c r="AE3528" i="1"/>
  <c r="AE3527" i="1"/>
  <c r="AE3526" i="1"/>
  <c r="AE3525" i="1"/>
  <c r="AE3524" i="1"/>
  <c r="AE3523" i="1"/>
  <c r="AE3522" i="1"/>
  <c r="AE3521" i="1"/>
  <c r="AE3520" i="1"/>
  <c r="AE3519" i="1"/>
  <c r="AE3518" i="1"/>
  <c r="AE3517" i="1"/>
  <c r="AE3516" i="1"/>
  <c r="AE3515" i="1"/>
  <c r="AE3514" i="1"/>
  <c r="AE3513" i="1"/>
  <c r="AE3512" i="1"/>
  <c r="AE3511" i="1"/>
  <c r="AE3510" i="1"/>
  <c r="AE3509" i="1"/>
  <c r="AE3508" i="1"/>
  <c r="AE3507" i="1"/>
  <c r="AE3506" i="1"/>
  <c r="AE3505" i="1"/>
  <c r="AE3504" i="1"/>
  <c r="AE3503" i="1"/>
  <c r="AE3502" i="1"/>
  <c r="AE3501" i="1"/>
  <c r="AE3500" i="1"/>
  <c r="AE3499" i="1"/>
  <c r="AE3498" i="1"/>
  <c r="AE3497" i="1"/>
  <c r="AE3496" i="1"/>
  <c r="AE3495" i="1"/>
  <c r="AE3494" i="1"/>
  <c r="AE3493" i="1"/>
  <c r="AE3492" i="1"/>
  <c r="AE3491" i="1"/>
  <c r="AE3490" i="1"/>
  <c r="AE3489" i="1"/>
  <c r="AE3488" i="1"/>
  <c r="AE3487" i="1"/>
  <c r="AE3486" i="1"/>
  <c r="AE3485" i="1"/>
  <c r="AE3484" i="1"/>
  <c r="AE3483" i="1"/>
  <c r="AE3482" i="1"/>
  <c r="AE3481" i="1"/>
  <c r="AE3480" i="1"/>
  <c r="AE3479" i="1"/>
  <c r="AE3478" i="1"/>
  <c r="AE3477" i="1"/>
  <c r="AE3476" i="1"/>
  <c r="AE3475" i="1"/>
  <c r="AE3474" i="1"/>
  <c r="AE3473" i="1"/>
  <c r="AE3472" i="1"/>
  <c r="AE3471" i="1"/>
  <c r="AE3470" i="1"/>
  <c r="AE3469" i="1"/>
  <c r="AE3468" i="1"/>
  <c r="AE3467" i="1"/>
  <c r="AE3466" i="1"/>
  <c r="AE3465" i="1"/>
  <c r="AE3464" i="1"/>
  <c r="AE3463" i="1"/>
  <c r="AE3462" i="1"/>
  <c r="AE3461" i="1"/>
  <c r="AE3460" i="1"/>
  <c r="AE3459" i="1"/>
  <c r="AE3458" i="1"/>
  <c r="AE3457" i="1"/>
  <c r="AE3456" i="1"/>
  <c r="AE3455" i="1"/>
  <c r="AE3454" i="1"/>
  <c r="AE3453" i="1"/>
  <c r="AE3452" i="1"/>
  <c r="AE3451" i="1"/>
  <c r="AE3450" i="1"/>
  <c r="AE3449" i="1"/>
  <c r="AE3448" i="1"/>
  <c r="AE3447" i="1"/>
  <c r="AE3446" i="1"/>
  <c r="AE3445" i="1"/>
  <c r="AE3444" i="1"/>
  <c r="AE3443" i="1"/>
  <c r="AE3442" i="1"/>
  <c r="AE3441" i="1"/>
  <c r="AE3440" i="1"/>
  <c r="AE3439" i="1"/>
  <c r="AE3438" i="1"/>
  <c r="AE3437" i="1"/>
  <c r="AE3436" i="1"/>
  <c r="AE3435" i="1"/>
  <c r="AE3434" i="1"/>
  <c r="AE3433" i="1"/>
  <c r="AE3432" i="1"/>
  <c r="AE3431" i="1"/>
  <c r="AE3430" i="1"/>
  <c r="AE3429" i="1"/>
  <c r="AE3428" i="1"/>
  <c r="AE3427" i="1"/>
  <c r="AE3426" i="1"/>
  <c r="AE3425" i="1"/>
  <c r="AE3424" i="1"/>
  <c r="AE3423" i="1"/>
  <c r="AE3422" i="1"/>
  <c r="AE3421" i="1"/>
  <c r="AE3420" i="1"/>
  <c r="AE3419" i="1"/>
  <c r="AE3418" i="1"/>
  <c r="AE3417" i="1"/>
  <c r="AE3416" i="1"/>
  <c r="AE3415" i="1"/>
  <c r="AE3414" i="1"/>
  <c r="AE3413" i="1"/>
  <c r="AE3412" i="1"/>
  <c r="AE3411" i="1"/>
  <c r="AE3410" i="1"/>
  <c r="AE3409" i="1"/>
  <c r="AE3408" i="1"/>
  <c r="AE3407" i="1"/>
  <c r="AE3406" i="1"/>
  <c r="AE3405" i="1"/>
  <c r="AE3404" i="1"/>
  <c r="AE3403" i="1"/>
  <c r="AE3402" i="1"/>
  <c r="AE3401" i="1"/>
  <c r="AE3400" i="1"/>
  <c r="AE3399" i="1"/>
  <c r="AE3398" i="1"/>
  <c r="AE3397" i="1"/>
  <c r="AE3396" i="1"/>
  <c r="AE3395" i="1"/>
  <c r="AE3394" i="1"/>
  <c r="AE3393" i="1"/>
  <c r="AE3392" i="1"/>
  <c r="AE3391" i="1"/>
  <c r="AE3390" i="1"/>
  <c r="AE3389" i="1"/>
  <c r="AE3388" i="1"/>
  <c r="AE3387" i="1"/>
  <c r="AE3386" i="1"/>
  <c r="AE3385" i="1"/>
  <c r="AE3384" i="1"/>
  <c r="AE3383" i="1"/>
  <c r="AE3382" i="1"/>
  <c r="AE3381" i="1"/>
  <c r="AE3380" i="1"/>
  <c r="AE3379" i="1"/>
  <c r="AE3378" i="1"/>
  <c r="AE3377" i="1"/>
  <c r="AE3376" i="1"/>
  <c r="AE3375" i="1"/>
  <c r="AE3374" i="1"/>
  <c r="AE3373" i="1"/>
  <c r="AE3372" i="1"/>
  <c r="AE3371" i="1"/>
  <c r="AE3370" i="1"/>
  <c r="AE3369" i="1"/>
  <c r="AE3368" i="1"/>
  <c r="AE3367" i="1"/>
  <c r="AE3366" i="1"/>
  <c r="AE3365" i="1"/>
  <c r="AE3364" i="1"/>
  <c r="AE3363" i="1"/>
  <c r="AE3362" i="1"/>
  <c r="AE3361" i="1"/>
  <c r="AE3360" i="1"/>
  <c r="AE3359" i="1"/>
  <c r="AE3358" i="1"/>
  <c r="AE3357" i="1"/>
  <c r="AE3356" i="1"/>
  <c r="AE3355" i="1"/>
  <c r="AE3354" i="1"/>
  <c r="AE3353" i="1"/>
  <c r="AE3352" i="1"/>
  <c r="AE3351" i="1"/>
  <c r="AE3350" i="1"/>
  <c r="AE3349" i="1"/>
  <c r="AE3348" i="1"/>
  <c r="AE3347" i="1"/>
  <c r="AE3346" i="1"/>
  <c r="AE3345" i="1"/>
  <c r="AE3344" i="1"/>
  <c r="AE3343" i="1"/>
  <c r="AE3342" i="1"/>
  <c r="AE3341" i="1"/>
  <c r="AE3340" i="1"/>
  <c r="AE3339" i="1"/>
  <c r="AE3338" i="1"/>
  <c r="AE3337" i="1"/>
  <c r="AE3336" i="1"/>
  <c r="AE3335" i="1"/>
  <c r="AE3334" i="1"/>
  <c r="AE3333" i="1"/>
  <c r="AE3332" i="1"/>
  <c r="AE3331" i="1"/>
  <c r="AE3330" i="1"/>
  <c r="AE3329" i="1"/>
  <c r="AE3328" i="1"/>
  <c r="AE3327" i="1"/>
  <c r="AE3326" i="1"/>
  <c r="AE3325" i="1"/>
  <c r="AE3324" i="1"/>
  <c r="AE3323" i="1"/>
  <c r="AE3322" i="1"/>
  <c r="AE3321" i="1"/>
  <c r="AE3320" i="1"/>
  <c r="AE3319" i="1"/>
  <c r="AE3318" i="1"/>
  <c r="AE3317" i="1"/>
  <c r="AE3316" i="1"/>
  <c r="AE3315" i="1"/>
  <c r="AE3314" i="1"/>
  <c r="AE3313" i="1"/>
  <c r="AE3312" i="1"/>
  <c r="AE3311" i="1"/>
  <c r="AE3310" i="1"/>
  <c r="AE3309" i="1"/>
  <c r="AE3308" i="1"/>
  <c r="AE3307" i="1"/>
  <c r="AE3306" i="1"/>
  <c r="AE3305" i="1"/>
  <c r="AE3304" i="1"/>
  <c r="AE3303" i="1"/>
  <c r="AE3302" i="1"/>
  <c r="AE3301" i="1"/>
  <c r="AE3300" i="1"/>
  <c r="AE3299" i="1"/>
  <c r="AE3298" i="1"/>
  <c r="AE3297" i="1"/>
  <c r="AE3296" i="1"/>
  <c r="AE3295" i="1"/>
  <c r="AE3294" i="1"/>
  <c r="AE3293" i="1"/>
  <c r="AE3292" i="1"/>
  <c r="AE3291" i="1"/>
  <c r="AE3290" i="1"/>
  <c r="AE3289" i="1"/>
  <c r="AE3288" i="1"/>
  <c r="AE3287" i="1"/>
  <c r="AE3286" i="1"/>
  <c r="AE3285" i="1"/>
  <c r="AE3284" i="1"/>
  <c r="AE3283" i="1"/>
  <c r="AE3282" i="1"/>
  <c r="AE3281" i="1"/>
  <c r="AE3280" i="1"/>
  <c r="AE3279" i="1"/>
  <c r="AE3278" i="1"/>
  <c r="AE3277" i="1"/>
  <c r="AE3276" i="1"/>
  <c r="AE3275" i="1"/>
  <c r="AE3274" i="1"/>
  <c r="AE3273" i="1"/>
  <c r="AE3272" i="1"/>
  <c r="AE3271" i="1"/>
  <c r="AE3270" i="1"/>
  <c r="AE3269" i="1"/>
  <c r="AE3268" i="1"/>
  <c r="AE3267" i="1"/>
  <c r="AE3266" i="1"/>
  <c r="AE3265" i="1"/>
  <c r="AE3264" i="1"/>
  <c r="AE3263" i="1"/>
  <c r="AE3262" i="1"/>
  <c r="AE3261" i="1"/>
  <c r="AE3260" i="1"/>
  <c r="AE3259" i="1"/>
  <c r="AE3258" i="1"/>
  <c r="AE3257" i="1"/>
  <c r="AE3256" i="1"/>
  <c r="AE3255" i="1"/>
  <c r="AE3254" i="1"/>
  <c r="AE3253" i="1"/>
  <c r="AE3252" i="1"/>
  <c r="AE3251" i="1"/>
  <c r="AE3250" i="1"/>
  <c r="AE3249" i="1"/>
  <c r="AE3248" i="1"/>
  <c r="AE3247" i="1"/>
  <c r="AE3246" i="1"/>
  <c r="AE3245" i="1"/>
  <c r="AE3244" i="1"/>
  <c r="AE3243" i="1"/>
  <c r="AE3242" i="1"/>
  <c r="AE3241" i="1"/>
  <c r="AE3240" i="1"/>
  <c r="AE3239" i="1"/>
  <c r="AE3238" i="1"/>
  <c r="AE3237" i="1"/>
  <c r="AE3236" i="1"/>
  <c r="AE3235" i="1"/>
  <c r="AE3234" i="1"/>
  <c r="AE3233" i="1"/>
  <c r="AE3232" i="1"/>
  <c r="AE3231" i="1"/>
  <c r="AE3230" i="1"/>
  <c r="AE3229" i="1"/>
  <c r="AE3228" i="1"/>
  <c r="AE3227" i="1"/>
  <c r="AE3226" i="1"/>
  <c r="AE3225" i="1"/>
  <c r="AE3224" i="1"/>
  <c r="AE3223" i="1"/>
  <c r="AE3222" i="1"/>
  <c r="AE3221" i="1"/>
  <c r="AE3220" i="1"/>
  <c r="AE3219" i="1"/>
  <c r="AE3218" i="1"/>
  <c r="AE3217" i="1"/>
  <c r="AE3216" i="1"/>
  <c r="AE3215" i="1"/>
  <c r="AE3214" i="1"/>
  <c r="AE3213" i="1"/>
  <c r="AE3212" i="1"/>
  <c r="AE3211" i="1"/>
  <c r="AE3210" i="1"/>
  <c r="AE3209" i="1"/>
  <c r="AE3208" i="1"/>
  <c r="AE3207" i="1"/>
  <c r="AE3206" i="1"/>
  <c r="AE3205" i="1"/>
  <c r="AE3204" i="1"/>
  <c r="AE3203" i="1"/>
  <c r="AE3202" i="1"/>
  <c r="AE3201" i="1"/>
  <c r="AE3200" i="1"/>
  <c r="AE3199" i="1"/>
  <c r="AE3198" i="1"/>
  <c r="AE3197" i="1"/>
  <c r="AE3196" i="1"/>
  <c r="AE3195" i="1"/>
  <c r="AE3194" i="1"/>
  <c r="AE3193" i="1"/>
  <c r="AE3192" i="1"/>
  <c r="AE3191" i="1"/>
  <c r="AE3190" i="1"/>
  <c r="AE3189" i="1"/>
  <c r="AE3188" i="1"/>
  <c r="AE3187" i="1"/>
  <c r="AE3186" i="1"/>
  <c r="AE3185" i="1"/>
  <c r="AE3184" i="1"/>
  <c r="AE3183" i="1"/>
  <c r="AE3182" i="1"/>
  <c r="AE3181" i="1"/>
  <c r="AE3180" i="1"/>
  <c r="AE3179" i="1"/>
  <c r="AE3178" i="1"/>
  <c r="AE3177" i="1"/>
  <c r="AE3176" i="1"/>
  <c r="AE3175" i="1"/>
  <c r="AE3174" i="1"/>
  <c r="AE3173" i="1"/>
  <c r="AE3172" i="1"/>
  <c r="AE3171" i="1"/>
  <c r="AE3170" i="1"/>
  <c r="AE3169" i="1"/>
  <c r="AE3168" i="1"/>
  <c r="AE3167" i="1"/>
  <c r="AE3166" i="1"/>
  <c r="AE3165" i="1"/>
  <c r="AE3164" i="1"/>
  <c r="AE3163" i="1"/>
  <c r="AE3162" i="1"/>
  <c r="AE3161" i="1"/>
  <c r="AE3160" i="1"/>
  <c r="AE3159" i="1"/>
  <c r="AE3158" i="1"/>
  <c r="AE3157" i="1"/>
  <c r="AE3156" i="1"/>
  <c r="AE3155" i="1"/>
  <c r="AE3154" i="1"/>
  <c r="AE3153" i="1"/>
  <c r="AE3152" i="1"/>
  <c r="AE3151" i="1"/>
  <c r="AE3150" i="1"/>
  <c r="AE3149" i="1"/>
  <c r="AE3148" i="1"/>
  <c r="AE3147" i="1"/>
  <c r="AE3146" i="1"/>
  <c r="AE3145" i="1"/>
  <c r="AE3144" i="1"/>
  <c r="AE3143" i="1"/>
  <c r="AE3142" i="1"/>
  <c r="AE3141" i="1"/>
  <c r="AE3140" i="1"/>
  <c r="AE3139" i="1"/>
  <c r="AE3138" i="1"/>
  <c r="AE3137" i="1"/>
  <c r="AE3136" i="1"/>
  <c r="AE3135" i="1"/>
  <c r="AE3134" i="1"/>
  <c r="AE3133" i="1"/>
  <c r="AE3132" i="1"/>
  <c r="AE3131" i="1"/>
  <c r="AE3130" i="1"/>
  <c r="AE3129" i="1"/>
  <c r="AE3128" i="1"/>
  <c r="AE3127" i="1"/>
  <c r="AE3126" i="1"/>
  <c r="AE3125" i="1"/>
  <c r="AE3124" i="1"/>
  <c r="AE3123" i="1"/>
  <c r="AE3122" i="1"/>
  <c r="AE3121" i="1"/>
  <c r="AE3120" i="1"/>
  <c r="AE3119" i="1"/>
  <c r="AE3118" i="1"/>
  <c r="AE3117" i="1"/>
  <c r="AE3116" i="1"/>
  <c r="AE3115" i="1"/>
  <c r="AE3114" i="1"/>
  <c r="AE3113" i="1"/>
  <c r="AE3112" i="1"/>
  <c r="AE3111" i="1"/>
  <c r="AE3110" i="1"/>
  <c r="AE3109" i="1"/>
  <c r="AE3108" i="1"/>
  <c r="AE3107" i="1"/>
  <c r="AE3106" i="1"/>
  <c r="AE3105" i="1"/>
  <c r="AE3104" i="1"/>
  <c r="AE3103" i="1"/>
  <c r="AE3102" i="1"/>
  <c r="AE3101" i="1"/>
  <c r="AE3100" i="1"/>
  <c r="AE3099" i="1"/>
  <c r="AE3098" i="1"/>
  <c r="AE3097" i="1"/>
  <c r="AE3096" i="1"/>
  <c r="AE3095" i="1"/>
  <c r="AE3094" i="1"/>
  <c r="AE3093" i="1"/>
  <c r="AE3092" i="1"/>
  <c r="AE3091" i="1"/>
  <c r="AE3090" i="1"/>
  <c r="AE3089" i="1"/>
  <c r="AE3088" i="1"/>
  <c r="AE3087" i="1"/>
  <c r="AE3086" i="1"/>
  <c r="AE3085" i="1"/>
  <c r="AE3084" i="1"/>
  <c r="AE3083" i="1"/>
  <c r="AE3082" i="1"/>
  <c r="AE3081" i="1"/>
  <c r="AE3080" i="1"/>
  <c r="AE3079" i="1"/>
  <c r="AE3078" i="1"/>
  <c r="AE3077" i="1"/>
  <c r="AE3076" i="1"/>
  <c r="AE3075" i="1"/>
  <c r="AE3074" i="1"/>
  <c r="AE3073" i="1"/>
  <c r="AE3072" i="1"/>
  <c r="AE3071" i="1"/>
  <c r="AE3070" i="1"/>
  <c r="AE3069" i="1"/>
  <c r="AE3068" i="1"/>
  <c r="AE3067" i="1"/>
  <c r="AE3066" i="1"/>
  <c r="AE3065" i="1"/>
  <c r="AE3064" i="1"/>
  <c r="AE3063" i="1"/>
  <c r="AE3062" i="1"/>
  <c r="AE3061" i="1"/>
  <c r="AE3060" i="1"/>
  <c r="AE3059" i="1"/>
  <c r="AE3058" i="1"/>
  <c r="AE3057" i="1"/>
  <c r="AE3056" i="1"/>
  <c r="AE3055" i="1"/>
  <c r="AE3054" i="1"/>
  <c r="AE3053" i="1"/>
  <c r="AE3052" i="1"/>
  <c r="AE3051" i="1"/>
  <c r="AE3050" i="1"/>
  <c r="AE3049" i="1"/>
  <c r="AE3048" i="1"/>
  <c r="AE3047" i="1"/>
  <c r="AE3046" i="1"/>
  <c r="AE3045" i="1"/>
  <c r="AE3044" i="1"/>
  <c r="AE3043" i="1"/>
  <c r="AE3042" i="1"/>
  <c r="AE3041" i="1"/>
  <c r="AE3040" i="1"/>
  <c r="AE3039" i="1"/>
  <c r="AE3038" i="1"/>
  <c r="AE3037" i="1"/>
  <c r="AE3036" i="1"/>
  <c r="AE3035" i="1"/>
  <c r="AE3034" i="1"/>
  <c r="AE3033" i="1"/>
  <c r="AE3032" i="1"/>
  <c r="AE3031" i="1"/>
  <c r="AE3030" i="1"/>
  <c r="AE3029" i="1"/>
  <c r="AE3028" i="1"/>
  <c r="AE3027" i="1"/>
  <c r="AE3026" i="1"/>
  <c r="AE3025" i="1"/>
  <c r="AE3024" i="1"/>
  <c r="AE3023" i="1"/>
  <c r="AE3022" i="1"/>
  <c r="AE3021" i="1"/>
  <c r="AE3020" i="1"/>
  <c r="AE3019" i="1"/>
  <c r="AE3018" i="1"/>
  <c r="AE3017" i="1"/>
  <c r="AE3016" i="1"/>
  <c r="AE3015" i="1"/>
  <c r="AE3014" i="1"/>
  <c r="AE3013" i="1"/>
  <c r="AE3012" i="1"/>
  <c r="AE3011" i="1"/>
  <c r="AE3010" i="1"/>
  <c r="AE3009" i="1"/>
  <c r="AE3008" i="1"/>
  <c r="AE3007" i="1"/>
  <c r="AE3006" i="1"/>
  <c r="AE3005" i="1"/>
  <c r="AE3004" i="1"/>
  <c r="AE3003" i="1"/>
  <c r="AE3002" i="1"/>
  <c r="AE3001" i="1"/>
  <c r="AE3000" i="1"/>
  <c r="AE2999" i="1"/>
  <c r="AE2998" i="1"/>
  <c r="AE2997" i="1"/>
  <c r="AE2996" i="1"/>
  <c r="AE2995" i="1"/>
  <c r="AE2994" i="1"/>
  <c r="AE2993" i="1"/>
  <c r="AE2992" i="1"/>
  <c r="AE2991" i="1"/>
  <c r="AE2990" i="1"/>
  <c r="AE2989" i="1"/>
  <c r="AE2988" i="1"/>
  <c r="AE2987" i="1"/>
  <c r="AE2986" i="1"/>
  <c r="AE2985" i="1"/>
  <c r="AE2984" i="1"/>
  <c r="AE2983" i="1"/>
  <c r="AE2982" i="1"/>
  <c r="AE2981" i="1"/>
  <c r="AE2980" i="1"/>
  <c r="AE2979" i="1"/>
  <c r="AE2978" i="1"/>
  <c r="AE2977" i="1"/>
  <c r="AE2976" i="1"/>
  <c r="AE2975" i="1"/>
  <c r="AE2974" i="1"/>
  <c r="AE2973" i="1"/>
  <c r="AE2972" i="1"/>
  <c r="AE2971" i="1"/>
  <c r="AE2970" i="1"/>
  <c r="AE2969" i="1"/>
  <c r="AE2968" i="1"/>
  <c r="AE2967" i="1"/>
  <c r="AE2966" i="1"/>
  <c r="AE2965" i="1"/>
  <c r="AE2964" i="1"/>
  <c r="AE2963" i="1"/>
  <c r="AE2962" i="1"/>
  <c r="AE2961" i="1"/>
  <c r="AE2960" i="1"/>
  <c r="AE2959" i="1"/>
  <c r="AE2958" i="1"/>
  <c r="AE2957" i="1"/>
  <c r="AE2956" i="1"/>
  <c r="AE2955" i="1"/>
  <c r="AE2954" i="1"/>
  <c r="AE2953" i="1"/>
  <c r="AE2952" i="1"/>
  <c r="AE2951" i="1"/>
  <c r="AE2950" i="1"/>
  <c r="AE2949" i="1"/>
  <c r="AE2948" i="1"/>
  <c r="AE2947" i="1"/>
  <c r="AE2946" i="1"/>
  <c r="AE2945" i="1"/>
  <c r="AE2944" i="1"/>
  <c r="AE2943" i="1"/>
  <c r="AE2942" i="1"/>
  <c r="AE2941" i="1"/>
  <c r="AE2940" i="1"/>
  <c r="AE2939" i="1"/>
  <c r="AE2938" i="1"/>
  <c r="AE2937" i="1"/>
  <c r="AE2936" i="1"/>
  <c r="AE2935" i="1"/>
  <c r="AE2934" i="1"/>
  <c r="AE2933" i="1"/>
  <c r="AE2932" i="1"/>
  <c r="AE2931" i="1"/>
  <c r="AE2930" i="1"/>
  <c r="AE2929" i="1"/>
  <c r="AE2928" i="1"/>
  <c r="AE2927" i="1"/>
  <c r="AE2926" i="1"/>
  <c r="AE2925" i="1"/>
  <c r="AE2924" i="1"/>
  <c r="AE2923" i="1"/>
  <c r="AE2922" i="1"/>
  <c r="AE2921" i="1"/>
  <c r="AE2920" i="1"/>
  <c r="AE2919" i="1"/>
  <c r="AE2918" i="1"/>
  <c r="AE2917" i="1"/>
  <c r="AE2916" i="1"/>
  <c r="AE2915" i="1"/>
  <c r="AE2914" i="1"/>
  <c r="AE2913" i="1"/>
  <c r="AE2912" i="1"/>
  <c r="AE2911" i="1"/>
  <c r="AE2910" i="1"/>
  <c r="AE2909" i="1"/>
  <c r="AE2908" i="1"/>
  <c r="AE2907" i="1"/>
  <c r="AE2906" i="1"/>
  <c r="AE2905" i="1"/>
  <c r="AE2904" i="1"/>
  <c r="AE2903" i="1"/>
  <c r="AE2902" i="1"/>
  <c r="AE2901" i="1"/>
  <c r="AE2900" i="1"/>
  <c r="AE2899" i="1"/>
  <c r="AE2898" i="1"/>
  <c r="AE2897" i="1"/>
  <c r="AE2896" i="1"/>
  <c r="AE2895" i="1"/>
  <c r="AE2894" i="1"/>
  <c r="AE2893" i="1"/>
  <c r="AE2892" i="1"/>
  <c r="AE2891" i="1"/>
  <c r="AE2890" i="1"/>
  <c r="AE2889" i="1"/>
  <c r="AE2888" i="1"/>
  <c r="AE2887" i="1"/>
  <c r="AE2886" i="1"/>
  <c r="AE2885" i="1"/>
  <c r="AE2884" i="1"/>
  <c r="AE2883" i="1"/>
  <c r="AE2882" i="1"/>
  <c r="AE2881" i="1"/>
  <c r="AE2880" i="1"/>
  <c r="AE2879" i="1"/>
  <c r="AE2878" i="1"/>
  <c r="AE2877" i="1"/>
  <c r="AE2876" i="1"/>
  <c r="AE2875" i="1"/>
  <c r="AE2874" i="1"/>
  <c r="AE2873" i="1"/>
  <c r="AE2872" i="1"/>
  <c r="AE2871" i="1"/>
  <c r="AE2870" i="1"/>
  <c r="AE2869" i="1"/>
  <c r="AE2868" i="1"/>
  <c r="AE2867" i="1"/>
  <c r="AE2866" i="1"/>
  <c r="AE2865" i="1"/>
  <c r="AE2864" i="1"/>
  <c r="AE2863" i="1"/>
  <c r="AE2862" i="1"/>
  <c r="AE2861" i="1"/>
  <c r="AE2860" i="1"/>
  <c r="AE2859" i="1"/>
  <c r="AE2858" i="1"/>
  <c r="AE2857" i="1"/>
  <c r="AE2856" i="1"/>
  <c r="AE2855" i="1"/>
  <c r="AE2854" i="1"/>
  <c r="AE2853" i="1"/>
  <c r="AE2852" i="1"/>
  <c r="AE2851" i="1"/>
  <c r="AE2850" i="1"/>
  <c r="AE2849" i="1"/>
  <c r="AE2848" i="1"/>
  <c r="AE2847" i="1"/>
  <c r="AE2846" i="1"/>
  <c r="AE2845" i="1"/>
  <c r="AE2844" i="1"/>
  <c r="AE2843" i="1"/>
  <c r="AE2842" i="1"/>
  <c r="AE2841" i="1"/>
  <c r="AE2840" i="1"/>
  <c r="AE2839" i="1"/>
  <c r="AE2838" i="1"/>
  <c r="AE2837" i="1"/>
  <c r="AE2836" i="1"/>
  <c r="AE2835" i="1"/>
  <c r="AE2834" i="1"/>
  <c r="AE2833" i="1"/>
  <c r="AE2832" i="1"/>
  <c r="AE2831" i="1"/>
  <c r="AE2830" i="1"/>
  <c r="AE2829" i="1"/>
  <c r="AE2828" i="1"/>
  <c r="AE2827" i="1"/>
  <c r="AE2826" i="1"/>
  <c r="AE2825" i="1"/>
  <c r="AE2824" i="1"/>
  <c r="AE2823" i="1"/>
  <c r="AE2822" i="1"/>
  <c r="AE2821" i="1"/>
  <c r="AE2820" i="1"/>
  <c r="AE2819" i="1"/>
  <c r="AE2818" i="1"/>
  <c r="AE2817" i="1"/>
  <c r="AE2816" i="1"/>
  <c r="AE2815" i="1"/>
  <c r="AE2814" i="1"/>
  <c r="AE2813" i="1"/>
  <c r="AE2812" i="1"/>
  <c r="AE2811" i="1"/>
  <c r="AE2810" i="1"/>
  <c r="AE2809" i="1"/>
  <c r="AE2808" i="1"/>
  <c r="AE2807" i="1"/>
  <c r="AE2806" i="1"/>
  <c r="AE2805" i="1"/>
  <c r="AE2804" i="1"/>
  <c r="AE2803" i="1"/>
  <c r="AE2802" i="1"/>
  <c r="AE2801" i="1"/>
  <c r="AE2800" i="1"/>
  <c r="AE2799" i="1"/>
  <c r="AE2798" i="1"/>
  <c r="AE2797" i="1"/>
  <c r="AE2796" i="1"/>
  <c r="AE2795" i="1"/>
  <c r="AE2794" i="1"/>
  <c r="AE2793" i="1"/>
  <c r="AE2792" i="1"/>
  <c r="AE2791" i="1"/>
  <c r="AE2790" i="1"/>
  <c r="AE2789" i="1"/>
  <c r="AE2788" i="1"/>
  <c r="AE2787" i="1"/>
  <c r="AE2786" i="1"/>
  <c r="AE2785" i="1"/>
  <c r="AE2784" i="1"/>
  <c r="AE2783" i="1"/>
  <c r="AE2782" i="1"/>
  <c r="AE2781" i="1"/>
  <c r="AE2780" i="1"/>
  <c r="AE2779" i="1"/>
  <c r="AE2778" i="1"/>
  <c r="AE2777" i="1"/>
  <c r="AE2776" i="1"/>
  <c r="AE2775" i="1"/>
  <c r="AE2774" i="1"/>
  <c r="AE2773" i="1"/>
  <c r="AE2772" i="1"/>
  <c r="AE2771" i="1"/>
  <c r="AE2770" i="1"/>
  <c r="AE2769" i="1"/>
  <c r="AE2768" i="1"/>
  <c r="AE2767" i="1"/>
  <c r="AE2766" i="1"/>
  <c r="AE2765" i="1"/>
  <c r="AE2764" i="1"/>
  <c r="AE2763" i="1"/>
  <c r="AE2762" i="1"/>
  <c r="AE2761" i="1"/>
  <c r="AE2760" i="1"/>
  <c r="AE2759" i="1"/>
  <c r="AE2758" i="1"/>
  <c r="AE2757" i="1"/>
  <c r="AE2756" i="1"/>
  <c r="AE2755" i="1"/>
  <c r="AE2754" i="1"/>
  <c r="AE2753" i="1"/>
  <c r="AE2752" i="1"/>
  <c r="AE2751" i="1"/>
  <c r="AE2750" i="1"/>
  <c r="AE2749" i="1"/>
  <c r="AE2748" i="1"/>
  <c r="AE2747" i="1"/>
  <c r="AE2746" i="1"/>
  <c r="AE2745" i="1"/>
  <c r="AE2744" i="1"/>
  <c r="AE2743" i="1"/>
  <c r="AE2742" i="1"/>
  <c r="AE2741" i="1"/>
  <c r="AE2740" i="1"/>
  <c r="AE2739" i="1"/>
  <c r="AE2738" i="1"/>
  <c r="AE2737" i="1"/>
  <c r="AE2736" i="1"/>
  <c r="AE2735" i="1"/>
  <c r="AE2734" i="1"/>
  <c r="AE2733" i="1"/>
  <c r="AE2732" i="1"/>
  <c r="AE2731" i="1"/>
  <c r="AE2730" i="1"/>
  <c r="AE2729" i="1"/>
  <c r="AE2728" i="1"/>
  <c r="AE2727" i="1"/>
  <c r="AE2726" i="1"/>
  <c r="AE2725" i="1"/>
  <c r="AE2724" i="1"/>
  <c r="AE2723" i="1"/>
  <c r="AE2722" i="1"/>
  <c r="AE2721" i="1"/>
  <c r="AE2720" i="1"/>
  <c r="AE2719" i="1"/>
  <c r="AE2718" i="1"/>
  <c r="AE2717" i="1"/>
  <c r="AE2716" i="1"/>
  <c r="AE2715" i="1"/>
  <c r="AE2714" i="1"/>
  <c r="AE2713" i="1"/>
  <c r="AE2712" i="1"/>
  <c r="AE2711" i="1"/>
  <c r="AE2710" i="1"/>
  <c r="AE2709" i="1"/>
  <c r="AE2708" i="1"/>
  <c r="AE2707" i="1"/>
  <c r="AE2706" i="1"/>
  <c r="AE2705" i="1"/>
  <c r="AE2704" i="1"/>
  <c r="AE2703" i="1"/>
  <c r="AE2702" i="1"/>
  <c r="AE2701" i="1"/>
  <c r="AE2700" i="1"/>
  <c r="AE2699" i="1"/>
  <c r="AE2698" i="1"/>
  <c r="AE2697" i="1"/>
  <c r="AE2696" i="1"/>
  <c r="AE2695" i="1"/>
  <c r="AE2694" i="1"/>
  <c r="AE2693" i="1"/>
  <c r="AE2692" i="1"/>
  <c r="AE2691" i="1"/>
  <c r="AE2690" i="1"/>
  <c r="AE2689" i="1"/>
  <c r="AE2688" i="1"/>
  <c r="AE2687" i="1"/>
  <c r="AE2686" i="1"/>
  <c r="AE2685" i="1"/>
  <c r="AE2684" i="1"/>
  <c r="AE2683" i="1"/>
  <c r="AE2682" i="1"/>
  <c r="AE2681" i="1"/>
  <c r="AE2680" i="1"/>
  <c r="AE2679" i="1"/>
  <c r="AE2678" i="1"/>
  <c r="AE2677" i="1"/>
  <c r="AE2676" i="1"/>
  <c r="AE2675" i="1"/>
  <c r="AE2674" i="1"/>
  <c r="AE2673" i="1"/>
  <c r="AE2672" i="1"/>
  <c r="AE2671" i="1"/>
  <c r="AE2670" i="1"/>
  <c r="AE2669" i="1"/>
  <c r="AE2668" i="1"/>
  <c r="AE2667" i="1"/>
  <c r="AE2666" i="1"/>
  <c r="AE2665" i="1"/>
  <c r="AE2664" i="1"/>
  <c r="AE2663" i="1"/>
  <c r="AE2662" i="1"/>
  <c r="AE2661" i="1"/>
  <c r="AE2660" i="1"/>
  <c r="AE2659" i="1"/>
  <c r="AE2658" i="1"/>
  <c r="AE2657" i="1"/>
  <c r="AE2656" i="1"/>
  <c r="AE2655" i="1"/>
  <c r="AE2654" i="1"/>
  <c r="AE2653" i="1"/>
  <c r="AE2652" i="1"/>
  <c r="AE2651" i="1"/>
  <c r="AE2650" i="1"/>
  <c r="AE2649" i="1"/>
  <c r="AE2648" i="1"/>
  <c r="AE2647" i="1"/>
  <c r="AE2646" i="1"/>
  <c r="AE2645" i="1"/>
  <c r="AE2644" i="1"/>
  <c r="AE2643" i="1"/>
  <c r="AE2642" i="1"/>
  <c r="AE2641" i="1"/>
  <c r="AE2640" i="1"/>
  <c r="AE2639" i="1"/>
  <c r="AE2638" i="1"/>
  <c r="AE2637" i="1"/>
  <c r="AE2636" i="1"/>
  <c r="AE2635" i="1"/>
  <c r="AE2634" i="1"/>
  <c r="AE2633" i="1"/>
  <c r="AE2632" i="1"/>
  <c r="AE2631" i="1"/>
  <c r="AE2630" i="1"/>
  <c r="AE2629" i="1"/>
  <c r="AE2628" i="1"/>
  <c r="AE2627" i="1"/>
  <c r="AE2626" i="1"/>
  <c r="AE2625" i="1"/>
  <c r="AE2624" i="1"/>
  <c r="AE2623" i="1"/>
  <c r="AE2622" i="1"/>
  <c r="AE2621" i="1"/>
  <c r="AE2620" i="1"/>
  <c r="AE2619" i="1"/>
  <c r="AE2618" i="1"/>
  <c r="AE2617" i="1"/>
  <c r="AE2616" i="1"/>
  <c r="AE2615" i="1"/>
  <c r="AE2614" i="1"/>
  <c r="AE2613" i="1"/>
  <c r="AE2612" i="1"/>
  <c r="AE2611" i="1"/>
  <c r="AE2610" i="1"/>
  <c r="AE2609" i="1"/>
  <c r="AE2608" i="1"/>
  <c r="AE2607" i="1"/>
  <c r="AE2606" i="1"/>
  <c r="AE2605" i="1"/>
  <c r="AE2604" i="1"/>
  <c r="AE2603" i="1"/>
  <c r="AE2602" i="1"/>
  <c r="AE2601" i="1"/>
  <c r="AE2600" i="1"/>
  <c r="AE2599" i="1"/>
  <c r="AE2598" i="1"/>
  <c r="AE2597" i="1"/>
  <c r="AE2596" i="1"/>
  <c r="AE2595" i="1"/>
  <c r="AE2594" i="1"/>
  <c r="AE2593" i="1"/>
  <c r="AE2592" i="1"/>
  <c r="AE2591" i="1"/>
  <c r="AE2590" i="1"/>
  <c r="AE2589" i="1"/>
  <c r="AE2588" i="1"/>
  <c r="AE2587" i="1"/>
  <c r="AE2586" i="1"/>
  <c r="AE2585" i="1"/>
  <c r="AE2584" i="1"/>
  <c r="AE2583" i="1"/>
  <c r="AE2582" i="1"/>
  <c r="AE2581" i="1"/>
  <c r="AE2580" i="1"/>
  <c r="AE2579" i="1"/>
  <c r="AE2578" i="1"/>
  <c r="AE2577" i="1"/>
  <c r="AE2576" i="1"/>
  <c r="AE2575" i="1"/>
  <c r="AE2574" i="1"/>
  <c r="AE2573" i="1"/>
  <c r="AE2572" i="1"/>
  <c r="AE2571" i="1"/>
  <c r="AE2570" i="1"/>
  <c r="AE2569" i="1"/>
  <c r="AE2568" i="1"/>
  <c r="AE2567" i="1"/>
  <c r="AE2566" i="1"/>
  <c r="AE2565" i="1"/>
  <c r="AE2564" i="1"/>
  <c r="AE2563" i="1"/>
  <c r="AE2562" i="1"/>
  <c r="AE2561" i="1"/>
  <c r="AE2560" i="1"/>
  <c r="AE2559" i="1"/>
  <c r="AE2558" i="1"/>
  <c r="AE2557" i="1"/>
  <c r="AE2556" i="1"/>
  <c r="AE2555" i="1"/>
  <c r="AE2554" i="1"/>
  <c r="AE2553" i="1"/>
  <c r="AE2552" i="1"/>
  <c r="AE2551" i="1"/>
  <c r="AE2550" i="1"/>
  <c r="AE2549" i="1"/>
  <c r="AE2548" i="1"/>
  <c r="AE2547" i="1"/>
  <c r="AE2546" i="1"/>
  <c r="AE2545" i="1"/>
  <c r="AE2544" i="1"/>
  <c r="AE2543" i="1"/>
  <c r="AE2542" i="1"/>
  <c r="AE2541" i="1"/>
  <c r="AE2540" i="1"/>
  <c r="AE2539" i="1"/>
  <c r="AE2538" i="1"/>
  <c r="AE2537" i="1"/>
  <c r="AE2536" i="1"/>
  <c r="AE2535" i="1"/>
  <c r="AE2534" i="1"/>
  <c r="AE2533" i="1"/>
  <c r="AE2532" i="1"/>
  <c r="AE2531" i="1"/>
  <c r="AE2530" i="1"/>
  <c r="AE2529" i="1"/>
  <c r="AE2528" i="1"/>
  <c r="AE2527" i="1"/>
  <c r="AE2526" i="1"/>
  <c r="AE2525" i="1"/>
  <c r="AE2524" i="1"/>
  <c r="AE2523" i="1"/>
  <c r="AE2522" i="1"/>
  <c r="AE2521" i="1"/>
  <c r="AE2520" i="1"/>
  <c r="AE2519" i="1"/>
  <c r="AE2518" i="1"/>
  <c r="AE2517" i="1"/>
  <c r="AE2516" i="1"/>
  <c r="AE2515" i="1"/>
  <c r="AE2514" i="1"/>
  <c r="AE2513" i="1"/>
  <c r="AE2512" i="1"/>
  <c r="AE2511" i="1"/>
  <c r="AE2510" i="1"/>
  <c r="AE2509" i="1"/>
  <c r="AE2508" i="1"/>
  <c r="AE2507" i="1"/>
  <c r="AE2506" i="1"/>
  <c r="AE2505" i="1"/>
  <c r="AE2504" i="1"/>
  <c r="AE2503" i="1"/>
  <c r="AE2502" i="1"/>
  <c r="AE2501" i="1"/>
  <c r="AE2500" i="1"/>
  <c r="AE2499" i="1"/>
  <c r="AE2498" i="1"/>
  <c r="AE2497" i="1"/>
  <c r="AE2496" i="1"/>
  <c r="AE2495" i="1"/>
  <c r="AE2494" i="1"/>
  <c r="AE2493" i="1"/>
  <c r="AE2492" i="1"/>
  <c r="AE2491" i="1"/>
  <c r="AE2490" i="1"/>
  <c r="AE2489" i="1"/>
  <c r="AE2488" i="1"/>
  <c r="AE2487" i="1"/>
  <c r="AE2486" i="1"/>
  <c r="AE2485" i="1"/>
  <c r="AE2484" i="1"/>
  <c r="AE2483" i="1"/>
  <c r="AE2482" i="1"/>
  <c r="AE2481" i="1"/>
  <c r="AE2480" i="1"/>
  <c r="AE2479" i="1"/>
  <c r="AE2478" i="1"/>
  <c r="AE2477" i="1"/>
  <c r="AE2476" i="1"/>
  <c r="AE2475" i="1"/>
  <c r="AE2474" i="1"/>
  <c r="AE2473" i="1"/>
  <c r="AE2472" i="1"/>
  <c r="AE2471" i="1"/>
  <c r="AE2470" i="1"/>
  <c r="AE2469" i="1"/>
  <c r="AE2468" i="1"/>
  <c r="AE2467" i="1"/>
  <c r="AE2466" i="1"/>
  <c r="AE2465" i="1"/>
  <c r="AE2464" i="1"/>
  <c r="AE2463" i="1"/>
  <c r="AE2462" i="1"/>
  <c r="AE2461" i="1"/>
  <c r="AE2460" i="1"/>
  <c r="AE2459" i="1"/>
  <c r="AE2458" i="1"/>
  <c r="AE2457" i="1"/>
  <c r="AE2456" i="1"/>
  <c r="AE2455" i="1"/>
  <c r="AE2454" i="1"/>
  <c r="AE2453" i="1"/>
  <c r="AE2452" i="1"/>
  <c r="AE2451" i="1"/>
  <c r="AE2450" i="1"/>
  <c r="AE2449" i="1"/>
  <c r="AE2448" i="1"/>
  <c r="AE2447" i="1"/>
  <c r="AE2446" i="1"/>
  <c r="AE2445" i="1"/>
  <c r="AE2444" i="1"/>
  <c r="AE2443" i="1"/>
  <c r="AE2442" i="1"/>
  <c r="AE2441" i="1"/>
  <c r="AE2440" i="1"/>
  <c r="AE2439" i="1"/>
  <c r="AE2438" i="1"/>
  <c r="AE2437" i="1"/>
  <c r="AE2436" i="1"/>
  <c r="AE2435" i="1"/>
  <c r="AE2434" i="1"/>
  <c r="AE2433" i="1"/>
  <c r="AE2432" i="1"/>
  <c r="AE2431" i="1"/>
  <c r="AE2430" i="1"/>
  <c r="AE2429" i="1"/>
  <c r="AE2428" i="1"/>
  <c r="AE2427" i="1"/>
  <c r="AE2426" i="1"/>
  <c r="AE2425" i="1"/>
  <c r="AE2424" i="1"/>
  <c r="AE2423" i="1"/>
  <c r="AE2422" i="1"/>
  <c r="AE2421" i="1"/>
  <c r="AE2420" i="1"/>
  <c r="AE2419" i="1"/>
  <c r="AE2418" i="1"/>
  <c r="AE2417" i="1"/>
  <c r="AE2416" i="1"/>
  <c r="AE2415" i="1"/>
  <c r="AE2414" i="1"/>
  <c r="AE2413" i="1"/>
  <c r="AE2412" i="1"/>
  <c r="AE2411" i="1"/>
  <c r="AE2410" i="1"/>
  <c r="AE2409" i="1"/>
  <c r="AE2408" i="1"/>
  <c r="AE2407" i="1"/>
  <c r="AE2406" i="1"/>
  <c r="AE2405" i="1"/>
  <c r="AE2404" i="1"/>
  <c r="AE2403" i="1"/>
  <c r="AE2402" i="1"/>
  <c r="AE2401" i="1"/>
  <c r="AE2400" i="1"/>
  <c r="AE2399" i="1"/>
  <c r="AE2398" i="1"/>
  <c r="AE2397" i="1"/>
  <c r="AE2396" i="1"/>
  <c r="AE2395" i="1"/>
  <c r="AE2394" i="1"/>
  <c r="AE2393" i="1"/>
  <c r="AE2392" i="1"/>
  <c r="AE2391" i="1"/>
  <c r="AE2390" i="1"/>
  <c r="AE2389" i="1"/>
  <c r="AE2388" i="1"/>
  <c r="AE2387" i="1"/>
  <c r="AE2386" i="1"/>
  <c r="AE2385" i="1"/>
  <c r="AE2384" i="1"/>
  <c r="AE2383" i="1"/>
  <c r="AE2382" i="1"/>
  <c r="AE2381" i="1"/>
  <c r="AE2380" i="1"/>
  <c r="AE2379" i="1"/>
  <c r="AE2378" i="1"/>
  <c r="AE2377" i="1"/>
  <c r="AE2376" i="1"/>
  <c r="AE2375" i="1"/>
  <c r="AE2374" i="1"/>
  <c r="AE2373" i="1"/>
  <c r="AE2372" i="1"/>
  <c r="AE2371" i="1"/>
  <c r="AE2370" i="1"/>
  <c r="AE2369" i="1"/>
  <c r="AE2368" i="1"/>
  <c r="AE2367" i="1"/>
  <c r="AE2366" i="1"/>
  <c r="AE2365" i="1"/>
  <c r="AE2364" i="1"/>
  <c r="AE2363" i="1"/>
  <c r="AE2362" i="1"/>
  <c r="AE2361" i="1"/>
  <c r="AE2360" i="1"/>
  <c r="AE2359" i="1"/>
  <c r="AE2358" i="1"/>
  <c r="AE2357" i="1"/>
  <c r="AE2356" i="1"/>
  <c r="AE2355" i="1"/>
  <c r="AE2354" i="1"/>
  <c r="AE2353" i="1"/>
  <c r="AE2352" i="1"/>
  <c r="AE2351" i="1"/>
  <c r="AE2350" i="1"/>
  <c r="AE2349" i="1"/>
  <c r="AE2348" i="1"/>
  <c r="AE2347" i="1"/>
  <c r="AE2346" i="1"/>
  <c r="AE2345" i="1"/>
  <c r="AE2344" i="1"/>
  <c r="AE2343" i="1"/>
  <c r="AE2342" i="1"/>
  <c r="AE2341" i="1"/>
  <c r="AE2340" i="1"/>
  <c r="AE2339" i="1"/>
  <c r="AE2338" i="1"/>
  <c r="AE2337" i="1"/>
  <c r="AE2336" i="1"/>
  <c r="AE2335" i="1"/>
  <c r="AE2334" i="1"/>
  <c r="AE2333" i="1"/>
  <c r="AE2332" i="1"/>
  <c r="AE2331" i="1"/>
  <c r="AE2330" i="1"/>
  <c r="AE2329" i="1"/>
  <c r="AE2328" i="1"/>
  <c r="AE2327" i="1"/>
  <c r="AE2326" i="1"/>
  <c r="AE2325" i="1"/>
  <c r="AE2324" i="1"/>
  <c r="AE2323" i="1"/>
  <c r="AE2322" i="1"/>
  <c r="AE2321" i="1"/>
  <c r="AE2320" i="1"/>
  <c r="AE2319" i="1"/>
  <c r="AE2318" i="1"/>
  <c r="AE2317" i="1"/>
  <c r="AE2316" i="1"/>
  <c r="AE2315" i="1"/>
  <c r="AE2314" i="1"/>
  <c r="AE2313" i="1"/>
  <c r="AE2312" i="1"/>
  <c r="AE2311" i="1"/>
  <c r="AE2310" i="1"/>
  <c r="AE2309" i="1"/>
  <c r="AE2308" i="1"/>
  <c r="AE2307" i="1"/>
  <c r="AE2306" i="1"/>
  <c r="AE2305" i="1"/>
  <c r="AE2304" i="1"/>
  <c r="AE2303" i="1"/>
  <c r="AE2302" i="1"/>
  <c r="AE2301" i="1"/>
  <c r="AE2300" i="1"/>
  <c r="AE2299" i="1"/>
  <c r="AE2298" i="1"/>
  <c r="AE2297" i="1"/>
  <c r="AE2296" i="1"/>
  <c r="AE2295" i="1"/>
  <c r="AE2294" i="1"/>
  <c r="AE2293" i="1"/>
  <c r="AE2292" i="1"/>
  <c r="AE2291" i="1"/>
  <c r="AE2290" i="1"/>
  <c r="AE2289" i="1"/>
  <c r="AE2288" i="1"/>
  <c r="AE2287" i="1"/>
  <c r="AE2286" i="1"/>
  <c r="AE2285" i="1"/>
  <c r="AE2284" i="1"/>
  <c r="AE2283" i="1"/>
  <c r="AE2282" i="1"/>
  <c r="AE2281" i="1"/>
  <c r="AE2280" i="1"/>
  <c r="AE2279" i="1"/>
  <c r="AE2278" i="1"/>
  <c r="AE2277" i="1"/>
  <c r="AE2276" i="1"/>
  <c r="AE2275" i="1"/>
  <c r="AE2274" i="1"/>
  <c r="AE2273" i="1"/>
  <c r="AE2272" i="1"/>
  <c r="AE2271" i="1"/>
  <c r="AE2270" i="1"/>
  <c r="AE2269" i="1"/>
  <c r="AE2268" i="1"/>
  <c r="AE2267" i="1"/>
  <c r="AE2266" i="1"/>
  <c r="AE2265" i="1"/>
  <c r="AE2264" i="1"/>
  <c r="AE2263" i="1"/>
  <c r="AE2262" i="1"/>
  <c r="AE2261" i="1"/>
  <c r="AE2260" i="1"/>
  <c r="AE2259" i="1"/>
  <c r="AE2258" i="1"/>
  <c r="AE2257" i="1"/>
  <c r="AE2256" i="1"/>
  <c r="AE2255" i="1"/>
  <c r="AE2254" i="1"/>
  <c r="AE2253" i="1"/>
  <c r="AE2252" i="1"/>
  <c r="AE2251" i="1"/>
  <c r="AE2250" i="1"/>
  <c r="AE2249" i="1"/>
  <c r="AE2248" i="1"/>
  <c r="AE2247" i="1"/>
  <c r="AE2246" i="1"/>
  <c r="AE2245" i="1"/>
  <c r="AE2244" i="1"/>
  <c r="AE2243" i="1"/>
  <c r="AE2242" i="1"/>
  <c r="AE2241" i="1"/>
  <c r="AE2240" i="1"/>
  <c r="AE2239" i="1"/>
  <c r="AE2238" i="1"/>
  <c r="AE2237" i="1"/>
  <c r="AE2236" i="1"/>
  <c r="AE2235" i="1"/>
  <c r="AE2234" i="1"/>
  <c r="AE2233" i="1"/>
  <c r="AE2232" i="1"/>
  <c r="AE2231" i="1"/>
  <c r="AE2230" i="1"/>
  <c r="AE2229" i="1"/>
  <c r="AE2228" i="1"/>
  <c r="AE2227" i="1"/>
  <c r="AE2226" i="1"/>
  <c r="AE2225" i="1"/>
  <c r="AE2224" i="1"/>
  <c r="AE2223" i="1"/>
  <c r="AE2222" i="1"/>
  <c r="AE2221" i="1"/>
  <c r="AE2220" i="1"/>
  <c r="AE2219" i="1"/>
  <c r="AE2218" i="1"/>
  <c r="AE2217" i="1"/>
  <c r="AE2216" i="1"/>
  <c r="AE2215" i="1"/>
  <c r="AE2214" i="1"/>
  <c r="AE2213" i="1"/>
  <c r="AE2212" i="1"/>
  <c r="AE2211" i="1"/>
  <c r="AE2210" i="1"/>
  <c r="AE2209" i="1"/>
  <c r="AE2208" i="1"/>
  <c r="AE2207" i="1"/>
  <c r="AE2206" i="1"/>
  <c r="AE2205" i="1"/>
  <c r="AE2204" i="1"/>
  <c r="AE2203" i="1"/>
  <c r="AE2202" i="1"/>
  <c r="AE2201" i="1"/>
  <c r="AE2200" i="1"/>
  <c r="AE2199" i="1"/>
  <c r="AE2198" i="1"/>
  <c r="AE2197" i="1"/>
  <c r="AE2196" i="1"/>
  <c r="AE2195" i="1"/>
  <c r="AE2194" i="1"/>
  <c r="AE2193" i="1"/>
  <c r="AE2192" i="1"/>
  <c r="AE2191" i="1"/>
  <c r="AE2190" i="1"/>
  <c r="AE2189" i="1"/>
  <c r="AE2188" i="1"/>
  <c r="AE2187" i="1"/>
  <c r="AE2186" i="1"/>
  <c r="AE2185" i="1"/>
  <c r="AE2184" i="1"/>
  <c r="AE2183" i="1"/>
  <c r="AE2182" i="1"/>
  <c r="AE2181" i="1"/>
  <c r="AE2180" i="1"/>
  <c r="AE2179" i="1"/>
  <c r="AE2178" i="1"/>
  <c r="AE2177" i="1"/>
  <c r="AE2176" i="1"/>
  <c r="AE2175" i="1"/>
  <c r="AE2174" i="1"/>
  <c r="AE2173" i="1"/>
  <c r="AE2172" i="1"/>
  <c r="AE2171" i="1"/>
  <c r="AE2170" i="1"/>
  <c r="AE2169" i="1"/>
  <c r="AE2168" i="1"/>
  <c r="AE2167" i="1"/>
  <c r="AE2166" i="1"/>
  <c r="AE2165" i="1"/>
  <c r="AE2164" i="1"/>
  <c r="AE2163" i="1"/>
  <c r="AE2162" i="1"/>
  <c r="AE2161" i="1"/>
  <c r="AE2160" i="1"/>
  <c r="AE2159" i="1"/>
  <c r="AE2158" i="1"/>
  <c r="AE2157" i="1"/>
  <c r="AE2156" i="1"/>
  <c r="AE2155" i="1"/>
  <c r="AE2154" i="1"/>
  <c r="AE2153" i="1"/>
  <c r="AE2152" i="1"/>
  <c r="AE2151" i="1"/>
  <c r="AE2150" i="1"/>
  <c r="AE2149" i="1"/>
  <c r="AE2148" i="1"/>
  <c r="AE2147" i="1"/>
  <c r="AE2146" i="1"/>
  <c r="AE2145" i="1"/>
  <c r="AE2144" i="1"/>
  <c r="AE2143" i="1"/>
  <c r="AE2142" i="1"/>
  <c r="AE2141" i="1"/>
  <c r="AE2140" i="1"/>
  <c r="AE2139" i="1"/>
  <c r="AE2138" i="1"/>
  <c r="AE2137" i="1"/>
  <c r="AE2136" i="1"/>
  <c r="AE2135" i="1"/>
  <c r="AE2134" i="1"/>
  <c r="AE2133" i="1"/>
  <c r="AE2132" i="1"/>
  <c r="AE2131" i="1"/>
  <c r="AE2130" i="1"/>
  <c r="AE2129" i="1"/>
  <c r="AE2128" i="1"/>
  <c r="AE2127" i="1"/>
  <c r="AE2126" i="1"/>
  <c r="AE2125" i="1"/>
  <c r="AE2124" i="1"/>
  <c r="AE2123" i="1"/>
  <c r="AE2122" i="1"/>
  <c r="AE2121" i="1"/>
  <c r="AE2120" i="1"/>
  <c r="AE2119" i="1"/>
  <c r="AE2118" i="1"/>
  <c r="AE2117" i="1"/>
  <c r="AE2116" i="1"/>
  <c r="AE2115" i="1"/>
  <c r="AE2114" i="1"/>
  <c r="AE2113" i="1"/>
  <c r="AE2112" i="1"/>
  <c r="AE2111" i="1"/>
  <c r="AE2110" i="1"/>
  <c r="AE2109" i="1"/>
  <c r="AE2108" i="1"/>
  <c r="AE2107" i="1"/>
  <c r="AE2106" i="1"/>
  <c r="AE2105" i="1"/>
  <c r="AE2104" i="1"/>
  <c r="AE2103" i="1"/>
  <c r="AE2102" i="1"/>
  <c r="AE2101" i="1"/>
  <c r="AE2100" i="1"/>
  <c r="AE2099" i="1"/>
  <c r="AE2098" i="1"/>
  <c r="AE2097" i="1"/>
  <c r="AE2096" i="1"/>
  <c r="AE2095" i="1"/>
  <c r="AE2094" i="1"/>
  <c r="AE2093" i="1"/>
  <c r="AE2092" i="1"/>
  <c r="AE2091" i="1"/>
  <c r="AE2090" i="1"/>
  <c r="AE2089" i="1"/>
  <c r="AE2088" i="1"/>
  <c r="AE2087" i="1"/>
  <c r="AE2086" i="1"/>
  <c r="AE2085" i="1"/>
  <c r="AE2084" i="1"/>
  <c r="AE2083" i="1"/>
  <c r="AE2082" i="1"/>
  <c r="AE2081" i="1"/>
  <c r="AE2080" i="1"/>
  <c r="AE2079" i="1"/>
  <c r="AE2078" i="1"/>
  <c r="AE2077" i="1"/>
  <c r="AE2076" i="1"/>
  <c r="AE2075" i="1"/>
  <c r="AE2074" i="1"/>
  <c r="AE2073" i="1"/>
  <c r="AE2072" i="1"/>
  <c r="AE2071" i="1"/>
  <c r="AE2070" i="1"/>
  <c r="AE2069" i="1"/>
  <c r="AE2068" i="1"/>
  <c r="AE2067" i="1"/>
  <c r="AE2066" i="1"/>
  <c r="AE2065" i="1"/>
  <c r="AE2064" i="1"/>
  <c r="AE2063" i="1"/>
  <c r="AE2062" i="1"/>
  <c r="AE2061" i="1"/>
  <c r="AE2060" i="1"/>
  <c r="AE2059" i="1"/>
  <c r="AE2058" i="1"/>
  <c r="AE2057" i="1"/>
  <c r="AE2056" i="1"/>
  <c r="AE2055" i="1"/>
  <c r="AE2054" i="1"/>
  <c r="AE2053" i="1"/>
  <c r="AE2052" i="1"/>
  <c r="AE2051" i="1"/>
  <c r="AE2050" i="1"/>
  <c r="AE2049" i="1"/>
  <c r="AE2048" i="1"/>
  <c r="AE2047" i="1"/>
  <c r="AE2046" i="1"/>
  <c r="AE2045" i="1"/>
  <c r="AE2044" i="1"/>
  <c r="AE2043" i="1"/>
  <c r="AE2042" i="1"/>
  <c r="AE2041" i="1"/>
  <c r="AE2040" i="1"/>
  <c r="AE2039" i="1"/>
  <c r="AE2038" i="1"/>
  <c r="AE2037" i="1"/>
  <c r="AE2036" i="1"/>
  <c r="AE2035" i="1"/>
  <c r="AE2034" i="1"/>
  <c r="AE2033" i="1"/>
  <c r="AE2032" i="1"/>
  <c r="AE2031" i="1"/>
  <c r="AE2030" i="1"/>
  <c r="AE2029" i="1"/>
  <c r="AE2028" i="1"/>
  <c r="AE2027" i="1"/>
  <c r="AE2026" i="1"/>
  <c r="AE2025" i="1"/>
  <c r="AE2024" i="1"/>
  <c r="AE2023" i="1"/>
  <c r="AE2022" i="1"/>
  <c r="AE2021" i="1"/>
  <c r="AE2020" i="1"/>
  <c r="AE2019" i="1"/>
  <c r="AE2018" i="1"/>
  <c r="AE2017" i="1"/>
  <c r="AE2016" i="1"/>
  <c r="AE2015" i="1"/>
  <c r="AE2014" i="1"/>
  <c r="AE2013" i="1"/>
  <c r="AE2012" i="1"/>
  <c r="AE2011" i="1"/>
  <c r="AE2010" i="1"/>
  <c r="AE2009" i="1"/>
  <c r="AE2008" i="1"/>
  <c r="AE2007" i="1"/>
  <c r="AE2006" i="1"/>
  <c r="AE2005" i="1"/>
  <c r="AE2004" i="1"/>
  <c r="AE2003" i="1"/>
  <c r="AE2002" i="1"/>
  <c r="AE2001" i="1"/>
  <c r="AE2000" i="1"/>
  <c r="AE1999" i="1"/>
  <c r="AE1998" i="1"/>
  <c r="AE1997" i="1"/>
  <c r="AE1996" i="1"/>
  <c r="AE1995" i="1"/>
  <c r="AE1994" i="1"/>
  <c r="AE1993" i="1"/>
  <c r="AE1992" i="1"/>
  <c r="AE1991" i="1"/>
  <c r="AE1990" i="1"/>
  <c r="AE1989" i="1"/>
  <c r="AE1988" i="1"/>
  <c r="AE1987" i="1"/>
  <c r="AE1986" i="1"/>
  <c r="AE1985" i="1"/>
  <c r="AE1984" i="1"/>
  <c r="AE1983" i="1"/>
  <c r="AE1982" i="1"/>
  <c r="AE1981" i="1"/>
  <c r="AE1980" i="1"/>
  <c r="AE1979" i="1"/>
  <c r="AE1978" i="1"/>
  <c r="AE1977" i="1"/>
  <c r="AE1976" i="1"/>
  <c r="AE1975" i="1"/>
  <c r="AE1974" i="1"/>
  <c r="AE1973" i="1"/>
  <c r="AE1972" i="1"/>
  <c r="AE1971" i="1"/>
  <c r="AE1970" i="1"/>
  <c r="AE1969" i="1"/>
  <c r="AE1968" i="1"/>
  <c r="AE1967" i="1"/>
  <c r="AE1966" i="1"/>
  <c r="AE1965" i="1"/>
  <c r="AE1964" i="1"/>
  <c r="AE1963" i="1"/>
  <c r="AE1962" i="1"/>
  <c r="AE1961" i="1"/>
  <c r="AE1960" i="1"/>
  <c r="AE1959" i="1"/>
  <c r="AE1958" i="1"/>
  <c r="AE1957" i="1"/>
  <c r="AE1956" i="1"/>
  <c r="AE1955" i="1"/>
  <c r="AE1954" i="1"/>
  <c r="AE1953" i="1"/>
  <c r="AE1952" i="1"/>
  <c r="AE1951" i="1"/>
  <c r="AE1950" i="1"/>
  <c r="AE1949" i="1"/>
  <c r="AE1948" i="1"/>
  <c r="AE1947" i="1"/>
  <c r="AE1946" i="1"/>
  <c r="AE1945" i="1"/>
  <c r="AE1944" i="1"/>
  <c r="AE1943" i="1"/>
  <c r="AE1942" i="1"/>
  <c r="AE1941" i="1"/>
  <c r="AE1940" i="1"/>
  <c r="AE1939" i="1"/>
  <c r="AE1938" i="1"/>
  <c r="AE1937" i="1"/>
  <c r="AE1936" i="1"/>
  <c r="AE1935" i="1"/>
  <c r="AE1934" i="1"/>
  <c r="AE1933" i="1"/>
  <c r="AE1932" i="1"/>
  <c r="AE1931" i="1"/>
  <c r="AE1930" i="1"/>
  <c r="AE1929" i="1"/>
  <c r="AE1928" i="1"/>
  <c r="AE1927" i="1"/>
  <c r="AE1926" i="1"/>
  <c r="AE1925" i="1"/>
  <c r="AE1924" i="1"/>
  <c r="AE1923" i="1"/>
  <c r="AE1922" i="1"/>
  <c r="AE1921" i="1"/>
  <c r="AE1920" i="1"/>
  <c r="AE1919" i="1"/>
  <c r="AE1918" i="1"/>
  <c r="AE1917" i="1"/>
  <c r="AE1916" i="1"/>
  <c r="AE1915" i="1"/>
  <c r="AE1914" i="1"/>
  <c r="AE1913" i="1"/>
  <c r="AE1912" i="1"/>
  <c r="AE1911" i="1"/>
  <c r="AE1910" i="1"/>
  <c r="AE1909" i="1"/>
  <c r="AE1908" i="1"/>
  <c r="AE1907" i="1"/>
  <c r="AE1906" i="1"/>
  <c r="AE1905" i="1"/>
  <c r="AE1904" i="1"/>
  <c r="AE1903" i="1"/>
  <c r="AE1902" i="1"/>
  <c r="AE1901" i="1"/>
  <c r="AE1900" i="1"/>
  <c r="AE1899" i="1"/>
  <c r="AE1898" i="1"/>
  <c r="AE1897" i="1"/>
  <c r="AE1896" i="1"/>
  <c r="AE1895" i="1"/>
  <c r="AE1894" i="1"/>
  <c r="AE1893" i="1"/>
  <c r="AE1892" i="1"/>
  <c r="AE1891" i="1"/>
  <c r="AE1890" i="1"/>
  <c r="AE1889" i="1"/>
  <c r="AE1888" i="1"/>
  <c r="AE1887" i="1"/>
  <c r="AE1886" i="1"/>
  <c r="AE1885" i="1"/>
  <c r="AE1884" i="1"/>
  <c r="AE1883" i="1"/>
  <c r="AE1882" i="1"/>
  <c r="AE1881" i="1"/>
  <c r="AE1880" i="1"/>
  <c r="AE1879" i="1"/>
  <c r="AE1878" i="1"/>
  <c r="AE1877" i="1"/>
  <c r="AE1876" i="1"/>
  <c r="AE1875" i="1"/>
  <c r="AE1874" i="1"/>
  <c r="AE1873" i="1"/>
  <c r="AE1872" i="1"/>
  <c r="AE1871" i="1"/>
  <c r="AE1870" i="1"/>
  <c r="AE1869" i="1"/>
  <c r="AE1868" i="1"/>
  <c r="AE1867" i="1"/>
  <c r="AE1866" i="1"/>
  <c r="AE1865" i="1"/>
  <c r="AE1864" i="1"/>
  <c r="AE1863" i="1"/>
  <c r="AE1862" i="1"/>
  <c r="AE1861" i="1"/>
  <c r="AE1860" i="1"/>
  <c r="AE1859" i="1"/>
  <c r="AE1858" i="1"/>
  <c r="AE1857" i="1"/>
  <c r="AE1856" i="1"/>
  <c r="AE1855" i="1"/>
  <c r="AE1854" i="1"/>
  <c r="AE1853" i="1"/>
  <c r="AE1852" i="1"/>
  <c r="AE1851" i="1"/>
  <c r="AE1850" i="1"/>
  <c r="AE1849" i="1"/>
  <c r="AE1848" i="1"/>
  <c r="AE1847" i="1"/>
  <c r="AE1846" i="1"/>
  <c r="AE1845" i="1"/>
  <c r="AE1844" i="1"/>
  <c r="AE1843" i="1"/>
  <c r="AE1842" i="1"/>
  <c r="AE1841" i="1"/>
  <c r="AE1840" i="1"/>
  <c r="AE1839" i="1"/>
  <c r="AE1838" i="1"/>
  <c r="AE1837" i="1"/>
  <c r="AE1836" i="1"/>
  <c r="AE1835" i="1"/>
  <c r="AE1834" i="1"/>
  <c r="AE1833" i="1"/>
  <c r="AE1832" i="1"/>
  <c r="AE1831" i="1"/>
  <c r="AE1830" i="1"/>
  <c r="AE1829" i="1"/>
  <c r="AE1828" i="1"/>
  <c r="AE1827" i="1"/>
  <c r="AE1826" i="1"/>
  <c r="AE1825" i="1"/>
  <c r="AE1824" i="1"/>
  <c r="AE1823" i="1"/>
  <c r="AE1822" i="1"/>
  <c r="AE1821" i="1"/>
  <c r="AE1820" i="1"/>
  <c r="AE1819" i="1"/>
  <c r="AE1818" i="1"/>
  <c r="AE1817" i="1"/>
  <c r="AE1816" i="1"/>
  <c r="AE1815" i="1"/>
  <c r="AE1814" i="1"/>
  <c r="AE1813" i="1"/>
  <c r="AE1812" i="1"/>
  <c r="AE1811" i="1"/>
  <c r="AE1810" i="1"/>
  <c r="AE1809" i="1"/>
  <c r="AE1808" i="1"/>
  <c r="AE1807" i="1"/>
  <c r="AE1806" i="1"/>
  <c r="AE1805" i="1"/>
  <c r="AE1804" i="1"/>
  <c r="AE1803" i="1"/>
  <c r="AE1802" i="1"/>
  <c r="AE1801" i="1"/>
  <c r="AE1800" i="1"/>
  <c r="AE1799" i="1"/>
  <c r="AE1798" i="1"/>
  <c r="AE1797" i="1"/>
  <c r="AE1796" i="1"/>
  <c r="AE1795" i="1"/>
  <c r="AE1794" i="1"/>
  <c r="AE1793" i="1"/>
  <c r="AE1792" i="1"/>
  <c r="AE1791" i="1"/>
  <c r="AE1790" i="1"/>
  <c r="AE1789" i="1"/>
  <c r="AE1788" i="1"/>
  <c r="AE1787" i="1"/>
  <c r="AE1786" i="1"/>
  <c r="AE1785" i="1"/>
  <c r="AE1784" i="1"/>
  <c r="AE1783" i="1"/>
  <c r="AE1782" i="1"/>
  <c r="AE1781" i="1"/>
  <c r="AE1780" i="1"/>
  <c r="AE1779" i="1"/>
  <c r="AE1778" i="1"/>
  <c r="AE1777" i="1"/>
  <c r="AE1776" i="1"/>
  <c r="AE1775" i="1"/>
  <c r="AE1774" i="1"/>
  <c r="AE1773" i="1"/>
  <c r="AE1772" i="1"/>
  <c r="AE1771" i="1"/>
  <c r="AE1770" i="1"/>
  <c r="AE1769" i="1"/>
  <c r="AE1768" i="1"/>
  <c r="AE1767" i="1"/>
  <c r="AE1766" i="1"/>
  <c r="AE1765" i="1"/>
  <c r="AE1764" i="1"/>
  <c r="AE1763" i="1"/>
  <c r="AE1762" i="1"/>
  <c r="AE1761" i="1"/>
  <c r="AE1760" i="1"/>
  <c r="AE1759" i="1"/>
  <c r="AE1758" i="1"/>
  <c r="AE1757" i="1"/>
  <c r="AE1756" i="1"/>
  <c r="AE1755" i="1"/>
  <c r="AE1754" i="1"/>
  <c r="AE1753" i="1"/>
  <c r="AE1752" i="1"/>
  <c r="AE1751" i="1"/>
  <c r="AE1750" i="1"/>
  <c r="AE1749" i="1"/>
  <c r="AE1748" i="1"/>
  <c r="AE1747" i="1"/>
  <c r="AE1746" i="1"/>
  <c r="AE1745" i="1"/>
  <c r="AE1744" i="1"/>
  <c r="AE1743" i="1"/>
  <c r="AE1742" i="1"/>
  <c r="AE1741" i="1"/>
  <c r="AE1740" i="1"/>
  <c r="AE1739" i="1"/>
  <c r="AE1738" i="1"/>
  <c r="AE1737" i="1"/>
  <c r="AE1736" i="1"/>
  <c r="AE1735" i="1"/>
  <c r="AE1734" i="1"/>
  <c r="AE1733" i="1"/>
  <c r="AE1732" i="1"/>
  <c r="AE1731" i="1"/>
  <c r="AE1730" i="1"/>
  <c r="AE1729" i="1"/>
  <c r="AE1728" i="1"/>
  <c r="AE1727" i="1"/>
  <c r="AE1726" i="1"/>
  <c r="AE1725" i="1"/>
  <c r="AE1724" i="1"/>
  <c r="AE1723" i="1"/>
  <c r="AE1722" i="1"/>
  <c r="AE1721" i="1"/>
  <c r="AE1720" i="1"/>
  <c r="AE1719" i="1"/>
  <c r="AE1718" i="1"/>
  <c r="AE1717" i="1"/>
  <c r="AE1716" i="1"/>
  <c r="AE1715" i="1"/>
  <c r="AE1714" i="1"/>
  <c r="AE1713" i="1"/>
  <c r="AE1712" i="1"/>
  <c r="AE1711" i="1"/>
  <c r="AE1710" i="1"/>
  <c r="AE1709" i="1"/>
  <c r="AE1708" i="1"/>
  <c r="AE1707" i="1"/>
  <c r="AE1706" i="1"/>
  <c r="AE1705" i="1"/>
  <c r="AE1704" i="1"/>
  <c r="AE1703" i="1"/>
  <c r="AE1702" i="1"/>
  <c r="AE1701" i="1"/>
  <c r="AE1700" i="1"/>
  <c r="AE1699" i="1"/>
  <c r="AE1698" i="1"/>
  <c r="AE1697" i="1"/>
  <c r="AE1696" i="1"/>
  <c r="AE1695" i="1"/>
  <c r="AE1694" i="1"/>
  <c r="AE1693" i="1"/>
  <c r="AE1692" i="1"/>
  <c r="AE1691" i="1"/>
  <c r="AE1690" i="1"/>
  <c r="AE1689" i="1"/>
  <c r="AE1688" i="1"/>
  <c r="AE1687" i="1"/>
  <c r="AE1686" i="1"/>
  <c r="AE1685" i="1"/>
  <c r="AE1684" i="1"/>
  <c r="AE1683" i="1"/>
  <c r="AE1682" i="1"/>
  <c r="AE1681" i="1"/>
  <c r="AE1680" i="1"/>
  <c r="AE1679" i="1"/>
  <c r="AE1678" i="1"/>
  <c r="AE1677" i="1"/>
  <c r="AE1676" i="1"/>
  <c r="AE1675" i="1"/>
  <c r="AE1674" i="1"/>
  <c r="AE1673" i="1"/>
  <c r="AE1672" i="1"/>
  <c r="AE1671" i="1"/>
  <c r="AE1670" i="1"/>
  <c r="AE1669" i="1"/>
  <c r="AE1668" i="1"/>
  <c r="AE1667" i="1"/>
  <c r="AE1666" i="1"/>
  <c r="AE1665" i="1"/>
  <c r="AE1664" i="1"/>
  <c r="AE1663" i="1"/>
  <c r="AE1662" i="1"/>
  <c r="AE1661" i="1"/>
  <c r="AE1660" i="1"/>
  <c r="AE1659" i="1"/>
  <c r="AE1658" i="1"/>
  <c r="AE1657" i="1"/>
  <c r="AE1656" i="1"/>
  <c r="AE1655" i="1"/>
  <c r="AE1654" i="1"/>
  <c r="AE1653" i="1"/>
  <c r="AE1652" i="1"/>
  <c r="AE1651" i="1"/>
  <c r="AE1650" i="1"/>
  <c r="AE1649" i="1"/>
  <c r="AE1648" i="1"/>
  <c r="AE1647" i="1"/>
  <c r="AE1646" i="1"/>
  <c r="AE1645" i="1"/>
  <c r="AE1644" i="1"/>
  <c r="AE1643" i="1"/>
  <c r="AE1642" i="1"/>
  <c r="AE1641" i="1"/>
  <c r="AE1640" i="1"/>
  <c r="AE1639" i="1"/>
  <c r="AE1638" i="1"/>
  <c r="AE1637" i="1"/>
  <c r="AE1636" i="1"/>
  <c r="AE1635" i="1"/>
  <c r="AE1634" i="1"/>
  <c r="AE1633" i="1"/>
  <c r="AE1632" i="1"/>
  <c r="AE1631" i="1"/>
  <c r="AE1630" i="1"/>
  <c r="AE1629" i="1"/>
  <c r="AE1628" i="1"/>
  <c r="AE1627" i="1"/>
  <c r="AE1626" i="1"/>
  <c r="AE1625" i="1"/>
  <c r="AE1624" i="1"/>
  <c r="AE1623" i="1"/>
  <c r="AE1622" i="1"/>
  <c r="AE1621" i="1"/>
  <c r="AE1620" i="1"/>
  <c r="AE1619" i="1"/>
  <c r="AE1618" i="1"/>
  <c r="AE1617" i="1"/>
  <c r="AE1616" i="1"/>
  <c r="AE1615" i="1"/>
  <c r="AE1614" i="1"/>
  <c r="AE1613" i="1"/>
  <c r="AE1612" i="1"/>
  <c r="AE1611" i="1"/>
  <c r="AE1610" i="1"/>
  <c r="AE1609" i="1"/>
  <c r="AE1608" i="1"/>
  <c r="AE1607" i="1"/>
  <c r="AE1606" i="1"/>
  <c r="AE1605" i="1"/>
  <c r="AE1604" i="1"/>
  <c r="AE1603" i="1"/>
  <c r="AE1602" i="1"/>
  <c r="AE1601" i="1"/>
  <c r="AE1600" i="1"/>
  <c r="AE1599" i="1"/>
  <c r="AE1598" i="1"/>
  <c r="AE1597" i="1"/>
  <c r="AE1596" i="1"/>
  <c r="AE1595" i="1"/>
  <c r="AE1594" i="1"/>
  <c r="AE1593" i="1"/>
  <c r="AE1592" i="1"/>
  <c r="AE1591" i="1"/>
  <c r="AE1590" i="1"/>
  <c r="AE1589" i="1"/>
  <c r="AE1588" i="1"/>
  <c r="AE1587" i="1"/>
  <c r="AE1586" i="1"/>
  <c r="AE1585" i="1"/>
  <c r="AE1584" i="1"/>
  <c r="AE1583" i="1"/>
  <c r="AE1582" i="1"/>
  <c r="AE1581" i="1"/>
  <c r="AE1580" i="1"/>
  <c r="AE1579" i="1"/>
  <c r="AE1578" i="1"/>
  <c r="AE1577" i="1"/>
  <c r="AE1576" i="1"/>
  <c r="AE1575" i="1"/>
  <c r="AE1574" i="1"/>
  <c r="AE1573" i="1"/>
  <c r="AE1572" i="1"/>
  <c r="AE1571" i="1"/>
  <c r="AE1570" i="1"/>
  <c r="AE1569" i="1"/>
  <c r="AE1568" i="1"/>
  <c r="AE1567" i="1"/>
  <c r="AE1566" i="1"/>
  <c r="AE1565" i="1"/>
  <c r="AE1564" i="1"/>
  <c r="AE1563" i="1"/>
  <c r="AE1562" i="1"/>
  <c r="AE1561" i="1"/>
  <c r="AE1560" i="1"/>
  <c r="AE1559" i="1"/>
  <c r="AE1558" i="1"/>
  <c r="AE1557" i="1"/>
  <c r="AE1556" i="1"/>
  <c r="AE1555" i="1"/>
  <c r="AE1554" i="1"/>
  <c r="AE1553" i="1"/>
  <c r="AE1552" i="1"/>
  <c r="AE1551" i="1"/>
  <c r="AE1550" i="1"/>
  <c r="AE1549" i="1"/>
  <c r="AE1548" i="1"/>
  <c r="AE1547" i="1"/>
  <c r="AE1546" i="1"/>
  <c r="AE1545" i="1"/>
  <c r="AE1544" i="1"/>
  <c r="AE1543" i="1"/>
  <c r="AE1542" i="1"/>
  <c r="AE1541" i="1"/>
  <c r="AE1540" i="1"/>
  <c r="AE1539" i="1"/>
  <c r="AE1538" i="1"/>
  <c r="AE1537" i="1"/>
  <c r="AE1536" i="1"/>
  <c r="AE1535" i="1"/>
  <c r="AE1534" i="1"/>
  <c r="AE1533" i="1"/>
  <c r="AE1532" i="1"/>
  <c r="AE1531" i="1"/>
  <c r="AE1530" i="1"/>
  <c r="AE1529" i="1"/>
  <c r="AE1528" i="1"/>
  <c r="AE1527" i="1"/>
  <c r="AE1526" i="1"/>
  <c r="AE1525" i="1"/>
  <c r="AE1524" i="1"/>
  <c r="AE1523" i="1"/>
  <c r="AE1522" i="1"/>
  <c r="AE1521" i="1"/>
  <c r="AE1520" i="1"/>
  <c r="AE1519" i="1"/>
  <c r="AE1518" i="1"/>
  <c r="AE1517" i="1"/>
  <c r="AE1516" i="1"/>
  <c r="AE1515" i="1"/>
  <c r="AE1514" i="1"/>
  <c r="AE1513" i="1"/>
  <c r="AE1512" i="1"/>
  <c r="AE1511" i="1"/>
  <c r="AE1510" i="1"/>
  <c r="AE1509" i="1"/>
  <c r="AE1508" i="1"/>
  <c r="AE1507" i="1"/>
  <c r="AE1506" i="1"/>
  <c r="AE1505" i="1"/>
  <c r="AE1504" i="1"/>
  <c r="AE1503" i="1"/>
  <c r="AE1502" i="1"/>
  <c r="AE1501" i="1"/>
  <c r="AE1500" i="1"/>
  <c r="AE1499" i="1"/>
  <c r="AE1498" i="1"/>
  <c r="AE1497" i="1"/>
  <c r="AE1496" i="1"/>
  <c r="AE1495" i="1"/>
  <c r="AE1494" i="1"/>
  <c r="AE1493" i="1"/>
  <c r="AE1492" i="1"/>
  <c r="AE1491" i="1"/>
  <c r="AE1490" i="1"/>
  <c r="AE1489" i="1"/>
  <c r="AE1488" i="1"/>
  <c r="AE1487" i="1"/>
  <c r="AE1486" i="1"/>
  <c r="AE1485" i="1"/>
  <c r="AE1484" i="1"/>
  <c r="AE1483" i="1"/>
  <c r="AE1482" i="1"/>
  <c r="AE1481" i="1"/>
  <c r="AE1480" i="1"/>
  <c r="AE1479" i="1"/>
  <c r="AE1478" i="1"/>
  <c r="AE1477" i="1"/>
  <c r="AE1476" i="1"/>
  <c r="AE1475" i="1"/>
  <c r="AE1474" i="1"/>
  <c r="AE1473" i="1"/>
  <c r="AE1472" i="1"/>
  <c r="AE1471" i="1"/>
  <c r="AE1470" i="1"/>
  <c r="AE1469" i="1"/>
  <c r="AE1468" i="1"/>
  <c r="AE1467" i="1"/>
  <c r="AE1466" i="1"/>
  <c r="AE1465" i="1"/>
  <c r="AE1464" i="1"/>
  <c r="AE1463" i="1"/>
  <c r="AE1462" i="1"/>
  <c r="AE1461" i="1"/>
  <c r="AE1460" i="1"/>
  <c r="AE1459" i="1"/>
  <c r="AE1458" i="1"/>
  <c r="AE1457" i="1"/>
  <c r="AE1456" i="1"/>
  <c r="AE1455" i="1"/>
  <c r="AE1454" i="1"/>
  <c r="AE1453" i="1"/>
  <c r="AE1452" i="1"/>
  <c r="AE1451" i="1"/>
  <c r="AE1450" i="1"/>
  <c r="AE1449" i="1"/>
  <c r="AE1448" i="1"/>
  <c r="AE1447" i="1"/>
  <c r="AE1446" i="1"/>
  <c r="AE1445" i="1"/>
  <c r="AE1444" i="1"/>
  <c r="AE1443" i="1"/>
  <c r="AE1442" i="1"/>
  <c r="AE1441" i="1"/>
  <c r="AE1440" i="1"/>
  <c r="AE1439" i="1"/>
  <c r="AE1438" i="1"/>
  <c r="AE1437" i="1"/>
  <c r="AE1436" i="1"/>
  <c r="AE1435" i="1"/>
  <c r="AE1434" i="1"/>
  <c r="AE1433" i="1"/>
  <c r="AE1432" i="1"/>
  <c r="AE1431" i="1"/>
  <c r="AE1430" i="1"/>
  <c r="AE1429" i="1"/>
  <c r="AE1428" i="1"/>
  <c r="AE1427" i="1"/>
  <c r="AE1426" i="1"/>
  <c r="AE1425" i="1"/>
  <c r="AE1424" i="1"/>
  <c r="AE1423" i="1"/>
  <c r="AE1422" i="1"/>
  <c r="AE1421" i="1"/>
  <c r="AE1420" i="1"/>
  <c r="AE1419" i="1"/>
  <c r="AE1418" i="1"/>
  <c r="AE1417" i="1"/>
  <c r="AE1416" i="1"/>
  <c r="AE1415" i="1"/>
  <c r="AE1414" i="1"/>
  <c r="AE1413" i="1"/>
  <c r="AE1412" i="1"/>
  <c r="AE1411" i="1"/>
  <c r="AE1410" i="1"/>
  <c r="AE1409" i="1"/>
  <c r="AE1408" i="1"/>
  <c r="AE1407" i="1"/>
  <c r="AE1406" i="1"/>
  <c r="AE1405" i="1"/>
  <c r="AE1404" i="1"/>
  <c r="AE1403" i="1"/>
  <c r="AE1402" i="1"/>
  <c r="AE1401" i="1"/>
  <c r="AE1400" i="1"/>
  <c r="AE1399" i="1"/>
  <c r="AE1398" i="1"/>
  <c r="AE1397" i="1"/>
  <c r="AE1396" i="1"/>
  <c r="AE1395" i="1"/>
  <c r="AE1394" i="1"/>
  <c r="AE1393" i="1"/>
  <c r="AE1392" i="1"/>
  <c r="AE1391" i="1"/>
  <c r="AE1390" i="1"/>
  <c r="AE1389" i="1"/>
  <c r="AE1388" i="1"/>
  <c r="AE1387" i="1"/>
  <c r="AE1386" i="1"/>
  <c r="AE1385" i="1"/>
  <c r="AE1384" i="1"/>
  <c r="AE1383" i="1"/>
  <c r="AE1382" i="1"/>
  <c r="AE1381" i="1"/>
  <c r="AE1380" i="1"/>
  <c r="AE1379" i="1"/>
  <c r="AE1378" i="1"/>
  <c r="AE1377" i="1"/>
  <c r="AE1376" i="1"/>
  <c r="AE1375" i="1"/>
  <c r="AE1374" i="1"/>
  <c r="AE1373" i="1"/>
  <c r="AE1372" i="1"/>
  <c r="AE1371" i="1"/>
  <c r="AE1370" i="1"/>
  <c r="AE1369" i="1"/>
  <c r="AE1368" i="1"/>
  <c r="AE1367" i="1"/>
  <c r="AE1366" i="1"/>
  <c r="AE1365" i="1"/>
  <c r="AE1364" i="1"/>
  <c r="AE1363" i="1"/>
  <c r="AE1362" i="1"/>
  <c r="AE1361" i="1"/>
  <c r="AE1360" i="1"/>
  <c r="AE1359" i="1"/>
  <c r="AE1358" i="1"/>
  <c r="AE1357" i="1"/>
  <c r="AE1356" i="1"/>
  <c r="AE1355" i="1"/>
  <c r="AE1354" i="1"/>
  <c r="AE1353" i="1"/>
  <c r="AE1352" i="1"/>
  <c r="AE1351" i="1"/>
  <c r="AE1350" i="1"/>
  <c r="AE1349" i="1"/>
  <c r="AE1348" i="1"/>
  <c r="AE1347" i="1"/>
  <c r="AE1346" i="1"/>
  <c r="AE1345" i="1"/>
  <c r="AE1344" i="1"/>
  <c r="AE1343" i="1"/>
  <c r="AE1342" i="1"/>
  <c r="AE1341" i="1"/>
  <c r="AE1340" i="1"/>
  <c r="AE1339" i="1"/>
  <c r="AE1338" i="1"/>
  <c r="AE1337" i="1"/>
  <c r="AE1336" i="1"/>
  <c r="AE1335" i="1"/>
  <c r="AE1334" i="1"/>
  <c r="AE1333" i="1"/>
  <c r="AE1332" i="1"/>
  <c r="AE1331" i="1"/>
  <c r="AE1330" i="1"/>
  <c r="AE1329" i="1"/>
  <c r="AE1328" i="1"/>
  <c r="AE1327" i="1"/>
  <c r="AE1326" i="1"/>
  <c r="AE1325" i="1"/>
  <c r="AE1324" i="1"/>
  <c r="AE1323" i="1"/>
  <c r="AE1322" i="1"/>
  <c r="AE1321" i="1"/>
  <c r="AE1320" i="1"/>
  <c r="AE1319" i="1"/>
  <c r="AE1318" i="1"/>
  <c r="AE1317" i="1"/>
  <c r="AE1316" i="1"/>
  <c r="AE1315" i="1"/>
  <c r="AE1314" i="1"/>
  <c r="AE1313" i="1"/>
  <c r="AE1312" i="1"/>
  <c r="AE1311" i="1"/>
  <c r="AE1310" i="1"/>
  <c r="AE1309" i="1"/>
  <c r="AE1308" i="1"/>
  <c r="AE1307" i="1"/>
  <c r="AE1306" i="1"/>
  <c r="AE1305" i="1"/>
  <c r="AE1304" i="1"/>
  <c r="AE1303" i="1"/>
  <c r="AE1302" i="1"/>
  <c r="AE1301" i="1"/>
  <c r="AE1300" i="1"/>
  <c r="AE1299" i="1"/>
  <c r="AE1298" i="1"/>
  <c r="AE1297" i="1"/>
  <c r="AE1296" i="1"/>
  <c r="AE1295" i="1"/>
  <c r="AE1294" i="1"/>
  <c r="AE1293" i="1"/>
  <c r="AE1292" i="1"/>
  <c r="AE1291" i="1"/>
  <c r="AE1290" i="1"/>
  <c r="AE1289" i="1"/>
  <c r="AE1288" i="1"/>
  <c r="AE1287" i="1"/>
  <c r="AE1286" i="1"/>
  <c r="AE1285" i="1"/>
  <c r="AE1284" i="1"/>
  <c r="AE1283" i="1"/>
  <c r="AE1282" i="1"/>
  <c r="AE1281" i="1"/>
  <c r="AE1280" i="1"/>
  <c r="AE1279" i="1"/>
  <c r="AE1278" i="1"/>
  <c r="AE1277" i="1"/>
  <c r="AE1276" i="1"/>
  <c r="AE1275" i="1"/>
  <c r="AE1274" i="1"/>
  <c r="AE1273" i="1"/>
  <c r="AE1272" i="1"/>
  <c r="AE1271" i="1"/>
  <c r="AE1270" i="1"/>
  <c r="AE1269" i="1"/>
  <c r="AE1268" i="1"/>
  <c r="AE1267" i="1"/>
  <c r="AE1266" i="1"/>
  <c r="AE1265" i="1"/>
  <c r="AE1264" i="1"/>
  <c r="AE1263" i="1"/>
  <c r="AE1262" i="1"/>
  <c r="AE1261" i="1"/>
  <c r="AE1260" i="1"/>
  <c r="AE1259" i="1"/>
  <c r="AE1258" i="1"/>
  <c r="AE1257" i="1"/>
  <c r="AE1256" i="1"/>
  <c r="AE1255" i="1"/>
  <c r="AE1254" i="1"/>
  <c r="AE1253" i="1"/>
  <c r="AE1252" i="1"/>
  <c r="AE1251" i="1"/>
  <c r="AE1250" i="1"/>
  <c r="AE1249" i="1"/>
  <c r="AE1248" i="1"/>
  <c r="AE1247" i="1"/>
  <c r="AE1246" i="1"/>
  <c r="AE1245" i="1"/>
  <c r="AE1244" i="1"/>
  <c r="AE1243" i="1"/>
  <c r="AE1242" i="1"/>
  <c r="AE1241" i="1"/>
  <c r="AE1240" i="1"/>
  <c r="AE1239" i="1"/>
  <c r="AE1238" i="1"/>
  <c r="AE1237" i="1"/>
  <c r="AE1236" i="1"/>
  <c r="AE1235" i="1"/>
  <c r="AE1234" i="1"/>
  <c r="AE1233" i="1"/>
  <c r="AE1232" i="1"/>
  <c r="AE1231" i="1"/>
  <c r="AE1230" i="1"/>
  <c r="AE1229" i="1"/>
  <c r="AE1228" i="1"/>
  <c r="AE1227" i="1"/>
  <c r="AE1226" i="1"/>
  <c r="AE1225" i="1"/>
  <c r="AE1224" i="1"/>
  <c r="AE1223" i="1"/>
  <c r="AE1222" i="1"/>
  <c r="AE1221" i="1"/>
  <c r="AE1220" i="1"/>
  <c r="AE1219" i="1"/>
  <c r="AE1218" i="1"/>
  <c r="AE1217" i="1"/>
  <c r="AE1216" i="1"/>
  <c r="AE1215" i="1"/>
  <c r="AE1214" i="1"/>
  <c r="AE1213" i="1"/>
  <c r="AE1212" i="1"/>
  <c r="AE1211" i="1"/>
  <c r="AE1210" i="1"/>
  <c r="AE1209" i="1"/>
  <c r="AE1208" i="1"/>
  <c r="AE1207" i="1"/>
  <c r="AE1206" i="1"/>
  <c r="AE1205" i="1"/>
  <c r="AE1204" i="1"/>
  <c r="AE1203" i="1"/>
  <c r="AE1202" i="1"/>
  <c r="AE1201" i="1"/>
  <c r="AE1200" i="1"/>
  <c r="AE1199" i="1"/>
  <c r="AE1198" i="1"/>
  <c r="AE1197" i="1"/>
  <c r="AE1196" i="1"/>
  <c r="AE1195" i="1"/>
  <c r="AE1194" i="1"/>
  <c r="AE1193" i="1"/>
  <c r="AE1192" i="1"/>
  <c r="AE1191" i="1"/>
  <c r="AE1190" i="1"/>
  <c r="AE1189" i="1"/>
  <c r="AE1188" i="1"/>
  <c r="AE1187" i="1"/>
  <c r="AE1186" i="1"/>
  <c r="AE1185" i="1"/>
  <c r="AE1184" i="1"/>
  <c r="AE1183" i="1"/>
  <c r="AE1182" i="1"/>
  <c r="AE1181" i="1"/>
  <c r="AE1180" i="1"/>
  <c r="AE1179" i="1"/>
  <c r="AE1178" i="1"/>
  <c r="AE1177" i="1"/>
  <c r="AE1176" i="1"/>
  <c r="AE1175" i="1"/>
  <c r="AE1174" i="1"/>
  <c r="AE1173" i="1"/>
  <c r="AE1172" i="1"/>
  <c r="AE1171" i="1"/>
  <c r="AE1170" i="1"/>
  <c r="AE1169" i="1"/>
  <c r="AE1168" i="1"/>
  <c r="AE1167" i="1"/>
  <c r="AE1166" i="1"/>
  <c r="AE1165" i="1"/>
  <c r="AE1164" i="1"/>
  <c r="AE1163" i="1"/>
  <c r="AE1162" i="1"/>
  <c r="AE1161" i="1"/>
  <c r="AE1160" i="1"/>
  <c r="AE1159" i="1"/>
  <c r="AE1158" i="1"/>
  <c r="AE1157" i="1"/>
  <c r="AE1156" i="1"/>
  <c r="AE1155" i="1"/>
  <c r="AE1154" i="1"/>
  <c r="AE1153" i="1"/>
  <c r="AE1152" i="1"/>
  <c r="AE1151" i="1"/>
  <c r="AE1150" i="1"/>
  <c r="AE1149" i="1"/>
  <c r="AE1148" i="1"/>
  <c r="AE1147" i="1"/>
  <c r="AE1146" i="1"/>
  <c r="AE1145" i="1"/>
  <c r="AE1144" i="1"/>
  <c r="AE1143" i="1"/>
  <c r="AE1142" i="1"/>
  <c r="AE1141" i="1"/>
  <c r="AE1140" i="1"/>
  <c r="AE1139" i="1"/>
  <c r="AE1138" i="1"/>
  <c r="AE1137" i="1"/>
  <c r="AE1136" i="1"/>
  <c r="AE1135" i="1"/>
  <c r="AE1134" i="1"/>
  <c r="AE1133" i="1"/>
  <c r="AE1132" i="1"/>
  <c r="AE1131" i="1"/>
  <c r="AE1130" i="1"/>
  <c r="AE1129" i="1"/>
  <c r="AE1128" i="1"/>
  <c r="AE1127" i="1"/>
  <c r="AE1126" i="1"/>
  <c r="AE1125" i="1"/>
  <c r="AE1124" i="1"/>
  <c r="AE1123" i="1"/>
  <c r="AE1122" i="1"/>
  <c r="AE1121" i="1"/>
  <c r="AE1120" i="1"/>
  <c r="AE1119" i="1"/>
  <c r="AE1118" i="1"/>
  <c r="AE1117" i="1"/>
  <c r="AE1116" i="1"/>
  <c r="AE1115" i="1"/>
  <c r="AE1114" i="1"/>
  <c r="AE1113" i="1"/>
  <c r="AE1112" i="1"/>
  <c r="AE1111" i="1"/>
  <c r="AE1110" i="1"/>
  <c r="AE1109" i="1"/>
  <c r="AE1108" i="1"/>
  <c r="AE1107" i="1"/>
  <c r="AE1106" i="1"/>
  <c r="AE1105" i="1"/>
  <c r="AE1104" i="1"/>
  <c r="AE1103" i="1"/>
  <c r="AE1102" i="1"/>
  <c r="AE1101" i="1"/>
  <c r="AE1100" i="1"/>
  <c r="AE1099" i="1"/>
  <c r="AE1098" i="1"/>
  <c r="AE1097" i="1"/>
  <c r="AE1096" i="1"/>
  <c r="AE1095" i="1"/>
  <c r="AE1094" i="1"/>
  <c r="AE1093" i="1"/>
  <c r="AE1092" i="1"/>
  <c r="AE1091" i="1"/>
  <c r="AE1090" i="1"/>
  <c r="AE1089" i="1"/>
  <c r="AE1088" i="1"/>
  <c r="AE1087" i="1"/>
  <c r="AE1086" i="1"/>
  <c r="AE1085" i="1"/>
  <c r="AE1084" i="1"/>
  <c r="AE1083" i="1"/>
  <c r="AE1082" i="1"/>
  <c r="AE1081" i="1"/>
  <c r="AE1080" i="1"/>
  <c r="AE1079" i="1"/>
  <c r="AE1078" i="1"/>
  <c r="AE1077" i="1"/>
  <c r="AE1076" i="1"/>
  <c r="AE1075" i="1"/>
  <c r="AE1074" i="1"/>
  <c r="AE1073" i="1"/>
  <c r="AE1072" i="1"/>
  <c r="AE1071" i="1"/>
  <c r="AE1070" i="1"/>
  <c r="AE1069" i="1"/>
  <c r="AE1068" i="1"/>
  <c r="AE1067" i="1"/>
  <c r="AE1066" i="1"/>
  <c r="AE1065" i="1"/>
  <c r="AE1064" i="1"/>
  <c r="AE1063" i="1"/>
  <c r="AE1062" i="1"/>
  <c r="AE1061" i="1"/>
  <c r="AE1060" i="1"/>
  <c r="AE1059" i="1"/>
  <c r="AE1058" i="1"/>
  <c r="AE1057" i="1"/>
  <c r="AE1056" i="1"/>
  <c r="AE1055" i="1"/>
  <c r="AE1054" i="1"/>
  <c r="AE1053" i="1"/>
  <c r="AE1052" i="1"/>
  <c r="AE1051" i="1"/>
  <c r="AE1050" i="1"/>
  <c r="AE1049" i="1"/>
  <c r="AE1048" i="1"/>
  <c r="AE1047" i="1"/>
  <c r="AE1046" i="1"/>
  <c r="AE1045" i="1"/>
  <c r="AE1044" i="1"/>
  <c r="AE1043" i="1"/>
  <c r="AE1042" i="1"/>
  <c r="AE1041" i="1"/>
  <c r="AE1040" i="1"/>
  <c r="AE1039" i="1"/>
  <c r="AE1038" i="1"/>
  <c r="AE1037" i="1"/>
  <c r="AE1036" i="1"/>
  <c r="AE1035" i="1"/>
  <c r="AE1034" i="1"/>
  <c r="AE1033" i="1"/>
  <c r="AE1032" i="1"/>
  <c r="AE1031" i="1"/>
  <c r="AE1030" i="1"/>
  <c r="AE1029" i="1"/>
  <c r="AE1028" i="1"/>
  <c r="AE1027" i="1"/>
  <c r="AE1026" i="1"/>
  <c r="AE1025" i="1"/>
  <c r="AE1024" i="1"/>
  <c r="AE1023" i="1"/>
  <c r="AE1022" i="1"/>
  <c r="AE1021" i="1"/>
  <c r="AE1020" i="1"/>
  <c r="AE1019" i="1"/>
  <c r="AE1018" i="1"/>
  <c r="AE1017" i="1"/>
  <c r="AE1016" i="1"/>
  <c r="AE1015" i="1"/>
  <c r="AE1014" i="1"/>
  <c r="AE1013" i="1"/>
  <c r="AE1012" i="1"/>
  <c r="AE1011" i="1"/>
  <c r="AE1010" i="1"/>
  <c r="AE1009" i="1"/>
  <c r="AE1008" i="1"/>
  <c r="AE1007" i="1"/>
  <c r="AE1006" i="1"/>
  <c r="AE1005" i="1"/>
  <c r="AE1004" i="1"/>
  <c r="AE1003" i="1"/>
  <c r="AE1002" i="1"/>
  <c r="AE1001" i="1"/>
  <c r="AE1000" i="1"/>
  <c r="AE999" i="1"/>
  <c r="AE998" i="1"/>
  <c r="AE997" i="1"/>
  <c r="AE996" i="1"/>
  <c r="AE995" i="1"/>
  <c r="AE994" i="1"/>
  <c r="AE993" i="1"/>
  <c r="AE992" i="1"/>
  <c r="AE991" i="1"/>
  <c r="AE990" i="1"/>
  <c r="AE989" i="1"/>
  <c r="AE988" i="1"/>
  <c r="AE987" i="1"/>
  <c r="AE986" i="1"/>
  <c r="AE985" i="1"/>
  <c r="AE984" i="1"/>
  <c r="AE983" i="1"/>
  <c r="AE982" i="1"/>
  <c r="AE981" i="1"/>
  <c r="AE980" i="1"/>
  <c r="AE979" i="1"/>
  <c r="AE978" i="1"/>
  <c r="AE977" i="1"/>
  <c r="AE976" i="1"/>
  <c r="AE975" i="1"/>
  <c r="AE974" i="1"/>
  <c r="AE973" i="1"/>
  <c r="AE972" i="1"/>
  <c r="AE971" i="1"/>
  <c r="AE970" i="1"/>
  <c r="AE969" i="1"/>
  <c r="AE968" i="1"/>
  <c r="AE967" i="1"/>
  <c r="AE966" i="1"/>
  <c r="AE965" i="1"/>
  <c r="AE964" i="1"/>
  <c r="AE963" i="1"/>
  <c r="AE962" i="1"/>
  <c r="AE961" i="1"/>
  <c r="AE960" i="1"/>
  <c r="AE959" i="1"/>
  <c r="AE958" i="1"/>
  <c r="AE957" i="1"/>
  <c r="AE956" i="1"/>
  <c r="AE955" i="1"/>
  <c r="AE954" i="1"/>
  <c r="AE953" i="1"/>
  <c r="AE952" i="1"/>
  <c r="AE951" i="1"/>
  <c r="AE950" i="1"/>
  <c r="AE949" i="1"/>
  <c r="AE948" i="1"/>
  <c r="AE947" i="1"/>
  <c r="AE946" i="1"/>
  <c r="AE945" i="1"/>
  <c r="AE944" i="1"/>
  <c r="AE943" i="1"/>
  <c r="AE942" i="1"/>
  <c r="AE941" i="1"/>
  <c r="AE940" i="1"/>
  <c r="AE939" i="1"/>
  <c r="AE938" i="1"/>
  <c r="AE937" i="1"/>
  <c r="AE936" i="1"/>
  <c r="AE935" i="1"/>
  <c r="AE934" i="1"/>
  <c r="AE933" i="1"/>
  <c r="AE932" i="1"/>
  <c r="AE931" i="1"/>
  <c r="AE930" i="1"/>
  <c r="AE929" i="1"/>
  <c r="AE928" i="1"/>
  <c r="AE927" i="1"/>
  <c r="AE926" i="1"/>
  <c r="AE925" i="1"/>
  <c r="AE924" i="1"/>
  <c r="AE923" i="1"/>
  <c r="AE922" i="1"/>
  <c r="AE921" i="1"/>
  <c r="AE920" i="1"/>
  <c r="AE919" i="1"/>
  <c r="AE918" i="1"/>
  <c r="AE917" i="1"/>
  <c r="AE916" i="1"/>
  <c r="AE915" i="1"/>
  <c r="AE914" i="1"/>
  <c r="AE913" i="1"/>
  <c r="AE912" i="1"/>
  <c r="AE911" i="1"/>
  <c r="AE910" i="1"/>
  <c r="AE909" i="1"/>
  <c r="AE908" i="1"/>
  <c r="AE907" i="1"/>
  <c r="AE906" i="1"/>
  <c r="AE905" i="1"/>
  <c r="AE904" i="1"/>
  <c r="AE903" i="1"/>
  <c r="AE902" i="1"/>
  <c r="AE901" i="1"/>
  <c r="AE900" i="1"/>
  <c r="AE899" i="1"/>
  <c r="AE898" i="1"/>
  <c r="AE897" i="1"/>
  <c r="AE896" i="1"/>
  <c r="AE895" i="1"/>
  <c r="AE894" i="1"/>
  <c r="AE893" i="1"/>
  <c r="AE892" i="1"/>
  <c r="AE891" i="1"/>
  <c r="AE890" i="1"/>
  <c r="AE889" i="1"/>
  <c r="AE888" i="1"/>
  <c r="AE887" i="1"/>
  <c r="AE886" i="1"/>
  <c r="AE885" i="1"/>
  <c r="AE884" i="1"/>
  <c r="AE883" i="1"/>
  <c r="AE882" i="1"/>
  <c r="AE881" i="1"/>
  <c r="AE880" i="1"/>
  <c r="AE879" i="1"/>
  <c r="AE878" i="1"/>
  <c r="AE877" i="1"/>
  <c r="AE876" i="1"/>
  <c r="AE875" i="1"/>
  <c r="AE874" i="1"/>
  <c r="AE873" i="1"/>
  <c r="AE872" i="1"/>
  <c r="AE871" i="1"/>
  <c r="AE870" i="1"/>
  <c r="AE869" i="1"/>
  <c r="AE868" i="1"/>
  <c r="AE867" i="1"/>
  <c r="AE866" i="1"/>
  <c r="AE865" i="1"/>
  <c r="AE864" i="1"/>
  <c r="AE863" i="1"/>
  <c r="AE862" i="1"/>
  <c r="AE861" i="1"/>
  <c r="AE860" i="1"/>
  <c r="AE859" i="1"/>
  <c r="AE858" i="1"/>
  <c r="AE857" i="1"/>
  <c r="AE856" i="1"/>
  <c r="AE855" i="1"/>
  <c r="AE854" i="1"/>
  <c r="AE853" i="1"/>
  <c r="AE852" i="1"/>
  <c r="AE851" i="1"/>
  <c r="AE850" i="1"/>
  <c r="AE849" i="1"/>
  <c r="AE848" i="1"/>
  <c r="AE847" i="1"/>
  <c r="AE846" i="1"/>
  <c r="AE845" i="1"/>
  <c r="AE844" i="1"/>
  <c r="AE843" i="1"/>
  <c r="AE842" i="1"/>
  <c r="AE841" i="1"/>
  <c r="AE840" i="1"/>
  <c r="AE839" i="1"/>
  <c r="AE838" i="1"/>
  <c r="AE837" i="1"/>
  <c r="AE836" i="1"/>
  <c r="AE835" i="1"/>
  <c r="AE834" i="1"/>
  <c r="AE833" i="1"/>
  <c r="AE832" i="1"/>
  <c r="AE831" i="1"/>
  <c r="AE830" i="1"/>
  <c r="AE829" i="1"/>
  <c r="AE828" i="1"/>
  <c r="AE827" i="1"/>
  <c r="AE826" i="1"/>
  <c r="AE825" i="1"/>
  <c r="AE824" i="1"/>
  <c r="AE823" i="1"/>
  <c r="AE822" i="1"/>
  <c r="AE821" i="1"/>
  <c r="AE820" i="1"/>
  <c r="AE819" i="1"/>
  <c r="AE818" i="1"/>
  <c r="AE817" i="1"/>
  <c r="AE816" i="1"/>
  <c r="AE815" i="1"/>
  <c r="AE814" i="1"/>
  <c r="AE813" i="1"/>
  <c r="AE812" i="1"/>
  <c r="AE811" i="1"/>
  <c r="AE810" i="1"/>
  <c r="AE809" i="1"/>
  <c r="AE808" i="1"/>
  <c r="AE807" i="1"/>
  <c r="AE806" i="1"/>
  <c r="AE805" i="1"/>
  <c r="AE804" i="1"/>
  <c r="AE803" i="1"/>
  <c r="AE802" i="1"/>
  <c r="AE801" i="1"/>
  <c r="AE800" i="1"/>
  <c r="AE799" i="1"/>
  <c r="AE798" i="1"/>
  <c r="AE797" i="1"/>
  <c r="AE796" i="1"/>
  <c r="AE795" i="1"/>
  <c r="AE794" i="1"/>
  <c r="AE793" i="1"/>
  <c r="AE792" i="1"/>
  <c r="AE791" i="1"/>
  <c r="AE790" i="1"/>
  <c r="AE789" i="1"/>
  <c r="AE788" i="1"/>
  <c r="AE787" i="1"/>
  <c r="AE786" i="1"/>
  <c r="AE785" i="1"/>
  <c r="AE784" i="1"/>
  <c r="AE783" i="1"/>
  <c r="AE782" i="1"/>
  <c r="AE781" i="1"/>
  <c r="AE780" i="1"/>
  <c r="AE779" i="1"/>
  <c r="AE778" i="1"/>
  <c r="AE777" i="1"/>
  <c r="AE776" i="1"/>
  <c r="AE775" i="1"/>
  <c r="AE774" i="1"/>
  <c r="AE773" i="1"/>
  <c r="AE772" i="1"/>
  <c r="AE771" i="1"/>
  <c r="AE770" i="1"/>
  <c r="AE769" i="1"/>
  <c r="AE768" i="1"/>
  <c r="AE767" i="1"/>
  <c r="AE766" i="1"/>
  <c r="AE765" i="1"/>
  <c r="AE764" i="1"/>
  <c r="AE763" i="1"/>
  <c r="AE762" i="1"/>
  <c r="AE761" i="1"/>
  <c r="AE760" i="1"/>
  <c r="AE759" i="1"/>
  <c r="AE758" i="1"/>
  <c r="AE757" i="1"/>
  <c r="AE756" i="1"/>
  <c r="AE755" i="1"/>
  <c r="AE754" i="1"/>
  <c r="AE753" i="1"/>
  <c r="AE752" i="1"/>
  <c r="AE751" i="1"/>
  <c r="AE750" i="1"/>
  <c r="AE749" i="1"/>
  <c r="AE748" i="1"/>
  <c r="AE747" i="1"/>
  <c r="AE746" i="1"/>
  <c r="AE745" i="1"/>
  <c r="AE744" i="1"/>
  <c r="AE743" i="1"/>
  <c r="AE742" i="1"/>
  <c r="AE741" i="1"/>
  <c r="AE740" i="1"/>
  <c r="AE739" i="1"/>
  <c r="AE738" i="1"/>
  <c r="AE737" i="1"/>
  <c r="AE736" i="1"/>
  <c r="AE735" i="1"/>
  <c r="AE734" i="1"/>
  <c r="AE733" i="1"/>
  <c r="AE732" i="1"/>
  <c r="AE731" i="1"/>
  <c r="AE730" i="1"/>
  <c r="AE729" i="1"/>
  <c r="AE728" i="1"/>
  <c r="AE727" i="1"/>
  <c r="AE726" i="1"/>
  <c r="AE725" i="1"/>
  <c r="AE724" i="1"/>
  <c r="AE723" i="1"/>
  <c r="AE722" i="1"/>
  <c r="AE721" i="1"/>
  <c r="AE720" i="1"/>
  <c r="AE719" i="1"/>
  <c r="AE718" i="1"/>
  <c r="AE717" i="1"/>
  <c r="AE716" i="1"/>
  <c r="AE715" i="1"/>
  <c r="AE714" i="1"/>
  <c r="AE713" i="1"/>
  <c r="AE712" i="1"/>
  <c r="AE711" i="1"/>
  <c r="AE710" i="1"/>
  <c r="AE709" i="1"/>
  <c r="AE708" i="1"/>
  <c r="AE707" i="1"/>
  <c r="AE706" i="1"/>
  <c r="AE705" i="1"/>
  <c r="AE704" i="1"/>
  <c r="AE703" i="1"/>
  <c r="AE702" i="1"/>
  <c r="AE701" i="1"/>
  <c r="AE700" i="1"/>
  <c r="AE699" i="1"/>
  <c r="AE698" i="1"/>
  <c r="AE697" i="1"/>
  <c r="AE696" i="1"/>
  <c r="AE695" i="1"/>
  <c r="AE694" i="1"/>
  <c r="AE693" i="1"/>
  <c r="AE692" i="1"/>
  <c r="AE691" i="1"/>
  <c r="AE690" i="1"/>
  <c r="AE689" i="1"/>
  <c r="AE688" i="1"/>
  <c r="AE687" i="1"/>
  <c r="AE686" i="1"/>
  <c r="AE685" i="1"/>
  <c r="AE684" i="1"/>
  <c r="AE683" i="1"/>
  <c r="AE682" i="1"/>
  <c r="AE681" i="1"/>
  <c r="AE680" i="1"/>
  <c r="AE679" i="1"/>
  <c r="AE678" i="1"/>
  <c r="AE677" i="1"/>
  <c r="AE676" i="1"/>
  <c r="AE675" i="1"/>
  <c r="AE674" i="1"/>
  <c r="AE673" i="1"/>
  <c r="AE672" i="1"/>
  <c r="AE671" i="1"/>
  <c r="AE670" i="1"/>
  <c r="AE669" i="1"/>
  <c r="AE668" i="1"/>
  <c r="AE667" i="1"/>
  <c r="AE666" i="1"/>
  <c r="AE665" i="1"/>
  <c r="AE664" i="1"/>
  <c r="AE663" i="1"/>
  <c r="AE662" i="1"/>
  <c r="AE661" i="1"/>
  <c r="AE660" i="1"/>
  <c r="AE659" i="1"/>
  <c r="AE658" i="1"/>
  <c r="AE657" i="1"/>
  <c r="AE656" i="1"/>
  <c r="AE655" i="1"/>
  <c r="AE654" i="1"/>
  <c r="AE653" i="1"/>
  <c r="AE652" i="1"/>
  <c r="AE651" i="1"/>
  <c r="AE650" i="1"/>
  <c r="AE649" i="1"/>
  <c r="AE648" i="1"/>
  <c r="AE647" i="1"/>
  <c r="AE646" i="1"/>
  <c r="AE645" i="1"/>
  <c r="AE644" i="1"/>
  <c r="AE643" i="1"/>
  <c r="AE642" i="1"/>
  <c r="AE641" i="1"/>
  <c r="AE640" i="1"/>
  <c r="AE639" i="1"/>
  <c r="AE638" i="1"/>
  <c r="AE637" i="1"/>
  <c r="AE636" i="1"/>
  <c r="AE635" i="1"/>
  <c r="AE634" i="1"/>
  <c r="AE633" i="1"/>
  <c r="AE632" i="1"/>
  <c r="AE631" i="1"/>
  <c r="AE630" i="1"/>
  <c r="AE629" i="1"/>
  <c r="AE628" i="1"/>
  <c r="AE627" i="1"/>
  <c r="AE626" i="1"/>
  <c r="AE625" i="1"/>
  <c r="AE624" i="1"/>
  <c r="AE623" i="1"/>
  <c r="AE622" i="1"/>
  <c r="AE621" i="1"/>
  <c r="AE620" i="1"/>
  <c r="AE619" i="1"/>
  <c r="AE618" i="1"/>
  <c r="AE617" i="1"/>
  <c r="AE616" i="1"/>
  <c r="AE615" i="1"/>
  <c r="AE614" i="1"/>
  <c r="AE613" i="1"/>
  <c r="AE612" i="1"/>
  <c r="AE611" i="1"/>
  <c r="AE610" i="1"/>
  <c r="AE609" i="1"/>
  <c r="AE608" i="1"/>
  <c r="AE607" i="1"/>
  <c r="AE606" i="1"/>
  <c r="AE605" i="1"/>
  <c r="AE604" i="1"/>
  <c r="AE603" i="1"/>
  <c r="AE602" i="1"/>
  <c r="AE601" i="1"/>
  <c r="AE600" i="1"/>
  <c r="AE599" i="1"/>
  <c r="AE598" i="1"/>
  <c r="AE597" i="1"/>
  <c r="AE596" i="1"/>
  <c r="AE595" i="1"/>
  <c r="AE594" i="1"/>
  <c r="AE593" i="1"/>
  <c r="AE592" i="1"/>
  <c r="AE591" i="1"/>
  <c r="AE590" i="1"/>
  <c r="AE589" i="1"/>
  <c r="AE588" i="1"/>
  <c r="AE587" i="1"/>
  <c r="AE586" i="1"/>
  <c r="AE585" i="1"/>
  <c r="AE584" i="1"/>
  <c r="AE583" i="1"/>
  <c r="AE582" i="1"/>
  <c r="AE581" i="1"/>
  <c r="AE580" i="1"/>
  <c r="AE579" i="1"/>
  <c r="AE578" i="1"/>
  <c r="AE577" i="1"/>
  <c r="AE576" i="1"/>
  <c r="AE575" i="1"/>
  <c r="AE574" i="1"/>
  <c r="AE573" i="1"/>
  <c r="AE572" i="1"/>
  <c r="AE571" i="1"/>
  <c r="AE570" i="1"/>
  <c r="AE569" i="1"/>
  <c r="AE568" i="1"/>
  <c r="AE567" i="1"/>
  <c r="AE566" i="1"/>
  <c r="AE565" i="1"/>
  <c r="AE564" i="1"/>
  <c r="AE563" i="1"/>
  <c r="AE562" i="1"/>
  <c r="AE561" i="1"/>
  <c r="AE560" i="1"/>
  <c r="AE559" i="1"/>
  <c r="AE558" i="1"/>
  <c r="AE557" i="1"/>
  <c r="AE556" i="1"/>
  <c r="AE555" i="1"/>
  <c r="AE554" i="1"/>
  <c r="AE553" i="1"/>
  <c r="AE552" i="1"/>
  <c r="AE551" i="1"/>
  <c r="AE550" i="1"/>
  <c r="AE549" i="1"/>
  <c r="AE548" i="1"/>
  <c r="AE547" i="1"/>
  <c r="AE546" i="1"/>
  <c r="AE545" i="1"/>
  <c r="AE544" i="1"/>
  <c r="AE543" i="1"/>
  <c r="AE542" i="1"/>
  <c r="AE541" i="1"/>
  <c r="AE540" i="1"/>
  <c r="AE539" i="1"/>
  <c r="AE538" i="1"/>
  <c r="AE537" i="1"/>
  <c r="AE536" i="1"/>
  <c r="AE535" i="1"/>
  <c r="AE534" i="1"/>
  <c r="AE533" i="1"/>
  <c r="AE532" i="1"/>
  <c r="AE531" i="1"/>
  <c r="AE530" i="1"/>
  <c r="AE529" i="1"/>
  <c r="AE528" i="1"/>
  <c r="AE527" i="1"/>
  <c r="AE526" i="1"/>
  <c r="AE525" i="1"/>
  <c r="AE524" i="1"/>
  <c r="AE523" i="1"/>
  <c r="AE522" i="1"/>
  <c r="AE521" i="1"/>
  <c r="AE520" i="1"/>
  <c r="AE519" i="1"/>
  <c r="AE518" i="1"/>
  <c r="AE517" i="1"/>
  <c r="AE516" i="1"/>
  <c r="AE515" i="1"/>
  <c r="AE514" i="1"/>
  <c r="AE513" i="1"/>
  <c r="AE512" i="1"/>
  <c r="AE511" i="1"/>
  <c r="AE510" i="1"/>
  <c r="AE509" i="1"/>
  <c r="AE508" i="1"/>
  <c r="AE507" i="1"/>
  <c r="AE506" i="1"/>
  <c r="AE505" i="1"/>
  <c r="AE504" i="1"/>
  <c r="AE503" i="1"/>
  <c r="AE502" i="1"/>
  <c r="AE501" i="1"/>
  <c r="AE500" i="1"/>
  <c r="AE499" i="1"/>
  <c r="AE498" i="1"/>
  <c r="AE497" i="1"/>
  <c r="AE496" i="1"/>
  <c r="AE495" i="1"/>
  <c r="AE494" i="1"/>
  <c r="AE493" i="1"/>
  <c r="AE492" i="1"/>
  <c r="AE491" i="1"/>
  <c r="AE490" i="1"/>
  <c r="AE489" i="1"/>
  <c r="AE488" i="1"/>
  <c r="AE487" i="1"/>
  <c r="AE486" i="1"/>
  <c r="AE485" i="1"/>
  <c r="AE484" i="1"/>
  <c r="AE483" i="1"/>
  <c r="AE482" i="1"/>
  <c r="AE481" i="1"/>
  <c r="AE480" i="1"/>
  <c r="AE479" i="1"/>
  <c r="AE478" i="1"/>
  <c r="AE477" i="1"/>
  <c r="AE476" i="1"/>
  <c r="AE475" i="1"/>
  <c r="AE474" i="1"/>
  <c r="AE473" i="1"/>
  <c r="AE472" i="1"/>
  <c r="AE471" i="1"/>
  <c r="AE470" i="1"/>
  <c r="AE469" i="1"/>
  <c r="AE468" i="1"/>
  <c r="AE467" i="1"/>
  <c r="AE466" i="1"/>
  <c r="AE465" i="1"/>
  <c r="AE464" i="1"/>
  <c r="AE463" i="1"/>
  <c r="AE462" i="1"/>
  <c r="AE461" i="1"/>
  <c r="AE460" i="1"/>
  <c r="AE459" i="1"/>
  <c r="AE458" i="1"/>
  <c r="AE457" i="1"/>
  <c r="AE456" i="1"/>
  <c r="AE455" i="1"/>
  <c r="AE454" i="1"/>
  <c r="AE453" i="1"/>
  <c r="AE452" i="1"/>
  <c r="AE451" i="1"/>
  <c r="AE450" i="1"/>
  <c r="AE449" i="1"/>
  <c r="AE448" i="1"/>
  <c r="AE447" i="1"/>
  <c r="AE446" i="1"/>
  <c r="AE445" i="1"/>
  <c r="AE444" i="1"/>
  <c r="AE443" i="1"/>
  <c r="AE442" i="1"/>
  <c r="AE441" i="1"/>
  <c r="AE440" i="1"/>
  <c r="AE439" i="1"/>
  <c r="AE438" i="1"/>
  <c r="AE437" i="1"/>
  <c r="AE436" i="1"/>
  <c r="AE435" i="1"/>
  <c r="AE434" i="1"/>
  <c r="AE433" i="1"/>
  <c r="AE432" i="1"/>
  <c r="AE431" i="1"/>
  <c r="AE430" i="1"/>
  <c r="AE429" i="1"/>
  <c r="AE428" i="1"/>
  <c r="AE427" i="1"/>
  <c r="AE426" i="1"/>
  <c r="AE425" i="1"/>
  <c r="AE424" i="1"/>
  <c r="AE423" i="1"/>
  <c r="AE422" i="1"/>
  <c r="AE421" i="1"/>
  <c r="AE420" i="1"/>
  <c r="AE419" i="1"/>
  <c r="AE418" i="1"/>
  <c r="AE417" i="1"/>
  <c r="AE416" i="1"/>
  <c r="AE415" i="1"/>
  <c r="AE414" i="1"/>
  <c r="AE413" i="1"/>
  <c r="AE412" i="1"/>
  <c r="AE411" i="1"/>
  <c r="AE410" i="1"/>
  <c r="AE409" i="1"/>
  <c r="AE408" i="1"/>
  <c r="AE407" i="1"/>
  <c r="AE406" i="1"/>
  <c r="AE405" i="1"/>
  <c r="AE404" i="1"/>
  <c r="AE403" i="1"/>
  <c r="AE402" i="1"/>
  <c r="AE401" i="1"/>
  <c r="AE400" i="1"/>
  <c r="AE399" i="1"/>
  <c r="AE398" i="1"/>
  <c r="AE397" i="1"/>
  <c r="AE396" i="1"/>
  <c r="AE395" i="1"/>
  <c r="AE394" i="1"/>
  <c r="AE393" i="1"/>
  <c r="AE392" i="1"/>
  <c r="AE391" i="1"/>
  <c r="AE390" i="1"/>
  <c r="AE389" i="1"/>
  <c r="AE388" i="1"/>
  <c r="AE387" i="1"/>
  <c r="AE386" i="1"/>
  <c r="AE385" i="1"/>
  <c r="AE384" i="1"/>
  <c r="AE383" i="1"/>
  <c r="AE382" i="1"/>
  <c r="AE381" i="1"/>
  <c r="AE380" i="1"/>
  <c r="AE379" i="1"/>
  <c r="AE378" i="1"/>
  <c r="AE377" i="1"/>
  <c r="AE376" i="1"/>
  <c r="AE375" i="1"/>
  <c r="AE374" i="1"/>
  <c r="AE373" i="1"/>
  <c r="AE372" i="1"/>
  <c r="AE371" i="1"/>
  <c r="AE370" i="1"/>
  <c r="AE369" i="1"/>
  <c r="AE368" i="1"/>
  <c r="AE367" i="1"/>
  <c r="AE366" i="1"/>
  <c r="AE365" i="1"/>
  <c r="AE364" i="1"/>
  <c r="AE363" i="1"/>
  <c r="AE362" i="1"/>
  <c r="AE361" i="1"/>
  <c r="AE360" i="1"/>
  <c r="AE359" i="1"/>
  <c r="AE358" i="1"/>
  <c r="AE357" i="1"/>
  <c r="AE356" i="1"/>
  <c r="AE355" i="1"/>
  <c r="AE354" i="1"/>
  <c r="AE353" i="1"/>
  <c r="AE352" i="1"/>
  <c r="AE351" i="1"/>
  <c r="AE350" i="1"/>
  <c r="AE349" i="1"/>
  <c r="AE348" i="1"/>
  <c r="AE347" i="1"/>
  <c r="AE346" i="1"/>
  <c r="AE345" i="1"/>
  <c r="AE344" i="1"/>
  <c r="AE343" i="1"/>
  <c r="AE342" i="1"/>
  <c r="AE341" i="1"/>
  <c r="AE340" i="1"/>
  <c r="AE339" i="1"/>
  <c r="AE338" i="1"/>
  <c r="AE337" i="1"/>
  <c r="AE336" i="1"/>
  <c r="AE335" i="1"/>
  <c r="AE334" i="1"/>
  <c r="AE333" i="1"/>
  <c r="AE332" i="1"/>
  <c r="AE331" i="1"/>
  <c r="AE330" i="1"/>
  <c r="AE329" i="1"/>
  <c r="AE328" i="1"/>
  <c r="AE327" i="1"/>
  <c r="AE326" i="1"/>
  <c r="AE325" i="1"/>
  <c r="AE324" i="1"/>
  <c r="AE323" i="1"/>
  <c r="AE322" i="1"/>
  <c r="AE321" i="1"/>
  <c r="AE320" i="1"/>
  <c r="AE319" i="1"/>
  <c r="AE318" i="1"/>
  <c r="AE317" i="1"/>
  <c r="AE316" i="1"/>
  <c r="AE315" i="1"/>
  <c r="AE314" i="1"/>
  <c r="AE313" i="1"/>
  <c r="AE312" i="1"/>
  <c r="AE311" i="1"/>
  <c r="AE310" i="1"/>
  <c r="AE309" i="1"/>
  <c r="AE308" i="1"/>
  <c r="AE307" i="1"/>
  <c r="AE306" i="1"/>
  <c r="AE305" i="1"/>
  <c r="AE304" i="1"/>
  <c r="AE303" i="1"/>
  <c r="AE302" i="1"/>
  <c r="AE301" i="1"/>
  <c r="AE300" i="1"/>
  <c r="AE299" i="1"/>
  <c r="AE298" i="1"/>
  <c r="AE297" i="1"/>
  <c r="AE296" i="1"/>
  <c r="AE295" i="1"/>
  <c r="AE294" i="1"/>
  <c r="AE293" i="1"/>
  <c r="AE292" i="1"/>
  <c r="AE291" i="1"/>
  <c r="AE290" i="1"/>
  <c r="AE289" i="1"/>
  <c r="AE288" i="1"/>
  <c r="AE287" i="1"/>
  <c r="AE286" i="1"/>
  <c r="AE285" i="1"/>
  <c r="AE284" i="1"/>
  <c r="AE283" i="1"/>
  <c r="AE282" i="1"/>
  <c r="AE281" i="1"/>
  <c r="AE280" i="1"/>
  <c r="AE279" i="1"/>
  <c r="AE278" i="1"/>
  <c r="AE277" i="1"/>
  <c r="AE276" i="1"/>
  <c r="AE275" i="1"/>
  <c r="AE274" i="1"/>
  <c r="AE273" i="1"/>
  <c r="AE272" i="1"/>
  <c r="AE271" i="1"/>
  <c r="AE270" i="1"/>
  <c r="AE269" i="1"/>
  <c r="AE268" i="1"/>
  <c r="AE267" i="1"/>
  <c r="AE266" i="1"/>
  <c r="AE265" i="1"/>
  <c r="AE264" i="1"/>
  <c r="AE263" i="1"/>
  <c r="AE262" i="1"/>
  <c r="AE261" i="1"/>
  <c r="AE260" i="1"/>
  <c r="AE259" i="1"/>
  <c r="AE258" i="1"/>
  <c r="AE257" i="1"/>
  <c r="AE256" i="1"/>
  <c r="AE255" i="1"/>
  <c r="AE254" i="1"/>
  <c r="AE253" i="1"/>
  <c r="AE252" i="1"/>
  <c r="AE251" i="1"/>
  <c r="AE250" i="1"/>
  <c r="AE249" i="1"/>
  <c r="AE248" i="1"/>
  <c r="AE247" i="1"/>
  <c r="AE246" i="1"/>
  <c r="AE245" i="1"/>
  <c r="AE244" i="1"/>
  <c r="AE243" i="1"/>
  <c r="AE242" i="1"/>
  <c r="AE241" i="1"/>
  <c r="AE240" i="1"/>
  <c r="AE239" i="1"/>
  <c r="AE238" i="1"/>
  <c r="AE237" i="1"/>
  <c r="AE236" i="1"/>
  <c r="AE235" i="1"/>
  <c r="AE234" i="1"/>
  <c r="AE233" i="1"/>
  <c r="AE232" i="1"/>
  <c r="AE231" i="1"/>
  <c r="AE230" i="1"/>
  <c r="AE229" i="1"/>
  <c r="AE228" i="1"/>
  <c r="AE227" i="1"/>
  <c r="AE226" i="1"/>
  <c r="AE225" i="1"/>
  <c r="AE224" i="1"/>
  <c r="AE223" i="1"/>
  <c r="AE222" i="1"/>
  <c r="AE221" i="1"/>
  <c r="AE220" i="1"/>
  <c r="AE219" i="1"/>
  <c r="AE218" i="1"/>
  <c r="AE217" i="1"/>
  <c r="AE216" i="1"/>
  <c r="AE215" i="1"/>
  <c r="AE214" i="1"/>
  <c r="AE213" i="1"/>
  <c r="AE212" i="1"/>
  <c r="AE211" i="1"/>
  <c r="AE210" i="1"/>
  <c r="AE209" i="1"/>
  <c r="AE208" i="1"/>
  <c r="AE207" i="1"/>
  <c r="AE206" i="1"/>
  <c r="AE205" i="1"/>
  <c r="AE204" i="1"/>
  <c r="AE203" i="1"/>
  <c r="AE202" i="1"/>
  <c r="AE201" i="1"/>
  <c r="AE200" i="1"/>
  <c r="AE199" i="1"/>
  <c r="AE198" i="1"/>
  <c r="AE197" i="1"/>
  <c r="AE196" i="1"/>
  <c r="AE195" i="1"/>
  <c r="AE194" i="1"/>
  <c r="AE193" i="1"/>
  <c r="AE192" i="1"/>
  <c r="AE191" i="1"/>
  <c r="AE190" i="1"/>
  <c r="AE189" i="1"/>
  <c r="AE188" i="1"/>
  <c r="AE187" i="1"/>
  <c r="AE186" i="1"/>
  <c r="AE185" i="1"/>
  <c r="AE184" i="1"/>
  <c r="AE183" i="1"/>
  <c r="AE182" i="1"/>
  <c r="AE181" i="1"/>
  <c r="AE180" i="1"/>
  <c r="AE179" i="1"/>
  <c r="AE178" i="1"/>
  <c r="AE177" i="1"/>
  <c r="AE176" i="1"/>
  <c r="AE175" i="1"/>
  <c r="AE174" i="1"/>
  <c r="AE173" i="1"/>
  <c r="AE172" i="1"/>
  <c r="AE171" i="1"/>
  <c r="AE170" i="1"/>
  <c r="AE169" i="1"/>
  <c r="AE168" i="1"/>
  <c r="AE167" i="1"/>
  <c r="AE166" i="1"/>
  <c r="AE165" i="1"/>
  <c r="AE164" i="1"/>
  <c r="AE163" i="1"/>
  <c r="AE162" i="1"/>
  <c r="AE161" i="1"/>
  <c r="AE160" i="1"/>
  <c r="AE159" i="1"/>
  <c r="AE158" i="1"/>
  <c r="AE157" i="1"/>
  <c r="AE156" i="1"/>
  <c r="AE155" i="1"/>
  <c r="AE154" i="1"/>
  <c r="AE153" i="1"/>
  <c r="AE152" i="1"/>
  <c r="AE151" i="1"/>
  <c r="AE150" i="1"/>
  <c r="AE149" i="1"/>
  <c r="AE148" i="1"/>
  <c r="AE147" i="1"/>
  <c r="AE146" i="1"/>
  <c r="AE145" i="1"/>
  <c r="AE144" i="1"/>
  <c r="AE143" i="1"/>
  <c r="AE142" i="1"/>
  <c r="AE141" i="1"/>
  <c r="AE140" i="1"/>
  <c r="AE139" i="1"/>
  <c r="AE138" i="1"/>
  <c r="AE137" i="1"/>
  <c r="AE136" i="1"/>
  <c r="AE135" i="1"/>
  <c r="AE134" i="1"/>
  <c r="AE133" i="1"/>
  <c r="AE132" i="1"/>
  <c r="AE131" i="1"/>
  <c r="AE130" i="1"/>
  <c r="AE129" i="1"/>
  <c r="AE128" i="1"/>
  <c r="AE127" i="1"/>
  <c r="AE126" i="1"/>
  <c r="AE125" i="1"/>
  <c r="AE124" i="1"/>
  <c r="AE123" i="1"/>
  <c r="AE122" i="1"/>
  <c r="AE121" i="1"/>
  <c r="AE120" i="1"/>
  <c r="AE119" i="1"/>
  <c r="AE118" i="1"/>
  <c r="AE117" i="1"/>
  <c r="AE116" i="1"/>
  <c r="AE115" i="1"/>
  <c r="AE114" i="1"/>
  <c r="AE113" i="1"/>
  <c r="AE112" i="1"/>
  <c r="AE111" i="1"/>
  <c r="AE110" i="1"/>
  <c r="AE109" i="1"/>
  <c r="AE108" i="1"/>
  <c r="AE107" i="1"/>
  <c r="AE106" i="1"/>
  <c r="AE105" i="1"/>
  <c r="AE104" i="1"/>
  <c r="AE103" i="1"/>
  <c r="AE102" i="1"/>
  <c r="AE101" i="1"/>
  <c r="AE100" i="1"/>
  <c r="AE99" i="1"/>
  <c r="AE98" i="1"/>
  <c r="AE97" i="1"/>
  <c r="AE96" i="1"/>
  <c r="AE95" i="1"/>
  <c r="AE94" i="1"/>
  <c r="AE93" i="1"/>
  <c r="AE92" i="1"/>
  <c r="AE91" i="1"/>
  <c r="AE90" i="1"/>
  <c r="AE89" i="1"/>
  <c r="AE88" i="1"/>
  <c r="AE87" i="1"/>
  <c r="AE86" i="1"/>
  <c r="AE85" i="1"/>
  <c r="AE84" i="1"/>
  <c r="AE83" i="1"/>
  <c r="AE82" i="1"/>
  <c r="AE81" i="1"/>
  <c r="AE80" i="1"/>
  <c r="AE79" i="1"/>
  <c r="AE78" i="1"/>
  <c r="AE77" i="1"/>
  <c r="AE76" i="1"/>
  <c r="AE75" i="1"/>
  <c r="AE74" i="1"/>
  <c r="AE73" i="1"/>
  <c r="AE72" i="1"/>
  <c r="AE71" i="1"/>
  <c r="AE70" i="1"/>
  <c r="AE69" i="1"/>
  <c r="AE68" i="1"/>
  <c r="AE67" i="1"/>
  <c r="AE66" i="1"/>
  <c r="AE65" i="1"/>
  <c r="AE64" i="1"/>
  <c r="AE63" i="1"/>
  <c r="AE62" i="1"/>
  <c r="AE61" i="1"/>
  <c r="AE60" i="1"/>
  <c r="AE59" i="1"/>
  <c r="AE58" i="1"/>
  <c r="AE57" i="1"/>
  <c r="AE56" i="1"/>
  <c r="AE55" i="1"/>
  <c r="AE54" i="1"/>
  <c r="AE53" i="1"/>
  <c r="AE52" i="1"/>
  <c r="AE51" i="1"/>
  <c r="AE50" i="1"/>
  <c r="AE49" i="1"/>
  <c r="AE48" i="1"/>
  <c r="AE47" i="1"/>
  <c r="AE46" i="1"/>
  <c r="AE45" i="1"/>
  <c r="AE44" i="1"/>
  <c r="AE43" i="1"/>
  <c r="AE42" i="1"/>
  <c r="AE41" i="1"/>
  <c r="AE40" i="1"/>
  <c r="AE39" i="1"/>
  <c r="AE38" i="1"/>
  <c r="AE37" i="1"/>
  <c r="AE36" i="1"/>
  <c r="AE35" i="1"/>
  <c r="AE34" i="1"/>
  <c r="AE33" i="1"/>
  <c r="AE32" i="1"/>
  <c r="AE31" i="1"/>
  <c r="AE30" i="1"/>
  <c r="AE29" i="1"/>
  <c r="AE28" i="1"/>
  <c r="AE27" i="1"/>
  <c r="AE26" i="1"/>
  <c r="AE25" i="1"/>
  <c r="AE24" i="1"/>
  <c r="AE23" i="1"/>
  <c r="AE22" i="1"/>
  <c r="AE21" i="1"/>
  <c r="AE20" i="1"/>
  <c r="AE19" i="1"/>
  <c r="AE18" i="1"/>
  <c r="AE17" i="1"/>
  <c r="AE16" i="1"/>
  <c r="AE15" i="1"/>
  <c r="AE14" i="1"/>
  <c r="AE13" i="1"/>
  <c r="AE12" i="1"/>
  <c r="AE11" i="1"/>
  <c r="AE10" i="1"/>
  <c r="AE9" i="1"/>
  <c r="AE8" i="1"/>
  <c r="AE7" i="1"/>
  <c r="AE6" i="1"/>
  <c r="AE5" i="1"/>
  <c r="AE4" i="1"/>
  <c r="AE3" i="1"/>
  <c r="AE2" i="1"/>
  <c r="I14774" i="9"/>
  <c r="I15638" i="9"/>
  <c r="I16070" i="9"/>
  <c r="I16142" i="9"/>
  <c r="I16190" i="9"/>
  <c r="I16202" i="9"/>
  <c r="I16214" i="9"/>
  <c r="I16226" i="9"/>
  <c r="I16238" i="9"/>
  <c r="L16238" i="9" s="1"/>
  <c r="J16238" i="9" s="1"/>
  <c r="K16238" i="9" s="1"/>
  <c r="I16250" i="9"/>
  <c r="I16262" i="9"/>
  <c r="I16274" i="9"/>
  <c r="I16285" i="9"/>
  <c r="I16286" i="9"/>
  <c r="L16286" i="9" s="1"/>
  <c r="J16286" i="9" s="1"/>
  <c r="K16286" i="9" s="1"/>
  <c r="I16297" i="9"/>
  <c r="I16298" i="9"/>
  <c r="I16309" i="9"/>
  <c r="I16310" i="9"/>
  <c r="I16321" i="9"/>
  <c r="I16322" i="9"/>
  <c r="I16333" i="9"/>
  <c r="I16334" i="9"/>
  <c r="L16334" i="9" s="1"/>
  <c r="J16334" i="9" s="1"/>
  <c r="K16334" i="9" s="1"/>
  <c r="I16345" i="9"/>
  <c r="I16346" i="9"/>
  <c r="I16357" i="9"/>
  <c r="I16358" i="9"/>
  <c r="I16369" i="9"/>
  <c r="I16370" i="9"/>
  <c r="I16381" i="9"/>
  <c r="I16382" i="9"/>
  <c r="I16393" i="9"/>
  <c r="I16394" i="9"/>
  <c r="I16405" i="9"/>
  <c r="I16406" i="9"/>
  <c r="I16417" i="9"/>
  <c r="I16418" i="9"/>
  <c r="I16429" i="9"/>
  <c r="I16430" i="9"/>
  <c r="I16441" i="9"/>
  <c r="I16442" i="9"/>
  <c r="I16453" i="9"/>
  <c r="I16454" i="9"/>
  <c r="I16465" i="9"/>
  <c r="I16466" i="9"/>
  <c r="I16477" i="9"/>
  <c r="I16478" i="9"/>
  <c r="L16478" i="9" s="1"/>
  <c r="J16478" i="9" s="1"/>
  <c r="K16478" i="9" s="1"/>
  <c r="I16489" i="9"/>
  <c r="I16490" i="9"/>
  <c r="I16501" i="9"/>
  <c r="I16502" i="9"/>
  <c r="I16513" i="9"/>
  <c r="I16514" i="9"/>
  <c r="I16525" i="9"/>
  <c r="L16525" i="9" s="1"/>
  <c r="J16525" i="9" s="1"/>
  <c r="K16525" i="9" s="1"/>
  <c r="I16526" i="9"/>
  <c r="I16537" i="9"/>
  <c r="I16538" i="9"/>
  <c r="I16549" i="9"/>
  <c r="I16550" i="9"/>
  <c r="I16561" i="9"/>
  <c r="I16562" i="9"/>
  <c r="I16573" i="9"/>
  <c r="I16574" i="9"/>
  <c r="I16585" i="9"/>
  <c r="I16586" i="9"/>
  <c r="I16597" i="9"/>
  <c r="L16597" i="9" s="1"/>
  <c r="J16597" i="9" s="1"/>
  <c r="K16597" i="9" s="1"/>
  <c r="I16598" i="9"/>
  <c r="I16609" i="9"/>
  <c r="I16610" i="9"/>
  <c r="I16621" i="9"/>
  <c r="I16622" i="9"/>
  <c r="I16633" i="9"/>
  <c r="I16645" i="9"/>
  <c r="I16646" i="9"/>
  <c r="I16657" i="9"/>
  <c r="L16657" i="9" s="1"/>
  <c r="J16657" i="9" s="1"/>
  <c r="K16657" i="9" s="1"/>
  <c r="I16669" i="9"/>
  <c r="I16681" i="9"/>
  <c r="I16693" i="9"/>
  <c r="L16693" i="9" s="1"/>
  <c r="J16693" i="9" s="1"/>
  <c r="K16693" i="9" s="1"/>
  <c r="I16705" i="9"/>
  <c r="I16717" i="9"/>
  <c r="I16718" i="9"/>
  <c r="I16729" i="9"/>
  <c r="L16729" i="9" s="1"/>
  <c r="J16729" i="9" s="1"/>
  <c r="K16729" i="9" s="1"/>
  <c r="I16741" i="9"/>
  <c r="I16753" i="9"/>
  <c r="I16765" i="9"/>
  <c r="I16777" i="9"/>
  <c r="I16789" i="9"/>
  <c r="I16790" i="9"/>
  <c r="I16801" i="9"/>
  <c r="I16813" i="9"/>
  <c r="I16825" i="9"/>
  <c r="I16837" i="9"/>
  <c r="L16837" i="9" s="1"/>
  <c r="J16837" i="9" s="1"/>
  <c r="K16837" i="9" s="1"/>
  <c r="I16850" i="9"/>
  <c r="I16862" i="9"/>
  <c r="I16874" i="9"/>
  <c r="I16886" i="9"/>
  <c r="I16898" i="9"/>
  <c r="I16910" i="9"/>
  <c r="I16922" i="9"/>
  <c r="I16934" i="9"/>
  <c r="I16946" i="9"/>
  <c r="I16958" i="9"/>
  <c r="I16970" i="9"/>
  <c r="I16981" i="9"/>
  <c r="I16982" i="9"/>
  <c r="I16993" i="9"/>
  <c r="I16994" i="9"/>
  <c r="I17005" i="9"/>
  <c r="I17006" i="9"/>
  <c r="I17017" i="9"/>
  <c r="I17018" i="9"/>
  <c r="I17029" i="9"/>
  <c r="I17030" i="9"/>
  <c r="I17041" i="9"/>
  <c r="I17042" i="9"/>
  <c r="I17053" i="9"/>
  <c r="I17054" i="9"/>
  <c r="I17065" i="9"/>
  <c r="I17066" i="9"/>
  <c r="L17066" i="9" s="1"/>
  <c r="J17066" i="9" s="1"/>
  <c r="K17066" i="9" s="1"/>
  <c r="I17077" i="9"/>
  <c r="I17078" i="9"/>
  <c r="I17089" i="9"/>
  <c r="I17090" i="9"/>
  <c r="I17101" i="9"/>
  <c r="L17101" i="9" s="1"/>
  <c r="J17101" i="9" s="1"/>
  <c r="K17101" i="9" s="1"/>
  <c r="I17102" i="9"/>
  <c r="I17113" i="9"/>
  <c r="I17114" i="9"/>
  <c r="I17125" i="9"/>
  <c r="I17126" i="9"/>
  <c r="I17137" i="9"/>
  <c r="I17138" i="9"/>
  <c r="I17149" i="9"/>
  <c r="I17150" i="9"/>
  <c r="I17161" i="9"/>
  <c r="I17162" i="9"/>
  <c r="I17173" i="9"/>
  <c r="I17174" i="9"/>
  <c r="I17185" i="9"/>
  <c r="I17186" i="9"/>
  <c r="I17197" i="9"/>
  <c r="I17198" i="9"/>
  <c r="I17209" i="9"/>
  <c r="I17210" i="9"/>
  <c r="I17221" i="9"/>
  <c r="I17222" i="9"/>
  <c r="I17233" i="9"/>
  <c r="L17233" i="9" s="1"/>
  <c r="J17233" i="9" s="1"/>
  <c r="K17233" i="9" s="1"/>
  <c r="I17234" i="9"/>
  <c r="I17245" i="9"/>
  <c r="I17246" i="9"/>
  <c r="I17257" i="9"/>
  <c r="I17258" i="9"/>
  <c r="H17267" i="9"/>
  <c r="I17267" i="9" s="1"/>
  <c r="G17267" i="9"/>
  <c r="H17266" i="9"/>
  <c r="I17266" i="9" s="1"/>
  <c r="G17266" i="9"/>
  <c r="H17265" i="9"/>
  <c r="I17265" i="9" s="1"/>
  <c r="G17265" i="9"/>
  <c r="H17264" i="9"/>
  <c r="I17264" i="9" s="1"/>
  <c r="G17264" i="9"/>
  <c r="H17263" i="9"/>
  <c r="I17263" i="9" s="1"/>
  <c r="G17263" i="9"/>
  <c r="H17262" i="9"/>
  <c r="I17262" i="9" s="1"/>
  <c r="G17262" i="9"/>
  <c r="H17261" i="9"/>
  <c r="I17261" i="9" s="1"/>
  <c r="G17261" i="9"/>
  <c r="H17260" i="9"/>
  <c r="I17260" i="9" s="1"/>
  <c r="G17260" i="9"/>
  <c r="H17259" i="9"/>
  <c r="I17259" i="9" s="1"/>
  <c r="G17259" i="9"/>
  <c r="H17258" i="9"/>
  <c r="G17258" i="9"/>
  <c r="H17257" i="9"/>
  <c r="G17257" i="9"/>
  <c r="H17256" i="9"/>
  <c r="I17256" i="9" s="1"/>
  <c r="G17256" i="9"/>
  <c r="H17255" i="9"/>
  <c r="I17255" i="9" s="1"/>
  <c r="G17255" i="9"/>
  <c r="H17254" i="9"/>
  <c r="I17254" i="9" s="1"/>
  <c r="G17254" i="9"/>
  <c r="H17253" i="9"/>
  <c r="I17253" i="9" s="1"/>
  <c r="G17253" i="9"/>
  <c r="H17252" i="9"/>
  <c r="I17252" i="9" s="1"/>
  <c r="G17252" i="9"/>
  <c r="H17251" i="9"/>
  <c r="I17251" i="9" s="1"/>
  <c r="G17251" i="9"/>
  <c r="H17250" i="9"/>
  <c r="I17250" i="9" s="1"/>
  <c r="G17250" i="9"/>
  <c r="H17249" i="9"/>
  <c r="I17249" i="9" s="1"/>
  <c r="G17249" i="9"/>
  <c r="H17248" i="9"/>
  <c r="I17248" i="9" s="1"/>
  <c r="G17248" i="9"/>
  <c r="H17247" i="9"/>
  <c r="I17247" i="9" s="1"/>
  <c r="G17247" i="9"/>
  <c r="H17246" i="9"/>
  <c r="G17246" i="9"/>
  <c r="H17245" i="9"/>
  <c r="G17245" i="9"/>
  <c r="H17244" i="9"/>
  <c r="I17244" i="9" s="1"/>
  <c r="G17244" i="9"/>
  <c r="H17243" i="9"/>
  <c r="I17243" i="9" s="1"/>
  <c r="G17243" i="9"/>
  <c r="H17242" i="9"/>
  <c r="I17242" i="9" s="1"/>
  <c r="G17242" i="9"/>
  <c r="H17241" i="9"/>
  <c r="I17241" i="9" s="1"/>
  <c r="G17241" i="9"/>
  <c r="H17240" i="9"/>
  <c r="I17240" i="9" s="1"/>
  <c r="G17240" i="9"/>
  <c r="H17239" i="9"/>
  <c r="I17239" i="9" s="1"/>
  <c r="G17239" i="9"/>
  <c r="H17238" i="9"/>
  <c r="I17238" i="9" s="1"/>
  <c r="G17238" i="9"/>
  <c r="H17237" i="9"/>
  <c r="I17237" i="9" s="1"/>
  <c r="G17237" i="9"/>
  <c r="H17236" i="9"/>
  <c r="I17236" i="9" s="1"/>
  <c r="G17236" i="9"/>
  <c r="H17235" i="9"/>
  <c r="I17235" i="9" s="1"/>
  <c r="G17235" i="9"/>
  <c r="H17234" i="9"/>
  <c r="G17234" i="9"/>
  <c r="H17233" i="9"/>
  <c r="G17233" i="9"/>
  <c r="H17232" i="9"/>
  <c r="I17232" i="9" s="1"/>
  <c r="G17232" i="9"/>
  <c r="H17231" i="9"/>
  <c r="I17231" i="9" s="1"/>
  <c r="G17231" i="9"/>
  <c r="H17230" i="9"/>
  <c r="I17230" i="9" s="1"/>
  <c r="G17230" i="9"/>
  <c r="H17229" i="9"/>
  <c r="I17229" i="9" s="1"/>
  <c r="G17229" i="9"/>
  <c r="H17228" i="9"/>
  <c r="I17228" i="9" s="1"/>
  <c r="G17228" i="9"/>
  <c r="H17227" i="9"/>
  <c r="I17227" i="9" s="1"/>
  <c r="G17227" i="9"/>
  <c r="H17226" i="9"/>
  <c r="I17226" i="9" s="1"/>
  <c r="G17226" i="9"/>
  <c r="H17225" i="9"/>
  <c r="I17225" i="9" s="1"/>
  <c r="G17225" i="9"/>
  <c r="H17224" i="9"/>
  <c r="I17224" i="9" s="1"/>
  <c r="G17224" i="9"/>
  <c r="H17223" i="9"/>
  <c r="I17223" i="9" s="1"/>
  <c r="G17223" i="9"/>
  <c r="H17222" i="9"/>
  <c r="G17222" i="9"/>
  <c r="H17221" i="9"/>
  <c r="G17221" i="9"/>
  <c r="H17220" i="9"/>
  <c r="I17220" i="9" s="1"/>
  <c r="G17220" i="9"/>
  <c r="H17219" i="9"/>
  <c r="I17219" i="9" s="1"/>
  <c r="G17219" i="9"/>
  <c r="H17218" i="9"/>
  <c r="I17218" i="9" s="1"/>
  <c r="G17218" i="9"/>
  <c r="H17217" i="9"/>
  <c r="I17217" i="9" s="1"/>
  <c r="G17217" i="9"/>
  <c r="H17216" i="9"/>
  <c r="I17216" i="9" s="1"/>
  <c r="G17216" i="9"/>
  <c r="H17215" i="9"/>
  <c r="I17215" i="9" s="1"/>
  <c r="G17215" i="9"/>
  <c r="H17214" i="9"/>
  <c r="I17214" i="9" s="1"/>
  <c r="G17214" i="9"/>
  <c r="H17213" i="9"/>
  <c r="I17213" i="9" s="1"/>
  <c r="G17213" i="9"/>
  <c r="H17212" i="9"/>
  <c r="I17212" i="9" s="1"/>
  <c r="G17212" i="9"/>
  <c r="H17211" i="9"/>
  <c r="I17211" i="9" s="1"/>
  <c r="G17211" i="9"/>
  <c r="H17210" i="9"/>
  <c r="G17210" i="9"/>
  <c r="H17209" i="9"/>
  <c r="G17209" i="9"/>
  <c r="H17208" i="9"/>
  <c r="I17208" i="9" s="1"/>
  <c r="G17208" i="9"/>
  <c r="H17207" i="9"/>
  <c r="I17207" i="9" s="1"/>
  <c r="G17207" i="9"/>
  <c r="H17206" i="9"/>
  <c r="I17206" i="9" s="1"/>
  <c r="G17206" i="9"/>
  <c r="H17205" i="9"/>
  <c r="I17205" i="9" s="1"/>
  <c r="G17205" i="9"/>
  <c r="H17204" i="9"/>
  <c r="I17204" i="9" s="1"/>
  <c r="G17204" i="9"/>
  <c r="H17203" i="9"/>
  <c r="I17203" i="9" s="1"/>
  <c r="G17203" i="9"/>
  <c r="H17202" i="9"/>
  <c r="I17202" i="9" s="1"/>
  <c r="G17202" i="9"/>
  <c r="H17201" i="9"/>
  <c r="I17201" i="9" s="1"/>
  <c r="G17201" i="9"/>
  <c r="H17200" i="9"/>
  <c r="I17200" i="9" s="1"/>
  <c r="G17200" i="9"/>
  <c r="H17199" i="9"/>
  <c r="I17199" i="9" s="1"/>
  <c r="G17199" i="9"/>
  <c r="H17198" i="9"/>
  <c r="G17198" i="9"/>
  <c r="H17197" i="9"/>
  <c r="G17197" i="9"/>
  <c r="H17196" i="9"/>
  <c r="G17196" i="9"/>
  <c r="H17195" i="9"/>
  <c r="I17195" i="9" s="1"/>
  <c r="G17195" i="9"/>
  <c r="H17194" i="9"/>
  <c r="I17194" i="9" s="1"/>
  <c r="G17194" i="9"/>
  <c r="H17193" i="9"/>
  <c r="I17193" i="9" s="1"/>
  <c r="G17193" i="9"/>
  <c r="H17192" i="9"/>
  <c r="I17192" i="9" s="1"/>
  <c r="G17192" i="9"/>
  <c r="H17191" i="9"/>
  <c r="I17191" i="9" s="1"/>
  <c r="G17191" i="9"/>
  <c r="H17190" i="9"/>
  <c r="I17190" i="9" s="1"/>
  <c r="G17190" i="9"/>
  <c r="H17189" i="9"/>
  <c r="I17189" i="9" s="1"/>
  <c r="G17189" i="9"/>
  <c r="H17188" i="9"/>
  <c r="I17188" i="9" s="1"/>
  <c r="G17188" i="9"/>
  <c r="H17187" i="9"/>
  <c r="I17187" i="9" s="1"/>
  <c r="G17187" i="9"/>
  <c r="H17186" i="9"/>
  <c r="G17186" i="9"/>
  <c r="H17185" i="9"/>
  <c r="G17185" i="9"/>
  <c r="H17184" i="9"/>
  <c r="I17184" i="9" s="1"/>
  <c r="G17184" i="9"/>
  <c r="H17183" i="9"/>
  <c r="I17183" i="9" s="1"/>
  <c r="G17183" i="9"/>
  <c r="H17182" i="9"/>
  <c r="I17182" i="9" s="1"/>
  <c r="G17182" i="9"/>
  <c r="H17181" i="9"/>
  <c r="I17181" i="9" s="1"/>
  <c r="G17181" i="9"/>
  <c r="H17180" i="9"/>
  <c r="I17180" i="9" s="1"/>
  <c r="G17180" i="9"/>
  <c r="H17179" i="9"/>
  <c r="I17179" i="9" s="1"/>
  <c r="G17179" i="9"/>
  <c r="H17178" i="9"/>
  <c r="I17178" i="9" s="1"/>
  <c r="G17178" i="9"/>
  <c r="H17177" i="9"/>
  <c r="I17177" i="9" s="1"/>
  <c r="G17177" i="9"/>
  <c r="H17176" i="9"/>
  <c r="I17176" i="9" s="1"/>
  <c r="G17176" i="9"/>
  <c r="H17175" i="9"/>
  <c r="I17175" i="9" s="1"/>
  <c r="G17175" i="9"/>
  <c r="H17174" i="9"/>
  <c r="G17174" i="9"/>
  <c r="H17173" i="9"/>
  <c r="G17173" i="9"/>
  <c r="H17172" i="9"/>
  <c r="I17172" i="9" s="1"/>
  <c r="G17172" i="9"/>
  <c r="H17171" i="9"/>
  <c r="I17171" i="9" s="1"/>
  <c r="G17171" i="9"/>
  <c r="H17170" i="9"/>
  <c r="I17170" i="9" s="1"/>
  <c r="G17170" i="9"/>
  <c r="H17169" i="9"/>
  <c r="I17169" i="9" s="1"/>
  <c r="G17169" i="9"/>
  <c r="H17168" i="9"/>
  <c r="I17168" i="9" s="1"/>
  <c r="L17168" i="9" s="1"/>
  <c r="J17168" i="9" s="1"/>
  <c r="K17168" i="9" s="1"/>
  <c r="G17168" i="9"/>
  <c r="H17167" i="9"/>
  <c r="I17167" i="9" s="1"/>
  <c r="G17167" i="9"/>
  <c r="H17166" i="9"/>
  <c r="I17166" i="9" s="1"/>
  <c r="G17166" i="9"/>
  <c r="H17165" i="9"/>
  <c r="I17165" i="9" s="1"/>
  <c r="G17165" i="9"/>
  <c r="H17164" i="9"/>
  <c r="I17164" i="9" s="1"/>
  <c r="G17164" i="9"/>
  <c r="H17163" i="9"/>
  <c r="I17163" i="9" s="1"/>
  <c r="G17163" i="9"/>
  <c r="H17162" i="9"/>
  <c r="G17162" i="9"/>
  <c r="H17161" i="9"/>
  <c r="G17161" i="9"/>
  <c r="H17160" i="9"/>
  <c r="I17160" i="9" s="1"/>
  <c r="G17160" i="9"/>
  <c r="H17159" i="9"/>
  <c r="I17159" i="9" s="1"/>
  <c r="G17159" i="9"/>
  <c r="H17158" i="9"/>
  <c r="I17158" i="9" s="1"/>
  <c r="G17158" i="9"/>
  <c r="H17157" i="9"/>
  <c r="I17157" i="9" s="1"/>
  <c r="G17157" i="9"/>
  <c r="H17156" i="9"/>
  <c r="I17156" i="9" s="1"/>
  <c r="G17156" i="9"/>
  <c r="H17155" i="9"/>
  <c r="I17155" i="9" s="1"/>
  <c r="G17155" i="9"/>
  <c r="H17154" i="9"/>
  <c r="I17154" i="9" s="1"/>
  <c r="G17154" i="9"/>
  <c r="H17153" i="9"/>
  <c r="I17153" i="9" s="1"/>
  <c r="G17153" i="9"/>
  <c r="H17152" i="9"/>
  <c r="I17152" i="9" s="1"/>
  <c r="G17152" i="9"/>
  <c r="H17151" i="9"/>
  <c r="I17151" i="9" s="1"/>
  <c r="L17151" i="9" s="1"/>
  <c r="G17151" i="9"/>
  <c r="H17150" i="9"/>
  <c r="G17150" i="9"/>
  <c r="H17149" i="9"/>
  <c r="G17149" i="9"/>
  <c r="H17148" i="9"/>
  <c r="I17148" i="9" s="1"/>
  <c r="G17148" i="9"/>
  <c r="H17147" i="9"/>
  <c r="I17147" i="9" s="1"/>
  <c r="G17147" i="9"/>
  <c r="H17146" i="9"/>
  <c r="I17146" i="9" s="1"/>
  <c r="G17146" i="9"/>
  <c r="H17145" i="9"/>
  <c r="I17145" i="9" s="1"/>
  <c r="G17145" i="9"/>
  <c r="H17144" i="9"/>
  <c r="I17144" i="9" s="1"/>
  <c r="G17144" i="9"/>
  <c r="H17143" i="9"/>
  <c r="I17143" i="9" s="1"/>
  <c r="G17143" i="9"/>
  <c r="H17142" i="9"/>
  <c r="I17142" i="9" s="1"/>
  <c r="G17142" i="9"/>
  <c r="H17141" i="9"/>
  <c r="I17141" i="9" s="1"/>
  <c r="G17141" i="9"/>
  <c r="H17140" i="9"/>
  <c r="I17140" i="9" s="1"/>
  <c r="G17140" i="9"/>
  <c r="H17139" i="9"/>
  <c r="I17139" i="9" s="1"/>
  <c r="G17139" i="9"/>
  <c r="H17138" i="9"/>
  <c r="G17138" i="9"/>
  <c r="H17137" i="9"/>
  <c r="G17137" i="9"/>
  <c r="H17136" i="9"/>
  <c r="I17136" i="9" s="1"/>
  <c r="G17136" i="9"/>
  <c r="H17135" i="9"/>
  <c r="I17135" i="9" s="1"/>
  <c r="G17135" i="9"/>
  <c r="H17134" i="9"/>
  <c r="I17134" i="9" s="1"/>
  <c r="G17134" i="9"/>
  <c r="H17133" i="9"/>
  <c r="I17133" i="9" s="1"/>
  <c r="G17133" i="9"/>
  <c r="H17132" i="9"/>
  <c r="I17132" i="9" s="1"/>
  <c r="G17132" i="9"/>
  <c r="H17131" i="9"/>
  <c r="I17131" i="9" s="1"/>
  <c r="G17131" i="9"/>
  <c r="H17130" i="9"/>
  <c r="I17130" i="9" s="1"/>
  <c r="G17130" i="9"/>
  <c r="H17129" i="9"/>
  <c r="I17129" i="9" s="1"/>
  <c r="G17129" i="9"/>
  <c r="H17128" i="9"/>
  <c r="I17128" i="9" s="1"/>
  <c r="G17128" i="9"/>
  <c r="H17127" i="9"/>
  <c r="I17127" i="9" s="1"/>
  <c r="G17127" i="9"/>
  <c r="H17126" i="9"/>
  <c r="G17126" i="9"/>
  <c r="H17125" i="9"/>
  <c r="G17125" i="9"/>
  <c r="H17124" i="9"/>
  <c r="I17124" i="9" s="1"/>
  <c r="G17124" i="9"/>
  <c r="H17123" i="9"/>
  <c r="I17123" i="9" s="1"/>
  <c r="G17123" i="9"/>
  <c r="H17122" i="9"/>
  <c r="I17122" i="9" s="1"/>
  <c r="G17122" i="9"/>
  <c r="H17121" i="9"/>
  <c r="I17121" i="9" s="1"/>
  <c r="G17121" i="9"/>
  <c r="H17120" i="9"/>
  <c r="I17120" i="9" s="1"/>
  <c r="G17120" i="9"/>
  <c r="H17119" i="9"/>
  <c r="I17119" i="9" s="1"/>
  <c r="G17119" i="9"/>
  <c r="H17118" i="9"/>
  <c r="I17118" i="9" s="1"/>
  <c r="G17118" i="9"/>
  <c r="H17117" i="9"/>
  <c r="I17117" i="9" s="1"/>
  <c r="G17117" i="9"/>
  <c r="H17116" i="9"/>
  <c r="I17116" i="9" s="1"/>
  <c r="G17116" i="9"/>
  <c r="H17115" i="9"/>
  <c r="I17115" i="9" s="1"/>
  <c r="G17115" i="9"/>
  <c r="H17114" i="9"/>
  <c r="G17114" i="9"/>
  <c r="H17113" i="9"/>
  <c r="G17113" i="9"/>
  <c r="H17112" i="9"/>
  <c r="I17112" i="9" s="1"/>
  <c r="G17112" i="9"/>
  <c r="H17111" i="9"/>
  <c r="I17111" i="9" s="1"/>
  <c r="G17111" i="9"/>
  <c r="H17110" i="9"/>
  <c r="I17110" i="9" s="1"/>
  <c r="G17110" i="9"/>
  <c r="H17109" i="9"/>
  <c r="I17109" i="9" s="1"/>
  <c r="G17109" i="9"/>
  <c r="H17108" i="9"/>
  <c r="I17108" i="9" s="1"/>
  <c r="G17108" i="9"/>
  <c r="H17107" i="9"/>
  <c r="I17107" i="9" s="1"/>
  <c r="G17107" i="9"/>
  <c r="H17106" i="9"/>
  <c r="I17106" i="9" s="1"/>
  <c r="G17106" i="9"/>
  <c r="H17105" i="9"/>
  <c r="I17105" i="9" s="1"/>
  <c r="G17105" i="9"/>
  <c r="H17104" i="9"/>
  <c r="I17104" i="9" s="1"/>
  <c r="G17104" i="9"/>
  <c r="H17103" i="9"/>
  <c r="I17103" i="9" s="1"/>
  <c r="G17103" i="9"/>
  <c r="H17102" i="9"/>
  <c r="G17102" i="9"/>
  <c r="H17101" i="9"/>
  <c r="G17101" i="9"/>
  <c r="H17100" i="9"/>
  <c r="I17100" i="9" s="1"/>
  <c r="L17100" i="9" s="1"/>
  <c r="J17100" i="9" s="1"/>
  <c r="K17100" i="9" s="1"/>
  <c r="G17100" i="9"/>
  <c r="H17099" i="9"/>
  <c r="I17099" i="9" s="1"/>
  <c r="G17099" i="9"/>
  <c r="H17098" i="9"/>
  <c r="I17098" i="9" s="1"/>
  <c r="G17098" i="9"/>
  <c r="H17097" i="9"/>
  <c r="I17097" i="9" s="1"/>
  <c r="G17097" i="9"/>
  <c r="H17096" i="9"/>
  <c r="I17096" i="9" s="1"/>
  <c r="G17096" i="9"/>
  <c r="H17095" i="9"/>
  <c r="I17095" i="9" s="1"/>
  <c r="G17095" i="9"/>
  <c r="H17094" i="9"/>
  <c r="I17094" i="9" s="1"/>
  <c r="G17094" i="9"/>
  <c r="H17093" i="9"/>
  <c r="I17093" i="9" s="1"/>
  <c r="G17093" i="9"/>
  <c r="H17092" i="9"/>
  <c r="I17092" i="9" s="1"/>
  <c r="G17092" i="9"/>
  <c r="H17091" i="9"/>
  <c r="I17091" i="9" s="1"/>
  <c r="G17091" i="9"/>
  <c r="H17090" i="9"/>
  <c r="G17090" i="9"/>
  <c r="H17089" i="9"/>
  <c r="G17089" i="9"/>
  <c r="H17088" i="9"/>
  <c r="I17088" i="9" s="1"/>
  <c r="G17088" i="9"/>
  <c r="H17087" i="9"/>
  <c r="I17087" i="9" s="1"/>
  <c r="G17087" i="9"/>
  <c r="H17086" i="9"/>
  <c r="I17086" i="9" s="1"/>
  <c r="L17086" i="9" s="1"/>
  <c r="G17086" i="9"/>
  <c r="H17085" i="9"/>
  <c r="I17085" i="9" s="1"/>
  <c r="G17085" i="9"/>
  <c r="H17084" i="9"/>
  <c r="I17084" i="9" s="1"/>
  <c r="G17084" i="9"/>
  <c r="H17083" i="9"/>
  <c r="I17083" i="9" s="1"/>
  <c r="G17083" i="9"/>
  <c r="H17082" i="9"/>
  <c r="I17082" i="9" s="1"/>
  <c r="G17082" i="9"/>
  <c r="H17081" i="9"/>
  <c r="I17081" i="9" s="1"/>
  <c r="L17081" i="9" s="1"/>
  <c r="G17081" i="9"/>
  <c r="H17080" i="9"/>
  <c r="I17080" i="9" s="1"/>
  <c r="G17080" i="9"/>
  <c r="H17079" i="9"/>
  <c r="I17079" i="9" s="1"/>
  <c r="G17079" i="9"/>
  <c r="H17078" i="9"/>
  <c r="G17078" i="9"/>
  <c r="H17077" i="9"/>
  <c r="G17077" i="9"/>
  <c r="H17076" i="9"/>
  <c r="I17076" i="9" s="1"/>
  <c r="G17076" i="9"/>
  <c r="H17075" i="9"/>
  <c r="I17075" i="9" s="1"/>
  <c r="G17075" i="9"/>
  <c r="H17074" i="9"/>
  <c r="I17074" i="9" s="1"/>
  <c r="G17074" i="9"/>
  <c r="H17073" i="9"/>
  <c r="I17073" i="9" s="1"/>
  <c r="G17073" i="9"/>
  <c r="H17072" i="9"/>
  <c r="I17072" i="9" s="1"/>
  <c r="G17072" i="9"/>
  <c r="H17071" i="9"/>
  <c r="I17071" i="9" s="1"/>
  <c r="G17071" i="9"/>
  <c r="H17070" i="9"/>
  <c r="I17070" i="9" s="1"/>
  <c r="G17070" i="9"/>
  <c r="H17069" i="9"/>
  <c r="I17069" i="9" s="1"/>
  <c r="G17069" i="9"/>
  <c r="H17068" i="9"/>
  <c r="I17068" i="9" s="1"/>
  <c r="G17068" i="9"/>
  <c r="H17067" i="9"/>
  <c r="I17067" i="9" s="1"/>
  <c r="G17067" i="9"/>
  <c r="H17066" i="9"/>
  <c r="G17066" i="9"/>
  <c r="H17065" i="9"/>
  <c r="G17065" i="9"/>
  <c r="H17064" i="9"/>
  <c r="I17064" i="9" s="1"/>
  <c r="G17064" i="9"/>
  <c r="H17063" i="9"/>
  <c r="I17063" i="9" s="1"/>
  <c r="G17063" i="9"/>
  <c r="H17062" i="9"/>
  <c r="I17062" i="9" s="1"/>
  <c r="G17062" i="9"/>
  <c r="H17061" i="9"/>
  <c r="I17061" i="9" s="1"/>
  <c r="G17061" i="9"/>
  <c r="H17060" i="9"/>
  <c r="I17060" i="9" s="1"/>
  <c r="G17060" i="9"/>
  <c r="H17059" i="9"/>
  <c r="I17059" i="9" s="1"/>
  <c r="G17059" i="9"/>
  <c r="H17058" i="9"/>
  <c r="I17058" i="9" s="1"/>
  <c r="G17058" i="9"/>
  <c r="H17057" i="9"/>
  <c r="I17057" i="9" s="1"/>
  <c r="G17057" i="9"/>
  <c r="H17056" i="9"/>
  <c r="I17056" i="9" s="1"/>
  <c r="G17056" i="9"/>
  <c r="H17055" i="9"/>
  <c r="I17055" i="9" s="1"/>
  <c r="G17055" i="9"/>
  <c r="H17054" i="9"/>
  <c r="G17054" i="9"/>
  <c r="H17053" i="9"/>
  <c r="G17053" i="9"/>
  <c r="H17052" i="9"/>
  <c r="I17052" i="9" s="1"/>
  <c r="G17052" i="9"/>
  <c r="H17051" i="9"/>
  <c r="I17051" i="9" s="1"/>
  <c r="G17051" i="9"/>
  <c r="H17050" i="9"/>
  <c r="I17050" i="9" s="1"/>
  <c r="G17050" i="9"/>
  <c r="H17049" i="9"/>
  <c r="I17049" i="9" s="1"/>
  <c r="G17049" i="9"/>
  <c r="H17048" i="9"/>
  <c r="I17048" i="9" s="1"/>
  <c r="G17048" i="9"/>
  <c r="H17047" i="9"/>
  <c r="I17047" i="9" s="1"/>
  <c r="G17047" i="9"/>
  <c r="H17046" i="9"/>
  <c r="I17046" i="9" s="1"/>
  <c r="G17046" i="9"/>
  <c r="H17045" i="9"/>
  <c r="I17045" i="9" s="1"/>
  <c r="G17045" i="9"/>
  <c r="H17044" i="9"/>
  <c r="I17044" i="9" s="1"/>
  <c r="G17044" i="9"/>
  <c r="H17043" i="9"/>
  <c r="I17043" i="9" s="1"/>
  <c r="G17043" i="9"/>
  <c r="H17042" i="9"/>
  <c r="G17042" i="9"/>
  <c r="H17041" i="9"/>
  <c r="G17041" i="9"/>
  <c r="H17040" i="9"/>
  <c r="I17040" i="9" s="1"/>
  <c r="G17040" i="9"/>
  <c r="H17039" i="9"/>
  <c r="I17039" i="9" s="1"/>
  <c r="G17039" i="9"/>
  <c r="H17038" i="9"/>
  <c r="I17038" i="9" s="1"/>
  <c r="G17038" i="9"/>
  <c r="H17037" i="9"/>
  <c r="I17037" i="9" s="1"/>
  <c r="G17037" i="9"/>
  <c r="H17036" i="9"/>
  <c r="I17036" i="9" s="1"/>
  <c r="G17036" i="9"/>
  <c r="H17035" i="9"/>
  <c r="I17035" i="9" s="1"/>
  <c r="G17035" i="9"/>
  <c r="H17034" i="9"/>
  <c r="I17034" i="9" s="1"/>
  <c r="G17034" i="9"/>
  <c r="H17033" i="9"/>
  <c r="I17033" i="9" s="1"/>
  <c r="G17033" i="9"/>
  <c r="H17032" i="9"/>
  <c r="I17032" i="9" s="1"/>
  <c r="G17032" i="9"/>
  <c r="H17031" i="9"/>
  <c r="I17031" i="9" s="1"/>
  <c r="G17031" i="9"/>
  <c r="H17030" i="9"/>
  <c r="G17030" i="9"/>
  <c r="H17029" i="9"/>
  <c r="G17029" i="9"/>
  <c r="H17028" i="9"/>
  <c r="I17028" i="9" s="1"/>
  <c r="G17028" i="9"/>
  <c r="H17027" i="9"/>
  <c r="I17027" i="9" s="1"/>
  <c r="G17027" i="9"/>
  <c r="H17026" i="9"/>
  <c r="I17026" i="9" s="1"/>
  <c r="G17026" i="9"/>
  <c r="H17025" i="9"/>
  <c r="I17025" i="9" s="1"/>
  <c r="G17025" i="9"/>
  <c r="H17024" i="9"/>
  <c r="I17024" i="9" s="1"/>
  <c r="G17024" i="9"/>
  <c r="H17023" i="9"/>
  <c r="I17023" i="9" s="1"/>
  <c r="G17023" i="9"/>
  <c r="H17022" i="9"/>
  <c r="I17022" i="9" s="1"/>
  <c r="G17022" i="9"/>
  <c r="H17021" i="9"/>
  <c r="I17021" i="9" s="1"/>
  <c r="G17021" i="9"/>
  <c r="H17020" i="9"/>
  <c r="I17020" i="9" s="1"/>
  <c r="G17020" i="9"/>
  <c r="H17019" i="9"/>
  <c r="I17019" i="9" s="1"/>
  <c r="G17019" i="9"/>
  <c r="H17018" i="9"/>
  <c r="G17018" i="9"/>
  <c r="H17017" i="9"/>
  <c r="G17017" i="9"/>
  <c r="H17016" i="9"/>
  <c r="I17016" i="9" s="1"/>
  <c r="G17016" i="9"/>
  <c r="H17015" i="9"/>
  <c r="I17015" i="9" s="1"/>
  <c r="G17015" i="9"/>
  <c r="H17014" i="9"/>
  <c r="I17014" i="9" s="1"/>
  <c r="G17014" i="9"/>
  <c r="H17013" i="9"/>
  <c r="I17013" i="9" s="1"/>
  <c r="G17013" i="9"/>
  <c r="H17012" i="9"/>
  <c r="I17012" i="9" s="1"/>
  <c r="G17012" i="9"/>
  <c r="H17011" i="9"/>
  <c r="I17011" i="9" s="1"/>
  <c r="G17011" i="9"/>
  <c r="H17010" i="9"/>
  <c r="I17010" i="9" s="1"/>
  <c r="G17010" i="9"/>
  <c r="H17009" i="9"/>
  <c r="I17009" i="9" s="1"/>
  <c r="G17009" i="9"/>
  <c r="H17008" i="9"/>
  <c r="I17008" i="9" s="1"/>
  <c r="G17008" i="9"/>
  <c r="H17007" i="9"/>
  <c r="I17007" i="9" s="1"/>
  <c r="G17007" i="9"/>
  <c r="H17006" i="9"/>
  <c r="G17006" i="9"/>
  <c r="H17005" i="9"/>
  <c r="G17005" i="9"/>
  <c r="H17004" i="9"/>
  <c r="I17004" i="9" s="1"/>
  <c r="G17004" i="9"/>
  <c r="H17003" i="9"/>
  <c r="I17003" i="9" s="1"/>
  <c r="G17003" i="9"/>
  <c r="H17002" i="9"/>
  <c r="I17002" i="9" s="1"/>
  <c r="G17002" i="9"/>
  <c r="H17001" i="9"/>
  <c r="I17001" i="9" s="1"/>
  <c r="G17001" i="9"/>
  <c r="H17000" i="9"/>
  <c r="I17000" i="9" s="1"/>
  <c r="G17000" i="9"/>
  <c r="H16999" i="9"/>
  <c r="I16999" i="9" s="1"/>
  <c r="G16999" i="9"/>
  <c r="H16998" i="9"/>
  <c r="I16998" i="9" s="1"/>
  <c r="G16998" i="9"/>
  <c r="H16997" i="9"/>
  <c r="I16997" i="9" s="1"/>
  <c r="G16997" i="9"/>
  <c r="H16996" i="9"/>
  <c r="I16996" i="9" s="1"/>
  <c r="G16996" i="9"/>
  <c r="H16995" i="9"/>
  <c r="I16995" i="9" s="1"/>
  <c r="G16995" i="9"/>
  <c r="H16994" i="9"/>
  <c r="G16994" i="9"/>
  <c r="H16993" i="9"/>
  <c r="G16993" i="9"/>
  <c r="H16992" i="9"/>
  <c r="I16992" i="9" s="1"/>
  <c r="G16992" i="9"/>
  <c r="H16991" i="9"/>
  <c r="I16991" i="9" s="1"/>
  <c r="G16991" i="9"/>
  <c r="H16990" i="9"/>
  <c r="I16990" i="9" s="1"/>
  <c r="G16990" i="9"/>
  <c r="H16989" i="9"/>
  <c r="I16989" i="9" s="1"/>
  <c r="G16989" i="9"/>
  <c r="H16988" i="9"/>
  <c r="I16988" i="9" s="1"/>
  <c r="G16988" i="9"/>
  <c r="H16987" i="9"/>
  <c r="I16987" i="9" s="1"/>
  <c r="G16987" i="9"/>
  <c r="H16986" i="9"/>
  <c r="I16986" i="9" s="1"/>
  <c r="L16986" i="9" s="1"/>
  <c r="J16986" i="9" s="1"/>
  <c r="K16986" i="9" s="1"/>
  <c r="G16986" i="9"/>
  <c r="H16985" i="9"/>
  <c r="I16985" i="9" s="1"/>
  <c r="L16985" i="9" s="1"/>
  <c r="G16985" i="9"/>
  <c r="H16984" i="9"/>
  <c r="I16984" i="9" s="1"/>
  <c r="G16984" i="9"/>
  <c r="H16983" i="9"/>
  <c r="I16983" i="9" s="1"/>
  <c r="G16983" i="9"/>
  <c r="H16982" i="9"/>
  <c r="G16982" i="9"/>
  <c r="H16981" i="9"/>
  <c r="G16981" i="9"/>
  <c r="H16980" i="9"/>
  <c r="I16980" i="9" s="1"/>
  <c r="G16980" i="9"/>
  <c r="H16979" i="9"/>
  <c r="I16979" i="9" s="1"/>
  <c r="L16979" i="9" s="1"/>
  <c r="J16979" i="9" s="1"/>
  <c r="K16979" i="9" s="1"/>
  <c r="G16979" i="9"/>
  <c r="H16978" i="9"/>
  <c r="I16978" i="9" s="1"/>
  <c r="G16978" i="9"/>
  <c r="H16977" i="9"/>
  <c r="I16977" i="9" s="1"/>
  <c r="G16977" i="9"/>
  <c r="H16976" i="9"/>
  <c r="I16976" i="9" s="1"/>
  <c r="G16976" i="9"/>
  <c r="H16975" i="9"/>
  <c r="I16975" i="9" s="1"/>
  <c r="G16975" i="9"/>
  <c r="H16974" i="9"/>
  <c r="I16974" i="9" s="1"/>
  <c r="G16974" i="9"/>
  <c r="H16973" i="9"/>
  <c r="I16973" i="9" s="1"/>
  <c r="G16973" i="9"/>
  <c r="H16972" i="9"/>
  <c r="I16972" i="9" s="1"/>
  <c r="G16972" i="9"/>
  <c r="H16971" i="9"/>
  <c r="I16971" i="9" s="1"/>
  <c r="G16971" i="9"/>
  <c r="H16970" i="9"/>
  <c r="G16970" i="9"/>
  <c r="H16969" i="9"/>
  <c r="G16969" i="9"/>
  <c r="I16969" i="9" s="1"/>
  <c r="H16968" i="9"/>
  <c r="I16968" i="9" s="1"/>
  <c r="G16968" i="9"/>
  <c r="H16967" i="9"/>
  <c r="I16967" i="9" s="1"/>
  <c r="G16967" i="9"/>
  <c r="H16966" i="9"/>
  <c r="I16966" i="9" s="1"/>
  <c r="G16966" i="9"/>
  <c r="H16965" i="9"/>
  <c r="I16965" i="9" s="1"/>
  <c r="G16965" i="9"/>
  <c r="H16964" i="9"/>
  <c r="I16964" i="9" s="1"/>
  <c r="G16964" i="9"/>
  <c r="H16963" i="9"/>
  <c r="I16963" i="9" s="1"/>
  <c r="G16963" i="9"/>
  <c r="H16962" i="9"/>
  <c r="I16962" i="9" s="1"/>
  <c r="G16962" i="9"/>
  <c r="H16961" i="9"/>
  <c r="I16961" i="9" s="1"/>
  <c r="G16961" i="9"/>
  <c r="H16960" i="9"/>
  <c r="I16960" i="9" s="1"/>
  <c r="G16960" i="9"/>
  <c r="H16959" i="9"/>
  <c r="I16959" i="9" s="1"/>
  <c r="G16959" i="9"/>
  <c r="H16958" i="9"/>
  <c r="G16958" i="9"/>
  <c r="H16957" i="9"/>
  <c r="G16957" i="9"/>
  <c r="I16957" i="9" s="1"/>
  <c r="H16956" i="9"/>
  <c r="I16956" i="9" s="1"/>
  <c r="G16956" i="9"/>
  <c r="H16955" i="9"/>
  <c r="I16955" i="9" s="1"/>
  <c r="G16955" i="9"/>
  <c r="H16954" i="9"/>
  <c r="I16954" i="9" s="1"/>
  <c r="G16954" i="9"/>
  <c r="H16953" i="9"/>
  <c r="I16953" i="9" s="1"/>
  <c r="G16953" i="9"/>
  <c r="H16952" i="9"/>
  <c r="I16952" i="9" s="1"/>
  <c r="G16952" i="9"/>
  <c r="H16951" i="9"/>
  <c r="I16951" i="9" s="1"/>
  <c r="G16951" i="9"/>
  <c r="H16950" i="9"/>
  <c r="I16950" i="9" s="1"/>
  <c r="G16950" i="9"/>
  <c r="H16949" i="9"/>
  <c r="I16949" i="9" s="1"/>
  <c r="G16949" i="9"/>
  <c r="H16948" i="9"/>
  <c r="I16948" i="9" s="1"/>
  <c r="G16948" i="9"/>
  <c r="H16947" i="9"/>
  <c r="I16947" i="9" s="1"/>
  <c r="G16947" i="9"/>
  <c r="H16946" i="9"/>
  <c r="G16946" i="9"/>
  <c r="H16945" i="9"/>
  <c r="G16945" i="9"/>
  <c r="I16945" i="9" s="1"/>
  <c r="H16944" i="9"/>
  <c r="I16944" i="9" s="1"/>
  <c r="G16944" i="9"/>
  <c r="H16943" i="9"/>
  <c r="I16943" i="9" s="1"/>
  <c r="G16943" i="9"/>
  <c r="H16942" i="9"/>
  <c r="I16942" i="9" s="1"/>
  <c r="G16942" i="9"/>
  <c r="H16941" i="9"/>
  <c r="I16941" i="9" s="1"/>
  <c r="G16941" i="9"/>
  <c r="H16940" i="9"/>
  <c r="I16940" i="9" s="1"/>
  <c r="G16940" i="9"/>
  <c r="H16939" i="9"/>
  <c r="I16939" i="9" s="1"/>
  <c r="G16939" i="9"/>
  <c r="H16938" i="9"/>
  <c r="I16938" i="9" s="1"/>
  <c r="G16938" i="9"/>
  <c r="H16937" i="9"/>
  <c r="I16937" i="9" s="1"/>
  <c r="G16937" i="9"/>
  <c r="H16936" i="9"/>
  <c r="I16936" i="9" s="1"/>
  <c r="G16936" i="9"/>
  <c r="H16935" i="9"/>
  <c r="I16935" i="9" s="1"/>
  <c r="G16935" i="9"/>
  <c r="H16934" i="9"/>
  <c r="G16934" i="9"/>
  <c r="H16933" i="9"/>
  <c r="G16933" i="9"/>
  <c r="I16933" i="9" s="1"/>
  <c r="H16932" i="9"/>
  <c r="I16932" i="9" s="1"/>
  <c r="G16932" i="9"/>
  <c r="H16931" i="9"/>
  <c r="I16931" i="9" s="1"/>
  <c r="G16931" i="9"/>
  <c r="H16930" i="9"/>
  <c r="I16930" i="9" s="1"/>
  <c r="G16930" i="9"/>
  <c r="H16929" i="9"/>
  <c r="I16929" i="9" s="1"/>
  <c r="G16929" i="9"/>
  <c r="H16928" i="9"/>
  <c r="I16928" i="9" s="1"/>
  <c r="G16928" i="9"/>
  <c r="H16927" i="9"/>
  <c r="I16927" i="9" s="1"/>
  <c r="G16927" i="9"/>
  <c r="H16926" i="9"/>
  <c r="I16926" i="9" s="1"/>
  <c r="G16926" i="9"/>
  <c r="H16925" i="9"/>
  <c r="I16925" i="9" s="1"/>
  <c r="G16925" i="9"/>
  <c r="H16924" i="9"/>
  <c r="I16924" i="9" s="1"/>
  <c r="G16924" i="9"/>
  <c r="H16923" i="9"/>
  <c r="I16923" i="9" s="1"/>
  <c r="G16923" i="9"/>
  <c r="H16922" i="9"/>
  <c r="G16922" i="9"/>
  <c r="H16921" i="9"/>
  <c r="G16921" i="9"/>
  <c r="I16921" i="9" s="1"/>
  <c r="H16920" i="9"/>
  <c r="I16920" i="9" s="1"/>
  <c r="G16920" i="9"/>
  <c r="H16919" i="9"/>
  <c r="I16919" i="9" s="1"/>
  <c r="G16919" i="9"/>
  <c r="H16918" i="9"/>
  <c r="I16918" i="9" s="1"/>
  <c r="G16918" i="9"/>
  <c r="H16917" i="9"/>
  <c r="I16917" i="9" s="1"/>
  <c r="G16917" i="9"/>
  <c r="H16916" i="9"/>
  <c r="I16916" i="9" s="1"/>
  <c r="G16916" i="9"/>
  <c r="H16915" i="9"/>
  <c r="I16915" i="9" s="1"/>
  <c r="G16915" i="9"/>
  <c r="H16914" i="9"/>
  <c r="I16914" i="9" s="1"/>
  <c r="G16914" i="9"/>
  <c r="H16913" i="9"/>
  <c r="I16913" i="9" s="1"/>
  <c r="G16913" i="9"/>
  <c r="H16912" i="9"/>
  <c r="I16912" i="9" s="1"/>
  <c r="G16912" i="9"/>
  <c r="H16911" i="9"/>
  <c r="I16911" i="9" s="1"/>
  <c r="G16911" i="9"/>
  <c r="H16910" i="9"/>
  <c r="G16910" i="9"/>
  <c r="H16909" i="9"/>
  <c r="G16909" i="9"/>
  <c r="I16909" i="9" s="1"/>
  <c r="H16908" i="9"/>
  <c r="I16908" i="9" s="1"/>
  <c r="G16908" i="9"/>
  <c r="H16907" i="9"/>
  <c r="I16907" i="9" s="1"/>
  <c r="G16907" i="9"/>
  <c r="H16906" i="9"/>
  <c r="I16906" i="9" s="1"/>
  <c r="G16906" i="9"/>
  <c r="H16905" i="9"/>
  <c r="I16905" i="9" s="1"/>
  <c r="G16905" i="9"/>
  <c r="H16904" i="9"/>
  <c r="I16904" i="9" s="1"/>
  <c r="G16904" i="9"/>
  <c r="H16903" i="9"/>
  <c r="I16903" i="9" s="1"/>
  <c r="G16903" i="9"/>
  <c r="H16902" i="9"/>
  <c r="I16902" i="9" s="1"/>
  <c r="G16902" i="9"/>
  <c r="H16901" i="9"/>
  <c r="I16901" i="9" s="1"/>
  <c r="G16901" i="9"/>
  <c r="H16900" i="9"/>
  <c r="I16900" i="9" s="1"/>
  <c r="G16900" i="9"/>
  <c r="H16899" i="9"/>
  <c r="I16899" i="9" s="1"/>
  <c r="G16899" i="9"/>
  <c r="H16898" i="9"/>
  <c r="G16898" i="9"/>
  <c r="H16897" i="9"/>
  <c r="G16897" i="9"/>
  <c r="I16897" i="9" s="1"/>
  <c r="H16896" i="9"/>
  <c r="I16896" i="9" s="1"/>
  <c r="G16896" i="9"/>
  <c r="H16895" i="9"/>
  <c r="I16895" i="9" s="1"/>
  <c r="G16895" i="9"/>
  <c r="H16894" i="9"/>
  <c r="I16894" i="9" s="1"/>
  <c r="G16894" i="9"/>
  <c r="H16893" i="9"/>
  <c r="I16893" i="9" s="1"/>
  <c r="G16893" i="9"/>
  <c r="H16892" i="9"/>
  <c r="I16892" i="9" s="1"/>
  <c r="G16892" i="9"/>
  <c r="H16891" i="9"/>
  <c r="I16891" i="9" s="1"/>
  <c r="G16891" i="9"/>
  <c r="H16890" i="9"/>
  <c r="I16890" i="9" s="1"/>
  <c r="G16890" i="9"/>
  <c r="H16889" i="9"/>
  <c r="I16889" i="9" s="1"/>
  <c r="G16889" i="9"/>
  <c r="H16888" i="9"/>
  <c r="I16888" i="9" s="1"/>
  <c r="G16888" i="9"/>
  <c r="H16887" i="9"/>
  <c r="I16887" i="9" s="1"/>
  <c r="G16887" i="9"/>
  <c r="H16886" i="9"/>
  <c r="G16886" i="9"/>
  <c r="H16885" i="9"/>
  <c r="G16885" i="9"/>
  <c r="I16885" i="9" s="1"/>
  <c r="H16884" i="9"/>
  <c r="I16884" i="9" s="1"/>
  <c r="G16884" i="9"/>
  <c r="H16883" i="9"/>
  <c r="I16883" i="9" s="1"/>
  <c r="G16883" i="9"/>
  <c r="H16882" i="9"/>
  <c r="I16882" i="9" s="1"/>
  <c r="G16882" i="9"/>
  <c r="H16881" i="9"/>
  <c r="I16881" i="9" s="1"/>
  <c r="G16881" i="9"/>
  <c r="H16880" i="9"/>
  <c r="I16880" i="9" s="1"/>
  <c r="G16880" i="9"/>
  <c r="H16879" i="9"/>
  <c r="I16879" i="9" s="1"/>
  <c r="G16879" i="9"/>
  <c r="H16878" i="9"/>
  <c r="I16878" i="9" s="1"/>
  <c r="G16878" i="9"/>
  <c r="H16877" i="9"/>
  <c r="I16877" i="9" s="1"/>
  <c r="G16877" i="9"/>
  <c r="H16876" i="9"/>
  <c r="I16876" i="9" s="1"/>
  <c r="G16876" i="9"/>
  <c r="H16875" i="9"/>
  <c r="I16875" i="9" s="1"/>
  <c r="G16875" i="9"/>
  <c r="H16874" i="9"/>
  <c r="G16874" i="9"/>
  <c r="H16873" i="9"/>
  <c r="G16873" i="9"/>
  <c r="I16873" i="9" s="1"/>
  <c r="H16872" i="9"/>
  <c r="I16872" i="9" s="1"/>
  <c r="G16872" i="9"/>
  <c r="H16871" i="9"/>
  <c r="I16871" i="9" s="1"/>
  <c r="G16871" i="9"/>
  <c r="H16870" i="9"/>
  <c r="I16870" i="9" s="1"/>
  <c r="G16870" i="9"/>
  <c r="H16869" i="9"/>
  <c r="I16869" i="9" s="1"/>
  <c r="L16869" i="9" s="1"/>
  <c r="J16869" i="9" s="1"/>
  <c r="K16869" i="9" s="1"/>
  <c r="G16869" i="9"/>
  <c r="H16868" i="9"/>
  <c r="I16868" i="9" s="1"/>
  <c r="G16868" i="9"/>
  <c r="H16867" i="9"/>
  <c r="I16867" i="9" s="1"/>
  <c r="G16867" i="9"/>
  <c r="H16866" i="9"/>
  <c r="I16866" i="9" s="1"/>
  <c r="G16866" i="9"/>
  <c r="H16865" i="9"/>
  <c r="I16865" i="9" s="1"/>
  <c r="G16865" i="9"/>
  <c r="H16864" i="9"/>
  <c r="I16864" i="9" s="1"/>
  <c r="G16864" i="9"/>
  <c r="H16863" i="9"/>
  <c r="I16863" i="9" s="1"/>
  <c r="G16863" i="9"/>
  <c r="H16862" i="9"/>
  <c r="G16862" i="9"/>
  <c r="H16861" i="9"/>
  <c r="I16861" i="9" s="1"/>
  <c r="G16861" i="9"/>
  <c r="H16860" i="9"/>
  <c r="I16860" i="9" s="1"/>
  <c r="G16860" i="9"/>
  <c r="H16859" i="9"/>
  <c r="I16859" i="9" s="1"/>
  <c r="G16859" i="9"/>
  <c r="H16858" i="9"/>
  <c r="I16858" i="9" s="1"/>
  <c r="G16858" i="9"/>
  <c r="H16857" i="9"/>
  <c r="I16857" i="9" s="1"/>
  <c r="L16857" i="9" s="1"/>
  <c r="G16857" i="9"/>
  <c r="H16856" i="9"/>
  <c r="I16856" i="9" s="1"/>
  <c r="G16856" i="9"/>
  <c r="H16855" i="9"/>
  <c r="I16855" i="9" s="1"/>
  <c r="G16855" i="9"/>
  <c r="H16854" i="9"/>
  <c r="I16854" i="9" s="1"/>
  <c r="G16854" i="9"/>
  <c r="H16853" i="9"/>
  <c r="I16853" i="9" s="1"/>
  <c r="G16853" i="9"/>
  <c r="H16852" i="9"/>
  <c r="I16852" i="9" s="1"/>
  <c r="G16852" i="9"/>
  <c r="H16851" i="9"/>
  <c r="I16851" i="9" s="1"/>
  <c r="G16851" i="9"/>
  <c r="H16850" i="9"/>
  <c r="G16850" i="9"/>
  <c r="H16849" i="9"/>
  <c r="I16849" i="9" s="1"/>
  <c r="G16849" i="9"/>
  <c r="H16848" i="9"/>
  <c r="I16848" i="9" s="1"/>
  <c r="L16848" i="9" s="1"/>
  <c r="J16848" i="9" s="1"/>
  <c r="K16848" i="9" s="1"/>
  <c r="G16848" i="9"/>
  <c r="H16847" i="9"/>
  <c r="I16847" i="9" s="1"/>
  <c r="G16847" i="9"/>
  <c r="H16846" i="9"/>
  <c r="I16846" i="9" s="1"/>
  <c r="G16846" i="9"/>
  <c r="H16845" i="9"/>
  <c r="I16845" i="9" s="1"/>
  <c r="G16845" i="9"/>
  <c r="H16844" i="9"/>
  <c r="I16844" i="9" s="1"/>
  <c r="G16844" i="9"/>
  <c r="H16843" i="9"/>
  <c r="I16843" i="9" s="1"/>
  <c r="G16843" i="9"/>
  <c r="H16842" i="9"/>
  <c r="I16842" i="9" s="1"/>
  <c r="G16842" i="9"/>
  <c r="H16841" i="9"/>
  <c r="I16841" i="9" s="1"/>
  <c r="G16841" i="9"/>
  <c r="H16840" i="9"/>
  <c r="I16840" i="9" s="1"/>
  <c r="G16840" i="9"/>
  <c r="H16839" i="9"/>
  <c r="I16839" i="9" s="1"/>
  <c r="G16839" i="9"/>
  <c r="H16838" i="9"/>
  <c r="G16838" i="9"/>
  <c r="I16838" i="9" s="1"/>
  <c r="H16837" i="9"/>
  <c r="G16837" i="9"/>
  <c r="H16836" i="9"/>
  <c r="I16836" i="9" s="1"/>
  <c r="G16836" i="9"/>
  <c r="H16835" i="9"/>
  <c r="I16835" i="9" s="1"/>
  <c r="G16835" i="9"/>
  <c r="H16834" i="9"/>
  <c r="I16834" i="9" s="1"/>
  <c r="G16834" i="9"/>
  <c r="H16833" i="9"/>
  <c r="I16833" i="9" s="1"/>
  <c r="G16833" i="9"/>
  <c r="H16832" i="9"/>
  <c r="I16832" i="9" s="1"/>
  <c r="G16832" i="9"/>
  <c r="H16831" i="9"/>
  <c r="I16831" i="9" s="1"/>
  <c r="G16831" i="9"/>
  <c r="H16830" i="9"/>
  <c r="I16830" i="9" s="1"/>
  <c r="G16830" i="9"/>
  <c r="H16829" i="9"/>
  <c r="I16829" i="9" s="1"/>
  <c r="G16829" i="9"/>
  <c r="H16828" i="9"/>
  <c r="I16828" i="9" s="1"/>
  <c r="G16828" i="9"/>
  <c r="H16827" i="9"/>
  <c r="I16827" i="9" s="1"/>
  <c r="G16827" i="9"/>
  <c r="H16826" i="9"/>
  <c r="G16826" i="9"/>
  <c r="I16826" i="9" s="1"/>
  <c r="H16825" i="9"/>
  <c r="G16825" i="9"/>
  <c r="H16824" i="9"/>
  <c r="I16824" i="9" s="1"/>
  <c r="G16824" i="9"/>
  <c r="H16823" i="9"/>
  <c r="I16823" i="9" s="1"/>
  <c r="G16823" i="9"/>
  <c r="H16822" i="9"/>
  <c r="I16822" i="9" s="1"/>
  <c r="L16822" i="9" s="1"/>
  <c r="G16822" i="9"/>
  <c r="H16821" i="9"/>
  <c r="I16821" i="9" s="1"/>
  <c r="G16821" i="9"/>
  <c r="H16820" i="9"/>
  <c r="I16820" i="9" s="1"/>
  <c r="G16820" i="9"/>
  <c r="H16819" i="9"/>
  <c r="I16819" i="9" s="1"/>
  <c r="G16819" i="9"/>
  <c r="H16818" i="9"/>
  <c r="I16818" i="9" s="1"/>
  <c r="G16818" i="9"/>
  <c r="H16817" i="9"/>
  <c r="I16817" i="9" s="1"/>
  <c r="G16817" i="9"/>
  <c r="H16816" i="9"/>
  <c r="I16816" i="9" s="1"/>
  <c r="G16816" i="9"/>
  <c r="H16815" i="9"/>
  <c r="I16815" i="9" s="1"/>
  <c r="G16815" i="9"/>
  <c r="H16814" i="9"/>
  <c r="G16814" i="9"/>
  <c r="I16814" i="9" s="1"/>
  <c r="H16813" i="9"/>
  <c r="G16813" i="9"/>
  <c r="H16812" i="9"/>
  <c r="I16812" i="9" s="1"/>
  <c r="G16812" i="9"/>
  <c r="H16811" i="9"/>
  <c r="I16811" i="9" s="1"/>
  <c r="L16811" i="9" s="1"/>
  <c r="J16811" i="9" s="1"/>
  <c r="K16811" i="9" s="1"/>
  <c r="G16811" i="9"/>
  <c r="H16810" i="9"/>
  <c r="I16810" i="9" s="1"/>
  <c r="G16810" i="9"/>
  <c r="H16809" i="9"/>
  <c r="I16809" i="9" s="1"/>
  <c r="G16809" i="9"/>
  <c r="H16808" i="9"/>
  <c r="I16808" i="9" s="1"/>
  <c r="G16808" i="9"/>
  <c r="H16807" i="9"/>
  <c r="I16807" i="9" s="1"/>
  <c r="G16807" i="9"/>
  <c r="H16806" i="9"/>
  <c r="I16806" i="9" s="1"/>
  <c r="G16806" i="9"/>
  <c r="H16805" i="9"/>
  <c r="I16805" i="9" s="1"/>
  <c r="G16805" i="9"/>
  <c r="H16804" i="9"/>
  <c r="I16804" i="9" s="1"/>
  <c r="G16804" i="9"/>
  <c r="H16803" i="9"/>
  <c r="I16803" i="9" s="1"/>
  <c r="G16803" i="9"/>
  <c r="H16802" i="9"/>
  <c r="I16802" i="9" s="1"/>
  <c r="G16802" i="9"/>
  <c r="H16801" i="9"/>
  <c r="G16801" i="9"/>
  <c r="H16800" i="9"/>
  <c r="I16800" i="9" s="1"/>
  <c r="G16800" i="9"/>
  <c r="H16799" i="9"/>
  <c r="I16799" i="9" s="1"/>
  <c r="G16799" i="9"/>
  <c r="H16798" i="9"/>
  <c r="I16798" i="9" s="1"/>
  <c r="G16798" i="9"/>
  <c r="H16797" i="9"/>
  <c r="I16797" i="9" s="1"/>
  <c r="G16797" i="9"/>
  <c r="H16796" i="9"/>
  <c r="I16796" i="9" s="1"/>
  <c r="G16796" i="9"/>
  <c r="H16795" i="9"/>
  <c r="I16795" i="9" s="1"/>
  <c r="G16795" i="9"/>
  <c r="H16794" i="9"/>
  <c r="I16794" i="9" s="1"/>
  <c r="G16794" i="9"/>
  <c r="H16793" i="9"/>
  <c r="I16793" i="9" s="1"/>
  <c r="G16793" i="9"/>
  <c r="H16792" i="9"/>
  <c r="I16792" i="9" s="1"/>
  <c r="G16792" i="9"/>
  <c r="H16791" i="9"/>
  <c r="I16791" i="9" s="1"/>
  <c r="G16791" i="9"/>
  <c r="H16790" i="9"/>
  <c r="G16790" i="9"/>
  <c r="H16789" i="9"/>
  <c r="G16789" i="9"/>
  <c r="H16788" i="9"/>
  <c r="I16788" i="9" s="1"/>
  <c r="G16788" i="9"/>
  <c r="H16787" i="9"/>
  <c r="I16787" i="9" s="1"/>
  <c r="G16787" i="9"/>
  <c r="H16786" i="9"/>
  <c r="I16786" i="9" s="1"/>
  <c r="L16786" i="9" s="1"/>
  <c r="G16786" i="9"/>
  <c r="H16785" i="9"/>
  <c r="I16785" i="9" s="1"/>
  <c r="G16785" i="9"/>
  <c r="H16784" i="9"/>
  <c r="I16784" i="9" s="1"/>
  <c r="G16784" i="9"/>
  <c r="H16783" i="9"/>
  <c r="I16783" i="9" s="1"/>
  <c r="G16783" i="9"/>
  <c r="H16782" i="9"/>
  <c r="I16782" i="9" s="1"/>
  <c r="G16782" i="9"/>
  <c r="H16781" i="9"/>
  <c r="I16781" i="9" s="1"/>
  <c r="G16781" i="9"/>
  <c r="H16780" i="9"/>
  <c r="I16780" i="9" s="1"/>
  <c r="G16780" i="9"/>
  <c r="H16779" i="9"/>
  <c r="I16779" i="9" s="1"/>
  <c r="G16779" i="9"/>
  <c r="H16778" i="9"/>
  <c r="I16778" i="9" s="1"/>
  <c r="G16778" i="9"/>
  <c r="H16777" i="9"/>
  <c r="G16777" i="9"/>
  <c r="H16776" i="9"/>
  <c r="I16776" i="9" s="1"/>
  <c r="G16776" i="9"/>
  <c r="H16775" i="9"/>
  <c r="I16775" i="9" s="1"/>
  <c r="G16775" i="9"/>
  <c r="H16774" i="9"/>
  <c r="I16774" i="9" s="1"/>
  <c r="G16774" i="9"/>
  <c r="H16773" i="9"/>
  <c r="I16773" i="9" s="1"/>
  <c r="G16773" i="9"/>
  <c r="H16772" i="9"/>
  <c r="I16772" i="9" s="1"/>
  <c r="G16772" i="9"/>
  <c r="H16771" i="9"/>
  <c r="I16771" i="9" s="1"/>
  <c r="G16771" i="9"/>
  <c r="H16770" i="9"/>
  <c r="I16770" i="9" s="1"/>
  <c r="G16770" i="9"/>
  <c r="H16769" i="9"/>
  <c r="I16769" i="9" s="1"/>
  <c r="G16769" i="9"/>
  <c r="H16768" i="9"/>
  <c r="I16768" i="9" s="1"/>
  <c r="G16768" i="9"/>
  <c r="H16767" i="9"/>
  <c r="I16767" i="9" s="1"/>
  <c r="G16767" i="9"/>
  <c r="H16766" i="9"/>
  <c r="I16766" i="9" s="1"/>
  <c r="G16766" i="9"/>
  <c r="H16765" i="9"/>
  <c r="G16765" i="9"/>
  <c r="H16764" i="9"/>
  <c r="I16764" i="9" s="1"/>
  <c r="G16764" i="9"/>
  <c r="H16763" i="9"/>
  <c r="I16763" i="9" s="1"/>
  <c r="G16763" i="9"/>
  <c r="H16762" i="9"/>
  <c r="I16762" i="9" s="1"/>
  <c r="G16762" i="9"/>
  <c r="H16761" i="9"/>
  <c r="I16761" i="9" s="1"/>
  <c r="G16761" i="9"/>
  <c r="H16760" i="9"/>
  <c r="I16760" i="9" s="1"/>
  <c r="G16760" i="9"/>
  <c r="H16759" i="9"/>
  <c r="I16759" i="9" s="1"/>
  <c r="G16759" i="9"/>
  <c r="H16758" i="9"/>
  <c r="I16758" i="9" s="1"/>
  <c r="G16758" i="9"/>
  <c r="H16757" i="9"/>
  <c r="I16757" i="9" s="1"/>
  <c r="G16757" i="9"/>
  <c r="H16756" i="9"/>
  <c r="I16756" i="9" s="1"/>
  <c r="G16756" i="9"/>
  <c r="H16755" i="9"/>
  <c r="I16755" i="9" s="1"/>
  <c r="G16755" i="9"/>
  <c r="H16754" i="9"/>
  <c r="I16754" i="9" s="1"/>
  <c r="G16754" i="9"/>
  <c r="H16753" i="9"/>
  <c r="G16753" i="9"/>
  <c r="H16752" i="9"/>
  <c r="I16752" i="9" s="1"/>
  <c r="G16752" i="9"/>
  <c r="H16751" i="9"/>
  <c r="I16751" i="9" s="1"/>
  <c r="G16751" i="9"/>
  <c r="H16750" i="9"/>
  <c r="I16750" i="9" s="1"/>
  <c r="G16750" i="9"/>
  <c r="H16749" i="9"/>
  <c r="I16749" i="9" s="1"/>
  <c r="G16749" i="9"/>
  <c r="H16748" i="9"/>
  <c r="I16748" i="9" s="1"/>
  <c r="G16748" i="9"/>
  <c r="H16747" i="9"/>
  <c r="I16747" i="9" s="1"/>
  <c r="G16747" i="9"/>
  <c r="H16746" i="9"/>
  <c r="I16746" i="9" s="1"/>
  <c r="G16746" i="9"/>
  <c r="H16745" i="9"/>
  <c r="I16745" i="9" s="1"/>
  <c r="G16745" i="9"/>
  <c r="H16744" i="9"/>
  <c r="I16744" i="9" s="1"/>
  <c r="G16744" i="9"/>
  <c r="H16743" i="9"/>
  <c r="I16743" i="9" s="1"/>
  <c r="G16743" i="9"/>
  <c r="H16742" i="9"/>
  <c r="I16742" i="9" s="1"/>
  <c r="G16742" i="9"/>
  <c r="H16741" i="9"/>
  <c r="G16741" i="9"/>
  <c r="H16740" i="9"/>
  <c r="I16740" i="9" s="1"/>
  <c r="G16740" i="9"/>
  <c r="H16739" i="9"/>
  <c r="I16739" i="9" s="1"/>
  <c r="G16739" i="9"/>
  <c r="H16738" i="9"/>
  <c r="I16738" i="9" s="1"/>
  <c r="G16738" i="9"/>
  <c r="H16737" i="9"/>
  <c r="I16737" i="9" s="1"/>
  <c r="G16737" i="9"/>
  <c r="H16736" i="9"/>
  <c r="I16736" i="9" s="1"/>
  <c r="G16736" i="9"/>
  <c r="H16735" i="9"/>
  <c r="I16735" i="9" s="1"/>
  <c r="G16735" i="9"/>
  <c r="H16734" i="9"/>
  <c r="I16734" i="9" s="1"/>
  <c r="G16734" i="9"/>
  <c r="H16733" i="9"/>
  <c r="I16733" i="9" s="1"/>
  <c r="G16733" i="9"/>
  <c r="H16732" i="9"/>
  <c r="I16732" i="9" s="1"/>
  <c r="G16732" i="9"/>
  <c r="H16731" i="9"/>
  <c r="I16731" i="9" s="1"/>
  <c r="G16731" i="9"/>
  <c r="H16730" i="9"/>
  <c r="I16730" i="9" s="1"/>
  <c r="G16730" i="9"/>
  <c r="H16729" i="9"/>
  <c r="G16729" i="9"/>
  <c r="H16728" i="9"/>
  <c r="I16728" i="9" s="1"/>
  <c r="G16728" i="9"/>
  <c r="H16727" i="9"/>
  <c r="I16727" i="9" s="1"/>
  <c r="G16727" i="9"/>
  <c r="H16726" i="9"/>
  <c r="I16726" i="9" s="1"/>
  <c r="G16726" i="9"/>
  <c r="H16725" i="9"/>
  <c r="I16725" i="9" s="1"/>
  <c r="G16725" i="9"/>
  <c r="H16724" i="9"/>
  <c r="I16724" i="9" s="1"/>
  <c r="G16724" i="9"/>
  <c r="H16723" i="9"/>
  <c r="I16723" i="9" s="1"/>
  <c r="G16723" i="9"/>
  <c r="H16722" i="9"/>
  <c r="I16722" i="9" s="1"/>
  <c r="G16722" i="9"/>
  <c r="H16721" i="9"/>
  <c r="I16721" i="9" s="1"/>
  <c r="G16721" i="9"/>
  <c r="H16720" i="9"/>
  <c r="I16720" i="9" s="1"/>
  <c r="L16720" i="9" s="1"/>
  <c r="J16720" i="9" s="1"/>
  <c r="K16720" i="9" s="1"/>
  <c r="G16720" i="9"/>
  <c r="H16719" i="9"/>
  <c r="I16719" i="9" s="1"/>
  <c r="G16719" i="9"/>
  <c r="H16718" i="9"/>
  <c r="G16718" i="9"/>
  <c r="H16717" i="9"/>
  <c r="G16717" i="9"/>
  <c r="H16716" i="9"/>
  <c r="I16716" i="9" s="1"/>
  <c r="G16716" i="9"/>
  <c r="H16715" i="9"/>
  <c r="I16715" i="9" s="1"/>
  <c r="G16715" i="9"/>
  <c r="H16714" i="9"/>
  <c r="I16714" i="9" s="1"/>
  <c r="G16714" i="9"/>
  <c r="H16713" i="9"/>
  <c r="I16713" i="9" s="1"/>
  <c r="G16713" i="9"/>
  <c r="H16712" i="9"/>
  <c r="I16712" i="9" s="1"/>
  <c r="G16712" i="9"/>
  <c r="H16711" i="9"/>
  <c r="I16711" i="9" s="1"/>
  <c r="G16711" i="9"/>
  <c r="H16710" i="9"/>
  <c r="I16710" i="9" s="1"/>
  <c r="G16710" i="9"/>
  <c r="H16709" i="9"/>
  <c r="I16709" i="9" s="1"/>
  <c r="G16709" i="9"/>
  <c r="H16708" i="9"/>
  <c r="I16708" i="9" s="1"/>
  <c r="G16708" i="9"/>
  <c r="H16707" i="9"/>
  <c r="I16707" i="9" s="1"/>
  <c r="G16707" i="9"/>
  <c r="H16706" i="9"/>
  <c r="I16706" i="9" s="1"/>
  <c r="G16706" i="9"/>
  <c r="H16705" i="9"/>
  <c r="G16705" i="9"/>
  <c r="H16704" i="9"/>
  <c r="I16704" i="9" s="1"/>
  <c r="G16704" i="9"/>
  <c r="H16703" i="9"/>
  <c r="I16703" i="9" s="1"/>
  <c r="G16703" i="9"/>
  <c r="H16702" i="9"/>
  <c r="I16702" i="9" s="1"/>
  <c r="G16702" i="9"/>
  <c r="H16701" i="9"/>
  <c r="I16701" i="9" s="1"/>
  <c r="G16701" i="9"/>
  <c r="H16700" i="9"/>
  <c r="I16700" i="9" s="1"/>
  <c r="G16700" i="9"/>
  <c r="H16699" i="9"/>
  <c r="I16699" i="9" s="1"/>
  <c r="G16699" i="9"/>
  <c r="H16698" i="9"/>
  <c r="I16698" i="9" s="1"/>
  <c r="G16698" i="9"/>
  <c r="H16697" i="9"/>
  <c r="I16697" i="9" s="1"/>
  <c r="G16697" i="9"/>
  <c r="H16696" i="9"/>
  <c r="I16696" i="9" s="1"/>
  <c r="G16696" i="9"/>
  <c r="H16695" i="9"/>
  <c r="I16695" i="9" s="1"/>
  <c r="G16695" i="9"/>
  <c r="H16694" i="9"/>
  <c r="I16694" i="9" s="1"/>
  <c r="G16694" i="9"/>
  <c r="H16693" i="9"/>
  <c r="G16693" i="9"/>
  <c r="H16692" i="9"/>
  <c r="I16692" i="9" s="1"/>
  <c r="G16692" i="9"/>
  <c r="H16691" i="9"/>
  <c r="I16691" i="9" s="1"/>
  <c r="G16691" i="9"/>
  <c r="H16690" i="9"/>
  <c r="I16690" i="9" s="1"/>
  <c r="G16690" i="9"/>
  <c r="H16689" i="9"/>
  <c r="I16689" i="9" s="1"/>
  <c r="G16689" i="9"/>
  <c r="H16688" i="9"/>
  <c r="I16688" i="9" s="1"/>
  <c r="G16688" i="9"/>
  <c r="H16687" i="9"/>
  <c r="I16687" i="9" s="1"/>
  <c r="G16687" i="9"/>
  <c r="H16686" i="9"/>
  <c r="I16686" i="9" s="1"/>
  <c r="G16686" i="9"/>
  <c r="H16685" i="9"/>
  <c r="I16685" i="9" s="1"/>
  <c r="G16685" i="9"/>
  <c r="H16684" i="9"/>
  <c r="I16684" i="9" s="1"/>
  <c r="G16684" i="9"/>
  <c r="H16683" i="9"/>
  <c r="I16683" i="9" s="1"/>
  <c r="G16683" i="9"/>
  <c r="H16682" i="9"/>
  <c r="I16682" i="9" s="1"/>
  <c r="G16682" i="9"/>
  <c r="H16681" i="9"/>
  <c r="G16681" i="9"/>
  <c r="H16680" i="9"/>
  <c r="I16680" i="9" s="1"/>
  <c r="G16680" i="9"/>
  <c r="H16679" i="9"/>
  <c r="I16679" i="9" s="1"/>
  <c r="G16679" i="9"/>
  <c r="H16678" i="9"/>
  <c r="I16678" i="9" s="1"/>
  <c r="G16678" i="9"/>
  <c r="H16677" i="9"/>
  <c r="I16677" i="9" s="1"/>
  <c r="G16677" i="9"/>
  <c r="H16676" i="9"/>
  <c r="I16676" i="9" s="1"/>
  <c r="G16676" i="9"/>
  <c r="H16675" i="9"/>
  <c r="I16675" i="9" s="1"/>
  <c r="G16675" i="9"/>
  <c r="H16674" i="9"/>
  <c r="I16674" i="9" s="1"/>
  <c r="G16674" i="9"/>
  <c r="H16673" i="9"/>
  <c r="I16673" i="9" s="1"/>
  <c r="G16673" i="9"/>
  <c r="H16672" i="9"/>
  <c r="I16672" i="9" s="1"/>
  <c r="G16672" i="9"/>
  <c r="H16671" i="9"/>
  <c r="I16671" i="9" s="1"/>
  <c r="G16671" i="9"/>
  <c r="H16670" i="9"/>
  <c r="I16670" i="9" s="1"/>
  <c r="G16670" i="9"/>
  <c r="H16669" i="9"/>
  <c r="G16669" i="9"/>
  <c r="H16668" i="9"/>
  <c r="I16668" i="9" s="1"/>
  <c r="G16668" i="9"/>
  <c r="H16667" i="9"/>
  <c r="I16667" i="9" s="1"/>
  <c r="G16667" i="9"/>
  <c r="H16666" i="9"/>
  <c r="I16666" i="9" s="1"/>
  <c r="G16666" i="9"/>
  <c r="H16665" i="9"/>
  <c r="I16665" i="9" s="1"/>
  <c r="G16665" i="9"/>
  <c r="H16664" i="9"/>
  <c r="I16664" i="9" s="1"/>
  <c r="G16664" i="9"/>
  <c r="H16663" i="9"/>
  <c r="I16663" i="9" s="1"/>
  <c r="L16663" i="9" s="1"/>
  <c r="J16663" i="9" s="1"/>
  <c r="K16663" i="9" s="1"/>
  <c r="G16663" i="9"/>
  <c r="H16662" i="9"/>
  <c r="I16662" i="9" s="1"/>
  <c r="G16662" i="9"/>
  <c r="H16661" i="9"/>
  <c r="I16661" i="9" s="1"/>
  <c r="G16661" i="9"/>
  <c r="H16660" i="9"/>
  <c r="I16660" i="9" s="1"/>
  <c r="G16660" i="9"/>
  <c r="H16659" i="9"/>
  <c r="I16659" i="9" s="1"/>
  <c r="G16659" i="9"/>
  <c r="H16658" i="9"/>
  <c r="I16658" i="9" s="1"/>
  <c r="G16658" i="9"/>
  <c r="H16657" i="9"/>
  <c r="G16657" i="9"/>
  <c r="H16656" i="9"/>
  <c r="I16656" i="9" s="1"/>
  <c r="G16656" i="9"/>
  <c r="H16655" i="9"/>
  <c r="I16655" i="9" s="1"/>
  <c r="G16655" i="9"/>
  <c r="H16654" i="9"/>
  <c r="I16654" i="9" s="1"/>
  <c r="G16654" i="9"/>
  <c r="H16653" i="9"/>
  <c r="I16653" i="9" s="1"/>
  <c r="G16653" i="9"/>
  <c r="H16652" i="9"/>
  <c r="I16652" i="9" s="1"/>
  <c r="G16652" i="9"/>
  <c r="H16651" i="9"/>
  <c r="I16651" i="9" s="1"/>
  <c r="G16651" i="9"/>
  <c r="H16650" i="9"/>
  <c r="I16650" i="9" s="1"/>
  <c r="G16650" i="9"/>
  <c r="H16649" i="9"/>
  <c r="I16649" i="9" s="1"/>
  <c r="G16649" i="9"/>
  <c r="H16648" i="9"/>
  <c r="I16648" i="9" s="1"/>
  <c r="G16648" i="9"/>
  <c r="H16647" i="9"/>
  <c r="I16647" i="9" s="1"/>
  <c r="G16647" i="9"/>
  <c r="H16646" i="9"/>
  <c r="G16646" i="9"/>
  <c r="H16645" i="9"/>
  <c r="G16645" i="9"/>
  <c r="H16644" i="9"/>
  <c r="I16644" i="9" s="1"/>
  <c r="G16644" i="9"/>
  <c r="H16643" i="9"/>
  <c r="I16643" i="9" s="1"/>
  <c r="G16643" i="9"/>
  <c r="H16642" i="9"/>
  <c r="I16642" i="9" s="1"/>
  <c r="G16642" i="9"/>
  <c r="H16641" i="9"/>
  <c r="I16641" i="9" s="1"/>
  <c r="G16641" i="9"/>
  <c r="H16640" i="9"/>
  <c r="I16640" i="9" s="1"/>
  <c r="G16640" i="9"/>
  <c r="H16639" i="9"/>
  <c r="I16639" i="9" s="1"/>
  <c r="G16639" i="9"/>
  <c r="H16638" i="9"/>
  <c r="I16638" i="9" s="1"/>
  <c r="G16638" i="9"/>
  <c r="H16637" i="9"/>
  <c r="I16637" i="9" s="1"/>
  <c r="G16637" i="9"/>
  <c r="H16636" i="9"/>
  <c r="I16636" i="9" s="1"/>
  <c r="G16636" i="9"/>
  <c r="H16635" i="9"/>
  <c r="I16635" i="9" s="1"/>
  <c r="G16635" i="9"/>
  <c r="H16634" i="9"/>
  <c r="I16634" i="9" s="1"/>
  <c r="G16634" i="9"/>
  <c r="H16633" i="9"/>
  <c r="G16633" i="9"/>
  <c r="H16632" i="9"/>
  <c r="I16632" i="9" s="1"/>
  <c r="G16632" i="9"/>
  <c r="H16631" i="9"/>
  <c r="I16631" i="9" s="1"/>
  <c r="L16631" i="9" s="1"/>
  <c r="J16631" i="9" s="1"/>
  <c r="K16631" i="9" s="1"/>
  <c r="G16631" i="9"/>
  <c r="H16630" i="9"/>
  <c r="I16630" i="9" s="1"/>
  <c r="G16630" i="9"/>
  <c r="H16629" i="9"/>
  <c r="I16629" i="9" s="1"/>
  <c r="G16629" i="9"/>
  <c r="H16628" i="9"/>
  <c r="I16628" i="9" s="1"/>
  <c r="G16628" i="9"/>
  <c r="H16627" i="9"/>
  <c r="I16627" i="9" s="1"/>
  <c r="G16627" i="9"/>
  <c r="H16626" i="9"/>
  <c r="I16626" i="9" s="1"/>
  <c r="G16626" i="9"/>
  <c r="H16625" i="9"/>
  <c r="I16625" i="9" s="1"/>
  <c r="G16625" i="9"/>
  <c r="H16624" i="9"/>
  <c r="I16624" i="9" s="1"/>
  <c r="G16624" i="9"/>
  <c r="H16623" i="9"/>
  <c r="I16623" i="9" s="1"/>
  <c r="G16623" i="9"/>
  <c r="H16622" i="9"/>
  <c r="G16622" i="9"/>
  <c r="H16621" i="9"/>
  <c r="G16621" i="9"/>
  <c r="H16620" i="9"/>
  <c r="I16620" i="9" s="1"/>
  <c r="G16620" i="9"/>
  <c r="H16619" i="9"/>
  <c r="I16619" i="9" s="1"/>
  <c r="G16619" i="9"/>
  <c r="H16618" i="9"/>
  <c r="I16618" i="9" s="1"/>
  <c r="G16618" i="9"/>
  <c r="H16617" i="9"/>
  <c r="I16617" i="9" s="1"/>
  <c r="G16617" i="9"/>
  <c r="H16616" i="9"/>
  <c r="I16616" i="9" s="1"/>
  <c r="G16616" i="9"/>
  <c r="H16615" i="9"/>
  <c r="I16615" i="9" s="1"/>
  <c r="G16615" i="9"/>
  <c r="H16614" i="9"/>
  <c r="I16614" i="9" s="1"/>
  <c r="G16614" i="9"/>
  <c r="H16613" i="9"/>
  <c r="I16613" i="9" s="1"/>
  <c r="G16613" i="9"/>
  <c r="H16612" i="9"/>
  <c r="I16612" i="9" s="1"/>
  <c r="G16612" i="9"/>
  <c r="H16611" i="9"/>
  <c r="I16611" i="9" s="1"/>
  <c r="G16611" i="9"/>
  <c r="H16610" i="9"/>
  <c r="G16610" i="9"/>
  <c r="H16609" i="9"/>
  <c r="G16609" i="9"/>
  <c r="H16608" i="9"/>
  <c r="I16608" i="9" s="1"/>
  <c r="G16608" i="9"/>
  <c r="H16607" i="9"/>
  <c r="I16607" i="9" s="1"/>
  <c r="G16607" i="9"/>
  <c r="H16606" i="9"/>
  <c r="I16606" i="9" s="1"/>
  <c r="G16606" i="9"/>
  <c r="H16605" i="9"/>
  <c r="I16605" i="9" s="1"/>
  <c r="G16605" i="9"/>
  <c r="H16604" i="9"/>
  <c r="I16604" i="9" s="1"/>
  <c r="G16604" i="9"/>
  <c r="H16603" i="9"/>
  <c r="I16603" i="9" s="1"/>
  <c r="G16603" i="9"/>
  <c r="H16602" i="9"/>
  <c r="I16602" i="9" s="1"/>
  <c r="G16602" i="9"/>
  <c r="H16601" i="9"/>
  <c r="I16601" i="9" s="1"/>
  <c r="G16601" i="9"/>
  <c r="H16600" i="9"/>
  <c r="I16600" i="9" s="1"/>
  <c r="G16600" i="9"/>
  <c r="H16599" i="9"/>
  <c r="I16599" i="9" s="1"/>
  <c r="G16599" i="9"/>
  <c r="H16598" i="9"/>
  <c r="G16598" i="9"/>
  <c r="H16597" i="9"/>
  <c r="G16597" i="9"/>
  <c r="H16596" i="9"/>
  <c r="I16596" i="9" s="1"/>
  <c r="G16596" i="9"/>
  <c r="H16595" i="9"/>
  <c r="I16595" i="9" s="1"/>
  <c r="G16595" i="9"/>
  <c r="H16594" i="9"/>
  <c r="I16594" i="9" s="1"/>
  <c r="G16594" i="9"/>
  <c r="H16593" i="9"/>
  <c r="I16593" i="9" s="1"/>
  <c r="G16593" i="9"/>
  <c r="H16592" i="9"/>
  <c r="I16592" i="9" s="1"/>
  <c r="G16592" i="9"/>
  <c r="H16591" i="9"/>
  <c r="I16591" i="9" s="1"/>
  <c r="G16591" i="9"/>
  <c r="H16590" i="9"/>
  <c r="I16590" i="9" s="1"/>
  <c r="G16590" i="9"/>
  <c r="H16589" i="9"/>
  <c r="I16589" i="9" s="1"/>
  <c r="G16589" i="9"/>
  <c r="H16588" i="9"/>
  <c r="I16588" i="9" s="1"/>
  <c r="L16588" i="9" s="1"/>
  <c r="J16588" i="9" s="1"/>
  <c r="K16588" i="9" s="1"/>
  <c r="G16588" i="9"/>
  <c r="H16587" i="9"/>
  <c r="I16587" i="9" s="1"/>
  <c r="G16587" i="9"/>
  <c r="H16586" i="9"/>
  <c r="G16586" i="9"/>
  <c r="H16585" i="9"/>
  <c r="G16585" i="9"/>
  <c r="H16584" i="9"/>
  <c r="I16584" i="9" s="1"/>
  <c r="G16584" i="9"/>
  <c r="H16583" i="9"/>
  <c r="I16583" i="9" s="1"/>
  <c r="G16583" i="9"/>
  <c r="H16582" i="9"/>
  <c r="I16582" i="9" s="1"/>
  <c r="G16582" i="9"/>
  <c r="H16581" i="9"/>
  <c r="I16581" i="9" s="1"/>
  <c r="G16581" i="9"/>
  <c r="H16580" i="9"/>
  <c r="I16580" i="9" s="1"/>
  <c r="G16580" i="9"/>
  <c r="H16579" i="9"/>
  <c r="I16579" i="9" s="1"/>
  <c r="G16579" i="9"/>
  <c r="H16578" i="9"/>
  <c r="I16578" i="9" s="1"/>
  <c r="G16578" i="9"/>
  <c r="H16577" i="9"/>
  <c r="I16577" i="9" s="1"/>
  <c r="G16577" i="9"/>
  <c r="H16576" i="9"/>
  <c r="I16576" i="9" s="1"/>
  <c r="G16576" i="9"/>
  <c r="H16575" i="9"/>
  <c r="I16575" i="9" s="1"/>
  <c r="G16575" i="9"/>
  <c r="H16574" i="9"/>
  <c r="G16574" i="9"/>
  <c r="H16573" i="9"/>
  <c r="G16573" i="9"/>
  <c r="H16572" i="9"/>
  <c r="I16572" i="9" s="1"/>
  <c r="G16572" i="9"/>
  <c r="H16571" i="9"/>
  <c r="I16571" i="9" s="1"/>
  <c r="G16571" i="9"/>
  <c r="H16570" i="9"/>
  <c r="I16570" i="9" s="1"/>
  <c r="G16570" i="9"/>
  <c r="H16569" i="9"/>
  <c r="I16569" i="9" s="1"/>
  <c r="L16569" i="9" s="1"/>
  <c r="J16569" i="9" s="1"/>
  <c r="K16569" i="9" s="1"/>
  <c r="G16569" i="9"/>
  <c r="H16568" i="9"/>
  <c r="I16568" i="9" s="1"/>
  <c r="G16568" i="9"/>
  <c r="H16567" i="9"/>
  <c r="I16567" i="9" s="1"/>
  <c r="G16567" i="9"/>
  <c r="H16566" i="9"/>
  <c r="I16566" i="9" s="1"/>
  <c r="G16566" i="9"/>
  <c r="H16565" i="9"/>
  <c r="I16565" i="9" s="1"/>
  <c r="G16565" i="9"/>
  <c r="H16564" i="9"/>
  <c r="I16564" i="9" s="1"/>
  <c r="G16564" i="9"/>
  <c r="H16563" i="9"/>
  <c r="I16563" i="9" s="1"/>
  <c r="G16563" i="9"/>
  <c r="H16562" i="9"/>
  <c r="G16562" i="9"/>
  <c r="H16561" i="9"/>
  <c r="G16561" i="9"/>
  <c r="H16560" i="9"/>
  <c r="I16560" i="9" s="1"/>
  <c r="G16560" i="9"/>
  <c r="H16559" i="9"/>
  <c r="I16559" i="9" s="1"/>
  <c r="G16559" i="9"/>
  <c r="H16558" i="9"/>
  <c r="I16558" i="9" s="1"/>
  <c r="G16558" i="9"/>
  <c r="H16557" i="9"/>
  <c r="I16557" i="9" s="1"/>
  <c r="G16557" i="9"/>
  <c r="H16556" i="9"/>
  <c r="I16556" i="9" s="1"/>
  <c r="G16556" i="9"/>
  <c r="H16555" i="9"/>
  <c r="I16555" i="9" s="1"/>
  <c r="G16555" i="9"/>
  <c r="H16554" i="9"/>
  <c r="I16554" i="9" s="1"/>
  <c r="G16554" i="9"/>
  <c r="H16553" i="9"/>
  <c r="I16553" i="9" s="1"/>
  <c r="G16553" i="9"/>
  <c r="H16552" i="9"/>
  <c r="I16552" i="9" s="1"/>
  <c r="G16552" i="9"/>
  <c r="H16551" i="9"/>
  <c r="I16551" i="9" s="1"/>
  <c r="G16551" i="9"/>
  <c r="H16550" i="9"/>
  <c r="G16550" i="9"/>
  <c r="H16549" i="9"/>
  <c r="G16549" i="9"/>
  <c r="H16548" i="9"/>
  <c r="I16548" i="9" s="1"/>
  <c r="G16548" i="9"/>
  <c r="H16547" i="9"/>
  <c r="I16547" i="9" s="1"/>
  <c r="G16547" i="9"/>
  <c r="H16546" i="9"/>
  <c r="I16546" i="9" s="1"/>
  <c r="G16546" i="9"/>
  <c r="H16545" i="9"/>
  <c r="I16545" i="9" s="1"/>
  <c r="G16545" i="9"/>
  <c r="H16544" i="9"/>
  <c r="I16544" i="9" s="1"/>
  <c r="G16544" i="9"/>
  <c r="H16543" i="9"/>
  <c r="I16543" i="9" s="1"/>
  <c r="G16543" i="9"/>
  <c r="H16542" i="9"/>
  <c r="I16542" i="9" s="1"/>
  <c r="G16542" i="9"/>
  <c r="H16541" i="9"/>
  <c r="I16541" i="9" s="1"/>
  <c r="G16541" i="9"/>
  <c r="H16540" i="9"/>
  <c r="I16540" i="9" s="1"/>
  <c r="G16540" i="9"/>
  <c r="H16539" i="9"/>
  <c r="I16539" i="9" s="1"/>
  <c r="G16539" i="9"/>
  <c r="H16538" i="9"/>
  <c r="G16538" i="9"/>
  <c r="H16537" i="9"/>
  <c r="G16537" i="9"/>
  <c r="H16536" i="9"/>
  <c r="I16536" i="9" s="1"/>
  <c r="G16536" i="9"/>
  <c r="H16535" i="9"/>
  <c r="I16535" i="9" s="1"/>
  <c r="G16535" i="9"/>
  <c r="H16534" i="9"/>
  <c r="I16534" i="9" s="1"/>
  <c r="G16534" i="9"/>
  <c r="H16533" i="9"/>
  <c r="I16533" i="9" s="1"/>
  <c r="L16533" i="9" s="1"/>
  <c r="J16533" i="9" s="1"/>
  <c r="K16533" i="9" s="1"/>
  <c r="G16533" i="9"/>
  <c r="H16532" i="9"/>
  <c r="I16532" i="9" s="1"/>
  <c r="G16532" i="9"/>
  <c r="H16531" i="9"/>
  <c r="I16531" i="9" s="1"/>
  <c r="G16531" i="9"/>
  <c r="H16530" i="9"/>
  <c r="I16530" i="9" s="1"/>
  <c r="G16530" i="9"/>
  <c r="H16529" i="9"/>
  <c r="I16529" i="9" s="1"/>
  <c r="G16529" i="9"/>
  <c r="H16528" i="9"/>
  <c r="I16528" i="9" s="1"/>
  <c r="G16528" i="9"/>
  <c r="H16527" i="9"/>
  <c r="I16527" i="9" s="1"/>
  <c r="G16527" i="9"/>
  <c r="H16526" i="9"/>
  <c r="G16526" i="9"/>
  <c r="H16525" i="9"/>
  <c r="G16525" i="9"/>
  <c r="H16524" i="9"/>
  <c r="I16524" i="9" s="1"/>
  <c r="G16524" i="9"/>
  <c r="H16523" i="9"/>
  <c r="I16523" i="9" s="1"/>
  <c r="G16523" i="9"/>
  <c r="H16522" i="9"/>
  <c r="I16522" i="9" s="1"/>
  <c r="G16522" i="9"/>
  <c r="H16521" i="9"/>
  <c r="I16521" i="9" s="1"/>
  <c r="G16521" i="9"/>
  <c r="H16520" i="9"/>
  <c r="I16520" i="9" s="1"/>
  <c r="G16520" i="9"/>
  <c r="H16519" i="9"/>
  <c r="I16519" i="9" s="1"/>
  <c r="G16519" i="9"/>
  <c r="H16518" i="9"/>
  <c r="I16518" i="9" s="1"/>
  <c r="G16518" i="9"/>
  <c r="H16517" i="9"/>
  <c r="I16517" i="9" s="1"/>
  <c r="G16517" i="9"/>
  <c r="H16516" i="9"/>
  <c r="I16516" i="9" s="1"/>
  <c r="L16516" i="9" s="1"/>
  <c r="G16516" i="9"/>
  <c r="H16515" i="9"/>
  <c r="I16515" i="9" s="1"/>
  <c r="G16515" i="9"/>
  <c r="H16514" i="9"/>
  <c r="G16514" i="9"/>
  <c r="H16513" i="9"/>
  <c r="G16513" i="9"/>
  <c r="H16512" i="9"/>
  <c r="I16512" i="9" s="1"/>
  <c r="G16512" i="9"/>
  <c r="H16511" i="9"/>
  <c r="I16511" i="9" s="1"/>
  <c r="G16511" i="9"/>
  <c r="H16510" i="9"/>
  <c r="I16510" i="9" s="1"/>
  <c r="G16510" i="9"/>
  <c r="H16509" i="9"/>
  <c r="I16509" i="9" s="1"/>
  <c r="G16509" i="9"/>
  <c r="H16508" i="9"/>
  <c r="I16508" i="9" s="1"/>
  <c r="G16508" i="9"/>
  <c r="H16507" i="9"/>
  <c r="I16507" i="9" s="1"/>
  <c r="G16507" i="9"/>
  <c r="H16506" i="9"/>
  <c r="I16506" i="9" s="1"/>
  <c r="G16506" i="9"/>
  <c r="H16505" i="9"/>
  <c r="I16505" i="9" s="1"/>
  <c r="G16505" i="9"/>
  <c r="H16504" i="9"/>
  <c r="I16504" i="9" s="1"/>
  <c r="G16504" i="9"/>
  <c r="H16503" i="9"/>
  <c r="I16503" i="9" s="1"/>
  <c r="G16503" i="9"/>
  <c r="H16502" i="9"/>
  <c r="G16502" i="9"/>
  <c r="H16501" i="9"/>
  <c r="G16501" i="9"/>
  <c r="H16500" i="9"/>
  <c r="I16500" i="9" s="1"/>
  <c r="G16500" i="9"/>
  <c r="H16499" i="9"/>
  <c r="I16499" i="9" s="1"/>
  <c r="G16499" i="9"/>
  <c r="H16498" i="9"/>
  <c r="I16498" i="9" s="1"/>
  <c r="G16498" i="9"/>
  <c r="H16497" i="9"/>
  <c r="I16497" i="9" s="1"/>
  <c r="G16497" i="9"/>
  <c r="H16496" i="9"/>
  <c r="I16496" i="9" s="1"/>
  <c r="G16496" i="9"/>
  <c r="H16495" i="9"/>
  <c r="I16495" i="9" s="1"/>
  <c r="G16495" i="9"/>
  <c r="H16494" i="9"/>
  <c r="I16494" i="9" s="1"/>
  <c r="G16494" i="9"/>
  <c r="H16493" i="9"/>
  <c r="I16493" i="9" s="1"/>
  <c r="G16493" i="9"/>
  <c r="H16492" i="9"/>
  <c r="I16492" i="9" s="1"/>
  <c r="G16492" i="9"/>
  <c r="H16491" i="9"/>
  <c r="I16491" i="9" s="1"/>
  <c r="G16491" i="9"/>
  <c r="H16490" i="9"/>
  <c r="G16490" i="9"/>
  <c r="H16489" i="9"/>
  <c r="G16489" i="9"/>
  <c r="H16488" i="9"/>
  <c r="I16488" i="9" s="1"/>
  <c r="G16488" i="9"/>
  <c r="H16487" i="9"/>
  <c r="I16487" i="9" s="1"/>
  <c r="G16487" i="9"/>
  <c r="H16486" i="9"/>
  <c r="I16486" i="9" s="1"/>
  <c r="G16486" i="9"/>
  <c r="H16485" i="9"/>
  <c r="I16485" i="9" s="1"/>
  <c r="G16485" i="9"/>
  <c r="H16484" i="9"/>
  <c r="I16484" i="9" s="1"/>
  <c r="G16484" i="9"/>
  <c r="H16483" i="9"/>
  <c r="I16483" i="9" s="1"/>
  <c r="G16483" i="9"/>
  <c r="H16482" i="9"/>
  <c r="I16482" i="9" s="1"/>
  <c r="G16482" i="9"/>
  <c r="H16481" i="9"/>
  <c r="I16481" i="9" s="1"/>
  <c r="G16481" i="9"/>
  <c r="H16480" i="9"/>
  <c r="I16480" i="9" s="1"/>
  <c r="G16480" i="9"/>
  <c r="H16479" i="9"/>
  <c r="I16479" i="9" s="1"/>
  <c r="G16479" i="9"/>
  <c r="H16478" i="9"/>
  <c r="G16478" i="9"/>
  <c r="H16477" i="9"/>
  <c r="G16477" i="9"/>
  <c r="H16476" i="9"/>
  <c r="I16476" i="9" s="1"/>
  <c r="G16476" i="9"/>
  <c r="H16475" i="9"/>
  <c r="I16475" i="9" s="1"/>
  <c r="G16475" i="9"/>
  <c r="H16474" i="9"/>
  <c r="I16474" i="9" s="1"/>
  <c r="G16474" i="9"/>
  <c r="H16473" i="9"/>
  <c r="I16473" i="9" s="1"/>
  <c r="G16473" i="9"/>
  <c r="H16472" i="9"/>
  <c r="I16472" i="9" s="1"/>
  <c r="G16472" i="9"/>
  <c r="H16471" i="9"/>
  <c r="I16471" i="9" s="1"/>
  <c r="G16471" i="9"/>
  <c r="H16470" i="9"/>
  <c r="I16470" i="9" s="1"/>
  <c r="G16470" i="9"/>
  <c r="H16469" i="9"/>
  <c r="I16469" i="9" s="1"/>
  <c r="G16469" i="9"/>
  <c r="H16468" i="9"/>
  <c r="I16468" i="9" s="1"/>
  <c r="L16468" i="9" s="1"/>
  <c r="J16468" i="9" s="1"/>
  <c r="K16468" i="9" s="1"/>
  <c r="G16468" i="9"/>
  <c r="H16467" i="9"/>
  <c r="I16467" i="9" s="1"/>
  <c r="G16467" i="9"/>
  <c r="H16466" i="9"/>
  <c r="G16466" i="9"/>
  <c r="H16465" i="9"/>
  <c r="G16465" i="9"/>
  <c r="H16464" i="9"/>
  <c r="I16464" i="9" s="1"/>
  <c r="G16464" i="9"/>
  <c r="H16463" i="9"/>
  <c r="I16463" i="9" s="1"/>
  <c r="G16463" i="9"/>
  <c r="H16462" i="9"/>
  <c r="I16462" i="9" s="1"/>
  <c r="G16462" i="9"/>
  <c r="H16461" i="9"/>
  <c r="I16461" i="9" s="1"/>
  <c r="G16461" i="9"/>
  <c r="H16460" i="9"/>
  <c r="I16460" i="9" s="1"/>
  <c r="G16460" i="9"/>
  <c r="H16459" i="9"/>
  <c r="I16459" i="9" s="1"/>
  <c r="G16459" i="9"/>
  <c r="H16458" i="9"/>
  <c r="I16458" i="9" s="1"/>
  <c r="G16458" i="9"/>
  <c r="H16457" i="9"/>
  <c r="I16457" i="9" s="1"/>
  <c r="G16457" i="9"/>
  <c r="H16456" i="9"/>
  <c r="I16456" i="9" s="1"/>
  <c r="G16456" i="9"/>
  <c r="H16455" i="9"/>
  <c r="I16455" i="9" s="1"/>
  <c r="G16455" i="9"/>
  <c r="H16454" i="9"/>
  <c r="G16454" i="9"/>
  <c r="H16453" i="9"/>
  <c r="G16453" i="9"/>
  <c r="H16452" i="9"/>
  <c r="I16452" i="9" s="1"/>
  <c r="G16452" i="9"/>
  <c r="H16451" i="9"/>
  <c r="I16451" i="9" s="1"/>
  <c r="G16451" i="9"/>
  <c r="H16450" i="9"/>
  <c r="I16450" i="9" s="1"/>
  <c r="G16450" i="9"/>
  <c r="H16449" i="9"/>
  <c r="I16449" i="9" s="1"/>
  <c r="G16449" i="9"/>
  <c r="H16448" i="9"/>
  <c r="I16448" i="9" s="1"/>
  <c r="G16448" i="9"/>
  <c r="H16447" i="9"/>
  <c r="I16447" i="9" s="1"/>
  <c r="G16447" i="9"/>
  <c r="H16446" i="9"/>
  <c r="I16446" i="9" s="1"/>
  <c r="G16446" i="9"/>
  <c r="H16445" i="9"/>
  <c r="I16445" i="9" s="1"/>
  <c r="G16445" i="9"/>
  <c r="H16444" i="9"/>
  <c r="I16444" i="9" s="1"/>
  <c r="G16444" i="9"/>
  <c r="H16443" i="9"/>
  <c r="I16443" i="9" s="1"/>
  <c r="G16443" i="9"/>
  <c r="H16442" i="9"/>
  <c r="G16442" i="9"/>
  <c r="H16441" i="9"/>
  <c r="G16441" i="9"/>
  <c r="H16440" i="9"/>
  <c r="I16440" i="9" s="1"/>
  <c r="G16440" i="9"/>
  <c r="H16439" i="9"/>
  <c r="I16439" i="9" s="1"/>
  <c r="G16439" i="9"/>
  <c r="H16438" i="9"/>
  <c r="I16438" i="9" s="1"/>
  <c r="G16438" i="9"/>
  <c r="H16437" i="9"/>
  <c r="I16437" i="9" s="1"/>
  <c r="G16437" i="9"/>
  <c r="H16436" i="9"/>
  <c r="I16436" i="9" s="1"/>
  <c r="G16436" i="9"/>
  <c r="H16435" i="9"/>
  <c r="I16435" i="9" s="1"/>
  <c r="G16435" i="9"/>
  <c r="H16434" i="9"/>
  <c r="I16434" i="9" s="1"/>
  <c r="G16434" i="9"/>
  <c r="H16433" i="9"/>
  <c r="I16433" i="9" s="1"/>
  <c r="G16433" i="9"/>
  <c r="H16432" i="9"/>
  <c r="I16432" i="9" s="1"/>
  <c r="G16432" i="9"/>
  <c r="H16431" i="9"/>
  <c r="I16431" i="9" s="1"/>
  <c r="G16431" i="9"/>
  <c r="H16430" i="9"/>
  <c r="G16430" i="9"/>
  <c r="H16429" i="9"/>
  <c r="G16429" i="9"/>
  <c r="H16428" i="9"/>
  <c r="I16428" i="9" s="1"/>
  <c r="G16428" i="9"/>
  <c r="H16427" i="9"/>
  <c r="I16427" i="9" s="1"/>
  <c r="G16427" i="9"/>
  <c r="H16426" i="9"/>
  <c r="I16426" i="9" s="1"/>
  <c r="G16426" i="9"/>
  <c r="H16425" i="9"/>
  <c r="I16425" i="9" s="1"/>
  <c r="G16425" i="9"/>
  <c r="H16424" i="9"/>
  <c r="I16424" i="9" s="1"/>
  <c r="G16424" i="9"/>
  <c r="H16423" i="9"/>
  <c r="I16423" i="9" s="1"/>
  <c r="G16423" i="9"/>
  <c r="H16422" i="9"/>
  <c r="I16422" i="9" s="1"/>
  <c r="G16422" i="9"/>
  <c r="H16421" i="9"/>
  <c r="I16421" i="9" s="1"/>
  <c r="G16421" i="9"/>
  <c r="H16420" i="9"/>
  <c r="I16420" i="9" s="1"/>
  <c r="G16420" i="9"/>
  <c r="H16419" i="9"/>
  <c r="I16419" i="9" s="1"/>
  <c r="G16419" i="9"/>
  <c r="H16418" i="9"/>
  <c r="G16418" i="9"/>
  <c r="H16417" i="9"/>
  <c r="G16417" i="9"/>
  <c r="H16416" i="9"/>
  <c r="I16416" i="9" s="1"/>
  <c r="G16416" i="9"/>
  <c r="H16415" i="9"/>
  <c r="I16415" i="9" s="1"/>
  <c r="G16415" i="9"/>
  <c r="H16414" i="9"/>
  <c r="I16414" i="9" s="1"/>
  <c r="G16414" i="9"/>
  <c r="H16413" i="9"/>
  <c r="I16413" i="9" s="1"/>
  <c r="G16413" i="9"/>
  <c r="H16412" i="9"/>
  <c r="I16412" i="9" s="1"/>
  <c r="G16412" i="9"/>
  <c r="H16411" i="9"/>
  <c r="I16411" i="9" s="1"/>
  <c r="G16411" i="9"/>
  <c r="H16410" i="9"/>
  <c r="I16410" i="9" s="1"/>
  <c r="G16410" i="9"/>
  <c r="H16409" i="9"/>
  <c r="I16409" i="9" s="1"/>
  <c r="G16409" i="9"/>
  <c r="H16408" i="9"/>
  <c r="I16408" i="9" s="1"/>
  <c r="G16408" i="9"/>
  <c r="H16407" i="9"/>
  <c r="I16407" i="9" s="1"/>
  <c r="G16407" i="9"/>
  <c r="H16406" i="9"/>
  <c r="G16406" i="9"/>
  <c r="H16405" i="9"/>
  <c r="G16405" i="9"/>
  <c r="H16404" i="9"/>
  <c r="I16404" i="9" s="1"/>
  <c r="G16404" i="9"/>
  <c r="H16403" i="9"/>
  <c r="I16403" i="9" s="1"/>
  <c r="G16403" i="9"/>
  <c r="H16402" i="9"/>
  <c r="I16402" i="9" s="1"/>
  <c r="G16402" i="9"/>
  <c r="H16401" i="9"/>
  <c r="I16401" i="9" s="1"/>
  <c r="G16401" i="9"/>
  <c r="H16400" i="9"/>
  <c r="I16400" i="9" s="1"/>
  <c r="G16400" i="9"/>
  <c r="H16399" i="9"/>
  <c r="I16399" i="9" s="1"/>
  <c r="L16399" i="9" s="1"/>
  <c r="G16399" i="9"/>
  <c r="H16398" i="9"/>
  <c r="I16398" i="9" s="1"/>
  <c r="G16398" i="9"/>
  <c r="H16397" i="9"/>
  <c r="I16397" i="9" s="1"/>
  <c r="G16397" i="9"/>
  <c r="H16396" i="9"/>
  <c r="I16396" i="9" s="1"/>
  <c r="G16396" i="9"/>
  <c r="H16395" i="9"/>
  <c r="I16395" i="9" s="1"/>
  <c r="G16395" i="9"/>
  <c r="H16394" i="9"/>
  <c r="G16394" i="9"/>
  <c r="H16393" i="9"/>
  <c r="G16393" i="9"/>
  <c r="H16392" i="9"/>
  <c r="I16392" i="9" s="1"/>
  <c r="G16392" i="9"/>
  <c r="H16391" i="9"/>
  <c r="I16391" i="9" s="1"/>
  <c r="G16391" i="9"/>
  <c r="H16390" i="9"/>
  <c r="I16390" i="9" s="1"/>
  <c r="G16390" i="9"/>
  <c r="H16389" i="9"/>
  <c r="I16389" i="9" s="1"/>
  <c r="G16389" i="9"/>
  <c r="H16388" i="9"/>
  <c r="I16388" i="9" s="1"/>
  <c r="G16388" i="9"/>
  <c r="H16387" i="9"/>
  <c r="I16387" i="9" s="1"/>
  <c r="G16387" i="9"/>
  <c r="H16386" i="9"/>
  <c r="I16386" i="9" s="1"/>
  <c r="G16386" i="9"/>
  <c r="H16385" i="9"/>
  <c r="I16385" i="9" s="1"/>
  <c r="G16385" i="9"/>
  <c r="H16384" i="9"/>
  <c r="I16384" i="9" s="1"/>
  <c r="G16384" i="9"/>
  <c r="H16383" i="9"/>
  <c r="I16383" i="9" s="1"/>
  <c r="G16383" i="9"/>
  <c r="H16382" i="9"/>
  <c r="G16382" i="9"/>
  <c r="H16381" i="9"/>
  <c r="G16381" i="9"/>
  <c r="H16380" i="9"/>
  <c r="I16380" i="9" s="1"/>
  <c r="G16380" i="9"/>
  <c r="H16379" i="9"/>
  <c r="I16379" i="9" s="1"/>
  <c r="G16379" i="9"/>
  <c r="H16378" i="9"/>
  <c r="I16378" i="9" s="1"/>
  <c r="G16378" i="9"/>
  <c r="H16377" i="9"/>
  <c r="I16377" i="9" s="1"/>
  <c r="G16377" i="9"/>
  <c r="H16376" i="9"/>
  <c r="I16376" i="9" s="1"/>
  <c r="G16376" i="9"/>
  <c r="H16375" i="9"/>
  <c r="I16375" i="9" s="1"/>
  <c r="G16375" i="9"/>
  <c r="H16374" i="9"/>
  <c r="I16374" i="9" s="1"/>
  <c r="G16374" i="9"/>
  <c r="H16373" i="9"/>
  <c r="I16373" i="9" s="1"/>
  <c r="G16373" i="9"/>
  <c r="H16372" i="9"/>
  <c r="I16372" i="9" s="1"/>
  <c r="G16372" i="9"/>
  <c r="H16371" i="9"/>
  <c r="I16371" i="9" s="1"/>
  <c r="G16371" i="9"/>
  <c r="H16370" i="9"/>
  <c r="G16370" i="9"/>
  <c r="H16369" i="9"/>
  <c r="G16369" i="9"/>
  <c r="H16368" i="9"/>
  <c r="I16368" i="9" s="1"/>
  <c r="G16368" i="9"/>
  <c r="H16367" i="9"/>
  <c r="I16367" i="9" s="1"/>
  <c r="G16367" i="9"/>
  <c r="H16366" i="9"/>
  <c r="I16366" i="9" s="1"/>
  <c r="G16366" i="9"/>
  <c r="H16365" i="9"/>
  <c r="I16365" i="9" s="1"/>
  <c r="G16365" i="9"/>
  <c r="H16364" i="9"/>
  <c r="I16364" i="9" s="1"/>
  <c r="L16364" i="9" s="1"/>
  <c r="G16364" i="9"/>
  <c r="H16363" i="9"/>
  <c r="I16363" i="9" s="1"/>
  <c r="L16363" i="9" s="1"/>
  <c r="G16363" i="9"/>
  <c r="H16362" i="9"/>
  <c r="I16362" i="9" s="1"/>
  <c r="G16362" i="9"/>
  <c r="H16361" i="9"/>
  <c r="I16361" i="9" s="1"/>
  <c r="G16361" i="9"/>
  <c r="H16360" i="9"/>
  <c r="I16360" i="9" s="1"/>
  <c r="G16360" i="9"/>
  <c r="H16359" i="9"/>
  <c r="I16359" i="9" s="1"/>
  <c r="G16359" i="9"/>
  <c r="H16358" i="9"/>
  <c r="G16358" i="9"/>
  <c r="H16357" i="9"/>
  <c r="G16357" i="9"/>
  <c r="H16356" i="9"/>
  <c r="I16356" i="9" s="1"/>
  <c r="G16356" i="9"/>
  <c r="H16355" i="9"/>
  <c r="I16355" i="9" s="1"/>
  <c r="G16355" i="9"/>
  <c r="H16354" i="9"/>
  <c r="I16354" i="9" s="1"/>
  <c r="G16354" i="9"/>
  <c r="H16353" i="9"/>
  <c r="I16353" i="9" s="1"/>
  <c r="G16353" i="9"/>
  <c r="H16352" i="9"/>
  <c r="I16352" i="9" s="1"/>
  <c r="G16352" i="9"/>
  <c r="H16351" i="9"/>
  <c r="I16351" i="9" s="1"/>
  <c r="G16351" i="9"/>
  <c r="H16350" i="9"/>
  <c r="I16350" i="9" s="1"/>
  <c r="G16350" i="9"/>
  <c r="H16349" i="9"/>
  <c r="I16349" i="9" s="1"/>
  <c r="G16349" i="9"/>
  <c r="H16348" i="9"/>
  <c r="I16348" i="9" s="1"/>
  <c r="G16348" i="9"/>
  <c r="H16347" i="9"/>
  <c r="I16347" i="9" s="1"/>
  <c r="G16347" i="9"/>
  <c r="H16346" i="9"/>
  <c r="G16346" i="9"/>
  <c r="H16345" i="9"/>
  <c r="G16345" i="9"/>
  <c r="H16344" i="9"/>
  <c r="I16344" i="9" s="1"/>
  <c r="G16344" i="9"/>
  <c r="H16343" i="9"/>
  <c r="I16343" i="9" s="1"/>
  <c r="G16343" i="9"/>
  <c r="H16342" i="9"/>
  <c r="I16342" i="9" s="1"/>
  <c r="G16342" i="9"/>
  <c r="H16341" i="9"/>
  <c r="I16341" i="9" s="1"/>
  <c r="G16341" i="9"/>
  <c r="H16340" i="9"/>
  <c r="I16340" i="9" s="1"/>
  <c r="G16340" i="9"/>
  <c r="H16339" i="9"/>
  <c r="I16339" i="9" s="1"/>
  <c r="G16339" i="9"/>
  <c r="H16338" i="9"/>
  <c r="I16338" i="9" s="1"/>
  <c r="G16338" i="9"/>
  <c r="H16337" i="9"/>
  <c r="I16337" i="9" s="1"/>
  <c r="G16337" i="9"/>
  <c r="H16336" i="9"/>
  <c r="I16336" i="9" s="1"/>
  <c r="G16336" i="9"/>
  <c r="H16335" i="9"/>
  <c r="I16335" i="9" s="1"/>
  <c r="G16335" i="9"/>
  <c r="H16334" i="9"/>
  <c r="G16334" i="9"/>
  <c r="H16333" i="9"/>
  <c r="G16333" i="9"/>
  <c r="H16332" i="9"/>
  <c r="I16332" i="9" s="1"/>
  <c r="G16332" i="9"/>
  <c r="H16331" i="9"/>
  <c r="I16331" i="9" s="1"/>
  <c r="G16331" i="9"/>
  <c r="H16330" i="9"/>
  <c r="I16330" i="9" s="1"/>
  <c r="G16330" i="9"/>
  <c r="H16329" i="9"/>
  <c r="I16329" i="9" s="1"/>
  <c r="G16329" i="9"/>
  <c r="H16328" i="9"/>
  <c r="I16328" i="9" s="1"/>
  <c r="G16328" i="9"/>
  <c r="H16327" i="9"/>
  <c r="I16327" i="9" s="1"/>
  <c r="G16327" i="9"/>
  <c r="H16326" i="9"/>
  <c r="I16326" i="9" s="1"/>
  <c r="G16326" i="9"/>
  <c r="H16325" i="9"/>
  <c r="I16325" i="9" s="1"/>
  <c r="G16325" i="9"/>
  <c r="H16324" i="9"/>
  <c r="I16324" i="9" s="1"/>
  <c r="G16324" i="9"/>
  <c r="H16323" i="9"/>
  <c r="I16323" i="9" s="1"/>
  <c r="G16323" i="9"/>
  <c r="H16322" i="9"/>
  <c r="G16322" i="9"/>
  <c r="H16321" i="9"/>
  <c r="G16321" i="9"/>
  <c r="H16320" i="9"/>
  <c r="I16320" i="9" s="1"/>
  <c r="G16320" i="9"/>
  <c r="H16319" i="9"/>
  <c r="I16319" i="9" s="1"/>
  <c r="G16319" i="9"/>
  <c r="H16318" i="9"/>
  <c r="I16318" i="9" s="1"/>
  <c r="G16318" i="9"/>
  <c r="H16317" i="9"/>
  <c r="I16317" i="9" s="1"/>
  <c r="G16317" i="9"/>
  <c r="H16316" i="9"/>
  <c r="I16316" i="9" s="1"/>
  <c r="G16316" i="9"/>
  <c r="H16315" i="9"/>
  <c r="I16315" i="9" s="1"/>
  <c r="G16315" i="9"/>
  <c r="H16314" i="9"/>
  <c r="I16314" i="9" s="1"/>
  <c r="G16314" i="9"/>
  <c r="H16313" i="9"/>
  <c r="I16313" i="9" s="1"/>
  <c r="G16313" i="9"/>
  <c r="H16312" i="9"/>
  <c r="I16312" i="9" s="1"/>
  <c r="G16312" i="9"/>
  <c r="H16311" i="9"/>
  <c r="I16311" i="9" s="1"/>
  <c r="G16311" i="9"/>
  <c r="H16310" i="9"/>
  <c r="G16310" i="9"/>
  <c r="H16309" i="9"/>
  <c r="G16309" i="9"/>
  <c r="H16308" i="9"/>
  <c r="I16308" i="9" s="1"/>
  <c r="G16308" i="9"/>
  <c r="H16307" i="9"/>
  <c r="I16307" i="9" s="1"/>
  <c r="G16307" i="9"/>
  <c r="H16306" i="9"/>
  <c r="I16306" i="9" s="1"/>
  <c r="G16306" i="9"/>
  <c r="H16305" i="9"/>
  <c r="I16305" i="9" s="1"/>
  <c r="G16305" i="9"/>
  <c r="H16304" i="9"/>
  <c r="I16304" i="9" s="1"/>
  <c r="G16304" i="9"/>
  <c r="H16303" i="9"/>
  <c r="I16303" i="9" s="1"/>
  <c r="G16303" i="9"/>
  <c r="H16302" i="9"/>
  <c r="I16302" i="9" s="1"/>
  <c r="G16302" i="9"/>
  <c r="H16301" i="9"/>
  <c r="I16301" i="9" s="1"/>
  <c r="G16301" i="9"/>
  <c r="H16300" i="9"/>
  <c r="I16300" i="9" s="1"/>
  <c r="G16300" i="9"/>
  <c r="H16299" i="9"/>
  <c r="I16299" i="9" s="1"/>
  <c r="G16299" i="9"/>
  <c r="H16298" i="9"/>
  <c r="G16298" i="9"/>
  <c r="H16297" i="9"/>
  <c r="G16297" i="9"/>
  <c r="H16296" i="9"/>
  <c r="I16296" i="9" s="1"/>
  <c r="G16296" i="9"/>
  <c r="H16295" i="9"/>
  <c r="I16295" i="9" s="1"/>
  <c r="G16295" i="9"/>
  <c r="H16294" i="9"/>
  <c r="I16294" i="9" s="1"/>
  <c r="G16294" i="9"/>
  <c r="H16293" i="9"/>
  <c r="I16293" i="9" s="1"/>
  <c r="G16293" i="9"/>
  <c r="H16292" i="9"/>
  <c r="I16292" i="9" s="1"/>
  <c r="G16292" i="9"/>
  <c r="H16291" i="9"/>
  <c r="I16291" i="9" s="1"/>
  <c r="G16291" i="9"/>
  <c r="H16290" i="9"/>
  <c r="I16290" i="9" s="1"/>
  <c r="G16290" i="9"/>
  <c r="H16289" i="9"/>
  <c r="I16289" i="9" s="1"/>
  <c r="G16289" i="9"/>
  <c r="H16288" i="9"/>
  <c r="I16288" i="9" s="1"/>
  <c r="G16288" i="9"/>
  <c r="H16287" i="9"/>
  <c r="I16287" i="9" s="1"/>
  <c r="G16287" i="9"/>
  <c r="H16286" i="9"/>
  <c r="G16286" i="9"/>
  <c r="H16285" i="9"/>
  <c r="G16285" i="9"/>
  <c r="H16284" i="9"/>
  <c r="I16284" i="9" s="1"/>
  <c r="G16284" i="9"/>
  <c r="H16283" i="9"/>
  <c r="I16283" i="9" s="1"/>
  <c r="G16283" i="9"/>
  <c r="H16282" i="9"/>
  <c r="I16282" i="9" s="1"/>
  <c r="G16282" i="9"/>
  <c r="H16281" i="9"/>
  <c r="I16281" i="9" s="1"/>
  <c r="G16281" i="9"/>
  <c r="H16280" i="9"/>
  <c r="I16280" i="9" s="1"/>
  <c r="G16280" i="9"/>
  <c r="H16279" i="9"/>
  <c r="I16279" i="9" s="1"/>
  <c r="G16279" i="9"/>
  <c r="H16278" i="9"/>
  <c r="I16278" i="9" s="1"/>
  <c r="G16278" i="9"/>
  <c r="H16277" i="9"/>
  <c r="I16277" i="9" s="1"/>
  <c r="G16277" i="9"/>
  <c r="H16276" i="9"/>
  <c r="I16276" i="9" s="1"/>
  <c r="G16276" i="9"/>
  <c r="H16275" i="9"/>
  <c r="I16275" i="9" s="1"/>
  <c r="L16275" i="9" s="1"/>
  <c r="J16275" i="9" s="1"/>
  <c r="K16275" i="9" s="1"/>
  <c r="G16275" i="9"/>
  <c r="H16274" i="9"/>
  <c r="G16274" i="9"/>
  <c r="H16273" i="9"/>
  <c r="G16273" i="9"/>
  <c r="I16273" i="9" s="1"/>
  <c r="H16272" i="9"/>
  <c r="G16272" i="9"/>
  <c r="H16271" i="9"/>
  <c r="G16271" i="9"/>
  <c r="H16270" i="9"/>
  <c r="G16270" i="9"/>
  <c r="H16269" i="9"/>
  <c r="I16269" i="9" s="1"/>
  <c r="G16269" i="9"/>
  <c r="H16268" i="9"/>
  <c r="I16268" i="9" s="1"/>
  <c r="G16268" i="9"/>
  <c r="H16267" i="9"/>
  <c r="G16267" i="9"/>
  <c r="H16266" i="9"/>
  <c r="G16266" i="9"/>
  <c r="H16265" i="9"/>
  <c r="G16265" i="9"/>
  <c r="H16264" i="9"/>
  <c r="G16264" i="9"/>
  <c r="H16263" i="9"/>
  <c r="I16263" i="9" s="1"/>
  <c r="G16263" i="9"/>
  <c r="H16262" i="9"/>
  <c r="G16262" i="9"/>
  <c r="H16261" i="9"/>
  <c r="G16261" i="9"/>
  <c r="I16261" i="9" s="1"/>
  <c r="H16260" i="9"/>
  <c r="G16260" i="9"/>
  <c r="H16259" i="9"/>
  <c r="G16259" i="9"/>
  <c r="H16258" i="9"/>
  <c r="G16258" i="9"/>
  <c r="H16257" i="9"/>
  <c r="I16257" i="9" s="1"/>
  <c r="G16257" i="9"/>
  <c r="H16256" i="9"/>
  <c r="I16256" i="9" s="1"/>
  <c r="G16256" i="9"/>
  <c r="H16255" i="9"/>
  <c r="G16255" i="9"/>
  <c r="H16254" i="9"/>
  <c r="G16254" i="9"/>
  <c r="H16253" i="9"/>
  <c r="G16253" i="9"/>
  <c r="H16252" i="9"/>
  <c r="G16252" i="9"/>
  <c r="H16251" i="9"/>
  <c r="I16251" i="9" s="1"/>
  <c r="G16251" i="9"/>
  <c r="H16250" i="9"/>
  <c r="G16250" i="9"/>
  <c r="H16249" i="9"/>
  <c r="G16249" i="9"/>
  <c r="I16249" i="9" s="1"/>
  <c r="H16248" i="9"/>
  <c r="G16248" i="9"/>
  <c r="H16247" i="9"/>
  <c r="G16247" i="9"/>
  <c r="H16246" i="9"/>
  <c r="G16246" i="9"/>
  <c r="H16245" i="9"/>
  <c r="I16245" i="9" s="1"/>
  <c r="G16245" i="9"/>
  <c r="H16244" i="9"/>
  <c r="I16244" i="9" s="1"/>
  <c r="G16244" i="9"/>
  <c r="H16243" i="9"/>
  <c r="G16243" i="9"/>
  <c r="H16242" i="9"/>
  <c r="G16242" i="9"/>
  <c r="H16241" i="9"/>
  <c r="G16241" i="9"/>
  <c r="H16240" i="9"/>
  <c r="G16240" i="9"/>
  <c r="H16239" i="9"/>
  <c r="I16239" i="9" s="1"/>
  <c r="G16239" i="9"/>
  <c r="H16238" i="9"/>
  <c r="G16238" i="9"/>
  <c r="H16237" i="9"/>
  <c r="G16237" i="9"/>
  <c r="I16237" i="9" s="1"/>
  <c r="H16236" i="9"/>
  <c r="G16236" i="9"/>
  <c r="H16235" i="9"/>
  <c r="G16235" i="9"/>
  <c r="H16234" i="9"/>
  <c r="G16234" i="9"/>
  <c r="H16233" i="9"/>
  <c r="I16233" i="9" s="1"/>
  <c r="G16233" i="9"/>
  <c r="H16232" i="9"/>
  <c r="I16232" i="9" s="1"/>
  <c r="G16232" i="9"/>
  <c r="H16231" i="9"/>
  <c r="G16231" i="9"/>
  <c r="H16230" i="9"/>
  <c r="G16230" i="9"/>
  <c r="H16229" i="9"/>
  <c r="G16229" i="9"/>
  <c r="H16228" i="9"/>
  <c r="G16228" i="9"/>
  <c r="H16227" i="9"/>
  <c r="I16227" i="9" s="1"/>
  <c r="G16227" i="9"/>
  <c r="H16226" i="9"/>
  <c r="G16226" i="9"/>
  <c r="H16225" i="9"/>
  <c r="G16225" i="9"/>
  <c r="I16225" i="9" s="1"/>
  <c r="H16224" i="9"/>
  <c r="G16224" i="9"/>
  <c r="H16223" i="9"/>
  <c r="G16223" i="9"/>
  <c r="H16222" i="9"/>
  <c r="G16222" i="9"/>
  <c r="H16221" i="9"/>
  <c r="I16221" i="9" s="1"/>
  <c r="L16221" i="9" s="1"/>
  <c r="J16221" i="9" s="1"/>
  <c r="K16221" i="9" s="1"/>
  <c r="G16221" i="9"/>
  <c r="H16220" i="9"/>
  <c r="I16220" i="9" s="1"/>
  <c r="G16220" i="9"/>
  <c r="H16219" i="9"/>
  <c r="G16219" i="9"/>
  <c r="H16218" i="9"/>
  <c r="G16218" i="9"/>
  <c r="H16217" i="9"/>
  <c r="G16217" i="9"/>
  <c r="H16216" i="9"/>
  <c r="G16216" i="9"/>
  <c r="H16215" i="9"/>
  <c r="I16215" i="9" s="1"/>
  <c r="G16215" i="9"/>
  <c r="H16214" i="9"/>
  <c r="G16214" i="9"/>
  <c r="H16213" i="9"/>
  <c r="G16213" i="9"/>
  <c r="I16213" i="9" s="1"/>
  <c r="H16212" i="9"/>
  <c r="G16212" i="9"/>
  <c r="H16211" i="9"/>
  <c r="G16211" i="9"/>
  <c r="H16210" i="9"/>
  <c r="G16210" i="9"/>
  <c r="H16209" i="9"/>
  <c r="I16209" i="9" s="1"/>
  <c r="G16209" i="9"/>
  <c r="H16208" i="9"/>
  <c r="I16208" i="9" s="1"/>
  <c r="L16208" i="9" s="1"/>
  <c r="G16208" i="9"/>
  <c r="H16207" i="9"/>
  <c r="G16207" i="9"/>
  <c r="H16206" i="9"/>
  <c r="G16206" i="9"/>
  <c r="H16205" i="9"/>
  <c r="G16205" i="9"/>
  <c r="H16204" i="9"/>
  <c r="G16204" i="9"/>
  <c r="H16203" i="9"/>
  <c r="I16203" i="9" s="1"/>
  <c r="L16203" i="9" s="1"/>
  <c r="J16203" i="9" s="1"/>
  <c r="K16203" i="9" s="1"/>
  <c r="G16203" i="9"/>
  <c r="H16202" i="9"/>
  <c r="G16202" i="9"/>
  <c r="H16201" i="9"/>
  <c r="G16201" i="9"/>
  <c r="I16201" i="9" s="1"/>
  <c r="H16200" i="9"/>
  <c r="G16200" i="9"/>
  <c r="H16199" i="9"/>
  <c r="G16199" i="9"/>
  <c r="H16198" i="9"/>
  <c r="G16198" i="9"/>
  <c r="H16197" i="9"/>
  <c r="I16197" i="9" s="1"/>
  <c r="G16197" i="9"/>
  <c r="H16196" i="9"/>
  <c r="I16196" i="9" s="1"/>
  <c r="G16196" i="9"/>
  <c r="H16195" i="9"/>
  <c r="G16195" i="9"/>
  <c r="H16194" i="9"/>
  <c r="G16194" i="9"/>
  <c r="H16193" i="9"/>
  <c r="G16193" i="9"/>
  <c r="H16192" i="9"/>
  <c r="G16192" i="9"/>
  <c r="H16191" i="9"/>
  <c r="I16191" i="9" s="1"/>
  <c r="G16191" i="9"/>
  <c r="H16190" i="9"/>
  <c r="G16190" i="9"/>
  <c r="H16189" i="9"/>
  <c r="G16189" i="9"/>
  <c r="I16189" i="9" s="1"/>
  <c r="H16188" i="9"/>
  <c r="G16188" i="9"/>
  <c r="H16187" i="9"/>
  <c r="G16187" i="9"/>
  <c r="H16186" i="9"/>
  <c r="G16186" i="9"/>
  <c r="H16185" i="9"/>
  <c r="I16185" i="9" s="1"/>
  <c r="G16185" i="9"/>
  <c r="H16184" i="9"/>
  <c r="I16184" i="9" s="1"/>
  <c r="G16184" i="9"/>
  <c r="H16183" i="9"/>
  <c r="G16183" i="9"/>
  <c r="H16182" i="9"/>
  <c r="G16182" i="9"/>
  <c r="H16181" i="9"/>
  <c r="G16181" i="9"/>
  <c r="H16180" i="9"/>
  <c r="G16180" i="9"/>
  <c r="H16179" i="9"/>
  <c r="I16179" i="9" s="1"/>
  <c r="G16179" i="9"/>
  <c r="H16178" i="9"/>
  <c r="G16178" i="9"/>
  <c r="I16178" i="9" s="1"/>
  <c r="H16177" i="9"/>
  <c r="G16177" i="9"/>
  <c r="I16177" i="9" s="1"/>
  <c r="H16176" i="9"/>
  <c r="G16176" i="9"/>
  <c r="H16175" i="9"/>
  <c r="G16175" i="9"/>
  <c r="H16174" i="9"/>
  <c r="G16174" i="9"/>
  <c r="H16173" i="9"/>
  <c r="I16173" i="9" s="1"/>
  <c r="G16173" i="9"/>
  <c r="H16172" i="9"/>
  <c r="I16172" i="9" s="1"/>
  <c r="G16172" i="9"/>
  <c r="H16171" i="9"/>
  <c r="G16171" i="9"/>
  <c r="H16170" i="9"/>
  <c r="G16170" i="9"/>
  <c r="H16169" i="9"/>
  <c r="G16169" i="9"/>
  <c r="H16168" i="9"/>
  <c r="G16168" i="9"/>
  <c r="H16167" i="9"/>
  <c r="I16167" i="9" s="1"/>
  <c r="G16167" i="9"/>
  <c r="H16166" i="9"/>
  <c r="G16166" i="9"/>
  <c r="I16166" i="9" s="1"/>
  <c r="H16165" i="9"/>
  <c r="G16165" i="9"/>
  <c r="I16165" i="9" s="1"/>
  <c r="H16164" i="9"/>
  <c r="G16164" i="9"/>
  <c r="H16163" i="9"/>
  <c r="G16163" i="9"/>
  <c r="H16162" i="9"/>
  <c r="G16162" i="9"/>
  <c r="H16161" i="9"/>
  <c r="I16161" i="9" s="1"/>
  <c r="G16161" i="9"/>
  <c r="H16160" i="9"/>
  <c r="I16160" i="9" s="1"/>
  <c r="G16160" i="9"/>
  <c r="H16159" i="9"/>
  <c r="G16159" i="9"/>
  <c r="H16158" i="9"/>
  <c r="G16158" i="9"/>
  <c r="H16157" i="9"/>
  <c r="G16157" i="9"/>
  <c r="H16156" i="9"/>
  <c r="G16156" i="9"/>
  <c r="H16155" i="9"/>
  <c r="I16155" i="9" s="1"/>
  <c r="G16155" i="9"/>
  <c r="H16154" i="9"/>
  <c r="G16154" i="9"/>
  <c r="I16154" i="9" s="1"/>
  <c r="H16153" i="9"/>
  <c r="G16153" i="9"/>
  <c r="I16153" i="9" s="1"/>
  <c r="H16152" i="9"/>
  <c r="G16152" i="9"/>
  <c r="H16151" i="9"/>
  <c r="G16151" i="9"/>
  <c r="H16150" i="9"/>
  <c r="G16150" i="9"/>
  <c r="H16149" i="9"/>
  <c r="I16149" i="9" s="1"/>
  <c r="G16149" i="9"/>
  <c r="H16148" i="9"/>
  <c r="I16148" i="9" s="1"/>
  <c r="G16148" i="9"/>
  <c r="H16147" i="9"/>
  <c r="G16147" i="9"/>
  <c r="H16146" i="9"/>
  <c r="G16146" i="9"/>
  <c r="H16145" i="9"/>
  <c r="G16145" i="9"/>
  <c r="H16144" i="9"/>
  <c r="G16144" i="9"/>
  <c r="H16143" i="9"/>
  <c r="I16143" i="9" s="1"/>
  <c r="G16143" i="9"/>
  <c r="H16142" i="9"/>
  <c r="G16142" i="9"/>
  <c r="H16141" i="9"/>
  <c r="G16141" i="9"/>
  <c r="I16141" i="9" s="1"/>
  <c r="H16140" i="9"/>
  <c r="G16140" i="9"/>
  <c r="H16139" i="9"/>
  <c r="G16139" i="9"/>
  <c r="H16138" i="9"/>
  <c r="G16138" i="9"/>
  <c r="H16137" i="9"/>
  <c r="I16137" i="9" s="1"/>
  <c r="G16137" i="9"/>
  <c r="H16136" i="9"/>
  <c r="I16136" i="9" s="1"/>
  <c r="G16136" i="9"/>
  <c r="H16135" i="9"/>
  <c r="G16135" i="9"/>
  <c r="H16134" i="9"/>
  <c r="G16134" i="9"/>
  <c r="H16133" i="9"/>
  <c r="G16133" i="9"/>
  <c r="H16132" i="9"/>
  <c r="G16132" i="9"/>
  <c r="H16131" i="9"/>
  <c r="I16131" i="9" s="1"/>
  <c r="G16131" i="9"/>
  <c r="H16130" i="9"/>
  <c r="G16130" i="9"/>
  <c r="I16130" i="9" s="1"/>
  <c r="H16129" i="9"/>
  <c r="G16129" i="9"/>
  <c r="I16129" i="9" s="1"/>
  <c r="H16128" i="9"/>
  <c r="G16128" i="9"/>
  <c r="H16127" i="9"/>
  <c r="G16127" i="9"/>
  <c r="H16126" i="9"/>
  <c r="G16126" i="9"/>
  <c r="H16125" i="9"/>
  <c r="I16125" i="9" s="1"/>
  <c r="G16125" i="9"/>
  <c r="H16124" i="9"/>
  <c r="I16124" i="9" s="1"/>
  <c r="G16124" i="9"/>
  <c r="H16123" i="9"/>
  <c r="G16123" i="9"/>
  <c r="H16122" i="9"/>
  <c r="G16122" i="9"/>
  <c r="H16121" i="9"/>
  <c r="G16121" i="9"/>
  <c r="H16120" i="9"/>
  <c r="G16120" i="9"/>
  <c r="H16119" i="9"/>
  <c r="I16119" i="9" s="1"/>
  <c r="G16119" i="9"/>
  <c r="H16118" i="9"/>
  <c r="G16118" i="9"/>
  <c r="I16118" i="9" s="1"/>
  <c r="H16117" i="9"/>
  <c r="G16117" i="9"/>
  <c r="I16117" i="9" s="1"/>
  <c r="H16116" i="9"/>
  <c r="G16116" i="9"/>
  <c r="H16115" i="9"/>
  <c r="G16115" i="9"/>
  <c r="H16114" i="9"/>
  <c r="G16114" i="9"/>
  <c r="H16113" i="9"/>
  <c r="I16113" i="9" s="1"/>
  <c r="L16113" i="9" s="1"/>
  <c r="J16113" i="9" s="1"/>
  <c r="K16113" i="9" s="1"/>
  <c r="G16113" i="9"/>
  <c r="H16112" i="9"/>
  <c r="I16112" i="9" s="1"/>
  <c r="L16112" i="9" s="1"/>
  <c r="J16112" i="9" s="1"/>
  <c r="K16112" i="9" s="1"/>
  <c r="G16112" i="9"/>
  <c r="H16111" i="9"/>
  <c r="G16111" i="9"/>
  <c r="H16110" i="9"/>
  <c r="G16110" i="9"/>
  <c r="H16109" i="9"/>
  <c r="G16109" i="9"/>
  <c r="H16108" i="9"/>
  <c r="G16108" i="9"/>
  <c r="H16107" i="9"/>
  <c r="I16107" i="9" s="1"/>
  <c r="G16107" i="9"/>
  <c r="H16106" i="9"/>
  <c r="G16106" i="9"/>
  <c r="I16106" i="9" s="1"/>
  <c r="L16106" i="9" s="1"/>
  <c r="J16106" i="9" s="1"/>
  <c r="K16106" i="9" s="1"/>
  <c r="H16105" i="9"/>
  <c r="G16105" i="9"/>
  <c r="I16105" i="9" s="1"/>
  <c r="H16104" i="9"/>
  <c r="G16104" i="9"/>
  <c r="H16103" i="9"/>
  <c r="G16103" i="9"/>
  <c r="H16102" i="9"/>
  <c r="G16102" i="9"/>
  <c r="H16101" i="9"/>
  <c r="I16101" i="9" s="1"/>
  <c r="G16101" i="9"/>
  <c r="H16100" i="9"/>
  <c r="I16100" i="9" s="1"/>
  <c r="G16100" i="9"/>
  <c r="H16099" i="9"/>
  <c r="G16099" i="9"/>
  <c r="H16098" i="9"/>
  <c r="G16098" i="9"/>
  <c r="H16097" i="9"/>
  <c r="G16097" i="9"/>
  <c r="H16096" i="9"/>
  <c r="G16096" i="9"/>
  <c r="H16095" i="9"/>
  <c r="I16095" i="9" s="1"/>
  <c r="G16095" i="9"/>
  <c r="H16094" i="9"/>
  <c r="G16094" i="9"/>
  <c r="I16094" i="9" s="1"/>
  <c r="H16093" i="9"/>
  <c r="G16093" i="9"/>
  <c r="I16093" i="9" s="1"/>
  <c r="H16092" i="9"/>
  <c r="G16092" i="9"/>
  <c r="H16091" i="9"/>
  <c r="G16091" i="9"/>
  <c r="H16090" i="9"/>
  <c r="G16090" i="9"/>
  <c r="H16089" i="9"/>
  <c r="I16089" i="9" s="1"/>
  <c r="G16089" i="9"/>
  <c r="H16088" i="9"/>
  <c r="I16088" i="9" s="1"/>
  <c r="G16088" i="9"/>
  <c r="H16087" i="9"/>
  <c r="G16087" i="9"/>
  <c r="H16086" i="9"/>
  <c r="G16086" i="9"/>
  <c r="H16085" i="9"/>
  <c r="G16085" i="9"/>
  <c r="H16084" i="9"/>
  <c r="G16084" i="9"/>
  <c r="H16083" i="9"/>
  <c r="I16083" i="9" s="1"/>
  <c r="G16083" i="9"/>
  <c r="H16082" i="9"/>
  <c r="G16082" i="9"/>
  <c r="I16082" i="9" s="1"/>
  <c r="H16081" i="9"/>
  <c r="G16081" i="9"/>
  <c r="I16081" i="9" s="1"/>
  <c r="H16080" i="9"/>
  <c r="G16080" i="9"/>
  <c r="H16079" i="9"/>
  <c r="G16079" i="9"/>
  <c r="H16078" i="9"/>
  <c r="G16078" i="9"/>
  <c r="H16077" i="9"/>
  <c r="I16077" i="9" s="1"/>
  <c r="G16077" i="9"/>
  <c r="H16076" i="9"/>
  <c r="I16076" i="9" s="1"/>
  <c r="G16076" i="9"/>
  <c r="H16075" i="9"/>
  <c r="G16075" i="9"/>
  <c r="H16074" i="9"/>
  <c r="G16074" i="9"/>
  <c r="H16073" i="9"/>
  <c r="G16073" i="9"/>
  <c r="H16072" i="9"/>
  <c r="G16072" i="9"/>
  <c r="H16071" i="9"/>
  <c r="I16071" i="9" s="1"/>
  <c r="G16071" i="9"/>
  <c r="H16070" i="9"/>
  <c r="G16070" i="9"/>
  <c r="H16069" i="9"/>
  <c r="G16069" i="9"/>
  <c r="I16069" i="9" s="1"/>
  <c r="H16068" i="9"/>
  <c r="G16068" i="9"/>
  <c r="H16067" i="9"/>
  <c r="G16067" i="9"/>
  <c r="H16066" i="9"/>
  <c r="G16066" i="9"/>
  <c r="H16065" i="9"/>
  <c r="I16065" i="9" s="1"/>
  <c r="G16065" i="9"/>
  <c r="H16064" i="9"/>
  <c r="I16064" i="9" s="1"/>
  <c r="G16064" i="9"/>
  <c r="H16063" i="9"/>
  <c r="G16063" i="9"/>
  <c r="H16062" i="9"/>
  <c r="G16062" i="9"/>
  <c r="H16061" i="9"/>
  <c r="G16061" i="9"/>
  <c r="H16060" i="9"/>
  <c r="G16060" i="9"/>
  <c r="H16059" i="9"/>
  <c r="I16059" i="9" s="1"/>
  <c r="G16059" i="9"/>
  <c r="H16058" i="9"/>
  <c r="G16058" i="9"/>
  <c r="I16058" i="9" s="1"/>
  <c r="H16057" i="9"/>
  <c r="G16057" i="9"/>
  <c r="I16057" i="9" s="1"/>
  <c r="H16056" i="9"/>
  <c r="G16056" i="9"/>
  <c r="H16055" i="9"/>
  <c r="G16055" i="9"/>
  <c r="H16054" i="9"/>
  <c r="G16054" i="9"/>
  <c r="H16053" i="9"/>
  <c r="I16053" i="9" s="1"/>
  <c r="G16053" i="9"/>
  <c r="H16052" i="9"/>
  <c r="I16052" i="9" s="1"/>
  <c r="G16052" i="9"/>
  <c r="H16051" i="9"/>
  <c r="G16051" i="9"/>
  <c r="H16050" i="9"/>
  <c r="G16050" i="9"/>
  <c r="H16049" i="9"/>
  <c r="G16049" i="9"/>
  <c r="H16048" i="9"/>
  <c r="G16048" i="9"/>
  <c r="H16047" i="9"/>
  <c r="I16047" i="9" s="1"/>
  <c r="G16047" i="9"/>
  <c r="H16046" i="9"/>
  <c r="G16046" i="9"/>
  <c r="I16046" i="9" s="1"/>
  <c r="H16045" i="9"/>
  <c r="G16045" i="9"/>
  <c r="I16045" i="9" s="1"/>
  <c r="H16044" i="9"/>
  <c r="G16044" i="9"/>
  <c r="H16043" i="9"/>
  <c r="G16043" i="9"/>
  <c r="H16042" i="9"/>
  <c r="G16042" i="9"/>
  <c r="H16041" i="9"/>
  <c r="I16041" i="9" s="1"/>
  <c r="G16041" i="9"/>
  <c r="H16040" i="9"/>
  <c r="I16040" i="9" s="1"/>
  <c r="G16040" i="9"/>
  <c r="H16039" i="9"/>
  <c r="I16039" i="9" s="1"/>
  <c r="G16039" i="9"/>
  <c r="H16038" i="9"/>
  <c r="G16038" i="9"/>
  <c r="H16037" i="9"/>
  <c r="G16037" i="9"/>
  <c r="H16036" i="9"/>
  <c r="G16036" i="9"/>
  <c r="H16035" i="9"/>
  <c r="I16035" i="9" s="1"/>
  <c r="G16035" i="9"/>
  <c r="H16034" i="9"/>
  <c r="I16034" i="9" s="1"/>
  <c r="G16034" i="9"/>
  <c r="H16033" i="9"/>
  <c r="I16033" i="9" s="1"/>
  <c r="G16033" i="9"/>
  <c r="H16032" i="9"/>
  <c r="G16032" i="9"/>
  <c r="H16031" i="9"/>
  <c r="G16031" i="9"/>
  <c r="H16030" i="9"/>
  <c r="G16030" i="9"/>
  <c r="H16029" i="9"/>
  <c r="I16029" i="9" s="1"/>
  <c r="G16029" i="9"/>
  <c r="H16028" i="9"/>
  <c r="I16028" i="9" s="1"/>
  <c r="G16028" i="9"/>
  <c r="H16027" i="9"/>
  <c r="I16027" i="9" s="1"/>
  <c r="G16027" i="9"/>
  <c r="H16026" i="9"/>
  <c r="G16026" i="9"/>
  <c r="H16025" i="9"/>
  <c r="G16025" i="9"/>
  <c r="H16024" i="9"/>
  <c r="G16024" i="9"/>
  <c r="H16023" i="9"/>
  <c r="I16023" i="9" s="1"/>
  <c r="G16023" i="9"/>
  <c r="H16022" i="9"/>
  <c r="I16022" i="9" s="1"/>
  <c r="G16022" i="9"/>
  <c r="H16021" i="9"/>
  <c r="I16021" i="9" s="1"/>
  <c r="G16021" i="9"/>
  <c r="H16020" i="9"/>
  <c r="G16020" i="9"/>
  <c r="H16019" i="9"/>
  <c r="G16019" i="9"/>
  <c r="H16018" i="9"/>
  <c r="G16018" i="9"/>
  <c r="H16017" i="9"/>
  <c r="I16017" i="9" s="1"/>
  <c r="G16017" i="9"/>
  <c r="H16016" i="9"/>
  <c r="I16016" i="9" s="1"/>
  <c r="G16016" i="9"/>
  <c r="H16015" i="9"/>
  <c r="I16015" i="9" s="1"/>
  <c r="G16015" i="9"/>
  <c r="H16014" i="9"/>
  <c r="G16014" i="9"/>
  <c r="H16013" i="9"/>
  <c r="G16013" i="9"/>
  <c r="H16012" i="9"/>
  <c r="G16012" i="9"/>
  <c r="H16011" i="9"/>
  <c r="I16011" i="9" s="1"/>
  <c r="G16011" i="9"/>
  <c r="H16010" i="9"/>
  <c r="I16010" i="9" s="1"/>
  <c r="G16010" i="9"/>
  <c r="H16009" i="9"/>
  <c r="I16009" i="9" s="1"/>
  <c r="G16009" i="9"/>
  <c r="H16008" i="9"/>
  <c r="G16008" i="9"/>
  <c r="H16007" i="9"/>
  <c r="G16007" i="9"/>
  <c r="H16006" i="9"/>
  <c r="G16006" i="9"/>
  <c r="H16005" i="9"/>
  <c r="I16005" i="9" s="1"/>
  <c r="G16005" i="9"/>
  <c r="H16004" i="9"/>
  <c r="I16004" i="9" s="1"/>
  <c r="G16004" i="9"/>
  <c r="H16003" i="9"/>
  <c r="I16003" i="9" s="1"/>
  <c r="G16003" i="9"/>
  <c r="H16002" i="9"/>
  <c r="G16002" i="9"/>
  <c r="H16001" i="9"/>
  <c r="G16001" i="9"/>
  <c r="H16000" i="9"/>
  <c r="G16000" i="9"/>
  <c r="H15999" i="9"/>
  <c r="I15999" i="9" s="1"/>
  <c r="G15999" i="9"/>
  <c r="H15998" i="9"/>
  <c r="I15998" i="9" s="1"/>
  <c r="G15998" i="9"/>
  <c r="H15997" i="9"/>
  <c r="I15997" i="9" s="1"/>
  <c r="G15997" i="9"/>
  <c r="H15996" i="9"/>
  <c r="G15996" i="9"/>
  <c r="H15995" i="9"/>
  <c r="G15995" i="9"/>
  <c r="H15994" i="9"/>
  <c r="G15994" i="9"/>
  <c r="H15993" i="9"/>
  <c r="I15993" i="9" s="1"/>
  <c r="G15993" i="9"/>
  <c r="H15992" i="9"/>
  <c r="I15992" i="9" s="1"/>
  <c r="G15992" i="9"/>
  <c r="H15991" i="9"/>
  <c r="I15991" i="9" s="1"/>
  <c r="G15991" i="9"/>
  <c r="H15990" i="9"/>
  <c r="I15990" i="9" s="1"/>
  <c r="G15990" i="9"/>
  <c r="H15989" i="9"/>
  <c r="G15989" i="9"/>
  <c r="H15988" i="9"/>
  <c r="G15988" i="9"/>
  <c r="H15987" i="9"/>
  <c r="I15987" i="9" s="1"/>
  <c r="G15987" i="9"/>
  <c r="H15986" i="9"/>
  <c r="I15986" i="9" s="1"/>
  <c r="G15986" i="9"/>
  <c r="H15985" i="9"/>
  <c r="I15985" i="9" s="1"/>
  <c r="G15985" i="9"/>
  <c r="H15984" i="9"/>
  <c r="I15984" i="9" s="1"/>
  <c r="G15984" i="9"/>
  <c r="H15983" i="9"/>
  <c r="G15983" i="9"/>
  <c r="H15982" i="9"/>
  <c r="G15982" i="9"/>
  <c r="H15981" i="9"/>
  <c r="I15981" i="9" s="1"/>
  <c r="G15981" i="9"/>
  <c r="H15980" i="9"/>
  <c r="I15980" i="9" s="1"/>
  <c r="G15980" i="9"/>
  <c r="H15979" i="9"/>
  <c r="I15979" i="9" s="1"/>
  <c r="G15979" i="9"/>
  <c r="H15978" i="9"/>
  <c r="I15978" i="9" s="1"/>
  <c r="G15978" i="9"/>
  <c r="H15977" i="9"/>
  <c r="G15977" i="9"/>
  <c r="H15976" i="9"/>
  <c r="G15976" i="9"/>
  <c r="H15975" i="9"/>
  <c r="I15975" i="9" s="1"/>
  <c r="G15975" i="9"/>
  <c r="H15974" i="9"/>
  <c r="I15974" i="9" s="1"/>
  <c r="G15974" i="9"/>
  <c r="H15973" i="9"/>
  <c r="I15973" i="9" s="1"/>
  <c r="G15973" i="9"/>
  <c r="H15972" i="9"/>
  <c r="I15972" i="9" s="1"/>
  <c r="G15972" i="9"/>
  <c r="H15971" i="9"/>
  <c r="G15971" i="9"/>
  <c r="H15970" i="9"/>
  <c r="G15970" i="9"/>
  <c r="H15969" i="9"/>
  <c r="I15969" i="9" s="1"/>
  <c r="G15969" i="9"/>
  <c r="H15968" i="9"/>
  <c r="I15968" i="9" s="1"/>
  <c r="G15968" i="9"/>
  <c r="H15967" i="9"/>
  <c r="I15967" i="9" s="1"/>
  <c r="G15967" i="9"/>
  <c r="H15966" i="9"/>
  <c r="I15966" i="9" s="1"/>
  <c r="G15966" i="9"/>
  <c r="H15965" i="9"/>
  <c r="G15965" i="9"/>
  <c r="H15964" i="9"/>
  <c r="G15964" i="9"/>
  <c r="H15963" i="9"/>
  <c r="I15963" i="9" s="1"/>
  <c r="G15963" i="9"/>
  <c r="H15962" i="9"/>
  <c r="I15962" i="9" s="1"/>
  <c r="G15962" i="9"/>
  <c r="H15961" i="9"/>
  <c r="I15961" i="9" s="1"/>
  <c r="G15961" i="9"/>
  <c r="H15960" i="9"/>
  <c r="I15960" i="9" s="1"/>
  <c r="G15960" i="9"/>
  <c r="H15959" i="9"/>
  <c r="G15959" i="9"/>
  <c r="H15958" i="9"/>
  <c r="I15958" i="9" s="1"/>
  <c r="G15958" i="9"/>
  <c r="H15957" i="9"/>
  <c r="I15957" i="9" s="1"/>
  <c r="G15957" i="9"/>
  <c r="H15956" i="9"/>
  <c r="I15956" i="9" s="1"/>
  <c r="G15956" i="9"/>
  <c r="H15955" i="9"/>
  <c r="I15955" i="9" s="1"/>
  <c r="G15955" i="9"/>
  <c r="H15954" i="9"/>
  <c r="I15954" i="9" s="1"/>
  <c r="G15954" i="9"/>
  <c r="H15953" i="9"/>
  <c r="G15953" i="9"/>
  <c r="H15952" i="9"/>
  <c r="I15952" i="9" s="1"/>
  <c r="G15952" i="9"/>
  <c r="H15951" i="9"/>
  <c r="I15951" i="9" s="1"/>
  <c r="G15951" i="9"/>
  <c r="H15950" i="9"/>
  <c r="I15950" i="9" s="1"/>
  <c r="G15950" i="9"/>
  <c r="H15949" i="9"/>
  <c r="I15949" i="9" s="1"/>
  <c r="G15949" i="9"/>
  <c r="H15948" i="9"/>
  <c r="I15948" i="9" s="1"/>
  <c r="G15948" i="9"/>
  <c r="H15947" i="9"/>
  <c r="G15947" i="9"/>
  <c r="H15946" i="9"/>
  <c r="I15946" i="9" s="1"/>
  <c r="G15946" i="9"/>
  <c r="H15945" i="9"/>
  <c r="I15945" i="9" s="1"/>
  <c r="G15945" i="9"/>
  <c r="H15944" i="9"/>
  <c r="I15944" i="9" s="1"/>
  <c r="G15944" i="9"/>
  <c r="H15943" i="9"/>
  <c r="I15943" i="9" s="1"/>
  <c r="G15943" i="9"/>
  <c r="H15942" i="9"/>
  <c r="I15942" i="9" s="1"/>
  <c r="G15942" i="9"/>
  <c r="H15941" i="9"/>
  <c r="G15941" i="9"/>
  <c r="H15940" i="9"/>
  <c r="I15940" i="9" s="1"/>
  <c r="G15940" i="9"/>
  <c r="H15939" i="9"/>
  <c r="I15939" i="9" s="1"/>
  <c r="G15939" i="9"/>
  <c r="H15938" i="9"/>
  <c r="I15938" i="9" s="1"/>
  <c r="G15938" i="9"/>
  <c r="H15937" i="9"/>
  <c r="I15937" i="9" s="1"/>
  <c r="G15937" i="9"/>
  <c r="H15936" i="9"/>
  <c r="I15936" i="9" s="1"/>
  <c r="G15936" i="9"/>
  <c r="H15935" i="9"/>
  <c r="G15935" i="9"/>
  <c r="H15934" i="9"/>
  <c r="I15934" i="9" s="1"/>
  <c r="G15934" i="9"/>
  <c r="H15933" i="9"/>
  <c r="I15933" i="9" s="1"/>
  <c r="G15933" i="9"/>
  <c r="H15932" i="9"/>
  <c r="I15932" i="9" s="1"/>
  <c r="G15932" i="9"/>
  <c r="H15931" i="9"/>
  <c r="G15931" i="9"/>
  <c r="H15930" i="9"/>
  <c r="I15930" i="9" s="1"/>
  <c r="G15930" i="9"/>
  <c r="H15929" i="9"/>
  <c r="G15929" i="9"/>
  <c r="H15928" i="9"/>
  <c r="I15928" i="9" s="1"/>
  <c r="G15928" i="9"/>
  <c r="H15927" i="9"/>
  <c r="I15927" i="9" s="1"/>
  <c r="G15927" i="9"/>
  <c r="H15926" i="9"/>
  <c r="I15926" i="9" s="1"/>
  <c r="G15926" i="9"/>
  <c r="H15925" i="9"/>
  <c r="I15925" i="9" s="1"/>
  <c r="G15925" i="9"/>
  <c r="H15924" i="9"/>
  <c r="I15924" i="9" s="1"/>
  <c r="G15924" i="9"/>
  <c r="H15923" i="9"/>
  <c r="G15923" i="9"/>
  <c r="H15922" i="9"/>
  <c r="I15922" i="9" s="1"/>
  <c r="G15922" i="9"/>
  <c r="H15921" i="9"/>
  <c r="I15921" i="9" s="1"/>
  <c r="G15921" i="9"/>
  <c r="H15920" i="9"/>
  <c r="I15920" i="9" s="1"/>
  <c r="G15920" i="9"/>
  <c r="H15919" i="9"/>
  <c r="I15919" i="9" s="1"/>
  <c r="G15919" i="9"/>
  <c r="H15918" i="9"/>
  <c r="I15918" i="9" s="1"/>
  <c r="G15918" i="9"/>
  <c r="H15917" i="9"/>
  <c r="G15917" i="9"/>
  <c r="H15916" i="9"/>
  <c r="I15916" i="9" s="1"/>
  <c r="G15916" i="9"/>
  <c r="H15915" i="9"/>
  <c r="I15915" i="9" s="1"/>
  <c r="G15915" i="9"/>
  <c r="H15914" i="9"/>
  <c r="I15914" i="9" s="1"/>
  <c r="G15914" i="9"/>
  <c r="H15913" i="9"/>
  <c r="I15913" i="9" s="1"/>
  <c r="G15913" i="9"/>
  <c r="H15912" i="9"/>
  <c r="I15912" i="9" s="1"/>
  <c r="G15912" i="9"/>
  <c r="H15911" i="9"/>
  <c r="G15911" i="9"/>
  <c r="H15910" i="9"/>
  <c r="I15910" i="9" s="1"/>
  <c r="G15910" i="9"/>
  <c r="H15909" i="9"/>
  <c r="I15909" i="9" s="1"/>
  <c r="G15909" i="9"/>
  <c r="H15908" i="9"/>
  <c r="I15908" i="9" s="1"/>
  <c r="G15908" i="9"/>
  <c r="H15907" i="9"/>
  <c r="I15907" i="9" s="1"/>
  <c r="G15907" i="9"/>
  <c r="H15906" i="9"/>
  <c r="I15906" i="9" s="1"/>
  <c r="G15906" i="9"/>
  <c r="H15905" i="9"/>
  <c r="G15905" i="9"/>
  <c r="H15904" i="9"/>
  <c r="I15904" i="9" s="1"/>
  <c r="G15904" i="9"/>
  <c r="H15903" i="9"/>
  <c r="I15903" i="9" s="1"/>
  <c r="G15903" i="9"/>
  <c r="H15902" i="9"/>
  <c r="I15902" i="9" s="1"/>
  <c r="G15902" i="9"/>
  <c r="H15901" i="9"/>
  <c r="I15901" i="9" s="1"/>
  <c r="G15901" i="9"/>
  <c r="H15900" i="9"/>
  <c r="I15900" i="9" s="1"/>
  <c r="G15900" i="9"/>
  <c r="H15899" i="9"/>
  <c r="G15899" i="9"/>
  <c r="H15898" i="9"/>
  <c r="I15898" i="9" s="1"/>
  <c r="G15898" i="9"/>
  <c r="H15897" i="9"/>
  <c r="I15897" i="9" s="1"/>
  <c r="G15897" i="9"/>
  <c r="H15896" i="9"/>
  <c r="I15896" i="9" s="1"/>
  <c r="G15896" i="9"/>
  <c r="H15895" i="9"/>
  <c r="I15895" i="9" s="1"/>
  <c r="G15895" i="9"/>
  <c r="H15894" i="9"/>
  <c r="I15894" i="9" s="1"/>
  <c r="G15894" i="9"/>
  <c r="H15893" i="9"/>
  <c r="G15893" i="9"/>
  <c r="H15892" i="9"/>
  <c r="I15892" i="9" s="1"/>
  <c r="G15892" i="9"/>
  <c r="H15891" i="9"/>
  <c r="I15891" i="9" s="1"/>
  <c r="G15891" i="9"/>
  <c r="H15890" i="9"/>
  <c r="I15890" i="9" s="1"/>
  <c r="G15890" i="9"/>
  <c r="H15889" i="9"/>
  <c r="I15889" i="9" s="1"/>
  <c r="G15889" i="9"/>
  <c r="H15888" i="9"/>
  <c r="I15888" i="9" s="1"/>
  <c r="G15888" i="9"/>
  <c r="H15887" i="9"/>
  <c r="G15887" i="9"/>
  <c r="H15886" i="9"/>
  <c r="I15886" i="9" s="1"/>
  <c r="G15886" i="9"/>
  <c r="H15885" i="9"/>
  <c r="I15885" i="9" s="1"/>
  <c r="G15885" i="9"/>
  <c r="H15884" i="9"/>
  <c r="I15884" i="9" s="1"/>
  <c r="G15884" i="9"/>
  <c r="H15883" i="9"/>
  <c r="I15883" i="9" s="1"/>
  <c r="G15883" i="9"/>
  <c r="H15882" i="9"/>
  <c r="I15882" i="9" s="1"/>
  <c r="G15882" i="9"/>
  <c r="H15881" i="9"/>
  <c r="G15881" i="9"/>
  <c r="H15880" i="9"/>
  <c r="I15880" i="9" s="1"/>
  <c r="G15880" i="9"/>
  <c r="H15879" i="9"/>
  <c r="I15879" i="9" s="1"/>
  <c r="G15879" i="9"/>
  <c r="H15878" i="9"/>
  <c r="I15878" i="9" s="1"/>
  <c r="G15878" i="9"/>
  <c r="H15877" i="9"/>
  <c r="I15877" i="9" s="1"/>
  <c r="G15877" i="9"/>
  <c r="H15876" i="9"/>
  <c r="I15876" i="9" s="1"/>
  <c r="G15876" i="9"/>
  <c r="H15875" i="9"/>
  <c r="G15875" i="9"/>
  <c r="H15874" i="9"/>
  <c r="I15874" i="9" s="1"/>
  <c r="G15874" i="9"/>
  <c r="H15873" i="9"/>
  <c r="I15873" i="9" s="1"/>
  <c r="G15873" i="9"/>
  <c r="H15872" i="9"/>
  <c r="I15872" i="9" s="1"/>
  <c r="G15872" i="9"/>
  <c r="H15871" i="9"/>
  <c r="I15871" i="9" s="1"/>
  <c r="G15871" i="9"/>
  <c r="H15870" i="9"/>
  <c r="I15870" i="9" s="1"/>
  <c r="G15870" i="9"/>
  <c r="H15869" i="9"/>
  <c r="G15869" i="9"/>
  <c r="H15868" i="9"/>
  <c r="I15868" i="9" s="1"/>
  <c r="G15868" i="9"/>
  <c r="H15867" i="9"/>
  <c r="I15867" i="9" s="1"/>
  <c r="G15867" i="9"/>
  <c r="H15866" i="9"/>
  <c r="I15866" i="9" s="1"/>
  <c r="G15866" i="9"/>
  <c r="H15865" i="9"/>
  <c r="I15865" i="9" s="1"/>
  <c r="G15865" i="9"/>
  <c r="H15864" i="9"/>
  <c r="I15864" i="9" s="1"/>
  <c r="G15864" i="9"/>
  <c r="H15863" i="9"/>
  <c r="G15863" i="9"/>
  <c r="H15862" i="9"/>
  <c r="I15862" i="9" s="1"/>
  <c r="G15862" i="9"/>
  <c r="H15861" i="9"/>
  <c r="I15861" i="9" s="1"/>
  <c r="G15861" i="9"/>
  <c r="H15860" i="9"/>
  <c r="I15860" i="9" s="1"/>
  <c r="G15860" i="9"/>
  <c r="H15859" i="9"/>
  <c r="I15859" i="9" s="1"/>
  <c r="G15859" i="9"/>
  <c r="H15858" i="9"/>
  <c r="I15858" i="9" s="1"/>
  <c r="G15858" i="9"/>
  <c r="H15857" i="9"/>
  <c r="G15857" i="9"/>
  <c r="H15856" i="9"/>
  <c r="I15856" i="9" s="1"/>
  <c r="G15856" i="9"/>
  <c r="H15855" i="9"/>
  <c r="I15855" i="9" s="1"/>
  <c r="G15855" i="9"/>
  <c r="H15854" i="9"/>
  <c r="I15854" i="9" s="1"/>
  <c r="G15854" i="9"/>
  <c r="H15853" i="9"/>
  <c r="I15853" i="9" s="1"/>
  <c r="G15853" i="9"/>
  <c r="H15852" i="9"/>
  <c r="I15852" i="9" s="1"/>
  <c r="G15852" i="9"/>
  <c r="H15851" i="9"/>
  <c r="G15851" i="9"/>
  <c r="H15850" i="9"/>
  <c r="I15850" i="9" s="1"/>
  <c r="G15850" i="9"/>
  <c r="H15849" i="9"/>
  <c r="I15849" i="9" s="1"/>
  <c r="G15849" i="9"/>
  <c r="H15848" i="9"/>
  <c r="I15848" i="9" s="1"/>
  <c r="G15848" i="9"/>
  <c r="H15847" i="9"/>
  <c r="I15847" i="9" s="1"/>
  <c r="G15847" i="9"/>
  <c r="H15846" i="9"/>
  <c r="I15846" i="9" s="1"/>
  <c r="G15846" i="9"/>
  <c r="H15845" i="9"/>
  <c r="G15845" i="9"/>
  <c r="H15844" i="9"/>
  <c r="I15844" i="9" s="1"/>
  <c r="G15844" i="9"/>
  <c r="H15843" i="9"/>
  <c r="I15843" i="9" s="1"/>
  <c r="G15843" i="9"/>
  <c r="H15842" i="9"/>
  <c r="I15842" i="9" s="1"/>
  <c r="G15842" i="9"/>
  <c r="H15841" i="9"/>
  <c r="I15841" i="9" s="1"/>
  <c r="G15841" i="9"/>
  <c r="H15840" i="9"/>
  <c r="I15840" i="9" s="1"/>
  <c r="G15840" i="9"/>
  <c r="H15839" i="9"/>
  <c r="G15839" i="9"/>
  <c r="H15838" i="9"/>
  <c r="I15838" i="9" s="1"/>
  <c r="G15838" i="9"/>
  <c r="H15837" i="9"/>
  <c r="I15837" i="9" s="1"/>
  <c r="G15837" i="9"/>
  <c r="H15836" i="9"/>
  <c r="I15836" i="9" s="1"/>
  <c r="G15836" i="9"/>
  <c r="H15835" i="9"/>
  <c r="I15835" i="9" s="1"/>
  <c r="G15835" i="9"/>
  <c r="H15834" i="9"/>
  <c r="I15834" i="9" s="1"/>
  <c r="G15834" i="9"/>
  <c r="H15833" i="9"/>
  <c r="G15833" i="9"/>
  <c r="H15832" i="9"/>
  <c r="I15832" i="9" s="1"/>
  <c r="G15832" i="9"/>
  <c r="H15831" i="9"/>
  <c r="I15831" i="9" s="1"/>
  <c r="G15831" i="9"/>
  <c r="H15830" i="9"/>
  <c r="I15830" i="9" s="1"/>
  <c r="G15830" i="9"/>
  <c r="H15829" i="9"/>
  <c r="I15829" i="9" s="1"/>
  <c r="G15829" i="9"/>
  <c r="H15828" i="9"/>
  <c r="I15828" i="9" s="1"/>
  <c r="G15828" i="9"/>
  <c r="H15827" i="9"/>
  <c r="G15827" i="9"/>
  <c r="H15826" i="9"/>
  <c r="I15826" i="9" s="1"/>
  <c r="G15826" i="9"/>
  <c r="H15825" i="9"/>
  <c r="I15825" i="9" s="1"/>
  <c r="G15825" i="9"/>
  <c r="H15824" i="9"/>
  <c r="I15824" i="9" s="1"/>
  <c r="G15824" i="9"/>
  <c r="H15823" i="9"/>
  <c r="I15823" i="9" s="1"/>
  <c r="G15823" i="9"/>
  <c r="H15822" i="9"/>
  <c r="I15822" i="9" s="1"/>
  <c r="G15822" i="9"/>
  <c r="H15821" i="9"/>
  <c r="G15821" i="9"/>
  <c r="H15820" i="9"/>
  <c r="I15820" i="9" s="1"/>
  <c r="G15820" i="9"/>
  <c r="H15819" i="9"/>
  <c r="I15819" i="9" s="1"/>
  <c r="G15819" i="9"/>
  <c r="H15818" i="9"/>
  <c r="I15818" i="9" s="1"/>
  <c r="G15818" i="9"/>
  <c r="H15817" i="9"/>
  <c r="I15817" i="9" s="1"/>
  <c r="G15817" i="9"/>
  <c r="H15816" i="9"/>
  <c r="I15816" i="9" s="1"/>
  <c r="G15816" i="9"/>
  <c r="H15815" i="9"/>
  <c r="G15815" i="9"/>
  <c r="H15814" i="9"/>
  <c r="I15814" i="9" s="1"/>
  <c r="G15814" i="9"/>
  <c r="H15813" i="9"/>
  <c r="I15813" i="9" s="1"/>
  <c r="G15813" i="9"/>
  <c r="H15812" i="9"/>
  <c r="I15812" i="9" s="1"/>
  <c r="G15812" i="9"/>
  <c r="H15811" i="9"/>
  <c r="I15811" i="9" s="1"/>
  <c r="G15811" i="9"/>
  <c r="H15810" i="9"/>
  <c r="I15810" i="9" s="1"/>
  <c r="G15810" i="9"/>
  <c r="H15809" i="9"/>
  <c r="G15809" i="9"/>
  <c r="H15808" i="9"/>
  <c r="I15808" i="9" s="1"/>
  <c r="G15808" i="9"/>
  <c r="H15807" i="9"/>
  <c r="I15807" i="9" s="1"/>
  <c r="G15807" i="9"/>
  <c r="H15806" i="9"/>
  <c r="I15806" i="9" s="1"/>
  <c r="G15806" i="9"/>
  <c r="H15805" i="9"/>
  <c r="I15805" i="9" s="1"/>
  <c r="G15805" i="9"/>
  <c r="H15804" i="9"/>
  <c r="I15804" i="9" s="1"/>
  <c r="G15804" i="9"/>
  <c r="H15803" i="9"/>
  <c r="G15803" i="9"/>
  <c r="H15802" i="9"/>
  <c r="I15802" i="9" s="1"/>
  <c r="G15802" i="9"/>
  <c r="H15801" i="9"/>
  <c r="I15801" i="9" s="1"/>
  <c r="G15801" i="9"/>
  <c r="H15800" i="9"/>
  <c r="I15800" i="9" s="1"/>
  <c r="G15800" i="9"/>
  <c r="H15799" i="9"/>
  <c r="I15799" i="9" s="1"/>
  <c r="G15799" i="9"/>
  <c r="H15798" i="9"/>
  <c r="I15798" i="9" s="1"/>
  <c r="G15798" i="9"/>
  <c r="H15797" i="9"/>
  <c r="G15797" i="9"/>
  <c r="H15796" i="9"/>
  <c r="I15796" i="9" s="1"/>
  <c r="G15796" i="9"/>
  <c r="H15795" i="9"/>
  <c r="I15795" i="9" s="1"/>
  <c r="G15795" i="9"/>
  <c r="H15794" i="9"/>
  <c r="I15794" i="9" s="1"/>
  <c r="G15794" i="9"/>
  <c r="H15793" i="9"/>
  <c r="I15793" i="9" s="1"/>
  <c r="G15793" i="9"/>
  <c r="H15792" i="9"/>
  <c r="I15792" i="9" s="1"/>
  <c r="G15792" i="9"/>
  <c r="H15791" i="9"/>
  <c r="G15791" i="9"/>
  <c r="H15790" i="9"/>
  <c r="I15790" i="9" s="1"/>
  <c r="G15790" i="9"/>
  <c r="H15789" i="9"/>
  <c r="I15789" i="9" s="1"/>
  <c r="G15789" i="9"/>
  <c r="H15788" i="9"/>
  <c r="I15788" i="9" s="1"/>
  <c r="G15788" i="9"/>
  <c r="H15787" i="9"/>
  <c r="I15787" i="9" s="1"/>
  <c r="G15787" i="9"/>
  <c r="H15786" i="9"/>
  <c r="I15786" i="9" s="1"/>
  <c r="G15786" i="9"/>
  <c r="H15785" i="9"/>
  <c r="G15785" i="9"/>
  <c r="H15784" i="9"/>
  <c r="I15784" i="9" s="1"/>
  <c r="G15784" i="9"/>
  <c r="H15783" i="9"/>
  <c r="I15783" i="9" s="1"/>
  <c r="G15783" i="9"/>
  <c r="H15782" i="9"/>
  <c r="I15782" i="9" s="1"/>
  <c r="G15782" i="9"/>
  <c r="H15781" i="9"/>
  <c r="I15781" i="9" s="1"/>
  <c r="G15781" i="9"/>
  <c r="H15780" i="9"/>
  <c r="I15780" i="9" s="1"/>
  <c r="G15780" i="9"/>
  <c r="H15779" i="9"/>
  <c r="G15779" i="9"/>
  <c r="H15778" i="9"/>
  <c r="I15778" i="9" s="1"/>
  <c r="G15778" i="9"/>
  <c r="H15777" i="9"/>
  <c r="I15777" i="9" s="1"/>
  <c r="G15777" i="9"/>
  <c r="H15776" i="9"/>
  <c r="I15776" i="9" s="1"/>
  <c r="G15776" i="9"/>
  <c r="H15775" i="9"/>
  <c r="I15775" i="9" s="1"/>
  <c r="G15775" i="9"/>
  <c r="H15774" i="9"/>
  <c r="I15774" i="9" s="1"/>
  <c r="G15774" i="9"/>
  <c r="H15773" i="9"/>
  <c r="G15773" i="9"/>
  <c r="H15772" i="9"/>
  <c r="I15772" i="9" s="1"/>
  <c r="G15772" i="9"/>
  <c r="H15771" i="9"/>
  <c r="I15771" i="9" s="1"/>
  <c r="G15771" i="9"/>
  <c r="H15770" i="9"/>
  <c r="I15770" i="9" s="1"/>
  <c r="G15770" i="9"/>
  <c r="H15769" i="9"/>
  <c r="I15769" i="9" s="1"/>
  <c r="G15769" i="9"/>
  <c r="H15768" i="9"/>
  <c r="I15768" i="9" s="1"/>
  <c r="G15768" i="9"/>
  <c r="H15767" i="9"/>
  <c r="G15767" i="9"/>
  <c r="H15766" i="9"/>
  <c r="I15766" i="9" s="1"/>
  <c r="G15766" i="9"/>
  <c r="H15765" i="9"/>
  <c r="I15765" i="9" s="1"/>
  <c r="G15765" i="9"/>
  <c r="H15764" i="9"/>
  <c r="I15764" i="9" s="1"/>
  <c r="G15764" i="9"/>
  <c r="H15763" i="9"/>
  <c r="I15763" i="9" s="1"/>
  <c r="G15763" i="9"/>
  <c r="H15762" i="9"/>
  <c r="I15762" i="9" s="1"/>
  <c r="G15762" i="9"/>
  <c r="H15761" i="9"/>
  <c r="G15761" i="9"/>
  <c r="H15760" i="9"/>
  <c r="I15760" i="9" s="1"/>
  <c r="G15760" i="9"/>
  <c r="H15759" i="9"/>
  <c r="I15759" i="9" s="1"/>
  <c r="G15759" i="9"/>
  <c r="H15758" i="9"/>
  <c r="I15758" i="9" s="1"/>
  <c r="G15758" i="9"/>
  <c r="H15757" i="9"/>
  <c r="I15757" i="9" s="1"/>
  <c r="G15757" i="9"/>
  <c r="H15756" i="9"/>
  <c r="I15756" i="9" s="1"/>
  <c r="G15756" i="9"/>
  <c r="H15755" i="9"/>
  <c r="G15755" i="9"/>
  <c r="H15754" i="9"/>
  <c r="I15754" i="9" s="1"/>
  <c r="G15754" i="9"/>
  <c r="H15753" i="9"/>
  <c r="I15753" i="9" s="1"/>
  <c r="G15753" i="9"/>
  <c r="H15752" i="9"/>
  <c r="I15752" i="9" s="1"/>
  <c r="G15752" i="9"/>
  <c r="H15751" i="9"/>
  <c r="I15751" i="9" s="1"/>
  <c r="G15751" i="9"/>
  <c r="H15750" i="9"/>
  <c r="I15750" i="9" s="1"/>
  <c r="G15750" i="9"/>
  <c r="H15749" i="9"/>
  <c r="G15749" i="9"/>
  <c r="H15748" i="9"/>
  <c r="I15748" i="9" s="1"/>
  <c r="G15748" i="9"/>
  <c r="H15747" i="9"/>
  <c r="I15747" i="9" s="1"/>
  <c r="G15747" i="9"/>
  <c r="H15746" i="9"/>
  <c r="I15746" i="9" s="1"/>
  <c r="G15746" i="9"/>
  <c r="H15745" i="9"/>
  <c r="I15745" i="9" s="1"/>
  <c r="G15745" i="9"/>
  <c r="H15744" i="9"/>
  <c r="I15744" i="9" s="1"/>
  <c r="G15744" i="9"/>
  <c r="H15743" i="9"/>
  <c r="G15743" i="9"/>
  <c r="H15742" i="9"/>
  <c r="I15742" i="9" s="1"/>
  <c r="G15742" i="9"/>
  <c r="H15741" i="9"/>
  <c r="I15741" i="9" s="1"/>
  <c r="G15741" i="9"/>
  <c r="H15740" i="9"/>
  <c r="I15740" i="9" s="1"/>
  <c r="G15740" i="9"/>
  <c r="H15739" i="9"/>
  <c r="I15739" i="9" s="1"/>
  <c r="G15739" i="9"/>
  <c r="H15738" i="9"/>
  <c r="I15738" i="9" s="1"/>
  <c r="G15738" i="9"/>
  <c r="H15737" i="9"/>
  <c r="G15737" i="9"/>
  <c r="H15736" i="9"/>
  <c r="I15736" i="9" s="1"/>
  <c r="G15736" i="9"/>
  <c r="H15735" i="9"/>
  <c r="I15735" i="9" s="1"/>
  <c r="G15735" i="9"/>
  <c r="H15734" i="9"/>
  <c r="I15734" i="9" s="1"/>
  <c r="G15734" i="9"/>
  <c r="H15733" i="9"/>
  <c r="I15733" i="9" s="1"/>
  <c r="G15733" i="9"/>
  <c r="H15732" i="9"/>
  <c r="I15732" i="9" s="1"/>
  <c r="G15732" i="9"/>
  <c r="H15731" i="9"/>
  <c r="G15731" i="9"/>
  <c r="H15730" i="9"/>
  <c r="I15730" i="9" s="1"/>
  <c r="G15730" i="9"/>
  <c r="H15729" i="9"/>
  <c r="I15729" i="9" s="1"/>
  <c r="G15729" i="9"/>
  <c r="H15728" i="9"/>
  <c r="I15728" i="9" s="1"/>
  <c r="G15728" i="9"/>
  <c r="H15727" i="9"/>
  <c r="I15727" i="9" s="1"/>
  <c r="G15727" i="9"/>
  <c r="H15726" i="9"/>
  <c r="I15726" i="9" s="1"/>
  <c r="G15726" i="9"/>
  <c r="H15725" i="9"/>
  <c r="G15725" i="9"/>
  <c r="H15724" i="9"/>
  <c r="I15724" i="9" s="1"/>
  <c r="G15724" i="9"/>
  <c r="H15723" i="9"/>
  <c r="I15723" i="9" s="1"/>
  <c r="G15723" i="9"/>
  <c r="H15722" i="9"/>
  <c r="I15722" i="9" s="1"/>
  <c r="G15722" i="9"/>
  <c r="H15721" i="9"/>
  <c r="I15721" i="9" s="1"/>
  <c r="G15721" i="9"/>
  <c r="H15720" i="9"/>
  <c r="I15720" i="9" s="1"/>
  <c r="G15720" i="9"/>
  <c r="H15719" i="9"/>
  <c r="G15719" i="9"/>
  <c r="H15718" i="9"/>
  <c r="I15718" i="9" s="1"/>
  <c r="G15718" i="9"/>
  <c r="H15717" i="9"/>
  <c r="I15717" i="9" s="1"/>
  <c r="G15717" i="9"/>
  <c r="H15716" i="9"/>
  <c r="I15716" i="9" s="1"/>
  <c r="G15716" i="9"/>
  <c r="H15715" i="9"/>
  <c r="I15715" i="9" s="1"/>
  <c r="G15715" i="9"/>
  <c r="H15714" i="9"/>
  <c r="I15714" i="9" s="1"/>
  <c r="G15714" i="9"/>
  <c r="H15713" i="9"/>
  <c r="G15713" i="9"/>
  <c r="H15712" i="9"/>
  <c r="I15712" i="9" s="1"/>
  <c r="G15712" i="9"/>
  <c r="H15711" i="9"/>
  <c r="I15711" i="9" s="1"/>
  <c r="G15711" i="9"/>
  <c r="H15710" i="9"/>
  <c r="I15710" i="9" s="1"/>
  <c r="G15710" i="9"/>
  <c r="H15709" i="9"/>
  <c r="I15709" i="9" s="1"/>
  <c r="G15709" i="9"/>
  <c r="H15708" i="9"/>
  <c r="I15708" i="9" s="1"/>
  <c r="G15708" i="9"/>
  <c r="H15707" i="9"/>
  <c r="G15707" i="9"/>
  <c r="H15706" i="9"/>
  <c r="I15706" i="9" s="1"/>
  <c r="G15706" i="9"/>
  <c r="H15705" i="9"/>
  <c r="I15705" i="9" s="1"/>
  <c r="L15705" i="9" s="1"/>
  <c r="J15705" i="9" s="1"/>
  <c r="K15705" i="9" s="1"/>
  <c r="G15705" i="9"/>
  <c r="H15704" i="9"/>
  <c r="I15704" i="9" s="1"/>
  <c r="G15704" i="9"/>
  <c r="H15703" i="9"/>
  <c r="I15703" i="9" s="1"/>
  <c r="L15703" i="9" s="1"/>
  <c r="J15703" i="9" s="1"/>
  <c r="K15703" i="9" s="1"/>
  <c r="G15703" i="9"/>
  <c r="H15702" i="9"/>
  <c r="I15702" i="9" s="1"/>
  <c r="G15702" i="9"/>
  <c r="H15701" i="9"/>
  <c r="G15701" i="9"/>
  <c r="H15700" i="9"/>
  <c r="I15700" i="9" s="1"/>
  <c r="G15700" i="9"/>
  <c r="H15699" i="9"/>
  <c r="I15699" i="9" s="1"/>
  <c r="G15699" i="9"/>
  <c r="H15698" i="9"/>
  <c r="I15698" i="9" s="1"/>
  <c r="G15698" i="9"/>
  <c r="H15697" i="9"/>
  <c r="I15697" i="9" s="1"/>
  <c r="G15697" i="9"/>
  <c r="H15696" i="9"/>
  <c r="I15696" i="9" s="1"/>
  <c r="G15696" i="9"/>
  <c r="H15695" i="9"/>
  <c r="G15695" i="9"/>
  <c r="H15694" i="9"/>
  <c r="I15694" i="9" s="1"/>
  <c r="G15694" i="9"/>
  <c r="H15693" i="9"/>
  <c r="I15693" i="9" s="1"/>
  <c r="L15693" i="9" s="1"/>
  <c r="J15693" i="9" s="1"/>
  <c r="K15693" i="9" s="1"/>
  <c r="G15693" i="9"/>
  <c r="H15692" i="9"/>
  <c r="I15692" i="9" s="1"/>
  <c r="G15692" i="9"/>
  <c r="H15691" i="9"/>
  <c r="I15691" i="9" s="1"/>
  <c r="G15691" i="9"/>
  <c r="H15690" i="9"/>
  <c r="I15690" i="9" s="1"/>
  <c r="G15690" i="9"/>
  <c r="H15689" i="9"/>
  <c r="G15689" i="9"/>
  <c r="H15688" i="9"/>
  <c r="I15688" i="9" s="1"/>
  <c r="G15688" i="9"/>
  <c r="H15687" i="9"/>
  <c r="I15687" i="9" s="1"/>
  <c r="G15687" i="9"/>
  <c r="H15686" i="9"/>
  <c r="I15686" i="9" s="1"/>
  <c r="G15686" i="9"/>
  <c r="H15685" i="9"/>
  <c r="I15685" i="9" s="1"/>
  <c r="G15685" i="9"/>
  <c r="H15684" i="9"/>
  <c r="I15684" i="9" s="1"/>
  <c r="G15684" i="9"/>
  <c r="H15683" i="9"/>
  <c r="G15683" i="9"/>
  <c r="H15682" i="9"/>
  <c r="I15682" i="9" s="1"/>
  <c r="G15682" i="9"/>
  <c r="H15681" i="9"/>
  <c r="I15681" i="9" s="1"/>
  <c r="G15681" i="9"/>
  <c r="H15680" i="9"/>
  <c r="I15680" i="9" s="1"/>
  <c r="G15680" i="9"/>
  <c r="H15679" i="9"/>
  <c r="I15679" i="9" s="1"/>
  <c r="G15679" i="9"/>
  <c r="H15678" i="9"/>
  <c r="I15678" i="9" s="1"/>
  <c r="G15678" i="9"/>
  <c r="H15677" i="9"/>
  <c r="G15677" i="9"/>
  <c r="H15676" i="9"/>
  <c r="I15676" i="9" s="1"/>
  <c r="G15676" i="9"/>
  <c r="H15675" i="9"/>
  <c r="I15675" i="9" s="1"/>
  <c r="G15675" i="9"/>
  <c r="H15674" i="9"/>
  <c r="I15674" i="9" s="1"/>
  <c r="G15674" i="9"/>
  <c r="H15673" i="9"/>
  <c r="I15673" i="9" s="1"/>
  <c r="G15673" i="9"/>
  <c r="H15672" i="9"/>
  <c r="I15672" i="9" s="1"/>
  <c r="G15672" i="9"/>
  <c r="H15671" i="9"/>
  <c r="G15671" i="9"/>
  <c r="H15670" i="9"/>
  <c r="I15670" i="9" s="1"/>
  <c r="G15670" i="9"/>
  <c r="H15669" i="9"/>
  <c r="I15669" i="9" s="1"/>
  <c r="G15669" i="9"/>
  <c r="H15668" i="9"/>
  <c r="I15668" i="9" s="1"/>
  <c r="G15668" i="9"/>
  <c r="H15667" i="9"/>
  <c r="I15667" i="9" s="1"/>
  <c r="G15667" i="9"/>
  <c r="H15666" i="9"/>
  <c r="I15666" i="9" s="1"/>
  <c r="G15666" i="9"/>
  <c r="H15665" i="9"/>
  <c r="G15665" i="9"/>
  <c r="H15664" i="9"/>
  <c r="I15664" i="9" s="1"/>
  <c r="G15664" i="9"/>
  <c r="H15663" i="9"/>
  <c r="I15663" i="9" s="1"/>
  <c r="G15663" i="9"/>
  <c r="H15662" i="9"/>
  <c r="I15662" i="9" s="1"/>
  <c r="G15662" i="9"/>
  <c r="H15661" i="9"/>
  <c r="I15661" i="9" s="1"/>
  <c r="G15661" i="9"/>
  <c r="H15660" i="9"/>
  <c r="I15660" i="9" s="1"/>
  <c r="G15660" i="9"/>
  <c r="H15659" i="9"/>
  <c r="G15659" i="9"/>
  <c r="H15658" i="9"/>
  <c r="I15658" i="9" s="1"/>
  <c r="L15658" i="9" s="1"/>
  <c r="J15658" i="9" s="1"/>
  <c r="K15658" i="9" s="1"/>
  <c r="G15658" i="9"/>
  <c r="H15657" i="9"/>
  <c r="I15657" i="9" s="1"/>
  <c r="G15657" i="9"/>
  <c r="H15656" i="9"/>
  <c r="I15656" i="9" s="1"/>
  <c r="L15656" i="9" s="1"/>
  <c r="J15656" i="9" s="1"/>
  <c r="K15656" i="9" s="1"/>
  <c r="G15656" i="9"/>
  <c r="H15655" i="9"/>
  <c r="I15655" i="9" s="1"/>
  <c r="G15655" i="9"/>
  <c r="H15654" i="9"/>
  <c r="I15654" i="9" s="1"/>
  <c r="G15654" i="9"/>
  <c r="H15653" i="9"/>
  <c r="G15653" i="9"/>
  <c r="H15652" i="9"/>
  <c r="I15652" i="9" s="1"/>
  <c r="G15652" i="9"/>
  <c r="H15651" i="9"/>
  <c r="I15651" i="9" s="1"/>
  <c r="G15651" i="9"/>
  <c r="H15650" i="9"/>
  <c r="I15650" i="9" s="1"/>
  <c r="G15650" i="9"/>
  <c r="H15649" i="9"/>
  <c r="I15649" i="9" s="1"/>
  <c r="G15649" i="9"/>
  <c r="H15648" i="9"/>
  <c r="I15648" i="9" s="1"/>
  <c r="G15648" i="9"/>
  <c r="H15647" i="9"/>
  <c r="G15647" i="9"/>
  <c r="H15646" i="9"/>
  <c r="I15646" i="9" s="1"/>
  <c r="G15646" i="9"/>
  <c r="H15645" i="9"/>
  <c r="G15645" i="9"/>
  <c r="H15644" i="9"/>
  <c r="I15644" i="9" s="1"/>
  <c r="G15644" i="9"/>
  <c r="H15643" i="9"/>
  <c r="I15643" i="9" s="1"/>
  <c r="G15643" i="9"/>
  <c r="H15642" i="9"/>
  <c r="I15642" i="9" s="1"/>
  <c r="G15642" i="9"/>
  <c r="H15641" i="9"/>
  <c r="G15641" i="9"/>
  <c r="H15640" i="9"/>
  <c r="I15640" i="9" s="1"/>
  <c r="G15640" i="9"/>
  <c r="H15639" i="9"/>
  <c r="I15639" i="9" s="1"/>
  <c r="G15639" i="9"/>
  <c r="H15638" i="9"/>
  <c r="G15638" i="9"/>
  <c r="H15637" i="9"/>
  <c r="I15637" i="9" s="1"/>
  <c r="G15637" i="9"/>
  <c r="H15636" i="9"/>
  <c r="I15636" i="9" s="1"/>
  <c r="G15636" i="9"/>
  <c r="H15635" i="9"/>
  <c r="G15635" i="9"/>
  <c r="H15634" i="9"/>
  <c r="I15634" i="9" s="1"/>
  <c r="G15634" i="9"/>
  <c r="H15633" i="9"/>
  <c r="I15633" i="9" s="1"/>
  <c r="G15633" i="9"/>
  <c r="H15632" i="9"/>
  <c r="I15632" i="9" s="1"/>
  <c r="G15632" i="9"/>
  <c r="H15631" i="9"/>
  <c r="I15631" i="9" s="1"/>
  <c r="L15631" i="9" s="1"/>
  <c r="G15631" i="9"/>
  <c r="H15630" i="9"/>
  <c r="I15630" i="9" s="1"/>
  <c r="G15630" i="9"/>
  <c r="H15629" i="9"/>
  <c r="G15629" i="9"/>
  <c r="H15628" i="9"/>
  <c r="I15628" i="9" s="1"/>
  <c r="G15628" i="9"/>
  <c r="H15627" i="9"/>
  <c r="I15627" i="9" s="1"/>
  <c r="G15627" i="9"/>
  <c r="H15626" i="9"/>
  <c r="I15626" i="9" s="1"/>
  <c r="G15626" i="9"/>
  <c r="H15625" i="9"/>
  <c r="I15625" i="9" s="1"/>
  <c r="G15625" i="9"/>
  <c r="H15624" i="9"/>
  <c r="I15624" i="9" s="1"/>
  <c r="G15624" i="9"/>
  <c r="H15623" i="9"/>
  <c r="G15623" i="9"/>
  <c r="H15622" i="9"/>
  <c r="I15622" i="9" s="1"/>
  <c r="G15622" i="9"/>
  <c r="H15621" i="9"/>
  <c r="I15621" i="9" s="1"/>
  <c r="G15621" i="9"/>
  <c r="H15620" i="9"/>
  <c r="I15620" i="9" s="1"/>
  <c r="G15620" i="9"/>
  <c r="H15619" i="9"/>
  <c r="I15619" i="9" s="1"/>
  <c r="G15619" i="9"/>
  <c r="H15618" i="9"/>
  <c r="I15618" i="9" s="1"/>
  <c r="G15618" i="9"/>
  <c r="H15617" i="9"/>
  <c r="G15617" i="9"/>
  <c r="H15616" i="9"/>
  <c r="I15616" i="9" s="1"/>
  <c r="G15616" i="9"/>
  <c r="H15615" i="9"/>
  <c r="I15615" i="9" s="1"/>
  <c r="G15615" i="9"/>
  <c r="H15614" i="9"/>
  <c r="I15614" i="9" s="1"/>
  <c r="G15614" i="9"/>
  <c r="H15613" i="9"/>
  <c r="I15613" i="9" s="1"/>
  <c r="G15613" i="9"/>
  <c r="H15612" i="9"/>
  <c r="I15612" i="9" s="1"/>
  <c r="G15612" i="9"/>
  <c r="H15611" i="9"/>
  <c r="G15611" i="9"/>
  <c r="H15610" i="9"/>
  <c r="I15610" i="9" s="1"/>
  <c r="G15610" i="9"/>
  <c r="H15609" i="9"/>
  <c r="I15609" i="9" s="1"/>
  <c r="G15609" i="9"/>
  <c r="H15608" i="9"/>
  <c r="I15608" i="9" s="1"/>
  <c r="G15608" i="9"/>
  <c r="H15607" i="9"/>
  <c r="I15607" i="9" s="1"/>
  <c r="G15607" i="9"/>
  <c r="H15606" i="9"/>
  <c r="I15606" i="9" s="1"/>
  <c r="G15606" i="9"/>
  <c r="H15605" i="9"/>
  <c r="G15605" i="9"/>
  <c r="H15604" i="9"/>
  <c r="I15604" i="9" s="1"/>
  <c r="G15604" i="9"/>
  <c r="H15603" i="9"/>
  <c r="I15603" i="9" s="1"/>
  <c r="G15603" i="9"/>
  <c r="H15602" i="9"/>
  <c r="I15602" i="9" s="1"/>
  <c r="G15602" i="9"/>
  <c r="H15601" i="9"/>
  <c r="I15601" i="9" s="1"/>
  <c r="G15601" i="9"/>
  <c r="H15600" i="9"/>
  <c r="I15600" i="9" s="1"/>
  <c r="G15600" i="9"/>
  <c r="H15599" i="9"/>
  <c r="G15599" i="9"/>
  <c r="H15598" i="9"/>
  <c r="I15598" i="9" s="1"/>
  <c r="G15598" i="9"/>
  <c r="H15597" i="9"/>
  <c r="I15597" i="9" s="1"/>
  <c r="G15597" i="9"/>
  <c r="H15596" i="9"/>
  <c r="I15596" i="9" s="1"/>
  <c r="G15596" i="9"/>
  <c r="H15595" i="9"/>
  <c r="I15595" i="9" s="1"/>
  <c r="G15595" i="9"/>
  <c r="H15594" i="9"/>
  <c r="I15594" i="9" s="1"/>
  <c r="G15594" i="9"/>
  <c r="H15593" i="9"/>
  <c r="G15593" i="9"/>
  <c r="H15592" i="9"/>
  <c r="I15592" i="9" s="1"/>
  <c r="G15592" i="9"/>
  <c r="H15591" i="9"/>
  <c r="I15591" i="9" s="1"/>
  <c r="G15591" i="9"/>
  <c r="H15590" i="9"/>
  <c r="I15590" i="9" s="1"/>
  <c r="G15590" i="9"/>
  <c r="H15589" i="9"/>
  <c r="I15589" i="9" s="1"/>
  <c r="G15589" i="9"/>
  <c r="H15588" i="9"/>
  <c r="I15588" i="9" s="1"/>
  <c r="G15588" i="9"/>
  <c r="H15587" i="9"/>
  <c r="G15587" i="9"/>
  <c r="H15586" i="9"/>
  <c r="I15586" i="9" s="1"/>
  <c r="G15586" i="9"/>
  <c r="H15585" i="9"/>
  <c r="I15585" i="9" s="1"/>
  <c r="G15585" i="9"/>
  <c r="H15584" i="9"/>
  <c r="I15584" i="9" s="1"/>
  <c r="G15584" i="9"/>
  <c r="H15583" i="9"/>
  <c r="I15583" i="9" s="1"/>
  <c r="G15583" i="9"/>
  <c r="H15582" i="9"/>
  <c r="I15582" i="9" s="1"/>
  <c r="G15582" i="9"/>
  <c r="H15581" i="9"/>
  <c r="G15581" i="9"/>
  <c r="H15580" i="9"/>
  <c r="I15580" i="9" s="1"/>
  <c r="G15580" i="9"/>
  <c r="H15579" i="9"/>
  <c r="I15579" i="9" s="1"/>
  <c r="G15579" i="9"/>
  <c r="H15578" i="9"/>
  <c r="I15578" i="9" s="1"/>
  <c r="G15578" i="9"/>
  <c r="H15577" i="9"/>
  <c r="I15577" i="9" s="1"/>
  <c r="G15577" i="9"/>
  <c r="H15576" i="9"/>
  <c r="I15576" i="9" s="1"/>
  <c r="G15576" i="9"/>
  <c r="H15575" i="9"/>
  <c r="G15575" i="9"/>
  <c r="H15574" i="9"/>
  <c r="I15574" i="9" s="1"/>
  <c r="G15574" i="9"/>
  <c r="H15573" i="9"/>
  <c r="I15573" i="9" s="1"/>
  <c r="G15573" i="9"/>
  <c r="H15572" i="9"/>
  <c r="I15572" i="9" s="1"/>
  <c r="G15572" i="9"/>
  <c r="H15571" i="9"/>
  <c r="I15571" i="9" s="1"/>
  <c r="G15571" i="9"/>
  <c r="H15570" i="9"/>
  <c r="I15570" i="9" s="1"/>
  <c r="G15570" i="9"/>
  <c r="H15569" i="9"/>
  <c r="G15569" i="9"/>
  <c r="H15568" i="9"/>
  <c r="I15568" i="9" s="1"/>
  <c r="G15568" i="9"/>
  <c r="H15567" i="9"/>
  <c r="I15567" i="9" s="1"/>
  <c r="G15567" i="9"/>
  <c r="H15566" i="9"/>
  <c r="I15566" i="9" s="1"/>
  <c r="G15566" i="9"/>
  <c r="H15565" i="9"/>
  <c r="I15565" i="9" s="1"/>
  <c r="G15565" i="9"/>
  <c r="H15564" i="9"/>
  <c r="I15564" i="9" s="1"/>
  <c r="G15564" i="9"/>
  <c r="H15563" i="9"/>
  <c r="G15563" i="9"/>
  <c r="H15562" i="9"/>
  <c r="I15562" i="9" s="1"/>
  <c r="G15562" i="9"/>
  <c r="H15561" i="9"/>
  <c r="I15561" i="9" s="1"/>
  <c r="G15561" i="9"/>
  <c r="H15560" i="9"/>
  <c r="I15560" i="9" s="1"/>
  <c r="G15560" i="9"/>
  <c r="H15559" i="9"/>
  <c r="I15559" i="9" s="1"/>
  <c r="G15559" i="9"/>
  <c r="H15558" i="9"/>
  <c r="I15558" i="9" s="1"/>
  <c r="G15558" i="9"/>
  <c r="H15557" i="9"/>
  <c r="G15557" i="9"/>
  <c r="H15556" i="9"/>
  <c r="I15556" i="9" s="1"/>
  <c r="G15556" i="9"/>
  <c r="H15555" i="9"/>
  <c r="I15555" i="9" s="1"/>
  <c r="G15555" i="9"/>
  <c r="H15554" i="9"/>
  <c r="I15554" i="9" s="1"/>
  <c r="G15554" i="9"/>
  <c r="H15553" i="9"/>
  <c r="I15553" i="9" s="1"/>
  <c r="G15553" i="9"/>
  <c r="H15552" i="9"/>
  <c r="I15552" i="9" s="1"/>
  <c r="G15552" i="9"/>
  <c r="H15551" i="9"/>
  <c r="G15551" i="9"/>
  <c r="H15550" i="9"/>
  <c r="I15550" i="9" s="1"/>
  <c r="G15550" i="9"/>
  <c r="H15549" i="9"/>
  <c r="I15549" i="9" s="1"/>
  <c r="G15549" i="9"/>
  <c r="H15548" i="9"/>
  <c r="I15548" i="9" s="1"/>
  <c r="G15548" i="9"/>
  <c r="H15547" i="9"/>
  <c r="I15547" i="9" s="1"/>
  <c r="G15547" i="9"/>
  <c r="H15546" i="9"/>
  <c r="I15546" i="9" s="1"/>
  <c r="G15546" i="9"/>
  <c r="H15545" i="9"/>
  <c r="G15545" i="9"/>
  <c r="H15544" i="9"/>
  <c r="I15544" i="9" s="1"/>
  <c r="G15544" i="9"/>
  <c r="H15543" i="9"/>
  <c r="I15543" i="9" s="1"/>
  <c r="G15543" i="9"/>
  <c r="H15542" i="9"/>
  <c r="I15542" i="9" s="1"/>
  <c r="G15542" i="9"/>
  <c r="H15541" i="9"/>
  <c r="I15541" i="9" s="1"/>
  <c r="G15541" i="9"/>
  <c r="H15540" i="9"/>
  <c r="I15540" i="9" s="1"/>
  <c r="G15540" i="9"/>
  <c r="H15539" i="9"/>
  <c r="G15539" i="9"/>
  <c r="H15538" i="9"/>
  <c r="I15538" i="9" s="1"/>
  <c r="G15538" i="9"/>
  <c r="H15537" i="9"/>
  <c r="I15537" i="9" s="1"/>
  <c r="G15537" i="9"/>
  <c r="H15536" i="9"/>
  <c r="I15536" i="9" s="1"/>
  <c r="G15536" i="9"/>
  <c r="H15535" i="9"/>
  <c r="I15535" i="9" s="1"/>
  <c r="G15535" i="9"/>
  <c r="H15534" i="9"/>
  <c r="I15534" i="9" s="1"/>
  <c r="G15534" i="9"/>
  <c r="H15533" i="9"/>
  <c r="G15533" i="9"/>
  <c r="H15532" i="9"/>
  <c r="I15532" i="9" s="1"/>
  <c r="G15532" i="9"/>
  <c r="H15531" i="9"/>
  <c r="I15531" i="9" s="1"/>
  <c r="G15531" i="9"/>
  <c r="H15530" i="9"/>
  <c r="I15530" i="9" s="1"/>
  <c r="G15530" i="9"/>
  <c r="H15529" i="9"/>
  <c r="I15529" i="9" s="1"/>
  <c r="G15529" i="9"/>
  <c r="H15528" i="9"/>
  <c r="I15528" i="9" s="1"/>
  <c r="G15528" i="9"/>
  <c r="H15527" i="9"/>
  <c r="G15527" i="9"/>
  <c r="H15526" i="9"/>
  <c r="I15526" i="9" s="1"/>
  <c r="G15526" i="9"/>
  <c r="H15525" i="9"/>
  <c r="I15525" i="9" s="1"/>
  <c r="G15525" i="9"/>
  <c r="H15524" i="9"/>
  <c r="I15524" i="9" s="1"/>
  <c r="G15524" i="9"/>
  <c r="H15523" i="9"/>
  <c r="I15523" i="9" s="1"/>
  <c r="G15523" i="9"/>
  <c r="H15522" i="9"/>
  <c r="I15522" i="9" s="1"/>
  <c r="G15522" i="9"/>
  <c r="H15521" i="9"/>
  <c r="G15521" i="9"/>
  <c r="H15520" i="9"/>
  <c r="I15520" i="9" s="1"/>
  <c r="G15520" i="9"/>
  <c r="H15519" i="9"/>
  <c r="I15519" i="9" s="1"/>
  <c r="G15519" i="9"/>
  <c r="H15518" i="9"/>
  <c r="I15518" i="9" s="1"/>
  <c r="G15518" i="9"/>
  <c r="H15517" i="9"/>
  <c r="I15517" i="9" s="1"/>
  <c r="G15517" i="9"/>
  <c r="H15516" i="9"/>
  <c r="I15516" i="9" s="1"/>
  <c r="G15516" i="9"/>
  <c r="H15515" i="9"/>
  <c r="G15515" i="9"/>
  <c r="H15514" i="9"/>
  <c r="I15514" i="9" s="1"/>
  <c r="G15514" i="9"/>
  <c r="H15513" i="9"/>
  <c r="I15513" i="9" s="1"/>
  <c r="G15513" i="9"/>
  <c r="H15512" i="9"/>
  <c r="I15512" i="9" s="1"/>
  <c r="G15512" i="9"/>
  <c r="H15511" i="9"/>
  <c r="I15511" i="9" s="1"/>
  <c r="G15511" i="9"/>
  <c r="H15510" i="9"/>
  <c r="I15510" i="9" s="1"/>
  <c r="G15510" i="9"/>
  <c r="H15509" i="9"/>
  <c r="G15509" i="9"/>
  <c r="H15508" i="9"/>
  <c r="I15508" i="9" s="1"/>
  <c r="G15508" i="9"/>
  <c r="H15507" i="9"/>
  <c r="I15507" i="9" s="1"/>
  <c r="G15507" i="9"/>
  <c r="H15506" i="9"/>
  <c r="I15506" i="9" s="1"/>
  <c r="G15506" i="9"/>
  <c r="H15505" i="9"/>
  <c r="I15505" i="9" s="1"/>
  <c r="G15505" i="9"/>
  <c r="H15504" i="9"/>
  <c r="I15504" i="9" s="1"/>
  <c r="G15504" i="9"/>
  <c r="H15503" i="9"/>
  <c r="G15503" i="9"/>
  <c r="H15502" i="9"/>
  <c r="I15502" i="9" s="1"/>
  <c r="G15502" i="9"/>
  <c r="H15501" i="9"/>
  <c r="I15501" i="9" s="1"/>
  <c r="G15501" i="9"/>
  <c r="H15500" i="9"/>
  <c r="I15500" i="9" s="1"/>
  <c r="G15500" i="9"/>
  <c r="H15499" i="9"/>
  <c r="I15499" i="9" s="1"/>
  <c r="G15499" i="9"/>
  <c r="H15498" i="9"/>
  <c r="I15498" i="9" s="1"/>
  <c r="G15498" i="9"/>
  <c r="H15497" i="9"/>
  <c r="G15497" i="9"/>
  <c r="H15496" i="9"/>
  <c r="I15496" i="9" s="1"/>
  <c r="G15496" i="9"/>
  <c r="H15495" i="9"/>
  <c r="I15495" i="9" s="1"/>
  <c r="G15495" i="9"/>
  <c r="H15494" i="9"/>
  <c r="I15494" i="9" s="1"/>
  <c r="G15494" i="9"/>
  <c r="H15493" i="9"/>
  <c r="I15493" i="9" s="1"/>
  <c r="G15493" i="9"/>
  <c r="H15492" i="9"/>
  <c r="I15492" i="9" s="1"/>
  <c r="G15492" i="9"/>
  <c r="H15491" i="9"/>
  <c r="G15491" i="9"/>
  <c r="H15490" i="9"/>
  <c r="I15490" i="9" s="1"/>
  <c r="G15490" i="9"/>
  <c r="H15489" i="9"/>
  <c r="I15489" i="9" s="1"/>
  <c r="G15489" i="9"/>
  <c r="H15488" i="9"/>
  <c r="I15488" i="9" s="1"/>
  <c r="G15488" i="9"/>
  <c r="H15487" i="9"/>
  <c r="I15487" i="9" s="1"/>
  <c r="G15487" i="9"/>
  <c r="H15486" i="9"/>
  <c r="I15486" i="9" s="1"/>
  <c r="G15486" i="9"/>
  <c r="H15485" i="9"/>
  <c r="G15485" i="9"/>
  <c r="H15484" i="9"/>
  <c r="I15484" i="9" s="1"/>
  <c r="G15484" i="9"/>
  <c r="H15483" i="9"/>
  <c r="I15483" i="9" s="1"/>
  <c r="G15483" i="9"/>
  <c r="H15482" i="9"/>
  <c r="I15482" i="9" s="1"/>
  <c r="G15482" i="9"/>
  <c r="H15481" i="9"/>
  <c r="I15481" i="9" s="1"/>
  <c r="G15481" i="9"/>
  <c r="H15480" i="9"/>
  <c r="I15480" i="9" s="1"/>
  <c r="G15480" i="9"/>
  <c r="H15479" i="9"/>
  <c r="G15479" i="9"/>
  <c r="H15478" i="9"/>
  <c r="I15478" i="9" s="1"/>
  <c r="G15478" i="9"/>
  <c r="H15477" i="9"/>
  <c r="I15477" i="9" s="1"/>
  <c r="G15477" i="9"/>
  <c r="H15476" i="9"/>
  <c r="I15476" i="9" s="1"/>
  <c r="L15476" i="9" s="1"/>
  <c r="J15476" i="9" s="1"/>
  <c r="K15476" i="9" s="1"/>
  <c r="G15476" i="9"/>
  <c r="H15475" i="9"/>
  <c r="I15475" i="9" s="1"/>
  <c r="G15475" i="9"/>
  <c r="H15474" i="9"/>
  <c r="I15474" i="9" s="1"/>
  <c r="G15474" i="9"/>
  <c r="H15473" i="9"/>
  <c r="G15473" i="9"/>
  <c r="H15472" i="9"/>
  <c r="I15472" i="9" s="1"/>
  <c r="G15472" i="9"/>
  <c r="H15471" i="9"/>
  <c r="I15471" i="9" s="1"/>
  <c r="G15471" i="9"/>
  <c r="H15470" i="9"/>
  <c r="I15470" i="9" s="1"/>
  <c r="G15470" i="9"/>
  <c r="H15469" i="9"/>
  <c r="I15469" i="9" s="1"/>
  <c r="G15469" i="9"/>
  <c r="H15468" i="9"/>
  <c r="I15468" i="9" s="1"/>
  <c r="G15468" i="9"/>
  <c r="H15467" i="9"/>
  <c r="G15467" i="9"/>
  <c r="H15466" i="9"/>
  <c r="I15466" i="9" s="1"/>
  <c r="G15466" i="9"/>
  <c r="H15465" i="9"/>
  <c r="I15465" i="9" s="1"/>
  <c r="G15465" i="9"/>
  <c r="H15464" i="9"/>
  <c r="I15464" i="9" s="1"/>
  <c r="G15464" i="9"/>
  <c r="H15463" i="9"/>
  <c r="I15463" i="9" s="1"/>
  <c r="G15463" i="9"/>
  <c r="H15462" i="9"/>
  <c r="I15462" i="9" s="1"/>
  <c r="G15462" i="9"/>
  <c r="H15461" i="9"/>
  <c r="G15461" i="9"/>
  <c r="H15460" i="9"/>
  <c r="I15460" i="9" s="1"/>
  <c r="G15460" i="9"/>
  <c r="H15459" i="9"/>
  <c r="I15459" i="9" s="1"/>
  <c r="G15459" i="9"/>
  <c r="H15458" i="9"/>
  <c r="I15458" i="9" s="1"/>
  <c r="G15458" i="9"/>
  <c r="H15457" i="9"/>
  <c r="I15457" i="9" s="1"/>
  <c r="G15457" i="9"/>
  <c r="H15456" i="9"/>
  <c r="I15456" i="9" s="1"/>
  <c r="G15456" i="9"/>
  <c r="H15455" i="9"/>
  <c r="G15455" i="9"/>
  <c r="H15454" i="9"/>
  <c r="I15454" i="9" s="1"/>
  <c r="G15454" i="9"/>
  <c r="H15453" i="9"/>
  <c r="I15453" i="9" s="1"/>
  <c r="G15453" i="9"/>
  <c r="H15452" i="9"/>
  <c r="I15452" i="9" s="1"/>
  <c r="G15452" i="9"/>
  <c r="H15451" i="9"/>
  <c r="I15451" i="9" s="1"/>
  <c r="G15451" i="9"/>
  <c r="H15450" i="9"/>
  <c r="I15450" i="9" s="1"/>
  <c r="G15450" i="9"/>
  <c r="H15449" i="9"/>
  <c r="G15449" i="9"/>
  <c r="H15448" i="9"/>
  <c r="I15448" i="9" s="1"/>
  <c r="G15448" i="9"/>
  <c r="H15447" i="9"/>
  <c r="I15447" i="9" s="1"/>
  <c r="G15447" i="9"/>
  <c r="H15446" i="9"/>
  <c r="I15446" i="9" s="1"/>
  <c r="G15446" i="9"/>
  <c r="H15445" i="9"/>
  <c r="I15445" i="9" s="1"/>
  <c r="G15445" i="9"/>
  <c r="H15444" i="9"/>
  <c r="I15444" i="9" s="1"/>
  <c r="G15444" i="9"/>
  <c r="H15443" i="9"/>
  <c r="G15443" i="9"/>
  <c r="H15442" i="9"/>
  <c r="I15442" i="9" s="1"/>
  <c r="G15442" i="9"/>
  <c r="H15441" i="9"/>
  <c r="I15441" i="9" s="1"/>
  <c r="G15441" i="9"/>
  <c r="H15440" i="9"/>
  <c r="I15440" i="9" s="1"/>
  <c r="G15440" i="9"/>
  <c r="H15439" i="9"/>
  <c r="I15439" i="9" s="1"/>
  <c r="G15439" i="9"/>
  <c r="H15438" i="9"/>
  <c r="I15438" i="9" s="1"/>
  <c r="G15438" i="9"/>
  <c r="H15437" i="9"/>
  <c r="G15437" i="9"/>
  <c r="H15436" i="9"/>
  <c r="I15436" i="9" s="1"/>
  <c r="G15436" i="9"/>
  <c r="H15435" i="9"/>
  <c r="I15435" i="9" s="1"/>
  <c r="G15435" i="9"/>
  <c r="H15434" i="9"/>
  <c r="I15434" i="9" s="1"/>
  <c r="G15434" i="9"/>
  <c r="H15433" i="9"/>
  <c r="I15433" i="9" s="1"/>
  <c r="G15433" i="9"/>
  <c r="H15432" i="9"/>
  <c r="I15432" i="9" s="1"/>
  <c r="G15432" i="9"/>
  <c r="H15431" i="9"/>
  <c r="G15431" i="9"/>
  <c r="H15430" i="9"/>
  <c r="I15430" i="9" s="1"/>
  <c r="G15430" i="9"/>
  <c r="H15429" i="9"/>
  <c r="I15429" i="9" s="1"/>
  <c r="G15429" i="9"/>
  <c r="H15428" i="9"/>
  <c r="I15428" i="9" s="1"/>
  <c r="G15428" i="9"/>
  <c r="H15427" i="9"/>
  <c r="I15427" i="9" s="1"/>
  <c r="G15427" i="9"/>
  <c r="H15426" i="9"/>
  <c r="I15426" i="9" s="1"/>
  <c r="G15426" i="9"/>
  <c r="H15425" i="9"/>
  <c r="G15425" i="9"/>
  <c r="H15424" i="9"/>
  <c r="I15424" i="9" s="1"/>
  <c r="G15424" i="9"/>
  <c r="H15423" i="9"/>
  <c r="I15423" i="9" s="1"/>
  <c r="G15423" i="9"/>
  <c r="H15422" i="9"/>
  <c r="I15422" i="9" s="1"/>
  <c r="G15422" i="9"/>
  <c r="H15421" i="9"/>
  <c r="I15421" i="9" s="1"/>
  <c r="G15421" i="9"/>
  <c r="H15420" i="9"/>
  <c r="I15420" i="9" s="1"/>
  <c r="G15420" i="9"/>
  <c r="H15419" i="9"/>
  <c r="G15419" i="9"/>
  <c r="H15418" i="9"/>
  <c r="I15418" i="9" s="1"/>
  <c r="G15418" i="9"/>
  <c r="H15417" i="9"/>
  <c r="I15417" i="9" s="1"/>
  <c r="G15417" i="9"/>
  <c r="H15416" i="9"/>
  <c r="I15416" i="9" s="1"/>
  <c r="G15416" i="9"/>
  <c r="H15415" i="9"/>
  <c r="I15415" i="9" s="1"/>
  <c r="G15415" i="9"/>
  <c r="H15414" i="9"/>
  <c r="I15414" i="9" s="1"/>
  <c r="G15414" i="9"/>
  <c r="H15413" i="9"/>
  <c r="G15413" i="9"/>
  <c r="H15412" i="9"/>
  <c r="I15412" i="9" s="1"/>
  <c r="G15412" i="9"/>
  <c r="H15411" i="9"/>
  <c r="I15411" i="9" s="1"/>
  <c r="G15411" i="9"/>
  <c r="H15410" i="9"/>
  <c r="I15410" i="9" s="1"/>
  <c r="G15410" i="9"/>
  <c r="H15409" i="9"/>
  <c r="I15409" i="9" s="1"/>
  <c r="G15409" i="9"/>
  <c r="H15408" i="9"/>
  <c r="I15408" i="9" s="1"/>
  <c r="G15408" i="9"/>
  <c r="H15407" i="9"/>
  <c r="G15407" i="9"/>
  <c r="H15406" i="9"/>
  <c r="I15406" i="9" s="1"/>
  <c r="G15406" i="9"/>
  <c r="H15405" i="9"/>
  <c r="I15405" i="9" s="1"/>
  <c r="G15405" i="9"/>
  <c r="H15404" i="9"/>
  <c r="I15404" i="9" s="1"/>
  <c r="L15404" i="9" s="1"/>
  <c r="J15404" i="9" s="1"/>
  <c r="K15404" i="9" s="1"/>
  <c r="G15404" i="9"/>
  <c r="H15403" i="9"/>
  <c r="I15403" i="9" s="1"/>
  <c r="G15403" i="9"/>
  <c r="H15402" i="9"/>
  <c r="I15402" i="9" s="1"/>
  <c r="G15402" i="9"/>
  <c r="H15401" i="9"/>
  <c r="G15401" i="9"/>
  <c r="H15400" i="9"/>
  <c r="I15400" i="9" s="1"/>
  <c r="G15400" i="9"/>
  <c r="H15399" i="9"/>
  <c r="I15399" i="9" s="1"/>
  <c r="G15399" i="9"/>
  <c r="H15398" i="9"/>
  <c r="I15398" i="9" s="1"/>
  <c r="G15398" i="9"/>
  <c r="H15397" i="9"/>
  <c r="I15397" i="9" s="1"/>
  <c r="G15397" i="9"/>
  <c r="H15396" i="9"/>
  <c r="I15396" i="9" s="1"/>
  <c r="G15396" i="9"/>
  <c r="H15395" i="9"/>
  <c r="G15395" i="9"/>
  <c r="H15394" i="9"/>
  <c r="I15394" i="9" s="1"/>
  <c r="G15394" i="9"/>
  <c r="H15393" i="9"/>
  <c r="I15393" i="9" s="1"/>
  <c r="G15393" i="9"/>
  <c r="H15392" i="9"/>
  <c r="I15392" i="9" s="1"/>
  <c r="G15392" i="9"/>
  <c r="H15391" i="9"/>
  <c r="I15391" i="9" s="1"/>
  <c r="G15391" i="9"/>
  <c r="H15390" i="9"/>
  <c r="I15390" i="9" s="1"/>
  <c r="G15390" i="9"/>
  <c r="H15389" i="9"/>
  <c r="G15389" i="9"/>
  <c r="H15388" i="9"/>
  <c r="I15388" i="9" s="1"/>
  <c r="G15388" i="9"/>
  <c r="H15387" i="9"/>
  <c r="I15387" i="9" s="1"/>
  <c r="G15387" i="9"/>
  <c r="H15386" i="9"/>
  <c r="I15386" i="9" s="1"/>
  <c r="G15386" i="9"/>
  <c r="H15385" i="9"/>
  <c r="I15385" i="9" s="1"/>
  <c r="G15385" i="9"/>
  <c r="H15384" i="9"/>
  <c r="I15384" i="9" s="1"/>
  <c r="G15384" i="9"/>
  <c r="H15383" i="9"/>
  <c r="G15383" i="9"/>
  <c r="H15382" i="9"/>
  <c r="I15382" i="9" s="1"/>
  <c r="G15382" i="9"/>
  <c r="H15381" i="9"/>
  <c r="I15381" i="9" s="1"/>
  <c r="G15381" i="9"/>
  <c r="H15380" i="9"/>
  <c r="I15380" i="9" s="1"/>
  <c r="G15380" i="9"/>
  <c r="H15379" i="9"/>
  <c r="I15379" i="9" s="1"/>
  <c r="G15379" i="9"/>
  <c r="H15378" i="9"/>
  <c r="I15378" i="9" s="1"/>
  <c r="G15378" i="9"/>
  <c r="H15377" i="9"/>
  <c r="G15377" i="9"/>
  <c r="H15376" i="9"/>
  <c r="I15376" i="9" s="1"/>
  <c r="G15376" i="9"/>
  <c r="H15375" i="9"/>
  <c r="I15375" i="9" s="1"/>
  <c r="G15375" i="9"/>
  <c r="H15374" i="9"/>
  <c r="I15374" i="9" s="1"/>
  <c r="G15374" i="9"/>
  <c r="H15373" i="9"/>
  <c r="I15373" i="9" s="1"/>
  <c r="G15373" i="9"/>
  <c r="H15372" i="9"/>
  <c r="I15372" i="9" s="1"/>
  <c r="G15372" i="9"/>
  <c r="H15371" i="9"/>
  <c r="G15371" i="9"/>
  <c r="H15370" i="9"/>
  <c r="I15370" i="9" s="1"/>
  <c r="G15370" i="9"/>
  <c r="H15369" i="9"/>
  <c r="I15369" i="9" s="1"/>
  <c r="G15369" i="9"/>
  <c r="H15368" i="9"/>
  <c r="I15368" i="9" s="1"/>
  <c r="G15368" i="9"/>
  <c r="H15367" i="9"/>
  <c r="I15367" i="9" s="1"/>
  <c r="G15367" i="9"/>
  <c r="H15366" i="9"/>
  <c r="I15366" i="9" s="1"/>
  <c r="G15366" i="9"/>
  <c r="H15365" i="9"/>
  <c r="G15365" i="9"/>
  <c r="H15364" i="9"/>
  <c r="I15364" i="9" s="1"/>
  <c r="G15364" i="9"/>
  <c r="H15363" i="9"/>
  <c r="I15363" i="9" s="1"/>
  <c r="G15363" i="9"/>
  <c r="H15362" i="9"/>
  <c r="I15362" i="9" s="1"/>
  <c r="G15362" i="9"/>
  <c r="H15361" i="9"/>
  <c r="I15361" i="9" s="1"/>
  <c r="G15361" i="9"/>
  <c r="H15360" i="9"/>
  <c r="I15360" i="9" s="1"/>
  <c r="G15360" i="9"/>
  <c r="H15359" i="9"/>
  <c r="G15359" i="9"/>
  <c r="H15358" i="9"/>
  <c r="G15358" i="9"/>
  <c r="H15357" i="9"/>
  <c r="I15357" i="9" s="1"/>
  <c r="G15357" i="9"/>
  <c r="H15356" i="9"/>
  <c r="I15356" i="9" s="1"/>
  <c r="G15356" i="9"/>
  <c r="H15355" i="9"/>
  <c r="I15355" i="9" s="1"/>
  <c r="G15355" i="9"/>
  <c r="H15354" i="9"/>
  <c r="I15354" i="9" s="1"/>
  <c r="G15354" i="9"/>
  <c r="H15353" i="9"/>
  <c r="G15353" i="9"/>
  <c r="H15352" i="9"/>
  <c r="I15352" i="9" s="1"/>
  <c r="G15352" i="9"/>
  <c r="H15351" i="9"/>
  <c r="I15351" i="9" s="1"/>
  <c r="G15351" i="9"/>
  <c r="H15350" i="9"/>
  <c r="I15350" i="9" s="1"/>
  <c r="G15350" i="9"/>
  <c r="H15349" i="9"/>
  <c r="I15349" i="9" s="1"/>
  <c r="G15349" i="9"/>
  <c r="H15348" i="9"/>
  <c r="I15348" i="9" s="1"/>
  <c r="G15348" i="9"/>
  <c r="H15347" i="9"/>
  <c r="G15347" i="9"/>
  <c r="H15346" i="9"/>
  <c r="I15346" i="9" s="1"/>
  <c r="G15346" i="9"/>
  <c r="H15345" i="9"/>
  <c r="I15345" i="9" s="1"/>
  <c r="G15345" i="9"/>
  <c r="H15344" i="9"/>
  <c r="I15344" i="9" s="1"/>
  <c r="G15344" i="9"/>
  <c r="H15343" i="9"/>
  <c r="I15343" i="9" s="1"/>
  <c r="G15343" i="9"/>
  <c r="H15342" i="9"/>
  <c r="I15342" i="9" s="1"/>
  <c r="G15342" i="9"/>
  <c r="H15341" i="9"/>
  <c r="G15341" i="9"/>
  <c r="H15340" i="9"/>
  <c r="I15340" i="9" s="1"/>
  <c r="G15340" i="9"/>
  <c r="H15339" i="9"/>
  <c r="I15339" i="9" s="1"/>
  <c r="G15339" i="9"/>
  <c r="H15338" i="9"/>
  <c r="I15338" i="9" s="1"/>
  <c r="G15338" i="9"/>
  <c r="H15337" i="9"/>
  <c r="I15337" i="9" s="1"/>
  <c r="G15337" i="9"/>
  <c r="H15336" i="9"/>
  <c r="I15336" i="9" s="1"/>
  <c r="G15336" i="9"/>
  <c r="H15335" i="9"/>
  <c r="G15335" i="9"/>
  <c r="H15334" i="9"/>
  <c r="I15334" i="9" s="1"/>
  <c r="G15334" i="9"/>
  <c r="H15333" i="9"/>
  <c r="I15333" i="9" s="1"/>
  <c r="G15333" i="9"/>
  <c r="H15332" i="9"/>
  <c r="I15332" i="9" s="1"/>
  <c r="G15332" i="9"/>
  <c r="H15331" i="9"/>
  <c r="I15331" i="9" s="1"/>
  <c r="G15331" i="9"/>
  <c r="H15330" i="9"/>
  <c r="I15330" i="9" s="1"/>
  <c r="G15330" i="9"/>
  <c r="H15329" i="9"/>
  <c r="G15329" i="9"/>
  <c r="H15328" i="9"/>
  <c r="I15328" i="9" s="1"/>
  <c r="G15328" i="9"/>
  <c r="H15327" i="9"/>
  <c r="I15327" i="9" s="1"/>
  <c r="G15327" i="9"/>
  <c r="H15326" i="9"/>
  <c r="I15326" i="9" s="1"/>
  <c r="G15326" i="9"/>
  <c r="H15325" i="9"/>
  <c r="I15325" i="9" s="1"/>
  <c r="G15325" i="9"/>
  <c r="H15324" i="9"/>
  <c r="I15324" i="9" s="1"/>
  <c r="G15324" i="9"/>
  <c r="H15323" i="9"/>
  <c r="G15323" i="9"/>
  <c r="H15322" i="9"/>
  <c r="I15322" i="9" s="1"/>
  <c r="G15322" i="9"/>
  <c r="H15321" i="9"/>
  <c r="I15321" i="9" s="1"/>
  <c r="L15321" i="9" s="1"/>
  <c r="J15321" i="9" s="1"/>
  <c r="K15321" i="9" s="1"/>
  <c r="G15321" i="9"/>
  <c r="H15320" i="9"/>
  <c r="I15320" i="9" s="1"/>
  <c r="G15320" i="9"/>
  <c r="H15319" i="9"/>
  <c r="I15319" i="9" s="1"/>
  <c r="G15319" i="9"/>
  <c r="H15318" i="9"/>
  <c r="I15318" i="9" s="1"/>
  <c r="G15318" i="9"/>
  <c r="H15317" i="9"/>
  <c r="G15317" i="9"/>
  <c r="H15316" i="9"/>
  <c r="I15316" i="9" s="1"/>
  <c r="G15316" i="9"/>
  <c r="H15315" i="9"/>
  <c r="I15315" i="9" s="1"/>
  <c r="G15315" i="9"/>
  <c r="H15314" i="9"/>
  <c r="I15314" i="9" s="1"/>
  <c r="G15314" i="9"/>
  <c r="H15313" i="9"/>
  <c r="I15313" i="9" s="1"/>
  <c r="G15313" i="9"/>
  <c r="H15312" i="9"/>
  <c r="I15312" i="9" s="1"/>
  <c r="G15312" i="9"/>
  <c r="H15311" i="9"/>
  <c r="G15311" i="9"/>
  <c r="H15310" i="9"/>
  <c r="I15310" i="9" s="1"/>
  <c r="G15310" i="9"/>
  <c r="H15309" i="9"/>
  <c r="I15309" i="9" s="1"/>
  <c r="G15309" i="9"/>
  <c r="H15308" i="9"/>
  <c r="I15308" i="9" s="1"/>
  <c r="G15308" i="9"/>
  <c r="H15307" i="9"/>
  <c r="I15307" i="9" s="1"/>
  <c r="G15307" i="9"/>
  <c r="H15306" i="9"/>
  <c r="I15306" i="9" s="1"/>
  <c r="G15306" i="9"/>
  <c r="H15305" i="9"/>
  <c r="G15305" i="9"/>
  <c r="H15304" i="9"/>
  <c r="I15304" i="9" s="1"/>
  <c r="G15304" i="9"/>
  <c r="H15303" i="9"/>
  <c r="I15303" i="9" s="1"/>
  <c r="G15303" i="9"/>
  <c r="H15302" i="9"/>
  <c r="I15302" i="9" s="1"/>
  <c r="G15302" i="9"/>
  <c r="H15301" i="9"/>
  <c r="I15301" i="9" s="1"/>
  <c r="G15301" i="9"/>
  <c r="H15300" i="9"/>
  <c r="I15300" i="9" s="1"/>
  <c r="G15300" i="9"/>
  <c r="H15299" i="9"/>
  <c r="G15299" i="9"/>
  <c r="H15298" i="9"/>
  <c r="I15298" i="9" s="1"/>
  <c r="G15298" i="9"/>
  <c r="H15297" i="9"/>
  <c r="I15297" i="9" s="1"/>
  <c r="G15297" i="9"/>
  <c r="H15296" i="9"/>
  <c r="I15296" i="9" s="1"/>
  <c r="G15296" i="9"/>
  <c r="H15295" i="9"/>
  <c r="I15295" i="9" s="1"/>
  <c r="G15295" i="9"/>
  <c r="H15294" i="9"/>
  <c r="I15294" i="9" s="1"/>
  <c r="G15294" i="9"/>
  <c r="H15293" i="9"/>
  <c r="G15293" i="9"/>
  <c r="H15292" i="9"/>
  <c r="I15292" i="9" s="1"/>
  <c r="G15292" i="9"/>
  <c r="H15291" i="9"/>
  <c r="I15291" i="9" s="1"/>
  <c r="G15291" i="9"/>
  <c r="H15290" i="9"/>
  <c r="I15290" i="9" s="1"/>
  <c r="G15290" i="9"/>
  <c r="H15289" i="9"/>
  <c r="I15289" i="9" s="1"/>
  <c r="G15289" i="9"/>
  <c r="H15288" i="9"/>
  <c r="I15288" i="9" s="1"/>
  <c r="G15288" i="9"/>
  <c r="H15287" i="9"/>
  <c r="G15287" i="9"/>
  <c r="H15286" i="9"/>
  <c r="I15286" i="9" s="1"/>
  <c r="G15286" i="9"/>
  <c r="H15285" i="9"/>
  <c r="I15285" i="9" s="1"/>
  <c r="G15285" i="9"/>
  <c r="H15284" i="9"/>
  <c r="I15284" i="9" s="1"/>
  <c r="G15284" i="9"/>
  <c r="H15283" i="9"/>
  <c r="I15283" i="9" s="1"/>
  <c r="G15283" i="9"/>
  <c r="H15282" i="9"/>
  <c r="I15282" i="9" s="1"/>
  <c r="G15282" i="9"/>
  <c r="H15281" i="9"/>
  <c r="G15281" i="9"/>
  <c r="H15280" i="9"/>
  <c r="I15280" i="9" s="1"/>
  <c r="G15280" i="9"/>
  <c r="H15279" i="9"/>
  <c r="I15279" i="9" s="1"/>
  <c r="G15279" i="9"/>
  <c r="H15278" i="9"/>
  <c r="I15278" i="9" s="1"/>
  <c r="G15278" i="9"/>
  <c r="H15277" i="9"/>
  <c r="I15277" i="9" s="1"/>
  <c r="G15277" i="9"/>
  <c r="H15276" i="9"/>
  <c r="I15276" i="9" s="1"/>
  <c r="G15276" i="9"/>
  <c r="H15275" i="9"/>
  <c r="G15275" i="9"/>
  <c r="H15274" i="9"/>
  <c r="I15274" i="9" s="1"/>
  <c r="G15274" i="9"/>
  <c r="H15273" i="9"/>
  <c r="I15273" i="9" s="1"/>
  <c r="G15273" i="9"/>
  <c r="H15272" i="9"/>
  <c r="I15272" i="9" s="1"/>
  <c r="G15272" i="9"/>
  <c r="H15271" i="9"/>
  <c r="I15271" i="9" s="1"/>
  <c r="G15271" i="9"/>
  <c r="H15270" i="9"/>
  <c r="I15270" i="9" s="1"/>
  <c r="G15270" i="9"/>
  <c r="H15269" i="9"/>
  <c r="G15269" i="9"/>
  <c r="H15268" i="9"/>
  <c r="I15268" i="9" s="1"/>
  <c r="G15268" i="9"/>
  <c r="H15267" i="9"/>
  <c r="I15267" i="9" s="1"/>
  <c r="G15267" i="9"/>
  <c r="H15266" i="9"/>
  <c r="I15266" i="9" s="1"/>
  <c r="G15266" i="9"/>
  <c r="H15265" i="9"/>
  <c r="I15265" i="9" s="1"/>
  <c r="G15265" i="9"/>
  <c r="H15264" i="9"/>
  <c r="I15264" i="9" s="1"/>
  <c r="G15264" i="9"/>
  <c r="H15263" i="9"/>
  <c r="G15263" i="9"/>
  <c r="H15262" i="9"/>
  <c r="I15262" i="9" s="1"/>
  <c r="G15262" i="9"/>
  <c r="H15261" i="9"/>
  <c r="I15261" i="9" s="1"/>
  <c r="G15261" i="9"/>
  <c r="H15260" i="9"/>
  <c r="I15260" i="9" s="1"/>
  <c r="G15260" i="9"/>
  <c r="H15259" i="9"/>
  <c r="I15259" i="9" s="1"/>
  <c r="G15259" i="9"/>
  <c r="H15258" i="9"/>
  <c r="I15258" i="9" s="1"/>
  <c r="G15258" i="9"/>
  <c r="H15257" i="9"/>
  <c r="G15257" i="9"/>
  <c r="H15256" i="9"/>
  <c r="I15256" i="9" s="1"/>
  <c r="G15256" i="9"/>
  <c r="H15255" i="9"/>
  <c r="I15255" i="9" s="1"/>
  <c r="G15255" i="9"/>
  <c r="H15254" i="9"/>
  <c r="I15254" i="9" s="1"/>
  <c r="G15254" i="9"/>
  <c r="H15253" i="9"/>
  <c r="I15253" i="9" s="1"/>
  <c r="G15253" i="9"/>
  <c r="H15252" i="9"/>
  <c r="I15252" i="9" s="1"/>
  <c r="G15252" i="9"/>
  <c r="H15251" i="9"/>
  <c r="G15251" i="9"/>
  <c r="H15250" i="9"/>
  <c r="I15250" i="9" s="1"/>
  <c r="G15250" i="9"/>
  <c r="H15249" i="9"/>
  <c r="I15249" i="9" s="1"/>
  <c r="L15249" i="9" s="1"/>
  <c r="G15249" i="9"/>
  <c r="H15248" i="9"/>
  <c r="I15248" i="9" s="1"/>
  <c r="G15248" i="9"/>
  <c r="H15247" i="9"/>
  <c r="I15247" i="9" s="1"/>
  <c r="G15247" i="9"/>
  <c r="H15246" i="9"/>
  <c r="I15246" i="9" s="1"/>
  <c r="G15246" i="9"/>
  <c r="H15245" i="9"/>
  <c r="G15245" i="9"/>
  <c r="H15244" i="9"/>
  <c r="I15244" i="9" s="1"/>
  <c r="G15244" i="9"/>
  <c r="H15243" i="9"/>
  <c r="I15243" i="9" s="1"/>
  <c r="G15243" i="9"/>
  <c r="H15242" i="9"/>
  <c r="I15242" i="9" s="1"/>
  <c r="G15242" i="9"/>
  <c r="H15241" i="9"/>
  <c r="I15241" i="9" s="1"/>
  <c r="G15241" i="9"/>
  <c r="H15240" i="9"/>
  <c r="I15240" i="9" s="1"/>
  <c r="G15240" i="9"/>
  <c r="H15239" i="9"/>
  <c r="G15239" i="9"/>
  <c r="H15238" i="9"/>
  <c r="I15238" i="9" s="1"/>
  <c r="G15238" i="9"/>
  <c r="H15237" i="9"/>
  <c r="I15237" i="9" s="1"/>
  <c r="G15237" i="9"/>
  <c r="H15236" i="9"/>
  <c r="I15236" i="9" s="1"/>
  <c r="G15236" i="9"/>
  <c r="H15235" i="9"/>
  <c r="I15235" i="9" s="1"/>
  <c r="G15235" i="9"/>
  <c r="H15234" i="9"/>
  <c r="I15234" i="9" s="1"/>
  <c r="G15234" i="9"/>
  <c r="H15233" i="9"/>
  <c r="G15233" i="9"/>
  <c r="H15232" i="9"/>
  <c r="I15232" i="9" s="1"/>
  <c r="G15232" i="9"/>
  <c r="H15231" i="9"/>
  <c r="I15231" i="9" s="1"/>
  <c r="G15231" i="9"/>
  <c r="H15230" i="9"/>
  <c r="I15230" i="9" s="1"/>
  <c r="G15230" i="9"/>
  <c r="H15229" i="9"/>
  <c r="I15229" i="9" s="1"/>
  <c r="G15229" i="9"/>
  <c r="H15228" i="9"/>
  <c r="I15228" i="9" s="1"/>
  <c r="G15228" i="9"/>
  <c r="H15227" i="9"/>
  <c r="G15227" i="9"/>
  <c r="H15226" i="9"/>
  <c r="I15226" i="9" s="1"/>
  <c r="G15226" i="9"/>
  <c r="H15225" i="9"/>
  <c r="I15225" i="9" s="1"/>
  <c r="G15225" i="9"/>
  <c r="H15224" i="9"/>
  <c r="I15224" i="9" s="1"/>
  <c r="G15224" i="9"/>
  <c r="H15223" i="9"/>
  <c r="I15223" i="9" s="1"/>
  <c r="G15223" i="9"/>
  <c r="H15222" i="9"/>
  <c r="I15222" i="9" s="1"/>
  <c r="G15222" i="9"/>
  <c r="H15221" i="9"/>
  <c r="G15221" i="9"/>
  <c r="H15220" i="9"/>
  <c r="I15220" i="9" s="1"/>
  <c r="G15220" i="9"/>
  <c r="H15219" i="9"/>
  <c r="I15219" i="9" s="1"/>
  <c r="G15219" i="9"/>
  <c r="H15218" i="9"/>
  <c r="I15218" i="9" s="1"/>
  <c r="G15218" i="9"/>
  <c r="H15217" i="9"/>
  <c r="I15217" i="9" s="1"/>
  <c r="G15217" i="9"/>
  <c r="H15216" i="9"/>
  <c r="I15216" i="9" s="1"/>
  <c r="G15216" i="9"/>
  <c r="H15215" i="9"/>
  <c r="G15215" i="9"/>
  <c r="H15214" i="9"/>
  <c r="I15214" i="9" s="1"/>
  <c r="G15214" i="9"/>
  <c r="H15213" i="9"/>
  <c r="I15213" i="9" s="1"/>
  <c r="G15213" i="9"/>
  <c r="H15212" i="9"/>
  <c r="I15212" i="9" s="1"/>
  <c r="G15212" i="9"/>
  <c r="H15211" i="9"/>
  <c r="I15211" i="9" s="1"/>
  <c r="G15211" i="9"/>
  <c r="H15210" i="9"/>
  <c r="I15210" i="9" s="1"/>
  <c r="G15210" i="9"/>
  <c r="H15209" i="9"/>
  <c r="G15209" i="9"/>
  <c r="H15208" i="9"/>
  <c r="I15208" i="9" s="1"/>
  <c r="G15208" i="9"/>
  <c r="H15207" i="9"/>
  <c r="I15207" i="9" s="1"/>
  <c r="G15207" i="9"/>
  <c r="H15206" i="9"/>
  <c r="I15206" i="9" s="1"/>
  <c r="G15206" i="9"/>
  <c r="H15205" i="9"/>
  <c r="I15205" i="9" s="1"/>
  <c r="G15205" i="9"/>
  <c r="H15204" i="9"/>
  <c r="I15204" i="9" s="1"/>
  <c r="G15204" i="9"/>
  <c r="H15203" i="9"/>
  <c r="G15203" i="9"/>
  <c r="H15202" i="9"/>
  <c r="I15202" i="9" s="1"/>
  <c r="G15202" i="9"/>
  <c r="H15201" i="9"/>
  <c r="I15201" i="9" s="1"/>
  <c r="G15201" i="9"/>
  <c r="H15200" i="9"/>
  <c r="I15200" i="9" s="1"/>
  <c r="G15200" i="9"/>
  <c r="H15199" i="9"/>
  <c r="I15199" i="9" s="1"/>
  <c r="G15199" i="9"/>
  <c r="H15198" i="9"/>
  <c r="I15198" i="9" s="1"/>
  <c r="G15198" i="9"/>
  <c r="H15197" i="9"/>
  <c r="G15197" i="9"/>
  <c r="H15196" i="9"/>
  <c r="I15196" i="9" s="1"/>
  <c r="G15196" i="9"/>
  <c r="H15195" i="9"/>
  <c r="I15195" i="9" s="1"/>
  <c r="G15195" i="9"/>
  <c r="H15194" i="9"/>
  <c r="I15194" i="9" s="1"/>
  <c r="G15194" i="9"/>
  <c r="H15193" i="9"/>
  <c r="I15193" i="9" s="1"/>
  <c r="G15193" i="9"/>
  <c r="H15192" i="9"/>
  <c r="I15192" i="9" s="1"/>
  <c r="G15192" i="9"/>
  <c r="H15191" i="9"/>
  <c r="G15191" i="9"/>
  <c r="H15190" i="9"/>
  <c r="I15190" i="9" s="1"/>
  <c r="G15190" i="9"/>
  <c r="H15189" i="9"/>
  <c r="I15189" i="9" s="1"/>
  <c r="L15189" i="9" s="1"/>
  <c r="J15189" i="9" s="1"/>
  <c r="K15189" i="9" s="1"/>
  <c r="G15189" i="9"/>
  <c r="H15188" i="9"/>
  <c r="I15188" i="9" s="1"/>
  <c r="G15188" i="9"/>
  <c r="H15187" i="9"/>
  <c r="I15187" i="9" s="1"/>
  <c r="G15187" i="9"/>
  <c r="H15186" i="9"/>
  <c r="I15186" i="9" s="1"/>
  <c r="G15186" i="9"/>
  <c r="H15185" i="9"/>
  <c r="G15185" i="9"/>
  <c r="H15184" i="9"/>
  <c r="I15184" i="9" s="1"/>
  <c r="G15184" i="9"/>
  <c r="H15183" i="9"/>
  <c r="I15183" i="9" s="1"/>
  <c r="G15183" i="9"/>
  <c r="H15182" i="9"/>
  <c r="I15182" i="9" s="1"/>
  <c r="G15182" i="9"/>
  <c r="H15181" i="9"/>
  <c r="I15181" i="9" s="1"/>
  <c r="L15181" i="9" s="1"/>
  <c r="J15181" i="9" s="1"/>
  <c r="K15181" i="9" s="1"/>
  <c r="G15181" i="9"/>
  <c r="H15180" i="9"/>
  <c r="I15180" i="9" s="1"/>
  <c r="G15180" i="9"/>
  <c r="H15179" i="9"/>
  <c r="G15179" i="9"/>
  <c r="H15178" i="9"/>
  <c r="I15178" i="9" s="1"/>
  <c r="G15178" i="9"/>
  <c r="H15177" i="9"/>
  <c r="I15177" i="9" s="1"/>
  <c r="G15177" i="9"/>
  <c r="H15176" i="9"/>
  <c r="I15176" i="9" s="1"/>
  <c r="G15176" i="9"/>
  <c r="H15175" i="9"/>
  <c r="I15175" i="9" s="1"/>
  <c r="G15175" i="9"/>
  <c r="H15174" i="9"/>
  <c r="I15174" i="9" s="1"/>
  <c r="G15174" i="9"/>
  <c r="H15173" i="9"/>
  <c r="G15173" i="9"/>
  <c r="H15172" i="9"/>
  <c r="I15172" i="9" s="1"/>
  <c r="G15172" i="9"/>
  <c r="H15171" i="9"/>
  <c r="I15171" i="9" s="1"/>
  <c r="G15171" i="9"/>
  <c r="H15170" i="9"/>
  <c r="I15170" i="9" s="1"/>
  <c r="G15170" i="9"/>
  <c r="H15169" i="9"/>
  <c r="I15169" i="9" s="1"/>
  <c r="G15169" i="9"/>
  <c r="H15168" i="9"/>
  <c r="I15168" i="9" s="1"/>
  <c r="G15168" i="9"/>
  <c r="H15167" i="9"/>
  <c r="G15167" i="9"/>
  <c r="H15166" i="9"/>
  <c r="I15166" i="9" s="1"/>
  <c r="G15166" i="9"/>
  <c r="H15165" i="9"/>
  <c r="I15165" i="9" s="1"/>
  <c r="G15165" i="9"/>
  <c r="H15164" i="9"/>
  <c r="I15164" i="9" s="1"/>
  <c r="G15164" i="9"/>
  <c r="H15163" i="9"/>
  <c r="I15163" i="9" s="1"/>
  <c r="G15163" i="9"/>
  <c r="H15162" i="9"/>
  <c r="I15162" i="9" s="1"/>
  <c r="G15162" i="9"/>
  <c r="H15161" i="9"/>
  <c r="G15161" i="9"/>
  <c r="H15160" i="9"/>
  <c r="I15160" i="9" s="1"/>
  <c r="G15160" i="9"/>
  <c r="H15159" i="9"/>
  <c r="I15159" i="9" s="1"/>
  <c r="G15159" i="9"/>
  <c r="H15158" i="9"/>
  <c r="I15158" i="9" s="1"/>
  <c r="G15158" i="9"/>
  <c r="H15157" i="9"/>
  <c r="I15157" i="9" s="1"/>
  <c r="G15157" i="9"/>
  <c r="H15156" i="9"/>
  <c r="I15156" i="9" s="1"/>
  <c r="G15156" i="9"/>
  <c r="H15155" i="9"/>
  <c r="G15155" i="9"/>
  <c r="H15154" i="9"/>
  <c r="I15154" i="9" s="1"/>
  <c r="G15154" i="9"/>
  <c r="H15153" i="9"/>
  <c r="I15153" i="9" s="1"/>
  <c r="G15153" i="9"/>
  <c r="H15152" i="9"/>
  <c r="I15152" i="9" s="1"/>
  <c r="G15152" i="9"/>
  <c r="H15151" i="9"/>
  <c r="I15151" i="9" s="1"/>
  <c r="G15151" i="9"/>
  <c r="H15150" i="9"/>
  <c r="I15150" i="9" s="1"/>
  <c r="G15150" i="9"/>
  <c r="H15149" i="9"/>
  <c r="G15149" i="9"/>
  <c r="H15148" i="9"/>
  <c r="I15148" i="9" s="1"/>
  <c r="G15148" i="9"/>
  <c r="H15147" i="9"/>
  <c r="I15147" i="9" s="1"/>
  <c r="G15147" i="9"/>
  <c r="H15146" i="9"/>
  <c r="I15146" i="9" s="1"/>
  <c r="G15146" i="9"/>
  <c r="H15145" i="9"/>
  <c r="I15145" i="9" s="1"/>
  <c r="G15145" i="9"/>
  <c r="H15144" i="9"/>
  <c r="I15144" i="9" s="1"/>
  <c r="G15144" i="9"/>
  <c r="H15143" i="9"/>
  <c r="G15143" i="9"/>
  <c r="H15142" i="9"/>
  <c r="I15142" i="9" s="1"/>
  <c r="G15142" i="9"/>
  <c r="H15141" i="9"/>
  <c r="I15141" i="9" s="1"/>
  <c r="G15141" i="9"/>
  <c r="H15140" i="9"/>
  <c r="I15140" i="9" s="1"/>
  <c r="G15140" i="9"/>
  <c r="H15139" i="9"/>
  <c r="I15139" i="9" s="1"/>
  <c r="G15139" i="9"/>
  <c r="H15138" i="9"/>
  <c r="I15138" i="9" s="1"/>
  <c r="G15138" i="9"/>
  <c r="H15137" i="9"/>
  <c r="G15137" i="9"/>
  <c r="H15136" i="9"/>
  <c r="I15136" i="9" s="1"/>
  <c r="G15136" i="9"/>
  <c r="H15135" i="9"/>
  <c r="I15135" i="9" s="1"/>
  <c r="G15135" i="9"/>
  <c r="H15134" i="9"/>
  <c r="I15134" i="9" s="1"/>
  <c r="G15134" i="9"/>
  <c r="H15133" i="9"/>
  <c r="I15133" i="9" s="1"/>
  <c r="G15133" i="9"/>
  <c r="H15132" i="9"/>
  <c r="I15132" i="9" s="1"/>
  <c r="G15132" i="9"/>
  <c r="H15131" i="9"/>
  <c r="G15131" i="9"/>
  <c r="H15130" i="9"/>
  <c r="I15130" i="9" s="1"/>
  <c r="G15130" i="9"/>
  <c r="H15129" i="9"/>
  <c r="I15129" i="9" s="1"/>
  <c r="G15129" i="9"/>
  <c r="H15128" i="9"/>
  <c r="I15128" i="9" s="1"/>
  <c r="G15128" i="9"/>
  <c r="H15127" i="9"/>
  <c r="I15127" i="9" s="1"/>
  <c r="G15127" i="9"/>
  <c r="H15126" i="9"/>
  <c r="I15126" i="9" s="1"/>
  <c r="G15126" i="9"/>
  <c r="H15125" i="9"/>
  <c r="G15125" i="9"/>
  <c r="H15124" i="9"/>
  <c r="I15124" i="9" s="1"/>
  <c r="G15124" i="9"/>
  <c r="H15123" i="9"/>
  <c r="I15123" i="9" s="1"/>
  <c r="G15123" i="9"/>
  <c r="H15122" i="9"/>
  <c r="I15122" i="9" s="1"/>
  <c r="G15122" i="9"/>
  <c r="H15121" i="9"/>
  <c r="I15121" i="9" s="1"/>
  <c r="G15121" i="9"/>
  <c r="H15120" i="9"/>
  <c r="I15120" i="9" s="1"/>
  <c r="G15120" i="9"/>
  <c r="H15119" i="9"/>
  <c r="G15119" i="9"/>
  <c r="H15118" i="9"/>
  <c r="I15118" i="9" s="1"/>
  <c r="G15118" i="9"/>
  <c r="H15117" i="9"/>
  <c r="I15117" i="9" s="1"/>
  <c r="G15117" i="9"/>
  <c r="H15116" i="9"/>
  <c r="I15116" i="9" s="1"/>
  <c r="G15116" i="9"/>
  <c r="H15115" i="9"/>
  <c r="I15115" i="9" s="1"/>
  <c r="G15115" i="9"/>
  <c r="H15114" i="9"/>
  <c r="I15114" i="9" s="1"/>
  <c r="G15114" i="9"/>
  <c r="H15113" i="9"/>
  <c r="G15113" i="9"/>
  <c r="H15112" i="9"/>
  <c r="I15112" i="9" s="1"/>
  <c r="G15112" i="9"/>
  <c r="H15111" i="9"/>
  <c r="I15111" i="9" s="1"/>
  <c r="G15111" i="9"/>
  <c r="H15110" i="9"/>
  <c r="I15110" i="9" s="1"/>
  <c r="G15110" i="9"/>
  <c r="H15109" i="9"/>
  <c r="I15109" i="9" s="1"/>
  <c r="G15109" i="9"/>
  <c r="H15108" i="9"/>
  <c r="I15108" i="9" s="1"/>
  <c r="G15108" i="9"/>
  <c r="H15107" i="9"/>
  <c r="G15107" i="9"/>
  <c r="H15106" i="9"/>
  <c r="I15106" i="9" s="1"/>
  <c r="G15106" i="9"/>
  <c r="H15105" i="9"/>
  <c r="I15105" i="9" s="1"/>
  <c r="G15105" i="9"/>
  <c r="H15104" i="9"/>
  <c r="I15104" i="9" s="1"/>
  <c r="G15104" i="9"/>
  <c r="H15103" i="9"/>
  <c r="I15103" i="9" s="1"/>
  <c r="G15103" i="9"/>
  <c r="H15102" i="9"/>
  <c r="I15102" i="9" s="1"/>
  <c r="G15102" i="9"/>
  <c r="H15101" i="9"/>
  <c r="G15101" i="9"/>
  <c r="H15100" i="9"/>
  <c r="I15100" i="9" s="1"/>
  <c r="G15100" i="9"/>
  <c r="H15099" i="9"/>
  <c r="I15099" i="9" s="1"/>
  <c r="G15099" i="9"/>
  <c r="H15098" i="9"/>
  <c r="I15098" i="9" s="1"/>
  <c r="G15098" i="9"/>
  <c r="H15097" i="9"/>
  <c r="I15097" i="9" s="1"/>
  <c r="G15097" i="9"/>
  <c r="H15096" i="9"/>
  <c r="I15096" i="9" s="1"/>
  <c r="G15096" i="9"/>
  <c r="H15095" i="9"/>
  <c r="G15095" i="9"/>
  <c r="H15094" i="9"/>
  <c r="I15094" i="9" s="1"/>
  <c r="G15094" i="9"/>
  <c r="H15093" i="9"/>
  <c r="I15093" i="9" s="1"/>
  <c r="G15093" i="9"/>
  <c r="H15092" i="9"/>
  <c r="I15092" i="9" s="1"/>
  <c r="G15092" i="9"/>
  <c r="H15091" i="9"/>
  <c r="I15091" i="9" s="1"/>
  <c r="G15091" i="9"/>
  <c r="H15090" i="9"/>
  <c r="I15090" i="9" s="1"/>
  <c r="G15090" i="9"/>
  <c r="H15089" i="9"/>
  <c r="G15089" i="9"/>
  <c r="H15088" i="9"/>
  <c r="I15088" i="9" s="1"/>
  <c r="G15088" i="9"/>
  <c r="H15087" i="9"/>
  <c r="I15087" i="9" s="1"/>
  <c r="G15087" i="9"/>
  <c r="H15086" i="9"/>
  <c r="I15086" i="9" s="1"/>
  <c r="G15086" i="9"/>
  <c r="H15085" i="9"/>
  <c r="I15085" i="9" s="1"/>
  <c r="G15085" i="9"/>
  <c r="H15084" i="9"/>
  <c r="I15084" i="9" s="1"/>
  <c r="G15084" i="9"/>
  <c r="H15083" i="9"/>
  <c r="G15083" i="9"/>
  <c r="H15082" i="9"/>
  <c r="I15082" i="9" s="1"/>
  <c r="G15082" i="9"/>
  <c r="H15081" i="9"/>
  <c r="I15081" i="9" s="1"/>
  <c r="G15081" i="9"/>
  <c r="H15080" i="9"/>
  <c r="I15080" i="9" s="1"/>
  <c r="G15080" i="9"/>
  <c r="H15079" i="9"/>
  <c r="I15079" i="9" s="1"/>
  <c r="G15079" i="9"/>
  <c r="H15078" i="9"/>
  <c r="I15078" i="9" s="1"/>
  <c r="G15078" i="9"/>
  <c r="H15077" i="9"/>
  <c r="G15077" i="9"/>
  <c r="H15076" i="9"/>
  <c r="I15076" i="9" s="1"/>
  <c r="G15076" i="9"/>
  <c r="H15075" i="9"/>
  <c r="I15075" i="9" s="1"/>
  <c r="G15075" i="9"/>
  <c r="H15074" i="9"/>
  <c r="I15074" i="9" s="1"/>
  <c r="G15074" i="9"/>
  <c r="H15073" i="9"/>
  <c r="I15073" i="9" s="1"/>
  <c r="G15073" i="9"/>
  <c r="H15072" i="9"/>
  <c r="I15072" i="9" s="1"/>
  <c r="G15072" i="9"/>
  <c r="H15071" i="9"/>
  <c r="G15071" i="9"/>
  <c r="H15070" i="9"/>
  <c r="I15070" i="9" s="1"/>
  <c r="G15070" i="9"/>
  <c r="H15069" i="9"/>
  <c r="I15069" i="9" s="1"/>
  <c r="G15069" i="9"/>
  <c r="H15068" i="9"/>
  <c r="I15068" i="9" s="1"/>
  <c r="G15068" i="9"/>
  <c r="H15067" i="9"/>
  <c r="I15067" i="9" s="1"/>
  <c r="G15067" i="9"/>
  <c r="H15066" i="9"/>
  <c r="I15066" i="9" s="1"/>
  <c r="G15066" i="9"/>
  <c r="H15065" i="9"/>
  <c r="G15065" i="9"/>
  <c r="H15064" i="9"/>
  <c r="I15064" i="9" s="1"/>
  <c r="G15064" i="9"/>
  <c r="H15063" i="9"/>
  <c r="I15063" i="9" s="1"/>
  <c r="G15063" i="9"/>
  <c r="H15062" i="9"/>
  <c r="I15062" i="9" s="1"/>
  <c r="G15062" i="9"/>
  <c r="H15061" i="9"/>
  <c r="I15061" i="9" s="1"/>
  <c r="G15061" i="9"/>
  <c r="H15060" i="9"/>
  <c r="I15060" i="9" s="1"/>
  <c r="G15060" i="9"/>
  <c r="H15059" i="9"/>
  <c r="G15059" i="9"/>
  <c r="H15058" i="9"/>
  <c r="I15058" i="9" s="1"/>
  <c r="G15058" i="9"/>
  <c r="H15057" i="9"/>
  <c r="I15057" i="9" s="1"/>
  <c r="G15057" i="9"/>
  <c r="H15056" i="9"/>
  <c r="I15056" i="9" s="1"/>
  <c r="G15056" i="9"/>
  <c r="H15055" i="9"/>
  <c r="I15055" i="9" s="1"/>
  <c r="G15055" i="9"/>
  <c r="H15054" i="9"/>
  <c r="I15054" i="9" s="1"/>
  <c r="G15054" i="9"/>
  <c r="H15053" i="9"/>
  <c r="G15053" i="9"/>
  <c r="H15052" i="9"/>
  <c r="I15052" i="9" s="1"/>
  <c r="G15052" i="9"/>
  <c r="H15051" i="9"/>
  <c r="I15051" i="9" s="1"/>
  <c r="G15051" i="9"/>
  <c r="H15050" i="9"/>
  <c r="I15050" i="9" s="1"/>
  <c r="G15050" i="9"/>
  <c r="H15049" i="9"/>
  <c r="I15049" i="9" s="1"/>
  <c r="G15049" i="9"/>
  <c r="H15048" i="9"/>
  <c r="I15048" i="9" s="1"/>
  <c r="G15048" i="9"/>
  <c r="H15047" i="9"/>
  <c r="G15047" i="9"/>
  <c r="H15046" i="9"/>
  <c r="I15046" i="9" s="1"/>
  <c r="G15046" i="9"/>
  <c r="H15045" i="9"/>
  <c r="I15045" i="9" s="1"/>
  <c r="G15045" i="9"/>
  <c r="H15044" i="9"/>
  <c r="I15044" i="9" s="1"/>
  <c r="G15044" i="9"/>
  <c r="H15043" i="9"/>
  <c r="I15043" i="9" s="1"/>
  <c r="G15043" i="9"/>
  <c r="H15042" i="9"/>
  <c r="I15042" i="9" s="1"/>
  <c r="G15042" i="9"/>
  <c r="H15041" i="9"/>
  <c r="G15041" i="9"/>
  <c r="H15040" i="9"/>
  <c r="I15040" i="9" s="1"/>
  <c r="G15040" i="9"/>
  <c r="H15039" i="9"/>
  <c r="I15039" i="9" s="1"/>
  <c r="G15039" i="9"/>
  <c r="H15038" i="9"/>
  <c r="I15038" i="9" s="1"/>
  <c r="G15038" i="9"/>
  <c r="H15037" i="9"/>
  <c r="I15037" i="9" s="1"/>
  <c r="G15037" i="9"/>
  <c r="H15036" i="9"/>
  <c r="I15036" i="9" s="1"/>
  <c r="G15036" i="9"/>
  <c r="H15035" i="9"/>
  <c r="G15035" i="9"/>
  <c r="H15034" i="9"/>
  <c r="I15034" i="9" s="1"/>
  <c r="G15034" i="9"/>
  <c r="H15033" i="9"/>
  <c r="I15033" i="9" s="1"/>
  <c r="G15033" i="9"/>
  <c r="H15032" i="9"/>
  <c r="I15032" i="9" s="1"/>
  <c r="G15032" i="9"/>
  <c r="H15031" i="9"/>
  <c r="I15031" i="9" s="1"/>
  <c r="G15031" i="9"/>
  <c r="H15030" i="9"/>
  <c r="I15030" i="9" s="1"/>
  <c r="G15030" i="9"/>
  <c r="H15029" i="9"/>
  <c r="G15029" i="9"/>
  <c r="H15028" i="9"/>
  <c r="I15028" i="9" s="1"/>
  <c r="G15028" i="9"/>
  <c r="H15027" i="9"/>
  <c r="I15027" i="9" s="1"/>
  <c r="G15027" i="9"/>
  <c r="H15026" i="9"/>
  <c r="I15026" i="9" s="1"/>
  <c r="G15026" i="9"/>
  <c r="H15025" i="9"/>
  <c r="I15025" i="9" s="1"/>
  <c r="G15025" i="9"/>
  <c r="H15024" i="9"/>
  <c r="I15024" i="9" s="1"/>
  <c r="G15024" i="9"/>
  <c r="H15023" i="9"/>
  <c r="G15023" i="9"/>
  <c r="H15022" i="9"/>
  <c r="I15022" i="9" s="1"/>
  <c r="G15022" i="9"/>
  <c r="H15021" i="9"/>
  <c r="I15021" i="9" s="1"/>
  <c r="G15021" i="9"/>
  <c r="H15020" i="9"/>
  <c r="I15020" i="9" s="1"/>
  <c r="G15020" i="9"/>
  <c r="H15019" i="9"/>
  <c r="I15019" i="9" s="1"/>
  <c r="G15019" i="9"/>
  <c r="H15018" i="9"/>
  <c r="I15018" i="9" s="1"/>
  <c r="G15018" i="9"/>
  <c r="H15017" i="9"/>
  <c r="G15017" i="9"/>
  <c r="H15016" i="9"/>
  <c r="I15016" i="9" s="1"/>
  <c r="G15016" i="9"/>
  <c r="H15015" i="9"/>
  <c r="I15015" i="9" s="1"/>
  <c r="G15015" i="9"/>
  <c r="H15014" i="9"/>
  <c r="I15014" i="9" s="1"/>
  <c r="G15014" i="9"/>
  <c r="H15013" i="9"/>
  <c r="I15013" i="9" s="1"/>
  <c r="G15013" i="9"/>
  <c r="H15012" i="9"/>
  <c r="I15012" i="9" s="1"/>
  <c r="G15012" i="9"/>
  <c r="H15011" i="9"/>
  <c r="G15011" i="9"/>
  <c r="H15010" i="9"/>
  <c r="I15010" i="9" s="1"/>
  <c r="G15010" i="9"/>
  <c r="H15009" i="9"/>
  <c r="I15009" i="9" s="1"/>
  <c r="G15009" i="9"/>
  <c r="H15008" i="9"/>
  <c r="I15008" i="9" s="1"/>
  <c r="G15008" i="9"/>
  <c r="H15007" i="9"/>
  <c r="I15007" i="9" s="1"/>
  <c r="G15007" i="9"/>
  <c r="H15006" i="9"/>
  <c r="I15006" i="9" s="1"/>
  <c r="G15006" i="9"/>
  <c r="H15005" i="9"/>
  <c r="G15005" i="9"/>
  <c r="H15004" i="9"/>
  <c r="I15004" i="9" s="1"/>
  <c r="G15004" i="9"/>
  <c r="H15003" i="9"/>
  <c r="I15003" i="9" s="1"/>
  <c r="G15003" i="9"/>
  <c r="H15002" i="9"/>
  <c r="I15002" i="9" s="1"/>
  <c r="G15002" i="9"/>
  <c r="H15001" i="9"/>
  <c r="I15001" i="9" s="1"/>
  <c r="G15001" i="9"/>
  <c r="H15000" i="9"/>
  <c r="I15000" i="9" s="1"/>
  <c r="G15000" i="9"/>
  <c r="H14999" i="9"/>
  <c r="G14999" i="9"/>
  <c r="H14998" i="9"/>
  <c r="I14998" i="9" s="1"/>
  <c r="G14998" i="9"/>
  <c r="H14997" i="9"/>
  <c r="I14997" i="9" s="1"/>
  <c r="G14997" i="9"/>
  <c r="H14996" i="9"/>
  <c r="I14996" i="9" s="1"/>
  <c r="G14996" i="9"/>
  <c r="H14995" i="9"/>
  <c r="I14995" i="9" s="1"/>
  <c r="G14995" i="9"/>
  <c r="H14994" i="9"/>
  <c r="I14994" i="9" s="1"/>
  <c r="L14994" i="9" s="1"/>
  <c r="J14994" i="9" s="1"/>
  <c r="K14994" i="9" s="1"/>
  <c r="G14994" i="9"/>
  <c r="H14993" i="9"/>
  <c r="G14993" i="9"/>
  <c r="H14992" i="9"/>
  <c r="I14992" i="9" s="1"/>
  <c r="G14992" i="9"/>
  <c r="H14991" i="9"/>
  <c r="I14991" i="9" s="1"/>
  <c r="G14991" i="9"/>
  <c r="H14990" i="9"/>
  <c r="I14990" i="9" s="1"/>
  <c r="G14990" i="9"/>
  <c r="H14989" i="9"/>
  <c r="I14989" i="9" s="1"/>
  <c r="G14989" i="9"/>
  <c r="H14988" i="9"/>
  <c r="I14988" i="9" s="1"/>
  <c r="G14988" i="9"/>
  <c r="H14987" i="9"/>
  <c r="I14987" i="9" s="1"/>
  <c r="L14987" i="9" s="1"/>
  <c r="G14987" i="9"/>
  <c r="H14986" i="9"/>
  <c r="G14986" i="9"/>
  <c r="H14985" i="9"/>
  <c r="G14985" i="9"/>
  <c r="H14984" i="9"/>
  <c r="G14984" i="9"/>
  <c r="H14983" i="9"/>
  <c r="G14983" i="9"/>
  <c r="H14982" i="9"/>
  <c r="G14982" i="9"/>
  <c r="H14981" i="9"/>
  <c r="I14981" i="9" s="1"/>
  <c r="G14981" i="9"/>
  <c r="H14980" i="9"/>
  <c r="G14980" i="9"/>
  <c r="H14979" i="9"/>
  <c r="G14979" i="9"/>
  <c r="H14978" i="9"/>
  <c r="G14978" i="9"/>
  <c r="H14977" i="9"/>
  <c r="G14977" i="9"/>
  <c r="H14976" i="9"/>
  <c r="G14976" i="9"/>
  <c r="H14975" i="9"/>
  <c r="I14975" i="9" s="1"/>
  <c r="G14975" i="9"/>
  <c r="H14974" i="9"/>
  <c r="G14974" i="9"/>
  <c r="H14973" i="9"/>
  <c r="G14973" i="9"/>
  <c r="H14972" i="9"/>
  <c r="G14972" i="9"/>
  <c r="H14971" i="9"/>
  <c r="G14971" i="9"/>
  <c r="H14970" i="9"/>
  <c r="G14970" i="9"/>
  <c r="H14969" i="9"/>
  <c r="I14969" i="9" s="1"/>
  <c r="G14969" i="9"/>
  <c r="H14968" i="9"/>
  <c r="G14968" i="9"/>
  <c r="H14967" i="9"/>
  <c r="G14967" i="9"/>
  <c r="H14966" i="9"/>
  <c r="G14966" i="9"/>
  <c r="H14965" i="9"/>
  <c r="G14965" i="9"/>
  <c r="H14964" i="9"/>
  <c r="G14964" i="9"/>
  <c r="H14963" i="9"/>
  <c r="I14963" i="9" s="1"/>
  <c r="G14963" i="9"/>
  <c r="H14962" i="9"/>
  <c r="G14962" i="9"/>
  <c r="H14961" i="9"/>
  <c r="G14961" i="9"/>
  <c r="H14960" i="9"/>
  <c r="G14960" i="9"/>
  <c r="H14959" i="9"/>
  <c r="G14959" i="9"/>
  <c r="H14958" i="9"/>
  <c r="G14958" i="9"/>
  <c r="H14957" i="9"/>
  <c r="I14957" i="9" s="1"/>
  <c r="G14957" i="9"/>
  <c r="H14956" i="9"/>
  <c r="G14956" i="9"/>
  <c r="H14955" i="9"/>
  <c r="G14955" i="9"/>
  <c r="H14954" i="9"/>
  <c r="G14954" i="9"/>
  <c r="H14953" i="9"/>
  <c r="G14953" i="9"/>
  <c r="H14952" i="9"/>
  <c r="G14952" i="9"/>
  <c r="H14951" i="9"/>
  <c r="I14951" i="9" s="1"/>
  <c r="G14951" i="9"/>
  <c r="H14950" i="9"/>
  <c r="G14950" i="9"/>
  <c r="H14949" i="9"/>
  <c r="G14949" i="9"/>
  <c r="H14948" i="9"/>
  <c r="G14948" i="9"/>
  <c r="H14947" i="9"/>
  <c r="G14947" i="9"/>
  <c r="H14946" i="9"/>
  <c r="G14946" i="9"/>
  <c r="H14945" i="9"/>
  <c r="I14945" i="9" s="1"/>
  <c r="G14945" i="9"/>
  <c r="H14944" i="9"/>
  <c r="G14944" i="9"/>
  <c r="H14943" i="9"/>
  <c r="G14943" i="9"/>
  <c r="H14942" i="9"/>
  <c r="G14942" i="9"/>
  <c r="H14941" i="9"/>
  <c r="G14941" i="9"/>
  <c r="H14940" i="9"/>
  <c r="G14940" i="9"/>
  <c r="H14939" i="9"/>
  <c r="I14939" i="9" s="1"/>
  <c r="G14939" i="9"/>
  <c r="H14938" i="9"/>
  <c r="G14938" i="9"/>
  <c r="H14937" i="9"/>
  <c r="G14937" i="9"/>
  <c r="H14936" i="9"/>
  <c r="G14936" i="9"/>
  <c r="H14935" i="9"/>
  <c r="G14935" i="9"/>
  <c r="H14934" i="9"/>
  <c r="G14934" i="9"/>
  <c r="H14933" i="9"/>
  <c r="I14933" i="9" s="1"/>
  <c r="G14933" i="9"/>
  <c r="H14932" i="9"/>
  <c r="G14932" i="9"/>
  <c r="H14931" i="9"/>
  <c r="G14931" i="9"/>
  <c r="H14930" i="9"/>
  <c r="G14930" i="9"/>
  <c r="H14929" i="9"/>
  <c r="G14929" i="9"/>
  <c r="H14928" i="9"/>
  <c r="G14928" i="9"/>
  <c r="H14927" i="9"/>
  <c r="I14927" i="9" s="1"/>
  <c r="G14927" i="9"/>
  <c r="H14926" i="9"/>
  <c r="G14926" i="9"/>
  <c r="H14925" i="9"/>
  <c r="G14925" i="9"/>
  <c r="H14924" i="9"/>
  <c r="G14924" i="9"/>
  <c r="H14923" i="9"/>
  <c r="G14923" i="9"/>
  <c r="H14922" i="9"/>
  <c r="G14922" i="9"/>
  <c r="H14921" i="9"/>
  <c r="I14921" i="9" s="1"/>
  <c r="G14921" i="9"/>
  <c r="H14920" i="9"/>
  <c r="G14920" i="9"/>
  <c r="H14919" i="9"/>
  <c r="G14919" i="9"/>
  <c r="H14918" i="9"/>
  <c r="I14918" i="9" s="1"/>
  <c r="G14918" i="9"/>
  <c r="H14917" i="9"/>
  <c r="G14917" i="9"/>
  <c r="H14916" i="9"/>
  <c r="G14916" i="9"/>
  <c r="H14915" i="9"/>
  <c r="I14915" i="9" s="1"/>
  <c r="G14915" i="9"/>
  <c r="H14914" i="9"/>
  <c r="G14914" i="9"/>
  <c r="H14913" i="9"/>
  <c r="G14913" i="9"/>
  <c r="H14912" i="9"/>
  <c r="G14912" i="9"/>
  <c r="H14911" i="9"/>
  <c r="G14911" i="9"/>
  <c r="H14910" i="9"/>
  <c r="G14910" i="9"/>
  <c r="H14909" i="9"/>
  <c r="I14909" i="9" s="1"/>
  <c r="G14909" i="9"/>
  <c r="H14908" i="9"/>
  <c r="G14908" i="9"/>
  <c r="H14907" i="9"/>
  <c r="G14907" i="9"/>
  <c r="H14906" i="9"/>
  <c r="G14906" i="9"/>
  <c r="H14905" i="9"/>
  <c r="G14905" i="9"/>
  <c r="H14904" i="9"/>
  <c r="G14904" i="9"/>
  <c r="H14903" i="9"/>
  <c r="G14903" i="9"/>
  <c r="H14902" i="9"/>
  <c r="G14902" i="9"/>
  <c r="H14901" i="9"/>
  <c r="G14901" i="9"/>
  <c r="H14900" i="9"/>
  <c r="G14900" i="9"/>
  <c r="H14899" i="9"/>
  <c r="G14899" i="9"/>
  <c r="H14898" i="9"/>
  <c r="G14898" i="9"/>
  <c r="H14897" i="9"/>
  <c r="I14897" i="9" s="1"/>
  <c r="G14897" i="9"/>
  <c r="H14896" i="9"/>
  <c r="G14896" i="9"/>
  <c r="H14895" i="9"/>
  <c r="G14895" i="9"/>
  <c r="H14894" i="9"/>
  <c r="G14894" i="9"/>
  <c r="H14893" i="9"/>
  <c r="G14893" i="9"/>
  <c r="H14892" i="9"/>
  <c r="G14892" i="9"/>
  <c r="H14891" i="9"/>
  <c r="I14891" i="9" s="1"/>
  <c r="G14891" i="9"/>
  <c r="H14890" i="9"/>
  <c r="G14890" i="9"/>
  <c r="H14889" i="9"/>
  <c r="G14889" i="9"/>
  <c r="H14888" i="9"/>
  <c r="G14888" i="9"/>
  <c r="H14887" i="9"/>
  <c r="G14887" i="9"/>
  <c r="H14886" i="9"/>
  <c r="G14886" i="9"/>
  <c r="H14885" i="9"/>
  <c r="I14885" i="9" s="1"/>
  <c r="G14885" i="9"/>
  <c r="H14884" i="9"/>
  <c r="G14884" i="9"/>
  <c r="H14883" i="9"/>
  <c r="G14883" i="9"/>
  <c r="H14882" i="9"/>
  <c r="G14882" i="9"/>
  <c r="H14881" i="9"/>
  <c r="G14881" i="9"/>
  <c r="H14880" i="9"/>
  <c r="G14880" i="9"/>
  <c r="H14879" i="9"/>
  <c r="I14879" i="9" s="1"/>
  <c r="G14879" i="9"/>
  <c r="H14878" i="9"/>
  <c r="G14878" i="9"/>
  <c r="H14877" i="9"/>
  <c r="G14877" i="9"/>
  <c r="H14876" i="9"/>
  <c r="G14876" i="9"/>
  <c r="H14875" i="9"/>
  <c r="G14875" i="9"/>
  <c r="H14874" i="9"/>
  <c r="G14874" i="9"/>
  <c r="H14873" i="9"/>
  <c r="I14873" i="9" s="1"/>
  <c r="G14873" i="9"/>
  <c r="H14872" i="9"/>
  <c r="G14872" i="9"/>
  <c r="H14871" i="9"/>
  <c r="G14871" i="9"/>
  <c r="H14870" i="9"/>
  <c r="G14870" i="9"/>
  <c r="H14869" i="9"/>
  <c r="G14869" i="9"/>
  <c r="H14868" i="9"/>
  <c r="G14868" i="9"/>
  <c r="H14867" i="9"/>
  <c r="I14867" i="9" s="1"/>
  <c r="G14867" i="9"/>
  <c r="H14866" i="9"/>
  <c r="G14866" i="9"/>
  <c r="H14865" i="9"/>
  <c r="G14865" i="9"/>
  <c r="H14864" i="9"/>
  <c r="G14864" i="9"/>
  <c r="H14863" i="9"/>
  <c r="G14863" i="9"/>
  <c r="H14862" i="9"/>
  <c r="G14862" i="9"/>
  <c r="H14861" i="9"/>
  <c r="I14861" i="9" s="1"/>
  <c r="G14861" i="9"/>
  <c r="H14860" i="9"/>
  <c r="G14860" i="9"/>
  <c r="H14859" i="9"/>
  <c r="G14859" i="9"/>
  <c r="H14858" i="9"/>
  <c r="G14858" i="9"/>
  <c r="H14857" i="9"/>
  <c r="G14857" i="9"/>
  <c r="H14856" i="9"/>
  <c r="G14856" i="9"/>
  <c r="H14855" i="9"/>
  <c r="I14855" i="9" s="1"/>
  <c r="G14855" i="9"/>
  <c r="H14854" i="9"/>
  <c r="G14854" i="9"/>
  <c r="H14853" i="9"/>
  <c r="G14853" i="9"/>
  <c r="H14852" i="9"/>
  <c r="G14852" i="9"/>
  <c r="H14851" i="9"/>
  <c r="G14851" i="9"/>
  <c r="H14850" i="9"/>
  <c r="G14850" i="9"/>
  <c r="H14849" i="9"/>
  <c r="I14849" i="9" s="1"/>
  <c r="G14849" i="9"/>
  <c r="H14848" i="9"/>
  <c r="G14848" i="9"/>
  <c r="H14847" i="9"/>
  <c r="G14847" i="9"/>
  <c r="H14846" i="9"/>
  <c r="I14846" i="9" s="1"/>
  <c r="G14846" i="9"/>
  <c r="H14845" i="9"/>
  <c r="G14845" i="9"/>
  <c r="H14844" i="9"/>
  <c r="G14844" i="9"/>
  <c r="H14843" i="9"/>
  <c r="I14843" i="9" s="1"/>
  <c r="G14843" i="9"/>
  <c r="H14842" i="9"/>
  <c r="G14842" i="9"/>
  <c r="H14841" i="9"/>
  <c r="G14841" i="9"/>
  <c r="H14840" i="9"/>
  <c r="G14840" i="9"/>
  <c r="H14839" i="9"/>
  <c r="G14839" i="9"/>
  <c r="H14838" i="9"/>
  <c r="G14838" i="9"/>
  <c r="H14837" i="9"/>
  <c r="I14837" i="9" s="1"/>
  <c r="G14837" i="9"/>
  <c r="H14836" i="9"/>
  <c r="G14836" i="9"/>
  <c r="H14835" i="9"/>
  <c r="G14835" i="9"/>
  <c r="H14834" i="9"/>
  <c r="G14834" i="9"/>
  <c r="H14833" i="9"/>
  <c r="G14833" i="9"/>
  <c r="H14832" i="9"/>
  <c r="G14832" i="9"/>
  <c r="H14831" i="9"/>
  <c r="I14831" i="9" s="1"/>
  <c r="G14831" i="9"/>
  <c r="H14830" i="9"/>
  <c r="G14830" i="9"/>
  <c r="H14829" i="9"/>
  <c r="G14829" i="9"/>
  <c r="H14828" i="9"/>
  <c r="G14828" i="9"/>
  <c r="H14827" i="9"/>
  <c r="G14827" i="9"/>
  <c r="H14826" i="9"/>
  <c r="G14826" i="9"/>
  <c r="H14825" i="9"/>
  <c r="I14825" i="9" s="1"/>
  <c r="G14825" i="9"/>
  <c r="H14824" i="9"/>
  <c r="G14824" i="9"/>
  <c r="H14823" i="9"/>
  <c r="G14823" i="9"/>
  <c r="H14822" i="9"/>
  <c r="G14822" i="9"/>
  <c r="H14821" i="9"/>
  <c r="G14821" i="9"/>
  <c r="H14820" i="9"/>
  <c r="G14820" i="9"/>
  <c r="H14819" i="9"/>
  <c r="I14819" i="9" s="1"/>
  <c r="G14819" i="9"/>
  <c r="H14818" i="9"/>
  <c r="G14818" i="9"/>
  <c r="H14817" i="9"/>
  <c r="G14817" i="9"/>
  <c r="H14816" i="9"/>
  <c r="G14816" i="9"/>
  <c r="H14815" i="9"/>
  <c r="G14815" i="9"/>
  <c r="H14814" i="9"/>
  <c r="G14814" i="9"/>
  <c r="H14813" i="9"/>
  <c r="I14813" i="9" s="1"/>
  <c r="G14813" i="9"/>
  <c r="H14812" i="9"/>
  <c r="G14812" i="9"/>
  <c r="H14811" i="9"/>
  <c r="G14811" i="9"/>
  <c r="H14810" i="9"/>
  <c r="G14810" i="9"/>
  <c r="H14809" i="9"/>
  <c r="G14809" i="9"/>
  <c r="H14808" i="9"/>
  <c r="G14808" i="9"/>
  <c r="H14807" i="9"/>
  <c r="I14807" i="9" s="1"/>
  <c r="G14807" i="9"/>
  <c r="H14806" i="9"/>
  <c r="G14806" i="9"/>
  <c r="H14805" i="9"/>
  <c r="G14805" i="9"/>
  <c r="H14804" i="9"/>
  <c r="G14804" i="9"/>
  <c r="H14803" i="9"/>
  <c r="G14803" i="9"/>
  <c r="H14802" i="9"/>
  <c r="G14802" i="9"/>
  <c r="H14801" i="9"/>
  <c r="I14801" i="9" s="1"/>
  <c r="G14801" i="9"/>
  <c r="H14800" i="9"/>
  <c r="G14800" i="9"/>
  <c r="H14799" i="9"/>
  <c r="G14799" i="9"/>
  <c r="H14798" i="9"/>
  <c r="G14798" i="9"/>
  <c r="H14797" i="9"/>
  <c r="G14797" i="9"/>
  <c r="H14796" i="9"/>
  <c r="G14796" i="9"/>
  <c r="H14795" i="9"/>
  <c r="I14795" i="9" s="1"/>
  <c r="G14795" i="9"/>
  <c r="H14794" i="9"/>
  <c r="G14794" i="9"/>
  <c r="H14793" i="9"/>
  <c r="G14793" i="9"/>
  <c r="H14792" i="9"/>
  <c r="G14792" i="9"/>
  <c r="H14791" i="9"/>
  <c r="G14791" i="9"/>
  <c r="H14790" i="9"/>
  <c r="G14790" i="9"/>
  <c r="H14789" i="9"/>
  <c r="I14789" i="9" s="1"/>
  <c r="G14789" i="9"/>
  <c r="H14788" i="9"/>
  <c r="G14788" i="9"/>
  <c r="H14787" i="9"/>
  <c r="G14787" i="9"/>
  <c r="H14786" i="9"/>
  <c r="G14786" i="9"/>
  <c r="H14785" i="9"/>
  <c r="G14785" i="9"/>
  <c r="H14784" i="9"/>
  <c r="G14784" i="9"/>
  <c r="H14783" i="9"/>
  <c r="I14783" i="9" s="1"/>
  <c r="G14783" i="9"/>
  <c r="H14782" i="9"/>
  <c r="G14782" i="9"/>
  <c r="H14781" i="9"/>
  <c r="G14781" i="9"/>
  <c r="H14780" i="9"/>
  <c r="G14780" i="9"/>
  <c r="H14779" i="9"/>
  <c r="G14779" i="9"/>
  <c r="H14778" i="9"/>
  <c r="G14778" i="9"/>
  <c r="H14777" i="9"/>
  <c r="I14777" i="9" s="1"/>
  <c r="G14777" i="9"/>
  <c r="H14776" i="9"/>
  <c r="G14776" i="9"/>
  <c r="H14775" i="9"/>
  <c r="G14775" i="9"/>
  <c r="H14774" i="9"/>
  <c r="G14774" i="9"/>
  <c r="H14773" i="9"/>
  <c r="G14773" i="9"/>
  <c r="H14772" i="9"/>
  <c r="G14772" i="9"/>
  <c r="H14771" i="9"/>
  <c r="I14771" i="9" s="1"/>
  <c r="G14771" i="9"/>
  <c r="H14770" i="9"/>
  <c r="G14770" i="9"/>
  <c r="H14769" i="9"/>
  <c r="G14769" i="9"/>
  <c r="H14768" i="9"/>
  <c r="G14768" i="9"/>
  <c r="H14767" i="9"/>
  <c r="G14767" i="9"/>
  <c r="H14766" i="9"/>
  <c r="G14766" i="9"/>
  <c r="H14765" i="9"/>
  <c r="I14765" i="9" s="1"/>
  <c r="G14765" i="9"/>
  <c r="H14764" i="9"/>
  <c r="G14764" i="9"/>
  <c r="H14763" i="9"/>
  <c r="G14763" i="9"/>
  <c r="H14762" i="9"/>
  <c r="G14762" i="9"/>
  <c r="H14761" i="9"/>
  <c r="G14761" i="9"/>
  <c r="H14760" i="9"/>
  <c r="G14760" i="9"/>
  <c r="H14759" i="9"/>
  <c r="I14759" i="9" s="1"/>
  <c r="L14759" i="9" s="1"/>
  <c r="J14759" i="9" s="1"/>
  <c r="K14759" i="9" s="1"/>
  <c r="G14759" i="9"/>
  <c r="H14758" i="9"/>
  <c r="G14758" i="9"/>
  <c r="H14757" i="9"/>
  <c r="G14757" i="9"/>
  <c r="H14756" i="9"/>
  <c r="G14756" i="9"/>
  <c r="H14755" i="9"/>
  <c r="G14755" i="9"/>
  <c r="H14754" i="9"/>
  <c r="G14754" i="9"/>
  <c r="H14753" i="9"/>
  <c r="I14753" i="9" s="1"/>
  <c r="G14753" i="9"/>
  <c r="H14752" i="9"/>
  <c r="G14752" i="9"/>
  <c r="H14751" i="9"/>
  <c r="G14751" i="9"/>
  <c r="H14750" i="9"/>
  <c r="G14750" i="9"/>
  <c r="H14749" i="9"/>
  <c r="G14749" i="9"/>
  <c r="H14748" i="9"/>
  <c r="G14748" i="9"/>
  <c r="H14747" i="9"/>
  <c r="I14747" i="9" s="1"/>
  <c r="G14747" i="9"/>
  <c r="H14746" i="9"/>
  <c r="G14746" i="9"/>
  <c r="H14745" i="9"/>
  <c r="G14745" i="9"/>
  <c r="H14744" i="9"/>
  <c r="G14744" i="9"/>
  <c r="H14743" i="9"/>
  <c r="G14743" i="9"/>
  <c r="H14742" i="9"/>
  <c r="G14742" i="9"/>
  <c r="H14741" i="9"/>
  <c r="I14741" i="9" s="1"/>
  <c r="G14741" i="9"/>
  <c r="H14740" i="9"/>
  <c r="G14740" i="9"/>
  <c r="H14739" i="9"/>
  <c r="G14739" i="9"/>
  <c r="H14738" i="9"/>
  <c r="G14738" i="9"/>
  <c r="H14737" i="9"/>
  <c r="G14737" i="9"/>
  <c r="H14736" i="9"/>
  <c r="G14736" i="9"/>
  <c r="H14735" i="9"/>
  <c r="I14735" i="9" s="1"/>
  <c r="G14735" i="9"/>
  <c r="H14734" i="9"/>
  <c r="G14734" i="9"/>
  <c r="H14733" i="9"/>
  <c r="G14733" i="9"/>
  <c r="H14732" i="9"/>
  <c r="G14732" i="9"/>
  <c r="H14731" i="9"/>
  <c r="G14731" i="9"/>
  <c r="H14730" i="9"/>
  <c r="G14730" i="9"/>
  <c r="H14729" i="9"/>
  <c r="I14729" i="9" s="1"/>
  <c r="G14729" i="9"/>
  <c r="H14728" i="9"/>
  <c r="G14728" i="9"/>
  <c r="H14727" i="9"/>
  <c r="G14727" i="9"/>
  <c r="H14726" i="9"/>
  <c r="G14726" i="9"/>
  <c r="H14725" i="9"/>
  <c r="G14725" i="9"/>
  <c r="H14724" i="9"/>
  <c r="G14724" i="9"/>
  <c r="H14723" i="9"/>
  <c r="I14723" i="9" s="1"/>
  <c r="G14723" i="9"/>
  <c r="H14722" i="9"/>
  <c r="G14722" i="9"/>
  <c r="H14721" i="9"/>
  <c r="G14721" i="9"/>
  <c r="H14720" i="9"/>
  <c r="G14720" i="9"/>
  <c r="H14719" i="9"/>
  <c r="G14719" i="9"/>
  <c r="H14718" i="9"/>
  <c r="G14718" i="9"/>
  <c r="H14717" i="9"/>
  <c r="I14717" i="9" s="1"/>
  <c r="G14717" i="9"/>
  <c r="H14716" i="9"/>
  <c r="G14716" i="9"/>
  <c r="H14715" i="9"/>
  <c r="G14715" i="9"/>
  <c r="H14714" i="9"/>
  <c r="G14714" i="9"/>
  <c r="H14713" i="9"/>
  <c r="G14713" i="9"/>
  <c r="H14712" i="9"/>
  <c r="G14712" i="9"/>
  <c r="H14711" i="9"/>
  <c r="I14711" i="9" s="1"/>
  <c r="G14711" i="9"/>
  <c r="H14710" i="9"/>
  <c r="G14710" i="9"/>
  <c r="H14709" i="9"/>
  <c r="G14709" i="9"/>
  <c r="H14708" i="9"/>
  <c r="G14708" i="9"/>
  <c r="H14707" i="9"/>
  <c r="G14707" i="9"/>
  <c r="H14706" i="9"/>
  <c r="G14706" i="9"/>
  <c r="H14705" i="9"/>
  <c r="I14705" i="9" s="1"/>
  <c r="G14705" i="9"/>
  <c r="H14704" i="9"/>
  <c r="G14704" i="9"/>
  <c r="H14703" i="9"/>
  <c r="G14703" i="9"/>
  <c r="H14702" i="9"/>
  <c r="I14702" i="9" s="1"/>
  <c r="G14702" i="9"/>
  <c r="H14701" i="9"/>
  <c r="G14701" i="9"/>
  <c r="H14700" i="9"/>
  <c r="G14700" i="9"/>
  <c r="H14699" i="9"/>
  <c r="I14699" i="9" s="1"/>
  <c r="G14699" i="9"/>
  <c r="H14698" i="9"/>
  <c r="G14698" i="9"/>
  <c r="H14697" i="9"/>
  <c r="G14697" i="9"/>
  <c r="H14696" i="9"/>
  <c r="G14696" i="9"/>
  <c r="H14695" i="9"/>
  <c r="G14695" i="9"/>
  <c r="H14694" i="9"/>
  <c r="G14694" i="9"/>
  <c r="H14693" i="9"/>
  <c r="I14693" i="9" s="1"/>
  <c r="G14693" i="9"/>
  <c r="H14692" i="9"/>
  <c r="G14692" i="9"/>
  <c r="H14691" i="9"/>
  <c r="G14691" i="9"/>
  <c r="H14690" i="9"/>
  <c r="G14690" i="9"/>
  <c r="H14689" i="9"/>
  <c r="G14689" i="9"/>
  <c r="H14688" i="9"/>
  <c r="G14688" i="9"/>
  <c r="H14687" i="9"/>
  <c r="I14687" i="9" s="1"/>
  <c r="G14687" i="9"/>
  <c r="H14686" i="9"/>
  <c r="G14686" i="9"/>
  <c r="H14685" i="9"/>
  <c r="G14685" i="9"/>
  <c r="H14684" i="9"/>
  <c r="G14684" i="9"/>
  <c r="H14683" i="9"/>
  <c r="G14683" i="9"/>
  <c r="H14682" i="9"/>
  <c r="G14682" i="9"/>
  <c r="H14681" i="9"/>
  <c r="I14681" i="9" s="1"/>
  <c r="G14681" i="9"/>
  <c r="H14680" i="9"/>
  <c r="G14680" i="9"/>
  <c r="H14679" i="9"/>
  <c r="G14679" i="9"/>
  <c r="H14678" i="9"/>
  <c r="G14678" i="9"/>
  <c r="H14677" i="9"/>
  <c r="G14677" i="9"/>
  <c r="H14676" i="9"/>
  <c r="G14676" i="9"/>
  <c r="H14675" i="9"/>
  <c r="I14675" i="9" s="1"/>
  <c r="G14675" i="9"/>
  <c r="H14674" i="9"/>
  <c r="G14674" i="9"/>
  <c r="H14673" i="9"/>
  <c r="G14673" i="9"/>
  <c r="H14672" i="9"/>
  <c r="G14672" i="9"/>
  <c r="H14671" i="9"/>
  <c r="G14671" i="9"/>
  <c r="H14670" i="9"/>
  <c r="G14670" i="9"/>
  <c r="H14669" i="9"/>
  <c r="I14669" i="9" s="1"/>
  <c r="G14669" i="9"/>
  <c r="H14668" i="9"/>
  <c r="G14668" i="9"/>
  <c r="H14667" i="9"/>
  <c r="G14667" i="9"/>
  <c r="H14666" i="9"/>
  <c r="G14666" i="9"/>
  <c r="H14665" i="9"/>
  <c r="G14665" i="9"/>
  <c r="H14664" i="9"/>
  <c r="G14664" i="9"/>
  <c r="H14663" i="9"/>
  <c r="I14663" i="9" s="1"/>
  <c r="G14663" i="9"/>
  <c r="H14662" i="9"/>
  <c r="G14662" i="9"/>
  <c r="H14661" i="9"/>
  <c r="G14661" i="9"/>
  <c r="H14660" i="9"/>
  <c r="G14660" i="9"/>
  <c r="H14659" i="9"/>
  <c r="G14659" i="9"/>
  <c r="H14658" i="9"/>
  <c r="G14658" i="9"/>
  <c r="H14657" i="9"/>
  <c r="I14657" i="9" s="1"/>
  <c r="L14657" i="9" s="1"/>
  <c r="J14657" i="9" s="1"/>
  <c r="K14657" i="9" s="1"/>
  <c r="G14657" i="9"/>
  <c r="H14656" i="9"/>
  <c r="G14656" i="9"/>
  <c r="H14655" i="9"/>
  <c r="G14655" i="9"/>
  <c r="H14654" i="9"/>
  <c r="G14654" i="9"/>
  <c r="H14653" i="9"/>
  <c r="G14653" i="9"/>
  <c r="H14652" i="9"/>
  <c r="G14652" i="9"/>
  <c r="H14651" i="9"/>
  <c r="I14651" i="9" s="1"/>
  <c r="G14651" i="9"/>
  <c r="H14650" i="9"/>
  <c r="G14650" i="9"/>
  <c r="H14649" i="9"/>
  <c r="G14649" i="9"/>
  <c r="H14648" i="9"/>
  <c r="G14648" i="9"/>
  <c r="H14647" i="9"/>
  <c r="G14647" i="9"/>
  <c r="H14646" i="9"/>
  <c r="G14646" i="9"/>
  <c r="H14645" i="9"/>
  <c r="I14645" i="9" s="1"/>
  <c r="L14645" i="9" s="1"/>
  <c r="J14645" i="9" s="1"/>
  <c r="K14645" i="9" s="1"/>
  <c r="G14645" i="9"/>
  <c r="H14644" i="9"/>
  <c r="G14644" i="9"/>
  <c r="H14643" i="9"/>
  <c r="G14643" i="9"/>
  <c r="H14642" i="9"/>
  <c r="G14642" i="9"/>
  <c r="H14641" i="9"/>
  <c r="G14641" i="9"/>
  <c r="H14640" i="9"/>
  <c r="G14640" i="9"/>
  <c r="H14639" i="9"/>
  <c r="I14639" i="9" s="1"/>
  <c r="G14639" i="9"/>
  <c r="H14638" i="9"/>
  <c r="G14638" i="9"/>
  <c r="H14637" i="9"/>
  <c r="G14637" i="9"/>
  <c r="H14636" i="9"/>
  <c r="G14636" i="9"/>
  <c r="H14635" i="9"/>
  <c r="G14635" i="9"/>
  <c r="H14634" i="9"/>
  <c r="G14634" i="9"/>
  <c r="H14633" i="9"/>
  <c r="I14633" i="9" s="1"/>
  <c r="G14633" i="9"/>
  <c r="H14632" i="9"/>
  <c r="G14632" i="9"/>
  <c r="H14631" i="9"/>
  <c r="G14631" i="9"/>
  <c r="H14630" i="9"/>
  <c r="I14630" i="9" s="1"/>
  <c r="G14630" i="9"/>
  <c r="H14629" i="9"/>
  <c r="G14629" i="9"/>
  <c r="H14628" i="9"/>
  <c r="G14628" i="9"/>
  <c r="H14627" i="9"/>
  <c r="I14627" i="9" s="1"/>
  <c r="G14627" i="9"/>
  <c r="H14626" i="9"/>
  <c r="G14626" i="9"/>
  <c r="H14625" i="9"/>
  <c r="G14625" i="9"/>
  <c r="H14624" i="9"/>
  <c r="G14624" i="9"/>
  <c r="H14623" i="9"/>
  <c r="G14623" i="9"/>
  <c r="H14622" i="9"/>
  <c r="G14622" i="9"/>
  <c r="H14621" i="9"/>
  <c r="I14621" i="9" s="1"/>
  <c r="G14621" i="9"/>
  <c r="H14620" i="9"/>
  <c r="G14620" i="9"/>
  <c r="H14619" i="9"/>
  <c r="G14619" i="9"/>
  <c r="H14618" i="9"/>
  <c r="G14618" i="9"/>
  <c r="H14617" i="9"/>
  <c r="G14617" i="9"/>
  <c r="H14616" i="9"/>
  <c r="I14616" i="9" s="1"/>
  <c r="G14616" i="9"/>
  <c r="H14615" i="9"/>
  <c r="I14615" i="9" s="1"/>
  <c r="G14615" i="9"/>
  <c r="H14614" i="9"/>
  <c r="G14614" i="9"/>
  <c r="H14613" i="9"/>
  <c r="G14613" i="9"/>
  <c r="H14612" i="9"/>
  <c r="G14612" i="9"/>
  <c r="H14611" i="9"/>
  <c r="G14611" i="9"/>
  <c r="H14610" i="9"/>
  <c r="I14610" i="9" s="1"/>
  <c r="G14610" i="9"/>
  <c r="H14609" i="9"/>
  <c r="I14609" i="9" s="1"/>
  <c r="G14609" i="9"/>
  <c r="H14608" i="9"/>
  <c r="G14608" i="9"/>
  <c r="H14607" i="9"/>
  <c r="G14607" i="9"/>
  <c r="H14606" i="9"/>
  <c r="G14606" i="9"/>
  <c r="H14605" i="9"/>
  <c r="G14605" i="9"/>
  <c r="H14604" i="9"/>
  <c r="I14604" i="9" s="1"/>
  <c r="G14604" i="9"/>
  <c r="H14603" i="9"/>
  <c r="I14603" i="9" s="1"/>
  <c r="G14603" i="9"/>
  <c r="H14602" i="9"/>
  <c r="G14602" i="9"/>
  <c r="H14601" i="9"/>
  <c r="G14601" i="9"/>
  <c r="H14600" i="9"/>
  <c r="G14600" i="9"/>
  <c r="H14599" i="9"/>
  <c r="G14599" i="9"/>
  <c r="H14598" i="9"/>
  <c r="I14598" i="9" s="1"/>
  <c r="G14598" i="9"/>
  <c r="H14597" i="9"/>
  <c r="I14597" i="9" s="1"/>
  <c r="G14597" i="9"/>
  <c r="H14596" i="9"/>
  <c r="G14596" i="9"/>
  <c r="H14595" i="9"/>
  <c r="G14595" i="9"/>
  <c r="H14594" i="9"/>
  <c r="G14594" i="9"/>
  <c r="H14593" i="9"/>
  <c r="G14593" i="9"/>
  <c r="H14592" i="9"/>
  <c r="G14592" i="9"/>
  <c r="H14591" i="9"/>
  <c r="I14591" i="9" s="1"/>
  <c r="G14591" i="9"/>
  <c r="H14590" i="9"/>
  <c r="G14590" i="9"/>
  <c r="H14589" i="9"/>
  <c r="G14589" i="9"/>
  <c r="H14588" i="9"/>
  <c r="G14588" i="9"/>
  <c r="H14587" i="9"/>
  <c r="G14587" i="9"/>
  <c r="H14586" i="9"/>
  <c r="I14586" i="9" s="1"/>
  <c r="G14586" i="9"/>
  <c r="H14585" i="9"/>
  <c r="I14585" i="9" s="1"/>
  <c r="G14585" i="9"/>
  <c r="H14584" i="9"/>
  <c r="G14584" i="9"/>
  <c r="H14583" i="9"/>
  <c r="G14583" i="9"/>
  <c r="H14582" i="9"/>
  <c r="G14582" i="9"/>
  <c r="H14581" i="9"/>
  <c r="G14581" i="9"/>
  <c r="H14580" i="9"/>
  <c r="I14580" i="9" s="1"/>
  <c r="G14580" i="9"/>
  <c r="H14579" i="9"/>
  <c r="I14579" i="9" s="1"/>
  <c r="G14579" i="9"/>
  <c r="H14578" i="9"/>
  <c r="G14578" i="9"/>
  <c r="H14577" i="9"/>
  <c r="G14577" i="9"/>
  <c r="H14576" i="9"/>
  <c r="G14576" i="9"/>
  <c r="H14575" i="9"/>
  <c r="G14575" i="9"/>
  <c r="H14574" i="9"/>
  <c r="I14574" i="9" s="1"/>
  <c r="G14574" i="9"/>
  <c r="H14573" i="9"/>
  <c r="I14573" i="9" s="1"/>
  <c r="G14573" i="9"/>
  <c r="H14572" i="9"/>
  <c r="G14572" i="9"/>
  <c r="H14571" i="9"/>
  <c r="G14571" i="9"/>
  <c r="H14570" i="9"/>
  <c r="G14570" i="9"/>
  <c r="H14569" i="9"/>
  <c r="G14569" i="9"/>
  <c r="H14568" i="9"/>
  <c r="I14568" i="9" s="1"/>
  <c r="G14568" i="9"/>
  <c r="H14567" i="9"/>
  <c r="I14567" i="9" s="1"/>
  <c r="G14567" i="9"/>
  <c r="H14566" i="9"/>
  <c r="G14566" i="9"/>
  <c r="H14565" i="9"/>
  <c r="G14565" i="9"/>
  <c r="H14564" i="9"/>
  <c r="G14564" i="9"/>
  <c r="H14563" i="9"/>
  <c r="G14563" i="9"/>
  <c r="H14562" i="9"/>
  <c r="I14562" i="9" s="1"/>
  <c r="G14562" i="9"/>
  <c r="H14561" i="9"/>
  <c r="I14561" i="9" s="1"/>
  <c r="G14561" i="9"/>
  <c r="H14560" i="9"/>
  <c r="G14560" i="9"/>
  <c r="H14559" i="9"/>
  <c r="G14559" i="9"/>
  <c r="H14558" i="9"/>
  <c r="I14558" i="9" s="1"/>
  <c r="G14558" i="9"/>
  <c r="H14557" i="9"/>
  <c r="G14557" i="9"/>
  <c r="H14556" i="9"/>
  <c r="I14556" i="9" s="1"/>
  <c r="G14556" i="9"/>
  <c r="H14555" i="9"/>
  <c r="I14555" i="9" s="1"/>
  <c r="G14555" i="9"/>
  <c r="H14554" i="9"/>
  <c r="G14554" i="9"/>
  <c r="H14553" i="9"/>
  <c r="G14553" i="9"/>
  <c r="H14552" i="9"/>
  <c r="G14552" i="9"/>
  <c r="H14551" i="9"/>
  <c r="G14551" i="9"/>
  <c r="H14550" i="9"/>
  <c r="I14550" i="9" s="1"/>
  <c r="G14550" i="9"/>
  <c r="H14549" i="9"/>
  <c r="I14549" i="9" s="1"/>
  <c r="G14549" i="9"/>
  <c r="H14548" i="9"/>
  <c r="G14548" i="9"/>
  <c r="H14547" i="9"/>
  <c r="G14547" i="9"/>
  <c r="H14546" i="9"/>
  <c r="G14546" i="9"/>
  <c r="H14545" i="9"/>
  <c r="G14545" i="9"/>
  <c r="H14544" i="9"/>
  <c r="G14544" i="9"/>
  <c r="H14543" i="9"/>
  <c r="I14543" i="9" s="1"/>
  <c r="G14543" i="9"/>
  <c r="H14542" i="9"/>
  <c r="G14542" i="9"/>
  <c r="H14541" i="9"/>
  <c r="G14541" i="9"/>
  <c r="H14540" i="9"/>
  <c r="G14540" i="9"/>
  <c r="H14539" i="9"/>
  <c r="G14539" i="9"/>
  <c r="H14538" i="9"/>
  <c r="I14538" i="9" s="1"/>
  <c r="G14538" i="9"/>
  <c r="H14537" i="9"/>
  <c r="I14537" i="9" s="1"/>
  <c r="G14537" i="9"/>
  <c r="H14536" i="9"/>
  <c r="G14536" i="9"/>
  <c r="H14535" i="9"/>
  <c r="G14535" i="9"/>
  <c r="H14534" i="9"/>
  <c r="G14534" i="9"/>
  <c r="H14533" i="9"/>
  <c r="G14533" i="9"/>
  <c r="H14532" i="9"/>
  <c r="I14532" i="9" s="1"/>
  <c r="G14532" i="9"/>
  <c r="H14531" i="9"/>
  <c r="I14531" i="9" s="1"/>
  <c r="G14531" i="9"/>
  <c r="H14530" i="9"/>
  <c r="G14530" i="9"/>
  <c r="H14529" i="9"/>
  <c r="G14529" i="9"/>
  <c r="H14528" i="9"/>
  <c r="G14528" i="9"/>
  <c r="H14527" i="9"/>
  <c r="G14527" i="9"/>
  <c r="H14526" i="9"/>
  <c r="I14526" i="9" s="1"/>
  <c r="G14526" i="9"/>
  <c r="H14525" i="9"/>
  <c r="I14525" i="9" s="1"/>
  <c r="G14525" i="9"/>
  <c r="H14524" i="9"/>
  <c r="G14524" i="9"/>
  <c r="H14523" i="9"/>
  <c r="G14523" i="9"/>
  <c r="H14522" i="9"/>
  <c r="G14522" i="9"/>
  <c r="H14521" i="9"/>
  <c r="G14521" i="9"/>
  <c r="H14520" i="9"/>
  <c r="I14520" i="9" s="1"/>
  <c r="G14520" i="9"/>
  <c r="H14519" i="9"/>
  <c r="I14519" i="9" s="1"/>
  <c r="G14519" i="9"/>
  <c r="H14518" i="9"/>
  <c r="G14518" i="9"/>
  <c r="H14517" i="9"/>
  <c r="G14517" i="9"/>
  <c r="H14516" i="9"/>
  <c r="G14516" i="9"/>
  <c r="H14515" i="9"/>
  <c r="G14515" i="9"/>
  <c r="H14514" i="9"/>
  <c r="I14514" i="9" s="1"/>
  <c r="G14514" i="9"/>
  <c r="H14513" i="9"/>
  <c r="I14513" i="9" s="1"/>
  <c r="G14513" i="9"/>
  <c r="H14512" i="9"/>
  <c r="G14512" i="9"/>
  <c r="H14511" i="9"/>
  <c r="G14511" i="9"/>
  <c r="H14510" i="9"/>
  <c r="G14510" i="9"/>
  <c r="H14509" i="9"/>
  <c r="G14509" i="9"/>
  <c r="H14508" i="9"/>
  <c r="I14508" i="9" s="1"/>
  <c r="G14508" i="9"/>
  <c r="H14507" i="9"/>
  <c r="I14507" i="9" s="1"/>
  <c r="G14507" i="9"/>
  <c r="H14506" i="9"/>
  <c r="I14506" i="9" s="1"/>
  <c r="G14506" i="9"/>
  <c r="H14505" i="9"/>
  <c r="G14505" i="9"/>
  <c r="H14504" i="9"/>
  <c r="G14504" i="9"/>
  <c r="H14503" i="9"/>
  <c r="G14503" i="9"/>
  <c r="H14502" i="9"/>
  <c r="I14502" i="9" s="1"/>
  <c r="G14502" i="9"/>
  <c r="H14501" i="9"/>
  <c r="I14501" i="9" s="1"/>
  <c r="G14501" i="9"/>
  <c r="H14500" i="9"/>
  <c r="I14500" i="9" s="1"/>
  <c r="G14500" i="9"/>
  <c r="H14499" i="9"/>
  <c r="G14499" i="9"/>
  <c r="H14498" i="9"/>
  <c r="G14498" i="9"/>
  <c r="H14497" i="9"/>
  <c r="G14497" i="9"/>
  <c r="H14496" i="9"/>
  <c r="I14496" i="9" s="1"/>
  <c r="G14496" i="9"/>
  <c r="H14495" i="9"/>
  <c r="I14495" i="9" s="1"/>
  <c r="G14495" i="9"/>
  <c r="H14494" i="9"/>
  <c r="I14494" i="9" s="1"/>
  <c r="G14494" i="9"/>
  <c r="H14493" i="9"/>
  <c r="G14493" i="9"/>
  <c r="H14492" i="9"/>
  <c r="I14492" i="9" s="1"/>
  <c r="G14492" i="9"/>
  <c r="H14491" i="9"/>
  <c r="I14491" i="9" s="1"/>
  <c r="G14491" i="9"/>
  <c r="H14490" i="9"/>
  <c r="I14490" i="9" s="1"/>
  <c r="G14490" i="9"/>
  <c r="H14489" i="9"/>
  <c r="I14489" i="9" s="1"/>
  <c r="G14489" i="9"/>
  <c r="H14488" i="9"/>
  <c r="I14488" i="9" s="1"/>
  <c r="G14488" i="9"/>
  <c r="H14487" i="9"/>
  <c r="G14487" i="9"/>
  <c r="H14486" i="9"/>
  <c r="I14486" i="9" s="1"/>
  <c r="G14486" i="9"/>
  <c r="H14485" i="9"/>
  <c r="I14485" i="9" s="1"/>
  <c r="G14485" i="9"/>
  <c r="H14484" i="9"/>
  <c r="I14484" i="9" s="1"/>
  <c r="G14484" i="9"/>
  <c r="H14483" i="9"/>
  <c r="I14483" i="9" s="1"/>
  <c r="G14483" i="9"/>
  <c r="H14482" i="9"/>
  <c r="I14482" i="9" s="1"/>
  <c r="G14482" i="9"/>
  <c r="H14481" i="9"/>
  <c r="G14481" i="9"/>
  <c r="H14480" i="9"/>
  <c r="I14480" i="9" s="1"/>
  <c r="G14480" i="9"/>
  <c r="H14479" i="9"/>
  <c r="I14479" i="9" s="1"/>
  <c r="G14479" i="9"/>
  <c r="H14478" i="9"/>
  <c r="I14478" i="9" s="1"/>
  <c r="G14478" i="9"/>
  <c r="H14477" i="9"/>
  <c r="I14477" i="9" s="1"/>
  <c r="L14477" i="9" s="1"/>
  <c r="G14477" i="9"/>
  <c r="H14476" i="9"/>
  <c r="I14476" i="9" s="1"/>
  <c r="G14476" i="9"/>
  <c r="H14475" i="9"/>
  <c r="G14475" i="9"/>
  <c r="H14474" i="9"/>
  <c r="I14474" i="9" s="1"/>
  <c r="G14474" i="9"/>
  <c r="H14473" i="9"/>
  <c r="I14473" i="9" s="1"/>
  <c r="G14473" i="9"/>
  <c r="H14472" i="9"/>
  <c r="I14472" i="9" s="1"/>
  <c r="G14472" i="9"/>
  <c r="H14471" i="9"/>
  <c r="I14471" i="9" s="1"/>
  <c r="G14471" i="9"/>
  <c r="H14470" i="9"/>
  <c r="I14470" i="9" s="1"/>
  <c r="G14470" i="9"/>
  <c r="H14469" i="9"/>
  <c r="G14469" i="9"/>
  <c r="H14468" i="9"/>
  <c r="I14468" i="9" s="1"/>
  <c r="G14468" i="9"/>
  <c r="H14467" i="9"/>
  <c r="I14467" i="9" s="1"/>
  <c r="G14467" i="9"/>
  <c r="H14466" i="9"/>
  <c r="I14466" i="9" s="1"/>
  <c r="G14466" i="9"/>
  <c r="H14465" i="9"/>
  <c r="I14465" i="9" s="1"/>
  <c r="G14465" i="9"/>
  <c r="H14464" i="9"/>
  <c r="I14464" i="9" s="1"/>
  <c r="G14464" i="9"/>
  <c r="H14463" i="9"/>
  <c r="G14463" i="9"/>
  <c r="H14462" i="9"/>
  <c r="I14462" i="9" s="1"/>
  <c r="G14462" i="9"/>
  <c r="H14461" i="9"/>
  <c r="I14461" i="9" s="1"/>
  <c r="G14461" i="9"/>
  <c r="H14460" i="9"/>
  <c r="I14460" i="9" s="1"/>
  <c r="G14460" i="9"/>
  <c r="H14459" i="9"/>
  <c r="I14459" i="9" s="1"/>
  <c r="G14459" i="9"/>
  <c r="H14458" i="9"/>
  <c r="I14458" i="9" s="1"/>
  <c r="G14458" i="9"/>
  <c r="H14457" i="9"/>
  <c r="G14457" i="9"/>
  <c r="H14456" i="9"/>
  <c r="I14456" i="9" s="1"/>
  <c r="G14456" i="9"/>
  <c r="H14455" i="9"/>
  <c r="I14455" i="9" s="1"/>
  <c r="G14455" i="9"/>
  <c r="H14454" i="9"/>
  <c r="I14454" i="9" s="1"/>
  <c r="G14454" i="9"/>
  <c r="H14453" i="9"/>
  <c r="I14453" i="9" s="1"/>
  <c r="G14453" i="9"/>
  <c r="H14452" i="9"/>
  <c r="I14452" i="9" s="1"/>
  <c r="G14452" i="9"/>
  <c r="H14451" i="9"/>
  <c r="G14451" i="9"/>
  <c r="H14450" i="9"/>
  <c r="I14450" i="9" s="1"/>
  <c r="G14450" i="9"/>
  <c r="H14449" i="9"/>
  <c r="I14449" i="9" s="1"/>
  <c r="G14449" i="9"/>
  <c r="H14448" i="9"/>
  <c r="I14448" i="9" s="1"/>
  <c r="G14448" i="9"/>
  <c r="H14447" i="9"/>
  <c r="I14447" i="9" s="1"/>
  <c r="G14447" i="9"/>
  <c r="H14446" i="9"/>
  <c r="I14446" i="9" s="1"/>
  <c r="G14446" i="9"/>
  <c r="H14445" i="9"/>
  <c r="G14445" i="9"/>
  <c r="H14444" i="9"/>
  <c r="I14444" i="9" s="1"/>
  <c r="G14444" i="9"/>
  <c r="H14443" i="9"/>
  <c r="I14443" i="9" s="1"/>
  <c r="G14443" i="9"/>
  <c r="H14442" i="9"/>
  <c r="I14442" i="9" s="1"/>
  <c r="G14442" i="9"/>
  <c r="H14441" i="9"/>
  <c r="I14441" i="9" s="1"/>
  <c r="G14441" i="9"/>
  <c r="H14440" i="9"/>
  <c r="I14440" i="9" s="1"/>
  <c r="G14440" i="9"/>
  <c r="H14439" i="9"/>
  <c r="G14439" i="9"/>
  <c r="H14438" i="9"/>
  <c r="I14438" i="9" s="1"/>
  <c r="G14438" i="9"/>
  <c r="H14437" i="9"/>
  <c r="I14437" i="9" s="1"/>
  <c r="G14437" i="9"/>
  <c r="H14436" i="9"/>
  <c r="I14436" i="9" s="1"/>
  <c r="G14436" i="9"/>
  <c r="H14435" i="9"/>
  <c r="I14435" i="9" s="1"/>
  <c r="G14435" i="9"/>
  <c r="H14434" i="9"/>
  <c r="I14434" i="9" s="1"/>
  <c r="G14434" i="9"/>
  <c r="H14433" i="9"/>
  <c r="G14433" i="9"/>
  <c r="H14432" i="9"/>
  <c r="I14432" i="9" s="1"/>
  <c r="G14432" i="9"/>
  <c r="H14431" i="9"/>
  <c r="I14431" i="9" s="1"/>
  <c r="G14431" i="9"/>
  <c r="H14430" i="9"/>
  <c r="I14430" i="9" s="1"/>
  <c r="G14430" i="9"/>
  <c r="H14429" i="9"/>
  <c r="I14429" i="9" s="1"/>
  <c r="G14429" i="9"/>
  <c r="H14428" i="9"/>
  <c r="I14428" i="9" s="1"/>
  <c r="G14428" i="9"/>
  <c r="H14427" i="9"/>
  <c r="G14427" i="9"/>
  <c r="H14426" i="9"/>
  <c r="I14426" i="9" s="1"/>
  <c r="G14426" i="9"/>
  <c r="H14425" i="9"/>
  <c r="I14425" i="9" s="1"/>
  <c r="G14425" i="9"/>
  <c r="H14424" i="9"/>
  <c r="I14424" i="9" s="1"/>
  <c r="G14424" i="9"/>
  <c r="H14423" i="9"/>
  <c r="I14423" i="9" s="1"/>
  <c r="G14423" i="9"/>
  <c r="H14422" i="9"/>
  <c r="I14422" i="9" s="1"/>
  <c r="G14422" i="9"/>
  <c r="H14421" i="9"/>
  <c r="G14421" i="9"/>
  <c r="H14420" i="9"/>
  <c r="I14420" i="9" s="1"/>
  <c r="G14420" i="9"/>
  <c r="H14419" i="9"/>
  <c r="I14419" i="9" s="1"/>
  <c r="G14419" i="9"/>
  <c r="H14418" i="9"/>
  <c r="I14418" i="9" s="1"/>
  <c r="G14418" i="9"/>
  <c r="H14417" i="9"/>
  <c r="I14417" i="9" s="1"/>
  <c r="G14417" i="9"/>
  <c r="H14416" i="9"/>
  <c r="I14416" i="9" s="1"/>
  <c r="G14416" i="9"/>
  <c r="H14415" i="9"/>
  <c r="G14415" i="9"/>
  <c r="H14414" i="9"/>
  <c r="I14414" i="9" s="1"/>
  <c r="G14414" i="9"/>
  <c r="H14413" i="9"/>
  <c r="I14413" i="9" s="1"/>
  <c r="G14413" i="9"/>
  <c r="H14412" i="9"/>
  <c r="I14412" i="9" s="1"/>
  <c r="G14412" i="9"/>
  <c r="H14411" i="9"/>
  <c r="I14411" i="9" s="1"/>
  <c r="G14411" i="9"/>
  <c r="H14410" i="9"/>
  <c r="I14410" i="9" s="1"/>
  <c r="G14410" i="9"/>
  <c r="H14409" i="9"/>
  <c r="G14409" i="9"/>
  <c r="H14408" i="9"/>
  <c r="I14408" i="9" s="1"/>
  <c r="G14408" i="9"/>
  <c r="H14407" i="9"/>
  <c r="I14407" i="9" s="1"/>
  <c r="G14407" i="9"/>
  <c r="H14406" i="9"/>
  <c r="I14406" i="9" s="1"/>
  <c r="G14406" i="9"/>
  <c r="H14405" i="9"/>
  <c r="I14405" i="9" s="1"/>
  <c r="G14405" i="9"/>
  <c r="H14404" i="9"/>
  <c r="I14404" i="9" s="1"/>
  <c r="G14404" i="9"/>
  <c r="H14403" i="9"/>
  <c r="G14403" i="9"/>
  <c r="H14402" i="9"/>
  <c r="I14402" i="9" s="1"/>
  <c r="G14402" i="9"/>
  <c r="H14401" i="9"/>
  <c r="I14401" i="9" s="1"/>
  <c r="G14401" i="9"/>
  <c r="H14400" i="9"/>
  <c r="I14400" i="9" s="1"/>
  <c r="G14400" i="9"/>
  <c r="H14399" i="9"/>
  <c r="I14399" i="9" s="1"/>
  <c r="G14399" i="9"/>
  <c r="H14398" i="9"/>
  <c r="I14398" i="9" s="1"/>
  <c r="G14398" i="9"/>
  <c r="H14397" i="9"/>
  <c r="G14397" i="9"/>
  <c r="H14396" i="9"/>
  <c r="I14396" i="9" s="1"/>
  <c r="G14396" i="9"/>
  <c r="H14395" i="9"/>
  <c r="I14395" i="9" s="1"/>
  <c r="G14395" i="9"/>
  <c r="H14394" i="9"/>
  <c r="I14394" i="9" s="1"/>
  <c r="G14394" i="9"/>
  <c r="H14393" i="9"/>
  <c r="I14393" i="9" s="1"/>
  <c r="G14393" i="9"/>
  <c r="H14392" i="9"/>
  <c r="I14392" i="9" s="1"/>
  <c r="L14392" i="9" s="1"/>
  <c r="J14392" i="9" s="1"/>
  <c r="K14392" i="9" s="1"/>
  <c r="G14392" i="9"/>
  <c r="H14391" i="9"/>
  <c r="G14391" i="9"/>
  <c r="H14390" i="9"/>
  <c r="I14390" i="9" s="1"/>
  <c r="G14390" i="9"/>
  <c r="H14389" i="9"/>
  <c r="I14389" i="9" s="1"/>
  <c r="G14389" i="9"/>
  <c r="H14388" i="9"/>
  <c r="I14388" i="9" s="1"/>
  <c r="G14388" i="9"/>
  <c r="H14387" i="9"/>
  <c r="I14387" i="9" s="1"/>
  <c r="G14387" i="9"/>
  <c r="H14386" i="9"/>
  <c r="I14386" i="9" s="1"/>
  <c r="G14386" i="9"/>
  <c r="H14385" i="9"/>
  <c r="G14385" i="9"/>
  <c r="H14384" i="9"/>
  <c r="I14384" i="9" s="1"/>
  <c r="G14384" i="9"/>
  <c r="H14383" i="9"/>
  <c r="I14383" i="9" s="1"/>
  <c r="G14383" i="9"/>
  <c r="H14382" i="9"/>
  <c r="I14382" i="9" s="1"/>
  <c r="G14382" i="9"/>
  <c r="H14381" i="9"/>
  <c r="I14381" i="9" s="1"/>
  <c r="G14381" i="9"/>
  <c r="H14380" i="9"/>
  <c r="I14380" i="9" s="1"/>
  <c r="G14380" i="9"/>
  <c r="H14379" i="9"/>
  <c r="G14379" i="9"/>
  <c r="H14378" i="9"/>
  <c r="I14378" i="9" s="1"/>
  <c r="G14378" i="9"/>
  <c r="H14377" i="9"/>
  <c r="I14377" i="9" s="1"/>
  <c r="G14377" i="9"/>
  <c r="H14376" i="9"/>
  <c r="I14376" i="9" s="1"/>
  <c r="G14376" i="9"/>
  <c r="H14375" i="9"/>
  <c r="I14375" i="9" s="1"/>
  <c r="G14375" i="9"/>
  <c r="H14374" i="9"/>
  <c r="I14374" i="9" s="1"/>
  <c r="G14374" i="9"/>
  <c r="H14373" i="9"/>
  <c r="G14373" i="9"/>
  <c r="H14372" i="9"/>
  <c r="I14372" i="9" s="1"/>
  <c r="G14372" i="9"/>
  <c r="H14371" i="9"/>
  <c r="I14371" i="9" s="1"/>
  <c r="G14371" i="9"/>
  <c r="H14370" i="9"/>
  <c r="I14370" i="9" s="1"/>
  <c r="G14370" i="9"/>
  <c r="H14369" i="9"/>
  <c r="I14369" i="9" s="1"/>
  <c r="G14369" i="9"/>
  <c r="H14368" i="9"/>
  <c r="I14368" i="9" s="1"/>
  <c r="G14368" i="9"/>
  <c r="H14367" i="9"/>
  <c r="G14367" i="9"/>
  <c r="H14366" i="9"/>
  <c r="I14366" i="9" s="1"/>
  <c r="G14366" i="9"/>
  <c r="H14365" i="9"/>
  <c r="I14365" i="9" s="1"/>
  <c r="G14365" i="9"/>
  <c r="H14364" i="9"/>
  <c r="I14364" i="9" s="1"/>
  <c r="G14364" i="9"/>
  <c r="H14363" i="9"/>
  <c r="I14363" i="9" s="1"/>
  <c r="G14363" i="9"/>
  <c r="H14362" i="9"/>
  <c r="I14362" i="9" s="1"/>
  <c r="G14362" i="9"/>
  <c r="H14361" i="9"/>
  <c r="G14361" i="9"/>
  <c r="H14360" i="9"/>
  <c r="I14360" i="9" s="1"/>
  <c r="G14360" i="9"/>
  <c r="H14359" i="9"/>
  <c r="I14359" i="9" s="1"/>
  <c r="G14359" i="9"/>
  <c r="H14358" i="9"/>
  <c r="I14358" i="9" s="1"/>
  <c r="G14358" i="9"/>
  <c r="H14357" i="9"/>
  <c r="I14357" i="9" s="1"/>
  <c r="G14357" i="9"/>
  <c r="H14356" i="9"/>
  <c r="I14356" i="9" s="1"/>
  <c r="G14356" i="9"/>
  <c r="H14355" i="9"/>
  <c r="G14355" i="9"/>
  <c r="H14354" i="9"/>
  <c r="I14354" i="9" s="1"/>
  <c r="G14354" i="9"/>
  <c r="H14353" i="9"/>
  <c r="I14353" i="9" s="1"/>
  <c r="G14353" i="9"/>
  <c r="H14352" i="9"/>
  <c r="I14352" i="9" s="1"/>
  <c r="G14352" i="9"/>
  <c r="H14351" i="9"/>
  <c r="I14351" i="9" s="1"/>
  <c r="G14351" i="9"/>
  <c r="H14350" i="9"/>
  <c r="I14350" i="9" s="1"/>
  <c r="G14350" i="9"/>
  <c r="H14349" i="9"/>
  <c r="G14349" i="9"/>
  <c r="H14348" i="9"/>
  <c r="I14348" i="9" s="1"/>
  <c r="G14348" i="9"/>
  <c r="H14347" i="9"/>
  <c r="I14347" i="9" s="1"/>
  <c r="G14347" i="9"/>
  <c r="H14346" i="9"/>
  <c r="I14346" i="9" s="1"/>
  <c r="G14346" i="9"/>
  <c r="H14345" i="9"/>
  <c r="I14345" i="9" s="1"/>
  <c r="G14345" i="9"/>
  <c r="H14344" i="9"/>
  <c r="I14344" i="9" s="1"/>
  <c r="G14344" i="9"/>
  <c r="H14343" i="9"/>
  <c r="G14343" i="9"/>
  <c r="H14342" i="9"/>
  <c r="I14342" i="9" s="1"/>
  <c r="G14342" i="9"/>
  <c r="H14341" i="9"/>
  <c r="I14341" i="9" s="1"/>
  <c r="G14341" i="9"/>
  <c r="H14340" i="9"/>
  <c r="I14340" i="9" s="1"/>
  <c r="G14340" i="9"/>
  <c r="H14339" i="9"/>
  <c r="I14339" i="9" s="1"/>
  <c r="G14339" i="9"/>
  <c r="H14338" i="9"/>
  <c r="I14338" i="9" s="1"/>
  <c r="G14338" i="9"/>
  <c r="H14337" i="9"/>
  <c r="G14337" i="9"/>
  <c r="H14336" i="9"/>
  <c r="I14336" i="9" s="1"/>
  <c r="G14336" i="9"/>
  <c r="H14335" i="9"/>
  <c r="I14335" i="9" s="1"/>
  <c r="G14335" i="9"/>
  <c r="H14334" i="9"/>
  <c r="I14334" i="9" s="1"/>
  <c r="G14334" i="9"/>
  <c r="H14333" i="9"/>
  <c r="I14333" i="9" s="1"/>
  <c r="G14333" i="9"/>
  <c r="H14332" i="9"/>
  <c r="I14332" i="9" s="1"/>
  <c r="G14332" i="9"/>
  <c r="H14331" i="9"/>
  <c r="G14331" i="9"/>
  <c r="H14330" i="9"/>
  <c r="I14330" i="9" s="1"/>
  <c r="G14330" i="9"/>
  <c r="H14329" i="9"/>
  <c r="I14329" i="9" s="1"/>
  <c r="G14329" i="9"/>
  <c r="H14328" i="9"/>
  <c r="I14328" i="9" s="1"/>
  <c r="G14328" i="9"/>
  <c r="H14327" i="9"/>
  <c r="I14327" i="9" s="1"/>
  <c r="G14327" i="9"/>
  <c r="H14326" i="9"/>
  <c r="I14326" i="9" s="1"/>
  <c r="G14326" i="9"/>
  <c r="H14325" i="9"/>
  <c r="G14325" i="9"/>
  <c r="H14324" i="9"/>
  <c r="I14324" i="9" s="1"/>
  <c r="G14324" i="9"/>
  <c r="H14323" i="9"/>
  <c r="I14323" i="9" s="1"/>
  <c r="G14323" i="9"/>
  <c r="H14322" i="9"/>
  <c r="I14322" i="9" s="1"/>
  <c r="G14322" i="9"/>
  <c r="H14321" i="9"/>
  <c r="I14321" i="9" s="1"/>
  <c r="G14321" i="9"/>
  <c r="H14320" i="9"/>
  <c r="I14320" i="9" s="1"/>
  <c r="G14320" i="9"/>
  <c r="H14319" i="9"/>
  <c r="G14319" i="9"/>
  <c r="H14318" i="9"/>
  <c r="I14318" i="9" s="1"/>
  <c r="G14318" i="9"/>
  <c r="H14317" i="9"/>
  <c r="I14317" i="9" s="1"/>
  <c r="G14317" i="9"/>
  <c r="H14316" i="9"/>
  <c r="I14316" i="9" s="1"/>
  <c r="G14316" i="9"/>
  <c r="H14315" i="9"/>
  <c r="I14315" i="9" s="1"/>
  <c r="G14315" i="9"/>
  <c r="H14314" i="9"/>
  <c r="I14314" i="9" s="1"/>
  <c r="G14314" i="9"/>
  <c r="H14313" i="9"/>
  <c r="G14313" i="9"/>
  <c r="H14312" i="9"/>
  <c r="I14312" i="9" s="1"/>
  <c r="G14312" i="9"/>
  <c r="H14311" i="9"/>
  <c r="I14311" i="9" s="1"/>
  <c r="G14311" i="9"/>
  <c r="H14310" i="9"/>
  <c r="I14310" i="9" s="1"/>
  <c r="G14310" i="9"/>
  <c r="H14309" i="9"/>
  <c r="I14309" i="9" s="1"/>
  <c r="G14309" i="9"/>
  <c r="H14308" i="9"/>
  <c r="I14308" i="9" s="1"/>
  <c r="G14308" i="9"/>
  <c r="H14307" i="9"/>
  <c r="G14307" i="9"/>
  <c r="H14306" i="9"/>
  <c r="I14306" i="9" s="1"/>
  <c r="G14306" i="9"/>
  <c r="H14305" i="9"/>
  <c r="I14305" i="9" s="1"/>
  <c r="G14305" i="9"/>
  <c r="H14304" i="9"/>
  <c r="I14304" i="9" s="1"/>
  <c r="G14304" i="9"/>
  <c r="H14303" i="9"/>
  <c r="I14303" i="9" s="1"/>
  <c r="G14303" i="9"/>
  <c r="H14302" i="9"/>
  <c r="I14302" i="9" s="1"/>
  <c r="G14302" i="9"/>
  <c r="H14301" i="9"/>
  <c r="G14301" i="9"/>
  <c r="H14300" i="9"/>
  <c r="I14300" i="9" s="1"/>
  <c r="G14300" i="9"/>
  <c r="H14299" i="9"/>
  <c r="I14299" i="9" s="1"/>
  <c r="G14299" i="9"/>
  <c r="H14298" i="9"/>
  <c r="I14298" i="9" s="1"/>
  <c r="G14298" i="9"/>
  <c r="H14297" i="9"/>
  <c r="I14297" i="9" s="1"/>
  <c r="G14297" i="9"/>
  <c r="H14296" i="9"/>
  <c r="I14296" i="9" s="1"/>
  <c r="G14296" i="9"/>
  <c r="H14295" i="9"/>
  <c r="G14295" i="9"/>
  <c r="H14294" i="9"/>
  <c r="I14294" i="9" s="1"/>
  <c r="G14294" i="9"/>
  <c r="H14293" i="9"/>
  <c r="I14293" i="9" s="1"/>
  <c r="G14293" i="9"/>
  <c r="H14292" i="9"/>
  <c r="I14292" i="9" s="1"/>
  <c r="G14292" i="9"/>
  <c r="H14291" i="9"/>
  <c r="I14291" i="9" s="1"/>
  <c r="G14291" i="9"/>
  <c r="H14290" i="9"/>
  <c r="I14290" i="9" s="1"/>
  <c r="G14290" i="9"/>
  <c r="H14289" i="9"/>
  <c r="G14289" i="9"/>
  <c r="H14288" i="9"/>
  <c r="I14288" i="9" s="1"/>
  <c r="G14288" i="9"/>
  <c r="H14287" i="9"/>
  <c r="I14287" i="9" s="1"/>
  <c r="G14287" i="9"/>
  <c r="H14286" i="9"/>
  <c r="I14286" i="9" s="1"/>
  <c r="G14286" i="9"/>
  <c r="H14285" i="9"/>
  <c r="I14285" i="9" s="1"/>
  <c r="G14285" i="9"/>
  <c r="H14284" i="9"/>
  <c r="I14284" i="9" s="1"/>
  <c r="G14284" i="9"/>
  <c r="H14283" i="9"/>
  <c r="G14283" i="9"/>
  <c r="H14282" i="9"/>
  <c r="I14282" i="9" s="1"/>
  <c r="G14282" i="9"/>
  <c r="H14281" i="9"/>
  <c r="I14281" i="9" s="1"/>
  <c r="G14281" i="9"/>
  <c r="H14280" i="9"/>
  <c r="I14280" i="9" s="1"/>
  <c r="G14280" i="9"/>
  <c r="H14279" i="9"/>
  <c r="G14279" i="9"/>
  <c r="H14278" i="9"/>
  <c r="I14278" i="9" s="1"/>
  <c r="G14278" i="9"/>
  <c r="H14277" i="9"/>
  <c r="G14277" i="9"/>
  <c r="H14276" i="9"/>
  <c r="I14276" i="9" s="1"/>
  <c r="G14276" i="9"/>
  <c r="H14275" i="9"/>
  <c r="I14275" i="9" s="1"/>
  <c r="G14275" i="9"/>
  <c r="H14274" i="9"/>
  <c r="I14274" i="9" s="1"/>
  <c r="G14274" i="9"/>
  <c r="H14273" i="9"/>
  <c r="I14273" i="9" s="1"/>
  <c r="G14273" i="9"/>
  <c r="H14272" i="9"/>
  <c r="I14272" i="9" s="1"/>
  <c r="G14272" i="9"/>
  <c r="H14271" i="9"/>
  <c r="G14271" i="9"/>
  <c r="H14270" i="9"/>
  <c r="I14270" i="9" s="1"/>
  <c r="G14270" i="9"/>
  <c r="H14269" i="9"/>
  <c r="I14269" i="9" s="1"/>
  <c r="G14269" i="9"/>
  <c r="H14268" i="9"/>
  <c r="I14268" i="9" s="1"/>
  <c r="G14268" i="9"/>
  <c r="H14267" i="9"/>
  <c r="I14267" i="9" s="1"/>
  <c r="G14267" i="9"/>
  <c r="H14266" i="9"/>
  <c r="I14266" i="9" s="1"/>
  <c r="G14266" i="9"/>
  <c r="H14265" i="9"/>
  <c r="G14265" i="9"/>
  <c r="H14264" i="9"/>
  <c r="I14264" i="9" s="1"/>
  <c r="G14264" i="9"/>
  <c r="H14263" i="9"/>
  <c r="I14263" i="9" s="1"/>
  <c r="G14263" i="9"/>
  <c r="H14262" i="9"/>
  <c r="I14262" i="9" s="1"/>
  <c r="G14262" i="9"/>
  <c r="H14261" i="9"/>
  <c r="I14261" i="9" s="1"/>
  <c r="G14261" i="9"/>
  <c r="H14260" i="9"/>
  <c r="I14260" i="9" s="1"/>
  <c r="G14260" i="9"/>
  <c r="H14259" i="9"/>
  <c r="G14259" i="9"/>
  <c r="H14258" i="9"/>
  <c r="I14258" i="9" s="1"/>
  <c r="G14258" i="9"/>
  <c r="H14257" i="9"/>
  <c r="I14257" i="9" s="1"/>
  <c r="G14257" i="9"/>
  <c r="H14256" i="9"/>
  <c r="I14256" i="9" s="1"/>
  <c r="G14256" i="9"/>
  <c r="H14255" i="9"/>
  <c r="I14255" i="9" s="1"/>
  <c r="G14255" i="9"/>
  <c r="H14254" i="9"/>
  <c r="I14254" i="9" s="1"/>
  <c r="G14254" i="9"/>
  <c r="H14253" i="9"/>
  <c r="G14253" i="9"/>
  <c r="H14252" i="9"/>
  <c r="I14252" i="9" s="1"/>
  <c r="G14252" i="9"/>
  <c r="H14251" i="9"/>
  <c r="I14251" i="9" s="1"/>
  <c r="G14251" i="9"/>
  <c r="H14250" i="9"/>
  <c r="I14250" i="9" s="1"/>
  <c r="G14250" i="9"/>
  <c r="H14249" i="9"/>
  <c r="I14249" i="9" s="1"/>
  <c r="G14249" i="9"/>
  <c r="H14248" i="9"/>
  <c r="I14248" i="9" s="1"/>
  <c r="G14248" i="9"/>
  <c r="H14247" i="9"/>
  <c r="G14247" i="9"/>
  <c r="H14246" i="9"/>
  <c r="I14246" i="9" s="1"/>
  <c r="G14246" i="9"/>
  <c r="H14245" i="9"/>
  <c r="I14245" i="9" s="1"/>
  <c r="G14245" i="9"/>
  <c r="H14244" i="9"/>
  <c r="I14244" i="9" s="1"/>
  <c r="G14244" i="9"/>
  <c r="H14243" i="9"/>
  <c r="I14243" i="9" s="1"/>
  <c r="G14243" i="9"/>
  <c r="H14242" i="9"/>
  <c r="I14242" i="9" s="1"/>
  <c r="G14242" i="9"/>
  <c r="H14241" i="9"/>
  <c r="G14241" i="9"/>
  <c r="H14240" i="9"/>
  <c r="I14240" i="9" s="1"/>
  <c r="G14240" i="9"/>
  <c r="H14239" i="9"/>
  <c r="I14239" i="9" s="1"/>
  <c r="G14239" i="9"/>
  <c r="H14238" i="9"/>
  <c r="I14238" i="9" s="1"/>
  <c r="G14238" i="9"/>
  <c r="H14237" i="9"/>
  <c r="I14237" i="9" s="1"/>
  <c r="G14237" i="9"/>
  <c r="H14236" i="9"/>
  <c r="I14236" i="9" s="1"/>
  <c r="G14236" i="9"/>
  <c r="H14235" i="9"/>
  <c r="G14235" i="9"/>
  <c r="H14234" i="9"/>
  <c r="I14234" i="9" s="1"/>
  <c r="G14234" i="9"/>
  <c r="H14233" i="9"/>
  <c r="I14233" i="9" s="1"/>
  <c r="G14233" i="9"/>
  <c r="H14232" i="9"/>
  <c r="I14232" i="9" s="1"/>
  <c r="G14232" i="9"/>
  <c r="H14231" i="9"/>
  <c r="I14231" i="9" s="1"/>
  <c r="G14231" i="9"/>
  <c r="H14230" i="9"/>
  <c r="I14230" i="9" s="1"/>
  <c r="G14230" i="9"/>
  <c r="H14229" i="9"/>
  <c r="G14229" i="9"/>
  <c r="H14228" i="9"/>
  <c r="I14228" i="9" s="1"/>
  <c r="G14228" i="9"/>
  <c r="H14227" i="9"/>
  <c r="I14227" i="9" s="1"/>
  <c r="G14227" i="9"/>
  <c r="H14226" i="9"/>
  <c r="I14226" i="9" s="1"/>
  <c r="G14226" i="9"/>
  <c r="H14225" i="9"/>
  <c r="I14225" i="9" s="1"/>
  <c r="G14225" i="9"/>
  <c r="H14224" i="9"/>
  <c r="I14224" i="9" s="1"/>
  <c r="G14224" i="9"/>
  <c r="H14223" i="9"/>
  <c r="G14223" i="9"/>
  <c r="H14222" i="9"/>
  <c r="I14222" i="9" s="1"/>
  <c r="G14222" i="9"/>
  <c r="H14221" i="9"/>
  <c r="G14221" i="9"/>
  <c r="H14220" i="9"/>
  <c r="I14220" i="9" s="1"/>
  <c r="G14220" i="9"/>
  <c r="H14219" i="9"/>
  <c r="I14219" i="9" s="1"/>
  <c r="G14219" i="9"/>
  <c r="H14218" i="9"/>
  <c r="I14218" i="9" s="1"/>
  <c r="G14218" i="9"/>
  <c r="H14217" i="9"/>
  <c r="G14217" i="9"/>
  <c r="H14216" i="9"/>
  <c r="I14216" i="9" s="1"/>
  <c r="G14216" i="9"/>
  <c r="H14215" i="9"/>
  <c r="I14215" i="9" s="1"/>
  <c r="G14215" i="9"/>
  <c r="H14214" i="9"/>
  <c r="I14214" i="9" s="1"/>
  <c r="G14214" i="9"/>
  <c r="H14213" i="9"/>
  <c r="I14213" i="9" s="1"/>
  <c r="G14213" i="9"/>
  <c r="H14212" i="9"/>
  <c r="I14212" i="9" s="1"/>
  <c r="G14212" i="9"/>
  <c r="H14211" i="9"/>
  <c r="G14211" i="9"/>
  <c r="H14210" i="9"/>
  <c r="I14210" i="9" s="1"/>
  <c r="G14210" i="9"/>
  <c r="H14209" i="9"/>
  <c r="G14209" i="9"/>
  <c r="H14208" i="9"/>
  <c r="I14208" i="9" s="1"/>
  <c r="G14208" i="9"/>
  <c r="H14207" i="9"/>
  <c r="I14207" i="9" s="1"/>
  <c r="G14207" i="9"/>
  <c r="H14206" i="9"/>
  <c r="I14206" i="9" s="1"/>
  <c r="G14206" i="9"/>
  <c r="H14205" i="9"/>
  <c r="G14205" i="9"/>
  <c r="H14204" i="9"/>
  <c r="I14204" i="9" s="1"/>
  <c r="G14204" i="9"/>
  <c r="H14203" i="9"/>
  <c r="I14203" i="9" s="1"/>
  <c r="G14203" i="9"/>
  <c r="H14202" i="9"/>
  <c r="I14202" i="9" s="1"/>
  <c r="G14202" i="9"/>
  <c r="H14201" i="9"/>
  <c r="I14201" i="9" s="1"/>
  <c r="G14201" i="9"/>
  <c r="H14200" i="9"/>
  <c r="I14200" i="9" s="1"/>
  <c r="G14200" i="9"/>
  <c r="H14199" i="9"/>
  <c r="G14199" i="9"/>
  <c r="H14198" i="9"/>
  <c r="I14198" i="9" s="1"/>
  <c r="G14198" i="9"/>
  <c r="H14197" i="9"/>
  <c r="G14197" i="9"/>
  <c r="H14196" i="9"/>
  <c r="I14196" i="9" s="1"/>
  <c r="G14196" i="9"/>
  <c r="H14195" i="9"/>
  <c r="I14195" i="9" s="1"/>
  <c r="G14195" i="9"/>
  <c r="H14194" i="9"/>
  <c r="I14194" i="9" s="1"/>
  <c r="G14194" i="9"/>
  <c r="H14193" i="9"/>
  <c r="G14193" i="9"/>
  <c r="H14192" i="9"/>
  <c r="I14192" i="9" s="1"/>
  <c r="G14192" i="9"/>
  <c r="H14191" i="9"/>
  <c r="I14191" i="9" s="1"/>
  <c r="G14191" i="9"/>
  <c r="H14190" i="9"/>
  <c r="I14190" i="9" s="1"/>
  <c r="G14190" i="9"/>
  <c r="H14189" i="9"/>
  <c r="I14189" i="9" s="1"/>
  <c r="G14189" i="9"/>
  <c r="H14188" i="9"/>
  <c r="I14188" i="9" s="1"/>
  <c r="G14188" i="9"/>
  <c r="H14187" i="9"/>
  <c r="G14187" i="9"/>
  <c r="H14186" i="9"/>
  <c r="I14186" i="9" s="1"/>
  <c r="G14186" i="9"/>
  <c r="H14185" i="9"/>
  <c r="G14185" i="9"/>
  <c r="H14184" i="9"/>
  <c r="I14184" i="9" s="1"/>
  <c r="G14184" i="9"/>
  <c r="H14183" i="9"/>
  <c r="I14183" i="9" s="1"/>
  <c r="G14183" i="9"/>
  <c r="H14182" i="9"/>
  <c r="I14182" i="9" s="1"/>
  <c r="G14182" i="9"/>
  <c r="H14181" i="9"/>
  <c r="G14181" i="9"/>
  <c r="H14180" i="9"/>
  <c r="I14180" i="9" s="1"/>
  <c r="G14180" i="9"/>
  <c r="H14179" i="9"/>
  <c r="I14179" i="9" s="1"/>
  <c r="G14179" i="9"/>
  <c r="H14178" i="9"/>
  <c r="I14178" i="9" s="1"/>
  <c r="G14178" i="9"/>
  <c r="H14177" i="9"/>
  <c r="I14177" i="9" s="1"/>
  <c r="G14177" i="9"/>
  <c r="H14176" i="9"/>
  <c r="I14176" i="9" s="1"/>
  <c r="G14176" i="9"/>
  <c r="H14175" i="9"/>
  <c r="G14175" i="9"/>
  <c r="H14174" i="9"/>
  <c r="I14174" i="9" s="1"/>
  <c r="G14174" i="9"/>
  <c r="H14173" i="9"/>
  <c r="G14173" i="9"/>
  <c r="H14172" i="9"/>
  <c r="I14172" i="9" s="1"/>
  <c r="G14172" i="9"/>
  <c r="H14171" i="9"/>
  <c r="I14171" i="9" s="1"/>
  <c r="G14171" i="9"/>
  <c r="H14170" i="9"/>
  <c r="I14170" i="9" s="1"/>
  <c r="G14170" i="9"/>
  <c r="H14169" i="9"/>
  <c r="G14169" i="9"/>
  <c r="H14168" i="9"/>
  <c r="I14168" i="9" s="1"/>
  <c r="G14168" i="9"/>
  <c r="H14167" i="9"/>
  <c r="I14167" i="9" s="1"/>
  <c r="G14167" i="9"/>
  <c r="H14166" i="9"/>
  <c r="I14166" i="9" s="1"/>
  <c r="G14166" i="9"/>
  <c r="H14165" i="9"/>
  <c r="I14165" i="9" s="1"/>
  <c r="G14165" i="9"/>
  <c r="H14164" i="9"/>
  <c r="I14164" i="9" s="1"/>
  <c r="G14164" i="9"/>
  <c r="H14163" i="9"/>
  <c r="G14163" i="9"/>
  <c r="H14162" i="9"/>
  <c r="I14162" i="9" s="1"/>
  <c r="G14162" i="9"/>
  <c r="H14161" i="9"/>
  <c r="G14161" i="9"/>
  <c r="H14160" i="9"/>
  <c r="I14160" i="9" s="1"/>
  <c r="G14160" i="9"/>
  <c r="H14159" i="9"/>
  <c r="I14159" i="9" s="1"/>
  <c r="G14159" i="9"/>
  <c r="H14158" i="9"/>
  <c r="I14158" i="9" s="1"/>
  <c r="G14158" i="9"/>
  <c r="H14157" i="9"/>
  <c r="G14157" i="9"/>
  <c r="H14156" i="9"/>
  <c r="I14156" i="9" s="1"/>
  <c r="G14156" i="9"/>
  <c r="H14155" i="9"/>
  <c r="I14155" i="9" s="1"/>
  <c r="G14155" i="9"/>
  <c r="H14154" i="9"/>
  <c r="I14154" i="9" s="1"/>
  <c r="G14154" i="9"/>
  <c r="H14153" i="9"/>
  <c r="I14153" i="9" s="1"/>
  <c r="G14153" i="9"/>
  <c r="H14152" i="9"/>
  <c r="I14152" i="9" s="1"/>
  <c r="G14152" i="9"/>
  <c r="H14151" i="9"/>
  <c r="G14151" i="9"/>
  <c r="H14150" i="9"/>
  <c r="I14150" i="9" s="1"/>
  <c r="G14150" i="9"/>
  <c r="H14149" i="9"/>
  <c r="G14149" i="9"/>
  <c r="H14148" i="9"/>
  <c r="I14148" i="9" s="1"/>
  <c r="G14148" i="9"/>
  <c r="H14147" i="9"/>
  <c r="I14147" i="9" s="1"/>
  <c r="G14147" i="9"/>
  <c r="H14146" i="9"/>
  <c r="I14146" i="9" s="1"/>
  <c r="G14146" i="9"/>
  <c r="H14145" i="9"/>
  <c r="G14145" i="9"/>
  <c r="H14144" i="9"/>
  <c r="I14144" i="9" s="1"/>
  <c r="G14144" i="9"/>
  <c r="H14143" i="9"/>
  <c r="I14143" i="9" s="1"/>
  <c r="G14143" i="9"/>
  <c r="H14142" i="9"/>
  <c r="I14142" i="9" s="1"/>
  <c r="G14142" i="9"/>
  <c r="H14141" i="9"/>
  <c r="I14141" i="9" s="1"/>
  <c r="G14141" i="9"/>
  <c r="H14140" i="9"/>
  <c r="I14140" i="9" s="1"/>
  <c r="G14140" i="9"/>
  <c r="H14139" i="9"/>
  <c r="G14139" i="9"/>
  <c r="H14138" i="9"/>
  <c r="I14138" i="9" s="1"/>
  <c r="G14138" i="9"/>
  <c r="H14137" i="9"/>
  <c r="G14137" i="9"/>
  <c r="H14136" i="9"/>
  <c r="I14136" i="9" s="1"/>
  <c r="G14136" i="9"/>
  <c r="H14135" i="9"/>
  <c r="I14135" i="9" s="1"/>
  <c r="G14135" i="9"/>
  <c r="H14134" i="9"/>
  <c r="I14134" i="9" s="1"/>
  <c r="G14134" i="9"/>
  <c r="H14133" i="9"/>
  <c r="I14133" i="9" s="1"/>
  <c r="G14133" i="9"/>
  <c r="H14132" i="9"/>
  <c r="I14132" i="9" s="1"/>
  <c r="G14132" i="9"/>
  <c r="H14131" i="9"/>
  <c r="I14131" i="9" s="1"/>
  <c r="G14131" i="9"/>
  <c r="H14130" i="9"/>
  <c r="I14130" i="9" s="1"/>
  <c r="G14130" i="9"/>
  <c r="H14129" i="9"/>
  <c r="I14129" i="9" s="1"/>
  <c r="G14129" i="9"/>
  <c r="H14128" i="9"/>
  <c r="I14128" i="9" s="1"/>
  <c r="G14128" i="9"/>
  <c r="H14127" i="9"/>
  <c r="I14127" i="9" s="1"/>
  <c r="G14127" i="9"/>
  <c r="H14126" i="9"/>
  <c r="I14126" i="9" s="1"/>
  <c r="G14126" i="9"/>
  <c r="H14125" i="9"/>
  <c r="G14125" i="9"/>
  <c r="H14124" i="9"/>
  <c r="I14124" i="9" s="1"/>
  <c r="G14124" i="9"/>
  <c r="H14123" i="9"/>
  <c r="I14123" i="9" s="1"/>
  <c r="G14123" i="9"/>
  <c r="H14122" i="9"/>
  <c r="I14122" i="9" s="1"/>
  <c r="G14122" i="9"/>
  <c r="H14121" i="9"/>
  <c r="I14121" i="9" s="1"/>
  <c r="G14121" i="9"/>
  <c r="H14120" i="9"/>
  <c r="I14120" i="9" s="1"/>
  <c r="G14120" i="9"/>
  <c r="H14119" i="9"/>
  <c r="I14119" i="9" s="1"/>
  <c r="G14119" i="9"/>
  <c r="H14118" i="9"/>
  <c r="I14118" i="9" s="1"/>
  <c r="G14118" i="9"/>
  <c r="H14117" i="9"/>
  <c r="I14117" i="9" s="1"/>
  <c r="G14117" i="9"/>
  <c r="H14116" i="9"/>
  <c r="I14116" i="9" s="1"/>
  <c r="G14116" i="9"/>
  <c r="H14115" i="9"/>
  <c r="I14115" i="9" s="1"/>
  <c r="G14115" i="9"/>
  <c r="H14114" i="9"/>
  <c r="I14114" i="9" s="1"/>
  <c r="G14114" i="9"/>
  <c r="H14113" i="9"/>
  <c r="G14113" i="9"/>
  <c r="H14112" i="9"/>
  <c r="I14112" i="9" s="1"/>
  <c r="G14112" i="9"/>
  <c r="H14111" i="9"/>
  <c r="I14111" i="9" s="1"/>
  <c r="G14111" i="9"/>
  <c r="H14110" i="9"/>
  <c r="I14110" i="9" s="1"/>
  <c r="G14110" i="9"/>
  <c r="H14109" i="9"/>
  <c r="I14109" i="9" s="1"/>
  <c r="G14109" i="9"/>
  <c r="H14108" i="9"/>
  <c r="I14108" i="9" s="1"/>
  <c r="G14108" i="9"/>
  <c r="H14107" i="9"/>
  <c r="I14107" i="9" s="1"/>
  <c r="L14107" i="9" s="1"/>
  <c r="J14107" i="9" s="1"/>
  <c r="K14107" i="9" s="1"/>
  <c r="G14107" i="9"/>
  <c r="H14106" i="9"/>
  <c r="I14106" i="9" s="1"/>
  <c r="G14106" i="9"/>
  <c r="H14105" i="9"/>
  <c r="I14105" i="9" s="1"/>
  <c r="G14105" i="9"/>
  <c r="H14104" i="9"/>
  <c r="I14104" i="9" s="1"/>
  <c r="G14104" i="9"/>
  <c r="H14103" i="9"/>
  <c r="I14103" i="9" s="1"/>
  <c r="G14103" i="9"/>
  <c r="H14102" i="9"/>
  <c r="I14102" i="9" s="1"/>
  <c r="G14102" i="9"/>
  <c r="H14101" i="9"/>
  <c r="G14101" i="9"/>
  <c r="H14100" i="9"/>
  <c r="I14100" i="9" s="1"/>
  <c r="G14100" i="9"/>
  <c r="H14099" i="9"/>
  <c r="I14099" i="9" s="1"/>
  <c r="G14099" i="9"/>
  <c r="H14098" i="9"/>
  <c r="I14098" i="9" s="1"/>
  <c r="G14098" i="9"/>
  <c r="H14097" i="9"/>
  <c r="I14097" i="9" s="1"/>
  <c r="G14097" i="9"/>
  <c r="H14096" i="9"/>
  <c r="I14096" i="9" s="1"/>
  <c r="G14096" i="9"/>
  <c r="H14095" i="9"/>
  <c r="I14095" i="9" s="1"/>
  <c r="G14095" i="9"/>
  <c r="H14094" i="9"/>
  <c r="I14094" i="9" s="1"/>
  <c r="G14094" i="9"/>
  <c r="H14093" i="9"/>
  <c r="I14093" i="9" s="1"/>
  <c r="G14093" i="9"/>
  <c r="H14092" i="9"/>
  <c r="I14092" i="9" s="1"/>
  <c r="G14092" i="9"/>
  <c r="H14091" i="9"/>
  <c r="I14091" i="9" s="1"/>
  <c r="G14091" i="9"/>
  <c r="H14090" i="9"/>
  <c r="I14090" i="9" s="1"/>
  <c r="G14090" i="9"/>
  <c r="H14089" i="9"/>
  <c r="G14089" i="9"/>
  <c r="H14088" i="9"/>
  <c r="G14088" i="9"/>
  <c r="H14087" i="9"/>
  <c r="G14087" i="9"/>
  <c r="H14086" i="9"/>
  <c r="I14086" i="9" s="1"/>
  <c r="G14086" i="9"/>
  <c r="H14085" i="9"/>
  <c r="G14085" i="9"/>
  <c r="H14084" i="9"/>
  <c r="G14084" i="9"/>
  <c r="H14083" i="9"/>
  <c r="G14083" i="9"/>
  <c r="H14082" i="9"/>
  <c r="G14082" i="9"/>
  <c r="H14081" i="9"/>
  <c r="G14081" i="9"/>
  <c r="H14080" i="9"/>
  <c r="I14080" i="9" s="1"/>
  <c r="G14080" i="9"/>
  <c r="H14079" i="9"/>
  <c r="G14079" i="9"/>
  <c r="H14078" i="9"/>
  <c r="G14078" i="9"/>
  <c r="H14077" i="9"/>
  <c r="G14077" i="9"/>
  <c r="H14076" i="9"/>
  <c r="G14076" i="9"/>
  <c r="H14075" i="9"/>
  <c r="G14075" i="9"/>
  <c r="H14074" i="9"/>
  <c r="I14074" i="9" s="1"/>
  <c r="G14074" i="9"/>
  <c r="H14073" i="9"/>
  <c r="G14073" i="9"/>
  <c r="H14072" i="9"/>
  <c r="G14072" i="9"/>
  <c r="H14071" i="9"/>
  <c r="G14071" i="9"/>
  <c r="H14070" i="9"/>
  <c r="G14070" i="9"/>
  <c r="H14069" i="9"/>
  <c r="G14069" i="9"/>
  <c r="H14068" i="9"/>
  <c r="I14068" i="9" s="1"/>
  <c r="G14068" i="9"/>
  <c r="H14067" i="9"/>
  <c r="G14067" i="9"/>
  <c r="H14066" i="9"/>
  <c r="G14066" i="9"/>
  <c r="H14065" i="9"/>
  <c r="G14065" i="9"/>
  <c r="H14064" i="9"/>
  <c r="G14064" i="9"/>
  <c r="H14063" i="9"/>
  <c r="G14063" i="9"/>
  <c r="H14062" i="9"/>
  <c r="I14062" i="9" s="1"/>
  <c r="G14062" i="9"/>
  <c r="H14061" i="9"/>
  <c r="G14061" i="9"/>
  <c r="H14060" i="9"/>
  <c r="G14060" i="9"/>
  <c r="H14059" i="9"/>
  <c r="G14059" i="9"/>
  <c r="H14058" i="9"/>
  <c r="G14058" i="9"/>
  <c r="H14057" i="9"/>
  <c r="G14057" i="9"/>
  <c r="H14056" i="9"/>
  <c r="I14056" i="9" s="1"/>
  <c r="G14056" i="9"/>
  <c r="H14055" i="9"/>
  <c r="G14055" i="9"/>
  <c r="H14054" i="9"/>
  <c r="G14054" i="9"/>
  <c r="I14054" i="9" s="1"/>
  <c r="H14053" i="9"/>
  <c r="G14053" i="9"/>
  <c r="H14052" i="9"/>
  <c r="G14052" i="9"/>
  <c r="H14051" i="9"/>
  <c r="G14051" i="9"/>
  <c r="H14050" i="9"/>
  <c r="I14050" i="9" s="1"/>
  <c r="G14050" i="9"/>
  <c r="H14049" i="9"/>
  <c r="G14049" i="9"/>
  <c r="H14048" i="9"/>
  <c r="G14048" i="9"/>
  <c r="H14047" i="9"/>
  <c r="G14047" i="9"/>
  <c r="H14046" i="9"/>
  <c r="G14046" i="9"/>
  <c r="H14045" i="9"/>
  <c r="G14045" i="9"/>
  <c r="H14044" i="9"/>
  <c r="I14044" i="9" s="1"/>
  <c r="G14044" i="9"/>
  <c r="H14043" i="9"/>
  <c r="G14043" i="9"/>
  <c r="H14042" i="9"/>
  <c r="G14042" i="9"/>
  <c r="H14041" i="9"/>
  <c r="G14041" i="9"/>
  <c r="H14040" i="9"/>
  <c r="G14040" i="9"/>
  <c r="H14039" i="9"/>
  <c r="G14039" i="9"/>
  <c r="H14038" i="9"/>
  <c r="I14038" i="9" s="1"/>
  <c r="G14038" i="9"/>
  <c r="H14037" i="9"/>
  <c r="G14037" i="9"/>
  <c r="H14036" i="9"/>
  <c r="G14036" i="9"/>
  <c r="H14035" i="9"/>
  <c r="G14035" i="9"/>
  <c r="H14034" i="9"/>
  <c r="G14034" i="9"/>
  <c r="H14033" i="9"/>
  <c r="G14033" i="9"/>
  <c r="H14032" i="9"/>
  <c r="I14032" i="9" s="1"/>
  <c r="G14032" i="9"/>
  <c r="H14031" i="9"/>
  <c r="G14031" i="9"/>
  <c r="H14030" i="9"/>
  <c r="G14030" i="9"/>
  <c r="H14029" i="9"/>
  <c r="G14029" i="9"/>
  <c r="H14028" i="9"/>
  <c r="G14028" i="9"/>
  <c r="H14027" i="9"/>
  <c r="G14027" i="9"/>
  <c r="H14026" i="9"/>
  <c r="I14026" i="9" s="1"/>
  <c r="G14026" i="9"/>
  <c r="H14025" i="9"/>
  <c r="G14025" i="9"/>
  <c r="H14024" i="9"/>
  <c r="G14024" i="9"/>
  <c r="H14023" i="9"/>
  <c r="G14023" i="9"/>
  <c r="H14022" i="9"/>
  <c r="G14022" i="9"/>
  <c r="H14021" i="9"/>
  <c r="G14021" i="9"/>
  <c r="H14020" i="9"/>
  <c r="I14020" i="9" s="1"/>
  <c r="G14020" i="9"/>
  <c r="H14019" i="9"/>
  <c r="G14019" i="9"/>
  <c r="H14018" i="9"/>
  <c r="G14018" i="9"/>
  <c r="H14017" i="9"/>
  <c r="G14017" i="9"/>
  <c r="H14016" i="9"/>
  <c r="G14016" i="9"/>
  <c r="H14015" i="9"/>
  <c r="G14015" i="9"/>
  <c r="H14014" i="9"/>
  <c r="I14014" i="9" s="1"/>
  <c r="G14014" i="9"/>
  <c r="H14013" i="9"/>
  <c r="G14013" i="9"/>
  <c r="H14012" i="9"/>
  <c r="G14012" i="9"/>
  <c r="H14011" i="9"/>
  <c r="G14011" i="9"/>
  <c r="H14010" i="9"/>
  <c r="G14010" i="9"/>
  <c r="H14009" i="9"/>
  <c r="G14009" i="9"/>
  <c r="H14008" i="9"/>
  <c r="I14008" i="9" s="1"/>
  <c r="G14008" i="9"/>
  <c r="H14007" i="9"/>
  <c r="G14007" i="9"/>
  <c r="H14006" i="9"/>
  <c r="G14006" i="9"/>
  <c r="H14005" i="9"/>
  <c r="G14005" i="9"/>
  <c r="H14004" i="9"/>
  <c r="G14004" i="9"/>
  <c r="H14003" i="9"/>
  <c r="G14003" i="9"/>
  <c r="H14002" i="9"/>
  <c r="I14002" i="9" s="1"/>
  <c r="G14002" i="9"/>
  <c r="H14001" i="9"/>
  <c r="G14001" i="9"/>
  <c r="H14000" i="9"/>
  <c r="G14000" i="9"/>
  <c r="H13999" i="9"/>
  <c r="G13999" i="9"/>
  <c r="H13998" i="9"/>
  <c r="G13998" i="9"/>
  <c r="H13997" i="9"/>
  <c r="G13997" i="9"/>
  <c r="H13996" i="9"/>
  <c r="I13996" i="9" s="1"/>
  <c r="G13996" i="9"/>
  <c r="H13995" i="9"/>
  <c r="G13995" i="9"/>
  <c r="H13994" i="9"/>
  <c r="G13994" i="9"/>
  <c r="H13993" i="9"/>
  <c r="G13993" i="9"/>
  <c r="H13992" i="9"/>
  <c r="G13992" i="9"/>
  <c r="H13991" i="9"/>
  <c r="G13991" i="9"/>
  <c r="H13990" i="9"/>
  <c r="I13990" i="9" s="1"/>
  <c r="G13990" i="9"/>
  <c r="H13989" i="9"/>
  <c r="G13989" i="9"/>
  <c r="H13988" i="9"/>
  <c r="G13988" i="9"/>
  <c r="H13987" i="9"/>
  <c r="G13987" i="9"/>
  <c r="H13986" i="9"/>
  <c r="G13986" i="9"/>
  <c r="H13985" i="9"/>
  <c r="G13985" i="9"/>
  <c r="H13984" i="9"/>
  <c r="I13984" i="9" s="1"/>
  <c r="G13984" i="9"/>
  <c r="H13983" i="9"/>
  <c r="G13983" i="9"/>
  <c r="H13982" i="9"/>
  <c r="G13982" i="9"/>
  <c r="H13981" i="9"/>
  <c r="G13981" i="9"/>
  <c r="H13980" i="9"/>
  <c r="G13980" i="9"/>
  <c r="H13979" i="9"/>
  <c r="G13979" i="9"/>
  <c r="H13978" i="9"/>
  <c r="I13978" i="9" s="1"/>
  <c r="G13978" i="9"/>
  <c r="H13977" i="9"/>
  <c r="G13977" i="9"/>
  <c r="H13976" i="9"/>
  <c r="G13976" i="9"/>
  <c r="H13975" i="9"/>
  <c r="G13975" i="9"/>
  <c r="H13974" i="9"/>
  <c r="G13974" i="9"/>
  <c r="H13973" i="9"/>
  <c r="G13973" i="9"/>
  <c r="H13972" i="9"/>
  <c r="I13972" i="9" s="1"/>
  <c r="G13972" i="9"/>
  <c r="H13971" i="9"/>
  <c r="G13971" i="9"/>
  <c r="H13970" i="9"/>
  <c r="G13970" i="9"/>
  <c r="H13969" i="9"/>
  <c r="G13969" i="9"/>
  <c r="H13968" i="9"/>
  <c r="G13968" i="9"/>
  <c r="H13967" i="9"/>
  <c r="G13967" i="9"/>
  <c r="H13966" i="9"/>
  <c r="I13966" i="9" s="1"/>
  <c r="G13966" i="9"/>
  <c r="H13965" i="9"/>
  <c r="G13965" i="9"/>
  <c r="H13964" i="9"/>
  <c r="G13964" i="9"/>
  <c r="H13963" i="9"/>
  <c r="G13963" i="9"/>
  <c r="H13962" i="9"/>
  <c r="G13962" i="9"/>
  <c r="H13961" i="9"/>
  <c r="G13961" i="9"/>
  <c r="H13960" i="9"/>
  <c r="I13960" i="9" s="1"/>
  <c r="G13960" i="9"/>
  <c r="H13959" i="9"/>
  <c r="G13959" i="9"/>
  <c r="H13958" i="9"/>
  <c r="G13958" i="9"/>
  <c r="H13957" i="9"/>
  <c r="G13957" i="9"/>
  <c r="H13956" i="9"/>
  <c r="G13956" i="9"/>
  <c r="H13955" i="9"/>
  <c r="G13955" i="9"/>
  <c r="H13954" i="9"/>
  <c r="I13954" i="9" s="1"/>
  <c r="G13954" i="9"/>
  <c r="H13953" i="9"/>
  <c r="G13953" i="9"/>
  <c r="H13952" i="9"/>
  <c r="G13952" i="9"/>
  <c r="H13951" i="9"/>
  <c r="G13951" i="9"/>
  <c r="H13950" i="9"/>
  <c r="G13950" i="9"/>
  <c r="H13949" i="9"/>
  <c r="G13949" i="9"/>
  <c r="H13948" i="9"/>
  <c r="I13948" i="9" s="1"/>
  <c r="G13948" i="9"/>
  <c r="H13947" i="9"/>
  <c r="G13947" i="9"/>
  <c r="H13946" i="9"/>
  <c r="G13946" i="9"/>
  <c r="H13945" i="9"/>
  <c r="G13945" i="9"/>
  <c r="H13944" i="9"/>
  <c r="G13944" i="9"/>
  <c r="H13943" i="9"/>
  <c r="G13943" i="9"/>
  <c r="H13942" i="9"/>
  <c r="I13942" i="9" s="1"/>
  <c r="G13942" i="9"/>
  <c r="H13941" i="9"/>
  <c r="G13941" i="9"/>
  <c r="H13940" i="9"/>
  <c r="G13940" i="9"/>
  <c r="H13939" i="9"/>
  <c r="G13939" i="9"/>
  <c r="H13938" i="9"/>
  <c r="G13938" i="9"/>
  <c r="H13937" i="9"/>
  <c r="G13937" i="9"/>
  <c r="H13936" i="9"/>
  <c r="I13936" i="9" s="1"/>
  <c r="G13936" i="9"/>
  <c r="H13935" i="9"/>
  <c r="G13935" i="9"/>
  <c r="H13934" i="9"/>
  <c r="G13934" i="9"/>
  <c r="H13933" i="9"/>
  <c r="G13933" i="9"/>
  <c r="H13932" i="9"/>
  <c r="G13932" i="9"/>
  <c r="H13931" i="9"/>
  <c r="G13931" i="9"/>
  <c r="H13930" i="9"/>
  <c r="I13930" i="9" s="1"/>
  <c r="G13930" i="9"/>
  <c r="H13929" i="9"/>
  <c r="G13929" i="9"/>
  <c r="H13928" i="9"/>
  <c r="G13928" i="9"/>
  <c r="H13927" i="9"/>
  <c r="G13927" i="9"/>
  <c r="H13926" i="9"/>
  <c r="G13926" i="9"/>
  <c r="H13925" i="9"/>
  <c r="G13925" i="9"/>
  <c r="H13924" i="9"/>
  <c r="I13924" i="9" s="1"/>
  <c r="G13924" i="9"/>
  <c r="H13923" i="9"/>
  <c r="G13923" i="9"/>
  <c r="H13922" i="9"/>
  <c r="G13922" i="9"/>
  <c r="H13921" i="9"/>
  <c r="G13921" i="9"/>
  <c r="H13920" i="9"/>
  <c r="G13920" i="9"/>
  <c r="H13919" i="9"/>
  <c r="G13919" i="9"/>
  <c r="H13918" i="9"/>
  <c r="I13918" i="9" s="1"/>
  <c r="G13918" i="9"/>
  <c r="H13917" i="9"/>
  <c r="G13917" i="9"/>
  <c r="H13916" i="9"/>
  <c r="G13916" i="9"/>
  <c r="H13915" i="9"/>
  <c r="G13915" i="9"/>
  <c r="H13914" i="9"/>
  <c r="G13914" i="9"/>
  <c r="H13913" i="9"/>
  <c r="G13913" i="9"/>
  <c r="H13912" i="9"/>
  <c r="I13912" i="9" s="1"/>
  <c r="G13912" i="9"/>
  <c r="H13911" i="9"/>
  <c r="G13911" i="9"/>
  <c r="H13910" i="9"/>
  <c r="G13910" i="9"/>
  <c r="H13909" i="9"/>
  <c r="I13909" i="9" s="1"/>
  <c r="G13909" i="9"/>
  <c r="H13908" i="9"/>
  <c r="G13908" i="9"/>
  <c r="H13907" i="9"/>
  <c r="G13907" i="9"/>
  <c r="H13906" i="9"/>
  <c r="I13906" i="9" s="1"/>
  <c r="G13906" i="9"/>
  <c r="H13905" i="9"/>
  <c r="G13905" i="9"/>
  <c r="H13904" i="9"/>
  <c r="G13904" i="9"/>
  <c r="H13903" i="9"/>
  <c r="I13903" i="9" s="1"/>
  <c r="L13903" i="9" s="1"/>
  <c r="J13903" i="9" s="1"/>
  <c r="K13903" i="9" s="1"/>
  <c r="G13903" i="9"/>
  <c r="H13902" i="9"/>
  <c r="G13902" i="9"/>
  <c r="H13901" i="9"/>
  <c r="G13901" i="9"/>
  <c r="H13900" i="9"/>
  <c r="I13900" i="9" s="1"/>
  <c r="G13900" i="9"/>
  <c r="H13899" i="9"/>
  <c r="G13899" i="9"/>
  <c r="H13898" i="9"/>
  <c r="G13898" i="9"/>
  <c r="H13897" i="9"/>
  <c r="I13897" i="9" s="1"/>
  <c r="G13897" i="9"/>
  <c r="H13896" i="9"/>
  <c r="G13896" i="9"/>
  <c r="H13895" i="9"/>
  <c r="G13895" i="9"/>
  <c r="H13894" i="9"/>
  <c r="I13894" i="9" s="1"/>
  <c r="G13894" i="9"/>
  <c r="H13893" i="9"/>
  <c r="G13893" i="9"/>
  <c r="H13892" i="9"/>
  <c r="G13892" i="9"/>
  <c r="H13891" i="9"/>
  <c r="I13891" i="9" s="1"/>
  <c r="G13891" i="9"/>
  <c r="H13890" i="9"/>
  <c r="G13890" i="9"/>
  <c r="H13889" i="9"/>
  <c r="G13889" i="9"/>
  <c r="H13888" i="9"/>
  <c r="I13888" i="9" s="1"/>
  <c r="G13888" i="9"/>
  <c r="H13887" i="9"/>
  <c r="G13887" i="9"/>
  <c r="H13886" i="9"/>
  <c r="G13886" i="9"/>
  <c r="H13885" i="9"/>
  <c r="I13885" i="9" s="1"/>
  <c r="G13885" i="9"/>
  <c r="H13884" i="9"/>
  <c r="G13884" i="9"/>
  <c r="H13883" i="9"/>
  <c r="G13883" i="9"/>
  <c r="H13882" i="9"/>
  <c r="I13882" i="9" s="1"/>
  <c r="G13882" i="9"/>
  <c r="H13881" i="9"/>
  <c r="G13881" i="9"/>
  <c r="H13880" i="9"/>
  <c r="G13880" i="9"/>
  <c r="H13879" i="9"/>
  <c r="I13879" i="9" s="1"/>
  <c r="G13879" i="9"/>
  <c r="H13878" i="9"/>
  <c r="G13878" i="9"/>
  <c r="H13877" i="9"/>
  <c r="G13877" i="9"/>
  <c r="H13876" i="9"/>
  <c r="I13876" i="9" s="1"/>
  <c r="G13876" i="9"/>
  <c r="H13875" i="9"/>
  <c r="G13875" i="9"/>
  <c r="H13874" i="9"/>
  <c r="G13874" i="9"/>
  <c r="H13873" i="9"/>
  <c r="I13873" i="9" s="1"/>
  <c r="G13873" i="9"/>
  <c r="H13872" i="9"/>
  <c r="G13872" i="9"/>
  <c r="H13871" i="9"/>
  <c r="G13871" i="9"/>
  <c r="H13870" i="9"/>
  <c r="I13870" i="9" s="1"/>
  <c r="G13870" i="9"/>
  <c r="H13869" i="9"/>
  <c r="G13869" i="9"/>
  <c r="H13868" i="9"/>
  <c r="G13868" i="9"/>
  <c r="H13867" i="9"/>
  <c r="I13867" i="9" s="1"/>
  <c r="G13867" i="9"/>
  <c r="H13866" i="9"/>
  <c r="G13866" i="9"/>
  <c r="H13865" i="9"/>
  <c r="G13865" i="9"/>
  <c r="H13864" i="9"/>
  <c r="I13864" i="9" s="1"/>
  <c r="G13864" i="9"/>
  <c r="H13863" i="9"/>
  <c r="G13863" i="9"/>
  <c r="H13862" i="9"/>
  <c r="G13862" i="9"/>
  <c r="H13861" i="9"/>
  <c r="I13861" i="9" s="1"/>
  <c r="G13861" i="9"/>
  <c r="H13860" i="9"/>
  <c r="G13860" i="9"/>
  <c r="H13859" i="9"/>
  <c r="G13859" i="9"/>
  <c r="H13858" i="9"/>
  <c r="I13858" i="9" s="1"/>
  <c r="G13858" i="9"/>
  <c r="H13857" i="9"/>
  <c r="G13857" i="9"/>
  <c r="H13856" i="9"/>
  <c r="G13856" i="9"/>
  <c r="H13855" i="9"/>
  <c r="I13855" i="9" s="1"/>
  <c r="G13855" i="9"/>
  <c r="H13854" i="9"/>
  <c r="G13854" i="9"/>
  <c r="H13853" i="9"/>
  <c r="G13853" i="9"/>
  <c r="H13852" i="9"/>
  <c r="I13852" i="9" s="1"/>
  <c r="G13852" i="9"/>
  <c r="H13851" i="9"/>
  <c r="G13851" i="9"/>
  <c r="H13850" i="9"/>
  <c r="G13850" i="9"/>
  <c r="H13849" i="9"/>
  <c r="I13849" i="9" s="1"/>
  <c r="G13849" i="9"/>
  <c r="H13848" i="9"/>
  <c r="G13848" i="9"/>
  <c r="H13847" i="9"/>
  <c r="G13847" i="9"/>
  <c r="H13846" i="9"/>
  <c r="I13846" i="9" s="1"/>
  <c r="G13846" i="9"/>
  <c r="H13845" i="9"/>
  <c r="G13845" i="9"/>
  <c r="H13844" i="9"/>
  <c r="G13844" i="9"/>
  <c r="H13843" i="9"/>
  <c r="I13843" i="9" s="1"/>
  <c r="G13843" i="9"/>
  <c r="H13842" i="9"/>
  <c r="G13842" i="9"/>
  <c r="H13841" i="9"/>
  <c r="G13841" i="9"/>
  <c r="H13840" i="9"/>
  <c r="I13840" i="9" s="1"/>
  <c r="G13840" i="9"/>
  <c r="H13839" i="9"/>
  <c r="G13839" i="9"/>
  <c r="H13838" i="9"/>
  <c r="G13838" i="9"/>
  <c r="H13837" i="9"/>
  <c r="I13837" i="9" s="1"/>
  <c r="G13837" i="9"/>
  <c r="H13836" i="9"/>
  <c r="G13836" i="9"/>
  <c r="H13835" i="9"/>
  <c r="G13835" i="9"/>
  <c r="H13834" i="9"/>
  <c r="I13834" i="9" s="1"/>
  <c r="G13834" i="9"/>
  <c r="H13833" i="9"/>
  <c r="G13833" i="9"/>
  <c r="H13832" i="9"/>
  <c r="G13832" i="9"/>
  <c r="H13831" i="9"/>
  <c r="I13831" i="9" s="1"/>
  <c r="G13831" i="9"/>
  <c r="H13830" i="9"/>
  <c r="G13830" i="9"/>
  <c r="H13829" i="9"/>
  <c r="G13829" i="9"/>
  <c r="H13828" i="9"/>
  <c r="I13828" i="9" s="1"/>
  <c r="G13828" i="9"/>
  <c r="H13827" i="9"/>
  <c r="G13827" i="9"/>
  <c r="H13826" i="9"/>
  <c r="G13826" i="9"/>
  <c r="H13825" i="9"/>
  <c r="I13825" i="9" s="1"/>
  <c r="G13825" i="9"/>
  <c r="H13824" i="9"/>
  <c r="G13824" i="9"/>
  <c r="H13823" i="9"/>
  <c r="G13823" i="9"/>
  <c r="H13822" i="9"/>
  <c r="I13822" i="9" s="1"/>
  <c r="G13822" i="9"/>
  <c r="H13821" i="9"/>
  <c r="G13821" i="9"/>
  <c r="H13820" i="9"/>
  <c r="G13820" i="9"/>
  <c r="H13819" i="9"/>
  <c r="I13819" i="9" s="1"/>
  <c r="G13819" i="9"/>
  <c r="H13818" i="9"/>
  <c r="G13818" i="9"/>
  <c r="H13817" i="9"/>
  <c r="G13817" i="9"/>
  <c r="H13816" i="9"/>
  <c r="I13816" i="9" s="1"/>
  <c r="G13816" i="9"/>
  <c r="H13815" i="9"/>
  <c r="G13815" i="9"/>
  <c r="H13814" i="9"/>
  <c r="G13814" i="9"/>
  <c r="H13813" i="9"/>
  <c r="I13813" i="9" s="1"/>
  <c r="G13813" i="9"/>
  <c r="H13812" i="9"/>
  <c r="G13812" i="9"/>
  <c r="H13811" i="9"/>
  <c r="G13811" i="9"/>
  <c r="H13810" i="9"/>
  <c r="I13810" i="9" s="1"/>
  <c r="G13810" i="9"/>
  <c r="H13809" i="9"/>
  <c r="G13809" i="9"/>
  <c r="H13808" i="9"/>
  <c r="G13808" i="9"/>
  <c r="H13807" i="9"/>
  <c r="I13807" i="9" s="1"/>
  <c r="G13807" i="9"/>
  <c r="H13806" i="9"/>
  <c r="G13806" i="9"/>
  <c r="H13805" i="9"/>
  <c r="G13805" i="9"/>
  <c r="H13804" i="9"/>
  <c r="I13804" i="9" s="1"/>
  <c r="G13804" i="9"/>
  <c r="H13803" i="9"/>
  <c r="G13803" i="9"/>
  <c r="H13802" i="9"/>
  <c r="G13802" i="9"/>
  <c r="H13801" i="9"/>
  <c r="I13801" i="9" s="1"/>
  <c r="G13801" i="9"/>
  <c r="H13800" i="9"/>
  <c r="G13800" i="9"/>
  <c r="H13799" i="9"/>
  <c r="G13799" i="9"/>
  <c r="H13798" i="9"/>
  <c r="I13798" i="9" s="1"/>
  <c r="G13798" i="9"/>
  <c r="H13797" i="9"/>
  <c r="G13797" i="9"/>
  <c r="H13796" i="9"/>
  <c r="G13796" i="9"/>
  <c r="H13795" i="9"/>
  <c r="I13795" i="9" s="1"/>
  <c r="G13795" i="9"/>
  <c r="H13794" i="9"/>
  <c r="G13794" i="9"/>
  <c r="H13793" i="9"/>
  <c r="G13793" i="9"/>
  <c r="H13792" i="9"/>
  <c r="I13792" i="9" s="1"/>
  <c r="G13792" i="9"/>
  <c r="H13791" i="9"/>
  <c r="G13791" i="9"/>
  <c r="H13790" i="9"/>
  <c r="G13790" i="9"/>
  <c r="H13789" i="9"/>
  <c r="I13789" i="9" s="1"/>
  <c r="G13789" i="9"/>
  <c r="H13788" i="9"/>
  <c r="G13788" i="9"/>
  <c r="H13787" i="9"/>
  <c r="G13787" i="9"/>
  <c r="H13786" i="9"/>
  <c r="I13786" i="9" s="1"/>
  <c r="G13786" i="9"/>
  <c r="H13785" i="9"/>
  <c r="G13785" i="9"/>
  <c r="H13784" i="9"/>
  <c r="G13784" i="9"/>
  <c r="H13783" i="9"/>
  <c r="I13783" i="9" s="1"/>
  <c r="G13783" i="9"/>
  <c r="H13782" i="9"/>
  <c r="G13782" i="9"/>
  <c r="H13781" i="9"/>
  <c r="G13781" i="9"/>
  <c r="H13780" i="9"/>
  <c r="I13780" i="9" s="1"/>
  <c r="G13780" i="9"/>
  <c r="H13779" i="9"/>
  <c r="G13779" i="9"/>
  <c r="H13778" i="9"/>
  <c r="G13778" i="9"/>
  <c r="H13777" i="9"/>
  <c r="I13777" i="9" s="1"/>
  <c r="G13777" i="9"/>
  <c r="H13776" i="9"/>
  <c r="G13776" i="9"/>
  <c r="H13775" i="9"/>
  <c r="G13775" i="9"/>
  <c r="H13774" i="9"/>
  <c r="I13774" i="9" s="1"/>
  <c r="G13774" i="9"/>
  <c r="H13773" i="9"/>
  <c r="G13773" i="9"/>
  <c r="H13772" i="9"/>
  <c r="G13772" i="9"/>
  <c r="H13771" i="9"/>
  <c r="I13771" i="9" s="1"/>
  <c r="G13771" i="9"/>
  <c r="H13770" i="9"/>
  <c r="G13770" i="9"/>
  <c r="H13769" i="9"/>
  <c r="G13769" i="9"/>
  <c r="H13768" i="9"/>
  <c r="I13768" i="9" s="1"/>
  <c r="G13768" i="9"/>
  <c r="H13767" i="9"/>
  <c r="G13767" i="9"/>
  <c r="H13766" i="9"/>
  <c r="G13766" i="9"/>
  <c r="H13765" i="9"/>
  <c r="I13765" i="9" s="1"/>
  <c r="G13765" i="9"/>
  <c r="H13764" i="9"/>
  <c r="G13764" i="9"/>
  <c r="H13763" i="9"/>
  <c r="G13763" i="9"/>
  <c r="H13762" i="9"/>
  <c r="I13762" i="9" s="1"/>
  <c r="G13762" i="9"/>
  <c r="H13761" i="9"/>
  <c r="G13761" i="9"/>
  <c r="H13760" i="9"/>
  <c r="G13760" i="9"/>
  <c r="H13759" i="9"/>
  <c r="I13759" i="9" s="1"/>
  <c r="G13759" i="9"/>
  <c r="H13758" i="9"/>
  <c r="G13758" i="9"/>
  <c r="H13757" i="9"/>
  <c r="G13757" i="9"/>
  <c r="H13756" i="9"/>
  <c r="I13756" i="9" s="1"/>
  <c r="G13756" i="9"/>
  <c r="H13755" i="9"/>
  <c r="G13755" i="9"/>
  <c r="H13754" i="9"/>
  <c r="G13754" i="9"/>
  <c r="H13753" i="9"/>
  <c r="I13753" i="9" s="1"/>
  <c r="G13753" i="9"/>
  <c r="H13752" i="9"/>
  <c r="G13752" i="9"/>
  <c r="H13751" i="9"/>
  <c r="G13751" i="9"/>
  <c r="H13750" i="9"/>
  <c r="I13750" i="9" s="1"/>
  <c r="G13750" i="9"/>
  <c r="H13749" i="9"/>
  <c r="G13749" i="9"/>
  <c r="H13748" i="9"/>
  <c r="G13748" i="9"/>
  <c r="H13747" i="9"/>
  <c r="I13747" i="9" s="1"/>
  <c r="G13747" i="9"/>
  <c r="H13746" i="9"/>
  <c r="G13746" i="9"/>
  <c r="H13745" i="9"/>
  <c r="G13745" i="9"/>
  <c r="H13744" i="9"/>
  <c r="I13744" i="9" s="1"/>
  <c r="G13744" i="9"/>
  <c r="H13743" i="9"/>
  <c r="G13743" i="9"/>
  <c r="H13742" i="9"/>
  <c r="G13742" i="9"/>
  <c r="H13741" i="9"/>
  <c r="I13741" i="9" s="1"/>
  <c r="G13741" i="9"/>
  <c r="H13740" i="9"/>
  <c r="G13740" i="9"/>
  <c r="H13739" i="9"/>
  <c r="G13739" i="9"/>
  <c r="H13738" i="9"/>
  <c r="I13738" i="9" s="1"/>
  <c r="G13738" i="9"/>
  <c r="H13737" i="9"/>
  <c r="G13737" i="9"/>
  <c r="H13736" i="9"/>
  <c r="G13736" i="9"/>
  <c r="H13735" i="9"/>
  <c r="I13735" i="9" s="1"/>
  <c r="G13735" i="9"/>
  <c r="H13734" i="9"/>
  <c r="G13734" i="9"/>
  <c r="H13733" i="9"/>
  <c r="G13733" i="9"/>
  <c r="H13732" i="9"/>
  <c r="I13732" i="9" s="1"/>
  <c r="G13732" i="9"/>
  <c r="H13731" i="9"/>
  <c r="G13731" i="9"/>
  <c r="H13730" i="9"/>
  <c r="G13730" i="9"/>
  <c r="H13729" i="9"/>
  <c r="I13729" i="9" s="1"/>
  <c r="G13729" i="9"/>
  <c r="H13728" i="9"/>
  <c r="G13728" i="9"/>
  <c r="H13727" i="9"/>
  <c r="G13727" i="9"/>
  <c r="H13726" i="9"/>
  <c r="I13726" i="9" s="1"/>
  <c r="G13726" i="9"/>
  <c r="H13725" i="9"/>
  <c r="G13725" i="9"/>
  <c r="H13724" i="9"/>
  <c r="G13724" i="9"/>
  <c r="H13723" i="9"/>
  <c r="I13723" i="9" s="1"/>
  <c r="G13723" i="9"/>
  <c r="H13722" i="9"/>
  <c r="G13722" i="9"/>
  <c r="H13721" i="9"/>
  <c r="G13721" i="9"/>
  <c r="H13720" i="9"/>
  <c r="I13720" i="9" s="1"/>
  <c r="G13720" i="9"/>
  <c r="H13719" i="9"/>
  <c r="G13719" i="9"/>
  <c r="H13718" i="9"/>
  <c r="G13718" i="9"/>
  <c r="H13717" i="9"/>
  <c r="I13717" i="9" s="1"/>
  <c r="G13717" i="9"/>
  <c r="H13716" i="9"/>
  <c r="G13716" i="9"/>
  <c r="H13715" i="9"/>
  <c r="G13715" i="9"/>
  <c r="H13714" i="9"/>
  <c r="I13714" i="9" s="1"/>
  <c r="G13714" i="9"/>
  <c r="H13713" i="9"/>
  <c r="G13713" i="9"/>
  <c r="H13712" i="9"/>
  <c r="G13712" i="9"/>
  <c r="H13711" i="9"/>
  <c r="I13711" i="9" s="1"/>
  <c r="G13711" i="9"/>
  <c r="H13710" i="9"/>
  <c r="G13710" i="9"/>
  <c r="H13709" i="9"/>
  <c r="G13709" i="9"/>
  <c r="H13708" i="9"/>
  <c r="I13708" i="9" s="1"/>
  <c r="G13708" i="9"/>
  <c r="H13707" i="9"/>
  <c r="G13707" i="9"/>
  <c r="H13706" i="9"/>
  <c r="G13706" i="9"/>
  <c r="H13705" i="9"/>
  <c r="I13705" i="9" s="1"/>
  <c r="G13705" i="9"/>
  <c r="H13704" i="9"/>
  <c r="G13704" i="9"/>
  <c r="H13703" i="9"/>
  <c r="G13703" i="9"/>
  <c r="H13702" i="9"/>
  <c r="I13702" i="9" s="1"/>
  <c r="G13702" i="9"/>
  <c r="H13701" i="9"/>
  <c r="G13701" i="9"/>
  <c r="H13700" i="9"/>
  <c r="G13700" i="9"/>
  <c r="H13699" i="9"/>
  <c r="I13699" i="9" s="1"/>
  <c r="G13699" i="9"/>
  <c r="H13698" i="9"/>
  <c r="G13698" i="9"/>
  <c r="H13697" i="9"/>
  <c r="G13697" i="9"/>
  <c r="H13696" i="9"/>
  <c r="I13696" i="9" s="1"/>
  <c r="G13696" i="9"/>
  <c r="H13695" i="9"/>
  <c r="G13695" i="9"/>
  <c r="H13694" i="9"/>
  <c r="G13694" i="9"/>
  <c r="H13693" i="9"/>
  <c r="I13693" i="9" s="1"/>
  <c r="G13693" i="9"/>
  <c r="H13692" i="9"/>
  <c r="G13692" i="9"/>
  <c r="H13691" i="9"/>
  <c r="G13691" i="9"/>
  <c r="H13690" i="9"/>
  <c r="I13690" i="9" s="1"/>
  <c r="G13690" i="9"/>
  <c r="H13689" i="9"/>
  <c r="G13689" i="9"/>
  <c r="H13688" i="9"/>
  <c r="G13688" i="9"/>
  <c r="H13687" i="9"/>
  <c r="I13687" i="9" s="1"/>
  <c r="G13687" i="9"/>
  <c r="H13686" i="9"/>
  <c r="G13686" i="9"/>
  <c r="H13685" i="9"/>
  <c r="G13685" i="9"/>
  <c r="H13684" i="9"/>
  <c r="I13684" i="9" s="1"/>
  <c r="G13684" i="9"/>
  <c r="H13683" i="9"/>
  <c r="G13683" i="9"/>
  <c r="H13682" i="9"/>
  <c r="G13682" i="9"/>
  <c r="H13681" i="9"/>
  <c r="I13681" i="9" s="1"/>
  <c r="G13681" i="9"/>
  <c r="H13680" i="9"/>
  <c r="G13680" i="9"/>
  <c r="H13679" i="9"/>
  <c r="G13679" i="9"/>
  <c r="H13678" i="9"/>
  <c r="I13678" i="9" s="1"/>
  <c r="G13678" i="9"/>
  <c r="H13677" i="9"/>
  <c r="G13677" i="9"/>
  <c r="H13676" i="9"/>
  <c r="G13676" i="9"/>
  <c r="H13675" i="9"/>
  <c r="I13675" i="9" s="1"/>
  <c r="G13675" i="9"/>
  <c r="H13674" i="9"/>
  <c r="G13674" i="9"/>
  <c r="H13673" i="9"/>
  <c r="G13673" i="9"/>
  <c r="H13672" i="9"/>
  <c r="I13672" i="9" s="1"/>
  <c r="G13672" i="9"/>
  <c r="H13671" i="9"/>
  <c r="G13671" i="9"/>
  <c r="H13670" i="9"/>
  <c r="G13670" i="9"/>
  <c r="H13669" i="9"/>
  <c r="I13669" i="9" s="1"/>
  <c r="G13669" i="9"/>
  <c r="H13668" i="9"/>
  <c r="G13668" i="9"/>
  <c r="H13667" i="9"/>
  <c r="G13667" i="9"/>
  <c r="H13666" i="9"/>
  <c r="I13666" i="9" s="1"/>
  <c r="G13666" i="9"/>
  <c r="H13665" i="9"/>
  <c r="G13665" i="9"/>
  <c r="H13664" i="9"/>
  <c r="G13664" i="9"/>
  <c r="H13663" i="9"/>
  <c r="I13663" i="9" s="1"/>
  <c r="G13663" i="9"/>
  <c r="H13662" i="9"/>
  <c r="G13662" i="9"/>
  <c r="H13661" i="9"/>
  <c r="G13661" i="9"/>
  <c r="H13660" i="9"/>
  <c r="I13660" i="9" s="1"/>
  <c r="G13660" i="9"/>
  <c r="H13659" i="9"/>
  <c r="G13659" i="9"/>
  <c r="H13658" i="9"/>
  <c r="G13658" i="9"/>
  <c r="H13657" i="9"/>
  <c r="I13657" i="9" s="1"/>
  <c r="G13657" i="9"/>
  <c r="H13656" i="9"/>
  <c r="G13656" i="9"/>
  <c r="H13655" i="9"/>
  <c r="G13655" i="9"/>
  <c r="H13654" i="9"/>
  <c r="I13654" i="9" s="1"/>
  <c r="G13654" i="9"/>
  <c r="H13653" i="9"/>
  <c r="G13653" i="9"/>
  <c r="H13652" i="9"/>
  <c r="G13652" i="9"/>
  <c r="H13651" i="9"/>
  <c r="I13651" i="9" s="1"/>
  <c r="G13651" i="9"/>
  <c r="H13650" i="9"/>
  <c r="G13650" i="9"/>
  <c r="H13649" i="9"/>
  <c r="G13649" i="9"/>
  <c r="H13648" i="9"/>
  <c r="I13648" i="9" s="1"/>
  <c r="G13648" i="9"/>
  <c r="H13647" i="9"/>
  <c r="G13647" i="9"/>
  <c r="H13646" i="9"/>
  <c r="G13646" i="9"/>
  <c r="H13645" i="9"/>
  <c r="I13645" i="9" s="1"/>
  <c r="G13645" i="9"/>
  <c r="H13644" i="9"/>
  <c r="G13644" i="9"/>
  <c r="H13643" i="9"/>
  <c r="G13643" i="9"/>
  <c r="H13642" i="9"/>
  <c r="I13642" i="9" s="1"/>
  <c r="G13642" i="9"/>
  <c r="H13641" i="9"/>
  <c r="G13641" i="9"/>
  <c r="H13640" i="9"/>
  <c r="G13640" i="9"/>
  <c r="H13639" i="9"/>
  <c r="I13639" i="9" s="1"/>
  <c r="G13639" i="9"/>
  <c r="H13638" i="9"/>
  <c r="G13638" i="9"/>
  <c r="H13637" i="9"/>
  <c r="G13637" i="9"/>
  <c r="H13636" i="9"/>
  <c r="I13636" i="9" s="1"/>
  <c r="G13636" i="9"/>
  <c r="H13635" i="9"/>
  <c r="G13635" i="9"/>
  <c r="H13634" i="9"/>
  <c r="G13634" i="9"/>
  <c r="H13633" i="9"/>
  <c r="I13633" i="9" s="1"/>
  <c r="G13633" i="9"/>
  <c r="H13632" i="9"/>
  <c r="G13632" i="9"/>
  <c r="H13631" i="9"/>
  <c r="G13631" i="9"/>
  <c r="H13630" i="9"/>
  <c r="I13630" i="9" s="1"/>
  <c r="G13630" i="9"/>
  <c r="H13629" i="9"/>
  <c r="G13629" i="9"/>
  <c r="H13628" i="9"/>
  <c r="G13628" i="9"/>
  <c r="H13627" i="9"/>
  <c r="I13627" i="9" s="1"/>
  <c r="G13627" i="9"/>
  <c r="H13626" i="9"/>
  <c r="G13626" i="9"/>
  <c r="H13625" i="9"/>
  <c r="G13625" i="9"/>
  <c r="H13624" i="9"/>
  <c r="I13624" i="9" s="1"/>
  <c r="G13624" i="9"/>
  <c r="H13623" i="9"/>
  <c r="G13623" i="9"/>
  <c r="H13622" i="9"/>
  <c r="G13622" i="9"/>
  <c r="H13621" i="9"/>
  <c r="I13621" i="9" s="1"/>
  <c r="G13621" i="9"/>
  <c r="H13620" i="9"/>
  <c r="G13620" i="9"/>
  <c r="H13619" i="9"/>
  <c r="G13619" i="9"/>
  <c r="H13618" i="9"/>
  <c r="I13618" i="9" s="1"/>
  <c r="G13618" i="9"/>
  <c r="H13617" i="9"/>
  <c r="G13617" i="9"/>
  <c r="H13616" i="9"/>
  <c r="G13616" i="9"/>
  <c r="H13615" i="9"/>
  <c r="I13615" i="9" s="1"/>
  <c r="G13615" i="9"/>
  <c r="H13614" i="9"/>
  <c r="G13614" i="9"/>
  <c r="H13613" i="9"/>
  <c r="G13613" i="9"/>
  <c r="H13612" i="9"/>
  <c r="I13612" i="9" s="1"/>
  <c r="G13612" i="9"/>
  <c r="H13611" i="9"/>
  <c r="G13611" i="9"/>
  <c r="H13610" i="9"/>
  <c r="G13610" i="9"/>
  <c r="H13609" i="9"/>
  <c r="I13609" i="9" s="1"/>
  <c r="G13609" i="9"/>
  <c r="H13608" i="9"/>
  <c r="G13608" i="9"/>
  <c r="H13607" i="9"/>
  <c r="G13607" i="9"/>
  <c r="H13606" i="9"/>
  <c r="I13606" i="9" s="1"/>
  <c r="G13606" i="9"/>
  <c r="H13605" i="9"/>
  <c r="G13605" i="9"/>
  <c r="H13604" i="9"/>
  <c r="G13604" i="9"/>
  <c r="H13603" i="9"/>
  <c r="I13603" i="9" s="1"/>
  <c r="G13603" i="9"/>
  <c r="H13602" i="9"/>
  <c r="G13602" i="9"/>
  <c r="H13601" i="9"/>
  <c r="G13601" i="9"/>
  <c r="H13600" i="9"/>
  <c r="I13600" i="9" s="1"/>
  <c r="G13600" i="9"/>
  <c r="H13599" i="9"/>
  <c r="G13599" i="9"/>
  <c r="H13598" i="9"/>
  <c r="G13598" i="9"/>
  <c r="H13597" i="9"/>
  <c r="I13597" i="9" s="1"/>
  <c r="G13597" i="9"/>
  <c r="H13596" i="9"/>
  <c r="G13596" i="9"/>
  <c r="H13595" i="9"/>
  <c r="G13595" i="9"/>
  <c r="H13594" i="9"/>
  <c r="I13594" i="9" s="1"/>
  <c r="G13594" i="9"/>
  <c r="H13593" i="9"/>
  <c r="G13593" i="9"/>
  <c r="H13592" i="9"/>
  <c r="G13592" i="9"/>
  <c r="H13591" i="9"/>
  <c r="I13591" i="9" s="1"/>
  <c r="G13591" i="9"/>
  <c r="H13590" i="9"/>
  <c r="G13590" i="9"/>
  <c r="H13589" i="9"/>
  <c r="G13589" i="9"/>
  <c r="H13588" i="9"/>
  <c r="I13588" i="9" s="1"/>
  <c r="G13588" i="9"/>
  <c r="H13587" i="9"/>
  <c r="G13587" i="9"/>
  <c r="H13586" i="9"/>
  <c r="G13586" i="9"/>
  <c r="H13585" i="9"/>
  <c r="I13585" i="9" s="1"/>
  <c r="G13585" i="9"/>
  <c r="H13584" i="9"/>
  <c r="G13584" i="9"/>
  <c r="H13583" i="9"/>
  <c r="G13583" i="9"/>
  <c r="H13582" i="9"/>
  <c r="I13582" i="9" s="1"/>
  <c r="G13582" i="9"/>
  <c r="H13581" i="9"/>
  <c r="G13581" i="9"/>
  <c r="H13580" i="9"/>
  <c r="G13580" i="9"/>
  <c r="H13579" i="9"/>
  <c r="I13579" i="9" s="1"/>
  <c r="G13579" i="9"/>
  <c r="H13578" i="9"/>
  <c r="G13578" i="9"/>
  <c r="H13577" i="9"/>
  <c r="G13577" i="9"/>
  <c r="H13576" i="9"/>
  <c r="I13576" i="9" s="1"/>
  <c r="G13576" i="9"/>
  <c r="H13575" i="9"/>
  <c r="G13575" i="9"/>
  <c r="H13574" i="9"/>
  <c r="G13574" i="9"/>
  <c r="H13573" i="9"/>
  <c r="I13573" i="9" s="1"/>
  <c r="G13573" i="9"/>
  <c r="H13572" i="9"/>
  <c r="G13572" i="9"/>
  <c r="H13571" i="9"/>
  <c r="G13571" i="9"/>
  <c r="H13570" i="9"/>
  <c r="I13570" i="9" s="1"/>
  <c r="G13570" i="9"/>
  <c r="H13569" i="9"/>
  <c r="G13569" i="9"/>
  <c r="H13568" i="9"/>
  <c r="G13568" i="9"/>
  <c r="H13567" i="9"/>
  <c r="I13567" i="9" s="1"/>
  <c r="G13567" i="9"/>
  <c r="H13566" i="9"/>
  <c r="G13566" i="9"/>
  <c r="H13565" i="9"/>
  <c r="G13565" i="9"/>
  <c r="H13564" i="9"/>
  <c r="I13564" i="9" s="1"/>
  <c r="G13564" i="9"/>
  <c r="H13563" i="9"/>
  <c r="G13563" i="9"/>
  <c r="H13562" i="9"/>
  <c r="G13562" i="9"/>
  <c r="H13561" i="9"/>
  <c r="I13561" i="9" s="1"/>
  <c r="G13561" i="9"/>
  <c r="H13560" i="9"/>
  <c r="G13560" i="9"/>
  <c r="H13559" i="9"/>
  <c r="G13559" i="9"/>
  <c r="H13558" i="9"/>
  <c r="I13558" i="9" s="1"/>
  <c r="G13558" i="9"/>
  <c r="H13557" i="9"/>
  <c r="G13557" i="9"/>
  <c r="H13556" i="9"/>
  <c r="G13556" i="9"/>
  <c r="H13555" i="9"/>
  <c r="I13555" i="9" s="1"/>
  <c r="G13555" i="9"/>
  <c r="H13554" i="9"/>
  <c r="G13554" i="9"/>
  <c r="H13553" i="9"/>
  <c r="G13553" i="9"/>
  <c r="H13552" i="9"/>
  <c r="I13552" i="9" s="1"/>
  <c r="G13552" i="9"/>
  <c r="H13551" i="9"/>
  <c r="G13551" i="9"/>
  <c r="H13550" i="9"/>
  <c r="G13550" i="9"/>
  <c r="H13549" i="9"/>
  <c r="I13549" i="9" s="1"/>
  <c r="G13549" i="9"/>
  <c r="H13548" i="9"/>
  <c r="G13548" i="9"/>
  <c r="H13547" i="9"/>
  <c r="G13547" i="9"/>
  <c r="H13546" i="9"/>
  <c r="G13546" i="9"/>
  <c r="H13545" i="9"/>
  <c r="G13545" i="9"/>
  <c r="H13544" i="9"/>
  <c r="G13544" i="9"/>
  <c r="H13543" i="9"/>
  <c r="I13543" i="9" s="1"/>
  <c r="G13543" i="9"/>
  <c r="H13542" i="9"/>
  <c r="G13542" i="9"/>
  <c r="H13541" i="9"/>
  <c r="G13541" i="9"/>
  <c r="H13540" i="9"/>
  <c r="G13540" i="9"/>
  <c r="H13539" i="9"/>
  <c r="G13539" i="9"/>
  <c r="H13538" i="9"/>
  <c r="G13538" i="9"/>
  <c r="H13537" i="9"/>
  <c r="I13537" i="9" s="1"/>
  <c r="G13537" i="9"/>
  <c r="H13536" i="9"/>
  <c r="G13536" i="9"/>
  <c r="H13535" i="9"/>
  <c r="G13535" i="9"/>
  <c r="H13534" i="9"/>
  <c r="G13534" i="9"/>
  <c r="H13533" i="9"/>
  <c r="G13533" i="9"/>
  <c r="H13532" i="9"/>
  <c r="G13532" i="9"/>
  <c r="H13531" i="9"/>
  <c r="I13531" i="9" s="1"/>
  <c r="G13531" i="9"/>
  <c r="H13530" i="9"/>
  <c r="G13530" i="9"/>
  <c r="H13529" i="9"/>
  <c r="G13529" i="9"/>
  <c r="H13528" i="9"/>
  <c r="G13528" i="9"/>
  <c r="H13527" i="9"/>
  <c r="G13527" i="9"/>
  <c r="H13526" i="9"/>
  <c r="G13526" i="9"/>
  <c r="H13525" i="9"/>
  <c r="G13525" i="9"/>
  <c r="H13524" i="9"/>
  <c r="G13524" i="9"/>
  <c r="H13523" i="9"/>
  <c r="G13523" i="9"/>
  <c r="H13522" i="9"/>
  <c r="G13522" i="9"/>
  <c r="H13521" i="9"/>
  <c r="G13521" i="9"/>
  <c r="H13520" i="9"/>
  <c r="G13520" i="9"/>
  <c r="H13519" i="9"/>
  <c r="I13519" i="9" s="1"/>
  <c r="G13519" i="9"/>
  <c r="H13518" i="9"/>
  <c r="G13518" i="9"/>
  <c r="H13517" i="9"/>
  <c r="G13517" i="9"/>
  <c r="H13516" i="9"/>
  <c r="G13516" i="9"/>
  <c r="H13515" i="9"/>
  <c r="G13515" i="9"/>
  <c r="H13514" i="9"/>
  <c r="G13514" i="9"/>
  <c r="H13513" i="9"/>
  <c r="G13513" i="9"/>
  <c r="H13512" i="9"/>
  <c r="G13512" i="9"/>
  <c r="H13511" i="9"/>
  <c r="G13511" i="9"/>
  <c r="H13510" i="9"/>
  <c r="G13510" i="9"/>
  <c r="H13509" i="9"/>
  <c r="G13509" i="9"/>
  <c r="H13508" i="9"/>
  <c r="G13508" i="9"/>
  <c r="H13507" i="9"/>
  <c r="I13507" i="9" s="1"/>
  <c r="G13507" i="9"/>
  <c r="H13506" i="9"/>
  <c r="G13506" i="9"/>
  <c r="H13505" i="9"/>
  <c r="G13505" i="9"/>
  <c r="H13504" i="9"/>
  <c r="G13504" i="9"/>
  <c r="H13503" i="9"/>
  <c r="G13503" i="9"/>
  <c r="H13502" i="9"/>
  <c r="G13502" i="9"/>
  <c r="H13501" i="9"/>
  <c r="G13501" i="9"/>
  <c r="H13500" i="9"/>
  <c r="G13500" i="9"/>
  <c r="H13499" i="9"/>
  <c r="G13499" i="9"/>
  <c r="H13498" i="9"/>
  <c r="G13498" i="9"/>
  <c r="H13497" i="9"/>
  <c r="G13497" i="9"/>
  <c r="H13496" i="9"/>
  <c r="G13496" i="9"/>
  <c r="H13495" i="9"/>
  <c r="I13495" i="9" s="1"/>
  <c r="G13495" i="9"/>
  <c r="H13494" i="9"/>
  <c r="G13494" i="9"/>
  <c r="H13493" i="9"/>
  <c r="G13493" i="9"/>
  <c r="H13492" i="9"/>
  <c r="G13492" i="9"/>
  <c r="H13491" i="9"/>
  <c r="G13491" i="9"/>
  <c r="H13490" i="9"/>
  <c r="G13490" i="9"/>
  <c r="H13489" i="9"/>
  <c r="G13489" i="9"/>
  <c r="H13488" i="9"/>
  <c r="G13488" i="9"/>
  <c r="H13487" i="9"/>
  <c r="G13487" i="9"/>
  <c r="H13486" i="9"/>
  <c r="G13486" i="9"/>
  <c r="H13485" i="9"/>
  <c r="G13485" i="9"/>
  <c r="H13484" i="9"/>
  <c r="G13484" i="9"/>
  <c r="H13483" i="9"/>
  <c r="I13483" i="9" s="1"/>
  <c r="G13483" i="9"/>
  <c r="H13482" i="9"/>
  <c r="G13482" i="9"/>
  <c r="H13481" i="9"/>
  <c r="G13481" i="9"/>
  <c r="H13480" i="9"/>
  <c r="G13480" i="9"/>
  <c r="H13479" i="9"/>
  <c r="G13479" i="9"/>
  <c r="H13478" i="9"/>
  <c r="G13478" i="9"/>
  <c r="H13477" i="9"/>
  <c r="I13477" i="9" s="1"/>
  <c r="G13477" i="9"/>
  <c r="H13476" i="9"/>
  <c r="G13476" i="9"/>
  <c r="H13475" i="9"/>
  <c r="G13475" i="9"/>
  <c r="H13474" i="9"/>
  <c r="G13474" i="9"/>
  <c r="H13473" i="9"/>
  <c r="G13473" i="9"/>
  <c r="H13472" i="9"/>
  <c r="G13472" i="9"/>
  <c r="H13471" i="9"/>
  <c r="I13471" i="9" s="1"/>
  <c r="G13471" i="9"/>
  <c r="H13470" i="9"/>
  <c r="G13470" i="9"/>
  <c r="H13469" i="9"/>
  <c r="G13469" i="9"/>
  <c r="H13468" i="9"/>
  <c r="G13468" i="9"/>
  <c r="H13467" i="9"/>
  <c r="G13467" i="9"/>
  <c r="H13466" i="9"/>
  <c r="G13466" i="9"/>
  <c r="H13465" i="9"/>
  <c r="I13465" i="9" s="1"/>
  <c r="G13465" i="9"/>
  <c r="H13464" i="9"/>
  <c r="G13464" i="9"/>
  <c r="H13463" i="9"/>
  <c r="G13463" i="9"/>
  <c r="H13462" i="9"/>
  <c r="G13462" i="9"/>
  <c r="H13461" i="9"/>
  <c r="G13461" i="9"/>
  <c r="H13460" i="9"/>
  <c r="G13460" i="9"/>
  <c r="H13459" i="9"/>
  <c r="I13459" i="9" s="1"/>
  <c r="G13459" i="9"/>
  <c r="H13458" i="9"/>
  <c r="G13458" i="9"/>
  <c r="H13457" i="9"/>
  <c r="G13457" i="9"/>
  <c r="H13456" i="9"/>
  <c r="G13456" i="9"/>
  <c r="H13455" i="9"/>
  <c r="G13455" i="9"/>
  <c r="H13454" i="9"/>
  <c r="G13454" i="9"/>
  <c r="H13453" i="9"/>
  <c r="I13453" i="9" s="1"/>
  <c r="G13453" i="9"/>
  <c r="H13452" i="9"/>
  <c r="G13452" i="9"/>
  <c r="H13451" i="9"/>
  <c r="G13451" i="9"/>
  <c r="H13450" i="9"/>
  <c r="G13450" i="9"/>
  <c r="H13449" i="9"/>
  <c r="G13449" i="9"/>
  <c r="H13448" i="9"/>
  <c r="G13448" i="9"/>
  <c r="H13447" i="9"/>
  <c r="I13447" i="9" s="1"/>
  <c r="G13447" i="9"/>
  <c r="H13446" i="9"/>
  <c r="G13446" i="9"/>
  <c r="H13445" i="9"/>
  <c r="G13445" i="9"/>
  <c r="H13444" i="9"/>
  <c r="G13444" i="9"/>
  <c r="H13443" i="9"/>
  <c r="G13443" i="9"/>
  <c r="H13442" i="9"/>
  <c r="G13442" i="9"/>
  <c r="H13441" i="9"/>
  <c r="I13441" i="9" s="1"/>
  <c r="G13441" i="9"/>
  <c r="H13440" i="9"/>
  <c r="G13440" i="9"/>
  <c r="H13439" i="9"/>
  <c r="G13439" i="9"/>
  <c r="H13438" i="9"/>
  <c r="G13438" i="9"/>
  <c r="H13437" i="9"/>
  <c r="G13437" i="9"/>
  <c r="H13436" i="9"/>
  <c r="G13436" i="9"/>
  <c r="H13435" i="9"/>
  <c r="I13435" i="9" s="1"/>
  <c r="G13435" i="9"/>
  <c r="H13434" i="9"/>
  <c r="G13434" i="9"/>
  <c r="H13433" i="9"/>
  <c r="G13433" i="9"/>
  <c r="H13432" i="9"/>
  <c r="G13432" i="9"/>
  <c r="H13431" i="9"/>
  <c r="G13431" i="9"/>
  <c r="H13430" i="9"/>
  <c r="G13430" i="9"/>
  <c r="H13429" i="9"/>
  <c r="I13429" i="9" s="1"/>
  <c r="G13429" i="9"/>
  <c r="H13428" i="9"/>
  <c r="G13428" i="9"/>
  <c r="H13427" i="9"/>
  <c r="G13427" i="9"/>
  <c r="H13426" i="9"/>
  <c r="G13426" i="9"/>
  <c r="H13425" i="9"/>
  <c r="G13425" i="9"/>
  <c r="H13424" i="9"/>
  <c r="G13424" i="9"/>
  <c r="H13423" i="9"/>
  <c r="I13423" i="9" s="1"/>
  <c r="G13423" i="9"/>
  <c r="H13422" i="9"/>
  <c r="G13422" i="9"/>
  <c r="H13421" i="9"/>
  <c r="G13421" i="9"/>
  <c r="H13420" i="9"/>
  <c r="G13420" i="9"/>
  <c r="H13419" i="9"/>
  <c r="G13419" i="9"/>
  <c r="H13418" i="9"/>
  <c r="G13418" i="9"/>
  <c r="H13417" i="9"/>
  <c r="I13417" i="9" s="1"/>
  <c r="G13417" i="9"/>
  <c r="H13416" i="9"/>
  <c r="G13416" i="9"/>
  <c r="H13415" i="9"/>
  <c r="G13415" i="9"/>
  <c r="H13414" i="9"/>
  <c r="G13414" i="9"/>
  <c r="H13413" i="9"/>
  <c r="G13413" i="9"/>
  <c r="H13412" i="9"/>
  <c r="G13412" i="9"/>
  <c r="H13411" i="9"/>
  <c r="I13411" i="9" s="1"/>
  <c r="G13411" i="9"/>
  <c r="H13410" i="9"/>
  <c r="G13410" i="9"/>
  <c r="H13409" i="9"/>
  <c r="G13409" i="9"/>
  <c r="H13408" i="9"/>
  <c r="G13408" i="9"/>
  <c r="H13407" i="9"/>
  <c r="G13407" i="9"/>
  <c r="H13406" i="9"/>
  <c r="G13406" i="9"/>
  <c r="H13405" i="9"/>
  <c r="I13405" i="9" s="1"/>
  <c r="G13405" i="9"/>
  <c r="H13404" i="9"/>
  <c r="G13404" i="9"/>
  <c r="H13403" i="9"/>
  <c r="G13403" i="9"/>
  <c r="H13402" i="9"/>
  <c r="G13402" i="9"/>
  <c r="H13401" i="9"/>
  <c r="G13401" i="9"/>
  <c r="H13400" i="9"/>
  <c r="I13400" i="9" s="1"/>
  <c r="G13400" i="9"/>
  <c r="H13399" i="9"/>
  <c r="I13399" i="9" s="1"/>
  <c r="G13399" i="9"/>
  <c r="H13398" i="9"/>
  <c r="G13398" i="9"/>
  <c r="H13397" i="9"/>
  <c r="G13397" i="9"/>
  <c r="H13396" i="9"/>
  <c r="G13396" i="9"/>
  <c r="H13395" i="9"/>
  <c r="G13395" i="9"/>
  <c r="H13394" i="9"/>
  <c r="I13394" i="9" s="1"/>
  <c r="G13394" i="9"/>
  <c r="H13393" i="9"/>
  <c r="I13393" i="9" s="1"/>
  <c r="G13393" i="9"/>
  <c r="H13392" i="9"/>
  <c r="G13392" i="9"/>
  <c r="H13391" i="9"/>
  <c r="G13391" i="9"/>
  <c r="H13390" i="9"/>
  <c r="G13390" i="9"/>
  <c r="H13389" i="9"/>
  <c r="G13389" i="9"/>
  <c r="H13388" i="9"/>
  <c r="I13388" i="9" s="1"/>
  <c r="G13388" i="9"/>
  <c r="H13387" i="9"/>
  <c r="I13387" i="9" s="1"/>
  <c r="G13387" i="9"/>
  <c r="H13386" i="9"/>
  <c r="G13386" i="9"/>
  <c r="H13385" i="9"/>
  <c r="G13385" i="9"/>
  <c r="H13384" i="9"/>
  <c r="G13384" i="9"/>
  <c r="H13383" i="9"/>
  <c r="G13383" i="9"/>
  <c r="H13382" i="9"/>
  <c r="I13382" i="9" s="1"/>
  <c r="G13382" i="9"/>
  <c r="H13381" i="9"/>
  <c r="I13381" i="9" s="1"/>
  <c r="G13381" i="9"/>
  <c r="H13380" i="9"/>
  <c r="G13380" i="9"/>
  <c r="H13379" i="9"/>
  <c r="G13379" i="9"/>
  <c r="H13378" i="9"/>
  <c r="G13378" i="9"/>
  <c r="H13377" i="9"/>
  <c r="G13377" i="9"/>
  <c r="H13376" i="9"/>
  <c r="I13376" i="9" s="1"/>
  <c r="G13376" i="9"/>
  <c r="H13375" i="9"/>
  <c r="I13375" i="9" s="1"/>
  <c r="G13375" i="9"/>
  <c r="H13374" i="9"/>
  <c r="G13374" i="9"/>
  <c r="H13373" i="9"/>
  <c r="I13373" i="9" s="1"/>
  <c r="G13373" i="9"/>
  <c r="H13372" i="9"/>
  <c r="G13372" i="9"/>
  <c r="H13371" i="9"/>
  <c r="G13371" i="9"/>
  <c r="H13370" i="9"/>
  <c r="I13370" i="9" s="1"/>
  <c r="G13370" i="9"/>
  <c r="H13369" i="9"/>
  <c r="I13369" i="9" s="1"/>
  <c r="G13369" i="9"/>
  <c r="H13368" i="9"/>
  <c r="G13368" i="9"/>
  <c r="H13367" i="9"/>
  <c r="I13367" i="9" s="1"/>
  <c r="G13367" i="9"/>
  <c r="H13366" i="9"/>
  <c r="G13366" i="9"/>
  <c r="H13365" i="9"/>
  <c r="G13365" i="9"/>
  <c r="H13364" i="9"/>
  <c r="I13364" i="9" s="1"/>
  <c r="G13364" i="9"/>
  <c r="H13363" i="9"/>
  <c r="I13363" i="9" s="1"/>
  <c r="G13363" i="9"/>
  <c r="H13362" i="9"/>
  <c r="G13362" i="9"/>
  <c r="H13361" i="9"/>
  <c r="I13361" i="9" s="1"/>
  <c r="G13361" i="9"/>
  <c r="H13360" i="9"/>
  <c r="G13360" i="9"/>
  <c r="H13359" i="9"/>
  <c r="G13359" i="9"/>
  <c r="H13358" i="9"/>
  <c r="I13358" i="9" s="1"/>
  <c r="G13358" i="9"/>
  <c r="H13357" i="9"/>
  <c r="I13357" i="9" s="1"/>
  <c r="G13357" i="9"/>
  <c r="H13356" i="9"/>
  <c r="G13356" i="9"/>
  <c r="H13355" i="9"/>
  <c r="I13355" i="9" s="1"/>
  <c r="G13355" i="9"/>
  <c r="H13354" i="9"/>
  <c r="G13354" i="9"/>
  <c r="H13353" i="9"/>
  <c r="G13353" i="9"/>
  <c r="H13352" i="9"/>
  <c r="I13352" i="9" s="1"/>
  <c r="G13352" i="9"/>
  <c r="H13351" i="9"/>
  <c r="I13351" i="9" s="1"/>
  <c r="G13351" i="9"/>
  <c r="H13350" i="9"/>
  <c r="G13350" i="9"/>
  <c r="H13349" i="9"/>
  <c r="I13349" i="9" s="1"/>
  <c r="G13349" i="9"/>
  <c r="H13348" i="9"/>
  <c r="G13348" i="9"/>
  <c r="H13347" i="9"/>
  <c r="G13347" i="9"/>
  <c r="H13346" i="9"/>
  <c r="I13346" i="9" s="1"/>
  <c r="G13346" i="9"/>
  <c r="H13345" i="9"/>
  <c r="I13345" i="9" s="1"/>
  <c r="G13345" i="9"/>
  <c r="H13344" i="9"/>
  <c r="G13344" i="9"/>
  <c r="H13343" i="9"/>
  <c r="I13343" i="9" s="1"/>
  <c r="G13343" i="9"/>
  <c r="H13342" i="9"/>
  <c r="G13342" i="9"/>
  <c r="H13341" i="9"/>
  <c r="G13341" i="9"/>
  <c r="H13340" i="9"/>
  <c r="I13340" i="9" s="1"/>
  <c r="G13340" i="9"/>
  <c r="H13339" i="9"/>
  <c r="I13339" i="9" s="1"/>
  <c r="G13339" i="9"/>
  <c r="H13338" i="9"/>
  <c r="G13338" i="9"/>
  <c r="H13337" i="9"/>
  <c r="I13337" i="9" s="1"/>
  <c r="G13337" i="9"/>
  <c r="H13336" i="9"/>
  <c r="G13336" i="9"/>
  <c r="H13335" i="9"/>
  <c r="G13335" i="9"/>
  <c r="H13334" i="9"/>
  <c r="I13334" i="9" s="1"/>
  <c r="G13334" i="9"/>
  <c r="H13333" i="9"/>
  <c r="I13333" i="9" s="1"/>
  <c r="G13333" i="9"/>
  <c r="H13332" i="9"/>
  <c r="G13332" i="9"/>
  <c r="H13331" i="9"/>
  <c r="I13331" i="9" s="1"/>
  <c r="G13331" i="9"/>
  <c r="H13330" i="9"/>
  <c r="G13330" i="9"/>
  <c r="H13329" i="9"/>
  <c r="G13329" i="9"/>
  <c r="H13328" i="9"/>
  <c r="I13328" i="9" s="1"/>
  <c r="G13328" i="9"/>
  <c r="H13327" i="9"/>
  <c r="I13327" i="9" s="1"/>
  <c r="G13327" i="9"/>
  <c r="H13326" i="9"/>
  <c r="G13326" i="9"/>
  <c r="H13325" i="9"/>
  <c r="I13325" i="9" s="1"/>
  <c r="G13325" i="9"/>
  <c r="H13324" i="9"/>
  <c r="G13324" i="9"/>
  <c r="H13323" i="9"/>
  <c r="G13323" i="9"/>
  <c r="H13322" i="9"/>
  <c r="I13322" i="9" s="1"/>
  <c r="G13322" i="9"/>
  <c r="H13321" i="9"/>
  <c r="I13321" i="9" s="1"/>
  <c r="L13321" i="9" s="1"/>
  <c r="J13321" i="9" s="1"/>
  <c r="K13321" i="9" s="1"/>
  <c r="G13321" i="9"/>
  <c r="H13320" i="9"/>
  <c r="G13320" i="9"/>
  <c r="H13319" i="9"/>
  <c r="I13319" i="9" s="1"/>
  <c r="G13319" i="9"/>
  <c r="H13318" i="9"/>
  <c r="G13318" i="9"/>
  <c r="H13317" i="9"/>
  <c r="G13317" i="9"/>
  <c r="H13316" i="9"/>
  <c r="I13316" i="9" s="1"/>
  <c r="G13316" i="9"/>
  <c r="H13315" i="9"/>
  <c r="I13315" i="9" s="1"/>
  <c r="G13315" i="9"/>
  <c r="H13314" i="9"/>
  <c r="G13314" i="9"/>
  <c r="H13313" i="9"/>
  <c r="I13313" i="9" s="1"/>
  <c r="G13313" i="9"/>
  <c r="H13312" i="9"/>
  <c r="G13312" i="9"/>
  <c r="H13311" i="9"/>
  <c r="G13311" i="9"/>
  <c r="H13310" i="9"/>
  <c r="I13310" i="9" s="1"/>
  <c r="G13310" i="9"/>
  <c r="H13309" i="9"/>
  <c r="I13309" i="9" s="1"/>
  <c r="G13309" i="9"/>
  <c r="H13308" i="9"/>
  <c r="G13308" i="9"/>
  <c r="H13307" i="9"/>
  <c r="I13307" i="9" s="1"/>
  <c r="G13307" i="9"/>
  <c r="H13306" i="9"/>
  <c r="G13306" i="9"/>
  <c r="H13305" i="9"/>
  <c r="G13305" i="9"/>
  <c r="H13304" i="9"/>
  <c r="I13304" i="9" s="1"/>
  <c r="G13304" i="9"/>
  <c r="H13303" i="9"/>
  <c r="I13303" i="9" s="1"/>
  <c r="G13303" i="9"/>
  <c r="H13302" i="9"/>
  <c r="G13302" i="9"/>
  <c r="H13301" i="9"/>
  <c r="I13301" i="9" s="1"/>
  <c r="G13301" i="9"/>
  <c r="H13300" i="9"/>
  <c r="G13300" i="9"/>
  <c r="H13299" i="9"/>
  <c r="G13299" i="9"/>
  <c r="H13298" i="9"/>
  <c r="I13298" i="9" s="1"/>
  <c r="G13298" i="9"/>
  <c r="H13297" i="9"/>
  <c r="I13297" i="9" s="1"/>
  <c r="G13297" i="9"/>
  <c r="H13296" i="9"/>
  <c r="G13296" i="9"/>
  <c r="H13295" i="9"/>
  <c r="I13295" i="9" s="1"/>
  <c r="G13295" i="9"/>
  <c r="H13294" i="9"/>
  <c r="G13294" i="9"/>
  <c r="H13293" i="9"/>
  <c r="G13293" i="9"/>
  <c r="H13292" i="9"/>
  <c r="I13292" i="9" s="1"/>
  <c r="G13292" i="9"/>
  <c r="H13291" i="9"/>
  <c r="I13291" i="9" s="1"/>
  <c r="G13291" i="9"/>
  <c r="H13290" i="9"/>
  <c r="G13290" i="9"/>
  <c r="H13289" i="9"/>
  <c r="I13289" i="9" s="1"/>
  <c r="G13289" i="9"/>
  <c r="H13288" i="9"/>
  <c r="G13288" i="9"/>
  <c r="H13287" i="9"/>
  <c r="G13287" i="9"/>
  <c r="H13286" i="9"/>
  <c r="I13286" i="9" s="1"/>
  <c r="G13286" i="9"/>
  <c r="H13285" i="9"/>
  <c r="I13285" i="9" s="1"/>
  <c r="G13285" i="9"/>
  <c r="H13284" i="9"/>
  <c r="G13284" i="9"/>
  <c r="H13283" i="9"/>
  <c r="I13283" i="9" s="1"/>
  <c r="G13283" i="9"/>
  <c r="H13282" i="9"/>
  <c r="G13282" i="9"/>
  <c r="H13281" i="9"/>
  <c r="G13281" i="9"/>
  <c r="H13280" i="9"/>
  <c r="I13280" i="9" s="1"/>
  <c r="G13280" i="9"/>
  <c r="H13279" i="9"/>
  <c r="I13279" i="9" s="1"/>
  <c r="G13279" i="9"/>
  <c r="H13278" i="9"/>
  <c r="G13278" i="9"/>
  <c r="H13277" i="9"/>
  <c r="I13277" i="9" s="1"/>
  <c r="G13277" i="9"/>
  <c r="H13276" i="9"/>
  <c r="G13276" i="9"/>
  <c r="H13275" i="9"/>
  <c r="G13275" i="9"/>
  <c r="H13274" i="9"/>
  <c r="I13274" i="9" s="1"/>
  <c r="G13274" i="9"/>
  <c r="H13273" i="9"/>
  <c r="I13273" i="9" s="1"/>
  <c r="G13273" i="9"/>
  <c r="H13272" i="9"/>
  <c r="G13272" i="9"/>
  <c r="H13271" i="9"/>
  <c r="I13271" i="9" s="1"/>
  <c r="G13271" i="9"/>
  <c r="H13270" i="9"/>
  <c r="G13270" i="9"/>
  <c r="H13269" i="9"/>
  <c r="G13269" i="9"/>
  <c r="H13268" i="9"/>
  <c r="I13268" i="9" s="1"/>
  <c r="G13268" i="9"/>
  <c r="H13267" i="9"/>
  <c r="I13267" i="9" s="1"/>
  <c r="G13267" i="9"/>
  <c r="H13266" i="9"/>
  <c r="G13266" i="9"/>
  <c r="H13265" i="9"/>
  <c r="I13265" i="9" s="1"/>
  <c r="G13265" i="9"/>
  <c r="H13264" i="9"/>
  <c r="G13264" i="9"/>
  <c r="H13263" i="9"/>
  <c r="G13263" i="9"/>
  <c r="H13262" i="9"/>
  <c r="I13262" i="9" s="1"/>
  <c r="G13262" i="9"/>
  <c r="H13261" i="9"/>
  <c r="I13261" i="9" s="1"/>
  <c r="G13261" i="9"/>
  <c r="H13260" i="9"/>
  <c r="G13260" i="9"/>
  <c r="H13259" i="9"/>
  <c r="I13259" i="9" s="1"/>
  <c r="G13259" i="9"/>
  <c r="H13258" i="9"/>
  <c r="G13258" i="9"/>
  <c r="H13257" i="9"/>
  <c r="G13257" i="9"/>
  <c r="H13256" i="9"/>
  <c r="I13256" i="9" s="1"/>
  <c r="G13256" i="9"/>
  <c r="H13255" i="9"/>
  <c r="I13255" i="9" s="1"/>
  <c r="L13255" i="9" s="1"/>
  <c r="J13255" i="9" s="1"/>
  <c r="K13255" i="9" s="1"/>
  <c r="G13255" i="9"/>
  <c r="H13254" i="9"/>
  <c r="I13254" i="9" s="1"/>
  <c r="G13254" i="9"/>
  <c r="H13253" i="9"/>
  <c r="I13253" i="9" s="1"/>
  <c r="G13253" i="9"/>
  <c r="H13252" i="9"/>
  <c r="G13252" i="9"/>
  <c r="H13251" i="9"/>
  <c r="G13251" i="9"/>
  <c r="H13250" i="9"/>
  <c r="I13250" i="9" s="1"/>
  <c r="G13250" i="9"/>
  <c r="H13249" i="9"/>
  <c r="I13249" i="9" s="1"/>
  <c r="G13249" i="9"/>
  <c r="H13248" i="9"/>
  <c r="I13248" i="9" s="1"/>
  <c r="G13248" i="9"/>
  <c r="H13247" i="9"/>
  <c r="I13247" i="9" s="1"/>
  <c r="G13247" i="9"/>
  <c r="H13246" i="9"/>
  <c r="G13246" i="9"/>
  <c r="H13245" i="9"/>
  <c r="G13245" i="9"/>
  <c r="H13244" i="9"/>
  <c r="I13244" i="9" s="1"/>
  <c r="G13244" i="9"/>
  <c r="H13243" i="9"/>
  <c r="I13243" i="9" s="1"/>
  <c r="G13243" i="9"/>
  <c r="H13242" i="9"/>
  <c r="I13242" i="9" s="1"/>
  <c r="G13242" i="9"/>
  <c r="H13241" i="9"/>
  <c r="I13241" i="9" s="1"/>
  <c r="G13241" i="9"/>
  <c r="H13240" i="9"/>
  <c r="G13240" i="9"/>
  <c r="H13239" i="9"/>
  <c r="G13239" i="9"/>
  <c r="H13238" i="9"/>
  <c r="I13238" i="9" s="1"/>
  <c r="G13238" i="9"/>
  <c r="H13237" i="9"/>
  <c r="I13237" i="9" s="1"/>
  <c r="G13237" i="9"/>
  <c r="H13236" i="9"/>
  <c r="I13236" i="9" s="1"/>
  <c r="G13236" i="9"/>
  <c r="H13235" i="9"/>
  <c r="I13235" i="9" s="1"/>
  <c r="G13235" i="9"/>
  <c r="H13234" i="9"/>
  <c r="G13234" i="9"/>
  <c r="H13233" i="9"/>
  <c r="I13233" i="9" s="1"/>
  <c r="L13233" i="9" s="1"/>
  <c r="J13233" i="9" s="1"/>
  <c r="K13233" i="9" s="1"/>
  <c r="G13233" i="9"/>
  <c r="H13232" i="9"/>
  <c r="I13232" i="9" s="1"/>
  <c r="G13232" i="9"/>
  <c r="H13231" i="9"/>
  <c r="I13231" i="9" s="1"/>
  <c r="G13231" i="9"/>
  <c r="H13230" i="9"/>
  <c r="I13230" i="9" s="1"/>
  <c r="G13230" i="9"/>
  <c r="H13229" i="9"/>
  <c r="I13229" i="9" s="1"/>
  <c r="G13229" i="9"/>
  <c r="H13228" i="9"/>
  <c r="G13228" i="9"/>
  <c r="H13227" i="9"/>
  <c r="I13227" i="9" s="1"/>
  <c r="G13227" i="9"/>
  <c r="H13226" i="9"/>
  <c r="I13226" i="9" s="1"/>
  <c r="G13226" i="9"/>
  <c r="H13225" i="9"/>
  <c r="I13225" i="9" s="1"/>
  <c r="G13225" i="9"/>
  <c r="H13224" i="9"/>
  <c r="I13224" i="9" s="1"/>
  <c r="G13224" i="9"/>
  <c r="H13223" i="9"/>
  <c r="I13223" i="9" s="1"/>
  <c r="G13223" i="9"/>
  <c r="H13222" i="9"/>
  <c r="G13222" i="9"/>
  <c r="H13221" i="9"/>
  <c r="I13221" i="9" s="1"/>
  <c r="G13221" i="9"/>
  <c r="H13220" i="9"/>
  <c r="I13220" i="9" s="1"/>
  <c r="G13220" i="9"/>
  <c r="H13219" i="9"/>
  <c r="I13219" i="9" s="1"/>
  <c r="G13219" i="9"/>
  <c r="H13218" i="9"/>
  <c r="I13218" i="9" s="1"/>
  <c r="G13218" i="9"/>
  <c r="H13217" i="9"/>
  <c r="I13217" i="9" s="1"/>
  <c r="G13217" i="9"/>
  <c r="H13216" i="9"/>
  <c r="G13216" i="9"/>
  <c r="H13215" i="9"/>
  <c r="I13215" i="9" s="1"/>
  <c r="G13215" i="9"/>
  <c r="H13214" i="9"/>
  <c r="I13214" i="9" s="1"/>
  <c r="G13214" i="9"/>
  <c r="H13213" i="9"/>
  <c r="I13213" i="9" s="1"/>
  <c r="G13213" i="9"/>
  <c r="H13212" i="9"/>
  <c r="I13212" i="9" s="1"/>
  <c r="G13212" i="9"/>
  <c r="H13211" i="9"/>
  <c r="I13211" i="9" s="1"/>
  <c r="G13211" i="9"/>
  <c r="H13210" i="9"/>
  <c r="G13210" i="9"/>
  <c r="H13209" i="9"/>
  <c r="I13209" i="9" s="1"/>
  <c r="G13209" i="9"/>
  <c r="H13208" i="9"/>
  <c r="I13208" i="9" s="1"/>
  <c r="G13208" i="9"/>
  <c r="H13207" i="9"/>
  <c r="I13207" i="9" s="1"/>
  <c r="G13207" i="9"/>
  <c r="H13206" i="9"/>
  <c r="I13206" i="9" s="1"/>
  <c r="G13206" i="9"/>
  <c r="H13205" i="9"/>
  <c r="I13205" i="9" s="1"/>
  <c r="G13205" i="9"/>
  <c r="H13204" i="9"/>
  <c r="G13204" i="9"/>
  <c r="H13203" i="9"/>
  <c r="I13203" i="9" s="1"/>
  <c r="G13203" i="9"/>
  <c r="H13202" i="9"/>
  <c r="I13202" i="9" s="1"/>
  <c r="G13202" i="9"/>
  <c r="H13201" i="9"/>
  <c r="I13201" i="9" s="1"/>
  <c r="G13201" i="9"/>
  <c r="H13200" i="9"/>
  <c r="I13200" i="9" s="1"/>
  <c r="G13200" i="9"/>
  <c r="H13199" i="9"/>
  <c r="I13199" i="9" s="1"/>
  <c r="G13199" i="9"/>
  <c r="H13198" i="9"/>
  <c r="G13198" i="9"/>
  <c r="H13197" i="9"/>
  <c r="I13197" i="9" s="1"/>
  <c r="G13197" i="9"/>
  <c r="H13196" i="9"/>
  <c r="I13196" i="9" s="1"/>
  <c r="G13196" i="9"/>
  <c r="H13195" i="9"/>
  <c r="I13195" i="9" s="1"/>
  <c r="G13195" i="9"/>
  <c r="H13194" i="9"/>
  <c r="I13194" i="9" s="1"/>
  <c r="G13194" i="9"/>
  <c r="H13193" i="9"/>
  <c r="I13193" i="9" s="1"/>
  <c r="G13193" i="9"/>
  <c r="H13192" i="9"/>
  <c r="G13192" i="9"/>
  <c r="H13191" i="9"/>
  <c r="G13191" i="9"/>
  <c r="H13190" i="9"/>
  <c r="G13190" i="9"/>
  <c r="H13189" i="9"/>
  <c r="G13189" i="9"/>
  <c r="H13188" i="9"/>
  <c r="G13188" i="9"/>
  <c r="H13187" i="9"/>
  <c r="G13187" i="9"/>
  <c r="H13186" i="9"/>
  <c r="G13186" i="9"/>
  <c r="H13185" i="9"/>
  <c r="G13185" i="9"/>
  <c r="H13184" i="9"/>
  <c r="G13184" i="9"/>
  <c r="H13183" i="9"/>
  <c r="G13183" i="9"/>
  <c r="H13182" i="9"/>
  <c r="G13182" i="9"/>
  <c r="H13181" i="9"/>
  <c r="G13181" i="9"/>
  <c r="H13180" i="9"/>
  <c r="G13180" i="9"/>
  <c r="H13179" i="9"/>
  <c r="G13179" i="9"/>
  <c r="H13178" i="9"/>
  <c r="G13178" i="9"/>
  <c r="H13177" i="9"/>
  <c r="G13177" i="9"/>
  <c r="H13176" i="9"/>
  <c r="G13176" i="9"/>
  <c r="H13175" i="9"/>
  <c r="G13175" i="9"/>
  <c r="H13174" i="9"/>
  <c r="G13174" i="9"/>
  <c r="H13173" i="9"/>
  <c r="G13173" i="9"/>
  <c r="H13172" i="9"/>
  <c r="G13172" i="9"/>
  <c r="H13171" i="9"/>
  <c r="G13171" i="9"/>
  <c r="H13170" i="9"/>
  <c r="G13170" i="9"/>
  <c r="H13169" i="9"/>
  <c r="G13169" i="9"/>
  <c r="H13168" i="9"/>
  <c r="G13168" i="9"/>
  <c r="H13167" i="9"/>
  <c r="G13167" i="9"/>
  <c r="H13166" i="9"/>
  <c r="G13166" i="9"/>
  <c r="H13165" i="9"/>
  <c r="G13165" i="9"/>
  <c r="H13164" i="9"/>
  <c r="G13164" i="9"/>
  <c r="H13163" i="9"/>
  <c r="G13163" i="9"/>
  <c r="H13162" i="9"/>
  <c r="G13162" i="9"/>
  <c r="H13161" i="9"/>
  <c r="G13161" i="9"/>
  <c r="H13160" i="9"/>
  <c r="G13160" i="9"/>
  <c r="H13159" i="9"/>
  <c r="G13159" i="9"/>
  <c r="H13158" i="9"/>
  <c r="G13158" i="9"/>
  <c r="H13157" i="9"/>
  <c r="G13157" i="9"/>
  <c r="H13156" i="9"/>
  <c r="G13156" i="9"/>
  <c r="H13155" i="9"/>
  <c r="G13155" i="9"/>
  <c r="H13154" i="9"/>
  <c r="G13154" i="9"/>
  <c r="H13153" i="9"/>
  <c r="G13153" i="9"/>
  <c r="H13152" i="9"/>
  <c r="G13152" i="9"/>
  <c r="H13151" i="9"/>
  <c r="G13151" i="9"/>
  <c r="H13150" i="9"/>
  <c r="G13150" i="9"/>
  <c r="H13149" i="9"/>
  <c r="G13149" i="9"/>
  <c r="H13148" i="9"/>
  <c r="G13148" i="9"/>
  <c r="H13147" i="9"/>
  <c r="G13147" i="9"/>
  <c r="H13146" i="9"/>
  <c r="G13146" i="9"/>
  <c r="H13145" i="9"/>
  <c r="G13145" i="9"/>
  <c r="H13144" i="9"/>
  <c r="G13144" i="9"/>
  <c r="H13143" i="9"/>
  <c r="G13143" i="9"/>
  <c r="H13142" i="9"/>
  <c r="G13142" i="9"/>
  <c r="H13141" i="9"/>
  <c r="G13141" i="9"/>
  <c r="H13140" i="9"/>
  <c r="G13140" i="9"/>
  <c r="H13139" i="9"/>
  <c r="G13139" i="9"/>
  <c r="H13138" i="9"/>
  <c r="G13138" i="9"/>
  <c r="H13137" i="9"/>
  <c r="G13137" i="9"/>
  <c r="H13136" i="9"/>
  <c r="G13136" i="9"/>
  <c r="H13135" i="9"/>
  <c r="G13135" i="9"/>
  <c r="H13134" i="9"/>
  <c r="G13134" i="9"/>
  <c r="H13133" i="9"/>
  <c r="G13133" i="9"/>
  <c r="H13132" i="9"/>
  <c r="G13132" i="9"/>
  <c r="H13131" i="9"/>
  <c r="G13131" i="9"/>
  <c r="H13130" i="9"/>
  <c r="G13130" i="9"/>
  <c r="H13129" i="9"/>
  <c r="G13129" i="9"/>
  <c r="H13128" i="9"/>
  <c r="G13128" i="9"/>
  <c r="H13127" i="9"/>
  <c r="G13127" i="9"/>
  <c r="H13126" i="9"/>
  <c r="G13126" i="9"/>
  <c r="H13125" i="9"/>
  <c r="G13125" i="9"/>
  <c r="H13124" i="9"/>
  <c r="G13124" i="9"/>
  <c r="H13123" i="9"/>
  <c r="G13123" i="9"/>
  <c r="H13122" i="9"/>
  <c r="G13122" i="9"/>
  <c r="H13121" i="9"/>
  <c r="G13121" i="9"/>
  <c r="H13120" i="9"/>
  <c r="G13120" i="9"/>
  <c r="H13119" i="9"/>
  <c r="G13119" i="9"/>
  <c r="H13118" i="9"/>
  <c r="G13118" i="9"/>
  <c r="H13117" i="9"/>
  <c r="G13117" i="9"/>
  <c r="H13116" i="9"/>
  <c r="G13116" i="9"/>
  <c r="H13115" i="9"/>
  <c r="G13115" i="9"/>
  <c r="H13114" i="9"/>
  <c r="G13114" i="9"/>
  <c r="H13113" i="9"/>
  <c r="G13113" i="9"/>
  <c r="H13112" i="9"/>
  <c r="G13112" i="9"/>
  <c r="H13111" i="9"/>
  <c r="G13111" i="9"/>
  <c r="H13110" i="9"/>
  <c r="G13110" i="9"/>
  <c r="H13109" i="9"/>
  <c r="G13109" i="9"/>
  <c r="H13108" i="9"/>
  <c r="G13108" i="9"/>
  <c r="H13107" i="9"/>
  <c r="G13107" i="9"/>
  <c r="H13106" i="9"/>
  <c r="G13106" i="9"/>
  <c r="H13105" i="9"/>
  <c r="G13105" i="9"/>
  <c r="H13104" i="9"/>
  <c r="G13104" i="9"/>
  <c r="H13103" i="9"/>
  <c r="G13103" i="9"/>
  <c r="H13102" i="9"/>
  <c r="G13102" i="9"/>
  <c r="H13101" i="9"/>
  <c r="G13101" i="9"/>
  <c r="H13100" i="9"/>
  <c r="G13100" i="9"/>
  <c r="H13099" i="9"/>
  <c r="G13099" i="9"/>
  <c r="H13098" i="9"/>
  <c r="G13098" i="9"/>
  <c r="H13097" i="9"/>
  <c r="G13097" i="9"/>
  <c r="H13096" i="9"/>
  <c r="G13096" i="9"/>
  <c r="H13095" i="9"/>
  <c r="G13095" i="9"/>
  <c r="H13094" i="9"/>
  <c r="G13094" i="9"/>
  <c r="H13093" i="9"/>
  <c r="G13093" i="9"/>
  <c r="H13092" i="9"/>
  <c r="G13092" i="9"/>
  <c r="H13091" i="9"/>
  <c r="G13091" i="9"/>
  <c r="H13090" i="9"/>
  <c r="G13090" i="9"/>
  <c r="H13089" i="9"/>
  <c r="G13089" i="9"/>
  <c r="H13088" i="9"/>
  <c r="G13088" i="9"/>
  <c r="H13087" i="9"/>
  <c r="G13087" i="9"/>
  <c r="H13086" i="9"/>
  <c r="G13086" i="9"/>
  <c r="H13085" i="9"/>
  <c r="G13085" i="9"/>
  <c r="H13084" i="9"/>
  <c r="G13084" i="9"/>
  <c r="H13083" i="9"/>
  <c r="G13083" i="9"/>
  <c r="H13082" i="9"/>
  <c r="G13082" i="9"/>
  <c r="H13081" i="9"/>
  <c r="G13081" i="9"/>
  <c r="H13080" i="9"/>
  <c r="G13080" i="9"/>
  <c r="H13079" i="9"/>
  <c r="G13079" i="9"/>
  <c r="H13078" i="9"/>
  <c r="G13078" i="9"/>
  <c r="H13077" i="9"/>
  <c r="G13077" i="9"/>
  <c r="H13076" i="9"/>
  <c r="G13076" i="9"/>
  <c r="H13075" i="9"/>
  <c r="G13075" i="9"/>
  <c r="H13074" i="9"/>
  <c r="G13074" i="9"/>
  <c r="H13073" i="9"/>
  <c r="G13073" i="9"/>
  <c r="H13072" i="9"/>
  <c r="G13072" i="9"/>
  <c r="H13071" i="9"/>
  <c r="G13071" i="9"/>
  <c r="H13070" i="9"/>
  <c r="G13070" i="9"/>
  <c r="H13069" i="9"/>
  <c r="G13069" i="9"/>
  <c r="H13068" i="9"/>
  <c r="I13068" i="9" s="1"/>
  <c r="G13068" i="9"/>
  <c r="H13067" i="9"/>
  <c r="G13067" i="9"/>
  <c r="H13066" i="9"/>
  <c r="G13066" i="9"/>
  <c r="H13065" i="9"/>
  <c r="G13065" i="9"/>
  <c r="H13064" i="9"/>
  <c r="G13064" i="9"/>
  <c r="H13063" i="9"/>
  <c r="G13063" i="9"/>
  <c r="H13062" i="9"/>
  <c r="I13062" i="9" s="1"/>
  <c r="G13062" i="9"/>
  <c r="H13061" i="9"/>
  <c r="G13061" i="9"/>
  <c r="H13060" i="9"/>
  <c r="G13060" i="9"/>
  <c r="H13059" i="9"/>
  <c r="G13059" i="9"/>
  <c r="H13058" i="9"/>
  <c r="G13058" i="9"/>
  <c r="H13057" i="9"/>
  <c r="G13057" i="9"/>
  <c r="H13056" i="9"/>
  <c r="I13056" i="9" s="1"/>
  <c r="G13056" i="9"/>
  <c r="H13055" i="9"/>
  <c r="G13055" i="9"/>
  <c r="H13054" i="9"/>
  <c r="G13054" i="9"/>
  <c r="H13053" i="9"/>
  <c r="G13053" i="9"/>
  <c r="H13052" i="9"/>
  <c r="G13052" i="9"/>
  <c r="H13051" i="9"/>
  <c r="G13051" i="9"/>
  <c r="H13050" i="9"/>
  <c r="I13050" i="9" s="1"/>
  <c r="G13050" i="9"/>
  <c r="H13049" i="9"/>
  <c r="G13049" i="9"/>
  <c r="H13048" i="9"/>
  <c r="G13048" i="9"/>
  <c r="H13047" i="9"/>
  <c r="G13047" i="9"/>
  <c r="H13046" i="9"/>
  <c r="G13046" i="9"/>
  <c r="H13045" i="9"/>
  <c r="G13045" i="9"/>
  <c r="H13044" i="9"/>
  <c r="I13044" i="9" s="1"/>
  <c r="G13044" i="9"/>
  <c r="H13043" i="9"/>
  <c r="G13043" i="9"/>
  <c r="H13042" i="9"/>
  <c r="G13042" i="9"/>
  <c r="H13041" i="9"/>
  <c r="G13041" i="9"/>
  <c r="H13040" i="9"/>
  <c r="G13040" i="9"/>
  <c r="H13039" i="9"/>
  <c r="G13039" i="9"/>
  <c r="H13038" i="9"/>
  <c r="I13038" i="9" s="1"/>
  <c r="G13038" i="9"/>
  <c r="H13037" i="9"/>
  <c r="G13037" i="9"/>
  <c r="H13036" i="9"/>
  <c r="G13036" i="9"/>
  <c r="H13035" i="9"/>
  <c r="G13035" i="9"/>
  <c r="H13034" i="9"/>
  <c r="G13034" i="9"/>
  <c r="H13033" i="9"/>
  <c r="G13033" i="9"/>
  <c r="H13032" i="9"/>
  <c r="I13032" i="9" s="1"/>
  <c r="G13032" i="9"/>
  <c r="H13031" i="9"/>
  <c r="G13031" i="9"/>
  <c r="H13030" i="9"/>
  <c r="G13030" i="9"/>
  <c r="H13029" i="9"/>
  <c r="G13029" i="9"/>
  <c r="H13028" i="9"/>
  <c r="G13028" i="9"/>
  <c r="H13027" i="9"/>
  <c r="G13027" i="9"/>
  <c r="H13026" i="9"/>
  <c r="I13026" i="9" s="1"/>
  <c r="G13026" i="9"/>
  <c r="H13025" i="9"/>
  <c r="G13025" i="9"/>
  <c r="H13024" i="9"/>
  <c r="G13024" i="9"/>
  <c r="H13023" i="9"/>
  <c r="G13023" i="9"/>
  <c r="H13022" i="9"/>
  <c r="G13022" i="9"/>
  <c r="H13021" i="9"/>
  <c r="G13021" i="9"/>
  <c r="H13020" i="9"/>
  <c r="I13020" i="9" s="1"/>
  <c r="G13020" i="9"/>
  <c r="H13019" i="9"/>
  <c r="G13019" i="9"/>
  <c r="H13018" i="9"/>
  <c r="G13018" i="9"/>
  <c r="H13017" i="9"/>
  <c r="G13017" i="9"/>
  <c r="H13016" i="9"/>
  <c r="G13016" i="9"/>
  <c r="H13015" i="9"/>
  <c r="G13015" i="9"/>
  <c r="H13014" i="9"/>
  <c r="I13014" i="9" s="1"/>
  <c r="G13014" i="9"/>
  <c r="H13013" i="9"/>
  <c r="G13013" i="9"/>
  <c r="H13012" i="9"/>
  <c r="G13012" i="9"/>
  <c r="H13011" i="9"/>
  <c r="G13011" i="9"/>
  <c r="H13010" i="9"/>
  <c r="G13010" i="9"/>
  <c r="H13009" i="9"/>
  <c r="G13009" i="9"/>
  <c r="H13008" i="9"/>
  <c r="I13008" i="9" s="1"/>
  <c r="G13008" i="9"/>
  <c r="H13007" i="9"/>
  <c r="G13007" i="9"/>
  <c r="H13006" i="9"/>
  <c r="G13006" i="9"/>
  <c r="H13005" i="9"/>
  <c r="I13005" i="9" s="1"/>
  <c r="G13005" i="9"/>
  <c r="H13004" i="9"/>
  <c r="G13004" i="9"/>
  <c r="H13003" i="9"/>
  <c r="G13003" i="9"/>
  <c r="H13002" i="9"/>
  <c r="I13002" i="9" s="1"/>
  <c r="G13002" i="9"/>
  <c r="H13001" i="9"/>
  <c r="G13001" i="9"/>
  <c r="H13000" i="9"/>
  <c r="G13000" i="9"/>
  <c r="H12999" i="9"/>
  <c r="I12999" i="9" s="1"/>
  <c r="G12999" i="9"/>
  <c r="H12998" i="9"/>
  <c r="G12998" i="9"/>
  <c r="H12997" i="9"/>
  <c r="G12997" i="9"/>
  <c r="H12996" i="9"/>
  <c r="I12996" i="9" s="1"/>
  <c r="G12996" i="9"/>
  <c r="H12995" i="9"/>
  <c r="G12995" i="9"/>
  <c r="H12994" i="9"/>
  <c r="G12994" i="9"/>
  <c r="H12993" i="9"/>
  <c r="I12993" i="9" s="1"/>
  <c r="G12993" i="9"/>
  <c r="H12992" i="9"/>
  <c r="G12992" i="9"/>
  <c r="H12991" i="9"/>
  <c r="G12991" i="9"/>
  <c r="H12990" i="9"/>
  <c r="I12990" i="9" s="1"/>
  <c r="G12990" i="9"/>
  <c r="H12989" i="9"/>
  <c r="G12989" i="9"/>
  <c r="H12988" i="9"/>
  <c r="G12988" i="9"/>
  <c r="H12987" i="9"/>
  <c r="I12987" i="9" s="1"/>
  <c r="G12987" i="9"/>
  <c r="H12986" i="9"/>
  <c r="G12986" i="9"/>
  <c r="H12985" i="9"/>
  <c r="G12985" i="9"/>
  <c r="H12984" i="9"/>
  <c r="I12984" i="9" s="1"/>
  <c r="G12984" i="9"/>
  <c r="H12983" i="9"/>
  <c r="G12983" i="9"/>
  <c r="H12982" i="9"/>
  <c r="G12982" i="9"/>
  <c r="H12981" i="9"/>
  <c r="I12981" i="9" s="1"/>
  <c r="G12981" i="9"/>
  <c r="H12980" i="9"/>
  <c r="G12980" i="9"/>
  <c r="H12979" i="9"/>
  <c r="G12979" i="9"/>
  <c r="H12978" i="9"/>
  <c r="I12978" i="9" s="1"/>
  <c r="G12978" i="9"/>
  <c r="H12977" i="9"/>
  <c r="G12977" i="9"/>
  <c r="H12976" i="9"/>
  <c r="G12976" i="9"/>
  <c r="H12975" i="9"/>
  <c r="I12975" i="9" s="1"/>
  <c r="G12975" i="9"/>
  <c r="H12974" i="9"/>
  <c r="G12974" i="9"/>
  <c r="H12973" i="9"/>
  <c r="G12973" i="9"/>
  <c r="H12972" i="9"/>
  <c r="I12972" i="9" s="1"/>
  <c r="G12972" i="9"/>
  <c r="H12971" i="9"/>
  <c r="G12971" i="9"/>
  <c r="H12970" i="9"/>
  <c r="G12970" i="9"/>
  <c r="H12969" i="9"/>
  <c r="I12969" i="9" s="1"/>
  <c r="G12969" i="9"/>
  <c r="H12968" i="9"/>
  <c r="G12968" i="9"/>
  <c r="H12967" i="9"/>
  <c r="G12967" i="9"/>
  <c r="H12966" i="9"/>
  <c r="I12966" i="9" s="1"/>
  <c r="G12966" i="9"/>
  <c r="H12965" i="9"/>
  <c r="G12965" i="9"/>
  <c r="H12964" i="9"/>
  <c r="G12964" i="9"/>
  <c r="H12963" i="9"/>
  <c r="I12963" i="9" s="1"/>
  <c r="G12963" i="9"/>
  <c r="H12962" i="9"/>
  <c r="G12962" i="9"/>
  <c r="H12961" i="9"/>
  <c r="I12961" i="9" s="1"/>
  <c r="G12961" i="9"/>
  <c r="H12960" i="9"/>
  <c r="I12960" i="9" s="1"/>
  <c r="G12960" i="9"/>
  <c r="H12959" i="9"/>
  <c r="G12959" i="9"/>
  <c r="H12958" i="9"/>
  <c r="G12958" i="9"/>
  <c r="H12957" i="9"/>
  <c r="I12957" i="9" s="1"/>
  <c r="G12957" i="9"/>
  <c r="H12956" i="9"/>
  <c r="G12956" i="9"/>
  <c r="H12955" i="9"/>
  <c r="G12955" i="9"/>
  <c r="H12954" i="9"/>
  <c r="I12954" i="9" s="1"/>
  <c r="G12954" i="9"/>
  <c r="H12953" i="9"/>
  <c r="G12953" i="9"/>
  <c r="H12952" i="9"/>
  <c r="G12952" i="9"/>
  <c r="H12951" i="9"/>
  <c r="I12951" i="9" s="1"/>
  <c r="G12951" i="9"/>
  <c r="H12950" i="9"/>
  <c r="G12950" i="9"/>
  <c r="H12949" i="9"/>
  <c r="I12949" i="9" s="1"/>
  <c r="G12949" i="9"/>
  <c r="H12948" i="9"/>
  <c r="I12948" i="9" s="1"/>
  <c r="G12948" i="9"/>
  <c r="H12947" i="9"/>
  <c r="G12947" i="9"/>
  <c r="H12946" i="9"/>
  <c r="G12946" i="9"/>
  <c r="H12945" i="9"/>
  <c r="I12945" i="9" s="1"/>
  <c r="G12945" i="9"/>
  <c r="H12944" i="9"/>
  <c r="G12944" i="9"/>
  <c r="H12943" i="9"/>
  <c r="G12943" i="9"/>
  <c r="H12942" i="9"/>
  <c r="I12942" i="9" s="1"/>
  <c r="G12942" i="9"/>
  <c r="H12941" i="9"/>
  <c r="G12941" i="9"/>
  <c r="H12940" i="9"/>
  <c r="G12940" i="9"/>
  <c r="H12939" i="9"/>
  <c r="I12939" i="9" s="1"/>
  <c r="G12939" i="9"/>
  <c r="H12938" i="9"/>
  <c r="G12938" i="9"/>
  <c r="H12937" i="9"/>
  <c r="I12937" i="9" s="1"/>
  <c r="G12937" i="9"/>
  <c r="H12936" i="9"/>
  <c r="I12936" i="9" s="1"/>
  <c r="G12936" i="9"/>
  <c r="H12935" i="9"/>
  <c r="G12935" i="9"/>
  <c r="H12934" i="9"/>
  <c r="G12934" i="9"/>
  <c r="H12933" i="9"/>
  <c r="I12933" i="9" s="1"/>
  <c r="G12933" i="9"/>
  <c r="H12932" i="9"/>
  <c r="G12932" i="9"/>
  <c r="H12931" i="9"/>
  <c r="G12931" i="9"/>
  <c r="H12930" i="9"/>
  <c r="I12930" i="9" s="1"/>
  <c r="G12930" i="9"/>
  <c r="H12929" i="9"/>
  <c r="G12929" i="9"/>
  <c r="H12928" i="9"/>
  <c r="G12928" i="9"/>
  <c r="H12927" i="9"/>
  <c r="I12927" i="9" s="1"/>
  <c r="G12927" i="9"/>
  <c r="H12926" i="9"/>
  <c r="G12926" i="9"/>
  <c r="H12925" i="9"/>
  <c r="G12925" i="9"/>
  <c r="H12924" i="9"/>
  <c r="I12924" i="9" s="1"/>
  <c r="G12924" i="9"/>
  <c r="H12923" i="9"/>
  <c r="G12923" i="9"/>
  <c r="H12922" i="9"/>
  <c r="G12922" i="9"/>
  <c r="H12921" i="9"/>
  <c r="I12921" i="9" s="1"/>
  <c r="G12921" i="9"/>
  <c r="H12920" i="9"/>
  <c r="G12920" i="9"/>
  <c r="H12919" i="9"/>
  <c r="G12919" i="9"/>
  <c r="H12918" i="9"/>
  <c r="I12918" i="9" s="1"/>
  <c r="G12918" i="9"/>
  <c r="H12917" i="9"/>
  <c r="G12917" i="9"/>
  <c r="H12916" i="9"/>
  <c r="G12916" i="9"/>
  <c r="H12915" i="9"/>
  <c r="I12915" i="9" s="1"/>
  <c r="G12915" i="9"/>
  <c r="H12914" i="9"/>
  <c r="G12914" i="9"/>
  <c r="H12913" i="9"/>
  <c r="I12913" i="9" s="1"/>
  <c r="G12913" i="9"/>
  <c r="H12912" i="9"/>
  <c r="I12912" i="9" s="1"/>
  <c r="G12912" i="9"/>
  <c r="H12911" i="9"/>
  <c r="G12911" i="9"/>
  <c r="H12910" i="9"/>
  <c r="G12910" i="9"/>
  <c r="H12909" i="9"/>
  <c r="I12909" i="9" s="1"/>
  <c r="G12909" i="9"/>
  <c r="H12908" i="9"/>
  <c r="G12908" i="9"/>
  <c r="H12907" i="9"/>
  <c r="G12907" i="9"/>
  <c r="H12906" i="9"/>
  <c r="I12906" i="9" s="1"/>
  <c r="G12906" i="9"/>
  <c r="H12905" i="9"/>
  <c r="G12905" i="9"/>
  <c r="H12904" i="9"/>
  <c r="G12904" i="9"/>
  <c r="H12903" i="9"/>
  <c r="I12903" i="9" s="1"/>
  <c r="G12903" i="9"/>
  <c r="H12902" i="9"/>
  <c r="G12902" i="9"/>
  <c r="H12901" i="9"/>
  <c r="I12901" i="9" s="1"/>
  <c r="G12901" i="9"/>
  <c r="H12900" i="9"/>
  <c r="I12900" i="9" s="1"/>
  <c r="G12900" i="9"/>
  <c r="H12899" i="9"/>
  <c r="G12899" i="9"/>
  <c r="H12898" i="9"/>
  <c r="G12898" i="9"/>
  <c r="H12897" i="9"/>
  <c r="I12897" i="9" s="1"/>
  <c r="G12897" i="9"/>
  <c r="H12896" i="9"/>
  <c r="G12896" i="9"/>
  <c r="H12895" i="9"/>
  <c r="G12895" i="9"/>
  <c r="H12894" i="9"/>
  <c r="I12894" i="9" s="1"/>
  <c r="G12894" i="9"/>
  <c r="H12893" i="9"/>
  <c r="G12893" i="9"/>
  <c r="H12892" i="9"/>
  <c r="G12892" i="9"/>
  <c r="H12891" i="9"/>
  <c r="I12891" i="9" s="1"/>
  <c r="G12891" i="9"/>
  <c r="H12890" i="9"/>
  <c r="G12890" i="9"/>
  <c r="H12889" i="9"/>
  <c r="I12889" i="9" s="1"/>
  <c r="G12889" i="9"/>
  <c r="H12888" i="9"/>
  <c r="I12888" i="9" s="1"/>
  <c r="G12888" i="9"/>
  <c r="H12887" i="9"/>
  <c r="G12887" i="9"/>
  <c r="H12886" i="9"/>
  <c r="G12886" i="9"/>
  <c r="H12885" i="9"/>
  <c r="I12885" i="9" s="1"/>
  <c r="G12885" i="9"/>
  <c r="H12884" i="9"/>
  <c r="G12884" i="9"/>
  <c r="H12883" i="9"/>
  <c r="G12883" i="9"/>
  <c r="H12882" i="9"/>
  <c r="I12882" i="9" s="1"/>
  <c r="G12882" i="9"/>
  <c r="H12881" i="9"/>
  <c r="G12881" i="9"/>
  <c r="H12880" i="9"/>
  <c r="G12880" i="9"/>
  <c r="H12879" i="9"/>
  <c r="I12879" i="9" s="1"/>
  <c r="G12879" i="9"/>
  <c r="H12878" i="9"/>
  <c r="G12878" i="9"/>
  <c r="H12877" i="9"/>
  <c r="I12877" i="9" s="1"/>
  <c r="G12877" i="9"/>
  <c r="H12876" i="9"/>
  <c r="I12876" i="9" s="1"/>
  <c r="G12876" i="9"/>
  <c r="H12875" i="9"/>
  <c r="G12875" i="9"/>
  <c r="H12874" i="9"/>
  <c r="G12874" i="9"/>
  <c r="H12873" i="9"/>
  <c r="I12873" i="9" s="1"/>
  <c r="G12873" i="9"/>
  <c r="H12872" i="9"/>
  <c r="G12872" i="9"/>
  <c r="H12871" i="9"/>
  <c r="G12871" i="9"/>
  <c r="H12870" i="9"/>
  <c r="I12870" i="9" s="1"/>
  <c r="G12870" i="9"/>
  <c r="H12869" i="9"/>
  <c r="G12869" i="9"/>
  <c r="H12868" i="9"/>
  <c r="G12868" i="9"/>
  <c r="H12867" i="9"/>
  <c r="I12867" i="9" s="1"/>
  <c r="G12867" i="9"/>
  <c r="H12866" i="9"/>
  <c r="G12866" i="9"/>
  <c r="H12865" i="9"/>
  <c r="I12865" i="9" s="1"/>
  <c r="G12865" i="9"/>
  <c r="H12864" i="9"/>
  <c r="I12864" i="9" s="1"/>
  <c r="G12864" i="9"/>
  <c r="H12863" i="9"/>
  <c r="G12863" i="9"/>
  <c r="H12862" i="9"/>
  <c r="G12862" i="9"/>
  <c r="H12861" i="9"/>
  <c r="I12861" i="9" s="1"/>
  <c r="G12861" i="9"/>
  <c r="H12860" i="9"/>
  <c r="G12860" i="9"/>
  <c r="H12859" i="9"/>
  <c r="G12859" i="9"/>
  <c r="H12858" i="9"/>
  <c r="I12858" i="9" s="1"/>
  <c r="G12858" i="9"/>
  <c r="H12857" i="9"/>
  <c r="G12857" i="9"/>
  <c r="H12856" i="9"/>
  <c r="G12856" i="9"/>
  <c r="H12855" i="9"/>
  <c r="I12855" i="9" s="1"/>
  <c r="G12855" i="9"/>
  <c r="H12854" i="9"/>
  <c r="G12854" i="9"/>
  <c r="H12853" i="9"/>
  <c r="I12853" i="9" s="1"/>
  <c r="G12853" i="9"/>
  <c r="H12852" i="9"/>
  <c r="G12852" i="9"/>
  <c r="H12851" i="9"/>
  <c r="G12851" i="9"/>
  <c r="H12850" i="9"/>
  <c r="G12850" i="9"/>
  <c r="H12849" i="9"/>
  <c r="G12849" i="9"/>
  <c r="H12848" i="9"/>
  <c r="G12848" i="9"/>
  <c r="H12847" i="9"/>
  <c r="G12847" i="9"/>
  <c r="H12846" i="9"/>
  <c r="G12846" i="9"/>
  <c r="H12845" i="9"/>
  <c r="G12845" i="9"/>
  <c r="H12844" i="9"/>
  <c r="G12844" i="9"/>
  <c r="H12843" i="9"/>
  <c r="G12843" i="9"/>
  <c r="H12842" i="9"/>
  <c r="G12842" i="9"/>
  <c r="H12841" i="9"/>
  <c r="I12841" i="9" s="1"/>
  <c r="G12841" i="9"/>
  <c r="H12840" i="9"/>
  <c r="G12840" i="9"/>
  <c r="H12839" i="9"/>
  <c r="G12839" i="9"/>
  <c r="H12838" i="9"/>
  <c r="G12838" i="9"/>
  <c r="H12837" i="9"/>
  <c r="G12837" i="9"/>
  <c r="H12836" i="9"/>
  <c r="G12836" i="9"/>
  <c r="H12835" i="9"/>
  <c r="G12835" i="9"/>
  <c r="H12834" i="9"/>
  <c r="G12834" i="9"/>
  <c r="H12833" i="9"/>
  <c r="G12833" i="9"/>
  <c r="H12832" i="9"/>
  <c r="G12832" i="9"/>
  <c r="H12831" i="9"/>
  <c r="I12831" i="9" s="1"/>
  <c r="L12831" i="9" s="1"/>
  <c r="J12831" i="9" s="1"/>
  <c r="K12831" i="9" s="1"/>
  <c r="G12831" i="9"/>
  <c r="H12830" i="9"/>
  <c r="G12830" i="9"/>
  <c r="H12829" i="9"/>
  <c r="I12829" i="9" s="1"/>
  <c r="G12829" i="9"/>
  <c r="H12828" i="9"/>
  <c r="G12828" i="9"/>
  <c r="H12827" i="9"/>
  <c r="G12827" i="9"/>
  <c r="H12826" i="9"/>
  <c r="G12826" i="9"/>
  <c r="H12825" i="9"/>
  <c r="I12825" i="9" s="1"/>
  <c r="G12825" i="9"/>
  <c r="H12824" i="9"/>
  <c r="G12824" i="9"/>
  <c r="H12823" i="9"/>
  <c r="G12823" i="9"/>
  <c r="H12822" i="9"/>
  <c r="G12822" i="9"/>
  <c r="H12821" i="9"/>
  <c r="G12821" i="9"/>
  <c r="H12820" i="9"/>
  <c r="G12820" i="9"/>
  <c r="H12819" i="9"/>
  <c r="I12819" i="9" s="1"/>
  <c r="G12819" i="9"/>
  <c r="H12818" i="9"/>
  <c r="G12818" i="9"/>
  <c r="H12817" i="9"/>
  <c r="G12817" i="9"/>
  <c r="H12816" i="9"/>
  <c r="G12816" i="9"/>
  <c r="H12815" i="9"/>
  <c r="G12815" i="9"/>
  <c r="H12814" i="9"/>
  <c r="G12814" i="9"/>
  <c r="H12813" i="9"/>
  <c r="I12813" i="9" s="1"/>
  <c r="G12813" i="9"/>
  <c r="H12812" i="9"/>
  <c r="G12812" i="9"/>
  <c r="H12811" i="9"/>
  <c r="G12811" i="9"/>
  <c r="H12810" i="9"/>
  <c r="G12810" i="9"/>
  <c r="H12809" i="9"/>
  <c r="G12809" i="9"/>
  <c r="H12808" i="9"/>
  <c r="G12808" i="9"/>
  <c r="H12807" i="9"/>
  <c r="I12807" i="9" s="1"/>
  <c r="G12807" i="9"/>
  <c r="H12806" i="9"/>
  <c r="G12806" i="9"/>
  <c r="H12805" i="9"/>
  <c r="I12805" i="9" s="1"/>
  <c r="G12805" i="9"/>
  <c r="H12804" i="9"/>
  <c r="G12804" i="9"/>
  <c r="H12803" i="9"/>
  <c r="G12803" i="9"/>
  <c r="H12802" i="9"/>
  <c r="G12802" i="9"/>
  <c r="H12801" i="9"/>
  <c r="I12801" i="9" s="1"/>
  <c r="G12801" i="9"/>
  <c r="H12800" i="9"/>
  <c r="G12800" i="9"/>
  <c r="H12799" i="9"/>
  <c r="G12799" i="9"/>
  <c r="H12798" i="9"/>
  <c r="G12798" i="9"/>
  <c r="H12797" i="9"/>
  <c r="G12797" i="9"/>
  <c r="H12796" i="9"/>
  <c r="G12796" i="9"/>
  <c r="H12795" i="9"/>
  <c r="I12795" i="9" s="1"/>
  <c r="G12795" i="9"/>
  <c r="H12794" i="9"/>
  <c r="G12794" i="9"/>
  <c r="H12793" i="9"/>
  <c r="I12793" i="9" s="1"/>
  <c r="G12793" i="9"/>
  <c r="H12792" i="9"/>
  <c r="G12792" i="9"/>
  <c r="H12791" i="9"/>
  <c r="G12791" i="9"/>
  <c r="H12790" i="9"/>
  <c r="G12790" i="9"/>
  <c r="H12789" i="9"/>
  <c r="I12789" i="9" s="1"/>
  <c r="G12789" i="9"/>
  <c r="H12788" i="9"/>
  <c r="G12788" i="9"/>
  <c r="H12787" i="9"/>
  <c r="G12787" i="9"/>
  <c r="H12786" i="9"/>
  <c r="G12786" i="9"/>
  <c r="H12785" i="9"/>
  <c r="G12785" i="9"/>
  <c r="H12784" i="9"/>
  <c r="G12784" i="9"/>
  <c r="H12783" i="9"/>
  <c r="I12783" i="9" s="1"/>
  <c r="G12783" i="9"/>
  <c r="H12782" i="9"/>
  <c r="G12782" i="9"/>
  <c r="H12781" i="9"/>
  <c r="I12781" i="9" s="1"/>
  <c r="G12781" i="9"/>
  <c r="H12780" i="9"/>
  <c r="G12780" i="9"/>
  <c r="H12779" i="9"/>
  <c r="G12779" i="9"/>
  <c r="H12778" i="9"/>
  <c r="G12778" i="9"/>
  <c r="H12777" i="9"/>
  <c r="I12777" i="9" s="1"/>
  <c r="G12777" i="9"/>
  <c r="H12776" i="9"/>
  <c r="G12776" i="9"/>
  <c r="H12775" i="9"/>
  <c r="G12775" i="9"/>
  <c r="H12774" i="9"/>
  <c r="G12774" i="9"/>
  <c r="H12773" i="9"/>
  <c r="G12773" i="9"/>
  <c r="H12772" i="9"/>
  <c r="G12772" i="9"/>
  <c r="H12771" i="9"/>
  <c r="I12771" i="9" s="1"/>
  <c r="G12771" i="9"/>
  <c r="H12770" i="9"/>
  <c r="G12770" i="9"/>
  <c r="H12769" i="9"/>
  <c r="I12769" i="9" s="1"/>
  <c r="G12769" i="9"/>
  <c r="H12768" i="9"/>
  <c r="G12768" i="9"/>
  <c r="H12767" i="9"/>
  <c r="G12767" i="9"/>
  <c r="H12766" i="9"/>
  <c r="G12766" i="9"/>
  <c r="H12765" i="9"/>
  <c r="I12765" i="9" s="1"/>
  <c r="G12765" i="9"/>
  <c r="H12764" i="9"/>
  <c r="G12764" i="9"/>
  <c r="H12763" i="9"/>
  <c r="G12763" i="9"/>
  <c r="H12762" i="9"/>
  <c r="G12762" i="9"/>
  <c r="H12761" i="9"/>
  <c r="G12761" i="9"/>
  <c r="H12760" i="9"/>
  <c r="G12760" i="9"/>
  <c r="H12759" i="9"/>
  <c r="I12759" i="9" s="1"/>
  <c r="G12759" i="9"/>
  <c r="H12758" i="9"/>
  <c r="G12758" i="9"/>
  <c r="H12757" i="9"/>
  <c r="G12757" i="9"/>
  <c r="H12756" i="9"/>
  <c r="G12756" i="9"/>
  <c r="H12755" i="9"/>
  <c r="G12755" i="9"/>
  <c r="H12754" i="9"/>
  <c r="G12754" i="9"/>
  <c r="H12753" i="9"/>
  <c r="I12753" i="9" s="1"/>
  <c r="G12753" i="9"/>
  <c r="H12752" i="9"/>
  <c r="G12752" i="9"/>
  <c r="H12751" i="9"/>
  <c r="G12751" i="9"/>
  <c r="H12750" i="9"/>
  <c r="G12750" i="9"/>
  <c r="H12749" i="9"/>
  <c r="G12749" i="9"/>
  <c r="H12748" i="9"/>
  <c r="G12748" i="9"/>
  <c r="H12747" i="9"/>
  <c r="I12747" i="9" s="1"/>
  <c r="G12747" i="9"/>
  <c r="H12746" i="9"/>
  <c r="G12746" i="9"/>
  <c r="H12745" i="9"/>
  <c r="I12745" i="9" s="1"/>
  <c r="G12745" i="9"/>
  <c r="H12744" i="9"/>
  <c r="G12744" i="9"/>
  <c r="H12743" i="9"/>
  <c r="G12743" i="9"/>
  <c r="H12742" i="9"/>
  <c r="G12742" i="9"/>
  <c r="H12741" i="9"/>
  <c r="I12741" i="9" s="1"/>
  <c r="G12741" i="9"/>
  <c r="H12740" i="9"/>
  <c r="G12740" i="9"/>
  <c r="H12739" i="9"/>
  <c r="G12739" i="9"/>
  <c r="H12738" i="9"/>
  <c r="G12738" i="9"/>
  <c r="H12737" i="9"/>
  <c r="G12737" i="9"/>
  <c r="H12736" i="9"/>
  <c r="G12736" i="9"/>
  <c r="H12735" i="9"/>
  <c r="I12735" i="9" s="1"/>
  <c r="G12735" i="9"/>
  <c r="H12734" i="9"/>
  <c r="G12734" i="9"/>
  <c r="H12733" i="9"/>
  <c r="G12733" i="9"/>
  <c r="H12732" i="9"/>
  <c r="G12732" i="9"/>
  <c r="H12731" i="9"/>
  <c r="G12731" i="9"/>
  <c r="H12730" i="9"/>
  <c r="G12730" i="9"/>
  <c r="H12729" i="9"/>
  <c r="I12729" i="9" s="1"/>
  <c r="G12729" i="9"/>
  <c r="H12728" i="9"/>
  <c r="G12728" i="9"/>
  <c r="H12727" i="9"/>
  <c r="G12727" i="9"/>
  <c r="H12726" i="9"/>
  <c r="G12726" i="9"/>
  <c r="H12725" i="9"/>
  <c r="G12725" i="9"/>
  <c r="H12724" i="9"/>
  <c r="G12724" i="9"/>
  <c r="H12723" i="9"/>
  <c r="I12723" i="9" s="1"/>
  <c r="G12723" i="9"/>
  <c r="H12722" i="9"/>
  <c r="G12722" i="9"/>
  <c r="H12721" i="9"/>
  <c r="G12721" i="9"/>
  <c r="H12720" i="9"/>
  <c r="G12720" i="9"/>
  <c r="H12719" i="9"/>
  <c r="G12719" i="9"/>
  <c r="H12718" i="9"/>
  <c r="G12718" i="9"/>
  <c r="H12717" i="9"/>
  <c r="I12717" i="9" s="1"/>
  <c r="G12717" i="9"/>
  <c r="H12716" i="9"/>
  <c r="G12716" i="9"/>
  <c r="H12715" i="9"/>
  <c r="G12715" i="9"/>
  <c r="H12714" i="9"/>
  <c r="G12714" i="9"/>
  <c r="H12713" i="9"/>
  <c r="G12713" i="9"/>
  <c r="H12712" i="9"/>
  <c r="G12712" i="9"/>
  <c r="H12711" i="9"/>
  <c r="I12711" i="9" s="1"/>
  <c r="G12711" i="9"/>
  <c r="H12710" i="9"/>
  <c r="G12710" i="9"/>
  <c r="H12709" i="9"/>
  <c r="G12709" i="9"/>
  <c r="H12708" i="9"/>
  <c r="G12708" i="9"/>
  <c r="H12707" i="9"/>
  <c r="G12707" i="9"/>
  <c r="H12706" i="9"/>
  <c r="G12706" i="9"/>
  <c r="H12705" i="9"/>
  <c r="I12705" i="9" s="1"/>
  <c r="G12705" i="9"/>
  <c r="H12704" i="9"/>
  <c r="G12704" i="9"/>
  <c r="H12703" i="9"/>
  <c r="G12703" i="9"/>
  <c r="H12702" i="9"/>
  <c r="G12702" i="9"/>
  <c r="H12701" i="9"/>
  <c r="G12701" i="9"/>
  <c r="H12700" i="9"/>
  <c r="G12700" i="9"/>
  <c r="H12699" i="9"/>
  <c r="I12699" i="9" s="1"/>
  <c r="G12699" i="9"/>
  <c r="H12698" i="9"/>
  <c r="G12698" i="9"/>
  <c r="H12697" i="9"/>
  <c r="I12697" i="9" s="1"/>
  <c r="G12697" i="9"/>
  <c r="H12696" i="9"/>
  <c r="G12696" i="9"/>
  <c r="H12695" i="9"/>
  <c r="G12695" i="9"/>
  <c r="H12694" i="9"/>
  <c r="G12694" i="9"/>
  <c r="H12693" i="9"/>
  <c r="I12693" i="9" s="1"/>
  <c r="G12693" i="9"/>
  <c r="H12692" i="9"/>
  <c r="G12692" i="9"/>
  <c r="H12691" i="9"/>
  <c r="G12691" i="9"/>
  <c r="H12690" i="9"/>
  <c r="G12690" i="9"/>
  <c r="H12689" i="9"/>
  <c r="G12689" i="9"/>
  <c r="H12688" i="9"/>
  <c r="G12688" i="9"/>
  <c r="H12687" i="9"/>
  <c r="I12687" i="9" s="1"/>
  <c r="G12687" i="9"/>
  <c r="H12686" i="9"/>
  <c r="G12686" i="9"/>
  <c r="H12685" i="9"/>
  <c r="G12685" i="9"/>
  <c r="H12684" i="9"/>
  <c r="G12684" i="9"/>
  <c r="H12683" i="9"/>
  <c r="G12683" i="9"/>
  <c r="H12682" i="9"/>
  <c r="G12682" i="9"/>
  <c r="H12681" i="9"/>
  <c r="I12681" i="9" s="1"/>
  <c r="G12681" i="9"/>
  <c r="H12680" i="9"/>
  <c r="G12680" i="9"/>
  <c r="H12679" i="9"/>
  <c r="I12679" i="9" s="1"/>
  <c r="G12679" i="9"/>
  <c r="H12678" i="9"/>
  <c r="G12678" i="9"/>
  <c r="H12677" i="9"/>
  <c r="G12677" i="9"/>
  <c r="H12676" i="9"/>
  <c r="G12676" i="9"/>
  <c r="H12675" i="9"/>
  <c r="I12675" i="9" s="1"/>
  <c r="G12675" i="9"/>
  <c r="H12674" i="9"/>
  <c r="G12674" i="9"/>
  <c r="H12673" i="9"/>
  <c r="I12673" i="9" s="1"/>
  <c r="G12673" i="9"/>
  <c r="H12672" i="9"/>
  <c r="G12672" i="9"/>
  <c r="H12671" i="9"/>
  <c r="G12671" i="9"/>
  <c r="H12670" i="9"/>
  <c r="G12670" i="9"/>
  <c r="H12669" i="9"/>
  <c r="I12669" i="9" s="1"/>
  <c r="G12669" i="9"/>
  <c r="H12668" i="9"/>
  <c r="G12668" i="9"/>
  <c r="H12667" i="9"/>
  <c r="I12667" i="9" s="1"/>
  <c r="G12667" i="9"/>
  <c r="H12666" i="9"/>
  <c r="G12666" i="9"/>
  <c r="H12665" i="9"/>
  <c r="G12665" i="9"/>
  <c r="H12664" i="9"/>
  <c r="G12664" i="9"/>
  <c r="H12663" i="9"/>
  <c r="I12663" i="9" s="1"/>
  <c r="G12663" i="9"/>
  <c r="H12662" i="9"/>
  <c r="I12662" i="9" s="1"/>
  <c r="G12662" i="9"/>
  <c r="H12661" i="9"/>
  <c r="I12661" i="9" s="1"/>
  <c r="G12661" i="9"/>
  <c r="H12660" i="9"/>
  <c r="G12660" i="9"/>
  <c r="H12659" i="9"/>
  <c r="G12659" i="9"/>
  <c r="H12658" i="9"/>
  <c r="G12658" i="9"/>
  <c r="H12657" i="9"/>
  <c r="I12657" i="9" s="1"/>
  <c r="G12657" i="9"/>
  <c r="H12656" i="9"/>
  <c r="G12656" i="9"/>
  <c r="H12655" i="9"/>
  <c r="I12655" i="9" s="1"/>
  <c r="G12655" i="9"/>
  <c r="H12654" i="9"/>
  <c r="G12654" i="9"/>
  <c r="H12653" i="9"/>
  <c r="G12653" i="9"/>
  <c r="H12652" i="9"/>
  <c r="G12652" i="9"/>
  <c r="H12651" i="9"/>
  <c r="I12651" i="9" s="1"/>
  <c r="G12651" i="9"/>
  <c r="H12650" i="9"/>
  <c r="I12650" i="9" s="1"/>
  <c r="G12650" i="9"/>
  <c r="H12649" i="9"/>
  <c r="I12649" i="9" s="1"/>
  <c r="G12649" i="9"/>
  <c r="H12648" i="9"/>
  <c r="G12648" i="9"/>
  <c r="H12647" i="9"/>
  <c r="G12647" i="9"/>
  <c r="H12646" i="9"/>
  <c r="G12646" i="9"/>
  <c r="H12645" i="9"/>
  <c r="I12645" i="9" s="1"/>
  <c r="G12645" i="9"/>
  <c r="H12644" i="9"/>
  <c r="G12644" i="9"/>
  <c r="H12643" i="9"/>
  <c r="I12643" i="9" s="1"/>
  <c r="G12643" i="9"/>
  <c r="H12642" i="9"/>
  <c r="G12642" i="9"/>
  <c r="H12641" i="9"/>
  <c r="G12641" i="9"/>
  <c r="H12640" i="9"/>
  <c r="G12640" i="9"/>
  <c r="H12639" i="9"/>
  <c r="I12639" i="9" s="1"/>
  <c r="G12639" i="9"/>
  <c r="H12638" i="9"/>
  <c r="I12638" i="9" s="1"/>
  <c r="G12638" i="9"/>
  <c r="H12637" i="9"/>
  <c r="I12637" i="9" s="1"/>
  <c r="G12637" i="9"/>
  <c r="H12636" i="9"/>
  <c r="G12636" i="9"/>
  <c r="H12635" i="9"/>
  <c r="G12635" i="9"/>
  <c r="H12634" i="9"/>
  <c r="G12634" i="9"/>
  <c r="H12633" i="9"/>
  <c r="I12633" i="9" s="1"/>
  <c r="G12633" i="9"/>
  <c r="H12632" i="9"/>
  <c r="G12632" i="9"/>
  <c r="H12631" i="9"/>
  <c r="I12631" i="9" s="1"/>
  <c r="G12631" i="9"/>
  <c r="H12630" i="9"/>
  <c r="G12630" i="9"/>
  <c r="H12629" i="9"/>
  <c r="G12629" i="9"/>
  <c r="H12628" i="9"/>
  <c r="G12628" i="9"/>
  <c r="H12627" i="9"/>
  <c r="I12627" i="9" s="1"/>
  <c r="G12627" i="9"/>
  <c r="H12626" i="9"/>
  <c r="I12626" i="9" s="1"/>
  <c r="G12626" i="9"/>
  <c r="H12625" i="9"/>
  <c r="I12625" i="9" s="1"/>
  <c r="G12625" i="9"/>
  <c r="H12624" i="9"/>
  <c r="G12624" i="9"/>
  <c r="H12623" i="9"/>
  <c r="G12623" i="9"/>
  <c r="H12622" i="9"/>
  <c r="G12622" i="9"/>
  <c r="H12621" i="9"/>
  <c r="I12621" i="9" s="1"/>
  <c r="G12621" i="9"/>
  <c r="H12620" i="9"/>
  <c r="G12620" i="9"/>
  <c r="H12619" i="9"/>
  <c r="I12619" i="9" s="1"/>
  <c r="G12619" i="9"/>
  <c r="H12618" i="9"/>
  <c r="G12618" i="9"/>
  <c r="H12617" i="9"/>
  <c r="G12617" i="9"/>
  <c r="H12616" i="9"/>
  <c r="G12616" i="9"/>
  <c r="H12615" i="9"/>
  <c r="I12615" i="9" s="1"/>
  <c r="G12615" i="9"/>
  <c r="H12614" i="9"/>
  <c r="I12614" i="9" s="1"/>
  <c r="G12614" i="9"/>
  <c r="H12613" i="9"/>
  <c r="I12613" i="9" s="1"/>
  <c r="G12613" i="9"/>
  <c r="H12612" i="9"/>
  <c r="G12612" i="9"/>
  <c r="H12611" i="9"/>
  <c r="G12611" i="9"/>
  <c r="H12610" i="9"/>
  <c r="G12610" i="9"/>
  <c r="H12609" i="9"/>
  <c r="I12609" i="9" s="1"/>
  <c r="G12609" i="9"/>
  <c r="H12608" i="9"/>
  <c r="G12608" i="9"/>
  <c r="H12607" i="9"/>
  <c r="I12607" i="9" s="1"/>
  <c r="G12607" i="9"/>
  <c r="H12606" i="9"/>
  <c r="G12606" i="9"/>
  <c r="H12605" i="9"/>
  <c r="G12605" i="9"/>
  <c r="H12604" i="9"/>
  <c r="G12604" i="9"/>
  <c r="H12603" i="9"/>
  <c r="I12603" i="9" s="1"/>
  <c r="G12603" i="9"/>
  <c r="H12602" i="9"/>
  <c r="I12602" i="9" s="1"/>
  <c r="G12602" i="9"/>
  <c r="H12601" i="9"/>
  <c r="I12601" i="9" s="1"/>
  <c r="G12601" i="9"/>
  <c r="H12600" i="9"/>
  <c r="G12600" i="9"/>
  <c r="H12599" i="9"/>
  <c r="G12599" i="9"/>
  <c r="H12598" i="9"/>
  <c r="G12598" i="9"/>
  <c r="H12597" i="9"/>
  <c r="G12597" i="9"/>
  <c r="H12596" i="9"/>
  <c r="I12596" i="9" s="1"/>
  <c r="G12596" i="9"/>
  <c r="H12595" i="9"/>
  <c r="G12595" i="9"/>
  <c r="H12594" i="9"/>
  <c r="I12594" i="9" s="1"/>
  <c r="L12594" i="9" s="1"/>
  <c r="J12594" i="9" s="1"/>
  <c r="K12594" i="9" s="1"/>
  <c r="G12594" i="9"/>
  <c r="H12593" i="9"/>
  <c r="G12593" i="9"/>
  <c r="H12592" i="9"/>
  <c r="G12592" i="9"/>
  <c r="H12591" i="9"/>
  <c r="G12591" i="9"/>
  <c r="H12590" i="9"/>
  <c r="I12590" i="9" s="1"/>
  <c r="G12590" i="9"/>
  <c r="H12589" i="9"/>
  <c r="I12589" i="9" s="1"/>
  <c r="G12589" i="9"/>
  <c r="H12588" i="9"/>
  <c r="I12588" i="9" s="1"/>
  <c r="G12588" i="9"/>
  <c r="H12587" i="9"/>
  <c r="G12587" i="9"/>
  <c r="H12586" i="9"/>
  <c r="G12586" i="9"/>
  <c r="H12585" i="9"/>
  <c r="G12585" i="9"/>
  <c r="H12584" i="9"/>
  <c r="I12584" i="9" s="1"/>
  <c r="G12584" i="9"/>
  <c r="H12583" i="9"/>
  <c r="G12583" i="9"/>
  <c r="H12582" i="9"/>
  <c r="I12582" i="9" s="1"/>
  <c r="G12582" i="9"/>
  <c r="H12581" i="9"/>
  <c r="G12581" i="9"/>
  <c r="H12580" i="9"/>
  <c r="G12580" i="9"/>
  <c r="H12579" i="9"/>
  <c r="G12579" i="9"/>
  <c r="H12578" i="9"/>
  <c r="I12578" i="9" s="1"/>
  <c r="G12578" i="9"/>
  <c r="H12577" i="9"/>
  <c r="I12577" i="9" s="1"/>
  <c r="G12577" i="9"/>
  <c r="H12576" i="9"/>
  <c r="I12576" i="9" s="1"/>
  <c r="G12576" i="9"/>
  <c r="H12575" i="9"/>
  <c r="G12575" i="9"/>
  <c r="H12574" i="9"/>
  <c r="G12574" i="9"/>
  <c r="H12573" i="9"/>
  <c r="G12573" i="9"/>
  <c r="H12572" i="9"/>
  <c r="I12572" i="9" s="1"/>
  <c r="G12572" i="9"/>
  <c r="H12571" i="9"/>
  <c r="G12571" i="9"/>
  <c r="H12570" i="9"/>
  <c r="I12570" i="9" s="1"/>
  <c r="G12570" i="9"/>
  <c r="H12569" i="9"/>
  <c r="G12569" i="9"/>
  <c r="H12568" i="9"/>
  <c r="G12568" i="9"/>
  <c r="H12567" i="9"/>
  <c r="G12567" i="9"/>
  <c r="H12566" i="9"/>
  <c r="I12566" i="9" s="1"/>
  <c r="G12566" i="9"/>
  <c r="H12565" i="9"/>
  <c r="I12565" i="9" s="1"/>
  <c r="G12565" i="9"/>
  <c r="H12564" i="9"/>
  <c r="I12564" i="9" s="1"/>
  <c r="G12564" i="9"/>
  <c r="H12563" i="9"/>
  <c r="G12563" i="9"/>
  <c r="H12562" i="9"/>
  <c r="G12562" i="9"/>
  <c r="H12561" i="9"/>
  <c r="G12561" i="9"/>
  <c r="H12560" i="9"/>
  <c r="I12560" i="9" s="1"/>
  <c r="G12560" i="9"/>
  <c r="H12559" i="9"/>
  <c r="G12559" i="9"/>
  <c r="H12558" i="9"/>
  <c r="I12558" i="9" s="1"/>
  <c r="G12558" i="9"/>
  <c r="H12557" i="9"/>
  <c r="G12557" i="9"/>
  <c r="H12556" i="9"/>
  <c r="G12556" i="9"/>
  <c r="H12555" i="9"/>
  <c r="G12555" i="9"/>
  <c r="H12554" i="9"/>
  <c r="I12554" i="9" s="1"/>
  <c r="G12554" i="9"/>
  <c r="H12553" i="9"/>
  <c r="I12553" i="9" s="1"/>
  <c r="G12553" i="9"/>
  <c r="H12552" i="9"/>
  <c r="I12552" i="9" s="1"/>
  <c r="G12552" i="9"/>
  <c r="H12551" i="9"/>
  <c r="G12551" i="9"/>
  <c r="H12550" i="9"/>
  <c r="G12550" i="9"/>
  <c r="H12549" i="9"/>
  <c r="G12549" i="9"/>
  <c r="H12548" i="9"/>
  <c r="I12548" i="9" s="1"/>
  <c r="G12548" i="9"/>
  <c r="H12547" i="9"/>
  <c r="G12547" i="9"/>
  <c r="H12546" i="9"/>
  <c r="I12546" i="9" s="1"/>
  <c r="G12546" i="9"/>
  <c r="H12545" i="9"/>
  <c r="G12545" i="9"/>
  <c r="H12544" i="9"/>
  <c r="G12544" i="9"/>
  <c r="H12543" i="9"/>
  <c r="G12543" i="9"/>
  <c r="H12542" i="9"/>
  <c r="I12542" i="9" s="1"/>
  <c r="G12542" i="9"/>
  <c r="H12541" i="9"/>
  <c r="I12541" i="9" s="1"/>
  <c r="G12541" i="9"/>
  <c r="H12540" i="9"/>
  <c r="I12540" i="9" s="1"/>
  <c r="G12540" i="9"/>
  <c r="H12539" i="9"/>
  <c r="G12539" i="9"/>
  <c r="H12538" i="9"/>
  <c r="G12538" i="9"/>
  <c r="H12537" i="9"/>
  <c r="G12537" i="9"/>
  <c r="H12536" i="9"/>
  <c r="I12536" i="9" s="1"/>
  <c r="G12536" i="9"/>
  <c r="H12535" i="9"/>
  <c r="G12535" i="9"/>
  <c r="H12534" i="9"/>
  <c r="I12534" i="9" s="1"/>
  <c r="G12534" i="9"/>
  <c r="H12533" i="9"/>
  <c r="G12533" i="9"/>
  <c r="H12532" i="9"/>
  <c r="G12532" i="9"/>
  <c r="H12531" i="9"/>
  <c r="G12531" i="9"/>
  <c r="H12530" i="9"/>
  <c r="I12530" i="9" s="1"/>
  <c r="G12530" i="9"/>
  <c r="H12529" i="9"/>
  <c r="I12529" i="9" s="1"/>
  <c r="G12529" i="9"/>
  <c r="H12528" i="9"/>
  <c r="I12528" i="9" s="1"/>
  <c r="G12528" i="9"/>
  <c r="H12527" i="9"/>
  <c r="G12527" i="9"/>
  <c r="H12526" i="9"/>
  <c r="G12526" i="9"/>
  <c r="H12525" i="9"/>
  <c r="G12525" i="9"/>
  <c r="H12524" i="9"/>
  <c r="I12524" i="9" s="1"/>
  <c r="G12524" i="9"/>
  <c r="H12523" i="9"/>
  <c r="G12523" i="9"/>
  <c r="H12522" i="9"/>
  <c r="I12522" i="9" s="1"/>
  <c r="G12522" i="9"/>
  <c r="H12521" i="9"/>
  <c r="G12521" i="9"/>
  <c r="H12520" i="9"/>
  <c r="G12520" i="9"/>
  <c r="H12519" i="9"/>
  <c r="G12519" i="9"/>
  <c r="H12518" i="9"/>
  <c r="I12518" i="9" s="1"/>
  <c r="G12518" i="9"/>
  <c r="H12517" i="9"/>
  <c r="I12517" i="9" s="1"/>
  <c r="G12517" i="9"/>
  <c r="H12516" i="9"/>
  <c r="I12516" i="9" s="1"/>
  <c r="G12516" i="9"/>
  <c r="H12515" i="9"/>
  <c r="G12515" i="9"/>
  <c r="H12514" i="9"/>
  <c r="G12514" i="9"/>
  <c r="H12513" i="9"/>
  <c r="G12513" i="9"/>
  <c r="H12512" i="9"/>
  <c r="I12512" i="9" s="1"/>
  <c r="G12512" i="9"/>
  <c r="H12511" i="9"/>
  <c r="G12511" i="9"/>
  <c r="H12510" i="9"/>
  <c r="I12510" i="9" s="1"/>
  <c r="G12510" i="9"/>
  <c r="H12509" i="9"/>
  <c r="G12509" i="9"/>
  <c r="H12508" i="9"/>
  <c r="G12508" i="9"/>
  <c r="H12507" i="9"/>
  <c r="G12507" i="9"/>
  <c r="H12506" i="9"/>
  <c r="I12506" i="9" s="1"/>
  <c r="G12506" i="9"/>
  <c r="H12505" i="9"/>
  <c r="I12505" i="9" s="1"/>
  <c r="G12505" i="9"/>
  <c r="H12504" i="9"/>
  <c r="I12504" i="9" s="1"/>
  <c r="G12504" i="9"/>
  <c r="H12503" i="9"/>
  <c r="G12503" i="9"/>
  <c r="H12502" i="9"/>
  <c r="G12502" i="9"/>
  <c r="H12501" i="9"/>
  <c r="G12501" i="9"/>
  <c r="H12500" i="9"/>
  <c r="I12500" i="9" s="1"/>
  <c r="G12500" i="9"/>
  <c r="H12499" i="9"/>
  <c r="G12499" i="9"/>
  <c r="H12498" i="9"/>
  <c r="I12498" i="9" s="1"/>
  <c r="G12498" i="9"/>
  <c r="H12497" i="9"/>
  <c r="G12497" i="9"/>
  <c r="H12496" i="9"/>
  <c r="G12496" i="9"/>
  <c r="H12495" i="9"/>
  <c r="G12495" i="9"/>
  <c r="H12494" i="9"/>
  <c r="I12494" i="9" s="1"/>
  <c r="G12494" i="9"/>
  <c r="H12493" i="9"/>
  <c r="I12493" i="9" s="1"/>
  <c r="G12493" i="9"/>
  <c r="H12492" i="9"/>
  <c r="I12492" i="9" s="1"/>
  <c r="G12492" i="9"/>
  <c r="H12491" i="9"/>
  <c r="G12491" i="9"/>
  <c r="H12490" i="9"/>
  <c r="G12490" i="9"/>
  <c r="H12489" i="9"/>
  <c r="G12489" i="9"/>
  <c r="H12488" i="9"/>
  <c r="I12488" i="9" s="1"/>
  <c r="G12488" i="9"/>
  <c r="H12487" i="9"/>
  <c r="G12487" i="9"/>
  <c r="H12486" i="9"/>
  <c r="I12486" i="9" s="1"/>
  <c r="G12486" i="9"/>
  <c r="H12485" i="9"/>
  <c r="I12485" i="9" s="1"/>
  <c r="G12485" i="9"/>
  <c r="H12484" i="9"/>
  <c r="G12484" i="9"/>
  <c r="H12483" i="9"/>
  <c r="G12483" i="9"/>
  <c r="H12482" i="9"/>
  <c r="I12482" i="9" s="1"/>
  <c r="G12482" i="9"/>
  <c r="H12481" i="9"/>
  <c r="I12481" i="9" s="1"/>
  <c r="G12481" i="9"/>
  <c r="H12480" i="9"/>
  <c r="I12480" i="9" s="1"/>
  <c r="G12480" i="9"/>
  <c r="H12479" i="9"/>
  <c r="I12479" i="9" s="1"/>
  <c r="G12479" i="9"/>
  <c r="H12478" i="9"/>
  <c r="G12478" i="9"/>
  <c r="H12477" i="9"/>
  <c r="G12477" i="9"/>
  <c r="H12476" i="9"/>
  <c r="I12476" i="9" s="1"/>
  <c r="G12476" i="9"/>
  <c r="H12475" i="9"/>
  <c r="G12475" i="9"/>
  <c r="H12474" i="9"/>
  <c r="I12474" i="9" s="1"/>
  <c r="G12474" i="9"/>
  <c r="H12473" i="9"/>
  <c r="I12473" i="9" s="1"/>
  <c r="G12473" i="9"/>
  <c r="H12472" i="9"/>
  <c r="G12472" i="9"/>
  <c r="H12471" i="9"/>
  <c r="G12471" i="9"/>
  <c r="H12470" i="9"/>
  <c r="I12470" i="9" s="1"/>
  <c r="G12470" i="9"/>
  <c r="H12469" i="9"/>
  <c r="I12469" i="9" s="1"/>
  <c r="G12469" i="9"/>
  <c r="H12468" i="9"/>
  <c r="I12468" i="9" s="1"/>
  <c r="G12468" i="9"/>
  <c r="H12467" i="9"/>
  <c r="I12467" i="9" s="1"/>
  <c r="G12467" i="9"/>
  <c r="H12466" i="9"/>
  <c r="G12466" i="9"/>
  <c r="H12465" i="9"/>
  <c r="G12465" i="9"/>
  <c r="H12464" i="9"/>
  <c r="I12464" i="9" s="1"/>
  <c r="G12464" i="9"/>
  <c r="H12463" i="9"/>
  <c r="G12463" i="9"/>
  <c r="H12462" i="9"/>
  <c r="I12462" i="9" s="1"/>
  <c r="G12462" i="9"/>
  <c r="H12461" i="9"/>
  <c r="I12461" i="9" s="1"/>
  <c r="G12461" i="9"/>
  <c r="H12460" i="9"/>
  <c r="G12460" i="9"/>
  <c r="H12459" i="9"/>
  <c r="G12459" i="9"/>
  <c r="H12458" i="9"/>
  <c r="I12458" i="9" s="1"/>
  <c r="G12458" i="9"/>
  <c r="H12457" i="9"/>
  <c r="I12457" i="9" s="1"/>
  <c r="G12457" i="9"/>
  <c r="H12456" i="9"/>
  <c r="I12456" i="9" s="1"/>
  <c r="G12456" i="9"/>
  <c r="H12455" i="9"/>
  <c r="I12455" i="9" s="1"/>
  <c r="G12455" i="9"/>
  <c r="H12454" i="9"/>
  <c r="G12454" i="9"/>
  <c r="H12453" i="9"/>
  <c r="G12453" i="9"/>
  <c r="H12452" i="9"/>
  <c r="I12452" i="9" s="1"/>
  <c r="G12452" i="9"/>
  <c r="H12451" i="9"/>
  <c r="G12451" i="9"/>
  <c r="H12450" i="9"/>
  <c r="I12450" i="9" s="1"/>
  <c r="G12450" i="9"/>
  <c r="H12449" i="9"/>
  <c r="I12449" i="9" s="1"/>
  <c r="G12449" i="9"/>
  <c r="H12448" i="9"/>
  <c r="G12448" i="9"/>
  <c r="H12447" i="9"/>
  <c r="G12447" i="9"/>
  <c r="H12446" i="9"/>
  <c r="I12446" i="9" s="1"/>
  <c r="G12446" i="9"/>
  <c r="H12445" i="9"/>
  <c r="I12445" i="9" s="1"/>
  <c r="G12445" i="9"/>
  <c r="H12444" i="9"/>
  <c r="I12444" i="9" s="1"/>
  <c r="G12444" i="9"/>
  <c r="H12443" i="9"/>
  <c r="I12443" i="9" s="1"/>
  <c r="G12443" i="9"/>
  <c r="H12442" i="9"/>
  <c r="G12442" i="9"/>
  <c r="H12441" i="9"/>
  <c r="G12441" i="9"/>
  <c r="H12440" i="9"/>
  <c r="I12440" i="9" s="1"/>
  <c r="G12440" i="9"/>
  <c r="H12439" i="9"/>
  <c r="G12439" i="9"/>
  <c r="H12438" i="9"/>
  <c r="I12438" i="9" s="1"/>
  <c r="G12438" i="9"/>
  <c r="H12437" i="9"/>
  <c r="I12437" i="9" s="1"/>
  <c r="G12437" i="9"/>
  <c r="H12436" i="9"/>
  <c r="G12436" i="9"/>
  <c r="H12435" i="9"/>
  <c r="G12435" i="9"/>
  <c r="H12434" i="9"/>
  <c r="I12434" i="9" s="1"/>
  <c r="G12434" i="9"/>
  <c r="H12433" i="9"/>
  <c r="I12433" i="9" s="1"/>
  <c r="G12433" i="9"/>
  <c r="H12432" i="9"/>
  <c r="I12432" i="9" s="1"/>
  <c r="G12432" i="9"/>
  <c r="H12431" i="9"/>
  <c r="I12431" i="9" s="1"/>
  <c r="G12431" i="9"/>
  <c r="H12430" i="9"/>
  <c r="G12430" i="9"/>
  <c r="H12429" i="9"/>
  <c r="G12429" i="9"/>
  <c r="H12428" i="9"/>
  <c r="I12428" i="9" s="1"/>
  <c r="G12428" i="9"/>
  <c r="H12427" i="9"/>
  <c r="G12427" i="9"/>
  <c r="H12426" i="9"/>
  <c r="I12426" i="9" s="1"/>
  <c r="G12426" i="9"/>
  <c r="H12425" i="9"/>
  <c r="I12425" i="9" s="1"/>
  <c r="G12425" i="9"/>
  <c r="H12424" i="9"/>
  <c r="G12424" i="9"/>
  <c r="H12423" i="9"/>
  <c r="G12423" i="9"/>
  <c r="H12422" i="9"/>
  <c r="I12422" i="9" s="1"/>
  <c r="G12422" i="9"/>
  <c r="H12421" i="9"/>
  <c r="I12421" i="9" s="1"/>
  <c r="G12421" i="9"/>
  <c r="H12420" i="9"/>
  <c r="I12420" i="9" s="1"/>
  <c r="G12420" i="9"/>
  <c r="H12419" i="9"/>
  <c r="I12419" i="9" s="1"/>
  <c r="G12419" i="9"/>
  <c r="H12418" i="9"/>
  <c r="G12418" i="9"/>
  <c r="H12417" i="9"/>
  <c r="G12417" i="9"/>
  <c r="H12416" i="9"/>
  <c r="I12416" i="9" s="1"/>
  <c r="G12416" i="9"/>
  <c r="H12415" i="9"/>
  <c r="G12415" i="9"/>
  <c r="H12414" i="9"/>
  <c r="I12414" i="9" s="1"/>
  <c r="G12414" i="9"/>
  <c r="H12413" i="9"/>
  <c r="I12413" i="9" s="1"/>
  <c r="G12413" i="9"/>
  <c r="H12412" i="9"/>
  <c r="G12412" i="9"/>
  <c r="H12411" i="9"/>
  <c r="G12411" i="9"/>
  <c r="H12410" i="9"/>
  <c r="I12410" i="9" s="1"/>
  <c r="G12410" i="9"/>
  <c r="H12409" i="9"/>
  <c r="I12409" i="9" s="1"/>
  <c r="G12409" i="9"/>
  <c r="H12408" i="9"/>
  <c r="I12408" i="9" s="1"/>
  <c r="G12408" i="9"/>
  <c r="H12407" i="9"/>
  <c r="I12407" i="9" s="1"/>
  <c r="G12407" i="9"/>
  <c r="H12406" i="9"/>
  <c r="G12406" i="9"/>
  <c r="H12405" i="9"/>
  <c r="G12405" i="9"/>
  <c r="H12404" i="9"/>
  <c r="I12404" i="9" s="1"/>
  <c r="G12404" i="9"/>
  <c r="H12403" i="9"/>
  <c r="G12403" i="9"/>
  <c r="H12402" i="9"/>
  <c r="I12402" i="9" s="1"/>
  <c r="G12402" i="9"/>
  <c r="H12401" i="9"/>
  <c r="I12401" i="9" s="1"/>
  <c r="G12401" i="9"/>
  <c r="H12400" i="9"/>
  <c r="G12400" i="9"/>
  <c r="H12399" i="9"/>
  <c r="G12399" i="9"/>
  <c r="H12398" i="9"/>
  <c r="I12398" i="9" s="1"/>
  <c r="G12398" i="9"/>
  <c r="H12397" i="9"/>
  <c r="I12397" i="9" s="1"/>
  <c r="G12397" i="9"/>
  <c r="H12396" i="9"/>
  <c r="I12396" i="9" s="1"/>
  <c r="G12396" i="9"/>
  <c r="H12395" i="9"/>
  <c r="I12395" i="9" s="1"/>
  <c r="G12395" i="9"/>
  <c r="H12394" i="9"/>
  <c r="G12394" i="9"/>
  <c r="H12393" i="9"/>
  <c r="G12393" i="9"/>
  <c r="H12392" i="9"/>
  <c r="I12392" i="9" s="1"/>
  <c r="G12392" i="9"/>
  <c r="H12391" i="9"/>
  <c r="G12391" i="9"/>
  <c r="H12390" i="9"/>
  <c r="I12390" i="9" s="1"/>
  <c r="G12390" i="9"/>
  <c r="H12389" i="9"/>
  <c r="I12389" i="9" s="1"/>
  <c r="G12389" i="9"/>
  <c r="H12388" i="9"/>
  <c r="G12388" i="9"/>
  <c r="H12387" i="9"/>
  <c r="G12387" i="9"/>
  <c r="H12386" i="9"/>
  <c r="I12386" i="9" s="1"/>
  <c r="G12386" i="9"/>
  <c r="H12385" i="9"/>
  <c r="I12385" i="9" s="1"/>
  <c r="G12385" i="9"/>
  <c r="H12384" i="9"/>
  <c r="I12384" i="9" s="1"/>
  <c r="G12384" i="9"/>
  <c r="H12383" i="9"/>
  <c r="I12383" i="9" s="1"/>
  <c r="G12383" i="9"/>
  <c r="H12382" i="9"/>
  <c r="G12382" i="9"/>
  <c r="H12381" i="9"/>
  <c r="G12381" i="9"/>
  <c r="H12380" i="9"/>
  <c r="I12380" i="9" s="1"/>
  <c r="G12380" i="9"/>
  <c r="H12379" i="9"/>
  <c r="G12379" i="9"/>
  <c r="H12378" i="9"/>
  <c r="I12378" i="9" s="1"/>
  <c r="G12378" i="9"/>
  <c r="H12377" i="9"/>
  <c r="I12377" i="9" s="1"/>
  <c r="G12377" i="9"/>
  <c r="H12376" i="9"/>
  <c r="G12376" i="9"/>
  <c r="H12375" i="9"/>
  <c r="G12375" i="9"/>
  <c r="H12374" i="9"/>
  <c r="I12374" i="9" s="1"/>
  <c r="G12374" i="9"/>
  <c r="H12373" i="9"/>
  <c r="I12373" i="9" s="1"/>
  <c r="G12373" i="9"/>
  <c r="H12372" i="9"/>
  <c r="I12372" i="9" s="1"/>
  <c r="G12372" i="9"/>
  <c r="H12371" i="9"/>
  <c r="I12371" i="9" s="1"/>
  <c r="G12371" i="9"/>
  <c r="H12370" i="9"/>
  <c r="G12370" i="9"/>
  <c r="H12369" i="9"/>
  <c r="G12369" i="9"/>
  <c r="H12368" i="9"/>
  <c r="I12368" i="9" s="1"/>
  <c r="G12368" i="9"/>
  <c r="H12367" i="9"/>
  <c r="G12367" i="9"/>
  <c r="H12366" i="9"/>
  <c r="I12366" i="9" s="1"/>
  <c r="G12366" i="9"/>
  <c r="H12365" i="9"/>
  <c r="I12365" i="9" s="1"/>
  <c r="G12365" i="9"/>
  <c r="H12364" i="9"/>
  <c r="G12364" i="9"/>
  <c r="H12363" i="9"/>
  <c r="G12363" i="9"/>
  <c r="H12362" i="9"/>
  <c r="I12362" i="9" s="1"/>
  <c r="G12362" i="9"/>
  <c r="H12361" i="9"/>
  <c r="I12361" i="9" s="1"/>
  <c r="G12361" i="9"/>
  <c r="H12360" i="9"/>
  <c r="I12360" i="9" s="1"/>
  <c r="G12360" i="9"/>
  <c r="H12359" i="9"/>
  <c r="I12359" i="9" s="1"/>
  <c r="G12359" i="9"/>
  <c r="H12358" i="9"/>
  <c r="G12358" i="9"/>
  <c r="H12357" i="9"/>
  <c r="G12357" i="9"/>
  <c r="H12356" i="9"/>
  <c r="I12356" i="9" s="1"/>
  <c r="G12356" i="9"/>
  <c r="H12355" i="9"/>
  <c r="G12355" i="9"/>
  <c r="H12354" i="9"/>
  <c r="I12354" i="9" s="1"/>
  <c r="G12354" i="9"/>
  <c r="H12353" i="9"/>
  <c r="I12353" i="9" s="1"/>
  <c r="G12353" i="9"/>
  <c r="H12352" i="9"/>
  <c r="G12352" i="9"/>
  <c r="H12351" i="9"/>
  <c r="G12351" i="9"/>
  <c r="H12350" i="9"/>
  <c r="I12350" i="9" s="1"/>
  <c r="G12350" i="9"/>
  <c r="H12349" i="9"/>
  <c r="I12349" i="9" s="1"/>
  <c r="G12349" i="9"/>
  <c r="H12348" i="9"/>
  <c r="I12348" i="9" s="1"/>
  <c r="G12348" i="9"/>
  <c r="H12347" i="9"/>
  <c r="G12347" i="9"/>
  <c r="H12346" i="9"/>
  <c r="G12346" i="9"/>
  <c r="H12345" i="9"/>
  <c r="G12345" i="9"/>
  <c r="H12344" i="9"/>
  <c r="I12344" i="9" s="1"/>
  <c r="G12344" i="9"/>
  <c r="H12343" i="9"/>
  <c r="G12343" i="9"/>
  <c r="H12342" i="9"/>
  <c r="I12342" i="9" s="1"/>
  <c r="G12342" i="9"/>
  <c r="H12341" i="9"/>
  <c r="G12341" i="9"/>
  <c r="H12340" i="9"/>
  <c r="G12340" i="9"/>
  <c r="H12339" i="9"/>
  <c r="G12339" i="9"/>
  <c r="H12338" i="9"/>
  <c r="I12338" i="9" s="1"/>
  <c r="G12338" i="9"/>
  <c r="H12337" i="9"/>
  <c r="I12337" i="9" s="1"/>
  <c r="G12337" i="9"/>
  <c r="H12336" i="9"/>
  <c r="I12336" i="9" s="1"/>
  <c r="G12336" i="9"/>
  <c r="H12335" i="9"/>
  <c r="G12335" i="9"/>
  <c r="H12334" i="9"/>
  <c r="G12334" i="9"/>
  <c r="H12333" i="9"/>
  <c r="G12333" i="9"/>
  <c r="H12332" i="9"/>
  <c r="I12332" i="9" s="1"/>
  <c r="G12332" i="9"/>
  <c r="H12331" i="9"/>
  <c r="G12331" i="9"/>
  <c r="H12330" i="9"/>
  <c r="I12330" i="9" s="1"/>
  <c r="G12330" i="9"/>
  <c r="H12329" i="9"/>
  <c r="G12329" i="9"/>
  <c r="H12328" i="9"/>
  <c r="G12328" i="9"/>
  <c r="H12327" i="9"/>
  <c r="G12327" i="9"/>
  <c r="H12326" i="9"/>
  <c r="I12326" i="9" s="1"/>
  <c r="G12326" i="9"/>
  <c r="H12325" i="9"/>
  <c r="I12325" i="9" s="1"/>
  <c r="G12325" i="9"/>
  <c r="H12324" i="9"/>
  <c r="I12324" i="9" s="1"/>
  <c r="G12324" i="9"/>
  <c r="H12323" i="9"/>
  <c r="G12323" i="9"/>
  <c r="H12322" i="9"/>
  <c r="G12322" i="9"/>
  <c r="H12321" i="9"/>
  <c r="G12321" i="9"/>
  <c r="H12320" i="9"/>
  <c r="I12320" i="9" s="1"/>
  <c r="G12320" i="9"/>
  <c r="H12319" i="9"/>
  <c r="G12319" i="9"/>
  <c r="H12318" i="9"/>
  <c r="I12318" i="9" s="1"/>
  <c r="G12318" i="9"/>
  <c r="H12317" i="9"/>
  <c r="G12317" i="9"/>
  <c r="H12316" i="9"/>
  <c r="G12316" i="9"/>
  <c r="H12315" i="9"/>
  <c r="G12315" i="9"/>
  <c r="H12314" i="9"/>
  <c r="I12314" i="9" s="1"/>
  <c r="G12314" i="9"/>
  <c r="H12313" i="9"/>
  <c r="I12313" i="9" s="1"/>
  <c r="G12313" i="9"/>
  <c r="H12312" i="9"/>
  <c r="I12312" i="9" s="1"/>
  <c r="G12312" i="9"/>
  <c r="H12311" i="9"/>
  <c r="G12311" i="9"/>
  <c r="H12310" i="9"/>
  <c r="G12310" i="9"/>
  <c r="H12309" i="9"/>
  <c r="G12309" i="9"/>
  <c r="H12308" i="9"/>
  <c r="I12308" i="9" s="1"/>
  <c r="G12308" i="9"/>
  <c r="H12307" i="9"/>
  <c r="G12307" i="9"/>
  <c r="H12306" i="9"/>
  <c r="I12306" i="9" s="1"/>
  <c r="G12306" i="9"/>
  <c r="H12305" i="9"/>
  <c r="G12305" i="9"/>
  <c r="H12304" i="9"/>
  <c r="G12304" i="9"/>
  <c r="H12303" i="9"/>
  <c r="G12303" i="9"/>
  <c r="H12302" i="9"/>
  <c r="I12302" i="9" s="1"/>
  <c r="G12302" i="9"/>
  <c r="H12301" i="9"/>
  <c r="I12301" i="9" s="1"/>
  <c r="G12301" i="9"/>
  <c r="H12300" i="9"/>
  <c r="I12300" i="9" s="1"/>
  <c r="G12300" i="9"/>
  <c r="H12299" i="9"/>
  <c r="G12299" i="9"/>
  <c r="H12298" i="9"/>
  <c r="G12298" i="9"/>
  <c r="H12297" i="9"/>
  <c r="G12297" i="9"/>
  <c r="H12296" i="9"/>
  <c r="I12296" i="9" s="1"/>
  <c r="G12296" i="9"/>
  <c r="H12295" i="9"/>
  <c r="G12295" i="9"/>
  <c r="H12294" i="9"/>
  <c r="I12294" i="9" s="1"/>
  <c r="G12294" i="9"/>
  <c r="H12293" i="9"/>
  <c r="G12293" i="9"/>
  <c r="H12292" i="9"/>
  <c r="G12292" i="9"/>
  <c r="H12291" i="9"/>
  <c r="G12291" i="9"/>
  <c r="H12290" i="9"/>
  <c r="I12290" i="9" s="1"/>
  <c r="G12290" i="9"/>
  <c r="H12289" i="9"/>
  <c r="I12289" i="9" s="1"/>
  <c r="G12289" i="9"/>
  <c r="H12288" i="9"/>
  <c r="G12288" i="9"/>
  <c r="H12287" i="9"/>
  <c r="G12287" i="9"/>
  <c r="H12286" i="9"/>
  <c r="G12286" i="9"/>
  <c r="H12285" i="9"/>
  <c r="G12285" i="9"/>
  <c r="H12284" i="9"/>
  <c r="G12284" i="9"/>
  <c r="H12283" i="9"/>
  <c r="G12283" i="9"/>
  <c r="H12282" i="9"/>
  <c r="G12282" i="9"/>
  <c r="H12281" i="9"/>
  <c r="G12281" i="9"/>
  <c r="H12280" i="9"/>
  <c r="G12280" i="9"/>
  <c r="H12279" i="9"/>
  <c r="G12279" i="9"/>
  <c r="H12278" i="9"/>
  <c r="G12278" i="9"/>
  <c r="H12277" i="9"/>
  <c r="G12277" i="9"/>
  <c r="H12276" i="9"/>
  <c r="G12276" i="9"/>
  <c r="H12275" i="9"/>
  <c r="G12275" i="9"/>
  <c r="H12274" i="9"/>
  <c r="G12274" i="9"/>
  <c r="H12273" i="9"/>
  <c r="G12273" i="9"/>
  <c r="H12272" i="9"/>
  <c r="G12272" i="9"/>
  <c r="H12271" i="9"/>
  <c r="G12271" i="9"/>
  <c r="H12270" i="9"/>
  <c r="G12270" i="9"/>
  <c r="H12269" i="9"/>
  <c r="G12269" i="9"/>
  <c r="H12268" i="9"/>
  <c r="G12268" i="9"/>
  <c r="H12267" i="9"/>
  <c r="I12267" i="9" s="1"/>
  <c r="L12267" i="9" s="1"/>
  <c r="J12267" i="9" s="1"/>
  <c r="K12267" i="9" s="1"/>
  <c r="G12267" i="9"/>
  <c r="H12266" i="9"/>
  <c r="I12266" i="9" s="1"/>
  <c r="G12266" i="9"/>
  <c r="H12265" i="9"/>
  <c r="I12265" i="9" s="1"/>
  <c r="G12265" i="9"/>
  <c r="H12264" i="9"/>
  <c r="G12264" i="9"/>
  <c r="H12263" i="9"/>
  <c r="I12263" i="9" s="1"/>
  <c r="G12263" i="9"/>
  <c r="H12262" i="9"/>
  <c r="G12262" i="9"/>
  <c r="H12261" i="9"/>
  <c r="I12261" i="9" s="1"/>
  <c r="G12261" i="9"/>
  <c r="H12260" i="9"/>
  <c r="G12260" i="9"/>
  <c r="H12259" i="9"/>
  <c r="I12259" i="9" s="1"/>
  <c r="G12259" i="9"/>
  <c r="H12258" i="9"/>
  <c r="G12258" i="9"/>
  <c r="H12257" i="9"/>
  <c r="I12257" i="9" s="1"/>
  <c r="G12257" i="9"/>
  <c r="H12256" i="9"/>
  <c r="G12256" i="9"/>
  <c r="H12255" i="9"/>
  <c r="I12255" i="9" s="1"/>
  <c r="G12255" i="9"/>
  <c r="H12254" i="9"/>
  <c r="I12254" i="9" s="1"/>
  <c r="G12254" i="9"/>
  <c r="H12253" i="9"/>
  <c r="I12253" i="9" s="1"/>
  <c r="G12253" i="9"/>
  <c r="H12252" i="9"/>
  <c r="G12252" i="9"/>
  <c r="H12251" i="9"/>
  <c r="I12251" i="9" s="1"/>
  <c r="G12251" i="9"/>
  <c r="H12250" i="9"/>
  <c r="G12250" i="9"/>
  <c r="H12249" i="9"/>
  <c r="I12249" i="9" s="1"/>
  <c r="G12249" i="9"/>
  <c r="H12248" i="9"/>
  <c r="G12248" i="9"/>
  <c r="H12247" i="9"/>
  <c r="I12247" i="9" s="1"/>
  <c r="G12247" i="9"/>
  <c r="H12246" i="9"/>
  <c r="G12246" i="9"/>
  <c r="H12245" i="9"/>
  <c r="I12245" i="9" s="1"/>
  <c r="G12245" i="9"/>
  <c r="H12244" i="9"/>
  <c r="G12244" i="9"/>
  <c r="H12243" i="9"/>
  <c r="I12243" i="9" s="1"/>
  <c r="G12243" i="9"/>
  <c r="H12242" i="9"/>
  <c r="I12242" i="9" s="1"/>
  <c r="G12242" i="9"/>
  <c r="H12241" i="9"/>
  <c r="I12241" i="9" s="1"/>
  <c r="G12241" i="9"/>
  <c r="H12240" i="9"/>
  <c r="G12240" i="9"/>
  <c r="H12239" i="9"/>
  <c r="I12239" i="9" s="1"/>
  <c r="G12239" i="9"/>
  <c r="H12238" i="9"/>
  <c r="G12238" i="9"/>
  <c r="H12237" i="9"/>
  <c r="I12237" i="9" s="1"/>
  <c r="G12237" i="9"/>
  <c r="H12236" i="9"/>
  <c r="G12236" i="9"/>
  <c r="H12235" i="9"/>
  <c r="I12235" i="9" s="1"/>
  <c r="G12235" i="9"/>
  <c r="H12234" i="9"/>
  <c r="G12234" i="9"/>
  <c r="H12233" i="9"/>
  <c r="I12233" i="9" s="1"/>
  <c r="G12233" i="9"/>
  <c r="H12232" i="9"/>
  <c r="G12232" i="9"/>
  <c r="H12231" i="9"/>
  <c r="I12231" i="9" s="1"/>
  <c r="G12231" i="9"/>
  <c r="H12230" i="9"/>
  <c r="I12230" i="9" s="1"/>
  <c r="G12230" i="9"/>
  <c r="H12229" i="9"/>
  <c r="I12229" i="9" s="1"/>
  <c r="G12229" i="9"/>
  <c r="H12228" i="9"/>
  <c r="G12228" i="9"/>
  <c r="H12227" i="9"/>
  <c r="I12227" i="9" s="1"/>
  <c r="G12227" i="9"/>
  <c r="H12226" i="9"/>
  <c r="G12226" i="9"/>
  <c r="H12225" i="9"/>
  <c r="I12225" i="9" s="1"/>
  <c r="G12225" i="9"/>
  <c r="H12224" i="9"/>
  <c r="G12224" i="9"/>
  <c r="H12223" i="9"/>
  <c r="I12223" i="9" s="1"/>
  <c r="G12223" i="9"/>
  <c r="H12222" i="9"/>
  <c r="G12222" i="9"/>
  <c r="H12221" i="9"/>
  <c r="I12221" i="9" s="1"/>
  <c r="G12221" i="9"/>
  <c r="H12220" i="9"/>
  <c r="G12220" i="9"/>
  <c r="H12219" i="9"/>
  <c r="I12219" i="9" s="1"/>
  <c r="G12219" i="9"/>
  <c r="H12218" i="9"/>
  <c r="G12218" i="9"/>
  <c r="H12217" i="9"/>
  <c r="I12217" i="9" s="1"/>
  <c r="G12217" i="9"/>
  <c r="H12216" i="9"/>
  <c r="G12216" i="9"/>
  <c r="H12215" i="9"/>
  <c r="I12215" i="9" s="1"/>
  <c r="G12215" i="9"/>
  <c r="H12214" i="9"/>
  <c r="G12214" i="9"/>
  <c r="H12213" i="9"/>
  <c r="I12213" i="9" s="1"/>
  <c r="G12213" i="9"/>
  <c r="H12212" i="9"/>
  <c r="G12212" i="9"/>
  <c r="H12211" i="9"/>
  <c r="I12211" i="9" s="1"/>
  <c r="G12211" i="9"/>
  <c r="H12210" i="9"/>
  <c r="G12210" i="9"/>
  <c r="H12209" i="9"/>
  <c r="I12209" i="9" s="1"/>
  <c r="G12209" i="9"/>
  <c r="H12208" i="9"/>
  <c r="G12208" i="9"/>
  <c r="H12207" i="9"/>
  <c r="I12207" i="9" s="1"/>
  <c r="G12207" i="9"/>
  <c r="H12206" i="9"/>
  <c r="I12206" i="9" s="1"/>
  <c r="G12206" i="9"/>
  <c r="H12205" i="9"/>
  <c r="I12205" i="9" s="1"/>
  <c r="G12205" i="9"/>
  <c r="H12204" i="9"/>
  <c r="G12204" i="9"/>
  <c r="H12203" i="9"/>
  <c r="I12203" i="9" s="1"/>
  <c r="G12203" i="9"/>
  <c r="H12202" i="9"/>
  <c r="G12202" i="9"/>
  <c r="H12201" i="9"/>
  <c r="I12201" i="9" s="1"/>
  <c r="G12201" i="9"/>
  <c r="H12200" i="9"/>
  <c r="G12200" i="9"/>
  <c r="H12199" i="9"/>
  <c r="I12199" i="9" s="1"/>
  <c r="G12199" i="9"/>
  <c r="H12198" i="9"/>
  <c r="G12198" i="9"/>
  <c r="H12197" i="9"/>
  <c r="I12197" i="9" s="1"/>
  <c r="L12197" i="9" s="1"/>
  <c r="J12197" i="9" s="1"/>
  <c r="K12197" i="9" s="1"/>
  <c r="G12197" i="9"/>
  <c r="H12196" i="9"/>
  <c r="G12196" i="9"/>
  <c r="H12195" i="9"/>
  <c r="G12195" i="9"/>
  <c r="H12194" i="9"/>
  <c r="I12194" i="9" s="1"/>
  <c r="G12194" i="9"/>
  <c r="H12193" i="9"/>
  <c r="I12193" i="9" s="1"/>
  <c r="G12193" i="9"/>
  <c r="H12192" i="9"/>
  <c r="G12192" i="9"/>
  <c r="H12191" i="9"/>
  <c r="G12191" i="9"/>
  <c r="H12190" i="9"/>
  <c r="I12190" i="9" s="1"/>
  <c r="G12190" i="9"/>
  <c r="H12189" i="9"/>
  <c r="G12189" i="9"/>
  <c r="H12188" i="9"/>
  <c r="I12188" i="9" s="1"/>
  <c r="G12188" i="9"/>
  <c r="H12187" i="9"/>
  <c r="I12187" i="9" s="1"/>
  <c r="G12187" i="9"/>
  <c r="H12186" i="9"/>
  <c r="G12186" i="9"/>
  <c r="H12185" i="9"/>
  <c r="G12185" i="9"/>
  <c r="H12184" i="9"/>
  <c r="I12184" i="9" s="1"/>
  <c r="G12184" i="9"/>
  <c r="H12183" i="9"/>
  <c r="G12183" i="9"/>
  <c r="H12182" i="9"/>
  <c r="I12182" i="9" s="1"/>
  <c r="G12182" i="9"/>
  <c r="H12181" i="9"/>
  <c r="I12181" i="9" s="1"/>
  <c r="G12181" i="9"/>
  <c r="H12180" i="9"/>
  <c r="G12180" i="9"/>
  <c r="H12179" i="9"/>
  <c r="G12179" i="9"/>
  <c r="H12178" i="9"/>
  <c r="I12178" i="9" s="1"/>
  <c r="G12178" i="9"/>
  <c r="H12177" i="9"/>
  <c r="G12177" i="9"/>
  <c r="H12176" i="9"/>
  <c r="I12176" i="9" s="1"/>
  <c r="G12176" i="9"/>
  <c r="H12175" i="9"/>
  <c r="I12175" i="9" s="1"/>
  <c r="G12175" i="9"/>
  <c r="H12174" i="9"/>
  <c r="G12174" i="9"/>
  <c r="H12173" i="9"/>
  <c r="G12173" i="9"/>
  <c r="H12172" i="9"/>
  <c r="I12172" i="9" s="1"/>
  <c r="G12172" i="9"/>
  <c r="H12171" i="9"/>
  <c r="G12171" i="9"/>
  <c r="H12170" i="9"/>
  <c r="I12170" i="9" s="1"/>
  <c r="G12170" i="9"/>
  <c r="H12169" i="9"/>
  <c r="I12169" i="9" s="1"/>
  <c r="G12169" i="9"/>
  <c r="H12168" i="9"/>
  <c r="G12168" i="9"/>
  <c r="H12167" i="9"/>
  <c r="G12167" i="9"/>
  <c r="H12166" i="9"/>
  <c r="G12166" i="9"/>
  <c r="H12165" i="9"/>
  <c r="G12165" i="9"/>
  <c r="H12164" i="9"/>
  <c r="G12164" i="9"/>
  <c r="H12163" i="9"/>
  <c r="G12163" i="9"/>
  <c r="H12162" i="9"/>
  <c r="G12162" i="9"/>
  <c r="H12161" i="9"/>
  <c r="G12161" i="9"/>
  <c r="H12160" i="9"/>
  <c r="G12160" i="9"/>
  <c r="H12159" i="9"/>
  <c r="G12159" i="9"/>
  <c r="H12158" i="9"/>
  <c r="G12158" i="9"/>
  <c r="H12157" i="9"/>
  <c r="G12157" i="9"/>
  <c r="H12156" i="9"/>
  <c r="G12156" i="9"/>
  <c r="H12155" i="9"/>
  <c r="G12155" i="9"/>
  <c r="H12154" i="9"/>
  <c r="G12154" i="9"/>
  <c r="H12153" i="9"/>
  <c r="G12153" i="9"/>
  <c r="H12152" i="9"/>
  <c r="G12152" i="9"/>
  <c r="H12151" i="9"/>
  <c r="G12151" i="9"/>
  <c r="H12150" i="9"/>
  <c r="G12150" i="9"/>
  <c r="H12149" i="9"/>
  <c r="G12149" i="9"/>
  <c r="H12148" i="9"/>
  <c r="G12148" i="9"/>
  <c r="H12147" i="9"/>
  <c r="G12147" i="9"/>
  <c r="H12146" i="9"/>
  <c r="G12146" i="9"/>
  <c r="H12145" i="9"/>
  <c r="G12145" i="9"/>
  <c r="H12144" i="9"/>
  <c r="G12144" i="9"/>
  <c r="H12143" i="9"/>
  <c r="G12143" i="9"/>
  <c r="H12142" i="9"/>
  <c r="G12142" i="9"/>
  <c r="H12141" i="9"/>
  <c r="G12141" i="9"/>
  <c r="H12140" i="9"/>
  <c r="G12140" i="9"/>
  <c r="H12139" i="9"/>
  <c r="G12139" i="9"/>
  <c r="H12138" i="9"/>
  <c r="G12138" i="9"/>
  <c r="H12137" i="9"/>
  <c r="G12137" i="9"/>
  <c r="H12136" i="9"/>
  <c r="G12136" i="9"/>
  <c r="H12135" i="9"/>
  <c r="G12135" i="9"/>
  <c r="H12134" i="9"/>
  <c r="G12134" i="9"/>
  <c r="H12133" i="9"/>
  <c r="G12133" i="9"/>
  <c r="H12132" i="9"/>
  <c r="G12132" i="9"/>
  <c r="H12131" i="9"/>
  <c r="G12131" i="9"/>
  <c r="H12130" i="9"/>
  <c r="G12130" i="9"/>
  <c r="H12129" i="9"/>
  <c r="G12129" i="9"/>
  <c r="H12128" i="9"/>
  <c r="G12128" i="9"/>
  <c r="H12127" i="9"/>
  <c r="G12127" i="9"/>
  <c r="H12126" i="9"/>
  <c r="G12126" i="9"/>
  <c r="H12125" i="9"/>
  <c r="I12125" i="9" s="1"/>
  <c r="G12125" i="9"/>
  <c r="H12124" i="9"/>
  <c r="G12124" i="9"/>
  <c r="H12123" i="9"/>
  <c r="G12123" i="9"/>
  <c r="H12122" i="9"/>
  <c r="G12122" i="9"/>
  <c r="H12121" i="9"/>
  <c r="G12121" i="9"/>
  <c r="H12120" i="9"/>
  <c r="G12120" i="9"/>
  <c r="H12119" i="9"/>
  <c r="I12119" i="9" s="1"/>
  <c r="G12119" i="9"/>
  <c r="H12118" i="9"/>
  <c r="G12118" i="9"/>
  <c r="H12117" i="9"/>
  <c r="G12117" i="9"/>
  <c r="H12116" i="9"/>
  <c r="G12116" i="9"/>
  <c r="H12115" i="9"/>
  <c r="G12115" i="9"/>
  <c r="H12114" i="9"/>
  <c r="G12114" i="9"/>
  <c r="H12113" i="9"/>
  <c r="I12113" i="9" s="1"/>
  <c r="G12113" i="9"/>
  <c r="H12112" i="9"/>
  <c r="G12112" i="9"/>
  <c r="H12111" i="9"/>
  <c r="G12111" i="9"/>
  <c r="H12110" i="9"/>
  <c r="G12110" i="9"/>
  <c r="H12109" i="9"/>
  <c r="G12109" i="9"/>
  <c r="H12108" i="9"/>
  <c r="G12108" i="9"/>
  <c r="H12107" i="9"/>
  <c r="I12107" i="9" s="1"/>
  <c r="G12107" i="9"/>
  <c r="H12106" i="9"/>
  <c r="G12106" i="9"/>
  <c r="H12105" i="9"/>
  <c r="G12105" i="9"/>
  <c r="H12104" i="9"/>
  <c r="G12104" i="9"/>
  <c r="H12103" i="9"/>
  <c r="G12103" i="9"/>
  <c r="H12102" i="9"/>
  <c r="G12102" i="9"/>
  <c r="H12101" i="9"/>
  <c r="I12101" i="9" s="1"/>
  <c r="G12101" i="9"/>
  <c r="H12100" i="9"/>
  <c r="G12100" i="9"/>
  <c r="H12099" i="9"/>
  <c r="G12099" i="9"/>
  <c r="H12098" i="9"/>
  <c r="G12098" i="9"/>
  <c r="H12097" i="9"/>
  <c r="G12097" i="9"/>
  <c r="H12096" i="9"/>
  <c r="G12096" i="9"/>
  <c r="H12095" i="9"/>
  <c r="I12095" i="9" s="1"/>
  <c r="G12095" i="9"/>
  <c r="H12094" i="9"/>
  <c r="G12094" i="9"/>
  <c r="H12093" i="9"/>
  <c r="G12093" i="9"/>
  <c r="H12092" i="9"/>
  <c r="G12092" i="9"/>
  <c r="H12091" i="9"/>
  <c r="G12091" i="9"/>
  <c r="H12090" i="9"/>
  <c r="G12090" i="9"/>
  <c r="H12089" i="9"/>
  <c r="I12089" i="9" s="1"/>
  <c r="G12089" i="9"/>
  <c r="H12088" i="9"/>
  <c r="G12088" i="9"/>
  <c r="H12087" i="9"/>
  <c r="G12087" i="9"/>
  <c r="H12086" i="9"/>
  <c r="G12086" i="9"/>
  <c r="H12085" i="9"/>
  <c r="G12085" i="9"/>
  <c r="H12084" i="9"/>
  <c r="G12084" i="9"/>
  <c r="H12083" i="9"/>
  <c r="I12083" i="9" s="1"/>
  <c r="G12083" i="9"/>
  <c r="H12082" i="9"/>
  <c r="G12082" i="9"/>
  <c r="H12081" i="9"/>
  <c r="G12081" i="9"/>
  <c r="H12080" i="9"/>
  <c r="G12080" i="9"/>
  <c r="H12079" i="9"/>
  <c r="G12079" i="9"/>
  <c r="H12078" i="9"/>
  <c r="G12078" i="9"/>
  <c r="H12077" i="9"/>
  <c r="I12077" i="9" s="1"/>
  <c r="G12077" i="9"/>
  <c r="H12076" i="9"/>
  <c r="G12076" i="9"/>
  <c r="H12075" i="9"/>
  <c r="G12075" i="9"/>
  <c r="H12074" i="9"/>
  <c r="G12074" i="9"/>
  <c r="H12073" i="9"/>
  <c r="G12073" i="9"/>
  <c r="H12072" i="9"/>
  <c r="G12072" i="9"/>
  <c r="H12071" i="9"/>
  <c r="I12071" i="9" s="1"/>
  <c r="G12071" i="9"/>
  <c r="H12070" i="9"/>
  <c r="G12070" i="9"/>
  <c r="H12069" i="9"/>
  <c r="G12069" i="9"/>
  <c r="H12068" i="9"/>
  <c r="G12068" i="9"/>
  <c r="H12067" i="9"/>
  <c r="G12067" i="9"/>
  <c r="H12066" i="9"/>
  <c r="G12066" i="9"/>
  <c r="H12065" i="9"/>
  <c r="I12065" i="9" s="1"/>
  <c r="G12065" i="9"/>
  <c r="H12064" i="9"/>
  <c r="G12064" i="9"/>
  <c r="H12063" i="9"/>
  <c r="G12063" i="9"/>
  <c r="H12062" i="9"/>
  <c r="G12062" i="9"/>
  <c r="H12061" i="9"/>
  <c r="G12061" i="9"/>
  <c r="H12060" i="9"/>
  <c r="G12060" i="9"/>
  <c r="H12059" i="9"/>
  <c r="I12059" i="9" s="1"/>
  <c r="G12059" i="9"/>
  <c r="H12058" i="9"/>
  <c r="G12058" i="9"/>
  <c r="H12057" i="9"/>
  <c r="G12057" i="9"/>
  <c r="H12056" i="9"/>
  <c r="G12056" i="9"/>
  <c r="H12055" i="9"/>
  <c r="G12055" i="9"/>
  <c r="H12054" i="9"/>
  <c r="G12054" i="9"/>
  <c r="H12053" i="9"/>
  <c r="I12053" i="9" s="1"/>
  <c r="G12053" i="9"/>
  <c r="H12052" i="9"/>
  <c r="G12052" i="9"/>
  <c r="H12051" i="9"/>
  <c r="G12051" i="9"/>
  <c r="H12050" i="9"/>
  <c r="G12050" i="9"/>
  <c r="H12049" i="9"/>
  <c r="G12049" i="9"/>
  <c r="H12048" i="9"/>
  <c r="G12048" i="9"/>
  <c r="H12047" i="9"/>
  <c r="I12047" i="9" s="1"/>
  <c r="G12047" i="9"/>
  <c r="H12046" i="9"/>
  <c r="G12046" i="9"/>
  <c r="H12045" i="9"/>
  <c r="G12045" i="9"/>
  <c r="H12044" i="9"/>
  <c r="G12044" i="9"/>
  <c r="H12043" i="9"/>
  <c r="G12043" i="9"/>
  <c r="H12042" i="9"/>
  <c r="G12042" i="9"/>
  <c r="H12041" i="9"/>
  <c r="I12041" i="9" s="1"/>
  <c r="G12041" i="9"/>
  <c r="H12040" i="9"/>
  <c r="G12040" i="9"/>
  <c r="H12039" i="9"/>
  <c r="G12039" i="9"/>
  <c r="H12038" i="9"/>
  <c r="G12038" i="9"/>
  <c r="H12037" i="9"/>
  <c r="G12037" i="9"/>
  <c r="H12036" i="9"/>
  <c r="G12036" i="9"/>
  <c r="H12035" i="9"/>
  <c r="I12035" i="9" s="1"/>
  <c r="G12035" i="9"/>
  <c r="H12034" i="9"/>
  <c r="G12034" i="9"/>
  <c r="H12033" i="9"/>
  <c r="G12033" i="9"/>
  <c r="H12032" i="9"/>
  <c r="G12032" i="9"/>
  <c r="H12031" i="9"/>
  <c r="G12031" i="9"/>
  <c r="H12030" i="9"/>
  <c r="G12030" i="9"/>
  <c r="H12029" i="9"/>
  <c r="I12029" i="9" s="1"/>
  <c r="G12029" i="9"/>
  <c r="H12028" i="9"/>
  <c r="G12028" i="9"/>
  <c r="H12027" i="9"/>
  <c r="G12027" i="9"/>
  <c r="H12026" i="9"/>
  <c r="G12026" i="9"/>
  <c r="H12025" i="9"/>
  <c r="G12025" i="9"/>
  <c r="H12024" i="9"/>
  <c r="G12024" i="9"/>
  <c r="H12023" i="9"/>
  <c r="I12023" i="9" s="1"/>
  <c r="G12023" i="9"/>
  <c r="H12022" i="9"/>
  <c r="G12022" i="9"/>
  <c r="H12021" i="9"/>
  <c r="G12021" i="9"/>
  <c r="H12020" i="9"/>
  <c r="G12020" i="9"/>
  <c r="H12019" i="9"/>
  <c r="G12019" i="9"/>
  <c r="H12018" i="9"/>
  <c r="G12018" i="9"/>
  <c r="H12017" i="9"/>
  <c r="I12017" i="9" s="1"/>
  <c r="G12017" i="9"/>
  <c r="H12016" i="9"/>
  <c r="G12016" i="9"/>
  <c r="H12015" i="9"/>
  <c r="G12015" i="9"/>
  <c r="H12014" i="9"/>
  <c r="G12014" i="9"/>
  <c r="H12013" i="9"/>
  <c r="G12013" i="9"/>
  <c r="H12012" i="9"/>
  <c r="G12012" i="9"/>
  <c r="H12011" i="9"/>
  <c r="I12011" i="9" s="1"/>
  <c r="G12011" i="9"/>
  <c r="H12010" i="9"/>
  <c r="G12010" i="9"/>
  <c r="H12009" i="9"/>
  <c r="I12009" i="9" s="1"/>
  <c r="G12009" i="9"/>
  <c r="H12008" i="9"/>
  <c r="G12008" i="9"/>
  <c r="H12007" i="9"/>
  <c r="G12007" i="9"/>
  <c r="H12006" i="9"/>
  <c r="G12006" i="9"/>
  <c r="H12005" i="9"/>
  <c r="I12005" i="9" s="1"/>
  <c r="G12005" i="9"/>
  <c r="H12004" i="9"/>
  <c r="G12004" i="9"/>
  <c r="H12003" i="9"/>
  <c r="I12003" i="9" s="1"/>
  <c r="G12003" i="9"/>
  <c r="H12002" i="9"/>
  <c r="G12002" i="9"/>
  <c r="H12001" i="9"/>
  <c r="G12001" i="9"/>
  <c r="H12000" i="9"/>
  <c r="G12000" i="9"/>
  <c r="H11999" i="9"/>
  <c r="I11999" i="9" s="1"/>
  <c r="G11999" i="9"/>
  <c r="H11998" i="9"/>
  <c r="G11998" i="9"/>
  <c r="H11997" i="9"/>
  <c r="I11997" i="9" s="1"/>
  <c r="G11997" i="9"/>
  <c r="H11996" i="9"/>
  <c r="G11996" i="9"/>
  <c r="H11995" i="9"/>
  <c r="G11995" i="9"/>
  <c r="H11994" i="9"/>
  <c r="G11994" i="9"/>
  <c r="H11993" i="9"/>
  <c r="I11993" i="9" s="1"/>
  <c r="G11993" i="9"/>
  <c r="H11992" i="9"/>
  <c r="G11992" i="9"/>
  <c r="H11991" i="9"/>
  <c r="I11991" i="9" s="1"/>
  <c r="G11991" i="9"/>
  <c r="H11990" i="9"/>
  <c r="G11990" i="9"/>
  <c r="H11989" i="9"/>
  <c r="G11989" i="9"/>
  <c r="H11988" i="9"/>
  <c r="G11988" i="9"/>
  <c r="H11987" i="9"/>
  <c r="I11987" i="9" s="1"/>
  <c r="G11987" i="9"/>
  <c r="H11986" i="9"/>
  <c r="G11986" i="9"/>
  <c r="H11985" i="9"/>
  <c r="I11985" i="9" s="1"/>
  <c r="G11985" i="9"/>
  <c r="H11984" i="9"/>
  <c r="G11984" i="9"/>
  <c r="H11983" i="9"/>
  <c r="G11983" i="9"/>
  <c r="H11982" i="9"/>
  <c r="G11982" i="9"/>
  <c r="H11981" i="9"/>
  <c r="I11981" i="9" s="1"/>
  <c r="G11981" i="9"/>
  <c r="H11980" i="9"/>
  <c r="G11980" i="9"/>
  <c r="H11979" i="9"/>
  <c r="I11979" i="9" s="1"/>
  <c r="G11979" i="9"/>
  <c r="H11978" i="9"/>
  <c r="I11978" i="9" s="1"/>
  <c r="G11978" i="9"/>
  <c r="H11977" i="9"/>
  <c r="G11977" i="9"/>
  <c r="H11976" i="9"/>
  <c r="G11976" i="9"/>
  <c r="H11975" i="9"/>
  <c r="I11975" i="9" s="1"/>
  <c r="G11975" i="9"/>
  <c r="H11974" i="9"/>
  <c r="G11974" i="9"/>
  <c r="H11973" i="9"/>
  <c r="I11973" i="9" s="1"/>
  <c r="G11973" i="9"/>
  <c r="H11972" i="9"/>
  <c r="G11972" i="9"/>
  <c r="H11971" i="9"/>
  <c r="G11971" i="9"/>
  <c r="H11970" i="9"/>
  <c r="G11970" i="9"/>
  <c r="H11969" i="9"/>
  <c r="I11969" i="9" s="1"/>
  <c r="G11969" i="9"/>
  <c r="H11968" i="9"/>
  <c r="G11968" i="9"/>
  <c r="H11967" i="9"/>
  <c r="I11967" i="9" s="1"/>
  <c r="G11967" i="9"/>
  <c r="H11966" i="9"/>
  <c r="I11966" i="9" s="1"/>
  <c r="G11966" i="9"/>
  <c r="H11965" i="9"/>
  <c r="G11965" i="9"/>
  <c r="H11964" i="9"/>
  <c r="G11964" i="9"/>
  <c r="H11963" i="9"/>
  <c r="I11963" i="9" s="1"/>
  <c r="G11963" i="9"/>
  <c r="H11962" i="9"/>
  <c r="G11962" i="9"/>
  <c r="H11961" i="9"/>
  <c r="I11961" i="9" s="1"/>
  <c r="G11961" i="9"/>
  <c r="H11960" i="9"/>
  <c r="I11960" i="9" s="1"/>
  <c r="G11960" i="9"/>
  <c r="H11959" i="9"/>
  <c r="G11959" i="9"/>
  <c r="H11958" i="9"/>
  <c r="G11958" i="9"/>
  <c r="H11957" i="9"/>
  <c r="I11957" i="9" s="1"/>
  <c r="G11957" i="9"/>
  <c r="H11956" i="9"/>
  <c r="G11956" i="9"/>
  <c r="H11955" i="9"/>
  <c r="I11955" i="9" s="1"/>
  <c r="G11955" i="9"/>
  <c r="H11954" i="9"/>
  <c r="I11954" i="9" s="1"/>
  <c r="G11954" i="9"/>
  <c r="H11953" i="9"/>
  <c r="G11953" i="9"/>
  <c r="H11952" i="9"/>
  <c r="G11952" i="9"/>
  <c r="H11951" i="9"/>
  <c r="I11951" i="9" s="1"/>
  <c r="G11951" i="9"/>
  <c r="H11950" i="9"/>
  <c r="G11950" i="9"/>
  <c r="H11949" i="9"/>
  <c r="I11949" i="9" s="1"/>
  <c r="G11949" i="9"/>
  <c r="H11948" i="9"/>
  <c r="I11948" i="9" s="1"/>
  <c r="G11948" i="9"/>
  <c r="H11947" i="9"/>
  <c r="G11947" i="9"/>
  <c r="H11946" i="9"/>
  <c r="G11946" i="9"/>
  <c r="H11945" i="9"/>
  <c r="I11945" i="9" s="1"/>
  <c r="G11945" i="9"/>
  <c r="H11944" i="9"/>
  <c r="G11944" i="9"/>
  <c r="H11943" i="9"/>
  <c r="I11943" i="9" s="1"/>
  <c r="G11943" i="9"/>
  <c r="H11942" i="9"/>
  <c r="I11942" i="9" s="1"/>
  <c r="G11942" i="9"/>
  <c r="H11941" i="9"/>
  <c r="G11941" i="9"/>
  <c r="H11940" i="9"/>
  <c r="G11940" i="9"/>
  <c r="H11939" i="9"/>
  <c r="I11939" i="9" s="1"/>
  <c r="G11939" i="9"/>
  <c r="H11938" i="9"/>
  <c r="G11938" i="9"/>
  <c r="H11937" i="9"/>
  <c r="I11937" i="9" s="1"/>
  <c r="G11937" i="9"/>
  <c r="H11936" i="9"/>
  <c r="I11936" i="9" s="1"/>
  <c r="G11936" i="9"/>
  <c r="H11935" i="9"/>
  <c r="G11935" i="9"/>
  <c r="H11934" i="9"/>
  <c r="G11934" i="9"/>
  <c r="H11933" i="9"/>
  <c r="I11933" i="9" s="1"/>
  <c r="G11933" i="9"/>
  <c r="H11932" i="9"/>
  <c r="G11932" i="9"/>
  <c r="H11931" i="9"/>
  <c r="I11931" i="9" s="1"/>
  <c r="G11931" i="9"/>
  <c r="H11930" i="9"/>
  <c r="I11930" i="9" s="1"/>
  <c r="G11930" i="9"/>
  <c r="H11929" i="9"/>
  <c r="G11929" i="9"/>
  <c r="H11928" i="9"/>
  <c r="G11928" i="9"/>
  <c r="H11927" i="9"/>
  <c r="I11927" i="9" s="1"/>
  <c r="G11927" i="9"/>
  <c r="H11926" i="9"/>
  <c r="G11926" i="9"/>
  <c r="H11925" i="9"/>
  <c r="I11925" i="9" s="1"/>
  <c r="G11925" i="9"/>
  <c r="H11924" i="9"/>
  <c r="I11924" i="9" s="1"/>
  <c r="G11924" i="9"/>
  <c r="H11923" i="9"/>
  <c r="G11923" i="9"/>
  <c r="H11922" i="9"/>
  <c r="G11922" i="9"/>
  <c r="H11921" i="9"/>
  <c r="I11921" i="9" s="1"/>
  <c r="G11921" i="9"/>
  <c r="H11920" i="9"/>
  <c r="G11920" i="9"/>
  <c r="H11919" i="9"/>
  <c r="I11919" i="9" s="1"/>
  <c r="G11919" i="9"/>
  <c r="H11918" i="9"/>
  <c r="I11918" i="9" s="1"/>
  <c r="G11918" i="9"/>
  <c r="H11917" i="9"/>
  <c r="G11917" i="9"/>
  <c r="H11916" i="9"/>
  <c r="G11916" i="9"/>
  <c r="H11915" i="9"/>
  <c r="I11915" i="9" s="1"/>
  <c r="G11915" i="9"/>
  <c r="H11914" i="9"/>
  <c r="G11914" i="9"/>
  <c r="H11913" i="9"/>
  <c r="I11913" i="9" s="1"/>
  <c r="G11913" i="9"/>
  <c r="H11912" i="9"/>
  <c r="I11912" i="9" s="1"/>
  <c r="G11912" i="9"/>
  <c r="H11911" i="9"/>
  <c r="G11911" i="9"/>
  <c r="H11910" i="9"/>
  <c r="G11910" i="9"/>
  <c r="H11909" i="9"/>
  <c r="I11909" i="9" s="1"/>
  <c r="G11909" i="9"/>
  <c r="H11908" i="9"/>
  <c r="G11908" i="9"/>
  <c r="H11907" i="9"/>
  <c r="I11907" i="9" s="1"/>
  <c r="G11907" i="9"/>
  <c r="H11906" i="9"/>
  <c r="I11906" i="9" s="1"/>
  <c r="G11906" i="9"/>
  <c r="H11905" i="9"/>
  <c r="G11905" i="9"/>
  <c r="H11904" i="9"/>
  <c r="G11904" i="9"/>
  <c r="H11903" i="9"/>
  <c r="I11903" i="9" s="1"/>
  <c r="G11903" i="9"/>
  <c r="H11902" i="9"/>
  <c r="G11902" i="9"/>
  <c r="H11901" i="9"/>
  <c r="I11901" i="9" s="1"/>
  <c r="G11901" i="9"/>
  <c r="H11900" i="9"/>
  <c r="I11900" i="9" s="1"/>
  <c r="G11900" i="9"/>
  <c r="H11899" i="9"/>
  <c r="G11899" i="9"/>
  <c r="H11898" i="9"/>
  <c r="G11898" i="9"/>
  <c r="H11897" i="9"/>
  <c r="I11897" i="9" s="1"/>
  <c r="L11897" i="9" s="1"/>
  <c r="J11897" i="9" s="1"/>
  <c r="K11897" i="9" s="1"/>
  <c r="G11897" i="9"/>
  <c r="H11896" i="9"/>
  <c r="G11896" i="9"/>
  <c r="H11895" i="9"/>
  <c r="I11895" i="9" s="1"/>
  <c r="G11895" i="9"/>
  <c r="H11894" i="9"/>
  <c r="I11894" i="9" s="1"/>
  <c r="G11894" i="9"/>
  <c r="H11893" i="9"/>
  <c r="G11893" i="9"/>
  <c r="H11892" i="9"/>
  <c r="G11892" i="9"/>
  <c r="H11891" i="9"/>
  <c r="I11891" i="9" s="1"/>
  <c r="G11891" i="9"/>
  <c r="H11890" i="9"/>
  <c r="G11890" i="9"/>
  <c r="H11889" i="9"/>
  <c r="I11889" i="9" s="1"/>
  <c r="G11889" i="9"/>
  <c r="H11888" i="9"/>
  <c r="I11888" i="9" s="1"/>
  <c r="G11888" i="9"/>
  <c r="H11887" i="9"/>
  <c r="G11887" i="9"/>
  <c r="H11886" i="9"/>
  <c r="G11886" i="9"/>
  <c r="H11885" i="9"/>
  <c r="I11885" i="9" s="1"/>
  <c r="L11885" i="9" s="1"/>
  <c r="J11885" i="9" s="1"/>
  <c r="K11885" i="9" s="1"/>
  <c r="G11885" i="9"/>
  <c r="H11884" i="9"/>
  <c r="G11884" i="9"/>
  <c r="H11883" i="9"/>
  <c r="I11883" i="9" s="1"/>
  <c r="G11883" i="9"/>
  <c r="H11882" i="9"/>
  <c r="I11882" i="9" s="1"/>
  <c r="G11882" i="9"/>
  <c r="H11881" i="9"/>
  <c r="G11881" i="9"/>
  <c r="H11880" i="9"/>
  <c r="G11880" i="9"/>
  <c r="H11879" i="9"/>
  <c r="I11879" i="9" s="1"/>
  <c r="G11879" i="9"/>
  <c r="H11878" i="9"/>
  <c r="G11878" i="9"/>
  <c r="H11877" i="9"/>
  <c r="I11877" i="9" s="1"/>
  <c r="G11877" i="9"/>
  <c r="H11876" i="9"/>
  <c r="I11876" i="9" s="1"/>
  <c r="G11876" i="9"/>
  <c r="H11875" i="9"/>
  <c r="G11875" i="9"/>
  <c r="H11874" i="9"/>
  <c r="G11874" i="9"/>
  <c r="H11873" i="9"/>
  <c r="I11873" i="9" s="1"/>
  <c r="G11873" i="9"/>
  <c r="H11872" i="9"/>
  <c r="G11872" i="9"/>
  <c r="H11871" i="9"/>
  <c r="I11871" i="9" s="1"/>
  <c r="G11871" i="9"/>
  <c r="H11870" i="9"/>
  <c r="G11870" i="9"/>
  <c r="H11869" i="9"/>
  <c r="G11869" i="9"/>
  <c r="H11868" i="9"/>
  <c r="G11868" i="9"/>
  <c r="H11867" i="9"/>
  <c r="I11867" i="9" s="1"/>
  <c r="G11867" i="9"/>
  <c r="H11866" i="9"/>
  <c r="G11866" i="9"/>
  <c r="H11865" i="9"/>
  <c r="I11865" i="9" s="1"/>
  <c r="G11865" i="9"/>
  <c r="H11864" i="9"/>
  <c r="I11864" i="9" s="1"/>
  <c r="G11864" i="9"/>
  <c r="H11863" i="9"/>
  <c r="G11863" i="9"/>
  <c r="H11862" i="9"/>
  <c r="G11862" i="9"/>
  <c r="H11861" i="9"/>
  <c r="I11861" i="9" s="1"/>
  <c r="G11861" i="9"/>
  <c r="H11860" i="9"/>
  <c r="G11860" i="9"/>
  <c r="H11859" i="9"/>
  <c r="I11859" i="9" s="1"/>
  <c r="G11859" i="9"/>
  <c r="H11858" i="9"/>
  <c r="I11858" i="9" s="1"/>
  <c r="G11858" i="9"/>
  <c r="H11857" i="9"/>
  <c r="G11857" i="9"/>
  <c r="H11856" i="9"/>
  <c r="G11856" i="9"/>
  <c r="H11855" i="9"/>
  <c r="G11855" i="9"/>
  <c r="H11854" i="9"/>
  <c r="G11854" i="9"/>
  <c r="H11853" i="9"/>
  <c r="I11853" i="9" s="1"/>
  <c r="G11853" i="9"/>
  <c r="H11852" i="9"/>
  <c r="I11852" i="9" s="1"/>
  <c r="G11852" i="9"/>
  <c r="H11851" i="9"/>
  <c r="G11851" i="9"/>
  <c r="H11850" i="9"/>
  <c r="G11850" i="9"/>
  <c r="H11849" i="9"/>
  <c r="I11849" i="9" s="1"/>
  <c r="G11849" i="9"/>
  <c r="H11848" i="9"/>
  <c r="G11848" i="9"/>
  <c r="H11847" i="9"/>
  <c r="G11847" i="9"/>
  <c r="H11846" i="9"/>
  <c r="I11846" i="9" s="1"/>
  <c r="G11846" i="9"/>
  <c r="H11845" i="9"/>
  <c r="G11845" i="9"/>
  <c r="H11844" i="9"/>
  <c r="G11844" i="9"/>
  <c r="H11843" i="9"/>
  <c r="I11843" i="9" s="1"/>
  <c r="G11843" i="9"/>
  <c r="H11842" i="9"/>
  <c r="G11842" i="9"/>
  <c r="H11841" i="9"/>
  <c r="I11841" i="9" s="1"/>
  <c r="G11841" i="9"/>
  <c r="H11840" i="9"/>
  <c r="I11840" i="9" s="1"/>
  <c r="G11840" i="9"/>
  <c r="H11839" i="9"/>
  <c r="G11839" i="9"/>
  <c r="H11838" i="9"/>
  <c r="G11838" i="9"/>
  <c r="H11837" i="9"/>
  <c r="I11837" i="9" s="1"/>
  <c r="G11837" i="9"/>
  <c r="H11836" i="9"/>
  <c r="G11836" i="9"/>
  <c r="H11835" i="9"/>
  <c r="I11835" i="9" s="1"/>
  <c r="G11835" i="9"/>
  <c r="H11834" i="9"/>
  <c r="I11834" i="9" s="1"/>
  <c r="G11834" i="9"/>
  <c r="H11833" i="9"/>
  <c r="G11833" i="9"/>
  <c r="H11832" i="9"/>
  <c r="G11832" i="9"/>
  <c r="H11831" i="9"/>
  <c r="I11831" i="9" s="1"/>
  <c r="G11831" i="9"/>
  <c r="H11830" i="9"/>
  <c r="G11830" i="9"/>
  <c r="H11829" i="9"/>
  <c r="I11829" i="9" s="1"/>
  <c r="G11829" i="9"/>
  <c r="H11828" i="9"/>
  <c r="I11828" i="9" s="1"/>
  <c r="G11828" i="9"/>
  <c r="H11827" i="9"/>
  <c r="G11827" i="9"/>
  <c r="H11826" i="9"/>
  <c r="G11826" i="9"/>
  <c r="H11825" i="9"/>
  <c r="I11825" i="9" s="1"/>
  <c r="G11825" i="9"/>
  <c r="H11824" i="9"/>
  <c r="G11824" i="9"/>
  <c r="H11823" i="9"/>
  <c r="I11823" i="9" s="1"/>
  <c r="G11823" i="9"/>
  <c r="H11822" i="9"/>
  <c r="I11822" i="9" s="1"/>
  <c r="G11822" i="9"/>
  <c r="H11821" i="9"/>
  <c r="G11821" i="9"/>
  <c r="H11820" i="9"/>
  <c r="G11820" i="9"/>
  <c r="H11819" i="9"/>
  <c r="I11819" i="9" s="1"/>
  <c r="G11819" i="9"/>
  <c r="H11818" i="9"/>
  <c r="G11818" i="9"/>
  <c r="H11817" i="9"/>
  <c r="I11817" i="9" s="1"/>
  <c r="G11817" i="9"/>
  <c r="H11816" i="9"/>
  <c r="G11816" i="9"/>
  <c r="H11815" i="9"/>
  <c r="G11815" i="9"/>
  <c r="H11814" i="9"/>
  <c r="G11814" i="9"/>
  <c r="H11813" i="9"/>
  <c r="I11813" i="9" s="1"/>
  <c r="G11813" i="9"/>
  <c r="H11812" i="9"/>
  <c r="G11812" i="9"/>
  <c r="H11811" i="9"/>
  <c r="I11811" i="9" s="1"/>
  <c r="G11811" i="9"/>
  <c r="H11810" i="9"/>
  <c r="I11810" i="9" s="1"/>
  <c r="G11810" i="9"/>
  <c r="H11809" i="9"/>
  <c r="G11809" i="9"/>
  <c r="H11808" i="9"/>
  <c r="G11808" i="9"/>
  <c r="H11807" i="9"/>
  <c r="I11807" i="9" s="1"/>
  <c r="G11807" i="9"/>
  <c r="H11806" i="9"/>
  <c r="G11806" i="9"/>
  <c r="H11805" i="9"/>
  <c r="I11805" i="9" s="1"/>
  <c r="G11805" i="9"/>
  <c r="H11804" i="9"/>
  <c r="I11804" i="9" s="1"/>
  <c r="G11804" i="9"/>
  <c r="H11803" i="9"/>
  <c r="G11803" i="9"/>
  <c r="H11802" i="9"/>
  <c r="G11802" i="9"/>
  <c r="H11801" i="9"/>
  <c r="I11801" i="9" s="1"/>
  <c r="G11801" i="9"/>
  <c r="H11800" i="9"/>
  <c r="G11800" i="9"/>
  <c r="H11799" i="9"/>
  <c r="I11799" i="9" s="1"/>
  <c r="G11799" i="9"/>
  <c r="H11798" i="9"/>
  <c r="I11798" i="9" s="1"/>
  <c r="G11798" i="9"/>
  <c r="H11797" i="9"/>
  <c r="G11797" i="9"/>
  <c r="H11796" i="9"/>
  <c r="G11796" i="9"/>
  <c r="H11795" i="9"/>
  <c r="I11795" i="9" s="1"/>
  <c r="G11795" i="9"/>
  <c r="H11794" i="9"/>
  <c r="G11794" i="9"/>
  <c r="H11793" i="9"/>
  <c r="I11793" i="9" s="1"/>
  <c r="G11793" i="9"/>
  <c r="H11792" i="9"/>
  <c r="I11792" i="9" s="1"/>
  <c r="G11792" i="9"/>
  <c r="H11791" i="9"/>
  <c r="G11791" i="9"/>
  <c r="H11790" i="9"/>
  <c r="G11790" i="9"/>
  <c r="H11789" i="9"/>
  <c r="I11789" i="9" s="1"/>
  <c r="G11789" i="9"/>
  <c r="H11788" i="9"/>
  <c r="G11788" i="9"/>
  <c r="H11787" i="9"/>
  <c r="I11787" i="9" s="1"/>
  <c r="G11787" i="9"/>
  <c r="H11786" i="9"/>
  <c r="I11786" i="9" s="1"/>
  <c r="G11786" i="9"/>
  <c r="H11785" i="9"/>
  <c r="G11785" i="9"/>
  <c r="H11784" i="9"/>
  <c r="G11784" i="9"/>
  <c r="H11783" i="9"/>
  <c r="I11783" i="9" s="1"/>
  <c r="G11783" i="9"/>
  <c r="H11782" i="9"/>
  <c r="G11782" i="9"/>
  <c r="H11781" i="9"/>
  <c r="I11781" i="9" s="1"/>
  <c r="G11781" i="9"/>
  <c r="H11780" i="9"/>
  <c r="I11780" i="9" s="1"/>
  <c r="G11780" i="9"/>
  <c r="H11779" i="9"/>
  <c r="G11779" i="9"/>
  <c r="H11778" i="9"/>
  <c r="G11778" i="9"/>
  <c r="H11777" i="9"/>
  <c r="I11777" i="9" s="1"/>
  <c r="G11777" i="9"/>
  <c r="H11776" i="9"/>
  <c r="G11776" i="9"/>
  <c r="H11775" i="9"/>
  <c r="I11775" i="9" s="1"/>
  <c r="G11775" i="9"/>
  <c r="H11774" i="9"/>
  <c r="I11774" i="9" s="1"/>
  <c r="G11774" i="9"/>
  <c r="H11773" i="9"/>
  <c r="G11773" i="9"/>
  <c r="H11772" i="9"/>
  <c r="G11772" i="9"/>
  <c r="H11771" i="9"/>
  <c r="I11771" i="9" s="1"/>
  <c r="G11771" i="9"/>
  <c r="H11770" i="9"/>
  <c r="G11770" i="9"/>
  <c r="H11769" i="9"/>
  <c r="I11769" i="9" s="1"/>
  <c r="G11769" i="9"/>
  <c r="H11768" i="9"/>
  <c r="I11768" i="9" s="1"/>
  <c r="G11768" i="9"/>
  <c r="H11767" i="9"/>
  <c r="G11767" i="9"/>
  <c r="H11766" i="9"/>
  <c r="G11766" i="9"/>
  <c r="H11765" i="9"/>
  <c r="I11765" i="9" s="1"/>
  <c r="G11765" i="9"/>
  <c r="H11764" i="9"/>
  <c r="G11764" i="9"/>
  <c r="H11763" i="9"/>
  <c r="I11763" i="9" s="1"/>
  <c r="G11763" i="9"/>
  <c r="H11762" i="9"/>
  <c r="I11762" i="9" s="1"/>
  <c r="G11762" i="9"/>
  <c r="H11761" i="9"/>
  <c r="G11761" i="9"/>
  <c r="H11760" i="9"/>
  <c r="G11760" i="9"/>
  <c r="H11759" i="9"/>
  <c r="I11759" i="9" s="1"/>
  <c r="G11759" i="9"/>
  <c r="H11758" i="9"/>
  <c r="G11758" i="9"/>
  <c r="H11757" i="9"/>
  <c r="I11757" i="9" s="1"/>
  <c r="G11757" i="9"/>
  <c r="H11756" i="9"/>
  <c r="I11756" i="9" s="1"/>
  <c r="G11756" i="9"/>
  <c r="H11755" i="9"/>
  <c r="G11755" i="9"/>
  <c r="H11754" i="9"/>
  <c r="G11754" i="9"/>
  <c r="H11753" i="9"/>
  <c r="I11753" i="9" s="1"/>
  <c r="G11753" i="9"/>
  <c r="H11752" i="9"/>
  <c r="G11752" i="9"/>
  <c r="H11751" i="9"/>
  <c r="I11751" i="9" s="1"/>
  <c r="G11751" i="9"/>
  <c r="H11750" i="9"/>
  <c r="I11750" i="9" s="1"/>
  <c r="G11750" i="9"/>
  <c r="H11749" i="9"/>
  <c r="G11749" i="9"/>
  <c r="H11748" i="9"/>
  <c r="G11748" i="9"/>
  <c r="H11747" i="9"/>
  <c r="I11747" i="9" s="1"/>
  <c r="G11747" i="9"/>
  <c r="H11746" i="9"/>
  <c r="G11746" i="9"/>
  <c r="H11745" i="9"/>
  <c r="I11745" i="9" s="1"/>
  <c r="G11745" i="9"/>
  <c r="H11744" i="9"/>
  <c r="I11744" i="9" s="1"/>
  <c r="G11744" i="9"/>
  <c r="H11743" i="9"/>
  <c r="G11743" i="9"/>
  <c r="H11742" i="9"/>
  <c r="G11742" i="9"/>
  <c r="H11741" i="9"/>
  <c r="I11741" i="9" s="1"/>
  <c r="G11741" i="9"/>
  <c r="H11740" i="9"/>
  <c r="G11740" i="9"/>
  <c r="H11739" i="9"/>
  <c r="I11739" i="9" s="1"/>
  <c r="G11739" i="9"/>
  <c r="H11738" i="9"/>
  <c r="I11738" i="9" s="1"/>
  <c r="G11738" i="9"/>
  <c r="H11737" i="9"/>
  <c r="G11737" i="9"/>
  <c r="H11736" i="9"/>
  <c r="G11736" i="9"/>
  <c r="H11735" i="9"/>
  <c r="I11735" i="9" s="1"/>
  <c r="G11735" i="9"/>
  <c r="H11734" i="9"/>
  <c r="G11734" i="9"/>
  <c r="H11733" i="9"/>
  <c r="I11733" i="9" s="1"/>
  <c r="G11733" i="9"/>
  <c r="H11732" i="9"/>
  <c r="I11732" i="9" s="1"/>
  <c r="G11732" i="9"/>
  <c r="H11731" i="9"/>
  <c r="G11731" i="9"/>
  <c r="H11730" i="9"/>
  <c r="G11730" i="9"/>
  <c r="H11729" i="9"/>
  <c r="I11729" i="9" s="1"/>
  <c r="G11729" i="9"/>
  <c r="H11728" i="9"/>
  <c r="G11728" i="9"/>
  <c r="H11727" i="9"/>
  <c r="I11727" i="9" s="1"/>
  <c r="G11727" i="9"/>
  <c r="H11726" i="9"/>
  <c r="I11726" i="9" s="1"/>
  <c r="G11726" i="9"/>
  <c r="H11725" i="9"/>
  <c r="G11725" i="9"/>
  <c r="H11724" i="9"/>
  <c r="G11724" i="9"/>
  <c r="H11723" i="9"/>
  <c r="I11723" i="9" s="1"/>
  <c r="G11723" i="9"/>
  <c r="H11722" i="9"/>
  <c r="G11722" i="9"/>
  <c r="H11721" i="9"/>
  <c r="I11721" i="9" s="1"/>
  <c r="G11721" i="9"/>
  <c r="H11720" i="9"/>
  <c r="I11720" i="9" s="1"/>
  <c r="G11720" i="9"/>
  <c r="H11719" i="9"/>
  <c r="G11719" i="9"/>
  <c r="H11718" i="9"/>
  <c r="G11718" i="9"/>
  <c r="H11717" i="9"/>
  <c r="I11717" i="9" s="1"/>
  <c r="L11717" i="9" s="1"/>
  <c r="J11717" i="9" s="1"/>
  <c r="K11717" i="9" s="1"/>
  <c r="G11717" i="9"/>
  <c r="H11716" i="9"/>
  <c r="G11716" i="9"/>
  <c r="H11715" i="9"/>
  <c r="I11715" i="9" s="1"/>
  <c r="G11715" i="9"/>
  <c r="H11714" i="9"/>
  <c r="I11714" i="9" s="1"/>
  <c r="G11714" i="9"/>
  <c r="H11713" i="9"/>
  <c r="G11713" i="9"/>
  <c r="H11712" i="9"/>
  <c r="G11712" i="9"/>
  <c r="H11711" i="9"/>
  <c r="I11711" i="9" s="1"/>
  <c r="G11711" i="9"/>
  <c r="H11710" i="9"/>
  <c r="G11710" i="9"/>
  <c r="H11709" i="9"/>
  <c r="I11709" i="9" s="1"/>
  <c r="G11709" i="9"/>
  <c r="H11708" i="9"/>
  <c r="I11708" i="9" s="1"/>
  <c r="G11708" i="9"/>
  <c r="H11707" i="9"/>
  <c r="G11707" i="9"/>
  <c r="H11706" i="9"/>
  <c r="G11706" i="9"/>
  <c r="H11705" i="9"/>
  <c r="I11705" i="9" s="1"/>
  <c r="G11705" i="9"/>
  <c r="H11704" i="9"/>
  <c r="G11704" i="9"/>
  <c r="H11703" i="9"/>
  <c r="I11703" i="9" s="1"/>
  <c r="G11703" i="9"/>
  <c r="H11702" i="9"/>
  <c r="I11702" i="9" s="1"/>
  <c r="G11702" i="9"/>
  <c r="H11701" i="9"/>
  <c r="G11701" i="9"/>
  <c r="H11700" i="9"/>
  <c r="G11700" i="9"/>
  <c r="H11699" i="9"/>
  <c r="I11699" i="9" s="1"/>
  <c r="G11699" i="9"/>
  <c r="H11698" i="9"/>
  <c r="G11698" i="9"/>
  <c r="H11697" i="9"/>
  <c r="I11697" i="9" s="1"/>
  <c r="G11697" i="9"/>
  <c r="H11696" i="9"/>
  <c r="I11696" i="9" s="1"/>
  <c r="G11696" i="9"/>
  <c r="H11695" i="9"/>
  <c r="G11695" i="9"/>
  <c r="H11694" i="9"/>
  <c r="G11694" i="9"/>
  <c r="H11693" i="9"/>
  <c r="I11693" i="9" s="1"/>
  <c r="G11693" i="9"/>
  <c r="H11692" i="9"/>
  <c r="G11692" i="9"/>
  <c r="H11691" i="9"/>
  <c r="I11691" i="9" s="1"/>
  <c r="G11691" i="9"/>
  <c r="H11690" i="9"/>
  <c r="I11690" i="9" s="1"/>
  <c r="G11690" i="9"/>
  <c r="H11689" i="9"/>
  <c r="G11689" i="9"/>
  <c r="H11688" i="9"/>
  <c r="G11688" i="9"/>
  <c r="H11687" i="9"/>
  <c r="I11687" i="9" s="1"/>
  <c r="G11687" i="9"/>
  <c r="H11686" i="9"/>
  <c r="G11686" i="9"/>
  <c r="H11685" i="9"/>
  <c r="I11685" i="9" s="1"/>
  <c r="G11685" i="9"/>
  <c r="H11684" i="9"/>
  <c r="I11684" i="9" s="1"/>
  <c r="G11684" i="9"/>
  <c r="H11683" i="9"/>
  <c r="G11683" i="9"/>
  <c r="H11682" i="9"/>
  <c r="G11682" i="9"/>
  <c r="H11681" i="9"/>
  <c r="I11681" i="9" s="1"/>
  <c r="G11681" i="9"/>
  <c r="H11680" i="9"/>
  <c r="G11680" i="9"/>
  <c r="H11679" i="9"/>
  <c r="I11679" i="9" s="1"/>
  <c r="G11679" i="9"/>
  <c r="H11678" i="9"/>
  <c r="I11678" i="9" s="1"/>
  <c r="G11678" i="9"/>
  <c r="H11677" i="9"/>
  <c r="G11677" i="9"/>
  <c r="H11676" i="9"/>
  <c r="G11676" i="9"/>
  <c r="H11675" i="9"/>
  <c r="I11675" i="9" s="1"/>
  <c r="G11675" i="9"/>
  <c r="H11674" i="9"/>
  <c r="G11674" i="9"/>
  <c r="H11673" i="9"/>
  <c r="I11673" i="9" s="1"/>
  <c r="G11673" i="9"/>
  <c r="H11672" i="9"/>
  <c r="I11672" i="9" s="1"/>
  <c r="G11672" i="9"/>
  <c r="H11671" i="9"/>
  <c r="G11671" i="9"/>
  <c r="H11670" i="9"/>
  <c r="G11670" i="9"/>
  <c r="H11669" i="9"/>
  <c r="I11669" i="9" s="1"/>
  <c r="G11669" i="9"/>
  <c r="H11668" i="9"/>
  <c r="G11668" i="9"/>
  <c r="H11667" i="9"/>
  <c r="I11667" i="9" s="1"/>
  <c r="G11667" i="9"/>
  <c r="H11666" i="9"/>
  <c r="G11666" i="9"/>
  <c r="H11665" i="9"/>
  <c r="G11665" i="9"/>
  <c r="H11664" i="9"/>
  <c r="G11664" i="9"/>
  <c r="H11663" i="9"/>
  <c r="I11663" i="9" s="1"/>
  <c r="G11663" i="9"/>
  <c r="H11662" i="9"/>
  <c r="G11662" i="9"/>
  <c r="H11661" i="9"/>
  <c r="I11661" i="9" s="1"/>
  <c r="G11661" i="9"/>
  <c r="H11660" i="9"/>
  <c r="G11660" i="9"/>
  <c r="H11659" i="9"/>
  <c r="G11659" i="9"/>
  <c r="H11658" i="9"/>
  <c r="G11658" i="9"/>
  <c r="H11657" i="9"/>
  <c r="G11657" i="9"/>
  <c r="H11656" i="9"/>
  <c r="G11656" i="9"/>
  <c r="H11655" i="9"/>
  <c r="G11655" i="9"/>
  <c r="H11654" i="9"/>
  <c r="I11654" i="9" s="1"/>
  <c r="G11654" i="9"/>
  <c r="H11653" i="9"/>
  <c r="G11653" i="9"/>
  <c r="H11652" i="9"/>
  <c r="G11652" i="9"/>
  <c r="H11651" i="9"/>
  <c r="G11651" i="9"/>
  <c r="H11650" i="9"/>
  <c r="G11650" i="9"/>
  <c r="H11649" i="9"/>
  <c r="G11649" i="9"/>
  <c r="H11648" i="9"/>
  <c r="G11648" i="9"/>
  <c r="H11647" i="9"/>
  <c r="G11647" i="9"/>
  <c r="H11646" i="9"/>
  <c r="G11646" i="9"/>
  <c r="H11645" i="9"/>
  <c r="G11645" i="9"/>
  <c r="H11644" i="9"/>
  <c r="G11644" i="9"/>
  <c r="H11643" i="9"/>
  <c r="G11643" i="9"/>
  <c r="H11642" i="9"/>
  <c r="G11642" i="9"/>
  <c r="H11641" i="9"/>
  <c r="G11641" i="9"/>
  <c r="H11640" i="9"/>
  <c r="G11640" i="9"/>
  <c r="H11639" i="9"/>
  <c r="G11639" i="9"/>
  <c r="H11638" i="9"/>
  <c r="G11638" i="9"/>
  <c r="H11637" i="9"/>
  <c r="G11637" i="9"/>
  <c r="H11636" i="9"/>
  <c r="G11636" i="9"/>
  <c r="H11635" i="9"/>
  <c r="G11635" i="9"/>
  <c r="H11634" i="9"/>
  <c r="G11634" i="9"/>
  <c r="H11633" i="9"/>
  <c r="G11633" i="9"/>
  <c r="H11632" i="9"/>
  <c r="G11632" i="9"/>
  <c r="H11631" i="9"/>
  <c r="G11631" i="9"/>
  <c r="H11630" i="9"/>
  <c r="I11630" i="9" s="1"/>
  <c r="G11630" i="9"/>
  <c r="H11629" i="9"/>
  <c r="G11629" i="9"/>
  <c r="H11628" i="9"/>
  <c r="G11628" i="9"/>
  <c r="H11627" i="9"/>
  <c r="G11627" i="9"/>
  <c r="H11626" i="9"/>
  <c r="G11626" i="9"/>
  <c r="H11625" i="9"/>
  <c r="G11625" i="9"/>
  <c r="H11624" i="9"/>
  <c r="G11624" i="9"/>
  <c r="H11623" i="9"/>
  <c r="G11623" i="9"/>
  <c r="H11622" i="9"/>
  <c r="G11622" i="9"/>
  <c r="H11621" i="9"/>
  <c r="G11621" i="9"/>
  <c r="H11620" i="9"/>
  <c r="G11620" i="9"/>
  <c r="H11619" i="9"/>
  <c r="G11619" i="9"/>
  <c r="H11618" i="9"/>
  <c r="I11618" i="9" s="1"/>
  <c r="G11618" i="9"/>
  <c r="H11617" i="9"/>
  <c r="G11617" i="9"/>
  <c r="H11616" i="9"/>
  <c r="G11616" i="9"/>
  <c r="H11615" i="9"/>
  <c r="G11615" i="9"/>
  <c r="H11614" i="9"/>
  <c r="G11614" i="9"/>
  <c r="H11613" i="9"/>
  <c r="G11613" i="9"/>
  <c r="H11612" i="9"/>
  <c r="G11612" i="9"/>
  <c r="H11611" i="9"/>
  <c r="G11611" i="9"/>
  <c r="H11610" i="9"/>
  <c r="G11610" i="9"/>
  <c r="H11609" i="9"/>
  <c r="G11609" i="9"/>
  <c r="H11608" i="9"/>
  <c r="G11608" i="9"/>
  <c r="H11607" i="9"/>
  <c r="G11607" i="9"/>
  <c r="H11606" i="9"/>
  <c r="I11606" i="9" s="1"/>
  <c r="G11606" i="9"/>
  <c r="H11605" i="9"/>
  <c r="G11605" i="9"/>
  <c r="H11604" i="9"/>
  <c r="G11604" i="9"/>
  <c r="H11603" i="9"/>
  <c r="G11603" i="9"/>
  <c r="H11602" i="9"/>
  <c r="G11602" i="9"/>
  <c r="H11601" i="9"/>
  <c r="G11601" i="9"/>
  <c r="H11600" i="9"/>
  <c r="G11600" i="9"/>
  <c r="H11599" i="9"/>
  <c r="G11599" i="9"/>
  <c r="H11598" i="9"/>
  <c r="G11598" i="9"/>
  <c r="H11597" i="9"/>
  <c r="G11597" i="9"/>
  <c r="H11596" i="9"/>
  <c r="G11596" i="9"/>
  <c r="H11595" i="9"/>
  <c r="G11595" i="9"/>
  <c r="H11594" i="9"/>
  <c r="I11594" i="9" s="1"/>
  <c r="G11594" i="9"/>
  <c r="H11593" i="9"/>
  <c r="G11593" i="9"/>
  <c r="H11592" i="9"/>
  <c r="G11592" i="9"/>
  <c r="H11591" i="9"/>
  <c r="G11591" i="9"/>
  <c r="H11590" i="9"/>
  <c r="G11590" i="9"/>
  <c r="H11589" i="9"/>
  <c r="G11589" i="9"/>
  <c r="H11588" i="9"/>
  <c r="G11588" i="9"/>
  <c r="H11587" i="9"/>
  <c r="G11587" i="9"/>
  <c r="H11586" i="9"/>
  <c r="G11586" i="9"/>
  <c r="H11585" i="9"/>
  <c r="G11585" i="9"/>
  <c r="H11584" i="9"/>
  <c r="G11584" i="9"/>
  <c r="H11583" i="9"/>
  <c r="G11583" i="9"/>
  <c r="H11582" i="9"/>
  <c r="I11582" i="9" s="1"/>
  <c r="G11582" i="9"/>
  <c r="H11581" i="9"/>
  <c r="G11581" i="9"/>
  <c r="H11580" i="9"/>
  <c r="G11580" i="9"/>
  <c r="H11579" i="9"/>
  <c r="G11579" i="9"/>
  <c r="H11578" i="9"/>
  <c r="G11578" i="9"/>
  <c r="H11577" i="9"/>
  <c r="G11577" i="9"/>
  <c r="H11576" i="9"/>
  <c r="G11576" i="9"/>
  <c r="H11575" i="9"/>
  <c r="G11575" i="9"/>
  <c r="H11574" i="9"/>
  <c r="G11574" i="9"/>
  <c r="H11573" i="9"/>
  <c r="I11573" i="9" s="1"/>
  <c r="G11573" i="9"/>
  <c r="H11572" i="9"/>
  <c r="G11572" i="9"/>
  <c r="H11571" i="9"/>
  <c r="G11571" i="9"/>
  <c r="H11570" i="9"/>
  <c r="I11570" i="9" s="1"/>
  <c r="G11570" i="9"/>
  <c r="H11569" i="9"/>
  <c r="G11569" i="9"/>
  <c r="H11568" i="9"/>
  <c r="G11568" i="9"/>
  <c r="H11567" i="9"/>
  <c r="I11567" i="9" s="1"/>
  <c r="L11567" i="9" s="1"/>
  <c r="J11567" i="9" s="1"/>
  <c r="K11567" i="9" s="1"/>
  <c r="G11567" i="9"/>
  <c r="H11566" i="9"/>
  <c r="G11566" i="9"/>
  <c r="H11565" i="9"/>
  <c r="I11565" i="9" s="1"/>
  <c r="G11565" i="9"/>
  <c r="H11564" i="9"/>
  <c r="I11564" i="9" s="1"/>
  <c r="G11564" i="9"/>
  <c r="H11563" i="9"/>
  <c r="G11563" i="9"/>
  <c r="H11562" i="9"/>
  <c r="G11562" i="9"/>
  <c r="H11561" i="9"/>
  <c r="I11561" i="9" s="1"/>
  <c r="G11561" i="9"/>
  <c r="H11560" i="9"/>
  <c r="G11560" i="9"/>
  <c r="H11559" i="9"/>
  <c r="I11559" i="9" s="1"/>
  <c r="G11559" i="9"/>
  <c r="H11558" i="9"/>
  <c r="I11558" i="9" s="1"/>
  <c r="G11558" i="9"/>
  <c r="H11557" i="9"/>
  <c r="G11557" i="9"/>
  <c r="H11556" i="9"/>
  <c r="G11556" i="9"/>
  <c r="H11555" i="9"/>
  <c r="I11555" i="9" s="1"/>
  <c r="G11555" i="9"/>
  <c r="H11554" i="9"/>
  <c r="G11554" i="9"/>
  <c r="H11553" i="9"/>
  <c r="I11553" i="9" s="1"/>
  <c r="G11553" i="9"/>
  <c r="H11552" i="9"/>
  <c r="I11552" i="9" s="1"/>
  <c r="G11552" i="9"/>
  <c r="H11551" i="9"/>
  <c r="G11551" i="9"/>
  <c r="H11550" i="9"/>
  <c r="I11550" i="9" s="1"/>
  <c r="G11550" i="9"/>
  <c r="H11549" i="9"/>
  <c r="I11549" i="9" s="1"/>
  <c r="G11549" i="9"/>
  <c r="H11548" i="9"/>
  <c r="G11548" i="9"/>
  <c r="H11547" i="9"/>
  <c r="I11547" i="9" s="1"/>
  <c r="G11547" i="9"/>
  <c r="H11546" i="9"/>
  <c r="I11546" i="9" s="1"/>
  <c r="G11546" i="9"/>
  <c r="H11545" i="9"/>
  <c r="G11545" i="9"/>
  <c r="H11544" i="9"/>
  <c r="I11544" i="9" s="1"/>
  <c r="G11544" i="9"/>
  <c r="H11543" i="9"/>
  <c r="I11543" i="9" s="1"/>
  <c r="G11543" i="9"/>
  <c r="H11542" i="9"/>
  <c r="G11542" i="9"/>
  <c r="H11541" i="9"/>
  <c r="I11541" i="9" s="1"/>
  <c r="G11541" i="9"/>
  <c r="H11540" i="9"/>
  <c r="I11540" i="9" s="1"/>
  <c r="G11540" i="9"/>
  <c r="H11539" i="9"/>
  <c r="G11539" i="9"/>
  <c r="H11538" i="9"/>
  <c r="I11538" i="9" s="1"/>
  <c r="G11538" i="9"/>
  <c r="H11537" i="9"/>
  <c r="I11537" i="9" s="1"/>
  <c r="G11537" i="9"/>
  <c r="H11536" i="9"/>
  <c r="G11536" i="9"/>
  <c r="H11535" i="9"/>
  <c r="I11535" i="9" s="1"/>
  <c r="G11535" i="9"/>
  <c r="H11534" i="9"/>
  <c r="I11534" i="9" s="1"/>
  <c r="G11534" i="9"/>
  <c r="H11533" i="9"/>
  <c r="G11533" i="9"/>
  <c r="H11532" i="9"/>
  <c r="I11532" i="9" s="1"/>
  <c r="G11532" i="9"/>
  <c r="H11531" i="9"/>
  <c r="I11531" i="9" s="1"/>
  <c r="G11531" i="9"/>
  <c r="H11530" i="9"/>
  <c r="G11530" i="9"/>
  <c r="H11529" i="9"/>
  <c r="I11529" i="9" s="1"/>
  <c r="G11529" i="9"/>
  <c r="H11528" i="9"/>
  <c r="I11528" i="9" s="1"/>
  <c r="G11528" i="9"/>
  <c r="H11527" i="9"/>
  <c r="G11527" i="9"/>
  <c r="H11526" i="9"/>
  <c r="I11526" i="9" s="1"/>
  <c r="G11526" i="9"/>
  <c r="H11525" i="9"/>
  <c r="I11525" i="9" s="1"/>
  <c r="G11525" i="9"/>
  <c r="H11524" i="9"/>
  <c r="G11524" i="9"/>
  <c r="H11523" i="9"/>
  <c r="I11523" i="9" s="1"/>
  <c r="G11523" i="9"/>
  <c r="H11522" i="9"/>
  <c r="I11522" i="9" s="1"/>
  <c r="G11522" i="9"/>
  <c r="H11521" i="9"/>
  <c r="G11521" i="9"/>
  <c r="H11520" i="9"/>
  <c r="I11520" i="9" s="1"/>
  <c r="G11520" i="9"/>
  <c r="H11519" i="9"/>
  <c r="I11519" i="9" s="1"/>
  <c r="G11519" i="9"/>
  <c r="H11518" i="9"/>
  <c r="G11518" i="9"/>
  <c r="H11517" i="9"/>
  <c r="I11517" i="9" s="1"/>
  <c r="G11517" i="9"/>
  <c r="H11516" i="9"/>
  <c r="I11516" i="9" s="1"/>
  <c r="G11516" i="9"/>
  <c r="H11515" i="9"/>
  <c r="G11515" i="9"/>
  <c r="H11514" i="9"/>
  <c r="I11514" i="9" s="1"/>
  <c r="G11514" i="9"/>
  <c r="H11513" i="9"/>
  <c r="I11513" i="9" s="1"/>
  <c r="G11513" i="9"/>
  <c r="H11512" i="9"/>
  <c r="G11512" i="9"/>
  <c r="H11511" i="9"/>
  <c r="I11511" i="9" s="1"/>
  <c r="G11511" i="9"/>
  <c r="H11510" i="9"/>
  <c r="I11510" i="9" s="1"/>
  <c r="G11510" i="9"/>
  <c r="H11509" i="9"/>
  <c r="G11509" i="9"/>
  <c r="H11508" i="9"/>
  <c r="I11508" i="9" s="1"/>
  <c r="G11508" i="9"/>
  <c r="H11507" i="9"/>
  <c r="I11507" i="9" s="1"/>
  <c r="G11507" i="9"/>
  <c r="H11506" i="9"/>
  <c r="G11506" i="9"/>
  <c r="H11505" i="9"/>
  <c r="I11505" i="9" s="1"/>
  <c r="G11505" i="9"/>
  <c r="H11504" i="9"/>
  <c r="I11504" i="9" s="1"/>
  <c r="G11504" i="9"/>
  <c r="H11503" i="9"/>
  <c r="G11503" i="9"/>
  <c r="H11502" i="9"/>
  <c r="I11502" i="9" s="1"/>
  <c r="G11502" i="9"/>
  <c r="H11501" i="9"/>
  <c r="I11501" i="9" s="1"/>
  <c r="G11501" i="9"/>
  <c r="H11500" i="9"/>
  <c r="G11500" i="9"/>
  <c r="H11499" i="9"/>
  <c r="I11499" i="9" s="1"/>
  <c r="G11499" i="9"/>
  <c r="H11498" i="9"/>
  <c r="I11498" i="9" s="1"/>
  <c r="G11498" i="9"/>
  <c r="H11497" i="9"/>
  <c r="G11497" i="9"/>
  <c r="H11496" i="9"/>
  <c r="I11496" i="9" s="1"/>
  <c r="G11496" i="9"/>
  <c r="H11495" i="9"/>
  <c r="I11495" i="9" s="1"/>
  <c r="G11495" i="9"/>
  <c r="H11494" i="9"/>
  <c r="G11494" i="9"/>
  <c r="H11493" i="9"/>
  <c r="I11493" i="9" s="1"/>
  <c r="G11493" i="9"/>
  <c r="H11492" i="9"/>
  <c r="I11492" i="9" s="1"/>
  <c r="G11492" i="9"/>
  <c r="H11491" i="9"/>
  <c r="G11491" i="9"/>
  <c r="H11490" i="9"/>
  <c r="I11490" i="9" s="1"/>
  <c r="G11490" i="9"/>
  <c r="H11489" i="9"/>
  <c r="I11489" i="9" s="1"/>
  <c r="L11489" i="9" s="1"/>
  <c r="J11489" i="9" s="1"/>
  <c r="K11489" i="9" s="1"/>
  <c r="G11489" i="9"/>
  <c r="H11488" i="9"/>
  <c r="G11488" i="9"/>
  <c r="H11487" i="9"/>
  <c r="I11487" i="9" s="1"/>
  <c r="G11487" i="9"/>
  <c r="H11486" i="9"/>
  <c r="I11486" i="9" s="1"/>
  <c r="G11486" i="9"/>
  <c r="H11485" i="9"/>
  <c r="G11485" i="9"/>
  <c r="H11484" i="9"/>
  <c r="I11484" i="9" s="1"/>
  <c r="G11484" i="9"/>
  <c r="H11483" i="9"/>
  <c r="I11483" i="9" s="1"/>
  <c r="G11483" i="9"/>
  <c r="H11482" i="9"/>
  <c r="G11482" i="9"/>
  <c r="H11481" i="9"/>
  <c r="I11481" i="9" s="1"/>
  <c r="G11481" i="9"/>
  <c r="H11480" i="9"/>
  <c r="I11480" i="9" s="1"/>
  <c r="G11480" i="9"/>
  <c r="H11479" i="9"/>
  <c r="G11479" i="9"/>
  <c r="H11478" i="9"/>
  <c r="I11478" i="9" s="1"/>
  <c r="G11478" i="9"/>
  <c r="H11477" i="9"/>
  <c r="I11477" i="9" s="1"/>
  <c r="G11477" i="9"/>
  <c r="H11476" i="9"/>
  <c r="G11476" i="9"/>
  <c r="H11475" i="9"/>
  <c r="I11475" i="9" s="1"/>
  <c r="G11475" i="9"/>
  <c r="H11474" i="9"/>
  <c r="I11474" i="9" s="1"/>
  <c r="G11474" i="9"/>
  <c r="H11473" i="9"/>
  <c r="G11473" i="9"/>
  <c r="H11472" i="9"/>
  <c r="I11472" i="9" s="1"/>
  <c r="G11472" i="9"/>
  <c r="H11471" i="9"/>
  <c r="I11471" i="9" s="1"/>
  <c r="G11471" i="9"/>
  <c r="H11470" i="9"/>
  <c r="G11470" i="9"/>
  <c r="H11469" i="9"/>
  <c r="I11469" i="9" s="1"/>
  <c r="G11469" i="9"/>
  <c r="H11468" i="9"/>
  <c r="I11468" i="9" s="1"/>
  <c r="G11468" i="9"/>
  <c r="H11467" i="9"/>
  <c r="G11467" i="9"/>
  <c r="H11466" i="9"/>
  <c r="I11466" i="9" s="1"/>
  <c r="G11466" i="9"/>
  <c r="H11465" i="9"/>
  <c r="I11465" i="9" s="1"/>
  <c r="G11465" i="9"/>
  <c r="H11464" i="9"/>
  <c r="G11464" i="9"/>
  <c r="H11463" i="9"/>
  <c r="I11463" i="9" s="1"/>
  <c r="G11463" i="9"/>
  <c r="H11462" i="9"/>
  <c r="I11462" i="9" s="1"/>
  <c r="G11462" i="9"/>
  <c r="H11461" i="9"/>
  <c r="G11461" i="9"/>
  <c r="H11460" i="9"/>
  <c r="G11460" i="9"/>
  <c r="H11459" i="9"/>
  <c r="I11459" i="9" s="1"/>
  <c r="G11459" i="9"/>
  <c r="H11458" i="9"/>
  <c r="G11458" i="9"/>
  <c r="H11457" i="9"/>
  <c r="I11457" i="9" s="1"/>
  <c r="G11457" i="9"/>
  <c r="H11456" i="9"/>
  <c r="I11456" i="9" s="1"/>
  <c r="G11456" i="9"/>
  <c r="H11455" i="9"/>
  <c r="G11455" i="9"/>
  <c r="H11454" i="9"/>
  <c r="I11454" i="9" s="1"/>
  <c r="G11454" i="9"/>
  <c r="H11453" i="9"/>
  <c r="I11453" i="9" s="1"/>
  <c r="G11453" i="9"/>
  <c r="H11452" i="9"/>
  <c r="G11452" i="9"/>
  <c r="H11451" i="9"/>
  <c r="I11451" i="9" s="1"/>
  <c r="G11451" i="9"/>
  <c r="H11450" i="9"/>
  <c r="I11450" i="9" s="1"/>
  <c r="G11450" i="9"/>
  <c r="H11449" i="9"/>
  <c r="G11449" i="9"/>
  <c r="H11448" i="9"/>
  <c r="I11448" i="9" s="1"/>
  <c r="G11448" i="9"/>
  <c r="H11447" i="9"/>
  <c r="I11447" i="9" s="1"/>
  <c r="G11447" i="9"/>
  <c r="H11446" i="9"/>
  <c r="G11446" i="9"/>
  <c r="H11445" i="9"/>
  <c r="I11445" i="9" s="1"/>
  <c r="G11445" i="9"/>
  <c r="H11444" i="9"/>
  <c r="I11444" i="9" s="1"/>
  <c r="G11444" i="9"/>
  <c r="H11443" i="9"/>
  <c r="G11443" i="9"/>
  <c r="H11442" i="9"/>
  <c r="I11442" i="9" s="1"/>
  <c r="G11442" i="9"/>
  <c r="H11441" i="9"/>
  <c r="I11441" i="9" s="1"/>
  <c r="G11441" i="9"/>
  <c r="H11440" i="9"/>
  <c r="G11440" i="9"/>
  <c r="H11439" i="9"/>
  <c r="I11439" i="9" s="1"/>
  <c r="G11439" i="9"/>
  <c r="H11438" i="9"/>
  <c r="I11438" i="9" s="1"/>
  <c r="G11438" i="9"/>
  <c r="H11437" i="9"/>
  <c r="G11437" i="9"/>
  <c r="H11436" i="9"/>
  <c r="I11436" i="9" s="1"/>
  <c r="G11436" i="9"/>
  <c r="H11435" i="9"/>
  <c r="I11435" i="9" s="1"/>
  <c r="G11435" i="9"/>
  <c r="H11434" i="9"/>
  <c r="G11434" i="9"/>
  <c r="H11433" i="9"/>
  <c r="I11433" i="9" s="1"/>
  <c r="G11433" i="9"/>
  <c r="H11432" i="9"/>
  <c r="I11432" i="9" s="1"/>
  <c r="G11432" i="9"/>
  <c r="H11431" i="9"/>
  <c r="G11431" i="9"/>
  <c r="H11430" i="9"/>
  <c r="I11430" i="9" s="1"/>
  <c r="G11430" i="9"/>
  <c r="H11429" i="9"/>
  <c r="I11429" i="9" s="1"/>
  <c r="G11429" i="9"/>
  <c r="H11428" i="9"/>
  <c r="G11428" i="9"/>
  <c r="H11427" i="9"/>
  <c r="I11427" i="9" s="1"/>
  <c r="G11427" i="9"/>
  <c r="H11426" i="9"/>
  <c r="I11426" i="9" s="1"/>
  <c r="G11426" i="9"/>
  <c r="H11425" i="9"/>
  <c r="G11425" i="9"/>
  <c r="H11424" i="9"/>
  <c r="I11424" i="9" s="1"/>
  <c r="G11424" i="9"/>
  <c r="H11423" i="9"/>
  <c r="I11423" i="9" s="1"/>
  <c r="G11423" i="9"/>
  <c r="H11422" i="9"/>
  <c r="G11422" i="9"/>
  <c r="H11421" i="9"/>
  <c r="I11421" i="9" s="1"/>
  <c r="G11421" i="9"/>
  <c r="H11420" i="9"/>
  <c r="I11420" i="9" s="1"/>
  <c r="G11420" i="9"/>
  <c r="H11419" i="9"/>
  <c r="G11419" i="9"/>
  <c r="H11418" i="9"/>
  <c r="I11418" i="9" s="1"/>
  <c r="G11418" i="9"/>
  <c r="H11417" i="9"/>
  <c r="I11417" i="9" s="1"/>
  <c r="G11417" i="9"/>
  <c r="H11416" i="9"/>
  <c r="G11416" i="9"/>
  <c r="H11415" i="9"/>
  <c r="I11415" i="9" s="1"/>
  <c r="G11415" i="9"/>
  <c r="H11414" i="9"/>
  <c r="I11414" i="9" s="1"/>
  <c r="G11414" i="9"/>
  <c r="H11413" i="9"/>
  <c r="G11413" i="9"/>
  <c r="H11412" i="9"/>
  <c r="I11412" i="9" s="1"/>
  <c r="G11412" i="9"/>
  <c r="H11411" i="9"/>
  <c r="I11411" i="9" s="1"/>
  <c r="G11411" i="9"/>
  <c r="H11410" i="9"/>
  <c r="G11410" i="9"/>
  <c r="H11409" i="9"/>
  <c r="I11409" i="9" s="1"/>
  <c r="G11409" i="9"/>
  <c r="H11408" i="9"/>
  <c r="I11408" i="9" s="1"/>
  <c r="G11408" i="9"/>
  <c r="H11407" i="9"/>
  <c r="G11407" i="9"/>
  <c r="H11406" i="9"/>
  <c r="I11406" i="9" s="1"/>
  <c r="G11406" i="9"/>
  <c r="H11405" i="9"/>
  <c r="I11405" i="9" s="1"/>
  <c r="G11405" i="9"/>
  <c r="H11404" i="9"/>
  <c r="G11404" i="9"/>
  <c r="H11403" i="9"/>
  <c r="I11403" i="9" s="1"/>
  <c r="G11403" i="9"/>
  <c r="H11402" i="9"/>
  <c r="I11402" i="9" s="1"/>
  <c r="G11402" i="9"/>
  <c r="H11401" i="9"/>
  <c r="G11401" i="9"/>
  <c r="H11400" i="9"/>
  <c r="G11400" i="9"/>
  <c r="H11399" i="9"/>
  <c r="G11399" i="9"/>
  <c r="H11398" i="9"/>
  <c r="G11398" i="9"/>
  <c r="H11397" i="9"/>
  <c r="G11397" i="9"/>
  <c r="H11396" i="9"/>
  <c r="I11396" i="9" s="1"/>
  <c r="G11396" i="9"/>
  <c r="H11395" i="9"/>
  <c r="G11395" i="9"/>
  <c r="H11394" i="9"/>
  <c r="G11394" i="9"/>
  <c r="H11393" i="9"/>
  <c r="G11393" i="9"/>
  <c r="H11392" i="9"/>
  <c r="G11392" i="9"/>
  <c r="H11391" i="9"/>
  <c r="G11391" i="9"/>
  <c r="H11390" i="9"/>
  <c r="I11390" i="9" s="1"/>
  <c r="G11390" i="9"/>
  <c r="H11389" i="9"/>
  <c r="G11389" i="9"/>
  <c r="H11388" i="9"/>
  <c r="G11388" i="9"/>
  <c r="H11387" i="9"/>
  <c r="G11387" i="9"/>
  <c r="H11386" i="9"/>
  <c r="G11386" i="9"/>
  <c r="H11385" i="9"/>
  <c r="G11385" i="9"/>
  <c r="H11384" i="9"/>
  <c r="I11384" i="9" s="1"/>
  <c r="G11384" i="9"/>
  <c r="H11383" i="9"/>
  <c r="G11383" i="9"/>
  <c r="H11382" i="9"/>
  <c r="G11382" i="9"/>
  <c r="H11381" i="9"/>
  <c r="G11381" i="9"/>
  <c r="H11380" i="9"/>
  <c r="G11380" i="9"/>
  <c r="H11379" i="9"/>
  <c r="G11379" i="9"/>
  <c r="H11378" i="9"/>
  <c r="I11378" i="9" s="1"/>
  <c r="G11378" i="9"/>
  <c r="H11377" i="9"/>
  <c r="G11377" i="9"/>
  <c r="H11376" i="9"/>
  <c r="G11376" i="9"/>
  <c r="H11375" i="9"/>
  <c r="G11375" i="9"/>
  <c r="H11374" i="9"/>
  <c r="G11374" i="9"/>
  <c r="H11373" i="9"/>
  <c r="G11373" i="9"/>
  <c r="H11372" i="9"/>
  <c r="I11372" i="9" s="1"/>
  <c r="G11372" i="9"/>
  <c r="H11371" i="9"/>
  <c r="G11371" i="9"/>
  <c r="H11370" i="9"/>
  <c r="G11370" i="9"/>
  <c r="H11369" i="9"/>
  <c r="G11369" i="9"/>
  <c r="H11368" i="9"/>
  <c r="G11368" i="9"/>
  <c r="H11367" i="9"/>
  <c r="G11367" i="9"/>
  <c r="H11366" i="9"/>
  <c r="I11366" i="9" s="1"/>
  <c r="G11366" i="9"/>
  <c r="H11365" i="9"/>
  <c r="G11365" i="9"/>
  <c r="H11364" i="9"/>
  <c r="G11364" i="9"/>
  <c r="H11363" i="9"/>
  <c r="G11363" i="9"/>
  <c r="H11362" i="9"/>
  <c r="G11362" i="9"/>
  <c r="H11361" i="9"/>
  <c r="G11361" i="9"/>
  <c r="H11360" i="9"/>
  <c r="I11360" i="9" s="1"/>
  <c r="G11360" i="9"/>
  <c r="H11359" i="9"/>
  <c r="G11359" i="9"/>
  <c r="H11358" i="9"/>
  <c r="G11358" i="9"/>
  <c r="H11357" i="9"/>
  <c r="G11357" i="9"/>
  <c r="H11356" i="9"/>
  <c r="G11356" i="9"/>
  <c r="H11355" i="9"/>
  <c r="G11355" i="9"/>
  <c r="H11354" i="9"/>
  <c r="I11354" i="9" s="1"/>
  <c r="G11354" i="9"/>
  <c r="H11353" i="9"/>
  <c r="G11353" i="9"/>
  <c r="H11352" i="9"/>
  <c r="G11352" i="9"/>
  <c r="H11351" i="9"/>
  <c r="G11351" i="9"/>
  <c r="H11350" i="9"/>
  <c r="G11350" i="9"/>
  <c r="H11349" i="9"/>
  <c r="G11349" i="9"/>
  <c r="H11348" i="9"/>
  <c r="I11348" i="9" s="1"/>
  <c r="G11348" i="9"/>
  <c r="H11347" i="9"/>
  <c r="G11347" i="9"/>
  <c r="H11346" i="9"/>
  <c r="G11346" i="9"/>
  <c r="H11345" i="9"/>
  <c r="G11345" i="9"/>
  <c r="H11344" i="9"/>
  <c r="G11344" i="9"/>
  <c r="H11343" i="9"/>
  <c r="G11343" i="9"/>
  <c r="H11342" i="9"/>
  <c r="I11342" i="9" s="1"/>
  <c r="G11342" i="9"/>
  <c r="H11341" i="9"/>
  <c r="G11341" i="9"/>
  <c r="H11340" i="9"/>
  <c r="G11340" i="9"/>
  <c r="H11339" i="9"/>
  <c r="G11339" i="9"/>
  <c r="H11338" i="9"/>
  <c r="G11338" i="9"/>
  <c r="H11337" i="9"/>
  <c r="G11337" i="9"/>
  <c r="H11336" i="9"/>
  <c r="I11336" i="9" s="1"/>
  <c r="G11336" i="9"/>
  <c r="H11335" i="9"/>
  <c r="G11335" i="9"/>
  <c r="H11334" i="9"/>
  <c r="G11334" i="9"/>
  <c r="H11333" i="9"/>
  <c r="G11333" i="9"/>
  <c r="H11332" i="9"/>
  <c r="G11332" i="9"/>
  <c r="H11331" i="9"/>
  <c r="I11331" i="9" s="1"/>
  <c r="L11331" i="9" s="1"/>
  <c r="G11331" i="9"/>
  <c r="H11330" i="9"/>
  <c r="I11330" i="9" s="1"/>
  <c r="G11330" i="9"/>
  <c r="H11329" i="9"/>
  <c r="G11329" i="9"/>
  <c r="H11328" i="9"/>
  <c r="G11328" i="9"/>
  <c r="H11327" i="9"/>
  <c r="G11327" i="9"/>
  <c r="H11326" i="9"/>
  <c r="G11326" i="9"/>
  <c r="H11325" i="9"/>
  <c r="I11325" i="9" s="1"/>
  <c r="G11325" i="9"/>
  <c r="H11324" i="9"/>
  <c r="G11324" i="9"/>
  <c r="H11323" i="9"/>
  <c r="G11323" i="9"/>
  <c r="H11322" i="9"/>
  <c r="I11322" i="9" s="1"/>
  <c r="G11322" i="9"/>
  <c r="H11321" i="9"/>
  <c r="G11321" i="9"/>
  <c r="H11320" i="9"/>
  <c r="G11320" i="9"/>
  <c r="H11319" i="9"/>
  <c r="I11319" i="9" s="1"/>
  <c r="G11319" i="9"/>
  <c r="H11318" i="9"/>
  <c r="I11318" i="9" s="1"/>
  <c r="G11318" i="9"/>
  <c r="H11317" i="9"/>
  <c r="G11317" i="9"/>
  <c r="H11316" i="9"/>
  <c r="I11316" i="9" s="1"/>
  <c r="G11316" i="9"/>
  <c r="H11315" i="9"/>
  <c r="G11315" i="9"/>
  <c r="H11314" i="9"/>
  <c r="G11314" i="9"/>
  <c r="H11313" i="9"/>
  <c r="I11313" i="9" s="1"/>
  <c r="G11313" i="9"/>
  <c r="H11312" i="9"/>
  <c r="G11312" i="9"/>
  <c r="H11311" i="9"/>
  <c r="G11311" i="9"/>
  <c r="H11310" i="9"/>
  <c r="I11310" i="9" s="1"/>
  <c r="G11310" i="9"/>
  <c r="H11309" i="9"/>
  <c r="G11309" i="9"/>
  <c r="H11308" i="9"/>
  <c r="G11308" i="9"/>
  <c r="H11307" i="9"/>
  <c r="I11307" i="9" s="1"/>
  <c r="G11307" i="9"/>
  <c r="H11306" i="9"/>
  <c r="I11306" i="9" s="1"/>
  <c r="G11306" i="9"/>
  <c r="H11305" i="9"/>
  <c r="G11305" i="9"/>
  <c r="H11304" i="9"/>
  <c r="I11304" i="9" s="1"/>
  <c r="G11304" i="9"/>
  <c r="H11303" i="9"/>
  <c r="G11303" i="9"/>
  <c r="H11302" i="9"/>
  <c r="G11302" i="9"/>
  <c r="H11301" i="9"/>
  <c r="I11301" i="9" s="1"/>
  <c r="G11301" i="9"/>
  <c r="H11300" i="9"/>
  <c r="G11300" i="9"/>
  <c r="H11299" i="9"/>
  <c r="G11299" i="9"/>
  <c r="H11298" i="9"/>
  <c r="I11298" i="9" s="1"/>
  <c r="G11298" i="9"/>
  <c r="H11297" i="9"/>
  <c r="G11297" i="9"/>
  <c r="H11296" i="9"/>
  <c r="G11296" i="9"/>
  <c r="H11295" i="9"/>
  <c r="I11295" i="9" s="1"/>
  <c r="G11295" i="9"/>
  <c r="H11294" i="9"/>
  <c r="I11294" i="9" s="1"/>
  <c r="G11294" i="9"/>
  <c r="H11293" i="9"/>
  <c r="G11293" i="9"/>
  <c r="H11292" i="9"/>
  <c r="I11292" i="9" s="1"/>
  <c r="G11292" i="9"/>
  <c r="H11291" i="9"/>
  <c r="G11291" i="9"/>
  <c r="H11290" i="9"/>
  <c r="G11290" i="9"/>
  <c r="H11289" i="9"/>
  <c r="I11289" i="9" s="1"/>
  <c r="G11289" i="9"/>
  <c r="H11288" i="9"/>
  <c r="G11288" i="9"/>
  <c r="H11287" i="9"/>
  <c r="G11287" i="9"/>
  <c r="H11286" i="9"/>
  <c r="I11286" i="9" s="1"/>
  <c r="G11286" i="9"/>
  <c r="H11285" i="9"/>
  <c r="G11285" i="9"/>
  <c r="H11284" i="9"/>
  <c r="G11284" i="9"/>
  <c r="H11283" i="9"/>
  <c r="I11283" i="9" s="1"/>
  <c r="G11283" i="9"/>
  <c r="H11282" i="9"/>
  <c r="I11282" i="9" s="1"/>
  <c r="G11282" i="9"/>
  <c r="H11281" i="9"/>
  <c r="G11281" i="9"/>
  <c r="H11280" i="9"/>
  <c r="I11280" i="9" s="1"/>
  <c r="G11280" i="9"/>
  <c r="H11279" i="9"/>
  <c r="G11279" i="9"/>
  <c r="H11278" i="9"/>
  <c r="G11278" i="9"/>
  <c r="H11277" i="9"/>
  <c r="I11277" i="9" s="1"/>
  <c r="G11277" i="9"/>
  <c r="H11276" i="9"/>
  <c r="G11276" i="9"/>
  <c r="H11275" i="9"/>
  <c r="G11275" i="9"/>
  <c r="H11274" i="9"/>
  <c r="I11274" i="9" s="1"/>
  <c r="G11274" i="9"/>
  <c r="H11273" i="9"/>
  <c r="G11273" i="9"/>
  <c r="H11272" i="9"/>
  <c r="G11272" i="9"/>
  <c r="H11271" i="9"/>
  <c r="I11271" i="9" s="1"/>
  <c r="G11271" i="9"/>
  <c r="H11270" i="9"/>
  <c r="I11270" i="9" s="1"/>
  <c r="G11270" i="9"/>
  <c r="H11269" i="9"/>
  <c r="G11269" i="9"/>
  <c r="H11268" i="9"/>
  <c r="I11268" i="9" s="1"/>
  <c r="G11268" i="9"/>
  <c r="H11267" i="9"/>
  <c r="G11267" i="9"/>
  <c r="H11266" i="9"/>
  <c r="G11266" i="9"/>
  <c r="H11265" i="9"/>
  <c r="I11265" i="9" s="1"/>
  <c r="G11265" i="9"/>
  <c r="H11264" i="9"/>
  <c r="G11264" i="9"/>
  <c r="H11263" i="9"/>
  <c r="G11263" i="9"/>
  <c r="H11262" i="9"/>
  <c r="I11262" i="9" s="1"/>
  <c r="G11262" i="9"/>
  <c r="H11261" i="9"/>
  <c r="G11261" i="9"/>
  <c r="H11260" i="9"/>
  <c r="G11260" i="9"/>
  <c r="H11259" i="9"/>
  <c r="I11259" i="9" s="1"/>
  <c r="G11259" i="9"/>
  <c r="H11258" i="9"/>
  <c r="I11258" i="9" s="1"/>
  <c r="G11258" i="9"/>
  <c r="H11257" i="9"/>
  <c r="G11257" i="9"/>
  <c r="H11256" i="9"/>
  <c r="I11256" i="9" s="1"/>
  <c r="G11256" i="9"/>
  <c r="H11255" i="9"/>
  <c r="G11255" i="9"/>
  <c r="H11254" i="9"/>
  <c r="G11254" i="9"/>
  <c r="H11253" i="9"/>
  <c r="I11253" i="9" s="1"/>
  <c r="G11253" i="9"/>
  <c r="H11252" i="9"/>
  <c r="G11252" i="9"/>
  <c r="H11251" i="9"/>
  <c r="G11251" i="9"/>
  <c r="H11250" i="9"/>
  <c r="I11250" i="9" s="1"/>
  <c r="G11250" i="9"/>
  <c r="H11249" i="9"/>
  <c r="G11249" i="9"/>
  <c r="H11248" i="9"/>
  <c r="G11248" i="9"/>
  <c r="H11247" i="9"/>
  <c r="I11247" i="9" s="1"/>
  <c r="G11247" i="9"/>
  <c r="H11246" i="9"/>
  <c r="I11246" i="9" s="1"/>
  <c r="G11246" i="9"/>
  <c r="H11245" i="9"/>
  <c r="G11245" i="9"/>
  <c r="H11244" i="9"/>
  <c r="I11244" i="9" s="1"/>
  <c r="G11244" i="9"/>
  <c r="H11243" i="9"/>
  <c r="G11243" i="9"/>
  <c r="H11242" i="9"/>
  <c r="G11242" i="9"/>
  <c r="H11241" i="9"/>
  <c r="I11241" i="9" s="1"/>
  <c r="G11241" i="9"/>
  <c r="H11240" i="9"/>
  <c r="G11240" i="9"/>
  <c r="H11239" i="9"/>
  <c r="G11239" i="9"/>
  <c r="H11238" i="9"/>
  <c r="I11238" i="9" s="1"/>
  <c r="G11238" i="9"/>
  <c r="H11237" i="9"/>
  <c r="G11237" i="9"/>
  <c r="H11236" i="9"/>
  <c r="G11236" i="9"/>
  <c r="H11235" i="9"/>
  <c r="I11235" i="9" s="1"/>
  <c r="G11235" i="9"/>
  <c r="H11234" i="9"/>
  <c r="I11234" i="9" s="1"/>
  <c r="G11234" i="9"/>
  <c r="H11233" i="9"/>
  <c r="G11233" i="9"/>
  <c r="H11232" i="9"/>
  <c r="I11232" i="9" s="1"/>
  <c r="G11232" i="9"/>
  <c r="H11231" i="9"/>
  <c r="G11231" i="9"/>
  <c r="H11230" i="9"/>
  <c r="G11230" i="9"/>
  <c r="H11229" i="9"/>
  <c r="I11229" i="9" s="1"/>
  <c r="G11229" i="9"/>
  <c r="H11228" i="9"/>
  <c r="G11228" i="9"/>
  <c r="H11227" i="9"/>
  <c r="G11227" i="9"/>
  <c r="H11226" i="9"/>
  <c r="I11226" i="9" s="1"/>
  <c r="G11226" i="9"/>
  <c r="H11225" i="9"/>
  <c r="G11225" i="9"/>
  <c r="H11224" i="9"/>
  <c r="G11224" i="9"/>
  <c r="H11223" i="9"/>
  <c r="I11223" i="9" s="1"/>
  <c r="G11223" i="9"/>
  <c r="H11222" i="9"/>
  <c r="I11222" i="9" s="1"/>
  <c r="G11222" i="9"/>
  <c r="H11221" i="9"/>
  <c r="G11221" i="9"/>
  <c r="H11220" i="9"/>
  <c r="I11220" i="9" s="1"/>
  <c r="G11220" i="9"/>
  <c r="H11219" i="9"/>
  <c r="G11219" i="9"/>
  <c r="H11218" i="9"/>
  <c r="G11218" i="9"/>
  <c r="H11217" i="9"/>
  <c r="I11217" i="9" s="1"/>
  <c r="G11217" i="9"/>
  <c r="H11216" i="9"/>
  <c r="G11216" i="9"/>
  <c r="H11215" i="9"/>
  <c r="G11215" i="9"/>
  <c r="H11214" i="9"/>
  <c r="I11214" i="9" s="1"/>
  <c r="G11214" i="9"/>
  <c r="H11213" i="9"/>
  <c r="G11213" i="9"/>
  <c r="H11212" i="9"/>
  <c r="G11212" i="9"/>
  <c r="H11211" i="9"/>
  <c r="I11211" i="9" s="1"/>
  <c r="G11211" i="9"/>
  <c r="H11210" i="9"/>
  <c r="I11210" i="9" s="1"/>
  <c r="G11210" i="9"/>
  <c r="H11209" i="9"/>
  <c r="G11209" i="9"/>
  <c r="H11208" i="9"/>
  <c r="I11208" i="9" s="1"/>
  <c r="G11208" i="9"/>
  <c r="H11207" i="9"/>
  <c r="G11207" i="9"/>
  <c r="H11206" i="9"/>
  <c r="G11206" i="9"/>
  <c r="H11205" i="9"/>
  <c r="I11205" i="9" s="1"/>
  <c r="G11205" i="9"/>
  <c r="H11204" i="9"/>
  <c r="G11204" i="9"/>
  <c r="H11203" i="9"/>
  <c r="G11203" i="9"/>
  <c r="H11202" i="9"/>
  <c r="I11202" i="9" s="1"/>
  <c r="G11202" i="9"/>
  <c r="H11201" i="9"/>
  <c r="G11201" i="9"/>
  <c r="H11200" i="9"/>
  <c r="G11200" i="9"/>
  <c r="H11199" i="9"/>
  <c r="I11199" i="9" s="1"/>
  <c r="G11199" i="9"/>
  <c r="H11198" i="9"/>
  <c r="I11198" i="9" s="1"/>
  <c r="G11198" i="9"/>
  <c r="H11197" i="9"/>
  <c r="G11197" i="9"/>
  <c r="H11196" i="9"/>
  <c r="I11196" i="9" s="1"/>
  <c r="G11196" i="9"/>
  <c r="H11195" i="9"/>
  <c r="G11195" i="9"/>
  <c r="H11194" i="9"/>
  <c r="G11194" i="9"/>
  <c r="H11193" i="9"/>
  <c r="I11193" i="9" s="1"/>
  <c r="G11193" i="9"/>
  <c r="H11192" i="9"/>
  <c r="G11192" i="9"/>
  <c r="H11191" i="9"/>
  <c r="G11191" i="9"/>
  <c r="H11190" i="9"/>
  <c r="I11190" i="9" s="1"/>
  <c r="G11190" i="9"/>
  <c r="H11189" i="9"/>
  <c r="G11189" i="9"/>
  <c r="H11188" i="9"/>
  <c r="G11188" i="9"/>
  <c r="H11187" i="9"/>
  <c r="I11187" i="9" s="1"/>
  <c r="G11187" i="9"/>
  <c r="H11186" i="9"/>
  <c r="I11186" i="9" s="1"/>
  <c r="G11186" i="9"/>
  <c r="H11185" i="9"/>
  <c r="G11185" i="9"/>
  <c r="H11184" i="9"/>
  <c r="G11184" i="9"/>
  <c r="H11183" i="9"/>
  <c r="G11183" i="9"/>
  <c r="H11182" i="9"/>
  <c r="G11182" i="9"/>
  <c r="H11181" i="9"/>
  <c r="I11181" i="9" s="1"/>
  <c r="G11181" i="9"/>
  <c r="H11180" i="9"/>
  <c r="G11180" i="9"/>
  <c r="H11179" i="9"/>
  <c r="G11179" i="9"/>
  <c r="H11178" i="9"/>
  <c r="I11178" i="9" s="1"/>
  <c r="G11178" i="9"/>
  <c r="H11177" i="9"/>
  <c r="G11177" i="9"/>
  <c r="H11176" i="9"/>
  <c r="G11176" i="9"/>
  <c r="H11175" i="9"/>
  <c r="I11175" i="9" s="1"/>
  <c r="G11175" i="9"/>
  <c r="H11174" i="9"/>
  <c r="I11174" i="9" s="1"/>
  <c r="G11174" i="9"/>
  <c r="H11173" i="9"/>
  <c r="G11173" i="9"/>
  <c r="H11172" i="9"/>
  <c r="I11172" i="9" s="1"/>
  <c r="G11172" i="9"/>
  <c r="H11171" i="9"/>
  <c r="G11171" i="9"/>
  <c r="H11170" i="9"/>
  <c r="G11170" i="9"/>
  <c r="H11169" i="9"/>
  <c r="I11169" i="9" s="1"/>
  <c r="G11169" i="9"/>
  <c r="H11168" i="9"/>
  <c r="G11168" i="9"/>
  <c r="H11167" i="9"/>
  <c r="G11167" i="9"/>
  <c r="H11166" i="9"/>
  <c r="I11166" i="9" s="1"/>
  <c r="G11166" i="9"/>
  <c r="H11165" i="9"/>
  <c r="G11165" i="9"/>
  <c r="H11164" i="9"/>
  <c r="G11164" i="9"/>
  <c r="H11163" i="9"/>
  <c r="I11163" i="9" s="1"/>
  <c r="G11163" i="9"/>
  <c r="H11162" i="9"/>
  <c r="I11162" i="9" s="1"/>
  <c r="G11162" i="9"/>
  <c r="H11161" i="9"/>
  <c r="G11161" i="9"/>
  <c r="H11160" i="9"/>
  <c r="I11160" i="9" s="1"/>
  <c r="G11160" i="9"/>
  <c r="H11159" i="9"/>
  <c r="G11159" i="9"/>
  <c r="H11158" i="9"/>
  <c r="G11158" i="9"/>
  <c r="H11157" i="9"/>
  <c r="I11157" i="9" s="1"/>
  <c r="G11157" i="9"/>
  <c r="H11156" i="9"/>
  <c r="G11156" i="9"/>
  <c r="H11155" i="9"/>
  <c r="G11155" i="9"/>
  <c r="H11154" i="9"/>
  <c r="I11154" i="9" s="1"/>
  <c r="G11154" i="9"/>
  <c r="H11153" i="9"/>
  <c r="G11153" i="9"/>
  <c r="H11152" i="9"/>
  <c r="G11152" i="9"/>
  <c r="H11151" i="9"/>
  <c r="I11151" i="9" s="1"/>
  <c r="G11151" i="9"/>
  <c r="H11150" i="9"/>
  <c r="I11150" i="9" s="1"/>
  <c r="G11150" i="9"/>
  <c r="H11149" i="9"/>
  <c r="G11149" i="9"/>
  <c r="H11148" i="9"/>
  <c r="I11148" i="9" s="1"/>
  <c r="G11148" i="9"/>
  <c r="H11147" i="9"/>
  <c r="G11147" i="9"/>
  <c r="H11146" i="9"/>
  <c r="G11146" i="9"/>
  <c r="H11145" i="9"/>
  <c r="I11145" i="9" s="1"/>
  <c r="G11145" i="9"/>
  <c r="H11144" i="9"/>
  <c r="G11144" i="9"/>
  <c r="H11143" i="9"/>
  <c r="G11143" i="9"/>
  <c r="H11142" i="9"/>
  <c r="I11142" i="9" s="1"/>
  <c r="G11142" i="9"/>
  <c r="H11141" i="9"/>
  <c r="G11141" i="9"/>
  <c r="H11140" i="9"/>
  <c r="G11140" i="9"/>
  <c r="H11139" i="9"/>
  <c r="G11139" i="9"/>
  <c r="H11138" i="9"/>
  <c r="G11138" i="9"/>
  <c r="H11137" i="9"/>
  <c r="G11137" i="9"/>
  <c r="H11136" i="9"/>
  <c r="G11136" i="9"/>
  <c r="H11135" i="9"/>
  <c r="G11135" i="9"/>
  <c r="H11134" i="9"/>
  <c r="G11134" i="9"/>
  <c r="H11133" i="9"/>
  <c r="G11133" i="9"/>
  <c r="H11132" i="9"/>
  <c r="G11132" i="9"/>
  <c r="H11131" i="9"/>
  <c r="G11131" i="9"/>
  <c r="H11130" i="9"/>
  <c r="G11130" i="9"/>
  <c r="H11129" i="9"/>
  <c r="G11129" i="9"/>
  <c r="H11128" i="9"/>
  <c r="G11128" i="9"/>
  <c r="H11127" i="9"/>
  <c r="G11127" i="9"/>
  <c r="H11126" i="9"/>
  <c r="G11126" i="9"/>
  <c r="H11125" i="9"/>
  <c r="G11125" i="9"/>
  <c r="H11124" i="9"/>
  <c r="G11124" i="9"/>
  <c r="H11123" i="9"/>
  <c r="G11123" i="9"/>
  <c r="H11122" i="9"/>
  <c r="G11122" i="9"/>
  <c r="H11121" i="9"/>
  <c r="G11121" i="9"/>
  <c r="H11120" i="9"/>
  <c r="G11120" i="9"/>
  <c r="H11119" i="9"/>
  <c r="G11119" i="9"/>
  <c r="H11118" i="9"/>
  <c r="G11118" i="9"/>
  <c r="H11117" i="9"/>
  <c r="G11117" i="9"/>
  <c r="H11116" i="9"/>
  <c r="G11116" i="9"/>
  <c r="H11115" i="9"/>
  <c r="G11115" i="9"/>
  <c r="H11114" i="9"/>
  <c r="G11114" i="9"/>
  <c r="H11113" i="9"/>
  <c r="G11113" i="9"/>
  <c r="H11112" i="9"/>
  <c r="G11112" i="9"/>
  <c r="H11111" i="9"/>
  <c r="G11111" i="9"/>
  <c r="H11110" i="9"/>
  <c r="G11110" i="9"/>
  <c r="H11109" i="9"/>
  <c r="G11109" i="9"/>
  <c r="H11108" i="9"/>
  <c r="G11108" i="9"/>
  <c r="H11107" i="9"/>
  <c r="G11107" i="9"/>
  <c r="H11106" i="9"/>
  <c r="G11106" i="9"/>
  <c r="H11105" i="9"/>
  <c r="G11105" i="9"/>
  <c r="H11104" i="9"/>
  <c r="G11104" i="9"/>
  <c r="H11103" i="9"/>
  <c r="G11103" i="9"/>
  <c r="H11102" i="9"/>
  <c r="G11102" i="9"/>
  <c r="H11101" i="9"/>
  <c r="G11101" i="9"/>
  <c r="H11100" i="9"/>
  <c r="G11100" i="9"/>
  <c r="H11099" i="9"/>
  <c r="G11099" i="9"/>
  <c r="H11098" i="9"/>
  <c r="G11098" i="9"/>
  <c r="H11097" i="9"/>
  <c r="G11097" i="9"/>
  <c r="H11096" i="9"/>
  <c r="G11096" i="9"/>
  <c r="H11095" i="9"/>
  <c r="G11095" i="9"/>
  <c r="H11094" i="9"/>
  <c r="G11094" i="9"/>
  <c r="H11093" i="9"/>
  <c r="G11093" i="9"/>
  <c r="H11092" i="9"/>
  <c r="G11092" i="9"/>
  <c r="H11091" i="9"/>
  <c r="G11091" i="9"/>
  <c r="H11090" i="9"/>
  <c r="G11090" i="9"/>
  <c r="H11089" i="9"/>
  <c r="G11089" i="9"/>
  <c r="H11088" i="9"/>
  <c r="G11088" i="9"/>
  <c r="H11087" i="9"/>
  <c r="G11087" i="9"/>
  <c r="H11086" i="9"/>
  <c r="G11086" i="9"/>
  <c r="H11085" i="9"/>
  <c r="G11085" i="9"/>
  <c r="H11084" i="9"/>
  <c r="G11084" i="9"/>
  <c r="H11083" i="9"/>
  <c r="G11083" i="9"/>
  <c r="H11082" i="9"/>
  <c r="G11082" i="9"/>
  <c r="H11081" i="9"/>
  <c r="G11081" i="9"/>
  <c r="H11080" i="9"/>
  <c r="G11080" i="9"/>
  <c r="H11079" i="9"/>
  <c r="G11079" i="9"/>
  <c r="H11078" i="9"/>
  <c r="G11078" i="9"/>
  <c r="H11077" i="9"/>
  <c r="G11077" i="9"/>
  <c r="H11076" i="9"/>
  <c r="G11076" i="9"/>
  <c r="H11075" i="9"/>
  <c r="G11075" i="9"/>
  <c r="H11074" i="9"/>
  <c r="G11074" i="9"/>
  <c r="H11073" i="9"/>
  <c r="G11073" i="9"/>
  <c r="H11072" i="9"/>
  <c r="G11072" i="9"/>
  <c r="H11071" i="9"/>
  <c r="G11071" i="9"/>
  <c r="H11070" i="9"/>
  <c r="G11070" i="9"/>
  <c r="H11069" i="9"/>
  <c r="G11069" i="9"/>
  <c r="H11068" i="9"/>
  <c r="G11068" i="9"/>
  <c r="H11067" i="9"/>
  <c r="G11067" i="9"/>
  <c r="H11066" i="9"/>
  <c r="G11066" i="9"/>
  <c r="H11065" i="9"/>
  <c r="G11065" i="9"/>
  <c r="H11064" i="9"/>
  <c r="G11064" i="9"/>
  <c r="H11063" i="9"/>
  <c r="G11063" i="9"/>
  <c r="H11062" i="9"/>
  <c r="G11062" i="9"/>
  <c r="H11061" i="9"/>
  <c r="G11061" i="9"/>
  <c r="H11060" i="9"/>
  <c r="G11060" i="9"/>
  <c r="H11059" i="9"/>
  <c r="G11059" i="9"/>
  <c r="H11058" i="9"/>
  <c r="G11058" i="9"/>
  <c r="H11057" i="9"/>
  <c r="G11057" i="9"/>
  <c r="H11056" i="9"/>
  <c r="G11056" i="9"/>
  <c r="H11055" i="9"/>
  <c r="G11055" i="9"/>
  <c r="H11054" i="9"/>
  <c r="G11054" i="9"/>
  <c r="H11053" i="9"/>
  <c r="G11053" i="9"/>
  <c r="H11052" i="9"/>
  <c r="G11052" i="9"/>
  <c r="H11051" i="9"/>
  <c r="G11051" i="9"/>
  <c r="H11050" i="9"/>
  <c r="G11050" i="9"/>
  <c r="H11049" i="9"/>
  <c r="G11049" i="9"/>
  <c r="H11048" i="9"/>
  <c r="G11048" i="9"/>
  <c r="H11047" i="9"/>
  <c r="G11047" i="9"/>
  <c r="H11046" i="9"/>
  <c r="G11046" i="9"/>
  <c r="H11045" i="9"/>
  <c r="G11045" i="9"/>
  <c r="H11044" i="9"/>
  <c r="G11044" i="9"/>
  <c r="H11043" i="9"/>
  <c r="G11043" i="9"/>
  <c r="H11042" i="9"/>
  <c r="G11042" i="9"/>
  <c r="H11041" i="9"/>
  <c r="G11041" i="9"/>
  <c r="H11040" i="9"/>
  <c r="G11040" i="9"/>
  <c r="H11039" i="9"/>
  <c r="G11039" i="9"/>
  <c r="H11038" i="9"/>
  <c r="G11038" i="9"/>
  <c r="H11037" i="9"/>
  <c r="G11037" i="9"/>
  <c r="H11036" i="9"/>
  <c r="G11036" i="9"/>
  <c r="H11035" i="9"/>
  <c r="G11035" i="9"/>
  <c r="H11034" i="9"/>
  <c r="G11034" i="9"/>
  <c r="H11033" i="9"/>
  <c r="G11033" i="9"/>
  <c r="H11032" i="9"/>
  <c r="G11032" i="9"/>
  <c r="H11031" i="9"/>
  <c r="G11031" i="9"/>
  <c r="H11030" i="9"/>
  <c r="G11030" i="9"/>
  <c r="H11029" i="9"/>
  <c r="G11029" i="9"/>
  <c r="H11028" i="9"/>
  <c r="G11028" i="9"/>
  <c r="H11027" i="9"/>
  <c r="G11027" i="9"/>
  <c r="H11026" i="9"/>
  <c r="G11026" i="9"/>
  <c r="H11025" i="9"/>
  <c r="G11025" i="9"/>
  <c r="H11024" i="9"/>
  <c r="G11024" i="9"/>
  <c r="H11023" i="9"/>
  <c r="G11023" i="9"/>
  <c r="H11022" i="9"/>
  <c r="G11022" i="9"/>
  <c r="H11021" i="9"/>
  <c r="G11021" i="9"/>
  <c r="H11020" i="9"/>
  <c r="G11020" i="9"/>
  <c r="H11019" i="9"/>
  <c r="G11019" i="9"/>
  <c r="H11018" i="9"/>
  <c r="G11018" i="9"/>
  <c r="H11017" i="9"/>
  <c r="G11017" i="9"/>
  <c r="H11016" i="9"/>
  <c r="G11016" i="9"/>
  <c r="H11015" i="9"/>
  <c r="G11015" i="9"/>
  <c r="H11014" i="9"/>
  <c r="G11014" i="9"/>
  <c r="H11013" i="9"/>
  <c r="G11013" i="9"/>
  <c r="H11012" i="9"/>
  <c r="G11012" i="9"/>
  <c r="H11011" i="9"/>
  <c r="G11011" i="9"/>
  <c r="H11010" i="9"/>
  <c r="G11010" i="9"/>
  <c r="H11009" i="9"/>
  <c r="G11009" i="9"/>
  <c r="H11008" i="9"/>
  <c r="G11008" i="9"/>
  <c r="H11007" i="9"/>
  <c r="G11007" i="9"/>
  <c r="H11006" i="9"/>
  <c r="G11006" i="9"/>
  <c r="H11005" i="9"/>
  <c r="G11005" i="9"/>
  <c r="H11004" i="9"/>
  <c r="G11004" i="9"/>
  <c r="H11003" i="9"/>
  <c r="G11003" i="9"/>
  <c r="H11002" i="9"/>
  <c r="G11002" i="9"/>
  <c r="H11001" i="9"/>
  <c r="G11001" i="9"/>
  <c r="H11000" i="9"/>
  <c r="G11000" i="9"/>
  <c r="H10999" i="9"/>
  <c r="G10999" i="9"/>
  <c r="H10998" i="9"/>
  <c r="G10998" i="9"/>
  <c r="H10997" i="9"/>
  <c r="G10997" i="9"/>
  <c r="H10996" i="9"/>
  <c r="G10996" i="9"/>
  <c r="H10995" i="9"/>
  <c r="G10995" i="9"/>
  <c r="H10994" i="9"/>
  <c r="G10994" i="9"/>
  <c r="H10993" i="9"/>
  <c r="G10993" i="9"/>
  <c r="H10992" i="9"/>
  <c r="G10992" i="9"/>
  <c r="H10991" i="9"/>
  <c r="G10991" i="9"/>
  <c r="H10990" i="9"/>
  <c r="G10990" i="9"/>
  <c r="H10989" i="9"/>
  <c r="G10989" i="9"/>
  <c r="H10988" i="9"/>
  <c r="G10988" i="9"/>
  <c r="H10987" i="9"/>
  <c r="G10987" i="9"/>
  <c r="H10986" i="9"/>
  <c r="G10986" i="9"/>
  <c r="H10985" i="9"/>
  <c r="G10985" i="9"/>
  <c r="H10984" i="9"/>
  <c r="G10984" i="9"/>
  <c r="H10983" i="9"/>
  <c r="G10983" i="9"/>
  <c r="H10982" i="9"/>
  <c r="G10982" i="9"/>
  <c r="H10981" i="9"/>
  <c r="G10981" i="9"/>
  <c r="H10980" i="9"/>
  <c r="G10980" i="9"/>
  <c r="H10979" i="9"/>
  <c r="G10979" i="9"/>
  <c r="H10978" i="9"/>
  <c r="G10978" i="9"/>
  <c r="H10977" i="9"/>
  <c r="G10977" i="9"/>
  <c r="H10976" i="9"/>
  <c r="G10976" i="9"/>
  <c r="H10975" i="9"/>
  <c r="G10975" i="9"/>
  <c r="H10974" i="9"/>
  <c r="G10974" i="9"/>
  <c r="H10973" i="9"/>
  <c r="G10973" i="9"/>
  <c r="H10972" i="9"/>
  <c r="G10972" i="9"/>
  <c r="H10971" i="9"/>
  <c r="G10971" i="9"/>
  <c r="H10970" i="9"/>
  <c r="G10970" i="9"/>
  <c r="H10969" i="9"/>
  <c r="G10969" i="9"/>
  <c r="H10968" i="9"/>
  <c r="G10968" i="9"/>
  <c r="H10967" i="9"/>
  <c r="G10967" i="9"/>
  <c r="H10966" i="9"/>
  <c r="G10966" i="9"/>
  <c r="H10965" i="9"/>
  <c r="G10965" i="9"/>
  <c r="H10964" i="9"/>
  <c r="G10964" i="9"/>
  <c r="H10963" i="9"/>
  <c r="G10963" i="9"/>
  <c r="H10962" i="9"/>
  <c r="G10962" i="9"/>
  <c r="H10961" i="9"/>
  <c r="G10961" i="9"/>
  <c r="H10960" i="9"/>
  <c r="G10960" i="9"/>
  <c r="H10959" i="9"/>
  <c r="G10959" i="9"/>
  <c r="H10958" i="9"/>
  <c r="G10958" i="9"/>
  <c r="H10957" i="9"/>
  <c r="I10957" i="9" s="1"/>
  <c r="G10957" i="9"/>
  <c r="H10956" i="9"/>
  <c r="G10956" i="9"/>
  <c r="H10955" i="9"/>
  <c r="G10955" i="9"/>
  <c r="H10954" i="9"/>
  <c r="I10954" i="9" s="1"/>
  <c r="G10954" i="9"/>
  <c r="H10953" i="9"/>
  <c r="G10953" i="9"/>
  <c r="H10952" i="9"/>
  <c r="G10952" i="9"/>
  <c r="H10951" i="9"/>
  <c r="I10951" i="9" s="1"/>
  <c r="G10951" i="9"/>
  <c r="H10950" i="9"/>
  <c r="G10950" i="9"/>
  <c r="H10949" i="9"/>
  <c r="G10949" i="9"/>
  <c r="H10948" i="9"/>
  <c r="I10948" i="9" s="1"/>
  <c r="G10948" i="9"/>
  <c r="H10947" i="9"/>
  <c r="G10947" i="9"/>
  <c r="H10946" i="9"/>
  <c r="G10946" i="9"/>
  <c r="H10945" i="9"/>
  <c r="I10945" i="9" s="1"/>
  <c r="G10945" i="9"/>
  <c r="H10944" i="9"/>
  <c r="G10944" i="9"/>
  <c r="H10943" i="9"/>
  <c r="G10943" i="9"/>
  <c r="H10942" i="9"/>
  <c r="I10942" i="9" s="1"/>
  <c r="G10942" i="9"/>
  <c r="H10941" i="9"/>
  <c r="G10941" i="9"/>
  <c r="H10940" i="9"/>
  <c r="G10940" i="9"/>
  <c r="H10939" i="9"/>
  <c r="I10939" i="9" s="1"/>
  <c r="G10939" i="9"/>
  <c r="H10938" i="9"/>
  <c r="G10938" i="9"/>
  <c r="H10937" i="9"/>
  <c r="G10937" i="9"/>
  <c r="H10936" i="9"/>
  <c r="I10936" i="9" s="1"/>
  <c r="G10936" i="9"/>
  <c r="H10935" i="9"/>
  <c r="G10935" i="9"/>
  <c r="H10934" i="9"/>
  <c r="G10934" i="9"/>
  <c r="H10933" i="9"/>
  <c r="I10933" i="9" s="1"/>
  <c r="G10933" i="9"/>
  <c r="H10932" i="9"/>
  <c r="G10932" i="9"/>
  <c r="H10931" i="9"/>
  <c r="G10931" i="9"/>
  <c r="H10930" i="9"/>
  <c r="I10930" i="9" s="1"/>
  <c r="G10930" i="9"/>
  <c r="H10929" i="9"/>
  <c r="G10929" i="9"/>
  <c r="H10928" i="9"/>
  <c r="G10928" i="9"/>
  <c r="H10927" i="9"/>
  <c r="I10927" i="9" s="1"/>
  <c r="G10927" i="9"/>
  <c r="H10926" i="9"/>
  <c r="G10926" i="9"/>
  <c r="H10925" i="9"/>
  <c r="G10925" i="9"/>
  <c r="H10924" i="9"/>
  <c r="I10924" i="9" s="1"/>
  <c r="G10924" i="9"/>
  <c r="H10923" i="9"/>
  <c r="G10923" i="9"/>
  <c r="H10922" i="9"/>
  <c r="G10922" i="9"/>
  <c r="H10921" i="9"/>
  <c r="I10921" i="9" s="1"/>
  <c r="G10921" i="9"/>
  <c r="H10920" i="9"/>
  <c r="G10920" i="9"/>
  <c r="H10919" i="9"/>
  <c r="G10919" i="9"/>
  <c r="H10918" i="9"/>
  <c r="I10918" i="9" s="1"/>
  <c r="G10918" i="9"/>
  <c r="H10917" i="9"/>
  <c r="G10917" i="9"/>
  <c r="H10916" i="9"/>
  <c r="G10916" i="9"/>
  <c r="H10915" i="9"/>
  <c r="I10915" i="9" s="1"/>
  <c r="G10915" i="9"/>
  <c r="H10914" i="9"/>
  <c r="G10914" i="9"/>
  <c r="H10913" i="9"/>
  <c r="G10913" i="9"/>
  <c r="H10912" i="9"/>
  <c r="I10912" i="9" s="1"/>
  <c r="G10912" i="9"/>
  <c r="H10911" i="9"/>
  <c r="G10911" i="9"/>
  <c r="H10910" i="9"/>
  <c r="G10910" i="9"/>
  <c r="H10909" i="9"/>
  <c r="I10909" i="9" s="1"/>
  <c r="G10909" i="9"/>
  <c r="H10908" i="9"/>
  <c r="G10908" i="9"/>
  <c r="H10907" i="9"/>
  <c r="G10907" i="9"/>
  <c r="H10906" i="9"/>
  <c r="I10906" i="9" s="1"/>
  <c r="G10906" i="9"/>
  <c r="H10905" i="9"/>
  <c r="G10905" i="9"/>
  <c r="H10904" i="9"/>
  <c r="G10904" i="9"/>
  <c r="H10903" i="9"/>
  <c r="I10903" i="9" s="1"/>
  <c r="G10903" i="9"/>
  <c r="H10902" i="9"/>
  <c r="G10902" i="9"/>
  <c r="H10901" i="9"/>
  <c r="G10901" i="9"/>
  <c r="H10900" i="9"/>
  <c r="I10900" i="9" s="1"/>
  <c r="G10900" i="9"/>
  <c r="H10899" i="9"/>
  <c r="G10899" i="9"/>
  <c r="H10898" i="9"/>
  <c r="G10898" i="9"/>
  <c r="H10897" i="9"/>
  <c r="I10897" i="9" s="1"/>
  <c r="G10897" i="9"/>
  <c r="H10896" i="9"/>
  <c r="G10896" i="9"/>
  <c r="H10895" i="9"/>
  <c r="G10895" i="9"/>
  <c r="H10894" i="9"/>
  <c r="I10894" i="9" s="1"/>
  <c r="G10894" i="9"/>
  <c r="H10893" i="9"/>
  <c r="G10893" i="9"/>
  <c r="H10892" i="9"/>
  <c r="G10892" i="9"/>
  <c r="H10891" i="9"/>
  <c r="I10891" i="9" s="1"/>
  <c r="G10891" i="9"/>
  <c r="H10890" i="9"/>
  <c r="G10890" i="9"/>
  <c r="H10889" i="9"/>
  <c r="G10889" i="9"/>
  <c r="H10888" i="9"/>
  <c r="I10888" i="9" s="1"/>
  <c r="G10888" i="9"/>
  <c r="H10887" i="9"/>
  <c r="G10887" i="9"/>
  <c r="H10886" i="9"/>
  <c r="G10886" i="9"/>
  <c r="H10885" i="9"/>
  <c r="I10885" i="9" s="1"/>
  <c r="G10885" i="9"/>
  <c r="H10884" i="9"/>
  <c r="G10884" i="9"/>
  <c r="H10883" i="9"/>
  <c r="G10883" i="9"/>
  <c r="H10882" i="9"/>
  <c r="I10882" i="9" s="1"/>
  <c r="G10882" i="9"/>
  <c r="H10881" i="9"/>
  <c r="G10881" i="9"/>
  <c r="H10880" i="9"/>
  <c r="G10880" i="9"/>
  <c r="H10879" i="9"/>
  <c r="I10879" i="9" s="1"/>
  <c r="G10879" i="9"/>
  <c r="H10878" i="9"/>
  <c r="G10878" i="9"/>
  <c r="H10877" i="9"/>
  <c r="G10877" i="9"/>
  <c r="H10876" i="9"/>
  <c r="I10876" i="9" s="1"/>
  <c r="G10876" i="9"/>
  <c r="H10875" i="9"/>
  <c r="G10875" i="9"/>
  <c r="H10874" i="9"/>
  <c r="G10874" i="9"/>
  <c r="H10873" i="9"/>
  <c r="I10873" i="9" s="1"/>
  <c r="G10873" i="9"/>
  <c r="H10872" i="9"/>
  <c r="G10872" i="9"/>
  <c r="H10871" i="9"/>
  <c r="G10871" i="9"/>
  <c r="H10870" i="9"/>
  <c r="I10870" i="9" s="1"/>
  <c r="G10870" i="9"/>
  <c r="H10869" i="9"/>
  <c r="G10869" i="9"/>
  <c r="H10868" i="9"/>
  <c r="G10868" i="9"/>
  <c r="H10867" i="9"/>
  <c r="I10867" i="9" s="1"/>
  <c r="G10867" i="9"/>
  <c r="H10866" i="9"/>
  <c r="G10866" i="9"/>
  <c r="H10865" i="9"/>
  <c r="G10865" i="9"/>
  <c r="H10864" i="9"/>
  <c r="I10864" i="9" s="1"/>
  <c r="G10864" i="9"/>
  <c r="H10863" i="9"/>
  <c r="G10863" i="9"/>
  <c r="H10862" i="9"/>
  <c r="G10862" i="9"/>
  <c r="H10861" i="9"/>
  <c r="I10861" i="9" s="1"/>
  <c r="G10861" i="9"/>
  <c r="H10860" i="9"/>
  <c r="G10860" i="9"/>
  <c r="H10859" i="9"/>
  <c r="G10859" i="9"/>
  <c r="H10858" i="9"/>
  <c r="I10858" i="9" s="1"/>
  <c r="G10858" i="9"/>
  <c r="H10857" i="9"/>
  <c r="G10857" i="9"/>
  <c r="H10856" i="9"/>
  <c r="G10856" i="9"/>
  <c r="H10855" i="9"/>
  <c r="I10855" i="9" s="1"/>
  <c r="G10855" i="9"/>
  <c r="H10854" i="9"/>
  <c r="G10854" i="9"/>
  <c r="H10853" i="9"/>
  <c r="G10853" i="9"/>
  <c r="H10852" i="9"/>
  <c r="I10852" i="9" s="1"/>
  <c r="G10852" i="9"/>
  <c r="H10851" i="9"/>
  <c r="G10851" i="9"/>
  <c r="H10850" i="9"/>
  <c r="G10850" i="9"/>
  <c r="H10849" i="9"/>
  <c r="I10849" i="9" s="1"/>
  <c r="G10849" i="9"/>
  <c r="H10848" i="9"/>
  <c r="G10848" i="9"/>
  <c r="H10847" i="9"/>
  <c r="G10847" i="9"/>
  <c r="H10846" i="9"/>
  <c r="I10846" i="9" s="1"/>
  <c r="G10846" i="9"/>
  <c r="H10845" i="9"/>
  <c r="G10845" i="9"/>
  <c r="H10844" i="9"/>
  <c r="G10844" i="9"/>
  <c r="H10843" i="9"/>
  <c r="I10843" i="9" s="1"/>
  <c r="G10843" i="9"/>
  <c r="H10842" i="9"/>
  <c r="G10842" i="9"/>
  <c r="H10841" i="9"/>
  <c r="G10841" i="9"/>
  <c r="H10840" i="9"/>
  <c r="I10840" i="9" s="1"/>
  <c r="G10840" i="9"/>
  <c r="H10839" i="9"/>
  <c r="G10839" i="9"/>
  <c r="H10838" i="9"/>
  <c r="G10838" i="9"/>
  <c r="H10837" i="9"/>
  <c r="I10837" i="9" s="1"/>
  <c r="G10837" i="9"/>
  <c r="H10836" i="9"/>
  <c r="G10836" i="9"/>
  <c r="H10835" i="9"/>
  <c r="G10835" i="9"/>
  <c r="H10834" i="9"/>
  <c r="I10834" i="9" s="1"/>
  <c r="G10834" i="9"/>
  <c r="H10833" i="9"/>
  <c r="G10833" i="9"/>
  <c r="H10832" i="9"/>
  <c r="G10832" i="9"/>
  <c r="H10831" i="9"/>
  <c r="I10831" i="9" s="1"/>
  <c r="G10831" i="9"/>
  <c r="H10830" i="9"/>
  <c r="G10830" i="9"/>
  <c r="H10829" i="9"/>
  <c r="G10829" i="9"/>
  <c r="H10828" i="9"/>
  <c r="I10828" i="9" s="1"/>
  <c r="G10828" i="9"/>
  <c r="H10827" i="9"/>
  <c r="G10827" i="9"/>
  <c r="H10826" i="9"/>
  <c r="G10826" i="9"/>
  <c r="H10825" i="9"/>
  <c r="I10825" i="9" s="1"/>
  <c r="G10825" i="9"/>
  <c r="H10824" i="9"/>
  <c r="G10824" i="9"/>
  <c r="H10823" i="9"/>
  <c r="G10823" i="9"/>
  <c r="H10822" i="9"/>
  <c r="I10822" i="9" s="1"/>
  <c r="G10822" i="9"/>
  <c r="H10821" i="9"/>
  <c r="G10821" i="9"/>
  <c r="H10820" i="9"/>
  <c r="G10820" i="9"/>
  <c r="H10819" i="9"/>
  <c r="I10819" i="9" s="1"/>
  <c r="G10819" i="9"/>
  <c r="H10818" i="9"/>
  <c r="G10818" i="9"/>
  <c r="H10817" i="9"/>
  <c r="G10817" i="9"/>
  <c r="H10816" i="9"/>
  <c r="I10816" i="9" s="1"/>
  <c r="G10816" i="9"/>
  <c r="H10815" i="9"/>
  <c r="G10815" i="9"/>
  <c r="H10814" i="9"/>
  <c r="G10814" i="9"/>
  <c r="H10813" i="9"/>
  <c r="I10813" i="9" s="1"/>
  <c r="G10813" i="9"/>
  <c r="H10812" i="9"/>
  <c r="G10812" i="9"/>
  <c r="H10811" i="9"/>
  <c r="G10811" i="9"/>
  <c r="H10810" i="9"/>
  <c r="I10810" i="9" s="1"/>
  <c r="G10810" i="9"/>
  <c r="H10809" i="9"/>
  <c r="G10809" i="9"/>
  <c r="H10808" i="9"/>
  <c r="G10808" i="9"/>
  <c r="H10807" i="9"/>
  <c r="I10807" i="9" s="1"/>
  <c r="G10807" i="9"/>
  <c r="H10806" i="9"/>
  <c r="G10806" i="9"/>
  <c r="H10805" i="9"/>
  <c r="G10805" i="9"/>
  <c r="H10804" i="9"/>
  <c r="I10804" i="9" s="1"/>
  <c r="G10804" i="9"/>
  <c r="H10803" i="9"/>
  <c r="G10803" i="9"/>
  <c r="H10802" i="9"/>
  <c r="G10802" i="9"/>
  <c r="H10801" i="9"/>
  <c r="I10801" i="9" s="1"/>
  <c r="G10801" i="9"/>
  <c r="H10800" i="9"/>
  <c r="G10800" i="9"/>
  <c r="H10799" i="9"/>
  <c r="G10799" i="9"/>
  <c r="H10798" i="9"/>
  <c r="I10798" i="9" s="1"/>
  <c r="G10798" i="9"/>
  <c r="H10797" i="9"/>
  <c r="G10797" i="9"/>
  <c r="H10796" i="9"/>
  <c r="G10796" i="9"/>
  <c r="H10795" i="9"/>
  <c r="I10795" i="9" s="1"/>
  <c r="G10795" i="9"/>
  <c r="H10794" i="9"/>
  <c r="G10794" i="9"/>
  <c r="H10793" i="9"/>
  <c r="G10793" i="9"/>
  <c r="H10792" i="9"/>
  <c r="I10792" i="9" s="1"/>
  <c r="G10792" i="9"/>
  <c r="H10791" i="9"/>
  <c r="G10791" i="9"/>
  <c r="H10790" i="9"/>
  <c r="G10790" i="9"/>
  <c r="H10789" i="9"/>
  <c r="I10789" i="9" s="1"/>
  <c r="G10789" i="9"/>
  <c r="H10788" i="9"/>
  <c r="G10788" i="9"/>
  <c r="H10787" i="9"/>
  <c r="G10787" i="9"/>
  <c r="H10786" i="9"/>
  <c r="I10786" i="9" s="1"/>
  <c r="G10786" i="9"/>
  <c r="H10785" i="9"/>
  <c r="G10785" i="9"/>
  <c r="H10784" i="9"/>
  <c r="G10784" i="9"/>
  <c r="H10783" i="9"/>
  <c r="I10783" i="9" s="1"/>
  <c r="G10783" i="9"/>
  <c r="H10782" i="9"/>
  <c r="G10782" i="9"/>
  <c r="H10781" i="9"/>
  <c r="G10781" i="9"/>
  <c r="H10780" i="9"/>
  <c r="I10780" i="9" s="1"/>
  <c r="G10780" i="9"/>
  <c r="H10779" i="9"/>
  <c r="G10779" i="9"/>
  <c r="H10778" i="9"/>
  <c r="G10778" i="9"/>
  <c r="H10777" i="9"/>
  <c r="I10777" i="9" s="1"/>
  <c r="G10777" i="9"/>
  <c r="H10776" i="9"/>
  <c r="G10776" i="9"/>
  <c r="H10775" i="9"/>
  <c r="G10775" i="9"/>
  <c r="H10774" i="9"/>
  <c r="I10774" i="9" s="1"/>
  <c r="G10774" i="9"/>
  <c r="H10773" i="9"/>
  <c r="G10773" i="9"/>
  <c r="H10772" i="9"/>
  <c r="G10772" i="9"/>
  <c r="H10771" i="9"/>
  <c r="I10771" i="9" s="1"/>
  <c r="G10771" i="9"/>
  <c r="H10770" i="9"/>
  <c r="G10770" i="9"/>
  <c r="H10769" i="9"/>
  <c r="G10769" i="9"/>
  <c r="H10768" i="9"/>
  <c r="I10768" i="9" s="1"/>
  <c r="G10768" i="9"/>
  <c r="H10767" i="9"/>
  <c r="G10767" i="9"/>
  <c r="H10766" i="9"/>
  <c r="G10766" i="9"/>
  <c r="H10765" i="9"/>
  <c r="I10765" i="9" s="1"/>
  <c r="G10765" i="9"/>
  <c r="H10764" i="9"/>
  <c r="G10764" i="9"/>
  <c r="H10763" i="9"/>
  <c r="G10763" i="9"/>
  <c r="H10762" i="9"/>
  <c r="I10762" i="9" s="1"/>
  <c r="G10762" i="9"/>
  <c r="H10761" i="9"/>
  <c r="G10761" i="9"/>
  <c r="H10760" i="9"/>
  <c r="G10760" i="9"/>
  <c r="H10759" i="9"/>
  <c r="I10759" i="9" s="1"/>
  <c r="G10759" i="9"/>
  <c r="H10758" i="9"/>
  <c r="G10758" i="9"/>
  <c r="H10757" i="9"/>
  <c r="G10757" i="9"/>
  <c r="H10756" i="9"/>
  <c r="I10756" i="9" s="1"/>
  <c r="G10756" i="9"/>
  <c r="H10755" i="9"/>
  <c r="G10755" i="9"/>
  <c r="H10754" i="9"/>
  <c r="G10754" i="9"/>
  <c r="H10753" i="9"/>
  <c r="I10753" i="9" s="1"/>
  <c r="G10753" i="9"/>
  <c r="H10752" i="9"/>
  <c r="G10752" i="9"/>
  <c r="H10751" i="9"/>
  <c r="G10751" i="9"/>
  <c r="H10750" i="9"/>
  <c r="I10750" i="9" s="1"/>
  <c r="G10750" i="9"/>
  <c r="H10749" i="9"/>
  <c r="G10749" i="9"/>
  <c r="H10748" i="9"/>
  <c r="G10748" i="9"/>
  <c r="H10747" i="9"/>
  <c r="I10747" i="9" s="1"/>
  <c r="G10747" i="9"/>
  <c r="H10746" i="9"/>
  <c r="G10746" i="9"/>
  <c r="H10745" i="9"/>
  <c r="G10745" i="9"/>
  <c r="H10744" i="9"/>
  <c r="I10744" i="9" s="1"/>
  <c r="G10744" i="9"/>
  <c r="H10743" i="9"/>
  <c r="G10743" i="9"/>
  <c r="H10742" i="9"/>
  <c r="G10742" i="9"/>
  <c r="H10741" i="9"/>
  <c r="I10741" i="9" s="1"/>
  <c r="G10741" i="9"/>
  <c r="H10740" i="9"/>
  <c r="G10740" i="9"/>
  <c r="H10739" i="9"/>
  <c r="G10739" i="9"/>
  <c r="H10738" i="9"/>
  <c r="I10738" i="9" s="1"/>
  <c r="G10738" i="9"/>
  <c r="H10737" i="9"/>
  <c r="G10737" i="9"/>
  <c r="H10736" i="9"/>
  <c r="G10736" i="9"/>
  <c r="H10735" i="9"/>
  <c r="I10735" i="9" s="1"/>
  <c r="G10735" i="9"/>
  <c r="H10734" i="9"/>
  <c r="G10734" i="9"/>
  <c r="H10733" i="9"/>
  <c r="G10733" i="9"/>
  <c r="H10732" i="9"/>
  <c r="I10732" i="9" s="1"/>
  <c r="G10732" i="9"/>
  <c r="H10731" i="9"/>
  <c r="G10731" i="9"/>
  <c r="H10730" i="9"/>
  <c r="G10730" i="9"/>
  <c r="H10729" i="9"/>
  <c r="I10729" i="9" s="1"/>
  <c r="G10729" i="9"/>
  <c r="H10728" i="9"/>
  <c r="G10728" i="9"/>
  <c r="H10727" i="9"/>
  <c r="G10727" i="9"/>
  <c r="H10726" i="9"/>
  <c r="I10726" i="9" s="1"/>
  <c r="G10726" i="9"/>
  <c r="H10725" i="9"/>
  <c r="G10725" i="9"/>
  <c r="H10724" i="9"/>
  <c r="G10724" i="9"/>
  <c r="H10723" i="9"/>
  <c r="I10723" i="9" s="1"/>
  <c r="G10723" i="9"/>
  <c r="H10722" i="9"/>
  <c r="G10722" i="9"/>
  <c r="H10721" i="9"/>
  <c r="G10721" i="9"/>
  <c r="H10720" i="9"/>
  <c r="I10720" i="9" s="1"/>
  <c r="G10720" i="9"/>
  <c r="H10719" i="9"/>
  <c r="G10719" i="9"/>
  <c r="H10718" i="9"/>
  <c r="G10718" i="9"/>
  <c r="H10717" i="9"/>
  <c r="I10717" i="9" s="1"/>
  <c r="G10717" i="9"/>
  <c r="H10716" i="9"/>
  <c r="G10716" i="9"/>
  <c r="H10715" i="9"/>
  <c r="G10715" i="9"/>
  <c r="H10714" i="9"/>
  <c r="I10714" i="9" s="1"/>
  <c r="G10714" i="9"/>
  <c r="H10713" i="9"/>
  <c r="G10713" i="9"/>
  <c r="H10712" i="9"/>
  <c r="G10712" i="9"/>
  <c r="H10711" i="9"/>
  <c r="I10711" i="9" s="1"/>
  <c r="G10711" i="9"/>
  <c r="H10710" i="9"/>
  <c r="G10710" i="9"/>
  <c r="H10709" i="9"/>
  <c r="G10709" i="9"/>
  <c r="H10708" i="9"/>
  <c r="I10708" i="9" s="1"/>
  <c r="G10708" i="9"/>
  <c r="H10707" i="9"/>
  <c r="G10707" i="9"/>
  <c r="H10706" i="9"/>
  <c r="G10706" i="9"/>
  <c r="H10705" i="9"/>
  <c r="I10705" i="9" s="1"/>
  <c r="G10705" i="9"/>
  <c r="H10704" i="9"/>
  <c r="G10704" i="9"/>
  <c r="H10703" i="9"/>
  <c r="G10703" i="9"/>
  <c r="H10702" i="9"/>
  <c r="I10702" i="9" s="1"/>
  <c r="G10702" i="9"/>
  <c r="H10701" i="9"/>
  <c r="G10701" i="9"/>
  <c r="H10700" i="9"/>
  <c r="G10700" i="9"/>
  <c r="H10699" i="9"/>
  <c r="I10699" i="9" s="1"/>
  <c r="G10699" i="9"/>
  <c r="H10698" i="9"/>
  <c r="G10698" i="9"/>
  <c r="H10697" i="9"/>
  <c r="G10697" i="9"/>
  <c r="H10696" i="9"/>
  <c r="I10696" i="9" s="1"/>
  <c r="G10696" i="9"/>
  <c r="H10695" i="9"/>
  <c r="G10695" i="9"/>
  <c r="H10694" i="9"/>
  <c r="G10694" i="9"/>
  <c r="H10693" i="9"/>
  <c r="I10693" i="9" s="1"/>
  <c r="G10693" i="9"/>
  <c r="H10692" i="9"/>
  <c r="G10692" i="9"/>
  <c r="H10691" i="9"/>
  <c r="G10691" i="9"/>
  <c r="H10690" i="9"/>
  <c r="I10690" i="9" s="1"/>
  <c r="G10690" i="9"/>
  <c r="H10689" i="9"/>
  <c r="G10689" i="9"/>
  <c r="H10688" i="9"/>
  <c r="G10688" i="9"/>
  <c r="H10687" i="9"/>
  <c r="I10687" i="9" s="1"/>
  <c r="G10687" i="9"/>
  <c r="H10686" i="9"/>
  <c r="G10686" i="9"/>
  <c r="H10685" i="9"/>
  <c r="G10685" i="9"/>
  <c r="H10684" i="9"/>
  <c r="I10684" i="9" s="1"/>
  <c r="G10684" i="9"/>
  <c r="H10683" i="9"/>
  <c r="G10683" i="9"/>
  <c r="H10682" i="9"/>
  <c r="G10682" i="9"/>
  <c r="H10681" i="9"/>
  <c r="I10681" i="9" s="1"/>
  <c r="G10681" i="9"/>
  <c r="H10680" i="9"/>
  <c r="G10680" i="9"/>
  <c r="H10679" i="9"/>
  <c r="G10679" i="9"/>
  <c r="H10678" i="9"/>
  <c r="I10678" i="9" s="1"/>
  <c r="G10678" i="9"/>
  <c r="H10677" i="9"/>
  <c r="G10677" i="9"/>
  <c r="H10676" i="9"/>
  <c r="G10676" i="9"/>
  <c r="H10675" i="9"/>
  <c r="I10675" i="9" s="1"/>
  <c r="G10675" i="9"/>
  <c r="H10674" i="9"/>
  <c r="G10674" i="9"/>
  <c r="H10673" i="9"/>
  <c r="G10673" i="9"/>
  <c r="H10672" i="9"/>
  <c r="I10672" i="9" s="1"/>
  <c r="G10672" i="9"/>
  <c r="H10671" i="9"/>
  <c r="G10671" i="9"/>
  <c r="H10670" i="9"/>
  <c r="G10670" i="9"/>
  <c r="H10669" i="9"/>
  <c r="I10669" i="9" s="1"/>
  <c r="G10669" i="9"/>
  <c r="H10668" i="9"/>
  <c r="G10668" i="9"/>
  <c r="H10667" i="9"/>
  <c r="G10667" i="9"/>
  <c r="H10666" i="9"/>
  <c r="I10666" i="9" s="1"/>
  <c r="G10666" i="9"/>
  <c r="H10665" i="9"/>
  <c r="G10665" i="9"/>
  <c r="H10664" i="9"/>
  <c r="G10664" i="9"/>
  <c r="H10663" i="9"/>
  <c r="I10663" i="9" s="1"/>
  <c r="G10663" i="9"/>
  <c r="H10662" i="9"/>
  <c r="G10662" i="9"/>
  <c r="H10661" i="9"/>
  <c r="G10661" i="9"/>
  <c r="H10660" i="9"/>
  <c r="I10660" i="9" s="1"/>
  <c r="G10660" i="9"/>
  <c r="H10659" i="9"/>
  <c r="G10659" i="9"/>
  <c r="H10658" i="9"/>
  <c r="G10658" i="9"/>
  <c r="H10657" i="9"/>
  <c r="I10657" i="9" s="1"/>
  <c r="G10657" i="9"/>
  <c r="H10656" i="9"/>
  <c r="G10656" i="9"/>
  <c r="H10655" i="9"/>
  <c r="G10655" i="9"/>
  <c r="H10654" i="9"/>
  <c r="I10654" i="9" s="1"/>
  <c r="G10654" i="9"/>
  <c r="H10653" i="9"/>
  <c r="G10653" i="9"/>
  <c r="H10652" i="9"/>
  <c r="G10652" i="9"/>
  <c r="H10651" i="9"/>
  <c r="I10651" i="9" s="1"/>
  <c r="G10651" i="9"/>
  <c r="H10650" i="9"/>
  <c r="G10650" i="9"/>
  <c r="H10649" i="9"/>
  <c r="G10649" i="9"/>
  <c r="H10648" i="9"/>
  <c r="I10648" i="9" s="1"/>
  <c r="G10648" i="9"/>
  <c r="H10647" i="9"/>
  <c r="G10647" i="9"/>
  <c r="H10646" i="9"/>
  <c r="G10646" i="9"/>
  <c r="H10645" i="9"/>
  <c r="G10645" i="9"/>
  <c r="H10644" i="9"/>
  <c r="G10644" i="9"/>
  <c r="H10643" i="9"/>
  <c r="G10643" i="9"/>
  <c r="H10642" i="9"/>
  <c r="I10642" i="9" s="1"/>
  <c r="G10642" i="9"/>
  <c r="H10641" i="9"/>
  <c r="G10641" i="9"/>
  <c r="H10640" i="9"/>
  <c r="G10640" i="9"/>
  <c r="H10639" i="9"/>
  <c r="G10639" i="9"/>
  <c r="H10638" i="9"/>
  <c r="G10638" i="9"/>
  <c r="H10637" i="9"/>
  <c r="G10637" i="9"/>
  <c r="H10636" i="9"/>
  <c r="I10636" i="9" s="1"/>
  <c r="G10636" i="9"/>
  <c r="H10635" i="9"/>
  <c r="G10635" i="9"/>
  <c r="H10634" i="9"/>
  <c r="G10634" i="9"/>
  <c r="H10633" i="9"/>
  <c r="G10633" i="9"/>
  <c r="H10632" i="9"/>
  <c r="G10632" i="9"/>
  <c r="H10631" i="9"/>
  <c r="G10631" i="9"/>
  <c r="H10630" i="9"/>
  <c r="I10630" i="9" s="1"/>
  <c r="G10630" i="9"/>
  <c r="H10629" i="9"/>
  <c r="G10629" i="9"/>
  <c r="H10628" i="9"/>
  <c r="G10628" i="9"/>
  <c r="H10627" i="9"/>
  <c r="G10627" i="9"/>
  <c r="H10626" i="9"/>
  <c r="G10626" i="9"/>
  <c r="H10625" i="9"/>
  <c r="G10625" i="9"/>
  <c r="H10624" i="9"/>
  <c r="I10624" i="9" s="1"/>
  <c r="G10624" i="9"/>
  <c r="H10623" i="9"/>
  <c r="G10623" i="9"/>
  <c r="H10622" i="9"/>
  <c r="G10622" i="9"/>
  <c r="H10621" i="9"/>
  <c r="G10621" i="9"/>
  <c r="H10620" i="9"/>
  <c r="G10620" i="9"/>
  <c r="H10619" i="9"/>
  <c r="G10619" i="9"/>
  <c r="H10618" i="9"/>
  <c r="I10618" i="9" s="1"/>
  <c r="G10618" i="9"/>
  <c r="H10617" i="9"/>
  <c r="G10617" i="9"/>
  <c r="H10616" i="9"/>
  <c r="G10616" i="9"/>
  <c r="H10615" i="9"/>
  <c r="G10615" i="9"/>
  <c r="H10614" i="9"/>
  <c r="G10614" i="9"/>
  <c r="H10613" i="9"/>
  <c r="G10613" i="9"/>
  <c r="H10612" i="9"/>
  <c r="I10612" i="9" s="1"/>
  <c r="G10612" i="9"/>
  <c r="H10611" i="9"/>
  <c r="G10611" i="9"/>
  <c r="H10610" i="9"/>
  <c r="G10610" i="9"/>
  <c r="H10609" i="9"/>
  <c r="G10609" i="9"/>
  <c r="H10608" i="9"/>
  <c r="G10608" i="9"/>
  <c r="H10607" i="9"/>
  <c r="G10607" i="9"/>
  <c r="H10606" i="9"/>
  <c r="I10606" i="9" s="1"/>
  <c r="G10606" i="9"/>
  <c r="H10605" i="9"/>
  <c r="G10605" i="9"/>
  <c r="H10604" i="9"/>
  <c r="G10604" i="9"/>
  <c r="H10603" i="9"/>
  <c r="G10603" i="9"/>
  <c r="H10602" i="9"/>
  <c r="G10602" i="9"/>
  <c r="H10601" i="9"/>
  <c r="G10601" i="9"/>
  <c r="H10600" i="9"/>
  <c r="I10600" i="9" s="1"/>
  <c r="G10600" i="9"/>
  <c r="H10599" i="9"/>
  <c r="G10599" i="9"/>
  <c r="H10598" i="9"/>
  <c r="G10598" i="9"/>
  <c r="H10597" i="9"/>
  <c r="G10597" i="9"/>
  <c r="H10596" i="9"/>
  <c r="G10596" i="9"/>
  <c r="H10595" i="9"/>
  <c r="G10595" i="9"/>
  <c r="H10594" i="9"/>
  <c r="I10594" i="9" s="1"/>
  <c r="G10594" i="9"/>
  <c r="H10593" i="9"/>
  <c r="G10593" i="9"/>
  <c r="H10592" i="9"/>
  <c r="G10592" i="9"/>
  <c r="H10591" i="9"/>
  <c r="G10591" i="9"/>
  <c r="H10590" i="9"/>
  <c r="G10590" i="9"/>
  <c r="H10589" i="9"/>
  <c r="G10589" i="9"/>
  <c r="H10588" i="9"/>
  <c r="I10588" i="9" s="1"/>
  <c r="G10588" i="9"/>
  <c r="H10587" i="9"/>
  <c r="G10587" i="9"/>
  <c r="H10586" i="9"/>
  <c r="G10586" i="9"/>
  <c r="H10585" i="9"/>
  <c r="G10585" i="9"/>
  <c r="H10584" i="9"/>
  <c r="G10584" i="9"/>
  <c r="H10583" i="9"/>
  <c r="G10583" i="9"/>
  <c r="H10582" i="9"/>
  <c r="I10582" i="9" s="1"/>
  <c r="G10582" i="9"/>
  <c r="H10581" i="9"/>
  <c r="G10581" i="9"/>
  <c r="H10580" i="9"/>
  <c r="G10580" i="9"/>
  <c r="H10579" i="9"/>
  <c r="G10579" i="9"/>
  <c r="H10578" i="9"/>
  <c r="G10578" i="9"/>
  <c r="H10577" i="9"/>
  <c r="G10577" i="9"/>
  <c r="H10576" i="9"/>
  <c r="I10576" i="9" s="1"/>
  <c r="G10576" i="9"/>
  <c r="H10575" i="9"/>
  <c r="G10575" i="9"/>
  <c r="H10574" i="9"/>
  <c r="G10574" i="9"/>
  <c r="H10573" i="9"/>
  <c r="G10573" i="9"/>
  <c r="H10572" i="9"/>
  <c r="G10572" i="9"/>
  <c r="H10571" i="9"/>
  <c r="G10571" i="9"/>
  <c r="H10570" i="9"/>
  <c r="I10570" i="9" s="1"/>
  <c r="G10570" i="9"/>
  <c r="H10569" i="9"/>
  <c r="G10569" i="9"/>
  <c r="H10568" i="9"/>
  <c r="G10568" i="9"/>
  <c r="H10567" i="9"/>
  <c r="G10567" i="9"/>
  <c r="H10566" i="9"/>
  <c r="G10566" i="9"/>
  <c r="H10565" i="9"/>
  <c r="G10565" i="9"/>
  <c r="H10564" i="9"/>
  <c r="I10564" i="9" s="1"/>
  <c r="G10564" i="9"/>
  <c r="H10563" i="9"/>
  <c r="G10563" i="9"/>
  <c r="H10562" i="9"/>
  <c r="G10562" i="9"/>
  <c r="H10561" i="9"/>
  <c r="G10561" i="9"/>
  <c r="H10560" i="9"/>
  <c r="G10560" i="9"/>
  <c r="H10559" i="9"/>
  <c r="G10559" i="9"/>
  <c r="H10558" i="9"/>
  <c r="I10558" i="9" s="1"/>
  <c r="G10558" i="9"/>
  <c r="H10557" i="9"/>
  <c r="G10557" i="9"/>
  <c r="H10556" i="9"/>
  <c r="G10556" i="9"/>
  <c r="H10555" i="9"/>
  <c r="G10555" i="9"/>
  <c r="H10554" i="9"/>
  <c r="G10554" i="9"/>
  <c r="H10553" i="9"/>
  <c r="G10553" i="9"/>
  <c r="H10552" i="9"/>
  <c r="I10552" i="9" s="1"/>
  <c r="G10552" i="9"/>
  <c r="H10551" i="9"/>
  <c r="G10551" i="9"/>
  <c r="H10550" i="9"/>
  <c r="G10550" i="9"/>
  <c r="H10549" i="9"/>
  <c r="G10549" i="9"/>
  <c r="H10548" i="9"/>
  <c r="G10548" i="9"/>
  <c r="H10547" i="9"/>
  <c r="G10547" i="9"/>
  <c r="H10546" i="9"/>
  <c r="I10546" i="9" s="1"/>
  <c r="G10546" i="9"/>
  <c r="H10545" i="9"/>
  <c r="G10545" i="9"/>
  <c r="H10544" i="9"/>
  <c r="G10544" i="9"/>
  <c r="H10543" i="9"/>
  <c r="G10543" i="9"/>
  <c r="H10542" i="9"/>
  <c r="G10542" i="9"/>
  <c r="H10541" i="9"/>
  <c r="G10541" i="9"/>
  <c r="H10540" i="9"/>
  <c r="I10540" i="9" s="1"/>
  <c r="G10540" i="9"/>
  <c r="H10539" i="9"/>
  <c r="G10539" i="9"/>
  <c r="H10538" i="9"/>
  <c r="G10538" i="9"/>
  <c r="H10537" i="9"/>
  <c r="G10537" i="9"/>
  <c r="H10536" i="9"/>
  <c r="G10536" i="9"/>
  <c r="H10535" i="9"/>
  <c r="G10535" i="9"/>
  <c r="H10534" i="9"/>
  <c r="I10534" i="9" s="1"/>
  <c r="G10534" i="9"/>
  <c r="H10533" i="9"/>
  <c r="G10533" i="9"/>
  <c r="H10532" i="9"/>
  <c r="G10532" i="9"/>
  <c r="H10531" i="9"/>
  <c r="G10531" i="9"/>
  <c r="H10530" i="9"/>
  <c r="G10530" i="9"/>
  <c r="H10529" i="9"/>
  <c r="G10529" i="9"/>
  <c r="H10528" i="9"/>
  <c r="I10528" i="9" s="1"/>
  <c r="G10528" i="9"/>
  <c r="H10527" i="9"/>
  <c r="G10527" i="9"/>
  <c r="H10526" i="9"/>
  <c r="G10526" i="9"/>
  <c r="H10525" i="9"/>
  <c r="G10525" i="9"/>
  <c r="H10524" i="9"/>
  <c r="G10524" i="9"/>
  <c r="H10523" i="9"/>
  <c r="G10523" i="9"/>
  <c r="H10522" i="9"/>
  <c r="I10522" i="9" s="1"/>
  <c r="G10522" i="9"/>
  <c r="H10521" i="9"/>
  <c r="G10521" i="9"/>
  <c r="H10520" i="9"/>
  <c r="G10520" i="9"/>
  <c r="H10519" i="9"/>
  <c r="G10519" i="9"/>
  <c r="H10518" i="9"/>
  <c r="G10518" i="9"/>
  <c r="H10517" i="9"/>
  <c r="G10517" i="9"/>
  <c r="H10516" i="9"/>
  <c r="I10516" i="9" s="1"/>
  <c r="G10516" i="9"/>
  <c r="H10515" i="9"/>
  <c r="G10515" i="9"/>
  <c r="H10514" i="9"/>
  <c r="G10514" i="9"/>
  <c r="H10513" i="9"/>
  <c r="G10513" i="9"/>
  <c r="H10512" i="9"/>
  <c r="G10512" i="9"/>
  <c r="H10511" i="9"/>
  <c r="G10511" i="9"/>
  <c r="H10510" i="9"/>
  <c r="I10510" i="9" s="1"/>
  <c r="G10510" i="9"/>
  <c r="H10509" i="9"/>
  <c r="G10509" i="9"/>
  <c r="H10508" i="9"/>
  <c r="G10508" i="9"/>
  <c r="H10507" i="9"/>
  <c r="G10507" i="9"/>
  <c r="H10506" i="9"/>
  <c r="G10506" i="9"/>
  <c r="H10505" i="9"/>
  <c r="G10505" i="9"/>
  <c r="H10504" i="9"/>
  <c r="I10504" i="9" s="1"/>
  <c r="G10504" i="9"/>
  <c r="H10503" i="9"/>
  <c r="G10503" i="9"/>
  <c r="H10502" i="9"/>
  <c r="G10502" i="9"/>
  <c r="H10501" i="9"/>
  <c r="G10501" i="9"/>
  <c r="H10500" i="9"/>
  <c r="G10500" i="9"/>
  <c r="H10499" i="9"/>
  <c r="G10499" i="9"/>
  <c r="H10498" i="9"/>
  <c r="I10498" i="9" s="1"/>
  <c r="G10498" i="9"/>
  <c r="H10497" i="9"/>
  <c r="G10497" i="9"/>
  <c r="H10496" i="9"/>
  <c r="G10496" i="9"/>
  <c r="H10495" i="9"/>
  <c r="G10495" i="9"/>
  <c r="H10494" i="9"/>
  <c r="G10494" i="9"/>
  <c r="H10493" i="9"/>
  <c r="G10493" i="9"/>
  <c r="H10492" i="9"/>
  <c r="I10492" i="9" s="1"/>
  <c r="G10492" i="9"/>
  <c r="H10491" i="9"/>
  <c r="G10491" i="9"/>
  <c r="H10490" i="9"/>
  <c r="G10490" i="9"/>
  <c r="H10489" i="9"/>
  <c r="G10489" i="9"/>
  <c r="H10488" i="9"/>
  <c r="G10488" i="9"/>
  <c r="H10487" i="9"/>
  <c r="G10487" i="9"/>
  <c r="H10486" i="9"/>
  <c r="I10486" i="9" s="1"/>
  <c r="G10486" i="9"/>
  <c r="H10485" i="9"/>
  <c r="G10485" i="9"/>
  <c r="H10484" i="9"/>
  <c r="G10484" i="9"/>
  <c r="H10483" i="9"/>
  <c r="G10483" i="9"/>
  <c r="H10482" i="9"/>
  <c r="G10482" i="9"/>
  <c r="H10481" i="9"/>
  <c r="G10481" i="9"/>
  <c r="H10480" i="9"/>
  <c r="I10480" i="9" s="1"/>
  <c r="G10480" i="9"/>
  <c r="H10479" i="9"/>
  <c r="G10479" i="9"/>
  <c r="H10478" i="9"/>
  <c r="G10478" i="9"/>
  <c r="H10477" i="9"/>
  <c r="G10477" i="9"/>
  <c r="H10476" i="9"/>
  <c r="G10476" i="9"/>
  <c r="H10475" i="9"/>
  <c r="G10475" i="9"/>
  <c r="H10474" i="9"/>
  <c r="I10474" i="9" s="1"/>
  <c r="G10474" i="9"/>
  <c r="H10473" i="9"/>
  <c r="G10473" i="9"/>
  <c r="H10472" i="9"/>
  <c r="G10472" i="9"/>
  <c r="H10471" i="9"/>
  <c r="G10471" i="9"/>
  <c r="H10470" i="9"/>
  <c r="G10470" i="9"/>
  <c r="H10469" i="9"/>
  <c r="G10469" i="9"/>
  <c r="H10468" i="9"/>
  <c r="I10468" i="9" s="1"/>
  <c r="G10468" i="9"/>
  <c r="H10467" i="9"/>
  <c r="G10467" i="9"/>
  <c r="H10466" i="9"/>
  <c r="G10466" i="9"/>
  <c r="H10465" i="9"/>
  <c r="G10465" i="9"/>
  <c r="H10464" i="9"/>
  <c r="G10464" i="9"/>
  <c r="H10463" i="9"/>
  <c r="G10463" i="9"/>
  <c r="H10462" i="9"/>
  <c r="I10462" i="9" s="1"/>
  <c r="G10462" i="9"/>
  <c r="H10461" i="9"/>
  <c r="G10461" i="9"/>
  <c r="H10460" i="9"/>
  <c r="G10460" i="9"/>
  <c r="H10459" i="9"/>
  <c r="G10459" i="9"/>
  <c r="H10458" i="9"/>
  <c r="G10458" i="9"/>
  <c r="H10457" i="9"/>
  <c r="G10457" i="9"/>
  <c r="H10456" i="9"/>
  <c r="I10456" i="9" s="1"/>
  <c r="G10456" i="9"/>
  <c r="H10455" i="9"/>
  <c r="G10455" i="9"/>
  <c r="H10454" i="9"/>
  <c r="G10454" i="9"/>
  <c r="H10453" i="9"/>
  <c r="G10453" i="9"/>
  <c r="H10452" i="9"/>
  <c r="G10452" i="9"/>
  <c r="H10451" i="9"/>
  <c r="G10451" i="9"/>
  <c r="H10450" i="9"/>
  <c r="I10450" i="9" s="1"/>
  <c r="G10450" i="9"/>
  <c r="H10449" i="9"/>
  <c r="G10449" i="9"/>
  <c r="H10448" i="9"/>
  <c r="G10448" i="9"/>
  <c r="H10447" i="9"/>
  <c r="G10447" i="9"/>
  <c r="H10446" i="9"/>
  <c r="G10446" i="9"/>
  <c r="H10445" i="9"/>
  <c r="G10445" i="9"/>
  <c r="H10444" i="9"/>
  <c r="I10444" i="9" s="1"/>
  <c r="G10444" i="9"/>
  <c r="H10443" i="9"/>
  <c r="G10443" i="9"/>
  <c r="H10442" i="9"/>
  <c r="G10442" i="9"/>
  <c r="H10441" i="9"/>
  <c r="G10441" i="9"/>
  <c r="H10440" i="9"/>
  <c r="G10440" i="9"/>
  <c r="H10439" i="9"/>
  <c r="G10439" i="9"/>
  <c r="H10438" i="9"/>
  <c r="I10438" i="9" s="1"/>
  <c r="G10438" i="9"/>
  <c r="H10437" i="9"/>
  <c r="G10437" i="9"/>
  <c r="H10436" i="9"/>
  <c r="G10436" i="9"/>
  <c r="H10435" i="9"/>
  <c r="G10435" i="9"/>
  <c r="H10434" i="9"/>
  <c r="G10434" i="9"/>
  <c r="H10433" i="9"/>
  <c r="G10433" i="9"/>
  <c r="H10432" i="9"/>
  <c r="I10432" i="9" s="1"/>
  <c r="G10432" i="9"/>
  <c r="H10431" i="9"/>
  <c r="G10431" i="9"/>
  <c r="H10430" i="9"/>
  <c r="G10430" i="9"/>
  <c r="H10429" i="9"/>
  <c r="G10429" i="9"/>
  <c r="H10428" i="9"/>
  <c r="G10428" i="9"/>
  <c r="H10427" i="9"/>
  <c r="G10427" i="9"/>
  <c r="H10426" i="9"/>
  <c r="I10426" i="9" s="1"/>
  <c r="G10426" i="9"/>
  <c r="H10425" i="9"/>
  <c r="G10425" i="9"/>
  <c r="H10424" i="9"/>
  <c r="G10424" i="9"/>
  <c r="H10423" i="9"/>
  <c r="G10423" i="9"/>
  <c r="H10422" i="9"/>
  <c r="G10422" i="9"/>
  <c r="H10421" i="9"/>
  <c r="G10421" i="9"/>
  <c r="H10420" i="9"/>
  <c r="I10420" i="9" s="1"/>
  <c r="G10420" i="9"/>
  <c r="H10419" i="9"/>
  <c r="G10419" i="9"/>
  <c r="H10418" i="9"/>
  <c r="G10418" i="9"/>
  <c r="H10417" i="9"/>
  <c r="G10417" i="9"/>
  <c r="H10416" i="9"/>
  <c r="G10416" i="9"/>
  <c r="H10415" i="9"/>
  <c r="G10415" i="9"/>
  <c r="H10414" i="9"/>
  <c r="I10414" i="9" s="1"/>
  <c r="G10414" i="9"/>
  <c r="H10413" i="9"/>
  <c r="G10413" i="9"/>
  <c r="H10412" i="9"/>
  <c r="G10412" i="9"/>
  <c r="H10411" i="9"/>
  <c r="G10411" i="9"/>
  <c r="H10410" i="9"/>
  <c r="G10410" i="9"/>
  <c r="H10409" i="9"/>
  <c r="G10409" i="9"/>
  <c r="H10408" i="9"/>
  <c r="I10408" i="9" s="1"/>
  <c r="G10408" i="9"/>
  <c r="H10407" i="9"/>
  <c r="G10407" i="9"/>
  <c r="H10406" i="9"/>
  <c r="G10406" i="9"/>
  <c r="H10405" i="9"/>
  <c r="G10405" i="9"/>
  <c r="H10404" i="9"/>
  <c r="G10404" i="9"/>
  <c r="H10403" i="9"/>
  <c r="G10403" i="9"/>
  <c r="H10402" i="9"/>
  <c r="I10402" i="9" s="1"/>
  <c r="G10402" i="9"/>
  <c r="H10401" i="9"/>
  <c r="G10401" i="9"/>
  <c r="H10400" i="9"/>
  <c r="G10400" i="9"/>
  <c r="H10399" i="9"/>
  <c r="G10399" i="9"/>
  <c r="H10398" i="9"/>
  <c r="G10398" i="9"/>
  <c r="H10397" i="9"/>
  <c r="G10397" i="9"/>
  <c r="H10396" i="9"/>
  <c r="I10396" i="9" s="1"/>
  <c r="G10396" i="9"/>
  <c r="H10395" i="9"/>
  <c r="G10395" i="9"/>
  <c r="H10394" i="9"/>
  <c r="G10394" i="9"/>
  <c r="H10393" i="9"/>
  <c r="G10393" i="9"/>
  <c r="H10392" i="9"/>
  <c r="G10392" i="9"/>
  <c r="H10391" i="9"/>
  <c r="G10391" i="9"/>
  <c r="H10390" i="9"/>
  <c r="I10390" i="9" s="1"/>
  <c r="G10390" i="9"/>
  <c r="H10389" i="9"/>
  <c r="G10389" i="9"/>
  <c r="H10388" i="9"/>
  <c r="G10388" i="9"/>
  <c r="H10387" i="9"/>
  <c r="G10387" i="9"/>
  <c r="H10386" i="9"/>
  <c r="G10386" i="9"/>
  <c r="H10385" i="9"/>
  <c r="G10385" i="9"/>
  <c r="H10384" i="9"/>
  <c r="I10384" i="9" s="1"/>
  <c r="G10384" i="9"/>
  <c r="H10383" i="9"/>
  <c r="G10383" i="9"/>
  <c r="H10382" i="9"/>
  <c r="G10382" i="9"/>
  <c r="H10381" i="9"/>
  <c r="G10381" i="9"/>
  <c r="H10380" i="9"/>
  <c r="G10380" i="9"/>
  <c r="H10379" i="9"/>
  <c r="G10379" i="9"/>
  <c r="H10378" i="9"/>
  <c r="I10378" i="9" s="1"/>
  <c r="G10378" i="9"/>
  <c r="H10377" i="9"/>
  <c r="G10377" i="9"/>
  <c r="H10376" i="9"/>
  <c r="G10376" i="9"/>
  <c r="H10375" i="9"/>
  <c r="G10375" i="9"/>
  <c r="H10374" i="9"/>
  <c r="G10374" i="9"/>
  <c r="H10373" i="9"/>
  <c r="G10373" i="9"/>
  <c r="H10372" i="9"/>
  <c r="I10372" i="9" s="1"/>
  <c r="G10372" i="9"/>
  <c r="H10371" i="9"/>
  <c r="G10371" i="9"/>
  <c r="H10370" i="9"/>
  <c r="G10370" i="9"/>
  <c r="H10369" i="9"/>
  <c r="G10369" i="9"/>
  <c r="H10368" i="9"/>
  <c r="G10368" i="9"/>
  <c r="H10367" i="9"/>
  <c r="G10367" i="9"/>
  <c r="H10366" i="9"/>
  <c r="I10366" i="9" s="1"/>
  <c r="G10366" i="9"/>
  <c r="H10365" i="9"/>
  <c r="G10365" i="9"/>
  <c r="H10364" i="9"/>
  <c r="G10364" i="9"/>
  <c r="H10363" i="9"/>
  <c r="G10363" i="9"/>
  <c r="H10362" i="9"/>
  <c r="G10362" i="9"/>
  <c r="H10361" i="9"/>
  <c r="G10361" i="9"/>
  <c r="H10360" i="9"/>
  <c r="I10360" i="9" s="1"/>
  <c r="G10360" i="9"/>
  <c r="H10359" i="9"/>
  <c r="G10359" i="9"/>
  <c r="H10358" i="9"/>
  <c r="G10358" i="9"/>
  <c r="H10357" i="9"/>
  <c r="G10357" i="9"/>
  <c r="H10356" i="9"/>
  <c r="G10356" i="9"/>
  <c r="H10355" i="9"/>
  <c r="G10355" i="9"/>
  <c r="H10354" i="9"/>
  <c r="I10354" i="9" s="1"/>
  <c r="G10354" i="9"/>
  <c r="H10353" i="9"/>
  <c r="G10353" i="9"/>
  <c r="H10352" i="9"/>
  <c r="G10352" i="9"/>
  <c r="H10351" i="9"/>
  <c r="G10351" i="9"/>
  <c r="H10350" i="9"/>
  <c r="G10350" i="9"/>
  <c r="H10349" i="9"/>
  <c r="G10349" i="9"/>
  <c r="H10348" i="9"/>
  <c r="I10348" i="9" s="1"/>
  <c r="G10348" i="9"/>
  <c r="H10347" i="9"/>
  <c r="G10347" i="9"/>
  <c r="H10346" i="9"/>
  <c r="G10346" i="9"/>
  <c r="H10345" i="9"/>
  <c r="G10345" i="9"/>
  <c r="H10344" i="9"/>
  <c r="G10344" i="9"/>
  <c r="H10343" i="9"/>
  <c r="G10343" i="9"/>
  <c r="H10342" i="9"/>
  <c r="I10342" i="9" s="1"/>
  <c r="G10342" i="9"/>
  <c r="H10341" i="9"/>
  <c r="G10341" i="9"/>
  <c r="H10340" i="9"/>
  <c r="G10340" i="9"/>
  <c r="H10339" i="9"/>
  <c r="G10339" i="9"/>
  <c r="H10338" i="9"/>
  <c r="G10338" i="9"/>
  <c r="H10337" i="9"/>
  <c r="G10337" i="9"/>
  <c r="H10336" i="9"/>
  <c r="I10336" i="9" s="1"/>
  <c r="G10336" i="9"/>
  <c r="H10335" i="9"/>
  <c r="G10335" i="9"/>
  <c r="H10334" i="9"/>
  <c r="G10334" i="9"/>
  <c r="H10333" i="9"/>
  <c r="G10333" i="9"/>
  <c r="H10332" i="9"/>
  <c r="G10332" i="9"/>
  <c r="H10331" i="9"/>
  <c r="G10331" i="9"/>
  <c r="H10330" i="9"/>
  <c r="I10330" i="9" s="1"/>
  <c r="G10330" i="9"/>
  <c r="H10329" i="9"/>
  <c r="G10329" i="9"/>
  <c r="H10328" i="9"/>
  <c r="G10328" i="9"/>
  <c r="H10327" i="9"/>
  <c r="G10327" i="9"/>
  <c r="H10326" i="9"/>
  <c r="G10326" i="9"/>
  <c r="H10325" i="9"/>
  <c r="G10325" i="9"/>
  <c r="H10324" i="9"/>
  <c r="I10324" i="9" s="1"/>
  <c r="G10324" i="9"/>
  <c r="H10323" i="9"/>
  <c r="G10323" i="9"/>
  <c r="H10322" i="9"/>
  <c r="G10322" i="9"/>
  <c r="H10321" i="9"/>
  <c r="G10321" i="9"/>
  <c r="H10320" i="9"/>
  <c r="G10320" i="9"/>
  <c r="H10319" i="9"/>
  <c r="G10319" i="9"/>
  <c r="H10318" i="9"/>
  <c r="I10318" i="9" s="1"/>
  <c r="G10318" i="9"/>
  <c r="H10317" i="9"/>
  <c r="G10317" i="9"/>
  <c r="H10316" i="9"/>
  <c r="G10316" i="9"/>
  <c r="H10315" i="9"/>
  <c r="G10315" i="9"/>
  <c r="H10314" i="9"/>
  <c r="G10314" i="9"/>
  <c r="H10313" i="9"/>
  <c r="G10313" i="9"/>
  <c r="H10312" i="9"/>
  <c r="I10312" i="9" s="1"/>
  <c r="G10312" i="9"/>
  <c r="H10311" i="9"/>
  <c r="G10311" i="9"/>
  <c r="H10310" i="9"/>
  <c r="G10310" i="9"/>
  <c r="H10309" i="9"/>
  <c r="G10309" i="9"/>
  <c r="H10308" i="9"/>
  <c r="G10308" i="9"/>
  <c r="H10307" i="9"/>
  <c r="G10307" i="9"/>
  <c r="H10306" i="9"/>
  <c r="I10306" i="9" s="1"/>
  <c r="G10306" i="9"/>
  <c r="H10305" i="9"/>
  <c r="G10305" i="9"/>
  <c r="H10304" i="9"/>
  <c r="G10304" i="9"/>
  <c r="H10303" i="9"/>
  <c r="G10303" i="9"/>
  <c r="H10302" i="9"/>
  <c r="G10302" i="9"/>
  <c r="H10301" i="9"/>
  <c r="G10301" i="9"/>
  <c r="H10300" i="9"/>
  <c r="I10300" i="9" s="1"/>
  <c r="G10300" i="9"/>
  <c r="H10299" i="9"/>
  <c r="G10299" i="9"/>
  <c r="H10298" i="9"/>
  <c r="G10298" i="9"/>
  <c r="H10297" i="9"/>
  <c r="G10297" i="9"/>
  <c r="H10296" i="9"/>
  <c r="G10296" i="9"/>
  <c r="H10295" i="9"/>
  <c r="G10295" i="9"/>
  <c r="H10294" i="9"/>
  <c r="I10294" i="9" s="1"/>
  <c r="G10294" i="9"/>
  <c r="H10293" i="9"/>
  <c r="G10293" i="9"/>
  <c r="H10292" i="9"/>
  <c r="G10292" i="9"/>
  <c r="H10291" i="9"/>
  <c r="G10291" i="9"/>
  <c r="H10290" i="9"/>
  <c r="G10290" i="9"/>
  <c r="H10289" i="9"/>
  <c r="G10289" i="9"/>
  <c r="H10288" i="9"/>
  <c r="I10288" i="9" s="1"/>
  <c r="G10288" i="9"/>
  <c r="H10287" i="9"/>
  <c r="G10287" i="9"/>
  <c r="H10286" i="9"/>
  <c r="G10286" i="9"/>
  <c r="H10285" i="9"/>
  <c r="G10285" i="9"/>
  <c r="H10284" i="9"/>
  <c r="G10284" i="9"/>
  <c r="H10283" i="9"/>
  <c r="G10283" i="9"/>
  <c r="H10282" i="9"/>
  <c r="I10282" i="9" s="1"/>
  <c r="G10282" i="9"/>
  <c r="H10281" i="9"/>
  <c r="G10281" i="9"/>
  <c r="H10280" i="9"/>
  <c r="G10280" i="9"/>
  <c r="H10279" i="9"/>
  <c r="G10279" i="9"/>
  <c r="H10278" i="9"/>
  <c r="G10278" i="9"/>
  <c r="H10277" i="9"/>
  <c r="G10277" i="9"/>
  <c r="H10276" i="9"/>
  <c r="I10276" i="9" s="1"/>
  <c r="G10276" i="9"/>
  <c r="H10275" i="9"/>
  <c r="G10275" i="9"/>
  <c r="H10274" i="9"/>
  <c r="G10274" i="9"/>
  <c r="H10273" i="9"/>
  <c r="G10273" i="9"/>
  <c r="H10272" i="9"/>
  <c r="G10272" i="9"/>
  <c r="H10271" i="9"/>
  <c r="G10271" i="9"/>
  <c r="H10270" i="9"/>
  <c r="I10270" i="9" s="1"/>
  <c r="G10270" i="9"/>
  <c r="H10269" i="9"/>
  <c r="G10269" i="9"/>
  <c r="H10268" i="9"/>
  <c r="G10268" i="9"/>
  <c r="H10267" i="9"/>
  <c r="G10267" i="9"/>
  <c r="H10266" i="9"/>
  <c r="G10266" i="9"/>
  <c r="H10265" i="9"/>
  <c r="G10265" i="9"/>
  <c r="H10264" i="9"/>
  <c r="I10264" i="9" s="1"/>
  <c r="G10264" i="9"/>
  <c r="H10263" i="9"/>
  <c r="G10263" i="9"/>
  <c r="H10262" i="9"/>
  <c r="G10262" i="9"/>
  <c r="H10261" i="9"/>
  <c r="G10261" i="9"/>
  <c r="H10260" i="9"/>
  <c r="G10260" i="9"/>
  <c r="H10259" i="9"/>
  <c r="G10259" i="9"/>
  <c r="H10258" i="9"/>
  <c r="G10258" i="9"/>
  <c r="H10257" i="9"/>
  <c r="I10257" i="9" s="1"/>
  <c r="G10257" i="9"/>
  <c r="H10256" i="9"/>
  <c r="G10256" i="9"/>
  <c r="H10255" i="9"/>
  <c r="G10255" i="9"/>
  <c r="H10254" i="9"/>
  <c r="I10254" i="9" s="1"/>
  <c r="G10254" i="9"/>
  <c r="H10253" i="9"/>
  <c r="G10253" i="9"/>
  <c r="H10252" i="9"/>
  <c r="G10252" i="9"/>
  <c r="H10251" i="9"/>
  <c r="I10251" i="9" s="1"/>
  <c r="G10251" i="9"/>
  <c r="H10250" i="9"/>
  <c r="G10250" i="9"/>
  <c r="H10249" i="9"/>
  <c r="G10249" i="9"/>
  <c r="H10248" i="9"/>
  <c r="I10248" i="9" s="1"/>
  <c r="G10248" i="9"/>
  <c r="H10247" i="9"/>
  <c r="G10247" i="9"/>
  <c r="H10246" i="9"/>
  <c r="G10246" i="9"/>
  <c r="H10245" i="9"/>
  <c r="I10245" i="9" s="1"/>
  <c r="G10245" i="9"/>
  <c r="H10244" i="9"/>
  <c r="G10244" i="9"/>
  <c r="H10243" i="9"/>
  <c r="G10243" i="9"/>
  <c r="H10242" i="9"/>
  <c r="I10242" i="9" s="1"/>
  <c r="G10242" i="9"/>
  <c r="H10241" i="9"/>
  <c r="G10241" i="9"/>
  <c r="H10240" i="9"/>
  <c r="G10240" i="9"/>
  <c r="H10239" i="9"/>
  <c r="I10239" i="9" s="1"/>
  <c r="G10239" i="9"/>
  <c r="H10238" i="9"/>
  <c r="G10238" i="9"/>
  <c r="H10237" i="9"/>
  <c r="G10237" i="9"/>
  <c r="H10236" i="9"/>
  <c r="I10236" i="9" s="1"/>
  <c r="G10236" i="9"/>
  <c r="H10235" i="9"/>
  <c r="G10235" i="9"/>
  <c r="H10234" i="9"/>
  <c r="G10234" i="9"/>
  <c r="H10233" i="9"/>
  <c r="I10233" i="9" s="1"/>
  <c r="G10233" i="9"/>
  <c r="H10232" i="9"/>
  <c r="G10232" i="9"/>
  <c r="H10231" i="9"/>
  <c r="G10231" i="9"/>
  <c r="H10230" i="9"/>
  <c r="I10230" i="9" s="1"/>
  <c r="G10230" i="9"/>
  <c r="H10229" i="9"/>
  <c r="G10229" i="9"/>
  <c r="H10228" i="9"/>
  <c r="G10228" i="9"/>
  <c r="H10227" i="9"/>
  <c r="I10227" i="9" s="1"/>
  <c r="G10227" i="9"/>
  <c r="H10226" i="9"/>
  <c r="G10226" i="9"/>
  <c r="H10225" i="9"/>
  <c r="G10225" i="9"/>
  <c r="H10224" i="9"/>
  <c r="I10224" i="9" s="1"/>
  <c r="G10224" i="9"/>
  <c r="H10223" i="9"/>
  <c r="G10223" i="9"/>
  <c r="H10222" i="9"/>
  <c r="G10222" i="9"/>
  <c r="H10221" i="9"/>
  <c r="I10221" i="9" s="1"/>
  <c r="G10221" i="9"/>
  <c r="H10220" i="9"/>
  <c r="G10220" i="9"/>
  <c r="H10219" i="9"/>
  <c r="G10219" i="9"/>
  <c r="H10218" i="9"/>
  <c r="I10218" i="9" s="1"/>
  <c r="G10218" i="9"/>
  <c r="H10217" i="9"/>
  <c r="G10217" i="9"/>
  <c r="H10216" i="9"/>
  <c r="G10216" i="9"/>
  <c r="H10215" i="9"/>
  <c r="I10215" i="9" s="1"/>
  <c r="G10215" i="9"/>
  <c r="H10214" i="9"/>
  <c r="G10214" i="9"/>
  <c r="H10213" i="9"/>
  <c r="G10213" i="9"/>
  <c r="H10212" i="9"/>
  <c r="I10212" i="9" s="1"/>
  <c r="G10212" i="9"/>
  <c r="H10211" i="9"/>
  <c r="G10211" i="9"/>
  <c r="H10210" i="9"/>
  <c r="G10210" i="9"/>
  <c r="H10209" i="9"/>
  <c r="I10209" i="9" s="1"/>
  <c r="G10209" i="9"/>
  <c r="H10208" i="9"/>
  <c r="G10208" i="9"/>
  <c r="H10207" i="9"/>
  <c r="G10207" i="9"/>
  <c r="H10206" i="9"/>
  <c r="I10206" i="9" s="1"/>
  <c r="G10206" i="9"/>
  <c r="H10205" i="9"/>
  <c r="G10205" i="9"/>
  <c r="H10204" i="9"/>
  <c r="G10204" i="9"/>
  <c r="H10203" i="9"/>
  <c r="I10203" i="9" s="1"/>
  <c r="G10203" i="9"/>
  <c r="H10202" i="9"/>
  <c r="G10202" i="9"/>
  <c r="H10201" i="9"/>
  <c r="G10201" i="9"/>
  <c r="H10200" i="9"/>
  <c r="I10200" i="9" s="1"/>
  <c r="G10200" i="9"/>
  <c r="H10199" i="9"/>
  <c r="G10199" i="9"/>
  <c r="H10198" i="9"/>
  <c r="G10198" i="9"/>
  <c r="H10197" i="9"/>
  <c r="I10197" i="9" s="1"/>
  <c r="G10197" i="9"/>
  <c r="H10196" i="9"/>
  <c r="G10196" i="9"/>
  <c r="H10195" i="9"/>
  <c r="G10195" i="9"/>
  <c r="H10194" i="9"/>
  <c r="I10194" i="9" s="1"/>
  <c r="G10194" i="9"/>
  <c r="H10193" i="9"/>
  <c r="G10193" i="9"/>
  <c r="H10192" i="9"/>
  <c r="G10192" i="9"/>
  <c r="H10191" i="9"/>
  <c r="I10191" i="9" s="1"/>
  <c r="G10191" i="9"/>
  <c r="H10190" i="9"/>
  <c r="G10190" i="9"/>
  <c r="H10189" i="9"/>
  <c r="G10189" i="9"/>
  <c r="H10188" i="9"/>
  <c r="I10188" i="9" s="1"/>
  <c r="G10188" i="9"/>
  <c r="H10187" i="9"/>
  <c r="G10187" i="9"/>
  <c r="H10186" i="9"/>
  <c r="G10186" i="9"/>
  <c r="H10185" i="9"/>
  <c r="I10185" i="9" s="1"/>
  <c r="G10185" i="9"/>
  <c r="H10184" i="9"/>
  <c r="G10184" i="9"/>
  <c r="H10183" i="9"/>
  <c r="G10183" i="9"/>
  <c r="H10182" i="9"/>
  <c r="I10182" i="9" s="1"/>
  <c r="G10182" i="9"/>
  <c r="H10181" i="9"/>
  <c r="G10181" i="9"/>
  <c r="H10180" i="9"/>
  <c r="G10180" i="9"/>
  <c r="H10179" i="9"/>
  <c r="I10179" i="9" s="1"/>
  <c r="G10179" i="9"/>
  <c r="H10178" i="9"/>
  <c r="G10178" i="9"/>
  <c r="H10177" i="9"/>
  <c r="G10177" i="9"/>
  <c r="H10176" i="9"/>
  <c r="I10176" i="9" s="1"/>
  <c r="G10176" i="9"/>
  <c r="H10175" i="9"/>
  <c r="G10175" i="9"/>
  <c r="H10174" i="9"/>
  <c r="G10174" i="9"/>
  <c r="H10173" i="9"/>
  <c r="I10173" i="9" s="1"/>
  <c r="G10173" i="9"/>
  <c r="H10172" i="9"/>
  <c r="G10172" i="9"/>
  <c r="H10171" i="9"/>
  <c r="G10171" i="9"/>
  <c r="H10170" i="9"/>
  <c r="I10170" i="9" s="1"/>
  <c r="G10170" i="9"/>
  <c r="H10169" i="9"/>
  <c r="G10169" i="9"/>
  <c r="H10168" i="9"/>
  <c r="G10168" i="9"/>
  <c r="H10167" i="9"/>
  <c r="I10167" i="9" s="1"/>
  <c r="G10167" i="9"/>
  <c r="H10166" i="9"/>
  <c r="G10166" i="9"/>
  <c r="H10165" i="9"/>
  <c r="G10165" i="9"/>
  <c r="H10164" i="9"/>
  <c r="I10164" i="9" s="1"/>
  <c r="G10164" i="9"/>
  <c r="H10163" i="9"/>
  <c r="G10163" i="9"/>
  <c r="H10162" i="9"/>
  <c r="G10162" i="9"/>
  <c r="H10161" i="9"/>
  <c r="I10161" i="9" s="1"/>
  <c r="G10161" i="9"/>
  <c r="H10160" i="9"/>
  <c r="G10160" i="9"/>
  <c r="H10159" i="9"/>
  <c r="G10159" i="9"/>
  <c r="H10158" i="9"/>
  <c r="I10158" i="9" s="1"/>
  <c r="G10158" i="9"/>
  <c r="H10157" i="9"/>
  <c r="G10157" i="9"/>
  <c r="H10156" i="9"/>
  <c r="G10156" i="9"/>
  <c r="H10155" i="9"/>
  <c r="I10155" i="9" s="1"/>
  <c r="G10155" i="9"/>
  <c r="H10154" i="9"/>
  <c r="G10154" i="9"/>
  <c r="H10153" i="9"/>
  <c r="G10153" i="9"/>
  <c r="H10152" i="9"/>
  <c r="I10152" i="9" s="1"/>
  <c r="G10152" i="9"/>
  <c r="H10151" i="9"/>
  <c r="G10151" i="9"/>
  <c r="H10150" i="9"/>
  <c r="G10150" i="9"/>
  <c r="H10149" i="9"/>
  <c r="I10149" i="9" s="1"/>
  <c r="G10149" i="9"/>
  <c r="H10148" i="9"/>
  <c r="G10148" i="9"/>
  <c r="H10147" i="9"/>
  <c r="G10147" i="9"/>
  <c r="H10146" i="9"/>
  <c r="I10146" i="9" s="1"/>
  <c r="G10146" i="9"/>
  <c r="H10145" i="9"/>
  <c r="G10145" i="9"/>
  <c r="H10144" i="9"/>
  <c r="G10144" i="9"/>
  <c r="H10143" i="9"/>
  <c r="I10143" i="9" s="1"/>
  <c r="G10143" i="9"/>
  <c r="H10142" i="9"/>
  <c r="G10142" i="9"/>
  <c r="H10141" i="9"/>
  <c r="G10141" i="9"/>
  <c r="H10140" i="9"/>
  <c r="I10140" i="9" s="1"/>
  <c r="G10140" i="9"/>
  <c r="H10139" i="9"/>
  <c r="G10139" i="9"/>
  <c r="H10138" i="9"/>
  <c r="G10138" i="9"/>
  <c r="H10137" i="9"/>
  <c r="I10137" i="9" s="1"/>
  <c r="G10137" i="9"/>
  <c r="H10136" i="9"/>
  <c r="G10136" i="9"/>
  <c r="H10135" i="9"/>
  <c r="G10135" i="9"/>
  <c r="H10134" i="9"/>
  <c r="I10134" i="9" s="1"/>
  <c r="G10134" i="9"/>
  <c r="H10133" i="9"/>
  <c r="G10133" i="9"/>
  <c r="H10132" i="9"/>
  <c r="G10132" i="9"/>
  <c r="H10131" i="9"/>
  <c r="I10131" i="9" s="1"/>
  <c r="G10131" i="9"/>
  <c r="H10130" i="9"/>
  <c r="G10130" i="9"/>
  <c r="H10129" i="9"/>
  <c r="G10129" i="9"/>
  <c r="H10128" i="9"/>
  <c r="I10128" i="9" s="1"/>
  <c r="G10128" i="9"/>
  <c r="H10127" i="9"/>
  <c r="G10127" i="9"/>
  <c r="H10126" i="9"/>
  <c r="G10126" i="9"/>
  <c r="H10125" i="9"/>
  <c r="I10125" i="9" s="1"/>
  <c r="G10125" i="9"/>
  <c r="H10124" i="9"/>
  <c r="G10124" i="9"/>
  <c r="H10123" i="9"/>
  <c r="G10123" i="9"/>
  <c r="H10122" i="9"/>
  <c r="I10122" i="9" s="1"/>
  <c r="G10122" i="9"/>
  <c r="H10121" i="9"/>
  <c r="G10121" i="9"/>
  <c r="H10120" i="9"/>
  <c r="G10120" i="9"/>
  <c r="H10119" i="9"/>
  <c r="I10119" i="9" s="1"/>
  <c r="G10119" i="9"/>
  <c r="H10118" i="9"/>
  <c r="G10118" i="9"/>
  <c r="H10117" i="9"/>
  <c r="G10117" i="9"/>
  <c r="H10116" i="9"/>
  <c r="I10116" i="9" s="1"/>
  <c r="G10116" i="9"/>
  <c r="H10115" i="9"/>
  <c r="G10115" i="9"/>
  <c r="H10114" i="9"/>
  <c r="G10114" i="9"/>
  <c r="H10113" i="9"/>
  <c r="I10113" i="9" s="1"/>
  <c r="G10113" i="9"/>
  <c r="H10112" i="9"/>
  <c r="G10112" i="9"/>
  <c r="H10111" i="9"/>
  <c r="G10111" i="9"/>
  <c r="H10110" i="9"/>
  <c r="I10110" i="9" s="1"/>
  <c r="G10110" i="9"/>
  <c r="H10109" i="9"/>
  <c r="G10109" i="9"/>
  <c r="H10108" i="9"/>
  <c r="G10108" i="9"/>
  <c r="H10107" i="9"/>
  <c r="I10107" i="9" s="1"/>
  <c r="G10107" i="9"/>
  <c r="H10106" i="9"/>
  <c r="G10106" i="9"/>
  <c r="H10105" i="9"/>
  <c r="G10105" i="9"/>
  <c r="H10104" i="9"/>
  <c r="I10104" i="9" s="1"/>
  <c r="G10104" i="9"/>
  <c r="H10103" i="9"/>
  <c r="I10103" i="9" s="1"/>
  <c r="G10103" i="9"/>
  <c r="H10102" i="9"/>
  <c r="G10102" i="9"/>
  <c r="H10101" i="9"/>
  <c r="I10101" i="9" s="1"/>
  <c r="G10101" i="9"/>
  <c r="H10100" i="9"/>
  <c r="G10100" i="9"/>
  <c r="H10099" i="9"/>
  <c r="G10099" i="9"/>
  <c r="H10098" i="9"/>
  <c r="I10098" i="9" s="1"/>
  <c r="G10098" i="9"/>
  <c r="H10097" i="9"/>
  <c r="I10097" i="9" s="1"/>
  <c r="G10097" i="9"/>
  <c r="H10096" i="9"/>
  <c r="G10096" i="9"/>
  <c r="H10095" i="9"/>
  <c r="I10095" i="9" s="1"/>
  <c r="G10095" i="9"/>
  <c r="H10094" i="9"/>
  <c r="G10094" i="9"/>
  <c r="H10093" i="9"/>
  <c r="G10093" i="9"/>
  <c r="H10092" i="9"/>
  <c r="I10092" i="9" s="1"/>
  <c r="G10092" i="9"/>
  <c r="H10091" i="9"/>
  <c r="I10091" i="9" s="1"/>
  <c r="G10091" i="9"/>
  <c r="H10090" i="9"/>
  <c r="G10090" i="9"/>
  <c r="H10089" i="9"/>
  <c r="I10089" i="9" s="1"/>
  <c r="G10089" i="9"/>
  <c r="H10088" i="9"/>
  <c r="G10088" i="9"/>
  <c r="H10087" i="9"/>
  <c r="G10087" i="9"/>
  <c r="H10086" i="9"/>
  <c r="I10086" i="9" s="1"/>
  <c r="G10086" i="9"/>
  <c r="H10085" i="9"/>
  <c r="I10085" i="9" s="1"/>
  <c r="G10085" i="9"/>
  <c r="H10084" i="9"/>
  <c r="G10084" i="9"/>
  <c r="H10083" i="9"/>
  <c r="I10083" i="9" s="1"/>
  <c r="G10083" i="9"/>
  <c r="H10082" i="9"/>
  <c r="G10082" i="9"/>
  <c r="H10081" i="9"/>
  <c r="G10081" i="9"/>
  <c r="H10080" i="9"/>
  <c r="I10080" i="9" s="1"/>
  <c r="G10080" i="9"/>
  <c r="H10079" i="9"/>
  <c r="I10079" i="9" s="1"/>
  <c r="G10079" i="9"/>
  <c r="H10078" i="9"/>
  <c r="G10078" i="9"/>
  <c r="H10077" i="9"/>
  <c r="I10077" i="9" s="1"/>
  <c r="G10077" i="9"/>
  <c r="H10076" i="9"/>
  <c r="G10076" i="9"/>
  <c r="H10075" i="9"/>
  <c r="G10075" i="9"/>
  <c r="H10074" i="9"/>
  <c r="I10074" i="9" s="1"/>
  <c r="G10074" i="9"/>
  <c r="H10073" i="9"/>
  <c r="I10073" i="9" s="1"/>
  <c r="G10073" i="9"/>
  <c r="H10072" i="9"/>
  <c r="G10072" i="9"/>
  <c r="H10071" i="9"/>
  <c r="I10071" i="9" s="1"/>
  <c r="G10071" i="9"/>
  <c r="H10070" i="9"/>
  <c r="G10070" i="9"/>
  <c r="H10069" i="9"/>
  <c r="G10069" i="9"/>
  <c r="H10068" i="9"/>
  <c r="I10068" i="9" s="1"/>
  <c r="G10068" i="9"/>
  <c r="H10067" i="9"/>
  <c r="I10067" i="9" s="1"/>
  <c r="G10067" i="9"/>
  <c r="H10066" i="9"/>
  <c r="G10066" i="9"/>
  <c r="H10065" i="9"/>
  <c r="I10065" i="9" s="1"/>
  <c r="G10065" i="9"/>
  <c r="H10064" i="9"/>
  <c r="G10064" i="9"/>
  <c r="H10063" i="9"/>
  <c r="G10063" i="9"/>
  <c r="H10062" i="9"/>
  <c r="I10062" i="9" s="1"/>
  <c r="G10062" i="9"/>
  <c r="H10061" i="9"/>
  <c r="I10061" i="9" s="1"/>
  <c r="G10061" i="9"/>
  <c r="H10060" i="9"/>
  <c r="G10060" i="9"/>
  <c r="H10059" i="9"/>
  <c r="I10059" i="9" s="1"/>
  <c r="G10059" i="9"/>
  <c r="H10058" i="9"/>
  <c r="G10058" i="9"/>
  <c r="H10057" i="9"/>
  <c r="G10057" i="9"/>
  <c r="H10056" i="9"/>
  <c r="I10056" i="9" s="1"/>
  <c r="G10056" i="9"/>
  <c r="H10055" i="9"/>
  <c r="I10055" i="9" s="1"/>
  <c r="G10055" i="9"/>
  <c r="H10054" i="9"/>
  <c r="G10054" i="9"/>
  <c r="H10053" i="9"/>
  <c r="I10053" i="9" s="1"/>
  <c r="G10053" i="9"/>
  <c r="H10052" i="9"/>
  <c r="G10052" i="9"/>
  <c r="H10051" i="9"/>
  <c r="G10051" i="9"/>
  <c r="H10050" i="9"/>
  <c r="I10050" i="9" s="1"/>
  <c r="G10050" i="9"/>
  <c r="H10049" i="9"/>
  <c r="I10049" i="9" s="1"/>
  <c r="G10049" i="9"/>
  <c r="H10048" i="9"/>
  <c r="G10048" i="9"/>
  <c r="H10047" i="9"/>
  <c r="I10047" i="9" s="1"/>
  <c r="G10047" i="9"/>
  <c r="H10046" i="9"/>
  <c r="G10046" i="9"/>
  <c r="H10045" i="9"/>
  <c r="G10045" i="9"/>
  <c r="H10044" i="9"/>
  <c r="I10044" i="9" s="1"/>
  <c r="G10044" i="9"/>
  <c r="H10043" i="9"/>
  <c r="I10043" i="9" s="1"/>
  <c r="G10043" i="9"/>
  <c r="H10042" i="9"/>
  <c r="G10042" i="9"/>
  <c r="H10041" i="9"/>
  <c r="I10041" i="9" s="1"/>
  <c r="G10041" i="9"/>
  <c r="H10040" i="9"/>
  <c r="G10040" i="9"/>
  <c r="H10039" i="9"/>
  <c r="G10039" i="9"/>
  <c r="H10038" i="9"/>
  <c r="I10038" i="9" s="1"/>
  <c r="G10038" i="9"/>
  <c r="H10037" i="9"/>
  <c r="I10037" i="9" s="1"/>
  <c r="G10037" i="9"/>
  <c r="H10036" i="9"/>
  <c r="G10036" i="9"/>
  <c r="H10035" i="9"/>
  <c r="I10035" i="9" s="1"/>
  <c r="G10035" i="9"/>
  <c r="H10034" i="9"/>
  <c r="G10034" i="9"/>
  <c r="H10033" i="9"/>
  <c r="G10033" i="9"/>
  <c r="H10032" i="9"/>
  <c r="I10032" i="9" s="1"/>
  <c r="G10032" i="9"/>
  <c r="H10031" i="9"/>
  <c r="I10031" i="9" s="1"/>
  <c r="G10031" i="9"/>
  <c r="H10030" i="9"/>
  <c r="G10030" i="9"/>
  <c r="H10029" i="9"/>
  <c r="I10029" i="9" s="1"/>
  <c r="G10029" i="9"/>
  <c r="H10028" i="9"/>
  <c r="G10028" i="9"/>
  <c r="H10027" i="9"/>
  <c r="G10027" i="9"/>
  <c r="H10026" i="9"/>
  <c r="I10026" i="9" s="1"/>
  <c r="G10026" i="9"/>
  <c r="H10025" i="9"/>
  <c r="I10025" i="9" s="1"/>
  <c r="G10025" i="9"/>
  <c r="H10024" i="9"/>
  <c r="G10024" i="9"/>
  <c r="H10023" i="9"/>
  <c r="I10023" i="9" s="1"/>
  <c r="G10023" i="9"/>
  <c r="H10022" i="9"/>
  <c r="G10022" i="9"/>
  <c r="H10021" i="9"/>
  <c r="G10021" i="9"/>
  <c r="H10020" i="9"/>
  <c r="I10020" i="9" s="1"/>
  <c r="G10020" i="9"/>
  <c r="H10019" i="9"/>
  <c r="I10019" i="9" s="1"/>
  <c r="G10019" i="9"/>
  <c r="H10018" i="9"/>
  <c r="G10018" i="9"/>
  <c r="H10017" i="9"/>
  <c r="I10017" i="9" s="1"/>
  <c r="G10017" i="9"/>
  <c r="H10016" i="9"/>
  <c r="G10016" i="9"/>
  <c r="H10015" i="9"/>
  <c r="G10015" i="9"/>
  <c r="H10014" i="9"/>
  <c r="I10014" i="9" s="1"/>
  <c r="G10014" i="9"/>
  <c r="H10013" i="9"/>
  <c r="I10013" i="9" s="1"/>
  <c r="L10013" i="9" s="1"/>
  <c r="J10013" i="9" s="1"/>
  <c r="K10013" i="9" s="1"/>
  <c r="G10013" i="9"/>
  <c r="H10012" i="9"/>
  <c r="G10012" i="9"/>
  <c r="H10011" i="9"/>
  <c r="I10011" i="9" s="1"/>
  <c r="G10011" i="9"/>
  <c r="H10010" i="9"/>
  <c r="G10010" i="9"/>
  <c r="H10009" i="9"/>
  <c r="G10009" i="9"/>
  <c r="H10008" i="9"/>
  <c r="I10008" i="9" s="1"/>
  <c r="G10008" i="9"/>
  <c r="H10007" i="9"/>
  <c r="I10007" i="9" s="1"/>
  <c r="G10007" i="9"/>
  <c r="H10006" i="9"/>
  <c r="G10006" i="9"/>
  <c r="H10005" i="9"/>
  <c r="I10005" i="9" s="1"/>
  <c r="G10005" i="9"/>
  <c r="H10004" i="9"/>
  <c r="G10004" i="9"/>
  <c r="H10003" i="9"/>
  <c r="G10003" i="9"/>
  <c r="H10002" i="9"/>
  <c r="I10002" i="9" s="1"/>
  <c r="G10002" i="9"/>
  <c r="H10001" i="9"/>
  <c r="I10001" i="9" s="1"/>
  <c r="G10001" i="9"/>
  <c r="H10000" i="9"/>
  <c r="G10000" i="9"/>
  <c r="H9999" i="9"/>
  <c r="I9999" i="9" s="1"/>
  <c r="G9999" i="9"/>
  <c r="H9998" i="9"/>
  <c r="G9998" i="9"/>
  <c r="H9997" i="9"/>
  <c r="G9997" i="9"/>
  <c r="H9996" i="9"/>
  <c r="I9996" i="9" s="1"/>
  <c r="G9996" i="9"/>
  <c r="H9995" i="9"/>
  <c r="I9995" i="9" s="1"/>
  <c r="G9995" i="9"/>
  <c r="H9994" i="9"/>
  <c r="G9994" i="9"/>
  <c r="H9993" i="9"/>
  <c r="I9993" i="9" s="1"/>
  <c r="G9993" i="9"/>
  <c r="H9992" i="9"/>
  <c r="G9992" i="9"/>
  <c r="H9991" i="9"/>
  <c r="G9991" i="9"/>
  <c r="H9990" i="9"/>
  <c r="I9990" i="9" s="1"/>
  <c r="G9990" i="9"/>
  <c r="H9989" i="9"/>
  <c r="I9989" i="9" s="1"/>
  <c r="G9989" i="9"/>
  <c r="H9988" i="9"/>
  <c r="G9988" i="9"/>
  <c r="H9987" i="9"/>
  <c r="I9987" i="9" s="1"/>
  <c r="G9987" i="9"/>
  <c r="H9986" i="9"/>
  <c r="G9986" i="9"/>
  <c r="H9985" i="9"/>
  <c r="G9985" i="9"/>
  <c r="H9984" i="9"/>
  <c r="I9984" i="9" s="1"/>
  <c r="G9984" i="9"/>
  <c r="H9983" i="9"/>
  <c r="I9983" i="9" s="1"/>
  <c r="G9983" i="9"/>
  <c r="H9982" i="9"/>
  <c r="G9982" i="9"/>
  <c r="H9981" i="9"/>
  <c r="I9981" i="9" s="1"/>
  <c r="G9981" i="9"/>
  <c r="H9980" i="9"/>
  <c r="G9980" i="9"/>
  <c r="H9979" i="9"/>
  <c r="G9979" i="9"/>
  <c r="H9978" i="9"/>
  <c r="I9978" i="9" s="1"/>
  <c r="G9978" i="9"/>
  <c r="H9977" i="9"/>
  <c r="I9977" i="9" s="1"/>
  <c r="G9977" i="9"/>
  <c r="H9976" i="9"/>
  <c r="G9976" i="9"/>
  <c r="H9975" i="9"/>
  <c r="I9975" i="9" s="1"/>
  <c r="G9975" i="9"/>
  <c r="H9974" i="9"/>
  <c r="G9974" i="9"/>
  <c r="H9973" i="9"/>
  <c r="G9973" i="9"/>
  <c r="H9972" i="9"/>
  <c r="I9972" i="9" s="1"/>
  <c r="G9972" i="9"/>
  <c r="H9971" i="9"/>
  <c r="I9971" i="9" s="1"/>
  <c r="G9971" i="9"/>
  <c r="H9970" i="9"/>
  <c r="G9970" i="9"/>
  <c r="H9969" i="9"/>
  <c r="I9969" i="9" s="1"/>
  <c r="G9969" i="9"/>
  <c r="H9968" i="9"/>
  <c r="G9968" i="9"/>
  <c r="H9967" i="9"/>
  <c r="G9967" i="9"/>
  <c r="H9966" i="9"/>
  <c r="I9966" i="9" s="1"/>
  <c r="G9966" i="9"/>
  <c r="H9965" i="9"/>
  <c r="I9965" i="9" s="1"/>
  <c r="G9965" i="9"/>
  <c r="H9964" i="9"/>
  <c r="G9964" i="9"/>
  <c r="H9963" i="9"/>
  <c r="I9963" i="9" s="1"/>
  <c r="G9963" i="9"/>
  <c r="H9962" i="9"/>
  <c r="G9962" i="9"/>
  <c r="H9961" i="9"/>
  <c r="G9961" i="9"/>
  <c r="H9960" i="9"/>
  <c r="I9960" i="9" s="1"/>
  <c r="G9960" i="9"/>
  <c r="H9959" i="9"/>
  <c r="I9959" i="9" s="1"/>
  <c r="G9959" i="9"/>
  <c r="H9958" i="9"/>
  <c r="G9958" i="9"/>
  <c r="H9957" i="9"/>
  <c r="I9957" i="9" s="1"/>
  <c r="G9957" i="9"/>
  <c r="H9956" i="9"/>
  <c r="G9956" i="9"/>
  <c r="H9955" i="9"/>
  <c r="G9955" i="9"/>
  <c r="H9954" i="9"/>
  <c r="I9954" i="9" s="1"/>
  <c r="G9954" i="9"/>
  <c r="H9953" i="9"/>
  <c r="I9953" i="9" s="1"/>
  <c r="G9953" i="9"/>
  <c r="H9952" i="9"/>
  <c r="G9952" i="9"/>
  <c r="H9951" i="9"/>
  <c r="I9951" i="9" s="1"/>
  <c r="G9951" i="9"/>
  <c r="H9950" i="9"/>
  <c r="I9950" i="9" s="1"/>
  <c r="G9950" i="9"/>
  <c r="H9949" i="9"/>
  <c r="G9949" i="9"/>
  <c r="H9948" i="9"/>
  <c r="I9948" i="9" s="1"/>
  <c r="G9948" i="9"/>
  <c r="H9947" i="9"/>
  <c r="I9947" i="9" s="1"/>
  <c r="G9947" i="9"/>
  <c r="H9946" i="9"/>
  <c r="G9946" i="9"/>
  <c r="H9945" i="9"/>
  <c r="I9945" i="9" s="1"/>
  <c r="G9945" i="9"/>
  <c r="H9944" i="9"/>
  <c r="I9944" i="9" s="1"/>
  <c r="G9944" i="9"/>
  <c r="H9943" i="9"/>
  <c r="G9943" i="9"/>
  <c r="H9942" i="9"/>
  <c r="I9942" i="9" s="1"/>
  <c r="G9942" i="9"/>
  <c r="H9941" i="9"/>
  <c r="I9941" i="9" s="1"/>
  <c r="G9941" i="9"/>
  <c r="H9940" i="9"/>
  <c r="G9940" i="9"/>
  <c r="H9939" i="9"/>
  <c r="I9939" i="9" s="1"/>
  <c r="G9939" i="9"/>
  <c r="H9938" i="9"/>
  <c r="I9938" i="9" s="1"/>
  <c r="G9938" i="9"/>
  <c r="H9937" i="9"/>
  <c r="G9937" i="9"/>
  <c r="H9936" i="9"/>
  <c r="I9936" i="9" s="1"/>
  <c r="G9936" i="9"/>
  <c r="H9935" i="9"/>
  <c r="I9935" i="9" s="1"/>
  <c r="G9935" i="9"/>
  <c r="H9934" i="9"/>
  <c r="G9934" i="9"/>
  <c r="H9933" i="9"/>
  <c r="I9933" i="9" s="1"/>
  <c r="G9933" i="9"/>
  <c r="H9932" i="9"/>
  <c r="I9932" i="9" s="1"/>
  <c r="G9932" i="9"/>
  <c r="H9931" i="9"/>
  <c r="G9931" i="9"/>
  <c r="H9930" i="9"/>
  <c r="I9930" i="9" s="1"/>
  <c r="G9930" i="9"/>
  <c r="H9929" i="9"/>
  <c r="I9929" i="9" s="1"/>
  <c r="G9929" i="9"/>
  <c r="H9928" i="9"/>
  <c r="G9928" i="9"/>
  <c r="H9927" i="9"/>
  <c r="I9927" i="9" s="1"/>
  <c r="G9927" i="9"/>
  <c r="H9926" i="9"/>
  <c r="I9926" i="9" s="1"/>
  <c r="G9926" i="9"/>
  <c r="H9925" i="9"/>
  <c r="G9925" i="9"/>
  <c r="H9924" i="9"/>
  <c r="G9924" i="9"/>
  <c r="H9923" i="9"/>
  <c r="I9923" i="9" s="1"/>
  <c r="G9923" i="9"/>
  <c r="H9922" i="9"/>
  <c r="G9922" i="9"/>
  <c r="H9921" i="9"/>
  <c r="I9921" i="9" s="1"/>
  <c r="G9921" i="9"/>
  <c r="H9920" i="9"/>
  <c r="I9920" i="9" s="1"/>
  <c r="G9920" i="9"/>
  <c r="H9919" i="9"/>
  <c r="G9919" i="9"/>
  <c r="H9918" i="9"/>
  <c r="G9918" i="9"/>
  <c r="H9917" i="9"/>
  <c r="I9917" i="9" s="1"/>
  <c r="G9917" i="9"/>
  <c r="H9916" i="9"/>
  <c r="G9916" i="9"/>
  <c r="H9915" i="9"/>
  <c r="I9915" i="9" s="1"/>
  <c r="G9915" i="9"/>
  <c r="H9914" i="9"/>
  <c r="G9914" i="9"/>
  <c r="H9913" i="9"/>
  <c r="G9913" i="9"/>
  <c r="H9912" i="9"/>
  <c r="G9912" i="9"/>
  <c r="H9911" i="9"/>
  <c r="G9911" i="9"/>
  <c r="H9910" i="9"/>
  <c r="G9910" i="9"/>
  <c r="H9909" i="9"/>
  <c r="I9909" i="9" s="1"/>
  <c r="G9909" i="9"/>
  <c r="H9908" i="9"/>
  <c r="G9908" i="9"/>
  <c r="H9907" i="9"/>
  <c r="G9907" i="9"/>
  <c r="H9906" i="9"/>
  <c r="G9906" i="9"/>
  <c r="H9905" i="9"/>
  <c r="G9905" i="9"/>
  <c r="H9904" i="9"/>
  <c r="G9904" i="9"/>
  <c r="H9903" i="9"/>
  <c r="I9903" i="9" s="1"/>
  <c r="G9903" i="9"/>
  <c r="H9902" i="9"/>
  <c r="G9902" i="9"/>
  <c r="H9901" i="9"/>
  <c r="G9901" i="9"/>
  <c r="H9900" i="9"/>
  <c r="G9900" i="9"/>
  <c r="H9899" i="9"/>
  <c r="G9899" i="9"/>
  <c r="H9898" i="9"/>
  <c r="G9898" i="9"/>
  <c r="H9897" i="9"/>
  <c r="I9897" i="9" s="1"/>
  <c r="G9897" i="9"/>
  <c r="H9896" i="9"/>
  <c r="G9896" i="9"/>
  <c r="H9895" i="9"/>
  <c r="G9895" i="9"/>
  <c r="H9894" i="9"/>
  <c r="G9894" i="9"/>
  <c r="H9893" i="9"/>
  <c r="G9893" i="9"/>
  <c r="H9892" i="9"/>
  <c r="G9892" i="9"/>
  <c r="H9891" i="9"/>
  <c r="I9891" i="9" s="1"/>
  <c r="G9891" i="9"/>
  <c r="H9890" i="9"/>
  <c r="G9890" i="9"/>
  <c r="H9889" i="9"/>
  <c r="G9889" i="9"/>
  <c r="H9888" i="9"/>
  <c r="G9888" i="9"/>
  <c r="H9887" i="9"/>
  <c r="G9887" i="9"/>
  <c r="H9886" i="9"/>
  <c r="G9886" i="9"/>
  <c r="H9885" i="9"/>
  <c r="I9885" i="9" s="1"/>
  <c r="G9885" i="9"/>
  <c r="H9884" i="9"/>
  <c r="G9884" i="9"/>
  <c r="H9883" i="9"/>
  <c r="G9883" i="9"/>
  <c r="H9882" i="9"/>
  <c r="G9882" i="9"/>
  <c r="H9881" i="9"/>
  <c r="G9881" i="9"/>
  <c r="H9880" i="9"/>
  <c r="G9880" i="9"/>
  <c r="H9879" i="9"/>
  <c r="I9879" i="9" s="1"/>
  <c r="G9879" i="9"/>
  <c r="H9878" i="9"/>
  <c r="G9878" i="9"/>
  <c r="H9877" i="9"/>
  <c r="G9877" i="9"/>
  <c r="H9876" i="9"/>
  <c r="G9876" i="9"/>
  <c r="H9875" i="9"/>
  <c r="G9875" i="9"/>
  <c r="H9874" i="9"/>
  <c r="G9874" i="9"/>
  <c r="H9873" i="9"/>
  <c r="I9873" i="9" s="1"/>
  <c r="G9873" i="9"/>
  <c r="H9872" i="9"/>
  <c r="G9872" i="9"/>
  <c r="H9871" i="9"/>
  <c r="G9871" i="9"/>
  <c r="H9870" i="9"/>
  <c r="G9870" i="9"/>
  <c r="H9869" i="9"/>
  <c r="G9869" i="9"/>
  <c r="H9868" i="9"/>
  <c r="G9868" i="9"/>
  <c r="H9867" i="9"/>
  <c r="I9867" i="9" s="1"/>
  <c r="G9867" i="9"/>
  <c r="H9866" i="9"/>
  <c r="G9866" i="9"/>
  <c r="H9865" i="9"/>
  <c r="G9865" i="9"/>
  <c r="H9864" i="9"/>
  <c r="G9864" i="9"/>
  <c r="H9863" i="9"/>
  <c r="G9863" i="9"/>
  <c r="H9862" i="9"/>
  <c r="G9862" i="9"/>
  <c r="H9861" i="9"/>
  <c r="I9861" i="9" s="1"/>
  <c r="G9861" i="9"/>
  <c r="H9860" i="9"/>
  <c r="G9860" i="9"/>
  <c r="H9859" i="9"/>
  <c r="G9859" i="9"/>
  <c r="H9858" i="9"/>
  <c r="G9858" i="9"/>
  <c r="H9857" i="9"/>
  <c r="G9857" i="9"/>
  <c r="H9856" i="9"/>
  <c r="G9856" i="9"/>
  <c r="H9855" i="9"/>
  <c r="I9855" i="9" s="1"/>
  <c r="G9855" i="9"/>
  <c r="H9854" i="9"/>
  <c r="G9854" i="9"/>
  <c r="H9853" i="9"/>
  <c r="G9853" i="9"/>
  <c r="H9852" i="9"/>
  <c r="G9852" i="9"/>
  <c r="H9851" i="9"/>
  <c r="G9851" i="9"/>
  <c r="H9850" i="9"/>
  <c r="G9850" i="9"/>
  <c r="H9849" i="9"/>
  <c r="I9849" i="9" s="1"/>
  <c r="G9849" i="9"/>
  <c r="H9848" i="9"/>
  <c r="G9848" i="9"/>
  <c r="H9847" i="9"/>
  <c r="G9847" i="9"/>
  <c r="H9846" i="9"/>
  <c r="G9846" i="9"/>
  <c r="H9845" i="9"/>
  <c r="G9845" i="9"/>
  <c r="H9844" i="9"/>
  <c r="G9844" i="9"/>
  <c r="H9843" i="9"/>
  <c r="I9843" i="9" s="1"/>
  <c r="G9843" i="9"/>
  <c r="H9842" i="9"/>
  <c r="G9842" i="9"/>
  <c r="H9841" i="9"/>
  <c r="G9841" i="9"/>
  <c r="H9840" i="9"/>
  <c r="I9840" i="9" s="1"/>
  <c r="G9840" i="9"/>
  <c r="H9839" i="9"/>
  <c r="I9839" i="9" s="1"/>
  <c r="G9839" i="9"/>
  <c r="H9838" i="9"/>
  <c r="I9838" i="9" s="1"/>
  <c r="G9838" i="9"/>
  <c r="H9837" i="9"/>
  <c r="G9837" i="9"/>
  <c r="H9836" i="9"/>
  <c r="G9836" i="9"/>
  <c r="H9835" i="9"/>
  <c r="G9835" i="9"/>
  <c r="H9834" i="9"/>
  <c r="I9834" i="9" s="1"/>
  <c r="G9834" i="9"/>
  <c r="H9833" i="9"/>
  <c r="I9833" i="9" s="1"/>
  <c r="G9833" i="9"/>
  <c r="H9832" i="9"/>
  <c r="G9832" i="9"/>
  <c r="H9831" i="9"/>
  <c r="G9831" i="9"/>
  <c r="H9830" i="9"/>
  <c r="G9830" i="9"/>
  <c r="H9829" i="9"/>
  <c r="G9829" i="9"/>
  <c r="H9828" i="9"/>
  <c r="I9828" i="9" s="1"/>
  <c r="G9828" i="9"/>
  <c r="H9827" i="9"/>
  <c r="I9827" i="9" s="1"/>
  <c r="G9827" i="9"/>
  <c r="H9826" i="9"/>
  <c r="G9826" i="9"/>
  <c r="H9825" i="9"/>
  <c r="G9825" i="9"/>
  <c r="H9824" i="9"/>
  <c r="G9824" i="9"/>
  <c r="H9823" i="9"/>
  <c r="G9823" i="9"/>
  <c r="H9822" i="9"/>
  <c r="I9822" i="9" s="1"/>
  <c r="G9822" i="9"/>
  <c r="H9821" i="9"/>
  <c r="I9821" i="9" s="1"/>
  <c r="G9821" i="9"/>
  <c r="H9820" i="9"/>
  <c r="G9820" i="9"/>
  <c r="H9819" i="9"/>
  <c r="G9819" i="9"/>
  <c r="H9818" i="9"/>
  <c r="G9818" i="9"/>
  <c r="H9817" i="9"/>
  <c r="G9817" i="9"/>
  <c r="H9816" i="9"/>
  <c r="I9816" i="9" s="1"/>
  <c r="G9816" i="9"/>
  <c r="H9815" i="9"/>
  <c r="I9815" i="9" s="1"/>
  <c r="G9815" i="9"/>
  <c r="H9814" i="9"/>
  <c r="G9814" i="9"/>
  <c r="H9813" i="9"/>
  <c r="G9813" i="9"/>
  <c r="H9812" i="9"/>
  <c r="G9812" i="9"/>
  <c r="H9811" i="9"/>
  <c r="G9811" i="9"/>
  <c r="H9810" i="9"/>
  <c r="I9810" i="9" s="1"/>
  <c r="G9810" i="9"/>
  <c r="H9809" i="9"/>
  <c r="I9809" i="9" s="1"/>
  <c r="G9809" i="9"/>
  <c r="H9808" i="9"/>
  <c r="G9808" i="9"/>
  <c r="H9807" i="9"/>
  <c r="G9807" i="9"/>
  <c r="H9806" i="9"/>
  <c r="G9806" i="9"/>
  <c r="H9805" i="9"/>
  <c r="G9805" i="9"/>
  <c r="H9804" i="9"/>
  <c r="I9804" i="9" s="1"/>
  <c r="G9804" i="9"/>
  <c r="H9803" i="9"/>
  <c r="I9803" i="9" s="1"/>
  <c r="G9803" i="9"/>
  <c r="H9802" i="9"/>
  <c r="G9802" i="9"/>
  <c r="H9801" i="9"/>
  <c r="G9801" i="9"/>
  <c r="H9800" i="9"/>
  <c r="G9800" i="9"/>
  <c r="H9799" i="9"/>
  <c r="G9799" i="9"/>
  <c r="H9798" i="9"/>
  <c r="I9798" i="9" s="1"/>
  <c r="G9798" i="9"/>
  <c r="H9797" i="9"/>
  <c r="I9797" i="9" s="1"/>
  <c r="G9797" i="9"/>
  <c r="H9796" i="9"/>
  <c r="G9796" i="9"/>
  <c r="H9795" i="9"/>
  <c r="G9795" i="9"/>
  <c r="H9794" i="9"/>
  <c r="G9794" i="9"/>
  <c r="H9793" i="9"/>
  <c r="G9793" i="9"/>
  <c r="H9792" i="9"/>
  <c r="I9792" i="9" s="1"/>
  <c r="G9792" i="9"/>
  <c r="H9791" i="9"/>
  <c r="I9791" i="9" s="1"/>
  <c r="G9791" i="9"/>
  <c r="H9790" i="9"/>
  <c r="G9790" i="9"/>
  <c r="H9789" i="9"/>
  <c r="G9789" i="9"/>
  <c r="H9788" i="9"/>
  <c r="G9788" i="9"/>
  <c r="H9787" i="9"/>
  <c r="G9787" i="9"/>
  <c r="H9786" i="9"/>
  <c r="I9786" i="9" s="1"/>
  <c r="G9786" i="9"/>
  <c r="H9785" i="9"/>
  <c r="I9785" i="9" s="1"/>
  <c r="G9785" i="9"/>
  <c r="H9784" i="9"/>
  <c r="G9784" i="9"/>
  <c r="H9783" i="9"/>
  <c r="G9783" i="9"/>
  <c r="H9782" i="9"/>
  <c r="G9782" i="9"/>
  <c r="H9781" i="9"/>
  <c r="G9781" i="9"/>
  <c r="H9780" i="9"/>
  <c r="I9780" i="9" s="1"/>
  <c r="G9780" i="9"/>
  <c r="H9779" i="9"/>
  <c r="I9779" i="9" s="1"/>
  <c r="G9779" i="9"/>
  <c r="H9778" i="9"/>
  <c r="G9778" i="9"/>
  <c r="H9777" i="9"/>
  <c r="G9777" i="9"/>
  <c r="H9776" i="9"/>
  <c r="G9776" i="9"/>
  <c r="H9775" i="9"/>
  <c r="G9775" i="9"/>
  <c r="H9774" i="9"/>
  <c r="I9774" i="9" s="1"/>
  <c r="G9774" i="9"/>
  <c r="H9773" i="9"/>
  <c r="I9773" i="9" s="1"/>
  <c r="G9773" i="9"/>
  <c r="H9772" i="9"/>
  <c r="G9772" i="9"/>
  <c r="H9771" i="9"/>
  <c r="G9771" i="9"/>
  <c r="H9770" i="9"/>
  <c r="G9770" i="9"/>
  <c r="H9769" i="9"/>
  <c r="G9769" i="9"/>
  <c r="H9768" i="9"/>
  <c r="I9768" i="9" s="1"/>
  <c r="G9768" i="9"/>
  <c r="H9767" i="9"/>
  <c r="I9767" i="9" s="1"/>
  <c r="G9767" i="9"/>
  <c r="H9766" i="9"/>
  <c r="G9766" i="9"/>
  <c r="H9765" i="9"/>
  <c r="G9765" i="9"/>
  <c r="H9764" i="9"/>
  <c r="G9764" i="9"/>
  <c r="H9763" i="9"/>
  <c r="G9763" i="9"/>
  <c r="H9762" i="9"/>
  <c r="I9762" i="9" s="1"/>
  <c r="G9762" i="9"/>
  <c r="H9761" i="9"/>
  <c r="I9761" i="9" s="1"/>
  <c r="G9761" i="9"/>
  <c r="H9760" i="9"/>
  <c r="G9760" i="9"/>
  <c r="H9759" i="9"/>
  <c r="G9759" i="9"/>
  <c r="H9758" i="9"/>
  <c r="G9758" i="9"/>
  <c r="H9757" i="9"/>
  <c r="G9757" i="9"/>
  <c r="H9756" i="9"/>
  <c r="I9756" i="9" s="1"/>
  <c r="G9756" i="9"/>
  <c r="H9755" i="9"/>
  <c r="I9755" i="9" s="1"/>
  <c r="G9755" i="9"/>
  <c r="H9754" i="9"/>
  <c r="G9754" i="9"/>
  <c r="H9753" i="9"/>
  <c r="G9753" i="9"/>
  <c r="H9752" i="9"/>
  <c r="G9752" i="9"/>
  <c r="H9751" i="9"/>
  <c r="G9751" i="9"/>
  <c r="H9750" i="9"/>
  <c r="I9750" i="9" s="1"/>
  <c r="G9750" i="9"/>
  <c r="H9749" i="9"/>
  <c r="I9749" i="9" s="1"/>
  <c r="G9749" i="9"/>
  <c r="H9748" i="9"/>
  <c r="G9748" i="9"/>
  <c r="H9747" i="9"/>
  <c r="G9747" i="9"/>
  <c r="H9746" i="9"/>
  <c r="G9746" i="9"/>
  <c r="H9745" i="9"/>
  <c r="G9745" i="9"/>
  <c r="H9744" i="9"/>
  <c r="I9744" i="9" s="1"/>
  <c r="G9744" i="9"/>
  <c r="H9743" i="9"/>
  <c r="I9743" i="9" s="1"/>
  <c r="G9743" i="9"/>
  <c r="H9742" i="9"/>
  <c r="G9742" i="9"/>
  <c r="H9741" i="9"/>
  <c r="G9741" i="9"/>
  <c r="H9740" i="9"/>
  <c r="G9740" i="9"/>
  <c r="H9739" i="9"/>
  <c r="G9739" i="9"/>
  <c r="H9738" i="9"/>
  <c r="I9738" i="9" s="1"/>
  <c r="G9738" i="9"/>
  <c r="H9737" i="9"/>
  <c r="I9737" i="9" s="1"/>
  <c r="G9737" i="9"/>
  <c r="H9736" i="9"/>
  <c r="G9736" i="9"/>
  <c r="H9735" i="9"/>
  <c r="G9735" i="9"/>
  <c r="H9734" i="9"/>
  <c r="G9734" i="9"/>
  <c r="H9733" i="9"/>
  <c r="G9733" i="9"/>
  <c r="H9732" i="9"/>
  <c r="I9732" i="9" s="1"/>
  <c r="G9732" i="9"/>
  <c r="H9731" i="9"/>
  <c r="I9731" i="9" s="1"/>
  <c r="G9731" i="9"/>
  <c r="H9730" i="9"/>
  <c r="G9730" i="9"/>
  <c r="H9729" i="9"/>
  <c r="G9729" i="9"/>
  <c r="H9728" i="9"/>
  <c r="G9728" i="9"/>
  <c r="H9727" i="9"/>
  <c r="G9727" i="9"/>
  <c r="H9726" i="9"/>
  <c r="I9726" i="9" s="1"/>
  <c r="G9726" i="9"/>
  <c r="H9725" i="9"/>
  <c r="I9725" i="9" s="1"/>
  <c r="G9725" i="9"/>
  <c r="H9724" i="9"/>
  <c r="G9724" i="9"/>
  <c r="H9723" i="9"/>
  <c r="G9723" i="9"/>
  <c r="H9722" i="9"/>
  <c r="G9722" i="9"/>
  <c r="H9721" i="9"/>
  <c r="G9721" i="9"/>
  <c r="H9720" i="9"/>
  <c r="I9720" i="9" s="1"/>
  <c r="G9720" i="9"/>
  <c r="H9719" i="9"/>
  <c r="I9719" i="9" s="1"/>
  <c r="G9719" i="9"/>
  <c r="H9718" i="9"/>
  <c r="G9718" i="9"/>
  <c r="H9717" i="9"/>
  <c r="G9717" i="9"/>
  <c r="H9716" i="9"/>
  <c r="G9716" i="9"/>
  <c r="H9715" i="9"/>
  <c r="G9715" i="9"/>
  <c r="H9714" i="9"/>
  <c r="I9714" i="9" s="1"/>
  <c r="G9714" i="9"/>
  <c r="H9713" i="9"/>
  <c r="I9713" i="9" s="1"/>
  <c r="G9713" i="9"/>
  <c r="H9712" i="9"/>
  <c r="G9712" i="9"/>
  <c r="H9711" i="9"/>
  <c r="G9711" i="9"/>
  <c r="H9710" i="9"/>
  <c r="G9710" i="9"/>
  <c r="H9709" i="9"/>
  <c r="G9709" i="9"/>
  <c r="H9708" i="9"/>
  <c r="I9708" i="9" s="1"/>
  <c r="G9708" i="9"/>
  <c r="H9707" i="9"/>
  <c r="I9707" i="9" s="1"/>
  <c r="G9707" i="9"/>
  <c r="H9706" i="9"/>
  <c r="G9706" i="9"/>
  <c r="H9705" i="9"/>
  <c r="G9705" i="9"/>
  <c r="H9704" i="9"/>
  <c r="G9704" i="9"/>
  <c r="H9703" i="9"/>
  <c r="G9703" i="9"/>
  <c r="H9702" i="9"/>
  <c r="I9702" i="9" s="1"/>
  <c r="G9702" i="9"/>
  <c r="H9701" i="9"/>
  <c r="I9701" i="9" s="1"/>
  <c r="G9701" i="9"/>
  <c r="H9700" i="9"/>
  <c r="G9700" i="9"/>
  <c r="H9699" i="9"/>
  <c r="G9699" i="9"/>
  <c r="H9698" i="9"/>
  <c r="G9698" i="9"/>
  <c r="H9697" i="9"/>
  <c r="G9697" i="9"/>
  <c r="H9696" i="9"/>
  <c r="I9696" i="9" s="1"/>
  <c r="G9696" i="9"/>
  <c r="H9695" i="9"/>
  <c r="I9695" i="9" s="1"/>
  <c r="G9695" i="9"/>
  <c r="H9694" i="9"/>
  <c r="G9694" i="9"/>
  <c r="H9693" i="9"/>
  <c r="G9693" i="9"/>
  <c r="H9692" i="9"/>
  <c r="G9692" i="9"/>
  <c r="H9691" i="9"/>
  <c r="G9691" i="9"/>
  <c r="H9690" i="9"/>
  <c r="I9690" i="9" s="1"/>
  <c r="G9690" i="9"/>
  <c r="H9689" i="9"/>
  <c r="I9689" i="9" s="1"/>
  <c r="G9689" i="9"/>
  <c r="H9688" i="9"/>
  <c r="G9688" i="9"/>
  <c r="H9687" i="9"/>
  <c r="G9687" i="9"/>
  <c r="H9686" i="9"/>
  <c r="G9686" i="9"/>
  <c r="H9685" i="9"/>
  <c r="G9685" i="9"/>
  <c r="H9684" i="9"/>
  <c r="I9684" i="9" s="1"/>
  <c r="G9684" i="9"/>
  <c r="H9683" i="9"/>
  <c r="I9683" i="9" s="1"/>
  <c r="G9683" i="9"/>
  <c r="H9682" i="9"/>
  <c r="G9682" i="9"/>
  <c r="H9681" i="9"/>
  <c r="G9681" i="9"/>
  <c r="H9680" i="9"/>
  <c r="G9680" i="9"/>
  <c r="H9679" i="9"/>
  <c r="G9679" i="9"/>
  <c r="H9678" i="9"/>
  <c r="I9678" i="9" s="1"/>
  <c r="G9678" i="9"/>
  <c r="H9677" i="9"/>
  <c r="I9677" i="9" s="1"/>
  <c r="G9677" i="9"/>
  <c r="H9676" i="9"/>
  <c r="G9676" i="9"/>
  <c r="H9675" i="9"/>
  <c r="G9675" i="9"/>
  <c r="H9674" i="9"/>
  <c r="G9674" i="9"/>
  <c r="H9673" i="9"/>
  <c r="G9673" i="9"/>
  <c r="H9672" i="9"/>
  <c r="I9672" i="9" s="1"/>
  <c r="G9672" i="9"/>
  <c r="H9671" i="9"/>
  <c r="I9671" i="9" s="1"/>
  <c r="G9671" i="9"/>
  <c r="H9670" i="9"/>
  <c r="G9670" i="9"/>
  <c r="H9669" i="9"/>
  <c r="G9669" i="9"/>
  <c r="H9668" i="9"/>
  <c r="G9668" i="9"/>
  <c r="H9667" i="9"/>
  <c r="G9667" i="9"/>
  <c r="H9666" i="9"/>
  <c r="I9666" i="9" s="1"/>
  <c r="G9666" i="9"/>
  <c r="H9665" i="9"/>
  <c r="I9665" i="9" s="1"/>
  <c r="G9665" i="9"/>
  <c r="H9664" i="9"/>
  <c r="G9664" i="9"/>
  <c r="H9663" i="9"/>
  <c r="G9663" i="9"/>
  <c r="H9662" i="9"/>
  <c r="G9662" i="9"/>
  <c r="H9661" i="9"/>
  <c r="G9661" i="9"/>
  <c r="H9660" i="9"/>
  <c r="I9660" i="9" s="1"/>
  <c r="G9660" i="9"/>
  <c r="H9659" i="9"/>
  <c r="I9659" i="9" s="1"/>
  <c r="G9659" i="9"/>
  <c r="H9658" i="9"/>
  <c r="G9658" i="9"/>
  <c r="H9657" i="9"/>
  <c r="G9657" i="9"/>
  <c r="H9656" i="9"/>
  <c r="I9656" i="9" s="1"/>
  <c r="G9656" i="9"/>
  <c r="H9655" i="9"/>
  <c r="G9655" i="9"/>
  <c r="H9654" i="9"/>
  <c r="I9654" i="9" s="1"/>
  <c r="G9654" i="9"/>
  <c r="H9653" i="9"/>
  <c r="I9653" i="9" s="1"/>
  <c r="G9653" i="9"/>
  <c r="H9652" i="9"/>
  <c r="G9652" i="9"/>
  <c r="H9651" i="9"/>
  <c r="I9651" i="9" s="1"/>
  <c r="G9651" i="9"/>
  <c r="H9650" i="9"/>
  <c r="I9650" i="9" s="1"/>
  <c r="G9650" i="9"/>
  <c r="H9649" i="9"/>
  <c r="G9649" i="9"/>
  <c r="H9648" i="9"/>
  <c r="I9648" i="9" s="1"/>
  <c r="G9648" i="9"/>
  <c r="H9647" i="9"/>
  <c r="I9647" i="9" s="1"/>
  <c r="G9647" i="9"/>
  <c r="H9646" i="9"/>
  <c r="G9646" i="9"/>
  <c r="H9645" i="9"/>
  <c r="I9645" i="9" s="1"/>
  <c r="G9645" i="9"/>
  <c r="H9644" i="9"/>
  <c r="I9644" i="9" s="1"/>
  <c r="G9644" i="9"/>
  <c r="H9643" i="9"/>
  <c r="G9643" i="9"/>
  <c r="H9642" i="9"/>
  <c r="I9642" i="9" s="1"/>
  <c r="G9642" i="9"/>
  <c r="H9641" i="9"/>
  <c r="I9641" i="9" s="1"/>
  <c r="G9641" i="9"/>
  <c r="H9640" i="9"/>
  <c r="G9640" i="9"/>
  <c r="H9639" i="9"/>
  <c r="I9639" i="9" s="1"/>
  <c r="G9639" i="9"/>
  <c r="H9638" i="9"/>
  <c r="I9638" i="9" s="1"/>
  <c r="G9638" i="9"/>
  <c r="H9637" i="9"/>
  <c r="G9637" i="9"/>
  <c r="H9636" i="9"/>
  <c r="I9636" i="9" s="1"/>
  <c r="G9636" i="9"/>
  <c r="H9635" i="9"/>
  <c r="I9635" i="9" s="1"/>
  <c r="G9635" i="9"/>
  <c r="H9634" i="9"/>
  <c r="G9634" i="9"/>
  <c r="H9633" i="9"/>
  <c r="I9633" i="9" s="1"/>
  <c r="G9633" i="9"/>
  <c r="H9632" i="9"/>
  <c r="G9632" i="9"/>
  <c r="H9631" i="9"/>
  <c r="G9631" i="9"/>
  <c r="H9630" i="9"/>
  <c r="I9630" i="9" s="1"/>
  <c r="G9630" i="9"/>
  <c r="H9629" i="9"/>
  <c r="I9629" i="9" s="1"/>
  <c r="G9629" i="9"/>
  <c r="H9628" i="9"/>
  <c r="G9628" i="9"/>
  <c r="H9627" i="9"/>
  <c r="I9627" i="9" s="1"/>
  <c r="G9627" i="9"/>
  <c r="H9626" i="9"/>
  <c r="I9626" i="9" s="1"/>
  <c r="G9626" i="9"/>
  <c r="H9625" i="9"/>
  <c r="G9625" i="9"/>
  <c r="H9624" i="9"/>
  <c r="I9624" i="9" s="1"/>
  <c r="G9624" i="9"/>
  <c r="H9623" i="9"/>
  <c r="G9623" i="9"/>
  <c r="H9622" i="9"/>
  <c r="G9622" i="9"/>
  <c r="H9621" i="9"/>
  <c r="G9621" i="9"/>
  <c r="H9620" i="9"/>
  <c r="G9620" i="9"/>
  <c r="H9619" i="9"/>
  <c r="G9619" i="9"/>
  <c r="H9618" i="9"/>
  <c r="G9618" i="9"/>
  <c r="H9617" i="9"/>
  <c r="G9617" i="9"/>
  <c r="H9616" i="9"/>
  <c r="G9616" i="9"/>
  <c r="H9615" i="9"/>
  <c r="G9615" i="9"/>
  <c r="H9614" i="9"/>
  <c r="G9614" i="9"/>
  <c r="H9613" i="9"/>
  <c r="G9613" i="9"/>
  <c r="H9612" i="9"/>
  <c r="G9612" i="9"/>
  <c r="H9611" i="9"/>
  <c r="G9611" i="9"/>
  <c r="H9610" i="9"/>
  <c r="G9610" i="9"/>
  <c r="H9609" i="9"/>
  <c r="G9609" i="9"/>
  <c r="H9608" i="9"/>
  <c r="G9608" i="9"/>
  <c r="H9607" i="9"/>
  <c r="G9607" i="9"/>
  <c r="H9606" i="9"/>
  <c r="G9606" i="9"/>
  <c r="H9605" i="9"/>
  <c r="G9605" i="9"/>
  <c r="H9604" i="9"/>
  <c r="G9604" i="9"/>
  <c r="H9603" i="9"/>
  <c r="G9603" i="9"/>
  <c r="H9602" i="9"/>
  <c r="G9602" i="9"/>
  <c r="H9601" i="9"/>
  <c r="G9601" i="9"/>
  <c r="H9600" i="9"/>
  <c r="G9600" i="9"/>
  <c r="H9599" i="9"/>
  <c r="G9599" i="9"/>
  <c r="H9598" i="9"/>
  <c r="G9598" i="9"/>
  <c r="H9597" i="9"/>
  <c r="G9597" i="9"/>
  <c r="H9596" i="9"/>
  <c r="G9596" i="9"/>
  <c r="H9595" i="9"/>
  <c r="G9595" i="9"/>
  <c r="H9594" i="9"/>
  <c r="G9594" i="9"/>
  <c r="H9593" i="9"/>
  <c r="G9593" i="9"/>
  <c r="H9592" i="9"/>
  <c r="G9592" i="9"/>
  <c r="H9591" i="9"/>
  <c r="G9591" i="9"/>
  <c r="H9590" i="9"/>
  <c r="G9590" i="9"/>
  <c r="H9589" i="9"/>
  <c r="G9589" i="9"/>
  <c r="H9588" i="9"/>
  <c r="G9588" i="9"/>
  <c r="H9587" i="9"/>
  <c r="G9587" i="9"/>
  <c r="H9586" i="9"/>
  <c r="G9586" i="9"/>
  <c r="H9585" i="9"/>
  <c r="G9585" i="9"/>
  <c r="H9584" i="9"/>
  <c r="G9584" i="9"/>
  <c r="H9583" i="9"/>
  <c r="G9583" i="9"/>
  <c r="H9582" i="9"/>
  <c r="G9582" i="9"/>
  <c r="H9581" i="9"/>
  <c r="G9581" i="9"/>
  <c r="H9580" i="9"/>
  <c r="G9580" i="9"/>
  <c r="H9579" i="9"/>
  <c r="G9579" i="9"/>
  <c r="H9578" i="9"/>
  <c r="G9578" i="9"/>
  <c r="H9577" i="9"/>
  <c r="G9577" i="9"/>
  <c r="H9576" i="9"/>
  <c r="G9576" i="9"/>
  <c r="H9575" i="9"/>
  <c r="G9575" i="9"/>
  <c r="H9574" i="9"/>
  <c r="G9574" i="9"/>
  <c r="H9573" i="9"/>
  <c r="G9573" i="9"/>
  <c r="H9572" i="9"/>
  <c r="G9572" i="9"/>
  <c r="H9571" i="9"/>
  <c r="G9571" i="9"/>
  <c r="H9570" i="9"/>
  <c r="G9570" i="9"/>
  <c r="H9569" i="9"/>
  <c r="G9569" i="9"/>
  <c r="H9568" i="9"/>
  <c r="G9568" i="9"/>
  <c r="H9567" i="9"/>
  <c r="G9567" i="9"/>
  <c r="H9566" i="9"/>
  <c r="G9566" i="9"/>
  <c r="H9565" i="9"/>
  <c r="G9565" i="9"/>
  <c r="H9564" i="9"/>
  <c r="G9564" i="9"/>
  <c r="H9563" i="9"/>
  <c r="G9563" i="9"/>
  <c r="H9562" i="9"/>
  <c r="G9562" i="9"/>
  <c r="H9561" i="9"/>
  <c r="G9561" i="9"/>
  <c r="H9560" i="9"/>
  <c r="G9560" i="9"/>
  <c r="H9559" i="9"/>
  <c r="G9559" i="9"/>
  <c r="H9558" i="9"/>
  <c r="G9558" i="9"/>
  <c r="H9557" i="9"/>
  <c r="G9557" i="9"/>
  <c r="H9556" i="9"/>
  <c r="G9556" i="9"/>
  <c r="H9555" i="9"/>
  <c r="G9555" i="9"/>
  <c r="H9554" i="9"/>
  <c r="I9554" i="9" s="1"/>
  <c r="L9554" i="9" s="1"/>
  <c r="G9554" i="9"/>
  <c r="H9553" i="9"/>
  <c r="G9553" i="9"/>
  <c r="H9552" i="9"/>
  <c r="I9552" i="9" s="1"/>
  <c r="G9552" i="9"/>
  <c r="H9551" i="9"/>
  <c r="I9551" i="9" s="1"/>
  <c r="G9551" i="9"/>
  <c r="H9550" i="9"/>
  <c r="G9550" i="9"/>
  <c r="H9549" i="9"/>
  <c r="G9549" i="9"/>
  <c r="H9548" i="9"/>
  <c r="I9548" i="9" s="1"/>
  <c r="G9548" i="9"/>
  <c r="H9547" i="9"/>
  <c r="G9547" i="9"/>
  <c r="H9546" i="9"/>
  <c r="I9546" i="9" s="1"/>
  <c r="G9546" i="9"/>
  <c r="H9545" i="9"/>
  <c r="I9545" i="9" s="1"/>
  <c r="G9545" i="9"/>
  <c r="H9544" i="9"/>
  <c r="G9544" i="9"/>
  <c r="H9543" i="9"/>
  <c r="G9543" i="9"/>
  <c r="H9542" i="9"/>
  <c r="I9542" i="9" s="1"/>
  <c r="G9542" i="9"/>
  <c r="H9541" i="9"/>
  <c r="G9541" i="9"/>
  <c r="H9540" i="9"/>
  <c r="I9540" i="9" s="1"/>
  <c r="G9540" i="9"/>
  <c r="H9539" i="9"/>
  <c r="I9539" i="9" s="1"/>
  <c r="G9539" i="9"/>
  <c r="H9538" i="9"/>
  <c r="G9538" i="9"/>
  <c r="H9537" i="9"/>
  <c r="G9537" i="9"/>
  <c r="H9536" i="9"/>
  <c r="I9536" i="9" s="1"/>
  <c r="G9536" i="9"/>
  <c r="H9535" i="9"/>
  <c r="G9535" i="9"/>
  <c r="H9534" i="9"/>
  <c r="I9534" i="9" s="1"/>
  <c r="G9534" i="9"/>
  <c r="H9533" i="9"/>
  <c r="I9533" i="9" s="1"/>
  <c r="G9533" i="9"/>
  <c r="H9532" i="9"/>
  <c r="G9532" i="9"/>
  <c r="H9531" i="9"/>
  <c r="G9531" i="9"/>
  <c r="H9530" i="9"/>
  <c r="I9530" i="9" s="1"/>
  <c r="G9530" i="9"/>
  <c r="H9529" i="9"/>
  <c r="G9529" i="9"/>
  <c r="H9528" i="9"/>
  <c r="I9528" i="9" s="1"/>
  <c r="G9528" i="9"/>
  <c r="H9527" i="9"/>
  <c r="I9527" i="9" s="1"/>
  <c r="G9527" i="9"/>
  <c r="H9526" i="9"/>
  <c r="G9526" i="9"/>
  <c r="H9525" i="9"/>
  <c r="I9525" i="9" s="1"/>
  <c r="G9525" i="9"/>
  <c r="H9524" i="9"/>
  <c r="I9524" i="9" s="1"/>
  <c r="G9524" i="9"/>
  <c r="H9523" i="9"/>
  <c r="G9523" i="9"/>
  <c r="H9522" i="9"/>
  <c r="I9522" i="9" s="1"/>
  <c r="G9522" i="9"/>
  <c r="H9521" i="9"/>
  <c r="I9521" i="9" s="1"/>
  <c r="G9521" i="9"/>
  <c r="H9520" i="9"/>
  <c r="G9520" i="9"/>
  <c r="H9519" i="9"/>
  <c r="I9519" i="9" s="1"/>
  <c r="G9519" i="9"/>
  <c r="H9518" i="9"/>
  <c r="I9518" i="9" s="1"/>
  <c r="G9518" i="9"/>
  <c r="H9517" i="9"/>
  <c r="G9517" i="9"/>
  <c r="H9516" i="9"/>
  <c r="I9516" i="9" s="1"/>
  <c r="G9516" i="9"/>
  <c r="H9515" i="9"/>
  <c r="I9515" i="9" s="1"/>
  <c r="G9515" i="9"/>
  <c r="H9514" i="9"/>
  <c r="G9514" i="9"/>
  <c r="H9513" i="9"/>
  <c r="I9513" i="9" s="1"/>
  <c r="G9513" i="9"/>
  <c r="H9512" i="9"/>
  <c r="I9512" i="9" s="1"/>
  <c r="G9512" i="9"/>
  <c r="H9511" i="9"/>
  <c r="G9511" i="9"/>
  <c r="H9510" i="9"/>
  <c r="I9510" i="9" s="1"/>
  <c r="G9510" i="9"/>
  <c r="H9509" i="9"/>
  <c r="I9509" i="9" s="1"/>
  <c r="G9509" i="9"/>
  <c r="H9508" i="9"/>
  <c r="G9508" i="9"/>
  <c r="H9507" i="9"/>
  <c r="I9507" i="9" s="1"/>
  <c r="G9507" i="9"/>
  <c r="H9506" i="9"/>
  <c r="I9506" i="9" s="1"/>
  <c r="G9506" i="9"/>
  <c r="H9505" i="9"/>
  <c r="G9505" i="9"/>
  <c r="H9504" i="9"/>
  <c r="I9504" i="9" s="1"/>
  <c r="G9504" i="9"/>
  <c r="H9503" i="9"/>
  <c r="I9503" i="9" s="1"/>
  <c r="G9503" i="9"/>
  <c r="H9502" i="9"/>
  <c r="G9502" i="9"/>
  <c r="H9501" i="9"/>
  <c r="I9501" i="9" s="1"/>
  <c r="G9501" i="9"/>
  <c r="H9500" i="9"/>
  <c r="I9500" i="9" s="1"/>
  <c r="G9500" i="9"/>
  <c r="H9499" i="9"/>
  <c r="G9499" i="9"/>
  <c r="H9498" i="9"/>
  <c r="I9498" i="9" s="1"/>
  <c r="G9498" i="9"/>
  <c r="H9497" i="9"/>
  <c r="I9497" i="9" s="1"/>
  <c r="G9497" i="9"/>
  <c r="H9496" i="9"/>
  <c r="G9496" i="9"/>
  <c r="H9495" i="9"/>
  <c r="I9495" i="9" s="1"/>
  <c r="G9495" i="9"/>
  <c r="H9494" i="9"/>
  <c r="I9494" i="9" s="1"/>
  <c r="G9494" i="9"/>
  <c r="H9493" i="9"/>
  <c r="G9493" i="9"/>
  <c r="H9492" i="9"/>
  <c r="I9492" i="9" s="1"/>
  <c r="G9492" i="9"/>
  <c r="H9491" i="9"/>
  <c r="I9491" i="9" s="1"/>
  <c r="G9491" i="9"/>
  <c r="H9490" i="9"/>
  <c r="G9490" i="9"/>
  <c r="H9489" i="9"/>
  <c r="I9489" i="9" s="1"/>
  <c r="G9489" i="9"/>
  <c r="H9488" i="9"/>
  <c r="I9488" i="9" s="1"/>
  <c r="G9488" i="9"/>
  <c r="H9487" i="9"/>
  <c r="G9487" i="9"/>
  <c r="H9486" i="9"/>
  <c r="I9486" i="9" s="1"/>
  <c r="G9486" i="9"/>
  <c r="H9485" i="9"/>
  <c r="I9485" i="9" s="1"/>
  <c r="G9485" i="9"/>
  <c r="H9484" i="9"/>
  <c r="G9484" i="9"/>
  <c r="H9483" i="9"/>
  <c r="I9483" i="9" s="1"/>
  <c r="G9483" i="9"/>
  <c r="H9482" i="9"/>
  <c r="I9482" i="9" s="1"/>
  <c r="G9482" i="9"/>
  <c r="H9481" i="9"/>
  <c r="G9481" i="9"/>
  <c r="H9480" i="9"/>
  <c r="I9480" i="9" s="1"/>
  <c r="G9480" i="9"/>
  <c r="H9479" i="9"/>
  <c r="I9479" i="9" s="1"/>
  <c r="G9479" i="9"/>
  <c r="H9478" i="9"/>
  <c r="G9478" i="9"/>
  <c r="H9477" i="9"/>
  <c r="I9477" i="9" s="1"/>
  <c r="G9477" i="9"/>
  <c r="H9476" i="9"/>
  <c r="I9476" i="9" s="1"/>
  <c r="G9476" i="9"/>
  <c r="H9475" i="9"/>
  <c r="I9475" i="9" s="1"/>
  <c r="G9475" i="9"/>
  <c r="H9474" i="9"/>
  <c r="I9474" i="9" s="1"/>
  <c r="G9474" i="9"/>
  <c r="H9473" i="9"/>
  <c r="I9473" i="9" s="1"/>
  <c r="G9473" i="9"/>
  <c r="H9472" i="9"/>
  <c r="G9472" i="9"/>
  <c r="H9471" i="9"/>
  <c r="I9471" i="9" s="1"/>
  <c r="G9471" i="9"/>
  <c r="H9470" i="9"/>
  <c r="I9470" i="9" s="1"/>
  <c r="G9470" i="9"/>
  <c r="H9469" i="9"/>
  <c r="I9469" i="9" s="1"/>
  <c r="G9469" i="9"/>
  <c r="H9468" i="9"/>
  <c r="I9468" i="9" s="1"/>
  <c r="G9468" i="9"/>
  <c r="H9467" i="9"/>
  <c r="I9467" i="9" s="1"/>
  <c r="G9467" i="9"/>
  <c r="H9466" i="9"/>
  <c r="G9466" i="9"/>
  <c r="H9465" i="9"/>
  <c r="I9465" i="9" s="1"/>
  <c r="G9465" i="9"/>
  <c r="H9464" i="9"/>
  <c r="I9464" i="9" s="1"/>
  <c r="G9464" i="9"/>
  <c r="H9463" i="9"/>
  <c r="I9463" i="9" s="1"/>
  <c r="G9463" i="9"/>
  <c r="H9462" i="9"/>
  <c r="I9462" i="9" s="1"/>
  <c r="G9462" i="9"/>
  <c r="H9461" i="9"/>
  <c r="I9461" i="9" s="1"/>
  <c r="G9461" i="9"/>
  <c r="H9460" i="9"/>
  <c r="G9460" i="9"/>
  <c r="H9459" i="9"/>
  <c r="I9459" i="9" s="1"/>
  <c r="G9459" i="9"/>
  <c r="H9458" i="9"/>
  <c r="I9458" i="9" s="1"/>
  <c r="G9458" i="9"/>
  <c r="H9457" i="9"/>
  <c r="I9457" i="9" s="1"/>
  <c r="G9457" i="9"/>
  <c r="H9456" i="9"/>
  <c r="I9456" i="9" s="1"/>
  <c r="G9456" i="9"/>
  <c r="H9455" i="9"/>
  <c r="I9455" i="9" s="1"/>
  <c r="G9455" i="9"/>
  <c r="H9454" i="9"/>
  <c r="G9454" i="9"/>
  <c r="H9453" i="9"/>
  <c r="I9453" i="9" s="1"/>
  <c r="G9453" i="9"/>
  <c r="H9452" i="9"/>
  <c r="I9452" i="9" s="1"/>
  <c r="G9452" i="9"/>
  <c r="H9451" i="9"/>
  <c r="I9451" i="9" s="1"/>
  <c r="G9451" i="9"/>
  <c r="H9450" i="9"/>
  <c r="I9450" i="9" s="1"/>
  <c r="G9450" i="9"/>
  <c r="H9449" i="9"/>
  <c r="I9449" i="9" s="1"/>
  <c r="G9449" i="9"/>
  <c r="H9448" i="9"/>
  <c r="G9448" i="9"/>
  <c r="H9447" i="9"/>
  <c r="I9447" i="9" s="1"/>
  <c r="G9447" i="9"/>
  <c r="H9446" i="9"/>
  <c r="I9446" i="9" s="1"/>
  <c r="G9446" i="9"/>
  <c r="H9445" i="9"/>
  <c r="I9445" i="9" s="1"/>
  <c r="G9445" i="9"/>
  <c r="H9444" i="9"/>
  <c r="I9444" i="9" s="1"/>
  <c r="G9444" i="9"/>
  <c r="H9443" i="9"/>
  <c r="I9443" i="9" s="1"/>
  <c r="G9443" i="9"/>
  <c r="H9442" i="9"/>
  <c r="G9442" i="9"/>
  <c r="H9441" i="9"/>
  <c r="I9441" i="9" s="1"/>
  <c r="G9441" i="9"/>
  <c r="H9440" i="9"/>
  <c r="I9440" i="9" s="1"/>
  <c r="G9440" i="9"/>
  <c r="H9439" i="9"/>
  <c r="I9439" i="9" s="1"/>
  <c r="G9439" i="9"/>
  <c r="H9438" i="9"/>
  <c r="I9438" i="9" s="1"/>
  <c r="G9438" i="9"/>
  <c r="H9437" i="9"/>
  <c r="I9437" i="9" s="1"/>
  <c r="G9437" i="9"/>
  <c r="H9436" i="9"/>
  <c r="G9436" i="9"/>
  <c r="H9435" i="9"/>
  <c r="I9435" i="9" s="1"/>
  <c r="G9435" i="9"/>
  <c r="H9434" i="9"/>
  <c r="I9434" i="9" s="1"/>
  <c r="G9434" i="9"/>
  <c r="H9433" i="9"/>
  <c r="I9433" i="9" s="1"/>
  <c r="G9433" i="9"/>
  <c r="H9432" i="9"/>
  <c r="I9432" i="9" s="1"/>
  <c r="G9432" i="9"/>
  <c r="H9431" i="9"/>
  <c r="I9431" i="9" s="1"/>
  <c r="G9431" i="9"/>
  <c r="H9430" i="9"/>
  <c r="G9430" i="9"/>
  <c r="H9429" i="9"/>
  <c r="I9429" i="9" s="1"/>
  <c r="G9429" i="9"/>
  <c r="H9428" i="9"/>
  <c r="I9428" i="9" s="1"/>
  <c r="G9428" i="9"/>
  <c r="H9427" i="9"/>
  <c r="I9427" i="9" s="1"/>
  <c r="G9427" i="9"/>
  <c r="H9426" i="9"/>
  <c r="I9426" i="9" s="1"/>
  <c r="L9426" i="9" s="1"/>
  <c r="J9426" i="9" s="1"/>
  <c r="K9426" i="9" s="1"/>
  <c r="G9426" i="9"/>
  <c r="H9425" i="9"/>
  <c r="I9425" i="9" s="1"/>
  <c r="G9425" i="9"/>
  <c r="H9424" i="9"/>
  <c r="G9424" i="9"/>
  <c r="H9423" i="9"/>
  <c r="I9423" i="9" s="1"/>
  <c r="G9423" i="9"/>
  <c r="H9422" i="9"/>
  <c r="I9422" i="9" s="1"/>
  <c r="G9422" i="9"/>
  <c r="H9421" i="9"/>
  <c r="I9421" i="9" s="1"/>
  <c r="G9421" i="9"/>
  <c r="H9420" i="9"/>
  <c r="I9420" i="9" s="1"/>
  <c r="G9420" i="9"/>
  <c r="H9419" i="9"/>
  <c r="I9419" i="9" s="1"/>
  <c r="G9419" i="9"/>
  <c r="H9418" i="9"/>
  <c r="G9418" i="9"/>
  <c r="H9417" i="9"/>
  <c r="I9417" i="9" s="1"/>
  <c r="G9417" i="9"/>
  <c r="H9416" i="9"/>
  <c r="I9416" i="9" s="1"/>
  <c r="G9416" i="9"/>
  <c r="H9415" i="9"/>
  <c r="I9415" i="9" s="1"/>
  <c r="G9415" i="9"/>
  <c r="H9414" i="9"/>
  <c r="I9414" i="9" s="1"/>
  <c r="G9414" i="9"/>
  <c r="H9413" i="9"/>
  <c r="I9413" i="9" s="1"/>
  <c r="G9413" i="9"/>
  <c r="H9412" i="9"/>
  <c r="G9412" i="9"/>
  <c r="H9411" i="9"/>
  <c r="G9411" i="9"/>
  <c r="H9410" i="9"/>
  <c r="G9410" i="9"/>
  <c r="H9409" i="9"/>
  <c r="G9409" i="9"/>
  <c r="H9408" i="9"/>
  <c r="G9408" i="9"/>
  <c r="H9407" i="9"/>
  <c r="I9407" i="9" s="1"/>
  <c r="G9407" i="9"/>
  <c r="H9406" i="9"/>
  <c r="G9406" i="9"/>
  <c r="H9405" i="9"/>
  <c r="G9405" i="9"/>
  <c r="H9404" i="9"/>
  <c r="G9404" i="9"/>
  <c r="H9403" i="9"/>
  <c r="G9403" i="9"/>
  <c r="H9402" i="9"/>
  <c r="G9402" i="9"/>
  <c r="H9401" i="9"/>
  <c r="I9401" i="9" s="1"/>
  <c r="G9401" i="9"/>
  <c r="H9400" i="9"/>
  <c r="G9400" i="9"/>
  <c r="H9399" i="9"/>
  <c r="I9399" i="9" s="1"/>
  <c r="L9399" i="9" s="1"/>
  <c r="J9399" i="9" s="1"/>
  <c r="K9399" i="9" s="1"/>
  <c r="G9399" i="9"/>
  <c r="H9398" i="9"/>
  <c r="I9398" i="9" s="1"/>
  <c r="G9398" i="9"/>
  <c r="H9397" i="9"/>
  <c r="I9397" i="9" s="1"/>
  <c r="G9397" i="9"/>
  <c r="H9396" i="9"/>
  <c r="I9396" i="9" s="1"/>
  <c r="G9396" i="9"/>
  <c r="H9395" i="9"/>
  <c r="G9395" i="9"/>
  <c r="H9394" i="9"/>
  <c r="G9394" i="9"/>
  <c r="H9393" i="9"/>
  <c r="I9393" i="9" s="1"/>
  <c r="G9393" i="9"/>
  <c r="H9392" i="9"/>
  <c r="I9392" i="9" s="1"/>
  <c r="G9392" i="9"/>
  <c r="H9391" i="9"/>
  <c r="I9391" i="9" s="1"/>
  <c r="G9391" i="9"/>
  <c r="H9390" i="9"/>
  <c r="I9390" i="9" s="1"/>
  <c r="G9390" i="9"/>
  <c r="H9389" i="9"/>
  <c r="I9389" i="9" s="1"/>
  <c r="G9389" i="9"/>
  <c r="H9388" i="9"/>
  <c r="G9388" i="9"/>
  <c r="H9387" i="9"/>
  <c r="I9387" i="9" s="1"/>
  <c r="G9387" i="9"/>
  <c r="H9386" i="9"/>
  <c r="I9386" i="9" s="1"/>
  <c r="G9386" i="9"/>
  <c r="H9385" i="9"/>
  <c r="I9385" i="9" s="1"/>
  <c r="G9385" i="9"/>
  <c r="H9384" i="9"/>
  <c r="I9384" i="9" s="1"/>
  <c r="G9384" i="9"/>
  <c r="H9383" i="9"/>
  <c r="I9383" i="9" s="1"/>
  <c r="G9383" i="9"/>
  <c r="H9382" i="9"/>
  <c r="G9382" i="9"/>
  <c r="H9381" i="9"/>
  <c r="I9381" i="9" s="1"/>
  <c r="G9381" i="9"/>
  <c r="H9380" i="9"/>
  <c r="I9380" i="9" s="1"/>
  <c r="G9380" i="9"/>
  <c r="H9379" i="9"/>
  <c r="I9379" i="9" s="1"/>
  <c r="G9379" i="9"/>
  <c r="H9378" i="9"/>
  <c r="I9378" i="9" s="1"/>
  <c r="G9378" i="9"/>
  <c r="H9377" i="9"/>
  <c r="I9377" i="9" s="1"/>
  <c r="G9377" i="9"/>
  <c r="H9376" i="9"/>
  <c r="I9376" i="9" s="1"/>
  <c r="G9376" i="9"/>
  <c r="H9375" i="9"/>
  <c r="I9375" i="9" s="1"/>
  <c r="G9375" i="9"/>
  <c r="H9374" i="9"/>
  <c r="I9374" i="9" s="1"/>
  <c r="G9374" i="9"/>
  <c r="H9373" i="9"/>
  <c r="I9373" i="9" s="1"/>
  <c r="G9373" i="9"/>
  <c r="H9372" i="9"/>
  <c r="I9372" i="9" s="1"/>
  <c r="G9372" i="9"/>
  <c r="H9371" i="9"/>
  <c r="G9371" i="9"/>
  <c r="H9370" i="9"/>
  <c r="I9370" i="9" s="1"/>
  <c r="G9370" i="9"/>
  <c r="H9369" i="9"/>
  <c r="I9369" i="9" s="1"/>
  <c r="G9369" i="9"/>
  <c r="H9368" i="9"/>
  <c r="I9368" i="9" s="1"/>
  <c r="G9368" i="9"/>
  <c r="H9367" i="9"/>
  <c r="I9367" i="9" s="1"/>
  <c r="G9367" i="9"/>
  <c r="H9366" i="9"/>
  <c r="I9366" i="9" s="1"/>
  <c r="G9366" i="9"/>
  <c r="H9365" i="9"/>
  <c r="I9365" i="9" s="1"/>
  <c r="G9365" i="9"/>
  <c r="H9364" i="9"/>
  <c r="I9364" i="9" s="1"/>
  <c r="G9364" i="9"/>
  <c r="H9363" i="9"/>
  <c r="I9363" i="9" s="1"/>
  <c r="G9363" i="9"/>
  <c r="H9362" i="9"/>
  <c r="I9362" i="9" s="1"/>
  <c r="G9362" i="9"/>
  <c r="H9361" i="9"/>
  <c r="I9361" i="9" s="1"/>
  <c r="G9361" i="9"/>
  <c r="H9360" i="9"/>
  <c r="I9360" i="9" s="1"/>
  <c r="G9360" i="9"/>
  <c r="H9359" i="9"/>
  <c r="I9359" i="9" s="1"/>
  <c r="G9359" i="9"/>
  <c r="H9358" i="9"/>
  <c r="I9358" i="9" s="1"/>
  <c r="G9358" i="9"/>
  <c r="H9357" i="9"/>
  <c r="I9357" i="9" s="1"/>
  <c r="G9357" i="9"/>
  <c r="H9356" i="9"/>
  <c r="I9356" i="9" s="1"/>
  <c r="G9356" i="9"/>
  <c r="H9355" i="9"/>
  <c r="I9355" i="9" s="1"/>
  <c r="G9355" i="9"/>
  <c r="H9354" i="9"/>
  <c r="I9354" i="9" s="1"/>
  <c r="G9354" i="9"/>
  <c r="H9353" i="9"/>
  <c r="I9353" i="9" s="1"/>
  <c r="G9353" i="9"/>
  <c r="H9352" i="9"/>
  <c r="I9352" i="9" s="1"/>
  <c r="G9352" i="9"/>
  <c r="H9351" i="9"/>
  <c r="I9351" i="9" s="1"/>
  <c r="G9351" i="9"/>
  <c r="H9350" i="9"/>
  <c r="I9350" i="9" s="1"/>
  <c r="G9350" i="9"/>
  <c r="H9349" i="9"/>
  <c r="I9349" i="9" s="1"/>
  <c r="G9349" i="9"/>
  <c r="H9348" i="9"/>
  <c r="I9348" i="9" s="1"/>
  <c r="G9348" i="9"/>
  <c r="H9347" i="9"/>
  <c r="I9347" i="9" s="1"/>
  <c r="G9347" i="9"/>
  <c r="H9346" i="9"/>
  <c r="I9346" i="9" s="1"/>
  <c r="G9346" i="9"/>
  <c r="H9345" i="9"/>
  <c r="I9345" i="9" s="1"/>
  <c r="G9345" i="9"/>
  <c r="H9344" i="9"/>
  <c r="I9344" i="9" s="1"/>
  <c r="G9344" i="9"/>
  <c r="H9343" i="9"/>
  <c r="I9343" i="9" s="1"/>
  <c r="G9343" i="9"/>
  <c r="H9342" i="9"/>
  <c r="I9342" i="9" s="1"/>
  <c r="G9342" i="9"/>
  <c r="H9341" i="9"/>
  <c r="I9341" i="9" s="1"/>
  <c r="G9341" i="9"/>
  <c r="H9340" i="9"/>
  <c r="I9340" i="9" s="1"/>
  <c r="G9340" i="9"/>
  <c r="H9339" i="9"/>
  <c r="I9339" i="9" s="1"/>
  <c r="G9339" i="9"/>
  <c r="H9338" i="9"/>
  <c r="I9338" i="9" s="1"/>
  <c r="G9338" i="9"/>
  <c r="H9337" i="9"/>
  <c r="I9337" i="9" s="1"/>
  <c r="G9337" i="9"/>
  <c r="H9336" i="9"/>
  <c r="I9336" i="9" s="1"/>
  <c r="G9336" i="9"/>
  <c r="H9335" i="9"/>
  <c r="I9335" i="9" s="1"/>
  <c r="G9335" i="9"/>
  <c r="H9334" i="9"/>
  <c r="I9334" i="9" s="1"/>
  <c r="G9334" i="9"/>
  <c r="H9333" i="9"/>
  <c r="I9333" i="9" s="1"/>
  <c r="G9333" i="9"/>
  <c r="H9332" i="9"/>
  <c r="I9332" i="9" s="1"/>
  <c r="G9332" i="9"/>
  <c r="H9331" i="9"/>
  <c r="I9331" i="9" s="1"/>
  <c r="G9331" i="9"/>
  <c r="H9330" i="9"/>
  <c r="I9330" i="9" s="1"/>
  <c r="G9330" i="9"/>
  <c r="H9329" i="9"/>
  <c r="I9329" i="9" s="1"/>
  <c r="G9329" i="9"/>
  <c r="H9328" i="9"/>
  <c r="I9328" i="9" s="1"/>
  <c r="G9328" i="9"/>
  <c r="H9327" i="9"/>
  <c r="I9327" i="9" s="1"/>
  <c r="G9327" i="9"/>
  <c r="H9326" i="9"/>
  <c r="I9326" i="9" s="1"/>
  <c r="G9326" i="9"/>
  <c r="H9325" i="9"/>
  <c r="I9325" i="9" s="1"/>
  <c r="G9325" i="9"/>
  <c r="H9324" i="9"/>
  <c r="I9324" i="9" s="1"/>
  <c r="G9324" i="9"/>
  <c r="H9323" i="9"/>
  <c r="I9323" i="9" s="1"/>
  <c r="G9323" i="9"/>
  <c r="H9322" i="9"/>
  <c r="I9322" i="9" s="1"/>
  <c r="G9322" i="9"/>
  <c r="H9321" i="9"/>
  <c r="I9321" i="9" s="1"/>
  <c r="G9321" i="9"/>
  <c r="H9320" i="9"/>
  <c r="I9320" i="9" s="1"/>
  <c r="G9320" i="9"/>
  <c r="H9319" i="9"/>
  <c r="I9319" i="9" s="1"/>
  <c r="G9319" i="9"/>
  <c r="H9318" i="9"/>
  <c r="I9318" i="9" s="1"/>
  <c r="G9318" i="9"/>
  <c r="H9317" i="9"/>
  <c r="I9317" i="9" s="1"/>
  <c r="G9317" i="9"/>
  <c r="H9316" i="9"/>
  <c r="I9316" i="9" s="1"/>
  <c r="G9316" i="9"/>
  <c r="H9315" i="9"/>
  <c r="I9315" i="9" s="1"/>
  <c r="G9315" i="9"/>
  <c r="H9314" i="9"/>
  <c r="I9314" i="9" s="1"/>
  <c r="G9314" i="9"/>
  <c r="H9313" i="9"/>
  <c r="I9313" i="9" s="1"/>
  <c r="G9313" i="9"/>
  <c r="H9312" i="9"/>
  <c r="I9312" i="9" s="1"/>
  <c r="G9312" i="9"/>
  <c r="H9311" i="9"/>
  <c r="I9311" i="9" s="1"/>
  <c r="G9311" i="9"/>
  <c r="H9310" i="9"/>
  <c r="I9310" i="9" s="1"/>
  <c r="G9310" i="9"/>
  <c r="H9309" i="9"/>
  <c r="I9309" i="9" s="1"/>
  <c r="G9309" i="9"/>
  <c r="H9308" i="9"/>
  <c r="I9308" i="9" s="1"/>
  <c r="G9308" i="9"/>
  <c r="H9307" i="9"/>
  <c r="I9307" i="9" s="1"/>
  <c r="G9307" i="9"/>
  <c r="H9306" i="9"/>
  <c r="I9306" i="9" s="1"/>
  <c r="G9306" i="9"/>
  <c r="H9305" i="9"/>
  <c r="I9305" i="9" s="1"/>
  <c r="G9305" i="9"/>
  <c r="H9304" i="9"/>
  <c r="I9304" i="9" s="1"/>
  <c r="G9304" i="9"/>
  <c r="H9303" i="9"/>
  <c r="I9303" i="9" s="1"/>
  <c r="G9303" i="9"/>
  <c r="H9302" i="9"/>
  <c r="I9302" i="9" s="1"/>
  <c r="G9302" i="9"/>
  <c r="H9301" i="9"/>
  <c r="I9301" i="9" s="1"/>
  <c r="G9301" i="9"/>
  <c r="H9300" i="9"/>
  <c r="I9300" i="9" s="1"/>
  <c r="G9300" i="9"/>
  <c r="H9299" i="9"/>
  <c r="I9299" i="9" s="1"/>
  <c r="G9299" i="9"/>
  <c r="H9298" i="9"/>
  <c r="I9298" i="9" s="1"/>
  <c r="G9298" i="9"/>
  <c r="H9297" i="9"/>
  <c r="I9297" i="9" s="1"/>
  <c r="G9297" i="9"/>
  <c r="H9296" i="9"/>
  <c r="I9296" i="9" s="1"/>
  <c r="G9296" i="9"/>
  <c r="H9295" i="9"/>
  <c r="I9295" i="9" s="1"/>
  <c r="G9295" i="9"/>
  <c r="H9294" i="9"/>
  <c r="I9294" i="9" s="1"/>
  <c r="G9294" i="9"/>
  <c r="H9293" i="9"/>
  <c r="I9293" i="9" s="1"/>
  <c r="G9293" i="9"/>
  <c r="H9292" i="9"/>
  <c r="I9292" i="9" s="1"/>
  <c r="G9292" i="9"/>
  <c r="H9291" i="9"/>
  <c r="I9291" i="9" s="1"/>
  <c r="G9291" i="9"/>
  <c r="H9290" i="9"/>
  <c r="I9290" i="9" s="1"/>
  <c r="G9290" i="9"/>
  <c r="H9289" i="9"/>
  <c r="I9289" i="9" s="1"/>
  <c r="G9289" i="9"/>
  <c r="H9288" i="9"/>
  <c r="I9288" i="9" s="1"/>
  <c r="G9288" i="9"/>
  <c r="H9287" i="9"/>
  <c r="I9287" i="9" s="1"/>
  <c r="G9287" i="9"/>
  <c r="H9286" i="9"/>
  <c r="I9286" i="9" s="1"/>
  <c r="G9286" i="9"/>
  <c r="H9285" i="9"/>
  <c r="I9285" i="9" s="1"/>
  <c r="G9285" i="9"/>
  <c r="H9284" i="9"/>
  <c r="I9284" i="9" s="1"/>
  <c r="G9284" i="9"/>
  <c r="H9283" i="9"/>
  <c r="I9283" i="9" s="1"/>
  <c r="G9283" i="9"/>
  <c r="H9282" i="9"/>
  <c r="I9282" i="9" s="1"/>
  <c r="G9282" i="9"/>
  <c r="H9281" i="9"/>
  <c r="I9281" i="9" s="1"/>
  <c r="G9281" i="9"/>
  <c r="H9280" i="9"/>
  <c r="I9280" i="9" s="1"/>
  <c r="G9280" i="9"/>
  <c r="H9279" i="9"/>
  <c r="I9279" i="9" s="1"/>
  <c r="G9279" i="9"/>
  <c r="H9278" i="9"/>
  <c r="I9278" i="9" s="1"/>
  <c r="G9278" i="9"/>
  <c r="H9277" i="9"/>
  <c r="I9277" i="9" s="1"/>
  <c r="G9277" i="9"/>
  <c r="H9276" i="9"/>
  <c r="I9276" i="9" s="1"/>
  <c r="G9276" i="9"/>
  <c r="H9275" i="9"/>
  <c r="I9275" i="9" s="1"/>
  <c r="G9275" i="9"/>
  <c r="H9274" i="9"/>
  <c r="I9274" i="9" s="1"/>
  <c r="G9274" i="9"/>
  <c r="H9273" i="9"/>
  <c r="I9273" i="9" s="1"/>
  <c r="G9273" i="9"/>
  <c r="H9272" i="9"/>
  <c r="I9272" i="9" s="1"/>
  <c r="G9272" i="9"/>
  <c r="H9271" i="9"/>
  <c r="I9271" i="9" s="1"/>
  <c r="G9271" i="9"/>
  <c r="H9270" i="9"/>
  <c r="I9270" i="9" s="1"/>
  <c r="G9270" i="9"/>
  <c r="H9269" i="9"/>
  <c r="I9269" i="9" s="1"/>
  <c r="G9269" i="9"/>
  <c r="H9268" i="9"/>
  <c r="I9268" i="9" s="1"/>
  <c r="G9268" i="9"/>
  <c r="H9267" i="9"/>
  <c r="I9267" i="9" s="1"/>
  <c r="G9267" i="9"/>
  <c r="H9266" i="9"/>
  <c r="I9266" i="9" s="1"/>
  <c r="G9266" i="9"/>
  <c r="H9265" i="9"/>
  <c r="I9265" i="9" s="1"/>
  <c r="G9265" i="9"/>
  <c r="H9264" i="9"/>
  <c r="I9264" i="9" s="1"/>
  <c r="G9264" i="9"/>
  <c r="H9263" i="9"/>
  <c r="I9263" i="9" s="1"/>
  <c r="G9263" i="9"/>
  <c r="H9262" i="9"/>
  <c r="I9262" i="9" s="1"/>
  <c r="G9262" i="9"/>
  <c r="H9261" i="9"/>
  <c r="I9261" i="9" s="1"/>
  <c r="G9261" i="9"/>
  <c r="H9260" i="9"/>
  <c r="I9260" i="9" s="1"/>
  <c r="G9260" i="9"/>
  <c r="H9259" i="9"/>
  <c r="I9259" i="9" s="1"/>
  <c r="G9259" i="9"/>
  <c r="H9258" i="9"/>
  <c r="I9258" i="9" s="1"/>
  <c r="G9258" i="9"/>
  <c r="H9257" i="9"/>
  <c r="I9257" i="9" s="1"/>
  <c r="G9257" i="9"/>
  <c r="H9256" i="9"/>
  <c r="I9256" i="9" s="1"/>
  <c r="G9256" i="9"/>
  <c r="H9255" i="9"/>
  <c r="I9255" i="9" s="1"/>
  <c r="G9255" i="9"/>
  <c r="H9254" i="9"/>
  <c r="I9254" i="9" s="1"/>
  <c r="G9254" i="9"/>
  <c r="H9253" i="9"/>
  <c r="I9253" i="9" s="1"/>
  <c r="G9253" i="9"/>
  <c r="H9252" i="9"/>
  <c r="I9252" i="9" s="1"/>
  <c r="G9252" i="9"/>
  <c r="H9251" i="9"/>
  <c r="I9251" i="9" s="1"/>
  <c r="G9251" i="9"/>
  <c r="H9250" i="9"/>
  <c r="I9250" i="9" s="1"/>
  <c r="G9250" i="9"/>
  <c r="H9249" i="9"/>
  <c r="I9249" i="9" s="1"/>
  <c r="G9249" i="9"/>
  <c r="H9248" i="9"/>
  <c r="I9248" i="9" s="1"/>
  <c r="G9248" i="9"/>
  <c r="H9247" i="9"/>
  <c r="I9247" i="9" s="1"/>
  <c r="G9247" i="9"/>
  <c r="H9246" i="9"/>
  <c r="I9246" i="9" s="1"/>
  <c r="G9246" i="9"/>
  <c r="H9245" i="9"/>
  <c r="I9245" i="9" s="1"/>
  <c r="G9245" i="9"/>
  <c r="H9244" i="9"/>
  <c r="I9244" i="9" s="1"/>
  <c r="G9244" i="9"/>
  <c r="H9243" i="9"/>
  <c r="I9243" i="9" s="1"/>
  <c r="G9243" i="9"/>
  <c r="H9242" i="9"/>
  <c r="I9242" i="9" s="1"/>
  <c r="G9242" i="9"/>
  <c r="H9241" i="9"/>
  <c r="I9241" i="9" s="1"/>
  <c r="G9241" i="9"/>
  <c r="H9240" i="9"/>
  <c r="I9240" i="9" s="1"/>
  <c r="G9240" i="9"/>
  <c r="H9239" i="9"/>
  <c r="I9239" i="9" s="1"/>
  <c r="G9239" i="9"/>
  <c r="H9238" i="9"/>
  <c r="I9238" i="9" s="1"/>
  <c r="G9238" i="9"/>
  <c r="H9237" i="9"/>
  <c r="I9237" i="9" s="1"/>
  <c r="G9237" i="9"/>
  <c r="H9236" i="9"/>
  <c r="I9236" i="9" s="1"/>
  <c r="G9236" i="9"/>
  <c r="H9235" i="9"/>
  <c r="I9235" i="9" s="1"/>
  <c r="G9235" i="9"/>
  <c r="H9234" i="9"/>
  <c r="I9234" i="9" s="1"/>
  <c r="G9234" i="9"/>
  <c r="H9233" i="9"/>
  <c r="I9233" i="9" s="1"/>
  <c r="G9233" i="9"/>
  <c r="H9232" i="9"/>
  <c r="I9232" i="9" s="1"/>
  <c r="G9232" i="9"/>
  <c r="H9231" i="9"/>
  <c r="I9231" i="9" s="1"/>
  <c r="G9231" i="9"/>
  <c r="H9230" i="9"/>
  <c r="I9230" i="9" s="1"/>
  <c r="G9230" i="9"/>
  <c r="H9229" i="9"/>
  <c r="I9229" i="9" s="1"/>
  <c r="G9229" i="9"/>
  <c r="H9228" i="9"/>
  <c r="I9228" i="9" s="1"/>
  <c r="G9228" i="9"/>
  <c r="H9227" i="9"/>
  <c r="I9227" i="9" s="1"/>
  <c r="G9227" i="9"/>
  <c r="H9226" i="9"/>
  <c r="I9226" i="9" s="1"/>
  <c r="G9226" i="9"/>
  <c r="H9225" i="9"/>
  <c r="I9225" i="9" s="1"/>
  <c r="G9225" i="9"/>
  <c r="H9224" i="9"/>
  <c r="I9224" i="9" s="1"/>
  <c r="G9224" i="9"/>
  <c r="H9223" i="9"/>
  <c r="I9223" i="9" s="1"/>
  <c r="G9223" i="9"/>
  <c r="H9222" i="9"/>
  <c r="I9222" i="9" s="1"/>
  <c r="G9222" i="9"/>
  <c r="H9221" i="9"/>
  <c r="I9221" i="9" s="1"/>
  <c r="G9221" i="9"/>
  <c r="H9220" i="9"/>
  <c r="I9220" i="9" s="1"/>
  <c r="G9220" i="9"/>
  <c r="H9219" i="9"/>
  <c r="I9219" i="9" s="1"/>
  <c r="G9219" i="9"/>
  <c r="H9218" i="9"/>
  <c r="I9218" i="9" s="1"/>
  <c r="G9218" i="9"/>
  <c r="H9217" i="9"/>
  <c r="I9217" i="9" s="1"/>
  <c r="G9217" i="9"/>
  <c r="H9216" i="9"/>
  <c r="I9216" i="9" s="1"/>
  <c r="G9216" i="9"/>
  <c r="H9215" i="9"/>
  <c r="I9215" i="9" s="1"/>
  <c r="G9215" i="9"/>
  <c r="H9214" i="9"/>
  <c r="I9214" i="9" s="1"/>
  <c r="G9214" i="9"/>
  <c r="H9213" i="9"/>
  <c r="I9213" i="9" s="1"/>
  <c r="G9213" i="9"/>
  <c r="H9212" i="9"/>
  <c r="I9212" i="9" s="1"/>
  <c r="G9212" i="9"/>
  <c r="H9211" i="9"/>
  <c r="I9211" i="9" s="1"/>
  <c r="G9211" i="9"/>
  <c r="H9210" i="9"/>
  <c r="I9210" i="9" s="1"/>
  <c r="G9210" i="9"/>
  <c r="H9209" i="9"/>
  <c r="I9209" i="9" s="1"/>
  <c r="G9209" i="9"/>
  <c r="H9208" i="9"/>
  <c r="I9208" i="9" s="1"/>
  <c r="G9208" i="9"/>
  <c r="H9207" i="9"/>
  <c r="I9207" i="9" s="1"/>
  <c r="G9207" i="9"/>
  <c r="H9206" i="9"/>
  <c r="I9206" i="9" s="1"/>
  <c r="G9206" i="9"/>
  <c r="H9205" i="9"/>
  <c r="I9205" i="9" s="1"/>
  <c r="G9205" i="9"/>
  <c r="H9204" i="9"/>
  <c r="I9204" i="9" s="1"/>
  <c r="G9204" i="9"/>
  <c r="H9203" i="9"/>
  <c r="I9203" i="9" s="1"/>
  <c r="G9203" i="9"/>
  <c r="H9202" i="9"/>
  <c r="I9202" i="9" s="1"/>
  <c r="G9202" i="9"/>
  <c r="H9201" i="9"/>
  <c r="I9201" i="9" s="1"/>
  <c r="G9201" i="9"/>
  <c r="H9200" i="9"/>
  <c r="I9200" i="9" s="1"/>
  <c r="G9200" i="9"/>
  <c r="H9199" i="9"/>
  <c r="I9199" i="9" s="1"/>
  <c r="G9199" i="9"/>
  <c r="H9198" i="9"/>
  <c r="I9198" i="9" s="1"/>
  <c r="G9198" i="9"/>
  <c r="H9197" i="9"/>
  <c r="I9197" i="9" s="1"/>
  <c r="G9197" i="9"/>
  <c r="H9196" i="9"/>
  <c r="I9196" i="9" s="1"/>
  <c r="G9196" i="9"/>
  <c r="H9195" i="9"/>
  <c r="I9195" i="9" s="1"/>
  <c r="G9195" i="9"/>
  <c r="H9194" i="9"/>
  <c r="I9194" i="9" s="1"/>
  <c r="G9194" i="9"/>
  <c r="H9193" i="9"/>
  <c r="I9193" i="9" s="1"/>
  <c r="G9193" i="9"/>
  <c r="H9192" i="9"/>
  <c r="I9192" i="9" s="1"/>
  <c r="G9192" i="9"/>
  <c r="H9191" i="9"/>
  <c r="I9191" i="9" s="1"/>
  <c r="G9191" i="9"/>
  <c r="H9190" i="9"/>
  <c r="I9190" i="9" s="1"/>
  <c r="G9190" i="9"/>
  <c r="H9189" i="9"/>
  <c r="I9189" i="9" s="1"/>
  <c r="G9189" i="9"/>
  <c r="H9188" i="9"/>
  <c r="I9188" i="9" s="1"/>
  <c r="G9188" i="9"/>
  <c r="H9187" i="9"/>
  <c r="I9187" i="9" s="1"/>
  <c r="G9187" i="9"/>
  <c r="H9186" i="9"/>
  <c r="I9186" i="9" s="1"/>
  <c r="G9186" i="9"/>
  <c r="H9185" i="9"/>
  <c r="G9185" i="9"/>
  <c r="H9184" i="9"/>
  <c r="I9184" i="9" s="1"/>
  <c r="G9184" i="9"/>
  <c r="H9183" i="9"/>
  <c r="I9183" i="9" s="1"/>
  <c r="G9183" i="9"/>
  <c r="H9182" i="9"/>
  <c r="I9182" i="9" s="1"/>
  <c r="G9182" i="9"/>
  <c r="H9181" i="9"/>
  <c r="I9181" i="9" s="1"/>
  <c r="G9181" i="9"/>
  <c r="H9180" i="9"/>
  <c r="I9180" i="9" s="1"/>
  <c r="G9180" i="9"/>
  <c r="H9179" i="9"/>
  <c r="G9179" i="9"/>
  <c r="H9178" i="9"/>
  <c r="I9178" i="9" s="1"/>
  <c r="G9178" i="9"/>
  <c r="H9177" i="9"/>
  <c r="I9177" i="9" s="1"/>
  <c r="G9177" i="9"/>
  <c r="H9176" i="9"/>
  <c r="I9176" i="9" s="1"/>
  <c r="G9176" i="9"/>
  <c r="H9175" i="9"/>
  <c r="I9175" i="9" s="1"/>
  <c r="G9175" i="9"/>
  <c r="H9174" i="9"/>
  <c r="I9174" i="9" s="1"/>
  <c r="G9174" i="9"/>
  <c r="H9173" i="9"/>
  <c r="I9173" i="9" s="1"/>
  <c r="G9173" i="9"/>
  <c r="H9172" i="9"/>
  <c r="I9172" i="9" s="1"/>
  <c r="G9172" i="9"/>
  <c r="H9171" i="9"/>
  <c r="I9171" i="9" s="1"/>
  <c r="G9171" i="9"/>
  <c r="H9170" i="9"/>
  <c r="I9170" i="9" s="1"/>
  <c r="G9170" i="9"/>
  <c r="H9169" i="9"/>
  <c r="I9169" i="9" s="1"/>
  <c r="G9169" i="9"/>
  <c r="H9168" i="9"/>
  <c r="I9168" i="9" s="1"/>
  <c r="G9168" i="9"/>
  <c r="H9167" i="9"/>
  <c r="I9167" i="9" s="1"/>
  <c r="G9167" i="9"/>
  <c r="H9166" i="9"/>
  <c r="I9166" i="9" s="1"/>
  <c r="G9166" i="9"/>
  <c r="H9165" i="9"/>
  <c r="I9165" i="9" s="1"/>
  <c r="G9165" i="9"/>
  <c r="H9164" i="9"/>
  <c r="I9164" i="9" s="1"/>
  <c r="G9164" i="9"/>
  <c r="H9163" i="9"/>
  <c r="I9163" i="9" s="1"/>
  <c r="G9163" i="9"/>
  <c r="H9162" i="9"/>
  <c r="I9162" i="9" s="1"/>
  <c r="G9162" i="9"/>
  <c r="H9161" i="9"/>
  <c r="I9161" i="9" s="1"/>
  <c r="G9161" i="9"/>
  <c r="H9160" i="9"/>
  <c r="I9160" i="9" s="1"/>
  <c r="G9160" i="9"/>
  <c r="H9159" i="9"/>
  <c r="I9159" i="9" s="1"/>
  <c r="G9159" i="9"/>
  <c r="H9158" i="9"/>
  <c r="I9158" i="9" s="1"/>
  <c r="G9158" i="9"/>
  <c r="H9157" i="9"/>
  <c r="I9157" i="9" s="1"/>
  <c r="G9157" i="9"/>
  <c r="H9156" i="9"/>
  <c r="I9156" i="9" s="1"/>
  <c r="G9156" i="9"/>
  <c r="H9155" i="9"/>
  <c r="I9155" i="9" s="1"/>
  <c r="G9155" i="9"/>
  <c r="H9154" i="9"/>
  <c r="I9154" i="9" s="1"/>
  <c r="G9154" i="9"/>
  <c r="H9153" i="9"/>
  <c r="I9153" i="9" s="1"/>
  <c r="G9153" i="9"/>
  <c r="H9152" i="9"/>
  <c r="I9152" i="9" s="1"/>
  <c r="G9152" i="9"/>
  <c r="H9151" i="9"/>
  <c r="I9151" i="9" s="1"/>
  <c r="G9151" i="9"/>
  <c r="H9150" i="9"/>
  <c r="I9150" i="9" s="1"/>
  <c r="G9150" i="9"/>
  <c r="H9149" i="9"/>
  <c r="I9149" i="9" s="1"/>
  <c r="G9149" i="9"/>
  <c r="H9148" i="9"/>
  <c r="I9148" i="9" s="1"/>
  <c r="G9148" i="9"/>
  <c r="H9147" i="9"/>
  <c r="I9147" i="9" s="1"/>
  <c r="G9147" i="9"/>
  <c r="H9146" i="9"/>
  <c r="I9146" i="9" s="1"/>
  <c r="G9146" i="9"/>
  <c r="H9145" i="9"/>
  <c r="I9145" i="9" s="1"/>
  <c r="G9145" i="9"/>
  <c r="H9144" i="9"/>
  <c r="I9144" i="9" s="1"/>
  <c r="G9144" i="9"/>
  <c r="H9143" i="9"/>
  <c r="I9143" i="9" s="1"/>
  <c r="G9143" i="9"/>
  <c r="H9142" i="9"/>
  <c r="I9142" i="9" s="1"/>
  <c r="G9142" i="9"/>
  <c r="H9141" i="9"/>
  <c r="I9141" i="9" s="1"/>
  <c r="G9141" i="9"/>
  <c r="H9140" i="9"/>
  <c r="I9140" i="9" s="1"/>
  <c r="G9140" i="9"/>
  <c r="H9139" i="9"/>
  <c r="I9139" i="9" s="1"/>
  <c r="G9139" i="9"/>
  <c r="H9138" i="9"/>
  <c r="I9138" i="9" s="1"/>
  <c r="G9138" i="9"/>
  <c r="H9137" i="9"/>
  <c r="I9137" i="9" s="1"/>
  <c r="G9137" i="9"/>
  <c r="H9136" i="9"/>
  <c r="I9136" i="9" s="1"/>
  <c r="G9136" i="9"/>
  <c r="H9135" i="9"/>
  <c r="I9135" i="9" s="1"/>
  <c r="G9135" i="9"/>
  <c r="H9134" i="9"/>
  <c r="I9134" i="9" s="1"/>
  <c r="G9134" i="9"/>
  <c r="H9133" i="9"/>
  <c r="I9133" i="9" s="1"/>
  <c r="G9133" i="9"/>
  <c r="H9132" i="9"/>
  <c r="G9132" i="9"/>
  <c r="H9131" i="9"/>
  <c r="G9131" i="9"/>
  <c r="H9130" i="9"/>
  <c r="G9130" i="9"/>
  <c r="H9129" i="9"/>
  <c r="G9129" i="9"/>
  <c r="H9128" i="9"/>
  <c r="G9128" i="9"/>
  <c r="H9127" i="9"/>
  <c r="G9127" i="9"/>
  <c r="H9126" i="9"/>
  <c r="G9126" i="9"/>
  <c r="H9125" i="9"/>
  <c r="G9125" i="9"/>
  <c r="H9124" i="9"/>
  <c r="G9124" i="9"/>
  <c r="H9123" i="9"/>
  <c r="G9123" i="9"/>
  <c r="H9122" i="9"/>
  <c r="G9122" i="9"/>
  <c r="H9121" i="9"/>
  <c r="G9121" i="9"/>
  <c r="H9120" i="9"/>
  <c r="G9120" i="9"/>
  <c r="H9119" i="9"/>
  <c r="G9119" i="9"/>
  <c r="H9118" i="9"/>
  <c r="G9118" i="9"/>
  <c r="H9117" i="9"/>
  <c r="G9117" i="9"/>
  <c r="H9116" i="9"/>
  <c r="G9116" i="9"/>
  <c r="H9115" i="9"/>
  <c r="G9115" i="9"/>
  <c r="H9114" i="9"/>
  <c r="G9114" i="9"/>
  <c r="H9113" i="9"/>
  <c r="G9113" i="9"/>
  <c r="H9112" i="9"/>
  <c r="G9112" i="9"/>
  <c r="H9111" i="9"/>
  <c r="G9111" i="9"/>
  <c r="H9110" i="9"/>
  <c r="G9110" i="9"/>
  <c r="H9109" i="9"/>
  <c r="G9109" i="9"/>
  <c r="H9108" i="9"/>
  <c r="G9108" i="9"/>
  <c r="H9107" i="9"/>
  <c r="G9107" i="9"/>
  <c r="H9106" i="9"/>
  <c r="G9106" i="9"/>
  <c r="H9105" i="9"/>
  <c r="G9105" i="9"/>
  <c r="H9104" i="9"/>
  <c r="G9104" i="9"/>
  <c r="H9103" i="9"/>
  <c r="G9103" i="9"/>
  <c r="H9102" i="9"/>
  <c r="G9102" i="9"/>
  <c r="H9101" i="9"/>
  <c r="G9101" i="9"/>
  <c r="H9100" i="9"/>
  <c r="G9100" i="9"/>
  <c r="H9099" i="9"/>
  <c r="G9099" i="9"/>
  <c r="H9098" i="9"/>
  <c r="G9098" i="9"/>
  <c r="H9097" i="9"/>
  <c r="G9097" i="9"/>
  <c r="H9096" i="9"/>
  <c r="G9096" i="9"/>
  <c r="H9095" i="9"/>
  <c r="G9095" i="9"/>
  <c r="H9094" i="9"/>
  <c r="G9094" i="9"/>
  <c r="H9093" i="9"/>
  <c r="G9093" i="9"/>
  <c r="H9092" i="9"/>
  <c r="G9092" i="9"/>
  <c r="H9091" i="9"/>
  <c r="G9091" i="9"/>
  <c r="H9090" i="9"/>
  <c r="G9090" i="9"/>
  <c r="H9089" i="9"/>
  <c r="G9089" i="9"/>
  <c r="H9088" i="9"/>
  <c r="G9088" i="9"/>
  <c r="H9087" i="9"/>
  <c r="G9087" i="9"/>
  <c r="H9086" i="9"/>
  <c r="G9086" i="9"/>
  <c r="H9085" i="9"/>
  <c r="G9085" i="9"/>
  <c r="H9084" i="9"/>
  <c r="G9084" i="9"/>
  <c r="H9083" i="9"/>
  <c r="G9083" i="9"/>
  <c r="H9082" i="9"/>
  <c r="G9082" i="9"/>
  <c r="H9081" i="9"/>
  <c r="G9081" i="9"/>
  <c r="H9080" i="9"/>
  <c r="G9080" i="9"/>
  <c r="H9079" i="9"/>
  <c r="G9079" i="9"/>
  <c r="H9078" i="9"/>
  <c r="G9078" i="9"/>
  <c r="H9077" i="9"/>
  <c r="G9077" i="9"/>
  <c r="H9076" i="9"/>
  <c r="G9076" i="9"/>
  <c r="H9075" i="9"/>
  <c r="G9075" i="9"/>
  <c r="H9074" i="9"/>
  <c r="G9074" i="9"/>
  <c r="H9073" i="9"/>
  <c r="G9073" i="9"/>
  <c r="H9072" i="9"/>
  <c r="G9072" i="9"/>
  <c r="H9071" i="9"/>
  <c r="G9071" i="9"/>
  <c r="H9070" i="9"/>
  <c r="G9070" i="9"/>
  <c r="H9069" i="9"/>
  <c r="G9069" i="9"/>
  <c r="H9068" i="9"/>
  <c r="G9068" i="9"/>
  <c r="H9067" i="9"/>
  <c r="G9067" i="9"/>
  <c r="H9066" i="9"/>
  <c r="G9066" i="9"/>
  <c r="H9065" i="9"/>
  <c r="G9065" i="9"/>
  <c r="H9064" i="9"/>
  <c r="G9064" i="9"/>
  <c r="H9063" i="9"/>
  <c r="G9063" i="9"/>
  <c r="H9062" i="9"/>
  <c r="G9062" i="9"/>
  <c r="H9061" i="9"/>
  <c r="G9061" i="9"/>
  <c r="H9060" i="9"/>
  <c r="G9060" i="9"/>
  <c r="H9059" i="9"/>
  <c r="I9059" i="9" s="1"/>
  <c r="G9059" i="9"/>
  <c r="H9058" i="9"/>
  <c r="G9058" i="9"/>
  <c r="H9057" i="9"/>
  <c r="G9057" i="9"/>
  <c r="H9056" i="9"/>
  <c r="I9056" i="9" s="1"/>
  <c r="G9056" i="9"/>
  <c r="H9055" i="9"/>
  <c r="G9055" i="9"/>
  <c r="H9054" i="9"/>
  <c r="G9054" i="9"/>
  <c r="H9053" i="9"/>
  <c r="I9053" i="9" s="1"/>
  <c r="G9053" i="9"/>
  <c r="H9052" i="9"/>
  <c r="G9052" i="9"/>
  <c r="H9051" i="9"/>
  <c r="G9051" i="9"/>
  <c r="H9050" i="9"/>
  <c r="I9050" i="9" s="1"/>
  <c r="G9050" i="9"/>
  <c r="H9049" i="9"/>
  <c r="G9049" i="9"/>
  <c r="H9048" i="9"/>
  <c r="G9048" i="9"/>
  <c r="H9047" i="9"/>
  <c r="I9047" i="9" s="1"/>
  <c r="G9047" i="9"/>
  <c r="H9046" i="9"/>
  <c r="G9046" i="9"/>
  <c r="H9045" i="9"/>
  <c r="G9045" i="9"/>
  <c r="H9044" i="9"/>
  <c r="I9044" i="9" s="1"/>
  <c r="G9044" i="9"/>
  <c r="H9043" i="9"/>
  <c r="G9043" i="9"/>
  <c r="H9042" i="9"/>
  <c r="G9042" i="9"/>
  <c r="H9041" i="9"/>
  <c r="I9041" i="9" s="1"/>
  <c r="G9041" i="9"/>
  <c r="H9040" i="9"/>
  <c r="G9040" i="9"/>
  <c r="H9039" i="9"/>
  <c r="G9039" i="9"/>
  <c r="H9038" i="9"/>
  <c r="I9038" i="9" s="1"/>
  <c r="G9038" i="9"/>
  <c r="H9037" i="9"/>
  <c r="G9037" i="9"/>
  <c r="H9036" i="9"/>
  <c r="G9036" i="9"/>
  <c r="H9035" i="9"/>
  <c r="I9035" i="9" s="1"/>
  <c r="G9035" i="9"/>
  <c r="H9034" i="9"/>
  <c r="G9034" i="9"/>
  <c r="H9033" i="9"/>
  <c r="G9033" i="9"/>
  <c r="H9032" i="9"/>
  <c r="I9032" i="9" s="1"/>
  <c r="G9032" i="9"/>
  <c r="H9031" i="9"/>
  <c r="G9031" i="9"/>
  <c r="H9030" i="9"/>
  <c r="G9030" i="9"/>
  <c r="H9029" i="9"/>
  <c r="I9029" i="9" s="1"/>
  <c r="G9029" i="9"/>
  <c r="H9028" i="9"/>
  <c r="G9028" i="9"/>
  <c r="H9027" i="9"/>
  <c r="G9027" i="9"/>
  <c r="H9026" i="9"/>
  <c r="I9026" i="9" s="1"/>
  <c r="G9026" i="9"/>
  <c r="H9025" i="9"/>
  <c r="G9025" i="9"/>
  <c r="H9024" i="9"/>
  <c r="G9024" i="9"/>
  <c r="H9023" i="9"/>
  <c r="I9023" i="9" s="1"/>
  <c r="G9023" i="9"/>
  <c r="H9022" i="9"/>
  <c r="G9022" i="9"/>
  <c r="H9021" i="9"/>
  <c r="G9021" i="9"/>
  <c r="H9020" i="9"/>
  <c r="I9020" i="9" s="1"/>
  <c r="G9020" i="9"/>
  <c r="H9019" i="9"/>
  <c r="G9019" i="9"/>
  <c r="H9018" i="9"/>
  <c r="G9018" i="9"/>
  <c r="H9017" i="9"/>
  <c r="I9017" i="9" s="1"/>
  <c r="G9017" i="9"/>
  <c r="H9016" i="9"/>
  <c r="G9016" i="9"/>
  <c r="H9015" i="9"/>
  <c r="G9015" i="9"/>
  <c r="H9014" i="9"/>
  <c r="I9014" i="9" s="1"/>
  <c r="G9014" i="9"/>
  <c r="H9013" i="9"/>
  <c r="G9013" i="9"/>
  <c r="H9012" i="9"/>
  <c r="G9012" i="9"/>
  <c r="H9011" i="9"/>
  <c r="G9011" i="9"/>
  <c r="H9010" i="9"/>
  <c r="G9010" i="9"/>
  <c r="H9009" i="9"/>
  <c r="G9009" i="9"/>
  <c r="H9008" i="9"/>
  <c r="I9008" i="9" s="1"/>
  <c r="G9008" i="9"/>
  <c r="H9007" i="9"/>
  <c r="G9007" i="9"/>
  <c r="H9006" i="9"/>
  <c r="G9006" i="9"/>
  <c r="H9005" i="9"/>
  <c r="G9005" i="9"/>
  <c r="H9004" i="9"/>
  <c r="G9004" i="9"/>
  <c r="H9003" i="9"/>
  <c r="G9003" i="9"/>
  <c r="H9002" i="9"/>
  <c r="I9002" i="9" s="1"/>
  <c r="G9002" i="9"/>
  <c r="H9001" i="9"/>
  <c r="G9001" i="9"/>
  <c r="H9000" i="9"/>
  <c r="G9000" i="9"/>
  <c r="H8999" i="9"/>
  <c r="G8999" i="9"/>
  <c r="H8998" i="9"/>
  <c r="G8998" i="9"/>
  <c r="H8997" i="9"/>
  <c r="G8997" i="9"/>
  <c r="H8996" i="9"/>
  <c r="I8996" i="9" s="1"/>
  <c r="G8996" i="9"/>
  <c r="H8995" i="9"/>
  <c r="G8995" i="9"/>
  <c r="H8994" i="9"/>
  <c r="G8994" i="9"/>
  <c r="H8993" i="9"/>
  <c r="G8993" i="9"/>
  <c r="H8992" i="9"/>
  <c r="G8992" i="9"/>
  <c r="H8991" i="9"/>
  <c r="G8991" i="9"/>
  <c r="H8990" i="9"/>
  <c r="I8990" i="9" s="1"/>
  <c r="G8990" i="9"/>
  <c r="H8989" i="9"/>
  <c r="G8989" i="9"/>
  <c r="H8988" i="9"/>
  <c r="G8988" i="9"/>
  <c r="H8987" i="9"/>
  <c r="G8987" i="9"/>
  <c r="H8986" i="9"/>
  <c r="G8986" i="9"/>
  <c r="H8985" i="9"/>
  <c r="G8985" i="9"/>
  <c r="H8984" i="9"/>
  <c r="I8984" i="9" s="1"/>
  <c r="G8984" i="9"/>
  <c r="H8983" i="9"/>
  <c r="G8983" i="9"/>
  <c r="H8982" i="9"/>
  <c r="G8982" i="9"/>
  <c r="H8981" i="9"/>
  <c r="G8981" i="9"/>
  <c r="H8980" i="9"/>
  <c r="G8980" i="9"/>
  <c r="H8979" i="9"/>
  <c r="G8979" i="9"/>
  <c r="H8978" i="9"/>
  <c r="I8978" i="9" s="1"/>
  <c r="G8978" i="9"/>
  <c r="H8977" i="9"/>
  <c r="G8977" i="9"/>
  <c r="H8976" i="9"/>
  <c r="G8976" i="9"/>
  <c r="H8975" i="9"/>
  <c r="G8975" i="9"/>
  <c r="H8974" i="9"/>
  <c r="G8974" i="9"/>
  <c r="H8973" i="9"/>
  <c r="G8973" i="9"/>
  <c r="H8972" i="9"/>
  <c r="I8972" i="9" s="1"/>
  <c r="G8972" i="9"/>
  <c r="H8971" i="9"/>
  <c r="G8971" i="9"/>
  <c r="H8970" i="9"/>
  <c r="G8970" i="9"/>
  <c r="H8969" i="9"/>
  <c r="G8969" i="9"/>
  <c r="H8968" i="9"/>
  <c r="G8968" i="9"/>
  <c r="H8967" i="9"/>
  <c r="G8967" i="9"/>
  <c r="H8966" i="9"/>
  <c r="I8966" i="9" s="1"/>
  <c r="G8966" i="9"/>
  <c r="H8965" i="9"/>
  <c r="G8965" i="9"/>
  <c r="H8964" i="9"/>
  <c r="G8964" i="9"/>
  <c r="H8963" i="9"/>
  <c r="G8963" i="9"/>
  <c r="H8962" i="9"/>
  <c r="I8962" i="9" s="1"/>
  <c r="G8962" i="9"/>
  <c r="H8961" i="9"/>
  <c r="G8961" i="9"/>
  <c r="H8960" i="9"/>
  <c r="I8960" i="9" s="1"/>
  <c r="G8960" i="9"/>
  <c r="H8959" i="9"/>
  <c r="G8959" i="9"/>
  <c r="H8958" i="9"/>
  <c r="G8958" i="9"/>
  <c r="H8957" i="9"/>
  <c r="G8957" i="9"/>
  <c r="H8956" i="9"/>
  <c r="I8956" i="9" s="1"/>
  <c r="G8956" i="9"/>
  <c r="H8955" i="9"/>
  <c r="G8955" i="9"/>
  <c r="H8954" i="9"/>
  <c r="G8954" i="9"/>
  <c r="H8953" i="9"/>
  <c r="G8953" i="9"/>
  <c r="H8952" i="9"/>
  <c r="G8952" i="9"/>
  <c r="H8951" i="9"/>
  <c r="G8951" i="9"/>
  <c r="H8950" i="9"/>
  <c r="I8950" i="9" s="1"/>
  <c r="G8950" i="9"/>
  <c r="H8949" i="9"/>
  <c r="G8949" i="9"/>
  <c r="H8948" i="9"/>
  <c r="I8948" i="9" s="1"/>
  <c r="G8948" i="9"/>
  <c r="H8947" i="9"/>
  <c r="G8947" i="9"/>
  <c r="H8946" i="9"/>
  <c r="G8946" i="9"/>
  <c r="H8945" i="9"/>
  <c r="G8945" i="9"/>
  <c r="H8944" i="9"/>
  <c r="I8944" i="9" s="1"/>
  <c r="G8944" i="9"/>
  <c r="H8943" i="9"/>
  <c r="G8943" i="9"/>
  <c r="H8942" i="9"/>
  <c r="I8942" i="9" s="1"/>
  <c r="G8942" i="9"/>
  <c r="H8941" i="9"/>
  <c r="G8941" i="9"/>
  <c r="H8940" i="9"/>
  <c r="G8940" i="9"/>
  <c r="H8939" i="9"/>
  <c r="G8939" i="9"/>
  <c r="H8938" i="9"/>
  <c r="I8938" i="9" s="1"/>
  <c r="G8938" i="9"/>
  <c r="H8937" i="9"/>
  <c r="G8937" i="9"/>
  <c r="H8936" i="9"/>
  <c r="I8936" i="9" s="1"/>
  <c r="G8936" i="9"/>
  <c r="H8935" i="9"/>
  <c r="G8935" i="9"/>
  <c r="H8934" i="9"/>
  <c r="G8934" i="9"/>
  <c r="H8933" i="9"/>
  <c r="G8933" i="9"/>
  <c r="H8932" i="9"/>
  <c r="I8932" i="9" s="1"/>
  <c r="G8932" i="9"/>
  <c r="H8931" i="9"/>
  <c r="G8931" i="9"/>
  <c r="H8930" i="9"/>
  <c r="I8930" i="9" s="1"/>
  <c r="G8930" i="9"/>
  <c r="H8929" i="9"/>
  <c r="G8929" i="9"/>
  <c r="H8928" i="9"/>
  <c r="G8928" i="9"/>
  <c r="H8927" i="9"/>
  <c r="G8927" i="9"/>
  <c r="H8926" i="9"/>
  <c r="I8926" i="9" s="1"/>
  <c r="G8926" i="9"/>
  <c r="H8925" i="9"/>
  <c r="G8925" i="9"/>
  <c r="H8924" i="9"/>
  <c r="I8924" i="9" s="1"/>
  <c r="G8924" i="9"/>
  <c r="H8923" i="9"/>
  <c r="G8923" i="9"/>
  <c r="H8922" i="9"/>
  <c r="G8922" i="9"/>
  <c r="H8921" i="9"/>
  <c r="G8921" i="9"/>
  <c r="H8920" i="9"/>
  <c r="I8920" i="9" s="1"/>
  <c r="G8920" i="9"/>
  <c r="H8919" i="9"/>
  <c r="G8919" i="9"/>
  <c r="H8918" i="9"/>
  <c r="I8918" i="9" s="1"/>
  <c r="G8918" i="9"/>
  <c r="H8917" i="9"/>
  <c r="G8917" i="9"/>
  <c r="H8916" i="9"/>
  <c r="G8916" i="9"/>
  <c r="H8915" i="9"/>
  <c r="G8915" i="9"/>
  <c r="H8914" i="9"/>
  <c r="I8914" i="9" s="1"/>
  <c r="G8914" i="9"/>
  <c r="H8913" i="9"/>
  <c r="G8913" i="9"/>
  <c r="H8912" i="9"/>
  <c r="I8912" i="9" s="1"/>
  <c r="G8912" i="9"/>
  <c r="H8911" i="9"/>
  <c r="G8911" i="9"/>
  <c r="H8910" i="9"/>
  <c r="G8910" i="9"/>
  <c r="H8909" i="9"/>
  <c r="G8909" i="9"/>
  <c r="H8908" i="9"/>
  <c r="I8908" i="9" s="1"/>
  <c r="G8908" i="9"/>
  <c r="H8907" i="9"/>
  <c r="G8907" i="9"/>
  <c r="H8906" i="9"/>
  <c r="I8906" i="9" s="1"/>
  <c r="G8906" i="9"/>
  <c r="H8905" i="9"/>
  <c r="G8905" i="9"/>
  <c r="H8904" i="9"/>
  <c r="G8904" i="9"/>
  <c r="H8903" i="9"/>
  <c r="G8903" i="9"/>
  <c r="H8902" i="9"/>
  <c r="I8902" i="9" s="1"/>
  <c r="G8902" i="9"/>
  <c r="H8901" i="9"/>
  <c r="G8901" i="9"/>
  <c r="H8900" i="9"/>
  <c r="I8900" i="9" s="1"/>
  <c r="G8900" i="9"/>
  <c r="H8899" i="9"/>
  <c r="G8899" i="9"/>
  <c r="H8898" i="9"/>
  <c r="G8898" i="9"/>
  <c r="H8897" i="9"/>
  <c r="G8897" i="9"/>
  <c r="H8896" i="9"/>
  <c r="I8896" i="9" s="1"/>
  <c r="G8896" i="9"/>
  <c r="H8895" i="9"/>
  <c r="G8895" i="9"/>
  <c r="H8894" i="9"/>
  <c r="I8894" i="9" s="1"/>
  <c r="G8894" i="9"/>
  <c r="H8893" i="9"/>
  <c r="G8893" i="9"/>
  <c r="H8892" i="9"/>
  <c r="G8892" i="9"/>
  <c r="H8891" i="9"/>
  <c r="G8891" i="9"/>
  <c r="H8890" i="9"/>
  <c r="I8890" i="9" s="1"/>
  <c r="G8890" i="9"/>
  <c r="H8889" i="9"/>
  <c r="G8889" i="9"/>
  <c r="H8888" i="9"/>
  <c r="I8888" i="9" s="1"/>
  <c r="G8888" i="9"/>
  <c r="H8887" i="9"/>
  <c r="G8887" i="9"/>
  <c r="H8886" i="9"/>
  <c r="G8886" i="9"/>
  <c r="H8885" i="9"/>
  <c r="G8885" i="9"/>
  <c r="H8884" i="9"/>
  <c r="I8884" i="9" s="1"/>
  <c r="G8884" i="9"/>
  <c r="H8883" i="9"/>
  <c r="G8883" i="9"/>
  <c r="H8882" i="9"/>
  <c r="I8882" i="9" s="1"/>
  <c r="G8882" i="9"/>
  <c r="H8881" i="9"/>
  <c r="G8881" i="9"/>
  <c r="H8880" i="9"/>
  <c r="G8880" i="9"/>
  <c r="H8879" i="9"/>
  <c r="G8879" i="9"/>
  <c r="H8878" i="9"/>
  <c r="I8878" i="9" s="1"/>
  <c r="G8878" i="9"/>
  <c r="H8877" i="9"/>
  <c r="G8877" i="9"/>
  <c r="H8876" i="9"/>
  <c r="I8876" i="9" s="1"/>
  <c r="G8876" i="9"/>
  <c r="H8875" i="9"/>
  <c r="G8875" i="9"/>
  <c r="H8874" i="9"/>
  <c r="G8874" i="9"/>
  <c r="H8873" i="9"/>
  <c r="G8873" i="9"/>
  <c r="H8872" i="9"/>
  <c r="I8872" i="9" s="1"/>
  <c r="G8872" i="9"/>
  <c r="H8871" i="9"/>
  <c r="G8871" i="9"/>
  <c r="H8870" i="9"/>
  <c r="I8870" i="9" s="1"/>
  <c r="G8870" i="9"/>
  <c r="H8869" i="9"/>
  <c r="G8869" i="9"/>
  <c r="H8868" i="9"/>
  <c r="G8868" i="9"/>
  <c r="H8867" i="9"/>
  <c r="G8867" i="9"/>
  <c r="H8866" i="9"/>
  <c r="I8866" i="9" s="1"/>
  <c r="G8866" i="9"/>
  <c r="H8865" i="9"/>
  <c r="G8865" i="9"/>
  <c r="H8864" i="9"/>
  <c r="I8864" i="9" s="1"/>
  <c r="G8864" i="9"/>
  <c r="H8863" i="9"/>
  <c r="G8863" i="9"/>
  <c r="H8862" i="9"/>
  <c r="G8862" i="9"/>
  <c r="H8861" i="9"/>
  <c r="G8861" i="9"/>
  <c r="H8860" i="9"/>
  <c r="I8860" i="9" s="1"/>
  <c r="G8860" i="9"/>
  <c r="H8859" i="9"/>
  <c r="G8859" i="9"/>
  <c r="H8858" i="9"/>
  <c r="I8858" i="9" s="1"/>
  <c r="G8858" i="9"/>
  <c r="H8857" i="9"/>
  <c r="G8857" i="9"/>
  <c r="H8856" i="9"/>
  <c r="G8856" i="9"/>
  <c r="H8855" i="9"/>
  <c r="G8855" i="9"/>
  <c r="H8854" i="9"/>
  <c r="I8854" i="9" s="1"/>
  <c r="G8854" i="9"/>
  <c r="H8853" i="9"/>
  <c r="G8853" i="9"/>
  <c r="H8852" i="9"/>
  <c r="I8852" i="9" s="1"/>
  <c r="G8852" i="9"/>
  <c r="H8851" i="9"/>
  <c r="G8851" i="9"/>
  <c r="H8850" i="9"/>
  <c r="G8850" i="9"/>
  <c r="H8849" i="9"/>
  <c r="G8849" i="9"/>
  <c r="H8848" i="9"/>
  <c r="I8848" i="9" s="1"/>
  <c r="G8848" i="9"/>
  <c r="H8847" i="9"/>
  <c r="G8847" i="9"/>
  <c r="H8846" i="9"/>
  <c r="I8846" i="9" s="1"/>
  <c r="G8846" i="9"/>
  <c r="H8845" i="9"/>
  <c r="G8845" i="9"/>
  <c r="H8844" i="9"/>
  <c r="G8844" i="9"/>
  <c r="H8843" i="9"/>
  <c r="G8843" i="9"/>
  <c r="H8842" i="9"/>
  <c r="I8842" i="9" s="1"/>
  <c r="G8842" i="9"/>
  <c r="H8841" i="9"/>
  <c r="G8841" i="9"/>
  <c r="H8840" i="9"/>
  <c r="I8840" i="9" s="1"/>
  <c r="G8840" i="9"/>
  <c r="H8839" i="9"/>
  <c r="G8839" i="9"/>
  <c r="H8838" i="9"/>
  <c r="G8838" i="9"/>
  <c r="H8837" i="9"/>
  <c r="G8837" i="9"/>
  <c r="H8836" i="9"/>
  <c r="I8836" i="9" s="1"/>
  <c r="G8836" i="9"/>
  <c r="H8835" i="9"/>
  <c r="G8835" i="9"/>
  <c r="H8834" i="9"/>
  <c r="I8834" i="9" s="1"/>
  <c r="G8834" i="9"/>
  <c r="H8833" i="9"/>
  <c r="G8833" i="9"/>
  <c r="H8832" i="9"/>
  <c r="G8832" i="9"/>
  <c r="H8831" i="9"/>
  <c r="G8831" i="9"/>
  <c r="H8830" i="9"/>
  <c r="I8830" i="9" s="1"/>
  <c r="G8830" i="9"/>
  <c r="H8829" i="9"/>
  <c r="G8829" i="9"/>
  <c r="H8828" i="9"/>
  <c r="I8828" i="9" s="1"/>
  <c r="G8828" i="9"/>
  <c r="H8827" i="9"/>
  <c r="G8827" i="9"/>
  <c r="H8826" i="9"/>
  <c r="G8826" i="9"/>
  <c r="H8825" i="9"/>
  <c r="G8825" i="9"/>
  <c r="H8824" i="9"/>
  <c r="I8824" i="9" s="1"/>
  <c r="G8824" i="9"/>
  <c r="H8823" i="9"/>
  <c r="G8823" i="9"/>
  <c r="H8822" i="9"/>
  <c r="I8822" i="9" s="1"/>
  <c r="G8822" i="9"/>
  <c r="H8821" i="9"/>
  <c r="G8821" i="9"/>
  <c r="H8820" i="9"/>
  <c r="G8820" i="9"/>
  <c r="H8819" i="9"/>
  <c r="G8819" i="9"/>
  <c r="H8818" i="9"/>
  <c r="I8818" i="9" s="1"/>
  <c r="G8818" i="9"/>
  <c r="H8817" i="9"/>
  <c r="G8817" i="9"/>
  <c r="H8816" i="9"/>
  <c r="I8816" i="9" s="1"/>
  <c r="G8816" i="9"/>
  <c r="H8815" i="9"/>
  <c r="G8815" i="9"/>
  <c r="H8814" i="9"/>
  <c r="G8814" i="9"/>
  <c r="H8813" i="9"/>
  <c r="G8813" i="9"/>
  <c r="H8812" i="9"/>
  <c r="I8812" i="9" s="1"/>
  <c r="G8812" i="9"/>
  <c r="H8811" i="9"/>
  <c r="G8811" i="9"/>
  <c r="H8810" i="9"/>
  <c r="I8810" i="9" s="1"/>
  <c r="G8810" i="9"/>
  <c r="H8809" i="9"/>
  <c r="G8809" i="9"/>
  <c r="H8808" i="9"/>
  <c r="G8808" i="9"/>
  <c r="H8807" i="9"/>
  <c r="G8807" i="9"/>
  <c r="H8806" i="9"/>
  <c r="I8806" i="9" s="1"/>
  <c r="G8806" i="9"/>
  <c r="H8805" i="9"/>
  <c r="G8805" i="9"/>
  <c r="H8804" i="9"/>
  <c r="I8804" i="9" s="1"/>
  <c r="G8804" i="9"/>
  <c r="H8803" i="9"/>
  <c r="G8803" i="9"/>
  <c r="H8802" i="9"/>
  <c r="G8802" i="9"/>
  <c r="H8801" i="9"/>
  <c r="G8801" i="9"/>
  <c r="H8800" i="9"/>
  <c r="I8800" i="9" s="1"/>
  <c r="G8800" i="9"/>
  <c r="H8799" i="9"/>
  <c r="G8799" i="9"/>
  <c r="H8798" i="9"/>
  <c r="I8798" i="9" s="1"/>
  <c r="G8798" i="9"/>
  <c r="H8797" i="9"/>
  <c r="G8797" i="9"/>
  <c r="H8796" i="9"/>
  <c r="G8796" i="9"/>
  <c r="H8795" i="9"/>
  <c r="G8795" i="9"/>
  <c r="H8794" i="9"/>
  <c r="I8794" i="9" s="1"/>
  <c r="G8794" i="9"/>
  <c r="H8793" i="9"/>
  <c r="G8793" i="9"/>
  <c r="H8792" i="9"/>
  <c r="I8792" i="9" s="1"/>
  <c r="G8792" i="9"/>
  <c r="H8791" i="9"/>
  <c r="G8791" i="9"/>
  <c r="H8790" i="9"/>
  <c r="G8790" i="9"/>
  <c r="H8789" i="9"/>
  <c r="G8789" i="9"/>
  <c r="H8788" i="9"/>
  <c r="I8788" i="9" s="1"/>
  <c r="G8788" i="9"/>
  <c r="H8787" i="9"/>
  <c r="G8787" i="9"/>
  <c r="H8786" i="9"/>
  <c r="I8786" i="9" s="1"/>
  <c r="G8786" i="9"/>
  <c r="H8785" i="9"/>
  <c r="G8785" i="9"/>
  <c r="H8784" i="9"/>
  <c r="G8784" i="9"/>
  <c r="H8783" i="9"/>
  <c r="G8783" i="9"/>
  <c r="H8782" i="9"/>
  <c r="I8782" i="9" s="1"/>
  <c r="G8782" i="9"/>
  <c r="H8781" i="9"/>
  <c r="G8781" i="9"/>
  <c r="H8780" i="9"/>
  <c r="I8780" i="9" s="1"/>
  <c r="G8780" i="9"/>
  <c r="H8779" i="9"/>
  <c r="G8779" i="9"/>
  <c r="H8778" i="9"/>
  <c r="G8778" i="9"/>
  <c r="H8777" i="9"/>
  <c r="G8777" i="9"/>
  <c r="H8776" i="9"/>
  <c r="I8776" i="9" s="1"/>
  <c r="G8776" i="9"/>
  <c r="H8775" i="9"/>
  <c r="G8775" i="9"/>
  <c r="H8774" i="9"/>
  <c r="I8774" i="9" s="1"/>
  <c r="G8774" i="9"/>
  <c r="H8773" i="9"/>
  <c r="G8773" i="9"/>
  <c r="H8772" i="9"/>
  <c r="G8772" i="9"/>
  <c r="H8771" i="9"/>
  <c r="G8771" i="9"/>
  <c r="H8770" i="9"/>
  <c r="I8770" i="9" s="1"/>
  <c r="G8770" i="9"/>
  <c r="H8769" i="9"/>
  <c r="G8769" i="9"/>
  <c r="H8768" i="9"/>
  <c r="I8768" i="9" s="1"/>
  <c r="G8768" i="9"/>
  <c r="H8767" i="9"/>
  <c r="G8767" i="9"/>
  <c r="H8766" i="9"/>
  <c r="G8766" i="9"/>
  <c r="H8765" i="9"/>
  <c r="G8765" i="9"/>
  <c r="H8764" i="9"/>
  <c r="I8764" i="9" s="1"/>
  <c r="G8764" i="9"/>
  <c r="H8763" i="9"/>
  <c r="G8763" i="9"/>
  <c r="H8762" i="9"/>
  <c r="I8762" i="9" s="1"/>
  <c r="G8762" i="9"/>
  <c r="H8761" i="9"/>
  <c r="G8761" i="9"/>
  <c r="H8760" i="9"/>
  <c r="G8760" i="9"/>
  <c r="H8759" i="9"/>
  <c r="G8759" i="9"/>
  <c r="H8758" i="9"/>
  <c r="I8758" i="9" s="1"/>
  <c r="G8758" i="9"/>
  <c r="H8757" i="9"/>
  <c r="G8757" i="9"/>
  <c r="H8756" i="9"/>
  <c r="I8756" i="9" s="1"/>
  <c r="G8756" i="9"/>
  <c r="H8755" i="9"/>
  <c r="G8755" i="9"/>
  <c r="H8754" i="9"/>
  <c r="G8754" i="9"/>
  <c r="H8753" i="9"/>
  <c r="G8753" i="9"/>
  <c r="H8752" i="9"/>
  <c r="I8752" i="9" s="1"/>
  <c r="G8752" i="9"/>
  <c r="H8751" i="9"/>
  <c r="G8751" i="9"/>
  <c r="H8750" i="9"/>
  <c r="I8750" i="9" s="1"/>
  <c r="G8750" i="9"/>
  <c r="H8749" i="9"/>
  <c r="G8749" i="9"/>
  <c r="H8748" i="9"/>
  <c r="G8748" i="9"/>
  <c r="H8747" i="9"/>
  <c r="G8747" i="9"/>
  <c r="H8746" i="9"/>
  <c r="I8746" i="9" s="1"/>
  <c r="G8746" i="9"/>
  <c r="H8745" i="9"/>
  <c r="G8745" i="9"/>
  <c r="H8744" i="9"/>
  <c r="I8744" i="9" s="1"/>
  <c r="G8744" i="9"/>
  <c r="H8743" i="9"/>
  <c r="G8743" i="9"/>
  <c r="H8742" i="9"/>
  <c r="G8742" i="9"/>
  <c r="H8741" i="9"/>
  <c r="G8741" i="9"/>
  <c r="H8740" i="9"/>
  <c r="I8740" i="9" s="1"/>
  <c r="G8740" i="9"/>
  <c r="H8739" i="9"/>
  <c r="G8739" i="9"/>
  <c r="H8738" i="9"/>
  <c r="I8738" i="9" s="1"/>
  <c r="G8738" i="9"/>
  <c r="H8737" i="9"/>
  <c r="G8737" i="9"/>
  <c r="H8736" i="9"/>
  <c r="G8736" i="9"/>
  <c r="H8735" i="9"/>
  <c r="G8735" i="9"/>
  <c r="H8734" i="9"/>
  <c r="I8734" i="9" s="1"/>
  <c r="G8734" i="9"/>
  <c r="H8733" i="9"/>
  <c r="G8733" i="9"/>
  <c r="H8732" i="9"/>
  <c r="I8732" i="9" s="1"/>
  <c r="G8732" i="9"/>
  <c r="H8731" i="9"/>
  <c r="G8731" i="9"/>
  <c r="H8730" i="9"/>
  <c r="G8730" i="9"/>
  <c r="H8729" i="9"/>
  <c r="G8729" i="9"/>
  <c r="H8728" i="9"/>
  <c r="I8728" i="9" s="1"/>
  <c r="G8728" i="9"/>
  <c r="H8727" i="9"/>
  <c r="G8727" i="9"/>
  <c r="H8726" i="9"/>
  <c r="I8726" i="9" s="1"/>
  <c r="G8726" i="9"/>
  <c r="H8725" i="9"/>
  <c r="G8725" i="9"/>
  <c r="H8724" i="9"/>
  <c r="G8724" i="9"/>
  <c r="H8723" i="9"/>
  <c r="G8723" i="9"/>
  <c r="H8722" i="9"/>
  <c r="I8722" i="9" s="1"/>
  <c r="G8722" i="9"/>
  <c r="H8721" i="9"/>
  <c r="G8721" i="9"/>
  <c r="H8720" i="9"/>
  <c r="I8720" i="9" s="1"/>
  <c r="G8720" i="9"/>
  <c r="H8719" i="9"/>
  <c r="G8719" i="9"/>
  <c r="H8718" i="9"/>
  <c r="G8718" i="9"/>
  <c r="H8717" i="9"/>
  <c r="G8717" i="9"/>
  <c r="H8716" i="9"/>
  <c r="I8716" i="9" s="1"/>
  <c r="G8716" i="9"/>
  <c r="H8715" i="9"/>
  <c r="G8715" i="9"/>
  <c r="H8714" i="9"/>
  <c r="I8714" i="9" s="1"/>
  <c r="G8714" i="9"/>
  <c r="H8713" i="9"/>
  <c r="G8713" i="9"/>
  <c r="H8712" i="9"/>
  <c r="G8712" i="9"/>
  <c r="H8711" i="9"/>
  <c r="G8711" i="9"/>
  <c r="H8710" i="9"/>
  <c r="I8710" i="9" s="1"/>
  <c r="G8710" i="9"/>
  <c r="H8709" i="9"/>
  <c r="G8709" i="9"/>
  <c r="H8708" i="9"/>
  <c r="I8708" i="9" s="1"/>
  <c r="G8708" i="9"/>
  <c r="H8707" i="9"/>
  <c r="G8707" i="9"/>
  <c r="H8706" i="9"/>
  <c r="G8706" i="9"/>
  <c r="H8705" i="9"/>
  <c r="G8705" i="9"/>
  <c r="H8704" i="9"/>
  <c r="I8704" i="9" s="1"/>
  <c r="G8704" i="9"/>
  <c r="H8703" i="9"/>
  <c r="G8703" i="9"/>
  <c r="H8702" i="9"/>
  <c r="I8702" i="9" s="1"/>
  <c r="G8702" i="9"/>
  <c r="H8701" i="9"/>
  <c r="G8701" i="9"/>
  <c r="H8700" i="9"/>
  <c r="G8700" i="9"/>
  <c r="H8699" i="9"/>
  <c r="G8699" i="9"/>
  <c r="H8698" i="9"/>
  <c r="I8698" i="9" s="1"/>
  <c r="G8698" i="9"/>
  <c r="H8697" i="9"/>
  <c r="G8697" i="9"/>
  <c r="H8696" i="9"/>
  <c r="I8696" i="9" s="1"/>
  <c r="G8696" i="9"/>
  <c r="H8695" i="9"/>
  <c r="G8695" i="9"/>
  <c r="H8694" i="9"/>
  <c r="G8694" i="9"/>
  <c r="H8693" i="9"/>
  <c r="G8693" i="9"/>
  <c r="H8692" i="9"/>
  <c r="I8692" i="9" s="1"/>
  <c r="G8692" i="9"/>
  <c r="H8691" i="9"/>
  <c r="G8691" i="9"/>
  <c r="H8690" i="9"/>
  <c r="I8690" i="9" s="1"/>
  <c r="G8690" i="9"/>
  <c r="H8689" i="9"/>
  <c r="G8689" i="9"/>
  <c r="H8688" i="9"/>
  <c r="G8688" i="9"/>
  <c r="H8687" i="9"/>
  <c r="G8687" i="9"/>
  <c r="H8686" i="9"/>
  <c r="I8686" i="9" s="1"/>
  <c r="G8686" i="9"/>
  <c r="H8685" i="9"/>
  <c r="G8685" i="9"/>
  <c r="H8684" i="9"/>
  <c r="I8684" i="9" s="1"/>
  <c r="G8684" i="9"/>
  <c r="H8683" i="9"/>
  <c r="G8683" i="9"/>
  <c r="H8682" i="9"/>
  <c r="G8682" i="9"/>
  <c r="H8681" i="9"/>
  <c r="G8681" i="9"/>
  <c r="H8680" i="9"/>
  <c r="I8680" i="9" s="1"/>
  <c r="G8680" i="9"/>
  <c r="H8679" i="9"/>
  <c r="G8679" i="9"/>
  <c r="H8678" i="9"/>
  <c r="I8678" i="9" s="1"/>
  <c r="G8678" i="9"/>
  <c r="H8677" i="9"/>
  <c r="G8677" i="9"/>
  <c r="H8676" i="9"/>
  <c r="G8676" i="9"/>
  <c r="H8675" i="9"/>
  <c r="G8675" i="9"/>
  <c r="H8674" i="9"/>
  <c r="I8674" i="9" s="1"/>
  <c r="G8674" i="9"/>
  <c r="H8673" i="9"/>
  <c r="G8673" i="9"/>
  <c r="H8672" i="9"/>
  <c r="I8672" i="9" s="1"/>
  <c r="G8672" i="9"/>
  <c r="H8671" i="9"/>
  <c r="G8671" i="9"/>
  <c r="H8670" i="9"/>
  <c r="G8670" i="9"/>
  <c r="H8669" i="9"/>
  <c r="G8669" i="9"/>
  <c r="H8668" i="9"/>
  <c r="I8668" i="9" s="1"/>
  <c r="G8668" i="9"/>
  <c r="H8667" i="9"/>
  <c r="G8667" i="9"/>
  <c r="H8666" i="9"/>
  <c r="I8666" i="9" s="1"/>
  <c r="G8666" i="9"/>
  <c r="H8665" i="9"/>
  <c r="G8665" i="9"/>
  <c r="H8664" i="9"/>
  <c r="G8664" i="9"/>
  <c r="H8663" i="9"/>
  <c r="G8663" i="9"/>
  <c r="H8662" i="9"/>
  <c r="I8662" i="9" s="1"/>
  <c r="G8662" i="9"/>
  <c r="H8661" i="9"/>
  <c r="G8661" i="9"/>
  <c r="H8660" i="9"/>
  <c r="I8660" i="9" s="1"/>
  <c r="G8660" i="9"/>
  <c r="H8659" i="9"/>
  <c r="G8659" i="9"/>
  <c r="H8658" i="9"/>
  <c r="G8658" i="9"/>
  <c r="H8657" i="9"/>
  <c r="G8657" i="9"/>
  <c r="H8656" i="9"/>
  <c r="I8656" i="9" s="1"/>
  <c r="G8656" i="9"/>
  <c r="H8655" i="9"/>
  <c r="G8655" i="9"/>
  <c r="H8654" i="9"/>
  <c r="I8654" i="9" s="1"/>
  <c r="G8654" i="9"/>
  <c r="H8653" i="9"/>
  <c r="G8653" i="9"/>
  <c r="H8652" i="9"/>
  <c r="G8652" i="9"/>
  <c r="H8651" i="9"/>
  <c r="G8651" i="9"/>
  <c r="H8650" i="9"/>
  <c r="I8650" i="9" s="1"/>
  <c r="G8650" i="9"/>
  <c r="H8649" i="9"/>
  <c r="G8649" i="9"/>
  <c r="H8648" i="9"/>
  <c r="I8648" i="9" s="1"/>
  <c r="G8648" i="9"/>
  <c r="H8647" i="9"/>
  <c r="G8647" i="9"/>
  <c r="H8646" i="9"/>
  <c r="G8646" i="9"/>
  <c r="H8645" i="9"/>
  <c r="G8645" i="9"/>
  <c r="H8644" i="9"/>
  <c r="I8644" i="9" s="1"/>
  <c r="G8644" i="9"/>
  <c r="H8643" i="9"/>
  <c r="G8643" i="9"/>
  <c r="H8642" i="9"/>
  <c r="I8642" i="9" s="1"/>
  <c r="G8642" i="9"/>
  <c r="H8641" i="9"/>
  <c r="G8641" i="9"/>
  <c r="H8640" i="9"/>
  <c r="G8640" i="9"/>
  <c r="H8639" i="9"/>
  <c r="G8639" i="9"/>
  <c r="H8638" i="9"/>
  <c r="I8638" i="9" s="1"/>
  <c r="G8638" i="9"/>
  <c r="H8637" i="9"/>
  <c r="G8637" i="9"/>
  <c r="H8636" i="9"/>
  <c r="I8636" i="9" s="1"/>
  <c r="G8636" i="9"/>
  <c r="H8635" i="9"/>
  <c r="G8635" i="9"/>
  <c r="H8634" i="9"/>
  <c r="G8634" i="9"/>
  <c r="H8633" i="9"/>
  <c r="G8633" i="9"/>
  <c r="H8632" i="9"/>
  <c r="I8632" i="9" s="1"/>
  <c r="G8632" i="9"/>
  <c r="H8631" i="9"/>
  <c r="G8631" i="9"/>
  <c r="H8630" i="9"/>
  <c r="I8630" i="9" s="1"/>
  <c r="G8630" i="9"/>
  <c r="H8629" i="9"/>
  <c r="G8629" i="9"/>
  <c r="H8628" i="9"/>
  <c r="G8628" i="9"/>
  <c r="H8627" i="9"/>
  <c r="G8627" i="9"/>
  <c r="H8626" i="9"/>
  <c r="I8626" i="9" s="1"/>
  <c r="G8626" i="9"/>
  <c r="H8625" i="9"/>
  <c r="G8625" i="9"/>
  <c r="H8624" i="9"/>
  <c r="I8624" i="9" s="1"/>
  <c r="G8624" i="9"/>
  <c r="H8623" i="9"/>
  <c r="G8623" i="9"/>
  <c r="H8622" i="9"/>
  <c r="G8622" i="9"/>
  <c r="H8621" i="9"/>
  <c r="G8621" i="9"/>
  <c r="H8620" i="9"/>
  <c r="I8620" i="9" s="1"/>
  <c r="G8620" i="9"/>
  <c r="H8619" i="9"/>
  <c r="I8619" i="9" s="1"/>
  <c r="G8619" i="9"/>
  <c r="H8618" i="9"/>
  <c r="I8618" i="9" s="1"/>
  <c r="G8618" i="9"/>
  <c r="H8617" i="9"/>
  <c r="G8617" i="9"/>
  <c r="H8616" i="9"/>
  <c r="G8616" i="9"/>
  <c r="H8615" i="9"/>
  <c r="G8615" i="9"/>
  <c r="H8614" i="9"/>
  <c r="I8614" i="9" s="1"/>
  <c r="G8614" i="9"/>
  <c r="H8613" i="9"/>
  <c r="I8613" i="9" s="1"/>
  <c r="G8613" i="9"/>
  <c r="H8612" i="9"/>
  <c r="I8612" i="9" s="1"/>
  <c r="G8612" i="9"/>
  <c r="H8611" i="9"/>
  <c r="G8611" i="9"/>
  <c r="H8610" i="9"/>
  <c r="G8610" i="9"/>
  <c r="H8609" i="9"/>
  <c r="G8609" i="9"/>
  <c r="H8608" i="9"/>
  <c r="I8608" i="9" s="1"/>
  <c r="G8608" i="9"/>
  <c r="H8607" i="9"/>
  <c r="I8607" i="9" s="1"/>
  <c r="G8607" i="9"/>
  <c r="H8606" i="9"/>
  <c r="I8606" i="9" s="1"/>
  <c r="G8606" i="9"/>
  <c r="H8605" i="9"/>
  <c r="G8605" i="9"/>
  <c r="H8604" i="9"/>
  <c r="G8604" i="9"/>
  <c r="H8603" i="9"/>
  <c r="G8603" i="9"/>
  <c r="H8602" i="9"/>
  <c r="I8602" i="9" s="1"/>
  <c r="G8602" i="9"/>
  <c r="H8601" i="9"/>
  <c r="I8601" i="9" s="1"/>
  <c r="G8601" i="9"/>
  <c r="H8600" i="9"/>
  <c r="I8600" i="9" s="1"/>
  <c r="G8600" i="9"/>
  <c r="H8599" i="9"/>
  <c r="G8599" i="9"/>
  <c r="H8598" i="9"/>
  <c r="G8598" i="9"/>
  <c r="H8597" i="9"/>
  <c r="G8597" i="9"/>
  <c r="H8596" i="9"/>
  <c r="I8596" i="9" s="1"/>
  <c r="G8596" i="9"/>
  <c r="H8595" i="9"/>
  <c r="I8595" i="9" s="1"/>
  <c r="G8595" i="9"/>
  <c r="H8594" i="9"/>
  <c r="I8594" i="9" s="1"/>
  <c r="G8594" i="9"/>
  <c r="H8593" i="9"/>
  <c r="G8593" i="9"/>
  <c r="H8592" i="9"/>
  <c r="G8592" i="9"/>
  <c r="H8591" i="9"/>
  <c r="G8591" i="9"/>
  <c r="H8590" i="9"/>
  <c r="I8590" i="9" s="1"/>
  <c r="G8590" i="9"/>
  <c r="H8589" i="9"/>
  <c r="I8589" i="9" s="1"/>
  <c r="G8589" i="9"/>
  <c r="H8588" i="9"/>
  <c r="I8588" i="9" s="1"/>
  <c r="G8588" i="9"/>
  <c r="H8587" i="9"/>
  <c r="G8587" i="9"/>
  <c r="H8586" i="9"/>
  <c r="G8586" i="9"/>
  <c r="H8585" i="9"/>
  <c r="G8585" i="9"/>
  <c r="H8584" i="9"/>
  <c r="I8584" i="9" s="1"/>
  <c r="G8584" i="9"/>
  <c r="H8583" i="9"/>
  <c r="I8583" i="9" s="1"/>
  <c r="G8583" i="9"/>
  <c r="H8582" i="9"/>
  <c r="I8582" i="9" s="1"/>
  <c r="G8582" i="9"/>
  <c r="H8581" i="9"/>
  <c r="G8581" i="9"/>
  <c r="H8580" i="9"/>
  <c r="G8580" i="9"/>
  <c r="H8579" i="9"/>
  <c r="G8579" i="9"/>
  <c r="H8578" i="9"/>
  <c r="I8578" i="9" s="1"/>
  <c r="G8578" i="9"/>
  <c r="H8577" i="9"/>
  <c r="I8577" i="9" s="1"/>
  <c r="G8577" i="9"/>
  <c r="H8576" i="9"/>
  <c r="I8576" i="9" s="1"/>
  <c r="G8576" i="9"/>
  <c r="H8575" i="9"/>
  <c r="G8575" i="9"/>
  <c r="H8574" i="9"/>
  <c r="G8574" i="9"/>
  <c r="H8573" i="9"/>
  <c r="G8573" i="9"/>
  <c r="H8572" i="9"/>
  <c r="I8572" i="9" s="1"/>
  <c r="G8572" i="9"/>
  <c r="H8571" i="9"/>
  <c r="I8571" i="9" s="1"/>
  <c r="G8571" i="9"/>
  <c r="H8570" i="9"/>
  <c r="I8570" i="9" s="1"/>
  <c r="G8570" i="9"/>
  <c r="H8569" i="9"/>
  <c r="G8569" i="9"/>
  <c r="H8568" i="9"/>
  <c r="G8568" i="9"/>
  <c r="H8567" i="9"/>
  <c r="G8567" i="9"/>
  <c r="H8566" i="9"/>
  <c r="I8566" i="9" s="1"/>
  <c r="G8566" i="9"/>
  <c r="H8565" i="9"/>
  <c r="I8565" i="9" s="1"/>
  <c r="G8565" i="9"/>
  <c r="H8564" i="9"/>
  <c r="I8564" i="9" s="1"/>
  <c r="G8564" i="9"/>
  <c r="H8563" i="9"/>
  <c r="G8563" i="9"/>
  <c r="H8562" i="9"/>
  <c r="G8562" i="9"/>
  <c r="H8561" i="9"/>
  <c r="G8561" i="9"/>
  <c r="H8560" i="9"/>
  <c r="I8560" i="9" s="1"/>
  <c r="G8560" i="9"/>
  <c r="H8559" i="9"/>
  <c r="I8559" i="9" s="1"/>
  <c r="G8559" i="9"/>
  <c r="H8558" i="9"/>
  <c r="I8558" i="9" s="1"/>
  <c r="G8558" i="9"/>
  <c r="H8557" i="9"/>
  <c r="G8557" i="9"/>
  <c r="H8556" i="9"/>
  <c r="G8556" i="9"/>
  <c r="H8555" i="9"/>
  <c r="G8555" i="9"/>
  <c r="H8554" i="9"/>
  <c r="I8554" i="9" s="1"/>
  <c r="G8554" i="9"/>
  <c r="H8553" i="9"/>
  <c r="I8553" i="9" s="1"/>
  <c r="G8553" i="9"/>
  <c r="H8552" i="9"/>
  <c r="I8552" i="9" s="1"/>
  <c r="G8552" i="9"/>
  <c r="H8551" i="9"/>
  <c r="G8551" i="9"/>
  <c r="H8550" i="9"/>
  <c r="G8550" i="9"/>
  <c r="H8549" i="9"/>
  <c r="G8549" i="9"/>
  <c r="H8548" i="9"/>
  <c r="I8548" i="9" s="1"/>
  <c r="G8548" i="9"/>
  <c r="H8547" i="9"/>
  <c r="I8547" i="9" s="1"/>
  <c r="G8547" i="9"/>
  <c r="H8546" i="9"/>
  <c r="I8546" i="9" s="1"/>
  <c r="G8546" i="9"/>
  <c r="H8545" i="9"/>
  <c r="G8545" i="9"/>
  <c r="H8544" i="9"/>
  <c r="G8544" i="9"/>
  <c r="H8543" i="9"/>
  <c r="G8543" i="9"/>
  <c r="H8542" i="9"/>
  <c r="I8542" i="9" s="1"/>
  <c r="G8542" i="9"/>
  <c r="H8541" i="9"/>
  <c r="I8541" i="9" s="1"/>
  <c r="G8541" i="9"/>
  <c r="H8540" i="9"/>
  <c r="I8540" i="9" s="1"/>
  <c r="G8540" i="9"/>
  <c r="H8539" i="9"/>
  <c r="G8539" i="9"/>
  <c r="H8538" i="9"/>
  <c r="G8538" i="9"/>
  <c r="H8537" i="9"/>
  <c r="G8537" i="9"/>
  <c r="H8536" i="9"/>
  <c r="I8536" i="9" s="1"/>
  <c r="G8536" i="9"/>
  <c r="H8535" i="9"/>
  <c r="I8535" i="9" s="1"/>
  <c r="G8535" i="9"/>
  <c r="H8534" i="9"/>
  <c r="I8534" i="9" s="1"/>
  <c r="G8534" i="9"/>
  <c r="H8533" i="9"/>
  <c r="G8533" i="9"/>
  <c r="H8532" i="9"/>
  <c r="G8532" i="9"/>
  <c r="H8531" i="9"/>
  <c r="G8531" i="9"/>
  <c r="H8530" i="9"/>
  <c r="I8530" i="9" s="1"/>
  <c r="G8530" i="9"/>
  <c r="H8529" i="9"/>
  <c r="I8529" i="9" s="1"/>
  <c r="G8529" i="9"/>
  <c r="H8528" i="9"/>
  <c r="I8528" i="9" s="1"/>
  <c r="G8528" i="9"/>
  <c r="H8527" i="9"/>
  <c r="G8527" i="9"/>
  <c r="H8526" i="9"/>
  <c r="G8526" i="9"/>
  <c r="H8525" i="9"/>
  <c r="G8525" i="9"/>
  <c r="H8524" i="9"/>
  <c r="I8524" i="9" s="1"/>
  <c r="G8524" i="9"/>
  <c r="H8523" i="9"/>
  <c r="I8523" i="9" s="1"/>
  <c r="G8523" i="9"/>
  <c r="H8522" i="9"/>
  <c r="I8522" i="9" s="1"/>
  <c r="G8522" i="9"/>
  <c r="H8521" i="9"/>
  <c r="G8521" i="9"/>
  <c r="H8520" i="9"/>
  <c r="G8520" i="9"/>
  <c r="H8519" i="9"/>
  <c r="G8519" i="9"/>
  <c r="H8518" i="9"/>
  <c r="I8518" i="9" s="1"/>
  <c r="G8518" i="9"/>
  <c r="H8517" i="9"/>
  <c r="I8517" i="9" s="1"/>
  <c r="G8517" i="9"/>
  <c r="H8516" i="9"/>
  <c r="I8516" i="9" s="1"/>
  <c r="G8516" i="9"/>
  <c r="H8515" i="9"/>
  <c r="G8515" i="9"/>
  <c r="H8514" i="9"/>
  <c r="G8514" i="9"/>
  <c r="H8513" i="9"/>
  <c r="G8513" i="9"/>
  <c r="H8512" i="9"/>
  <c r="I8512" i="9" s="1"/>
  <c r="G8512" i="9"/>
  <c r="H8511" i="9"/>
  <c r="I8511" i="9" s="1"/>
  <c r="G8511" i="9"/>
  <c r="H8510" i="9"/>
  <c r="I8510" i="9" s="1"/>
  <c r="G8510" i="9"/>
  <c r="H8509" i="9"/>
  <c r="G8509" i="9"/>
  <c r="H8508" i="9"/>
  <c r="G8508" i="9"/>
  <c r="H8507" i="9"/>
  <c r="G8507" i="9"/>
  <c r="H8506" i="9"/>
  <c r="I8506" i="9" s="1"/>
  <c r="G8506" i="9"/>
  <c r="H8505" i="9"/>
  <c r="I8505" i="9" s="1"/>
  <c r="G8505" i="9"/>
  <c r="H8504" i="9"/>
  <c r="I8504" i="9" s="1"/>
  <c r="G8504" i="9"/>
  <c r="H8503" i="9"/>
  <c r="G8503" i="9"/>
  <c r="H8502" i="9"/>
  <c r="G8502" i="9"/>
  <c r="H8501" i="9"/>
  <c r="G8501" i="9"/>
  <c r="H8500" i="9"/>
  <c r="I8500" i="9" s="1"/>
  <c r="G8500" i="9"/>
  <c r="H8499" i="9"/>
  <c r="I8499" i="9" s="1"/>
  <c r="G8499" i="9"/>
  <c r="H8498" i="9"/>
  <c r="I8498" i="9" s="1"/>
  <c r="G8498" i="9"/>
  <c r="H8497" i="9"/>
  <c r="G8497" i="9"/>
  <c r="H8496" i="9"/>
  <c r="G8496" i="9"/>
  <c r="H8495" i="9"/>
  <c r="G8495" i="9"/>
  <c r="H8494" i="9"/>
  <c r="I8494" i="9" s="1"/>
  <c r="G8494" i="9"/>
  <c r="H8493" i="9"/>
  <c r="I8493" i="9" s="1"/>
  <c r="G8493" i="9"/>
  <c r="H8492" i="9"/>
  <c r="I8492" i="9" s="1"/>
  <c r="G8492" i="9"/>
  <c r="H8491" i="9"/>
  <c r="G8491" i="9"/>
  <c r="H8490" i="9"/>
  <c r="G8490" i="9"/>
  <c r="H8489" i="9"/>
  <c r="G8489" i="9"/>
  <c r="H8488" i="9"/>
  <c r="I8488" i="9" s="1"/>
  <c r="G8488" i="9"/>
  <c r="H8487" i="9"/>
  <c r="I8487" i="9" s="1"/>
  <c r="G8487" i="9"/>
  <c r="H8486" i="9"/>
  <c r="I8486" i="9" s="1"/>
  <c r="G8486" i="9"/>
  <c r="H8485" i="9"/>
  <c r="G8485" i="9"/>
  <c r="H8484" i="9"/>
  <c r="G8484" i="9"/>
  <c r="H8483" i="9"/>
  <c r="G8483" i="9"/>
  <c r="H8482" i="9"/>
  <c r="I8482" i="9" s="1"/>
  <c r="G8482" i="9"/>
  <c r="H8481" i="9"/>
  <c r="I8481" i="9" s="1"/>
  <c r="G8481" i="9"/>
  <c r="H8480" i="9"/>
  <c r="I8480" i="9" s="1"/>
  <c r="G8480" i="9"/>
  <c r="H8479" i="9"/>
  <c r="G8479" i="9"/>
  <c r="H8478" i="9"/>
  <c r="G8478" i="9"/>
  <c r="H8477" i="9"/>
  <c r="G8477" i="9"/>
  <c r="H8476" i="9"/>
  <c r="I8476" i="9" s="1"/>
  <c r="G8476" i="9"/>
  <c r="H8475" i="9"/>
  <c r="I8475" i="9" s="1"/>
  <c r="G8475" i="9"/>
  <c r="H8474" i="9"/>
  <c r="I8474" i="9" s="1"/>
  <c r="G8474" i="9"/>
  <c r="H8473" i="9"/>
  <c r="G8473" i="9"/>
  <c r="H8472" i="9"/>
  <c r="G8472" i="9"/>
  <c r="H8471" i="9"/>
  <c r="G8471" i="9"/>
  <c r="H8470" i="9"/>
  <c r="I8470" i="9" s="1"/>
  <c r="G8470" i="9"/>
  <c r="H8469" i="9"/>
  <c r="I8469" i="9" s="1"/>
  <c r="G8469" i="9"/>
  <c r="H8468" i="9"/>
  <c r="I8468" i="9" s="1"/>
  <c r="G8468" i="9"/>
  <c r="H8467" i="9"/>
  <c r="G8467" i="9"/>
  <c r="H8466" i="9"/>
  <c r="G8466" i="9"/>
  <c r="H8465" i="9"/>
  <c r="G8465" i="9"/>
  <c r="H8464" i="9"/>
  <c r="I8464" i="9" s="1"/>
  <c r="G8464" i="9"/>
  <c r="H8463" i="9"/>
  <c r="I8463" i="9" s="1"/>
  <c r="G8463" i="9"/>
  <c r="H8462" i="9"/>
  <c r="I8462" i="9" s="1"/>
  <c r="G8462" i="9"/>
  <c r="H8461" i="9"/>
  <c r="G8461" i="9"/>
  <c r="H8460" i="9"/>
  <c r="G8460" i="9"/>
  <c r="H8459" i="9"/>
  <c r="G8459" i="9"/>
  <c r="H8458" i="9"/>
  <c r="I8458" i="9" s="1"/>
  <c r="G8458" i="9"/>
  <c r="H8457" i="9"/>
  <c r="I8457" i="9" s="1"/>
  <c r="G8457" i="9"/>
  <c r="H8456" i="9"/>
  <c r="I8456" i="9" s="1"/>
  <c r="G8456" i="9"/>
  <c r="H8455" i="9"/>
  <c r="G8455" i="9"/>
  <c r="H8454" i="9"/>
  <c r="G8454" i="9"/>
  <c r="H8453" i="9"/>
  <c r="G8453" i="9"/>
  <c r="H8452" i="9"/>
  <c r="I8452" i="9" s="1"/>
  <c r="G8452" i="9"/>
  <c r="H8451" i="9"/>
  <c r="I8451" i="9" s="1"/>
  <c r="G8451" i="9"/>
  <c r="H8450" i="9"/>
  <c r="I8450" i="9" s="1"/>
  <c r="G8450" i="9"/>
  <c r="H8449" i="9"/>
  <c r="G8449" i="9"/>
  <c r="H8448" i="9"/>
  <c r="G8448" i="9"/>
  <c r="H8447" i="9"/>
  <c r="G8447" i="9"/>
  <c r="H8446" i="9"/>
  <c r="I8446" i="9" s="1"/>
  <c r="G8446" i="9"/>
  <c r="H8445" i="9"/>
  <c r="I8445" i="9" s="1"/>
  <c r="G8445" i="9"/>
  <c r="H8444" i="9"/>
  <c r="I8444" i="9" s="1"/>
  <c r="G8444" i="9"/>
  <c r="H8443" i="9"/>
  <c r="G8443" i="9"/>
  <c r="H8442" i="9"/>
  <c r="G8442" i="9"/>
  <c r="H8441" i="9"/>
  <c r="G8441" i="9"/>
  <c r="H8440" i="9"/>
  <c r="I8440" i="9" s="1"/>
  <c r="G8440" i="9"/>
  <c r="H8439" i="9"/>
  <c r="I8439" i="9" s="1"/>
  <c r="G8439" i="9"/>
  <c r="H8438" i="9"/>
  <c r="I8438" i="9" s="1"/>
  <c r="G8438" i="9"/>
  <c r="H8437" i="9"/>
  <c r="G8437" i="9"/>
  <c r="H8436" i="9"/>
  <c r="G8436" i="9"/>
  <c r="H8435" i="9"/>
  <c r="G8435" i="9"/>
  <c r="H8434" i="9"/>
  <c r="I8434" i="9" s="1"/>
  <c r="G8434" i="9"/>
  <c r="H8433" i="9"/>
  <c r="I8433" i="9" s="1"/>
  <c r="G8433" i="9"/>
  <c r="H8432" i="9"/>
  <c r="I8432" i="9" s="1"/>
  <c r="G8432" i="9"/>
  <c r="H8431" i="9"/>
  <c r="G8431" i="9"/>
  <c r="H8430" i="9"/>
  <c r="G8430" i="9"/>
  <c r="H8429" i="9"/>
  <c r="G8429" i="9"/>
  <c r="H8428" i="9"/>
  <c r="I8428" i="9" s="1"/>
  <c r="G8428" i="9"/>
  <c r="H8427" i="9"/>
  <c r="I8427" i="9" s="1"/>
  <c r="G8427" i="9"/>
  <c r="H8426" i="9"/>
  <c r="I8426" i="9" s="1"/>
  <c r="G8426" i="9"/>
  <c r="H8425" i="9"/>
  <c r="G8425" i="9"/>
  <c r="H8424" i="9"/>
  <c r="G8424" i="9"/>
  <c r="H8423" i="9"/>
  <c r="G8423" i="9"/>
  <c r="H8422" i="9"/>
  <c r="I8422" i="9" s="1"/>
  <c r="G8422" i="9"/>
  <c r="H8421" i="9"/>
  <c r="I8421" i="9" s="1"/>
  <c r="G8421" i="9"/>
  <c r="H8420" i="9"/>
  <c r="I8420" i="9" s="1"/>
  <c r="G8420" i="9"/>
  <c r="H8419" i="9"/>
  <c r="G8419" i="9"/>
  <c r="H8418" i="9"/>
  <c r="G8418" i="9"/>
  <c r="H8417" i="9"/>
  <c r="G8417" i="9"/>
  <c r="H8416" i="9"/>
  <c r="I8416" i="9" s="1"/>
  <c r="G8416" i="9"/>
  <c r="H8415" i="9"/>
  <c r="I8415" i="9" s="1"/>
  <c r="G8415" i="9"/>
  <c r="H8414" i="9"/>
  <c r="I8414" i="9" s="1"/>
  <c r="G8414" i="9"/>
  <c r="H8413" i="9"/>
  <c r="G8413" i="9"/>
  <c r="H8412" i="9"/>
  <c r="G8412" i="9"/>
  <c r="H8411" i="9"/>
  <c r="G8411" i="9"/>
  <c r="H8410" i="9"/>
  <c r="I8410" i="9" s="1"/>
  <c r="G8410" i="9"/>
  <c r="H8409" i="9"/>
  <c r="I8409" i="9" s="1"/>
  <c r="G8409" i="9"/>
  <c r="H8408" i="9"/>
  <c r="I8408" i="9" s="1"/>
  <c r="G8408" i="9"/>
  <c r="H8407" i="9"/>
  <c r="G8407" i="9"/>
  <c r="H8406" i="9"/>
  <c r="G8406" i="9"/>
  <c r="H8405" i="9"/>
  <c r="G8405" i="9"/>
  <c r="H8404" i="9"/>
  <c r="I8404" i="9" s="1"/>
  <c r="G8404" i="9"/>
  <c r="H8403" i="9"/>
  <c r="I8403" i="9" s="1"/>
  <c r="G8403" i="9"/>
  <c r="H8402" i="9"/>
  <c r="I8402" i="9" s="1"/>
  <c r="G8402" i="9"/>
  <c r="H8401" i="9"/>
  <c r="I8401" i="9" s="1"/>
  <c r="G8401" i="9"/>
  <c r="H8400" i="9"/>
  <c r="G8400" i="9"/>
  <c r="H8399" i="9"/>
  <c r="G8399" i="9"/>
  <c r="H8398" i="9"/>
  <c r="I8398" i="9" s="1"/>
  <c r="G8398" i="9"/>
  <c r="H8397" i="9"/>
  <c r="I8397" i="9" s="1"/>
  <c r="G8397" i="9"/>
  <c r="H8396" i="9"/>
  <c r="I8396" i="9" s="1"/>
  <c r="G8396" i="9"/>
  <c r="H8395" i="9"/>
  <c r="I8395" i="9" s="1"/>
  <c r="G8395" i="9"/>
  <c r="H8394" i="9"/>
  <c r="G8394" i="9"/>
  <c r="H8393" i="9"/>
  <c r="G8393" i="9"/>
  <c r="H8392" i="9"/>
  <c r="I8392" i="9" s="1"/>
  <c r="G8392" i="9"/>
  <c r="H8391" i="9"/>
  <c r="I8391" i="9" s="1"/>
  <c r="G8391" i="9"/>
  <c r="H8390" i="9"/>
  <c r="I8390" i="9" s="1"/>
  <c r="G8390" i="9"/>
  <c r="H8389" i="9"/>
  <c r="I8389" i="9" s="1"/>
  <c r="G8389" i="9"/>
  <c r="H8388" i="9"/>
  <c r="G8388" i="9"/>
  <c r="H8387" i="9"/>
  <c r="G8387" i="9"/>
  <c r="H8386" i="9"/>
  <c r="I8386" i="9" s="1"/>
  <c r="G8386" i="9"/>
  <c r="H8385" i="9"/>
  <c r="I8385" i="9" s="1"/>
  <c r="G8385" i="9"/>
  <c r="H8384" i="9"/>
  <c r="I8384" i="9" s="1"/>
  <c r="G8384" i="9"/>
  <c r="H8383" i="9"/>
  <c r="I8383" i="9" s="1"/>
  <c r="G8383" i="9"/>
  <c r="H8382" i="9"/>
  <c r="G8382" i="9"/>
  <c r="H8381" i="9"/>
  <c r="G8381" i="9"/>
  <c r="H8380" i="9"/>
  <c r="I8380" i="9" s="1"/>
  <c r="G8380" i="9"/>
  <c r="H8379" i="9"/>
  <c r="I8379" i="9" s="1"/>
  <c r="G8379" i="9"/>
  <c r="H8378" i="9"/>
  <c r="I8378" i="9" s="1"/>
  <c r="G8378" i="9"/>
  <c r="H8377" i="9"/>
  <c r="I8377" i="9" s="1"/>
  <c r="G8377" i="9"/>
  <c r="H8376" i="9"/>
  <c r="G8376" i="9"/>
  <c r="H8375" i="9"/>
  <c r="G8375" i="9"/>
  <c r="H8374" i="9"/>
  <c r="I8374" i="9" s="1"/>
  <c r="G8374" i="9"/>
  <c r="H8373" i="9"/>
  <c r="I8373" i="9" s="1"/>
  <c r="G8373" i="9"/>
  <c r="H8372" i="9"/>
  <c r="I8372" i="9" s="1"/>
  <c r="G8372" i="9"/>
  <c r="H8371" i="9"/>
  <c r="I8371" i="9" s="1"/>
  <c r="G8371" i="9"/>
  <c r="H8370" i="9"/>
  <c r="G8370" i="9"/>
  <c r="H8369" i="9"/>
  <c r="G8369" i="9"/>
  <c r="H8368" i="9"/>
  <c r="I8368" i="9" s="1"/>
  <c r="G8368" i="9"/>
  <c r="H8367" i="9"/>
  <c r="I8367" i="9" s="1"/>
  <c r="G8367" i="9"/>
  <c r="H8366" i="9"/>
  <c r="I8366" i="9" s="1"/>
  <c r="G8366" i="9"/>
  <c r="H8365" i="9"/>
  <c r="I8365" i="9" s="1"/>
  <c r="G8365" i="9"/>
  <c r="H8364" i="9"/>
  <c r="G8364" i="9"/>
  <c r="H8363" i="9"/>
  <c r="G8363" i="9"/>
  <c r="H8362" i="9"/>
  <c r="I8362" i="9" s="1"/>
  <c r="G8362" i="9"/>
  <c r="H8361" i="9"/>
  <c r="I8361" i="9" s="1"/>
  <c r="G8361" i="9"/>
  <c r="H8360" i="9"/>
  <c r="I8360" i="9" s="1"/>
  <c r="G8360" i="9"/>
  <c r="H8359" i="9"/>
  <c r="I8359" i="9" s="1"/>
  <c r="G8359" i="9"/>
  <c r="H8358" i="9"/>
  <c r="G8358" i="9"/>
  <c r="H8357" i="9"/>
  <c r="G8357" i="9"/>
  <c r="H8356" i="9"/>
  <c r="I8356" i="9" s="1"/>
  <c r="G8356" i="9"/>
  <c r="H8355" i="9"/>
  <c r="I8355" i="9" s="1"/>
  <c r="G8355" i="9"/>
  <c r="H8354" i="9"/>
  <c r="I8354" i="9" s="1"/>
  <c r="G8354" i="9"/>
  <c r="H8353" i="9"/>
  <c r="I8353" i="9" s="1"/>
  <c r="G8353" i="9"/>
  <c r="H8352" i="9"/>
  <c r="G8352" i="9"/>
  <c r="H8351" i="9"/>
  <c r="G8351" i="9"/>
  <c r="H8350" i="9"/>
  <c r="I8350" i="9" s="1"/>
  <c r="G8350" i="9"/>
  <c r="H8349" i="9"/>
  <c r="I8349" i="9" s="1"/>
  <c r="G8349" i="9"/>
  <c r="H8348" i="9"/>
  <c r="I8348" i="9" s="1"/>
  <c r="G8348" i="9"/>
  <c r="H8347" i="9"/>
  <c r="I8347" i="9" s="1"/>
  <c r="G8347" i="9"/>
  <c r="H8346" i="9"/>
  <c r="G8346" i="9"/>
  <c r="H8345" i="9"/>
  <c r="G8345" i="9"/>
  <c r="H8344" i="9"/>
  <c r="I8344" i="9" s="1"/>
  <c r="G8344" i="9"/>
  <c r="H8343" i="9"/>
  <c r="I8343" i="9" s="1"/>
  <c r="G8343" i="9"/>
  <c r="H8342" i="9"/>
  <c r="I8342" i="9" s="1"/>
  <c r="G8342" i="9"/>
  <c r="H8341" i="9"/>
  <c r="I8341" i="9" s="1"/>
  <c r="G8341" i="9"/>
  <c r="H8340" i="9"/>
  <c r="G8340" i="9"/>
  <c r="H8339" i="9"/>
  <c r="G8339" i="9"/>
  <c r="H8338" i="9"/>
  <c r="I8338" i="9" s="1"/>
  <c r="G8338" i="9"/>
  <c r="H8337" i="9"/>
  <c r="I8337" i="9" s="1"/>
  <c r="G8337" i="9"/>
  <c r="H8336" i="9"/>
  <c r="I8336" i="9" s="1"/>
  <c r="G8336" i="9"/>
  <c r="H8335" i="9"/>
  <c r="I8335" i="9" s="1"/>
  <c r="G8335" i="9"/>
  <c r="H8334" i="9"/>
  <c r="G8334" i="9"/>
  <c r="H8333" i="9"/>
  <c r="G8333" i="9"/>
  <c r="H8332" i="9"/>
  <c r="I8332" i="9" s="1"/>
  <c r="G8332" i="9"/>
  <c r="H8331" i="9"/>
  <c r="I8331" i="9" s="1"/>
  <c r="G8331" i="9"/>
  <c r="H8330" i="9"/>
  <c r="I8330" i="9" s="1"/>
  <c r="G8330" i="9"/>
  <c r="H8329" i="9"/>
  <c r="I8329" i="9" s="1"/>
  <c r="G8329" i="9"/>
  <c r="H8328" i="9"/>
  <c r="G8328" i="9"/>
  <c r="H8327" i="9"/>
  <c r="G8327" i="9"/>
  <c r="H8326" i="9"/>
  <c r="I8326" i="9" s="1"/>
  <c r="G8326" i="9"/>
  <c r="H8325" i="9"/>
  <c r="I8325" i="9" s="1"/>
  <c r="G8325" i="9"/>
  <c r="H8324" i="9"/>
  <c r="I8324" i="9" s="1"/>
  <c r="G8324" i="9"/>
  <c r="H8323" i="9"/>
  <c r="I8323" i="9" s="1"/>
  <c r="G8323" i="9"/>
  <c r="H8322" i="9"/>
  <c r="G8322" i="9"/>
  <c r="H8321" i="9"/>
  <c r="G8321" i="9"/>
  <c r="H8320" i="9"/>
  <c r="I8320" i="9" s="1"/>
  <c r="G8320" i="9"/>
  <c r="H8319" i="9"/>
  <c r="I8319" i="9" s="1"/>
  <c r="G8319" i="9"/>
  <c r="H8318" i="9"/>
  <c r="I8318" i="9" s="1"/>
  <c r="G8318" i="9"/>
  <c r="H8317" i="9"/>
  <c r="I8317" i="9" s="1"/>
  <c r="G8317" i="9"/>
  <c r="H8316" i="9"/>
  <c r="G8316" i="9"/>
  <c r="H8315" i="9"/>
  <c r="G8315" i="9"/>
  <c r="H8314" i="9"/>
  <c r="I8314" i="9" s="1"/>
  <c r="G8314" i="9"/>
  <c r="H8313" i="9"/>
  <c r="I8313" i="9" s="1"/>
  <c r="G8313" i="9"/>
  <c r="H8312" i="9"/>
  <c r="I8312" i="9" s="1"/>
  <c r="G8312" i="9"/>
  <c r="H8311" i="9"/>
  <c r="I8311" i="9" s="1"/>
  <c r="G8311" i="9"/>
  <c r="H8310" i="9"/>
  <c r="G8310" i="9"/>
  <c r="H8309" i="9"/>
  <c r="G8309" i="9"/>
  <c r="H8308" i="9"/>
  <c r="I8308" i="9" s="1"/>
  <c r="G8308" i="9"/>
  <c r="H8307" i="9"/>
  <c r="I8307" i="9" s="1"/>
  <c r="G8307" i="9"/>
  <c r="H8306" i="9"/>
  <c r="I8306" i="9" s="1"/>
  <c r="G8306" i="9"/>
  <c r="H8305" i="9"/>
  <c r="I8305" i="9" s="1"/>
  <c r="G8305" i="9"/>
  <c r="H8304" i="9"/>
  <c r="G8304" i="9"/>
  <c r="H8303" i="9"/>
  <c r="G8303" i="9"/>
  <c r="H8302" i="9"/>
  <c r="I8302" i="9" s="1"/>
  <c r="G8302" i="9"/>
  <c r="H8301" i="9"/>
  <c r="I8301" i="9" s="1"/>
  <c r="G8301" i="9"/>
  <c r="H8300" i="9"/>
  <c r="I8300" i="9" s="1"/>
  <c r="G8300" i="9"/>
  <c r="H8299" i="9"/>
  <c r="I8299" i="9" s="1"/>
  <c r="G8299" i="9"/>
  <c r="H8298" i="9"/>
  <c r="G8298" i="9"/>
  <c r="H8297" i="9"/>
  <c r="G8297" i="9"/>
  <c r="H8296" i="9"/>
  <c r="I8296" i="9" s="1"/>
  <c r="G8296" i="9"/>
  <c r="H8295" i="9"/>
  <c r="I8295" i="9" s="1"/>
  <c r="G8295" i="9"/>
  <c r="H8294" i="9"/>
  <c r="I8294" i="9" s="1"/>
  <c r="G8294" i="9"/>
  <c r="H8293" i="9"/>
  <c r="I8293" i="9" s="1"/>
  <c r="G8293" i="9"/>
  <c r="H8292" i="9"/>
  <c r="G8292" i="9"/>
  <c r="H8291" i="9"/>
  <c r="G8291" i="9"/>
  <c r="H8290" i="9"/>
  <c r="I8290" i="9" s="1"/>
  <c r="G8290" i="9"/>
  <c r="H8289" i="9"/>
  <c r="I8289" i="9" s="1"/>
  <c r="G8289" i="9"/>
  <c r="H8288" i="9"/>
  <c r="I8288" i="9" s="1"/>
  <c r="G8288" i="9"/>
  <c r="H8287" i="9"/>
  <c r="I8287" i="9" s="1"/>
  <c r="G8287" i="9"/>
  <c r="H8286" i="9"/>
  <c r="G8286" i="9"/>
  <c r="H8285" i="9"/>
  <c r="G8285" i="9"/>
  <c r="H8284" i="9"/>
  <c r="I8284" i="9" s="1"/>
  <c r="G8284" i="9"/>
  <c r="H8283" i="9"/>
  <c r="I8283" i="9" s="1"/>
  <c r="G8283" i="9"/>
  <c r="H8282" i="9"/>
  <c r="I8282" i="9" s="1"/>
  <c r="G8282" i="9"/>
  <c r="H8281" i="9"/>
  <c r="I8281" i="9" s="1"/>
  <c r="G8281" i="9"/>
  <c r="H8280" i="9"/>
  <c r="G8280" i="9"/>
  <c r="H8279" i="9"/>
  <c r="G8279" i="9"/>
  <c r="H8278" i="9"/>
  <c r="I8278" i="9" s="1"/>
  <c r="G8278" i="9"/>
  <c r="H8277" i="9"/>
  <c r="I8277" i="9" s="1"/>
  <c r="G8277" i="9"/>
  <c r="H8276" i="9"/>
  <c r="I8276" i="9" s="1"/>
  <c r="G8276" i="9"/>
  <c r="H8275" i="9"/>
  <c r="I8275" i="9" s="1"/>
  <c r="G8275" i="9"/>
  <c r="H8274" i="9"/>
  <c r="G8274" i="9"/>
  <c r="H8273" i="9"/>
  <c r="G8273" i="9"/>
  <c r="H8272" i="9"/>
  <c r="I8272" i="9" s="1"/>
  <c r="G8272" i="9"/>
  <c r="H8271" i="9"/>
  <c r="I8271" i="9" s="1"/>
  <c r="G8271" i="9"/>
  <c r="H8270" i="9"/>
  <c r="I8270" i="9" s="1"/>
  <c r="G8270" i="9"/>
  <c r="H8269" i="9"/>
  <c r="I8269" i="9" s="1"/>
  <c r="G8269" i="9"/>
  <c r="H8268" i="9"/>
  <c r="G8268" i="9"/>
  <c r="H8267" i="9"/>
  <c r="G8267" i="9"/>
  <c r="H8266" i="9"/>
  <c r="I8266" i="9" s="1"/>
  <c r="G8266" i="9"/>
  <c r="H8265" i="9"/>
  <c r="I8265" i="9" s="1"/>
  <c r="G8265" i="9"/>
  <c r="H8264" i="9"/>
  <c r="I8264" i="9" s="1"/>
  <c r="G8264" i="9"/>
  <c r="H8263" i="9"/>
  <c r="I8263" i="9" s="1"/>
  <c r="G8263" i="9"/>
  <c r="H8262" i="9"/>
  <c r="G8262" i="9"/>
  <c r="H8261" i="9"/>
  <c r="G8261" i="9"/>
  <c r="H8260" i="9"/>
  <c r="I8260" i="9" s="1"/>
  <c r="G8260" i="9"/>
  <c r="H8259" i="9"/>
  <c r="I8259" i="9" s="1"/>
  <c r="G8259" i="9"/>
  <c r="H8258" i="9"/>
  <c r="I8258" i="9" s="1"/>
  <c r="G8258" i="9"/>
  <c r="H8257" i="9"/>
  <c r="I8257" i="9" s="1"/>
  <c r="G8257" i="9"/>
  <c r="H8256" i="9"/>
  <c r="G8256" i="9"/>
  <c r="H8255" i="9"/>
  <c r="G8255" i="9"/>
  <c r="H8254" i="9"/>
  <c r="I8254" i="9" s="1"/>
  <c r="G8254" i="9"/>
  <c r="H8253" i="9"/>
  <c r="I8253" i="9" s="1"/>
  <c r="G8253" i="9"/>
  <c r="H8252" i="9"/>
  <c r="I8252" i="9" s="1"/>
  <c r="G8252" i="9"/>
  <c r="H8251" i="9"/>
  <c r="I8251" i="9" s="1"/>
  <c r="G8251" i="9"/>
  <c r="H8250" i="9"/>
  <c r="G8250" i="9"/>
  <c r="H8249" i="9"/>
  <c r="G8249" i="9"/>
  <c r="H8248" i="9"/>
  <c r="I8248" i="9" s="1"/>
  <c r="G8248" i="9"/>
  <c r="H8247" i="9"/>
  <c r="I8247" i="9" s="1"/>
  <c r="G8247" i="9"/>
  <c r="H8246" i="9"/>
  <c r="I8246" i="9" s="1"/>
  <c r="G8246" i="9"/>
  <c r="H8245" i="9"/>
  <c r="I8245" i="9" s="1"/>
  <c r="G8245" i="9"/>
  <c r="H8244" i="9"/>
  <c r="G8244" i="9"/>
  <c r="H8243" i="9"/>
  <c r="G8243" i="9"/>
  <c r="H8242" i="9"/>
  <c r="I8242" i="9" s="1"/>
  <c r="G8242" i="9"/>
  <c r="H8241" i="9"/>
  <c r="I8241" i="9" s="1"/>
  <c r="G8241" i="9"/>
  <c r="H8240" i="9"/>
  <c r="I8240" i="9" s="1"/>
  <c r="G8240" i="9"/>
  <c r="H8239" i="9"/>
  <c r="I8239" i="9" s="1"/>
  <c r="G8239" i="9"/>
  <c r="H8238" i="9"/>
  <c r="G8238" i="9"/>
  <c r="H8237" i="9"/>
  <c r="G8237" i="9"/>
  <c r="H8236" i="9"/>
  <c r="I8236" i="9" s="1"/>
  <c r="G8236" i="9"/>
  <c r="H8235" i="9"/>
  <c r="I8235" i="9" s="1"/>
  <c r="G8235" i="9"/>
  <c r="H8234" i="9"/>
  <c r="I8234" i="9" s="1"/>
  <c r="G8234" i="9"/>
  <c r="H8233" i="9"/>
  <c r="I8233" i="9" s="1"/>
  <c r="G8233" i="9"/>
  <c r="H8232" i="9"/>
  <c r="G8232" i="9"/>
  <c r="H8231" i="9"/>
  <c r="G8231" i="9"/>
  <c r="H8230" i="9"/>
  <c r="I8230" i="9" s="1"/>
  <c r="G8230" i="9"/>
  <c r="H8229" i="9"/>
  <c r="I8229" i="9" s="1"/>
  <c r="G8229" i="9"/>
  <c r="H8228" i="9"/>
  <c r="I8228" i="9" s="1"/>
  <c r="G8228" i="9"/>
  <c r="H8227" i="9"/>
  <c r="I8227" i="9" s="1"/>
  <c r="G8227" i="9"/>
  <c r="H8226" i="9"/>
  <c r="G8226" i="9"/>
  <c r="H8225" i="9"/>
  <c r="G8225" i="9"/>
  <c r="H8224" i="9"/>
  <c r="I8224" i="9" s="1"/>
  <c r="G8224" i="9"/>
  <c r="H8223" i="9"/>
  <c r="I8223" i="9" s="1"/>
  <c r="G8223" i="9"/>
  <c r="H8222" i="9"/>
  <c r="I8222" i="9" s="1"/>
  <c r="G8222" i="9"/>
  <c r="H8221" i="9"/>
  <c r="I8221" i="9" s="1"/>
  <c r="G8221" i="9"/>
  <c r="H8220" i="9"/>
  <c r="G8220" i="9"/>
  <c r="H8219" i="9"/>
  <c r="G8219" i="9"/>
  <c r="H8218" i="9"/>
  <c r="I8218" i="9" s="1"/>
  <c r="G8218" i="9"/>
  <c r="H8217" i="9"/>
  <c r="I8217" i="9" s="1"/>
  <c r="G8217" i="9"/>
  <c r="H8216" i="9"/>
  <c r="I8216" i="9" s="1"/>
  <c r="G8216" i="9"/>
  <c r="H8215" i="9"/>
  <c r="I8215" i="9" s="1"/>
  <c r="G8215" i="9"/>
  <c r="H8214" i="9"/>
  <c r="G8214" i="9"/>
  <c r="H8213" i="9"/>
  <c r="G8213" i="9"/>
  <c r="H8212" i="9"/>
  <c r="I8212" i="9" s="1"/>
  <c r="G8212" i="9"/>
  <c r="H8211" i="9"/>
  <c r="I8211" i="9" s="1"/>
  <c r="G8211" i="9"/>
  <c r="H8210" i="9"/>
  <c r="I8210" i="9" s="1"/>
  <c r="G8210" i="9"/>
  <c r="H8209" i="9"/>
  <c r="I8209" i="9" s="1"/>
  <c r="G8209" i="9"/>
  <c r="H8208" i="9"/>
  <c r="G8208" i="9"/>
  <c r="H8207" i="9"/>
  <c r="G8207" i="9"/>
  <c r="H8206" i="9"/>
  <c r="I8206" i="9" s="1"/>
  <c r="G8206" i="9"/>
  <c r="H8205" i="9"/>
  <c r="I8205" i="9" s="1"/>
  <c r="G8205" i="9"/>
  <c r="H8204" i="9"/>
  <c r="I8204" i="9" s="1"/>
  <c r="G8204" i="9"/>
  <c r="H8203" i="9"/>
  <c r="I8203" i="9" s="1"/>
  <c r="G8203" i="9"/>
  <c r="H8202" i="9"/>
  <c r="G8202" i="9"/>
  <c r="H8201" i="9"/>
  <c r="G8201" i="9"/>
  <c r="H8200" i="9"/>
  <c r="I8200" i="9" s="1"/>
  <c r="G8200" i="9"/>
  <c r="H8199" i="9"/>
  <c r="I8199" i="9" s="1"/>
  <c r="G8199" i="9"/>
  <c r="H8198" i="9"/>
  <c r="I8198" i="9" s="1"/>
  <c r="G8198" i="9"/>
  <c r="H8197" i="9"/>
  <c r="I8197" i="9" s="1"/>
  <c r="G8197" i="9"/>
  <c r="H8196" i="9"/>
  <c r="G8196" i="9"/>
  <c r="H8195" i="9"/>
  <c r="G8195" i="9"/>
  <c r="H8194" i="9"/>
  <c r="I8194" i="9" s="1"/>
  <c r="G8194" i="9"/>
  <c r="H8193" i="9"/>
  <c r="I8193" i="9" s="1"/>
  <c r="G8193" i="9"/>
  <c r="H8192" i="9"/>
  <c r="I8192" i="9" s="1"/>
  <c r="G8192" i="9"/>
  <c r="H8191" i="9"/>
  <c r="I8191" i="9" s="1"/>
  <c r="G8191" i="9"/>
  <c r="H8190" i="9"/>
  <c r="G8190" i="9"/>
  <c r="H8189" i="9"/>
  <c r="G8189" i="9"/>
  <c r="H8188" i="9"/>
  <c r="I8188" i="9" s="1"/>
  <c r="G8188" i="9"/>
  <c r="H8187" i="9"/>
  <c r="I8187" i="9" s="1"/>
  <c r="G8187" i="9"/>
  <c r="H8186" i="9"/>
  <c r="I8186" i="9" s="1"/>
  <c r="G8186" i="9"/>
  <c r="H8185" i="9"/>
  <c r="I8185" i="9" s="1"/>
  <c r="G8185" i="9"/>
  <c r="H8184" i="9"/>
  <c r="G8184" i="9"/>
  <c r="H8183" i="9"/>
  <c r="G8183" i="9"/>
  <c r="H8182" i="9"/>
  <c r="I8182" i="9" s="1"/>
  <c r="G8182" i="9"/>
  <c r="H8181" i="9"/>
  <c r="I8181" i="9" s="1"/>
  <c r="G8181" i="9"/>
  <c r="H8180" i="9"/>
  <c r="I8180" i="9" s="1"/>
  <c r="G8180" i="9"/>
  <c r="H8179" i="9"/>
  <c r="I8179" i="9" s="1"/>
  <c r="G8179" i="9"/>
  <c r="H8178" i="9"/>
  <c r="G8178" i="9"/>
  <c r="H8177" i="9"/>
  <c r="G8177" i="9"/>
  <c r="H8176" i="9"/>
  <c r="I8176" i="9" s="1"/>
  <c r="G8176" i="9"/>
  <c r="H8175" i="9"/>
  <c r="I8175" i="9" s="1"/>
  <c r="G8175" i="9"/>
  <c r="H8174" i="9"/>
  <c r="I8174" i="9" s="1"/>
  <c r="G8174" i="9"/>
  <c r="H8173" i="9"/>
  <c r="I8173" i="9" s="1"/>
  <c r="G8173" i="9"/>
  <c r="H8172" i="9"/>
  <c r="G8172" i="9"/>
  <c r="H8171" i="9"/>
  <c r="G8171" i="9"/>
  <c r="H8170" i="9"/>
  <c r="I8170" i="9" s="1"/>
  <c r="G8170" i="9"/>
  <c r="H8169" i="9"/>
  <c r="I8169" i="9" s="1"/>
  <c r="G8169" i="9"/>
  <c r="H8168" i="9"/>
  <c r="I8168" i="9" s="1"/>
  <c r="G8168" i="9"/>
  <c r="H8167" i="9"/>
  <c r="I8167" i="9" s="1"/>
  <c r="G8167" i="9"/>
  <c r="H8166" i="9"/>
  <c r="G8166" i="9"/>
  <c r="H8165" i="9"/>
  <c r="G8165" i="9"/>
  <c r="H8164" i="9"/>
  <c r="I8164" i="9" s="1"/>
  <c r="G8164" i="9"/>
  <c r="H8163" i="9"/>
  <c r="I8163" i="9" s="1"/>
  <c r="G8163" i="9"/>
  <c r="H8162" i="9"/>
  <c r="I8162" i="9" s="1"/>
  <c r="G8162" i="9"/>
  <c r="H8161" i="9"/>
  <c r="I8161" i="9" s="1"/>
  <c r="G8161" i="9"/>
  <c r="H8160" i="9"/>
  <c r="G8160" i="9"/>
  <c r="H8159" i="9"/>
  <c r="G8159" i="9"/>
  <c r="H8158" i="9"/>
  <c r="I8158" i="9" s="1"/>
  <c r="G8158" i="9"/>
  <c r="H8157" i="9"/>
  <c r="I8157" i="9" s="1"/>
  <c r="G8157" i="9"/>
  <c r="H8156" i="9"/>
  <c r="I8156" i="9" s="1"/>
  <c r="G8156" i="9"/>
  <c r="H8155" i="9"/>
  <c r="I8155" i="9" s="1"/>
  <c r="G8155" i="9"/>
  <c r="H8154" i="9"/>
  <c r="G8154" i="9"/>
  <c r="H8153" i="9"/>
  <c r="G8153" i="9"/>
  <c r="H8152" i="9"/>
  <c r="I8152" i="9" s="1"/>
  <c r="G8152" i="9"/>
  <c r="H8151" i="9"/>
  <c r="I8151" i="9" s="1"/>
  <c r="G8151" i="9"/>
  <c r="H8150" i="9"/>
  <c r="I8150" i="9" s="1"/>
  <c r="G8150" i="9"/>
  <c r="H8149" i="9"/>
  <c r="I8149" i="9" s="1"/>
  <c r="G8149" i="9"/>
  <c r="H8148" i="9"/>
  <c r="G8148" i="9"/>
  <c r="H8147" i="9"/>
  <c r="G8147" i="9"/>
  <c r="H8146" i="9"/>
  <c r="I8146" i="9" s="1"/>
  <c r="G8146" i="9"/>
  <c r="H8145" i="9"/>
  <c r="I8145" i="9" s="1"/>
  <c r="G8145" i="9"/>
  <c r="H8144" i="9"/>
  <c r="I8144" i="9" s="1"/>
  <c r="G8144" i="9"/>
  <c r="H8143" i="9"/>
  <c r="I8143" i="9" s="1"/>
  <c r="G8143" i="9"/>
  <c r="H8142" i="9"/>
  <c r="G8142" i="9"/>
  <c r="H8141" i="9"/>
  <c r="G8141" i="9"/>
  <c r="H8140" i="9"/>
  <c r="I8140" i="9" s="1"/>
  <c r="G8140" i="9"/>
  <c r="H8139" i="9"/>
  <c r="I8139" i="9" s="1"/>
  <c r="G8139" i="9"/>
  <c r="H8138" i="9"/>
  <c r="I8138" i="9" s="1"/>
  <c r="G8138" i="9"/>
  <c r="H8137" i="9"/>
  <c r="I8137" i="9" s="1"/>
  <c r="G8137" i="9"/>
  <c r="H8136" i="9"/>
  <c r="G8136" i="9"/>
  <c r="H8135" i="9"/>
  <c r="G8135" i="9"/>
  <c r="H8134" i="9"/>
  <c r="I8134" i="9" s="1"/>
  <c r="G8134" i="9"/>
  <c r="H8133" i="9"/>
  <c r="I8133" i="9" s="1"/>
  <c r="G8133" i="9"/>
  <c r="H8132" i="9"/>
  <c r="I8132" i="9" s="1"/>
  <c r="G8132" i="9"/>
  <c r="H8131" i="9"/>
  <c r="I8131" i="9" s="1"/>
  <c r="G8131" i="9"/>
  <c r="H8130" i="9"/>
  <c r="G8130" i="9"/>
  <c r="H8129" i="9"/>
  <c r="G8129" i="9"/>
  <c r="H8128" i="9"/>
  <c r="I8128" i="9" s="1"/>
  <c r="G8128" i="9"/>
  <c r="H8127" i="9"/>
  <c r="I8127" i="9" s="1"/>
  <c r="G8127" i="9"/>
  <c r="H8126" i="9"/>
  <c r="I8126" i="9" s="1"/>
  <c r="G8126" i="9"/>
  <c r="H8125" i="9"/>
  <c r="I8125" i="9" s="1"/>
  <c r="G8125" i="9"/>
  <c r="H8124" i="9"/>
  <c r="G8124" i="9"/>
  <c r="H8123" i="9"/>
  <c r="G8123" i="9"/>
  <c r="H8122" i="9"/>
  <c r="I8122" i="9" s="1"/>
  <c r="G8122" i="9"/>
  <c r="H8121" i="9"/>
  <c r="I8121" i="9" s="1"/>
  <c r="G8121" i="9"/>
  <c r="H8120" i="9"/>
  <c r="I8120" i="9" s="1"/>
  <c r="G8120" i="9"/>
  <c r="H8119" i="9"/>
  <c r="I8119" i="9" s="1"/>
  <c r="G8119" i="9"/>
  <c r="H8118" i="9"/>
  <c r="G8118" i="9"/>
  <c r="H8117" i="9"/>
  <c r="G8117" i="9"/>
  <c r="H8116" i="9"/>
  <c r="I8116" i="9" s="1"/>
  <c r="G8116" i="9"/>
  <c r="H8115" i="9"/>
  <c r="I8115" i="9" s="1"/>
  <c r="G8115" i="9"/>
  <c r="H8114" i="9"/>
  <c r="I8114" i="9" s="1"/>
  <c r="G8114" i="9"/>
  <c r="H8113" i="9"/>
  <c r="I8113" i="9" s="1"/>
  <c r="G8113" i="9"/>
  <c r="H8112" i="9"/>
  <c r="G8112" i="9"/>
  <c r="H8111" i="9"/>
  <c r="G8111" i="9"/>
  <c r="H8110" i="9"/>
  <c r="I8110" i="9" s="1"/>
  <c r="G8110" i="9"/>
  <c r="H8109" i="9"/>
  <c r="I8109" i="9" s="1"/>
  <c r="G8109" i="9"/>
  <c r="H8108" i="9"/>
  <c r="I8108" i="9" s="1"/>
  <c r="G8108" i="9"/>
  <c r="H8107" i="9"/>
  <c r="I8107" i="9" s="1"/>
  <c r="G8107" i="9"/>
  <c r="H8106" i="9"/>
  <c r="G8106" i="9"/>
  <c r="H8105" i="9"/>
  <c r="G8105" i="9"/>
  <c r="H8104" i="9"/>
  <c r="I8104" i="9" s="1"/>
  <c r="G8104" i="9"/>
  <c r="H8103" i="9"/>
  <c r="I8103" i="9" s="1"/>
  <c r="G8103" i="9"/>
  <c r="H8102" i="9"/>
  <c r="I8102" i="9" s="1"/>
  <c r="G8102" i="9"/>
  <c r="H8101" i="9"/>
  <c r="I8101" i="9" s="1"/>
  <c r="G8101" i="9"/>
  <c r="H8100" i="9"/>
  <c r="G8100" i="9"/>
  <c r="H8099" i="9"/>
  <c r="G8099" i="9"/>
  <c r="H8098" i="9"/>
  <c r="I8098" i="9" s="1"/>
  <c r="G8098" i="9"/>
  <c r="H8097" i="9"/>
  <c r="I8097" i="9" s="1"/>
  <c r="G8097" i="9"/>
  <c r="H8096" i="9"/>
  <c r="I8096" i="9" s="1"/>
  <c r="G8096" i="9"/>
  <c r="H8095" i="9"/>
  <c r="I8095" i="9" s="1"/>
  <c r="G8095" i="9"/>
  <c r="H8094" i="9"/>
  <c r="G8094" i="9"/>
  <c r="H8093" i="9"/>
  <c r="G8093" i="9"/>
  <c r="H8092" i="9"/>
  <c r="I8092" i="9" s="1"/>
  <c r="G8092" i="9"/>
  <c r="H8091" i="9"/>
  <c r="I8091" i="9" s="1"/>
  <c r="G8091" i="9"/>
  <c r="H8090" i="9"/>
  <c r="I8090" i="9" s="1"/>
  <c r="G8090" i="9"/>
  <c r="H8089" i="9"/>
  <c r="I8089" i="9" s="1"/>
  <c r="G8089" i="9"/>
  <c r="H8088" i="9"/>
  <c r="G8088" i="9"/>
  <c r="H8087" i="9"/>
  <c r="G8087" i="9"/>
  <c r="H8086" i="9"/>
  <c r="I8086" i="9" s="1"/>
  <c r="G8086" i="9"/>
  <c r="H8085" i="9"/>
  <c r="I8085" i="9" s="1"/>
  <c r="G8085" i="9"/>
  <c r="H8084" i="9"/>
  <c r="I8084" i="9" s="1"/>
  <c r="G8084" i="9"/>
  <c r="H8083" i="9"/>
  <c r="I8083" i="9" s="1"/>
  <c r="G8083" i="9"/>
  <c r="H8082" i="9"/>
  <c r="G8082" i="9"/>
  <c r="H8081" i="9"/>
  <c r="G8081" i="9"/>
  <c r="H8080" i="9"/>
  <c r="I8080" i="9" s="1"/>
  <c r="G8080" i="9"/>
  <c r="H8079" i="9"/>
  <c r="I8079" i="9" s="1"/>
  <c r="G8079" i="9"/>
  <c r="H8078" i="9"/>
  <c r="I8078" i="9" s="1"/>
  <c r="G8078" i="9"/>
  <c r="H8077" i="9"/>
  <c r="I8077" i="9" s="1"/>
  <c r="G8077" i="9"/>
  <c r="H8076" i="9"/>
  <c r="G8076" i="9"/>
  <c r="H8075" i="9"/>
  <c r="G8075" i="9"/>
  <c r="H8074" i="9"/>
  <c r="I8074" i="9" s="1"/>
  <c r="G8074" i="9"/>
  <c r="H8073" i="9"/>
  <c r="I8073" i="9" s="1"/>
  <c r="G8073" i="9"/>
  <c r="H8072" i="9"/>
  <c r="I8072" i="9" s="1"/>
  <c r="G8072" i="9"/>
  <c r="H8071" i="9"/>
  <c r="I8071" i="9" s="1"/>
  <c r="G8071" i="9"/>
  <c r="H8070" i="9"/>
  <c r="G8070" i="9"/>
  <c r="H8069" i="9"/>
  <c r="G8069" i="9"/>
  <c r="H8068" i="9"/>
  <c r="I8068" i="9" s="1"/>
  <c r="G8068" i="9"/>
  <c r="H8067" i="9"/>
  <c r="I8067" i="9" s="1"/>
  <c r="G8067" i="9"/>
  <c r="H8066" i="9"/>
  <c r="I8066" i="9" s="1"/>
  <c r="G8066" i="9"/>
  <c r="H8065" i="9"/>
  <c r="I8065" i="9" s="1"/>
  <c r="G8065" i="9"/>
  <c r="H8064" i="9"/>
  <c r="G8064" i="9"/>
  <c r="H8063" i="9"/>
  <c r="G8063" i="9"/>
  <c r="H8062" i="9"/>
  <c r="I8062" i="9" s="1"/>
  <c r="G8062" i="9"/>
  <c r="H8061" i="9"/>
  <c r="I8061" i="9" s="1"/>
  <c r="G8061" i="9"/>
  <c r="H8060" i="9"/>
  <c r="I8060" i="9" s="1"/>
  <c r="G8060" i="9"/>
  <c r="H8059" i="9"/>
  <c r="I8059" i="9" s="1"/>
  <c r="G8059" i="9"/>
  <c r="H8058" i="9"/>
  <c r="G8058" i="9"/>
  <c r="H8057" i="9"/>
  <c r="G8057" i="9"/>
  <c r="H8056" i="9"/>
  <c r="I8056" i="9" s="1"/>
  <c r="G8056" i="9"/>
  <c r="H8055" i="9"/>
  <c r="I8055" i="9" s="1"/>
  <c r="G8055" i="9"/>
  <c r="H8054" i="9"/>
  <c r="I8054" i="9" s="1"/>
  <c r="G8054" i="9"/>
  <c r="H8053" i="9"/>
  <c r="I8053" i="9" s="1"/>
  <c r="G8053" i="9"/>
  <c r="H8052" i="9"/>
  <c r="G8052" i="9"/>
  <c r="H8051" i="9"/>
  <c r="G8051" i="9"/>
  <c r="H8050" i="9"/>
  <c r="I8050" i="9" s="1"/>
  <c r="G8050" i="9"/>
  <c r="H8049" i="9"/>
  <c r="I8049" i="9" s="1"/>
  <c r="G8049" i="9"/>
  <c r="H8048" i="9"/>
  <c r="I8048" i="9" s="1"/>
  <c r="G8048" i="9"/>
  <c r="H8047" i="9"/>
  <c r="I8047" i="9" s="1"/>
  <c r="G8047" i="9"/>
  <c r="H8046" i="9"/>
  <c r="G8046" i="9"/>
  <c r="H8045" i="9"/>
  <c r="G8045" i="9"/>
  <c r="H8044" i="9"/>
  <c r="I8044" i="9" s="1"/>
  <c r="G8044" i="9"/>
  <c r="H8043" i="9"/>
  <c r="I8043" i="9" s="1"/>
  <c r="G8043" i="9"/>
  <c r="H8042" i="9"/>
  <c r="I8042" i="9" s="1"/>
  <c r="G8042" i="9"/>
  <c r="H8041" i="9"/>
  <c r="I8041" i="9" s="1"/>
  <c r="G8041" i="9"/>
  <c r="H8040" i="9"/>
  <c r="G8040" i="9"/>
  <c r="H8039" i="9"/>
  <c r="G8039" i="9"/>
  <c r="H8038" i="9"/>
  <c r="I8038" i="9" s="1"/>
  <c r="G8038" i="9"/>
  <c r="H8037" i="9"/>
  <c r="I8037" i="9" s="1"/>
  <c r="G8037" i="9"/>
  <c r="H8036" i="9"/>
  <c r="I8036" i="9" s="1"/>
  <c r="G8036" i="9"/>
  <c r="H8035" i="9"/>
  <c r="I8035" i="9" s="1"/>
  <c r="G8035" i="9"/>
  <c r="H8034" i="9"/>
  <c r="G8034" i="9"/>
  <c r="H8033" i="9"/>
  <c r="G8033" i="9"/>
  <c r="H8032" i="9"/>
  <c r="I8032" i="9" s="1"/>
  <c r="G8032" i="9"/>
  <c r="H8031" i="9"/>
  <c r="I8031" i="9" s="1"/>
  <c r="G8031" i="9"/>
  <c r="H8030" i="9"/>
  <c r="I8030" i="9" s="1"/>
  <c r="G8030" i="9"/>
  <c r="H8029" i="9"/>
  <c r="I8029" i="9" s="1"/>
  <c r="G8029" i="9"/>
  <c r="H8028" i="9"/>
  <c r="G8028" i="9"/>
  <c r="H8027" i="9"/>
  <c r="G8027" i="9"/>
  <c r="H8026" i="9"/>
  <c r="I8026" i="9" s="1"/>
  <c r="G8026" i="9"/>
  <c r="H8025" i="9"/>
  <c r="I8025" i="9" s="1"/>
  <c r="G8025" i="9"/>
  <c r="H8024" i="9"/>
  <c r="I8024" i="9" s="1"/>
  <c r="G8024" i="9"/>
  <c r="H8023" i="9"/>
  <c r="I8023" i="9" s="1"/>
  <c r="G8023" i="9"/>
  <c r="H8022" i="9"/>
  <c r="G8022" i="9"/>
  <c r="H8021" i="9"/>
  <c r="G8021" i="9"/>
  <c r="H8020" i="9"/>
  <c r="I8020" i="9" s="1"/>
  <c r="G8020" i="9"/>
  <c r="H8019" i="9"/>
  <c r="I8019" i="9" s="1"/>
  <c r="G8019" i="9"/>
  <c r="H8018" i="9"/>
  <c r="I8018" i="9" s="1"/>
  <c r="G8018" i="9"/>
  <c r="H8017" i="9"/>
  <c r="I8017" i="9" s="1"/>
  <c r="G8017" i="9"/>
  <c r="H8016" i="9"/>
  <c r="G8016" i="9"/>
  <c r="H8015" i="9"/>
  <c r="G8015" i="9"/>
  <c r="H8014" i="9"/>
  <c r="I8014" i="9" s="1"/>
  <c r="G8014" i="9"/>
  <c r="H8013" i="9"/>
  <c r="I8013" i="9" s="1"/>
  <c r="G8013" i="9"/>
  <c r="H8012" i="9"/>
  <c r="I8012" i="9" s="1"/>
  <c r="G8012" i="9"/>
  <c r="H8011" i="9"/>
  <c r="I8011" i="9" s="1"/>
  <c r="G8011" i="9"/>
  <c r="H8010" i="9"/>
  <c r="G8010" i="9"/>
  <c r="H8009" i="9"/>
  <c r="G8009" i="9"/>
  <c r="H8008" i="9"/>
  <c r="I8008" i="9" s="1"/>
  <c r="G8008" i="9"/>
  <c r="H8007" i="9"/>
  <c r="I8007" i="9" s="1"/>
  <c r="G8007" i="9"/>
  <c r="H8006" i="9"/>
  <c r="I8006" i="9" s="1"/>
  <c r="G8006" i="9"/>
  <c r="H8005" i="9"/>
  <c r="I8005" i="9" s="1"/>
  <c r="G8005" i="9"/>
  <c r="H8004" i="9"/>
  <c r="G8004" i="9"/>
  <c r="H8003" i="9"/>
  <c r="G8003" i="9"/>
  <c r="H8002" i="9"/>
  <c r="I8002" i="9" s="1"/>
  <c r="G8002" i="9"/>
  <c r="H8001" i="9"/>
  <c r="I8001" i="9" s="1"/>
  <c r="G8001" i="9"/>
  <c r="H8000" i="9"/>
  <c r="I8000" i="9" s="1"/>
  <c r="G8000" i="9"/>
  <c r="H7999" i="9"/>
  <c r="I7999" i="9" s="1"/>
  <c r="G7999" i="9"/>
  <c r="H7998" i="9"/>
  <c r="G7998" i="9"/>
  <c r="H7997" i="9"/>
  <c r="G7997" i="9"/>
  <c r="H7996" i="9"/>
  <c r="I7996" i="9" s="1"/>
  <c r="G7996" i="9"/>
  <c r="H7995" i="9"/>
  <c r="I7995" i="9" s="1"/>
  <c r="G7995" i="9"/>
  <c r="H7994" i="9"/>
  <c r="I7994" i="9" s="1"/>
  <c r="G7994" i="9"/>
  <c r="H7993" i="9"/>
  <c r="I7993" i="9" s="1"/>
  <c r="G7993" i="9"/>
  <c r="H7992" i="9"/>
  <c r="G7992" i="9"/>
  <c r="H7991" i="9"/>
  <c r="G7991" i="9"/>
  <c r="H7990" i="9"/>
  <c r="I7990" i="9" s="1"/>
  <c r="G7990" i="9"/>
  <c r="H7989" i="9"/>
  <c r="I7989" i="9" s="1"/>
  <c r="G7989" i="9"/>
  <c r="H7988" i="9"/>
  <c r="I7988" i="9" s="1"/>
  <c r="G7988" i="9"/>
  <c r="H7987" i="9"/>
  <c r="I7987" i="9" s="1"/>
  <c r="G7987" i="9"/>
  <c r="H7986" i="9"/>
  <c r="G7986" i="9"/>
  <c r="H7985" i="9"/>
  <c r="G7985" i="9"/>
  <c r="H7984" i="9"/>
  <c r="I7984" i="9" s="1"/>
  <c r="G7984" i="9"/>
  <c r="H7983" i="9"/>
  <c r="I7983" i="9" s="1"/>
  <c r="G7983" i="9"/>
  <c r="H7982" i="9"/>
  <c r="I7982" i="9" s="1"/>
  <c r="G7982" i="9"/>
  <c r="H7981" i="9"/>
  <c r="I7981" i="9" s="1"/>
  <c r="G7981" i="9"/>
  <c r="H7980" i="9"/>
  <c r="G7980" i="9"/>
  <c r="H7979" i="9"/>
  <c r="G7979" i="9"/>
  <c r="H7978" i="9"/>
  <c r="I7978" i="9" s="1"/>
  <c r="G7978" i="9"/>
  <c r="H7977" i="9"/>
  <c r="I7977" i="9" s="1"/>
  <c r="G7977" i="9"/>
  <c r="H7976" i="9"/>
  <c r="I7976" i="9" s="1"/>
  <c r="G7976" i="9"/>
  <c r="H7975" i="9"/>
  <c r="I7975" i="9" s="1"/>
  <c r="G7975" i="9"/>
  <c r="H7974" i="9"/>
  <c r="G7974" i="9"/>
  <c r="H7973" i="9"/>
  <c r="G7973" i="9"/>
  <c r="H7972" i="9"/>
  <c r="I7972" i="9" s="1"/>
  <c r="G7972" i="9"/>
  <c r="H7971" i="9"/>
  <c r="I7971" i="9" s="1"/>
  <c r="G7971" i="9"/>
  <c r="H7970" i="9"/>
  <c r="I7970" i="9" s="1"/>
  <c r="G7970" i="9"/>
  <c r="H7969" i="9"/>
  <c r="I7969" i="9" s="1"/>
  <c r="G7969" i="9"/>
  <c r="H7968" i="9"/>
  <c r="G7968" i="9"/>
  <c r="H7967" i="9"/>
  <c r="G7967" i="9"/>
  <c r="H7966" i="9"/>
  <c r="I7966" i="9" s="1"/>
  <c r="G7966" i="9"/>
  <c r="H7965" i="9"/>
  <c r="I7965" i="9" s="1"/>
  <c r="G7965" i="9"/>
  <c r="H7964" i="9"/>
  <c r="I7964" i="9" s="1"/>
  <c r="G7964" i="9"/>
  <c r="H7963" i="9"/>
  <c r="I7963" i="9" s="1"/>
  <c r="G7963" i="9"/>
  <c r="H7962" i="9"/>
  <c r="G7962" i="9"/>
  <c r="H7961" i="9"/>
  <c r="G7961" i="9"/>
  <c r="H7960" i="9"/>
  <c r="I7960" i="9" s="1"/>
  <c r="G7960" i="9"/>
  <c r="H7959" i="9"/>
  <c r="I7959" i="9" s="1"/>
  <c r="G7959" i="9"/>
  <c r="H7958" i="9"/>
  <c r="I7958" i="9" s="1"/>
  <c r="G7958" i="9"/>
  <c r="H7957" i="9"/>
  <c r="I7957" i="9" s="1"/>
  <c r="G7957" i="9"/>
  <c r="H7956" i="9"/>
  <c r="G7956" i="9"/>
  <c r="H7955" i="9"/>
  <c r="G7955" i="9"/>
  <c r="H7954" i="9"/>
  <c r="I7954" i="9" s="1"/>
  <c r="G7954" i="9"/>
  <c r="H7953" i="9"/>
  <c r="I7953" i="9" s="1"/>
  <c r="G7953" i="9"/>
  <c r="H7952" i="9"/>
  <c r="I7952" i="9" s="1"/>
  <c r="G7952" i="9"/>
  <c r="H7951" i="9"/>
  <c r="I7951" i="9" s="1"/>
  <c r="G7951" i="9"/>
  <c r="H7950" i="9"/>
  <c r="G7950" i="9"/>
  <c r="H7949" i="9"/>
  <c r="G7949" i="9"/>
  <c r="H7948" i="9"/>
  <c r="I7948" i="9" s="1"/>
  <c r="G7948" i="9"/>
  <c r="H7947" i="9"/>
  <c r="I7947" i="9" s="1"/>
  <c r="G7947" i="9"/>
  <c r="H7946" i="9"/>
  <c r="I7946" i="9" s="1"/>
  <c r="G7946" i="9"/>
  <c r="H7945" i="9"/>
  <c r="I7945" i="9" s="1"/>
  <c r="G7945" i="9"/>
  <c r="H7944" i="9"/>
  <c r="G7944" i="9"/>
  <c r="H7943" i="9"/>
  <c r="G7943" i="9"/>
  <c r="H7942" i="9"/>
  <c r="I7942" i="9" s="1"/>
  <c r="G7942" i="9"/>
  <c r="H7941" i="9"/>
  <c r="I7941" i="9" s="1"/>
  <c r="G7941" i="9"/>
  <c r="H7940" i="9"/>
  <c r="I7940" i="9" s="1"/>
  <c r="G7940" i="9"/>
  <c r="H7939" i="9"/>
  <c r="I7939" i="9" s="1"/>
  <c r="G7939" i="9"/>
  <c r="H7938" i="9"/>
  <c r="G7938" i="9"/>
  <c r="H7937" i="9"/>
  <c r="G7937" i="9"/>
  <c r="H7936" i="9"/>
  <c r="I7936" i="9" s="1"/>
  <c r="G7936" i="9"/>
  <c r="H7935" i="9"/>
  <c r="I7935" i="9" s="1"/>
  <c r="G7935" i="9"/>
  <c r="H7934" i="9"/>
  <c r="I7934" i="9" s="1"/>
  <c r="G7934" i="9"/>
  <c r="H7933" i="9"/>
  <c r="I7933" i="9" s="1"/>
  <c r="G7933" i="9"/>
  <c r="H7932" i="9"/>
  <c r="G7932" i="9"/>
  <c r="H7931" i="9"/>
  <c r="G7931" i="9"/>
  <c r="H7930" i="9"/>
  <c r="I7930" i="9" s="1"/>
  <c r="G7930" i="9"/>
  <c r="H7929" i="9"/>
  <c r="I7929" i="9" s="1"/>
  <c r="G7929" i="9"/>
  <c r="H7928" i="9"/>
  <c r="I7928" i="9" s="1"/>
  <c r="G7928" i="9"/>
  <c r="H7927" i="9"/>
  <c r="I7927" i="9" s="1"/>
  <c r="G7927" i="9"/>
  <c r="H7926" i="9"/>
  <c r="G7926" i="9"/>
  <c r="H7925" i="9"/>
  <c r="G7925" i="9"/>
  <c r="H7924" i="9"/>
  <c r="I7924" i="9" s="1"/>
  <c r="G7924" i="9"/>
  <c r="H7923" i="9"/>
  <c r="I7923" i="9" s="1"/>
  <c r="G7923" i="9"/>
  <c r="H7922" i="9"/>
  <c r="I7922" i="9" s="1"/>
  <c r="G7922" i="9"/>
  <c r="H7921" i="9"/>
  <c r="I7921" i="9" s="1"/>
  <c r="G7921" i="9"/>
  <c r="H7920" i="9"/>
  <c r="G7920" i="9"/>
  <c r="H7919" i="9"/>
  <c r="G7919" i="9"/>
  <c r="H7918" i="9"/>
  <c r="I7918" i="9" s="1"/>
  <c r="G7918" i="9"/>
  <c r="H7917" i="9"/>
  <c r="I7917" i="9" s="1"/>
  <c r="G7917" i="9"/>
  <c r="H7916" i="9"/>
  <c r="I7916" i="9" s="1"/>
  <c r="G7916" i="9"/>
  <c r="H7915" i="9"/>
  <c r="I7915" i="9" s="1"/>
  <c r="G7915" i="9"/>
  <c r="H7914" i="9"/>
  <c r="G7914" i="9"/>
  <c r="H7913" i="9"/>
  <c r="G7913" i="9"/>
  <c r="H7912" i="9"/>
  <c r="I7912" i="9" s="1"/>
  <c r="G7912" i="9"/>
  <c r="H7911" i="9"/>
  <c r="I7911" i="9" s="1"/>
  <c r="G7911" i="9"/>
  <c r="H7910" i="9"/>
  <c r="I7910" i="9" s="1"/>
  <c r="G7910" i="9"/>
  <c r="H7909" i="9"/>
  <c r="I7909" i="9" s="1"/>
  <c r="G7909" i="9"/>
  <c r="H7908" i="9"/>
  <c r="G7908" i="9"/>
  <c r="H7907" i="9"/>
  <c r="G7907" i="9"/>
  <c r="H7906" i="9"/>
  <c r="I7906" i="9" s="1"/>
  <c r="G7906" i="9"/>
  <c r="H7905" i="9"/>
  <c r="I7905" i="9" s="1"/>
  <c r="G7905" i="9"/>
  <c r="H7904" i="9"/>
  <c r="I7904" i="9" s="1"/>
  <c r="G7904" i="9"/>
  <c r="H7903" i="9"/>
  <c r="I7903" i="9" s="1"/>
  <c r="G7903" i="9"/>
  <c r="H7902" i="9"/>
  <c r="G7902" i="9"/>
  <c r="H7901" i="9"/>
  <c r="G7901" i="9"/>
  <c r="H7900" i="9"/>
  <c r="I7900" i="9" s="1"/>
  <c r="G7900" i="9"/>
  <c r="H7899" i="9"/>
  <c r="I7899" i="9" s="1"/>
  <c r="G7899" i="9"/>
  <c r="H7898" i="9"/>
  <c r="I7898" i="9" s="1"/>
  <c r="G7898" i="9"/>
  <c r="H7897" i="9"/>
  <c r="I7897" i="9" s="1"/>
  <c r="G7897" i="9"/>
  <c r="H7896" i="9"/>
  <c r="G7896" i="9"/>
  <c r="H7895" i="9"/>
  <c r="G7895" i="9"/>
  <c r="H7894" i="9"/>
  <c r="I7894" i="9" s="1"/>
  <c r="G7894" i="9"/>
  <c r="H7893" i="9"/>
  <c r="I7893" i="9" s="1"/>
  <c r="G7893" i="9"/>
  <c r="H7892" i="9"/>
  <c r="I7892" i="9" s="1"/>
  <c r="G7892" i="9"/>
  <c r="H7891" i="9"/>
  <c r="I7891" i="9" s="1"/>
  <c r="G7891" i="9"/>
  <c r="H7890" i="9"/>
  <c r="G7890" i="9"/>
  <c r="H7889" i="9"/>
  <c r="G7889" i="9"/>
  <c r="H7888" i="9"/>
  <c r="I7888" i="9" s="1"/>
  <c r="G7888" i="9"/>
  <c r="H7887" i="9"/>
  <c r="I7887" i="9" s="1"/>
  <c r="G7887" i="9"/>
  <c r="H7886" i="9"/>
  <c r="I7886" i="9" s="1"/>
  <c r="G7886" i="9"/>
  <c r="H7885" i="9"/>
  <c r="I7885" i="9" s="1"/>
  <c r="G7885" i="9"/>
  <c r="H7884" i="9"/>
  <c r="G7884" i="9"/>
  <c r="H7883" i="9"/>
  <c r="G7883" i="9"/>
  <c r="H7882" i="9"/>
  <c r="I7882" i="9" s="1"/>
  <c r="G7882" i="9"/>
  <c r="H7881" i="9"/>
  <c r="I7881" i="9" s="1"/>
  <c r="G7881" i="9"/>
  <c r="H7880" i="9"/>
  <c r="I7880" i="9" s="1"/>
  <c r="G7880" i="9"/>
  <c r="H7879" i="9"/>
  <c r="I7879" i="9" s="1"/>
  <c r="G7879" i="9"/>
  <c r="H7878" i="9"/>
  <c r="G7878" i="9"/>
  <c r="H7877" i="9"/>
  <c r="G7877" i="9"/>
  <c r="H7876" i="9"/>
  <c r="I7876" i="9" s="1"/>
  <c r="G7876" i="9"/>
  <c r="H7875" i="9"/>
  <c r="I7875" i="9" s="1"/>
  <c r="G7875" i="9"/>
  <c r="H7874" i="9"/>
  <c r="I7874" i="9" s="1"/>
  <c r="G7874" i="9"/>
  <c r="H7873" i="9"/>
  <c r="I7873" i="9" s="1"/>
  <c r="G7873" i="9"/>
  <c r="H7872" i="9"/>
  <c r="G7872" i="9"/>
  <c r="H7871" i="9"/>
  <c r="G7871" i="9"/>
  <c r="H7870" i="9"/>
  <c r="I7870" i="9" s="1"/>
  <c r="G7870" i="9"/>
  <c r="H7869" i="9"/>
  <c r="I7869" i="9" s="1"/>
  <c r="G7869" i="9"/>
  <c r="H7868" i="9"/>
  <c r="I7868" i="9" s="1"/>
  <c r="G7868" i="9"/>
  <c r="H7867" i="9"/>
  <c r="I7867" i="9" s="1"/>
  <c r="G7867" i="9"/>
  <c r="H7866" i="9"/>
  <c r="G7866" i="9"/>
  <c r="H7865" i="9"/>
  <c r="G7865" i="9"/>
  <c r="H7864" i="9"/>
  <c r="I7864" i="9" s="1"/>
  <c r="G7864" i="9"/>
  <c r="H7863" i="9"/>
  <c r="I7863" i="9" s="1"/>
  <c r="G7863" i="9"/>
  <c r="H7862" i="9"/>
  <c r="I7862" i="9" s="1"/>
  <c r="G7862" i="9"/>
  <c r="H7861" i="9"/>
  <c r="I7861" i="9" s="1"/>
  <c r="G7861" i="9"/>
  <c r="H7860" i="9"/>
  <c r="G7860" i="9"/>
  <c r="H7859" i="9"/>
  <c r="G7859" i="9"/>
  <c r="H7858" i="9"/>
  <c r="I7858" i="9" s="1"/>
  <c r="G7858" i="9"/>
  <c r="H7857" i="9"/>
  <c r="I7857" i="9" s="1"/>
  <c r="G7857" i="9"/>
  <c r="H7856" i="9"/>
  <c r="I7856" i="9" s="1"/>
  <c r="G7856" i="9"/>
  <c r="H7855" i="9"/>
  <c r="I7855" i="9" s="1"/>
  <c r="G7855" i="9"/>
  <c r="H7854" i="9"/>
  <c r="G7854" i="9"/>
  <c r="H7853" i="9"/>
  <c r="G7853" i="9"/>
  <c r="H7852" i="9"/>
  <c r="I7852" i="9" s="1"/>
  <c r="G7852" i="9"/>
  <c r="H7851" i="9"/>
  <c r="I7851" i="9" s="1"/>
  <c r="G7851" i="9"/>
  <c r="H7850" i="9"/>
  <c r="I7850" i="9" s="1"/>
  <c r="G7850" i="9"/>
  <c r="H7849" i="9"/>
  <c r="I7849" i="9" s="1"/>
  <c r="G7849" i="9"/>
  <c r="H7848" i="9"/>
  <c r="G7848" i="9"/>
  <c r="H7847" i="9"/>
  <c r="G7847" i="9"/>
  <c r="H7846" i="9"/>
  <c r="I7846" i="9" s="1"/>
  <c r="G7846" i="9"/>
  <c r="H7845" i="9"/>
  <c r="I7845" i="9" s="1"/>
  <c r="G7845" i="9"/>
  <c r="H7844" i="9"/>
  <c r="I7844" i="9" s="1"/>
  <c r="G7844" i="9"/>
  <c r="H7843" i="9"/>
  <c r="I7843" i="9" s="1"/>
  <c r="G7843" i="9"/>
  <c r="H7842" i="9"/>
  <c r="G7842" i="9"/>
  <c r="H7841" i="9"/>
  <c r="G7841" i="9"/>
  <c r="H7840" i="9"/>
  <c r="I7840" i="9" s="1"/>
  <c r="G7840" i="9"/>
  <c r="H7839" i="9"/>
  <c r="I7839" i="9" s="1"/>
  <c r="G7839" i="9"/>
  <c r="H7838" i="9"/>
  <c r="I7838" i="9" s="1"/>
  <c r="G7838" i="9"/>
  <c r="H7837" i="9"/>
  <c r="I7837" i="9" s="1"/>
  <c r="G7837" i="9"/>
  <c r="H7836" i="9"/>
  <c r="G7836" i="9"/>
  <c r="H7835" i="9"/>
  <c r="G7835" i="9"/>
  <c r="H7834" i="9"/>
  <c r="I7834" i="9" s="1"/>
  <c r="G7834" i="9"/>
  <c r="H7833" i="9"/>
  <c r="I7833" i="9" s="1"/>
  <c r="G7833" i="9"/>
  <c r="H7832" i="9"/>
  <c r="I7832" i="9" s="1"/>
  <c r="G7832" i="9"/>
  <c r="H7831" i="9"/>
  <c r="I7831" i="9" s="1"/>
  <c r="G7831" i="9"/>
  <c r="H7830" i="9"/>
  <c r="G7830" i="9"/>
  <c r="H7829" i="9"/>
  <c r="G7829" i="9"/>
  <c r="H7828" i="9"/>
  <c r="I7828" i="9" s="1"/>
  <c r="G7828" i="9"/>
  <c r="H7827" i="9"/>
  <c r="I7827" i="9" s="1"/>
  <c r="G7827" i="9"/>
  <c r="H7826" i="9"/>
  <c r="I7826" i="9" s="1"/>
  <c r="G7826" i="9"/>
  <c r="H7825" i="9"/>
  <c r="I7825" i="9" s="1"/>
  <c r="G7825" i="9"/>
  <c r="H7824" i="9"/>
  <c r="G7824" i="9"/>
  <c r="H7823" i="9"/>
  <c r="G7823" i="9"/>
  <c r="H7822" i="9"/>
  <c r="I7822" i="9" s="1"/>
  <c r="G7822" i="9"/>
  <c r="H7821" i="9"/>
  <c r="I7821" i="9" s="1"/>
  <c r="G7821" i="9"/>
  <c r="H7820" i="9"/>
  <c r="I7820" i="9" s="1"/>
  <c r="G7820" i="9"/>
  <c r="H7819" i="9"/>
  <c r="I7819" i="9" s="1"/>
  <c r="G7819" i="9"/>
  <c r="H7818" i="9"/>
  <c r="G7818" i="9"/>
  <c r="H7817" i="9"/>
  <c r="G7817" i="9"/>
  <c r="H7816" i="9"/>
  <c r="I7816" i="9" s="1"/>
  <c r="G7816" i="9"/>
  <c r="H7815" i="9"/>
  <c r="I7815" i="9" s="1"/>
  <c r="G7815" i="9"/>
  <c r="H7814" i="9"/>
  <c r="I7814" i="9" s="1"/>
  <c r="G7814" i="9"/>
  <c r="H7813" i="9"/>
  <c r="I7813" i="9" s="1"/>
  <c r="G7813" i="9"/>
  <c r="H7812" i="9"/>
  <c r="G7812" i="9"/>
  <c r="H7811" i="9"/>
  <c r="G7811" i="9"/>
  <c r="H7810" i="9"/>
  <c r="I7810" i="9" s="1"/>
  <c r="G7810" i="9"/>
  <c r="H7809" i="9"/>
  <c r="I7809" i="9" s="1"/>
  <c r="G7809" i="9"/>
  <c r="H7808" i="9"/>
  <c r="I7808" i="9" s="1"/>
  <c r="G7808" i="9"/>
  <c r="H7807" i="9"/>
  <c r="I7807" i="9" s="1"/>
  <c r="G7807" i="9"/>
  <c r="H7806" i="9"/>
  <c r="G7806" i="9"/>
  <c r="H7805" i="9"/>
  <c r="G7805" i="9"/>
  <c r="H7804" i="9"/>
  <c r="I7804" i="9" s="1"/>
  <c r="G7804" i="9"/>
  <c r="H7803" i="9"/>
  <c r="I7803" i="9" s="1"/>
  <c r="G7803" i="9"/>
  <c r="H7802" i="9"/>
  <c r="I7802" i="9" s="1"/>
  <c r="G7802" i="9"/>
  <c r="H7801" i="9"/>
  <c r="I7801" i="9" s="1"/>
  <c r="G7801" i="9"/>
  <c r="H7800" i="9"/>
  <c r="G7800" i="9"/>
  <c r="H7799" i="9"/>
  <c r="G7799" i="9"/>
  <c r="H7798" i="9"/>
  <c r="I7798" i="9" s="1"/>
  <c r="G7798" i="9"/>
  <c r="H7797" i="9"/>
  <c r="I7797" i="9" s="1"/>
  <c r="G7797" i="9"/>
  <c r="H7796" i="9"/>
  <c r="I7796" i="9" s="1"/>
  <c r="G7796" i="9"/>
  <c r="H7795" i="9"/>
  <c r="I7795" i="9" s="1"/>
  <c r="G7795" i="9"/>
  <c r="H7794" i="9"/>
  <c r="G7794" i="9"/>
  <c r="H7793" i="9"/>
  <c r="G7793" i="9"/>
  <c r="H7792" i="9"/>
  <c r="I7792" i="9" s="1"/>
  <c r="G7792" i="9"/>
  <c r="H7791" i="9"/>
  <c r="I7791" i="9" s="1"/>
  <c r="G7791" i="9"/>
  <c r="H7790" i="9"/>
  <c r="I7790" i="9" s="1"/>
  <c r="G7790" i="9"/>
  <c r="H7789" i="9"/>
  <c r="I7789" i="9" s="1"/>
  <c r="G7789" i="9"/>
  <c r="H7788" i="9"/>
  <c r="G7788" i="9"/>
  <c r="H7787" i="9"/>
  <c r="G7787" i="9"/>
  <c r="H7786" i="9"/>
  <c r="I7786" i="9" s="1"/>
  <c r="G7786" i="9"/>
  <c r="H7785" i="9"/>
  <c r="I7785" i="9" s="1"/>
  <c r="G7785" i="9"/>
  <c r="H7784" i="9"/>
  <c r="I7784" i="9" s="1"/>
  <c r="G7784" i="9"/>
  <c r="H7783" i="9"/>
  <c r="I7783" i="9" s="1"/>
  <c r="G7783" i="9"/>
  <c r="H7782" i="9"/>
  <c r="G7782" i="9"/>
  <c r="H7781" i="9"/>
  <c r="G7781" i="9"/>
  <c r="H7780" i="9"/>
  <c r="I7780" i="9" s="1"/>
  <c r="G7780" i="9"/>
  <c r="H7779" i="9"/>
  <c r="I7779" i="9" s="1"/>
  <c r="G7779" i="9"/>
  <c r="H7778" i="9"/>
  <c r="I7778" i="9" s="1"/>
  <c r="G7778" i="9"/>
  <c r="H7777" i="9"/>
  <c r="I7777" i="9" s="1"/>
  <c r="G7777" i="9"/>
  <c r="H7776" i="9"/>
  <c r="G7776" i="9"/>
  <c r="H7775" i="9"/>
  <c r="G7775" i="9"/>
  <c r="H7774" i="9"/>
  <c r="G7774" i="9"/>
  <c r="H7773" i="9"/>
  <c r="G7773" i="9"/>
  <c r="H7772" i="9"/>
  <c r="G7772" i="9"/>
  <c r="H7771" i="9"/>
  <c r="G7771" i="9"/>
  <c r="H7770" i="9"/>
  <c r="G7770" i="9"/>
  <c r="H7769" i="9"/>
  <c r="G7769" i="9"/>
  <c r="H7768" i="9"/>
  <c r="G7768" i="9"/>
  <c r="H7767" i="9"/>
  <c r="G7767" i="9"/>
  <c r="H7766" i="9"/>
  <c r="G7766" i="9"/>
  <c r="H7765" i="9"/>
  <c r="G7765" i="9"/>
  <c r="H7764" i="9"/>
  <c r="G7764" i="9"/>
  <c r="H7763" i="9"/>
  <c r="G7763" i="9"/>
  <c r="H7762" i="9"/>
  <c r="G7762" i="9"/>
  <c r="H7761" i="9"/>
  <c r="G7761" i="9"/>
  <c r="H7760" i="9"/>
  <c r="G7760" i="9"/>
  <c r="H7759" i="9"/>
  <c r="G7759" i="9"/>
  <c r="H7758" i="9"/>
  <c r="G7758" i="9"/>
  <c r="H7757" i="9"/>
  <c r="G7757" i="9"/>
  <c r="H7756" i="9"/>
  <c r="G7756" i="9"/>
  <c r="H7755" i="9"/>
  <c r="G7755" i="9"/>
  <c r="H7754" i="9"/>
  <c r="G7754" i="9"/>
  <c r="H7753" i="9"/>
  <c r="G7753" i="9"/>
  <c r="H7752" i="9"/>
  <c r="G7752" i="9"/>
  <c r="H7751" i="9"/>
  <c r="G7751" i="9"/>
  <c r="H7750" i="9"/>
  <c r="G7750" i="9"/>
  <c r="H7749" i="9"/>
  <c r="G7749" i="9"/>
  <c r="H7748" i="9"/>
  <c r="G7748" i="9"/>
  <c r="H7747" i="9"/>
  <c r="G7747" i="9"/>
  <c r="H7746" i="9"/>
  <c r="G7746" i="9"/>
  <c r="H7745" i="9"/>
  <c r="G7745" i="9"/>
  <c r="H7744" i="9"/>
  <c r="G7744" i="9"/>
  <c r="H7743" i="9"/>
  <c r="G7743" i="9"/>
  <c r="H7742" i="9"/>
  <c r="G7742" i="9"/>
  <c r="H7741" i="9"/>
  <c r="I7741" i="9" s="1"/>
  <c r="G7741" i="9"/>
  <c r="H7740" i="9"/>
  <c r="G7740" i="9"/>
  <c r="H7739" i="9"/>
  <c r="G7739" i="9"/>
  <c r="H7738" i="9"/>
  <c r="G7738" i="9"/>
  <c r="H7737" i="9"/>
  <c r="G7737" i="9"/>
  <c r="H7736" i="9"/>
  <c r="G7736" i="9"/>
  <c r="H7735" i="9"/>
  <c r="I7735" i="9" s="1"/>
  <c r="G7735" i="9"/>
  <c r="H7734" i="9"/>
  <c r="G7734" i="9"/>
  <c r="H7733" i="9"/>
  <c r="G7733" i="9"/>
  <c r="H7732" i="9"/>
  <c r="G7732" i="9"/>
  <c r="H7731" i="9"/>
  <c r="G7731" i="9"/>
  <c r="H7730" i="9"/>
  <c r="G7730" i="9"/>
  <c r="H7729" i="9"/>
  <c r="I7729" i="9" s="1"/>
  <c r="G7729" i="9"/>
  <c r="H7728" i="9"/>
  <c r="G7728" i="9"/>
  <c r="H7727" i="9"/>
  <c r="G7727" i="9"/>
  <c r="H7726" i="9"/>
  <c r="G7726" i="9"/>
  <c r="H7725" i="9"/>
  <c r="G7725" i="9"/>
  <c r="H7724" i="9"/>
  <c r="G7724" i="9"/>
  <c r="H7723" i="9"/>
  <c r="I7723" i="9" s="1"/>
  <c r="G7723" i="9"/>
  <c r="H7722" i="9"/>
  <c r="G7722" i="9"/>
  <c r="H7721" i="9"/>
  <c r="G7721" i="9"/>
  <c r="H7720" i="9"/>
  <c r="G7720" i="9"/>
  <c r="H7719" i="9"/>
  <c r="G7719" i="9"/>
  <c r="H7718" i="9"/>
  <c r="G7718" i="9"/>
  <c r="H7717" i="9"/>
  <c r="I7717" i="9" s="1"/>
  <c r="G7717" i="9"/>
  <c r="H7716" i="9"/>
  <c r="G7716" i="9"/>
  <c r="H7715" i="9"/>
  <c r="G7715" i="9"/>
  <c r="H7714" i="9"/>
  <c r="G7714" i="9"/>
  <c r="H7713" i="9"/>
  <c r="G7713" i="9"/>
  <c r="H7712" i="9"/>
  <c r="G7712" i="9"/>
  <c r="H7711" i="9"/>
  <c r="I7711" i="9" s="1"/>
  <c r="G7711" i="9"/>
  <c r="H7710" i="9"/>
  <c r="G7710" i="9"/>
  <c r="H7709" i="9"/>
  <c r="G7709" i="9"/>
  <c r="H7708" i="9"/>
  <c r="G7708" i="9"/>
  <c r="H7707" i="9"/>
  <c r="G7707" i="9"/>
  <c r="H7706" i="9"/>
  <c r="G7706" i="9"/>
  <c r="H7705" i="9"/>
  <c r="I7705" i="9" s="1"/>
  <c r="G7705" i="9"/>
  <c r="H7704" i="9"/>
  <c r="G7704" i="9"/>
  <c r="H7703" i="9"/>
  <c r="G7703" i="9"/>
  <c r="H7702" i="9"/>
  <c r="G7702" i="9"/>
  <c r="H7701" i="9"/>
  <c r="G7701" i="9"/>
  <c r="H7700" i="9"/>
  <c r="G7700" i="9"/>
  <c r="H7699" i="9"/>
  <c r="I7699" i="9" s="1"/>
  <c r="G7699" i="9"/>
  <c r="H7698" i="9"/>
  <c r="G7698" i="9"/>
  <c r="H7697" i="9"/>
  <c r="G7697" i="9"/>
  <c r="H7696" i="9"/>
  <c r="G7696" i="9"/>
  <c r="H7695" i="9"/>
  <c r="G7695" i="9"/>
  <c r="H7694" i="9"/>
  <c r="G7694" i="9"/>
  <c r="H7693" i="9"/>
  <c r="I7693" i="9" s="1"/>
  <c r="G7693" i="9"/>
  <c r="H7692" i="9"/>
  <c r="G7692" i="9"/>
  <c r="H7691" i="9"/>
  <c r="G7691" i="9"/>
  <c r="H7690" i="9"/>
  <c r="G7690" i="9"/>
  <c r="H7689" i="9"/>
  <c r="G7689" i="9"/>
  <c r="H7688" i="9"/>
  <c r="G7688" i="9"/>
  <c r="H7687" i="9"/>
  <c r="I7687" i="9" s="1"/>
  <c r="G7687" i="9"/>
  <c r="H7686" i="9"/>
  <c r="G7686" i="9"/>
  <c r="H7685" i="9"/>
  <c r="G7685" i="9"/>
  <c r="H7684" i="9"/>
  <c r="G7684" i="9"/>
  <c r="H7683" i="9"/>
  <c r="G7683" i="9"/>
  <c r="H7682" i="9"/>
  <c r="G7682" i="9"/>
  <c r="H7681" i="9"/>
  <c r="I7681" i="9" s="1"/>
  <c r="G7681" i="9"/>
  <c r="H7680" i="9"/>
  <c r="G7680" i="9"/>
  <c r="H7679" i="9"/>
  <c r="G7679" i="9"/>
  <c r="H7678" i="9"/>
  <c r="G7678" i="9"/>
  <c r="H7677" i="9"/>
  <c r="G7677" i="9"/>
  <c r="H7676" i="9"/>
  <c r="G7676" i="9"/>
  <c r="H7675" i="9"/>
  <c r="I7675" i="9" s="1"/>
  <c r="G7675" i="9"/>
  <c r="H7674" i="9"/>
  <c r="G7674" i="9"/>
  <c r="H7673" i="9"/>
  <c r="G7673" i="9"/>
  <c r="H7672" i="9"/>
  <c r="G7672" i="9"/>
  <c r="H7671" i="9"/>
  <c r="G7671" i="9"/>
  <c r="H7670" i="9"/>
  <c r="G7670" i="9"/>
  <c r="H7669" i="9"/>
  <c r="I7669" i="9" s="1"/>
  <c r="G7669" i="9"/>
  <c r="H7668" i="9"/>
  <c r="G7668" i="9"/>
  <c r="H7667" i="9"/>
  <c r="G7667" i="9"/>
  <c r="H7666" i="9"/>
  <c r="G7666" i="9"/>
  <c r="H7665" i="9"/>
  <c r="G7665" i="9"/>
  <c r="H7664" i="9"/>
  <c r="G7664" i="9"/>
  <c r="H7663" i="9"/>
  <c r="I7663" i="9" s="1"/>
  <c r="G7663" i="9"/>
  <c r="H7662" i="9"/>
  <c r="G7662" i="9"/>
  <c r="H7661" i="9"/>
  <c r="G7661" i="9"/>
  <c r="H7660" i="9"/>
  <c r="G7660" i="9"/>
  <c r="H7659" i="9"/>
  <c r="G7659" i="9"/>
  <c r="H7658" i="9"/>
  <c r="G7658" i="9"/>
  <c r="H7657" i="9"/>
  <c r="I7657" i="9" s="1"/>
  <c r="G7657" i="9"/>
  <c r="H7656" i="9"/>
  <c r="G7656" i="9"/>
  <c r="H7655" i="9"/>
  <c r="G7655" i="9"/>
  <c r="H7654" i="9"/>
  <c r="G7654" i="9"/>
  <c r="H7653" i="9"/>
  <c r="G7653" i="9"/>
  <c r="H7652" i="9"/>
  <c r="G7652" i="9"/>
  <c r="H7651" i="9"/>
  <c r="I7651" i="9" s="1"/>
  <c r="G7651" i="9"/>
  <c r="H7650" i="9"/>
  <c r="G7650" i="9"/>
  <c r="H7649" i="9"/>
  <c r="G7649" i="9"/>
  <c r="H7648" i="9"/>
  <c r="G7648" i="9"/>
  <c r="H7647" i="9"/>
  <c r="G7647" i="9"/>
  <c r="H7646" i="9"/>
  <c r="G7646" i="9"/>
  <c r="H7645" i="9"/>
  <c r="I7645" i="9" s="1"/>
  <c r="G7645" i="9"/>
  <c r="H7644" i="9"/>
  <c r="G7644" i="9"/>
  <c r="H7643" i="9"/>
  <c r="G7643" i="9"/>
  <c r="H7642" i="9"/>
  <c r="G7642" i="9"/>
  <c r="H7641" i="9"/>
  <c r="G7641" i="9"/>
  <c r="H7640" i="9"/>
  <c r="G7640" i="9"/>
  <c r="H7639" i="9"/>
  <c r="I7639" i="9" s="1"/>
  <c r="G7639" i="9"/>
  <c r="H7638" i="9"/>
  <c r="G7638" i="9"/>
  <c r="H7637" i="9"/>
  <c r="G7637" i="9"/>
  <c r="H7636" i="9"/>
  <c r="G7636" i="9"/>
  <c r="H7635" i="9"/>
  <c r="G7635" i="9"/>
  <c r="H7634" i="9"/>
  <c r="G7634" i="9"/>
  <c r="H7633" i="9"/>
  <c r="I7633" i="9" s="1"/>
  <c r="G7633" i="9"/>
  <c r="H7632" i="9"/>
  <c r="G7632" i="9"/>
  <c r="H7631" i="9"/>
  <c r="G7631" i="9"/>
  <c r="H7630" i="9"/>
  <c r="G7630" i="9"/>
  <c r="H7629" i="9"/>
  <c r="G7629" i="9"/>
  <c r="H7628" i="9"/>
  <c r="G7628" i="9"/>
  <c r="H7627" i="9"/>
  <c r="I7627" i="9" s="1"/>
  <c r="G7627" i="9"/>
  <c r="H7626" i="9"/>
  <c r="G7626" i="9"/>
  <c r="H7625" i="9"/>
  <c r="G7625" i="9"/>
  <c r="H7624" i="9"/>
  <c r="G7624" i="9"/>
  <c r="H7623" i="9"/>
  <c r="G7623" i="9"/>
  <c r="H7622" i="9"/>
  <c r="G7622" i="9"/>
  <c r="H7621" i="9"/>
  <c r="I7621" i="9" s="1"/>
  <c r="G7621" i="9"/>
  <c r="H7620" i="9"/>
  <c r="G7620" i="9"/>
  <c r="H7619" i="9"/>
  <c r="G7619" i="9"/>
  <c r="H7618" i="9"/>
  <c r="G7618" i="9"/>
  <c r="H7617" i="9"/>
  <c r="G7617" i="9"/>
  <c r="H7616" i="9"/>
  <c r="G7616" i="9"/>
  <c r="H7615" i="9"/>
  <c r="I7615" i="9" s="1"/>
  <c r="G7615" i="9"/>
  <c r="H7614" i="9"/>
  <c r="G7614" i="9"/>
  <c r="H7613" i="9"/>
  <c r="G7613" i="9"/>
  <c r="H7612" i="9"/>
  <c r="G7612" i="9"/>
  <c r="H7611" i="9"/>
  <c r="G7611" i="9"/>
  <c r="H7610" i="9"/>
  <c r="G7610" i="9"/>
  <c r="H7609" i="9"/>
  <c r="I7609" i="9" s="1"/>
  <c r="G7609" i="9"/>
  <c r="H7608" i="9"/>
  <c r="G7608" i="9"/>
  <c r="H7607" i="9"/>
  <c r="G7607" i="9"/>
  <c r="H7606" i="9"/>
  <c r="G7606" i="9"/>
  <c r="H7605" i="9"/>
  <c r="G7605" i="9"/>
  <c r="H7604" i="9"/>
  <c r="G7604" i="9"/>
  <c r="H7603" i="9"/>
  <c r="I7603" i="9" s="1"/>
  <c r="G7603" i="9"/>
  <c r="H7602" i="9"/>
  <c r="G7602" i="9"/>
  <c r="H7601" i="9"/>
  <c r="G7601" i="9"/>
  <c r="H7600" i="9"/>
  <c r="G7600" i="9"/>
  <c r="H7599" i="9"/>
  <c r="G7599" i="9"/>
  <c r="H7598" i="9"/>
  <c r="G7598" i="9"/>
  <c r="H7597" i="9"/>
  <c r="I7597" i="9" s="1"/>
  <c r="G7597" i="9"/>
  <c r="H7596" i="9"/>
  <c r="G7596" i="9"/>
  <c r="H7595" i="9"/>
  <c r="G7595" i="9"/>
  <c r="H7594" i="9"/>
  <c r="G7594" i="9"/>
  <c r="H7593" i="9"/>
  <c r="G7593" i="9"/>
  <c r="H7592" i="9"/>
  <c r="G7592" i="9"/>
  <c r="H7591" i="9"/>
  <c r="I7591" i="9" s="1"/>
  <c r="G7591" i="9"/>
  <c r="H7590" i="9"/>
  <c r="G7590" i="9"/>
  <c r="H7589" i="9"/>
  <c r="G7589" i="9"/>
  <c r="H7588" i="9"/>
  <c r="G7588" i="9"/>
  <c r="H7587" i="9"/>
  <c r="G7587" i="9"/>
  <c r="H7586" i="9"/>
  <c r="G7586" i="9"/>
  <c r="H7585" i="9"/>
  <c r="I7585" i="9" s="1"/>
  <c r="G7585" i="9"/>
  <c r="H7584" i="9"/>
  <c r="G7584" i="9"/>
  <c r="H7583" i="9"/>
  <c r="G7583" i="9"/>
  <c r="H7582" i="9"/>
  <c r="G7582" i="9"/>
  <c r="H7581" i="9"/>
  <c r="G7581" i="9"/>
  <c r="H7580" i="9"/>
  <c r="G7580" i="9"/>
  <c r="H7579" i="9"/>
  <c r="I7579" i="9" s="1"/>
  <c r="G7579" i="9"/>
  <c r="H7578" i="9"/>
  <c r="G7578" i="9"/>
  <c r="H7577" i="9"/>
  <c r="G7577" i="9"/>
  <c r="H7576" i="9"/>
  <c r="G7576" i="9"/>
  <c r="H7575" i="9"/>
  <c r="G7575" i="9"/>
  <c r="H7574" i="9"/>
  <c r="G7574" i="9"/>
  <c r="H7573" i="9"/>
  <c r="I7573" i="9" s="1"/>
  <c r="G7573" i="9"/>
  <c r="H7572" i="9"/>
  <c r="G7572" i="9"/>
  <c r="H7571" i="9"/>
  <c r="G7571" i="9"/>
  <c r="H7570" i="9"/>
  <c r="G7570" i="9"/>
  <c r="H7569" i="9"/>
  <c r="G7569" i="9"/>
  <c r="H7568" i="9"/>
  <c r="G7568" i="9"/>
  <c r="H7567" i="9"/>
  <c r="I7567" i="9" s="1"/>
  <c r="G7567" i="9"/>
  <c r="H7566" i="9"/>
  <c r="G7566" i="9"/>
  <c r="H7565" i="9"/>
  <c r="G7565" i="9"/>
  <c r="H7564" i="9"/>
  <c r="G7564" i="9"/>
  <c r="H7563" i="9"/>
  <c r="G7563" i="9"/>
  <c r="H7562" i="9"/>
  <c r="G7562" i="9"/>
  <c r="H7561" i="9"/>
  <c r="I7561" i="9" s="1"/>
  <c r="G7561" i="9"/>
  <c r="H7560" i="9"/>
  <c r="G7560" i="9"/>
  <c r="H7559" i="9"/>
  <c r="G7559" i="9"/>
  <c r="H7558" i="9"/>
  <c r="G7558" i="9"/>
  <c r="H7557" i="9"/>
  <c r="G7557" i="9"/>
  <c r="H7556" i="9"/>
  <c r="G7556" i="9"/>
  <c r="H7555" i="9"/>
  <c r="I7555" i="9" s="1"/>
  <c r="G7555" i="9"/>
  <c r="H7554" i="9"/>
  <c r="G7554" i="9"/>
  <c r="H7553" i="9"/>
  <c r="G7553" i="9"/>
  <c r="H7552" i="9"/>
  <c r="G7552" i="9"/>
  <c r="H7551" i="9"/>
  <c r="G7551" i="9"/>
  <c r="H7550" i="9"/>
  <c r="G7550" i="9"/>
  <c r="H7549" i="9"/>
  <c r="I7549" i="9" s="1"/>
  <c r="G7549" i="9"/>
  <c r="H7548" i="9"/>
  <c r="G7548" i="9"/>
  <c r="H7547" i="9"/>
  <c r="G7547" i="9"/>
  <c r="H7546" i="9"/>
  <c r="G7546" i="9"/>
  <c r="H7545" i="9"/>
  <c r="G7545" i="9"/>
  <c r="H7544" i="9"/>
  <c r="G7544" i="9"/>
  <c r="H7543" i="9"/>
  <c r="I7543" i="9" s="1"/>
  <c r="G7543" i="9"/>
  <c r="H7542" i="9"/>
  <c r="G7542" i="9"/>
  <c r="H7541" i="9"/>
  <c r="G7541" i="9"/>
  <c r="H7540" i="9"/>
  <c r="G7540" i="9"/>
  <c r="H7539" i="9"/>
  <c r="G7539" i="9"/>
  <c r="H7538" i="9"/>
  <c r="G7538" i="9"/>
  <c r="H7537" i="9"/>
  <c r="I7537" i="9" s="1"/>
  <c r="G7537" i="9"/>
  <c r="H7536" i="9"/>
  <c r="G7536" i="9"/>
  <c r="H7535" i="9"/>
  <c r="G7535" i="9"/>
  <c r="H7534" i="9"/>
  <c r="G7534" i="9"/>
  <c r="H7533" i="9"/>
  <c r="G7533" i="9"/>
  <c r="H7532" i="9"/>
  <c r="G7532" i="9"/>
  <c r="H7531" i="9"/>
  <c r="I7531" i="9" s="1"/>
  <c r="G7531" i="9"/>
  <c r="H7530" i="9"/>
  <c r="G7530" i="9"/>
  <c r="H7529" i="9"/>
  <c r="G7529" i="9"/>
  <c r="H7528" i="9"/>
  <c r="G7528" i="9"/>
  <c r="H7527" i="9"/>
  <c r="G7527" i="9"/>
  <c r="H7526" i="9"/>
  <c r="G7526" i="9"/>
  <c r="H7525" i="9"/>
  <c r="I7525" i="9" s="1"/>
  <c r="G7525" i="9"/>
  <c r="H7524" i="9"/>
  <c r="G7524" i="9"/>
  <c r="H7523" i="9"/>
  <c r="G7523" i="9"/>
  <c r="H7522" i="9"/>
  <c r="G7522" i="9"/>
  <c r="H7521" i="9"/>
  <c r="G7521" i="9"/>
  <c r="H7520" i="9"/>
  <c r="G7520" i="9"/>
  <c r="H7519" i="9"/>
  <c r="I7519" i="9" s="1"/>
  <c r="G7519" i="9"/>
  <c r="H7518" i="9"/>
  <c r="G7518" i="9"/>
  <c r="H7517" i="9"/>
  <c r="G7517" i="9"/>
  <c r="H7516" i="9"/>
  <c r="G7516" i="9"/>
  <c r="H7515" i="9"/>
  <c r="G7515" i="9"/>
  <c r="H7514" i="9"/>
  <c r="G7514" i="9"/>
  <c r="H7513" i="9"/>
  <c r="I7513" i="9" s="1"/>
  <c r="G7513" i="9"/>
  <c r="H7512" i="9"/>
  <c r="G7512" i="9"/>
  <c r="H7511" i="9"/>
  <c r="G7511" i="9"/>
  <c r="H7510" i="9"/>
  <c r="G7510" i="9"/>
  <c r="H7509" i="9"/>
  <c r="G7509" i="9"/>
  <c r="H7508" i="9"/>
  <c r="G7508" i="9"/>
  <c r="H7507" i="9"/>
  <c r="I7507" i="9" s="1"/>
  <c r="G7507" i="9"/>
  <c r="H7506" i="9"/>
  <c r="G7506" i="9"/>
  <c r="H7505" i="9"/>
  <c r="G7505" i="9"/>
  <c r="H7504" i="9"/>
  <c r="G7504" i="9"/>
  <c r="H7503" i="9"/>
  <c r="G7503" i="9"/>
  <c r="H7502" i="9"/>
  <c r="G7502" i="9"/>
  <c r="H7501" i="9"/>
  <c r="I7501" i="9" s="1"/>
  <c r="G7501" i="9"/>
  <c r="H7500" i="9"/>
  <c r="G7500" i="9"/>
  <c r="H7499" i="9"/>
  <c r="G7499" i="9"/>
  <c r="H7498" i="9"/>
  <c r="G7498" i="9"/>
  <c r="H7497" i="9"/>
  <c r="G7497" i="9"/>
  <c r="H7496" i="9"/>
  <c r="G7496" i="9"/>
  <c r="H7495" i="9"/>
  <c r="I7495" i="9" s="1"/>
  <c r="G7495" i="9"/>
  <c r="H7494" i="9"/>
  <c r="G7494" i="9"/>
  <c r="H7493" i="9"/>
  <c r="G7493" i="9"/>
  <c r="H7492" i="9"/>
  <c r="G7492" i="9"/>
  <c r="H7491" i="9"/>
  <c r="G7491" i="9"/>
  <c r="H7490" i="9"/>
  <c r="G7490" i="9"/>
  <c r="H7489" i="9"/>
  <c r="I7489" i="9" s="1"/>
  <c r="G7489" i="9"/>
  <c r="H7488" i="9"/>
  <c r="G7488" i="9"/>
  <c r="H7487" i="9"/>
  <c r="G7487" i="9"/>
  <c r="H7486" i="9"/>
  <c r="G7486" i="9"/>
  <c r="H7485" i="9"/>
  <c r="G7485" i="9"/>
  <c r="H7484" i="9"/>
  <c r="G7484" i="9"/>
  <c r="H7483" i="9"/>
  <c r="I7483" i="9" s="1"/>
  <c r="G7483" i="9"/>
  <c r="H7482" i="9"/>
  <c r="G7482" i="9"/>
  <c r="H7481" i="9"/>
  <c r="G7481" i="9"/>
  <c r="H7480" i="9"/>
  <c r="G7480" i="9"/>
  <c r="H7479" i="9"/>
  <c r="G7479" i="9"/>
  <c r="H7478" i="9"/>
  <c r="G7478" i="9"/>
  <c r="H7477" i="9"/>
  <c r="I7477" i="9" s="1"/>
  <c r="G7477" i="9"/>
  <c r="H7476" i="9"/>
  <c r="G7476" i="9"/>
  <c r="H7475" i="9"/>
  <c r="G7475" i="9"/>
  <c r="H7474" i="9"/>
  <c r="G7474" i="9"/>
  <c r="H7473" i="9"/>
  <c r="G7473" i="9"/>
  <c r="H7472" i="9"/>
  <c r="G7472" i="9"/>
  <c r="H7471" i="9"/>
  <c r="I7471" i="9" s="1"/>
  <c r="G7471" i="9"/>
  <c r="H7470" i="9"/>
  <c r="G7470" i="9"/>
  <c r="H7469" i="9"/>
  <c r="G7469" i="9"/>
  <c r="H7468" i="9"/>
  <c r="G7468" i="9"/>
  <c r="H7467" i="9"/>
  <c r="G7467" i="9"/>
  <c r="H7466" i="9"/>
  <c r="G7466" i="9"/>
  <c r="H7465" i="9"/>
  <c r="I7465" i="9" s="1"/>
  <c r="G7465" i="9"/>
  <c r="H7464" i="9"/>
  <c r="G7464" i="9"/>
  <c r="H7463" i="9"/>
  <c r="G7463" i="9"/>
  <c r="H7462" i="9"/>
  <c r="G7462" i="9"/>
  <c r="H7461" i="9"/>
  <c r="G7461" i="9"/>
  <c r="H7460" i="9"/>
  <c r="G7460" i="9"/>
  <c r="H7459" i="9"/>
  <c r="I7459" i="9" s="1"/>
  <c r="G7459" i="9"/>
  <c r="H7458" i="9"/>
  <c r="G7458" i="9"/>
  <c r="H7457" i="9"/>
  <c r="G7457" i="9"/>
  <c r="H7456" i="9"/>
  <c r="G7456" i="9"/>
  <c r="H7455" i="9"/>
  <c r="G7455" i="9"/>
  <c r="H7454" i="9"/>
  <c r="G7454" i="9"/>
  <c r="H7453" i="9"/>
  <c r="I7453" i="9" s="1"/>
  <c r="G7453" i="9"/>
  <c r="H7452" i="9"/>
  <c r="G7452" i="9"/>
  <c r="H7451" i="9"/>
  <c r="G7451" i="9"/>
  <c r="H7450" i="9"/>
  <c r="G7450" i="9"/>
  <c r="H7449" i="9"/>
  <c r="G7449" i="9"/>
  <c r="H7448" i="9"/>
  <c r="G7448" i="9"/>
  <c r="H7447" i="9"/>
  <c r="I7447" i="9" s="1"/>
  <c r="G7447" i="9"/>
  <c r="H7446" i="9"/>
  <c r="G7446" i="9"/>
  <c r="H7445" i="9"/>
  <c r="G7445" i="9"/>
  <c r="H7444" i="9"/>
  <c r="G7444" i="9"/>
  <c r="H7443" i="9"/>
  <c r="G7443" i="9"/>
  <c r="H7442" i="9"/>
  <c r="G7442" i="9"/>
  <c r="H7441" i="9"/>
  <c r="I7441" i="9" s="1"/>
  <c r="G7441" i="9"/>
  <c r="H7440" i="9"/>
  <c r="G7440" i="9"/>
  <c r="H7439" i="9"/>
  <c r="G7439" i="9"/>
  <c r="H7438" i="9"/>
  <c r="G7438" i="9"/>
  <c r="H7437" i="9"/>
  <c r="G7437" i="9"/>
  <c r="H7436" i="9"/>
  <c r="G7436" i="9"/>
  <c r="H7435" i="9"/>
  <c r="I7435" i="9" s="1"/>
  <c r="G7435" i="9"/>
  <c r="H7434" i="9"/>
  <c r="G7434" i="9"/>
  <c r="H7433" i="9"/>
  <c r="G7433" i="9"/>
  <c r="H7432" i="9"/>
  <c r="G7432" i="9"/>
  <c r="H7431" i="9"/>
  <c r="G7431" i="9"/>
  <c r="H7430" i="9"/>
  <c r="G7430" i="9"/>
  <c r="H7429" i="9"/>
  <c r="I7429" i="9" s="1"/>
  <c r="G7429" i="9"/>
  <c r="H7428" i="9"/>
  <c r="G7428" i="9"/>
  <c r="H7427" i="9"/>
  <c r="G7427" i="9"/>
  <c r="H7426" i="9"/>
  <c r="G7426" i="9"/>
  <c r="H7425" i="9"/>
  <c r="G7425" i="9"/>
  <c r="H7424" i="9"/>
  <c r="G7424" i="9"/>
  <c r="H7423" i="9"/>
  <c r="I7423" i="9" s="1"/>
  <c r="G7423" i="9"/>
  <c r="H7422" i="9"/>
  <c r="G7422" i="9"/>
  <c r="H7421" i="9"/>
  <c r="G7421" i="9"/>
  <c r="H7420" i="9"/>
  <c r="G7420" i="9"/>
  <c r="H7419" i="9"/>
  <c r="G7419" i="9"/>
  <c r="H7418" i="9"/>
  <c r="G7418" i="9"/>
  <c r="H7417" i="9"/>
  <c r="I7417" i="9" s="1"/>
  <c r="G7417" i="9"/>
  <c r="H7416" i="9"/>
  <c r="G7416" i="9"/>
  <c r="H7415" i="9"/>
  <c r="G7415" i="9"/>
  <c r="H7414" i="9"/>
  <c r="G7414" i="9"/>
  <c r="H7413" i="9"/>
  <c r="G7413" i="9"/>
  <c r="H7412" i="9"/>
  <c r="G7412" i="9"/>
  <c r="H7411" i="9"/>
  <c r="I7411" i="9" s="1"/>
  <c r="G7411" i="9"/>
  <c r="H7410" i="9"/>
  <c r="G7410" i="9"/>
  <c r="H7409" i="9"/>
  <c r="G7409" i="9"/>
  <c r="H7408" i="9"/>
  <c r="G7408" i="9"/>
  <c r="H7407" i="9"/>
  <c r="G7407" i="9"/>
  <c r="H7406" i="9"/>
  <c r="G7406" i="9"/>
  <c r="H7405" i="9"/>
  <c r="I7405" i="9" s="1"/>
  <c r="G7405" i="9"/>
  <c r="H7404" i="9"/>
  <c r="G7404" i="9"/>
  <c r="H7403" i="9"/>
  <c r="G7403" i="9"/>
  <c r="H7402" i="9"/>
  <c r="G7402" i="9"/>
  <c r="H7401" i="9"/>
  <c r="G7401" i="9"/>
  <c r="H7400" i="9"/>
  <c r="G7400" i="9"/>
  <c r="H7399" i="9"/>
  <c r="I7399" i="9" s="1"/>
  <c r="G7399" i="9"/>
  <c r="H7398" i="9"/>
  <c r="G7398" i="9"/>
  <c r="H7397" i="9"/>
  <c r="G7397" i="9"/>
  <c r="H7396" i="9"/>
  <c r="G7396" i="9"/>
  <c r="H7395" i="9"/>
  <c r="G7395" i="9"/>
  <c r="H7394" i="9"/>
  <c r="G7394" i="9"/>
  <c r="H7393" i="9"/>
  <c r="I7393" i="9" s="1"/>
  <c r="G7393" i="9"/>
  <c r="H7392" i="9"/>
  <c r="G7392" i="9"/>
  <c r="H7391" i="9"/>
  <c r="G7391" i="9"/>
  <c r="H7390" i="9"/>
  <c r="G7390" i="9"/>
  <c r="H7389" i="9"/>
  <c r="G7389" i="9"/>
  <c r="H7388" i="9"/>
  <c r="G7388" i="9"/>
  <c r="H7387" i="9"/>
  <c r="I7387" i="9" s="1"/>
  <c r="G7387" i="9"/>
  <c r="H7386" i="9"/>
  <c r="G7386" i="9"/>
  <c r="H7385" i="9"/>
  <c r="G7385" i="9"/>
  <c r="H7384" i="9"/>
  <c r="G7384" i="9"/>
  <c r="H7383" i="9"/>
  <c r="G7383" i="9"/>
  <c r="H7382" i="9"/>
  <c r="G7382" i="9"/>
  <c r="H7381" i="9"/>
  <c r="I7381" i="9" s="1"/>
  <c r="G7381" i="9"/>
  <c r="H7380" i="9"/>
  <c r="G7380" i="9"/>
  <c r="H7379" i="9"/>
  <c r="G7379" i="9"/>
  <c r="H7378" i="9"/>
  <c r="G7378" i="9"/>
  <c r="H7377" i="9"/>
  <c r="G7377" i="9"/>
  <c r="H7376" i="9"/>
  <c r="G7376" i="9"/>
  <c r="H7375" i="9"/>
  <c r="I7375" i="9" s="1"/>
  <c r="G7375" i="9"/>
  <c r="H7374" i="9"/>
  <c r="G7374" i="9"/>
  <c r="H7373" i="9"/>
  <c r="G7373" i="9"/>
  <c r="H7372" i="9"/>
  <c r="G7372" i="9"/>
  <c r="H7371" i="9"/>
  <c r="G7371" i="9"/>
  <c r="H7370" i="9"/>
  <c r="G7370" i="9"/>
  <c r="H7369" i="9"/>
  <c r="I7369" i="9" s="1"/>
  <c r="G7369" i="9"/>
  <c r="H7368" i="9"/>
  <c r="G7368" i="9"/>
  <c r="H7367" i="9"/>
  <c r="G7367" i="9"/>
  <c r="H7366" i="9"/>
  <c r="G7366" i="9"/>
  <c r="H7365" i="9"/>
  <c r="G7365" i="9"/>
  <c r="H7364" i="9"/>
  <c r="G7364" i="9"/>
  <c r="H7363" i="9"/>
  <c r="I7363" i="9" s="1"/>
  <c r="G7363" i="9"/>
  <c r="H7362" i="9"/>
  <c r="G7362" i="9"/>
  <c r="H7361" i="9"/>
  <c r="G7361" i="9"/>
  <c r="H7360" i="9"/>
  <c r="G7360" i="9"/>
  <c r="H7359" i="9"/>
  <c r="G7359" i="9"/>
  <c r="H7358" i="9"/>
  <c r="G7358" i="9"/>
  <c r="H7357" i="9"/>
  <c r="I7357" i="9" s="1"/>
  <c r="G7357" i="9"/>
  <c r="H7356" i="9"/>
  <c r="G7356" i="9"/>
  <c r="H7355" i="9"/>
  <c r="G7355" i="9"/>
  <c r="H7354" i="9"/>
  <c r="G7354" i="9"/>
  <c r="H7353" i="9"/>
  <c r="G7353" i="9"/>
  <c r="H7352" i="9"/>
  <c r="G7352" i="9"/>
  <c r="H7351" i="9"/>
  <c r="I7351" i="9" s="1"/>
  <c r="G7351" i="9"/>
  <c r="H7350" i="9"/>
  <c r="G7350" i="9"/>
  <c r="H7349" i="9"/>
  <c r="G7349" i="9"/>
  <c r="H7348" i="9"/>
  <c r="G7348" i="9"/>
  <c r="H7347" i="9"/>
  <c r="G7347" i="9"/>
  <c r="H7346" i="9"/>
  <c r="G7346" i="9"/>
  <c r="H7345" i="9"/>
  <c r="I7345" i="9" s="1"/>
  <c r="G7345" i="9"/>
  <c r="H7344" i="9"/>
  <c r="G7344" i="9"/>
  <c r="H7343" i="9"/>
  <c r="G7343" i="9"/>
  <c r="H7342" i="9"/>
  <c r="G7342" i="9"/>
  <c r="H7341" i="9"/>
  <c r="G7341" i="9"/>
  <c r="H7340" i="9"/>
  <c r="G7340" i="9"/>
  <c r="H7339" i="9"/>
  <c r="I7339" i="9" s="1"/>
  <c r="G7339" i="9"/>
  <c r="H7338" i="9"/>
  <c r="G7338" i="9"/>
  <c r="H7337" i="9"/>
  <c r="G7337" i="9"/>
  <c r="H7336" i="9"/>
  <c r="G7336" i="9"/>
  <c r="H7335" i="9"/>
  <c r="G7335" i="9"/>
  <c r="H7334" i="9"/>
  <c r="G7334" i="9"/>
  <c r="H7333" i="9"/>
  <c r="I7333" i="9" s="1"/>
  <c r="G7333" i="9"/>
  <c r="H7332" i="9"/>
  <c r="G7332" i="9"/>
  <c r="H7331" i="9"/>
  <c r="G7331" i="9"/>
  <c r="H7330" i="9"/>
  <c r="G7330" i="9"/>
  <c r="H7329" i="9"/>
  <c r="G7329" i="9"/>
  <c r="H7328" i="9"/>
  <c r="G7328" i="9"/>
  <c r="H7327" i="9"/>
  <c r="I7327" i="9" s="1"/>
  <c r="G7327" i="9"/>
  <c r="H7326" i="9"/>
  <c r="G7326" i="9"/>
  <c r="H7325" i="9"/>
  <c r="G7325" i="9"/>
  <c r="H7324" i="9"/>
  <c r="G7324" i="9"/>
  <c r="H7323" i="9"/>
  <c r="G7323" i="9"/>
  <c r="H7322" i="9"/>
  <c r="G7322" i="9"/>
  <c r="H7321" i="9"/>
  <c r="I7321" i="9" s="1"/>
  <c r="G7321" i="9"/>
  <c r="H7320" i="9"/>
  <c r="G7320" i="9"/>
  <c r="H7319" i="9"/>
  <c r="G7319" i="9"/>
  <c r="H7318" i="9"/>
  <c r="G7318" i="9"/>
  <c r="H7317" i="9"/>
  <c r="G7317" i="9"/>
  <c r="H7316" i="9"/>
  <c r="G7316" i="9"/>
  <c r="H7315" i="9"/>
  <c r="I7315" i="9" s="1"/>
  <c r="G7315" i="9"/>
  <c r="H7314" i="9"/>
  <c r="G7314" i="9"/>
  <c r="H7313" i="9"/>
  <c r="G7313" i="9"/>
  <c r="H7312" i="9"/>
  <c r="G7312" i="9"/>
  <c r="H7311" i="9"/>
  <c r="G7311" i="9"/>
  <c r="H7310" i="9"/>
  <c r="G7310" i="9"/>
  <c r="H7309" i="9"/>
  <c r="I7309" i="9" s="1"/>
  <c r="G7309" i="9"/>
  <c r="H7308" i="9"/>
  <c r="G7308" i="9"/>
  <c r="H7307" i="9"/>
  <c r="G7307" i="9"/>
  <c r="H7306" i="9"/>
  <c r="G7306" i="9"/>
  <c r="H7305" i="9"/>
  <c r="G7305" i="9"/>
  <c r="H7304" i="9"/>
  <c r="G7304" i="9"/>
  <c r="H7303" i="9"/>
  <c r="I7303" i="9" s="1"/>
  <c r="G7303" i="9"/>
  <c r="H7302" i="9"/>
  <c r="G7302" i="9"/>
  <c r="H7301" i="9"/>
  <c r="G7301" i="9"/>
  <c r="H7300" i="9"/>
  <c r="G7300" i="9"/>
  <c r="H7299" i="9"/>
  <c r="G7299" i="9"/>
  <c r="H7298" i="9"/>
  <c r="G7298" i="9"/>
  <c r="H7297" i="9"/>
  <c r="I7297" i="9" s="1"/>
  <c r="G7297" i="9"/>
  <c r="H7296" i="9"/>
  <c r="G7296" i="9"/>
  <c r="H7295" i="9"/>
  <c r="G7295" i="9"/>
  <c r="H7294" i="9"/>
  <c r="G7294" i="9"/>
  <c r="H7293" i="9"/>
  <c r="G7293" i="9"/>
  <c r="H7292" i="9"/>
  <c r="G7292" i="9"/>
  <c r="H7291" i="9"/>
  <c r="I7291" i="9" s="1"/>
  <c r="G7291" i="9"/>
  <c r="H7290" i="9"/>
  <c r="G7290" i="9"/>
  <c r="H7289" i="9"/>
  <c r="G7289" i="9"/>
  <c r="H7288" i="9"/>
  <c r="G7288" i="9"/>
  <c r="H7287" i="9"/>
  <c r="G7287" i="9"/>
  <c r="H7286" i="9"/>
  <c r="G7286" i="9"/>
  <c r="H7285" i="9"/>
  <c r="I7285" i="9" s="1"/>
  <c r="G7285" i="9"/>
  <c r="H7284" i="9"/>
  <c r="G7284" i="9"/>
  <c r="H7283" i="9"/>
  <c r="G7283" i="9"/>
  <c r="H7282" i="9"/>
  <c r="G7282" i="9"/>
  <c r="H7281" i="9"/>
  <c r="G7281" i="9"/>
  <c r="H7280" i="9"/>
  <c r="G7280" i="9"/>
  <c r="H7279" i="9"/>
  <c r="I7279" i="9" s="1"/>
  <c r="G7279" i="9"/>
  <c r="H7278" i="9"/>
  <c r="G7278" i="9"/>
  <c r="H7277" i="9"/>
  <c r="G7277" i="9"/>
  <c r="H7276" i="9"/>
  <c r="G7276" i="9"/>
  <c r="H7275" i="9"/>
  <c r="G7275" i="9"/>
  <c r="H7274" i="9"/>
  <c r="G7274" i="9"/>
  <c r="H7273" i="9"/>
  <c r="I7273" i="9" s="1"/>
  <c r="G7273" i="9"/>
  <c r="H7272" i="9"/>
  <c r="G7272" i="9"/>
  <c r="H7271" i="9"/>
  <c r="G7271" i="9"/>
  <c r="H7270" i="9"/>
  <c r="G7270" i="9"/>
  <c r="H7269" i="9"/>
  <c r="G7269" i="9"/>
  <c r="H7268" i="9"/>
  <c r="G7268" i="9"/>
  <c r="H7267" i="9"/>
  <c r="I7267" i="9" s="1"/>
  <c r="G7267" i="9"/>
  <c r="H7266" i="9"/>
  <c r="G7266" i="9"/>
  <c r="H7265" i="9"/>
  <c r="G7265" i="9"/>
  <c r="H7264" i="9"/>
  <c r="G7264" i="9"/>
  <c r="H7263" i="9"/>
  <c r="G7263" i="9"/>
  <c r="H7262" i="9"/>
  <c r="G7262" i="9"/>
  <c r="H7261" i="9"/>
  <c r="I7261" i="9" s="1"/>
  <c r="G7261" i="9"/>
  <c r="H7260" i="9"/>
  <c r="G7260" i="9"/>
  <c r="H7259" i="9"/>
  <c r="G7259" i="9"/>
  <c r="H7258" i="9"/>
  <c r="G7258" i="9"/>
  <c r="H7257" i="9"/>
  <c r="G7257" i="9"/>
  <c r="H7256" i="9"/>
  <c r="G7256" i="9"/>
  <c r="H7255" i="9"/>
  <c r="I7255" i="9" s="1"/>
  <c r="G7255" i="9"/>
  <c r="H7254" i="9"/>
  <c r="G7254" i="9"/>
  <c r="H7253" i="9"/>
  <c r="G7253" i="9"/>
  <c r="H7252" i="9"/>
  <c r="G7252" i="9"/>
  <c r="H7251" i="9"/>
  <c r="G7251" i="9"/>
  <c r="H7250" i="9"/>
  <c r="G7250" i="9"/>
  <c r="H7249" i="9"/>
  <c r="I7249" i="9" s="1"/>
  <c r="G7249" i="9"/>
  <c r="H7248" i="9"/>
  <c r="G7248" i="9"/>
  <c r="H7247" i="9"/>
  <c r="G7247" i="9"/>
  <c r="H7246" i="9"/>
  <c r="G7246" i="9"/>
  <c r="H7245" i="9"/>
  <c r="G7245" i="9"/>
  <c r="H7244" i="9"/>
  <c r="G7244" i="9"/>
  <c r="H7243" i="9"/>
  <c r="I7243" i="9" s="1"/>
  <c r="G7243" i="9"/>
  <c r="H7242" i="9"/>
  <c r="G7242" i="9"/>
  <c r="H7241" i="9"/>
  <c r="G7241" i="9"/>
  <c r="H7240" i="9"/>
  <c r="G7240" i="9"/>
  <c r="H7239" i="9"/>
  <c r="G7239" i="9"/>
  <c r="H7238" i="9"/>
  <c r="G7238" i="9"/>
  <c r="H7237" i="9"/>
  <c r="I7237" i="9" s="1"/>
  <c r="G7237" i="9"/>
  <c r="H7236" i="9"/>
  <c r="G7236" i="9"/>
  <c r="H7235" i="9"/>
  <c r="G7235" i="9"/>
  <c r="H7234" i="9"/>
  <c r="G7234" i="9"/>
  <c r="H7233" i="9"/>
  <c r="G7233" i="9"/>
  <c r="H7232" i="9"/>
  <c r="G7232" i="9"/>
  <c r="H7231" i="9"/>
  <c r="I7231" i="9" s="1"/>
  <c r="G7231" i="9"/>
  <c r="H7230" i="9"/>
  <c r="G7230" i="9"/>
  <c r="H7229" i="9"/>
  <c r="G7229" i="9"/>
  <c r="H7228" i="9"/>
  <c r="G7228" i="9"/>
  <c r="H7227" i="9"/>
  <c r="G7227" i="9"/>
  <c r="H7226" i="9"/>
  <c r="G7226" i="9"/>
  <c r="H7225" i="9"/>
  <c r="I7225" i="9" s="1"/>
  <c r="G7225" i="9"/>
  <c r="H7224" i="9"/>
  <c r="G7224" i="9"/>
  <c r="H7223" i="9"/>
  <c r="G7223" i="9"/>
  <c r="H7222" i="9"/>
  <c r="G7222" i="9"/>
  <c r="H7221" i="9"/>
  <c r="G7221" i="9"/>
  <c r="H7220" i="9"/>
  <c r="G7220" i="9"/>
  <c r="H7219" i="9"/>
  <c r="I7219" i="9" s="1"/>
  <c r="G7219" i="9"/>
  <c r="H7218" i="9"/>
  <c r="G7218" i="9"/>
  <c r="H7217" i="9"/>
  <c r="G7217" i="9"/>
  <c r="H7216" i="9"/>
  <c r="G7216" i="9"/>
  <c r="H7215" i="9"/>
  <c r="G7215" i="9"/>
  <c r="H7214" i="9"/>
  <c r="G7214" i="9"/>
  <c r="H7213" i="9"/>
  <c r="I7213" i="9" s="1"/>
  <c r="G7213" i="9"/>
  <c r="H7212" i="9"/>
  <c r="G7212" i="9"/>
  <c r="H7211" i="9"/>
  <c r="G7211" i="9"/>
  <c r="H7210" i="9"/>
  <c r="G7210" i="9"/>
  <c r="H7209" i="9"/>
  <c r="G7209" i="9"/>
  <c r="H7208" i="9"/>
  <c r="G7208" i="9"/>
  <c r="H7207" i="9"/>
  <c r="I7207" i="9" s="1"/>
  <c r="G7207" i="9"/>
  <c r="H7206" i="9"/>
  <c r="G7206" i="9"/>
  <c r="H7205" i="9"/>
  <c r="G7205" i="9"/>
  <c r="H7204" i="9"/>
  <c r="G7204" i="9"/>
  <c r="H7203" i="9"/>
  <c r="G7203" i="9"/>
  <c r="H7202" i="9"/>
  <c r="G7202" i="9"/>
  <c r="H7201" i="9"/>
  <c r="I7201" i="9" s="1"/>
  <c r="G7201" i="9"/>
  <c r="H7200" i="9"/>
  <c r="G7200" i="9"/>
  <c r="H7199" i="9"/>
  <c r="G7199" i="9"/>
  <c r="H7198" i="9"/>
  <c r="G7198" i="9"/>
  <c r="H7197" i="9"/>
  <c r="G7197" i="9"/>
  <c r="H7196" i="9"/>
  <c r="G7196" i="9"/>
  <c r="H7195" i="9"/>
  <c r="I7195" i="9" s="1"/>
  <c r="G7195" i="9"/>
  <c r="H7194" i="9"/>
  <c r="G7194" i="9"/>
  <c r="H7193" i="9"/>
  <c r="G7193" i="9"/>
  <c r="H7192" i="9"/>
  <c r="G7192" i="9"/>
  <c r="H7191" i="9"/>
  <c r="G7191" i="9"/>
  <c r="H7190" i="9"/>
  <c r="G7190" i="9"/>
  <c r="H7189" i="9"/>
  <c r="I7189" i="9" s="1"/>
  <c r="G7189" i="9"/>
  <c r="H7188" i="9"/>
  <c r="G7188" i="9"/>
  <c r="H7187" i="9"/>
  <c r="G7187" i="9"/>
  <c r="H7186" i="9"/>
  <c r="G7186" i="9"/>
  <c r="H7185" i="9"/>
  <c r="G7185" i="9"/>
  <c r="H7184" i="9"/>
  <c r="G7184" i="9"/>
  <c r="H7183" i="9"/>
  <c r="I7183" i="9" s="1"/>
  <c r="G7183" i="9"/>
  <c r="H7182" i="9"/>
  <c r="G7182" i="9"/>
  <c r="H7181" i="9"/>
  <c r="G7181" i="9"/>
  <c r="H7180" i="9"/>
  <c r="G7180" i="9"/>
  <c r="H7179" i="9"/>
  <c r="G7179" i="9"/>
  <c r="H7178" i="9"/>
  <c r="G7178" i="9"/>
  <c r="H7177" i="9"/>
  <c r="I7177" i="9" s="1"/>
  <c r="G7177" i="9"/>
  <c r="H7176" i="9"/>
  <c r="G7176" i="9"/>
  <c r="H7175" i="9"/>
  <c r="G7175" i="9"/>
  <c r="H7174" i="9"/>
  <c r="G7174" i="9"/>
  <c r="H7173" i="9"/>
  <c r="G7173" i="9"/>
  <c r="H7172" i="9"/>
  <c r="G7172" i="9"/>
  <c r="H7171" i="9"/>
  <c r="I7171" i="9" s="1"/>
  <c r="G7171" i="9"/>
  <c r="H7170" i="9"/>
  <c r="G7170" i="9"/>
  <c r="H7169" i="9"/>
  <c r="G7169" i="9"/>
  <c r="H7168" i="9"/>
  <c r="G7168" i="9"/>
  <c r="H7167" i="9"/>
  <c r="G7167" i="9"/>
  <c r="H7166" i="9"/>
  <c r="G7166" i="9"/>
  <c r="H7165" i="9"/>
  <c r="G7165" i="9"/>
  <c r="H7164" i="9"/>
  <c r="G7164" i="9"/>
  <c r="H7163" i="9"/>
  <c r="G7163" i="9"/>
  <c r="H7162" i="9"/>
  <c r="G7162" i="9"/>
  <c r="H7161" i="9"/>
  <c r="G7161" i="9"/>
  <c r="H7160" i="9"/>
  <c r="G7160" i="9"/>
  <c r="H7159" i="9"/>
  <c r="G7159" i="9"/>
  <c r="H7158" i="9"/>
  <c r="G7158" i="9"/>
  <c r="H7157" i="9"/>
  <c r="G7157" i="9"/>
  <c r="H7156" i="9"/>
  <c r="G7156" i="9"/>
  <c r="H7155" i="9"/>
  <c r="G7155" i="9"/>
  <c r="H7154" i="9"/>
  <c r="G7154" i="9"/>
  <c r="H7153" i="9"/>
  <c r="G7153" i="9"/>
  <c r="H7152" i="9"/>
  <c r="G7152" i="9"/>
  <c r="H7151" i="9"/>
  <c r="G7151" i="9"/>
  <c r="H7150" i="9"/>
  <c r="G7150" i="9"/>
  <c r="H7149" i="9"/>
  <c r="G7149" i="9"/>
  <c r="H7148" i="9"/>
  <c r="G7148" i="9"/>
  <c r="H7147" i="9"/>
  <c r="G7147" i="9"/>
  <c r="H7146" i="9"/>
  <c r="G7146" i="9"/>
  <c r="H7145" i="9"/>
  <c r="G7145" i="9"/>
  <c r="H7144" i="9"/>
  <c r="G7144" i="9"/>
  <c r="H7143" i="9"/>
  <c r="G7143" i="9"/>
  <c r="H7142" i="9"/>
  <c r="G7142" i="9"/>
  <c r="H7141" i="9"/>
  <c r="G7141" i="9"/>
  <c r="H7140" i="9"/>
  <c r="G7140" i="9"/>
  <c r="H7139" i="9"/>
  <c r="G7139" i="9"/>
  <c r="H7138" i="9"/>
  <c r="G7138" i="9"/>
  <c r="H7137" i="9"/>
  <c r="G7137" i="9"/>
  <c r="H7136" i="9"/>
  <c r="G7136" i="9"/>
  <c r="H7135" i="9"/>
  <c r="G7135" i="9"/>
  <c r="H7134" i="9"/>
  <c r="G7134" i="9"/>
  <c r="H7133" i="9"/>
  <c r="G7133" i="9"/>
  <c r="H7132" i="9"/>
  <c r="G7132" i="9"/>
  <c r="H7131" i="9"/>
  <c r="G7131" i="9"/>
  <c r="H7130" i="9"/>
  <c r="G7130" i="9"/>
  <c r="H7129" i="9"/>
  <c r="G7129" i="9"/>
  <c r="H7128" i="9"/>
  <c r="G7128" i="9"/>
  <c r="H7127" i="9"/>
  <c r="G7127" i="9"/>
  <c r="H7126" i="9"/>
  <c r="G7126" i="9"/>
  <c r="H7125" i="9"/>
  <c r="G7125" i="9"/>
  <c r="H7124" i="9"/>
  <c r="G7124" i="9"/>
  <c r="H7123" i="9"/>
  <c r="G7123" i="9"/>
  <c r="H7122" i="9"/>
  <c r="G7122" i="9"/>
  <c r="H7121" i="9"/>
  <c r="G7121" i="9"/>
  <c r="H7120" i="9"/>
  <c r="G7120" i="9"/>
  <c r="H7119" i="9"/>
  <c r="G7119" i="9"/>
  <c r="H7118" i="9"/>
  <c r="G7118" i="9"/>
  <c r="H7117" i="9"/>
  <c r="G7117" i="9"/>
  <c r="H7116" i="9"/>
  <c r="G7116" i="9"/>
  <c r="H7115" i="9"/>
  <c r="G7115" i="9"/>
  <c r="H7114" i="9"/>
  <c r="G7114" i="9"/>
  <c r="H7113" i="9"/>
  <c r="G7113" i="9"/>
  <c r="H7112" i="9"/>
  <c r="G7112" i="9"/>
  <c r="H7111" i="9"/>
  <c r="G7111" i="9"/>
  <c r="H7110" i="9"/>
  <c r="G7110" i="9"/>
  <c r="H7109" i="9"/>
  <c r="G7109" i="9"/>
  <c r="H7108" i="9"/>
  <c r="G7108" i="9"/>
  <c r="H7107" i="9"/>
  <c r="G7107" i="9"/>
  <c r="H7106" i="9"/>
  <c r="G7106" i="9"/>
  <c r="H7105" i="9"/>
  <c r="G7105" i="9"/>
  <c r="H7104" i="9"/>
  <c r="G7104" i="9"/>
  <c r="H7103" i="9"/>
  <c r="G7103" i="9"/>
  <c r="H7102" i="9"/>
  <c r="G7102" i="9"/>
  <c r="H7101" i="9"/>
  <c r="G7101" i="9"/>
  <c r="H7100" i="9"/>
  <c r="G7100" i="9"/>
  <c r="H7099" i="9"/>
  <c r="G7099" i="9"/>
  <c r="H7098" i="9"/>
  <c r="G7098" i="9"/>
  <c r="H7097" i="9"/>
  <c r="G7097" i="9"/>
  <c r="H7096" i="9"/>
  <c r="G7096" i="9"/>
  <c r="H7095" i="9"/>
  <c r="G7095" i="9"/>
  <c r="H7094" i="9"/>
  <c r="G7094" i="9"/>
  <c r="H7093" i="9"/>
  <c r="G7093" i="9"/>
  <c r="H7092" i="9"/>
  <c r="G7092" i="9"/>
  <c r="H7091" i="9"/>
  <c r="G7091" i="9"/>
  <c r="H7090" i="9"/>
  <c r="G7090" i="9"/>
  <c r="H7089" i="9"/>
  <c r="G7089" i="9"/>
  <c r="H7088" i="9"/>
  <c r="G7088" i="9"/>
  <c r="H7087" i="9"/>
  <c r="G7087" i="9"/>
  <c r="H7086" i="9"/>
  <c r="G7086" i="9"/>
  <c r="H7085" i="9"/>
  <c r="G7085" i="9"/>
  <c r="H7084" i="9"/>
  <c r="G7084" i="9"/>
  <c r="H7083" i="9"/>
  <c r="G7083" i="9"/>
  <c r="H7082" i="9"/>
  <c r="G7082" i="9"/>
  <c r="H7081" i="9"/>
  <c r="G7081" i="9"/>
  <c r="H7080" i="9"/>
  <c r="G7080" i="9"/>
  <c r="H7079" i="9"/>
  <c r="G7079" i="9"/>
  <c r="H7078" i="9"/>
  <c r="G7078" i="9"/>
  <c r="H7077" i="9"/>
  <c r="G7077" i="9"/>
  <c r="H7076" i="9"/>
  <c r="G7076" i="9"/>
  <c r="H7075" i="9"/>
  <c r="G7075" i="9"/>
  <c r="H7074" i="9"/>
  <c r="G7074" i="9"/>
  <c r="H7073" i="9"/>
  <c r="G7073" i="9"/>
  <c r="H7072" i="9"/>
  <c r="G7072" i="9"/>
  <c r="H7071" i="9"/>
  <c r="G7071" i="9"/>
  <c r="H7070" i="9"/>
  <c r="G7070" i="9"/>
  <c r="H7069" i="9"/>
  <c r="G7069" i="9"/>
  <c r="H7068" i="9"/>
  <c r="G7068" i="9"/>
  <c r="H7067" i="9"/>
  <c r="G7067" i="9"/>
  <c r="H7066" i="9"/>
  <c r="G7066" i="9"/>
  <c r="H7065" i="9"/>
  <c r="G7065" i="9"/>
  <c r="H7064" i="9"/>
  <c r="G7064" i="9"/>
  <c r="H7063" i="9"/>
  <c r="G7063" i="9"/>
  <c r="H7062" i="9"/>
  <c r="G7062" i="9"/>
  <c r="H7061" i="9"/>
  <c r="G7061" i="9"/>
  <c r="H7060" i="9"/>
  <c r="G7060" i="9"/>
  <c r="H7059" i="9"/>
  <c r="G7059" i="9"/>
  <c r="H7058" i="9"/>
  <c r="G7058" i="9"/>
  <c r="H7057" i="9"/>
  <c r="G7057" i="9"/>
  <c r="H7056" i="9"/>
  <c r="G7056" i="9"/>
  <c r="H7055" i="9"/>
  <c r="G7055" i="9"/>
  <c r="H7054" i="9"/>
  <c r="G7054" i="9"/>
  <c r="H7053" i="9"/>
  <c r="G7053" i="9"/>
  <c r="H7052" i="9"/>
  <c r="G7052" i="9"/>
  <c r="H7051" i="9"/>
  <c r="G7051" i="9"/>
  <c r="H7050" i="9"/>
  <c r="G7050" i="9"/>
  <c r="H7049" i="9"/>
  <c r="G7049" i="9"/>
  <c r="H7048" i="9"/>
  <c r="G7048" i="9"/>
  <c r="H7047" i="9"/>
  <c r="G7047" i="9"/>
  <c r="H7046" i="9"/>
  <c r="G7046" i="9"/>
  <c r="H7045" i="9"/>
  <c r="G7045" i="9"/>
  <c r="H7044" i="9"/>
  <c r="G7044" i="9"/>
  <c r="H7043" i="9"/>
  <c r="G7043" i="9"/>
  <c r="H7042" i="9"/>
  <c r="G7042" i="9"/>
  <c r="H7041" i="9"/>
  <c r="G7041" i="9"/>
  <c r="H7040" i="9"/>
  <c r="G7040" i="9"/>
  <c r="H7039" i="9"/>
  <c r="G7039" i="9"/>
  <c r="H7038" i="9"/>
  <c r="G7038" i="9"/>
  <c r="H7037" i="9"/>
  <c r="G7037" i="9"/>
  <c r="H7036" i="9"/>
  <c r="G7036" i="9"/>
  <c r="H7035" i="9"/>
  <c r="G7035" i="9"/>
  <c r="H7034" i="9"/>
  <c r="G7034" i="9"/>
  <c r="H7033" i="9"/>
  <c r="G7033" i="9"/>
  <c r="H7032" i="9"/>
  <c r="G7032" i="9"/>
  <c r="H7031" i="9"/>
  <c r="G7031" i="9"/>
  <c r="H7030" i="9"/>
  <c r="G7030" i="9"/>
  <c r="H7029" i="9"/>
  <c r="G7029" i="9"/>
  <c r="H7028" i="9"/>
  <c r="G7028" i="9"/>
  <c r="H7027" i="9"/>
  <c r="G7027" i="9"/>
  <c r="H7026" i="9"/>
  <c r="G7026" i="9"/>
  <c r="H7025" i="9"/>
  <c r="G7025" i="9"/>
  <c r="H7024" i="9"/>
  <c r="G7024" i="9"/>
  <c r="H7023" i="9"/>
  <c r="G7023" i="9"/>
  <c r="H7022" i="9"/>
  <c r="G7022" i="9"/>
  <c r="H7021" i="9"/>
  <c r="G7021" i="9"/>
  <c r="H7020" i="9"/>
  <c r="G7020" i="9"/>
  <c r="H7019" i="9"/>
  <c r="G7019" i="9"/>
  <c r="H7018" i="9"/>
  <c r="G7018" i="9"/>
  <c r="H7017" i="9"/>
  <c r="G7017" i="9"/>
  <c r="H7016" i="9"/>
  <c r="G7016" i="9"/>
  <c r="H7015" i="9"/>
  <c r="G7015" i="9"/>
  <c r="H7014" i="9"/>
  <c r="G7014" i="9"/>
  <c r="H7013" i="9"/>
  <c r="G7013" i="9"/>
  <c r="H7012" i="9"/>
  <c r="G7012" i="9"/>
  <c r="H7011" i="9"/>
  <c r="G7011" i="9"/>
  <c r="H7010" i="9"/>
  <c r="G7010" i="9"/>
  <c r="H7009" i="9"/>
  <c r="G7009" i="9"/>
  <c r="H7008" i="9"/>
  <c r="G7008" i="9"/>
  <c r="H7007" i="9"/>
  <c r="G7007" i="9"/>
  <c r="H7006" i="9"/>
  <c r="G7006" i="9"/>
  <c r="H7005" i="9"/>
  <c r="G7005" i="9"/>
  <c r="H7004" i="9"/>
  <c r="G7004" i="9"/>
  <c r="H7003" i="9"/>
  <c r="G7003" i="9"/>
  <c r="H7002" i="9"/>
  <c r="G7002" i="9"/>
  <c r="H7001" i="9"/>
  <c r="G7001" i="9"/>
  <c r="H7000" i="9"/>
  <c r="G7000" i="9"/>
  <c r="H6999" i="9"/>
  <c r="G6999" i="9"/>
  <c r="H6998" i="9"/>
  <c r="G6998" i="9"/>
  <c r="H6997" i="9"/>
  <c r="G6997" i="9"/>
  <c r="H6996" i="9"/>
  <c r="G6996" i="9"/>
  <c r="H6995" i="9"/>
  <c r="G6995" i="9"/>
  <c r="H6994" i="9"/>
  <c r="G6994" i="9"/>
  <c r="H6993" i="9"/>
  <c r="G6993" i="9"/>
  <c r="H6992" i="9"/>
  <c r="G6992" i="9"/>
  <c r="H6991" i="9"/>
  <c r="G6991" i="9"/>
  <c r="H6990" i="9"/>
  <c r="G6990" i="9"/>
  <c r="H6989" i="9"/>
  <c r="G6989" i="9"/>
  <c r="H6988" i="9"/>
  <c r="G6988" i="9"/>
  <c r="H6987" i="9"/>
  <c r="G6987" i="9"/>
  <c r="H6986" i="9"/>
  <c r="G6986" i="9"/>
  <c r="H6985" i="9"/>
  <c r="G6985" i="9"/>
  <c r="H6984" i="9"/>
  <c r="G6984" i="9"/>
  <c r="H6983" i="9"/>
  <c r="G6983" i="9"/>
  <c r="H6982" i="9"/>
  <c r="G6982" i="9"/>
  <c r="H6981" i="9"/>
  <c r="G6981" i="9"/>
  <c r="H6980" i="9"/>
  <c r="G6980" i="9"/>
  <c r="H6979" i="9"/>
  <c r="G6979" i="9"/>
  <c r="H6978" i="9"/>
  <c r="G6978" i="9"/>
  <c r="H6977" i="9"/>
  <c r="G6977" i="9"/>
  <c r="H6976" i="9"/>
  <c r="G6976" i="9"/>
  <c r="H6975" i="9"/>
  <c r="G6975" i="9"/>
  <c r="H6974" i="9"/>
  <c r="G6974" i="9"/>
  <c r="H6973" i="9"/>
  <c r="G6973" i="9"/>
  <c r="H6972" i="9"/>
  <c r="G6972" i="9"/>
  <c r="H6971" i="9"/>
  <c r="G6971" i="9"/>
  <c r="H6970" i="9"/>
  <c r="G6970" i="9"/>
  <c r="H6969" i="9"/>
  <c r="G6969" i="9"/>
  <c r="H6968" i="9"/>
  <c r="G6968" i="9"/>
  <c r="H6967" i="9"/>
  <c r="G6967" i="9"/>
  <c r="H6966" i="9"/>
  <c r="G6966" i="9"/>
  <c r="H6965" i="9"/>
  <c r="G6965" i="9"/>
  <c r="H6964" i="9"/>
  <c r="G6964" i="9"/>
  <c r="H6963" i="9"/>
  <c r="G6963" i="9"/>
  <c r="H6962" i="9"/>
  <c r="G6962" i="9"/>
  <c r="H6961" i="9"/>
  <c r="G6961" i="9"/>
  <c r="H6960" i="9"/>
  <c r="G6960" i="9"/>
  <c r="H6959" i="9"/>
  <c r="G6959" i="9"/>
  <c r="H6958" i="9"/>
  <c r="G6958" i="9"/>
  <c r="H6957" i="9"/>
  <c r="G6957" i="9"/>
  <c r="H6956" i="9"/>
  <c r="G6956" i="9"/>
  <c r="H6955" i="9"/>
  <c r="G6955" i="9"/>
  <c r="H6954" i="9"/>
  <c r="G6954" i="9"/>
  <c r="H6953" i="9"/>
  <c r="G6953" i="9"/>
  <c r="H6952" i="9"/>
  <c r="G6952" i="9"/>
  <c r="H6951" i="9"/>
  <c r="G6951" i="9"/>
  <c r="H6950" i="9"/>
  <c r="G6950" i="9"/>
  <c r="H6949" i="9"/>
  <c r="G6949" i="9"/>
  <c r="H6948" i="9"/>
  <c r="G6948" i="9"/>
  <c r="H6947" i="9"/>
  <c r="G6947" i="9"/>
  <c r="H6946" i="9"/>
  <c r="G6946" i="9"/>
  <c r="H6945" i="9"/>
  <c r="G6945" i="9"/>
  <c r="H6944" i="9"/>
  <c r="G6944" i="9"/>
  <c r="H6943" i="9"/>
  <c r="G6943" i="9"/>
  <c r="H6942" i="9"/>
  <c r="G6942" i="9"/>
  <c r="H6941" i="9"/>
  <c r="G6941" i="9"/>
  <c r="H6940" i="9"/>
  <c r="G6940" i="9"/>
  <c r="H6939" i="9"/>
  <c r="G6939" i="9"/>
  <c r="H6938" i="9"/>
  <c r="G6938" i="9"/>
  <c r="H6937" i="9"/>
  <c r="G6937" i="9"/>
  <c r="H6936" i="9"/>
  <c r="G6936" i="9"/>
  <c r="H6935" i="9"/>
  <c r="G6935" i="9"/>
  <c r="H6934" i="9"/>
  <c r="G6934" i="9"/>
  <c r="H6933" i="9"/>
  <c r="G6933" i="9"/>
  <c r="H6932" i="9"/>
  <c r="G6932" i="9"/>
  <c r="H6931" i="9"/>
  <c r="G6931" i="9"/>
  <c r="H6930" i="9"/>
  <c r="G6930" i="9"/>
  <c r="H6929" i="9"/>
  <c r="G6929" i="9"/>
  <c r="H6928" i="9"/>
  <c r="G6928" i="9"/>
  <c r="H6927" i="9"/>
  <c r="G6927" i="9"/>
  <c r="H6926" i="9"/>
  <c r="G6926" i="9"/>
  <c r="H6925" i="9"/>
  <c r="G6925" i="9"/>
  <c r="H6924" i="9"/>
  <c r="G6924" i="9"/>
  <c r="H6923" i="9"/>
  <c r="G6923" i="9"/>
  <c r="H6922" i="9"/>
  <c r="G6922" i="9"/>
  <c r="H6921" i="9"/>
  <c r="G6921" i="9"/>
  <c r="H6920" i="9"/>
  <c r="G6920" i="9"/>
  <c r="H6919" i="9"/>
  <c r="G6919" i="9"/>
  <c r="H6918" i="9"/>
  <c r="G6918" i="9"/>
  <c r="H6917" i="9"/>
  <c r="G6917" i="9"/>
  <c r="H6916" i="9"/>
  <c r="G6916" i="9"/>
  <c r="H6915" i="9"/>
  <c r="G6915" i="9"/>
  <c r="H6914" i="9"/>
  <c r="G6914" i="9"/>
  <c r="H6913" i="9"/>
  <c r="G6913" i="9"/>
  <c r="H6912" i="9"/>
  <c r="G6912" i="9"/>
  <c r="H6911" i="9"/>
  <c r="G6911" i="9"/>
  <c r="H6910" i="9"/>
  <c r="G6910" i="9"/>
  <c r="H6909" i="9"/>
  <c r="G6909" i="9"/>
  <c r="H6908" i="9"/>
  <c r="G6908" i="9"/>
  <c r="H6907" i="9"/>
  <c r="G6907" i="9"/>
  <c r="H6906" i="9"/>
  <c r="G6906" i="9"/>
  <c r="H6905" i="9"/>
  <c r="G6905" i="9"/>
  <c r="H6904" i="9"/>
  <c r="G6904" i="9"/>
  <c r="H6903" i="9"/>
  <c r="G6903" i="9"/>
  <c r="H6902" i="9"/>
  <c r="G6902" i="9"/>
  <c r="H6901" i="9"/>
  <c r="G6901" i="9"/>
  <c r="H6900" i="9"/>
  <c r="G6900" i="9"/>
  <c r="H6899" i="9"/>
  <c r="G6899" i="9"/>
  <c r="H6898" i="9"/>
  <c r="G6898" i="9"/>
  <c r="H6897" i="9"/>
  <c r="G6897" i="9"/>
  <c r="H6896" i="9"/>
  <c r="G6896" i="9"/>
  <c r="H6895" i="9"/>
  <c r="G6895" i="9"/>
  <c r="H6894" i="9"/>
  <c r="G6894" i="9"/>
  <c r="H6893" i="9"/>
  <c r="G6893" i="9"/>
  <c r="H6892" i="9"/>
  <c r="G6892" i="9"/>
  <c r="H6891" i="9"/>
  <c r="G6891" i="9"/>
  <c r="H6890" i="9"/>
  <c r="G6890" i="9"/>
  <c r="H6889" i="9"/>
  <c r="G6889" i="9"/>
  <c r="H6888" i="9"/>
  <c r="G6888" i="9"/>
  <c r="H6887" i="9"/>
  <c r="G6887" i="9"/>
  <c r="H6886" i="9"/>
  <c r="G6886" i="9"/>
  <c r="H6885" i="9"/>
  <c r="G6885" i="9"/>
  <c r="H6884" i="9"/>
  <c r="G6884" i="9"/>
  <c r="H6883" i="9"/>
  <c r="G6883" i="9"/>
  <c r="H6882" i="9"/>
  <c r="G6882" i="9"/>
  <c r="H6881" i="9"/>
  <c r="G6881" i="9"/>
  <c r="H6880" i="9"/>
  <c r="G6880" i="9"/>
  <c r="H6879" i="9"/>
  <c r="G6879" i="9"/>
  <c r="H6878" i="9"/>
  <c r="G6878" i="9"/>
  <c r="H6877" i="9"/>
  <c r="G6877" i="9"/>
  <c r="H6876" i="9"/>
  <c r="G6876" i="9"/>
  <c r="H6875" i="9"/>
  <c r="G6875" i="9"/>
  <c r="H6874" i="9"/>
  <c r="G6874" i="9"/>
  <c r="H6873" i="9"/>
  <c r="G6873" i="9"/>
  <c r="H6872" i="9"/>
  <c r="G6872" i="9"/>
  <c r="H6871" i="9"/>
  <c r="G6871" i="9"/>
  <c r="H6870" i="9"/>
  <c r="G6870" i="9"/>
  <c r="H6869" i="9"/>
  <c r="G6869" i="9"/>
  <c r="H6868" i="9"/>
  <c r="G6868" i="9"/>
  <c r="H6867" i="9"/>
  <c r="G6867" i="9"/>
  <c r="H6866" i="9"/>
  <c r="G6866" i="9"/>
  <c r="H6865" i="9"/>
  <c r="G6865" i="9"/>
  <c r="H6864" i="9"/>
  <c r="G6864" i="9"/>
  <c r="H6863" i="9"/>
  <c r="G6863" i="9"/>
  <c r="H6862" i="9"/>
  <c r="G6862" i="9"/>
  <c r="H6861" i="9"/>
  <c r="G6861" i="9"/>
  <c r="H6860" i="9"/>
  <c r="G6860" i="9"/>
  <c r="H6859" i="9"/>
  <c r="G6859" i="9"/>
  <c r="H6858" i="9"/>
  <c r="G6858" i="9"/>
  <c r="H6857" i="9"/>
  <c r="G6857" i="9"/>
  <c r="H6856" i="9"/>
  <c r="G6856" i="9"/>
  <c r="H6855" i="9"/>
  <c r="G6855" i="9"/>
  <c r="H6854" i="9"/>
  <c r="G6854" i="9"/>
  <c r="H6853" i="9"/>
  <c r="G6853" i="9"/>
  <c r="H6852" i="9"/>
  <c r="G6852" i="9"/>
  <c r="H6851" i="9"/>
  <c r="G6851" i="9"/>
  <c r="H6850" i="9"/>
  <c r="G6850" i="9"/>
  <c r="H6849" i="9"/>
  <c r="G6849" i="9"/>
  <c r="H6848" i="9"/>
  <c r="G6848" i="9"/>
  <c r="H6847" i="9"/>
  <c r="G6847" i="9"/>
  <c r="H6846" i="9"/>
  <c r="G6846" i="9"/>
  <c r="H6845" i="9"/>
  <c r="G6845" i="9"/>
  <c r="H6844" i="9"/>
  <c r="G6844" i="9"/>
  <c r="H6843" i="9"/>
  <c r="G6843" i="9"/>
  <c r="H6842" i="9"/>
  <c r="G6842" i="9"/>
  <c r="H6841" i="9"/>
  <c r="G6841" i="9"/>
  <c r="H6840" i="9"/>
  <c r="G6840" i="9"/>
  <c r="H6839" i="9"/>
  <c r="G6839" i="9"/>
  <c r="H6838" i="9"/>
  <c r="G6838" i="9"/>
  <c r="H6837" i="9"/>
  <c r="G6837" i="9"/>
  <c r="H6836" i="9"/>
  <c r="G6836" i="9"/>
  <c r="H6835" i="9"/>
  <c r="G6835" i="9"/>
  <c r="H6834" i="9"/>
  <c r="G6834" i="9"/>
  <c r="H6833" i="9"/>
  <c r="G6833" i="9"/>
  <c r="H6832" i="9"/>
  <c r="G6832" i="9"/>
  <c r="H6831" i="9"/>
  <c r="G6831" i="9"/>
  <c r="H6830" i="9"/>
  <c r="G6830" i="9"/>
  <c r="H6829" i="9"/>
  <c r="G6829" i="9"/>
  <c r="H6828" i="9"/>
  <c r="G6828" i="9"/>
  <c r="H6827" i="9"/>
  <c r="G6827" i="9"/>
  <c r="H6826" i="9"/>
  <c r="G6826" i="9"/>
  <c r="H6825" i="9"/>
  <c r="G6825" i="9"/>
  <c r="H6824" i="9"/>
  <c r="G6824" i="9"/>
  <c r="H6823" i="9"/>
  <c r="G6823" i="9"/>
  <c r="H6822" i="9"/>
  <c r="G6822" i="9"/>
  <c r="H6821" i="9"/>
  <c r="G6821" i="9"/>
  <c r="H6820" i="9"/>
  <c r="G6820" i="9"/>
  <c r="H6819" i="9"/>
  <c r="G6819" i="9"/>
  <c r="H6818" i="9"/>
  <c r="G6818" i="9"/>
  <c r="H6817" i="9"/>
  <c r="G6817" i="9"/>
  <c r="H6816" i="9"/>
  <c r="G6816" i="9"/>
  <c r="H6815" i="9"/>
  <c r="G6815" i="9"/>
  <c r="H6814" i="9"/>
  <c r="G6814" i="9"/>
  <c r="H6813" i="9"/>
  <c r="G6813" i="9"/>
  <c r="H6812" i="9"/>
  <c r="G6812" i="9"/>
  <c r="H6811" i="9"/>
  <c r="G6811" i="9"/>
  <c r="H6810" i="9"/>
  <c r="G6810" i="9"/>
  <c r="H6809" i="9"/>
  <c r="G6809" i="9"/>
  <c r="H6808" i="9"/>
  <c r="G6808" i="9"/>
  <c r="H6807" i="9"/>
  <c r="G6807" i="9"/>
  <c r="H6806" i="9"/>
  <c r="G6806" i="9"/>
  <c r="H6805" i="9"/>
  <c r="G6805" i="9"/>
  <c r="H6804" i="9"/>
  <c r="G6804" i="9"/>
  <c r="H6803" i="9"/>
  <c r="G6803" i="9"/>
  <c r="H6802" i="9"/>
  <c r="G6802" i="9"/>
  <c r="H6801" i="9"/>
  <c r="G6801" i="9"/>
  <c r="H6800" i="9"/>
  <c r="G6800" i="9"/>
  <c r="H6799" i="9"/>
  <c r="G6799" i="9"/>
  <c r="H6798" i="9"/>
  <c r="G6798" i="9"/>
  <c r="H6797" i="9"/>
  <c r="G6797" i="9"/>
  <c r="H6796" i="9"/>
  <c r="G6796" i="9"/>
  <c r="H6795" i="9"/>
  <c r="G6795" i="9"/>
  <c r="H6794" i="9"/>
  <c r="G6794" i="9"/>
  <c r="H6793" i="9"/>
  <c r="G6793" i="9"/>
  <c r="H6792" i="9"/>
  <c r="G6792" i="9"/>
  <c r="H6791" i="9"/>
  <c r="G6791" i="9"/>
  <c r="H6790" i="9"/>
  <c r="G6790" i="9"/>
  <c r="H6789" i="9"/>
  <c r="G6789" i="9"/>
  <c r="H6788" i="9"/>
  <c r="G6788" i="9"/>
  <c r="H6787" i="9"/>
  <c r="G6787" i="9"/>
  <c r="H6786" i="9"/>
  <c r="G6786" i="9"/>
  <c r="H6785" i="9"/>
  <c r="G6785" i="9"/>
  <c r="H6784" i="9"/>
  <c r="G6784" i="9"/>
  <c r="H6783" i="9"/>
  <c r="G6783" i="9"/>
  <c r="H6782" i="9"/>
  <c r="G6782" i="9"/>
  <c r="H6781" i="9"/>
  <c r="G6781" i="9"/>
  <c r="H6780" i="9"/>
  <c r="G6780" i="9"/>
  <c r="H6779" i="9"/>
  <c r="G6779" i="9"/>
  <c r="H6778" i="9"/>
  <c r="G6778" i="9"/>
  <c r="H6777" i="9"/>
  <c r="G6777" i="9"/>
  <c r="H6776" i="9"/>
  <c r="G6776" i="9"/>
  <c r="H6775" i="9"/>
  <c r="G6775" i="9"/>
  <c r="H6774" i="9"/>
  <c r="G6774" i="9"/>
  <c r="H6773" i="9"/>
  <c r="G6773" i="9"/>
  <c r="H6772" i="9"/>
  <c r="G6772" i="9"/>
  <c r="H6771" i="9"/>
  <c r="G6771" i="9"/>
  <c r="H6770" i="9"/>
  <c r="G6770" i="9"/>
  <c r="H6769" i="9"/>
  <c r="G6769" i="9"/>
  <c r="H6768" i="9"/>
  <c r="G6768" i="9"/>
  <c r="H6767" i="9"/>
  <c r="G6767" i="9"/>
  <c r="H6766" i="9"/>
  <c r="G6766" i="9"/>
  <c r="H6765" i="9"/>
  <c r="G6765" i="9"/>
  <c r="H6764" i="9"/>
  <c r="G6764" i="9"/>
  <c r="H6763" i="9"/>
  <c r="G6763" i="9"/>
  <c r="H6762" i="9"/>
  <c r="G6762" i="9"/>
  <c r="H6761" i="9"/>
  <c r="G6761" i="9"/>
  <c r="H6760" i="9"/>
  <c r="G6760" i="9"/>
  <c r="H6759" i="9"/>
  <c r="G6759" i="9"/>
  <c r="H6758" i="9"/>
  <c r="G6758" i="9"/>
  <c r="H6757" i="9"/>
  <c r="G6757" i="9"/>
  <c r="H6756" i="9"/>
  <c r="G6756" i="9"/>
  <c r="H6755" i="9"/>
  <c r="G6755" i="9"/>
  <c r="H6754" i="9"/>
  <c r="G6754" i="9"/>
  <c r="H6753" i="9"/>
  <c r="G6753" i="9"/>
  <c r="H6752" i="9"/>
  <c r="G6752" i="9"/>
  <c r="H6751" i="9"/>
  <c r="G6751" i="9"/>
  <c r="H6750" i="9"/>
  <c r="G6750" i="9"/>
  <c r="H6749" i="9"/>
  <c r="G6749" i="9"/>
  <c r="H6748" i="9"/>
  <c r="G6748" i="9"/>
  <c r="H6747" i="9"/>
  <c r="G6747" i="9"/>
  <c r="H6746" i="9"/>
  <c r="G6746" i="9"/>
  <c r="H6745" i="9"/>
  <c r="G6745" i="9"/>
  <c r="H6744" i="9"/>
  <c r="G6744" i="9"/>
  <c r="H6743" i="9"/>
  <c r="G6743" i="9"/>
  <c r="H6742" i="9"/>
  <c r="G6742" i="9"/>
  <c r="H6741" i="9"/>
  <c r="G6741" i="9"/>
  <c r="H6740" i="9"/>
  <c r="G6740" i="9"/>
  <c r="H6739" i="9"/>
  <c r="G6739" i="9"/>
  <c r="H6738" i="9"/>
  <c r="G6738" i="9"/>
  <c r="H6737" i="9"/>
  <c r="G6737" i="9"/>
  <c r="H6736" i="9"/>
  <c r="G6736" i="9"/>
  <c r="H6735" i="9"/>
  <c r="G6735" i="9"/>
  <c r="H6734" i="9"/>
  <c r="G6734" i="9"/>
  <c r="H6733" i="9"/>
  <c r="G6733" i="9"/>
  <c r="H6732" i="9"/>
  <c r="G6732" i="9"/>
  <c r="H6731" i="9"/>
  <c r="G6731" i="9"/>
  <c r="H6730" i="9"/>
  <c r="G6730" i="9"/>
  <c r="H6729" i="9"/>
  <c r="G6729" i="9"/>
  <c r="H6728" i="9"/>
  <c r="G6728" i="9"/>
  <c r="H6727" i="9"/>
  <c r="G6727" i="9"/>
  <c r="H6726" i="9"/>
  <c r="G6726" i="9"/>
  <c r="H6725" i="9"/>
  <c r="G6725" i="9"/>
  <c r="H6724" i="9"/>
  <c r="G6724" i="9"/>
  <c r="H6723" i="9"/>
  <c r="G6723" i="9"/>
  <c r="H6722" i="9"/>
  <c r="G6722" i="9"/>
  <c r="H6721" i="9"/>
  <c r="G6721" i="9"/>
  <c r="H6720" i="9"/>
  <c r="G6720" i="9"/>
  <c r="H6719" i="9"/>
  <c r="G6719" i="9"/>
  <c r="H6718" i="9"/>
  <c r="G6718" i="9"/>
  <c r="H6717" i="9"/>
  <c r="G6717" i="9"/>
  <c r="H6716" i="9"/>
  <c r="G6716" i="9"/>
  <c r="H6715" i="9"/>
  <c r="G6715" i="9"/>
  <c r="H6714" i="9"/>
  <c r="G6714" i="9"/>
  <c r="H6713" i="9"/>
  <c r="G6713" i="9"/>
  <c r="H6712" i="9"/>
  <c r="G6712" i="9"/>
  <c r="H6711" i="9"/>
  <c r="G6711" i="9"/>
  <c r="H6710" i="9"/>
  <c r="G6710" i="9"/>
  <c r="H6709" i="9"/>
  <c r="G6709" i="9"/>
  <c r="H6708" i="9"/>
  <c r="G6708" i="9"/>
  <c r="H6707" i="9"/>
  <c r="G6707" i="9"/>
  <c r="H6706" i="9"/>
  <c r="I6706" i="9" s="1"/>
  <c r="G6706" i="9"/>
  <c r="H6705" i="9"/>
  <c r="I6705" i="9" s="1"/>
  <c r="G6705" i="9"/>
  <c r="H6704" i="9"/>
  <c r="G6704" i="9"/>
  <c r="H6703" i="9"/>
  <c r="G6703" i="9"/>
  <c r="H6702" i="9"/>
  <c r="G6702" i="9"/>
  <c r="H6701" i="9"/>
  <c r="G6701" i="9"/>
  <c r="H6700" i="9"/>
  <c r="I6700" i="9" s="1"/>
  <c r="G6700" i="9"/>
  <c r="H6699" i="9"/>
  <c r="I6699" i="9" s="1"/>
  <c r="G6699" i="9"/>
  <c r="H6698" i="9"/>
  <c r="G6698" i="9"/>
  <c r="H6697" i="9"/>
  <c r="G6697" i="9"/>
  <c r="H6696" i="9"/>
  <c r="G6696" i="9"/>
  <c r="H6695" i="9"/>
  <c r="G6695" i="9"/>
  <c r="H6694" i="9"/>
  <c r="I6694" i="9" s="1"/>
  <c r="G6694" i="9"/>
  <c r="H6693" i="9"/>
  <c r="I6693" i="9" s="1"/>
  <c r="G6693" i="9"/>
  <c r="H6692" i="9"/>
  <c r="G6692" i="9"/>
  <c r="H6691" i="9"/>
  <c r="G6691" i="9"/>
  <c r="H6690" i="9"/>
  <c r="G6690" i="9"/>
  <c r="H6689" i="9"/>
  <c r="G6689" i="9"/>
  <c r="H6688" i="9"/>
  <c r="I6688" i="9" s="1"/>
  <c r="G6688" i="9"/>
  <c r="H6687" i="9"/>
  <c r="I6687" i="9" s="1"/>
  <c r="G6687" i="9"/>
  <c r="H6686" i="9"/>
  <c r="G6686" i="9"/>
  <c r="H6685" i="9"/>
  <c r="G6685" i="9"/>
  <c r="H6684" i="9"/>
  <c r="G6684" i="9"/>
  <c r="H6683" i="9"/>
  <c r="G6683" i="9"/>
  <c r="H6682" i="9"/>
  <c r="I6682" i="9" s="1"/>
  <c r="G6682" i="9"/>
  <c r="H6681" i="9"/>
  <c r="I6681" i="9" s="1"/>
  <c r="G6681" i="9"/>
  <c r="H6680" i="9"/>
  <c r="G6680" i="9"/>
  <c r="H6679" i="9"/>
  <c r="G6679" i="9"/>
  <c r="H6678" i="9"/>
  <c r="G6678" i="9"/>
  <c r="H6677" i="9"/>
  <c r="G6677" i="9"/>
  <c r="H6676" i="9"/>
  <c r="I6676" i="9" s="1"/>
  <c r="G6676" i="9"/>
  <c r="H6675" i="9"/>
  <c r="I6675" i="9" s="1"/>
  <c r="G6675" i="9"/>
  <c r="H6674" i="9"/>
  <c r="G6674" i="9"/>
  <c r="H6673" i="9"/>
  <c r="G6673" i="9"/>
  <c r="H6672" i="9"/>
  <c r="G6672" i="9"/>
  <c r="H6671" i="9"/>
  <c r="G6671" i="9"/>
  <c r="H6670" i="9"/>
  <c r="I6670" i="9" s="1"/>
  <c r="G6670" i="9"/>
  <c r="H6669" i="9"/>
  <c r="I6669" i="9" s="1"/>
  <c r="G6669" i="9"/>
  <c r="H6668" i="9"/>
  <c r="G6668" i="9"/>
  <c r="H6667" i="9"/>
  <c r="G6667" i="9"/>
  <c r="H6666" i="9"/>
  <c r="G6666" i="9"/>
  <c r="H6665" i="9"/>
  <c r="G6665" i="9"/>
  <c r="H6664" i="9"/>
  <c r="I6664" i="9" s="1"/>
  <c r="G6664" i="9"/>
  <c r="H6663" i="9"/>
  <c r="I6663" i="9" s="1"/>
  <c r="G6663" i="9"/>
  <c r="H6662" i="9"/>
  <c r="G6662" i="9"/>
  <c r="H6661" i="9"/>
  <c r="G6661" i="9"/>
  <c r="H6660" i="9"/>
  <c r="G6660" i="9"/>
  <c r="H6659" i="9"/>
  <c r="G6659" i="9"/>
  <c r="H6658" i="9"/>
  <c r="I6658" i="9" s="1"/>
  <c r="G6658" i="9"/>
  <c r="H6657" i="9"/>
  <c r="I6657" i="9" s="1"/>
  <c r="G6657" i="9"/>
  <c r="H6656" i="9"/>
  <c r="G6656" i="9"/>
  <c r="H6655" i="9"/>
  <c r="G6655" i="9"/>
  <c r="H6654" i="9"/>
  <c r="G6654" i="9"/>
  <c r="H6653" i="9"/>
  <c r="G6653" i="9"/>
  <c r="H6652" i="9"/>
  <c r="I6652" i="9" s="1"/>
  <c r="G6652" i="9"/>
  <c r="H6651" i="9"/>
  <c r="I6651" i="9" s="1"/>
  <c r="G6651" i="9"/>
  <c r="H6650" i="9"/>
  <c r="G6650" i="9"/>
  <c r="H6649" i="9"/>
  <c r="G6649" i="9"/>
  <c r="H6648" i="9"/>
  <c r="G6648" i="9"/>
  <c r="H6647" i="9"/>
  <c r="G6647" i="9"/>
  <c r="H6646" i="9"/>
  <c r="I6646" i="9" s="1"/>
  <c r="G6646" i="9"/>
  <c r="H6645" i="9"/>
  <c r="I6645" i="9" s="1"/>
  <c r="G6645" i="9"/>
  <c r="H6644" i="9"/>
  <c r="G6644" i="9"/>
  <c r="H6643" i="9"/>
  <c r="G6643" i="9"/>
  <c r="H6642" i="9"/>
  <c r="G6642" i="9"/>
  <c r="H6641" i="9"/>
  <c r="G6641" i="9"/>
  <c r="H6640" i="9"/>
  <c r="I6640" i="9" s="1"/>
  <c r="G6640" i="9"/>
  <c r="H6639" i="9"/>
  <c r="I6639" i="9" s="1"/>
  <c r="G6639" i="9"/>
  <c r="H6638" i="9"/>
  <c r="G6638" i="9"/>
  <c r="H6637" i="9"/>
  <c r="G6637" i="9"/>
  <c r="H6636" i="9"/>
  <c r="G6636" i="9"/>
  <c r="H6635" i="9"/>
  <c r="G6635" i="9"/>
  <c r="H6634" i="9"/>
  <c r="I6634" i="9" s="1"/>
  <c r="G6634" i="9"/>
  <c r="H6633" i="9"/>
  <c r="I6633" i="9" s="1"/>
  <c r="G6633" i="9"/>
  <c r="H6632" i="9"/>
  <c r="G6632" i="9"/>
  <c r="H6631" i="9"/>
  <c r="G6631" i="9"/>
  <c r="H6630" i="9"/>
  <c r="I6630" i="9" s="1"/>
  <c r="G6630" i="9"/>
  <c r="H6629" i="9"/>
  <c r="G6629" i="9"/>
  <c r="H6628" i="9"/>
  <c r="I6628" i="9" s="1"/>
  <c r="G6628" i="9"/>
  <c r="H6627" i="9"/>
  <c r="I6627" i="9" s="1"/>
  <c r="G6627" i="9"/>
  <c r="H6626" i="9"/>
  <c r="G6626" i="9"/>
  <c r="H6625" i="9"/>
  <c r="G6625" i="9"/>
  <c r="H6624" i="9"/>
  <c r="I6624" i="9" s="1"/>
  <c r="G6624" i="9"/>
  <c r="H6623" i="9"/>
  <c r="G6623" i="9"/>
  <c r="H6622" i="9"/>
  <c r="I6622" i="9" s="1"/>
  <c r="G6622" i="9"/>
  <c r="H6621" i="9"/>
  <c r="I6621" i="9" s="1"/>
  <c r="G6621" i="9"/>
  <c r="H6620" i="9"/>
  <c r="G6620" i="9"/>
  <c r="H6619" i="9"/>
  <c r="G6619" i="9"/>
  <c r="H6618" i="9"/>
  <c r="I6618" i="9" s="1"/>
  <c r="G6618" i="9"/>
  <c r="H6617" i="9"/>
  <c r="G6617" i="9"/>
  <c r="H6616" i="9"/>
  <c r="I6616" i="9" s="1"/>
  <c r="G6616" i="9"/>
  <c r="H6615" i="9"/>
  <c r="I6615" i="9" s="1"/>
  <c r="G6615" i="9"/>
  <c r="H6614" i="9"/>
  <c r="G6614" i="9"/>
  <c r="H6613" i="9"/>
  <c r="G6613" i="9"/>
  <c r="H6612" i="9"/>
  <c r="I6612" i="9" s="1"/>
  <c r="G6612" i="9"/>
  <c r="H6611" i="9"/>
  <c r="G6611" i="9"/>
  <c r="H6610" i="9"/>
  <c r="I6610" i="9" s="1"/>
  <c r="G6610" i="9"/>
  <c r="H6609" i="9"/>
  <c r="I6609" i="9" s="1"/>
  <c r="G6609" i="9"/>
  <c r="H6608" i="9"/>
  <c r="G6608" i="9"/>
  <c r="H6607" i="9"/>
  <c r="G6607" i="9"/>
  <c r="H6606" i="9"/>
  <c r="I6606" i="9" s="1"/>
  <c r="G6606" i="9"/>
  <c r="H6605" i="9"/>
  <c r="G6605" i="9"/>
  <c r="H6604" i="9"/>
  <c r="I6604" i="9" s="1"/>
  <c r="G6604" i="9"/>
  <c r="H6603" i="9"/>
  <c r="I6603" i="9" s="1"/>
  <c r="G6603" i="9"/>
  <c r="H6602" i="9"/>
  <c r="G6602" i="9"/>
  <c r="H6601" i="9"/>
  <c r="G6601" i="9"/>
  <c r="H6600" i="9"/>
  <c r="I6600" i="9" s="1"/>
  <c r="G6600" i="9"/>
  <c r="H6599" i="9"/>
  <c r="G6599" i="9"/>
  <c r="H6598" i="9"/>
  <c r="I6598" i="9" s="1"/>
  <c r="G6598" i="9"/>
  <c r="H6597" i="9"/>
  <c r="I6597" i="9" s="1"/>
  <c r="G6597" i="9"/>
  <c r="H6596" i="9"/>
  <c r="G6596" i="9"/>
  <c r="H6595" i="9"/>
  <c r="G6595" i="9"/>
  <c r="H6594" i="9"/>
  <c r="I6594" i="9" s="1"/>
  <c r="G6594" i="9"/>
  <c r="H6593" i="9"/>
  <c r="G6593" i="9"/>
  <c r="H6592" i="9"/>
  <c r="I6592" i="9" s="1"/>
  <c r="G6592" i="9"/>
  <c r="H6591" i="9"/>
  <c r="I6591" i="9" s="1"/>
  <c r="G6591" i="9"/>
  <c r="H6590" i="9"/>
  <c r="G6590" i="9"/>
  <c r="H6589" i="9"/>
  <c r="G6589" i="9"/>
  <c r="H6588" i="9"/>
  <c r="I6588" i="9" s="1"/>
  <c r="G6588" i="9"/>
  <c r="H6587" i="9"/>
  <c r="G6587" i="9"/>
  <c r="H6586" i="9"/>
  <c r="I6586" i="9" s="1"/>
  <c r="G6586" i="9"/>
  <c r="H6585" i="9"/>
  <c r="I6585" i="9" s="1"/>
  <c r="G6585" i="9"/>
  <c r="H6584" i="9"/>
  <c r="G6584" i="9"/>
  <c r="H6583" i="9"/>
  <c r="G6583" i="9"/>
  <c r="H6582" i="9"/>
  <c r="I6582" i="9" s="1"/>
  <c r="G6582" i="9"/>
  <c r="H6581" i="9"/>
  <c r="G6581" i="9"/>
  <c r="H6580" i="9"/>
  <c r="I6580" i="9" s="1"/>
  <c r="G6580" i="9"/>
  <c r="H6579" i="9"/>
  <c r="I6579" i="9" s="1"/>
  <c r="G6579" i="9"/>
  <c r="H6578" i="9"/>
  <c r="G6578" i="9"/>
  <c r="H6577" i="9"/>
  <c r="G6577" i="9"/>
  <c r="H6576" i="9"/>
  <c r="I6576" i="9" s="1"/>
  <c r="G6576" i="9"/>
  <c r="H6575" i="9"/>
  <c r="G6575" i="9"/>
  <c r="H6574" i="9"/>
  <c r="I6574" i="9" s="1"/>
  <c r="G6574" i="9"/>
  <c r="H6573" i="9"/>
  <c r="I6573" i="9" s="1"/>
  <c r="G6573" i="9"/>
  <c r="H6572" i="9"/>
  <c r="G6572" i="9"/>
  <c r="H6571" i="9"/>
  <c r="G6571" i="9"/>
  <c r="H6570" i="9"/>
  <c r="I6570" i="9" s="1"/>
  <c r="G6570" i="9"/>
  <c r="H6569" i="9"/>
  <c r="G6569" i="9"/>
  <c r="H6568" i="9"/>
  <c r="I6568" i="9" s="1"/>
  <c r="G6568" i="9"/>
  <c r="H6567" i="9"/>
  <c r="I6567" i="9" s="1"/>
  <c r="G6567" i="9"/>
  <c r="H6566" i="9"/>
  <c r="G6566" i="9"/>
  <c r="H6565" i="9"/>
  <c r="G6565" i="9"/>
  <c r="H6564" i="9"/>
  <c r="I6564" i="9" s="1"/>
  <c r="G6564" i="9"/>
  <c r="H6563" i="9"/>
  <c r="G6563" i="9"/>
  <c r="H6562" i="9"/>
  <c r="I6562" i="9" s="1"/>
  <c r="G6562" i="9"/>
  <c r="H6561" i="9"/>
  <c r="I6561" i="9" s="1"/>
  <c r="G6561" i="9"/>
  <c r="H6560" i="9"/>
  <c r="G6560" i="9"/>
  <c r="H6559" i="9"/>
  <c r="G6559" i="9"/>
  <c r="H6558" i="9"/>
  <c r="I6558" i="9" s="1"/>
  <c r="G6558" i="9"/>
  <c r="H6557" i="9"/>
  <c r="G6557" i="9"/>
  <c r="H6556" i="9"/>
  <c r="I6556" i="9" s="1"/>
  <c r="G6556" i="9"/>
  <c r="H6555" i="9"/>
  <c r="I6555" i="9" s="1"/>
  <c r="G6555" i="9"/>
  <c r="H6554" i="9"/>
  <c r="G6554" i="9"/>
  <c r="H6553" i="9"/>
  <c r="G6553" i="9"/>
  <c r="H6552" i="9"/>
  <c r="I6552" i="9" s="1"/>
  <c r="G6552" i="9"/>
  <c r="H6551" i="9"/>
  <c r="G6551" i="9"/>
  <c r="H6550" i="9"/>
  <c r="I6550" i="9" s="1"/>
  <c r="G6550" i="9"/>
  <c r="H6549" i="9"/>
  <c r="I6549" i="9" s="1"/>
  <c r="G6549" i="9"/>
  <c r="H6548" i="9"/>
  <c r="G6548" i="9"/>
  <c r="H6547" i="9"/>
  <c r="G6547" i="9"/>
  <c r="H6546" i="9"/>
  <c r="I6546" i="9" s="1"/>
  <c r="G6546" i="9"/>
  <c r="H6545" i="9"/>
  <c r="G6545" i="9"/>
  <c r="H6544" i="9"/>
  <c r="I6544" i="9" s="1"/>
  <c r="G6544" i="9"/>
  <c r="H6543" i="9"/>
  <c r="I6543" i="9" s="1"/>
  <c r="G6543" i="9"/>
  <c r="H6542" i="9"/>
  <c r="G6542" i="9"/>
  <c r="H6541" i="9"/>
  <c r="G6541" i="9"/>
  <c r="H6540" i="9"/>
  <c r="I6540" i="9" s="1"/>
  <c r="G6540" i="9"/>
  <c r="H6539" i="9"/>
  <c r="G6539" i="9"/>
  <c r="H6538" i="9"/>
  <c r="I6538" i="9" s="1"/>
  <c r="G6538" i="9"/>
  <c r="H6537" i="9"/>
  <c r="I6537" i="9" s="1"/>
  <c r="G6537" i="9"/>
  <c r="H6536" i="9"/>
  <c r="G6536" i="9"/>
  <c r="H6535" i="9"/>
  <c r="G6535" i="9"/>
  <c r="H6534" i="9"/>
  <c r="I6534" i="9" s="1"/>
  <c r="G6534" i="9"/>
  <c r="H6533" i="9"/>
  <c r="G6533" i="9"/>
  <c r="H6532" i="9"/>
  <c r="I6532" i="9" s="1"/>
  <c r="G6532" i="9"/>
  <c r="H6531" i="9"/>
  <c r="I6531" i="9" s="1"/>
  <c r="G6531" i="9"/>
  <c r="H6530" i="9"/>
  <c r="G6530" i="9"/>
  <c r="H6529" i="9"/>
  <c r="G6529" i="9"/>
  <c r="H6528" i="9"/>
  <c r="I6528" i="9" s="1"/>
  <c r="G6528" i="9"/>
  <c r="H6527" i="9"/>
  <c r="G6527" i="9"/>
  <c r="H6526" i="9"/>
  <c r="I6526" i="9" s="1"/>
  <c r="G6526" i="9"/>
  <c r="H6525" i="9"/>
  <c r="I6525" i="9" s="1"/>
  <c r="G6525" i="9"/>
  <c r="H6524" i="9"/>
  <c r="G6524" i="9"/>
  <c r="H6523" i="9"/>
  <c r="G6523" i="9"/>
  <c r="H6522" i="9"/>
  <c r="I6522" i="9" s="1"/>
  <c r="G6522" i="9"/>
  <c r="H6521" i="9"/>
  <c r="G6521" i="9"/>
  <c r="H6520" i="9"/>
  <c r="I6520" i="9" s="1"/>
  <c r="G6520" i="9"/>
  <c r="H6519" i="9"/>
  <c r="I6519" i="9" s="1"/>
  <c r="G6519" i="9"/>
  <c r="H6518" i="9"/>
  <c r="G6518" i="9"/>
  <c r="H6517" i="9"/>
  <c r="G6517" i="9"/>
  <c r="H6516" i="9"/>
  <c r="I6516" i="9" s="1"/>
  <c r="G6516" i="9"/>
  <c r="H6515" i="9"/>
  <c r="G6515" i="9"/>
  <c r="H6514" i="9"/>
  <c r="G6514" i="9"/>
  <c r="H6513" i="9"/>
  <c r="G6513" i="9"/>
  <c r="H6512" i="9"/>
  <c r="G6512" i="9"/>
  <c r="H6511" i="9"/>
  <c r="G6511" i="9"/>
  <c r="H6510" i="9"/>
  <c r="G6510" i="9"/>
  <c r="H6509" i="9"/>
  <c r="G6509" i="9"/>
  <c r="H6508" i="9"/>
  <c r="G6508" i="9"/>
  <c r="H6507" i="9"/>
  <c r="G6507" i="9"/>
  <c r="H6506" i="9"/>
  <c r="G6506" i="9"/>
  <c r="H6505" i="9"/>
  <c r="G6505" i="9"/>
  <c r="H6504" i="9"/>
  <c r="G6504" i="9"/>
  <c r="H6503" i="9"/>
  <c r="G6503" i="9"/>
  <c r="H6502" i="9"/>
  <c r="G6502" i="9"/>
  <c r="H6501" i="9"/>
  <c r="G6501" i="9"/>
  <c r="H6500" i="9"/>
  <c r="G6500" i="9"/>
  <c r="H6499" i="9"/>
  <c r="G6499" i="9"/>
  <c r="H6498" i="9"/>
  <c r="G6498" i="9"/>
  <c r="H6497" i="9"/>
  <c r="G6497" i="9"/>
  <c r="H6496" i="9"/>
  <c r="G6496" i="9"/>
  <c r="H6495" i="9"/>
  <c r="G6495" i="9"/>
  <c r="H6494" i="9"/>
  <c r="G6494" i="9"/>
  <c r="H6493" i="9"/>
  <c r="G6493" i="9"/>
  <c r="H6492" i="9"/>
  <c r="G6492" i="9"/>
  <c r="H6491" i="9"/>
  <c r="G6491" i="9"/>
  <c r="H6490" i="9"/>
  <c r="G6490" i="9"/>
  <c r="H6489" i="9"/>
  <c r="G6489" i="9"/>
  <c r="H6488" i="9"/>
  <c r="G6488" i="9"/>
  <c r="H6487" i="9"/>
  <c r="G6487" i="9"/>
  <c r="H6486" i="9"/>
  <c r="G6486" i="9"/>
  <c r="H6485" i="9"/>
  <c r="G6485" i="9"/>
  <c r="H6484" i="9"/>
  <c r="G6484" i="9"/>
  <c r="H6483" i="9"/>
  <c r="G6483" i="9"/>
  <c r="H6482" i="9"/>
  <c r="G6482" i="9"/>
  <c r="H6481" i="9"/>
  <c r="G6481" i="9"/>
  <c r="H6480" i="9"/>
  <c r="G6480" i="9"/>
  <c r="H6479" i="9"/>
  <c r="G6479" i="9"/>
  <c r="H6478" i="9"/>
  <c r="G6478" i="9"/>
  <c r="H6477" i="9"/>
  <c r="G6477" i="9"/>
  <c r="H6476" i="9"/>
  <c r="G6476" i="9"/>
  <c r="H6475" i="9"/>
  <c r="G6475" i="9"/>
  <c r="H6474" i="9"/>
  <c r="G6474" i="9"/>
  <c r="H6473" i="9"/>
  <c r="G6473" i="9"/>
  <c r="H6472" i="9"/>
  <c r="G6472" i="9"/>
  <c r="H6471" i="9"/>
  <c r="G6471" i="9"/>
  <c r="H6470" i="9"/>
  <c r="G6470" i="9"/>
  <c r="H6469" i="9"/>
  <c r="G6469" i="9"/>
  <c r="H6468" i="9"/>
  <c r="G6468" i="9"/>
  <c r="H6467" i="9"/>
  <c r="G6467" i="9"/>
  <c r="H6466" i="9"/>
  <c r="G6466" i="9"/>
  <c r="H6465" i="9"/>
  <c r="G6465" i="9"/>
  <c r="H6464" i="9"/>
  <c r="G6464" i="9"/>
  <c r="H6463" i="9"/>
  <c r="G6463" i="9"/>
  <c r="H6462" i="9"/>
  <c r="G6462" i="9"/>
  <c r="H6461" i="9"/>
  <c r="G6461" i="9"/>
  <c r="H6460" i="9"/>
  <c r="G6460" i="9"/>
  <c r="H6459" i="9"/>
  <c r="G6459" i="9"/>
  <c r="H6458" i="9"/>
  <c r="G6458" i="9"/>
  <c r="H6457" i="9"/>
  <c r="G6457" i="9"/>
  <c r="H6456" i="9"/>
  <c r="G6456" i="9"/>
  <c r="H6455" i="9"/>
  <c r="G6455" i="9"/>
  <c r="H6454" i="9"/>
  <c r="G6454" i="9"/>
  <c r="H6453" i="9"/>
  <c r="G6453" i="9"/>
  <c r="H6452" i="9"/>
  <c r="G6452" i="9"/>
  <c r="H6451" i="9"/>
  <c r="G6451" i="9"/>
  <c r="H6450" i="9"/>
  <c r="G6450" i="9"/>
  <c r="H6449" i="9"/>
  <c r="G6449" i="9"/>
  <c r="H6448" i="9"/>
  <c r="G6448" i="9"/>
  <c r="H6447" i="9"/>
  <c r="G6447" i="9"/>
  <c r="H6446" i="9"/>
  <c r="G6446" i="9"/>
  <c r="H6445" i="9"/>
  <c r="G6445" i="9"/>
  <c r="H6444" i="9"/>
  <c r="G6444" i="9"/>
  <c r="H6443" i="9"/>
  <c r="G6443" i="9"/>
  <c r="H6442" i="9"/>
  <c r="G6442" i="9"/>
  <c r="H6441" i="9"/>
  <c r="G6441" i="9"/>
  <c r="H6440" i="9"/>
  <c r="G6440" i="9"/>
  <c r="H6439" i="9"/>
  <c r="G6439" i="9"/>
  <c r="H6438" i="9"/>
  <c r="G6438" i="9"/>
  <c r="H6437" i="9"/>
  <c r="G6437" i="9"/>
  <c r="H6436" i="9"/>
  <c r="G6436" i="9"/>
  <c r="H6435" i="9"/>
  <c r="G6435" i="9"/>
  <c r="H6434" i="9"/>
  <c r="G6434" i="9"/>
  <c r="H6433" i="9"/>
  <c r="G6433" i="9"/>
  <c r="H6432" i="9"/>
  <c r="G6432" i="9"/>
  <c r="H6431" i="9"/>
  <c r="G6431" i="9"/>
  <c r="H6430" i="9"/>
  <c r="G6430" i="9"/>
  <c r="H6429" i="9"/>
  <c r="G6429" i="9"/>
  <c r="H6428" i="9"/>
  <c r="G6428" i="9"/>
  <c r="H6427" i="9"/>
  <c r="G6427" i="9"/>
  <c r="H6426" i="9"/>
  <c r="G6426" i="9"/>
  <c r="H6425" i="9"/>
  <c r="G6425" i="9"/>
  <c r="H6424" i="9"/>
  <c r="G6424" i="9"/>
  <c r="H6423" i="9"/>
  <c r="G6423" i="9"/>
  <c r="H6422" i="9"/>
  <c r="G6422" i="9"/>
  <c r="H6421" i="9"/>
  <c r="G6421" i="9"/>
  <c r="H6420" i="9"/>
  <c r="G6420" i="9"/>
  <c r="H6419" i="9"/>
  <c r="G6419" i="9"/>
  <c r="H6418" i="9"/>
  <c r="G6418" i="9"/>
  <c r="H6417" i="9"/>
  <c r="G6417" i="9"/>
  <c r="H6416" i="9"/>
  <c r="G6416" i="9"/>
  <c r="H6415" i="9"/>
  <c r="G6415" i="9"/>
  <c r="H6414" i="9"/>
  <c r="G6414" i="9"/>
  <c r="H6413" i="9"/>
  <c r="G6413" i="9"/>
  <c r="H6412" i="9"/>
  <c r="G6412" i="9"/>
  <c r="H6411" i="9"/>
  <c r="G6411" i="9"/>
  <c r="H6410" i="9"/>
  <c r="G6410" i="9"/>
  <c r="H6409" i="9"/>
  <c r="G6409" i="9"/>
  <c r="H6408" i="9"/>
  <c r="G6408" i="9"/>
  <c r="H6407" i="9"/>
  <c r="G6407" i="9"/>
  <c r="H6406" i="9"/>
  <c r="G6406" i="9"/>
  <c r="H6405" i="9"/>
  <c r="G6405" i="9"/>
  <c r="H6404" i="9"/>
  <c r="G6404" i="9"/>
  <c r="H6403" i="9"/>
  <c r="G6403" i="9"/>
  <c r="H6402" i="9"/>
  <c r="G6402" i="9"/>
  <c r="H6401" i="9"/>
  <c r="G6401" i="9"/>
  <c r="H6400" i="9"/>
  <c r="G6400" i="9"/>
  <c r="H6399" i="9"/>
  <c r="G6399" i="9"/>
  <c r="H6398" i="9"/>
  <c r="G6398" i="9"/>
  <c r="H6397" i="9"/>
  <c r="G6397" i="9"/>
  <c r="H6396" i="9"/>
  <c r="G6396" i="9"/>
  <c r="H6395" i="9"/>
  <c r="G6395" i="9"/>
  <c r="H6394" i="9"/>
  <c r="G6394" i="9"/>
  <c r="H6393" i="9"/>
  <c r="G6393" i="9"/>
  <c r="H6392" i="9"/>
  <c r="G6392" i="9"/>
  <c r="H6391" i="9"/>
  <c r="G6391" i="9"/>
  <c r="H6390" i="9"/>
  <c r="G6390" i="9"/>
  <c r="H6389" i="9"/>
  <c r="G6389" i="9"/>
  <c r="H6388" i="9"/>
  <c r="G6388" i="9"/>
  <c r="H6387" i="9"/>
  <c r="G6387" i="9"/>
  <c r="H6386" i="9"/>
  <c r="G6386" i="9"/>
  <c r="H6385" i="9"/>
  <c r="G6385" i="9"/>
  <c r="H6384" i="9"/>
  <c r="G6384" i="9"/>
  <c r="H6383" i="9"/>
  <c r="G6383" i="9"/>
  <c r="H6382" i="9"/>
  <c r="G6382" i="9"/>
  <c r="H6381" i="9"/>
  <c r="G6381" i="9"/>
  <c r="H6380" i="9"/>
  <c r="G6380" i="9"/>
  <c r="H6379" i="9"/>
  <c r="G6379" i="9"/>
  <c r="H6378" i="9"/>
  <c r="G6378" i="9"/>
  <c r="H6377" i="9"/>
  <c r="G6377" i="9"/>
  <c r="H6376" i="9"/>
  <c r="G6376" i="9"/>
  <c r="H6375" i="9"/>
  <c r="G6375" i="9"/>
  <c r="H6374" i="9"/>
  <c r="G6374" i="9"/>
  <c r="H6373" i="9"/>
  <c r="G6373" i="9"/>
  <c r="H6372" i="9"/>
  <c r="G6372" i="9"/>
  <c r="H6371" i="9"/>
  <c r="G6371" i="9"/>
  <c r="H6370" i="9"/>
  <c r="G6370" i="9"/>
  <c r="H6369" i="9"/>
  <c r="G6369" i="9"/>
  <c r="H6368" i="9"/>
  <c r="G6368" i="9"/>
  <c r="H6367" i="9"/>
  <c r="G6367" i="9"/>
  <c r="H6366" i="9"/>
  <c r="G6366" i="9"/>
  <c r="H6365" i="9"/>
  <c r="G6365" i="9"/>
  <c r="H6364" i="9"/>
  <c r="G6364" i="9"/>
  <c r="H6363" i="9"/>
  <c r="G6363" i="9"/>
  <c r="H6362" i="9"/>
  <c r="G6362" i="9"/>
  <c r="H6361" i="9"/>
  <c r="G6361" i="9"/>
  <c r="H6360" i="9"/>
  <c r="G6360" i="9"/>
  <c r="H6359" i="9"/>
  <c r="G6359" i="9"/>
  <c r="H6358" i="9"/>
  <c r="G6358" i="9"/>
  <c r="H6357" i="9"/>
  <c r="G6357" i="9"/>
  <c r="H6356" i="9"/>
  <c r="G6356" i="9"/>
  <c r="H6355" i="9"/>
  <c r="G6355" i="9"/>
  <c r="H6354" i="9"/>
  <c r="G6354" i="9"/>
  <c r="H6353" i="9"/>
  <c r="G6353" i="9"/>
  <c r="H6352" i="9"/>
  <c r="G6352" i="9"/>
  <c r="H6351" i="9"/>
  <c r="G6351" i="9"/>
  <c r="H6350" i="9"/>
  <c r="G6350" i="9"/>
  <c r="H6349" i="9"/>
  <c r="G6349" i="9"/>
  <c r="H6348" i="9"/>
  <c r="G6348" i="9"/>
  <c r="H6347" i="9"/>
  <c r="G6347" i="9"/>
  <c r="H6346" i="9"/>
  <c r="G6346" i="9"/>
  <c r="H6345" i="9"/>
  <c r="G6345" i="9"/>
  <c r="H6344" i="9"/>
  <c r="G6344" i="9"/>
  <c r="H6343" i="9"/>
  <c r="G6343" i="9"/>
  <c r="H6342" i="9"/>
  <c r="G6342" i="9"/>
  <c r="H6341" i="9"/>
  <c r="G6341" i="9"/>
  <c r="H6340" i="9"/>
  <c r="G6340" i="9"/>
  <c r="H6339" i="9"/>
  <c r="G6339" i="9"/>
  <c r="H6338" i="9"/>
  <c r="G6338" i="9"/>
  <c r="H6337" i="9"/>
  <c r="G6337" i="9"/>
  <c r="H6336" i="9"/>
  <c r="G6336" i="9"/>
  <c r="H6335" i="9"/>
  <c r="G6335" i="9"/>
  <c r="H6334" i="9"/>
  <c r="G6334" i="9"/>
  <c r="H6333" i="9"/>
  <c r="G6333" i="9"/>
  <c r="H6332" i="9"/>
  <c r="G6332" i="9"/>
  <c r="H6331" i="9"/>
  <c r="G6331" i="9"/>
  <c r="H6330" i="9"/>
  <c r="G6330" i="9"/>
  <c r="H6329" i="9"/>
  <c r="G6329" i="9"/>
  <c r="H6328" i="9"/>
  <c r="G6328" i="9"/>
  <c r="H6327" i="9"/>
  <c r="G6327" i="9"/>
  <c r="H6326" i="9"/>
  <c r="G6326" i="9"/>
  <c r="H6325" i="9"/>
  <c r="G6325" i="9"/>
  <c r="H6324" i="9"/>
  <c r="G6324" i="9"/>
  <c r="H6323" i="9"/>
  <c r="G6323" i="9"/>
  <c r="H6322" i="9"/>
  <c r="G6322" i="9"/>
  <c r="H6321" i="9"/>
  <c r="G6321" i="9"/>
  <c r="H6320" i="9"/>
  <c r="G6320" i="9"/>
  <c r="H6319" i="9"/>
  <c r="G6319" i="9"/>
  <c r="H6318" i="9"/>
  <c r="G6318" i="9"/>
  <c r="H6317" i="9"/>
  <c r="G6317" i="9"/>
  <c r="H6316" i="9"/>
  <c r="G6316" i="9"/>
  <c r="H6315" i="9"/>
  <c r="G6315" i="9"/>
  <c r="H6314" i="9"/>
  <c r="G6314" i="9"/>
  <c r="H6313" i="9"/>
  <c r="G6313" i="9"/>
  <c r="H6312" i="9"/>
  <c r="G6312" i="9"/>
  <c r="H6311" i="9"/>
  <c r="G6311" i="9"/>
  <c r="H6310" i="9"/>
  <c r="G6310" i="9"/>
  <c r="H6309" i="9"/>
  <c r="G6309" i="9"/>
  <c r="H6308" i="9"/>
  <c r="G6308" i="9"/>
  <c r="H6307" i="9"/>
  <c r="G6307" i="9"/>
  <c r="H6306" i="9"/>
  <c r="G6306" i="9"/>
  <c r="H6305" i="9"/>
  <c r="G6305" i="9"/>
  <c r="H6304" i="9"/>
  <c r="G6304" i="9"/>
  <c r="H6303" i="9"/>
  <c r="G6303" i="9"/>
  <c r="H6302" i="9"/>
  <c r="G6302" i="9"/>
  <c r="H6301" i="9"/>
  <c r="G6301" i="9"/>
  <c r="H6300" i="9"/>
  <c r="G6300" i="9"/>
  <c r="H6299" i="9"/>
  <c r="G6299" i="9"/>
  <c r="H6298" i="9"/>
  <c r="G6298" i="9"/>
  <c r="H6297" i="9"/>
  <c r="G6297" i="9"/>
  <c r="H6296" i="9"/>
  <c r="G6296" i="9"/>
  <c r="H6295" i="9"/>
  <c r="G6295" i="9"/>
  <c r="H6294" i="9"/>
  <c r="G6294" i="9"/>
  <c r="H6293" i="9"/>
  <c r="G6293" i="9"/>
  <c r="H6292" i="9"/>
  <c r="G6292" i="9"/>
  <c r="H6291" i="9"/>
  <c r="G6291" i="9"/>
  <c r="H6290" i="9"/>
  <c r="G6290" i="9"/>
  <c r="H6289" i="9"/>
  <c r="G6289" i="9"/>
  <c r="H6288" i="9"/>
  <c r="G6288" i="9"/>
  <c r="H6287" i="9"/>
  <c r="G6287" i="9"/>
  <c r="H6286" i="9"/>
  <c r="G6286" i="9"/>
  <c r="H6285" i="9"/>
  <c r="G6285" i="9"/>
  <c r="H6284" i="9"/>
  <c r="G6284" i="9"/>
  <c r="H6283" i="9"/>
  <c r="G6283" i="9"/>
  <c r="H6282" i="9"/>
  <c r="G6282" i="9"/>
  <c r="H6281" i="9"/>
  <c r="G6281" i="9"/>
  <c r="H6280" i="9"/>
  <c r="G6280" i="9"/>
  <c r="H6279" i="9"/>
  <c r="G6279" i="9"/>
  <c r="H6278" i="9"/>
  <c r="G6278" i="9"/>
  <c r="H6277" i="9"/>
  <c r="G6277" i="9"/>
  <c r="H6276" i="9"/>
  <c r="G6276" i="9"/>
  <c r="H6275" i="9"/>
  <c r="G6275" i="9"/>
  <c r="H6274" i="9"/>
  <c r="G6274" i="9"/>
  <c r="H6273" i="9"/>
  <c r="G6273" i="9"/>
  <c r="H6272" i="9"/>
  <c r="G6272" i="9"/>
  <c r="H6271" i="9"/>
  <c r="G6271" i="9"/>
  <c r="H6270" i="9"/>
  <c r="G6270" i="9"/>
  <c r="H6269" i="9"/>
  <c r="G6269" i="9"/>
  <c r="H6268" i="9"/>
  <c r="G6268" i="9"/>
  <c r="H6267" i="9"/>
  <c r="G6267" i="9"/>
  <c r="H6266" i="9"/>
  <c r="G6266" i="9"/>
  <c r="H6265" i="9"/>
  <c r="G6265" i="9"/>
  <c r="H6264" i="9"/>
  <c r="G6264" i="9"/>
  <c r="H6263" i="9"/>
  <c r="G6263" i="9"/>
  <c r="H6262" i="9"/>
  <c r="G6262" i="9"/>
  <c r="H6261" i="9"/>
  <c r="G6261" i="9"/>
  <c r="H6260" i="9"/>
  <c r="G6260" i="9"/>
  <c r="H6259" i="9"/>
  <c r="G6259" i="9"/>
  <c r="H6258" i="9"/>
  <c r="G6258" i="9"/>
  <c r="H6257" i="9"/>
  <c r="G6257" i="9"/>
  <c r="H6256" i="9"/>
  <c r="G6256" i="9"/>
  <c r="H6255" i="9"/>
  <c r="G6255" i="9"/>
  <c r="H6254" i="9"/>
  <c r="G6254" i="9"/>
  <c r="H6253" i="9"/>
  <c r="G6253" i="9"/>
  <c r="H6252" i="9"/>
  <c r="G6252" i="9"/>
  <c r="H6251" i="9"/>
  <c r="G6251" i="9"/>
  <c r="H6250" i="9"/>
  <c r="G6250" i="9"/>
  <c r="H6249" i="9"/>
  <c r="G6249" i="9"/>
  <c r="H6248" i="9"/>
  <c r="G6248" i="9"/>
  <c r="H6247" i="9"/>
  <c r="G6247" i="9"/>
  <c r="H6246" i="9"/>
  <c r="G6246" i="9"/>
  <c r="H6245" i="9"/>
  <c r="G6245" i="9"/>
  <c r="H6244" i="9"/>
  <c r="G6244" i="9"/>
  <c r="H6243" i="9"/>
  <c r="G6243" i="9"/>
  <c r="H6242" i="9"/>
  <c r="G6242" i="9"/>
  <c r="H6241" i="9"/>
  <c r="G6241" i="9"/>
  <c r="H6240" i="9"/>
  <c r="G6240" i="9"/>
  <c r="H6239" i="9"/>
  <c r="G6239" i="9"/>
  <c r="H6238" i="9"/>
  <c r="G6238" i="9"/>
  <c r="H6237" i="9"/>
  <c r="G6237" i="9"/>
  <c r="H6236" i="9"/>
  <c r="G6236" i="9"/>
  <c r="H6235" i="9"/>
  <c r="G6235" i="9"/>
  <c r="H6234" i="9"/>
  <c r="G6234" i="9"/>
  <c r="H6233" i="9"/>
  <c r="G6233" i="9"/>
  <c r="H6232" i="9"/>
  <c r="G6232" i="9"/>
  <c r="H6231" i="9"/>
  <c r="G6231" i="9"/>
  <c r="H6230" i="9"/>
  <c r="G6230" i="9"/>
  <c r="H6229" i="9"/>
  <c r="G6229" i="9"/>
  <c r="H6228" i="9"/>
  <c r="G6228" i="9"/>
  <c r="H6227" i="9"/>
  <c r="G6227" i="9"/>
  <c r="H6226" i="9"/>
  <c r="G6226" i="9"/>
  <c r="H6225" i="9"/>
  <c r="G6225" i="9"/>
  <c r="H6224" i="9"/>
  <c r="G6224" i="9"/>
  <c r="H6223" i="9"/>
  <c r="G6223" i="9"/>
  <c r="H6222" i="9"/>
  <c r="G6222" i="9"/>
  <c r="H6221" i="9"/>
  <c r="G6221" i="9"/>
  <c r="H6220" i="9"/>
  <c r="G6220" i="9"/>
  <c r="H6219" i="9"/>
  <c r="G6219" i="9"/>
  <c r="H6218" i="9"/>
  <c r="G6218" i="9"/>
  <c r="H6217" i="9"/>
  <c r="G6217" i="9"/>
  <c r="H6216" i="9"/>
  <c r="G6216" i="9"/>
  <c r="H6215" i="9"/>
  <c r="G6215" i="9"/>
  <c r="H6214" i="9"/>
  <c r="G6214" i="9"/>
  <c r="H6213" i="9"/>
  <c r="G6213" i="9"/>
  <c r="H6212" i="9"/>
  <c r="G6212" i="9"/>
  <c r="H6211" i="9"/>
  <c r="G6211" i="9"/>
  <c r="H6210" i="9"/>
  <c r="G6210" i="9"/>
  <c r="H6209" i="9"/>
  <c r="G6209" i="9"/>
  <c r="H6208" i="9"/>
  <c r="G6208" i="9"/>
  <c r="H6207" i="9"/>
  <c r="G6207" i="9"/>
  <c r="H6206" i="9"/>
  <c r="G6206" i="9"/>
  <c r="H6205" i="9"/>
  <c r="G6205" i="9"/>
  <c r="H6204" i="9"/>
  <c r="G6204" i="9"/>
  <c r="H6203" i="9"/>
  <c r="G6203" i="9"/>
  <c r="H6202" i="9"/>
  <c r="G6202" i="9"/>
  <c r="H6201" i="9"/>
  <c r="G6201" i="9"/>
  <c r="H6200" i="9"/>
  <c r="G6200" i="9"/>
  <c r="H6199" i="9"/>
  <c r="G6199" i="9"/>
  <c r="H6198" i="9"/>
  <c r="G6198" i="9"/>
  <c r="H6197" i="9"/>
  <c r="G6197" i="9"/>
  <c r="H6196" i="9"/>
  <c r="G6196" i="9"/>
  <c r="H6195" i="9"/>
  <c r="G6195" i="9"/>
  <c r="H6194" i="9"/>
  <c r="G6194" i="9"/>
  <c r="H6193" i="9"/>
  <c r="G6193" i="9"/>
  <c r="H6192" i="9"/>
  <c r="G6192" i="9"/>
  <c r="H6191" i="9"/>
  <c r="G6191" i="9"/>
  <c r="H6190" i="9"/>
  <c r="G6190" i="9"/>
  <c r="H6189" i="9"/>
  <c r="G6189" i="9"/>
  <c r="H6188" i="9"/>
  <c r="G6188" i="9"/>
  <c r="H6187" i="9"/>
  <c r="G6187" i="9"/>
  <c r="H6186" i="9"/>
  <c r="G6186" i="9"/>
  <c r="H6185" i="9"/>
  <c r="G6185" i="9"/>
  <c r="H6184" i="9"/>
  <c r="G6184" i="9"/>
  <c r="H6183" i="9"/>
  <c r="G6183" i="9"/>
  <c r="H6182" i="9"/>
  <c r="G6182" i="9"/>
  <c r="H6181" i="9"/>
  <c r="G6181" i="9"/>
  <c r="H6180" i="9"/>
  <c r="G6180" i="9"/>
  <c r="H6179" i="9"/>
  <c r="G6179" i="9"/>
  <c r="H6178" i="9"/>
  <c r="G6178" i="9"/>
  <c r="H6177" i="9"/>
  <c r="G6177" i="9"/>
  <c r="H6176" i="9"/>
  <c r="G6176" i="9"/>
  <c r="H6175" i="9"/>
  <c r="G6175" i="9"/>
  <c r="H6174" i="9"/>
  <c r="G6174" i="9"/>
  <c r="H6173" i="9"/>
  <c r="G6173" i="9"/>
  <c r="H6172" i="9"/>
  <c r="G6172" i="9"/>
  <c r="H6171" i="9"/>
  <c r="G6171" i="9"/>
  <c r="H6170" i="9"/>
  <c r="G6170" i="9"/>
  <c r="H6169" i="9"/>
  <c r="G6169" i="9"/>
  <c r="H6168" i="9"/>
  <c r="G6168" i="9"/>
  <c r="H6167" i="9"/>
  <c r="G6167" i="9"/>
  <c r="H6166" i="9"/>
  <c r="G6166" i="9"/>
  <c r="H6165" i="9"/>
  <c r="G6165" i="9"/>
  <c r="H6164" i="9"/>
  <c r="G6164" i="9"/>
  <c r="H6163" i="9"/>
  <c r="G6163" i="9"/>
  <c r="H6162" i="9"/>
  <c r="G6162" i="9"/>
  <c r="H6161" i="9"/>
  <c r="G6161" i="9"/>
  <c r="H6160" i="9"/>
  <c r="G6160" i="9"/>
  <c r="H6159" i="9"/>
  <c r="G6159" i="9"/>
  <c r="H6158" i="9"/>
  <c r="G6158" i="9"/>
  <c r="H6157" i="9"/>
  <c r="G6157" i="9"/>
  <c r="H6156" i="9"/>
  <c r="G6156" i="9"/>
  <c r="H6155" i="9"/>
  <c r="G6155" i="9"/>
  <c r="H6154" i="9"/>
  <c r="G6154" i="9"/>
  <c r="H6153" i="9"/>
  <c r="G6153" i="9"/>
  <c r="H6152" i="9"/>
  <c r="G6152" i="9"/>
  <c r="H6151" i="9"/>
  <c r="G6151" i="9"/>
  <c r="H6150" i="9"/>
  <c r="G6150" i="9"/>
  <c r="H6149" i="9"/>
  <c r="G6149" i="9"/>
  <c r="H6148" i="9"/>
  <c r="G6148" i="9"/>
  <c r="H6147" i="9"/>
  <c r="G6147" i="9"/>
  <c r="H6146" i="9"/>
  <c r="G6146" i="9"/>
  <c r="H6145" i="9"/>
  <c r="G6145" i="9"/>
  <c r="H6144" i="9"/>
  <c r="G6144" i="9"/>
  <c r="H6143" i="9"/>
  <c r="G6143" i="9"/>
  <c r="H6142" i="9"/>
  <c r="G6142" i="9"/>
  <c r="H6141" i="9"/>
  <c r="G6141" i="9"/>
  <c r="H6140" i="9"/>
  <c r="G6140" i="9"/>
  <c r="H6139" i="9"/>
  <c r="G6139" i="9"/>
  <c r="H6138" i="9"/>
  <c r="G6138" i="9"/>
  <c r="H6137" i="9"/>
  <c r="G6137" i="9"/>
  <c r="H6136" i="9"/>
  <c r="G6136" i="9"/>
  <c r="H6135" i="9"/>
  <c r="G6135" i="9"/>
  <c r="H6134" i="9"/>
  <c r="G6134" i="9"/>
  <c r="H6133" i="9"/>
  <c r="G6133" i="9"/>
  <c r="H6132" i="9"/>
  <c r="G6132" i="9"/>
  <c r="H6131" i="9"/>
  <c r="G6131" i="9"/>
  <c r="H6130" i="9"/>
  <c r="G6130" i="9"/>
  <c r="H6129" i="9"/>
  <c r="G6129" i="9"/>
  <c r="H6128" i="9"/>
  <c r="G6128" i="9"/>
  <c r="H6127" i="9"/>
  <c r="G6127" i="9"/>
  <c r="H6126" i="9"/>
  <c r="G6126" i="9"/>
  <c r="H6125" i="9"/>
  <c r="G6125" i="9"/>
  <c r="H6124" i="9"/>
  <c r="G6124" i="9"/>
  <c r="H6123" i="9"/>
  <c r="G6123" i="9"/>
  <c r="H6122" i="9"/>
  <c r="G6122" i="9"/>
  <c r="H6121" i="9"/>
  <c r="G6121" i="9"/>
  <c r="H6120" i="9"/>
  <c r="G6120" i="9"/>
  <c r="H6119" i="9"/>
  <c r="G6119" i="9"/>
  <c r="H6118" i="9"/>
  <c r="G6118" i="9"/>
  <c r="H6117" i="9"/>
  <c r="G6117" i="9"/>
  <c r="H6116" i="9"/>
  <c r="G6116" i="9"/>
  <c r="H6115" i="9"/>
  <c r="G6115" i="9"/>
  <c r="H6114" i="9"/>
  <c r="G6114" i="9"/>
  <c r="H6113" i="9"/>
  <c r="G6113" i="9"/>
  <c r="H6112" i="9"/>
  <c r="G6112" i="9"/>
  <c r="H6111" i="9"/>
  <c r="G6111" i="9"/>
  <c r="H6110" i="9"/>
  <c r="G6110" i="9"/>
  <c r="H6109" i="9"/>
  <c r="G6109" i="9"/>
  <c r="H6108" i="9"/>
  <c r="G6108" i="9"/>
  <c r="H6107" i="9"/>
  <c r="G6107" i="9"/>
  <c r="H6106" i="9"/>
  <c r="G6106" i="9"/>
  <c r="H6105" i="9"/>
  <c r="G6105" i="9"/>
  <c r="H6104" i="9"/>
  <c r="G6104" i="9"/>
  <c r="H6103" i="9"/>
  <c r="G6103" i="9"/>
  <c r="H6102" i="9"/>
  <c r="G6102" i="9"/>
  <c r="H6101" i="9"/>
  <c r="G6101" i="9"/>
  <c r="H6100" i="9"/>
  <c r="G6100" i="9"/>
  <c r="H6099" i="9"/>
  <c r="G6099" i="9"/>
  <c r="H6098" i="9"/>
  <c r="G6098" i="9"/>
  <c r="H6097" i="9"/>
  <c r="G6097" i="9"/>
  <c r="H6096" i="9"/>
  <c r="G6096" i="9"/>
  <c r="H6095" i="9"/>
  <c r="G6095" i="9"/>
  <c r="H6094" i="9"/>
  <c r="G6094" i="9"/>
  <c r="H6093" i="9"/>
  <c r="G6093" i="9"/>
  <c r="H6092" i="9"/>
  <c r="G6092" i="9"/>
  <c r="H6091" i="9"/>
  <c r="G6091" i="9"/>
  <c r="H6090" i="9"/>
  <c r="G6090" i="9"/>
  <c r="H6089" i="9"/>
  <c r="G6089" i="9"/>
  <c r="H6088" i="9"/>
  <c r="G6088" i="9"/>
  <c r="H6087" i="9"/>
  <c r="G6087" i="9"/>
  <c r="H6086" i="9"/>
  <c r="G6086" i="9"/>
  <c r="H6085" i="9"/>
  <c r="G6085" i="9"/>
  <c r="H6084" i="9"/>
  <c r="G6084" i="9"/>
  <c r="H6083" i="9"/>
  <c r="G6083" i="9"/>
  <c r="H6082" i="9"/>
  <c r="G6082" i="9"/>
  <c r="H6081" i="9"/>
  <c r="G6081" i="9"/>
  <c r="H6080" i="9"/>
  <c r="G6080" i="9"/>
  <c r="H6079" i="9"/>
  <c r="G6079" i="9"/>
  <c r="H6078" i="9"/>
  <c r="G6078" i="9"/>
  <c r="H6077" i="9"/>
  <c r="G6077" i="9"/>
  <c r="H6076" i="9"/>
  <c r="G6076" i="9"/>
  <c r="H6075" i="9"/>
  <c r="G6075" i="9"/>
  <c r="H6074" i="9"/>
  <c r="G6074" i="9"/>
  <c r="H6073" i="9"/>
  <c r="G6073" i="9"/>
  <c r="H6072" i="9"/>
  <c r="G6072" i="9"/>
  <c r="H6071" i="9"/>
  <c r="G6071" i="9"/>
  <c r="H6070" i="9"/>
  <c r="G6070" i="9"/>
  <c r="H6069" i="9"/>
  <c r="G6069" i="9"/>
  <c r="H6068" i="9"/>
  <c r="G6068" i="9"/>
  <c r="H6067" i="9"/>
  <c r="G6067" i="9"/>
  <c r="H6066" i="9"/>
  <c r="G6066" i="9"/>
  <c r="H6065" i="9"/>
  <c r="G6065" i="9"/>
  <c r="H6064" i="9"/>
  <c r="G6064" i="9"/>
  <c r="H6063" i="9"/>
  <c r="G6063" i="9"/>
  <c r="H6062" i="9"/>
  <c r="G6062" i="9"/>
  <c r="H6061" i="9"/>
  <c r="G6061" i="9"/>
  <c r="H6060" i="9"/>
  <c r="G6060" i="9"/>
  <c r="H6059" i="9"/>
  <c r="G6059" i="9"/>
  <c r="H6058" i="9"/>
  <c r="G6058" i="9"/>
  <c r="H6057" i="9"/>
  <c r="G6057" i="9"/>
  <c r="H6056" i="9"/>
  <c r="G6056" i="9"/>
  <c r="H6055" i="9"/>
  <c r="G6055" i="9"/>
  <c r="H6054" i="9"/>
  <c r="G6054" i="9"/>
  <c r="H6053" i="9"/>
  <c r="G6053" i="9"/>
  <c r="H6052" i="9"/>
  <c r="G6052" i="9"/>
  <c r="H6051" i="9"/>
  <c r="G6051" i="9"/>
  <c r="H6050" i="9"/>
  <c r="G6050" i="9"/>
  <c r="H6049" i="9"/>
  <c r="G6049" i="9"/>
  <c r="H6048" i="9"/>
  <c r="G6048" i="9"/>
  <c r="H6047" i="9"/>
  <c r="G6047" i="9"/>
  <c r="H6046" i="9"/>
  <c r="G6046" i="9"/>
  <c r="H6045" i="9"/>
  <c r="G6045" i="9"/>
  <c r="H6044" i="9"/>
  <c r="G6044" i="9"/>
  <c r="H6043" i="9"/>
  <c r="G6043" i="9"/>
  <c r="H6042" i="9"/>
  <c r="G6042" i="9"/>
  <c r="H6041" i="9"/>
  <c r="G6041" i="9"/>
  <c r="H6040" i="9"/>
  <c r="G6040" i="9"/>
  <c r="H6039" i="9"/>
  <c r="G6039" i="9"/>
  <c r="H6038" i="9"/>
  <c r="G6038" i="9"/>
  <c r="H6037" i="9"/>
  <c r="G6037" i="9"/>
  <c r="H6036" i="9"/>
  <c r="G6036" i="9"/>
  <c r="H6035" i="9"/>
  <c r="G6035" i="9"/>
  <c r="H6034" i="9"/>
  <c r="G6034" i="9"/>
  <c r="H6033" i="9"/>
  <c r="G6033" i="9"/>
  <c r="H6032" i="9"/>
  <c r="G6032" i="9"/>
  <c r="H6031" i="9"/>
  <c r="G6031" i="9"/>
  <c r="H6030" i="9"/>
  <c r="G6030" i="9"/>
  <c r="H6029" i="9"/>
  <c r="G6029" i="9"/>
  <c r="H6028" i="9"/>
  <c r="G6028" i="9"/>
  <c r="H6027" i="9"/>
  <c r="G6027" i="9"/>
  <c r="H6026" i="9"/>
  <c r="G6026" i="9"/>
  <c r="H6025" i="9"/>
  <c r="G6025" i="9"/>
  <c r="H6024" i="9"/>
  <c r="G6024" i="9"/>
  <c r="H6023" i="9"/>
  <c r="G6023" i="9"/>
  <c r="H6022" i="9"/>
  <c r="G6022" i="9"/>
  <c r="H6021" i="9"/>
  <c r="G6021" i="9"/>
  <c r="H6020" i="9"/>
  <c r="G6020" i="9"/>
  <c r="H6019" i="9"/>
  <c r="G6019" i="9"/>
  <c r="H6018" i="9"/>
  <c r="G6018" i="9"/>
  <c r="H6017" i="9"/>
  <c r="G6017" i="9"/>
  <c r="H6016" i="9"/>
  <c r="G6016" i="9"/>
  <c r="H6015" i="9"/>
  <c r="G6015" i="9"/>
  <c r="H6014" i="9"/>
  <c r="G6014" i="9"/>
  <c r="H6013" i="9"/>
  <c r="G6013" i="9"/>
  <c r="H6012" i="9"/>
  <c r="G6012" i="9"/>
  <c r="H6011" i="9"/>
  <c r="G6011" i="9"/>
  <c r="H6010" i="9"/>
  <c r="G6010" i="9"/>
  <c r="H6009" i="9"/>
  <c r="G6009" i="9"/>
  <c r="H6008" i="9"/>
  <c r="G6008" i="9"/>
  <c r="H6007" i="9"/>
  <c r="G6007" i="9"/>
  <c r="H6006" i="9"/>
  <c r="G6006" i="9"/>
  <c r="H6005" i="9"/>
  <c r="G6005" i="9"/>
  <c r="H6004" i="9"/>
  <c r="G6004" i="9"/>
  <c r="H6003" i="9"/>
  <c r="G6003" i="9"/>
  <c r="H6002" i="9"/>
  <c r="G6002" i="9"/>
  <c r="H6001" i="9"/>
  <c r="G6001" i="9"/>
  <c r="H6000" i="9"/>
  <c r="G6000" i="9"/>
  <c r="H5999" i="9"/>
  <c r="G5999" i="9"/>
  <c r="H5998" i="9"/>
  <c r="G5998" i="9"/>
  <c r="H5997" i="9"/>
  <c r="G5997" i="9"/>
  <c r="H5996" i="9"/>
  <c r="G5996" i="9"/>
  <c r="H5995" i="9"/>
  <c r="G5995" i="9"/>
  <c r="H5994" i="9"/>
  <c r="G5994" i="9"/>
  <c r="H5993" i="9"/>
  <c r="G5993" i="9"/>
  <c r="H5992" i="9"/>
  <c r="G5992" i="9"/>
  <c r="H5991" i="9"/>
  <c r="G5991" i="9"/>
  <c r="H5990" i="9"/>
  <c r="G5990" i="9"/>
  <c r="H5989" i="9"/>
  <c r="G5989" i="9"/>
  <c r="H5988" i="9"/>
  <c r="G5988" i="9"/>
  <c r="H5987" i="9"/>
  <c r="G5987" i="9"/>
  <c r="H5986" i="9"/>
  <c r="G5986" i="9"/>
  <c r="H5985" i="9"/>
  <c r="G5985" i="9"/>
  <c r="H5984" i="9"/>
  <c r="G5984" i="9"/>
  <c r="H5983" i="9"/>
  <c r="G5983" i="9"/>
  <c r="H5982" i="9"/>
  <c r="G5982" i="9"/>
  <c r="H5981" i="9"/>
  <c r="G5981" i="9"/>
  <c r="H5980" i="9"/>
  <c r="G5980" i="9"/>
  <c r="H5979" i="9"/>
  <c r="G5979" i="9"/>
  <c r="H5978" i="9"/>
  <c r="G5978" i="9"/>
  <c r="H5977" i="9"/>
  <c r="G5977" i="9"/>
  <c r="H5976" i="9"/>
  <c r="G5976" i="9"/>
  <c r="H5975" i="9"/>
  <c r="G5975" i="9"/>
  <c r="H5974" i="9"/>
  <c r="G5974" i="9"/>
  <c r="H5973" i="9"/>
  <c r="G5973" i="9"/>
  <c r="H5972" i="9"/>
  <c r="G5972" i="9"/>
  <c r="H5971" i="9"/>
  <c r="G5971" i="9"/>
  <c r="H5970" i="9"/>
  <c r="G5970" i="9"/>
  <c r="H5969" i="9"/>
  <c r="G5969" i="9"/>
  <c r="H5968" i="9"/>
  <c r="G5968" i="9"/>
  <c r="H5967" i="9"/>
  <c r="G5967" i="9"/>
  <c r="H5966" i="9"/>
  <c r="G5966" i="9"/>
  <c r="H5965" i="9"/>
  <c r="G5965" i="9"/>
  <c r="H5964" i="9"/>
  <c r="G5964" i="9"/>
  <c r="H5963" i="9"/>
  <c r="G5963" i="9"/>
  <c r="H5962" i="9"/>
  <c r="G5962" i="9"/>
  <c r="H5961" i="9"/>
  <c r="G5961" i="9"/>
  <c r="H5960" i="9"/>
  <c r="G5960" i="9"/>
  <c r="H5959" i="9"/>
  <c r="G5959" i="9"/>
  <c r="H5958" i="9"/>
  <c r="G5958" i="9"/>
  <c r="H5957" i="9"/>
  <c r="G5957" i="9"/>
  <c r="H5956" i="9"/>
  <c r="G5956" i="9"/>
  <c r="H5955" i="9"/>
  <c r="G5955" i="9"/>
  <c r="H5954" i="9"/>
  <c r="G5954" i="9"/>
  <c r="H5953" i="9"/>
  <c r="G5953" i="9"/>
  <c r="H5952" i="9"/>
  <c r="G5952" i="9"/>
  <c r="H5951" i="9"/>
  <c r="G5951" i="9"/>
  <c r="H5950" i="9"/>
  <c r="G5950" i="9"/>
  <c r="H5949" i="9"/>
  <c r="G5949" i="9"/>
  <c r="H5948" i="9"/>
  <c r="G5948" i="9"/>
  <c r="H5947" i="9"/>
  <c r="G5947" i="9"/>
  <c r="H5946" i="9"/>
  <c r="G5946" i="9"/>
  <c r="H5945" i="9"/>
  <c r="G5945" i="9"/>
  <c r="H5944" i="9"/>
  <c r="G5944" i="9"/>
  <c r="H5943" i="9"/>
  <c r="G5943" i="9"/>
  <c r="H5942" i="9"/>
  <c r="G5942" i="9"/>
  <c r="H5941" i="9"/>
  <c r="G5941" i="9"/>
  <c r="H5940" i="9"/>
  <c r="G5940" i="9"/>
  <c r="H5939" i="9"/>
  <c r="G5939" i="9"/>
  <c r="H5938" i="9"/>
  <c r="G5938" i="9"/>
  <c r="H5937" i="9"/>
  <c r="G5937" i="9"/>
  <c r="H5936" i="9"/>
  <c r="G5936" i="9"/>
  <c r="H5935" i="9"/>
  <c r="G5935" i="9"/>
  <c r="H5934" i="9"/>
  <c r="G5934" i="9"/>
  <c r="H5933" i="9"/>
  <c r="G5933" i="9"/>
  <c r="H5932" i="9"/>
  <c r="G5932" i="9"/>
  <c r="H5931" i="9"/>
  <c r="G5931" i="9"/>
  <c r="H5930" i="9"/>
  <c r="G5930" i="9"/>
  <c r="H5929" i="9"/>
  <c r="G5929" i="9"/>
  <c r="H5928" i="9"/>
  <c r="G5928" i="9"/>
  <c r="H5927" i="9"/>
  <c r="G5927" i="9"/>
  <c r="H5926" i="9"/>
  <c r="G5926" i="9"/>
  <c r="H5925" i="9"/>
  <c r="G5925" i="9"/>
  <c r="H5924" i="9"/>
  <c r="G5924" i="9"/>
  <c r="H5923" i="9"/>
  <c r="G5923" i="9"/>
  <c r="H5922" i="9"/>
  <c r="G5922" i="9"/>
  <c r="H5921" i="9"/>
  <c r="G5921" i="9"/>
  <c r="H5920" i="9"/>
  <c r="G5920" i="9"/>
  <c r="H5919" i="9"/>
  <c r="G5919" i="9"/>
  <c r="H5918" i="9"/>
  <c r="G5918" i="9"/>
  <c r="H5917" i="9"/>
  <c r="G5917" i="9"/>
  <c r="H5916" i="9"/>
  <c r="G5916" i="9"/>
  <c r="H5915" i="9"/>
  <c r="G5915" i="9"/>
  <c r="H5914" i="9"/>
  <c r="G5914" i="9"/>
  <c r="H5913" i="9"/>
  <c r="G5913" i="9"/>
  <c r="H5912" i="9"/>
  <c r="G5912" i="9"/>
  <c r="H5911" i="9"/>
  <c r="G5911" i="9"/>
  <c r="H5910" i="9"/>
  <c r="G5910" i="9"/>
  <c r="H5909" i="9"/>
  <c r="G5909" i="9"/>
  <c r="H5908" i="9"/>
  <c r="G5908" i="9"/>
  <c r="H5907" i="9"/>
  <c r="G5907" i="9"/>
  <c r="H5906" i="9"/>
  <c r="G5906" i="9"/>
  <c r="H5905" i="9"/>
  <c r="G5905" i="9"/>
  <c r="H5904" i="9"/>
  <c r="G5904" i="9"/>
  <c r="H5903" i="9"/>
  <c r="G5903" i="9"/>
  <c r="H5902" i="9"/>
  <c r="G5902" i="9"/>
  <c r="H5901" i="9"/>
  <c r="G5901" i="9"/>
  <c r="H5900" i="9"/>
  <c r="G5900" i="9"/>
  <c r="H5899" i="9"/>
  <c r="G5899" i="9"/>
  <c r="H5898" i="9"/>
  <c r="G5898" i="9"/>
  <c r="H5897" i="9"/>
  <c r="G5897" i="9"/>
  <c r="H5896" i="9"/>
  <c r="G5896" i="9"/>
  <c r="H5895" i="9"/>
  <c r="G5895" i="9"/>
  <c r="H5894" i="9"/>
  <c r="G5894" i="9"/>
  <c r="H5893" i="9"/>
  <c r="G5893" i="9"/>
  <c r="H5892" i="9"/>
  <c r="G5892" i="9"/>
  <c r="H5891" i="9"/>
  <c r="G5891" i="9"/>
  <c r="H5890" i="9"/>
  <c r="G5890" i="9"/>
  <c r="H5889" i="9"/>
  <c r="G5889" i="9"/>
  <c r="H5888" i="9"/>
  <c r="G5888" i="9"/>
  <c r="H5887" i="9"/>
  <c r="G5887" i="9"/>
  <c r="H5886" i="9"/>
  <c r="G5886" i="9"/>
  <c r="H5885" i="9"/>
  <c r="G5885" i="9"/>
  <c r="H5884" i="9"/>
  <c r="G5884" i="9"/>
  <c r="H5883" i="9"/>
  <c r="G5883" i="9"/>
  <c r="H5882" i="9"/>
  <c r="G5882" i="9"/>
  <c r="H5881" i="9"/>
  <c r="G5881" i="9"/>
  <c r="H5880" i="9"/>
  <c r="G5880" i="9"/>
  <c r="H5879" i="9"/>
  <c r="G5879" i="9"/>
  <c r="H5878" i="9"/>
  <c r="G5878" i="9"/>
  <c r="H5877" i="9"/>
  <c r="G5877" i="9"/>
  <c r="H5876" i="9"/>
  <c r="G5876" i="9"/>
  <c r="H5875" i="9"/>
  <c r="G5875" i="9"/>
  <c r="H5874" i="9"/>
  <c r="G5874" i="9"/>
  <c r="H5873" i="9"/>
  <c r="G5873" i="9"/>
  <c r="H5872" i="9"/>
  <c r="G5872" i="9"/>
  <c r="H5871" i="9"/>
  <c r="G5871" i="9"/>
  <c r="H5870" i="9"/>
  <c r="G5870" i="9"/>
  <c r="H5869" i="9"/>
  <c r="G5869" i="9"/>
  <c r="H5868" i="9"/>
  <c r="I5868" i="9" s="1"/>
  <c r="G5868" i="9"/>
  <c r="H5867" i="9"/>
  <c r="G5867" i="9"/>
  <c r="H5866" i="9"/>
  <c r="I5866" i="9" s="1"/>
  <c r="G5866" i="9"/>
  <c r="H5865" i="9"/>
  <c r="I5865" i="9" s="1"/>
  <c r="G5865" i="9"/>
  <c r="H5864" i="9"/>
  <c r="G5864" i="9"/>
  <c r="H5863" i="9"/>
  <c r="G5863" i="9"/>
  <c r="H5862" i="9"/>
  <c r="I5862" i="9" s="1"/>
  <c r="G5862" i="9"/>
  <c r="H5861" i="9"/>
  <c r="G5861" i="9"/>
  <c r="H5860" i="9"/>
  <c r="I5860" i="9" s="1"/>
  <c r="G5860" i="9"/>
  <c r="H5859" i="9"/>
  <c r="I5859" i="9" s="1"/>
  <c r="G5859" i="9"/>
  <c r="H5858" i="9"/>
  <c r="G5858" i="9"/>
  <c r="H5857" i="9"/>
  <c r="G5857" i="9"/>
  <c r="H5856" i="9"/>
  <c r="I5856" i="9" s="1"/>
  <c r="G5856" i="9"/>
  <c r="H5855" i="9"/>
  <c r="G5855" i="9"/>
  <c r="H5854" i="9"/>
  <c r="I5854" i="9" s="1"/>
  <c r="G5854" i="9"/>
  <c r="H5853" i="9"/>
  <c r="I5853" i="9" s="1"/>
  <c r="G5853" i="9"/>
  <c r="H5852" i="9"/>
  <c r="G5852" i="9"/>
  <c r="H5851" i="9"/>
  <c r="G5851" i="9"/>
  <c r="H5850" i="9"/>
  <c r="I5850" i="9" s="1"/>
  <c r="G5850" i="9"/>
  <c r="H5849" i="9"/>
  <c r="G5849" i="9"/>
  <c r="H5848" i="9"/>
  <c r="I5848" i="9" s="1"/>
  <c r="G5848" i="9"/>
  <c r="H5847" i="9"/>
  <c r="I5847" i="9" s="1"/>
  <c r="G5847" i="9"/>
  <c r="H5846" i="9"/>
  <c r="G5846" i="9"/>
  <c r="H5845" i="9"/>
  <c r="G5845" i="9"/>
  <c r="H5844" i="9"/>
  <c r="I5844" i="9" s="1"/>
  <c r="G5844" i="9"/>
  <c r="H5843" i="9"/>
  <c r="G5843" i="9"/>
  <c r="H5842" i="9"/>
  <c r="I5842" i="9" s="1"/>
  <c r="G5842" i="9"/>
  <c r="H5841" i="9"/>
  <c r="I5841" i="9" s="1"/>
  <c r="G5841" i="9"/>
  <c r="H5840" i="9"/>
  <c r="G5840" i="9"/>
  <c r="H5839" i="9"/>
  <c r="G5839" i="9"/>
  <c r="H5838" i="9"/>
  <c r="I5838" i="9" s="1"/>
  <c r="G5838" i="9"/>
  <c r="H5837" i="9"/>
  <c r="G5837" i="9"/>
  <c r="H5836" i="9"/>
  <c r="I5836" i="9" s="1"/>
  <c r="G5836" i="9"/>
  <c r="H5835" i="9"/>
  <c r="I5835" i="9" s="1"/>
  <c r="G5835" i="9"/>
  <c r="H5834" i="9"/>
  <c r="G5834" i="9"/>
  <c r="H5833" i="9"/>
  <c r="G5833" i="9"/>
  <c r="H5832" i="9"/>
  <c r="I5832" i="9" s="1"/>
  <c r="G5832" i="9"/>
  <c r="H5831" i="9"/>
  <c r="G5831" i="9"/>
  <c r="H5830" i="9"/>
  <c r="I5830" i="9" s="1"/>
  <c r="G5830" i="9"/>
  <c r="H5829" i="9"/>
  <c r="I5829" i="9" s="1"/>
  <c r="G5829" i="9"/>
  <c r="H5828" i="9"/>
  <c r="G5828" i="9"/>
  <c r="H5827" i="9"/>
  <c r="G5827" i="9"/>
  <c r="H5826" i="9"/>
  <c r="I5826" i="9" s="1"/>
  <c r="G5826" i="9"/>
  <c r="H5825" i="9"/>
  <c r="G5825" i="9"/>
  <c r="H5824" i="9"/>
  <c r="I5824" i="9" s="1"/>
  <c r="G5824" i="9"/>
  <c r="H5823" i="9"/>
  <c r="I5823" i="9" s="1"/>
  <c r="G5823" i="9"/>
  <c r="H5822" i="9"/>
  <c r="G5822" i="9"/>
  <c r="H5821" i="9"/>
  <c r="G5821" i="9"/>
  <c r="H5820" i="9"/>
  <c r="I5820" i="9" s="1"/>
  <c r="G5820" i="9"/>
  <c r="H5819" i="9"/>
  <c r="G5819" i="9"/>
  <c r="H5818" i="9"/>
  <c r="I5818" i="9" s="1"/>
  <c r="G5818" i="9"/>
  <c r="H5817" i="9"/>
  <c r="I5817" i="9" s="1"/>
  <c r="G5817" i="9"/>
  <c r="H5816" i="9"/>
  <c r="G5816" i="9"/>
  <c r="H5815" i="9"/>
  <c r="G5815" i="9"/>
  <c r="H5814" i="9"/>
  <c r="I5814" i="9" s="1"/>
  <c r="G5814" i="9"/>
  <c r="H5813" i="9"/>
  <c r="G5813" i="9"/>
  <c r="H5812" i="9"/>
  <c r="I5812" i="9" s="1"/>
  <c r="G5812" i="9"/>
  <c r="H5811" i="9"/>
  <c r="I5811" i="9" s="1"/>
  <c r="G5811" i="9"/>
  <c r="H5810" i="9"/>
  <c r="G5810" i="9"/>
  <c r="H5809" i="9"/>
  <c r="G5809" i="9"/>
  <c r="H5808" i="9"/>
  <c r="I5808" i="9" s="1"/>
  <c r="G5808" i="9"/>
  <c r="H5807" i="9"/>
  <c r="G5807" i="9"/>
  <c r="H5806" i="9"/>
  <c r="I5806" i="9" s="1"/>
  <c r="G5806" i="9"/>
  <c r="H5805" i="9"/>
  <c r="I5805" i="9" s="1"/>
  <c r="G5805" i="9"/>
  <c r="H5804" i="9"/>
  <c r="G5804" i="9"/>
  <c r="H5803" i="9"/>
  <c r="G5803" i="9"/>
  <c r="H5802" i="9"/>
  <c r="I5802" i="9" s="1"/>
  <c r="G5802" i="9"/>
  <c r="H5801" i="9"/>
  <c r="G5801" i="9"/>
  <c r="H5800" i="9"/>
  <c r="I5800" i="9" s="1"/>
  <c r="G5800" i="9"/>
  <c r="H5799" i="9"/>
  <c r="I5799" i="9" s="1"/>
  <c r="G5799" i="9"/>
  <c r="H5798" i="9"/>
  <c r="G5798" i="9"/>
  <c r="H5797" i="9"/>
  <c r="G5797" i="9"/>
  <c r="H5796" i="9"/>
  <c r="I5796" i="9" s="1"/>
  <c r="G5796" i="9"/>
  <c r="H5795" i="9"/>
  <c r="G5795" i="9"/>
  <c r="H5794" i="9"/>
  <c r="I5794" i="9" s="1"/>
  <c r="G5794" i="9"/>
  <c r="H5793" i="9"/>
  <c r="I5793" i="9" s="1"/>
  <c r="G5793" i="9"/>
  <c r="H5792" i="9"/>
  <c r="G5792" i="9"/>
  <c r="H5791" i="9"/>
  <c r="G5791" i="9"/>
  <c r="H5790" i="9"/>
  <c r="I5790" i="9" s="1"/>
  <c r="G5790" i="9"/>
  <c r="H5789" i="9"/>
  <c r="G5789" i="9"/>
  <c r="H5788" i="9"/>
  <c r="I5788" i="9" s="1"/>
  <c r="G5788" i="9"/>
  <c r="H5787" i="9"/>
  <c r="I5787" i="9" s="1"/>
  <c r="G5787" i="9"/>
  <c r="H5786" i="9"/>
  <c r="G5786" i="9"/>
  <c r="H5785" i="9"/>
  <c r="G5785" i="9"/>
  <c r="H5784" i="9"/>
  <c r="I5784" i="9" s="1"/>
  <c r="G5784" i="9"/>
  <c r="H5783" i="9"/>
  <c r="G5783" i="9"/>
  <c r="H5782" i="9"/>
  <c r="I5782" i="9" s="1"/>
  <c r="G5782" i="9"/>
  <c r="H5781" i="9"/>
  <c r="I5781" i="9" s="1"/>
  <c r="G5781" i="9"/>
  <c r="H5780" i="9"/>
  <c r="G5780" i="9"/>
  <c r="H5779" i="9"/>
  <c r="G5779" i="9"/>
  <c r="H5778" i="9"/>
  <c r="I5778" i="9" s="1"/>
  <c r="G5778" i="9"/>
  <c r="H5777" i="9"/>
  <c r="G5777" i="9"/>
  <c r="H5776" i="9"/>
  <c r="I5776" i="9" s="1"/>
  <c r="G5776" i="9"/>
  <c r="H5775" i="9"/>
  <c r="I5775" i="9" s="1"/>
  <c r="G5775" i="9"/>
  <c r="H5774" i="9"/>
  <c r="G5774" i="9"/>
  <c r="H5773" i="9"/>
  <c r="G5773" i="9"/>
  <c r="H5772" i="9"/>
  <c r="I5772" i="9" s="1"/>
  <c r="G5772" i="9"/>
  <c r="H5771" i="9"/>
  <c r="G5771" i="9"/>
  <c r="H5770" i="9"/>
  <c r="I5770" i="9" s="1"/>
  <c r="G5770" i="9"/>
  <c r="H5769" i="9"/>
  <c r="I5769" i="9" s="1"/>
  <c r="G5769" i="9"/>
  <c r="H5768" i="9"/>
  <c r="G5768" i="9"/>
  <c r="H5767" i="9"/>
  <c r="G5767" i="9"/>
  <c r="H5766" i="9"/>
  <c r="I5766" i="9" s="1"/>
  <c r="G5766" i="9"/>
  <c r="H5765" i="9"/>
  <c r="G5765" i="9"/>
  <c r="H5764" i="9"/>
  <c r="I5764" i="9" s="1"/>
  <c r="G5764" i="9"/>
  <c r="H5763" i="9"/>
  <c r="I5763" i="9" s="1"/>
  <c r="G5763" i="9"/>
  <c r="H5762" i="9"/>
  <c r="G5762" i="9"/>
  <c r="H5761" i="9"/>
  <c r="G5761" i="9"/>
  <c r="H5760" i="9"/>
  <c r="I5760" i="9" s="1"/>
  <c r="G5760" i="9"/>
  <c r="H5759" i="9"/>
  <c r="G5759" i="9"/>
  <c r="H5758" i="9"/>
  <c r="I5758" i="9" s="1"/>
  <c r="G5758" i="9"/>
  <c r="H5757" i="9"/>
  <c r="I5757" i="9" s="1"/>
  <c r="G5757" i="9"/>
  <c r="H5756" i="9"/>
  <c r="G5756" i="9"/>
  <c r="H5755" i="9"/>
  <c r="G5755" i="9"/>
  <c r="H5754" i="9"/>
  <c r="I5754" i="9" s="1"/>
  <c r="G5754" i="9"/>
  <c r="H5753" i="9"/>
  <c r="G5753" i="9"/>
  <c r="H5752" i="9"/>
  <c r="I5752" i="9" s="1"/>
  <c r="G5752" i="9"/>
  <c r="H5751" i="9"/>
  <c r="I5751" i="9" s="1"/>
  <c r="G5751" i="9"/>
  <c r="H5750" i="9"/>
  <c r="G5750" i="9"/>
  <c r="H5749" i="9"/>
  <c r="G5749" i="9"/>
  <c r="H5748" i="9"/>
  <c r="I5748" i="9" s="1"/>
  <c r="G5748" i="9"/>
  <c r="H5747" i="9"/>
  <c r="G5747" i="9"/>
  <c r="H5746" i="9"/>
  <c r="I5746" i="9" s="1"/>
  <c r="G5746" i="9"/>
  <c r="H5745" i="9"/>
  <c r="I5745" i="9" s="1"/>
  <c r="G5745" i="9"/>
  <c r="H5744" i="9"/>
  <c r="G5744" i="9"/>
  <c r="H5743" i="9"/>
  <c r="G5743" i="9"/>
  <c r="H5742" i="9"/>
  <c r="I5742" i="9" s="1"/>
  <c r="G5742" i="9"/>
  <c r="H5741" i="9"/>
  <c r="G5741" i="9"/>
  <c r="H5740" i="9"/>
  <c r="I5740" i="9" s="1"/>
  <c r="G5740" i="9"/>
  <c r="H5739" i="9"/>
  <c r="I5739" i="9" s="1"/>
  <c r="G5739" i="9"/>
  <c r="H5738" i="9"/>
  <c r="G5738" i="9"/>
  <c r="H5737" i="9"/>
  <c r="G5737" i="9"/>
  <c r="H5736" i="9"/>
  <c r="I5736" i="9" s="1"/>
  <c r="G5736" i="9"/>
  <c r="H5735" i="9"/>
  <c r="G5735" i="9"/>
  <c r="H5734" i="9"/>
  <c r="I5734" i="9" s="1"/>
  <c r="G5734" i="9"/>
  <c r="H5733" i="9"/>
  <c r="I5733" i="9" s="1"/>
  <c r="G5733" i="9"/>
  <c r="H5732" i="9"/>
  <c r="G5732" i="9"/>
  <c r="H5731" i="9"/>
  <c r="G5731" i="9"/>
  <c r="H5730" i="9"/>
  <c r="I5730" i="9" s="1"/>
  <c r="G5730" i="9"/>
  <c r="H5729" i="9"/>
  <c r="G5729" i="9"/>
  <c r="H5728" i="9"/>
  <c r="I5728" i="9" s="1"/>
  <c r="G5728" i="9"/>
  <c r="H5727" i="9"/>
  <c r="I5727" i="9" s="1"/>
  <c r="G5727" i="9"/>
  <c r="H5726" i="9"/>
  <c r="G5726" i="9"/>
  <c r="H5725" i="9"/>
  <c r="G5725" i="9"/>
  <c r="H5724" i="9"/>
  <c r="I5724" i="9" s="1"/>
  <c r="G5724" i="9"/>
  <c r="H5723" i="9"/>
  <c r="G5723" i="9"/>
  <c r="H5722" i="9"/>
  <c r="I5722" i="9" s="1"/>
  <c r="G5722" i="9"/>
  <c r="H5721" i="9"/>
  <c r="I5721" i="9" s="1"/>
  <c r="G5721" i="9"/>
  <c r="H5720" i="9"/>
  <c r="G5720" i="9"/>
  <c r="H5719" i="9"/>
  <c r="G5719" i="9"/>
  <c r="H5718" i="9"/>
  <c r="I5718" i="9" s="1"/>
  <c r="G5718" i="9"/>
  <c r="H5717" i="9"/>
  <c r="G5717" i="9"/>
  <c r="H5716" i="9"/>
  <c r="I5716" i="9" s="1"/>
  <c r="G5716" i="9"/>
  <c r="H5715" i="9"/>
  <c r="I5715" i="9" s="1"/>
  <c r="G5715" i="9"/>
  <c r="H5714" i="9"/>
  <c r="G5714" i="9"/>
  <c r="H5713" i="9"/>
  <c r="G5713" i="9"/>
  <c r="H5712" i="9"/>
  <c r="I5712" i="9" s="1"/>
  <c r="G5712" i="9"/>
  <c r="H5711" i="9"/>
  <c r="G5711" i="9"/>
  <c r="H5710" i="9"/>
  <c r="I5710" i="9" s="1"/>
  <c r="G5710" i="9"/>
  <c r="H5709" i="9"/>
  <c r="I5709" i="9" s="1"/>
  <c r="G5709" i="9"/>
  <c r="H5708" i="9"/>
  <c r="G5708" i="9"/>
  <c r="H5707" i="9"/>
  <c r="G5707" i="9"/>
  <c r="H5706" i="9"/>
  <c r="I5706" i="9" s="1"/>
  <c r="L5706" i="9" s="1"/>
  <c r="J5706" i="9" s="1"/>
  <c r="K5706" i="9" s="1"/>
  <c r="G5706" i="9"/>
  <c r="H5705" i="9"/>
  <c r="G5705" i="9"/>
  <c r="H5704" i="9"/>
  <c r="I5704" i="9" s="1"/>
  <c r="G5704" i="9"/>
  <c r="H5703" i="9"/>
  <c r="I5703" i="9" s="1"/>
  <c r="G5703" i="9"/>
  <c r="H5702" i="9"/>
  <c r="G5702" i="9"/>
  <c r="H5701" i="9"/>
  <c r="G5701" i="9"/>
  <c r="H5700" i="9"/>
  <c r="I5700" i="9" s="1"/>
  <c r="G5700" i="9"/>
  <c r="H5699" i="9"/>
  <c r="G5699" i="9"/>
  <c r="H5698" i="9"/>
  <c r="I5698" i="9" s="1"/>
  <c r="G5698" i="9"/>
  <c r="H5697" i="9"/>
  <c r="I5697" i="9" s="1"/>
  <c r="G5697" i="9"/>
  <c r="H5696" i="9"/>
  <c r="G5696" i="9"/>
  <c r="H5695" i="9"/>
  <c r="G5695" i="9"/>
  <c r="H5694" i="9"/>
  <c r="I5694" i="9" s="1"/>
  <c r="G5694" i="9"/>
  <c r="H5693" i="9"/>
  <c r="G5693" i="9"/>
  <c r="H5692" i="9"/>
  <c r="I5692" i="9" s="1"/>
  <c r="G5692" i="9"/>
  <c r="H5691" i="9"/>
  <c r="I5691" i="9" s="1"/>
  <c r="G5691" i="9"/>
  <c r="H5690" i="9"/>
  <c r="G5690" i="9"/>
  <c r="H5689" i="9"/>
  <c r="G5689" i="9"/>
  <c r="H5688" i="9"/>
  <c r="I5688" i="9" s="1"/>
  <c r="G5688" i="9"/>
  <c r="H5687" i="9"/>
  <c r="G5687" i="9"/>
  <c r="H5686" i="9"/>
  <c r="I5686" i="9" s="1"/>
  <c r="G5686" i="9"/>
  <c r="H5685" i="9"/>
  <c r="I5685" i="9" s="1"/>
  <c r="G5685" i="9"/>
  <c r="H5684" i="9"/>
  <c r="G5684" i="9"/>
  <c r="H5683" i="9"/>
  <c r="G5683" i="9"/>
  <c r="H5682" i="9"/>
  <c r="I5682" i="9" s="1"/>
  <c r="G5682" i="9"/>
  <c r="H5681" i="9"/>
  <c r="G5681" i="9"/>
  <c r="H5680" i="9"/>
  <c r="I5680" i="9" s="1"/>
  <c r="G5680" i="9"/>
  <c r="H5679" i="9"/>
  <c r="I5679" i="9" s="1"/>
  <c r="G5679" i="9"/>
  <c r="H5678" i="9"/>
  <c r="G5678" i="9"/>
  <c r="H5677" i="9"/>
  <c r="G5677" i="9"/>
  <c r="H5676" i="9"/>
  <c r="I5676" i="9" s="1"/>
  <c r="G5676" i="9"/>
  <c r="H5675" i="9"/>
  <c r="G5675" i="9"/>
  <c r="H5674" i="9"/>
  <c r="G5674" i="9"/>
  <c r="H5673" i="9"/>
  <c r="I5673" i="9" s="1"/>
  <c r="G5673" i="9"/>
  <c r="H5672" i="9"/>
  <c r="G5672" i="9"/>
  <c r="H5671" i="9"/>
  <c r="G5671" i="9"/>
  <c r="H5670" i="9"/>
  <c r="I5670" i="9" s="1"/>
  <c r="G5670" i="9"/>
  <c r="H5669" i="9"/>
  <c r="G5669" i="9"/>
  <c r="H5668" i="9"/>
  <c r="G5668" i="9"/>
  <c r="H5667" i="9"/>
  <c r="I5667" i="9" s="1"/>
  <c r="G5667" i="9"/>
  <c r="H5666" i="9"/>
  <c r="G5666" i="9"/>
  <c r="H5665" i="9"/>
  <c r="G5665" i="9"/>
  <c r="H5664" i="9"/>
  <c r="I5664" i="9" s="1"/>
  <c r="G5664" i="9"/>
  <c r="H5663" i="9"/>
  <c r="G5663" i="9"/>
  <c r="H5662" i="9"/>
  <c r="G5662" i="9"/>
  <c r="H5661" i="9"/>
  <c r="I5661" i="9" s="1"/>
  <c r="G5661" i="9"/>
  <c r="H5660" i="9"/>
  <c r="G5660" i="9"/>
  <c r="H5659" i="9"/>
  <c r="G5659" i="9"/>
  <c r="H5658" i="9"/>
  <c r="I5658" i="9" s="1"/>
  <c r="L5658" i="9" s="1"/>
  <c r="J5658" i="9" s="1"/>
  <c r="K5658" i="9" s="1"/>
  <c r="G5658" i="9"/>
  <c r="H5657" i="9"/>
  <c r="G5657" i="9"/>
  <c r="H5656" i="9"/>
  <c r="G5656" i="9"/>
  <c r="H5655" i="9"/>
  <c r="G5655" i="9"/>
  <c r="H5654" i="9"/>
  <c r="G5654" i="9"/>
  <c r="H5653" i="9"/>
  <c r="G5653" i="9"/>
  <c r="H5652" i="9"/>
  <c r="I5652" i="9" s="1"/>
  <c r="G5652" i="9"/>
  <c r="H5651" i="9"/>
  <c r="G5651" i="9"/>
  <c r="H5650" i="9"/>
  <c r="G5650" i="9"/>
  <c r="H5649" i="9"/>
  <c r="I5649" i="9" s="1"/>
  <c r="G5649" i="9"/>
  <c r="H5648" i="9"/>
  <c r="G5648" i="9"/>
  <c r="H5647" i="9"/>
  <c r="G5647" i="9"/>
  <c r="H5646" i="9"/>
  <c r="I5646" i="9" s="1"/>
  <c r="G5646" i="9"/>
  <c r="H5645" i="9"/>
  <c r="G5645" i="9"/>
  <c r="H5644" i="9"/>
  <c r="G5644" i="9"/>
  <c r="H5643" i="9"/>
  <c r="I5643" i="9" s="1"/>
  <c r="G5643" i="9"/>
  <c r="H5642" i="9"/>
  <c r="G5642" i="9"/>
  <c r="H5641" i="9"/>
  <c r="G5641" i="9"/>
  <c r="H5640" i="9"/>
  <c r="I5640" i="9" s="1"/>
  <c r="G5640" i="9"/>
  <c r="H5639" i="9"/>
  <c r="G5639" i="9"/>
  <c r="H5638" i="9"/>
  <c r="I5638" i="9" s="1"/>
  <c r="G5638" i="9"/>
  <c r="H5637" i="9"/>
  <c r="I5637" i="9" s="1"/>
  <c r="G5637" i="9"/>
  <c r="H5636" i="9"/>
  <c r="G5636" i="9"/>
  <c r="H5635" i="9"/>
  <c r="G5635" i="9"/>
  <c r="H5634" i="9"/>
  <c r="I5634" i="9" s="1"/>
  <c r="G5634" i="9"/>
  <c r="H5633" i="9"/>
  <c r="G5633" i="9"/>
  <c r="H5632" i="9"/>
  <c r="I5632" i="9" s="1"/>
  <c r="G5632" i="9"/>
  <c r="H5631" i="9"/>
  <c r="I5631" i="9" s="1"/>
  <c r="G5631" i="9"/>
  <c r="H5630" i="9"/>
  <c r="G5630" i="9"/>
  <c r="H5629" i="9"/>
  <c r="G5629" i="9"/>
  <c r="H5628" i="9"/>
  <c r="I5628" i="9" s="1"/>
  <c r="G5628" i="9"/>
  <c r="H5627" i="9"/>
  <c r="G5627" i="9"/>
  <c r="H5626" i="9"/>
  <c r="I5626" i="9" s="1"/>
  <c r="G5626" i="9"/>
  <c r="H5625" i="9"/>
  <c r="I5625" i="9" s="1"/>
  <c r="G5625" i="9"/>
  <c r="H5624" i="9"/>
  <c r="G5624" i="9"/>
  <c r="H5623" i="9"/>
  <c r="G5623" i="9"/>
  <c r="H5622" i="9"/>
  <c r="I5622" i="9" s="1"/>
  <c r="G5622" i="9"/>
  <c r="H5621" i="9"/>
  <c r="G5621" i="9"/>
  <c r="H5620" i="9"/>
  <c r="G5620" i="9"/>
  <c r="H5619" i="9"/>
  <c r="I5619" i="9" s="1"/>
  <c r="G5619" i="9"/>
  <c r="H5618" i="9"/>
  <c r="G5618" i="9"/>
  <c r="H5617" i="9"/>
  <c r="G5617" i="9"/>
  <c r="H5616" i="9"/>
  <c r="I5616" i="9" s="1"/>
  <c r="G5616" i="9"/>
  <c r="H5615" i="9"/>
  <c r="G5615" i="9"/>
  <c r="H5614" i="9"/>
  <c r="I5614" i="9" s="1"/>
  <c r="G5614" i="9"/>
  <c r="H5613" i="9"/>
  <c r="I5613" i="9" s="1"/>
  <c r="G5613" i="9"/>
  <c r="H5612" i="9"/>
  <c r="G5612" i="9"/>
  <c r="H5611" i="9"/>
  <c r="G5611" i="9"/>
  <c r="H5610" i="9"/>
  <c r="I5610" i="9" s="1"/>
  <c r="G5610" i="9"/>
  <c r="H5609" i="9"/>
  <c r="G5609" i="9"/>
  <c r="H5608" i="9"/>
  <c r="G5608" i="9"/>
  <c r="H5607" i="9"/>
  <c r="I5607" i="9" s="1"/>
  <c r="G5607" i="9"/>
  <c r="H5606" i="9"/>
  <c r="G5606" i="9"/>
  <c r="H5605" i="9"/>
  <c r="G5605" i="9"/>
  <c r="H5604" i="9"/>
  <c r="I5604" i="9" s="1"/>
  <c r="G5604" i="9"/>
  <c r="H5603" i="9"/>
  <c r="G5603" i="9"/>
  <c r="H5602" i="9"/>
  <c r="G5602" i="9"/>
  <c r="H5601" i="9"/>
  <c r="I5601" i="9" s="1"/>
  <c r="G5601" i="9"/>
  <c r="H5600" i="9"/>
  <c r="G5600" i="9"/>
  <c r="H5599" i="9"/>
  <c r="G5599" i="9"/>
  <c r="H5598" i="9"/>
  <c r="I5598" i="9" s="1"/>
  <c r="G5598" i="9"/>
  <c r="H5597" i="9"/>
  <c r="G5597" i="9"/>
  <c r="H5596" i="9"/>
  <c r="G5596" i="9"/>
  <c r="H5595" i="9"/>
  <c r="I5595" i="9" s="1"/>
  <c r="G5595" i="9"/>
  <c r="H5594" i="9"/>
  <c r="G5594" i="9"/>
  <c r="H5593" i="9"/>
  <c r="G5593" i="9"/>
  <c r="H5592" i="9"/>
  <c r="I5592" i="9" s="1"/>
  <c r="G5592" i="9"/>
  <c r="H5591" i="9"/>
  <c r="G5591" i="9"/>
  <c r="H5590" i="9"/>
  <c r="G5590" i="9"/>
  <c r="H5589" i="9"/>
  <c r="I5589" i="9" s="1"/>
  <c r="G5589" i="9"/>
  <c r="H5588" i="9"/>
  <c r="G5588" i="9"/>
  <c r="H5587" i="9"/>
  <c r="G5587" i="9"/>
  <c r="H5586" i="9"/>
  <c r="I5586" i="9" s="1"/>
  <c r="G5586" i="9"/>
  <c r="H5585" i="9"/>
  <c r="G5585" i="9"/>
  <c r="H5584" i="9"/>
  <c r="G5584" i="9"/>
  <c r="H5583" i="9"/>
  <c r="I5583" i="9" s="1"/>
  <c r="G5583" i="9"/>
  <c r="H5582" i="9"/>
  <c r="G5582" i="9"/>
  <c r="H5581" i="9"/>
  <c r="G5581" i="9"/>
  <c r="H5580" i="9"/>
  <c r="I5580" i="9" s="1"/>
  <c r="G5580" i="9"/>
  <c r="H5579" i="9"/>
  <c r="G5579" i="9"/>
  <c r="H5578" i="9"/>
  <c r="G5578" i="9"/>
  <c r="H5577" i="9"/>
  <c r="I5577" i="9" s="1"/>
  <c r="G5577" i="9"/>
  <c r="H5576" i="9"/>
  <c r="G5576" i="9"/>
  <c r="H5575" i="9"/>
  <c r="G5575" i="9"/>
  <c r="H5574" i="9"/>
  <c r="I5574" i="9" s="1"/>
  <c r="G5574" i="9"/>
  <c r="H5573" i="9"/>
  <c r="G5573" i="9"/>
  <c r="H5572" i="9"/>
  <c r="G5572" i="9"/>
  <c r="H5571" i="9"/>
  <c r="I5571" i="9" s="1"/>
  <c r="G5571" i="9"/>
  <c r="H5570" i="9"/>
  <c r="G5570" i="9"/>
  <c r="H5569" i="9"/>
  <c r="G5569" i="9"/>
  <c r="H5568" i="9"/>
  <c r="I5568" i="9" s="1"/>
  <c r="G5568" i="9"/>
  <c r="H5567" i="9"/>
  <c r="G5567" i="9"/>
  <c r="H5566" i="9"/>
  <c r="G5566" i="9"/>
  <c r="H5565" i="9"/>
  <c r="I5565" i="9" s="1"/>
  <c r="G5565" i="9"/>
  <c r="H5564" i="9"/>
  <c r="G5564" i="9"/>
  <c r="H5563" i="9"/>
  <c r="G5563" i="9"/>
  <c r="H5562" i="9"/>
  <c r="I5562" i="9" s="1"/>
  <c r="G5562" i="9"/>
  <c r="H5561" i="9"/>
  <c r="G5561" i="9"/>
  <c r="H5560" i="9"/>
  <c r="I5560" i="9" s="1"/>
  <c r="G5560" i="9"/>
  <c r="H5559" i="9"/>
  <c r="I5559" i="9" s="1"/>
  <c r="G5559" i="9"/>
  <c r="H5558" i="9"/>
  <c r="G5558" i="9"/>
  <c r="H5557" i="9"/>
  <c r="G5557" i="9"/>
  <c r="H5556" i="9"/>
  <c r="I5556" i="9" s="1"/>
  <c r="G5556" i="9"/>
  <c r="H5555" i="9"/>
  <c r="G5555" i="9"/>
  <c r="H5554" i="9"/>
  <c r="I5554" i="9" s="1"/>
  <c r="G5554" i="9"/>
  <c r="H5553" i="9"/>
  <c r="I5553" i="9" s="1"/>
  <c r="G5553" i="9"/>
  <c r="H5552" i="9"/>
  <c r="G5552" i="9"/>
  <c r="H5551" i="9"/>
  <c r="G5551" i="9"/>
  <c r="H5550" i="9"/>
  <c r="I5550" i="9" s="1"/>
  <c r="G5550" i="9"/>
  <c r="H5549" i="9"/>
  <c r="G5549" i="9"/>
  <c r="H5548" i="9"/>
  <c r="I5548" i="9" s="1"/>
  <c r="G5548" i="9"/>
  <c r="H5547" i="9"/>
  <c r="I5547" i="9" s="1"/>
  <c r="G5547" i="9"/>
  <c r="H5546" i="9"/>
  <c r="G5546" i="9"/>
  <c r="H5545" i="9"/>
  <c r="G5545" i="9"/>
  <c r="H5544" i="9"/>
  <c r="I5544" i="9" s="1"/>
  <c r="G5544" i="9"/>
  <c r="H5543" i="9"/>
  <c r="G5543" i="9"/>
  <c r="H5542" i="9"/>
  <c r="G5542" i="9"/>
  <c r="H5541" i="9"/>
  <c r="I5541" i="9" s="1"/>
  <c r="G5541" i="9"/>
  <c r="H5540" i="9"/>
  <c r="G5540" i="9"/>
  <c r="H5539" i="9"/>
  <c r="G5539" i="9"/>
  <c r="H5538" i="9"/>
  <c r="I5538" i="9" s="1"/>
  <c r="G5538" i="9"/>
  <c r="H5537" i="9"/>
  <c r="G5537" i="9"/>
  <c r="H5536" i="9"/>
  <c r="I5536" i="9" s="1"/>
  <c r="G5536" i="9"/>
  <c r="H5535" i="9"/>
  <c r="G5535" i="9"/>
  <c r="H5534" i="9"/>
  <c r="G5534" i="9"/>
  <c r="H5533" i="9"/>
  <c r="G5533" i="9"/>
  <c r="H5532" i="9"/>
  <c r="I5532" i="9" s="1"/>
  <c r="G5532" i="9"/>
  <c r="H5531" i="9"/>
  <c r="G5531" i="9"/>
  <c r="H5530" i="9"/>
  <c r="G5530" i="9"/>
  <c r="H5529" i="9"/>
  <c r="G5529" i="9"/>
  <c r="H5528" i="9"/>
  <c r="G5528" i="9"/>
  <c r="H5527" i="9"/>
  <c r="G5527" i="9"/>
  <c r="H5526" i="9"/>
  <c r="I5526" i="9" s="1"/>
  <c r="G5526" i="9"/>
  <c r="H5525" i="9"/>
  <c r="G5525" i="9"/>
  <c r="H5524" i="9"/>
  <c r="I5524" i="9" s="1"/>
  <c r="G5524" i="9"/>
  <c r="H5523" i="9"/>
  <c r="G5523" i="9"/>
  <c r="H5522" i="9"/>
  <c r="G5522" i="9"/>
  <c r="H5521" i="9"/>
  <c r="G5521" i="9"/>
  <c r="H5520" i="9"/>
  <c r="I5520" i="9" s="1"/>
  <c r="G5520" i="9"/>
  <c r="H5519" i="9"/>
  <c r="G5519" i="9"/>
  <c r="H5518" i="9"/>
  <c r="G5518" i="9"/>
  <c r="H5517" i="9"/>
  <c r="G5517" i="9"/>
  <c r="H5516" i="9"/>
  <c r="G5516" i="9"/>
  <c r="H5515" i="9"/>
  <c r="G5515" i="9"/>
  <c r="H5514" i="9"/>
  <c r="I5514" i="9" s="1"/>
  <c r="G5514" i="9"/>
  <c r="H5513" i="9"/>
  <c r="G5513" i="9"/>
  <c r="H5512" i="9"/>
  <c r="G5512" i="9"/>
  <c r="H5511" i="9"/>
  <c r="G5511" i="9"/>
  <c r="H5510" i="9"/>
  <c r="G5510" i="9"/>
  <c r="H5509" i="9"/>
  <c r="G5509" i="9"/>
  <c r="H5508" i="9"/>
  <c r="I5508" i="9" s="1"/>
  <c r="G5508" i="9"/>
  <c r="H5507" i="9"/>
  <c r="G5507" i="9"/>
  <c r="H5506" i="9"/>
  <c r="I5506" i="9" s="1"/>
  <c r="G5506" i="9"/>
  <c r="H5505" i="9"/>
  <c r="I5505" i="9" s="1"/>
  <c r="G5505" i="9"/>
  <c r="H5504" i="9"/>
  <c r="G5504" i="9"/>
  <c r="H5503" i="9"/>
  <c r="G5503" i="9"/>
  <c r="H5502" i="9"/>
  <c r="I5502" i="9" s="1"/>
  <c r="G5502" i="9"/>
  <c r="H5501" i="9"/>
  <c r="G5501" i="9"/>
  <c r="H5500" i="9"/>
  <c r="G5500" i="9"/>
  <c r="H5499" i="9"/>
  <c r="I5499" i="9" s="1"/>
  <c r="G5499" i="9"/>
  <c r="H5498" i="9"/>
  <c r="G5498" i="9"/>
  <c r="H5497" i="9"/>
  <c r="G5497" i="9"/>
  <c r="H5496" i="9"/>
  <c r="I5496" i="9" s="1"/>
  <c r="G5496" i="9"/>
  <c r="H5495" i="9"/>
  <c r="G5495" i="9"/>
  <c r="H5494" i="9"/>
  <c r="G5494" i="9"/>
  <c r="H5493" i="9"/>
  <c r="I5493" i="9" s="1"/>
  <c r="G5493" i="9"/>
  <c r="H5492" i="9"/>
  <c r="G5492" i="9"/>
  <c r="H5491" i="9"/>
  <c r="G5491" i="9"/>
  <c r="H5490" i="9"/>
  <c r="I5490" i="9" s="1"/>
  <c r="G5490" i="9"/>
  <c r="H5489" i="9"/>
  <c r="G5489" i="9"/>
  <c r="H5488" i="9"/>
  <c r="G5488" i="9"/>
  <c r="H5487" i="9"/>
  <c r="I5487" i="9" s="1"/>
  <c r="G5487" i="9"/>
  <c r="H5486" i="9"/>
  <c r="G5486" i="9"/>
  <c r="H5485" i="9"/>
  <c r="G5485" i="9"/>
  <c r="H5484" i="9"/>
  <c r="I5484" i="9" s="1"/>
  <c r="G5484" i="9"/>
  <c r="H5483" i="9"/>
  <c r="G5483" i="9"/>
  <c r="H5482" i="9"/>
  <c r="G5482" i="9"/>
  <c r="H5481" i="9"/>
  <c r="I5481" i="9" s="1"/>
  <c r="G5481" i="9"/>
  <c r="H5480" i="9"/>
  <c r="G5480" i="9"/>
  <c r="H5479" i="9"/>
  <c r="G5479" i="9"/>
  <c r="H5478" i="9"/>
  <c r="I5478" i="9" s="1"/>
  <c r="G5478" i="9"/>
  <c r="H5477" i="9"/>
  <c r="G5477" i="9"/>
  <c r="H5476" i="9"/>
  <c r="G5476" i="9"/>
  <c r="H5475" i="9"/>
  <c r="I5475" i="9" s="1"/>
  <c r="G5475" i="9"/>
  <c r="H5474" i="9"/>
  <c r="G5474" i="9"/>
  <c r="H5473" i="9"/>
  <c r="G5473" i="9"/>
  <c r="H5472" i="9"/>
  <c r="I5472" i="9" s="1"/>
  <c r="G5472" i="9"/>
  <c r="H5471" i="9"/>
  <c r="G5471" i="9"/>
  <c r="H5470" i="9"/>
  <c r="G5470" i="9"/>
  <c r="H5469" i="9"/>
  <c r="I5469" i="9" s="1"/>
  <c r="G5469" i="9"/>
  <c r="H5468" i="9"/>
  <c r="G5468" i="9"/>
  <c r="H5467" i="9"/>
  <c r="G5467" i="9"/>
  <c r="H5466" i="9"/>
  <c r="I5466" i="9" s="1"/>
  <c r="G5466" i="9"/>
  <c r="H5465" i="9"/>
  <c r="G5465" i="9"/>
  <c r="H5464" i="9"/>
  <c r="G5464" i="9"/>
  <c r="H5463" i="9"/>
  <c r="I5463" i="9" s="1"/>
  <c r="G5463" i="9"/>
  <c r="H5462" i="9"/>
  <c r="G5462" i="9"/>
  <c r="H5461" i="9"/>
  <c r="G5461" i="9"/>
  <c r="H5460" i="9"/>
  <c r="I5460" i="9" s="1"/>
  <c r="G5460" i="9"/>
  <c r="H5459" i="9"/>
  <c r="G5459" i="9"/>
  <c r="H5458" i="9"/>
  <c r="G5458" i="9"/>
  <c r="H5457" i="9"/>
  <c r="I5457" i="9" s="1"/>
  <c r="G5457" i="9"/>
  <c r="H5456" i="9"/>
  <c r="G5456" i="9"/>
  <c r="H5455" i="9"/>
  <c r="G5455" i="9"/>
  <c r="H5454" i="9"/>
  <c r="I5454" i="9" s="1"/>
  <c r="G5454" i="9"/>
  <c r="H5453" i="9"/>
  <c r="G5453" i="9"/>
  <c r="H5452" i="9"/>
  <c r="G5452" i="9"/>
  <c r="H5451" i="9"/>
  <c r="I5451" i="9" s="1"/>
  <c r="G5451" i="9"/>
  <c r="H5450" i="9"/>
  <c r="G5450" i="9"/>
  <c r="H5449" i="9"/>
  <c r="G5449" i="9"/>
  <c r="H5448" i="9"/>
  <c r="I5448" i="9" s="1"/>
  <c r="G5448" i="9"/>
  <c r="H5447" i="9"/>
  <c r="G5447" i="9"/>
  <c r="H5446" i="9"/>
  <c r="G5446" i="9"/>
  <c r="H5445" i="9"/>
  <c r="I5445" i="9" s="1"/>
  <c r="G5445" i="9"/>
  <c r="H5444" i="9"/>
  <c r="G5444" i="9"/>
  <c r="H5443" i="9"/>
  <c r="G5443" i="9"/>
  <c r="H5442" i="9"/>
  <c r="I5442" i="9" s="1"/>
  <c r="G5442" i="9"/>
  <c r="H5441" i="9"/>
  <c r="G5441" i="9"/>
  <c r="H5440" i="9"/>
  <c r="G5440" i="9"/>
  <c r="H5439" i="9"/>
  <c r="I5439" i="9" s="1"/>
  <c r="G5439" i="9"/>
  <c r="H5438" i="9"/>
  <c r="G5438" i="9"/>
  <c r="H5437" i="9"/>
  <c r="G5437" i="9"/>
  <c r="H5436" i="9"/>
  <c r="I5436" i="9" s="1"/>
  <c r="G5436" i="9"/>
  <c r="H5435" i="9"/>
  <c r="G5435" i="9"/>
  <c r="H5434" i="9"/>
  <c r="G5434" i="9"/>
  <c r="H5433" i="9"/>
  <c r="I5433" i="9" s="1"/>
  <c r="G5433" i="9"/>
  <c r="H5432" i="9"/>
  <c r="G5432" i="9"/>
  <c r="H5431" i="9"/>
  <c r="G5431" i="9"/>
  <c r="H5430" i="9"/>
  <c r="I5430" i="9" s="1"/>
  <c r="G5430" i="9"/>
  <c r="H5429" i="9"/>
  <c r="G5429" i="9"/>
  <c r="H5428" i="9"/>
  <c r="G5428" i="9"/>
  <c r="H5427" i="9"/>
  <c r="I5427" i="9" s="1"/>
  <c r="G5427" i="9"/>
  <c r="H5426" i="9"/>
  <c r="G5426" i="9"/>
  <c r="H5425" i="9"/>
  <c r="G5425" i="9"/>
  <c r="H5424" i="9"/>
  <c r="I5424" i="9" s="1"/>
  <c r="G5424" i="9"/>
  <c r="H5423" i="9"/>
  <c r="G5423" i="9"/>
  <c r="H5422" i="9"/>
  <c r="I5422" i="9" s="1"/>
  <c r="G5422" i="9"/>
  <c r="H5421" i="9"/>
  <c r="I5421" i="9" s="1"/>
  <c r="G5421" i="9"/>
  <c r="H5420" i="9"/>
  <c r="G5420" i="9"/>
  <c r="H5419" i="9"/>
  <c r="G5419" i="9"/>
  <c r="H5418" i="9"/>
  <c r="I5418" i="9" s="1"/>
  <c r="G5418" i="9"/>
  <c r="H5417" i="9"/>
  <c r="G5417" i="9"/>
  <c r="H5416" i="9"/>
  <c r="I5416" i="9" s="1"/>
  <c r="G5416" i="9"/>
  <c r="H5415" i="9"/>
  <c r="I5415" i="9" s="1"/>
  <c r="G5415" i="9"/>
  <c r="H5414" i="9"/>
  <c r="G5414" i="9"/>
  <c r="H5413" i="9"/>
  <c r="G5413" i="9"/>
  <c r="H5412" i="9"/>
  <c r="I5412" i="9" s="1"/>
  <c r="G5412" i="9"/>
  <c r="H5411" i="9"/>
  <c r="G5411" i="9"/>
  <c r="H5410" i="9"/>
  <c r="I5410" i="9" s="1"/>
  <c r="G5410" i="9"/>
  <c r="H5409" i="9"/>
  <c r="I5409" i="9" s="1"/>
  <c r="G5409" i="9"/>
  <c r="H5408" i="9"/>
  <c r="G5408" i="9"/>
  <c r="H5407" i="9"/>
  <c r="G5407" i="9"/>
  <c r="H5406" i="9"/>
  <c r="I5406" i="9" s="1"/>
  <c r="G5406" i="9"/>
  <c r="H5405" i="9"/>
  <c r="G5405" i="9"/>
  <c r="H5404" i="9"/>
  <c r="G5404" i="9"/>
  <c r="H5403" i="9"/>
  <c r="I5403" i="9" s="1"/>
  <c r="G5403" i="9"/>
  <c r="H5402" i="9"/>
  <c r="G5402" i="9"/>
  <c r="H5401" i="9"/>
  <c r="G5401" i="9"/>
  <c r="H5400" i="9"/>
  <c r="I5400" i="9" s="1"/>
  <c r="G5400" i="9"/>
  <c r="H5399" i="9"/>
  <c r="G5399" i="9"/>
  <c r="H5398" i="9"/>
  <c r="G5398" i="9"/>
  <c r="H5397" i="9"/>
  <c r="I5397" i="9" s="1"/>
  <c r="G5397" i="9"/>
  <c r="H5396" i="9"/>
  <c r="G5396" i="9"/>
  <c r="H5395" i="9"/>
  <c r="G5395" i="9"/>
  <c r="H5394" i="9"/>
  <c r="I5394" i="9" s="1"/>
  <c r="G5394" i="9"/>
  <c r="H5393" i="9"/>
  <c r="G5393" i="9"/>
  <c r="H5392" i="9"/>
  <c r="G5392" i="9"/>
  <c r="H5391" i="9"/>
  <c r="I5391" i="9" s="1"/>
  <c r="G5391" i="9"/>
  <c r="H5390" i="9"/>
  <c r="G5390" i="9"/>
  <c r="H5389" i="9"/>
  <c r="G5389" i="9"/>
  <c r="H5388" i="9"/>
  <c r="I5388" i="9" s="1"/>
  <c r="G5388" i="9"/>
  <c r="H5387" i="9"/>
  <c r="G5387" i="9"/>
  <c r="H5386" i="9"/>
  <c r="G5386" i="9"/>
  <c r="H5385" i="9"/>
  <c r="I5385" i="9" s="1"/>
  <c r="G5385" i="9"/>
  <c r="H5384" i="9"/>
  <c r="G5384" i="9"/>
  <c r="H5383" i="9"/>
  <c r="G5383" i="9"/>
  <c r="H5382" i="9"/>
  <c r="I5382" i="9" s="1"/>
  <c r="G5382" i="9"/>
  <c r="H5381" i="9"/>
  <c r="G5381" i="9"/>
  <c r="H5380" i="9"/>
  <c r="G5380" i="9"/>
  <c r="H5379" i="9"/>
  <c r="I5379" i="9" s="1"/>
  <c r="G5379" i="9"/>
  <c r="H5378" i="9"/>
  <c r="G5378" i="9"/>
  <c r="H5377" i="9"/>
  <c r="G5377" i="9"/>
  <c r="H5376" i="9"/>
  <c r="I5376" i="9" s="1"/>
  <c r="G5376" i="9"/>
  <c r="H5375" i="9"/>
  <c r="G5375" i="9"/>
  <c r="H5374" i="9"/>
  <c r="G5374" i="9"/>
  <c r="H5373" i="9"/>
  <c r="I5373" i="9" s="1"/>
  <c r="G5373" i="9"/>
  <c r="H5372" i="9"/>
  <c r="G5372" i="9"/>
  <c r="H5371" i="9"/>
  <c r="G5371" i="9"/>
  <c r="H5370" i="9"/>
  <c r="I5370" i="9" s="1"/>
  <c r="G5370" i="9"/>
  <c r="H5369" i="9"/>
  <c r="G5369" i="9"/>
  <c r="H5368" i="9"/>
  <c r="G5368" i="9"/>
  <c r="H5367" i="9"/>
  <c r="I5367" i="9" s="1"/>
  <c r="G5367" i="9"/>
  <c r="H5366" i="9"/>
  <c r="G5366" i="9"/>
  <c r="H5365" i="9"/>
  <c r="G5365" i="9"/>
  <c r="H5364" i="9"/>
  <c r="I5364" i="9" s="1"/>
  <c r="G5364" i="9"/>
  <c r="H5363" i="9"/>
  <c r="G5363" i="9"/>
  <c r="H5362" i="9"/>
  <c r="G5362" i="9"/>
  <c r="H5361" i="9"/>
  <c r="I5361" i="9" s="1"/>
  <c r="G5361" i="9"/>
  <c r="H5360" i="9"/>
  <c r="G5360" i="9"/>
  <c r="H5359" i="9"/>
  <c r="G5359" i="9"/>
  <c r="H5358" i="9"/>
  <c r="I5358" i="9" s="1"/>
  <c r="G5358" i="9"/>
  <c r="H5357" i="9"/>
  <c r="G5357" i="9"/>
  <c r="H5356" i="9"/>
  <c r="I5356" i="9" s="1"/>
  <c r="G5356" i="9"/>
  <c r="H5355" i="9"/>
  <c r="I5355" i="9" s="1"/>
  <c r="G5355" i="9"/>
  <c r="H5354" i="9"/>
  <c r="G5354" i="9"/>
  <c r="H5353" i="9"/>
  <c r="G5353" i="9"/>
  <c r="H5352" i="9"/>
  <c r="I5352" i="9" s="1"/>
  <c r="G5352" i="9"/>
  <c r="H5351" i="9"/>
  <c r="G5351" i="9"/>
  <c r="H5350" i="9"/>
  <c r="G5350" i="9"/>
  <c r="H5349" i="9"/>
  <c r="G5349" i="9"/>
  <c r="H5348" i="9"/>
  <c r="G5348" i="9"/>
  <c r="H5347" i="9"/>
  <c r="G5347" i="9"/>
  <c r="H5346" i="9"/>
  <c r="I5346" i="9" s="1"/>
  <c r="G5346" i="9"/>
  <c r="H5345" i="9"/>
  <c r="G5345" i="9"/>
  <c r="H5344" i="9"/>
  <c r="G5344" i="9"/>
  <c r="H5343" i="9"/>
  <c r="I5343" i="9" s="1"/>
  <c r="G5343" i="9"/>
  <c r="H5342" i="9"/>
  <c r="G5342" i="9"/>
  <c r="H5341" i="9"/>
  <c r="G5341" i="9"/>
  <c r="H5340" i="9"/>
  <c r="I5340" i="9" s="1"/>
  <c r="G5340" i="9"/>
  <c r="H5339" i="9"/>
  <c r="G5339" i="9"/>
  <c r="H5338" i="9"/>
  <c r="G5338" i="9"/>
  <c r="H5337" i="9"/>
  <c r="I5337" i="9" s="1"/>
  <c r="G5337" i="9"/>
  <c r="H5336" i="9"/>
  <c r="G5336" i="9"/>
  <c r="H5335" i="9"/>
  <c r="G5335" i="9"/>
  <c r="H5334" i="9"/>
  <c r="I5334" i="9" s="1"/>
  <c r="G5334" i="9"/>
  <c r="H5333" i="9"/>
  <c r="G5333" i="9"/>
  <c r="H5332" i="9"/>
  <c r="G5332" i="9"/>
  <c r="H5331" i="9"/>
  <c r="I5331" i="9" s="1"/>
  <c r="G5331" i="9"/>
  <c r="H5330" i="9"/>
  <c r="G5330" i="9"/>
  <c r="H5329" i="9"/>
  <c r="G5329" i="9"/>
  <c r="H5328" i="9"/>
  <c r="I5328" i="9" s="1"/>
  <c r="G5328" i="9"/>
  <c r="H5327" i="9"/>
  <c r="G5327" i="9"/>
  <c r="H5326" i="9"/>
  <c r="G5326" i="9"/>
  <c r="H5325" i="9"/>
  <c r="I5325" i="9" s="1"/>
  <c r="G5325" i="9"/>
  <c r="H5324" i="9"/>
  <c r="G5324" i="9"/>
  <c r="H5323" i="9"/>
  <c r="G5323" i="9"/>
  <c r="H5322" i="9"/>
  <c r="I5322" i="9" s="1"/>
  <c r="G5322" i="9"/>
  <c r="H5321" i="9"/>
  <c r="G5321" i="9"/>
  <c r="H5320" i="9"/>
  <c r="G5320" i="9"/>
  <c r="H5319" i="9"/>
  <c r="I5319" i="9" s="1"/>
  <c r="G5319" i="9"/>
  <c r="H5318" i="9"/>
  <c r="G5318" i="9"/>
  <c r="H5317" i="9"/>
  <c r="G5317" i="9"/>
  <c r="H5316" i="9"/>
  <c r="I5316" i="9" s="1"/>
  <c r="G5316" i="9"/>
  <c r="H5315" i="9"/>
  <c r="G5315" i="9"/>
  <c r="H5314" i="9"/>
  <c r="G5314" i="9"/>
  <c r="H5313" i="9"/>
  <c r="I5313" i="9" s="1"/>
  <c r="G5313" i="9"/>
  <c r="H5312" i="9"/>
  <c r="G5312" i="9"/>
  <c r="H5311" i="9"/>
  <c r="G5311" i="9"/>
  <c r="H5310" i="9"/>
  <c r="I5310" i="9" s="1"/>
  <c r="G5310" i="9"/>
  <c r="H5309" i="9"/>
  <c r="G5309" i="9"/>
  <c r="H5308" i="9"/>
  <c r="G5308" i="9"/>
  <c r="H5307" i="9"/>
  <c r="I5307" i="9" s="1"/>
  <c r="G5307" i="9"/>
  <c r="H5306" i="9"/>
  <c r="G5306" i="9"/>
  <c r="H5305" i="9"/>
  <c r="G5305" i="9"/>
  <c r="H5304" i="9"/>
  <c r="I5304" i="9" s="1"/>
  <c r="G5304" i="9"/>
  <c r="H5303" i="9"/>
  <c r="G5303" i="9"/>
  <c r="H5302" i="9"/>
  <c r="G5302" i="9"/>
  <c r="H5301" i="9"/>
  <c r="I5301" i="9" s="1"/>
  <c r="G5301" i="9"/>
  <c r="H5300" i="9"/>
  <c r="G5300" i="9"/>
  <c r="H5299" i="9"/>
  <c r="G5299" i="9"/>
  <c r="H5298" i="9"/>
  <c r="I5298" i="9" s="1"/>
  <c r="G5298" i="9"/>
  <c r="H5297" i="9"/>
  <c r="G5297" i="9"/>
  <c r="H5296" i="9"/>
  <c r="G5296" i="9"/>
  <c r="H5295" i="9"/>
  <c r="I5295" i="9" s="1"/>
  <c r="G5295" i="9"/>
  <c r="H5294" i="9"/>
  <c r="G5294" i="9"/>
  <c r="H5293" i="9"/>
  <c r="G5293" i="9"/>
  <c r="H5292" i="9"/>
  <c r="I5292" i="9" s="1"/>
  <c r="G5292" i="9"/>
  <c r="H5291" i="9"/>
  <c r="G5291" i="9"/>
  <c r="H5290" i="9"/>
  <c r="G5290" i="9"/>
  <c r="H5289" i="9"/>
  <c r="I5289" i="9" s="1"/>
  <c r="G5289" i="9"/>
  <c r="H5288" i="9"/>
  <c r="G5288" i="9"/>
  <c r="H5287" i="9"/>
  <c r="G5287" i="9"/>
  <c r="H5286" i="9"/>
  <c r="I5286" i="9" s="1"/>
  <c r="G5286" i="9"/>
  <c r="H5285" i="9"/>
  <c r="G5285" i="9"/>
  <c r="H5284" i="9"/>
  <c r="G5284" i="9"/>
  <c r="H5283" i="9"/>
  <c r="I5283" i="9" s="1"/>
  <c r="G5283" i="9"/>
  <c r="H5282" i="9"/>
  <c r="G5282" i="9"/>
  <c r="H5281" i="9"/>
  <c r="G5281" i="9"/>
  <c r="H5280" i="9"/>
  <c r="I5280" i="9" s="1"/>
  <c r="G5280" i="9"/>
  <c r="H5279" i="9"/>
  <c r="G5279" i="9"/>
  <c r="H5278" i="9"/>
  <c r="G5278" i="9"/>
  <c r="H5277" i="9"/>
  <c r="I5277" i="9" s="1"/>
  <c r="G5277" i="9"/>
  <c r="H5276" i="9"/>
  <c r="G5276" i="9"/>
  <c r="H5275" i="9"/>
  <c r="G5275" i="9"/>
  <c r="H5274" i="9"/>
  <c r="I5274" i="9" s="1"/>
  <c r="G5274" i="9"/>
  <c r="H5273" i="9"/>
  <c r="G5273" i="9"/>
  <c r="H5272" i="9"/>
  <c r="G5272" i="9"/>
  <c r="H5271" i="9"/>
  <c r="I5271" i="9" s="1"/>
  <c r="G5271" i="9"/>
  <c r="H5270" i="9"/>
  <c r="G5270" i="9"/>
  <c r="H5269" i="9"/>
  <c r="G5269" i="9"/>
  <c r="H5268" i="9"/>
  <c r="I5268" i="9" s="1"/>
  <c r="G5268" i="9"/>
  <c r="H5267" i="9"/>
  <c r="G5267" i="9"/>
  <c r="H5266" i="9"/>
  <c r="G5266" i="9"/>
  <c r="H5265" i="9"/>
  <c r="I5265" i="9" s="1"/>
  <c r="G5265" i="9"/>
  <c r="H5264" i="9"/>
  <c r="G5264" i="9"/>
  <c r="H5263" i="9"/>
  <c r="G5263" i="9"/>
  <c r="H5262" i="9"/>
  <c r="I5262" i="9" s="1"/>
  <c r="G5262" i="9"/>
  <c r="H5261" i="9"/>
  <c r="G5261" i="9"/>
  <c r="H5260" i="9"/>
  <c r="G5260" i="9"/>
  <c r="H5259" i="9"/>
  <c r="I5259" i="9" s="1"/>
  <c r="G5259" i="9"/>
  <c r="H5258" i="9"/>
  <c r="G5258" i="9"/>
  <c r="H5257" i="9"/>
  <c r="G5257" i="9"/>
  <c r="H5256" i="9"/>
  <c r="I5256" i="9" s="1"/>
  <c r="G5256" i="9"/>
  <c r="H5255" i="9"/>
  <c r="G5255" i="9"/>
  <c r="H5254" i="9"/>
  <c r="G5254" i="9"/>
  <c r="H5253" i="9"/>
  <c r="I5253" i="9" s="1"/>
  <c r="G5253" i="9"/>
  <c r="H5252" i="9"/>
  <c r="G5252" i="9"/>
  <c r="H5251" i="9"/>
  <c r="G5251" i="9"/>
  <c r="H5250" i="9"/>
  <c r="I5250" i="9" s="1"/>
  <c r="G5250" i="9"/>
  <c r="H5249" i="9"/>
  <c r="G5249" i="9"/>
  <c r="H5248" i="9"/>
  <c r="G5248" i="9"/>
  <c r="H5247" i="9"/>
  <c r="I5247" i="9" s="1"/>
  <c r="G5247" i="9"/>
  <c r="H5246" i="9"/>
  <c r="G5246" i="9"/>
  <c r="H5245" i="9"/>
  <c r="G5245" i="9"/>
  <c r="H5244" i="9"/>
  <c r="I5244" i="9" s="1"/>
  <c r="G5244" i="9"/>
  <c r="H5243" i="9"/>
  <c r="G5243" i="9"/>
  <c r="H5242" i="9"/>
  <c r="G5242" i="9"/>
  <c r="H5241" i="9"/>
  <c r="I5241" i="9" s="1"/>
  <c r="G5241" i="9"/>
  <c r="H5240" i="9"/>
  <c r="G5240" i="9"/>
  <c r="H5239" i="9"/>
  <c r="G5239" i="9"/>
  <c r="H5238" i="9"/>
  <c r="I5238" i="9" s="1"/>
  <c r="G5238" i="9"/>
  <c r="H5237" i="9"/>
  <c r="G5237" i="9"/>
  <c r="H5236" i="9"/>
  <c r="G5236" i="9"/>
  <c r="H5235" i="9"/>
  <c r="I5235" i="9" s="1"/>
  <c r="G5235" i="9"/>
  <c r="H5234" i="9"/>
  <c r="G5234" i="9"/>
  <c r="H5233" i="9"/>
  <c r="G5233" i="9"/>
  <c r="H5232" i="9"/>
  <c r="I5232" i="9" s="1"/>
  <c r="G5232" i="9"/>
  <c r="H5231" i="9"/>
  <c r="G5231" i="9"/>
  <c r="H5230" i="9"/>
  <c r="G5230" i="9"/>
  <c r="H5229" i="9"/>
  <c r="I5229" i="9" s="1"/>
  <c r="G5229" i="9"/>
  <c r="H5228" i="9"/>
  <c r="G5228" i="9"/>
  <c r="H5227" i="9"/>
  <c r="G5227" i="9"/>
  <c r="H5226" i="9"/>
  <c r="I5226" i="9" s="1"/>
  <c r="G5226" i="9"/>
  <c r="H5225" i="9"/>
  <c r="G5225" i="9"/>
  <c r="H5224" i="9"/>
  <c r="G5224" i="9"/>
  <c r="H5223" i="9"/>
  <c r="I5223" i="9" s="1"/>
  <c r="G5223" i="9"/>
  <c r="H5222" i="9"/>
  <c r="G5222" i="9"/>
  <c r="H5221" i="9"/>
  <c r="G5221" i="9"/>
  <c r="H5220" i="9"/>
  <c r="I5220" i="9" s="1"/>
  <c r="G5220" i="9"/>
  <c r="H5219" i="9"/>
  <c r="G5219" i="9"/>
  <c r="H5218" i="9"/>
  <c r="G5218" i="9"/>
  <c r="H5217" i="9"/>
  <c r="I5217" i="9" s="1"/>
  <c r="G5217" i="9"/>
  <c r="H5216" i="9"/>
  <c r="G5216" i="9"/>
  <c r="H5215" i="9"/>
  <c r="G5215" i="9"/>
  <c r="H5214" i="9"/>
  <c r="I5214" i="9" s="1"/>
  <c r="G5214" i="9"/>
  <c r="H5213" i="9"/>
  <c r="G5213" i="9"/>
  <c r="H5212" i="9"/>
  <c r="G5212" i="9"/>
  <c r="H5211" i="9"/>
  <c r="I5211" i="9" s="1"/>
  <c r="G5211" i="9"/>
  <c r="H5210" i="9"/>
  <c r="G5210" i="9"/>
  <c r="H5209" i="9"/>
  <c r="G5209" i="9"/>
  <c r="H5208" i="9"/>
  <c r="I5208" i="9" s="1"/>
  <c r="G5208" i="9"/>
  <c r="H5207" i="9"/>
  <c r="G5207" i="9"/>
  <c r="H5206" i="9"/>
  <c r="G5206" i="9"/>
  <c r="H5205" i="9"/>
  <c r="I5205" i="9" s="1"/>
  <c r="G5205" i="9"/>
  <c r="H5204" i="9"/>
  <c r="G5204" i="9"/>
  <c r="H5203" i="9"/>
  <c r="G5203" i="9"/>
  <c r="H5202" i="9"/>
  <c r="I5202" i="9" s="1"/>
  <c r="G5202" i="9"/>
  <c r="H5201" i="9"/>
  <c r="G5201" i="9"/>
  <c r="H5200" i="9"/>
  <c r="G5200" i="9"/>
  <c r="H5199" i="9"/>
  <c r="I5199" i="9" s="1"/>
  <c r="G5199" i="9"/>
  <c r="H5198" i="9"/>
  <c r="G5198" i="9"/>
  <c r="H5197" i="9"/>
  <c r="G5197" i="9"/>
  <c r="H5196" i="9"/>
  <c r="I5196" i="9" s="1"/>
  <c r="G5196" i="9"/>
  <c r="H5195" i="9"/>
  <c r="G5195" i="9"/>
  <c r="H5194" i="9"/>
  <c r="G5194" i="9"/>
  <c r="H5193" i="9"/>
  <c r="I5193" i="9" s="1"/>
  <c r="G5193" i="9"/>
  <c r="H5192" i="9"/>
  <c r="G5192" i="9"/>
  <c r="H5191" i="9"/>
  <c r="G5191" i="9"/>
  <c r="H5190" i="9"/>
  <c r="I5190" i="9" s="1"/>
  <c r="G5190" i="9"/>
  <c r="H5189" i="9"/>
  <c r="G5189" i="9"/>
  <c r="H5188" i="9"/>
  <c r="G5188" i="9"/>
  <c r="H5187" i="9"/>
  <c r="I5187" i="9" s="1"/>
  <c r="G5187" i="9"/>
  <c r="H5186" i="9"/>
  <c r="G5186" i="9"/>
  <c r="H5185" i="9"/>
  <c r="G5185" i="9"/>
  <c r="H5184" i="9"/>
  <c r="I5184" i="9" s="1"/>
  <c r="G5184" i="9"/>
  <c r="H5183" i="9"/>
  <c r="G5183" i="9"/>
  <c r="H5182" i="9"/>
  <c r="G5182" i="9"/>
  <c r="H5181" i="9"/>
  <c r="I5181" i="9" s="1"/>
  <c r="G5181" i="9"/>
  <c r="H5180" i="9"/>
  <c r="G5180" i="9"/>
  <c r="H5179" i="9"/>
  <c r="G5179" i="9"/>
  <c r="H5178" i="9"/>
  <c r="I5178" i="9" s="1"/>
  <c r="G5178" i="9"/>
  <c r="H5177" i="9"/>
  <c r="G5177" i="9"/>
  <c r="H5176" i="9"/>
  <c r="G5176" i="9"/>
  <c r="H5175" i="9"/>
  <c r="I5175" i="9" s="1"/>
  <c r="G5175" i="9"/>
  <c r="H5174" i="9"/>
  <c r="G5174" i="9"/>
  <c r="H5173" i="9"/>
  <c r="G5173" i="9"/>
  <c r="H5172" i="9"/>
  <c r="I5172" i="9" s="1"/>
  <c r="G5172" i="9"/>
  <c r="H5171" i="9"/>
  <c r="G5171" i="9"/>
  <c r="H5170" i="9"/>
  <c r="G5170" i="9"/>
  <c r="H5169" i="9"/>
  <c r="I5169" i="9" s="1"/>
  <c r="G5169" i="9"/>
  <c r="H5168" i="9"/>
  <c r="G5168" i="9"/>
  <c r="H5167" i="9"/>
  <c r="G5167" i="9"/>
  <c r="H5166" i="9"/>
  <c r="I5166" i="9" s="1"/>
  <c r="G5166" i="9"/>
  <c r="H5165" i="9"/>
  <c r="G5165" i="9"/>
  <c r="H5164" i="9"/>
  <c r="G5164" i="9"/>
  <c r="H5163" i="9"/>
  <c r="I5163" i="9" s="1"/>
  <c r="G5163" i="9"/>
  <c r="H5162" i="9"/>
  <c r="G5162" i="9"/>
  <c r="H5161" i="9"/>
  <c r="G5161" i="9"/>
  <c r="H5160" i="9"/>
  <c r="I5160" i="9" s="1"/>
  <c r="G5160" i="9"/>
  <c r="H5159" i="9"/>
  <c r="G5159" i="9"/>
  <c r="H5158" i="9"/>
  <c r="G5158" i="9"/>
  <c r="H5157" i="9"/>
  <c r="I5157" i="9" s="1"/>
  <c r="G5157" i="9"/>
  <c r="H5156" i="9"/>
  <c r="G5156" i="9"/>
  <c r="H5155" i="9"/>
  <c r="G5155" i="9"/>
  <c r="H5154" i="9"/>
  <c r="I5154" i="9" s="1"/>
  <c r="G5154" i="9"/>
  <c r="H5153" i="9"/>
  <c r="G5153" i="9"/>
  <c r="H5152" i="9"/>
  <c r="G5152" i="9"/>
  <c r="H5151" i="9"/>
  <c r="I5151" i="9" s="1"/>
  <c r="G5151" i="9"/>
  <c r="H5150" i="9"/>
  <c r="G5150" i="9"/>
  <c r="H5149" i="9"/>
  <c r="G5149" i="9"/>
  <c r="H5148" i="9"/>
  <c r="I5148" i="9" s="1"/>
  <c r="G5148" i="9"/>
  <c r="H5147" i="9"/>
  <c r="G5147" i="9"/>
  <c r="H5146" i="9"/>
  <c r="G5146" i="9"/>
  <c r="H5145" i="9"/>
  <c r="I5145" i="9" s="1"/>
  <c r="G5145" i="9"/>
  <c r="H5144" i="9"/>
  <c r="G5144" i="9"/>
  <c r="H5143" i="9"/>
  <c r="G5143" i="9"/>
  <c r="H5142" i="9"/>
  <c r="I5142" i="9" s="1"/>
  <c r="G5142" i="9"/>
  <c r="H5141" i="9"/>
  <c r="G5141" i="9"/>
  <c r="H5140" i="9"/>
  <c r="G5140" i="9"/>
  <c r="H5139" i="9"/>
  <c r="I5139" i="9" s="1"/>
  <c r="G5139" i="9"/>
  <c r="H5138" i="9"/>
  <c r="G5138" i="9"/>
  <c r="H5137" i="9"/>
  <c r="G5137" i="9"/>
  <c r="H5136" i="9"/>
  <c r="I5136" i="9" s="1"/>
  <c r="G5136" i="9"/>
  <c r="H5135" i="9"/>
  <c r="G5135" i="9"/>
  <c r="H5134" i="9"/>
  <c r="G5134" i="9"/>
  <c r="H5133" i="9"/>
  <c r="I5133" i="9" s="1"/>
  <c r="G5133" i="9"/>
  <c r="H5132" i="9"/>
  <c r="G5132" i="9"/>
  <c r="H5131" i="9"/>
  <c r="G5131" i="9"/>
  <c r="H5130" i="9"/>
  <c r="I5130" i="9" s="1"/>
  <c r="G5130" i="9"/>
  <c r="H5129" i="9"/>
  <c r="G5129" i="9"/>
  <c r="H5128" i="9"/>
  <c r="G5128" i="9"/>
  <c r="H5127" i="9"/>
  <c r="I5127" i="9" s="1"/>
  <c r="G5127" i="9"/>
  <c r="H5126" i="9"/>
  <c r="G5126" i="9"/>
  <c r="H5125" i="9"/>
  <c r="G5125" i="9"/>
  <c r="H5124" i="9"/>
  <c r="I5124" i="9" s="1"/>
  <c r="G5124" i="9"/>
  <c r="H5123" i="9"/>
  <c r="G5123" i="9"/>
  <c r="H5122" i="9"/>
  <c r="G5122" i="9"/>
  <c r="H5121" i="9"/>
  <c r="I5121" i="9" s="1"/>
  <c r="G5121" i="9"/>
  <c r="H5120" i="9"/>
  <c r="G5120" i="9"/>
  <c r="H5119" i="9"/>
  <c r="G5119" i="9"/>
  <c r="H5118" i="9"/>
  <c r="I5118" i="9" s="1"/>
  <c r="G5118" i="9"/>
  <c r="H5117" i="9"/>
  <c r="G5117" i="9"/>
  <c r="H5116" i="9"/>
  <c r="G5116" i="9"/>
  <c r="H5115" i="9"/>
  <c r="I5115" i="9" s="1"/>
  <c r="G5115" i="9"/>
  <c r="H5114" i="9"/>
  <c r="G5114" i="9"/>
  <c r="H5113" i="9"/>
  <c r="G5113" i="9"/>
  <c r="H5112" i="9"/>
  <c r="I5112" i="9" s="1"/>
  <c r="G5112" i="9"/>
  <c r="H5111" i="9"/>
  <c r="G5111" i="9"/>
  <c r="H5110" i="9"/>
  <c r="G5110" i="9"/>
  <c r="H5109" i="9"/>
  <c r="I5109" i="9" s="1"/>
  <c r="G5109" i="9"/>
  <c r="H5108" i="9"/>
  <c r="G5108" i="9"/>
  <c r="H5107" i="9"/>
  <c r="G5107" i="9"/>
  <c r="H5106" i="9"/>
  <c r="I5106" i="9" s="1"/>
  <c r="G5106" i="9"/>
  <c r="H5105" i="9"/>
  <c r="G5105" i="9"/>
  <c r="H5104" i="9"/>
  <c r="G5104" i="9"/>
  <c r="H5103" i="9"/>
  <c r="I5103" i="9" s="1"/>
  <c r="G5103" i="9"/>
  <c r="H5102" i="9"/>
  <c r="G5102" i="9"/>
  <c r="H5101" i="9"/>
  <c r="G5101" i="9"/>
  <c r="H5100" i="9"/>
  <c r="I5100" i="9" s="1"/>
  <c r="G5100" i="9"/>
  <c r="H5099" i="9"/>
  <c r="G5099" i="9"/>
  <c r="H5098" i="9"/>
  <c r="G5098" i="9"/>
  <c r="H5097" i="9"/>
  <c r="I5097" i="9" s="1"/>
  <c r="G5097" i="9"/>
  <c r="H5096" i="9"/>
  <c r="G5096" i="9"/>
  <c r="H5095" i="9"/>
  <c r="G5095" i="9"/>
  <c r="H5094" i="9"/>
  <c r="I5094" i="9" s="1"/>
  <c r="G5094" i="9"/>
  <c r="H5093" i="9"/>
  <c r="G5093" i="9"/>
  <c r="H5092" i="9"/>
  <c r="G5092" i="9"/>
  <c r="H5091" i="9"/>
  <c r="I5091" i="9" s="1"/>
  <c r="G5091" i="9"/>
  <c r="H5090" i="9"/>
  <c r="G5090" i="9"/>
  <c r="H5089" i="9"/>
  <c r="G5089" i="9"/>
  <c r="H5088" i="9"/>
  <c r="I5088" i="9" s="1"/>
  <c r="G5088" i="9"/>
  <c r="H5087" i="9"/>
  <c r="G5087" i="9"/>
  <c r="H5086" i="9"/>
  <c r="G5086" i="9"/>
  <c r="H5085" i="9"/>
  <c r="I5085" i="9" s="1"/>
  <c r="G5085" i="9"/>
  <c r="H5084" i="9"/>
  <c r="G5084" i="9"/>
  <c r="H5083" i="9"/>
  <c r="G5083" i="9"/>
  <c r="H5082" i="9"/>
  <c r="I5082" i="9" s="1"/>
  <c r="G5082" i="9"/>
  <c r="H5081" i="9"/>
  <c r="G5081" i="9"/>
  <c r="H5080" i="9"/>
  <c r="G5080" i="9"/>
  <c r="H5079" i="9"/>
  <c r="I5079" i="9" s="1"/>
  <c r="G5079" i="9"/>
  <c r="H5078" i="9"/>
  <c r="G5078" i="9"/>
  <c r="H5077" i="9"/>
  <c r="G5077" i="9"/>
  <c r="H5076" i="9"/>
  <c r="I5076" i="9" s="1"/>
  <c r="G5076" i="9"/>
  <c r="H5075" i="9"/>
  <c r="G5075" i="9"/>
  <c r="H5074" i="9"/>
  <c r="G5074" i="9"/>
  <c r="H5073" i="9"/>
  <c r="I5073" i="9" s="1"/>
  <c r="G5073" i="9"/>
  <c r="H5072" i="9"/>
  <c r="G5072" i="9"/>
  <c r="H5071" i="9"/>
  <c r="G5071" i="9"/>
  <c r="H5070" i="9"/>
  <c r="I5070" i="9" s="1"/>
  <c r="G5070" i="9"/>
  <c r="H5069" i="9"/>
  <c r="G5069" i="9"/>
  <c r="H5068" i="9"/>
  <c r="G5068" i="9"/>
  <c r="H5067" i="9"/>
  <c r="I5067" i="9" s="1"/>
  <c r="G5067" i="9"/>
  <c r="H5066" i="9"/>
  <c r="G5066" i="9"/>
  <c r="H5065" i="9"/>
  <c r="G5065" i="9"/>
  <c r="H5064" i="9"/>
  <c r="I5064" i="9" s="1"/>
  <c r="G5064" i="9"/>
  <c r="H5063" i="9"/>
  <c r="G5063" i="9"/>
  <c r="H5062" i="9"/>
  <c r="G5062" i="9"/>
  <c r="H5061" i="9"/>
  <c r="I5061" i="9" s="1"/>
  <c r="G5061" i="9"/>
  <c r="H5060" i="9"/>
  <c r="G5060" i="9"/>
  <c r="H5059" i="9"/>
  <c r="G5059" i="9"/>
  <c r="H5058" i="9"/>
  <c r="I5058" i="9" s="1"/>
  <c r="G5058" i="9"/>
  <c r="H5057" i="9"/>
  <c r="G5057" i="9"/>
  <c r="H5056" i="9"/>
  <c r="G5056" i="9"/>
  <c r="H5055" i="9"/>
  <c r="I5055" i="9" s="1"/>
  <c r="G5055" i="9"/>
  <c r="H5054" i="9"/>
  <c r="G5054" i="9"/>
  <c r="H5053" i="9"/>
  <c r="G5053" i="9"/>
  <c r="H5052" i="9"/>
  <c r="I5052" i="9" s="1"/>
  <c r="G5052" i="9"/>
  <c r="H5051" i="9"/>
  <c r="G5051" i="9"/>
  <c r="H5050" i="9"/>
  <c r="G5050" i="9"/>
  <c r="H5049" i="9"/>
  <c r="I5049" i="9" s="1"/>
  <c r="G5049" i="9"/>
  <c r="H5048" i="9"/>
  <c r="G5048" i="9"/>
  <c r="H5047" i="9"/>
  <c r="G5047" i="9"/>
  <c r="H5046" i="9"/>
  <c r="I5046" i="9" s="1"/>
  <c r="G5046" i="9"/>
  <c r="H5045" i="9"/>
  <c r="G5045" i="9"/>
  <c r="H5044" i="9"/>
  <c r="G5044" i="9"/>
  <c r="H5043" i="9"/>
  <c r="I5043" i="9" s="1"/>
  <c r="G5043" i="9"/>
  <c r="H5042" i="9"/>
  <c r="G5042" i="9"/>
  <c r="H5041" i="9"/>
  <c r="G5041" i="9"/>
  <c r="H5040" i="9"/>
  <c r="I5040" i="9" s="1"/>
  <c r="G5040" i="9"/>
  <c r="H5039" i="9"/>
  <c r="G5039" i="9"/>
  <c r="H5038" i="9"/>
  <c r="G5038" i="9"/>
  <c r="H5037" i="9"/>
  <c r="I5037" i="9" s="1"/>
  <c r="G5037" i="9"/>
  <c r="H5036" i="9"/>
  <c r="G5036" i="9"/>
  <c r="H5035" i="9"/>
  <c r="G5035" i="9"/>
  <c r="H5034" i="9"/>
  <c r="I5034" i="9" s="1"/>
  <c r="G5034" i="9"/>
  <c r="H5033" i="9"/>
  <c r="I5033" i="9" s="1"/>
  <c r="G5033" i="9"/>
  <c r="H5032" i="9"/>
  <c r="G5032" i="9"/>
  <c r="H5031" i="9"/>
  <c r="I5031" i="9" s="1"/>
  <c r="G5031" i="9"/>
  <c r="H5030" i="9"/>
  <c r="G5030" i="9"/>
  <c r="H5029" i="9"/>
  <c r="G5029" i="9"/>
  <c r="H5028" i="9"/>
  <c r="I5028" i="9" s="1"/>
  <c r="G5028" i="9"/>
  <c r="H5027" i="9"/>
  <c r="I5027" i="9" s="1"/>
  <c r="G5027" i="9"/>
  <c r="H5026" i="9"/>
  <c r="G5026" i="9"/>
  <c r="H5025" i="9"/>
  <c r="I5025" i="9" s="1"/>
  <c r="G5025" i="9"/>
  <c r="H5024" i="9"/>
  <c r="G5024" i="9"/>
  <c r="H5023" i="9"/>
  <c r="G5023" i="9"/>
  <c r="H5022" i="9"/>
  <c r="I5022" i="9" s="1"/>
  <c r="G5022" i="9"/>
  <c r="H5021" i="9"/>
  <c r="I5021" i="9" s="1"/>
  <c r="G5021" i="9"/>
  <c r="H5020" i="9"/>
  <c r="G5020" i="9"/>
  <c r="H5019" i="9"/>
  <c r="I5019" i="9" s="1"/>
  <c r="G5019" i="9"/>
  <c r="H5018" i="9"/>
  <c r="G5018" i="9"/>
  <c r="H5017" i="9"/>
  <c r="G5017" i="9"/>
  <c r="H5016" i="9"/>
  <c r="I5016" i="9" s="1"/>
  <c r="G5016" i="9"/>
  <c r="H5015" i="9"/>
  <c r="I5015" i="9" s="1"/>
  <c r="G5015" i="9"/>
  <c r="H5014" i="9"/>
  <c r="G5014" i="9"/>
  <c r="H5013" i="9"/>
  <c r="I5013" i="9" s="1"/>
  <c r="G5013" i="9"/>
  <c r="H5012" i="9"/>
  <c r="G5012" i="9"/>
  <c r="H5011" i="9"/>
  <c r="G5011" i="9"/>
  <c r="H5010" i="9"/>
  <c r="I5010" i="9" s="1"/>
  <c r="G5010" i="9"/>
  <c r="H5009" i="9"/>
  <c r="I5009" i="9" s="1"/>
  <c r="G5009" i="9"/>
  <c r="H5008" i="9"/>
  <c r="G5008" i="9"/>
  <c r="H5007" i="9"/>
  <c r="I5007" i="9" s="1"/>
  <c r="G5007" i="9"/>
  <c r="H5006" i="9"/>
  <c r="G5006" i="9"/>
  <c r="H5005" i="9"/>
  <c r="G5005" i="9"/>
  <c r="H5004" i="9"/>
  <c r="I5004" i="9" s="1"/>
  <c r="G5004" i="9"/>
  <c r="H5003" i="9"/>
  <c r="I5003" i="9" s="1"/>
  <c r="G5003" i="9"/>
  <c r="H5002" i="9"/>
  <c r="G5002" i="9"/>
  <c r="H5001" i="9"/>
  <c r="I5001" i="9" s="1"/>
  <c r="G5001" i="9"/>
  <c r="H5000" i="9"/>
  <c r="G5000" i="9"/>
  <c r="H4999" i="9"/>
  <c r="G4999" i="9"/>
  <c r="H4998" i="9"/>
  <c r="I4998" i="9" s="1"/>
  <c r="G4998" i="9"/>
  <c r="H4997" i="9"/>
  <c r="I4997" i="9" s="1"/>
  <c r="G4997" i="9"/>
  <c r="H4996" i="9"/>
  <c r="G4996" i="9"/>
  <c r="H4995" i="9"/>
  <c r="I4995" i="9" s="1"/>
  <c r="G4995" i="9"/>
  <c r="H4994" i="9"/>
  <c r="G4994" i="9"/>
  <c r="H4993" i="9"/>
  <c r="G4993" i="9"/>
  <c r="H4992" i="9"/>
  <c r="I4992" i="9" s="1"/>
  <c r="G4992" i="9"/>
  <c r="H4991" i="9"/>
  <c r="I4991" i="9" s="1"/>
  <c r="G4991" i="9"/>
  <c r="H4990" i="9"/>
  <c r="G4990" i="9"/>
  <c r="H4989" i="9"/>
  <c r="I4989" i="9" s="1"/>
  <c r="G4989" i="9"/>
  <c r="H4988" i="9"/>
  <c r="G4988" i="9"/>
  <c r="H4987" i="9"/>
  <c r="G4987" i="9"/>
  <c r="H4986" i="9"/>
  <c r="I4986" i="9" s="1"/>
  <c r="G4986" i="9"/>
  <c r="H4985" i="9"/>
  <c r="I4985" i="9" s="1"/>
  <c r="G4985" i="9"/>
  <c r="H4984" i="9"/>
  <c r="G4984" i="9"/>
  <c r="H4983" i="9"/>
  <c r="I4983" i="9" s="1"/>
  <c r="G4983" i="9"/>
  <c r="H4982" i="9"/>
  <c r="G4982" i="9"/>
  <c r="H4981" i="9"/>
  <c r="G4981" i="9"/>
  <c r="H4980" i="9"/>
  <c r="I4980" i="9" s="1"/>
  <c r="G4980" i="9"/>
  <c r="H4979" i="9"/>
  <c r="I4979" i="9" s="1"/>
  <c r="G4979" i="9"/>
  <c r="H4978" i="9"/>
  <c r="G4978" i="9"/>
  <c r="H4977" i="9"/>
  <c r="I4977" i="9" s="1"/>
  <c r="G4977" i="9"/>
  <c r="H4976" i="9"/>
  <c r="G4976" i="9"/>
  <c r="H4975" i="9"/>
  <c r="G4975" i="9"/>
  <c r="H4974" i="9"/>
  <c r="I4974" i="9" s="1"/>
  <c r="G4974" i="9"/>
  <c r="H4973" i="9"/>
  <c r="I4973" i="9" s="1"/>
  <c r="G4973" i="9"/>
  <c r="H4972" i="9"/>
  <c r="G4972" i="9"/>
  <c r="H4971" i="9"/>
  <c r="I4971" i="9" s="1"/>
  <c r="G4971" i="9"/>
  <c r="H4970" i="9"/>
  <c r="G4970" i="9"/>
  <c r="H4969" i="9"/>
  <c r="G4969" i="9"/>
  <c r="H4968" i="9"/>
  <c r="I4968" i="9" s="1"/>
  <c r="G4968" i="9"/>
  <c r="H4967" i="9"/>
  <c r="I4967" i="9" s="1"/>
  <c r="G4967" i="9"/>
  <c r="H4966" i="9"/>
  <c r="G4966" i="9"/>
  <c r="H4965" i="9"/>
  <c r="I4965" i="9" s="1"/>
  <c r="G4965" i="9"/>
  <c r="H4964" i="9"/>
  <c r="G4964" i="9"/>
  <c r="H4963" i="9"/>
  <c r="G4963" i="9"/>
  <c r="H4962" i="9"/>
  <c r="I4962" i="9" s="1"/>
  <c r="G4962" i="9"/>
  <c r="H4961" i="9"/>
  <c r="I4961" i="9" s="1"/>
  <c r="G4961" i="9"/>
  <c r="H4960" i="9"/>
  <c r="G4960" i="9"/>
  <c r="H4959" i="9"/>
  <c r="I4959" i="9" s="1"/>
  <c r="G4959" i="9"/>
  <c r="H4958" i="9"/>
  <c r="G4958" i="9"/>
  <c r="H4957" i="9"/>
  <c r="G4957" i="9"/>
  <c r="H4956" i="9"/>
  <c r="I4956" i="9" s="1"/>
  <c r="G4956" i="9"/>
  <c r="H4955" i="9"/>
  <c r="I4955" i="9" s="1"/>
  <c r="G4955" i="9"/>
  <c r="H4954" i="9"/>
  <c r="G4954" i="9"/>
  <c r="H4953" i="9"/>
  <c r="I4953" i="9" s="1"/>
  <c r="G4953" i="9"/>
  <c r="H4952" i="9"/>
  <c r="G4952" i="9"/>
  <c r="H4951" i="9"/>
  <c r="G4951" i="9"/>
  <c r="H4950" i="9"/>
  <c r="I4950" i="9" s="1"/>
  <c r="G4950" i="9"/>
  <c r="H4949" i="9"/>
  <c r="I4949" i="9" s="1"/>
  <c r="G4949" i="9"/>
  <c r="H4948" i="9"/>
  <c r="G4948" i="9"/>
  <c r="H4947" i="9"/>
  <c r="I4947" i="9" s="1"/>
  <c r="G4947" i="9"/>
  <c r="H4946" i="9"/>
  <c r="G4946" i="9"/>
  <c r="H4945" i="9"/>
  <c r="G4945" i="9"/>
  <c r="H4944" i="9"/>
  <c r="I4944" i="9" s="1"/>
  <c r="G4944" i="9"/>
  <c r="H4943" i="9"/>
  <c r="I4943" i="9" s="1"/>
  <c r="G4943" i="9"/>
  <c r="H4942" i="9"/>
  <c r="G4942" i="9"/>
  <c r="H4941" i="9"/>
  <c r="I4941" i="9" s="1"/>
  <c r="G4941" i="9"/>
  <c r="H4940" i="9"/>
  <c r="G4940" i="9"/>
  <c r="H4939" i="9"/>
  <c r="G4939" i="9"/>
  <c r="H4938" i="9"/>
  <c r="I4938" i="9" s="1"/>
  <c r="G4938" i="9"/>
  <c r="H4937" i="9"/>
  <c r="I4937" i="9" s="1"/>
  <c r="G4937" i="9"/>
  <c r="H4936" i="9"/>
  <c r="G4936" i="9"/>
  <c r="H4935" i="9"/>
  <c r="I4935" i="9" s="1"/>
  <c r="G4935" i="9"/>
  <c r="H4934" i="9"/>
  <c r="G4934" i="9"/>
  <c r="H4933" i="9"/>
  <c r="G4933" i="9"/>
  <c r="H4932" i="9"/>
  <c r="I4932" i="9" s="1"/>
  <c r="G4932" i="9"/>
  <c r="H4931" i="9"/>
  <c r="I4931" i="9" s="1"/>
  <c r="G4931" i="9"/>
  <c r="H4930" i="9"/>
  <c r="I4930" i="9" s="1"/>
  <c r="G4930" i="9"/>
  <c r="H4929" i="9"/>
  <c r="I4929" i="9" s="1"/>
  <c r="G4929" i="9"/>
  <c r="H4928" i="9"/>
  <c r="G4928" i="9"/>
  <c r="H4927" i="9"/>
  <c r="G4927" i="9"/>
  <c r="H4926" i="9"/>
  <c r="I4926" i="9" s="1"/>
  <c r="G4926" i="9"/>
  <c r="H4925" i="9"/>
  <c r="I4925" i="9" s="1"/>
  <c r="G4925" i="9"/>
  <c r="H4924" i="9"/>
  <c r="I4924" i="9" s="1"/>
  <c r="G4924" i="9"/>
  <c r="H4923" i="9"/>
  <c r="I4923" i="9" s="1"/>
  <c r="G4923" i="9"/>
  <c r="H4922" i="9"/>
  <c r="G4922" i="9"/>
  <c r="H4921" i="9"/>
  <c r="G4921" i="9"/>
  <c r="H4920" i="9"/>
  <c r="I4920" i="9" s="1"/>
  <c r="G4920" i="9"/>
  <c r="H4919" i="9"/>
  <c r="I4919" i="9" s="1"/>
  <c r="G4919" i="9"/>
  <c r="H4918" i="9"/>
  <c r="G4918" i="9"/>
  <c r="H4917" i="9"/>
  <c r="I4917" i="9" s="1"/>
  <c r="G4917" i="9"/>
  <c r="H4916" i="9"/>
  <c r="G4916" i="9"/>
  <c r="H4915" i="9"/>
  <c r="G4915" i="9"/>
  <c r="H4914" i="9"/>
  <c r="I4914" i="9" s="1"/>
  <c r="G4914" i="9"/>
  <c r="H4913" i="9"/>
  <c r="I4913" i="9" s="1"/>
  <c r="G4913" i="9"/>
  <c r="H4912" i="9"/>
  <c r="I4912" i="9" s="1"/>
  <c r="G4912" i="9"/>
  <c r="H4911" i="9"/>
  <c r="I4911" i="9" s="1"/>
  <c r="G4911" i="9"/>
  <c r="H4910" i="9"/>
  <c r="G4910" i="9"/>
  <c r="H4909" i="9"/>
  <c r="G4909" i="9"/>
  <c r="H4908" i="9"/>
  <c r="I4908" i="9" s="1"/>
  <c r="G4908" i="9"/>
  <c r="H4907" i="9"/>
  <c r="I4907" i="9" s="1"/>
  <c r="G4907" i="9"/>
  <c r="H4906" i="9"/>
  <c r="G4906" i="9"/>
  <c r="H4905" i="9"/>
  <c r="I4905" i="9" s="1"/>
  <c r="G4905" i="9"/>
  <c r="H4904" i="9"/>
  <c r="G4904" i="9"/>
  <c r="H4903" i="9"/>
  <c r="G4903" i="9"/>
  <c r="H4902" i="9"/>
  <c r="I4902" i="9" s="1"/>
  <c r="G4902" i="9"/>
  <c r="H4901" i="9"/>
  <c r="I4901" i="9" s="1"/>
  <c r="G4901" i="9"/>
  <c r="H4900" i="9"/>
  <c r="G4900" i="9"/>
  <c r="H4899" i="9"/>
  <c r="I4899" i="9" s="1"/>
  <c r="G4899" i="9"/>
  <c r="H4898" i="9"/>
  <c r="G4898" i="9"/>
  <c r="H4897" i="9"/>
  <c r="G4897" i="9"/>
  <c r="H4896" i="9"/>
  <c r="I4896" i="9" s="1"/>
  <c r="G4896" i="9"/>
  <c r="H4895" i="9"/>
  <c r="I4895" i="9" s="1"/>
  <c r="G4895" i="9"/>
  <c r="H4894" i="9"/>
  <c r="G4894" i="9"/>
  <c r="H4893" i="9"/>
  <c r="I4893" i="9" s="1"/>
  <c r="G4893" i="9"/>
  <c r="H4892" i="9"/>
  <c r="G4892" i="9"/>
  <c r="H4891" i="9"/>
  <c r="G4891" i="9"/>
  <c r="H4890" i="9"/>
  <c r="I4890" i="9" s="1"/>
  <c r="G4890" i="9"/>
  <c r="H4889" i="9"/>
  <c r="I4889" i="9" s="1"/>
  <c r="G4889" i="9"/>
  <c r="H4888" i="9"/>
  <c r="G4888" i="9"/>
  <c r="H4887" i="9"/>
  <c r="I4887" i="9" s="1"/>
  <c r="G4887" i="9"/>
  <c r="H4886" i="9"/>
  <c r="G4886" i="9"/>
  <c r="H4885" i="9"/>
  <c r="G4885" i="9"/>
  <c r="H4884" i="9"/>
  <c r="I4884" i="9" s="1"/>
  <c r="G4884" i="9"/>
  <c r="H4883" i="9"/>
  <c r="I4883" i="9" s="1"/>
  <c r="G4883" i="9"/>
  <c r="H4882" i="9"/>
  <c r="G4882" i="9"/>
  <c r="H4881" i="9"/>
  <c r="I4881" i="9" s="1"/>
  <c r="G4881" i="9"/>
  <c r="H4880" i="9"/>
  <c r="G4880" i="9"/>
  <c r="H4879" i="9"/>
  <c r="G4879" i="9"/>
  <c r="H4878" i="9"/>
  <c r="I4878" i="9" s="1"/>
  <c r="G4878" i="9"/>
  <c r="H4877" i="9"/>
  <c r="I4877" i="9" s="1"/>
  <c r="G4877" i="9"/>
  <c r="H4876" i="9"/>
  <c r="G4876" i="9"/>
  <c r="H4875" i="9"/>
  <c r="I4875" i="9" s="1"/>
  <c r="G4875" i="9"/>
  <c r="H4874" i="9"/>
  <c r="G4874" i="9"/>
  <c r="H4873" i="9"/>
  <c r="G4873" i="9"/>
  <c r="H4872" i="9"/>
  <c r="I4872" i="9" s="1"/>
  <c r="G4872" i="9"/>
  <c r="H4871" i="9"/>
  <c r="I4871" i="9" s="1"/>
  <c r="G4871" i="9"/>
  <c r="H4870" i="9"/>
  <c r="G4870" i="9"/>
  <c r="H4869" i="9"/>
  <c r="I4869" i="9" s="1"/>
  <c r="G4869" i="9"/>
  <c r="H4868" i="9"/>
  <c r="G4868" i="9"/>
  <c r="H4867" i="9"/>
  <c r="G4867" i="9"/>
  <c r="H4866" i="9"/>
  <c r="I4866" i="9" s="1"/>
  <c r="G4866" i="9"/>
  <c r="H4865" i="9"/>
  <c r="I4865" i="9" s="1"/>
  <c r="G4865" i="9"/>
  <c r="H4864" i="9"/>
  <c r="G4864" i="9"/>
  <c r="H4863" i="9"/>
  <c r="I4863" i="9" s="1"/>
  <c r="G4863" i="9"/>
  <c r="H4862" i="9"/>
  <c r="G4862" i="9"/>
  <c r="H4861" i="9"/>
  <c r="G4861" i="9"/>
  <c r="H4860" i="9"/>
  <c r="I4860" i="9" s="1"/>
  <c r="G4860" i="9"/>
  <c r="H4859" i="9"/>
  <c r="I4859" i="9" s="1"/>
  <c r="G4859" i="9"/>
  <c r="H4858" i="9"/>
  <c r="G4858" i="9"/>
  <c r="H4857" i="9"/>
  <c r="I4857" i="9" s="1"/>
  <c r="G4857" i="9"/>
  <c r="H4856" i="9"/>
  <c r="G4856" i="9"/>
  <c r="H4855" i="9"/>
  <c r="G4855" i="9"/>
  <c r="H4854" i="9"/>
  <c r="I4854" i="9" s="1"/>
  <c r="G4854" i="9"/>
  <c r="H4853" i="9"/>
  <c r="I4853" i="9" s="1"/>
  <c r="G4853" i="9"/>
  <c r="H4852" i="9"/>
  <c r="G4852" i="9"/>
  <c r="H4851" i="9"/>
  <c r="I4851" i="9" s="1"/>
  <c r="G4851" i="9"/>
  <c r="H4850" i="9"/>
  <c r="G4850" i="9"/>
  <c r="H4849" i="9"/>
  <c r="G4849" i="9"/>
  <c r="H4848" i="9"/>
  <c r="I4848" i="9" s="1"/>
  <c r="G4848" i="9"/>
  <c r="H4847" i="9"/>
  <c r="I4847" i="9" s="1"/>
  <c r="G4847" i="9"/>
  <c r="H4846" i="9"/>
  <c r="G4846" i="9"/>
  <c r="H4845" i="9"/>
  <c r="I4845" i="9" s="1"/>
  <c r="G4845" i="9"/>
  <c r="H4844" i="9"/>
  <c r="G4844" i="9"/>
  <c r="H4843" i="9"/>
  <c r="G4843" i="9"/>
  <c r="H4842" i="9"/>
  <c r="I4842" i="9" s="1"/>
  <c r="G4842" i="9"/>
  <c r="H4841" i="9"/>
  <c r="I4841" i="9" s="1"/>
  <c r="G4841" i="9"/>
  <c r="H4840" i="9"/>
  <c r="G4840" i="9"/>
  <c r="H4839" i="9"/>
  <c r="I4839" i="9" s="1"/>
  <c r="G4839" i="9"/>
  <c r="H4838" i="9"/>
  <c r="G4838" i="9"/>
  <c r="H4837" i="9"/>
  <c r="G4837" i="9"/>
  <c r="H4836" i="9"/>
  <c r="I4836" i="9" s="1"/>
  <c r="G4836" i="9"/>
  <c r="H4835" i="9"/>
  <c r="I4835" i="9" s="1"/>
  <c r="G4835" i="9"/>
  <c r="H4834" i="9"/>
  <c r="G4834" i="9"/>
  <c r="H4833" i="9"/>
  <c r="I4833" i="9" s="1"/>
  <c r="G4833" i="9"/>
  <c r="H4832" i="9"/>
  <c r="G4832" i="9"/>
  <c r="H4831" i="9"/>
  <c r="G4831" i="9"/>
  <c r="H4830" i="9"/>
  <c r="I4830" i="9" s="1"/>
  <c r="G4830" i="9"/>
  <c r="H4829" i="9"/>
  <c r="I4829" i="9" s="1"/>
  <c r="G4829" i="9"/>
  <c r="H4828" i="9"/>
  <c r="G4828" i="9"/>
  <c r="H4827" i="9"/>
  <c r="I4827" i="9" s="1"/>
  <c r="G4827" i="9"/>
  <c r="H4826" i="9"/>
  <c r="G4826" i="9"/>
  <c r="H4825" i="9"/>
  <c r="G4825" i="9"/>
  <c r="H4824" i="9"/>
  <c r="I4824" i="9" s="1"/>
  <c r="G4824" i="9"/>
  <c r="H4823" i="9"/>
  <c r="I4823" i="9" s="1"/>
  <c r="G4823" i="9"/>
  <c r="H4822" i="9"/>
  <c r="G4822" i="9"/>
  <c r="H4821" i="9"/>
  <c r="I4821" i="9" s="1"/>
  <c r="G4821" i="9"/>
  <c r="H4820" i="9"/>
  <c r="G4820" i="9"/>
  <c r="H4819" i="9"/>
  <c r="G4819" i="9"/>
  <c r="H4818" i="9"/>
  <c r="I4818" i="9" s="1"/>
  <c r="G4818" i="9"/>
  <c r="H4817" i="9"/>
  <c r="I4817" i="9" s="1"/>
  <c r="G4817" i="9"/>
  <c r="H4816" i="9"/>
  <c r="I4816" i="9" s="1"/>
  <c r="G4816" i="9"/>
  <c r="H4815" i="9"/>
  <c r="I4815" i="9" s="1"/>
  <c r="G4815" i="9"/>
  <c r="H4814" i="9"/>
  <c r="G4814" i="9"/>
  <c r="H4813" i="9"/>
  <c r="G4813" i="9"/>
  <c r="H4812" i="9"/>
  <c r="I4812" i="9" s="1"/>
  <c r="G4812" i="9"/>
  <c r="H4811" i="9"/>
  <c r="I4811" i="9" s="1"/>
  <c r="G4811" i="9"/>
  <c r="H4810" i="9"/>
  <c r="I4810" i="9" s="1"/>
  <c r="G4810" i="9"/>
  <c r="H4809" i="9"/>
  <c r="I4809" i="9" s="1"/>
  <c r="G4809" i="9"/>
  <c r="H4808" i="9"/>
  <c r="G4808" i="9"/>
  <c r="H4807" i="9"/>
  <c r="G4807" i="9"/>
  <c r="H4806" i="9"/>
  <c r="I4806" i="9" s="1"/>
  <c r="G4806" i="9"/>
  <c r="H4805" i="9"/>
  <c r="I4805" i="9" s="1"/>
  <c r="G4805" i="9"/>
  <c r="H4804" i="9"/>
  <c r="I4804" i="9" s="1"/>
  <c r="G4804" i="9"/>
  <c r="H4803" i="9"/>
  <c r="I4803" i="9" s="1"/>
  <c r="G4803" i="9"/>
  <c r="H4802" i="9"/>
  <c r="G4802" i="9"/>
  <c r="H4801" i="9"/>
  <c r="G4801" i="9"/>
  <c r="H4800" i="9"/>
  <c r="I4800" i="9" s="1"/>
  <c r="G4800" i="9"/>
  <c r="H4799" i="9"/>
  <c r="I4799" i="9" s="1"/>
  <c r="G4799" i="9"/>
  <c r="H4798" i="9"/>
  <c r="I4798" i="9" s="1"/>
  <c r="G4798" i="9"/>
  <c r="H4797" i="9"/>
  <c r="I4797" i="9" s="1"/>
  <c r="G4797" i="9"/>
  <c r="H4796" i="9"/>
  <c r="G4796" i="9"/>
  <c r="H4795" i="9"/>
  <c r="G4795" i="9"/>
  <c r="H4794" i="9"/>
  <c r="I4794" i="9" s="1"/>
  <c r="G4794" i="9"/>
  <c r="H4793" i="9"/>
  <c r="I4793" i="9" s="1"/>
  <c r="G4793" i="9"/>
  <c r="H4792" i="9"/>
  <c r="G4792" i="9"/>
  <c r="H4791" i="9"/>
  <c r="I4791" i="9" s="1"/>
  <c r="G4791" i="9"/>
  <c r="H4790" i="9"/>
  <c r="G4790" i="9"/>
  <c r="H4789" i="9"/>
  <c r="G4789" i="9"/>
  <c r="H4788" i="9"/>
  <c r="I4788" i="9" s="1"/>
  <c r="G4788" i="9"/>
  <c r="H4787" i="9"/>
  <c r="I4787" i="9" s="1"/>
  <c r="G4787" i="9"/>
  <c r="H4786" i="9"/>
  <c r="G4786" i="9"/>
  <c r="H4785" i="9"/>
  <c r="I4785" i="9" s="1"/>
  <c r="G4785" i="9"/>
  <c r="H4784" i="9"/>
  <c r="G4784" i="9"/>
  <c r="H4783" i="9"/>
  <c r="G4783" i="9"/>
  <c r="H4782" i="9"/>
  <c r="I4782" i="9" s="1"/>
  <c r="G4782" i="9"/>
  <c r="H4781" i="9"/>
  <c r="I4781" i="9" s="1"/>
  <c r="G4781" i="9"/>
  <c r="H4780" i="9"/>
  <c r="G4780" i="9"/>
  <c r="H4779" i="9"/>
  <c r="I4779" i="9" s="1"/>
  <c r="G4779" i="9"/>
  <c r="H4778" i="9"/>
  <c r="G4778" i="9"/>
  <c r="H4777" i="9"/>
  <c r="G4777" i="9"/>
  <c r="H4776" i="9"/>
  <c r="I4776" i="9" s="1"/>
  <c r="G4776" i="9"/>
  <c r="H4775" i="9"/>
  <c r="I4775" i="9" s="1"/>
  <c r="G4775" i="9"/>
  <c r="H4774" i="9"/>
  <c r="G4774" i="9"/>
  <c r="H4773" i="9"/>
  <c r="I4773" i="9" s="1"/>
  <c r="G4773" i="9"/>
  <c r="H4772" i="9"/>
  <c r="G4772" i="9"/>
  <c r="H4771" i="9"/>
  <c r="G4771" i="9"/>
  <c r="H4770" i="9"/>
  <c r="I4770" i="9" s="1"/>
  <c r="G4770" i="9"/>
  <c r="H4769" i="9"/>
  <c r="I4769" i="9" s="1"/>
  <c r="G4769" i="9"/>
  <c r="H4768" i="9"/>
  <c r="G4768" i="9"/>
  <c r="H4767" i="9"/>
  <c r="I4767" i="9" s="1"/>
  <c r="G4767" i="9"/>
  <c r="H4766" i="9"/>
  <c r="G4766" i="9"/>
  <c r="H4765" i="9"/>
  <c r="G4765" i="9"/>
  <c r="H4764" i="9"/>
  <c r="I4764" i="9" s="1"/>
  <c r="G4764" i="9"/>
  <c r="H4763" i="9"/>
  <c r="I4763" i="9" s="1"/>
  <c r="G4763" i="9"/>
  <c r="H4762" i="9"/>
  <c r="G4762" i="9"/>
  <c r="H4761" i="9"/>
  <c r="I4761" i="9" s="1"/>
  <c r="G4761" i="9"/>
  <c r="H4760" i="9"/>
  <c r="G4760" i="9"/>
  <c r="H4759" i="9"/>
  <c r="G4759" i="9"/>
  <c r="H4758" i="9"/>
  <c r="I4758" i="9" s="1"/>
  <c r="G4758" i="9"/>
  <c r="H4757" i="9"/>
  <c r="I4757" i="9" s="1"/>
  <c r="G4757" i="9"/>
  <c r="H4756" i="9"/>
  <c r="G4756" i="9"/>
  <c r="H4755" i="9"/>
  <c r="I4755" i="9" s="1"/>
  <c r="G4755" i="9"/>
  <c r="H4754" i="9"/>
  <c r="G4754" i="9"/>
  <c r="H4753" i="9"/>
  <c r="G4753" i="9"/>
  <c r="H4752" i="9"/>
  <c r="I4752" i="9" s="1"/>
  <c r="G4752" i="9"/>
  <c r="H4751" i="9"/>
  <c r="I4751" i="9" s="1"/>
  <c r="G4751" i="9"/>
  <c r="H4750" i="9"/>
  <c r="G4750" i="9"/>
  <c r="H4749" i="9"/>
  <c r="I4749" i="9" s="1"/>
  <c r="G4749" i="9"/>
  <c r="H4748" i="9"/>
  <c r="G4748" i="9"/>
  <c r="H4747" i="9"/>
  <c r="G4747" i="9"/>
  <c r="H4746" i="9"/>
  <c r="I4746" i="9" s="1"/>
  <c r="G4746" i="9"/>
  <c r="H4745" i="9"/>
  <c r="I4745" i="9" s="1"/>
  <c r="G4745" i="9"/>
  <c r="H4744" i="9"/>
  <c r="G4744" i="9"/>
  <c r="H4743" i="9"/>
  <c r="I4743" i="9" s="1"/>
  <c r="G4743" i="9"/>
  <c r="H4742" i="9"/>
  <c r="G4742" i="9"/>
  <c r="H4741" i="9"/>
  <c r="G4741" i="9"/>
  <c r="H4740" i="9"/>
  <c r="I4740" i="9" s="1"/>
  <c r="G4740" i="9"/>
  <c r="H4739" i="9"/>
  <c r="I4739" i="9" s="1"/>
  <c r="G4739" i="9"/>
  <c r="H4738" i="9"/>
  <c r="I4738" i="9" s="1"/>
  <c r="G4738" i="9"/>
  <c r="H4737" i="9"/>
  <c r="I4737" i="9" s="1"/>
  <c r="G4737" i="9"/>
  <c r="H4736" i="9"/>
  <c r="G4736" i="9"/>
  <c r="H4735" i="9"/>
  <c r="G4735" i="9"/>
  <c r="H4734" i="9"/>
  <c r="I4734" i="9" s="1"/>
  <c r="G4734" i="9"/>
  <c r="H4733" i="9"/>
  <c r="I4733" i="9" s="1"/>
  <c r="G4733" i="9"/>
  <c r="H4732" i="9"/>
  <c r="G4732" i="9"/>
  <c r="H4731" i="9"/>
  <c r="I4731" i="9" s="1"/>
  <c r="G4731" i="9"/>
  <c r="H4730" i="9"/>
  <c r="G4730" i="9"/>
  <c r="H4729" i="9"/>
  <c r="G4729" i="9"/>
  <c r="H4728" i="9"/>
  <c r="I4728" i="9" s="1"/>
  <c r="G4728" i="9"/>
  <c r="H4727" i="9"/>
  <c r="I4727" i="9" s="1"/>
  <c r="G4727" i="9"/>
  <c r="H4726" i="9"/>
  <c r="G4726" i="9"/>
  <c r="H4725" i="9"/>
  <c r="I4725" i="9" s="1"/>
  <c r="G4725" i="9"/>
  <c r="H4724" i="9"/>
  <c r="G4724" i="9"/>
  <c r="H4723" i="9"/>
  <c r="G4723" i="9"/>
  <c r="H4722" i="9"/>
  <c r="I4722" i="9" s="1"/>
  <c r="G4722" i="9"/>
  <c r="H4721" i="9"/>
  <c r="I4721" i="9" s="1"/>
  <c r="G4721" i="9"/>
  <c r="H4720" i="9"/>
  <c r="G4720" i="9"/>
  <c r="H4719" i="9"/>
  <c r="I4719" i="9" s="1"/>
  <c r="G4719" i="9"/>
  <c r="H4718" i="9"/>
  <c r="G4718" i="9"/>
  <c r="H4717" i="9"/>
  <c r="G4717" i="9"/>
  <c r="H4716" i="9"/>
  <c r="I4716" i="9" s="1"/>
  <c r="G4716" i="9"/>
  <c r="H4715" i="9"/>
  <c r="I4715" i="9" s="1"/>
  <c r="G4715" i="9"/>
  <c r="H4714" i="9"/>
  <c r="G4714" i="9"/>
  <c r="H4713" i="9"/>
  <c r="I4713" i="9" s="1"/>
  <c r="G4713" i="9"/>
  <c r="H4712" i="9"/>
  <c r="G4712" i="9"/>
  <c r="H4711" i="9"/>
  <c r="G4711" i="9"/>
  <c r="H4710" i="9"/>
  <c r="I4710" i="9" s="1"/>
  <c r="G4710" i="9"/>
  <c r="H4709" i="9"/>
  <c r="I4709" i="9" s="1"/>
  <c r="G4709" i="9"/>
  <c r="H4708" i="9"/>
  <c r="G4708" i="9"/>
  <c r="H4707" i="9"/>
  <c r="I4707" i="9" s="1"/>
  <c r="G4707" i="9"/>
  <c r="H4706" i="9"/>
  <c r="G4706" i="9"/>
  <c r="H4705" i="9"/>
  <c r="G4705" i="9"/>
  <c r="H4704" i="9"/>
  <c r="I4704" i="9" s="1"/>
  <c r="G4704" i="9"/>
  <c r="H4703" i="9"/>
  <c r="I4703" i="9" s="1"/>
  <c r="G4703" i="9"/>
  <c r="H4702" i="9"/>
  <c r="G4702" i="9"/>
  <c r="H4701" i="9"/>
  <c r="I4701" i="9" s="1"/>
  <c r="G4701" i="9"/>
  <c r="H4700" i="9"/>
  <c r="G4700" i="9"/>
  <c r="H4699" i="9"/>
  <c r="G4699" i="9"/>
  <c r="H4698" i="9"/>
  <c r="I4698" i="9" s="1"/>
  <c r="G4698" i="9"/>
  <c r="H4697" i="9"/>
  <c r="I4697" i="9" s="1"/>
  <c r="G4697" i="9"/>
  <c r="H4696" i="9"/>
  <c r="G4696" i="9"/>
  <c r="H4695" i="9"/>
  <c r="I4695" i="9" s="1"/>
  <c r="G4695" i="9"/>
  <c r="H4694" i="9"/>
  <c r="G4694" i="9"/>
  <c r="H4693" i="9"/>
  <c r="G4693" i="9"/>
  <c r="H4692" i="9"/>
  <c r="I4692" i="9" s="1"/>
  <c r="G4692" i="9"/>
  <c r="H4691" i="9"/>
  <c r="I4691" i="9" s="1"/>
  <c r="G4691" i="9"/>
  <c r="H4690" i="9"/>
  <c r="G4690" i="9"/>
  <c r="H4689" i="9"/>
  <c r="I4689" i="9" s="1"/>
  <c r="G4689" i="9"/>
  <c r="H4688" i="9"/>
  <c r="G4688" i="9"/>
  <c r="H4687" i="9"/>
  <c r="G4687" i="9"/>
  <c r="H4686" i="9"/>
  <c r="I4686" i="9" s="1"/>
  <c r="G4686" i="9"/>
  <c r="H4685" i="9"/>
  <c r="I4685" i="9" s="1"/>
  <c r="G4685" i="9"/>
  <c r="H4684" i="9"/>
  <c r="G4684" i="9"/>
  <c r="H4683" i="9"/>
  <c r="I4683" i="9" s="1"/>
  <c r="G4683" i="9"/>
  <c r="H4682" i="9"/>
  <c r="G4682" i="9"/>
  <c r="H4681" i="9"/>
  <c r="G4681" i="9"/>
  <c r="H4680" i="9"/>
  <c r="I4680" i="9" s="1"/>
  <c r="G4680" i="9"/>
  <c r="H4679" i="9"/>
  <c r="I4679" i="9" s="1"/>
  <c r="G4679" i="9"/>
  <c r="H4678" i="9"/>
  <c r="G4678" i="9"/>
  <c r="H4677" i="9"/>
  <c r="I4677" i="9" s="1"/>
  <c r="G4677" i="9"/>
  <c r="H4676" i="9"/>
  <c r="G4676" i="9"/>
  <c r="H4675" i="9"/>
  <c r="G4675" i="9"/>
  <c r="H4674" i="9"/>
  <c r="I4674" i="9" s="1"/>
  <c r="G4674" i="9"/>
  <c r="H4673" i="9"/>
  <c r="I4673" i="9" s="1"/>
  <c r="G4673" i="9"/>
  <c r="H4672" i="9"/>
  <c r="G4672" i="9"/>
  <c r="H4671" i="9"/>
  <c r="I4671" i="9" s="1"/>
  <c r="G4671" i="9"/>
  <c r="H4670" i="9"/>
  <c r="G4670" i="9"/>
  <c r="H4669" i="9"/>
  <c r="G4669" i="9"/>
  <c r="H4668" i="9"/>
  <c r="I4668" i="9" s="1"/>
  <c r="G4668" i="9"/>
  <c r="H4667" i="9"/>
  <c r="I4667" i="9" s="1"/>
  <c r="G4667" i="9"/>
  <c r="H4666" i="9"/>
  <c r="G4666" i="9"/>
  <c r="H4665" i="9"/>
  <c r="I4665" i="9" s="1"/>
  <c r="G4665" i="9"/>
  <c r="H4664" i="9"/>
  <c r="G4664" i="9"/>
  <c r="H4663" i="9"/>
  <c r="G4663" i="9"/>
  <c r="H4662" i="9"/>
  <c r="I4662" i="9" s="1"/>
  <c r="G4662" i="9"/>
  <c r="H4661" i="9"/>
  <c r="I4661" i="9" s="1"/>
  <c r="G4661" i="9"/>
  <c r="H4660" i="9"/>
  <c r="G4660" i="9"/>
  <c r="H4659" i="9"/>
  <c r="I4659" i="9" s="1"/>
  <c r="G4659" i="9"/>
  <c r="H4658" i="9"/>
  <c r="G4658" i="9"/>
  <c r="H4657" i="9"/>
  <c r="G4657" i="9"/>
  <c r="H4656" i="9"/>
  <c r="I4656" i="9" s="1"/>
  <c r="G4656" i="9"/>
  <c r="H4655" i="9"/>
  <c r="I4655" i="9" s="1"/>
  <c r="G4655" i="9"/>
  <c r="H4654" i="9"/>
  <c r="G4654" i="9"/>
  <c r="H4653" i="9"/>
  <c r="I4653" i="9" s="1"/>
  <c r="G4653" i="9"/>
  <c r="H4652" i="9"/>
  <c r="G4652" i="9"/>
  <c r="H4651" i="9"/>
  <c r="G4651" i="9"/>
  <c r="H4650" i="9"/>
  <c r="I4650" i="9" s="1"/>
  <c r="G4650" i="9"/>
  <c r="H4649" i="9"/>
  <c r="I4649" i="9" s="1"/>
  <c r="G4649" i="9"/>
  <c r="H4648" i="9"/>
  <c r="G4648" i="9"/>
  <c r="H4647" i="9"/>
  <c r="I4647" i="9" s="1"/>
  <c r="G4647" i="9"/>
  <c r="H4646" i="9"/>
  <c r="G4646" i="9"/>
  <c r="H4645" i="9"/>
  <c r="G4645" i="9"/>
  <c r="H4644" i="9"/>
  <c r="I4644" i="9" s="1"/>
  <c r="G4644" i="9"/>
  <c r="H4643" i="9"/>
  <c r="I4643" i="9" s="1"/>
  <c r="G4643" i="9"/>
  <c r="H4642" i="9"/>
  <c r="G4642" i="9"/>
  <c r="H4641" i="9"/>
  <c r="I4641" i="9" s="1"/>
  <c r="G4641" i="9"/>
  <c r="H4640" i="9"/>
  <c r="G4640" i="9"/>
  <c r="H4639" i="9"/>
  <c r="G4639" i="9"/>
  <c r="H4638" i="9"/>
  <c r="I4638" i="9" s="1"/>
  <c r="G4638" i="9"/>
  <c r="H4637" i="9"/>
  <c r="I4637" i="9" s="1"/>
  <c r="G4637" i="9"/>
  <c r="H4636" i="9"/>
  <c r="G4636" i="9"/>
  <c r="H4635" i="9"/>
  <c r="I4635" i="9" s="1"/>
  <c r="G4635" i="9"/>
  <c r="H4634" i="9"/>
  <c r="G4634" i="9"/>
  <c r="H4633" i="9"/>
  <c r="G4633" i="9"/>
  <c r="H4632" i="9"/>
  <c r="I4632" i="9" s="1"/>
  <c r="G4632" i="9"/>
  <c r="H4631" i="9"/>
  <c r="I4631" i="9" s="1"/>
  <c r="G4631" i="9"/>
  <c r="H4630" i="9"/>
  <c r="G4630" i="9"/>
  <c r="H4629" i="9"/>
  <c r="I4629" i="9" s="1"/>
  <c r="G4629" i="9"/>
  <c r="H4628" i="9"/>
  <c r="G4628" i="9"/>
  <c r="H4627" i="9"/>
  <c r="G4627" i="9"/>
  <c r="H4626" i="9"/>
  <c r="I4626" i="9" s="1"/>
  <c r="G4626" i="9"/>
  <c r="H4625" i="9"/>
  <c r="I4625" i="9" s="1"/>
  <c r="G4625" i="9"/>
  <c r="H4624" i="9"/>
  <c r="G4624" i="9"/>
  <c r="H4623" i="9"/>
  <c r="I4623" i="9" s="1"/>
  <c r="G4623" i="9"/>
  <c r="H4622" i="9"/>
  <c r="G4622" i="9"/>
  <c r="H4621" i="9"/>
  <c r="G4621" i="9"/>
  <c r="H4620" i="9"/>
  <c r="I4620" i="9" s="1"/>
  <c r="G4620" i="9"/>
  <c r="H4619" i="9"/>
  <c r="I4619" i="9" s="1"/>
  <c r="G4619" i="9"/>
  <c r="H4618" i="9"/>
  <c r="G4618" i="9"/>
  <c r="H4617" i="9"/>
  <c r="G4617" i="9"/>
  <c r="H4616" i="9"/>
  <c r="G4616" i="9"/>
  <c r="H4615" i="9"/>
  <c r="G4615" i="9"/>
  <c r="H4614" i="9"/>
  <c r="I4614" i="9" s="1"/>
  <c r="G4614" i="9"/>
  <c r="H4613" i="9"/>
  <c r="I4613" i="9" s="1"/>
  <c r="G4613" i="9"/>
  <c r="H4612" i="9"/>
  <c r="G4612" i="9"/>
  <c r="H4611" i="9"/>
  <c r="G4611" i="9"/>
  <c r="H4610" i="9"/>
  <c r="G4610" i="9"/>
  <c r="H4609" i="9"/>
  <c r="G4609" i="9"/>
  <c r="H4608" i="9"/>
  <c r="I4608" i="9" s="1"/>
  <c r="G4608" i="9"/>
  <c r="H4607" i="9"/>
  <c r="I4607" i="9" s="1"/>
  <c r="G4607" i="9"/>
  <c r="H4606" i="9"/>
  <c r="G4606" i="9"/>
  <c r="H4605" i="9"/>
  <c r="G4605" i="9"/>
  <c r="H4604" i="9"/>
  <c r="G4604" i="9"/>
  <c r="H4603" i="9"/>
  <c r="G4603" i="9"/>
  <c r="H4602" i="9"/>
  <c r="I4602" i="9" s="1"/>
  <c r="G4602" i="9"/>
  <c r="H4601" i="9"/>
  <c r="I4601" i="9" s="1"/>
  <c r="G4601" i="9"/>
  <c r="H4600" i="9"/>
  <c r="G4600" i="9"/>
  <c r="H4599" i="9"/>
  <c r="G4599" i="9"/>
  <c r="H4598" i="9"/>
  <c r="G4598" i="9"/>
  <c r="H4597" i="9"/>
  <c r="G4597" i="9"/>
  <c r="H4596" i="9"/>
  <c r="I4596" i="9" s="1"/>
  <c r="G4596" i="9"/>
  <c r="H4595" i="9"/>
  <c r="I4595" i="9" s="1"/>
  <c r="G4595" i="9"/>
  <c r="H4594" i="9"/>
  <c r="G4594" i="9"/>
  <c r="H4593" i="9"/>
  <c r="G4593" i="9"/>
  <c r="H4592" i="9"/>
  <c r="G4592" i="9"/>
  <c r="H4591" i="9"/>
  <c r="G4591" i="9"/>
  <c r="H4590" i="9"/>
  <c r="I4590" i="9" s="1"/>
  <c r="G4590" i="9"/>
  <c r="H4589" i="9"/>
  <c r="I4589" i="9" s="1"/>
  <c r="G4589" i="9"/>
  <c r="H4588" i="9"/>
  <c r="G4588" i="9"/>
  <c r="H4587" i="9"/>
  <c r="G4587" i="9"/>
  <c r="H4586" i="9"/>
  <c r="G4586" i="9"/>
  <c r="H4585" i="9"/>
  <c r="G4585" i="9"/>
  <c r="H4584" i="9"/>
  <c r="I4584" i="9" s="1"/>
  <c r="G4584" i="9"/>
  <c r="H4583" i="9"/>
  <c r="I4583" i="9" s="1"/>
  <c r="G4583" i="9"/>
  <c r="H4582" i="9"/>
  <c r="G4582" i="9"/>
  <c r="H4581" i="9"/>
  <c r="G4581" i="9"/>
  <c r="H4580" i="9"/>
  <c r="G4580" i="9"/>
  <c r="H4579" i="9"/>
  <c r="G4579" i="9"/>
  <c r="H4578" i="9"/>
  <c r="I4578" i="9" s="1"/>
  <c r="G4578" i="9"/>
  <c r="H4577" i="9"/>
  <c r="I4577" i="9" s="1"/>
  <c r="G4577" i="9"/>
  <c r="H4576" i="9"/>
  <c r="G4576" i="9"/>
  <c r="H4575" i="9"/>
  <c r="G4575" i="9"/>
  <c r="H4574" i="9"/>
  <c r="G4574" i="9"/>
  <c r="H4573" i="9"/>
  <c r="G4573" i="9"/>
  <c r="H4572" i="9"/>
  <c r="I4572" i="9" s="1"/>
  <c r="G4572" i="9"/>
  <c r="H4571" i="9"/>
  <c r="I4571" i="9" s="1"/>
  <c r="G4571" i="9"/>
  <c r="H4570" i="9"/>
  <c r="G4570" i="9"/>
  <c r="H4569" i="9"/>
  <c r="G4569" i="9"/>
  <c r="H4568" i="9"/>
  <c r="G4568" i="9"/>
  <c r="H4567" i="9"/>
  <c r="G4567" i="9"/>
  <c r="H4566" i="9"/>
  <c r="I4566" i="9" s="1"/>
  <c r="G4566" i="9"/>
  <c r="H4565" i="9"/>
  <c r="I4565" i="9" s="1"/>
  <c r="G4565" i="9"/>
  <c r="H4564" i="9"/>
  <c r="I4564" i="9" s="1"/>
  <c r="G4564" i="9"/>
  <c r="H4563" i="9"/>
  <c r="G4563" i="9"/>
  <c r="H4562" i="9"/>
  <c r="G4562" i="9"/>
  <c r="H4561" i="9"/>
  <c r="G4561" i="9"/>
  <c r="H4560" i="9"/>
  <c r="I4560" i="9" s="1"/>
  <c r="G4560" i="9"/>
  <c r="H4559" i="9"/>
  <c r="I4559" i="9" s="1"/>
  <c r="G4559" i="9"/>
  <c r="H4558" i="9"/>
  <c r="I4558" i="9" s="1"/>
  <c r="G4558" i="9"/>
  <c r="H4557" i="9"/>
  <c r="G4557" i="9"/>
  <c r="H4556" i="9"/>
  <c r="G4556" i="9"/>
  <c r="H4555" i="9"/>
  <c r="G4555" i="9"/>
  <c r="H4554" i="9"/>
  <c r="I4554" i="9" s="1"/>
  <c r="G4554" i="9"/>
  <c r="H4553" i="9"/>
  <c r="I4553" i="9" s="1"/>
  <c r="G4553" i="9"/>
  <c r="H4552" i="9"/>
  <c r="I4552" i="9" s="1"/>
  <c r="G4552" i="9"/>
  <c r="H4551" i="9"/>
  <c r="G4551" i="9"/>
  <c r="H4550" i="9"/>
  <c r="G4550" i="9"/>
  <c r="H4549" i="9"/>
  <c r="G4549" i="9"/>
  <c r="H4548" i="9"/>
  <c r="I4548" i="9" s="1"/>
  <c r="G4548" i="9"/>
  <c r="H4547" i="9"/>
  <c r="I4547" i="9" s="1"/>
  <c r="G4547" i="9"/>
  <c r="H4546" i="9"/>
  <c r="I4546" i="9" s="1"/>
  <c r="G4546" i="9"/>
  <c r="H4545" i="9"/>
  <c r="G4545" i="9"/>
  <c r="H4544" i="9"/>
  <c r="G4544" i="9"/>
  <c r="H4543" i="9"/>
  <c r="G4543" i="9"/>
  <c r="H4542" i="9"/>
  <c r="I4542" i="9" s="1"/>
  <c r="G4542" i="9"/>
  <c r="H4541" i="9"/>
  <c r="I4541" i="9" s="1"/>
  <c r="G4541" i="9"/>
  <c r="H4540" i="9"/>
  <c r="G4540" i="9"/>
  <c r="H4539" i="9"/>
  <c r="G4539" i="9"/>
  <c r="H4538" i="9"/>
  <c r="G4538" i="9"/>
  <c r="H4537" i="9"/>
  <c r="G4537" i="9"/>
  <c r="H4536" i="9"/>
  <c r="I4536" i="9" s="1"/>
  <c r="G4536" i="9"/>
  <c r="H4535" i="9"/>
  <c r="I4535" i="9" s="1"/>
  <c r="G4535" i="9"/>
  <c r="H4534" i="9"/>
  <c r="I4534" i="9" s="1"/>
  <c r="G4534" i="9"/>
  <c r="H4533" i="9"/>
  <c r="G4533" i="9"/>
  <c r="H4532" i="9"/>
  <c r="G4532" i="9"/>
  <c r="H4531" i="9"/>
  <c r="G4531" i="9"/>
  <c r="H4530" i="9"/>
  <c r="I4530" i="9" s="1"/>
  <c r="G4530" i="9"/>
  <c r="H4529" i="9"/>
  <c r="I4529" i="9" s="1"/>
  <c r="G4529" i="9"/>
  <c r="H4528" i="9"/>
  <c r="G4528" i="9"/>
  <c r="H4527" i="9"/>
  <c r="G4527" i="9"/>
  <c r="H4526" i="9"/>
  <c r="G4526" i="9"/>
  <c r="H4525" i="9"/>
  <c r="G4525" i="9"/>
  <c r="H4524" i="9"/>
  <c r="I4524" i="9" s="1"/>
  <c r="G4524" i="9"/>
  <c r="H4523" i="9"/>
  <c r="I4523" i="9" s="1"/>
  <c r="G4523" i="9"/>
  <c r="H4522" i="9"/>
  <c r="I4522" i="9" s="1"/>
  <c r="G4522" i="9"/>
  <c r="H4521" i="9"/>
  <c r="G4521" i="9"/>
  <c r="H4520" i="9"/>
  <c r="G4520" i="9"/>
  <c r="H4519" i="9"/>
  <c r="G4519" i="9"/>
  <c r="H4518" i="9"/>
  <c r="I4518" i="9" s="1"/>
  <c r="G4518" i="9"/>
  <c r="H4517" i="9"/>
  <c r="I4517" i="9" s="1"/>
  <c r="G4517" i="9"/>
  <c r="H4516" i="9"/>
  <c r="I4516" i="9" s="1"/>
  <c r="G4516" i="9"/>
  <c r="H4515" i="9"/>
  <c r="G4515" i="9"/>
  <c r="H4514" i="9"/>
  <c r="G4514" i="9"/>
  <c r="H4513" i="9"/>
  <c r="G4513" i="9"/>
  <c r="H4512" i="9"/>
  <c r="I4512" i="9" s="1"/>
  <c r="G4512" i="9"/>
  <c r="H4511" i="9"/>
  <c r="I4511" i="9" s="1"/>
  <c r="G4511" i="9"/>
  <c r="H4510" i="9"/>
  <c r="G4510" i="9"/>
  <c r="H4509" i="9"/>
  <c r="G4509" i="9"/>
  <c r="H4508" i="9"/>
  <c r="G4508" i="9"/>
  <c r="H4507" i="9"/>
  <c r="G4507" i="9"/>
  <c r="H4506" i="9"/>
  <c r="I4506" i="9" s="1"/>
  <c r="G4506" i="9"/>
  <c r="H4505" i="9"/>
  <c r="I4505" i="9" s="1"/>
  <c r="G4505" i="9"/>
  <c r="H4504" i="9"/>
  <c r="G4504" i="9"/>
  <c r="H4503" i="9"/>
  <c r="G4503" i="9"/>
  <c r="H4502" i="9"/>
  <c r="G4502" i="9"/>
  <c r="H4501" i="9"/>
  <c r="G4501" i="9"/>
  <c r="H4500" i="9"/>
  <c r="I4500" i="9" s="1"/>
  <c r="G4500" i="9"/>
  <c r="H4499" i="9"/>
  <c r="I4499" i="9" s="1"/>
  <c r="G4499" i="9"/>
  <c r="H4498" i="9"/>
  <c r="I4498" i="9" s="1"/>
  <c r="G4498" i="9"/>
  <c r="H4497" i="9"/>
  <c r="G4497" i="9"/>
  <c r="H4496" i="9"/>
  <c r="G4496" i="9"/>
  <c r="H4495" i="9"/>
  <c r="G4495" i="9"/>
  <c r="H4494" i="9"/>
  <c r="I4494" i="9" s="1"/>
  <c r="G4494" i="9"/>
  <c r="H4493" i="9"/>
  <c r="I4493" i="9" s="1"/>
  <c r="G4493" i="9"/>
  <c r="H4492" i="9"/>
  <c r="G4492" i="9"/>
  <c r="H4491" i="9"/>
  <c r="G4491" i="9"/>
  <c r="H4490" i="9"/>
  <c r="G4490" i="9"/>
  <c r="H4489" i="9"/>
  <c r="G4489" i="9"/>
  <c r="H4488" i="9"/>
  <c r="I4488" i="9" s="1"/>
  <c r="G4488" i="9"/>
  <c r="H4487" i="9"/>
  <c r="I4487" i="9" s="1"/>
  <c r="G4487" i="9"/>
  <c r="H4486" i="9"/>
  <c r="I4486" i="9" s="1"/>
  <c r="G4486" i="9"/>
  <c r="H4485" i="9"/>
  <c r="G4485" i="9"/>
  <c r="H4484" i="9"/>
  <c r="G4484" i="9"/>
  <c r="H4483" i="9"/>
  <c r="G4483" i="9"/>
  <c r="H4482" i="9"/>
  <c r="I4482" i="9" s="1"/>
  <c r="G4482" i="9"/>
  <c r="H4481" i="9"/>
  <c r="I4481" i="9" s="1"/>
  <c r="G4481" i="9"/>
  <c r="H4480" i="9"/>
  <c r="I4480" i="9" s="1"/>
  <c r="G4480" i="9"/>
  <c r="H4479" i="9"/>
  <c r="G4479" i="9"/>
  <c r="H4478" i="9"/>
  <c r="G4478" i="9"/>
  <c r="H4477" i="9"/>
  <c r="G4477" i="9"/>
  <c r="H4476" i="9"/>
  <c r="I4476" i="9" s="1"/>
  <c r="G4476" i="9"/>
  <c r="H4475" i="9"/>
  <c r="I4475" i="9" s="1"/>
  <c r="G4475" i="9"/>
  <c r="H4474" i="9"/>
  <c r="G4474" i="9"/>
  <c r="H4473" i="9"/>
  <c r="G4473" i="9"/>
  <c r="H4472" i="9"/>
  <c r="G4472" i="9"/>
  <c r="H4471" i="9"/>
  <c r="G4471" i="9"/>
  <c r="H4470" i="9"/>
  <c r="I4470" i="9" s="1"/>
  <c r="G4470" i="9"/>
  <c r="H4469" i="9"/>
  <c r="I4469" i="9" s="1"/>
  <c r="G4469" i="9"/>
  <c r="H4468" i="9"/>
  <c r="I4468" i="9" s="1"/>
  <c r="G4468" i="9"/>
  <c r="H4467" i="9"/>
  <c r="G4467" i="9"/>
  <c r="H4466" i="9"/>
  <c r="G4466" i="9"/>
  <c r="H4465" i="9"/>
  <c r="G4465" i="9"/>
  <c r="H4464" i="9"/>
  <c r="I4464" i="9" s="1"/>
  <c r="G4464" i="9"/>
  <c r="H4463" i="9"/>
  <c r="I4463" i="9" s="1"/>
  <c r="G4463" i="9"/>
  <c r="H4462" i="9"/>
  <c r="G4462" i="9"/>
  <c r="H4461" i="9"/>
  <c r="G4461" i="9"/>
  <c r="H4460" i="9"/>
  <c r="G4460" i="9"/>
  <c r="H4459" i="9"/>
  <c r="G4459" i="9"/>
  <c r="H4458" i="9"/>
  <c r="I4458" i="9" s="1"/>
  <c r="G4458" i="9"/>
  <c r="H4457" i="9"/>
  <c r="I4457" i="9" s="1"/>
  <c r="G4457" i="9"/>
  <c r="H4456" i="9"/>
  <c r="G4456" i="9"/>
  <c r="H4455" i="9"/>
  <c r="G4455" i="9"/>
  <c r="H4454" i="9"/>
  <c r="G4454" i="9"/>
  <c r="H4453" i="9"/>
  <c r="G4453" i="9"/>
  <c r="H4452" i="9"/>
  <c r="I4452" i="9" s="1"/>
  <c r="G4452" i="9"/>
  <c r="H4451" i="9"/>
  <c r="I4451" i="9" s="1"/>
  <c r="G4451" i="9"/>
  <c r="H4450" i="9"/>
  <c r="G4450" i="9"/>
  <c r="H4449" i="9"/>
  <c r="G4449" i="9"/>
  <c r="H4448" i="9"/>
  <c r="G4448" i="9"/>
  <c r="H4447" i="9"/>
  <c r="G4447" i="9"/>
  <c r="H4446" i="9"/>
  <c r="I4446" i="9" s="1"/>
  <c r="G4446" i="9"/>
  <c r="H4445" i="9"/>
  <c r="I4445" i="9" s="1"/>
  <c r="G4445" i="9"/>
  <c r="H4444" i="9"/>
  <c r="G4444" i="9"/>
  <c r="H4443" i="9"/>
  <c r="G4443" i="9"/>
  <c r="H4442" i="9"/>
  <c r="G4442" i="9"/>
  <c r="H4441" i="9"/>
  <c r="G4441" i="9"/>
  <c r="H4440" i="9"/>
  <c r="I4440" i="9" s="1"/>
  <c r="G4440" i="9"/>
  <c r="H4439" i="9"/>
  <c r="I4439" i="9" s="1"/>
  <c r="G4439" i="9"/>
  <c r="H4438" i="9"/>
  <c r="G4438" i="9"/>
  <c r="H4437" i="9"/>
  <c r="G4437" i="9"/>
  <c r="H4436" i="9"/>
  <c r="G4436" i="9"/>
  <c r="H4435" i="9"/>
  <c r="G4435" i="9"/>
  <c r="H4434" i="9"/>
  <c r="I4434" i="9" s="1"/>
  <c r="G4434" i="9"/>
  <c r="H4433" i="9"/>
  <c r="I4433" i="9" s="1"/>
  <c r="G4433" i="9"/>
  <c r="H4432" i="9"/>
  <c r="G4432" i="9"/>
  <c r="H4431" i="9"/>
  <c r="G4431" i="9"/>
  <c r="H4430" i="9"/>
  <c r="G4430" i="9"/>
  <c r="H4429" i="9"/>
  <c r="G4429" i="9"/>
  <c r="H4428" i="9"/>
  <c r="I4428" i="9" s="1"/>
  <c r="G4428" i="9"/>
  <c r="H4427" i="9"/>
  <c r="I4427" i="9" s="1"/>
  <c r="G4427" i="9"/>
  <c r="H4426" i="9"/>
  <c r="G4426" i="9"/>
  <c r="H4425" i="9"/>
  <c r="G4425" i="9"/>
  <c r="H4424" i="9"/>
  <c r="G4424" i="9"/>
  <c r="H4423" i="9"/>
  <c r="G4423" i="9"/>
  <c r="H4422" i="9"/>
  <c r="I4422" i="9" s="1"/>
  <c r="G4422" i="9"/>
  <c r="H4421" i="9"/>
  <c r="I4421" i="9" s="1"/>
  <c r="G4421" i="9"/>
  <c r="H4420" i="9"/>
  <c r="G4420" i="9"/>
  <c r="H4419" i="9"/>
  <c r="G4419" i="9"/>
  <c r="H4418" i="9"/>
  <c r="G4418" i="9"/>
  <c r="H4417" i="9"/>
  <c r="G4417" i="9"/>
  <c r="H4416" i="9"/>
  <c r="I4416" i="9" s="1"/>
  <c r="G4416" i="9"/>
  <c r="H4415" i="9"/>
  <c r="I4415" i="9" s="1"/>
  <c r="G4415" i="9"/>
  <c r="H4414" i="9"/>
  <c r="G4414" i="9"/>
  <c r="H4413" i="9"/>
  <c r="G4413" i="9"/>
  <c r="H4412" i="9"/>
  <c r="G4412" i="9"/>
  <c r="H4411" i="9"/>
  <c r="G4411" i="9"/>
  <c r="H4410" i="9"/>
  <c r="I4410" i="9" s="1"/>
  <c r="G4410" i="9"/>
  <c r="H4409" i="9"/>
  <c r="I4409" i="9" s="1"/>
  <c r="G4409" i="9"/>
  <c r="H4408" i="9"/>
  <c r="G4408" i="9"/>
  <c r="H4407" i="9"/>
  <c r="G4407" i="9"/>
  <c r="H4406" i="9"/>
  <c r="G4406" i="9"/>
  <c r="H4405" i="9"/>
  <c r="G4405" i="9"/>
  <c r="H4404" i="9"/>
  <c r="I4404" i="9" s="1"/>
  <c r="G4404" i="9"/>
  <c r="H4403" i="9"/>
  <c r="I4403" i="9" s="1"/>
  <c r="G4403" i="9"/>
  <c r="H4402" i="9"/>
  <c r="G4402" i="9"/>
  <c r="H4401" i="9"/>
  <c r="G4401" i="9"/>
  <c r="H4400" i="9"/>
  <c r="G4400" i="9"/>
  <c r="H4399" i="9"/>
  <c r="G4399" i="9"/>
  <c r="H4398" i="9"/>
  <c r="I4398" i="9" s="1"/>
  <c r="G4398" i="9"/>
  <c r="H4397" i="9"/>
  <c r="I4397" i="9" s="1"/>
  <c r="G4397" i="9"/>
  <c r="H4396" i="9"/>
  <c r="G4396" i="9"/>
  <c r="H4395" i="9"/>
  <c r="G4395" i="9"/>
  <c r="H4394" i="9"/>
  <c r="G4394" i="9"/>
  <c r="H4393" i="9"/>
  <c r="G4393" i="9"/>
  <c r="H4392" i="9"/>
  <c r="I4392" i="9" s="1"/>
  <c r="G4392" i="9"/>
  <c r="H4391" i="9"/>
  <c r="I4391" i="9" s="1"/>
  <c r="G4391" i="9"/>
  <c r="H4390" i="9"/>
  <c r="G4390" i="9"/>
  <c r="H4389" i="9"/>
  <c r="G4389" i="9"/>
  <c r="H4388" i="9"/>
  <c r="G4388" i="9"/>
  <c r="H4387" i="9"/>
  <c r="G4387" i="9"/>
  <c r="H4386" i="9"/>
  <c r="I4386" i="9" s="1"/>
  <c r="G4386" i="9"/>
  <c r="H4385" i="9"/>
  <c r="I4385" i="9" s="1"/>
  <c r="G4385" i="9"/>
  <c r="H4384" i="9"/>
  <c r="G4384" i="9"/>
  <c r="H4383" i="9"/>
  <c r="G4383" i="9"/>
  <c r="H4382" i="9"/>
  <c r="G4382" i="9"/>
  <c r="H4381" i="9"/>
  <c r="G4381" i="9"/>
  <c r="H4380" i="9"/>
  <c r="I4380" i="9" s="1"/>
  <c r="G4380" i="9"/>
  <c r="H4379" i="9"/>
  <c r="I4379" i="9" s="1"/>
  <c r="G4379" i="9"/>
  <c r="H4378" i="9"/>
  <c r="G4378" i="9"/>
  <c r="H4377" i="9"/>
  <c r="G4377" i="9"/>
  <c r="H4376" i="9"/>
  <c r="G4376" i="9"/>
  <c r="H4375" i="9"/>
  <c r="G4375" i="9"/>
  <c r="H4374" i="9"/>
  <c r="I4374" i="9" s="1"/>
  <c r="G4374" i="9"/>
  <c r="H4373" i="9"/>
  <c r="I4373" i="9" s="1"/>
  <c r="G4373" i="9"/>
  <c r="H4372" i="9"/>
  <c r="G4372" i="9"/>
  <c r="H4371" i="9"/>
  <c r="G4371" i="9"/>
  <c r="H4370" i="9"/>
  <c r="G4370" i="9"/>
  <c r="H4369" i="9"/>
  <c r="G4369" i="9"/>
  <c r="H4368" i="9"/>
  <c r="I4368" i="9" s="1"/>
  <c r="G4368" i="9"/>
  <c r="H4367" i="9"/>
  <c r="I4367" i="9" s="1"/>
  <c r="G4367" i="9"/>
  <c r="H4366" i="9"/>
  <c r="G4366" i="9"/>
  <c r="H4365" i="9"/>
  <c r="G4365" i="9"/>
  <c r="H4364" i="9"/>
  <c r="G4364" i="9"/>
  <c r="H4363" i="9"/>
  <c r="G4363" i="9"/>
  <c r="H4362" i="9"/>
  <c r="I4362" i="9" s="1"/>
  <c r="G4362" i="9"/>
  <c r="H4361" i="9"/>
  <c r="I4361" i="9" s="1"/>
  <c r="G4361" i="9"/>
  <c r="H4360" i="9"/>
  <c r="G4360" i="9"/>
  <c r="H4359" i="9"/>
  <c r="G4359" i="9"/>
  <c r="H4358" i="9"/>
  <c r="G4358" i="9"/>
  <c r="H4357" i="9"/>
  <c r="G4357" i="9"/>
  <c r="H4356" i="9"/>
  <c r="I4356" i="9" s="1"/>
  <c r="G4356" i="9"/>
  <c r="H4355" i="9"/>
  <c r="I4355" i="9" s="1"/>
  <c r="G4355" i="9"/>
  <c r="H4354" i="9"/>
  <c r="G4354" i="9"/>
  <c r="H4353" i="9"/>
  <c r="G4353" i="9"/>
  <c r="H4352" i="9"/>
  <c r="G4352" i="9"/>
  <c r="H4351" i="9"/>
  <c r="G4351" i="9"/>
  <c r="H4350" i="9"/>
  <c r="I4350" i="9" s="1"/>
  <c r="G4350" i="9"/>
  <c r="H4349" i="9"/>
  <c r="I4349" i="9" s="1"/>
  <c r="G4349" i="9"/>
  <c r="H4348" i="9"/>
  <c r="G4348" i="9"/>
  <c r="H4347" i="9"/>
  <c r="G4347" i="9"/>
  <c r="H4346" i="9"/>
  <c r="G4346" i="9"/>
  <c r="H4345" i="9"/>
  <c r="G4345" i="9"/>
  <c r="H4344" i="9"/>
  <c r="I4344" i="9" s="1"/>
  <c r="G4344" i="9"/>
  <c r="H4343" i="9"/>
  <c r="I4343" i="9" s="1"/>
  <c r="G4343" i="9"/>
  <c r="H4342" i="9"/>
  <c r="G4342" i="9"/>
  <c r="H4341" i="9"/>
  <c r="G4341" i="9"/>
  <c r="H4340" i="9"/>
  <c r="G4340" i="9"/>
  <c r="H4339" i="9"/>
  <c r="G4339" i="9"/>
  <c r="H4338" i="9"/>
  <c r="I4338" i="9" s="1"/>
  <c r="G4338" i="9"/>
  <c r="H4337" i="9"/>
  <c r="I4337" i="9" s="1"/>
  <c r="G4337" i="9"/>
  <c r="H4336" i="9"/>
  <c r="G4336" i="9"/>
  <c r="H4335" i="9"/>
  <c r="G4335" i="9"/>
  <c r="H4334" i="9"/>
  <c r="G4334" i="9"/>
  <c r="H4333" i="9"/>
  <c r="G4333" i="9"/>
  <c r="H4332" i="9"/>
  <c r="I4332" i="9" s="1"/>
  <c r="G4332" i="9"/>
  <c r="H4331" i="9"/>
  <c r="I4331" i="9" s="1"/>
  <c r="G4331" i="9"/>
  <c r="H4330" i="9"/>
  <c r="G4330" i="9"/>
  <c r="H4329" i="9"/>
  <c r="G4329" i="9"/>
  <c r="H4328" i="9"/>
  <c r="G4328" i="9"/>
  <c r="H4327" i="9"/>
  <c r="G4327" i="9"/>
  <c r="H4326" i="9"/>
  <c r="I4326" i="9" s="1"/>
  <c r="G4326" i="9"/>
  <c r="H4325" i="9"/>
  <c r="I4325" i="9" s="1"/>
  <c r="G4325" i="9"/>
  <c r="H4324" i="9"/>
  <c r="G4324" i="9"/>
  <c r="H4323" i="9"/>
  <c r="G4323" i="9"/>
  <c r="H4322" i="9"/>
  <c r="G4322" i="9"/>
  <c r="H4321" i="9"/>
  <c r="G4321" i="9"/>
  <c r="H4320" i="9"/>
  <c r="I4320" i="9" s="1"/>
  <c r="G4320" i="9"/>
  <c r="H4319" i="9"/>
  <c r="I4319" i="9" s="1"/>
  <c r="G4319" i="9"/>
  <c r="H4318" i="9"/>
  <c r="G4318" i="9"/>
  <c r="H4317" i="9"/>
  <c r="G4317" i="9"/>
  <c r="H4316" i="9"/>
  <c r="G4316" i="9"/>
  <c r="H4315" i="9"/>
  <c r="G4315" i="9"/>
  <c r="H4314" i="9"/>
  <c r="I4314" i="9" s="1"/>
  <c r="G4314" i="9"/>
  <c r="H4313" i="9"/>
  <c r="I4313" i="9" s="1"/>
  <c r="G4313" i="9"/>
  <c r="H4312" i="9"/>
  <c r="G4312" i="9"/>
  <c r="H4311" i="9"/>
  <c r="G4311" i="9"/>
  <c r="H4310" i="9"/>
  <c r="G4310" i="9"/>
  <c r="H4309" i="9"/>
  <c r="G4309" i="9"/>
  <c r="H4308" i="9"/>
  <c r="I4308" i="9" s="1"/>
  <c r="G4308" i="9"/>
  <c r="H4307" i="9"/>
  <c r="I4307" i="9" s="1"/>
  <c r="G4307" i="9"/>
  <c r="H4306" i="9"/>
  <c r="G4306" i="9"/>
  <c r="H4305" i="9"/>
  <c r="G4305" i="9"/>
  <c r="H4304" i="9"/>
  <c r="G4304" i="9"/>
  <c r="H4303" i="9"/>
  <c r="G4303" i="9"/>
  <c r="H4302" i="9"/>
  <c r="I4302" i="9" s="1"/>
  <c r="G4302" i="9"/>
  <c r="H4301" i="9"/>
  <c r="I4301" i="9" s="1"/>
  <c r="G4301" i="9"/>
  <c r="H4300" i="9"/>
  <c r="G4300" i="9"/>
  <c r="H4299" i="9"/>
  <c r="G4299" i="9"/>
  <c r="H4298" i="9"/>
  <c r="G4298" i="9"/>
  <c r="H4297" i="9"/>
  <c r="G4297" i="9"/>
  <c r="H4296" i="9"/>
  <c r="I4296" i="9" s="1"/>
  <c r="G4296" i="9"/>
  <c r="H4295" i="9"/>
  <c r="I4295" i="9" s="1"/>
  <c r="G4295" i="9"/>
  <c r="H4294" i="9"/>
  <c r="G4294" i="9"/>
  <c r="H4293" i="9"/>
  <c r="G4293" i="9"/>
  <c r="H4292" i="9"/>
  <c r="G4292" i="9"/>
  <c r="H4291" i="9"/>
  <c r="G4291" i="9"/>
  <c r="H4290" i="9"/>
  <c r="I4290" i="9" s="1"/>
  <c r="G4290" i="9"/>
  <c r="H4289" i="9"/>
  <c r="I4289" i="9" s="1"/>
  <c r="G4289" i="9"/>
  <c r="H4288" i="9"/>
  <c r="G4288" i="9"/>
  <c r="H4287" i="9"/>
  <c r="G4287" i="9"/>
  <c r="H4286" i="9"/>
  <c r="G4286" i="9"/>
  <c r="H4285" i="9"/>
  <c r="G4285" i="9"/>
  <c r="H4284" i="9"/>
  <c r="I4284" i="9" s="1"/>
  <c r="G4284" i="9"/>
  <c r="H4283" i="9"/>
  <c r="I4283" i="9" s="1"/>
  <c r="G4283" i="9"/>
  <c r="H4282" i="9"/>
  <c r="G4282" i="9"/>
  <c r="H4281" i="9"/>
  <c r="G4281" i="9"/>
  <c r="H4280" i="9"/>
  <c r="G4280" i="9"/>
  <c r="H4279" i="9"/>
  <c r="G4279" i="9"/>
  <c r="H4278" i="9"/>
  <c r="I4278" i="9" s="1"/>
  <c r="G4278" i="9"/>
  <c r="H4277" i="9"/>
  <c r="I4277" i="9" s="1"/>
  <c r="G4277" i="9"/>
  <c r="H4276" i="9"/>
  <c r="G4276" i="9"/>
  <c r="H4275" i="9"/>
  <c r="G4275" i="9"/>
  <c r="H4274" i="9"/>
  <c r="G4274" i="9"/>
  <c r="H4273" i="9"/>
  <c r="G4273" i="9"/>
  <c r="H4272" i="9"/>
  <c r="I4272" i="9" s="1"/>
  <c r="G4272" i="9"/>
  <c r="H4271" i="9"/>
  <c r="I4271" i="9" s="1"/>
  <c r="G4271" i="9"/>
  <c r="H4270" i="9"/>
  <c r="G4270" i="9"/>
  <c r="H4269" i="9"/>
  <c r="G4269" i="9"/>
  <c r="H4268" i="9"/>
  <c r="G4268" i="9"/>
  <c r="H4267" i="9"/>
  <c r="G4267" i="9"/>
  <c r="H4266" i="9"/>
  <c r="I4266" i="9" s="1"/>
  <c r="G4266" i="9"/>
  <c r="H4265" i="9"/>
  <c r="I4265" i="9" s="1"/>
  <c r="G4265" i="9"/>
  <c r="H4264" i="9"/>
  <c r="G4264" i="9"/>
  <c r="H4263" i="9"/>
  <c r="G4263" i="9"/>
  <c r="H4262" i="9"/>
  <c r="G4262" i="9"/>
  <c r="H4261" i="9"/>
  <c r="G4261" i="9"/>
  <c r="H4260" i="9"/>
  <c r="I4260" i="9" s="1"/>
  <c r="G4260" i="9"/>
  <c r="H4259" i="9"/>
  <c r="I4259" i="9" s="1"/>
  <c r="G4259" i="9"/>
  <c r="H4258" i="9"/>
  <c r="G4258" i="9"/>
  <c r="H4257" i="9"/>
  <c r="G4257" i="9"/>
  <c r="H4256" i="9"/>
  <c r="G4256" i="9"/>
  <c r="H4255" i="9"/>
  <c r="G4255" i="9"/>
  <c r="H4254" i="9"/>
  <c r="I4254" i="9" s="1"/>
  <c r="G4254" i="9"/>
  <c r="H4253" i="9"/>
  <c r="I4253" i="9" s="1"/>
  <c r="G4253" i="9"/>
  <c r="H4252" i="9"/>
  <c r="G4252" i="9"/>
  <c r="H4251" i="9"/>
  <c r="G4251" i="9"/>
  <c r="H4250" i="9"/>
  <c r="G4250" i="9"/>
  <c r="H4249" i="9"/>
  <c r="G4249" i="9"/>
  <c r="H4248" i="9"/>
  <c r="I4248" i="9" s="1"/>
  <c r="G4248" i="9"/>
  <c r="H4247" i="9"/>
  <c r="I4247" i="9" s="1"/>
  <c r="G4247" i="9"/>
  <c r="H4246" i="9"/>
  <c r="G4246" i="9"/>
  <c r="H4245" i="9"/>
  <c r="G4245" i="9"/>
  <c r="H4244" i="9"/>
  <c r="G4244" i="9"/>
  <c r="H4243" i="9"/>
  <c r="G4243" i="9"/>
  <c r="H4242" i="9"/>
  <c r="I4242" i="9" s="1"/>
  <c r="G4242" i="9"/>
  <c r="H4241" i="9"/>
  <c r="I4241" i="9" s="1"/>
  <c r="G4241" i="9"/>
  <c r="H4240" i="9"/>
  <c r="G4240" i="9"/>
  <c r="H4239" i="9"/>
  <c r="G4239" i="9"/>
  <c r="H4238" i="9"/>
  <c r="G4238" i="9"/>
  <c r="H4237" i="9"/>
  <c r="G4237" i="9"/>
  <c r="H4236" i="9"/>
  <c r="I4236" i="9" s="1"/>
  <c r="G4236" i="9"/>
  <c r="H4235" i="9"/>
  <c r="I4235" i="9" s="1"/>
  <c r="G4235" i="9"/>
  <c r="H4234" i="9"/>
  <c r="G4234" i="9"/>
  <c r="H4233" i="9"/>
  <c r="G4233" i="9"/>
  <c r="H4232" i="9"/>
  <c r="G4232" i="9"/>
  <c r="H4231" i="9"/>
  <c r="G4231" i="9"/>
  <c r="H4230" i="9"/>
  <c r="I4230" i="9" s="1"/>
  <c r="G4230" i="9"/>
  <c r="H4229" i="9"/>
  <c r="I4229" i="9" s="1"/>
  <c r="G4229" i="9"/>
  <c r="H4228" i="9"/>
  <c r="G4228" i="9"/>
  <c r="H4227" i="9"/>
  <c r="G4227" i="9"/>
  <c r="H4226" i="9"/>
  <c r="G4226" i="9"/>
  <c r="H4225" i="9"/>
  <c r="G4225" i="9"/>
  <c r="H4224" i="9"/>
  <c r="I4224" i="9" s="1"/>
  <c r="G4224" i="9"/>
  <c r="H4223" i="9"/>
  <c r="I4223" i="9" s="1"/>
  <c r="G4223" i="9"/>
  <c r="H4222" i="9"/>
  <c r="G4222" i="9"/>
  <c r="H4221" i="9"/>
  <c r="G4221" i="9"/>
  <c r="H4220" i="9"/>
  <c r="G4220" i="9"/>
  <c r="H4219" i="9"/>
  <c r="G4219" i="9"/>
  <c r="H4218" i="9"/>
  <c r="I4218" i="9" s="1"/>
  <c r="G4218" i="9"/>
  <c r="H4217" i="9"/>
  <c r="I4217" i="9" s="1"/>
  <c r="G4217" i="9"/>
  <c r="H4216" i="9"/>
  <c r="G4216" i="9"/>
  <c r="H4215" i="9"/>
  <c r="G4215" i="9"/>
  <c r="H4214" i="9"/>
  <c r="G4214" i="9"/>
  <c r="H4213" i="9"/>
  <c r="G4213" i="9"/>
  <c r="H4212" i="9"/>
  <c r="I4212" i="9" s="1"/>
  <c r="G4212" i="9"/>
  <c r="H4211" i="9"/>
  <c r="I4211" i="9" s="1"/>
  <c r="G4211" i="9"/>
  <c r="H4210" i="9"/>
  <c r="G4210" i="9"/>
  <c r="H4209" i="9"/>
  <c r="G4209" i="9"/>
  <c r="H4208" i="9"/>
  <c r="G4208" i="9"/>
  <c r="H4207" i="9"/>
  <c r="G4207" i="9"/>
  <c r="H4206" i="9"/>
  <c r="I4206" i="9" s="1"/>
  <c r="G4206" i="9"/>
  <c r="H4205" i="9"/>
  <c r="I4205" i="9" s="1"/>
  <c r="G4205" i="9"/>
  <c r="H4204" i="9"/>
  <c r="G4204" i="9"/>
  <c r="H4203" i="9"/>
  <c r="G4203" i="9"/>
  <c r="H4202" i="9"/>
  <c r="G4202" i="9"/>
  <c r="H4201" i="9"/>
  <c r="G4201" i="9"/>
  <c r="H4200" i="9"/>
  <c r="I4200" i="9" s="1"/>
  <c r="G4200" i="9"/>
  <c r="H4199" i="9"/>
  <c r="I4199" i="9" s="1"/>
  <c r="G4199" i="9"/>
  <c r="H4198" i="9"/>
  <c r="G4198" i="9"/>
  <c r="H4197" i="9"/>
  <c r="G4197" i="9"/>
  <c r="H4196" i="9"/>
  <c r="G4196" i="9"/>
  <c r="H4195" i="9"/>
  <c r="G4195" i="9"/>
  <c r="H4194" i="9"/>
  <c r="I4194" i="9" s="1"/>
  <c r="G4194" i="9"/>
  <c r="H4193" i="9"/>
  <c r="I4193" i="9" s="1"/>
  <c r="G4193" i="9"/>
  <c r="H4192" i="9"/>
  <c r="G4192" i="9"/>
  <c r="H4191" i="9"/>
  <c r="G4191" i="9"/>
  <c r="H4190" i="9"/>
  <c r="G4190" i="9"/>
  <c r="H4189" i="9"/>
  <c r="G4189" i="9"/>
  <c r="H4188" i="9"/>
  <c r="I4188" i="9" s="1"/>
  <c r="G4188" i="9"/>
  <c r="H4187" i="9"/>
  <c r="I4187" i="9" s="1"/>
  <c r="G4187" i="9"/>
  <c r="H4186" i="9"/>
  <c r="G4186" i="9"/>
  <c r="H4185" i="9"/>
  <c r="G4185" i="9"/>
  <c r="H4184" i="9"/>
  <c r="G4184" i="9"/>
  <c r="H4183" i="9"/>
  <c r="G4183" i="9"/>
  <c r="H4182" i="9"/>
  <c r="I4182" i="9" s="1"/>
  <c r="G4182" i="9"/>
  <c r="H4181" i="9"/>
  <c r="I4181" i="9" s="1"/>
  <c r="G4181" i="9"/>
  <c r="H4180" i="9"/>
  <c r="G4180" i="9"/>
  <c r="H4179" i="9"/>
  <c r="G4179" i="9"/>
  <c r="H4178" i="9"/>
  <c r="G4178" i="9"/>
  <c r="H4177" i="9"/>
  <c r="G4177" i="9"/>
  <c r="H4176" i="9"/>
  <c r="I4176" i="9" s="1"/>
  <c r="G4176" i="9"/>
  <c r="H4175" i="9"/>
  <c r="I4175" i="9" s="1"/>
  <c r="G4175" i="9"/>
  <c r="H4174" i="9"/>
  <c r="G4174" i="9"/>
  <c r="H4173" i="9"/>
  <c r="G4173" i="9"/>
  <c r="H4172" i="9"/>
  <c r="G4172" i="9"/>
  <c r="H4171" i="9"/>
  <c r="G4171" i="9"/>
  <c r="H4170" i="9"/>
  <c r="I4170" i="9" s="1"/>
  <c r="G4170" i="9"/>
  <c r="H4169" i="9"/>
  <c r="I4169" i="9" s="1"/>
  <c r="G4169" i="9"/>
  <c r="H4168" i="9"/>
  <c r="G4168" i="9"/>
  <c r="H4167" i="9"/>
  <c r="G4167" i="9"/>
  <c r="H4166" i="9"/>
  <c r="G4166" i="9"/>
  <c r="H4165" i="9"/>
  <c r="G4165" i="9"/>
  <c r="H4164" i="9"/>
  <c r="I4164" i="9" s="1"/>
  <c r="G4164" i="9"/>
  <c r="H4163" i="9"/>
  <c r="I4163" i="9" s="1"/>
  <c r="G4163" i="9"/>
  <c r="H4162" i="9"/>
  <c r="G4162" i="9"/>
  <c r="H4161" i="9"/>
  <c r="G4161" i="9"/>
  <c r="H4160" i="9"/>
  <c r="G4160" i="9"/>
  <c r="H4159" i="9"/>
  <c r="G4159" i="9"/>
  <c r="H4158" i="9"/>
  <c r="I4158" i="9" s="1"/>
  <c r="G4158" i="9"/>
  <c r="H4157" i="9"/>
  <c r="I4157" i="9" s="1"/>
  <c r="G4157" i="9"/>
  <c r="H4156" i="9"/>
  <c r="G4156" i="9"/>
  <c r="H4155" i="9"/>
  <c r="G4155" i="9"/>
  <c r="H4154" i="9"/>
  <c r="G4154" i="9"/>
  <c r="H4153" i="9"/>
  <c r="G4153" i="9"/>
  <c r="H4152" i="9"/>
  <c r="I4152" i="9" s="1"/>
  <c r="G4152" i="9"/>
  <c r="H4151" i="9"/>
  <c r="I4151" i="9" s="1"/>
  <c r="G4151" i="9"/>
  <c r="H4150" i="9"/>
  <c r="G4150" i="9"/>
  <c r="H4149" i="9"/>
  <c r="G4149" i="9"/>
  <c r="H4148" i="9"/>
  <c r="G4148" i="9"/>
  <c r="H4147" i="9"/>
  <c r="G4147" i="9"/>
  <c r="H4146" i="9"/>
  <c r="I4146" i="9" s="1"/>
  <c r="G4146" i="9"/>
  <c r="H4145" i="9"/>
  <c r="I4145" i="9" s="1"/>
  <c r="G4145" i="9"/>
  <c r="H4144" i="9"/>
  <c r="G4144" i="9"/>
  <c r="H4143" i="9"/>
  <c r="G4143" i="9"/>
  <c r="H4142" i="9"/>
  <c r="G4142" i="9"/>
  <c r="H4141" i="9"/>
  <c r="G4141" i="9"/>
  <c r="H4140" i="9"/>
  <c r="I4140" i="9" s="1"/>
  <c r="G4140" i="9"/>
  <c r="H4139" i="9"/>
  <c r="I4139" i="9" s="1"/>
  <c r="G4139" i="9"/>
  <c r="H4138" i="9"/>
  <c r="G4138" i="9"/>
  <c r="H4137" i="9"/>
  <c r="G4137" i="9"/>
  <c r="H4136" i="9"/>
  <c r="G4136" i="9"/>
  <c r="H4135" i="9"/>
  <c r="G4135" i="9"/>
  <c r="H4134" i="9"/>
  <c r="I4134" i="9" s="1"/>
  <c r="G4134" i="9"/>
  <c r="H4133" i="9"/>
  <c r="I4133" i="9" s="1"/>
  <c r="G4133" i="9"/>
  <c r="H4132" i="9"/>
  <c r="G4132" i="9"/>
  <c r="H4131" i="9"/>
  <c r="G4131" i="9"/>
  <c r="H4130" i="9"/>
  <c r="G4130" i="9"/>
  <c r="H4129" i="9"/>
  <c r="G4129" i="9"/>
  <c r="H4128" i="9"/>
  <c r="I4128" i="9" s="1"/>
  <c r="G4128" i="9"/>
  <c r="H4127" i="9"/>
  <c r="I4127" i="9" s="1"/>
  <c r="G4127" i="9"/>
  <c r="H4126" i="9"/>
  <c r="G4126" i="9"/>
  <c r="H4125" i="9"/>
  <c r="G4125" i="9"/>
  <c r="H4124" i="9"/>
  <c r="G4124" i="9"/>
  <c r="H4123" i="9"/>
  <c r="G4123" i="9"/>
  <c r="H4122" i="9"/>
  <c r="I4122" i="9" s="1"/>
  <c r="G4122" i="9"/>
  <c r="H4121" i="9"/>
  <c r="I4121" i="9" s="1"/>
  <c r="G4121" i="9"/>
  <c r="H4120" i="9"/>
  <c r="G4120" i="9"/>
  <c r="H4119" i="9"/>
  <c r="G4119" i="9"/>
  <c r="H4118" i="9"/>
  <c r="G4118" i="9"/>
  <c r="H4117" i="9"/>
  <c r="G4117" i="9"/>
  <c r="H4116" i="9"/>
  <c r="I4116" i="9" s="1"/>
  <c r="G4116" i="9"/>
  <c r="H4115" i="9"/>
  <c r="I4115" i="9" s="1"/>
  <c r="G4115" i="9"/>
  <c r="H4114" i="9"/>
  <c r="G4114" i="9"/>
  <c r="H4113" i="9"/>
  <c r="G4113" i="9"/>
  <c r="H4112" i="9"/>
  <c r="G4112" i="9"/>
  <c r="H4111" i="9"/>
  <c r="G4111" i="9"/>
  <c r="H4110" i="9"/>
  <c r="I4110" i="9" s="1"/>
  <c r="G4110" i="9"/>
  <c r="H4109" i="9"/>
  <c r="I4109" i="9" s="1"/>
  <c r="G4109" i="9"/>
  <c r="H4108" i="9"/>
  <c r="G4108" i="9"/>
  <c r="H4107" i="9"/>
  <c r="G4107" i="9"/>
  <c r="H4106" i="9"/>
  <c r="G4106" i="9"/>
  <c r="H4105" i="9"/>
  <c r="G4105" i="9"/>
  <c r="H4104" i="9"/>
  <c r="I4104" i="9" s="1"/>
  <c r="G4104" i="9"/>
  <c r="H4103" i="9"/>
  <c r="I4103" i="9" s="1"/>
  <c r="G4103" i="9"/>
  <c r="H4102" i="9"/>
  <c r="G4102" i="9"/>
  <c r="H4101" i="9"/>
  <c r="G4101" i="9"/>
  <c r="H4100" i="9"/>
  <c r="G4100" i="9"/>
  <c r="H4099" i="9"/>
  <c r="G4099" i="9"/>
  <c r="H4098" i="9"/>
  <c r="I4098" i="9" s="1"/>
  <c r="G4098" i="9"/>
  <c r="H4097" i="9"/>
  <c r="I4097" i="9" s="1"/>
  <c r="G4097" i="9"/>
  <c r="H4096" i="9"/>
  <c r="G4096" i="9"/>
  <c r="H4095" i="9"/>
  <c r="G4095" i="9"/>
  <c r="H4094" i="9"/>
  <c r="G4094" i="9"/>
  <c r="H4093" i="9"/>
  <c r="G4093" i="9"/>
  <c r="H4092" i="9"/>
  <c r="I4092" i="9" s="1"/>
  <c r="G4092" i="9"/>
  <c r="H4091" i="9"/>
  <c r="I4091" i="9" s="1"/>
  <c r="G4091" i="9"/>
  <c r="H4090" i="9"/>
  <c r="G4090" i="9"/>
  <c r="H4089" i="9"/>
  <c r="G4089" i="9"/>
  <c r="H4088" i="9"/>
  <c r="G4088" i="9"/>
  <c r="H4087" i="9"/>
  <c r="G4087" i="9"/>
  <c r="H4086" i="9"/>
  <c r="I4086" i="9" s="1"/>
  <c r="G4086" i="9"/>
  <c r="H4085" i="9"/>
  <c r="I4085" i="9" s="1"/>
  <c r="G4085" i="9"/>
  <c r="H4084" i="9"/>
  <c r="G4084" i="9"/>
  <c r="H4083" i="9"/>
  <c r="G4083" i="9"/>
  <c r="H4082" i="9"/>
  <c r="G4082" i="9"/>
  <c r="H4081" i="9"/>
  <c r="G4081" i="9"/>
  <c r="H4080" i="9"/>
  <c r="I4080" i="9" s="1"/>
  <c r="G4080" i="9"/>
  <c r="H4079" i="9"/>
  <c r="I4079" i="9" s="1"/>
  <c r="G4079" i="9"/>
  <c r="H4078" i="9"/>
  <c r="G4078" i="9"/>
  <c r="H4077" i="9"/>
  <c r="G4077" i="9"/>
  <c r="H4076" i="9"/>
  <c r="G4076" i="9"/>
  <c r="H4075" i="9"/>
  <c r="G4075" i="9"/>
  <c r="H4074" i="9"/>
  <c r="I4074" i="9" s="1"/>
  <c r="G4074" i="9"/>
  <c r="H4073" i="9"/>
  <c r="I4073" i="9" s="1"/>
  <c r="G4073" i="9"/>
  <c r="H4072" i="9"/>
  <c r="G4072" i="9"/>
  <c r="H4071" i="9"/>
  <c r="G4071" i="9"/>
  <c r="H4070" i="9"/>
  <c r="G4070" i="9"/>
  <c r="H4069" i="9"/>
  <c r="G4069" i="9"/>
  <c r="H4068" i="9"/>
  <c r="I4068" i="9" s="1"/>
  <c r="G4068" i="9"/>
  <c r="H4067" i="9"/>
  <c r="I4067" i="9" s="1"/>
  <c r="G4067" i="9"/>
  <c r="H4066" i="9"/>
  <c r="G4066" i="9"/>
  <c r="H4065" i="9"/>
  <c r="G4065" i="9"/>
  <c r="H4064" i="9"/>
  <c r="G4064" i="9"/>
  <c r="H4063" i="9"/>
  <c r="G4063" i="9"/>
  <c r="H4062" i="9"/>
  <c r="I4062" i="9" s="1"/>
  <c r="G4062" i="9"/>
  <c r="H4061" i="9"/>
  <c r="I4061" i="9" s="1"/>
  <c r="G4061" i="9"/>
  <c r="H4060" i="9"/>
  <c r="G4060" i="9"/>
  <c r="H4059" i="9"/>
  <c r="G4059" i="9"/>
  <c r="H4058" i="9"/>
  <c r="G4058" i="9"/>
  <c r="H4057" i="9"/>
  <c r="G4057" i="9"/>
  <c r="H4056" i="9"/>
  <c r="I4056" i="9" s="1"/>
  <c r="G4056" i="9"/>
  <c r="H4055" i="9"/>
  <c r="I4055" i="9" s="1"/>
  <c r="G4055" i="9"/>
  <c r="H4054" i="9"/>
  <c r="G4054" i="9"/>
  <c r="H4053" i="9"/>
  <c r="G4053" i="9"/>
  <c r="H4052" i="9"/>
  <c r="G4052" i="9"/>
  <c r="H4051" i="9"/>
  <c r="G4051" i="9"/>
  <c r="H4050" i="9"/>
  <c r="I4050" i="9" s="1"/>
  <c r="G4050" i="9"/>
  <c r="H4049" i="9"/>
  <c r="I4049" i="9" s="1"/>
  <c r="G4049" i="9"/>
  <c r="H4048" i="9"/>
  <c r="G4048" i="9"/>
  <c r="H4047" i="9"/>
  <c r="G4047" i="9"/>
  <c r="H4046" i="9"/>
  <c r="G4046" i="9"/>
  <c r="H4045" i="9"/>
  <c r="G4045" i="9"/>
  <c r="H4044" i="9"/>
  <c r="I4044" i="9" s="1"/>
  <c r="G4044" i="9"/>
  <c r="H4043" i="9"/>
  <c r="I4043" i="9" s="1"/>
  <c r="G4043" i="9"/>
  <c r="H4042" i="9"/>
  <c r="G4042" i="9"/>
  <c r="H4041" i="9"/>
  <c r="G4041" i="9"/>
  <c r="H4040" i="9"/>
  <c r="G4040" i="9"/>
  <c r="H4039" i="9"/>
  <c r="G4039" i="9"/>
  <c r="H4038" i="9"/>
  <c r="I4038" i="9" s="1"/>
  <c r="G4038" i="9"/>
  <c r="H4037" i="9"/>
  <c r="I4037" i="9" s="1"/>
  <c r="G4037" i="9"/>
  <c r="H4036" i="9"/>
  <c r="G4036" i="9"/>
  <c r="H4035" i="9"/>
  <c r="G4035" i="9"/>
  <c r="H4034" i="9"/>
  <c r="G4034" i="9"/>
  <c r="H4033" i="9"/>
  <c r="G4033" i="9"/>
  <c r="H4032" i="9"/>
  <c r="I4032" i="9" s="1"/>
  <c r="G4032" i="9"/>
  <c r="H4031" i="9"/>
  <c r="I4031" i="9" s="1"/>
  <c r="G4031" i="9"/>
  <c r="H4030" i="9"/>
  <c r="G4030" i="9"/>
  <c r="H4029" i="9"/>
  <c r="G4029" i="9"/>
  <c r="H4028" i="9"/>
  <c r="G4028" i="9"/>
  <c r="H4027" i="9"/>
  <c r="G4027" i="9"/>
  <c r="H4026" i="9"/>
  <c r="I4026" i="9" s="1"/>
  <c r="G4026" i="9"/>
  <c r="H4025" i="9"/>
  <c r="I4025" i="9" s="1"/>
  <c r="G4025" i="9"/>
  <c r="H4024" i="9"/>
  <c r="G4024" i="9"/>
  <c r="H4023" i="9"/>
  <c r="G4023" i="9"/>
  <c r="H4022" i="9"/>
  <c r="G4022" i="9"/>
  <c r="H4021" i="9"/>
  <c r="G4021" i="9"/>
  <c r="H4020" i="9"/>
  <c r="I4020" i="9" s="1"/>
  <c r="G4020" i="9"/>
  <c r="H4019" i="9"/>
  <c r="I4019" i="9" s="1"/>
  <c r="G4019" i="9"/>
  <c r="H4018" i="9"/>
  <c r="G4018" i="9"/>
  <c r="H4017" i="9"/>
  <c r="G4017" i="9"/>
  <c r="H4016" i="9"/>
  <c r="G4016" i="9"/>
  <c r="H4015" i="9"/>
  <c r="G4015" i="9"/>
  <c r="H4014" i="9"/>
  <c r="I4014" i="9" s="1"/>
  <c r="G4014" i="9"/>
  <c r="H4013" i="9"/>
  <c r="I4013" i="9" s="1"/>
  <c r="G4013" i="9"/>
  <c r="H4012" i="9"/>
  <c r="G4012" i="9"/>
  <c r="H4011" i="9"/>
  <c r="G4011" i="9"/>
  <c r="H4010" i="9"/>
  <c r="G4010" i="9"/>
  <c r="H4009" i="9"/>
  <c r="G4009" i="9"/>
  <c r="H4008" i="9"/>
  <c r="I4008" i="9" s="1"/>
  <c r="G4008" i="9"/>
  <c r="H4007" i="9"/>
  <c r="I4007" i="9" s="1"/>
  <c r="G4007" i="9"/>
  <c r="H4006" i="9"/>
  <c r="G4006" i="9"/>
  <c r="H4005" i="9"/>
  <c r="G4005" i="9"/>
  <c r="H4004" i="9"/>
  <c r="G4004" i="9"/>
  <c r="H4003" i="9"/>
  <c r="G4003" i="9"/>
  <c r="H4002" i="9"/>
  <c r="I4002" i="9" s="1"/>
  <c r="G4002" i="9"/>
  <c r="H4001" i="9"/>
  <c r="I4001" i="9" s="1"/>
  <c r="G4001" i="9"/>
  <c r="H4000" i="9"/>
  <c r="G4000" i="9"/>
  <c r="H3999" i="9"/>
  <c r="G3999" i="9"/>
  <c r="H3998" i="9"/>
  <c r="G3998" i="9"/>
  <c r="H3997" i="9"/>
  <c r="G3997" i="9"/>
  <c r="H3996" i="9"/>
  <c r="I3996" i="9" s="1"/>
  <c r="G3996" i="9"/>
  <c r="H3995" i="9"/>
  <c r="I3995" i="9" s="1"/>
  <c r="G3995" i="9"/>
  <c r="H3994" i="9"/>
  <c r="G3994" i="9"/>
  <c r="H3993" i="9"/>
  <c r="G3993" i="9"/>
  <c r="H3992" i="9"/>
  <c r="G3992" i="9"/>
  <c r="H3991" i="9"/>
  <c r="G3991" i="9"/>
  <c r="H3990" i="9"/>
  <c r="I3990" i="9" s="1"/>
  <c r="G3990" i="9"/>
  <c r="H3989" i="9"/>
  <c r="I3989" i="9" s="1"/>
  <c r="G3989" i="9"/>
  <c r="H3988" i="9"/>
  <c r="I3988" i="9" s="1"/>
  <c r="G3988" i="9"/>
  <c r="H3987" i="9"/>
  <c r="G3987" i="9"/>
  <c r="H3986" i="9"/>
  <c r="G3986" i="9"/>
  <c r="H3985" i="9"/>
  <c r="G3985" i="9"/>
  <c r="H3984" i="9"/>
  <c r="I3984" i="9" s="1"/>
  <c r="G3984" i="9"/>
  <c r="H3983" i="9"/>
  <c r="I3983" i="9" s="1"/>
  <c r="G3983" i="9"/>
  <c r="H3982" i="9"/>
  <c r="G3982" i="9"/>
  <c r="H3981" i="9"/>
  <c r="G3981" i="9"/>
  <c r="H3980" i="9"/>
  <c r="G3980" i="9"/>
  <c r="H3979" i="9"/>
  <c r="G3979" i="9"/>
  <c r="H3978" i="9"/>
  <c r="I3978" i="9" s="1"/>
  <c r="G3978" i="9"/>
  <c r="H3977" i="9"/>
  <c r="I3977" i="9" s="1"/>
  <c r="G3977" i="9"/>
  <c r="H3976" i="9"/>
  <c r="I3976" i="9" s="1"/>
  <c r="G3976" i="9"/>
  <c r="H3975" i="9"/>
  <c r="G3975" i="9"/>
  <c r="H3974" i="9"/>
  <c r="G3974" i="9"/>
  <c r="H3973" i="9"/>
  <c r="G3973" i="9"/>
  <c r="H3972" i="9"/>
  <c r="I3972" i="9" s="1"/>
  <c r="G3972" i="9"/>
  <c r="H3971" i="9"/>
  <c r="I3971" i="9" s="1"/>
  <c r="G3971" i="9"/>
  <c r="H3970" i="9"/>
  <c r="I3970" i="9" s="1"/>
  <c r="G3970" i="9"/>
  <c r="H3969" i="9"/>
  <c r="G3969" i="9"/>
  <c r="H3968" i="9"/>
  <c r="G3968" i="9"/>
  <c r="H3967" i="9"/>
  <c r="G3967" i="9"/>
  <c r="H3966" i="9"/>
  <c r="I3966" i="9" s="1"/>
  <c r="G3966" i="9"/>
  <c r="H3965" i="9"/>
  <c r="I3965" i="9" s="1"/>
  <c r="G3965" i="9"/>
  <c r="H3964" i="9"/>
  <c r="I3964" i="9" s="1"/>
  <c r="G3964" i="9"/>
  <c r="H3963" i="9"/>
  <c r="G3963" i="9"/>
  <c r="H3962" i="9"/>
  <c r="G3962" i="9"/>
  <c r="H3961" i="9"/>
  <c r="G3961" i="9"/>
  <c r="H3960" i="9"/>
  <c r="I3960" i="9" s="1"/>
  <c r="G3960" i="9"/>
  <c r="H3959" i="9"/>
  <c r="I3959" i="9" s="1"/>
  <c r="G3959" i="9"/>
  <c r="H3958" i="9"/>
  <c r="I3958" i="9" s="1"/>
  <c r="G3958" i="9"/>
  <c r="H3957" i="9"/>
  <c r="G3957" i="9"/>
  <c r="H3956" i="9"/>
  <c r="G3956" i="9"/>
  <c r="H3955" i="9"/>
  <c r="G3955" i="9"/>
  <c r="H3954" i="9"/>
  <c r="I3954" i="9" s="1"/>
  <c r="G3954" i="9"/>
  <c r="H3953" i="9"/>
  <c r="I3953" i="9" s="1"/>
  <c r="G3953" i="9"/>
  <c r="H3952" i="9"/>
  <c r="I3952" i="9" s="1"/>
  <c r="G3952" i="9"/>
  <c r="H3951" i="9"/>
  <c r="G3951" i="9"/>
  <c r="H3950" i="9"/>
  <c r="G3950" i="9"/>
  <c r="H3949" i="9"/>
  <c r="G3949" i="9"/>
  <c r="H3948" i="9"/>
  <c r="I3948" i="9" s="1"/>
  <c r="G3948" i="9"/>
  <c r="H3947" i="9"/>
  <c r="I3947" i="9" s="1"/>
  <c r="G3947" i="9"/>
  <c r="H3946" i="9"/>
  <c r="I3946" i="9" s="1"/>
  <c r="G3946" i="9"/>
  <c r="H3945" i="9"/>
  <c r="G3945" i="9"/>
  <c r="H3944" i="9"/>
  <c r="G3944" i="9"/>
  <c r="H3943" i="9"/>
  <c r="G3943" i="9"/>
  <c r="H3942" i="9"/>
  <c r="I3942" i="9" s="1"/>
  <c r="G3942" i="9"/>
  <c r="H3941" i="9"/>
  <c r="I3941" i="9" s="1"/>
  <c r="G3941" i="9"/>
  <c r="H3940" i="9"/>
  <c r="I3940" i="9" s="1"/>
  <c r="G3940" i="9"/>
  <c r="H3939" i="9"/>
  <c r="G3939" i="9"/>
  <c r="H3938" i="9"/>
  <c r="G3938" i="9"/>
  <c r="H3937" i="9"/>
  <c r="G3937" i="9"/>
  <c r="H3936" i="9"/>
  <c r="I3936" i="9" s="1"/>
  <c r="G3936" i="9"/>
  <c r="H3935" i="9"/>
  <c r="I3935" i="9" s="1"/>
  <c r="G3935" i="9"/>
  <c r="H3934" i="9"/>
  <c r="I3934" i="9" s="1"/>
  <c r="G3934" i="9"/>
  <c r="H3933" i="9"/>
  <c r="G3933" i="9"/>
  <c r="H3932" i="9"/>
  <c r="G3932" i="9"/>
  <c r="H3931" i="9"/>
  <c r="G3931" i="9"/>
  <c r="H3930" i="9"/>
  <c r="I3930" i="9" s="1"/>
  <c r="G3930" i="9"/>
  <c r="H3929" i="9"/>
  <c r="I3929" i="9" s="1"/>
  <c r="G3929" i="9"/>
  <c r="H3928" i="9"/>
  <c r="G3928" i="9"/>
  <c r="H3927" i="9"/>
  <c r="G3927" i="9"/>
  <c r="H3926" i="9"/>
  <c r="G3926" i="9"/>
  <c r="H3925" i="9"/>
  <c r="G3925" i="9"/>
  <c r="H3924" i="9"/>
  <c r="I3924" i="9" s="1"/>
  <c r="G3924" i="9"/>
  <c r="H3923" i="9"/>
  <c r="I3923" i="9" s="1"/>
  <c r="G3923" i="9"/>
  <c r="H3922" i="9"/>
  <c r="I3922" i="9" s="1"/>
  <c r="G3922" i="9"/>
  <c r="H3921" i="9"/>
  <c r="G3921" i="9"/>
  <c r="H3920" i="9"/>
  <c r="G3920" i="9"/>
  <c r="H3919" i="9"/>
  <c r="G3919" i="9"/>
  <c r="H3918" i="9"/>
  <c r="I3918" i="9" s="1"/>
  <c r="G3918" i="9"/>
  <c r="H3917" i="9"/>
  <c r="I3917" i="9" s="1"/>
  <c r="G3917" i="9"/>
  <c r="H3916" i="9"/>
  <c r="I3916" i="9" s="1"/>
  <c r="G3916" i="9"/>
  <c r="H3915" i="9"/>
  <c r="G3915" i="9"/>
  <c r="H3914" i="9"/>
  <c r="G3914" i="9"/>
  <c r="H3913" i="9"/>
  <c r="G3913" i="9"/>
  <c r="H3912" i="9"/>
  <c r="I3912" i="9" s="1"/>
  <c r="G3912" i="9"/>
  <c r="H3911" i="9"/>
  <c r="I3911" i="9" s="1"/>
  <c r="G3911" i="9"/>
  <c r="H3910" i="9"/>
  <c r="I3910" i="9" s="1"/>
  <c r="G3910" i="9"/>
  <c r="H3909" i="9"/>
  <c r="G3909" i="9"/>
  <c r="H3908" i="9"/>
  <c r="G3908" i="9"/>
  <c r="H3907" i="9"/>
  <c r="G3907" i="9"/>
  <c r="H3906" i="9"/>
  <c r="I3906" i="9" s="1"/>
  <c r="G3906" i="9"/>
  <c r="H3905" i="9"/>
  <c r="I3905" i="9" s="1"/>
  <c r="G3905" i="9"/>
  <c r="H3904" i="9"/>
  <c r="I3904" i="9" s="1"/>
  <c r="G3904" i="9"/>
  <c r="H3903" i="9"/>
  <c r="G3903" i="9"/>
  <c r="H3902" i="9"/>
  <c r="G3902" i="9"/>
  <c r="H3901" i="9"/>
  <c r="G3901" i="9"/>
  <c r="H3900" i="9"/>
  <c r="I3900" i="9" s="1"/>
  <c r="G3900" i="9"/>
  <c r="H3899" i="9"/>
  <c r="I3899" i="9" s="1"/>
  <c r="G3899" i="9"/>
  <c r="H3898" i="9"/>
  <c r="G3898" i="9"/>
  <c r="H3897" i="9"/>
  <c r="G3897" i="9"/>
  <c r="H3896" i="9"/>
  <c r="G3896" i="9"/>
  <c r="H3895" i="9"/>
  <c r="G3895" i="9"/>
  <c r="H3894" i="9"/>
  <c r="I3894" i="9" s="1"/>
  <c r="G3894" i="9"/>
  <c r="H3893" i="9"/>
  <c r="I3893" i="9" s="1"/>
  <c r="G3893" i="9"/>
  <c r="H3892" i="9"/>
  <c r="G3892" i="9"/>
  <c r="H3891" i="9"/>
  <c r="G3891" i="9"/>
  <c r="H3890" i="9"/>
  <c r="G3890" i="9"/>
  <c r="H3889" i="9"/>
  <c r="G3889" i="9"/>
  <c r="H3888" i="9"/>
  <c r="I3888" i="9" s="1"/>
  <c r="G3888" i="9"/>
  <c r="H3887" i="9"/>
  <c r="I3887" i="9" s="1"/>
  <c r="G3887" i="9"/>
  <c r="H3886" i="9"/>
  <c r="I3886" i="9" s="1"/>
  <c r="G3886" i="9"/>
  <c r="H3885" i="9"/>
  <c r="G3885" i="9"/>
  <c r="H3884" i="9"/>
  <c r="G3884" i="9"/>
  <c r="H3883" i="9"/>
  <c r="G3883" i="9"/>
  <c r="H3882" i="9"/>
  <c r="I3882" i="9" s="1"/>
  <c r="G3882" i="9"/>
  <c r="H3881" i="9"/>
  <c r="I3881" i="9" s="1"/>
  <c r="G3881" i="9"/>
  <c r="H3880" i="9"/>
  <c r="G3880" i="9"/>
  <c r="H3879" i="9"/>
  <c r="G3879" i="9"/>
  <c r="H3878" i="9"/>
  <c r="G3878" i="9"/>
  <c r="H3877" i="9"/>
  <c r="G3877" i="9"/>
  <c r="H3876" i="9"/>
  <c r="I3876" i="9" s="1"/>
  <c r="G3876" i="9"/>
  <c r="H3875" i="9"/>
  <c r="I3875" i="9" s="1"/>
  <c r="G3875" i="9"/>
  <c r="H3874" i="9"/>
  <c r="G3874" i="9"/>
  <c r="H3873" i="9"/>
  <c r="G3873" i="9"/>
  <c r="H3872" i="9"/>
  <c r="G3872" i="9"/>
  <c r="H3871" i="9"/>
  <c r="G3871" i="9"/>
  <c r="H3870" i="9"/>
  <c r="I3870" i="9" s="1"/>
  <c r="G3870" i="9"/>
  <c r="H3869" i="9"/>
  <c r="I3869" i="9" s="1"/>
  <c r="G3869" i="9"/>
  <c r="H3868" i="9"/>
  <c r="G3868" i="9"/>
  <c r="H3867" i="9"/>
  <c r="G3867" i="9"/>
  <c r="H3866" i="9"/>
  <c r="G3866" i="9"/>
  <c r="H3865" i="9"/>
  <c r="G3865" i="9"/>
  <c r="H3864" i="9"/>
  <c r="I3864" i="9" s="1"/>
  <c r="G3864" i="9"/>
  <c r="H3863" i="9"/>
  <c r="I3863" i="9" s="1"/>
  <c r="G3863" i="9"/>
  <c r="H3862" i="9"/>
  <c r="G3862" i="9"/>
  <c r="H3861" i="9"/>
  <c r="G3861" i="9"/>
  <c r="H3860" i="9"/>
  <c r="G3860" i="9"/>
  <c r="H3859" i="9"/>
  <c r="G3859" i="9"/>
  <c r="H3858" i="9"/>
  <c r="I3858" i="9" s="1"/>
  <c r="G3858" i="9"/>
  <c r="H3857" i="9"/>
  <c r="I3857" i="9" s="1"/>
  <c r="G3857" i="9"/>
  <c r="H3856" i="9"/>
  <c r="G3856" i="9"/>
  <c r="H3855" i="9"/>
  <c r="G3855" i="9"/>
  <c r="H3854" i="9"/>
  <c r="G3854" i="9"/>
  <c r="H3853" i="9"/>
  <c r="G3853" i="9"/>
  <c r="H3852" i="9"/>
  <c r="I3852" i="9" s="1"/>
  <c r="G3852" i="9"/>
  <c r="H3851" i="9"/>
  <c r="I3851" i="9" s="1"/>
  <c r="G3851" i="9"/>
  <c r="H3850" i="9"/>
  <c r="G3850" i="9"/>
  <c r="H3849" i="9"/>
  <c r="G3849" i="9"/>
  <c r="H3848" i="9"/>
  <c r="G3848" i="9"/>
  <c r="H3847" i="9"/>
  <c r="G3847" i="9"/>
  <c r="H3846" i="9"/>
  <c r="I3846" i="9" s="1"/>
  <c r="G3846" i="9"/>
  <c r="H3845" i="9"/>
  <c r="I3845" i="9" s="1"/>
  <c r="G3845" i="9"/>
  <c r="H3844" i="9"/>
  <c r="G3844" i="9"/>
  <c r="H3843" i="9"/>
  <c r="G3843" i="9"/>
  <c r="H3842" i="9"/>
  <c r="G3842" i="9"/>
  <c r="H3841" i="9"/>
  <c r="G3841" i="9"/>
  <c r="H3840" i="9"/>
  <c r="I3840" i="9" s="1"/>
  <c r="G3840" i="9"/>
  <c r="H3839" i="9"/>
  <c r="I3839" i="9" s="1"/>
  <c r="G3839" i="9"/>
  <c r="H3838" i="9"/>
  <c r="G3838" i="9"/>
  <c r="H3837" i="9"/>
  <c r="G3837" i="9"/>
  <c r="H3836" i="9"/>
  <c r="G3836" i="9"/>
  <c r="H3835" i="9"/>
  <c r="G3835" i="9"/>
  <c r="H3834" i="9"/>
  <c r="I3834" i="9" s="1"/>
  <c r="G3834" i="9"/>
  <c r="H3833" i="9"/>
  <c r="I3833" i="9" s="1"/>
  <c r="G3833" i="9"/>
  <c r="H3832" i="9"/>
  <c r="G3832" i="9"/>
  <c r="H3831" i="9"/>
  <c r="G3831" i="9"/>
  <c r="H3830" i="9"/>
  <c r="G3830" i="9"/>
  <c r="H3829" i="9"/>
  <c r="G3829" i="9"/>
  <c r="H3828" i="9"/>
  <c r="I3828" i="9" s="1"/>
  <c r="G3828" i="9"/>
  <c r="H3827" i="9"/>
  <c r="I3827" i="9" s="1"/>
  <c r="G3827" i="9"/>
  <c r="H3826" i="9"/>
  <c r="G3826" i="9"/>
  <c r="H3825" i="9"/>
  <c r="G3825" i="9"/>
  <c r="H3824" i="9"/>
  <c r="G3824" i="9"/>
  <c r="H3823" i="9"/>
  <c r="G3823" i="9"/>
  <c r="H3822" i="9"/>
  <c r="I3822" i="9" s="1"/>
  <c r="G3822" i="9"/>
  <c r="H3821" i="9"/>
  <c r="I3821" i="9" s="1"/>
  <c r="G3821" i="9"/>
  <c r="H3820" i="9"/>
  <c r="I3820" i="9" s="1"/>
  <c r="G3820" i="9"/>
  <c r="H3819" i="9"/>
  <c r="G3819" i="9"/>
  <c r="H3818" i="9"/>
  <c r="G3818" i="9"/>
  <c r="H3817" i="9"/>
  <c r="G3817" i="9"/>
  <c r="H3816" i="9"/>
  <c r="I3816" i="9" s="1"/>
  <c r="G3816" i="9"/>
  <c r="H3815" i="9"/>
  <c r="I3815" i="9" s="1"/>
  <c r="G3815" i="9"/>
  <c r="H3814" i="9"/>
  <c r="G3814" i="9"/>
  <c r="H3813" i="9"/>
  <c r="G3813" i="9"/>
  <c r="H3812" i="9"/>
  <c r="G3812" i="9"/>
  <c r="H3811" i="9"/>
  <c r="G3811" i="9"/>
  <c r="H3810" i="9"/>
  <c r="I3810" i="9" s="1"/>
  <c r="G3810" i="9"/>
  <c r="H3809" i="9"/>
  <c r="I3809" i="9" s="1"/>
  <c r="G3809" i="9"/>
  <c r="H3808" i="9"/>
  <c r="I3808" i="9" s="1"/>
  <c r="G3808" i="9"/>
  <c r="H3807" i="9"/>
  <c r="G3807" i="9"/>
  <c r="H3806" i="9"/>
  <c r="G3806" i="9"/>
  <c r="H3805" i="9"/>
  <c r="G3805" i="9"/>
  <c r="H3804" i="9"/>
  <c r="I3804" i="9" s="1"/>
  <c r="G3804" i="9"/>
  <c r="H3803" i="9"/>
  <c r="I3803" i="9" s="1"/>
  <c r="G3803" i="9"/>
  <c r="H3802" i="9"/>
  <c r="I3802" i="9" s="1"/>
  <c r="G3802" i="9"/>
  <c r="H3801" i="9"/>
  <c r="G3801" i="9"/>
  <c r="H3800" i="9"/>
  <c r="G3800" i="9"/>
  <c r="H3799" i="9"/>
  <c r="G3799" i="9"/>
  <c r="H3798" i="9"/>
  <c r="I3798" i="9" s="1"/>
  <c r="G3798" i="9"/>
  <c r="H3797" i="9"/>
  <c r="I3797" i="9" s="1"/>
  <c r="G3797" i="9"/>
  <c r="H3796" i="9"/>
  <c r="G3796" i="9"/>
  <c r="H3795" i="9"/>
  <c r="G3795" i="9"/>
  <c r="H3794" i="9"/>
  <c r="G3794" i="9"/>
  <c r="H3793" i="9"/>
  <c r="G3793" i="9"/>
  <c r="H3792" i="9"/>
  <c r="I3792" i="9" s="1"/>
  <c r="G3792" i="9"/>
  <c r="H3791" i="9"/>
  <c r="I3791" i="9" s="1"/>
  <c r="G3791" i="9"/>
  <c r="H3790" i="9"/>
  <c r="G3790" i="9"/>
  <c r="H3789" i="9"/>
  <c r="G3789" i="9"/>
  <c r="H3788" i="9"/>
  <c r="G3788" i="9"/>
  <c r="H3787" i="9"/>
  <c r="G3787" i="9"/>
  <c r="H3786" i="9"/>
  <c r="I3786" i="9" s="1"/>
  <c r="G3786" i="9"/>
  <c r="H3785" i="9"/>
  <c r="I3785" i="9" s="1"/>
  <c r="G3785" i="9"/>
  <c r="H3784" i="9"/>
  <c r="G3784" i="9"/>
  <c r="H3783" i="9"/>
  <c r="G3783" i="9"/>
  <c r="H3782" i="9"/>
  <c r="G3782" i="9"/>
  <c r="H3781" i="9"/>
  <c r="G3781" i="9"/>
  <c r="H3780" i="9"/>
  <c r="I3780" i="9" s="1"/>
  <c r="G3780" i="9"/>
  <c r="H3779" i="9"/>
  <c r="I3779" i="9" s="1"/>
  <c r="G3779" i="9"/>
  <c r="H3778" i="9"/>
  <c r="I3778" i="9" s="1"/>
  <c r="G3778" i="9"/>
  <c r="H3777" i="9"/>
  <c r="G3777" i="9"/>
  <c r="H3776" i="9"/>
  <c r="G3776" i="9"/>
  <c r="H3775" i="9"/>
  <c r="G3775" i="9"/>
  <c r="H3774" i="9"/>
  <c r="I3774" i="9" s="1"/>
  <c r="G3774" i="9"/>
  <c r="H3773" i="9"/>
  <c r="I3773" i="9" s="1"/>
  <c r="G3773" i="9"/>
  <c r="H3772" i="9"/>
  <c r="I3772" i="9" s="1"/>
  <c r="G3772" i="9"/>
  <c r="H3771" i="9"/>
  <c r="G3771" i="9"/>
  <c r="H3770" i="9"/>
  <c r="G3770" i="9"/>
  <c r="H3769" i="9"/>
  <c r="G3769" i="9"/>
  <c r="H3768" i="9"/>
  <c r="I3768" i="9" s="1"/>
  <c r="G3768" i="9"/>
  <c r="H3767" i="9"/>
  <c r="I3767" i="9" s="1"/>
  <c r="G3767" i="9"/>
  <c r="H3766" i="9"/>
  <c r="I3766" i="9" s="1"/>
  <c r="G3766" i="9"/>
  <c r="H3765" i="9"/>
  <c r="G3765" i="9"/>
  <c r="H3764" i="9"/>
  <c r="G3764" i="9"/>
  <c r="H3763" i="9"/>
  <c r="G3763" i="9"/>
  <c r="H3762" i="9"/>
  <c r="I3762" i="9" s="1"/>
  <c r="G3762" i="9"/>
  <c r="H3761" i="9"/>
  <c r="I3761" i="9" s="1"/>
  <c r="G3761" i="9"/>
  <c r="H3760" i="9"/>
  <c r="I3760" i="9" s="1"/>
  <c r="G3760" i="9"/>
  <c r="H3759" i="9"/>
  <c r="G3759" i="9"/>
  <c r="H3758" i="9"/>
  <c r="G3758" i="9"/>
  <c r="H3757" i="9"/>
  <c r="G3757" i="9"/>
  <c r="H3756" i="9"/>
  <c r="I3756" i="9" s="1"/>
  <c r="G3756" i="9"/>
  <c r="H3755" i="9"/>
  <c r="I3755" i="9" s="1"/>
  <c r="G3755" i="9"/>
  <c r="H3754" i="9"/>
  <c r="I3754" i="9" s="1"/>
  <c r="G3754" i="9"/>
  <c r="H3753" i="9"/>
  <c r="G3753" i="9"/>
  <c r="H3752" i="9"/>
  <c r="G3752" i="9"/>
  <c r="H3751" i="9"/>
  <c r="G3751" i="9"/>
  <c r="H3750" i="9"/>
  <c r="I3750" i="9" s="1"/>
  <c r="G3750" i="9"/>
  <c r="H3749" i="9"/>
  <c r="I3749" i="9" s="1"/>
  <c r="G3749" i="9"/>
  <c r="H3748" i="9"/>
  <c r="I3748" i="9" s="1"/>
  <c r="G3748" i="9"/>
  <c r="H3747" i="9"/>
  <c r="G3747" i="9"/>
  <c r="H3746" i="9"/>
  <c r="G3746" i="9"/>
  <c r="H3745" i="9"/>
  <c r="G3745" i="9"/>
  <c r="H3744" i="9"/>
  <c r="I3744" i="9" s="1"/>
  <c r="G3744" i="9"/>
  <c r="H3743" i="9"/>
  <c r="I3743" i="9" s="1"/>
  <c r="G3743" i="9"/>
  <c r="H3742" i="9"/>
  <c r="I3742" i="9" s="1"/>
  <c r="G3742" i="9"/>
  <c r="H3741" i="9"/>
  <c r="G3741" i="9"/>
  <c r="H3740" i="9"/>
  <c r="G3740" i="9"/>
  <c r="H3739" i="9"/>
  <c r="G3739" i="9"/>
  <c r="H3738" i="9"/>
  <c r="I3738" i="9" s="1"/>
  <c r="G3738" i="9"/>
  <c r="H3737" i="9"/>
  <c r="I3737" i="9" s="1"/>
  <c r="G3737" i="9"/>
  <c r="H3736" i="9"/>
  <c r="G3736" i="9"/>
  <c r="H3735" i="9"/>
  <c r="G3735" i="9"/>
  <c r="H3734" i="9"/>
  <c r="G3734" i="9"/>
  <c r="H3733" i="9"/>
  <c r="G3733" i="9"/>
  <c r="H3732" i="9"/>
  <c r="I3732" i="9" s="1"/>
  <c r="G3732" i="9"/>
  <c r="H3731" i="9"/>
  <c r="I3731" i="9" s="1"/>
  <c r="G3731" i="9"/>
  <c r="H3730" i="9"/>
  <c r="I3730" i="9" s="1"/>
  <c r="G3730" i="9"/>
  <c r="H3729" i="9"/>
  <c r="G3729" i="9"/>
  <c r="H3728" i="9"/>
  <c r="G3728" i="9"/>
  <c r="H3727" i="9"/>
  <c r="G3727" i="9"/>
  <c r="H3726" i="9"/>
  <c r="I3726" i="9" s="1"/>
  <c r="G3726" i="9"/>
  <c r="H3725" i="9"/>
  <c r="I3725" i="9" s="1"/>
  <c r="G3725" i="9"/>
  <c r="H3724" i="9"/>
  <c r="G3724" i="9"/>
  <c r="H3723" i="9"/>
  <c r="G3723" i="9"/>
  <c r="H3722" i="9"/>
  <c r="G3722" i="9"/>
  <c r="H3721" i="9"/>
  <c r="G3721" i="9"/>
  <c r="H3720" i="9"/>
  <c r="I3720" i="9" s="1"/>
  <c r="G3720" i="9"/>
  <c r="H3719" i="9"/>
  <c r="I3719" i="9" s="1"/>
  <c r="G3719" i="9"/>
  <c r="H3718" i="9"/>
  <c r="I3718" i="9" s="1"/>
  <c r="G3718" i="9"/>
  <c r="H3717" i="9"/>
  <c r="G3717" i="9"/>
  <c r="H3716" i="9"/>
  <c r="G3716" i="9"/>
  <c r="H3715" i="9"/>
  <c r="G3715" i="9"/>
  <c r="H3714" i="9"/>
  <c r="I3714" i="9" s="1"/>
  <c r="G3714" i="9"/>
  <c r="H3713" i="9"/>
  <c r="I3713" i="9" s="1"/>
  <c r="G3713" i="9"/>
  <c r="H3712" i="9"/>
  <c r="G3712" i="9"/>
  <c r="H3711" i="9"/>
  <c r="G3711" i="9"/>
  <c r="H3710" i="9"/>
  <c r="G3710" i="9"/>
  <c r="H3709" i="9"/>
  <c r="G3709" i="9"/>
  <c r="H3708" i="9"/>
  <c r="I3708" i="9" s="1"/>
  <c r="G3708" i="9"/>
  <c r="H3707" i="9"/>
  <c r="I3707" i="9" s="1"/>
  <c r="G3707" i="9"/>
  <c r="H3706" i="9"/>
  <c r="G3706" i="9"/>
  <c r="H3705" i="9"/>
  <c r="G3705" i="9"/>
  <c r="H3704" i="9"/>
  <c r="G3704" i="9"/>
  <c r="H3703" i="9"/>
  <c r="G3703" i="9"/>
  <c r="H3702" i="9"/>
  <c r="I3702" i="9" s="1"/>
  <c r="G3702" i="9"/>
  <c r="H3701" i="9"/>
  <c r="I3701" i="9" s="1"/>
  <c r="G3701" i="9"/>
  <c r="H3700" i="9"/>
  <c r="G3700" i="9"/>
  <c r="H3699" i="9"/>
  <c r="G3699" i="9"/>
  <c r="H3698" i="9"/>
  <c r="G3698" i="9"/>
  <c r="H3697" i="9"/>
  <c r="G3697" i="9"/>
  <c r="H3696" i="9"/>
  <c r="I3696" i="9" s="1"/>
  <c r="G3696" i="9"/>
  <c r="H3695" i="9"/>
  <c r="I3695" i="9" s="1"/>
  <c r="G3695" i="9"/>
  <c r="H3694" i="9"/>
  <c r="I3694" i="9" s="1"/>
  <c r="G3694" i="9"/>
  <c r="H3693" i="9"/>
  <c r="G3693" i="9"/>
  <c r="H3692" i="9"/>
  <c r="G3692" i="9"/>
  <c r="H3691" i="9"/>
  <c r="G3691" i="9"/>
  <c r="H3690" i="9"/>
  <c r="I3690" i="9" s="1"/>
  <c r="G3690" i="9"/>
  <c r="H3689" i="9"/>
  <c r="I3689" i="9" s="1"/>
  <c r="G3689" i="9"/>
  <c r="H3688" i="9"/>
  <c r="G3688" i="9"/>
  <c r="H3687" i="9"/>
  <c r="G3687" i="9"/>
  <c r="H3686" i="9"/>
  <c r="G3686" i="9"/>
  <c r="H3685" i="9"/>
  <c r="G3685" i="9"/>
  <c r="H3684" i="9"/>
  <c r="I3684" i="9" s="1"/>
  <c r="G3684" i="9"/>
  <c r="H3683" i="9"/>
  <c r="I3683" i="9" s="1"/>
  <c r="G3683" i="9"/>
  <c r="H3682" i="9"/>
  <c r="G3682" i="9"/>
  <c r="H3681" i="9"/>
  <c r="G3681" i="9"/>
  <c r="H3680" i="9"/>
  <c r="G3680" i="9"/>
  <c r="H3679" i="9"/>
  <c r="G3679" i="9"/>
  <c r="H3678" i="9"/>
  <c r="I3678" i="9" s="1"/>
  <c r="G3678" i="9"/>
  <c r="H3677" i="9"/>
  <c r="I3677" i="9" s="1"/>
  <c r="G3677" i="9"/>
  <c r="H3676" i="9"/>
  <c r="G3676" i="9"/>
  <c r="H3675" i="9"/>
  <c r="G3675" i="9"/>
  <c r="H3674" i="9"/>
  <c r="G3674" i="9"/>
  <c r="H3673" i="9"/>
  <c r="G3673" i="9"/>
  <c r="H3672" i="9"/>
  <c r="I3672" i="9" s="1"/>
  <c r="G3672" i="9"/>
  <c r="H3671" i="9"/>
  <c r="I3671" i="9" s="1"/>
  <c r="G3671" i="9"/>
  <c r="H3670" i="9"/>
  <c r="G3670" i="9"/>
  <c r="H3669" i="9"/>
  <c r="G3669" i="9"/>
  <c r="H3668" i="9"/>
  <c r="G3668" i="9"/>
  <c r="H3667" i="9"/>
  <c r="G3667" i="9"/>
  <c r="H3666" i="9"/>
  <c r="I3666" i="9" s="1"/>
  <c r="G3666" i="9"/>
  <c r="H3665" i="9"/>
  <c r="I3665" i="9" s="1"/>
  <c r="G3665" i="9"/>
  <c r="H3664" i="9"/>
  <c r="G3664" i="9"/>
  <c r="H3663" i="9"/>
  <c r="G3663" i="9"/>
  <c r="H3662" i="9"/>
  <c r="G3662" i="9"/>
  <c r="H3661" i="9"/>
  <c r="G3661" i="9"/>
  <c r="H3660" i="9"/>
  <c r="I3660" i="9" s="1"/>
  <c r="G3660" i="9"/>
  <c r="H3659" i="9"/>
  <c r="I3659" i="9" s="1"/>
  <c r="G3659" i="9"/>
  <c r="H3658" i="9"/>
  <c r="G3658" i="9"/>
  <c r="H3657" i="9"/>
  <c r="G3657" i="9"/>
  <c r="H3656" i="9"/>
  <c r="G3656" i="9"/>
  <c r="H3655" i="9"/>
  <c r="G3655" i="9"/>
  <c r="H3654" i="9"/>
  <c r="I3654" i="9" s="1"/>
  <c r="G3654" i="9"/>
  <c r="H3653" i="9"/>
  <c r="I3653" i="9" s="1"/>
  <c r="G3653" i="9"/>
  <c r="H3652" i="9"/>
  <c r="G3652" i="9"/>
  <c r="H3651" i="9"/>
  <c r="G3651" i="9"/>
  <c r="H3650" i="9"/>
  <c r="G3650" i="9"/>
  <c r="H3649" i="9"/>
  <c r="G3649" i="9"/>
  <c r="H3648" i="9"/>
  <c r="I3648" i="9" s="1"/>
  <c r="G3648" i="9"/>
  <c r="H3647" i="9"/>
  <c r="I3647" i="9" s="1"/>
  <c r="G3647" i="9"/>
  <c r="H3646" i="9"/>
  <c r="G3646" i="9"/>
  <c r="H3645" i="9"/>
  <c r="G3645" i="9"/>
  <c r="H3644" i="9"/>
  <c r="G3644" i="9"/>
  <c r="H3643" i="9"/>
  <c r="G3643" i="9"/>
  <c r="H3642" i="9"/>
  <c r="I3642" i="9" s="1"/>
  <c r="G3642" i="9"/>
  <c r="H3641" i="9"/>
  <c r="I3641" i="9" s="1"/>
  <c r="G3641" i="9"/>
  <c r="H3640" i="9"/>
  <c r="G3640" i="9"/>
  <c r="H3639" i="9"/>
  <c r="G3639" i="9"/>
  <c r="H3638" i="9"/>
  <c r="G3638" i="9"/>
  <c r="H3637" i="9"/>
  <c r="G3637" i="9"/>
  <c r="H3636" i="9"/>
  <c r="I3636" i="9" s="1"/>
  <c r="G3636" i="9"/>
  <c r="H3635" i="9"/>
  <c r="I3635" i="9" s="1"/>
  <c r="G3635" i="9"/>
  <c r="H3634" i="9"/>
  <c r="G3634" i="9"/>
  <c r="H3633" i="9"/>
  <c r="G3633" i="9"/>
  <c r="H3632" i="9"/>
  <c r="G3632" i="9"/>
  <c r="H3631" i="9"/>
  <c r="G3631" i="9"/>
  <c r="H3630" i="9"/>
  <c r="I3630" i="9" s="1"/>
  <c r="G3630" i="9"/>
  <c r="H3629" i="9"/>
  <c r="I3629" i="9" s="1"/>
  <c r="G3629" i="9"/>
  <c r="H3628" i="9"/>
  <c r="G3628" i="9"/>
  <c r="H3627" i="9"/>
  <c r="G3627" i="9"/>
  <c r="H3626" i="9"/>
  <c r="G3626" i="9"/>
  <c r="H3625" i="9"/>
  <c r="G3625" i="9"/>
  <c r="H3624" i="9"/>
  <c r="I3624" i="9" s="1"/>
  <c r="G3624" i="9"/>
  <c r="H3623" i="9"/>
  <c r="I3623" i="9" s="1"/>
  <c r="G3623" i="9"/>
  <c r="H3622" i="9"/>
  <c r="G3622" i="9"/>
  <c r="H3621" i="9"/>
  <c r="G3621" i="9"/>
  <c r="H3620" i="9"/>
  <c r="G3620" i="9"/>
  <c r="H3619" i="9"/>
  <c r="G3619" i="9"/>
  <c r="H3618" i="9"/>
  <c r="I3618" i="9" s="1"/>
  <c r="G3618" i="9"/>
  <c r="H3617" i="9"/>
  <c r="I3617" i="9" s="1"/>
  <c r="G3617" i="9"/>
  <c r="H3616" i="9"/>
  <c r="G3616" i="9"/>
  <c r="H3615" i="9"/>
  <c r="G3615" i="9"/>
  <c r="H3614" i="9"/>
  <c r="G3614" i="9"/>
  <c r="H3613" i="9"/>
  <c r="G3613" i="9"/>
  <c r="H3612" i="9"/>
  <c r="I3612" i="9" s="1"/>
  <c r="G3612" i="9"/>
  <c r="H3611" i="9"/>
  <c r="I3611" i="9" s="1"/>
  <c r="G3611" i="9"/>
  <c r="H3610" i="9"/>
  <c r="G3610" i="9"/>
  <c r="H3609" i="9"/>
  <c r="G3609" i="9"/>
  <c r="H3608" i="9"/>
  <c r="G3608" i="9"/>
  <c r="H3607" i="9"/>
  <c r="G3607" i="9"/>
  <c r="H3606" i="9"/>
  <c r="I3606" i="9" s="1"/>
  <c r="G3606" i="9"/>
  <c r="H3605" i="9"/>
  <c r="I3605" i="9" s="1"/>
  <c r="G3605" i="9"/>
  <c r="H3604" i="9"/>
  <c r="G3604" i="9"/>
  <c r="H3603" i="9"/>
  <c r="G3603" i="9"/>
  <c r="H3602" i="9"/>
  <c r="G3602" i="9"/>
  <c r="H3601" i="9"/>
  <c r="G3601" i="9"/>
  <c r="H3600" i="9"/>
  <c r="I3600" i="9" s="1"/>
  <c r="G3600" i="9"/>
  <c r="H3599" i="9"/>
  <c r="I3599" i="9" s="1"/>
  <c r="G3599" i="9"/>
  <c r="H3598" i="9"/>
  <c r="G3598" i="9"/>
  <c r="H3597" i="9"/>
  <c r="G3597" i="9"/>
  <c r="H3596" i="9"/>
  <c r="G3596" i="9"/>
  <c r="H3595" i="9"/>
  <c r="G3595" i="9"/>
  <c r="H3594" i="9"/>
  <c r="I3594" i="9" s="1"/>
  <c r="G3594" i="9"/>
  <c r="H3593" i="9"/>
  <c r="I3593" i="9" s="1"/>
  <c r="G3593" i="9"/>
  <c r="H3592" i="9"/>
  <c r="G3592" i="9"/>
  <c r="H3591" i="9"/>
  <c r="G3591" i="9"/>
  <c r="H3590" i="9"/>
  <c r="G3590" i="9"/>
  <c r="H3589" i="9"/>
  <c r="G3589" i="9"/>
  <c r="H3588" i="9"/>
  <c r="I3588" i="9" s="1"/>
  <c r="G3588" i="9"/>
  <c r="H3587" i="9"/>
  <c r="I3587" i="9" s="1"/>
  <c r="G3587" i="9"/>
  <c r="H3586" i="9"/>
  <c r="G3586" i="9"/>
  <c r="H3585" i="9"/>
  <c r="G3585" i="9"/>
  <c r="H3584" i="9"/>
  <c r="G3584" i="9"/>
  <c r="H3583" i="9"/>
  <c r="G3583" i="9"/>
  <c r="H3582" i="9"/>
  <c r="I3582" i="9" s="1"/>
  <c r="G3582" i="9"/>
  <c r="H3581" i="9"/>
  <c r="I3581" i="9" s="1"/>
  <c r="G3581" i="9"/>
  <c r="H3580" i="9"/>
  <c r="G3580" i="9"/>
  <c r="H3579" i="9"/>
  <c r="G3579" i="9"/>
  <c r="H3578" i="9"/>
  <c r="G3578" i="9"/>
  <c r="H3577" i="9"/>
  <c r="G3577" i="9"/>
  <c r="H3576" i="9"/>
  <c r="I3576" i="9" s="1"/>
  <c r="G3576" i="9"/>
  <c r="H3575" i="9"/>
  <c r="I3575" i="9" s="1"/>
  <c r="G3575" i="9"/>
  <c r="H3574" i="9"/>
  <c r="G3574" i="9"/>
  <c r="H3573" i="9"/>
  <c r="G3573" i="9"/>
  <c r="H3572" i="9"/>
  <c r="G3572" i="9"/>
  <c r="H3571" i="9"/>
  <c r="G3571" i="9"/>
  <c r="H3570" i="9"/>
  <c r="I3570" i="9" s="1"/>
  <c r="G3570" i="9"/>
  <c r="H3569" i="9"/>
  <c r="I3569" i="9" s="1"/>
  <c r="G3569" i="9"/>
  <c r="H3568" i="9"/>
  <c r="G3568" i="9"/>
  <c r="H3567" i="9"/>
  <c r="G3567" i="9"/>
  <c r="H3566" i="9"/>
  <c r="G3566" i="9"/>
  <c r="H3565" i="9"/>
  <c r="G3565" i="9"/>
  <c r="H3564" i="9"/>
  <c r="I3564" i="9" s="1"/>
  <c r="G3564" i="9"/>
  <c r="H3563" i="9"/>
  <c r="I3563" i="9" s="1"/>
  <c r="G3563" i="9"/>
  <c r="H3562" i="9"/>
  <c r="G3562" i="9"/>
  <c r="H3561" i="9"/>
  <c r="G3561" i="9"/>
  <c r="H3560" i="9"/>
  <c r="G3560" i="9"/>
  <c r="H3559" i="9"/>
  <c r="G3559" i="9"/>
  <c r="H3558" i="9"/>
  <c r="I3558" i="9" s="1"/>
  <c r="G3558" i="9"/>
  <c r="H3557" i="9"/>
  <c r="I3557" i="9" s="1"/>
  <c r="G3557" i="9"/>
  <c r="H3556" i="9"/>
  <c r="G3556" i="9"/>
  <c r="H3555" i="9"/>
  <c r="G3555" i="9"/>
  <c r="H3554" i="9"/>
  <c r="G3554" i="9"/>
  <c r="H3553" i="9"/>
  <c r="G3553" i="9"/>
  <c r="H3552" i="9"/>
  <c r="I3552" i="9" s="1"/>
  <c r="G3552" i="9"/>
  <c r="H3551" i="9"/>
  <c r="I3551" i="9" s="1"/>
  <c r="G3551" i="9"/>
  <c r="H3550" i="9"/>
  <c r="G3550" i="9"/>
  <c r="H3549" i="9"/>
  <c r="G3549" i="9"/>
  <c r="H3548" i="9"/>
  <c r="G3548" i="9"/>
  <c r="H3547" i="9"/>
  <c r="G3547" i="9"/>
  <c r="H3546" i="9"/>
  <c r="I3546" i="9" s="1"/>
  <c r="G3546" i="9"/>
  <c r="H3545" i="9"/>
  <c r="I3545" i="9" s="1"/>
  <c r="G3545" i="9"/>
  <c r="H3544" i="9"/>
  <c r="I3544" i="9" s="1"/>
  <c r="G3544" i="9"/>
  <c r="H3543" i="9"/>
  <c r="G3543" i="9"/>
  <c r="H3542" i="9"/>
  <c r="G3542" i="9"/>
  <c r="H3541" i="9"/>
  <c r="G3541" i="9"/>
  <c r="H3540" i="9"/>
  <c r="I3540" i="9" s="1"/>
  <c r="G3540" i="9"/>
  <c r="H3539" i="9"/>
  <c r="I3539" i="9" s="1"/>
  <c r="G3539" i="9"/>
  <c r="H3538" i="9"/>
  <c r="G3538" i="9"/>
  <c r="H3537" i="9"/>
  <c r="G3537" i="9"/>
  <c r="H3536" i="9"/>
  <c r="G3536" i="9"/>
  <c r="H3535" i="9"/>
  <c r="G3535" i="9"/>
  <c r="H3534" i="9"/>
  <c r="I3534" i="9" s="1"/>
  <c r="G3534" i="9"/>
  <c r="H3533" i="9"/>
  <c r="I3533" i="9" s="1"/>
  <c r="G3533" i="9"/>
  <c r="H3532" i="9"/>
  <c r="G3532" i="9"/>
  <c r="H3531" i="9"/>
  <c r="G3531" i="9"/>
  <c r="H3530" i="9"/>
  <c r="G3530" i="9"/>
  <c r="H3529" i="9"/>
  <c r="G3529" i="9"/>
  <c r="H3528" i="9"/>
  <c r="I3528" i="9" s="1"/>
  <c r="G3528" i="9"/>
  <c r="H3527" i="9"/>
  <c r="I3527" i="9" s="1"/>
  <c r="G3527" i="9"/>
  <c r="H3526" i="9"/>
  <c r="G3526" i="9"/>
  <c r="H3525" i="9"/>
  <c r="G3525" i="9"/>
  <c r="H3524" i="9"/>
  <c r="G3524" i="9"/>
  <c r="H3523" i="9"/>
  <c r="G3523" i="9"/>
  <c r="H3522" i="9"/>
  <c r="I3522" i="9" s="1"/>
  <c r="G3522" i="9"/>
  <c r="H3521" i="9"/>
  <c r="I3521" i="9" s="1"/>
  <c r="G3521" i="9"/>
  <c r="H3520" i="9"/>
  <c r="G3520" i="9"/>
  <c r="H3519" i="9"/>
  <c r="G3519" i="9"/>
  <c r="H3518" i="9"/>
  <c r="G3518" i="9"/>
  <c r="H3517" i="9"/>
  <c r="G3517" i="9"/>
  <c r="H3516" i="9"/>
  <c r="I3516" i="9" s="1"/>
  <c r="G3516" i="9"/>
  <c r="H3515" i="9"/>
  <c r="I3515" i="9" s="1"/>
  <c r="G3515" i="9"/>
  <c r="H3514" i="9"/>
  <c r="G3514" i="9"/>
  <c r="H3513" i="9"/>
  <c r="G3513" i="9"/>
  <c r="H3512" i="9"/>
  <c r="G3512" i="9"/>
  <c r="H3511" i="9"/>
  <c r="G3511" i="9"/>
  <c r="H3510" i="9"/>
  <c r="I3510" i="9" s="1"/>
  <c r="G3510" i="9"/>
  <c r="H3509" i="9"/>
  <c r="I3509" i="9" s="1"/>
  <c r="G3509" i="9"/>
  <c r="H3508" i="9"/>
  <c r="G3508" i="9"/>
  <c r="H3507" i="9"/>
  <c r="G3507" i="9"/>
  <c r="H3506" i="9"/>
  <c r="G3506" i="9"/>
  <c r="H3505" i="9"/>
  <c r="G3505" i="9"/>
  <c r="H3504" i="9"/>
  <c r="I3504" i="9" s="1"/>
  <c r="G3504" i="9"/>
  <c r="H3503" i="9"/>
  <c r="I3503" i="9" s="1"/>
  <c r="G3503" i="9"/>
  <c r="H3502" i="9"/>
  <c r="G3502" i="9"/>
  <c r="H3501" i="9"/>
  <c r="G3501" i="9"/>
  <c r="H3500" i="9"/>
  <c r="G3500" i="9"/>
  <c r="H3499" i="9"/>
  <c r="G3499" i="9"/>
  <c r="H3498" i="9"/>
  <c r="I3498" i="9" s="1"/>
  <c r="G3498" i="9"/>
  <c r="H3497" i="9"/>
  <c r="I3497" i="9" s="1"/>
  <c r="G3497" i="9"/>
  <c r="H3496" i="9"/>
  <c r="G3496" i="9"/>
  <c r="H3495" i="9"/>
  <c r="G3495" i="9"/>
  <c r="H3494" i="9"/>
  <c r="G3494" i="9"/>
  <c r="H3493" i="9"/>
  <c r="G3493" i="9"/>
  <c r="H3492" i="9"/>
  <c r="I3492" i="9" s="1"/>
  <c r="G3492" i="9"/>
  <c r="H3491" i="9"/>
  <c r="I3491" i="9" s="1"/>
  <c r="G3491" i="9"/>
  <c r="H3490" i="9"/>
  <c r="G3490" i="9"/>
  <c r="H3489" i="9"/>
  <c r="G3489" i="9"/>
  <c r="H3488" i="9"/>
  <c r="G3488" i="9"/>
  <c r="H3487" i="9"/>
  <c r="G3487" i="9"/>
  <c r="H3486" i="9"/>
  <c r="I3486" i="9" s="1"/>
  <c r="G3486" i="9"/>
  <c r="H3485" i="9"/>
  <c r="I3485" i="9" s="1"/>
  <c r="G3485" i="9"/>
  <c r="H3484" i="9"/>
  <c r="G3484" i="9"/>
  <c r="H3483" i="9"/>
  <c r="G3483" i="9"/>
  <c r="H3482" i="9"/>
  <c r="G3482" i="9"/>
  <c r="H3481" i="9"/>
  <c r="G3481" i="9"/>
  <c r="H3480" i="9"/>
  <c r="I3480" i="9" s="1"/>
  <c r="G3480" i="9"/>
  <c r="H3479" i="9"/>
  <c r="I3479" i="9" s="1"/>
  <c r="G3479" i="9"/>
  <c r="H3478" i="9"/>
  <c r="G3478" i="9"/>
  <c r="H3477" i="9"/>
  <c r="G3477" i="9"/>
  <c r="H3476" i="9"/>
  <c r="G3476" i="9"/>
  <c r="H3475" i="9"/>
  <c r="G3475" i="9"/>
  <c r="H3474" i="9"/>
  <c r="I3474" i="9" s="1"/>
  <c r="G3474" i="9"/>
  <c r="H3473" i="9"/>
  <c r="I3473" i="9" s="1"/>
  <c r="G3473" i="9"/>
  <c r="H3472" i="9"/>
  <c r="G3472" i="9"/>
  <c r="H3471" i="9"/>
  <c r="G3471" i="9"/>
  <c r="H3470" i="9"/>
  <c r="G3470" i="9"/>
  <c r="H3469" i="9"/>
  <c r="G3469" i="9"/>
  <c r="H3468" i="9"/>
  <c r="I3468" i="9" s="1"/>
  <c r="G3468" i="9"/>
  <c r="H3467" i="9"/>
  <c r="I3467" i="9" s="1"/>
  <c r="G3467" i="9"/>
  <c r="H3466" i="9"/>
  <c r="G3466" i="9"/>
  <c r="H3465" i="9"/>
  <c r="G3465" i="9"/>
  <c r="H3464" i="9"/>
  <c r="G3464" i="9"/>
  <c r="H3463" i="9"/>
  <c r="G3463" i="9"/>
  <c r="H3462" i="9"/>
  <c r="I3462" i="9" s="1"/>
  <c r="G3462" i="9"/>
  <c r="H3461" i="9"/>
  <c r="I3461" i="9" s="1"/>
  <c r="G3461" i="9"/>
  <c r="H3460" i="9"/>
  <c r="G3460" i="9"/>
  <c r="H3459" i="9"/>
  <c r="G3459" i="9"/>
  <c r="H3458" i="9"/>
  <c r="G3458" i="9"/>
  <c r="H3457" i="9"/>
  <c r="G3457" i="9"/>
  <c r="H3456" i="9"/>
  <c r="I3456" i="9" s="1"/>
  <c r="G3456" i="9"/>
  <c r="H3455" i="9"/>
  <c r="I3455" i="9" s="1"/>
  <c r="G3455" i="9"/>
  <c r="H3454" i="9"/>
  <c r="G3454" i="9"/>
  <c r="H3453" i="9"/>
  <c r="G3453" i="9"/>
  <c r="H3452" i="9"/>
  <c r="G3452" i="9"/>
  <c r="H3451" i="9"/>
  <c r="G3451" i="9"/>
  <c r="H3450" i="9"/>
  <c r="I3450" i="9" s="1"/>
  <c r="G3450" i="9"/>
  <c r="H3449" i="9"/>
  <c r="I3449" i="9" s="1"/>
  <c r="G3449" i="9"/>
  <c r="H3448" i="9"/>
  <c r="G3448" i="9"/>
  <c r="H3447" i="9"/>
  <c r="G3447" i="9"/>
  <c r="H3446" i="9"/>
  <c r="G3446" i="9"/>
  <c r="H3445" i="9"/>
  <c r="G3445" i="9"/>
  <c r="H3444" i="9"/>
  <c r="I3444" i="9" s="1"/>
  <c r="G3444" i="9"/>
  <c r="H3443" i="9"/>
  <c r="I3443" i="9" s="1"/>
  <c r="G3443" i="9"/>
  <c r="H3442" i="9"/>
  <c r="G3442" i="9"/>
  <c r="H3441" i="9"/>
  <c r="G3441" i="9"/>
  <c r="H3440" i="9"/>
  <c r="G3440" i="9"/>
  <c r="H3439" i="9"/>
  <c r="G3439" i="9"/>
  <c r="H3438" i="9"/>
  <c r="I3438" i="9" s="1"/>
  <c r="G3438" i="9"/>
  <c r="H3437" i="9"/>
  <c r="I3437" i="9" s="1"/>
  <c r="G3437" i="9"/>
  <c r="H3436" i="9"/>
  <c r="G3436" i="9"/>
  <c r="H3435" i="9"/>
  <c r="G3435" i="9"/>
  <c r="H3434" i="9"/>
  <c r="G3434" i="9"/>
  <c r="H3433" i="9"/>
  <c r="G3433" i="9"/>
  <c r="H3432" i="9"/>
  <c r="I3432" i="9" s="1"/>
  <c r="G3432" i="9"/>
  <c r="H3431" i="9"/>
  <c r="I3431" i="9" s="1"/>
  <c r="G3431" i="9"/>
  <c r="H3430" i="9"/>
  <c r="G3430" i="9"/>
  <c r="H3429" i="9"/>
  <c r="G3429" i="9"/>
  <c r="H3428" i="9"/>
  <c r="G3428" i="9"/>
  <c r="H3427" i="9"/>
  <c r="G3427" i="9"/>
  <c r="H3426" i="9"/>
  <c r="I3426" i="9" s="1"/>
  <c r="G3426" i="9"/>
  <c r="H3425" i="9"/>
  <c r="I3425" i="9" s="1"/>
  <c r="G3425" i="9"/>
  <c r="H3424" i="9"/>
  <c r="G3424" i="9"/>
  <c r="H3423" i="9"/>
  <c r="G3423" i="9"/>
  <c r="H3422" i="9"/>
  <c r="G3422" i="9"/>
  <c r="H3421" i="9"/>
  <c r="G3421" i="9"/>
  <c r="H3420" i="9"/>
  <c r="I3420" i="9" s="1"/>
  <c r="G3420" i="9"/>
  <c r="H3419" i="9"/>
  <c r="I3419" i="9" s="1"/>
  <c r="G3419" i="9"/>
  <c r="H3418" i="9"/>
  <c r="G3418" i="9"/>
  <c r="H3417" i="9"/>
  <c r="G3417" i="9"/>
  <c r="H3416" i="9"/>
  <c r="G3416" i="9"/>
  <c r="H3415" i="9"/>
  <c r="G3415" i="9"/>
  <c r="H3414" i="9"/>
  <c r="I3414" i="9" s="1"/>
  <c r="G3414" i="9"/>
  <c r="H3413" i="9"/>
  <c r="I3413" i="9" s="1"/>
  <c r="G3413" i="9"/>
  <c r="H3412" i="9"/>
  <c r="G3412" i="9"/>
  <c r="H3411" i="9"/>
  <c r="G3411" i="9"/>
  <c r="H3410" i="9"/>
  <c r="G3410" i="9"/>
  <c r="H3409" i="9"/>
  <c r="G3409" i="9"/>
  <c r="H3408" i="9"/>
  <c r="I3408" i="9" s="1"/>
  <c r="G3408" i="9"/>
  <c r="H3407" i="9"/>
  <c r="I3407" i="9" s="1"/>
  <c r="G3407" i="9"/>
  <c r="H3406" i="9"/>
  <c r="G3406" i="9"/>
  <c r="H3405" i="9"/>
  <c r="G3405" i="9"/>
  <c r="H3404" i="9"/>
  <c r="G3404" i="9"/>
  <c r="H3403" i="9"/>
  <c r="G3403" i="9"/>
  <c r="H3402" i="9"/>
  <c r="I3402" i="9" s="1"/>
  <c r="G3402" i="9"/>
  <c r="H3401" i="9"/>
  <c r="I3401" i="9" s="1"/>
  <c r="G3401" i="9"/>
  <c r="H3400" i="9"/>
  <c r="G3400" i="9"/>
  <c r="H3399" i="9"/>
  <c r="G3399" i="9"/>
  <c r="H3398" i="9"/>
  <c r="G3398" i="9"/>
  <c r="H3397" i="9"/>
  <c r="G3397" i="9"/>
  <c r="H3396" i="9"/>
  <c r="I3396" i="9" s="1"/>
  <c r="G3396" i="9"/>
  <c r="H3395" i="9"/>
  <c r="I3395" i="9" s="1"/>
  <c r="G3395" i="9"/>
  <c r="H3394" i="9"/>
  <c r="G3394" i="9"/>
  <c r="H3393" i="9"/>
  <c r="G3393" i="9"/>
  <c r="H3392" i="9"/>
  <c r="G3392" i="9"/>
  <c r="H3391" i="9"/>
  <c r="G3391" i="9"/>
  <c r="H3390" i="9"/>
  <c r="I3390" i="9" s="1"/>
  <c r="G3390" i="9"/>
  <c r="H3389" i="9"/>
  <c r="I3389" i="9" s="1"/>
  <c r="G3389" i="9"/>
  <c r="H3388" i="9"/>
  <c r="G3388" i="9"/>
  <c r="H3387" i="9"/>
  <c r="G3387" i="9"/>
  <c r="H3386" i="9"/>
  <c r="G3386" i="9"/>
  <c r="H3385" i="9"/>
  <c r="G3385" i="9"/>
  <c r="H3384" i="9"/>
  <c r="I3384" i="9" s="1"/>
  <c r="G3384" i="9"/>
  <c r="H3383" i="9"/>
  <c r="I3383" i="9" s="1"/>
  <c r="G3383" i="9"/>
  <c r="H3382" i="9"/>
  <c r="G3382" i="9"/>
  <c r="H3381" i="9"/>
  <c r="G3381" i="9"/>
  <c r="H3380" i="9"/>
  <c r="G3380" i="9"/>
  <c r="H3379" i="9"/>
  <c r="G3379" i="9"/>
  <c r="H3378" i="9"/>
  <c r="I3378" i="9" s="1"/>
  <c r="G3378" i="9"/>
  <c r="H3377" i="9"/>
  <c r="I3377" i="9" s="1"/>
  <c r="G3377" i="9"/>
  <c r="H3376" i="9"/>
  <c r="G3376" i="9"/>
  <c r="H3375" i="9"/>
  <c r="G3375" i="9"/>
  <c r="H3374" i="9"/>
  <c r="G3374" i="9"/>
  <c r="H3373" i="9"/>
  <c r="G3373" i="9"/>
  <c r="H3372" i="9"/>
  <c r="I3372" i="9" s="1"/>
  <c r="G3372" i="9"/>
  <c r="H3371" i="9"/>
  <c r="I3371" i="9" s="1"/>
  <c r="G3371" i="9"/>
  <c r="H3370" i="9"/>
  <c r="G3370" i="9"/>
  <c r="H3369" i="9"/>
  <c r="G3369" i="9"/>
  <c r="H3368" i="9"/>
  <c r="G3368" i="9"/>
  <c r="H3367" i="9"/>
  <c r="G3367" i="9"/>
  <c r="H3366" i="9"/>
  <c r="I3366" i="9" s="1"/>
  <c r="G3366" i="9"/>
  <c r="H3365" i="9"/>
  <c r="I3365" i="9" s="1"/>
  <c r="G3365" i="9"/>
  <c r="H3364" i="9"/>
  <c r="G3364" i="9"/>
  <c r="H3363" i="9"/>
  <c r="G3363" i="9"/>
  <c r="H3362" i="9"/>
  <c r="G3362" i="9"/>
  <c r="H3361" i="9"/>
  <c r="G3361" i="9"/>
  <c r="H3360" i="9"/>
  <c r="I3360" i="9" s="1"/>
  <c r="G3360" i="9"/>
  <c r="H3359" i="9"/>
  <c r="I3359" i="9" s="1"/>
  <c r="G3359" i="9"/>
  <c r="H3358" i="9"/>
  <c r="G3358" i="9"/>
  <c r="H3357" i="9"/>
  <c r="G3357" i="9"/>
  <c r="H3356" i="9"/>
  <c r="G3356" i="9"/>
  <c r="H3355" i="9"/>
  <c r="G3355" i="9"/>
  <c r="H3354" i="9"/>
  <c r="I3354" i="9" s="1"/>
  <c r="G3354" i="9"/>
  <c r="H3353" i="9"/>
  <c r="I3353" i="9" s="1"/>
  <c r="G3353" i="9"/>
  <c r="H3352" i="9"/>
  <c r="G3352" i="9"/>
  <c r="H3351" i="9"/>
  <c r="G3351" i="9"/>
  <c r="H3350" i="9"/>
  <c r="G3350" i="9"/>
  <c r="H3349" i="9"/>
  <c r="G3349" i="9"/>
  <c r="H3348" i="9"/>
  <c r="I3348" i="9" s="1"/>
  <c r="G3348" i="9"/>
  <c r="H3347" i="9"/>
  <c r="I3347" i="9" s="1"/>
  <c r="G3347" i="9"/>
  <c r="H3346" i="9"/>
  <c r="G3346" i="9"/>
  <c r="H3345" i="9"/>
  <c r="G3345" i="9"/>
  <c r="H3344" i="9"/>
  <c r="G3344" i="9"/>
  <c r="H3343" i="9"/>
  <c r="G3343" i="9"/>
  <c r="H3342" i="9"/>
  <c r="I3342" i="9" s="1"/>
  <c r="G3342" i="9"/>
  <c r="H3341" i="9"/>
  <c r="I3341" i="9" s="1"/>
  <c r="G3341" i="9"/>
  <c r="H3340" i="9"/>
  <c r="G3340" i="9"/>
  <c r="H3339" i="9"/>
  <c r="G3339" i="9"/>
  <c r="H3338" i="9"/>
  <c r="G3338" i="9"/>
  <c r="H3337" i="9"/>
  <c r="G3337" i="9"/>
  <c r="H3336" i="9"/>
  <c r="I3336" i="9" s="1"/>
  <c r="G3336" i="9"/>
  <c r="H3335" i="9"/>
  <c r="I3335" i="9" s="1"/>
  <c r="G3335" i="9"/>
  <c r="H3334" i="9"/>
  <c r="G3334" i="9"/>
  <c r="H3333" i="9"/>
  <c r="G3333" i="9"/>
  <c r="H3332" i="9"/>
  <c r="G3332" i="9"/>
  <c r="H3331" i="9"/>
  <c r="G3331" i="9"/>
  <c r="H3330" i="9"/>
  <c r="I3330" i="9" s="1"/>
  <c r="G3330" i="9"/>
  <c r="H3329" i="9"/>
  <c r="I3329" i="9" s="1"/>
  <c r="G3329" i="9"/>
  <c r="H3328" i="9"/>
  <c r="G3328" i="9"/>
  <c r="H3327" i="9"/>
  <c r="G3327" i="9"/>
  <c r="H3326" i="9"/>
  <c r="G3326" i="9"/>
  <c r="H3325" i="9"/>
  <c r="G3325" i="9"/>
  <c r="H3324" i="9"/>
  <c r="I3324" i="9" s="1"/>
  <c r="G3324" i="9"/>
  <c r="H3323" i="9"/>
  <c r="I3323" i="9" s="1"/>
  <c r="G3323" i="9"/>
  <c r="H3322" i="9"/>
  <c r="G3322" i="9"/>
  <c r="H3321" i="9"/>
  <c r="G3321" i="9"/>
  <c r="H3320" i="9"/>
  <c r="G3320" i="9"/>
  <c r="H3319" i="9"/>
  <c r="G3319" i="9"/>
  <c r="H3318" i="9"/>
  <c r="I3318" i="9" s="1"/>
  <c r="G3318" i="9"/>
  <c r="H3317" i="9"/>
  <c r="I3317" i="9" s="1"/>
  <c r="G3317" i="9"/>
  <c r="H3316" i="9"/>
  <c r="G3316" i="9"/>
  <c r="H3315" i="9"/>
  <c r="G3315" i="9"/>
  <c r="H3314" i="9"/>
  <c r="G3314" i="9"/>
  <c r="H3313" i="9"/>
  <c r="G3313" i="9"/>
  <c r="H3312" i="9"/>
  <c r="I3312" i="9" s="1"/>
  <c r="G3312" i="9"/>
  <c r="H3311" i="9"/>
  <c r="I3311" i="9" s="1"/>
  <c r="G3311" i="9"/>
  <c r="H3310" i="9"/>
  <c r="G3310" i="9"/>
  <c r="H3309" i="9"/>
  <c r="G3309" i="9"/>
  <c r="H3308" i="9"/>
  <c r="G3308" i="9"/>
  <c r="H3307" i="9"/>
  <c r="G3307" i="9"/>
  <c r="H3306" i="9"/>
  <c r="I3306" i="9" s="1"/>
  <c r="G3306" i="9"/>
  <c r="H3305" i="9"/>
  <c r="I3305" i="9" s="1"/>
  <c r="G3305" i="9"/>
  <c r="H3304" i="9"/>
  <c r="G3304" i="9"/>
  <c r="H3303" i="9"/>
  <c r="G3303" i="9"/>
  <c r="H3302" i="9"/>
  <c r="G3302" i="9"/>
  <c r="H3301" i="9"/>
  <c r="G3301" i="9"/>
  <c r="H3300" i="9"/>
  <c r="I3300" i="9" s="1"/>
  <c r="G3300" i="9"/>
  <c r="H3299" i="9"/>
  <c r="I3299" i="9" s="1"/>
  <c r="G3299" i="9"/>
  <c r="H3298" i="9"/>
  <c r="G3298" i="9"/>
  <c r="H3297" i="9"/>
  <c r="G3297" i="9"/>
  <c r="H3296" i="9"/>
  <c r="G3296" i="9"/>
  <c r="H3295" i="9"/>
  <c r="G3295" i="9"/>
  <c r="H3294" i="9"/>
  <c r="I3294" i="9" s="1"/>
  <c r="G3294" i="9"/>
  <c r="H3293" i="9"/>
  <c r="I3293" i="9" s="1"/>
  <c r="G3293" i="9"/>
  <c r="H3292" i="9"/>
  <c r="G3292" i="9"/>
  <c r="H3291" i="9"/>
  <c r="G3291" i="9"/>
  <c r="H3290" i="9"/>
  <c r="G3290" i="9"/>
  <c r="H3289" i="9"/>
  <c r="G3289" i="9"/>
  <c r="H3288" i="9"/>
  <c r="I3288" i="9" s="1"/>
  <c r="G3288" i="9"/>
  <c r="H3287" i="9"/>
  <c r="I3287" i="9" s="1"/>
  <c r="G3287" i="9"/>
  <c r="H3286" i="9"/>
  <c r="I3286" i="9" s="1"/>
  <c r="G3286" i="9"/>
  <c r="H3285" i="9"/>
  <c r="G3285" i="9"/>
  <c r="H3284" i="9"/>
  <c r="G3284" i="9"/>
  <c r="H3283" i="9"/>
  <c r="G3283" i="9"/>
  <c r="H3282" i="9"/>
  <c r="I3282" i="9" s="1"/>
  <c r="G3282" i="9"/>
  <c r="H3281" i="9"/>
  <c r="I3281" i="9" s="1"/>
  <c r="G3281" i="9"/>
  <c r="H3280" i="9"/>
  <c r="G3280" i="9"/>
  <c r="H3279" i="9"/>
  <c r="G3279" i="9"/>
  <c r="H3278" i="9"/>
  <c r="G3278" i="9"/>
  <c r="H3277" i="9"/>
  <c r="G3277" i="9"/>
  <c r="H3276" i="9"/>
  <c r="I3276" i="9" s="1"/>
  <c r="G3276" i="9"/>
  <c r="H3275" i="9"/>
  <c r="I3275" i="9" s="1"/>
  <c r="G3275" i="9"/>
  <c r="H3274" i="9"/>
  <c r="G3274" i="9"/>
  <c r="H3273" i="9"/>
  <c r="G3273" i="9"/>
  <c r="H3272" i="9"/>
  <c r="G3272" i="9"/>
  <c r="H3271" i="9"/>
  <c r="G3271" i="9"/>
  <c r="H3270" i="9"/>
  <c r="I3270" i="9" s="1"/>
  <c r="G3270" i="9"/>
  <c r="H3269" i="9"/>
  <c r="I3269" i="9" s="1"/>
  <c r="G3269" i="9"/>
  <c r="H3268" i="9"/>
  <c r="G3268" i="9"/>
  <c r="H3267" i="9"/>
  <c r="G3267" i="9"/>
  <c r="H3266" i="9"/>
  <c r="G3266" i="9"/>
  <c r="H3265" i="9"/>
  <c r="G3265" i="9"/>
  <c r="H3264" i="9"/>
  <c r="I3264" i="9" s="1"/>
  <c r="G3264" i="9"/>
  <c r="H3263" i="9"/>
  <c r="I3263" i="9" s="1"/>
  <c r="G3263" i="9"/>
  <c r="H3262" i="9"/>
  <c r="G3262" i="9"/>
  <c r="H3261" i="9"/>
  <c r="G3261" i="9"/>
  <c r="H3260" i="9"/>
  <c r="G3260" i="9"/>
  <c r="H3259" i="9"/>
  <c r="G3259" i="9"/>
  <c r="H3258" i="9"/>
  <c r="I3258" i="9" s="1"/>
  <c r="G3258" i="9"/>
  <c r="H3257" i="9"/>
  <c r="I3257" i="9" s="1"/>
  <c r="G3257" i="9"/>
  <c r="H3256" i="9"/>
  <c r="G3256" i="9"/>
  <c r="H3255" i="9"/>
  <c r="G3255" i="9"/>
  <c r="H3254" i="9"/>
  <c r="G3254" i="9"/>
  <c r="H3253" i="9"/>
  <c r="G3253" i="9"/>
  <c r="H3252" i="9"/>
  <c r="I3252" i="9" s="1"/>
  <c r="G3252" i="9"/>
  <c r="H3251" i="9"/>
  <c r="I3251" i="9" s="1"/>
  <c r="G3251" i="9"/>
  <c r="H3250" i="9"/>
  <c r="G3250" i="9"/>
  <c r="H3249" i="9"/>
  <c r="G3249" i="9"/>
  <c r="H3248" i="9"/>
  <c r="G3248" i="9"/>
  <c r="H3247" i="9"/>
  <c r="G3247" i="9"/>
  <c r="H3246" i="9"/>
  <c r="I3246" i="9" s="1"/>
  <c r="G3246" i="9"/>
  <c r="H3245" i="9"/>
  <c r="I3245" i="9" s="1"/>
  <c r="G3245" i="9"/>
  <c r="H3244" i="9"/>
  <c r="G3244" i="9"/>
  <c r="H3243" i="9"/>
  <c r="G3243" i="9"/>
  <c r="H3242" i="9"/>
  <c r="G3242" i="9"/>
  <c r="H3241" i="9"/>
  <c r="G3241" i="9"/>
  <c r="H3240" i="9"/>
  <c r="I3240" i="9" s="1"/>
  <c r="G3240" i="9"/>
  <c r="H3239" i="9"/>
  <c r="I3239" i="9" s="1"/>
  <c r="G3239" i="9"/>
  <c r="H3238" i="9"/>
  <c r="G3238" i="9"/>
  <c r="H3237" i="9"/>
  <c r="G3237" i="9"/>
  <c r="H3236" i="9"/>
  <c r="G3236" i="9"/>
  <c r="H3235" i="9"/>
  <c r="G3235" i="9"/>
  <c r="H3234" i="9"/>
  <c r="I3234" i="9" s="1"/>
  <c r="G3234" i="9"/>
  <c r="H3233" i="9"/>
  <c r="I3233" i="9" s="1"/>
  <c r="G3233" i="9"/>
  <c r="H3232" i="9"/>
  <c r="G3232" i="9"/>
  <c r="H3231" i="9"/>
  <c r="G3231" i="9"/>
  <c r="H3230" i="9"/>
  <c r="G3230" i="9"/>
  <c r="H3229" i="9"/>
  <c r="G3229" i="9"/>
  <c r="H3228" i="9"/>
  <c r="I3228" i="9" s="1"/>
  <c r="G3228" i="9"/>
  <c r="H3227" i="9"/>
  <c r="I3227" i="9" s="1"/>
  <c r="G3227" i="9"/>
  <c r="H3226" i="9"/>
  <c r="G3226" i="9"/>
  <c r="H3225" i="9"/>
  <c r="G3225" i="9"/>
  <c r="H3224" i="9"/>
  <c r="G3224" i="9"/>
  <c r="H3223" i="9"/>
  <c r="G3223" i="9"/>
  <c r="H3222" i="9"/>
  <c r="I3222" i="9" s="1"/>
  <c r="G3222" i="9"/>
  <c r="H3221" i="9"/>
  <c r="I3221" i="9" s="1"/>
  <c r="G3221" i="9"/>
  <c r="H3220" i="9"/>
  <c r="G3220" i="9"/>
  <c r="H3219" i="9"/>
  <c r="G3219" i="9"/>
  <c r="H3218" i="9"/>
  <c r="G3218" i="9"/>
  <c r="H3217" i="9"/>
  <c r="G3217" i="9"/>
  <c r="H3216" i="9"/>
  <c r="I3216" i="9" s="1"/>
  <c r="G3216" i="9"/>
  <c r="H3215" i="9"/>
  <c r="I3215" i="9" s="1"/>
  <c r="G3215" i="9"/>
  <c r="H3214" i="9"/>
  <c r="G3214" i="9"/>
  <c r="H3213" i="9"/>
  <c r="G3213" i="9"/>
  <c r="H3212" i="9"/>
  <c r="G3212" i="9"/>
  <c r="H3211" i="9"/>
  <c r="G3211" i="9"/>
  <c r="H3210" i="9"/>
  <c r="I3210" i="9" s="1"/>
  <c r="G3210" i="9"/>
  <c r="H3209" i="9"/>
  <c r="I3209" i="9" s="1"/>
  <c r="G3209" i="9"/>
  <c r="H3208" i="9"/>
  <c r="G3208" i="9"/>
  <c r="H3207" i="9"/>
  <c r="G3207" i="9"/>
  <c r="H3206" i="9"/>
  <c r="G3206" i="9"/>
  <c r="H3205" i="9"/>
  <c r="G3205" i="9"/>
  <c r="H3204" i="9"/>
  <c r="I3204" i="9" s="1"/>
  <c r="G3204" i="9"/>
  <c r="H3203" i="9"/>
  <c r="I3203" i="9" s="1"/>
  <c r="G3203" i="9"/>
  <c r="H3202" i="9"/>
  <c r="G3202" i="9"/>
  <c r="H3201" i="9"/>
  <c r="G3201" i="9"/>
  <c r="H3200" i="9"/>
  <c r="G3200" i="9"/>
  <c r="H3199" i="9"/>
  <c r="G3199" i="9"/>
  <c r="H3198" i="9"/>
  <c r="I3198" i="9" s="1"/>
  <c r="G3198" i="9"/>
  <c r="H3197" i="9"/>
  <c r="I3197" i="9" s="1"/>
  <c r="G3197" i="9"/>
  <c r="H3196" i="9"/>
  <c r="G3196" i="9"/>
  <c r="H3195" i="9"/>
  <c r="G3195" i="9"/>
  <c r="H3194" i="9"/>
  <c r="G3194" i="9"/>
  <c r="H3193" i="9"/>
  <c r="G3193" i="9"/>
  <c r="H3192" i="9"/>
  <c r="I3192" i="9" s="1"/>
  <c r="G3192" i="9"/>
  <c r="H3191" i="9"/>
  <c r="I3191" i="9" s="1"/>
  <c r="G3191" i="9"/>
  <c r="H3190" i="9"/>
  <c r="G3190" i="9"/>
  <c r="H3189" i="9"/>
  <c r="G3189" i="9"/>
  <c r="H3188" i="9"/>
  <c r="G3188" i="9"/>
  <c r="H3187" i="9"/>
  <c r="G3187" i="9"/>
  <c r="H3186" i="9"/>
  <c r="I3186" i="9" s="1"/>
  <c r="G3186" i="9"/>
  <c r="H3185" i="9"/>
  <c r="I3185" i="9" s="1"/>
  <c r="G3185" i="9"/>
  <c r="H3184" i="9"/>
  <c r="G3184" i="9"/>
  <c r="H3183" i="9"/>
  <c r="G3183" i="9"/>
  <c r="H3182" i="9"/>
  <c r="G3182" i="9"/>
  <c r="H3181" i="9"/>
  <c r="G3181" i="9"/>
  <c r="H3180" i="9"/>
  <c r="I3180" i="9" s="1"/>
  <c r="G3180" i="9"/>
  <c r="H3179" i="9"/>
  <c r="I3179" i="9" s="1"/>
  <c r="G3179" i="9"/>
  <c r="H3178" i="9"/>
  <c r="G3178" i="9"/>
  <c r="H3177" i="9"/>
  <c r="G3177" i="9"/>
  <c r="H3176" i="9"/>
  <c r="G3176" i="9"/>
  <c r="H3175" i="9"/>
  <c r="G3175" i="9"/>
  <c r="H3174" i="9"/>
  <c r="I3174" i="9" s="1"/>
  <c r="G3174" i="9"/>
  <c r="H3173" i="9"/>
  <c r="I3173" i="9" s="1"/>
  <c r="G3173" i="9"/>
  <c r="H3172" i="9"/>
  <c r="I3172" i="9" s="1"/>
  <c r="G3172" i="9"/>
  <c r="H3171" i="9"/>
  <c r="G3171" i="9"/>
  <c r="H3170" i="9"/>
  <c r="G3170" i="9"/>
  <c r="H3169" i="9"/>
  <c r="G3169" i="9"/>
  <c r="H3168" i="9"/>
  <c r="I3168" i="9" s="1"/>
  <c r="G3168" i="9"/>
  <c r="H3167" i="9"/>
  <c r="I3167" i="9" s="1"/>
  <c r="G3167" i="9"/>
  <c r="H3166" i="9"/>
  <c r="G3166" i="9"/>
  <c r="H3165" i="9"/>
  <c r="G3165" i="9"/>
  <c r="H3164" i="9"/>
  <c r="G3164" i="9"/>
  <c r="H3163" i="9"/>
  <c r="G3163" i="9"/>
  <c r="H3162" i="9"/>
  <c r="I3162" i="9" s="1"/>
  <c r="G3162" i="9"/>
  <c r="H3161" i="9"/>
  <c r="I3161" i="9" s="1"/>
  <c r="G3161" i="9"/>
  <c r="H3160" i="9"/>
  <c r="G3160" i="9"/>
  <c r="H3159" i="9"/>
  <c r="G3159" i="9"/>
  <c r="H3158" i="9"/>
  <c r="G3158" i="9"/>
  <c r="H3157" i="9"/>
  <c r="G3157" i="9"/>
  <c r="H3156" i="9"/>
  <c r="I3156" i="9" s="1"/>
  <c r="G3156" i="9"/>
  <c r="H3155" i="9"/>
  <c r="I3155" i="9" s="1"/>
  <c r="G3155" i="9"/>
  <c r="H3154" i="9"/>
  <c r="G3154" i="9"/>
  <c r="H3153" i="9"/>
  <c r="G3153" i="9"/>
  <c r="H3152" i="9"/>
  <c r="G3152" i="9"/>
  <c r="H3151" i="9"/>
  <c r="G3151" i="9"/>
  <c r="H3150" i="9"/>
  <c r="I3150" i="9" s="1"/>
  <c r="G3150" i="9"/>
  <c r="H3149" i="9"/>
  <c r="I3149" i="9" s="1"/>
  <c r="G3149" i="9"/>
  <c r="H3148" i="9"/>
  <c r="G3148" i="9"/>
  <c r="H3147" i="9"/>
  <c r="G3147" i="9"/>
  <c r="H3146" i="9"/>
  <c r="G3146" i="9"/>
  <c r="H3145" i="9"/>
  <c r="G3145" i="9"/>
  <c r="H3144" i="9"/>
  <c r="I3144" i="9" s="1"/>
  <c r="G3144" i="9"/>
  <c r="H3143" i="9"/>
  <c r="I3143" i="9" s="1"/>
  <c r="G3143" i="9"/>
  <c r="H3142" i="9"/>
  <c r="G3142" i="9"/>
  <c r="H3141" i="9"/>
  <c r="G3141" i="9"/>
  <c r="H3140" i="9"/>
  <c r="G3140" i="9"/>
  <c r="H3139" i="9"/>
  <c r="G3139" i="9"/>
  <c r="H3138" i="9"/>
  <c r="I3138" i="9" s="1"/>
  <c r="G3138" i="9"/>
  <c r="H3137" i="9"/>
  <c r="I3137" i="9" s="1"/>
  <c r="G3137" i="9"/>
  <c r="H3136" i="9"/>
  <c r="G3136" i="9"/>
  <c r="H3135" i="9"/>
  <c r="G3135" i="9"/>
  <c r="H3134" i="9"/>
  <c r="G3134" i="9"/>
  <c r="H3133" i="9"/>
  <c r="G3133" i="9"/>
  <c r="H3132" i="9"/>
  <c r="I3132" i="9" s="1"/>
  <c r="G3132" i="9"/>
  <c r="H3131" i="9"/>
  <c r="I3131" i="9" s="1"/>
  <c r="G3131" i="9"/>
  <c r="H3130" i="9"/>
  <c r="G3130" i="9"/>
  <c r="H3129" i="9"/>
  <c r="G3129" i="9"/>
  <c r="H3128" i="9"/>
  <c r="G3128" i="9"/>
  <c r="H3127" i="9"/>
  <c r="G3127" i="9"/>
  <c r="H3126" i="9"/>
  <c r="I3126" i="9" s="1"/>
  <c r="G3126" i="9"/>
  <c r="H3125" i="9"/>
  <c r="I3125" i="9" s="1"/>
  <c r="G3125" i="9"/>
  <c r="H3124" i="9"/>
  <c r="G3124" i="9"/>
  <c r="H3123" i="9"/>
  <c r="G3123" i="9"/>
  <c r="H3122" i="9"/>
  <c r="G3122" i="9"/>
  <c r="H3121" i="9"/>
  <c r="G3121" i="9"/>
  <c r="H3120" i="9"/>
  <c r="I3120" i="9" s="1"/>
  <c r="G3120" i="9"/>
  <c r="H3119" i="9"/>
  <c r="I3119" i="9" s="1"/>
  <c r="G3119" i="9"/>
  <c r="H3118" i="9"/>
  <c r="G3118" i="9"/>
  <c r="H3117" i="9"/>
  <c r="G3117" i="9"/>
  <c r="H3116" i="9"/>
  <c r="G3116" i="9"/>
  <c r="H3115" i="9"/>
  <c r="G3115" i="9"/>
  <c r="H3114" i="9"/>
  <c r="I3114" i="9" s="1"/>
  <c r="G3114" i="9"/>
  <c r="H3113" i="9"/>
  <c r="I3113" i="9" s="1"/>
  <c r="G3113" i="9"/>
  <c r="H3112" i="9"/>
  <c r="G3112" i="9"/>
  <c r="H3111" i="9"/>
  <c r="I3111" i="9" s="1"/>
  <c r="G3111" i="9"/>
  <c r="H3110" i="9"/>
  <c r="G3110" i="9"/>
  <c r="H3109" i="9"/>
  <c r="G3109" i="9"/>
  <c r="H3108" i="9"/>
  <c r="I3108" i="9" s="1"/>
  <c r="G3108" i="9"/>
  <c r="H3107" i="9"/>
  <c r="I3107" i="9" s="1"/>
  <c r="G3107" i="9"/>
  <c r="H3106" i="9"/>
  <c r="G3106" i="9"/>
  <c r="H3105" i="9"/>
  <c r="I3105" i="9" s="1"/>
  <c r="G3105" i="9"/>
  <c r="H3104" i="9"/>
  <c r="G3104" i="9"/>
  <c r="H3103" i="9"/>
  <c r="G3103" i="9"/>
  <c r="H3102" i="9"/>
  <c r="I3102" i="9" s="1"/>
  <c r="G3102" i="9"/>
  <c r="H3101" i="9"/>
  <c r="I3101" i="9" s="1"/>
  <c r="G3101" i="9"/>
  <c r="H3100" i="9"/>
  <c r="G3100" i="9"/>
  <c r="H3099" i="9"/>
  <c r="I3099" i="9" s="1"/>
  <c r="G3099" i="9"/>
  <c r="H3098" i="9"/>
  <c r="G3098" i="9"/>
  <c r="H3097" i="9"/>
  <c r="G3097" i="9"/>
  <c r="H3096" i="9"/>
  <c r="I3096" i="9" s="1"/>
  <c r="G3096" i="9"/>
  <c r="H3095" i="9"/>
  <c r="I3095" i="9" s="1"/>
  <c r="G3095" i="9"/>
  <c r="H3094" i="9"/>
  <c r="G3094" i="9"/>
  <c r="H3093" i="9"/>
  <c r="I3093" i="9" s="1"/>
  <c r="G3093" i="9"/>
  <c r="H3092" i="9"/>
  <c r="G3092" i="9"/>
  <c r="H3091" i="9"/>
  <c r="G3091" i="9"/>
  <c r="H3090" i="9"/>
  <c r="I3090" i="9" s="1"/>
  <c r="G3090" i="9"/>
  <c r="H3089" i="9"/>
  <c r="I3089" i="9" s="1"/>
  <c r="G3089" i="9"/>
  <c r="H3088" i="9"/>
  <c r="G3088" i="9"/>
  <c r="H3087" i="9"/>
  <c r="I3087" i="9" s="1"/>
  <c r="G3087" i="9"/>
  <c r="H3086" i="9"/>
  <c r="G3086" i="9"/>
  <c r="H3085" i="9"/>
  <c r="G3085" i="9"/>
  <c r="H3084" i="9"/>
  <c r="I3084" i="9" s="1"/>
  <c r="G3084" i="9"/>
  <c r="H3083" i="9"/>
  <c r="I3083" i="9" s="1"/>
  <c r="G3083" i="9"/>
  <c r="H3082" i="9"/>
  <c r="G3082" i="9"/>
  <c r="H3081" i="9"/>
  <c r="I3081" i="9" s="1"/>
  <c r="G3081" i="9"/>
  <c r="H3080" i="9"/>
  <c r="G3080" i="9"/>
  <c r="H3079" i="9"/>
  <c r="G3079" i="9"/>
  <c r="H3078" i="9"/>
  <c r="I3078" i="9" s="1"/>
  <c r="G3078" i="9"/>
  <c r="H3077" i="9"/>
  <c r="I3077" i="9" s="1"/>
  <c r="G3077" i="9"/>
  <c r="H3076" i="9"/>
  <c r="G3076" i="9"/>
  <c r="H3075" i="9"/>
  <c r="I3075" i="9" s="1"/>
  <c r="G3075" i="9"/>
  <c r="H3074" i="9"/>
  <c r="G3074" i="9"/>
  <c r="H3073" i="9"/>
  <c r="G3073" i="9"/>
  <c r="H3072" i="9"/>
  <c r="I3072" i="9" s="1"/>
  <c r="G3072" i="9"/>
  <c r="H3071" i="9"/>
  <c r="I3071" i="9" s="1"/>
  <c r="G3071" i="9"/>
  <c r="H3070" i="9"/>
  <c r="G3070" i="9"/>
  <c r="H3069" i="9"/>
  <c r="I3069" i="9" s="1"/>
  <c r="G3069" i="9"/>
  <c r="H3068" i="9"/>
  <c r="G3068" i="9"/>
  <c r="H3067" i="9"/>
  <c r="G3067" i="9"/>
  <c r="H3066" i="9"/>
  <c r="I3066" i="9" s="1"/>
  <c r="G3066" i="9"/>
  <c r="H3065" i="9"/>
  <c r="I3065" i="9" s="1"/>
  <c r="G3065" i="9"/>
  <c r="H3064" i="9"/>
  <c r="G3064" i="9"/>
  <c r="H3063" i="9"/>
  <c r="I3063" i="9" s="1"/>
  <c r="G3063" i="9"/>
  <c r="H3062" i="9"/>
  <c r="G3062" i="9"/>
  <c r="H3061" i="9"/>
  <c r="G3061" i="9"/>
  <c r="H3060" i="9"/>
  <c r="I3060" i="9" s="1"/>
  <c r="G3060" i="9"/>
  <c r="H3059" i="9"/>
  <c r="I3059" i="9" s="1"/>
  <c r="G3059" i="9"/>
  <c r="H3058" i="9"/>
  <c r="G3058" i="9"/>
  <c r="H3057" i="9"/>
  <c r="I3057" i="9" s="1"/>
  <c r="G3057" i="9"/>
  <c r="H3056" i="9"/>
  <c r="G3056" i="9"/>
  <c r="H3055" i="9"/>
  <c r="G3055" i="9"/>
  <c r="H3054" i="9"/>
  <c r="I3054" i="9" s="1"/>
  <c r="G3054" i="9"/>
  <c r="H3053" i="9"/>
  <c r="I3053" i="9" s="1"/>
  <c r="G3053" i="9"/>
  <c r="H3052" i="9"/>
  <c r="G3052" i="9"/>
  <c r="H3051" i="9"/>
  <c r="I3051" i="9" s="1"/>
  <c r="G3051" i="9"/>
  <c r="H3050" i="9"/>
  <c r="G3050" i="9"/>
  <c r="H3049" i="9"/>
  <c r="G3049" i="9"/>
  <c r="H3048" i="9"/>
  <c r="I3048" i="9" s="1"/>
  <c r="G3048" i="9"/>
  <c r="H3047" i="9"/>
  <c r="I3047" i="9" s="1"/>
  <c r="G3047" i="9"/>
  <c r="H3046" i="9"/>
  <c r="G3046" i="9"/>
  <c r="H3045" i="9"/>
  <c r="I3045" i="9" s="1"/>
  <c r="G3045" i="9"/>
  <c r="H3044" i="9"/>
  <c r="G3044" i="9"/>
  <c r="H3043" i="9"/>
  <c r="G3043" i="9"/>
  <c r="H3042" i="9"/>
  <c r="I3042" i="9" s="1"/>
  <c r="G3042" i="9"/>
  <c r="H3041" i="9"/>
  <c r="I3041" i="9" s="1"/>
  <c r="G3041" i="9"/>
  <c r="H3040" i="9"/>
  <c r="G3040" i="9"/>
  <c r="H3039" i="9"/>
  <c r="I3039" i="9" s="1"/>
  <c r="G3039" i="9"/>
  <c r="H3038" i="9"/>
  <c r="G3038" i="9"/>
  <c r="H3037" i="9"/>
  <c r="G3037" i="9"/>
  <c r="H3036" i="9"/>
  <c r="I3036" i="9" s="1"/>
  <c r="G3036" i="9"/>
  <c r="H3035" i="9"/>
  <c r="I3035" i="9" s="1"/>
  <c r="G3035" i="9"/>
  <c r="H3034" i="9"/>
  <c r="G3034" i="9"/>
  <c r="H3033" i="9"/>
  <c r="I3033" i="9" s="1"/>
  <c r="G3033" i="9"/>
  <c r="H3032" i="9"/>
  <c r="G3032" i="9"/>
  <c r="H3031" i="9"/>
  <c r="G3031" i="9"/>
  <c r="H3030" i="9"/>
  <c r="I3030" i="9" s="1"/>
  <c r="G3030" i="9"/>
  <c r="H3029" i="9"/>
  <c r="I3029" i="9" s="1"/>
  <c r="G3029" i="9"/>
  <c r="H3028" i="9"/>
  <c r="G3028" i="9"/>
  <c r="H3027" i="9"/>
  <c r="I3027" i="9" s="1"/>
  <c r="G3027" i="9"/>
  <c r="H3026" i="9"/>
  <c r="G3026" i="9"/>
  <c r="H3025" i="9"/>
  <c r="G3025" i="9"/>
  <c r="H3024" i="9"/>
  <c r="I3024" i="9" s="1"/>
  <c r="G3024" i="9"/>
  <c r="H3023" i="9"/>
  <c r="I3023" i="9" s="1"/>
  <c r="G3023" i="9"/>
  <c r="H3022" i="9"/>
  <c r="G3022" i="9"/>
  <c r="H3021" i="9"/>
  <c r="I3021" i="9" s="1"/>
  <c r="G3021" i="9"/>
  <c r="H3020" i="9"/>
  <c r="G3020" i="9"/>
  <c r="H3019" i="9"/>
  <c r="G3019" i="9"/>
  <c r="H3018" i="9"/>
  <c r="I3018" i="9" s="1"/>
  <c r="G3018" i="9"/>
  <c r="H3017" i="9"/>
  <c r="I3017" i="9" s="1"/>
  <c r="G3017" i="9"/>
  <c r="H3016" i="9"/>
  <c r="G3016" i="9"/>
  <c r="H3015" i="9"/>
  <c r="I3015" i="9" s="1"/>
  <c r="G3015" i="9"/>
  <c r="H3014" i="9"/>
  <c r="G3014" i="9"/>
  <c r="H3013" i="9"/>
  <c r="G3013" i="9"/>
  <c r="H3012" i="9"/>
  <c r="I3012" i="9" s="1"/>
  <c r="G3012" i="9"/>
  <c r="H3011" i="9"/>
  <c r="I3011" i="9" s="1"/>
  <c r="G3011" i="9"/>
  <c r="H3010" i="9"/>
  <c r="G3010" i="9"/>
  <c r="H3009" i="9"/>
  <c r="I3009" i="9" s="1"/>
  <c r="G3009" i="9"/>
  <c r="H3008" i="9"/>
  <c r="G3008" i="9"/>
  <c r="H3007" i="9"/>
  <c r="G3007" i="9"/>
  <c r="H3006" i="9"/>
  <c r="I3006" i="9" s="1"/>
  <c r="G3006" i="9"/>
  <c r="H3005" i="9"/>
  <c r="I3005" i="9" s="1"/>
  <c r="G3005" i="9"/>
  <c r="H3004" i="9"/>
  <c r="G3004" i="9"/>
  <c r="H3003" i="9"/>
  <c r="I3003" i="9" s="1"/>
  <c r="G3003" i="9"/>
  <c r="H3002" i="9"/>
  <c r="G3002" i="9"/>
  <c r="H3001" i="9"/>
  <c r="G3001" i="9"/>
  <c r="H3000" i="9"/>
  <c r="I3000" i="9" s="1"/>
  <c r="G3000" i="9"/>
  <c r="H2999" i="9"/>
  <c r="I2999" i="9" s="1"/>
  <c r="G2999" i="9"/>
  <c r="H2998" i="9"/>
  <c r="G2998" i="9"/>
  <c r="H2997" i="9"/>
  <c r="I2997" i="9" s="1"/>
  <c r="G2997" i="9"/>
  <c r="H2996" i="9"/>
  <c r="G2996" i="9"/>
  <c r="H2995" i="9"/>
  <c r="G2995" i="9"/>
  <c r="H2994" i="9"/>
  <c r="I2994" i="9" s="1"/>
  <c r="G2994" i="9"/>
  <c r="H2993" i="9"/>
  <c r="I2993" i="9" s="1"/>
  <c r="G2993" i="9"/>
  <c r="H2992" i="9"/>
  <c r="G2992" i="9"/>
  <c r="H2991" i="9"/>
  <c r="I2991" i="9" s="1"/>
  <c r="G2991" i="9"/>
  <c r="H2990" i="9"/>
  <c r="G2990" i="9"/>
  <c r="H2989" i="9"/>
  <c r="G2989" i="9"/>
  <c r="H2988" i="9"/>
  <c r="I2988" i="9" s="1"/>
  <c r="G2988" i="9"/>
  <c r="H2987" i="9"/>
  <c r="I2987" i="9" s="1"/>
  <c r="G2987" i="9"/>
  <c r="H2986" i="9"/>
  <c r="G2986" i="9"/>
  <c r="H2985" i="9"/>
  <c r="I2985" i="9" s="1"/>
  <c r="G2985" i="9"/>
  <c r="H2984" i="9"/>
  <c r="G2984" i="9"/>
  <c r="H2983" i="9"/>
  <c r="G2983" i="9"/>
  <c r="H2982" i="9"/>
  <c r="I2982" i="9" s="1"/>
  <c r="G2982" i="9"/>
  <c r="H2981" i="9"/>
  <c r="I2981" i="9" s="1"/>
  <c r="G2981" i="9"/>
  <c r="H2980" i="9"/>
  <c r="G2980" i="9"/>
  <c r="H2979" i="9"/>
  <c r="I2979" i="9" s="1"/>
  <c r="G2979" i="9"/>
  <c r="H2978" i="9"/>
  <c r="G2978" i="9"/>
  <c r="H2977" i="9"/>
  <c r="G2977" i="9"/>
  <c r="H2976" i="9"/>
  <c r="I2976" i="9" s="1"/>
  <c r="G2976" i="9"/>
  <c r="H2975" i="9"/>
  <c r="I2975" i="9" s="1"/>
  <c r="G2975" i="9"/>
  <c r="H2974" i="9"/>
  <c r="G2974" i="9"/>
  <c r="H2973" i="9"/>
  <c r="I2973" i="9" s="1"/>
  <c r="G2973" i="9"/>
  <c r="H2972" i="9"/>
  <c r="G2972" i="9"/>
  <c r="H2971" i="9"/>
  <c r="G2971" i="9"/>
  <c r="H2970" i="9"/>
  <c r="I2970" i="9" s="1"/>
  <c r="G2970" i="9"/>
  <c r="H2969" i="9"/>
  <c r="I2969" i="9" s="1"/>
  <c r="G2969" i="9"/>
  <c r="H2968" i="9"/>
  <c r="G2968" i="9"/>
  <c r="H2967" i="9"/>
  <c r="I2967" i="9" s="1"/>
  <c r="G2967" i="9"/>
  <c r="H2966" i="9"/>
  <c r="G2966" i="9"/>
  <c r="H2965" i="9"/>
  <c r="G2965" i="9"/>
  <c r="H2964" i="9"/>
  <c r="I2964" i="9" s="1"/>
  <c r="G2964" i="9"/>
  <c r="H2963" i="9"/>
  <c r="I2963" i="9" s="1"/>
  <c r="G2963" i="9"/>
  <c r="H2962" i="9"/>
  <c r="G2962" i="9"/>
  <c r="H2961" i="9"/>
  <c r="I2961" i="9" s="1"/>
  <c r="G2961" i="9"/>
  <c r="H2960" i="9"/>
  <c r="G2960" i="9"/>
  <c r="H2959" i="9"/>
  <c r="G2959" i="9"/>
  <c r="H2958" i="9"/>
  <c r="I2958" i="9" s="1"/>
  <c r="G2958" i="9"/>
  <c r="H2957" i="9"/>
  <c r="I2957" i="9" s="1"/>
  <c r="G2957" i="9"/>
  <c r="H2956" i="9"/>
  <c r="G2956" i="9"/>
  <c r="H2955" i="9"/>
  <c r="I2955" i="9" s="1"/>
  <c r="G2955" i="9"/>
  <c r="H2954" i="9"/>
  <c r="G2954" i="9"/>
  <c r="H2953" i="9"/>
  <c r="G2953" i="9"/>
  <c r="H2952" i="9"/>
  <c r="I2952" i="9" s="1"/>
  <c r="G2952" i="9"/>
  <c r="H2951" i="9"/>
  <c r="I2951" i="9" s="1"/>
  <c r="G2951" i="9"/>
  <c r="H2950" i="9"/>
  <c r="G2950" i="9"/>
  <c r="H2949" i="9"/>
  <c r="I2949" i="9" s="1"/>
  <c r="G2949" i="9"/>
  <c r="H2948" i="9"/>
  <c r="G2948" i="9"/>
  <c r="H2947" i="9"/>
  <c r="G2947" i="9"/>
  <c r="H2946" i="9"/>
  <c r="I2946" i="9" s="1"/>
  <c r="G2946" i="9"/>
  <c r="H2945" i="9"/>
  <c r="I2945" i="9" s="1"/>
  <c r="G2945" i="9"/>
  <c r="H2944" i="9"/>
  <c r="G2944" i="9"/>
  <c r="H2943" i="9"/>
  <c r="I2943" i="9" s="1"/>
  <c r="G2943" i="9"/>
  <c r="H2942" i="9"/>
  <c r="G2942" i="9"/>
  <c r="H2941" i="9"/>
  <c r="G2941" i="9"/>
  <c r="H2940" i="9"/>
  <c r="I2940" i="9" s="1"/>
  <c r="G2940" i="9"/>
  <c r="H2939" i="9"/>
  <c r="I2939" i="9" s="1"/>
  <c r="G2939" i="9"/>
  <c r="H2938" i="9"/>
  <c r="G2938" i="9"/>
  <c r="H2937" i="9"/>
  <c r="I2937" i="9" s="1"/>
  <c r="G2937" i="9"/>
  <c r="H2936" i="9"/>
  <c r="G2936" i="9"/>
  <c r="H2935" i="9"/>
  <c r="G2935" i="9"/>
  <c r="H2934" i="9"/>
  <c r="I2934" i="9" s="1"/>
  <c r="G2934" i="9"/>
  <c r="H2933" i="9"/>
  <c r="I2933" i="9" s="1"/>
  <c r="G2933" i="9"/>
  <c r="H2932" i="9"/>
  <c r="G2932" i="9"/>
  <c r="H2931" i="9"/>
  <c r="I2931" i="9" s="1"/>
  <c r="G2931" i="9"/>
  <c r="H2930" i="9"/>
  <c r="G2930" i="9"/>
  <c r="H2929" i="9"/>
  <c r="G2929" i="9"/>
  <c r="H2928" i="9"/>
  <c r="I2928" i="9" s="1"/>
  <c r="G2928" i="9"/>
  <c r="H2927" i="9"/>
  <c r="I2927" i="9" s="1"/>
  <c r="G2927" i="9"/>
  <c r="H2926" i="9"/>
  <c r="G2926" i="9"/>
  <c r="H2925" i="9"/>
  <c r="I2925" i="9" s="1"/>
  <c r="G2925" i="9"/>
  <c r="H2924" i="9"/>
  <c r="G2924" i="9"/>
  <c r="H2923" i="9"/>
  <c r="G2923" i="9"/>
  <c r="H2922" i="9"/>
  <c r="I2922" i="9" s="1"/>
  <c r="G2922" i="9"/>
  <c r="H2921" i="9"/>
  <c r="I2921" i="9" s="1"/>
  <c r="G2921" i="9"/>
  <c r="H2920" i="9"/>
  <c r="G2920" i="9"/>
  <c r="H2919" i="9"/>
  <c r="I2919" i="9" s="1"/>
  <c r="G2919" i="9"/>
  <c r="H2918" i="9"/>
  <c r="G2918" i="9"/>
  <c r="H2917" i="9"/>
  <c r="G2917" i="9"/>
  <c r="H2916" i="9"/>
  <c r="I2916" i="9" s="1"/>
  <c r="G2916" i="9"/>
  <c r="H2915" i="9"/>
  <c r="I2915" i="9" s="1"/>
  <c r="G2915" i="9"/>
  <c r="H2914" i="9"/>
  <c r="G2914" i="9"/>
  <c r="H2913" i="9"/>
  <c r="I2913" i="9" s="1"/>
  <c r="G2913" i="9"/>
  <c r="H2912" i="9"/>
  <c r="G2912" i="9"/>
  <c r="H2911" i="9"/>
  <c r="G2911" i="9"/>
  <c r="H2910" i="9"/>
  <c r="I2910" i="9" s="1"/>
  <c r="G2910" i="9"/>
  <c r="H2909" i="9"/>
  <c r="I2909" i="9" s="1"/>
  <c r="G2909" i="9"/>
  <c r="H2908" i="9"/>
  <c r="G2908" i="9"/>
  <c r="H2907" i="9"/>
  <c r="I2907" i="9" s="1"/>
  <c r="G2907" i="9"/>
  <c r="H2906" i="9"/>
  <c r="G2906" i="9"/>
  <c r="H2905" i="9"/>
  <c r="G2905" i="9"/>
  <c r="H2904" i="9"/>
  <c r="I2904" i="9" s="1"/>
  <c r="G2904" i="9"/>
  <c r="H2903" i="9"/>
  <c r="I2903" i="9" s="1"/>
  <c r="G2903" i="9"/>
  <c r="H2902" i="9"/>
  <c r="G2902" i="9"/>
  <c r="H2901" i="9"/>
  <c r="I2901" i="9" s="1"/>
  <c r="G2901" i="9"/>
  <c r="H2900" i="9"/>
  <c r="G2900" i="9"/>
  <c r="H2899" i="9"/>
  <c r="G2899" i="9"/>
  <c r="H2898" i="9"/>
  <c r="I2898" i="9" s="1"/>
  <c r="G2898" i="9"/>
  <c r="H2897" i="9"/>
  <c r="I2897" i="9" s="1"/>
  <c r="G2897" i="9"/>
  <c r="H2896" i="9"/>
  <c r="G2896" i="9"/>
  <c r="H2895" i="9"/>
  <c r="I2895" i="9" s="1"/>
  <c r="G2895" i="9"/>
  <c r="H2894" i="9"/>
  <c r="G2894" i="9"/>
  <c r="H2893" i="9"/>
  <c r="G2893" i="9"/>
  <c r="H2892" i="9"/>
  <c r="I2892" i="9" s="1"/>
  <c r="G2892" i="9"/>
  <c r="H2891" i="9"/>
  <c r="I2891" i="9" s="1"/>
  <c r="G2891" i="9"/>
  <c r="H2890" i="9"/>
  <c r="G2890" i="9"/>
  <c r="H2889" i="9"/>
  <c r="I2889" i="9" s="1"/>
  <c r="G2889" i="9"/>
  <c r="H2888" i="9"/>
  <c r="G2888" i="9"/>
  <c r="H2887" i="9"/>
  <c r="G2887" i="9"/>
  <c r="H2886" i="9"/>
  <c r="I2886" i="9" s="1"/>
  <c r="G2886" i="9"/>
  <c r="H2885" i="9"/>
  <c r="I2885" i="9" s="1"/>
  <c r="G2885" i="9"/>
  <c r="H2884" i="9"/>
  <c r="G2884" i="9"/>
  <c r="H2883" i="9"/>
  <c r="I2883" i="9" s="1"/>
  <c r="G2883" i="9"/>
  <c r="H2882" i="9"/>
  <c r="G2882" i="9"/>
  <c r="H2881" i="9"/>
  <c r="G2881" i="9"/>
  <c r="H2880" i="9"/>
  <c r="I2880" i="9" s="1"/>
  <c r="G2880" i="9"/>
  <c r="H2879" i="9"/>
  <c r="I2879" i="9" s="1"/>
  <c r="G2879" i="9"/>
  <c r="H2878" i="9"/>
  <c r="G2878" i="9"/>
  <c r="H2877" i="9"/>
  <c r="I2877" i="9" s="1"/>
  <c r="G2877" i="9"/>
  <c r="H2876" i="9"/>
  <c r="G2876" i="9"/>
  <c r="H2875" i="9"/>
  <c r="G2875" i="9"/>
  <c r="H2874" i="9"/>
  <c r="I2874" i="9" s="1"/>
  <c r="G2874" i="9"/>
  <c r="H2873" i="9"/>
  <c r="I2873" i="9" s="1"/>
  <c r="G2873" i="9"/>
  <c r="H2872" i="9"/>
  <c r="G2872" i="9"/>
  <c r="H2871" i="9"/>
  <c r="I2871" i="9" s="1"/>
  <c r="G2871" i="9"/>
  <c r="H2870" i="9"/>
  <c r="G2870" i="9"/>
  <c r="H2869" i="9"/>
  <c r="G2869" i="9"/>
  <c r="H2868" i="9"/>
  <c r="I2868" i="9" s="1"/>
  <c r="G2868" i="9"/>
  <c r="H2867" i="9"/>
  <c r="I2867" i="9" s="1"/>
  <c r="G2867" i="9"/>
  <c r="H2866" i="9"/>
  <c r="G2866" i="9"/>
  <c r="H2865" i="9"/>
  <c r="I2865" i="9" s="1"/>
  <c r="G2865" i="9"/>
  <c r="H2864" i="9"/>
  <c r="G2864" i="9"/>
  <c r="H2863" i="9"/>
  <c r="G2863" i="9"/>
  <c r="H2862" i="9"/>
  <c r="I2862" i="9" s="1"/>
  <c r="G2862" i="9"/>
  <c r="H2861" i="9"/>
  <c r="I2861" i="9" s="1"/>
  <c r="G2861" i="9"/>
  <c r="H2860" i="9"/>
  <c r="G2860" i="9"/>
  <c r="H2859" i="9"/>
  <c r="I2859" i="9" s="1"/>
  <c r="G2859" i="9"/>
  <c r="H2858" i="9"/>
  <c r="G2858" i="9"/>
  <c r="H2857" i="9"/>
  <c r="G2857" i="9"/>
  <c r="H2856" i="9"/>
  <c r="I2856" i="9" s="1"/>
  <c r="G2856" i="9"/>
  <c r="H2855" i="9"/>
  <c r="I2855" i="9" s="1"/>
  <c r="G2855" i="9"/>
  <c r="H2854" i="9"/>
  <c r="G2854" i="9"/>
  <c r="H2853" i="9"/>
  <c r="I2853" i="9" s="1"/>
  <c r="G2853" i="9"/>
  <c r="H2852" i="9"/>
  <c r="G2852" i="9"/>
  <c r="H2851" i="9"/>
  <c r="G2851" i="9"/>
  <c r="H2850" i="9"/>
  <c r="I2850" i="9" s="1"/>
  <c r="G2850" i="9"/>
  <c r="H2849" i="9"/>
  <c r="I2849" i="9" s="1"/>
  <c r="G2849" i="9"/>
  <c r="H2848" i="9"/>
  <c r="G2848" i="9"/>
  <c r="H2847" i="9"/>
  <c r="I2847" i="9" s="1"/>
  <c r="G2847" i="9"/>
  <c r="H2846" i="9"/>
  <c r="G2846" i="9"/>
  <c r="H2845" i="9"/>
  <c r="G2845" i="9"/>
  <c r="H2844" i="9"/>
  <c r="I2844" i="9" s="1"/>
  <c r="G2844" i="9"/>
  <c r="H2843" i="9"/>
  <c r="I2843" i="9" s="1"/>
  <c r="G2843" i="9"/>
  <c r="H2842" i="9"/>
  <c r="G2842" i="9"/>
  <c r="H2841" i="9"/>
  <c r="I2841" i="9" s="1"/>
  <c r="G2841" i="9"/>
  <c r="H2840" i="9"/>
  <c r="G2840" i="9"/>
  <c r="H2839" i="9"/>
  <c r="G2839" i="9"/>
  <c r="H2838" i="9"/>
  <c r="I2838" i="9" s="1"/>
  <c r="G2838" i="9"/>
  <c r="H2837" i="9"/>
  <c r="I2837" i="9" s="1"/>
  <c r="G2837" i="9"/>
  <c r="H2836" i="9"/>
  <c r="G2836" i="9"/>
  <c r="H2835" i="9"/>
  <c r="I2835" i="9" s="1"/>
  <c r="G2835" i="9"/>
  <c r="H2834" i="9"/>
  <c r="G2834" i="9"/>
  <c r="H2833" i="9"/>
  <c r="G2833" i="9"/>
  <c r="H2832" i="9"/>
  <c r="I2832" i="9" s="1"/>
  <c r="G2832" i="9"/>
  <c r="H2831" i="9"/>
  <c r="I2831" i="9" s="1"/>
  <c r="G2831" i="9"/>
  <c r="H2830" i="9"/>
  <c r="G2830" i="9"/>
  <c r="H2829" i="9"/>
  <c r="I2829" i="9" s="1"/>
  <c r="G2829" i="9"/>
  <c r="H2828" i="9"/>
  <c r="G2828" i="9"/>
  <c r="H2827" i="9"/>
  <c r="G2827" i="9"/>
  <c r="H2826" i="9"/>
  <c r="I2826" i="9" s="1"/>
  <c r="G2826" i="9"/>
  <c r="H2825" i="9"/>
  <c r="I2825" i="9" s="1"/>
  <c r="G2825" i="9"/>
  <c r="H2824" i="9"/>
  <c r="G2824" i="9"/>
  <c r="H2823" i="9"/>
  <c r="I2823" i="9" s="1"/>
  <c r="G2823" i="9"/>
  <c r="H2822" i="9"/>
  <c r="G2822" i="9"/>
  <c r="H2821" i="9"/>
  <c r="G2821" i="9"/>
  <c r="H2820" i="9"/>
  <c r="I2820" i="9" s="1"/>
  <c r="G2820" i="9"/>
  <c r="H2819" i="9"/>
  <c r="I2819" i="9" s="1"/>
  <c r="G2819" i="9"/>
  <c r="H2818" i="9"/>
  <c r="G2818" i="9"/>
  <c r="H2817" i="9"/>
  <c r="I2817" i="9" s="1"/>
  <c r="G2817" i="9"/>
  <c r="H2816" i="9"/>
  <c r="G2816" i="9"/>
  <c r="H2815" i="9"/>
  <c r="G2815" i="9"/>
  <c r="H2814" i="9"/>
  <c r="I2814" i="9" s="1"/>
  <c r="G2814" i="9"/>
  <c r="H2813" i="9"/>
  <c r="I2813" i="9" s="1"/>
  <c r="G2813" i="9"/>
  <c r="H2812" i="9"/>
  <c r="G2812" i="9"/>
  <c r="H2811" i="9"/>
  <c r="I2811" i="9" s="1"/>
  <c r="G2811" i="9"/>
  <c r="H2810" i="9"/>
  <c r="G2810" i="9"/>
  <c r="H2809" i="9"/>
  <c r="G2809" i="9"/>
  <c r="H2808" i="9"/>
  <c r="I2808" i="9" s="1"/>
  <c r="G2808" i="9"/>
  <c r="H2807" i="9"/>
  <c r="I2807" i="9" s="1"/>
  <c r="G2807" i="9"/>
  <c r="H2806" i="9"/>
  <c r="G2806" i="9"/>
  <c r="H2805" i="9"/>
  <c r="I2805" i="9" s="1"/>
  <c r="G2805" i="9"/>
  <c r="H2804" i="9"/>
  <c r="G2804" i="9"/>
  <c r="H2803" i="9"/>
  <c r="G2803" i="9"/>
  <c r="H2802" i="9"/>
  <c r="I2802" i="9" s="1"/>
  <c r="G2802" i="9"/>
  <c r="H2801" i="9"/>
  <c r="I2801" i="9" s="1"/>
  <c r="G2801" i="9"/>
  <c r="H2800" i="9"/>
  <c r="G2800" i="9"/>
  <c r="H2799" i="9"/>
  <c r="I2799" i="9" s="1"/>
  <c r="G2799" i="9"/>
  <c r="H2798" i="9"/>
  <c r="G2798" i="9"/>
  <c r="H2797" i="9"/>
  <c r="G2797" i="9"/>
  <c r="H2796" i="9"/>
  <c r="I2796" i="9" s="1"/>
  <c r="G2796" i="9"/>
  <c r="H2795" i="9"/>
  <c r="I2795" i="9" s="1"/>
  <c r="G2795" i="9"/>
  <c r="H2794" i="9"/>
  <c r="G2794" i="9"/>
  <c r="H2793" i="9"/>
  <c r="I2793" i="9" s="1"/>
  <c r="G2793" i="9"/>
  <c r="H2792" i="9"/>
  <c r="G2792" i="9"/>
  <c r="H2791" i="9"/>
  <c r="G2791" i="9"/>
  <c r="H2790" i="9"/>
  <c r="I2790" i="9" s="1"/>
  <c r="G2790" i="9"/>
  <c r="H2789" i="9"/>
  <c r="I2789" i="9" s="1"/>
  <c r="G2789" i="9"/>
  <c r="H2788" i="9"/>
  <c r="G2788" i="9"/>
  <c r="H2787" i="9"/>
  <c r="I2787" i="9" s="1"/>
  <c r="G2787" i="9"/>
  <c r="H2786" i="9"/>
  <c r="G2786" i="9"/>
  <c r="H2785" i="9"/>
  <c r="G2785" i="9"/>
  <c r="H2784" i="9"/>
  <c r="I2784" i="9" s="1"/>
  <c r="G2784" i="9"/>
  <c r="H2783" i="9"/>
  <c r="I2783" i="9" s="1"/>
  <c r="G2783" i="9"/>
  <c r="H2782" i="9"/>
  <c r="G2782" i="9"/>
  <c r="H2781" i="9"/>
  <c r="I2781" i="9" s="1"/>
  <c r="G2781" i="9"/>
  <c r="H2780" i="9"/>
  <c r="G2780" i="9"/>
  <c r="H2779" i="9"/>
  <c r="G2779" i="9"/>
  <c r="H2778" i="9"/>
  <c r="I2778" i="9" s="1"/>
  <c r="G2778" i="9"/>
  <c r="H2777" i="9"/>
  <c r="I2777" i="9" s="1"/>
  <c r="G2777" i="9"/>
  <c r="H2776" i="9"/>
  <c r="G2776" i="9"/>
  <c r="H2775" i="9"/>
  <c r="I2775" i="9" s="1"/>
  <c r="G2775" i="9"/>
  <c r="H2774" i="9"/>
  <c r="G2774" i="9"/>
  <c r="H2773" i="9"/>
  <c r="G2773" i="9"/>
  <c r="H2772" i="9"/>
  <c r="I2772" i="9" s="1"/>
  <c r="G2772" i="9"/>
  <c r="H2771" i="9"/>
  <c r="I2771" i="9" s="1"/>
  <c r="G2771" i="9"/>
  <c r="H2770" i="9"/>
  <c r="G2770" i="9"/>
  <c r="H2769" i="9"/>
  <c r="I2769" i="9" s="1"/>
  <c r="G2769" i="9"/>
  <c r="H2768" i="9"/>
  <c r="G2768" i="9"/>
  <c r="H2767" i="9"/>
  <c r="G2767" i="9"/>
  <c r="H2766" i="9"/>
  <c r="I2766" i="9" s="1"/>
  <c r="G2766" i="9"/>
  <c r="H2765" i="9"/>
  <c r="I2765" i="9" s="1"/>
  <c r="G2765" i="9"/>
  <c r="H2764" i="9"/>
  <c r="G2764" i="9"/>
  <c r="H2763" i="9"/>
  <c r="I2763" i="9" s="1"/>
  <c r="G2763" i="9"/>
  <c r="H2762" i="9"/>
  <c r="G2762" i="9"/>
  <c r="H2761" i="9"/>
  <c r="G2761" i="9"/>
  <c r="H2760" i="9"/>
  <c r="I2760" i="9" s="1"/>
  <c r="G2760" i="9"/>
  <c r="H2759" i="9"/>
  <c r="I2759" i="9" s="1"/>
  <c r="G2759" i="9"/>
  <c r="H2758" i="9"/>
  <c r="G2758" i="9"/>
  <c r="H2757" i="9"/>
  <c r="I2757" i="9" s="1"/>
  <c r="G2757" i="9"/>
  <c r="H2756" i="9"/>
  <c r="G2756" i="9"/>
  <c r="H2755" i="9"/>
  <c r="G2755" i="9"/>
  <c r="H2754" i="9"/>
  <c r="I2754" i="9" s="1"/>
  <c r="G2754" i="9"/>
  <c r="H2753" i="9"/>
  <c r="I2753" i="9" s="1"/>
  <c r="G2753" i="9"/>
  <c r="H2752" i="9"/>
  <c r="G2752" i="9"/>
  <c r="H2751" i="9"/>
  <c r="I2751" i="9" s="1"/>
  <c r="G2751" i="9"/>
  <c r="H2750" i="9"/>
  <c r="G2750" i="9"/>
  <c r="H2749" i="9"/>
  <c r="G2749" i="9"/>
  <c r="H2748" i="9"/>
  <c r="I2748" i="9" s="1"/>
  <c r="G2748" i="9"/>
  <c r="H2747" i="9"/>
  <c r="I2747" i="9" s="1"/>
  <c r="G2747" i="9"/>
  <c r="H2746" i="9"/>
  <c r="G2746" i="9"/>
  <c r="H2745" i="9"/>
  <c r="I2745" i="9" s="1"/>
  <c r="G2745" i="9"/>
  <c r="H2744" i="9"/>
  <c r="G2744" i="9"/>
  <c r="H2743" i="9"/>
  <c r="G2743" i="9"/>
  <c r="H2742" i="9"/>
  <c r="I2742" i="9" s="1"/>
  <c r="G2742" i="9"/>
  <c r="H2741" i="9"/>
  <c r="I2741" i="9" s="1"/>
  <c r="G2741" i="9"/>
  <c r="H2740" i="9"/>
  <c r="G2740" i="9"/>
  <c r="H2739" i="9"/>
  <c r="I2739" i="9" s="1"/>
  <c r="G2739" i="9"/>
  <c r="H2738" i="9"/>
  <c r="G2738" i="9"/>
  <c r="H2737" i="9"/>
  <c r="G2737" i="9"/>
  <c r="H2736" i="9"/>
  <c r="I2736" i="9" s="1"/>
  <c r="G2736" i="9"/>
  <c r="H2735" i="9"/>
  <c r="I2735" i="9" s="1"/>
  <c r="G2735" i="9"/>
  <c r="H2734" i="9"/>
  <c r="G2734" i="9"/>
  <c r="H2733" i="9"/>
  <c r="I2733" i="9" s="1"/>
  <c r="G2733" i="9"/>
  <c r="H2732" i="9"/>
  <c r="G2732" i="9"/>
  <c r="H2731" i="9"/>
  <c r="G2731" i="9"/>
  <c r="H2730" i="9"/>
  <c r="I2730" i="9" s="1"/>
  <c r="G2730" i="9"/>
  <c r="H2729" i="9"/>
  <c r="I2729" i="9" s="1"/>
  <c r="G2729" i="9"/>
  <c r="H2728" i="9"/>
  <c r="G2728" i="9"/>
  <c r="H2727" i="9"/>
  <c r="I2727" i="9" s="1"/>
  <c r="G2727" i="9"/>
  <c r="H2726" i="9"/>
  <c r="G2726" i="9"/>
  <c r="H2725" i="9"/>
  <c r="G2725" i="9"/>
  <c r="H2724" i="9"/>
  <c r="I2724" i="9" s="1"/>
  <c r="G2724" i="9"/>
  <c r="H2723" i="9"/>
  <c r="I2723" i="9" s="1"/>
  <c r="G2723" i="9"/>
  <c r="H2722" i="9"/>
  <c r="G2722" i="9"/>
  <c r="H2721" i="9"/>
  <c r="I2721" i="9" s="1"/>
  <c r="G2721" i="9"/>
  <c r="H2720" i="9"/>
  <c r="G2720" i="9"/>
  <c r="H2719" i="9"/>
  <c r="G2719" i="9"/>
  <c r="H2718" i="9"/>
  <c r="I2718" i="9" s="1"/>
  <c r="G2718" i="9"/>
  <c r="H2717" i="9"/>
  <c r="I2717" i="9" s="1"/>
  <c r="G2717" i="9"/>
  <c r="H2716" i="9"/>
  <c r="G2716" i="9"/>
  <c r="H2715" i="9"/>
  <c r="I2715" i="9" s="1"/>
  <c r="G2715" i="9"/>
  <c r="H2714" i="9"/>
  <c r="G2714" i="9"/>
  <c r="H2713" i="9"/>
  <c r="G2713" i="9"/>
  <c r="H2712" i="9"/>
  <c r="I2712" i="9" s="1"/>
  <c r="G2712" i="9"/>
  <c r="H2711" i="9"/>
  <c r="I2711" i="9" s="1"/>
  <c r="G2711" i="9"/>
  <c r="H2710" i="9"/>
  <c r="G2710" i="9"/>
  <c r="H2709" i="9"/>
  <c r="I2709" i="9" s="1"/>
  <c r="G2709" i="9"/>
  <c r="H2708" i="9"/>
  <c r="G2708" i="9"/>
  <c r="H2707" i="9"/>
  <c r="G2707" i="9"/>
  <c r="H2706" i="9"/>
  <c r="I2706" i="9" s="1"/>
  <c r="G2706" i="9"/>
  <c r="H2705" i="9"/>
  <c r="I2705" i="9" s="1"/>
  <c r="G2705" i="9"/>
  <c r="H2704" i="9"/>
  <c r="G2704" i="9"/>
  <c r="H2703" i="9"/>
  <c r="I2703" i="9" s="1"/>
  <c r="G2703" i="9"/>
  <c r="H2702" i="9"/>
  <c r="G2702" i="9"/>
  <c r="H2701" i="9"/>
  <c r="G2701" i="9"/>
  <c r="H2700" i="9"/>
  <c r="I2700" i="9" s="1"/>
  <c r="G2700" i="9"/>
  <c r="H2699" i="9"/>
  <c r="I2699" i="9" s="1"/>
  <c r="G2699" i="9"/>
  <c r="H2698" i="9"/>
  <c r="G2698" i="9"/>
  <c r="H2697" i="9"/>
  <c r="I2697" i="9" s="1"/>
  <c r="G2697" i="9"/>
  <c r="H2696" i="9"/>
  <c r="G2696" i="9"/>
  <c r="H2695" i="9"/>
  <c r="G2695" i="9"/>
  <c r="H2694" i="9"/>
  <c r="I2694" i="9" s="1"/>
  <c r="G2694" i="9"/>
  <c r="H2693" i="9"/>
  <c r="I2693" i="9" s="1"/>
  <c r="G2693" i="9"/>
  <c r="H2692" i="9"/>
  <c r="G2692" i="9"/>
  <c r="H2691" i="9"/>
  <c r="I2691" i="9" s="1"/>
  <c r="G2691" i="9"/>
  <c r="H2690" i="9"/>
  <c r="G2690" i="9"/>
  <c r="H2689" i="9"/>
  <c r="G2689" i="9"/>
  <c r="H2688" i="9"/>
  <c r="I2688" i="9" s="1"/>
  <c r="G2688" i="9"/>
  <c r="H2687" i="9"/>
  <c r="I2687" i="9" s="1"/>
  <c r="G2687" i="9"/>
  <c r="H2686" i="9"/>
  <c r="G2686" i="9"/>
  <c r="H2685" i="9"/>
  <c r="I2685" i="9" s="1"/>
  <c r="G2685" i="9"/>
  <c r="H2684" i="9"/>
  <c r="G2684" i="9"/>
  <c r="H2683" i="9"/>
  <c r="G2683" i="9"/>
  <c r="H2682" i="9"/>
  <c r="I2682" i="9" s="1"/>
  <c r="G2682" i="9"/>
  <c r="H2681" i="9"/>
  <c r="I2681" i="9" s="1"/>
  <c r="G2681" i="9"/>
  <c r="H2680" i="9"/>
  <c r="G2680" i="9"/>
  <c r="H2679" i="9"/>
  <c r="I2679" i="9" s="1"/>
  <c r="G2679" i="9"/>
  <c r="H2678" i="9"/>
  <c r="G2678" i="9"/>
  <c r="H2677" i="9"/>
  <c r="G2677" i="9"/>
  <c r="H2676" i="9"/>
  <c r="I2676" i="9" s="1"/>
  <c r="G2676" i="9"/>
  <c r="H2675" i="9"/>
  <c r="I2675" i="9" s="1"/>
  <c r="G2675" i="9"/>
  <c r="H2674" i="9"/>
  <c r="G2674" i="9"/>
  <c r="H2673" i="9"/>
  <c r="I2673" i="9" s="1"/>
  <c r="G2673" i="9"/>
  <c r="H2672" i="9"/>
  <c r="G2672" i="9"/>
  <c r="H2671" i="9"/>
  <c r="G2671" i="9"/>
  <c r="H2670" i="9"/>
  <c r="I2670" i="9" s="1"/>
  <c r="G2670" i="9"/>
  <c r="H2669" i="9"/>
  <c r="I2669" i="9" s="1"/>
  <c r="G2669" i="9"/>
  <c r="H2668" i="9"/>
  <c r="G2668" i="9"/>
  <c r="H2667" i="9"/>
  <c r="I2667" i="9" s="1"/>
  <c r="G2667" i="9"/>
  <c r="H2666" i="9"/>
  <c r="G2666" i="9"/>
  <c r="H2665" i="9"/>
  <c r="G2665" i="9"/>
  <c r="H2664" i="9"/>
  <c r="I2664" i="9" s="1"/>
  <c r="G2664" i="9"/>
  <c r="H2663" i="9"/>
  <c r="I2663" i="9" s="1"/>
  <c r="G2663" i="9"/>
  <c r="H2662" i="9"/>
  <c r="G2662" i="9"/>
  <c r="H2661" i="9"/>
  <c r="I2661" i="9" s="1"/>
  <c r="G2661" i="9"/>
  <c r="H2660" i="9"/>
  <c r="G2660" i="9"/>
  <c r="H2659" i="9"/>
  <c r="G2659" i="9"/>
  <c r="H2658" i="9"/>
  <c r="I2658" i="9" s="1"/>
  <c r="G2658" i="9"/>
  <c r="H2657" i="9"/>
  <c r="I2657" i="9" s="1"/>
  <c r="G2657" i="9"/>
  <c r="H2656" i="9"/>
  <c r="G2656" i="9"/>
  <c r="H2655" i="9"/>
  <c r="I2655" i="9" s="1"/>
  <c r="G2655" i="9"/>
  <c r="H2654" i="9"/>
  <c r="G2654" i="9"/>
  <c r="H2653" i="9"/>
  <c r="G2653" i="9"/>
  <c r="H2652" i="9"/>
  <c r="I2652" i="9" s="1"/>
  <c r="G2652" i="9"/>
  <c r="H2651" i="9"/>
  <c r="I2651" i="9" s="1"/>
  <c r="G2651" i="9"/>
  <c r="H2650" i="9"/>
  <c r="G2650" i="9"/>
  <c r="H2649" i="9"/>
  <c r="I2649" i="9" s="1"/>
  <c r="G2649" i="9"/>
  <c r="H2648" i="9"/>
  <c r="G2648" i="9"/>
  <c r="H2647" i="9"/>
  <c r="G2647" i="9"/>
  <c r="H2646" i="9"/>
  <c r="I2646" i="9" s="1"/>
  <c r="G2646" i="9"/>
  <c r="H2645" i="9"/>
  <c r="I2645" i="9" s="1"/>
  <c r="G2645" i="9"/>
  <c r="H2644" i="9"/>
  <c r="G2644" i="9"/>
  <c r="H2643" i="9"/>
  <c r="I2643" i="9" s="1"/>
  <c r="G2643" i="9"/>
  <c r="H2642" i="9"/>
  <c r="G2642" i="9"/>
  <c r="H2641" i="9"/>
  <c r="G2641" i="9"/>
  <c r="H2640" i="9"/>
  <c r="I2640" i="9" s="1"/>
  <c r="G2640" i="9"/>
  <c r="H2639" i="9"/>
  <c r="I2639" i="9" s="1"/>
  <c r="G2639" i="9"/>
  <c r="H2638" i="9"/>
  <c r="G2638" i="9"/>
  <c r="H2637" i="9"/>
  <c r="I2637" i="9" s="1"/>
  <c r="G2637" i="9"/>
  <c r="H2636" i="9"/>
  <c r="G2636" i="9"/>
  <c r="H2635" i="9"/>
  <c r="G2635" i="9"/>
  <c r="H2634" i="9"/>
  <c r="I2634" i="9" s="1"/>
  <c r="G2634" i="9"/>
  <c r="H2633" i="9"/>
  <c r="I2633" i="9" s="1"/>
  <c r="G2633" i="9"/>
  <c r="H2632" i="9"/>
  <c r="G2632" i="9"/>
  <c r="H2631" i="9"/>
  <c r="I2631" i="9" s="1"/>
  <c r="G2631" i="9"/>
  <c r="H2630" i="9"/>
  <c r="G2630" i="9"/>
  <c r="H2629" i="9"/>
  <c r="G2629" i="9"/>
  <c r="H2628" i="9"/>
  <c r="I2628" i="9" s="1"/>
  <c r="G2628" i="9"/>
  <c r="H2627" i="9"/>
  <c r="I2627" i="9" s="1"/>
  <c r="G2627" i="9"/>
  <c r="H2626" i="9"/>
  <c r="G2626" i="9"/>
  <c r="H2625" i="9"/>
  <c r="I2625" i="9" s="1"/>
  <c r="G2625" i="9"/>
  <c r="H2624" i="9"/>
  <c r="G2624" i="9"/>
  <c r="H2623" i="9"/>
  <c r="G2623" i="9"/>
  <c r="H2622" i="9"/>
  <c r="I2622" i="9" s="1"/>
  <c r="G2622" i="9"/>
  <c r="H2621" i="9"/>
  <c r="I2621" i="9" s="1"/>
  <c r="G2621" i="9"/>
  <c r="H2620" i="9"/>
  <c r="G2620" i="9"/>
  <c r="H2619" i="9"/>
  <c r="I2619" i="9" s="1"/>
  <c r="G2619" i="9"/>
  <c r="H2618" i="9"/>
  <c r="G2618" i="9"/>
  <c r="H2617" i="9"/>
  <c r="G2617" i="9"/>
  <c r="H2616" i="9"/>
  <c r="I2616" i="9" s="1"/>
  <c r="G2616" i="9"/>
  <c r="H2615" i="9"/>
  <c r="I2615" i="9" s="1"/>
  <c r="G2615" i="9"/>
  <c r="H2614" i="9"/>
  <c r="G2614" i="9"/>
  <c r="H2613" i="9"/>
  <c r="I2613" i="9" s="1"/>
  <c r="G2613" i="9"/>
  <c r="H2612" i="9"/>
  <c r="G2612" i="9"/>
  <c r="H2611" i="9"/>
  <c r="G2611" i="9"/>
  <c r="H2610" i="9"/>
  <c r="I2610" i="9" s="1"/>
  <c r="G2610" i="9"/>
  <c r="H2609" i="9"/>
  <c r="I2609" i="9" s="1"/>
  <c r="G2609" i="9"/>
  <c r="H2608" i="9"/>
  <c r="G2608" i="9"/>
  <c r="H2607" i="9"/>
  <c r="I2607" i="9" s="1"/>
  <c r="G2607" i="9"/>
  <c r="H2606" i="9"/>
  <c r="G2606" i="9"/>
  <c r="H2605" i="9"/>
  <c r="G2605" i="9"/>
  <c r="H2604" i="9"/>
  <c r="I2604" i="9" s="1"/>
  <c r="G2604" i="9"/>
  <c r="H2603" i="9"/>
  <c r="I2603" i="9" s="1"/>
  <c r="G2603" i="9"/>
  <c r="H2602" i="9"/>
  <c r="G2602" i="9"/>
  <c r="H2601" i="9"/>
  <c r="I2601" i="9" s="1"/>
  <c r="G2601" i="9"/>
  <c r="H2600" i="9"/>
  <c r="G2600" i="9"/>
  <c r="H2599" i="9"/>
  <c r="G2599" i="9"/>
  <c r="H2598" i="9"/>
  <c r="I2598" i="9" s="1"/>
  <c r="G2598" i="9"/>
  <c r="H2597" i="9"/>
  <c r="I2597" i="9" s="1"/>
  <c r="G2597" i="9"/>
  <c r="H2596" i="9"/>
  <c r="G2596" i="9"/>
  <c r="H2595" i="9"/>
  <c r="I2595" i="9" s="1"/>
  <c r="G2595" i="9"/>
  <c r="H2594" i="9"/>
  <c r="G2594" i="9"/>
  <c r="H2593" i="9"/>
  <c r="G2593" i="9"/>
  <c r="H2592" i="9"/>
  <c r="I2592" i="9" s="1"/>
  <c r="G2592" i="9"/>
  <c r="H2591" i="9"/>
  <c r="I2591" i="9" s="1"/>
  <c r="G2591" i="9"/>
  <c r="H2590" i="9"/>
  <c r="G2590" i="9"/>
  <c r="H2589" i="9"/>
  <c r="I2589" i="9" s="1"/>
  <c r="G2589" i="9"/>
  <c r="H2588" i="9"/>
  <c r="G2588" i="9"/>
  <c r="H2587" i="9"/>
  <c r="G2587" i="9"/>
  <c r="H2586" i="9"/>
  <c r="I2586" i="9" s="1"/>
  <c r="G2586" i="9"/>
  <c r="H2585" i="9"/>
  <c r="I2585" i="9" s="1"/>
  <c r="G2585" i="9"/>
  <c r="H2584" i="9"/>
  <c r="G2584" i="9"/>
  <c r="H2583" i="9"/>
  <c r="I2583" i="9" s="1"/>
  <c r="G2583" i="9"/>
  <c r="H2582" i="9"/>
  <c r="G2582" i="9"/>
  <c r="H2581" i="9"/>
  <c r="G2581" i="9"/>
  <c r="H2580" i="9"/>
  <c r="I2580" i="9" s="1"/>
  <c r="G2580" i="9"/>
  <c r="H2579" i="9"/>
  <c r="I2579" i="9" s="1"/>
  <c r="G2579" i="9"/>
  <c r="H2578" i="9"/>
  <c r="G2578" i="9"/>
  <c r="H2577" i="9"/>
  <c r="I2577" i="9" s="1"/>
  <c r="G2577" i="9"/>
  <c r="H2576" i="9"/>
  <c r="G2576" i="9"/>
  <c r="H2575" i="9"/>
  <c r="G2575" i="9"/>
  <c r="H2574" i="9"/>
  <c r="I2574" i="9" s="1"/>
  <c r="G2574" i="9"/>
  <c r="H2573" i="9"/>
  <c r="I2573" i="9" s="1"/>
  <c r="G2573" i="9"/>
  <c r="H2572" i="9"/>
  <c r="G2572" i="9"/>
  <c r="H2571" i="9"/>
  <c r="I2571" i="9" s="1"/>
  <c r="G2571" i="9"/>
  <c r="H2570" i="9"/>
  <c r="G2570" i="9"/>
  <c r="H2569" i="9"/>
  <c r="G2569" i="9"/>
  <c r="H2568" i="9"/>
  <c r="I2568" i="9" s="1"/>
  <c r="G2568" i="9"/>
  <c r="H2567" i="9"/>
  <c r="I2567" i="9" s="1"/>
  <c r="G2567" i="9"/>
  <c r="H2566" i="9"/>
  <c r="G2566" i="9"/>
  <c r="H2565" i="9"/>
  <c r="I2565" i="9" s="1"/>
  <c r="G2565" i="9"/>
  <c r="H2564" i="9"/>
  <c r="G2564" i="9"/>
  <c r="H2563" i="9"/>
  <c r="G2563" i="9"/>
  <c r="H2562" i="9"/>
  <c r="I2562" i="9" s="1"/>
  <c r="G2562" i="9"/>
  <c r="H2561" i="9"/>
  <c r="I2561" i="9" s="1"/>
  <c r="G2561" i="9"/>
  <c r="H2560" i="9"/>
  <c r="G2560" i="9"/>
  <c r="H2559" i="9"/>
  <c r="I2559" i="9" s="1"/>
  <c r="G2559" i="9"/>
  <c r="H2558" i="9"/>
  <c r="G2558" i="9"/>
  <c r="H2557" i="9"/>
  <c r="G2557" i="9"/>
  <c r="H2556" i="9"/>
  <c r="I2556" i="9" s="1"/>
  <c r="G2556" i="9"/>
  <c r="H2555" i="9"/>
  <c r="I2555" i="9" s="1"/>
  <c r="G2555" i="9"/>
  <c r="H2554" i="9"/>
  <c r="G2554" i="9"/>
  <c r="H2553" i="9"/>
  <c r="I2553" i="9" s="1"/>
  <c r="G2553" i="9"/>
  <c r="H2552" i="9"/>
  <c r="G2552" i="9"/>
  <c r="H2551" i="9"/>
  <c r="G2551" i="9"/>
  <c r="H2550" i="9"/>
  <c r="I2550" i="9" s="1"/>
  <c r="G2550" i="9"/>
  <c r="H2549" i="9"/>
  <c r="I2549" i="9" s="1"/>
  <c r="G2549" i="9"/>
  <c r="H2548" i="9"/>
  <c r="G2548" i="9"/>
  <c r="H2547" i="9"/>
  <c r="I2547" i="9" s="1"/>
  <c r="G2547" i="9"/>
  <c r="H2546" i="9"/>
  <c r="G2546" i="9"/>
  <c r="H2545" i="9"/>
  <c r="G2545" i="9"/>
  <c r="H2544" i="9"/>
  <c r="I2544" i="9" s="1"/>
  <c r="G2544" i="9"/>
  <c r="H2543" i="9"/>
  <c r="I2543" i="9" s="1"/>
  <c r="G2543" i="9"/>
  <c r="H2542" i="9"/>
  <c r="G2542" i="9"/>
  <c r="H2541" i="9"/>
  <c r="I2541" i="9" s="1"/>
  <c r="G2541" i="9"/>
  <c r="H2540" i="9"/>
  <c r="G2540" i="9"/>
  <c r="H2539" i="9"/>
  <c r="G2539" i="9"/>
  <c r="H2538" i="9"/>
  <c r="I2538" i="9" s="1"/>
  <c r="G2538" i="9"/>
  <c r="H2537" i="9"/>
  <c r="I2537" i="9" s="1"/>
  <c r="G2537" i="9"/>
  <c r="H2536" i="9"/>
  <c r="G2536" i="9"/>
  <c r="H2535" i="9"/>
  <c r="I2535" i="9" s="1"/>
  <c r="G2535" i="9"/>
  <c r="H2534" i="9"/>
  <c r="G2534" i="9"/>
  <c r="H2533" i="9"/>
  <c r="G2533" i="9"/>
  <c r="H2532" i="9"/>
  <c r="I2532" i="9" s="1"/>
  <c r="G2532" i="9"/>
  <c r="H2531" i="9"/>
  <c r="I2531" i="9" s="1"/>
  <c r="G2531" i="9"/>
  <c r="H2530" i="9"/>
  <c r="G2530" i="9"/>
  <c r="H2529" i="9"/>
  <c r="I2529" i="9" s="1"/>
  <c r="G2529" i="9"/>
  <c r="H2528" i="9"/>
  <c r="G2528" i="9"/>
  <c r="H2527" i="9"/>
  <c r="G2527" i="9"/>
  <c r="H2526" i="9"/>
  <c r="I2526" i="9" s="1"/>
  <c r="G2526" i="9"/>
  <c r="H2525" i="9"/>
  <c r="I2525" i="9" s="1"/>
  <c r="G2525" i="9"/>
  <c r="H2524" i="9"/>
  <c r="G2524" i="9"/>
  <c r="H2523" i="9"/>
  <c r="I2523" i="9" s="1"/>
  <c r="G2523" i="9"/>
  <c r="H2522" i="9"/>
  <c r="G2522" i="9"/>
  <c r="H2521" i="9"/>
  <c r="G2521" i="9"/>
  <c r="H2520" i="9"/>
  <c r="I2520" i="9" s="1"/>
  <c r="G2520" i="9"/>
  <c r="H2519" i="9"/>
  <c r="I2519" i="9" s="1"/>
  <c r="G2519" i="9"/>
  <c r="H2518" i="9"/>
  <c r="G2518" i="9"/>
  <c r="H2517" i="9"/>
  <c r="I2517" i="9" s="1"/>
  <c r="G2517" i="9"/>
  <c r="H2516" i="9"/>
  <c r="G2516" i="9"/>
  <c r="H2515" i="9"/>
  <c r="G2515" i="9"/>
  <c r="H2514" i="9"/>
  <c r="I2514" i="9" s="1"/>
  <c r="G2514" i="9"/>
  <c r="H2513" i="9"/>
  <c r="I2513" i="9" s="1"/>
  <c r="G2513" i="9"/>
  <c r="H2512" i="9"/>
  <c r="G2512" i="9"/>
  <c r="H2511" i="9"/>
  <c r="I2511" i="9" s="1"/>
  <c r="G2511" i="9"/>
  <c r="H2510" i="9"/>
  <c r="G2510" i="9"/>
  <c r="H2509" i="9"/>
  <c r="G2509" i="9"/>
  <c r="H2508" i="9"/>
  <c r="I2508" i="9" s="1"/>
  <c r="G2508" i="9"/>
  <c r="H2507" i="9"/>
  <c r="I2507" i="9" s="1"/>
  <c r="G2507" i="9"/>
  <c r="H2506" i="9"/>
  <c r="G2506" i="9"/>
  <c r="H2505" i="9"/>
  <c r="I2505" i="9" s="1"/>
  <c r="G2505" i="9"/>
  <c r="H2504" i="9"/>
  <c r="G2504" i="9"/>
  <c r="H2503" i="9"/>
  <c r="G2503" i="9"/>
  <c r="H2502" i="9"/>
  <c r="I2502" i="9" s="1"/>
  <c r="G2502" i="9"/>
  <c r="H2501" i="9"/>
  <c r="I2501" i="9" s="1"/>
  <c r="G2501" i="9"/>
  <c r="H2500" i="9"/>
  <c r="G2500" i="9"/>
  <c r="H2499" i="9"/>
  <c r="I2499" i="9" s="1"/>
  <c r="G2499" i="9"/>
  <c r="H2498" i="9"/>
  <c r="G2498" i="9"/>
  <c r="H2497" i="9"/>
  <c r="G2497" i="9"/>
  <c r="H2496" i="9"/>
  <c r="I2496" i="9" s="1"/>
  <c r="G2496" i="9"/>
  <c r="H2495" i="9"/>
  <c r="I2495" i="9" s="1"/>
  <c r="G2495" i="9"/>
  <c r="H2494" i="9"/>
  <c r="G2494" i="9"/>
  <c r="H2493" i="9"/>
  <c r="I2493" i="9" s="1"/>
  <c r="G2493" i="9"/>
  <c r="H2492" i="9"/>
  <c r="G2492" i="9"/>
  <c r="H2491" i="9"/>
  <c r="G2491" i="9"/>
  <c r="H2490" i="9"/>
  <c r="I2490" i="9" s="1"/>
  <c r="G2490" i="9"/>
  <c r="H2489" i="9"/>
  <c r="I2489" i="9" s="1"/>
  <c r="G2489" i="9"/>
  <c r="H2488" i="9"/>
  <c r="G2488" i="9"/>
  <c r="H2487" i="9"/>
  <c r="I2487" i="9" s="1"/>
  <c r="G2487" i="9"/>
  <c r="H2486" i="9"/>
  <c r="G2486" i="9"/>
  <c r="H2485" i="9"/>
  <c r="G2485" i="9"/>
  <c r="H2484" i="9"/>
  <c r="I2484" i="9" s="1"/>
  <c r="G2484" i="9"/>
  <c r="H2483" i="9"/>
  <c r="I2483" i="9" s="1"/>
  <c r="G2483" i="9"/>
  <c r="H2482" i="9"/>
  <c r="G2482" i="9"/>
  <c r="H2481" i="9"/>
  <c r="I2481" i="9" s="1"/>
  <c r="G2481" i="9"/>
  <c r="H2480" i="9"/>
  <c r="G2480" i="9"/>
  <c r="H2479" i="9"/>
  <c r="G2479" i="9"/>
  <c r="H2478" i="9"/>
  <c r="I2478" i="9" s="1"/>
  <c r="G2478" i="9"/>
  <c r="H2477" i="9"/>
  <c r="I2477" i="9" s="1"/>
  <c r="G2477" i="9"/>
  <c r="H2476" i="9"/>
  <c r="G2476" i="9"/>
  <c r="H2475" i="9"/>
  <c r="I2475" i="9" s="1"/>
  <c r="G2475" i="9"/>
  <c r="H2474" i="9"/>
  <c r="G2474" i="9"/>
  <c r="H2473" i="9"/>
  <c r="G2473" i="9"/>
  <c r="H2472" i="9"/>
  <c r="I2472" i="9" s="1"/>
  <c r="G2472" i="9"/>
  <c r="H2471" i="9"/>
  <c r="I2471" i="9" s="1"/>
  <c r="G2471" i="9"/>
  <c r="H2470" i="9"/>
  <c r="G2470" i="9"/>
  <c r="H2469" i="9"/>
  <c r="I2469" i="9" s="1"/>
  <c r="G2469" i="9"/>
  <c r="H2468" i="9"/>
  <c r="G2468" i="9"/>
  <c r="H2467" i="9"/>
  <c r="G2467" i="9"/>
  <c r="H2466" i="9"/>
  <c r="I2466" i="9" s="1"/>
  <c r="G2466" i="9"/>
  <c r="H2465" i="9"/>
  <c r="I2465" i="9" s="1"/>
  <c r="G2465" i="9"/>
  <c r="H2464" i="9"/>
  <c r="G2464" i="9"/>
  <c r="H2463" i="9"/>
  <c r="I2463" i="9" s="1"/>
  <c r="G2463" i="9"/>
  <c r="H2462" i="9"/>
  <c r="G2462" i="9"/>
  <c r="H2461" i="9"/>
  <c r="G2461" i="9"/>
  <c r="H2460" i="9"/>
  <c r="I2460" i="9" s="1"/>
  <c r="G2460" i="9"/>
  <c r="H2459" i="9"/>
  <c r="I2459" i="9" s="1"/>
  <c r="G2459" i="9"/>
  <c r="H2458" i="9"/>
  <c r="G2458" i="9"/>
  <c r="H2457" i="9"/>
  <c r="I2457" i="9" s="1"/>
  <c r="G2457" i="9"/>
  <c r="H2456" i="9"/>
  <c r="G2456" i="9"/>
  <c r="H2455" i="9"/>
  <c r="G2455" i="9"/>
  <c r="H2454" i="9"/>
  <c r="I2454" i="9" s="1"/>
  <c r="G2454" i="9"/>
  <c r="H2453" i="9"/>
  <c r="I2453" i="9" s="1"/>
  <c r="G2453" i="9"/>
  <c r="H2452" i="9"/>
  <c r="G2452" i="9"/>
  <c r="H2451" i="9"/>
  <c r="I2451" i="9" s="1"/>
  <c r="G2451" i="9"/>
  <c r="H2450" i="9"/>
  <c r="G2450" i="9"/>
  <c r="H2449" i="9"/>
  <c r="G2449" i="9"/>
  <c r="H2448" i="9"/>
  <c r="I2448" i="9" s="1"/>
  <c r="G2448" i="9"/>
  <c r="H2447" i="9"/>
  <c r="I2447" i="9" s="1"/>
  <c r="G2447" i="9"/>
  <c r="H2446" i="9"/>
  <c r="G2446" i="9"/>
  <c r="H2445" i="9"/>
  <c r="I2445" i="9" s="1"/>
  <c r="G2445" i="9"/>
  <c r="H2444" i="9"/>
  <c r="G2444" i="9"/>
  <c r="H2443" i="9"/>
  <c r="G2443" i="9"/>
  <c r="H2442" i="9"/>
  <c r="I2442" i="9" s="1"/>
  <c r="G2442" i="9"/>
  <c r="H2441" i="9"/>
  <c r="I2441" i="9" s="1"/>
  <c r="G2441" i="9"/>
  <c r="H2440" i="9"/>
  <c r="G2440" i="9"/>
  <c r="H2439" i="9"/>
  <c r="I2439" i="9" s="1"/>
  <c r="G2439" i="9"/>
  <c r="H2438" i="9"/>
  <c r="G2438" i="9"/>
  <c r="H2437" i="9"/>
  <c r="G2437" i="9"/>
  <c r="H2436" i="9"/>
  <c r="I2436" i="9" s="1"/>
  <c r="G2436" i="9"/>
  <c r="H2435" i="9"/>
  <c r="I2435" i="9" s="1"/>
  <c r="G2435" i="9"/>
  <c r="H2434" i="9"/>
  <c r="G2434" i="9"/>
  <c r="H2433" i="9"/>
  <c r="I2433" i="9" s="1"/>
  <c r="G2433" i="9"/>
  <c r="H2432" i="9"/>
  <c r="G2432" i="9"/>
  <c r="H2431" i="9"/>
  <c r="G2431" i="9"/>
  <c r="H2430" i="9"/>
  <c r="I2430" i="9" s="1"/>
  <c r="G2430" i="9"/>
  <c r="H2429" i="9"/>
  <c r="I2429" i="9" s="1"/>
  <c r="G2429" i="9"/>
  <c r="H2428" i="9"/>
  <c r="G2428" i="9"/>
  <c r="H2427" i="9"/>
  <c r="I2427" i="9" s="1"/>
  <c r="G2427" i="9"/>
  <c r="H2426" i="9"/>
  <c r="G2426" i="9"/>
  <c r="H2425" i="9"/>
  <c r="G2425" i="9"/>
  <c r="H2424" i="9"/>
  <c r="I2424" i="9" s="1"/>
  <c r="G2424" i="9"/>
  <c r="H2423" i="9"/>
  <c r="I2423" i="9" s="1"/>
  <c r="G2423" i="9"/>
  <c r="H2422" i="9"/>
  <c r="G2422" i="9"/>
  <c r="H2421" i="9"/>
  <c r="I2421" i="9" s="1"/>
  <c r="G2421" i="9"/>
  <c r="H2420" i="9"/>
  <c r="G2420" i="9"/>
  <c r="H2419" i="9"/>
  <c r="G2419" i="9"/>
  <c r="H2418" i="9"/>
  <c r="I2418" i="9" s="1"/>
  <c r="G2418" i="9"/>
  <c r="H2417" i="9"/>
  <c r="I2417" i="9" s="1"/>
  <c r="G2417" i="9"/>
  <c r="H2416" i="9"/>
  <c r="G2416" i="9"/>
  <c r="H2415" i="9"/>
  <c r="I2415" i="9" s="1"/>
  <c r="G2415" i="9"/>
  <c r="H2414" i="9"/>
  <c r="G2414" i="9"/>
  <c r="H2413" i="9"/>
  <c r="G2413" i="9"/>
  <c r="H2412" i="9"/>
  <c r="I2412" i="9" s="1"/>
  <c r="G2412" i="9"/>
  <c r="H2411" i="9"/>
  <c r="I2411" i="9" s="1"/>
  <c r="G2411" i="9"/>
  <c r="H2410" i="9"/>
  <c r="G2410" i="9"/>
  <c r="H2409" i="9"/>
  <c r="I2409" i="9" s="1"/>
  <c r="G2409" i="9"/>
  <c r="H2408" i="9"/>
  <c r="G2408" i="9"/>
  <c r="H2407" i="9"/>
  <c r="G2407" i="9"/>
  <c r="H2406" i="9"/>
  <c r="I2406" i="9" s="1"/>
  <c r="G2406" i="9"/>
  <c r="H2405" i="9"/>
  <c r="I2405" i="9" s="1"/>
  <c r="G2405" i="9"/>
  <c r="H2404" i="9"/>
  <c r="G2404" i="9"/>
  <c r="H2403" i="9"/>
  <c r="I2403" i="9" s="1"/>
  <c r="G2403" i="9"/>
  <c r="H2402" i="9"/>
  <c r="G2402" i="9"/>
  <c r="H2401" i="9"/>
  <c r="G2401" i="9"/>
  <c r="H2400" i="9"/>
  <c r="I2400" i="9" s="1"/>
  <c r="G2400" i="9"/>
  <c r="H2399" i="9"/>
  <c r="I2399" i="9" s="1"/>
  <c r="G2399" i="9"/>
  <c r="H2398" i="9"/>
  <c r="G2398" i="9"/>
  <c r="H2397" i="9"/>
  <c r="I2397" i="9" s="1"/>
  <c r="G2397" i="9"/>
  <c r="H2396" i="9"/>
  <c r="G2396" i="9"/>
  <c r="H2395" i="9"/>
  <c r="G2395" i="9"/>
  <c r="H2394" i="9"/>
  <c r="I2394" i="9" s="1"/>
  <c r="G2394" i="9"/>
  <c r="H2393" i="9"/>
  <c r="I2393" i="9" s="1"/>
  <c r="G2393" i="9"/>
  <c r="H2392" i="9"/>
  <c r="G2392" i="9"/>
  <c r="H2391" i="9"/>
  <c r="I2391" i="9" s="1"/>
  <c r="G2391" i="9"/>
  <c r="H2390" i="9"/>
  <c r="G2390" i="9"/>
  <c r="H2389" i="9"/>
  <c r="G2389" i="9"/>
  <c r="H2388" i="9"/>
  <c r="I2388" i="9" s="1"/>
  <c r="G2388" i="9"/>
  <c r="H2387" i="9"/>
  <c r="I2387" i="9" s="1"/>
  <c r="G2387" i="9"/>
  <c r="H2386" i="9"/>
  <c r="G2386" i="9"/>
  <c r="H2385" i="9"/>
  <c r="I2385" i="9" s="1"/>
  <c r="G2385" i="9"/>
  <c r="H2384" i="9"/>
  <c r="G2384" i="9"/>
  <c r="H2383" i="9"/>
  <c r="G2383" i="9"/>
  <c r="H2382" i="9"/>
  <c r="I2382" i="9" s="1"/>
  <c r="G2382" i="9"/>
  <c r="H2381" i="9"/>
  <c r="I2381" i="9" s="1"/>
  <c r="G2381" i="9"/>
  <c r="H2380" i="9"/>
  <c r="G2380" i="9"/>
  <c r="H2379" i="9"/>
  <c r="I2379" i="9" s="1"/>
  <c r="G2379" i="9"/>
  <c r="H2378" i="9"/>
  <c r="G2378" i="9"/>
  <c r="H2377" i="9"/>
  <c r="G2377" i="9"/>
  <c r="H2376" i="9"/>
  <c r="I2376" i="9" s="1"/>
  <c r="G2376" i="9"/>
  <c r="H2375" i="9"/>
  <c r="I2375" i="9" s="1"/>
  <c r="G2375" i="9"/>
  <c r="H2374" i="9"/>
  <c r="G2374" i="9"/>
  <c r="H2373" i="9"/>
  <c r="I2373" i="9" s="1"/>
  <c r="G2373" i="9"/>
  <c r="H2372" i="9"/>
  <c r="G2372" i="9"/>
  <c r="H2371" i="9"/>
  <c r="G2371" i="9"/>
  <c r="H2370" i="9"/>
  <c r="I2370" i="9" s="1"/>
  <c r="G2370" i="9"/>
  <c r="H2369" i="9"/>
  <c r="I2369" i="9" s="1"/>
  <c r="G2369" i="9"/>
  <c r="H2368" i="9"/>
  <c r="G2368" i="9"/>
  <c r="H2367" i="9"/>
  <c r="I2367" i="9" s="1"/>
  <c r="G2367" i="9"/>
  <c r="H2366" i="9"/>
  <c r="G2366" i="9"/>
  <c r="H2365" i="9"/>
  <c r="G2365" i="9"/>
  <c r="H2364" i="9"/>
  <c r="I2364" i="9" s="1"/>
  <c r="G2364" i="9"/>
  <c r="H2363" i="9"/>
  <c r="I2363" i="9" s="1"/>
  <c r="G2363" i="9"/>
  <c r="H2362" i="9"/>
  <c r="G2362" i="9"/>
  <c r="H2361" i="9"/>
  <c r="I2361" i="9" s="1"/>
  <c r="G2361" i="9"/>
  <c r="H2360" i="9"/>
  <c r="G2360" i="9"/>
  <c r="H2359" i="9"/>
  <c r="G2359" i="9"/>
  <c r="H2358" i="9"/>
  <c r="I2358" i="9" s="1"/>
  <c r="G2358" i="9"/>
  <c r="H2357" i="9"/>
  <c r="I2357" i="9" s="1"/>
  <c r="G2357" i="9"/>
  <c r="H2356" i="9"/>
  <c r="G2356" i="9"/>
  <c r="H2355" i="9"/>
  <c r="I2355" i="9" s="1"/>
  <c r="G2355" i="9"/>
  <c r="H2354" i="9"/>
  <c r="G2354" i="9"/>
  <c r="H2353" i="9"/>
  <c r="G2353" i="9"/>
  <c r="H2352" i="9"/>
  <c r="I2352" i="9" s="1"/>
  <c r="G2352" i="9"/>
  <c r="H2351" i="9"/>
  <c r="I2351" i="9" s="1"/>
  <c r="G2351" i="9"/>
  <c r="H2350" i="9"/>
  <c r="G2350" i="9"/>
  <c r="H2349" i="9"/>
  <c r="I2349" i="9" s="1"/>
  <c r="G2349" i="9"/>
  <c r="H2348" i="9"/>
  <c r="G2348" i="9"/>
  <c r="H2347" i="9"/>
  <c r="G2347" i="9"/>
  <c r="H2346" i="9"/>
  <c r="I2346" i="9" s="1"/>
  <c r="G2346" i="9"/>
  <c r="H2345" i="9"/>
  <c r="I2345" i="9" s="1"/>
  <c r="G2345" i="9"/>
  <c r="H2344" i="9"/>
  <c r="G2344" i="9"/>
  <c r="H2343" i="9"/>
  <c r="I2343" i="9" s="1"/>
  <c r="G2343" i="9"/>
  <c r="H2342" i="9"/>
  <c r="G2342" i="9"/>
  <c r="H2341" i="9"/>
  <c r="G2341" i="9"/>
  <c r="H2340" i="9"/>
  <c r="I2340" i="9" s="1"/>
  <c r="G2340" i="9"/>
  <c r="H2339" i="9"/>
  <c r="I2339" i="9" s="1"/>
  <c r="G2339" i="9"/>
  <c r="H2338" i="9"/>
  <c r="G2338" i="9"/>
  <c r="H2337" i="9"/>
  <c r="I2337" i="9" s="1"/>
  <c r="G2337" i="9"/>
  <c r="H2336" i="9"/>
  <c r="G2336" i="9"/>
  <c r="H2335" i="9"/>
  <c r="G2335" i="9"/>
  <c r="H2334" i="9"/>
  <c r="I2334" i="9" s="1"/>
  <c r="G2334" i="9"/>
  <c r="H2333" i="9"/>
  <c r="I2333" i="9" s="1"/>
  <c r="G2333" i="9"/>
  <c r="H2332" i="9"/>
  <c r="G2332" i="9"/>
  <c r="H2331" i="9"/>
  <c r="I2331" i="9" s="1"/>
  <c r="G2331" i="9"/>
  <c r="H2330" i="9"/>
  <c r="G2330" i="9"/>
  <c r="H2329" i="9"/>
  <c r="G2329" i="9"/>
  <c r="H2328" i="9"/>
  <c r="I2328" i="9" s="1"/>
  <c r="G2328" i="9"/>
  <c r="H2327" i="9"/>
  <c r="I2327" i="9" s="1"/>
  <c r="G2327" i="9"/>
  <c r="H2326" i="9"/>
  <c r="G2326" i="9"/>
  <c r="H2325" i="9"/>
  <c r="I2325" i="9" s="1"/>
  <c r="G2325" i="9"/>
  <c r="H2324" i="9"/>
  <c r="G2324" i="9"/>
  <c r="H2323" i="9"/>
  <c r="G2323" i="9"/>
  <c r="H2322" i="9"/>
  <c r="I2322" i="9" s="1"/>
  <c r="G2322" i="9"/>
  <c r="H2321" i="9"/>
  <c r="I2321" i="9" s="1"/>
  <c r="G2321" i="9"/>
  <c r="H2320" i="9"/>
  <c r="G2320" i="9"/>
  <c r="H2319" i="9"/>
  <c r="I2319" i="9" s="1"/>
  <c r="G2319" i="9"/>
  <c r="H2318" i="9"/>
  <c r="G2318" i="9"/>
  <c r="H2317" i="9"/>
  <c r="G2317" i="9"/>
  <c r="H2316" i="9"/>
  <c r="I2316" i="9" s="1"/>
  <c r="G2316" i="9"/>
  <c r="H2315" i="9"/>
  <c r="I2315" i="9" s="1"/>
  <c r="G2315" i="9"/>
  <c r="H2314" i="9"/>
  <c r="G2314" i="9"/>
  <c r="H2313" i="9"/>
  <c r="I2313" i="9" s="1"/>
  <c r="G2313" i="9"/>
  <c r="H2312" i="9"/>
  <c r="G2312" i="9"/>
  <c r="H2311" i="9"/>
  <c r="G2311" i="9"/>
  <c r="H2310" i="9"/>
  <c r="I2310" i="9" s="1"/>
  <c r="G2310" i="9"/>
  <c r="H2309" i="9"/>
  <c r="I2309" i="9" s="1"/>
  <c r="G2309" i="9"/>
  <c r="H2308" i="9"/>
  <c r="G2308" i="9"/>
  <c r="H2307" i="9"/>
  <c r="I2307" i="9" s="1"/>
  <c r="G2307" i="9"/>
  <c r="H2306" i="9"/>
  <c r="G2306" i="9"/>
  <c r="H2305" i="9"/>
  <c r="G2305" i="9"/>
  <c r="H2304" i="9"/>
  <c r="I2304" i="9" s="1"/>
  <c r="G2304" i="9"/>
  <c r="H2303" i="9"/>
  <c r="I2303" i="9" s="1"/>
  <c r="G2303" i="9"/>
  <c r="H2302" i="9"/>
  <c r="G2302" i="9"/>
  <c r="H2301" i="9"/>
  <c r="I2301" i="9" s="1"/>
  <c r="G2301" i="9"/>
  <c r="H2300" i="9"/>
  <c r="G2300" i="9"/>
  <c r="H2299" i="9"/>
  <c r="G2299" i="9"/>
  <c r="H2298" i="9"/>
  <c r="I2298" i="9" s="1"/>
  <c r="G2298" i="9"/>
  <c r="H2297" i="9"/>
  <c r="I2297" i="9" s="1"/>
  <c r="G2297" i="9"/>
  <c r="H2296" i="9"/>
  <c r="G2296" i="9"/>
  <c r="H2295" i="9"/>
  <c r="I2295" i="9" s="1"/>
  <c r="G2295" i="9"/>
  <c r="H2294" i="9"/>
  <c r="G2294" i="9"/>
  <c r="H2293" i="9"/>
  <c r="G2293" i="9"/>
  <c r="H2292" i="9"/>
  <c r="I2292" i="9" s="1"/>
  <c r="G2292" i="9"/>
  <c r="H2291" i="9"/>
  <c r="I2291" i="9" s="1"/>
  <c r="G2291" i="9"/>
  <c r="H2290" i="9"/>
  <c r="G2290" i="9"/>
  <c r="H2289" i="9"/>
  <c r="I2289" i="9" s="1"/>
  <c r="G2289" i="9"/>
  <c r="H2288" i="9"/>
  <c r="G2288" i="9"/>
  <c r="H2287" i="9"/>
  <c r="G2287" i="9"/>
  <c r="H2286" i="9"/>
  <c r="I2286" i="9" s="1"/>
  <c r="G2286" i="9"/>
  <c r="H2285" i="9"/>
  <c r="I2285" i="9" s="1"/>
  <c r="G2285" i="9"/>
  <c r="H2284" i="9"/>
  <c r="G2284" i="9"/>
  <c r="H2283" i="9"/>
  <c r="I2283" i="9" s="1"/>
  <c r="G2283" i="9"/>
  <c r="H2282" i="9"/>
  <c r="G2282" i="9"/>
  <c r="H2281" i="9"/>
  <c r="G2281" i="9"/>
  <c r="H2280" i="9"/>
  <c r="I2280" i="9" s="1"/>
  <c r="G2280" i="9"/>
  <c r="H2279" i="9"/>
  <c r="I2279" i="9" s="1"/>
  <c r="G2279" i="9"/>
  <c r="H2278" i="9"/>
  <c r="G2278" i="9"/>
  <c r="H2277" i="9"/>
  <c r="I2277" i="9" s="1"/>
  <c r="G2277" i="9"/>
  <c r="H2276" i="9"/>
  <c r="G2276" i="9"/>
  <c r="H2275" i="9"/>
  <c r="G2275" i="9"/>
  <c r="H2274" i="9"/>
  <c r="I2274" i="9" s="1"/>
  <c r="G2274" i="9"/>
  <c r="H2273" i="9"/>
  <c r="I2273" i="9" s="1"/>
  <c r="G2273" i="9"/>
  <c r="H2272" i="9"/>
  <c r="G2272" i="9"/>
  <c r="H2271" i="9"/>
  <c r="I2271" i="9" s="1"/>
  <c r="G2271" i="9"/>
  <c r="H2270" i="9"/>
  <c r="G2270" i="9"/>
  <c r="H2269" i="9"/>
  <c r="G2269" i="9"/>
  <c r="H2268" i="9"/>
  <c r="I2268" i="9" s="1"/>
  <c r="G2268" i="9"/>
  <c r="H2267" i="9"/>
  <c r="I2267" i="9" s="1"/>
  <c r="G2267" i="9"/>
  <c r="H2266" i="9"/>
  <c r="G2266" i="9"/>
  <c r="H2265" i="9"/>
  <c r="I2265" i="9" s="1"/>
  <c r="G2265" i="9"/>
  <c r="H2264" i="9"/>
  <c r="G2264" i="9"/>
  <c r="H2263" i="9"/>
  <c r="G2263" i="9"/>
  <c r="H2262" i="9"/>
  <c r="I2262" i="9" s="1"/>
  <c r="G2262" i="9"/>
  <c r="H2261" i="9"/>
  <c r="I2261" i="9" s="1"/>
  <c r="G2261" i="9"/>
  <c r="H2260" i="9"/>
  <c r="G2260" i="9"/>
  <c r="H2259" i="9"/>
  <c r="I2259" i="9" s="1"/>
  <c r="G2259" i="9"/>
  <c r="H2258" i="9"/>
  <c r="G2258" i="9"/>
  <c r="H2257" i="9"/>
  <c r="G2257" i="9"/>
  <c r="H2256" i="9"/>
  <c r="I2256" i="9" s="1"/>
  <c r="G2256" i="9"/>
  <c r="H2255" i="9"/>
  <c r="I2255" i="9" s="1"/>
  <c r="G2255" i="9"/>
  <c r="H2254" i="9"/>
  <c r="G2254" i="9"/>
  <c r="H2253" i="9"/>
  <c r="I2253" i="9" s="1"/>
  <c r="G2253" i="9"/>
  <c r="H2252" i="9"/>
  <c r="G2252" i="9"/>
  <c r="H2251" i="9"/>
  <c r="G2251" i="9"/>
  <c r="H2250" i="9"/>
  <c r="I2250" i="9" s="1"/>
  <c r="G2250" i="9"/>
  <c r="H2249" i="9"/>
  <c r="I2249" i="9" s="1"/>
  <c r="G2249" i="9"/>
  <c r="H2248" i="9"/>
  <c r="G2248" i="9"/>
  <c r="H2247" i="9"/>
  <c r="I2247" i="9" s="1"/>
  <c r="G2247" i="9"/>
  <c r="H2246" i="9"/>
  <c r="G2246" i="9"/>
  <c r="H2245" i="9"/>
  <c r="G2245" i="9"/>
  <c r="H2244" i="9"/>
  <c r="I2244" i="9" s="1"/>
  <c r="G2244" i="9"/>
  <c r="H2243" i="9"/>
  <c r="I2243" i="9" s="1"/>
  <c r="G2243" i="9"/>
  <c r="H2242" i="9"/>
  <c r="G2242" i="9"/>
  <c r="H2241" i="9"/>
  <c r="I2241" i="9" s="1"/>
  <c r="G2241" i="9"/>
  <c r="H2240" i="9"/>
  <c r="G2240" i="9"/>
  <c r="H2239" i="9"/>
  <c r="G2239" i="9"/>
  <c r="H2238" i="9"/>
  <c r="I2238" i="9" s="1"/>
  <c r="G2238" i="9"/>
  <c r="H2237" i="9"/>
  <c r="I2237" i="9" s="1"/>
  <c r="G2237" i="9"/>
  <c r="H2236" i="9"/>
  <c r="G2236" i="9"/>
  <c r="H2235" i="9"/>
  <c r="I2235" i="9" s="1"/>
  <c r="G2235" i="9"/>
  <c r="H2234" i="9"/>
  <c r="G2234" i="9"/>
  <c r="H2233" i="9"/>
  <c r="G2233" i="9"/>
  <c r="H2232" i="9"/>
  <c r="I2232" i="9" s="1"/>
  <c r="G2232" i="9"/>
  <c r="H2231" i="9"/>
  <c r="I2231" i="9" s="1"/>
  <c r="G2231" i="9"/>
  <c r="H2230" i="9"/>
  <c r="G2230" i="9"/>
  <c r="H2229" i="9"/>
  <c r="I2229" i="9" s="1"/>
  <c r="G2229" i="9"/>
  <c r="H2228" i="9"/>
  <c r="G2228" i="9"/>
  <c r="H2227" i="9"/>
  <c r="G2227" i="9"/>
  <c r="H2226" i="9"/>
  <c r="I2226" i="9" s="1"/>
  <c r="G2226" i="9"/>
  <c r="H2225" i="9"/>
  <c r="I2225" i="9" s="1"/>
  <c r="G2225" i="9"/>
  <c r="H2224" i="9"/>
  <c r="G2224" i="9"/>
  <c r="H2223" i="9"/>
  <c r="I2223" i="9" s="1"/>
  <c r="G2223" i="9"/>
  <c r="H2222" i="9"/>
  <c r="G2222" i="9"/>
  <c r="H2221" i="9"/>
  <c r="G2221" i="9"/>
  <c r="H2220" i="9"/>
  <c r="I2220" i="9" s="1"/>
  <c r="G2220" i="9"/>
  <c r="H2219" i="9"/>
  <c r="I2219" i="9" s="1"/>
  <c r="G2219" i="9"/>
  <c r="H2218" i="9"/>
  <c r="G2218" i="9"/>
  <c r="H2217" i="9"/>
  <c r="I2217" i="9" s="1"/>
  <c r="G2217" i="9"/>
  <c r="H2216" i="9"/>
  <c r="G2216" i="9"/>
  <c r="H2215" i="9"/>
  <c r="G2215" i="9"/>
  <c r="H2214" i="9"/>
  <c r="I2214" i="9" s="1"/>
  <c r="G2214" i="9"/>
  <c r="H2213" i="9"/>
  <c r="I2213" i="9" s="1"/>
  <c r="G2213" i="9"/>
  <c r="H2212" i="9"/>
  <c r="G2212" i="9"/>
  <c r="H2211" i="9"/>
  <c r="I2211" i="9" s="1"/>
  <c r="G2211" i="9"/>
  <c r="H2210" i="9"/>
  <c r="G2210" i="9"/>
  <c r="H2209" i="9"/>
  <c r="G2209" i="9"/>
  <c r="H2208" i="9"/>
  <c r="I2208" i="9" s="1"/>
  <c r="G2208" i="9"/>
  <c r="H2207" i="9"/>
  <c r="I2207" i="9" s="1"/>
  <c r="G2207" i="9"/>
  <c r="H2206" i="9"/>
  <c r="G2206" i="9"/>
  <c r="H2205" i="9"/>
  <c r="I2205" i="9" s="1"/>
  <c r="G2205" i="9"/>
  <c r="H2204" i="9"/>
  <c r="G2204" i="9"/>
  <c r="H2203" i="9"/>
  <c r="G2203" i="9"/>
  <c r="H2202" i="9"/>
  <c r="I2202" i="9" s="1"/>
  <c r="G2202" i="9"/>
  <c r="H2201" i="9"/>
  <c r="I2201" i="9" s="1"/>
  <c r="G2201" i="9"/>
  <c r="H2200" i="9"/>
  <c r="G2200" i="9"/>
  <c r="H2199" i="9"/>
  <c r="I2199" i="9" s="1"/>
  <c r="G2199" i="9"/>
  <c r="H2198" i="9"/>
  <c r="G2198" i="9"/>
  <c r="H2197" i="9"/>
  <c r="G2197" i="9"/>
  <c r="H2196" i="9"/>
  <c r="I2196" i="9" s="1"/>
  <c r="G2196" i="9"/>
  <c r="H2195" i="9"/>
  <c r="I2195" i="9" s="1"/>
  <c r="G2195" i="9"/>
  <c r="H2194" i="9"/>
  <c r="G2194" i="9"/>
  <c r="H2193" i="9"/>
  <c r="I2193" i="9" s="1"/>
  <c r="G2193" i="9"/>
  <c r="H2192" i="9"/>
  <c r="G2192" i="9"/>
  <c r="H2191" i="9"/>
  <c r="G2191" i="9"/>
  <c r="H2190" i="9"/>
  <c r="I2190" i="9" s="1"/>
  <c r="G2190" i="9"/>
  <c r="H2189" i="9"/>
  <c r="I2189" i="9" s="1"/>
  <c r="G2189" i="9"/>
  <c r="H2188" i="9"/>
  <c r="G2188" i="9"/>
  <c r="H2187" i="9"/>
  <c r="I2187" i="9" s="1"/>
  <c r="G2187" i="9"/>
  <c r="H2186" i="9"/>
  <c r="G2186" i="9"/>
  <c r="H2185" i="9"/>
  <c r="G2185" i="9"/>
  <c r="H2184" i="9"/>
  <c r="I2184" i="9" s="1"/>
  <c r="G2184" i="9"/>
  <c r="H2183" i="9"/>
  <c r="I2183" i="9" s="1"/>
  <c r="G2183" i="9"/>
  <c r="H2182" i="9"/>
  <c r="G2182" i="9"/>
  <c r="H2181" i="9"/>
  <c r="I2181" i="9" s="1"/>
  <c r="G2181" i="9"/>
  <c r="H2180" i="9"/>
  <c r="G2180" i="9"/>
  <c r="H2179" i="9"/>
  <c r="G2179" i="9"/>
  <c r="H2178" i="9"/>
  <c r="I2178" i="9" s="1"/>
  <c r="G2178" i="9"/>
  <c r="H2177" i="9"/>
  <c r="I2177" i="9" s="1"/>
  <c r="G2177" i="9"/>
  <c r="H2176" i="9"/>
  <c r="G2176" i="9"/>
  <c r="H2175" i="9"/>
  <c r="I2175" i="9" s="1"/>
  <c r="G2175" i="9"/>
  <c r="H2174" i="9"/>
  <c r="G2174" i="9"/>
  <c r="H2173" i="9"/>
  <c r="G2173" i="9"/>
  <c r="H2172" i="9"/>
  <c r="I2172" i="9" s="1"/>
  <c r="G2172" i="9"/>
  <c r="H2171" i="9"/>
  <c r="I2171" i="9" s="1"/>
  <c r="G2171" i="9"/>
  <c r="H2170" i="9"/>
  <c r="G2170" i="9"/>
  <c r="H2169" i="9"/>
  <c r="I2169" i="9" s="1"/>
  <c r="G2169" i="9"/>
  <c r="H2168" i="9"/>
  <c r="G2168" i="9"/>
  <c r="H2167" i="9"/>
  <c r="G2167" i="9"/>
  <c r="H2166" i="9"/>
  <c r="I2166" i="9" s="1"/>
  <c r="G2166" i="9"/>
  <c r="H2165" i="9"/>
  <c r="I2165" i="9" s="1"/>
  <c r="G2165" i="9"/>
  <c r="H2164" i="9"/>
  <c r="G2164" i="9"/>
  <c r="H2163" i="9"/>
  <c r="I2163" i="9" s="1"/>
  <c r="G2163" i="9"/>
  <c r="H2162" i="9"/>
  <c r="G2162" i="9"/>
  <c r="H2161" i="9"/>
  <c r="G2161" i="9"/>
  <c r="H2160" i="9"/>
  <c r="I2160" i="9" s="1"/>
  <c r="G2160" i="9"/>
  <c r="H2159" i="9"/>
  <c r="I2159" i="9" s="1"/>
  <c r="G2159" i="9"/>
  <c r="H2158" i="9"/>
  <c r="G2158" i="9"/>
  <c r="H2157" i="9"/>
  <c r="I2157" i="9" s="1"/>
  <c r="G2157" i="9"/>
  <c r="H2156" i="9"/>
  <c r="G2156" i="9"/>
  <c r="H2155" i="9"/>
  <c r="G2155" i="9"/>
  <c r="H2154" i="9"/>
  <c r="I2154" i="9" s="1"/>
  <c r="G2154" i="9"/>
  <c r="H2153" i="9"/>
  <c r="I2153" i="9" s="1"/>
  <c r="G2153" i="9"/>
  <c r="H2152" i="9"/>
  <c r="G2152" i="9"/>
  <c r="H2151" i="9"/>
  <c r="I2151" i="9" s="1"/>
  <c r="G2151" i="9"/>
  <c r="H2150" i="9"/>
  <c r="G2150" i="9"/>
  <c r="H2149" i="9"/>
  <c r="G2149" i="9"/>
  <c r="H2148" i="9"/>
  <c r="I2148" i="9" s="1"/>
  <c r="G2148" i="9"/>
  <c r="H2147" i="9"/>
  <c r="I2147" i="9" s="1"/>
  <c r="G2147" i="9"/>
  <c r="H2146" i="9"/>
  <c r="G2146" i="9"/>
  <c r="H2145" i="9"/>
  <c r="I2145" i="9" s="1"/>
  <c r="G2145" i="9"/>
  <c r="H2144" i="9"/>
  <c r="G2144" i="9"/>
  <c r="H2143" i="9"/>
  <c r="G2143" i="9"/>
  <c r="H2142" i="9"/>
  <c r="I2142" i="9" s="1"/>
  <c r="G2142" i="9"/>
  <c r="H2141" i="9"/>
  <c r="I2141" i="9" s="1"/>
  <c r="G2141" i="9"/>
  <c r="H2140" i="9"/>
  <c r="G2140" i="9"/>
  <c r="H2139" i="9"/>
  <c r="I2139" i="9" s="1"/>
  <c r="G2139" i="9"/>
  <c r="H2138" i="9"/>
  <c r="G2138" i="9"/>
  <c r="H2137" i="9"/>
  <c r="G2137" i="9"/>
  <c r="H2136" i="9"/>
  <c r="I2136" i="9" s="1"/>
  <c r="G2136" i="9"/>
  <c r="H2135" i="9"/>
  <c r="I2135" i="9" s="1"/>
  <c r="G2135" i="9"/>
  <c r="H2134" i="9"/>
  <c r="G2134" i="9"/>
  <c r="H2133" i="9"/>
  <c r="I2133" i="9" s="1"/>
  <c r="G2133" i="9"/>
  <c r="H2132" i="9"/>
  <c r="G2132" i="9"/>
  <c r="H2131" i="9"/>
  <c r="G2131" i="9"/>
  <c r="H2130" i="9"/>
  <c r="I2130" i="9" s="1"/>
  <c r="G2130" i="9"/>
  <c r="H2129" i="9"/>
  <c r="I2129" i="9" s="1"/>
  <c r="G2129" i="9"/>
  <c r="H2128" i="9"/>
  <c r="G2128" i="9"/>
  <c r="H2127" i="9"/>
  <c r="I2127" i="9" s="1"/>
  <c r="G2127" i="9"/>
  <c r="H2126" i="9"/>
  <c r="G2126" i="9"/>
  <c r="H2125" i="9"/>
  <c r="G2125" i="9"/>
  <c r="H2124" i="9"/>
  <c r="I2124" i="9" s="1"/>
  <c r="G2124" i="9"/>
  <c r="H2123" i="9"/>
  <c r="I2123" i="9" s="1"/>
  <c r="G2123" i="9"/>
  <c r="H2122" i="9"/>
  <c r="G2122" i="9"/>
  <c r="H2121" i="9"/>
  <c r="I2121" i="9" s="1"/>
  <c r="G2121" i="9"/>
  <c r="H2120" i="9"/>
  <c r="G2120" i="9"/>
  <c r="H2119" i="9"/>
  <c r="G2119" i="9"/>
  <c r="H2118" i="9"/>
  <c r="I2118" i="9" s="1"/>
  <c r="G2118" i="9"/>
  <c r="H2117" i="9"/>
  <c r="I2117" i="9" s="1"/>
  <c r="G2117" i="9"/>
  <c r="H2116" i="9"/>
  <c r="G2116" i="9"/>
  <c r="H2115" i="9"/>
  <c r="I2115" i="9" s="1"/>
  <c r="G2115" i="9"/>
  <c r="H2114" i="9"/>
  <c r="G2114" i="9"/>
  <c r="H2113" i="9"/>
  <c r="G2113" i="9"/>
  <c r="H2112" i="9"/>
  <c r="I2112" i="9" s="1"/>
  <c r="G2112" i="9"/>
  <c r="H2111" i="9"/>
  <c r="I2111" i="9" s="1"/>
  <c r="G2111" i="9"/>
  <c r="H2110" i="9"/>
  <c r="G2110" i="9"/>
  <c r="H2109" i="9"/>
  <c r="I2109" i="9" s="1"/>
  <c r="G2109" i="9"/>
  <c r="H2108" i="9"/>
  <c r="G2108" i="9"/>
  <c r="H2107" i="9"/>
  <c r="G2107" i="9"/>
  <c r="H2106" i="9"/>
  <c r="I2106" i="9" s="1"/>
  <c r="G2106" i="9"/>
  <c r="H2105" i="9"/>
  <c r="I2105" i="9" s="1"/>
  <c r="G2105" i="9"/>
  <c r="H2104" i="9"/>
  <c r="G2104" i="9"/>
  <c r="H2103" i="9"/>
  <c r="I2103" i="9" s="1"/>
  <c r="G2103" i="9"/>
  <c r="H2102" i="9"/>
  <c r="G2102" i="9"/>
  <c r="H2101" i="9"/>
  <c r="G2101" i="9"/>
  <c r="H2100" i="9"/>
  <c r="I2100" i="9" s="1"/>
  <c r="G2100" i="9"/>
  <c r="H2099" i="9"/>
  <c r="I2099" i="9" s="1"/>
  <c r="G2099" i="9"/>
  <c r="H2098" i="9"/>
  <c r="G2098" i="9"/>
  <c r="H2097" i="9"/>
  <c r="I2097" i="9" s="1"/>
  <c r="G2097" i="9"/>
  <c r="H2096" i="9"/>
  <c r="G2096" i="9"/>
  <c r="H2095" i="9"/>
  <c r="G2095" i="9"/>
  <c r="H2094" i="9"/>
  <c r="I2094" i="9" s="1"/>
  <c r="G2094" i="9"/>
  <c r="H2093" i="9"/>
  <c r="I2093" i="9" s="1"/>
  <c r="G2093" i="9"/>
  <c r="H2092" i="9"/>
  <c r="G2092" i="9"/>
  <c r="H2091" i="9"/>
  <c r="I2091" i="9" s="1"/>
  <c r="G2091" i="9"/>
  <c r="H2090" i="9"/>
  <c r="G2090" i="9"/>
  <c r="H2089" i="9"/>
  <c r="G2089" i="9"/>
  <c r="H2088" i="9"/>
  <c r="I2088" i="9" s="1"/>
  <c r="G2088" i="9"/>
  <c r="H2087" i="9"/>
  <c r="I2087" i="9" s="1"/>
  <c r="G2087" i="9"/>
  <c r="H2086" i="9"/>
  <c r="G2086" i="9"/>
  <c r="H2085" i="9"/>
  <c r="I2085" i="9" s="1"/>
  <c r="G2085" i="9"/>
  <c r="H2084" i="9"/>
  <c r="G2084" i="9"/>
  <c r="H2083" i="9"/>
  <c r="G2083" i="9"/>
  <c r="H2082" i="9"/>
  <c r="I2082" i="9" s="1"/>
  <c r="G2082" i="9"/>
  <c r="H2081" i="9"/>
  <c r="I2081" i="9" s="1"/>
  <c r="G2081" i="9"/>
  <c r="H2080" i="9"/>
  <c r="G2080" i="9"/>
  <c r="H2079" i="9"/>
  <c r="I2079" i="9" s="1"/>
  <c r="G2079" i="9"/>
  <c r="H2078" i="9"/>
  <c r="G2078" i="9"/>
  <c r="H2077" i="9"/>
  <c r="G2077" i="9"/>
  <c r="H2076" i="9"/>
  <c r="I2076" i="9" s="1"/>
  <c r="G2076" i="9"/>
  <c r="H2075" i="9"/>
  <c r="I2075" i="9" s="1"/>
  <c r="G2075" i="9"/>
  <c r="H2074" i="9"/>
  <c r="G2074" i="9"/>
  <c r="H2073" i="9"/>
  <c r="I2073" i="9" s="1"/>
  <c r="G2073" i="9"/>
  <c r="H2072" i="9"/>
  <c r="G2072" i="9"/>
  <c r="H2071" i="9"/>
  <c r="G2071" i="9"/>
  <c r="H2070" i="9"/>
  <c r="I2070" i="9" s="1"/>
  <c r="G2070" i="9"/>
  <c r="H2069" i="9"/>
  <c r="I2069" i="9" s="1"/>
  <c r="G2069" i="9"/>
  <c r="H2068" i="9"/>
  <c r="G2068" i="9"/>
  <c r="H2067" i="9"/>
  <c r="I2067" i="9" s="1"/>
  <c r="G2067" i="9"/>
  <c r="H2066" i="9"/>
  <c r="G2066" i="9"/>
  <c r="H2065" i="9"/>
  <c r="G2065" i="9"/>
  <c r="H2064" i="9"/>
  <c r="I2064" i="9" s="1"/>
  <c r="G2064" i="9"/>
  <c r="H2063" i="9"/>
  <c r="I2063" i="9" s="1"/>
  <c r="G2063" i="9"/>
  <c r="H2062" i="9"/>
  <c r="G2062" i="9"/>
  <c r="H2061" i="9"/>
  <c r="I2061" i="9" s="1"/>
  <c r="G2061" i="9"/>
  <c r="H2060" i="9"/>
  <c r="G2060" i="9"/>
  <c r="H2059" i="9"/>
  <c r="G2059" i="9"/>
  <c r="H2058" i="9"/>
  <c r="I2058" i="9" s="1"/>
  <c r="G2058" i="9"/>
  <c r="H2057" i="9"/>
  <c r="I2057" i="9" s="1"/>
  <c r="G2057" i="9"/>
  <c r="H2056" i="9"/>
  <c r="G2056" i="9"/>
  <c r="H2055" i="9"/>
  <c r="I2055" i="9" s="1"/>
  <c r="G2055" i="9"/>
  <c r="H2054" i="9"/>
  <c r="G2054" i="9"/>
  <c r="H2053" i="9"/>
  <c r="G2053" i="9"/>
  <c r="H2052" i="9"/>
  <c r="I2052" i="9" s="1"/>
  <c r="G2052" i="9"/>
  <c r="H2051" i="9"/>
  <c r="I2051" i="9" s="1"/>
  <c r="G2051" i="9"/>
  <c r="H2050" i="9"/>
  <c r="G2050" i="9"/>
  <c r="H2049" i="9"/>
  <c r="I2049" i="9" s="1"/>
  <c r="G2049" i="9"/>
  <c r="H2048" i="9"/>
  <c r="G2048" i="9"/>
  <c r="H2047" i="9"/>
  <c r="G2047" i="9"/>
  <c r="H2046" i="9"/>
  <c r="I2046" i="9" s="1"/>
  <c r="G2046" i="9"/>
  <c r="H2045" i="9"/>
  <c r="I2045" i="9" s="1"/>
  <c r="G2045" i="9"/>
  <c r="H2044" i="9"/>
  <c r="G2044" i="9"/>
  <c r="H2043" i="9"/>
  <c r="I2043" i="9" s="1"/>
  <c r="G2043" i="9"/>
  <c r="H2042" i="9"/>
  <c r="G2042" i="9"/>
  <c r="H2041" i="9"/>
  <c r="G2041" i="9"/>
  <c r="H2040" i="9"/>
  <c r="I2040" i="9" s="1"/>
  <c r="G2040" i="9"/>
  <c r="H2039" i="9"/>
  <c r="I2039" i="9" s="1"/>
  <c r="G2039" i="9"/>
  <c r="H2038" i="9"/>
  <c r="G2038" i="9"/>
  <c r="H2037" i="9"/>
  <c r="I2037" i="9" s="1"/>
  <c r="G2037" i="9"/>
  <c r="H2036" i="9"/>
  <c r="G2036" i="9"/>
  <c r="H2035" i="9"/>
  <c r="G2035" i="9"/>
  <c r="H2034" i="9"/>
  <c r="I2034" i="9" s="1"/>
  <c r="G2034" i="9"/>
  <c r="H2033" i="9"/>
  <c r="I2033" i="9" s="1"/>
  <c r="G2033" i="9"/>
  <c r="H2032" i="9"/>
  <c r="G2032" i="9"/>
  <c r="H2031" i="9"/>
  <c r="I2031" i="9" s="1"/>
  <c r="G2031" i="9"/>
  <c r="H2030" i="9"/>
  <c r="G2030" i="9"/>
  <c r="H2029" i="9"/>
  <c r="G2029" i="9"/>
  <c r="H2028" i="9"/>
  <c r="I2028" i="9" s="1"/>
  <c r="G2028" i="9"/>
  <c r="H2027" i="9"/>
  <c r="I2027" i="9" s="1"/>
  <c r="G2027" i="9"/>
  <c r="H2026" i="9"/>
  <c r="G2026" i="9"/>
  <c r="H2025" i="9"/>
  <c r="I2025" i="9" s="1"/>
  <c r="G2025" i="9"/>
  <c r="H2024" i="9"/>
  <c r="G2024" i="9"/>
  <c r="H2023" i="9"/>
  <c r="G2023" i="9"/>
  <c r="H2022" i="9"/>
  <c r="I2022" i="9" s="1"/>
  <c r="G2022" i="9"/>
  <c r="H2021" i="9"/>
  <c r="I2021" i="9" s="1"/>
  <c r="G2021" i="9"/>
  <c r="H2020" i="9"/>
  <c r="G2020" i="9"/>
  <c r="H2019" i="9"/>
  <c r="I2019" i="9" s="1"/>
  <c r="G2019" i="9"/>
  <c r="H2018" i="9"/>
  <c r="G2018" i="9"/>
  <c r="H2017" i="9"/>
  <c r="G2017" i="9"/>
  <c r="H2016" i="9"/>
  <c r="I2016" i="9" s="1"/>
  <c r="G2016" i="9"/>
  <c r="H2015" i="9"/>
  <c r="I2015" i="9" s="1"/>
  <c r="G2015" i="9"/>
  <c r="H2014" i="9"/>
  <c r="G2014" i="9"/>
  <c r="H2013" i="9"/>
  <c r="I2013" i="9" s="1"/>
  <c r="G2013" i="9"/>
  <c r="H2012" i="9"/>
  <c r="G2012" i="9"/>
  <c r="H2011" i="9"/>
  <c r="G2011" i="9"/>
  <c r="H2010" i="9"/>
  <c r="I2010" i="9" s="1"/>
  <c r="G2010" i="9"/>
  <c r="H2009" i="9"/>
  <c r="I2009" i="9" s="1"/>
  <c r="G2009" i="9"/>
  <c r="H2008" i="9"/>
  <c r="G2008" i="9"/>
  <c r="H2007" i="9"/>
  <c r="I2007" i="9" s="1"/>
  <c r="G2007" i="9"/>
  <c r="H2006" i="9"/>
  <c r="G2006" i="9"/>
  <c r="H2005" i="9"/>
  <c r="G2005" i="9"/>
  <c r="H2004" i="9"/>
  <c r="I2004" i="9" s="1"/>
  <c r="G2004" i="9"/>
  <c r="H2003" i="9"/>
  <c r="I2003" i="9" s="1"/>
  <c r="G2003" i="9"/>
  <c r="H2002" i="9"/>
  <c r="G2002" i="9"/>
  <c r="H2001" i="9"/>
  <c r="I2001" i="9" s="1"/>
  <c r="G2001" i="9"/>
  <c r="H2000" i="9"/>
  <c r="G2000" i="9"/>
  <c r="H1999" i="9"/>
  <c r="G1999" i="9"/>
  <c r="H1998" i="9"/>
  <c r="I1998" i="9" s="1"/>
  <c r="G1998" i="9"/>
  <c r="H1997" i="9"/>
  <c r="I1997" i="9" s="1"/>
  <c r="G1997" i="9"/>
  <c r="H1996" i="9"/>
  <c r="G1996" i="9"/>
  <c r="H1995" i="9"/>
  <c r="I1995" i="9" s="1"/>
  <c r="G1995" i="9"/>
  <c r="H1994" i="9"/>
  <c r="G1994" i="9"/>
  <c r="H1993" i="9"/>
  <c r="I1993" i="9" s="1"/>
  <c r="G1993" i="9"/>
  <c r="H1992" i="9"/>
  <c r="I1992" i="9" s="1"/>
  <c r="G1992" i="9"/>
  <c r="H1991" i="9"/>
  <c r="I1991" i="9" s="1"/>
  <c r="G1991" i="9"/>
  <c r="H1990" i="9"/>
  <c r="G1990" i="9"/>
  <c r="H1989" i="9"/>
  <c r="I1989" i="9" s="1"/>
  <c r="G1989" i="9"/>
  <c r="H1988" i="9"/>
  <c r="G1988" i="9"/>
  <c r="H1987" i="9"/>
  <c r="I1987" i="9" s="1"/>
  <c r="G1987" i="9"/>
  <c r="H1986" i="9"/>
  <c r="I1986" i="9" s="1"/>
  <c r="G1986" i="9"/>
  <c r="H1985" i="9"/>
  <c r="I1985" i="9" s="1"/>
  <c r="G1985" i="9"/>
  <c r="H1984" i="9"/>
  <c r="G1984" i="9"/>
  <c r="H1983" i="9"/>
  <c r="I1983" i="9" s="1"/>
  <c r="G1983" i="9"/>
  <c r="H1982" i="9"/>
  <c r="G1982" i="9"/>
  <c r="H1981" i="9"/>
  <c r="I1981" i="9" s="1"/>
  <c r="G1981" i="9"/>
  <c r="H1980" i="9"/>
  <c r="I1980" i="9" s="1"/>
  <c r="G1980" i="9"/>
  <c r="H1979" i="9"/>
  <c r="I1979" i="9" s="1"/>
  <c r="G1979" i="9"/>
  <c r="H1978" i="9"/>
  <c r="G1978" i="9"/>
  <c r="H1977" i="9"/>
  <c r="I1977" i="9" s="1"/>
  <c r="G1977" i="9"/>
  <c r="H1976" i="9"/>
  <c r="G1976" i="9"/>
  <c r="H1975" i="9"/>
  <c r="I1975" i="9" s="1"/>
  <c r="G1975" i="9"/>
  <c r="H1974" i="9"/>
  <c r="I1974" i="9" s="1"/>
  <c r="G1974" i="9"/>
  <c r="H1973" i="9"/>
  <c r="I1973" i="9" s="1"/>
  <c r="G1973" i="9"/>
  <c r="H1972" i="9"/>
  <c r="G1972" i="9"/>
  <c r="H1971" i="9"/>
  <c r="I1971" i="9" s="1"/>
  <c r="G1971" i="9"/>
  <c r="H1970" i="9"/>
  <c r="G1970" i="9"/>
  <c r="H1969" i="9"/>
  <c r="I1969" i="9" s="1"/>
  <c r="G1969" i="9"/>
  <c r="H1968" i="9"/>
  <c r="I1968" i="9" s="1"/>
  <c r="G1968" i="9"/>
  <c r="H1967" i="9"/>
  <c r="I1967" i="9" s="1"/>
  <c r="G1967" i="9"/>
  <c r="H1966" i="9"/>
  <c r="G1966" i="9"/>
  <c r="H1965" i="9"/>
  <c r="I1965" i="9" s="1"/>
  <c r="G1965" i="9"/>
  <c r="H1964" i="9"/>
  <c r="G1964" i="9"/>
  <c r="H1963" i="9"/>
  <c r="I1963" i="9" s="1"/>
  <c r="G1963" i="9"/>
  <c r="H1962" i="9"/>
  <c r="I1962" i="9" s="1"/>
  <c r="G1962" i="9"/>
  <c r="H1961" i="9"/>
  <c r="I1961" i="9" s="1"/>
  <c r="G1961" i="9"/>
  <c r="H1960" i="9"/>
  <c r="G1960" i="9"/>
  <c r="H1959" i="9"/>
  <c r="I1959" i="9" s="1"/>
  <c r="G1959" i="9"/>
  <c r="H1958" i="9"/>
  <c r="G1958" i="9"/>
  <c r="H1957" i="9"/>
  <c r="I1957" i="9" s="1"/>
  <c r="G1957" i="9"/>
  <c r="H1956" i="9"/>
  <c r="I1956" i="9" s="1"/>
  <c r="G1956" i="9"/>
  <c r="H1955" i="9"/>
  <c r="I1955" i="9" s="1"/>
  <c r="G1955" i="9"/>
  <c r="H1954" i="9"/>
  <c r="G1954" i="9"/>
  <c r="H1953" i="9"/>
  <c r="I1953" i="9" s="1"/>
  <c r="G1953" i="9"/>
  <c r="H1952" i="9"/>
  <c r="G1952" i="9"/>
  <c r="H1951" i="9"/>
  <c r="I1951" i="9" s="1"/>
  <c r="G1951" i="9"/>
  <c r="H1950" i="9"/>
  <c r="I1950" i="9" s="1"/>
  <c r="G1950" i="9"/>
  <c r="H1949" i="9"/>
  <c r="I1949" i="9" s="1"/>
  <c r="G1949" i="9"/>
  <c r="H1948" i="9"/>
  <c r="G1948" i="9"/>
  <c r="H1947" i="9"/>
  <c r="I1947" i="9" s="1"/>
  <c r="G1947" i="9"/>
  <c r="H1946" i="9"/>
  <c r="G1946" i="9"/>
  <c r="H1945" i="9"/>
  <c r="I1945" i="9" s="1"/>
  <c r="G1945" i="9"/>
  <c r="H1944" i="9"/>
  <c r="I1944" i="9" s="1"/>
  <c r="G1944" i="9"/>
  <c r="H1943" i="9"/>
  <c r="I1943" i="9" s="1"/>
  <c r="G1943" i="9"/>
  <c r="H1942" i="9"/>
  <c r="G1942" i="9"/>
  <c r="H1941" i="9"/>
  <c r="I1941" i="9" s="1"/>
  <c r="G1941" i="9"/>
  <c r="H1940" i="9"/>
  <c r="G1940" i="9"/>
  <c r="H1939" i="9"/>
  <c r="I1939" i="9" s="1"/>
  <c r="G1939" i="9"/>
  <c r="H1938" i="9"/>
  <c r="I1938" i="9" s="1"/>
  <c r="G1938" i="9"/>
  <c r="H1937" i="9"/>
  <c r="I1937" i="9" s="1"/>
  <c r="G1937" i="9"/>
  <c r="H1936" i="9"/>
  <c r="G1936" i="9"/>
  <c r="H1935" i="9"/>
  <c r="I1935" i="9" s="1"/>
  <c r="G1935" i="9"/>
  <c r="H1934" i="9"/>
  <c r="G1934" i="9"/>
  <c r="H1933" i="9"/>
  <c r="I1933" i="9" s="1"/>
  <c r="G1933" i="9"/>
  <c r="H1932" i="9"/>
  <c r="I1932" i="9" s="1"/>
  <c r="G1932" i="9"/>
  <c r="H1931" i="9"/>
  <c r="I1931" i="9" s="1"/>
  <c r="G1931" i="9"/>
  <c r="H1930" i="9"/>
  <c r="G1930" i="9"/>
  <c r="H1929" i="9"/>
  <c r="I1929" i="9" s="1"/>
  <c r="G1929" i="9"/>
  <c r="H1928" i="9"/>
  <c r="G1928" i="9"/>
  <c r="H1927" i="9"/>
  <c r="I1927" i="9" s="1"/>
  <c r="G1927" i="9"/>
  <c r="H1926" i="9"/>
  <c r="I1926" i="9" s="1"/>
  <c r="G1926" i="9"/>
  <c r="H1925" i="9"/>
  <c r="I1925" i="9" s="1"/>
  <c r="G1925" i="9"/>
  <c r="H1924" i="9"/>
  <c r="G1924" i="9"/>
  <c r="H1923" i="9"/>
  <c r="I1923" i="9" s="1"/>
  <c r="G1923" i="9"/>
  <c r="H1922" i="9"/>
  <c r="G1922" i="9"/>
  <c r="H1921" i="9"/>
  <c r="I1921" i="9" s="1"/>
  <c r="G1921" i="9"/>
  <c r="H1920" i="9"/>
  <c r="I1920" i="9" s="1"/>
  <c r="G1920" i="9"/>
  <c r="H1919" i="9"/>
  <c r="I1919" i="9" s="1"/>
  <c r="G1919" i="9"/>
  <c r="H1918" i="9"/>
  <c r="G1918" i="9"/>
  <c r="H1917" i="9"/>
  <c r="I1917" i="9" s="1"/>
  <c r="G1917" i="9"/>
  <c r="H1916" i="9"/>
  <c r="G1916" i="9"/>
  <c r="H1915" i="9"/>
  <c r="I1915" i="9" s="1"/>
  <c r="G1915" i="9"/>
  <c r="H1914" i="9"/>
  <c r="I1914" i="9" s="1"/>
  <c r="G1914" i="9"/>
  <c r="H1913" i="9"/>
  <c r="I1913" i="9" s="1"/>
  <c r="G1913" i="9"/>
  <c r="H1912" i="9"/>
  <c r="G1912" i="9"/>
  <c r="H1911" i="9"/>
  <c r="I1911" i="9" s="1"/>
  <c r="G1911" i="9"/>
  <c r="H1910" i="9"/>
  <c r="G1910" i="9"/>
  <c r="H1909" i="9"/>
  <c r="I1909" i="9" s="1"/>
  <c r="G1909" i="9"/>
  <c r="H1908" i="9"/>
  <c r="I1908" i="9" s="1"/>
  <c r="G1908" i="9"/>
  <c r="H1907" i="9"/>
  <c r="I1907" i="9" s="1"/>
  <c r="G1907" i="9"/>
  <c r="H1906" i="9"/>
  <c r="G1906" i="9"/>
  <c r="H1905" i="9"/>
  <c r="I1905" i="9" s="1"/>
  <c r="G1905" i="9"/>
  <c r="H1904" i="9"/>
  <c r="G1904" i="9"/>
  <c r="H1903" i="9"/>
  <c r="I1903" i="9" s="1"/>
  <c r="G1903" i="9"/>
  <c r="H1902" i="9"/>
  <c r="I1902" i="9" s="1"/>
  <c r="G1902" i="9"/>
  <c r="H1901" i="9"/>
  <c r="I1901" i="9" s="1"/>
  <c r="G1901" i="9"/>
  <c r="H1900" i="9"/>
  <c r="G1900" i="9"/>
  <c r="H1899" i="9"/>
  <c r="I1899" i="9" s="1"/>
  <c r="G1899" i="9"/>
  <c r="H1898" i="9"/>
  <c r="G1898" i="9"/>
  <c r="H1897" i="9"/>
  <c r="I1897" i="9" s="1"/>
  <c r="G1897" i="9"/>
  <c r="H1896" i="9"/>
  <c r="I1896" i="9" s="1"/>
  <c r="G1896" i="9"/>
  <c r="H1895" i="9"/>
  <c r="I1895" i="9" s="1"/>
  <c r="G1895" i="9"/>
  <c r="H1894" i="9"/>
  <c r="G1894" i="9"/>
  <c r="H1893" i="9"/>
  <c r="I1893" i="9" s="1"/>
  <c r="G1893" i="9"/>
  <c r="H1892" i="9"/>
  <c r="G1892" i="9"/>
  <c r="H1891" i="9"/>
  <c r="I1891" i="9" s="1"/>
  <c r="G1891" i="9"/>
  <c r="H1890" i="9"/>
  <c r="I1890" i="9" s="1"/>
  <c r="G1890" i="9"/>
  <c r="H1889" i="9"/>
  <c r="I1889" i="9" s="1"/>
  <c r="G1889" i="9"/>
  <c r="H1888" i="9"/>
  <c r="G1888" i="9"/>
  <c r="H1887" i="9"/>
  <c r="I1887" i="9" s="1"/>
  <c r="G1887" i="9"/>
  <c r="H1886" i="9"/>
  <c r="G1886" i="9"/>
  <c r="H1885" i="9"/>
  <c r="I1885" i="9" s="1"/>
  <c r="G1885" i="9"/>
  <c r="H1884" i="9"/>
  <c r="I1884" i="9" s="1"/>
  <c r="G1884" i="9"/>
  <c r="H1883" i="9"/>
  <c r="I1883" i="9" s="1"/>
  <c r="G1883" i="9"/>
  <c r="H1882" i="9"/>
  <c r="G1882" i="9"/>
  <c r="H1881" i="9"/>
  <c r="I1881" i="9" s="1"/>
  <c r="G1881" i="9"/>
  <c r="H1880" i="9"/>
  <c r="G1880" i="9"/>
  <c r="H1879" i="9"/>
  <c r="I1879" i="9" s="1"/>
  <c r="G1879" i="9"/>
  <c r="H1878" i="9"/>
  <c r="I1878" i="9" s="1"/>
  <c r="G1878" i="9"/>
  <c r="H1877" i="9"/>
  <c r="I1877" i="9" s="1"/>
  <c r="G1877" i="9"/>
  <c r="H1876" i="9"/>
  <c r="G1876" i="9"/>
  <c r="H1875" i="9"/>
  <c r="I1875" i="9" s="1"/>
  <c r="G1875" i="9"/>
  <c r="H1874" i="9"/>
  <c r="G1874" i="9"/>
  <c r="H1873" i="9"/>
  <c r="I1873" i="9" s="1"/>
  <c r="G1873" i="9"/>
  <c r="H1872" i="9"/>
  <c r="I1872" i="9" s="1"/>
  <c r="G1872" i="9"/>
  <c r="H1871" i="9"/>
  <c r="I1871" i="9" s="1"/>
  <c r="G1871" i="9"/>
  <c r="H1870" i="9"/>
  <c r="G1870" i="9"/>
  <c r="H1869" i="9"/>
  <c r="I1869" i="9" s="1"/>
  <c r="G1869" i="9"/>
  <c r="H1868" i="9"/>
  <c r="G1868" i="9"/>
  <c r="H1867" i="9"/>
  <c r="I1867" i="9" s="1"/>
  <c r="G1867" i="9"/>
  <c r="H1866" i="9"/>
  <c r="I1866" i="9" s="1"/>
  <c r="G1866" i="9"/>
  <c r="H1865" i="9"/>
  <c r="I1865" i="9" s="1"/>
  <c r="G1865" i="9"/>
  <c r="H1864" i="9"/>
  <c r="G1864" i="9"/>
  <c r="H1863" i="9"/>
  <c r="I1863" i="9" s="1"/>
  <c r="G1863" i="9"/>
  <c r="H1862" i="9"/>
  <c r="G1862" i="9"/>
  <c r="H1861" i="9"/>
  <c r="I1861" i="9" s="1"/>
  <c r="G1861" i="9"/>
  <c r="H1860" i="9"/>
  <c r="I1860" i="9" s="1"/>
  <c r="G1860" i="9"/>
  <c r="H1859" i="9"/>
  <c r="I1859" i="9" s="1"/>
  <c r="G1859" i="9"/>
  <c r="H1858" i="9"/>
  <c r="G1858" i="9"/>
  <c r="H1857" i="9"/>
  <c r="I1857" i="9" s="1"/>
  <c r="G1857" i="9"/>
  <c r="H1856" i="9"/>
  <c r="G1856" i="9"/>
  <c r="H1855" i="9"/>
  <c r="I1855" i="9" s="1"/>
  <c r="G1855" i="9"/>
  <c r="H1854" i="9"/>
  <c r="I1854" i="9" s="1"/>
  <c r="G1854" i="9"/>
  <c r="H1853" i="9"/>
  <c r="I1853" i="9" s="1"/>
  <c r="G1853" i="9"/>
  <c r="H1852" i="9"/>
  <c r="G1852" i="9"/>
  <c r="H1851" i="9"/>
  <c r="I1851" i="9" s="1"/>
  <c r="G1851" i="9"/>
  <c r="H1850" i="9"/>
  <c r="G1850" i="9"/>
  <c r="H1849" i="9"/>
  <c r="I1849" i="9" s="1"/>
  <c r="G1849" i="9"/>
  <c r="H1848" i="9"/>
  <c r="I1848" i="9" s="1"/>
  <c r="G1848" i="9"/>
  <c r="H1847" i="9"/>
  <c r="I1847" i="9" s="1"/>
  <c r="G1847" i="9"/>
  <c r="H1846" i="9"/>
  <c r="G1846" i="9"/>
  <c r="H1845" i="9"/>
  <c r="I1845" i="9" s="1"/>
  <c r="G1845" i="9"/>
  <c r="H1844" i="9"/>
  <c r="G1844" i="9"/>
  <c r="H1843" i="9"/>
  <c r="I1843" i="9" s="1"/>
  <c r="G1843" i="9"/>
  <c r="H1842" i="9"/>
  <c r="I1842" i="9" s="1"/>
  <c r="G1842" i="9"/>
  <c r="H1841" i="9"/>
  <c r="I1841" i="9" s="1"/>
  <c r="G1841" i="9"/>
  <c r="H1840" i="9"/>
  <c r="G1840" i="9"/>
  <c r="H1839" i="9"/>
  <c r="I1839" i="9" s="1"/>
  <c r="G1839" i="9"/>
  <c r="H1838" i="9"/>
  <c r="G1838" i="9"/>
  <c r="H1837" i="9"/>
  <c r="I1837" i="9" s="1"/>
  <c r="G1837" i="9"/>
  <c r="H1836" i="9"/>
  <c r="I1836" i="9" s="1"/>
  <c r="G1836" i="9"/>
  <c r="H1835" i="9"/>
  <c r="I1835" i="9" s="1"/>
  <c r="G1835" i="9"/>
  <c r="H1834" i="9"/>
  <c r="G1834" i="9"/>
  <c r="H1833" i="9"/>
  <c r="I1833" i="9" s="1"/>
  <c r="G1833" i="9"/>
  <c r="H1832" i="9"/>
  <c r="G1832" i="9"/>
  <c r="H1831" i="9"/>
  <c r="I1831" i="9" s="1"/>
  <c r="G1831" i="9"/>
  <c r="H1830" i="9"/>
  <c r="I1830" i="9" s="1"/>
  <c r="G1830" i="9"/>
  <c r="H1829" i="9"/>
  <c r="I1829" i="9" s="1"/>
  <c r="G1829" i="9"/>
  <c r="H1828" i="9"/>
  <c r="G1828" i="9"/>
  <c r="H1827" i="9"/>
  <c r="I1827" i="9" s="1"/>
  <c r="G1827" i="9"/>
  <c r="H1826" i="9"/>
  <c r="G1826" i="9"/>
  <c r="H1825" i="9"/>
  <c r="I1825" i="9" s="1"/>
  <c r="G1825" i="9"/>
  <c r="H1824" i="9"/>
  <c r="I1824" i="9" s="1"/>
  <c r="G1824" i="9"/>
  <c r="H1823" i="9"/>
  <c r="I1823" i="9" s="1"/>
  <c r="G1823" i="9"/>
  <c r="H1822" i="9"/>
  <c r="G1822" i="9"/>
  <c r="H1821" i="9"/>
  <c r="I1821" i="9" s="1"/>
  <c r="G1821" i="9"/>
  <c r="H1820" i="9"/>
  <c r="G1820" i="9"/>
  <c r="H1819" i="9"/>
  <c r="I1819" i="9" s="1"/>
  <c r="G1819" i="9"/>
  <c r="H1818" i="9"/>
  <c r="I1818" i="9" s="1"/>
  <c r="G1818" i="9"/>
  <c r="H1817" i="9"/>
  <c r="I1817" i="9" s="1"/>
  <c r="G1817" i="9"/>
  <c r="H1816" i="9"/>
  <c r="G1816" i="9"/>
  <c r="H1815" i="9"/>
  <c r="I1815" i="9" s="1"/>
  <c r="G1815" i="9"/>
  <c r="H1814" i="9"/>
  <c r="G1814" i="9"/>
  <c r="H1813" i="9"/>
  <c r="I1813" i="9" s="1"/>
  <c r="G1813" i="9"/>
  <c r="H1812" i="9"/>
  <c r="I1812" i="9" s="1"/>
  <c r="G1812" i="9"/>
  <c r="H1811" i="9"/>
  <c r="I1811" i="9" s="1"/>
  <c r="G1811" i="9"/>
  <c r="H1810" i="9"/>
  <c r="G1810" i="9"/>
  <c r="H1809" i="9"/>
  <c r="I1809" i="9" s="1"/>
  <c r="G1809" i="9"/>
  <c r="H1808" i="9"/>
  <c r="G1808" i="9"/>
  <c r="H1807" i="9"/>
  <c r="I1807" i="9" s="1"/>
  <c r="G1807" i="9"/>
  <c r="H1806" i="9"/>
  <c r="I1806" i="9" s="1"/>
  <c r="G1806" i="9"/>
  <c r="H1805" i="9"/>
  <c r="I1805" i="9" s="1"/>
  <c r="G1805" i="9"/>
  <c r="H1804" i="9"/>
  <c r="G1804" i="9"/>
  <c r="H1803" i="9"/>
  <c r="I1803" i="9" s="1"/>
  <c r="G1803" i="9"/>
  <c r="H1802" i="9"/>
  <c r="G1802" i="9"/>
  <c r="H1801" i="9"/>
  <c r="I1801" i="9" s="1"/>
  <c r="G1801" i="9"/>
  <c r="H1800" i="9"/>
  <c r="I1800" i="9" s="1"/>
  <c r="G1800" i="9"/>
  <c r="H1799" i="9"/>
  <c r="I1799" i="9" s="1"/>
  <c r="G1799" i="9"/>
  <c r="H1798" i="9"/>
  <c r="G1798" i="9"/>
  <c r="H1797" i="9"/>
  <c r="I1797" i="9" s="1"/>
  <c r="G1797" i="9"/>
  <c r="H1796" i="9"/>
  <c r="G1796" i="9"/>
  <c r="H1795" i="9"/>
  <c r="I1795" i="9" s="1"/>
  <c r="G1795" i="9"/>
  <c r="H1794" i="9"/>
  <c r="I1794" i="9" s="1"/>
  <c r="G1794" i="9"/>
  <c r="H1793" i="9"/>
  <c r="I1793" i="9" s="1"/>
  <c r="G1793" i="9"/>
  <c r="H1792" i="9"/>
  <c r="G1792" i="9"/>
  <c r="H1791" i="9"/>
  <c r="I1791" i="9" s="1"/>
  <c r="G1791" i="9"/>
  <c r="H1790" i="9"/>
  <c r="G1790" i="9"/>
  <c r="H1789" i="9"/>
  <c r="I1789" i="9" s="1"/>
  <c r="G1789" i="9"/>
  <c r="H1788" i="9"/>
  <c r="I1788" i="9" s="1"/>
  <c r="G1788" i="9"/>
  <c r="H1787" i="9"/>
  <c r="I1787" i="9" s="1"/>
  <c r="G1787" i="9"/>
  <c r="H1786" i="9"/>
  <c r="G1786" i="9"/>
  <c r="H1785" i="9"/>
  <c r="I1785" i="9" s="1"/>
  <c r="G1785" i="9"/>
  <c r="H1784" i="9"/>
  <c r="G1784" i="9"/>
  <c r="H1783" i="9"/>
  <c r="I1783" i="9" s="1"/>
  <c r="G1783" i="9"/>
  <c r="H1782" i="9"/>
  <c r="I1782" i="9" s="1"/>
  <c r="G1782" i="9"/>
  <c r="H1781" i="9"/>
  <c r="I1781" i="9" s="1"/>
  <c r="G1781" i="9"/>
  <c r="H1780" i="9"/>
  <c r="G1780" i="9"/>
  <c r="H1779" i="9"/>
  <c r="I1779" i="9" s="1"/>
  <c r="G1779" i="9"/>
  <c r="H1778" i="9"/>
  <c r="G1778" i="9"/>
  <c r="H1777" i="9"/>
  <c r="I1777" i="9" s="1"/>
  <c r="G1777" i="9"/>
  <c r="H1776" i="9"/>
  <c r="I1776" i="9" s="1"/>
  <c r="G1776" i="9"/>
  <c r="H1775" i="9"/>
  <c r="I1775" i="9" s="1"/>
  <c r="G1775" i="9"/>
  <c r="H1774" i="9"/>
  <c r="G1774" i="9"/>
  <c r="H1773" i="9"/>
  <c r="I1773" i="9" s="1"/>
  <c r="G1773" i="9"/>
  <c r="H1772" i="9"/>
  <c r="G1772" i="9"/>
  <c r="H1771" i="9"/>
  <c r="I1771" i="9" s="1"/>
  <c r="G1771" i="9"/>
  <c r="H1770" i="9"/>
  <c r="I1770" i="9" s="1"/>
  <c r="G1770" i="9"/>
  <c r="H1769" i="9"/>
  <c r="I1769" i="9" s="1"/>
  <c r="G1769" i="9"/>
  <c r="H1768" i="9"/>
  <c r="G1768" i="9"/>
  <c r="H1767" i="9"/>
  <c r="I1767" i="9" s="1"/>
  <c r="G1767" i="9"/>
  <c r="H1766" i="9"/>
  <c r="G1766" i="9"/>
  <c r="H1765" i="9"/>
  <c r="I1765" i="9" s="1"/>
  <c r="G1765" i="9"/>
  <c r="H1764" i="9"/>
  <c r="I1764" i="9" s="1"/>
  <c r="G1764" i="9"/>
  <c r="H1763" i="9"/>
  <c r="I1763" i="9" s="1"/>
  <c r="G1763" i="9"/>
  <c r="H1762" i="9"/>
  <c r="G1762" i="9"/>
  <c r="H1761" i="9"/>
  <c r="I1761" i="9" s="1"/>
  <c r="G1761" i="9"/>
  <c r="H1760" i="9"/>
  <c r="G1760" i="9"/>
  <c r="H1759" i="9"/>
  <c r="I1759" i="9" s="1"/>
  <c r="G1759" i="9"/>
  <c r="H1758" i="9"/>
  <c r="I1758" i="9" s="1"/>
  <c r="G1758" i="9"/>
  <c r="H1757" i="9"/>
  <c r="I1757" i="9" s="1"/>
  <c r="G1757" i="9"/>
  <c r="H1756" i="9"/>
  <c r="G1756" i="9"/>
  <c r="H1755" i="9"/>
  <c r="I1755" i="9" s="1"/>
  <c r="G1755" i="9"/>
  <c r="H1754" i="9"/>
  <c r="G1754" i="9"/>
  <c r="H1753" i="9"/>
  <c r="I1753" i="9" s="1"/>
  <c r="G1753" i="9"/>
  <c r="H1752" i="9"/>
  <c r="I1752" i="9" s="1"/>
  <c r="G1752" i="9"/>
  <c r="H1751" i="9"/>
  <c r="I1751" i="9" s="1"/>
  <c r="G1751" i="9"/>
  <c r="H1750" i="9"/>
  <c r="G1750" i="9"/>
  <c r="H1749" i="9"/>
  <c r="I1749" i="9" s="1"/>
  <c r="G1749" i="9"/>
  <c r="H1748" i="9"/>
  <c r="G1748" i="9"/>
  <c r="H1747" i="9"/>
  <c r="I1747" i="9" s="1"/>
  <c r="G1747" i="9"/>
  <c r="H1746" i="9"/>
  <c r="I1746" i="9" s="1"/>
  <c r="G1746" i="9"/>
  <c r="H1745" i="9"/>
  <c r="I1745" i="9" s="1"/>
  <c r="G1745" i="9"/>
  <c r="H1744" i="9"/>
  <c r="G1744" i="9"/>
  <c r="H1743" i="9"/>
  <c r="I1743" i="9" s="1"/>
  <c r="G1743" i="9"/>
  <c r="H1742" i="9"/>
  <c r="G1742" i="9"/>
  <c r="H1741" i="9"/>
  <c r="I1741" i="9" s="1"/>
  <c r="G1741" i="9"/>
  <c r="H1740" i="9"/>
  <c r="I1740" i="9" s="1"/>
  <c r="G1740" i="9"/>
  <c r="H1739" i="9"/>
  <c r="I1739" i="9" s="1"/>
  <c r="G1739" i="9"/>
  <c r="H1738" i="9"/>
  <c r="G1738" i="9"/>
  <c r="H1737" i="9"/>
  <c r="I1737" i="9" s="1"/>
  <c r="G1737" i="9"/>
  <c r="H1736" i="9"/>
  <c r="G1736" i="9"/>
  <c r="H1735" i="9"/>
  <c r="I1735" i="9" s="1"/>
  <c r="G1735" i="9"/>
  <c r="H1734" i="9"/>
  <c r="I1734" i="9" s="1"/>
  <c r="G1734" i="9"/>
  <c r="H1733" i="9"/>
  <c r="I1733" i="9" s="1"/>
  <c r="G1733" i="9"/>
  <c r="H1732" i="9"/>
  <c r="G1732" i="9"/>
  <c r="H1731" i="9"/>
  <c r="I1731" i="9" s="1"/>
  <c r="G1731" i="9"/>
  <c r="H1730" i="9"/>
  <c r="G1730" i="9"/>
  <c r="H1729" i="9"/>
  <c r="I1729" i="9" s="1"/>
  <c r="G1729" i="9"/>
  <c r="H1728" i="9"/>
  <c r="I1728" i="9" s="1"/>
  <c r="G1728" i="9"/>
  <c r="H1727" i="9"/>
  <c r="I1727" i="9" s="1"/>
  <c r="G1727" i="9"/>
  <c r="H1726" i="9"/>
  <c r="G1726" i="9"/>
  <c r="H1725" i="9"/>
  <c r="I1725" i="9" s="1"/>
  <c r="G1725" i="9"/>
  <c r="H1724" i="9"/>
  <c r="G1724" i="9"/>
  <c r="H1723" i="9"/>
  <c r="I1723" i="9" s="1"/>
  <c r="G1723" i="9"/>
  <c r="H1722" i="9"/>
  <c r="I1722" i="9" s="1"/>
  <c r="G1722" i="9"/>
  <c r="H1721" i="9"/>
  <c r="I1721" i="9" s="1"/>
  <c r="G1721" i="9"/>
  <c r="H1720" i="9"/>
  <c r="G1720" i="9"/>
  <c r="H1719" i="9"/>
  <c r="I1719" i="9" s="1"/>
  <c r="G1719" i="9"/>
  <c r="H1718" i="9"/>
  <c r="G1718" i="9"/>
  <c r="H1717" i="9"/>
  <c r="I1717" i="9" s="1"/>
  <c r="G1717" i="9"/>
  <c r="H1716" i="9"/>
  <c r="I1716" i="9" s="1"/>
  <c r="G1716" i="9"/>
  <c r="H1715" i="9"/>
  <c r="I1715" i="9" s="1"/>
  <c r="G1715" i="9"/>
  <c r="H1714" i="9"/>
  <c r="G1714" i="9"/>
  <c r="H1713" i="9"/>
  <c r="I1713" i="9" s="1"/>
  <c r="G1713" i="9"/>
  <c r="H1712" i="9"/>
  <c r="G1712" i="9"/>
  <c r="H1711" i="9"/>
  <c r="I1711" i="9" s="1"/>
  <c r="G1711" i="9"/>
  <c r="H1710" i="9"/>
  <c r="I1710" i="9" s="1"/>
  <c r="G1710" i="9"/>
  <c r="H1709" i="9"/>
  <c r="I1709" i="9" s="1"/>
  <c r="G1709" i="9"/>
  <c r="H1708" i="9"/>
  <c r="G1708" i="9"/>
  <c r="H1707" i="9"/>
  <c r="I1707" i="9" s="1"/>
  <c r="G1707" i="9"/>
  <c r="H1706" i="9"/>
  <c r="G1706" i="9"/>
  <c r="H1705" i="9"/>
  <c r="I1705" i="9" s="1"/>
  <c r="G1705" i="9"/>
  <c r="H1704" i="9"/>
  <c r="I1704" i="9" s="1"/>
  <c r="G1704" i="9"/>
  <c r="H1703" i="9"/>
  <c r="I1703" i="9" s="1"/>
  <c r="G1703" i="9"/>
  <c r="H1702" i="9"/>
  <c r="G1702" i="9"/>
  <c r="H1701" i="9"/>
  <c r="I1701" i="9" s="1"/>
  <c r="G1701" i="9"/>
  <c r="H1700" i="9"/>
  <c r="G1700" i="9"/>
  <c r="H1699" i="9"/>
  <c r="I1699" i="9" s="1"/>
  <c r="G1699" i="9"/>
  <c r="H1698" i="9"/>
  <c r="I1698" i="9" s="1"/>
  <c r="G1698" i="9"/>
  <c r="H1697" i="9"/>
  <c r="I1697" i="9" s="1"/>
  <c r="G1697" i="9"/>
  <c r="H1696" i="9"/>
  <c r="G1696" i="9"/>
  <c r="H1695" i="9"/>
  <c r="I1695" i="9" s="1"/>
  <c r="G1695" i="9"/>
  <c r="H1694" i="9"/>
  <c r="G1694" i="9"/>
  <c r="H1693" i="9"/>
  <c r="I1693" i="9" s="1"/>
  <c r="G1693" i="9"/>
  <c r="H1692" i="9"/>
  <c r="I1692" i="9" s="1"/>
  <c r="G1692" i="9"/>
  <c r="H1691" i="9"/>
  <c r="I1691" i="9" s="1"/>
  <c r="G1691" i="9"/>
  <c r="H1690" i="9"/>
  <c r="G1690" i="9"/>
  <c r="H1689" i="9"/>
  <c r="I1689" i="9" s="1"/>
  <c r="G1689" i="9"/>
  <c r="H1688" i="9"/>
  <c r="G1688" i="9"/>
  <c r="H1687" i="9"/>
  <c r="I1687" i="9" s="1"/>
  <c r="G1687" i="9"/>
  <c r="H1686" i="9"/>
  <c r="I1686" i="9" s="1"/>
  <c r="G1686" i="9"/>
  <c r="H1685" i="9"/>
  <c r="I1685" i="9" s="1"/>
  <c r="G1685" i="9"/>
  <c r="H1684" i="9"/>
  <c r="G1684" i="9"/>
  <c r="H1683" i="9"/>
  <c r="I1683" i="9" s="1"/>
  <c r="G1683" i="9"/>
  <c r="H1682" i="9"/>
  <c r="G1682" i="9"/>
  <c r="H1681" i="9"/>
  <c r="I1681" i="9" s="1"/>
  <c r="G1681" i="9"/>
  <c r="H1680" i="9"/>
  <c r="I1680" i="9" s="1"/>
  <c r="G1680" i="9"/>
  <c r="H1679" i="9"/>
  <c r="I1679" i="9" s="1"/>
  <c r="G1679" i="9"/>
  <c r="H1678" i="9"/>
  <c r="G1678" i="9"/>
  <c r="H1677" i="9"/>
  <c r="I1677" i="9" s="1"/>
  <c r="G1677" i="9"/>
  <c r="H1676" i="9"/>
  <c r="G1676" i="9"/>
  <c r="H1675" i="9"/>
  <c r="I1675" i="9" s="1"/>
  <c r="G1675" i="9"/>
  <c r="H1674" i="9"/>
  <c r="I1674" i="9" s="1"/>
  <c r="G1674" i="9"/>
  <c r="H1673" i="9"/>
  <c r="I1673" i="9" s="1"/>
  <c r="G1673" i="9"/>
  <c r="H1672" i="9"/>
  <c r="G1672" i="9"/>
  <c r="H1671" i="9"/>
  <c r="I1671" i="9" s="1"/>
  <c r="G1671" i="9"/>
  <c r="H1670" i="9"/>
  <c r="G1670" i="9"/>
  <c r="H1669" i="9"/>
  <c r="I1669" i="9" s="1"/>
  <c r="G1669" i="9"/>
  <c r="H1668" i="9"/>
  <c r="I1668" i="9" s="1"/>
  <c r="G1668" i="9"/>
  <c r="H1667" i="9"/>
  <c r="I1667" i="9" s="1"/>
  <c r="G1667" i="9"/>
  <c r="H1666" i="9"/>
  <c r="G1666" i="9"/>
  <c r="H1665" i="9"/>
  <c r="I1665" i="9" s="1"/>
  <c r="G1665" i="9"/>
  <c r="H1664" i="9"/>
  <c r="G1664" i="9"/>
  <c r="H1663" i="9"/>
  <c r="I1663" i="9" s="1"/>
  <c r="G1663" i="9"/>
  <c r="H1662" i="9"/>
  <c r="I1662" i="9" s="1"/>
  <c r="G1662" i="9"/>
  <c r="H1661" i="9"/>
  <c r="I1661" i="9" s="1"/>
  <c r="G1661" i="9"/>
  <c r="H1660" i="9"/>
  <c r="G1660" i="9"/>
  <c r="H1659" i="9"/>
  <c r="I1659" i="9" s="1"/>
  <c r="G1659" i="9"/>
  <c r="H1658" i="9"/>
  <c r="G1658" i="9"/>
  <c r="H1657" i="9"/>
  <c r="I1657" i="9" s="1"/>
  <c r="G1657" i="9"/>
  <c r="H1656" i="9"/>
  <c r="I1656" i="9" s="1"/>
  <c r="G1656" i="9"/>
  <c r="H1655" i="9"/>
  <c r="I1655" i="9" s="1"/>
  <c r="G1655" i="9"/>
  <c r="H1654" i="9"/>
  <c r="G1654" i="9"/>
  <c r="H1653" i="9"/>
  <c r="I1653" i="9" s="1"/>
  <c r="G1653" i="9"/>
  <c r="H1652" i="9"/>
  <c r="G1652" i="9"/>
  <c r="H1651" i="9"/>
  <c r="I1651" i="9" s="1"/>
  <c r="G1651" i="9"/>
  <c r="H1650" i="9"/>
  <c r="I1650" i="9" s="1"/>
  <c r="G1650" i="9"/>
  <c r="H1649" i="9"/>
  <c r="I1649" i="9" s="1"/>
  <c r="G1649" i="9"/>
  <c r="H1648" i="9"/>
  <c r="G1648" i="9"/>
  <c r="H1647" i="9"/>
  <c r="I1647" i="9" s="1"/>
  <c r="G1647" i="9"/>
  <c r="H1646" i="9"/>
  <c r="G1646" i="9"/>
  <c r="H1645" i="9"/>
  <c r="I1645" i="9" s="1"/>
  <c r="G1645" i="9"/>
  <c r="H1644" i="9"/>
  <c r="I1644" i="9" s="1"/>
  <c r="G1644" i="9"/>
  <c r="H1643" i="9"/>
  <c r="I1643" i="9" s="1"/>
  <c r="G1643" i="9"/>
  <c r="H1642" i="9"/>
  <c r="G1642" i="9"/>
  <c r="H1641" i="9"/>
  <c r="I1641" i="9" s="1"/>
  <c r="G1641" i="9"/>
  <c r="H1640" i="9"/>
  <c r="G1640" i="9"/>
  <c r="H1639" i="9"/>
  <c r="I1639" i="9" s="1"/>
  <c r="G1639" i="9"/>
  <c r="H1638" i="9"/>
  <c r="I1638" i="9" s="1"/>
  <c r="G1638" i="9"/>
  <c r="H1637" i="9"/>
  <c r="I1637" i="9" s="1"/>
  <c r="G1637" i="9"/>
  <c r="H1636" i="9"/>
  <c r="G1636" i="9"/>
  <c r="H1635" i="9"/>
  <c r="I1635" i="9" s="1"/>
  <c r="G1635" i="9"/>
  <c r="H1634" i="9"/>
  <c r="G1634" i="9"/>
  <c r="H1633" i="9"/>
  <c r="I1633" i="9" s="1"/>
  <c r="G1633" i="9"/>
  <c r="H1632" i="9"/>
  <c r="I1632" i="9" s="1"/>
  <c r="G1632" i="9"/>
  <c r="H1631" i="9"/>
  <c r="I1631" i="9" s="1"/>
  <c r="G1631" i="9"/>
  <c r="H1630" i="9"/>
  <c r="G1630" i="9"/>
  <c r="H1629" i="9"/>
  <c r="I1629" i="9" s="1"/>
  <c r="G1629" i="9"/>
  <c r="H1628" i="9"/>
  <c r="G1628" i="9"/>
  <c r="H1627" i="9"/>
  <c r="I1627" i="9" s="1"/>
  <c r="G1627" i="9"/>
  <c r="H1626" i="9"/>
  <c r="I1626" i="9" s="1"/>
  <c r="G1626" i="9"/>
  <c r="H1625" i="9"/>
  <c r="I1625" i="9" s="1"/>
  <c r="G1625" i="9"/>
  <c r="H1624" i="9"/>
  <c r="G1624" i="9"/>
  <c r="H1623" i="9"/>
  <c r="I1623" i="9" s="1"/>
  <c r="G1623" i="9"/>
  <c r="H1622" i="9"/>
  <c r="G1622" i="9"/>
  <c r="H1621" i="9"/>
  <c r="I1621" i="9" s="1"/>
  <c r="G1621" i="9"/>
  <c r="H1620" i="9"/>
  <c r="I1620" i="9" s="1"/>
  <c r="G1620" i="9"/>
  <c r="H1619" i="9"/>
  <c r="I1619" i="9" s="1"/>
  <c r="G1619" i="9"/>
  <c r="H1618" i="9"/>
  <c r="G1618" i="9"/>
  <c r="H1617" i="9"/>
  <c r="I1617" i="9" s="1"/>
  <c r="G1617" i="9"/>
  <c r="H1616" i="9"/>
  <c r="G1616" i="9"/>
  <c r="H1615" i="9"/>
  <c r="I1615" i="9" s="1"/>
  <c r="G1615" i="9"/>
  <c r="H1614" i="9"/>
  <c r="I1614" i="9" s="1"/>
  <c r="G1614" i="9"/>
  <c r="H1613" i="9"/>
  <c r="I1613" i="9" s="1"/>
  <c r="G1613" i="9"/>
  <c r="H1612" i="9"/>
  <c r="G1612" i="9"/>
  <c r="H1611" i="9"/>
  <c r="I1611" i="9" s="1"/>
  <c r="G1611" i="9"/>
  <c r="H1610" i="9"/>
  <c r="G1610" i="9"/>
  <c r="H1609" i="9"/>
  <c r="I1609" i="9" s="1"/>
  <c r="G1609" i="9"/>
  <c r="H1608" i="9"/>
  <c r="I1608" i="9" s="1"/>
  <c r="G1608" i="9"/>
  <c r="H1607" i="9"/>
  <c r="I1607" i="9" s="1"/>
  <c r="G1607" i="9"/>
  <c r="H1606" i="9"/>
  <c r="G1606" i="9"/>
  <c r="H1605" i="9"/>
  <c r="I1605" i="9" s="1"/>
  <c r="G1605" i="9"/>
  <c r="H1604" i="9"/>
  <c r="G1604" i="9"/>
  <c r="H1603" i="9"/>
  <c r="I1603" i="9" s="1"/>
  <c r="G1603" i="9"/>
  <c r="H1602" i="9"/>
  <c r="I1602" i="9" s="1"/>
  <c r="G1602" i="9"/>
  <c r="H1601" i="9"/>
  <c r="I1601" i="9" s="1"/>
  <c r="G1601" i="9"/>
  <c r="H1600" i="9"/>
  <c r="G1600" i="9"/>
  <c r="H1599" i="9"/>
  <c r="I1599" i="9" s="1"/>
  <c r="G1599" i="9"/>
  <c r="H1598" i="9"/>
  <c r="G1598" i="9"/>
  <c r="H1597" i="9"/>
  <c r="I1597" i="9" s="1"/>
  <c r="G1597" i="9"/>
  <c r="H1596" i="9"/>
  <c r="I1596" i="9" s="1"/>
  <c r="G1596" i="9"/>
  <c r="H1595" i="9"/>
  <c r="I1595" i="9" s="1"/>
  <c r="G1595" i="9"/>
  <c r="H1594" i="9"/>
  <c r="G1594" i="9"/>
  <c r="H1593" i="9"/>
  <c r="I1593" i="9" s="1"/>
  <c r="G1593" i="9"/>
  <c r="H1592" i="9"/>
  <c r="G1592" i="9"/>
  <c r="H1591" i="9"/>
  <c r="I1591" i="9" s="1"/>
  <c r="G1591" i="9"/>
  <c r="H1590" i="9"/>
  <c r="I1590" i="9" s="1"/>
  <c r="G1590" i="9"/>
  <c r="H1589" i="9"/>
  <c r="I1589" i="9" s="1"/>
  <c r="G1589" i="9"/>
  <c r="H1588" i="9"/>
  <c r="G1588" i="9"/>
  <c r="H1587" i="9"/>
  <c r="I1587" i="9" s="1"/>
  <c r="G1587" i="9"/>
  <c r="H1586" i="9"/>
  <c r="G1586" i="9"/>
  <c r="H1585" i="9"/>
  <c r="I1585" i="9" s="1"/>
  <c r="G1585" i="9"/>
  <c r="H1584" i="9"/>
  <c r="I1584" i="9" s="1"/>
  <c r="G1584" i="9"/>
  <c r="H1583" i="9"/>
  <c r="I1583" i="9" s="1"/>
  <c r="G1583" i="9"/>
  <c r="H1582" i="9"/>
  <c r="G1582" i="9"/>
  <c r="H1581" i="9"/>
  <c r="I1581" i="9" s="1"/>
  <c r="G1581" i="9"/>
  <c r="H1580" i="9"/>
  <c r="G1580" i="9"/>
  <c r="H1579" i="9"/>
  <c r="I1579" i="9" s="1"/>
  <c r="G1579" i="9"/>
  <c r="H1578" i="9"/>
  <c r="I1578" i="9" s="1"/>
  <c r="G1578" i="9"/>
  <c r="H1577" i="9"/>
  <c r="I1577" i="9" s="1"/>
  <c r="G1577" i="9"/>
  <c r="H1576" i="9"/>
  <c r="G1576" i="9"/>
  <c r="H1575" i="9"/>
  <c r="I1575" i="9" s="1"/>
  <c r="G1575" i="9"/>
  <c r="H1574" i="9"/>
  <c r="G1574" i="9"/>
  <c r="H1573" i="9"/>
  <c r="I1573" i="9" s="1"/>
  <c r="G1573" i="9"/>
  <c r="H1572" i="9"/>
  <c r="I1572" i="9" s="1"/>
  <c r="G1572" i="9"/>
  <c r="H1571" i="9"/>
  <c r="I1571" i="9" s="1"/>
  <c r="G1571" i="9"/>
  <c r="H1570" i="9"/>
  <c r="G1570" i="9"/>
  <c r="H1569" i="9"/>
  <c r="I1569" i="9" s="1"/>
  <c r="G1569" i="9"/>
  <c r="H1568" i="9"/>
  <c r="G1568" i="9"/>
  <c r="H1567" i="9"/>
  <c r="I1567" i="9" s="1"/>
  <c r="G1567" i="9"/>
  <c r="H1566" i="9"/>
  <c r="I1566" i="9" s="1"/>
  <c r="G1566" i="9"/>
  <c r="H1565" i="9"/>
  <c r="I1565" i="9" s="1"/>
  <c r="G1565" i="9"/>
  <c r="H1564" i="9"/>
  <c r="G1564" i="9"/>
  <c r="H1563" i="9"/>
  <c r="I1563" i="9" s="1"/>
  <c r="G1563" i="9"/>
  <c r="H1562" i="9"/>
  <c r="G1562" i="9"/>
  <c r="H1561" i="9"/>
  <c r="I1561" i="9" s="1"/>
  <c r="G1561" i="9"/>
  <c r="H1560" i="9"/>
  <c r="I1560" i="9" s="1"/>
  <c r="G1560" i="9"/>
  <c r="H1559" i="9"/>
  <c r="I1559" i="9" s="1"/>
  <c r="G1559" i="9"/>
  <c r="H1558" i="9"/>
  <c r="G1558" i="9"/>
  <c r="H1557" i="9"/>
  <c r="I1557" i="9" s="1"/>
  <c r="G1557" i="9"/>
  <c r="H1556" i="9"/>
  <c r="G1556" i="9"/>
  <c r="H1555" i="9"/>
  <c r="I1555" i="9" s="1"/>
  <c r="G1555" i="9"/>
  <c r="H1554" i="9"/>
  <c r="I1554" i="9" s="1"/>
  <c r="G1554" i="9"/>
  <c r="H1553" i="9"/>
  <c r="I1553" i="9" s="1"/>
  <c r="G1553" i="9"/>
  <c r="H1552" i="9"/>
  <c r="G1552" i="9"/>
  <c r="H1551" i="9"/>
  <c r="I1551" i="9" s="1"/>
  <c r="G1551" i="9"/>
  <c r="H1550" i="9"/>
  <c r="G1550" i="9"/>
  <c r="H1549" i="9"/>
  <c r="I1549" i="9" s="1"/>
  <c r="G1549" i="9"/>
  <c r="H1548" i="9"/>
  <c r="I1548" i="9" s="1"/>
  <c r="G1548" i="9"/>
  <c r="H1547" i="9"/>
  <c r="I1547" i="9" s="1"/>
  <c r="G1547" i="9"/>
  <c r="H1546" i="9"/>
  <c r="G1546" i="9"/>
  <c r="H1545" i="9"/>
  <c r="I1545" i="9" s="1"/>
  <c r="G1545" i="9"/>
  <c r="H1544" i="9"/>
  <c r="G1544" i="9"/>
  <c r="H1543" i="9"/>
  <c r="I1543" i="9" s="1"/>
  <c r="G1543" i="9"/>
  <c r="H1542" i="9"/>
  <c r="I1542" i="9" s="1"/>
  <c r="G1542" i="9"/>
  <c r="H1541" i="9"/>
  <c r="I1541" i="9" s="1"/>
  <c r="G1541" i="9"/>
  <c r="H1540" i="9"/>
  <c r="G1540" i="9"/>
  <c r="H1539" i="9"/>
  <c r="I1539" i="9" s="1"/>
  <c r="G1539" i="9"/>
  <c r="H1538" i="9"/>
  <c r="G1538" i="9"/>
  <c r="H1537" i="9"/>
  <c r="I1537" i="9" s="1"/>
  <c r="G1537" i="9"/>
  <c r="H1536" i="9"/>
  <c r="I1536" i="9" s="1"/>
  <c r="G1536" i="9"/>
  <c r="H1535" i="9"/>
  <c r="I1535" i="9" s="1"/>
  <c r="G1535" i="9"/>
  <c r="H1534" i="9"/>
  <c r="G1534" i="9"/>
  <c r="H1533" i="9"/>
  <c r="I1533" i="9" s="1"/>
  <c r="G1533" i="9"/>
  <c r="H1532" i="9"/>
  <c r="G1532" i="9"/>
  <c r="H1531" i="9"/>
  <c r="I1531" i="9" s="1"/>
  <c r="G1531" i="9"/>
  <c r="H1530" i="9"/>
  <c r="I1530" i="9" s="1"/>
  <c r="G1530" i="9"/>
  <c r="H1529" i="9"/>
  <c r="I1529" i="9" s="1"/>
  <c r="G1529" i="9"/>
  <c r="H1528" i="9"/>
  <c r="G1528" i="9"/>
  <c r="H1527" i="9"/>
  <c r="I1527" i="9" s="1"/>
  <c r="G1527" i="9"/>
  <c r="H1526" i="9"/>
  <c r="G1526" i="9"/>
  <c r="H1525" i="9"/>
  <c r="I1525" i="9" s="1"/>
  <c r="G1525" i="9"/>
  <c r="H1524" i="9"/>
  <c r="I1524" i="9" s="1"/>
  <c r="G1524" i="9"/>
  <c r="H1523" i="9"/>
  <c r="I1523" i="9" s="1"/>
  <c r="G1523" i="9"/>
  <c r="H1522" i="9"/>
  <c r="G1522" i="9"/>
  <c r="H1521" i="9"/>
  <c r="I1521" i="9" s="1"/>
  <c r="G1521" i="9"/>
  <c r="H1520" i="9"/>
  <c r="G1520" i="9"/>
  <c r="H1519" i="9"/>
  <c r="I1519" i="9" s="1"/>
  <c r="G1519" i="9"/>
  <c r="H1518" i="9"/>
  <c r="I1518" i="9" s="1"/>
  <c r="G1518" i="9"/>
  <c r="H1517" i="9"/>
  <c r="I1517" i="9" s="1"/>
  <c r="G1517" i="9"/>
  <c r="H1516" i="9"/>
  <c r="G1516" i="9"/>
  <c r="H1515" i="9"/>
  <c r="I1515" i="9" s="1"/>
  <c r="G1515" i="9"/>
  <c r="H1514" i="9"/>
  <c r="G1514" i="9"/>
  <c r="H1513" i="9"/>
  <c r="I1513" i="9" s="1"/>
  <c r="G1513" i="9"/>
  <c r="H1512" i="9"/>
  <c r="I1512" i="9" s="1"/>
  <c r="G1512" i="9"/>
  <c r="H1511" i="9"/>
  <c r="I1511" i="9" s="1"/>
  <c r="G1511" i="9"/>
  <c r="H1510" i="9"/>
  <c r="G1510" i="9"/>
  <c r="H1509" i="9"/>
  <c r="I1509" i="9" s="1"/>
  <c r="G1509" i="9"/>
  <c r="H1508" i="9"/>
  <c r="G1508" i="9"/>
  <c r="H1507" i="9"/>
  <c r="I1507" i="9" s="1"/>
  <c r="G1507" i="9"/>
  <c r="H1506" i="9"/>
  <c r="I1506" i="9" s="1"/>
  <c r="G1506" i="9"/>
  <c r="H1505" i="9"/>
  <c r="I1505" i="9" s="1"/>
  <c r="G1505" i="9"/>
  <c r="H1504" i="9"/>
  <c r="G1504" i="9"/>
  <c r="H1503" i="9"/>
  <c r="I1503" i="9" s="1"/>
  <c r="G1503" i="9"/>
  <c r="H1502" i="9"/>
  <c r="G1502" i="9"/>
  <c r="H1501" i="9"/>
  <c r="I1501" i="9" s="1"/>
  <c r="G1501" i="9"/>
  <c r="H1500" i="9"/>
  <c r="I1500" i="9" s="1"/>
  <c r="G1500" i="9"/>
  <c r="H1499" i="9"/>
  <c r="I1499" i="9" s="1"/>
  <c r="G1499" i="9"/>
  <c r="H1498" i="9"/>
  <c r="G1498" i="9"/>
  <c r="H1497" i="9"/>
  <c r="I1497" i="9" s="1"/>
  <c r="G1497" i="9"/>
  <c r="H1496" i="9"/>
  <c r="G1496" i="9"/>
  <c r="H1495" i="9"/>
  <c r="I1495" i="9" s="1"/>
  <c r="G1495" i="9"/>
  <c r="H1494" i="9"/>
  <c r="I1494" i="9" s="1"/>
  <c r="G1494" i="9"/>
  <c r="H1493" i="9"/>
  <c r="I1493" i="9" s="1"/>
  <c r="G1493" i="9"/>
  <c r="H1492" i="9"/>
  <c r="G1492" i="9"/>
  <c r="H1491" i="9"/>
  <c r="I1491" i="9" s="1"/>
  <c r="G1491" i="9"/>
  <c r="H1490" i="9"/>
  <c r="G1490" i="9"/>
  <c r="H1489" i="9"/>
  <c r="I1489" i="9" s="1"/>
  <c r="G1489" i="9"/>
  <c r="H1488" i="9"/>
  <c r="I1488" i="9" s="1"/>
  <c r="G1488" i="9"/>
  <c r="H1487" i="9"/>
  <c r="I1487" i="9" s="1"/>
  <c r="G1487" i="9"/>
  <c r="H1486" i="9"/>
  <c r="G1486" i="9"/>
  <c r="H1485" i="9"/>
  <c r="I1485" i="9" s="1"/>
  <c r="G1485" i="9"/>
  <c r="H1484" i="9"/>
  <c r="G1484" i="9"/>
  <c r="H1483" i="9"/>
  <c r="I1483" i="9" s="1"/>
  <c r="G1483" i="9"/>
  <c r="H1482" i="9"/>
  <c r="I1482" i="9" s="1"/>
  <c r="G1482" i="9"/>
  <c r="H1481" i="9"/>
  <c r="I1481" i="9" s="1"/>
  <c r="G1481" i="9"/>
  <c r="H1480" i="9"/>
  <c r="G1480" i="9"/>
  <c r="H1479" i="9"/>
  <c r="I1479" i="9" s="1"/>
  <c r="G1479" i="9"/>
  <c r="H1478" i="9"/>
  <c r="G1478" i="9"/>
  <c r="H1477" i="9"/>
  <c r="I1477" i="9" s="1"/>
  <c r="G1477" i="9"/>
  <c r="H1476" i="9"/>
  <c r="I1476" i="9" s="1"/>
  <c r="G1476" i="9"/>
  <c r="H1475" i="9"/>
  <c r="I1475" i="9" s="1"/>
  <c r="G1475" i="9"/>
  <c r="H1474" i="9"/>
  <c r="G1474" i="9"/>
  <c r="H1473" i="9"/>
  <c r="I1473" i="9" s="1"/>
  <c r="G1473" i="9"/>
  <c r="H1472" i="9"/>
  <c r="G1472" i="9"/>
  <c r="H1471" i="9"/>
  <c r="I1471" i="9" s="1"/>
  <c r="G1471" i="9"/>
  <c r="H1470" i="9"/>
  <c r="I1470" i="9" s="1"/>
  <c r="G1470" i="9"/>
  <c r="H1469" i="9"/>
  <c r="I1469" i="9" s="1"/>
  <c r="G1469" i="9"/>
  <c r="H1468" i="9"/>
  <c r="G1468" i="9"/>
  <c r="H1467" i="9"/>
  <c r="I1467" i="9" s="1"/>
  <c r="G1467" i="9"/>
  <c r="H1466" i="9"/>
  <c r="G1466" i="9"/>
  <c r="H1465" i="9"/>
  <c r="I1465" i="9" s="1"/>
  <c r="G1465" i="9"/>
  <c r="H1464" i="9"/>
  <c r="I1464" i="9" s="1"/>
  <c r="G1464" i="9"/>
  <c r="H1463" i="9"/>
  <c r="I1463" i="9" s="1"/>
  <c r="G1463" i="9"/>
  <c r="H1462" i="9"/>
  <c r="G1462" i="9"/>
  <c r="H1461" i="9"/>
  <c r="I1461" i="9" s="1"/>
  <c r="G1461" i="9"/>
  <c r="H1460" i="9"/>
  <c r="G1460" i="9"/>
  <c r="H1459" i="9"/>
  <c r="I1459" i="9" s="1"/>
  <c r="G1459" i="9"/>
  <c r="H1458" i="9"/>
  <c r="I1458" i="9" s="1"/>
  <c r="G1458" i="9"/>
  <c r="H1457" i="9"/>
  <c r="I1457" i="9" s="1"/>
  <c r="G1457" i="9"/>
  <c r="H1456" i="9"/>
  <c r="G1456" i="9"/>
  <c r="H1455" i="9"/>
  <c r="I1455" i="9" s="1"/>
  <c r="G1455" i="9"/>
  <c r="H1454" i="9"/>
  <c r="G1454" i="9"/>
  <c r="H1453" i="9"/>
  <c r="I1453" i="9" s="1"/>
  <c r="G1453" i="9"/>
  <c r="H1452" i="9"/>
  <c r="I1452" i="9" s="1"/>
  <c r="G1452" i="9"/>
  <c r="H1451" i="9"/>
  <c r="I1451" i="9" s="1"/>
  <c r="G1451" i="9"/>
  <c r="H1450" i="9"/>
  <c r="G1450" i="9"/>
  <c r="H1449" i="9"/>
  <c r="I1449" i="9" s="1"/>
  <c r="G1449" i="9"/>
  <c r="H1448" i="9"/>
  <c r="G1448" i="9"/>
  <c r="H1447" i="9"/>
  <c r="I1447" i="9" s="1"/>
  <c r="G1447" i="9"/>
  <c r="H1446" i="9"/>
  <c r="I1446" i="9" s="1"/>
  <c r="G1446" i="9"/>
  <c r="H1445" i="9"/>
  <c r="I1445" i="9" s="1"/>
  <c r="G1445" i="9"/>
  <c r="H1444" i="9"/>
  <c r="G1444" i="9"/>
  <c r="H1443" i="9"/>
  <c r="I1443" i="9" s="1"/>
  <c r="G1443" i="9"/>
  <c r="H1442" i="9"/>
  <c r="G1442" i="9"/>
  <c r="H1441" i="9"/>
  <c r="I1441" i="9" s="1"/>
  <c r="G1441" i="9"/>
  <c r="H1440" i="9"/>
  <c r="I1440" i="9" s="1"/>
  <c r="G1440" i="9"/>
  <c r="H1439" i="9"/>
  <c r="I1439" i="9" s="1"/>
  <c r="G1439" i="9"/>
  <c r="H1438" i="9"/>
  <c r="G1438" i="9"/>
  <c r="H1437" i="9"/>
  <c r="I1437" i="9" s="1"/>
  <c r="G1437" i="9"/>
  <c r="H1436" i="9"/>
  <c r="G1436" i="9"/>
  <c r="H1435" i="9"/>
  <c r="I1435" i="9" s="1"/>
  <c r="G1435" i="9"/>
  <c r="H1434" i="9"/>
  <c r="I1434" i="9" s="1"/>
  <c r="G1434" i="9"/>
  <c r="H1433" i="9"/>
  <c r="I1433" i="9" s="1"/>
  <c r="G1433" i="9"/>
  <c r="H1432" i="9"/>
  <c r="G1432" i="9"/>
  <c r="H1431" i="9"/>
  <c r="I1431" i="9" s="1"/>
  <c r="G1431" i="9"/>
  <c r="H1430" i="9"/>
  <c r="G1430" i="9"/>
  <c r="H1429" i="9"/>
  <c r="I1429" i="9" s="1"/>
  <c r="G1429" i="9"/>
  <c r="H1428" i="9"/>
  <c r="I1428" i="9" s="1"/>
  <c r="G1428" i="9"/>
  <c r="H1427" i="9"/>
  <c r="I1427" i="9" s="1"/>
  <c r="G1427" i="9"/>
  <c r="H1426" i="9"/>
  <c r="G1426" i="9"/>
  <c r="H1425" i="9"/>
  <c r="I1425" i="9" s="1"/>
  <c r="G1425" i="9"/>
  <c r="H1424" i="9"/>
  <c r="G1424" i="9"/>
  <c r="H1423" i="9"/>
  <c r="I1423" i="9" s="1"/>
  <c r="G1423" i="9"/>
  <c r="H1422" i="9"/>
  <c r="I1422" i="9" s="1"/>
  <c r="G1422" i="9"/>
  <c r="H1421" i="9"/>
  <c r="I1421" i="9" s="1"/>
  <c r="G1421" i="9"/>
  <c r="H1420" i="9"/>
  <c r="G1420" i="9"/>
  <c r="H1419" i="9"/>
  <c r="I1419" i="9" s="1"/>
  <c r="G1419" i="9"/>
  <c r="H1418" i="9"/>
  <c r="G1418" i="9"/>
  <c r="H1417" i="9"/>
  <c r="I1417" i="9" s="1"/>
  <c r="G1417" i="9"/>
  <c r="H1416" i="9"/>
  <c r="I1416" i="9" s="1"/>
  <c r="G1416" i="9"/>
  <c r="H1415" i="9"/>
  <c r="I1415" i="9" s="1"/>
  <c r="G1415" i="9"/>
  <c r="H1414" i="9"/>
  <c r="G1414" i="9"/>
  <c r="H1413" i="9"/>
  <c r="I1413" i="9" s="1"/>
  <c r="G1413" i="9"/>
  <c r="H1412" i="9"/>
  <c r="G1412" i="9"/>
  <c r="H1411" i="9"/>
  <c r="I1411" i="9" s="1"/>
  <c r="G1411" i="9"/>
  <c r="H1410" i="9"/>
  <c r="I1410" i="9" s="1"/>
  <c r="G1410" i="9"/>
  <c r="H1409" i="9"/>
  <c r="I1409" i="9" s="1"/>
  <c r="G1409" i="9"/>
  <c r="H1408" i="9"/>
  <c r="G1408" i="9"/>
  <c r="H1407" i="9"/>
  <c r="I1407" i="9" s="1"/>
  <c r="G1407" i="9"/>
  <c r="H1406" i="9"/>
  <c r="G1406" i="9"/>
  <c r="H1405" i="9"/>
  <c r="I1405" i="9" s="1"/>
  <c r="G1405" i="9"/>
  <c r="H1404" i="9"/>
  <c r="I1404" i="9" s="1"/>
  <c r="G1404" i="9"/>
  <c r="H1403" i="9"/>
  <c r="I1403" i="9" s="1"/>
  <c r="G1403" i="9"/>
  <c r="H1402" i="9"/>
  <c r="G1402" i="9"/>
  <c r="H1401" i="9"/>
  <c r="I1401" i="9" s="1"/>
  <c r="G1401" i="9"/>
  <c r="H1400" i="9"/>
  <c r="G1400" i="9"/>
  <c r="H1399" i="9"/>
  <c r="I1399" i="9" s="1"/>
  <c r="G1399" i="9"/>
  <c r="H1398" i="9"/>
  <c r="I1398" i="9" s="1"/>
  <c r="G1398" i="9"/>
  <c r="H1397" i="9"/>
  <c r="I1397" i="9" s="1"/>
  <c r="G1397" i="9"/>
  <c r="H1396" i="9"/>
  <c r="G1396" i="9"/>
  <c r="H1395" i="9"/>
  <c r="I1395" i="9" s="1"/>
  <c r="G1395" i="9"/>
  <c r="H1394" i="9"/>
  <c r="G1394" i="9"/>
  <c r="H1393" i="9"/>
  <c r="I1393" i="9" s="1"/>
  <c r="G1393" i="9"/>
  <c r="H1392" i="9"/>
  <c r="I1392" i="9" s="1"/>
  <c r="G1392" i="9"/>
  <c r="H1391" i="9"/>
  <c r="I1391" i="9" s="1"/>
  <c r="G1391" i="9"/>
  <c r="H1390" i="9"/>
  <c r="G1390" i="9"/>
  <c r="H1389" i="9"/>
  <c r="I1389" i="9" s="1"/>
  <c r="G1389" i="9"/>
  <c r="H1388" i="9"/>
  <c r="G1388" i="9"/>
  <c r="H1387" i="9"/>
  <c r="I1387" i="9" s="1"/>
  <c r="G1387" i="9"/>
  <c r="H1386" i="9"/>
  <c r="I1386" i="9" s="1"/>
  <c r="G1386" i="9"/>
  <c r="H1385" i="9"/>
  <c r="I1385" i="9" s="1"/>
  <c r="G1385" i="9"/>
  <c r="H1384" i="9"/>
  <c r="G1384" i="9"/>
  <c r="H1383" i="9"/>
  <c r="I1383" i="9" s="1"/>
  <c r="G1383" i="9"/>
  <c r="H1382" i="9"/>
  <c r="G1382" i="9"/>
  <c r="H1381" i="9"/>
  <c r="I1381" i="9" s="1"/>
  <c r="G1381" i="9"/>
  <c r="H1380" i="9"/>
  <c r="I1380" i="9" s="1"/>
  <c r="G1380" i="9"/>
  <c r="H1379" i="9"/>
  <c r="I1379" i="9" s="1"/>
  <c r="G1379" i="9"/>
  <c r="H1378" i="9"/>
  <c r="G1378" i="9"/>
  <c r="H1377" i="9"/>
  <c r="I1377" i="9" s="1"/>
  <c r="G1377" i="9"/>
  <c r="H1376" i="9"/>
  <c r="G1376" i="9"/>
  <c r="H1375" i="9"/>
  <c r="I1375" i="9" s="1"/>
  <c r="G1375" i="9"/>
  <c r="H1374" i="9"/>
  <c r="I1374" i="9" s="1"/>
  <c r="G1374" i="9"/>
  <c r="H1373" i="9"/>
  <c r="I1373" i="9" s="1"/>
  <c r="G1373" i="9"/>
  <c r="H1372" i="9"/>
  <c r="G1372" i="9"/>
  <c r="H1371" i="9"/>
  <c r="I1371" i="9" s="1"/>
  <c r="G1371" i="9"/>
  <c r="H1370" i="9"/>
  <c r="G1370" i="9"/>
  <c r="H1369" i="9"/>
  <c r="I1369" i="9" s="1"/>
  <c r="G1369" i="9"/>
  <c r="H1368" i="9"/>
  <c r="I1368" i="9" s="1"/>
  <c r="G1368" i="9"/>
  <c r="H1367" i="9"/>
  <c r="I1367" i="9" s="1"/>
  <c r="G1367" i="9"/>
  <c r="H1366" i="9"/>
  <c r="G1366" i="9"/>
  <c r="H1365" i="9"/>
  <c r="I1365" i="9" s="1"/>
  <c r="G1365" i="9"/>
  <c r="H1364" i="9"/>
  <c r="G1364" i="9"/>
  <c r="H1363" i="9"/>
  <c r="I1363" i="9" s="1"/>
  <c r="G1363" i="9"/>
  <c r="H1362" i="9"/>
  <c r="I1362" i="9" s="1"/>
  <c r="G1362" i="9"/>
  <c r="H1361" i="9"/>
  <c r="I1361" i="9" s="1"/>
  <c r="G1361" i="9"/>
  <c r="H1360" i="9"/>
  <c r="G1360" i="9"/>
  <c r="H1359" i="9"/>
  <c r="I1359" i="9" s="1"/>
  <c r="G1359" i="9"/>
  <c r="H1358" i="9"/>
  <c r="G1358" i="9"/>
  <c r="H1357" i="9"/>
  <c r="I1357" i="9" s="1"/>
  <c r="G1357" i="9"/>
  <c r="H1356" i="9"/>
  <c r="I1356" i="9" s="1"/>
  <c r="G1356" i="9"/>
  <c r="H1355" i="9"/>
  <c r="I1355" i="9" s="1"/>
  <c r="G1355" i="9"/>
  <c r="H1354" i="9"/>
  <c r="G1354" i="9"/>
  <c r="H1353" i="9"/>
  <c r="I1353" i="9" s="1"/>
  <c r="G1353" i="9"/>
  <c r="H1352" i="9"/>
  <c r="G1352" i="9"/>
  <c r="H1351" i="9"/>
  <c r="I1351" i="9" s="1"/>
  <c r="G1351" i="9"/>
  <c r="H1350" i="9"/>
  <c r="I1350" i="9" s="1"/>
  <c r="G1350" i="9"/>
  <c r="H1349" i="9"/>
  <c r="I1349" i="9" s="1"/>
  <c r="G1349" i="9"/>
  <c r="H1348" i="9"/>
  <c r="G1348" i="9"/>
  <c r="H1347" i="9"/>
  <c r="I1347" i="9" s="1"/>
  <c r="G1347" i="9"/>
  <c r="H1346" i="9"/>
  <c r="G1346" i="9"/>
  <c r="H1345" i="9"/>
  <c r="I1345" i="9" s="1"/>
  <c r="G1345" i="9"/>
  <c r="H1344" i="9"/>
  <c r="I1344" i="9" s="1"/>
  <c r="G1344" i="9"/>
  <c r="H1343" i="9"/>
  <c r="I1343" i="9" s="1"/>
  <c r="G1343" i="9"/>
  <c r="H1342" i="9"/>
  <c r="G1342" i="9"/>
  <c r="H1341" i="9"/>
  <c r="I1341" i="9" s="1"/>
  <c r="G1341" i="9"/>
  <c r="H1340" i="9"/>
  <c r="G1340" i="9"/>
  <c r="H1339" i="9"/>
  <c r="I1339" i="9" s="1"/>
  <c r="G1339" i="9"/>
  <c r="H1338" i="9"/>
  <c r="I1338" i="9" s="1"/>
  <c r="G1338" i="9"/>
  <c r="H1337" i="9"/>
  <c r="I1337" i="9" s="1"/>
  <c r="G1337" i="9"/>
  <c r="H1336" i="9"/>
  <c r="G1336" i="9"/>
  <c r="H1335" i="9"/>
  <c r="I1335" i="9" s="1"/>
  <c r="G1335" i="9"/>
  <c r="H1334" i="9"/>
  <c r="G1334" i="9"/>
  <c r="H1333" i="9"/>
  <c r="I1333" i="9" s="1"/>
  <c r="G1333" i="9"/>
  <c r="H1332" i="9"/>
  <c r="I1332" i="9" s="1"/>
  <c r="G1332" i="9"/>
  <c r="H1331" i="9"/>
  <c r="I1331" i="9" s="1"/>
  <c r="G1331" i="9"/>
  <c r="H1330" i="9"/>
  <c r="G1330" i="9"/>
  <c r="H1329" i="9"/>
  <c r="I1329" i="9" s="1"/>
  <c r="G1329" i="9"/>
  <c r="H1328" i="9"/>
  <c r="G1328" i="9"/>
  <c r="H1327" i="9"/>
  <c r="I1327" i="9" s="1"/>
  <c r="G1327" i="9"/>
  <c r="H1326" i="9"/>
  <c r="I1326" i="9" s="1"/>
  <c r="G1326" i="9"/>
  <c r="H1325" i="9"/>
  <c r="I1325" i="9" s="1"/>
  <c r="G1325" i="9"/>
  <c r="H1324" i="9"/>
  <c r="G1324" i="9"/>
  <c r="H1323" i="9"/>
  <c r="I1323" i="9" s="1"/>
  <c r="G1323" i="9"/>
  <c r="H1322" i="9"/>
  <c r="G1322" i="9"/>
  <c r="H1321" i="9"/>
  <c r="I1321" i="9" s="1"/>
  <c r="G1321" i="9"/>
  <c r="H1320" i="9"/>
  <c r="I1320" i="9" s="1"/>
  <c r="G1320" i="9"/>
  <c r="H1319" i="9"/>
  <c r="I1319" i="9" s="1"/>
  <c r="G1319" i="9"/>
  <c r="H1318" i="9"/>
  <c r="G1318" i="9"/>
  <c r="H1317" i="9"/>
  <c r="I1317" i="9" s="1"/>
  <c r="G1317" i="9"/>
  <c r="H1316" i="9"/>
  <c r="G1316" i="9"/>
  <c r="H1315" i="9"/>
  <c r="I1315" i="9" s="1"/>
  <c r="G1315" i="9"/>
  <c r="H1314" i="9"/>
  <c r="I1314" i="9" s="1"/>
  <c r="G1314" i="9"/>
  <c r="H1313" i="9"/>
  <c r="I1313" i="9" s="1"/>
  <c r="G1313" i="9"/>
  <c r="H1312" i="9"/>
  <c r="G1312" i="9"/>
  <c r="H1311" i="9"/>
  <c r="I1311" i="9" s="1"/>
  <c r="G1311" i="9"/>
  <c r="H1310" i="9"/>
  <c r="G1310" i="9"/>
  <c r="H1309" i="9"/>
  <c r="I1309" i="9" s="1"/>
  <c r="G1309" i="9"/>
  <c r="H1308" i="9"/>
  <c r="I1308" i="9" s="1"/>
  <c r="G1308" i="9"/>
  <c r="H1307" i="9"/>
  <c r="I1307" i="9" s="1"/>
  <c r="G1307" i="9"/>
  <c r="H1306" i="9"/>
  <c r="G1306" i="9"/>
  <c r="H1305" i="9"/>
  <c r="I1305" i="9" s="1"/>
  <c r="G1305" i="9"/>
  <c r="H1304" i="9"/>
  <c r="G1304" i="9"/>
  <c r="H1303" i="9"/>
  <c r="I1303" i="9" s="1"/>
  <c r="G1303" i="9"/>
  <c r="H1302" i="9"/>
  <c r="I1302" i="9" s="1"/>
  <c r="G1302" i="9"/>
  <c r="H1301" i="9"/>
  <c r="I1301" i="9" s="1"/>
  <c r="G1301" i="9"/>
  <c r="H1300" i="9"/>
  <c r="G1300" i="9"/>
  <c r="H1299" i="9"/>
  <c r="I1299" i="9" s="1"/>
  <c r="G1299" i="9"/>
  <c r="H1298" i="9"/>
  <c r="G1298" i="9"/>
  <c r="H1297" i="9"/>
  <c r="I1297" i="9" s="1"/>
  <c r="G1297" i="9"/>
  <c r="H1296" i="9"/>
  <c r="I1296" i="9" s="1"/>
  <c r="G1296" i="9"/>
  <c r="H1295" i="9"/>
  <c r="I1295" i="9" s="1"/>
  <c r="G1295" i="9"/>
  <c r="H1294" i="9"/>
  <c r="G1294" i="9"/>
  <c r="H1293" i="9"/>
  <c r="I1293" i="9" s="1"/>
  <c r="G1293" i="9"/>
  <c r="H1292" i="9"/>
  <c r="G1292" i="9"/>
  <c r="H1291" i="9"/>
  <c r="I1291" i="9" s="1"/>
  <c r="G1291" i="9"/>
  <c r="H1290" i="9"/>
  <c r="I1290" i="9" s="1"/>
  <c r="G1290" i="9"/>
  <c r="H1289" i="9"/>
  <c r="I1289" i="9" s="1"/>
  <c r="G1289" i="9"/>
  <c r="H1288" i="9"/>
  <c r="G1288" i="9"/>
  <c r="H1287" i="9"/>
  <c r="I1287" i="9" s="1"/>
  <c r="G1287" i="9"/>
  <c r="H1286" i="9"/>
  <c r="G1286" i="9"/>
  <c r="H1285" i="9"/>
  <c r="I1285" i="9" s="1"/>
  <c r="G1285" i="9"/>
  <c r="H1284" i="9"/>
  <c r="I1284" i="9" s="1"/>
  <c r="G1284" i="9"/>
  <c r="H1283" i="9"/>
  <c r="I1283" i="9" s="1"/>
  <c r="G1283" i="9"/>
  <c r="H1282" i="9"/>
  <c r="G1282" i="9"/>
  <c r="H1281" i="9"/>
  <c r="I1281" i="9" s="1"/>
  <c r="G1281" i="9"/>
  <c r="H1280" i="9"/>
  <c r="G1280" i="9"/>
  <c r="H1279" i="9"/>
  <c r="I1279" i="9" s="1"/>
  <c r="G1279" i="9"/>
  <c r="H1278" i="9"/>
  <c r="I1278" i="9" s="1"/>
  <c r="G1278" i="9"/>
  <c r="H1277" i="9"/>
  <c r="I1277" i="9" s="1"/>
  <c r="G1277" i="9"/>
  <c r="H1276" i="9"/>
  <c r="G1276" i="9"/>
  <c r="H1275" i="9"/>
  <c r="I1275" i="9" s="1"/>
  <c r="G1275" i="9"/>
  <c r="H1274" i="9"/>
  <c r="G1274" i="9"/>
  <c r="H1273" i="9"/>
  <c r="I1273" i="9" s="1"/>
  <c r="G1273" i="9"/>
  <c r="H1272" i="9"/>
  <c r="I1272" i="9" s="1"/>
  <c r="G1272" i="9"/>
  <c r="H1271" i="9"/>
  <c r="I1271" i="9" s="1"/>
  <c r="G1271" i="9"/>
  <c r="H1270" i="9"/>
  <c r="G1270" i="9"/>
  <c r="H1269" i="9"/>
  <c r="I1269" i="9" s="1"/>
  <c r="G1269" i="9"/>
  <c r="H1268" i="9"/>
  <c r="G1268" i="9"/>
  <c r="H1267" i="9"/>
  <c r="I1267" i="9" s="1"/>
  <c r="G1267" i="9"/>
  <c r="H1266" i="9"/>
  <c r="I1266" i="9" s="1"/>
  <c r="G1266" i="9"/>
  <c r="H1265" i="9"/>
  <c r="I1265" i="9" s="1"/>
  <c r="G1265" i="9"/>
  <c r="H1264" i="9"/>
  <c r="G1264" i="9"/>
  <c r="H1263" i="9"/>
  <c r="I1263" i="9" s="1"/>
  <c r="G1263" i="9"/>
  <c r="H1262" i="9"/>
  <c r="G1262" i="9"/>
  <c r="H1261" i="9"/>
  <c r="I1261" i="9" s="1"/>
  <c r="G1261" i="9"/>
  <c r="H1260" i="9"/>
  <c r="I1260" i="9" s="1"/>
  <c r="G1260" i="9"/>
  <c r="H1259" i="9"/>
  <c r="I1259" i="9" s="1"/>
  <c r="G1259" i="9"/>
  <c r="H1258" i="9"/>
  <c r="G1258" i="9"/>
  <c r="H1257" i="9"/>
  <c r="I1257" i="9" s="1"/>
  <c r="G1257" i="9"/>
  <c r="H1256" i="9"/>
  <c r="G1256" i="9"/>
  <c r="H1255" i="9"/>
  <c r="I1255" i="9" s="1"/>
  <c r="G1255" i="9"/>
  <c r="H1254" i="9"/>
  <c r="I1254" i="9" s="1"/>
  <c r="G1254" i="9"/>
  <c r="H1253" i="9"/>
  <c r="I1253" i="9" s="1"/>
  <c r="G1253" i="9"/>
  <c r="H1252" i="9"/>
  <c r="G1252" i="9"/>
  <c r="H1251" i="9"/>
  <c r="I1251" i="9" s="1"/>
  <c r="G1251" i="9"/>
  <c r="H1250" i="9"/>
  <c r="G1250" i="9"/>
  <c r="H1249" i="9"/>
  <c r="I1249" i="9" s="1"/>
  <c r="G1249" i="9"/>
  <c r="H1248" i="9"/>
  <c r="I1248" i="9" s="1"/>
  <c r="G1248" i="9"/>
  <c r="H1247" i="9"/>
  <c r="I1247" i="9" s="1"/>
  <c r="G1247" i="9"/>
  <c r="H1246" i="9"/>
  <c r="G1246" i="9"/>
  <c r="H1245" i="9"/>
  <c r="I1245" i="9" s="1"/>
  <c r="G1245" i="9"/>
  <c r="H1244" i="9"/>
  <c r="G1244" i="9"/>
  <c r="H1243" i="9"/>
  <c r="I1243" i="9" s="1"/>
  <c r="G1243" i="9"/>
  <c r="H1242" i="9"/>
  <c r="I1242" i="9" s="1"/>
  <c r="G1242" i="9"/>
  <c r="H1241" i="9"/>
  <c r="I1241" i="9" s="1"/>
  <c r="G1241" i="9"/>
  <c r="H1240" i="9"/>
  <c r="G1240" i="9"/>
  <c r="H1239" i="9"/>
  <c r="I1239" i="9" s="1"/>
  <c r="G1239" i="9"/>
  <c r="H1238" i="9"/>
  <c r="G1238" i="9"/>
  <c r="H1237" i="9"/>
  <c r="I1237" i="9" s="1"/>
  <c r="G1237" i="9"/>
  <c r="H1236" i="9"/>
  <c r="I1236" i="9" s="1"/>
  <c r="G1236" i="9"/>
  <c r="H1235" i="9"/>
  <c r="I1235" i="9" s="1"/>
  <c r="G1235" i="9"/>
  <c r="H1234" i="9"/>
  <c r="G1234" i="9"/>
  <c r="H1233" i="9"/>
  <c r="I1233" i="9" s="1"/>
  <c r="G1233" i="9"/>
  <c r="H1232" i="9"/>
  <c r="G1232" i="9"/>
  <c r="H1231" i="9"/>
  <c r="I1231" i="9" s="1"/>
  <c r="G1231" i="9"/>
  <c r="H1230" i="9"/>
  <c r="I1230" i="9" s="1"/>
  <c r="G1230" i="9"/>
  <c r="H1229" i="9"/>
  <c r="I1229" i="9" s="1"/>
  <c r="G1229" i="9"/>
  <c r="H1228" i="9"/>
  <c r="G1228" i="9"/>
  <c r="H1227" i="9"/>
  <c r="I1227" i="9" s="1"/>
  <c r="G1227" i="9"/>
  <c r="H1226" i="9"/>
  <c r="G1226" i="9"/>
  <c r="H1225" i="9"/>
  <c r="I1225" i="9" s="1"/>
  <c r="G1225" i="9"/>
  <c r="H1224" i="9"/>
  <c r="I1224" i="9" s="1"/>
  <c r="G1224" i="9"/>
  <c r="H1223" i="9"/>
  <c r="I1223" i="9" s="1"/>
  <c r="G1223" i="9"/>
  <c r="H1222" i="9"/>
  <c r="G1222" i="9"/>
  <c r="H1221" i="9"/>
  <c r="I1221" i="9" s="1"/>
  <c r="G1221" i="9"/>
  <c r="H1220" i="9"/>
  <c r="G1220" i="9"/>
  <c r="H1219" i="9"/>
  <c r="I1219" i="9" s="1"/>
  <c r="G1219" i="9"/>
  <c r="H1218" i="9"/>
  <c r="I1218" i="9" s="1"/>
  <c r="G1218" i="9"/>
  <c r="H1217" i="9"/>
  <c r="I1217" i="9" s="1"/>
  <c r="G1217" i="9"/>
  <c r="H1216" i="9"/>
  <c r="G1216" i="9"/>
  <c r="H1215" i="9"/>
  <c r="I1215" i="9" s="1"/>
  <c r="G1215" i="9"/>
  <c r="H1214" i="9"/>
  <c r="G1214" i="9"/>
  <c r="H1213" i="9"/>
  <c r="I1213" i="9" s="1"/>
  <c r="G1213" i="9"/>
  <c r="H1212" i="9"/>
  <c r="I1212" i="9" s="1"/>
  <c r="G1212" i="9"/>
  <c r="H1211" i="9"/>
  <c r="I1211" i="9" s="1"/>
  <c r="G1211" i="9"/>
  <c r="H1210" i="9"/>
  <c r="G1210" i="9"/>
  <c r="H1209" i="9"/>
  <c r="I1209" i="9" s="1"/>
  <c r="G1209" i="9"/>
  <c r="H1208" i="9"/>
  <c r="G1208" i="9"/>
  <c r="H1207" i="9"/>
  <c r="I1207" i="9" s="1"/>
  <c r="G1207" i="9"/>
  <c r="H1206" i="9"/>
  <c r="I1206" i="9" s="1"/>
  <c r="G1206" i="9"/>
  <c r="H1205" i="9"/>
  <c r="I1205" i="9" s="1"/>
  <c r="G1205" i="9"/>
  <c r="H1204" i="9"/>
  <c r="G1204" i="9"/>
  <c r="H1203" i="9"/>
  <c r="I1203" i="9" s="1"/>
  <c r="G1203" i="9"/>
  <c r="H1202" i="9"/>
  <c r="G1202" i="9"/>
  <c r="H1201" i="9"/>
  <c r="I1201" i="9" s="1"/>
  <c r="G1201" i="9"/>
  <c r="H1200" i="9"/>
  <c r="I1200" i="9" s="1"/>
  <c r="G1200" i="9"/>
  <c r="H1199" i="9"/>
  <c r="I1199" i="9" s="1"/>
  <c r="G1199" i="9"/>
  <c r="H1198" i="9"/>
  <c r="G1198" i="9"/>
  <c r="H1197" i="9"/>
  <c r="I1197" i="9" s="1"/>
  <c r="G1197" i="9"/>
  <c r="H1196" i="9"/>
  <c r="G1196" i="9"/>
  <c r="H1195" i="9"/>
  <c r="I1195" i="9" s="1"/>
  <c r="G1195" i="9"/>
  <c r="H1194" i="9"/>
  <c r="I1194" i="9" s="1"/>
  <c r="G1194" i="9"/>
  <c r="H1193" i="9"/>
  <c r="I1193" i="9" s="1"/>
  <c r="G1193" i="9"/>
  <c r="H1192" i="9"/>
  <c r="G1192" i="9"/>
  <c r="H1191" i="9"/>
  <c r="I1191" i="9" s="1"/>
  <c r="G1191" i="9"/>
  <c r="H1190" i="9"/>
  <c r="G1190" i="9"/>
  <c r="H1189" i="9"/>
  <c r="I1189" i="9" s="1"/>
  <c r="G1189" i="9"/>
  <c r="H1188" i="9"/>
  <c r="I1188" i="9" s="1"/>
  <c r="G1188" i="9"/>
  <c r="H1187" i="9"/>
  <c r="I1187" i="9" s="1"/>
  <c r="G1187" i="9"/>
  <c r="H1186" i="9"/>
  <c r="G1186" i="9"/>
  <c r="H1185" i="9"/>
  <c r="I1185" i="9" s="1"/>
  <c r="G1185" i="9"/>
  <c r="H1184" i="9"/>
  <c r="G1184" i="9"/>
  <c r="H1183" i="9"/>
  <c r="I1183" i="9" s="1"/>
  <c r="G1183" i="9"/>
  <c r="H1182" i="9"/>
  <c r="I1182" i="9" s="1"/>
  <c r="G1182" i="9"/>
  <c r="H1181" i="9"/>
  <c r="I1181" i="9" s="1"/>
  <c r="G1181" i="9"/>
  <c r="H1180" i="9"/>
  <c r="G1180" i="9"/>
  <c r="H1179" i="9"/>
  <c r="I1179" i="9" s="1"/>
  <c r="G1179" i="9"/>
  <c r="H1178" i="9"/>
  <c r="G1178" i="9"/>
  <c r="H1177" i="9"/>
  <c r="I1177" i="9" s="1"/>
  <c r="G1177" i="9"/>
  <c r="H1176" i="9"/>
  <c r="I1176" i="9" s="1"/>
  <c r="G1176" i="9"/>
  <c r="H1175" i="9"/>
  <c r="I1175" i="9" s="1"/>
  <c r="G1175" i="9"/>
  <c r="H1174" i="9"/>
  <c r="G1174" i="9"/>
  <c r="H1173" i="9"/>
  <c r="I1173" i="9" s="1"/>
  <c r="G1173" i="9"/>
  <c r="H1172" i="9"/>
  <c r="G1172" i="9"/>
  <c r="H1171" i="9"/>
  <c r="I1171" i="9" s="1"/>
  <c r="G1171" i="9"/>
  <c r="H1170" i="9"/>
  <c r="I1170" i="9" s="1"/>
  <c r="G1170" i="9"/>
  <c r="H1169" i="9"/>
  <c r="I1169" i="9" s="1"/>
  <c r="G1169" i="9"/>
  <c r="H1168" i="9"/>
  <c r="G1168" i="9"/>
  <c r="H1167" i="9"/>
  <c r="I1167" i="9" s="1"/>
  <c r="G1167" i="9"/>
  <c r="H1166" i="9"/>
  <c r="G1166" i="9"/>
  <c r="H1165" i="9"/>
  <c r="I1165" i="9" s="1"/>
  <c r="G1165" i="9"/>
  <c r="H1164" i="9"/>
  <c r="I1164" i="9" s="1"/>
  <c r="G1164" i="9"/>
  <c r="H1163" i="9"/>
  <c r="I1163" i="9" s="1"/>
  <c r="G1163" i="9"/>
  <c r="H1162" i="9"/>
  <c r="G1162" i="9"/>
  <c r="H1161" i="9"/>
  <c r="I1161" i="9" s="1"/>
  <c r="G1161" i="9"/>
  <c r="H1160" i="9"/>
  <c r="G1160" i="9"/>
  <c r="H1159" i="9"/>
  <c r="I1159" i="9" s="1"/>
  <c r="G1159" i="9"/>
  <c r="H1158" i="9"/>
  <c r="I1158" i="9" s="1"/>
  <c r="G1158" i="9"/>
  <c r="H1157" i="9"/>
  <c r="I1157" i="9" s="1"/>
  <c r="G1157" i="9"/>
  <c r="H1156" i="9"/>
  <c r="G1156" i="9"/>
  <c r="H1155" i="9"/>
  <c r="I1155" i="9" s="1"/>
  <c r="G1155" i="9"/>
  <c r="H1154" i="9"/>
  <c r="G1154" i="9"/>
  <c r="H1153" i="9"/>
  <c r="I1153" i="9" s="1"/>
  <c r="G1153" i="9"/>
  <c r="H1152" i="9"/>
  <c r="I1152" i="9" s="1"/>
  <c r="G1152" i="9"/>
  <c r="H1151" i="9"/>
  <c r="I1151" i="9" s="1"/>
  <c r="G1151" i="9"/>
  <c r="H1150" i="9"/>
  <c r="G1150" i="9"/>
  <c r="H1149" i="9"/>
  <c r="I1149" i="9" s="1"/>
  <c r="G1149" i="9"/>
  <c r="H1148" i="9"/>
  <c r="G1148" i="9"/>
  <c r="H1147" i="9"/>
  <c r="I1147" i="9" s="1"/>
  <c r="G1147" i="9"/>
  <c r="H1146" i="9"/>
  <c r="I1146" i="9" s="1"/>
  <c r="G1146" i="9"/>
  <c r="H1145" i="9"/>
  <c r="I1145" i="9" s="1"/>
  <c r="G1145" i="9"/>
  <c r="H1144" i="9"/>
  <c r="G1144" i="9"/>
  <c r="H1143" i="9"/>
  <c r="I1143" i="9" s="1"/>
  <c r="G1143" i="9"/>
  <c r="H1142" i="9"/>
  <c r="G1142" i="9"/>
  <c r="H1141" i="9"/>
  <c r="I1141" i="9" s="1"/>
  <c r="G1141" i="9"/>
  <c r="H1140" i="9"/>
  <c r="I1140" i="9" s="1"/>
  <c r="G1140" i="9"/>
  <c r="H1139" i="9"/>
  <c r="I1139" i="9" s="1"/>
  <c r="G1139" i="9"/>
  <c r="H1138" i="9"/>
  <c r="G1138" i="9"/>
  <c r="H1137" i="9"/>
  <c r="I1137" i="9" s="1"/>
  <c r="G1137" i="9"/>
  <c r="H1136" i="9"/>
  <c r="G1136" i="9"/>
  <c r="H1135" i="9"/>
  <c r="I1135" i="9" s="1"/>
  <c r="G1135" i="9"/>
  <c r="H1134" i="9"/>
  <c r="I1134" i="9" s="1"/>
  <c r="G1134" i="9"/>
  <c r="H1133" i="9"/>
  <c r="I1133" i="9" s="1"/>
  <c r="G1133" i="9"/>
  <c r="H1132" i="9"/>
  <c r="G1132" i="9"/>
  <c r="H1131" i="9"/>
  <c r="I1131" i="9" s="1"/>
  <c r="G1131" i="9"/>
  <c r="H1130" i="9"/>
  <c r="G1130" i="9"/>
  <c r="H1129" i="9"/>
  <c r="I1129" i="9" s="1"/>
  <c r="G1129" i="9"/>
  <c r="H1128" i="9"/>
  <c r="I1128" i="9" s="1"/>
  <c r="G1128" i="9"/>
  <c r="H1127" i="9"/>
  <c r="I1127" i="9" s="1"/>
  <c r="G1127" i="9"/>
  <c r="H1126" i="9"/>
  <c r="G1126" i="9"/>
  <c r="H1125" i="9"/>
  <c r="I1125" i="9" s="1"/>
  <c r="G1125" i="9"/>
  <c r="H1124" i="9"/>
  <c r="G1124" i="9"/>
  <c r="H1123" i="9"/>
  <c r="I1123" i="9" s="1"/>
  <c r="G1123" i="9"/>
  <c r="H1122" i="9"/>
  <c r="I1122" i="9" s="1"/>
  <c r="G1122" i="9"/>
  <c r="H1121" i="9"/>
  <c r="I1121" i="9" s="1"/>
  <c r="G1121" i="9"/>
  <c r="H1120" i="9"/>
  <c r="G1120" i="9"/>
  <c r="H1119" i="9"/>
  <c r="I1119" i="9" s="1"/>
  <c r="G1119" i="9"/>
  <c r="H1118" i="9"/>
  <c r="G1118" i="9"/>
  <c r="H1117" i="9"/>
  <c r="I1117" i="9" s="1"/>
  <c r="G1117" i="9"/>
  <c r="H1116" i="9"/>
  <c r="I1116" i="9" s="1"/>
  <c r="G1116" i="9"/>
  <c r="H1115" i="9"/>
  <c r="I1115" i="9" s="1"/>
  <c r="G1115" i="9"/>
  <c r="H1114" i="9"/>
  <c r="G1114" i="9"/>
  <c r="H1113" i="9"/>
  <c r="I1113" i="9" s="1"/>
  <c r="G1113" i="9"/>
  <c r="H1112" i="9"/>
  <c r="G1112" i="9"/>
  <c r="H1111" i="9"/>
  <c r="I1111" i="9" s="1"/>
  <c r="G1111" i="9"/>
  <c r="H1110" i="9"/>
  <c r="I1110" i="9" s="1"/>
  <c r="G1110" i="9"/>
  <c r="H1109" i="9"/>
  <c r="I1109" i="9" s="1"/>
  <c r="G1109" i="9"/>
  <c r="H1108" i="9"/>
  <c r="G1108" i="9"/>
  <c r="H1107" i="9"/>
  <c r="I1107" i="9" s="1"/>
  <c r="G1107" i="9"/>
  <c r="H1106" i="9"/>
  <c r="G1106" i="9"/>
  <c r="H1105" i="9"/>
  <c r="I1105" i="9" s="1"/>
  <c r="G1105" i="9"/>
  <c r="H1104" i="9"/>
  <c r="I1104" i="9" s="1"/>
  <c r="G1104" i="9"/>
  <c r="H1103" i="9"/>
  <c r="I1103" i="9" s="1"/>
  <c r="G1103" i="9"/>
  <c r="H1102" i="9"/>
  <c r="G1102" i="9"/>
  <c r="H1101" i="9"/>
  <c r="I1101" i="9" s="1"/>
  <c r="G1101" i="9"/>
  <c r="H1100" i="9"/>
  <c r="G1100" i="9"/>
  <c r="H1099" i="9"/>
  <c r="I1099" i="9" s="1"/>
  <c r="G1099" i="9"/>
  <c r="H1098" i="9"/>
  <c r="I1098" i="9" s="1"/>
  <c r="G1098" i="9"/>
  <c r="H1097" i="9"/>
  <c r="I1097" i="9" s="1"/>
  <c r="G1097" i="9"/>
  <c r="H1096" i="9"/>
  <c r="G1096" i="9"/>
  <c r="H1095" i="9"/>
  <c r="I1095" i="9" s="1"/>
  <c r="G1095" i="9"/>
  <c r="H1094" i="9"/>
  <c r="G1094" i="9"/>
  <c r="H1093" i="9"/>
  <c r="I1093" i="9" s="1"/>
  <c r="G1093" i="9"/>
  <c r="H1092" i="9"/>
  <c r="I1092" i="9" s="1"/>
  <c r="G1092" i="9"/>
  <c r="H1091" i="9"/>
  <c r="I1091" i="9" s="1"/>
  <c r="G1091" i="9"/>
  <c r="H1090" i="9"/>
  <c r="G1090" i="9"/>
  <c r="H1089" i="9"/>
  <c r="I1089" i="9" s="1"/>
  <c r="G1089" i="9"/>
  <c r="H1088" i="9"/>
  <c r="G1088" i="9"/>
  <c r="H1087" i="9"/>
  <c r="I1087" i="9" s="1"/>
  <c r="G1087" i="9"/>
  <c r="H1086" i="9"/>
  <c r="I1086" i="9" s="1"/>
  <c r="G1086" i="9"/>
  <c r="H1085" i="9"/>
  <c r="I1085" i="9" s="1"/>
  <c r="G1085" i="9"/>
  <c r="H1084" i="9"/>
  <c r="G1084" i="9"/>
  <c r="H1083" i="9"/>
  <c r="I1083" i="9" s="1"/>
  <c r="G1083" i="9"/>
  <c r="H1082" i="9"/>
  <c r="G1082" i="9"/>
  <c r="H1081" i="9"/>
  <c r="I1081" i="9" s="1"/>
  <c r="G1081" i="9"/>
  <c r="H1080" i="9"/>
  <c r="I1080" i="9" s="1"/>
  <c r="G1080" i="9"/>
  <c r="H1079" i="9"/>
  <c r="I1079" i="9" s="1"/>
  <c r="G1079" i="9"/>
  <c r="H1078" i="9"/>
  <c r="G1078" i="9"/>
  <c r="H1077" i="9"/>
  <c r="I1077" i="9" s="1"/>
  <c r="G1077" i="9"/>
  <c r="H1076" i="9"/>
  <c r="G1076" i="9"/>
  <c r="H1075" i="9"/>
  <c r="I1075" i="9" s="1"/>
  <c r="G1075" i="9"/>
  <c r="H1074" i="9"/>
  <c r="I1074" i="9" s="1"/>
  <c r="G1074" i="9"/>
  <c r="H1073" i="9"/>
  <c r="I1073" i="9" s="1"/>
  <c r="G1073" i="9"/>
  <c r="H1072" i="9"/>
  <c r="G1072" i="9"/>
  <c r="H1071" i="9"/>
  <c r="I1071" i="9" s="1"/>
  <c r="G1071" i="9"/>
  <c r="H1070" i="9"/>
  <c r="G1070" i="9"/>
  <c r="H1069" i="9"/>
  <c r="I1069" i="9" s="1"/>
  <c r="G1069" i="9"/>
  <c r="H1068" i="9"/>
  <c r="I1068" i="9" s="1"/>
  <c r="G1068" i="9"/>
  <c r="H1067" i="9"/>
  <c r="I1067" i="9" s="1"/>
  <c r="G1067" i="9"/>
  <c r="H1066" i="9"/>
  <c r="G1066" i="9"/>
  <c r="H1065" i="9"/>
  <c r="I1065" i="9" s="1"/>
  <c r="G1065" i="9"/>
  <c r="H1064" i="9"/>
  <c r="G1064" i="9"/>
  <c r="H1063" i="9"/>
  <c r="I1063" i="9" s="1"/>
  <c r="G1063" i="9"/>
  <c r="H1062" i="9"/>
  <c r="I1062" i="9" s="1"/>
  <c r="G1062" i="9"/>
  <c r="H1061" i="9"/>
  <c r="I1061" i="9" s="1"/>
  <c r="G1061" i="9"/>
  <c r="H1060" i="9"/>
  <c r="G1060" i="9"/>
  <c r="H1059" i="9"/>
  <c r="I1059" i="9" s="1"/>
  <c r="G1059" i="9"/>
  <c r="H1058" i="9"/>
  <c r="G1058" i="9"/>
  <c r="H1057" i="9"/>
  <c r="I1057" i="9" s="1"/>
  <c r="G1057" i="9"/>
  <c r="H1056" i="9"/>
  <c r="I1056" i="9" s="1"/>
  <c r="G1056" i="9"/>
  <c r="H1055" i="9"/>
  <c r="I1055" i="9" s="1"/>
  <c r="G1055" i="9"/>
  <c r="H1054" i="9"/>
  <c r="G1054" i="9"/>
  <c r="H1053" i="9"/>
  <c r="I1053" i="9" s="1"/>
  <c r="G1053" i="9"/>
  <c r="H1052" i="9"/>
  <c r="G1052" i="9"/>
  <c r="H1051" i="9"/>
  <c r="I1051" i="9" s="1"/>
  <c r="G1051" i="9"/>
  <c r="H1050" i="9"/>
  <c r="I1050" i="9" s="1"/>
  <c r="G1050" i="9"/>
  <c r="H1049" i="9"/>
  <c r="I1049" i="9" s="1"/>
  <c r="G1049" i="9"/>
  <c r="H1048" i="9"/>
  <c r="G1048" i="9"/>
  <c r="H1047" i="9"/>
  <c r="I1047" i="9" s="1"/>
  <c r="G1047" i="9"/>
  <c r="H1046" i="9"/>
  <c r="G1046" i="9"/>
  <c r="H1045" i="9"/>
  <c r="I1045" i="9" s="1"/>
  <c r="G1045" i="9"/>
  <c r="H1044" i="9"/>
  <c r="I1044" i="9" s="1"/>
  <c r="G1044" i="9"/>
  <c r="H1043" i="9"/>
  <c r="I1043" i="9" s="1"/>
  <c r="G1043" i="9"/>
  <c r="H1042" i="9"/>
  <c r="G1042" i="9"/>
  <c r="H1041" i="9"/>
  <c r="I1041" i="9" s="1"/>
  <c r="G1041" i="9"/>
  <c r="H1040" i="9"/>
  <c r="G1040" i="9"/>
  <c r="H1039" i="9"/>
  <c r="I1039" i="9" s="1"/>
  <c r="G1039" i="9"/>
  <c r="H1038" i="9"/>
  <c r="I1038" i="9" s="1"/>
  <c r="G1038" i="9"/>
  <c r="H1037" i="9"/>
  <c r="I1037" i="9" s="1"/>
  <c r="G1037" i="9"/>
  <c r="H1036" i="9"/>
  <c r="G1036" i="9"/>
  <c r="H1035" i="9"/>
  <c r="I1035" i="9" s="1"/>
  <c r="G1035" i="9"/>
  <c r="H1034" i="9"/>
  <c r="G1034" i="9"/>
  <c r="H1033" i="9"/>
  <c r="I1033" i="9" s="1"/>
  <c r="G1033" i="9"/>
  <c r="H1032" i="9"/>
  <c r="I1032" i="9" s="1"/>
  <c r="G1032" i="9"/>
  <c r="H1031" i="9"/>
  <c r="I1031" i="9" s="1"/>
  <c r="G1031" i="9"/>
  <c r="H1030" i="9"/>
  <c r="G1030" i="9"/>
  <c r="H1029" i="9"/>
  <c r="I1029" i="9" s="1"/>
  <c r="G1029" i="9"/>
  <c r="H1028" i="9"/>
  <c r="I1028" i="9" s="1"/>
  <c r="G1028" i="9"/>
  <c r="H1027" i="9"/>
  <c r="I1027" i="9" s="1"/>
  <c r="G1027" i="9"/>
  <c r="H1026" i="9"/>
  <c r="I1026" i="9" s="1"/>
  <c r="G1026" i="9"/>
  <c r="H1025" i="9"/>
  <c r="I1025" i="9" s="1"/>
  <c r="G1025" i="9"/>
  <c r="H1024" i="9"/>
  <c r="G1024" i="9"/>
  <c r="H1023" i="9"/>
  <c r="I1023" i="9" s="1"/>
  <c r="G1023" i="9"/>
  <c r="H1022" i="9"/>
  <c r="I1022" i="9" s="1"/>
  <c r="G1022" i="9"/>
  <c r="H1021" i="9"/>
  <c r="I1021" i="9" s="1"/>
  <c r="G1021" i="9"/>
  <c r="H1020" i="9"/>
  <c r="I1020" i="9" s="1"/>
  <c r="G1020" i="9"/>
  <c r="H1019" i="9"/>
  <c r="I1019" i="9" s="1"/>
  <c r="G1019" i="9"/>
  <c r="H1018" i="9"/>
  <c r="G1018" i="9"/>
  <c r="H1017" i="9"/>
  <c r="I1017" i="9" s="1"/>
  <c r="G1017" i="9"/>
  <c r="H1016" i="9"/>
  <c r="I1016" i="9" s="1"/>
  <c r="G1016" i="9"/>
  <c r="H1015" i="9"/>
  <c r="I1015" i="9" s="1"/>
  <c r="G1015" i="9"/>
  <c r="H1014" i="9"/>
  <c r="I1014" i="9" s="1"/>
  <c r="G1014" i="9"/>
  <c r="H1013" i="9"/>
  <c r="I1013" i="9" s="1"/>
  <c r="G1013" i="9"/>
  <c r="H1012" i="9"/>
  <c r="G1012" i="9"/>
  <c r="H1011" i="9"/>
  <c r="I1011" i="9" s="1"/>
  <c r="G1011" i="9"/>
  <c r="H1010" i="9"/>
  <c r="I1010" i="9" s="1"/>
  <c r="G1010" i="9"/>
  <c r="H1009" i="9"/>
  <c r="I1009" i="9" s="1"/>
  <c r="G1009" i="9"/>
  <c r="H1008" i="9"/>
  <c r="I1008" i="9" s="1"/>
  <c r="G1008" i="9"/>
  <c r="H1007" i="9"/>
  <c r="I1007" i="9" s="1"/>
  <c r="G1007" i="9"/>
  <c r="H1006" i="9"/>
  <c r="G1006" i="9"/>
  <c r="H1005" i="9"/>
  <c r="I1005" i="9" s="1"/>
  <c r="G1005" i="9"/>
  <c r="H1004" i="9"/>
  <c r="I1004" i="9" s="1"/>
  <c r="G1004" i="9"/>
  <c r="H1003" i="9"/>
  <c r="I1003" i="9" s="1"/>
  <c r="G1003" i="9"/>
  <c r="H1002" i="9"/>
  <c r="I1002" i="9" s="1"/>
  <c r="G1002" i="9"/>
  <c r="H1001" i="9"/>
  <c r="I1001" i="9" s="1"/>
  <c r="G1001" i="9"/>
  <c r="H1000" i="9"/>
  <c r="G1000" i="9"/>
  <c r="H999" i="9"/>
  <c r="I999" i="9" s="1"/>
  <c r="G999" i="9"/>
  <c r="H998" i="9"/>
  <c r="I998" i="9" s="1"/>
  <c r="G998" i="9"/>
  <c r="H997" i="9"/>
  <c r="I997" i="9" s="1"/>
  <c r="G997" i="9"/>
  <c r="H996" i="9"/>
  <c r="I996" i="9" s="1"/>
  <c r="G996" i="9"/>
  <c r="H995" i="9"/>
  <c r="I995" i="9" s="1"/>
  <c r="G995" i="9"/>
  <c r="H994" i="9"/>
  <c r="G994" i="9"/>
  <c r="H993" i="9"/>
  <c r="I993" i="9" s="1"/>
  <c r="G993" i="9"/>
  <c r="H992" i="9"/>
  <c r="I992" i="9" s="1"/>
  <c r="G992" i="9"/>
  <c r="H991" i="9"/>
  <c r="I991" i="9" s="1"/>
  <c r="G991" i="9"/>
  <c r="H990" i="9"/>
  <c r="I990" i="9" s="1"/>
  <c r="G990" i="9"/>
  <c r="H989" i="9"/>
  <c r="I989" i="9" s="1"/>
  <c r="G989" i="9"/>
  <c r="H988" i="9"/>
  <c r="G988" i="9"/>
  <c r="H987" i="9"/>
  <c r="I987" i="9" s="1"/>
  <c r="G987" i="9"/>
  <c r="H986" i="9"/>
  <c r="I986" i="9" s="1"/>
  <c r="G986" i="9"/>
  <c r="H985" i="9"/>
  <c r="I985" i="9" s="1"/>
  <c r="G985" i="9"/>
  <c r="H984" i="9"/>
  <c r="I984" i="9" s="1"/>
  <c r="G984" i="9"/>
  <c r="H983" i="9"/>
  <c r="I983" i="9" s="1"/>
  <c r="G983" i="9"/>
  <c r="H982" i="9"/>
  <c r="G982" i="9"/>
  <c r="H981" i="9"/>
  <c r="I981" i="9" s="1"/>
  <c r="G981" i="9"/>
  <c r="H980" i="9"/>
  <c r="I980" i="9" s="1"/>
  <c r="G980" i="9"/>
  <c r="H979" i="9"/>
  <c r="I979" i="9" s="1"/>
  <c r="G979" i="9"/>
  <c r="H978" i="9"/>
  <c r="I978" i="9" s="1"/>
  <c r="G978" i="9"/>
  <c r="H977" i="9"/>
  <c r="I977" i="9" s="1"/>
  <c r="G977" i="9"/>
  <c r="H976" i="9"/>
  <c r="G976" i="9"/>
  <c r="H975" i="9"/>
  <c r="I975" i="9" s="1"/>
  <c r="G975" i="9"/>
  <c r="H974" i="9"/>
  <c r="I974" i="9" s="1"/>
  <c r="G974" i="9"/>
  <c r="H973" i="9"/>
  <c r="I973" i="9" s="1"/>
  <c r="G973" i="9"/>
  <c r="H972" i="9"/>
  <c r="I972" i="9" s="1"/>
  <c r="G972" i="9"/>
  <c r="H971" i="9"/>
  <c r="I971" i="9" s="1"/>
  <c r="G971" i="9"/>
  <c r="H970" i="9"/>
  <c r="G970" i="9"/>
  <c r="H969" i="9"/>
  <c r="I969" i="9" s="1"/>
  <c r="G969" i="9"/>
  <c r="H968" i="9"/>
  <c r="I968" i="9" s="1"/>
  <c r="G968" i="9"/>
  <c r="H967" i="9"/>
  <c r="I967" i="9" s="1"/>
  <c r="G967" i="9"/>
  <c r="H966" i="9"/>
  <c r="I966" i="9" s="1"/>
  <c r="G966" i="9"/>
  <c r="H965" i="9"/>
  <c r="I965" i="9" s="1"/>
  <c r="G965" i="9"/>
  <c r="H964" i="9"/>
  <c r="G964" i="9"/>
  <c r="H963" i="9"/>
  <c r="I963" i="9" s="1"/>
  <c r="G963" i="9"/>
  <c r="H962" i="9"/>
  <c r="I962" i="9" s="1"/>
  <c r="G962" i="9"/>
  <c r="H961" i="9"/>
  <c r="I961" i="9" s="1"/>
  <c r="G961" i="9"/>
  <c r="H960" i="9"/>
  <c r="I960" i="9" s="1"/>
  <c r="G960" i="9"/>
  <c r="H959" i="9"/>
  <c r="I959" i="9" s="1"/>
  <c r="G959" i="9"/>
  <c r="H958" i="9"/>
  <c r="G958" i="9"/>
  <c r="H957" i="9"/>
  <c r="I957" i="9" s="1"/>
  <c r="G957" i="9"/>
  <c r="H956" i="9"/>
  <c r="I956" i="9" s="1"/>
  <c r="G956" i="9"/>
  <c r="H955" i="9"/>
  <c r="I955" i="9" s="1"/>
  <c r="G955" i="9"/>
  <c r="H954" i="9"/>
  <c r="I954" i="9" s="1"/>
  <c r="G954" i="9"/>
  <c r="H953" i="9"/>
  <c r="I953" i="9" s="1"/>
  <c r="G953" i="9"/>
  <c r="H952" i="9"/>
  <c r="G952" i="9"/>
  <c r="H951" i="9"/>
  <c r="I951" i="9" s="1"/>
  <c r="G951" i="9"/>
  <c r="H950" i="9"/>
  <c r="I950" i="9" s="1"/>
  <c r="G950" i="9"/>
  <c r="H949" i="9"/>
  <c r="I949" i="9" s="1"/>
  <c r="G949" i="9"/>
  <c r="H948" i="9"/>
  <c r="I948" i="9" s="1"/>
  <c r="G948" i="9"/>
  <c r="H947" i="9"/>
  <c r="I947" i="9" s="1"/>
  <c r="G947" i="9"/>
  <c r="H946" i="9"/>
  <c r="G946" i="9"/>
  <c r="H945" i="9"/>
  <c r="I945" i="9" s="1"/>
  <c r="G945" i="9"/>
  <c r="H944" i="9"/>
  <c r="I944" i="9" s="1"/>
  <c r="G944" i="9"/>
  <c r="H943" i="9"/>
  <c r="I943" i="9" s="1"/>
  <c r="G943" i="9"/>
  <c r="H942" i="9"/>
  <c r="I942" i="9" s="1"/>
  <c r="G942" i="9"/>
  <c r="H941" i="9"/>
  <c r="I941" i="9" s="1"/>
  <c r="G941" i="9"/>
  <c r="H940" i="9"/>
  <c r="G940" i="9"/>
  <c r="H939" i="9"/>
  <c r="I939" i="9" s="1"/>
  <c r="G939" i="9"/>
  <c r="H938" i="9"/>
  <c r="I938" i="9" s="1"/>
  <c r="G938" i="9"/>
  <c r="H937" i="9"/>
  <c r="I937" i="9" s="1"/>
  <c r="G937" i="9"/>
  <c r="H936" i="9"/>
  <c r="I936" i="9" s="1"/>
  <c r="G936" i="9"/>
  <c r="H935" i="9"/>
  <c r="I935" i="9" s="1"/>
  <c r="G935" i="9"/>
  <c r="H934" i="9"/>
  <c r="G934" i="9"/>
  <c r="H933" i="9"/>
  <c r="I933" i="9" s="1"/>
  <c r="G933" i="9"/>
  <c r="H932" i="9"/>
  <c r="I932" i="9" s="1"/>
  <c r="G932" i="9"/>
  <c r="H931" i="9"/>
  <c r="I931" i="9" s="1"/>
  <c r="G931" i="9"/>
  <c r="H930" i="9"/>
  <c r="I930" i="9" s="1"/>
  <c r="G930" i="9"/>
  <c r="H929" i="9"/>
  <c r="I929" i="9" s="1"/>
  <c r="G929" i="9"/>
  <c r="H928" i="9"/>
  <c r="G928" i="9"/>
  <c r="H927" i="9"/>
  <c r="I927" i="9" s="1"/>
  <c r="G927" i="9"/>
  <c r="H926" i="9"/>
  <c r="I926" i="9" s="1"/>
  <c r="G926" i="9"/>
  <c r="H925" i="9"/>
  <c r="I925" i="9" s="1"/>
  <c r="G925" i="9"/>
  <c r="H924" i="9"/>
  <c r="I924" i="9" s="1"/>
  <c r="G924" i="9"/>
  <c r="H923" i="9"/>
  <c r="I923" i="9" s="1"/>
  <c r="G923" i="9"/>
  <c r="H922" i="9"/>
  <c r="G922" i="9"/>
  <c r="H921" i="9"/>
  <c r="I921" i="9" s="1"/>
  <c r="G921" i="9"/>
  <c r="H920" i="9"/>
  <c r="I920" i="9" s="1"/>
  <c r="G920" i="9"/>
  <c r="H919" i="9"/>
  <c r="I919" i="9" s="1"/>
  <c r="G919" i="9"/>
  <c r="H918" i="9"/>
  <c r="I918" i="9" s="1"/>
  <c r="G918" i="9"/>
  <c r="H917" i="9"/>
  <c r="I917" i="9" s="1"/>
  <c r="G917" i="9"/>
  <c r="H916" i="9"/>
  <c r="G916" i="9"/>
  <c r="H915" i="9"/>
  <c r="I915" i="9" s="1"/>
  <c r="G915" i="9"/>
  <c r="H914" i="9"/>
  <c r="I914" i="9" s="1"/>
  <c r="G914" i="9"/>
  <c r="H913" i="9"/>
  <c r="I913" i="9" s="1"/>
  <c r="G913" i="9"/>
  <c r="H912" i="9"/>
  <c r="I912" i="9" s="1"/>
  <c r="G912" i="9"/>
  <c r="H911" i="9"/>
  <c r="I911" i="9" s="1"/>
  <c r="G911" i="9"/>
  <c r="H910" i="9"/>
  <c r="G910" i="9"/>
  <c r="H909" i="9"/>
  <c r="I909" i="9" s="1"/>
  <c r="G909" i="9"/>
  <c r="H908" i="9"/>
  <c r="I908" i="9" s="1"/>
  <c r="G908" i="9"/>
  <c r="H907" i="9"/>
  <c r="I907" i="9" s="1"/>
  <c r="G907" i="9"/>
  <c r="H906" i="9"/>
  <c r="I906" i="9" s="1"/>
  <c r="G906" i="9"/>
  <c r="H905" i="9"/>
  <c r="I905" i="9" s="1"/>
  <c r="G905" i="9"/>
  <c r="H904" i="9"/>
  <c r="G904" i="9"/>
  <c r="H903" i="9"/>
  <c r="I903" i="9" s="1"/>
  <c r="G903" i="9"/>
  <c r="H902" i="9"/>
  <c r="I902" i="9" s="1"/>
  <c r="G902" i="9"/>
  <c r="H901" i="9"/>
  <c r="I901" i="9" s="1"/>
  <c r="G901" i="9"/>
  <c r="H900" i="9"/>
  <c r="I900" i="9" s="1"/>
  <c r="G900" i="9"/>
  <c r="H899" i="9"/>
  <c r="I899" i="9" s="1"/>
  <c r="G899" i="9"/>
  <c r="H898" i="9"/>
  <c r="G898" i="9"/>
  <c r="H897" i="9"/>
  <c r="I897" i="9" s="1"/>
  <c r="G897" i="9"/>
  <c r="H896" i="9"/>
  <c r="I896" i="9" s="1"/>
  <c r="G896" i="9"/>
  <c r="H895" i="9"/>
  <c r="I895" i="9" s="1"/>
  <c r="G895" i="9"/>
  <c r="H894" i="9"/>
  <c r="I894" i="9" s="1"/>
  <c r="G894" i="9"/>
  <c r="H893" i="9"/>
  <c r="I893" i="9" s="1"/>
  <c r="G893" i="9"/>
  <c r="H892" i="9"/>
  <c r="G892" i="9"/>
  <c r="H891" i="9"/>
  <c r="I891" i="9" s="1"/>
  <c r="G891" i="9"/>
  <c r="H890" i="9"/>
  <c r="I890" i="9" s="1"/>
  <c r="G890" i="9"/>
  <c r="H889" i="9"/>
  <c r="I889" i="9" s="1"/>
  <c r="G889" i="9"/>
  <c r="H888" i="9"/>
  <c r="I888" i="9" s="1"/>
  <c r="G888" i="9"/>
  <c r="H887" i="9"/>
  <c r="I887" i="9" s="1"/>
  <c r="G887" i="9"/>
  <c r="H886" i="9"/>
  <c r="G886" i="9"/>
  <c r="H885" i="9"/>
  <c r="I885" i="9" s="1"/>
  <c r="G885" i="9"/>
  <c r="H884" i="9"/>
  <c r="I884" i="9" s="1"/>
  <c r="G884" i="9"/>
  <c r="H883" i="9"/>
  <c r="I883" i="9" s="1"/>
  <c r="G883" i="9"/>
  <c r="H882" i="9"/>
  <c r="I882" i="9" s="1"/>
  <c r="G882" i="9"/>
  <c r="H881" i="9"/>
  <c r="I881" i="9" s="1"/>
  <c r="G881" i="9"/>
  <c r="H880" i="9"/>
  <c r="G880" i="9"/>
  <c r="H879" i="9"/>
  <c r="I879" i="9" s="1"/>
  <c r="G879" i="9"/>
  <c r="H878" i="9"/>
  <c r="I878" i="9" s="1"/>
  <c r="G878" i="9"/>
  <c r="H877" i="9"/>
  <c r="I877" i="9" s="1"/>
  <c r="G877" i="9"/>
  <c r="H876" i="9"/>
  <c r="I876" i="9" s="1"/>
  <c r="G876" i="9"/>
  <c r="H875" i="9"/>
  <c r="I875" i="9" s="1"/>
  <c r="G875" i="9"/>
  <c r="H874" i="9"/>
  <c r="G874" i="9"/>
  <c r="H873" i="9"/>
  <c r="I873" i="9" s="1"/>
  <c r="G873" i="9"/>
  <c r="H872" i="9"/>
  <c r="I872" i="9" s="1"/>
  <c r="G872" i="9"/>
  <c r="H871" i="9"/>
  <c r="I871" i="9" s="1"/>
  <c r="G871" i="9"/>
  <c r="H870" i="9"/>
  <c r="I870" i="9" s="1"/>
  <c r="G870" i="9"/>
  <c r="H869" i="9"/>
  <c r="I869" i="9" s="1"/>
  <c r="G869" i="9"/>
  <c r="H868" i="9"/>
  <c r="G868" i="9"/>
  <c r="H867" i="9"/>
  <c r="I867" i="9" s="1"/>
  <c r="G867" i="9"/>
  <c r="H866" i="9"/>
  <c r="I866" i="9" s="1"/>
  <c r="G866" i="9"/>
  <c r="H865" i="9"/>
  <c r="I865" i="9" s="1"/>
  <c r="G865" i="9"/>
  <c r="H864" i="9"/>
  <c r="I864" i="9" s="1"/>
  <c r="G864" i="9"/>
  <c r="H863" i="9"/>
  <c r="I863" i="9" s="1"/>
  <c r="G863" i="9"/>
  <c r="H862" i="9"/>
  <c r="G862" i="9"/>
  <c r="H861" i="9"/>
  <c r="I861" i="9" s="1"/>
  <c r="G861" i="9"/>
  <c r="H860" i="9"/>
  <c r="I860" i="9" s="1"/>
  <c r="G860" i="9"/>
  <c r="H859" i="9"/>
  <c r="I859" i="9" s="1"/>
  <c r="G859" i="9"/>
  <c r="H858" i="9"/>
  <c r="I858" i="9" s="1"/>
  <c r="G858" i="9"/>
  <c r="H857" i="9"/>
  <c r="I857" i="9" s="1"/>
  <c r="G857" i="9"/>
  <c r="H856" i="9"/>
  <c r="G856" i="9"/>
  <c r="H855" i="9"/>
  <c r="I855" i="9" s="1"/>
  <c r="G855" i="9"/>
  <c r="H854" i="9"/>
  <c r="I854" i="9" s="1"/>
  <c r="G854" i="9"/>
  <c r="H853" i="9"/>
  <c r="I853" i="9" s="1"/>
  <c r="G853" i="9"/>
  <c r="H852" i="9"/>
  <c r="I852" i="9" s="1"/>
  <c r="G852" i="9"/>
  <c r="H851" i="9"/>
  <c r="I851" i="9" s="1"/>
  <c r="G851" i="9"/>
  <c r="H850" i="9"/>
  <c r="G850" i="9"/>
  <c r="H849" i="9"/>
  <c r="I849" i="9" s="1"/>
  <c r="G849" i="9"/>
  <c r="H848" i="9"/>
  <c r="I848" i="9" s="1"/>
  <c r="G848" i="9"/>
  <c r="H847" i="9"/>
  <c r="I847" i="9" s="1"/>
  <c r="G847" i="9"/>
  <c r="H846" i="9"/>
  <c r="I846" i="9" s="1"/>
  <c r="G846" i="9"/>
  <c r="H845" i="9"/>
  <c r="I845" i="9" s="1"/>
  <c r="G845" i="9"/>
  <c r="H844" i="9"/>
  <c r="G844" i="9"/>
  <c r="H843" i="9"/>
  <c r="I843" i="9" s="1"/>
  <c r="G843" i="9"/>
  <c r="H842" i="9"/>
  <c r="I842" i="9" s="1"/>
  <c r="G842" i="9"/>
  <c r="H841" i="9"/>
  <c r="I841" i="9" s="1"/>
  <c r="G841" i="9"/>
  <c r="H840" i="9"/>
  <c r="I840" i="9" s="1"/>
  <c r="G840" i="9"/>
  <c r="H839" i="9"/>
  <c r="I839" i="9" s="1"/>
  <c r="G839" i="9"/>
  <c r="H838" i="9"/>
  <c r="G838" i="9"/>
  <c r="H837" i="9"/>
  <c r="I837" i="9" s="1"/>
  <c r="G837" i="9"/>
  <c r="H836" i="9"/>
  <c r="I836" i="9" s="1"/>
  <c r="G836" i="9"/>
  <c r="H835" i="9"/>
  <c r="I835" i="9" s="1"/>
  <c r="G835" i="9"/>
  <c r="H834" i="9"/>
  <c r="I834" i="9" s="1"/>
  <c r="G834" i="9"/>
  <c r="H833" i="9"/>
  <c r="I833" i="9" s="1"/>
  <c r="G833" i="9"/>
  <c r="H832" i="9"/>
  <c r="G832" i="9"/>
  <c r="H831" i="9"/>
  <c r="I831" i="9" s="1"/>
  <c r="G831" i="9"/>
  <c r="H830" i="9"/>
  <c r="I830" i="9" s="1"/>
  <c r="G830" i="9"/>
  <c r="H829" i="9"/>
  <c r="I829" i="9" s="1"/>
  <c r="G829" i="9"/>
  <c r="H828" i="9"/>
  <c r="I828" i="9" s="1"/>
  <c r="G828" i="9"/>
  <c r="H827" i="9"/>
  <c r="I827" i="9" s="1"/>
  <c r="G827" i="9"/>
  <c r="H826" i="9"/>
  <c r="G826" i="9"/>
  <c r="H825" i="9"/>
  <c r="I825" i="9" s="1"/>
  <c r="G825" i="9"/>
  <c r="H824" i="9"/>
  <c r="I824" i="9" s="1"/>
  <c r="G824" i="9"/>
  <c r="H823" i="9"/>
  <c r="I823" i="9" s="1"/>
  <c r="G823" i="9"/>
  <c r="H822" i="9"/>
  <c r="I822" i="9" s="1"/>
  <c r="G822" i="9"/>
  <c r="H821" i="9"/>
  <c r="I821" i="9" s="1"/>
  <c r="G821" i="9"/>
  <c r="H820" i="9"/>
  <c r="G820" i="9"/>
  <c r="H819" i="9"/>
  <c r="I819" i="9" s="1"/>
  <c r="G819" i="9"/>
  <c r="H818" i="9"/>
  <c r="I818" i="9" s="1"/>
  <c r="G818" i="9"/>
  <c r="H817" i="9"/>
  <c r="I817" i="9" s="1"/>
  <c r="G817" i="9"/>
  <c r="H816" i="9"/>
  <c r="I816" i="9" s="1"/>
  <c r="G816" i="9"/>
  <c r="H815" i="9"/>
  <c r="I815" i="9" s="1"/>
  <c r="G815" i="9"/>
  <c r="H814" i="9"/>
  <c r="G814" i="9"/>
  <c r="H813" i="9"/>
  <c r="I813" i="9" s="1"/>
  <c r="G813" i="9"/>
  <c r="H812" i="9"/>
  <c r="I812" i="9" s="1"/>
  <c r="G812" i="9"/>
  <c r="H811" i="9"/>
  <c r="I811" i="9" s="1"/>
  <c r="G811" i="9"/>
  <c r="H810" i="9"/>
  <c r="I810" i="9" s="1"/>
  <c r="G810" i="9"/>
  <c r="H809" i="9"/>
  <c r="I809" i="9" s="1"/>
  <c r="G809" i="9"/>
  <c r="H808" i="9"/>
  <c r="G808" i="9"/>
  <c r="H807" i="9"/>
  <c r="I807" i="9" s="1"/>
  <c r="G807" i="9"/>
  <c r="H806" i="9"/>
  <c r="I806" i="9" s="1"/>
  <c r="G806" i="9"/>
  <c r="H805" i="9"/>
  <c r="I805" i="9" s="1"/>
  <c r="G805" i="9"/>
  <c r="H804" i="9"/>
  <c r="I804" i="9" s="1"/>
  <c r="G804" i="9"/>
  <c r="H803" i="9"/>
  <c r="I803" i="9" s="1"/>
  <c r="G803" i="9"/>
  <c r="H802" i="9"/>
  <c r="G802" i="9"/>
  <c r="H801" i="9"/>
  <c r="I801" i="9" s="1"/>
  <c r="G801" i="9"/>
  <c r="H800" i="9"/>
  <c r="I800" i="9" s="1"/>
  <c r="G800" i="9"/>
  <c r="H799" i="9"/>
  <c r="I799" i="9" s="1"/>
  <c r="G799" i="9"/>
  <c r="H798" i="9"/>
  <c r="I798" i="9" s="1"/>
  <c r="G798" i="9"/>
  <c r="H797" i="9"/>
  <c r="I797" i="9" s="1"/>
  <c r="G797" i="9"/>
  <c r="H796" i="9"/>
  <c r="G796" i="9"/>
  <c r="H795" i="9"/>
  <c r="I795" i="9" s="1"/>
  <c r="G795" i="9"/>
  <c r="H794" i="9"/>
  <c r="I794" i="9" s="1"/>
  <c r="G794" i="9"/>
  <c r="H793" i="9"/>
  <c r="I793" i="9" s="1"/>
  <c r="G793" i="9"/>
  <c r="H792" i="9"/>
  <c r="I792" i="9" s="1"/>
  <c r="G792" i="9"/>
  <c r="H791" i="9"/>
  <c r="I791" i="9" s="1"/>
  <c r="G791" i="9"/>
  <c r="H790" i="9"/>
  <c r="G790" i="9"/>
  <c r="H789" i="9"/>
  <c r="I789" i="9" s="1"/>
  <c r="G789" i="9"/>
  <c r="H788" i="9"/>
  <c r="I788" i="9" s="1"/>
  <c r="G788" i="9"/>
  <c r="H787" i="9"/>
  <c r="I787" i="9" s="1"/>
  <c r="G787" i="9"/>
  <c r="H786" i="9"/>
  <c r="I786" i="9" s="1"/>
  <c r="G786" i="9"/>
  <c r="H785" i="9"/>
  <c r="I785" i="9" s="1"/>
  <c r="G785" i="9"/>
  <c r="H784" i="9"/>
  <c r="G784" i="9"/>
  <c r="H783" i="9"/>
  <c r="I783" i="9" s="1"/>
  <c r="G783" i="9"/>
  <c r="H782" i="9"/>
  <c r="I782" i="9" s="1"/>
  <c r="G782" i="9"/>
  <c r="H781" i="9"/>
  <c r="I781" i="9" s="1"/>
  <c r="G781" i="9"/>
  <c r="H780" i="9"/>
  <c r="I780" i="9" s="1"/>
  <c r="G780" i="9"/>
  <c r="H779" i="9"/>
  <c r="I779" i="9" s="1"/>
  <c r="G779" i="9"/>
  <c r="H778" i="9"/>
  <c r="G778" i="9"/>
  <c r="H777" i="9"/>
  <c r="I777" i="9" s="1"/>
  <c r="G777" i="9"/>
  <c r="H776" i="9"/>
  <c r="I776" i="9" s="1"/>
  <c r="G776" i="9"/>
  <c r="H775" i="9"/>
  <c r="I775" i="9" s="1"/>
  <c r="G775" i="9"/>
  <c r="H774" i="9"/>
  <c r="I774" i="9" s="1"/>
  <c r="G774" i="9"/>
  <c r="H773" i="9"/>
  <c r="I773" i="9" s="1"/>
  <c r="G773" i="9"/>
  <c r="H772" i="9"/>
  <c r="G772" i="9"/>
  <c r="H771" i="9"/>
  <c r="I771" i="9" s="1"/>
  <c r="G771" i="9"/>
  <c r="H770" i="9"/>
  <c r="I770" i="9" s="1"/>
  <c r="G770" i="9"/>
  <c r="H769" i="9"/>
  <c r="I769" i="9" s="1"/>
  <c r="G769" i="9"/>
  <c r="H768" i="9"/>
  <c r="I768" i="9" s="1"/>
  <c r="G768" i="9"/>
  <c r="H767" i="9"/>
  <c r="I767" i="9" s="1"/>
  <c r="G767" i="9"/>
  <c r="H766" i="9"/>
  <c r="G766" i="9"/>
  <c r="H765" i="9"/>
  <c r="I765" i="9" s="1"/>
  <c r="G765" i="9"/>
  <c r="H764" i="9"/>
  <c r="I764" i="9" s="1"/>
  <c r="G764" i="9"/>
  <c r="H763" i="9"/>
  <c r="I763" i="9" s="1"/>
  <c r="G763" i="9"/>
  <c r="H762" i="9"/>
  <c r="I762" i="9" s="1"/>
  <c r="G762" i="9"/>
  <c r="H761" i="9"/>
  <c r="I761" i="9" s="1"/>
  <c r="G761" i="9"/>
  <c r="H760" i="9"/>
  <c r="G760" i="9"/>
  <c r="H759" i="9"/>
  <c r="I759" i="9" s="1"/>
  <c r="G759" i="9"/>
  <c r="H758" i="9"/>
  <c r="I758" i="9" s="1"/>
  <c r="G758" i="9"/>
  <c r="H757" i="9"/>
  <c r="I757" i="9" s="1"/>
  <c r="G757" i="9"/>
  <c r="H756" i="9"/>
  <c r="I756" i="9" s="1"/>
  <c r="G756" i="9"/>
  <c r="H755" i="9"/>
  <c r="I755" i="9" s="1"/>
  <c r="G755" i="9"/>
  <c r="H754" i="9"/>
  <c r="G754" i="9"/>
  <c r="H753" i="9"/>
  <c r="I753" i="9" s="1"/>
  <c r="G753" i="9"/>
  <c r="H752" i="9"/>
  <c r="I752" i="9" s="1"/>
  <c r="G752" i="9"/>
  <c r="H751" i="9"/>
  <c r="I751" i="9" s="1"/>
  <c r="G751" i="9"/>
  <c r="H750" i="9"/>
  <c r="I750" i="9" s="1"/>
  <c r="G750" i="9"/>
  <c r="H749" i="9"/>
  <c r="I749" i="9" s="1"/>
  <c r="G749" i="9"/>
  <c r="H748" i="9"/>
  <c r="G748" i="9"/>
  <c r="H747" i="9"/>
  <c r="I747" i="9" s="1"/>
  <c r="G747" i="9"/>
  <c r="H746" i="9"/>
  <c r="I746" i="9" s="1"/>
  <c r="G746" i="9"/>
  <c r="H745" i="9"/>
  <c r="I745" i="9" s="1"/>
  <c r="G745" i="9"/>
  <c r="H744" i="9"/>
  <c r="I744" i="9" s="1"/>
  <c r="G744" i="9"/>
  <c r="H743" i="9"/>
  <c r="I743" i="9" s="1"/>
  <c r="G743" i="9"/>
  <c r="H742" i="9"/>
  <c r="G742" i="9"/>
  <c r="H741" i="9"/>
  <c r="I741" i="9" s="1"/>
  <c r="G741" i="9"/>
  <c r="H740" i="9"/>
  <c r="I740" i="9" s="1"/>
  <c r="G740" i="9"/>
  <c r="H739" i="9"/>
  <c r="I739" i="9" s="1"/>
  <c r="G739" i="9"/>
  <c r="H738" i="9"/>
  <c r="I738" i="9" s="1"/>
  <c r="G738" i="9"/>
  <c r="H737" i="9"/>
  <c r="I737" i="9" s="1"/>
  <c r="G737" i="9"/>
  <c r="H736" i="9"/>
  <c r="G736" i="9"/>
  <c r="H735" i="9"/>
  <c r="I735" i="9" s="1"/>
  <c r="G735" i="9"/>
  <c r="H734" i="9"/>
  <c r="I734" i="9" s="1"/>
  <c r="G734" i="9"/>
  <c r="H733" i="9"/>
  <c r="I733" i="9" s="1"/>
  <c r="G733" i="9"/>
  <c r="H732" i="9"/>
  <c r="I732" i="9" s="1"/>
  <c r="G732" i="9"/>
  <c r="H731" i="9"/>
  <c r="I731" i="9" s="1"/>
  <c r="G731" i="9"/>
  <c r="H730" i="9"/>
  <c r="G730" i="9"/>
  <c r="H729" i="9"/>
  <c r="I729" i="9" s="1"/>
  <c r="G729" i="9"/>
  <c r="H728" i="9"/>
  <c r="I728" i="9" s="1"/>
  <c r="G728" i="9"/>
  <c r="H727" i="9"/>
  <c r="I727" i="9" s="1"/>
  <c r="G727" i="9"/>
  <c r="H726" i="9"/>
  <c r="I726" i="9" s="1"/>
  <c r="G726" i="9"/>
  <c r="H725" i="9"/>
  <c r="I725" i="9" s="1"/>
  <c r="G725" i="9"/>
  <c r="H724" i="9"/>
  <c r="G724" i="9"/>
  <c r="H723" i="9"/>
  <c r="I723" i="9" s="1"/>
  <c r="G723" i="9"/>
  <c r="H722" i="9"/>
  <c r="I722" i="9" s="1"/>
  <c r="G722" i="9"/>
  <c r="H721" i="9"/>
  <c r="I721" i="9" s="1"/>
  <c r="G721" i="9"/>
  <c r="H720" i="9"/>
  <c r="I720" i="9" s="1"/>
  <c r="G720" i="9"/>
  <c r="H719" i="9"/>
  <c r="I719" i="9" s="1"/>
  <c r="G719" i="9"/>
  <c r="H718" i="9"/>
  <c r="G718" i="9"/>
  <c r="H717" i="9"/>
  <c r="I717" i="9" s="1"/>
  <c r="G717" i="9"/>
  <c r="H716" i="9"/>
  <c r="I716" i="9" s="1"/>
  <c r="G716" i="9"/>
  <c r="H715" i="9"/>
  <c r="I715" i="9" s="1"/>
  <c r="G715" i="9"/>
  <c r="H714" i="9"/>
  <c r="I714" i="9" s="1"/>
  <c r="G714" i="9"/>
  <c r="H713" i="9"/>
  <c r="I713" i="9" s="1"/>
  <c r="G713" i="9"/>
  <c r="H712" i="9"/>
  <c r="G712" i="9"/>
  <c r="H711" i="9"/>
  <c r="I711" i="9" s="1"/>
  <c r="G711" i="9"/>
  <c r="H710" i="9"/>
  <c r="I710" i="9" s="1"/>
  <c r="G710" i="9"/>
  <c r="H709" i="9"/>
  <c r="I709" i="9" s="1"/>
  <c r="G709" i="9"/>
  <c r="H708" i="9"/>
  <c r="I708" i="9" s="1"/>
  <c r="G708" i="9"/>
  <c r="H707" i="9"/>
  <c r="I707" i="9" s="1"/>
  <c r="G707" i="9"/>
  <c r="H706" i="9"/>
  <c r="G706" i="9"/>
  <c r="H705" i="9"/>
  <c r="I705" i="9" s="1"/>
  <c r="G705" i="9"/>
  <c r="H704" i="9"/>
  <c r="I704" i="9" s="1"/>
  <c r="G704" i="9"/>
  <c r="H703" i="9"/>
  <c r="I703" i="9" s="1"/>
  <c r="G703" i="9"/>
  <c r="H702" i="9"/>
  <c r="I702" i="9" s="1"/>
  <c r="G702" i="9"/>
  <c r="H701" i="9"/>
  <c r="I701" i="9" s="1"/>
  <c r="G701" i="9"/>
  <c r="H700" i="9"/>
  <c r="G700" i="9"/>
  <c r="H699" i="9"/>
  <c r="I699" i="9" s="1"/>
  <c r="G699" i="9"/>
  <c r="H698" i="9"/>
  <c r="I698" i="9" s="1"/>
  <c r="G698" i="9"/>
  <c r="H697" i="9"/>
  <c r="I697" i="9" s="1"/>
  <c r="G697" i="9"/>
  <c r="H696" i="9"/>
  <c r="I696" i="9" s="1"/>
  <c r="G696" i="9"/>
  <c r="H695" i="9"/>
  <c r="I695" i="9" s="1"/>
  <c r="G695" i="9"/>
  <c r="H694" i="9"/>
  <c r="G694" i="9"/>
  <c r="H693" i="9"/>
  <c r="I693" i="9" s="1"/>
  <c r="G693" i="9"/>
  <c r="H692" i="9"/>
  <c r="I692" i="9" s="1"/>
  <c r="G692" i="9"/>
  <c r="H691" i="9"/>
  <c r="I691" i="9" s="1"/>
  <c r="G691" i="9"/>
  <c r="H690" i="9"/>
  <c r="I690" i="9" s="1"/>
  <c r="G690" i="9"/>
  <c r="H689" i="9"/>
  <c r="I689" i="9" s="1"/>
  <c r="G689" i="9"/>
  <c r="H688" i="9"/>
  <c r="G688" i="9"/>
  <c r="H687" i="9"/>
  <c r="I687" i="9" s="1"/>
  <c r="G687" i="9"/>
  <c r="H686" i="9"/>
  <c r="I686" i="9" s="1"/>
  <c r="G686" i="9"/>
  <c r="H685" i="9"/>
  <c r="I685" i="9" s="1"/>
  <c r="G685" i="9"/>
  <c r="H684" i="9"/>
  <c r="I684" i="9" s="1"/>
  <c r="G684" i="9"/>
  <c r="H683" i="9"/>
  <c r="I683" i="9" s="1"/>
  <c r="G683" i="9"/>
  <c r="H682" i="9"/>
  <c r="G682" i="9"/>
  <c r="H681" i="9"/>
  <c r="I681" i="9" s="1"/>
  <c r="G681" i="9"/>
  <c r="H680" i="9"/>
  <c r="I680" i="9" s="1"/>
  <c r="G680" i="9"/>
  <c r="H679" i="9"/>
  <c r="I679" i="9" s="1"/>
  <c r="G679" i="9"/>
  <c r="H678" i="9"/>
  <c r="I678" i="9" s="1"/>
  <c r="G678" i="9"/>
  <c r="H677" i="9"/>
  <c r="I677" i="9" s="1"/>
  <c r="G677" i="9"/>
  <c r="H676" i="9"/>
  <c r="G676" i="9"/>
  <c r="H675" i="9"/>
  <c r="I675" i="9" s="1"/>
  <c r="G675" i="9"/>
  <c r="H674" i="9"/>
  <c r="I674" i="9" s="1"/>
  <c r="G674" i="9"/>
  <c r="H673" i="9"/>
  <c r="I673" i="9" s="1"/>
  <c r="G673" i="9"/>
  <c r="H672" i="9"/>
  <c r="I672" i="9" s="1"/>
  <c r="G672" i="9"/>
  <c r="H671" i="9"/>
  <c r="I671" i="9" s="1"/>
  <c r="G671" i="9"/>
  <c r="H670" i="9"/>
  <c r="G670" i="9"/>
  <c r="H669" i="9"/>
  <c r="I669" i="9" s="1"/>
  <c r="G669" i="9"/>
  <c r="H668" i="9"/>
  <c r="I668" i="9" s="1"/>
  <c r="G668" i="9"/>
  <c r="H667" i="9"/>
  <c r="I667" i="9" s="1"/>
  <c r="G667" i="9"/>
  <c r="H666" i="9"/>
  <c r="I666" i="9" s="1"/>
  <c r="G666" i="9"/>
  <c r="H665" i="9"/>
  <c r="I665" i="9" s="1"/>
  <c r="G665" i="9"/>
  <c r="H664" i="9"/>
  <c r="G664" i="9"/>
  <c r="H663" i="9"/>
  <c r="I663" i="9" s="1"/>
  <c r="G663" i="9"/>
  <c r="H662" i="9"/>
  <c r="I662" i="9" s="1"/>
  <c r="G662" i="9"/>
  <c r="H661" i="9"/>
  <c r="I661" i="9" s="1"/>
  <c r="G661" i="9"/>
  <c r="H660" i="9"/>
  <c r="I660" i="9" s="1"/>
  <c r="G660" i="9"/>
  <c r="H659" i="9"/>
  <c r="I659" i="9" s="1"/>
  <c r="G659" i="9"/>
  <c r="H658" i="9"/>
  <c r="G658" i="9"/>
  <c r="H657" i="9"/>
  <c r="I657" i="9" s="1"/>
  <c r="G657" i="9"/>
  <c r="H656" i="9"/>
  <c r="I656" i="9" s="1"/>
  <c r="G656" i="9"/>
  <c r="H655" i="9"/>
  <c r="I655" i="9" s="1"/>
  <c r="G655" i="9"/>
  <c r="H654" i="9"/>
  <c r="I654" i="9" s="1"/>
  <c r="G654" i="9"/>
  <c r="H653" i="9"/>
  <c r="I653" i="9" s="1"/>
  <c r="G653" i="9"/>
  <c r="H652" i="9"/>
  <c r="G652" i="9"/>
  <c r="H651" i="9"/>
  <c r="I651" i="9" s="1"/>
  <c r="G651" i="9"/>
  <c r="H650" i="9"/>
  <c r="I650" i="9" s="1"/>
  <c r="G650" i="9"/>
  <c r="H649" i="9"/>
  <c r="I649" i="9" s="1"/>
  <c r="G649" i="9"/>
  <c r="H648" i="9"/>
  <c r="I648" i="9" s="1"/>
  <c r="G648" i="9"/>
  <c r="H647" i="9"/>
  <c r="I647" i="9" s="1"/>
  <c r="G647" i="9"/>
  <c r="H646" i="9"/>
  <c r="G646" i="9"/>
  <c r="H645" i="9"/>
  <c r="I645" i="9" s="1"/>
  <c r="G645" i="9"/>
  <c r="H644" i="9"/>
  <c r="I644" i="9" s="1"/>
  <c r="G644" i="9"/>
  <c r="H643" i="9"/>
  <c r="I643" i="9" s="1"/>
  <c r="G643" i="9"/>
  <c r="H642" i="9"/>
  <c r="I642" i="9" s="1"/>
  <c r="G642" i="9"/>
  <c r="H641" i="9"/>
  <c r="I641" i="9" s="1"/>
  <c r="G641" i="9"/>
  <c r="H640" i="9"/>
  <c r="G640" i="9"/>
  <c r="H639" i="9"/>
  <c r="I639" i="9" s="1"/>
  <c r="G639" i="9"/>
  <c r="H638" i="9"/>
  <c r="I638" i="9" s="1"/>
  <c r="G638" i="9"/>
  <c r="H637" i="9"/>
  <c r="I637" i="9" s="1"/>
  <c r="G637" i="9"/>
  <c r="H636" i="9"/>
  <c r="I636" i="9" s="1"/>
  <c r="G636" i="9"/>
  <c r="H635" i="9"/>
  <c r="I635" i="9" s="1"/>
  <c r="G635" i="9"/>
  <c r="H634" i="9"/>
  <c r="G634" i="9"/>
  <c r="H633" i="9"/>
  <c r="I633" i="9" s="1"/>
  <c r="G633" i="9"/>
  <c r="H632" i="9"/>
  <c r="I632" i="9" s="1"/>
  <c r="G632" i="9"/>
  <c r="H631" i="9"/>
  <c r="I631" i="9" s="1"/>
  <c r="G631" i="9"/>
  <c r="H630" i="9"/>
  <c r="I630" i="9" s="1"/>
  <c r="G630" i="9"/>
  <c r="H629" i="9"/>
  <c r="I629" i="9" s="1"/>
  <c r="G629" i="9"/>
  <c r="H628" i="9"/>
  <c r="G628" i="9"/>
  <c r="H627" i="9"/>
  <c r="I627" i="9" s="1"/>
  <c r="G627" i="9"/>
  <c r="H626" i="9"/>
  <c r="I626" i="9" s="1"/>
  <c r="G626" i="9"/>
  <c r="H625" i="9"/>
  <c r="I625" i="9" s="1"/>
  <c r="G625" i="9"/>
  <c r="H624" i="9"/>
  <c r="I624" i="9" s="1"/>
  <c r="G624" i="9"/>
  <c r="H623" i="9"/>
  <c r="I623" i="9" s="1"/>
  <c r="G623" i="9"/>
  <c r="H622" i="9"/>
  <c r="G622" i="9"/>
  <c r="H621" i="9"/>
  <c r="I621" i="9" s="1"/>
  <c r="G621" i="9"/>
  <c r="H620" i="9"/>
  <c r="I620" i="9" s="1"/>
  <c r="G620" i="9"/>
  <c r="H619" i="9"/>
  <c r="I619" i="9" s="1"/>
  <c r="G619" i="9"/>
  <c r="H618" i="9"/>
  <c r="I618" i="9" s="1"/>
  <c r="G618" i="9"/>
  <c r="H617" i="9"/>
  <c r="I617" i="9" s="1"/>
  <c r="G617" i="9"/>
  <c r="H616" i="9"/>
  <c r="G616" i="9"/>
  <c r="H615" i="9"/>
  <c r="I615" i="9" s="1"/>
  <c r="G615" i="9"/>
  <c r="H614" i="9"/>
  <c r="I614" i="9" s="1"/>
  <c r="G614" i="9"/>
  <c r="H613" i="9"/>
  <c r="I613" i="9" s="1"/>
  <c r="G613" i="9"/>
  <c r="H612" i="9"/>
  <c r="I612" i="9" s="1"/>
  <c r="G612" i="9"/>
  <c r="H611" i="9"/>
  <c r="I611" i="9" s="1"/>
  <c r="G611" i="9"/>
  <c r="H610" i="9"/>
  <c r="G610" i="9"/>
  <c r="H609" i="9"/>
  <c r="I609" i="9" s="1"/>
  <c r="G609" i="9"/>
  <c r="H608" i="9"/>
  <c r="I608" i="9" s="1"/>
  <c r="G608" i="9"/>
  <c r="H607" i="9"/>
  <c r="I607" i="9" s="1"/>
  <c r="G607" i="9"/>
  <c r="H606" i="9"/>
  <c r="I606" i="9" s="1"/>
  <c r="G606" i="9"/>
  <c r="H605" i="9"/>
  <c r="I605" i="9" s="1"/>
  <c r="G605" i="9"/>
  <c r="H604" i="9"/>
  <c r="G604" i="9"/>
  <c r="H603" i="9"/>
  <c r="I603" i="9" s="1"/>
  <c r="G603" i="9"/>
  <c r="H602" i="9"/>
  <c r="I602" i="9" s="1"/>
  <c r="G602" i="9"/>
  <c r="H601" i="9"/>
  <c r="I601" i="9" s="1"/>
  <c r="G601" i="9"/>
  <c r="H600" i="9"/>
  <c r="I600" i="9" s="1"/>
  <c r="G600" i="9"/>
  <c r="H599" i="9"/>
  <c r="I599" i="9" s="1"/>
  <c r="G599" i="9"/>
  <c r="H598" i="9"/>
  <c r="G598" i="9"/>
  <c r="H597" i="9"/>
  <c r="I597" i="9" s="1"/>
  <c r="G597" i="9"/>
  <c r="H596" i="9"/>
  <c r="I596" i="9" s="1"/>
  <c r="G596" i="9"/>
  <c r="H595" i="9"/>
  <c r="I595" i="9" s="1"/>
  <c r="G595" i="9"/>
  <c r="H594" i="9"/>
  <c r="I594" i="9" s="1"/>
  <c r="G594" i="9"/>
  <c r="H593" i="9"/>
  <c r="I593" i="9" s="1"/>
  <c r="G593" i="9"/>
  <c r="H592" i="9"/>
  <c r="G592" i="9"/>
  <c r="H591" i="9"/>
  <c r="I591" i="9" s="1"/>
  <c r="G591" i="9"/>
  <c r="H590" i="9"/>
  <c r="I590" i="9" s="1"/>
  <c r="G590" i="9"/>
  <c r="H589" i="9"/>
  <c r="I589" i="9" s="1"/>
  <c r="G589" i="9"/>
  <c r="H588" i="9"/>
  <c r="I588" i="9" s="1"/>
  <c r="G588" i="9"/>
  <c r="H587" i="9"/>
  <c r="I587" i="9" s="1"/>
  <c r="G587" i="9"/>
  <c r="H586" i="9"/>
  <c r="G586" i="9"/>
  <c r="H585" i="9"/>
  <c r="I585" i="9" s="1"/>
  <c r="G585" i="9"/>
  <c r="H584" i="9"/>
  <c r="I584" i="9" s="1"/>
  <c r="G584" i="9"/>
  <c r="H583" i="9"/>
  <c r="I583" i="9" s="1"/>
  <c r="G583" i="9"/>
  <c r="H582" i="9"/>
  <c r="I582" i="9" s="1"/>
  <c r="G582" i="9"/>
  <c r="H581" i="9"/>
  <c r="I581" i="9" s="1"/>
  <c r="G581" i="9"/>
  <c r="H580" i="9"/>
  <c r="G580" i="9"/>
  <c r="H579" i="9"/>
  <c r="I579" i="9" s="1"/>
  <c r="G579" i="9"/>
  <c r="H578" i="9"/>
  <c r="I578" i="9" s="1"/>
  <c r="G578" i="9"/>
  <c r="H577" i="9"/>
  <c r="I577" i="9" s="1"/>
  <c r="G577" i="9"/>
  <c r="H576" i="9"/>
  <c r="I576" i="9" s="1"/>
  <c r="G576" i="9"/>
  <c r="H575" i="9"/>
  <c r="I575" i="9" s="1"/>
  <c r="G575" i="9"/>
  <c r="H574" i="9"/>
  <c r="G574" i="9"/>
  <c r="H573" i="9"/>
  <c r="I573" i="9" s="1"/>
  <c r="G573" i="9"/>
  <c r="H572" i="9"/>
  <c r="I572" i="9" s="1"/>
  <c r="G572" i="9"/>
  <c r="H571" i="9"/>
  <c r="I571" i="9" s="1"/>
  <c r="G571" i="9"/>
  <c r="H570" i="9"/>
  <c r="I570" i="9" s="1"/>
  <c r="G570" i="9"/>
  <c r="H569" i="9"/>
  <c r="I569" i="9" s="1"/>
  <c r="G569" i="9"/>
  <c r="H568" i="9"/>
  <c r="G568" i="9"/>
  <c r="H567" i="9"/>
  <c r="I567" i="9" s="1"/>
  <c r="G567" i="9"/>
  <c r="H566" i="9"/>
  <c r="I566" i="9" s="1"/>
  <c r="G566" i="9"/>
  <c r="H565" i="9"/>
  <c r="I565" i="9" s="1"/>
  <c r="G565" i="9"/>
  <c r="H564" i="9"/>
  <c r="I564" i="9" s="1"/>
  <c r="G564" i="9"/>
  <c r="H563" i="9"/>
  <c r="I563" i="9" s="1"/>
  <c r="G563" i="9"/>
  <c r="H562" i="9"/>
  <c r="G562" i="9"/>
  <c r="H561" i="9"/>
  <c r="I561" i="9" s="1"/>
  <c r="G561" i="9"/>
  <c r="H560" i="9"/>
  <c r="I560" i="9" s="1"/>
  <c r="G560" i="9"/>
  <c r="H559" i="9"/>
  <c r="I559" i="9" s="1"/>
  <c r="G559" i="9"/>
  <c r="H558" i="9"/>
  <c r="I558" i="9" s="1"/>
  <c r="G558" i="9"/>
  <c r="H557" i="9"/>
  <c r="I557" i="9" s="1"/>
  <c r="G557" i="9"/>
  <c r="H556" i="9"/>
  <c r="G556" i="9"/>
  <c r="H555" i="9"/>
  <c r="I555" i="9" s="1"/>
  <c r="G555" i="9"/>
  <c r="H554" i="9"/>
  <c r="I554" i="9" s="1"/>
  <c r="G554" i="9"/>
  <c r="H553" i="9"/>
  <c r="I553" i="9" s="1"/>
  <c r="G553" i="9"/>
  <c r="H552" i="9"/>
  <c r="I552" i="9" s="1"/>
  <c r="G552" i="9"/>
  <c r="H551" i="9"/>
  <c r="I551" i="9" s="1"/>
  <c r="G551" i="9"/>
  <c r="H550" i="9"/>
  <c r="G550" i="9"/>
  <c r="H549" i="9"/>
  <c r="I549" i="9" s="1"/>
  <c r="G549" i="9"/>
  <c r="H548" i="9"/>
  <c r="I548" i="9" s="1"/>
  <c r="G548" i="9"/>
  <c r="H547" i="9"/>
  <c r="I547" i="9" s="1"/>
  <c r="G547" i="9"/>
  <c r="H546" i="9"/>
  <c r="I546" i="9" s="1"/>
  <c r="G546" i="9"/>
  <c r="H545" i="9"/>
  <c r="I545" i="9" s="1"/>
  <c r="G545" i="9"/>
  <c r="H544" i="9"/>
  <c r="G544" i="9"/>
  <c r="H543" i="9"/>
  <c r="I543" i="9" s="1"/>
  <c r="G543" i="9"/>
  <c r="H542" i="9"/>
  <c r="I542" i="9" s="1"/>
  <c r="G542" i="9"/>
  <c r="H541" i="9"/>
  <c r="I541" i="9" s="1"/>
  <c r="G541" i="9"/>
  <c r="H540" i="9"/>
  <c r="I540" i="9" s="1"/>
  <c r="G540" i="9"/>
  <c r="H539" i="9"/>
  <c r="I539" i="9" s="1"/>
  <c r="G539" i="9"/>
  <c r="H538" i="9"/>
  <c r="G538" i="9"/>
  <c r="H537" i="9"/>
  <c r="I537" i="9" s="1"/>
  <c r="G537" i="9"/>
  <c r="H536" i="9"/>
  <c r="I536" i="9" s="1"/>
  <c r="G536" i="9"/>
  <c r="H535" i="9"/>
  <c r="I535" i="9" s="1"/>
  <c r="G535" i="9"/>
  <c r="H534" i="9"/>
  <c r="I534" i="9" s="1"/>
  <c r="G534" i="9"/>
  <c r="H533" i="9"/>
  <c r="I533" i="9" s="1"/>
  <c r="G533" i="9"/>
  <c r="H532" i="9"/>
  <c r="G532" i="9"/>
  <c r="H531" i="9"/>
  <c r="I531" i="9" s="1"/>
  <c r="G531" i="9"/>
  <c r="H530" i="9"/>
  <c r="I530" i="9" s="1"/>
  <c r="G530" i="9"/>
  <c r="H529" i="9"/>
  <c r="I529" i="9" s="1"/>
  <c r="G529" i="9"/>
  <c r="H528" i="9"/>
  <c r="I528" i="9" s="1"/>
  <c r="G528" i="9"/>
  <c r="H527" i="9"/>
  <c r="I527" i="9" s="1"/>
  <c r="G527" i="9"/>
  <c r="H526" i="9"/>
  <c r="G526" i="9"/>
  <c r="H525" i="9"/>
  <c r="I525" i="9" s="1"/>
  <c r="G525" i="9"/>
  <c r="H524" i="9"/>
  <c r="I524" i="9" s="1"/>
  <c r="G524" i="9"/>
  <c r="H523" i="9"/>
  <c r="I523" i="9" s="1"/>
  <c r="G523" i="9"/>
  <c r="H522" i="9"/>
  <c r="I522" i="9" s="1"/>
  <c r="G522" i="9"/>
  <c r="H521" i="9"/>
  <c r="I521" i="9" s="1"/>
  <c r="G521" i="9"/>
  <c r="H520" i="9"/>
  <c r="G520" i="9"/>
  <c r="H519" i="9"/>
  <c r="I519" i="9" s="1"/>
  <c r="G519" i="9"/>
  <c r="H518" i="9"/>
  <c r="I518" i="9" s="1"/>
  <c r="G518" i="9"/>
  <c r="H517" i="9"/>
  <c r="I517" i="9" s="1"/>
  <c r="G517" i="9"/>
  <c r="H516" i="9"/>
  <c r="I516" i="9" s="1"/>
  <c r="G516" i="9"/>
  <c r="H515" i="9"/>
  <c r="I515" i="9" s="1"/>
  <c r="G515" i="9"/>
  <c r="H514" i="9"/>
  <c r="G514" i="9"/>
  <c r="H513" i="9"/>
  <c r="I513" i="9" s="1"/>
  <c r="G513" i="9"/>
  <c r="H512" i="9"/>
  <c r="I512" i="9" s="1"/>
  <c r="G512" i="9"/>
  <c r="H511" i="9"/>
  <c r="I511" i="9" s="1"/>
  <c r="G511" i="9"/>
  <c r="H510" i="9"/>
  <c r="I510" i="9" s="1"/>
  <c r="G510" i="9"/>
  <c r="H509" i="9"/>
  <c r="I509" i="9" s="1"/>
  <c r="G509" i="9"/>
  <c r="H508" i="9"/>
  <c r="G508" i="9"/>
  <c r="H507" i="9"/>
  <c r="I507" i="9" s="1"/>
  <c r="G507" i="9"/>
  <c r="H506" i="9"/>
  <c r="I506" i="9" s="1"/>
  <c r="G506" i="9"/>
  <c r="H505" i="9"/>
  <c r="I505" i="9" s="1"/>
  <c r="G505" i="9"/>
  <c r="H504" i="9"/>
  <c r="I504" i="9" s="1"/>
  <c r="G504" i="9"/>
  <c r="H503" i="9"/>
  <c r="I503" i="9" s="1"/>
  <c r="G503" i="9"/>
  <c r="H502" i="9"/>
  <c r="G502" i="9"/>
  <c r="H501" i="9"/>
  <c r="I501" i="9" s="1"/>
  <c r="G501" i="9"/>
  <c r="H500" i="9"/>
  <c r="I500" i="9" s="1"/>
  <c r="G500" i="9"/>
  <c r="H499" i="9"/>
  <c r="I499" i="9" s="1"/>
  <c r="G499" i="9"/>
  <c r="H498" i="9"/>
  <c r="I498" i="9" s="1"/>
  <c r="G498" i="9"/>
  <c r="H497" i="9"/>
  <c r="I497" i="9" s="1"/>
  <c r="G497" i="9"/>
  <c r="H496" i="9"/>
  <c r="G496" i="9"/>
  <c r="H495" i="9"/>
  <c r="I495" i="9" s="1"/>
  <c r="G495" i="9"/>
  <c r="H494" i="9"/>
  <c r="I494" i="9" s="1"/>
  <c r="G494" i="9"/>
  <c r="H493" i="9"/>
  <c r="I493" i="9" s="1"/>
  <c r="G493" i="9"/>
  <c r="H492" i="9"/>
  <c r="I492" i="9" s="1"/>
  <c r="G492" i="9"/>
  <c r="H491" i="9"/>
  <c r="I491" i="9" s="1"/>
  <c r="G491" i="9"/>
  <c r="H490" i="9"/>
  <c r="G490" i="9"/>
  <c r="H489" i="9"/>
  <c r="I489" i="9" s="1"/>
  <c r="G489" i="9"/>
  <c r="H488" i="9"/>
  <c r="I488" i="9" s="1"/>
  <c r="G488" i="9"/>
  <c r="H487" i="9"/>
  <c r="I487" i="9" s="1"/>
  <c r="G487" i="9"/>
  <c r="H486" i="9"/>
  <c r="I486" i="9" s="1"/>
  <c r="G486" i="9"/>
  <c r="H485" i="9"/>
  <c r="I485" i="9" s="1"/>
  <c r="G485" i="9"/>
  <c r="H484" i="9"/>
  <c r="G484" i="9"/>
  <c r="H483" i="9"/>
  <c r="I483" i="9" s="1"/>
  <c r="G483" i="9"/>
  <c r="H482" i="9"/>
  <c r="I482" i="9" s="1"/>
  <c r="G482" i="9"/>
  <c r="H481" i="9"/>
  <c r="I481" i="9" s="1"/>
  <c r="G481" i="9"/>
  <c r="H480" i="9"/>
  <c r="I480" i="9" s="1"/>
  <c r="G480" i="9"/>
  <c r="H479" i="9"/>
  <c r="I479" i="9" s="1"/>
  <c r="G479" i="9"/>
  <c r="H478" i="9"/>
  <c r="G478" i="9"/>
  <c r="H477" i="9"/>
  <c r="I477" i="9" s="1"/>
  <c r="G477" i="9"/>
  <c r="H476" i="9"/>
  <c r="I476" i="9" s="1"/>
  <c r="G476" i="9"/>
  <c r="H475" i="9"/>
  <c r="I475" i="9" s="1"/>
  <c r="G475" i="9"/>
  <c r="H474" i="9"/>
  <c r="I474" i="9" s="1"/>
  <c r="G474" i="9"/>
  <c r="H473" i="9"/>
  <c r="I473" i="9" s="1"/>
  <c r="G473" i="9"/>
  <c r="H472" i="9"/>
  <c r="G472" i="9"/>
  <c r="H471" i="9"/>
  <c r="I471" i="9" s="1"/>
  <c r="G471" i="9"/>
  <c r="H470" i="9"/>
  <c r="I470" i="9" s="1"/>
  <c r="G470" i="9"/>
  <c r="H469" i="9"/>
  <c r="I469" i="9" s="1"/>
  <c r="G469" i="9"/>
  <c r="H468" i="9"/>
  <c r="I468" i="9" s="1"/>
  <c r="G468" i="9"/>
  <c r="H467" i="9"/>
  <c r="I467" i="9" s="1"/>
  <c r="G467" i="9"/>
  <c r="H466" i="9"/>
  <c r="G466" i="9"/>
  <c r="H465" i="9"/>
  <c r="I465" i="9" s="1"/>
  <c r="G465" i="9"/>
  <c r="H464" i="9"/>
  <c r="I464" i="9" s="1"/>
  <c r="G464" i="9"/>
  <c r="H463" i="9"/>
  <c r="I463" i="9" s="1"/>
  <c r="G463" i="9"/>
  <c r="H462" i="9"/>
  <c r="I462" i="9" s="1"/>
  <c r="G462" i="9"/>
  <c r="H461" i="9"/>
  <c r="I461" i="9" s="1"/>
  <c r="G461" i="9"/>
  <c r="H460" i="9"/>
  <c r="G460" i="9"/>
  <c r="H459" i="9"/>
  <c r="I459" i="9" s="1"/>
  <c r="G459" i="9"/>
  <c r="H458" i="9"/>
  <c r="I458" i="9" s="1"/>
  <c r="G458" i="9"/>
  <c r="H457" i="9"/>
  <c r="I457" i="9" s="1"/>
  <c r="G457" i="9"/>
  <c r="H456" i="9"/>
  <c r="I456" i="9" s="1"/>
  <c r="G456" i="9"/>
  <c r="H455" i="9"/>
  <c r="I455" i="9" s="1"/>
  <c r="G455" i="9"/>
  <c r="H454" i="9"/>
  <c r="G454" i="9"/>
  <c r="H453" i="9"/>
  <c r="I453" i="9" s="1"/>
  <c r="G453" i="9"/>
  <c r="H452" i="9"/>
  <c r="I452" i="9" s="1"/>
  <c r="G452" i="9"/>
  <c r="H451" i="9"/>
  <c r="I451" i="9" s="1"/>
  <c r="G451" i="9"/>
  <c r="H450" i="9"/>
  <c r="I450" i="9" s="1"/>
  <c r="G450" i="9"/>
  <c r="H449" i="9"/>
  <c r="I449" i="9" s="1"/>
  <c r="G449" i="9"/>
  <c r="H448" i="9"/>
  <c r="G448" i="9"/>
  <c r="H447" i="9"/>
  <c r="I447" i="9" s="1"/>
  <c r="G447" i="9"/>
  <c r="H446" i="9"/>
  <c r="I446" i="9" s="1"/>
  <c r="G446" i="9"/>
  <c r="H445" i="9"/>
  <c r="I445" i="9" s="1"/>
  <c r="G445" i="9"/>
  <c r="H444" i="9"/>
  <c r="I444" i="9" s="1"/>
  <c r="G444" i="9"/>
  <c r="H443" i="9"/>
  <c r="I443" i="9" s="1"/>
  <c r="G443" i="9"/>
  <c r="H442" i="9"/>
  <c r="G442" i="9"/>
  <c r="H441" i="9"/>
  <c r="I441" i="9" s="1"/>
  <c r="G441" i="9"/>
  <c r="H440" i="9"/>
  <c r="I440" i="9" s="1"/>
  <c r="G440" i="9"/>
  <c r="H439" i="9"/>
  <c r="I439" i="9" s="1"/>
  <c r="G439" i="9"/>
  <c r="H438" i="9"/>
  <c r="I438" i="9" s="1"/>
  <c r="G438" i="9"/>
  <c r="H437" i="9"/>
  <c r="I437" i="9" s="1"/>
  <c r="G437" i="9"/>
  <c r="H436" i="9"/>
  <c r="G436" i="9"/>
  <c r="H435" i="9"/>
  <c r="I435" i="9" s="1"/>
  <c r="G435" i="9"/>
  <c r="H434" i="9"/>
  <c r="I434" i="9" s="1"/>
  <c r="G434" i="9"/>
  <c r="H433" i="9"/>
  <c r="I433" i="9" s="1"/>
  <c r="G433" i="9"/>
  <c r="H432" i="9"/>
  <c r="I432" i="9" s="1"/>
  <c r="G432" i="9"/>
  <c r="H431" i="9"/>
  <c r="I431" i="9" s="1"/>
  <c r="G431" i="9"/>
  <c r="H430" i="9"/>
  <c r="G430" i="9"/>
  <c r="H429" i="9"/>
  <c r="I429" i="9" s="1"/>
  <c r="G429" i="9"/>
  <c r="H428" i="9"/>
  <c r="I428" i="9" s="1"/>
  <c r="G428" i="9"/>
  <c r="H427" i="9"/>
  <c r="I427" i="9" s="1"/>
  <c r="G427" i="9"/>
  <c r="H426" i="9"/>
  <c r="I426" i="9" s="1"/>
  <c r="G426" i="9"/>
  <c r="H425" i="9"/>
  <c r="I425" i="9" s="1"/>
  <c r="G425" i="9"/>
  <c r="H424" i="9"/>
  <c r="G424" i="9"/>
  <c r="H423" i="9"/>
  <c r="I423" i="9" s="1"/>
  <c r="G423" i="9"/>
  <c r="H422" i="9"/>
  <c r="I422" i="9" s="1"/>
  <c r="G422" i="9"/>
  <c r="H421" i="9"/>
  <c r="I421" i="9" s="1"/>
  <c r="G421" i="9"/>
  <c r="H420" i="9"/>
  <c r="I420" i="9" s="1"/>
  <c r="G420" i="9"/>
  <c r="H419" i="9"/>
  <c r="I419" i="9" s="1"/>
  <c r="G419" i="9"/>
  <c r="H418" i="9"/>
  <c r="G418" i="9"/>
  <c r="H417" i="9"/>
  <c r="I417" i="9" s="1"/>
  <c r="G417" i="9"/>
  <c r="H416" i="9"/>
  <c r="I416" i="9" s="1"/>
  <c r="G416" i="9"/>
  <c r="H415" i="9"/>
  <c r="I415" i="9" s="1"/>
  <c r="G415" i="9"/>
  <c r="H414" i="9"/>
  <c r="I414" i="9" s="1"/>
  <c r="G414" i="9"/>
  <c r="H413" i="9"/>
  <c r="I413" i="9" s="1"/>
  <c r="G413" i="9"/>
  <c r="H412" i="9"/>
  <c r="G412" i="9"/>
  <c r="H411" i="9"/>
  <c r="I411" i="9" s="1"/>
  <c r="G411" i="9"/>
  <c r="H410" i="9"/>
  <c r="I410" i="9" s="1"/>
  <c r="G410" i="9"/>
  <c r="H409" i="9"/>
  <c r="I409" i="9" s="1"/>
  <c r="G409" i="9"/>
  <c r="H408" i="9"/>
  <c r="I408" i="9" s="1"/>
  <c r="G408" i="9"/>
  <c r="H407" i="9"/>
  <c r="I407" i="9" s="1"/>
  <c r="G407" i="9"/>
  <c r="H406" i="9"/>
  <c r="G406" i="9"/>
  <c r="H405" i="9"/>
  <c r="I405" i="9" s="1"/>
  <c r="G405" i="9"/>
  <c r="H404" i="9"/>
  <c r="I404" i="9" s="1"/>
  <c r="G404" i="9"/>
  <c r="H403" i="9"/>
  <c r="I403" i="9" s="1"/>
  <c r="G403" i="9"/>
  <c r="H402" i="9"/>
  <c r="I402" i="9" s="1"/>
  <c r="G402" i="9"/>
  <c r="H401" i="9"/>
  <c r="I401" i="9" s="1"/>
  <c r="G401" i="9"/>
  <c r="H400" i="9"/>
  <c r="G400" i="9"/>
  <c r="H399" i="9"/>
  <c r="I399" i="9" s="1"/>
  <c r="G399" i="9"/>
  <c r="H398" i="9"/>
  <c r="I398" i="9" s="1"/>
  <c r="G398" i="9"/>
  <c r="H397" i="9"/>
  <c r="I397" i="9" s="1"/>
  <c r="G397" i="9"/>
  <c r="H396" i="9"/>
  <c r="I396" i="9" s="1"/>
  <c r="G396" i="9"/>
  <c r="H395" i="9"/>
  <c r="I395" i="9" s="1"/>
  <c r="G395" i="9"/>
  <c r="H394" i="9"/>
  <c r="G394" i="9"/>
  <c r="H393" i="9"/>
  <c r="I393" i="9" s="1"/>
  <c r="G393" i="9"/>
  <c r="H392" i="9"/>
  <c r="I392" i="9" s="1"/>
  <c r="G392" i="9"/>
  <c r="H391" i="9"/>
  <c r="I391" i="9" s="1"/>
  <c r="G391" i="9"/>
  <c r="H390" i="9"/>
  <c r="I390" i="9" s="1"/>
  <c r="G390" i="9"/>
  <c r="H389" i="9"/>
  <c r="I389" i="9" s="1"/>
  <c r="G389" i="9"/>
  <c r="H388" i="9"/>
  <c r="G388" i="9"/>
  <c r="H387" i="9"/>
  <c r="I387" i="9" s="1"/>
  <c r="G387" i="9"/>
  <c r="H386" i="9"/>
  <c r="I386" i="9" s="1"/>
  <c r="G386" i="9"/>
  <c r="H385" i="9"/>
  <c r="I385" i="9" s="1"/>
  <c r="G385" i="9"/>
  <c r="H384" i="9"/>
  <c r="I384" i="9" s="1"/>
  <c r="G384" i="9"/>
  <c r="H383" i="9"/>
  <c r="I383" i="9" s="1"/>
  <c r="G383" i="9"/>
  <c r="H382" i="9"/>
  <c r="G382" i="9"/>
  <c r="H381" i="9"/>
  <c r="I381" i="9" s="1"/>
  <c r="G381" i="9"/>
  <c r="H380" i="9"/>
  <c r="I380" i="9" s="1"/>
  <c r="G380" i="9"/>
  <c r="H379" i="9"/>
  <c r="I379" i="9" s="1"/>
  <c r="G379" i="9"/>
  <c r="H378" i="9"/>
  <c r="I378" i="9" s="1"/>
  <c r="G378" i="9"/>
  <c r="H377" i="9"/>
  <c r="I377" i="9" s="1"/>
  <c r="G377" i="9"/>
  <c r="H376" i="9"/>
  <c r="G376" i="9"/>
  <c r="H375" i="9"/>
  <c r="I375" i="9" s="1"/>
  <c r="G375" i="9"/>
  <c r="H374" i="9"/>
  <c r="I374" i="9" s="1"/>
  <c r="G374" i="9"/>
  <c r="H373" i="9"/>
  <c r="I373" i="9" s="1"/>
  <c r="G373" i="9"/>
  <c r="H372" i="9"/>
  <c r="I372" i="9" s="1"/>
  <c r="G372" i="9"/>
  <c r="H371" i="9"/>
  <c r="I371" i="9" s="1"/>
  <c r="G371" i="9"/>
  <c r="H370" i="9"/>
  <c r="G370" i="9"/>
  <c r="H369" i="9"/>
  <c r="I369" i="9" s="1"/>
  <c r="G369" i="9"/>
  <c r="H368" i="9"/>
  <c r="I368" i="9" s="1"/>
  <c r="G368" i="9"/>
  <c r="H367" i="9"/>
  <c r="I367" i="9" s="1"/>
  <c r="G367" i="9"/>
  <c r="H366" i="9"/>
  <c r="I366" i="9" s="1"/>
  <c r="G366" i="9"/>
  <c r="H365" i="9"/>
  <c r="I365" i="9" s="1"/>
  <c r="G365" i="9"/>
  <c r="H364" i="9"/>
  <c r="G364" i="9"/>
  <c r="H363" i="9"/>
  <c r="I363" i="9" s="1"/>
  <c r="G363" i="9"/>
  <c r="H362" i="9"/>
  <c r="I362" i="9" s="1"/>
  <c r="G362" i="9"/>
  <c r="H361" i="9"/>
  <c r="I361" i="9" s="1"/>
  <c r="G361" i="9"/>
  <c r="H360" i="9"/>
  <c r="I360" i="9" s="1"/>
  <c r="G360" i="9"/>
  <c r="H359" i="9"/>
  <c r="I359" i="9" s="1"/>
  <c r="G359" i="9"/>
  <c r="H358" i="9"/>
  <c r="G358" i="9"/>
  <c r="H357" i="9"/>
  <c r="I357" i="9" s="1"/>
  <c r="G357" i="9"/>
  <c r="H356" i="9"/>
  <c r="I356" i="9" s="1"/>
  <c r="G356" i="9"/>
  <c r="H355" i="9"/>
  <c r="I355" i="9" s="1"/>
  <c r="G355" i="9"/>
  <c r="H354" i="9"/>
  <c r="I354" i="9" s="1"/>
  <c r="G354" i="9"/>
  <c r="H353" i="9"/>
  <c r="I353" i="9" s="1"/>
  <c r="G353" i="9"/>
  <c r="H352" i="9"/>
  <c r="G352" i="9"/>
  <c r="H351" i="9"/>
  <c r="I351" i="9" s="1"/>
  <c r="G351" i="9"/>
  <c r="H350" i="9"/>
  <c r="I350" i="9" s="1"/>
  <c r="G350" i="9"/>
  <c r="H349" i="9"/>
  <c r="I349" i="9" s="1"/>
  <c r="G349" i="9"/>
  <c r="H348" i="9"/>
  <c r="I348" i="9" s="1"/>
  <c r="G348" i="9"/>
  <c r="H347" i="9"/>
  <c r="I347" i="9" s="1"/>
  <c r="G347" i="9"/>
  <c r="H346" i="9"/>
  <c r="G346" i="9"/>
  <c r="H345" i="9"/>
  <c r="I345" i="9" s="1"/>
  <c r="G345" i="9"/>
  <c r="H344" i="9"/>
  <c r="I344" i="9" s="1"/>
  <c r="G344" i="9"/>
  <c r="H343" i="9"/>
  <c r="I343" i="9" s="1"/>
  <c r="G343" i="9"/>
  <c r="H342" i="9"/>
  <c r="I342" i="9" s="1"/>
  <c r="G342" i="9"/>
  <c r="H341" i="9"/>
  <c r="I341" i="9" s="1"/>
  <c r="G341" i="9"/>
  <c r="H340" i="9"/>
  <c r="G340" i="9"/>
  <c r="H339" i="9"/>
  <c r="I339" i="9" s="1"/>
  <c r="G339" i="9"/>
  <c r="H338" i="9"/>
  <c r="I338" i="9" s="1"/>
  <c r="G338" i="9"/>
  <c r="H337" i="9"/>
  <c r="I337" i="9" s="1"/>
  <c r="G337" i="9"/>
  <c r="H336" i="9"/>
  <c r="I336" i="9" s="1"/>
  <c r="G336" i="9"/>
  <c r="H335" i="9"/>
  <c r="I335" i="9" s="1"/>
  <c r="G335" i="9"/>
  <c r="H334" i="9"/>
  <c r="G334" i="9"/>
  <c r="H333" i="9"/>
  <c r="I333" i="9" s="1"/>
  <c r="G333" i="9"/>
  <c r="H332" i="9"/>
  <c r="I332" i="9" s="1"/>
  <c r="G332" i="9"/>
  <c r="H331" i="9"/>
  <c r="I331" i="9" s="1"/>
  <c r="G331" i="9"/>
  <c r="H330" i="9"/>
  <c r="I330" i="9" s="1"/>
  <c r="G330" i="9"/>
  <c r="H329" i="9"/>
  <c r="I329" i="9" s="1"/>
  <c r="G329" i="9"/>
  <c r="H328" i="9"/>
  <c r="G328" i="9"/>
  <c r="H327" i="9"/>
  <c r="I327" i="9" s="1"/>
  <c r="G327" i="9"/>
  <c r="H326" i="9"/>
  <c r="I326" i="9" s="1"/>
  <c r="G326" i="9"/>
  <c r="H325" i="9"/>
  <c r="I325" i="9" s="1"/>
  <c r="G325" i="9"/>
  <c r="H324" i="9"/>
  <c r="I324" i="9" s="1"/>
  <c r="G324" i="9"/>
  <c r="H323" i="9"/>
  <c r="I323" i="9" s="1"/>
  <c r="G323" i="9"/>
  <c r="H322" i="9"/>
  <c r="G322" i="9"/>
  <c r="H321" i="9"/>
  <c r="I321" i="9" s="1"/>
  <c r="G321" i="9"/>
  <c r="H320" i="9"/>
  <c r="I320" i="9" s="1"/>
  <c r="G320" i="9"/>
  <c r="H319" i="9"/>
  <c r="I319" i="9" s="1"/>
  <c r="G319" i="9"/>
  <c r="H318" i="9"/>
  <c r="I318" i="9" s="1"/>
  <c r="G318" i="9"/>
  <c r="H317" i="9"/>
  <c r="I317" i="9" s="1"/>
  <c r="G317" i="9"/>
  <c r="H316" i="9"/>
  <c r="G316" i="9"/>
  <c r="H315" i="9"/>
  <c r="I315" i="9" s="1"/>
  <c r="G315" i="9"/>
  <c r="H314" i="9"/>
  <c r="I314" i="9" s="1"/>
  <c r="G314" i="9"/>
  <c r="H313" i="9"/>
  <c r="I313" i="9" s="1"/>
  <c r="G313" i="9"/>
  <c r="H312" i="9"/>
  <c r="I312" i="9" s="1"/>
  <c r="G312" i="9"/>
  <c r="H311" i="9"/>
  <c r="I311" i="9" s="1"/>
  <c r="G311" i="9"/>
  <c r="H310" i="9"/>
  <c r="G310" i="9"/>
  <c r="H309" i="9"/>
  <c r="I309" i="9" s="1"/>
  <c r="G309" i="9"/>
  <c r="H308" i="9"/>
  <c r="I308" i="9" s="1"/>
  <c r="G308" i="9"/>
  <c r="H307" i="9"/>
  <c r="I307" i="9" s="1"/>
  <c r="G307" i="9"/>
  <c r="H306" i="9"/>
  <c r="I306" i="9" s="1"/>
  <c r="G306" i="9"/>
  <c r="H305" i="9"/>
  <c r="I305" i="9" s="1"/>
  <c r="G305" i="9"/>
  <c r="H304" i="9"/>
  <c r="G304" i="9"/>
  <c r="H303" i="9"/>
  <c r="I303" i="9" s="1"/>
  <c r="G303" i="9"/>
  <c r="H302" i="9"/>
  <c r="I302" i="9" s="1"/>
  <c r="G302" i="9"/>
  <c r="H301" i="9"/>
  <c r="I301" i="9" s="1"/>
  <c r="G301" i="9"/>
  <c r="H300" i="9"/>
  <c r="I300" i="9" s="1"/>
  <c r="G300" i="9"/>
  <c r="H299" i="9"/>
  <c r="I299" i="9" s="1"/>
  <c r="G299" i="9"/>
  <c r="H298" i="9"/>
  <c r="G298" i="9"/>
  <c r="H297" i="9"/>
  <c r="I297" i="9" s="1"/>
  <c r="G297" i="9"/>
  <c r="H296" i="9"/>
  <c r="I296" i="9" s="1"/>
  <c r="G296" i="9"/>
  <c r="H295" i="9"/>
  <c r="I295" i="9" s="1"/>
  <c r="G295" i="9"/>
  <c r="H294" i="9"/>
  <c r="I294" i="9" s="1"/>
  <c r="G294" i="9"/>
  <c r="H293" i="9"/>
  <c r="I293" i="9" s="1"/>
  <c r="G293" i="9"/>
  <c r="H292" i="9"/>
  <c r="G292" i="9"/>
  <c r="H291" i="9"/>
  <c r="I291" i="9" s="1"/>
  <c r="G291" i="9"/>
  <c r="H290" i="9"/>
  <c r="I290" i="9" s="1"/>
  <c r="G290" i="9"/>
  <c r="H289" i="9"/>
  <c r="I289" i="9" s="1"/>
  <c r="G289" i="9"/>
  <c r="H288" i="9"/>
  <c r="I288" i="9" s="1"/>
  <c r="G288" i="9"/>
  <c r="H287" i="9"/>
  <c r="I287" i="9" s="1"/>
  <c r="G287" i="9"/>
  <c r="H286" i="9"/>
  <c r="G286" i="9"/>
  <c r="H285" i="9"/>
  <c r="I285" i="9" s="1"/>
  <c r="G285" i="9"/>
  <c r="H284" i="9"/>
  <c r="I284" i="9" s="1"/>
  <c r="G284" i="9"/>
  <c r="H283" i="9"/>
  <c r="I283" i="9" s="1"/>
  <c r="G283" i="9"/>
  <c r="H282" i="9"/>
  <c r="I282" i="9" s="1"/>
  <c r="G282" i="9"/>
  <c r="H281" i="9"/>
  <c r="I281" i="9" s="1"/>
  <c r="G281" i="9"/>
  <c r="H280" i="9"/>
  <c r="G280" i="9"/>
  <c r="H279" i="9"/>
  <c r="I279" i="9" s="1"/>
  <c r="G279" i="9"/>
  <c r="H278" i="9"/>
  <c r="I278" i="9" s="1"/>
  <c r="G278" i="9"/>
  <c r="H277" i="9"/>
  <c r="I277" i="9" s="1"/>
  <c r="G277" i="9"/>
  <c r="H276" i="9"/>
  <c r="I276" i="9" s="1"/>
  <c r="G276" i="9"/>
  <c r="H275" i="9"/>
  <c r="I275" i="9" s="1"/>
  <c r="G275" i="9"/>
  <c r="H274" i="9"/>
  <c r="G274" i="9"/>
  <c r="H273" i="9"/>
  <c r="I273" i="9" s="1"/>
  <c r="G273" i="9"/>
  <c r="H272" i="9"/>
  <c r="I272" i="9" s="1"/>
  <c r="G272" i="9"/>
  <c r="H271" i="9"/>
  <c r="I271" i="9" s="1"/>
  <c r="G271" i="9"/>
  <c r="H270" i="9"/>
  <c r="I270" i="9" s="1"/>
  <c r="G270" i="9"/>
  <c r="H269" i="9"/>
  <c r="I269" i="9" s="1"/>
  <c r="G269" i="9"/>
  <c r="H268" i="9"/>
  <c r="G268" i="9"/>
  <c r="H267" i="9"/>
  <c r="I267" i="9" s="1"/>
  <c r="G267" i="9"/>
  <c r="H266" i="9"/>
  <c r="I266" i="9" s="1"/>
  <c r="G266" i="9"/>
  <c r="H265" i="9"/>
  <c r="I265" i="9" s="1"/>
  <c r="G265" i="9"/>
  <c r="H264" i="9"/>
  <c r="I264" i="9" s="1"/>
  <c r="G264" i="9"/>
  <c r="H263" i="9"/>
  <c r="I263" i="9" s="1"/>
  <c r="G263" i="9"/>
  <c r="H262" i="9"/>
  <c r="G262" i="9"/>
  <c r="H261" i="9"/>
  <c r="I261" i="9" s="1"/>
  <c r="G261" i="9"/>
  <c r="H260" i="9"/>
  <c r="I260" i="9" s="1"/>
  <c r="G260" i="9"/>
  <c r="H259" i="9"/>
  <c r="I259" i="9" s="1"/>
  <c r="G259" i="9"/>
  <c r="H258" i="9"/>
  <c r="I258" i="9" s="1"/>
  <c r="G258" i="9"/>
  <c r="H257" i="9"/>
  <c r="I257" i="9" s="1"/>
  <c r="G257" i="9"/>
  <c r="H256" i="9"/>
  <c r="G256" i="9"/>
  <c r="H255" i="9"/>
  <c r="I255" i="9" s="1"/>
  <c r="G255" i="9"/>
  <c r="H254" i="9"/>
  <c r="I254" i="9" s="1"/>
  <c r="G254" i="9"/>
  <c r="H253" i="9"/>
  <c r="I253" i="9" s="1"/>
  <c r="G253" i="9"/>
  <c r="H252" i="9"/>
  <c r="I252" i="9" s="1"/>
  <c r="G252" i="9"/>
  <c r="H251" i="9"/>
  <c r="I251" i="9" s="1"/>
  <c r="G251" i="9"/>
  <c r="H250" i="9"/>
  <c r="G250" i="9"/>
  <c r="H249" i="9"/>
  <c r="I249" i="9" s="1"/>
  <c r="G249" i="9"/>
  <c r="H248" i="9"/>
  <c r="I248" i="9" s="1"/>
  <c r="G248" i="9"/>
  <c r="H247" i="9"/>
  <c r="I247" i="9" s="1"/>
  <c r="G247" i="9"/>
  <c r="H246" i="9"/>
  <c r="I246" i="9" s="1"/>
  <c r="G246" i="9"/>
  <c r="H245" i="9"/>
  <c r="I245" i="9" s="1"/>
  <c r="G245" i="9"/>
  <c r="H244" i="9"/>
  <c r="G244" i="9"/>
  <c r="H243" i="9"/>
  <c r="I243" i="9" s="1"/>
  <c r="G243" i="9"/>
  <c r="H242" i="9"/>
  <c r="I242" i="9" s="1"/>
  <c r="G242" i="9"/>
  <c r="H241" i="9"/>
  <c r="I241" i="9" s="1"/>
  <c r="G241" i="9"/>
  <c r="H240" i="9"/>
  <c r="I240" i="9" s="1"/>
  <c r="G240" i="9"/>
  <c r="H239" i="9"/>
  <c r="I239" i="9" s="1"/>
  <c r="G239" i="9"/>
  <c r="H238" i="9"/>
  <c r="G238" i="9"/>
  <c r="H237" i="9"/>
  <c r="I237" i="9" s="1"/>
  <c r="G237" i="9"/>
  <c r="H236" i="9"/>
  <c r="I236" i="9" s="1"/>
  <c r="G236" i="9"/>
  <c r="H235" i="9"/>
  <c r="I235" i="9" s="1"/>
  <c r="G235" i="9"/>
  <c r="H234" i="9"/>
  <c r="I234" i="9" s="1"/>
  <c r="G234" i="9"/>
  <c r="H233" i="9"/>
  <c r="I233" i="9" s="1"/>
  <c r="G233" i="9"/>
  <c r="H232" i="9"/>
  <c r="G232" i="9"/>
  <c r="H231" i="9"/>
  <c r="I231" i="9" s="1"/>
  <c r="G231" i="9"/>
  <c r="H230" i="9"/>
  <c r="I230" i="9" s="1"/>
  <c r="G230" i="9"/>
  <c r="H229" i="9"/>
  <c r="I229" i="9" s="1"/>
  <c r="G229" i="9"/>
  <c r="H228" i="9"/>
  <c r="I228" i="9" s="1"/>
  <c r="G228" i="9"/>
  <c r="H227" i="9"/>
  <c r="I227" i="9" s="1"/>
  <c r="G227" i="9"/>
  <c r="H226" i="9"/>
  <c r="G226" i="9"/>
  <c r="H225" i="9"/>
  <c r="I225" i="9" s="1"/>
  <c r="G225" i="9"/>
  <c r="H224" i="9"/>
  <c r="I224" i="9" s="1"/>
  <c r="G224" i="9"/>
  <c r="H223" i="9"/>
  <c r="I223" i="9" s="1"/>
  <c r="G223" i="9"/>
  <c r="H222" i="9"/>
  <c r="I222" i="9" s="1"/>
  <c r="G222" i="9"/>
  <c r="H221" i="9"/>
  <c r="I221" i="9" s="1"/>
  <c r="G221" i="9"/>
  <c r="H220" i="9"/>
  <c r="G220" i="9"/>
  <c r="H219" i="9"/>
  <c r="I219" i="9" s="1"/>
  <c r="G219" i="9"/>
  <c r="H218" i="9"/>
  <c r="I218" i="9" s="1"/>
  <c r="G218" i="9"/>
  <c r="H217" i="9"/>
  <c r="I217" i="9" s="1"/>
  <c r="G217" i="9"/>
  <c r="H216" i="9"/>
  <c r="I216" i="9" s="1"/>
  <c r="G216" i="9"/>
  <c r="H215" i="9"/>
  <c r="I215" i="9" s="1"/>
  <c r="G215" i="9"/>
  <c r="H214" i="9"/>
  <c r="G214" i="9"/>
  <c r="H213" i="9"/>
  <c r="I213" i="9" s="1"/>
  <c r="G213" i="9"/>
  <c r="H212" i="9"/>
  <c r="I212" i="9" s="1"/>
  <c r="G212" i="9"/>
  <c r="H211" i="9"/>
  <c r="I211" i="9" s="1"/>
  <c r="G211" i="9"/>
  <c r="H210" i="9"/>
  <c r="I210" i="9" s="1"/>
  <c r="G210" i="9"/>
  <c r="H209" i="9"/>
  <c r="I209" i="9" s="1"/>
  <c r="G209" i="9"/>
  <c r="H208" i="9"/>
  <c r="G208" i="9"/>
  <c r="H207" i="9"/>
  <c r="I207" i="9" s="1"/>
  <c r="G207" i="9"/>
  <c r="H206" i="9"/>
  <c r="I206" i="9" s="1"/>
  <c r="G206" i="9"/>
  <c r="H205" i="9"/>
  <c r="I205" i="9" s="1"/>
  <c r="G205" i="9"/>
  <c r="H204" i="9"/>
  <c r="I204" i="9" s="1"/>
  <c r="G204" i="9"/>
  <c r="H203" i="9"/>
  <c r="I203" i="9" s="1"/>
  <c r="G203" i="9"/>
  <c r="H202" i="9"/>
  <c r="G202" i="9"/>
  <c r="H201" i="9"/>
  <c r="I201" i="9" s="1"/>
  <c r="G201" i="9"/>
  <c r="H200" i="9"/>
  <c r="I200" i="9" s="1"/>
  <c r="G200" i="9"/>
  <c r="H199" i="9"/>
  <c r="I199" i="9" s="1"/>
  <c r="G199" i="9"/>
  <c r="H198" i="9"/>
  <c r="I198" i="9" s="1"/>
  <c r="G198" i="9"/>
  <c r="H197" i="9"/>
  <c r="I197" i="9" s="1"/>
  <c r="G197" i="9"/>
  <c r="H196" i="9"/>
  <c r="G196" i="9"/>
  <c r="H195" i="9"/>
  <c r="I195" i="9" s="1"/>
  <c r="G195" i="9"/>
  <c r="H194" i="9"/>
  <c r="I194" i="9" s="1"/>
  <c r="G194" i="9"/>
  <c r="H193" i="9"/>
  <c r="I193" i="9" s="1"/>
  <c r="G193" i="9"/>
  <c r="H192" i="9"/>
  <c r="I192" i="9" s="1"/>
  <c r="G192" i="9"/>
  <c r="H191" i="9"/>
  <c r="I191" i="9" s="1"/>
  <c r="G191" i="9"/>
  <c r="H190" i="9"/>
  <c r="G190" i="9"/>
  <c r="H189" i="9"/>
  <c r="I189" i="9" s="1"/>
  <c r="G189" i="9"/>
  <c r="H188" i="9"/>
  <c r="I188" i="9" s="1"/>
  <c r="G188" i="9"/>
  <c r="H187" i="9"/>
  <c r="I187" i="9" s="1"/>
  <c r="G187" i="9"/>
  <c r="H186" i="9"/>
  <c r="I186" i="9" s="1"/>
  <c r="G186" i="9"/>
  <c r="H185" i="9"/>
  <c r="I185" i="9" s="1"/>
  <c r="G185" i="9"/>
  <c r="H184" i="9"/>
  <c r="G184" i="9"/>
  <c r="H183" i="9"/>
  <c r="I183" i="9" s="1"/>
  <c r="G183" i="9"/>
  <c r="H182" i="9"/>
  <c r="I182" i="9" s="1"/>
  <c r="G182" i="9"/>
  <c r="H181" i="9"/>
  <c r="I181" i="9" s="1"/>
  <c r="G181" i="9"/>
  <c r="H180" i="9"/>
  <c r="I180" i="9" s="1"/>
  <c r="G180" i="9"/>
  <c r="H179" i="9"/>
  <c r="I179" i="9" s="1"/>
  <c r="G179" i="9"/>
  <c r="H178" i="9"/>
  <c r="G178" i="9"/>
  <c r="H177" i="9"/>
  <c r="I177" i="9" s="1"/>
  <c r="G177" i="9"/>
  <c r="H176" i="9"/>
  <c r="I176" i="9" s="1"/>
  <c r="G176" i="9"/>
  <c r="H175" i="9"/>
  <c r="I175" i="9" s="1"/>
  <c r="G175" i="9"/>
  <c r="H174" i="9"/>
  <c r="I174" i="9" s="1"/>
  <c r="G174" i="9"/>
  <c r="H173" i="9"/>
  <c r="I173" i="9" s="1"/>
  <c r="G173" i="9"/>
  <c r="H172" i="9"/>
  <c r="G172" i="9"/>
  <c r="H171" i="9"/>
  <c r="I171" i="9" s="1"/>
  <c r="G171" i="9"/>
  <c r="H170" i="9"/>
  <c r="I170" i="9" s="1"/>
  <c r="G170" i="9"/>
  <c r="H169" i="9"/>
  <c r="I169" i="9" s="1"/>
  <c r="G169" i="9"/>
  <c r="H168" i="9"/>
  <c r="I168" i="9" s="1"/>
  <c r="G168" i="9"/>
  <c r="H167" i="9"/>
  <c r="I167" i="9" s="1"/>
  <c r="G167" i="9"/>
  <c r="H166" i="9"/>
  <c r="G166" i="9"/>
  <c r="H165" i="9"/>
  <c r="I165" i="9" s="1"/>
  <c r="G165" i="9"/>
  <c r="H164" i="9"/>
  <c r="I164" i="9" s="1"/>
  <c r="G164" i="9"/>
  <c r="H163" i="9"/>
  <c r="I163" i="9" s="1"/>
  <c r="G163" i="9"/>
  <c r="H162" i="9"/>
  <c r="I162" i="9" s="1"/>
  <c r="G162" i="9"/>
  <c r="H161" i="9"/>
  <c r="I161" i="9" s="1"/>
  <c r="G161" i="9"/>
  <c r="H160" i="9"/>
  <c r="G160" i="9"/>
  <c r="H159" i="9"/>
  <c r="I159" i="9" s="1"/>
  <c r="G159" i="9"/>
  <c r="H158" i="9"/>
  <c r="I158" i="9" s="1"/>
  <c r="G158" i="9"/>
  <c r="H157" i="9"/>
  <c r="I157" i="9" s="1"/>
  <c r="G157" i="9"/>
  <c r="H156" i="9"/>
  <c r="I156" i="9" s="1"/>
  <c r="G156" i="9"/>
  <c r="H155" i="9"/>
  <c r="I155" i="9" s="1"/>
  <c r="G155" i="9"/>
  <c r="H154" i="9"/>
  <c r="G154" i="9"/>
  <c r="H153" i="9"/>
  <c r="I153" i="9" s="1"/>
  <c r="G153" i="9"/>
  <c r="H152" i="9"/>
  <c r="I152" i="9" s="1"/>
  <c r="G152" i="9"/>
  <c r="H151" i="9"/>
  <c r="I151" i="9" s="1"/>
  <c r="G151" i="9"/>
  <c r="H150" i="9"/>
  <c r="I150" i="9" s="1"/>
  <c r="G150" i="9"/>
  <c r="H149" i="9"/>
  <c r="I149" i="9" s="1"/>
  <c r="G149" i="9"/>
  <c r="H148" i="9"/>
  <c r="G148" i="9"/>
  <c r="H147" i="9"/>
  <c r="I147" i="9" s="1"/>
  <c r="G147" i="9"/>
  <c r="H146" i="9"/>
  <c r="I146" i="9" s="1"/>
  <c r="G146" i="9"/>
  <c r="H145" i="9"/>
  <c r="I145" i="9" s="1"/>
  <c r="G145" i="9"/>
  <c r="H144" i="9"/>
  <c r="I144" i="9" s="1"/>
  <c r="G144" i="9"/>
  <c r="H143" i="9"/>
  <c r="I143" i="9" s="1"/>
  <c r="G143" i="9"/>
  <c r="H142" i="9"/>
  <c r="G142" i="9"/>
  <c r="H141" i="9"/>
  <c r="I141" i="9" s="1"/>
  <c r="G141" i="9"/>
  <c r="H140" i="9"/>
  <c r="I140" i="9" s="1"/>
  <c r="G140" i="9"/>
  <c r="H139" i="9"/>
  <c r="I139" i="9" s="1"/>
  <c r="G139" i="9"/>
  <c r="H138" i="9"/>
  <c r="I138" i="9" s="1"/>
  <c r="G138" i="9"/>
  <c r="H137" i="9"/>
  <c r="I137" i="9" s="1"/>
  <c r="G137" i="9"/>
  <c r="H136" i="9"/>
  <c r="G136" i="9"/>
  <c r="H135" i="9"/>
  <c r="I135" i="9" s="1"/>
  <c r="G135" i="9"/>
  <c r="H134" i="9"/>
  <c r="I134" i="9" s="1"/>
  <c r="G134" i="9"/>
  <c r="H133" i="9"/>
  <c r="I133" i="9" s="1"/>
  <c r="G133" i="9"/>
  <c r="H132" i="9"/>
  <c r="I132" i="9" s="1"/>
  <c r="G132" i="9"/>
  <c r="H131" i="9"/>
  <c r="I131" i="9" s="1"/>
  <c r="G131" i="9"/>
  <c r="H130" i="9"/>
  <c r="G130" i="9"/>
  <c r="H129" i="9"/>
  <c r="I129" i="9" s="1"/>
  <c r="G129" i="9"/>
  <c r="H128" i="9"/>
  <c r="I128" i="9" s="1"/>
  <c r="G128" i="9"/>
  <c r="H127" i="9"/>
  <c r="I127" i="9" s="1"/>
  <c r="G127" i="9"/>
  <c r="H126" i="9"/>
  <c r="I126" i="9" s="1"/>
  <c r="G126" i="9"/>
  <c r="H125" i="9"/>
  <c r="I125" i="9" s="1"/>
  <c r="G125" i="9"/>
  <c r="H124" i="9"/>
  <c r="G124" i="9"/>
  <c r="H123" i="9"/>
  <c r="I123" i="9" s="1"/>
  <c r="G123" i="9"/>
  <c r="H122" i="9"/>
  <c r="I122" i="9" s="1"/>
  <c r="G122" i="9"/>
  <c r="H121" i="9"/>
  <c r="I121" i="9" s="1"/>
  <c r="G121" i="9"/>
  <c r="H120" i="9"/>
  <c r="I120" i="9" s="1"/>
  <c r="G120" i="9"/>
  <c r="H119" i="9"/>
  <c r="I119" i="9" s="1"/>
  <c r="G119" i="9"/>
  <c r="H118" i="9"/>
  <c r="G118" i="9"/>
  <c r="H117" i="9"/>
  <c r="I117" i="9" s="1"/>
  <c r="G117" i="9"/>
  <c r="H116" i="9"/>
  <c r="I116" i="9" s="1"/>
  <c r="G116" i="9"/>
  <c r="H115" i="9"/>
  <c r="I115" i="9" s="1"/>
  <c r="G115" i="9"/>
  <c r="H114" i="9"/>
  <c r="I114" i="9" s="1"/>
  <c r="G114" i="9"/>
  <c r="H113" i="9"/>
  <c r="I113" i="9" s="1"/>
  <c r="G113" i="9"/>
  <c r="H112" i="9"/>
  <c r="G112" i="9"/>
  <c r="H111" i="9"/>
  <c r="I111" i="9" s="1"/>
  <c r="G111" i="9"/>
  <c r="H110" i="9"/>
  <c r="I110" i="9" s="1"/>
  <c r="G110" i="9"/>
  <c r="H109" i="9"/>
  <c r="I109" i="9" s="1"/>
  <c r="G109" i="9"/>
  <c r="H108" i="9"/>
  <c r="I108" i="9" s="1"/>
  <c r="G108" i="9"/>
  <c r="H107" i="9"/>
  <c r="I107" i="9" s="1"/>
  <c r="G107" i="9"/>
  <c r="H106" i="9"/>
  <c r="G106" i="9"/>
  <c r="H105" i="9"/>
  <c r="I105" i="9" s="1"/>
  <c r="G105" i="9"/>
  <c r="H104" i="9"/>
  <c r="I104" i="9" s="1"/>
  <c r="G104" i="9"/>
  <c r="H103" i="9"/>
  <c r="I103" i="9" s="1"/>
  <c r="G103" i="9"/>
  <c r="H102" i="9"/>
  <c r="I102" i="9" s="1"/>
  <c r="G102" i="9"/>
  <c r="H101" i="9"/>
  <c r="I101" i="9" s="1"/>
  <c r="G101" i="9"/>
  <c r="H100" i="9"/>
  <c r="G100" i="9"/>
  <c r="H99" i="9"/>
  <c r="I99" i="9" s="1"/>
  <c r="G99" i="9"/>
  <c r="H98" i="9"/>
  <c r="I98" i="9" s="1"/>
  <c r="G98" i="9"/>
  <c r="H97" i="9"/>
  <c r="I97" i="9" s="1"/>
  <c r="G97" i="9"/>
  <c r="H96" i="9"/>
  <c r="I96" i="9" s="1"/>
  <c r="G96" i="9"/>
  <c r="H95" i="9"/>
  <c r="I95" i="9" s="1"/>
  <c r="G95" i="9"/>
  <c r="H94" i="9"/>
  <c r="G94" i="9"/>
  <c r="H93" i="9"/>
  <c r="I93" i="9" s="1"/>
  <c r="G93" i="9"/>
  <c r="H92" i="9"/>
  <c r="I92" i="9" s="1"/>
  <c r="G92" i="9"/>
  <c r="H91" i="9"/>
  <c r="I91" i="9" s="1"/>
  <c r="G91" i="9"/>
  <c r="H90" i="9"/>
  <c r="I90" i="9" s="1"/>
  <c r="G90" i="9"/>
  <c r="H89" i="9"/>
  <c r="I89" i="9" s="1"/>
  <c r="G89" i="9"/>
  <c r="H88" i="9"/>
  <c r="G88" i="9"/>
  <c r="H87" i="9"/>
  <c r="I87" i="9" s="1"/>
  <c r="G87" i="9"/>
  <c r="H86" i="9"/>
  <c r="I86" i="9" s="1"/>
  <c r="G86" i="9"/>
  <c r="H85" i="9"/>
  <c r="I85" i="9" s="1"/>
  <c r="G85" i="9"/>
  <c r="H84" i="9"/>
  <c r="I84" i="9" s="1"/>
  <c r="G84" i="9"/>
  <c r="H83" i="9"/>
  <c r="I83" i="9" s="1"/>
  <c r="G83" i="9"/>
  <c r="H82" i="9"/>
  <c r="G82" i="9"/>
  <c r="H81" i="9"/>
  <c r="I81" i="9" s="1"/>
  <c r="G81" i="9"/>
  <c r="H80" i="9"/>
  <c r="I80" i="9" s="1"/>
  <c r="G80" i="9"/>
  <c r="H79" i="9"/>
  <c r="I79" i="9" s="1"/>
  <c r="G79" i="9"/>
  <c r="H78" i="9"/>
  <c r="I78" i="9" s="1"/>
  <c r="G78" i="9"/>
  <c r="H77" i="9"/>
  <c r="I77" i="9" s="1"/>
  <c r="G77" i="9"/>
  <c r="H76" i="9"/>
  <c r="G76" i="9"/>
  <c r="H75" i="9"/>
  <c r="I75" i="9" s="1"/>
  <c r="G75" i="9"/>
  <c r="H74" i="9"/>
  <c r="I74" i="9" s="1"/>
  <c r="G74" i="9"/>
  <c r="H73" i="9"/>
  <c r="I73" i="9" s="1"/>
  <c r="G73" i="9"/>
  <c r="H72" i="9"/>
  <c r="I72" i="9" s="1"/>
  <c r="G72" i="9"/>
  <c r="H71" i="9"/>
  <c r="I71" i="9" s="1"/>
  <c r="G71" i="9"/>
  <c r="H70" i="9"/>
  <c r="G70" i="9"/>
  <c r="H69" i="9"/>
  <c r="I69" i="9" s="1"/>
  <c r="G69" i="9"/>
  <c r="H68" i="9"/>
  <c r="I68" i="9" s="1"/>
  <c r="G68" i="9"/>
  <c r="H67" i="9"/>
  <c r="I67" i="9" s="1"/>
  <c r="G67" i="9"/>
  <c r="H66" i="9"/>
  <c r="I66" i="9" s="1"/>
  <c r="G66" i="9"/>
  <c r="H65" i="9"/>
  <c r="I65" i="9" s="1"/>
  <c r="G65" i="9"/>
  <c r="H64" i="9"/>
  <c r="G64" i="9"/>
  <c r="H63" i="9"/>
  <c r="I63" i="9" s="1"/>
  <c r="G63" i="9"/>
  <c r="H62" i="9"/>
  <c r="I62" i="9" s="1"/>
  <c r="G62" i="9"/>
  <c r="H61" i="9"/>
  <c r="I61" i="9" s="1"/>
  <c r="G61" i="9"/>
  <c r="H60" i="9"/>
  <c r="I60" i="9" s="1"/>
  <c r="G60" i="9"/>
  <c r="H59" i="9"/>
  <c r="I59" i="9" s="1"/>
  <c r="G59" i="9"/>
  <c r="H58" i="9"/>
  <c r="G58" i="9"/>
  <c r="H57" i="9"/>
  <c r="I57" i="9" s="1"/>
  <c r="G57" i="9"/>
  <c r="H56" i="9"/>
  <c r="I56" i="9" s="1"/>
  <c r="G56" i="9"/>
  <c r="H55" i="9"/>
  <c r="I55" i="9" s="1"/>
  <c r="G55" i="9"/>
  <c r="H54" i="9"/>
  <c r="I54" i="9" s="1"/>
  <c r="G54" i="9"/>
  <c r="H53" i="9"/>
  <c r="I53" i="9" s="1"/>
  <c r="G53" i="9"/>
  <c r="H52" i="9"/>
  <c r="G52" i="9"/>
  <c r="H51" i="9"/>
  <c r="I51" i="9" s="1"/>
  <c r="G51" i="9"/>
  <c r="H50" i="9"/>
  <c r="I50" i="9" s="1"/>
  <c r="G50" i="9"/>
  <c r="H49" i="9"/>
  <c r="I49" i="9" s="1"/>
  <c r="G49" i="9"/>
  <c r="H48" i="9"/>
  <c r="I48" i="9" s="1"/>
  <c r="G48" i="9"/>
  <c r="H47" i="9"/>
  <c r="I47" i="9" s="1"/>
  <c r="G47" i="9"/>
  <c r="H46" i="9"/>
  <c r="G46" i="9"/>
  <c r="H45" i="9"/>
  <c r="I45" i="9" s="1"/>
  <c r="G45" i="9"/>
  <c r="H44" i="9"/>
  <c r="I44" i="9" s="1"/>
  <c r="G44" i="9"/>
  <c r="H43" i="9"/>
  <c r="I43" i="9" s="1"/>
  <c r="G43" i="9"/>
  <c r="H42" i="9"/>
  <c r="I42" i="9" s="1"/>
  <c r="G42" i="9"/>
  <c r="H41" i="9"/>
  <c r="I41" i="9" s="1"/>
  <c r="G41" i="9"/>
  <c r="H40" i="9"/>
  <c r="G40" i="9"/>
  <c r="H39" i="9"/>
  <c r="I39" i="9" s="1"/>
  <c r="G39" i="9"/>
  <c r="H38" i="9"/>
  <c r="I38" i="9" s="1"/>
  <c r="G38" i="9"/>
  <c r="H37" i="9"/>
  <c r="I37" i="9" s="1"/>
  <c r="G37" i="9"/>
  <c r="H36" i="9"/>
  <c r="I36" i="9" s="1"/>
  <c r="G36" i="9"/>
  <c r="H35" i="9"/>
  <c r="I35" i="9" s="1"/>
  <c r="G35" i="9"/>
  <c r="H34" i="9"/>
  <c r="G34" i="9"/>
  <c r="H33" i="9"/>
  <c r="I33" i="9" s="1"/>
  <c r="G33" i="9"/>
  <c r="H32" i="9"/>
  <c r="I32" i="9" s="1"/>
  <c r="G32" i="9"/>
  <c r="H31" i="9"/>
  <c r="I31" i="9" s="1"/>
  <c r="G31" i="9"/>
  <c r="H30" i="9"/>
  <c r="I30" i="9" s="1"/>
  <c r="G30" i="9"/>
  <c r="H29" i="9"/>
  <c r="I29" i="9" s="1"/>
  <c r="G29" i="9"/>
  <c r="H28" i="9"/>
  <c r="G28" i="9"/>
  <c r="H27" i="9"/>
  <c r="I27" i="9" s="1"/>
  <c r="G27" i="9"/>
  <c r="H26" i="9"/>
  <c r="I26" i="9" s="1"/>
  <c r="G26" i="9"/>
  <c r="H25" i="9"/>
  <c r="I25" i="9" s="1"/>
  <c r="G25" i="9"/>
  <c r="H24" i="9"/>
  <c r="I24" i="9" s="1"/>
  <c r="G24" i="9"/>
  <c r="H23" i="9"/>
  <c r="I23" i="9" s="1"/>
  <c r="G23" i="9"/>
  <c r="H22" i="9"/>
  <c r="G22" i="9"/>
  <c r="H21" i="9"/>
  <c r="I21" i="9" s="1"/>
  <c r="G21" i="9"/>
  <c r="H20" i="9"/>
  <c r="I20" i="9" s="1"/>
  <c r="G20" i="9"/>
  <c r="H19" i="9"/>
  <c r="I19" i="9" s="1"/>
  <c r="G19" i="9"/>
  <c r="H18" i="9"/>
  <c r="I18" i="9" s="1"/>
  <c r="G18" i="9"/>
  <c r="H17" i="9"/>
  <c r="I17" i="9" s="1"/>
  <c r="G17" i="9"/>
  <c r="H16" i="9"/>
  <c r="G16" i="9"/>
  <c r="H15" i="9"/>
  <c r="I15" i="9" s="1"/>
  <c r="G15" i="9"/>
  <c r="H14" i="9"/>
  <c r="I14" i="9" s="1"/>
  <c r="G14" i="9"/>
  <c r="H13" i="9"/>
  <c r="I13" i="9" s="1"/>
  <c r="G13" i="9"/>
  <c r="H12" i="9"/>
  <c r="I12" i="9" s="1"/>
  <c r="G12" i="9"/>
  <c r="H11" i="9"/>
  <c r="I11" i="9" s="1"/>
  <c r="G11" i="9"/>
  <c r="H10" i="9"/>
  <c r="G10" i="9"/>
  <c r="H9" i="9"/>
  <c r="I9" i="9" s="1"/>
  <c r="G9" i="9"/>
  <c r="H8" i="9"/>
  <c r="I8" i="9" s="1"/>
  <c r="G8" i="9"/>
  <c r="G7" i="9"/>
  <c r="M14987" i="9" l="1"/>
  <c r="J14987" i="9"/>
  <c r="K14987" i="9" s="1"/>
  <c r="M16985" i="9"/>
  <c r="J16985" i="9"/>
  <c r="K16985" i="9" s="1"/>
  <c r="M16516" i="9"/>
  <c r="J16516" i="9"/>
  <c r="K16516" i="9" s="1"/>
  <c r="M16786" i="9"/>
  <c r="J16786" i="9"/>
  <c r="K16786" i="9" s="1"/>
  <c r="M16822" i="9"/>
  <c r="J16822" i="9"/>
  <c r="K16822" i="9" s="1"/>
  <c r="M17086" i="9"/>
  <c r="J17086" i="9"/>
  <c r="K17086" i="9" s="1"/>
  <c r="M14477" i="9"/>
  <c r="J14477" i="9"/>
  <c r="K14477" i="9" s="1"/>
  <c r="M15631" i="9"/>
  <c r="J15631" i="9"/>
  <c r="K15631" i="9" s="1"/>
  <c r="M16363" i="9"/>
  <c r="J16363" i="9"/>
  <c r="K16363" i="9" s="1"/>
  <c r="M16399" i="9"/>
  <c r="J16399" i="9"/>
  <c r="K16399" i="9" s="1"/>
  <c r="M9554" i="9"/>
  <c r="J9554" i="9"/>
  <c r="K9554" i="9" s="1"/>
  <c r="M16208" i="9"/>
  <c r="J16208" i="9"/>
  <c r="K16208" i="9" s="1"/>
  <c r="M17081" i="9"/>
  <c r="J17081" i="9"/>
  <c r="K17081" i="9" s="1"/>
  <c r="M16364" i="9"/>
  <c r="J16364" i="9"/>
  <c r="K16364" i="9" s="1"/>
  <c r="M11331" i="9"/>
  <c r="J11331" i="9"/>
  <c r="K11331" i="9" s="1"/>
  <c r="M15249" i="9"/>
  <c r="J15249" i="9"/>
  <c r="K15249" i="9" s="1"/>
  <c r="M16857" i="9"/>
  <c r="J16857" i="9"/>
  <c r="K16857" i="9" s="1"/>
  <c r="M17151" i="9"/>
  <c r="J17151" i="9"/>
  <c r="K17151" i="9" s="1"/>
  <c r="I274" i="9"/>
  <c r="I1012" i="9"/>
  <c r="I2710" i="9"/>
  <c r="I11140" i="9"/>
  <c r="I11152" i="9"/>
  <c r="I11164" i="9"/>
  <c r="I11176" i="9"/>
  <c r="I11188" i="9"/>
  <c r="I11200" i="9"/>
  <c r="I11212" i="9"/>
  <c r="I11224" i="9"/>
  <c r="I11236" i="9"/>
  <c r="I11248" i="9"/>
  <c r="L11248" i="9" s="1"/>
  <c r="J11248" i="9" s="1"/>
  <c r="K11248" i="9" s="1"/>
  <c r="I11260" i="9"/>
  <c r="I11272" i="9"/>
  <c r="I11284" i="9"/>
  <c r="I11296" i="9"/>
  <c r="I11308" i="9"/>
  <c r="I11320" i="9"/>
  <c r="I11668" i="9"/>
  <c r="I11680" i="9"/>
  <c r="I11692" i="9"/>
  <c r="I11704" i="9"/>
  <c r="I11716" i="9"/>
  <c r="I11728" i="9"/>
  <c r="I11740" i="9"/>
  <c r="I11752" i="9"/>
  <c r="I11764" i="9"/>
  <c r="I11776" i="9"/>
  <c r="I11788" i="9"/>
  <c r="I11800" i="9"/>
  <c r="I11812" i="9"/>
  <c r="I11824" i="9"/>
  <c r="I11836" i="9"/>
  <c r="I11848" i="9"/>
  <c r="I11860" i="9"/>
  <c r="I12298" i="9"/>
  <c r="I12310" i="9"/>
  <c r="I12322" i="9"/>
  <c r="I12340" i="9"/>
  <c r="I22" i="9"/>
  <c r="I76" i="9"/>
  <c r="I130" i="9"/>
  <c r="I184" i="9"/>
  <c r="I232" i="9"/>
  <c r="I286" i="9"/>
  <c r="I334" i="9"/>
  <c r="I388" i="9"/>
  <c r="I436" i="9"/>
  <c r="I484" i="9"/>
  <c r="I532" i="9"/>
  <c r="I580" i="9"/>
  <c r="I628" i="9"/>
  <c r="I676" i="9"/>
  <c r="I730" i="9"/>
  <c r="I778" i="9"/>
  <c r="I826" i="9"/>
  <c r="I874" i="9"/>
  <c r="I922" i="9"/>
  <c r="I970" i="9"/>
  <c r="I1024" i="9"/>
  <c r="I1072" i="9"/>
  <c r="I1120" i="9"/>
  <c r="I1168" i="9"/>
  <c r="I1216" i="9"/>
  <c r="I1264" i="9"/>
  <c r="I1312" i="9"/>
  <c r="I1360" i="9"/>
  <c r="I1402" i="9"/>
  <c r="I1456" i="9"/>
  <c r="I1504" i="9"/>
  <c r="I1552" i="9"/>
  <c r="I1600" i="9"/>
  <c r="I1648" i="9"/>
  <c r="I1696" i="9"/>
  <c r="I1744" i="9"/>
  <c r="I1786" i="9"/>
  <c r="I1834" i="9"/>
  <c r="I1882" i="9"/>
  <c r="I1930" i="9"/>
  <c r="I1978" i="9"/>
  <c r="I2026" i="9"/>
  <c r="I2074" i="9"/>
  <c r="I2122" i="9"/>
  <c r="I2170" i="9"/>
  <c r="I2218" i="9"/>
  <c r="I2266" i="9"/>
  <c r="I2314" i="9"/>
  <c r="I2362" i="9"/>
  <c r="I2410" i="9"/>
  <c r="I2458" i="9"/>
  <c r="I2500" i="9"/>
  <c r="I2542" i="9"/>
  <c r="I2578" i="9"/>
  <c r="I2614" i="9"/>
  <c r="I2662" i="9"/>
  <c r="I2698" i="9"/>
  <c r="I2776" i="9"/>
  <c r="I2974" i="9"/>
  <c r="I3022" i="9"/>
  <c r="I3070" i="9"/>
  <c r="I3118" i="9"/>
  <c r="I3160" i="9"/>
  <c r="I3208" i="9"/>
  <c r="I3250" i="9"/>
  <c r="I3298" i="9"/>
  <c r="I3340" i="9"/>
  <c r="I3382" i="9"/>
  <c r="I3424" i="9"/>
  <c r="I3466" i="9"/>
  <c r="I3508" i="9"/>
  <c r="I3556" i="9"/>
  <c r="I3604" i="9"/>
  <c r="I3652" i="9"/>
  <c r="I3700" i="9"/>
  <c r="I3796" i="9"/>
  <c r="I3844" i="9"/>
  <c r="I3892" i="9"/>
  <c r="I3982" i="9"/>
  <c r="I4030" i="9"/>
  <c r="I4078" i="9"/>
  <c r="I4126" i="9"/>
  <c r="I4174" i="9"/>
  <c r="I4222" i="9"/>
  <c r="I4270" i="9"/>
  <c r="I4318" i="9"/>
  <c r="I4366" i="9"/>
  <c r="I4408" i="9"/>
  <c r="I4456" i="9"/>
  <c r="I4504" i="9"/>
  <c r="I4600" i="9"/>
  <c r="I4648" i="9"/>
  <c r="I4696" i="9"/>
  <c r="I4744" i="9"/>
  <c r="I4846" i="9"/>
  <c r="I4894" i="9"/>
  <c r="I4942" i="9"/>
  <c r="I4990" i="9"/>
  <c r="I5038" i="9"/>
  <c r="I5086" i="9"/>
  <c r="I5134" i="9"/>
  <c r="I5182" i="9"/>
  <c r="I5230" i="9"/>
  <c r="I5278" i="9"/>
  <c r="I5326" i="9"/>
  <c r="I5374" i="9"/>
  <c r="I5470" i="9"/>
  <c r="I5518" i="9"/>
  <c r="I5566" i="9"/>
  <c r="I5662" i="9"/>
  <c r="I11146" i="9"/>
  <c r="I11158" i="9"/>
  <c r="I11170" i="9"/>
  <c r="I11182" i="9"/>
  <c r="I11194" i="9"/>
  <c r="I11206" i="9"/>
  <c r="I11218" i="9"/>
  <c r="I11230" i="9"/>
  <c r="I11242" i="9"/>
  <c r="I11254" i="9"/>
  <c r="I11266" i="9"/>
  <c r="I11278" i="9"/>
  <c r="I11290" i="9"/>
  <c r="I11302" i="9"/>
  <c r="I11314" i="9"/>
  <c r="I11326" i="9"/>
  <c r="I11662" i="9"/>
  <c r="I11674" i="9"/>
  <c r="I11686" i="9"/>
  <c r="I11698" i="9"/>
  <c r="I11710" i="9"/>
  <c r="I11722" i="9"/>
  <c r="I11734" i="9"/>
  <c r="I11746" i="9"/>
  <c r="I11758" i="9"/>
  <c r="I11770" i="9"/>
  <c r="I11782" i="9"/>
  <c r="I11794" i="9"/>
  <c r="I11806" i="9"/>
  <c r="I11818" i="9"/>
  <c r="I11830" i="9"/>
  <c r="I11842" i="9"/>
  <c r="I11854" i="9"/>
  <c r="I12292" i="9"/>
  <c r="I12304" i="9"/>
  <c r="I12316" i="9"/>
  <c r="I12328" i="9"/>
  <c r="I12334" i="9"/>
  <c r="I12346" i="9"/>
  <c r="I12832" i="9"/>
  <c r="I12838" i="9"/>
  <c r="I12844" i="9"/>
  <c r="I12850" i="9"/>
  <c r="I58" i="9"/>
  <c r="I112" i="9"/>
  <c r="I160" i="9"/>
  <c r="I220" i="9"/>
  <c r="I268" i="9"/>
  <c r="I322" i="9"/>
  <c r="I376" i="9"/>
  <c r="I424" i="9"/>
  <c r="I472" i="9"/>
  <c r="I520" i="9"/>
  <c r="I568" i="9"/>
  <c r="I616" i="9"/>
  <c r="I664" i="9"/>
  <c r="I718" i="9"/>
  <c r="I766" i="9"/>
  <c r="I814" i="9"/>
  <c r="I862" i="9"/>
  <c r="I910" i="9"/>
  <c r="I958" i="9"/>
  <c r="I1006" i="9"/>
  <c r="I1060" i="9"/>
  <c r="I1108" i="9"/>
  <c r="I1156" i="9"/>
  <c r="I1204" i="9"/>
  <c r="I1252" i="9"/>
  <c r="I1300" i="9"/>
  <c r="I1348" i="9"/>
  <c r="I1396" i="9"/>
  <c r="I1450" i="9"/>
  <c r="I1498" i="9"/>
  <c r="I1546" i="9"/>
  <c r="I1594" i="9"/>
  <c r="I1642" i="9"/>
  <c r="I1690" i="9"/>
  <c r="I1738" i="9"/>
  <c r="I1792" i="9"/>
  <c r="I1840" i="9"/>
  <c r="I1888" i="9"/>
  <c r="I1936" i="9"/>
  <c r="I1984" i="9"/>
  <c r="I2032" i="9"/>
  <c r="I2080" i="9"/>
  <c r="I2128" i="9"/>
  <c r="I2176" i="9"/>
  <c r="I2224" i="9"/>
  <c r="I2272" i="9"/>
  <c r="I2320" i="9"/>
  <c r="I2368" i="9"/>
  <c r="I2416" i="9"/>
  <c r="I2464" i="9"/>
  <c r="I2512" i="9"/>
  <c r="I2548" i="9"/>
  <c r="I2584" i="9"/>
  <c r="I2620" i="9"/>
  <c r="I2668" i="9"/>
  <c r="I2704" i="9"/>
  <c r="I2788" i="9"/>
  <c r="I2962" i="9"/>
  <c r="I3010" i="9"/>
  <c r="I3052" i="9"/>
  <c r="I3100" i="9"/>
  <c r="I3148" i="9"/>
  <c r="I3196" i="9"/>
  <c r="I3238" i="9"/>
  <c r="I3280" i="9"/>
  <c r="I3328" i="9"/>
  <c r="I3370" i="9"/>
  <c r="I3412" i="9"/>
  <c r="I3454" i="9"/>
  <c r="I3496" i="9"/>
  <c r="I3538" i="9"/>
  <c r="I3586" i="9"/>
  <c r="I3634" i="9"/>
  <c r="I3682" i="9"/>
  <c r="I3826" i="9"/>
  <c r="I3874" i="9"/>
  <c r="I4018" i="9"/>
  <c r="I4066" i="9"/>
  <c r="I4114" i="9"/>
  <c r="I4162" i="9"/>
  <c r="I4210" i="9"/>
  <c r="I4258" i="9"/>
  <c r="I4306" i="9"/>
  <c r="I4354" i="9"/>
  <c r="I4402" i="9"/>
  <c r="I4450" i="9"/>
  <c r="I4594" i="9"/>
  <c r="I4642" i="9"/>
  <c r="I4690" i="9"/>
  <c r="I4786" i="9"/>
  <c r="I4834" i="9"/>
  <c r="I4882" i="9"/>
  <c r="I4978" i="9"/>
  <c r="I5026" i="9"/>
  <c r="I5080" i="9"/>
  <c r="I5128" i="9"/>
  <c r="I5176" i="9"/>
  <c r="I5224" i="9"/>
  <c r="I5272" i="9"/>
  <c r="I5320" i="9"/>
  <c r="I5368" i="9"/>
  <c r="I5464" i="9"/>
  <c r="I5512" i="9"/>
  <c r="I5608" i="9"/>
  <c r="I5650" i="9"/>
  <c r="I46" i="9"/>
  <c r="I100" i="9"/>
  <c r="I148" i="9"/>
  <c r="I202" i="9"/>
  <c r="I250" i="9"/>
  <c r="I304" i="9"/>
  <c r="I358" i="9"/>
  <c r="I412" i="9"/>
  <c r="I460" i="9"/>
  <c r="I508" i="9"/>
  <c r="I550" i="9"/>
  <c r="I598" i="9"/>
  <c r="I646" i="9"/>
  <c r="I694" i="9"/>
  <c r="I748" i="9"/>
  <c r="I796" i="9"/>
  <c r="I844" i="9"/>
  <c r="I886" i="9"/>
  <c r="I934" i="9"/>
  <c r="I982" i="9"/>
  <c r="I1036" i="9"/>
  <c r="I1084" i="9"/>
  <c r="I1132" i="9"/>
  <c r="I1180" i="9"/>
  <c r="I1228" i="9"/>
  <c r="I1276" i="9"/>
  <c r="I1324" i="9"/>
  <c r="I1372" i="9"/>
  <c r="I1426" i="9"/>
  <c r="I1474" i="9"/>
  <c r="I1522" i="9"/>
  <c r="I1570" i="9"/>
  <c r="I1618" i="9"/>
  <c r="I1666" i="9"/>
  <c r="I1714" i="9"/>
  <c r="I1762" i="9"/>
  <c r="I1810" i="9"/>
  <c r="I1858" i="9"/>
  <c r="I1906" i="9"/>
  <c r="I1954" i="9"/>
  <c r="I2002" i="9"/>
  <c r="I2050" i="9"/>
  <c r="I2098" i="9"/>
  <c r="I2146" i="9"/>
  <c r="I2194" i="9"/>
  <c r="I2242" i="9"/>
  <c r="I2290" i="9"/>
  <c r="I2338" i="9"/>
  <c r="I2386" i="9"/>
  <c r="I2434" i="9"/>
  <c r="I2494" i="9"/>
  <c r="I2632" i="9"/>
  <c r="I2986" i="9"/>
  <c r="I3028" i="9"/>
  <c r="I3076" i="9"/>
  <c r="I3124" i="9"/>
  <c r="I3166" i="9"/>
  <c r="I3214" i="9"/>
  <c r="I3256" i="9"/>
  <c r="I3304" i="9"/>
  <c r="I3346" i="9"/>
  <c r="I3388" i="9"/>
  <c r="I3430" i="9"/>
  <c r="I3472" i="9"/>
  <c r="I3514" i="9"/>
  <c r="I3562" i="9"/>
  <c r="I3610" i="9"/>
  <c r="I3658" i="9"/>
  <c r="I3706" i="9"/>
  <c r="I3850" i="9"/>
  <c r="I3898" i="9"/>
  <c r="I3994" i="9"/>
  <c r="I4042" i="9"/>
  <c r="I4090" i="9"/>
  <c r="I4138" i="9"/>
  <c r="I4186" i="9"/>
  <c r="I4234" i="9"/>
  <c r="I4282" i="9"/>
  <c r="I4330" i="9"/>
  <c r="I4378" i="9"/>
  <c r="I4426" i="9"/>
  <c r="I4528" i="9"/>
  <c r="I4576" i="9"/>
  <c r="I4624" i="9"/>
  <c r="I4672" i="9"/>
  <c r="I4720" i="9"/>
  <c r="I4768" i="9"/>
  <c r="I4864" i="9"/>
  <c r="I4906" i="9"/>
  <c r="I4954" i="9"/>
  <c r="I5002" i="9"/>
  <c r="I5050" i="9"/>
  <c r="I5098" i="9"/>
  <c r="I5146" i="9"/>
  <c r="I5194" i="9"/>
  <c r="I5242" i="9"/>
  <c r="I5290" i="9"/>
  <c r="I5338" i="9"/>
  <c r="I5386" i="9"/>
  <c r="I5434" i="9"/>
  <c r="I5482" i="9"/>
  <c r="I5530" i="9"/>
  <c r="I5572" i="9"/>
  <c r="I5620" i="9"/>
  <c r="I5668" i="9"/>
  <c r="I10" i="9"/>
  <c r="I64" i="9"/>
  <c r="I118" i="9"/>
  <c r="I166" i="9"/>
  <c r="I214" i="9"/>
  <c r="I262" i="9"/>
  <c r="I316" i="9"/>
  <c r="I370" i="9"/>
  <c r="I418" i="9"/>
  <c r="I466" i="9"/>
  <c r="I514" i="9"/>
  <c r="I562" i="9"/>
  <c r="I610" i="9"/>
  <c r="I658" i="9"/>
  <c r="I712" i="9"/>
  <c r="I760" i="9"/>
  <c r="I808" i="9"/>
  <c r="I856" i="9"/>
  <c r="I904" i="9"/>
  <c r="I952" i="9"/>
  <c r="I1000" i="9"/>
  <c r="I1054" i="9"/>
  <c r="I1102" i="9"/>
  <c r="I1150" i="9"/>
  <c r="I1198" i="9"/>
  <c r="I1246" i="9"/>
  <c r="I1294" i="9"/>
  <c r="I1342" i="9"/>
  <c r="I1390" i="9"/>
  <c r="I1444" i="9"/>
  <c r="I1492" i="9"/>
  <c r="I1540" i="9"/>
  <c r="I1588" i="9"/>
  <c r="I1636" i="9"/>
  <c r="I1684" i="9"/>
  <c r="I1732" i="9"/>
  <c r="I1780" i="9"/>
  <c r="I1828" i="9"/>
  <c r="I1876" i="9"/>
  <c r="I1924" i="9"/>
  <c r="I1972" i="9"/>
  <c r="I2020" i="9"/>
  <c r="I2068" i="9"/>
  <c r="I2116" i="9"/>
  <c r="I2164" i="9"/>
  <c r="I2212" i="9"/>
  <c r="I2260" i="9"/>
  <c r="I2308" i="9"/>
  <c r="I2356" i="9"/>
  <c r="I2404" i="9"/>
  <c r="I2452" i="9"/>
  <c r="I2488" i="9"/>
  <c r="I2536" i="9"/>
  <c r="I2572" i="9"/>
  <c r="I2608" i="9"/>
  <c r="I2656" i="9"/>
  <c r="I2692" i="9"/>
  <c r="I2734" i="9"/>
  <c r="I2758" i="9"/>
  <c r="I2794" i="9"/>
  <c r="I2818" i="9"/>
  <c r="I2842" i="9"/>
  <c r="I2866" i="9"/>
  <c r="I2884" i="9"/>
  <c r="I2908" i="9"/>
  <c r="I2926" i="9"/>
  <c r="I2998" i="9"/>
  <c r="I3058" i="9"/>
  <c r="I3112" i="9"/>
  <c r="I3592" i="9"/>
  <c r="I3640" i="9"/>
  <c r="I3790" i="9"/>
  <c r="I3838" i="9"/>
  <c r="I4036" i="9"/>
  <c r="I4084" i="9"/>
  <c r="I4132" i="9"/>
  <c r="I4180" i="9"/>
  <c r="I4228" i="9"/>
  <c r="I4276" i="9"/>
  <c r="I4324" i="9"/>
  <c r="I4372" i="9"/>
  <c r="I4420" i="9"/>
  <c r="I4612" i="9"/>
  <c r="I4660" i="9"/>
  <c r="I4708" i="9"/>
  <c r="I4756" i="9"/>
  <c r="I4852" i="9"/>
  <c r="I4900" i="9"/>
  <c r="I4948" i="9"/>
  <c r="I4996" i="9"/>
  <c r="I5044" i="9"/>
  <c r="I5092" i="9"/>
  <c r="I5140" i="9"/>
  <c r="I5188" i="9"/>
  <c r="I5236" i="9"/>
  <c r="I5284" i="9"/>
  <c r="I5332" i="9"/>
  <c r="I5380" i="9"/>
  <c r="I5428" i="9"/>
  <c r="I5476" i="9"/>
  <c r="I5584" i="9"/>
  <c r="I16" i="9"/>
  <c r="I70" i="9"/>
  <c r="I124" i="9"/>
  <c r="I178" i="9"/>
  <c r="I226" i="9"/>
  <c r="I280" i="9"/>
  <c r="I328" i="9"/>
  <c r="I382" i="9"/>
  <c r="I430" i="9"/>
  <c r="I478" i="9"/>
  <c r="I526" i="9"/>
  <c r="I574" i="9"/>
  <c r="I622" i="9"/>
  <c r="I670" i="9"/>
  <c r="I724" i="9"/>
  <c r="I772" i="9"/>
  <c r="I820" i="9"/>
  <c r="I868" i="9"/>
  <c r="I916" i="9"/>
  <c r="I964" i="9"/>
  <c r="I1018" i="9"/>
  <c r="I1066" i="9"/>
  <c r="I1114" i="9"/>
  <c r="I1162" i="9"/>
  <c r="I1210" i="9"/>
  <c r="I1258" i="9"/>
  <c r="I1306" i="9"/>
  <c r="I1354" i="9"/>
  <c r="I1408" i="9"/>
  <c r="I1462" i="9"/>
  <c r="I1510" i="9"/>
  <c r="I1558" i="9"/>
  <c r="I1606" i="9"/>
  <c r="I1654" i="9"/>
  <c r="I1702" i="9"/>
  <c r="I1750" i="9"/>
  <c r="I1798" i="9"/>
  <c r="I1846" i="9"/>
  <c r="I1894" i="9"/>
  <c r="I1942" i="9"/>
  <c r="I1990" i="9"/>
  <c r="I2038" i="9"/>
  <c r="I2086" i="9"/>
  <c r="I2134" i="9"/>
  <c r="I2182" i="9"/>
  <c r="I2230" i="9"/>
  <c r="I2278" i="9"/>
  <c r="I2326" i="9"/>
  <c r="I2374" i="9"/>
  <c r="I2422" i="9"/>
  <c r="I2470" i="9"/>
  <c r="I2518" i="9"/>
  <c r="I2554" i="9"/>
  <c r="I2590" i="9"/>
  <c r="I2626" i="9"/>
  <c r="I2674" i="9"/>
  <c r="I2716" i="9"/>
  <c r="I2740" i="9"/>
  <c r="I2764" i="9"/>
  <c r="I2800" i="9"/>
  <c r="I2824" i="9"/>
  <c r="I2848" i="9"/>
  <c r="I2890" i="9"/>
  <c r="I2968" i="9"/>
  <c r="I3016" i="9"/>
  <c r="I3064" i="9"/>
  <c r="I3106" i="9"/>
  <c r="I3154" i="9"/>
  <c r="I3202" i="9"/>
  <c r="I3244" i="9"/>
  <c r="I3292" i="9"/>
  <c r="I3334" i="9"/>
  <c r="I3376" i="9"/>
  <c r="I3418" i="9"/>
  <c r="I3460" i="9"/>
  <c r="I3502" i="9"/>
  <c r="I3550" i="9"/>
  <c r="I3598" i="9"/>
  <c r="I3646" i="9"/>
  <c r="I3688" i="9"/>
  <c r="I3736" i="9"/>
  <c r="I3784" i="9"/>
  <c r="I3832" i="9"/>
  <c r="I3880" i="9"/>
  <c r="I3928" i="9"/>
  <c r="I4024" i="9"/>
  <c r="I4072" i="9"/>
  <c r="I4120" i="9"/>
  <c r="I4168" i="9"/>
  <c r="I4216" i="9"/>
  <c r="I4264" i="9"/>
  <c r="I4312" i="9"/>
  <c r="I4360" i="9"/>
  <c r="I4414" i="9"/>
  <c r="I4462" i="9"/>
  <c r="I4510" i="9"/>
  <c r="I4606" i="9"/>
  <c r="I4654" i="9"/>
  <c r="I4702" i="9"/>
  <c r="I4750" i="9"/>
  <c r="I4792" i="9"/>
  <c r="I4840" i="9"/>
  <c r="I4888" i="9"/>
  <c r="I4936" i="9"/>
  <c r="I4984" i="9"/>
  <c r="I5032" i="9"/>
  <c r="I5074" i="9"/>
  <c r="I5122" i="9"/>
  <c r="I5170" i="9"/>
  <c r="I5218" i="9"/>
  <c r="I5266" i="9"/>
  <c r="I5314" i="9"/>
  <c r="I5362" i="9"/>
  <c r="I5458" i="9"/>
  <c r="I5602" i="9"/>
  <c r="I5656" i="9"/>
  <c r="I34" i="9"/>
  <c r="I88" i="9"/>
  <c r="I136" i="9"/>
  <c r="I190" i="9"/>
  <c r="I238" i="9"/>
  <c r="I292" i="9"/>
  <c r="I340" i="9"/>
  <c r="I394" i="9"/>
  <c r="I442" i="9"/>
  <c r="I490" i="9"/>
  <c r="I538" i="9"/>
  <c r="I586" i="9"/>
  <c r="I634" i="9"/>
  <c r="I682" i="9"/>
  <c r="I736" i="9"/>
  <c r="I784" i="9"/>
  <c r="I832" i="9"/>
  <c r="I880" i="9"/>
  <c r="I928" i="9"/>
  <c r="I976" i="9"/>
  <c r="I1030" i="9"/>
  <c r="I1078" i="9"/>
  <c r="I1126" i="9"/>
  <c r="I1174" i="9"/>
  <c r="I1222" i="9"/>
  <c r="I1270" i="9"/>
  <c r="I1318" i="9"/>
  <c r="I1366" i="9"/>
  <c r="I1420" i="9"/>
  <c r="I1468" i="9"/>
  <c r="I1516" i="9"/>
  <c r="I1564" i="9"/>
  <c r="I1612" i="9"/>
  <c r="I1660" i="9"/>
  <c r="I1708" i="9"/>
  <c r="I1756" i="9"/>
  <c r="I1804" i="9"/>
  <c r="I1852" i="9"/>
  <c r="I1900" i="9"/>
  <c r="I1948" i="9"/>
  <c r="I1996" i="9"/>
  <c r="I2044" i="9"/>
  <c r="I2092" i="9"/>
  <c r="I2140" i="9"/>
  <c r="I2188" i="9"/>
  <c r="I2236" i="9"/>
  <c r="I2284" i="9"/>
  <c r="I2332" i="9"/>
  <c r="I2380" i="9"/>
  <c r="I2428" i="9"/>
  <c r="I2476" i="9"/>
  <c r="I2524" i="9"/>
  <c r="I2560" i="9"/>
  <c r="I2596" i="9"/>
  <c r="I2638" i="9"/>
  <c r="I2680" i="9"/>
  <c r="I2722" i="9"/>
  <c r="I2746" i="9"/>
  <c r="I2770" i="9"/>
  <c r="I2806" i="9"/>
  <c r="I2830" i="9"/>
  <c r="I2854" i="9"/>
  <c r="I2872" i="9"/>
  <c r="I2896" i="9"/>
  <c r="I2914" i="9"/>
  <c r="I2932" i="9"/>
  <c r="I2944" i="9"/>
  <c r="I2992" i="9"/>
  <c r="I3040" i="9"/>
  <c r="I3088" i="9"/>
  <c r="I3136" i="9"/>
  <c r="I3184" i="9"/>
  <c r="I3226" i="9"/>
  <c r="I3268" i="9"/>
  <c r="I3316" i="9"/>
  <c r="I3358" i="9"/>
  <c r="I3400" i="9"/>
  <c r="I3442" i="9"/>
  <c r="I3484" i="9"/>
  <c r="I3526" i="9"/>
  <c r="I3574" i="9"/>
  <c r="I3622" i="9"/>
  <c r="I3670" i="9"/>
  <c r="I3814" i="9"/>
  <c r="I3862" i="9"/>
  <c r="I4006" i="9"/>
  <c r="I4054" i="9"/>
  <c r="I4102" i="9"/>
  <c r="I4150" i="9"/>
  <c r="I4198" i="9"/>
  <c r="I4246" i="9"/>
  <c r="I4294" i="9"/>
  <c r="I4342" i="9"/>
  <c r="I4390" i="9"/>
  <c r="I4438" i="9"/>
  <c r="I4582" i="9"/>
  <c r="I4630" i="9"/>
  <c r="I4678" i="9"/>
  <c r="I4726" i="9"/>
  <c r="I4774" i="9"/>
  <c r="I4822" i="9"/>
  <c r="I4870" i="9"/>
  <c r="I4918" i="9"/>
  <c r="I4966" i="9"/>
  <c r="I5014" i="9"/>
  <c r="I5062" i="9"/>
  <c r="I5110" i="9"/>
  <c r="I5158" i="9"/>
  <c r="I5206" i="9"/>
  <c r="I5254" i="9"/>
  <c r="I5302" i="9"/>
  <c r="I5350" i="9"/>
  <c r="I5398" i="9"/>
  <c r="I5446" i="9"/>
  <c r="I5494" i="9"/>
  <c r="I5542" i="9"/>
  <c r="I5596" i="9"/>
  <c r="I40" i="9"/>
  <c r="I94" i="9"/>
  <c r="I142" i="9"/>
  <c r="I196" i="9"/>
  <c r="I244" i="9"/>
  <c r="I298" i="9"/>
  <c r="I346" i="9"/>
  <c r="I400" i="9"/>
  <c r="I448" i="9"/>
  <c r="I496" i="9"/>
  <c r="I544" i="9"/>
  <c r="I592" i="9"/>
  <c r="I640" i="9"/>
  <c r="I688" i="9"/>
  <c r="I742" i="9"/>
  <c r="I790" i="9"/>
  <c r="I838" i="9"/>
  <c r="I892" i="9"/>
  <c r="I940" i="9"/>
  <c r="I988" i="9"/>
  <c r="I1042" i="9"/>
  <c r="I1090" i="9"/>
  <c r="I1138" i="9"/>
  <c r="I1186" i="9"/>
  <c r="I1234" i="9"/>
  <c r="I1282" i="9"/>
  <c r="I1330" i="9"/>
  <c r="I1378" i="9"/>
  <c r="I1432" i="9"/>
  <c r="I1480" i="9"/>
  <c r="I1528" i="9"/>
  <c r="I1576" i="9"/>
  <c r="I1624" i="9"/>
  <c r="I1672" i="9"/>
  <c r="I1720" i="9"/>
  <c r="I1768" i="9"/>
  <c r="I1816" i="9"/>
  <c r="I1864" i="9"/>
  <c r="I1912" i="9"/>
  <c r="I1960" i="9"/>
  <c r="I2008" i="9"/>
  <c r="I2056" i="9"/>
  <c r="I2104" i="9"/>
  <c r="I2152" i="9"/>
  <c r="I2200" i="9"/>
  <c r="I2248" i="9"/>
  <c r="I2296" i="9"/>
  <c r="I2344" i="9"/>
  <c r="I2392" i="9"/>
  <c r="I2440" i="9"/>
  <c r="I2482" i="9"/>
  <c r="I2530" i="9"/>
  <c r="I2566" i="9"/>
  <c r="I2602" i="9"/>
  <c r="I2644" i="9"/>
  <c r="I2686" i="9"/>
  <c r="I2728" i="9"/>
  <c r="I2752" i="9"/>
  <c r="I2782" i="9"/>
  <c r="I2812" i="9"/>
  <c r="I2836" i="9"/>
  <c r="I2860" i="9"/>
  <c r="I2878" i="9"/>
  <c r="I2902" i="9"/>
  <c r="I2920" i="9"/>
  <c r="I2938" i="9"/>
  <c r="I2980" i="9"/>
  <c r="I3034" i="9"/>
  <c r="I3082" i="9"/>
  <c r="I3130" i="9"/>
  <c r="I3178" i="9"/>
  <c r="I3220" i="9"/>
  <c r="I3262" i="9"/>
  <c r="I3310" i="9"/>
  <c r="I3352" i="9"/>
  <c r="I3394" i="9"/>
  <c r="I3436" i="9"/>
  <c r="I3478" i="9"/>
  <c r="I3520" i="9"/>
  <c r="I3568" i="9"/>
  <c r="I3616" i="9"/>
  <c r="I3664" i="9"/>
  <c r="I3712" i="9"/>
  <c r="I3856" i="9"/>
  <c r="I4000" i="9"/>
  <c r="I4048" i="9"/>
  <c r="I4096" i="9"/>
  <c r="I4144" i="9"/>
  <c r="I4192" i="9"/>
  <c r="I4240" i="9"/>
  <c r="I4288" i="9"/>
  <c r="I4336" i="9"/>
  <c r="I4384" i="9"/>
  <c r="I4432" i="9"/>
  <c r="I4474" i="9"/>
  <c r="I4570" i="9"/>
  <c r="I4618" i="9"/>
  <c r="I4666" i="9"/>
  <c r="I4714" i="9"/>
  <c r="I4762" i="9"/>
  <c r="I4858" i="9"/>
  <c r="I4960" i="9"/>
  <c r="I5008" i="9"/>
  <c r="I5056" i="9"/>
  <c r="I5104" i="9"/>
  <c r="I5152" i="9"/>
  <c r="I5200" i="9"/>
  <c r="I5248" i="9"/>
  <c r="I5296" i="9"/>
  <c r="I5344" i="9"/>
  <c r="I5392" i="9"/>
  <c r="I5440" i="9"/>
  <c r="I5488" i="9"/>
  <c r="I5578" i="9"/>
  <c r="I5674" i="9"/>
  <c r="I1034" i="9"/>
  <c r="I1040" i="9"/>
  <c r="I1046" i="9"/>
  <c r="I1052" i="9"/>
  <c r="I1058" i="9"/>
  <c r="I1064" i="9"/>
  <c r="I1070" i="9"/>
  <c r="I1076" i="9"/>
  <c r="I1082" i="9"/>
  <c r="I1088" i="9"/>
  <c r="I1094" i="9"/>
  <c r="I1100" i="9"/>
  <c r="I1106" i="9"/>
  <c r="I1112" i="9"/>
  <c r="I1118" i="9"/>
  <c r="I1124" i="9"/>
  <c r="I1130" i="9"/>
  <c r="I1136" i="9"/>
  <c r="I1142" i="9"/>
  <c r="I1148" i="9"/>
  <c r="I1154" i="9"/>
  <c r="I1160" i="9"/>
  <c r="I1166" i="9"/>
  <c r="I1172" i="9"/>
  <c r="I1178" i="9"/>
  <c r="I1184" i="9"/>
  <c r="I1190" i="9"/>
  <c r="I1196" i="9"/>
  <c r="I1202" i="9"/>
  <c r="I1208" i="9"/>
  <c r="I1214" i="9"/>
  <c r="I1220" i="9"/>
  <c r="I1226" i="9"/>
  <c r="I1232" i="9"/>
  <c r="I1238" i="9"/>
  <c r="I1244" i="9"/>
  <c r="I1250" i="9"/>
  <c r="I1256" i="9"/>
  <c r="I1262" i="9"/>
  <c r="I1268" i="9"/>
  <c r="I1274" i="9"/>
  <c r="I1280" i="9"/>
  <c r="I1286" i="9"/>
  <c r="I1292" i="9"/>
  <c r="I1298" i="9"/>
  <c r="I1304" i="9"/>
  <c r="I1310" i="9"/>
  <c r="I1316" i="9"/>
  <c r="I1322" i="9"/>
  <c r="I1328" i="9"/>
  <c r="I1334" i="9"/>
  <c r="I1340" i="9"/>
  <c r="I1346" i="9"/>
  <c r="I1352" i="9"/>
  <c r="I1358" i="9"/>
  <c r="I1364" i="9"/>
  <c r="I1370" i="9"/>
  <c r="I1376" i="9"/>
  <c r="I1382" i="9"/>
  <c r="I1388" i="9"/>
  <c r="I1394" i="9"/>
  <c r="I1400" i="9"/>
  <c r="I1406" i="9"/>
  <c r="I1412" i="9"/>
  <c r="I1418" i="9"/>
  <c r="I1424" i="9"/>
  <c r="I1430" i="9"/>
  <c r="I1436" i="9"/>
  <c r="I1442" i="9"/>
  <c r="I1448" i="9"/>
  <c r="I1454" i="9"/>
  <c r="I1460" i="9"/>
  <c r="I1466" i="9"/>
  <c r="I1472" i="9"/>
  <c r="I1478" i="9"/>
  <c r="I1484" i="9"/>
  <c r="I1490" i="9"/>
  <c r="I1496" i="9"/>
  <c r="I1502" i="9"/>
  <c r="I1508" i="9"/>
  <c r="I1514" i="9"/>
  <c r="I1520" i="9"/>
  <c r="I1526" i="9"/>
  <c r="I1532" i="9"/>
  <c r="I1538" i="9"/>
  <c r="I1544" i="9"/>
  <c r="I1550" i="9"/>
  <c r="I1556" i="9"/>
  <c r="I1562" i="9"/>
  <c r="I1568" i="9"/>
  <c r="I1574" i="9"/>
  <c r="I1580" i="9"/>
  <c r="I1586" i="9"/>
  <c r="I1592" i="9"/>
  <c r="I1598" i="9"/>
  <c r="I1604" i="9"/>
  <c r="I1610" i="9"/>
  <c r="I1616" i="9"/>
  <c r="I1622" i="9"/>
  <c r="I1628" i="9"/>
  <c r="I1634" i="9"/>
  <c r="I1640" i="9"/>
  <c r="I1646" i="9"/>
  <c r="I1652" i="9"/>
  <c r="I1658" i="9"/>
  <c r="I1664" i="9"/>
  <c r="I28" i="9"/>
  <c r="I82" i="9"/>
  <c r="I172" i="9"/>
  <c r="I352" i="9"/>
  <c r="I700" i="9"/>
  <c r="I1414" i="9"/>
  <c r="I2950" i="9"/>
  <c r="I52" i="9"/>
  <c r="I106" i="9"/>
  <c r="I154" i="9"/>
  <c r="I208" i="9"/>
  <c r="I256" i="9"/>
  <c r="I310" i="9"/>
  <c r="I364" i="9"/>
  <c r="I406" i="9"/>
  <c r="I454" i="9"/>
  <c r="I502" i="9"/>
  <c r="I556" i="9"/>
  <c r="I604" i="9"/>
  <c r="I652" i="9"/>
  <c r="I706" i="9"/>
  <c r="I754" i="9"/>
  <c r="I802" i="9"/>
  <c r="I850" i="9"/>
  <c r="I898" i="9"/>
  <c r="I946" i="9"/>
  <c r="I994" i="9"/>
  <c r="I1048" i="9"/>
  <c r="I1096" i="9"/>
  <c r="I1144" i="9"/>
  <c r="I1192" i="9"/>
  <c r="I1240" i="9"/>
  <c r="I1288" i="9"/>
  <c r="I1336" i="9"/>
  <c r="I1384" i="9"/>
  <c r="I1438" i="9"/>
  <c r="I1486" i="9"/>
  <c r="I1534" i="9"/>
  <c r="I1582" i="9"/>
  <c r="I1630" i="9"/>
  <c r="I1678" i="9"/>
  <c r="I1726" i="9"/>
  <c r="I1774" i="9"/>
  <c r="I1822" i="9"/>
  <c r="I1870" i="9"/>
  <c r="I1918" i="9"/>
  <c r="I1966" i="9"/>
  <c r="I2014" i="9"/>
  <c r="I2062" i="9"/>
  <c r="I2110" i="9"/>
  <c r="I2158" i="9"/>
  <c r="I2206" i="9"/>
  <c r="I2254" i="9"/>
  <c r="I2302" i="9"/>
  <c r="I2350" i="9"/>
  <c r="I2398" i="9"/>
  <c r="I2446" i="9"/>
  <c r="I2506" i="9"/>
  <c r="I2650" i="9"/>
  <c r="I2956" i="9"/>
  <c r="I3004" i="9"/>
  <c r="I3046" i="9"/>
  <c r="I3094" i="9"/>
  <c r="I3142" i="9"/>
  <c r="I3190" i="9"/>
  <c r="I3232" i="9"/>
  <c r="I3274" i="9"/>
  <c r="I3322" i="9"/>
  <c r="I3364" i="9"/>
  <c r="I3406" i="9"/>
  <c r="I3448" i="9"/>
  <c r="I3490" i="9"/>
  <c r="I3532" i="9"/>
  <c r="I3580" i="9"/>
  <c r="I3628" i="9"/>
  <c r="I3676" i="9"/>
  <c r="I3724" i="9"/>
  <c r="I3868" i="9"/>
  <c r="I4012" i="9"/>
  <c r="I4060" i="9"/>
  <c r="I4108" i="9"/>
  <c r="I4156" i="9"/>
  <c r="I4204" i="9"/>
  <c r="I4252" i="9"/>
  <c r="I4300" i="9"/>
  <c r="I4348" i="9"/>
  <c r="I4396" i="9"/>
  <c r="I4444" i="9"/>
  <c r="I4492" i="9"/>
  <c r="I4540" i="9"/>
  <c r="I4588" i="9"/>
  <c r="I4636" i="9"/>
  <c r="I4684" i="9"/>
  <c r="I4732" i="9"/>
  <c r="I4780" i="9"/>
  <c r="I4828" i="9"/>
  <c r="I4876" i="9"/>
  <c r="I4972" i="9"/>
  <c r="I5020" i="9"/>
  <c r="I5068" i="9"/>
  <c r="I5116" i="9"/>
  <c r="I5164" i="9"/>
  <c r="I5212" i="9"/>
  <c r="I5260" i="9"/>
  <c r="I5308" i="9"/>
  <c r="I5404" i="9"/>
  <c r="I5452" i="9"/>
  <c r="I5500" i="9"/>
  <c r="I5590" i="9"/>
  <c r="I5644" i="9"/>
  <c r="I1999" i="9"/>
  <c r="I2005" i="9"/>
  <c r="I2011" i="9"/>
  <c r="I2017" i="9"/>
  <c r="I2023" i="9"/>
  <c r="I2029" i="9"/>
  <c r="I2035" i="9"/>
  <c r="I2041" i="9"/>
  <c r="I2047" i="9"/>
  <c r="I2053" i="9"/>
  <c r="I2059" i="9"/>
  <c r="I2065" i="9"/>
  <c r="I2071" i="9"/>
  <c r="I2077" i="9"/>
  <c r="I2083" i="9"/>
  <c r="I2089" i="9"/>
  <c r="I2095" i="9"/>
  <c r="I2101" i="9"/>
  <c r="I2107" i="9"/>
  <c r="I2113" i="9"/>
  <c r="I2119" i="9"/>
  <c r="I2125" i="9"/>
  <c r="I2131" i="9"/>
  <c r="I2137" i="9"/>
  <c r="I2143" i="9"/>
  <c r="I2149" i="9"/>
  <c r="I2155" i="9"/>
  <c r="I2161" i="9"/>
  <c r="I2167" i="9"/>
  <c r="I2173" i="9"/>
  <c r="I2179" i="9"/>
  <c r="I2185" i="9"/>
  <c r="I2191" i="9"/>
  <c r="I2197" i="9"/>
  <c r="I2203" i="9"/>
  <c r="I2209" i="9"/>
  <c r="I2215" i="9"/>
  <c r="I2221" i="9"/>
  <c r="I2227" i="9"/>
  <c r="I2233" i="9"/>
  <c r="I2239" i="9"/>
  <c r="I2245" i="9"/>
  <c r="I2251" i="9"/>
  <c r="I2257" i="9"/>
  <c r="I2263" i="9"/>
  <c r="I2269" i="9"/>
  <c r="I2275" i="9"/>
  <c r="I2281" i="9"/>
  <c r="I2287" i="9"/>
  <c r="I2293" i="9"/>
  <c r="I2299" i="9"/>
  <c r="I2305" i="9"/>
  <c r="I2311" i="9"/>
  <c r="I2317" i="9"/>
  <c r="I2323" i="9"/>
  <c r="I2329" i="9"/>
  <c r="I2335" i="9"/>
  <c r="I2341" i="9"/>
  <c r="I2347" i="9"/>
  <c r="I2353" i="9"/>
  <c r="I2359" i="9"/>
  <c r="I2365" i="9"/>
  <c r="I2371" i="9"/>
  <c r="I2377" i="9"/>
  <c r="I2383" i="9"/>
  <c r="I2389" i="9"/>
  <c r="I2395" i="9"/>
  <c r="I2401" i="9"/>
  <c r="I2407" i="9"/>
  <c r="I2413" i="9"/>
  <c r="I2419" i="9"/>
  <c r="I2425" i="9"/>
  <c r="I2431" i="9"/>
  <c r="I2437" i="9"/>
  <c r="I2443" i="9"/>
  <c r="I2449" i="9"/>
  <c r="I2455" i="9"/>
  <c r="I2461" i="9"/>
  <c r="I2467" i="9"/>
  <c r="I2473" i="9"/>
  <c r="I2479" i="9"/>
  <c r="I2485" i="9"/>
  <c r="I2491" i="9"/>
  <c r="I2497" i="9"/>
  <c r="I2503" i="9"/>
  <c r="I2509" i="9"/>
  <c r="I2515" i="9"/>
  <c r="I2521" i="9"/>
  <c r="I2527" i="9"/>
  <c r="I2533" i="9"/>
  <c r="I2539" i="9"/>
  <c r="I2545" i="9"/>
  <c r="I2551" i="9"/>
  <c r="I2557" i="9"/>
  <c r="I2563" i="9"/>
  <c r="I2569" i="9"/>
  <c r="I2575" i="9"/>
  <c r="I2581" i="9"/>
  <c r="I2587" i="9"/>
  <c r="I2593" i="9"/>
  <c r="I2599" i="9"/>
  <c r="I2605" i="9"/>
  <c r="I2611" i="9"/>
  <c r="I2617" i="9"/>
  <c r="I2623" i="9"/>
  <c r="I2629" i="9"/>
  <c r="I2635" i="9"/>
  <c r="I2641" i="9"/>
  <c r="I2647" i="9"/>
  <c r="I2653" i="9"/>
  <c r="I2659" i="9"/>
  <c r="I2665" i="9"/>
  <c r="I2671" i="9"/>
  <c r="I2677" i="9"/>
  <c r="I2683" i="9"/>
  <c r="I2689" i="9"/>
  <c r="I2695" i="9"/>
  <c r="I2701" i="9"/>
  <c r="I2707" i="9"/>
  <c r="I2713" i="9"/>
  <c r="I2719" i="9"/>
  <c r="I2725" i="9"/>
  <c r="I2731" i="9"/>
  <c r="I2737" i="9"/>
  <c r="I2743" i="9"/>
  <c r="I2749" i="9"/>
  <c r="I2755" i="9"/>
  <c r="I2761" i="9"/>
  <c r="I2767" i="9"/>
  <c r="I2773" i="9"/>
  <c r="I2779" i="9"/>
  <c r="I2785" i="9"/>
  <c r="I2791" i="9"/>
  <c r="I2797" i="9"/>
  <c r="I2803" i="9"/>
  <c r="I2809" i="9"/>
  <c r="I2815" i="9"/>
  <c r="I2821" i="9"/>
  <c r="I2827" i="9"/>
  <c r="I2833" i="9"/>
  <c r="I2839" i="9"/>
  <c r="I2845" i="9"/>
  <c r="I2851" i="9"/>
  <c r="I2857" i="9"/>
  <c r="I2863" i="9"/>
  <c r="I2869" i="9"/>
  <c r="I2875" i="9"/>
  <c r="I2881" i="9"/>
  <c r="I2887" i="9"/>
  <c r="I2893" i="9"/>
  <c r="I2899" i="9"/>
  <c r="I2905" i="9"/>
  <c r="I2911" i="9"/>
  <c r="I2917" i="9"/>
  <c r="I2923" i="9"/>
  <c r="I2929" i="9"/>
  <c r="I2935" i="9"/>
  <c r="I2941" i="9"/>
  <c r="I2947" i="9"/>
  <c r="I2953" i="9"/>
  <c r="I2959" i="9"/>
  <c r="I2965" i="9"/>
  <c r="I2971" i="9"/>
  <c r="I2977" i="9"/>
  <c r="I2983" i="9"/>
  <c r="I2989" i="9"/>
  <c r="I2995" i="9"/>
  <c r="I3001" i="9"/>
  <c r="I3007" i="9"/>
  <c r="I3013" i="9"/>
  <c r="I3019" i="9"/>
  <c r="I3025" i="9"/>
  <c r="I3031" i="9"/>
  <c r="I3037" i="9"/>
  <c r="I3043" i="9"/>
  <c r="I3049" i="9"/>
  <c r="I3055" i="9"/>
  <c r="I3061" i="9"/>
  <c r="I3067" i="9"/>
  <c r="I3073" i="9"/>
  <c r="I3079" i="9"/>
  <c r="I3085" i="9"/>
  <c r="I3091" i="9"/>
  <c r="I3097" i="9"/>
  <c r="I3103" i="9"/>
  <c r="I3109" i="9"/>
  <c r="I3115" i="9"/>
  <c r="I3121" i="9"/>
  <c r="I3127" i="9"/>
  <c r="I3133" i="9"/>
  <c r="I3139" i="9"/>
  <c r="I3145" i="9"/>
  <c r="I3151" i="9"/>
  <c r="I3157" i="9"/>
  <c r="I3163" i="9"/>
  <c r="I3169" i="9"/>
  <c r="I3175" i="9"/>
  <c r="I3181" i="9"/>
  <c r="I3187" i="9"/>
  <c r="I3193" i="9"/>
  <c r="I3199" i="9"/>
  <c r="I3205" i="9"/>
  <c r="I3211" i="9"/>
  <c r="I3217" i="9"/>
  <c r="I3223" i="9"/>
  <c r="I3229" i="9"/>
  <c r="I3235" i="9"/>
  <c r="I3241" i="9"/>
  <c r="I3247" i="9"/>
  <c r="I3253" i="9"/>
  <c r="I3259" i="9"/>
  <c r="I3265" i="9"/>
  <c r="I3271" i="9"/>
  <c r="I3277" i="9"/>
  <c r="I3283" i="9"/>
  <c r="I3289" i="9"/>
  <c r="I3295" i="9"/>
  <c r="I3301" i="9"/>
  <c r="I3307" i="9"/>
  <c r="I3313" i="9"/>
  <c r="I3319" i="9"/>
  <c r="I3325" i="9"/>
  <c r="I3331" i="9"/>
  <c r="I3337" i="9"/>
  <c r="I3343" i="9"/>
  <c r="I3349" i="9"/>
  <c r="I3355" i="9"/>
  <c r="I3361" i="9"/>
  <c r="I3367" i="9"/>
  <c r="I3373" i="9"/>
  <c r="I3379" i="9"/>
  <c r="I3385" i="9"/>
  <c r="I3391" i="9"/>
  <c r="I3397" i="9"/>
  <c r="I3403" i="9"/>
  <c r="I3409" i="9"/>
  <c r="I3415" i="9"/>
  <c r="I3421" i="9"/>
  <c r="I3427" i="9"/>
  <c r="I3433" i="9"/>
  <c r="I3439" i="9"/>
  <c r="I3445" i="9"/>
  <c r="I3451" i="9"/>
  <c r="I3457" i="9"/>
  <c r="I3463" i="9"/>
  <c r="I3469" i="9"/>
  <c r="I3475" i="9"/>
  <c r="I3481" i="9"/>
  <c r="I3487" i="9"/>
  <c r="I3493" i="9"/>
  <c r="I3499" i="9"/>
  <c r="I3505" i="9"/>
  <c r="I3511" i="9"/>
  <c r="I3517" i="9"/>
  <c r="I3523" i="9"/>
  <c r="I3529" i="9"/>
  <c r="I3535" i="9"/>
  <c r="I3541" i="9"/>
  <c r="I3547" i="9"/>
  <c r="I3553" i="9"/>
  <c r="I3559" i="9"/>
  <c r="I3565" i="9"/>
  <c r="I3571" i="9"/>
  <c r="I3577" i="9"/>
  <c r="I3583" i="9"/>
  <c r="I3589" i="9"/>
  <c r="I3595" i="9"/>
  <c r="I3601" i="9"/>
  <c r="I3607" i="9"/>
  <c r="I3613" i="9"/>
  <c r="I3619" i="9"/>
  <c r="I3625" i="9"/>
  <c r="I3631" i="9"/>
  <c r="I3637" i="9"/>
  <c r="I3643" i="9"/>
  <c r="I3649" i="9"/>
  <c r="I3655" i="9"/>
  <c r="I3661" i="9"/>
  <c r="I3667" i="9"/>
  <c r="I3673" i="9"/>
  <c r="I3679" i="9"/>
  <c r="I3685" i="9"/>
  <c r="I3691" i="9"/>
  <c r="I3697" i="9"/>
  <c r="I3703" i="9"/>
  <c r="I3709" i="9"/>
  <c r="I3715" i="9"/>
  <c r="I3721" i="9"/>
  <c r="I1670" i="9"/>
  <c r="I1676" i="9"/>
  <c r="I1682" i="9"/>
  <c r="I1688" i="9"/>
  <c r="I1694" i="9"/>
  <c r="I1700" i="9"/>
  <c r="I1706" i="9"/>
  <c r="I1712" i="9"/>
  <c r="I1718" i="9"/>
  <c r="I1724" i="9"/>
  <c r="I1730" i="9"/>
  <c r="I1736" i="9"/>
  <c r="I1742" i="9"/>
  <c r="I1748" i="9"/>
  <c r="I1754" i="9"/>
  <c r="I1760" i="9"/>
  <c r="I1766" i="9"/>
  <c r="I1772" i="9"/>
  <c r="I1778" i="9"/>
  <c r="I1784" i="9"/>
  <c r="I1790" i="9"/>
  <c r="I1796" i="9"/>
  <c r="I1802" i="9"/>
  <c r="I1808" i="9"/>
  <c r="I1814" i="9"/>
  <c r="I1820" i="9"/>
  <c r="I1826" i="9"/>
  <c r="I1832" i="9"/>
  <c r="I1838" i="9"/>
  <c r="I1844" i="9"/>
  <c r="I1850" i="9"/>
  <c r="I1856" i="9"/>
  <c r="I1862" i="9"/>
  <c r="I1868" i="9"/>
  <c r="I1874" i="9"/>
  <c r="I1880" i="9"/>
  <c r="I1886" i="9"/>
  <c r="I1892" i="9"/>
  <c r="I1898" i="9"/>
  <c r="I1904" i="9"/>
  <c r="I1910" i="9"/>
  <c r="I1916" i="9"/>
  <c r="I1922" i="9"/>
  <c r="I1928" i="9"/>
  <c r="I1934" i="9"/>
  <c r="I1940" i="9"/>
  <c r="I1946" i="9"/>
  <c r="I1952" i="9"/>
  <c r="I1958" i="9"/>
  <c r="I1964" i="9"/>
  <c r="I1970" i="9"/>
  <c r="I1976" i="9"/>
  <c r="I1982" i="9"/>
  <c r="I1988" i="9"/>
  <c r="I1994" i="9"/>
  <c r="I2000" i="9"/>
  <c r="I2006" i="9"/>
  <c r="I2012" i="9"/>
  <c r="I2018" i="9"/>
  <c r="I2024" i="9"/>
  <c r="I2030" i="9"/>
  <c r="I2036" i="9"/>
  <c r="I2042" i="9"/>
  <c r="I2048" i="9"/>
  <c r="I2054" i="9"/>
  <c r="I2060" i="9"/>
  <c r="I2066" i="9"/>
  <c r="I2072" i="9"/>
  <c r="I2078" i="9"/>
  <c r="I2084" i="9"/>
  <c r="I2090" i="9"/>
  <c r="I2096" i="9"/>
  <c r="I2102" i="9"/>
  <c r="I2108" i="9"/>
  <c r="I2114" i="9"/>
  <c r="I2120" i="9"/>
  <c r="I2126" i="9"/>
  <c r="I2132" i="9"/>
  <c r="I2138" i="9"/>
  <c r="I2144" i="9"/>
  <c r="I2150" i="9"/>
  <c r="I2156" i="9"/>
  <c r="I2162" i="9"/>
  <c r="I2168" i="9"/>
  <c r="I2174" i="9"/>
  <c r="I2180" i="9"/>
  <c r="I2186" i="9"/>
  <c r="I2192" i="9"/>
  <c r="I2198" i="9"/>
  <c r="I2204" i="9"/>
  <c r="I2210" i="9"/>
  <c r="I2216" i="9"/>
  <c r="I2222" i="9"/>
  <c r="I2228" i="9"/>
  <c r="I2234" i="9"/>
  <c r="I2240" i="9"/>
  <c r="I2246" i="9"/>
  <c r="I2252" i="9"/>
  <c r="I2258" i="9"/>
  <c r="I2264" i="9"/>
  <c r="I2270" i="9"/>
  <c r="I2276" i="9"/>
  <c r="I2282" i="9"/>
  <c r="I2288" i="9"/>
  <c r="I2294" i="9"/>
  <c r="I2300" i="9"/>
  <c r="I2306" i="9"/>
  <c r="I2312" i="9"/>
  <c r="I2318" i="9"/>
  <c r="I2324" i="9"/>
  <c r="I2330" i="9"/>
  <c r="I2336" i="9"/>
  <c r="I2342" i="9"/>
  <c r="I2348" i="9"/>
  <c r="I2354" i="9"/>
  <c r="I2360" i="9"/>
  <c r="I2366" i="9"/>
  <c r="I2372" i="9"/>
  <c r="I2378" i="9"/>
  <c r="I2384" i="9"/>
  <c r="I2390" i="9"/>
  <c r="I2396" i="9"/>
  <c r="I2402" i="9"/>
  <c r="I2408" i="9"/>
  <c r="I2414" i="9"/>
  <c r="I2420" i="9"/>
  <c r="I2426" i="9"/>
  <c r="I2432" i="9"/>
  <c r="I2438" i="9"/>
  <c r="I2444" i="9"/>
  <c r="I2450" i="9"/>
  <c r="I2456" i="9"/>
  <c r="I2462" i="9"/>
  <c r="I2468" i="9"/>
  <c r="I2474" i="9"/>
  <c r="I2480" i="9"/>
  <c r="I2486" i="9"/>
  <c r="I2492" i="9"/>
  <c r="I2498" i="9"/>
  <c r="I2504" i="9"/>
  <c r="I2510" i="9"/>
  <c r="I2516" i="9"/>
  <c r="I2522" i="9"/>
  <c r="I2528" i="9"/>
  <c r="I2534" i="9"/>
  <c r="I2540" i="9"/>
  <c r="I2546" i="9"/>
  <c r="I2552" i="9"/>
  <c r="I2558" i="9"/>
  <c r="I2564" i="9"/>
  <c r="I2570" i="9"/>
  <c r="I2576" i="9"/>
  <c r="I2582" i="9"/>
  <c r="I2588" i="9"/>
  <c r="I2594" i="9"/>
  <c r="I2600" i="9"/>
  <c r="I2606" i="9"/>
  <c r="I2612" i="9"/>
  <c r="I2618" i="9"/>
  <c r="I2624" i="9"/>
  <c r="I2630" i="9"/>
  <c r="I2636" i="9"/>
  <c r="I2642" i="9"/>
  <c r="I2648" i="9"/>
  <c r="I2654" i="9"/>
  <c r="I2660" i="9"/>
  <c r="I2666" i="9"/>
  <c r="I2672" i="9"/>
  <c r="I2678" i="9"/>
  <c r="I2684" i="9"/>
  <c r="I2690" i="9"/>
  <c r="I2696" i="9"/>
  <c r="I2702" i="9"/>
  <c r="I2708" i="9"/>
  <c r="I2714" i="9"/>
  <c r="I2720" i="9"/>
  <c r="I2726" i="9"/>
  <c r="I2732" i="9"/>
  <c r="I2738" i="9"/>
  <c r="I2744" i="9"/>
  <c r="I2750" i="9"/>
  <c r="I2756" i="9"/>
  <c r="I2762" i="9"/>
  <c r="I2768" i="9"/>
  <c r="I2774" i="9"/>
  <c r="I2780" i="9"/>
  <c r="I2786" i="9"/>
  <c r="I2792" i="9"/>
  <c r="I2798" i="9"/>
  <c r="I2804" i="9"/>
  <c r="I2810" i="9"/>
  <c r="I2816" i="9"/>
  <c r="I2822" i="9"/>
  <c r="I2828" i="9"/>
  <c r="I2834" i="9"/>
  <c r="I2840" i="9"/>
  <c r="I2846" i="9"/>
  <c r="I2852" i="9"/>
  <c r="I2858" i="9"/>
  <c r="I2864" i="9"/>
  <c r="I2870" i="9"/>
  <c r="I2876" i="9"/>
  <c r="I2882" i="9"/>
  <c r="I2888" i="9"/>
  <c r="I2894" i="9"/>
  <c r="I2900" i="9"/>
  <c r="I2906" i="9"/>
  <c r="I2912" i="9"/>
  <c r="I2918" i="9"/>
  <c r="I2924" i="9"/>
  <c r="I2930" i="9"/>
  <c r="I2936" i="9"/>
  <c r="I2942" i="9"/>
  <c r="I2948" i="9"/>
  <c r="I2954" i="9"/>
  <c r="I2960" i="9"/>
  <c r="I2966" i="9"/>
  <c r="I2972" i="9"/>
  <c r="I2978" i="9"/>
  <c r="I2984" i="9"/>
  <c r="I2990" i="9"/>
  <c r="I2996" i="9"/>
  <c r="I3002" i="9"/>
  <c r="I3008" i="9"/>
  <c r="I3014" i="9"/>
  <c r="I3020" i="9"/>
  <c r="I3026" i="9"/>
  <c r="I3032" i="9"/>
  <c r="I3038" i="9"/>
  <c r="I3044" i="9"/>
  <c r="I3050" i="9"/>
  <c r="I3056" i="9"/>
  <c r="I3062" i="9"/>
  <c r="I3068" i="9"/>
  <c r="I3074" i="9"/>
  <c r="I3080" i="9"/>
  <c r="I3086" i="9"/>
  <c r="I3092" i="9"/>
  <c r="I3098" i="9"/>
  <c r="I3104" i="9"/>
  <c r="I3110" i="9"/>
  <c r="I3116" i="9"/>
  <c r="I3122" i="9"/>
  <c r="I3128" i="9"/>
  <c r="I3134" i="9"/>
  <c r="I3140" i="9"/>
  <c r="I3146" i="9"/>
  <c r="I3152" i="9"/>
  <c r="I3158" i="9"/>
  <c r="I3164" i="9"/>
  <c r="I3170" i="9"/>
  <c r="I3176" i="9"/>
  <c r="I3182" i="9"/>
  <c r="I3188" i="9"/>
  <c r="I3194" i="9"/>
  <c r="I3200" i="9"/>
  <c r="I3206" i="9"/>
  <c r="I3212" i="9"/>
  <c r="I3218" i="9"/>
  <c r="I3224" i="9"/>
  <c r="I3230" i="9"/>
  <c r="I3236" i="9"/>
  <c r="I3242" i="9"/>
  <c r="I3248" i="9"/>
  <c r="I3254" i="9"/>
  <c r="I3260" i="9"/>
  <c r="I3266" i="9"/>
  <c r="I3272" i="9"/>
  <c r="I3278" i="9"/>
  <c r="I3284" i="9"/>
  <c r="I3290" i="9"/>
  <c r="I3296" i="9"/>
  <c r="I3302" i="9"/>
  <c r="I3308" i="9"/>
  <c r="I3314" i="9"/>
  <c r="I3320" i="9"/>
  <c r="I3326" i="9"/>
  <c r="I3332" i="9"/>
  <c r="I3338" i="9"/>
  <c r="I3344" i="9"/>
  <c r="I3350" i="9"/>
  <c r="I3356" i="9"/>
  <c r="I3362" i="9"/>
  <c r="I3368" i="9"/>
  <c r="I3374" i="9"/>
  <c r="I3380" i="9"/>
  <c r="I3386" i="9"/>
  <c r="I3392" i="9"/>
  <c r="I3398" i="9"/>
  <c r="I3404" i="9"/>
  <c r="I3410" i="9"/>
  <c r="I3416" i="9"/>
  <c r="I3422" i="9"/>
  <c r="I3428" i="9"/>
  <c r="I3434" i="9"/>
  <c r="I3440" i="9"/>
  <c r="I3446" i="9"/>
  <c r="I3452" i="9"/>
  <c r="I3458" i="9"/>
  <c r="I3464" i="9"/>
  <c r="I3470" i="9"/>
  <c r="I3476" i="9"/>
  <c r="I3482" i="9"/>
  <c r="I3488" i="9"/>
  <c r="I3494" i="9"/>
  <c r="I3500" i="9"/>
  <c r="I3506" i="9"/>
  <c r="I3512" i="9"/>
  <c r="I3518" i="9"/>
  <c r="I3524" i="9"/>
  <c r="I3530" i="9"/>
  <c r="I3536" i="9"/>
  <c r="I3542" i="9"/>
  <c r="I3548" i="9"/>
  <c r="I3554" i="9"/>
  <c r="I3560" i="9"/>
  <c r="I3566" i="9"/>
  <c r="I3572" i="9"/>
  <c r="I3578" i="9"/>
  <c r="I3584" i="9"/>
  <c r="I3590" i="9"/>
  <c r="I3596" i="9"/>
  <c r="I3602" i="9"/>
  <c r="I3608" i="9"/>
  <c r="I3614" i="9"/>
  <c r="I3620" i="9"/>
  <c r="I3626" i="9"/>
  <c r="I3632" i="9"/>
  <c r="I3638" i="9"/>
  <c r="I3644" i="9"/>
  <c r="I3650" i="9"/>
  <c r="I3656" i="9"/>
  <c r="I3662" i="9"/>
  <c r="I3668" i="9"/>
  <c r="I3674" i="9"/>
  <c r="I3680" i="9"/>
  <c r="I3686" i="9"/>
  <c r="I3692" i="9"/>
  <c r="I3698" i="9"/>
  <c r="I3704" i="9"/>
  <c r="I3710" i="9"/>
  <c r="I3117" i="9"/>
  <c r="I3123" i="9"/>
  <c r="I3129" i="9"/>
  <c r="I3135" i="9"/>
  <c r="I3141" i="9"/>
  <c r="I3147" i="9"/>
  <c r="I3153" i="9"/>
  <c r="I3159" i="9"/>
  <c r="I3165" i="9"/>
  <c r="I3171" i="9"/>
  <c r="I3177" i="9"/>
  <c r="I3183" i="9"/>
  <c r="I3189" i="9"/>
  <c r="I3195" i="9"/>
  <c r="I3201" i="9"/>
  <c r="I3207" i="9"/>
  <c r="I3213" i="9"/>
  <c r="I3219" i="9"/>
  <c r="I3225" i="9"/>
  <c r="I3231" i="9"/>
  <c r="I3237" i="9"/>
  <c r="I3243" i="9"/>
  <c r="I3249" i="9"/>
  <c r="I3255" i="9"/>
  <c r="I3261" i="9"/>
  <c r="I3267" i="9"/>
  <c r="I3273" i="9"/>
  <c r="I3279" i="9"/>
  <c r="I3285" i="9"/>
  <c r="I3291" i="9"/>
  <c r="I3297" i="9"/>
  <c r="I3303" i="9"/>
  <c r="I3309" i="9"/>
  <c r="I3315" i="9"/>
  <c r="I3321" i="9"/>
  <c r="I3327" i="9"/>
  <c r="I3333" i="9"/>
  <c r="I3339" i="9"/>
  <c r="I3345" i="9"/>
  <c r="I3351" i="9"/>
  <c r="I3357" i="9"/>
  <c r="I3363" i="9"/>
  <c r="I3369" i="9"/>
  <c r="I3375" i="9"/>
  <c r="I3381" i="9"/>
  <c r="I3387" i="9"/>
  <c r="I3393" i="9"/>
  <c r="I3399" i="9"/>
  <c r="I3405" i="9"/>
  <c r="I3411" i="9"/>
  <c r="I3417" i="9"/>
  <c r="I3423" i="9"/>
  <c r="I3429" i="9"/>
  <c r="I3435" i="9"/>
  <c r="I3441" i="9"/>
  <c r="I3447" i="9"/>
  <c r="I3453" i="9"/>
  <c r="I3459" i="9"/>
  <c r="I3465" i="9"/>
  <c r="I3471" i="9"/>
  <c r="I3477" i="9"/>
  <c r="I3483" i="9"/>
  <c r="I3489" i="9"/>
  <c r="I3495" i="9"/>
  <c r="I3501" i="9"/>
  <c r="I3507" i="9"/>
  <c r="I3513" i="9"/>
  <c r="I3519" i="9"/>
  <c r="I3525" i="9"/>
  <c r="I3531" i="9"/>
  <c r="I3537" i="9"/>
  <c r="I3543" i="9"/>
  <c r="I3549" i="9"/>
  <c r="I3555" i="9"/>
  <c r="I3561" i="9"/>
  <c r="I3567" i="9"/>
  <c r="I3573" i="9"/>
  <c r="I3579" i="9"/>
  <c r="I3585" i="9"/>
  <c r="I3591" i="9"/>
  <c r="I3597" i="9"/>
  <c r="I3603" i="9"/>
  <c r="I3609" i="9"/>
  <c r="I3615" i="9"/>
  <c r="I3621" i="9"/>
  <c r="I3627" i="9"/>
  <c r="I3633" i="9"/>
  <c r="I3639" i="9"/>
  <c r="I3645" i="9"/>
  <c r="I3651" i="9"/>
  <c r="I3657" i="9"/>
  <c r="I3663" i="9"/>
  <c r="I3669" i="9"/>
  <c r="I3675" i="9"/>
  <c r="I3681" i="9"/>
  <c r="I3687" i="9"/>
  <c r="I3693" i="9"/>
  <c r="I3699" i="9"/>
  <c r="I3705" i="9"/>
  <c r="I3711" i="9"/>
  <c r="I3717" i="9"/>
  <c r="I3723" i="9"/>
  <c r="I3729" i="9"/>
  <c r="I3735" i="9"/>
  <c r="I3741" i="9"/>
  <c r="I3747" i="9"/>
  <c r="I3753" i="9"/>
  <c r="I3759" i="9"/>
  <c r="I3765" i="9"/>
  <c r="I3771" i="9"/>
  <c r="I3777" i="9"/>
  <c r="I3783" i="9"/>
  <c r="I3789" i="9"/>
  <c r="I3795" i="9"/>
  <c r="I3801" i="9"/>
  <c r="I3807" i="9"/>
  <c r="I3813" i="9"/>
  <c r="I3819" i="9"/>
  <c r="I3825" i="9"/>
  <c r="I3831" i="9"/>
  <c r="I3837" i="9"/>
  <c r="I3727" i="9"/>
  <c r="I3733" i="9"/>
  <c r="I3739" i="9"/>
  <c r="I3745" i="9"/>
  <c r="I3751" i="9"/>
  <c r="I3757" i="9"/>
  <c r="I3763" i="9"/>
  <c r="I3769" i="9"/>
  <c r="I3775" i="9"/>
  <c r="I3781" i="9"/>
  <c r="I3787" i="9"/>
  <c r="I3793" i="9"/>
  <c r="I3799" i="9"/>
  <c r="I3805" i="9"/>
  <c r="I3811" i="9"/>
  <c r="I3817" i="9"/>
  <c r="I3823" i="9"/>
  <c r="I3829" i="9"/>
  <c r="I3835" i="9"/>
  <c r="I3841" i="9"/>
  <c r="I3847" i="9"/>
  <c r="I3853" i="9"/>
  <c r="I3859" i="9"/>
  <c r="I3865" i="9"/>
  <c r="I3871" i="9"/>
  <c r="I3877" i="9"/>
  <c r="I3883" i="9"/>
  <c r="I3889" i="9"/>
  <c r="I3895" i="9"/>
  <c r="I3901" i="9"/>
  <c r="I3907" i="9"/>
  <c r="I3913" i="9"/>
  <c r="I3919" i="9"/>
  <c r="I3925" i="9"/>
  <c r="I3931" i="9"/>
  <c r="I3937" i="9"/>
  <c r="I3943" i="9"/>
  <c r="I3949" i="9"/>
  <c r="I3955" i="9"/>
  <c r="I3961" i="9"/>
  <c r="I3967" i="9"/>
  <c r="I3973" i="9"/>
  <c r="I3979" i="9"/>
  <c r="I3985" i="9"/>
  <c r="I3991" i="9"/>
  <c r="I3997" i="9"/>
  <c r="I4003" i="9"/>
  <c r="I4009" i="9"/>
  <c r="I4015" i="9"/>
  <c r="I4021" i="9"/>
  <c r="I4027" i="9"/>
  <c r="I4033" i="9"/>
  <c r="I4039" i="9"/>
  <c r="I4045" i="9"/>
  <c r="I4051" i="9"/>
  <c r="I4057" i="9"/>
  <c r="I4063" i="9"/>
  <c r="I4069" i="9"/>
  <c r="I4075" i="9"/>
  <c r="I4081" i="9"/>
  <c r="I4087" i="9"/>
  <c r="I4093" i="9"/>
  <c r="I4099" i="9"/>
  <c r="I4105" i="9"/>
  <c r="I4111" i="9"/>
  <c r="I4117" i="9"/>
  <c r="I4123" i="9"/>
  <c r="I4129" i="9"/>
  <c r="I4135" i="9"/>
  <c r="I4141" i="9"/>
  <c r="I4147" i="9"/>
  <c r="I4153" i="9"/>
  <c r="I4159" i="9"/>
  <c r="I4165" i="9"/>
  <c r="I4171" i="9"/>
  <c r="I4177" i="9"/>
  <c r="I4183" i="9"/>
  <c r="I4189" i="9"/>
  <c r="I4195" i="9"/>
  <c r="I4201" i="9"/>
  <c r="I4207" i="9"/>
  <c r="I4213" i="9"/>
  <c r="I4219" i="9"/>
  <c r="I4225" i="9"/>
  <c r="I4231" i="9"/>
  <c r="I4237" i="9"/>
  <c r="I4243" i="9"/>
  <c r="I4249" i="9"/>
  <c r="I4255" i="9"/>
  <c r="I4261" i="9"/>
  <c r="I4267" i="9"/>
  <c r="I4273" i="9"/>
  <c r="I4279" i="9"/>
  <c r="I4285" i="9"/>
  <c r="I4291" i="9"/>
  <c r="I4297" i="9"/>
  <c r="I4303" i="9"/>
  <c r="I4309" i="9"/>
  <c r="I4315" i="9"/>
  <c r="I4321" i="9"/>
  <c r="I4327" i="9"/>
  <c r="I4333" i="9"/>
  <c r="I4339" i="9"/>
  <c r="I4345" i="9"/>
  <c r="I4351" i="9"/>
  <c r="I3716" i="9"/>
  <c r="I3722" i="9"/>
  <c r="I3728" i="9"/>
  <c r="I3734" i="9"/>
  <c r="I3740" i="9"/>
  <c r="I3746" i="9"/>
  <c r="I3752" i="9"/>
  <c r="I3758" i="9"/>
  <c r="I3764" i="9"/>
  <c r="I3770" i="9"/>
  <c r="I3776" i="9"/>
  <c r="I3782" i="9"/>
  <c r="I3788" i="9"/>
  <c r="I3794" i="9"/>
  <c r="I3800" i="9"/>
  <c r="I3806" i="9"/>
  <c r="I3812" i="9"/>
  <c r="I3818" i="9"/>
  <c r="I3824" i="9"/>
  <c r="I3830" i="9"/>
  <c r="I3836" i="9"/>
  <c r="I3842" i="9"/>
  <c r="I3848" i="9"/>
  <c r="I3854" i="9"/>
  <c r="I3860" i="9"/>
  <c r="I3866" i="9"/>
  <c r="I3872" i="9"/>
  <c r="I3878" i="9"/>
  <c r="I3884" i="9"/>
  <c r="I3890" i="9"/>
  <c r="I3896" i="9"/>
  <c r="I3902" i="9"/>
  <c r="I3908" i="9"/>
  <c r="I3914" i="9"/>
  <c r="I3920" i="9"/>
  <c r="I3926" i="9"/>
  <c r="I3932" i="9"/>
  <c r="I3938" i="9"/>
  <c r="I3944" i="9"/>
  <c r="I3950" i="9"/>
  <c r="I3956" i="9"/>
  <c r="I3962" i="9"/>
  <c r="I3968" i="9"/>
  <c r="I3974" i="9"/>
  <c r="I3980" i="9"/>
  <c r="I3986" i="9"/>
  <c r="I3992" i="9"/>
  <c r="I3998" i="9"/>
  <c r="I4004" i="9"/>
  <c r="I4010" i="9"/>
  <c r="I4016" i="9"/>
  <c r="I4022" i="9"/>
  <c r="I4028" i="9"/>
  <c r="I4034" i="9"/>
  <c r="I4040" i="9"/>
  <c r="I4046" i="9"/>
  <c r="I4052" i="9"/>
  <c r="I4058" i="9"/>
  <c r="I4064" i="9"/>
  <c r="I4070" i="9"/>
  <c r="I4076" i="9"/>
  <c r="I4082" i="9"/>
  <c r="I4088" i="9"/>
  <c r="I4094" i="9"/>
  <c r="I4100" i="9"/>
  <c r="I4106" i="9"/>
  <c r="I4112" i="9"/>
  <c r="I4118" i="9"/>
  <c r="I4124" i="9"/>
  <c r="I4130" i="9"/>
  <c r="I4136" i="9"/>
  <c r="I4142" i="9"/>
  <c r="I4148" i="9"/>
  <c r="I4154" i="9"/>
  <c r="I4160" i="9"/>
  <c r="I4166" i="9"/>
  <c r="I4172" i="9"/>
  <c r="I4178" i="9"/>
  <c r="I4184" i="9"/>
  <c r="I4190" i="9"/>
  <c r="I4196" i="9"/>
  <c r="I4202" i="9"/>
  <c r="I4208" i="9"/>
  <c r="I4214" i="9"/>
  <c r="I4220" i="9"/>
  <c r="I4226" i="9"/>
  <c r="I4232" i="9"/>
  <c r="I4238" i="9"/>
  <c r="I4244" i="9"/>
  <c r="I4250" i="9"/>
  <c r="I4256" i="9"/>
  <c r="I4262" i="9"/>
  <c r="I4268" i="9"/>
  <c r="I4274" i="9"/>
  <c r="I4280" i="9"/>
  <c r="I4286" i="9"/>
  <c r="I4292" i="9"/>
  <c r="I4298" i="9"/>
  <c r="I4304" i="9"/>
  <c r="I4310" i="9"/>
  <c r="I4316" i="9"/>
  <c r="I4322" i="9"/>
  <c r="I4328" i="9"/>
  <c r="I4334" i="9"/>
  <c r="I4340" i="9"/>
  <c r="I4346" i="9"/>
  <c r="I4352" i="9"/>
  <c r="I3843" i="9"/>
  <c r="I3849" i="9"/>
  <c r="I3855" i="9"/>
  <c r="I3861" i="9"/>
  <c r="I3867" i="9"/>
  <c r="I3873" i="9"/>
  <c r="I3879" i="9"/>
  <c r="I3885" i="9"/>
  <c r="I3891" i="9"/>
  <c r="I3897" i="9"/>
  <c r="I3903" i="9"/>
  <c r="I3909" i="9"/>
  <c r="I3915" i="9"/>
  <c r="I3921" i="9"/>
  <c r="I3927" i="9"/>
  <c r="I3933" i="9"/>
  <c r="I3939" i="9"/>
  <c r="I3945" i="9"/>
  <c r="I3951" i="9"/>
  <c r="I3957" i="9"/>
  <c r="I3963" i="9"/>
  <c r="I3969" i="9"/>
  <c r="I3975" i="9"/>
  <c r="I3981" i="9"/>
  <c r="I3987" i="9"/>
  <c r="I3993" i="9"/>
  <c r="I3999" i="9"/>
  <c r="I4005" i="9"/>
  <c r="I4011" i="9"/>
  <c r="I4017" i="9"/>
  <c r="I4023" i="9"/>
  <c r="I4029" i="9"/>
  <c r="I4035" i="9"/>
  <c r="I4041" i="9"/>
  <c r="I4047" i="9"/>
  <c r="I4053" i="9"/>
  <c r="I4059" i="9"/>
  <c r="I4065" i="9"/>
  <c r="I4071" i="9"/>
  <c r="I4077" i="9"/>
  <c r="I4083" i="9"/>
  <c r="I4089" i="9"/>
  <c r="I4095" i="9"/>
  <c r="I4101" i="9"/>
  <c r="I4107" i="9"/>
  <c r="I4113" i="9"/>
  <c r="I4119" i="9"/>
  <c r="I4125" i="9"/>
  <c r="I4131" i="9"/>
  <c r="I4137" i="9"/>
  <c r="I4143" i="9"/>
  <c r="I4149" i="9"/>
  <c r="I4155" i="9"/>
  <c r="I4161" i="9"/>
  <c r="I4167" i="9"/>
  <c r="I4173" i="9"/>
  <c r="I4179" i="9"/>
  <c r="I4185" i="9"/>
  <c r="I4191" i="9"/>
  <c r="I4197" i="9"/>
  <c r="I4203" i="9"/>
  <c r="I4209" i="9"/>
  <c r="I4215" i="9"/>
  <c r="I4221" i="9"/>
  <c r="I4227" i="9"/>
  <c r="I4233" i="9"/>
  <c r="I4239" i="9"/>
  <c r="I4245" i="9"/>
  <c r="I4251" i="9"/>
  <c r="I4257" i="9"/>
  <c r="I4263" i="9"/>
  <c r="I4269" i="9"/>
  <c r="I4275" i="9"/>
  <c r="I4281" i="9"/>
  <c r="I4287" i="9"/>
  <c r="I4293" i="9"/>
  <c r="I4299" i="9"/>
  <c r="I4305" i="9"/>
  <c r="I4311" i="9"/>
  <c r="I4317" i="9"/>
  <c r="I4323" i="9"/>
  <c r="I4329" i="9"/>
  <c r="I4335" i="9"/>
  <c r="I4341" i="9"/>
  <c r="I4347" i="9"/>
  <c r="I5039" i="9"/>
  <c r="I5045" i="9"/>
  <c r="I5051" i="9"/>
  <c r="I5057" i="9"/>
  <c r="I5063" i="9"/>
  <c r="I5069" i="9"/>
  <c r="I5075" i="9"/>
  <c r="I5081" i="9"/>
  <c r="I5087" i="9"/>
  <c r="I5093" i="9"/>
  <c r="I5099" i="9"/>
  <c r="I5105" i="9"/>
  <c r="I5111" i="9"/>
  <c r="I5117" i="9"/>
  <c r="I5123" i="9"/>
  <c r="I5129" i="9"/>
  <c r="I5135" i="9"/>
  <c r="I5141" i="9"/>
  <c r="I5147" i="9"/>
  <c r="I5153" i="9"/>
  <c r="I5159" i="9"/>
  <c r="I5165" i="9"/>
  <c r="I5171" i="9"/>
  <c r="I5177" i="9"/>
  <c r="I5183" i="9"/>
  <c r="I5189" i="9"/>
  <c r="I5195" i="9"/>
  <c r="I5201" i="9"/>
  <c r="I5207" i="9"/>
  <c r="I5213" i="9"/>
  <c r="I5219" i="9"/>
  <c r="I5225" i="9"/>
  <c r="I5231" i="9"/>
  <c r="I5237" i="9"/>
  <c r="I5243" i="9"/>
  <c r="I5249" i="9"/>
  <c r="I5255" i="9"/>
  <c r="I5261" i="9"/>
  <c r="I5267" i="9"/>
  <c r="I5273" i="9"/>
  <c r="I5279" i="9"/>
  <c r="I5285" i="9"/>
  <c r="I5291" i="9"/>
  <c r="I5297" i="9"/>
  <c r="I5303" i="9"/>
  <c r="I5309" i="9"/>
  <c r="I5315" i="9"/>
  <c r="I5321" i="9"/>
  <c r="I5327" i="9"/>
  <c r="I5333" i="9"/>
  <c r="I5339" i="9"/>
  <c r="I5345" i="9"/>
  <c r="I5351" i="9"/>
  <c r="I5357" i="9"/>
  <c r="I5363" i="9"/>
  <c r="I5369" i="9"/>
  <c r="I5375" i="9"/>
  <c r="I5381" i="9"/>
  <c r="I5387" i="9"/>
  <c r="I5393" i="9"/>
  <c r="I5399" i="9"/>
  <c r="I5405" i="9"/>
  <c r="I5411" i="9"/>
  <c r="I5417" i="9"/>
  <c r="I5423" i="9"/>
  <c r="I5429" i="9"/>
  <c r="I5435" i="9"/>
  <c r="I5441" i="9"/>
  <c r="I5447" i="9"/>
  <c r="I5453" i="9"/>
  <c r="I5459" i="9"/>
  <c r="I5465" i="9"/>
  <c r="I5471" i="9"/>
  <c r="I5477" i="9"/>
  <c r="I5483" i="9"/>
  <c r="I5489" i="9"/>
  <c r="I5495" i="9"/>
  <c r="I5501" i="9"/>
  <c r="I5507" i="9"/>
  <c r="I5513" i="9"/>
  <c r="I5519" i="9"/>
  <c r="I5525" i="9"/>
  <c r="I5531" i="9"/>
  <c r="I5537" i="9"/>
  <c r="I5543" i="9"/>
  <c r="I5549" i="9"/>
  <c r="I5555" i="9"/>
  <c r="I5561" i="9"/>
  <c r="I5567" i="9"/>
  <c r="I5573" i="9"/>
  <c r="I5579" i="9"/>
  <c r="I5585" i="9"/>
  <c r="I5591" i="9"/>
  <c r="I5597" i="9"/>
  <c r="I5603" i="9"/>
  <c r="I5609" i="9"/>
  <c r="I5615" i="9"/>
  <c r="I5621" i="9"/>
  <c r="I5627" i="9"/>
  <c r="I5633" i="9"/>
  <c r="I5639" i="9"/>
  <c r="I5645" i="9"/>
  <c r="I5651" i="9"/>
  <c r="I5657" i="9"/>
  <c r="I5663" i="9"/>
  <c r="I5669" i="9"/>
  <c r="I5675" i="9"/>
  <c r="I5681" i="9"/>
  <c r="I5687" i="9"/>
  <c r="I5693" i="9"/>
  <c r="I5699" i="9"/>
  <c r="I5705" i="9"/>
  <c r="I5711" i="9"/>
  <c r="I5717" i="9"/>
  <c r="I5723" i="9"/>
  <c r="I5729" i="9"/>
  <c r="I5735" i="9"/>
  <c r="I5741" i="9"/>
  <c r="I5747" i="9"/>
  <c r="I5753" i="9"/>
  <c r="I5759" i="9"/>
  <c r="I5765" i="9"/>
  <c r="I5771" i="9"/>
  <c r="I4357" i="9"/>
  <c r="I4363" i="9"/>
  <c r="I4369" i="9"/>
  <c r="I4375" i="9"/>
  <c r="I4381" i="9"/>
  <c r="I4387" i="9"/>
  <c r="I4393" i="9"/>
  <c r="I4399" i="9"/>
  <c r="I4405" i="9"/>
  <c r="I4411" i="9"/>
  <c r="I4417" i="9"/>
  <c r="I4423" i="9"/>
  <c r="I4429" i="9"/>
  <c r="I4435" i="9"/>
  <c r="I4441" i="9"/>
  <c r="I4447" i="9"/>
  <c r="I4453" i="9"/>
  <c r="I4459" i="9"/>
  <c r="I4465" i="9"/>
  <c r="I4471" i="9"/>
  <c r="I4477" i="9"/>
  <c r="I4483" i="9"/>
  <c r="I4489" i="9"/>
  <c r="I4495" i="9"/>
  <c r="I4501" i="9"/>
  <c r="I4507" i="9"/>
  <c r="I4513" i="9"/>
  <c r="I4519" i="9"/>
  <c r="I4525" i="9"/>
  <c r="I4531" i="9"/>
  <c r="I4537" i="9"/>
  <c r="I4543" i="9"/>
  <c r="I4549" i="9"/>
  <c r="I4555" i="9"/>
  <c r="I4561" i="9"/>
  <c r="I4567" i="9"/>
  <c r="I4573" i="9"/>
  <c r="I4579" i="9"/>
  <c r="I4585" i="9"/>
  <c r="I4591" i="9"/>
  <c r="I4597" i="9"/>
  <c r="I4603" i="9"/>
  <c r="I4609" i="9"/>
  <c r="I4615" i="9"/>
  <c r="I4621" i="9"/>
  <c r="I4627" i="9"/>
  <c r="I4633" i="9"/>
  <c r="I4639" i="9"/>
  <c r="I4645" i="9"/>
  <c r="I4651" i="9"/>
  <c r="I4657" i="9"/>
  <c r="I4663" i="9"/>
  <c r="I4669" i="9"/>
  <c r="I4675" i="9"/>
  <c r="I4681" i="9"/>
  <c r="I4687" i="9"/>
  <c r="I4693" i="9"/>
  <c r="I4699" i="9"/>
  <c r="I4705" i="9"/>
  <c r="I4711" i="9"/>
  <c r="I4717" i="9"/>
  <c r="I4723" i="9"/>
  <c r="I4729" i="9"/>
  <c r="I4735" i="9"/>
  <c r="I4741" i="9"/>
  <c r="I4747" i="9"/>
  <c r="I4753" i="9"/>
  <c r="I4759" i="9"/>
  <c r="I4765" i="9"/>
  <c r="I4771" i="9"/>
  <c r="I4777" i="9"/>
  <c r="I4783" i="9"/>
  <c r="I4789" i="9"/>
  <c r="I4795" i="9"/>
  <c r="I4801" i="9"/>
  <c r="I4807" i="9"/>
  <c r="I4813" i="9"/>
  <c r="I4819" i="9"/>
  <c r="I4825" i="9"/>
  <c r="I4831" i="9"/>
  <c r="I4837" i="9"/>
  <c r="I4843" i="9"/>
  <c r="I4849" i="9"/>
  <c r="I4855" i="9"/>
  <c r="I4861" i="9"/>
  <c r="I4867" i="9"/>
  <c r="I4873" i="9"/>
  <c r="I4879" i="9"/>
  <c r="I4885" i="9"/>
  <c r="I4891" i="9"/>
  <c r="I4897" i="9"/>
  <c r="I4903" i="9"/>
  <c r="I4909" i="9"/>
  <c r="I4915" i="9"/>
  <c r="I4921" i="9"/>
  <c r="I4927" i="9"/>
  <c r="I4933" i="9"/>
  <c r="I4939" i="9"/>
  <c r="I4945" i="9"/>
  <c r="I4951" i="9"/>
  <c r="I4957" i="9"/>
  <c r="I4963" i="9"/>
  <c r="I4969" i="9"/>
  <c r="I4975" i="9"/>
  <c r="I4981" i="9"/>
  <c r="I4987" i="9"/>
  <c r="I4993" i="9"/>
  <c r="I4999" i="9"/>
  <c r="I5005" i="9"/>
  <c r="I5011" i="9"/>
  <c r="I5017" i="9"/>
  <c r="I5023" i="9"/>
  <c r="I5029" i="9"/>
  <c r="I5035" i="9"/>
  <c r="I5041" i="9"/>
  <c r="I5047" i="9"/>
  <c r="I5053" i="9"/>
  <c r="I5059" i="9"/>
  <c r="I5065" i="9"/>
  <c r="I5071" i="9"/>
  <c r="I5077" i="9"/>
  <c r="I5083" i="9"/>
  <c r="I5089" i="9"/>
  <c r="I5095" i="9"/>
  <c r="I5101" i="9"/>
  <c r="I5107" i="9"/>
  <c r="I5113" i="9"/>
  <c r="I5119" i="9"/>
  <c r="I5125" i="9"/>
  <c r="I5131" i="9"/>
  <c r="I5137" i="9"/>
  <c r="I5143" i="9"/>
  <c r="I5149" i="9"/>
  <c r="I5155" i="9"/>
  <c r="I5161" i="9"/>
  <c r="I5167" i="9"/>
  <c r="I5173" i="9"/>
  <c r="I5179" i="9"/>
  <c r="I5185" i="9"/>
  <c r="I5191" i="9"/>
  <c r="I5197" i="9"/>
  <c r="I5203" i="9"/>
  <c r="I5209" i="9"/>
  <c r="I5215" i="9"/>
  <c r="I5221" i="9"/>
  <c r="I5227" i="9"/>
  <c r="I4358" i="9"/>
  <c r="I4364" i="9"/>
  <c r="I4370" i="9"/>
  <c r="I4376" i="9"/>
  <c r="I4382" i="9"/>
  <c r="I4388" i="9"/>
  <c r="I4394" i="9"/>
  <c r="I4400" i="9"/>
  <c r="I4406" i="9"/>
  <c r="I4412" i="9"/>
  <c r="I4418" i="9"/>
  <c r="I4424" i="9"/>
  <c r="I4430" i="9"/>
  <c r="I4436" i="9"/>
  <c r="I4442" i="9"/>
  <c r="I4448" i="9"/>
  <c r="I4454" i="9"/>
  <c r="I4460" i="9"/>
  <c r="I4466" i="9"/>
  <c r="I4472" i="9"/>
  <c r="I4478" i="9"/>
  <c r="I4484" i="9"/>
  <c r="I4490" i="9"/>
  <c r="I4496" i="9"/>
  <c r="I4502" i="9"/>
  <c r="I4508" i="9"/>
  <c r="I4514" i="9"/>
  <c r="I4520" i="9"/>
  <c r="I4526" i="9"/>
  <c r="I4532" i="9"/>
  <c r="I4538" i="9"/>
  <c r="I4544" i="9"/>
  <c r="I4550" i="9"/>
  <c r="I4556" i="9"/>
  <c r="I4562" i="9"/>
  <c r="I4568" i="9"/>
  <c r="I4574" i="9"/>
  <c r="I4580" i="9"/>
  <c r="I4586" i="9"/>
  <c r="I4592" i="9"/>
  <c r="I4598" i="9"/>
  <c r="I4604" i="9"/>
  <c r="I4610" i="9"/>
  <c r="I4616" i="9"/>
  <c r="I4622" i="9"/>
  <c r="I4628" i="9"/>
  <c r="I4634" i="9"/>
  <c r="I4640" i="9"/>
  <c r="I4646" i="9"/>
  <c r="I4652" i="9"/>
  <c r="I4658" i="9"/>
  <c r="I4664" i="9"/>
  <c r="I4670" i="9"/>
  <c r="I4676" i="9"/>
  <c r="I4682" i="9"/>
  <c r="I4688" i="9"/>
  <c r="I4694" i="9"/>
  <c r="I4700" i="9"/>
  <c r="I4706" i="9"/>
  <c r="I4712" i="9"/>
  <c r="I4718" i="9"/>
  <c r="I4724" i="9"/>
  <c r="I4730" i="9"/>
  <c r="I4736" i="9"/>
  <c r="I4742" i="9"/>
  <c r="I4748" i="9"/>
  <c r="I4754" i="9"/>
  <c r="I4760" i="9"/>
  <c r="I4766" i="9"/>
  <c r="I4772" i="9"/>
  <c r="I4778" i="9"/>
  <c r="I4784" i="9"/>
  <c r="I4790" i="9"/>
  <c r="I4796" i="9"/>
  <c r="I4802" i="9"/>
  <c r="I4808" i="9"/>
  <c r="I4814" i="9"/>
  <c r="I4820" i="9"/>
  <c r="I4826" i="9"/>
  <c r="I4832" i="9"/>
  <c r="I4838" i="9"/>
  <c r="I4844" i="9"/>
  <c r="I4850" i="9"/>
  <c r="I4856" i="9"/>
  <c r="I4862" i="9"/>
  <c r="I4868" i="9"/>
  <c r="I4874" i="9"/>
  <c r="I4880" i="9"/>
  <c r="I4886" i="9"/>
  <c r="I4892" i="9"/>
  <c r="I4898" i="9"/>
  <c r="I4904" i="9"/>
  <c r="I4910" i="9"/>
  <c r="I4916" i="9"/>
  <c r="I4922" i="9"/>
  <c r="I4928" i="9"/>
  <c r="I4934" i="9"/>
  <c r="I4940" i="9"/>
  <c r="I4946" i="9"/>
  <c r="I4952" i="9"/>
  <c r="I4958" i="9"/>
  <c r="I4964" i="9"/>
  <c r="I4970" i="9"/>
  <c r="I4976" i="9"/>
  <c r="I4982" i="9"/>
  <c r="I4988" i="9"/>
  <c r="I4994" i="9"/>
  <c r="I5000" i="9"/>
  <c r="I5006" i="9"/>
  <c r="I5012" i="9"/>
  <c r="I5018" i="9"/>
  <c r="I5024" i="9"/>
  <c r="I5030" i="9"/>
  <c r="I5036" i="9"/>
  <c r="I5042" i="9"/>
  <c r="I5048" i="9"/>
  <c r="I5054" i="9"/>
  <c r="I5060" i="9"/>
  <c r="I5066" i="9"/>
  <c r="I5072" i="9"/>
  <c r="I5078" i="9"/>
  <c r="I5084" i="9"/>
  <c r="I5090" i="9"/>
  <c r="I5096" i="9"/>
  <c r="I5102" i="9"/>
  <c r="I5108" i="9"/>
  <c r="I5114" i="9"/>
  <c r="I5120" i="9"/>
  <c r="I5126" i="9"/>
  <c r="I5132" i="9"/>
  <c r="I5138" i="9"/>
  <c r="I5144" i="9"/>
  <c r="I5150" i="9"/>
  <c r="I5156" i="9"/>
  <c r="I5162" i="9"/>
  <c r="I5168" i="9"/>
  <c r="I5174" i="9"/>
  <c r="I5180" i="9"/>
  <c r="I5186" i="9"/>
  <c r="I5192" i="9"/>
  <c r="I5198" i="9"/>
  <c r="I5204" i="9"/>
  <c r="I5210" i="9"/>
  <c r="I5216" i="9"/>
  <c r="I5222" i="9"/>
  <c r="I5228" i="9"/>
  <c r="I5234" i="9"/>
  <c r="I5240" i="9"/>
  <c r="I5246" i="9"/>
  <c r="I5252" i="9"/>
  <c r="I5258" i="9"/>
  <c r="I5264" i="9"/>
  <c r="I5270" i="9"/>
  <c r="I5276" i="9"/>
  <c r="I5282" i="9"/>
  <c r="I5288" i="9"/>
  <c r="I5294" i="9"/>
  <c r="I5300" i="9"/>
  <c r="I5306" i="9"/>
  <c r="I5312" i="9"/>
  <c r="I5318" i="9"/>
  <c r="I5324" i="9"/>
  <c r="I5330" i="9"/>
  <c r="I5336" i="9"/>
  <c r="I5342" i="9"/>
  <c r="I5348" i="9"/>
  <c r="I5354" i="9"/>
  <c r="I5360" i="9"/>
  <c r="I5366" i="9"/>
  <c r="I5372" i="9"/>
  <c r="I4353" i="9"/>
  <c r="I4359" i="9"/>
  <c r="I4365" i="9"/>
  <c r="I4371" i="9"/>
  <c r="I4377" i="9"/>
  <c r="I4383" i="9"/>
  <c r="I4389" i="9"/>
  <c r="I4395" i="9"/>
  <c r="I4401" i="9"/>
  <c r="I4407" i="9"/>
  <c r="I4413" i="9"/>
  <c r="I4419" i="9"/>
  <c r="I4425" i="9"/>
  <c r="I4431" i="9"/>
  <c r="I4437" i="9"/>
  <c r="I4443" i="9"/>
  <c r="I4449" i="9"/>
  <c r="I4455" i="9"/>
  <c r="I4461" i="9"/>
  <c r="I4467" i="9"/>
  <c r="I4473" i="9"/>
  <c r="I4479" i="9"/>
  <c r="I4485" i="9"/>
  <c r="I4491" i="9"/>
  <c r="I4497" i="9"/>
  <c r="I4503" i="9"/>
  <c r="I4509" i="9"/>
  <c r="I4515" i="9"/>
  <c r="I4521" i="9"/>
  <c r="I4527" i="9"/>
  <c r="I4533" i="9"/>
  <c r="I4539" i="9"/>
  <c r="I4545" i="9"/>
  <c r="I4551" i="9"/>
  <c r="I4557" i="9"/>
  <c r="I4563" i="9"/>
  <c r="I4569" i="9"/>
  <c r="I4575" i="9"/>
  <c r="I4581" i="9"/>
  <c r="I4587" i="9"/>
  <c r="I4593" i="9"/>
  <c r="I4599" i="9"/>
  <c r="I4605" i="9"/>
  <c r="I4611" i="9"/>
  <c r="I4617" i="9"/>
  <c r="I5511" i="9"/>
  <c r="I5517" i="9"/>
  <c r="I5523" i="9"/>
  <c r="I5529" i="9"/>
  <c r="I5655" i="9"/>
  <c r="I5777" i="9"/>
  <c r="I5783" i="9"/>
  <c r="I5789" i="9"/>
  <c r="I5795" i="9"/>
  <c r="I5801" i="9"/>
  <c r="I5807" i="9"/>
  <c r="I5813" i="9"/>
  <c r="I5819" i="9"/>
  <c r="I5825" i="9"/>
  <c r="I5831" i="9"/>
  <c r="I5837" i="9"/>
  <c r="I5843" i="9"/>
  <c r="I5849" i="9"/>
  <c r="I5855" i="9"/>
  <c r="I5861" i="9"/>
  <c r="L5861" i="9" s="1"/>
  <c r="J5861" i="9" s="1"/>
  <c r="K5861" i="9" s="1"/>
  <c r="I5867" i="9"/>
  <c r="I6515" i="9"/>
  <c r="I6521" i="9"/>
  <c r="I6527" i="9"/>
  <c r="I6533" i="9"/>
  <c r="I6539" i="9"/>
  <c r="I6545" i="9"/>
  <c r="I6551" i="9"/>
  <c r="I6557" i="9"/>
  <c r="I6563" i="9"/>
  <c r="I6569" i="9"/>
  <c r="I6575" i="9"/>
  <c r="I6581" i="9"/>
  <c r="I6587" i="9"/>
  <c r="I6593" i="9"/>
  <c r="I6599" i="9"/>
  <c r="I6605" i="9"/>
  <c r="I6611" i="9"/>
  <c r="I6617" i="9"/>
  <c r="I6623" i="9"/>
  <c r="I6629" i="9"/>
  <c r="I6635" i="9"/>
  <c r="I6641" i="9"/>
  <c r="I6647" i="9"/>
  <c r="I6653" i="9"/>
  <c r="I6659" i="9"/>
  <c r="I6665" i="9"/>
  <c r="I6671" i="9"/>
  <c r="I6677" i="9"/>
  <c r="I6683" i="9"/>
  <c r="I6689" i="9"/>
  <c r="I6695" i="9"/>
  <c r="I6701" i="9"/>
  <c r="I6707" i="9"/>
  <c r="L6707" i="9" s="1"/>
  <c r="J6707" i="9" s="1"/>
  <c r="K6707" i="9" s="1"/>
  <c r="I7781" i="9"/>
  <c r="I7787" i="9"/>
  <c r="I7793" i="9"/>
  <c r="I7799" i="9"/>
  <c r="I7805" i="9"/>
  <c r="I7811" i="9"/>
  <c r="I7817" i="9"/>
  <c r="I7823" i="9"/>
  <c r="I7829" i="9"/>
  <c r="I7835" i="9"/>
  <c r="I7841" i="9"/>
  <c r="I7847" i="9"/>
  <c r="I7853" i="9"/>
  <c r="I7859" i="9"/>
  <c r="I7865" i="9"/>
  <c r="I7871" i="9"/>
  <c r="I7877" i="9"/>
  <c r="I7883" i="9"/>
  <c r="I7889" i="9"/>
  <c r="I7895" i="9"/>
  <c r="I7901" i="9"/>
  <c r="I7907" i="9"/>
  <c r="I7913" i="9"/>
  <c r="I7919" i="9"/>
  <c r="I7925" i="9"/>
  <c r="I7931" i="9"/>
  <c r="I7937" i="9"/>
  <c r="I7943" i="9"/>
  <c r="I7949" i="9"/>
  <c r="I7955" i="9"/>
  <c r="I7961" i="9"/>
  <c r="I7967" i="9"/>
  <c r="I7973" i="9"/>
  <c r="I7979" i="9"/>
  <c r="I7985" i="9"/>
  <c r="I7991" i="9"/>
  <c r="I6709" i="9"/>
  <c r="I6715" i="9"/>
  <c r="I6721" i="9"/>
  <c r="I6727" i="9"/>
  <c r="I6733" i="9"/>
  <c r="I6739" i="9"/>
  <c r="I6745" i="9"/>
  <c r="I6751" i="9"/>
  <c r="I6757" i="9"/>
  <c r="I6763" i="9"/>
  <c r="I6769" i="9"/>
  <c r="I6775" i="9"/>
  <c r="I6781" i="9"/>
  <c r="I6787" i="9"/>
  <c r="I6793" i="9"/>
  <c r="I6799" i="9"/>
  <c r="I6805" i="9"/>
  <c r="I6811" i="9"/>
  <c r="I6817" i="9"/>
  <c r="I6823" i="9"/>
  <c r="I6829" i="9"/>
  <c r="I6835" i="9"/>
  <c r="I6841" i="9"/>
  <c r="I6847" i="9"/>
  <c r="I6853" i="9"/>
  <c r="I6859" i="9"/>
  <c r="I6865" i="9"/>
  <c r="I6871" i="9"/>
  <c r="I6877" i="9"/>
  <c r="I6883" i="9"/>
  <c r="I6889" i="9"/>
  <c r="I6895" i="9"/>
  <c r="I6901" i="9"/>
  <c r="I6907" i="9"/>
  <c r="I6913" i="9"/>
  <c r="I6919" i="9"/>
  <c r="I6925" i="9"/>
  <c r="I6931" i="9"/>
  <c r="I6937" i="9"/>
  <c r="I6943" i="9"/>
  <c r="I6949" i="9"/>
  <c r="I6955" i="9"/>
  <c r="I6961" i="9"/>
  <c r="I6967" i="9"/>
  <c r="I6973" i="9"/>
  <c r="I6979" i="9"/>
  <c r="I6985" i="9"/>
  <c r="I6991" i="9"/>
  <c r="I6997" i="9"/>
  <c r="I7003" i="9"/>
  <c r="I7009" i="9"/>
  <c r="I7015" i="9"/>
  <c r="I7021" i="9"/>
  <c r="I7027" i="9"/>
  <c r="I7033" i="9"/>
  <c r="I7039" i="9"/>
  <c r="I7045" i="9"/>
  <c r="I7051" i="9"/>
  <c r="I7057" i="9"/>
  <c r="I7063" i="9"/>
  <c r="I7069" i="9"/>
  <c r="I7075" i="9"/>
  <c r="I7081" i="9"/>
  <c r="I7087" i="9"/>
  <c r="I7093" i="9"/>
  <c r="I7099" i="9"/>
  <c r="I7105" i="9"/>
  <c r="I7111" i="9"/>
  <c r="I7117" i="9"/>
  <c r="I7123" i="9"/>
  <c r="I7129" i="9"/>
  <c r="I7135" i="9"/>
  <c r="I7141" i="9"/>
  <c r="I7147" i="9"/>
  <c r="I7153" i="9"/>
  <c r="I7159" i="9"/>
  <c r="I7165" i="9"/>
  <c r="I5876" i="9"/>
  <c r="I5882" i="9"/>
  <c r="I5888" i="9"/>
  <c r="I5894" i="9"/>
  <c r="I5900" i="9"/>
  <c r="I5906" i="9"/>
  <c r="I5912" i="9"/>
  <c r="I5918" i="9"/>
  <c r="I5924" i="9"/>
  <c r="I5930" i="9"/>
  <c r="I5936" i="9"/>
  <c r="I5942" i="9"/>
  <c r="I5948" i="9"/>
  <c r="I5954" i="9"/>
  <c r="I5960" i="9"/>
  <c r="I5966" i="9"/>
  <c r="I5972" i="9"/>
  <c r="I5978" i="9"/>
  <c r="I5984" i="9"/>
  <c r="I5990" i="9"/>
  <c r="I5996" i="9"/>
  <c r="I6002" i="9"/>
  <c r="I6008" i="9"/>
  <c r="I6014" i="9"/>
  <c r="I6020" i="9"/>
  <c r="I6026" i="9"/>
  <c r="I6032" i="9"/>
  <c r="I6038" i="9"/>
  <c r="I6044" i="9"/>
  <c r="I6050" i="9"/>
  <c r="I6056" i="9"/>
  <c r="I6062" i="9"/>
  <c r="I6068" i="9"/>
  <c r="I6074" i="9"/>
  <c r="I6080" i="9"/>
  <c r="I6086" i="9"/>
  <c r="I6092" i="9"/>
  <c r="I6098" i="9"/>
  <c r="I6104" i="9"/>
  <c r="I6110" i="9"/>
  <c r="I6116" i="9"/>
  <c r="I6122" i="9"/>
  <c r="I6128" i="9"/>
  <c r="I6134" i="9"/>
  <c r="I6140" i="9"/>
  <c r="I6146" i="9"/>
  <c r="I6152" i="9"/>
  <c r="I6158" i="9"/>
  <c r="I6164" i="9"/>
  <c r="I6170" i="9"/>
  <c r="I6176" i="9"/>
  <c r="I6182" i="9"/>
  <c r="I6188" i="9"/>
  <c r="I6194" i="9"/>
  <c r="I6200" i="9"/>
  <c r="I6206" i="9"/>
  <c r="I6212" i="9"/>
  <c r="I6218" i="9"/>
  <c r="I6224" i="9"/>
  <c r="I6230" i="9"/>
  <c r="I6236" i="9"/>
  <c r="I6242" i="9"/>
  <c r="I6248" i="9"/>
  <c r="I6254" i="9"/>
  <c r="I6260" i="9"/>
  <c r="I6266" i="9"/>
  <c r="I6272" i="9"/>
  <c r="I6278" i="9"/>
  <c r="I6284" i="9"/>
  <c r="I6290" i="9"/>
  <c r="I6296" i="9"/>
  <c r="I6302" i="9"/>
  <c r="I6308" i="9"/>
  <c r="I6314" i="9"/>
  <c r="I6320" i="9"/>
  <c r="I6326" i="9"/>
  <c r="I6332" i="9"/>
  <c r="I6338" i="9"/>
  <c r="I6344" i="9"/>
  <c r="I6350" i="9"/>
  <c r="I6356" i="9"/>
  <c r="I6362" i="9"/>
  <c r="I6368" i="9"/>
  <c r="I6374" i="9"/>
  <c r="I6380" i="9"/>
  <c r="I6386" i="9"/>
  <c r="I6392" i="9"/>
  <c r="I6398" i="9"/>
  <c r="I6404" i="9"/>
  <c r="I6410" i="9"/>
  <c r="I6416" i="9"/>
  <c r="I6422" i="9"/>
  <c r="I6428" i="9"/>
  <c r="I6434" i="9"/>
  <c r="I6440" i="9"/>
  <c r="I6446" i="9"/>
  <c r="I6452" i="9"/>
  <c r="I6458" i="9"/>
  <c r="I6464" i="9"/>
  <c r="I6470" i="9"/>
  <c r="I6476" i="9"/>
  <c r="I6482" i="9"/>
  <c r="I6488" i="9"/>
  <c r="I6494" i="9"/>
  <c r="I6500" i="9"/>
  <c r="I6506" i="9"/>
  <c r="I6512" i="9"/>
  <c r="I6518" i="9"/>
  <c r="I6524" i="9"/>
  <c r="I6530" i="9"/>
  <c r="I6536" i="9"/>
  <c r="I6542" i="9"/>
  <c r="I6548" i="9"/>
  <c r="I6554" i="9"/>
  <c r="I6560" i="9"/>
  <c r="I6566" i="9"/>
  <c r="I6572" i="9"/>
  <c r="I6578" i="9"/>
  <c r="I6584" i="9"/>
  <c r="I6590" i="9"/>
  <c r="I6596" i="9"/>
  <c r="I6602" i="9"/>
  <c r="I6608" i="9"/>
  <c r="I6614" i="9"/>
  <c r="I6620" i="9"/>
  <c r="I6626" i="9"/>
  <c r="I6632" i="9"/>
  <c r="I6638" i="9"/>
  <c r="I6644" i="9"/>
  <c r="I6650" i="9"/>
  <c r="I6656" i="9"/>
  <c r="I6662" i="9"/>
  <c r="I6668" i="9"/>
  <c r="I6674" i="9"/>
  <c r="I6680" i="9"/>
  <c r="I6686" i="9"/>
  <c r="I6692" i="9"/>
  <c r="I6698" i="9"/>
  <c r="I6704" i="9"/>
  <c r="I7997" i="9"/>
  <c r="I8003" i="9"/>
  <c r="I8009" i="9"/>
  <c r="I8015" i="9"/>
  <c r="I8021" i="9"/>
  <c r="I8027" i="9"/>
  <c r="I8033" i="9"/>
  <c r="I8039" i="9"/>
  <c r="I8045" i="9"/>
  <c r="I8051" i="9"/>
  <c r="I8057" i="9"/>
  <c r="I8063" i="9"/>
  <c r="I8069" i="9"/>
  <c r="I8075" i="9"/>
  <c r="I8081" i="9"/>
  <c r="I8087" i="9"/>
  <c r="I8093" i="9"/>
  <c r="I8099" i="9"/>
  <c r="I8105" i="9"/>
  <c r="I8111" i="9"/>
  <c r="I8117" i="9"/>
  <c r="I8123" i="9"/>
  <c r="I8129" i="9"/>
  <c r="I8135" i="9"/>
  <c r="I8141" i="9"/>
  <c r="I8147" i="9"/>
  <c r="I8153" i="9"/>
  <c r="I8159" i="9"/>
  <c r="I8165" i="9"/>
  <c r="I8171" i="9"/>
  <c r="I8177" i="9"/>
  <c r="I8183" i="9"/>
  <c r="I8189" i="9"/>
  <c r="I8195" i="9"/>
  <c r="I8201" i="9"/>
  <c r="I8207" i="9"/>
  <c r="I8213" i="9"/>
  <c r="I8219" i="9"/>
  <c r="I8225" i="9"/>
  <c r="I8231" i="9"/>
  <c r="I8237" i="9"/>
  <c r="I8243" i="9"/>
  <c r="I8249" i="9"/>
  <c r="I8255" i="9"/>
  <c r="I8261" i="9"/>
  <c r="I8267" i="9"/>
  <c r="I8273" i="9"/>
  <c r="I8279" i="9"/>
  <c r="I8285" i="9"/>
  <c r="I8291" i="9"/>
  <c r="I8297" i="9"/>
  <c r="I8303" i="9"/>
  <c r="I8309" i="9"/>
  <c r="I8315" i="9"/>
  <c r="I8321" i="9"/>
  <c r="I8327" i="9"/>
  <c r="I8333" i="9"/>
  <c r="I8339" i="9"/>
  <c r="I8345" i="9"/>
  <c r="I8351" i="9"/>
  <c r="I8357" i="9"/>
  <c r="I8363" i="9"/>
  <c r="I8369" i="9"/>
  <c r="I8375" i="9"/>
  <c r="I8381" i="9"/>
  <c r="I8387" i="9"/>
  <c r="I8393" i="9"/>
  <c r="I8399" i="9"/>
  <c r="I8405" i="9"/>
  <c r="I8411" i="9"/>
  <c r="I8417" i="9"/>
  <c r="I8423" i="9"/>
  <c r="I8429" i="9"/>
  <c r="I8435" i="9"/>
  <c r="I8441" i="9"/>
  <c r="I8447" i="9"/>
  <c r="I8453" i="9"/>
  <c r="I8459" i="9"/>
  <c r="I8465" i="9"/>
  <c r="I8471" i="9"/>
  <c r="I8477" i="9"/>
  <c r="I8483" i="9"/>
  <c r="I8489" i="9"/>
  <c r="I8495" i="9"/>
  <c r="I8501" i="9"/>
  <c r="I8507" i="9"/>
  <c r="I8513" i="9"/>
  <c r="I8519" i="9"/>
  <c r="I8525" i="9"/>
  <c r="I8531" i="9"/>
  <c r="I8537" i="9"/>
  <c r="I8543" i="9"/>
  <c r="I8549" i="9"/>
  <c r="I8555" i="9"/>
  <c r="I8561" i="9"/>
  <c r="I8567" i="9"/>
  <c r="I8573" i="9"/>
  <c r="I8579" i="9"/>
  <c r="I8585" i="9"/>
  <c r="I8591" i="9"/>
  <c r="I8597" i="9"/>
  <c r="I8603" i="9"/>
  <c r="I8609" i="9"/>
  <c r="I8615" i="9"/>
  <c r="I8621" i="9"/>
  <c r="I8627" i="9"/>
  <c r="I8633" i="9"/>
  <c r="I8639" i="9"/>
  <c r="I8645" i="9"/>
  <c r="I8651" i="9"/>
  <c r="I8657" i="9"/>
  <c r="I8663" i="9"/>
  <c r="I8669" i="9"/>
  <c r="I8675" i="9"/>
  <c r="I8681" i="9"/>
  <c r="I8687" i="9"/>
  <c r="I8693" i="9"/>
  <c r="I8699" i="9"/>
  <c r="I8705" i="9"/>
  <c r="I8711" i="9"/>
  <c r="I8717" i="9"/>
  <c r="I8723" i="9"/>
  <c r="I8729" i="9"/>
  <c r="I8735" i="9"/>
  <c r="I8741" i="9"/>
  <c r="I8747" i="9"/>
  <c r="I8753" i="9"/>
  <c r="I8759" i="9"/>
  <c r="I8765" i="9"/>
  <c r="I8771" i="9"/>
  <c r="I8777" i="9"/>
  <c r="I8783" i="9"/>
  <c r="I8789" i="9"/>
  <c r="I8795" i="9"/>
  <c r="I8801" i="9"/>
  <c r="I8807" i="9"/>
  <c r="I8813" i="9"/>
  <c r="I8819" i="9"/>
  <c r="I8825" i="9"/>
  <c r="I8831" i="9"/>
  <c r="I8837" i="9"/>
  <c r="I8843" i="9"/>
  <c r="I8849" i="9"/>
  <c r="I8855" i="9"/>
  <c r="I8861" i="9"/>
  <c r="I8867" i="9"/>
  <c r="I8873" i="9"/>
  <c r="I8879" i="9"/>
  <c r="I8885" i="9"/>
  <c r="I8891" i="9"/>
  <c r="I8897" i="9"/>
  <c r="I8903" i="9"/>
  <c r="I8909" i="9"/>
  <c r="I8915" i="9"/>
  <c r="I8921" i="9"/>
  <c r="I8927" i="9"/>
  <c r="I8933" i="9"/>
  <c r="I8939" i="9"/>
  <c r="I8945" i="9"/>
  <c r="I8951" i="9"/>
  <c r="I8957" i="9"/>
  <c r="I8963" i="9"/>
  <c r="I8969" i="9"/>
  <c r="I8975" i="9"/>
  <c r="I8981" i="9"/>
  <c r="I8987" i="9"/>
  <c r="I8993" i="9"/>
  <c r="I8999" i="9"/>
  <c r="I9005" i="9"/>
  <c r="I9011" i="9"/>
  <c r="I10109" i="9"/>
  <c r="I10115" i="9"/>
  <c r="I10121" i="9"/>
  <c r="I10127" i="9"/>
  <c r="I10133" i="9"/>
  <c r="I10139" i="9"/>
  <c r="I10145" i="9"/>
  <c r="I10151" i="9"/>
  <c r="I10157" i="9"/>
  <c r="I10163" i="9"/>
  <c r="I10169" i="9"/>
  <c r="I10175" i="9"/>
  <c r="I10181" i="9"/>
  <c r="I10187" i="9"/>
  <c r="I10193" i="9"/>
  <c r="I10199" i="9"/>
  <c r="I10205" i="9"/>
  <c r="I10211" i="9"/>
  <c r="I10217" i="9"/>
  <c r="I10223" i="9"/>
  <c r="I10229" i="9"/>
  <c r="I10235" i="9"/>
  <c r="I10241" i="9"/>
  <c r="I10247" i="9"/>
  <c r="I10253" i="9"/>
  <c r="I10259" i="9"/>
  <c r="L10259" i="9" s="1"/>
  <c r="J10259" i="9" s="1"/>
  <c r="K10259" i="9" s="1"/>
  <c r="I7782" i="9"/>
  <c r="I7788" i="9"/>
  <c r="I7794" i="9"/>
  <c r="I7800" i="9"/>
  <c r="I7806" i="9"/>
  <c r="I7812" i="9"/>
  <c r="I7818" i="9"/>
  <c r="I7824" i="9"/>
  <c r="I7830" i="9"/>
  <c r="I7836" i="9"/>
  <c r="I7842" i="9"/>
  <c r="I7848" i="9"/>
  <c r="I7854" i="9"/>
  <c r="I8652" i="9"/>
  <c r="I8658" i="9"/>
  <c r="I8664" i="9"/>
  <c r="I8670" i="9"/>
  <c r="I8676" i="9"/>
  <c r="I8682" i="9"/>
  <c r="I8688" i="9"/>
  <c r="I8694" i="9"/>
  <c r="I8700" i="9"/>
  <c r="I8706" i="9"/>
  <c r="I8712" i="9"/>
  <c r="I8718" i="9"/>
  <c r="I8724" i="9"/>
  <c r="I8730" i="9"/>
  <c r="I8736" i="9"/>
  <c r="I8742" i="9"/>
  <c r="I8748" i="9"/>
  <c r="I8754" i="9"/>
  <c r="I8760" i="9"/>
  <c r="I8766" i="9"/>
  <c r="I8772" i="9"/>
  <c r="I8778" i="9"/>
  <c r="I8784" i="9"/>
  <c r="I8790" i="9"/>
  <c r="I8796" i="9"/>
  <c r="I8802" i="9"/>
  <c r="I8808" i="9"/>
  <c r="I8814" i="9"/>
  <c r="I8820" i="9"/>
  <c r="I8826" i="9"/>
  <c r="I8832" i="9"/>
  <c r="I8838" i="9"/>
  <c r="I8844" i="9"/>
  <c r="I8850" i="9"/>
  <c r="I8856" i="9"/>
  <c r="I8862" i="9"/>
  <c r="I8868" i="9"/>
  <c r="I8874" i="9"/>
  <c r="I8880" i="9"/>
  <c r="I8886" i="9"/>
  <c r="I8892" i="9"/>
  <c r="I8898" i="9"/>
  <c r="I8904" i="9"/>
  <c r="I8910" i="9"/>
  <c r="I8916" i="9"/>
  <c r="I8922" i="9"/>
  <c r="I8928" i="9"/>
  <c r="I8934" i="9"/>
  <c r="I8940" i="9"/>
  <c r="I8946" i="9"/>
  <c r="I8952" i="9"/>
  <c r="I8958" i="9"/>
  <c r="I8964" i="9"/>
  <c r="I8407" i="9"/>
  <c r="I8413" i="9"/>
  <c r="I8419" i="9"/>
  <c r="I8425" i="9"/>
  <c r="I8431" i="9"/>
  <c r="I8437" i="9"/>
  <c r="I8443" i="9"/>
  <c r="I8449" i="9"/>
  <c r="I8455" i="9"/>
  <c r="I8461" i="9"/>
  <c r="I8467" i="9"/>
  <c r="I8473" i="9"/>
  <c r="I8479" i="9"/>
  <c r="I8485" i="9"/>
  <c r="I8491" i="9"/>
  <c r="I8497" i="9"/>
  <c r="I8503" i="9"/>
  <c r="I8509" i="9"/>
  <c r="I8515" i="9"/>
  <c r="I8521" i="9"/>
  <c r="I8527" i="9"/>
  <c r="I8533" i="9"/>
  <c r="I8539" i="9"/>
  <c r="I8545" i="9"/>
  <c r="I8551" i="9"/>
  <c r="I8557" i="9"/>
  <c r="I8563" i="9"/>
  <c r="I8569" i="9"/>
  <c r="I8575" i="9"/>
  <c r="I8581" i="9"/>
  <c r="I8587" i="9"/>
  <c r="I8593" i="9"/>
  <c r="I8599" i="9"/>
  <c r="I8605" i="9"/>
  <c r="I8611" i="9"/>
  <c r="I8617" i="9"/>
  <c r="I8623" i="9"/>
  <c r="I8629" i="9"/>
  <c r="I8635" i="9"/>
  <c r="I8641" i="9"/>
  <c r="I8647" i="9"/>
  <c r="I8653" i="9"/>
  <c r="I8659" i="9"/>
  <c r="I8665" i="9"/>
  <c r="I8671" i="9"/>
  <c r="I8677" i="9"/>
  <c r="I8683" i="9"/>
  <c r="I8689" i="9"/>
  <c r="I8695" i="9"/>
  <c r="I8701" i="9"/>
  <c r="I8707" i="9"/>
  <c r="I8713" i="9"/>
  <c r="I8719" i="9"/>
  <c r="I8725" i="9"/>
  <c r="I8731" i="9"/>
  <c r="I8737" i="9"/>
  <c r="I8743" i="9"/>
  <c r="I8749" i="9"/>
  <c r="I8755" i="9"/>
  <c r="I8761" i="9"/>
  <c r="I8767" i="9"/>
  <c r="I8773" i="9"/>
  <c r="I8779" i="9"/>
  <c r="I8785" i="9"/>
  <c r="I8791" i="9"/>
  <c r="I8797" i="9"/>
  <c r="I8803" i="9"/>
  <c r="I8809" i="9"/>
  <c r="I8815" i="9"/>
  <c r="I8821" i="9"/>
  <c r="I8827" i="9"/>
  <c r="I8833" i="9"/>
  <c r="I8839" i="9"/>
  <c r="I8845" i="9"/>
  <c r="I8851" i="9"/>
  <c r="I8857" i="9"/>
  <c r="I8863" i="9"/>
  <c r="I8869" i="9"/>
  <c r="I8875" i="9"/>
  <c r="I8881" i="9"/>
  <c r="I8887" i="9"/>
  <c r="I8893" i="9"/>
  <c r="I8899" i="9"/>
  <c r="I8905" i="9"/>
  <c r="I8911" i="9"/>
  <c r="I8917" i="9"/>
  <c r="I8923" i="9"/>
  <c r="I8929" i="9"/>
  <c r="I8935" i="9"/>
  <c r="I8941" i="9"/>
  <c r="I8947" i="9"/>
  <c r="I8953" i="9"/>
  <c r="I8959" i="9"/>
  <c r="I8965" i="9"/>
  <c r="I8954" i="9"/>
  <c r="I8625" i="9"/>
  <c r="I8631" i="9"/>
  <c r="I8637" i="9"/>
  <c r="I8643" i="9"/>
  <c r="I8649" i="9"/>
  <c r="I8655" i="9"/>
  <c r="I8661" i="9"/>
  <c r="I8667" i="9"/>
  <c r="I8673" i="9"/>
  <c r="I8679" i="9"/>
  <c r="I8685" i="9"/>
  <c r="I8691" i="9"/>
  <c r="I8697" i="9"/>
  <c r="I8703" i="9"/>
  <c r="I8709" i="9"/>
  <c r="I8715" i="9"/>
  <c r="I8721" i="9"/>
  <c r="I8727" i="9"/>
  <c r="I8733" i="9"/>
  <c r="I8739" i="9"/>
  <c r="I8745" i="9"/>
  <c r="I8751" i="9"/>
  <c r="I8757" i="9"/>
  <c r="I8763" i="9"/>
  <c r="I8769" i="9"/>
  <c r="I8775" i="9"/>
  <c r="I8781" i="9"/>
  <c r="I8787" i="9"/>
  <c r="I8793" i="9"/>
  <c r="I8799" i="9"/>
  <c r="I8805" i="9"/>
  <c r="I8811" i="9"/>
  <c r="I8817" i="9"/>
  <c r="I8823" i="9"/>
  <c r="I8829" i="9"/>
  <c r="I8835" i="9"/>
  <c r="I8841" i="9"/>
  <c r="I8847" i="9"/>
  <c r="I8853" i="9"/>
  <c r="I8859" i="9"/>
  <c r="I8865" i="9"/>
  <c r="I8871" i="9"/>
  <c r="I8877" i="9"/>
  <c r="I8883" i="9"/>
  <c r="I8889" i="9"/>
  <c r="I8895" i="9"/>
  <c r="I8901" i="9"/>
  <c r="I8907" i="9"/>
  <c r="I8913" i="9"/>
  <c r="I8919" i="9"/>
  <c r="I8925" i="9"/>
  <c r="I8931" i="9"/>
  <c r="I8937" i="9"/>
  <c r="I8943" i="9"/>
  <c r="I8949" i="9"/>
  <c r="I8955" i="9"/>
  <c r="I8961" i="9"/>
  <c r="I8970" i="9"/>
  <c r="I8976" i="9"/>
  <c r="I8982" i="9"/>
  <c r="I8988" i="9"/>
  <c r="I8994" i="9"/>
  <c r="I9000" i="9"/>
  <c r="I9006" i="9"/>
  <c r="I9012" i="9"/>
  <c r="I9018" i="9"/>
  <c r="I9024" i="9"/>
  <c r="I9030" i="9"/>
  <c r="I9036" i="9"/>
  <c r="I9042" i="9"/>
  <c r="I9048" i="9"/>
  <c r="I9054" i="9"/>
  <c r="I9060" i="9"/>
  <c r="I9066" i="9"/>
  <c r="I9072" i="9"/>
  <c r="I9078" i="9"/>
  <c r="I9084" i="9"/>
  <c r="I9090" i="9"/>
  <c r="I9096" i="9"/>
  <c r="I9102" i="9"/>
  <c r="I9108" i="9"/>
  <c r="I9114" i="9"/>
  <c r="I9120" i="9"/>
  <c r="I9126" i="9"/>
  <c r="I9132" i="9"/>
  <c r="L9132" i="9" s="1"/>
  <c r="J9132" i="9" s="1"/>
  <c r="K9132" i="9" s="1"/>
  <c r="I10649" i="9"/>
  <c r="I10655" i="9"/>
  <c r="I10661" i="9"/>
  <c r="I10667" i="9"/>
  <c r="I10673" i="9"/>
  <c r="I10679" i="9"/>
  <c r="I10685" i="9"/>
  <c r="I10691" i="9"/>
  <c r="I10697" i="9"/>
  <c r="I10703" i="9"/>
  <c r="I10709" i="9"/>
  <c r="I10715" i="9"/>
  <c r="I10721" i="9"/>
  <c r="I10727" i="9"/>
  <c r="I10733" i="9"/>
  <c r="I10739" i="9"/>
  <c r="I10745" i="9"/>
  <c r="I10751" i="9"/>
  <c r="I10757" i="9"/>
  <c r="I10763" i="9"/>
  <c r="I10769" i="9"/>
  <c r="I10775" i="9"/>
  <c r="I10781" i="9"/>
  <c r="I10787" i="9"/>
  <c r="I10793" i="9"/>
  <c r="I10799" i="9"/>
  <c r="I10805" i="9"/>
  <c r="I10811" i="9"/>
  <c r="I10817" i="9"/>
  <c r="I10823" i="9"/>
  <c r="I10829" i="9"/>
  <c r="I10841" i="9"/>
  <c r="I10847" i="9"/>
  <c r="I10853" i="9"/>
  <c r="I10859" i="9"/>
  <c r="I10865" i="9"/>
  <c r="I10871" i="9"/>
  <c r="I10877" i="9"/>
  <c r="I10883" i="9"/>
  <c r="I10889" i="9"/>
  <c r="I10895" i="9"/>
  <c r="I10901" i="9"/>
  <c r="I10907" i="9"/>
  <c r="I10913" i="9"/>
  <c r="I10919" i="9"/>
  <c r="I10925" i="9"/>
  <c r="I10931" i="9"/>
  <c r="I10937" i="9"/>
  <c r="I10943" i="9"/>
  <c r="I10949" i="9"/>
  <c r="I10955" i="9"/>
  <c r="I10961" i="9"/>
  <c r="I10967" i="9"/>
  <c r="I10973" i="9"/>
  <c r="I10979" i="9"/>
  <c r="I10985" i="9"/>
  <c r="I10991" i="9"/>
  <c r="I10997" i="9"/>
  <c r="I11003" i="9"/>
  <c r="I11009" i="9"/>
  <c r="I11015" i="9"/>
  <c r="I11021" i="9"/>
  <c r="I11027" i="9"/>
  <c r="I11033" i="9"/>
  <c r="I11039" i="9"/>
  <c r="I11045" i="9"/>
  <c r="I11051" i="9"/>
  <c r="I11057" i="9"/>
  <c r="I11063" i="9"/>
  <c r="I11069" i="9"/>
  <c r="I11075" i="9"/>
  <c r="I11081" i="9"/>
  <c r="I11087" i="9"/>
  <c r="I11093" i="9"/>
  <c r="I11099" i="9"/>
  <c r="I11105" i="9"/>
  <c r="I11111" i="9"/>
  <c r="I11117" i="9"/>
  <c r="I11123" i="9"/>
  <c r="I11129" i="9"/>
  <c r="I11135" i="9"/>
  <c r="I8971" i="9"/>
  <c r="I8977" i="9"/>
  <c r="I8983" i="9"/>
  <c r="I8989" i="9"/>
  <c r="I8995" i="9"/>
  <c r="I9001" i="9"/>
  <c r="I9007" i="9"/>
  <c r="I9013" i="9"/>
  <c r="I9019" i="9"/>
  <c r="I9025" i="9"/>
  <c r="I9031" i="9"/>
  <c r="I9037" i="9"/>
  <c r="I9043" i="9"/>
  <c r="I9049" i="9"/>
  <c r="I9055" i="9"/>
  <c r="I9061" i="9"/>
  <c r="I10650" i="9"/>
  <c r="I10656" i="9"/>
  <c r="I10662" i="9"/>
  <c r="I10668" i="9"/>
  <c r="I10674" i="9"/>
  <c r="I10680" i="9"/>
  <c r="I10686" i="9"/>
  <c r="I10692" i="9"/>
  <c r="I10698" i="9"/>
  <c r="I10704" i="9"/>
  <c r="I10710" i="9"/>
  <c r="I10716" i="9"/>
  <c r="I10722" i="9"/>
  <c r="I10728" i="9"/>
  <c r="I10734" i="9"/>
  <c r="I10740" i="9"/>
  <c r="I10746" i="9"/>
  <c r="I10752" i="9"/>
  <c r="I10758" i="9"/>
  <c r="I10764" i="9"/>
  <c r="I10770" i="9"/>
  <c r="I10776" i="9"/>
  <c r="I10782" i="9"/>
  <c r="I10788" i="9"/>
  <c r="I10794" i="9"/>
  <c r="I10800" i="9"/>
  <c r="I10806" i="9"/>
  <c r="I10812" i="9"/>
  <c r="I10818" i="9"/>
  <c r="I10824" i="9"/>
  <c r="I10830" i="9"/>
  <c r="I10836" i="9"/>
  <c r="I10842" i="9"/>
  <c r="I10848" i="9"/>
  <c r="I10854" i="9"/>
  <c r="I10860" i="9"/>
  <c r="I10866" i="9"/>
  <c r="I10872" i="9"/>
  <c r="I10878" i="9"/>
  <c r="I10884" i="9"/>
  <c r="I10890" i="9"/>
  <c r="I10896" i="9"/>
  <c r="I10902" i="9"/>
  <c r="I10908" i="9"/>
  <c r="I10914" i="9"/>
  <c r="I10920" i="9"/>
  <c r="I10926" i="9"/>
  <c r="I10932" i="9"/>
  <c r="I10938" i="9"/>
  <c r="I10944" i="9"/>
  <c r="I10950" i="9"/>
  <c r="I10956" i="9"/>
  <c r="I9481" i="9"/>
  <c r="I9487" i="9"/>
  <c r="I9493" i="9"/>
  <c r="I9499" i="9"/>
  <c r="I9505" i="9"/>
  <c r="I9511" i="9"/>
  <c r="I9517" i="9"/>
  <c r="L9517" i="9" s="1"/>
  <c r="I9523" i="9"/>
  <c r="I9529" i="9"/>
  <c r="I9535" i="9"/>
  <c r="I9541" i="9"/>
  <c r="I9547" i="9"/>
  <c r="I9553" i="9"/>
  <c r="I9625" i="9"/>
  <c r="I9631" i="9"/>
  <c r="I9637" i="9"/>
  <c r="I9643" i="9"/>
  <c r="I9649" i="9"/>
  <c r="I9655" i="9"/>
  <c r="I9661" i="9"/>
  <c r="I9667" i="9"/>
  <c r="I9673" i="9"/>
  <c r="I9679" i="9"/>
  <c r="I9685" i="9"/>
  <c r="I9691" i="9"/>
  <c r="I9697" i="9"/>
  <c r="I9703" i="9"/>
  <c r="I9709" i="9"/>
  <c r="L9709" i="9" s="1"/>
  <c r="J9709" i="9" s="1"/>
  <c r="K9709" i="9" s="1"/>
  <c r="I9715" i="9"/>
  <c r="I9721" i="9"/>
  <c r="I9727" i="9"/>
  <c r="I9733" i="9"/>
  <c r="I9739" i="9"/>
  <c r="I9745" i="9"/>
  <c r="I9751" i="9"/>
  <c r="I9757" i="9"/>
  <c r="I9763" i="9"/>
  <c r="I9769" i="9"/>
  <c r="I9775" i="9"/>
  <c r="I9781" i="9"/>
  <c r="I9787" i="9"/>
  <c r="I9793" i="9"/>
  <c r="I9799" i="9"/>
  <c r="I9805" i="9"/>
  <c r="I9811" i="9"/>
  <c r="I9817" i="9"/>
  <c r="I9823" i="9"/>
  <c r="I9829" i="9"/>
  <c r="I9835" i="9"/>
  <c r="I9841" i="9"/>
  <c r="I11556" i="9"/>
  <c r="I11562" i="9"/>
  <c r="L11562" i="9" s="1"/>
  <c r="I9062" i="9"/>
  <c r="L9062" i="9" s="1"/>
  <c r="I9956" i="9"/>
  <c r="I9962" i="9"/>
  <c r="I9968" i="9"/>
  <c r="I9974" i="9"/>
  <c r="I9980" i="9"/>
  <c r="I9986" i="9"/>
  <c r="I9992" i="9"/>
  <c r="I9998" i="9"/>
  <c r="I10004" i="9"/>
  <c r="I10010" i="9"/>
  <c r="I10016" i="9"/>
  <c r="I10022" i="9"/>
  <c r="I10028" i="9"/>
  <c r="I10034" i="9"/>
  <c r="I10040" i="9"/>
  <c r="I10046" i="9"/>
  <c r="I10052" i="9"/>
  <c r="I10058" i="9"/>
  <c r="I10064" i="9"/>
  <c r="I10070" i="9"/>
  <c r="I10076" i="9"/>
  <c r="I10082" i="9"/>
  <c r="I10088" i="9"/>
  <c r="I10094" i="9"/>
  <c r="I10100" i="9"/>
  <c r="I10106" i="9"/>
  <c r="I10112" i="9"/>
  <c r="I10118" i="9"/>
  <c r="I10124" i="9"/>
  <c r="I10130" i="9"/>
  <c r="I10136" i="9"/>
  <c r="I10142" i="9"/>
  <c r="I10148" i="9"/>
  <c r="I10154" i="9"/>
  <c r="I10160" i="9"/>
  <c r="I10166" i="9"/>
  <c r="I10178" i="9"/>
  <c r="I10184" i="9"/>
  <c r="I10190" i="9"/>
  <c r="I10196" i="9"/>
  <c r="I10202" i="9"/>
  <c r="I10208" i="9"/>
  <c r="I10214" i="9"/>
  <c r="I10220" i="9"/>
  <c r="I10226" i="9"/>
  <c r="I10232" i="9"/>
  <c r="I10238" i="9"/>
  <c r="I10244" i="9"/>
  <c r="I10250" i="9"/>
  <c r="I10256" i="9"/>
  <c r="I10274" i="9"/>
  <c r="I10286" i="9"/>
  <c r="I10298" i="9"/>
  <c r="I10310" i="9"/>
  <c r="I10322" i="9"/>
  <c r="I10334" i="9"/>
  <c r="I10346" i="9"/>
  <c r="I10358" i="9"/>
  <c r="I10370" i="9"/>
  <c r="I10382" i="9"/>
  <c r="I10394" i="9"/>
  <c r="I10406" i="9"/>
  <c r="I10418" i="9"/>
  <c r="I10430" i="9"/>
  <c r="I10442" i="9"/>
  <c r="I10454" i="9"/>
  <c r="I10466" i="9"/>
  <c r="I10478" i="9"/>
  <c r="I10490" i="9"/>
  <c r="I10502" i="9"/>
  <c r="I10514" i="9"/>
  <c r="I10526" i="9"/>
  <c r="I10538" i="9"/>
  <c r="I10550" i="9"/>
  <c r="I10562" i="9"/>
  <c r="I10574" i="9"/>
  <c r="I10586" i="9"/>
  <c r="I10598" i="9"/>
  <c r="I10610" i="9"/>
  <c r="I10622" i="9"/>
  <c r="I10634" i="9"/>
  <c r="I10646" i="9"/>
  <c r="L10646" i="9" s="1"/>
  <c r="J10646" i="9" s="1"/>
  <c r="K10646" i="9" s="1"/>
  <c r="I11143" i="9"/>
  <c r="I11149" i="9"/>
  <c r="I11155" i="9"/>
  <c r="I11161" i="9"/>
  <c r="I11167" i="9"/>
  <c r="I11173" i="9"/>
  <c r="I11179" i="9"/>
  <c r="I11185" i="9"/>
  <c r="I11191" i="9"/>
  <c r="I11197" i="9"/>
  <c r="I11203" i="9"/>
  <c r="I11209" i="9"/>
  <c r="I11215" i="9"/>
  <c r="I11221" i="9"/>
  <c r="I11227" i="9"/>
  <c r="I11233" i="9"/>
  <c r="I11239" i="9"/>
  <c r="I11245" i="9"/>
  <c r="I11251" i="9"/>
  <c r="I11257" i="9"/>
  <c r="I11263" i="9"/>
  <c r="I11269" i="9"/>
  <c r="I11275" i="9"/>
  <c r="I11281" i="9"/>
  <c r="I11287" i="9"/>
  <c r="I11293" i="9"/>
  <c r="I11299" i="9"/>
  <c r="I11305" i="9"/>
  <c r="I11311" i="9"/>
  <c r="I11317" i="9"/>
  <c r="I11323" i="9"/>
  <c r="I11329" i="9"/>
  <c r="I11569" i="9"/>
  <c r="I11575" i="9"/>
  <c r="I11581" i="9"/>
  <c r="I11587" i="9"/>
  <c r="I11593" i="9"/>
  <c r="I11599" i="9"/>
  <c r="I11605" i="9"/>
  <c r="I11611" i="9"/>
  <c r="I11617" i="9"/>
  <c r="I11623" i="9"/>
  <c r="I11629" i="9"/>
  <c r="I11635" i="9"/>
  <c r="I11641" i="9"/>
  <c r="I11647" i="9"/>
  <c r="I11653" i="9"/>
  <c r="I11659" i="9"/>
  <c r="I11665" i="9"/>
  <c r="I11671" i="9"/>
  <c r="I11677" i="9"/>
  <c r="I11683" i="9"/>
  <c r="I11689" i="9"/>
  <c r="I11695" i="9"/>
  <c r="I11701" i="9"/>
  <c r="I11707" i="9"/>
  <c r="I11713" i="9"/>
  <c r="I11719" i="9"/>
  <c r="I11725" i="9"/>
  <c r="I11731" i="9"/>
  <c r="I11737" i="9"/>
  <c r="I11743" i="9"/>
  <c r="I11749" i="9"/>
  <c r="I11755" i="9"/>
  <c r="I11761" i="9"/>
  <c r="I11767" i="9"/>
  <c r="I11773" i="9"/>
  <c r="I11779" i="9"/>
  <c r="I11785" i="9"/>
  <c r="I11791" i="9"/>
  <c r="I11797" i="9"/>
  <c r="L11797" i="9" s="1"/>
  <c r="I11803" i="9"/>
  <c r="I11809" i="9"/>
  <c r="I11815" i="9"/>
  <c r="I11821" i="9"/>
  <c r="I11827" i="9"/>
  <c r="I11833" i="9"/>
  <c r="I11839" i="9"/>
  <c r="I11845" i="9"/>
  <c r="I11851" i="9"/>
  <c r="I8967" i="9"/>
  <c r="I8973" i="9"/>
  <c r="I8979" i="9"/>
  <c r="I8985" i="9"/>
  <c r="I8991" i="9"/>
  <c r="I8997" i="9"/>
  <c r="I9003" i="9"/>
  <c r="I9009" i="9"/>
  <c r="I9015" i="9"/>
  <c r="I9021" i="9"/>
  <c r="I9027" i="9"/>
  <c r="I9033" i="9"/>
  <c r="I9039" i="9"/>
  <c r="I9045" i="9"/>
  <c r="I9051" i="9"/>
  <c r="I9057" i="9"/>
  <c r="I10652" i="9"/>
  <c r="I10658" i="9"/>
  <c r="I10664" i="9"/>
  <c r="I10670" i="9"/>
  <c r="I10676" i="9"/>
  <c r="I10682" i="9"/>
  <c r="I10688" i="9"/>
  <c r="I10694" i="9"/>
  <c r="I10700" i="9"/>
  <c r="I10706" i="9"/>
  <c r="I10712" i="9"/>
  <c r="I10718" i="9"/>
  <c r="I10724" i="9"/>
  <c r="I10730" i="9"/>
  <c r="I10736" i="9"/>
  <c r="I10742" i="9"/>
  <c r="I10748" i="9"/>
  <c r="I10754" i="9"/>
  <c r="I10760" i="9"/>
  <c r="I10766" i="9"/>
  <c r="I10772" i="9"/>
  <c r="I10778" i="9"/>
  <c r="I10784" i="9"/>
  <c r="I10790" i="9"/>
  <c r="I10796" i="9"/>
  <c r="I10802" i="9"/>
  <c r="I10808" i="9"/>
  <c r="I10814" i="9"/>
  <c r="I10820" i="9"/>
  <c r="I10826" i="9"/>
  <c r="I10832" i="9"/>
  <c r="I10838" i="9"/>
  <c r="I10844" i="9"/>
  <c r="I10850" i="9"/>
  <c r="I10856" i="9"/>
  <c r="I10862" i="9"/>
  <c r="I10868" i="9"/>
  <c r="I10874" i="9"/>
  <c r="I10880" i="9"/>
  <c r="I10886" i="9"/>
  <c r="I10892" i="9"/>
  <c r="I10898" i="9"/>
  <c r="I10904" i="9"/>
  <c r="I10910" i="9"/>
  <c r="I10916" i="9"/>
  <c r="I10922" i="9"/>
  <c r="I10928" i="9"/>
  <c r="I10934" i="9"/>
  <c r="I10940" i="9"/>
  <c r="I10946" i="9"/>
  <c r="I10952" i="9"/>
  <c r="I10958" i="9"/>
  <c r="L10958" i="9" s="1"/>
  <c r="J10958" i="9" s="1"/>
  <c r="K10958" i="9" s="1"/>
  <c r="I10970" i="9"/>
  <c r="I10982" i="9"/>
  <c r="I10994" i="9"/>
  <c r="I11006" i="9"/>
  <c r="I11018" i="9"/>
  <c r="I11030" i="9"/>
  <c r="I11042" i="9"/>
  <c r="I11054" i="9"/>
  <c r="I11066" i="9"/>
  <c r="I11078" i="9"/>
  <c r="I11090" i="9"/>
  <c r="I11102" i="9"/>
  <c r="I11114" i="9"/>
  <c r="I11126" i="9"/>
  <c r="I11138" i="9"/>
  <c r="I11642" i="9"/>
  <c r="I8968" i="9"/>
  <c r="I8974" i="9"/>
  <c r="I8980" i="9"/>
  <c r="I8986" i="9"/>
  <c r="I8992" i="9"/>
  <c r="I8998" i="9"/>
  <c r="I9004" i="9"/>
  <c r="I9010" i="9"/>
  <c r="I9016" i="9"/>
  <c r="I9022" i="9"/>
  <c r="I9028" i="9"/>
  <c r="I9034" i="9"/>
  <c r="I9040" i="9"/>
  <c r="I9046" i="9"/>
  <c r="I9052" i="9"/>
  <c r="I9058" i="9"/>
  <c r="I10959" i="9"/>
  <c r="I10965" i="9"/>
  <c r="I10971" i="9"/>
  <c r="I10977" i="9"/>
  <c r="I10983" i="9"/>
  <c r="I10989" i="9"/>
  <c r="I10995" i="9"/>
  <c r="I11001" i="9"/>
  <c r="I11007" i="9"/>
  <c r="I11013" i="9"/>
  <c r="I11019" i="9"/>
  <c r="I11025" i="9"/>
  <c r="I11031" i="9"/>
  <c r="I11037" i="9"/>
  <c r="I11043" i="9"/>
  <c r="I11049" i="9"/>
  <c r="I11055" i="9"/>
  <c r="I11061" i="9"/>
  <c r="I11067" i="9"/>
  <c r="I11073" i="9"/>
  <c r="I11079" i="9"/>
  <c r="I11085" i="9"/>
  <c r="I11091" i="9"/>
  <c r="I11097" i="9"/>
  <c r="I11103" i="9"/>
  <c r="I11109" i="9"/>
  <c r="I11115" i="9"/>
  <c r="I11121" i="9"/>
  <c r="I11127" i="9"/>
  <c r="I11133" i="9"/>
  <c r="I11139" i="9"/>
  <c r="L11139" i="9" s="1"/>
  <c r="J11139" i="9" s="1"/>
  <c r="K11139" i="9" s="1"/>
  <c r="I9382" i="9"/>
  <c r="I9388" i="9"/>
  <c r="I9394" i="9"/>
  <c r="I9412" i="9"/>
  <c r="I9418" i="9"/>
  <c r="I9424" i="9"/>
  <c r="I9430" i="9"/>
  <c r="I9436" i="9"/>
  <c r="I9442" i="9"/>
  <c r="I9448" i="9"/>
  <c r="I9454" i="9"/>
  <c r="I9460" i="9"/>
  <c r="I9466" i="9"/>
  <c r="I9472" i="9"/>
  <c r="I9478" i="9"/>
  <c r="I9484" i="9"/>
  <c r="I9490" i="9"/>
  <c r="I9496" i="9"/>
  <c r="I9502" i="9"/>
  <c r="I9508" i="9"/>
  <c r="I9514" i="9"/>
  <c r="I9520" i="9"/>
  <c r="I9526" i="9"/>
  <c r="I9532" i="9"/>
  <c r="I9538" i="9"/>
  <c r="I9544" i="9"/>
  <c r="I9550" i="9"/>
  <c r="I9556" i="9"/>
  <c r="I9568" i="9"/>
  <c r="I9574" i="9"/>
  <c r="I9580" i="9"/>
  <c r="I9586" i="9"/>
  <c r="I9592" i="9"/>
  <c r="I9598" i="9"/>
  <c r="I9604" i="9"/>
  <c r="I9610" i="9"/>
  <c r="I9616" i="9"/>
  <c r="I9622" i="9"/>
  <c r="I9628" i="9"/>
  <c r="I9634" i="9"/>
  <c r="I9640" i="9"/>
  <c r="I9646" i="9"/>
  <c r="I9652" i="9"/>
  <c r="I9658" i="9"/>
  <c r="I9664" i="9"/>
  <c r="L9664" i="9" s="1"/>
  <c r="I9670" i="9"/>
  <c r="I9676" i="9"/>
  <c r="I9682" i="9"/>
  <c r="I9688" i="9"/>
  <c r="I9694" i="9"/>
  <c r="I9700" i="9"/>
  <c r="I9706" i="9"/>
  <c r="I9712" i="9"/>
  <c r="I9718" i="9"/>
  <c r="I9724" i="9"/>
  <c r="I9730" i="9"/>
  <c r="I9736" i="9"/>
  <c r="I9742" i="9"/>
  <c r="I9748" i="9"/>
  <c r="I9754" i="9"/>
  <c r="I9760" i="9"/>
  <c r="I9766" i="9"/>
  <c r="I9772" i="9"/>
  <c r="I9778" i="9"/>
  <c r="I9784" i="9"/>
  <c r="I9790" i="9"/>
  <c r="I9796" i="9"/>
  <c r="I9802" i="9"/>
  <c r="I9808" i="9"/>
  <c r="I9814" i="9"/>
  <c r="I9820" i="9"/>
  <c r="I9826" i="9"/>
  <c r="I9832" i="9"/>
  <c r="I12138" i="9"/>
  <c r="I12144" i="9"/>
  <c r="I12150" i="9"/>
  <c r="I12156" i="9"/>
  <c r="I12162" i="9"/>
  <c r="I13192" i="9"/>
  <c r="I13198" i="9"/>
  <c r="I13204" i="9"/>
  <c r="I13210" i="9"/>
  <c r="I13216" i="9"/>
  <c r="I13222" i="9"/>
  <c r="I13228" i="9"/>
  <c r="I13234" i="9"/>
  <c r="I13240" i="9"/>
  <c r="I13246" i="9"/>
  <c r="I13252" i="9"/>
  <c r="I13258" i="9"/>
  <c r="I13264" i="9"/>
  <c r="I13270" i="9"/>
  <c r="I13276" i="9"/>
  <c r="I13282" i="9"/>
  <c r="I13288" i="9"/>
  <c r="I13294" i="9"/>
  <c r="I13300" i="9"/>
  <c r="I13306" i="9"/>
  <c r="I13312" i="9"/>
  <c r="I13318" i="9"/>
  <c r="I13324" i="9"/>
  <c r="I13330" i="9"/>
  <c r="I13336" i="9"/>
  <c r="I13342" i="9"/>
  <c r="I13348" i="9"/>
  <c r="I13354" i="9"/>
  <c r="I13360" i="9"/>
  <c r="I13366" i="9"/>
  <c r="L13366" i="9" s="1"/>
  <c r="J13366" i="9" s="1"/>
  <c r="K13366" i="9" s="1"/>
  <c r="I13372" i="9"/>
  <c r="I13378" i="9"/>
  <c r="I13384" i="9"/>
  <c r="I13390" i="9"/>
  <c r="I13396" i="9"/>
  <c r="I13402" i="9"/>
  <c r="I13408" i="9"/>
  <c r="I13414" i="9"/>
  <c r="I13420" i="9"/>
  <c r="I13426" i="9"/>
  <c r="I13432" i="9"/>
  <c r="I13438" i="9"/>
  <c r="I13444" i="9"/>
  <c r="I13450" i="9"/>
  <c r="I13456" i="9"/>
  <c r="I13462" i="9"/>
  <c r="I13468" i="9"/>
  <c r="I13474" i="9"/>
  <c r="I13480" i="9"/>
  <c r="I13486" i="9"/>
  <c r="I13492" i="9"/>
  <c r="I13498" i="9"/>
  <c r="I13504" i="9"/>
  <c r="I13510" i="9"/>
  <c r="I13516" i="9"/>
  <c r="I13522" i="9"/>
  <c r="I13528" i="9"/>
  <c r="I13534" i="9"/>
  <c r="I13540" i="9"/>
  <c r="I13546" i="9"/>
  <c r="I12491" i="9"/>
  <c r="I12497" i="9"/>
  <c r="I12503" i="9"/>
  <c r="I12509" i="9"/>
  <c r="I12515" i="9"/>
  <c r="I12521" i="9"/>
  <c r="I12527" i="9"/>
  <c r="I12533" i="9"/>
  <c r="I12539" i="9"/>
  <c r="I12545" i="9"/>
  <c r="I12551" i="9"/>
  <c r="I12557" i="9"/>
  <c r="I12563" i="9"/>
  <c r="I12569" i="9"/>
  <c r="I12575" i="9"/>
  <c r="I12581" i="9"/>
  <c r="I12587" i="9"/>
  <c r="I12593" i="9"/>
  <c r="I12599" i="9"/>
  <c r="I12605" i="9"/>
  <c r="I12611" i="9"/>
  <c r="I12617" i="9"/>
  <c r="I12629" i="9"/>
  <c r="I12635" i="9"/>
  <c r="I12641" i="9"/>
  <c r="I12653" i="9"/>
  <c r="I12659" i="9"/>
  <c r="I12665" i="9"/>
  <c r="I12671" i="9"/>
  <c r="I12677" i="9"/>
  <c r="I12683" i="9"/>
  <c r="I12689" i="9"/>
  <c r="I12695" i="9"/>
  <c r="I12701" i="9"/>
  <c r="I12707" i="9"/>
  <c r="I12713" i="9"/>
  <c r="I12719" i="9"/>
  <c r="I12725" i="9"/>
  <c r="I12731" i="9"/>
  <c r="I12737" i="9"/>
  <c r="I12743" i="9"/>
  <c r="I12749" i="9"/>
  <c r="I12761" i="9"/>
  <c r="I12767" i="9"/>
  <c r="I12773" i="9"/>
  <c r="I12779" i="9"/>
  <c r="I12785" i="9"/>
  <c r="I12791" i="9"/>
  <c r="I12797" i="9"/>
  <c r="I12803" i="9"/>
  <c r="I12809" i="9"/>
  <c r="I12815" i="9"/>
  <c r="I12821" i="9"/>
  <c r="I12827" i="9"/>
  <c r="L12827" i="9" s="1"/>
  <c r="J12827" i="9" s="1"/>
  <c r="K12827" i="9" s="1"/>
  <c r="I13157" i="9"/>
  <c r="I13163" i="9"/>
  <c r="I13169" i="9"/>
  <c r="I13175" i="9"/>
  <c r="I13181" i="9"/>
  <c r="I13187" i="9"/>
  <c r="I12270" i="9"/>
  <c r="I12276" i="9"/>
  <c r="I12282" i="9"/>
  <c r="I12288" i="9"/>
  <c r="L12288" i="9" s="1"/>
  <c r="I13379" i="9"/>
  <c r="I13385" i="9"/>
  <c r="I13391" i="9"/>
  <c r="I13397" i="9"/>
  <c r="I13403" i="9"/>
  <c r="I13409" i="9"/>
  <c r="I13415" i="9"/>
  <c r="I13421" i="9"/>
  <c r="I13427" i="9"/>
  <c r="I13433" i="9"/>
  <c r="I13439" i="9"/>
  <c r="I13445" i="9"/>
  <c r="I13451" i="9"/>
  <c r="I13457" i="9"/>
  <c r="I13463" i="9"/>
  <c r="I13469" i="9"/>
  <c r="I13475" i="9"/>
  <c r="I13481" i="9"/>
  <c r="I13487" i="9"/>
  <c r="I13493" i="9"/>
  <c r="I13499" i="9"/>
  <c r="I13505" i="9"/>
  <c r="I13511" i="9"/>
  <c r="I13517" i="9"/>
  <c r="I13523" i="9"/>
  <c r="I13529" i="9"/>
  <c r="I13535" i="9"/>
  <c r="I13541" i="9"/>
  <c r="I13547" i="9"/>
  <c r="I13553" i="9"/>
  <c r="I13559" i="9"/>
  <c r="I13565" i="9"/>
  <c r="I13571" i="9"/>
  <c r="I13577" i="9"/>
  <c r="L13577" i="9" s="1"/>
  <c r="J13577" i="9" s="1"/>
  <c r="K13577" i="9" s="1"/>
  <c r="I13074" i="9"/>
  <c r="I13080" i="9"/>
  <c r="I13086" i="9"/>
  <c r="I13092" i="9"/>
  <c r="I13098" i="9"/>
  <c r="I13104" i="9"/>
  <c r="I13110" i="9"/>
  <c r="I13116" i="9"/>
  <c r="I13122" i="9"/>
  <c r="I13128" i="9"/>
  <c r="I13134" i="9"/>
  <c r="I13140" i="9"/>
  <c r="L13140" i="9" s="1"/>
  <c r="J13140" i="9" s="1"/>
  <c r="K13140" i="9" s="1"/>
  <c r="I13146" i="9"/>
  <c r="I13152" i="9"/>
  <c r="I13158" i="9"/>
  <c r="I13164" i="9"/>
  <c r="I13170" i="9"/>
  <c r="I13176" i="9"/>
  <c r="I13182" i="9"/>
  <c r="L13182" i="9" s="1"/>
  <c r="I13188" i="9"/>
  <c r="I11984" i="9"/>
  <c r="I11990" i="9"/>
  <c r="I12002" i="9"/>
  <c r="I12008" i="9"/>
  <c r="I12014" i="9"/>
  <c r="I12020" i="9"/>
  <c r="I12026" i="9"/>
  <c r="I12032" i="9"/>
  <c r="I12038" i="9"/>
  <c r="I12044" i="9"/>
  <c r="I12050" i="9"/>
  <c r="I12056" i="9"/>
  <c r="I12062" i="9"/>
  <c r="I12068" i="9"/>
  <c r="I12074" i="9"/>
  <c r="I12080" i="9"/>
  <c r="I12086" i="9"/>
  <c r="I12092" i="9"/>
  <c r="I12098" i="9"/>
  <c r="I12104" i="9"/>
  <c r="I12110" i="9"/>
  <c r="I12116" i="9"/>
  <c r="I12122" i="9"/>
  <c r="I12128" i="9"/>
  <c r="I12134" i="9"/>
  <c r="L12134" i="9" s="1"/>
  <c r="J12134" i="9" s="1"/>
  <c r="K12134" i="9" s="1"/>
  <c r="I12140" i="9"/>
  <c r="I12146" i="9"/>
  <c r="I12152" i="9"/>
  <c r="I12158" i="9"/>
  <c r="I12164" i="9"/>
  <c r="I12218" i="9"/>
  <c r="I13260" i="9"/>
  <c r="I13266" i="9"/>
  <c r="I13272" i="9"/>
  <c r="I13278" i="9"/>
  <c r="I13284" i="9"/>
  <c r="I13290" i="9"/>
  <c r="I13296" i="9"/>
  <c r="I13302" i="9"/>
  <c r="I13308" i="9"/>
  <c r="I13314" i="9"/>
  <c r="I13320" i="9"/>
  <c r="I13326" i="9"/>
  <c r="I13332" i="9"/>
  <c r="I13338" i="9"/>
  <c r="I13344" i="9"/>
  <c r="I13350" i="9"/>
  <c r="I13356" i="9"/>
  <c r="I13362" i="9"/>
  <c r="I13368" i="9"/>
  <c r="I13374" i="9"/>
  <c r="I13380" i="9"/>
  <c r="I13386" i="9"/>
  <c r="I13392" i="9"/>
  <c r="I13398" i="9"/>
  <c r="I13404" i="9"/>
  <c r="I13410" i="9"/>
  <c r="I13416" i="9"/>
  <c r="I13422" i="9"/>
  <c r="I13428" i="9"/>
  <c r="I13434" i="9"/>
  <c r="L13434" i="9" s="1"/>
  <c r="J13434" i="9" s="1"/>
  <c r="K13434" i="9" s="1"/>
  <c r="I13440" i="9"/>
  <c r="I13446" i="9"/>
  <c r="I13452" i="9"/>
  <c r="I13458" i="9"/>
  <c r="I13464" i="9"/>
  <c r="I13470" i="9"/>
  <c r="I13476" i="9"/>
  <c r="I13482" i="9"/>
  <c r="I13488" i="9"/>
  <c r="I13494" i="9"/>
  <c r="I13500" i="9"/>
  <c r="I13506" i="9"/>
  <c r="I13512" i="9"/>
  <c r="I13518" i="9"/>
  <c r="I13524" i="9"/>
  <c r="I13530" i="9"/>
  <c r="I13536" i="9"/>
  <c r="I13542" i="9"/>
  <c r="I13548" i="9"/>
  <c r="I13554" i="9"/>
  <c r="I13560" i="9"/>
  <c r="I13566" i="9"/>
  <c r="I13572" i="9"/>
  <c r="I13578" i="9"/>
  <c r="I12685" i="9"/>
  <c r="I12709" i="9"/>
  <c r="I12721" i="9"/>
  <c r="I12733" i="9"/>
  <c r="L12733" i="9" s="1"/>
  <c r="I12757" i="9"/>
  <c r="I12817" i="9"/>
  <c r="I12925" i="9"/>
  <c r="I12973" i="9"/>
  <c r="I12985" i="9"/>
  <c r="I12997" i="9"/>
  <c r="I13009" i="9"/>
  <c r="I13021" i="9"/>
  <c r="I13033" i="9"/>
  <c r="I13045" i="9"/>
  <c r="I13057" i="9"/>
  <c r="I13069" i="9"/>
  <c r="I13081" i="9"/>
  <c r="I13093" i="9"/>
  <c r="I13105" i="9"/>
  <c r="I13117" i="9"/>
  <c r="I13129" i="9"/>
  <c r="I13141" i="9"/>
  <c r="I13153" i="9"/>
  <c r="I13159" i="9"/>
  <c r="I13165" i="9"/>
  <c r="I13171" i="9"/>
  <c r="I13177" i="9"/>
  <c r="I13183" i="9"/>
  <c r="I13189" i="9"/>
  <c r="I13489" i="9"/>
  <c r="I13501" i="9"/>
  <c r="I13513" i="9"/>
  <c r="I13525" i="9"/>
  <c r="I12015" i="9"/>
  <c r="I12021" i="9"/>
  <c r="I12027" i="9"/>
  <c r="I12033" i="9"/>
  <c r="I12039" i="9"/>
  <c r="I12045" i="9"/>
  <c r="I12051" i="9"/>
  <c r="I12057" i="9"/>
  <c r="I12063" i="9"/>
  <c r="I12069" i="9"/>
  <c r="I12075" i="9"/>
  <c r="I12081" i="9"/>
  <c r="I12087" i="9"/>
  <c r="I12093" i="9"/>
  <c r="I12099" i="9"/>
  <c r="I12105" i="9"/>
  <c r="I12111" i="9"/>
  <c r="I12117" i="9"/>
  <c r="I12123" i="9"/>
  <c r="I12129" i="9"/>
  <c r="I12278" i="9"/>
  <c r="I12674" i="9"/>
  <c r="I12686" i="9"/>
  <c r="I12698" i="9"/>
  <c r="I12710" i="9"/>
  <c r="I12722" i="9"/>
  <c r="I12734" i="9"/>
  <c r="I12746" i="9"/>
  <c r="I12758" i="9"/>
  <c r="I12770" i="9"/>
  <c r="I12782" i="9"/>
  <c r="I12794" i="9"/>
  <c r="I12806" i="9"/>
  <c r="I12818" i="9"/>
  <c r="I12830" i="9"/>
  <c r="I12836" i="9"/>
  <c r="I12842" i="9"/>
  <c r="I12848" i="9"/>
  <c r="I12854" i="9"/>
  <c r="I12860" i="9"/>
  <c r="I12866" i="9"/>
  <c r="I12872" i="9"/>
  <c r="I12878" i="9"/>
  <c r="I12884" i="9"/>
  <c r="I12890" i="9"/>
  <c r="I12896" i="9"/>
  <c r="I12902" i="9"/>
  <c r="I12908" i="9"/>
  <c r="I12914" i="9"/>
  <c r="I12920" i="9"/>
  <c r="I12926" i="9"/>
  <c r="I12932" i="9"/>
  <c r="I12938" i="9"/>
  <c r="I12944" i="9"/>
  <c r="I12950" i="9"/>
  <c r="I12956" i="9"/>
  <c r="I12962" i="9"/>
  <c r="I12968" i="9"/>
  <c r="I12974" i="9"/>
  <c r="I12986" i="9"/>
  <c r="I12998" i="9"/>
  <c r="I13010" i="9"/>
  <c r="I13022" i="9"/>
  <c r="I13034" i="9"/>
  <c r="I13046" i="9"/>
  <c r="I13058" i="9"/>
  <c r="I13070" i="9"/>
  <c r="I13082" i="9"/>
  <c r="I13094" i="9"/>
  <c r="I13106" i="9"/>
  <c r="I13118" i="9"/>
  <c r="I13130" i="9"/>
  <c r="I13142" i="9"/>
  <c r="I13154" i="9"/>
  <c r="I13160" i="9"/>
  <c r="I13166" i="9"/>
  <c r="I13172" i="9"/>
  <c r="I13178" i="9"/>
  <c r="I13184" i="9"/>
  <c r="I13190" i="9"/>
  <c r="I12136" i="9"/>
  <c r="I12142" i="9"/>
  <c r="I12148" i="9"/>
  <c r="I12154" i="9"/>
  <c r="I12160" i="9"/>
  <c r="I12166" i="9"/>
  <c r="L12166" i="9" s="1"/>
  <c r="J12166" i="9" s="1"/>
  <c r="K12166" i="9" s="1"/>
  <c r="I12273" i="9"/>
  <c r="I12279" i="9"/>
  <c r="I12285" i="9"/>
  <c r="I13406" i="9"/>
  <c r="I13412" i="9"/>
  <c r="I13418" i="9"/>
  <c r="I13424" i="9"/>
  <c r="I13430" i="9"/>
  <c r="I13436" i="9"/>
  <c r="I13442" i="9"/>
  <c r="I13454" i="9"/>
  <c r="I13460" i="9"/>
  <c r="I13466" i="9"/>
  <c r="I13472" i="9"/>
  <c r="I13478" i="9"/>
  <c r="I13484" i="9"/>
  <c r="I13490" i="9"/>
  <c r="L13490" i="9" s="1"/>
  <c r="I13496" i="9"/>
  <c r="I13502" i="9"/>
  <c r="I13508" i="9"/>
  <c r="I13514" i="9"/>
  <c r="I13520" i="9"/>
  <c r="I13526" i="9"/>
  <c r="I13532" i="9"/>
  <c r="I13538" i="9"/>
  <c r="I13544" i="9"/>
  <c r="I13550" i="9"/>
  <c r="I13556" i="9"/>
  <c r="I13011" i="9"/>
  <c r="I13017" i="9"/>
  <c r="I13023" i="9"/>
  <c r="I13029" i="9"/>
  <c r="I13035" i="9"/>
  <c r="I13041" i="9"/>
  <c r="I13047" i="9"/>
  <c r="I13053" i="9"/>
  <c r="I13059" i="9"/>
  <c r="I13065" i="9"/>
  <c r="I13071" i="9"/>
  <c r="I13077" i="9"/>
  <c r="I13083" i="9"/>
  <c r="I13089" i="9"/>
  <c r="I13095" i="9"/>
  <c r="I13101" i="9"/>
  <c r="I13107" i="9"/>
  <c r="I13113" i="9"/>
  <c r="I13119" i="9"/>
  <c r="I13125" i="9"/>
  <c r="I13131" i="9"/>
  <c r="I13137" i="9"/>
  <c r="I13143" i="9"/>
  <c r="I13149" i="9"/>
  <c r="I13155" i="9"/>
  <c r="I13161" i="9"/>
  <c r="I13167" i="9"/>
  <c r="I13173" i="9"/>
  <c r="I13179" i="9"/>
  <c r="I13185" i="9"/>
  <c r="I13191" i="9"/>
  <c r="L13191" i="9" s="1"/>
  <c r="J13191" i="9" s="1"/>
  <c r="K13191" i="9" s="1"/>
  <c r="I13583" i="9"/>
  <c r="I13589" i="9"/>
  <c r="I13595" i="9"/>
  <c r="I13601" i="9"/>
  <c r="I13607" i="9"/>
  <c r="I13613" i="9"/>
  <c r="I13619" i="9"/>
  <c r="I13625" i="9"/>
  <c r="I13631" i="9"/>
  <c r="I13637" i="9"/>
  <c r="I13643" i="9"/>
  <c r="I13649" i="9"/>
  <c r="I13655" i="9"/>
  <c r="I13661" i="9"/>
  <c r="I13667" i="9"/>
  <c r="I13673" i="9"/>
  <c r="I13679" i="9"/>
  <c r="I13685" i="9"/>
  <c r="I13691" i="9"/>
  <c r="I13697" i="9"/>
  <c r="I13703" i="9"/>
  <c r="I13709" i="9"/>
  <c r="I13715" i="9"/>
  <c r="I13721" i="9"/>
  <c r="I13727" i="9"/>
  <c r="I13733" i="9"/>
  <c r="I13739" i="9"/>
  <c r="I13745" i="9"/>
  <c r="I13751" i="9"/>
  <c r="I13757" i="9"/>
  <c r="I13763" i="9"/>
  <c r="I13769" i="9"/>
  <c r="I13775" i="9"/>
  <c r="I13781" i="9"/>
  <c r="I13787" i="9"/>
  <c r="I13793" i="9"/>
  <c r="I13799" i="9"/>
  <c r="I13805" i="9"/>
  <c r="I13811" i="9"/>
  <c r="I13817" i="9"/>
  <c r="I13823" i="9"/>
  <c r="I13829" i="9"/>
  <c r="I13835" i="9"/>
  <c r="I13841" i="9"/>
  <c r="I13847" i="9"/>
  <c r="I13853" i="9"/>
  <c r="I13859" i="9"/>
  <c r="I13865" i="9"/>
  <c r="I13871" i="9"/>
  <c r="I13877" i="9"/>
  <c r="I13883" i="9"/>
  <c r="I13889" i="9"/>
  <c r="I13895" i="9"/>
  <c r="I13901" i="9"/>
  <c r="I13907" i="9"/>
  <c r="I13913" i="9"/>
  <c r="I13919" i="9"/>
  <c r="I13925" i="9"/>
  <c r="I13931" i="9"/>
  <c r="I13937" i="9"/>
  <c r="I13943" i="9"/>
  <c r="I13949" i="9"/>
  <c r="I13955" i="9"/>
  <c r="I13961" i="9"/>
  <c r="I13967" i="9"/>
  <c r="I13973" i="9"/>
  <c r="I13979" i="9"/>
  <c r="I13985" i="9"/>
  <c r="I13991" i="9"/>
  <c r="I13997" i="9"/>
  <c r="I14003" i="9"/>
  <c r="I14009" i="9"/>
  <c r="I14015" i="9"/>
  <c r="I14021" i="9"/>
  <c r="I14027" i="9"/>
  <c r="I14033" i="9"/>
  <c r="I14039" i="9"/>
  <c r="I14045" i="9"/>
  <c r="I14051" i="9"/>
  <c r="L14051" i="9" s="1"/>
  <c r="I14057" i="9"/>
  <c r="I14063" i="9"/>
  <c r="I14069" i="9"/>
  <c r="I14075" i="9"/>
  <c r="I14081" i="9"/>
  <c r="I14087" i="9"/>
  <c r="I13584" i="9"/>
  <c r="I13590" i="9"/>
  <c r="I13596" i="9"/>
  <c r="I13602" i="9"/>
  <c r="I13608" i="9"/>
  <c r="I13614" i="9"/>
  <c r="I13620" i="9"/>
  <c r="I13626" i="9"/>
  <c r="I13632" i="9"/>
  <c r="I13638" i="9"/>
  <c r="I13644" i="9"/>
  <c r="I13650" i="9"/>
  <c r="I13656" i="9"/>
  <c r="I13662" i="9"/>
  <c r="I13668" i="9"/>
  <c r="I13674" i="9"/>
  <c r="I13680" i="9"/>
  <c r="I13686" i="9"/>
  <c r="I13692" i="9"/>
  <c r="I13698" i="9"/>
  <c r="I13704" i="9"/>
  <c r="I13710" i="9"/>
  <c r="I13716" i="9"/>
  <c r="I13722" i="9"/>
  <c r="I13728" i="9"/>
  <c r="I13734" i="9"/>
  <c r="I13740" i="9"/>
  <c r="I13746" i="9"/>
  <c r="I13752" i="9"/>
  <c r="I13758" i="9"/>
  <c r="I13764" i="9"/>
  <c r="I13770" i="9"/>
  <c r="I13776" i="9"/>
  <c r="I13782" i="9"/>
  <c r="I13788" i="9"/>
  <c r="I13794" i="9"/>
  <c r="I13800" i="9"/>
  <c r="I13806" i="9"/>
  <c r="I13812" i="9"/>
  <c r="I13818" i="9"/>
  <c r="I13824" i="9"/>
  <c r="I13830" i="9"/>
  <c r="I13836" i="9"/>
  <c r="I13842" i="9"/>
  <c r="I13848" i="9"/>
  <c r="I13854" i="9"/>
  <c r="I13860" i="9"/>
  <c r="I13866" i="9"/>
  <c r="I13872" i="9"/>
  <c r="I13878" i="9"/>
  <c r="I13884" i="9"/>
  <c r="I13890" i="9"/>
  <c r="I13896" i="9"/>
  <c r="I13902" i="9"/>
  <c r="I13908" i="9"/>
  <c r="I13914" i="9"/>
  <c r="I13920" i="9"/>
  <c r="I13926" i="9"/>
  <c r="I13932" i="9"/>
  <c r="I13938" i="9"/>
  <c r="I13944" i="9"/>
  <c r="I13950" i="9"/>
  <c r="I13956" i="9"/>
  <c r="I13962" i="9"/>
  <c r="I13968" i="9"/>
  <c r="I13974" i="9"/>
  <c r="I13980" i="9"/>
  <c r="I13986" i="9"/>
  <c r="I13992" i="9"/>
  <c r="I13998" i="9"/>
  <c r="I14004" i="9"/>
  <c r="I14010" i="9"/>
  <c r="I14016" i="9"/>
  <c r="I14022" i="9"/>
  <c r="I14028" i="9"/>
  <c r="I14034" i="9"/>
  <c r="I14040" i="9"/>
  <c r="I14046" i="9"/>
  <c r="I14052" i="9"/>
  <c r="I14058" i="9"/>
  <c r="I14064" i="9"/>
  <c r="I14070" i="9"/>
  <c r="I14076" i="9"/>
  <c r="I14082" i="9"/>
  <c r="I14088" i="9"/>
  <c r="L14088" i="9" s="1"/>
  <c r="I13915" i="9"/>
  <c r="I13921" i="9"/>
  <c r="I13927" i="9"/>
  <c r="I13933" i="9"/>
  <c r="I13939" i="9"/>
  <c r="I13945" i="9"/>
  <c r="I13951" i="9"/>
  <c r="I13957" i="9"/>
  <c r="I13963" i="9"/>
  <c r="I13969" i="9"/>
  <c r="I13975" i="9"/>
  <c r="I13981" i="9"/>
  <c r="I13987" i="9"/>
  <c r="I13993" i="9"/>
  <c r="I13999" i="9"/>
  <c r="I14005" i="9"/>
  <c r="I14011" i="9"/>
  <c r="I14017" i="9"/>
  <c r="I14023" i="9"/>
  <c r="I14029" i="9"/>
  <c r="I14035" i="9"/>
  <c r="I14041" i="9"/>
  <c r="I14047" i="9"/>
  <c r="I14053" i="9"/>
  <c r="I14059" i="9"/>
  <c r="I14089" i="9"/>
  <c r="I14101" i="9"/>
  <c r="I14113" i="9"/>
  <c r="I14125" i="9"/>
  <c r="I14137" i="9"/>
  <c r="I14149" i="9"/>
  <c r="I14161" i="9"/>
  <c r="I14173" i="9"/>
  <c r="I14185" i="9"/>
  <c r="I14197" i="9"/>
  <c r="I14209" i="9"/>
  <c r="I14221" i="9"/>
  <c r="I13562" i="9"/>
  <c r="I13568" i="9"/>
  <c r="I13574" i="9"/>
  <c r="I13580" i="9"/>
  <c r="I13586" i="9"/>
  <c r="I13592" i="9"/>
  <c r="I13598" i="9"/>
  <c r="I13604" i="9"/>
  <c r="I13610" i="9"/>
  <c r="I13616" i="9"/>
  <c r="I13622" i="9"/>
  <c r="I13628" i="9"/>
  <c r="I13634" i="9"/>
  <c r="I13640" i="9"/>
  <c r="I13646" i="9"/>
  <c r="I13652" i="9"/>
  <c r="I13658" i="9"/>
  <c r="I13664" i="9"/>
  <c r="I13670" i="9"/>
  <c r="I13676" i="9"/>
  <c r="I13682" i="9"/>
  <c r="I13688" i="9"/>
  <c r="I13694" i="9"/>
  <c r="I13700" i="9"/>
  <c r="I13706" i="9"/>
  <c r="I13712" i="9"/>
  <c r="I13718" i="9"/>
  <c r="I13724" i="9"/>
  <c r="I13730" i="9"/>
  <c r="I13736" i="9"/>
  <c r="L13736" i="9" s="1"/>
  <c r="J13736" i="9" s="1"/>
  <c r="K13736" i="9" s="1"/>
  <c r="I13742" i="9"/>
  <c r="I13748" i="9"/>
  <c r="I13754" i="9"/>
  <c r="I13760" i="9"/>
  <c r="I13766" i="9"/>
  <c r="I13772" i="9"/>
  <c r="I13778" i="9"/>
  <c r="I13784" i="9"/>
  <c r="I13790" i="9"/>
  <c r="I13796" i="9"/>
  <c r="I13802" i="9"/>
  <c r="I13808" i="9"/>
  <c r="I13814" i="9"/>
  <c r="I13820" i="9"/>
  <c r="I13826" i="9"/>
  <c r="I13832" i="9"/>
  <c r="I13838" i="9"/>
  <c r="I13844" i="9"/>
  <c r="I13850" i="9"/>
  <c r="I13856" i="9"/>
  <c r="I13862" i="9"/>
  <c r="I13868" i="9"/>
  <c r="I13874" i="9"/>
  <c r="I13880" i="9"/>
  <c r="I13886" i="9"/>
  <c r="I13892" i="9"/>
  <c r="I13898" i="9"/>
  <c r="I13904" i="9"/>
  <c r="I13910" i="9"/>
  <c r="I13916" i="9"/>
  <c r="I13922" i="9"/>
  <c r="I13928" i="9"/>
  <c r="L13928" i="9" s="1"/>
  <c r="I13934" i="9"/>
  <c r="I13940" i="9"/>
  <c r="I13946" i="9"/>
  <c r="I13952" i="9"/>
  <c r="I13958" i="9"/>
  <c r="I13964" i="9"/>
  <c r="I13970" i="9"/>
  <c r="I13976" i="9"/>
  <c r="I13982" i="9"/>
  <c r="I13988" i="9"/>
  <c r="I13994" i="9"/>
  <c r="I14000" i="9"/>
  <c r="I14006" i="9"/>
  <c r="I14012" i="9"/>
  <c r="L14012" i="9" s="1"/>
  <c r="J14012" i="9" s="1"/>
  <c r="K14012" i="9" s="1"/>
  <c r="I14018" i="9"/>
  <c r="I14024" i="9"/>
  <c r="I14030" i="9"/>
  <c r="I14036" i="9"/>
  <c r="I14066" i="9"/>
  <c r="I14072" i="9"/>
  <c r="I14078" i="9"/>
  <c r="I14084" i="9"/>
  <c r="L14084" i="9" s="1"/>
  <c r="J14084" i="9" s="1"/>
  <c r="K14084" i="9" s="1"/>
  <c r="I14043" i="9"/>
  <c r="I14049" i="9"/>
  <c r="I14055" i="9"/>
  <c r="I14061" i="9"/>
  <c r="L14061" i="9" s="1"/>
  <c r="J14061" i="9" s="1"/>
  <c r="K14061" i="9" s="1"/>
  <c r="I14067" i="9"/>
  <c r="I14073" i="9"/>
  <c r="I14079" i="9"/>
  <c r="I14085" i="9"/>
  <c r="I14139" i="9"/>
  <c r="I14145" i="9"/>
  <c r="I14151" i="9"/>
  <c r="I14157" i="9"/>
  <c r="I14163" i="9"/>
  <c r="I14169" i="9"/>
  <c r="I14175" i="9"/>
  <c r="I14181" i="9"/>
  <c r="I14187" i="9"/>
  <c r="I14193" i="9"/>
  <c r="I14199" i="9"/>
  <c r="I14205" i="9"/>
  <c r="I14211" i="9"/>
  <c r="I14217" i="9"/>
  <c r="I14223" i="9"/>
  <c r="I14229" i="9"/>
  <c r="L14229" i="9" s="1"/>
  <c r="J14229" i="9" s="1"/>
  <c r="K14229" i="9" s="1"/>
  <c r="I14235" i="9"/>
  <c r="I14241" i="9"/>
  <c r="I14247" i="9"/>
  <c r="I14253" i="9"/>
  <c r="I14259" i="9"/>
  <c r="I14265" i="9"/>
  <c r="I14271" i="9"/>
  <c r="I14277" i="9"/>
  <c r="I14283" i="9"/>
  <c r="I14289" i="9"/>
  <c r="I14295" i="9"/>
  <c r="I14301" i="9"/>
  <c r="I14307" i="9"/>
  <c r="I14313" i="9"/>
  <c r="I14319" i="9"/>
  <c r="I14325" i="9"/>
  <c r="I14331" i="9"/>
  <c r="I14337" i="9"/>
  <c r="I14343" i="9"/>
  <c r="I14349" i="9"/>
  <c r="I14355" i="9"/>
  <c r="I14361" i="9"/>
  <c r="I14367" i="9"/>
  <c r="I14373" i="9"/>
  <c r="I14379" i="9"/>
  <c r="I14385" i="9"/>
  <c r="L14385" i="9" s="1"/>
  <c r="I14391" i="9"/>
  <c r="I14397" i="9"/>
  <c r="I14403" i="9"/>
  <c r="I14409" i="9"/>
  <c r="I14415" i="9"/>
  <c r="I14421" i="9"/>
  <c r="I14427" i="9"/>
  <c r="I14433" i="9"/>
  <c r="I14439" i="9"/>
  <c r="I14445" i="9"/>
  <c r="I14451" i="9"/>
  <c r="I14457" i="9"/>
  <c r="I14463" i="9"/>
  <c r="I14469" i="9"/>
  <c r="I14475" i="9"/>
  <c r="I14481" i="9"/>
  <c r="I14487" i="9"/>
  <c r="I14493" i="9"/>
  <c r="I14497" i="9"/>
  <c r="I14503" i="9"/>
  <c r="I14509" i="9"/>
  <c r="I14515" i="9"/>
  <c r="I14521" i="9"/>
  <c r="I14527" i="9"/>
  <c r="I14533" i="9"/>
  <c r="I14539" i="9"/>
  <c r="I14545" i="9"/>
  <c r="I14551" i="9"/>
  <c r="I14557" i="9"/>
  <c r="I14563" i="9"/>
  <c r="I14569" i="9"/>
  <c r="I14575" i="9"/>
  <c r="I14581" i="9"/>
  <c r="I14587" i="9"/>
  <c r="I14593" i="9"/>
  <c r="I14599" i="9"/>
  <c r="I14605" i="9"/>
  <c r="L14605" i="9" s="1"/>
  <c r="I14611" i="9"/>
  <c r="I14617" i="9"/>
  <c r="I14623" i="9"/>
  <c r="I14629" i="9"/>
  <c r="I14635" i="9"/>
  <c r="I14641" i="9"/>
  <c r="I14647" i="9"/>
  <c r="I14653" i="9"/>
  <c r="I14659" i="9"/>
  <c r="L14659" i="9" s="1"/>
  <c r="J14659" i="9" s="1"/>
  <c r="K14659" i="9" s="1"/>
  <c r="I14665" i="9"/>
  <c r="I14671" i="9"/>
  <c r="I14677" i="9"/>
  <c r="I14683" i="9"/>
  <c r="I14689" i="9"/>
  <c r="I14695" i="9"/>
  <c r="I14701" i="9"/>
  <c r="I14707" i="9"/>
  <c r="I14713" i="9"/>
  <c r="I14719" i="9"/>
  <c r="I14725" i="9"/>
  <c r="I14731" i="9"/>
  <c r="I14737" i="9"/>
  <c r="I14743" i="9"/>
  <c r="I14749" i="9"/>
  <c r="I14755" i="9"/>
  <c r="I14761" i="9"/>
  <c r="I14767" i="9"/>
  <c r="I14773" i="9"/>
  <c r="I14779" i="9"/>
  <c r="I14785" i="9"/>
  <c r="I14791" i="9"/>
  <c r="I14797" i="9"/>
  <c r="I14803" i="9"/>
  <c r="I14809" i="9"/>
  <c r="I14815" i="9"/>
  <c r="I14821" i="9"/>
  <c r="I14827" i="9"/>
  <c r="I14833" i="9"/>
  <c r="I14839" i="9"/>
  <c r="I14845" i="9"/>
  <c r="I14851" i="9"/>
  <c r="I14857" i="9"/>
  <c r="I14863" i="9"/>
  <c r="I14869" i="9"/>
  <c r="I14875" i="9"/>
  <c r="I14881" i="9"/>
  <c r="I14887" i="9"/>
  <c r="I14893" i="9"/>
  <c r="I14899" i="9"/>
  <c r="I14905" i="9"/>
  <c r="I14911" i="9"/>
  <c r="I14917" i="9"/>
  <c r="I14923" i="9"/>
  <c r="I14929" i="9"/>
  <c r="I14935" i="9"/>
  <c r="I14941" i="9"/>
  <c r="I14947" i="9"/>
  <c r="L14947" i="9" s="1"/>
  <c r="J14947" i="9" s="1"/>
  <c r="K14947" i="9" s="1"/>
  <c r="I14953" i="9"/>
  <c r="I14959" i="9"/>
  <c r="I14965" i="9"/>
  <c r="I14971" i="9"/>
  <c r="I14977" i="9"/>
  <c r="I14983" i="9"/>
  <c r="I14498" i="9"/>
  <c r="I14504" i="9"/>
  <c r="I14510" i="9"/>
  <c r="I14516" i="9"/>
  <c r="I14522" i="9"/>
  <c r="I14528" i="9"/>
  <c r="I14534" i="9"/>
  <c r="I14540" i="9"/>
  <c r="I14546" i="9"/>
  <c r="I14552" i="9"/>
  <c r="I14564" i="9"/>
  <c r="I14570" i="9"/>
  <c r="I14576" i="9"/>
  <c r="I14582" i="9"/>
  <c r="I14588" i="9"/>
  <c r="I14594" i="9"/>
  <c r="I14600" i="9"/>
  <c r="I14606" i="9"/>
  <c r="I14612" i="9"/>
  <c r="I14618" i="9"/>
  <c r="I14624" i="9"/>
  <c r="I14636" i="9"/>
  <c r="I14642" i="9"/>
  <c r="I14648" i="9"/>
  <c r="I14654" i="9"/>
  <c r="I14660" i="9"/>
  <c r="I14666" i="9"/>
  <c r="I14672" i="9"/>
  <c r="I14678" i="9"/>
  <c r="I14684" i="9"/>
  <c r="L14684" i="9" s="1"/>
  <c r="J14684" i="9" s="1"/>
  <c r="K14684" i="9" s="1"/>
  <c r="I14690" i="9"/>
  <c r="I14696" i="9"/>
  <c r="I14708" i="9"/>
  <c r="I14714" i="9"/>
  <c r="I14720" i="9"/>
  <c r="I14726" i="9"/>
  <c r="I14732" i="9"/>
  <c r="I14738" i="9"/>
  <c r="I14744" i="9"/>
  <c r="I14750" i="9"/>
  <c r="L14750" i="9" s="1"/>
  <c r="J14750" i="9" s="1"/>
  <c r="K14750" i="9" s="1"/>
  <c r="I14756" i="9"/>
  <c r="I14762" i="9"/>
  <c r="I14768" i="9"/>
  <c r="I14780" i="9"/>
  <c r="L14780" i="9" s="1"/>
  <c r="J14780" i="9" s="1"/>
  <c r="K14780" i="9" s="1"/>
  <c r="I14786" i="9"/>
  <c r="I14792" i="9"/>
  <c r="I14798" i="9"/>
  <c r="I14804" i="9"/>
  <c r="I14810" i="9"/>
  <c r="I14816" i="9"/>
  <c r="I14822" i="9"/>
  <c r="I14828" i="9"/>
  <c r="I14834" i="9"/>
  <c r="I14840" i="9"/>
  <c r="I14852" i="9"/>
  <c r="I14858" i="9"/>
  <c r="I14864" i="9"/>
  <c r="I14870" i="9"/>
  <c r="L14870" i="9" s="1"/>
  <c r="J14870" i="9" s="1"/>
  <c r="K14870" i="9" s="1"/>
  <c r="I14876" i="9"/>
  <c r="I14882" i="9"/>
  <c r="I14888" i="9"/>
  <c r="I14894" i="9"/>
  <c r="I14900" i="9"/>
  <c r="I14906" i="9"/>
  <c r="I14912" i="9"/>
  <c r="I14924" i="9"/>
  <c r="I14930" i="9"/>
  <c r="I14936" i="9"/>
  <c r="I14942" i="9"/>
  <c r="I14948" i="9"/>
  <c r="I14954" i="9"/>
  <c r="I14960" i="9"/>
  <c r="I14966" i="9"/>
  <c r="I14972" i="9"/>
  <c r="I14978" i="9"/>
  <c r="I14984" i="9"/>
  <c r="I14499" i="9"/>
  <c r="I14505" i="9"/>
  <c r="I14511" i="9"/>
  <c r="I14517" i="9"/>
  <c r="I14523" i="9"/>
  <c r="I14529" i="9"/>
  <c r="I14535" i="9"/>
  <c r="I14541" i="9"/>
  <c r="I14547" i="9"/>
  <c r="I14553" i="9"/>
  <c r="I14559" i="9"/>
  <c r="I14565" i="9"/>
  <c r="I14571" i="9"/>
  <c r="I14577" i="9"/>
  <c r="I14583" i="9"/>
  <c r="I14589" i="9"/>
  <c r="I14595" i="9"/>
  <c r="I14601" i="9"/>
  <c r="I14607" i="9"/>
  <c r="I14613" i="9"/>
  <c r="I14619" i="9"/>
  <c r="I14625" i="9"/>
  <c r="I14631" i="9"/>
  <c r="I14637" i="9"/>
  <c r="I14643" i="9"/>
  <c r="I14649" i="9"/>
  <c r="I14655" i="9"/>
  <c r="I14661" i="9"/>
  <c r="I14667" i="9"/>
  <c r="I14673" i="9"/>
  <c r="I14679" i="9"/>
  <c r="I14685" i="9"/>
  <c r="I14691" i="9"/>
  <c r="I14697" i="9"/>
  <c r="I14703" i="9"/>
  <c r="I14709" i="9"/>
  <c r="I14715" i="9"/>
  <c r="I14721" i="9"/>
  <c r="I14727" i="9"/>
  <c r="I14733" i="9"/>
  <c r="I14739" i="9"/>
  <c r="I14745" i="9"/>
  <c r="I14751" i="9"/>
  <c r="I14757" i="9"/>
  <c r="I14763" i="9"/>
  <c r="I14769" i="9"/>
  <c r="I14775" i="9"/>
  <c r="I14781" i="9"/>
  <c r="I14787" i="9"/>
  <c r="I14793" i="9"/>
  <c r="I14799" i="9"/>
  <c r="I14805" i="9"/>
  <c r="I14811" i="9"/>
  <c r="I14817" i="9"/>
  <c r="I14823" i="9"/>
  <c r="I14829" i="9"/>
  <c r="I14835" i="9"/>
  <c r="I14841" i="9"/>
  <c r="I14847" i="9"/>
  <c r="I14853" i="9"/>
  <c r="I14859" i="9"/>
  <c r="I14865" i="9"/>
  <c r="I14871" i="9"/>
  <c r="I14877" i="9"/>
  <c r="I14883" i="9"/>
  <c r="I14889" i="9"/>
  <c r="I14895" i="9"/>
  <c r="I14901" i="9"/>
  <c r="I14907" i="9"/>
  <c r="I14913" i="9"/>
  <c r="I14919" i="9"/>
  <c r="I14925" i="9"/>
  <c r="I14931" i="9"/>
  <c r="I14937" i="9"/>
  <c r="I14943" i="9"/>
  <c r="I14949" i="9"/>
  <c r="I14955" i="9"/>
  <c r="I14961" i="9"/>
  <c r="I14967" i="9"/>
  <c r="I14973" i="9"/>
  <c r="I14979" i="9"/>
  <c r="I14985" i="9"/>
  <c r="I14512" i="9"/>
  <c r="I14518" i="9"/>
  <c r="I14524" i="9"/>
  <c r="I14530" i="9"/>
  <c r="I14536" i="9"/>
  <c r="I14542" i="9"/>
  <c r="I14548" i="9"/>
  <c r="I14554" i="9"/>
  <c r="I14560" i="9"/>
  <c r="I14566" i="9"/>
  <c r="I14572" i="9"/>
  <c r="I14578" i="9"/>
  <c r="L14578" i="9" s="1"/>
  <c r="I14584" i="9"/>
  <c r="I14590" i="9"/>
  <c r="I14596" i="9"/>
  <c r="I14602" i="9"/>
  <c r="I14608" i="9"/>
  <c r="I14614" i="9"/>
  <c r="I14620" i="9"/>
  <c r="I14626" i="9"/>
  <c r="I14632" i="9"/>
  <c r="I14638" i="9"/>
  <c r="I14644" i="9"/>
  <c r="I14650" i="9"/>
  <c r="I14656" i="9"/>
  <c r="I14662" i="9"/>
  <c r="I14668" i="9"/>
  <c r="I14674" i="9"/>
  <c r="L14674" i="9" s="1"/>
  <c r="J14674" i="9" s="1"/>
  <c r="K14674" i="9" s="1"/>
  <c r="I14680" i="9"/>
  <c r="I14686" i="9"/>
  <c r="I14692" i="9"/>
  <c r="I14698" i="9"/>
  <c r="I14704" i="9"/>
  <c r="I14710" i="9"/>
  <c r="I14716" i="9"/>
  <c r="I14722" i="9"/>
  <c r="I14728" i="9"/>
  <c r="I14734" i="9"/>
  <c r="I14740" i="9"/>
  <c r="I14746" i="9"/>
  <c r="I14752" i="9"/>
  <c r="I14758" i="9"/>
  <c r="I14764" i="9"/>
  <c r="I14770" i="9"/>
  <c r="I14776" i="9"/>
  <c r="I14782" i="9"/>
  <c r="I14788" i="9"/>
  <c r="I14794" i="9"/>
  <c r="I14800" i="9"/>
  <c r="I14806" i="9"/>
  <c r="I14812" i="9"/>
  <c r="I14818" i="9"/>
  <c r="I14824" i="9"/>
  <c r="I14830" i="9"/>
  <c r="I14836" i="9"/>
  <c r="I14842" i="9"/>
  <c r="I14848" i="9"/>
  <c r="I14854" i="9"/>
  <c r="I14860" i="9"/>
  <c r="I14866" i="9"/>
  <c r="I14872" i="9"/>
  <c r="I14878" i="9"/>
  <c r="I14884" i="9"/>
  <c r="I14890" i="9"/>
  <c r="I14896" i="9"/>
  <c r="I14902" i="9"/>
  <c r="I14908" i="9"/>
  <c r="I14914" i="9"/>
  <c r="I14920" i="9"/>
  <c r="I14926" i="9"/>
  <c r="I14932" i="9"/>
  <c r="I14938" i="9"/>
  <c r="I14944" i="9"/>
  <c r="I14950" i="9"/>
  <c r="I14956" i="9"/>
  <c r="I14962" i="9"/>
  <c r="I14968" i="9"/>
  <c r="I14974" i="9"/>
  <c r="I14980" i="9"/>
  <c r="I14986" i="9"/>
  <c r="I14993" i="9"/>
  <c r="I14999" i="9"/>
  <c r="I15005" i="9"/>
  <c r="I15011" i="9"/>
  <c r="I15017" i="9"/>
  <c r="I15023" i="9"/>
  <c r="I15029" i="9"/>
  <c r="I15041" i="9"/>
  <c r="I15047" i="9"/>
  <c r="I15053" i="9"/>
  <c r="I15059" i="9"/>
  <c r="I15065" i="9"/>
  <c r="I15071" i="9"/>
  <c r="I15077" i="9"/>
  <c r="I15083" i="9"/>
  <c r="I15089" i="9"/>
  <c r="I15095" i="9"/>
  <c r="I15101" i="9"/>
  <c r="I15107" i="9"/>
  <c r="I15113" i="9"/>
  <c r="I15125" i="9"/>
  <c r="I15131" i="9"/>
  <c r="I15137" i="9"/>
  <c r="I15143" i="9"/>
  <c r="I15149" i="9"/>
  <c r="I15155" i="9"/>
  <c r="I15161" i="9"/>
  <c r="I15167" i="9"/>
  <c r="I15173" i="9"/>
  <c r="I15179" i="9"/>
  <c r="I15185" i="9"/>
  <c r="I15191" i="9"/>
  <c r="I15197" i="9"/>
  <c r="I15203" i="9"/>
  <c r="I15209" i="9"/>
  <c r="I15215" i="9"/>
  <c r="I15221" i="9"/>
  <c r="I15227" i="9"/>
  <c r="I15233" i="9"/>
  <c r="I15239" i="9"/>
  <c r="I15245" i="9"/>
  <c r="I15251" i="9"/>
  <c r="I15257" i="9"/>
  <c r="I15263" i="9"/>
  <c r="I15269" i="9"/>
  <c r="I15275" i="9"/>
  <c r="I15281" i="9"/>
  <c r="I15287" i="9"/>
  <c r="I15293" i="9"/>
  <c r="I15299" i="9"/>
  <c r="I15305" i="9"/>
  <c r="I15311" i="9"/>
  <c r="I15317" i="9"/>
  <c r="I15323" i="9"/>
  <c r="I15329" i="9"/>
  <c r="I15335" i="9"/>
  <c r="I15341" i="9"/>
  <c r="I15347" i="9"/>
  <c r="I15353" i="9"/>
  <c r="I15359" i="9"/>
  <c r="I15365" i="9"/>
  <c r="I15371" i="9"/>
  <c r="I15377" i="9"/>
  <c r="I15383" i="9"/>
  <c r="I15389" i="9"/>
  <c r="I15395" i="9"/>
  <c r="I15401" i="9"/>
  <c r="I15407" i="9"/>
  <c r="I15413" i="9"/>
  <c r="I15419" i="9"/>
  <c r="I15425" i="9"/>
  <c r="I15431" i="9"/>
  <c r="I15437" i="9"/>
  <c r="I15443" i="9"/>
  <c r="I15449" i="9"/>
  <c r="I15455" i="9"/>
  <c r="I15461" i="9"/>
  <c r="L15461" i="9" s="1"/>
  <c r="J15461" i="9" s="1"/>
  <c r="K15461" i="9" s="1"/>
  <c r="I14622" i="9"/>
  <c r="I14628" i="9"/>
  <c r="I14634" i="9"/>
  <c r="I14640" i="9"/>
  <c r="I14646" i="9"/>
  <c r="I14652" i="9"/>
  <c r="I14658" i="9"/>
  <c r="I14664" i="9"/>
  <c r="I14670" i="9"/>
  <c r="I14676" i="9"/>
  <c r="I14682" i="9"/>
  <c r="I14688" i="9"/>
  <c r="I14694" i="9"/>
  <c r="I14700" i="9"/>
  <c r="I14706" i="9"/>
  <c r="I14712" i="9"/>
  <c r="I14718" i="9"/>
  <c r="I14724" i="9"/>
  <c r="I14730" i="9"/>
  <c r="I14736" i="9"/>
  <c r="I14742" i="9"/>
  <c r="I14748" i="9"/>
  <c r="I14754" i="9"/>
  <c r="I15964" i="9"/>
  <c r="I15970" i="9"/>
  <c r="I15976" i="9"/>
  <c r="I15982" i="9"/>
  <c r="I15988" i="9"/>
  <c r="I15994" i="9"/>
  <c r="I16000" i="9"/>
  <c r="I16006" i="9"/>
  <c r="I16012" i="9"/>
  <c r="I16018" i="9"/>
  <c r="I16024" i="9"/>
  <c r="I16030" i="9"/>
  <c r="I16036" i="9"/>
  <c r="I16042" i="9"/>
  <c r="I16048" i="9"/>
  <c r="I16054" i="9"/>
  <c r="I16060" i="9"/>
  <c r="I16066" i="9"/>
  <c r="I16072" i="9"/>
  <c r="I16078" i="9"/>
  <c r="I16084" i="9"/>
  <c r="I16090" i="9"/>
  <c r="I16096" i="9"/>
  <c r="I16102" i="9"/>
  <c r="L16102" i="9" s="1"/>
  <c r="J16102" i="9" s="1"/>
  <c r="K16102" i="9" s="1"/>
  <c r="I16108" i="9"/>
  <c r="I16114" i="9"/>
  <c r="I16120" i="9"/>
  <c r="I16126" i="9"/>
  <c r="I16132" i="9"/>
  <c r="I16138" i="9"/>
  <c r="I16144" i="9"/>
  <c r="I16150" i="9"/>
  <c r="I16156" i="9"/>
  <c r="I16162" i="9"/>
  <c r="I16168" i="9"/>
  <c r="I16174" i="9"/>
  <c r="I16180" i="9"/>
  <c r="I16186" i="9"/>
  <c r="I16192" i="9"/>
  <c r="I15467" i="9"/>
  <c r="I15473" i="9"/>
  <c r="I15479" i="9"/>
  <c r="I15485" i="9"/>
  <c r="I15491" i="9"/>
  <c r="I15497" i="9"/>
  <c r="I15503" i="9"/>
  <c r="I15509" i="9"/>
  <c r="I15515" i="9"/>
  <c r="I15521" i="9"/>
  <c r="I15527" i="9"/>
  <c r="I15533" i="9"/>
  <c r="I15539" i="9"/>
  <c r="I15545" i="9"/>
  <c r="I15551" i="9"/>
  <c r="I15557" i="9"/>
  <c r="I15563" i="9"/>
  <c r="I15569" i="9"/>
  <c r="I15575" i="9"/>
  <c r="I15581" i="9"/>
  <c r="I15587" i="9"/>
  <c r="I15593" i="9"/>
  <c r="I15599" i="9"/>
  <c r="I15605" i="9"/>
  <c r="I15611" i="9"/>
  <c r="L15611" i="9" s="1"/>
  <c r="J15611" i="9" s="1"/>
  <c r="K15611" i="9" s="1"/>
  <c r="I15617" i="9"/>
  <c r="I15623" i="9"/>
  <c r="I15629" i="9"/>
  <c r="I15635" i="9"/>
  <c r="L15635" i="9" s="1"/>
  <c r="J15635" i="9" s="1"/>
  <c r="K15635" i="9" s="1"/>
  <c r="I15641" i="9"/>
  <c r="I15647" i="9"/>
  <c r="I15653" i="9"/>
  <c r="I15659" i="9"/>
  <c r="I15665" i="9"/>
  <c r="I15671" i="9"/>
  <c r="I15677" i="9"/>
  <c r="I15683" i="9"/>
  <c r="I15689" i="9"/>
  <c r="I15695" i="9"/>
  <c r="I15701" i="9"/>
  <c r="I15707" i="9"/>
  <c r="I15713" i="9"/>
  <c r="I15719" i="9"/>
  <c r="I15725" i="9"/>
  <c r="I15731" i="9"/>
  <c r="I15737" i="9"/>
  <c r="I15743" i="9"/>
  <c r="I15749" i="9"/>
  <c r="I15755" i="9"/>
  <c r="I15761" i="9"/>
  <c r="I15767" i="9"/>
  <c r="I15773" i="9"/>
  <c r="I15779" i="9"/>
  <c r="I15785" i="9"/>
  <c r="I15791" i="9"/>
  <c r="I15797" i="9"/>
  <c r="I15803" i="9"/>
  <c r="I15809" i="9"/>
  <c r="I15815" i="9"/>
  <c r="I15821" i="9"/>
  <c r="L15821" i="9" s="1"/>
  <c r="J15821" i="9" s="1"/>
  <c r="K15821" i="9" s="1"/>
  <c r="I15827" i="9"/>
  <c r="I15833" i="9"/>
  <c r="I15839" i="9"/>
  <c r="I15845" i="9"/>
  <c r="I15851" i="9"/>
  <c r="I15857" i="9"/>
  <c r="I15863" i="9"/>
  <c r="I15869" i="9"/>
  <c r="L15869" i="9" s="1"/>
  <c r="J15869" i="9" s="1"/>
  <c r="K15869" i="9" s="1"/>
  <c r="I15875" i="9"/>
  <c r="I15881" i="9"/>
  <c r="I15887" i="9"/>
  <c r="I15893" i="9"/>
  <c r="I15899" i="9"/>
  <c r="I15905" i="9"/>
  <c r="I15911" i="9"/>
  <c r="I15917" i="9"/>
  <c r="I15923" i="9"/>
  <c r="I15929" i="9"/>
  <c r="I15935" i="9"/>
  <c r="I15941" i="9"/>
  <c r="I15947" i="9"/>
  <c r="I15953" i="9"/>
  <c r="I15959" i="9"/>
  <c r="I15965" i="9"/>
  <c r="I15971" i="9"/>
  <c r="I15977" i="9"/>
  <c r="I15983" i="9"/>
  <c r="I15989" i="9"/>
  <c r="I15995" i="9"/>
  <c r="I16001" i="9"/>
  <c r="I16007" i="9"/>
  <c r="I16013" i="9"/>
  <c r="I16019" i="9"/>
  <c r="I16025" i="9"/>
  <c r="I16031" i="9"/>
  <c r="I16037" i="9"/>
  <c r="I16043" i="9"/>
  <c r="I16049" i="9"/>
  <c r="I16055" i="9"/>
  <c r="I16061" i="9"/>
  <c r="I16067" i="9"/>
  <c r="I16073" i="9"/>
  <c r="I16079" i="9"/>
  <c r="I16085" i="9"/>
  <c r="I16091" i="9"/>
  <c r="I16097" i="9"/>
  <c r="I16103" i="9"/>
  <c r="I16109" i="9"/>
  <c r="I16115" i="9"/>
  <c r="I16121" i="9"/>
  <c r="I16127" i="9"/>
  <c r="L16127" i="9" s="1"/>
  <c r="I16133" i="9"/>
  <c r="I16139" i="9"/>
  <c r="I16145" i="9"/>
  <c r="I16151" i="9"/>
  <c r="I16157" i="9"/>
  <c r="I16163" i="9"/>
  <c r="I16169" i="9"/>
  <c r="I16175" i="9"/>
  <c r="I16181" i="9"/>
  <c r="I16187" i="9"/>
  <c r="I16193" i="9"/>
  <c r="I16199" i="9"/>
  <c r="I16205" i="9"/>
  <c r="I16211" i="9"/>
  <c r="I16217" i="9"/>
  <c r="I16223" i="9"/>
  <c r="I16229" i="9"/>
  <c r="I16235" i="9"/>
  <c r="I16241" i="9"/>
  <c r="I16247" i="9"/>
  <c r="I16253" i="9"/>
  <c r="I16259" i="9"/>
  <c r="I16265" i="9"/>
  <c r="I16271" i="9"/>
  <c r="L16271" i="9" s="1"/>
  <c r="J16271" i="9" s="1"/>
  <c r="K16271" i="9" s="1"/>
  <c r="I15996" i="9"/>
  <c r="I16002" i="9"/>
  <c r="I16008" i="9"/>
  <c r="I16014" i="9"/>
  <c r="I16020" i="9"/>
  <c r="I16026" i="9"/>
  <c r="I16032" i="9"/>
  <c r="I16038" i="9"/>
  <c r="I16044" i="9"/>
  <c r="I16050" i="9"/>
  <c r="I16056" i="9"/>
  <c r="I16062" i="9"/>
  <c r="I16068" i="9"/>
  <c r="I16074" i="9"/>
  <c r="I16080" i="9"/>
  <c r="I16086" i="9"/>
  <c r="I16092" i="9"/>
  <c r="I16098" i="9"/>
  <c r="I16104" i="9"/>
  <c r="I16110" i="9"/>
  <c r="I16116" i="9"/>
  <c r="I16122" i="9"/>
  <c r="I16128" i="9"/>
  <c r="I16134" i="9"/>
  <c r="I16140" i="9"/>
  <c r="I16146" i="9"/>
  <c r="I16152" i="9"/>
  <c r="I16158" i="9"/>
  <c r="I16164" i="9"/>
  <c r="I16170" i="9"/>
  <c r="I16176" i="9"/>
  <c r="I16182" i="9"/>
  <c r="I16188" i="9"/>
  <c r="I16194" i="9"/>
  <c r="I16200" i="9"/>
  <c r="I16206" i="9"/>
  <c r="I16212" i="9"/>
  <c r="I16218" i="9"/>
  <c r="L16218" i="9" s="1"/>
  <c r="I16224" i="9"/>
  <c r="I16230" i="9"/>
  <c r="I16236" i="9"/>
  <c r="I16242" i="9"/>
  <c r="I16248" i="9"/>
  <c r="I16254" i="9"/>
  <c r="I16260" i="9"/>
  <c r="I16266" i="9"/>
  <c r="I16272" i="9"/>
  <c r="I15931" i="9"/>
  <c r="L15931" i="9" s="1"/>
  <c r="J15931" i="9" s="1"/>
  <c r="K15931" i="9" s="1"/>
  <c r="I16051" i="9"/>
  <c r="I16063" i="9"/>
  <c r="I16075" i="9"/>
  <c r="L16075" i="9" s="1"/>
  <c r="J16075" i="9" s="1"/>
  <c r="K16075" i="9" s="1"/>
  <c r="I16087" i="9"/>
  <c r="I16099" i="9"/>
  <c r="I16111" i="9"/>
  <c r="I16123" i="9"/>
  <c r="I16135" i="9"/>
  <c r="I16147" i="9"/>
  <c r="I16159" i="9"/>
  <c r="I16171" i="9"/>
  <c r="I16183" i="9"/>
  <c r="I16195" i="9"/>
  <c r="I16207" i="9"/>
  <c r="L16207" i="9" s="1"/>
  <c r="I16219" i="9"/>
  <c r="I16231" i="9"/>
  <c r="I16243" i="9"/>
  <c r="I16255" i="9"/>
  <c r="I16267" i="9"/>
  <c r="L16267" i="9" s="1"/>
  <c r="J16267" i="9" s="1"/>
  <c r="K16267" i="9" s="1"/>
  <c r="I5871" i="9"/>
  <c r="I5877" i="9"/>
  <c r="I5883" i="9"/>
  <c r="I5889" i="9"/>
  <c r="I5895" i="9"/>
  <c r="I5901" i="9"/>
  <c r="I5907" i="9"/>
  <c r="I5913" i="9"/>
  <c r="I5919" i="9"/>
  <c r="I5925" i="9"/>
  <c r="I5931" i="9"/>
  <c r="I5937" i="9"/>
  <c r="I5943" i="9"/>
  <c r="I5949" i="9"/>
  <c r="I5955" i="9"/>
  <c r="I5961" i="9"/>
  <c r="I5967" i="9"/>
  <c r="I5973" i="9"/>
  <c r="I5979" i="9"/>
  <c r="I5985" i="9"/>
  <c r="I5991" i="9"/>
  <c r="I5997" i="9"/>
  <c r="I6003" i="9"/>
  <c r="I6009" i="9"/>
  <c r="I6015" i="9"/>
  <c r="I6021" i="9"/>
  <c r="I6027" i="9"/>
  <c r="I6033" i="9"/>
  <c r="I6039" i="9"/>
  <c r="I6045" i="9"/>
  <c r="I6051" i="9"/>
  <c r="I6057" i="9"/>
  <c r="I6063" i="9"/>
  <c r="I6069" i="9"/>
  <c r="I6075" i="9"/>
  <c r="I6081" i="9"/>
  <c r="I6087" i="9"/>
  <c r="I6093" i="9"/>
  <c r="I6099" i="9"/>
  <c r="I6105" i="9"/>
  <c r="I6111" i="9"/>
  <c r="I6117" i="9"/>
  <c r="I6123" i="9"/>
  <c r="I6129" i="9"/>
  <c r="I6135" i="9"/>
  <c r="I6141" i="9"/>
  <c r="I6147" i="9"/>
  <c r="I6153" i="9"/>
  <c r="I6159" i="9"/>
  <c r="I6165" i="9"/>
  <c r="I6171" i="9"/>
  <c r="I6177" i="9"/>
  <c r="I6183" i="9"/>
  <c r="I6189" i="9"/>
  <c r="I6195" i="9"/>
  <c r="I6201" i="9"/>
  <c r="I6207" i="9"/>
  <c r="I6213" i="9"/>
  <c r="I6219" i="9"/>
  <c r="I6225" i="9"/>
  <c r="I6231" i="9"/>
  <c r="I6237" i="9"/>
  <c r="I6243" i="9"/>
  <c r="I6249" i="9"/>
  <c r="I6255" i="9"/>
  <c r="I6261" i="9"/>
  <c r="I6267" i="9"/>
  <c r="I6273" i="9"/>
  <c r="I6279" i="9"/>
  <c r="I6285" i="9"/>
  <c r="I6291" i="9"/>
  <c r="I6297" i="9"/>
  <c r="I6303" i="9"/>
  <c r="I6309" i="9"/>
  <c r="I6315" i="9"/>
  <c r="I6321" i="9"/>
  <c r="I6327" i="9"/>
  <c r="I6333" i="9"/>
  <c r="I6339" i="9"/>
  <c r="I6345" i="9"/>
  <c r="I6351" i="9"/>
  <c r="I6357" i="9"/>
  <c r="I6363" i="9"/>
  <c r="I6369" i="9"/>
  <c r="I6375" i="9"/>
  <c r="I6381" i="9"/>
  <c r="I6387" i="9"/>
  <c r="I6393" i="9"/>
  <c r="I6399" i="9"/>
  <c r="I6405" i="9"/>
  <c r="I6411" i="9"/>
  <c r="I6417" i="9"/>
  <c r="I6423" i="9"/>
  <c r="I6429" i="9"/>
  <c r="I6435" i="9"/>
  <c r="I6441" i="9"/>
  <c r="I6447" i="9"/>
  <c r="I6453" i="9"/>
  <c r="I6459" i="9"/>
  <c r="I6465" i="9"/>
  <c r="I6471" i="9"/>
  <c r="I6477" i="9"/>
  <c r="I6483" i="9"/>
  <c r="I6489" i="9"/>
  <c r="I6495" i="9"/>
  <c r="I6501" i="9"/>
  <c r="I6507" i="9"/>
  <c r="L6507" i="9" s="1"/>
  <c r="I6513" i="9"/>
  <c r="I6710" i="9"/>
  <c r="I6716" i="9"/>
  <c r="I6722" i="9"/>
  <c r="I6728" i="9"/>
  <c r="I6734" i="9"/>
  <c r="I6740" i="9"/>
  <c r="I6746" i="9"/>
  <c r="I6752" i="9"/>
  <c r="I6758" i="9"/>
  <c r="I6764" i="9"/>
  <c r="I6770" i="9"/>
  <c r="I6776" i="9"/>
  <c r="I6782" i="9"/>
  <c r="I6788" i="9"/>
  <c r="I6794" i="9"/>
  <c r="I6800" i="9"/>
  <c r="I6806" i="9"/>
  <c r="I6812" i="9"/>
  <c r="I6818" i="9"/>
  <c r="I6824" i="9"/>
  <c r="I6830" i="9"/>
  <c r="I6836" i="9"/>
  <c r="I6842" i="9"/>
  <c r="I6848" i="9"/>
  <c r="I6854" i="9"/>
  <c r="I6860" i="9"/>
  <c r="I6866" i="9"/>
  <c r="I6872" i="9"/>
  <c r="I6878" i="9"/>
  <c r="I6884" i="9"/>
  <c r="I6890" i="9"/>
  <c r="I6896" i="9"/>
  <c r="I6902" i="9"/>
  <c r="I6908" i="9"/>
  <c r="I6914" i="9"/>
  <c r="I6920" i="9"/>
  <c r="I6926" i="9"/>
  <c r="I6932" i="9"/>
  <c r="I6938" i="9"/>
  <c r="I6944" i="9"/>
  <c r="I6950" i="9"/>
  <c r="I6956" i="9"/>
  <c r="I6962" i="9"/>
  <c r="I6968" i="9"/>
  <c r="I6974" i="9"/>
  <c r="I6980" i="9"/>
  <c r="I6986" i="9"/>
  <c r="I6992" i="9"/>
  <c r="I6998" i="9"/>
  <c r="I7004" i="9"/>
  <c r="I7010" i="9"/>
  <c r="I7016" i="9"/>
  <c r="I7022" i="9"/>
  <c r="I7028" i="9"/>
  <c r="I7034" i="9"/>
  <c r="I7040" i="9"/>
  <c r="I7046" i="9"/>
  <c r="I7052" i="9"/>
  <c r="I7058" i="9"/>
  <c r="I7064" i="9"/>
  <c r="I7070" i="9"/>
  <c r="I7076" i="9"/>
  <c r="I7082" i="9"/>
  <c r="I7088" i="9"/>
  <c r="I7094" i="9"/>
  <c r="I7100" i="9"/>
  <c r="I7106" i="9"/>
  <c r="I7112" i="9"/>
  <c r="I7118" i="9"/>
  <c r="I7124" i="9"/>
  <c r="I7130" i="9"/>
  <c r="I7136" i="9"/>
  <c r="I7142" i="9"/>
  <c r="I7148" i="9"/>
  <c r="I7154" i="9"/>
  <c r="I7160" i="9"/>
  <c r="I7166" i="9"/>
  <c r="I7172" i="9"/>
  <c r="I7178" i="9"/>
  <c r="I7184" i="9"/>
  <c r="I7190" i="9"/>
  <c r="I7196" i="9"/>
  <c r="I7202" i="9"/>
  <c r="I7208" i="9"/>
  <c r="I7214" i="9"/>
  <c r="I7220" i="9"/>
  <c r="I7226" i="9"/>
  <c r="I7232" i="9"/>
  <c r="I7238" i="9"/>
  <c r="I7244" i="9"/>
  <c r="I7250" i="9"/>
  <c r="I7256" i="9"/>
  <c r="I7262" i="9"/>
  <c r="I7268" i="9"/>
  <c r="I7274" i="9"/>
  <c r="I7280" i="9"/>
  <c r="I7286" i="9"/>
  <c r="I7292" i="9"/>
  <c r="I7298" i="9"/>
  <c r="I7304" i="9"/>
  <c r="I7310" i="9"/>
  <c r="I7316" i="9"/>
  <c r="I7322" i="9"/>
  <c r="I7328" i="9"/>
  <c r="I7334" i="9"/>
  <c r="I7340" i="9"/>
  <c r="I7346" i="9"/>
  <c r="I7352" i="9"/>
  <c r="I7358" i="9"/>
  <c r="I7364" i="9"/>
  <c r="I7370" i="9"/>
  <c r="I7376" i="9"/>
  <c r="I7382" i="9"/>
  <c r="I7388" i="9"/>
  <c r="I7394" i="9"/>
  <c r="I7400" i="9"/>
  <c r="I7406" i="9"/>
  <c r="I7412" i="9"/>
  <c r="I7418" i="9"/>
  <c r="I7424" i="9"/>
  <c r="I7430" i="9"/>
  <c r="I7436" i="9"/>
  <c r="I7442" i="9"/>
  <c r="I7448" i="9"/>
  <c r="I7454" i="9"/>
  <c r="I7460" i="9"/>
  <c r="I7466" i="9"/>
  <c r="I7472" i="9"/>
  <c r="I7478" i="9"/>
  <c r="I7484" i="9"/>
  <c r="I7490" i="9"/>
  <c r="I7496" i="9"/>
  <c r="I7502" i="9"/>
  <c r="I7508" i="9"/>
  <c r="I7514" i="9"/>
  <c r="I7520" i="9"/>
  <c r="I7526" i="9"/>
  <c r="I7532" i="9"/>
  <c r="I7538" i="9"/>
  <c r="I7544" i="9"/>
  <c r="I7550" i="9"/>
  <c r="I7556" i="9"/>
  <c r="I7562" i="9"/>
  <c r="I7568" i="9"/>
  <c r="I7574" i="9"/>
  <c r="I7580" i="9"/>
  <c r="I7586" i="9"/>
  <c r="I7592" i="9"/>
  <c r="I7598" i="9"/>
  <c r="I7604" i="9"/>
  <c r="I7610" i="9"/>
  <c r="I7616" i="9"/>
  <c r="I7622" i="9"/>
  <c r="I7628" i="9"/>
  <c r="I7634" i="9"/>
  <c r="I7640" i="9"/>
  <c r="I7646" i="9"/>
  <c r="I7652" i="9"/>
  <c r="I7658" i="9"/>
  <c r="I7664" i="9"/>
  <c r="I7670" i="9"/>
  <c r="I7676" i="9"/>
  <c r="I7682" i="9"/>
  <c r="I7688" i="9"/>
  <c r="I7694" i="9"/>
  <c r="I7700" i="9"/>
  <c r="I7706" i="9"/>
  <c r="I7712" i="9"/>
  <c r="I7718" i="9"/>
  <c r="I7724" i="9"/>
  <c r="I7730" i="9"/>
  <c r="I7736" i="9"/>
  <c r="I7742" i="9"/>
  <c r="I7748" i="9"/>
  <c r="I7754" i="9"/>
  <c r="I7760" i="9"/>
  <c r="I7766" i="9"/>
  <c r="I7772" i="9"/>
  <c r="I9067" i="9"/>
  <c r="I9073" i="9"/>
  <c r="I9079" i="9"/>
  <c r="I9085" i="9"/>
  <c r="I9091" i="9"/>
  <c r="I9097" i="9"/>
  <c r="I9103" i="9"/>
  <c r="I9109" i="9"/>
  <c r="I9115" i="9"/>
  <c r="I9121" i="9"/>
  <c r="I9127" i="9"/>
  <c r="I9402" i="9"/>
  <c r="I9408" i="9"/>
  <c r="I9557" i="9"/>
  <c r="I9563" i="9"/>
  <c r="I9569" i="9"/>
  <c r="I9575" i="9"/>
  <c r="I9581" i="9"/>
  <c r="I9587" i="9"/>
  <c r="I9593" i="9"/>
  <c r="I9599" i="9"/>
  <c r="I9605" i="9"/>
  <c r="I9611" i="9"/>
  <c r="I9617" i="9"/>
  <c r="I9623" i="9"/>
  <c r="L9623" i="9" s="1"/>
  <c r="J9623" i="9" s="1"/>
  <c r="K9623" i="9" s="1"/>
  <c r="I9844" i="9"/>
  <c r="I9850" i="9"/>
  <c r="I9856" i="9"/>
  <c r="I9862" i="9"/>
  <c r="I9868" i="9"/>
  <c r="I9874" i="9"/>
  <c r="I9880" i="9"/>
  <c r="I9886" i="9"/>
  <c r="I9892" i="9"/>
  <c r="I9898" i="9"/>
  <c r="I9904" i="9"/>
  <c r="I9910" i="9"/>
  <c r="I9916" i="9"/>
  <c r="I9922" i="9"/>
  <c r="I9928" i="9"/>
  <c r="I9934" i="9"/>
  <c r="I9940" i="9"/>
  <c r="I9946" i="9"/>
  <c r="I9952" i="9"/>
  <c r="I11571" i="9"/>
  <c r="I11577" i="9"/>
  <c r="I11583" i="9"/>
  <c r="I11589" i="9"/>
  <c r="I11595" i="9"/>
  <c r="I11601" i="9"/>
  <c r="I11607" i="9"/>
  <c r="I11613" i="9"/>
  <c r="I11619" i="9"/>
  <c r="I11625" i="9"/>
  <c r="I11631" i="9"/>
  <c r="I11637" i="9"/>
  <c r="I11643" i="9"/>
  <c r="I11649" i="9"/>
  <c r="I11655" i="9"/>
  <c r="L11805" i="9"/>
  <c r="J11805" i="9" s="1"/>
  <c r="K11805" i="9" s="1"/>
  <c r="L11865" i="9"/>
  <c r="J11865" i="9" s="1"/>
  <c r="K11865" i="9" s="1"/>
  <c r="L11937" i="9"/>
  <c r="J11937" i="9" s="1"/>
  <c r="K11937" i="9" s="1"/>
  <c r="L11961" i="9"/>
  <c r="J11961" i="9" s="1"/>
  <c r="K11961" i="9" s="1"/>
  <c r="I12271" i="9"/>
  <c r="I12277" i="9"/>
  <c r="I12283" i="9"/>
  <c r="L16419" i="9"/>
  <c r="J16419" i="9" s="1"/>
  <c r="K16419" i="9" s="1"/>
  <c r="I11847" i="9"/>
  <c r="L11847" i="9" s="1"/>
  <c r="J11847" i="9" s="1"/>
  <c r="K11847" i="9" s="1"/>
  <c r="I15358" i="9"/>
  <c r="L15358" i="9" s="1"/>
  <c r="J15358" i="9" s="1"/>
  <c r="K15358" i="9" s="1"/>
  <c r="I16198" i="9"/>
  <c r="L16198" i="9" s="1"/>
  <c r="J16198" i="9" s="1"/>
  <c r="K16198" i="9" s="1"/>
  <c r="I5872" i="9"/>
  <c r="I5878" i="9"/>
  <c r="I5884" i="9"/>
  <c r="I5890" i="9"/>
  <c r="I5896" i="9"/>
  <c r="I5902" i="9"/>
  <c r="I5908" i="9"/>
  <c r="I5914" i="9"/>
  <c r="I5920" i="9"/>
  <c r="I5926" i="9"/>
  <c r="I5932" i="9"/>
  <c r="I5938" i="9"/>
  <c r="I5944" i="9"/>
  <c r="I5950" i="9"/>
  <c r="I5956" i="9"/>
  <c r="I5962" i="9"/>
  <c r="I5968" i="9"/>
  <c r="I5974" i="9"/>
  <c r="I5980" i="9"/>
  <c r="I5986" i="9"/>
  <c r="I5992" i="9"/>
  <c r="I5998" i="9"/>
  <c r="I6004" i="9"/>
  <c r="I6010" i="9"/>
  <c r="I6016" i="9"/>
  <c r="I6022" i="9"/>
  <c r="I6028" i="9"/>
  <c r="I6034" i="9"/>
  <c r="I6040" i="9"/>
  <c r="I6046" i="9"/>
  <c r="I6052" i="9"/>
  <c r="I6058" i="9"/>
  <c r="I6064" i="9"/>
  <c r="I6070" i="9"/>
  <c r="I6076" i="9"/>
  <c r="I6082" i="9"/>
  <c r="I6088" i="9"/>
  <c r="I6094" i="9"/>
  <c r="I6100" i="9"/>
  <c r="I6106" i="9"/>
  <c r="I6112" i="9"/>
  <c r="I6118" i="9"/>
  <c r="I6124" i="9"/>
  <c r="I6130" i="9"/>
  <c r="I6136" i="9"/>
  <c r="I6142" i="9"/>
  <c r="I6148" i="9"/>
  <c r="I6154" i="9"/>
  <c r="I6160" i="9"/>
  <c r="I6166" i="9"/>
  <c r="I6172" i="9"/>
  <c r="I6178" i="9"/>
  <c r="I6184" i="9"/>
  <c r="I6190" i="9"/>
  <c r="I6196" i="9"/>
  <c r="I6202" i="9"/>
  <c r="I6208" i="9"/>
  <c r="I6214" i="9"/>
  <c r="I6220" i="9"/>
  <c r="I6226" i="9"/>
  <c r="I6232" i="9"/>
  <c r="I6238" i="9"/>
  <c r="I6244" i="9"/>
  <c r="I6250" i="9"/>
  <c r="I6256" i="9"/>
  <c r="I6262" i="9"/>
  <c r="I6268" i="9"/>
  <c r="I6274" i="9"/>
  <c r="I6280" i="9"/>
  <c r="I6286" i="9"/>
  <c r="I6292" i="9"/>
  <c r="I6298" i="9"/>
  <c r="I6304" i="9"/>
  <c r="I6310" i="9"/>
  <c r="I6316" i="9"/>
  <c r="I6322" i="9"/>
  <c r="I6328" i="9"/>
  <c r="I6334" i="9"/>
  <c r="I6340" i="9"/>
  <c r="I6346" i="9"/>
  <c r="I6352" i="9"/>
  <c r="I6358" i="9"/>
  <c r="I6364" i="9"/>
  <c r="I6370" i="9"/>
  <c r="I6376" i="9"/>
  <c r="I6382" i="9"/>
  <c r="I6388" i="9"/>
  <c r="I6394" i="9"/>
  <c r="I6400" i="9"/>
  <c r="I6406" i="9"/>
  <c r="I6412" i="9"/>
  <c r="I6418" i="9"/>
  <c r="I6424" i="9"/>
  <c r="I6430" i="9"/>
  <c r="I6436" i="9"/>
  <c r="I6442" i="9"/>
  <c r="I6448" i="9"/>
  <c r="I6454" i="9"/>
  <c r="I6460" i="9"/>
  <c r="I6466" i="9"/>
  <c r="I6472" i="9"/>
  <c r="I6478" i="9"/>
  <c r="I6484" i="9"/>
  <c r="I6490" i="9"/>
  <c r="I6496" i="9"/>
  <c r="I6502" i="9"/>
  <c r="I6508" i="9"/>
  <c r="I6514" i="9"/>
  <c r="L6514" i="9" s="1"/>
  <c r="I6711" i="9"/>
  <c r="I6717" i="9"/>
  <c r="I6723" i="9"/>
  <c r="I6729" i="9"/>
  <c r="I6735" i="9"/>
  <c r="I6741" i="9"/>
  <c r="I6747" i="9"/>
  <c r="I6753" i="9"/>
  <c r="I6759" i="9"/>
  <c r="I6765" i="9"/>
  <c r="I6771" i="9"/>
  <c r="I6777" i="9"/>
  <c r="I6783" i="9"/>
  <c r="I6789" i="9"/>
  <c r="I6795" i="9"/>
  <c r="I6801" i="9"/>
  <c r="I6807" i="9"/>
  <c r="I6813" i="9"/>
  <c r="I6819" i="9"/>
  <c r="I6825" i="9"/>
  <c r="I6831" i="9"/>
  <c r="I6837" i="9"/>
  <c r="I6843" i="9"/>
  <c r="I6849" i="9"/>
  <c r="I6855" i="9"/>
  <c r="I6861" i="9"/>
  <c r="I6867" i="9"/>
  <c r="I6873" i="9"/>
  <c r="I6879" i="9"/>
  <c r="I6885" i="9"/>
  <c r="I6891" i="9"/>
  <c r="I6897" i="9"/>
  <c r="I6903" i="9"/>
  <c r="I6909" i="9"/>
  <c r="I6915" i="9"/>
  <c r="I6921" i="9"/>
  <c r="I6927" i="9"/>
  <c r="I6933" i="9"/>
  <c r="I6939" i="9"/>
  <c r="I6945" i="9"/>
  <c r="I6951" i="9"/>
  <c r="I6957" i="9"/>
  <c r="I6963" i="9"/>
  <c r="I6969" i="9"/>
  <c r="I6975" i="9"/>
  <c r="I6981" i="9"/>
  <c r="I6987" i="9"/>
  <c r="I6993" i="9"/>
  <c r="I6999" i="9"/>
  <c r="I7005" i="9"/>
  <c r="I7011" i="9"/>
  <c r="I7017" i="9"/>
  <c r="I7023" i="9"/>
  <c r="I7029" i="9"/>
  <c r="I7035" i="9"/>
  <c r="I7041" i="9"/>
  <c r="I7047" i="9"/>
  <c r="I7053" i="9"/>
  <c r="I7059" i="9"/>
  <c r="I7065" i="9"/>
  <c r="I7071" i="9"/>
  <c r="I7077" i="9"/>
  <c r="I7083" i="9"/>
  <c r="I7089" i="9"/>
  <c r="I7095" i="9"/>
  <c r="I7101" i="9"/>
  <c r="I7107" i="9"/>
  <c r="I7113" i="9"/>
  <c r="I7119" i="9"/>
  <c r="I7125" i="9"/>
  <c r="I7131" i="9"/>
  <c r="I7137" i="9"/>
  <c r="I7143" i="9"/>
  <c r="I7149" i="9"/>
  <c r="I7155" i="9"/>
  <c r="I7161" i="9"/>
  <c r="I7167" i="9"/>
  <c r="I7173" i="9"/>
  <c r="I7179" i="9"/>
  <c r="I7185" i="9"/>
  <c r="I7191" i="9"/>
  <c r="I7197" i="9"/>
  <c r="I7203" i="9"/>
  <c r="I7209" i="9"/>
  <c r="I7215" i="9"/>
  <c r="I7221" i="9"/>
  <c r="I7227" i="9"/>
  <c r="I7233" i="9"/>
  <c r="I7239" i="9"/>
  <c r="I7245" i="9"/>
  <c r="I7251" i="9"/>
  <c r="I7257" i="9"/>
  <c r="I7263" i="9"/>
  <c r="I7269" i="9"/>
  <c r="I7275" i="9"/>
  <c r="I7281" i="9"/>
  <c r="I7287" i="9"/>
  <c r="I7293" i="9"/>
  <c r="I7299" i="9"/>
  <c r="I7305" i="9"/>
  <c r="I7311" i="9"/>
  <c r="I7317" i="9"/>
  <c r="I7323" i="9"/>
  <c r="I7329" i="9"/>
  <c r="I7335" i="9"/>
  <c r="I7341" i="9"/>
  <c r="I7347" i="9"/>
  <c r="I7353" i="9"/>
  <c r="I7359" i="9"/>
  <c r="I7365" i="9"/>
  <c r="I7371" i="9"/>
  <c r="I7377" i="9"/>
  <c r="I7383" i="9"/>
  <c r="I7389" i="9"/>
  <c r="I7395" i="9"/>
  <c r="I7401" i="9"/>
  <c r="I7407" i="9"/>
  <c r="I7413" i="9"/>
  <c r="I7419" i="9"/>
  <c r="I7425" i="9"/>
  <c r="I7431" i="9"/>
  <c r="I7437" i="9"/>
  <c r="I7443" i="9"/>
  <c r="I7449" i="9"/>
  <c r="I7455" i="9"/>
  <c r="I7461" i="9"/>
  <c r="I7467" i="9"/>
  <c r="I7473" i="9"/>
  <c r="I7479" i="9"/>
  <c r="I7485" i="9"/>
  <c r="I7491" i="9"/>
  <c r="I7497" i="9"/>
  <c r="I7503" i="9"/>
  <c r="I7509" i="9"/>
  <c r="I7515" i="9"/>
  <c r="I7521" i="9"/>
  <c r="I7527" i="9"/>
  <c r="I7533" i="9"/>
  <c r="I7539" i="9"/>
  <c r="I7545" i="9"/>
  <c r="I7551" i="9"/>
  <c r="I7557" i="9"/>
  <c r="I7563" i="9"/>
  <c r="I7569" i="9"/>
  <c r="I7575" i="9"/>
  <c r="I7581" i="9"/>
  <c r="I7587" i="9"/>
  <c r="I7593" i="9"/>
  <c r="I7599" i="9"/>
  <c r="I7605" i="9"/>
  <c r="I7611" i="9"/>
  <c r="I7617" i="9"/>
  <c r="I7623" i="9"/>
  <c r="I7629" i="9"/>
  <c r="I7635" i="9"/>
  <c r="I7641" i="9"/>
  <c r="I7647" i="9"/>
  <c r="I7653" i="9"/>
  <c r="I7659" i="9"/>
  <c r="I7665" i="9"/>
  <c r="I7671" i="9"/>
  <c r="I7677" i="9"/>
  <c r="I7683" i="9"/>
  <c r="I7689" i="9"/>
  <c r="I7695" i="9"/>
  <c r="I7701" i="9"/>
  <c r="I7707" i="9"/>
  <c r="I7713" i="9"/>
  <c r="I7719" i="9"/>
  <c r="I7725" i="9"/>
  <c r="I7731" i="9"/>
  <c r="I7737" i="9"/>
  <c r="I7743" i="9"/>
  <c r="I7749" i="9"/>
  <c r="I7755" i="9"/>
  <c r="I7761" i="9"/>
  <c r="I7767" i="9"/>
  <c r="I7773" i="9"/>
  <c r="I9068" i="9"/>
  <c r="I9074" i="9"/>
  <c r="I9080" i="9"/>
  <c r="I9086" i="9"/>
  <c r="I9092" i="9"/>
  <c r="I9098" i="9"/>
  <c r="I9104" i="9"/>
  <c r="I9110" i="9"/>
  <c r="I9116" i="9"/>
  <c r="I9122" i="9"/>
  <c r="I9128" i="9"/>
  <c r="I9403" i="9"/>
  <c r="I9409" i="9"/>
  <c r="I9558" i="9"/>
  <c r="I9564" i="9"/>
  <c r="I9570" i="9"/>
  <c r="I9576" i="9"/>
  <c r="I9582" i="9"/>
  <c r="I9588" i="9"/>
  <c r="I9594" i="9"/>
  <c r="I9600" i="9"/>
  <c r="I9606" i="9"/>
  <c r="I9612" i="9"/>
  <c r="I9618" i="9"/>
  <c r="I9845" i="9"/>
  <c r="I9851" i="9"/>
  <c r="I9857" i="9"/>
  <c r="I9863" i="9"/>
  <c r="I9869" i="9"/>
  <c r="I9875" i="9"/>
  <c r="I9881" i="9"/>
  <c r="I9887" i="9"/>
  <c r="I9893" i="9"/>
  <c r="I9899" i="9"/>
  <c r="I9905" i="9"/>
  <c r="I9911" i="9"/>
  <c r="I11332" i="9"/>
  <c r="I11338" i="9"/>
  <c r="I11344" i="9"/>
  <c r="I11350" i="9"/>
  <c r="I11356" i="9"/>
  <c r="I11362" i="9"/>
  <c r="I11368" i="9"/>
  <c r="I11374" i="9"/>
  <c r="I11380" i="9"/>
  <c r="I11386" i="9"/>
  <c r="I11392" i="9"/>
  <c r="I11398" i="9"/>
  <c r="I11404" i="9"/>
  <c r="I11410" i="9"/>
  <c r="I11416" i="9"/>
  <c r="I11422" i="9"/>
  <c r="I11428" i="9"/>
  <c r="I11434" i="9"/>
  <c r="I11440" i="9"/>
  <c r="I11446" i="9"/>
  <c r="I11452" i="9"/>
  <c r="I11458" i="9"/>
  <c r="I11464" i="9"/>
  <c r="I11470" i="9"/>
  <c r="I11476" i="9"/>
  <c r="I11482" i="9"/>
  <c r="I11488" i="9"/>
  <c r="I11494" i="9"/>
  <c r="I11500" i="9"/>
  <c r="I11506" i="9"/>
  <c r="I11512" i="9"/>
  <c r="I11518" i="9"/>
  <c r="I11524" i="9"/>
  <c r="I11530" i="9"/>
  <c r="I11536" i="9"/>
  <c r="L11536" i="9" s="1"/>
  <c r="I11542" i="9"/>
  <c r="I11548" i="9"/>
  <c r="I11554" i="9"/>
  <c r="I11560" i="9"/>
  <c r="I11566" i="9"/>
  <c r="L14748" i="9"/>
  <c r="J14748" i="9" s="1"/>
  <c r="K14748" i="9" s="1"/>
  <c r="I14903" i="9"/>
  <c r="L14903" i="9" s="1"/>
  <c r="I16204" i="9"/>
  <c r="I16210" i="9"/>
  <c r="I16216" i="9"/>
  <c r="I16222" i="9"/>
  <c r="I16228" i="9"/>
  <c r="I16234" i="9"/>
  <c r="I16240" i="9"/>
  <c r="I16246" i="9"/>
  <c r="I16252" i="9"/>
  <c r="I16258" i="9"/>
  <c r="I16264" i="9"/>
  <c r="I16270" i="9"/>
  <c r="I10835" i="9"/>
  <c r="L10835" i="9" s="1"/>
  <c r="I14544" i="9"/>
  <c r="L14544" i="9" s="1"/>
  <c r="J14544" i="9" s="1"/>
  <c r="K14544" i="9" s="1"/>
  <c r="I14592" i="9"/>
  <c r="L14592" i="9" s="1"/>
  <c r="J14592" i="9" s="1"/>
  <c r="K14592" i="9" s="1"/>
  <c r="I15035" i="9"/>
  <c r="L15035" i="9" s="1"/>
  <c r="J15035" i="9" s="1"/>
  <c r="K15035" i="9" s="1"/>
  <c r="I15119" i="9"/>
  <c r="L15119" i="9" s="1"/>
  <c r="J15119" i="9" s="1"/>
  <c r="K15119" i="9" s="1"/>
  <c r="I5873" i="9"/>
  <c r="I5879" i="9"/>
  <c r="I5885" i="9"/>
  <c r="I5891" i="9"/>
  <c r="I5897" i="9"/>
  <c r="I5903" i="9"/>
  <c r="I5909" i="9"/>
  <c r="I5915" i="9"/>
  <c r="I5921" i="9"/>
  <c r="I5927" i="9"/>
  <c r="I5933" i="9"/>
  <c r="I5939" i="9"/>
  <c r="I5945" i="9"/>
  <c r="I5951" i="9"/>
  <c r="I5957" i="9"/>
  <c r="I5963" i="9"/>
  <c r="I5969" i="9"/>
  <c r="I5975" i="9"/>
  <c r="I5981" i="9"/>
  <c r="I5987" i="9"/>
  <c r="I5993" i="9"/>
  <c r="I5999" i="9"/>
  <c r="I6005" i="9"/>
  <c r="I6011" i="9"/>
  <c r="I6017" i="9"/>
  <c r="I6023" i="9"/>
  <c r="I6029" i="9"/>
  <c r="I6035" i="9"/>
  <c r="I6041" i="9"/>
  <c r="I6047" i="9"/>
  <c r="I6053" i="9"/>
  <c r="I6059" i="9"/>
  <c r="I6065" i="9"/>
  <c r="I6071" i="9"/>
  <c r="I6077" i="9"/>
  <c r="I6083" i="9"/>
  <c r="I6089" i="9"/>
  <c r="I6095" i="9"/>
  <c r="I6101" i="9"/>
  <c r="I6107" i="9"/>
  <c r="I6113" i="9"/>
  <c r="I6119" i="9"/>
  <c r="I6125" i="9"/>
  <c r="I6131" i="9"/>
  <c r="I6137" i="9"/>
  <c r="I6143" i="9"/>
  <c r="I6149" i="9"/>
  <c r="I6155" i="9"/>
  <c r="I6161" i="9"/>
  <c r="I6167" i="9"/>
  <c r="I6173" i="9"/>
  <c r="I6179" i="9"/>
  <c r="I6185" i="9"/>
  <c r="I6191" i="9"/>
  <c r="I6197" i="9"/>
  <c r="I6203" i="9"/>
  <c r="I6209" i="9"/>
  <c r="I6215" i="9"/>
  <c r="I6221" i="9"/>
  <c r="I6227" i="9"/>
  <c r="I6233" i="9"/>
  <c r="I6239" i="9"/>
  <c r="I6245" i="9"/>
  <c r="I6251" i="9"/>
  <c r="I6257" i="9"/>
  <c r="I6263" i="9"/>
  <c r="I6269" i="9"/>
  <c r="I6275" i="9"/>
  <c r="I6281" i="9"/>
  <c r="I6287" i="9"/>
  <c r="I6293" i="9"/>
  <c r="I6299" i="9"/>
  <c r="I6305" i="9"/>
  <c r="I6311" i="9"/>
  <c r="I6317" i="9"/>
  <c r="I6323" i="9"/>
  <c r="I6329" i="9"/>
  <c r="I6335" i="9"/>
  <c r="I6341" i="9"/>
  <c r="I6347" i="9"/>
  <c r="I6353" i="9"/>
  <c r="I6359" i="9"/>
  <c r="I6365" i="9"/>
  <c r="I6371" i="9"/>
  <c r="I6377" i="9"/>
  <c r="I6383" i="9"/>
  <c r="I6389" i="9"/>
  <c r="I6395" i="9"/>
  <c r="I6401" i="9"/>
  <c r="I6407" i="9"/>
  <c r="I6413" i="9"/>
  <c r="I6419" i="9"/>
  <c r="I6425" i="9"/>
  <c r="I6431" i="9"/>
  <c r="I6437" i="9"/>
  <c r="I6443" i="9"/>
  <c r="I6449" i="9"/>
  <c r="I6455" i="9"/>
  <c r="I6461" i="9"/>
  <c r="I6467" i="9"/>
  <c r="I6473" i="9"/>
  <c r="I6479" i="9"/>
  <c r="I6485" i="9"/>
  <c r="I6491" i="9"/>
  <c r="I6497" i="9"/>
  <c r="I6503" i="9"/>
  <c r="I6509" i="9"/>
  <c r="I6712" i="9"/>
  <c r="I6718" i="9"/>
  <c r="I6724" i="9"/>
  <c r="I6730" i="9"/>
  <c r="I6736" i="9"/>
  <c r="I6742" i="9"/>
  <c r="I6748" i="9"/>
  <c r="I6754" i="9"/>
  <c r="I6760" i="9"/>
  <c r="I6766" i="9"/>
  <c r="I6772" i="9"/>
  <c r="I6778" i="9"/>
  <c r="I6784" i="9"/>
  <c r="I6790" i="9"/>
  <c r="I6796" i="9"/>
  <c r="I6802" i="9"/>
  <c r="I6808" i="9"/>
  <c r="I6814" i="9"/>
  <c r="I6820" i="9"/>
  <c r="I6826" i="9"/>
  <c r="I6832" i="9"/>
  <c r="I6838" i="9"/>
  <c r="I6844" i="9"/>
  <c r="I6850" i="9"/>
  <c r="I6856" i="9"/>
  <c r="I6862" i="9"/>
  <c r="I6868" i="9"/>
  <c r="I6874" i="9"/>
  <c r="I6880" i="9"/>
  <c r="I6886" i="9"/>
  <c r="I6892" i="9"/>
  <c r="I6898" i="9"/>
  <c r="I6904" i="9"/>
  <c r="I6910" i="9"/>
  <c r="I6916" i="9"/>
  <c r="I6922" i="9"/>
  <c r="I6928" i="9"/>
  <c r="I6934" i="9"/>
  <c r="I6940" i="9"/>
  <c r="I6946" i="9"/>
  <c r="I6952" i="9"/>
  <c r="I6958" i="9"/>
  <c r="I6964" i="9"/>
  <c r="I6970" i="9"/>
  <c r="I6976" i="9"/>
  <c r="I6982" i="9"/>
  <c r="I6988" i="9"/>
  <c r="I6994" i="9"/>
  <c r="I7000" i="9"/>
  <c r="I7006" i="9"/>
  <c r="I7012" i="9"/>
  <c r="I7018" i="9"/>
  <c r="I7024" i="9"/>
  <c r="I7030" i="9"/>
  <c r="I7036" i="9"/>
  <c r="I7042" i="9"/>
  <c r="I7048" i="9"/>
  <c r="I7054" i="9"/>
  <c r="I7060" i="9"/>
  <c r="I7066" i="9"/>
  <c r="I7072" i="9"/>
  <c r="I7078" i="9"/>
  <c r="I7084" i="9"/>
  <c r="I7090" i="9"/>
  <c r="I7096" i="9"/>
  <c r="I7102" i="9"/>
  <c r="I7108" i="9"/>
  <c r="I7114" i="9"/>
  <c r="I7120" i="9"/>
  <c r="I7126" i="9"/>
  <c r="I7132" i="9"/>
  <c r="I7138" i="9"/>
  <c r="I7144" i="9"/>
  <c r="I7150" i="9"/>
  <c r="I7156" i="9"/>
  <c r="I7162" i="9"/>
  <c r="I7168" i="9"/>
  <c r="I7174" i="9"/>
  <c r="I7180" i="9"/>
  <c r="I7186" i="9"/>
  <c r="I7192" i="9"/>
  <c r="I7198" i="9"/>
  <c r="I7204" i="9"/>
  <c r="I7210" i="9"/>
  <c r="I7216" i="9"/>
  <c r="I7222" i="9"/>
  <c r="I7228" i="9"/>
  <c r="I7234" i="9"/>
  <c r="I7240" i="9"/>
  <c r="I7246" i="9"/>
  <c r="I7252" i="9"/>
  <c r="I7258" i="9"/>
  <c r="I7264" i="9"/>
  <c r="I7270" i="9"/>
  <c r="I7276" i="9"/>
  <c r="I7282" i="9"/>
  <c r="I7288" i="9"/>
  <c r="I7294" i="9"/>
  <c r="I7300" i="9"/>
  <c r="I7306" i="9"/>
  <c r="I7312" i="9"/>
  <c r="I7318" i="9"/>
  <c r="I7324" i="9"/>
  <c r="I7330" i="9"/>
  <c r="I7336" i="9"/>
  <c r="I7342" i="9"/>
  <c r="I7348" i="9"/>
  <c r="I7354" i="9"/>
  <c r="I7360" i="9"/>
  <c r="I7366" i="9"/>
  <c r="I7372" i="9"/>
  <c r="I7378" i="9"/>
  <c r="I7384" i="9"/>
  <c r="I7390" i="9"/>
  <c r="I7396" i="9"/>
  <c r="I7402" i="9"/>
  <c r="I7408" i="9"/>
  <c r="I7414" i="9"/>
  <c r="I7420" i="9"/>
  <c r="I7426" i="9"/>
  <c r="I7432" i="9"/>
  <c r="I7438" i="9"/>
  <c r="I7444" i="9"/>
  <c r="I7450" i="9"/>
  <c r="I7456" i="9"/>
  <c r="I7462" i="9"/>
  <c r="I7468" i="9"/>
  <c r="I7474" i="9"/>
  <c r="I7480" i="9"/>
  <c r="I7486" i="9"/>
  <c r="I7492" i="9"/>
  <c r="I7498" i="9"/>
  <c r="I7504" i="9"/>
  <c r="I7510" i="9"/>
  <c r="I7516" i="9"/>
  <c r="I7522" i="9"/>
  <c r="I7528" i="9"/>
  <c r="I7534" i="9"/>
  <c r="I7540" i="9"/>
  <c r="I7546" i="9"/>
  <c r="I7552" i="9"/>
  <c r="I7558" i="9"/>
  <c r="I7564" i="9"/>
  <c r="I7570" i="9"/>
  <c r="I7576" i="9"/>
  <c r="I7582" i="9"/>
  <c r="I7588" i="9"/>
  <c r="I7594" i="9"/>
  <c r="I7600" i="9"/>
  <c r="I7606" i="9"/>
  <c r="I7612" i="9"/>
  <c r="I7618" i="9"/>
  <c r="I7624" i="9"/>
  <c r="I7630" i="9"/>
  <c r="I7636" i="9"/>
  <c r="I7642" i="9"/>
  <c r="I7648" i="9"/>
  <c r="I7654" i="9"/>
  <c r="I7660" i="9"/>
  <c r="I7666" i="9"/>
  <c r="I7672" i="9"/>
  <c r="I7678" i="9"/>
  <c r="I7684" i="9"/>
  <c r="I7690" i="9"/>
  <c r="I7696" i="9"/>
  <c r="I7702" i="9"/>
  <c r="I7708" i="9"/>
  <c r="I7714" i="9"/>
  <c r="I7720" i="9"/>
  <c r="I7726" i="9"/>
  <c r="I7732" i="9"/>
  <c r="I7738" i="9"/>
  <c r="I7744" i="9"/>
  <c r="I7750" i="9"/>
  <c r="I7756" i="9"/>
  <c r="I7762" i="9"/>
  <c r="I7768" i="9"/>
  <c r="I7774" i="9"/>
  <c r="I9063" i="9"/>
  <c r="I9069" i="9"/>
  <c r="I9075" i="9"/>
  <c r="I9081" i="9"/>
  <c r="I9087" i="9"/>
  <c r="I9093" i="9"/>
  <c r="I9099" i="9"/>
  <c r="I9105" i="9"/>
  <c r="I9111" i="9"/>
  <c r="I9117" i="9"/>
  <c r="I9123" i="9"/>
  <c r="I9129" i="9"/>
  <c r="I9404" i="9"/>
  <c r="I9410" i="9"/>
  <c r="L9428" i="9"/>
  <c r="J9428" i="9" s="1"/>
  <c r="K9428" i="9" s="1"/>
  <c r="I9559" i="9"/>
  <c r="I9565" i="9"/>
  <c r="I9571" i="9"/>
  <c r="I9577" i="9"/>
  <c r="I9583" i="9"/>
  <c r="I9589" i="9"/>
  <c r="I9595" i="9"/>
  <c r="I9601" i="9"/>
  <c r="I9607" i="9"/>
  <c r="I9613" i="9"/>
  <c r="I9619" i="9"/>
  <c r="I9846" i="9"/>
  <c r="I9852" i="9"/>
  <c r="I9858" i="9"/>
  <c r="I9864" i="9"/>
  <c r="I9870" i="9"/>
  <c r="I9876" i="9"/>
  <c r="I9882" i="9"/>
  <c r="I9888" i="9"/>
  <c r="I9894" i="9"/>
  <c r="I9900" i="9"/>
  <c r="I9906" i="9"/>
  <c r="I9912" i="9"/>
  <c r="I9918" i="9"/>
  <c r="I9924" i="9"/>
  <c r="I10260" i="9"/>
  <c r="I10266" i="9"/>
  <c r="I10272" i="9"/>
  <c r="I10278" i="9"/>
  <c r="I10284" i="9"/>
  <c r="I10290" i="9"/>
  <c r="I10296" i="9"/>
  <c r="I10302" i="9"/>
  <c r="I10308" i="9"/>
  <c r="I10314" i="9"/>
  <c r="I10320" i="9"/>
  <c r="I10326" i="9"/>
  <c r="I10332" i="9"/>
  <c r="I10338" i="9"/>
  <c r="I10344" i="9"/>
  <c r="I10350" i="9"/>
  <c r="I10356" i="9"/>
  <c r="I10362" i="9"/>
  <c r="I10368" i="9"/>
  <c r="I10374" i="9"/>
  <c r="I10380" i="9"/>
  <c r="I10386" i="9"/>
  <c r="I10392" i="9"/>
  <c r="I10398" i="9"/>
  <c r="I10404" i="9"/>
  <c r="I10410" i="9"/>
  <c r="I10416" i="9"/>
  <c r="I10422" i="9"/>
  <c r="I10428" i="9"/>
  <c r="I10434" i="9"/>
  <c r="I10440" i="9"/>
  <c r="I10446" i="9"/>
  <c r="I10452" i="9"/>
  <c r="I10458" i="9"/>
  <c r="I10464" i="9"/>
  <c r="I10470" i="9"/>
  <c r="I10476" i="9"/>
  <c r="I10482" i="9"/>
  <c r="I10488" i="9"/>
  <c r="I10494" i="9"/>
  <c r="I10500" i="9"/>
  <c r="I10506" i="9"/>
  <c r="I10512" i="9"/>
  <c r="I10518" i="9"/>
  <c r="I10524" i="9"/>
  <c r="I10530" i="9"/>
  <c r="I10536" i="9"/>
  <c r="I10542" i="9"/>
  <c r="I10548" i="9"/>
  <c r="I10554" i="9"/>
  <c r="I10560" i="9"/>
  <c r="I10566" i="9"/>
  <c r="I10572" i="9"/>
  <c r="I10578" i="9"/>
  <c r="I10584" i="9"/>
  <c r="I10590" i="9"/>
  <c r="I10596" i="9"/>
  <c r="I10602" i="9"/>
  <c r="I10608" i="9"/>
  <c r="I10614" i="9"/>
  <c r="I10620" i="9"/>
  <c r="I10626" i="9"/>
  <c r="I10632" i="9"/>
  <c r="I10638" i="9"/>
  <c r="I10644" i="9"/>
  <c r="I11141" i="9"/>
  <c r="I11147" i="9"/>
  <c r="I11153" i="9"/>
  <c r="I11159" i="9"/>
  <c r="I11165" i="9"/>
  <c r="I11171" i="9"/>
  <c r="I11177" i="9"/>
  <c r="I11183" i="9"/>
  <c r="I11189" i="9"/>
  <c r="I11195" i="9"/>
  <c r="I11201" i="9"/>
  <c r="I11207" i="9"/>
  <c r="I11213" i="9"/>
  <c r="I11219" i="9"/>
  <c r="I11225" i="9"/>
  <c r="I11231" i="9"/>
  <c r="I11237" i="9"/>
  <c r="I11243" i="9"/>
  <c r="I11249" i="9"/>
  <c r="I11255" i="9"/>
  <c r="I11261" i="9"/>
  <c r="I11267" i="9"/>
  <c r="I11273" i="9"/>
  <c r="I11279" i="9"/>
  <c r="I11285" i="9"/>
  <c r="I11291" i="9"/>
  <c r="I11297" i="9"/>
  <c r="I11303" i="9"/>
  <c r="I11309" i="9"/>
  <c r="I11315" i="9"/>
  <c r="I11321" i="9"/>
  <c r="I11327" i="9"/>
  <c r="I14065" i="9"/>
  <c r="I14071" i="9"/>
  <c r="I14077" i="9"/>
  <c r="I14083" i="9"/>
  <c r="I14760" i="9"/>
  <c r="I14766" i="9"/>
  <c r="I14772" i="9"/>
  <c r="I14778" i="9"/>
  <c r="I14784" i="9"/>
  <c r="I14790" i="9"/>
  <c r="I14796" i="9"/>
  <c r="I14802" i="9"/>
  <c r="I14808" i="9"/>
  <c r="I14814" i="9"/>
  <c r="I14820" i="9"/>
  <c r="L14820" i="9" s="1"/>
  <c r="J14820" i="9" s="1"/>
  <c r="K14820" i="9" s="1"/>
  <c r="I14826" i="9"/>
  <c r="I14832" i="9"/>
  <c r="I14838" i="9"/>
  <c r="I14844" i="9"/>
  <c r="I14850" i="9"/>
  <c r="I14856" i="9"/>
  <c r="I14862" i="9"/>
  <c r="I14868" i="9"/>
  <c r="I14874" i="9"/>
  <c r="L14874" i="9" s="1"/>
  <c r="J14874" i="9" s="1"/>
  <c r="K14874" i="9" s="1"/>
  <c r="I14880" i="9"/>
  <c r="I14886" i="9"/>
  <c r="I14892" i="9"/>
  <c r="I14898" i="9"/>
  <c r="I14904" i="9"/>
  <c r="I14910" i="9"/>
  <c r="I14916" i="9"/>
  <c r="I14922" i="9"/>
  <c r="L14922" i="9" s="1"/>
  <c r="J14922" i="9" s="1"/>
  <c r="K14922" i="9" s="1"/>
  <c r="I14928" i="9"/>
  <c r="I14934" i="9"/>
  <c r="I14940" i="9"/>
  <c r="I14946" i="9"/>
  <c r="L14946" i="9" s="1"/>
  <c r="I14952" i="9"/>
  <c r="I14958" i="9"/>
  <c r="I14964" i="9"/>
  <c r="I14970" i="9"/>
  <c r="I14976" i="9"/>
  <c r="I14982" i="9"/>
  <c r="I5874" i="9"/>
  <c r="I5880" i="9"/>
  <c r="I5886" i="9"/>
  <c r="I5892" i="9"/>
  <c r="I5898" i="9"/>
  <c r="I5904" i="9"/>
  <c r="I5910" i="9"/>
  <c r="I5916" i="9"/>
  <c r="I5922" i="9"/>
  <c r="I5928" i="9"/>
  <c r="I5934" i="9"/>
  <c r="I5940" i="9"/>
  <c r="I5946" i="9"/>
  <c r="I5952" i="9"/>
  <c r="I5958" i="9"/>
  <c r="I5964" i="9"/>
  <c r="I5970" i="9"/>
  <c r="I5976" i="9"/>
  <c r="I5982" i="9"/>
  <c r="I5988" i="9"/>
  <c r="I5994" i="9"/>
  <c r="I6000" i="9"/>
  <c r="I6006" i="9"/>
  <c r="I6012" i="9"/>
  <c r="I6018" i="9"/>
  <c r="I6024" i="9"/>
  <c r="I6030" i="9"/>
  <c r="I6036" i="9"/>
  <c r="I6042" i="9"/>
  <c r="I6048" i="9"/>
  <c r="I6054" i="9"/>
  <c r="I6060" i="9"/>
  <c r="I6066" i="9"/>
  <c r="I6072" i="9"/>
  <c r="I6078" i="9"/>
  <c r="I6084" i="9"/>
  <c r="I6090" i="9"/>
  <c r="I6096" i="9"/>
  <c r="I6102" i="9"/>
  <c r="I6108" i="9"/>
  <c r="I6114" i="9"/>
  <c r="I6120" i="9"/>
  <c r="I6126" i="9"/>
  <c r="I6132" i="9"/>
  <c r="I6138" i="9"/>
  <c r="I6144" i="9"/>
  <c r="I6150" i="9"/>
  <c r="I6156" i="9"/>
  <c r="L6156" i="9" s="1"/>
  <c r="J6156" i="9" s="1"/>
  <c r="K6156" i="9" s="1"/>
  <c r="I6162" i="9"/>
  <c r="I6168" i="9"/>
  <c r="I6174" i="9"/>
  <c r="I6180" i="9"/>
  <c r="I6186" i="9"/>
  <c r="I6192" i="9"/>
  <c r="I6198" i="9"/>
  <c r="I6204" i="9"/>
  <c r="I6210" i="9"/>
  <c r="I6216" i="9"/>
  <c r="I6222" i="9"/>
  <c r="I6228" i="9"/>
  <c r="I6234" i="9"/>
  <c r="I6240" i="9"/>
  <c r="I6246" i="9"/>
  <c r="I6252" i="9"/>
  <c r="I6258" i="9"/>
  <c r="I6264" i="9"/>
  <c r="I6270" i="9"/>
  <c r="I6276" i="9"/>
  <c r="I6282" i="9"/>
  <c r="I6288" i="9"/>
  <c r="I6294" i="9"/>
  <c r="I6300" i="9"/>
  <c r="I6306" i="9"/>
  <c r="I6312" i="9"/>
  <c r="I6318" i="9"/>
  <c r="I6324" i="9"/>
  <c r="I6330" i="9"/>
  <c r="I6336" i="9"/>
  <c r="I6342" i="9"/>
  <c r="I6348" i="9"/>
  <c r="I6354" i="9"/>
  <c r="I6360" i="9"/>
  <c r="I6366" i="9"/>
  <c r="I6372" i="9"/>
  <c r="I6378" i="9"/>
  <c r="I6384" i="9"/>
  <c r="I6390" i="9"/>
  <c r="I6396" i="9"/>
  <c r="I6402" i="9"/>
  <c r="I6408" i="9"/>
  <c r="I6414" i="9"/>
  <c r="I6420" i="9"/>
  <c r="I6426" i="9"/>
  <c r="I6432" i="9"/>
  <c r="I6438" i="9"/>
  <c r="I6444" i="9"/>
  <c r="I6450" i="9"/>
  <c r="I6456" i="9"/>
  <c r="I6462" i="9"/>
  <c r="I6468" i="9"/>
  <c r="I6474" i="9"/>
  <c r="I6480" i="9"/>
  <c r="I6486" i="9"/>
  <c r="I6492" i="9"/>
  <c r="I6498" i="9"/>
  <c r="I6504" i="9"/>
  <c r="I6510" i="9"/>
  <c r="I6713" i="9"/>
  <c r="I6719" i="9"/>
  <c r="I6725" i="9"/>
  <c r="I6731" i="9"/>
  <c r="I6737" i="9"/>
  <c r="I6743" i="9"/>
  <c r="I6749" i="9"/>
  <c r="I6755" i="9"/>
  <c r="I6761" i="9"/>
  <c r="I6767" i="9"/>
  <c r="I6773" i="9"/>
  <c r="I6779" i="9"/>
  <c r="I6785" i="9"/>
  <c r="I6791" i="9"/>
  <c r="I6797" i="9"/>
  <c r="I6803" i="9"/>
  <c r="I6809" i="9"/>
  <c r="I6815" i="9"/>
  <c r="I6821" i="9"/>
  <c r="I6827" i="9"/>
  <c r="I6833" i="9"/>
  <c r="I6839" i="9"/>
  <c r="I6845" i="9"/>
  <c r="I6851" i="9"/>
  <c r="I6857" i="9"/>
  <c r="I6863" i="9"/>
  <c r="I6869" i="9"/>
  <c r="I6875" i="9"/>
  <c r="I6881" i="9"/>
  <c r="I6887" i="9"/>
  <c r="I6893" i="9"/>
  <c r="I6899" i="9"/>
  <c r="I6905" i="9"/>
  <c r="I6911" i="9"/>
  <c r="I6917" i="9"/>
  <c r="I6923" i="9"/>
  <c r="L6923" i="9" s="1"/>
  <c r="J6923" i="9" s="1"/>
  <c r="K6923" i="9" s="1"/>
  <c r="I6929" i="9"/>
  <c r="I6935" i="9"/>
  <c r="I6941" i="9"/>
  <c r="I6947" i="9"/>
  <c r="I6953" i="9"/>
  <c r="I6959" i="9"/>
  <c r="I6965" i="9"/>
  <c r="I6971" i="9"/>
  <c r="I6977" i="9"/>
  <c r="I6983" i="9"/>
  <c r="I6989" i="9"/>
  <c r="I6995" i="9"/>
  <c r="I7001" i="9"/>
  <c r="I7007" i="9"/>
  <c r="I7013" i="9"/>
  <c r="I7019" i="9"/>
  <c r="I7025" i="9"/>
  <c r="I7031" i="9"/>
  <c r="I7037" i="9"/>
  <c r="I7043" i="9"/>
  <c r="I7049" i="9"/>
  <c r="I7055" i="9"/>
  <c r="I7061" i="9"/>
  <c r="I7067" i="9"/>
  <c r="I7073" i="9"/>
  <c r="I7079" i="9"/>
  <c r="I7085" i="9"/>
  <c r="I7091" i="9"/>
  <c r="I7097" i="9"/>
  <c r="I7103" i="9"/>
  <c r="I7109" i="9"/>
  <c r="I7115" i="9"/>
  <c r="I7121" i="9"/>
  <c r="I7127" i="9"/>
  <c r="I7133" i="9"/>
  <c r="I7139" i="9"/>
  <c r="I7145" i="9"/>
  <c r="I7151" i="9"/>
  <c r="I7157" i="9"/>
  <c r="I7163" i="9"/>
  <c r="I7169" i="9"/>
  <c r="I7175" i="9"/>
  <c r="I7181" i="9"/>
  <c r="I7187" i="9"/>
  <c r="I7193" i="9"/>
  <c r="I7199" i="9"/>
  <c r="I7205" i="9"/>
  <c r="I7211" i="9"/>
  <c r="I7217" i="9"/>
  <c r="I7223" i="9"/>
  <c r="I7229" i="9"/>
  <c r="I7235" i="9"/>
  <c r="I7241" i="9"/>
  <c r="I7247" i="9"/>
  <c r="I7253" i="9"/>
  <c r="I7259" i="9"/>
  <c r="I7265" i="9"/>
  <c r="I7271" i="9"/>
  <c r="I7277" i="9"/>
  <c r="I7283" i="9"/>
  <c r="I7289" i="9"/>
  <c r="I7295" i="9"/>
  <c r="I7301" i="9"/>
  <c r="I7307" i="9"/>
  <c r="I7313" i="9"/>
  <c r="I7319" i="9"/>
  <c r="I7325" i="9"/>
  <c r="I7331" i="9"/>
  <c r="I7337" i="9"/>
  <c r="I7343" i="9"/>
  <c r="I7349" i="9"/>
  <c r="I7355" i="9"/>
  <c r="I7361" i="9"/>
  <c r="I7367" i="9"/>
  <c r="I7373" i="9"/>
  <c r="I7379" i="9"/>
  <c r="I7385" i="9"/>
  <c r="I7391" i="9"/>
  <c r="I7397" i="9"/>
  <c r="I7403" i="9"/>
  <c r="I7409" i="9"/>
  <c r="I7415" i="9"/>
  <c r="I7421" i="9"/>
  <c r="I7427" i="9"/>
  <c r="I7433" i="9"/>
  <c r="I7439" i="9"/>
  <c r="I7445" i="9"/>
  <c r="I7451" i="9"/>
  <c r="I7457" i="9"/>
  <c r="I7463" i="9"/>
  <c r="I7469" i="9"/>
  <c r="I7475" i="9"/>
  <c r="I7481" i="9"/>
  <c r="I7487" i="9"/>
  <c r="I7493" i="9"/>
  <c r="I7499" i="9"/>
  <c r="I7505" i="9"/>
  <c r="I7511" i="9"/>
  <c r="I7517" i="9"/>
  <c r="I7523" i="9"/>
  <c r="I7529" i="9"/>
  <c r="I7535" i="9"/>
  <c r="I7541" i="9"/>
  <c r="I7547" i="9"/>
  <c r="I7553" i="9"/>
  <c r="I7559" i="9"/>
  <c r="I7565" i="9"/>
  <c r="I7571" i="9"/>
  <c r="I7577" i="9"/>
  <c r="I7583" i="9"/>
  <c r="I7589" i="9"/>
  <c r="I7595" i="9"/>
  <c r="I7601" i="9"/>
  <c r="I7607" i="9"/>
  <c r="I7613" i="9"/>
  <c r="I7619" i="9"/>
  <c r="I7625" i="9"/>
  <c r="I7631" i="9"/>
  <c r="I7637" i="9"/>
  <c r="I7643" i="9"/>
  <c r="I7649" i="9"/>
  <c r="I7655" i="9"/>
  <c r="I7661" i="9"/>
  <c r="I7667" i="9"/>
  <c r="I7673" i="9"/>
  <c r="I7679" i="9"/>
  <c r="I7685" i="9"/>
  <c r="I7691" i="9"/>
  <c r="I7697" i="9"/>
  <c r="I7703" i="9"/>
  <c r="I7709" i="9"/>
  <c r="I7715" i="9"/>
  <c r="I7721" i="9"/>
  <c r="I7727" i="9"/>
  <c r="I7733" i="9"/>
  <c r="I7739" i="9"/>
  <c r="I7745" i="9"/>
  <c r="I7751" i="9"/>
  <c r="I7757" i="9"/>
  <c r="I7763" i="9"/>
  <c r="I7769" i="9"/>
  <c r="I7775" i="9"/>
  <c r="L8639" i="9"/>
  <c r="J8639" i="9" s="1"/>
  <c r="K8639" i="9" s="1"/>
  <c r="I9064" i="9"/>
  <c r="I9070" i="9"/>
  <c r="I9076" i="9"/>
  <c r="I9082" i="9"/>
  <c r="I9088" i="9"/>
  <c r="I9094" i="9"/>
  <c r="I9100" i="9"/>
  <c r="I9106" i="9"/>
  <c r="I9112" i="9"/>
  <c r="I9118" i="9"/>
  <c r="I9124" i="9"/>
  <c r="I9130" i="9"/>
  <c r="I9405" i="9"/>
  <c r="I9411" i="9"/>
  <c r="L9411" i="9" s="1"/>
  <c r="I9560" i="9"/>
  <c r="I9566" i="9"/>
  <c r="I9572" i="9"/>
  <c r="I9578" i="9"/>
  <c r="I9584" i="9"/>
  <c r="I9590" i="9"/>
  <c r="I9596" i="9"/>
  <c r="I9602" i="9"/>
  <c r="I9608" i="9"/>
  <c r="I9614" i="9"/>
  <c r="I9620" i="9"/>
  <c r="I9847" i="9"/>
  <c r="I9853" i="9"/>
  <c r="I9859" i="9"/>
  <c r="L9859" i="9" s="1"/>
  <c r="I9865" i="9"/>
  <c r="I9871" i="9"/>
  <c r="I9877" i="9"/>
  <c r="I9883" i="9"/>
  <c r="I9889" i="9"/>
  <c r="I9895" i="9"/>
  <c r="I9901" i="9"/>
  <c r="I9907" i="9"/>
  <c r="I9913" i="9"/>
  <c r="I9919" i="9"/>
  <c r="I9925" i="9"/>
  <c r="I9931" i="9"/>
  <c r="I9937" i="9"/>
  <c r="I9943" i="9"/>
  <c r="I9949" i="9"/>
  <c r="I9955" i="9"/>
  <c r="I9961" i="9"/>
  <c r="I9967" i="9"/>
  <c r="L9967" i="9" s="1"/>
  <c r="I9973" i="9"/>
  <c r="I9979" i="9"/>
  <c r="I9985" i="9"/>
  <c r="I9991" i="9"/>
  <c r="I9997" i="9"/>
  <c r="I10003" i="9"/>
  <c r="I10009" i="9"/>
  <c r="I10015" i="9"/>
  <c r="I10021" i="9"/>
  <c r="I10027" i="9"/>
  <c r="I10033" i="9"/>
  <c r="I10039" i="9"/>
  <c r="I10045" i="9"/>
  <c r="I10051" i="9"/>
  <c r="I10057" i="9"/>
  <c r="I10063" i="9"/>
  <c r="L10063" i="9" s="1"/>
  <c r="I10069" i="9"/>
  <c r="I10075" i="9"/>
  <c r="I10081" i="9"/>
  <c r="I10087" i="9"/>
  <c r="I10093" i="9"/>
  <c r="I10099" i="9"/>
  <c r="I10105" i="9"/>
  <c r="I10111" i="9"/>
  <c r="I10117" i="9"/>
  <c r="I10123" i="9"/>
  <c r="L10123" i="9" s="1"/>
  <c r="I10129" i="9"/>
  <c r="I10135" i="9"/>
  <c r="I10141" i="9"/>
  <c r="I10147" i="9"/>
  <c r="I10153" i="9"/>
  <c r="I10159" i="9"/>
  <c r="I10165" i="9"/>
  <c r="I10171" i="9"/>
  <c r="I10177" i="9"/>
  <c r="I10183" i="9"/>
  <c r="I10189" i="9"/>
  <c r="I10195" i="9"/>
  <c r="I10201" i="9"/>
  <c r="I10207" i="9"/>
  <c r="I10213" i="9"/>
  <c r="I10219" i="9"/>
  <c r="I10225" i="9"/>
  <c r="I10231" i="9"/>
  <c r="I10237" i="9"/>
  <c r="I10243" i="9"/>
  <c r="I10249" i="9"/>
  <c r="I10255" i="9"/>
  <c r="I13448" i="9"/>
  <c r="L13448" i="9" s="1"/>
  <c r="I14042" i="9"/>
  <c r="I14048" i="9"/>
  <c r="L14048" i="9" s="1"/>
  <c r="J14048" i="9" s="1"/>
  <c r="K14048" i="9" s="1"/>
  <c r="I14060" i="9"/>
  <c r="I5233" i="9"/>
  <c r="I5239" i="9"/>
  <c r="I5245" i="9"/>
  <c r="I5251" i="9"/>
  <c r="I5257" i="9"/>
  <c r="I5263" i="9"/>
  <c r="I5269" i="9"/>
  <c r="I5275" i="9"/>
  <c r="I5281" i="9"/>
  <c r="I5287" i="9"/>
  <c r="I5293" i="9"/>
  <c r="I5299" i="9"/>
  <c r="I5305" i="9"/>
  <c r="I5311" i="9"/>
  <c r="I5317" i="9"/>
  <c r="I5323" i="9"/>
  <c r="I5329" i="9"/>
  <c r="I5335" i="9"/>
  <c r="I5341" i="9"/>
  <c r="I5347" i="9"/>
  <c r="I5353" i="9"/>
  <c r="I5359" i="9"/>
  <c r="I5365" i="9"/>
  <c r="I5371" i="9"/>
  <c r="I5377" i="9"/>
  <c r="I5383" i="9"/>
  <c r="I5389" i="9"/>
  <c r="I5395" i="9"/>
  <c r="I5401" i="9"/>
  <c r="I5407" i="9"/>
  <c r="I5413" i="9"/>
  <c r="I5419" i="9"/>
  <c r="I5425" i="9"/>
  <c r="I5431" i="9"/>
  <c r="I5437" i="9"/>
  <c r="I5443" i="9"/>
  <c r="I5449" i="9"/>
  <c r="I5455" i="9"/>
  <c r="I5461" i="9"/>
  <c r="I5467" i="9"/>
  <c r="I5473" i="9"/>
  <c r="I5479" i="9"/>
  <c r="I5485" i="9"/>
  <c r="I5491" i="9"/>
  <c r="I5497" i="9"/>
  <c r="I5503" i="9"/>
  <c r="I5509" i="9"/>
  <c r="I5515" i="9"/>
  <c r="I5521" i="9"/>
  <c r="I5527" i="9"/>
  <c r="I5533" i="9"/>
  <c r="I5539" i="9"/>
  <c r="I5545" i="9"/>
  <c r="I5551" i="9"/>
  <c r="I5557" i="9"/>
  <c r="I5563" i="9"/>
  <c r="I5569" i="9"/>
  <c r="I5575" i="9"/>
  <c r="I5581" i="9"/>
  <c r="I5587" i="9"/>
  <c r="I5593" i="9"/>
  <c r="I5599" i="9"/>
  <c r="I5605" i="9"/>
  <c r="I5611" i="9"/>
  <c r="I5617" i="9"/>
  <c r="I5623" i="9"/>
  <c r="I5629" i="9"/>
  <c r="I5635" i="9"/>
  <c r="I5641" i="9"/>
  <c r="I5647" i="9"/>
  <c r="I5653" i="9"/>
  <c r="I5659" i="9"/>
  <c r="I5665" i="9"/>
  <c r="I5671" i="9"/>
  <c r="I5677" i="9"/>
  <c r="I5683" i="9"/>
  <c r="L5683" i="9" s="1"/>
  <c r="I5689" i="9"/>
  <c r="I5695" i="9"/>
  <c r="I5701" i="9"/>
  <c r="I5707" i="9"/>
  <c r="I5713" i="9"/>
  <c r="I5719" i="9"/>
  <c r="I5725" i="9"/>
  <c r="I5731" i="9"/>
  <c r="I5737" i="9"/>
  <c r="I5743" i="9"/>
  <c r="I5749" i="9"/>
  <c r="I5755" i="9"/>
  <c r="I5761" i="9"/>
  <c r="I5767" i="9"/>
  <c r="I5773" i="9"/>
  <c r="I5779" i="9"/>
  <c r="I5785" i="9"/>
  <c r="I5791" i="9"/>
  <c r="I5797" i="9"/>
  <c r="I5803" i="9"/>
  <c r="I5809" i="9"/>
  <c r="I5815" i="9"/>
  <c r="I5821" i="9"/>
  <c r="I5827" i="9"/>
  <c r="I5833" i="9"/>
  <c r="I5839" i="9"/>
  <c r="I5845" i="9"/>
  <c r="I5851" i="9"/>
  <c r="I5857" i="9"/>
  <c r="I5863" i="9"/>
  <c r="I5869" i="9"/>
  <c r="I6636" i="9"/>
  <c r="I6642" i="9"/>
  <c r="I6648" i="9"/>
  <c r="I6654" i="9"/>
  <c r="I6660" i="9"/>
  <c r="I6666" i="9"/>
  <c r="I6672" i="9"/>
  <c r="I6678" i="9"/>
  <c r="I6684" i="9"/>
  <c r="I6690" i="9"/>
  <c r="I6696" i="9"/>
  <c r="I6702" i="9"/>
  <c r="I9531" i="9"/>
  <c r="I9537" i="9"/>
  <c r="I9543" i="9"/>
  <c r="I9549" i="9"/>
  <c r="I9632" i="9"/>
  <c r="L9632" i="9" s="1"/>
  <c r="I9662" i="9"/>
  <c r="I9668" i="9"/>
  <c r="I9674" i="9"/>
  <c r="I9680" i="9"/>
  <c r="I9686" i="9"/>
  <c r="I9692" i="9"/>
  <c r="I9698" i="9"/>
  <c r="I9704" i="9"/>
  <c r="I9710" i="9"/>
  <c r="I9716" i="9"/>
  <c r="I9722" i="9"/>
  <c r="I9728" i="9"/>
  <c r="I9734" i="9"/>
  <c r="I9740" i="9"/>
  <c r="I9746" i="9"/>
  <c r="I9752" i="9"/>
  <c r="I9758" i="9"/>
  <c r="I9764" i="9"/>
  <c r="I9770" i="9"/>
  <c r="I9776" i="9"/>
  <c r="I9782" i="9"/>
  <c r="I9788" i="9"/>
  <c r="I9794" i="9"/>
  <c r="I9800" i="9"/>
  <c r="I9806" i="9"/>
  <c r="I9812" i="9"/>
  <c r="I9818" i="9"/>
  <c r="I9824" i="9"/>
  <c r="I9830" i="9"/>
  <c r="I9836" i="9"/>
  <c r="I9842" i="9"/>
  <c r="L9842" i="9" s="1"/>
  <c r="J9842" i="9" s="1"/>
  <c r="K9842" i="9" s="1"/>
  <c r="I5875" i="9"/>
  <c r="I5881" i="9"/>
  <c r="I5887" i="9"/>
  <c r="I5893" i="9"/>
  <c r="I5899" i="9"/>
  <c r="I5905" i="9"/>
  <c r="I5911" i="9"/>
  <c r="I5917" i="9"/>
  <c r="I5923" i="9"/>
  <c r="I5929" i="9"/>
  <c r="I5935" i="9"/>
  <c r="I5941" i="9"/>
  <c r="I5947" i="9"/>
  <c r="I5953" i="9"/>
  <c r="I5959" i="9"/>
  <c r="I5965" i="9"/>
  <c r="I5971" i="9"/>
  <c r="I5977" i="9"/>
  <c r="I5983" i="9"/>
  <c r="I5989" i="9"/>
  <c r="I5995" i="9"/>
  <c r="I6001" i="9"/>
  <c r="I6007" i="9"/>
  <c r="I6013" i="9"/>
  <c r="I6019" i="9"/>
  <c r="I6025" i="9"/>
  <c r="I6031" i="9"/>
  <c r="I6037" i="9"/>
  <c r="I6043" i="9"/>
  <c r="I6049" i="9"/>
  <c r="I6055" i="9"/>
  <c r="I6061" i="9"/>
  <c r="I6067" i="9"/>
  <c r="I6073" i="9"/>
  <c r="I6079" i="9"/>
  <c r="I6085" i="9"/>
  <c r="I6091" i="9"/>
  <c r="I6097" i="9"/>
  <c r="I6103" i="9"/>
  <c r="I6109" i="9"/>
  <c r="I6115" i="9"/>
  <c r="I6121" i="9"/>
  <c r="I6127" i="9"/>
  <c r="I6133" i="9"/>
  <c r="I6139" i="9"/>
  <c r="I6145" i="9"/>
  <c r="I6151" i="9"/>
  <c r="I6157" i="9"/>
  <c r="I6163" i="9"/>
  <c r="I6169" i="9"/>
  <c r="I6175" i="9"/>
  <c r="I6181" i="9"/>
  <c r="I6187" i="9"/>
  <c r="I6193" i="9"/>
  <c r="I6199" i="9"/>
  <c r="I6205" i="9"/>
  <c r="I6211" i="9"/>
  <c r="I6217" i="9"/>
  <c r="I6223" i="9"/>
  <c r="I6229" i="9"/>
  <c r="I6235" i="9"/>
  <c r="I6241" i="9"/>
  <c r="I6247" i="9"/>
  <c r="I6253" i="9"/>
  <c r="I6259" i="9"/>
  <c r="I6265" i="9"/>
  <c r="I6271" i="9"/>
  <c r="I6277" i="9"/>
  <c r="I6283" i="9"/>
  <c r="I6289" i="9"/>
  <c r="I6295" i="9"/>
  <c r="I6301" i="9"/>
  <c r="I6307" i="9"/>
  <c r="I6313" i="9"/>
  <c r="I6319" i="9"/>
  <c r="I6325" i="9"/>
  <c r="I6331" i="9"/>
  <c r="I6337" i="9"/>
  <c r="I6343" i="9"/>
  <c r="I6349" i="9"/>
  <c r="I6355" i="9"/>
  <c r="I6361" i="9"/>
  <c r="I6367" i="9"/>
  <c r="I6373" i="9"/>
  <c r="I6379" i="9"/>
  <c r="I6385" i="9"/>
  <c r="I6391" i="9"/>
  <c r="I6397" i="9"/>
  <c r="I6403" i="9"/>
  <c r="I6409" i="9"/>
  <c r="I6415" i="9"/>
  <c r="I6421" i="9"/>
  <c r="I6427" i="9"/>
  <c r="I6433" i="9"/>
  <c r="I6439" i="9"/>
  <c r="I6445" i="9"/>
  <c r="I6451" i="9"/>
  <c r="I6457" i="9"/>
  <c r="I6463" i="9"/>
  <c r="I6469" i="9"/>
  <c r="I6475" i="9"/>
  <c r="I6481" i="9"/>
  <c r="I6487" i="9"/>
  <c r="I6493" i="9"/>
  <c r="I6499" i="9"/>
  <c r="I6505" i="9"/>
  <c r="I6511" i="9"/>
  <c r="I6708" i="9"/>
  <c r="I6714" i="9"/>
  <c r="I6720" i="9"/>
  <c r="I6726" i="9"/>
  <c r="I6732" i="9"/>
  <c r="I6738" i="9"/>
  <c r="I6744" i="9"/>
  <c r="I6750" i="9"/>
  <c r="I6756" i="9"/>
  <c r="I6762" i="9"/>
  <c r="I6768" i="9"/>
  <c r="I6774" i="9"/>
  <c r="I6780" i="9"/>
  <c r="I6786" i="9"/>
  <c r="I6792" i="9"/>
  <c r="I6798" i="9"/>
  <c r="I6804" i="9"/>
  <c r="I6810" i="9"/>
  <c r="I6816" i="9"/>
  <c r="I6822" i="9"/>
  <c r="I6828" i="9"/>
  <c r="I6834" i="9"/>
  <c r="I6840" i="9"/>
  <c r="I6846" i="9"/>
  <c r="I6852" i="9"/>
  <c r="I6858" i="9"/>
  <c r="I6864" i="9"/>
  <c r="I6870" i="9"/>
  <c r="I6876" i="9"/>
  <c r="I6882" i="9"/>
  <c r="I6888" i="9"/>
  <c r="I6894" i="9"/>
  <c r="I6900" i="9"/>
  <c r="I6906" i="9"/>
  <c r="I6912" i="9"/>
  <c r="I6918" i="9"/>
  <c r="I6924" i="9"/>
  <c r="I6930" i="9"/>
  <c r="I6936" i="9"/>
  <c r="I6942" i="9"/>
  <c r="I6948" i="9"/>
  <c r="I6954" i="9"/>
  <c r="I6960" i="9"/>
  <c r="I6966" i="9"/>
  <c r="I6972" i="9"/>
  <c r="I6978" i="9"/>
  <c r="I6984" i="9"/>
  <c r="I6990" i="9"/>
  <c r="I6996" i="9"/>
  <c r="I7002" i="9"/>
  <c r="I7008" i="9"/>
  <c r="I7014" i="9"/>
  <c r="I7020" i="9"/>
  <c r="I7026" i="9"/>
  <c r="I7032" i="9"/>
  <c r="I7038" i="9"/>
  <c r="I7044" i="9"/>
  <c r="I7050" i="9"/>
  <c r="I7056" i="9"/>
  <c r="I7062" i="9"/>
  <c r="I7068" i="9"/>
  <c r="I7074" i="9"/>
  <c r="I7080" i="9"/>
  <c r="I7086" i="9"/>
  <c r="I7092" i="9"/>
  <c r="I7098" i="9"/>
  <c r="I7104" i="9"/>
  <c r="I7110" i="9"/>
  <c r="I7116" i="9"/>
  <c r="I7122" i="9"/>
  <c r="I7128" i="9"/>
  <c r="I7134" i="9"/>
  <c r="I7140" i="9"/>
  <c r="I7146" i="9"/>
  <c r="I7152" i="9"/>
  <c r="I7158" i="9"/>
  <c r="I7164" i="9"/>
  <c r="I7170" i="9"/>
  <c r="I7176" i="9"/>
  <c r="I7182" i="9"/>
  <c r="I7188" i="9"/>
  <c r="I7194" i="9"/>
  <c r="I7200" i="9"/>
  <c r="I7206" i="9"/>
  <c r="I7212" i="9"/>
  <c r="I7218" i="9"/>
  <c r="I7224" i="9"/>
  <c r="I7230" i="9"/>
  <c r="I7236" i="9"/>
  <c r="I7242" i="9"/>
  <c r="I7248" i="9"/>
  <c r="I7254" i="9"/>
  <c r="I7260" i="9"/>
  <c r="I7266" i="9"/>
  <c r="I7272" i="9"/>
  <c r="I7278" i="9"/>
  <c r="I7284" i="9"/>
  <c r="I7290" i="9"/>
  <c r="I7296" i="9"/>
  <c r="I7302" i="9"/>
  <c r="I7308" i="9"/>
  <c r="I7314" i="9"/>
  <c r="I7320" i="9"/>
  <c r="I7326" i="9"/>
  <c r="I7332" i="9"/>
  <c r="I7338" i="9"/>
  <c r="I7344" i="9"/>
  <c r="I7350" i="9"/>
  <c r="I7356" i="9"/>
  <c r="I7362" i="9"/>
  <c r="I7368" i="9"/>
  <c r="I7374" i="9"/>
  <c r="I7380" i="9"/>
  <c r="I7386" i="9"/>
  <c r="I7392" i="9"/>
  <c r="I7398" i="9"/>
  <c r="I7404" i="9"/>
  <c r="I7410" i="9"/>
  <c r="I7416" i="9"/>
  <c r="I7422" i="9"/>
  <c r="I7428" i="9"/>
  <c r="I7434" i="9"/>
  <c r="I7440" i="9"/>
  <c r="I7446" i="9"/>
  <c r="I7452" i="9"/>
  <c r="I7458" i="9"/>
  <c r="I7464" i="9"/>
  <c r="I7470" i="9"/>
  <c r="I7476" i="9"/>
  <c r="I7482" i="9"/>
  <c r="I7488" i="9"/>
  <c r="I7494" i="9"/>
  <c r="I7500" i="9"/>
  <c r="I7506" i="9"/>
  <c r="I7512" i="9"/>
  <c r="I7518" i="9"/>
  <c r="I7524" i="9"/>
  <c r="I7530" i="9"/>
  <c r="I7536" i="9"/>
  <c r="I7542" i="9"/>
  <c r="I7548" i="9"/>
  <c r="I7554" i="9"/>
  <c r="I7560" i="9"/>
  <c r="I7566" i="9"/>
  <c r="I7572" i="9"/>
  <c r="I7578" i="9"/>
  <c r="I7584" i="9"/>
  <c r="I7590" i="9"/>
  <c r="I7596" i="9"/>
  <c r="I7602" i="9"/>
  <c r="I7608" i="9"/>
  <c r="I7614" i="9"/>
  <c r="I7620" i="9"/>
  <c r="I7626" i="9"/>
  <c r="I7632" i="9"/>
  <c r="I7638" i="9"/>
  <c r="I7644" i="9"/>
  <c r="I7650" i="9"/>
  <c r="I7656" i="9"/>
  <c r="I7662" i="9"/>
  <c r="I7668" i="9"/>
  <c r="I7674" i="9"/>
  <c r="I7680" i="9"/>
  <c r="I7686" i="9"/>
  <c r="I7692" i="9"/>
  <c r="I7698" i="9"/>
  <c r="I7704" i="9"/>
  <c r="I7710" i="9"/>
  <c r="I7716" i="9"/>
  <c r="I7722" i="9"/>
  <c r="I7728" i="9"/>
  <c r="I7734" i="9"/>
  <c r="I7740" i="9"/>
  <c r="I7746" i="9"/>
  <c r="I7752" i="9"/>
  <c r="I7758" i="9"/>
  <c r="I7764" i="9"/>
  <c r="I7770" i="9"/>
  <c r="I7776" i="9"/>
  <c r="L7776" i="9" s="1"/>
  <c r="J7776" i="9" s="1"/>
  <c r="K7776" i="9" s="1"/>
  <c r="I9065" i="9"/>
  <c r="I9071" i="9"/>
  <c r="I9077" i="9"/>
  <c r="I9083" i="9"/>
  <c r="I9089" i="9"/>
  <c r="I9095" i="9"/>
  <c r="I9101" i="9"/>
  <c r="I9107" i="9"/>
  <c r="I9113" i="9"/>
  <c r="I9119" i="9"/>
  <c r="I9125" i="9"/>
  <c r="I9131" i="9"/>
  <c r="I9400" i="9"/>
  <c r="I9406" i="9"/>
  <c r="I9555" i="9"/>
  <c r="I9561" i="9"/>
  <c r="I9567" i="9"/>
  <c r="I9573" i="9"/>
  <c r="I9579" i="9"/>
  <c r="I9585" i="9"/>
  <c r="I9591" i="9"/>
  <c r="I9597" i="9"/>
  <c r="L9597" i="9" s="1"/>
  <c r="J9597" i="9" s="1"/>
  <c r="K9597" i="9" s="1"/>
  <c r="I9603" i="9"/>
  <c r="I9609" i="9"/>
  <c r="I9615" i="9"/>
  <c r="I9621" i="9"/>
  <c r="I9848" i="9"/>
  <c r="I9854" i="9"/>
  <c r="I9860" i="9"/>
  <c r="I9866" i="9"/>
  <c r="I9872" i="9"/>
  <c r="I9878" i="9"/>
  <c r="I9884" i="9"/>
  <c r="I9890" i="9"/>
  <c r="I9896" i="9"/>
  <c r="I9902" i="9"/>
  <c r="I9908" i="9"/>
  <c r="I9914" i="9"/>
  <c r="I10172" i="9"/>
  <c r="L10172" i="9" s="1"/>
  <c r="J10172" i="9" s="1"/>
  <c r="K10172" i="9" s="1"/>
  <c r="I10262" i="9"/>
  <c r="I12856" i="9"/>
  <c r="I12862" i="9"/>
  <c r="I12868" i="9"/>
  <c r="I12874" i="9"/>
  <c r="I12880" i="9"/>
  <c r="L12880" i="9" s="1"/>
  <c r="I12886" i="9"/>
  <c r="I12892" i="9"/>
  <c r="I12898" i="9"/>
  <c r="I12904" i="9"/>
  <c r="I12910" i="9"/>
  <c r="I12916" i="9"/>
  <c r="I12922" i="9"/>
  <c r="I12928" i="9"/>
  <c r="I12934" i="9"/>
  <c r="I12940" i="9"/>
  <c r="I12946" i="9"/>
  <c r="I12952" i="9"/>
  <c r="I12958" i="9"/>
  <c r="I12964" i="9"/>
  <c r="L12964" i="9" s="1"/>
  <c r="I12970" i="9"/>
  <c r="I12976" i="9"/>
  <c r="I12982" i="9"/>
  <c r="I12988" i="9"/>
  <c r="I12994" i="9"/>
  <c r="I13000" i="9"/>
  <c r="I13006" i="9"/>
  <c r="I13012" i="9"/>
  <c r="I13018" i="9"/>
  <c r="I13024" i="9"/>
  <c r="I13030" i="9"/>
  <c r="I13036" i="9"/>
  <c r="I13042" i="9"/>
  <c r="I13048" i="9"/>
  <c r="I13054" i="9"/>
  <c r="I13060" i="9"/>
  <c r="I13066" i="9"/>
  <c r="I13072" i="9"/>
  <c r="I13078" i="9"/>
  <c r="I13084" i="9"/>
  <c r="I13090" i="9"/>
  <c r="I13096" i="9"/>
  <c r="I13102" i="9"/>
  <c r="I13108" i="9"/>
  <c r="I13114" i="9"/>
  <c r="I13120" i="9"/>
  <c r="I13126" i="9"/>
  <c r="I13132" i="9"/>
  <c r="I13138" i="9"/>
  <c r="L13138" i="9" s="1"/>
  <c r="J13138" i="9" s="1"/>
  <c r="K13138" i="9" s="1"/>
  <c r="I13144" i="9"/>
  <c r="I13150" i="9"/>
  <c r="I13156" i="9"/>
  <c r="I13162" i="9"/>
  <c r="I13168" i="9"/>
  <c r="I13174" i="9"/>
  <c r="I13180" i="9"/>
  <c r="I13186" i="9"/>
  <c r="I13239" i="9"/>
  <c r="I13245" i="9"/>
  <c r="I13251" i="9"/>
  <c r="I13257" i="9"/>
  <c r="I13263" i="9"/>
  <c r="I13269" i="9"/>
  <c r="I13275" i="9"/>
  <c r="I13281" i="9"/>
  <c r="I13287" i="9"/>
  <c r="I13293" i="9"/>
  <c r="I13299" i="9"/>
  <c r="I13305" i="9"/>
  <c r="I13311" i="9"/>
  <c r="I13317" i="9"/>
  <c r="I13323" i="9"/>
  <c r="I13329" i="9"/>
  <c r="I13335" i="9"/>
  <c r="I13341" i="9"/>
  <c r="I13347" i="9"/>
  <c r="I13353" i="9"/>
  <c r="I13359" i="9"/>
  <c r="I13365" i="9"/>
  <c r="I13371" i="9"/>
  <c r="I13377" i="9"/>
  <c r="I13383" i="9"/>
  <c r="I13389" i="9"/>
  <c r="I13395" i="9"/>
  <c r="I13401" i="9"/>
  <c r="I13407" i="9"/>
  <c r="I13413" i="9"/>
  <c r="I13419" i="9"/>
  <c r="I13425" i="9"/>
  <c r="I13431" i="9"/>
  <c r="I13437" i="9"/>
  <c r="I13443" i="9"/>
  <c r="I13449" i="9"/>
  <c r="I13455" i="9"/>
  <c r="I13461" i="9"/>
  <c r="I13467" i="9"/>
  <c r="I13473" i="9"/>
  <c r="I13479" i="9"/>
  <c r="I13485" i="9"/>
  <c r="I13491" i="9"/>
  <c r="I13497" i="9"/>
  <c r="I13503" i="9"/>
  <c r="I13509" i="9"/>
  <c r="I13515" i="9"/>
  <c r="I13521" i="9"/>
  <c r="I13527" i="9"/>
  <c r="I13533" i="9"/>
  <c r="I13539" i="9"/>
  <c r="I13545" i="9"/>
  <c r="I13551" i="9"/>
  <c r="I13557" i="9"/>
  <c r="I13563" i="9"/>
  <c r="I13569" i="9"/>
  <c r="I13575" i="9"/>
  <c r="I13581" i="9"/>
  <c r="I13587" i="9"/>
  <c r="I13593" i="9"/>
  <c r="I13599" i="9"/>
  <c r="I13605" i="9"/>
  <c r="I13611" i="9"/>
  <c r="I13617" i="9"/>
  <c r="I13623" i="9"/>
  <c r="I13629" i="9"/>
  <c r="I13635" i="9"/>
  <c r="L13635" i="9" s="1"/>
  <c r="I13641" i="9"/>
  <c r="I13647" i="9"/>
  <c r="I13653" i="9"/>
  <c r="I13659" i="9"/>
  <c r="I13665" i="9"/>
  <c r="I13671" i="9"/>
  <c r="I13677" i="9"/>
  <c r="I13683" i="9"/>
  <c r="I13689" i="9"/>
  <c r="I13695" i="9"/>
  <c r="I13701" i="9"/>
  <c r="I13707" i="9"/>
  <c r="I13713" i="9"/>
  <c r="I13719" i="9"/>
  <c r="I13725" i="9"/>
  <c r="I13731" i="9"/>
  <c r="I13737" i="9"/>
  <c r="I13743" i="9"/>
  <c r="I13749" i="9"/>
  <c r="I13755" i="9"/>
  <c r="I13761" i="9"/>
  <c r="I13767" i="9"/>
  <c r="I13773" i="9"/>
  <c r="I13779" i="9"/>
  <c r="I13785" i="9"/>
  <c r="I13791" i="9"/>
  <c r="I13797" i="9"/>
  <c r="I13803" i="9"/>
  <c r="I13809" i="9"/>
  <c r="I13815" i="9"/>
  <c r="I13821" i="9"/>
  <c r="I13827" i="9"/>
  <c r="I13833" i="9"/>
  <c r="I13839" i="9"/>
  <c r="I13845" i="9"/>
  <c r="I13851" i="9"/>
  <c r="I13857" i="9"/>
  <c r="I13863" i="9"/>
  <c r="I13869" i="9"/>
  <c r="I13875" i="9"/>
  <c r="I13881" i="9"/>
  <c r="I13887" i="9"/>
  <c r="I13893" i="9"/>
  <c r="I13899" i="9"/>
  <c r="I13905" i="9"/>
  <c r="I13911" i="9"/>
  <c r="I13917" i="9"/>
  <c r="I13923" i="9"/>
  <c r="I13929" i="9"/>
  <c r="I13935" i="9"/>
  <c r="I13941" i="9"/>
  <c r="I13947" i="9"/>
  <c r="I13953" i="9"/>
  <c r="I13959" i="9"/>
  <c r="I13965" i="9"/>
  <c r="I13971" i="9"/>
  <c r="I13977" i="9"/>
  <c r="I13983" i="9"/>
  <c r="I13989" i="9"/>
  <c r="I13995" i="9"/>
  <c r="I14001" i="9"/>
  <c r="I14007" i="9"/>
  <c r="I14013" i="9"/>
  <c r="I14019" i="9"/>
  <c r="I14025" i="9"/>
  <c r="I14031" i="9"/>
  <c r="I14037" i="9"/>
  <c r="L14037" i="9" s="1"/>
  <c r="J14037" i="9" s="1"/>
  <c r="K14037" i="9" s="1"/>
  <c r="I5378" i="9"/>
  <c r="I5384" i="9"/>
  <c r="I5390" i="9"/>
  <c r="I5396" i="9"/>
  <c r="I5402" i="9"/>
  <c r="I5408" i="9"/>
  <c r="I5414" i="9"/>
  <c r="I5420" i="9"/>
  <c r="I5426" i="9"/>
  <c r="I5432" i="9"/>
  <c r="I5438" i="9"/>
  <c r="I5444" i="9"/>
  <c r="I5450" i="9"/>
  <c r="I5456" i="9"/>
  <c r="I5462" i="9"/>
  <c r="I5468" i="9"/>
  <c r="I5474" i="9"/>
  <c r="I5480" i="9"/>
  <c r="I5486" i="9"/>
  <c r="I5492" i="9"/>
  <c r="I5498" i="9"/>
  <c r="I5504" i="9"/>
  <c r="I5510" i="9"/>
  <c r="I5516" i="9"/>
  <c r="I5522" i="9"/>
  <c r="I5528" i="9"/>
  <c r="I5534" i="9"/>
  <c r="I5540" i="9"/>
  <c r="I5546" i="9"/>
  <c r="I5552" i="9"/>
  <c r="I5558" i="9"/>
  <c r="I5564" i="9"/>
  <c r="I5570" i="9"/>
  <c r="I5576" i="9"/>
  <c r="I5582" i="9"/>
  <c r="I5588" i="9"/>
  <c r="I5594" i="9"/>
  <c r="I5600" i="9"/>
  <c r="I5606" i="9"/>
  <c r="I5612" i="9"/>
  <c r="I5618" i="9"/>
  <c r="I5624" i="9"/>
  <c r="I5630" i="9"/>
  <c r="I5636" i="9"/>
  <c r="I5642" i="9"/>
  <c r="I5648" i="9"/>
  <c r="I5654" i="9"/>
  <c r="I5660" i="9"/>
  <c r="I5666" i="9"/>
  <c r="I5672" i="9"/>
  <c r="I5678" i="9"/>
  <c r="I5684" i="9"/>
  <c r="I5690" i="9"/>
  <c r="I5696" i="9"/>
  <c r="I5702" i="9"/>
  <c r="I5708" i="9"/>
  <c r="I5714" i="9"/>
  <c r="I5720" i="9"/>
  <c r="I5726" i="9"/>
  <c r="I5732" i="9"/>
  <c r="I5738" i="9"/>
  <c r="I5744" i="9"/>
  <c r="I5750" i="9"/>
  <c r="I5756" i="9"/>
  <c r="I5762" i="9"/>
  <c r="I5768" i="9"/>
  <c r="I5774" i="9"/>
  <c r="I5780" i="9"/>
  <c r="I5786" i="9"/>
  <c r="I5792" i="9"/>
  <c r="I5798" i="9"/>
  <c r="I5804" i="9"/>
  <c r="I5810" i="9"/>
  <c r="I5816" i="9"/>
  <c r="I5822" i="9"/>
  <c r="I5828" i="9"/>
  <c r="I5834" i="9"/>
  <c r="I5840" i="9"/>
  <c r="I5846" i="9"/>
  <c r="I5852" i="9"/>
  <c r="I5858" i="9"/>
  <c r="I5864" i="9"/>
  <c r="I5870" i="9"/>
  <c r="L5870" i="9" s="1"/>
  <c r="J5870" i="9" s="1"/>
  <c r="K5870" i="9" s="1"/>
  <c r="I6517" i="9"/>
  <c r="I6523" i="9"/>
  <c r="I6529" i="9"/>
  <c r="I6535" i="9"/>
  <c r="I6541" i="9"/>
  <c r="I6547" i="9"/>
  <c r="I6553" i="9"/>
  <c r="I6559" i="9"/>
  <c r="I6565" i="9"/>
  <c r="I6571" i="9"/>
  <c r="I6577" i="9"/>
  <c r="I6583" i="9"/>
  <c r="I6589" i="9"/>
  <c r="I6595" i="9"/>
  <c r="I6601" i="9"/>
  <c r="I6607" i="9"/>
  <c r="I6613" i="9"/>
  <c r="I6619" i="9"/>
  <c r="I6625" i="9"/>
  <c r="I6631" i="9"/>
  <c r="I6637" i="9"/>
  <c r="I6643" i="9"/>
  <c r="I6649" i="9"/>
  <c r="I6655" i="9"/>
  <c r="I6661" i="9"/>
  <c r="I6667" i="9"/>
  <c r="I6673" i="9"/>
  <c r="I6679" i="9"/>
  <c r="I6685" i="9"/>
  <c r="I6691" i="9"/>
  <c r="I6697" i="9"/>
  <c r="I6703" i="9"/>
  <c r="I7860" i="9"/>
  <c r="I7866" i="9"/>
  <c r="I7872" i="9"/>
  <c r="I7878" i="9"/>
  <c r="I7884" i="9"/>
  <c r="I7890" i="9"/>
  <c r="I7896" i="9"/>
  <c r="I7902" i="9"/>
  <c r="I7908" i="9"/>
  <c r="I7914" i="9"/>
  <c r="I7920" i="9"/>
  <c r="I7926" i="9"/>
  <c r="I7932" i="9"/>
  <c r="I7938" i="9"/>
  <c r="I7944" i="9"/>
  <c r="I7950" i="9"/>
  <c r="I7956" i="9"/>
  <c r="I7962" i="9"/>
  <c r="I7968" i="9"/>
  <c r="I7974" i="9"/>
  <c r="I7980" i="9"/>
  <c r="I7986" i="9"/>
  <c r="I7992" i="9"/>
  <c r="I7998" i="9"/>
  <c r="I8004" i="9"/>
  <c r="I8010" i="9"/>
  <c r="I8016" i="9"/>
  <c r="I8022" i="9"/>
  <c r="I8028" i="9"/>
  <c r="I8034" i="9"/>
  <c r="I8040" i="9"/>
  <c r="I8046" i="9"/>
  <c r="I8052" i="9"/>
  <c r="I8058" i="9"/>
  <c r="I8064" i="9"/>
  <c r="I8070" i="9"/>
  <c r="I8076" i="9"/>
  <c r="I8082" i="9"/>
  <c r="I8088" i="9"/>
  <c r="I8094" i="9"/>
  <c r="I8100" i="9"/>
  <c r="I8106" i="9"/>
  <c r="I8112" i="9"/>
  <c r="I8118" i="9"/>
  <c r="I8124" i="9"/>
  <c r="I8130" i="9"/>
  <c r="I8136" i="9"/>
  <c r="I8142" i="9"/>
  <c r="I8148" i="9"/>
  <c r="I8154" i="9"/>
  <c r="I8160" i="9"/>
  <c r="I8166" i="9"/>
  <c r="I8172" i="9"/>
  <c r="I8178" i="9"/>
  <c r="I8184" i="9"/>
  <c r="I8190" i="9"/>
  <c r="I8196" i="9"/>
  <c r="I8202" i="9"/>
  <c r="I8208" i="9"/>
  <c r="I8214" i="9"/>
  <c r="I8220" i="9"/>
  <c r="I8226" i="9"/>
  <c r="I8232" i="9"/>
  <c r="I8238" i="9"/>
  <c r="I8244" i="9"/>
  <c r="I8250" i="9"/>
  <c r="I8256" i="9"/>
  <c r="I8262" i="9"/>
  <c r="I8268" i="9"/>
  <c r="I8274" i="9"/>
  <c r="I8280" i="9"/>
  <c r="I8286" i="9"/>
  <c r="I8292" i="9"/>
  <c r="I8298" i="9"/>
  <c r="I8304" i="9"/>
  <c r="I8310" i="9"/>
  <c r="I8316" i="9"/>
  <c r="I8322" i="9"/>
  <c r="I8328" i="9"/>
  <c r="I8334" i="9"/>
  <c r="I8340" i="9"/>
  <c r="I8346" i="9"/>
  <c r="I8352" i="9"/>
  <c r="I8358" i="9"/>
  <c r="I8364" i="9"/>
  <c r="I8370" i="9"/>
  <c r="I8376" i="9"/>
  <c r="I8382" i="9"/>
  <c r="I8388" i="9"/>
  <c r="I8394" i="9"/>
  <c r="I8400" i="9"/>
  <c r="I8406" i="9"/>
  <c r="I8412" i="9"/>
  <c r="I8418" i="9"/>
  <c r="I8424" i="9"/>
  <c r="I8430" i="9"/>
  <c r="I8436" i="9"/>
  <c r="I8442" i="9"/>
  <c r="I8448" i="9"/>
  <c r="I8454" i="9"/>
  <c r="I8460" i="9"/>
  <c r="I8466" i="9"/>
  <c r="I8472" i="9"/>
  <c r="I8478" i="9"/>
  <c r="I8484" i="9"/>
  <c r="I8490" i="9"/>
  <c r="I8496" i="9"/>
  <c r="I8502" i="9"/>
  <c r="I8508" i="9"/>
  <c r="I8514" i="9"/>
  <c r="I8520" i="9"/>
  <c r="I8526" i="9"/>
  <c r="I8532" i="9"/>
  <c r="I8538" i="9"/>
  <c r="I8544" i="9"/>
  <c r="I8550" i="9"/>
  <c r="I8556" i="9"/>
  <c r="I8562" i="9"/>
  <c r="I8568" i="9"/>
  <c r="I8574" i="9"/>
  <c r="I8580" i="9"/>
  <c r="I8586" i="9"/>
  <c r="I8592" i="9"/>
  <c r="I8598" i="9"/>
  <c r="I8604" i="9"/>
  <c r="I8610" i="9"/>
  <c r="I8616" i="9"/>
  <c r="I8622" i="9"/>
  <c r="I8628" i="9"/>
  <c r="I8634" i="9"/>
  <c r="I8640" i="9"/>
  <c r="I8646" i="9"/>
  <c r="I9179" i="9"/>
  <c r="I9185" i="9"/>
  <c r="I9371" i="9"/>
  <c r="I9395" i="9"/>
  <c r="I9657" i="9"/>
  <c r="I9663" i="9"/>
  <c r="I9669" i="9"/>
  <c r="I9675" i="9"/>
  <c r="L9675" i="9" s="1"/>
  <c r="J9675" i="9" s="1"/>
  <c r="K9675" i="9" s="1"/>
  <c r="I9681" i="9"/>
  <c r="I9687" i="9"/>
  <c r="I9693" i="9"/>
  <c r="I9699" i="9"/>
  <c r="I9705" i="9"/>
  <c r="I9711" i="9"/>
  <c r="I9717" i="9"/>
  <c r="L9717" i="9" s="1"/>
  <c r="J9717" i="9" s="1"/>
  <c r="K9717" i="9" s="1"/>
  <c r="I9723" i="9"/>
  <c r="I9729" i="9"/>
  <c r="I9735" i="9"/>
  <c r="I9741" i="9"/>
  <c r="I9747" i="9"/>
  <c r="I9753" i="9"/>
  <c r="I9759" i="9"/>
  <c r="I9765" i="9"/>
  <c r="I9771" i="9"/>
  <c r="I9777" i="9"/>
  <c r="I9783" i="9"/>
  <c r="I9789" i="9"/>
  <c r="I9795" i="9"/>
  <c r="I9801" i="9"/>
  <c r="I9807" i="9"/>
  <c r="I9813" i="9"/>
  <c r="I9819" i="9"/>
  <c r="I9825" i="9"/>
  <c r="I9831" i="9"/>
  <c r="I9837" i="9"/>
  <c r="I12623" i="9"/>
  <c r="L12623" i="9" s="1"/>
  <c r="J12623" i="9" s="1"/>
  <c r="K12623" i="9" s="1"/>
  <c r="I12647" i="9"/>
  <c r="L12647" i="9" s="1"/>
  <c r="J12647" i="9" s="1"/>
  <c r="K12647" i="9" s="1"/>
  <c r="I12755" i="9"/>
  <c r="L12755" i="9" s="1"/>
  <c r="J12755" i="9" s="1"/>
  <c r="K12755" i="9" s="1"/>
  <c r="I7747" i="9"/>
  <c r="I7753" i="9"/>
  <c r="I7759" i="9"/>
  <c r="I7765" i="9"/>
  <c r="I7771" i="9"/>
  <c r="I9562" i="9"/>
  <c r="L9562" i="9" s="1"/>
  <c r="J9562" i="9" s="1"/>
  <c r="K9562" i="9" s="1"/>
  <c r="L9826" i="9"/>
  <c r="J9826" i="9" s="1"/>
  <c r="K9826" i="9" s="1"/>
  <c r="I10263" i="9"/>
  <c r="I10269" i="9"/>
  <c r="I10275" i="9"/>
  <c r="I10281" i="9"/>
  <c r="I10287" i="9"/>
  <c r="I10293" i="9"/>
  <c r="I5349" i="9"/>
  <c r="L5349" i="9" s="1"/>
  <c r="I5535" i="9"/>
  <c r="L5535" i="9" s="1"/>
  <c r="L11625" i="9"/>
  <c r="J11625" i="9" s="1"/>
  <c r="K11625" i="9" s="1"/>
  <c r="I11666" i="9"/>
  <c r="L11666" i="9" s="1"/>
  <c r="J11666" i="9" s="1"/>
  <c r="K11666" i="9" s="1"/>
  <c r="I11816" i="9"/>
  <c r="L11816" i="9" s="1"/>
  <c r="J11816" i="9" s="1"/>
  <c r="K11816" i="9" s="1"/>
  <c r="I11870" i="9"/>
  <c r="L11870" i="9" s="1"/>
  <c r="J11870" i="9" s="1"/>
  <c r="K11870" i="9" s="1"/>
  <c r="I11972" i="9"/>
  <c r="L11972" i="9" s="1"/>
  <c r="J11972" i="9" s="1"/>
  <c r="K11972" i="9" s="1"/>
  <c r="I11996" i="9"/>
  <c r="L11996" i="9" s="1"/>
  <c r="J11996" i="9" s="1"/>
  <c r="K11996" i="9" s="1"/>
  <c r="L13215" i="9"/>
  <c r="J13215" i="9" s="1"/>
  <c r="K13215" i="9" s="1"/>
  <c r="I10261" i="9"/>
  <c r="I10267" i="9"/>
  <c r="I10273" i="9"/>
  <c r="I10279" i="9"/>
  <c r="I10285" i="9"/>
  <c r="I10291" i="9"/>
  <c r="I10297" i="9"/>
  <c r="I10303" i="9"/>
  <c r="I10309" i="9"/>
  <c r="I10315" i="9"/>
  <c r="I10321" i="9"/>
  <c r="I10327" i="9"/>
  <c r="I10333" i="9"/>
  <c r="I10339" i="9"/>
  <c r="I10345" i="9"/>
  <c r="I10351" i="9"/>
  <c r="I10357" i="9"/>
  <c r="I10363" i="9"/>
  <c r="I10369" i="9"/>
  <c r="I10375" i="9"/>
  <c r="I10381" i="9"/>
  <c r="I10387" i="9"/>
  <c r="I10393" i="9"/>
  <c r="I10399" i="9"/>
  <c r="I10405" i="9"/>
  <c r="I10411" i="9"/>
  <c r="I10417" i="9"/>
  <c r="I10423" i="9"/>
  <c r="I10429" i="9"/>
  <c r="I10435" i="9"/>
  <c r="I10441" i="9"/>
  <c r="I10447" i="9"/>
  <c r="I10453" i="9"/>
  <c r="I10459" i="9"/>
  <c r="I10465" i="9"/>
  <c r="I10471" i="9"/>
  <c r="I10477" i="9"/>
  <c r="I10483" i="9"/>
  <c r="I10489" i="9"/>
  <c r="I10495" i="9"/>
  <c r="I10501" i="9"/>
  <c r="I10507" i="9"/>
  <c r="I10513" i="9"/>
  <c r="I10519" i="9"/>
  <c r="I10525" i="9"/>
  <c r="I10531" i="9"/>
  <c r="I10537" i="9"/>
  <c r="I10543" i="9"/>
  <c r="I10549" i="9"/>
  <c r="I10555" i="9"/>
  <c r="I10561" i="9"/>
  <c r="I10567" i="9"/>
  <c r="I10573" i="9"/>
  <c r="I10579" i="9"/>
  <c r="I10585" i="9"/>
  <c r="I10591" i="9"/>
  <c r="I10597" i="9"/>
  <c r="I10603" i="9"/>
  <c r="I10609" i="9"/>
  <c r="I10615" i="9"/>
  <c r="I10621" i="9"/>
  <c r="I10627" i="9"/>
  <c r="I10633" i="9"/>
  <c r="I10639" i="9"/>
  <c r="I10645" i="9"/>
  <c r="I10962" i="9"/>
  <c r="I10968" i="9"/>
  <c r="I10974" i="9"/>
  <c r="I10980" i="9"/>
  <c r="I10986" i="9"/>
  <c r="I10992" i="9"/>
  <c r="I10998" i="9"/>
  <c r="I11004" i="9"/>
  <c r="I11010" i="9"/>
  <c r="I11016" i="9"/>
  <c r="I11022" i="9"/>
  <c r="I11028" i="9"/>
  <c r="I11034" i="9"/>
  <c r="I11040" i="9"/>
  <c r="I11046" i="9"/>
  <c r="I11052" i="9"/>
  <c r="I11058" i="9"/>
  <c r="L11058" i="9" s="1"/>
  <c r="I11064" i="9"/>
  <c r="I11070" i="9"/>
  <c r="I11076" i="9"/>
  <c r="I11082" i="9"/>
  <c r="I11088" i="9"/>
  <c r="I11094" i="9"/>
  <c r="I11100" i="9"/>
  <c r="I11106" i="9"/>
  <c r="I11112" i="9"/>
  <c r="I11118" i="9"/>
  <c r="I11124" i="9"/>
  <c r="I11130" i="9"/>
  <c r="I11136" i="9"/>
  <c r="I11333" i="9"/>
  <c r="I11339" i="9"/>
  <c r="I11345" i="9"/>
  <c r="I11351" i="9"/>
  <c r="I11357" i="9"/>
  <c r="I11363" i="9"/>
  <c r="I11369" i="9"/>
  <c r="I11375" i="9"/>
  <c r="I11381" i="9"/>
  <c r="I11387" i="9"/>
  <c r="I11393" i="9"/>
  <c r="I11399" i="9"/>
  <c r="I11572" i="9"/>
  <c r="I11578" i="9"/>
  <c r="I11584" i="9"/>
  <c r="I11590" i="9"/>
  <c r="I11596" i="9"/>
  <c r="I11602" i="9"/>
  <c r="I11608" i="9"/>
  <c r="L11608" i="9" s="1"/>
  <c r="J11608" i="9" s="1"/>
  <c r="K11608" i="9" s="1"/>
  <c r="I11614" i="9"/>
  <c r="I11620" i="9"/>
  <c r="I11626" i="9"/>
  <c r="I11632" i="9"/>
  <c r="I11638" i="9"/>
  <c r="I11644" i="9"/>
  <c r="I11650" i="9"/>
  <c r="I11656" i="9"/>
  <c r="I12135" i="9"/>
  <c r="I12141" i="9"/>
  <c r="I12147" i="9"/>
  <c r="I12153" i="9"/>
  <c r="I12159" i="9"/>
  <c r="I12165" i="9"/>
  <c r="I12200" i="9"/>
  <c r="I12212" i="9"/>
  <c r="I12224" i="9"/>
  <c r="I12236" i="9"/>
  <c r="I12248" i="9"/>
  <c r="I12260" i="9"/>
  <c r="I12295" i="9"/>
  <c r="L12295" i="9" s="1"/>
  <c r="J12295" i="9" s="1"/>
  <c r="K12295" i="9" s="1"/>
  <c r="I12307" i="9"/>
  <c r="I12319" i="9"/>
  <c r="I12331" i="9"/>
  <c r="I12343" i="9"/>
  <c r="I12600" i="9"/>
  <c r="I12606" i="9"/>
  <c r="I12612" i="9"/>
  <c r="I12618" i="9"/>
  <c r="I12624" i="9"/>
  <c r="I12630" i="9"/>
  <c r="I12636" i="9"/>
  <c r="I12642" i="9"/>
  <c r="L12642" i="9" s="1"/>
  <c r="I12648" i="9"/>
  <c r="I12654" i="9"/>
  <c r="I12660" i="9"/>
  <c r="I12666" i="9"/>
  <c r="I12672" i="9"/>
  <c r="I12678" i="9"/>
  <c r="I12684" i="9"/>
  <c r="I12690" i="9"/>
  <c r="I12696" i="9"/>
  <c r="I12702" i="9"/>
  <c r="I12708" i="9"/>
  <c r="I12714" i="9"/>
  <c r="I12720" i="9"/>
  <c r="I12726" i="9"/>
  <c r="I12732" i="9"/>
  <c r="I12738" i="9"/>
  <c r="I12744" i="9"/>
  <c r="I12750" i="9"/>
  <c r="I12756" i="9"/>
  <c r="I12762" i="9"/>
  <c r="I12768" i="9"/>
  <c r="I12774" i="9"/>
  <c r="I12780" i="9"/>
  <c r="I12786" i="9"/>
  <c r="I12792" i="9"/>
  <c r="I12798" i="9"/>
  <c r="I12804" i="9"/>
  <c r="I12810" i="9"/>
  <c r="I12816" i="9"/>
  <c r="I12822" i="9"/>
  <c r="I12833" i="9"/>
  <c r="I12839" i="9"/>
  <c r="I12845" i="9"/>
  <c r="I12851" i="9"/>
  <c r="I17196" i="9"/>
  <c r="L17196" i="9" s="1"/>
  <c r="J17196" i="9" s="1"/>
  <c r="K17196" i="9" s="1"/>
  <c r="I11184" i="9"/>
  <c r="L11184" i="9" s="1"/>
  <c r="J11184" i="9" s="1"/>
  <c r="K11184" i="9" s="1"/>
  <c r="I11328" i="9"/>
  <c r="L11328" i="9" s="1"/>
  <c r="J11328" i="9" s="1"/>
  <c r="K11328" i="9" s="1"/>
  <c r="I11866" i="9"/>
  <c r="I11872" i="9"/>
  <c r="I11878" i="9"/>
  <c r="I11884" i="9"/>
  <c r="I11890" i="9"/>
  <c r="I11896" i="9"/>
  <c r="I11902" i="9"/>
  <c r="I11908" i="9"/>
  <c r="I11914" i="9"/>
  <c r="L11914" i="9" s="1"/>
  <c r="J11914" i="9" s="1"/>
  <c r="K11914" i="9" s="1"/>
  <c r="I11920" i="9"/>
  <c r="I11926" i="9"/>
  <c r="L11926" i="9" s="1"/>
  <c r="J11926" i="9" s="1"/>
  <c r="K11926" i="9" s="1"/>
  <c r="I11932" i="9"/>
  <c r="I11938" i="9"/>
  <c r="I11944" i="9"/>
  <c r="I11950" i="9"/>
  <c r="I11956" i="9"/>
  <c r="I11962" i="9"/>
  <c r="I11968" i="9"/>
  <c r="I11974" i="9"/>
  <c r="I11980" i="9"/>
  <c r="I11986" i="9"/>
  <c r="I11992" i="9"/>
  <c r="I11998" i="9"/>
  <c r="I12004" i="9"/>
  <c r="I12010" i="9"/>
  <c r="I12016" i="9"/>
  <c r="I12022" i="9"/>
  <c r="I12028" i="9"/>
  <c r="I12034" i="9"/>
  <c r="I12040" i="9"/>
  <c r="I12046" i="9"/>
  <c r="I12052" i="9"/>
  <c r="I12058" i="9"/>
  <c r="I12064" i="9"/>
  <c r="I12070" i="9"/>
  <c r="I12076" i="9"/>
  <c r="I12082" i="9"/>
  <c r="I12088" i="9"/>
  <c r="I12094" i="9"/>
  <c r="I12100" i="9"/>
  <c r="I12106" i="9"/>
  <c r="I12112" i="9"/>
  <c r="I12118" i="9"/>
  <c r="I12124" i="9"/>
  <c r="I12130" i="9"/>
  <c r="I12171" i="9"/>
  <c r="I12177" i="9"/>
  <c r="I12183" i="9"/>
  <c r="I12189" i="9"/>
  <c r="I12195" i="9"/>
  <c r="L12195" i="9" s="1"/>
  <c r="J12195" i="9" s="1"/>
  <c r="K12195" i="9" s="1"/>
  <c r="I12272" i="9"/>
  <c r="L12272" i="9" s="1"/>
  <c r="J12272" i="9" s="1"/>
  <c r="K12272" i="9" s="1"/>
  <c r="I12284" i="9"/>
  <c r="I12355" i="9"/>
  <c r="I12367" i="9"/>
  <c r="L12367" i="9" s="1"/>
  <c r="J12367" i="9" s="1"/>
  <c r="K12367" i="9" s="1"/>
  <c r="I12379" i="9"/>
  <c r="I12391" i="9"/>
  <c r="I12403" i="9"/>
  <c r="I12415" i="9"/>
  <c r="I12427" i="9"/>
  <c r="I12439" i="9"/>
  <c r="I12451" i="9"/>
  <c r="I12463" i="9"/>
  <c r="I12475" i="9"/>
  <c r="I12487" i="9"/>
  <c r="I12499" i="9"/>
  <c r="I12511" i="9"/>
  <c r="I12523" i="9"/>
  <c r="I12535" i="9"/>
  <c r="I12547" i="9"/>
  <c r="I12559" i="9"/>
  <c r="I12571" i="9"/>
  <c r="I12583" i="9"/>
  <c r="I12595" i="9"/>
  <c r="I12828" i="9"/>
  <c r="I12857" i="9"/>
  <c r="I12863" i="9"/>
  <c r="I12869" i="9"/>
  <c r="I12875" i="9"/>
  <c r="I12881" i="9"/>
  <c r="I12887" i="9"/>
  <c r="I12893" i="9"/>
  <c r="I12899" i="9"/>
  <c r="I12905" i="9"/>
  <c r="I12911" i="9"/>
  <c r="I12917" i="9"/>
  <c r="I12923" i="9"/>
  <c r="I12929" i="9"/>
  <c r="I12935" i="9"/>
  <c r="I12941" i="9"/>
  <c r="I12947" i="9"/>
  <c r="I12953" i="9"/>
  <c r="L12953" i="9" s="1"/>
  <c r="J12953" i="9" s="1"/>
  <c r="K12953" i="9" s="1"/>
  <c r="I12959" i="9"/>
  <c r="I12965" i="9"/>
  <c r="I12971" i="9"/>
  <c r="I12977" i="9"/>
  <c r="I12983" i="9"/>
  <c r="I12989" i="9"/>
  <c r="I12995" i="9"/>
  <c r="I13001" i="9"/>
  <c r="I13007" i="9"/>
  <c r="I13013" i="9"/>
  <c r="I13019" i="9"/>
  <c r="I13025" i="9"/>
  <c r="I13031" i="9"/>
  <c r="I13037" i="9"/>
  <c r="I13043" i="9"/>
  <c r="I13049" i="9"/>
  <c r="I13055" i="9"/>
  <c r="I13061" i="9"/>
  <c r="I13067" i="9"/>
  <c r="I13073" i="9"/>
  <c r="I13079" i="9"/>
  <c r="I13085" i="9"/>
  <c r="I13091" i="9"/>
  <c r="I13097" i="9"/>
  <c r="I13103" i="9"/>
  <c r="I13109" i="9"/>
  <c r="I13115" i="9"/>
  <c r="I13121" i="9"/>
  <c r="I13127" i="9"/>
  <c r="I13133" i="9"/>
  <c r="I13139" i="9"/>
  <c r="I13145" i="9"/>
  <c r="L13145" i="9" s="1"/>
  <c r="J13145" i="9" s="1"/>
  <c r="K13145" i="9" s="1"/>
  <c r="I13151" i="9"/>
  <c r="L13594" i="9"/>
  <c r="J13594" i="9" s="1"/>
  <c r="K13594" i="9" s="1"/>
  <c r="L13606" i="9"/>
  <c r="J13606" i="9" s="1"/>
  <c r="K13606" i="9" s="1"/>
  <c r="L13714" i="9"/>
  <c r="J13714" i="9" s="1"/>
  <c r="K13714" i="9" s="1"/>
  <c r="I14279" i="9"/>
  <c r="L14279" i="9" s="1"/>
  <c r="J14279" i="9" s="1"/>
  <c r="K14279" i="9" s="1"/>
  <c r="I10268" i="9"/>
  <c r="I10280" i="9"/>
  <c r="I10292" i="9"/>
  <c r="I10304" i="9"/>
  <c r="I10316" i="9"/>
  <c r="I10328" i="9"/>
  <c r="I10340" i="9"/>
  <c r="I10352" i="9"/>
  <c r="I10364" i="9"/>
  <c r="I10376" i="9"/>
  <c r="I10388" i="9"/>
  <c r="I10400" i="9"/>
  <c r="I10412" i="9"/>
  <c r="I10424" i="9"/>
  <c r="I10436" i="9"/>
  <c r="I10448" i="9"/>
  <c r="I10460" i="9"/>
  <c r="I10472" i="9"/>
  <c r="I10484" i="9"/>
  <c r="I10496" i="9"/>
  <c r="I10508" i="9"/>
  <c r="I10520" i="9"/>
  <c r="I10532" i="9"/>
  <c r="I10544" i="9"/>
  <c r="I10556" i="9"/>
  <c r="I10568" i="9"/>
  <c r="I10580" i="9"/>
  <c r="I10592" i="9"/>
  <c r="I10604" i="9"/>
  <c r="I10616" i="9"/>
  <c r="I10628" i="9"/>
  <c r="I10640" i="9"/>
  <c r="I10963" i="9"/>
  <c r="I10969" i="9"/>
  <c r="I10975" i="9"/>
  <c r="I10981" i="9"/>
  <c r="I10987" i="9"/>
  <c r="I10993" i="9"/>
  <c r="I10999" i="9"/>
  <c r="I11005" i="9"/>
  <c r="I11011" i="9"/>
  <c r="I11017" i="9"/>
  <c r="I11023" i="9"/>
  <c r="I11029" i="9"/>
  <c r="I11035" i="9"/>
  <c r="I11041" i="9"/>
  <c r="I11047" i="9"/>
  <c r="I11053" i="9"/>
  <c r="I11059" i="9"/>
  <c r="I11065" i="9"/>
  <c r="I11071" i="9"/>
  <c r="I11077" i="9"/>
  <c r="I11083" i="9"/>
  <c r="I11089" i="9"/>
  <c r="I11095" i="9"/>
  <c r="I11101" i="9"/>
  <c r="I11107" i="9"/>
  <c r="I11113" i="9"/>
  <c r="I11119" i="9"/>
  <c r="I11125" i="9"/>
  <c r="I11131" i="9"/>
  <c r="I11137" i="9"/>
  <c r="I11334" i="9"/>
  <c r="I11340" i="9"/>
  <c r="I11346" i="9"/>
  <c r="I11352" i="9"/>
  <c r="I11358" i="9"/>
  <c r="I11364" i="9"/>
  <c r="I11370" i="9"/>
  <c r="I11376" i="9"/>
  <c r="I11382" i="9"/>
  <c r="I11388" i="9"/>
  <c r="I11394" i="9"/>
  <c r="I11400" i="9"/>
  <c r="L11400" i="9" s="1"/>
  <c r="J11400" i="9" s="1"/>
  <c r="K11400" i="9" s="1"/>
  <c r="I11579" i="9"/>
  <c r="I11585" i="9"/>
  <c r="I11591" i="9"/>
  <c r="I11597" i="9"/>
  <c r="I11603" i="9"/>
  <c r="I11609" i="9"/>
  <c r="I11615" i="9"/>
  <c r="I11621" i="9"/>
  <c r="I11627" i="9"/>
  <c r="I11633" i="9"/>
  <c r="I11639" i="9"/>
  <c r="I11645" i="9"/>
  <c r="I11651" i="9"/>
  <c r="I11657" i="9"/>
  <c r="I12691" i="9"/>
  <c r="I12703" i="9"/>
  <c r="I12715" i="9"/>
  <c r="I12727" i="9"/>
  <c r="I12739" i="9"/>
  <c r="I12751" i="9"/>
  <c r="I12763" i="9"/>
  <c r="L12763" i="9" s="1"/>
  <c r="I12775" i="9"/>
  <c r="I12787" i="9"/>
  <c r="I12799" i="9"/>
  <c r="I12811" i="9"/>
  <c r="I12823" i="9"/>
  <c r="L12823" i="9" s="1"/>
  <c r="I12834" i="9"/>
  <c r="I12840" i="9"/>
  <c r="I12846" i="9"/>
  <c r="I12852" i="9"/>
  <c r="L12852" i="9" s="1"/>
  <c r="L13176" i="9"/>
  <c r="J13176" i="9" s="1"/>
  <c r="K13176" i="9" s="1"/>
  <c r="I11460" i="9"/>
  <c r="L11460" i="9" s="1"/>
  <c r="I11855" i="9"/>
  <c r="L11855" i="9" s="1"/>
  <c r="I12131" i="9"/>
  <c r="L12131" i="9" s="1"/>
  <c r="J12131" i="9" s="1"/>
  <c r="K12131" i="9" s="1"/>
  <c r="L13283" i="9"/>
  <c r="L13307" i="9"/>
  <c r="L13595" i="9"/>
  <c r="J13595" i="9" s="1"/>
  <c r="K13595" i="9" s="1"/>
  <c r="L15456" i="9"/>
  <c r="J15456" i="9" s="1"/>
  <c r="K15456" i="9" s="1"/>
  <c r="L15888" i="9"/>
  <c r="J15888" i="9" s="1"/>
  <c r="K15888" i="9" s="1"/>
  <c r="L16032" i="9"/>
  <c r="J16032" i="9" s="1"/>
  <c r="K16032" i="9" s="1"/>
  <c r="L16355" i="9"/>
  <c r="I15645" i="9"/>
  <c r="L15645" i="9" s="1"/>
  <c r="J15645" i="9" s="1"/>
  <c r="K15645" i="9" s="1"/>
  <c r="I10299" i="9"/>
  <c r="I10305" i="9"/>
  <c r="I10311" i="9"/>
  <c r="I10317" i="9"/>
  <c r="I10323" i="9"/>
  <c r="I10329" i="9"/>
  <c r="I10335" i="9"/>
  <c r="I10341" i="9"/>
  <c r="I10347" i="9"/>
  <c r="I10353" i="9"/>
  <c r="I10359" i="9"/>
  <c r="I10365" i="9"/>
  <c r="I10371" i="9"/>
  <c r="I10377" i="9"/>
  <c r="I10383" i="9"/>
  <c r="I10389" i="9"/>
  <c r="I10395" i="9"/>
  <c r="I10401" i="9"/>
  <c r="I10407" i="9"/>
  <c r="I10413" i="9"/>
  <c r="I10419" i="9"/>
  <c r="I10425" i="9"/>
  <c r="I10431" i="9"/>
  <c r="I10437" i="9"/>
  <c r="I10443" i="9"/>
  <c r="I10449" i="9"/>
  <c r="I10455" i="9"/>
  <c r="I10461" i="9"/>
  <c r="I10467" i="9"/>
  <c r="I10473" i="9"/>
  <c r="I10479" i="9"/>
  <c r="I10485" i="9"/>
  <c r="I10491" i="9"/>
  <c r="I10497" i="9"/>
  <c r="I10503" i="9"/>
  <c r="I10509" i="9"/>
  <c r="I10515" i="9"/>
  <c r="I10521" i="9"/>
  <c r="I10527" i="9"/>
  <c r="I10533" i="9"/>
  <c r="I10539" i="9"/>
  <c r="I10545" i="9"/>
  <c r="I10551" i="9"/>
  <c r="I10557" i="9"/>
  <c r="I10563" i="9"/>
  <c r="I10569" i="9"/>
  <c r="I10575" i="9"/>
  <c r="I10581" i="9"/>
  <c r="I10587" i="9"/>
  <c r="I10593" i="9"/>
  <c r="I10599" i="9"/>
  <c r="I10605" i="9"/>
  <c r="I10611" i="9"/>
  <c r="I10617" i="9"/>
  <c r="I10623" i="9"/>
  <c r="I10629" i="9"/>
  <c r="I10635" i="9"/>
  <c r="I10641" i="9"/>
  <c r="I10964" i="9"/>
  <c r="I10976" i="9"/>
  <c r="I10988" i="9"/>
  <c r="I11000" i="9"/>
  <c r="I11012" i="9"/>
  <c r="I11024" i="9"/>
  <c r="I11036" i="9"/>
  <c r="I11048" i="9"/>
  <c r="I11060" i="9"/>
  <c r="I11072" i="9"/>
  <c r="I11084" i="9"/>
  <c r="I11096" i="9"/>
  <c r="I11108" i="9"/>
  <c r="I11120" i="9"/>
  <c r="I11132" i="9"/>
  <c r="I11335" i="9"/>
  <c r="I11341" i="9"/>
  <c r="I11347" i="9"/>
  <c r="I11353" i="9"/>
  <c r="I11359" i="9"/>
  <c r="I11365" i="9"/>
  <c r="I11371" i="9"/>
  <c r="I11377" i="9"/>
  <c r="I11383" i="9"/>
  <c r="I11389" i="9"/>
  <c r="I11395" i="9"/>
  <c r="I11568" i="9"/>
  <c r="I11574" i="9"/>
  <c r="I11580" i="9"/>
  <c r="I11586" i="9"/>
  <c r="I11592" i="9"/>
  <c r="I11598" i="9"/>
  <c r="I11604" i="9"/>
  <c r="I11610" i="9"/>
  <c r="I11616" i="9"/>
  <c r="I11622" i="9"/>
  <c r="I11628" i="9"/>
  <c r="I11634" i="9"/>
  <c r="I11640" i="9"/>
  <c r="I11646" i="9"/>
  <c r="I11652" i="9"/>
  <c r="I11658" i="9"/>
  <c r="I12137" i="9"/>
  <c r="I12143" i="9"/>
  <c r="I12149" i="9"/>
  <c r="I12155" i="9"/>
  <c r="I12161" i="9"/>
  <c r="I12196" i="9"/>
  <c r="I12202" i="9"/>
  <c r="I12208" i="9"/>
  <c r="I12214" i="9"/>
  <c r="I12220" i="9"/>
  <c r="L12220" i="9" s="1"/>
  <c r="I12226" i="9"/>
  <c r="I12232" i="9"/>
  <c r="I12238" i="9"/>
  <c r="I12244" i="9"/>
  <c r="I12250" i="9"/>
  <c r="I12256" i="9"/>
  <c r="I12262" i="9"/>
  <c r="I12291" i="9"/>
  <c r="I12297" i="9"/>
  <c r="I12303" i="9"/>
  <c r="I12309" i="9"/>
  <c r="I12315" i="9"/>
  <c r="I12321" i="9"/>
  <c r="I12327" i="9"/>
  <c r="I12333" i="9"/>
  <c r="I12339" i="9"/>
  <c r="I12345" i="9"/>
  <c r="I12351" i="9"/>
  <c r="L12351" i="9" s="1"/>
  <c r="I12608" i="9"/>
  <c r="I12620" i="9"/>
  <c r="I12632" i="9"/>
  <c r="I12644" i="9"/>
  <c r="I12656" i="9"/>
  <c r="I12668" i="9"/>
  <c r="I12680" i="9"/>
  <c r="I12692" i="9"/>
  <c r="I12704" i="9"/>
  <c r="I12716" i="9"/>
  <c r="I12728" i="9"/>
  <c r="I12740" i="9"/>
  <c r="I12752" i="9"/>
  <c r="I12764" i="9"/>
  <c r="I12776" i="9"/>
  <c r="I12788" i="9"/>
  <c r="I12800" i="9"/>
  <c r="I12812" i="9"/>
  <c r="I12824" i="9"/>
  <c r="I12835" i="9"/>
  <c r="I12847" i="9"/>
  <c r="L16751" i="9"/>
  <c r="L16763" i="9"/>
  <c r="J16763" i="9" s="1"/>
  <c r="K16763" i="9" s="1"/>
  <c r="I9958" i="9"/>
  <c r="I9964" i="9"/>
  <c r="I9970" i="9"/>
  <c r="I9976" i="9"/>
  <c r="I9982" i="9"/>
  <c r="I9988" i="9"/>
  <c r="I9994" i="9"/>
  <c r="I10000" i="9"/>
  <c r="I10006" i="9"/>
  <c r="I10012" i="9"/>
  <c r="I10018" i="9"/>
  <c r="I10024" i="9"/>
  <c r="I10030" i="9"/>
  <c r="I10036" i="9"/>
  <c r="I10042" i="9"/>
  <c r="I10048" i="9"/>
  <c r="I10054" i="9"/>
  <c r="I10060" i="9"/>
  <c r="I10066" i="9"/>
  <c r="I10072" i="9"/>
  <c r="I10078" i="9"/>
  <c r="I10084" i="9"/>
  <c r="I10090" i="9"/>
  <c r="I10096" i="9"/>
  <c r="I10102" i="9"/>
  <c r="I10108" i="9"/>
  <c r="I10114" i="9"/>
  <c r="I10120" i="9"/>
  <c r="I10126" i="9"/>
  <c r="I10132" i="9"/>
  <c r="I10138" i="9"/>
  <c r="I10144" i="9"/>
  <c r="I10150" i="9"/>
  <c r="I10156" i="9"/>
  <c r="I10162" i="9"/>
  <c r="I10168" i="9"/>
  <c r="L10168" i="9" s="1"/>
  <c r="I10174" i="9"/>
  <c r="I10180" i="9"/>
  <c r="I10186" i="9"/>
  <c r="I10192" i="9"/>
  <c r="L10192" i="9" s="1"/>
  <c r="I10198" i="9"/>
  <c r="I10204" i="9"/>
  <c r="I10210" i="9"/>
  <c r="I10216" i="9"/>
  <c r="I10222" i="9"/>
  <c r="I10228" i="9"/>
  <c r="I10234" i="9"/>
  <c r="I10240" i="9"/>
  <c r="I10246" i="9"/>
  <c r="I10252" i="9"/>
  <c r="I10258" i="9"/>
  <c r="I10647" i="9"/>
  <c r="I10653" i="9"/>
  <c r="I10659" i="9"/>
  <c r="I10665" i="9"/>
  <c r="L10665" i="9" s="1"/>
  <c r="J10665" i="9" s="1"/>
  <c r="K10665" i="9" s="1"/>
  <c r="I10671" i="9"/>
  <c r="I10677" i="9"/>
  <c r="I10683" i="9"/>
  <c r="I10689" i="9"/>
  <c r="I10695" i="9"/>
  <c r="I10701" i="9"/>
  <c r="I10707" i="9"/>
  <c r="I10713" i="9"/>
  <c r="I10719" i="9"/>
  <c r="I10725" i="9"/>
  <c r="L10725" i="9" s="1"/>
  <c r="J10725" i="9" s="1"/>
  <c r="K10725" i="9" s="1"/>
  <c r="I10731" i="9"/>
  <c r="I10737" i="9"/>
  <c r="I10743" i="9"/>
  <c r="I10749" i="9"/>
  <c r="I10755" i="9"/>
  <c r="I10761" i="9"/>
  <c r="I10767" i="9"/>
  <c r="I10773" i="9"/>
  <c r="I10779" i="9"/>
  <c r="I10785" i="9"/>
  <c r="I10791" i="9"/>
  <c r="I10797" i="9"/>
  <c r="I10803" i="9"/>
  <c r="I10809" i="9"/>
  <c r="I10815" i="9"/>
  <c r="I10821" i="9"/>
  <c r="I10827" i="9"/>
  <c r="I10833" i="9"/>
  <c r="I10839" i="9"/>
  <c r="I10845" i="9"/>
  <c r="I10851" i="9"/>
  <c r="I10857" i="9"/>
  <c r="I10863" i="9"/>
  <c r="I10869" i="9"/>
  <c r="I10875" i="9"/>
  <c r="I10881" i="9"/>
  <c r="I10887" i="9"/>
  <c r="I10893" i="9"/>
  <c r="I10899" i="9"/>
  <c r="I10905" i="9"/>
  <c r="I10911" i="9"/>
  <c r="I10917" i="9"/>
  <c r="I10923" i="9"/>
  <c r="I10929" i="9"/>
  <c r="I10935" i="9"/>
  <c r="I10941" i="9"/>
  <c r="I10947" i="9"/>
  <c r="I10953" i="9"/>
  <c r="I11144" i="9"/>
  <c r="I11156" i="9"/>
  <c r="I11168" i="9"/>
  <c r="I11180" i="9"/>
  <c r="I11192" i="9"/>
  <c r="I11204" i="9"/>
  <c r="I11216" i="9"/>
  <c r="I11228" i="9"/>
  <c r="I11240" i="9"/>
  <c r="I11252" i="9"/>
  <c r="I11264" i="9"/>
  <c r="I11276" i="9"/>
  <c r="I11288" i="9"/>
  <c r="I11300" i="9"/>
  <c r="I11312" i="9"/>
  <c r="I11324" i="9"/>
  <c r="L11360" i="9"/>
  <c r="J11360" i="9" s="1"/>
  <c r="K11360" i="9" s="1"/>
  <c r="I11401" i="9"/>
  <c r="I11407" i="9"/>
  <c r="I11413" i="9"/>
  <c r="I11419" i="9"/>
  <c r="I11425" i="9"/>
  <c r="I11431" i="9"/>
  <c r="I11437" i="9"/>
  <c r="I11443" i="9"/>
  <c r="I11449" i="9"/>
  <c r="I11455" i="9"/>
  <c r="I11461" i="9"/>
  <c r="I11467" i="9"/>
  <c r="I11473" i="9"/>
  <c r="I11479" i="9"/>
  <c r="I11485" i="9"/>
  <c r="I11491" i="9"/>
  <c r="I11497" i="9"/>
  <c r="I11503" i="9"/>
  <c r="I11509" i="9"/>
  <c r="I11515" i="9"/>
  <c r="I11521" i="9"/>
  <c r="I11527" i="9"/>
  <c r="I11533" i="9"/>
  <c r="I11539" i="9"/>
  <c r="I11545" i="9"/>
  <c r="L11545" i="9" s="1"/>
  <c r="J11545" i="9" s="1"/>
  <c r="K11545" i="9" s="1"/>
  <c r="I11551" i="9"/>
  <c r="I11557" i="9"/>
  <c r="I11563" i="9"/>
  <c r="I11664" i="9"/>
  <c r="I11670" i="9"/>
  <c r="I11676" i="9"/>
  <c r="I11682" i="9"/>
  <c r="I11688" i="9"/>
  <c r="I11694" i="9"/>
  <c r="I11700" i="9"/>
  <c r="I11706" i="9"/>
  <c r="I11712" i="9"/>
  <c r="I11718" i="9"/>
  <c r="I11724" i="9"/>
  <c r="I11730" i="9"/>
  <c r="I11736" i="9"/>
  <c r="I11742" i="9"/>
  <c r="I11748" i="9"/>
  <c r="I11754" i="9"/>
  <c r="I11760" i="9"/>
  <c r="I11766" i="9"/>
  <c r="I11772" i="9"/>
  <c r="I11778" i="9"/>
  <c r="I11784" i="9"/>
  <c r="I11790" i="9"/>
  <c r="L11790" i="9" s="1"/>
  <c r="I11796" i="9"/>
  <c r="I11802" i="9"/>
  <c r="I11808" i="9"/>
  <c r="I11814" i="9"/>
  <c r="I11820" i="9"/>
  <c r="I11826" i="9"/>
  <c r="I11832" i="9"/>
  <c r="I11838" i="9"/>
  <c r="I11844" i="9"/>
  <c r="I11850" i="9"/>
  <c r="I11856" i="9"/>
  <c r="I11862" i="9"/>
  <c r="I11868" i="9"/>
  <c r="I11874" i="9"/>
  <c r="I11880" i="9"/>
  <c r="I11886" i="9"/>
  <c r="I11892" i="9"/>
  <c r="I11898" i="9"/>
  <c r="I11904" i="9"/>
  <c r="L11904" i="9" s="1"/>
  <c r="J11904" i="9" s="1"/>
  <c r="K11904" i="9" s="1"/>
  <c r="I11910" i="9"/>
  <c r="I11916" i="9"/>
  <c r="I11922" i="9"/>
  <c r="I11928" i="9"/>
  <c r="I11934" i="9"/>
  <c r="I11940" i="9"/>
  <c r="I11946" i="9"/>
  <c r="I11952" i="9"/>
  <c r="I11958" i="9"/>
  <c r="I11964" i="9"/>
  <c r="I11970" i="9"/>
  <c r="I11976" i="9"/>
  <c r="I11982" i="9"/>
  <c r="I11988" i="9"/>
  <c r="I11994" i="9"/>
  <c r="I12000" i="9"/>
  <c r="I12006" i="9"/>
  <c r="I12012" i="9"/>
  <c r="I12018" i="9"/>
  <c r="I12024" i="9"/>
  <c r="I12030" i="9"/>
  <c r="I12036" i="9"/>
  <c r="I12042" i="9"/>
  <c r="I12048" i="9"/>
  <c r="L12048" i="9" s="1"/>
  <c r="J12048" i="9" s="1"/>
  <c r="K12048" i="9" s="1"/>
  <c r="I12054" i="9"/>
  <c r="I12060" i="9"/>
  <c r="I12066" i="9"/>
  <c r="I12072" i="9"/>
  <c r="I12078" i="9"/>
  <c r="I12084" i="9"/>
  <c r="I12090" i="9"/>
  <c r="I12096" i="9"/>
  <c r="I12102" i="9"/>
  <c r="I12108" i="9"/>
  <c r="I12114" i="9"/>
  <c r="I12120" i="9"/>
  <c r="I12126" i="9"/>
  <c r="I12132" i="9"/>
  <c r="I12167" i="9"/>
  <c r="I12173" i="9"/>
  <c r="I12179" i="9"/>
  <c r="I12185" i="9"/>
  <c r="I12191" i="9"/>
  <c r="I12268" i="9"/>
  <c r="I12274" i="9"/>
  <c r="I12280" i="9"/>
  <c r="I12286" i="9"/>
  <c r="I12357" i="9"/>
  <c r="I12363" i="9"/>
  <c r="I12369" i="9"/>
  <c r="I12375" i="9"/>
  <c r="I12381" i="9"/>
  <c r="I12387" i="9"/>
  <c r="I12393" i="9"/>
  <c r="I12399" i="9"/>
  <c r="I12405" i="9"/>
  <c r="I12411" i="9"/>
  <c r="I12417" i="9"/>
  <c r="I12423" i="9"/>
  <c r="I12429" i="9"/>
  <c r="I12435" i="9"/>
  <c r="L12435" i="9" s="1"/>
  <c r="J12435" i="9" s="1"/>
  <c r="K12435" i="9" s="1"/>
  <c r="I12441" i="9"/>
  <c r="I12447" i="9"/>
  <c r="I12453" i="9"/>
  <c r="I12459" i="9"/>
  <c r="I12465" i="9"/>
  <c r="I12471" i="9"/>
  <c r="I12477" i="9"/>
  <c r="I12483" i="9"/>
  <c r="I12489" i="9"/>
  <c r="I12495" i="9"/>
  <c r="I12501" i="9"/>
  <c r="I12507" i="9"/>
  <c r="I12513" i="9"/>
  <c r="I12519" i="9"/>
  <c r="I12525" i="9"/>
  <c r="I12531" i="9"/>
  <c r="I12537" i="9"/>
  <c r="I12543" i="9"/>
  <c r="I12549" i="9"/>
  <c r="I12555" i="9"/>
  <c r="I12561" i="9"/>
  <c r="I12567" i="9"/>
  <c r="I12573" i="9"/>
  <c r="I12579" i="9"/>
  <c r="I12585" i="9"/>
  <c r="I12591" i="9"/>
  <c r="I12597" i="9"/>
  <c r="L12597" i="9" s="1"/>
  <c r="J12597" i="9" s="1"/>
  <c r="K12597" i="9" s="1"/>
  <c r="I12859" i="9"/>
  <c r="I12871" i="9"/>
  <c r="I12883" i="9"/>
  <c r="I12895" i="9"/>
  <c r="I12907" i="9"/>
  <c r="I12919" i="9"/>
  <c r="I12931" i="9"/>
  <c r="L12931" i="9" s="1"/>
  <c r="I12943" i="9"/>
  <c r="I12955" i="9"/>
  <c r="I12967" i="9"/>
  <c r="I12979" i="9"/>
  <c r="I12991" i="9"/>
  <c r="I13003" i="9"/>
  <c r="I13015" i="9"/>
  <c r="I13027" i="9"/>
  <c r="L13027" i="9" s="1"/>
  <c r="J13027" i="9" s="1"/>
  <c r="K13027" i="9" s="1"/>
  <c r="I13039" i="9"/>
  <c r="I13051" i="9"/>
  <c r="I13063" i="9"/>
  <c r="I13075" i="9"/>
  <c r="I13087" i="9"/>
  <c r="I13099" i="9"/>
  <c r="I13111" i="9"/>
  <c r="I13123" i="9"/>
  <c r="I13135" i="9"/>
  <c r="I13147" i="9"/>
  <c r="L14295" i="9"/>
  <c r="L14307" i="9"/>
  <c r="L10163" i="9"/>
  <c r="J10163" i="9" s="1"/>
  <c r="K10163" i="9" s="1"/>
  <c r="L10762" i="9"/>
  <c r="J10762" i="9" s="1"/>
  <c r="K10762" i="9" s="1"/>
  <c r="L11420" i="9"/>
  <c r="J11420" i="9" s="1"/>
  <c r="K11420" i="9" s="1"/>
  <c r="L13572" i="9"/>
  <c r="J13572" i="9" s="1"/>
  <c r="K13572" i="9" s="1"/>
  <c r="L14847" i="9"/>
  <c r="L11558" i="9"/>
  <c r="J11558" i="9" s="1"/>
  <c r="K11558" i="9" s="1"/>
  <c r="I11857" i="9"/>
  <c r="I11863" i="9"/>
  <c r="I11869" i="9"/>
  <c r="I11875" i="9"/>
  <c r="I11881" i="9"/>
  <c r="I11887" i="9"/>
  <c r="I11893" i="9"/>
  <c r="I11899" i="9"/>
  <c r="I11905" i="9"/>
  <c r="I11911" i="9"/>
  <c r="I11917" i="9"/>
  <c r="L11917" i="9" s="1"/>
  <c r="I11923" i="9"/>
  <c r="I11929" i="9"/>
  <c r="I11935" i="9"/>
  <c r="I11941" i="9"/>
  <c r="I11947" i="9"/>
  <c r="I11953" i="9"/>
  <c r="I11959" i="9"/>
  <c r="I11965" i="9"/>
  <c r="I11971" i="9"/>
  <c r="I11977" i="9"/>
  <c r="I11983" i="9"/>
  <c r="I11989" i="9"/>
  <c r="I11995" i="9"/>
  <c r="I12001" i="9"/>
  <c r="I12007" i="9"/>
  <c r="I12013" i="9"/>
  <c r="I12019" i="9"/>
  <c r="I12025" i="9"/>
  <c r="I12031" i="9"/>
  <c r="I12037" i="9"/>
  <c r="I12043" i="9"/>
  <c r="I12049" i="9"/>
  <c r="I12055" i="9"/>
  <c r="I12061" i="9"/>
  <c r="I12067" i="9"/>
  <c r="I12073" i="9"/>
  <c r="I12079" i="9"/>
  <c r="I12085" i="9"/>
  <c r="I12091" i="9"/>
  <c r="I12097" i="9"/>
  <c r="I12103" i="9"/>
  <c r="I12109" i="9"/>
  <c r="I12115" i="9"/>
  <c r="I12121" i="9"/>
  <c r="I12127" i="9"/>
  <c r="I12133" i="9"/>
  <c r="I12168" i="9"/>
  <c r="I12174" i="9"/>
  <c r="L12174" i="9" s="1"/>
  <c r="J12174" i="9" s="1"/>
  <c r="K12174" i="9" s="1"/>
  <c r="I12180" i="9"/>
  <c r="I12186" i="9"/>
  <c r="I12192" i="9"/>
  <c r="I12269" i="9"/>
  <c r="I12275" i="9"/>
  <c r="L12275" i="9" s="1"/>
  <c r="J12275" i="9" s="1"/>
  <c r="K12275" i="9" s="1"/>
  <c r="I12281" i="9"/>
  <c r="I12287" i="9"/>
  <c r="I12352" i="9"/>
  <c r="I12358" i="9"/>
  <c r="I12364" i="9"/>
  <c r="I12370" i="9"/>
  <c r="I12376" i="9"/>
  <c r="I12382" i="9"/>
  <c r="I12388" i="9"/>
  <c r="I12394" i="9"/>
  <c r="I12400" i="9"/>
  <c r="I12406" i="9"/>
  <c r="I12412" i="9"/>
  <c r="I12418" i="9"/>
  <c r="I12424" i="9"/>
  <c r="I12430" i="9"/>
  <c r="I12436" i="9"/>
  <c r="I12442" i="9"/>
  <c r="I12448" i="9"/>
  <c r="I12454" i="9"/>
  <c r="I12460" i="9"/>
  <c r="I12466" i="9"/>
  <c r="I12472" i="9"/>
  <c r="I12478" i="9"/>
  <c r="I12484" i="9"/>
  <c r="I12490" i="9"/>
  <c r="I12496" i="9"/>
  <c r="I12502" i="9"/>
  <c r="I12508" i="9"/>
  <c r="I12514" i="9"/>
  <c r="I12520" i="9"/>
  <c r="I12526" i="9"/>
  <c r="I12532" i="9"/>
  <c r="I12538" i="9"/>
  <c r="I12544" i="9"/>
  <c r="I12550" i="9"/>
  <c r="I12556" i="9"/>
  <c r="I12562" i="9"/>
  <c r="I12568" i="9"/>
  <c r="I12574" i="9"/>
  <c r="I12580" i="9"/>
  <c r="I12586" i="9"/>
  <c r="I12592" i="9"/>
  <c r="I12980" i="9"/>
  <c r="I12992" i="9"/>
  <c r="I13004" i="9"/>
  <c r="I13016" i="9"/>
  <c r="I13028" i="9"/>
  <c r="I13040" i="9"/>
  <c r="I13052" i="9"/>
  <c r="I13064" i="9"/>
  <c r="I13076" i="9"/>
  <c r="I13088" i="9"/>
  <c r="I13100" i="9"/>
  <c r="I13112" i="9"/>
  <c r="I13124" i="9"/>
  <c r="I13136" i="9"/>
  <c r="I13148" i="9"/>
  <c r="I10265" i="9"/>
  <c r="I10271" i="9"/>
  <c r="I10277" i="9"/>
  <c r="I10283" i="9"/>
  <c r="I10289" i="9"/>
  <c r="I10295" i="9"/>
  <c r="I10301" i="9"/>
  <c r="I10307" i="9"/>
  <c r="I10313" i="9"/>
  <c r="I10319" i="9"/>
  <c r="I10325" i="9"/>
  <c r="I10331" i="9"/>
  <c r="I10337" i="9"/>
  <c r="I10343" i="9"/>
  <c r="I10349" i="9"/>
  <c r="I10355" i="9"/>
  <c r="I10361" i="9"/>
  <c r="I10367" i="9"/>
  <c r="I10373" i="9"/>
  <c r="I10379" i="9"/>
  <c r="I10385" i="9"/>
  <c r="I10391" i="9"/>
  <c r="I10397" i="9"/>
  <c r="I10403" i="9"/>
  <c r="I10409" i="9"/>
  <c r="I10415" i="9"/>
  <c r="I10421" i="9"/>
  <c r="I10427" i="9"/>
  <c r="I10433" i="9"/>
  <c r="I10439" i="9"/>
  <c r="I10445" i="9"/>
  <c r="I10451" i="9"/>
  <c r="I10457" i="9"/>
  <c r="I10463" i="9"/>
  <c r="I10469" i="9"/>
  <c r="I10475" i="9"/>
  <c r="I10481" i="9"/>
  <c r="I10487" i="9"/>
  <c r="I10493" i="9"/>
  <c r="I10499" i="9"/>
  <c r="I10505" i="9"/>
  <c r="I10511" i="9"/>
  <c r="I10517" i="9"/>
  <c r="I10523" i="9"/>
  <c r="I10529" i="9"/>
  <c r="I10535" i="9"/>
  <c r="I10541" i="9"/>
  <c r="I10547" i="9"/>
  <c r="I10553" i="9"/>
  <c r="I10559" i="9"/>
  <c r="I10565" i="9"/>
  <c r="I10571" i="9"/>
  <c r="I10577" i="9"/>
  <c r="I10583" i="9"/>
  <c r="I10589" i="9"/>
  <c r="I10595" i="9"/>
  <c r="I10601" i="9"/>
  <c r="I10607" i="9"/>
  <c r="I10613" i="9"/>
  <c r="I10619" i="9"/>
  <c r="I10625" i="9"/>
  <c r="I10631" i="9"/>
  <c r="I10637" i="9"/>
  <c r="I10643" i="9"/>
  <c r="I10960" i="9"/>
  <c r="I10966" i="9"/>
  <c r="I10972" i="9"/>
  <c r="I10978" i="9"/>
  <c r="I10984" i="9"/>
  <c r="I10990" i="9"/>
  <c r="I10996" i="9"/>
  <c r="I11002" i="9"/>
  <c r="I11008" i="9"/>
  <c r="I11014" i="9"/>
  <c r="I11020" i="9"/>
  <c r="I11026" i="9"/>
  <c r="I11032" i="9"/>
  <c r="I11038" i="9"/>
  <c r="I11044" i="9"/>
  <c r="I11050" i="9"/>
  <c r="I11056" i="9"/>
  <c r="I11062" i="9"/>
  <c r="I11068" i="9"/>
  <c r="I11074" i="9"/>
  <c r="I11080" i="9"/>
  <c r="I11086" i="9"/>
  <c r="I11092" i="9"/>
  <c r="I11098" i="9"/>
  <c r="I11104" i="9"/>
  <c r="I11110" i="9"/>
  <c r="I11116" i="9"/>
  <c r="I11122" i="9"/>
  <c r="I11128" i="9"/>
  <c r="I11134" i="9"/>
  <c r="I11337" i="9"/>
  <c r="I11343" i="9"/>
  <c r="I11349" i="9"/>
  <c r="I11355" i="9"/>
  <c r="I11361" i="9"/>
  <c r="I11367" i="9"/>
  <c r="I11373" i="9"/>
  <c r="I11379" i="9"/>
  <c r="I11385" i="9"/>
  <c r="I11391" i="9"/>
  <c r="I11397" i="9"/>
  <c r="L11469" i="9"/>
  <c r="J11469" i="9" s="1"/>
  <c r="K11469" i="9" s="1"/>
  <c r="I11576" i="9"/>
  <c r="I11588" i="9"/>
  <c r="L11594" i="9"/>
  <c r="J11594" i="9" s="1"/>
  <c r="K11594" i="9" s="1"/>
  <c r="I11600" i="9"/>
  <c r="I11612" i="9"/>
  <c r="I11624" i="9"/>
  <c r="I11636" i="9"/>
  <c r="I11648" i="9"/>
  <c r="I11660" i="9"/>
  <c r="L11660" i="9" s="1"/>
  <c r="J11660" i="9" s="1"/>
  <c r="K11660" i="9" s="1"/>
  <c r="I12139" i="9"/>
  <c r="I12145" i="9"/>
  <c r="I12151" i="9"/>
  <c r="I12157" i="9"/>
  <c r="I12163" i="9"/>
  <c r="I12198" i="9"/>
  <c r="I12204" i="9"/>
  <c r="I12210" i="9"/>
  <c r="I12216" i="9"/>
  <c r="I12222" i="9"/>
  <c r="I12228" i="9"/>
  <c r="I12234" i="9"/>
  <c r="I12240" i="9"/>
  <c r="I12246" i="9"/>
  <c r="I12252" i="9"/>
  <c r="I12258" i="9"/>
  <c r="I12264" i="9"/>
  <c r="I12293" i="9"/>
  <c r="I12299" i="9"/>
  <c r="L12299" i="9" s="1"/>
  <c r="J12299" i="9" s="1"/>
  <c r="K12299" i="9" s="1"/>
  <c r="I12305" i="9"/>
  <c r="I12311" i="9"/>
  <c r="I12317" i="9"/>
  <c r="I12323" i="9"/>
  <c r="I12329" i="9"/>
  <c r="I12335" i="9"/>
  <c r="I12341" i="9"/>
  <c r="I12347" i="9"/>
  <c r="I12598" i="9"/>
  <c r="I12604" i="9"/>
  <c r="I12610" i="9"/>
  <c r="I12616" i="9"/>
  <c r="I12622" i="9"/>
  <c r="I12628" i="9"/>
  <c r="L12628" i="9" s="1"/>
  <c r="J12628" i="9" s="1"/>
  <c r="K12628" i="9" s="1"/>
  <c r="I12634" i="9"/>
  <c r="I12640" i="9"/>
  <c r="I12646" i="9"/>
  <c r="I12652" i="9"/>
  <c r="I12658" i="9"/>
  <c r="I12664" i="9"/>
  <c r="I12670" i="9"/>
  <c r="I12676" i="9"/>
  <c r="I12682" i="9"/>
  <c r="I12688" i="9"/>
  <c r="I12694" i="9"/>
  <c r="I12700" i="9"/>
  <c r="I12706" i="9"/>
  <c r="I12712" i="9"/>
  <c r="I12718" i="9"/>
  <c r="I12724" i="9"/>
  <c r="I12730" i="9"/>
  <c r="I12736" i="9"/>
  <c r="I12742" i="9"/>
  <c r="I12748" i="9"/>
  <c r="I12754" i="9"/>
  <c r="I12760" i="9"/>
  <c r="I12766" i="9"/>
  <c r="I12772" i="9"/>
  <c r="I12778" i="9"/>
  <c r="I12784" i="9"/>
  <c r="I12790" i="9"/>
  <c r="I12796" i="9"/>
  <c r="I12802" i="9"/>
  <c r="I12808" i="9"/>
  <c r="I12814" i="9"/>
  <c r="I12820" i="9"/>
  <c r="I12826" i="9"/>
  <c r="I12837" i="9"/>
  <c r="I12843" i="9"/>
  <c r="I12849" i="9"/>
  <c r="L12849" i="9" s="1"/>
  <c r="J12849" i="9" s="1"/>
  <c r="K12849" i="9" s="1"/>
  <c r="L12897" i="9"/>
  <c r="J12897" i="9" s="1"/>
  <c r="K12897" i="9" s="1"/>
  <c r="L12909" i="9"/>
  <c r="J12909" i="9" s="1"/>
  <c r="K12909" i="9" s="1"/>
  <c r="L14351" i="9"/>
  <c r="J14351" i="9" s="1"/>
  <c r="K14351" i="9" s="1"/>
  <c r="L14399" i="9"/>
  <c r="L12410" i="9"/>
  <c r="L12554" i="9"/>
  <c r="J12554" i="9" s="1"/>
  <c r="K12554" i="9" s="1"/>
  <c r="L12578" i="9"/>
  <c r="J12578" i="9" s="1"/>
  <c r="K12578" i="9" s="1"/>
  <c r="L16678" i="9"/>
  <c r="J16678" i="9" s="1"/>
  <c r="K16678" i="9" s="1"/>
  <c r="L12698" i="9"/>
  <c r="J12698" i="9" s="1"/>
  <c r="K12698" i="9" s="1"/>
  <c r="L14458" i="9"/>
  <c r="J14458" i="9" s="1"/>
  <c r="K14458" i="9" s="1"/>
  <c r="L14871" i="9"/>
  <c r="L15423" i="9"/>
  <c r="L15687" i="9"/>
  <c r="J15687" i="9" s="1"/>
  <c r="K15687" i="9" s="1"/>
  <c r="L17163" i="9"/>
  <c r="J17163" i="9" s="1"/>
  <c r="K17163" i="9" s="1"/>
  <c r="L16508" i="9"/>
  <c r="L16616" i="9"/>
  <c r="L15116" i="9"/>
  <c r="J15116" i="9" s="1"/>
  <c r="K15116" i="9" s="1"/>
  <c r="L15128" i="9"/>
  <c r="J15128" i="9" s="1"/>
  <c r="K15128" i="9" s="1"/>
  <c r="L15152" i="9"/>
  <c r="L17252" i="9"/>
  <c r="J17252" i="9" s="1"/>
  <c r="K17252" i="9" s="1"/>
  <c r="L15188" i="9"/>
  <c r="J15188" i="9" s="1"/>
  <c r="K15188" i="9" s="1"/>
  <c r="L15344" i="9"/>
  <c r="L15602" i="9"/>
  <c r="L17183" i="9"/>
  <c r="L17207" i="9"/>
  <c r="J17207" i="9" s="1"/>
  <c r="K17207" i="9" s="1"/>
  <c r="L17255" i="9"/>
  <c r="L17079" i="9"/>
  <c r="J17079" i="9" s="1"/>
  <c r="K17079" i="9" s="1"/>
  <c r="L17222" i="9"/>
  <c r="J17222" i="9" s="1"/>
  <c r="K17222" i="9" s="1"/>
  <c r="L13449" i="9"/>
  <c r="J13449" i="9" s="1"/>
  <c r="K13449" i="9" s="1"/>
  <c r="L14781" i="9"/>
  <c r="J14781" i="9" s="1"/>
  <c r="K14781" i="9" s="1"/>
  <c r="L14853" i="9"/>
  <c r="L12449" i="9"/>
  <c r="L12461" i="9"/>
  <c r="L16613" i="9"/>
  <c r="J16613" i="9" s="1"/>
  <c r="K16613" i="9" s="1"/>
  <c r="L16565" i="9"/>
  <c r="J16565" i="9" s="1"/>
  <c r="K16565" i="9" s="1"/>
  <c r="L16121" i="9"/>
  <c r="J16121" i="9" s="1"/>
  <c r="K16121" i="9" s="1"/>
  <c r="L16637" i="9"/>
  <c r="J16637" i="9" s="1"/>
  <c r="K16637" i="9" s="1"/>
  <c r="L14201" i="9"/>
  <c r="J14201" i="9" s="1"/>
  <c r="K14201" i="9" s="1"/>
  <c r="L13264" i="9"/>
  <c r="J13264" i="9" s="1"/>
  <c r="K13264" i="9" s="1"/>
  <c r="L16949" i="9"/>
  <c r="J16949" i="9" s="1"/>
  <c r="K16949" i="9" s="1"/>
  <c r="L16973" i="9"/>
  <c r="J16973" i="9" s="1"/>
  <c r="K16973" i="9" s="1"/>
  <c r="L17032" i="9"/>
  <c r="J17032" i="9" s="1"/>
  <c r="K17032" i="9" s="1"/>
  <c r="L17056" i="9"/>
  <c r="J17056" i="9" s="1"/>
  <c r="K17056" i="9" s="1"/>
  <c r="L10925" i="9"/>
  <c r="L13349" i="9"/>
  <c r="L13636" i="9"/>
  <c r="L14597" i="9"/>
  <c r="L13397" i="9"/>
  <c r="L13409" i="9"/>
  <c r="J13409" i="9" s="1"/>
  <c r="K13409" i="9" s="1"/>
  <c r="L13421" i="9"/>
  <c r="J13421" i="9" s="1"/>
  <c r="K13421" i="9" s="1"/>
  <c r="L13481" i="9"/>
  <c r="L10985" i="9"/>
  <c r="L13877" i="9"/>
  <c r="J13877" i="9" s="1"/>
  <c r="K13877" i="9" s="1"/>
  <c r="L14753" i="9"/>
  <c r="L15713" i="9"/>
  <c r="L15809" i="9"/>
  <c r="L16433" i="9"/>
  <c r="L16540" i="9"/>
  <c r="J16540" i="9" s="1"/>
  <c r="K16540" i="9" s="1"/>
  <c r="L14021" i="9"/>
  <c r="L13480" i="9"/>
  <c r="J13480" i="9" s="1"/>
  <c r="K13480" i="9" s="1"/>
  <c r="L15758" i="9"/>
  <c r="L16708" i="9"/>
  <c r="J16708" i="9" s="1"/>
  <c r="K16708" i="9" s="1"/>
  <c r="L14990" i="9"/>
  <c r="J14990" i="9" s="1"/>
  <c r="K14990" i="9" s="1"/>
  <c r="L16768" i="9"/>
  <c r="J16768" i="9" s="1"/>
  <c r="K16768" i="9" s="1"/>
  <c r="L15962" i="9"/>
  <c r="J15962" i="9" s="1"/>
  <c r="K15962" i="9" s="1"/>
  <c r="L16034" i="9"/>
  <c r="L16270" i="9"/>
  <c r="L16466" i="9"/>
  <c r="L14800" i="9"/>
  <c r="L15700" i="9"/>
  <c r="J15700" i="9" s="1"/>
  <c r="K15700" i="9" s="1"/>
  <c r="L15718" i="9"/>
  <c r="J15718" i="9" s="1"/>
  <c r="K15718" i="9" s="1"/>
  <c r="L15856" i="9"/>
  <c r="J15856" i="9" s="1"/>
  <c r="K15856" i="9" s="1"/>
  <c r="L17248" i="9"/>
  <c r="J17248" i="9" s="1"/>
  <c r="K17248" i="9" s="1"/>
  <c r="L13048" i="9"/>
  <c r="J13048" i="9" s="1"/>
  <c r="K13048" i="9" s="1"/>
  <c r="L16354" i="9"/>
  <c r="J16354" i="9" s="1"/>
  <c r="K16354" i="9" s="1"/>
  <c r="L16384" i="9"/>
  <c r="J16384" i="9" s="1"/>
  <c r="K16384" i="9" s="1"/>
  <c r="L16526" i="9"/>
  <c r="L16840" i="9"/>
  <c r="J16840" i="9" s="1"/>
  <c r="K16840" i="9" s="1"/>
  <c r="L17018" i="9"/>
  <c r="J17018" i="9" s="1"/>
  <c r="K17018" i="9" s="1"/>
  <c r="L15232" i="9"/>
  <c r="L15928" i="9"/>
  <c r="J15928" i="9" s="1"/>
  <c r="K15928" i="9" s="1"/>
  <c r="L16024" i="9"/>
  <c r="J16024" i="9" s="1"/>
  <c r="K16024" i="9" s="1"/>
  <c r="L16096" i="9"/>
  <c r="L16426" i="9"/>
  <c r="J16426" i="9" s="1"/>
  <c r="K16426" i="9" s="1"/>
  <c r="L16450" i="9"/>
  <c r="J16450" i="9" s="1"/>
  <c r="K16450" i="9" s="1"/>
  <c r="M13434" i="9"/>
  <c r="L12655" i="9"/>
  <c r="L12799" i="9"/>
  <c r="J12799" i="9" s="1"/>
  <c r="K12799" i="9" s="1"/>
  <c r="L13519" i="9"/>
  <c r="J13519" i="9" s="1"/>
  <c r="K13519" i="9" s="1"/>
  <c r="L17202" i="9"/>
  <c r="J17202" i="9" s="1"/>
  <c r="K17202" i="9" s="1"/>
  <c r="L17251" i="9"/>
  <c r="J17251" i="9" s="1"/>
  <c r="K17251" i="9" s="1"/>
  <c r="L17179" i="9"/>
  <c r="J17179" i="9" s="1"/>
  <c r="K17179" i="9" s="1"/>
  <c r="L15306" i="9"/>
  <c r="L10170" i="9"/>
  <c r="L16998" i="9"/>
  <c r="L15426" i="9"/>
  <c r="J15426" i="9" s="1"/>
  <c r="K15426" i="9" s="1"/>
  <c r="L16615" i="9"/>
  <c r="L11719" i="9"/>
  <c r="J11719" i="9" s="1"/>
  <c r="K11719" i="9" s="1"/>
  <c r="L11731" i="9"/>
  <c r="L14166" i="9"/>
  <c r="L15618" i="9"/>
  <c r="L16411" i="9"/>
  <c r="L17263" i="9"/>
  <c r="J17263" i="9" s="1"/>
  <c r="K17263" i="9" s="1"/>
  <c r="L12126" i="9"/>
  <c r="L14767" i="9"/>
  <c r="J14767" i="9" s="1"/>
  <c r="K14767" i="9" s="1"/>
  <c r="L15534" i="9"/>
  <c r="J15534" i="9" s="1"/>
  <c r="K15534" i="9" s="1"/>
  <c r="L14898" i="9"/>
  <c r="J14898" i="9" s="1"/>
  <c r="K14898" i="9" s="1"/>
  <c r="L5629" i="9"/>
  <c r="J5629" i="9" s="1"/>
  <c r="K5629" i="9" s="1"/>
  <c r="L8677" i="9"/>
  <c r="J8677" i="9" s="1"/>
  <c r="K8677" i="9" s="1"/>
  <c r="L8629" i="9"/>
  <c r="J8629" i="9" s="1"/>
  <c r="K8629" i="9" s="1"/>
  <c r="L14881" i="9"/>
  <c r="L14161" i="9"/>
  <c r="J14161" i="9" s="1"/>
  <c r="K14161" i="9" s="1"/>
  <c r="L13465" i="9"/>
  <c r="L13765" i="9"/>
  <c r="M14994" i="9"/>
  <c r="L15049" i="9"/>
  <c r="J15049" i="9" s="1"/>
  <c r="K15049" i="9" s="1"/>
  <c r="L15001" i="9"/>
  <c r="M16075" i="9"/>
  <c r="L15073" i="9"/>
  <c r="M15656" i="9"/>
  <c r="L15745" i="9"/>
  <c r="L16153" i="9"/>
  <c r="J16153" i="9" s="1"/>
  <c r="K16153" i="9" s="1"/>
  <c r="L17005" i="9"/>
  <c r="J17005" i="9" s="1"/>
  <c r="K17005" i="9" s="1"/>
  <c r="L17077" i="9"/>
  <c r="J17077" i="9" s="1"/>
  <c r="K17077" i="9" s="1"/>
  <c r="M17168" i="9"/>
  <c r="M16979" i="9"/>
  <c r="L17029" i="9"/>
  <c r="J17029" i="9" s="1"/>
  <c r="K17029" i="9" s="1"/>
  <c r="M14392" i="9"/>
  <c r="M11625" i="9"/>
  <c r="M16588" i="9"/>
  <c r="M12594" i="9"/>
  <c r="M9709" i="9"/>
  <c r="M16569" i="9"/>
  <c r="M17233" i="9"/>
  <c r="M15821" i="9"/>
  <c r="M15658" i="9"/>
  <c r="M5861" i="9"/>
  <c r="M5870" i="9"/>
  <c r="M5658" i="9"/>
  <c r="M5706" i="9"/>
  <c r="M7776" i="9"/>
  <c r="M6707" i="9"/>
  <c r="M8639" i="9"/>
  <c r="M9399" i="9"/>
  <c r="M9426" i="9"/>
  <c r="M9623" i="9"/>
  <c r="M9842" i="9"/>
  <c r="L9909" i="9"/>
  <c r="J9909" i="9" s="1"/>
  <c r="K9909" i="9" s="1"/>
  <c r="M10013" i="9"/>
  <c r="M10259" i="9"/>
  <c r="M10646" i="9"/>
  <c r="M11139" i="9"/>
  <c r="M11248" i="9"/>
  <c r="M12831" i="9"/>
  <c r="M11489" i="9"/>
  <c r="M11400" i="9"/>
  <c r="M11567" i="9"/>
  <c r="M11558" i="9"/>
  <c r="M11717" i="9"/>
  <c r="M11885" i="9"/>
  <c r="M11897" i="9"/>
  <c r="M11865" i="9"/>
  <c r="M11937" i="9"/>
  <c r="M11961" i="9"/>
  <c r="M12197" i="9"/>
  <c r="M12134" i="9"/>
  <c r="M13191" i="9"/>
  <c r="M12166" i="9"/>
  <c r="L12452" i="9"/>
  <c r="J12452" i="9" s="1"/>
  <c r="K12452" i="9" s="1"/>
  <c r="M12267" i="9"/>
  <c r="M12295" i="9"/>
  <c r="L12320" i="9"/>
  <c r="J12320" i="9" s="1"/>
  <c r="K12320" i="9" s="1"/>
  <c r="M12827" i="9"/>
  <c r="L12488" i="9"/>
  <c r="J12488" i="9" s="1"/>
  <c r="K12488" i="9" s="1"/>
  <c r="L12251" i="9"/>
  <c r="J12251" i="9" s="1"/>
  <c r="K12251" i="9" s="1"/>
  <c r="L12254" i="9"/>
  <c r="J12254" i="9" s="1"/>
  <c r="K12254" i="9" s="1"/>
  <c r="L12332" i="9"/>
  <c r="J12332" i="9" s="1"/>
  <c r="K12332" i="9" s="1"/>
  <c r="M12554" i="9"/>
  <c r="M13366" i="9"/>
  <c r="L13042" i="9"/>
  <c r="J13042" i="9" s="1"/>
  <c r="K13042" i="9" s="1"/>
  <c r="M13321" i="9"/>
  <c r="M13595" i="9"/>
  <c r="L13169" i="9"/>
  <c r="J13169" i="9" s="1"/>
  <c r="K13169" i="9" s="1"/>
  <c r="M13255" i="9"/>
  <c r="M13233" i="9"/>
  <c r="M13736" i="9"/>
  <c r="L14077" i="9"/>
  <c r="J14077" i="9" s="1"/>
  <c r="K14077" i="9" s="1"/>
  <c r="M14107" i="9"/>
  <c r="M14037" i="9"/>
  <c r="M13903" i="9"/>
  <c r="L14093" i="9"/>
  <c r="J14093" i="9" s="1"/>
  <c r="K14093" i="9" s="1"/>
  <c r="M14759" i="9"/>
  <c r="M14657" i="9"/>
  <c r="L14563" i="9"/>
  <c r="J14563" i="9" s="1"/>
  <c r="K14563" i="9" s="1"/>
  <c r="M14750" i="9"/>
  <c r="M14645" i="9"/>
  <c r="M14748" i="9"/>
  <c r="M14947" i="9"/>
  <c r="L15717" i="9"/>
  <c r="J15717" i="9" s="1"/>
  <c r="K15717" i="9" s="1"/>
  <c r="M15703" i="9"/>
  <c r="L14937" i="9"/>
  <c r="J14937" i="9" s="1"/>
  <c r="K14937" i="9" s="1"/>
  <c r="M15181" i="9"/>
  <c r="M15404" i="9"/>
  <c r="L14880" i="9"/>
  <c r="J14880" i="9" s="1"/>
  <c r="K14880" i="9" s="1"/>
  <c r="M15189" i="9"/>
  <c r="M15321" i="9"/>
  <c r="L15033" i="9"/>
  <c r="J15033" i="9" s="1"/>
  <c r="K15033" i="9" s="1"/>
  <c r="M15461" i="9"/>
  <c r="M15705" i="9"/>
  <c r="L15284" i="9"/>
  <c r="J15284" i="9" s="1"/>
  <c r="K15284" i="9" s="1"/>
  <c r="M15476" i="9"/>
  <c r="L15453" i="9"/>
  <c r="J15453" i="9" s="1"/>
  <c r="K15453" i="9" s="1"/>
  <c r="M15693" i="9"/>
  <c r="L15417" i="9"/>
  <c r="J15417" i="9" s="1"/>
  <c r="K15417" i="9" s="1"/>
  <c r="L15737" i="9"/>
  <c r="J15737" i="9" s="1"/>
  <c r="K15737" i="9" s="1"/>
  <c r="L15835" i="9"/>
  <c r="J15835" i="9" s="1"/>
  <c r="K15835" i="9" s="1"/>
  <c r="M16113" i="9"/>
  <c r="M15869" i="9"/>
  <c r="L15876" i="9"/>
  <c r="J15876" i="9" s="1"/>
  <c r="K15876" i="9" s="1"/>
  <c r="M16334" i="9"/>
  <c r="M16106" i="9"/>
  <c r="M16102" i="9"/>
  <c r="M16112" i="9"/>
  <c r="M16221" i="9"/>
  <c r="M16203" i="9"/>
  <c r="M16267" i="9"/>
  <c r="M16286" i="9"/>
  <c r="M16238" i="9"/>
  <c r="M16275" i="9"/>
  <c r="L16288" i="9"/>
  <c r="J16288" i="9" s="1"/>
  <c r="K16288" i="9" s="1"/>
  <c r="M16693" i="9"/>
  <c r="M16657" i="9"/>
  <c r="M16478" i="9"/>
  <c r="M16720" i="9"/>
  <c r="M16729" i="9"/>
  <c r="L16367" i="9"/>
  <c r="J16367" i="9" s="1"/>
  <c r="K16367" i="9" s="1"/>
  <c r="M16631" i="9"/>
  <c r="M16663" i="9"/>
  <c r="M16468" i="9"/>
  <c r="M16525" i="9"/>
  <c r="M16597" i="9"/>
  <c r="M16763" i="9"/>
  <c r="M16533" i="9"/>
  <c r="L16331" i="9"/>
  <c r="J16331" i="9" s="1"/>
  <c r="K16331" i="9" s="1"/>
  <c r="L16735" i="9"/>
  <c r="J16735" i="9" s="1"/>
  <c r="K16735" i="9" s="1"/>
  <c r="M16837" i="9"/>
  <c r="L16978" i="9"/>
  <c r="J16978" i="9" s="1"/>
  <c r="K16978" i="9" s="1"/>
  <c r="M16848" i="9"/>
  <c r="M16869" i="9"/>
  <c r="L16767" i="9"/>
  <c r="J16767" i="9" s="1"/>
  <c r="K16767" i="9" s="1"/>
  <c r="M16840" i="9"/>
  <c r="M16811" i="9"/>
  <c r="M16986" i="9"/>
  <c r="L16895" i="9"/>
  <c r="J16895" i="9" s="1"/>
  <c r="K16895" i="9" s="1"/>
  <c r="M17066" i="9"/>
  <c r="L16865" i="9"/>
  <c r="J16865" i="9" s="1"/>
  <c r="K16865" i="9" s="1"/>
  <c r="L16948" i="9"/>
  <c r="J16948" i="9" s="1"/>
  <c r="K16948" i="9" s="1"/>
  <c r="M17100" i="9"/>
  <c r="M17101" i="9"/>
  <c r="L17017" i="9"/>
  <c r="J17017" i="9" s="1"/>
  <c r="K17017" i="9" s="1"/>
  <c r="L17126" i="9"/>
  <c r="J17126" i="9" s="1"/>
  <c r="K17126" i="9" s="1"/>
  <c r="L17080" i="9"/>
  <c r="J17080" i="9" s="1"/>
  <c r="K17080" i="9" s="1"/>
  <c r="M17248" i="9"/>
  <c r="M15718" i="9" l="1"/>
  <c r="M16613" i="9"/>
  <c r="M16419" i="9"/>
  <c r="M12897" i="9"/>
  <c r="M13176" i="9"/>
  <c r="M16024" i="9"/>
  <c r="M17018" i="9"/>
  <c r="M14780" i="9"/>
  <c r="M13577" i="9"/>
  <c r="M11420" i="9"/>
  <c r="M8677" i="9"/>
  <c r="M13714" i="9"/>
  <c r="J13635" i="9"/>
  <c r="K13635" i="9" s="1"/>
  <c r="M13635" i="9"/>
  <c r="J11536" i="9"/>
  <c r="K11536" i="9" s="1"/>
  <c r="M11536" i="9"/>
  <c r="J16127" i="9"/>
  <c r="K16127" i="9" s="1"/>
  <c r="M16127" i="9"/>
  <c r="M13606" i="9"/>
  <c r="M13215" i="9"/>
  <c r="M14061" i="9"/>
  <c r="M10163" i="9"/>
  <c r="M9428" i="9"/>
  <c r="M15687" i="9"/>
  <c r="M12799" i="9"/>
  <c r="M16768" i="9"/>
  <c r="M14012" i="9"/>
  <c r="J10192" i="9"/>
  <c r="K10192" i="9" s="1"/>
  <c r="M10192" i="9"/>
  <c r="J10168" i="9"/>
  <c r="K10168" i="9" s="1"/>
  <c r="M10168" i="9"/>
  <c r="M17222" i="9"/>
  <c r="M14870" i="9"/>
  <c r="M12195" i="9"/>
  <c r="M11469" i="9"/>
  <c r="M16271" i="9"/>
  <c r="M12597" i="9"/>
  <c r="M14767" i="9"/>
  <c r="M12578" i="9"/>
  <c r="M14659" i="9"/>
  <c r="M15456" i="9"/>
  <c r="M9826" i="9"/>
  <c r="M13264" i="9"/>
  <c r="M14874" i="9"/>
  <c r="M13421" i="9"/>
  <c r="M12628" i="9"/>
  <c r="M10762" i="9"/>
  <c r="M14458" i="9"/>
  <c r="M14674" i="9"/>
  <c r="M14229" i="9"/>
  <c r="M13480" i="9"/>
  <c r="M12698" i="9"/>
  <c r="M11360" i="9"/>
  <c r="M15128" i="9"/>
  <c r="M11594" i="9"/>
  <c r="M16032" i="9"/>
  <c r="M17263" i="9"/>
  <c r="J9632" i="9"/>
  <c r="K9632" i="9" s="1"/>
  <c r="M9632" i="9"/>
  <c r="J12823" i="9"/>
  <c r="K12823" i="9" s="1"/>
  <c r="M12823" i="9"/>
  <c r="J10835" i="9"/>
  <c r="K10835" i="9" s="1"/>
  <c r="M10835" i="9"/>
  <c r="J5535" i="9"/>
  <c r="K5535" i="9" s="1"/>
  <c r="M5535" i="9"/>
  <c r="M14903" i="9"/>
  <c r="J14903" i="9"/>
  <c r="K14903" i="9" s="1"/>
  <c r="M12931" i="9"/>
  <c r="J12931" i="9"/>
  <c r="K12931" i="9" s="1"/>
  <c r="J11855" i="9"/>
  <c r="K11855" i="9" s="1"/>
  <c r="M11855" i="9"/>
  <c r="M11460" i="9"/>
  <c r="J11460" i="9"/>
  <c r="K11460" i="9" s="1"/>
  <c r="M12126" i="9"/>
  <c r="J12126" i="9"/>
  <c r="K12126" i="9" s="1"/>
  <c r="M16508" i="9"/>
  <c r="J16508" i="9"/>
  <c r="K16508" i="9" s="1"/>
  <c r="M15758" i="9"/>
  <c r="J15758" i="9"/>
  <c r="K15758" i="9" s="1"/>
  <c r="M15152" i="9"/>
  <c r="J15152" i="9"/>
  <c r="K15152" i="9" s="1"/>
  <c r="M17032" i="9"/>
  <c r="M13594" i="9"/>
  <c r="M13765" i="9"/>
  <c r="J13765" i="9"/>
  <c r="K13765" i="9" s="1"/>
  <c r="M16526" i="9"/>
  <c r="J16526" i="9"/>
  <c r="K16526" i="9" s="1"/>
  <c r="M16466" i="9"/>
  <c r="J16466" i="9"/>
  <c r="K16466" i="9" s="1"/>
  <c r="M14021" i="9"/>
  <c r="J14021" i="9"/>
  <c r="K14021" i="9" s="1"/>
  <c r="M16218" i="9"/>
  <c r="J16218" i="9"/>
  <c r="K16218" i="9" s="1"/>
  <c r="M17255" i="9"/>
  <c r="J17255" i="9"/>
  <c r="K17255" i="9" s="1"/>
  <c r="M16616" i="9"/>
  <c r="J16616" i="9"/>
  <c r="K16616" i="9" s="1"/>
  <c r="M14399" i="9"/>
  <c r="J14399" i="9"/>
  <c r="K14399" i="9" s="1"/>
  <c r="M13283" i="9"/>
  <c r="J13283" i="9"/>
  <c r="K13283" i="9" s="1"/>
  <c r="M14051" i="9"/>
  <c r="J14051" i="9"/>
  <c r="K14051" i="9" s="1"/>
  <c r="M12288" i="9"/>
  <c r="J12288" i="9"/>
  <c r="K12288" i="9" s="1"/>
  <c r="M16678" i="9"/>
  <c r="M5683" i="9"/>
  <c r="J5683" i="9"/>
  <c r="K5683" i="9" s="1"/>
  <c r="M12655" i="9"/>
  <c r="J12655" i="9"/>
  <c r="K12655" i="9" s="1"/>
  <c r="M16034" i="9"/>
  <c r="J16034" i="9"/>
  <c r="K16034" i="9" s="1"/>
  <c r="M16433" i="9"/>
  <c r="J16433" i="9"/>
  <c r="K16433" i="9" s="1"/>
  <c r="M13636" i="9"/>
  <c r="J13636" i="9"/>
  <c r="K13636" i="9" s="1"/>
  <c r="M17183" i="9"/>
  <c r="J17183" i="9"/>
  <c r="K17183" i="9" s="1"/>
  <c r="M9859" i="9"/>
  <c r="J9859" i="9"/>
  <c r="K9859" i="9" s="1"/>
  <c r="M14385" i="9"/>
  <c r="J14385" i="9"/>
  <c r="K14385" i="9" s="1"/>
  <c r="M15306" i="9"/>
  <c r="J15306" i="9"/>
  <c r="K15306" i="9" s="1"/>
  <c r="M15809" i="9"/>
  <c r="J15809" i="9"/>
  <c r="K15809" i="9" s="1"/>
  <c r="M13349" i="9"/>
  <c r="J13349" i="9"/>
  <c r="K13349" i="9" s="1"/>
  <c r="M15602" i="9"/>
  <c r="J15602" i="9"/>
  <c r="K15602" i="9" s="1"/>
  <c r="M9062" i="9"/>
  <c r="J9062" i="9"/>
  <c r="K9062" i="9" s="1"/>
  <c r="M9517" i="9"/>
  <c r="J9517" i="9"/>
  <c r="K9517" i="9" s="1"/>
  <c r="M10170" i="9"/>
  <c r="J10170" i="9"/>
  <c r="K10170" i="9" s="1"/>
  <c r="M14881" i="9"/>
  <c r="J14881" i="9"/>
  <c r="K14881" i="9" s="1"/>
  <c r="M16411" i="9"/>
  <c r="J16411" i="9"/>
  <c r="K16411" i="9" s="1"/>
  <c r="M15713" i="9"/>
  <c r="J15713" i="9"/>
  <c r="K15713" i="9" s="1"/>
  <c r="M10925" i="9"/>
  <c r="J10925" i="9"/>
  <c r="K10925" i="9" s="1"/>
  <c r="M12461" i="9"/>
  <c r="J12461" i="9"/>
  <c r="K12461" i="9" s="1"/>
  <c r="M15344" i="9"/>
  <c r="J15344" i="9"/>
  <c r="K15344" i="9" s="1"/>
  <c r="M15423" i="9"/>
  <c r="J15423" i="9"/>
  <c r="K15423" i="9" s="1"/>
  <c r="M12642" i="9"/>
  <c r="J12642" i="9"/>
  <c r="K12642" i="9" s="1"/>
  <c r="M10063" i="9"/>
  <c r="J10063" i="9"/>
  <c r="K10063" i="9" s="1"/>
  <c r="M9411" i="9"/>
  <c r="J9411" i="9"/>
  <c r="K9411" i="9" s="1"/>
  <c r="M11562" i="9"/>
  <c r="J11562" i="9"/>
  <c r="K11562" i="9" s="1"/>
  <c r="M12733" i="9"/>
  <c r="J12733" i="9"/>
  <c r="K12733" i="9" s="1"/>
  <c r="M14351" i="9"/>
  <c r="M13572" i="9"/>
  <c r="M12909" i="9"/>
  <c r="M15745" i="9"/>
  <c r="J15745" i="9"/>
  <c r="K15745" i="9" s="1"/>
  <c r="M15618" i="9"/>
  <c r="J15618" i="9"/>
  <c r="K15618" i="9" s="1"/>
  <c r="M14753" i="9"/>
  <c r="J14753" i="9"/>
  <c r="K14753" i="9" s="1"/>
  <c r="M12449" i="9"/>
  <c r="J12449" i="9"/>
  <c r="K12449" i="9" s="1"/>
  <c r="M13928" i="9"/>
  <c r="J13928" i="9"/>
  <c r="K13928" i="9" s="1"/>
  <c r="M14871" i="9"/>
  <c r="J14871" i="9"/>
  <c r="K14871" i="9" s="1"/>
  <c r="M5349" i="9"/>
  <c r="J5349" i="9"/>
  <c r="K5349" i="9" s="1"/>
  <c r="M14088" i="9"/>
  <c r="J14088" i="9"/>
  <c r="K14088" i="9" s="1"/>
  <c r="M12763" i="9"/>
  <c r="J12763" i="9"/>
  <c r="K12763" i="9" s="1"/>
  <c r="M14307" i="9"/>
  <c r="J14307" i="9"/>
  <c r="K14307" i="9" s="1"/>
  <c r="M16355" i="9"/>
  <c r="J16355" i="9"/>
  <c r="K16355" i="9" s="1"/>
  <c r="M10123" i="9"/>
  <c r="J10123" i="9"/>
  <c r="K10123" i="9" s="1"/>
  <c r="M11797" i="9"/>
  <c r="J11797" i="9"/>
  <c r="K11797" i="9" s="1"/>
  <c r="M16207" i="9"/>
  <c r="J16207" i="9"/>
  <c r="K16207" i="9" s="1"/>
  <c r="M16096" i="9"/>
  <c r="J16096" i="9"/>
  <c r="K16096" i="9" s="1"/>
  <c r="M12880" i="9"/>
  <c r="J12880" i="9"/>
  <c r="K12880" i="9" s="1"/>
  <c r="M14853" i="9"/>
  <c r="J14853" i="9"/>
  <c r="K14853" i="9" s="1"/>
  <c r="M15928" i="9"/>
  <c r="M15116" i="9"/>
  <c r="M11666" i="9"/>
  <c r="M15073" i="9"/>
  <c r="J15073" i="9"/>
  <c r="K15073" i="9" s="1"/>
  <c r="M14166" i="9"/>
  <c r="J14166" i="9"/>
  <c r="K14166" i="9" s="1"/>
  <c r="M10985" i="9"/>
  <c r="J10985" i="9"/>
  <c r="K10985" i="9" s="1"/>
  <c r="M14295" i="9"/>
  <c r="J14295" i="9"/>
  <c r="K14295" i="9" s="1"/>
  <c r="M12964" i="9"/>
  <c r="J12964" i="9"/>
  <c r="K12964" i="9" s="1"/>
  <c r="M13448" i="9"/>
  <c r="J13448" i="9"/>
  <c r="K13448" i="9" s="1"/>
  <c r="M13182" i="9"/>
  <c r="J13182" i="9"/>
  <c r="K13182" i="9" s="1"/>
  <c r="M13465" i="9"/>
  <c r="J13465" i="9"/>
  <c r="K13465" i="9" s="1"/>
  <c r="M16998" i="9"/>
  <c r="J16998" i="9"/>
  <c r="K16998" i="9" s="1"/>
  <c r="M16270" i="9"/>
  <c r="J16270" i="9"/>
  <c r="K16270" i="9" s="1"/>
  <c r="M11790" i="9"/>
  <c r="J11790" i="9"/>
  <c r="K11790" i="9" s="1"/>
  <c r="M9967" i="9"/>
  <c r="J9967" i="9"/>
  <c r="K9967" i="9" s="1"/>
  <c r="M6507" i="9"/>
  <c r="J6507" i="9"/>
  <c r="K6507" i="9" s="1"/>
  <c r="M14578" i="9"/>
  <c r="J14578" i="9"/>
  <c r="K14578" i="9" s="1"/>
  <c r="M13490" i="9"/>
  <c r="J13490" i="9"/>
  <c r="K13490" i="9" s="1"/>
  <c r="M14946" i="9"/>
  <c r="J14946" i="9"/>
  <c r="K14946" i="9" s="1"/>
  <c r="M13409" i="9"/>
  <c r="M12367" i="9"/>
  <c r="M15001" i="9"/>
  <c r="J15001" i="9"/>
  <c r="K15001" i="9" s="1"/>
  <c r="M11731" i="9"/>
  <c r="J11731" i="9"/>
  <c r="K11731" i="9" s="1"/>
  <c r="M15232" i="9"/>
  <c r="J15232" i="9"/>
  <c r="K15232" i="9" s="1"/>
  <c r="M14800" i="9"/>
  <c r="J14800" i="9"/>
  <c r="K14800" i="9" s="1"/>
  <c r="M12351" i="9"/>
  <c r="J12351" i="9"/>
  <c r="K12351" i="9" s="1"/>
  <c r="M12852" i="9"/>
  <c r="J12852" i="9"/>
  <c r="K12852" i="9" s="1"/>
  <c r="M11058" i="9"/>
  <c r="J11058" i="9"/>
  <c r="K11058" i="9" s="1"/>
  <c r="M14847" i="9"/>
  <c r="J14847" i="9"/>
  <c r="K14847" i="9" s="1"/>
  <c r="M14597" i="9"/>
  <c r="J14597" i="9"/>
  <c r="K14597" i="9" s="1"/>
  <c r="M11917" i="9"/>
  <c r="J11917" i="9"/>
  <c r="K11917" i="9" s="1"/>
  <c r="M14605" i="9"/>
  <c r="J14605" i="9"/>
  <c r="K14605" i="9" s="1"/>
  <c r="M9664" i="9"/>
  <c r="J9664" i="9"/>
  <c r="K9664" i="9" s="1"/>
  <c r="M13481" i="9"/>
  <c r="J13481" i="9"/>
  <c r="K13481" i="9" s="1"/>
  <c r="M15888" i="9"/>
  <c r="M15188" i="9"/>
  <c r="M13877" i="9"/>
  <c r="M13140" i="9"/>
  <c r="M11660" i="9"/>
  <c r="M16615" i="9"/>
  <c r="J16615" i="9"/>
  <c r="K16615" i="9" s="1"/>
  <c r="M12220" i="9"/>
  <c r="J12220" i="9"/>
  <c r="K12220" i="9" s="1"/>
  <c r="M13397" i="9"/>
  <c r="J13397" i="9"/>
  <c r="K13397" i="9" s="1"/>
  <c r="M12410" i="9"/>
  <c r="J12410" i="9"/>
  <c r="K12410" i="9" s="1"/>
  <c r="M16751" i="9"/>
  <c r="J16751" i="9"/>
  <c r="K16751" i="9" s="1"/>
  <c r="M13307" i="9"/>
  <c r="J13307" i="9"/>
  <c r="K13307" i="9" s="1"/>
  <c r="M6514" i="9"/>
  <c r="J6514" i="9"/>
  <c r="K6514" i="9" s="1"/>
  <c r="M12435" i="9"/>
  <c r="M15035" i="9"/>
  <c r="M11926" i="9"/>
  <c r="M10172" i="9"/>
  <c r="M11816" i="9"/>
  <c r="M14684" i="9"/>
  <c r="M9132" i="9"/>
  <c r="M14201" i="9"/>
  <c r="M17079" i="9"/>
  <c r="M10958" i="9"/>
  <c r="M10725" i="9"/>
  <c r="M15645" i="9"/>
  <c r="M14279" i="9"/>
  <c r="M13138" i="9"/>
  <c r="M15119" i="9"/>
  <c r="M9675" i="9"/>
  <c r="M9562" i="9"/>
  <c r="M15358" i="9"/>
  <c r="M11996" i="9"/>
  <c r="M9717" i="9"/>
  <c r="M14592" i="9"/>
  <c r="M11847" i="9"/>
  <c r="M11972" i="9"/>
  <c r="M12755" i="9"/>
  <c r="M6156" i="9"/>
  <c r="M14544" i="9"/>
  <c r="M11870" i="9"/>
  <c r="M12647" i="9"/>
  <c r="M6923" i="9"/>
  <c r="M12048" i="9"/>
  <c r="M11904" i="9"/>
  <c r="M12623" i="9"/>
  <c r="M12131" i="9"/>
  <c r="M11328" i="9"/>
  <c r="M14820" i="9"/>
  <c r="M10665" i="9"/>
  <c r="M11184" i="9"/>
  <c r="M11914" i="9"/>
  <c r="M12849" i="9"/>
  <c r="M17196" i="9"/>
  <c r="M11805" i="9"/>
  <c r="M16198" i="9"/>
  <c r="M11545" i="9"/>
  <c r="M9597" i="9"/>
  <c r="M17207" i="9"/>
  <c r="M14922" i="9"/>
  <c r="M16450" i="9"/>
  <c r="M16708" i="9"/>
  <c r="M17179" i="9"/>
  <c r="M16565" i="9"/>
  <c r="M17163" i="9"/>
  <c r="M15962" i="9"/>
  <c r="M16354" i="9"/>
  <c r="M14161" i="9"/>
  <c r="M13027" i="9"/>
  <c r="M16384" i="9"/>
  <c r="M15426" i="9"/>
  <c r="M13519" i="9"/>
  <c r="M16949" i="9"/>
  <c r="M15534" i="9"/>
  <c r="M17202" i="9"/>
  <c r="M17252" i="9"/>
  <c r="M13449" i="9"/>
  <c r="M17056" i="9"/>
  <c r="M15700" i="9"/>
  <c r="M8629" i="9"/>
  <c r="M14990" i="9"/>
  <c r="M16426" i="9"/>
  <c r="M14898" i="9"/>
  <c r="M17251" i="9"/>
  <c r="M11719" i="9"/>
  <c r="M14781" i="9"/>
  <c r="M16121" i="9"/>
  <c r="M16540" i="9"/>
  <c r="M12953" i="9"/>
  <c r="M13048" i="9"/>
  <c r="M17029" i="9"/>
  <c r="M15931" i="9"/>
  <c r="M16637" i="9"/>
  <c r="M16973" i="9"/>
  <c r="M11608" i="9"/>
  <c r="M15049" i="9"/>
  <c r="M5629" i="9"/>
  <c r="M15856" i="9"/>
  <c r="M17077" i="9"/>
  <c r="M17005" i="9"/>
  <c r="M16153" i="9"/>
  <c r="M15417" i="9"/>
  <c r="M14937" i="9"/>
  <c r="M9909" i="9"/>
  <c r="M16767" i="9"/>
  <c r="M16735" i="9"/>
  <c r="M16331" i="9"/>
  <c r="M15033" i="9"/>
  <c r="M14084" i="9"/>
  <c r="M12272" i="9"/>
  <c r="M12251" i="9"/>
  <c r="M12488" i="9"/>
  <c r="M14880" i="9"/>
  <c r="M16367" i="9"/>
  <c r="M15635" i="9"/>
  <c r="M15453" i="9"/>
  <c r="M14093" i="9"/>
  <c r="M12254" i="9"/>
  <c r="M12299" i="9"/>
  <c r="M14563" i="9"/>
  <c r="M14048" i="9"/>
  <c r="M17080" i="9"/>
  <c r="M17126" i="9"/>
  <c r="M17017" i="9"/>
  <c r="M16948" i="9"/>
  <c r="M13145" i="9"/>
  <c r="M16865" i="9"/>
  <c r="M15717" i="9"/>
  <c r="M12320" i="9"/>
  <c r="M16978" i="9"/>
  <c r="M14077" i="9"/>
  <c r="M12452" i="9"/>
  <c r="M16895" i="9"/>
  <c r="M16288" i="9"/>
  <c r="M15611" i="9"/>
  <c r="M15284" i="9"/>
  <c r="M12332" i="9"/>
  <c r="M15835" i="9"/>
  <c r="M15737" i="9"/>
  <c r="M15876" i="9"/>
  <c r="M13169" i="9"/>
  <c r="M13042" i="9"/>
  <c r="M12174" i="9"/>
  <c r="M12275" i="9"/>
  <c r="O53" i="9" l="1"/>
  <c r="O51" i="9"/>
  <c r="H7" i="9"/>
  <c r="R9" i="15"/>
  <c r="Q9" i="15"/>
  <c r="S8" i="15"/>
  <c r="S7" i="15"/>
  <c r="R8" i="15"/>
  <c r="R7" i="15"/>
  <c r="Q8" i="15"/>
  <c r="Q7" i="15"/>
  <c r="K3" i="15"/>
  <c r="J3" i="15"/>
  <c r="I3" i="15"/>
  <c r="H3" i="15"/>
  <c r="G3" i="15"/>
  <c r="K3336" i="15"/>
  <c r="J3336" i="15"/>
  <c r="H3336" i="15"/>
  <c r="I3336" i="15" s="1"/>
  <c r="G3336" i="15"/>
  <c r="K3335" i="15"/>
  <c r="J3335" i="15"/>
  <c r="H3335" i="15"/>
  <c r="I3335" i="15" s="1"/>
  <c r="G3335" i="15"/>
  <c r="K3334" i="15"/>
  <c r="J3334" i="15"/>
  <c r="H3334" i="15"/>
  <c r="I3334" i="15" s="1"/>
  <c r="G3334" i="15"/>
  <c r="K3333" i="15"/>
  <c r="J3333" i="15"/>
  <c r="H3333" i="15"/>
  <c r="I3333" i="15" s="1"/>
  <c r="G3333" i="15"/>
  <c r="K3332" i="15"/>
  <c r="J3332" i="15"/>
  <c r="I3332" i="15"/>
  <c r="H3332" i="15"/>
  <c r="G3332" i="15"/>
  <c r="K3331" i="15"/>
  <c r="J3331" i="15"/>
  <c r="H3331" i="15"/>
  <c r="I3331" i="15" s="1"/>
  <c r="G3331" i="15"/>
  <c r="K3330" i="15"/>
  <c r="J3330" i="15"/>
  <c r="H3330" i="15"/>
  <c r="G3330" i="15"/>
  <c r="I3330" i="15" s="1"/>
  <c r="K3329" i="15"/>
  <c r="J3329" i="15"/>
  <c r="H3329" i="15"/>
  <c r="G3329" i="15"/>
  <c r="I3329" i="15" s="1"/>
  <c r="K3328" i="15"/>
  <c r="J3328" i="15"/>
  <c r="H3328" i="15"/>
  <c r="G3328" i="15"/>
  <c r="I3328" i="15" s="1"/>
  <c r="K3327" i="15"/>
  <c r="J3327" i="15"/>
  <c r="I3327" i="15"/>
  <c r="H3327" i="15"/>
  <c r="G3327" i="15"/>
  <c r="K3326" i="15"/>
  <c r="J3326" i="15"/>
  <c r="H3326" i="15"/>
  <c r="I3326" i="15" s="1"/>
  <c r="G3326" i="15"/>
  <c r="K3325" i="15"/>
  <c r="J3325" i="15"/>
  <c r="H3325" i="15"/>
  <c r="G3325" i="15"/>
  <c r="K3324" i="15"/>
  <c r="J3324" i="15"/>
  <c r="H3324" i="15"/>
  <c r="I3324" i="15" s="1"/>
  <c r="G3324" i="15"/>
  <c r="K3323" i="15"/>
  <c r="J3323" i="15"/>
  <c r="H3323" i="15"/>
  <c r="I3323" i="15" s="1"/>
  <c r="G3323" i="15"/>
  <c r="K3322" i="15"/>
  <c r="J3322" i="15"/>
  <c r="H3322" i="15"/>
  <c r="I3322" i="15" s="1"/>
  <c r="G3322" i="15"/>
  <c r="K3321" i="15"/>
  <c r="J3321" i="15"/>
  <c r="H3321" i="15"/>
  <c r="I3321" i="15" s="1"/>
  <c r="G3321" i="15"/>
  <c r="K3320" i="15"/>
  <c r="J3320" i="15"/>
  <c r="I3320" i="15"/>
  <c r="H3320" i="15"/>
  <c r="G3320" i="15"/>
  <c r="K3319" i="15"/>
  <c r="J3319" i="15"/>
  <c r="H3319" i="15"/>
  <c r="I3319" i="15" s="1"/>
  <c r="G3319" i="15"/>
  <c r="K3318" i="15"/>
  <c r="J3318" i="15"/>
  <c r="H3318" i="15"/>
  <c r="G3318" i="15"/>
  <c r="I3318" i="15" s="1"/>
  <c r="K3317" i="15"/>
  <c r="J3317" i="15"/>
  <c r="I3317" i="15"/>
  <c r="H3317" i="15"/>
  <c r="G3317" i="15"/>
  <c r="K3316" i="15"/>
  <c r="J3316" i="15"/>
  <c r="I3316" i="15"/>
  <c r="H3316" i="15"/>
  <c r="G3316" i="15"/>
  <c r="K3315" i="15"/>
  <c r="J3315" i="15"/>
  <c r="I3315" i="15"/>
  <c r="H3315" i="15"/>
  <c r="G3315" i="15"/>
  <c r="K3314" i="15"/>
  <c r="J3314" i="15"/>
  <c r="H3314" i="15"/>
  <c r="I3314" i="15" s="1"/>
  <c r="G3314" i="15"/>
  <c r="K3313" i="15"/>
  <c r="J3313" i="15"/>
  <c r="H3313" i="15"/>
  <c r="I3313" i="15" s="1"/>
  <c r="G3313" i="15"/>
  <c r="K3312" i="15"/>
  <c r="J3312" i="15"/>
  <c r="H3312" i="15"/>
  <c r="I3312" i="15" s="1"/>
  <c r="G3312" i="15"/>
  <c r="K3311" i="15"/>
  <c r="J3311" i="15"/>
  <c r="H3311" i="15"/>
  <c r="I3311" i="15" s="1"/>
  <c r="G3311" i="15"/>
  <c r="K3310" i="15"/>
  <c r="J3310" i="15"/>
  <c r="H3310" i="15"/>
  <c r="I3310" i="15" s="1"/>
  <c r="G3310" i="15"/>
  <c r="K3309" i="15"/>
  <c r="J3309" i="15"/>
  <c r="H3309" i="15"/>
  <c r="I3309" i="15" s="1"/>
  <c r="G3309" i="15"/>
  <c r="K3308" i="15"/>
  <c r="J3308" i="15"/>
  <c r="H3308" i="15"/>
  <c r="I3308" i="15" s="1"/>
  <c r="G3308" i="15"/>
  <c r="K3307" i="15"/>
  <c r="J3307" i="15"/>
  <c r="H3307" i="15"/>
  <c r="I3307" i="15" s="1"/>
  <c r="G3307" i="15"/>
  <c r="K3306" i="15"/>
  <c r="J3306" i="15"/>
  <c r="H3306" i="15"/>
  <c r="G3306" i="15"/>
  <c r="K3305" i="15"/>
  <c r="J3305" i="15"/>
  <c r="H3305" i="15"/>
  <c r="I3305" i="15" s="1"/>
  <c r="G3305" i="15"/>
  <c r="K3304" i="15"/>
  <c r="J3304" i="15"/>
  <c r="I3304" i="15"/>
  <c r="H3304" i="15"/>
  <c r="G3304" i="15"/>
  <c r="K3303" i="15"/>
  <c r="J3303" i="15"/>
  <c r="I3303" i="15"/>
  <c r="H3303" i="15"/>
  <c r="G3303" i="15"/>
  <c r="K3302" i="15"/>
  <c r="J3302" i="15"/>
  <c r="H3302" i="15"/>
  <c r="I3302" i="15" s="1"/>
  <c r="G3302" i="15"/>
  <c r="K3301" i="15"/>
  <c r="J3301" i="15"/>
  <c r="H3301" i="15"/>
  <c r="G3301" i="15"/>
  <c r="K3300" i="15"/>
  <c r="J3300" i="15"/>
  <c r="I3300" i="15"/>
  <c r="H3300" i="15"/>
  <c r="G3300" i="15"/>
  <c r="K3299" i="15"/>
  <c r="J3299" i="15"/>
  <c r="H3299" i="15"/>
  <c r="I3299" i="15" s="1"/>
  <c r="G3299" i="15"/>
  <c r="K3298" i="15"/>
  <c r="J3298" i="15"/>
  <c r="H3298" i="15"/>
  <c r="I3298" i="15" s="1"/>
  <c r="G3298" i="15"/>
  <c r="K3297" i="15"/>
  <c r="J3297" i="15"/>
  <c r="H3297" i="15"/>
  <c r="I3297" i="15" s="1"/>
  <c r="G3297" i="15"/>
  <c r="K3296" i="15"/>
  <c r="J3296" i="15"/>
  <c r="I3296" i="15"/>
  <c r="H3296" i="15"/>
  <c r="G3296" i="15"/>
  <c r="K3295" i="15"/>
  <c r="J3295" i="15"/>
  <c r="H3295" i="15"/>
  <c r="I3295" i="15" s="1"/>
  <c r="G3295" i="15"/>
  <c r="K3294" i="15"/>
  <c r="J3294" i="15"/>
  <c r="H3294" i="15"/>
  <c r="I3294" i="15" s="1"/>
  <c r="G3294" i="15"/>
  <c r="K3293" i="15"/>
  <c r="J3293" i="15"/>
  <c r="H3293" i="15"/>
  <c r="I3293" i="15" s="1"/>
  <c r="G3293" i="15"/>
  <c r="K3292" i="15"/>
  <c r="J3292" i="15"/>
  <c r="I3292" i="15"/>
  <c r="H3292" i="15"/>
  <c r="G3292" i="15"/>
  <c r="K3291" i="15"/>
  <c r="J3291" i="15"/>
  <c r="I3291" i="15"/>
  <c r="H3291" i="15"/>
  <c r="G3291" i="15"/>
  <c r="K3290" i="15"/>
  <c r="J3290" i="15"/>
  <c r="H3290" i="15"/>
  <c r="G3290" i="15"/>
  <c r="I3290" i="15" s="1"/>
  <c r="K3289" i="15"/>
  <c r="J3289" i="15"/>
  <c r="H3289" i="15"/>
  <c r="I3289" i="15" s="1"/>
  <c r="G3289" i="15"/>
  <c r="K3288" i="15"/>
  <c r="J3288" i="15"/>
  <c r="I3288" i="15"/>
  <c r="H3288" i="15"/>
  <c r="G3288" i="15"/>
  <c r="K3287" i="15"/>
  <c r="J3287" i="15"/>
  <c r="H3287" i="15"/>
  <c r="I3287" i="15" s="1"/>
  <c r="G3287" i="15"/>
  <c r="K3286" i="15"/>
  <c r="J3286" i="15"/>
  <c r="H3286" i="15"/>
  <c r="I3286" i="15" s="1"/>
  <c r="G3286" i="15"/>
  <c r="K3285" i="15"/>
  <c r="J3285" i="15"/>
  <c r="H3285" i="15"/>
  <c r="I3285" i="15" s="1"/>
  <c r="G3285" i="15"/>
  <c r="K3284" i="15"/>
  <c r="J3284" i="15"/>
  <c r="I3284" i="15"/>
  <c r="H3284" i="15"/>
  <c r="G3284" i="15"/>
  <c r="K3283" i="15"/>
  <c r="J3283" i="15"/>
  <c r="H3283" i="15"/>
  <c r="I3283" i="15" s="1"/>
  <c r="G3283" i="15"/>
  <c r="K3282" i="15"/>
  <c r="J3282" i="15"/>
  <c r="H3282" i="15"/>
  <c r="G3282" i="15"/>
  <c r="K3281" i="15"/>
  <c r="J3281" i="15"/>
  <c r="H3281" i="15"/>
  <c r="I3281" i="15" s="1"/>
  <c r="G3281" i="15"/>
  <c r="K3280" i="15"/>
  <c r="J3280" i="15"/>
  <c r="I3280" i="15"/>
  <c r="H3280" i="15"/>
  <c r="G3280" i="15"/>
  <c r="K3279" i="15"/>
  <c r="J3279" i="15"/>
  <c r="I3279" i="15"/>
  <c r="H3279" i="15"/>
  <c r="G3279" i="15"/>
  <c r="K3278" i="15"/>
  <c r="J3278" i="15"/>
  <c r="H3278" i="15"/>
  <c r="I3278" i="15" s="1"/>
  <c r="G3278" i="15"/>
  <c r="K3277" i="15"/>
  <c r="J3277" i="15"/>
  <c r="H3277" i="15"/>
  <c r="G3277" i="15"/>
  <c r="K3276" i="15"/>
  <c r="J3276" i="15"/>
  <c r="I3276" i="15"/>
  <c r="H3276" i="15"/>
  <c r="G3276" i="15"/>
  <c r="K3275" i="15"/>
  <c r="J3275" i="15"/>
  <c r="H3275" i="15"/>
  <c r="I3275" i="15" s="1"/>
  <c r="G3275" i="15"/>
  <c r="K3274" i="15"/>
  <c r="J3274" i="15"/>
  <c r="H3274" i="15"/>
  <c r="G3274" i="15"/>
  <c r="I3274" i="15" s="1"/>
  <c r="K3273" i="15"/>
  <c r="J3273" i="15"/>
  <c r="H3273" i="15"/>
  <c r="I3273" i="15" s="1"/>
  <c r="G3273" i="15"/>
  <c r="K3272" i="15"/>
  <c r="J3272" i="15"/>
  <c r="H3272" i="15"/>
  <c r="I3272" i="15" s="1"/>
  <c r="G3272" i="15"/>
  <c r="K3271" i="15"/>
  <c r="J3271" i="15"/>
  <c r="I3271" i="15"/>
  <c r="H3271" i="15"/>
  <c r="G3271" i="15"/>
  <c r="K3270" i="15"/>
  <c r="J3270" i="15"/>
  <c r="H3270" i="15"/>
  <c r="G3270" i="15"/>
  <c r="K3269" i="15"/>
  <c r="J3269" i="15"/>
  <c r="H3269" i="15"/>
  <c r="I3269" i="15" s="1"/>
  <c r="G3269" i="15"/>
  <c r="K3268" i="15"/>
  <c r="J3268" i="15"/>
  <c r="I3268" i="15"/>
  <c r="H3268" i="15"/>
  <c r="G3268" i="15"/>
  <c r="K3267" i="15"/>
  <c r="J3267" i="15"/>
  <c r="I3267" i="15"/>
  <c r="H3267" i="15"/>
  <c r="G3267" i="15"/>
  <c r="K3266" i="15"/>
  <c r="J3266" i="15"/>
  <c r="H3266" i="15"/>
  <c r="G3266" i="15"/>
  <c r="I3266" i="15" s="1"/>
  <c r="K3265" i="15"/>
  <c r="J3265" i="15"/>
  <c r="H3265" i="15"/>
  <c r="I3265" i="15" s="1"/>
  <c r="G3265" i="15"/>
  <c r="K3264" i="15"/>
  <c r="J3264" i="15"/>
  <c r="I3264" i="15"/>
  <c r="H3264" i="15"/>
  <c r="G3264" i="15"/>
  <c r="K3263" i="15"/>
  <c r="J3263" i="15"/>
  <c r="H3263" i="15"/>
  <c r="G3263" i="15"/>
  <c r="I3263" i="15" s="1"/>
  <c r="K3262" i="15"/>
  <c r="J3262" i="15"/>
  <c r="H3262" i="15"/>
  <c r="G3262" i="15"/>
  <c r="I3262" i="15" s="1"/>
  <c r="K3261" i="15"/>
  <c r="J3261" i="15"/>
  <c r="H3261" i="15"/>
  <c r="I3261" i="15" s="1"/>
  <c r="G3261" i="15"/>
  <c r="K3260" i="15"/>
  <c r="J3260" i="15"/>
  <c r="H3260" i="15"/>
  <c r="I3260" i="15" s="1"/>
  <c r="G3260" i="15"/>
  <c r="K3259" i="15"/>
  <c r="J3259" i="15"/>
  <c r="I3259" i="15"/>
  <c r="H3259" i="15"/>
  <c r="G3259" i="15"/>
  <c r="K3258" i="15"/>
  <c r="J3258" i="15"/>
  <c r="H3258" i="15"/>
  <c r="G3258" i="15"/>
  <c r="K3257" i="15"/>
  <c r="J3257" i="15"/>
  <c r="H3257" i="15"/>
  <c r="I3257" i="15" s="1"/>
  <c r="G3257" i="15"/>
  <c r="K3256" i="15"/>
  <c r="J3256" i="15"/>
  <c r="I3256" i="15"/>
  <c r="H3256" i="15"/>
  <c r="G3256" i="15"/>
  <c r="K3255" i="15"/>
  <c r="J3255" i="15"/>
  <c r="I3255" i="15"/>
  <c r="H3255" i="15"/>
  <c r="G3255" i="15"/>
  <c r="K3254" i="15"/>
  <c r="J3254" i="15"/>
  <c r="H3254" i="15"/>
  <c r="I3254" i="15" s="1"/>
  <c r="G3254" i="15"/>
  <c r="K3253" i="15"/>
  <c r="J3253" i="15"/>
  <c r="H3253" i="15"/>
  <c r="I3253" i="15" s="1"/>
  <c r="G3253" i="15"/>
  <c r="K3252" i="15"/>
  <c r="J3252" i="15"/>
  <c r="I3252" i="15"/>
  <c r="H3252" i="15"/>
  <c r="G3252" i="15"/>
  <c r="K3251" i="15"/>
  <c r="J3251" i="15"/>
  <c r="H3251" i="15"/>
  <c r="G3251" i="15"/>
  <c r="I3251" i="15" s="1"/>
  <c r="K3250" i="15"/>
  <c r="J3250" i="15"/>
  <c r="H3250" i="15"/>
  <c r="I3250" i="15" s="1"/>
  <c r="G3250" i="15"/>
  <c r="K3249" i="15"/>
  <c r="J3249" i="15"/>
  <c r="H3249" i="15"/>
  <c r="I3249" i="15" s="1"/>
  <c r="G3249" i="15"/>
  <c r="K3248" i="15"/>
  <c r="J3248" i="15"/>
  <c r="H3248" i="15"/>
  <c r="I3248" i="15" s="1"/>
  <c r="G3248" i="15"/>
  <c r="K3247" i="15"/>
  <c r="J3247" i="15"/>
  <c r="I3247" i="15"/>
  <c r="H3247" i="15"/>
  <c r="G3247" i="15"/>
  <c r="K3246" i="15"/>
  <c r="J3246" i="15"/>
  <c r="H3246" i="15"/>
  <c r="I3246" i="15" s="1"/>
  <c r="G3246" i="15"/>
  <c r="K3245" i="15"/>
  <c r="J3245" i="15"/>
  <c r="H3245" i="15"/>
  <c r="I3245" i="15" s="1"/>
  <c r="G3245" i="15"/>
  <c r="K3244" i="15"/>
  <c r="J3244" i="15"/>
  <c r="I3244" i="15"/>
  <c r="H3244" i="15"/>
  <c r="G3244" i="15"/>
  <c r="K3243" i="15"/>
  <c r="J3243" i="15"/>
  <c r="I3243" i="15"/>
  <c r="H3243" i="15"/>
  <c r="G3243" i="15"/>
  <c r="K3242" i="15"/>
  <c r="J3242" i="15"/>
  <c r="H3242" i="15"/>
  <c r="I3242" i="15" s="1"/>
  <c r="G3242" i="15"/>
  <c r="K3241" i="15"/>
  <c r="J3241" i="15"/>
  <c r="H3241" i="15"/>
  <c r="I3241" i="15" s="1"/>
  <c r="G3241" i="15"/>
  <c r="K3240" i="15"/>
  <c r="J3240" i="15"/>
  <c r="I3240" i="15"/>
  <c r="H3240" i="15"/>
  <c r="G3240" i="15"/>
  <c r="K3239" i="15"/>
  <c r="J3239" i="15"/>
  <c r="H3239" i="15"/>
  <c r="G3239" i="15"/>
  <c r="I3239" i="15" s="1"/>
  <c r="K3238" i="15"/>
  <c r="J3238" i="15"/>
  <c r="H3238" i="15"/>
  <c r="I3238" i="15" s="1"/>
  <c r="G3238" i="15"/>
  <c r="K3237" i="15"/>
  <c r="J3237" i="15"/>
  <c r="H3237" i="15"/>
  <c r="I3237" i="15" s="1"/>
  <c r="G3237" i="15"/>
  <c r="K3236" i="15"/>
  <c r="J3236" i="15"/>
  <c r="H3236" i="15"/>
  <c r="I3236" i="15" s="1"/>
  <c r="G3236" i="15"/>
  <c r="K3235" i="15"/>
  <c r="J3235" i="15"/>
  <c r="I3235" i="15"/>
  <c r="H3235" i="15"/>
  <c r="G3235" i="15"/>
  <c r="K3234" i="15"/>
  <c r="J3234" i="15"/>
  <c r="H3234" i="15"/>
  <c r="I3234" i="15" s="1"/>
  <c r="G3234" i="15"/>
  <c r="K3233" i="15"/>
  <c r="J3233" i="15"/>
  <c r="H3233" i="15"/>
  <c r="I3233" i="15" s="1"/>
  <c r="G3233" i="15"/>
  <c r="K3232" i="15"/>
  <c r="J3232" i="15"/>
  <c r="I3232" i="15"/>
  <c r="H3232" i="15"/>
  <c r="G3232" i="15"/>
  <c r="K3231" i="15"/>
  <c r="J3231" i="15"/>
  <c r="I3231" i="15"/>
  <c r="H3231" i="15"/>
  <c r="G3231" i="15"/>
  <c r="K3230" i="15"/>
  <c r="J3230" i="15"/>
  <c r="H3230" i="15"/>
  <c r="I3230" i="15" s="1"/>
  <c r="G3230" i="15"/>
  <c r="K3229" i="15"/>
  <c r="J3229" i="15"/>
  <c r="H3229" i="15"/>
  <c r="I3229" i="15" s="1"/>
  <c r="G3229" i="15"/>
  <c r="K3228" i="15"/>
  <c r="J3228" i="15"/>
  <c r="I3228" i="15"/>
  <c r="H3228" i="15"/>
  <c r="G3228" i="15"/>
  <c r="K3227" i="15"/>
  <c r="J3227" i="15"/>
  <c r="H3227" i="15"/>
  <c r="G3227" i="15"/>
  <c r="I3227" i="15" s="1"/>
  <c r="K3226" i="15"/>
  <c r="J3226" i="15"/>
  <c r="H3226" i="15"/>
  <c r="I3226" i="15" s="1"/>
  <c r="G3226" i="15"/>
  <c r="K3225" i="15"/>
  <c r="J3225" i="15"/>
  <c r="H3225" i="15"/>
  <c r="I3225" i="15" s="1"/>
  <c r="G3225" i="15"/>
  <c r="K3224" i="15"/>
  <c r="J3224" i="15"/>
  <c r="I3224" i="15"/>
  <c r="H3224" i="15"/>
  <c r="G3224" i="15"/>
  <c r="K3223" i="15"/>
  <c r="J3223" i="15"/>
  <c r="I3223" i="15"/>
  <c r="H3223" i="15"/>
  <c r="G3223" i="15"/>
  <c r="K3222" i="15"/>
  <c r="J3222" i="15"/>
  <c r="H3222" i="15"/>
  <c r="I3222" i="15" s="1"/>
  <c r="G3222" i="15"/>
  <c r="K3221" i="15"/>
  <c r="J3221" i="15"/>
  <c r="H3221" i="15"/>
  <c r="I3221" i="15" s="1"/>
  <c r="G3221" i="15"/>
  <c r="K3220" i="15"/>
  <c r="J3220" i="15"/>
  <c r="I3220" i="15"/>
  <c r="H3220" i="15"/>
  <c r="G3220" i="15"/>
  <c r="K3219" i="15"/>
  <c r="J3219" i="15"/>
  <c r="I3219" i="15"/>
  <c r="H3219" i="15"/>
  <c r="G3219" i="15"/>
  <c r="K3218" i="15"/>
  <c r="J3218" i="15"/>
  <c r="H3218" i="15"/>
  <c r="I3218" i="15" s="1"/>
  <c r="G3218" i="15"/>
  <c r="K3217" i="15"/>
  <c r="J3217" i="15"/>
  <c r="H3217" i="15"/>
  <c r="I3217" i="15" s="1"/>
  <c r="G3217" i="15"/>
  <c r="K3216" i="15"/>
  <c r="J3216" i="15"/>
  <c r="I3216" i="15"/>
  <c r="H3216" i="15"/>
  <c r="G3216" i="15"/>
  <c r="K3215" i="15"/>
  <c r="J3215" i="15"/>
  <c r="H3215" i="15"/>
  <c r="G3215" i="15"/>
  <c r="I3215" i="15" s="1"/>
  <c r="K3214" i="15"/>
  <c r="J3214" i="15"/>
  <c r="H3214" i="15"/>
  <c r="G3214" i="15"/>
  <c r="I3214" i="15" s="1"/>
  <c r="K3213" i="15"/>
  <c r="J3213" i="15"/>
  <c r="H3213" i="15"/>
  <c r="I3213" i="15" s="1"/>
  <c r="G3213" i="15"/>
  <c r="K3212" i="15"/>
  <c r="J3212" i="15"/>
  <c r="H3212" i="15"/>
  <c r="I3212" i="15" s="1"/>
  <c r="G3212" i="15"/>
  <c r="K3211" i="15"/>
  <c r="J3211" i="15"/>
  <c r="I3211" i="15"/>
  <c r="H3211" i="15"/>
  <c r="G3211" i="15"/>
  <c r="K3210" i="15"/>
  <c r="J3210" i="15"/>
  <c r="H3210" i="15"/>
  <c r="I3210" i="15" s="1"/>
  <c r="G3210" i="15"/>
  <c r="K3209" i="15"/>
  <c r="J3209" i="15"/>
  <c r="H3209" i="15"/>
  <c r="I3209" i="15" s="1"/>
  <c r="G3209" i="15"/>
  <c r="K3208" i="15"/>
  <c r="J3208" i="15"/>
  <c r="I3208" i="15"/>
  <c r="H3208" i="15"/>
  <c r="G3208" i="15"/>
  <c r="K3207" i="15"/>
  <c r="J3207" i="15"/>
  <c r="I3207" i="15"/>
  <c r="H3207" i="15"/>
  <c r="G3207" i="15"/>
  <c r="K3206" i="15"/>
  <c r="J3206" i="15"/>
  <c r="H3206" i="15"/>
  <c r="I3206" i="15" s="1"/>
  <c r="G3206" i="15"/>
  <c r="K3205" i="15"/>
  <c r="J3205" i="15"/>
  <c r="H3205" i="15"/>
  <c r="G3205" i="15"/>
  <c r="K3204" i="15"/>
  <c r="J3204" i="15"/>
  <c r="I3204" i="15"/>
  <c r="H3204" i="15"/>
  <c r="G3204" i="15"/>
  <c r="K3203" i="15"/>
  <c r="J3203" i="15"/>
  <c r="H3203" i="15"/>
  <c r="G3203" i="15"/>
  <c r="I3203" i="15" s="1"/>
  <c r="K3202" i="15"/>
  <c r="J3202" i="15"/>
  <c r="H3202" i="15"/>
  <c r="I3202" i="15" s="1"/>
  <c r="G3202" i="15"/>
  <c r="K3201" i="15"/>
  <c r="J3201" i="15"/>
  <c r="H3201" i="15"/>
  <c r="I3201" i="15" s="1"/>
  <c r="G3201" i="15"/>
  <c r="K3200" i="15"/>
  <c r="J3200" i="15"/>
  <c r="I3200" i="15"/>
  <c r="H3200" i="15"/>
  <c r="G3200" i="15"/>
  <c r="K3199" i="15"/>
  <c r="J3199" i="15"/>
  <c r="I3199" i="15"/>
  <c r="H3199" i="15"/>
  <c r="G3199" i="15"/>
  <c r="K3198" i="15"/>
  <c r="J3198" i="15"/>
  <c r="H3198" i="15"/>
  <c r="I3198" i="15" s="1"/>
  <c r="G3198" i="15"/>
  <c r="K3197" i="15"/>
  <c r="J3197" i="15"/>
  <c r="H3197" i="15"/>
  <c r="I3197" i="15" s="1"/>
  <c r="G3197" i="15"/>
  <c r="K3196" i="15"/>
  <c r="J3196" i="15"/>
  <c r="I3196" i="15"/>
  <c r="H3196" i="15"/>
  <c r="G3196" i="15"/>
  <c r="K3195" i="15"/>
  <c r="J3195" i="15"/>
  <c r="I3195" i="15"/>
  <c r="H3195" i="15"/>
  <c r="G3195" i="15"/>
  <c r="K3194" i="15"/>
  <c r="J3194" i="15"/>
  <c r="H3194" i="15"/>
  <c r="G3194" i="15"/>
  <c r="I3194" i="15" s="1"/>
  <c r="K3193" i="15"/>
  <c r="J3193" i="15"/>
  <c r="H3193" i="15"/>
  <c r="G3193" i="15"/>
  <c r="K3192" i="15"/>
  <c r="J3192" i="15"/>
  <c r="I3192" i="15"/>
  <c r="H3192" i="15"/>
  <c r="G3192" i="15"/>
  <c r="K3191" i="15"/>
  <c r="J3191" i="15"/>
  <c r="H3191" i="15"/>
  <c r="G3191" i="15"/>
  <c r="I3191" i="15" s="1"/>
  <c r="K3190" i="15"/>
  <c r="J3190" i="15"/>
  <c r="H3190" i="15"/>
  <c r="G3190" i="15"/>
  <c r="I3190" i="15" s="1"/>
  <c r="K3189" i="15"/>
  <c r="J3189" i="15"/>
  <c r="H3189" i="15"/>
  <c r="I3189" i="15" s="1"/>
  <c r="G3189" i="15"/>
  <c r="K3188" i="15"/>
  <c r="J3188" i="15"/>
  <c r="I3188" i="15"/>
  <c r="H3188" i="15"/>
  <c r="G3188" i="15"/>
  <c r="K3187" i="15"/>
  <c r="J3187" i="15"/>
  <c r="I3187" i="15"/>
  <c r="H3187" i="15"/>
  <c r="G3187" i="15"/>
  <c r="K3186" i="15"/>
  <c r="J3186" i="15"/>
  <c r="H3186" i="15"/>
  <c r="G3186" i="15"/>
  <c r="K3185" i="15"/>
  <c r="J3185" i="15"/>
  <c r="H3185" i="15"/>
  <c r="I3185" i="15" s="1"/>
  <c r="G3185" i="15"/>
  <c r="K3184" i="15"/>
  <c r="J3184" i="15"/>
  <c r="I3184" i="15"/>
  <c r="H3184" i="15"/>
  <c r="G3184" i="15"/>
  <c r="K3183" i="15"/>
  <c r="J3183" i="15"/>
  <c r="I3183" i="15"/>
  <c r="H3183" i="15"/>
  <c r="G3183" i="15"/>
  <c r="K3182" i="15"/>
  <c r="J3182" i="15"/>
  <c r="H3182" i="15"/>
  <c r="I3182" i="15" s="1"/>
  <c r="G3182" i="15"/>
  <c r="K3181" i="15"/>
  <c r="J3181" i="15"/>
  <c r="H3181" i="15"/>
  <c r="G3181" i="15"/>
  <c r="K3180" i="15"/>
  <c r="J3180" i="15"/>
  <c r="I3180" i="15"/>
  <c r="H3180" i="15"/>
  <c r="G3180" i="15"/>
  <c r="K3179" i="15"/>
  <c r="J3179" i="15"/>
  <c r="H3179" i="15"/>
  <c r="G3179" i="15"/>
  <c r="I3179" i="15" s="1"/>
  <c r="K3178" i="15"/>
  <c r="J3178" i="15"/>
  <c r="H3178" i="15"/>
  <c r="I3178" i="15" s="1"/>
  <c r="G3178" i="15"/>
  <c r="K3177" i="15"/>
  <c r="J3177" i="15"/>
  <c r="H3177" i="15"/>
  <c r="I3177" i="15" s="1"/>
  <c r="G3177" i="15"/>
  <c r="K3176" i="15"/>
  <c r="J3176" i="15"/>
  <c r="I3176" i="15"/>
  <c r="H3176" i="15"/>
  <c r="G3176" i="15"/>
  <c r="K3175" i="15"/>
  <c r="J3175" i="15"/>
  <c r="I3175" i="15"/>
  <c r="H3175" i="15"/>
  <c r="G3175" i="15"/>
  <c r="K3174" i="15"/>
  <c r="J3174" i="15"/>
  <c r="H3174" i="15"/>
  <c r="G3174" i="15"/>
  <c r="K3173" i="15"/>
  <c r="J3173" i="15"/>
  <c r="H3173" i="15"/>
  <c r="I3173" i="15" s="1"/>
  <c r="G3173" i="15"/>
  <c r="K3172" i="15"/>
  <c r="J3172" i="15"/>
  <c r="I3172" i="15"/>
  <c r="H3172" i="15"/>
  <c r="G3172" i="15"/>
  <c r="K3171" i="15"/>
  <c r="J3171" i="15"/>
  <c r="I3171" i="15"/>
  <c r="H3171" i="15"/>
  <c r="G3171" i="15"/>
  <c r="K3170" i="15"/>
  <c r="J3170" i="15"/>
  <c r="H3170" i="15"/>
  <c r="I3170" i="15" s="1"/>
  <c r="G3170" i="15"/>
  <c r="K3169" i="15"/>
  <c r="J3169" i="15"/>
  <c r="H3169" i="15"/>
  <c r="I3169" i="15" s="1"/>
  <c r="G3169" i="15"/>
  <c r="K3168" i="15"/>
  <c r="J3168" i="15"/>
  <c r="I3168" i="15"/>
  <c r="H3168" i="15"/>
  <c r="G3168" i="15"/>
  <c r="K3167" i="15"/>
  <c r="J3167" i="15"/>
  <c r="H3167" i="15"/>
  <c r="G3167" i="15"/>
  <c r="I3167" i="15" s="1"/>
  <c r="K3166" i="15"/>
  <c r="J3166" i="15"/>
  <c r="H3166" i="15"/>
  <c r="I3166" i="15" s="1"/>
  <c r="G3166" i="15"/>
  <c r="K3165" i="15"/>
  <c r="J3165" i="15"/>
  <c r="H3165" i="15"/>
  <c r="I3165" i="15" s="1"/>
  <c r="G3165" i="15"/>
  <c r="K3164" i="15"/>
  <c r="J3164" i="15"/>
  <c r="H3164" i="15"/>
  <c r="I3164" i="15" s="1"/>
  <c r="G3164" i="15"/>
  <c r="K3163" i="15"/>
  <c r="J3163" i="15"/>
  <c r="I3163" i="15"/>
  <c r="H3163" i="15"/>
  <c r="G3163" i="15"/>
  <c r="K3162" i="15"/>
  <c r="J3162" i="15"/>
  <c r="H3162" i="15"/>
  <c r="G3162" i="15"/>
  <c r="K3161" i="15"/>
  <c r="J3161" i="15"/>
  <c r="H3161" i="15"/>
  <c r="I3161" i="15" s="1"/>
  <c r="G3161" i="15"/>
  <c r="K3160" i="15"/>
  <c r="J3160" i="15"/>
  <c r="I3160" i="15"/>
  <c r="H3160" i="15"/>
  <c r="G3160" i="15"/>
  <c r="K3159" i="15"/>
  <c r="J3159" i="15"/>
  <c r="I3159" i="15"/>
  <c r="H3159" i="15"/>
  <c r="G3159" i="15"/>
  <c r="K3158" i="15"/>
  <c r="J3158" i="15"/>
  <c r="H3158" i="15"/>
  <c r="I3158" i="15" s="1"/>
  <c r="G3158" i="15"/>
  <c r="K3157" i="15"/>
  <c r="J3157" i="15"/>
  <c r="H3157" i="15"/>
  <c r="G3157" i="15"/>
  <c r="K3156" i="15"/>
  <c r="J3156" i="15"/>
  <c r="I3156" i="15"/>
  <c r="H3156" i="15"/>
  <c r="G3156" i="15"/>
  <c r="K3155" i="15"/>
  <c r="J3155" i="15"/>
  <c r="H3155" i="15"/>
  <c r="G3155" i="15"/>
  <c r="I3155" i="15" s="1"/>
  <c r="K3154" i="15"/>
  <c r="J3154" i="15"/>
  <c r="H3154" i="15"/>
  <c r="I3154" i="15" s="1"/>
  <c r="G3154" i="15"/>
  <c r="K3153" i="15"/>
  <c r="J3153" i="15"/>
  <c r="H3153" i="15"/>
  <c r="I3153" i="15" s="1"/>
  <c r="G3153" i="15"/>
  <c r="K3152" i="15"/>
  <c r="J3152" i="15"/>
  <c r="H3152" i="15"/>
  <c r="I3152" i="15" s="1"/>
  <c r="G3152" i="15"/>
  <c r="K3151" i="15"/>
  <c r="J3151" i="15"/>
  <c r="I3151" i="15"/>
  <c r="H3151" i="15"/>
  <c r="G3151" i="15"/>
  <c r="K3150" i="15"/>
  <c r="J3150" i="15"/>
  <c r="H3150" i="15"/>
  <c r="I3150" i="15" s="1"/>
  <c r="G3150" i="15"/>
  <c r="K3149" i="15"/>
  <c r="J3149" i="15"/>
  <c r="H3149" i="15"/>
  <c r="I3149" i="15" s="1"/>
  <c r="G3149" i="15"/>
  <c r="K3148" i="15"/>
  <c r="J3148" i="15"/>
  <c r="I3148" i="15"/>
  <c r="H3148" i="15"/>
  <c r="G3148" i="15"/>
  <c r="K3147" i="15"/>
  <c r="J3147" i="15"/>
  <c r="I3147" i="15"/>
  <c r="H3147" i="15"/>
  <c r="G3147" i="15"/>
  <c r="K3146" i="15"/>
  <c r="J3146" i="15"/>
  <c r="H3146" i="15"/>
  <c r="G3146" i="15"/>
  <c r="I3146" i="15" s="1"/>
  <c r="K3145" i="15"/>
  <c r="J3145" i="15"/>
  <c r="H3145" i="15"/>
  <c r="G3145" i="15"/>
  <c r="K3144" i="15"/>
  <c r="J3144" i="15"/>
  <c r="I3144" i="15"/>
  <c r="H3144" i="15"/>
  <c r="G3144" i="15"/>
  <c r="K3143" i="15"/>
  <c r="J3143" i="15"/>
  <c r="H3143" i="15"/>
  <c r="G3143" i="15"/>
  <c r="I3143" i="15" s="1"/>
  <c r="K3142" i="15"/>
  <c r="J3142" i="15"/>
  <c r="H3142" i="15"/>
  <c r="G3142" i="15"/>
  <c r="I3142" i="15" s="1"/>
  <c r="K3141" i="15"/>
  <c r="J3141" i="15"/>
  <c r="H3141" i="15"/>
  <c r="I3141" i="15" s="1"/>
  <c r="G3141" i="15"/>
  <c r="K3140" i="15"/>
  <c r="J3140" i="15"/>
  <c r="H3140" i="15"/>
  <c r="I3140" i="15" s="1"/>
  <c r="G3140" i="15"/>
  <c r="K3139" i="15"/>
  <c r="J3139" i="15"/>
  <c r="I3139" i="15"/>
  <c r="H3139" i="15"/>
  <c r="G3139" i="15"/>
  <c r="K3138" i="15"/>
  <c r="J3138" i="15"/>
  <c r="H3138" i="15"/>
  <c r="G3138" i="15"/>
  <c r="K3137" i="15"/>
  <c r="J3137" i="15"/>
  <c r="H3137" i="15"/>
  <c r="I3137" i="15" s="1"/>
  <c r="G3137" i="15"/>
  <c r="K3136" i="15"/>
  <c r="J3136" i="15"/>
  <c r="I3136" i="15"/>
  <c r="H3136" i="15"/>
  <c r="G3136" i="15"/>
  <c r="K3135" i="15"/>
  <c r="J3135" i="15"/>
  <c r="I3135" i="15"/>
  <c r="H3135" i="15"/>
  <c r="G3135" i="15"/>
  <c r="K3134" i="15"/>
  <c r="J3134" i="15"/>
  <c r="H3134" i="15"/>
  <c r="G3134" i="15"/>
  <c r="I3134" i="15" s="1"/>
  <c r="K3133" i="15"/>
  <c r="J3133" i="15"/>
  <c r="H3133" i="15"/>
  <c r="G3133" i="15"/>
  <c r="K3132" i="15"/>
  <c r="J3132" i="15"/>
  <c r="I3132" i="15"/>
  <c r="H3132" i="15"/>
  <c r="G3132" i="15"/>
  <c r="K3131" i="15"/>
  <c r="J3131" i="15"/>
  <c r="H3131" i="15"/>
  <c r="G3131" i="15"/>
  <c r="I3131" i="15" s="1"/>
  <c r="K3130" i="15"/>
  <c r="J3130" i="15"/>
  <c r="H3130" i="15"/>
  <c r="G3130" i="15"/>
  <c r="I3130" i="15" s="1"/>
  <c r="K3129" i="15"/>
  <c r="J3129" i="15"/>
  <c r="H3129" i="15"/>
  <c r="I3129" i="15" s="1"/>
  <c r="G3129" i="15"/>
  <c r="K3128" i="15"/>
  <c r="J3128" i="15"/>
  <c r="I3128" i="15"/>
  <c r="H3128" i="15"/>
  <c r="G3128" i="15"/>
  <c r="K3127" i="15"/>
  <c r="J3127" i="15"/>
  <c r="I3127" i="15"/>
  <c r="H3127" i="15"/>
  <c r="G3127" i="15"/>
  <c r="K3126" i="15"/>
  <c r="J3126" i="15"/>
  <c r="H3126" i="15"/>
  <c r="G3126" i="15"/>
  <c r="K3125" i="15"/>
  <c r="J3125" i="15"/>
  <c r="H3125" i="15"/>
  <c r="I3125" i="15" s="1"/>
  <c r="G3125" i="15"/>
  <c r="K3124" i="15"/>
  <c r="J3124" i="15"/>
  <c r="I3124" i="15"/>
  <c r="H3124" i="15"/>
  <c r="G3124" i="15"/>
  <c r="K3123" i="15"/>
  <c r="J3123" i="15"/>
  <c r="I3123" i="15"/>
  <c r="H3123" i="15"/>
  <c r="G3123" i="15"/>
  <c r="K3122" i="15"/>
  <c r="J3122" i="15"/>
  <c r="H3122" i="15"/>
  <c r="G3122" i="15"/>
  <c r="I3122" i="15" s="1"/>
  <c r="K3121" i="15"/>
  <c r="J3121" i="15"/>
  <c r="H3121" i="15"/>
  <c r="I3121" i="15" s="1"/>
  <c r="G3121" i="15"/>
  <c r="K3120" i="15"/>
  <c r="J3120" i="15"/>
  <c r="I3120" i="15"/>
  <c r="H3120" i="15"/>
  <c r="G3120" i="15"/>
  <c r="K3119" i="15"/>
  <c r="J3119" i="15"/>
  <c r="H3119" i="15"/>
  <c r="G3119" i="15"/>
  <c r="I3119" i="15" s="1"/>
  <c r="K3118" i="15"/>
  <c r="J3118" i="15"/>
  <c r="H3118" i="15"/>
  <c r="I3118" i="15" s="1"/>
  <c r="G3118" i="15"/>
  <c r="K3117" i="15"/>
  <c r="J3117" i="15"/>
  <c r="H3117" i="15"/>
  <c r="I3117" i="15" s="1"/>
  <c r="G3117" i="15"/>
  <c r="K3116" i="15"/>
  <c r="J3116" i="15"/>
  <c r="H3116" i="15"/>
  <c r="I3116" i="15" s="1"/>
  <c r="G3116" i="15"/>
  <c r="K3115" i="15"/>
  <c r="J3115" i="15"/>
  <c r="H3115" i="15"/>
  <c r="G3115" i="15"/>
  <c r="I3115" i="15" s="1"/>
  <c r="K3114" i="15"/>
  <c r="J3114" i="15"/>
  <c r="H3114" i="15"/>
  <c r="G3114" i="15"/>
  <c r="K3113" i="15"/>
  <c r="J3113" i="15"/>
  <c r="H3113" i="15"/>
  <c r="I3113" i="15" s="1"/>
  <c r="G3113" i="15"/>
  <c r="K3112" i="15"/>
  <c r="J3112" i="15"/>
  <c r="I3112" i="15"/>
  <c r="H3112" i="15"/>
  <c r="G3112" i="15"/>
  <c r="K3111" i="15"/>
  <c r="J3111" i="15"/>
  <c r="I3111" i="15"/>
  <c r="H3111" i="15"/>
  <c r="G3111" i="15"/>
  <c r="K3110" i="15"/>
  <c r="J3110" i="15"/>
  <c r="H3110" i="15"/>
  <c r="I3110" i="15" s="1"/>
  <c r="G3110" i="15"/>
  <c r="K3109" i="15"/>
  <c r="J3109" i="15"/>
  <c r="H3109" i="15"/>
  <c r="I3109" i="15" s="1"/>
  <c r="G3109" i="15"/>
  <c r="K3108" i="15"/>
  <c r="J3108" i="15"/>
  <c r="I3108" i="15"/>
  <c r="H3108" i="15"/>
  <c r="G3108" i="15"/>
  <c r="K3107" i="15"/>
  <c r="J3107" i="15"/>
  <c r="H3107" i="15"/>
  <c r="G3107" i="15"/>
  <c r="I3107" i="15" s="1"/>
  <c r="K3106" i="15"/>
  <c r="J3106" i="15"/>
  <c r="H3106" i="15"/>
  <c r="G3106" i="15"/>
  <c r="I3106" i="15" s="1"/>
  <c r="K3105" i="15"/>
  <c r="J3105" i="15"/>
  <c r="H3105" i="15"/>
  <c r="I3105" i="15" s="1"/>
  <c r="G3105" i="15"/>
  <c r="K3104" i="15"/>
  <c r="J3104" i="15"/>
  <c r="H3104" i="15"/>
  <c r="I3104" i="15" s="1"/>
  <c r="G3104" i="15"/>
  <c r="K3103" i="15"/>
  <c r="J3103" i="15"/>
  <c r="H3103" i="15"/>
  <c r="G3103" i="15"/>
  <c r="I3103" i="15" s="1"/>
  <c r="K3102" i="15"/>
  <c r="J3102" i="15"/>
  <c r="H3102" i="15"/>
  <c r="I3102" i="15" s="1"/>
  <c r="G3102" i="15"/>
  <c r="K3101" i="15"/>
  <c r="J3101" i="15"/>
  <c r="H3101" i="15"/>
  <c r="I3101" i="15" s="1"/>
  <c r="G3101" i="15"/>
  <c r="K3100" i="15"/>
  <c r="J3100" i="15"/>
  <c r="I3100" i="15"/>
  <c r="H3100" i="15"/>
  <c r="G3100" i="15"/>
  <c r="K3099" i="15"/>
  <c r="J3099" i="15"/>
  <c r="I3099" i="15"/>
  <c r="H3099" i="15"/>
  <c r="G3099" i="15"/>
  <c r="K3098" i="15"/>
  <c r="J3098" i="15"/>
  <c r="H3098" i="15"/>
  <c r="I3098" i="15" s="1"/>
  <c r="G3098" i="15"/>
  <c r="K3097" i="15"/>
  <c r="J3097" i="15"/>
  <c r="H3097" i="15"/>
  <c r="I3097" i="15" s="1"/>
  <c r="G3097" i="15"/>
  <c r="K3096" i="15"/>
  <c r="J3096" i="15"/>
  <c r="I3096" i="15"/>
  <c r="H3096" i="15"/>
  <c r="G3096" i="15"/>
  <c r="K3095" i="15"/>
  <c r="J3095" i="15"/>
  <c r="H3095" i="15"/>
  <c r="G3095" i="15"/>
  <c r="I3095" i="15" s="1"/>
  <c r="K3094" i="15"/>
  <c r="J3094" i="15"/>
  <c r="H3094" i="15"/>
  <c r="G3094" i="15"/>
  <c r="I3094" i="15" s="1"/>
  <c r="K3093" i="15"/>
  <c r="J3093" i="15"/>
  <c r="H3093" i="15"/>
  <c r="I3093" i="15" s="1"/>
  <c r="G3093" i="15"/>
  <c r="K3092" i="15"/>
  <c r="J3092" i="15"/>
  <c r="H3092" i="15"/>
  <c r="I3092" i="15" s="1"/>
  <c r="G3092" i="15"/>
  <c r="K3091" i="15"/>
  <c r="J3091" i="15"/>
  <c r="I3091" i="15"/>
  <c r="H3091" i="15"/>
  <c r="G3091" i="15"/>
  <c r="K3090" i="15"/>
  <c r="J3090" i="15"/>
  <c r="H3090" i="15"/>
  <c r="I3090" i="15" s="1"/>
  <c r="G3090" i="15"/>
  <c r="K3089" i="15"/>
  <c r="J3089" i="15"/>
  <c r="H3089" i="15"/>
  <c r="I3089" i="15" s="1"/>
  <c r="G3089" i="15"/>
  <c r="K3088" i="15"/>
  <c r="J3088" i="15"/>
  <c r="H3088" i="15"/>
  <c r="I3088" i="15" s="1"/>
  <c r="G3088" i="15"/>
  <c r="K3087" i="15"/>
  <c r="J3087" i="15"/>
  <c r="I3087" i="15"/>
  <c r="H3087" i="15"/>
  <c r="G3087" i="15"/>
  <c r="K3086" i="15"/>
  <c r="J3086" i="15"/>
  <c r="H3086" i="15"/>
  <c r="I3086" i="15" s="1"/>
  <c r="G3086" i="15"/>
  <c r="K3085" i="15"/>
  <c r="J3085" i="15"/>
  <c r="H3085" i="15"/>
  <c r="I3085" i="15" s="1"/>
  <c r="G3085" i="15"/>
  <c r="K3084" i="15"/>
  <c r="J3084" i="15"/>
  <c r="I3084" i="15"/>
  <c r="H3084" i="15"/>
  <c r="G3084" i="15"/>
  <c r="K3083" i="15"/>
  <c r="J3083" i="15"/>
  <c r="H3083" i="15"/>
  <c r="G3083" i="15"/>
  <c r="I3083" i="15" s="1"/>
  <c r="K3082" i="15"/>
  <c r="J3082" i="15"/>
  <c r="H3082" i="15"/>
  <c r="G3082" i="15"/>
  <c r="I3082" i="15" s="1"/>
  <c r="K3081" i="15"/>
  <c r="J3081" i="15"/>
  <c r="H3081" i="15"/>
  <c r="I3081" i="15" s="1"/>
  <c r="G3081" i="15"/>
  <c r="K3080" i="15"/>
  <c r="J3080" i="15"/>
  <c r="H3080" i="15"/>
  <c r="I3080" i="15" s="1"/>
  <c r="G3080" i="15"/>
  <c r="K3079" i="15"/>
  <c r="J3079" i="15"/>
  <c r="I3079" i="15"/>
  <c r="H3079" i="15"/>
  <c r="G3079" i="15"/>
  <c r="K3078" i="15"/>
  <c r="J3078" i="15"/>
  <c r="H3078" i="15"/>
  <c r="G3078" i="15"/>
  <c r="K3077" i="15"/>
  <c r="J3077" i="15"/>
  <c r="H3077" i="15"/>
  <c r="I3077" i="15" s="1"/>
  <c r="G3077" i="15"/>
  <c r="K3076" i="15"/>
  <c r="J3076" i="15"/>
  <c r="I3076" i="15"/>
  <c r="H3076" i="15"/>
  <c r="G3076" i="15"/>
  <c r="K3075" i="15"/>
  <c r="J3075" i="15"/>
  <c r="I3075" i="15"/>
  <c r="H3075" i="15"/>
  <c r="G3075" i="15"/>
  <c r="K3074" i="15"/>
  <c r="J3074" i="15"/>
  <c r="H3074" i="15"/>
  <c r="I3074" i="15" s="1"/>
  <c r="G3074" i="15"/>
  <c r="K3073" i="15"/>
  <c r="J3073" i="15"/>
  <c r="H3073" i="15"/>
  <c r="I3073" i="15" s="1"/>
  <c r="G3073" i="15"/>
  <c r="K3072" i="15"/>
  <c r="J3072" i="15"/>
  <c r="I3072" i="15"/>
  <c r="H3072" i="15"/>
  <c r="G3072" i="15"/>
  <c r="K3071" i="15"/>
  <c r="J3071" i="15"/>
  <c r="H3071" i="15"/>
  <c r="G3071" i="15"/>
  <c r="I3071" i="15" s="1"/>
  <c r="K3070" i="15"/>
  <c r="J3070" i="15"/>
  <c r="H3070" i="15"/>
  <c r="G3070" i="15"/>
  <c r="I3070" i="15" s="1"/>
  <c r="K3069" i="15"/>
  <c r="J3069" i="15"/>
  <c r="H3069" i="15"/>
  <c r="I3069" i="15" s="1"/>
  <c r="G3069" i="15"/>
  <c r="K3068" i="15"/>
  <c r="J3068" i="15"/>
  <c r="H3068" i="15"/>
  <c r="I3068" i="15" s="1"/>
  <c r="G3068" i="15"/>
  <c r="K3067" i="15"/>
  <c r="J3067" i="15"/>
  <c r="I3067" i="15"/>
  <c r="H3067" i="15"/>
  <c r="G3067" i="15"/>
  <c r="K3066" i="15"/>
  <c r="J3066" i="15"/>
  <c r="H3066" i="15"/>
  <c r="I3066" i="15" s="1"/>
  <c r="G3066" i="15"/>
  <c r="K3065" i="15"/>
  <c r="J3065" i="15"/>
  <c r="H3065" i="15"/>
  <c r="I3065" i="15" s="1"/>
  <c r="G3065" i="15"/>
  <c r="K3064" i="15"/>
  <c r="J3064" i="15"/>
  <c r="I3064" i="15"/>
  <c r="H3064" i="15"/>
  <c r="G3064" i="15"/>
  <c r="K3063" i="15"/>
  <c r="J3063" i="15"/>
  <c r="I3063" i="15"/>
  <c r="H3063" i="15"/>
  <c r="G3063" i="15"/>
  <c r="K3062" i="15"/>
  <c r="J3062" i="15"/>
  <c r="H3062" i="15"/>
  <c r="I3062" i="15" s="1"/>
  <c r="G3062" i="15"/>
  <c r="K3061" i="15"/>
  <c r="J3061" i="15"/>
  <c r="H3061" i="15"/>
  <c r="I3061" i="15" s="1"/>
  <c r="G3061" i="15"/>
  <c r="K3060" i="15"/>
  <c r="J3060" i="15"/>
  <c r="I3060" i="15"/>
  <c r="H3060" i="15"/>
  <c r="G3060" i="15"/>
  <c r="K3059" i="15"/>
  <c r="J3059" i="15"/>
  <c r="H3059" i="15"/>
  <c r="I3059" i="15" s="1"/>
  <c r="G3059" i="15"/>
  <c r="K3058" i="15"/>
  <c r="J3058" i="15"/>
  <c r="H3058" i="15"/>
  <c r="G3058" i="15"/>
  <c r="I3058" i="15" s="1"/>
  <c r="K3057" i="15"/>
  <c r="J3057" i="15"/>
  <c r="H3057" i="15"/>
  <c r="I3057" i="15" s="1"/>
  <c r="G3057" i="15"/>
  <c r="K3056" i="15"/>
  <c r="J3056" i="15"/>
  <c r="H3056" i="15"/>
  <c r="I3056" i="15" s="1"/>
  <c r="G3056" i="15"/>
  <c r="K3055" i="15"/>
  <c r="J3055" i="15"/>
  <c r="I3055" i="15"/>
  <c r="H3055" i="15"/>
  <c r="G3055" i="15"/>
  <c r="K3054" i="15"/>
  <c r="J3054" i="15"/>
  <c r="H3054" i="15"/>
  <c r="G3054" i="15"/>
  <c r="K3053" i="15"/>
  <c r="J3053" i="15"/>
  <c r="H3053" i="15"/>
  <c r="I3053" i="15" s="1"/>
  <c r="G3053" i="15"/>
  <c r="K3052" i="15"/>
  <c r="J3052" i="15"/>
  <c r="I3052" i="15"/>
  <c r="H3052" i="15"/>
  <c r="G3052" i="15"/>
  <c r="K3051" i="15"/>
  <c r="J3051" i="15"/>
  <c r="I3051" i="15"/>
  <c r="H3051" i="15"/>
  <c r="G3051" i="15"/>
  <c r="K3050" i="15"/>
  <c r="J3050" i="15"/>
  <c r="H3050" i="15"/>
  <c r="I3050" i="15" s="1"/>
  <c r="G3050" i="15"/>
  <c r="K3049" i="15"/>
  <c r="J3049" i="15"/>
  <c r="H3049" i="15"/>
  <c r="I3049" i="15" s="1"/>
  <c r="G3049" i="15"/>
  <c r="K3048" i="15"/>
  <c r="J3048" i="15"/>
  <c r="H3048" i="15"/>
  <c r="I3048" i="15" s="1"/>
  <c r="G3048" i="15"/>
  <c r="K3047" i="15"/>
  <c r="J3047" i="15"/>
  <c r="H3047" i="15"/>
  <c r="I3047" i="15" s="1"/>
  <c r="G3047" i="15"/>
  <c r="K3046" i="15"/>
  <c r="J3046" i="15"/>
  <c r="H3046" i="15"/>
  <c r="G3046" i="15"/>
  <c r="I3046" i="15" s="1"/>
  <c r="K3045" i="15"/>
  <c r="J3045" i="15"/>
  <c r="H3045" i="15"/>
  <c r="I3045" i="15" s="1"/>
  <c r="G3045" i="15"/>
  <c r="K3044" i="15"/>
  <c r="J3044" i="15"/>
  <c r="H3044" i="15"/>
  <c r="I3044" i="15" s="1"/>
  <c r="G3044" i="15"/>
  <c r="K3043" i="15"/>
  <c r="J3043" i="15"/>
  <c r="I3043" i="15"/>
  <c r="H3043" i="15"/>
  <c r="G3043" i="15"/>
  <c r="K3042" i="15"/>
  <c r="J3042" i="15"/>
  <c r="H3042" i="15"/>
  <c r="G3042" i="15"/>
  <c r="K3041" i="15"/>
  <c r="J3041" i="15"/>
  <c r="H3041" i="15"/>
  <c r="I3041" i="15" s="1"/>
  <c r="G3041" i="15"/>
  <c r="K3040" i="15"/>
  <c r="J3040" i="15"/>
  <c r="I3040" i="15"/>
  <c r="H3040" i="15"/>
  <c r="G3040" i="15"/>
  <c r="K3039" i="15"/>
  <c r="J3039" i="15"/>
  <c r="I3039" i="15"/>
  <c r="H3039" i="15"/>
  <c r="G3039" i="15"/>
  <c r="K3038" i="15"/>
  <c r="J3038" i="15"/>
  <c r="H3038" i="15"/>
  <c r="G3038" i="15"/>
  <c r="I3038" i="15" s="1"/>
  <c r="K3037" i="15"/>
  <c r="J3037" i="15"/>
  <c r="H3037" i="15"/>
  <c r="G3037" i="15"/>
  <c r="K3036" i="15"/>
  <c r="J3036" i="15"/>
  <c r="H3036" i="15"/>
  <c r="I3036" i="15" s="1"/>
  <c r="G3036" i="15"/>
  <c r="K3035" i="15"/>
  <c r="J3035" i="15"/>
  <c r="H3035" i="15"/>
  <c r="I3035" i="15" s="1"/>
  <c r="G3035" i="15"/>
  <c r="K3034" i="15"/>
  <c r="J3034" i="15"/>
  <c r="I3034" i="15"/>
  <c r="H3034" i="15"/>
  <c r="G3034" i="15"/>
  <c r="K3033" i="15"/>
  <c r="J3033" i="15"/>
  <c r="H3033" i="15"/>
  <c r="I3033" i="15" s="1"/>
  <c r="G3033" i="15"/>
  <c r="K3032" i="15"/>
  <c r="J3032" i="15"/>
  <c r="I3032" i="15"/>
  <c r="H3032" i="15"/>
  <c r="G3032" i="15"/>
  <c r="K3031" i="15"/>
  <c r="J3031" i="15"/>
  <c r="I3031" i="15"/>
  <c r="H3031" i="15"/>
  <c r="G3031" i="15"/>
  <c r="K3030" i="15"/>
  <c r="J3030" i="15"/>
  <c r="H3030" i="15"/>
  <c r="G3030" i="15"/>
  <c r="K3029" i="15"/>
  <c r="J3029" i="15"/>
  <c r="H3029" i="15"/>
  <c r="I3029" i="15" s="1"/>
  <c r="G3029" i="15"/>
  <c r="K3028" i="15"/>
  <c r="J3028" i="15"/>
  <c r="I3028" i="15"/>
  <c r="H3028" i="15"/>
  <c r="G3028" i="15"/>
  <c r="K3027" i="15"/>
  <c r="J3027" i="15"/>
  <c r="I3027" i="15"/>
  <c r="H3027" i="15"/>
  <c r="G3027" i="15"/>
  <c r="K3026" i="15"/>
  <c r="J3026" i="15"/>
  <c r="H3026" i="15"/>
  <c r="I3026" i="15" s="1"/>
  <c r="G3026" i="15"/>
  <c r="K3025" i="15"/>
  <c r="J3025" i="15"/>
  <c r="H3025" i="15"/>
  <c r="I3025" i="15" s="1"/>
  <c r="G3025" i="15"/>
  <c r="K3024" i="15"/>
  <c r="J3024" i="15"/>
  <c r="H3024" i="15"/>
  <c r="I3024" i="15" s="1"/>
  <c r="G3024" i="15"/>
  <c r="K3023" i="15"/>
  <c r="J3023" i="15"/>
  <c r="H3023" i="15"/>
  <c r="I3023" i="15" s="1"/>
  <c r="G3023" i="15"/>
  <c r="K3022" i="15"/>
  <c r="J3022" i="15"/>
  <c r="I3022" i="15"/>
  <c r="H3022" i="15"/>
  <c r="G3022" i="15"/>
  <c r="K3021" i="15"/>
  <c r="J3021" i="15"/>
  <c r="H3021" i="15"/>
  <c r="I3021" i="15" s="1"/>
  <c r="G3021" i="15"/>
  <c r="K3020" i="15"/>
  <c r="J3020" i="15"/>
  <c r="H3020" i="15"/>
  <c r="I3020" i="15" s="1"/>
  <c r="G3020" i="15"/>
  <c r="K3019" i="15"/>
  <c r="J3019" i="15"/>
  <c r="I3019" i="15"/>
  <c r="H3019" i="15"/>
  <c r="G3019" i="15"/>
  <c r="K3018" i="15"/>
  <c r="J3018" i="15"/>
  <c r="H3018" i="15"/>
  <c r="G3018" i="15"/>
  <c r="K3017" i="15"/>
  <c r="J3017" i="15"/>
  <c r="H3017" i="15"/>
  <c r="I3017" i="15" s="1"/>
  <c r="G3017" i="15"/>
  <c r="K3016" i="15"/>
  <c r="J3016" i="15"/>
  <c r="I3016" i="15"/>
  <c r="H3016" i="15"/>
  <c r="G3016" i="15"/>
  <c r="K3015" i="15"/>
  <c r="J3015" i="15"/>
  <c r="I3015" i="15"/>
  <c r="H3015" i="15"/>
  <c r="G3015" i="15"/>
  <c r="K3014" i="15"/>
  <c r="J3014" i="15"/>
  <c r="H3014" i="15"/>
  <c r="I3014" i="15" s="1"/>
  <c r="G3014" i="15"/>
  <c r="K3013" i="15"/>
  <c r="J3013" i="15"/>
  <c r="H3013" i="15"/>
  <c r="I3013" i="15" s="1"/>
  <c r="G3013" i="15"/>
  <c r="K3012" i="15"/>
  <c r="J3012" i="15"/>
  <c r="H3012" i="15"/>
  <c r="I3012" i="15" s="1"/>
  <c r="G3012" i="15"/>
  <c r="K3011" i="15"/>
  <c r="J3011" i="15"/>
  <c r="H3011" i="15"/>
  <c r="I3011" i="15" s="1"/>
  <c r="G3011" i="15"/>
  <c r="K3010" i="15"/>
  <c r="J3010" i="15"/>
  <c r="I3010" i="15"/>
  <c r="H3010" i="15"/>
  <c r="G3010" i="15"/>
  <c r="K3009" i="15"/>
  <c r="J3009" i="15"/>
  <c r="H3009" i="15"/>
  <c r="I3009" i="15" s="1"/>
  <c r="G3009" i="15"/>
  <c r="K3008" i="15"/>
  <c r="J3008" i="15"/>
  <c r="H3008" i="15"/>
  <c r="I3008" i="15" s="1"/>
  <c r="G3008" i="15"/>
  <c r="K3007" i="15"/>
  <c r="J3007" i="15"/>
  <c r="I3007" i="15"/>
  <c r="H3007" i="15"/>
  <c r="G3007" i="15"/>
  <c r="K3006" i="15"/>
  <c r="J3006" i="15"/>
  <c r="H3006" i="15"/>
  <c r="I3006" i="15" s="1"/>
  <c r="G3006" i="15"/>
  <c r="K3005" i="15"/>
  <c r="J3005" i="15"/>
  <c r="H3005" i="15"/>
  <c r="I3005" i="15" s="1"/>
  <c r="G3005" i="15"/>
  <c r="K3004" i="15"/>
  <c r="J3004" i="15"/>
  <c r="I3004" i="15"/>
  <c r="H3004" i="15"/>
  <c r="G3004" i="15"/>
  <c r="K3003" i="15"/>
  <c r="J3003" i="15"/>
  <c r="I3003" i="15"/>
  <c r="H3003" i="15"/>
  <c r="G3003" i="15"/>
  <c r="K3002" i="15"/>
  <c r="J3002" i="15"/>
  <c r="H3002" i="15"/>
  <c r="I3002" i="15" s="1"/>
  <c r="G3002" i="15"/>
  <c r="K3001" i="15"/>
  <c r="J3001" i="15"/>
  <c r="H3001" i="15"/>
  <c r="I3001" i="15" s="1"/>
  <c r="G3001" i="15"/>
  <c r="K3000" i="15"/>
  <c r="J3000" i="15"/>
  <c r="H3000" i="15"/>
  <c r="I3000" i="15" s="1"/>
  <c r="G3000" i="15"/>
  <c r="K2999" i="15"/>
  <c r="J2999" i="15"/>
  <c r="H2999" i="15"/>
  <c r="I2999" i="15" s="1"/>
  <c r="G2999" i="15"/>
  <c r="K2998" i="15"/>
  <c r="J2998" i="15"/>
  <c r="I2998" i="15"/>
  <c r="H2998" i="15"/>
  <c r="G2998" i="15"/>
  <c r="K2997" i="15"/>
  <c r="J2997" i="15"/>
  <c r="H2997" i="15"/>
  <c r="I2997" i="15" s="1"/>
  <c r="G2997" i="15"/>
  <c r="K2996" i="15"/>
  <c r="J2996" i="15"/>
  <c r="H2996" i="15"/>
  <c r="I2996" i="15" s="1"/>
  <c r="G2996" i="15"/>
  <c r="K2995" i="15"/>
  <c r="J2995" i="15"/>
  <c r="I2995" i="15"/>
  <c r="H2995" i="15"/>
  <c r="G2995" i="15"/>
  <c r="K2994" i="15"/>
  <c r="J2994" i="15"/>
  <c r="H2994" i="15"/>
  <c r="G2994" i="15"/>
  <c r="K2993" i="15"/>
  <c r="J2993" i="15"/>
  <c r="H2993" i="15"/>
  <c r="I2993" i="15" s="1"/>
  <c r="G2993" i="15"/>
  <c r="K2992" i="15"/>
  <c r="J2992" i="15"/>
  <c r="I2992" i="15"/>
  <c r="H2992" i="15"/>
  <c r="G2992" i="15"/>
  <c r="K2991" i="15"/>
  <c r="J2991" i="15"/>
  <c r="I2991" i="15"/>
  <c r="H2991" i="15"/>
  <c r="G2991" i="15"/>
  <c r="K2990" i="15"/>
  <c r="J2990" i="15"/>
  <c r="H2990" i="15"/>
  <c r="I2990" i="15" s="1"/>
  <c r="G2990" i="15"/>
  <c r="K2989" i="15"/>
  <c r="J2989" i="15"/>
  <c r="H2989" i="15"/>
  <c r="I2989" i="15" s="1"/>
  <c r="G2989" i="15"/>
  <c r="K2988" i="15"/>
  <c r="J2988" i="15"/>
  <c r="H2988" i="15"/>
  <c r="I2988" i="15" s="1"/>
  <c r="G2988" i="15"/>
  <c r="K2987" i="15"/>
  <c r="J2987" i="15"/>
  <c r="H2987" i="15"/>
  <c r="I2987" i="15" s="1"/>
  <c r="G2987" i="15"/>
  <c r="K2986" i="15"/>
  <c r="J2986" i="15"/>
  <c r="I2986" i="15"/>
  <c r="H2986" i="15"/>
  <c r="G2986" i="15"/>
  <c r="K2985" i="15"/>
  <c r="J2985" i="15"/>
  <c r="H2985" i="15"/>
  <c r="I2985" i="15" s="1"/>
  <c r="G2985" i="15"/>
  <c r="K2984" i="15"/>
  <c r="J2984" i="15"/>
  <c r="I2984" i="15"/>
  <c r="H2984" i="15"/>
  <c r="G2984" i="15"/>
  <c r="K2983" i="15"/>
  <c r="J2983" i="15"/>
  <c r="I2983" i="15"/>
  <c r="H2983" i="15"/>
  <c r="G2983" i="15"/>
  <c r="K2982" i="15"/>
  <c r="J2982" i="15"/>
  <c r="H2982" i="15"/>
  <c r="I2982" i="15" s="1"/>
  <c r="G2982" i="15"/>
  <c r="K2981" i="15"/>
  <c r="J2981" i="15"/>
  <c r="H2981" i="15"/>
  <c r="G2981" i="15"/>
  <c r="I2981" i="15" s="1"/>
  <c r="K2980" i="15"/>
  <c r="J2980" i="15"/>
  <c r="I2980" i="15"/>
  <c r="H2980" i="15"/>
  <c r="G2980" i="15"/>
  <c r="K2979" i="15"/>
  <c r="J2979" i="15"/>
  <c r="I2979" i="15"/>
  <c r="H2979" i="15"/>
  <c r="G2979" i="15"/>
  <c r="K2978" i="15"/>
  <c r="J2978" i="15"/>
  <c r="H2978" i="15"/>
  <c r="G2978" i="15"/>
  <c r="I2978" i="15" s="1"/>
  <c r="K2977" i="15"/>
  <c r="J2977" i="15"/>
  <c r="H2977" i="15"/>
  <c r="I2977" i="15" s="1"/>
  <c r="G2977" i="15"/>
  <c r="K2976" i="15"/>
  <c r="J2976" i="15"/>
  <c r="H2976" i="15"/>
  <c r="I2976" i="15" s="1"/>
  <c r="G2976" i="15"/>
  <c r="K2975" i="15"/>
  <c r="J2975" i="15"/>
  <c r="H2975" i="15"/>
  <c r="I2975" i="15" s="1"/>
  <c r="G2975" i="15"/>
  <c r="K2974" i="15"/>
  <c r="J2974" i="15"/>
  <c r="I2974" i="15"/>
  <c r="H2974" i="15"/>
  <c r="G2974" i="15"/>
  <c r="K2973" i="15"/>
  <c r="J2973" i="15"/>
  <c r="H2973" i="15"/>
  <c r="I2973" i="15" s="1"/>
  <c r="G2973" i="15"/>
  <c r="K2972" i="15"/>
  <c r="J2972" i="15"/>
  <c r="H2972" i="15"/>
  <c r="I2972" i="15" s="1"/>
  <c r="G2972" i="15"/>
  <c r="K2971" i="15"/>
  <c r="J2971" i="15"/>
  <c r="I2971" i="15"/>
  <c r="H2971" i="15"/>
  <c r="G2971" i="15"/>
  <c r="K2970" i="15"/>
  <c r="J2970" i="15"/>
  <c r="H2970" i="15"/>
  <c r="I2970" i="15" s="1"/>
  <c r="G2970" i="15"/>
  <c r="K2969" i="15"/>
  <c r="J2969" i="15"/>
  <c r="H2969" i="15"/>
  <c r="I2969" i="15" s="1"/>
  <c r="G2969" i="15"/>
  <c r="K2968" i="15"/>
  <c r="J2968" i="15"/>
  <c r="I2968" i="15"/>
  <c r="H2968" i="15"/>
  <c r="G2968" i="15"/>
  <c r="K2967" i="15"/>
  <c r="J2967" i="15"/>
  <c r="I2967" i="15"/>
  <c r="H2967" i="15"/>
  <c r="G2967" i="15"/>
  <c r="K2966" i="15"/>
  <c r="J2966" i="15"/>
  <c r="H2966" i="15"/>
  <c r="I2966" i="15" s="1"/>
  <c r="G2966" i="15"/>
  <c r="K2965" i="15"/>
  <c r="J2965" i="15"/>
  <c r="H2965" i="15"/>
  <c r="G2965" i="15"/>
  <c r="K2964" i="15"/>
  <c r="J2964" i="15"/>
  <c r="H2964" i="15"/>
  <c r="I2964" i="15" s="1"/>
  <c r="G2964" i="15"/>
  <c r="K2963" i="15"/>
  <c r="J2963" i="15"/>
  <c r="H2963" i="15"/>
  <c r="I2963" i="15" s="1"/>
  <c r="G2963" i="15"/>
  <c r="K2962" i="15"/>
  <c r="J2962" i="15"/>
  <c r="I2962" i="15"/>
  <c r="H2962" i="15"/>
  <c r="G2962" i="15"/>
  <c r="K2961" i="15"/>
  <c r="J2961" i="15"/>
  <c r="H2961" i="15"/>
  <c r="I2961" i="15" s="1"/>
  <c r="G2961" i="15"/>
  <c r="K2960" i="15"/>
  <c r="J2960" i="15"/>
  <c r="I2960" i="15"/>
  <c r="H2960" i="15"/>
  <c r="G2960" i="15"/>
  <c r="K2959" i="15"/>
  <c r="J2959" i="15"/>
  <c r="I2959" i="15"/>
  <c r="H2959" i="15"/>
  <c r="G2959" i="15"/>
  <c r="K2958" i="15"/>
  <c r="J2958" i="15"/>
  <c r="H2958" i="15"/>
  <c r="I2958" i="15" s="1"/>
  <c r="G2958" i="15"/>
  <c r="K2957" i="15"/>
  <c r="J2957" i="15"/>
  <c r="H2957" i="15"/>
  <c r="I2957" i="15" s="1"/>
  <c r="G2957" i="15"/>
  <c r="K2956" i="15"/>
  <c r="J2956" i="15"/>
  <c r="I2956" i="15"/>
  <c r="H2956" i="15"/>
  <c r="G2956" i="15"/>
  <c r="K2955" i="15"/>
  <c r="J2955" i="15"/>
  <c r="I2955" i="15"/>
  <c r="H2955" i="15"/>
  <c r="G2955" i="15"/>
  <c r="K2954" i="15"/>
  <c r="J2954" i="15"/>
  <c r="H2954" i="15"/>
  <c r="G2954" i="15"/>
  <c r="I2954" i="15" s="1"/>
  <c r="K2953" i="15"/>
  <c r="J2953" i="15"/>
  <c r="H2953" i="15"/>
  <c r="G2953" i="15"/>
  <c r="K2952" i="15"/>
  <c r="J2952" i="15"/>
  <c r="H2952" i="15"/>
  <c r="I2952" i="15" s="1"/>
  <c r="G2952" i="15"/>
  <c r="K2951" i="15"/>
  <c r="J2951" i="15"/>
  <c r="H2951" i="15"/>
  <c r="I2951" i="15" s="1"/>
  <c r="G2951" i="15"/>
  <c r="K2950" i="15"/>
  <c r="J2950" i="15"/>
  <c r="I2950" i="15"/>
  <c r="H2950" i="15"/>
  <c r="G2950" i="15"/>
  <c r="K2949" i="15"/>
  <c r="J2949" i="15"/>
  <c r="H2949" i="15"/>
  <c r="I2949" i="15" s="1"/>
  <c r="G2949" i="15"/>
  <c r="K2948" i="15"/>
  <c r="J2948" i="15"/>
  <c r="I2948" i="15"/>
  <c r="H2948" i="15"/>
  <c r="G2948" i="15"/>
  <c r="K2947" i="15"/>
  <c r="J2947" i="15"/>
  <c r="I2947" i="15"/>
  <c r="H2947" i="15"/>
  <c r="G2947" i="15"/>
  <c r="K2946" i="15"/>
  <c r="J2946" i="15"/>
  <c r="H2946" i="15"/>
  <c r="G2946" i="15"/>
  <c r="K2945" i="15"/>
  <c r="J2945" i="15"/>
  <c r="H2945" i="15"/>
  <c r="I2945" i="15" s="1"/>
  <c r="G2945" i="15"/>
  <c r="K2944" i="15"/>
  <c r="J2944" i="15"/>
  <c r="I2944" i="15"/>
  <c r="H2944" i="15"/>
  <c r="G2944" i="15"/>
  <c r="K2943" i="15"/>
  <c r="J2943" i="15"/>
  <c r="I2943" i="15"/>
  <c r="H2943" i="15"/>
  <c r="G2943" i="15"/>
  <c r="K2942" i="15"/>
  <c r="J2942" i="15"/>
  <c r="H2942" i="15"/>
  <c r="G2942" i="15"/>
  <c r="I2942" i="15" s="1"/>
  <c r="K2941" i="15"/>
  <c r="J2941" i="15"/>
  <c r="H2941" i="15"/>
  <c r="G2941" i="15"/>
  <c r="K2940" i="15"/>
  <c r="J2940" i="15"/>
  <c r="H2940" i="15"/>
  <c r="I2940" i="15" s="1"/>
  <c r="G2940" i="15"/>
  <c r="K2939" i="15"/>
  <c r="J2939" i="15"/>
  <c r="H2939" i="15"/>
  <c r="I2939" i="15" s="1"/>
  <c r="G2939" i="15"/>
  <c r="K2938" i="15"/>
  <c r="J2938" i="15"/>
  <c r="I2938" i="15"/>
  <c r="H2938" i="15"/>
  <c r="G2938" i="15"/>
  <c r="K2937" i="15"/>
  <c r="J2937" i="15"/>
  <c r="H2937" i="15"/>
  <c r="I2937" i="15" s="1"/>
  <c r="G2937" i="15"/>
  <c r="K2936" i="15"/>
  <c r="J2936" i="15"/>
  <c r="I2936" i="15"/>
  <c r="H2936" i="15"/>
  <c r="G2936" i="15"/>
  <c r="K2935" i="15"/>
  <c r="J2935" i="15"/>
  <c r="I2935" i="15"/>
  <c r="H2935" i="15"/>
  <c r="G2935" i="15"/>
  <c r="K2934" i="15"/>
  <c r="J2934" i="15"/>
  <c r="H2934" i="15"/>
  <c r="G2934" i="15"/>
  <c r="K2933" i="15"/>
  <c r="J2933" i="15"/>
  <c r="H2933" i="15"/>
  <c r="I2933" i="15" s="1"/>
  <c r="G2933" i="15"/>
  <c r="K2932" i="15"/>
  <c r="J2932" i="15"/>
  <c r="I2932" i="15"/>
  <c r="H2932" i="15"/>
  <c r="G2932" i="15"/>
  <c r="K2931" i="15"/>
  <c r="J2931" i="15"/>
  <c r="I2931" i="15"/>
  <c r="H2931" i="15"/>
  <c r="G2931" i="15"/>
  <c r="K2930" i="15"/>
  <c r="J2930" i="15"/>
  <c r="H2930" i="15"/>
  <c r="G2930" i="15"/>
  <c r="I2930" i="15" s="1"/>
  <c r="K2929" i="15"/>
  <c r="J2929" i="15"/>
  <c r="H2929" i="15"/>
  <c r="I2929" i="15" s="1"/>
  <c r="G2929" i="15"/>
  <c r="K2928" i="15"/>
  <c r="J2928" i="15"/>
  <c r="H2928" i="15"/>
  <c r="I2928" i="15" s="1"/>
  <c r="G2928" i="15"/>
  <c r="K2927" i="15"/>
  <c r="J2927" i="15"/>
  <c r="H2927" i="15"/>
  <c r="I2927" i="15" s="1"/>
  <c r="G2927" i="15"/>
  <c r="K2926" i="15"/>
  <c r="J2926" i="15"/>
  <c r="I2926" i="15"/>
  <c r="H2926" i="15"/>
  <c r="G2926" i="15"/>
  <c r="K2925" i="15"/>
  <c r="J2925" i="15"/>
  <c r="H2925" i="15"/>
  <c r="I2925" i="15" s="1"/>
  <c r="G2925" i="15"/>
  <c r="K2924" i="15"/>
  <c r="J2924" i="15"/>
  <c r="H2924" i="15"/>
  <c r="I2924" i="15" s="1"/>
  <c r="G2924" i="15"/>
  <c r="K2923" i="15"/>
  <c r="J2923" i="15"/>
  <c r="I2923" i="15"/>
  <c r="H2923" i="15"/>
  <c r="G2923" i="15"/>
  <c r="K2922" i="15"/>
  <c r="J2922" i="15"/>
  <c r="H2922" i="15"/>
  <c r="G2922" i="15"/>
  <c r="K2921" i="15"/>
  <c r="J2921" i="15"/>
  <c r="H2921" i="15"/>
  <c r="I2921" i="15" s="1"/>
  <c r="G2921" i="15"/>
  <c r="K2920" i="15"/>
  <c r="J2920" i="15"/>
  <c r="H2920" i="15"/>
  <c r="G2920" i="15"/>
  <c r="I2920" i="15" s="1"/>
  <c r="K2919" i="15"/>
  <c r="J2919" i="15"/>
  <c r="I2919" i="15"/>
  <c r="H2919" i="15"/>
  <c r="G2919" i="15"/>
  <c r="K2918" i="15"/>
  <c r="J2918" i="15"/>
  <c r="H2918" i="15"/>
  <c r="I2918" i="15" s="1"/>
  <c r="G2918" i="15"/>
  <c r="K2917" i="15"/>
  <c r="J2917" i="15"/>
  <c r="H2917" i="15"/>
  <c r="I2917" i="15" s="1"/>
  <c r="G2917" i="15"/>
  <c r="K2916" i="15"/>
  <c r="J2916" i="15"/>
  <c r="H2916" i="15"/>
  <c r="I2916" i="15" s="1"/>
  <c r="G2916" i="15"/>
  <c r="K2915" i="15"/>
  <c r="J2915" i="15"/>
  <c r="H2915" i="15"/>
  <c r="I2915" i="15" s="1"/>
  <c r="G2915" i="15"/>
  <c r="K2914" i="15"/>
  <c r="J2914" i="15"/>
  <c r="I2914" i="15"/>
  <c r="H2914" i="15"/>
  <c r="G2914" i="15"/>
  <c r="K2913" i="15"/>
  <c r="J2913" i="15"/>
  <c r="H2913" i="15"/>
  <c r="I2913" i="15" s="1"/>
  <c r="G2913" i="15"/>
  <c r="K2912" i="15"/>
  <c r="J2912" i="15"/>
  <c r="I2912" i="15"/>
  <c r="H2912" i="15"/>
  <c r="G2912" i="15"/>
  <c r="K2911" i="15"/>
  <c r="J2911" i="15"/>
  <c r="I2911" i="15"/>
  <c r="H2911" i="15"/>
  <c r="G2911" i="15"/>
  <c r="K2910" i="15"/>
  <c r="J2910" i="15"/>
  <c r="H2910" i="15"/>
  <c r="I2910" i="15" s="1"/>
  <c r="G2910" i="15"/>
  <c r="K2909" i="15"/>
  <c r="J2909" i="15"/>
  <c r="H2909" i="15"/>
  <c r="G2909" i="15"/>
  <c r="I2909" i="15" s="1"/>
  <c r="K2908" i="15"/>
  <c r="J2908" i="15"/>
  <c r="H2908" i="15"/>
  <c r="I2908" i="15" s="1"/>
  <c r="G2908" i="15"/>
  <c r="K2907" i="15"/>
  <c r="J2907" i="15"/>
  <c r="I2907" i="15"/>
  <c r="H2907" i="15"/>
  <c r="G2907" i="15"/>
  <c r="K2906" i="15"/>
  <c r="J2906" i="15"/>
  <c r="H2906" i="15"/>
  <c r="I2906" i="15" s="1"/>
  <c r="G2906" i="15"/>
  <c r="K2905" i="15"/>
  <c r="J2905" i="15"/>
  <c r="H2905" i="15"/>
  <c r="I2905" i="15" s="1"/>
  <c r="G2905" i="15"/>
  <c r="K2904" i="15"/>
  <c r="J2904" i="15"/>
  <c r="H2904" i="15"/>
  <c r="I2904" i="15" s="1"/>
  <c r="G2904" i="15"/>
  <c r="K2903" i="15"/>
  <c r="J2903" i="15"/>
  <c r="H2903" i="15"/>
  <c r="G2903" i="15"/>
  <c r="I2903" i="15" s="1"/>
  <c r="K2902" i="15"/>
  <c r="J2902" i="15"/>
  <c r="I2902" i="15"/>
  <c r="H2902" i="15"/>
  <c r="G2902" i="15"/>
  <c r="K2901" i="15"/>
  <c r="J2901" i="15"/>
  <c r="H2901" i="15"/>
  <c r="I2901" i="15" s="1"/>
  <c r="G2901" i="15"/>
  <c r="K2900" i="15"/>
  <c r="J2900" i="15"/>
  <c r="H2900" i="15"/>
  <c r="I2900" i="15" s="1"/>
  <c r="G2900" i="15"/>
  <c r="K2899" i="15"/>
  <c r="J2899" i="15"/>
  <c r="I2899" i="15"/>
  <c r="H2899" i="15"/>
  <c r="G2899" i="15"/>
  <c r="K2898" i="15"/>
  <c r="J2898" i="15"/>
  <c r="H2898" i="15"/>
  <c r="G2898" i="15"/>
  <c r="K2897" i="15"/>
  <c r="J2897" i="15"/>
  <c r="H2897" i="15"/>
  <c r="G2897" i="15"/>
  <c r="I2897" i="15" s="1"/>
  <c r="K2896" i="15"/>
  <c r="J2896" i="15"/>
  <c r="H2896" i="15"/>
  <c r="G2896" i="15"/>
  <c r="I2896" i="15" s="1"/>
  <c r="K2895" i="15"/>
  <c r="J2895" i="15"/>
  <c r="I2895" i="15"/>
  <c r="H2895" i="15"/>
  <c r="G2895" i="15"/>
  <c r="K2894" i="15"/>
  <c r="J2894" i="15"/>
  <c r="H2894" i="15"/>
  <c r="G2894" i="15"/>
  <c r="I2894" i="15" s="1"/>
  <c r="K2893" i="15"/>
  <c r="J2893" i="15"/>
  <c r="H2893" i="15"/>
  <c r="I2893" i="15" s="1"/>
  <c r="G2893" i="15"/>
  <c r="K2892" i="15"/>
  <c r="J2892" i="15"/>
  <c r="H2892" i="15"/>
  <c r="I2892" i="15" s="1"/>
  <c r="G2892" i="15"/>
  <c r="K2891" i="15"/>
  <c r="J2891" i="15"/>
  <c r="H2891" i="15"/>
  <c r="I2891" i="15" s="1"/>
  <c r="G2891" i="15"/>
  <c r="K2890" i="15"/>
  <c r="J2890" i="15"/>
  <c r="I2890" i="15"/>
  <c r="H2890" i="15"/>
  <c r="G2890" i="15"/>
  <c r="K2889" i="15"/>
  <c r="J2889" i="15"/>
  <c r="H2889" i="15"/>
  <c r="I2889" i="15" s="1"/>
  <c r="G2889" i="15"/>
  <c r="K2888" i="15"/>
  <c r="J2888" i="15"/>
  <c r="H2888" i="15"/>
  <c r="I2888" i="15" s="1"/>
  <c r="G2888" i="15"/>
  <c r="K2887" i="15"/>
  <c r="J2887" i="15"/>
  <c r="I2887" i="15"/>
  <c r="H2887" i="15"/>
  <c r="G2887" i="15"/>
  <c r="K2886" i="15"/>
  <c r="J2886" i="15"/>
  <c r="H2886" i="15"/>
  <c r="G2886" i="15"/>
  <c r="K2885" i="15"/>
  <c r="J2885" i="15"/>
  <c r="H2885" i="15"/>
  <c r="I2885" i="15" s="1"/>
  <c r="G2885" i="15"/>
  <c r="K2884" i="15"/>
  <c r="J2884" i="15"/>
  <c r="I2884" i="15"/>
  <c r="H2884" i="15"/>
  <c r="G2884" i="15"/>
  <c r="K2883" i="15"/>
  <c r="J2883" i="15"/>
  <c r="I2883" i="15"/>
  <c r="H2883" i="15"/>
  <c r="G2883" i="15"/>
  <c r="K2882" i="15"/>
  <c r="J2882" i="15"/>
  <c r="H2882" i="15"/>
  <c r="I2882" i="15" s="1"/>
  <c r="G2882" i="15"/>
  <c r="K2881" i="15"/>
  <c r="J2881" i="15"/>
  <c r="H2881" i="15"/>
  <c r="G2881" i="15"/>
  <c r="K2880" i="15"/>
  <c r="J2880" i="15"/>
  <c r="H2880" i="15"/>
  <c r="I2880" i="15" s="1"/>
  <c r="G2880" i="15"/>
  <c r="K2879" i="15"/>
  <c r="J2879" i="15"/>
  <c r="H2879" i="15"/>
  <c r="I2879" i="15" s="1"/>
  <c r="G2879" i="15"/>
  <c r="K2878" i="15"/>
  <c r="J2878" i="15"/>
  <c r="I2878" i="15"/>
  <c r="H2878" i="15"/>
  <c r="G2878" i="15"/>
  <c r="K2877" i="15"/>
  <c r="J2877" i="15"/>
  <c r="H2877" i="15"/>
  <c r="I2877" i="15" s="1"/>
  <c r="G2877" i="15"/>
  <c r="K2876" i="15"/>
  <c r="J2876" i="15"/>
  <c r="H2876" i="15"/>
  <c r="I2876" i="15" s="1"/>
  <c r="G2876" i="15"/>
  <c r="K2875" i="15"/>
  <c r="J2875" i="15"/>
  <c r="I2875" i="15"/>
  <c r="H2875" i="15"/>
  <c r="G2875" i="15"/>
  <c r="K2874" i="15"/>
  <c r="J2874" i="15"/>
  <c r="H2874" i="15"/>
  <c r="I2874" i="15" s="1"/>
  <c r="G2874" i="15"/>
  <c r="K2873" i="15"/>
  <c r="J2873" i="15"/>
  <c r="H2873" i="15"/>
  <c r="I2873" i="15" s="1"/>
  <c r="G2873" i="15"/>
  <c r="K2872" i="15"/>
  <c r="J2872" i="15"/>
  <c r="I2872" i="15"/>
  <c r="H2872" i="15"/>
  <c r="G2872" i="15"/>
  <c r="K2871" i="15"/>
  <c r="J2871" i="15"/>
  <c r="I2871" i="15"/>
  <c r="H2871" i="15"/>
  <c r="G2871" i="15"/>
  <c r="K2870" i="15"/>
  <c r="J2870" i="15"/>
  <c r="H2870" i="15"/>
  <c r="I2870" i="15" s="1"/>
  <c r="G2870" i="15"/>
  <c r="K2869" i="15"/>
  <c r="J2869" i="15"/>
  <c r="H2869" i="15"/>
  <c r="G2869" i="15"/>
  <c r="K2868" i="15"/>
  <c r="J2868" i="15"/>
  <c r="H2868" i="15"/>
  <c r="I2868" i="15" s="1"/>
  <c r="G2868" i="15"/>
  <c r="K2867" i="15"/>
  <c r="J2867" i="15"/>
  <c r="H2867" i="15"/>
  <c r="I2867" i="15" s="1"/>
  <c r="G2867" i="15"/>
  <c r="K2866" i="15"/>
  <c r="J2866" i="15"/>
  <c r="I2866" i="15"/>
  <c r="H2866" i="15"/>
  <c r="G2866" i="15"/>
  <c r="K2865" i="15"/>
  <c r="J2865" i="15"/>
  <c r="H2865" i="15"/>
  <c r="I2865" i="15" s="1"/>
  <c r="G2865" i="15"/>
  <c r="K2864" i="15"/>
  <c r="J2864" i="15"/>
  <c r="H2864" i="15"/>
  <c r="I2864" i="15" s="1"/>
  <c r="G2864" i="15"/>
  <c r="K2863" i="15"/>
  <c r="J2863" i="15"/>
  <c r="I2863" i="15"/>
  <c r="H2863" i="15"/>
  <c r="G2863" i="15"/>
  <c r="K2862" i="15"/>
  <c r="J2862" i="15"/>
  <c r="H2862" i="15"/>
  <c r="G2862" i="15"/>
  <c r="K2861" i="15"/>
  <c r="J2861" i="15"/>
  <c r="H2861" i="15"/>
  <c r="I2861" i="15" s="1"/>
  <c r="G2861" i="15"/>
  <c r="K2860" i="15"/>
  <c r="J2860" i="15"/>
  <c r="I2860" i="15"/>
  <c r="H2860" i="15"/>
  <c r="G2860" i="15"/>
  <c r="K2859" i="15"/>
  <c r="J2859" i="15"/>
  <c r="I2859" i="15"/>
  <c r="H2859" i="15"/>
  <c r="G2859" i="15"/>
  <c r="K2858" i="15"/>
  <c r="J2858" i="15"/>
  <c r="H2858" i="15"/>
  <c r="I2858" i="15" s="1"/>
  <c r="G2858" i="15"/>
  <c r="K2857" i="15"/>
  <c r="J2857" i="15"/>
  <c r="H2857" i="15"/>
  <c r="G2857" i="15"/>
  <c r="K2856" i="15"/>
  <c r="J2856" i="15"/>
  <c r="H2856" i="15"/>
  <c r="I2856" i="15" s="1"/>
  <c r="G2856" i="15"/>
  <c r="K2855" i="15"/>
  <c r="J2855" i="15"/>
  <c r="H2855" i="15"/>
  <c r="I2855" i="15" s="1"/>
  <c r="G2855" i="15"/>
  <c r="K2854" i="15"/>
  <c r="J2854" i="15"/>
  <c r="I2854" i="15"/>
  <c r="H2854" i="15"/>
  <c r="G2854" i="15"/>
  <c r="K2853" i="15"/>
  <c r="J2853" i="15"/>
  <c r="H2853" i="15"/>
  <c r="I2853" i="15" s="1"/>
  <c r="G2853" i="15"/>
  <c r="K2852" i="15"/>
  <c r="J2852" i="15"/>
  <c r="I2852" i="15"/>
  <c r="H2852" i="15"/>
  <c r="G2852" i="15"/>
  <c r="K2851" i="15"/>
  <c r="J2851" i="15"/>
  <c r="I2851" i="15"/>
  <c r="H2851" i="15"/>
  <c r="G2851" i="15"/>
  <c r="K2850" i="15"/>
  <c r="J2850" i="15"/>
  <c r="H2850" i="15"/>
  <c r="G2850" i="15"/>
  <c r="K2849" i="15"/>
  <c r="J2849" i="15"/>
  <c r="H2849" i="15"/>
  <c r="I2849" i="15" s="1"/>
  <c r="G2849" i="15"/>
  <c r="K2848" i="15"/>
  <c r="J2848" i="15"/>
  <c r="I2848" i="15"/>
  <c r="H2848" i="15"/>
  <c r="G2848" i="15"/>
  <c r="K2847" i="15"/>
  <c r="J2847" i="15"/>
  <c r="I2847" i="15"/>
  <c r="H2847" i="15"/>
  <c r="G2847" i="15"/>
  <c r="K2846" i="15"/>
  <c r="J2846" i="15"/>
  <c r="H2846" i="15"/>
  <c r="I2846" i="15" s="1"/>
  <c r="G2846" i="15"/>
  <c r="K2845" i="15"/>
  <c r="J2845" i="15"/>
  <c r="H2845" i="15"/>
  <c r="I2845" i="15" s="1"/>
  <c r="G2845" i="15"/>
  <c r="K2844" i="15"/>
  <c r="J2844" i="15"/>
  <c r="H2844" i="15"/>
  <c r="I2844" i="15" s="1"/>
  <c r="G2844" i="15"/>
  <c r="K2843" i="15"/>
  <c r="J2843" i="15"/>
  <c r="H2843" i="15"/>
  <c r="I2843" i="15" s="1"/>
  <c r="G2843" i="15"/>
  <c r="K2842" i="15"/>
  <c r="J2842" i="15"/>
  <c r="I2842" i="15"/>
  <c r="H2842" i="15"/>
  <c r="G2842" i="15"/>
  <c r="K2841" i="15"/>
  <c r="J2841" i="15"/>
  <c r="H2841" i="15"/>
  <c r="I2841" i="15" s="1"/>
  <c r="G2841" i="15"/>
  <c r="K2840" i="15"/>
  <c r="J2840" i="15"/>
  <c r="H2840" i="15"/>
  <c r="I2840" i="15" s="1"/>
  <c r="G2840" i="15"/>
  <c r="K2839" i="15"/>
  <c r="J2839" i="15"/>
  <c r="I2839" i="15"/>
  <c r="H2839" i="15"/>
  <c r="G2839" i="15"/>
  <c r="K2838" i="15"/>
  <c r="J2838" i="15"/>
  <c r="H2838" i="15"/>
  <c r="G2838" i="15"/>
  <c r="K2837" i="15"/>
  <c r="J2837" i="15"/>
  <c r="H2837" i="15"/>
  <c r="I2837" i="15" s="1"/>
  <c r="G2837" i="15"/>
  <c r="K2836" i="15"/>
  <c r="J2836" i="15"/>
  <c r="I2836" i="15"/>
  <c r="H2836" i="15"/>
  <c r="G2836" i="15"/>
  <c r="K2835" i="15"/>
  <c r="J2835" i="15"/>
  <c r="I2835" i="15"/>
  <c r="H2835" i="15"/>
  <c r="G2835" i="15"/>
  <c r="K2834" i="15"/>
  <c r="J2834" i="15"/>
  <c r="H2834" i="15"/>
  <c r="I2834" i="15" s="1"/>
  <c r="G2834" i="15"/>
  <c r="K2833" i="15"/>
  <c r="J2833" i="15"/>
  <c r="H2833" i="15"/>
  <c r="I2833" i="15" s="1"/>
  <c r="G2833" i="15"/>
  <c r="K2832" i="15"/>
  <c r="J2832" i="15"/>
  <c r="H2832" i="15"/>
  <c r="I2832" i="15" s="1"/>
  <c r="G2832" i="15"/>
  <c r="K2831" i="15"/>
  <c r="J2831" i="15"/>
  <c r="H2831" i="15"/>
  <c r="I2831" i="15" s="1"/>
  <c r="G2831" i="15"/>
  <c r="K2830" i="15"/>
  <c r="J2830" i="15"/>
  <c r="I2830" i="15"/>
  <c r="H2830" i="15"/>
  <c r="G2830" i="15"/>
  <c r="K2829" i="15"/>
  <c r="J2829" i="15"/>
  <c r="H2829" i="15"/>
  <c r="I2829" i="15" s="1"/>
  <c r="G2829" i="15"/>
  <c r="K2828" i="15"/>
  <c r="J2828" i="15"/>
  <c r="H2828" i="15"/>
  <c r="I2828" i="15" s="1"/>
  <c r="G2828" i="15"/>
  <c r="K2827" i="15"/>
  <c r="J2827" i="15"/>
  <c r="I2827" i="15"/>
  <c r="H2827" i="15"/>
  <c r="G2827" i="15"/>
  <c r="K2826" i="15"/>
  <c r="J2826" i="15"/>
  <c r="H2826" i="15"/>
  <c r="I2826" i="15" s="1"/>
  <c r="G2826" i="15"/>
  <c r="K2825" i="15"/>
  <c r="J2825" i="15"/>
  <c r="H2825" i="15"/>
  <c r="I2825" i="15" s="1"/>
  <c r="G2825" i="15"/>
  <c r="K2824" i="15"/>
  <c r="J2824" i="15"/>
  <c r="I2824" i="15"/>
  <c r="H2824" i="15"/>
  <c r="G2824" i="15"/>
  <c r="K2823" i="15"/>
  <c r="J2823" i="15"/>
  <c r="I2823" i="15"/>
  <c r="H2823" i="15"/>
  <c r="G2823" i="15"/>
  <c r="K2822" i="15"/>
  <c r="J2822" i="15"/>
  <c r="H2822" i="15"/>
  <c r="I2822" i="15" s="1"/>
  <c r="G2822" i="15"/>
  <c r="K2821" i="15"/>
  <c r="J2821" i="15"/>
  <c r="H2821" i="15"/>
  <c r="I2821" i="15" s="1"/>
  <c r="G2821" i="15"/>
  <c r="K2820" i="15"/>
  <c r="J2820" i="15"/>
  <c r="H2820" i="15"/>
  <c r="I2820" i="15" s="1"/>
  <c r="G2820" i="15"/>
  <c r="K2819" i="15"/>
  <c r="J2819" i="15"/>
  <c r="H2819" i="15"/>
  <c r="I2819" i="15" s="1"/>
  <c r="G2819" i="15"/>
  <c r="K2818" i="15"/>
  <c r="J2818" i="15"/>
  <c r="I2818" i="15"/>
  <c r="H2818" i="15"/>
  <c r="G2818" i="15"/>
  <c r="K2817" i="15"/>
  <c r="J2817" i="15"/>
  <c r="H2817" i="15"/>
  <c r="I2817" i="15" s="1"/>
  <c r="G2817" i="15"/>
  <c r="K2816" i="15"/>
  <c r="J2816" i="15"/>
  <c r="H2816" i="15"/>
  <c r="I2816" i="15" s="1"/>
  <c r="G2816" i="15"/>
  <c r="K2815" i="15"/>
  <c r="J2815" i="15"/>
  <c r="I2815" i="15"/>
  <c r="H2815" i="15"/>
  <c r="G2815" i="15"/>
  <c r="K2814" i="15"/>
  <c r="J2814" i="15"/>
  <c r="H2814" i="15"/>
  <c r="I2814" i="15" s="1"/>
  <c r="G2814" i="15"/>
  <c r="K2813" i="15"/>
  <c r="J2813" i="15"/>
  <c r="H2813" i="15"/>
  <c r="I2813" i="15" s="1"/>
  <c r="G2813" i="15"/>
  <c r="K2812" i="15"/>
  <c r="J2812" i="15"/>
  <c r="I2812" i="15"/>
  <c r="H2812" i="15"/>
  <c r="G2812" i="15"/>
  <c r="K2811" i="15"/>
  <c r="J2811" i="15"/>
  <c r="I2811" i="15"/>
  <c r="H2811" i="15"/>
  <c r="G2811" i="15"/>
  <c r="K2810" i="15"/>
  <c r="J2810" i="15"/>
  <c r="H2810" i="15"/>
  <c r="I2810" i="15" s="1"/>
  <c r="G2810" i="15"/>
  <c r="K2809" i="15"/>
  <c r="J2809" i="15"/>
  <c r="H2809" i="15"/>
  <c r="I2809" i="15" s="1"/>
  <c r="G2809" i="15"/>
  <c r="K2808" i="15"/>
  <c r="J2808" i="15"/>
  <c r="H2808" i="15"/>
  <c r="I2808" i="15" s="1"/>
  <c r="G2808" i="15"/>
  <c r="K2807" i="15"/>
  <c r="J2807" i="15"/>
  <c r="H2807" i="15"/>
  <c r="I2807" i="15" s="1"/>
  <c r="G2807" i="15"/>
  <c r="K2806" i="15"/>
  <c r="J2806" i="15"/>
  <c r="I2806" i="15"/>
  <c r="H2806" i="15"/>
  <c r="G2806" i="15"/>
  <c r="K2805" i="15"/>
  <c r="J2805" i="15"/>
  <c r="H2805" i="15"/>
  <c r="I2805" i="15" s="1"/>
  <c r="G2805" i="15"/>
  <c r="K2804" i="15"/>
  <c r="J2804" i="15"/>
  <c r="I2804" i="15"/>
  <c r="H2804" i="15"/>
  <c r="G2804" i="15"/>
  <c r="K2803" i="15"/>
  <c r="J2803" i="15"/>
  <c r="I2803" i="15"/>
  <c r="H2803" i="15"/>
  <c r="G2803" i="15"/>
  <c r="K2802" i="15"/>
  <c r="J2802" i="15"/>
  <c r="H2802" i="15"/>
  <c r="I2802" i="15" s="1"/>
  <c r="G2802" i="15"/>
  <c r="K2801" i="15"/>
  <c r="J2801" i="15"/>
  <c r="H2801" i="15"/>
  <c r="I2801" i="15" s="1"/>
  <c r="G2801" i="15"/>
  <c r="K2800" i="15"/>
  <c r="J2800" i="15"/>
  <c r="I2800" i="15"/>
  <c r="H2800" i="15"/>
  <c r="G2800" i="15"/>
  <c r="K2799" i="15"/>
  <c r="J2799" i="15"/>
  <c r="I2799" i="15"/>
  <c r="H2799" i="15"/>
  <c r="G2799" i="15"/>
  <c r="K2798" i="15"/>
  <c r="J2798" i="15"/>
  <c r="H2798" i="15"/>
  <c r="I2798" i="15" s="1"/>
  <c r="G2798" i="15"/>
  <c r="K2797" i="15"/>
  <c r="J2797" i="15"/>
  <c r="H2797" i="15"/>
  <c r="I2797" i="15" s="1"/>
  <c r="G2797" i="15"/>
  <c r="K2796" i="15"/>
  <c r="J2796" i="15"/>
  <c r="H2796" i="15"/>
  <c r="I2796" i="15" s="1"/>
  <c r="G2796" i="15"/>
  <c r="K2795" i="15"/>
  <c r="J2795" i="15"/>
  <c r="H2795" i="15"/>
  <c r="I2795" i="15" s="1"/>
  <c r="G2795" i="15"/>
  <c r="K2794" i="15"/>
  <c r="J2794" i="15"/>
  <c r="I2794" i="15"/>
  <c r="H2794" i="15"/>
  <c r="G2794" i="15"/>
  <c r="K2793" i="15"/>
  <c r="J2793" i="15"/>
  <c r="H2793" i="15"/>
  <c r="I2793" i="15" s="1"/>
  <c r="G2793" i="15"/>
  <c r="K2792" i="15"/>
  <c r="J2792" i="15"/>
  <c r="I2792" i="15"/>
  <c r="H2792" i="15"/>
  <c r="G2792" i="15"/>
  <c r="K2791" i="15"/>
  <c r="J2791" i="15"/>
  <c r="I2791" i="15"/>
  <c r="H2791" i="15"/>
  <c r="G2791" i="15"/>
  <c r="K2790" i="15"/>
  <c r="J2790" i="15"/>
  <c r="H2790" i="15"/>
  <c r="I2790" i="15" s="1"/>
  <c r="G2790" i="15"/>
  <c r="K2789" i="15"/>
  <c r="J2789" i="15"/>
  <c r="H2789" i="15"/>
  <c r="I2789" i="15" s="1"/>
  <c r="G2789" i="15"/>
  <c r="K2788" i="15"/>
  <c r="J2788" i="15"/>
  <c r="I2788" i="15"/>
  <c r="H2788" i="15"/>
  <c r="G2788" i="15"/>
  <c r="K2787" i="15"/>
  <c r="J2787" i="15"/>
  <c r="I2787" i="15"/>
  <c r="H2787" i="15"/>
  <c r="G2787" i="15"/>
  <c r="K2786" i="15"/>
  <c r="J2786" i="15"/>
  <c r="H2786" i="15"/>
  <c r="I2786" i="15" s="1"/>
  <c r="G2786" i="15"/>
  <c r="K2785" i="15"/>
  <c r="J2785" i="15"/>
  <c r="H2785" i="15"/>
  <c r="G2785" i="15"/>
  <c r="K2784" i="15"/>
  <c r="J2784" i="15"/>
  <c r="H2784" i="15"/>
  <c r="I2784" i="15" s="1"/>
  <c r="G2784" i="15"/>
  <c r="K2783" i="15"/>
  <c r="J2783" i="15"/>
  <c r="H2783" i="15"/>
  <c r="G2783" i="15"/>
  <c r="I2783" i="15" s="1"/>
  <c r="K2782" i="15"/>
  <c r="J2782" i="15"/>
  <c r="I2782" i="15"/>
  <c r="H2782" i="15"/>
  <c r="G2782" i="15"/>
  <c r="K2781" i="15"/>
  <c r="J2781" i="15"/>
  <c r="H2781" i="15"/>
  <c r="I2781" i="15" s="1"/>
  <c r="G2781" i="15"/>
  <c r="K2780" i="15"/>
  <c r="J2780" i="15"/>
  <c r="I2780" i="15"/>
  <c r="H2780" i="15"/>
  <c r="G2780" i="15"/>
  <c r="K2779" i="15"/>
  <c r="J2779" i="15"/>
  <c r="I2779" i="15"/>
  <c r="H2779" i="15"/>
  <c r="G2779" i="15"/>
  <c r="K2778" i="15"/>
  <c r="J2778" i="15"/>
  <c r="H2778" i="15"/>
  <c r="I2778" i="15" s="1"/>
  <c r="G2778" i="15"/>
  <c r="K2777" i="15"/>
  <c r="J2777" i="15"/>
  <c r="H2777" i="15"/>
  <c r="I2777" i="15" s="1"/>
  <c r="G2777" i="15"/>
  <c r="K2776" i="15"/>
  <c r="J2776" i="15"/>
  <c r="I2776" i="15"/>
  <c r="H2776" i="15"/>
  <c r="G2776" i="15"/>
  <c r="K2775" i="15"/>
  <c r="J2775" i="15"/>
  <c r="I2775" i="15"/>
  <c r="H2775" i="15"/>
  <c r="G2775" i="15"/>
  <c r="K2774" i="15"/>
  <c r="J2774" i="15"/>
  <c r="H2774" i="15"/>
  <c r="I2774" i="15" s="1"/>
  <c r="G2774" i="15"/>
  <c r="K2773" i="15"/>
  <c r="J2773" i="15"/>
  <c r="H2773" i="15"/>
  <c r="G2773" i="15"/>
  <c r="K2772" i="15"/>
  <c r="J2772" i="15"/>
  <c r="H2772" i="15"/>
  <c r="I2772" i="15" s="1"/>
  <c r="G2772" i="15"/>
  <c r="K2771" i="15"/>
  <c r="J2771" i="15"/>
  <c r="H2771" i="15"/>
  <c r="G2771" i="15"/>
  <c r="I2771" i="15" s="1"/>
  <c r="K2770" i="15"/>
  <c r="J2770" i="15"/>
  <c r="I2770" i="15"/>
  <c r="H2770" i="15"/>
  <c r="G2770" i="15"/>
  <c r="K2769" i="15"/>
  <c r="J2769" i="15"/>
  <c r="H2769" i="15"/>
  <c r="I2769" i="15" s="1"/>
  <c r="G2769" i="15"/>
  <c r="K2768" i="15"/>
  <c r="J2768" i="15"/>
  <c r="I2768" i="15"/>
  <c r="H2768" i="15"/>
  <c r="G2768" i="15"/>
  <c r="K2767" i="15"/>
  <c r="J2767" i="15"/>
  <c r="I2767" i="15"/>
  <c r="H2767" i="15"/>
  <c r="G2767" i="15"/>
  <c r="K2766" i="15"/>
  <c r="J2766" i="15"/>
  <c r="H2766" i="15"/>
  <c r="G2766" i="15"/>
  <c r="K2765" i="15"/>
  <c r="J2765" i="15"/>
  <c r="H2765" i="15"/>
  <c r="I2765" i="15" s="1"/>
  <c r="G2765" i="15"/>
  <c r="K2764" i="15"/>
  <c r="J2764" i="15"/>
  <c r="H2764" i="15"/>
  <c r="I2764" i="15" s="1"/>
  <c r="G2764" i="15"/>
  <c r="K2763" i="15"/>
  <c r="J2763" i="15"/>
  <c r="I2763" i="15"/>
  <c r="H2763" i="15"/>
  <c r="G2763" i="15"/>
  <c r="K2762" i="15"/>
  <c r="J2762" i="15"/>
  <c r="H2762" i="15"/>
  <c r="I2762" i="15" s="1"/>
  <c r="G2762" i="15"/>
  <c r="K2761" i="15"/>
  <c r="J2761" i="15"/>
  <c r="H2761" i="15"/>
  <c r="G2761" i="15"/>
  <c r="K2760" i="15"/>
  <c r="J2760" i="15"/>
  <c r="H2760" i="15"/>
  <c r="I2760" i="15" s="1"/>
  <c r="G2760" i="15"/>
  <c r="K2759" i="15"/>
  <c r="J2759" i="15"/>
  <c r="H2759" i="15"/>
  <c r="G2759" i="15"/>
  <c r="I2759" i="15" s="1"/>
  <c r="K2758" i="15"/>
  <c r="J2758" i="15"/>
  <c r="I2758" i="15"/>
  <c r="H2758" i="15"/>
  <c r="G2758" i="15"/>
  <c r="K2757" i="15"/>
  <c r="J2757" i="15"/>
  <c r="H2757" i="15"/>
  <c r="I2757" i="15" s="1"/>
  <c r="G2757" i="15"/>
  <c r="K2756" i="15"/>
  <c r="J2756" i="15"/>
  <c r="H2756" i="15"/>
  <c r="I2756" i="15" s="1"/>
  <c r="G2756" i="15"/>
  <c r="K2755" i="15"/>
  <c r="J2755" i="15"/>
  <c r="I2755" i="15"/>
  <c r="H2755" i="15"/>
  <c r="G2755" i="15"/>
  <c r="K2754" i="15"/>
  <c r="J2754" i="15"/>
  <c r="H2754" i="15"/>
  <c r="I2754" i="15" s="1"/>
  <c r="G2754" i="15"/>
  <c r="K2753" i="15"/>
  <c r="J2753" i="15"/>
  <c r="H2753" i="15"/>
  <c r="I2753" i="15" s="1"/>
  <c r="G2753" i="15"/>
  <c r="K2752" i="15"/>
  <c r="J2752" i="15"/>
  <c r="H2752" i="15"/>
  <c r="I2752" i="15" s="1"/>
  <c r="G2752" i="15"/>
  <c r="K2751" i="15"/>
  <c r="J2751" i="15"/>
  <c r="I2751" i="15"/>
  <c r="H2751" i="15"/>
  <c r="G2751" i="15"/>
  <c r="K2750" i="15"/>
  <c r="J2750" i="15"/>
  <c r="H2750" i="15"/>
  <c r="G2750" i="15"/>
  <c r="I2750" i="15" s="1"/>
  <c r="K2749" i="15"/>
  <c r="J2749" i="15"/>
  <c r="H2749" i="15"/>
  <c r="G2749" i="15"/>
  <c r="K2748" i="15"/>
  <c r="J2748" i="15"/>
  <c r="H2748" i="15"/>
  <c r="I2748" i="15" s="1"/>
  <c r="G2748" i="15"/>
  <c r="K2747" i="15"/>
  <c r="J2747" i="15"/>
  <c r="H2747" i="15"/>
  <c r="I2747" i="15" s="1"/>
  <c r="G2747" i="15"/>
  <c r="K2746" i="15"/>
  <c r="J2746" i="15"/>
  <c r="I2746" i="15"/>
  <c r="H2746" i="15"/>
  <c r="G2746" i="15"/>
  <c r="K2745" i="15"/>
  <c r="J2745" i="15"/>
  <c r="I2745" i="15"/>
  <c r="H2745" i="15"/>
  <c r="G2745" i="15"/>
  <c r="K2744" i="15"/>
  <c r="J2744" i="15"/>
  <c r="I2744" i="15"/>
  <c r="H2744" i="15"/>
  <c r="G2744" i="15"/>
  <c r="K2743" i="15"/>
  <c r="J2743" i="15"/>
  <c r="H2743" i="15"/>
  <c r="G2743" i="15"/>
  <c r="I2743" i="15" s="1"/>
  <c r="K2742" i="15"/>
  <c r="J2742" i="15"/>
  <c r="H2742" i="15"/>
  <c r="G2742" i="15"/>
  <c r="K2741" i="15"/>
  <c r="J2741" i="15"/>
  <c r="H2741" i="15"/>
  <c r="G2741" i="15"/>
  <c r="I2741" i="15" s="1"/>
  <c r="K2740" i="15"/>
  <c r="J2740" i="15"/>
  <c r="H2740" i="15"/>
  <c r="I2740" i="15" s="1"/>
  <c r="G2740" i="15"/>
  <c r="K2739" i="15"/>
  <c r="J2739" i="15"/>
  <c r="I2739" i="15"/>
  <c r="H2739" i="15"/>
  <c r="G2739" i="15"/>
  <c r="K2738" i="15"/>
  <c r="J2738" i="15"/>
  <c r="H2738" i="15"/>
  <c r="I2738" i="15" s="1"/>
  <c r="G2738" i="15"/>
  <c r="K2737" i="15"/>
  <c r="J2737" i="15"/>
  <c r="H2737" i="15"/>
  <c r="G2737" i="15"/>
  <c r="K2736" i="15"/>
  <c r="J2736" i="15"/>
  <c r="H2736" i="15"/>
  <c r="I2736" i="15" s="1"/>
  <c r="G2736" i="15"/>
  <c r="K2735" i="15"/>
  <c r="J2735" i="15"/>
  <c r="H2735" i="15"/>
  <c r="I2735" i="15" s="1"/>
  <c r="G2735" i="15"/>
  <c r="K2734" i="15"/>
  <c r="J2734" i="15"/>
  <c r="I2734" i="15"/>
  <c r="H2734" i="15"/>
  <c r="G2734" i="15"/>
  <c r="K2733" i="15"/>
  <c r="J2733" i="15"/>
  <c r="I2733" i="15"/>
  <c r="H2733" i="15"/>
  <c r="G2733" i="15"/>
  <c r="K2732" i="15"/>
  <c r="J2732" i="15"/>
  <c r="I2732" i="15"/>
  <c r="H2732" i="15"/>
  <c r="G2732" i="15"/>
  <c r="K2731" i="15"/>
  <c r="J2731" i="15"/>
  <c r="H2731" i="15"/>
  <c r="G2731" i="15"/>
  <c r="I2731" i="15" s="1"/>
  <c r="K2730" i="15"/>
  <c r="J2730" i="15"/>
  <c r="H2730" i="15"/>
  <c r="G2730" i="15"/>
  <c r="K2729" i="15"/>
  <c r="J2729" i="15"/>
  <c r="H2729" i="15"/>
  <c r="I2729" i="15" s="1"/>
  <c r="G2729" i="15"/>
  <c r="K2728" i="15"/>
  <c r="J2728" i="15"/>
  <c r="H2728" i="15"/>
  <c r="I2728" i="15" s="1"/>
  <c r="G2728" i="15"/>
  <c r="K2727" i="15"/>
  <c r="J2727" i="15"/>
  <c r="I2727" i="15"/>
  <c r="H2727" i="15"/>
  <c r="G2727" i="15"/>
  <c r="K2726" i="15"/>
  <c r="J2726" i="15"/>
  <c r="H2726" i="15"/>
  <c r="I2726" i="15" s="1"/>
  <c r="G2726" i="15"/>
  <c r="K2725" i="15"/>
  <c r="J2725" i="15"/>
  <c r="H2725" i="15"/>
  <c r="G2725" i="15"/>
  <c r="K2724" i="15"/>
  <c r="J2724" i="15"/>
  <c r="H2724" i="15"/>
  <c r="I2724" i="15" s="1"/>
  <c r="G2724" i="15"/>
  <c r="K2723" i="15"/>
  <c r="J2723" i="15"/>
  <c r="H2723" i="15"/>
  <c r="I2723" i="15" s="1"/>
  <c r="G2723" i="15"/>
  <c r="K2722" i="15"/>
  <c r="J2722" i="15"/>
  <c r="I2722" i="15"/>
  <c r="H2722" i="15"/>
  <c r="G2722" i="15"/>
  <c r="K2721" i="15"/>
  <c r="J2721" i="15"/>
  <c r="I2721" i="15"/>
  <c r="H2721" i="15"/>
  <c r="G2721" i="15"/>
  <c r="K2720" i="15"/>
  <c r="J2720" i="15"/>
  <c r="I2720" i="15"/>
  <c r="H2720" i="15"/>
  <c r="G2720" i="15"/>
  <c r="K2719" i="15"/>
  <c r="J2719" i="15"/>
  <c r="H2719" i="15"/>
  <c r="G2719" i="15"/>
  <c r="I2719" i="15" s="1"/>
  <c r="K2718" i="15"/>
  <c r="J2718" i="15"/>
  <c r="H2718" i="15"/>
  <c r="G2718" i="15"/>
  <c r="K2717" i="15"/>
  <c r="J2717" i="15"/>
  <c r="H2717" i="15"/>
  <c r="I2717" i="15" s="1"/>
  <c r="G2717" i="15"/>
  <c r="K2716" i="15"/>
  <c r="J2716" i="15"/>
  <c r="H2716" i="15"/>
  <c r="I2716" i="15" s="1"/>
  <c r="G2716" i="15"/>
  <c r="K2715" i="15"/>
  <c r="J2715" i="15"/>
  <c r="I2715" i="15"/>
  <c r="H2715" i="15"/>
  <c r="G2715" i="15"/>
  <c r="K2714" i="15"/>
  <c r="J2714" i="15"/>
  <c r="H2714" i="15"/>
  <c r="I2714" i="15" s="1"/>
  <c r="G2714" i="15"/>
  <c r="K2713" i="15"/>
  <c r="J2713" i="15"/>
  <c r="H2713" i="15"/>
  <c r="G2713" i="15"/>
  <c r="K2712" i="15"/>
  <c r="J2712" i="15"/>
  <c r="H2712" i="15"/>
  <c r="I2712" i="15" s="1"/>
  <c r="G2712" i="15"/>
  <c r="K2711" i="15"/>
  <c r="J2711" i="15"/>
  <c r="H2711" i="15"/>
  <c r="I2711" i="15" s="1"/>
  <c r="G2711" i="15"/>
  <c r="K2710" i="15"/>
  <c r="J2710" i="15"/>
  <c r="I2710" i="15"/>
  <c r="H2710" i="15"/>
  <c r="G2710" i="15"/>
  <c r="K2709" i="15"/>
  <c r="J2709" i="15"/>
  <c r="I2709" i="15"/>
  <c r="H2709" i="15"/>
  <c r="G2709" i="15"/>
  <c r="K2708" i="15"/>
  <c r="J2708" i="15"/>
  <c r="I2708" i="15"/>
  <c r="H2708" i="15"/>
  <c r="G2708" i="15"/>
  <c r="K2707" i="15"/>
  <c r="J2707" i="15"/>
  <c r="H2707" i="15"/>
  <c r="G2707" i="15"/>
  <c r="I2707" i="15" s="1"/>
  <c r="K2706" i="15"/>
  <c r="J2706" i="15"/>
  <c r="H2706" i="15"/>
  <c r="G2706" i="15"/>
  <c r="K2705" i="15"/>
  <c r="J2705" i="15"/>
  <c r="H2705" i="15"/>
  <c r="I2705" i="15" s="1"/>
  <c r="G2705" i="15"/>
  <c r="K2704" i="15"/>
  <c r="J2704" i="15"/>
  <c r="H2704" i="15"/>
  <c r="I2704" i="15" s="1"/>
  <c r="G2704" i="15"/>
  <c r="K2703" i="15"/>
  <c r="J2703" i="15"/>
  <c r="I2703" i="15"/>
  <c r="H2703" i="15"/>
  <c r="G2703" i="15"/>
  <c r="K2702" i="15"/>
  <c r="J2702" i="15"/>
  <c r="H2702" i="15"/>
  <c r="I2702" i="15" s="1"/>
  <c r="G2702" i="15"/>
  <c r="K2701" i="15"/>
  <c r="J2701" i="15"/>
  <c r="H2701" i="15"/>
  <c r="G2701" i="15"/>
  <c r="K2700" i="15"/>
  <c r="J2700" i="15"/>
  <c r="H2700" i="15"/>
  <c r="I2700" i="15" s="1"/>
  <c r="G2700" i="15"/>
  <c r="K2699" i="15"/>
  <c r="J2699" i="15"/>
  <c r="H2699" i="15"/>
  <c r="I2699" i="15" s="1"/>
  <c r="G2699" i="15"/>
  <c r="K2698" i="15"/>
  <c r="J2698" i="15"/>
  <c r="I2698" i="15"/>
  <c r="H2698" i="15"/>
  <c r="G2698" i="15"/>
  <c r="K2697" i="15"/>
  <c r="J2697" i="15"/>
  <c r="I2697" i="15"/>
  <c r="H2697" i="15"/>
  <c r="G2697" i="15"/>
  <c r="K2696" i="15"/>
  <c r="J2696" i="15"/>
  <c r="I2696" i="15"/>
  <c r="H2696" i="15"/>
  <c r="G2696" i="15"/>
  <c r="K2695" i="15"/>
  <c r="J2695" i="15"/>
  <c r="H2695" i="15"/>
  <c r="G2695" i="15"/>
  <c r="I2695" i="15" s="1"/>
  <c r="K2694" i="15"/>
  <c r="J2694" i="15"/>
  <c r="H2694" i="15"/>
  <c r="G2694" i="15"/>
  <c r="K2693" i="15"/>
  <c r="J2693" i="15"/>
  <c r="H2693" i="15"/>
  <c r="I2693" i="15" s="1"/>
  <c r="G2693" i="15"/>
  <c r="K2692" i="15"/>
  <c r="J2692" i="15"/>
  <c r="H2692" i="15"/>
  <c r="I2692" i="15" s="1"/>
  <c r="G2692" i="15"/>
  <c r="K2691" i="15"/>
  <c r="J2691" i="15"/>
  <c r="I2691" i="15"/>
  <c r="H2691" i="15"/>
  <c r="G2691" i="15"/>
  <c r="K2690" i="15"/>
  <c r="J2690" i="15"/>
  <c r="H2690" i="15"/>
  <c r="I2690" i="15" s="1"/>
  <c r="G2690" i="15"/>
  <c r="K2689" i="15"/>
  <c r="J2689" i="15"/>
  <c r="H2689" i="15"/>
  <c r="I2689" i="15" s="1"/>
  <c r="G2689" i="15"/>
  <c r="K2688" i="15"/>
  <c r="J2688" i="15"/>
  <c r="H2688" i="15"/>
  <c r="I2688" i="15" s="1"/>
  <c r="G2688" i="15"/>
  <c r="K2687" i="15"/>
  <c r="J2687" i="15"/>
  <c r="H2687" i="15"/>
  <c r="I2687" i="15" s="1"/>
  <c r="G2687" i="15"/>
  <c r="K2686" i="15"/>
  <c r="J2686" i="15"/>
  <c r="I2686" i="15"/>
  <c r="H2686" i="15"/>
  <c r="G2686" i="15"/>
  <c r="K2685" i="15"/>
  <c r="J2685" i="15"/>
  <c r="I2685" i="15"/>
  <c r="H2685" i="15"/>
  <c r="G2685" i="15"/>
  <c r="K2684" i="15"/>
  <c r="J2684" i="15"/>
  <c r="I2684" i="15"/>
  <c r="H2684" i="15"/>
  <c r="G2684" i="15"/>
  <c r="K2683" i="15"/>
  <c r="J2683" i="15"/>
  <c r="H2683" i="15"/>
  <c r="G2683" i="15"/>
  <c r="I2683" i="15" s="1"/>
  <c r="K2682" i="15"/>
  <c r="J2682" i="15"/>
  <c r="H2682" i="15"/>
  <c r="G2682" i="15"/>
  <c r="K2681" i="15"/>
  <c r="J2681" i="15"/>
  <c r="H2681" i="15"/>
  <c r="I2681" i="15" s="1"/>
  <c r="G2681" i="15"/>
  <c r="K2680" i="15"/>
  <c r="J2680" i="15"/>
  <c r="H2680" i="15"/>
  <c r="I2680" i="15" s="1"/>
  <c r="G2680" i="15"/>
  <c r="K2679" i="15"/>
  <c r="J2679" i="15"/>
  <c r="I2679" i="15"/>
  <c r="H2679" i="15"/>
  <c r="G2679" i="15"/>
  <c r="K2678" i="15"/>
  <c r="J2678" i="15"/>
  <c r="H2678" i="15"/>
  <c r="I2678" i="15" s="1"/>
  <c r="G2678" i="15"/>
  <c r="K2677" i="15"/>
  <c r="J2677" i="15"/>
  <c r="H2677" i="15"/>
  <c r="G2677" i="15"/>
  <c r="K2676" i="15"/>
  <c r="J2676" i="15"/>
  <c r="H2676" i="15"/>
  <c r="I2676" i="15" s="1"/>
  <c r="G2676" i="15"/>
  <c r="K2675" i="15"/>
  <c r="J2675" i="15"/>
  <c r="H2675" i="15"/>
  <c r="I2675" i="15" s="1"/>
  <c r="G2675" i="15"/>
  <c r="K2674" i="15"/>
  <c r="J2674" i="15"/>
  <c r="I2674" i="15"/>
  <c r="H2674" i="15"/>
  <c r="G2674" i="15"/>
  <c r="K2673" i="15"/>
  <c r="J2673" i="15"/>
  <c r="I2673" i="15"/>
  <c r="H2673" i="15"/>
  <c r="G2673" i="15"/>
  <c r="K2672" i="15"/>
  <c r="J2672" i="15"/>
  <c r="I2672" i="15"/>
  <c r="H2672" i="15"/>
  <c r="G2672" i="15"/>
  <c r="K2671" i="15"/>
  <c r="J2671" i="15"/>
  <c r="H2671" i="15"/>
  <c r="G2671" i="15"/>
  <c r="I2671" i="15" s="1"/>
  <c r="K2670" i="15"/>
  <c r="J2670" i="15"/>
  <c r="H2670" i="15"/>
  <c r="G2670" i="15"/>
  <c r="K2669" i="15"/>
  <c r="J2669" i="15"/>
  <c r="H2669" i="15"/>
  <c r="I2669" i="15" s="1"/>
  <c r="G2669" i="15"/>
  <c r="K2668" i="15"/>
  <c r="J2668" i="15"/>
  <c r="H2668" i="15"/>
  <c r="I2668" i="15" s="1"/>
  <c r="G2668" i="15"/>
  <c r="K2667" i="15"/>
  <c r="J2667" i="15"/>
  <c r="I2667" i="15"/>
  <c r="H2667" i="15"/>
  <c r="G2667" i="15"/>
  <c r="K2666" i="15"/>
  <c r="J2666" i="15"/>
  <c r="H2666" i="15"/>
  <c r="I2666" i="15" s="1"/>
  <c r="G2666" i="15"/>
  <c r="K2665" i="15"/>
  <c r="J2665" i="15"/>
  <c r="H2665" i="15"/>
  <c r="G2665" i="15"/>
  <c r="K2664" i="15"/>
  <c r="J2664" i="15"/>
  <c r="H2664" i="15"/>
  <c r="I2664" i="15" s="1"/>
  <c r="G2664" i="15"/>
  <c r="K2663" i="15"/>
  <c r="J2663" i="15"/>
  <c r="H2663" i="15"/>
  <c r="I2663" i="15" s="1"/>
  <c r="G2663" i="15"/>
  <c r="K2662" i="15"/>
  <c r="J2662" i="15"/>
  <c r="I2662" i="15"/>
  <c r="H2662" i="15"/>
  <c r="G2662" i="15"/>
  <c r="K2661" i="15"/>
  <c r="J2661" i="15"/>
  <c r="I2661" i="15"/>
  <c r="H2661" i="15"/>
  <c r="G2661" i="15"/>
  <c r="K2660" i="15"/>
  <c r="J2660" i="15"/>
  <c r="I2660" i="15"/>
  <c r="H2660" i="15"/>
  <c r="G2660" i="15"/>
  <c r="K2659" i="15"/>
  <c r="J2659" i="15"/>
  <c r="H2659" i="15"/>
  <c r="G2659" i="15"/>
  <c r="I2659" i="15" s="1"/>
  <c r="K2658" i="15"/>
  <c r="J2658" i="15"/>
  <c r="H2658" i="15"/>
  <c r="G2658" i="15"/>
  <c r="K2657" i="15"/>
  <c r="J2657" i="15"/>
  <c r="H2657" i="15"/>
  <c r="G2657" i="15"/>
  <c r="I2657" i="15" s="1"/>
  <c r="K2656" i="15"/>
  <c r="J2656" i="15"/>
  <c r="H2656" i="15"/>
  <c r="I2656" i="15" s="1"/>
  <c r="G2656" i="15"/>
  <c r="K2655" i="15"/>
  <c r="J2655" i="15"/>
  <c r="I2655" i="15"/>
  <c r="H2655" i="15"/>
  <c r="G2655" i="15"/>
  <c r="K2654" i="15"/>
  <c r="J2654" i="15"/>
  <c r="H2654" i="15"/>
  <c r="I2654" i="15" s="1"/>
  <c r="G2654" i="15"/>
  <c r="K2653" i="15"/>
  <c r="J2653" i="15"/>
  <c r="H2653" i="15"/>
  <c r="I2653" i="15" s="1"/>
  <c r="G2653" i="15"/>
  <c r="K2652" i="15"/>
  <c r="J2652" i="15"/>
  <c r="H2652" i="15"/>
  <c r="I2652" i="15" s="1"/>
  <c r="G2652" i="15"/>
  <c r="K2651" i="15"/>
  <c r="J2651" i="15"/>
  <c r="H2651" i="15"/>
  <c r="I2651" i="15" s="1"/>
  <c r="G2651" i="15"/>
  <c r="K2650" i="15"/>
  <c r="J2650" i="15"/>
  <c r="I2650" i="15"/>
  <c r="H2650" i="15"/>
  <c r="G2650" i="15"/>
  <c r="K2649" i="15"/>
  <c r="J2649" i="15"/>
  <c r="I2649" i="15"/>
  <c r="H2649" i="15"/>
  <c r="G2649" i="15"/>
  <c r="K2648" i="15"/>
  <c r="J2648" i="15"/>
  <c r="I2648" i="15"/>
  <c r="H2648" i="15"/>
  <c r="G2648" i="15"/>
  <c r="K2647" i="15"/>
  <c r="J2647" i="15"/>
  <c r="H2647" i="15"/>
  <c r="G2647" i="15"/>
  <c r="I2647" i="15" s="1"/>
  <c r="K2646" i="15"/>
  <c r="J2646" i="15"/>
  <c r="H2646" i="15"/>
  <c r="G2646" i="15"/>
  <c r="K2645" i="15"/>
  <c r="J2645" i="15"/>
  <c r="H2645" i="15"/>
  <c r="G2645" i="15"/>
  <c r="I2645" i="15" s="1"/>
  <c r="K2644" i="15"/>
  <c r="J2644" i="15"/>
  <c r="H2644" i="15"/>
  <c r="I2644" i="15" s="1"/>
  <c r="G2644" i="15"/>
  <c r="K2643" i="15"/>
  <c r="J2643" i="15"/>
  <c r="I2643" i="15"/>
  <c r="H2643" i="15"/>
  <c r="G2643" i="15"/>
  <c r="K2642" i="15"/>
  <c r="J2642" i="15"/>
  <c r="H2642" i="15"/>
  <c r="I2642" i="15" s="1"/>
  <c r="G2642" i="15"/>
  <c r="K2641" i="15"/>
  <c r="J2641" i="15"/>
  <c r="H2641" i="15"/>
  <c r="G2641" i="15"/>
  <c r="K2640" i="15"/>
  <c r="J2640" i="15"/>
  <c r="H2640" i="15"/>
  <c r="I2640" i="15" s="1"/>
  <c r="G2640" i="15"/>
  <c r="K2639" i="15"/>
  <c r="J2639" i="15"/>
  <c r="H2639" i="15"/>
  <c r="I2639" i="15" s="1"/>
  <c r="G2639" i="15"/>
  <c r="K2638" i="15"/>
  <c r="J2638" i="15"/>
  <c r="I2638" i="15"/>
  <c r="H2638" i="15"/>
  <c r="G2638" i="15"/>
  <c r="K2637" i="15"/>
  <c r="J2637" i="15"/>
  <c r="I2637" i="15"/>
  <c r="H2637" i="15"/>
  <c r="G2637" i="15"/>
  <c r="K2636" i="15"/>
  <c r="J2636" i="15"/>
  <c r="I2636" i="15"/>
  <c r="H2636" i="15"/>
  <c r="G2636" i="15"/>
  <c r="K2635" i="15"/>
  <c r="J2635" i="15"/>
  <c r="H2635" i="15"/>
  <c r="G2635" i="15"/>
  <c r="I2635" i="15" s="1"/>
  <c r="K2634" i="15"/>
  <c r="J2634" i="15"/>
  <c r="H2634" i="15"/>
  <c r="G2634" i="15"/>
  <c r="K2633" i="15"/>
  <c r="J2633" i="15"/>
  <c r="H2633" i="15"/>
  <c r="I2633" i="15" s="1"/>
  <c r="G2633" i="15"/>
  <c r="K2632" i="15"/>
  <c r="J2632" i="15"/>
  <c r="H2632" i="15"/>
  <c r="I2632" i="15" s="1"/>
  <c r="G2632" i="15"/>
  <c r="K2631" i="15"/>
  <c r="J2631" i="15"/>
  <c r="I2631" i="15"/>
  <c r="H2631" i="15"/>
  <c r="G2631" i="15"/>
  <c r="K2630" i="15"/>
  <c r="J2630" i="15"/>
  <c r="H2630" i="15"/>
  <c r="I2630" i="15" s="1"/>
  <c r="G2630" i="15"/>
  <c r="K2629" i="15"/>
  <c r="J2629" i="15"/>
  <c r="H2629" i="15"/>
  <c r="G2629" i="15"/>
  <c r="K2628" i="15"/>
  <c r="J2628" i="15"/>
  <c r="H2628" i="15"/>
  <c r="I2628" i="15" s="1"/>
  <c r="G2628" i="15"/>
  <c r="K2627" i="15"/>
  <c r="J2627" i="15"/>
  <c r="H2627" i="15"/>
  <c r="I2627" i="15" s="1"/>
  <c r="G2627" i="15"/>
  <c r="K2626" i="15"/>
  <c r="J2626" i="15"/>
  <c r="I2626" i="15"/>
  <c r="H2626" i="15"/>
  <c r="G2626" i="15"/>
  <c r="K2625" i="15"/>
  <c r="J2625" i="15"/>
  <c r="I2625" i="15"/>
  <c r="H2625" i="15"/>
  <c r="G2625" i="15"/>
  <c r="K2624" i="15"/>
  <c r="J2624" i="15"/>
  <c r="I2624" i="15"/>
  <c r="H2624" i="15"/>
  <c r="G2624" i="15"/>
  <c r="K2623" i="15"/>
  <c r="J2623" i="15"/>
  <c r="H2623" i="15"/>
  <c r="G2623" i="15"/>
  <c r="I2623" i="15" s="1"/>
  <c r="K2622" i="15"/>
  <c r="J2622" i="15"/>
  <c r="H2622" i="15"/>
  <c r="G2622" i="15"/>
  <c r="K2621" i="15"/>
  <c r="J2621" i="15"/>
  <c r="H2621" i="15"/>
  <c r="I2621" i="15" s="1"/>
  <c r="G2621" i="15"/>
  <c r="K2620" i="15"/>
  <c r="J2620" i="15"/>
  <c r="H2620" i="15"/>
  <c r="I2620" i="15" s="1"/>
  <c r="G2620" i="15"/>
  <c r="K2619" i="15"/>
  <c r="J2619" i="15"/>
  <c r="I2619" i="15"/>
  <c r="H2619" i="15"/>
  <c r="G2619" i="15"/>
  <c r="K2618" i="15"/>
  <c r="J2618" i="15"/>
  <c r="H2618" i="15"/>
  <c r="I2618" i="15" s="1"/>
  <c r="G2618" i="15"/>
  <c r="K2617" i="15"/>
  <c r="J2617" i="15"/>
  <c r="H2617" i="15"/>
  <c r="I2617" i="15" s="1"/>
  <c r="G2617" i="15"/>
  <c r="K2616" i="15"/>
  <c r="J2616" i="15"/>
  <c r="H2616" i="15"/>
  <c r="I2616" i="15" s="1"/>
  <c r="G2616" i="15"/>
  <c r="K2615" i="15"/>
  <c r="J2615" i="15"/>
  <c r="H2615" i="15"/>
  <c r="G2615" i="15"/>
  <c r="I2615" i="15" s="1"/>
  <c r="K2614" i="15"/>
  <c r="J2614" i="15"/>
  <c r="H2614" i="15"/>
  <c r="I2614" i="15" s="1"/>
  <c r="G2614" i="15"/>
  <c r="K2613" i="15"/>
  <c r="J2613" i="15"/>
  <c r="I2613" i="15"/>
  <c r="H2613" i="15"/>
  <c r="G2613" i="15"/>
  <c r="K2612" i="15"/>
  <c r="J2612" i="15"/>
  <c r="H2612" i="15"/>
  <c r="I2612" i="15" s="1"/>
  <c r="G2612" i="15"/>
  <c r="K2611" i="15"/>
  <c r="J2611" i="15"/>
  <c r="H2611" i="15"/>
  <c r="G2611" i="15"/>
  <c r="I2611" i="15" s="1"/>
  <c r="K2610" i="15"/>
  <c r="J2610" i="15"/>
  <c r="H2610" i="15"/>
  <c r="I2610" i="15" s="1"/>
  <c r="G2610" i="15"/>
  <c r="K2609" i="15"/>
  <c r="J2609" i="15"/>
  <c r="H2609" i="15"/>
  <c r="I2609" i="15" s="1"/>
  <c r="G2609" i="15"/>
  <c r="K2608" i="15"/>
  <c r="J2608" i="15"/>
  <c r="H2608" i="15"/>
  <c r="I2608" i="15" s="1"/>
  <c r="G2608" i="15"/>
  <c r="K2607" i="15"/>
  <c r="J2607" i="15"/>
  <c r="I2607" i="15"/>
  <c r="H2607" i="15"/>
  <c r="G2607" i="15"/>
  <c r="K2606" i="15"/>
  <c r="J2606" i="15"/>
  <c r="H2606" i="15"/>
  <c r="I2606" i="15" s="1"/>
  <c r="G2606" i="15"/>
  <c r="K2605" i="15"/>
  <c r="J2605" i="15"/>
  <c r="H2605" i="15"/>
  <c r="G2605" i="15"/>
  <c r="K2604" i="15"/>
  <c r="J2604" i="15"/>
  <c r="H2604" i="15"/>
  <c r="I2604" i="15" s="1"/>
  <c r="G2604" i="15"/>
  <c r="K2603" i="15"/>
  <c r="J2603" i="15"/>
  <c r="H2603" i="15"/>
  <c r="I2603" i="15" s="1"/>
  <c r="G2603" i="15"/>
  <c r="K2602" i="15"/>
  <c r="J2602" i="15"/>
  <c r="H2602" i="15"/>
  <c r="I2602" i="15" s="1"/>
  <c r="G2602" i="15"/>
  <c r="K2601" i="15"/>
  <c r="J2601" i="15"/>
  <c r="I2601" i="15"/>
  <c r="H2601" i="15"/>
  <c r="G2601" i="15"/>
  <c r="K2600" i="15"/>
  <c r="J2600" i="15"/>
  <c r="I2600" i="15"/>
  <c r="H2600" i="15"/>
  <c r="G2600" i="15"/>
  <c r="K2599" i="15"/>
  <c r="J2599" i="15"/>
  <c r="H2599" i="15"/>
  <c r="I2599" i="15" s="1"/>
  <c r="G2599" i="15"/>
  <c r="K2598" i="15"/>
  <c r="J2598" i="15"/>
  <c r="H2598" i="15"/>
  <c r="G2598" i="15"/>
  <c r="K2597" i="15"/>
  <c r="J2597" i="15"/>
  <c r="H2597" i="15"/>
  <c r="I2597" i="15" s="1"/>
  <c r="G2597" i="15"/>
  <c r="K2596" i="15"/>
  <c r="J2596" i="15"/>
  <c r="H2596" i="15"/>
  <c r="I2596" i="15" s="1"/>
  <c r="G2596" i="15"/>
  <c r="K2595" i="15"/>
  <c r="J2595" i="15"/>
  <c r="I2595" i="15"/>
  <c r="H2595" i="15"/>
  <c r="G2595" i="15"/>
  <c r="K2594" i="15"/>
  <c r="J2594" i="15"/>
  <c r="H2594" i="15"/>
  <c r="I2594" i="15" s="1"/>
  <c r="G2594" i="15"/>
  <c r="K2593" i="15"/>
  <c r="J2593" i="15"/>
  <c r="H2593" i="15"/>
  <c r="I2593" i="15" s="1"/>
  <c r="G2593" i="15"/>
  <c r="K2592" i="15"/>
  <c r="J2592" i="15"/>
  <c r="H2592" i="15"/>
  <c r="I2592" i="15" s="1"/>
  <c r="G2592" i="15"/>
  <c r="K2591" i="15"/>
  <c r="J2591" i="15"/>
  <c r="H2591" i="15"/>
  <c r="G2591" i="15"/>
  <c r="I2591" i="15" s="1"/>
  <c r="K2590" i="15"/>
  <c r="J2590" i="15"/>
  <c r="H2590" i="15"/>
  <c r="I2590" i="15" s="1"/>
  <c r="G2590" i="15"/>
  <c r="K2589" i="15"/>
  <c r="J2589" i="15"/>
  <c r="I2589" i="15"/>
  <c r="H2589" i="15"/>
  <c r="G2589" i="15"/>
  <c r="K2588" i="15"/>
  <c r="J2588" i="15"/>
  <c r="H2588" i="15"/>
  <c r="I2588" i="15" s="1"/>
  <c r="G2588" i="15"/>
  <c r="K2587" i="15"/>
  <c r="J2587" i="15"/>
  <c r="H2587" i="15"/>
  <c r="I2587" i="15" s="1"/>
  <c r="G2587" i="15"/>
  <c r="K2586" i="15"/>
  <c r="J2586" i="15"/>
  <c r="H2586" i="15"/>
  <c r="I2586" i="15" s="1"/>
  <c r="G2586" i="15"/>
  <c r="K2585" i="15"/>
  <c r="J2585" i="15"/>
  <c r="H2585" i="15"/>
  <c r="I2585" i="15" s="1"/>
  <c r="G2585" i="15"/>
  <c r="K2584" i="15"/>
  <c r="J2584" i="15"/>
  <c r="H2584" i="15"/>
  <c r="I2584" i="15" s="1"/>
  <c r="G2584" i="15"/>
  <c r="K2583" i="15"/>
  <c r="J2583" i="15"/>
  <c r="I2583" i="15"/>
  <c r="H2583" i="15"/>
  <c r="G2583" i="15"/>
  <c r="K2582" i="15"/>
  <c r="J2582" i="15"/>
  <c r="H2582" i="15"/>
  <c r="I2582" i="15" s="1"/>
  <c r="G2582" i="15"/>
  <c r="K2581" i="15"/>
  <c r="J2581" i="15"/>
  <c r="H2581" i="15"/>
  <c r="G2581" i="15"/>
  <c r="K2580" i="15"/>
  <c r="J2580" i="15"/>
  <c r="H2580" i="15"/>
  <c r="I2580" i="15" s="1"/>
  <c r="G2580" i="15"/>
  <c r="K2579" i="15"/>
  <c r="J2579" i="15"/>
  <c r="H2579" i="15"/>
  <c r="I2579" i="15" s="1"/>
  <c r="G2579" i="15"/>
  <c r="K2578" i="15"/>
  <c r="J2578" i="15"/>
  <c r="H2578" i="15"/>
  <c r="I2578" i="15" s="1"/>
  <c r="G2578" i="15"/>
  <c r="K2577" i="15"/>
  <c r="J2577" i="15"/>
  <c r="I2577" i="15"/>
  <c r="H2577" i="15"/>
  <c r="G2577" i="15"/>
  <c r="K2576" i="15"/>
  <c r="J2576" i="15"/>
  <c r="I2576" i="15"/>
  <c r="H2576" i="15"/>
  <c r="G2576" i="15"/>
  <c r="K2575" i="15"/>
  <c r="J2575" i="15"/>
  <c r="H2575" i="15"/>
  <c r="G2575" i="15"/>
  <c r="I2575" i="15" s="1"/>
  <c r="K2574" i="15"/>
  <c r="J2574" i="15"/>
  <c r="H2574" i="15"/>
  <c r="G2574" i="15"/>
  <c r="K2573" i="15"/>
  <c r="J2573" i="15"/>
  <c r="H2573" i="15"/>
  <c r="I2573" i="15" s="1"/>
  <c r="G2573" i="15"/>
  <c r="K2572" i="15"/>
  <c r="J2572" i="15"/>
  <c r="H2572" i="15"/>
  <c r="I2572" i="15" s="1"/>
  <c r="G2572" i="15"/>
  <c r="K2571" i="15"/>
  <c r="J2571" i="15"/>
  <c r="I2571" i="15"/>
  <c r="H2571" i="15"/>
  <c r="G2571" i="15"/>
  <c r="K2570" i="15"/>
  <c r="J2570" i="15"/>
  <c r="H2570" i="15"/>
  <c r="I2570" i="15" s="1"/>
  <c r="G2570" i="15"/>
  <c r="K2569" i="15"/>
  <c r="J2569" i="15"/>
  <c r="H2569" i="15"/>
  <c r="I2569" i="15" s="1"/>
  <c r="G2569" i="15"/>
  <c r="K2568" i="15"/>
  <c r="J2568" i="15"/>
  <c r="H2568" i="15"/>
  <c r="I2568" i="15" s="1"/>
  <c r="G2568" i="15"/>
  <c r="K2567" i="15"/>
  <c r="J2567" i="15"/>
  <c r="H2567" i="15"/>
  <c r="I2567" i="15" s="1"/>
  <c r="G2567" i="15"/>
  <c r="K2566" i="15"/>
  <c r="J2566" i="15"/>
  <c r="H2566" i="15"/>
  <c r="G2566" i="15"/>
  <c r="I2566" i="15" s="1"/>
  <c r="K2565" i="15"/>
  <c r="J2565" i="15"/>
  <c r="I2565" i="15"/>
  <c r="H2565" i="15"/>
  <c r="G2565" i="15"/>
  <c r="K2564" i="15"/>
  <c r="J2564" i="15"/>
  <c r="H2564" i="15"/>
  <c r="I2564" i="15" s="1"/>
  <c r="G2564" i="15"/>
  <c r="K2563" i="15"/>
  <c r="J2563" i="15"/>
  <c r="H2563" i="15"/>
  <c r="G2563" i="15"/>
  <c r="I2563" i="15" s="1"/>
  <c r="K2562" i="15"/>
  <c r="J2562" i="15"/>
  <c r="H2562" i="15"/>
  <c r="I2562" i="15" s="1"/>
  <c r="G2562" i="15"/>
  <c r="K2561" i="15"/>
  <c r="J2561" i="15"/>
  <c r="H2561" i="15"/>
  <c r="I2561" i="15" s="1"/>
  <c r="G2561" i="15"/>
  <c r="K2560" i="15"/>
  <c r="J2560" i="15"/>
  <c r="H2560" i="15"/>
  <c r="I2560" i="15" s="1"/>
  <c r="G2560" i="15"/>
  <c r="K2559" i="15"/>
  <c r="J2559" i="15"/>
  <c r="I2559" i="15"/>
  <c r="H2559" i="15"/>
  <c r="G2559" i="15"/>
  <c r="K2558" i="15"/>
  <c r="J2558" i="15"/>
  <c r="H2558" i="15"/>
  <c r="I2558" i="15" s="1"/>
  <c r="G2558" i="15"/>
  <c r="K2557" i="15"/>
  <c r="J2557" i="15"/>
  <c r="H2557" i="15"/>
  <c r="G2557" i="15"/>
  <c r="K2556" i="15"/>
  <c r="J2556" i="15"/>
  <c r="H2556" i="15"/>
  <c r="I2556" i="15" s="1"/>
  <c r="G2556" i="15"/>
  <c r="K2555" i="15"/>
  <c r="J2555" i="15"/>
  <c r="H2555" i="15"/>
  <c r="I2555" i="15" s="1"/>
  <c r="G2555" i="15"/>
  <c r="K2554" i="15"/>
  <c r="J2554" i="15"/>
  <c r="I2554" i="15"/>
  <c r="H2554" i="15"/>
  <c r="G2554" i="15"/>
  <c r="K2553" i="15"/>
  <c r="J2553" i="15"/>
  <c r="I2553" i="15"/>
  <c r="H2553" i="15"/>
  <c r="G2553" i="15"/>
  <c r="K2552" i="15"/>
  <c r="J2552" i="15"/>
  <c r="H2552" i="15"/>
  <c r="I2552" i="15" s="1"/>
  <c r="G2552" i="15"/>
  <c r="K2551" i="15"/>
  <c r="J2551" i="15"/>
  <c r="H2551" i="15"/>
  <c r="I2551" i="15" s="1"/>
  <c r="G2551" i="15"/>
  <c r="K2550" i="15"/>
  <c r="J2550" i="15"/>
  <c r="H2550" i="15"/>
  <c r="G2550" i="15"/>
  <c r="I2550" i="15" s="1"/>
  <c r="K2549" i="15"/>
  <c r="J2549" i="15"/>
  <c r="H2549" i="15"/>
  <c r="I2549" i="15" s="1"/>
  <c r="G2549" i="15"/>
  <c r="K2548" i="15"/>
  <c r="J2548" i="15"/>
  <c r="H2548" i="15"/>
  <c r="I2548" i="15" s="1"/>
  <c r="G2548" i="15"/>
  <c r="K2547" i="15"/>
  <c r="J2547" i="15"/>
  <c r="I2547" i="15"/>
  <c r="H2547" i="15"/>
  <c r="G2547" i="15"/>
  <c r="K2546" i="15"/>
  <c r="J2546" i="15"/>
  <c r="H2546" i="15"/>
  <c r="I2546" i="15" s="1"/>
  <c r="G2546" i="15"/>
  <c r="K2545" i="15"/>
  <c r="J2545" i="15"/>
  <c r="H2545" i="15"/>
  <c r="I2545" i="15" s="1"/>
  <c r="G2545" i="15"/>
  <c r="K2544" i="15"/>
  <c r="J2544" i="15"/>
  <c r="H2544" i="15"/>
  <c r="I2544" i="15" s="1"/>
  <c r="G2544" i="15"/>
  <c r="K2543" i="15"/>
  <c r="J2543" i="15"/>
  <c r="H2543" i="15"/>
  <c r="I2543" i="15" s="1"/>
  <c r="G2543" i="15"/>
  <c r="K2542" i="15"/>
  <c r="J2542" i="15"/>
  <c r="I2542" i="15"/>
  <c r="H2542" i="15"/>
  <c r="G2542" i="15"/>
  <c r="K2541" i="15"/>
  <c r="J2541" i="15"/>
  <c r="I2541" i="15"/>
  <c r="H2541" i="15"/>
  <c r="G2541" i="15"/>
  <c r="K2540" i="15"/>
  <c r="J2540" i="15"/>
  <c r="I2540" i="15"/>
  <c r="H2540" i="15"/>
  <c r="G2540" i="15"/>
  <c r="K2539" i="15"/>
  <c r="J2539" i="15"/>
  <c r="H2539" i="15"/>
  <c r="I2539" i="15" s="1"/>
  <c r="G2539" i="15"/>
  <c r="K2538" i="15"/>
  <c r="J2538" i="15"/>
  <c r="H2538" i="15"/>
  <c r="I2538" i="15" s="1"/>
  <c r="G2538" i="15"/>
  <c r="K2537" i="15"/>
  <c r="J2537" i="15"/>
  <c r="H2537" i="15"/>
  <c r="I2537" i="15" s="1"/>
  <c r="G2537" i="15"/>
  <c r="K2536" i="15"/>
  <c r="J2536" i="15"/>
  <c r="H2536" i="15"/>
  <c r="I2536" i="15" s="1"/>
  <c r="G2536" i="15"/>
  <c r="K2535" i="15"/>
  <c r="J2535" i="15"/>
  <c r="I2535" i="15"/>
  <c r="H2535" i="15"/>
  <c r="G2535" i="15"/>
  <c r="K2534" i="15"/>
  <c r="J2534" i="15"/>
  <c r="H2534" i="15"/>
  <c r="I2534" i="15" s="1"/>
  <c r="G2534" i="15"/>
  <c r="K2533" i="15"/>
  <c r="J2533" i="15"/>
  <c r="H2533" i="15"/>
  <c r="G2533" i="15"/>
  <c r="K2532" i="15"/>
  <c r="J2532" i="15"/>
  <c r="H2532" i="15"/>
  <c r="I2532" i="15" s="1"/>
  <c r="G2532" i="15"/>
  <c r="K2531" i="15"/>
  <c r="J2531" i="15"/>
  <c r="H2531" i="15"/>
  <c r="I2531" i="15" s="1"/>
  <c r="G2531" i="15"/>
  <c r="K2530" i="15"/>
  <c r="J2530" i="15"/>
  <c r="I2530" i="15"/>
  <c r="H2530" i="15"/>
  <c r="G2530" i="15"/>
  <c r="K2529" i="15"/>
  <c r="J2529" i="15"/>
  <c r="I2529" i="15"/>
  <c r="H2529" i="15"/>
  <c r="G2529" i="15"/>
  <c r="K2528" i="15"/>
  <c r="J2528" i="15"/>
  <c r="H2528" i="15"/>
  <c r="I2528" i="15" s="1"/>
  <c r="G2528" i="15"/>
  <c r="K2527" i="15"/>
  <c r="J2527" i="15"/>
  <c r="H2527" i="15"/>
  <c r="I2527" i="15" s="1"/>
  <c r="G2527" i="15"/>
  <c r="K2526" i="15"/>
  <c r="J2526" i="15"/>
  <c r="H2526" i="15"/>
  <c r="G2526" i="15"/>
  <c r="I2526" i="15" s="1"/>
  <c r="K2525" i="15"/>
  <c r="J2525" i="15"/>
  <c r="H2525" i="15"/>
  <c r="I2525" i="15" s="1"/>
  <c r="G2525" i="15"/>
  <c r="K2524" i="15"/>
  <c r="J2524" i="15"/>
  <c r="H2524" i="15"/>
  <c r="I2524" i="15" s="1"/>
  <c r="G2524" i="15"/>
  <c r="K2523" i="15"/>
  <c r="J2523" i="15"/>
  <c r="I2523" i="15"/>
  <c r="H2523" i="15"/>
  <c r="G2523" i="15"/>
  <c r="K2522" i="15"/>
  <c r="J2522" i="15"/>
  <c r="H2522" i="15"/>
  <c r="I2522" i="15" s="1"/>
  <c r="G2522" i="15"/>
  <c r="K2521" i="15"/>
  <c r="J2521" i="15"/>
  <c r="H2521" i="15"/>
  <c r="G2521" i="15"/>
  <c r="K2520" i="15"/>
  <c r="J2520" i="15"/>
  <c r="H2520" i="15"/>
  <c r="I2520" i="15" s="1"/>
  <c r="G2520" i="15"/>
  <c r="K2519" i="15"/>
  <c r="J2519" i="15"/>
  <c r="I2519" i="15"/>
  <c r="H2519" i="15"/>
  <c r="G2519" i="15"/>
  <c r="K2518" i="15"/>
  <c r="J2518" i="15"/>
  <c r="I2518" i="15"/>
  <c r="H2518" i="15"/>
  <c r="G2518" i="15"/>
  <c r="K2517" i="15"/>
  <c r="J2517" i="15"/>
  <c r="I2517" i="15"/>
  <c r="H2517" i="15"/>
  <c r="G2517" i="15"/>
  <c r="K2516" i="15"/>
  <c r="J2516" i="15"/>
  <c r="I2516" i="15"/>
  <c r="H2516" i="15"/>
  <c r="G2516" i="15"/>
  <c r="K2515" i="15"/>
  <c r="J2515" i="15"/>
  <c r="H2515" i="15"/>
  <c r="I2515" i="15" s="1"/>
  <c r="G2515" i="15"/>
  <c r="K2514" i="15"/>
  <c r="J2514" i="15"/>
  <c r="H2514" i="15"/>
  <c r="G2514" i="15"/>
  <c r="I2514" i="15" s="1"/>
  <c r="K2513" i="15"/>
  <c r="J2513" i="15"/>
  <c r="H2513" i="15"/>
  <c r="I2513" i="15" s="1"/>
  <c r="G2513" i="15"/>
  <c r="K2512" i="15"/>
  <c r="J2512" i="15"/>
  <c r="H2512" i="15"/>
  <c r="I2512" i="15" s="1"/>
  <c r="G2512" i="15"/>
  <c r="K2511" i="15"/>
  <c r="J2511" i="15"/>
  <c r="I2511" i="15"/>
  <c r="H2511" i="15"/>
  <c r="G2511" i="15"/>
  <c r="K2510" i="15"/>
  <c r="J2510" i="15"/>
  <c r="H2510" i="15"/>
  <c r="I2510" i="15" s="1"/>
  <c r="G2510" i="15"/>
  <c r="K2509" i="15"/>
  <c r="J2509" i="15"/>
  <c r="H2509" i="15"/>
  <c r="G2509" i="15"/>
  <c r="K2508" i="15"/>
  <c r="J2508" i="15"/>
  <c r="H2508" i="15"/>
  <c r="I2508" i="15" s="1"/>
  <c r="G2508" i="15"/>
  <c r="K2507" i="15"/>
  <c r="J2507" i="15"/>
  <c r="H2507" i="15"/>
  <c r="I2507" i="15" s="1"/>
  <c r="G2507" i="15"/>
  <c r="K2506" i="15"/>
  <c r="J2506" i="15"/>
  <c r="H2506" i="15"/>
  <c r="G2506" i="15"/>
  <c r="I2506" i="15" s="1"/>
  <c r="K2505" i="15"/>
  <c r="J2505" i="15"/>
  <c r="I2505" i="15"/>
  <c r="H2505" i="15"/>
  <c r="G2505" i="15"/>
  <c r="K2504" i="15"/>
  <c r="J2504" i="15"/>
  <c r="I2504" i="15"/>
  <c r="H2504" i="15"/>
  <c r="G2504" i="15"/>
  <c r="K2503" i="15"/>
  <c r="J2503" i="15"/>
  <c r="H2503" i="15"/>
  <c r="I2503" i="15" s="1"/>
  <c r="G2503" i="15"/>
  <c r="K2502" i="15"/>
  <c r="J2502" i="15"/>
  <c r="H2502" i="15"/>
  <c r="I2502" i="15" s="1"/>
  <c r="G2502" i="15"/>
  <c r="K2501" i="15"/>
  <c r="J2501" i="15"/>
  <c r="H2501" i="15"/>
  <c r="I2501" i="15" s="1"/>
  <c r="G2501" i="15"/>
  <c r="K2500" i="15"/>
  <c r="J2500" i="15"/>
  <c r="H2500" i="15"/>
  <c r="I2500" i="15" s="1"/>
  <c r="G2500" i="15"/>
  <c r="K2499" i="15"/>
  <c r="J2499" i="15"/>
  <c r="I2499" i="15"/>
  <c r="H2499" i="15"/>
  <c r="G2499" i="15"/>
  <c r="K2498" i="15"/>
  <c r="J2498" i="15"/>
  <c r="H2498" i="15"/>
  <c r="I2498" i="15" s="1"/>
  <c r="G2498" i="15"/>
  <c r="K2497" i="15"/>
  <c r="J2497" i="15"/>
  <c r="H2497" i="15"/>
  <c r="G2497" i="15"/>
  <c r="K2496" i="15"/>
  <c r="J2496" i="15"/>
  <c r="I2496" i="15"/>
  <c r="H2496" i="15"/>
  <c r="G2496" i="15"/>
  <c r="K2495" i="15"/>
  <c r="J2495" i="15"/>
  <c r="H2495" i="15"/>
  <c r="I2495" i="15" s="1"/>
  <c r="G2495" i="15"/>
  <c r="K2494" i="15"/>
  <c r="J2494" i="15"/>
  <c r="H2494" i="15"/>
  <c r="I2494" i="15" s="1"/>
  <c r="G2494" i="15"/>
  <c r="K2493" i="15"/>
  <c r="J2493" i="15"/>
  <c r="I2493" i="15"/>
  <c r="H2493" i="15"/>
  <c r="G2493" i="15"/>
  <c r="K2492" i="15"/>
  <c r="J2492" i="15"/>
  <c r="H2492" i="15"/>
  <c r="I2492" i="15" s="1"/>
  <c r="G2492" i="15"/>
  <c r="K2491" i="15"/>
  <c r="J2491" i="15"/>
  <c r="H2491" i="15"/>
  <c r="I2491" i="15" s="1"/>
  <c r="G2491" i="15"/>
  <c r="K2490" i="15"/>
  <c r="J2490" i="15"/>
  <c r="H2490" i="15"/>
  <c r="G2490" i="15"/>
  <c r="I2490" i="15" s="1"/>
  <c r="K2489" i="15"/>
  <c r="J2489" i="15"/>
  <c r="H2489" i="15"/>
  <c r="I2489" i="15" s="1"/>
  <c r="G2489" i="15"/>
  <c r="K2488" i="15"/>
  <c r="J2488" i="15"/>
  <c r="H2488" i="15"/>
  <c r="I2488" i="15" s="1"/>
  <c r="G2488" i="15"/>
  <c r="K2487" i="15"/>
  <c r="J2487" i="15"/>
  <c r="I2487" i="15"/>
  <c r="H2487" i="15"/>
  <c r="G2487" i="15"/>
  <c r="K2486" i="15"/>
  <c r="J2486" i="15"/>
  <c r="H2486" i="15"/>
  <c r="I2486" i="15" s="1"/>
  <c r="G2486" i="15"/>
  <c r="K2485" i="15"/>
  <c r="J2485" i="15"/>
  <c r="H2485" i="15"/>
  <c r="G2485" i="15"/>
  <c r="K2484" i="15"/>
  <c r="J2484" i="15"/>
  <c r="H2484" i="15"/>
  <c r="I2484" i="15" s="1"/>
  <c r="G2484" i="15"/>
  <c r="K2483" i="15"/>
  <c r="J2483" i="15"/>
  <c r="H2483" i="15"/>
  <c r="I2483" i="15" s="1"/>
  <c r="G2483" i="15"/>
  <c r="K2482" i="15"/>
  <c r="J2482" i="15"/>
  <c r="H2482" i="15"/>
  <c r="I2482" i="15" s="1"/>
  <c r="G2482" i="15"/>
  <c r="K2481" i="15"/>
  <c r="J2481" i="15"/>
  <c r="I2481" i="15"/>
  <c r="H2481" i="15"/>
  <c r="G2481" i="15"/>
  <c r="K2480" i="15"/>
  <c r="J2480" i="15"/>
  <c r="I2480" i="15"/>
  <c r="H2480" i="15"/>
  <c r="G2480" i="15"/>
  <c r="K2479" i="15"/>
  <c r="J2479" i="15"/>
  <c r="H2479" i="15"/>
  <c r="I2479" i="15" s="1"/>
  <c r="G2479" i="15"/>
  <c r="K2478" i="15"/>
  <c r="J2478" i="15"/>
  <c r="H2478" i="15"/>
  <c r="G2478" i="15"/>
  <c r="K2477" i="15"/>
  <c r="J2477" i="15"/>
  <c r="H2477" i="15"/>
  <c r="G2477" i="15"/>
  <c r="I2477" i="15" s="1"/>
  <c r="K2476" i="15"/>
  <c r="J2476" i="15"/>
  <c r="H2476" i="15"/>
  <c r="I2476" i="15" s="1"/>
  <c r="G2476" i="15"/>
  <c r="K2475" i="15"/>
  <c r="J2475" i="15"/>
  <c r="I2475" i="15"/>
  <c r="H2475" i="15"/>
  <c r="G2475" i="15"/>
  <c r="K2474" i="15"/>
  <c r="J2474" i="15"/>
  <c r="H2474" i="15"/>
  <c r="I2474" i="15" s="1"/>
  <c r="G2474" i="15"/>
  <c r="K2473" i="15"/>
  <c r="J2473" i="15"/>
  <c r="H2473" i="15"/>
  <c r="I2473" i="15" s="1"/>
  <c r="G2473" i="15"/>
  <c r="K2472" i="15"/>
  <c r="J2472" i="15"/>
  <c r="H2472" i="15"/>
  <c r="I2472" i="15" s="1"/>
  <c r="G2472" i="15"/>
  <c r="K2471" i="15"/>
  <c r="J2471" i="15"/>
  <c r="H2471" i="15"/>
  <c r="I2471" i="15" s="1"/>
  <c r="G2471" i="15"/>
  <c r="K2470" i="15"/>
  <c r="J2470" i="15"/>
  <c r="H2470" i="15"/>
  <c r="I2470" i="15" s="1"/>
  <c r="G2470" i="15"/>
  <c r="K2469" i="15"/>
  <c r="J2469" i="15"/>
  <c r="I2469" i="15"/>
  <c r="H2469" i="15"/>
  <c r="G2469" i="15"/>
  <c r="K2468" i="15"/>
  <c r="J2468" i="15"/>
  <c r="H2468" i="15"/>
  <c r="I2468" i="15" s="1"/>
  <c r="G2468" i="15"/>
  <c r="K2467" i="15"/>
  <c r="J2467" i="15"/>
  <c r="H2467" i="15"/>
  <c r="I2467" i="15" s="1"/>
  <c r="G2467" i="15"/>
  <c r="K2466" i="15"/>
  <c r="J2466" i="15"/>
  <c r="H2466" i="15"/>
  <c r="G2466" i="15"/>
  <c r="I2466" i="15" s="1"/>
  <c r="K2465" i="15"/>
  <c r="J2465" i="15"/>
  <c r="H2465" i="15"/>
  <c r="I2465" i="15" s="1"/>
  <c r="G2465" i="15"/>
  <c r="K2464" i="15"/>
  <c r="J2464" i="15"/>
  <c r="H2464" i="15"/>
  <c r="I2464" i="15" s="1"/>
  <c r="G2464" i="15"/>
  <c r="K2463" i="15"/>
  <c r="J2463" i="15"/>
  <c r="I2463" i="15"/>
  <c r="H2463" i="15"/>
  <c r="G2463" i="15"/>
  <c r="K2462" i="15"/>
  <c r="J2462" i="15"/>
  <c r="H2462" i="15"/>
  <c r="I2462" i="15" s="1"/>
  <c r="G2462" i="15"/>
  <c r="K2461" i="15"/>
  <c r="J2461" i="15"/>
  <c r="H2461" i="15"/>
  <c r="G2461" i="15"/>
  <c r="K2460" i="15"/>
  <c r="J2460" i="15"/>
  <c r="H2460" i="15"/>
  <c r="G2460" i="15"/>
  <c r="I2460" i="15" s="1"/>
  <c r="K2459" i="15"/>
  <c r="J2459" i="15"/>
  <c r="H2459" i="15"/>
  <c r="I2459" i="15" s="1"/>
  <c r="G2459" i="15"/>
  <c r="K2458" i="15"/>
  <c r="J2458" i="15"/>
  <c r="H2458" i="15"/>
  <c r="I2458" i="15" s="1"/>
  <c r="G2458" i="15"/>
  <c r="K2457" i="15"/>
  <c r="J2457" i="15"/>
  <c r="I2457" i="15"/>
  <c r="H2457" i="15"/>
  <c r="G2457" i="15"/>
  <c r="K2456" i="15"/>
  <c r="J2456" i="15"/>
  <c r="I2456" i="15"/>
  <c r="H2456" i="15"/>
  <c r="G2456" i="15"/>
  <c r="K2455" i="15"/>
  <c r="J2455" i="15"/>
  <c r="H2455" i="15"/>
  <c r="I2455" i="15" s="1"/>
  <c r="G2455" i="15"/>
  <c r="K2454" i="15"/>
  <c r="J2454" i="15"/>
  <c r="H2454" i="15"/>
  <c r="G2454" i="15"/>
  <c r="I2454" i="15" s="1"/>
  <c r="K2453" i="15"/>
  <c r="J2453" i="15"/>
  <c r="H2453" i="15"/>
  <c r="I2453" i="15" s="1"/>
  <c r="G2453" i="15"/>
  <c r="K2452" i="15"/>
  <c r="J2452" i="15"/>
  <c r="H2452" i="15"/>
  <c r="I2452" i="15" s="1"/>
  <c r="G2452" i="15"/>
  <c r="K2451" i="15"/>
  <c r="J2451" i="15"/>
  <c r="I2451" i="15"/>
  <c r="H2451" i="15"/>
  <c r="G2451" i="15"/>
  <c r="K2450" i="15"/>
  <c r="J2450" i="15"/>
  <c r="H2450" i="15"/>
  <c r="I2450" i="15" s="1"/>
  <c r="G2450" i="15"/>
  <c r="K2449" i="15"/>
  <c r="J2449" i="15"/>
  <c r="H2449" i="15"/>
  <c r="I2449" i="15" s="1"/>
  <c r="G2449" i="15"/>
  <c r="K2448" i="15"/>
  <c r="J2448" i="15"/>
  <c r="H2448" i="15"/>
  <c r="I2448" i="15" s="1"/>
  <c r="G2448" i="15"/>
  <c r="K2447" i="15"/>
  <c r="J2447" i="15"/>
  <c r="H2447" i="15"/>
  <c r="I2447" i="15" s="1"/>
  <c r="G2447" i="15"/>
  <c r="K2446" i="15"/>
  <c r="J2446" i="15"/>
  <c r="H2446" i="15"/>
  <c r="I2446" i="15" s="1"/>
  <c r="G2446" i="15"/>
  <c r="K2445" i="15"/>
  <c r="J2445" i="15"/>
  <c r="I2445" i="15"/>
  <c r="H2445" i="15"/>
  <c r="G2445" i="15"/>
  <c r="K2444" i="15"/>
  <c r="J2444" i="15"/>
  <c r="H2444" i="15"/>
  <c r="I2444" i="15" s="1"/>
  <c r="G2444" i="15"/>
  <c r="K2443" i="15"/>
  <c r="J2443" i="15"/>
  <c r="H2443" i="15"/>
  <c r="I2443" i="15" s="1"/>
  <c r="G2443" i="15"/>
  <c r="K2442" i="15"/>
  <c r="J2442" i="15"/>
  <c r="H2442" i="15"/>
  <c r="I2442" i="15" s="1"/>
  <c r="G2442" i="15"/>
  <c r="K2441" i="15"/>
  <c r="J2441" i="15"/>
  <c r="H2441" i="15"/>
  <c r="I2441" i="15" s="1"/>
  <c r="G2441" i="15"/>
  <c r="K2440" i="15"/>
  <c r="J2440" i="15"/>
  <c r="H2440" i="15"/>
  <c r="I2440" i="15" s="1"/>
  <c r="G2440" i="15"/>
  <c r="K2439" i="15"/>
  <c r="J2439" i="15"/>
  <c r="I2439" i="15"/>
  <c r="H2439" i="15"/>
  <c r="G2439" i="15"/>
  <c r="K2438" i="15"/>
  <c r="J2438" i="15"/>
  <c r="H2438" i="15"/>
  <c r="I2438" i="15" s="1"/>
  <c r="G2438" i="15"/>
  <c r="K2437" i="15"/>
  <c r="J2437" i="15"/>
  <c r="H2437" i="15"/>
  <c r="G2437" i="15"/>
  <c r="K2436" i="15"/>
  <c r="J2436" i="15"/>
  <c r="H2436" i="15"/>
  <c r="I2436" i="15" s="1"/>
  <c r="G2436" i="15"/>
  <c r="K2435" i="15"/>
  <c r="J2435" i="15"/>
  <c r="H2435" i="15"/>
  <c r="I2435" i="15" s="1"/>
  <c r="G2435" i="15"/>
  <c r="K2434" i="15"/>
  <c r="J2434" i="15"/>
  <c r="H2434" i="15"/>
  <c r="I2434" i="15" s="1"/>
  <c r="G2434" i="15"/>
  <c r="K2433" i="15"/>
  <c r="J2433" i="15"/>
  <c r="I2433" i="15"/>
  <c r="H2433" i="15"/>
  <c r="G2433" i="15"/>
  <c r="K2432" i="15"/>
  <c r="J2432" i="15"/>
  <c r="I2432" i="15"/>
  <c r="H2432" i="15"/>
  <c r="G2432" i="15"/>
  <c r="K2431" i="15"/>
  <c r="J2431" i="15"/>
  <c r="H2431" i="15"/>
  <c r="I2431" i="15" s="1"/>
  <c r="G2431" i="15"/>
  <c r="K2430" i="15"/>
  <c r="J2430" i="15"/>
  <c r="H2430" i="15"/>
  <c r="G2430" i="15"/>
  <c r="K2429" i="15"/>
  <c r="J2429" i="15"/>
  <c r="H2429" i="15"/>
  <c r="I2429" i="15" s="1"/>
  <c r="G2429" i="15"/>
  <c r="K2428" i="15"/>
  <c r="J2428" i="15"/>
  <c r="H2428" i="15"/>
  <c r="I2428" i="15" s="1"/>
  <c r="G2428" i="15"/>
  <c r="K2427" i="15"/>
  <c r="J2427" i="15"/>
  <c r="I2427" i="15"/>
  <c r="H2427" i="15"/>
  <c r="G2427" i="15"/>
  <c r="K2426" i="15"/>
  <c r="J2426" i="15"/>
  <c r="H2426" i="15"/>
  <c r="I2426" i="15" s="1"/>
  <c r="G2426" i="15"/>
  <c r="K2425" i="15"/>
  <c r="J2425" i="15"/>
  <c r="H2425" i="15"/>
  <c r="I2425" i="15" s="1"/>
  <c r="G2425" i="15"/>
  <c r="K2424" i="15"/>
  <c r="J2424" i="15"/>
  <c r="H2424" i="15"/>
  <c r="I2424" i="15" s="1"/>
  <c r="G2424" i="15"/>
  <c r="K2423" i="15"/>
  <c r="J2423" i="15"/>
  <c r="H2423" i="15"/>
  <c r="I2423" i="15" s="1"/>
  <c r="G2423" i="15"/>
  <c r="K2422" i="15"/>
  <c r="J2422" i="15"/>
  <c r="H2422" i="15"/>
  <c r="I2422" i="15" s="1"/>
  <c r="G2422" i="15"/>
  <c r="K2421" i="15"/>
  <c r="J2421" i="15"/>
  <c r="I2421" i="15"/>
  <c r="H2421" i="15"/>
  <c r="G2421" i="15"/>
  <c r="K2420" i="15"/>
  <c r="J2420" i="15"/>
  <c r="H2420" i="15"/>
  <c r="I2420" i="15" s="1"/>
  <c r="G2420" i="15"/>
  <c r="K2419" i="15"/>
  <c r="J2419" i="15"/>
  <c r="H2419" i="15"/>
  <c r="I2419" i="15" s="1"/>
  <c r="G2419" i="15"/>
  <c r="K2418" i="15"/>
  <c r="J2418" i="15"/>
  <c r="H2418" i="15"/>
  <c r="I2418" i="15" s="1"/>
  <c r="G2418" i="15"/>
  <c r="K2417" i="15"/>
  <c r="J2417" i="15"/>
  <c r="H2417" i="15"/>
  <c r="I2417" i="15" s="1"/>
  <c r="G2417" i="15"/>
  <c r="K2416" i="15"/>
  <c r="J2416" i="15"/>
  <c r="H2416" i="15"/>
  <c r="I2416" i="15" s="1"/>
  <c r="G2416" i="15"/>
  <c r="K2415" i="15"/>
  <c r="J2415" i="15"/>
  <c r="I2415" i="15"/>
  <c r="H2415" i="15"/>
  <c r="G2415" i="15"/>
  <c r="K2414" i="15"/>
  <c r="J2414" i="15"/>
  <c r="H2414" i="15"/>
  <c r="I2414" i="15" s="1"/>
  <c r="G2414" i="15"/>
  <c r="K2413" i="15"/>
  <c r="J2413" i="15"/>
  <c r="H2413" i="15"/>
  <c r="G2413" i="15"/>
  <c r="K2412" i="15"/>
  <c r="J2412" i="15"/>
  <c r="H2412" i="15"/>
  <c r="I2412" i="15" s="1"/>
  <c r="G2412" i="15"/>
  <c r="K2411" i="15"/>
  <c r="J2411" i="15"/>
  <c r="H2411" i="15"/>
  <c r="I2411" i="15" s="1"/>
  <c r="G2411" i="15"/>
  <c r="K2410" i="15"/>
  <c r="J2410" i="15"/>
  <c r="H2410" i="15"/>
  <c r="I2410" i="15" s="1"/>
  <c r="G2410" i="15"/>
  <c r="K2409" i="15"/>
  <c r="J2409" i="15"/>
  <c r="I2409" i="15"/>
  <c r="H2409" i="15"/>
  <c r="G2409" i="15"/>
  <c r="K2408" i="15"/>
  <c r="J2408" i="15"/>
  <c r="I2408" i="15"/>
  <c r="H2408" i="15"/>
  <c r="G2408" i="15"/>
  <c r="K2407" i="15"/>
  <c r="J2407" i="15"/>
  <c r="H2407" i="15"/>
  <c r="I2407" i="15" s="1"/>
  <c r="G2407" i="15"/>
  <c r="K2406" i="15"/>
  <c r="J2406" i="15"/>
  <c r="H2406" i="15"/>
  <c r="G2406" i="15"/>
  <c r="K2405" i="15"/>
  <c r="J2405" i="15"/>
  <c r="H2405" i="15"/>
  <c r="I2405" i="15" s="1"/>
  <c r="G2405" i="15"/>
  <c r="K2404" i="15"/>
  <c r="J2404" i="15"/>
  <c r="H2404" i="15"/>
  <c r="I2404" i="15" s="1"/>
  <c r="G2404" i="15"/>
  <c r="K2403" i="15"/>
  <c r="J2403" i="15"/>
  <c r="I2403" i="15"/>
  <c r="H2403" i="15"/>
  <c r="G2403" i="15"/>
  <c r="K2402" i="15"/>
  <c r="J2402" i="15"/>
  <c r="H2402" i="15"/>
  <c r="I2402" i="15" s="1"/>
  <c r="G2402" i="15"/>
  <c r="K2401" i="15"/>
  <c r="J2401" i="15"/>
  <c r="H2401" i="15"/>
  <c r="I2401" i="15" s="1"/>
  <c r="G2401" i="15"/>
  <c r="K2400" i="15"/>
  <c r="J2400" i="15"/>
  <c r="H2400" i="15"/>
  <c r="I2400" i="15" s="1"/>
  <c r="G2400" i="15"/>
  <c r="K2399" i="15"/>
  <c r="J2399" i="15"/>
  <c r="H2399" i="15"/>
  <c r="I2399" i="15" s="1"/>
  <c r="G2399" i="15"/>
  <c r="K2398" i="15"/>
  <c r="J2398" i="15"/>
  <c r="I2398" i="15"/>
  <c r="H2398" i="15"/>
  <c r="G2398" i="15"/>
  <c r="K2397" i="15"/>
  <c r="J2397" i="15"/>
  <c r="I2397" i="15"/>
  <c r="H2397" i="15"/>
  <c r="G2397" i="15"/>
  <c r="K2396" i="15"/>
  <c r="J2396" i="15"/>
  <c r="I2396" i="15"/>
  <c r="H2396" i="15"/>
  <c r="G2396" i="15"/>
  <c r="K2395" i="15"/>
  <c r="J2395" i="15"/>
  <c r="H2395" i="15"/>
  <c r="I2395" i="15" s="1"/>
  <c r="G2395" i="15"/>
  <c r="K2394" i="15"/>
  <c r="J2394" i="15"/>
  <c r="H2394" i="15"/>
  <c r="I2394" i="15" s="1"/>
  <c r="G2394" i="15"/>
  <c r="K2393" i="15"/>
  <c r="J2393" i="15"/>
  <c r="H2393" i="15"/>
  <c r="I2393" i="15" s="1"/>
  <c r="G2393" i="15"/>
  <c r="K2392" i="15"/>
  <c r="J2392" i="15"/>
  <c r="H2392" i="15"/>
  <c r="I2392" i="15" s="1"/>
  <c r="G2392" i="15"/>
  <c r="K2391" i="15"/>
  <c r="J2391" i="15"/>
  <c r="I2391" i="15"/>
  <c r="H2391" i="15"/>
  <c r="G2391" i="15"/>
  <c r="K2390" i="15"/>
  <c r="J2390" i="15"/>
  <c r="H2390" i="15"/>
  <c r="I2390" i="15" s="1"/>
  <c r="G2390" i="15"/>
  <c r="K2389" i="15"/>
  <c r="J2389" i="15"/>
  <c r="H2389" i="15"/>
  <c r="G2389" i="15"/>
  <c r="K2388" i="15"/>
  <c r="J2388" i="15"/>
  <c r="H2388" i="15"/>
  <c r="I2388" i="15" s="1"/>
  <c r="G2388" i="15"/>
  <c r="K2387" i="15"/>
  <c r="J2387" i="15"/>
  <c r="H2387" i="15"/>
  <c r="I2387" i="15" s="1"/>
  <c r="G2387" i="15"/>
  <c r="K2386" i="15"/>
  <c r="J2386" i="15"/>
  <c r="H2386" i="15"/>
  <c r="G2386" i="15"/>
  <c r="I2386" i="15" s="1"/>
  <c r="K2385" i="15"/>
  <c r="J2385" i="15"/>
  <c r="I2385" i="15"/>
  <c r="H2385" i="15"/>
  <c r="G2385" i="15"/>
  <c r="K2384" i="15"/>
  <c r="J2384" i="15"/>
  <c r="H2384" i="15"/>
  <c r="I2384" i="15" s="1"/>
  <c r="G2384" i="15"/>
  <c r="K2383" i="15"/>
  <c r="J2383" i="15"/>
  <c r="H2383" i="15"/>
  <c r="G2383" i="15"/>
  <c r="I2383" i="15" s="1"/>
  <c r="K2382" i="15"/>
  <c r="J2382" i="15"/>
  <c r="H2382" i="15"/>
  <c r="G2382" i="15"/>
  <c r="I2382" i="15" s="1"/>
  <c r="K2381" i="15"/>
  <c r="J2381" i="15"/>
  <c r="H2381" i="15"/>
  <c r="G2381" i="15"/>
  <c r="I2381" i="15" s="1"/>
  <c r="K2380" i="15"/>
  <c r="J2380" i="15"/>
  <c r="H2380" i="15"/>
  <c r="I2380" i="15" s="1"/>
  <c r="G2380" i="15"/>
  <c r="K2379" i="15"/>
  <c r="J2379" i="15"/>
  <c r="I2379" i="15"/>
  <c r="H2379" i="15"/>
  <c r="G2379" i="15"/>
  <c r="K2378" i="15"/>
  <c r="J2378" i="15"/>
  <c r="H2378" i="15"/>
  <c r="I2378" i="15" s="1"/>
  <c r="G2378" i="15"/>
  <c r="K2377" i="15"/>
  <c r="J2377" i="15"/>
  <c r="H2377" i="15"/>
  <c r="I2377" i="15" s="1"/>
  <c r="G2377" i="15"/>
  <c r="K2376" i="15"/>
  <c r="J2376" i="15"/>
  <c r="H2376" i="15"/>
  <c r="I2376" i="15" s="1"/>
  <c r="G2376" i="15"/>
  <c r="K2375" i="15"/>
  <c r="J2375" i="15"/>
  <c r="H2375" i="15"/>
  <c r="I2375" i="15" s="1"/>
  <c r="G2375" i="15"/>
  <c r="K2374" i="15"/>
  <c r="J2374" i="15"/>
  <c r="H2374" i="15"/>
  <c r="I2374" i="15" s="1"/>
  <c r="G2374" i="15"/>
  <c r="K2373" i="15"/>
  <c r="J2373" i="15"/>
  <c r="I2373" i="15"/>
  <c r="H2373" i="15"/>
  <c r="G2373" i="15"/>
  <c r="K2372" i="15"/>
  <c r="J2372" i="15"/>
  <c r="H2372" i="15"/>
  <c r="I2372" i="15" s="1"/>
  <c r="G2372" i="15"/>
  <c r="K2371" i="15"/>
  <c r="J2371" i="15"/>
  <c r="H2371" i="15"/>
  <c r="I2371" i="15" s="1"/>
  <c r="G2371" i="15"/>
  <c r="K2370" i="15"/>
  <c r="J2370" i="15"/>
  <c r="H2370" i="15"/>
  <c r="G2370" i="15"/>
  <c r="I2370" i="15" s="1"/>
  <c r="K2369" i="15"/>
  <c r="J2369" i="15"/>
  <c r="H2369" i="15"/>
  <c r="I2369" i="15" s="1"/>
  <c r="G2369" i="15"/>
  <c r="K2368" i="15"/>
  <c r="J2368" i="15"/>
  <c r="H2368" i="15"/>
  <c r="I2368" i="15" s="1"/>
  <c r="G2368" i="15"/>
  <c r="K2367" i="15"/>
  <c r="J2367" i="15"/>
  <c r="I2367" i="15"/>
  <c r="H2367" i="15"/>
  <c r="G2367" i="15"/>
  <c r="K2366" i="15"/>
  <c r="J2366" i="15"/>
  <c r="H2366" i="15"/>
  <c r="I2366" i="15" s="1"/>
  <c r="G2366" i="15"/>
  <c r="K2365" i="15"/>
  <c r="J2365" i="15"/>
  <c r="H2365" i="15"/>
  <c r="I2365" i="15" s="1"/>
  <c r="G2365" i="15"/>
  <c r="K2364" i="15"/>
  <c r="J2364" i="15"/>
  <c r="H2364" i="15"/>
  <c r="I2364" i="15" s="1"/>
  <c r="G2364" i="15"/>
  <c r="K2363" i="15"/>
  <c r="J2363" i="15"/>
  <c r="H2363" i="15"/>
  <c r="I2363" i="15" s="1"/>
  <c r="G2363" i="15"/>
  <c r="K2362" i="15"/>
  <c r="J2362" i="15"/>
  <c r="H2362" i="15"/>
  <c r="I2362" i="15" s="1"/>
  <c r="G2362" i="15"/>
  <c r="K2361" i="15"/>
  <c r="J2361" i="15"/>
  <c r="I2361" i="15"/>
  <c r="H2361" i="15"/>
  <c r="G2361" i="15"/>
  <c r="K2360" i="15"/>
  <c r="J2360" i="15"/>
  <c r="I2360" i="15"/>
  <c r="H2360" i="15"/>
  <c r="G2360" i="15"/>
  <c r="K2359" i="15"/>
  <c r="J2359" i="15"/>
  <c r="H2359" i="15"/>
  <c r="I2359" i="15" s="1"/>
  <c r="G2359" i="15"/>
  <c r="K2358" i="15"/>
  <c r="J2358" i="15"/>
  <c r="H2358" i="15"/>
  <c r="G2358" i="15"/>
  <c r="I2358" i="15" s="1"/>
  <c r="K2357" i="15"/>
  <c r="J2357" i="15"/>
  <c r="H2357" i="15"/>
  <c r="I2357" i="15" s="1"/>
  <c r="G2357" i="15"/>
  <c r="K2356" i="15"/>
  <c r="J2356" i="15"/>
  <c r="H2356" i="15"/>
  <c r="I2356" i="15" s="1"/>
  <c r="G2356" i="15"/>
  <c r="K2355" i="15"/>
  <c r="J2355" i="15"/>
  <c r="I2355" i="15"/>
  <c r="H2355" i="15"/>
  <c r="G2355" i="15"/>
  <c r="K2354" i="15"/>
  <c r="J2354" i="15"/>
  <c r="H2354" i="15"/>
  <c r="I2354" i="15" s="1"/>
  <c r="G2354" i="15"/>
  <c r="K2353" i="15"/>
  <c r="J2353" i="15"/>
  <c r="H2353" i="15"/>
  <c r="G2353" i="15"/>
  <c r="K2352" i="15"/>
  <c r="J2352" i="15"/>
  <c r="H2352" i="15"/>
  <c r="I2352" i="15" s="1"/>
  <c r="G2352" i="15"/>
  <c r="K2351" i="15"/>
  <c r="J2351" i="15"/>
  <c r="I2351" i="15"/>
  <c r="H2351" i="15"/>
  <c r="G2351" i="15"/>
  <c r="K2350" i="15"/>
  <c r="J2350" i="15"/>
  <c r="H2350" i="15"/>
  <c r="I2350" i="15" s="1"/>
  <c r="G2350" i="15"/>
  <c r="K2349" i="15"/>
  <c r="J2349" i="15"/>
  <c r="I2349" i="15"/>
  <c r="H2349" i="15"/>
  <c r="G2349" i="15"/>
  <c r="K2348" i="15"/>
  <c r="J2348" i="15"/>
  <c r="H2348" i="15"/>
  <c r="I2348" i="15" s="1"/>
  <c r="G2348" i="15"/>
  <c r="K2347" i="15"/>
  <c r="J2347" i="15"/>
  <c r="H2347" i="15"/>
  <c r="I2347" i="15" s="1"/>
  <c r="G2347" i="15"/>
  <c r="K2346" i="15"/>
  <c r="J2346" i="15"/>
  <c r="H2346" i="15"/>
  <c r="G2346" i="15"/>
  <c r="I2346" i="15" s="1"/>
  <c r="K2345" i="15"/>
  <c r="J2345" i="15"/>
  <c r="H2345" i="15"/>
  <c r="I2345" i="15" s="1"/>
  <c r="G2345" i="15"/>
  <c r="K2344" i="15"/>
  <c r="J2344" i="15"/>
  <c r="H2344" i="15"/>
  <c r="I2344" i="15" s="1"/>
  <c r="G2344" i="15"/>
  <c r="K2343" i="15"/>
  <c r="J2343" i="15"/>
  <c r="I2343" i="15"/>
  <c r="H2343" i="15"/>
  <c r="G2343" i="15"/>
  <c r="K2342" i="15"/>
  <c r="J2342" i="15"/>
  <c r="H2342" i="15"/>
  <c r="I2342" i="15" s="1"/>
  <c r="G2342" i="15"/>
  <c r="K2341" i="15"/>
  <c r="J2341" i="15"/>
  <c r="H2341" i="15"/>
  <c r="I2341" i="15" s="1"/>
  <c r="G2341" i="15"/>
  <c r="K2340" i="15"/>
  <c r="J2340" i="15"/>
  <c r="H2340" i="15"/>
  <c r="I2340" i="15" s="1"/>
  <c r="G2340" i="15"/>
  <c r="K2339" i="15"/>
  <c r="J2339" i="15"/>
  <c r="H2339" i="15"/>
  <c r="I2339" i="15" s="1"/>
  <c r="G2339" i="15"/>
  <c r="K2338" i="15"/>
  <c r="J2338" i="15"/>
  <c r="H2338" i="15"/>
  <c r="I2338" i="15" s="1"/>
  <c r="G2338" i="15"/>
  <c r="K2337" i="15"/>
  <c r="J2337" i="15"/>
  <c r="I2337" i="15"/>
  <c r="H2337" i="15"/>
  <c r="G2337" i="15"/>
  <c r="K2336" i="15"/>
  <c r="J2336" i="15"/>
  <c r="I2336" i="15"/>
  <c r="H2336" i="15"/>
  <c r="G2336" i="15"/>
  <c r="K2335" i="15"/>
  <c r="J2335" i="15"/>
  <c r="H2335" i="15"/>
  <c r="I2335" i="15" s="1"/>
  <c r="G2335" i="15"/>
  <c r="K2334" i="15"/>
  <c r="J2334" i="15"/>
  <c r="H2334" i="15"/>
  <c r="G2334" i="15"/>
  <c r="K2333" i="15"/>
  <c r="J2333" i="15"/>
  <c r="H2333" i="15"/>
  <c r="I2333" i="15" s="1"/>
  <c r="G2333" i="15"/>
  <c r="K2332" i="15"/>
  <c r="J2332" i="15"/>
  <c r="H2332" i="15"/>
  <c r="I2332" i="15" s="1"/>
  <c r="G2332" i="15"/>
  <c r="K2331" i="15"/>
  <c r="J2331" i="15"/>
  <c r="I2331" i="15"/>
  <c r="H2331" i="15"/>
  <c r="G2331" i="15"/>
  <c r="K2330" i="15"/>
  <c r="J2330" i="15"/>
  <c r="H2330" i="15"/>
  <c r="I2330" i="15" s="1"/>
  <c r="G2330" i="15"/>
  <c r="K2329" i="15"/>
  <c r="J2329" i="15"/>
  <c r="H2329" i="15"/>
  <c r="G2329" i="15"/>
  <c r="K2328" i="15"/>
  <c r="J2328" i="15"/>
  <c r="H2328" i="15"/>
  <c r="G2328" i="15"/>
  <c r="I2328" i="15" s="1"/>
  <c r="K2327" i="15"/>
  <c r="J2327" i="15"/>
  <c r="H2327" i="15"/>
  <c r="I2327" i="15" s="1"/>
  <c r="G2327" i="15"/>
  <c r="K2326" i="15"/>
  <c r="J2326" i="15"/>
  <c r="H2326" i="15"/>
  <c r="G2326" i="15"/>
  <c r="I2326" i="15" s="1"/>
  <c r="K2325" i="15"/>
  <c r="J2325" i="15"/>
  <c r="H2325" i="15"/>
  <c r="I2325" i="15" s="1"/>
  <c r="G2325" i="15"/>
  <c r="K2324" i="15"/>
  <c r="J2324" i="15"/>
  <c r="H2324" i="15"/>
  <c r="I2324" i="15" s="1"/>
  <c r="G2324" i="15"/>
  <c r="K2323" i="15"/>
  <c r="J2323" i="15"/>
  <c r="H2323" i="15"/>
  <c r="I2323" i="15" s="1"/>
  <c r="G2323" i="15"/>
  <c r="K2322" i="15"/>
  <c r="J2322" i="15"/>
  <c r="H2322" i="15"/>
  <c r="G2322" i="15"/>
  <c r="I2322" i="15" s="1"/>
  <c r="K2321" i="15"/>
  <c r="J2321" i="15"/>
  <c r="H2321" i="15"/>
  <c r="I2321" i="15" s="1"/>
  <c r="G2321" i="15"/>
  <c r="K2320" i="15"/>
  <c r="J2320" i="15"/>
  <c r="H2320" i="15"/>
  <c r="G2320" i="15"/>
  <c r="K2319" i="15"/>
  <c r="J2319" i="15"/>
  <c r="I2319" i="15"/>
  <c r="H2319" i="15"/>
  <c r="G2319" i="15"/>
  <c r="K2318" i="15"/>
  <c r="J2318" i="15"/>
  <c r="I2318" i="15"/>
  <c r="H2318" i="15"/>
  <c r="G2318" i="15"/>
  <c r="K2317" i="15"/>
  <c r="J2317" i="15"/>
  <c r="H2317" i="15"/>
  <c r="I2317" i="15" s="1"/>
  <c r="G2317" i="15"/>
  <c r="K2316" i="15"/>
  <c r="J2316" i="15"/>
  <c r="H2316" i="15"/>
  <c r="I2316" i="15" s="1"/>
  <c r="G2316" i="15"/>
  <c r="K2315" i="15"/>
  <c r="J2315" i="15"/>
  <c r="H2315" i="15"/>
  <c r="I2315" i="15" s="1"/>
  <c r="G2315" i="15"/>
  <c r="K2314" i="15"/>
  <c r="J2314" i="15"/>
  <c r="H2314" i="15"/>
  <c r="G2314" i="15"/>
  <c r="I2314" i="15" s="1"/>
  <c r="K2313" i="15"/>
  <c r="J2313" i="15"/>
  <c r="H2313" i="15"/>
  <c r="I2313" i="15" s="1"/>
  <c r="G2313" i="15"/>
  <c r="K2312" i="15"/>
  <c r="J2312" i="15"/>
  <c r="H2312" i="15"/>
  <c r="G2312" i="15"/>
  <c r="I2312" i="15" s="1"/>
  <c r="K2311" i="15"/>
  <c r="J2311" i="15"/>
  <c r="I2311" i="15"/>
  <c r="H2311" i="15"/>
  <c r="G2311" i="15"/>
  <c r="K2310" i="15"/>
  <c r="J2310" i="15"/>
  <c r="H2310" i="15"/>
  <c r="G2310" i="15"/>
  <c r="I2310" i="15" s="1"/>
  <c r="K2309" i="15"/>
  <c r="J2309" i="15"/>
  <c r="H2309" i="15"/>
  <c r="I2309" i="15" s="1"/>
  <c r="G2309" i="15"/>
  <c r="K2308" i="15"/>
  <c r="J2308" i="15"/>
  <c r="H2308" i="15"/>
  <c r="I2308" i="15" s="1"/>
  <c r="G2308" i="15"/>
  <c r="K2307" i="15"/>
  <c r="J2307" i="15"/>
  <c r="H2307" i="15"/>
  <c r="I2307" i="15" s="1"/>
  <c r="G2307" i="15"/>
  <c r="K2306" i="15"/>
  <c r="J2306" i="15"/>
  <c r="I2306" i="15"/>
  <c r="H2306" i="15"/>
  <c r="G2306" i="15"/>
  <c r="K2305" i="15"/>
  <c r="J2305" i="15"/>
  <c r="H2305" i="15"/>
  <c r="I2305" i="15" s="1"/>
  <c r="G2305" i="15"/>
  <c r="K2304" i="15"/>
  <c r="J2304" i="15"/>
  <c r="H2304" i="15"/>
  <c r="I2304" i="15" s="1"/>
  <c r="G2304" i="15"/>
  <c r="K2303" i="15"/>
  <c r="J2303" i="15"/>
  <c r="H2303" i="15"/>
  <c r="I2303" i="15" s="1"/>
  <c r="G2303" i="15"/>
  <c r="K2302" i="15"/>
  <c r="J2302" i="15"/>
  <c r="H2302" i="15"/>
  <c r="G2302" i="15"/>
  <c r="I2302" i="15" s="1"/>
  <c r="K2301" i="15"/>
  <c r="J2301" i="15"/>
  <c r="H2301" i="15"/>
  <c r="I2301" i="15" s="1"/>
  <c r="G2301" i="15"/>
  <c r="K2300" i="15"/>
  <c r="J2300" i="15"/>
  <c r="H2300" i="15"/>
  <c r="G2300" i="15"/>
  <c r="I2300" i="15" s="1"/>
  <c r="K2299" i="15"/>
  <c r="J2299" i="15"/>
  <c r="I2299" i="15"/>
  <c r="H2299" i="15"/>
  <c r="G2299" i="15"/>
  <c r="K2298" i="15"/>
  <c r="J2298" i="15"/>
  <c r="H2298" i="15"/>
  <c r="G2298" i="15"/>
  <c r="I2298" i="15" s="1"/>
  <c r="K2297" i="15"/>
  <c r="J2297" i="15"/>
  <c r="H2297" i="15"/>
  <c r="I2297" i="15" s="1"/>
  <c r="G2297" i="15"/>
  <c r="K2296" i="15"/>
  <c r="J2296" i="15"/>
  <c r="H2296" i="15"/>
  <c r="I2296" i="15" s="1"/>
  <c r="G2296" i="15"/>
  <c r="K2295" i="15"/>
  <c r="J2295" i="15"/>
  <c r="H2295" i="15"/>
  <c r="I2295" i="15" s="1"/>
  <c r="G2295" i="15"/>
  <c r="K2294" i="15"/>
  <c r="J2294" i="15"/>
  <c r="I2294" i="15"/>
  <c r="H2294" i="15"/>
  <c r="G2294" i="15"/>
  <c r="K2293" i="15"/>
  <c r="J2293" i="15"/>
  <c r="H2293" i="15"/>
  <c r="I2293" i="15" s="1"/>
  <c r="G2293" i="15"/>
  <c r="K2292" i="15"/>
  <c r="J2292" i="15"/>
  <c r="H2292" i="15"/>
  <c r="I2292" i="15" s="1"/>
  <c r="G2292" i="15"/>
  <c r="K2291" i="15"/>
  <c r="J2291" i="15"/>
  <c r="H2291" i="15"/>
  <c r="I2291" i="15" s="1"/>
  <c r="G2291" i="15"/>
  <c r="K2290" i="15"/>
  <c r="J2290" i="15"/>
  <c r="H2290" i="15"/>
  <c r="G2290" i="15"/>
  <c r="I2290" i="15" s="1"/>
  <c r="K2289" i="15"/>
  <c r="J2289" i="15"/>
  <c r="H2289" i="15"/>
  <c r="I2289" i="15" s="1"/>
  <c r="G2289" i="15"/>
  <c r="K2288" i="15"/>
  <c r="J2288" i="15"/>
  <c r="H2288" i="15"/>
  <c r="G2288" i="15"/>
  <c r="I2288" i="15" s="1"/>
  <c r="K2287" i="15"/>
  <c r="J2287" i="15"/>
  <c r="I2287" i="15"/>
  <c r="H2287" i="15"/>
  <c r="G2287" i="15"/>
  <c r="K2286" i="15"/>
  <c r="J2286" i="15"/>
  <c r="H2286" i="15"/>
  <c r="G2286" i="15"/>
  <c r="I2286" i="15" s="1"/>
  <c r="K2285" i="15"/>
  <c r="J2285" i="15"/>
  <c r="H2285" i="15"/>
  <c r="I2285" i="15" s="1"/>
  <c r="G2285" i="15"/>
  <c r="K2284" i="15"/>
  <c r="J2284" i="15"/>
  <c r="H2284" i="15"/>
  <c r="I2284" i="15" s="1"/>
  <c r="G2284" i="15"/>
  <c r="K2283" i="15"/>
  <c r="J2283" i="15"/>
  <c r="H2283" i="15"/>
  <c r="I2283" i="15" s="1"/>
  <c r="G2283" i="15"/>
  <c r="K2282" i="15"/>
  <c r="J2282" i="15"/>
  <c r="I2282" i="15"/>
  <c r="H2282" i="15"/>
  <c r="G2282" i="15"/>
  <c r="K2281" i="15"/>
  <c r="J2281" i="15"/>
  <c r="H2281" i="15"/>
  <c r="I2281" i="15" s="1"/>
  <c r="G2281" i="15"/>
  <c r="K2280" i="15"/>
  <c r="J2280" i="15"/>
  <c r="H2280" i="15"/>
  <c r="I2280" i="15" s="1"/>
  <c r="G2280" i="15"/>
  <c r="K2279" i="15"/>
  <c r="J2279" i="15"/>
  <c r="H2279" i="15"/>
  <c r="I2279" i="15" s="1"/>
  <c r="G2279" i="15"/>
  <c r="K2278" i="15"/>
  <c r="J2278" i="15"/>
  <c r="H2278" i="15"/>
  <c r="G2278" i="15"/>
  <c r="I2278" i="15" s="1"/>
  <c r="K2277" i="15"/>
  <c r="J2277" i="15"/>
  <c r="H2277" i="15"/>
  <c r="G2277" i="15"/>
  <c r="I2277" i="15" s="1"/>
  <c r="K2276" i="15"/>
  <c r="J2276" i="15"/>
  <c r="H2276" i="15"/>
  <c r="G2276" i="15"/>
  <c r="I2276" i="15" s="1"/>
  <c r="K2275" i="15"/>
  <c r="J2275" i="15"/>
  <c r="I2275" i="15"/>
  <c r="H2275" i="15"/>
  <c r="G2275" i="15"/>
  <c r="K2274" i="15"/>
  <c r="J2274" i="15"/>
  <c r="H2274" i="15"/>
  <c r="G2274" i="15"/>
  <c r="I2274" i="15" s="1"/>
  <c r="K2273" i="15"/>
  <c r="J2273" i="15"/>
  <c r="H2273" i="15"/>
  <c r="I2273" i="15" s="1"/>
  <c r="G2273" i="15"/>
  <c r="K2272" i="15"/>
  <c r="J2272" i="15"/>
  <c r="H2272" i="15"/>
  <c r="I2272" i="15" s="1"/>
  <c r="G2272" i="15"/>
  <c r="K2271" i="15"/>
  <c r="J2271" i="15"/>
  <c r="H2271" i="15"/>
  <c r="I2271" i="15" s="1"/>
  <c r="G2271" i="15"/>
  <c r="K2270" i="15"/>
  <c r="J2270" i="15"/>
  <c r="I2270" i="15"/>
  <c r="H2270" i="15"/>
  <c r="G2270" i="15"/>
  <c r="K2269" i="15"/>
  <c r="J2269" i="15"/>
  <c r="H2269" i="15"/>
  <c r="I2269" i="15" s="1"/>
  <c r="G2269" i="15"/>
  <c r="K2268" i="15"/>
  <c r="J2268" i="15"/>
  <c r="H2268" i="15"/>
  <c r="I2268" i="15" s="1"/>
  <c r="G2268" i="15"/>
  <c r="K2267" i="15"/>
  <c r="J2267" i="15"/>
  <c r="H2267" i="15"/>
  <c r="I2267" i="15" s="1"/>
  <c r="G2267" i="15"/>
  <c r="K2266" i="15"/>
  <c r="J2266" i="15"/>
  <c r="H2266" i="15"/>
  <c r="G2266" i="15"/>
  <c r="I2266" i="15" s="1"/>
  <c r="K2265" i="15"/>
  <c r="J2265" i="15"/>
  <c r="H2265" i="15"/>
  <c r="I2265" i="15" s="1"/>
  <c r="G2265" i="15"/>
  <c r="K2264" i="15"/>
  <c r="J2264" i="15"/>
  <c r="H2264" i="15"/>
  <c r="G2264" i="15"/>
  <c r="I2264" i="15" s="1"/>
  <c r="K2263" i="15"/>
  <c r="J2263" i="15"/>
  <c r="I2263" i="15"/>
  <c r="H2263" i="15"/>
  <c r="G2263" i="15"/>
  <c r="K2262" i="15"/>
  <c r="J2262" i="15"/>
  <c r="H2262" i="15"/>
  <c r="G2262" i="15"/>
  <c r="I2262" i="15" s="1"/>
  <c r="K2261" i="15"/>
  <c r="J2261" i="15"/>
  <c r="H2261" i="15"/>
  <c r="I2261" i="15" s="1"/>
  <c r="G2261" i="15"/>
  <c r="K2260" i="15"/>
  <c r="J2260" i="15"/>
  <c r="H2260" i="15"/>
  <c r="I2260" i="15" s="1"/>
  <c r="G2260" i="15"/>
  <c r="K2259" i="15"/>
  <c r="J2259" i="15"/>
  <c r="H2259" i="15"/>
  <c r="I2259" i="15" s="1"/>
  <c r="G2259" i="15"/>
  <c r="K2258" i="15"/>
  <c r="J2258" i="15"/>
  <c r="I2258" i="15"/>
  <c r="H2258" i="15"/>
  <c r="G2258" i="15"/>
  <c r="K2257" i="15"/>
  <c r="J2257" i="15"/>
  <c r="H2257" i="15"/>
  <c r="I2257" i="15" s="1"/>
  <c r="G2257" i="15"/>
  <c r="K2256" i="15"/>
  <c r="J2256" i="15"/>
  <c r="H2256" i="15"/>
  <c r="I2256" i="15" s="1"/>
  <c r="G2256" i="15"/>
  <c r="K2255" i="15"/>
  <c r="J2255" i="15"/>
  <c r="H2255" i="15"/>
  <c r="I2255" i="15" s="1"/>
  <c r="G2255" i="15"/>
  <c r="K2254" i="15"/>
  <c r="J2254" i="15"/>
  <c r="H2254" i="15"/>
  <c r="G2254" i="15"/>
  <c r="I2254" i="15" s="1"/>
  <c r="K2253" i="15"/>
  <c r="J2253" i="15"/>
  <c r="H2253" i="15"/>
  <c r="I2253" i="15" s="1"/>
  <c r="G2253" i="15"/>
  <c r="K2252" i="15"/>
  <c r="J2252" i="15"/>
  <c r="H2252" i="15"/>
  <c r="G2252" i="15"/>
  <c r="I2252" i="15" s="1"/>
  <c r="K2251" i="15"/>
  <c r="J2251" i="15"/>
  <c r="I2251" i="15"/>
  <c r="H2251" i="15"/>
  <c r="G2251" i="15"/>
  <c r="K2250" i="15"/>
  <c r="J2250" i="15"/>
  <c r="H2250" i="15"/>
  <c r="G2250" i="15"/>
  <c r="I2250" i="15" s="1"/>
  <c r="K2249" i="15"/>
  <c r="J2249" i="15"/>
  <c r="H2249" i="15"/>
  <c r="I2249" i="15" s="1"/>
  <c r="G2249" i="15"/>
  <c r="K2248" i="15"/>
  <c r="J2248" i="15"/>
  <c r="H2248" i="15"/>
  <c r="I2248" i="15" s="1"/>
  <c r="G2248" i="15"/>
  <c r="K2247" i="15"/>
  <c r="J2247" i="15"/>
  <c r="H2247" i="15"/>
  <c r="I2247" i="15" s="1"/>
  <c r="G2247" i="15"/>
  <c r="K2246" i="15"/>
  <c r="J2246" i="15"/>
  <c r="I2246" i="15"/>
  <c r="H2246" i="15"/>
  <c r="G2246" i="15"/>
  <c r="K2245" i="15"/>
  <c r="J2245" i="15"/>
  <c r="H2245" i="15"/>
  <c r="I2245" i="15" s="1"/>
  <c r="G2245" i="15"/>
  <c r="K2244" i="15"/>
  <c r="J2244" i="15"/>
  <c r="H2244" i="15"/>
  <c r="I2244" i="15" s="1"/>
  <c r="G2244" i="15"/>
  <c r="K2243" i="15"/>
  <c r="J2243" i="15"/>
  <c r="H2243" i="15"/>
  <c r="I2243" i="15" s="1"/>
  <c r="G2243" i="15"/>
  <c r="K2242" i="15"/>
  <c r="J2242" i="15"/>
  <c r="H2242" i="15"/>
  <c r="G2242" i="15"/>
  <c r="I2242" i="15" s="1"/>
  <c r="K2241" i="15"/>
  <c r="J2241" i="15"/>
  <c r="H2241" i="15"/>
  <c r="I2241" i="15" s="1"/>
  <c r="G2241" i="15"/>
  <c r="K2240" i="15"/>
  <c r="J2240" i="15"/>
  <c r="H2240" i="15"/>
  <c r="G2240" i="15"/>
  <c r="I2240" i="15" s="1"/>
  <c r="K2239" i="15"/>
  <c r="J2239" i="15"/>
  <c r="I2239" i="15"/>
  <c r="H2239" i="15"/>
  <c r="G2239" i="15"/>
  <c r="K2238" i="15"/>
  <c r="J2238" i="15"/>
  <c r="H2238" i="15"/>
  <c r="G2238" i="15"/>
  <c r="I2238" i="15" s="1"/>
  <c r="K2237" i="15"/>
  <c r="J2237" i="15"/>
  <c r="H2237" i="15"/>
  <c r="I2237" i="15" s="1"/>
  <c r="G2237" i="15"/>
  <c r="K2236" i="15"/>
  <c r="J2236" i="15"/>
  <c r="H2236" i="15"/>
  <c r="I2236" i="15" s="1"/>
  <c r="G2236" i="15"/>
  <c r="K2235" i="15"/>
  <c r="J2235" i="15"/>
  <c r="H2235" i="15"/>
  <c r="I2235" i="15" s="1"/>
  <c r="G2235" i="15"/>
  <c r="K2234" i="15"/>
  <c r="J2234" i="15"/>
  <c r="I2234" i="15"/>
  <c r="H2234" i="15"/>
  <c r="G2234" i="15"/>
  <c r="K2233" i="15"/>
  <c r="J2233" i="15"/>
  <c r="H2233" i="15"/>
  <c r="I2233" i="15" s="1"/>
  <c r="G2233" i="15"/>
  <c r="K2232" i="15"/>
  <c r="J2232" i="15"/>
  <c r="H2232" i="15"/>
  <c r="I2232" i="15" s="1"/>
  <c r="G2232" i="15"/>
  <c r="K2231" i="15"/>
  <c r="J2231" i="15"/>
  <c r="H2231" i="15"/>
  <c r="I2231" i="15" s="1"/>
  <c r="G2231" i="15"/>
  <c r="K2230" i="15"/>
  <c r="J2230" i="15"/>
  <c r="H2230" i="15"/>
  <c r="G2230" i="15"/>
  <c r="I2230" i="15" s="1"/>
  <c r="K2229" i="15"/>
  <c r="J2229" i="15"/>
  <c r="H2229" i="15"/>
  <c r="I2229" i="15" s="1"/>
  <c r="G2229" i="15"/>
  <c r="K2228" i="15"/>
  <c r="J2228" i="15"/>
  <c r="H2228" i="15"/>
  <c r="G2228" i="15"/>
  <c r="I2228" i="15" s="1"/>
  <c r="K2227" i="15"/>
  <c r="J2227" i="15"/>
  <c r="I2227" i="15"/>
  <c r="H2227" i="15"/>
  <c r="G2227" i="15"/>
  <c r="K2226" i="15"/>
  <c r="J2226" i="15"/>
  <c r="H2226" i="15"/>
  <c r="G2226" i="15"/>
  <c r="I2226" i="15" s="1"/>
  <c r="K2225" i="15"/>
  <c r="J2225" i="15"/>
  <c r="H2225" i="15"/>
  <c r="I2225" i="15" s="1"/>
  <c r="G2225" i="15"/>
  <c r="K2224" i="15"/>
  <c r="J2224" i="15"/>
  <c r="H2224" i="15"/>
  <c r="I2224" i="15" s="1"/>
  <c r="G2224" i="15"/>
  <c r="K2223" i="15"/>
  <c r="J2223" i="15"/>
  <c r="H2223" i="15"/>
  <c r="I2223" i="15" s="1"/>
  <c r="G2223" i="15"/>
  <c r="K2222" i="15"/>
  <c r="J2222" i="15"/>
  <c r="I2222" i="15"/>
  <c r="H2222" i="15"/>
  <c r="G2222" i="15"/>
  <c r="K2221" i="15"/>
  <c r="J2221" i="15"/>
  <c r="H2221" i="15"/>
  <c r="I2221" i="15" s="1"/>
  <c r="G2221" i="15"/>
  <c r="K2220" i="15"/>
  <c r="J2220" i="15"/>
  <c r="H2220" i="15"/>
  <c r="I2220" i="15" s="1"/>
  <c r="G2220" i="15"/>
  <c r="K2219" i="15"/>
  <c r="J2219" i="15"/>
  <c r="H2219" i="15"/>
  <c r="I2219" i="15" s="1"/>
  <c r="G2219" i="15"/>
  <c r="K2218" i="15"/>
  <c r="J2218" i="15"/>
  <c r="H2218" i="15"/>
  <c r="G2218" i="15"/>
  <c r="I2218" i="15" s="1"/>
  <c r="K2217" i="15"/>
  <c r="J2217" i="15"/>
  <c r="H2217" i="15"/>
  <c r="I2217" i="15" s="1"/>
  <c r="G2217" i="15"/>
  <c r="K2216" i="15"/>
  <c r="J2216" i="15"/>
  <c r="H2216" i="15"/>
  <c r="G2216" i="15"/>
  <c r="I2216" i="15" s="1"/>
  <c r="K2215" i="15"/>
  <c r="J2215" i="15"/>
  <c r="I2215" i="15"/>
  <c r="H2215" i="15"/>
  <c r="G2215" i="15"/>
  <c r="K2214" i="15"/>
  <c r="J2214" i="15"/>
  <c r="H2214" i="15"/>
  <c r="G2214" i="15"/>
  <c r="I2214" i="15" s="1"/>
  <c r="K2213" i="15"/>
  <c r="J2213" i="15"/>
  <c r="H2213" i="15"/>
  <c r="I2213" i="15" s="1"/>
  <c r="G2213" i="15"/>
  <c r="K2212" i="15"/>
  <c r="J2212" i="15"/>
  <c r="H2212" i="15"/>
  <c r="I2212" i="15" s="1"/>
  <c r="G2212" i="15"/>
  <c r="K2211" i="15"/>
  <c r="J2211" i="15"/>
  <c r="H2211" i="15"/>
  <c r="I2211" i="15" s="1"/>
  <c r="G2211" i="15"/>
  <c r="K2210" i="15"/>
  <c r="J2210" i="15"/>
  <c r="I2210" i="15"/>
  <c r="H2210" i="15"/>
  <c r="G2210" i="15"/>
  <c r="K2209" i="15"/>
  <c r="J2209" i="15"/>
  <c r="H2209" i="15"/>
  <c r="I2209" i="15" s="1"/>
  <c r="G2209" i="15"/>
  <c r="K2208" i="15"/>
  <c r="J2208" i="15"/>
  <c r="H2208" i="15"/>
  <c r="I2208" i="15" s="1"/>
  <c r="G2208" i="15"/>
  <c r="K2207" i="15"/>
  <c r="J2207" i="15"/>
  <c r="H2207" i="15"/>
  <c r="I2207" i="15" s="1"/>
  <c r="G2207" i="15"/>
  <c r="K2206" i="15"/>
  <c r="J2206" i="15"/>
  <c r="H2206" i="15"/>
  <c r="G2206" i="15"/>
  <c r="I2206" i="15" s="1"/>
  <c r="K2205" i="15"/>
  <c r="J2205" i="15"/>
  <c r="H2205" i="15"/>
  <c r="I2205" i="15" s="1"/>
  <c r="G2205" i="15"/>
  <c r="K2204" i="15"/>
  <c r="J2204" i="15"/>
  <c r="H2204" i="15"/>
  <c r="G2204" i="15"/>
  <c r="I2204" i="15" s="1"/>
  <c r="K2203" i="15"/>
  <c r="J2203" i="15"/>
  <c r="I2203" i="15"/>
  <c r="H2203" i="15"/>
  <c r="G2203" i="15"/>
  <c r="K2202" i="15"/>
  <c r="J2202" i="15"/>
  <c r="H2202" i="15"/>
  <c r="G2202" i="15"/>
  <c r="I2202" i="15" s="1"/>
  <c r="K2201" i="15"/>
  <c r="J2201" i="15"/>
  <c r="H2201" i="15"/>
  <c r="I2201" i="15" s="1"/>
  <c r="G2201" i="15"/>
  <c r="K2200" i="15"/>
  <c r="J2200" i="15"/>
  <c r="H2200" i="15"/>
  <c r="I2200" i="15" s="1"/>
  <c r="G2200" i="15"/>
  <c r="K2199" i="15"/>
  <c r="J2199" i="15"/>
  <c r="H2199" i="15"/>
  <c r="I2199" i="15" s="1"/>
  <c r="G2199" i="15"/>
  <c r="K2198" i="15"/>
  <c r="J2198" i="15"/>
  <c r="I2198" i="15"/>
  <c r="H2198" i="15"/>
  <c r="G2198" i="15"/>
  <c r="K2197" i="15"/>
  <c r="J2197" i="15"/>
  <c r="H2197" i="15"/>
  <c r="I2197" i="15" s="1"/>
  <c r="G2197" i="15"/>
  <c r="K2196" i="15"/>
  <c r="J2196" i="15"/>
  <c r="H2196" i="15"/>
  <c r="I2196" i="15" s="1"/>
  <c r="G2196" i="15"/>
  <c r="K2195" i="15"/>
  <c r="J2195" i="15"/>
  <c r="H2195" i="15"/>
  <c r="I2195" i="15" s="1"/>
  <c r="G2195" i="15"/>
  <c r="K2194" i="15"/>
  <c r="J2194" i="15"/>
  <c r="H2194" i="15"/>
  <c r="G2194" i="15"/>
  <c r="I2194" i="15" s="1"/>
  <c r="K2193" i="15"/>
  <c r="J2193" i="15"/>
  <c r="H2193" i="15"/>
  <c r="I2193" i="15" s="1"/>
  <c r="G2193" i="15"/>
  <c r="K2192" i="15"/>
  <c r="J2192" i="15"/>
  <c r="H2192" i="15"/>
  <c r="G2192" i="15"/>
  <c r="I2192" i="15" s="1"/>
  <c r="K2191" i="15"/>
  <c r="J2191" i="15"/>
  <c r="I2191" i="15"/>
  <c r="H2191" i="15"/>
  <c r="G2191" i="15"/>
  <c r="K2190" i="15"/>
  <c r="J2190" i="15"/>
  <c r="H2190" i="15"/>
  <c r="G2190" i="15"/>
  <c r="I2190" i="15" s="1"/>
  <c r="K2189" i="15"/>
  <c r="J2189" i="15"/>
  <c r="H2189" i="15"/>
  <c r="I2189" i="15" s="1"/>
  <c r="G2189" i="15"/>
  <c r="K2188" i="15"/>
  <c r="J2188" i="15"/>
  <c r="H2188" i="15"/>
  <c r="I2188" i="15" s="1"/>
  <c r="G2188" i="15"/>
  <c r="K2187" i="15"/>
  <c r="J2187" i="15"/>
  <c r="H2187" i="15"/>
  <c r="I2187" i="15" s="1"/>
  <c r="G2187" i="15"/>
  <c r="K2186" i="15"/>
  <c r="J2186" i="15"/>
  <c r="I2186" i="15"/>
  <c r="H2186" i="15"/>
  <c r="G2186" i="15"/>
  <c r="K2185" i="15"/>
  <c r="J2185" i="15"/>
  <c r="H2185" i="15"/>
  <c r="I2185" i="15" s="1"/>
  <c r="G2185" i="15"/>
  <c r="K2184" i="15"/>
  <c r="J2184" i="15"/>
  <c r="H2184" i="15"/>
  <c r="I2184" i="15" s="1"/>
  <c r="G2184" i="15"/>
  <c r="K2183" i="15"/>
  <c r="J2183" i="15"/>
  <c r="H2183" i="15"/>
  <c r="I2183" i="15" s="1"/>
  <c r="G2183" i="15"/>
  <c r="K2182" i="15"/>
  <c r="J2182" i="15"/>
  <c r="H2182" i="15"/>
  <c r="G2182" i="15"/>
  <c r="I2182" i="15" s="1"/>
  <c r="K2181" i="15"/>
  <c r="J2181" i="15"/>
  <c r="H2181" i="15"/>
  <c r="I2181" i="15" s="1"/>
  <c r="G2181" i="15"/>
  <c r="K2180" i="15"/>
  <c r="J2180" i="15"/>
  <c r="H2180" i="15"/>
  <c r="G2180" i="15"/>
  <c r="I2180" i="15" s="1"/>
  <c r="K2179" i="15"/>
  <c r="J2179" i="15"/>
  <c r="I2179" i="15"/>
  <c r="H2179" i="15"/>
  <c r="G2179" i="15"/>
  <c r="K2178" i="15"/>
  <c r="J2178" i="15"/>
  <c r="H2178" i="15"/>
  <c r="G2178" i="15"/>
  <c r="I2178" i="15" s="1"/>
  <c r="K2177" i="15"/>
  <c r="J2177" i="15"/>
  <c r="H2177" i="15"/>
  <c r="I2177" i="15" s="1"/>
  <c r="G2177" i="15"/>
  <c r="K2176" i="15"/>
  <c r="J2176" i="15"/>
  <c r="H2176" i="15"/>
  <c r="I2176" i="15" s="1"/>
  <c r="G2176" i="15"/>
  <c r="K2175" i="15"/>
  <c r="J2175" i="15"/>
  <c r="H2175" i="15"/>
  <c r="I2175" i="15" s="1"/>
  <c r="G2175" i="15"/>
  <c r="K2174" i="15"/>
  <c r="J2174" i="15"/>
  <c r="I2174" i="15"/>
  <c r="H2174" i="15"/>
  <c r="G2174" i="15"/>
  <c r="K2173" i="15"/>
  <c r="J2173" i="15"/>
  <c r="H2173" i="15"/>
  <c r="I2173" i="15" s="1"/>
  <c r="G2173" i="15"/>
  <c r="K2172" i="15"/>
  <c r="J2172" i="15"/>
  <c r="H2172" i="15"/>
  <c r="I2172" i="15" s="1"/>
  <c r="G2172" i="15"/>
  <c r="K2171" i="15"/>
  <c r="J2171" i="15"/>
  <c r="H2171" i="15"/>
  <c r="I2171" i="15" s="1"/>
  <c r="G2171" i="15"/>
  <c r="K2170" i="15"/>
  <c r="J2170" i="15"/>
  <c r="H2170" i="15"/>
  <c r="G2170" i="15"/>
  <c r="I2170" i="15" s="1"/>
  <c r="K2169" i="15"/>
  <c r="J2169" i="15"/>
  <c r="H2169" i="15"/>
  <c r="I2169" i="15" s="1"/>
  <c r="G2169" i="15"/>
  <c r="K2168" i="15"/>
  <c r="J2168" i="15"/>
  <c r="H2168" i="15"/>
  <c r="G2168" i="15"/>
  <c r="I2168" i="15" s="1"/>
  <c r="K2167" i="15"/>
  <c r="J2167" i="15"/>
  <c r="I2167" i="15"/>
  <c r="H2167" i="15"/>
  <c r="G2167" i="15"/>
  <c r="K2166" i="15"/>
  <c r="J2166" i="15"/>
  <c r="H2166" i="15"/>
  <c r="G2166" i="15"/>
  <c r="I2166" i="15" s="1"/>
  <c r="K2165" i="15"/>
  <c r="J2165" i="15"/>
  <c r="H2165" i="15"/>
  <c r="I2165" i="15" s="1"/>
  <c r="G2165" i="15"/>
  <c r="K2164" i="15"/>
  <c r="J2164" i="15"/>
  <c r="H2164" i="15"/>
  <c r="I2164" i="15" s="1"/>
  <c r="G2164" i="15"/>
  <c r="K2163" i="15"/>
  <c r="J2163" i="15"/>
  <c r="H2163" i="15"/>
  <c r="I2163" i="15" s="1"/>
  <c r="G2163" i="15"/>
  <c r="K2162" i="15"/>
  <c r="J2162" i="15"/>
  <c r="I2162" i="15"/>
  <c r="H2162" i="15"/>
  <c r="G2162" i="15"/>
  <c r="K2161" i="15"/>
  <c r="J2161" i="15"/>
  <c r="H2161" i="15"/>
  <c r="I2161" i="15" s="1"/>
  <c r="G2161" i="15"/>
  <c r="K2160" i="15"/>
  <c r="J2160" i="15"/>
  <c r="H2160" i="15"/>
  <c r="I2160" i="15" s="1"/>
  <c r="G2160" i="15"/>
  <c r="K2159" i="15"/>
  <c r="J2159" i="15"/>
  <c r="H2159" i="15"/>
  <c r="I2159" i="15" s="1"/>
  <c r="G2159" i="15"/>
  <c r="K2158" i="15"/>
  <c r="J2158" i="15"/>
  <c r="H2158" i="15"/>
  <c r="G2158" i="15"/>
  <c r="I2158" i="15" s="1"/>
  <c r="K2157" i="15"/>
  <c r="J2157" i="15"/>
  <c r="H2157" i="15"/>
  <c r="I2157" i="15" s="1"/>
  <c r="G2157" i="15"/>
  <c r="K2156" i="15"/>
  <c r="J2156" i="15"/>
  <c r="H2156" i="15"/>
  <c r="G2156" i="15"/>
  <c r="I2156" i="15" s="1"/>
  <c r="K2155" i="15"/>
  <c r="J2155" i="15"/>
  <c r="I2155" i="15"/>
  <c r="H2155" i="15"/>
  <c r="G2155" i="15"/>
  <c r="K2154" i="15"/>
  <c r="J2154" i="15"/>
  <c r="H2154" i="15"/>
  <c r="G2154" i="15"/>
  <c r="I2154" i="15" s="1"/>
  <c r="K2153" i="15"/>
  <c r="J2153" i="15"/>
  <c r="H2153" i="15"/>
  <c r="I2153" i="15" s="1"/>
  <c r="G2153" i="15"/>
  <c r="K2152" i="15"/>
  <c r="J2152" i="15"/>
  <c r="H2152" i="15"/>
  <c r="I2152" i="15" s="1"/>
  <c r="G2152" i="15"/>
  <c r="K2151" i="15"/>
  <c r="J2151" i="15"/>
  <c r="H2151" i="15"/>
  <c r="I2151" i="15" s="1"/>
  <c r="G2151" i="15"/>
  <c r="K2150" i="15"/>
  <c r="J2150" i="15"/>
  <c r="I2150" i="15"/>
  <c r="H2150" i="15"/>
  <c r="G2150" i="15"/>
  <c r="K2149" i="15"/>
  <c r="J2149" i="15"/>
  <c r="H2149" i="15"/>
  <c r="I2149" i="15" s="1"/>
  <c r="G2149" i="15"/>
  <c r="K2148" i="15"/>
  <c r="J2148" i="15"/>
  <c r="H2148" i="15"/>
  <c r="I2148" i="15" s="1"/>
  <c r="G2148" i="15"/>
  <c r="K2147" i="15"/>
  <c r="J2147" i="15"/>
  <c r="H2147" i="15"/>
  <c r="I2147" i="15" s="1"/>
  <c r="G2147" i="15"/>
  <c r="K2146" i="15"/>
  <c r="J2146" i="15"/>
  <c r="H2146" i="15"/>
  <c r="G2146" i="15"/>
  <c r="I2146" i="15" s="1"/>
  <c r="K2145" i="15"/>
  <c r="J2145" i="15"/>
  <c r="H2145" i="15"/>
  <c r="G2145" i="15"/>
  <c r="I2145" i="15" s="1"/>
  <c r="K2144" i="15"/>
  <c r="J2144" i="15"/>
  <c r="H2144" i="15"/>
  <c r="G2144" i="15"/>
  <c r="I2144" i="15" s="1"/>
  <c r="K2143" i="15"/>
  <c r="J2143" i="15"/>
  <c r="I2143" i="15"/>
  <c r="H2143" i="15"/>
  <c r="G2143" i="15"/>
  <c r="K2142" i="15"/>
  <c r="J2142" i="15"/>
  <c r="H2142" i="15"/>
  <c r="G2142" i="15"/>
  <c r="I2142" i="15" s="1"/>
  <c r="K2141" i="15"/>
  <c r="J2141" i="15"/>
  <c r="H2141" i="15"/>
  <c r="I2141" i="15" s="1"/>
  <c r="G2141" i="15"/>
  <c r="K2140" i="15"/>
  <c r="J2140" i="15"/>
  <c r="H2140" i="15"/>
  <c r="I2140" i="15" s="1"/>
  <c r="G2140" i="15"/>
  <c r="K2139" i="15"/>
  <c r="J2139" i="15"/>
  <c r="H2139" i="15"/>
  <c r="I2139" i="15" s="1"/>
  <c r="G2139" i="15"/>
  <c r="K2138" i="15"/>
  <c r="J2138" i="15"/>
  <c r="I2138" i="15"/>
  <c r="H2138" i="15"/>
  <c r="G2138" i="15"/>
  <c r="K2137" i="15"/>
  <c r="J2137" i="15"/>
  <c r="H2137" i="15"/>
  <c r="I2137" i="15" s="1"/>
  <c r="G2137" i="15"/>
  <c r="K2136" i="15"/>
  <c r="J2136" i="15"/>
  <c r="H2136" i="15"/>
  <c r="I2136" i="15" s="1"/>
  <c r="G2136" i="15"/>
  <c r="K2135" i="15"/>
  <c r="J2135" i="15"/>
  <c r="H2135" i="15"/>
  <c r="I2135" i="15" s="1"/>
  <c r="G2135" i="15"/>
  <c r="K2134" i="15"/>
  <c r="J2134" i="15"/>
  <c r="H2134" i="15"/>
  <c r="G2134" i="15"/>
  <c r="I2134" i="15" s="1"/>
  <c r="K2133" i="15"/>
  <c r="J2133" i="15"/>
  <c r="H2133" i="15"/>
  <c r="I2133" i="15" s="1"/>
  <c r="G2133" i="15"/>
  <c r="K2132" i="15"/>
  <c r="J2132" i="15"/>
  <c r="H2132" i="15"/>
  <c r="G2132" i="15"/>
  <c r="I2132" i="15" s="1"/>
  <c r="K2131" i="15"/>
  <c r="J2131" i="15"/>
  <c r="I2131" i="15"/>
  <c r="H2131" i="15"/>
  <c r="G2131" i="15"/>
  <c r="K2130" i="15"/>
  <c r="J2130" i="15"/>
  <c r="H2130" i="15"/>
  <c r="G2130" i="15"/>
  <c r="I2130" i="15" s="1"/>
  <c r="K2129" i="15"/>
  <c r="J2129" i="15"/>
  <c r="H2129" i="15"/>
  <c r="I2129" i="15" s="1"/>
  <c r="G2129" i="15"/>
  <c r="K2128" i="15"/>
  <c r="J2128" i="15"/>
  <c r="H2128" i="15"/>
  <c r="I2128" i="15" s="1"/>
  <c r="G2128" i="15"/>
  <c r="K2127" i="15"/>
  <c r="J2127" i="15"/>
  <c r="H2127" i="15"/>
  <c r="I2127" i="15" s="1"/>
  <c r="G2127" i="15"/>
  <c r="K2126" i="15"/>
  <c r="J2126" i="15"/>
  <c r="I2126" i="15"/>
  <c r="H2126" i="15"/>
  <c r="G2126" i="15"/>
  <c r="K2125" i="15"/>
  <c r="J2125" i="15"/>
  <c r="H2125" i="15"/>
  <c r="I2125" i="15" s="1"/>
  <c r="G2125" i="15"/>
  <c r="K2124" i="15"/>
  <c r="J2124" i="15"/>
  <c r="H2124" i="15"/>
  <c r="I2124" i="15" s="1"/>
  <c r="G2124" i="15"/>
  <c r="K2123" i="15"/>
  <c r="J2123" i="15"/>
  <c r="H2123" i="15"/>
  <c r="I2123" i="15" s="1"/>
  <c r="G2123" i="15"/>
  <c r="K2122" i="15"/>
  <c r="J2122" i="15"/>
  <c r="H2122" i="15"/>
  <c r="G2122" i="15"/>
  <c r="I2122" i="15" s="1"/>
  <c r="K2121" i="15"/>
  <c r="J2121" i="15"/>
  <c r="H2121" i="15"/>
  <c r="I2121" i="15" s="1"/>
  <c r="G2121" i="15"/>
  <c r="K2120" i="15"/>
  <c r="J2120" i="15"/>
  <c r="H2120" i="15"/>
  <c r="G2120" i="15"/>
  <c r="I2120" i="15" s="1"/>
  <c r="K2119" i="15"/>
  <c r="J2119" i="15"/>
  <c r="I2119" i="15"/>
  <c r="H2119" i="15"/>
  <c r="G2119" i="15"/>
  <c r="K2118" i="15"/>
  <c r="J2118" i="15"/>
  <c r="H2118" i="15"/>
  <c r="G2118" i="15"/>
  <c r="I2118" i="15" s="1"/>
  <c r="K2117" i="15"/>
  <c r="J2117" i="15"/>
  <c r="H2117" i="15"/>
  <c r="I2117" i="15" s="1"/>
  <c r="G2117" i="15"/>
  <c r="K2116" i="15"/>
  <c r="J2116" i="15"/>
  <c r="H2116" i="15"/>
  <c r="I2116" i="15" s="1"/>
  <c r="G2116" i="15"/>
  <c r="K2115" i="15"/>
  <c r="J2115" i="15"/>
  <c r="H2115" i="15"/>
  <c r="I2115" i="15" s="1"/>
  <c r="G2115" i="15"/>
  <c r="K2114" i="15"/>
  <c r="J2114" i="15"/>
  <c r="I2114" i="15"/>
  <c r="H2114" i="15"/>
  <c r="G2114" i="15"/>
  <c r="K2113" i="15"/>
  <c r="J2113" i="15"/>
  <c r="H2113" i="15"/>
  <c r="I2113" i="15" s="1"/>
  <c r="G2113" i="15"/>
  <c r="K2112" i="15"/>
  <c r="J2112" i="15"/>
  <c r="H2112" i="15"/>
  <c r="I2112" i="15" s="1"/>
  <c r="G2112" i="15"/>
  <c r="K2111" i="15"/>
  <c r="J2111" i="15"/>
  <c r="H2111" i="15"/>
  <c r="I2111" i="15" s="1"/>
  <c r="G2111" i="15"/>
  <c r="K2110" i="15"/>
  <c r="J2110" i="15"/>
  <c r="H2110" i="15"/>
  <c r="G2110" i="15"/>
  <c r="I2110" i="15" s="1"/>
  <c r="K2109" i="15"/>
  <c r="J2109" i="15"/>
  <c r="H2109" i="15"/>
  <c r="I2109" i="15" s="1"/>
  <c r="G2109" i="15"/>
  <c r="K2108" i="15"/>
  <c r="J2108" i="15"/>
  <c r="H2108" i="15"/>
  <c r="G2108" i="15"/>
  <c r="I2108" i="15" s="1"/>
  <c r="K2107" i="15"/>
  <c r="J2107" i="15"/>
  <c r="I2107" i="15"/>
  <c r="H2107" i="15"/>
  <c r="G2107" i="15"/>
  <c r="K2106" i="15"/>
  <c r="J2106" i="15"/>
  <c r="I2106" i="15"/>
  <c r="H2106" i="15"/>
  <c r="G2106" i="15"/>
  <c r="K2105" i="15"/>
  <c r="J2105" i="15"/>
  <c r="H2105" i="15"/>
  <c r="I2105" i="15" s="1"/>
  <c r="G2105" i="15"/>
  <c r="K2104" i="15"/>
  <c r="J2104" i="15"/>
  <c r="H2104" i="15"/>
  <c r="I2104" i="15" s="1"/>
  <c r="G2104" i="15"/>
  <c r="K2103" i="15"/>
  <c r="J2103" i="15"/>
  <c r="H2103" i="15"/>
  <c r="I2103" i="15" s="1"/>
  <c r="G2103" i="15"/>
  <c r="K2102" i="15"/>
  <c r="J2102" i="15"/>
  <c r="I2102" i="15"/>
  <c r="H2102" i="15"/>
  <c r="G2102" i="15"/>
  <c r="K2101" i="15"/>
  <c r="J2101" i="15"/>
  <c r="H2101" i="15"/>
  <c r="I2101" i="15" s="1"/>
  <c r="G2101" i="15"/>
  <c r="K2100" i="15"/>
  <c r="J2100" i="15"/>
  <c r="H2100" i="15"/>
  <c r="I2100" i="15" s="1"/>
  <c r="G2100" i="15"/>
  <c r="K2099" i="15"/>
  <c r="J2099" i="15"/>
  <c r="H2099" i="15"/>
  <c r="I2099" i="15" s="1"/>
  <c r="G2099" i="15"/>
  <c r="K2098" i="15"/>
  <c r="J2098" i="15"/>
  <c r="H2098" i="15"/>
  <c r="G2098" i="15"/>
  <c r="I2098" i="15" s="1"/>
  <c r="K2097" i="15"/>
  <c r="J2097" i="15"/>
  <c r="H2097" i="15"/>
  <c r="I2097" i="15" s="1"/>
  <c r="G2097" i="15"/>
  <c r="K2096" i="15"/>
  <c r="J2096" i="15"/>
  <c r="H2096" i="15"/>
  <c r="G2096" i="15"/>
  <c r="I2096" i="15" s="1"/>
  <c r="K2095" i="15"/>
  <c r="J2095" i="15"/>
  <c r="I2095" i="15"/>
  <c r="H2095" i="15"/>
  <c r="G2095" i="15"/>
  <c r="K2094" i="15"/>
  <c r="J2094" i="15"/>
  <c r="I2094" i="15"/>
  <c r="H2094" i="15"/>
  <c r="G2094" i="15"/>
  <c r="K2093" i="15"/>
  <c r="J2093" i="15"/>
  <c r="H2093" i="15"/>
  <c r="I2093" i="15" s="1"/>
  <c r="G2093" i="15"/>
  <c r="K2092" i="15"/>
  <c r="J2092" i="15"/>
  <c r="H2092" i="15"/>
  <c r="I2092" i="15" s="1"/>
  <c r="G2092" i="15"/>
  <c r="K2091" i="15"/>
  <c r="J2091" i="15"/>
  <c r="H2091" i="15"/>
  <c r="I2091" i="15" s="1"/>
  <c r="G2091" i="15"/>
  <c r="K2090" i="15"/>
  <c r="J2090" i="15"/>
  <c r="I2090" i="15"/>
  <c r="H2090" i="15"/>
  <c r="G2090" i="15"/>
  <c r="K2089" i="15"/>
  <c r="J2089" i="15"/>
  <c r="H2089" i="15"/>
  <c r="I2089" i="15" s="1"/>
  <c r="G2089" i="15"/>
  <c r="K2088" i="15"/>
  <c r="J2088" i="15"/>
  <c r="H2088" i="15"/>
  <c r="I2088" i="15" s="1"/>
  <c r="G2088" i="15"/>
  <c r="K2087" i="15"/>
  <c r="J2087" i="15"/>
  <c r="H2087" i="15"/>
  <c r="I2087" i="15" s="1"/>
  <c r="G2087" i="15"/>
  <c r="K2086" i="15"/>
  <c r="J2086" i="15"/>
  <c r="H2086" i="15"/>
  <c r="G2086" i="15"/>
  <c r="I2086" i="15" s="1"/>
  <c r="K2085" i="15"/>
  <c r="J2085" i="15"/>
  <c r="H2085" i="15"/>
  <c r="G2085" i="15"/>
  <c r="I2085" i="15" s="1"/>
  <c r="K2084" i="15"/>
  <c r="J2084" i="15"/>
  <c r="H2084" i="15"/>
  <c r="G2084" i="15"/>
  <c r="I2084" i="15" s="1"/>
  <c r="K2083" i="15"/>
  <c r="J2083" i="15"/>
  <c r="I2083" i="15"/>
  <c r="H2083" i="15"/>
  <c r="G2083" i="15"/>
  <c r="K2082" i="15"/>
  <c r="J2082" i="15"/>
  <c r="I2082" i="15"/>
  <c r="H2082" i="15"/>
  <c r="G2082" i="15"/>
  <c r="K2081" i="15"/>
  <c r="J2081" i="15"/>
  <c r="H2081" i="15"/>
  <c r="I2081" i="15" s="1"/>
  <c r="G2081" i="15"/>
  <c r="K2080" i="15"/>
  <c r="J2080" i="15"/>
  <c r="H2080" i="15"/>
  <c r="I2080" i="15" s="1"/>
  <c r="G2080" i="15"/>
  <c r="K2079" i="15"/>
  <c r="J2079" i="15"/>
  <c r="H2079" i="15"/>
  <c r="I2079" i="15" s="1"/>
  <c r="G2079" i="15"/>
  <c r="K2078" i="15"/>
  <c r="J2078" i="15"/>
  <c r="H2078" i="15"/>
  <c r="I2078" i="15" s="1"/>
  <c r="G2078" i="15"/>
  <c r="K2077" i="15"/>
  <c r="J2077" i="15"/>
  <c r="H2077" i="15"/>
  <c r="I2077" i="15" s="1"/>
  <c r="G2077" i="15"/>
  <c r="K2076" i="15"/>
  <c r="J2076" i="15"/>
  <c r="H2076" i="15"/>
  <c r="I2076" i="15" s="1"/>
  <c r="G2076" i="15"/>
  <c r="K2075" i="15"/>
  <c r="J2075" i="15"/>
  <c r="H2075" i="15"/>
  <c r="I2075" i="15" s="1"/>
  <c r="G2075" i="15"/>
  <c r="K2074" i="15"/>
  <c r="J2074" i="15"/>
  <c r="H2074" i="15"/>
  <c r="G2074" i="15"/>
  <c r="I2074" i="15" s="1"/>
  <c r="K2073" i="15"/>
  <c r="J2073" i="15"/>
  <c r="H2073" i="15"/>
  <c r="I2073" i="15" s="1"/>
  <c r="G2073" i="15"/>
  <c r="K2072" i="15"/>
  <c r="J2072" i="15"/>
  <c r="H2072" i="15"/>
  <c r="G2072" i="15"/>
  <c r="I2072" i="15" s="1"/>
  <c r="K2071" i="15"/>
  <c r="J2071" i="15"/>
  <c r="I2071" i="15"/>
  <c r="H2071" i="15"/>
  <c r="G2071" i="15"/>
  <c r="K2070" i="15"/>
  <c r="J2070" i="15"/>
  <c r="I2070" i="15"/>
  <c r="H2070" i="15"/>
  <c r="G2070" i="15"/>
  <c r="K2069" i="15"/>
  <c r="J2069" i="15"/>
  <c r="H2069" i="15"/>
  <c r="I2069" i="15" s="1"/>
  <c r="G2069" i="15"/>
  <c r="K2068" i="15"/>
  <c r="J2068" i="15"/>
  <c r="H2068" i="15"/>
  <c r="I2068" i="15" s="1"/>
  <c r="G2068" i="15"/>
  <c r="K2067" i="15"/>
  <c r="J2067" i="15"/>
  <c r="H2067" i="15"/>
  <c r="I2067" i="15" s="1"/>
  <c r="G2067" i="15"/>
  <c r="K2066" i="15"/>
  <c r="J2066" i="15"/>
  <c r="I2066" i="15"/>
  <c r="H2066" i="15"/>
  <c r="G2066" i="15"/>
  <c r="K2065" i="15"/>
  <c r="J2065" i="15"/>
  <c r="H2065" i="15"/>
  <c r="I2065" i="15" s="1"/>
  <c r="G2065" i="15"/>
  <c r="K2064" i="15"/>
  <c r="J2064" i="15"/>
  <c r="H2064" i="15"/>
  <c r="I2064" i="15" s="1"/>
  <c r="G2064" i="15"/>
  <c r="K2063" i="15"/>
  <c r="J2063" i="15"/>
  <c r="H2063" i="15"/>
  <c r="I2063" i="15" s="1"/>
  <c r="G2063" i="15"/>
  <c r="K2062" i="15"/>
  <c r="J2062" i="15"/>
  <c r="H2062" i="15"/>
  <c r="G2062" i="15"/>
  <c r="I2062" i="15" s="1"/>
  <c r="K2061" i="15"/>
  <c r="J2061" i="15"/>
  <c r="H2061" i="15"/>
  <c r="I2061" i="15" s="1"/>
  <c r="G2061" i="15"/>
  <c r="K2060" i="15"/>
  <c r="J2060" i="15"/>
  <c r="H2060" i="15"/>
  <c r="G2060" i="15"/>
  <c r="I2060" i="15" s="1"/>
  <c r="K2059" i="15"/>
  <c r="J2059" i="15"/>
  <c r="I2059" i="15"/>
  <c r="H2059" i="15"/>
  <c r="G2059" i="15"/>
  <c r="K2058" i="15"/>
  <c r="J2058" i="15"/>
  <c r="I2058" i="15"/>
  <c r="H2058" i="15"/>
  <c r="G2058" i="15"/>
  <c r="K2057" i="15"/>
  <c r="J2057" i="15"/>
  <c r="H2057" i="15"/>
  <c r="I2057" i="15" s="1"/>
  <c r="G2057" i="15"/>
  <c r="K2056" i="15"/>
  <c r="J2056" i="15"/>
  <c r="H2056" i="15"/>
  <c r="I2056" i="15" s="1"/>
  <c r="G2056" i="15"/>
  <c r="K2055" i="15"/>
  <c r="J2055" i="15"/>
  <c r="H2055" i="15"/>
  <c r="I2055" i="15" s="1"/>
  <c r="G2055" i="15"/>
  <c r="K2054" i="15"/>
  <c r="J2054" i="15"/>
  <c r="H2054" i="15"/>
  <c r="I2054" i="15" s="1"/>
  <c r="G2054" i="15"/>
  <c r="K2053" i="15"/>
  <c r="J2053" i="15"/>
  <c r="H2053" i="15"/>
  <c r="I2053" i="15" s="1"/>
  <c r="G2053" i="15"/>
  <c r="K2052" i="15"/>
  <c r="J2052" i="15"/>
  <c r="H2052" i="15"/>
  <c r="I2052" i="15" s="1"/>
  <c r="G2052" i="15"/>
  <c r="K2051" i="15"/>
  <c r="J2051" i="15"/>
  <c r="H2051" i="15"/>
  <c r="I2051" i="15" s="1"/>
  <c r="G2051" i="15"/>
  <c r="K2050" i="15"/>
  <c r="J2050" i="15"/>
  <c r="H2050" i="15"/>
  <c r="G2050" i="15"/>
  <c r="I2050" i="15" s="1"/>
  <c r="K2049" i="15"/>
  <c r="J2049" i="15"/>
  <c r="H2049" i="15"/>
  <c r="I2049" i="15" s="1"/>
  <c r="G2049" i="15"/>
  <c r="K2048" i="15"/>
  <c r="J2048" i="15"/>
  <c r="H2048" i="15"/>
  <c r="G2048" i="15"/>
  <c r="I2048" i="15" s="1"/>
  <c r="K2047" i="15"/>
  <c r="J2047" i="15"/>
  <c r="I2047" i="15"/>
  <c r="H2047" i="15"/>
  <c r="G2047" i="15"/>
  <c r="K2046" i="15"/>
  <c r="J2046" i="15"/>
  <c r="I2046" i="15"/>
  <c r="H2046" i="15"/>
  <c r="G2046" i="15"/>
  <c r="K2045" i="15"/>
  <c r="J2045" i="15"/>
  <c r="H2045" i="15"/>
  <c r="I2045" i="15" s="1"/>
  <c r="G2045" i="15"/>
  <c r="K2044" i="15"/>
  <c r="J2044" i="15"/>
  <c r="H2044" i="15"/>
  <c r="I2044" i="15" s="1"/>
  <c r="G2044" i="15"/>
  <c r="K2043" i="15"/>
  <c r="J2043" i="15"/>
  <c r="H2043" i="15"/>
  <c r="I2043" i="15" s="1"/>
  <c r="G2043" i="15"/>
  <c r="K2042" i="15"/>
  <c r="J2042" i="15"/>
  <c r="H2042" i="15"/>
  <c r="I2042" i="15" s="1"/>
  <c r="G2042" i="15"/>
  <c r="K2041" i="15"/>
  <c r="J2041" i="15"/>
  <c r="H2041" i="15"/>
  <c r="I2041" i="15" s="1"/>
  <c r="G2041" i="15"/>
  <c r="K2040" i="15"/>
  <c r="J2040" i="15"/>
  <c r="H2040" i="15"/>
  <c r="I2040" i="15" s="1"/>
  <c r="G2040" i="15"/>
  <c r="K2039" i="15"/>
  <c r="J2039" i="15"/>
  <c r="H2039" i="15"/>
  <c r="I2039" i="15" s="1"/>
  <c r="G2039" i="15"/>
  <c r="K2038" i="15"/>
  <c r="J2038" i="15"/>
  <c r="H2038" i="15"/>
  <c r="G2038" i="15"/>
  <c r="I2038" i="15" s="1"/>
  <c r="K2037" i="15"/>
  <c r="J2037" i="15"/>
  <c r="H2037" i="15"/>
  <c r="G2037" i="15"/>
  <c r="I2037" i="15" s="1"/>
  <c r="K2036" i="15"/>
  <c r="J2036" i="15"/>
  <c r="H2036" i="15"/>
  <c r="G2036" i="15"/>
  <c r="I2036" i="15" s="1"/>
  <c r="K2035" i="15"/>
  <c r="J2035" i="15"/>
  <c r="I2035" i="15"/>
  <c r="H2035" i="15"/>
  <c r="G2035" i="15"/>
  <c r="K2034" i="15"/>
  <c r="J2034" i="15"/>
  <c r="I2034" i="15"/>
  <c r="H2034" i="15"/>
  <c r="G2034" i="15"/>
  <c r="K2033" i="15"/>
  <c r="J2033" i="15"/>
  <c r="H2033" i="15"/>
  <c r="I2033" i="15" s="1"/>
  <c r="G2033" i="15"/>
  <c r="K2032" i="15"/>
  <c r="J2032" i="15"/>
  <c r="H2032" i="15"/>
  <c r="I2032" i="15" s="1"/>
  <c r="G2032" i="15"/>
  <c r="K2031" i="15"/>
  <c r="J2031" i="15"/>
  <c r="H2031" i="15"/>
  <c r="I2031" i="15" s="1"/>
  <c r="G2031" i="15"/>
  <c r="K2030" i="15"/>
  <c r="J2030" i="15"/>
  <c r="I2030" i="15"/>
  <c r="H2030" i="15"/>
  <c r="G2030" i="15"/>
  <c r="K2029" i="15"/>
  <c r="J2029" i="15"/>
  <c r="H2029" i="15"/>
  <c r="I2029" i="15" s="1"/>
  <c r="G2029" i="15"/>
  <c r="K2028" i="15"/>
  <c r="J2028" i="15"/>
  <c r="H2028" i="15"/>
  <c r="I2028" i="15" s="1"/>
  <c r="G2028" i="15"/>
  <c r="K2027" i="15"/>
  <c r="J2027" i="15"/>
  <c r="H2027" i="15"/>
  <c r="I2027" i="15" s="1"/>
  <c r="G2027" i="15"/>
  <c r="K2026" i="15"/>
  <c r="J2026" i="15"/>
  <c r="H2026" i="15"/>
  <c r="G2026" i="15"/>
  <c r="I2026" i="15" s="1"/>
  <c r="K2025" i="15"/>
  <c r="J2025" i="15"/>
  <c r="H2025" i="15"/>
  <c r="G2025" i="15"/>
  <c r="I2025" i="15" s="1"/>
  <c r="K2024" i="15"/>
  <c r="J2024" i="15"/>
  <c r="H2024" i="15"/>
  <c r="G2024" i="15"/>
  <c r="I2024" i="15" s="1"/>
  <c r="O7" i="9"/>
  <c r="G8715" i="15"/>
  <c r="G8714" i="15"/>
  <c r="G8713" i="15"/>
  <c r="G8712" i="15"/>
  <c r="G8711" i="15"/>
  <c r="G8710" i="15"/>
  <c r="G8709" i="15"/>
  <c r="G8708" i="15"/>
  <c r="G8707" i="15"/>
  <c r="G8706" i="15"/>
  <c r="G8705" i="15"/>
  <c r="G8704" i="15"/>
  <c r="G8703" i="15"/>
  <c r="G8702" i="15"/>
  <c r="G8701" i="15"/>
  <c r="G8700" i="15"/>
  <c r="G8699" i="15"/>
  <c r="G8698" i="15"/>
  <c r="G8697" i="15"/>
  <c r="G8696" i="15"/>
  <c r="G8695" i="15"/>
  <c r="G8694" i="15"/>
  <c r="G8693" i="15"/>
  <c r="G8692" i="15"/>
  <c r="G8691" i="15"/>
  <c r="G8690" i="15"/>
  <c r="G8689" i="15"/>
  <c r="G8688" i="15"/>
  <c r="G8687" i="15"/>
  <c r="G8686" i="15"/>
  <c r="G8685" i="15"/>
  <c r="G8684" i="15"/>
  <c r="G8683" i="15"/>
  <c r="G8682" i="15"/>
  <c r="G8681" i="15"/>
  <c r="G8680" i="15"/>
  <c r="G8679" i="15"/>
  <c r="G8678" i="15"/>
  <c r="G8677" i="15"/>
  <c r="G8676" i="15"/>
  <c r="G8675" i="15"/>
  <c r="G8674" i="15"/>
  <c r="G8673" i="15"/>
  <c r="G8672" i="15"/>
  <c r="G8671" i="15"/>
  <c r="G8670" i="15"/>
  <c r="G8669" i="15"/>
  <c r="G8668" i="15"/>
  <c r="G8667" i="15"/>
  <c r="G8666" i="15"/>
  <c r="G8665" i="15"/>
  <c r="G8664" i="15"/>
  <c r="G8663" i="15"/>
  <c r="G8662" i="15"/>
  <c r="G8661" i="15"/>
  <c r="G8660" i="15"/>
  <c r="G8659" i="15"/>
  <c r="G8658" i="15"/>
  <c r="G8657" i="15"/>
  <c r="G8656" i="15"/>
  <c r="G8655" i="15"/>
  <c r="G8654" i="15"/>
  <c r="G8653" i="15"/>
  <c r="G8652" i="15"/>
  <c r="G8651" i="15"/>
  <c r="G8650" i="15"/>
  <c r="G8649" i="15"/>
  <c r="G8648" i="15"/>
  <c r="G8647" i="15"/>
  <c r="G8646" i="15"/>
  <c r="G8645" i="15"/>
  <c r="G8644" i="15"/>
  <c r="G8643" i="15"/>
  <c r="G8642" i="15"/>
  <c r="G8641" i="15"/>
  <c r="G8640" i="15"/>
  <c r="G8639" i="15"/>
  <c r="G8638" i="15"/>
  <c r="G8637" i="15"/>
  <c r="G8636" i="15"/>
  <c r="G8635" i="15"/>
  <c r="G8634" i="15"/>
  <c r="G8633" i="15"/>
  <c r="G8632" i="15"/>
  <c r="G8631" i="15"/>
  <c r="G8630" i="15"/>
  <c r="G8629" i="15"/>
  <c r="G8628" i="15"/>
  <c r="G8627" i="15"/>
  <c r="G8626" i="15"/>
  <c r="G8625" i="15"/>
  <c r="G8624" i="15"/>
  <c r="G8623" i="15"/>
  <c r="G8622" i="15"/>
  <c r="G8621" i="15"/>
  <c r="G8620" i="15"/>
  <c r="G8619" i="15"/>
  <c r="G8618" i="15"/>
  <c r="G8617" i="15"/>
  <c r="G8616" i="15"/>
  <c r="G8615" i="15"/>
  <c r="G8614" i="15"/>
  <c r="G8613" i="15"/>
  <c r="G8612" i="15"/>
  <c r="G8611" i="15"/>
  <c r="G8610" i="15"/>
  <c r="G8609" i="15"/>
  <c r="G8608" i="15"/>
  <c r="G8607" i="15"/>
  <c r="G8606" i="15"/>
  <c r="G8605" i="15"/>
  <c r="G8604" i="15"/>
  <c r="G8603" i="15"/>
  <c r="G8602" i="15"/>
  <c r="G8601" i="15"/>
  <c r="G8600" i="15"/>
  <c r="G8599" i="15"/>
  <c r="G8598" i="15"/>
  <c r="G8597" i="15"/>
  <c r="G8596" i="15"/>
  <c r="G8595" i="15"/>
  <c r="G8594" i="15"/>
  <c r="G8593" i="15"/>
  <c r="G8592" i="15"/>
  <c r="G8591" i="15"/>
  <c r="G8590" i="15"/>
  <c r="G8589" i="15"/>
  <c r="G8588" i="15"/>
  <c r="G8587" i="15"/>
  <c r="G8586" i="15"/>
  <c r="G8585" i="15"/>
  <c r="G8584" i="15"/>
  <c r="G8583" i="15"/>
  <c r="G8582" i="15"/>
  <c r="G8581" i="15"/>
  <c r="G8580" i="15"/>
  <c r="G8579" i="15"/>
  <c r="G8578" i="15"/>
  <c r="G8577" i="15"/>
  <c r="G8576" i="15"/>
  <c r="G8575" i="15"/>
  <c r="G8574" i="15"/>
  <c r="G8573" i="15"/>
  <c r="G8572" i="15"/>
  <c r="G8571" i="15"/>
  <c r="G8570" i="15"/>
  <c r="G8569" i="15"/>
  <c r="G8568" i="15"/>
  <c r="G8567" i="15"/>
  <c r="G8566" i="15"/>
  <c r="G8565" i="15"/>
  <c r="G8564" i="15"/>
  <c r="G8563" i="15"/>
  <c r="G8562" i="15"/>
  <c r="G8561" i="15"/>
  <c r="G8560" i="15"/>
  <c r="G8559" i="15"/>
  <c r="G8558" i="15"/>
  <c r="G8557" i="15"/>
  <c r="G8556" i="15"/>
  <c r="G8555" i="15"/>
  <c r="G8554" i="15"/>
  <c r="G8553" i="15"/>
  <c r="G8552" i="15"/>
  <c r="G8551" i="15"/>
  <c r="G8550" i="15"/>
  <c r="G8549" i="15"/>
  <c r="G8548" i="15"/>
  <c r="G8547" i="15"/>
  <c r="G8546" i="15"/>
  <c r="G8545" i="15"/>
  <c r="G8544" i="15"/>
  <c r="G8543" i="15"/>
  <c r="G8542" i="15"/>
  <c r="G8541" i="15"/>
  <c r="G8540" i="15"/>
  <c r="G8539" i="15"/>
  <c r="G8538" i="15"/>
  <c r="G8537" i="15"/>
  <c r="G8536" i="15"/>
  <c r="G8535" i="15"/>
  <c r="G8534" i="15"/>
  <c r="G8533" i="15"/>
  <c r="G8532" i="15"/>
  <c r="G8531" i="15"/>
  <c r="G8530" i="15"/>
  <c r="G8529" i="15"/>
  <c r="G8528" i="15"/>
  <c r="G8527" i="15"/>
  <c r="G8526" i="15"/>
  <c r="G8525" i="15"/>
  <c r="G8524" i="15"/>
  <c r="G8523" i="15"/>
  <c r="G8522" i="15"/>
  <c r="G8521" i="15"/>
  <c r="G8520" i="15"/>
  <c r="G8519" i="15"/>
  <c r="G8518" i="15"/>
  <c r="G8517" i="15"/>
  <c r="G8516" i="15"/>
  <c r="G8515" i="15"/>
  <c r="G8514" i="15"/>
  <c r="G8513" i="15"/>
  <c r="G8512" i="15"/>
  <c r="G8511" i="15"/>
  <c r="G8510" i="15"/>
  <c r="G8509" i="15"/>
  <c r="G8508" i="15"/>
  <c r="G8507" i="15"/>
  <c r="G8506" i="15"/>
  <c r="G8505" i="15"/>
  <c r="G8504" i="15"/>
  <c r="G8503" i="15"/>
  <c r="G8502" i="15"/>
  <c r="G8501" i="15"/>
  <c r="G8500" i="15"/>
  <c r="G8499" i="15"/>
  <c r="G8498" i="15"/>
  <c r="G8497" i="15"/>
  <c r="G8496" i="15"/>
  <c r="G8495" i="15"/>
  <c r="G8494" i="15"/>
  <c r="G8493" i="15"/>
  <c r="G8492" i="15"/>
  <c r="G8491" i="15"/>
  <c r="G8490" i="15"/>
  <c r="G8489" i="15"/>
  <c r="G8488" i="15"/>
  <c r="G8487" i="15"/>
  <c r="G2023" i="15"/>
  <c r="G2022" i="15"/>
  <c r="G2021" i="15"/>
  <c r="G2020" i="15"/>
  <c r="G2019" i="15"/>
  <c r="G2018" i="15"/>
  <c r="G2017" i="15"/>
  <c r="G2016" i="15"/>
  <c r="G2015" i="15"/>
  <c r="G2014" i="15"/>
  <c r="G2013" i="15"/>
  <c r="G2012" i="15"/>
  <c r="G2011" i="15"/>
  <c r="G2010" i="15"/>
  <c r="G2009" i="15"/>
  <c r="G2008" i="15"/>
  <c r="G2007" i="15"/>
  <c r="G2006" i="15"/>
  <c r="G2005" i="15"/>
  <c r="G2004" i="15"/>
  <c r="G2003" i="15"/>
  <c r="G2002" i="15"/>
  <c r="G2001" i="15"/>
  <c r="G2000" i="15"/>
  <c r="G1999" i="15"/>
  <c r="G1998" i="15"/>
  <c r="G1997" i="15"/>
  <c r="G1996" i="15"/>
  <c r="G1995" i="15"/>
  <c r="G1994" i="15"/>
  <c r="G1993" i="15"/>
  <c r="G1992" i="15"/>
  <c r="G1991" i="15"/>
  <c r="G1990" i="15"/>
  <c r="G1989" i="15"/>
  <c r="G1988" i="15"/>
  <c r="G1987" i="15"/>
  <c r="G1986" i="15"/>
  <c r="G1985" i="15"/>
  <c r="G1984" i="15"/>
  <c r="G1983" i="15"/>
  <c r="G1982" i="15"/>
  <c r="G1981" i="15"/>
  <c r="G1980" i="15"/>
  <c r="G1979" i="15"/>
  <c r="G1978" i="15"/>
  <c r="G1977" i="15"/>
  <c r="G1976" i="15"/>
  <c r="G1975" i="15"/>
  <c r="G1974" i="15"/>
  <c r="G1973" i="15"/>
  <c r="G1972" i="15"/>
  <c r="G1971" i="15"/>
  <c r="G1970" i="15"/>
  <c r="G1969" i="15"/>
  <c r="G1968" i="15"/>
  <c r="G1967" i="15"/>
  <c r="G1966" i="15"/>
  <c r="G1965" i="15"/>
  <c r="G1964" i="15"/>
  <c r="G1963" i="15"/>
  <c r="G1962" i="15"/>
  <c r="G1961" i="15"/>
  <c r="G1960" i="15"/>
  <c r="G1959" i="15"/>
  <c r="G1958" i="15"/>
  <c r="G1957" i="15"/>
  <c r="G1956" i="15"/>
  <c r="G1955" i="15"/>
  <c r="G1954" i="15"/>
  <c r="G1953" i="15"/>
  <c r="G1952" i="15"/>
  <c r="G1951" i="15"/>
  <c r="G1950" i="15"/>
  <c r="G1949" i="15"/>
  <c r="G1948" i="15"/>
  <c r="G1947" i="15"/>
  <c r="G1946" i="15"/>
  <c r="G1945" i="15"/>
  <c r="G1944" i="15"/>
  <c r="G1943" i="15"/>
  <c r="G1942" i="15"/>
  <c r="G1941" i="15"/>
  <c r="G1940" i="15"/>
  <c r="G1939" i="15"/>
  <c r="G1938" i="15"/>
  <c r="G1937" i="15"/>
  <c r="G1936" i="15"/>
  <c r="G1935" i="15"/>
  <c r="G1934" i="15"/>
  <c r="G1933" i="15"/>
  <c r="G1932" i="15"/>
  <c r="G1931" i="15"/>
  <c r="G1930" i="15"/>
  <c r="G1929" i="15"/>
  <c r="G1928" i="15"/>
  <c r="G1927" i="15"/>
  <c r="G1926" i="15"/>
  <c r="G1925" i="15"/>
  <c r="G1924" i="15"/>
  <c r="G1923" i="15"/>
  <c r="G1922" i="15"/>
  <c r="G1921" i="15"/>
  <c r="G1920" i="15"/>
  <c r="G1919" i="15"/>
  <c r="G1918" i="15"/>
  <c r="G1917" i="15"/>
  <c r="G1916" i="15"/>
  <c r="G1915" i="15"/>
  <c r="G1914" i="15"/>
  <c r="G1913" i="15"/>
  <c r="G1912" i="15"/>
  <c r="G1911" i="15"/>
  <c r="G1910" i="15"/>
  <c r="G1909" i="15"/>
  <c r="G1908" i="15"/>
  <c r="G1907" i="15"/>
  <c r="G1906" i="15"/>
  <c r="G1905" i="15"/>
  <c r="G1904" i="15"/>
  <c r="G1903" i="15"/>
  <c r="G1902" i="15"/>
  <c r="G1901" i="15"/>
  <c r="G1900" i="15"/>
  <c r="G1899" i="15"/>
  <c r="G1898" i="15"/>
  <c r="G1897" i="15"/>
  <c r="G1896" i="15"/>
  <c r="G1895" i="15"/>
  <c r="G1894" i="15"/>
  <c r="G1893" i="15"/>
  <c r="G1892" i="15"/>
  <c r="G1891" i="15"/>
  <c r="G1890" i="15"/>
  <c r="G1889" i="15"/>
  <c r="G1888" i="15"/>
  <c r="G1887" i="15"/>
  <c r="G1886" i="15"/>
  <c r="G1885" i="15"/>
  <c r="G1884" i="15"/>
  <c r="G1883" i="15"/>
  <c r="G1882" i="15"/>
  <c r="G1881" i="15"/>
  <c r="G1880" i="15"/>
  <c r="G1879" i="15"/>
  <c r="G1878" i="15"/>
  <c r="G1877" i="15"/>
  <c r="G1876" i="15"/>
  <c r="G1875" i="15"/>
  <c r="G1874" i="15"/>
  <c r="G1873" i="15"/>
  <c r="G1872" i="15"/>
  <c r="G1871" i="15"/>
  <c r="G1870" i="15"/>
  <c r="G1869" i="15"/>
  <c r="G1868" i="15"/>
  <c r="G1867" i="15"/>
  <c r="G1866" i="15"/>
  <c r="G1865" i="15"/>
  <c r="G1864" i="15"/>
  <c r="G1863" i="15"/>
  <c r="G1862" i="15"/>
  <c r="G1861" i="15"/>
  <c r="G1860" i="15"/>
  <c r="G1859" i="15"/>
  <c r="G1858" i="15"/>
  <c r="G1857" i="15"/>
  <c r="G1856" i="15"/>
  <c r="G1855" i="15"/>
  <c r="G1854" i="15"/>
  <c r="G1853" i="15"/>
  <c r="G1852" i="15"/>
  <c r="G1851" i="15"/>
  <c r="G1850" i="15"/>
  <c r="G1849" i="15"/>
  <c r="G1848" i="15"/>
  <c r="G1847" i="15"/>
  <c r="G1846" i="15"/>
  <c r="G1845" i="15"/>
  <c r="G1844" i="15"/>
  <c r="G1843" i="15"/>
  <c r="G1842" i="15"/>
  <c r="G1841" i="15"/>
  <c r="G1840" i="15"/>
  <c r="G1839" i="15"/>
  <c r="G1838" i="15"/>
  <c r="G1837" i="15"/>
  <c r="G1836" i="15"/>
  <c r="G1835" i="15"/>
  <c r="G1834" i="15"/>
  <c r="G1833" i="15"/>
  <c r="G1832" i="15"/>
  <c r="G1831" i="15"/>
  <c r="G1830" i="15"/>
  <c r="G1829" i="15"/>
  <c r="G1828" i="15"/>
  <c r="G1827" i="15"/>
  <c r="G1826" i="15"/>
  <c r="G1825" i="15"/>
  <c r="G1824" i="15"/>
  <c r="G1823" i="15"/>
  <c r="G1822" i="15"/>
  <c r="G1821" i="15"/>
  <c r="G1820" i="15"/>
  <c r="G1819" i="15"/>
  <c r="G1818" i="15"/>
  <c r="G1817" i="15"/>
  <c r="G1816" i="15"/>
  <c r="G1815" i="15"/>
  <c r="G1814" i="15"/>
  <c r="G1813" i="15"/>
  <c r="G1812" i="15"/>
  <c r="G1811" i="15"/>
  <c r="G1810" i="15"/>
  <c r="G1809" i="15"/>
  <c r="G1808" i="15"/>
  <c r="G1807" i="15"/>
  <c r="G1806" i="15"/>
  <c r="G1805" i="15"/>
  <c r="G1804" i="15"/>
  <c r="G1803" i="15"/>
  <c r="G1802" i="15"/>
  <c r="G1801" i="15"/>
  <c r="G1800" i="15"/>
  <c r="G1799" i="15"/>
  <c r="G1798" i="15"/>
  <c r="G1797" i="15"/>
  <c r="G1796" i="15"/>
  <c r="G1795" i="15"/>
  <c r="G1794" i="15"/>
  <c r="G1793" i="15"/>
  <c r="G1792" i="15"/>
  <c r="G1791" i="15"/>
  <c r="G1790" i="15"/>
  <c r="G1789" i="15"/>
  <c r="G1788" i="15"/>
  <c r="G1787" i="15"/>
  <c r="G1786" i="15"/>
  <c r="G1785" i="15"/>
  <c r="G1784" i="15"/>
  <c r="G1783" i="15"/>
  <c r="G1782" i="15"/>
  <c r="G1781" i="15"/>
  <c r="G1780" i="15"/>
  <c r="G1779" i="15"/>
  <c r="G1778" i="15"/>
  <c r="G1777" i="15"/>
  <c r="G1776" i="15"/>
  <c r="G1775" i="15"/>
  <c r="G1774" i="15"/>
  <c r="G1773" i="15"/>
  <c r="G1772" i="15"/>
  <c r="G1771" i="15"/>
  <c r="G1770" i="15"/>
  <c r="G1769" i="15"/>
  <c r="G1768" i="15"/>
  <c r="G1767" i="15"/>
  <c r="G1766" i="15"/>
  <c r="G1765" i="15"/>
  <c r="G1764" i="15"/>
  <c r="G1763" i="15"/>
  <c r="G1762" i="15"/>
  <c r="G1761" i="15"/>
  <c r="G1760" i="15"/>
  <c r="G1759" i="15"/>
  <c r="G1758" i="15"/>
  <c r="G1757" i="15"/>
  <c r="G1756" i="15"/>
  <c r="G1755" i="15"/>
  <c r="G1754" i="15"/>
  <c r="G1753" i="15"/>
  <c r="G1752" i="15"/>
  <c r="G1751" i="15"/>
  <c r="G1750" i="15"/>
  <c r="G1749" i="15"/>
  <c r="G1748" i="15"/>
  <c r="G1747" i="15"/>
  <c r="G1746" i="15"/>
  <c r="G1745" i="15"/>
  <c r="G1744" i="15"/>
  <c r="G1743" i="15"/>
  <c r="G1742" i="15"/>
  <c r="G1741" i="15"/>
  <c r="G1740" i="15"/>
  <c r="G1739" i="15"/>
  <c r="G1738" i="15"/>
  <c r="G1737" i="15"/>
  <c r="G1736" i="15"/>
  <c r="G1735" i="15"/>
  <c r="G1734" i="15"/>
  <c r="G1733" i="15"/>
  <c r="G1732" i="15"/>
  <c r="G1731" i="15"/>
  <c r="G1730" i="15"/>
  <c r="G1729" i="15"/>
  <c r="G1728" i="15"/>
  <c r="G1727" i="15"/>
  <c r="G1726" i="15"/>
  <c r="G1725" i="15"/>
  <c r="G1724" i="15"/>
  <c r="G1723" i="15"/>
  <c r="G1722" i="15"/>
  <c r="G1721" i="15"/>
  <c r="G1720" i="15"/>
  <c r="G1719" i="15"/>
  <c r="G1718" i="15"/>
  <c r="G1717" i="15"/>
  <c r="G1716" i="15"/>
  <c r="G1715" i="15"/>
  <c r="G1714" i="15"/>
  <c r="G1713" i="15"/>
  <c r="G1712" i="15"/>
  <c r="G1711" i="15"/>
  <c r="G1710" i="15"/>
  <c r="G1709" i="15"/>
  <c r="G1708" i="15"/>
  <c r="G1707" i="15"/>
  <c r="G1706" i="15"/>
  <c r="G1705" i="15"/>
  <c r="G1704" i="15"/>
  <c r="G1703" i="15"/>
  <c r="G1702" i="15"/>
  <c r="G1701" i="15"/>
  <c r="G1700" i="15"/>
  <c r="G1699" i="15"/>
  <c r="G1698" i="15"/>
  <c r="G1697" i="15"/>
  <c r="G1696" i="15"/>
  <c r="G1695" i="15"/>
  <c r="G1694" i="15"/>
  <c r="G1693" i="15"/>
  <c r="G1692" i="15"/>
  <c r="G1691" i="15"/>
  <c r="G1690" i="15"/>
  <c r="G1689" i="15"/>
  <c r="G1688" i="15"/>
  <c r="G1687" i="15"/>
  <c r="G1686" i="15"/>
  <c r="G1685" i="15"/>
  <c r="G1684" i="15"/>
  <c r="G1683" i="15"/>
  <c r="G1682" i="15"/>
  <c r="G1681" i="15"/>
  <c r="G1680" i="15"/>
  <c r="G1679" i="15"/>
  <c r="G1678" i="15"/>
  <c r="G1677" i="15"/>
  <c r="G1676" i="15"/>
  <c r="G1675" i="15"/>
  <c r="G1674" i="15"/>
  <c r="G1673" i="15"/>
  <c r="G1672" i="15"/>
  <c r="G1671" i="15"/>
  <c r="G1670" i="15"/>
  <c r="G1669" i="15"/>
  <c r="G1668" i="15"/>
  <c r="G1667" i="15"/>
  <c r="G1666" i="15"/>
  <c r="G1665" i="15"/>
  <c r="G1664" i="15"/>
  <c r="G1663" i="15"/>
  <c r="G1662" i="15"/>
  <c r="G1661" i="15"/>
  <c r="G1660" i="15"/>
  <c r="G1659" i="15"/>
  <c r="G1658" i="15"/>
  <c r="G1657" i="15"/>
  <c r="G1656" i="15"/>
  <c r="G1655" i="15"/>
  <c r="G1654" i="15"/>
  <c r="G1653" i="15"/>
  <c r="G1652" i="15"/>
  <c r="G1651" i="15"/>
  <c r="G1650" i="15"/>
  <c r="G1649" i="15"/>
  <c r="G1648" i="15"/>
  <c r="G1647" i="15"/>
  <c r="G1646" i="15"/>
  <c r="G1645" i="15"/>
  <c r="G1644" i="15"/>
  <c r="G1643" i="15"/>
  <c r="G1642" i="15"/>
  <c r="G1641" i="15"/>
  <c r="G1640" i="15"/>
  <c r="G1639" i="15"/>
  <c r="G1638" i="15"/>
  <c r="G1637" i="15"/>
  <c r="G1636" i="15"/>
  <c r="G1635" i="15"/>
  <c r="G1634" i="15"/>
  <c r="G1633" i="15"/>
  <c r="G1632" i="15"/>
  <c r="G1631" i="15"/>
  <c r="G1630" i="15"/>
  <c r="G1629" i="15"/>
  <c r="G1628" i="15"/>
  <c r="G1627" i="15"/>
  <c r="G1626" i="15"/>
  <c r="G1625" i="15"/>
  <c r="G1624" i="15"/>
  <c r="G1623" i="15"/>
  <c r="G1622" i="15"/>
  <c r="G1621" i="15"/>
  <c r="G1620" i="15"/>
  <c r="G1619" i="15"/>
  <c r="G1618" i="15"/>
  <c r="G1617" i="15"/>
  <c r="G1616" i="15"/>
  <c r="G1615" i="15"/>
  <c r="G1614" i="15"/>
  <c r="G1613" i="15"/>
  <c r="G1612" i="15"/>
  <c r="G1611" i="15"/>
  <c r="G1610" i="15"/>
  <c r="G1609" i="15"/>
  <c r="G1608" i="15"/>
  <c r="G1607" i="15"/>
  <c r="G1606" i="15"/>
  <c r="G1605" i="15"/>
  <c r="G1604" i="15"/>
  <c r="G1603" i="15"/>
  <c r="G1602" i="15"/>
  <c r="G1601" i="15"/>
  <c r="G1600" i="15"/>
  <c r="G1599" i="15"/>
  <c r="G1598" i="15"/>
  <c r="G1597" i="15"/>
  <c r="G1596" i="15"/>
  <c r="G1595" i="15"/>
  <c r="G1594" i="15"/>
  <c r="G1593" i="15"/>
  <c r="G1592" i="15"/>
  <c r="G1591" i="15"/>
  <c r="G1590" i="15"/>
  <c r="G1589" i="15"/>
  <c r="G1588" i="15"/>
  <c r="G1587" i="15"/>
  <c r="G1586" i="15"/>
  <c r="G1585" i="15"/>
  <c r="G1584" i="15"/>
  <c r="G1583" i="15"/>
  <c r="G1582" i="15"/>
  <c r="G1581" i="15"/>
  <c r="G1580" i="15"/>
  <c r="G1579" i="15"/>
  <c r="G1578" i="15"/>
  <c r="G1577" i="15"/>
  <c r="G1576" i="15"/>
  <c r="G1575" i="15"/>
  <c r="G1574" i="15"/>
  <c r="G1573" i="15"/>
  <c r="G1572" i="15"/>
  <c r="G1571" i="15"/>
  <c r="G1570" i="15"/>
  <c r="G1569" i="15"/>
  <c r="G1568" i="15"/>
  <c r="G1567" i="15"/>
  <c r="G1566" i="15"/>
  <c r="G1565" i="15"/>
  <c r="G1564" i="15"/>
  <c r="G1563" i="15"/>
  <c r="G1562" i="15"/>
  <c r="G1561" i="15"/>
  <c r="G1560" i="15"/>
  <c r="G1559" i="15"/>
  <c r="G1558" i="15"/>
  <c r="G1557" i="15"/>
  <c r="G1556" i="15"/>
  <c r="G1555" i="15"/>
  <c r="G1554" i="15"/>
  <c r="G1553" i="15"/>
  <c r="G1552" i="15"/>
  <c r="G1551" i="15"/>
  <c r="G1550" i="15"/>
  <c r="G1549" i="15"/>
  <c r="G1548" i="15"/>
  <c r="G1547" i="15"/>
  <c r="G1546" i="15"/>
  <c r="G1545" i="15"/>
  <c r="G1544" i="15"/>
  <c r="G1543" i="15"/>
  <c r="G1542" i="15"/>
  <c r="G1541" i="15"/>
  <c r="G1540" i="15"/>
  <c r="G1539" i="15"/>
  <c r="G1538" i="15"/>
  <c r="G1537" i="15"/>
  <c r="G1536" i="15"/>
  <c r="G1535" i="15"/>
  <c r="G1534" i="15"/>
  <c r="G1533" i="15"/>
  <c r="G1532" i="15"/>
  <c r="G1531" i="15"/>
  <c r="G1530" i="15"/>
  <c r="G1529" i="15"/>
  <c r="G1528" i="15"/>
  <c r="G1527" i="15"/>
  <c r="G1526" i="15"/>
  <c r="G1525" i="15"/>
  <c r="G1524" i="15"/>
  <c r="G1523" i="15"/>
  <c r="G1522" i="15"/>
  <c r="G1521" i="15"/>
  <c r="G1520" i="15"/>
  <c r="G1519" i="15"/>
  <c r="G1518" i="15"/>
  <c r="G1517" i="15"/>
  <c r="G1516" i="15"/>
  <c r="G1515" i="15"/>
  <c r="G1514" i="15"/>
  <c r="G1513" i="15"/>
  <c r="G1512" i="15"/>
  <c r="G1511" i="15"/>
  <c r="G1510" i="15"/>
  <c r="G1509" i="15"/>
  <c r="G1508" i="15"/>
  <c r="G1507" i="15"/>
  <c r="G1506" i="15"/>
  <c r="G1505" i="15"/>
  <c r="G1504" i="15"/>
  <c r="G1503" i="15"/>
  <c r="G1502" i="15"/>
  <c r="G1501" i="15"/>
  <c r="G1500" i="15"/>
  <c r="G1499" i="15"/>
  <c r="G1498" i="15"/>
  <c r="G1497" i="15"/>
  <c r="G1496" i="15"/>
  <c r="G1495" i="15"/>
  <c r="G1494" i="15"/>
  <c r="G1493" i="15"/>
  <c r="G1492" i="15"/>
  <c r="G1491" i="15"/>
  <c r="G1490" i="15"/>
  <c r="G1489" i="15"/>
  <c r="G1488" i="15"/>
  <c r="G1487" i="15"/>
  <c r="G1486" i="15"/>
  <c r="G1485" i="15"/>
  <c r="G1484" i="15"/>
  <c r="G1483" i="15"/>
  <c r="G1482" i="15"/>
  <c r="G1481" i="15"/>
  <c r="G1480" i="15"/>
  <c r="G1479" i="15"/>
  <c r="G1478" i="15"/>
  <c r="G1477" i="15"/>
  <c r="G1476" i="15"/>
  <c r="G1475" i="15"/>
  <c r="G1474" i="15"/>
  <c r="G1473" i="15"/>
  <c r="G1472" i="15"/>
  <c r="G1471" i="15"/>
  <c r="G1470" i="15"/>
  <c r="G1469" i="15"/>
  <c r="G1468" i="15"/>
  <c r="G1467" i="15"/>
  <c r="G1466" i="15"/>
  <c r="G1465" i="15"/>
  <c r="G1464" i="15"/>
  <c r="G1463" i="15"/>
  <c r="G1462" i="15"/>
  <c r="G1461" i="15"/>
  <c r="G1460" i="15"/>
  <c r="G1459" i="15"/>
  <c r="G1458" i="15"/>
  <c r="G1457" i="15"/>
  <c r="G1456" i="15"/>
  <c r="G1455" i="15"/>
  <c r="G1454" i="15"/>
  <c r="G1453" i="15"/>
  <c r="G1452" i="15"/>
  <c r="G1451" i="15"/>
  <c r="G1450" i="15"/>
  <c r="G1449" i="15"/>
  <c r="G1448" i="15"/>
  <c r="G1447" i="15"/>
  <c r="G1446" i="15"/>
  <c r="G1445" i="15"/>
  <c r="G1444" i="15"/>
  <c r="G1443" i="15"/>
  <c r="G1442" i="15"/>
  <c r="G1441" i="15"/>
  <c r="G1440" i="15"/>
  <c r="G1439" i="15"/>
  <c r="G1438" i="15"/>
  <c r="G1437" i="15"/>
  <c r="G1436" i="15"/>
  <c r="G1435" i="15"/>
  <c r="G1434" i="15"/>
  <c r="G1433" i="15"/>
  <c r="G1432" i="15"/>
  <c r="G1431" i="15"/>
  <c r="G1430" i="15"/>
  <c r="G1429" i="15"/>
  <c r="G1428" i="15"/>
  <c r="G1427" i="15"/>
  <c r="G1426" i="15"/>
  <c r="G1425" i="15"/>
  <c r="G1424" i="15"/>
  <c r="G1423" i="15"/>
  <c r="G1422" i="15"/>
  <c r="G1421" i="15"/>
  <c r="G1420" i="15"/>
  <c r="G1419" i="15"/>
  <c r="G1418" i="15"/>
  <c r="G1417" i="15"/>
  <c r="G1416" i="15"/>
  <c r="G1415" i="15"/>
  <c r="G1414" i="15"/>
  <c r="G1413" i="15"/>
  <c r="G1412" i="15"/>
  <c r="G1411" i="15"/>
  <c r="G1410" i="15"/>
  <c r="G1409" i="15"/>
  <c r="G1408" i="15"/>
  <c r="G1407" i="15"/>
  <c r="G1406" i="15"/>
  <c r="G1405" i="15"/>
  <c r="G1404" i="15"/>
  <c r="G1403" i="15"/>
  <c r="G1402" i="15"/>
  <c r="G1401" i="15"/>
  <c r="G1400" i="15"/>
  <c r="G1399" i="15"/>
  <c r="G1398" i="15"/>
  <c r="G1397" i="15"/>
  <c r="G1396" i="15"/>
  <c r="G1395" i="15"/>
  <c r="G1394" i="15"/>
  <c r="G1393" i="15"/>
  <c r="G1392" i="15"/>
  <c r="G1391" i="15"/>
  <c r="G1390" i="15"/>
  <c r="G1389" i="15"/>
  <c r="G1388" i="15"/>
  <c r="G1387" i="15"/>
  <c r="G1386" i="15"/>
  <c r="G1385" i="15"/>
  <c r="G1384" i="15"/>
  <c r="G1383" i="15"/>
  <c r="G1382" i="15"/>
  <c r="G1381" i="15"/>
  <c r="G1380" i="15"/>
  <c r="G1379" i="15"/>
  <c r="G1378" i="15"/>
  <c r="G1377" i="15"/>
  <c r="G1376" i="15"/>
  <c r="G1375" i="15"/>
  <c r="G1374" i="15"/>
  <c r="G1373" i="15"/>
  <c r="G1372" i="15"/>
  <c r="G1371" i="15"/>
  <c r="G1370" i="15"/>
  <c r="G1369" i="15"/>
  <c r="G1368" i="15"/>
  <c r="G1367" i="15"/>
  <c r="G1366" i="15"/>
  <c r="G1365" i="15"/>
  <c r="G1364" i="15"/>
  <c r="G1363" i="15"/>
  <c r="G1362" i="15"/>
  <c r="G1361" i="15"/>
  <c r="G1360" i="15"/>
  <c r="G1359" i="15"/>
  <c r="G1358" i="15"/>
  <c r="G1357" i="15"/>
  <c r="G1356" i="15"/>
  <c r="G1355" i="15"/>
  <c r="G1354" i="15"/>
  <c r="G1353" i="15"/>
  <c r="G1352" i="15"/>
  <c r="G1351" i="15"/>
  <c r="G1350" i="15"/>
  <c r="G1349" i="15"/>
  <c r="G1348" i="15"/>
  <c r="G1347" i="15"/>
  <c r="G1346" i="15"/>
  <c r="G1345" i="15"/>
  <c r="G1344" i="15"/>
  <c r="G1343" i="15"/>
  <c r="G1342" i="15"/>
  <c r="G1341" i="15"/>
  <c r="G1340" i="15"/>
  <c r="G1339" i="15"/>
  <c r="G1338" i="15"/>
  <c r="G1337" i="15"/>
  <c r="G1336" i="15"/>
  <c r="G1335" i="15"/>
  <c r="G1334" i="15"/>
  <c r="G1333" i="15"/>
  <c r="G1332" i="15"/>
  <c r="G1331" i="15"/>
  <c r="G1330" i="15"/>
  <c r="G1329" i="15"/>
  <c r="G1328" i="15"/>
  <c r="G1327" i="15"/>
  <c r="G1326" i="15"/>
  <c r="G1325" i="15"/>
  <c r="G1324" i="15"/>
  <c r="G1323" i="15"/>
  <c r="G1322" i="15"/>
  <c r="G1321" i="15"/>
  <c r="G1320" i="15"/>
  <c r="G1319" i="15"/>
  <c r="G1318" i="15"/>
  <c r="G1317" i="15"/>
  <c r="G1316" i="15"/>
  <c r="G1315" i="15"/>
  <c r="G1314" i="15"/>
  <c r="G1313" i="15"/>
  <c r="G1312" i="15"/>
  <c r="G1311" i="15"/>
  <c r="G1310" i="15"/>
  <c r="G1309" i="15"/>
  <c r="G1308" i="15"/>
  <c r="G1307" i="15"/>
  <c r="G1306" i="15"/>
  <c r="G1305" i="15"/>
  <c r="G1304" i="15"/>
  <c r="G1303" i="15"/>
  <c r="G1302" i="15"/>
  <c r="G1301" i="15"/>
  <c r="G1300" i="15"/>
  <c r="G1299" i="15"/>
  <c r="G1298" i="15"/>
  <c r="G1297" i="15"/>
  <c r="G1296" i="15"/>
  <c r="G1295" i="15"/>
  <c r="G1294" i="15"/>
  <c r="G1293" i="15"/>
  <c r="G1292" i="15"/>
  <c r="G1291" i="15"/>
  <c r="G1290" i="15"/>
  <c r="G1289" i="15"/>
  <c r="G1288" i="15"/>
  <c r="G1287" i="15"/>
  <c r="G1286" i="15"/>
  <c r="G1285" i="15"/>
  <c r="G1284" i="15"/>
  <c r="G1283" i="15"/>
  <c r="G1282" i="15"/>
  <c r="G1281" i="15"/>
  <c r="G1280" i="15"/>
  <c r="G1279" i="15"/>
  <c r="G1278" i="15"/>
  <c r="G1277" i="15"/>
  <c r="G1276" i="15"/>
  <c r="G1275" i="15"/>
  <c r="G1274" i="15"/>
  <c r="G1273" i="15"/>
  <c r="G1272" i="15"/>
  <c r="G1271" i="15"/>
  <c r="G1270" i="15"/>
  <c r="G1269" i="15"/>
  <c r="G1268" i="15"/>
  <c r="G1267" i="15"/>
  <c r="G1266" i="15"/>
  <c r="G1265" i="15"/>
  <c r="G1264" i="15"/>
  <c r="G1263" i="15"/>
  <c r="G1262" i="15"/>
  <c r="G1261" i="15"/>
  <c r="G1260" i="15"/>
  <c r="G1259" i="15"/>
  <c r="G1258" i="15"/>
  <c r="G1257" i="15"/>
  <c r="G1256" i="15"/>
  <c r="G1255" i="15"/>
  <c r="G1254" i="15"/>
  <c r="G1253" i="15"/>
  <c r="G1252" i="15"/>
  <c r="G1251" i="15"/>
  <c r="G1250" i="15"/>
  <c r="G1249" i="15"/>
  <c r="G1248" i="15"/>
  <c r="G1247" i="15"/>
  <c r="G1246" i="15"/>
  <c r="G1245" i="15"/>
  <c r="G1244" i="15"/>
  <c r="G1243" i="15"/>
  <c r="G1242" i="15"/>
  <c r="G1241" i="15"/>
  <c r="G1240" i="15"/>
  <c r="G1239" i="15"/>
  <c r="G1238" i="15"/>
  <c r="G1237" i="15"/>
  <c r="G1236" i="15"/>
  <c r="G1235" i="15"/>
  <c r="G1234" i="15"/>
  <c r="G1233" i="15"/>
  <c r="G1232" i="15"/>
  <c r="G1231" i="15"/>
  <c r="G1230" i="15"/>
  <c r="G1229" i="15"/>
  <c r="G1228" i="15"/>
  <c r="G1227" i="15"/>
  <c r="G1226" i="15"/>
  <c r="G1225" i="15"/>
  <c r="G1224" i="15"/>
  <c r="G1223" i="15"/>
  <c r="G1222" i="15"/>
  <c r="G1221" i="15"/>
  <c r="G1220" i="15"/>
  <c r="G1219" i="15"/>
  <c r="G1218" i="15"/>
  <c r="G1217" i="15"/>
  <c r="G1216" i="15"/>
  <c r="G1215" i="15"/>
  <c r="G1214" i="15"/>
  <c r="G1213" i="15"/>
  <c r="G1212" i="15"/>
  <c r="G1211" i="15"/>
  <c r="G1210" i="15"/>
  <c r="G1209" i="15"/>
  <c r="G1208" i="15"/>
  <c r="G1207" i="15"/>
  <c r="G1206" i="15"/>
  <c r="G1205" i="15"/>
  <c r="G1204" i="15"/>
  <c r="G1203" i="15"/>
  <c r="G1202" i="15"/>
  <c r="G1201" i="15"/>
  <c r="G1200" i="15"/>
  <c r="G1199" i="15"/>
  <c r="G1198" i="15"/>
  <c r="G1197" i="15"/>
  <c r="G1196" i="15"/>
  <c r="G1195" i="15"/>
  <c r="G1194" i="15"/>
  <c r="G1193" i="15"/>
  <c r="G1192" i="15"/>
  <c r="G1191" i="15"/>
  <c r="G1190" i="15"/>
  <c r="G1189" i="15"/>
  <c r="G1188" i="15"/>
  <c r="G1187" i="15"/>
  <c r="G1186" i="15"/>
  <c r="G1185" i="15"/>
  <c r="G1184" i="15"/>
  <c r="G1183" i="15"/>
  <c r="G1182" i="15"/>
  <c r="G1181" i="15"/>
  <c r="G1180" i="15"/>
  <c r="G1179" i="15"/>
  <c r="G1178" i="15"/>
  <c r="G1177" i="15"/>
  <c r="G1176" i="15"/>
  <c r="G1175" i="15"/>
  <c r="G1174" i="15"/>
  <c r="G1173" i="15"/>
  <c r="G1172" i="15"/>
  <c r="G1171" i="15"/>
  <c r="G1170" i="15"/>
  <c r="G1169" i="15"/>
  <c r="G1168" i="15"/>
  <c r="G1167" i="15"/>
  <c r="G1166" i="15"/>
  <c r="G1165" i="15"/>
  <c r="G1164" i="15"/>
  <c r="G1163" i="15"/>
  <c r="G1162" i="15"/>
  <c r="G1161" i="15"/>
  <c r="G1160" i="15"/>
  <c r="G1159" i="15"/>
  <c r="G1158" i="15"/>
  <c r="G1157" i="15"/>
  <c r="G1156" i="15"/>
  <c r="G1155" i="15"/>
  <c r="G1154" i="15"/>
  <c r="G1153" i="15"/>
  <c r="G1152" i="15"/>
  <c r="G1151" i="15"/>
  <c r="G1150" i="15"/>
  <c r="G1149" i="15"/>
  <c r="G1148" i="15"/>
  <c r="G1147" i="15"/>
  <c r="G1146" i="15"/>
  <c r="G1145" i="15"/>
  <c r="G1144" i="15"/>
  <c r="G1143" i="15"/>
  <c r="G1142" i="15"/>
  <c r="G1141" i="15"/>
  <c r="G1140" i="15"/>
  <c r="G1139" i="15"/>
  <c r="G1138" i="15"/>
  <c r="G1137" i="15"/>
  <c r="G1136" i="15"/>
  <c r="G1135" i="15"/>
  <c r="G1134" i="15"/>
  <c r="G1133" i="15"/>
  <c r="G1132" i="15"/>
  <c r="G1131" i="15"/>
  <c r="G1130" i="15"/>
  <c r="G1129" i="15"/>
  <c r="G1128" i="15"/>
  <c r="G1127" i="15"/>
  <c r="G1126" i="15"/>
  <c r="G1125" i="15"/>
  <c r="G1124" i="15"/>
  <c r="G1123" i="15"/>
  <c r="G1122" i="15"/>
  <c r="G1121" i="15"/>
  <c r="G1120" i="15"/>
  <c r="G1119" i="15"/>
  <c r="G1118" i="15"/>
  <c r="G1117" i="15"/>
  <c r="G1116" i="15"/>
  <c r="G1115" i="15"/>
  <c r="G1114" i="15"/>
  <c r="G1113" i="15"/>
  <c r="G1112" i="15"/>
  <c r="G1111" i="15"/>
  <c r="G1110" i="15"/>
  <c r="G1109" i="15"/>
  <c r="G1108" i="15"/>
  <c r="G1107" i="15"/>
  <c r="G1106" i="15"/>
  <c r="G1105" i="15"/>
  <c r="G1104" i="15"/>
  <c r="G1103" i="15"/>
  <c r="G1102" i="15"/>
  <c r="G1101" i="15"/>
  <c r="G1100" i="15"/>
  <c r="G1099" i="15"/>
  <c r="G1098" i="15"/>
  <c r="G1097" i="15"/>
  <c r="G1096" i="15"/>
  <c r="G1095" i="15"/>
  <c r="G1094" i="15"/>
  <c r="G1093" i="15"/>
  <c r="G1092" i="15"/>
  <c r="G1091" i="15"/>
  <c r="G1090" i="15"/>
  <c r="G1089" i="15"/>
  <c r="G1088" i="15"/>
  <c r="G1087" i="15"/>
  <c r="G1086" i="15"/>
  <c r="G1085" i="15"/>
  <c r="G1084" i="15"/>
  <c r="G1083" i="15"/>
  <c r="G1082" i="15"/>
  <c r="G1081" i="15"/>
  <c r="G1080" i="15"/>
  <c r="G1079" i="15"/>
  <c r="G1078" i="15"/>
  <c r="G1077" i="15"/>
  <c r="G1076" i="15"/>
  <c r="G1075" i="15"/>
  <c r="G1074" i="15"/>
  <c r="G1073" i="15"/>
  <c r="G1072" i="15"/>
  <c r="G1071" i="15"/>
  <c r="G1070" i="15"/>
  <c r="G1069" i="15"/>
  <c r="G1068" i="15"/>
  <c r="G1067" i="15"/>
  <c r="G1066" i="15"/>
  <c r="G1065" i="15"/>
  <c r="G1064" i="15"/>
  <c r="G1063" i="15"/>
  <c r="G1062" i="15"/>
  <c r="G1061" i="15"/>
  <c r="G1060" i="15"/>
  <c r="G1059" i="15"/>
  <c r="G1058" i="15"/>
  <c r="G1057" i="15"/>
  <c r="G1056" i="15"/>
  <c r="G1055" i="15"/>
  <c r="G1054" i="15"/>
  <c r="G1053" i="15"/>
  <c r="G1052" i="15"/>
  <c r="G1051" i="15"/>
  <c r="G1050" i="15"/>
  <c r="G1049" i="15"/>
  <c r="G1048" i="15"/>
  <c r="G1047" i="15"/>
  <c r="G1046" i="15"/>
  <c r="G1045" i="15"/>
  <c r="G1044" i="15"/>
  <c r="G1043" i="15"/>
  <c r="G1042" i="15"/>
  <c r="G1041" i="15"/>
  <c r="G1040" i="15"/>
  <c r="G1039" i="15"/>
  <c r="G1038" i="15"/>
  <c r="G1037" i="15"/>
  <c r="G1036" i="15"/>
  <c r="G1035" i="15"/>
  <c r="G1034" i="15"/>
  <c r="G1033" i="15"/>
  <c r="G1032" i="15"/>
  <c r="G1031" i="15"/>
  <c r="G1030" i="15"/>
  <c r="G1029" i="15"/>
  <c r="G1028" i="15"/>
  <c r="G1027" i="15"/>
  <c r="G1026" i="15"/>
  <c r="G1025" i="15"/>
  <c r="G1024" i="15"/>
  <c r="G1023" i="15"/>
  <c r="G1022" i="15"/>
  <c r="G1021" i="15"/>
  <c r="G1020" i="15"/>
  <c r="G1019" i="15"/>
  <c r="G1018" i="15"/>
  <c r="G1017" i="15"/>
  <c r="G1016" i="15"/>
  <c r="G1015" i="15"/>
  <c r="G1014" i="15"/>
  <c r="G1013" i="15"/>
  <c r="G1012" i="15"/>
  <c r="G1011" i="15"/>
  <c r="G1010" i="15"/>
  <c r="G1009" i="15"/>
  <c r="G1008" i="15"/>
  <c r="G1007" i="15"/>
  <c r="G1006" i="15"/>
  <c r="G1005" i="15"/>
  <c r="G1004" i="15"/>
  <c r="G1003" i="15"/>
  <c r="G1002" i="15"/>
  <c r="G1001" i="15"/>
  <c r="G1000" i="15"/>
  <c r="G999" i="15"/>
  <c r="G998" i="15"/>
  <c r="G997" i="15"/>
  <c r="G996" i="15"/>
  <c r="G995" i="15"/>
  <c r="G994" i="15"/>
  <c r="G993" i="15"/>
  <c r="G992" i="15"/>
  <c r="G991" i="15"/>
  <c r="G990" i="15"/>
  <c r="G989" i="15"/>
  <c r="G988" i="15"/>
  <c r="G987" i="15"/>
  <c r="G986" i="15"/>
  <c r="G985" i="15"/>
  <c r="G984" i="15"/>
  <c r="G983" i="15"/>
  <c r="G982" i="15"/>
  <c r="G981" i="15"/>
  <c r="G980" i="15"/>
  <c r="G979" i="15"/>
  <c r="G978" i="15"/>
  <c r="G977" i="15"/>
  <c r="G976" i="15"/>
  <c r="G975" i="15"/>
  <c r="G974" i="15"/>
  <c r="G973" i="15"/>
  <c r="G972" i="15"/>
  <c r="G971" i="15"/>
  <c r="G970" i="15"/>
  <c r="G969" i="15"/>
  <c r="G968" i="15"/>
  <c r="G967" i="15"/>
  <c r="G966" i="15"/>
  <c r="G965" i="15"/>
  <c r="G964" i="15"/>
  <c r="G963" i="15"/>
  <c r="G962" i="15"/>
  <c r="G961" i="15"/>
  <c r="G960" i="15"/>
  <c r="G959" i="15"/>
  <c r="G958" i="15"/>
  <c r="G957" i="15"/>
  <c r="G956" i="15"/>
  <c r="G955" i="15"/>
  <c r="G954" i="15"/>
  <c r="G953" i="15"/>
  <c r="G952" i="15"/>
  <c r="G951" i="15"/>
  <c r="G950" i="15"/>
  <c r="G949" i="15"/>
  <c r="G948" i="15"/>
  <c r="G947" i="15"/>
  <c r="G946" i="15"/>
  <c r="G945" i="15"/>
  <c r="G944" i="15"/>
  <c r="G943" i="15"/>
  <c r="G942" i="15"/>
  <c r="G941" i="15"/>
  <c r="G940" i="15"/>
  <c r="G939" i="15"/>
  <c r="G938" i="15"/>
  <c r="G937" i="15"/>
  <c r="G936" i="15"/>
  <c r="G935" i="15"/>
  <c r="G934" i="15"/>
  <c r="G933" i="15"/>
  <c r="G932" i="15"/>
  <c r="G931" i="15"/>
  <c r="G930" i="15"/>
  <c r="G929" i="15"/>
  <c r="G928" i="15"/>
  <c r="G927" i="15"/>
  <c r="G926" i="15"/>
  <c r="G925" i="15"/>
  <c r="G924" i="15"/>
  <c r="G923" i="15"/>
  <c r="G922" i="15"/>
  <c r="G921" i="15"/>
  <c r="G920" i="15"/>
  <c r="G919" i="15"/>
  <c r="G918" i="15"/>
  <c r="G917" i="15"/>
  <c r="G916" i="15"/>
  <c r="G915" i="15"/>
  <c r="G914" i="15"/>
  <c r="G913" i="15"/>
  <c r="G912" i="15"/>
  <c r="G911" i="15"/>
  <c r="G910" i="15"/>
  <c r="G909" i="15"/>
  <c r="G908" i="15"/>
  <c r="G907" i="15"/>
  <c r="G906" i="15"/>
  <c r="G905" i="15"/>
  <c r="G904" i="15"/>
  <c r="G903" i="15"/>
  <c r="G902" i="15"/>
  <c r="G901" i="15"/>
  <c r="G900" i="15"/>
  <c r="G899" i="15"/>
  <c r="G898" i="15"/>
  <c r="G897" i="15"/>
  <c r="G896" i="15"/>
  <c r="G895" i="15"/>
  <c r="G894" i="15"/>
  <c r="G893" i="15"/>
  <c r="G892" i="15"/>
  <c r="G891" i="15"/>
  <c r="G890" i="15"/>
  <c r="G889" i="15"/>
  <c r="G888" i="15"/>
  <c r="G887" i="15"/>
  <c r="G886" i="15"/>
  <c r="G885" i="15"/>
  <c r="G884" i="15"/>
  <c r="G883" i="15"/>
  <c r="G882" i="15"/>
  <c r="G881" i="15"/>
  <c r="G880" i="15"/>
  <c r="G879" i="15"/>
  <c r="G878" i="15"/>
  <c r="G877" i="15"/>
  <c r="G876" i="15"/>
  <c r="G875" i="15"/>
  <c r="G874" i="15"/>
  <c r="G873" i="15"/>
  <c r="G872" i="15"/>
  <c r="G871" i="15"/>
  <c r="G870" i="15"/>
  <c r="G869" i="15"/>
  <c r="G868" i="15"/>
  <c r="G867" i="15"/>
  <c r="G866" i="15"/>
  <c r="G865" i="15"/>
  <c r="G864" i="15"/>
  <c r="G863" i="15"/>
  <c r="G862" i="15"/>
  <c r="G861" i="15"/>
  <c r="G860" i="15"/>
  <c r="G859" i="15"/>
  <c r="G858" i="15"/>
  <c r="G857" i="15"/>
  <c r="G856" i="15"/>
  <c r="G855" i="15"/>
  <c r="G854" i="15"/>
  <c r="G853" i="15"/>
  <c r="G852" i="15"/>
  <c r="G851" i="15"/>
  <c r="G850" i="15"/>
  <c r="G849" i="15"/>
  <c r="G848" i="15"/>
  <c r="G847" i="15"/>
  <c r="G846" i="15"/>
  <c r="G845" i="15"/>
  <c r="G844" i="15"/>
  <c r="G843" i="15"/>
  <c r="G842" i="15"/>
  <c r="G841" i="15"/>
  <c r="G840" i="15"/>
  <c r="G839" i="15"/>
  <c r="G838" i="15"/>
  <c r="G837" i="15"/>
  <c r="G836" i="15"/>
  <c r="G835" i="15"/>
  <c r="G834" i="15"/>
  <c r="G833" i="15"/>
  <c r="G832" i="15"/>
  <c r="G831" i="15"/>
  <c r="G830" i="15"/>
  <c r="G829" i="15"/>
  <c r="G828" i="15"/>
  <c r="G827" i="15"/>
  <c r="G826" i="15"/>
  <c r="G825" i="15"/>
  <c r="G824" i="15"/>
  <c r="G823" i="15"/>
  <c r="G822" i="15"/>
  <c r="G821" i="15"/>
  <c r="G820" i="15"/>
  <c r="G819" i="15"/>
  <c r="G818" i="15"/>
  <c r="G817" i="15"/>
  <c r="G816" i="15"/>
  <c r="G815" i="15"/>
  <c r="G814" i="15"/>
  <c r="G813" i="15"/>
  <c r="G812" i="15"/>
  <c r="G811" i="15"/>
  <c r="G810" i="15"/>
  <c r="G809" i="15"/>
  <c r="G808" i="15"/>
  <c r="G807" i="15"/>
  <c r="G806" i="15"/>
  <c r="G805" i="15"/>
  <c r="G804" i="15"/>
  <c r="G803" i="15"/>
  <c r="G802" i="15"/>
  <c r="G801" i="15"/>
  <c r="G800" i="15"/>
  <c r="G799" i="15"/>
  <c r="G798" i="15"/>
  <c r="G797" i="15"/>
  <c r="G796" i="15"/>
  <c r="G795" i="15"/>
  <c r="G794" i="15"/>
  <c r="G793" i="15"/>
  <c r="G792" i="15"/>
  <c r="G791" i="15"/>
  <c r="G790" i="15"/>
  <c r="G789" i="15"/>
  <c r="G788" i="15"/>
  <c r="G787" i="15"/>
  <c r="G786" i="15"/>
  <c r="G785" i="15"/>
  <c r="G784" i="15"/>
  <c r="G783" i="15"/>
  <c r="G782" i="15"/>
  <c r="G781" i="15"/>
  <c r="G780" i="15"/>
  <c r="G779" i="15"/>
  <c r="G778" i="15"/>
  <c r="G777" i="15"/>
  <c r="G776" i="15"/>
  <c r="G775" i="15"/>
  <c r="G774" i="15"/>
  <c r="G773" i="15"/>
  <c r="G772" i="15"/>
  <c r="G771" i="15"/>
  <c r="G770" i="15"/>
  <c r="G769" i="15"/>
  <c r="G768" i="15"/>
  <c r="G767" i="15"/>
  <c r="G766" i="15"/>
  <c r="G765" i="15"/>
  <c r="G764" i="15"/>
  <c r="G763" i="15"/>
  <c r="G762" i="15"/>
  <c r="G761" i="15"/>
  <c r="G760" i="15"/>
  <c r="G759" i="15"/>
  <c r="G758" i="15"/>
  <c r="G757" i="15"/>
  <c r="G756" i="15"/>
  <c r="G755" i="15"/>
  <c r="G754" i="15"/>
  <c r="G753" i="15"/>
  <c r="G752" i="15"/>
  <c r="G751" i="15"/>
  <c r="G750" i="15"/>
  <c r="G749" i="15"/>
  <c r="G748" i="15"/>
  <c r="G747" i="15"/>
  <c r="G746" i="15"/>
  <c r="G745" i="15"/>
  <c r="G744" i="15"/>
  <c r="G743" i="15"/>
  <c r="G742" i="15"/>
  <c r="G741" i="15"/>
  <c r="G740" i="15"/>
  <c r="G739" i="15"/>
  <c r="G738" i="15"/>
  <c r="G737" i="15"/>
  <c r="G736" i="15"/>
  <c r="G735" i="15"/>
  <c r="G734" i="15"/>
  <c r="G733" i="15"/>
  <c r="G732" i="15"/>
  <c r="G731" i="15"/>
  <c r="G730" i="15"/>
  <c r="G729" i="15"/>
  <c r="G728" i="15"/>
  <c r="G727" i="15"/>
  <c r="G726" i="15"/>
  <c r="G725" i="15"/>
  <c r="G724" i="15"/>
  <c r="G723" i="15"/>
  <c r="G722" i="15"/>
  <c r="G721" i="15"/>
  <c r="G720" i="15"/>
  <c r="G719" i="15"/>
  <c r="G718" i="15"/>
  <c r="G717" i="15"/>
  <c r="G716" i="15"/>
  <c r="G715" i="15"/>
  <c r="G714" i="15"/>
  <c r="G713" i="15"/>
  <c r="G712" i="15"/>
  <c r="G711" i="15"/>
  <c r="G710" i="15"/>
  <c r="G709" i="15"/>
  <c r="G708" i="15"/>
  <c r="G707" i="15"/>
  <c r="G706" i="15"/>
  <c r="G705" i="15"/>
  <c r="G704" i="15"/>
  <c r="G703" i="15"/>
  <c r="G702" i="15"/>
  <c r="G701" i="15"/>
  <c r="G700" i="15"/>
  <c r="G699" i="15"/>
  <c r="G698" i="15"/>
  <c r="G697" i="15"/>
  <c r="G696" i="15"/>
  <c r="G695" i="15"/>
  <c r="G694" i="15"/>
  <c r="G693" i="15"/>
  <c r="G692" i="15"/>
  <c r="G691" i="15"/>
  <c r="G690" i="15"/>
  <c r="G689" i="15"/>
  <c r="G688" i="15"/>
  <c r="G687" i="15"/>
  <c r="G686" i="15"/>
  <c r="G685" i="15"/>
  <c r="G684" i="15"/>
  <c r="G683" i="15"/>
  <c r="G682" i="15"/>
  <c r="G681" i="15"/>
  <c r="G680" i="15"/>
  <c r="G679" i="15"/>
  <c r="G678" i="15"/>
  <c r="G677" i="15"/>
  <c r="G676" i="15"/>
  <c r="G675" i="15"/>
  <c r="G674" i="15"/>
  <c r="G673" i="15"/>
  <c r="G672" i="15"/>
  <c r="G671" i="15"/>
  <c r="G670" i="15"/>
  <c r="G669" i="15"/>
  <c r="G668" i="15"/>
  <c r="G667" i="15"/>
  <c r="G666" i="15"/>
  <c r="G665" i="15"/>
  <c r="G664" i="15"/>
  <c r="G663" i="15"/>
  <c r="G662" i="15"/>
  <c r="G661" i="15"/>
  <c r="G660" i="15"/>
  <c r="G659" i="15"/>
  <c r="G658" i="15"/>
  <c r="G657" i="15"/>
  <c r="G656" i="15"/>
  <c r="G655" i="15"/>
  <c r="G654" i="15"/>
  <c r="G653" i="15"/>
  <c r="G652" i="15"/>
  <c r="G651" i="15"/>
  <c r="G650" i="15"/>
  <c r="G649" i="15"/>
  <c r="G648" i="15"/>
  <c r="G647" i="15"/>
  <c r="G646" i="15"/>
  <c r="G645" i="15"/>
  <c r="G644" i="15"/>
  <c r="G643" i="15"/>
  <c r="G642" i="15"/>
  <c r="G641" i="15"/>
  <c r="G640" i="15"/>
  <c r="G639" i="15"/>
  <c r="G638" i="15"/>
  <c r="G637" i="15"/>
  <c r="G636" i="15"/>
  <c r="G635" i="15"/>
  <c r="G634" i="15"/>
  <c r="G633" i="15"/>
  <c r="G632" i="15"/>
  <c r="G631" i="15"/>
  <c r="G630" i="15"/>
  <c r="G629" i="15"/>
  <c r="G628" i="15"/>
  <c r="G627" i="15"/>
  <c r="G626" i="15"/>
  <c r="G625" i="15"/>
  <c r="G624" i="15"/>
  <c r="G623" i="15"/>
  <c r="G622" i="15"/>
  <c r="G621" i="15"/>
  <c r="G620" i="15"/>
  <c r="G619" i="15"/>
  <c r="G618" i="15"/>
  <c r="G617" i="15"/>
  <c r="G616" i="15"/>
  <c r="G615" i="15"/>
  <c r="G614" i="15"/>
  <c r="G613" i="15"/>
  <c r="G612" i="15"/>
  <c r="G611" i="15"/>
  <c r="G610" i="15"/>
  <c r="G609" i="15"/>
  <c r="G608" i="15"/>
  <c r="G607" i="15"/>
  <c r="G606" i="15"/>
  <c r="G605" i="15"/>
  <c r="G604" i="15"/>
  <c r="G603" i="15"/>
  <c r="G602" i="15"/>
  <c r="G601" i="15"/>
  <c r="G600" i="15"/>
  <c r="G599" i="15"/>
  <c r="G598" i="15"/>
  <c r="G597" i="15"/>
  <c r="G596" i="15"/>
  <c r="G595" i="15"/>
  <c r="G594" i="15"/>
  <c r="G593" i="15"/>
  <c r="G592" i="15"/>
  <c r="G591" i="15"/>
  <c r="G590" i="15"/>
  <c r="G589" i="15"/>
  <c r="G588" i="15"/>
  <c r="G587" i="15"/>
  <c r="G586" i="15"/>
  <c r="G585" i="15"/>
  <c r="G584" i="15"/>
  <c r="G583" i="15"/>
  <c r="G582" i="15"/>
  <c r="G581" i="15"/>
  <c r="G580" i="15"/>
  <c r="G579" i="15"/>
  <c r="G578" i="15"/>
  <c r="G577" i="15"/>
  <c r="G576" i="15"/>
  <c r="G575" i="15"/>
  <c r="G574" i="15"/>
  <c r="G573" i="15"/>
  <c r="G572" i="15"/>
  <c r="G571" i="15"/>
  <c r="G570" i="15"/>
  <c r="G569" i="15"/>
  <c r="G568" i="15"/>
  <c r="G567" i="15"/>
  <c r="G566" i="15"/>
  <c r="G565" i="15"/>
  <c r="G564" i="15"/>
  <c r="G563" i="15"/>
  <c r="G562" i="15"/>
  <c r="G561" i="15"/>
  <c r="G560" i="15"/>
  <c r="G559" i="15"/>
  <c r="G558" i="15"/>
  <c r="G557" i="15"/>
  <c r="G556" i="15"/>
  <c r="G555" i="15"/>
  <c r="G554" i="15"/>
  <c r="G553" i="15"/>
  <c r="G552" i="15"/>
  <c r="G551" i="15"/>
  <c r="G550" i="15"/>
  <c r="G549" i="15"/>
  <c r="G548" i="15"/>
  <c r="G547" i="15"/>
  <c r="G546" i="15"/>
  <c r="G545" i="15"/>
  <c r="G544" i="15"/>
  <c r="G543" i="15"/>
  <c r="G542" i="15"/>
  <c r="G541" i="15"/>
  <c r="G540" i="15"/>
  <c r="G539" i="15"/>
  <c r="G538" i="15"/>
  <c r="G537" i="15"/>
  <c r="G536" i="15"/>
  <c r="G535" i="15"/>
  <c r="G534" i="15"/>
  <c r="G533" i="15"/>
  <c r="G532" i="15"/>
  <c r="G531" i="15"/>
  <c r="G530" i="15"/>
  <c r="G529" i="15"/>
  <c r="G528" i="15"/>
  <c r="G527" i="15"/>
  <c r="G526" i="15"/>
  <c r="G525" i="15"/>
  <c r="G524" i="15"/>
  <c r="G523" i="15"/>
  <c r="G522" i="15"/>
  <c r="G521" i="15"/>
  <c r="G520" i="15"/>
  <c r="G519" i="15"/>
  <c r="G518" i="15"/>
  <c r="G517" i="15"/>
  <c r="G516" i="15"/>
  <c r="G515" i="15"/>
  <c r="G514" i="15"/>
  <c r="G513" i="15"/>
  <c r="G512" i="15"/>
  <c r="G511" i="15"/>
  <c r="G510" i="15"/>
  <c r="G509" i="15"/>
  <c r="G508" i="15"/>
  <c r="G507" i="15"/>
  <c r="G506" i="15"/>
  <c r="G505" i="15"/>
  <c r="G504" i="15"/>
  <c r="G503" i="15"/>
  <c r="G502" i="15"/>
  <c r="G501" i="15"/>
  <c r="G500" i="15"/>
  <c r="G499" i="15"/>
  <c r="G498" i="15"/>
  <c r="G497" i="15"/>
  <c r="G496" i="15"/>
  <c r="G495" i="15"/>
  <c r="G494" i="15"/>
  <c r="G493" i="15"/>
  <c r="G492" i="15"/>
  <c r="G491" i="15"/>
  <c r="G490" i="15"/>
  <c r="G489" i="15"/>
  <c r="G488" i="15"/>
  <c r="G487" i="15"/>
  <c r="G486" i="15"/>
  <c r="G485" i="15"/>
  <c r="G484" i="15"/>
  <c r="G483" i="15"/>
  <c r="G482" i="15"/>
  <c r="G481" i="15"/>
  <c r="G480" i="15"/>
  <c r="G479" i="15"/>
  <c r="G478" i="15"/>
  <c r="G477" i="15"/>
  <c r="G476" i="15"/>
  <c r="G475" i="15"/>
  <c r="G474" i="15"/>
  <c r="G473" i="15"/>
  <c r="G472" i="15"/>
  <c r="G471" i="15"/>
  <c r="G470" i="15"/>
  <c r="G469" i="15"/>
  <c r="G468" i="15"/>
  <c r="G467" i="15"/>
  <c r="G466" i="15"/>
  <c r="G465" i="15"/>
  <c r="G464" i="15"/>
  <c r="G463" i="15"/>
  <c r="G462" i="15"/>
  <c r="G461" i="15"/>
  <c r="G460" i="15"/>
  <c r="G459" i="15"/>
  <c r="G458" i="15"/>
  <c r="G457" i="15"/>
  <c r="G456" i="15"/>
  <c r="G455" i="15"/>
  <c r="G454" i="15"/>
  <c r="G453" i="15"/>
  <c r="G452" i="15"/>
  <c r="G451" i="15"/>
  <c r="G450" i="15"/>
  <c r="G449" i="15"/>
  <c r="G448" i="15"/>
  <c r="G447" i="15"/>
  <c r="G446" i="15"/>
  <c r="G445" i="15"/>
  <c r="G444" i="15"/>
  <c r="G443" i="15"/>
  <c r="G442" i="15"/>
  <c r="G441" i="15"/>
  <c r="G440" i="15"/>
  <c r="G439" i="15"/>
  <c r="G438" i="15"/>
  <c r="G437" i="15"/>
  <c r="G436" i="15"/>
  <c r="G435" i="15"/>
  <c r="G434" i="15"/>
  <c r="G433" i="15"/>
  <c r="G432" i="15"/>
  <c r="G431" i="15"/>
  <c r="G430" i="15"/>
  <c r="G429" i="15"/>
  <c r="G428" i="15"/>
  <c r="G427" i="15"/>
  <c r="G426" i="15"/>
  <c r="G425" i="15"/>
  <c r="G424" i="15"/>
  <c r="G423" i="15"/>
  <c r="G422" i="15"/>
  <c r="G421" i="15"/>
  <c r="G420" i="15"/>
  <c r="G419" i="15"/>
  <c r="G418" i="15"/>
  <c r="G417" i="15"/>
  <c r="G416" i="15"/>
  <c r="G415" i="15"/>
  <c r="G414" i="15"/>
  <c r="G413" i="15"/>
  <c r="G412" i="15"/>
  <c r="G411" i="15"/>
  <c r="G410" i="15"/>
  <c r="G409" i="15"/>
  <c r="G408" i="15"/>
  <c r="G407" i="15"/>
  <c r="G406" i="15"/>
  <c r="G405" i="15"/>
  <c r="G404" i="15"/>
  <c r="G403" i="15"/>
  <c r="G402" i="15"/>
  <c r="G401" i="15"/>
  <c r="G400" i="15"/>
  <c r="G399" i="15"/>
  <c r="G398" i="15"/>
  <c r="G397" i="15"/>
  <c r="G396" i="15"/>
  <c r="G395" i="15"/>
  <c r="G394" i="15"/>
  <c r="G393" i="15"/>
  <c r="G392" i="15"/>
  <c r="G391" i="15"/>
  <c r="G390" i="15"/>
  <c r="G389" i="15"/>
  <c r="G388" i="15"/>
  <c r="G387" i="15"/>
  <c r="G386" i="15"/>
  <c r="G385" i="15"/>
  <c r="G384" i="15"/>
  <c r="G383" i="15"/>
  <c r="G382" i="15"/>
  <c r="G381" i="15"/>
  <c r="G380" i="15"/>
  <c r="G379" i="15"/>
  <c r="G378" i="15"/>
  <c r="G377" i="15"/>
  <c r="G376" i="15"/>
  <c r="G375" i="15"/>
  <c r="G374" i="15"/>
  <c r="G373" i="15"/>
  <c r="G372" i="15"/>
  <c r="G371" i="15"/>
  <c r="G370" i="15"/>
  <c r="G369" i="15"/>
  <c r="G368" i="15"/>
  <c r="G367" i="15"/>
  <c r="G366" i="15"/>
  <c r="G365" i="15"/>
  <c r="G364" i="15"/>
  <c r="G363" i="15"/>
  <c r="G362" i="15"/>
  <c r="G361" i="15"/>
  <c r="G360" i="15"/>
  <c r="G359" i="15"/>
  <c r="G358" i="15"/>
  <c r="G357" i="15"/>
  <c r="G356" i="15"/>
  <c r="G355" i="15"/>
  <c r="G354" i="15"/>
  <c r="G353" i="15"/>
  <c r="G352" i="15"/>
  <c r="G351" i="15"/>
  <c r="G350" i="15"/>
  <c r="G349" i="15"/>
  <c r="G348" i="15"/>
  <c r="G347" i="15"/>
  <c r="G346" i="15"/>
  <c r="G345" i="15"/>
  <c r="G344" i="15"/>
  <c r="G343" i="15"/>
  <c r="G342" i="15"/>
  <c r="G341" i="15"/>
  <c r="G340" i="15"/>
  <c r="G339" i="15"/>
  <c r="G338" i="15"/>
  <c r="G337" i="15"/>
  <c r="G336" i="15"/>
  <c r="G335" i="15"/>
  <c r="G334" i="15"/>
  <c r="G333" i="15"/>
  <c r="G332" i="15"/>
  <c r="G331" i="15"/>
  <c r="G330" i="15"/>
  <c r="G329" i="15"/>
  <c r="G328" i="15"/>
  <c r="G327" i="15"/>
  <c r="G326" i="15"/>
  <c r="G325" i="15"/>
  <c r="G324" i="15"/>
  <c r="G323" i="15"/>
  <c r="G322" i="15"/>
  <c r="G321" i="15"/>
  <c r="G320" i="15"/>
  <c r="G319" i="15"/>
  <c r="G318" i="15"/>
  <c r="G317" i="15"/>
  <c r="G316" i="15"/>
  <c r="G315" i="15"/>
  <c r="G314" i="15"/>
  <c r="G313" i="15"/>
  <c r="G312" i="15"/>
  <c r="G311" i="15"/>
  <c r="G310" i="15"/>
  <c r="G309" i="15"/>
  <c r="G308" i="15"/>
  <c r="G307" i="15"/>
  <c r="G306" i="15"/>
  <c r="G305" i="15"/>
  <c r="G304" i="15"/>
  <c r="G303" i="15"/>
  <c r="G302" i="15"/>
  <c r="G301" i="15"/>
  <c r="G300" i="15"/>
  <c r="G299" i="15"/>
  <c r="G298" i="15"/>
  <c r="G297" i="15"/>
  <c r="G296" i="15"/>
  <c r="G295" i="15"/>
  <c r="G294" i="15"/>
  <c r="G293" i="15"/>
  <c r="G292" i="15"/>
  <c r="G291" i="15"/>
  <c r="G290" i="15"/>
  <c r="G289" i="15"/>
  <c r="G288" i="15"/>
  <c r="G287" i="15"/>
  <c r="G286" i="15"/>
  <c r="G285" i="15"/>
  <c r="G284" i="15"/>
  <c r="G283" i="15"/>
  <c r="G282" i="15"/>
  <c r="G281" i="15"/>
  <c r="G280" i="15"/>
  <c r="G279" i="15"/>
  <c r="G278" i="15"/>
  <c r="G277" i="15"/>
  <c r="G276" i="15"/>
  <c r="G275" i="15"/>
  <c r="G274" i="15"/>
  <c r="G273" i="15"/>
  <c r="G272" i="15"/>
  <c r="G271" i="15"/>
  <c r="G270" i="15"/>
  <c r="G269" i="15"/>
  <c r="G268" i="15"/>
  <c r="G267" i="15"/>
  <c r="G266" i="15"/>
  <c r="G265" i="15"/>
  <c r="G264" i="15"/>
  <c r="G263" i="15"/>
  <c r="G262" i="15"/>
  <c r="G261" i="15"/>
  <c r="G260" i="15"/>
  <c r="G259" i="15"/>
  <c r="G258" i="15"/>
  <c r="G257" i="15"/>
  <c r="G256" i="15"/>
  <c r="G255" i="15"/>
  <c r="G254" i="15"/>
  <c r="G253" i="15"/>
  <c r="G252" i="15"/>
  <c r="G251" i="15"/>
  <c r="G250" i="15"/>
  <c r="G249" i="15"/>
  <c r="G248" i="15"/>
  <c r="G247" i="15"/>
  <c r="G246" i="15"/>
  <c r="G245" i="15"/>
  <c r="G244" i="15"/>
  <c r="G243" i="15"/>
  <c r="G242" i="15"/>
  <c r="G241" i="15"/>
  <c r="G240" i="15"/>
  <c r="G239" i="15"/>
  <c r="G238" i="15"/>
  <c r="G237" i="15"/>
  <c r="G236" i="15"/>
  <c r="G235" i="15"/>
  <c r="G234" i="15"/>
  <c r="G233" i="15"/>
  <c r="G232" i="15"/>
  <c r="G231" i="15"/>
  <c r="G230" i="15"/>
  <c r="G229" i="15"/>
  <c r="G228" i="15"/>
  <c r="G227" i="15"/>
  <c r="G226" i="15"/>
  <c r="G225" i="15"/>
  <c r="G224" i="15"/>
  <c r="G223" i="15"/>
  <c r="G222" i="15"/>
  <c r="G221" i="15"/>
  <c r="G220" i="15"/>
  <c r="G219" i="15"/>
  <c r="G218" i="15"/>
  <c r="G217" i="15"/>
  <c r="G216" i="15"/>
  <c r="G215" i="15"/>
  <c r="G214" i="15"/>
  <c r="G213" i="15"/>
  <c r="G212" i="15"/>
  <c r="G211" i="15"/>
  <c r="G210" i="15"/>
  <c r="G209" i="15"/>
  <c r="G208" i="15"/>
  <c r="G207" i="15"/>
  <c r="G206" i="15"/>
  <c r="G205" i="15"/>
  <c r="G204" i="15"/>
  <c r="G203" i="15"/>
  <c r="G202" i="15"/>
  <c r="G201" i="15"/>
  <c r="G200" i="15"/>
  <c r="G199" i="15"/>
  <c r="G198" i="15"/>
  <c r="G197" i="15"/>
  <c r="G196" i="15"/>
  <c r="G195" i="15"/>
  <c r="G194" i="15"/>
  <c r="G193" i="15"/>
  <c r="G192" i="15"/>
  <c r="G191" i="15"/>
  <c r="G190" i="15"/>
  <c r="G189" i="15"/>
  <c r="G188" i="15"/>
  <c r="G187" i="15"/>
  <c r="G186" i="15"/>
  <c r="G185" i="15"/>
  <c r="G184" i="15"/>
  <c r="G183" i="15"/>
  <c r="G182" i="15"/>
  <c r="G181" i="15"/>
  <c r="G180" i="15"/>
  <c r="G179" i="15"/>
  <c r="G178" i="15"/>
  <c r="G177" i="15"/>
  <c r="G176" i="15"/>
  <c r="G175" i="15"/>
  <c r="G174" i="15"/>
  <c r="G173" i="15"/>
  <c r="G172" i="15"/>
  <c r="G171" i="15"/>
  <c r="G170" i="15"/>
  <c r="G169" i="15"/>
  <c r="G168" i="15"/>
  <c r="G167" i="15"/>
  <c r="G166" i="15"/>
  <c r="G165" i="15"/>
  <c r="G164" i="15"/>
  <c r="G163" i="15"/>
  <c r="G162" i="15"/>
  <c r="G161" i="15"/>
  <c r="G160" i="15"/>
  <c r="G159" i="15"/>
  <c r="G158" i="15"/>
  <c r="G157" i="15"/>
  <c r="G156" i="15"/>
  <c r="G155" i="15"/>
  <c r="G154" i="15"/>
  <c r="G153" i="15"/>
  <c r="G152" i="15"/>
  <c r="G151" i="15"/>
  <c r="G150" i="15"/>
  <c r="G149" i="15"/>
  <c r="G148" i="15"/>
  <c r="G147" i="15"/>
  <c r="G146" i="15"/>
  <c r="G145" i="15"/>
  <c r="G144" i="15"/>
  <c r="G143" i="15"/>
  <c r="G142" i="15"/>
  <c r="G141" i="15"/>
  <c r="G140" i="15"/>
  <c r="G139" i="15"/>
  <c r="G138" i="15"/>
  <c r="G137" i="15"/>
  <c r="G136" i="15"/>
  <c r="G135" i="15"/>
  <c r="G134" i="15"/>
  <c r="G133" i="15"/>
  <c r="G132" i="15"/>
  <c r="G131" i="15"/>
  <c r="G130" i="15"/>
  <c r="G129" i="15"/>
  <c r="G128" i="15"/>
  <c r="G127" i="15"/>
  <c r="G126" i="15"/>
  <c r="G125" i="15"/>
  <c r="G124" i="15"/>
  <c r="G123" i="15"/>
  <c r="G122" i="15"/>
  <c r="G121" i="15"/>
  <c r="G120" i="15"/>
  <c r="G119" i="15"/>
  <c r="G118" i="15"/>
  <c r="G117" i="15"/>
  <c r="G116" i="15"/>
  <c r="G115" i="15"/>
  <c r="G114" i="15"/>
  <c r="G113" i="15"/>
  <c r="G112" i="15"/>
  <c r="G111" i="15"/>
  <c r="G110" i="15"/>
  <c r="G109" i="15"/>
  <c r="G108" i="15"/>
  <c r="G107" i="15"/>
  <c r="G106" i="15"/>
  <c r="G105" i="15"/>
  <c r="G104" i="15"/>
  <c r="G103" i="15"/>
  <c r="G102" i="15"/>
  <c r="G101" i="15"/>
  <c r="G100" i="15"/>
  <c r="G99" i="15"/>
  <c r="G98" i="15"/>
  <c r="G97" i="15"/>
  <c r="G96" i="15"/>
  <c r="G95" i="15"/>
  <c r="G94" i="15"/>
  <c r="G93" i="15"/>
  <c r="G92" i="15"/>
  <c r="G91" i="15"/>
  <c r="G90" i="15"/>
  <c r="G89" i="15"/>
  <c r="G88" i="15"/>
  <c r="G87" i="15"/>
  <c r="G86" i="15"/>
  <c r="G85" i="15"/>
  <c r="G84" i="15"/>
  <c r="G83" i="15"/>
  <c r="G82" i="15"/>
  <c r="G81" i="15"/>
  <c r="G80" i="15"/>
  <c r="G79" i="15"/>
  <c r="G78" i="15"/>
  <c r="G77" i="15"/>
  <c r="G76" i="15"/>
  <c r="G75" i="15"/>
  <c r="G74" i="15"/>
  <c r="G73" i="15"/>
  <c r="G72" i="15"/>
  <c r="G71" i="15"/>
  <c r="G70" i="15"/>
  <c r="G69" i="15"/>
  <c r="G68" i="15"/>
  <c r="G67" i="15"/>
  <c r="G66" i="15"/>
  <c r="G65" i="15"/>
  <c r="G64" i="15"/>
  <c r="G63" i="15"/>
  <c r="G62" i="15"/>
  <c r="G61" i="15"/>
  <c r="G60" i="15"/>
  <c r="G59" i="15"/>
  <c r="G58" i="15"/>
  <c r="G57" i="15"/>
  <c r="G56" i="15"/>
  <c r="G55" i="15"/>
  <c r="G54" i="15"/>
  <c r="G53" i="15"/>
  <c r="G52" i="15"/>
  <c r="G51" i="15"/>
  <c r="G50" i="15"/>
  <c r="G49" i="15"/>
  <c r="G48" i="15"/>
  <c r="G47" i="15"/>
  <c r="G46" i="15"/>
  <c r="G45" i="15"/>
  <c r="G44" i="15"/>
  <c r="G43" i="15"/>
  <c r="G42" i="15"/>
  <c r="G41" i="15"/>
  <c r="G40" i="15"/>
  <c r="G39" i="15"/>
  <c r="G38" i="15"/>
  <c r="G37" i="15"/>
  <c r="G36" i="15"/>
  <c r="G35" i="15"/>
  <c r="G34" i="15"/>
  <c r="G33" i="15"/>
  <c r="G32" i="15"/>
  <c r="G31" i="15"/>
  <c r="G30" i="15"/>
  <c r="G29" i="15"/>
  <c r="G28" i="15"/>
  <c r="G27" i="15"/>
  <c r="G26" i="15"/>
  <c r="G25" i="15"/>
  <c r="G24" i="15"/>
  <c r="G23" i="15"/>
  <c r="G22" i="15"/>
  <c r="G21" i="15"/>
  <c r="G20" i="15"/>
  <c r="G19" i="15"/>
  <c r="G18" i="15"/>
  <c r="G17" i="15"/>
  <c r="G16" i="15"/>
  <c r="G15" i="15"/>
  <c r="G14" i="15"/>
  <c r="G13" i="15"/>
  <c r="G12" i="15"/>
  <c r="G11" i="15"/>
  <c r="G10" i="15"/>
  <c r="G9" i="15"/>
  <c r="G8" i="15"/>
  <c r="K8715" i="15"/>
  <c r="K8714" i="15"/>
  <c r="K8713" i="15"/>
  <c r="K8712" i="15"/>
  <c r="K8711" i="15"/>
  <c r="K8710" i="15"/>
  <c r="K8709" i="15"/>
  <c r="K8708" i="15"/>
  <c r="K8707" i="15"/>
  <c r="K8706" i="15"/>
  <c r="K8705" i="15"/>
  <c r="K8704" i="15"/>
  <c r="K8703" i="15"/>
  <c r="K8702" i="15"/>
  <c r="K8701" i="15"/>
  <c r="K8700" i="15"/>
  <c r="K8699" i="15"/>
  <c r="K8698" i="15"/>
  <c r="K8697" i="15"/>
  <c r="K8696" i="15"/>
  <c r="K8695" i="15"/>
  <c r="K8694" i="15"/>
  <c r="K8693" i="15"/>
  <c r="K8692" i="15"/>
  <c r="K8691" i="15"/>
  <c r="K8690" i="15"/>
  <c r="K8689" i="15"/>
  <c r="K8688" i="15"/>
  <c r="K8687" i="15"/>
  <c r="K8686" i="15"/>
  <c r="K8685" i="15"/>
  <c r="K8684" i="15"/>
  <c r="K8683" i="15"/>
  <c r="K8682" i="15"/>
  <c r="K8681" i="15"/>
  <c r="K8680" i="15"/>
  <c r="K8679" i="15"/>
  <c r="K8678" i="15"/>
  <c r="K8677" i="15"/>
  <c r="K8676" i="15"/>
  <c r="K8675" i="15"/>
  <c r="K8674" i="15"/>
  <c r="K8673" i="15"/>
  <c r="K8672" i="15"/>
  <c r="K8671" i="15"/>
  <c r="K8670" i="15"/>
  <c r="K8669" i="15"/>
  <c r="K8668" i="15"/>
  <c r="K8667" i="15"/>
  <c r="K8666" i="15"/>
  <c r="K8665" i="15"/>
  <c r="K8664" i="15"/>
  <c r="K8663" i="15"/>
  <c r="K8662" i="15"/>
  <c r="K8661" i="15"/>
  <c r="K8660" i="15"/>
  <c r="K8659" i="15"/>
  <c r="K8658" i="15"/>
  <c r="K8657" i="15"/>
  <c r="K8656" i="15"/>
  <c r="K8655" i="15"/>
  <c r="K8654" i="15"/>
  <c r="K8653" i="15"/>
  <c r="K8652" i="15"/>
  <c r="K8651" i="15"/>
  <c r="K8650" i="15"/>
  <c r="K8649" i="15"/>
  <c r="K8648" i="15"/>
  <c r="K8647" i="15"/>
  <c r="K8646" i="15"/>
  <c r="K8645" i="15"/>
  <c r="K8644" i="15"/>
  <c r="K8643" i="15"/>
  <c r="K8642" i="15"/>
  <c r="K8641" i="15"/>
  <c r="K8640" i="15"/>
  <c r="K8639" i="15"/>
  <c r="K8638" i="15"/>
  <c r="K8637" i="15"/>
  <c r="K8636" i="15"/>
  <c r="K8635" i="15"/>
  <c r="K8634" i="15"/>
  <c r="K8633" i="15"/>
  <c r="K8632" i="15"/>
  <c r="K8631" i="15"/>
  <c r="K8630" i="15"/>
  <c r="K8629" i="15"/>
  <c r="K8628" i="15"/>
  <c r="K8627" i="15"/>
  <c r="K8626" i="15"/>
  <c r="K8625" i="15"/>
  <c r="K8624" i="15"/>
  <c r="K8623" i="15"/>
  <c r="K8622" i="15"/>
  <c r="K8621" i="15"/>
  <c r="K8620" i="15"/>
  <c r="K8619" i="15"/>
  <c r="K8618" i="15"/>
  <c r="K8617" i="15"/>
  <c r="K8616" i="15"/>
  <c r="K8615" i="15"/>
  <c r="K8614" i="15"/>
  <c r="K8613" i="15"/>
  <c r="K8612" i="15"/>
  <c r="K8611" i="15"/>
  <c r="K8610" i="15"/>
  <c r="K8609" i="15"/>
  <c r="K8608" i="15"/>
  <c r="K8607" i="15"/>
  <c r="K8606" i="15"/>
  <c r="K8605" i="15"/>
  <c r="K8604" i="15"/>
  <c r="K8603" i="15"/>
  <c r="K8602" i="15"/>
  <c r="K8601" i="15"/>
  <c r="K8600" i="15"/>
  <c r="K8599" i="15"/>
  <c r="K8598" i="15"/>
  <c r="K8597" i="15"/>
  <c r="K8596" i="15"/>
  <c r="K8595" i="15"/>
  <c r="K8594" i="15"/>
  <c r="K8593" i="15"/>
  <c r="K8592" i="15"/>
  <c r="K8591" i="15"/>
  <c r="K8590" i="15"/>
  <c r="K8589" i="15"/>
  <c r="K8588" i="15"/>
  <c r="K8587" i="15"/>
  <c r="K8586" i="15"/>
  <c r="K8585" i="15"/>
  <c r="K8584" i="15"/>
  <c r="K8583" i="15"/>
  <c r="K8582" i="15"/>
  <c r="K8581" i="15"/>
  <c r="K8580" i="15"/>
  <c r="K8579" i="15"/>
  <c r="K8578" i="15"/>
  <c r="K8577" i="15"/>
  <c r="K8576" i="15"/>
  <c r="K8575" i="15"/>
  <c r="K8574" i="15"/>
  <c r="K8573" i="15"/>
  <c r="K8572" i="15"/>
  <c r="K8571" i="15"/>
  <c r="K8570" i="15"/>
  <c r="K8569" i="15"/>
  <c r="K8568" i="15"/>
  <c r="K8567" i="15"/>
  <c r="K8566" i="15"/>
  <c r="K8565" i="15"/>
  <c r="K8564" i="15"/>
  <c r="K8563" i="15"/>
  <c r="K8562" i="15"/>
  <c r="K8561" i="15"/>
  <c r="K8560" i="15"/>
  <c r="K8559" i="15"/>
  <c r="K8558" i="15"/>
  <c r="K8557" i="15"/>
  <c r="K8556" i="15"/>
  <c r="K8555" i="15"/>
  <c r="K8554" i="15"/>
  <c r="K8553" i="15"/>
  <c r="K8552" i="15"/>
  <c r="K8551" i="15"/>
  <c r="K8550" i="15"/>
  <c r="K8549" i="15"/>
  <c r="K8548" i="15"/>
  <c r="K8547" i="15"/>
  <c r="K8546" i="15"/>
  <c r="K8545" i="15"/>
  <c r="K8544" i="15"/>
  <c r="K8543" i="15"/>
  <c r="K8542" i="15"/>
  <c r="K8541" i="15"/>
  <c r="K8540" i="15"/>
  <c r="K8539" i="15"/>
  <c r="K8538" i="15"/>
  <c r="K8537" i="15"/>
  <c r="K8536" i="15"/>
  <c r="K8535" i="15"/>
  <c r="K8534" i="15"/>
  <c r="K8533" i="15"/>
  <c r="K8532" i="15"/>
  <c r="K8531" i="15"/>
  <c r="K8530" i="15"/>
  <c r="K8529" i="15"/>
  <c r="K8528" i="15"/>
  <c r="K8527" i="15"/>
  <c r="K8526" i="15"/>
  <c r="K8525" i="15"/>
  <c r="K8524" i="15"/>
  <c r="K8523" i="15"/>
  <c r="K8522" i="15"/>
  <c r="K8521" i="15"/>
  <c r="K8520" i="15"/>
  <c r="K8519" i="15"/>
  <c r="K8518" i="15"/>
  <c r="K8517" i="15"/>
  <c r="K8516" i="15"/>
  <c r="K8515" i="15"/>
  <c r="K8514" i="15"/>
  <c r="K8513" i="15"/>
  <c r="K8512" i="15"/>
  <c r="K8511" i="15"/>
  <c r="K8510" i="15"/>
  <c r="K8509" i="15"/>
  <c r="K8508" i="15"/>
  <c r="K8507" i="15"/>
  <c r="K8506" i="15"/>
  <c r="K8505" i="15"/>
  <c r="K8504" i="15"/>
  <c r="K8503" i="15"/>
  <c r="K8502" i="15"/>
  <c r="K8501" i="15"/>
  <c r="K8500" i="15"/>
  <c r="K8499" i="15"/>
  <c r="K8498" i="15"/>
  <c r="K8497" i="15"/>
  <c r="K8496" i="15"/>
  <c r="K8495" i="15"/>
  <c r="K8494" i="15"/>
  <c r="K8493" i="15"/>
  <c r="K8492" i="15"/>
  <c r="K8491" i="15"/>
  <c r="K8490" i="15"/>
  <c r="K8489" i="15"/>
  <c r="K8488" i="15"/>
  <c r="K8487" i="15"/>
  <c r="K2023" i="15"/>
  <c r="K2022" i="15"/>
  <c r="K2021" i="15"/>
  <c r="K2020" i="15"/>
  <c r="K2019" i="15"/>
  <c r="K2018" i="15"/>
  <c r="K2017" i="15"/>
  <c r="K2016" i="15"/>
  <c r="K2015" i="15"/>
  <c r="K2014" i="15"/>
  <c r="K2013" i="15"/>
  <c r="K2012" i="15"/>
  <c r="K2011" i="15"/>
  <c r="K2010" i="15"/>
  <c r="K2009" i="15"/>
  <c r="K2008" i="15"/>
  <c r="K2007" i="15"/>
  <c r="K2006" i="15"/>
  <c r="K2005" i="15"/>
  <c r="K2004" i="15"/>
  <c r="K2003" i="15"/>
  <c r="K2002" i="15"/>
  <c r="K2001" i="15"/>
  <c r="K2000" i="15"/>
  <c r="K1999" i="15"/>
  <c r="K1998" i="15"/>
  <c r="K1997" i="15"/>
  <c r="K1996" i="15"/>
  <c r="K1995" i="15"/>
  <c r="K1994" i="15"/>
  <c r="K1993" i="15"/>
  <c r="K1992" i="15"/>
  <c r="K1991" i="15"/>
  <c r="K1990" i="15"/>
  <c r="K1989" i="15"/>
  <c r="K1988" i="15"/>
  <c r="K1987" i="15"/>
  <c r="K1986" i="15"/>
  <c r="K1985" i="15"/>
  <c r="K1984" i="15"/>
  <c r="K1983" i="15"/>
  <c r="K1982" i="15"/>
  <c r="K1981" i="15"/>
  <c r="K1980" i="15"/>
  <c r="K1979" i="15"/>
  <c r="K1978" i="15"/>
  <c r="K1977" i="15"/>
  <c r="K1976" i="15"/>
  <c r="K1975" i="15"/>
  <c r="K1974" i="15"/>
  <c r="K1973" i="15"/>
  <c r="K1972" i="15"/>
  <c r="K1971" i="15"/>
  <c r="K1970" i="15"/>
  <c r="K1969" i="15"/>
  <c r="K1968" i="15"/>
  <c r="K1967" i="15"/>
  <c r="K1966" i="15"/>
  <c r="K1965" i="15"/>
  <c r="K1964" i="15"/>
  <c r="K1963" i="15"/>
  <c r="K1962" i="15"/>
  <c r="K1961" i="15"/>
  <c r="K1960" i="15"/>
  <c r="K1959" i="15"/>
  <c r="K1958" i="15"/>
  <c r="K1957" i="15"/>
  <c r="K1956" i="15"/>
  <c r="K1955" i="15"/>
  <c r="K1954" i="15"/>
  <c r="K1953" i="15"/>
  <c r="K1952" i="15"/>
  <c r="K1951" i="15"/>
  <c r="K1950" i="15"/>
  <c r="K1949" i="15"/>
  <c r="K1948" i="15"/>
  <c r="K1947" i="15"/>
  <c r="K1946" i="15"/>
  <c r="K1945" i="15"/>
  <c r="K1944" i="15"/>
  <c r="K1943" i="15"/>
  <c r="K1942" i="15"/>
  <c r="K1941" i="15"/>
  <c r="K1940" i="15"/>
  <c r="K1939" i="15"/>
  <c r="K1938" i="15"/>
  <c r="K1937" i="15"/>
  <c r="K1936" i="15"/>
  <c r="K1935" i="15"/>
  <c r="K1934" i="15"/>
  <c r="K1933" i="15"/>
  <c r="K1932" i="15"/>
  <c r="K1931" i="15"/>
  <c r="K1930" i="15"/>
  <c r="K1929" i="15"/>
  <c r="K1928" i="15"/>
  <c r="K1927" i="15"/>
  <c r="K1926" i="15"/>
  <c r="K1925" i="15"/>
  <c r="K1924" i="15"/>
  <c r="K1923" i="15"/>
  <c r="K1922" i="15"/>
  <c r="K1921" i="15"/>
  <c r="K1920" i="15"/>
  <c r="K1919" i="15"/>
  <c r="K1918" i="15"/>
  <c r="K1917" i="15"/>
  <c r="K1916" i="15"/>
  <c r="K1915" i="15"/>
  <c r="K1914" i="15"/>
  <c r="K1913" i="15"/>
  <c r="K1912" i="15"/>
  <c r="K1911" i="15"/>
  <c r="K1910" i="15"/>
  <c r="K1909" i="15"/>
  <c r="K1908" i="15"/>
  <c r="K1907" i="15"/>
  <c r="K1906" i="15"/>
  <c r="K1905" i="15"/>
  <c r="K1904" i="15"/>
  <c r="K1903" i="15"/>
  <c r="K1902" i="15"/>
  <c r="K1901" i="15"/>
  <c r="K1900" i="15"/>
  <c r="K1899" i="15"/>
  <c r="K1898" i="15"/>
  <c r="K1897" i="15"/>
  <c r="K1896" i="15"/>
  <c r="K1895" i="15"/>
  <c r="K1894" i="15"/>
  <c r="K1893" i="15"/>
  <c r="K1892" i="15"/>
  <c r="K1891" i="15"/>
  <c r="K1890" i="15"/>
  <c r="K1889" i="15"/>
  <c r="K1888" i="15"/>
  <c r="K1887" i="15"/>
  <c r="K1886" i="15"/>
  <c r="K1885" i="15"/>
  <c r="K1884" i="15"/>
  <c r="K1883" i="15"/>
  <c r="K1882" i="15"/>
  <c r="K1881" i="15"/>
  <c r="K1880" i="15"/>
  <c r="K1879" i="15"/>
  <c r="K1878" i="15"/>
  <c r="K1877" i="15"/>
  <c r="K1876" i="15"/>
  <c r="K1875" i="15"/>
  <c r="K1874" i="15"/>
  <c r="K1873" i="15"/>
  <c r="K1872" i="15"/>
  <c r="K1871" i="15"/>
  <c r="K1870" i="15"/>
  <c r="K1869" i="15"/>
  <c r="K1868" i="15"/>
  <c r="K1867" i="15"/>
  <c r="K1866" i="15"/>
  <c r="K1865" i="15"/>
  <c r="K1864" i="15"/>
  <c r="K1863" i="15"/>
  <c r="K1862" i="15"/>
  <c r="K1861" i="15"/>
  <c r="K1860" i="15"/>
  <c r="K1859" i="15"/>
  <c r="K1858" i="15"/>
  <c r="K1857" i="15"/>
  <c r="K1856" i="15"/>
  <c r="K1855" i="15"/>
  <c r="K1854" i="15"/>
  <c r="K1853" i="15"/>
  <c r="K1852" i="15"/>
  <c r="K1851" i="15"/>
  <c r="K1850" i="15"/>
  <c r="K1849" i="15"/>
  <c r="K1848" i="15"/>
  <c r="K1847" i="15"/>
  <c r="K1846" i="15"/>
  <c r="K1845" i="15"/>
  <c r="K1844" i="15"/>
  <c r="K1843" i="15"/>
  <c r="K1842" i="15"/>
  <c r="K1841" i="15"/>
  <c r="K1840" i="15"/>
  <c r="K1839" i="15"/>
  <c r="K1838" i="15"/>
  <c r="K1837" i="15"/>
  <c r="K1836" i="15"/>
  <c r="K1835" i="15"/>
  <c r="K1834" i="15"/>
  <c r="K1833" i="15"/>
  <c r="K1832" i="15"/>
  <c r="K1831" i="15"/>
  <c r="K1830" i="15"/>
  <c r="K1829" i="15"/>
  <c r="K1828" i="15"/>
  <c r="K1827" i="15"/>
  <c r="K1826" i="15"/>
  <c r="K1825" i="15"/>
  <c r="K1824" i="15"/>
  <c r="K1823" i="15"/>
  <c r="K1822" i="15"/>
  <c r="K1821" i="15"/>
  <c r="K1820" i="15"/>
  <c r="K1819" i="15"/>
  <c r="K1818" i="15"/>
  <c r="K1817" i="15"/>
  <c r="K1816" i="15"/>
  <c r="K1815" i="15"/>
  <c r="K1814" i="15"/>
  <c r="K1813" i="15"/>
  <c r="K1812" i="15"/>
  <c r="K1811" i="15"/>
  <c r="K1810" i="15"/>
  <c r="K1809" i="15"/>
  <c r="K1808" i="15"/>
  <c r="K1807" i="15"/>
  <c r="K1806" i="15"/>
  <c r="K1805" i="15"/>
  <c r="K1804" i="15"/>
  <c r="K1803" i="15"/>
  <c r="K1802" i="15"/>
  <c r="K1801" i="15"/>
  <c r="K1800" i="15"/>
  <c r="K1799" i="15"/>
  <c r="K1798" i="15"/>
  <c r="K1797" i="15"/>
  <c r="K1796" i="15"/>
  <c r="K1795" i="15"/>
  <c r="K1794" i="15"/>
  <c r="K1793" i="15"/>
  <c r="K1792" i="15"/>
  <c r="K1791" i="15"/>
  <c r="K1790" i="15"/>
  <c r="K1789" i="15"/>
  <c r="K1788" i="15"/>
  <c r="K1787" i="15"/>
  <c r="K1786" i="15"/>
  <c r="K1785" i="15"/>
  <c r="K1784" i="15"/>
  <c r="K1783" i="15"/>
  <c r="K1782" i="15"/>
  <c r="K1781" i="15"/>
  <c r="K1780" i="15"/>
  <c r="K1779" i="15"/>
  <c r="K1778" i="15"/>
  <c r="K1777" i="15"/>
  <c r="K1776" i="15"/>
  <c r="K1775" i="15"/>
  <c r="K1774" i="15"/>
  <c r="K1773" i="15"/>
  <c r="K1772" i="15"/>
  <c r="K1771" i="15"/>
  <c r="K1770" i="15"/>
  <c r="K1769" i="15"/>
  <c r="K1768" i="15"/>
  <c r="K1767" i="15"/>
  <c r="K1766" i="15"/>
  <c r="K1765" i="15"/>
  <c r="K1764" i="15"/>
  <c r="K1763" i="15"/>
  <c r="K1762" i="15"/>
  <c r="K1761" i="15"/>
  <c r="K1760" i="15"/>
  <c r="K1759" i="15"/>
  <c r="K1758" i="15"/>
  <c r="K1757" i="15"/>
  <c r="K1756" i="15"/>
  <c r="K1755" i="15"/>
  <c r="K1754" i="15"/>
  <c r="K1753" i="15"/>
  <c r="K1752" i="15"/>
  <c r="K1751" i="15"/>
  <c r="K1750" i="15"/>
  <c r="K1749" i="15"/>
  <c r="K1748" i="15"/>
  <c r="K1747" i="15"/>
  <c r="K1746" i="15"/>
  <c r="K1745" i="15"/>
  <c r="K1744" i="15"/>
  <c r="K1743" i="15"/>
  <c r="K1742" i="15"/>
  <c r="K1741" i="15"/>
  <c r="K1740" i="15"/>
  <c r="K1739" i="15"/>
  <c r="K1738" i="15"/>
  <c r="K1737" i="15"/>
  <c r="K1736" i="15"/>
  <c r="K1735" i="15"/>
  <c r="K1734" i="15"/>
  <c r="K1733" i="15"/>
  <c r="K1732" i="15"/>
  <c r="K1731" i="15"/>
  <c r="K1730" i="15"/>
  <c r="K1729" i="15"/>
  <c r="K1728" i="15"/>
  <c r="K1727" i="15"/>
  <c r="K1726" i="15"/>
  <c r="K1725" i="15"/>
  <c r="K1724" i="15"/>
  <c r="K1723" i="15"/>
  <c r="K1722" i="15"/>
  <c r="K1721" i="15"/>
  <c r="K1720" i="15"/>
  <c r="K1719" i="15"/>
  <c r="K1718" i="15"/>
  <c r="K1717" i="15"/>
  <c r="K1716" i="15"/>
  <c r="K1715" i="15"/>
  <c r="K1714" i="15"/>
  <c r="K1713" i="15"/>
  <c r="K1712" i="15"/>
  <c r="K1711" i="15"/>
  <c r="K1710" i="15"/>
  <c r="K1709" i="15"/>
  <c r="K1708" i="15"/>
  <c r="K1707" i="15"/>
  <c r="K1706" i="15"/>
  <c r="K1705" i="15"/>
  <c r="K1704" i="15"/>
  <c r="K1703" i="15"/>
  <c r="K1702" i="15"/>
  <c r="K1701" i="15"/>
  <c r="K1700" i="15"/>
  <c r="K1699" i="15"/>
  <c r="K1698" i="15"/>
  <c r="K1697" i="15"/>
  <c r="K1696" i="15"/>
  <c r="K1695" i="15"/>
  <c r="K1694" i="15"/>
  <c r="K1693" i="15"/>
  <c r="K1692" i="15"/>
  <c r="K1691" i="15"/>
  <c r="K1690" i="15"/>
  <c r="K1689" i="15"/>
  <c r="K1688" i="15"/>
  <c r="K1687" i="15"/>
  <c r="K1686" i="15"/>
  <c r="K1685" i="15"/>
  <c r="K1684" i="15"/>
  <c r="K1683" i="15"/>
  <c r="K1682" i="15"/>
  <c r="K1681" i="15"/>
  <c r="K1680" i="15"/>
  <c r="K1679" i="15"/>
  <c r="K1678" i="15"/>
  <c r="K1677" i="15"/>
  <c r="K1676" i="15"/>
  <c r="K1675" i="15"/>
  <c r="K1674" i="15"/>
  <c r="K1673" i="15"/>
  <c r="K1672" i="15"/>
  <c r="K1671" i="15"/>
  <c r="K1670" i="15"/>
  <c r="K1669" i="15"/>
  <c r="K1668" i="15"/>
  <c r="K1667" i="15"/>
  <c r="K1666" i="15"/>
  <c r="K1665" i="15"/>
  <c r="K1664" i="15"/>
  <c r="K1663" i="15"/>
  <c r="K1662" i="15"/>
  <c r="K1661" i="15"/>
  <c r="K1660" i="15"/>
  <c r="K1659" i="15"/>
  <c r="K1658" i="15"/>
  <c r="K1657" i="15"/>
  <c r="K1656" i="15"/>
  <c r="K1655" i="15"/>
  <c r="K1654" i="15"/>
  <c r="K1653" i="15"/>
  <c r="K1652" i="15"/>
  <c r="K1651" i="15"/>
  <c r="K1650" i="15"/>
  <c r="K1649" i="15"/>
  <c r="K1648" i="15"/>
  <c r="K1647" i="15"/>
  <c r="K1646" i="15"/>
  <c r="K1645" i="15"/>
  <c r="K1644" i="15"/>
  <c r="K1643" i="15"/>
  <c r="K1642" i="15"/>
  <c r="K1641" i="15"/>
  <c r="K1640" i="15"/>
  <c r="K1639" i="15"/>
  <c r="K1638" i="15"/>
  <c r="K1637" i="15"/>
  <c r="K1636" i="15"/>
  <c r="K1635" i="15"/>
  <c r="K1634" i="15"/>
  <c r="K1633" i="15"/>
  <c r="K1632" i="15"/>
  <c r="K1631" i="15"/>
  <c r="K1630" i="15"/>
  <c r="K1629" i="15"/>
  <c r="K1628" i="15"/>
  <c r="K1627" i="15"/>
  <c r="K1626" i="15"/>
  <c r="K1625" i="15"/>
  <c r="K1624" i="15"/>
  <c r="K1623" i="15"/>
  <c r="K1622" i="15"/>
  <c r="K1621" i="15"/>
  <c r="K1620" i="15"/>
  <c r="K1619" i="15"/>
  <c r="K1618" i="15"/>
  <c r="K1617" i="15"/>
  <c r="K1616" i="15"/>
  <c r="K1615" i="15"/>
  <c r="K1614" i="15"/>
  <c r="K1613" i="15"/>
  <c r="K1612" i="15"/>
  <c r="K1611" i="15"/>
  <c r="K1610" i="15"/>
  <c r="K1609" i="15"/>
  <c r="K1608" i="15"/>
  <c r="K1607" i="15"/>
  <c r="K1606" i="15"/>
  <c r="K1605" i="15"/>
  <c r="K1604" i="15"/>
  <c r="K1603" i="15"/>
  <c r="K1602" i="15"/>
  <c r="K1601" i="15"/>
  <c r="K1600" i="15"/>
  <c r="K1599" i="15"/>
  <c r="K1598" i="15"/>
  <c r="K1597" i="15"/>
  <c r="K1596" i="15"/>
  <c r="K1595" i="15"/>
  <c r="K1594" i="15"/>
  <c r="K1593" i="15"/>
  <c r="K1592" i="15"/>
  <c r="K1591" i="15"/>
  <c r="K1590" i="15"/>
  <c r="K1589" i="15"/>
  <c r="K1588" i="15"/>
  <c r="K1587" i="15"/>
  <c r="K1586" i="15"/>
  <c r="K1585" i="15"/>
  <c r="K1584" i="15"/>
  <c r="K1583" i="15"/>
  <c r="K1582" i="15"/>
  <c r="K1581" i="15"/>
  <c r="K1580" i="15"/>
  <c r="K1579" i="15"/>
  <c r="K1578" i="15"/>
  <c r="K1577" i="15"/>
  <c r="K1576" i="15"/>
  <c r="K1575" i="15"/>
  <c r="K1574" i="15"/>
  <c r="K1573" i="15"/>
  <c r="K1572" i="15"/>
  <c r="K1571" i="15"/>
  <c r="K1570" i="15"/>
  <c r="K1569" i="15"/>
  <c r="K1568" i="15"/>
  <c r="K1567" i="15"/>
  <c r="K1566" i="15"/>
  <c r="K1565" i="15"/>
  <c r="K1564" i="15"/>
  <c r="K1563" i="15"/>
  <c r="K1562" i="15"/>
  <c r="K1561" i="15"/>
  <c r="K1560" i="15"/>
  <c r="K1559" i="15"/>
  <c r="K1558" i="15"/>
  <c r="K1557" i="15"/>
  <c r="K1556" i="15"/>
  <c r="K1555" i="15"/>
  <c r="K1554" i="15"/>
  <c r="K1553" i="15"/>
  <c r="K1552" i="15"/>
  <c r="K1551" i="15"/>
  <c r="K1550" i="15"/>
  <c r="K1549" i="15"/>
  <c r="K1548" i="15"/>
  <c r="K1547" i="15"/>
  <c r="K1546" i="15"/>
  <c r="K1545" i="15"/>
  <c r="K1544" i="15"/>
  <c r="K1543" i="15"/>
  <c r="K1542" i="15"/>
  <c r="K1541" i="15"/>
  <c r="K1540" i="15"/>
  <c r="K1539" i="15"/>
  <c r="K1538" i="15"/>
  <c r="K1537" i="15"/>
  <c r="K1536" i="15"/>
  <c r="K1535" i="15"/>
  <c r="K1534" i="15"/>
  <c r="K1533" i="15"/>
  <c r="K1532" i="15"/>
  <c r="K1531" i="15"/>
  <c r="K1530" i="15"/>
  <c r="K1529" i="15"/>
  <c r="K1528" i="15"/>
  <c r="K1527" i="15"/>
  <c r="K1526" i="15"/>
  <c r="K1525" i="15"/>
  <c r="K1524" i="15"/>
  <c r="K1523" i="15"/>
  <c r="K1522" i="15"/>
  <c r="K1521" i="15"/>
  <c r="K1520" i="15"/>
  <c r="K1519" i="15"/>
  <c r="K1518" i="15"/>
  <c r="K1517" i="15"/>
  <c r="K1516" i="15"/>
  <c r="K1515" i="15"/>
  <c r="K1514" i="15"/>
  <c r="K1513" i="15"/>
  <c r="K1512" i="15"/>
  <c r="K1511" i="15"/>
  <c r="K1510" i="15"/>
  <c r="K1509" i="15"/>
  <c r="K1508" i="15"/>
  <c r="K1507" i="15"/>
  <c r="K1506" i="15"/>
  <c r="K1505" i="15"/>
  <c r="K1504" i="15"/>
  <c r="K1503" i="15"/>
  <c r="K1502" i="15"/>
  <c r="K1501" i="15"/>
  <c r="K1500" i="15"/>
  <c r="K1499" i="15"/>
  <c r="K1498" i="15"/>
  <c r="K1497" i="15"/>
  <c r="K1496" i="15"/>
  <c r="K1495" i="15"/>
  <c r="K1494" i="15"/>
  <c r="K1493" i="15"/>
  <c r="K1492" i="15"/>
  <c r="K1491" i="15"/>
  <c r="K1490" i="15"/>
  <c r="K1489" i="15"/>
  <c r="K1488" i="15"/>
  <c r="K1487" i="15"/>
  <c r="K1486" i="15"/>
  <c r="K1485" i="15"/>
  <c r="K1484" i="15"/>
  <c r="K1483" i="15"/>
  <c r="K1482" i="15"/>
  <c r="K1481" i="15"/>
  <c r="K1480" i="15"/>
  <c r="K1479" i="15"/>
  <c r="K1478" i="15"/>
  <c r="K1477" i="15"/>
  <c r="K1476" i="15"/>
  <c r="K1475" i="15"/>
  <c r="K1474" i="15"/>
  <c r="K1473" i="15"/>
  <c r="K1472" i="15"/>
  <c r="K1471" i="15"/>
  <c r="K1470" i="15"/>
  <c r="K1469" i="15"/>
  <c r="K1468" i="15"/>
  <c r="K1467" i="15"/>
  <c r="K1466" i="15"/>
  <c r="K1465" i="15"/>
  <c r="K1464" i="15"/>
  <c r="K1463" i="15"/>
  <c r="K1462" i="15"/>
  <c r="K1461" i="15"/>
  <c r="K1460" i="15"/>
  <c r="K1459" i="15"/>
  <c r="K1458" i="15"/>
  <c r="K1457" i="15"/>
  <c r="K1456" i="15"/>
  <c r="K1455" i="15"/>
  <c r="K1454" i="15"/>
  <c r="K1453" i="15"/>
  <c r="K1452" i="15"/>
  <c r="K1451" i="15"/>
  <c r="K1450" i="15"/>
  <c r="K1449" i="15"/>
  <c r="K1448" i="15"/>
  <c r="K1447" i="15"/>
  <c r="K1446" i="15"/>
  <c r="K1445" i="15"/>
  <c r="K1444" i="15"/>
  <c r="K1443" i="15"/>
  <c r="K1442" i="15"/>
  <c r="K1441" i="15"/>
  <c r="K1440" i="15"/>
  <c r="K1439" i="15"/>
  <c r="K1438" i="15"/>
  <c r="K1437" i="15"/>
  <c r="K1436" i="15"/>
  <c r="K1435" i="15"/>
  <c r="K1434" i="15"/>
  <c r="K1433" i="15"/>
  <c r="K1432" i="15"/>
  <c r="K1431" i="15"/>
  <c r="K1430" i="15"/>
  <c r="K1429" i="15"/>
  <c r="K1428" i="15"/>
  <c r="K1427" i="15"/>
  <c r="K1426" i="15"/>
  <c r="K1425" i="15"/>
  <c r="K1424" i="15"/>
  <c r="K1423" i="15"/>
  <c r="K1422" i="15"/>
  <c r="K1421" i="15"/>
  <c r="K1420" i="15"/>
  <c r="K1419" i="15"/>
  <c r="K1418" i="15"/>
  <c r="K1417" i="15"/>
  <c r="K1416" i="15"/>
  <c r="K1415" i="15"/>
  <c r="K1414" i="15"/>
  <c r="K1413" i="15"/>
  <c r="K1412" i="15"/>
  <c r="K1411" i="15"/>
  <c r="K1410" i="15"/>
  <c r="K1409" i="15"/>
  <c r="K1408" i="15"/>
  <c r="K1407" i="15"/>
  <c r="K1406" i="15"/>
  <c r="K1405" i="15"/>
  <c r="K1404" i="15"/>
  <c r="K1403" i="15"/>
  <c r="K1402" i="15"/>
  <c r="K1401" i="15"/>
  <c r="K1400" i="15"/>
  <c r="K1399" i="15"/>
  <c r="K1398" i="15"/>
  <c r="K1397" i="15"/>
  <c r="K1396" i="15"/>
  <c r="K1395" i="15"/>
  <c r="K1394" i="15"/>
  <c r="K1393" i="15"/>
  <c r="K1392" i="15"/>
  <c r="K1391" i="15"/>
  <c r="K1390" i="15"/>
  <c r="K1389" i="15"/>
  <c r="K1388" i="15"/>
  <c r="K1387" i="15"/>
  <c r="K1386" i="15"/>
  <c r="K1385" i="15"/>
  <c r="K1384" i="15"/>
  <c r="K1383" i="15"/>
  <c r="K1382" i="15"/>
  <c r="K1381" i="15"/>
  <c r="K1380" i="15"/>
  <c r="K1379" i="15"/>
  <c r="K1378" i="15"/>
  <c r="K1377" i="15"/>
  <c r="K1376" i="15"/>
  <c r="K1375" i="15"/>
  <c r="K1374" i="15"/>
  <c r="K1373" i="15"/>
  <c r="K1372" i="15"/>
  <c r="K1371" i="15"/>
  <c r="K1370" i="15"/>
  <c r="K1369" i="15"/>
  <c r="K1368" i="15"/>
  <c r="K1367" i="15"/>
  <c r="K1366" i="15"/>
  <c r="K1365" i="15"/>
  <c r="K1364" i="15"/>
  <c r="K1363" i="15"/>
  <c r="K1362" i="15"/>
  <c r="K1361" i="15"/>
  <c r="K1360" i="15"/>
  <c r="K1359" i="15"/>
  <c r="K1358" i="15"/>
  <c r="K1357" i="15"/>
  <c r="K1356" i="15"/>
  <c r="K1355" i="15"/>
  <c r="K1354" i="15"/>
  <c r="K1353" i="15"/>
  <c r="K1352" i="15"/>
  <c r="K1351" i="15"/>
  <c r="K1350" i="15"/>
  <c r="K1349" i="15"/>
  <c r="K1348" i="15"/>
  <c r="K1347" i="15"/>
  <c r="K1346" i="15"/>
  <c r="K1345" i="15"/>
  <c r="K1344" i="15"/>
  <c r="K1343" i="15"/>
  <c r="K1342" i="15"/>
  <c r="K1341" i="15"/>
  <c r="K1340" i="15"/>
  <c r="K1339" i="15"/>
  <c r="K1338" i="15"/>
  <c r="K1337" i="15"/>
  <c r="K1336" i="15"/>
  <c r="K1335" i="15"/>
  <c r="K1334" i="15"/>
  <c r="K1333" i="15"/>
  <c r="K1332" i="15"/>
  <c r="K1331" i="15"/>
  <c r="K1330" i="15"/>
  <c r="K1329" i="15"/>
  <c r="K1328" i="15"/>
  <c r="K1327" i="15"/>
  <c r="K1326" i="15"/>
  <c r="K1325" i="15"/>
  <c r="K1324" i="15"/>
  <c r="K1323" i="15"/>
  <c r="K1322" i="15"/>
  <c r="K1321" i="15"/>
  <c r="K1320" i="15"/>
  <c r="K1319" i="15"/>
  <c r="K1318" i="15"/>
  <c r="K1317" i="15"/>
  <c r="K1316" i="15"/>
  <c r="K1315" i="15"/>
  <c r="K1314" i="15"/>
  <c r="K1313" i="15"/>
  <c r="K1312" i="15"/>
  <c r="K1311" i="15"/>
  <c r="K1310" i="15"/>
  <c r="K1309" i="15"/>
  <c r="K1308" i="15"/>
  <c r="K1307" i="15"/>
  <c r="K1306" i="15"/>
  <c r="K1305" i="15"/>
  <c r="K1304" i="15"/>
  <c r="K1303" i="15"/>
  <c r="K1302" i="15"/>
  <c r="K1301" i="15"/>
  <c r="K1300" i="15"/>
  <c r="K1299" i="15"/>
  <c r="K1298" i="15"/>
  <c r="K1297" i="15"/>
  <c r="K1296" i="15"/>
  <c r="K1295" i="15"/>
  <c r="K1294" i="15"/>
  <c r="K1293" i="15"/>
  <c r="K1292" i="15"/>
  <c r="K1291" i="15"/>
  <c r="K1290" i="15"/>
  <c r="K1289" i="15"/>
  <c r="K1288" i="15"/>
  <c r="K1287" i="15"/>
  <c r="K1286" i="15"/>
  <c r="K1285" i="15"/>
  <c r="K1284" i="15"/>
  <c r="K1283" i="15"/>
  <c r="K1282" i="15"/>
  <c r="K1281" i="15"/>
  <c r="K1280" i="15"/>
  <c r="K1279" i="15"/>
  <c r="K1278" i="15"/>
  <c r="K1277" i="15"/>
  <c r="K1276" i="15"/>
  <c r="K1275" i="15"/>
  <c r="K1274" i="15"/>
  <c r="K1273" i="15"/>
  <c r="K1272" i="15"/>
  <c r="K1271" i="15"/>
  <c r="K1270" i="15"/>
  <c r="K1269" i="15"/>
  <c r="K1268" i="15"/>
  <c r="K1267" i="15"/>
  <c r="K1266" i="15"/>
  <c r="K1265" i="15"/>
  <c r="K1264" i="15"/>
  <c r="K1263" i="15"/>
  <c r="K1262" i="15"/>
  <c r="K1261" i="15"/>
  <c r="K1260" i="15"/>
  <c r="K1259" i="15"/>
  <c r="K1258" i="15"/>
  <c r="K1257" i="15"/>
  <c r="K1256" i="15"/>
  <c r="K1255" i="15"/>
  <c r="K1254" i="15"/>
  <c r="K1253" i="15"/>
  <c r="K1252" i="15"/>
  <c r="K1251" i="15"/>
  <c r="K1250" i="15"/>
  <c r="K1249" i="15"/>
  <c r="K1248" i="15"/>
  <c r="K1247" i="15"/>
  <c r="K1246" i="15"/>
  <c r="K1245" i="15"/>
  <c r="K1244" i="15"/>
  <c r="K1243" i="15"/>
  <c r="K1242" i="15"/>
  <c r="K1241" i="15"/>
  <c r="K1240" i="15"/>
  <c r="K1239" i="15"/>
  <c r="K1238" i="15"/>
  <c r="K1237" i="15"/>
  <c r="K1236" i="15"/>
  <c r="K1235" i="15"/>
  <c r="K1234" i="15"/>
  <c r="K1233" i="15"/>
  <c r="K1232" i="15"/>
  <c r="K1231" i="15"/>
  <c r="K1230" i="15"/>
  <c r="K1229" i="15"/>
  <c r="K1228" i="15"/>
  <c r="K1227" i="15"/>
  <c r="K1226" i="15"/>
  <c r="K1225" i="15"/>
  <c r="K1224" i="15"/>
  <c r="K1223" i="15"/>
  <c r="K1222" i="15"/>
  <c r="K1221" i="15"/>
  <c r="K1220" i="15"/>
  <c r="K1219" i="15"/>
  <c r="K1218" i="15"/>
  <c r="K1217" i="15"/>
  <c r="K1216" i="15"/>
  <c r="K1215" i="15"/>
  <c r="K1214" i="15"/>
  <c r="K1213" i="15"/>
  <c r="K1212" i="15"/>
  <c r="K1211" i="15"/>
  <c r="K1210" i="15"/>
  <c r="K1209" i="15"/>
  <c r="K1208" i="15"/>
  <c r="K1207" i="15"/>
  <c r="K1206" i="15"/>
  <c r="K1205" i="15"/>
  <c r="K1204" i="15"/>
  <c r="K1203" i="15"/>
  <c r="K1202" i="15"/>
  <c r="K1201" i="15"/>
  <c r="K1200" i="15"/>
  <c r="K1199" i="15"/>
  <c r="K1198" i="15"/>
  <c r="K1197" i="15"/>
  <c r="K1196" i="15"/>
  <c r="K1195" i="15"/>
  <c r="K1194" i="15"/>
  <c r="K1193" i="15"/>
  <c r="K1192" i="15"/>
  <c r="K1191" i="15"/>
  <c r="K1190" i="15"/>
  <c r="K1189" i="15"/>
  <c r="K1188" i="15"/>
  <c r="K1187" i="15"/>
  <c r="K1186" i="15"/>
  <c r="K1185" i="15"/>
  <c r="K1184" i="15"/>
  <c r="K1183" i="15"/>
  <c r="K1182" i="15"/>
  <c r="K1181" i="15"/>
  <c r="K1180" i="15"/>
  <c r="K1179" i="15"/>
  <c r="K1178" i="15"/>
  <c r="K1177" i="15"/>
  <c r="K1176" i="15"/>
  <c r="K1175" i="15"/>
  <c r="K1174" i="15"/>
  <c r="K1173" i="15"/>
  <c r="K1172" i="15"/>
  <c r="K1171" i="15"/>
  <c r="K1170" i="15"/>
  <c r="K1169" i="15"/>
  <c r="K1168" i="15"/>
  <c r="K1167" i="15"/>
  <c r="K1166" i="15"/>
  <c r="K1165" i="15"/>
  <c r="K1164" i="15"/>
  <c r="K1163" i="15"/>
  <c r="K1162" i="15"/>
  <c r="K1161" i="15"/>
  <c r="K1160" i="15"/>
  <c r="K1159" i="15"/>
  <c r="K1158" i="15"/>
  <c r="K1157" i="15"/>
  <c r="K1156" i="15"/>
  <c r="K1155" i="15"/>
  <c r="K1154" i="15"/>
  <c r="K1153" i="15"/>
  <c r="K1152" i="15"/>
  <c r="K1151" i="15"/>
  <c r="K1150" i="15"/>
  <c r="K1149" i="15"/>
  <c r="K1148" i="15"/>
  <c r="K1147" i="15"/>
  <c r="K1146" i="15"/>
  <c r="K1145" i="15"/>
  <c r="K1144" i="15"/>
  <c r="K1143" i="15"/>
  <c r="K1142" i="15"/>
  <c r="K1141" i="15"/>
  <c r="K1140" i="15"/>
  <c r="K1139" i="15"/>
  <c r="K1138" i="15"/>
  <c r="K1137" i="15"/>
  <c r="K1136" i="15"/>
  <c r="K1135" i="15"/>
  <c r="K1134" i="15"/>
  <c r="K1133" i="15"/>
  <c r="K1132" i="15"/>
  <c r="K1131" i="15"/>
  <c r="K1130" i="15"/>
  <c r="K1129" i="15"/>
  <c r="K1128" i="15"/>
  <c r="K1127" i="15"/>
  <c r="K1126" i="15"/>
  <c r="K1125" i="15"/>
  <c r="K1124" i="15"/>
  <c r="K1123" i="15"/>
  <c r="K1122" i="15"/>
  <c r="K1121" i="15"/>
  <c r="K1120" i="15"/>
  <c r="K1119" i="15"/>
  <c r="K1118" i="15"/>
  <c r="K1117" i="15"/>
  <c r="K1116" i="15"/>
  <c r="K1115" i="15"/>
  <c r="K1114" i="15"/>
  <c r="K1113" i="15"/>
  <c r="K1112" i="15"/>
  <c r="K1111" i="15"/>
  <c r="K1110" i="15"/>
  <c r="K1109" i="15"/>
  <c r="K1108" i="15"/>
  <c r="K1107" i="15"/>
  <c r="K1106" i="15"/>
  <c r="K1105" i="15"/>
  <c r="K1104" i="15"/>
  <c r="K1103" i="15"/>
  <c r="K1102" i="15"/>
  <c r="K1101" i="15"/>
  <c r="K1100" i="15"/>
  <c r="K1099" i="15"/>
  <c r="K1098" i="15"/>
  <c r="K1097" i="15"/>
  <c r="K1096" i="15"/>
  <c r="K1095" i="15"/>
  <c r="K1094" i="15"/>
  <c r="K1093" i="15"/>
  <c r="K1092" i="15"/>
  <c r="K1091" i="15"/>
  <c r="K1090" i="15"/>
  <c r="K1089" i="15"/>
  <c r="K1088" i="15"/>
  <c r="K1087" i="15"/>
  <c r="K1086" i="15"/>
  <c r="K1085" i="15"/>
  <c r="K1084" i="15"/>
  <c r="K1083" i="15"/>
  <c r="K1082" i="15"/>
  <c r="K1081" i="15"/>
  <c r="K1080" i="15"/>
  <c r="K1079" i="15"/>
  <c r="K1078" i="15"/>
  <c r="K1077" i="15"/>
  <c r="K1076" i="15"/>
  <c r="K1075" i="15"/>
  <c r="K1074" i="15"/>
  <c r="K1073" i="15"/>
  <c r="K1072" i="15"/>
  <c r="K1071" i="15"/>
  <c r="K1070" i="15"/>
  <c r="K1069" i="15"/>
  <c r="K1068" i="15"/>
  <c r="K1067" i="15"/>
  <c r="K1066" i="15"/>
  <c r="K1065" i="15"/>
  <c r="K1064" i="15"/>
  <c r="K1063" i="15"/>
  <c r="K1062" i="15"/>
  <c r="K1061" i="15"/>
  <c r="K1060" i="15"/>
  <c r="K1059" i="15"/>
  <c r="K1058" i="15"/>
  <c r="K1057" i="15"/>
  <c r="K1056" i="15"/>
  <c r="K1055" i="15"/>
  <c r="K1054" i="15"/>
  <c r="K1053" i="15"/>
  <c r="K1052" i="15"/>
  <c r="K1051" i="15"/>
  <c r="K1050" i="15"/>
  <c r="K1049" i="15"/>
  <c r="K1048" i="15"/>
  <c r="K1047" i="15"/>
  <c r="K1046" i="15"/>
  <c r="K1045" i="15"/>
  <c r="K1044" i="15"/>
  <c r="K1043" i="15"/>
  <c r="K1042" i="15"/>
  <c r="K1041" i="15"/>
  <c r="K1040" i="15"/>
  <c r="K1039" i="15"/>
  <c r="K1038" i="15"/>
  <c r="K1037" i="15"/>
  <c r="K1036" i="15"/>
  <c r="K1035" i="15"/>
  <c r="K1034" i="15"/>
  <c r="K1033" i="15"/>
  <c r="K1032" i="15"/>
  <c r="K1031" i="15"/>
  <c r="K1030" i="15"/>
  <c r="K1029" i="15"/>
  <c r="K1028" i="15"/>
  <c r="K1027" i="15"/>
  <c r="K1026" i="15"/>
  <c r="K1025" i="15"/>
  <c r="K1024" i="15"/>
  <c r="K1023" i="15"/>
  <c r="K1022" i="15"/>
  <c r="K1021" i="15"/>
  <c r="K1020" i="15"/>
  <c r="K1019" i="15"/>
  <c r="K1018" i="15"/>
  <c r="K1017" i="15"/>
  <c r="K1016" i="15"/>
  <c r="K1015" i="15"/>
  <c r="K1014" i="15"/>
  <c r="K1013" i="15"/>
  <c r="K1012" i="15"/>
  <c r="K1011" i="15"/>
  <c r="K1010" i="15"/>
  <c r="K1009" i="15"/>
  <c r="K1008" i="15"/>
  <c r="K1007" i="15"/>
  <c r="K1006" i="15"/>
  <c r="K1005" i="15"/>
  <c r="K1004" i="15"/>
  <c r="K1003" i="15"/>
  <c r="K1002" i="15"/>
  <c r="K1001" i="15"/>
  <c r="K1000" i="15"/>
  <c r="K999" i="15"/>
  <c r="K998" i="15"/>
  <c r="K997" i="15"/>
  <c r="K996" i="15"/>
  <c r="K995" i="15"/>
  <c r="K994" i="15"/>
  <c r="K993" i="15"/>
  <c r="K992" i="15"/>
  <c r="K991" i="15"/>
  <c r="K990" i="15"/>
  <c r="K989" i="15"/>
  <c r="K988" i="15"/>
  <c r="K987" i="15"/>
  <c r="K986" i="15"/>
  <c r="K985" i="15"/>
  <c r="K984" i="15"/>
  <c r="K983" i="15"/>
  <c r="K982" i="15"/>
  <c r="K981" i="15"/>
  <c r="K980" i="15"/>
  <c r="K979" i="15"/>
  <c r="K978" i="15"/>
  <c r="K977" i="15"/>
  <c r="K976" i="15"/>
  <c r="K975" i="15"/>
  <c r="K974" i="15"/>
  <c r="K973" i="15"/>
  <c r="K972" i="15"/>
  <c r="K971" i="15"/>
  <c r="K970" i="15"/>
  <c r="K969" i="15"/>
  <c r="K968" i="15"/>
  <c r="K967" i="15"/>
  <c r="K966" i="15"/>
  <c r="K965" i="15"/>
  <c r="K964" i="15"/>
  <c r="K963" i="15"/>
  <c r="K962" i="15"/>
  <c r="K961" i="15"/>
  <c r="K960" i="15"/>
  <c r="K959" i="15"/>
  <c r="K958" i="15"/>
  <c r="K957" i="15"/>
  <c r="K956" i="15"/>
  <c r="K955" i="15"/>
  <c r="K954" i="15"/>
  <c r="K953" i="15"/>
  <c r="K952" i="15"/>
  <c r="K951" i="15"/>
  <c r="K950" i="15"/>
  <c r="K949" i="15"/>
  <c r="K948" i="15"/>
  <c r="K947" i="15"/>
  <c r="K946" i="15"/>
  <c r="K945" i="15"/>
  <c r="K944" i="15"/>
  <c r="K943" i="15"/>
  <c r="K942" i="15"/>
  <c r="K941" i="15"/>
  <c r="K940" i="15"/>
  <c r="K939" i="15"/>
  <c r="K938" i="15"/>
  <c r="K937" i="15"/>
  <c r="K936" i="15"/>
  <c r="K935" i="15"/>
  <c r="K934" i="15"/>
  <c r="K933" i="15"/>
  <c r="K932" i="15"/>
  <c r="K931" i="15"/>
  <c r="K930" i="15"/>
  <c r="K929" i="15"/>
  <c r="K928" i="15"/>
  <c r="K927" i="15"/>
  <c r="K926" i="15"/>
  <c r="K925" i="15"/>
  <c r="K924" i="15"/>
  <c r="K923" i="15"/>
  <c r="K922" i="15"/>
  <c r="K921" i="15"/>
  <c r="K920" i="15"/>
  <c r="K919" i="15"/>
  <c r="K918" i="15"/>
  <c r="K917" i="15"/>
  <c r="K916" i="15"/>
  <c r="K915" i="15"/>
  <c r="K914" i="15"/>
  <c r="K913" i="15"/>
  <c r="K912" i="15"/>
  <c r="K911" i="15"/>
  <c r="K910" i="15"/>
  <c r="K909" i="15"/>
  <c r="K908" i="15"/>
  <c r="K907" i="15"/>
  <c r="K906" i="15"/>
  <c r="K905" i="15"/>
  <c r="K904" i="15"/>
  <c r="K903" i="15"/>
  <c r="K902" i="15"/>
  <c r="K901" i="15"/>
  <c r="K900" i="15"/>
  <c r="K899" i="15"/>
  <c r="K898" i="15"/>
  <c r="K897" i="15"/>
  <c r="K896" i="15"/>
  <c r="K895" i="15"/>
  <c r="K894" i="15"/>
  <c r="K893" i="15"/>
  <c r="K892" i="15"/>
  <c r="K891" i="15"/>
  <c r="K890" i="15"/>
  <c r="K889" i="15"/>
  <c r="K888" i="15"/>
  <c r="K887" i="15"/>
  <c r="K886" i="15"/>
  <c r="K885" i="15"/>
  <c r="K884" i="15"/>
  <c r="K883" i="15"/>
  <c r="K882" i="15"/>
  <c r="K881" i="15"/>
  <c r="K880" i="15"/>
  <c r="K879" i="15"/>
  <c r="K878" i="15"/>
  <c r="K877" i="15"/>
  <c r="K876" i="15"/>
  <c r="K875" i="15"/>
  <c r="K874" i="15"/>
  <c r="K873" i="15"/>
  <c r="K872" i="15"/>
  <c r="K871" i="15"/>
  <c r="K870" i="15"/>
  <c r="K869" i="15"/>
  <c r="K868" i="15"/>
  <c r="K867" i="15"/>
  <c r="K866" i="15"/>
  <c r="K865" i="15"/>
  <c r="K864" i="15"/>
  <c r="K863" i="15"/>
  <c r="K862" i="15"/>
  <c r="K861" i="15"/>
  <c r="K860" i="15"/>
  <c r="K859" i="15"/>
  <c r="K858" i="15"/>
  <c r="K857" i="15"/>
  <c r="K856" i="15"/>
  <c r="K855" i="15"/>
  <c r="K854" i="15"/>
  <c r="K853" i="15"/>
  <c r="K852" i="15"/>
  <c r="K851" i="15"/>
  <c r="K850" i="15"/>
  <c r="K849" i="15"/>
  <c r="K848" i="15"/>
  <c r="K847" i="15"/>
  <c r="K846" i="15"/>
  <c r="K845" i="15"/>
  <c r="K844" i="15"/>
  <c r="K843" i="15"/>
  <c r="K842" i="15"/>
  <c r="K841" i="15"/>
  <c r="K840" i="15"/>
  <c r="K839" i="15"/>
  <c r="K838" i="15"/>
  <c r="K837" i="15"/>
  <c r="K836" i="15"/>
  <c r="K835" i="15"/>
  <c r="K834" i="15"/>
  <c r="K833" i="15"/>
  <c r="K832" i="15"/>
  <c r="K831" i="15"/>
  <c r="K830" i="15"/>
  <c r="K829" i="15"/>
  <c r="K828" i="15"/>
  <c r="K827" i="15"/>
  <c r="K826" i="15"/>
  <c r="K825" i="15"/>
  <c r="K824" i="15"/>
  <c r="K823" i="15"/>
  <c r="K822" i="15"/>
  <c r="K821" i="15"/>
  <c r="K820" i="15"/>
  <c r="K819" i="15"/>
  <c r="K818" i="15"/>
  <c r="K817" i="15"/>
  <c r="K816" i="15"/>
  <c r="K815" i="15"/>
  <c r="K814" i="15"/>
  <c r="K813" i="15"/>
  <c r="K812" i="15"/>
  <c r="K811" i="15"/>
  <c r="K810" i="15"/>
  <c r="K809" i="15"/>
  <c r="K808" i="15"/>
  <c r="K807" i="15"/>
  <c r="K806" i="15"/>
  <c r="K805" i="15"/>
  <c r="K804" i="15"/>
  <c r="K803" i="15"/>
  <c r="K802" i="15"/>
  <c r="K801" i="15"/>
  <c r="K800" i="15"/>
  <c r="K799" i="15"/>
  <c r="K798" i="15"/>
  <c r="K797" i="15"/>
  <c r="K796" i="15"/>
  <c r="K795" i="15"/>
  <c r="K794" i="15"/>
  <c r="K793" i="15"/>
  <c r="K792" i="15"/>
  <c r="K791" i="15"/>
  <c r="K790" i="15"/>
  <c r="K789" i="15"/>
  <c r="K788" i="15"/>
  <c r="K787" i="15"/>
  <c r="K786" i="15"/>
  <c r="K785" i="15"/>
  <c r="K784" i="15"/>
  <c r="K783" i="15"/>
  <c r="K782" i="15"/>
  <c r="K781" i="15"/>
  <c r="K780" i="15"/>
  <c r="K779" i="15"/>
  <c r="K778" i="15"/>
  <c r="K777" i="15"/>
  <c r="K776" i="15"/>
  <c r="K775" i="15"/>
  <c r="K774" i="15"/>
  <c r="K773" i="15"/>
  <c r="K772" i="15"/>
  <c r="K771" i="15"/>
  <c r="K770" i="15"/>
  <c r="K769" i="15"/>
  <c r="K768" i="15"/>
  <c r="K767" i="15"/>
  <c r="K766" i="15"/>
  <c r="K765" i="15"/>
  <c r="K764" i="15"/>
  <c r="K763" i="15"/>
  <c r="K762" i="15"/>
  <c r="K761" i="15"/>
  <c r="K760" i="15"/>
  <c r="K759" i="15"/>
  <c r="K758" i="15"/>
  <c r="K757" i="15"/>
  <c r="K756" i="15"/>
  <c r="K755" i="15"/>
  <c r="K754" i="15"/>
  <c r="K753" i="15"/>
  <c r="K752" i="15"/>
  <c r="K751" i="15"/>
  <c r="K750" i="15"/>
  <c r="K749" i="15"/>
  <c r="K748" i="15"/>
  <c r="K747" i="15"/>
  <c r="K746" i="15"/>
  <c r="K745" i="15"/>
  <c r="K744" i="15"/>
  <c r="K743" i="15"/>
  <c r="K742" i="15"/>
  <c r="K741" i="15"/>
  <c r="K740" i="15"/>
  <c r="K739" i="15"/>
  <c r="K738" i="15"/>
  <c r="K737" i="15"/>
  <c r="K736" i="15"/>
  <c r="K735" i="15"/>
  <c r="K734" i="15"/>
  <c r="K733" i="15"/>
  <c r="K732" i="15"/>
  <c r="K731" i="15"/>
  <c r="K730" i="15"/>
  <c r="K729" i="15"/>
  <c r="K728" i="15"/>
  <c r="K727" i="15"/>
  <c r="K726" i="15"/>
  <c r="K725" i="15"/>
  <c r="K724" i="15"/>
  <c r="K723" i="15"/>
  <c r="K722" i="15"/>
  <c r="K721" i="15"/>
  <c r="K720" i="15"/>
  <c r="K719" i="15"/>
  <c r="K718" i="15"/>
  <c r="K717" i="15"/>
  <c r="K716" i="15"/>
  <c r="K715" i="15"/>
  <c r="K714" i="15"/>
  <c r="K713" i="15"/>
  <c r="K712" i="15"/>
  <c r="K711" i="15"/>
  <c r="K710" i="15"/>
  <c r="K709" i="15"/>
  <c r="K708" i="15"/>
  <c r="K707" i="15"/>
  <c r="K706" i="15"/>
  <c r="K705" i="15"/>
  <c r="K704" i="15"/>
  <c r="K703" i="15"/>
  <c r="K702" i="15"/>
  <c r="K701" i="15"/>
  <c r="K700" i="15"/>
  <c r="K699" i="15"/>
  <c r="K698" i="15"/>
  <c r="K697" i="15"/>
  <c r="K696" i="15"/>
  <c r="K695" i="15"/>
  <c r="K694" i="15"/>
  <c r="K693" i="15"/>
  <c r="K692" i="15"/>
  <c r="K691" i="15"/>
  <c r="K690" i="15"/>
  <c r="K689" i="15"/>
  <c r="K688" i="15"/>
  <c r="K687" i="15"/>
  <c r="K686" i="15"/>
  <c r="K685" i="15"/>
  <c r="K684" i="15"/>
  <c r="K683" i="15"/>
  <c r="K682" i="15"/>
  <c r="K681" i="15"/>
  <c r="K680" i="15"/>
  <c r="K679" i="15"/>
  <c r="K678" i="15"/>
  <c r="K677" i="15"/>
  <c r="K676" i="15"/>
  <c r="K675" i="15"/>
  <c r="K674" i="15"/>
  <c r="K673" i="15"/>
  <c r="K672" i="15"/>
  <c r="K671" i="15"/>
  <c r="K670" i="15"/>
  <c r="K669" i="15"/>
  <c r="K668" i="15"/>
  <c r="K667" i="15"/>
  <c r="K666" i="15"/>
  <c r="K665" i="15"/>
  <c r="K664" i="15"/>
  <c r="K663" i="15"/>
  <c r="K662" i="15"/>
  <c r="K661" i="15"/>
  <c r="K660" i="15"/>
  <c r="K659" i="15"/>
  <c r="K658" i="15"/>
  <c r="K657" i="15"/>
  <c r="K656" i="15"/>
  <c r="K655" i="15"/>
  <c r="K654" i="15"/>
  <c r="K653" i="15"/>
  <c r="K652" i="15"/>
  <c r="K651" i="15"/>
  <c r="K650" i="15"/>
  <c r="K649" i="15"/>
  <c r="K648" i="15"/>
  <c r="K647" i="15"/>
  <c r="K646" i="15"/>
  <c r="K645" i="15"/>
  <c r="K644" i="15"/>
  <c r="K643" i="15"/>
  <c r="K642" i="15"/>
  <c r="K641" i="15"/>
  <c r="K640" i="15"/>
  <c r="K639" i="15"/>
  <c r="K638" i="15"/>
  <c r="K637" i="15"/>
  <c r="K636" i="15"/>
  <c r="K635" i="15"/>
  <c r="K634" i="15"/>
  <c r="K633" i="15"/>
  <c r="K632" i="15"/>
  <c r="K631" i="15"/>
  <c r="K630" i="15"/>
  <c r="K629" i="15"/>
  <c r="K628" i="15"/>
  <c r="K627" i="15"/>
  <c r="K626" i="15"/>
  <c r="K625" i="15"/>
  <c r="K624" i="15"/>
  <c r="K623" i="15"/>
  <c r="K622" i="15"/>
  <c r="K621" i="15"/>
  <c r="K620" i="15"/>
  <c r="K619" i="15"/>
  <c r="K618" i="15"/>
  <c r="K617" i="15"/>
  <c r="K616" i="15"/>
  <c r="K615" i="15"/>
  <c r="K614" i="15"/>
  <c r="K613" i="15"/>
  <c r="K612" i="15"/>
  <c r="K611" i="15"/>
  <c r="K610" i="15"/>
  <c r="K609" i="15"/>
  <c r="K608" i="15"/>
  <c r="K607" i="15"/>
  <c r="K606" i="15"/>
  <c r="K605" i="15"/>
  <c r="K604" i="15"/>
  <c r="K603" i="15"/>
  <c r="K602" i="15"/>
  <c r="K601" i="15"/>
  <c r="K600" i="15"/>
  <c r="K599" i="15"/>
  <c r="K598" i="15"/>
  <c r="K597" i="15"/>
  <c r="K596" i="15"/>
  <c r="K595" i="15"/>
  <c r="K594" i="15"/>
  <c r="K593" i="15"/>
  <c r="K592" i="15"/>
  <c r="K591" i="15"/>
  <c r="K590" i="15"/>
  <c r="K589" i="15"/>
  <c r="K588" i="15"/>
  <c r="K587" i="15"/>
  <c r="K586" i="15"/>
  <c r="K585" i="15"/>
  <c r="K584" i="15"/>
  <c r="K583" i="15"/>
  <c r="K582" i="15"/>
  <c r="K581" i="15"/>
  <c r="K580" i="15"/>
  <c r="K579" i="15"/>
  <c r="K578" i="15"/>
  <c r="K577" i="15"/>
  <c r="K576" i="15"/>
  <c r="K575" i="15"/>
  <c r="K574" i="15"/>
  <c r="K573" i="15"/>
  <c r="K572" i="15"/>
  <c r="K571" i="15"/>
  <c r="K570" i="15"/>
  <c r="K569" i="15"/>
  <c r="K568" i="15"/>
  <c r="K567" i="15"/>
  <c r="K566" i="15"/>
  <c r="K565" i="15"/>
  <c r="K564" i="15"/>
  <c r="K563" i="15"/>
  <c r="K562" i="15"/>
  <c r="K561" i="15"/>
  <c r="K560" i="15"/>
  <c r="K559" i="15"/>
  <c r="K558" i="15"/>
  <c r="K557" i="15"/>
  <c r="K556" i="15"/>
  <c r="K555" i="15"/>
  <c r="K554" i="15"/>
  <c r="K553" i="15"/>
  <c r="K552" i="15"/>
  <c r="K551" i="15"/>
  <c r="K550" i="15"/>
  <c r="K549" i="15"/>
  <c r="K548" i="15"/>
  <c r="K547" i="15"/>
  <c r="K546" i="15"/>
  <c r="K545" i="15"/>
  <c r="K544" i="15"/>
  <c r="K543" i="15"/>
  <c r="K542" i="15"/>
  <c r="K541" i="15"/>
  <c r="K540" i="15"/>
  <c r="K539" i="15"/>
  <c r="K538" i="15"/>
  <c r="K537" i="15"/>
  <c r="K536" i="15"/>
  <c r="K535" i="15"/>
  <c r="K534" i="15"/>
  <c r="K533" i="15"/>
  <c r="K532" i="15"/>
  <c r="K531" i="15"/>
  <c r="K530" i="15"/>
  <c r="K529" i="15"/>
  <c r="K528" i="15"/>
  <c r="K527" i="15"/>
  <c r="K526" i="15"/>
  <c r="K525" i="15"/>
  <c r="K524" i="15"/>
  <c r="K523" i="15"/>
  <c r="K522" i="15"/>
  <c r="K521" i="15"/>
  <c r="K520" i="15"/>
  <c r="K519" i="15"/>
  <c r="K518" i="15"/>
  <c r="K517" i="15"/>
  <c r="K516" i="15"/>
  <c r="K515" i="15"/>
  <c r="K514" i="15"/>
  <c r="K513" i="15"/>
  <c r="K512" i="15"/>
  <c r="K511" i="15"/>
  <c r="K510" i="15"/>
  <c r="K509" i="15"/>
  <c r="K508" i="15"/>
  <c r="K507" i="15"/>
  <c r="K506" i="15"/>
  <c r="K505" i="15"/>
  <c r="K504" i="15"/>
  <c r="K503" i="15"/>
  <c r="K502" i="15"/>
  <c r="K501" i="15"/>
  <c r="K500" i="15"/>
  <c r="K499" i="15"/>
  <c r="K498" i="15"/>
  <c r="K497" i="15"/>
  <c r="K496" i="15"/>
  <c r="K495" i="15"/>
  <c r="K494" i="15"/>
  <c r="K493" i="15"/>
  <c r="K492" i="15"/>
  <c r="K491" i="15"/>
  <c r="K490" i="15"/>
  <c r="K489" i="15"/>
  <c r="K488" i="15"/>
  <c r="K487" i="15"/>
  <c r="K486" i="15"/>
  <c r="K485" i="15"/>
  <c r="K484" i="15"/>
  <c r="K483" i="15"/>
  <c r="K482" i="15"/>
  <c r="K481" i="15"/>
  <c r="K480" i="15"/>
  <c r="K479" i="15"/>
  <c r="K478" i="15"/>
  <c r="K477" i="15"/>
  <c r="K476" i="15"/>
  <c r="K475" i="15"/>
  <c r="K474" i="15"/>
  <c r="K473" i="15"/>
  <c r="K472" i="15"/>
  <c r="K471" i="15"/>
  <c r="K470" i="15"/>
  <c r="K469" i="15"/>
  <c r="K468" i="15"/>
  <c r="K467" i="15"/>
  <c r="K466" i="15"/>
  <c r="K465" i="15"/>
  <c r="K464" i="15"/>
  <c r="K463" i="15"/>
  <c r="K462" i="15"/>
  <c r="K461" i="15"/>
  <c r="K460" i="15"/>
  <c r="K459" i="15"/>
  <c r="K458" i="15"/>
  <c r="K457" i="15"/>
  <c r="K456" i="15"/>
  <c r="K455" i="15"/>
  <c r="K454" i="15"/>
  <c r="K453" i="15"/>
  <c r="K452" i="15"/>
  <c r="K451" i="15"/>
  <c r="K450" i="15"/>
  <c r="K449" i="15"/>
  <c r="K448" i="15"/>
  <c r="K447" i="15"/>
  <c r="K446" i="15"/>
  <c r="K445" i="15"/>
  <c r="K444" i="15"/>
  <c r="K443" i="15"/>
  <c r="K442" i="15"/>
  <c r="K441" i="15"/>
  <c r="K440" i="15"/>
  <c r="K439" i="15"/>
  <c r="K438" i="15"/>
  <c r="K437" i="15"/>
  <c r="K436" i="15"/>
  <c r="K435" i="15"/>
  <c r="K434" i="15"/>
  <c r="K433" i="15"/>
  <c r="K432" i="15"/>
  <c r="K431" i="15"/>
  <c r="K430" i="15"/>
  <c r="K429" i="15"/>
  <c r="K428" i="15"/>
  <c r="K427" i="15"/>
  <c r="K426" i="15"/>
  <c r="K425" i="15"/>
  <c r="K424" i="15"/>
  <c r="K423" i="15"/>
  <c r="K422" i="15"/>
  <c r="K421" i="15"/>
  <c r="K420" i="15"/>
  <c r="K419" i="15"/>
  <c r="K418" i="15"/>
  <c r="K417" i="15"/>
  <c r="K416" i="15"/>
  <c r="K415" i="15"/>
  <c r="K414" i="15"/>
  <c r="K413" i="15"/>
  <c r="K412" i="15"/>
  <c r="K411" i="15"/>
  <c r="K410" i="15"/>
  <c r="K409" i="15"/>
  <c r="K408" i="15"/>
  <c r="K407" i="15"/>
  <c r="K406" i="15"/>
  <c r="K405" i="15"/>
  <c r="K404" i="15"/>
  <c r="K403" i="15"/>
  <c r="K402" i="15"/>
  <c r="K401" i="15"/>
  <c r="K400" i="15"/>
  <c r="K399" i="15"/>
  <c r="K398" i="15"/>
  <c r="K397" i="15"/>
  <c r="K396" i="15"/>
  <c r="K395" i="15"/>
  <c r="K394" i="15"/>
  <c r="K393" i="15"/>
  <c r="K392" i="15"/>
  <c r="K391" i="15"/>
  <c r="K390" i="15"/>
  <c r="K389" i="15"/>
  <c r="K388" i="15"/>
  <c r="K387" i="15"/>
  <c r="K386" i="15"/>
  <c r="K385" i="15"/>
  <c r="K384" i="15"/>
  <c r="K383" i="15"/>
  <c r="K382" i="15"/>
  <c r="K381" i="15"/>
  <c r="K380" i="15"/>
  <c r="K379" i="15"/>
  <c r="K378" i="15"/>
  <c r="K377" i="15"/>
  <c r="K376" i="15"/>
  <c r="K375" i="15"/>
  <c r="K374" i="15"/>
  <c r="K373" i="15"/>
  <c r="K372" i="15"/>
  <c r="K371" i="15"/>
  <c r="K370" i="15"/>
  <c r="K369" i="15"/>
  <c r="K368" i="15"/>
  <c r="K367" i="15"/>
  <c r="K366" i="15"/>
  <c r="K365" i="15"/>
  <c r="K364" i="15"/>
  <c r="K363" i="15"/>
  <c r="K362" i="15"/>
  <c r="K361" i="15"/>
  <c r="K360" i="15"/>
  <c r="K359" i="15"/>
  <c r="K358" i="15"/>
  <c r="K357" i="15"/>
  <c r="K356" i="15"/>
  <c r="K355" i="15"/>
  <c r="K354" i="15"/>
  <c r="K353" i="15"/>
  <c r="K352" i="15"/>
  <c r="K351" i="15"/>
  <c r="K350" i="15"/>
  <c r="K349" i="15"/>
  <c r="K348" i="15"/>
  <c r="K347" i="15"/>
  <c r="K346" i="15"/>
  <c r="K345" i="15"/>
  <c r="K344" i="15"/>
  <c r="K343" i="15"/>
  <c r="K342" i="15"/>
  <c r="K341" i="15"/>
  <c r="K340" i="15"/>
  <c r="K339" i="15"/>
  <c r="K338" i="15"/>
  <c r="K337" i="15"/>
  <c r="K336" i="15"/>
  <c r="K335" i="15"/>
  <c r="K334" i="15"/>
  <c r="K333" i="15"/>
  <c r="K332" i="15"/>
  <c r="K331" i="15"/>
  <c r="K330" i="15"/>
  <c r="K329" i="15"/>
  <c r="K328" i="15"/>
  <c r="K327" i="15"/>
  <c r="K326" i="15"/>
  <c r="K325" i="15"/>
  <c r="K324" i="15"/>
  <c r="K323" i="15"/>
  <c r="K322" i="15"/>
  <c r="K321" i="15"/>
  <c r="K320" i="15"/>
  <c r="K319" i="15"/>
  <c r="K318" i="15"/>
  <c r="K317" i="15"/>
  <c r="K316" i="15"/>
  <c r="K315" i="15"/>
  <c r="K314" i="15"/>
  <c r="K313" i="15"/>
  <c r="K312" i="15"/>
  <c r="K311" i="15"/>
  <c r="K310" i="15"/>
  <c r="K309" i="15"/>
  <c r="K308" i="15"/>
  <c r="K307" i="15"/>
  <c r="K306" i="15"/>
  <c r="K305" i="15"/>
  <c r="K304" i="15"/>
  <c r="K303" i="15"/>
  <c r="K302" i="15"/>
  <c r="K301" i="15"/>
  <c r="K300" i="15"/>
  <c r="K299" i="15"/>
  <c r="K298" i="15"/>
  <c r="K297" i="15"/>
  <c r="K296" i="15"/>
  <c r="K295" i="15"/>
  <c r="K294" i="15"/>
  <c r="K293" i="15"/>
  <c r="K292" i="15"/>
  <c r="K291" i="15"/>
  <c r="K290" i="15"/>
  <c r="K289" i="15"/>
  <c r="K288" i="15"/>
  <c r="K287" i="15"/>
  <c r="K286" i="15"/>
  <c r="K285" i="15"/>
  <c r="K284" i="15"/>
  <c r="K283" i="15"/>
  <c r="K282" i="15"/>
  <c r="K281" i="15"/>
  <c r="K280" i="15"/>
  <c r="K279" i="15"/>
  <c r="K278" i="15"/>
  <c r="K277" i="15"/>
  <c r="K276" i="15"/>
  <c r="K275" i="15"/>
  <c r="K274" i="15"/>
  <c r="K273" i="15"/>
  <c r="K272" i="15"/>
  <c r="K271" i="15"/>
  <c r="K270" i="15"/>
  <c r="K269" i="15"/>
  <c r="K268" i="15"/>
  <c r="K267" i="15"/>
  <c r="K266" i="15"/>
  <c r="K265" i="15"/>
  <c r="K264" i="15"/>
  <c r="K263" i="15"/>
  <c r="K262" i="15"/>
  <c r="K261" i="15"/>
  <c r="K260" i="15"/>
  <c r="K259" i="15"/>
  <c r="K258" i="15"/>
  <c r="K257" i="15"/>
  <c r="K256" i="15"/>
  <c r="K255" i="15"/>
  <c r="K254" i="15"/>
  <c r="K253" i="15"/>
  <c r="K252" i="15"/>
  <c r="K251" i="15"/>
  <c r="K250" i="15"/>
  <c r="K249" i="15"/>
  <c r="K248" i="15"/>
  <c r="K247" i="15"/>
  <c r="K246" i="15"/>
  <c r="K245" i="15"/>
  <c r="K244" i="15"/>
  <c r="K243" i="15"/>
  <c r="K242" i="15"/>
  <c r="K241" i="15"/>
  <c r="K240" i="15"/>
  <c r="K239" i="15"/>
  <c r="K238" i="15"/>
  <c r="K237" i="15"/>
  <c r="K236" i="15"/>
  <c r="K235" i="15"/>
  <c r="K234" i="15"/>
  <c r="K233" i="15"/>
  <c r="K232" i="15"/>
  <c r="K231" i="15"/>
  <c r="K230" i="15"/>
  <c r="K229" i="15"/>
  <c r="K228" i="15"/>
  <c r="K227" i="15"/>
  <c r="K226" i="15"/>
  <c r="K225" i="15"/>
  <c r="K224" i="15"/>
  <c r="K223" i="15"/>
  <c r="K222" i="15"/>
  <c r="K221" i="15"/>
  <c r="K220" i="15"/>
  <c r="K219" i="15"/>
  <c r="K218" i="15"/>
  <c r="K217" i="15"/>
  <c r="K216" i="15"/>
  <c r="K215" i="15"/>
  <c r="K214" i="15"/>
  <c r="K213" i="15"/>
  <c r="K212" i="15"/>
  <c r="K211" i="15"/>
  <c r="K210" i="15"/>
  <c r="K209" i="15"/>
  <c r="K208" i="15"/>
  <c r="K207" i="15"/>
  <c r="K206" i="15"/>
  <c r="K205" i="15"/>
  <c r="K204" i="15"/>
  <c r="K203" i="15"/>
  <c r="K202" i="15"/>
  <c r="K201" i="15"/>
  <c r="K200" i="15"/>
  <c r="K199" i="15"/>
  <c r="K198" i="15"/>
  <c r="K197" i="15"/>
  <c r="K196" i="15"/>
  <c r="K195" i="15"/>
  <c r="K194" i="15"/>
  <c r="K193" i="15"/>
  <c r="K192" i="15"/>
  <c r="K191" i="15"/>
  <c r="K190" i="15"/>
  <c r="K189" i="15"/>
  <c r="K188" i="15"/>
  <c r="K187" i="15"/>
  <c r="K186" i="15"/>
  <c r="K185" i="15"/>
  <c r="K184" i="15"/>
  <c r="K183" i="15"/>
  <c r="K182" i="15"/>
  <c r="K181" i="15"/>
  <c r="K180" i="15"/>
  <c r="K179" i="15"/>
  <c r="K178" i="15"/>
  <c r="K177" i="15"/>
  <c r="K176" i="15"/>
  <c r="K175" i="15"/>
  <c r="K174" i="15"/>
  <c r="K173" i="15"/>
  <c r="K172" i="15"/>
  <c r="K171" i="15"/>
  <c r="K170" i="15"/>
  <c r="K169" i="15"/>
  <c r="K168" i="15"/>
  <c r="K167" i="15"/>
  <c r="K166" i="15"/>
  <c r="K165" i="15"/>
  <c r="K164" i="15"/>
  <c r="K163" i="15"/>
  <c r="K162" i="15"/>
  <c r="K161" i="15"/>
  <c r="K160" i="15"/>
  <c r="K159" i="15"/>
  <c r="K158" i="15"/>
  <c r="K157" i="15"/>
  <c r="K156" i="15"/>
  <c r="K155" i="15"/>
  <c r="K154" i="15"/>
  <c r="K153" i="15"/>
  <c r="K152" i="15"/>
  <c r="K151" i="15"/>
  <c r="K150" i="15"/>
  <c r="K149" i="15"/>
  <c r="K148" i="15"/>
  <c r="K147" i="15"/>
  <c r="K146" i="15"/>
  <c r="K145" i="15"/>
  <c r="K144" i="15"/>
  <c r="K143" i="15"/>
  <c r="K142" i="15"/>
  <c r="K141" i="15"/>
  <c r="K140" i="15"/>
  <c r="K139" i="15"/>
  <c r="K138" i="15"/>
  <c r="K137" i="15"/>
  <c r="K136" i="15"/>
  <c r="K135" i="15"/>
  <c r="K134" i="15"/>
  <c r="K133" i="15"/>
  <c r="K132" i="15"/>
  <c r="K131" i="15"/>
  <c r="K130" i="15"/>
  <c r="K129" i="15"/>
  <c r="K128" i="15"/>
  <c r="K127" i="15"/>
  <c r="K126" i="15"/>
  <c r="K125" i="15"/>
  <c r="K124" i="15"/>
  <c r="K123" i="15"/>
  <c r="K122" i="15"/>
  <c r="K121" i="15"/>
  <c r="K120" i="15"/>
  <c r="K119" i="15"/>
  <c r="K118" i="15"/>
  <c r="K117" i="15"/>
  <c r="K116" i="15"/>
  <c r="K115" i="15"/>
  <c r="K114" i="15"/>
  <c r="K113" i="15"/>
  <c r="K112" i="15"/>
  <c r="K111" i="15"/>
  <c r="K110" i="15"/>
  <c r="K109" i="15"/>
  <c r="K108" i="15"/>
  <c r="K107" i="15"/>
  <c r="K106" i="15"/>
  <c r="K105" i="15"/>
  <c r="K104" i="15"/>
  <c r="K103" i="15"/>
  <c r="K102" i="15"/>
  <c r="K101" i="15"/>
  <c r="K100" i="15"/>
  <c r="K99" i="15"/>
  <c r="K98" i="15"/>
  <c r="K97" i="15"/>
  <c r="K96" i="15"/>
  <c r="K95" i="15"/>
  <c r="K94" i="15"/>
  <c r="K93" i="15"/>
  <c r="K92" i="15"/>
  <c r="K91" i="15"/>
  <c r="K90" i="15"/>
  <c r="K89" i="15"/>
  <c r="K88" i="15"/>
  <c r="K87" i="15"/>
  <c r="K86" i="15"/>
  <c r="K85" i="15"/>
  <c r="K84" i="15"/>
  <c r="K83" i="15"/>
  <c r="K82" i="15"/>
  <c r="K81" i="15"/>
  <c r="K80" i="15"/>
  <c r="K79" i="15"/>
  <c r="K78" i="15"/>
  <c r="K77" i="15"/>
  <c r="K76" i="15"/>
  <c r="K75" i="15"/>
  <c r="K74" i="15"/>
  <c r="K73" i="15"/>
  <c r="K72" i="15"/>
  <c r="K71" i="15"/>
  <c r="K70" i="15"/>
  <c r="K69" i="15"/>
  <c r="K68" i="15"/>
  <c r="K67" i="15"/>
  <c r="K66" i="15"/>
  <c r="K65" i="15"/>
  <c r="K64" i="15"/>
  <c r="K63" i="15"/>
  <c r="K62" i="15"/>
  <c r="K61" i="15"/>
  <c r="K60" i="15"/>
  <c r="K59" i="15"/>
  <c r="K58" i="15"/>
  <c r="K57" i="15"/>
  <c r="K56" i="15"/>
  <c r="K55" i="15"/>
  <c r="K54" i="15"/>
  <c r="K53" i="15"/>
  <c r="K52" i="15"/>
  <c r="K51" i="15"/>
  <c r="K50" i="15"/>
  <c r="K49" i="15"/>
  <c r="K48" i="15"/>
  <c r="K47" i="15"/>
  <c r="K46" i="15"/>
  <c r="K45" i="15"/>
  <c r="K44" i="15"/>
  <c r="K43" i="15"/>
  <c r="K42" i="15"/>
  <c r="K41" i="15"/>
  <c r="K40" i="15"/>
  <c r="K39" i="15"/>
  <c r="K38" i="15"/>
  <c r="K37" i="15"/>
  <c r="K36" i="15"/>
  <c r="K35" i="15"/>
  <c r="K34" i="15"/>
  <c r="K33" i="15"/>
  <c r="K32" i="15"/>
  <c r="K31" i="15"/>
  <c r="K30" i="15"/>
  <c r="K29" i="15"/>
  <c r="K28" i="15"/>
  <c r="K27" i="15"/>
  <c r="K26" i="15"/>
  <c r="K25" i="15"/>
  <c r="K24" i="15"/>
  <c r="K23" i="15"/>
  <c r="K22" i="15"/>
  <c r="K21" i="15"/>
  <c r="K20" i="15"/>
  <c r="K19" i="15"/>
  <c r="K18" i="15"/>
  <c r="K17" i="15"/>
  <c r="K16" i="15"/>
  <c r="K15" i="15"/>
  <c r="K14" i="15"/>
  <c r="K13" i="15"/>
  <c r="K12" i="15"/>
  <c r="K11" i="15"/>
  <c r="K10" i="15"/>
  <c r="K9" i="15"/>
  <c r="K8" i="15"/>
  <c r="H9" i="15"/>
  <c r="J9" i="15"/>
  <c r="H10" i="15"/>
  <c r="J10" i="15"/>
  <c r="H11" i="15"/>
  <c r="J11" i="15"/>
  <c r="H12" i="15"/>
  <c r="I12" i="15" s="1"/>
  <c r="J12" i="15"/>
  <c r="H13" i="15"/>
  <c r="J13" i="15"/>
  <c r="H14" i="15"/>
  <c r="I14" i="15" s="1"/>
  <c r="J14" i="15"/>
  <c r="H15" i="15"/>
  <c r="J15" i="15"/>
  <c r="H16" i="15"/>
  <c r="J16" i="15"/>
  <c r="H17" i="15"/>
  <c r="J17" i="15"/>
  <c r="H18" i="15"/>
  <c r="I18" i="15" s="1"/>
  <c r="J18" i="15"/>
  <c r="H19" i="15"/>
  <c r="J19" i="15"/>
  <c r="H20" i="15"/>
  <c r="J20" i="15"/>
  <c r="H21" i="15"/>
  <c r="J21" i="15"/>
  <c r="H22" i="15"/>
  <c r="J22" i="15"/>
  <c r="H23" i="15"/>
  <c r="J23" i="15"/>
  <c r="H24" i="15"/>
  <c r="I24" i="15" s="1"/>
  <c r="J24" i="15"/>
  <c r="H25" i="15"/>
  <c r="J25" i="15"/>
  <c r="H26" i="15"/>
  <c r="I26" i="15" s="1"/>
  <c r="J26" i="15"/>
  <c r="H27" i="15"/>
  <c r="J27" i="15"/>
  <c r="H28" i="15"/>
  <c r="J28" i="15"/>
  <c r="H29" i="15"/>
  <c r="J29" i="15"/>
  <c r="H30" i="15"/>
  <c r="I30" i="15" s="1"/>
  <c r="J30" i="15"/>
  <c r="H31" i="15"/>
  <c r="J31" i="15"/>
  <c r="H32" i="15"/>
  <c r="J32" i="15"/>
  <c r="H33" i="15"/>
  <c r="J33" i="15"/>
  <c r="H34" i="15"/>
  <c r="J34" i="15"/>
  <c r="H35" i="15"/>
  <c r="J35" i="15"/>
  <c r="H36" i="15"/>
  <c r="I36" i="15" s="1"/>
  <c r="J36" i="15"/>
  <c r="H37" i="15"/>
  <c r="J37" i="15"/>
  <c r="H38" i="15"/>
  <c r="I38" i="15" s="1"/>
  <c r="J38" i="15"/>
  <c r="H39" i="15"/>
  <c r="J39" i="15"/>
  <c r="H40" i="15"/>
  <c r="J40" i="15"/>
  <c r="H41" i="15"/>
  <c r="J41" i="15"/>
  <c r="H42" i="15"/>
  <c r="I42" i="15" s="1"/>
  <c r="J42" i="15"/>
  <c r="H43" i="15"/>
  <c r="J43" i="15"/>
  <c r="H44" i="15"/>
  <c r="J44" i="15"/>
  <c r="H45" i="15"/>
  <c r="J45" i="15"/>
  <c r="H46" i="15"/>
  <c r="J46" i="15"/>
  <c r="H47" i="15"/>
  <c r="J47" i="15"/>
  <c r="H48" i="15"/>
  <c r="I48" i="15" s="1"/>
  <c r="J48" i="15"/>
  <c r="H49" i="15"/>
  <c r="J49" i="15"/>
  <c r="H50" i="15"/>
  <c r="I50" i="15" s="1"/>
  <c r="J50" i="15"/>
  <c r="H51" i="15"/>
  <c r="J51" i="15"/>
  <c r="H52" i="15"/>
  <c r="J52" i="15"/>
  <c r="H53" i="15"/>
  <c r="J53" i="15"/>
  <c r="H54" i="15"/>
  <c r="I54" i="15" s="1"/>
  <c r="J54" i="15"/>
  <c r="H55" i="15"/>
  <c r="J55" i="15"/>
  <c r="H56" i="15"/>
  <c r="J56" i="15"/>
  <c r="H57" i="15"/>
  <c r="J57" i="15"/>
  <c r="H58" i="15"/>
  <c r="J58" i="15"/>
  <c r="H59" i="15"/>
  <c r="J59" i="15"/>
  <c r="H60" i="15"/>
  <c r="I60" i="15" s="1"/>
  <c r="J60" i="15"/>
  <c r="H61" i="15"/>
  <c r="J61" i="15"/>
  <c r="H62" i="15"/>
  <c r="I62" i="15" s="1"/>
  <c r="J62" i="15"/>
  <c r="H63" i="15"/>
  <c r="J63" i="15"/>
  <c r="H64" i="15"/>
  <c r="J64" i="15"/>
  <c r="H65" i="15"/>
  <c r="J65" i="15"/>
  <c r="H66" i="15"/>
  <c r="I66" i="15" s="1"/>
  <c r="J66" i="15"/>
  <c r="H67" i="15"/>
  <c r="J67" i="15"/>
  <c r="H68" i="15"/>
  <c r="J68" i="15"/>
  <c r="H69" i="15"/>
  <c r="J69" i="15"/>
  <c r="H70" i="15"/>
  <c r="J70" i="15"/>
  <c r="H71" i="15"/>
  <c r="J71" i="15"/>
  <c r="H72" i="15"/>
  <c r="I72" i="15" s="1"/>
  <c r="J72" i="15"/>
  <c r="H73" i="15"/>
  <c r="J73" i="15"/>
  <c r="H74" i="15"/>
  <c r="I74" i="15" s="1"/>
  <c r="J74" i="15"/>
  <c r="H75" i="15"/>
  <c r="J75" i="15"/>
  <c r="H76" i="15"/>
  <c r="J76" i="15"/>
  <c r="H77" i="15"/>
  <c r="J77" i="15"/>
  <c r="H78" i="15"/>
  <c r="I78" i="15" s="1"/>
  <c r="J78" i="15"/>
  <c r="H79" i="15"/>
  <c r="J79" i="15"/>
  <c r="H80" i="15"/>
  <c r="J80" i="15"/>
  <c r="H81" i="15"/>
  <c r="J81" i="15"/>
  <c r="H82" i="15"/>
  <c r="J82" i="15"/>
  <c r="H83" i="15"/>
  <c r="J83" i="15"/>
  <c r="H84" i="15"/>
  <c r="I84" i="15" s="1"/>
  <c r="J84" i="15"/>
  <c r="H85" i="15"/>
  <c r="J85" i="15"/>
  <c r="H86" i="15"/>
  <c r="I86" i="15" s="1"/>
  <c r="J86" i="15"/>
  <c r="H87" i="15"/>
  <c r="J87" i="15"/>
  <c r="H88" i="15"/>
  <c r="J88" i="15"/>
  <c r="H89" i="15"/>
  <c r="J89" i="15"/>
  <c r="H90" i="15"/>
  <c r="I90" i="15" s="1"/>
  <c r="J90" i="15"/>
  <c r="H91" i="15"/>
  <c r="J91" i="15"/>
  <c r="H92" i="15"/>
  <c r="J92" i="15"/>
  <c r="H93" i="15"/>
  <c r="J93" i="15"/>
  <c r="H94" i="15"/>
  <c r="J94" i="15"/>
  <c r="H95" i="15"/>
  <c r="J95" i="15"/>
  <c r="H96" i="15"/>
  <c r="I96" i="15" s="1"/>
  <c r="J96" i="15"/>
  <c r="H97" i="15"/>
  <c r="J97" i="15"/>
  <c r="H98" i="15"/>
  <c r="I98" i="15" s="1"/>
  <c r="J98" i="15"/>
  <c r="H99" i="15"/>
  <c r="J99" i="15"/>
  <c r="H100" i="15"/>
  <c r="J100" i="15"/>
  <c r="H101" i="15"/>
  <c r="J101" i="15"/>
  <c r="H102" i="15"/>
  <c r="I102" i="15" s="1"/>
  <c r="J102" i="15"/>
  <c r="H103" i="15"/>
  <c r="J103" i="15"/>
  <c r="H104" i="15"/>
  <c r="J104" i="15"/>
  <c r="H105" i="15"/>
  <c r="J105" i="15"/>
  <c r="H106" i="15"/>
  <c r="J106" i="15"/>
  <c r="H107" i="15"/>
  <c r="J107" i="15"/>
  <c r="H108" i="15"/>
  <c r="I108" i="15" s="1"/>
  <c r="J108" i="15"/>
  <c r="H109" i="15"/>
  <c r="J109" i="15"/>
  <c r="H110" i="15"/>
  <c r="I110" i="15" s="1"/>
  <c r="J110" i="15"/>
  <c r="H111" i="15"/>
  <c r="J111" i="15"/>
  <c r="H112" i="15"/>
  <c r="J112" i="15"/>
  <c r="H113" i="15"/>
  <c r="J113" i="15"/>
  <c r="H114" i="15"/>
  <c r="I114" i="15" s="1"/>
  <c r="J114" i="15"/>
  <c r="H115" i="15"/>
  <c r="J115" i="15"/>
  <c r="H116" i="15"/>
  <c r="J116" i="15"/>
  <c r="H117" i="15"/>
  <c r="J117" i="15"/>
  <c r="H118" i="15"/>
  <c r="J118" i="15"/>
  <c r="H119" i="15"/>
  <c r="J119" i="15"/>
  <c r="H120" i="15"/>
  <c r="I120" i="15" s="1"/>
  <c r="J120" i="15"/>
  <c r="H121" i="15"/>
  <c r="J121" i="15"/>
  <c r="H122" i="15"/>
  <c r="I122" i="15" s="1"/>
  <c r="J122" i="15"/>
  <c r="H123" i="15"/>
  <c r="J123" i="15"/>
  <c r="H124" i="15"/>
  <c r="J124" i="15"/>
  <c r="H125" i="15"/>
  <c r="J125" i="15"/>
  <c r="H126" i="15"/>
  <c r="I126" i="15" s="1"/>
  <c r="J126" i="15"/>
  <c r="H127" i="15"/>
  <c r="J127" i="15"/>
  <c r="H128" i="15"/>
  <c r="J128" i="15"/>
  <c r="H129" i="15"/>
  <c r="J129" i="15"/>
  <c r="H130" i="15"/>
  <c r="J130" i="15"/>
  <c r="H131" i="15"/>
  <c r="J131" i="15"/>
  <c r="H132" i="15"/>
  <c r="I132" i="15" s="1"/>
  <c r="J132" i="15"/>
  <c r="H133" i="15"/>
  <c r="J133" i="15"/>
  <c r="H134" i="15"/>
  <c r="I134" i="15" s="1"/>
  <c r="J134" i="15"/>
  <c r="H135" i="15"/>
  <c r="J135" i="15"/>
  <c r="H136" i="15"/>
  <c r="J136" i="15"/>
  <c r="H137" i="15"/>
  <c r="J137" i="15"/>
  <c r="H138" i="15"/>
  <c r="I138" i="15" s="1"/>
  <c r="J138" i="15"/>
  <c r="H139" i="15"/>
  <c r="J139" i="15"/>
  <c r="H140" i="15"/>
  <c r="J140" i="15"/>
  <c r="H141" i="15"/>
  <c r="J141" i="15"/>
  <c r="H142" i="15"/>
  <c r="J142" i="15"/>
  <c r="H143" i="15"/>
  <c r="J143" i="15"/>
  <c r="H144" i="15"/>
  <c r="I144" i="15" s="1"/>
  <c r="J144" i="15"/>
  <c r="H145" i="15"/>
  <c r="J145" i="15"/>
  <c r="H146" i="15"/>
  <c r="I146" i="15" s="1"/>
  <c r="J146" i="15"/>
  <c r="H147" i="15"/>
  <c r="J147" i="15"/>
  <c r="H148" i="15"/>
  <c r="J148" i="15"/>
  <c r="H149" i="15"/>
  <c r="J149" i="15"/>
  <c r="H150" i="15"/>
  <c r="I150" i="15" s="1"/>
  <c r="J150" i="15"/>
  <c r="H151" i="15"/>
  <c r="J151" i="15"/>
  <c r="H152" i="15"/>
  <c r="J152" i="15"/>
  <c r="H153" i="15"/>
  <c r="J153" i="15"/>
  <c r="H154" i="15"/>
  <c r="J154" i="15"/>
  <c r="H155" i="15"/>
  <c r="J155" i="15"/>
  <c r="H156" i="15"/>
  <c r="I156" i="15" s="1"/>
  <c r="J156" i="15"/>
  <c r="H157" i="15"/>
  <c r="J157" i="15"/>
  <c r="H158" i="15"/>
  <c r="I158" i="15" s="1"/>
  <c r="J158" i="15"/>
  <c r="H159" i="15"/>
  <c r="J159" i="15"/>
  <c r="H160" i="15"/>
  <c r="J160" i="15"/>
  <c r="H161" i="15"/>
  <c r="J161" i="15"/>
  <c r="H162" i="15"/>
  <c r="I162" i="15" s="1"/>
  <c r="J162" i="15"/>
  <c r="H163" i="15"/>
  <c r="J163" i="15"/>
  <c r="H164" i="15"/>
  <c r="J164" i="15"/>
  <c r="H165" i="15"/>
  <c r="J165" i="15"/>
  <c r="H166" i="15"/>
  <c r="J166" i="15"/>
  <c r="H167" i="15"/>
  <c r="J167" i="15"/>
  <c r="H168" i="15"/>
  <c r="I168" i="15" s="1"/>
  <c r="J168" i="15"/>
  <c r="H169" i="15"/>
  <c r="J169" i="15"/>
  <c r="H170" i="15"/>
  <c r="I170" i="15" s="1"/>
  <c r="J170" i="15"/>
  <c r="H171" i="15"/>
  <c r="J171" i="15"/>
  <c r="H172" i="15"/>
  <c r="J172" i="15"/>
  <c r="H173" i="15"/>
  <c r="J173" i="15"/>
  <c r="H174" i="15"/>
  <c r="I174" i="15" s="1"/>
  <c r="J174" i="15"/>
  <c r="H175" i="15"/>
  <c r="J175" i="15"/>
  <c r="H176" i="15"/>
  <c r="J176" i="15"/>
  <c r="H177" i="15"/>
  <c r="J177" i="15"/>
  <c r="H178" i="15"/>
  <c r="J178" i="15"/>
  <c r="H179" i="15"/>
  <c r="J179" i="15"/>
  <c r="H180" i="15"/>
  <c r="I180" i="15" s="1"/>
  <c r="J180" i="15"/>
  <c r="H181" i="15"/>
  <c r="J181" i="15"/>
  <c r="H182" i="15"/>
  <c r="I182" i="15" s="1"/>
  <c r="J182" i="15"/>
  <c r="H183" i="15"/>
  <c r="J183" i="15"/>
  <c r="H184" i="15"/>
  <c r="J184" i="15"/>
  <c r="H185" i="15"/>
  <c r="J185" i="15"/>
  <c r="H186" i="15"/>
  <c r="I186" i="15" s="1"/>
  <c r="J186" i="15"/>
  <c r="H187" i="15"/>
  <c r="J187" i="15"/>
  <c r="H188" i="15"/>
  <c r="J188" i="15"/>
  <c r="H189" i="15"/>
  <c r="J189" i="15"/>
  <c r="H190" i="15"/>
  <c r="J190" i="15"/>
  <c r="H191" i="15"/>
  <c r="J191" i="15"/>
  <c r="H192" i="15"/>
  <c r="I192" i="15" s="1"/>
  <c r="J192" i="15"/>
  <c r="H193" i="15"/>
  <c r="J193" i="15"/>
  <c r="H194" i="15"/>
  <c r="I194" i="15" s="1"/>
  <c r="J194" i="15"/>
  <c r="H195" i="15"/>
  <c r="J195" i="15"/>
  <c r="H196" i="15"/>
  <c r="J196" i="15"/>
  <c r="H197" i="15"/>
  <c r="J197" i="15"/>
  <c r="H198" i="15"/>
  <c r="I198" i="15" s="1"/>
  <c r="J198" i="15"/>
  <c r="H199" i="15"/>
  <c r="J199" i="15"/>
  <c r="H200" i="15"/>
  <c r="J200" i="15"/>
  <c r="H201" i="15"/>
  <c r="J201" i="15"/>
  <c r="H202" i="15"/>
  <c r="J202" i="15"/>
  <c r="H203" i="15"/>
  <c r="J203" i="15"/>
  <c r="H204" i="15"/>
  <c r="I204" i="15" s="1"/>
  <c r="J204" i="15"/>
  <c r="H205" i="15"/>
  <c r="J205" i="15"/>
  <c r="H206" i="15"/>
  <c r="I206" i="15" s="1"/>
  <c r="J206" i="15"/>
  <c r="H207" i="15"/>
  <c r="J207" i="15"/>
  <c r="H208" i="15"/>
  <c r="J208" i="15"/>
  <c r="H209" i="15"/>
  <c r="J209" i="15"/>
  <c r="H210" i="15"/>
  <c r="I210" i="15" s="1"/>
  <c r="J210" i="15"/>
  <c r="H211" i="15"/>
  <c r="J211" i="15"/>
  <c r="H212" i="15"/>
  <c r="J212" i="15"/>
  <c r="H213" i="15"/>
  <c r="J213" i="15"/>
  <c r="H214" i="15"/>
  <c r="J214" i="15"/>
  <c r="H215" i="15"/>
  <c r="J215" i="15"/>
  <c r="H216" i="15"/>
  <c r="I216" i="15" s="1"/>
  <c r="J216" i="15"/>
  <c r="H217" i="15"/>
  <c r="J217" i="15"/>
  <c r="H218" i="15"/>
  <c r="I218" i="15" s="1"/>
  <c r="J218" i="15"/>
  <c r="H219" i="15"/>
  <c r="J219" i="15"/>
  <c r="H220" i="15"/>
  <c r="J220" i="15"/>
  <c r="H221" i="15"/>
  <c r="J221" i="15"/>
  <c r="H222" i="15"/>
  <c r="I222" i="15" s="1"/>
  <c r="J222" i="15"/>
  <c r="H223" i="15"/>
  <c r="J223" i="15"/>
  <c r="H224" i="15"/>
  <c r="J224" i="15"/>
  <c r="H225" i="15"/>
  <c r="J225" i="15"/>
  <c r="H226" i="15"/>
  <c r="J226" i="15"/>
  <c r="H227" i="15"/>
  <c r="J227" i="15"/>
  <c r="H228" i="15"/>
  <c r="I228" i="15" s="1"/>
  <c r="J228" i="15"/>
  <c r="H229" i="15"/>
  <c r="J229" i="15"/>
  <c r="H230" i="15"/>
  <c r="I230" i="15" s="1"/>
  <c r="J230" i="15"/>
  <c r="H231" i="15"/>
  <c r="J231" i="15"/>
  <c r="H232" i="15"/>
  <c r="J232" i="15"/>
  <c r="H233" i="15"/>
  <c r="J233" i="15"/>
  <c r="H234" i="15"/>
  <c r="I234" i="15" s="1"/>
  <c r="J234" i="15"/>
  <c r="H235" i="15"/>
  <c r="J235" i="15"/>
  <c r="H236" i="15"/>
  <c r="J236" i="15"/>
  <c r="H237" i="15"/>
  <c r="J237" i="15"/>
  <c r="H238" i="15"/>
  <c r="J238" i="15"/>
  <c r="H239" i="15"/>
  <c r="J239" i="15"/>
  <c r="H240" i="15"/>
  <c r="I240" i="15" s="1"/>
  <c r="J240" i="15"/>
  <c r="H241" i="15"/>
  <c r="J241" i="15"/>
  <c r="H242" i="15"/>
  <c r="I242" i="15" s="1"/>
  <c r="J242" i="15"/>
  <c r="H243" i="15"/>
  <c r="J243" i="15"/>
  <c r="H244" i="15"/>
  <c r="J244" i="15"/>
  <c r="H245" i="15"/>
  <c r="J245" i="15"/>
  <c r="H246" i="15"/>
  <c r="I246" i="15" s="1"/>
  <c r="J246" i="15"/>
  <c r="H247" i="15"/>
  <c r="J247" i="15"/>
  <c r="H248" i="15"/>
  <c r="J248" i="15"/>
  <c r="H249" i="15"/>
  <c r="J249" i="15"/>
  <c r="H250" i="15"/>
  <c r="J250" i="15"/>
  <c r="H251" i="15"/>
  <c r="J251" i="15"/>
  <c r="H252" i="15"/>
  <c r="I252" i="15" s="1"/>
  <c r="J252" i="15"/>
  <c r="H253" i="15"/>
  <c r="J253" i="15"/>
  <c r="H254" i="15"/>
  <c r="I254" i="15" s="1"/>
  <c r="J254" i="15"/>
  <c r="H255" i="15"/>
  <c r="J255" i="15"/>
  <c r="H256" i="15"/>
  <c r="J256" i="15"/>
  <c r="H257" i="15"/>
  <c r="J257" i="15"/>
  <c r="H258" i="15"/>
  <c r="I258" i="15" s="1"/>
  <c r="J258" i="15"/>
  <c r="H259" i="15"/>
  <c r="J259" i="15"/>
  <c r="H260" i="15"/>
  <c r="J260" i="15"/>
  <c r="H261" i="15"/>
  <c r="J261" i="15"/>
  <c r="H262" i="15"/>
  <c r="J262" i="15"/>
  <c r="H263" i="15"/>
  <c r="J263" i="15"/>
  <c r="H264" i="15"/>
  <c r="I264" i="15" s="1"/>
  <c r="J264" i="15"/>
  <c r="H265" i="15"/>
  <c r="J265" i="15"/>
  <c r="H266" i="15"/>
  <c r="I266" i="15" s="1"/>
  <c r="J266" i="15"/>
  <c r="H267" i="15"/>
  <c r="J267" i="15"/>
  <c r="H268" i="15"/>
  <c r="J268" i="15"/>
  <c r="H269" i="15"/>
  <c r="J269" i="15"/>
  <c r="H270" i="15"/>
  <c r="I270" i="15" s="1"/>
  <c r="J270" i="15"/>
  <c r="H271" i="15"/>
  <c r="J271" i="15"/>
  <c r="H272" i="15"/>
  <c r="J272" i="15"/>
  <c r="H273" i="15"/>
  <c r="J273" i="15"/>
  <c r="H274" i="15"/>
  <c r="J274" i="15"/>
  <c r="H275" i="15"/>
  <c r="J275" i="15"/>
  <c r="H276" i="15"/>
  <c r="I276" i="15" s="1"/>
  <c r="J276" i="15"/>
  <c r="H277" i="15"/>
  <c r="J277" i="15"/>
  <c r="H278" i="15"/>
  <c r="I278" i="15" s="1"/>
  <c r="J278" i="15"/>
  <c r="H279" i="15"/>
  <c r="J279" i="15"/>
  <c r="H280" i="15"/>
  <c r="J280" i="15"/>
  <c r="H281" i="15"/>
  <c r="J281" i="15"/>
  <c r="H282" i="15"/>
  <c r="I282" i="15" s="1"/>
  <c r="J282" i="15"/>
  <c r="H283" i="15"/>
  <c r="J283" i="15"/>
  <c r="H284" i="15"/>
  <c r="J284" i="15"/>
  <c r="H285" i="15"/>
  <c r="J285" i="15"/>
  <c r="H286" i="15"/>
  <c r="J286" i="15"/>
  <c r="H287" i="15"/>
  <c r="J287" i="15"/>
  <c r="H288" i="15"/>
  <c r="I288" i="15" s="1"/>
  <c r="J288" i="15"/>
  <c r="H289" i="15"/>
  <c r="J289" i="15"/>
  <c r="H290" i="15"/>
  <c r="I290" i="15" s="1"/>
  <c r="J290" i="15"/>
  <c r="H291" i="15"/>
  <c r="J291" i="15"/>
  <c r="H292" i="15"/>
  <c r="J292" i="15"/>
  <c r="H293" i="15"/>
  <c r="J293" i="15"/>
  <c r="H294" i="15"/>
  <c r="I294" i="15" s="1"/>
  <c r="J294" i="15"/>
  <c r="H295" i="15"/>
  <c r="J295" i="15"/>
  <c r="H296" i="15"/>
  <c r="J296" i="15"/>
  <c r="H297" i="15"/>
  <c r="J297" i="15"/>
  <c r="H298" i="15"/>
  <c r="J298" i="15"/>
  <c r="H299" i="15"/>
  <c r="J299" i="15"/>
  <c r="H300" i="15"/>
  <c r="I300" i="15" s="1"/>
  <c r="J300" i="15"/>
  <c r="H301" i="15"/>
  <c r="J301" i="15"/>
  <c r="H302" i="15"/>
  <c r="I302" i="15" s="1"/>
  <c r="J302" i="15"/>
  <c r="H303" i="15"/>
  <c r="J303" i="15"/>
  <c r="H304" i="15"/>
  <c r="J304" i="15"/>
  <c r="H305" i="15"/>
  <c r="J305" i="15"/>
  <c r="H306" i="15"/>
  <c r="I306" i="15" s="1"/>
  <c r="J306" i="15"/>
  <c r="H307" i="15"/>
  <c r="J307" i="15"/>
  <c r="H308" i="15"/>
  <c r="J308" i="15"/>
  <c r="H309" i="15"/>
  <c r="J309" i="15"/>
  <c r="H310" i="15"/>
  <c r="J310" i="15"/>
  <c r="H311" i="15"/>
  <c r="J311" i="15"/>
  <c r="H312" i="15"/>
  <c r="I312" i="15" s="1"/>
  <c r="J312" i="15"/>
  <c r="H313" i="15"/>
  <c r="J313" i="15"/>
  <c r="H314" i="15"/>
  <c r="I314" i="15" s="1"/>
  <c r="J314" i="15"/>
  <c r="H315" i="15"/>
  <c r="J315" i="15"/>
  <c r="H316" i="15"/>
  <c r="J316" i="15"/>
  <c r="H317" i="15"/>
  <c r="J317" i="15"/>
  <c r="H318" i="15"/>
  <c r="I318" i="15" s="1"/>
  <c r="J318" i="15"/>
  <c r="H319" i="15"/>
  <c r="J319" i="15"/>
  <c r="H320" i="15"/>
  <c r="J320" i="15"/>
  <c r="H321" i="15"/>
  <c r="J321" i="15"/>
  <c r="H322" i="15"/>
  <c r="J322" i="15"/>
  <c r="H323" i="15"/>
  <c r="J323" i="15"/>
  <c r="H324" i="15"/>
  <c r="I324" i="15" s="1"/>
  <c r="J324" i="15"/>
  <c r="H325" i="15"/>
  <c r="J325" i="15"/>
  <c r="H326" i="15"/>
  <c r="I326" i="15" s="1"/>
  <c r="J326" i="15"/>
  <c r="H327" i="15"/>
  <c r="J327" i="15"/>
  <c r="H328" i="15"/>
  <c r="J328" i="15"/>
  <c r="H329" i="15"/>
  <c r="J329" i="15"/>
  <c r="H330" i="15"/>
  <c r="I330" i="15" s="1"/>
  <c r="J330" i="15"/>
  <c r="H331" i="15"/>
  <c r="J331" i="15"/>
  <c r="H332" i="15"/>
  <c r="J332" i="15"/>
  <c r="H333" i="15"/>
  <c r="J333" i="15"/>
  <c r="H334" i="15"/>
  <c r="J334" i="15"/>
  <c r="H335" i="15"/>
  <c r="J335" i="15"/>
  <c r="H336" i="15"/>
  <c r="I336" i="15" s="1"/>
  <c r="J336" i="15"/>
  <c r="H337" i="15"/>
  <c r="J337" i="15"/>
  <c r="H338" i="15"/>
  <c r="I338" i="15" s="1"/>
  <c r="J338" i="15"/>
  <c r="H339" i="15"/>
  <c r="J339" i="15"/>
  <c r="H340" i="15"/>
  <c r="J340" i="15"/>
  <c r="H341" i="15"/>
  <c r="J341" i="15"/>
  <c r="H342" i="15"/>
  <c r="I342" i="15" s="1"/>
  <c r="J342" i="15"/>
  <c r="H343" i="15"/>
  <c r="J343" i="15"/>
  <c r="H344" i="15"/>
  <c r="J344" i="15"/>
  <c r="H345" i="15"/>
  <c r="J345" i="15"/>
  <c r="H346" i="15"/>
  <c r="J346" i="15"/>
  <c r="H347" i="15"/>
  <c r="J347" i="15"/>
  <c r="H348" i="15"/>
  <c r="I348" i="15" s="1"/>
  <c r="J348" i="15"/>
  <c r="H349" i="15"/>
  <c r="J349" i="15"/>
  <c r="H350" i="15"/>
  <c r="I350" i="15" s="1"/>
  <c r="J350" i="15"/>
  <c r="H351" i="15"/>
  <c r="J351" i="15"/>
  <c r="H352" i="15"/>
  <c r="J352" i="15"/>
  <c r="H353" i="15"/>
  <c r="J353" i="15"/>
  <c r="H354" i="15"/>
  <c r="I354" i="15" s="1"/>
  <c r="J354" i="15"/>
  <c r="H355" i="15"/>
  <c r="J355" i="15"/>
  <c r="H356" i="15"/>
  <c r="J356" i="15"/>
  <c r="H357" i="15"/>
  <c r="J357" i="15"/>
  <c r="H358" i="15"/>
  <c r="J358" i="15"/>
  <c r="H359" i="15"/>
  <c r="J359" i="15"/>
  <c r="H360" i="15"/>
  <c r="I360" i="15" s="1"/>
  <c r="J360" i="15"/>
  <c r="H361" i="15"/>
  <c r="J361" i="15"/>
  <c r="H362" i="15"/>
  <c r="I362" i="15" s="1"/>
  <c r="J362" i="15"/>
  <c r="H363" i="15"/>
  <c r="J363" i="15"/>
  <c r="H364" i="15"/>
  <c r="J364" i="15"/>
  <c r="H365" i="15"/>
  <c r="J365" i="15"/>
  <c r="H366" i="15"/>
  <c r="I366" i="15" s="1"/>
  <c r="J366" i="15"/>
  <c r="H367" i="15"/>
  <c r="J367" i="15"/>
  <c r="H368" i="15"/>
  <c r="J368" i="15"/>
  <c r="H369" i="15"/>
  <c r="J369" i="15"/>
  <c r="H370" i="15"/>
  <c r="J370" i="15"/>
  <c r="H371" i="15"/>
  <c r="J371" i="15"/>
  <c r="H372" i="15"/>
  <c r="I372" i="15" s="1"/>
  <c r="J372" i="15"/>
  <c r="H373" i="15"/>
  <c r="J373" i="15"/>
  <c r="H374" i="15"/>
  <c r="I374" i="15" s="1"/>
  <c r="J374" i="15"/>
  <c r="H375" i="15"/>
  <c r="J375" i="15"/>
  <c r="H376" i="15"/>
  <c r="J376" i="15"/>
  <c r="H377" i="15"/>
  <c r="J377" i="15"/>
  <c r="H378" i="15"/>
  <c r="I378" i="15" s="1"/>
  <c r="J378" i="15"/>
  <c r="H379" i="15"/>
  <c r="J379" i="15"/>
  <c r="H380" i="15"/>
  <c r="J380" i="15"/>
  <c r="H381" i="15"/>
  <c r="J381" i="15"/>
  <c r="H382" i="15"/>
  <c r="J382" i="15"/>
  <c r="H383" i="15"/>
  <c r="J383" i="15"/>
  <c r="H384" i="15"/>
  <c r="I384" i="15" s="1"/>
  <c r="J384" i="15"/>
  <c r="H385" i="15"/>
  <c r="J385" i="15"/>
  <c r="H386" i="15"/>
  <c r="I386" i="15" s="1"/>
  <c r="J386" i="15"/>
  <c r="H387" i="15"/>
  <c r="J387" i="15"/>
  <c r="H388" i="15"/>
  <c r="J388" i="15"/>
  <c r="H389" i="15"/>
  <c r="J389" i="15"/>
  <c r="H390" i="15"/>
  <c r="I390" i="15" s="1"/>
  <c r="J390" i="15"/>
  <c r="H391" i="15"/>
  <c r="J391" i="15"/>
  <c r="H392" i="15"/>
  <c r="J392" i="15"/>
  <c r="H393" i="15"/>
  <c r="J393" i="15"/>
  <c r="H394" i="15"/>
  <c r="J394" i="15"/>
  <c r="H395" i="15"/>
  <c r="J395" i="15"/>
  <c r="H396" i="15"/>
  <c r="I396" i="15" s="1"/>
  <c r="J396" i="15"/>
  <c r="H397" i="15"/>
  <c r="J397" i="15"/>
  <c r="H398" i="15"/>
  <c r="I398" i="15" s="1"/>
  <c r="J398" i="15"/>
  <c r="H399" i="15"/>
  <c r="J399" i="15"/>
  <c r="H400" i="15"/>
  <c r="J400" i="15"/>
  <c r="H401" i="15"/>
  <c r="J401" i="15"/>
  <c r="H402" i="15"/>
  <c r="I402" i="15" s="1"/>
  <c r="J402" i="15"/>
  <c r="H403" i="15"/>
  <c r="J403" i="15"/>
  <c r="H404" i="15"/>
  <c r="J404" i="15"/>
  <c r="H405" i="15"/>
  <c r="J405" i="15"/>
  <c r="H406" i="15"/>
  <c r="J406" i="15"/>
  <c r="H407" i="15"/>
  <c r="J407" i="15"/>
  <c r="H408" i="15"/>
  <c r="I408" i="15" s="1"/>
  <c r="J408" i="15"/>
  <c r="H409" i="15"/>
  <c r="J409" i="15"/>
  <c r="H410" i="15"/>
  <c r="I410" i="15" s="1"/>
  <c r="J410" i="15"/>
  <c r="H411" i="15"/>
  <c r="J411" i="15"/>
  <c r="H412" i="15"/>
  <c r="J412" i="15"/>
  <c r="H413" i="15"/>
  <c r="J413" i="15"/>
  <c r="H414" i="15"/>
  <c r="I414" i="15" s="1"/>
  <c r="J414" i="15"/>
  <c r="H415" i="15"/>
  <c r="J415" i="15"/>
  <c r="H416" i="15"/>
  <c r="J416" i="15"/>
  <c r="H417" i="15"/>
  <c r="J417" i="15"/>
  <c r="H418" i="15"/>
  <c r="J418" i="15"/>
  <c r="H419" i="15"/>
  <c r="J419" i="15"/>
  <c r="H420" i="15"/>
  <c r="I420" i="15" s="1"/>
  <c r="J420" i="15"/>
  <c r="H421" i="15"/>
  <c r="J421" i="15"/>
  <c r="H422" i="15"/>
  <c r="I422" i="15" s="1"/>
  <c r="J422" i="15"/>
  <c r="H423" i="15"/>
  <c r="J423" i="15"/>
  <c r="H424" i="15"/>
  <c r="J424" i="15"/>
  <c r="H425" i="15"/>
  <c r="J425" i="15"/>
  <c r="H426" i="15"/>
  <c r="I426" i="15" s="1"/>
  <c r="J426" i="15"/>
  <c r="H427" i="15"/>
  <c r="J427" i="15"/>
  <c r="H428" i="15"/>
  <c r="J428" i="15"/>
  <c r="H429" i="15"/>
  <c r="J429" i="15"/>
  <c r="H430" i="15"/>
  <c r="J430" i="15"/>
  <c r="H431" i="15"/>
  <c r="J431" i="15"/>
  <c r="H432" i="15"/>
  <c r="I432" i="15" s="1"/>
  <c r="J432" i="15"/>
  <c r="H433" i="15"/>
  <c r="J433" i="15"/>
  <c r="H434" i="15"/>
  <c r="I434" i="15" s="1"/>
  <c r="J434" i="15"/>
  <c r="H435" i="15"/>
  <c r="J435" i="15"/>
  <c r="H436" i="15"/>
  <c r="J436" i="15"/>
  <c r="H437" i="15"/>
  <c r="J437" i="15"/>
  <c r="H438" i="15"/>
  <c r="I438" i="15" s="1"/>
  <c r="J438" i="15"/>
  <c r="H439" i="15"/>
  <c r="J439" i="15"/>
  <c r="H440" i="15"/>
  <c r="J440" i="15"/>
  <c r="H441" i="15"/>
  <c r="J441" i="15"/>
  <c r="H442" i="15"/>
  <c r="J442" i="15"/>
  <c r="H443" i="15"/>
  <c r="J443" i="15"/>
  <c r="H444" i="15"/>
  <c r="I444" i="15" s="1"/>
  <c r="J444" i="15"/>
  <c r="H445" i="15"/>
  <c r="J445" i="15"/>
  <c r="H446" i="15"/>
  <c r="I446" i="15" s="1"/>
  <c r="J446" i="15"/>
  <c r="H447" i="15"/>
  <c r="J447" i="15"/>
  <c r="H448" i="15"/>
  <c r="J448" i="15"/>
  <c r="H449" i="15"/>
  <c r="J449" i="15"/>
  <c r="H450" i="15"/>
  <c r="I450" i="15" s="1"/>
  <c r="J450" i="15"/>
  <c r="H451" i="15"/>
  <c r="J451" i="15"/>
  <c r="H452" i="15"/>
  <c r="J452" i="15"/>
  <c r="H453" i="15"/>
  <c r="J453" i="15"/>
  <c r="H454" i="15"/>
  <c r="J454" i="15"/>
  <c r="H455" i="15"/>
  <c r="J455" i="15"/>
  <c r="H456" i="15"/>
  <c r="I456" i="15" s="1"/>
  <c r="J456" i="15"/>
  <c r="H457" i="15"/>
  <c r="J457" i="15"/>
  <c r="H458" i="15"/>
  <c r="I458" i="15" s="1"/>
  <c r="J458" i="15"/>
  <c r="H459" i="15"/>
  <c r="J459" i="15"/>
  <c r="H460" i="15"/>
  <c r="J460" i="15"/>
  <c r="H461" i="15"/>
  <c r="J461" i="15"/>
  <c r="H462" i="15"/>
  <c r="I462" i="15" s="1"/>
  <c r="J462" i="15"/>
  <c r="H463" i="15"/>
  <c r="J463" i="15"/>
  <c r="H464" i="15"/>
  <c r="J464" i="15"/>
  <c r="H465" i="15"/>
  <c r="J465" i="15"/>
  <c r="H466" i="15"/>
  <c r="J466" i="15"/>
  <c r="H467" i="15"/>
  <c r="J467" i="15"/>
  <c r="H468" i="15"/>
  <c r="I468" i="15" s="1"/>
  <c r="J468" i="15"/>
  <c r="H469" i="15"/>
  <c r="J469" i="15"/>
  <c r="H470" i="15"/>
  <c r="I470" i="15" s="1"/>
  <c r="J470" i="15"/>
  <c r="H471" i="15"/>
  <c r="J471" i="15"/>
  <c r="H472" i="15"/>
  <c r="J472" i="15"/>
  <c r="H473" i="15"/>
  <c r="J473" i="15"/>
  <c r="H474" i="15"/>
  <c r="I474" i="15" s="1"/>
  <c r="J474" i="15"/>
  <c r="H475" i="15"/>
  <c r="J475" i="15"/>
  <c r="H476" i="15"/>
  <c r="J476" i="15"/>
  <c r="H477" i="15"/>
  <c r="J477" i="15"/>
  <c r="H478" i="15"/>
  <c r="J478" i="15"/>
  <c r="H479" i="15"/>
  <c r="J479" i="15"/>
  <c r="H480" i="15"/>
  <c r="I480" i="15" s="1"/>
  <c r="J480" i="15"/>
  <c r="H481" i="15"/>
  <c r="J481" i="15"/>
  <c r="H482" i="15"/>
  <c r="I482" i="15" s="1"/>
  <c r="J482" i="15"/>
  <c r="H483" i="15"/>
  <c r="J483" i="15"/>
  <c r="H484" i="15"/>
  <c r="J484" i="15"/>
  <c r="H485" i="15"/>
  <c r="J485" i="15"/>
  <c r="H486" i="15"/>
  <c r="I486" i="15" s="1"/>
  <c r="J486" i="15"/>
  <c r="H487" i="15"/>
  <c r="J487" i="15"/>
  <c r="H488" i="15"/>
  <c r="J488" i="15"/>
  <c r="H489" i="15"/>
  <c r="J489" i="15"/>
  <c r="H490" i="15"/>
  <c r="J490" i="15"/>
  <c r="H491" i="15"/>
  <c r="J491" i="15"/>
  <c r="H492" i="15"/>
  <c r="I492" i="15" s="1"/>
  <c r="J492" i="15"/>
  <c r="H493" i="15"/>
  <c r="J493" i="15"/>
  <c r="H494" i="15"/>
  <c r="I494" i="15" s="1"/>
  <c r="J494" i="15"/>
  <c r="H495" i="15"/>
  <c r="J495" i="15"/>
  <c r="H496" i="15"/>
  <c r="J496" i="15"/>
  <c r="H497" i="15"/>
  <c r="J497" i="15"/>
  <c r="H498" i="15"/>
  <c r="I498" i="15" s="1"/>
  <c r="J498" i="15"/>
  <c r="H499" i="15"/>
  <c r="J499" i="15"/>
  <c r="H500" i="15"/>
  <c r="J500" i="15"/>
  <c r="H501" i="15"/>
  <c r="J501" i="15"/>
  <c r="H502" i="15"/>
  <c r="J502" i="15"/>
  <c r="H503" i="15"/>
  <c r="J503" i="15"/>
  <c r="H504" i="15"/>
  <c r="I504" i="15" s="1"/>
  <c r="J504" i="15"/>
  <c r="H505" i="15"/>
  <c r="J505" i="15"/>
  <c r="H506" i="15"/>
  <c r="I506" i="15" s="1"/>
  <c r="J506" i="15"/>
  <c r="H507" i="15"/>
  <c r="J507" i="15"/>
  <c r="H508" i="15"/>
  <c r="J508" i="15"/>
  <c r="H509" i="15"/>
  <c r="J509" i="15"/>
  <c r="H510" i="15"/>
  <c r="I510" i="15" s="1"/>
  <c r="J510" i="15"/>
  <c r="H511" i="15"/>
  <c r="J511" i="15"/>
  <c r="H512" i="15"/>
  <c r="J512" i="15"/>
  <c r="H513" i="15"/>
  <c r="J513" i="15"/>
  <c r="H514" i="15"/>
  <c r="J514" i="15"/>
  <c r="H515" i="15"/>
  <c r="J515" i="15"/>
  <c r="H516" i="15"/>
  <c r="I516" i="15" s="1"/>
  <c r="J516" i="15"/>
  <c r="H517" i="15"/>
  <c r="J517" i="15"/>
  <c r="H518" i="15"/>
  <c r="I518" i="15" s="1"/>
  <c r="J518" i="15"/>
  <c r="H519" i="15"/>
  <c r="J519" i="15"/>
  <c r="H520" i="15"/>
  <c r="J520" i="15"/>
  <c r="H521" i="15"/>
  <c r="J521" i="15"/>
  <c r="H522" i="15"/>
  <c r="I522" i="15" s="1"/>
  <c r="J522" i="15"/>
  <c r="H523" i="15"/>
  <c r="J523" i="15"/>
  <c r="H524" i="15"/>
  <c r="J524" i="15"/>
  <c r="H525" i="15"/>
  <c r="J525" i="15"/>
  <c r="H526" i="15"/>
  <c r="J526" i="15"/>
  <c r="H527" i="15"/>
  <c r="J527" i="15"/>
  <c r="H528" i="15"/>
  <c r="I528" i="15" s="1"/>
  <c r="J528" i="15"/>
  <c r="H529" i="15"/>
  <c r="J529" i="15"/>
  <c r="H530" i="15"/>
  <c r="I530" i="15" s="1"/>
  <c r="J530" i="15"/>
  <c r="H531" i="15"/>
  <c r="J531" i="15"/>
  <c r="H532" i="15"/>
  <c r="J532" i="15"/>
  <c r="H533" i="15"/>
  <c r="J533" i="15"/>
  <c r="H534" i="15"/>
  <c r="I534" i="15" s="1"/>
  <c r="J534" i="15"/>
  <c r="H535" i="15"/>
  <c r="J535" i="15"/>
  <c r="H536" i="15"/>
  <c r="J536" i="15"/>
  <c r="H537" i="15"/>
  <c r="J537" i="15"/>
  <c r="H538" i="15"/>
  <c r="J538" i="15"/>
  <c r="H539" i="15"/>
  <c r="J539" i="15"/>
  <c r="H540" i="15"/>
  <c r="I540" i="15" s="1"/>
  <c r="J540" i="15"/>
  <c r="H541" i="15"/>
  <c r="J541" i="15"/>
  <c r="H542" i="15"/>
  <c r="I542" i="15" s="1"/>
  <c r="J542" i="15"/>
  <c r="H543" i="15"/>
  <c r="J543" i="15"/>
  <c r="H544" i="15"/>
  <c r="J544" i="15"/>
  <c r="H545" i="15"/>
  <c r="J545" i="15"/>
  <c r="H546" i="15"/>
  <c r="I546" i="15" s="1"/>
  <c r="J546" i="15"/>
  <c r="H547" i="15"/>
  <c r="J547" i="15"/>
  <c r="H548" i="15"/>
  <c r="J548" i="15"/>
  <c r="H549" i="15"/>
  <c r="J549" i="15"/>
  <c r="H550" i="15"/>
  <c r="J550" i="15"/>
  <c r="H551" i="15"/>
  <c r="J551" i="15"/>
  <c r="H552" i="15"/>
  <c r="I552" i="15" s="1"/>
  <c r="J552" i="15"/>
  <c r="H553" i="15"/>
  <c r="J553" i="15"/>
  <c r="H554" i="15"/>
  <c r="I554" i="15" s="1"/>
  <c r="J554" i="15"/>
  <c r="H555" i="15"/>
  <c r="J555" i="15"/>
  <c r="H556" i="15"/>
  <c r="J556" i="15"/>
  <c r="H557" i="15"/>
  <c r="J557" i="15"/>
  <c r="H558" i="15"/>
  <c r="I558" i="15" s="1"/>
  <c r="J558" i="15"/>
  <c r="H559" i="15"/>
  <c r="J559" i="15"/>
  <c r="H560" i="15"/>
  <c r="J560" i="15"/>
  <c r="H561" i="15"/>
  <c r="J561" i="15"/>
  <c r="H562" i="15"/>
  <c r="J562" i="15"/>
  <c r="H563" i="15"/>
  <c r="J563" i="15"/>
  <c r="H564" i="15"/>
  <c r="I564" i="15" s="1"/>
  <c r="J564" i="15"/>
  <c r="H565" i="15"/>
  <c r="J565" i="15"/>
  <c r="H566" i="15"/>
  <c r="I566" i="15" s="1"/>
  <c r="J566" i="15"/>
  <c r="H567" i="15"/>
  <c r="J567" i="15"/>
  <c r="H568" i="15"/>
  <c r="J568" i="15"/>
  <c r="H569" i="15"/>
  <c r="J569" i="15"/>
  <c r="H570" i="15"/>
  <c r="I570" i="15" s="1"/>
  <c r="J570" i="15"/>
  <c r="H571" i="15"/>
  <c r="J571" i="15"/>
  <c r="H572" i="15"/>
  <c r="J572" i="15"/>
  <c r="H573" i="15"/>
  <c r="J573" i="15"/>
  <c r="H574" i="15"/>
  <c r="J574" i="15"/>
  <c r="H575" i="15"/>
  <c r="J575" i="15"/>
  <c r="H576" i="15"/>
  <c r="I576" i="15" s="1"/>
  <c r="J576" i="15"/>
  <c r="H577" i="15"/>
  <c r="J577" i="15"/>
  <c r="H578" i="15"/>
  <c r="I578" i="15" s="1"/>
  <c r="J578" i="15"/>
  <c r="H579" i="15"/>
  <c r="J579" i="15"/>
  <c r="H580" i="15"/>
  <c r="J580" i="15"/>
  <c r="H581" i="15"/>
  <c r="J581" i="15"/>
  <c r="H582" i="15"/>
  <c r="I582" i="15" s="1"/>
  <c r="J582" i="15"/>
  <c r="H583" i="15"/>
  <c r="J583" i="15"/>
  <c r="H584" i="15"/>
  <c r="J584" i="15"/>
  <c r="H585" i="15"/>
  <c r="J585" i="15"/>
  <c r="H586" i="15"/>
  <c r="J586" i="15"/>
  <c r="H587" i="15"/>
  <c r="J587" i="15"/>
  <c r="H588" i="15"/>
  <c r="I588" i="15" s="1"/>
  <c r="J588" i="15"/>
  <c r="H589" i="15"/>
  <c r="J589" i="15"/>
  <c r="H590" i="15"/>
  <c r="I590" i="15" s="1"/>
  <c r="J590" i="15"/>
  <c r="H591" i="15"/>
  <c r="J591" i="15"/>
  <c r="H592" i="15"/>
  <c r="J592" i="15"/>
  <c r="H593" i="15"/>
  <c r="J593" i="15"/>
  <c r="H594" i="15"/>
  <c r="I594" i="15" s="1"/>
  <c r="J594" i="15"/>
  <c r="H595" i="15"/>
  <c r="J595" i="15"/>
  <c r="H596" i="15"/>
  <c r="J596" i="15"/>
  <c r="H597" i="15"/>
  <c r="J597" i="15"/>
  <c r="H598" i="15"/>
  <c r="J598" i="15"/>
  <c r="H599" i="15"/>
  <c r="J599" i="15"/>
  <c r="H600" i="15"/>
  <c r="I600" i="15" s="1"/>
  <c r="J600" i="15"/>
  <c r="H601" i="15"/>
  <c r="J601" i="15"/>
  <c r="H602" i="15"/>
  <c r="I602" i="15" s="1"/>
  <c r="J602" i="15"/>
  <c r="H603" i="15"/>
  <c r="J603" i="15"/>
  <c r="H604" i="15"/>
  <c r="J604" i="15"/>
  <c r="H605" i="15"/>
  <c r="J605" i="15"/>
  <c r="H606" i="15"/>
  <c r="I606" i="15" s="1"/>
  <c r="J606" i="15"/>
  <c r="H607" i="15"/>
  <c r="J607" i="15"/>
  <c r="H608" i="15"/>
  <c r="J608" i="15"/>
  <c r="H609" i="15"/>
  <c r="J609" i="15"/>
  <c r="H610" i="15"/>
  <c r="J610" i="15"/>
  <c r="H611" i="15"/>
  <c r="J611" i="15"/>
  <c r="H612" i="15"/>
  <c r="I612" i="15" s="1"/>
  <c r="J612" i="15"/>
  <c r="H613" i="15"/>
  <c r="J613" i="15"/>
  <c r="H614" i="15"/>
  <c r="I614" i="15" s="1"/>
  <c r="J614" i="15"/>
  <c r="H615" i="15"/>
  <c r="J615" i="15"/>
  <c r="H616" i="15"/>
  <c r="J616" i="15"/>
  <c r="H617" i="15"/>
  <c r="J617" i="15"/>
  <c r="H618" i="15"/>
  <c r="I618" i="15" s="1"/>
  <c r="J618" i="15"/>
  <c r="H619" i="15"/>
  <c r="J619" i="15"/>
  <c r="H620" i="15"/>
  <c r="J620" i="15"/>
  <c r="H621" i="15"/>
  <c r="J621" i="15"/>
  <c r="H622" i="15"/>
  <c r="J622" i="15"/>
  <c r="H623" i="15"/>
  <c r="J623" i="15"/>
  <c r="H624" i="15"/>
  <c r="I624" i="15" s="1"/>
  <c r="J624" i="15"/>
  <c r="H625" i="15"/>
  <c r="J625" i="15"/>
  <c r="H626" i="15"/>
  <c r="I626" i="15" s="1"/>
  <c r="J626" i="15"/>
  <c r="H627" i="15"/>
  <c r="J627" i="15"/>
  <c r="H628" i="15"/>
  <c r="J628" i="15"/>
  <c r="H629" i="15"/>
  <c r="J629" i="15"/>
  <c r="H630" i="15"/>
  <c r="I630" i="15" s="1"/>
  <c r="J630" i="15"/>
  <c r="H631" i="15"/>
  <c r="J631" i="15"/>
  <c r="H632" i="15"/>
  <c r="J632" i="15"/>
  <c r="H633" i="15"/>
  <c r="J633" i="15"/>
  <c r="H634" i="15"/>
  <c r="J634" i="15"/>
  <c r="H635" i="15"/>
  <c r="J635" i="15"/>
  <c r="H636" i="15"/>
  <c r="I636" i="15" s="1"/>
  <c r="J636" i="15"/>
  <c r="H637" i="15"/>
  <c r="J637" i="15"/>
  <c r="H638" i="15"/>
  <c r="I638" i="15" s="1"/>
  <c r="J638" i="15"/>
  <c r="H639" i="15"/>
  <c r="J639" i="15"/>
  <c r="H640" i="15"/>
  <c r="J640" i="15"/>
  <c r="H641" i="15"/>
  <c r="J641" i="15"/>
  <c r="H642" i="15"/>
  <c r="I642" i="15" s="1"/>
  <c r="J642" i="15"/>
  <c r="H643" i="15"/>
  <c r="J643" i="15"/>
  <c r="H644" i="15"/>
  <c r="J644" i="15"/>
  <c r="H645" i="15"/>
  <c r="J645" i="15"/>
  <c r="H646" i="15"/>
  <c r="J646" i="15"/>
  <c r="H647" i="15"/>
  <c r="J647" i="15"/>
  <c r="H648" i="15"/>
  <c r="I648" i="15" s="1"/>
  <c r="J648" i="15"/>
  <c r="H649" i="15"/>
  <c r="J649" i="15"/>
  <c r="H650" i="15"/>
  <c r="I650" i="15" s="1"/>
  <c r="J650" i="15"/>
  <c r="H651" i="15"/>
  <c r="J651" i="15"/>
  <c r="H652" i="15"/>
  <c r="J652" i="15"/>
  <c r="H653" i="15"/>
  <c r="J653" i="15"/>
  <c r="H654" i="15"/>
  <c r="I654" i="15" s="1"/>
  <c r="J654" i="15"/>
  <c r="H655" i="15"/>
  <c r="J655" i="15"/>
  <c r="H656" i="15"/>
  <c r="J656" i="15"/>
  <c r="H657" i="15"/>
  <c r="J657" i="15"/>
  <c r="H658" i="15"/>
  <c r="J658" i="15"/>
  <c r="H659" i="15"/>
  <c r="J659" i="15"/>
  <c r="H660" i="15"/>
  <c r="I660" i="15" s="1"/>
  <c r="J660" i="15"/>
  <c r="H661" i="15"/>
  <c r="J661" i="15"/>
  <c r="H662" i="15"/>
  <c r="I662" i="15" s="1"/>
  <c r="J662" i="15"/>
  <c r="H663" i="15"/>
  <c r="J663" i="15"/>
  <c r="H664" i="15"/>
  <c r="J664" i="15"/>
  <c r="H665" i="15"/>
  <c r="J665" i="15"/>
  <c r="H666" i="15"/>
  <c r="I666" i="15" s="1"/>
  <c r="J666" i="15"/>
  <c r="H667" i="15"/>
  <c r="J667" i="15"/>
  <c r="H668" i="15"/>
  <c r="J668" i="15"/>
  <c r="H669" i="15"/>
  <c r="J669" i="15"/>
  <c r="H670" i="15"/>
  <c r="J670" i="15"/>
  <c r="H671" i="15"/>
  <c r="J671" i="15"/>
  <c r="H672" i="15"/>
  <c r="I672" i="15" s="1"/>
  <c r="J672" i="15"/>
  <c r="H673" i="15"/>
  <c r="J673" i="15"/>
  <c r="H674" i="15"/>
  <c r="I674" i="15" s="1"/>
  <c r="J674" i="15"/>
  <c r="H675" i="15"/>
  <c r="J675" i="15"/>
  <c r="H676" i="15"/>
  <c r="J676" i="15"/>
  <c r="H677" i="15"/>
  <c r="J677" i="15"/>
  <c r="H678" i="15"/>
  <c r="I678" i="15" s="1"/>
  <c r="J678" i="15"/>
  <c r="H679" i="15"/>
  <c r="J679" i="15"/>
  <c r="H680" i="15"/>
  <c r="J680" i="15"/>
  <c r="H681" i="15"/>
  <c r="J681" i="15"/>
  <c r="H682" i="15"/>
  <c r="J682" i="15"/>
  <c r="H683" i="15"/>
  <c r="J683" i="15"/>
  <c r="H684" i="15"/>
  <c r="I684" i="15" s="1"/>
  <c r="J684" i="15"/>
  <c r="H685" i="15"/>
  <c r="J685" i="15"/>
  <c r="H686" i="15"/>
  <c r="I686" i="15" s="1"/>
  <c r="J686" i="15"/>
  <c r="H687" i="15"/>
  <c r="J687" i="15"/>
  <c r="H688" i="15"/>
  <c r="J688" i="15"/>
  <c r="H689" i="15"/>
  <c r="J689" i="15"/>
  <c r="H690" i="15"/>
  <c r="I690" i="15" s="1"/>
  <c r="J690" i="15"/>
  <c r="H691" i="15"/>
  <c r="J691" i="15"/>
  <c r="H692" i="15"/>
  <c r="J692" i="15"/>
  <c r="H693" i="15"/>
  <c r="J693" i="15"/>
  <c r="H694" i="15"/>
  <c r="J694" i="15"/>
  <c r="H695" i="15"/>
  <c r="J695" i="15"/>
  <c r="H696" i="15"/>
  <c r="I696" i="15" s="1"/>
  <c r="J696" i="15"/>
  <c r="H697" i="15"/>
  <c r="J697" i="15"/>
  <c r="H698" i="15"/>
  <c r="I698" i="15" s="1"/>
  <c r="J698" i="15"/>
  <c r="H699" i="15"/>
  <c r="J699" i="15"/>
  <c r="H700" i="15"/>
  <c r="J700" i="15"/>
  <c r="H701" i="15"/>
  <c r="J701" i="15"/>
  <c r="H702" i="15"/>
  <c r="I702" i="15" s="1"/>
  <c r="J702" i="15"/>
  <c r="H703" i="15"/>
  <c r="J703" i="15"/>
  <c r="H704" i="15"/>
  <c r="J704" i="15"/>
  <c r="H705" i="15"/>
  <c r="J705" i="15"/>
  <c r="H706" i="15"/>
  <c r="J706" i="15"/>
  <c r="H707" i="15"/>
  <c r="J707" i="15"/>
  <c r="H708" i="15"/>
  <c r="I708" i="15" s="1"/>
  <c r="J708" i="15"/>
  <c r="H709" i="15"/>
  <c r="J709" i="15"/>
  <c r="H710" i="15"/>
  <c r="I710" i="15" s="1"/>
  <c r="J710" i="15"/>
  <c r="H711" i="15"/>
  <c r="J711" i="15"/>
  <c r="H712" i="15"/>
  <c r="J712" i="15"/>
  <c r="H713" i="15"/>
  <c r="J713" i="15"/>
  <c r="H714" i="15"/>
  <c r="I714" i="15" s="1"/>
  <c r="J714" i="15"/>
  <c r="H715" i="15"/>
  <c r="J715" i="15"/>
  <c r="H716" i="15"/>
  <c r="J716" i="15"/>
  <c r="H717" i="15"/>
  <c r="J717" i="15"/>
  <c r="H718" i="15"/>
  <c r="J718" i="15"/>
  <c r="H719" i="15"/>
  <c r="J719" i="15"/>
  <c r="H720" i="15"/>
  <c r="I720" i="15" s="1"/>
  <c r="J720" i="15"/>
  <c r="H721" i="15"/>
  <c r="J721" i="15"/>
  <c r="H722" i="15"/>
  <c r="I722" i="15" s="1"/>
  <c r="J722" i="15"/>
  <c r="H723" i="15"/>
  <c r="J723" i="15"/>
  <c r="H724" i="15"/>
  <c r="J724" i="15"/>
  <c r="H725" i="15"/>
  <c r="J725" i="15"/>
  <c r="H726" i="15"/>
  <c r="I726" i="15" s="1"/>
  <c r="J726" i="15"/>
  <c r="H727" i="15"/>
  <c r="J727" i="15"/>
  <c r="H728" i="15"/>
  <c r="J728" i="15"/>
  <c r="H729" i="15"/>
  <c r="J729" i="15"/>
  <c r="H730" i="15"/>
  <c r="J730" i="15"/>
  <c r="H731" i="15"/>
  <c r="J731" i="15"/>
  <c r="H732" i="15"/>
  <c r="I732" i="15" s="1"/>
  <c r="J732" i="15"/>
  <c r="H733" i="15"/>
  <c r="J733" i="15"/>
  <c r="H734" i="15"/>
  <c r="I734" i="15" s="1"/>
  <c r="J734" i="15"/>
  <c r="H735" i="15"/>
  <c r="J735" i="15"/>
  <c r="H736" i="15"/>
  <c r="J736" i="15"/>
  <c r="H737" i="15"/>
  <c r="J737" i="15"/>
  <c r="H738" i="15"/>
  <c r="I738" i="15" s="1"/>
  <c r="J738" i="15"/>
  <c r="H739" i="15"/>
  <c r="J739" i="15"/>
  <c r="H740" i="15"/>
  <c r="J740" i="15"/>
  <c r="H741" i="15"/>
  <c r="J741" i="15"/>
  <c r="H742" i="15"/>
  <c r="J742" i="15"/>
  <c r="H743" i="15"/>
  <c r="J743" i="15"/>
  <c r="H744" i="15"/>
  <c r="I744" i="15" s="1"/>
  <c r="J744" i="15"/>
  <c r="H745" i="15"/>
  <c r="J745" i="15"/>
  <c r="H746" i="15"/>
  <c r="I746" i="15" s="1"/>
  <c r="J746" i="15"/>
  <c r="H747" i="15"/>
  <c r="J747" i="15"/>
  <c r="H748" i="15"/>
  <c r="J748" i="15"/>
  <c r="H749" i="15"/>
  <c r="J749" i="15"/>
  <c r="H750" i="15"/>
  <c r="I750" i="15" s="1"/>
  <c r="J750" i="15"/>
  <c r="H751" i="15"/>
  <c r="J751" i="15"/>
  <c r="H752" i="15"/>
  <c r="J752" i="15"/>
  <c r="H753" i="15"/>
  <c r="J753" i="15"/>
  <c r="H754" i="15"/>
  <c r="J754" i="15"/>
  <c r="H755" i="15"/>
  <c r="J755" i="15"/>
  <c r="H756" i="15"/>
  <c r="I756" i="15" s="1"/>
  <c r="J756" i="15"/>
  <c r="H757" i="15"/>
  <c r="J757" i="15"/>
  <c r="H758" i="15"/>
  <c r="I758" i="15" s="1"/>
  <c r="J758" i="15"/>
  <c r="H759" i="15"/>
  <c r="J759" i="15"/>
  <c r="H760" i="15"/>
  <c r="J760" i="15"/>
  <c r="H761" i="15"/>
  <c r="J761" i="15"/>
  <c r="H762" i="15"/>
  <c r="I762" i="15" s="1"/>
  <c r="J762" i="15"/>
  <c r="H763" i="15"/>
  <c r="J763" i="15"/>
  <c r="H764" i="15"/>
  <c r="J764" i="15"/>
  <c r="H765" i="15"/>
  <c r="J765" i="15"/>
  <c r="H766" i="15"/>
  <c r="J766" i="15"/>
  <c r="H767" i="15"/>
  <c r="J767" i="15"/>
  <c r="H768" i="15"/>
  <c r="I768" i="15" s="1"/>
  <c r="J768" i="15"/>
  <c r="H769" i="15"/>
  <c r="J769" i="15"/>
  <c r="H770" i="15"/>
  <c r="I770" i="15" s="1"/>
  <c r="J770" i="15"/>
  <c r="H771" i="15"/>
  <c r="J771" i="15"/>
  <c r="H772" i="15"/>
  <c r="J772" i="15"/>
  <c r="H773" i="15"/>
  <c r="J773" i="15"/>
  <c r="H774" i="15"/>
  <c r="I774" i="15" s="1"/>
  <c r="J774" i="15"/>
  <c r="H775" i="15"/>
  <c r="J775" i="15"/>
  <c r="H776" i="15"/>
  <c r="J776" i="15"/>
  <c r="H777" i="15"/>
  <c r="J777" i="15"/>
  <c r="H778" i="15"/>
  <c r="J778" i="15"/>
  <c r="H779" i="15"/>
  <c r="J779" i="15"/>
  <c r="H780" i="15"/>
  <c r="I780" i="15" s="1"/>
  <c r="J780" i="15"/>
  <c r="H781" i="15"/>
  <c r="J781" i="15"/>
  <c r="H782" i="15"/>
  <c r="I782" i="15" s="1"/>
  <c r="J782" i="15"/>
  <c r="H783" i="15"/>
  <c r="J783" i="15"/>
  <c r="H784" i="15"/>
  <c r="J784" i="15"/>
  <c r="H785" i="15"/>
  <c r="J785" i="15"/>
  <c r="H786" i="15"/>
  <c r="I786" i="15" s="1"/>
  <c r="J786" i="15"/>
  <c r="H787" i="15"/>
  <c r="J787" i="15"/>
  <c r="H788" i="15"/>
  <c r="J788" i="15"/>
  <c r="H789" i="15"/>
  <c r="J789" i="15"/>
  <c r="H790" i="15"/>
  <c r="J790" i="15"/>
  <c r="H791" i="15"/>
  <c r="J791" i="15"/>
  <c r="H792" i="15"/>
  <c r="I792" i="15" s="1"/>
  <c r="J792" i="15"/>
  <c r="H793" i="15"/>
  <c r="J793" i="15"/>
  <c r="H794" i="15"/>
  <c r="I794" i="15" s="1"/>
  <c r="J794" i="15"/>
  <c r="H795" i="15"/>
  <c r="J795" i="15"/>
  <c r="H796" i="15"/>
  <c r="J796" i="15"/>
  <c r="H797" i="15"/>
  <c r="J797" i="15"/>
  <c r="H798" i="15"/>
  <c r="I798" i="15" s="1"/>
  <c r="J798" i="15"/>
  <c r="H799" i="15"/>
  <c r="J799" i="15"/>
  <c r="H800" i="15"/>
  <c r="J800" i="15"/>
  <c r="H801" i="15"/>
  <c r="J801" i="15"/>
  <c r="H802" i="15"/>
  <c r="J802" i="15"/>
  <c r="H803" i="15"/>
  <c r="J803" i="15"/>
  <c r="H804" i="15"/>
  <c r="I804" i="15" s="1"/>
  <c r="J804" i="15"/>
  <c r="H805" i="15"/>
  <c r="J805" i="15"/>
  <c r="H806" i="15"/>
  <c r="I806" i="15" s="1"/>
  <c r="J806" i="15"/>
  <c r="H807" i="15"/>
  <c r="J807" i="15"/>
  <c r="H808" i="15"/>
  <c r="J808" i="15"/>
  <c r="H809" i="15"/>
  <c r="J809" i="15"/>
  <c r="H810" i="15"/>
  <c r="I810" i="15" s="1"/>
  <c r="J810" i="15"/>
  <c r="H811" i="15"/>
  <c r="J811" i="15"/>
  <c r="H812" i="15"/>
  <c r="J812" i="15"/>
  <c r="H813" i="15"/>
  <c r="J813" i="15"/>
  <c r="H814" i="15"/>
  <c r="J814" i="15"/>
  <c r="H815" i="15"/>
  <c r="J815" i="15"/>
  <c r="H816" i="15"/>
  <c r="I816" i="15" s="1"/>
  <c r="J816" i="15"/>
  <c r="H817" i="15"/>
  <c r="J817" i="15"/>
  <c r="H818" i="15"/>
  <c r="I818" i="15" s="1"/>
  <c r="J818" i="15"/>
  <c r="H819" i="15"/>
  <c r="J819" i="15"/>
  <c r="H820" i="15"/>
  <c r="J820" i="15"/>
  <c r="H821" i="15"/>
  <c r="J821" i="15"/>
  <c r="H822" i="15"/>
  <c r="I822" i="15" s="1"/>
  <c r="J822" i="15"/>
  <c r="H823" i="15"/>
  <c r="J823" i="15"/>
  <c r="H824" i="15"/>
  <c r="J824" i="15"/>
  <c r="H825" i="15"/>
  <c r="J825" i="15"/>
  <c r="H826" i="15"/>
  <c r="J826" i="15"/>
  <c r="H827" i="15"/>
  <c r="J827" i="15"/>
  <c r="H828" i="15"/>
  <c r="I828" i="15" s="1"/>
  <c r="J828" i="15"/>
  <c r="H829" i="15"/>
  <c r="J829" i="15"/>
  <c r="H830" i="15"/>
  <c r="I830" i="15" s="1"/>
  <c r="J830" i="15"/>
  <c r="H831" i="15"/>
  <c r="J831" i="15"/>
  <c r="H832" i="15"/>
  <c r="J832" i="15"/>
  <c r="H833" i="15"/>
  <c r="J833" i="15"/>
  <c r="H834" i="15"/>
  <c r="I834" i="15" s="1"/>
  <c r="J834" i="15"/>
  <c r="H835" i="15"/>
  <c r="J835" i="15"/>
  <c r="H836" i="15"/>
  <c r="J836" i="15"/>
  <c r="H837" i="15"/>
  <c r="J837" i="15"/>
  <c r="H838" i="15"/>
  <c r="J838" i="15"/>
  <c r="H839" i="15"/>
  <c r="J839" i="15"/>
  <c r="H840" i="15"/>
  <c r="I840" i="15" s="1"/>
  <c r="J840" i="15"/>
  <c r="H841" i="15"/>
  <c r="J841" i="15"/>
  <c r="H842" i="15"/>
  <c r="I842" i="15" s="1"/>
  <c r="J842" i="15"/>
  <c r="H843" i="15"/>
  <c r="J843" i="15"/>
  <c r="H844" i="15"/>
  <c r="J844" i="15"/>
  <c r="H845" i="15"/>
  <c r="J845" i="15"/>
  <c r="H846" i="15"/>
  <c r="I846" i="15" s="1"/>
  <c r="J846" i="15"/>
  <c r="H847" i="15"/>
  <c r="J847" i="15"/>
  <c r="H848" i="15"/>
  <c r="J848" i="15"/>
  <c r="H849" i="15"/>
  <c r="J849" i="15"/>
  <c r="H850" i="15"/>
  <c r="J850" i="15"/>
  <c r="H851" i="15"/>
  <c r="J851" i="15"/>
  <c r="H852" i="15"/>
  <c r="I852" i="15" s="1"/>
  <c r="J852" i="15"/>
  <c r="H853" i="15"/>
  <c r="J853" i="15"/>
  <c r="H854" i="15"/>
  <c r="I854" i="15" s="1"/>
  <c r="J854" i="15"/>
  <c r="H855" i="15"/>
  <c r="J855" i="15"/>
  <c r="H856" i="15"/>
  <c r="J856" i="15"/>
  <c r="H857" i="15"/>
  <c r="J857" i="15"/>
  <c r="H858" i="15"/>
  <c r="I858" i="15" s="1"/>
  <c r="J858" i="15"/>
  <c r="H859" i="15"/>
  <c r="J859" i="15"/>
  <c r="H860" i="15"/>
  <c r="J860" i="15"/>
  <c r="H861" i="15"/>
  <c r="J861" i="15"/>
  <c r="H862" i="15"/>
  <c r="J862" i="15"/>
  <c r="H863" i="15"/>
  <c r="J863" i="15"/>
  <c r="H864" i="15"/>
  <c r="I864" i="15" s="1"/>
  <c r="J864" i="15"/>
  <c r="H865" i="15"/>
  <c r="J865" i="15"/>
  <c r="H866" i="15"/>
  <c r="I866" i="15" s="1"/>
  <c r="J866" i="15"/>
  <c r="H867" i="15"/>
  <c r="J867" i="15"/>
  <c r="H868" i="15"/>
  <c r="J868" i="15"/>
  <c r="H869" i="15"/>
  <c r="J869" i="15"/>
  <c r="H870" i="15"/>
  <c r="I870" i="15" s="1"/>
  <c r="J870" i="15"/>
  <c r="H871" i="15"/>
  <c r="J871" i="15"/>
  <c r="H872" i="15"/>
  <c r="J872" i="15"/>
  <c r="H873" i="15"/>
  <c r="J873" i="15"/>
  <c r="H874" i="15"/>
  <c r="J874" i="15"/>
  <c r="H875" i="15"/>
  <c r="J875" i="15"/>
  <c r="H876" i="15"/>
  <c r="I876" i="15" s="1"/>
  <c r="J876" i="15"/>
  <c r="H877" i="15"/>
  <c r="J877" i="15"/>
  <c r="H878" i="15"/>
  <c r="I878" i="15" s="1"/>
  <c r="J878" i="15"/>
  <c r="H879" i="15"/>
  <c r="J879" i="15"/>
  <c r="H880" i="15"/>
  <c r="J880" i="15"/>
  <c r="H881" i="15"/>
  <c r="J881" i="15"/>
  <c r="H882" i="15"/>
  <c r="I882" i="15" s="1"/>
  <c r="J882" i="15"/>
  <c r="H883" i="15"/>
  <c r="J883" i="15"/>
  <c r="H884" i="15"/>
  <c r="J884" i="15"/>
  <c r="H885" i="15"/>
  <c r="J885" i="15"/>
  <c r="H886" i="15"/>
  <c r="J886" i="15"/>
  <c r="H887" i="15"/>
  <c r="J887" i="15"/>
  <c r="H888" i="15"/>
  <c r="I888" i="15" s="1"/>
  <c r="J888" i="15"/>
  <c r="H889" i="15"/>
  <c r="J889" i="15"/>
  <c r="H890" i="15"/>
  <c r="I890" i="15" s="1"/>
  <c r="J890" i="15"/>
  <c r="H891" i="15"/>
  <c r="J891" i="15"/>
  <c r="H892" i="15"/>
  <c r="J892" i="15"/>
  <c r="H893" i="15"/>
  <c r="J893" i="15"/>
  <c r="H894" i="15"/>
  <c r="I894" i="15" s="1"/>
  <c r="J894" i="15"/>
  <c r="H895" i="15"/>
  <c r="J895" i="15"/>
  <c r="H896" i="15"/>
  <c r="J896" i="15"/>
  <c r="H897" i="15"/>
  <c r="J897" i="15"/>
  <c r="H898" i="15"/>
  <c r="J898" i="15"/>
  <c r="H899" i="15"/>
  <c r="J899" i="15"/>
  <c r="H900" i="15"/>
  <c r="I900" i="15" s="1"/>
  <c r="J900" i="15"/>
  <c r="H901" i="15"/>
  <c r="J901" i="15"/>
  <c r="H902" i="15"/>
  <c r="I902" i="15" s="1"/>
  <c r="J902" i="15"/>
  <c r="H903" i="15"/>
  <c r="J903" i="15"/>
  <c r="H904" i="15"/>
  <c r="J904" i="15"/>
  <c r="H905" i="15"/>
  <c r="J905" i="15"/>
  <c r="H906" i="15"/>
  <c r="I906" i="15" s="1"/>
  <c r="J906" i="15"/>
  <c r="H907" i="15"/>
  <c r="J907" i="15"/>
  <c r="H908" i="15"/>
  <c r="J908" i="15"/>
  <c r="H909" i="15"/>
  <c r="J909" i="15"/>
  <c r="H910" i="15"/>
  <c r="J910" i="15"/>
  <c r="H911" i="15"/>
  <c r="J911" i="15"/>
  <c r="H912" i="15"/>
  <c r="I912" i="15" s="1"/>
  <c r="J912" i="15"/>
  <c r="H913" i="15"/>
  <c r="J913" i="15"/>
  <c r="H914" i="15"/>
  <c r="I914" i="15" s="1"/>
  <c r="J914" i="15"/>
  <c r="H915" i="15"/>
  <c r="J915" i="15"/>
  <c r="H916" i="15"/>
  <c r="J916" i="15"/>
  <c r="H917" i="15"/>
  <c r="J917" i="15"/>
  <c r="H918" i="15"/>
  <c r="I918" i="15" s="1"/>
  <c r="J918" i="15"/>
  <c r="H919" i="15"/>
  <c r="J919" i="15"/>
  <c r="H920" i="15"/>
  <c r="J920" i="15"/>
  <c r="H921" i="15"/>
  <c r="J921" i="15"/>
  <c r="H922" i="15"/>
  <c r="J922" i="15"/>
  <c r="H923" i="15"/>
  <c r="J923" i="15"/>
  <c r="H924" i="15"/>
  <c r="I924" i="15" s="1"/>
  <c r="J924" i="15"/>
  <c r="H925" i="15"/>
  <c r="J925" i="15"/>
  <c r="H926" i="15"/>
  <c r="I926" i="15" s="1"/>
  <c r="J926" i="15"/>
  <c r="H927" i="15"/>
  <c r="J927" i="15"/>
  <c r="H928" i="15"/>
  <c r="J928" i="15"/>
  <c r="H929" i="15"/>
  <c r="J929" i="15"/>
  <c r="H930" i="15"/>
  <c r="I930" i="15" s="1"/>
  <c r="J930" i="15"/>
  <c r="H931" i="15"/>
  <c r="J931" i="15"/>
  <c r="H932" i="15"/>
  <c r="J932" i="15"/>
  <c r="H933" i="15"/>
  <c r="J933" i="15"/>
  <c r="H934" i="15"/>
  <c r="J934" i="15"/>
  <c r="H935" i="15"/>
  <c r="J935" i="15"/>
  <c r="H936" i="15"/>
  <c r="I936" i="15" s="1"/>
  <c r="J936" i="15"/>
  <c r="H937" i="15"/>
  <c r="J937" i="15"/>
  <c r="H938" i="15"/>
  <c r="I938" i="15" s="1"/>
  <c r="J938" i="15"/>
  <c r="H939" i="15"/>
  <c r="J939" i="15"/>
  <c r="H940" i="15"/>
  <c r="J940" i="15"/>
  <c r="H941" i="15"/>
  <c r="J941" i="15"/>
  <c r="H942" i="15"/>
  <c r="I942" i="15" s="1"/>
  <c r="J942" i="15"/>
  <c r="H943" i="15"/>
  <c r="J943" i="15"/>
  <c r="H944" i="15"/>
  <c r="J944" i="15"/>
  <c r="H945" i="15"/>
  <c r="J945" i="15"/>
  <c r="H946" i="15"/>
  <c r="J946" i="15"/>
  <c r="H947" i="15"/>
  <c r="J947" i="15"/>
  <c r="H948" i="15"/>
  <c r="I948" i="15" s="1"/>
  <c r="J948" i="15"/>
  <c r="H949" i="15"/>
  <c r="J949" i="15"/>
  <c r="H950" i="15"/>
  <c r="I950" i="15" s="1"/>
  <c r="J950" i="15"/>
  <c r="H951" i="15"/>
  <c r="J951" i="15"/>
  <c r="H952" i="15"/>
  <c r="J952" i="15"/>
  <c r="H953" i="15"/>
  <c r="J953" i="15"/>
  <c r="H954" i="15"/>
  <c r="I954" i="15" s="1"/>
  <c r="J954" i="15"/>
  <c r="H955" i="15"/>
  <c r="J955" i="15"/>
  <c r="H956" i="15"/>
  <c r="J956" i="15"/>
  <c r="H957" i="15"/>
  <c r="J957" i="15"/>
  <c r="H958" i="15"/>
  <c r="J958" i="15"/>
  <c r="H959" i="15"/>
  <c r="J959" i="15"/>
  <c r="H960" i="15"/>
  <c r="I960" i="15" s="1"/>
  <c r="J960" i="15"/>
  <c r="H961" i="15"/>
  <c r="J961" i="15"/>
  <c r="H962" i="15"/>
  <c r="I962" i="15" s="1"/>
  <c r="J962" i="15"/>
  <c r="H963" i="15"/>
  <c r="J963" i="15"/>
  <c r="H964" i="15"/>
  <c r="J964" i="15"/>
  <c r="H965" i="15"/>
  <c r="J965" i="15"/>
  <c r="H966" i="15"/>
  <c r="I966" i="15" s="1"/>
  <c r="J966" i="15"/>
  <c r="H967" i="15"/>
  <c r="J967" i="15"/>
  <c r="H968" i="15"/>
  <c r="J968" i="15"/>
  <c r="H969" i="15"/>
  <c r="J969" i="15"/>
  <c r="H970" i="15"/>
  <c r="J970" i="15"/>
  <c r="H971" i="15"/>
  <c r="J971" i="15"/>
  <c r="H972" i="15"/>
  <c r="I972" i="15" s="1"/>
  <c r="J972" i="15"/>
  <c r="H973" i="15"/>
  <c r="J973" i="15"/>
  <c r="H974" i="15"/>
  <c r="I974" i="15" s="1"/>
  <c r="J974" i="15"/>
  <c r="H975" i="15"/>
  <c r="J975" i="15"/>
  <c r="H976" i="15"/>
  <c r="J976" i="15"/>
  <c r="H977" i="15"/>
  <c r="J977" i="15"/>
  <c r="H978" i="15"/>
  <c r="I978" i="15" s="1"/>
  <c r="J978" i="15"/>
  <c r="H979" i="15"/>
  <c r="J979" i="15"/>
  <c r="H980" i="15"/>
  <c r="J980" i="15"/>
  <c r="H981" i="15"/>
  <c r="J981" i="15"/>
  <c r="H982" i="15"/>
  <c r="J982" i="15"/>
  <c r="H983" i="15"/>
  <c r="J983" i="15"/>
  <c r="H984" i="15"/>
  <c r="I984" i="15" s="1"/>
  <c r="J984" i="15"/>
  <c r="H985" i="15"/>
  <c r="J985" i="15"/>
  <c r="H986" i="15"/>
  <c r="I986" i="15" s="1"/>
  <c r="J986" i="15"/>
  <c r="H987" i="15"/>
  <c r="J987" i="15"/>
  <c r="H988" i="15"/>
  <c r="J988" i="15"/>
  <c r="H989" i="15"/>
  <c r="J989" i="15"/>
  <c r="H990" i="15"/>
  <c r="I990" i="15" s="1"/>
  <c r="J990" i="15"/>
  <c r="H991" i="15"/>
  <c r="J991" i="15"/>
  <c r="H992" i="15"/>
  <c r="J992" i="15"/>
  <c r="H993" i="15"/>
  <c r="J993" i="15"/>
  <c r="H994" i="15"/>
  <c r="J994" i="15"/>
  <c r="H995" i="15"/>
  <c r="J995" i="15"/>
  <c r="H996" i="15"/>
  <c r="I996" i="15" s="1"/>
  <c r="J996" i="15"/>
  <c r="H997" i="15"/>
  <c r="J997" i="15"/>
  <c r="H998" i="15"/>
  <c r="I998" i="15" s="1"/>
  <c r="J998" i="15"/>
  <c r="H999" i="15"/>
  <c r="J999" i="15"/>
  <c r="H1000" i="15"/>
  <c r="J1000" i="15"/>
  <c r="H1001" i="15"/>
  <c r="J1001" i="15"/>
  <c r="H1002" i="15"/>
  <c r="I1002" i="15" s="1"/>
  <c r="J1002" i="15"/>
  <c r="H1003" i="15"/>
  <c r="J1003" i="15"/>
  <c r="H1004" i="15"/>
  <c r="J1004" i="15"/>
  <c r="H1005" i="15"/>
  <c r="J1005" i="15"/>
  <c r="H1006" i="15"/>
  <c r="J1006" i="15"/>
  <c r="H1007" i="15"/>
  <c r="J1007" i="15"/>
  <c r="H1008" i="15"/>
  <c r="I1008" i="15" s="1"/>
  <c r="J1008" i="15"/>
  <c r="H1009" i="15"/>
  <c r="J1009" i="15"/>
  <c r="H1010" i="15"/>
  <c r="I1010" i="15" s="1"/>
  <c r="J1010" i="15"/>
  <c r="H1011" i="15"/>
  <c r="J1011" i="15"/>
  <c r="H1012" i="15"/>
  <c r="J1012" i="15"/>
  <c r="H1013" i="15"/>
  <c r="J1013" i="15"/>
  <c r="H1014" i="15"/>
  <c r="I1014" i="15" s="1"/>
  <c r="J1014" i="15"/>
  <c r="H1015" i="15"/>
  <c r="J1015" i="15"/>
  <c r="H1016" i="15"/>
  <c r="J1016" i="15"/>
  <c r="H1017" i="15"/>
  <c r="J1017" i="15"/>
  <c r="H1018" i="15"/>
  <c r="J1018" i="15"/>
  <c r="H1019" i="15"/>
  <c r="J1019" i="15"/>
  <c r="H1020" i="15"/>
  <c r="I1020" i="15" s="1"/>
  <c r="J1020" i="15"/>
  <c r="H1021" i="15"/>
  <c r="J1021" i="15"/>
  <c r="H1022" i="15"/>
  <c r="I1022" i="15" s="1"/>
  <c r="J1022" i="15"/>
  <c r="H1023" i="15"/>
  <c r="J1023" i="15"/>
  <c r="H1024" i="15"/>
  <c r="J1024" i="15"/>
  <c r="H1025" i="15"/>
  <c r="J1025" i="15"/>
  <c r="H1026" i="15"/>
  <c r="I1026" i="15" s="1"/>
  <c r="J1026" i="15"/>
  <c r="H1027" i="15"/>
  <c r="J1027" i="15"/>
  <c r="H1028" i="15"/>
  <c r="J1028" i="15"/>
  <c r="H1029" i="15"/>
  <c r="J1029" i="15"/>
  <c r="H1030" i="15"/>
  <c r="J1030" i="15"/>
  <c r="H1031" i="15"/>
  <c r="J1031" i="15"/>
  <c r="H1032" i="15"/>
  <c r="I1032" i="15" s="1"/>
  <c r="J1032" i="15"/>
  <c r="H1033" i="15"/>
  <c r="J1033" i="15"/>
  <c r="H1034" i="15"/>
  <c r="I1034" i="15" s="1"/>
  <c r="J1034" i="15"/>
  <c r="H1035" i="15"/>
  <c r="J1035" i="15"/>
  <c r="H1036" i="15"/>
  <c r="J1036" i="15"/>
  <c r="H1037" i="15"/>
  <c r="J1037" i="15"/>
  <c r="H1038" i="15"/>
  <c r="I1038" i="15" s="1"/>
  <c r="J1038" i="15"/>
  <c r="H1039" i="15"/>
  <c r="I1039" i="15" s="1"/>
  <c r="J1039" i="15"/>
  <c r="H1040" i="15"/>
  <c r="J1040" i="15"/>
  <c r="H1041" i="15"/>
  <c r="J1041" i="15"/>
  <c r="H1042" i="15"/>
  <c r="J1042" i="15"/>
  <c r="H1043" i="15"/>
  <c r="J1043" i="15"/>
  <c r="H1044" i="15"/>
  <c r="I1044" i="15" s="1"/>
  <c r="J1044" i="15"/>
  <c r="H1045" i="15"/>
  <c r="J1045" i="15"/>
  <c r="H1046" i="15"/>
  <c r="I1046" i="15" s="1"/>
  <c r="J1046" i="15"/>
  <c r="H1047" i="15"/>
  <c r="J1047" i="15"/>
  <c r="H1048" i="15"/>
  <c r="J1048" i="15"/>
  <c r="H1049" i="15"/>
  <c r="J1049" i="15"/>
  <c r="H1050" i="15"/>
  <c r="I1050" i="15" s="1"/>
  <c r="J1050" i="15"/>
  <c r="H1051" i="15"/>
  <c r="I1051" i="15" s="1"/>
  <c r="J1051" i="15"/>
  <c r="H1052" i="15"/>
  <c r="J1052" i="15"/>
  <c r="H1053" i="15"/>
  <c r="J1053" i="15"/>
  <c r="H1054" i="15"/>
  <c r="J1054" i="15"/>
  <c r="H1055" i="15"/>
  <c r="J1055" i="15"/>
  <c r="H1056" i="15"/>
  <c r="I1056" i="15" s="1"/>
  <c r="J1056" i="15"/>
  <c r="H1057" i="15"/>
  <c r="J1057" i="15"/>
  <c r="H1058" i="15"/>
  <c r="I1058" i="15" s="1"/>
  <c r="J1058" i="15"/>
  <c r="H1059" i="15"/>
  <c r="J1059" i="15"/>
  <c r="H1060" i="15"/>
  <c r="J1060" i="15"/>
  <c r="H1061" i="15"/>
  <c r="J1061" i="15"/>
  <c r="H1062" i="15"/>
  <c r="I1062" i="15" s="1"/>
  <c r="J1062" i="15"/>
  <c r="H1063" i="15"/>
  <c r="I1063" i="15" s="1"/>
  <c r="J1063" i="15"/>
  <c r="H1064" i="15"/>
  <c r="J1064" i="15"/>
  <c r="H1065" i="15"/>
  <c r="J1065" i="15"/>
  <c r="H1066" i="15"/>
  <c r="J1066" i="15"/>
  <c r="H1067" i="15"/>
  <c r="J1067" i="15"/>
  <c r="H1068" i="15"/>
  <c r="I1068" i="15" s="1"/>
  <c r="J1068" i="15"/>
  <c r="H1069" i="15"/>
  <c r="J1069" i="15"/>
  <c r="H1070" i="15"/>
  <c r="I1070" i="15" s="1"/>
  <c r="J1070" i="15"/>
  <c r="H1071" i="15"/>
  <c r="J1071" i="15"/>
  <c r="H1072" i="15"/>
  <c r="J1072" i="15"/>
  <c r="H1073" i="15"/>
  <c r="J1073" i="15"/>
  <c r="H1074" i="15"/>
  <c r="I1074" i="15" s="1"/>
  <c r="J1074" i="15"/>
  <c r="H1075" i="15"/>
  <c r="I1075" i="15" s="1"/>
  <c r="J1075" i="15"/>
  <c r="H1076" i="15"/>
  <c r="J1076" i="15"/>
  <c r="H1077" i="15"/>
  <c r="J1077" i="15"/>
  <c r="H1078" i="15"/>
  <c r="J1078" i="15"/>
  <c r="H1079" i="15"/>
  <c r="J1079" i="15"/>
  <c r="H1080" i="15"/>
  <c r="I1080" i="15" s="1"/>
  <c r="J1080" i="15"/>
  <c r="H1081" i="15"/>
  <c r="J1081" i="15"/>
  <c r="H1082" i="15"/>
  <c r="I1082" i="15" s="1"/>
  <c r="J1082" i="15"/>
  <c r="H1083" i="15"/>
  <c r="J1083" i="15"/>
  <c r="H1084" i="15"/>
  <c r="J1084" i="15"/>
  <c r="H1085" i="15"/>
  <c r="J1085" i="15"/>
  <c r="H1086" i="15"/>
  <c r="I1086" i="15" s="1"/>
  <c r="J1086" i="15"/>
  <c r="H1087" i="15"/>
  <c r="I1087" i="15" s="1"/>
  <c r="J1087" i="15"/>
  <c r="H1088" i="15"/>
  <c r="J1088" i="15"/>
  <c r="H1089" i="15"/>
  <c r="J1089" i="15"/>
  <c r="H1090" i="15"/>
  <c r="J1090" i="15"/>
  <c r="H1091" i="15"/>
  <c r="J1091" i="15"/>
  <c r="H1092" i="15"/>
  <c r="I1092" i="15" s="1"/>
  <c r="J1092" i="15"/>
  <c r="H1093" i="15"/>
  <c r="J1093" i="15"/>
  <c r="H1094" i="15"/>
  <c r="I1094" i="15" s="1"/>
  <c r="J1094" i="15"/>
  <c r="H1095" i="15"/>
  <c r="J1095" i="15"/>
  <c r="H1096" i="15"/>
  <c r="J1096" i="15"/>
  <c r="H1097" i="15"/>
  <c r="J1097" i="15"/>
  <c r="H1098" i="15"/>
  <c r="I1098" i="15" s="1"/>
  <c r="J1098" i="15"/>
  <c r="H1099" i="15"/>
  <c r="I1099" i="15" s="1"/>
  <c r="J1099" i="15"/>
  <c r="H1100" i="15"/>
  <c r="J1100" i="15"/>
  <c r="H1101" i="15"/>
  <c r="J1101" i="15"/>
  <c r="H1102" i="15"/>
  <c r="J1102" i="15"/>
  <c r="H1103" i="15"/>
  <c r="J1103" i="15"/>
  <c r="H1104" i="15"/>
  <c r="I1104" i="15" s="1"/>
  <c r="J1104" i="15"/>
  <c r="H1105" i="15"/>
  <c r="J1105" i="15"/>
  <c r="H1106" i="15"/>
  <c r="I1106" i="15" s="1"/>
  <c r="J1106" i="15"/>
  <c r="H1107" i="15"/>
  <c r="J1107" i="15"/>
  <c r="H1108" i="15"/>
  <c r="J1108" i="15"/>
  <c r="H1109" i="15"/>
  <c r="J1109" i="15"/>
  <c r="H1110" i="15"/>
  <c r="I1110" i="15" s="1"/>
  <c r="J1110" i="15"/>
  <c r="H1111" i="15"/>
  <c r="I1111" i="15" s="1"/>
  <c r="J1111" i="15"/>
  <c r="H1112" i="15"/>
  <c r="J1112" i="15"/>
  <c r="H1113" i="15"/>
  <c r="J1113" i="15"/>
  <c r="H1114" i="15"/>
  <c r="J1114" i="15"/>
  <c r="H1115" i="15"/>
  <c r="J1115" i="15"/>
  <c r="H1116" i="15"/>
  <c r="I1116" i="15" s="1"/>
  <c r="J1116" i="15"/>
  <c r="H1117" i="15"/>
  <c r="J1117" i="15"/>
  <c r="H1118" i="15"/>
  <c r="I1118" i="15" s="1"/>
  <c r="J1118" i="15"/>
  <c r="H1119" i="15"/>
  <c r="J1119" i="15"/>
  <c r="H1120" i="15"/>
  <c r="J1120" i="15"/>
  <c r="H1121" i="15"/>
  <c r="J1121" i="15"/>
  <c r="H1122" i="15"/>
  <c r="I1122" i="15" s="1"/>
  <c r="J1122" i="15"/>
  <c r="H1123" i="15"/>
  <c r="I1123" i="15" s="1"/>
  <c r="J1123" i="15"/>
  <c r="H1124" i="15"/>
  <c r="J1124" i="15"/>
  <c r="H1125" i="15"/>
  <c r="J1125" i="15"/>
  <c r="H1126" i="15"/>
  <c r="J1126" i="15"/>
  <c r="H1127" i="15"/>
  <c r="J1127" i="15"/>
  <c r="H1128" i="15"/>
  <c r="I1128" i="15" s="1"/>
  <c r="J1128" i="15"/>
  <c r="H1129" i="15"/>
  <c r="J1129" i="15"/>
  <c r="H1130" i="15"/>
  <c r="I1130" i="15" s="1"/>
  <c r="J1130" i="15"/>
  <c r="H1131" i="15"/>
  <c r="J1131" i="15"/>
  <c r="H1132" i="15"/>
  <c r="J1132" i="15"/>
  <c r="H1133" i="15"/>
  <c r="J1133" i="15"/>
  <c r="H1134" i="15"/>
  <c r="I1134" i="15" s="1"/>
  <c r="J1134" i="15"/>
  <c r="H1135" i="15"/>
  <c r="I1135" i="15" s="1"/>
  <c r="J1135" i="15"/>
  <c r="H1136" i="15"/>
  <c r="J1136" i="15"/>
  <c r="H1137" i="15"/>
  <c r="J1137" i="15"/>
  <c r="H1138" i="15"/>
  <c r="J1138" i="15"/>
  <c r="H1139" i="15"/>
  <c r="J1139" i="15"/>
  <c r="H1140" i="15"/>
  <c r="I1140" i="15" s="1"/>
  <c r="J1140" i="15"/>
  <c r="H1141" i="15"/>
  <c r="J1141" i="15"/>
  <c r="H1142" i="15"/>
  <c r="I1142" i="15" s="1"/>
  <c r="J1142" i="15"/>
  <c r="H1143" i="15"/>
  <c r="J1143" i="15"/>
  <c r="H1144" i="15"/>
  <c r="J1144" i="15"/>
  <c r="H1145" i="15"/>
  <c r="J1145" i="15"/>
  <c r="H1146" i="15"/>
  <c r="I1146" i="15" s="1"/>
  <c r="J1146" i="15"/>
  <c r="H1147" i="15"/>
  <c r="I1147" i="15" s="1"/>
  <c r="J1147" i="15"/>
  <c r="H1148" i="15"/>
  <c r="J1148" i="15"/>
  <c r="H1149" i="15"/>
  <c r="J1149" i="15"/>
  <c r="H1150" i="15"/>
  <c r="J1150" i="15"/>
  <c r="H1151" i="15"/>
  <c r="J1151" i="15"/>
  <c r="H1152" i="15"/>
  <c r="I1152" i="15" s="1"/>
  <c r="J1152" i="15"/>
  <c r="H1153" i="15"/>
  <c r="J1153" i="15"/>
  <c r="H1154" i="15"/>
  <c r="I1154" i="15" s="1"/>
  <c r="J1154" i="15"/>
  <c r="H1155" i="15"/>
  <c r="J1155" i="15"/>
  <c r="H1156" i="15"/>
  <c r="J1156" i="15"/>
  <c r="H1157" i="15"/>
  <c r="J1157" i="15"/>
  <c r="H1158" i="15"/>
  <c r="I1158" i="15" s="1"/>
  <c r="J1158" i="15"/>
  <c r="H1159" i="15"/>
  <c r="I1159" i="15" s="1"/>
  <c r="J1159" i="15"/>
  <c r="H1160" i="15"/>
  <c r="J1160" i="15"/>
  <c r="H1161" i="15"/>
  <c r="J1161" i="15"/>
  <c r="H1162" i="15"/>
  <c r="J1162" i="15"/>
  <c r="H1163" i="15"/>
  <c r="J1163" i="15"/>
  <c r="H1164" i="15"/>
  <c r="I1164" i="15" s="1"/>
  <c r="J1164" i="15"/>
  <c r="H1165" i="15"/>
  <c r="J1165" i="15"/>
  <c r="H1166" i="15"/>
  <c r="I1166" i="15" s="1"/>
  <c r="J1166" i="15"/>
  <c r="H1167" i="15"/>
  <c r="J1167" i="15"/>
  <c r="H1168" i="15"/>
  <c r="J1168" i="15"/>
  <c r="H1169" i="15"/>
  <c r="J1169" i="15"/>
  <c r="H1170" i="15"/>
  <c r="I1170" i="15" s="1"/>
  <c r="J1170" i="15"/>
  <c r="H1171" i="15"/>
  <c r="I1171" i="15" s="1"/>
  <c r="J1171" i="15"/>
  <c r="H1172" i="15"/>
  <c r="J1172" i="15"/>
  <c r="H1173" i="15"/>
  <c r="J1173" i="15"/>
  <c r="H1174" i="15"/>
  <c r="J1174" i="15"/>
  <c r="H1175" i="15"/>
  <c r="J1175" i="15"/>
  <c r="H1176" i="15"/>
  <c r="I1176" i="15" s="1"/>
  <c r="J1176" i="15"/>
  <c r="H1177" i="15"/>
  <c r="J1177" i="15"/>
  <c r="H1178" i="15"/>
  <c r="I1178" i="15" s="1"/>
  <c r="J1178" i="15"/>
  <c r="H1179" i="15"/>
  <c r="J1179" i="15"/>
  <c r="H1180" i="15"/>
  <c r="J1180" i="15"/>
  <c r="H1181" i="15"/>
  <c r="J1181" i="15"/>
  <c r="H1182" i="15"/>
  <c r="I1182" i="15" s="1"/>
  <c r="J1182" i="15"/>
  <c r="H1183" i="15"/>
  <c r="I1183" i="15" s="1"/>
  <c r="J1183" i="15"/>
  <c r="H1184" i="15"/>
  <c r="J1184" i="15"/>
  <c r="H1185" i="15"/>
  <c r="J1185" i="15"/>
  <c r="H1186" i="15"/>
  <c r="J1186" i="15"/>
  <c r="H1187" i="15"/>
  <c r="J1187" i="15"/>
  <c r="H1188" i="15"/>
  <c r="I1188" i="15" s="1"/>
  <c r="J1188" i="15"/>
  <c r="H1189" i="15"/>
  <c r="J1189" i="15"/>
  <c r="H1190" i="15"/>
  <c r="I1190" i="15" s="1"/>
  <c r="J1190" i="15"/>
  <c r="H1191" i="15"/>
  <c r="J1191" i="15"/>
  <c r="H1192" i="15"/>
  <c r="J1192" i="15"/>
  <c r="H1193" i="15"/>
  <c r="J1193" i="15"/>
  <c r="H1194" i="15"/>
  <c r="I1194" i="15" s="1"/>
  <c r="J1194" i="15"/>
  <c r="H1195" i="15"/>
  <c r="I1195" i="15" s="1"/>
  <c r="J1195" i="15"/>
  <c r="H1196" i="15"/>
  <c r="J1196" i="15"/>
  <c r="H1197" i="15"/>
  <c r="J1197" i="15"/>
  <c r="H1198" i="15"/>
  <c r="J1198" i="15"/>
  <c r="H1199" i="15"/>
  <c r="J1199" i="15"/>
  <c r="H1200" i="15"/>
  <c r="I1200" i="15" s="1"/>
  <c r="J1200" i="15"/>
  <c r="H1201" i="15"/>
  <c r="J1201" i="15"/>
  <c r="H1202" i="15"/>
  <c r="I1202" i="15" s="1"/>
  <c r="J1202" i="15"/>
  <c r="H1203" i="15"/>
  <c r="J1203" i="15"/>
  <c r="H1204" i="15"/>
  <c r="J1204" i="15"/>
  <c r="H1205" i="15"/>
  <c r="J1205" i="15"/>
  <c r="H1206" i="15"/>
  <c r="I1206" i="15" s="1"/>
  <c r="J1206" i="15"/>
  <c r="H1207" i="15"/>
  <c r="I1207" i="15" s="1"/>
  <c r="J1207" i="15"/>
  <c r="H1208" i="15"/>
  <c r="J1208" i="15"/>
  <c r="H1209" i="15"/>
  <c r="J1209" i="15"/>
  <c r="H1210" i="15"/>
  <c r="J1210" i="15"/>
  <c r="H1211" i="15"/>
  <c r="J1211" i="15"/>
  <c r="H1212" i="15"/>
  <c r="I1212" i="15" s="1"/>
  <c r="J1212" i="15"/>
  <c r="H1213" i="15"/>
  <c r="J1213" i="15"/>
  <c r="H1214" i="15"/>
  <c r="I1214" i="15" s="1"/>
  <c r="J1214" i="15"/>
  <c r="H1215" i="15"/>
  <c r="J1215" i="15"/>
  <c r="H1216" i="15"/>
  <c r="J1216" i="15"/>
  <c r="H1217" i="15"/>
  <c r="J1217" i="15"/>
  <c r="H1218" i="15"/>
  <c r="I1218" i="15" s="1"/>
  <c r="J1218" i="15"/>
  <c r="H1219" i="15"/>
  <c r="I1219" i="15" s="1"/>
  <c r="J1219" i="15"/>
  <c r="H1220" i="15"/>
  <c r="J1220" i="15"/>
  <c r="H1221" i="15"/>
  <c r="J1221" i="15"/>
  <c r="H1222" i="15"/>
  <c r="J1222" i="15"/>
  <c r="H1223" i="15"/>
  <c r="J1223" i="15"/>
  <c r="H1224" i="15"/>
  <c r="I1224" i="15" s="1"/>
  <c r="J1224" i="15"/>
  <c r="H1225" i="15"/>
  <c r="J1225" i="15"/>
  <c r="H1226" i="15"/>
  <c r="I1226" i="15" s="1"/>
  <c r="J1226" i="15"/>
  <c r="H1227" i="15"/>
  <c r="J1227" i="15"/>
  <c r="H1228" i="15"/>
  <c r="J1228" i="15"/>
  <c r="H1229" i="15"/>
  <c r="J1229" i="15"/>
  <c r="H1230" i="15"/>
  <c r="I1230" i="15" s="1"/>
  <c r="J1230" i="15"/>
  <c r="H1231" i="15"/>
  <c r="I1231" i="15" s="1"/>
  <c r="J1231" i="15"/>
  <c r="H1232" i="15"/>
  <c r="J1232" i="15"/>
  <c r="H1233" i="15"/>
  <c r="J1233" i="15"/>
  <c r="H1234" i="15"/>
  <c r="J1234" i="15"/>
  <c r="H1235" i="15"/>
  <c r="J1235" i="15"/>
  <c r="H1236" i="15"/>
  <c r="I1236" i="15" s="1"/>
  <c r="J1236" i="15"/>
  <c r="H1237" i="15"/>
  <c r="J1237" i="15"/>
  <c r="H1238" i="15"/>
  <c r="I1238" i="15" s="1"/>
  <c r="J1238" i="15"/>
  <c r="H1239" i="15"/>
  <c r="J1239" i="15"/>
  <c r="H1240" i="15"/>
  <c r="J1240" i="15"/>
  <c r="H1241" i="15"/>
  <c r="J1241" i="15"/>
  <c r="H1242" i="15"/>
  <c r="I1242" i="15" s="1"/>
  <c r="J1242" i="15"/>
  <c r="H1243" i="15"/>
  <c r="I1243" i="15" s="1"/>
  <c r="J1243" i="15"/>
  <c r="H1244" i="15"/>
  <c r="J1244" i="15"/>
  <c r="H1245" i="15"/>
  <c r="J1245" i="15"/>
  <c r="H1246" i="15"/>
  <c r="J1246" i="15"/>
  <c r="H1247" i="15"/>
  <c r="J1247" i="15"/>
  <c r="H1248" i="15"/>
  <c r="I1248" i="15" s="1"/>
  <c r="J1248" i="15"/>
  <c r="H1249" i="15"/>
  <c r="J1249" i="15"/>
  <c r="H1250" i="15"/>
  <c r="I1250" i="15" s="1"/>
  <c r="J1250" i="15"/>
  <c r="H1251" i="15"/>
  <c r="J1251" i="15"/>
  <c r="H1252" i="15"/>
  <c r="J1252" i="15"/>
  <c r="H1253" i="15"/>
  <c r="J1253" i="15"/>
  <c r="H1254" i="15"/>
  <c r="I1254" i="15" s="1"/>
  <c r="J1254" i="15"/>
  <c r="H1255" i="15"/>
  <c r="I1255" i="15" s="1"/>
  <c r="J1255" i="15"/>
  <c r="H1256" i="15"/>
  <c r="J1256" i="15"/>
  <c r="H1257" i="15"/>
  <c r="J1257" i="15"/>
  <c r="H1258" i="15"/>
  <c r="J1258" i="15"/>
  <c r="H1259" i="15"/>
  <c r="J1259" i="15"/>
  <c r="H1260" i="15"/>
  <c r="I1260" i="15" s="1"/>
  <c r="J1260" i="15"/>
  <c r="H1261" i="15"/>
  <c r="J1261" i="15"/>
  <c r="H1262" i="15"/>
  <c r="I1262" i="15" s="1"/>
  <c r="J1262" i="15"/>
  <c r="H1263" i="15"/>
  <c r="J1263" i="15"/>
  <c r="H1264" i="15"/>
  <c r="J1264" i="15"/>
  <c r="H1265" i="15"/>
  <c r="J1265" i="15"/>
  <c r="H1266" i="15"/>
  <c r="I1266" i="15" s="1"/>
  <c r="J1266" i="15"/>
  <c r="H1267" i="15"/>
  <c r="I1267" i="15" s="1"/>
  <c r="J1267" i="15"/>
  <c r="H1268" i="15"/>
  <c r="J1268" i="15"/>
  <c r="H1269" i="15"/>
  <c r="J1269" i="15"/>
  <c r="H1270" i="15"/>
  <c r="J1270" i="15"/>
  <c r="H1271" i="15"/>
  <c r="J1271" i="15"/>
  <c r="H1272" i="15"/>
  <c r="I1272" i="15" s="1"/>
  <c r="J1272" i="15"/>
  <c r="H1273" i="15"/>
  <c r="J1273" i="15"/>
  <c r="H1274" i="15"/>
  <c r="I1274" i="15" s="1"/>
  <c r="J1274" i="15"/>
  <c r="H1275" i="15"/>
  <c r="J1275" i="15"/>
  <c r="H1276" i="15"/>
  <c r="J1276" i="15"/>
  <c r="H1277" i="15"/>
  <c r="J1277" i="15"/>
  <c r="H1278" i="15"/>
  <c r="I1278" i="15" s="1"/>
  <c r="J1278" i="15"/>
  <c r="H1279" i="15"/>
  <c r="I1279" i="15" s="1"/>
  <c r="J1279" i="15"/>
  <c r="H1280" i="15"/>
  <c r="J1280" i="15"/>
  <c r="H1281" i="15"/>
  <c r="J1281" i="15"/>
  <c r="H1282" i="15"/>
  <c r="J1282" i="15"/>
  <c r="H1283" i="15"/>
  <c r="J1283" i="15"/>
  <c r="H1284" i="15"/>
  <c r="I1284" i="15" s="1"/>
  <c r="J1284" i="15"/>
  <c r="H1285" i="15"/>
  <c r="J1285" i="15"/>
  <c r="H1286" i="15"/>
  <c r="I1286" i="15" s="1"/>
  <c r="J1286" i="15"/>
  <c r="H1287" i="15"/>
  <c r="J1287" i="15"/>
  <c r="H1288" i="15"/>
  <c r="J1288" i="15"/>
  <c r="H1289" i="15"/>
  <c r="J1289" i="15"/>
  <c r="H1290" i="15"/>
  <c r="I1290" i="15" s="1"/>
  <c r="J1290" i="15"/>
  <c r="H1291" i="15"/>
  <c r="I1291" i="15" s="1"/>
  <c r="J1291" i="15"/>
  <c r="H1292" i="15"/>
  <c r="J1292" i="15"/>
  <c r="H1293" i="15"/>
  <c r="J1293" i="15"/>
  <c r="H1294" i="15"/>
  <c r="J1294" i="15"/>
  <c r="H1295" i="15"/>
  <c r="J1295" i="15"/>
  <c r="H1296" i="15"/>
  <c r="I1296" i="15" s="1"/>
  <c r="J1296" i="15"/>
  <c r="H1297" i="15"/>
  <c r="J1297" i="15"/>
  <c r="H1298" i="15"/>
  <c r="I1298" i="15" s="1"/>
  <c r="J1298" i="15"/>
  <c r="H1299" i="15"/>
  <c r="J1299" i="15"/>
  <c r="H1300" i="15"/>
  <c r="J1300" i="15"/>
  <c r="H1301" i="15"/>
  <c r="J1301" i="15"/>
  <c r="H1302" i="15"/>
  <c r="I1302" i="15" s="1"/>
  <c r="J1302" i="15"/>
  <c r="H1303" i="15"/>
  <c r="I1303" i="15" s="1"/>
  <c r="J1303" i="15"/>
  <c r="H1304" i="15"/>
  <c r="J1304" i="15"/>
  <c r="H1305" i="15"/>
  <c r="J1305" i="15"/>
  <c r="H1306" i="15"/>
  <c r="J1306" i="15"/>
  <c r="H1307" i="15"/>
  <c r="J1307" i="15"/>
  <c r="H1308" i="15"/>
  <c r="I1308" i="15" s="1"/>
  <c r="J1308" i="15"/>
  <c r="H1309" i="15"/>
  <c r="J1309" i="15"/>
  <c r="H1310" i="15"/>
  <c r="I1310" i="15" s="1"/>
  <c r="J1310" i="15"/>
  <c r="H1311" i="15"/>
  <c r="J1311" i="15"/>
  <c r="H1312" i="15"/>
  <c r="J1312" i="15"/>
  <c r="H1313" i="15"/>
  <c r="J1313" i="15"/>
  <c r="H1314" i="15"/>
  <c r="I1314" i="15" s="1"/>
  <c r="J1314" i="15"/>
  <c r="H1315" i="15"/>
  <c r="I1315" i="15" s="1"/>
  <c r="J1315" i="15"/>
  <c r="H1316" i="15"/>
  <c r="J1316" i="15"/>
  <c r="H1317" i="15"/>
  <c r="J1317" i="15"/>
  <c r="H1318" i="15"/>
  <c r="J1318" i="15"/>
  <c r="H1319" i="15"/>
  <c r="J1319" i="15"/>
  <c r="H1320" i="15"/>
  <c r="I1320" i="15" s="1"/>
  <c r="J1320" i="15"/>
  <c r="H1321" i="15"/>
  <c r="J1321" i="15"/>
  <c r="H1322" i="15"/>
  <c r="I1322" i="15" s="1"/>
  <c r="J1322" i="15"/>
  <c r="H1323" i="15"/>
  <c r="J1323" i="15"/>
  <c r="H1324" i="15"/>
  <c r="J1324" i="15"/>
  <c r="H1325" i="15"/>
  <c r="J1325" i="15"/>
  <c r="H1326" i="15"/>
  <c r="I1326" i="15" s="1"/>
  <c r="J1326" i="15"/>
  <c r="H1327" i="15"/>
  <c r="I1327" i="15" s="1"/>
  <c r="J1327" i="15"/>
  <c r="H1328" i="15"/>
  <c r="J1328" i="15"/>
  <c r="H1329" i="15"/>
  <c r="J1329" i="15"/>
  <c r="H1330" i="15"/>
  <c r="J1330" i="15"/>
  <c r="H1331" i="15"/>
  <c r="J1331" i="15"/>
  <c r="H1332" i="15"/>
  <c r="I1332" i="15" s="1"/>
  <c r="J1332" i="15"/>
  <c r="H1333" i="15"/>
  <c r="J1333" i="15"/>
  <c r="H1334" i="15"/>
  <c r="I1334" i="15" s="1"/>
  <c r="J1334" i="15"/>
  <c r="H1335" i="15"/>
  <c r="J1335" i="15"/>
  <c r="H1336" i="15"/>
  <c r="J1336" i="15"/>
  <c r="H1337" i="15"/>
  <c r="J1337" i="15"/>
  <c r="H1338" i="15"/>
  <c r="I1338" i="15" s="1"/>
  <c r="J1338" i="15"/>
  <c r="H1339" i="15"/>
  <c r="I1339" i="15" s="1"/>
  <c r="J1339" i="15"/>
  <c r="H1340" i="15"/>
  <c r="J1340" i="15"/>
  <c r="H1341" i="15"/>
  <c r="J1341" i="15"/>
  <c r="H1342" i="15"/>
  <c r="J1342" i="15"/>
  <c r="H1343" i="15"/>
  <c r="J1343" i="15"/>
  <c r="H1344" i="15"/>
  <c r="I1344" i="15" s="1"/>
  <c r="J1344" i="15"/>
  <c r="H1345" i="15"/>
  <c r="J1345" i="15"/>
  <c r="H1346" i="15"/>
  <c r="I1346" i="15" s="1"/>
  <c r="J1346" i="15"/>
  <c r="H1347" i="15"/>
  <c r="J1347" i="15"/>
  <c r="H1348" i="15"/>
  <c r="J1348" i="15"/>
  <c r="H1349" i="15"/>
  <c r="J1349" i="15"/>
  <c r="H1350" i="15"/>
  <c r="I1350" i="15" s="1"/>
  <c r="J1350" i="15"/>
  <c r="H1351" i="15"/>
  <c r="I1351" i="15" s="1"/>
  <c r="J1351" i="15"/>
  <c r="H1352" i="15"/>
  <c r="J1352" i="15"/>
  <c r="H1353" i="15"/>
  <c r="J1353" i="15"/>
  <c r="H1354" i="15"/>
  <c r="J1354" i="15"/>
  <c r="H1355" i="15"/>
  <c r="J1355" i="15"/>
  <c r="H1356" i="15"/>
  <c r="I1356" i="15" s="1"/>
  <c r="J1356" i="15"/>
  <c r="H1357" i="15"/>
  <c r="J1357" i="15"/>
  <c r="H1358" i="15"/>
  <c r="I1358" i="15" s="1"/>
  <c r="J1358" i="15"/>
  <c r="H1359" i="15"/>
  <c r="J1359" i="15"/>
  <c r="H1360" i="15"/>
  <c r="J1360" i="15"/>
  <c r="H1361" i="15"/>
  <c r="J1361" i="15"/>
  <c r="H1362" i="15"/>
  <c r="I1362" i="15" s="1"/>
  <c r="J1362" i="15"/>
  <c r="H1363" i="15"/>
  <c r="I1363" i="15" s="1"/>
  <c r="J1363" i="15"/>
  <c r="H1364" i="15"/>
  <c r="J1364" i="15"/>
  <c r="H1365" i="15"/>
  <c r="J1365" i="15"/>
  <c r="H1366" i="15"/>
  <c r="J1366" i="15"/>
  <c r="H1367" i="15"/>
  <c r="J1367" i="15"/>
  <c r="H1368" i="15"/>
  <c r="I1368" i="15" s="1"/>
  <c r="J1368" i="15"/>
  <c r="H1369" i="15"/>
  <c r="J1369" i="15"/>
  <c r="H1370" i="15"/>
  <c r="I1370" i="15" s="1"/>
  <c r="J1370" i="15"/>
  <c r="H1371" i="15"/>
  <c r="J1371" i="15"/>
  <c r="H1372" i="15"/>
  <c r="J1372" i="15"/>
  <c r="H1373" i="15"/>
  <c r="J1373" i="15"/>
  <c r="H1374" i="15"/>
  <c r="I1374" i="15" s="1"/>
  <c r="J1374" i="15"/>
  <c r="H1375" i="15"/>
  <c r="I1375" i="15" s="1"/>
  <c r="J1375" i="15"/>
  <c r="H1376" i="15"/>
  <c r="J1376" i="15"/>
  <c r="H1377" i="15"/>
  <c r="J1377" i="15"/>
  <c r="H1378" i="15"/>
  <c r="J1378" i="15"/>
  <c r="H1379" i="15"/>
  <c r="J1379" i="15"/>
  <c r="H1380" i="15"/>
  <c r="I1380" i="15" s="1"/>
  <c r="J1380" i="15"/>
  <c r="H1381" i="15"/>
  <c r="J1381" i="15"/>
  <c r="H1382" i="15"/>
  <c r="I1382" i="15" s="1"/>
  <c r="J1382" i="15"/>
  <c r="H1383" i="15"/>
  <c r="J1383" i="15"/>
  <c r="H1384" i="15"/>
  <c r="J1384" i="15"/>
  <c r="H1385" i="15"/>
  <c r="J1385" i="15"/>
  <c r="H1386" i="15"/>
  <c r="I1386" i="15" s="1"/>
  <c r="J1386" i="15"/>
  <c r="H1387" i="15"/>
  <c r="I1387" i="15" s="1"/>
  <c r="J1387" i="15"/>
  <c r="H1388" i="15"/>
  <c r="J1388" i="15"/>
  <c r="H1389" i="15"/>
  <c r="J1389" i="15"/>
  <c r="H1390" i="15"/>
  <c r="J1390" i="15"/>
  <c r="H1391" i="15"/>
  <c r="J1391" i="15"/>
  <c r="H1392" i="15"/>
  <c r="I1392" i="15" s="1"/>
  <c r="J1392" i="15"/>
  <c r="H1393" i="15"/>
  <c r="J1393" i="15"/>
  <c r="H1394" i="15"/>
  <c r="I1394" i="15" s="1"/>
  <c r="J1394" i="15"/>
  <c r="H1395" i="15"/>
  <c r="J1395" i="15"/>
  <c r="H1396" i="15"/>
  <c r="J1396" i="15"/>
  <c r="H1397" i="15"/>
  <c r="J1397" i="15"/>
  <c r="H1398" i="15"/>
  <c r="I1398" i="15" s="1"/>
  <c r="J1398" i="15"/>
  <c r="H1399" i="15"/>
  <c r="I1399" i="15" s="1"/>
  <c r="J1399" i="15"/>
  <c r="H1400" i="15"/>
  <c r="J1400" i="15"/>
  <c r="H1401" i="15"/>
  <c r="J1401" i="15"/>
  <c r="H1402" i="15"/>
  <c r="J1402" i="15"/>
  <c r="H1403" i="15"/>
  <c r="J1403" i="15"/>
  <c r="H1404" i="15"/>
  <c r="I1404" i="15" s="1"/>
  <c r="J1404" i="15"/>
  <c r="H1405" i="15"/>
  <c r="J1405" i="15"/>
  <c r="H1406" i="15"/>
  <c r="I1406" i="15" s="1"/>
  <c r="J1406" i="15"/>
  <c r="H1407" i="15"/>
  <c r="J1407" i="15"/>
  <c r="H1408" i="15"/>
  <c r="J1408" i="15"/>
  <c r="H1409" i="15"/>
  <c r="J1409" i="15"/>
  <c r="H1410" i="15"/>
  <c r="I1410" i="15" s="1"/>
  <c r="J1410" i="15"/>
  <c r="H1411" i="15"/>
  <c r="I1411" i="15" s="1"/>
  <c r="J1411" i="15"/>
  <c r="H1412" i="15"/>
  <c r="J1412" i="15"/>
  <c r="H1413" i="15"/>
  <c r="J1413" i="15"/>
  <c r="H1414" i="15"/>
  <c r="J1414" i="15"/>
  <c r="H1415" i="15"/>
  <c r="J1415" i="15"/>
  <c r="H1416" i="15"/>
  <c r="I1416" i="15" s="1"/>
  <c r="J1416" i="15"/>
  <c r="H1417" i="15"/>
  <c r="J1417" i="15"/>
  <c r="H1418" i="15"/>
  <c r="I1418" i="15" s="1"/>
  <c r="J1418" i="15"/>
  <c r="H1419" i="15"/>
  <c r="J1419" i="15"/>
  <c r="H1420" i="15"/>
  <c r="J1420" i="15"/>
  <c r="H1421" i="15"/>
  <c r="J1421" i="15"/>
  <c r="H1422" i="15"/>
  <c r="I1422" i="15" s="1"/>
  <c r="J1422" i="15"/>
  <c r="H1423" i="15"/>
  <c r="I1423" i="15" s="1"/>
  <c r="J1423" i="15"/>
  <c r="H1424" i="15"/>
  <c r="J1424" i="15"/>
  <c r="H1425" i="15"/>
  <c r="J1425" i="15"/>
  <c r="H1426" i="15"/>
  <c r="J1426" i="15"/>
  <c r="H1427" i="15"/>
  <c r="J1427" i="15"/>
  <c r="H1428" i="15"/>
  <c r="I1428" i="15" s="1"/>
  <c r="J1428" i="15"/>
  <c r="H1429" i="15"/>
  <c r="J1429" i="15"/>
  <c r="H1430" i="15"/>
  <c r="I1430" i="15" s="1"/>
  <c r="J1430" i="15"/>
  <c r="H1431" i="15"/>
  <c r="J1431" i="15"/>
  <c r="H1432" i="15"/>
  <c r="J1432" i="15"/>
  <c r="H1433" i="15"/>
  <c r="J1433" i="15"/>
  <c r="H1434" i="15"/>
  <c r="I1434" i="15" s="1"/>
  <c r="J1434" i="15"/>
  <c r="H1435" i="15"/>
  <c r="I1435" i="15" s="1"/>
  <c r="J1435" i="15"/>
  <c r="H1436" i="15"/>
  <c r="J1436" i="15"/>
  <c r="H1437" i="15"/>
  <c r="J1437" i="15"/>
  <c r="H1438" i="15"/>
  <c r="J1438" i="15"/>
  <c r="H1439" i="15"/>
  <c r="J1439" i="15"/>
  <c r="H1440" i="15"/>
  <c r="I1440" i="15" s="1"/>
  <c r="J1440" i="15"/>
  <c r="H1441" i="15"/>
  <c r="J1441" i="15"/>
  <c r="H1442" i="15"/>
  <c r="I1442" i="15" s="1"/>
  <c r="J1442" i="15"/>
  <c r="H1443" i="15"/>
  <c r="J1443" i="15"/>
  <c r="H1444" i="15"/>
  <c r="J1444" i="15"/>
  <c r="H1445" i="15"/>
  <c r="J1445" i="15"/>
  <c r="H1446" i="15"/>
  <c r="I1446" i="15" s="1"/>
  <c r="J1446" i="15"/>
  <c r="H1447" i="15"/>
  <c r="I1447" i="15" s="1"/>
  <c r="J1447" i="15"/>
  <c r="H1448" i="15"/>
  <c r="J1448" i="15"/>
  <c r="H1449" i="15"/>
  <c r="J1449" i="15"/>
  <c r="H1450" i="15"/>
  <c r="J1450" i="15"/>
  <c r="H1451" i="15"/>
  <c r="J1451" i="15"/>
  <c r="H1452" i="15"/>
  <c r="I1452" i="15" s="1"/>
  <c r="J1452" i="15"/>
  <c r="H1453" i="15"/>
  <c r="J1453" i="15"/>
  <c r="H1454" i="15"/>
  <c r="I1454" i="15" s="1"/>
  <c r="J1454" i="15"/>
  <c r="H1455" i="15"/>
  <c r="J1455" i="15"/>
  <c r="H1456" i="15"/>
  <c r="J1456" i="15"/>
  <c r="H1457" i="15"/>
  <c r="J1457" i="15"/>
  <c r="H1458" i="15"/>
  <c r="I1458" i="15" s="1"/>
  <c r="J1458" i="15"/>
  <c r="H1459" i="15"/>
  <c r="I1459" i="15" s="1"/>
  <c r="J1459" i="15"/>
  <c r="H1460" i="15"/>
  <c r="J1460" i="15"/>
  <c r="H1461" i="15"/>
  <c r="J1461" i="15"/>
  <c r="H1462" i="15"/>
  <c r="J1462" i="15"/>
  <c r="H1463" i="15"/>
  <c r="J1463" i="15"/>
  <c r="H1464" i="15"/>
  <c r="I1464" i="15" s="1"/>
  <c r="J1464" i="15"/>
  <c r="H1465" i="15"/>
  <c r="J1465" i="15"/>
  <c r="H1466" i="15"/>
  <c r="I1466" i="15" s="1"/>
  <c r="J1466" i="15"/>
  <c r="H1467" i="15"/>
  <c r="J1467" i="15"/>
  <c r="H1468" i="15"/>
  <c r="J1468" i="15"/>
  <c r="H1469" i="15"/>
  <c r="J1469" i="15"/>
  <c r="H1470" i="15"/>
  <c r="I1470" i="15" s="1"/>
  <c r="J1470" i="15"/>
  <c r="H1471" i="15"/>
  <c r="I1471" i="15" s="1"/>
  <c r="J1471" i="15"/>
  <c r="H1472" i="15"/>
  <c r="J1472" i="15"/>
  <c r="H1473" i="15"/>
  <c r="J1473" i="15"/>
  <c r="H1474" i="15"/>
  <c r="J1474" i="15"/>
  <c r="H1475" i="15"/>
  <c r="J1475" i="15"/>
  <c r="H1476" i="15"/>
  <c r="I1476" i="15" s="1"/>
  <c r="J1476" i="15"/>
  <c r="H1477" i="15"/>
  <c r="J1477" i="15"/>
  <c r="H1478" i="15"/>
  <c r="I1478" i="15" s="1"/>
  <c r="J1478" i="15"/>
  <c r="H1479" i="15"/>
  <c r="J1479" i="15"/>
  <c r="H1480" i="15"/>
  <c r="J1480" i="15"/>
  <c r="H1481" i="15"/>
  <c r="J1481" i="15"/>
  <c r="H1482" i="15"/>
  <c r="I1482" i="15" s="1"/>
  <c r="J1482" i="15"/>
  <c r="H1483" i="15"/>
  <c r="I1483" i="15" s="1"/>
  <c r="J1483" i="15"/>
  <c r="H1484" i="15"/>
  <c r="J1484" i="15"/>
  <c r="H1485" i="15"/>
  <c r="J1485" i="15"/>
  <c r="H1486" i="15"/>
  <c r="J1486" i="15"/>
  <c r="H1487" i="15"/>
  <c r="J1487" i="15"/>
  <c r="H1488" i="15"/>
  <c r="I1488" i="15" s="1"/>
  <c r="J1488" i="15"/>
  <c r="H1489" i="15"/>
  <c r="J1489" i="15"/>
  <c r="H1490" i="15"/>
  <c r="I1490" i="15" s="1"/>
  <c r="J1490" i="15"/>
  <c r="H1491" i="15"/>
  <c r="J1491" i="15"/>
  <c r="H1492" i="15"/>
  <c r="J1492" i="15"/>
  <c r="H1493" i="15"/>
  <c r="J1493" i="15"/>
  <c r="H1494" i="15"/>
  <c r="I1494" i="15" s="1"/>
  <c r="J1494" i="15"/>
  <c r="H1495" i="15"/>
  <c r="I1495" i="15" s="1"/>
  <c r="J1495" i="15"/>
  <c r="H1496" i="15"/>
  <c r="J1496" i="15"/>
  <c r="H1497" i="15"/>
  <c r="J1497" i="15"/>
  <c r="H1498" i="15"/>
  <c r="J1498" i="15"/>
  <c r="H1499" i="15"/>
  <c r="J1499" i="15"/>
  <c r="H1500" i="15"/>
  <c r="I1500" i="15" s="1"/>
  <c r="J1500" i="15"/>
  <c r="H1501" i="15"/>
  <c r="J1501" i="15"/>
  <c r="H1502" i="15"/>
  <c r="I1502" i="15" s="1"/>
  <c r="J1502" i="15"/>
  <c r="H1503" i="15"/>
  <c r="J1503" i="15"/>
  <c r="H1504" i="15"/>
  <c r="J1504" i="15"/>
  <c r="H1505" i="15"/>
  <c r="J1505" i="15"/>
  <c r="H1506" i="15"/>
  <c r="I1506" i="15" s="1"/>
  <c r="J1506" i="15"/>
  <c r="H1507" i="15"/>
  <c r="I1507" i="15" s="1"/>
  <c r="J1507" i="15"/>
  <c r="H1508" i="15"/>
  <c r="J1508" i="15"/>
  <c r="H1509" i="15"/>
  <c r="J1509" i="15"/>
  <c r="H1510" i="15"/>
  <c r="J1510" i="15"/>
  <c r="H1511" i="15"/>
  <c r="J1511" i="15"/>
  <c r="H1512" i="15"/>
  <c r="I1512" i="15" s="1"/>
  <c r="J1512" i="15"/>
  <c r="H1513" i="15"/>
  <c r="J1513" i="15"/>
  <c r="H1514" i="15"/>
  <c r="I1514" i="15" s="1"/>
  <c r="J1514" i="15"/>
  <c r="H1515" i="15"/>
  <c r="J1515" i="15"/>
  <c r="H1516" i="15"/>
  <c r="J1516" i="15"/>
  <c r="H1517" i="15"/>
  <c r="J1517" i="15"/>
  <c r="H1518" i="15"/>
  <c r="I1518" i="15" s="1"/>
  <c r="J1518" i="15"/>
  <c r="H1519" i="15"/>
  <c r="I1519" i="15" s="1"/>
  <c r="J1519" i="15"/>
  <c r="H1520" i="15"/>
  <c r="J1520" i="15"/>
  <c r="H1521" i="15"/>
  <c r="J1521" i="15"/>
  <c r="H1522" i="15"/>
  <c r="J1522" i="15"/>
  <c r="H1523" i="15"/>
  <c r="J1523" i="15"/>
  <c r="H1524" i="15"/>
  <c r="I1524" i="15" s="1"/>
  <c r="J1524" i="15"/>
  <c r="H1525" i="15"/>
  <c r="J1525" i="15"/>
  <c r="H1526" i="15"/>
  <c r="I1526" i="15" s="1"/>
  <c r="J1526" i="15"/>
  <c r="H1527" i="15"/>
  <c r="J1527" i="15"/>
  <c r="H1528" i="15"/>
  <c r="J1528" i="15"/>
  <c r="H1529" i="15"/>
  <c r="J1529" i="15"/>
  <c r="H1530" i="15"/>
  <c r="I1530" i="15" s="1"/>
  <c r="J1530" i="15"/>
  <c r="H1531" i="15"/>
  <c r="I1531" i="15" s="1"/>
  <c r="J1531" i="15"/>
  <c r="H1532" i="15"/>
  <c r="J1532" i="15"/>
  <c r="H1533" i="15"/>
  <c r="J1533" i="15"/>
  <c r="H1534" i="15"/>
  <c r="J1534" i="15"/>
  <c r="H1535" i="15"/>
  <c r="J1535" i="15"/>
  <c r="H1536" i="15"/>
  <c r="I1536" i="15" s="1"/>
  <c r="J1536" i="15"/>
  <c r="H1537" i="15"/>
  <c r="J1537" i="15"/>
  <c r="H1538" i="15"/>
  <c r="I1538" i="15" s="1"/>
  <c r="J1538" i="15"/>
  <c r="H1539" i="15"/>
  <c r="J1539" i="15"/>
  <c r="H1540" i="15"/>
  <c r="J1540" i="15"/>
  <c r="H1541" i="15"/>
  <c r="J1541" i="15"/>
  <c r="H1542" i="15"/>
  <c r="I1542" i="15" s="1"/>
  <c r="J1542" i="15"/>
  <c r="H1543" i="15"/>
  <c r="I1543" i="15" s="1"/>
  <c r="J1543" i="15"/>
  <c r="H1544" i="15"/>
  <c r="J1544" i="15"/>
  <c r="H1545" i="15"/>
  <c r="J1545" i="15"/>
  <c r="H1546" i="15"/>
  <c r="J1546" i="15"/>
  <c r="H1547" i="15"/>
  <c r="J1547" i="15"/>
  <c r="H1548" i="15"/>
  <c r="I1548" i="15" s="1"/>
  <c r="J1548" i="15"/>
  <c r="H1549" i="15"/>
  <c r="J1549" i="15"/>
  <c r="H1550" i="15"/>
  <c r="I1550" i="15" s="1"/>
  <c r="J1550" i="15"/>
  <c r="H1551" i="15"/>
  <c r="J1551" i="15"/>
  <c r="H1552" i="15"/>
  <c r="J1552" i="15"/>
  <c r="H1553" i="15"/>
  <c r="J1553" i="15"/>
  <c r="H1554" i="15"/>
  <c r="I1554" i="15" s="1"/>
  <c r="J1554" i="15"/>
  <c r="H1555" i="15"/>
  <c r="I1555" i="15" s="1"/>
  <c r="J1555" i="15"/>
  <c r="H1556" i="15"/>
  <c r="J1556" i="15"/>
  <c r="H1557" i="15"/>
  <c r="J1557" i="15"/>
  <c r="H1558" i="15"/>
  <c r="J1558" i="15"/>
  <c r="H1559" i="15"/>
  <c r="J1559" i="15"/>
  <c r="H1560" i="15"/>
  <c r="I1560" i="15" s="1"/>
  <c r="J1560" i="15"/>
  <c r="H1561" i="15"/>
  <c r="J1561" i="15"/>
  <c r="H1562" i="15"/>
  <c r="I1562" i="15" s="1"/>
  <c r="J1562" i="15"/>
  <c r="H1563" i="15"/>
  <c r="J1563" i="15"/>
  <c r="H1564" i="15"/>
  <c r="J1564" i="15"/>
  <c r="H1565" i="15"/>
  <c r="J1565" i="15"/>
  <c r="H1566" i="15"/>
  <c r="I1566" i="15" s="1"/>
  <c r="J1566" i="15"/>
  <c r="H1567" i="15"/>
  <c r="I1567" i="15" s="1"/>
  <c r="J1567" i="15"/>
  <c r="H1568" i="15"/>
  <c r="J1568" i="15"/>
  <c r="H1569" i="15"/>
  <c r="J1569" i="15"/>
  <c r="H1570" i="15"/>
  <c r="J1570" i="15"/>
  <c r="H1571" i="15"/>
  <c r="J1571" i="15"/>
  <c r="H1572" i="15"/>
  <c r="I1572" i="15" s="1"/>
  <c r="J1572" i="15"/>
  <c r="H1573" i="15"/>
  <c r="J1573" i="15"/>
  <c r="H1574" i="15"/>
  <c r="I1574" i="15" s="1"/>
  <c r="J1574" i="15"/>
  <c r="H1575" i="15"/>
  <c r="J1575" i="15"/>
  <c r="H1576" i="15"/>
  <c r="J1576" i="15"/>
  <c r="H1577" i="15"/>
  <c r="J1577" i="15"/>
  <c r="H1578" i="15"/>
  <c r="I1578" i="15" s="1"/>
  <c r="J1578" i="15"/>
  <c r="H1579" i="15"/>
  <c r="I1579" i="15" s="1"/>
  <c r="J1579" i="15"/>
  <c r="H1580" i="15"/>
  <c r="J1580" i="15"/>
  <c r="H1581" i="15"/>
  <c r="J1581" i="15"/>
  <c r="H1582" i="15"/>
  <c r="J1582" i="15"/>
  <c r="H1583" i="15"/>
  <c r="J1583" i="15"/>
  <c r="H1584" i="15"/>
  <c r="I1584" i="15" s="1"/>
  <c r="J1584" i="15"/>
  <c r="H1585" i="15"/>
  <c r="J1585" i="15"/>
  <c r="H1586" i="15"/>
  <c r="I1586" i="15" s="1"/>
  <c r="J1586" i="15"/>
  <c r="H1587" i="15"/>
  <c r="J1587" i="15"/>
  <c r="H1588" i="15"/>
  <c r="J1588" i="15"/>
  <c r="H1589" i="15"/>
  <c r="J1589" i="15"/>
  <c r="H1590" i="15"/>
  <c r="I1590" i="15" s="1"/>
  <c r="J1590" i="15"/>
  <c r="H1591" i="15"/>
  <c r="I1591" i="15" s="1"/>
  <c r="J1591" i="15"/>
  <c r="H1592" i="15"/>
  <c r="J1592" i="15"/>
  <c r="H1593" i="15"/>
  <c r="J1593" i="15"/>
  <c r="H1594" i="15"/>
  <c r="J1594" i="15"/>
  <c r="H1595" i="15"/>
  <c r="J1595" i="15"/>
  <c r="H1596" i="15"/>
  <c r="I1596" i="15" s="1"/>
  <c r="J1596" i="15"/>
  <c r="H1597" i="15"/>
  <c r="J1597" i="15"/>
  <c r="H1598" i="15"/>
  <c r="I1598" i="15" s="1"/>
  <c r="J1598" i="15"/>
  <c r="H1599" i="15"/>
  <c r="J1599" i="15"/>
  <c r="H1600" i="15"/>
  <c r="J1600" i="15"/>
  <c r="H1601" i="15"/>
  <c r="J1601" i="15"/>
  <c r="H1602" i="15"/>
  <c r="I1602" i="15" s="1"/>
  <c r="J1602" i="15"/>
  <c r="H1603" i="15"/>
  <c r="I1603" i="15" s="1"/>
  <c r="J1603" i="15"/>
  <c r="H1604" i="15"/>
  <c r="J1604" i="15"/>
  <c r="H1605" i="15"/>
  <c r="J1605" i="15"/>
  <c r="H1606" i="15"/>
  <c r="J1606" i="15"/>
  <c r="H1607" i="15"/>
  <c r="J1607" i="15"/>
  <c r="H1608" i="15"/>
  <c r="I1608" i="15" s="1"/>
  <c r="J1608" i="15"/>
  <c r="H1609" i="15"/>
  <c r="J1609" i="15"/>
  <c r="H1610" i="15"/>
  <c r="I1610" i="15" s="1"/>
  <c r="J1610" i="15"/>
  <c r="H1611" i="15"/>
  <c r="J1611" i="15"/>
  <c r="H1612" i="15"/>
  <c r="J1612" i="15"/>
  <c r="H1613" i="15"/>
  <c r="J1613" i="15"/>
  <c r="H1614" i="15"/>
  <c r="I1614" i="15" s="1"/>
  <c r="J1614" i="15"/>
  <c r="H1615" i="15"/>
  <c r="I1615" i="15" s="1"/>
  <c r="J1615" i="15"/>
  <c r="H1616" i="15"/>
  <c r="J1616" i="15"/>
  <c r="H1617" i="15"/>
  <c r="J1617" i="15"/>
  <c r="H1618" i="15"/>
  <c r="J1618" i="15"/>
  <c r="H1619" i="15"/>
  <c r="J1619" i="15"/>
  <c r="H1620" i="15"/>
  <c r="I1620" i="15" s="1"/>
  <c r="J1620" i="15"/>
  <c r="H1621" i="15"/>
  <c r="J1621" i="15"/>
  <c r="H1622" i="15"/>
  <c r="I1622" i="15" s="1"/>
  <c r="J1622" i="15"/>
  <c r="H1623" i="15"/>
  <c r="J1623" i="15"/>
  <c r="H1624" i="15"/>
  <c r="J1624" i="15"/>
  <c r="H1625" i="15"/>
  <c r="J1625" i="15"/>
  <c r="H1626" i="15"/>
  <c r="I1626" i="15" s="1"/>
  <c r="J1626" i="15"/>
  <c r="H1627" i="15"/>
  <c r="I1627" i="15" s="1"/>
  <c r="J1627" i="15"/>
  <c r="H1628" i="15"/>
  <c r="J1628" i="15"/>
  <c r="H1629" i="15"/>
  <c r="J1629" i="15"/>
  <c r="H1630" i="15"/>
  <c r="J1630" i="15"/>
  <c r="H1631" i="15"/>
  <c r="J1631" i="15"/>
  <c r="H1632" i="15"/>
  <c r="I1632" i="15" s="1"/>
  <c r="J1632" i="15"/>
  <c r="H1633" i="15"/>
  <c r="J1633" i="15"/>
  <c r="H1634" i="15"/>
  <c r="I1634" i="15" s="1"/>
  <c r="J1634" i="15"/>
  <c r="H1635" i="15"/>
  <c r="J1635" i="15"/>
  <c r="H1636" i="15"/>
  <c r="J1636" i="15"/>
  <c r="H1637" i="15"/>
  <c r="J1637" i="15"/>
  <c r="H1638" i="15"/>
  <c r="I1638" i="15" s="1"/>
  <c r="J1638" i="15"/>
  <c r="H1639" i="15"/>
  <c r="I1639" i="15" s="1"/>
  <c r="J1639" i="15"/>
  <c r="H1640" i="15"/>
  <c r="J1640" i="15"/>
  <c r="H1641" i="15"/>
  <c r="J1641" i="15"/>
  <c r="H1642" i="15"/>
  <c r="J1642" i="15"/>
  <c r="H1643" i="15"/>
  <c r="J1643" i="15"/>
  <c r="H1644" i="15"/>
  <c r="I1644" i="15" s="1"/>
  <c r="J1644" i="15"/>
  <c r="H1645" i="15"/>
  <c r="J1645" i="15"/>
  <c r="H1646" i="15"/>
  <c r="I1646" i="15" s="1"/>
  <c r="J1646" i="15"/>
  <c r="H1647" i="15"/>
  <c r="J1647" i="15"/>
  <c r="H1648" i="15"/>
  <c r="J1648" i="15"/>
  <c r="H1649" i="15"/>
  <c r="J1649" i="15"/>
  <c r="H1650" i="15"/>
  <c r="I1650" i="15" s="1"/>
  <c r="J1650" i="15"/>
  <c r="H1651" i="15"/>
  <c r="I1651" i="15" s="1"/>
  <c r="J1651" i="15"/>
  <c r="H1652" i="15"/>
  <c r="J1652" i="15"/>
  <c r="H1653" i="15"/>
  <c r="J1653" i="15"/>
  <c r="H1654" i="15"/>
  <c r="J1654" i="15"/>
  <c r="H1655" i="15"/>
  <c r="J1655" i="15"/>
  <c r="H1656" i="15"/>
  <c r="I1656" i="15" s="1"/>
  <c r="J1656" i="15"/>
  <c r="H1657" i="15"/>
  <c r="J1657" i="15"/>
  <c r="H1658" i="15"/>
  <c r="I1658" i="15" s="1"/>
  <c r="J1658" i="15"/>
  <c r="H1659" i="15"/>
  <c r="J1659" i="15"/>
  <c r="H1660" i="15"/>
  <c r="J1660" i="15"/>
  <c r="H1661" i="15"/>
  <c r="J1661" i="15"/>
  <c r="H1662" i="15"/>
  <c r="I1662" i="15" s="1"/>
  <c r="J1662" i="15"/>
  <c r="H1663" i="15"/>
  <c r="I1663" i="15" s="1"/>
  <c r="J1663" i="15"/>
  <c r="H1664" i="15"/>
  <c r="J1664" i="15"/>
  <c r="H1665" i="15"/>
  <c r="J1665" i="15"/>
  <c r="H1666" i="15"/>
  <c r="J1666" i="15"/>
  <c r="H1667" i="15"/>
  <c r="J1667" i="15"/>
  <c r="H1668" i="15"/>
  <c r="I1668" i="15" s="1"/>
  <c r="J1668" i="15"/>
  <c r="H1669" i="15"/>
  <c r="J1669" i="15"/>
  <c r="H1670" i="15"/>
  <c r="I1670" i="15" s="1"/>
  <c r="J1670" i="15"/>
  <c r="H1671" i="15"/>
  <c r="J1671" i="15"/>
  <c r="H1672" i="15"/>
  <c r="J1672" i="15"/>
  <c r="H1673" i="15"/>
  <c r="J1673" i="15"/>
  <c r="H1674" i="15"/>
  <c r="I1674" i="15" s="1"/>
  <c r="J1674" i="15"/>
  <c r="H1675" i="15"/>
  <c r="I1675" i="15" s="1"/>
  <c r="J1675" i="15"/>
  <c r="H1676" i="15"/>
  <c r="J1676" i="15"/>
  <c r="H1677" i="15"/>
  <c r="J1677" i="15"/>
  <c r="H1678" i="15"/>
  <c r="J1678" i="15"/>
  <c r="H1679" i="15"/>
  <c r="J1679" i="15"/>
  <c r="H1680" i="15"/>
  <c r="I1680" i="15" s="1"/>
  <c r="J1680" i="15"/>
  <c r="H1681" i="15"/>
  <c r="J1681" i="15"/>
  <c r="H1682" i="15"/>
  <c r="I1682" i="15" s="1"/>
  <c r="J1682" i="15"/>
  <c r="H1683" i="15"/>
  <c r="J1683" i="15"/>
  <c r="H1684" i="15"/>
  <c r="J1684" i="15"/>
  <c r="H1685" i="15"/>
  <c r="J1685" i="15"/>
  <c r="H1686" i="15"/>
  <c r="I1686" i="15" s="1"/>
  <c r="J1686" i="15"/>
  <c r="H1687" i="15"/>
  <c r="I1687" i="15" s="1"/>
  <c r="J1687" i="15"/>
  <c r="H1688" i="15"/>
  <c r="J1688" i="15"/>
  <c r="H1689" i="15"/>
  <c r="J1689" i="15"/>
  <c r="H1690" i="15"/>
  <c r="J1690" i="15"/>
  <c r="H1691" i="15"/>
  <c r="J1691" i="15"/>
  <c r="H1692" i="15"/>
  <c r="I1692" i="15" s="1"/>
  <c r="J1692" i="15"/>
  <c r="H1693" i="15"/>
  <c r="J1693" i="15"/>
  <c r="H1694" i="15"/>
  <c r="I1694" i="15" s="1"/>
  <c r="J1694" i="15"/>
  <c r="H1695" i="15"/>
  <c r="J1695" i="15"/>
  <c r="H1696" i="15"/>
  <c r="J1696" i="15"/>
  <c r="H1697" i="15"/>
  <c r="J1697" i="15"/>
  <c r="H1698" i="15"/>
  <c r="I1698" i="15" s="1"/>
  <c r="J1698" i="15"/>
  <c r="H1699" i="15"/>
  <c r="I1699" i="15" s="1"/>
  <c r="J1699" i="15"/>
  <c r="H1700" i="15"/>
  <c r="J1700" i="15"/>
  <c r="H1701" i="15"/>
  <c r="J1701" i="15"/>
  <c r="H1702" i="15"/>
  <c r="J1702" i="15"/>
  <c r="H1703" i="15"/>
  <c r="J1703" i="15"/>
  <c r="H1704" i="15"/>
  <c r="I1704" i="15" s="1"/>
  <c r="J1704" i="15"/>
  <c r="H1705" i="15"/>
  <c r="J1705" i="15"/>
  <c r="H1706" i="15"/>
  <c r="I1706" i="15" s="1"/>
  <c r="J1706" i="15"/>
  <c r="H1707" i="15"/>
  <c r="J1707" i="15"/>
  <c r="H1708" i="15"/>
  <c r="J1708" i="15"/>
  <c r="H1709" i="15"/>
  <c r="J1709" i="15"/>
  <c r="H1710" i="15"/>
  <c r="I1710" i="15" s="1"/>
  <c r="J1710" i="15"/>
  <c r="H1711" i="15"/>
  <c r="I1711" i="15" s="1"/>
  <c r="J1711" i="15"/>
  <c r="H1712" i="15"/>
  <c r="J1712" i="15"/>
  <c r="H1713" i="15"/>
  <c r="J1713" i="15"/>
  <c r="H1714" i="15"/>
  <c r="J1714" i="15"/>
  <c r="H1715" i="15"/>
  <c r="J1715" i="15"/>
  <c r="H1716" i="15"/>
  <c r="I1716" i="15" s="1"/>
  <c r="J1716" i="15"/>
  <c r="H1717" i="15"/>
  <c r="J1717" i="15"/>
  <c r="H1718" i="15"/>
  <c r="I1718" i="15" s="1"/>
  <c r="J1718" i="15"/>
  <c r="H1719" i="15"/>
  <c r="J1719" i="15"/>
  <c r="H1720" i="15"/>
  <c r="J1720" i="15"/>
  <c r="H1721" i="15"/>
  <c r="J1721" i="15"/>
  <c r="H1722" i="15"/>
  <c r="I1722" i="15" s="1"/>
  <c r="J1722" i="15"/>
  <c r="H1723" i="15"/>
  <c r="I1723" i="15" s="1"/>
  <c r="J1723" i="15"/>
  <c r="H1724" i="15"/>
  <c r="J1724" i="15"/>
  <c r="H1725" i="15"/>
  <c r="J1725" i="15"/>
  <c r="H1726" i="15"/>
  <c r="J1726" i="15"/>
  <c r="H1727" i="15"/>
  <c r="J1727" i="15"/>
  <c r="H1728" i="15"/>
  <c r="I1728" i="15" s="1"/>
  <c r="J1728" i="15"/>
  <c r="H1729" i="15"/>
  <c r="J1729" i="15"/>
  <c r="H1730" i="15"/>
  <c r="I1730" i="15" s="1"/>
  <c r="J1730" i="15"/>
  <c r="H1731" i="15"/>
  <c r="J1731" i="15"/>
  <c r="H1732" i="15"/>
  <c r="J1732" i="15"/>
  <c r="H1733" i="15"/>
  <c r="J1733" i="15"/>
  <c r="H1734" i="15"/>
  <c r="I1734" i="15" s="1"/>
  <c r="J1734" i="15"/>
  <c r="H1735" i="15"/>
  <c r="I1735" i="15" s="1"/>
  <c r="J1735" i="15"/>
  <c r="H1736" i="15"/>
  <c r="J1736" i="15"/>
  <c r="H1737" i="15"/>
  <c r="J1737" i="15"/>
  <c r="H1738" i="15"/>
  <c r="J1738" i="15"/>
  <c r="H1739" i="15"/>
  <c r="J1739" i="15"/>
  <c r="H1740" i="15"/>
  <c r="I1740" i="15" s="1"/>
  <c r="J1740" i="15"/>
  <c r="H1741" i="15"/>
  <c r="J1741" i="15"/>
  <c r="H1742" i="15"/>
  <c r="I1742" i="15" s="1"/>
  <c r="J1742" i="15"/>
  <c r="H1743" i="15"/>
  <c r="J1743" i="15"/>
  <c r="H1744" i="15"/>
  <c r="J1744" i="15"/>
  <c r="H1745" i="15"/>
  <c r="J1745" i="15"/>
  <c r="H1746" i="15"/>
  <c r="I1746" i="15" s="1"/>
  <c r="J1746" i="15"/>
  <c r="H1747" i="15"/>
  <c r="I1747" i="15" s="1"/>
  <c r="J1747" i="15"/>
  <c r="H1748" i="15"/>
  <c r="J1748" i="15"/>
  <c r="H1749" i="15"/>
  <c r="J1749" i="15"/>
  <c r="H1750" i="15"/>
  <c r="J1750" i="15"/>
  <c r="H1751" i="15"/>
  <c r="J1751" i="15"/>
  <c r="H1752" i="15"/>
  <c r="I1752" i="15" s="1"/>
  <c r="J1752" i="15"/>
  <c r="H1753" i="15"/>
  <c r="J1753" i="15"/>
  <c r="H1754" i="15"/>
  <c r="I1754" i="15" s="1"/>
  <c r="J1754" i="15"/>
  <c r="H1755" i="15"/>
  <c r="J1755" i="15"/>
  <c r="H1756" i="15"/>
  <c r="J1756" i="15"/>
  <c r="H1757" i="15"/>
  <c r="J1757" i="15"/>
  <c r="H1758" i="15"/>
  <c r="I1758" i="15" s="1"/>
  <c r="J1758" i="15"/>
  <c r="H1759" i="15"/>
  <c r="I1759" i="15" s="1"/>
  <c r="J1759" i="15"/>
  <c r="H1760" i="15"/>
  <c r="J1760" i="15"/>
  <c r="H1761" i="15"/>
  <c r="J1761" i="15"/>
  <c r="H1762" i="15"/>
  <c r="J1762" i="15"/>
  <c r="H1763" i="15"/>
  <c r="J1763" i="15"/>
  <c r="H1764" i="15"/>
  <c r="I1764" i="15" s="1"/>
  <c r="J1764" i="15"/>
  <c r="H1765" i="15"/>
  <c r="J1765" i="15"/>
  <c r="H1766" i="15"/>
  <c r="I1766" i="15" s="1"/>
  <c r="J1766" i="15"/>
  <c r="H1767" i="15"/>
  <c r="J1767" i="15"/>
  <c r="H1768" i="15"/>
  <c r="J1768" i="15"/>
  <c r="H1769" i="15"/>
  <c r="J1769" i="15"/>
  <c r="H1770" i="15"/>
  <c r="I1770" i="15" s="1"/>
  <c r="J1770" i="15"/>
  <c r="H1771" i="15"/>
  <c r="I1771" i="15" s="1"/>
  <c r="J1771" i="15"/>
  <c r="H1772" i="15"/>
  <c r="J1772" i="15"/>
  <c r="H1773" i="15"/>
  <c r="J1773" i="15"/>
  <c r="H1774" i="15"/>
  <c r="J1774" i="15"/>
  <c r="H1775" i="15"/>
  <c r="J1775" i="15"/>
  <c r="H1776" i="15"/>
  <c r="I1776" i="15" s="1"/>
  <c r="J1776" i="15"/>
  <c r="H1777" i="15"/>
  <c r="J1777" i="15"/>
  <c r="H1778" i="15"/>
  <c r="I1778" i="15" s="1"/>
  <c r="J1778" i="15"/>
  <c r="H1779" i="15"/>
  <c r="J1779" i="15"/>
  <c r="H1780" i="15"/>
  <c r="J1780" i="15"/>
  <c r="H1781" i="15"/>
  <c r="J1781" i="15"/>
  <c r="H1782" i="15"/>
  <c r="I1782" i="15" s="1"/>
  <c r="J1782" i="15"/>
  <c r="H1783" i="15"/>
  <c r="I1783" i="15" s="1"/>
  <c r="J1783" i="15"/>
  <c r="H1784" i="15"/>
  <c r="J1784" i="15"/>
  <c r="H1785" i="15"/>
  <c r="J1785" i="15"/>
  <c r="H1786" i="15"/>
  <c r="J1786" i="15"/>
  <c r="H1787" i="15"/>
  <c r="J1787" i="15"/>
  <c r="H1788" i="15"/>
  <c r="I1788" i="15" s="1"/>
  <c r="J1788" i="15"/>
  <c r="H1789" i="15"/>
  <c r="J1789" i="15"/>
  <c r="H1790" i="15"/>
  <c r="I1790" i="15" s="1"/>
  <c r="J1790" i="15"/>
  <c r="H1791" i="15"/>
  <c r="J1791" i="15"/>
  <c r="H1792" i="15"/>
  <c r="J1792" i="15"/>
  <c r="H1793" i="15"/>
  <c r="J1793" i="15"/>
  <c r="H1794" i="15"/>
  <c r="I1794" i="15" s="1"/>
  <c r="J1794" i="15"/>
  <c r="H1795" i="15"/>
  <c r="I1795" i="15" s="1"/>
  <c r="J1795" i="15"/>
  <c r="H1796" i="15"/>
  <c r="J1796" i="15"/>
  <c r="H1797" i="15"/>
  <c r="J1797" i="15"/>
  <c r="H1798" i="15"/>
  <c r="J1798" i="15"/>
  <c r="H1799" i="15"/>
  <c r="J1799" i="15"/>
  <c r="H1800" i="15"/>
  <c r="I1800" i="15" s="1"/>
  <c r="J1800" i="15"/>
  <c r="H1801" i="15"/>
  <c r="J1801" i="15"/>
  <c r="H1802" i="15"/>
  <c r="I1802" i="15" s="1"/>
  <c r="J1802" i="15"/>
  <c r="H1803" i="15"/>
  <c r="J1803" i="15"/>
  <c r="H1804" i="15"/>
  <c r="J1804" i="15"/>
  <c r="H1805" i="15"/>
  <c r="J1805" i="15"/>
  <c r="H1806" i="15"/>
  <c r="I1806" i="15" s="1"/>
  <c r="J1806" i="15"/>
  <c r="H1807" i="15"/>
  <c r="I1807" i="15" s="1"/>
  <c r="J1807" i="15"/>
  <c r="H1808" i="15"/>
  <c r="J1808" i="15"/>
  <c r="H1809" i="15"/>
  <c r="J1809" i="15"/>
  <c r="H1810" i="15"/>
  <c r="J1810" i="15"/>
  <c r="H1811" i="15"/>
  <c r="J1811" i="15"/>
  <c r="H1812" i="15"/>
  <c r="I1812" i="15" s="1"/>
  <c r="J1812" i="15"/>
  <c r="H1813" i="15"/>
  <c r="J1813" i="15"/>
  <c r="H1814" i="15"/>
  <c r="I1814" i="15" s="1"/>
  <c r="J1814" i="15"/>
  <c r="H1815" i="15"/>
  <c r="J1815" i="15"/>
  <c r="H1816" i="15"/>
  <c r="J1816" i="15"/>
  <c r="H1817" i="15"/>
  <c r="J1817" i="15"/>
  <c r="H1818" i="15"/>
  <c r="I1818" i="15" s="1"/>
  <c r="J1818" i="15"/>
  <c r="H1819" i="15"/>
  <c r="I1819" i="15" s="1"/>
  <c r="J1819" i="15"/>
  <c r="H1820" i="15"/>
  <c r="J1820" i="15"/>
  <c r="H1821" i="15"/>
  <c r="J1821" i="15"/>
  <c r="H1822" i="15"/>
  <c r="J1822" i="15"/>
  <c r="H1823" i="15"/>
  <c r="J1823" i="15"/>
  <c r="H1824" i="15"/>
  <c r="I1824" i="15" s="1"/>
  <c r="J1824" i="15"/>
  <c r="H1825" i="15"/>
  <c r="J1825" i="15"/>
  <c r="H1826" i="15"/>
  <c r="I1826" i="15" s="1"/>
  <c r="J1826" i="15"/>
  <c r="H1827" i="15"/>
  <c r="J1827" i="15"/>
  <c r="H1828" i="15"/>
  <c r="J1828" i="15"/>
  <c r="H1829" i="15"/>
  <c r="J1829" i="15"/>
  <c r="H1830" i="15"/>
  <c r="I1830" i="15" s="1"/>
  <c r="J1830" i="15"/>
  <c r="H1831" i="15"/>
  <c r="I1831" i="15" s="1"/>
  <c r="J1831" i="15"/>
  <c r="H1832" i="15"/>
  <c r="J1832" i="15"/>
  <c r="H1833" i="15"/>
  <c r="J1833" i="15"/>
  <c r="H1834" i="15"/>
  <c r="J1834" i="15"/>
  <c r="H1835" i="15"/>
  <c r="J1835" i="15"/>
  <c r="H1836" i="15"/>
  <c r="I1836" i="15" s="1"/>
  <c r="J1836" i="15"/>
  <c r="H1837" i="15"/>
  <c r="J1837" i="15"/>
  <c r="H1838" i="15"/>
  <c r="I1838" i="15" s="1"/>
  <c r="J1838" i="15"/>
  <c r="H1839" i="15"/>
  <c r="J1839" i="15"/>
  <c r="H1840" i="15"/>
  <c r="J1840" i="15"/>
  <c r="H1841" i="15"/>
  <c r="J1841" i="15"/>
  <c r="H1842" i="15"/>
  <c r="I1842" i="15" s="1"/>
  <c r="J1842" i="15"/>
  <c r="H1843" i="15"/>
  <c r="I1843" i="15" s="1"/>
  <c r="J1843" i="15"/>
  <c r="H1844" i="15"/>
  <c r="J1844" i="15"/>
  <c r="H1845" i="15"/>
  <c r="J1845" i="15"/>
  <c r="H1846" i="15"/>
  <c r="J1846" i="15"/>
  <c r="H1847" i="15"/>
  <c r="J1847" i="15"/>
  <c r="H1848" i="15"/>
  <c r="I1848" i="15" s="1"/>
  <c r="J1848" i="15"/>
  <c r="H1849" i="15"/>
  <c r="J1849" i="15"/>
  <c r="H1850" i="15"/>
  <c r="I1850" i="15" s="1"/>
  <c r="J1850" i="15"/>
  <c r="H1851" i="15"/>
  <c r="J1851" i="15"/>
  <c r="H1852" i="15"/>
  <c r="J1852" i="15"/>
  <c r="H1853" i="15"/>
  <c r="J1853" i="15"/>
  <c r="H1854" i="15"/>
  <c r="I1854" i="15" s="1"/>
  <c r="J1854" i="15"/>
  <c r="H1855" i="15"/>
  <c r="I1855" i="15" s="1"/>
  <c r="J1855" i="15"/>
  <c r="H1856" i="15"/>
  <c r="J1856" i="15"/>
  <c r="H1857" i="15"/>
  <c r="J1857" i="15"/>
  <c r="H1858" i="15"/>
  <c r="J1858" i="15"/>
  <c r="H1859" i="15"/>
  <c r="J1859" i="15"/>
  <c r="H1860" i="15"/>
  <c r="I1860" i="15" s="1"/>
  <c r="J1860" i="15"/>
  <c r="H1861" i="15"/>
  <c r="J1861" i="15"/>
  <c r="H1862" i="15"/>
  <c r="I1862" i="15" s="1"/>
  <c r="J1862" i="15"/>
  <c r="H1863" i="15"/>
  <c r="J1863" i="15"/>
  <c r="H1864" i="15"/>
  <c r="J1864" i="15"/>
  <c r="H1865" i="15"/>
  <c r="J1865" i="15"/>
  <c r="H1866" i="15"/>
  <c r="I1866" i="15" s="1"/>
  <c r="J1866" i="15"/>
  <c r="H1867" i="15"/>
  <c r="I1867" i="15" s="1"/>
  <c r="J1867" i="15"/>
  <c r="H1868" i="15"/>
  <c r="J1868" i="15"/>
  <c r="H1869" i="15"/>
  <c r="J1869" i="15"/>
  <c r="H1870" i="15"/>
  <c r="J1870" i="15"/>
  <c r="H1871" i="15"/>
  <c r="J1871" i="15"/>
  <c r="H1872" i="15"/>
  <c r="I1872" i="15" s="1"/>
  <c r="J1872" i="15"/>
  <c r="H1873" i="15"/>
  <c r="I1873" i="15" s="1"/>
  <c r="J1873" i="15"/>
  <c r="H1874" i="15"/>
  <c r="I1874" i="15" s="1"/>
  <c r="J1874" i="15"/>
  <c r="H1875" i="15"/>
  <c r="J1875" i="15"/>
  <c r="H1876" i="15"/>
  <c r="J1876" i="15"/>
  <c r="H1877" i="15"/>
  <c r="J1877" i="15"/>
  <c r="H1878" i="15"/>
  <c r="I1878" i="15" s="1"/>
  <c r="J1878" i="15"/>
  <c r="H1879" i="15"/>
  <c r="I1879" i="15" s="1"/>
  <c r="J1879" i="15"/>
  <c r="H1880" i="15"/>
  <c r="J1880" i="15"/>
  <c r="H1881" i="15"/>
  <c r="J1881" i="15"/>
  <c r="H1882" i="15"/>
  <c r="J1882" i="15"/>
  <c r="H1883" i="15"/>
  <c r="J1883" i="15"/>
  <c r="H1884" i="15"/>
  <c r="I1884" i="15" s="1"/>
  <c r="J1884" i="15"/>
  <c r="H1885" i="15"/>
  <c r="I1885" i="15" s="1"/>
  <c r="J1885" i="15"/>
  <c r="H1886" i="15"/>
  <c r="I1886" i="15" s="1"/>
  <c r="J1886" i="15"/>
  <c r="H1887" i="15"/>
  <c r="J1887" i="15"/>
  <c r="H1888" i="15"/>
  <c r="J1888" i="15"/>
  <c r="H1889" i="15"/>
  <c r="J1889" i="15"/>
  <c r="H1890" i="15"/>
  <c r="I1890" i="15" s="1"/>
  <c r="J1890" i="15"/>
  <c r="H1891" i="15"/>
  <c r="I1891" i="15" s="1"/>
  <c r="J1891" i="15"/>
  <c r="H1892" i="15"/>
  <c r="J1892" i="15"/>
  <c r="H1893" i="15"/>
  <c r="J1893" i="15"/>
  <c r="H1894" i="15"/>
  <c r="J1894" i="15"/>
  <c r="H1895" i="15"/>
  <c r="J1895" i="15"/>
  <c r="H1896" i="15"/>
  <c r="I1896" i="15" s="1"/>
  <c r="J1896" i="15"/>
  <c r="H1897" i="15"/>
  <c r="I1897" i="15" s="1"/>
  <c r="J1897" i="15"/>
  <c r="H1898" i="15"/>
  <c r="I1898" i="15" s="1"/>
  <c r="J1898" i="15"/>
  <c r="H1899" i="15"/>
  <c r="J1899" i="15"/>
  <c r="H1900" i="15"/>
  <c r="J1900" i="15"/>
  <c r="H1901" i="15"/>
  <c r="J1901" i="15"/>
  <c r="H1902" i="15"/>
  <c r="I1902" i="15" s="1"/>
  <c r="J1902" i="15"/>
  <c r="H1903" i="15"/>
  <c r="I1903" i="15" s="1"/>
  <c r="J1903" i="15"/>
  <c r="H1904" i="15"/>
  <c r="J1904" i="15"/>
  <c r="H1905" i="15"/>
  <c r="J1905" i="15"/>
  <c r="H1906" i="15"/>
  <c r="J1906" i="15"/>
  <c r="H1907" i="15"/>
  <c r="J1907" i="15"/>
  <c r="H1908" i="15"/>
  <c r="I1908" i="15" s="1"/>
  <c r="J1908" i="15"/>
  <c r="H1909" i="15"/>
  <c r="I1909" i="15" s="1"/>
  <c r="J1909" i="15"/>
  <c r="H1910" i="15"/>
  <c r="I1910" i="15" s="1"/>
  <c r="J1910" i="15"/>
  <c r="H1911" i="15"/>
  <c r="J1911" i="15"/>
  <c r="H1912" i="15"/>
  <c r="J1912" i="15"/>
  <c r="H1913" i="15"/>
  <c r="J1913" i="15"/>
  <c r="H1914" i="15"/>
  <c r="I1914" i="15" s="1"/>
  <c r="J1914" i="15"/>
  <c r="H1915" i="15"/>
  <c r="I1915" i="15" s="1"/>
  <c r="J1915" i="15"/>
  <c r="H1916" i="15"/>
  <c r="J1916" i="15"/>
  <c r="H1917" i="15"/>
  <c r="J1917" i="15"/>
  <c r="H1918" i="15"/>
  <c r="J1918" i="15"/>
  <c r="H1919" i="15"/>
  <c r="J1919" i="15"/>
  <c r="H1920" i="15"/>
  <c r="I1920" i="15" s="1"/>
  <c r="J1920" i="15"/>
  <c r="H1921" i="15"/>
  <c r="I1921" i="15" s="1"/>
  <c r="J1921" i="15"/>
  <c r="H1922" i="15"/>
  <c r="I1922" i="15" s="1"/>
  <c r="J1922" i="15"/>
  <c r="H1923" i="15"/>
  <c r="J1923" i="15"/>
  <c r="H1924" i="15"/>
  <c r="J1924" i="15"/>
  <c r="H1925" i="15"/>
  <c r="J1925" i="15"/>
  <c r="H1926" i="15"/>
  <c r="I1926" i="15" s="1"/>
  <c r="J1926" i="15"/>
  <c r="H1927" i="15"/>
  <c r="I1927" i="15" s="1"/>
  <c r="J1927" i="15"/>
  <c r="H1928" i="15"/>
  <c r="J1928" i="15"/>
  <c r="H1929" i="15"/>
  <c r="J1929" i="15"/>
  <c r="H1930" i="15"/>
  <c r="J1930" i="15"/>
  <c r="H1931" i="15"/>
  <c r="J1931" i="15"/>
  <c r="H1932" i="15"/>
  <c r="I1932" i="15" s="1"/>
  <c r="J1932" i="15"/>
  <c r="H1933" i="15"/>
  <c r="I1933" i="15" s="1"/>
  <c r="J1933" i="15"/>
  <c r="H1934" i="15"/>
  <c r="I1934" i="15" s="1"/>
  <c r="J1934" i="15"/>
  <c r="H1935" i="15"/>
  <c r="J1935" i="15"/>
  <c r="H1936" i="15"/>
  <c r="J1936" i="15"/>
  <c r="H1937" i="15"/>
  <c r="J1937" i="15"/>
  <c r="H1938" i="15"/>
  <c r="I1938" i="15" s="1"/>
  <c r="J1938" i="15"/>
  <c r="H1939" i="15"/>
  <c r="I1939" i="15" s="1"/>
  <c r="J1939" i="15"/>
  <c r="H1940" i="15"/>
  <c r="J1940" i="15"/>
  <c r="H1941" i="15"/>
  <c r="J1941" i="15"/>
  <c r="H1942" i="15"/>
  <c r="J1942" i="15"/>
  <c r="H1943" i="15"/>
  <c r="J1943" i="15"/>
  <c r="H1944" i="15"/>
  <c r="I1944" i="15" s="1"/>
  <c r="J1944" i="15"/>
  <c r="H1945" i="15"/>
  <c r="I1945" i="15" s="1"/>
  <c r="J1945" i="15"/>
  <c r="H1946" i="15"/>
  <c r="I1946" i="15" s="1"/>
  <c r="J1946" i="15"/>
  <c r="H1947" i="15"/>
  <c r="J1947" i="15"/>
  <c r="H1948" i="15"/>
  <c r="J1948" i="15"/>
  <c r="H1949" i="15"/>
  <c r="J1949" i="15"/>
  <c r="H1950" i="15"/>
  <c r="I1950" i="15" s="1"/>
  <c r="J1950" i="15"/>
  <c r="H1951" i="15"/>
  <c r="I1951" i="15" s="1"/>
  <c r="J1951" i="15"/>
  <c r="H1952" i="15"/>
  <c r="J1952" i="15"/>
  <c r="H1953" i="15"/>
  <c r="J1953" i="15"/>
  <c r="H1954" i="15"/>
  <c r="J1954" i="15"/>
  <c r="H1955" i="15"/>
  <c r="J1955" i="15"/>
  <c r="H1956" i="15"/>
  <c r="I1956" i="15" s="1"/>
  <c r="J1956" i="15"/>
  <c r="H1957" i="15"/>
  <c r="I1957" i="15" s="1"/>
  <c r="J1957" i="15"/>
  <c r="H1958" i="15"/>
  <c r="I1958" i="15" s="1"/>
  <c r="J1958" i="15"/>
  <c r="H1959" i="15"/>
  <c r="J1959" i="15"/>
  <c r="H1960" i="15"/>
  <c r="J1960" i="15"/>
  <c r="H1961" i="15"/>
  <c r="J1961" i="15"/>
  <c r="H1962" i="15"/>
  <c r="I1962" i="15" s="1"/>
  <c r="J1962" i="15"/>
  <c r="H1963" i="15"/>
  <c r="I1963" i="15" s="1"/>
  <c r="J1963" i="15"/>
  <c r="H1964" i="15"/>
  <c r="J1964" i="15"/>
  <c r="H1965" i="15"/>
  <c r="J1965" i="15"/>
  <c r="H1966" i="15"/>
  <c r="J1966" i="15"/>
  <c r="H1967" i="15"/>
  <c r="J1967" i="15"/>
  <c r="H1968" i="15"/>
  <c r="I1968" i="15" s="1"/>
  <c r="J1968" i="15"/>
  <c r="H1969" i="15"/>
  <c r="I1969" i="15" s="1"/>
  <c r="J1969" i="15"/>
  <c r="H1970" i="15"/>
  <c r="I1970" i="15" s="1"/>
  <c r="J1970" i="15"/>
  <c r="H1971" i="15"/>
  <c r="J1971" i="15"/>
  <c r="H1972" i="15"/>
  <c r="J1972" i="15"/>
  <c r="H1973" i="15"/>
  <c r="J1973" i="15"/>
  <c r="H1974" i="15"/>
  <c r="I1974" i="15" s="1"/>
  <c r="J1974" i="15"/>
  <c r="H1975" i="15"/>
  <c r="I1975" i="15" s="1"/>
  <c r="J1975" i="15"/>
  <c r="H1976" i="15"/>
  <c r="J1976" i="15"/>
  <c r="H1977" i="15"/>
  <c r="J1977" i="15"/>
  <c r="H1978" i="15"/>
  <c r="J1978" i="15"/>
  <c r="H1979" i="15"/>
  <c r="J1979" i="15"/>
  <c r="H1980" i="15"/>
  <c r="I1980" i="15" s="1"/>
  <c r="J1980" i="15"/>
  <c r="H1981" i="15"/>
  <c r="I1981" i="15" s="1"/>
  <c r="J1981" i="15"/>
  <c r="H1982" i="15"/>
  <c r="I1982" i="15" s="1"/>
  <c r="J1982" i="15"/>
  <c r="H1983" i="15"/>
  <c r="J1983" i="15"/>
  <c r="H1984" i="15"/>
  <c r="J1984" i="15"/>
  <c r="H1985" i="15"/>
  <c r="J1985" i="15"/>
  <c r="H1986" i="15"/>
  <c r="I1986" i="15" s="1"/>
  <c r="J1986" i="15"/>
  <c r="H1987" i="15"/>
  <c r="I1987" i="15" s="1"/>
  <c r="J1987" i="15"/>
  <c r="H1988" i="15"/>
  <c r="J1988" i="15"/>
  <c r="H1989" i="15"/>
  <c r="J1989" i="15"/>
  <c r="H1990" i="15"/>
  <c r="J1990" i="15"/>
  <c r="H1991" i="15"/>
  <c r="J1991" i="15"/>
  <c r="H1992" i="15"/>
  <c r="I1992" i="15" s="1"/>
  <c r="J1992" i="15"/>
  <c r="H1993" i="15"/>
  <c r="I1993" i="15" s="1"/>
  <c r="J1993" i="15"/>
  <c r="H1994" i="15"/>
  <c r="I1994" i="15" s="1"/>
  <c r="J1994" i="15"/>
  <c r="H1995" i="15"/>
  <c r="J1995" i="15"/>
  <c r="H1996" i="15"/>
  <c r="J1996" i="15"/>
  <c r="H1997" i="15"/>
  <c r="J1997" i="15"/>
  <c r="H1998" i="15"/>
  <c r="I1998" i="15" s="1"/>
  <c r="J1998" i="15"/>
  <c r="H1999" i="15"/>
  <c r="I1999" i="15" s="1"/>
  <c r="J1999" i="15"/>
  <c r="H2000" i="15"/>
  <c r="J2000" i="15"/>
  <c r="H2001" i="15"/>
  <c r="J2001" i="15"/>
  <c r="H2002" i="15"/>
  <c r="J2002" i="15"/>
  <c r="H2003" i="15"/>
  <c r="J2003" i="15"/>
  <c r="H2004" i="15"/>
  <c r="I2004" i="15" s="1"/>
  <c r="J2004" i="15"/>
  <c r="H2005" i="15"/>
  <c r="I2005" i="15" s="1"/>
  <c r="J2005" i="15"/>
  <c r="H2006" i="15"/>
  <c r="I2006" i="15" s="1"/>
  <c r="J2006" i="15"/>
  <c r="H2007" i="15"/>
  <c r="J2007" i="15"/>
  <c r="H2008" i="15"/>
  <c r="J2008" i="15"/>
  <c r="H2009" i="15"/>
  <c r="J2009" i="15"/>
  <c r="H2010" i="15"/>
  <c r="I2010" i="15" s="1"/>
  <c r="J2010" i="15"/>
  <c r="H2011" i="15"/>
  <c r="I2011" i="15" s="1"/>
  <c r="J2011" i="15"/>
  <c r="H2012" i="15"/>
  <c r="J2012" i="15"/>
  <c r="H2013" i="15"/>
  <c r="J2013" i="15"/>
  <c r="H2014" i="15"/>
  <c r="J2014" i="15"/>
  <c r="H2015" i="15"/>
  <c r="J2015" i="15"/>
  <c r="H2016" i="15"/>
  <c r="I2016" i="15" s="1"/>
  <c r="J2016" i="15"/>
  <c r="H2017" i="15"/>
  <c r="I2017" i="15" s="1"/>
  <c r="J2017" i="15"/>
  <c r="H2018" i="15"/>
  <c r="I2018" i="15" s="1"/>
  <c r="J2018" i="15"/>
  <c r="H2019" i="15"/>
  <c r="J2019" i="15"/>
  <c r="H2020" i="15"/>
  <c r="J2020" i="15"/>
  <c r="H2021" i="15"/>
  <c r="J2021" i="15"/>
  <c r="H2022" i="15"/>
  <c r="I2022" i="15" s="1"/>
  <c r="J2022" i="15"/>
  <c r="H2023" i="15"/>
  <c r="I2023" i="15" s="1"/>
  <c r="J2023" i="15"/>
  <c r="H8487" i="15"/>
  <c r="I8487" i="15" s="1"/>
  <c r="J8487" i="15"/>
  <c r="H8488" i="15"/>
  <c r="J8488" i="15"/>
  <c r="H8489" i="15"/>
  <c r="J8489" i="15"/>
  <c r="H8490" i="15"/>
  <c r="I8490" i="15" s="1"/>
  <c r="J8490" i="15"/>
  <c r="H8491" i="15"/>
  <c r="I8491" i="15" s="1"/>
  <c r="J8491" i="15"/>
  <c r="H8492" i="15"/>
  <c r="I8492" i="15" s="1"/>
  <c r="J8492" i="15"/>
  <c r="H8493" i="15"/>
  <c r="I8493" i="15" s="1"/>
  <c r="J8493" i="15"/>
  <c r="H8494" i="15"/>
  <c r="I8494" i="15" s="1"/>
  <c r="J8494" i="15"/>
  <c r="H8495" i="15"/>
  <c r="I8495" i="15" s="1"/>
  <c r="J8495" i="15"/>
  <c r="H8496" i="15"/>
  <c r="I8496" i="15" s="1"/>
  <c r="J8496" i="15"/>
  <c r="H8497" i="15"/>
  <c r="I8497" i="15" s="1"/>
  <c r="J8497" i="15"/>
  <c r="H8498" i="15"/>
  <c r="I8498" i="15" s="1"/>
  <c r="J8498" i="15"/>
  <c r="H8499" i="15"/>
  <c r="I8499" i="15" s="1"/>
  <c r="J8499" i="15"/>
  <c r="H8500" i="15"/>
  <c r="J8500" i="15"/>
  <c r="H8501" i="15"/>
  <c r="J8501" i="15"/>
  <c r="H8502" i="15"/>
  <c r="I8502" i="15" s="1"/>
  <c r="J8502" i="15"/>
  <c r="H8503" i="15"/>
  <c r="I8503" i="15" s="1"/>
  <c r="J8503" i="15"/>
  <c r="H8504" i="15"/>
  <c r="I8504" i="15" s="1"/>
  <c r="J8504" i="15"/>
  <c r="H8505" i="15"/>
  <c r="I8505" i="15" s="1"/>
  <c r="J8505" i="15"/>
  <c r="H8506" i="15"/>
  <c r="I8506" i="15" s="1"/>
  <c r="J8506" i="15"/>
  <c r="H8507" i="15"/>
  <c r="I8507" i="15" s="1"/>
  <c r="J8507" i="15"/>
  <c r="H8508" i="15"/>
  <c r="I8508" i="15" s="1"/>
  <c r="J8508" i="15"/>
  <c r="H8509" i="15"/>
  <c r="I8509" i="15" s="1"/>
  <c r="J8509" i="15"/>
  <c r="H8510" i="15"/>
  <c r="I8510" i="15" s="1"/>
  <c r="J8510" i="15"/>
  <c r="H8511" i="15"/>
  <c r="I8511" i="15" s="1"/>
  <c r="J8511" i="15"/>
  <c r="H8512" i="15"/>
  <c r="J8512" i="15"/>
  <c r="H8513" i="15"/>
  <c r="J8513" i="15"/>
  <c r="H8514" i="15"/>
  <c r="I8514" i="15" s="1"/>
  <c r="J8514" i="15"/>
  <c r="H8515" i="15"/>
  <c r="I8515" i="15" s="1"/>
  <c r="J8515" i="15"/>
  <c r="H8516" i="15"/>
  <c r="I8516" i="15" s="1"/>
  <c r="J8516" i="15"/>
  <c r="H8517" i="15"/>
  <c r="I8517" i="15" s="1"/>
  <c r="J8517" i="15"/>
  <c r="H8518" i="15"/>
  <c r="I8518" i="15" s="1"/>
  <c r="J8518" i="15"/>
  <c r="H8519" i="15"/>
  <c r="I8519" i="15" s="1"/>
  <c r="J8519" i="15"/>
  <c r="H8520" i="15"/>
  <c r="I8520" i="15" s="1"/>
  <c r="J8520" i="15"/>
  <c r="H8521" i="15"/>
  <c r="I8521" i="15" s="1"/>
  <c r="J8521" i="15"/>
  <c r="H8522" i="15"/>
  <c r="I8522" i="15" s="1"/>
  <c r="J8522" i="15"/>
  <c r="H8523" i="15"/>
  <c r="I8523" i="15" s="1"/>
  <c r="J8523" i="15"/>
  <c r="H8524" i="15"/>
  <c r="J8524" i="15"/>
  <c r="H8525" i="15"/>
  <c r="J8525" i="15"/>
  <c r="H8526" i="15"/>
  <c r="I8526" i="15" s="1"/>
  <c r="J8526" i="15"/>
  <c r="H8527" i="15"/>
  <c r="I8527" i="15" s="1"/>
  <c r="J8527" i="15"/>
  <c r="H8528" i="15"/>
  <c r="I8528" i="15" s="1"/>
  <c r="J8528" i="15"/>
  <c r="H8529" i="15"/>
  <c r="I8529" i="15" s="1"/>
  <c r="J8529" i="15"/>
  <c r="H8530" i="15"/>
  <c r="I8530" i="15" s="1"/>
  <c r="J8530" i="15"/>
  <c r="H8531" i="15"/>
  <c r="I8531" i="15" s="1"/>
  <c r="J8531" i="15"/>
  <c r="H8532" i="15"/>
  <c r="I8532" i="15" s="1"/>
  <c r="J8532" i="15"/>
  <c r="H8533" i="15"/>
  <c r="I8533" i="15" s="1"/>
  <c r="J8533" i="15"/>
  <c r="H8534" i="15"/>
  <c r="I8534" i="15" s="1"/>
  <c r="J8534" i="15"/>
  <c r="H8535" i="15"/>
  <c r="I8535" i="15" s="1"/>
  <c r="J8535" i="15"/>
  <c r="H8536" i="15"/>
  <c r="J8536" i="15"/>
  <c r="H8537" i="15"/>
  <c r="J8537" i="15"/>
  <c r="H8538" i="15"/>
  <c r="I8538" i="15" s="1"/>
  <c r="J8538" i="15"/>
  <c r="H8539" i="15"/>
  <c r="I8539" i="15" s="1"/>
  <c r="J8539" i="15"/>
  <c r="H8540" i="15"/>
  <c r="I8540" i="15" s="1"/>
  <c r="J8540" i="15"/>
  <c r="H8541" i="15"/>
  <c r="I8541" i="15" s="1"/>
  <c r="J8541" i="15"/>
  <c r="H8542" i="15"/>
  <c r="I8542" i="15" s="1"/>
  <c r="J8542" i="15"/>
  <c r="H8543" i="15"/>
  <c r="I8543" i="15" s="1"/>
  <c r="J8543" i="15"/>
  <c r="H8544" i="15"/>
  <c r="I8544" i="15" s="1"/>
  <c r="J8544" i="15"/>
  <c r="H8545" i="15"/>
  <c r="I8545" i="15" s="1"/>
  <c r="J8545" i="15"/>
  <c r="H8546" i="15"/>
  <c r="I8546" i="15" s="1"/>
  <c r="J8546" i="15"/>
  <c r="H8547" i="15"/>
  <c r="I8547" i="15" s="1"/>
  <c r="J8547" i="15"/>
  <c r="H8548" i="15"/>
  <c r="J8548" i="15"/>
  <c r="H8549" i="15"/>
  <c r="J8549" i="15"/>
  <c r="H8550" i="15"/>
  <c r="I8550" i="15" s="1"/>
  <c r="J8550" i="15"/>
  <c r="H8551" i="15"/>
  <c r="I8551" i="15" s="1"/>
  <c r="J8551" i="15"/>
  <c r="H8552" i="15"/>
  <c r="I8552" i="15" s="1"/>
  <c r="J8552" i="15"/>
  <c r="H8553" i="15"/>
  <c r="I8553" i="15" s="1"/>
  <c r="J8553" i="15"/>
  <c r="H8554" i="15"/>
  <c r="I8554" i="15" s="1"/>
  <c r="J8554" i="15"/>
  <c r="H8555" i="15"/>
  <c r="I8555" i="15" s="1"/>
  <c r="J8555" i="15"/>
  <c r="H8556" i="15"/>
  <c r="I8556" i="15" s="1"/>
  <c r="J8556" i="15"/>
  <c r="H8557" i="15"/>
  <c r="I8557" i="15" s="1"/>
  <c r="J8557" i="15"/>
  <c r="H8558" i="15"/>
  <c r="I8558" i="15" s="1"/>
  <c r="J8558" i="15"/>
  <c r="H8559" i="15"/>
  <c r="I8559" i="15" s="1"/>
  <c r="J8559" i="15"/>
  <c r="H8560" i="15"/>
  <c r="J8560" i="15"/>
  <c r="H8561" i="15"/>
  <c r="J8561" i="15"/>
  <c r="H8562" i="15"/>
  <c r="I8562" i="15" s="1"/>
  <c r="J8562" i="15"/>
  <c r="H8563" i="15"/>
  <c r="I8563" i="15" s="1"/>
  <c r="J8563" i="15"/>
  <c r="H8564" i="15"/>
  <c r="I8564" i="15" s="1"/>
  <c r="J8564" i="15"/>
  <c r="H8565" i="15"/>
  <c r="I8565" i="15" s="1"/>
  <c r="J8565" i="15"/>
  <c r="H8566" i="15"/>
  <c r="I8566" i="15" s="1"/>
  <c r="J8566" i="15"/>
  <c r="H8567" i="15"/>
  <c r="I8567" i="15" s="1"/>
  <c r="J8567" i="15"/>
  <c r="H8568" i="15"/>
  <c r="I8568" i="15" s="1"/>
  <c r="J8568" i="15"/>
  <c r="H8569" i="15"/>
  <c r="I8569" i="15" s="1"/>
  <c r="J8569" i="15"/>
  <c r="H8570" i="15"/>
  <c r="I8570" i="15" s="1"/>
  <c r="J8570" i="15"/>
  <c r="H8571" i="15"/>
  <c r="I8571" i="15" s="1"/>
  <c r="J8571" i="15"/>
  <c r="H8572" i="15"/>
  <c r="J8572" i="15"/>
  <c r="H8573" i="15"/>
  <c r="J8573" i="15"/>
  <c r="H8574" i="15"/>
  <c r="I8574" i="15" s="1"/>
  <c r="J8574" i="15"/>
  <c r="H8575" i="15"/>
  <c r="I8575" i="15" s="1"/>
  <c r="J8575" i="15"/>
  <c r="H8576" i="15"/>
  <c r="I8576" i="15" s="1"/>
  <c r="J8576" i="15"/>
  <c r="H8577" i="15"/>
  <c r="I8577" i="15" s="1"/>
  <c r="J8577" i="15"/>
  <c r="H8578" i="15"/>
  <c r="I8578" i="15" s="1"/>
  <c r="J8578" i="15"/>
  <c r="H8579" i="15"/>
  <c r="I8579" i="15" s="1"/>
  <c r="J8579" i="15"/>
  <c r="H8580" i="15"/>
  <c r="I8580" i="15" s="1"/>
  <c r="J8580" i="15"/>
  <c r="H8581" i="15"/>
  <c r="I8581" i="15" s="1"/>
  <c r="J8581" i="15"/>
  <c r="H8582" i="15"/>
  <c r="I8582" i="15" s="1"/>
  <c r="J8582" i="15"/>
  <c r="H8583" i="15"/>
  <c r="I8583" i="15" s="1"/>
  <c r="J8583" i="15"/>
  <c r="H8584" i="15"/>
  <c r="J8584" i="15"/>
  <c r="H8585" i="15"/>
  <c r="J8585" i="15"/>
  <c r="H8586" i="15"/>
  <c r="I8586" i="15" s="1"/>
  <c r="J8586" i="15"/>
  <c r="H8587" i="15"/>
  <c r="I8587" i="15" s="1"/>
  <c r="J8587" i="15"/>
  <c r="H8588" i="15"/>
  <c r="I8588" i="15" s="1"/>
  <c r="J8588" i="15"/>
  <c r="H8589" i="15"/>
  <c r="I8589" i="15" s="1"/>
  <c r="J8589" i="15"/>
  <c r="H8590" i="15"/>
  <c r="I8590" i="15" s="1"/>
  <c r="J8590" i="15"/>
  <c r="H8591" i="15"/>
  <c r="I8591" i="15" s="1"/>
  <c r="J8591" i="15"/>
  <c r="H8592" i="15"/>
  <c r="I8592" i="15" s="1"/>
  <c r="J8592" i="15"/>
  <c r="H8593" i="15"/>
  <c r="I8593" i="15" s="1"/>
  <c r="J8593" i="15"/>
  <c r="H8594" i="15"/>
  <c r="I8594" i="15" s="1"/>
  <c r="J8594" i="15"/>
  <c r="H8595" i="15"/>
  <c r="I8595" i="15" s="1"/>
  <c r="J8595" i="15"/>
  <c r="H8596" i="15"/>
  <c r="J8596" i="15"/>
  <c r="H8597" i="15"/>
  <c r="J8597" i="15"/>
  <c r="H8598" i="15"/>
  <c r="I8598" i="15" s="1"/>
  <c r="J8598" i="15"/>
  <c r="H8599" i="15"/>
  <c r="I8599" i="15" s="1"/>
  <c r="J8599" i="15"/>
  <c r="H8600" i="15"/>
  <c r="I8600" i="15" s="1"/>
  <c r="J8600" i="15"/>
  <c r="H8601" i="15"/>
  <c r="I8601" i="15" s="1"/>
  <c r="J8601" i="15"/>
  <c r="H8602" i="15"/>
  <c r="I8602" i="15" s="1"/>
  <c r="J8602" i="15"/>
  <c r="H8603" i="15"/>
  <c r="I8603" i="15" s="1"/>
  <c r="J8603" i="15"/>
  <c r="H8604" i="15"/>
  <c r="I8604" i="15" s="1"/>
  <c r="J8604" i="15"/>
  <c r="H8605" i="15"/>
  <c r="I8605" i="15" s="1"/>
  <c r="J8605" i="15"/>
  <c r="H8606" i="15"/>
  <c r="I8606" i="15" s="1"/>
  <c r="J8606" i="15"/>
  <c r="H8607" i="15"/>
  <c r="I8607" i="15" s="1"/>
  <c r="J8607" i="15"/>
  <c r="H8608" i="15"/>
  <c r="J8608" i="15"/>
  <c r="H8609" i="15"/>
  <c r="J8609" i="15"/>
  <c r="H8610" i="15"/>
  <c r="I8610" i="15" s="1"/>
  <c r="J8610" i="15"/>
  <c r="H8611" i="15"/>
  <c r="I8611" i="15" s="1"/>
  <c r="J8611" i="15"/>
  <c r="H8612" i="15"/>
  <c r="I8612" i="15" s="1"/>
  <c r="J8612" i="15"/>
  <c r="H8613" i="15"/>
  <c r="I8613" i="15" s="1"/>
  <c r="J8613" i="15"/>
  <c r="H8614" i="15"/>
  <c r="I8614" i="15" s="1"/>
  <c r="J8614" i="15"/>
  <c r="H8615" i="15"/>
  <c r="I8615" i="15" s="1"/>
  <c r="J8615" i="15"/>
  <c r="H8616" i="15"/>
  <c r="I8616" i="15" s="1"/>
  <c r="J8616" i="15"/>
  <c r="H8617" i="15"/>
  <c r="I8617" i="15" s="1"/>
  <c r="J8617" i="15"/>
  <c r="H8618" i="15"/>
  <c r="I8618" i="15" s="1"/>
  <c r="J8618" i="15"/>
  <c r="H8619" i="15"/>
  <c r="I8619" i="15" s="1"/>
  <c r="J8619" i="15"/>
  <c r="H8620" i="15"/>
  <c r="J8620" i="15"/>
  <c r="H8621" i="15"/>
  <c r="J8621" i="15"/>
  <c r="H8622" i="15"/>
  <c r="I8622" i="15" s="1"/>
  <c r="J8622" i="15"/>
  <c r="H8623" i="15"/>
  <c r="I8623" i="15" s="1"/>
  <c r="J8623" i="15"/>
  <c r="H8624" i="15"/>
  <c r="I8624" i="15" s="1"/>
  <c r="J8624" i="15"/>
  <c r="H8625" i="15"/>
  <c r="J8625" i="15"/>
  <c r="H8626" i="15"/>
  <c r="I8626" i="15" s="1"/>
  <c r="J8626" i="15"/>
  <c r="H8627" i="15"/>
  <c r="I8627" i="15" s="1"/>
  <c r="J8627" i="15"/>
  <c r="H8628" i="15"/>
  <c r="I8628" i="15" s="1"/>
  <c r="J8628" i="15"/>
  <c r="H8629" i="15"/>
  <c r="I8629" i="15" s="1"/>
  <c r="J8629" i="15"/>
  <c r="H8630" i="15"/>
  <c r="I8630" i="15" s="1"/>
  <c r="J8630" i="15"/>
  <c r="H8631" i="15"/>
  <c r="I8631" i="15" s="1"/>
  <c r="J8631" i="15"/>
  <c r="H8632" i="15"/>
  <c r="J8632" i="15"/>
  <c r="H8633" i="15"/>
  <c r="J8633" i="15"/>
  <c r="H8634" i="15"/>
  <c r="I8634" i="15" s="1"/>
  <c r="J8634" i="15"/>
  <c r="H8635" i="15"/>
  <c r="I8635" i="15" s="1"/>
  <c r="J8635" i="15"/>
  <c r="H8636" i="15"/>
  <c r="I8636" i="15" s="1"/>
  <c r="J8636" i="15"/>
  <c r="H8637" i="15"/>
  <c r="I8637" i="15" s="1"/>
  <c r="J8637" i="15"/>
  <c r="H8638" i="15"/>
  <c r="I8638" i="15" s="1"/>
  <c r="J8638" i="15"/>
  <c r="H8639" i="15"/>
  <c r="I8639" i="15" s="1"/>
  <c r="J8639" i="15"/>
  <c r="H8640" i="15"/>
  <c r="I8640" i="15" s="1"/>
  <c r="J8640" i="15"/>
  <c r="H8641" i="15"/>
  <c r="I8641" i="15" s="1"/>
  <c r="J8641" i="15"/>
  <c r="H8642" i="15"/>
  <c r="I8642" i="15" s="1"/>
  <c r="J8642" i="15"/>
  <c r="H8643" i="15"/>
  <c r="I8643" i="15" s="1"/>
  <c r="J8643" i="15"/>
  <c r="H8644" i="15"/>
  <c r="J8644" i="15"/>
  <c r="H8645" i="15"/>
  <c r="J8645" i="15"/>
  <c r="H8646" i="15"/>
  <c r="I8646" i="15" s="1"/>
  <c r="J8646" i="15"/>
  <c r="H8647" i="15"/>
  <c r="I8647" i="15" s="1"/>
  <c r="J8647" i="15"/>
  <c r="H8648" i="15"/>
  <c r="I8648" i="15" s="1"/>
  <c r="J8648" i="15"/>
  <c r="H8649" i="15"/>
  <c r="I8649" i="15" s="1"/>
  <c r="J8649" i="15"/>
  <c r="H8650" i="15"/>
  <c r="I8650" i="15" s="1"/>
  <c r="J8650" i="15"/>
  <c r="H8651" i="15"/>
  <c r="I8651" i="15" s="1"/>
  <c r="J8651" i="15"/>
  <c r="H8652" i="15"/>
  <c r="I8652" i="15" s="1"/>
  <c r="J8652" i="15"/>
  <c r="H8653" i="15"/>
  <c r="I8653" i="15" s="1"/>
  <c r="J8653" i="15"/>
  <c r="H8654" i="15"/>
  <c r="I8654" i="15" s="1"/>
  <c r="J8654" i="15"/>
  <c r="H8655" i="15"/>
  <c r="I8655" i="15" s="1"/>
  <c r="J8655" i="15"/>
  <c r="H8656" i="15"/>
  <c r="J8656" i="15"/>
  <c r="H8657" i="15"/>
  <c r="J8657" i="15"/>
  <c r="H8658" i="15"/>
  <c r="I8658" i="15" s="1"/>
  <c r="J8658" i="15"/>
  <c r="H8659" i="15"/>
  <c r="I8659" i="15" s="1"/>
  <c r="J8659" i="15"/>
  <c r="H8660" i="15"/>
  <c r="I8660" i="15" s="1"/>
  <c r="J8660" i="15"/>
  <c r="H8661" i="15"/>
  <c r="I8661" i="15" s="1"/>
  <c r="J8661" i="15"/>
  <c r="H8662" i="15"/>
  <c r="I8662" i="15" s="1"/>
  <c r="J8662" i="15"/>
  <c r="H8663" i="15"/>
  <c r="I8663" i="15" s="1"/>
  <c r="J8663" i="15"/>
  <c r="H8664" i="15"/>
  <c r="I8664" i="15" s="1"/>
  <c r="J8664" i="15"/>
  <c r="H8665" i="15"/>
  <c r="I8665" i="15" s="1"/>
  <c r="J8665" i="15"/>
  <c r="H8666" i="15"/>
  <c r="I8666" i="15" s="1"/>
  <c r="J8666" i="15"/>
  <c r="H8667" i="15"/>
  <c r="I8667" i="15" s="1"/>
  <c r="J8667" i="15"/>
  <c r="H8668" i="15"/>
  <c r="J8668" i="15"/>
  <c r="H8669" i="15"/>
  <c r="J8669" i="15"/>
  <c r="H8670" i="15"/>
  <c r="I8670" i="15" s="1"/>
  <c r="J8670" i="15"/>
  <c r="H8671" i="15"/>
  <c r="I8671" i="15" s="1"/>
  <c r="J8671" i="15"/>
  <c r="H8672" i="15"/>
  <c r="I8672" i="15" s="1"/>
  <c r="J8672" i="15"/>
  <c r="H8673" i="15"/>
  <c r="I8673" i="15" s="1"/>
  <c r="J8673" i="15"/>
  <c r="H8674" i="15"/>
  <c r="I8674" i="15" s="1"/>
  <c r="J8674" i="15"/>
  <c r="H8675" i="15"/>
  <c r="I8675" i="15" s="1"/>
  <c r="J8675" i="15"/>
  <c r="H8676" i="15"/>
  <c r="I8676" i="15" s="1"/>
  <c r="J8676" i="15"/>
  <c r="H8677" i="15"/>
  <c r="I8677" i="15" s="1"/>
  <c r="J8677" i="15"/>
  <c r="H8678" i="15"/>
  <c r="I8678" i="15" s="1"/>
  <c r="J8678" i="15"/>
  <c r="H8679" i="15"/>
  <c r="I8679" i="15" s="1"/>
  <c r="J8679" i="15"/>
  <c r="H8680" i="15"/>
  <c r="J8680" i="15"/>
  <c r="H8681" i="15"/>
  <c r="J8681" i="15"/>
  <c r="H8682" i="15"/>
  <c r="I8682" i="15" s="1"/>
  <c r="J8682" i="15"/>
  <c r="H8683" i="15"/>
  <c r="I8683" i="15" s="1"/>
  <c r="J8683" i="15"/>
  <c r="H8684" i="15"/>
  <c r="I8684" i="15" s="1"/>
  <c r="J8684" i="15"/>
  <c r="H8685" i="15"/>
  <c r="I8685" i="15" s="1"/>
  <c r="J8685" i="15"/>
  <c r="H8686" i="15"/>
  <c r="I8686" i="15" s="1"/>
  <c r="J8686" i="15"/>
  <c r="H8687" i="15"/>
  <c r="I8687" i="15" s="1"/>
  <c r="J8687" i="15"/>
  <c r="H8688" i="15"/>
  <c r="I8688" i="15" s="1"/>
  <c r="J8688" i="15"/>
  <c r="H8689" i="15"/>
  <c r="I8689" i="15" s="1"/>
  <c r="J8689" i="15"/>
  <c r="H8690" i="15"/>
  <c r="I8690" i="15" s="1"/>
  <c r="J8690" i="15"/>
  <c r="H8691" i="15"/>
  <c r="I8691" i="15" s="1"/>
  <c r="J8691" i="15"/>
  <c r="H8692" i="15"/>
  <c r="J8692" i="15"/>
  <c r="H8693" i="15"/>
  <c r="J8693" i="15"/>
  <c r="H8694" i="15"/>
  <c r="I8694" i="15" s="1"/>
  <c r="J8694" i="15"/>
  <c r="H8695" i="15"/>
  <c r="I8695" i="15" s="1"/>
  <c r="J8695" i="15"/>
  <c r="H8696" i="15"/>
  <c r="I8696" i="15" s="1"/>
  <c r="J8696" i="15"/>
  <c r="H8697" i="15"/>
  <c r="I8697" i="15" s="1"/>
  <c r="J8697" i="15"/>
  <c r="H8698" i="15"/>
  <c r="I8698" i="15" s="1"/>
  <c r="J8698" i="15"/>
  <c r="H8699" i="15"/>
  <c r="I8699" i="15" s="1"/>
  <c r="J8699" i="15"/>
  <c r="H8700" i="15"/>
  <c r="I8700" i="15" s="1"/>
  <c r="J8700" i="15"/>
  <c r="H8701" i="15"/>
  <c r="I8701" i="15" s="1"/>
  <c r="J8701" i="15"/>
  <c r="H8702" i="15"/>
  <c r="I8702" i="15" s="1"/>
  <c r="J8702" i="15"/>
  <c r="H8703" i="15"/>
  <c r="I8703" i="15" s="1"/>
  <c r="J8703" i="15"/>
  <c r="H8704" i="15"/>
  <c r="J8704" i="15"/>
  <c r="H8705" i="15"/>
  <c r="J8705" i="15"/>
  <c r="H8706" i="15"/>
  <c r="I8706" i="15" s="1"/>
  <c r="J8706" i="15"/>
  <c r="H8707" i="15"/>
  <c r="I8707" i="15" s="1"/>
  <c r="J8707" i="15"/>
  <c r="H8708" i="15"/>
  <c r="I8708" i="15" s="1"/>
  <c r="J8708" i="15"/>
  <c r="H8709" i="15"/>
  <c r="I8709" i="15" s="1"/>
  <c r="J8709" i="15"/>
  <c r="H8710" i="15"/>
  <c r="I8710" i="15" s="1"/>
  <c r="J8710" i="15"/>
  <c r="H8711" i="15"/>
  <c r="I8711" i="15" s="1"/>
  <c r="J8711" i="15"/>
  <c r="H8712" i="15"/>
  <c r="I8712" i="15" s="1"/>
  <c r="J8712" i="15"/>
  <c r="H8713" i="15"/>
  <c r="I8713" i="15" s="1"/>
  <c r="J8713" i="15"/>
  <c r="H8714" i="15"/>
  <c r="I8714" i="15" s="1"/>
  <c r="J8714" i="15"/>
  <c r="H8715" i="15"/>
  <c r="I8715" i="15" s="1"/>
  <c r="J8715" i="15"/>
  <c r="J8" i="15"/>
  <c r="H8" i="15"/>
  <c r="H4" i="9" l="1"/>
  <c r="O52" i="9"/>
  <c r="O54" i="9"/>
  <c r="G4" i="9"/>
  <c r="I7" i="9"/>
  <c r="I2406" i="15"/>
  <c r="I2437" i="15"/>
  <c r="I2485" i="15"/>
  <c r="I2521" i="15"/>
  <c r="I2557" i="15"/>
  <c r="I2574" i="15"/>
  <c r="I2605" i="15"/>
  <c r="I2622" i="15"/>
  <c r="I2658" i="15"/>
  <c r="I2694" i="15"/>
  <c r="I2730" i="15"/>
  <c r="I2766" i="15"/>
  <c r="I2785" i="15"/>
  <c r="I2946" i="15"/>
  <c r="I2965" i="15"/>
  <c r="I3186" i="15"/>
  <c r="I3205" i="15"/>
  <c r="I3306" i="15"/>
  <c r="I2389" i="15"/>
  <c r="I2353" i="15"/>
  <c r="I2886" i="15"/>
  <c r="I2922" i="15"/>
  <c r="I2941" i="15"/>
  <c r="I3162" i="15"/>
  <c r="I3181" i="15"/>
  <c r="I3301" i="15"/>
  <c r="I2749" i="15"/>
  <c r="I2725" i="15"/>
  <c r="I2761" i="15"/>
  <c r="I2677" i="15"/>
  <c r="I2869" i="15"/>
  <c r="I2334" i="15"/>
  <c r="I2497" i="15"/>
  <c r="I2533" i="15"/>
  <c r="I2634" i="15"/>
  <c r="I2670" i="15"/>
  <c r="I2706" i="15"/>
  <c r="I2742" i="15"/>
  <c r="I2862" i="15"/>
  <c r="I2881" i="15"/>
  <c r="I3042" i="15"/>
  <c r="I3138" i="15"/>
  <c r="I3157" i="15"/>
  <c r="I3282" i="15"/>
  <c r="I2713" i="15"/>
  <c r="I3270" i="15"/>
  <c r="I2320" i="15"/>
  <c r="I2413" i="15"/>
  <c r="I2430" i="15"/>
  <c r="I2461" i="15"/>
  <c r="I2478" i="15"/>
  <c r="I2581" i="15"/>
  <c r="I2598" i="15"/>
  <c r="I2838" i="15"/>
  <c r="I2857" i="15"/>
  <c r="I2898" i="15"/>
  <c r="I3018" i="15"/>
  <c r="I3037" i="15"/>
  <c r="I3078" i="15"/>
  <c r="I3133" i="15"/>
  <c r="I3258" i="15"/>
  <c r="I3277" i="15"/>
  <c r="I3126" i="15"/>
  <c r="I2329" i="15"/>
  <c r="I2509" i="15"/>
  <c r="I2629" i="15"/>
  <c r="I2665" i="15"/>
  <c r="I2701" i="15"/>
  <c r="I2737" i="15"/>
  <c r="I2773" i="15"/>
  <c r="I2934" i="15"/>
  <c r="I2953" i="15"/>
  <c r="I3114" i="15"/>
  <c r="I3174" i="15"/>
  <c r="I3193" i="15"/>
  <c r="I2646" i="15"/>
  <c r="I2682" i="15"/>
  <c r="I2718" i="15"/>
  <c r="I2994" i="15"/>
  <c r="I3054" i="15"/>
  <c r="I2641" i="15"/>
  <c r="I2850" i="15"/>
  <c r="I3030" i="15"/>
  <c r="I3145" i="15"/>
  <c r="I3325" i="15"/>
  <c r="O8" i="9"/>
  <c r="I1979" i="15"/>
  <c r="I1967" i="15"/>
  <c r="I1931" i="15"/>
  <c r="I1919" i="15"/>
  <c r="I1871" i="15"/>
  <c r="I1763" i="15"/>
  <c r="I1751" i="15"/>
  <c r="I1703" i="15"/>
  <c r="I1631" i="15"/>
  <c r="I1619" i="15"/>
  <c r="I1583" i="15"/>
  <c r="I1547" i="15"/>
  <c r="I1535" i="15"/>
  <c r="I1499" i="15"/>
  <c r="I1487" i="15"/>
  <c r="I1451" i="15"/>
  <c r="I1439" i="15"/>
  <c r="I1403" i="15"/>
  <c r="I1391" i="15"/>
  <c r="I1379" i="15"/>
  <c r="I1367" i="15"/>
  <c r="I1355" i="15"/>
  <c r="I1343" i="15"/>
  <c r="I1331" i="15"/>
  <c r="I1319" i="15"/>
  <c r="I1307" i="15"/>
  <c r="I1283" i="15"/>
  <c r="I1271" i="15"/>
  <c r="I1259" i="15"/>
  <c r="I1247" i="15"/>
  <c r="I1235" i="15"/>
  <c r="I1223" i="15"/>
  <c r="I1211" i="15"/>
  <c r="I1199" i="15"/>
  <c r="I1187" i="15"/>
  <c r="I1175" i="15"/>
  <c r="I1163" i="15"/>
  <c r="I1151" i="15"/>
  <c r="I1139" i="15"/>
  <c r="I1127" i="15"/>
  <c r="I1115" i="15"/>
  <c r="I1103" i="15"/>
  <c r="I1091" i="15"/>
  <c r="I1079" i="15"/>
  <c r="I1067" i="15"/>
  <c r="I1055" i="15"/>
  <c r="I1043" i="15"/>
  <c r="I1031" i="15"/>
  <c r="I1019" i="15"/>
  <c r="I1007" i="15"/>
  <c r="I995" i="15"/>
  <c r="I983" i="15"/>
  <c r="I971" i="15"/>
  <c r="I959" i="15"/>
  <c r="I947" i="15"/>
  <c r="I935" i="15"/>
  <c r="I923" i="15"/>
  <c r="I911" i="15"/>
  <c r="I899" i="15"/>
  <c r="I887" i="15"/>
  <c r="I875" i="15"/>
  <c r="I863" i="15"/>
  <c r="I851" i="15"/>
  <c r="I839" i="15"/>
  <c r="I827" i="15"/>
  <c r="I815" i="15"/>
  <c r="I803" i="15"/>
  <c r="I791" i="15"/>
  <c r="I779" i="15"/>
  <c r="I767" i="15"/>
  <c r="I755" i="15"/>
  <c r="I743" i="15"/>
  <c r="I731" i="15"/>
  <c r="I719" i="15"/>
  <c r="I707" i="15"/>
  <c r="I695" i="15"/>
  <c r="I683" i="15"/>
  <c r="I671" i="15"/>
  <c r="I659" i="15"/>
  <c r="I647" i="15"/>
  <c r="I635" i="15"/>
  <c r="I623" i="15"/>
  <c r="I611" i="15"/>
  <c r="I599" i="15"/>
  <c r="I587" i="15"/>
  <c r="I575" i="15"/>
  <c r="I563" i="15"/>
  <c r="I551" i="15"/>
  <c r="I539" i="15"/>
  <c r="I527" i="15"/>
  <c r="I515" i="15"/>
  <c r="I503" i="15"/>
  <c r="I491" i="15"/>
  <c r="I479" i="15"/>
  <c r="I467" i="15"/>
  <c r="I455" i="15"/>
  <c r="I443" i="15"/>
  <c r="I431" i="15"/>
  <c r="I419" i="15"/>
  <c r="I407" i="15"/>
  <c r="I395" i="15"/>
  <c r="I383" i="15"/>
  <c r="I371" i="15"/>
  <c r="I359" i="15"/>
  <c r="I347" i="15"/>
  <c r="I335" i="15"/>
  <c r="I323" i="15"/>
  <c r="I311" i="15"/>
  <c r="I299" i="15"/>
  <c r="I287" i="15"/>
  <c r="I275" i="15"/>
  <c r="I263" i="15"/>
  <c r="I251" i="15"/>
  <c r="I239" i="15"/>
  <c r="I227" i="15"/>
  <c r="I215" i="15"/>
  <c r="I203" i="15"/>
  <c r="I191" i="15"/>
  <c r="I179" i="15"/>
  <c r="I167" i="15"/>
  <c r="I155" i="15"/>
  <c r="I143" i="15"/>
  <c r="I131" i="15"/>
  <c r="I119" i="15"/>
  <c r="I107" i="15"/>
  <c r="I95" i="15"/>
  <c r="I83" i="15"/>
  <c r="I71" i="15"/>
  <c r="I59" i="15"/>
  <c r="I47" i="15"/>
  <c r="I35" i="15"/>
  <c r="I23" i="15"/>
  <c r="I11" i="15"/>
  <c r="I2015" i="15"/>
  <c r="I2003" i="15"/>
  <c r="I1991" i="15"/>
  <c r="I1955" i="15"/>
  <c r="I1943" i="15"/>
  <c r="I1907" i="15"/>
  <c r="I1895" i="15"/>
  <c r="I1883" i="15"/>
  <c r="I1859" i="15"/>
  <c r="I1847" i="15"/>
  <c r="I1835" i="15"/>
  <c r="I1823" i="15"/>
  <c r="I1811" i="15"/>
  <c r="I1799" i="15"/>
  <c r="I1787" i="15"/>
  <c r="I1775" i="15"/>
  <c r="I1739" i="15"/>
  <c r="I1727" i="15"/>
  <c r="I1715" i="15"/>
  <c r="I1691" i="15"/>
  <c r="I1679" i="15"/>
  <c r="I1667" i="15"/>
  <c r="I1655" i="15"/>
  <c r="I1643" i="15"/>
  <c r="I1607" i="15"/>
  <c r="I1595" i="15"/>
  <c r="I1571" i="15"/>
  <c r="I1559" i="15"/>
  <c r="I1523" i="15"/>
  <c r="I1511" i="15"/>
  <c r="I1475" i="15"/>
  <c r="I1463" i="15"/>
  <c r="I1427" i="15"/>
  <c r="I1415" i="15"/>
  <c r="I1295" i="15"/>
  <c r="I1861" i="15"/>
  <c r="I1849" i="15"/>
  <c r="I1837" i="15"/>
  <c r="I1825" i="15"/>
  <c r="I1813" i="15"/>
  <c r="I1801" i="15"/>
  <c r="I1789" i="15"/>
  <c r="I1777" i="15"/>
  <c r="I1765" i="15"/>
  <c r="I1753" i="15"/>
  <c r="I1741" i="15"/>
  <c r="I1729" i="15"/>
  <c r="I1717" i="15"/>
  <c r="I1705" i="15"/>
  <c r="I1693" i="15"/>
  <c r="I1681" i="15"/>
  <c r="I1669" i="15"/>
  <c r="I1657" i="15"/>
  <c r="I1645" i="15"/>
  <c r="I1633" i="15"/>
  <c r="I1621" i="15"/>
  <c r="I1609" i="15"/>
  <c r="I1597" i="15"/>
  <c r="I1585" i="15"/>
  <c r="I1573" i="15"/>
  <c r="I1561" i="15"/>
  <c r="I1549" i="15"/>
  <c r="I1537" i="15"/>
  <c r="I1525" i="15"/>
  <c r="I1513" i="15"/>
  <c r="I1501" i="15"/>
  <c r="I1489" i="15"/>
  <c r="I1477" i="15"/>
  <c r="I1465" i="15"/>
  <c r="I1453" i="15"/>
  <c r="I1441" i="15"/>
  <c r="I1429" i="15"/>
  <c r="I1417" i="15"/>
  <c r="I1405" i="15"/>
  <c r="I1393" i="15"/>
  <c r="I1381" i="15"/>
  <c r="I1369" i="15"/>
  <c r="I1357" i="15"/>
  <c r="I1345" i="15"/>
  <c r="I1333" i="15"/>
  <c r="I1321" i="15"/>
  <c r="I1309" i="15"/>
  <c r="I1297" i="15"/>
  <c r="I1285" i="15"/>
  <c r="I1273" i="15"/>
  <c r="I1261" i="15"/>
  <c r="I1249" i="15"/>
  <c r="I1237" i="15"/>
  <c r="I1225" i="15"/>
  <c r="I1213" i="15"/>
  <c r="I1201" i="15"/>
  <c r="I1189" i="15"/>
  <c r="I1177" i="15"/>
  <c r="I1165" i="15"/>
  <c r="I1153" i="15"/>
  <c r="I1141" i="15"/>
  <c r="I1129" i="15"/>
  <c r="I1117" i="15"/>
  <c r="I1105" i="15"/>
  <c r="I1093" i="15"/>
  <c r="I1081" i="15"/>
  <c r="I1069" i="15"/>
  <c r="I1057" i="15"/>
  <c r="I1045" i="15"/>
  <c r="I1033" i="15"/>
  <c r="I1021" i="15"/>
  <c r="I1009" i="15"/>
  <c r="I997" i="15"/>
  <c r="I985" i="15"/>
  <c r="I973" i="15"/>
  <c r="I961" i="15"/>
  <c r="I949" i="15"/>
  <c r="I937" i="15"/>
  <c r="I925" i="15"/>
  <c r="I913" i="15"/>
  <c r="I901" i="15"/>
  <c r="I889" i="15"/>
  <c r="I877" i="15"/>
  <c r="I865" i="15"/>
  <c r="I853" i="15"/>
  <c r="I841" i="15"/>
  <c r="I829" i="15"/>
  <c r="I817" i="15"/>
  <c r="I805" i="15"/>
  <c r="I793" i="15"/>
  <c r="I781" i="15"/>
  <c r="I769" i="15"/>
  <c r="I757" i="15"/>
  <c r="I745" i="15"/>
  <c r="I733" i="15"/>
  <c r="I721" i="15"/>
  <c r="I709" i="15"/>
  <c r="I697" i="15"/>
  <c r="I685" i="15"/>
  <c r="I673" i="15"/>
  <c r="I661" i="15"/>
  <c r="I649" i="15"/>
  <c r="I637" i="15"/>
  <c r="I625" i="15"/>
  <c r="I613" i="15"/>
  <c r="I601" i="15"/>
  <c r="I589" i="15"/>
  <c r="I577" i="15"/>
  <c r="I565" i="15"/>
  <c r="I553" i="15"/>
  <c r="I541" i="15"/>
  <c r="I529" i="15"/>
  <c r="I517" i="15"/>
  <c r="I505" i="15"/>
  <c r="I493" i="15"/>
  <c r="I481" i="15"/>
  <c r="I469" i="15"/>
  <c r="I457" i="15"/>
  <c r="I445" i="15"/>
  <c r="I433" i="15"/>
  <c r="I421" i="15"/>
  <c r="I409" i="15"/>
  <c r="I397" i="15"/>
  <c r="I385" i="15"/>
  <c r="I373" i="15"/>
  <c r="I361" i="15"/>
  <c r="I349" i="15"/>
  <c r="I337" i="15"/>
  <c r="I325" i="15"/>
  <c r="I313" i="15"/>
  <c r="I301" i="15"/>
  <c r="I289" i="15"/>
  <c r="I277" i="15"/>
  <c r="I265" i="15"/>
  <c r="I253" i="15"/>
  <c r="I241" i="15"/>
  <c r="I229" i="15"/>
  <c r="I217" i="15"/>
  <c r="I205" i="15"/>
  <c r="I193" i="15"/>
  <c r="I181" i="15"/>
  <c r="I169" i="15"/>
  <c r="I157" i="15"/>
  <c r="I145" i="15"/>
  <c r="I133" i="15"/>
  <c r="I121" i="15"/>
  <c r="I109" i="15"/>
  <c r="I97" i="15"/>
  <c r="I85" i="15"/>
  <c r="I73" i="15"/>
  <c r="I61" i="15"/>
  <c r="I49" i="15"/>
  <c r="I37" i="15"/>
  <c r="I25" i="15"/>
  <c r="I13" i="15"/>
  <c r="I2014" i="15"/>
  <c r="I2012" i="15"/>
  <c r="I2000" i="15"/>
  <c r="I1988" i="15"/>
  <c r="I1976" i="15"/>
  <c r="I1964" i="15"/>
  <c r="I1952" i="15"/>
  <c r="I1940" i="15"/>
  <c r="I1928" i="15"/>
  <c r="I1916" i="15"/>
  <c r="I1904" i="15"/>
  <c r="I1892" i="15"/>
  <c r="I1880" i="15"/>
  <c r="I1868" i="15"/>
  <c r="I1856" i="15"/>
  <c r="I1844" i="15"/>
  <c r="I1832" i="15"/>
  <c r="I1820" i="15"/>
  <c r="I1808" i="15"/>
  <c r="I1796" i="15"/>
  <c r="I1784" i="15"/>
  <c r="I1772" i="15"/>
  <c r="I1760" i="15"/>
  <c r="I1748" i="15"/>
  <c r="I1736" i="15"/>
  <c r="I1724" i="15"/>
  <c r="I2007" i="15"/>
  <c r="I1983" i="15"/>
  <c r="I1971" i="15"/>
  <c r="I1947" i="15"/>
  <c r="I1935" i="15"/>
  <c r="I1899" i="15"/>
  <c r="I1887" i="15"/>
  <c r="I1851" i="15"/>
  <c r="I1803" i="15"/>
  <c r="I1791" i="15"/>
  <c r="I1707" i="15"/>
  <c r="I1035" i="15"/>
  <c r="I2019" i="15"/>
  <c r="I1995" i="15"/>
  <c r="I1959" i="15"/>
  <c r="I1923" i="15"/>
  <c r="I1911" i="15"/>
  <c r="I1875" i="15"/>
  <c r="I1863" i="15"/>
  <c r="I1839" i="15"/>
  <c r="I1827" i="15"/>
  <c r="I1815" i="15"/>
  <c r="I1779" i="15"/>
  <c r="I1767" i="15"/>
  <c r="I1755" i="15"/>
  <c r="I1743" i="15"/>
  <c r="I1731" i="15"/>
  <c r="I1695" i="15"/>
  <c r="I1659" i="15"/>
  <c r="I1647" i="15"/>
  <c r="I1611" i="15"/>
  <c r="I1599" i="15"/>
  <c r="I1575" i="15"/>
  <c r="I1551" i="15"/>
  <c r="I1527" i="15"/>
  <c r="I1503" i="15"/>
  <c r="I1479" i="15"/>
  <c r="I1455" i="15"/>
  <c r="I1431" i="15"/>
  <c r="I1407" i="15"/>
  <c r="I1395" i="15"/>
  <c r="I1359" i="15"/>
  <c r="I1347" i="15"/>
  <c r="I1299" i="15"/>
  <c r="I1287" i="15"/>
  <c r="I1251" i="15"/>
  <c r="I1239" i="15"/>
  <c r="I1203" i="15"/>
  <c r="I1179" i="15"/>
  <c r="I1167" i="15"/>
  <c r="I1155" i="15"/>
  <c r="I1107" i="15"/>
  <c r="I1095" i="15"/>
  <c r="I1059" i="15"/>
  <c r="I1719" i="15"/>
  <c r="I1683" i="15"/>
  <c r="I1671" i="15"/>
  <c r="I1635" i="15"/>
  <c r="I1623" i="15"/>
  <c r="I1587" i="15"/>
  <c r="I1563" i="15"/>
  <c r="I1539" i="15"/>
  <c r="I1515" i="15"/>
  <c r="I1491" i="15"/>
  <c r="I1467" i="15"/>
  <c r="I1443" i="15"/>
  <c r="I1419" i="15"/>
  <c r="I1383" i="15"/>
  <c r="I1371" i="15"/>
  <c r="I1335" i="15"/>
  <c r="I1323" i="15"/>
  <c r="I1311" i="15"/>
  <c r="I1275" i="15"/>
  <c r="I1263" i="15"/>
  <c r="I1227" i="15"/>
  <c r="I1215" i="15"/>
  <c r="I1191" i="15"/>
  <c r="I1143" i="15"/>
  <c r="I1131" i="15"/>
  <c r="I1119" i="15"/>
  <c r="I1083" i="15"/>
  <c r="I1071" i="15"/>
  <c r="I1047" i="15"/>
  <c r="I1023" i="15"/>
  <c r="I1011" i="15"/>
  <c r="I999" i="15"/>
  <c r="I987" i="15"/>
  <c r="I975" i="15"/>
  <c r="I963" i="15"/>
  <c r="I951" i="15"/>
  <c r="I939" i="15"/>
  <c r="I927" i="15"/>
  <c r="I915" i="15"/>
  <c r="I903" i="15"/>
  <c r="I891" i="15"/>
  <c r="I879" i="15"/>
  <c r="I867" i="15"/>
  <c r="I855" i="15"/>
  <c r="I843" i="15"/>
  <c r="I831" i="15"/>
  <c r="I819" i="15"/>
  <c r="I807" i="15"/>
  <c r="I795" i="15"/>
  <c r="I783" i="15"/>
  <c r="I771" i="15"/>
  <c r="I759" i="15"/>
  <c r="I747" i="15"/>
  <c r="I735" i="15"/>
  <c r="I723" i="15"/>
  <c r="I711" i="15"/>
  <c r="I699" i="15"/>
  <c r="I687" i="15"/>
  <c r="I675" i="15"/>
  <c r="I663" i="15"/>
  <c r="I651" i="15"/>
  <c r="I639" i="15"/>
  <c r="I627" i="15"/>
  <c r="I615" i="15"/>
  <c r="I603" i="15"/>
  <c r="I591" i="15"/>
  <c r="I579" i="15"/>
  <c r="I567" i="15"/>
  <c r="I555" i="15"/>
  <c r="I543" i="15"/>
  <c r="I531" i="15"/>
  <c r="I519" i="15"/>
  <c r="I507" i="15"/>
  <c r="I495" i="15"/>
  <c r="I483" i="15"/>
  <c r="I471" i="15"/>
  <c r="I459" i="15"/>
  <c r="I447" i="15"/>
  <c r="I435" i="15"/>
  <c r="I423" i="15"/>
  <c r="I411" i="15"/>
  <c r="I399" i="15"/>
  <c r="I387" i="15"/>
  <c r="I375" i="15"/>
  <c r="I363" i="15"/>
  <c r="I351" i="15"/>
  <c r="I339" i="15"/>
  <c r="I327" i="15"/>
  <c r="I315" i="15"/>
  <c r="I303" i="15"/>
  <c r="I291" i="15"/>
  <c r="I279" i="15"/>
  <c r="I267" i="15"/>
  <c r="I255" i="15"/>
  <c r="I243" i="15"/>
  <c r="I231" i="15"/>
  <c r="I219" i="15"/>
  <c r="I207" i="15"/>
  <c r="I195" i="15"/>
  <c r="I183" i="15"/>
  <c r="I171" i="15"/>
  <c r="I159" i="15"/>
  <c r="I147" i="15"/>
  <c r="I135" i="15"/>
  <c r="I123" i="15"/>
  <c r="I111" i="15"/>
  <c r="I99" i="15"/>
  <c r="I87" i="15"/>
  <c r="I75" i="15"/>
  <c r="I63" i="15"/>
  <c r="I51" i="15"/>
  <c r="I39" i="15"/>
  <c r="I27" i="15"/>
  <c r="I15" i="15"/>
  <c r="I1712" i="15"/>
  <c r="I1700" i="15"/>
  <c r="I1688" i="15"/>
  <c r="I1676" i="15"/>
  <c r="I1664" i="15"/>
  <c r="I1652" i="15"/>
  <c r="I1640" i="15"/>
  <c r="I1628" i="15"/>
  <c r="I1616" i="15"/>
  <c r="I1604" i="15"/>
  <c r="I1592" i="15"/>
  <c r="I1580" i="15"/>
  <c r="I1568" i="15"/>
  <c r="I1556" i="15"/>
  <c r="I1544" i="15"/>
  <c r="I1532" i="15"/>
  <c r="I1520" i="15"/>
  <c r="I1508" i="15"/>
  <c r="I1496" i="15"/>
  <c r="I1484" i="15"/>
  <c r="I1472" i="15"/>
  <c r="I1460" i="15"/>
  <c r="I1448" i="15"/>
  <c r="I1436" i="15"/>
  <c r="I1424" i="15"/>
  <c r="I1412" i="15"/>
  <c r="I1400" i="15"/>
  <c r="I1388" i="15"/>
  <c r="I1376" i="15"/>
  <c r="I1364" i="15"/>
  <c r="I1352" i="15"/>
  <c r="I1340" i="15"/>
  <c r="I1328" i="15"/>
  <c r="I1316" i="15"/>
  <c r="I1304" i="15"/>
  <c r="I1292" i="15"/>
  <c r="I1280" i="15"/>
  <c r="I1268" i="15"/>
  <c r="I1256" i="15"/>
  <c r="I1244" i="15"/>
  <c r="I1232" i="15"/>
  <c r="I1220" i="15"/>
  <c r="I1208" i="15"/>
  <c r="I1196" i="15"/>
  <c r="I1184" i="15"/>
  <c r="I1172" i="15"/>
  <c r="I1160" i="15"/>
  <c r="I1148" i="15"/>
  <c r="I1136" i="15"/>
  <c r="I1124" i="15"/>
  <c r="I1112" i="15"/>
  <c r="I1100" i="15"/>
  <c r="I1088" i="15"/>
  <c r="I1076" i="15"/>
  <c r="I1064" i="15"/>
  <c r="I1052" i="15"/>
  <c r="I1040" i="15"/>
  <c r="I1028" i="15"/>
  <c r="I2002" i="15"/>
  <c r="I1990" i="15"/>
  <c r="I1978" i="15"/>
  <c r="I1966" i="15"/>
  <c r="I1954" i="15"/>
  <c r="I1942" i="15"/>
  <c r="I1930" i="15"/>
  <c r="I1918" i="15"/>
  <c r="I1906" i="15"/>
  <c r="I1894" i="15"/>
  <c r="I1882" i="15"/>
  <c r="I1870" i="15"/>
  <c r="I1858" i="15"/>
  <c r="I1846" i="15"/>
  <c r="I1834" i="15"/>
  <c r="I1822" i="15"/>
  <c r="I1810" i="15"/>
  <c r="I1798" i="15"/>
  <c r="I1786" i="15"/>
  <c r="I1774" i="15"/>
  <c r="I1762" i="15"/>
  <c r="I1750" i="15"/>
  <c r="I1738" i="15"/>
  <c r="I1726" i="15"/>
  <c r="I1714" i="15"/>
  <c r="I1702" i="15"/>
  <c r="I1690" i="15"/>
  <c r="I1678" i="15"/>
  <c r="I1666" i="15"/>
  <c r="I1654" i="15"/>
  <c r="I1642" i="15"/>
  <c r="I1630" i="15"/>
  <c r="I1618" i="15"/>
  <c r="I1606" i="15"/>
  <c r="I1594" i="15"/>
  <c r="I1582" i="15"/>
  <c r="I1570" i="15"/>
  <c r="I1558" i="15"/>
  <c r="I1546" i="15"/>
  <c r="I1534" i="15"/>
  <c r="I1522" i="15"/>
  <c r="I1510" i="15"/>
  <c r="I1498" i="15"/>
  <c r="I1486" i="15"/>
  <c r="I1474" i="15"/>
  <c r="I1462" i="15"/>
  <c r="I1450" i="15"/>
  <c r="I1438" i="15"/>
  <c r="I1426" i="15"/>
  <c r="I1414" i="15"/>
  <c r="I1402" i="15"/>
  <c r="I1390" i="15"/>
  <c r="I1378" i="15"/>
  <c r="I1366" i="15"/>
  <c r="I1354" i="15"/>
  <c r="I1342" i="15"/>
  <c r="I1330" i="15"/>
  <c r="I1318" i="15"/>
  <c r="I1306" i="15"/>
  <c r="I1294" i="15"/>
  <c r="I1282" i="15"/>
  <c r="I1270" i="15"/>
  <c r="I1258" i="15"/>
  <c r="I1246" i="15"/>
  <c r="I1234" i="15"/>
  <c r="I1222" i="15"/>
  <c r="I1210" i="15"/>
  <c r="I1198" i="15"/>
  <c r="I1186" i="15"/>
  <c r="I1174" i="15"/>
  <c r="I1162" i="15"/>
  <c r="I1150" i="15"/>
  <c r="I1138" i="15"/>
  <c r="I1126" i="15"/>
  <c r="I1114" i="15"/>
  <c r="I1102" i="15"/>
  <c r="I1090" i="15"/>
  <c r="I1078" i="15"/>
  <c r="I1066" i="15"/>
  <c r="I1054" i="15"/>
  <c r="I1042" i="15"/>
  <c r="I1030" i="15"/>
  <c r="I16" i="15"/>
  <c r="I28" i="15"/>
  <c r="I40" i="15"/>
  <c r="I64" i="15"/>
  <c r="I76" i="15"/>
  <c r="I88" i="15"/>
  <c r="I112" i="15"/>
  <c r="I124" i="15"/>
  <c r="I172" i="15"/>
  <c r="I208" i="15"/>
  <c r="I364" i="15"/>
  <c r="I700" i="15"/>
  <c r="I748" i="15"/>
  <c r="I940" i="15"/>
  <c r="I1016" i="15"/>
  <c r="I1004" i="15"/>
  <c r="I992" i="15"/>
  <c r="I980" i="15"/>
  <c r="I968" i="15"/>
  <c r="I956" i="15"/>
  <c r="I944" i="15"/>
  <c r="I932" i="15"/>
  <c r="I920" i="15"/>
  <c r="I908" i="15"/>
  <c r="I896" i="15"/>
  <c r="I884" i="15"/>
  <c r="I872" i="15"/>
  <c r="I860" i="15"/>
  <c r="I848" i="15"/>
  <c r="I836" i="15"/>
  <c r="I824" i="15"/>
  <c r="I812" i="15"/>
  <c r="I800" i="15"/>
  <c r="I788" i="15"/>
  <c r="I776" i="15"/>
  <c r="I764" i="15"/>
  <c r="I752" i="15"/>
  <c r="I740" i="15"/>
  <c r="I728" i="15"/>
  <c r="I716" i="15"/>
  <c r="I704" i="15"/>
  <c r="I692" i="15"/>
  <c r="I680" i="15"/>
  <c r="I668" i="15"/>
  <c r="I656" i="15"/>
  <c r="I644" i="15"/>
  <c r="I632" i="15"/>
  <c r="I620" i="15"/>
  <c r="I608" i="15"/>
  <c r="I596" i="15"/>
  <c r="I584" i="15"/>
  <c r="I572" i="15"/>
  <c r="I560" i="15"/>
  <c r="I548" i="15"/>
  <c r="I536" i="15"/>
  <c r="I524" i="15"/>
  <c r="I512" i="15"/>
  <c r="I500" i="15"/>
  <c r="I488" i="15"/>
  <c r="I476" i="15"/>
  <c r="I464" i="15"/>
  <c r="I452" i="15"/>
  <c r="I440" i="15"/>
  <c r="I428" i="15"/>
  <c r="I416" i="15"/>
  <c r="I404" i="15"/>
  <c r="I392" i="15"/>
  <c r="I380" i="15"/>
  <c r="I368" i="15"/>
  <c r="I356" i="15"/>
  <c r="I344" i="15"/>
  <c r="I332" i="15"/>
  <c r="I320" i="15"/>
  <c r="I308" i="15"/>
  <c r="I296" i="15"/>
  <c r="I284" i="15"/>
  <c r="I272" i="15"/>
  <c r="I260" i="15"/>
  <c r="I248" i="15"/>
  <c r="I236" i="15"/>
  <c r="I224" i="15"/>
  <c r="I212" i="15"/>
  <c r="I200" i="15"/>
  <c r="I188" i="15"/>
  <c r="I176" i="15"/>
  <c r="I164" i="15"/>
  <c r="I152" i="15"/>
  <c r="I140" i="15"/>
  <c r="I128" i="15"/>
  <c r="I116" i="15"/>
  <c r="I104" i="15"/>
  <c r="I92" i="15"/>
  <c r="I80" i="15"/>
  <c r="I68" i="15"/>
  <c r="I56" i="15"/>
  <c r="I44" i="15"/>
  <c r="I32" i="15"/>
  <c r="I20" i="15"/>
  <c r="I8705" i="15"/>
  <c r="I1018" i="15"/>
  <c r="I1006" i="15"/>
  <c r="I994" i="15"/>
  <c r="I982" i="15"/>
  <c r="I970" i="15"/>
  <c r="I958" i="15"/>
  <c r="I946" i="15"/>
  <c r="I934" i="15"/>
  <c r="I922" i="15"/>
  <c r="I910" i="15"/>
  <c r="I898" i="15"/>
  <c r="I886" i="15"/>
  <c r="I874" i="15"/>
  <c r="I862" i="15"/>
  <c r="I850" i="15"/>
  <c r="I838" i="15"/>
  <c r="I826" i="15"/>
  <c r="I814" i="15"/>
  <c r="I802" i="15"/>
  <c r="I790" i="15"/>
  <c r="I778" i="15"/>
  <c r="I766" i="15"/>
  <c r="I754" i="15"/>
  <c r="I742" i="15"/>
  <c r="I730" i="15"/>
  <c r="I718" i="15"/>
  <c r="I706" i="15"/>
  <c r="I694" i="15"/>
  <c r="I682" i="15"/>
  <c r="I670" i="15"/>
  <c r="I658" i="15"/>
  <c r="I646" i="15"/>
  <c r="I634" i="15"/>
  <c r="I622" i="15"/>
  <c r="I610" i="15"/>
  <c r="I598" i="15"/>
  <c r="I586" i="15"/>
  <c r="I574" i="15"/>
  <c r="I562" i="15"/>
  <c r="I550" i="15"/>
  <c r="I538" i="15"/>
  <c r="I526" i="15"/>
  <c r="I514" i="15"/>
  <c r="I502" i="15"/>
  <c r="I490" i="15"/>
  <c r="I478" i="15"/>
  <c r="I466" i="15"/>
  <c r="I454" i="15"/>
  <c r="I442" i="15"/>
  <c r="I430" i="15"/>
  <c r="I418" i="15"/>
  <c r="I406" i="15"/>
  <c r="I394" i="15"/>
  <c r="I382" i="15"/>
  <c r="I370" i="15"/>
  <c r="I358" i="15"/>
  <c r="I346" i="15"/>
  <c r="I334" i="15"/>
  <c r="I322" i="15"/>
  <c r="I310" i="15"/>
  <c r="I298" i="15"/>
  <c r="I286" i="15"/>
  <c r="I274" i="15"/>
  <c r="I262" i="15"/>
  <c r="I250" i="15"/>
  <c r="I238" i="15"/>
  <c r="I226" i="15"/>
  <c r="I214" i="15"/>
  <c r="I202" i="15"/>
  <c r="I190" i="15"/>
  <c r="I178" i="15"/>
  <c r="I166" i="15"/>
  <c r="I154" i="15"/>
  <c r="I142" i="15"/>
  <c r="I130" i="15"/>
  <c r="I118" i="15"/>
  <c r="I106" i="15"/>
  <c r="I94" i="15"/>
  <c r="I82" i="15"/>
  <c r="I70" i="15"/>
  <c r="I58" i="15"/>
  <c r="I46" i="15"/>
  <c r="I34" i="15"/>
  <c r="I22" i="15"/>
  <c r="I10" i="15"/>
  <c r="I8625" i="15"/>
  <c r="I2013" i="15"/>
  <c r="I2001" i="15"/>
  <c r="I1989" i="15"/>
  <c r="I1977" i="15"/>
  <c r="I1965" i="15"/>
  <c r="I1953" i="15"/>
  <c r="I1941" i="15"/>
  <c r="I1929" i="15"/>
  <c r="I1917" i="15"/>
  <c r="I1905" i="15"/>
  <c r="I1893" i="15"/>
  <c r="I1881" i="15"/>
  <c r="I1869" i="15"/>
  <c r="I1857" i="15"/>
  <c r="I1845" i="15"/>
  <c r="I1833" i="15"/>
  <c r="I1821" i="15"/>
  <c r="I1809" i="15"/>
  <c r="I1797" i="15"/>
  <c r="I1785" i="15"/>
  <c r="I1773" i="15"/>
  <c r="I1761" i="15"/>
  <c r="I1749" i="15"/>
  <c r="I1737" i="15"/>
  <c r="I1725" i="15"/>
  <c r="I1713" i="15"/>
  <c r="I1701" i="15"/>
  <c r="I1689" i="15"/>
  <c r="I1677" i="15"/>
  <c r="I1665" i="15"/>
  <c r="I1653" i="15"/>
  <c r="I1641" i="15"/>
  <c r="I1629" i="15"/>
  <c r="I1617" i="15"/>
  <c r="I1605" i="15"/>
  <c r="I1593" i="15"/>
  <c r="I1581" i="15"/>
  <c r="I1569" i="15"/>
  <c r="I1557" i="15"/>
  <c r="I1545" i="15"/>
  <c r="I1533" i="15"/>
  <c r="I1521" i="15"/>
  <c r="I1509" i="15"/>
  <c r="I1497" i="15"/>
  <c r="I1485" i="15"/>
  <c r="I1473" i="15"/>
  <c r="I1461" i="15"/>
  <c r="I1449" i="15"/>
  <c r="I1437" i="15"/>
  <c r="I1425" i="15"/>
  <c r="I1413" i="15"/>
  <c r="I1401" i="15"/>
  <c r="I1389" i="15"/>
  <c r="I1377" i="15"/>
  <c r="I1365" i="15"/>
  <c r="I1353" i="15"/>
  <c r="I1341" i="15"/>
  <c r="I1329" i="15"/>
  <c r="I1317" i="15"/>
  <c r="I1305" i="15"/>
  <c r="I1293" i="15"/>
  <c r="I1281" i="15"/>
  <c r="I1269" i="15"/>
  <c r="I1257" i="15"/>
  <c r="I1245" i="15"/>
  <c r="I1233" i="15"/>
  <c r="I1221" i="15"/>
  <c r="I1209" i="15"/>
  <c r="I1197" i="15"/>
  <c r="I1185" i="15"/>
  <c r="I1173" i="15"/>
  <c r="I1161" i="15"/>
  <c r="I1149" i="15"/>
  <c r="I1137" i="15"/>
  <c r="I1125" i="15"/>
  <c r="I1113" i="15"/>
  <c r="I1101" i="15"/>
  <c r="I1089" i="15"/>
  <c r="I1077" i="15"/>
  <c r="I1065" i="15"/>
  <c r="I1053" i="15"/>
  <c r="I1041" i="15"/>
  <c r="I1029" i="15"/>
  <c r="I1017" i="15"/>
  <c r="I1005" i="15"/>
  <c r="I993" i="15"/>
  <c r="I981" i="15"/>
  <c r="I969" i="15"/>
  <c r="I957" i="15"/>
  <c r="I945" i="15"/>
  <c r="I933" i="15"/>
  <c r="I921" i="15"/>
  <c r="I909" i="15"/>
  <c r="I897" i="15"/>
  <c r="I885" i="15"/>
  <c r="I873" i="15"/>
  <c r="I861" i="15"/>
  <c r="I849" i="15"/>
  <c r="I1027" i="15"/>
  <c r="I1015" i="15"/>
  <c r="I1003" i="15"/>
  <c r="I991" i="15"/>
  <c r="I979" i="15"/>
  <c r="I967" i="15"/>
  <c r="I955" i="15"/>
  <c r="I943" i="15"/>
  <c r="I931" i="15"/>
  <c r="I919" i="15"/>
  <c r="I907" i="15"/>
  <c r="I895" i="15"/>
  <c r="I883" i="15"/>
  <c r="I871" i="15"/>
  <c r="I859" i="15"/>
  <c r="I847" i="15"/>
  <c r="I835" i="15"/>
  <c r="I823" i="15"/>
  <c r="I811" i="15"/>
  <c r="I799" i="15"/>
  <c r="I787" i="15"/>
  <c r="I775" i="15"/>
  <c r="I763" i="15"/>
  <c r="I751" i="15"/>
  <c r="I739" i="15"/>
  <c r="I727" i="15"/>
  <c r="I715" i="15"/>
  <c r="I703" i="15"/>
  <c r="I691" i="15"/>
  <c r="I679" i="15"/>
  <c r="I667" i="15"/>
  <c r="I655" i="15"/>
  <c r="I643" i="15"/>
  <c r="I631" i="15"/>
  <c r="I619" i="15"/>
  <c r="I607" i="15"/>
  <c r="I595" i="15"/>
  <c r="I583" i="15"/>
  <c r="I571" i="15"/>
  <c r="I559" i="15"/>
  <c r="I547" i="15"/>
  <c r="I535" i="15"/>
  <c r="I523" i="15"/>
  <c r="I511" i="15"/>
  <c r="I499" i="15"/>
  <c r="I487" i="15"/>
  <c r="I475" i="15"/>
  <c r="I463" i="15"/>
  <c r="I451" i="15"/>
  <c r="I439" i="15"/>
  <c r="I427" i="15"/>
  <c r="I415" i="15"/>
  <c r="I403" i="15"/>
  <c r="I391" i="15"/>
  <c r="I379" i="15"/>
  <c r="I367" i="15"/>
  <c r="I355" i="15"/>
  <c r="I343" i="15"/>
  <c r="I331" i="15"/>
  <c r="I319" i="15"/>
  <c r="I307" i="15"/>
  <c r="I295" i="15"/>
  <c r="I283" i="15"/>
  <c r="I271" i="15"/>
  <c r="I259" i="15"/>
  <c r="I247" i="15"/>
  <c r="I235" i="15"/>
  <c r="I223" i="15"/>
  <c r="I211" i="15"/>
  <c r="I199" i="15"/>
  <c r="I187" i="15"/>
  <c r="I175" i="15"/>
  <c r="I163" i="15"/>
  <c r="I151" i="15"/>
  <c r="I139" i="15"/>
  <c r="I127" i="15"/>
  <c r="I115" i="15"/>
  <c r="I103" i="15"/>
  <c r="I91" i="15"/>
  <c r="I79" i="15"/>
  <c r="I67" i="15"/>
  <c r="I55" i="15"/>
  <c r="I43" i="15"/>
  <c r="I31" i="15"/>
  <c r="I19" i="15"/>
  <c r="I837" i="15"/>
  <c r="I825" i="15"/>
  <c r="I813" i="15"/>
  <c r="I801" i="15"/>
  <c r="I789" i="15"/>
  <c r="I777" i="15"/>
  <c r="I765" i="15"/>
  <c r="I753" i="15"/>
  <c r="I741" i="15"/>
  <c r="I729" i="15"/>
  <c r="I717" i="15"/>
  <c r="I705" i="15"/>
  <c r="I693" i="15"/>
  <c r="I681" i="15"/>
  <c r="I669" i="15"/>
  <c r="I657" i="15"/>
  <c r="I645" i="15"/>
  <c r="I633" i="15"/>
  <c r="I621" i="15"/>
  <c r="I609" i="15"/>
  <c r="I597" i="15"/>
  <c r="I585" i="15"/>
  <c r="I573" i="15"/>
  <c r="I561" i="15"/>
  <c r="I549" i="15"/>
  <c r="I537" i="15"/>
  <c r="I525" i="15"/>
  <c r="I513" i="15"/>
  <c r="I501" i="15"/>
  <c r="I489" i="15"/>
  <c r="I477" i="15"/>
  <c r="I465" i="15"/>
  <c r="I453" i="15"/>
  <c r="I441" i="15"/>
  <c r="I429" i="15"/>
  <c r="I417" i="15"/>
  <c r="I405" i="15"/>
  <c r="I393" i="15"/>
  <c r="I381" i="15"/>
  <c r="I369" i="15"/>
  <c r="I357" i="15"/>
  <c r="I345" i="15"/>
  <c r="I333" i="15"/>
  <c r="I321" i="15"/>
  <c r="I309" i="15"/>
  <c r="I297" i="15"/>
  <c r="I285" i="15"/>
  <c r="I273" i="15"/>
  <c r="I261" i="15"/>
  <c r="I249" i="15"/>
  <c r="I237" i="15"/>
  <c r="I225" i="15"/>
  <c r="I213" i="15"/>
  <c r="I201" i="15"/>
  <c r="I189" i="15"/>
  <c r="I177" i="15"/>
  <c r="I165" i="15"/>
  <c r="I153" i="15"/>
  <c r="I141" i="15"/>
  <c r="I129" i="15"/>
  <c r="I117" i="15"/>
  <c r="I105" i="15"/>
  <c r="I93" i="15"/>
  <c r="I81" i="15"/>
  <c r="I69" i="15"/>
  <c r="I57" i="15"/>
  <c r="I45" i="15"/>
  <c r="I33" i="15"/>
  <c r="I21" i="15"/>
  <c r="I9" i="15"/>
  <c r="I1132" i="15"/>
  <c r="I892" i="15"/>
  <c r="I844" i="15"/>
  <c r="I796" i="15"/>
  <c r="I412" i="15"/>
  <c r="I316" i="15"/>
  <c r="I160" i="15"/>
  <c r="I652" i="15"/>
  <c r="I556" i="15"/>
  <c r="I508" i="15"/>
  <c r="I460" i="15"/>
  <c r="I268" i="15"/>
  <c r="I220" i="15"/>
  <c r="I1600" i="15"/>
  <c r="I604" i="15"/>
  <c r="I2020" i="15"/>
  <c r="I2008" i="15"/>
  <c r="I1996" i="15"/>
  <c r="I1984" i="15"/>
  <c r="I1972" i="15"/>
  <c r="I1960" i="15"/>
  <c r="I1948" i="15"/>
  <c r="I1936" i="15"/>
  <c r="I1924" i="15"/>
  <c r="I1912" i="15"/>
  <c r="I1900" i="15"/>
  <c r="I1888" i="15"/>
  <c r="I1876" i="15"/>
  <c r="I1864" i="15"/>
  <c r="I1852" i="15"/>
  <c r="I1840" i="15"/>
  <c r="I1828" i="15"/>
  <c r="I1816" i="15"/>
  <c r="I1804" i="15"/>
  <c r="I1792" i="15"/>
  <c r="I1780" i="15"/>
  <c r="I1768" i="15"/>
  <c r="I1756" i="15"/>
  <c r="I1744" i="15"/>
  <c r="I1732" i="15"/>
  <c r="I1720" i="15"/>
  <c r="I1708" i="15"/>
  <c r="I1696" i="15"/>
  <c r="I1684" i="15"/>
  <c r="I1672" i="15"/>
  <c r="I1660" i="15"/>
  <c r="I1648" i="15"/>
  <c r="I1636" i="15"/>
  <c r="I1624" i="15"/>
  <c r="I1612" i="15"/>
  <c r="I1588" i="15"/>
  <c r="I1576" i="15"/>
  <c r="I1564" i="15"/>
  <c r="I1552" i="15"/>
  <c r="I1540" i="15"/>
  <c r="I1528" i="15"/>
  <c r="I1516" i="15"/>
  <c r="I1504" i="15"/>
  <c r="I1492" i="15"/>
  <c r="I1480" i="15"/>
  <c r="I1468" i="15"/>
  <c r="I1456" i="15"/>
  <c r="I1444" i="15"/>
  <c r="I1432" i="15"/>
  <c r="I1420" i="15"/>
  <c r="I1408" i="15"/>
  <c r="I1396" i="15"/>
  <c r="I1384" i="15"/>
  <c r="I1372" i="15"/>
  <c r="I1360" i="15"/>
  <c r="I1348" i="15"/>
  <c r="I1336" i="15"/>
  <c r="I1324" i="15"/>
  <c r="I1312" i="15"/>
  <c r="I1300" i="15"/>
  <c r="I1288" i="15"/>
  <c r="I1276" i="15"/>
  <c r="I1264" i="15"/>
  <c r="I1252" i="15"/>
  <c r="I1240" i="15"/>
  <c r="I1228" i="15"/>
  <c r="I1216" i="15"/>
  <c r="I1204" i="15"/>
  <c r="I1192" i="15"/>
  <c r="I1180" i="15"/>
  <c r="I1168" i="15"/>
  <c r="I1156" i="15"/>
  <c r="I1144" i="15"/>
  <c r="I1120" i="15"/>
  <c r="I1108" i="15"/>
  <c r="I1096" i="15"/>
  <c r="I1084" i="15"/>
  <c r="I1072" i="15"/>
  <c r="I1060" i="15"/>
  <c r="I1048" i="15"/>
  <c r="I1036" i="15"/>
  <c r="I1024" i="15"/>
  <c r="I1012" i="15"/>
  <c r="I1000" i="15"/>
  <c r="I988" i="15"/>
  <c r="I976" i="15"/>
  <c r="I964" i="15"/>
  <c r="I952" i="15"/>
  <c r="I928" i="15"/>
  <c r="I916" i="15"/>
  <c r="I904" i="15"/>
  <c r="I880" i="15"/>
  <c r="I868" i="15"/>
  <c r="I856" i="15"/>
  <c r="I832" i="15"/>
  <c r="I820" i="15"/>
  <c r="I808" i="15"/>
  <c r="I784" i="15"/>
  <c r="I772" i="15"/>
  <c r="I760" i="15"/>
  <c r="I736" i="15"/>
  <c r="I724" i="15"/>
  <c r="I712" i="15"/>
  <c r="I688" i="15"/>
  <c r="I676" i="15"/>
  <c r="I664" i="15"/>
  <c r="I640" i="15"/>
  <c r="I628" i="15"/>
  <c r="I616" i="15"/>
  <c r="I592" i="15"/>
  <c r="I580" i="15"/>
  <c r="I568" i="15"/>
  <c r="I544" i="15"/>
  <c r="I532" i="15"/>
  <c r="I520" i="15"/>
  <c r="I496" i="15"/>
  <c r="I484" i="15"/>
  <c r="I472" i="15"/>
  <c r="I448" i="15"/>
  <c r="I436" i="15"/>
  <c r="I424" i="15"/>
  <c r="I400" i="15"/>
  <c r="I388" i="15"/>
  <c r="I376" i="15"/>
  <c r="I352" i="15"/>
  <c r="I340" i="15"/>
  <c r="I328" i="15"/>
  <c r="I304" i="15"/>
  <c r="I292" i="15"/>
  <c r="I280" i="15"/>
  <c r="I256" i="15"/>
  <c r="I244" i="15"/>
  <c r="I232" i="15"/>
  <c r="I196" i="15"/>
  <c r="I184" i="15"/>
  <c r="I148" i="15"/>
  <c r="I136" i="15"/>
  <c r="I100" i="15"/>
  <c r="I52" i="15"/>
  <c r="I8645" i="15"/>
  <c r="I8621" i="15"/>
  <c r="I8597" i="15"/>
  <c r="I8573" i="15"/>
  <c r="I8525" i="15"/>
  <c r="I8501" i="15"/>
  <c r="I8693" i="15"/>
  <c r="I8669" i="15"/>
  <c r="I8561" i="15"/>
  <c r="I8537" i="15"/>
  <c r="I8513" i="15"/>
  <c r="I8489" i="15"/>
  <c r="I8681" i="15"/>
  <c r="I8657" i="15"/>
  <c r="I8633" i="15"/>
  <c r="I8609" i="15"/>
  <c r="I8585" i="15"/>
  <c r="I8549" i="15"/>
  <c r="I2021" i="15"/>
  <c r="I2009" i="15"/>
  <c r="I1997" i="15"/>
  <c r="I1985" i="15"/>
  <c r="I1973" i="15"/>
  <c r="I1961" i="15"/>
  <c r="I1949" i="15"/>
  <c r="I1937" i="15"/>
  <c r="I1925" i="15"/>
  <c r="I1913" i="15"/>
  <c r="I1901" i="15"/>
  <c r="I1889" i="15"/>
  <c r="I1877" i="15"/>
  <c r="I1865" i="15"/>
  <c r="I1853" i="15"/>
  <c r="I1841" i="15"/>
  <c r="I1829" i="15"/>
  <c r="I1817" i="15"/>
  <c r="I1805" i="15"/>
  <c r="I1793" i="15"/>
  <c r="I1781" i="15"/>
  <c r="I1769" i="15"/>
  <c r="I1757" i="15"/>
  <c r="I1745" i="15"/>
  <c r="I1733" i="15"/>
  <c r="I1721" i="15"/>
  <c r="I1709" i="15"/>
  <c r="I1697" i="15"/>
  <c r="I1685" i="15"/>
  <c r="I1673" i="15"/>
  <c r="I1661" i="15"/>
  <c r="I1649" i="15"/>
  <c r="I1637" i="15"/>
  <c r="I1625" i="15"/>
  <c r="I1613" i="15"/>
  <c r="I1601" i="15"/>
  <c r="I1589" i="15"/>
  <c r="I1577" i="15"/>
  <c r="I1565" i="15"/>
  <c r="I1553" i="15"/>
  <c r="I1541" i="15"/>
  <c r="I1529" i="15"/>
  <c r="I1517" i="15"/>
  <c r="I1505" i="15"/>
  <c r="I1493" i="15"/>
  <c r="I1481" i="15"/>
  <c r="I1469" i="15"/>
  <c r="I1457" i="15"/>
  <c r="I1445" i="15"/>
  <c r="I1433" i="15"/>
  <c r="I1421" i="15"/>
  <c r="I1409" i="15"/>
  <c r="I1397" i="15"/>
  <c r="I1385" i="15"/>
  <c r="I1373" i="15"/>
  <c r="I1361" i="15"/>
  <c r="I1349" i="15"/>
  <c r="I1337" i="15"/>
  <c r="I1325" i="15"/>
  <c r="I1313" i="15"/>
  <c r="I1301" i="15"/>
  <c r="I1289" i="15"/>
  <c r="I1277" i="15"/>
  <c r="I1265" i="15"/>
  <c r="I1253" i="15"/>
  <c r="I1241" i="15"/>
  <c r="I1229" i="15"/>
  <c r="I1217" i="15"/>
  <c r="I1205" i="15"/>
  <c r="I1193" i="15"/>
  <c r="I1181" i="15"/>
  <c r="I1169" i="15"/>
  <c r="I1157" i="15"/>
  <c r="I1145" i="15"/>
  <c r="I1133" i="15"/>
  <c r="I1121" i="15"/>
  <c r="I1109" i="15"/>
  <c r="I1097" i="15"/>
  <c r="I1085" i="15"/>
  <c r="I1073" i="15"/>
  <c r="I1061" i="15"/>
  <c r="I1049" i="15"/>
  <c r="I1037" i="15"/>
  <c r="I1025" i="15"/>
  <c r="I1013" i="15"/>
  <c r="I1001" i="15"/>
  <c r="I989" i="15"/>
  <c r="I977" i="15"/>
  <c r="I965" i="15"/>
  <c r="I953" i="15"/>
  <c r="I941" i="15"/>
  <c r="I929" i="15"/>
  <c r="I917" i="15"/>
  <c r="I905" i="15"/>
  <c r="I893" i="15"/>
  <c r="I881" i="15"/>
  <c r="I869" i="15"/>
  <c r="I857" i="15"/>
  <c r="I845" i="15"/>
  <c r="I833" i="15"/>
  <c r="I821" i="15"/>
  <c r="I809" i="15"/>
  <c r="I797" i="15"/>
  <c r="I785" i="15"/>
  <c r="I773" i="15"/>
  <c r="I761" i="15"/>
  <c r="I749" i="15"/>
  <c r="I737" i="15"/>
  <c r="I725" i="15"/>
  <c r="I713" i="15"/>
  <c r="I701" i="15"/>
  <c r="I689" i="15"/>
  <c r="I677" i="15"/>
  <c r="I665" i="15"/>
  <c r="I653" i="15"/>
  <c r="I641" i="15"/>
  <c r="I629" i="15"/>
  <c r="I617" i="15"/>
  <c r="I605" i="15"/>
  <c r="I593" i="15"/>
  <c r="I581" i="15"/>
  <c r="I569" i="15"/>
  <c r="I557" i="15"/>
  <c r="I545" i="15"/>
  <c r="I533" i="15"/>
  <c r="I521" i="15"/>
  <c r="I509" i="15"/>
  <c r="I497" i="15"/>
  <c r="I485" i="15"/>
  <c r="I473" i="15"/>
  <c r="I461" i="15"/>
  <c r="I449" i="15"/>
  <c r="I437" i="15"/>
  <c r="I425" i="15"/>
  <c r="I413" i="15"/>
  <c r="I401" i="15"/>
  <c r="I389" i="15"/>
  <c r="I377" i="15"/>
  <c r="I365" i="15"/>
  <c r="I353" i="15"/>
  <c r="I341" i="15"/>
  <c r="I329" i="15"/>
  <c r="I317" i="15"/>
  <c r="I305" i="15"/>
  <c r="I293" i="15"/>
  <c r="I281" i="15"/>
  <c r="I269" i="15"/>
  <c r="I257" i="15"/>
  <c r="I245" i="15"/>
  <c r="I233" i="15"/>
  <c r="I221" i="15"/>
  <c r="I209" i="15"/>
  <c r="I197" i="15"/>
  <c r="I185" i="15"/>
  <c r="I173" i="15"/>
  <c r="I161" i="15"/>
  <c r="I149" i="15"/>
  <c r="I137" i="15"/>
  <c r="I125" i="15"/>
  <c r="I113" i="15"/>
  <c r="I101" i="15"/>
  <c r="I89" i="15"/>
  <c r="I77" i="15"/>
  <c r="I65" i="15"/>
  <c r="I53" i="15"/>
  <c r="I41" i="15"/>
  <c r="I29" i="15"/>
  <c r="I17" i="15"/>
  <c r="I8" i="15"/>
  <c r="I8488" i="15"/>
  <c r="I8500" i="15"/>
  <c r="I8512" i="15"/>
  <c r="I8524" i="15"/>
  <c r="I8536" i="15"/>
  <c r="I8548" i="15"/>
  <c r="I8560" i="15"/>
  <c r="I8572" i="15"/>
  <c r="I8584" i="15"/>
  <c r="I8596" i="15"/>
  <c r="I8608" i="15"/>
  <c r="I8620" i="15"/>
  <c r="I8632" i="15"/>
  <c r="I8644" i="15"/>
  <c r="I8656" i="15"/>
  <c r="I8668" i="15"/>
  <c r="I8680" i="15"/>
  <c r="I8692" i="15"/>
  <c r="I8704" i="15"/>
  <c r="AD189856" i="1"/>
  <c r="AD189855" i="1"/>
  <c r="AD189854" i="1"/>
  <c r="AD189853" i="1"/>
  <c r="AD189852" i="1"/>
  <c r="AD189851" i="1"/>
  <c r="AD189850" i="1"/>
  <c r="AD189849" i="1"/>
  <c r="AD189848" i="1"/>
  <c r="AD189847" i="1"/>
  <c r="AD189846" i="1"/>
  <c r="AD189845" i="1"/>
  <c r="AD189844" i="1"/>
  <c r="AD189843" i="1"/>
  <c r="AD189842" i="1"/>
  <c r="AD189841" i="1"/>
  <c r="AD189840" i="1"/>
  <c r="AD189839" i="1"/>
  <c r="AD189838" i="1"/>
  <c r="AD189837" i="1"/>
  <c r="AD189836" i="1"/>
  <c r="AD189835" i="1"/>
  <c r="AD189834" i="1"/>
  <c r="AD189833" i="1"/>
  <c r="AD189832" i="1"/>
  <c r="AD189831" i="1"/>
  <c r="AD189830" i="1"/>
  <c r="AD189829" i="1"/>
  <c r="AD189828" i="1"/>
  <c r="AD189827" i="1"/>
  <c r="AD189826" i="1"/>
  <c r="AD189825" i="1"/>
  <c r="AD189824" i="1"/>
  <c r="AD189823" i="1"/>
  <c r="AD189822" i="1"/>
  <c r="AD189821" i="1"/>
  <c r="AD189820" i="1"/>
  <c r="AD189819" i="1"/>
  <c r="AD189818" i="1"/>
  <c r="AD189817" i="1"/>
  <c r="AD189816" i="1"/>
  <c r="AD189815" i="1"/>
  <c r="AD189814" i="1"/>
  <c r="AD189813" i="1"/>
  <c r="AD189812" i="1"/>
  <c r="AD189811" i="1"/>
  <c r="AD189810" i="1"/>
  <c r="AD189809" i="1"/>
  <c r="AD189808" i="1"/>
  <c r="AD189807" i="1"/>
  <c r="AD189806" i="1"/>
  <c r="AD189805" i="1"/>
  <c r="AD189804" i="1"/>
  <c r="AD189803" i="1"/>
  <c r="AD189802" i="1"/>
  <c r="AD189801" i="1"/>
  <c r="AD189800" i="1"/>
  <c r="AD189799" i="1"/>
  <c r="AD189798" i="1"/>
  <c r="AD189797" i="1"/>
  <c r="AD189796" i="1"/>
  <c r="AD189795" i="1"/>
  <c r="AD189794" i="1"/>
  <c r="AD189793" i="1"/>
  <c r="AD189792" i="1"/>
  <c r="AD189791" i="1"/>
  <c r="AD189790" i="1"/>
  <c r="AD189789" i="1"/>
  <c r="AD189788" i="1"/>
  <c r="AD189787" i="1"/>
  <c r="AD189786" i="1"/>
  <c r="AD189785" i="1"/>
  <c r="AD189784" i="1"/>
  <c r="AD189783" i="1"/>
  <c r="AD189782" i="1"/>
  <c r="AD189781" i="1"/>
  <c r="AD189780" i="1"/>
  <c r="AD189779" i="1"/>
  <c r="AD189778" i="1"/>
  <c r="AD189777" i="1"/>
  <c r="AD189776" i="1"/>
  <c r="AD189775" i="1"/>
  <c r="AD189774" i="1"/>
  <c r="AD189773" i="1"/>
  <c r="AD189772" i="1"/>
  <c r="AD189771" i="1"/>
  <c r="AD189770" i="1"/>
  <c r="AD189769" i="1"/>
  <c r="AD189768" i="1"/>
  <c r="AD189767" i="1"/>
  <c r="AD189766" i="1"/>
  <c r="AD189765" i="1"/>
  <c r="AD189764" i="1"/>
  <c r="AD189763" i="1"/>
  <c r="AD189762" i="1"/>
  <c r="AD189761" i="1"/>
  <c r="AD189760" i="1"/>
  <c r="AD189759" i="1"/>
  <c r="AD189758" i="1"/>
  <c r="AD189757" i="1"/>
  <c r="AD189756" i="1"/>
  <c r="AD189755" i="1"/>
  <c r="AD189754" i="1"/>
  <c r="AD189753" i="1"/>
  <c r="AD189752" i="1"/>
  <c r="AD189751" i="1"/>
  <c r="AD189750" i="1"/>
  <c r="AD189749" i="1"/>
  <c r="AD189748" i="1"/>
  <c r="AD189747" i="1"/>
  <c r="AD189746" i="1"/>
  <c r="AD189745" i="1"/>
  <c r="AD189744" i="1"/>
  <c r="AD189743" i="1"/>
  <c r="AD189742" i="1"/>
  <c r="AD189741" i="1"/>
  <c r="AD189740" i="1"/>
  <c r="AD189739" i="1"/>
  <c r="AD189738" i="1"/>
  <c r="AD189737" i="1"/>
  <c r="AD189736" i="1"/>
  <c r="AD189735" i="1"/>
  <c r="AD189734" i="1"/>
  <c r="AD189733" i="1"/>
  <c r="AD189732" i="1"/>
  <c r="AD189731" i="1"/>
  <c r="AD189730" i="1"/>
  <c r="AD189729" i="1"/>
  <c r="AD189728" i="1"/>
  <c r="AD189727" i="1"/>
  <c r="AD189726" i="1"/>
  <c r="AD189725" i="1"/>
  <c r="AD189724" i="1"/>
  <c r="AD189723" i="1"/>
  <c r="AD189722" i="1"/>
  <c r="AD189721" i="1"/>
  <c r="AD189720" i="1"/>
  <c r="AD189719" i="1"/>
  <c r="AD189718" i="1"/>
  <c r="AD189717" i="1"/>
  <c r="AD189716" i="1"/>
  <c r="AD189715" i="1"/>
  <c r="AD189714" i="1"/>
  <c r="AD189713" i="1"/>
  <c r="AD189712" i="1"/>
  <c r="AD189711" i="1"/>
  <c r="AD189710" i="1"/>
  <c r="AD189709" i="1"/>
  <c r="AD189708" i="1"/>
  <c r="AD189707" i="1"/>
  <c r="AD189706" i="1"/>
  <c r="AD189705" i="1"/>
  <c r="AD189704" i="1"/>
  <c r="AD189703" i="1"/>
  <c r="AD189702" i="1"/>
  <c r="AD189701" i="1"/>
  <c r="AD189700" i="1"/>
  <c r="AD189699" i="1"/>
  <c r="AD189698" i="1"/>
  <c r="AD189697" i="1"/>
  <c r="AD189696" i="1"/>
  <c r="AD189695" i="1"/>
  <c r="AD189694" i="1"/>
  <c r="AD189693" i="1"/>
  <c r="AD189692" i="1"/>
  <c r="AD189691" i="1"/>
  <c r="AD189690" i="1"/>
  <c r="AD189689" i="1"/>
  <c r="AD189688" i="1"/>
  <c r="AD189687" i="1"/>
  <c r="AD189686" i="1"/>
  <c r="AD189685" i="1"/>
  <c r="AD189684" i="1"/>
  <c r="AD189683" i="1"/>
  <c r="AD189682" i="1"/>
  <c r="AD189681" i="1"/>
  <c r="AD189680" i="1"/>
  <c r="AD189679" i="1"/>
  <c r="AD189678" i="1"/>
  <c r="AD189677" i="1"/>
  <c r="AD189676" i="1"/>
  <c r="AD189675" i="1"/>
  <c r="AD189674" i="1"/>
  <c r="AD189673" i="1"/>
  <c r="AD189672" i="1"/>
  <c r="AD189671" i="1"/>
  <c r="AD189670" i="1"/>
  <c r="AD189669" i="1"/>
  <c r="AD189668" i="1"/>
  <c r="AD189667" i="1"/>
  <c r="AD189666" i="1"/>
  <c r="AD189665" i="1"/>
  <c r="AD189664" i="1"/>
  <c r="AD189663" i="1"/>
  <c r="AD189662" i="1"/>
  <c r="AD189661" i="1"/>
  <c r="AD189660" i="1"/>
  <c r="AD189659" i="1"/>
  <c r="AD189658" i="1"/>
  <c r="AD189657" i="1"/>
  <c r="AD189656" i="1"/>
  <c r="AD189655" i="1"/>
  <c r="AD189654" i="1"/>
  <c r="AD189653" i="1"/>
  <c r="AD189652" i="1"/>
  <c r="AD189651" i="1"/>
  <c r="AD189650" i="1"/>
  <c r="AD189649" i="1"/>
  <c r="AD189648" i="1"/>
  <c r="AD189647" i="1"/>
  <c r="AD189646" i="1"/>
  <c r="AD189645" i="1"/>
  <c r="AD189644" i="1"/>
  <c r="AD189643" i="1"/>
  <c r="AD189642" i="1"/>
  <c r="AD189641" i="1"/>
  <c r="AD189640" i="1"/>
  <c r="AD189639" i="1"/>
  <c r="AD189638" i="1"/>
  <c r="AD189637" i="1"/>
  <c r="AD189636" i="1"/>
  <c r="AD189635" i="1"/>
  <c r="AD189634" i="1"/>
  <c r="AD189633" i="1"/>
  <c r="AD189632" i="1"/>
  <c r="AD189631" i="1"/>
  <c r="AD189630" i="1"/>
  <c r="AD189629" i="1"/>
  <c r="AD189628" i="1"/>
  <c r="AD189627" i="1"/>
  <c r="AD189626" i="1"/>
  <c r="AD189625" i="1"/>
  <c r="AD189624" i="1"/>
  <c r="AD189623" i="1"/>
  <c r="AD189622" i="1"/>
  <c r="AD189621" i="1"/>
  <c r="AD189620" i="1"/>
  <c r="AD189619" i="1"/>
  <c r="AD189618" i="1"/>
  <c r="AD189617" i="1"/>
  <c r="AD189616" i="1"/>
  <c r="AD189615" i="1"/>
  <c r="AD189614" i="1"/>
  <c r="AD189613" i="1"/>
  <c r="AD189612" i="1"/>
  <c r="AD189611" i="1"/>
  <c r="AD189610" i="1"/>
  <c r="AD189609" i="1"/>
  <c r="AD189608" i="1"/>
  <c r="AD189607" i="1"/>
  <c r="AD189606" i="1"/>
  <c r="AD189605" i="1"/>
  <c r="AD189604" i="1"/>
  <c r="AD189603" i="1"/>
  <c r="AD189602" i="1"/>
  <c r="AD189601" i="1"/>
  <c r="AD189600" i="1"/>
  <c r="AD189599" i="1"/>
  <c r="AD189598" i="1"/>
  <c r="AD189597" i="1"/>
  <c r="AD189596" i="1"/>
  <c r="AD189595" i="1"/>
  <c r="AD189594" i="1"/>
  <c r="AD189593" i="1"/>
  <c r="AD189592" i="1"/>
  <c r="AD189591" i="1"/>
  <c r="AD189590" i="1"/>
  <c r="AD189589" i="1"/>
  <c r="AD189588" i="1"/>
  <c r="AD189587" i="1"/>
  <c r="AD189586" i="1"/>
  <c r="AD189585" i="1"/>
  <c r="AD189584" i="1"/>
  <c r="AD189583" i="1"/>
  <c r="AD189582" i="1"/>
  <c r="AD189581" i="1"/>
  <c r="AD189580" i="1"/>
  <c r="AD189579" i="1"/>
  <c r="AD189578" i="1"/>
  <c r="AD189577" i="1"/>
  <c r="AD189576" i="1"/>
  <c r="AD189575" i="1"/>
  <c r="AD189574" i="1"/>
  <c r="AD189573" i="1"/>
  <c r="AD189572" i="1"/>
  <c r="AD189571" i="1"/>
  <c r="AD189570" i="1"/>
  <c r="AD189569" i="1"/>
  <c r="AD189568" i="1"/>
  <c r="AD189567" i="1"/>
  <c r="AD189566" i="1"/>
  <c r="AD189565" i="1"/>
  <c r="AD189564" i="1"/>
  <c r="AD189563" i="1"/>
  <c r="AD189562" i="1"/>
  <c r="AD189561" i="1"/>
  <c r="AD189560" i="1"/>
  <c r="AD189559" i="1"/>
  <c r="AD189558" i="1"/>
  <c r="AD189557" i="1"/>
  <c r="AD189556" i="1"/>
  <c r="AD189555" i="1"/>
  <c r="AD189554" i="1"/>
  <c r="AD189553" i="1"/>
  <c r="AD189552" i="1"/>
  <c r="AD189551" i="1"/>
  <c r="AD189550" i="1"/>
  <c r="AD189549" i="1"/>
  <c r="AD189548" i="1"/>
  <c r="AD189547" i="1"/>
  <c r="AD189546" i="1"/>
  <c r="AD189545" i="1"/>
  <c r="AD189544" i="1"/>
  <c r="AD189543" i="1"/>
  <c r="AD189542" i="1"/>
  <c r="AD189541" i="1"/>
  <c r="AD189540" i="1"/>
  <c r="AD189539" i="1"/>
  <c r="AD189538" i="1"/>
  <c r="AD189537" i="1"/>
  <c r="AD189536" i="1"/>
  <c r="AD189535" i="1"/>
  <c r="AD189534" i="1"/>
  <c r="AD189533" i="1"/>
  <c r="AD189532" i="1"/>
  <c r="AD189531" i="1"/>
  <c r="AD189530" i="1"/>
  <c r="AD189529" i="1"/>
  <c r="AD189528" i="1"/>
  <c r="AD189527" i="1"/>
  <c r="AD189526" i="1"/>
  <c r="AD189525" i="1"/>
  <c r="AD189524" i="1"/>
  <c r="AD189523" i="1"/>
  <c r="AD189522" i="1"/>
  <c r="AD189521" i="1"/>
  <c r="AD189520" i="1"/>
  <c r="AD189519" i="1"/>
  <c r="AD189518" i="1"/>
  <c r="AD189517" i="1"/>
  <c r="AD189516" i="1"/>
  <c r="AD189515" i="1"/>
  <c r="AD189514" i="1"/>
  <c r="AD189513" i="1"/>
  <c r="AD189512" i="1"/>
  <c r="AD189511" i="1"/>
  <c r="AD189510" i="1"/>
  <c r="AD189509" i="1"/>
  <c r="AD189508" i="1"/>
  <c r="AD189507" i="1"/>
  <c r="AD189506" i="1"/>
  <c r="AD189505" i="1"/>
  <c r="AD189504" i="1"/>
  <c r="AD189503" i="1"/>
  <c r="AD189502" i="1"/>
  <c r="AD189501" i="1"/>
  <c r="AD189500" i="1"/>
  <c r="AD189499" i="1"/>
  <c r="AD189498" i="1"/>
  <c r="AD189497" i="1"/>
  <c r="AD189496" i="1"/>
  <c r="AD189495" i="1"/>
  <c r="AD189494" i="1"/>
  <c r="AD189493" i="1"/>
  <c r="AD189492" i="1"/>
  <c r="AD189491" i="1"/>
  <c r="AD189490" i="1"/>
  <c r="AD189489" i="1"/>
  <c r="AD189488" i="1"/>
  <c r="AD189487" i="1"/>
  <c r="AD189486" i="1"/>
  <c r="AD189485" i="1"/>
  <c r="AD189484" i="1"/>
  <c r="AD189483" i="1"/>
  <c r="AD189482" i="1"/>
  <c r="AD189481" i="1"/>
  <c r="AD189480" i="1"/>
  <c r="AD189479" i="1"/>
  <c r="AD189478" i="1"/>
  <c r="AD189477" i="1"/>
  <c r="AD189476" i="1"/>
  <c r="AD189475" i="1"/>
  <c r="AD189474" i="1"/>
  <c r="AD189473" i="1"/>
  <c r="AD189472" i="1"/>
  <c r="AD189471" i="1"/>
  <c r="AD189470" i="1"/>
  <c r="AD189469" i="1"/>
  <c r="AD189468" i="1"/>
  <c r="AD189467" i="1"/>
  <c r="AD189466" i="1"/>
  <c r="AD189465" i="1"/>
  <c r="AD189464" i="1"/>
  <c r="AD189463" i="1"/>
  <c r="AD189462" i="1"/>
  <c r="AD189461" i="1"/>
  <c r="AD189460" i="1"/>
  <c r="AD189459" i="1"/>
  <c r="AD189458" i="1"/>
  <c r="AD189457" i="1"/>
  <c r="AD189456" i="1"/>
  <c r="AD189455" i="1"/>
  <c r="AD189454" i="1"/>
  <c r="AD189453" i="1"/>
  <c r="AD189452" i="1"/>
  <c r="AD189451" i="1"/>
  <c r="AD189450" i="1"/>
  <c r="AD189449" i="1"/>
  <c r="AD189448" i="1"/>
  <c r="AD189447" i="1"/>
  <c r="AD189446" i="1"/>
  <c r="AD189445" i="1"/>
  <c r="AD189444" i="1"/>
  <c r="AD189443" i="1"/>
  <c r="AD189442" i="1"/>
  <c r="AD189441" i="1"/>
  <c r="AD189440" i="1"/>
  <c r="AD189439" i="1"/>
  <c r="AD189438" i="1"/>
  <c r="AD189437" i="1"/>
  <c r="AD189436" i="1"/>
  <c r="AD189435" i="1"/>
  <c r="AD189434" i="1"/>
  <c r="AD189433" i="1"/>
  <c r="AD189432" i="1"/>
  <c r="AD189431" i="1"/>
  <c r="AD189430" i="1"/>
  <c r="AD189429" i="1"/>
  <c r="AD189428" i="1"/>
  <c r="AD189427" i="1"/>
  <c r="AD189426" i="1"/>
  <c r="AD189425" i="1"/>
  <c r="AD189424" i="1"/>
  <c r="AD189423" i="1"/>
  <c r="AD189422" i="1"/>
  <c r="AD189421" i="1"/>
  <c r="AD189420" i="1"/>
  <c r="AD189419" i="1"/>
  <c r="AD189418" i="1"/>
  <c r="AD189417" i="1"/>
  <c r="AD189416" i="1"/>
  <c r="AD189415" i="1"/>
  <c r="AD189414" i="1"/>
  <c r="AD189413" i="1"/>
  <c r="AD189412" i="1"/>
  <c r="AD189411" i="1"/>
  <c r="AD189410" i="1"/>
  <c r="AD189409" i="1"/>
  <c r="AD189408" i="1"/>
  <c r="AD189407" i="1"/>
  <c r="AD189406" i="1"/>
  <c r="AD189405" i="1"/>
  <c r="AD189404" i="1"/>
  <c r="AD189403" i="1"/>
  <c r="AD189402" i="1"/>
  <c r="AD189401" i="1"/>
  <c r="AD189400" i="1"/>
  <c r="AD189399" i="1"/>
  <c r="AD189398" i="1"/>
  <c r="AD189397" i="1"/>
  <c r="AD189396" i="1"/>
  <c r="AD189395" i="1"/>
  <c r="AD189394" i="1"/>
  <c r="AD189393" i="1"/>
  <c r="AD189392" i="1"/>
  <c r="AD189391" i="1"/>
  <c r="AD189390" i="1"/>
  <c r="AD189389" i="1"/>
  <c r="AD189388" i="1"/>
  <c r="AD189387" i="1"/>
  <c r="AD189386" i="1"/>
  <c r="AD189385" i="1"/>
  <c r="AD189384" i="1"/>
  <c r="AD189383" i="1"/>
  <c r="AD189382" i="1"/>
  <c r="AD189381" i="1"/>
  <c r="AD189380" i="1"/>
  <c r="AD189379" i="1"/>
  <c r="AD189378" i="1"/>
  <c r="AD189377" i="1"/>
  <c r="AD189376" i="1"/>
  <c r="AD189375" i="1"/>
  <c r="AD189374" i="1"/>
  <c r="AD189373" i="1"/>
  <c r="AD189372" i="1"/>
  <c r="AD189371" i="1"/>
  <c r="AD189370" i="1"/>
  <c r="AD189369" i="1"/>
  <c r="AD189368" i="1"/>
  <c r="AD189367" i="1"/>
  <c r="AD189366" i="1"/>
  <c r="AD189365" i="1"/>
  <c r="AD189364" i="1"/>
  <c r="AD189363" i="1"/>
  <c r="AD189362" i="1"/>
  <c r="AD189361" i="1"/>
  <c r="AD189360" i="1"/>
  <c r="AD189359" i="1"/>
  <c r="AD189358" i="1"/>
  <c r="AD189357" i="1"/>
  <c r="AD189356" i="1"/>
  <c r="AD189355" i="1"/>
  <c r="AD189354" i="1"/>
  <c r="AD189353" i="1"/>
  <c r="AD189352" i="1"/>
  <c r="AD189351" i="1"/>
  <c r="AD189350" i="1"/>
  <c r="AD189349" i="1"/>
  <c r="AD189348" i="1"/>
  <c r="AD189347" i="1"/>
  <c r="AD189346" i="1"/>
  <c r="AD189345" i="1"/>
  <c r="AD189344" i="1"/>
  <c r="AD189343" i="1"/>
  <c r="AD189342" i="1"/>
  <c r="AD189341" i="1"/>
  <c r="AD189340" i="1"/>
  <c r="AD189339" i="1"/>
  <c r="AD189338" i="1"/>
  <c r="AD189337" i="1"/>
  <c r="AD189336" i="1"/>
  <c r="AD189335" i="1"/>
  <c r="AD189334" i="1"/>
  <c r="AD189333" i="1"/>
  <c r="AD189332" i="1"/>
  <c r="AD189331" i="1"/>
  <c r="AD189330" i="1"/>
  <c r="AD189329" i="1"/>
  <c r="AD189328" i="1"/>
  <c r="AD189327" i="1"/>
  <c r="AD189326" i="1"/>
  <c r="AD189325" i="1"/>
  <c r="AD189324" i="1"/>
  <c r="AD189323" i="1"/>
  <c r="AD189322" i="1"/>
  <c r="AD189321" i="1"/>
  <c r="AD189320" i="1"/>
  <c r="AD189319" i="1"/>
  <c r="AD189318" i="1"/>
  <c r="AD189317" i="1"/>
  <c r="AD189316" i="1"/>
  <c r="AD189315" i="1"/>
  <c r="AD189314" i="1"/>
  <c r="AD189313" i="1"/>
  <c r="AD189312" i="1"/>
  <c r="AD189311" i="1"/>
  <c r="AD189310" i="1"/>
  <c r="AD189309" i="1"/>
  <c r="AD189308" i="1"/>
  <c r="AD189307" i="1"/>
  <c r="AD189306" i="1"/>
  <c r="AD189305" i="1"/>
  <c r="AD189304" i="1"/>
  <c r="AD189303" i="1"/>
  <c r="AD189302" i="1"/>
  <c r="AD189301" i="1"/>
  <c r="AD189300" i="1"/>
  <c r="AD189299" i="1"/>
  <c r="AD189298" i="1"/>
  <c r="AD189297" i="1"/>
  <c r="AD189296" i="1"/>
  <c r="AD189295" i="1"/>
  <c r="AD189294" i="1"/>
  <c r="AD189293" i="1"/>
  <c r="AD189292" i="1"/>
  <c r="AD189291" i="1"/>
  <c r="AD189290" i="1"/>
  <c r="AD189289" i="1"/>
  <c r="AD189288" i="1"/>
  <c r="AD189287" i="1"/>
  <c r="AD189286" i="1"/>
  <c r="AD189285" i="1"/>
  <c r="AD189284" i="1"/>
  <c r="AD189283" i="1"/>
  <c r="AD189282" i="1"/>
  <c r="AD189281" i="1"/>
  <c r="AD189280" i="1"/>
  <c r="AD189279" i="1"/>
  <c r="AD189278" i="1"/>
  <c r="AD189277" i="1"/>
  <c r="AD189276" i="1"/>
  <c r="AD189275" i="1"/>
  <c r="AD189274" i="1"/>
  <c r="AD189273" i="1"/>
  <c r="AD189272" i="1"/>
  <c r="AD189271" i="1"/>
  <c r="AD189270" i="1"/>
  <c r="AD189269" i="1"/>
  <c r="AD189268" i="1"/>
  <c r="AD189267" i="1"/>
  <c r="AD189266" i="1"/>
  <c r="AD189265" i="1"/>
  <c r="AD189264" i="1"/>
  <c r="AD189263" i="1"/>
  <c r="AD189262" i="1"/>
  <c r="AD189261" i="1"/>
  <c r="AD189260" i="1"/>
  <c r="AD189259" i="1"/>
  <c r="AD189258" i="1"/>
  <c r="AD189257" i="1"/>
  <c r="AD189256" i="1"/>
  <c r="AD189255" i="1"/>
  <c r="AD189254" i="1"/>
  <c r="AD189253" i="1"/>
  <c r="AD189252" i="1"/>
  <c r="AD189251" i="1"/>
  <c r="AD189250" i="1"/>
  <c r="AD189249" i="1"/>
  <c r="AD189248" i="1"/>
  <c r="AD189247" i="1"/>
  <c r="AD189246" i="1"/>
  <c r="AD189245" i="1"/>
  <c r="AD189244" i="1"/>
  <c r="AD189243" i="1"/>
  <c r="AD189242" i="1"/>
  <c r="AD189241" i="1"/>
  <c r="AD189240" i="1"/>
  <c r="AD189239" i="1"/>
  <c r="AD189238" i="1"/>
  <c r="AD189237" i="1"/>
  <c r="AD189236" i="1"/>
  <c r="AD189235" i="1"/>
  <c r="AD189234" i="1"/>
  <c r="AD189233" i="1"/>
  <c r="AD189232" i="1"/>
  <c r="AD189231" i="1"/>
  <c r="AD189230" i="1"/>
  <c r="AD189229" i="1"/>
  <c r="AD189228" i="1"/>
  <c r="AD189227" i="1"/>
  <c r="AD189226" i="1"/>
  <c r="AD189225" i="1"/>
  <c r="AD189224" i="1"/>
  <c r="AD189223" i="1"/>
  <c r="AD189222" i="1"/>
  <c r="AD189221" i="1"/>
  <c r="AD189220" i="1"/>
  <c r="AD189219" i="1"/>
  <c r="AD189218" i="1"/>
  <c r="AD189217" i="1"/>
  <c r="AD189216" i="1"/>
  <c r="AD189215" i="1"/>
  <c r="AD189214" i="1"/>
  <c r="AD189213" i="1"/>
  <c r="AD189212" i="1"/>
  <c r="AD189211" i="1"/>
  <c r="AD189210" i="1"/>
  <c r="AD189209" i="1"/>
  <c r="AD189208" i="1"/>
  <c r="AD189207" i="1"/>
  <c r="AD189206" i="1"/>
  <c r="AD189205" i="1"/>
  <c r="AD189204" i="1"/>
  <c r="AD189203" i="1"/>
  <c r="AD189202" i="1"/>
  <c r="AD189201" i="1"/>
  <c r="AD189200" i="1"/>
  <c r="AD189199" i="1"/>
  <c r="AD189198" i="1"/>
  <c r="AD189197" i="1"/>
  <c r="AD189196" i="1"/>
  <c r="AD189195" i="1"/>
  <c r="AD189194" i="1"/>
  <c r="AD189193" i="1"/>
  <c r="AD189192" i="1"/>
  <c r="AD189191" i="1"/>
  <c r="AD189190" i="1"/>
  <c r="AD189189" i="1"/>
  <c r="AD189188" i="1"/>
  <c r="AD189187" i="1"/>
  <c r="AD189186" i="1"/>
  <c r="AD189185" i="1"/>
  <c r="AD189184" i="1"/>
  <c r="AD189183" i="1"/>
  <c r="AD189182" i="1"/>
  <c r="AD189181" i="1"/>
  <c r="AD189180" i="1"/>
  <c r="AD189179" i="1"/>
  <c r="AD189178" i="1"/>
  <c r="AD189177" i="1"/>
  <c r="AD189176" i="1"/>
  <c r="AD189175" i="1"/>
  <c r="AD189174" i="1"/>
  <c r="AD189173" i="1"/>
  <c r="AD189172" i="1"/>
  <c r="AD189171" i="1"/>
  <c r="AD189170" i="1"/>
  <c r="AD189169" i="1"/>
  <c r="AD189168" i="1"/>
  <c r="AD189167" i="1"/>
  <c r="AD189166" i="1"/>
  <c r="AD189165" i="1"/>
  <c r="AD189164" i="1"/>
  <c r="AD189163" i="1"/>
  <c r="AD189162" i="1"/>
  <c r="AD189161" i="1"/>
  <c r="AD189160" i="1"/>
  <c r="AD189159" i="1"/>
  <c r="AD189158" i="1"/>
  <c r="AD189157" i="1"/>
  <c r="AD189156" i="1"/>
  <c r="AD189155" i="1"/>
  <c r="AD189154" i="1"/>
  <c r="AD189153" i="1"/>
  <c r="AD189152" i="1"/>
  <c r="AD189151" i="1"/>
  <c r="AD189150" i="1"/>
  <c r="AD189149" i="1"/>
  <c r="AD189148" i="1"/>
  <c r="AD189147" i="1"/>
  <c r="AD189146" i="1"/>
  <c r="AD189145" i="1"/>
  <c r="AD189144" i="1"/>
  <c r="AD189143" i="1"/>
  <c r="AD189142" i="1"/>
  <c r="AD189141" i="1"/>
  <c r="AD189140" i="1"/>
  <c r="AD189139" i="1"/>
  <c r="AD189138" i="1"/>
  <c r="AD189137" i="1"/>
  <c r="AD189136" i="1"/>
  <c r="AD189135" i="1"/>
  <c r="AD189134" i="1"/>
  <c r="AD189133" i="1"/>
  <c r="AD189132" i="1"/>
  <c r="AD189131" i="1"/>
  <c r="AD189130" i="1"/>
  <c r="AD189129" i="1"/>
  <c r="AD189128" i="1"/>
  <c r="AD189127" i="1"/>
  <c r="AD189126" i="1"/>
  <c r="AD189125" i="1"/>
  <c r="AD189124" i="1"/>
  <c r="AD189123" i="1"/>
  <c r="AD189122" i="1"/>
  <c r="AD189121" i="1"/>
  <c r="AD189120" i="1"/>
  <c r="AD189119" i="1"/>
  <c r="AD189118" i="1"/>
  <c r="AD189117" i="1"/>
  <c r="AD189116" i="1"/>
  <c r="AD189115" i="1"/>
  <c r="AD189114" i="1"/>
  <c r="AD189113" i="1"/>
  <c r="AD189112" i="1"/>
  <c r="AD189111" i="1"/>
  <c r="AD189110" i="1"/>
  <c r="AD189109" i="1"/>
  <c r="AD189108" i="1"/>
  <c r="AD189107" i="1"/>
  <c r="AD189106" i="1"/>
  <c r="AD189105" i="1"/>
  <c r="AD189104" i="1"/>
  <c r="AD189103" i="1"/>
  <c r="AD189102" i="1"/>
  <c r="AD189101" i="1"/>
  <c r="AD189100" i="1"/>
  <c r="AD189099" i="1"/>
  <c r="AD189098" i="1"/>
  <c r="AD189097" i="1"/>
  <c r="AD189096" i="1"/>
  <c r="AD189095" i="1"/>
  <c r="AD189094" i="1"/>
  <c r="AD189093" i="1"/>
  <c r="AD189092" i="1"/>
  <c r="AD189091" i="1"/>
  <c r="AD189090" i="1"/>
  <c r="AD189089" i="1"/>
  <c r="AD189088" i="1"/>
  <c r="AD189087" i="1"/>
  <c r="AD189086" i="1"/>
  <c r="AD189085" i="1"/>
  <c r="AD189084" i="1"/>
  <c r="AD189083" i="1"/>
  <c r="AD189082" i="1"/>
  <c r="AD189081" i="1"/>
  <c r="AD189080" i="1"/>
  <c r="AD189079" i="1"/>
  <c r="AD189078" i="1"/>
  <c r="AD189077" i="1"/>
  <c r="AD189076" i="1"/>
  <c r="AD189075" i="1"/>
  <c r="AD189074" i="1"/>
  <c r="AD189073" i="1"/>
  <c r="AD189072" i="1"/>
  <c r="AD189071" i="1"/>
  <c r="AD189070" i="1"/>
  <c r="AD189069" i="1"/>
  <c r="AD189068" i="1"/>
  <c r="AD189067" i="1"/>
  <c r="AD189066" i="1"/>
  <c r="AD189065" i="1"/>
  <c r="AD189064" i="1"/>
  <c r="AD189063" i="1"/>
  <c r="AD189062" i="1"/>
  <c r="AD189061" i="1"/>
  <c r="AD189060" i="1"/>
  <c r="AD189059" i="1"/>
  <c r="AD189058" i="1"/>
  <c r="AD189057" i="1"/>
  <c r="AD189056" i="1"/>
  <c r="AD189055" i="1"/>
  <c r="AD189054" i="1"/>
  <c r="AD189053" i="1"/>
  <c r="AD189052" i="1"/>
  <c r="AD189051" i="1"/>
  <c r="AD189050" i="1"/>
  <c r="AD189049" i="1"/>
  <c r="AD189048" i="1"/>
  <c r="AD189047" i="1"/>
  <c r="AD189046" i="1"/>
  <c r="AD189045" i="1"/>
  <c r="AD189044" i="1"/>
  <c r="AD189043" i="1"/>
  <c r="AD189042" i="1"/>
  <c r="AD189041" i="1"/>
  <c r="AD189040" i="1"/>
  <c r="AD189039" i="1"/>
  <c r="AD189038" i="1"/>
  <c r="AD189037" i="1"/>
  <c r="AD189036" i="1"/>
  <c r="AD189035" i="1"/>
  <c r="AD189034" i="1"/>
  <c r="AD189033" i="1"/>
  <c r="AD189032" i="1"/>
  <c r="AD189031" i="1"/>
  <c r="AD189030" i="1"/>
  <c r="AD189029" i="1"/>
  <c r="AD189028" i="1"/>
  <c r="AD189027" i="1"/>
  <c r="AD189026" i="1"/>
  <c r="AD189025" i="1"/>
  <c r="AD189024" i="1"/>
  <c r="AD189023" i="1"/>
  <c r="AD189022" i="1"/>
  <c r="AD189021" i="1"/>
  <c r="AD189020" i="1"/>
  <c r="AD189019" i="1"/>
  <c r="AD189018" i="1"/>
  <c r="AD189017" i="1"/>
  <c r="AD189016" i="1"/>
  <c r="AD189015" i="1"/>
  <c r="AD189014" i="1"/>
  <c r="AD189013" i="1"/>
  <c r="AD189012" i="1"/>
  <c r="AD189011" i="1"/>
  <c r="AD189010" i="1"/>
  <c r="AD189009" i="1"/>
  <c r="AD189008" i="1"/>
  <c r="AD189007" i="1"/>
  <c r="AD189006" i="1"/>
  <c r="AD189005" i="1"/>
  <c r="AD189004" i="1"/>
  <c r="AD189003" i="1"/>
  <c r="AD189002" i="1"/>
  <c r="AD189001" i="1"/>
  <c r="AD189000" i="1"/>
  <c r="AD188999" i="1"/>
  <c r="AD188998" i="1"/>
  <c r="AD188997" i="1"/>
  <c r="AD188996" i="1"/>
  <c r="AD188995" i="1"/>
  <c r="AD188994" i="1"/>
  <c r="AD188993" i="1"/>
  <c r="AD188992" i="1"/>
  <c r="AD188991" i="1"/>
  <c r="AD188990" i="1"/>
  <c r="AD188989" i="1"/>
  <c r="AD188988" i="1"/>
  <c r="AD188987" i="1"/>
  <c r="AD188986" i="1"/>
  <c r="AD188985" i="1"/>
  <c r="AD188984" i="1"/>
  <c r="AD188983" i="1"/>
  <c r="AD188982" i="1"/>
  <c r="AD188981" i="1"/>
  <c r="AD188980" i="1"/>
  <c r="AD188979" i="1"/>
  <c r="AD188978" i="1"/>
  <c r="AD188977" i="1"/>
  <c r="AD188976" i="1"/>
  <c r="AD188975" i="1"/>
  <c r="AD188974" i="1"/>
  <c r="AD188973" i="1"/>
  <c r="AD188972" i="1"/>
  <c r="AD188971" i="1"/>
  <c r="AD188970" i="1"/>
  <c r="AD188969" i="1"/>
  <c r="AD188968" i="1"/>
  <c r="AD188967" i="1"/>
  <c r="AD188966" i="1"/>
  <c r="AD188965" i="1"/>
  <c r="AD188964" i="1"/>
  <c r="AD188963" i="1"/>
  <c r="AD188962" i="1"/>
  <c r="AD188961" i="1"/>
  <c r="AD188960" i="1"/>
  <c r="AD188959" i="1"/>
  <c r="AD188958" i="1"/>
  <c r="AD188957" i="1"/>
  <c r="AD188956" i="1"/>
  <c r="AD188955" i="1"/>
  <c r="AD188954" i="1"/>
  <c r="AD188953" i="1"/>
  <c r="AD188952" i="1"/>
  <c r="AD188951" i="1"/>
  <c r="AD188950" i="1"/>
  <c r="AD188949" i="1"/>
  <c r="AD188948" i="1"/>
  <c r="AD188947" i="1"/>
  <c r="AD188946" i="1"/>
  <c r="AD188945" i="1"/>
  <c r="AD188944" i="1"/>
  <c r="AD188943" i="1"/>
  <c r="AD188942" i="1"/>
  <c r="AD188941" i="1"/>
  <c r="AD188940" i="1"/>
  <c r="AD188939" i="1"/>
  <c r="AD188938" i="1"/>
  <c r="AD188937" i="1"/>
  <c r="AD188936" i="1"/>
  <c r="AD188935" i="1"/>
  <c r="AD188934" i="1"/>
  <c r="AD188933" i="1"/>
  <c r="AD188932" i="1"/>
  <c r="AD188931" i="1"/>
  <c r="AD188930" i="1"/>
  <c r="AD188929" i="1"/>
  <c r="AD188928" i="1"/>
  <c r="AD188927" i="1"/>
  <c r="AD188926" i="1"/>
  <c r="AD188925" i="1"/>
  <c r="AD188924" i="1"/>
  <c r="AD188923" i="1"/>
  <c r="AD188922" i="1"/>
  <c r="AD188921" i="1"/>
  <c r="AD188920" i="1"/>
  <c r="AD188919" i="1"/>
  <c r="AD188918" i="1"/>
  <c r="AD188917" i="1"/>
  <c r="AD188916" i="1"/>
  <c r="AD188915" i="1"/>
  <c r="AD188914" i="1"/>
  <c r="AD188913" i="1"/>
  <c r="AD188912" i="1"/>
  <c r="AD188911" i="1"/>
  <c r="AD188910" i="1"/>
  <c r="AD188909" i="1"/>
  <c r="AD188908" i="1"/>
  <c r="AD188907" i="1"/>
  <c r="AD188906" i="1"/>
  <c r="AD188905" i="1"/>
  <c r="AD188904" i="1"/>
  <c r="AD188903" i="1"/>
  <c r="AD188902" i="1"/>
  <c r="AD188901" i="1"/>
  <c r="AD188900" i="1"/>
  <c r="AD188899" i="1"/>
  <c r="AD188898" i="1"/>
  <c r="AD188897" i="1"/>
  <c r="AD188896" i="1"/>
  <c r="AD188895" i="1"/>
  <c r="AD188894" i="1"/>
  <c r="AD188893" i="1"/>
  <c r="AD188892" i="1"/>
  <c r="AD188891" i="1"/>
  <c r="AD188890" i="1"/>
  <c r="AD188889" i="1"/>
  <c r="AD188888" i="1"/>
  <c r="AD188887" i="1"/>
  <c r="AD188886" i="1"/>
  <c r="AD188885" i="1"/>
  <c r="AD188884" i="1"/>
  <c r="AD188883" i="1"/>
  <c r="AD188882" i="1"/>
  <c r="AD188881" i="1"/>
  <c r="AD188880" i="1"/>
  <c r="AD188879" i="1"/>
  <c r="AD188878" i="1"/>
  <c r="AD188877" i="1"/>
  <c r="AD188876" i="1"/>
  <c r="AD188875" i="1"/>
  <c r="AD188874" i="1"/>
  <c r="AD188873" i="1"/>
  <c r="AD188872" i="1"/>
  <c r="AD188871" i="1"/>
  <c r="AD188870" i="1"/>
  <c r="AD188869" i="1"/>
  <c r="AD188868" i="1"/>
  <c r="AD188867" i="1"/>
  <c r="AD188866" i="1"/>
  <c r="AD188865" i="1"/>
  <c r="AD188864" i="1"/>
  <c r="AD188863" i="1"/>
  <c r="AD188862" i="1"/>
  <c r="AD188861" i="1"/>
  <c r="AD188860" i="1"/>
  <c r="AD188859" i="1"/>
  <c r="AD188858" i="1"/>
  <c r="AD188857" i="1"/>
  <c r="AD188856" i="1"/>
  <c r="AD188855" i="1"/>
  <c r="AD188854" i="1"/>
  <c r="AD188853" i="1"/>
  <c r="AD188852" i="1"/>
  <c r="AD188851" i="1"/>
  <c r="AD188850" i="1"/>
  <c r="AD188849" i="1"/>
  <c r="AD188848" i="1"/>
  <c r="AD188847" i="1"/>
  <c r="AD188846" i="1"/>
  <c r="AD188845" i="1"/>
  <c r="AD188844" i="1"/>
  <c r="AD188843" i="1"/>
  <c r="AD188842" i="1"/>
  <c r="AD188841" i="1"/>
  <c r="AD188840" i="1"/>
  <c r="AD188839" i="1"/>
  <c r="AD188838" i="1"/>
  <c r="AD188837" i="1"/>
  <c r="AD188836" i="1"/>
  <c r="AD188835" i="1"/>
  <c r="AD188834" i="1"/>
  <c r="AD188833" i="1"/>
  <c r="AD188832" i="1"/>
  <c r="AD188831" i="1"/>
  <c r="AD188830" i="1"/>
  <c r="AD188829" i="1"/>
  <c r="AD188828" i="1"/>
  <c r="AD188827" i="1"/>
  <c r="AD188826" i="1"/>
  <c r="AD188825" i="1"/>
  <c r="AD188824" i="1"/>
  <c r="AD188823" i="1"/>
  <c r="AD188822" i="1"/>
  <c r="AD188821" i="1"/>
  <c r="AD188820" i="1"/>
  <c r="AD188819" i="1"/>
  <c r="AD188818" i="1"/>
  <c r="AD188817" i="1"/>
  <c r="AD188816" i="1"/>
  <c r="AD188815" i="1"/>
  <c r="AD188814" i="1"/>
  <c r="AD188813" i="1"/>
  <c r="AD188812" i="1"/>
  <c r="AD188811" i="1"/>
  <c r="AD188810" i="1"/>
  <c r="AD188809" i="1"/>
  <c r="AD188808" i="1"/>
  <c r="AD188807" i="1"/>
  <c r="AD188806" i="1"/>
  <c r="AD188805" i="1"/>
  <c r="AD188804" i="1"/>
  <c r="AD188803" i="1"/>
  <c r="AD188802" i="1"/>
  <c r="AD188801" i="1"/>
  <c r="AD188800" i="1"/>
  <c r="AD188799" i="1"/>
  <c r="AD188798" i="1"/>
  <c r="AD188797" i="1"/>
  <c r="AD188796" i="1"/>
  <c r="AD188795" i="1"/>
  <c r="AD188794" i="1"/>
  <c r="AD188793" i="1"/>
  <c r="AD188792" i="1"/>
  <c r="AD188791" i="1"/>
  <c r="AD188790" i="1"/>
  <c r="AD188789" i="1"/>
  <c r="AD188788" i="1"/>
  <c r="AD188787" i="1"/>
  <c r="AD188786" i="1"/>
  <c r="AD188785" i="1"/>
  <c r="AD188784" i="1"/>
  <c r="AD188783" i="1"/>
  <c r="AD188782" i="1"/>
  <c r="AD188781" i="1"/>
  <c r="AD188780" i="1"/>
  <c r="AD188779" i="1"/>
  <c r="AD188778" i="1"/>
  <c r="AD188777" i="1"/>
  <c r="AD188776" i="1"/>
  <c r="AD188775" i="1"/>
  <c r="AD188774" i="1"/>
  <c r="AD188773" i="1"/>
  <c r="AD188772" i="1"/>
  <c r="AD188771" i="1"/>
  <c r="AD188770" i="1"/>
  <c r="AD188769" i="1"/>
  <c r="AD188768" i="1"/>
  <c r="AD188767" i="1"/>
  <c r="AD188766" i="1"/>
  <c r="AD188765" i="1"/>
  <c r="AD188764" i="1"/>
  <c r="AD188763" i="1"/>
  <c r="AD188762" i="1"/>
  <c r="AD188761" i="1"/>
  <c r="AD188760" i="1"/>
  <c r="AD188759" i="1"/>
  <c r="AD188758" i="1"/>
  <c r="AD188757" i="1"/>
  <c r="AD188756" i="1"/>
  <c r="AD188755" i="1"/>
  <c r="AD188754" i="1"/>
  <c r="AD188753" i="1"/>
  <c r="AD188752" i="1"/>
  <c r="AD188751" i="1"/>
  <c r="AD188750" i="1"/>
  <c r="AD188749" i="1"/>
  <c r="AD188748" i="1"/>
  <c r="AD188747" i="1"/>
  <c r="AD188746" i="1"/>
  <c r="AD188745" i="1"/>
  <c r="AD188744" i="1"/>
  <c r="AD188743" i="1"/>
  <c r="AD188742" i="1"/>
  <c r="AD188741" i="1"/>
  <c r="AD188740" i="1"/>
  <c r="AD188739" i="1"/>
  <c r="AD188738" i="1"/>
  <c r="AD188737" i="1"/>
  <c r="AD188736" i="1"/>
  <c r="AD188735" i="1"/>
  <c r="AD188734" i="1"/>
  <c r="AD188733" i="1"/>
  <c r="AD188732" i="1"/>
  <c r="AD188731" i="1"/>
  <c r="AD188730" i="1"/>
  <c r="AD188729" i="1"/>
  <c r="AD188728" i="1"/>
  <c r="AD188727" i="1"/>
  <c r="AD188726" i="1"/>
  <c r="AD188725" i="1"/>
  <c r="AD188724" i="1"/>
  <c r="AD188723" i="1"/>
  <c r="AD188722" i="1"/>
  <c r="AD188721" i="1"/>
  <c r="AD188720" i="1"/>
  <c r="AD188719" i="1"/>
  <c r="AD188718" i="1"/>
  <c r="AD188717" i="1"/>
  <c r="AD188716" i="1"/>
  <c r="AD188715" i="1"/>
  <c r="AD188714" i="1"/>
  <c r="AD188713" i="1"/>
  <c r="AD188712" i="1"/>
  <c r="AD188711" i="1"/>
  <c r="AD188710" i="1"/>
  <c r="AD188709" i="1"/>
  <c r="AD188708" i="1"/>
  <c r="AD188707" i="1"/>
  <c r="AD188706" i="1"/>
  <c r="AD188705" i="1"/>
  <c r="AD188704" i="1"/>
  <c r="AD188703" i="1"/>
  <c r="AD188702" i="1"/>
  <c r="AD188701" i="1"/>
  <c r="AD188700" i="1"/>
  <c r="AD188699" i="1"/>
  <c r="AD188698" i="1"/>
  <c r="AD188697" i="1"/>
  <c r="AD188696" i="1"/>
  <c r="AD188695" i="1"/>
  <c r="AD188694" i="1"/>
  <c r="AD188693" i="1"/>
  <c r="AD188692" i="1"/>
  <c r="AD188691" i="1"/>
  <c r="AD188690" i="1"/>
  <c r="AD188689" i="1"/>
  <c r="AD188688" i="1"/>
  <c r="AD188687" i="1"/>
  <c r="AD188686" i="1"/>
  <c r="AD188685" i="1"/>
  <c r="AD188684" i="1"/>
  <c r="AD188683" i="1"/>
  <c r="AD188682" i="1"/>
  <c r="AD188681" i="1"/>
  <c r="AD188680" i="1"/>
  <c r="AD188679" i="1"/>
  <c r="AD188678" i="1"/>
  <c r="AD188677" i="1"/>
  <c r="AD188676" i="1"/>
  <c r="AD188675" i="1"/>
  <c r="AD188674" i="1"/>
  <c r="AD188673" i="1"/>
  <c r="AD188672" i="1"/>
  <c r="AD188671" i="1"/>
  <c r="AD188670" i="1"/>
  <c r="AD188669" i="1"/>
  <c r="AD188668" i="1"/>
  <c r="AD188667" i="1"/>
  <c r="AD188666" i="1"/>
  <c r="AD188665" i="1"/>
  <c r="AD188664" i="1"/>
  <c r="AD188663" i="1"/>
  <c r="AD188662" i="1"/>
  <c r="AD188661" i="1"/>
  <c r="AD188660" i="1"/>
  <c r="AD188659" i="1"/>
  <c r="AD188658" i="1"/>
  <c r="AD188657" i="1"/>
  <c r="AD188656" i="1"/>
  <c r="AD188655" i="1"/>
  <c r="AD188654" i="1"/>
  <c r="AD188653" i="1"/>
  <c r="AD188652" i="1"/>
  <c r="AD188651" i="1"/>
  <c r="AD188650" i="1"/>
  <c r="AD188649" i="1"/>
  <c r="AD188648" i="1"/>
  <c r="AD188647" i="1"/>
  <c r="AD188646" i="1"/>
  <c r="AD188645" i="1"/>
  <c r="AD188644" i="1"/>
  <c r="AD188643" i="1"/>
  <c r="AD188642" i="1"/>
  <c r="AD188641" i="1"/>
  <c r="AD188640" i="1"/>
  <c r="AD188639" i="1"/>
  <c r="AD188638" i="1"/>
  <c r="AD188637" i="1"/>
  <c r="AD188636" i="1"/>
  <c r="AD188635" i="1"/>
  <c r="AD188634" i="1"/>
  <c r="AD188633" i="1"/>
  <c r="AD188632" i="1"/>
  <c r="AD188631" i="1"/>
  <c r="AD188630" i="1"/>
  <c r="AD188629" i="1"/>
  <c r="AD188628" i="1"/>
  <c r="AD188627" i="1"/>
  <c r="AD188626" i="1"/>
  <c r="AD188625" i="1"/>
  <c r="AD188624" i="1"/>
  <c r="AD188623" i="1"/>
  <c r="AD188622" i="1"/>
  <c r="AD188621" i="1"/>
  <c r="AD188620" i="1"/>
  <c r="AD188619" i="1"/>
  <c r="AD188618" i="1"/>
  <c r="AD188617" i="1"/>
  <c r="AD188616" i="1"/>
  <c r="AD188615" i="1"/>
  <c r="AD188614" i="1"/>
  <c r="AD188613" i="1"/>
  <c r="AD188612" i="1"/>
  <c r="AD188611" i="1"/>
  <c r="AD188610" i="1"/>
  <c r="AD188609" i="1"/>
  <c r="AD188608" i="1"/>
  <c r="AD188607" i="1"/>
  <c r="AD188606" i="1"/>
  <c r="AD188605" i="1"/>
  <c r="AD188604" i="1"/>
  <c r="AD188603" i="1"/>
  <c r="AD188602" i="1"/>
  <c r="AD188601" i="1"/>
  <c r="AD188600" i="1"/>
  <c r="AD188599" i="1"/>
  <c r="AD188598" i="1"/>
  <c r="AD188597" i="1"/>
  <c r="AD188596" i="1"/>
  <c r="AD188595" i="1"/>
  <c r="AD188594" i="1"/>
  <c r="AD188593" i="1"/>
  <c r="AD188592" i="1"/>
  <c r="AD188591" i="1"/>
  <c r="AD188590" i="1"/>
  <c r="AD188589" i="1"/>
  <c r="AD188588" i="1"/>
  <c r="AD188587" i="1"/>
  <c r="AD188586" i="1"/>
  <c r="AD188585" i="1"/>
  <c r="AD188584" i="1"/>
  <c r="AD188583" i="1"/>
  <c r="AD188582" i="1"/>
  <c r="AD188581" i="1"/>
  <c r="AD188580" i="1"/>
  <c r="AD188579" i="1"/>
  <c r="AD188578" i="1"/>
  <c r="AD188577" i="1"/>
  <c r="AD188576" i="1"/>
  <c r="AD188575" i="1"/>
  <c r="AD188574" i="1"/>
  <c r="AD188573" i="1"/>
  <c r="AD188572" i="1"/>
  <c r="AD188571" i="1"/>
  <c r="AD188570" i="1"/>
  <c r="AD188569" i="1"/>
  <c r="AD188568" i="1"/>
  <c r="AD188567" i="1"/>
  <c r="AD188566" i="1"/>
  <c r="AD188565" i="1"/>
  <c r="AD188564" i="1"/>
  <c r="AD188563" i="1"/>
  <c r="AD188562" i="1"/>
  <c r="AD188561" i="1"/>
  <c r="AD188560" i="1"/>
  <c r="AD188559" i="1"/>
  <c r="AD188558" i="1"/>
  <c r="AD188557" i="1"/>
  <c r="AD188556" i="1"/>
  <c r="AD188555" i="1"/>
  <c r="AD188554" i="1"/>
  <c r="AD188553" i="1"/>
  <c r="AD188552" i="1"/>
  <c r="AD188551" i="1"/>
  <c r="AD188550" i="1"/>
  <c r="AD188549" i="1"/>
  <c r="AD188548" i="1"/>
  <c r="AD188547" i="1"/>
  <c r="AD188546" i="1"/>
  <c r="AD188545" i="1"/>
  <c r="AD188544" i="1"/>
  <c r="AD188543" i="1"/>
  <c r="AD188542" i="1"/>
  <c r="AD188541" i="1"/>
  <c r="AD188540" i="1"/>
  <c r="AD188539" i="1"/>
  <c r="AD188538" i="1"/>
  <c r="AD188537" i="1"/>
  <c r="AD188536" i="1"/>
  <c r="AD188535" i="1"/>
  <c r="AD188534" i="1"/>
  <c r="AD188533" i="1"/>
  <c r="AD188532" i="1"/>
  <c r="AD188531" i="1"/>
  <c r="AD188530" i="1"/>
  <c r="AD188529" i="1"/>
  <c r="AD188528" i="1"/>
  <c r="AD188527" i="1"/>
  <c r="AD188526" i="1"/>
  <c r="AD188525" i="1"/>
  <c r="AD188524" i="1"/>
  <c r="AD188523" i="1"/>
  <c r="AD188522" i="1"/>
  <c r="AD188521" i="1"/>
  <c r="AD188520" i="1"/>
  <c r="AD188519" i="1"/>
  <c r="AD188518" i="1"/>
  <c r="AD188517" i="1"/>
  <c r="AD188516" i="1"/>
  <c r="AD188515" i="1"/>
  <c r="AD188514" i="1"/>
  <c r="AD188513" i="1"/>
  <c r="AD188512" i="1"/>
  <c r="AD188511" i="1"/>
  <c r="AD188510" i="1"/>
  <c r="AD188509" i="1"/>
  <c r="AD188508" i="1"/>
  <c r="AD188507" i="1"/>
  <c r="AD188506" i="1"/>
  <c r="AD188505" i="1"/>
  <c r="AD188504" i="1"/>
  <c r="AD188503" i="1"/>
  <c r="AD188502" i="1"/>
  <c r="AD188501" i="1"/>
  <c r="AD188500" i="1"/>
  <c r="AD188499" i="1"/>
  <c r="AD188498" i="1"/>
  <c r="AD188497" i="1"/>
  <c r="AD188496" i="1"/>
  <c r="AD188495" i="1"/>
  <c r="AD188494" i="1"/>
  <c r="AD188493" i="1"/>
  <c r="AD188492" i="1"/>
  <c r="AD188491" i="1"/>
  <c r="AD188490" i="1"/>
  <c r="AD188489" i="1"/>
  <c r="AD188488" i="1"/>
  <c r="AD188487" i="1"/>
  <c r="AD188486" i="1"/>
  <c r="AD188485" i="1"/>
  <c r="AD188484" i="1"/>
  <c r="AD188483" i="1"/>
  <c r="AD188482" i="1"/>
  <c r="AD188481" i="1"/>
  <c r="AD188480" i="1"/>
  <c r="AD188479" i="1"/>
  <c r="AD188478" i="1"/>
  <c r="AD188477" i="1"/>
  <c r="AD188476" i="1"/>
  <c r="AD188475" i="1"/>
  <c r="AD188474" i="1"/>
  <c r="AD188473" i="1"/>
  <c r="AD188472" i="1"/>
  <c r="AD188471" i="1"/>
  <c r="AD188470" i="1"/>
  <c r="AD188469" i="1"/>
  <c r="AD188468" i="1"/>
  <c r="AD188467" i="1"/>
  <c r="AD188466" i="1"/>
  <c r="AD188465" i="1"/>
  <c r="AD188464" i="1"/>
  <c r="AD188463" i="1"/>
  <c r="AD188462" i="1"/>
  <c r="AD188461" i="1"/>
  <c r="AD188460" i="1"/>
  <c r="AD188459" i="1"/>
  <c r="AD188458" i="1"/>
  <c r="AD188457" i="1"/>
  <c r="AD188456" i="1"/>
  <c r="AD188455" i="1"/>
  <c r="AD188454" i="1"/>
  <c r="AD188453" i="1"/>
  <c r="AD188452" i="1"/>
  <c r="AD188451" i="1"/>
  <c r="AD188450" i="1"/>
  <c r="AD188449" i="1"/>
  <c r="AD188448" i="1"/>
  <c r="AD188447" i="1"/>
  <c r="AD188446" i="1"/>
  <c r="AD188445" i="1"/>
  <c r="AD188444" i="1"/>
  <c r="AD188443" i="1"/>
  <c r="AD188442" i="1"/>
  <c r="AD188441" i="1"/>
  <c r="AD188440" i="1"/>
  <c r="AD188439" i="1"/>
  <c r="AD188438" i="1"/>
  <c r="AD188437" i="1"/>
  <c r="AD188436" i="1"/>
  <c r="AD188435" i="1"/>
  <c r="AD188434" i="1"/>
  <c r="AD188433" i="1"/>
  <c r="AD188432" i="1"/>
  <c r="AD188431" i="1"/>
  <c r="AD188430" i="1"/>
  <c r="AD188429" i="1"/>
  <c r="AD188428" i="1"/>
  <c r="AD188427" i="1"/>
  <c r="AD188426" i="1"/>
  <c r="AD188425" i="1"/>
  <c r="AD188424" i="1"/>
  <c r="AD188423" i="1"/>
  <c r="AD188422" i="1"/>
  <c r="AD188421" i="1"/>
  <c r="AD188420" i="1"/>
  <c r="AD188419" i="1"/>
  <c r="AD188418" i="1"/>
  <c r="AD188417" i="1"/>
  <c r="AD188416" i="1"/>
  <c r="AD188415" i="1"/>
  <c r="AD188414" i="1"/>
  <c r="AD188413" i="1"/>
  <c r="AD188412" i="1"/>
  <c r="AD188411" i="1"/>
  <c r="AD188410" i="1"/>
  <c r="AD188409" i="1"/>
  <c r="AD188408" i="1"/>
  <c r="AD188407" i="1"/>
  <c r="AD188406" i="1"/>
  <c r="AD188405" i="1"/>
  <c r="AD188404" i="1"/>
  <c r="AD188403" i="1"/>
  <c r="AD188402" i="1"/>
  <c r="AD188401" i="1"/>
  <c r="AD188400" i="1"/>
  <c r="AD188399" i="1"/>
  <c r="AD188398" i="1"/>
  <c r="AD188397" i="1"/>
  <c r="AD188396" i="1"/>
  <c r="AD188395" i="1"/>
  <c r="AD188394" i="1"/>
  <c r="AD188393" i="1"/>
  <c r="AD188392" i="1"/>
  <c r="AD188391" i="1"/>
  <c r="AD188390" i="1"/>
  <c r="AD188389" i="1"/>
  <c r="AD188388" i="1"/>
  <c r="AD188387" i="1"/>
  <c r="AD188386" i="1"/>
  <c r="AD188385" i="1"/>
  <c r="AD188384" i="1"/>
  <c r="AD188383" i="1"/>
  <c r="AD188382" i="1"/>
  <c r="AD188381" i="1"/>
  <c r="AD188380" i="1"/>
  <c r="AD188379" i="1"/>
  <c r="AD188378" i="1"/>
  <c r="AD188377" i="1"/>
  <c r="AD188376" i="1"/>
  <c r="AD188375" i="1"/>
  <c r="AD188374" i="1"/>
  <c r="AD188373" i="1"/>
  <c r="AD188372" i="1"/>
  <c r="AD188371" i="1"/>
  <c r="AD188370" i="1"/>
  <c r="AD188369" i="1"/>
  <c r="AD188368" i="1"/>
  <c r="AD188367" i="1"/>
  <c r="AD188366" i="1"/>
  <c r="AD188365" i="1"/>
  <c r="AD188364" i="1"/>
  <c r="AD188363" i="1"/>
  <c r="AD188362" i="1"/>
  <c r="AD188361" i="1"/>
  <c r="AD188360" i="1"/>
  <c r="AD188359" i="1"/>
  <c r="AD188358" i="1"/>
  <c r="AD188357" i="1"/>
  <c r="AD188356" i="1"/>
  <c r="AD188355" i="1"/>
  <c r="AD188354" i="1"/>
  <c r="AD188353" i="1"/>
  <c r="AD188352" i="1"/>
  <c r="AD188351" i="1"/>
  <c r="AD188350" i="1"/>
  <c r="AD188349" i="1"/>
  <c r="AD188348" i="1"/>
  <c r="AD188347" i="1"/>
  <c r="AD188346" i="1"/>
  <c r="AD188345" i="1"/>
  <c r="AD188344" i="1"/>
  <c r="AD188343" i="1"/>
  <c r="AD188342" i="1"/>
  <c r="AD188341" i="1"/>
  <c r="AD188340" i="1"/>
  <c r="AD188339" i="1"/>
  <c r="AD188338" i="1"/>
  <c r="AD188337" i="1"/>
  <c r="AD188336" i="1"/>
  <c r="AD188335" i="1"/>
  <c r="AD188334" i="1"/>
  <c r="AD188333" i="1"/>
  <c r="AD188332" i="1"/>
  <c r="AD188331" i="1"/>
  <c r="AD188330" i="1"/>
  <c r="AD188329" i="1"/>
  <c r="AD188328" i="1"/>
  <c r="AD188327" i="1"/>
  <c r="AD188326" i="1"/>
  <c r="AD188325" i="1"/>
  <c r="AD188324" i="1"/>
  <c r="AD188323" i="1"/>
  <c r="AD188322" i="1"/>
  <c r="AD188321" i="1"/>
  <c r="AD188320" i="1"/>
  <c r="AD188319" i="1"/>
  <c r="AD188318" i="1"/>
  <c r="AD188317" i="1"/>
  <c r="AD188316" i="1"/>
  <c r="AD188315" i="1"/>
  <c r="AD188314" i="1"/>
  <c r="AD188313" i="1"/>
  <c r="AD188312" i="1"/>
  <c r="AD188311" i="1"/>
  <c r="AD188310" i="1"/>
  <c r="AD188309" i="1"/>
  <c r="AD188308" i="1"/>
  <c r="AD188307" i="1"/>
  <c r="AD188306" i="1"/>
  <c r="AD188305" i="1"/>
  <c r="AD188304" i="1"/>
  <c r="AD188303" i="1"/>
  <c r="AD188302" i="1"/>
  <c r="AD188301" i="1"/>
  <c r="AD188300" i="1"/>
  <c r="AD188299" i="1"/>
  <c r="AD188298" i="1"/>
  <c r="AD188297" i="1"/>
  <c r="AD188296" i="1"/>
  <c r="AD188295" i="1"/>
  <c r="AD188294" i="1"/>
  <c r="AD188293" i="1"/>
  <c r="AD188292" i="1"/>
  <c r="AD188291" i="1"/>
  <c r="AD188290" i="1"/>
  <c r="AD188289" i="1"/>
  <c r="AD188288" i="1"/>
  <c r="AD188287" i="1"/>
  <c r="AD188286" i="1"/>
  <c r="AD188285" i="1"/>
  <c r="AD188284" i="1"/>
  <c r="AD188283" i="1"/>
  <c r="AD188282" i="1"/>
  <c r="AD188281" i="1"/>
  <c r="AD188280" i="1"/>
  <c r="AD188279" i="1"/>
  <c r="AD188278" i="1"/>
  <c r="AD188277" i="1"/>
  <c r="AD188276" i="1"/>
  <c r="AD188275" i="1"/>
  <c r="AD188274" i="1"/>
  <c r="AD188273" i="1"/>
  <c r="AD188272" i="1"/>
  <c r="AD188271" i="1"/>
  <c r="AD188270" i="1"/>
  <c r="AD188269" i="1"/>
  <c r="AD188268" i="1"/>
  <c r="AD188267" i="1"/>
  <c r="AD188266" i="1"/>
  <c r="AD188265" i="1"/>
  <c r="AD188264" i="1"/>
  <c r="AD188263" i="1"/>
  <c r="AD188262" i="1"/>
  <c r="AD188261" i="1"/>
  <c r="AD188260" i="1"/>
  <c r="AD188259" i="1"/>
  <c r="AD188258" i="1"/>
  <c r="AD188257" i="1"/>
  <c r="AD188256" i="1"/>
  <c r="AD188255" i="1"/>
  <c r="AD188254" i="1"/>
  <c r="AD188253" i="1"/>
  <c r="AD188252" i="1"/>
  <c r="AD188251" i="1"/>
  <c r="AD188250" i="1"/>
  <c r="AD188249" i="1"/>
  <c r="AD188248" i="1"/>
  <c r="AD188247" i="1"/>
  <c r="AD188246" i="1"/>
  <c r="AD188245" i="1"/>
  <c r="AD188244" i="1"/>
  <c r="AD188243" i="1"/>
  <c r="AD188242" i="1"/>
  <c r="AD188241" i="1"/>
  <c r="AD188240" i="1"/>
  <c r="AD188239" i="1"/>
  <c r="AD188238" i="1"/>
  <c r="AD188237" i="1"/>
  <c r="AD188236" i="1"/>
  <c r="AD188235" i="1"/>
  <c r="AD188234" i="1"/>
  <c r="AD188233" i="1"/>
  <c r="AD188232" i="1"/>
  <c r="AD188231" i="1"/>
  <c r="AD188230" i="1"/>
  <c r="AD188229" i="1"/>
  <c r="AD188228" i="1"/>
  <c r="AD188227" i="1"/>
  <c r="AD188226" i="1"/>
  <c r="AD188225" i="1"/>
  <c r="AD188224" i="1"/>
  <c r="AD188223" i="1"/>
  <c r="AD188222" i="1"/>
  <c r="AD188221" i="1"/>
  <c r="AD188220" i="1"/>
  <c r="AD188219" i="1"/>
  <c r="AD188218" i="1"/>
  <c r="AD188217" i="1"/>
  <c r="AD188216" i="1"/>
  <c r="AD188215" i="1"/>
  <c r="AD188214" i="1"/>
  <c r="AD188213" i="1"/>
  <c r="AD188212" i="1"/>
  <c r="AD188211" i="1"/>
  <c r="AD188210" i="1"/>
  <c r="AD188209" i="1"/>
  <c r="AD188208" i="1"/>
  <c r="AD188207" i="1"/>
  <c r="AD188206" i="1"/>
  <c r="AD188205" i="1"/>
  <c r="AD188204" i="1"/>
  <c r="AD188203" i="1"/>
  <c r="AD188202" i="1"/>
  <c r="AD188201" i="1"/>
  <c r="AD188200" i="1"/>
  <c r="AD188199" i="1"/>
  <c r="AD188198" i="1"/>
  <c r="AD188197" i="1"/>
  <c r="AD188196" i="1"/>
  <c r="AD188195" i="1"/>
  <c r="AD188194" i="1"/>
  <c r="AD188193" i="1"/>
  <c r="AD188192" i="1"/>
  <c r="AD188191" i="1"/>
  <c r="AD188190" i="1"/>
  <c r="AD188189" i="1"/>
  <c r="AD188188" i="1"/>
  <c r="AD188187" i="1"/>
  <c r="AD188186" i="1"/>
  <c r="AD188185" i="1"/>
  <c r="AD188184" i="1"/>
  <c r="AD188183" i="1"/>
  <c r="AD188182" i="1"/>
  <c r="AD188181" i="1"/>
  <c r="AD188180" i="1"/>
  <c r="AD188179" i="1"/>
  <c r="AD188178" i="1"/>
  <c r="AD188177" i="1"/>
  <c r="AD188176" i="1"/>
  <c r="AD188175" i="1"/>
  <c r="AD188174" i="1"/>
  <c r="AD188173" i="1"/>
  <c r="AD188172" i="1"/>
  <c r="AD188171" i="1"/>
  <c r="AD188170" i="1"/>
  <c r="AD188169" i="1"/>
  <c r="AD188168" i="1"/>
  <c r="AD188167" i="1"/>
  <c r="AD188166" i="1"/>
  <c r="AD188165" i="1"/>
  <c r="AD188164" i="1"/>
  <c r="AD188163" i="1"/>
  <c r="AD188162" i="1"/>
  <c r="AD188161" i="1"/>
  <c r="AD188160" i="1"/>
  <c r="AD188159" i="1"/>
  <c r="AD188158" i="1"/>
  <c r="AD188157" i="1"/>
  <c r="AD188156" i="1"/>
  <c r="AD188155" i="1"/>
  <c r="AD188154" i="1"/>
  <c r="AD188153" i="1"/>
  <c r="AD188152" i="1"/>
  <c r="AD188151" i="1"/>
  <c r="AD188150" i="1"/>
  <c r="AD188149" i="1"/>
  <c r="AD188148" i="1"/>
  <c r="AD188147" i="1"/>
  <c r="AD188146" i="1"/>
  <c r="AD188145" i="1"/>
  <c r="AD188144" i="1"/>
  <c r="AD188143" i="1"/>
  <c r="AD188142" i="1"/>
  <c r="AD188141" i="1"/>
  <c r="AD188140" i="1"/>
  <c r="AD188139" i="1"/>
  <c r="AD188138" i="1"/>
  <c r="AD188137" i="1"/>
  <c r="AD188136" i="1"/>
  <c r="AD188135" i="1"/>
  <c r="AD188134" i="1"/>
  <c r="AD188133" i="1"/>
  <c r="AD188132" i="1"/>
  <c r="AD188131" i="1"/>
  <c r="AD188130" i="1"/>
  <c r="AD188129" i="1"/>
  <c r="AD188128" i="1"/>
  <c r="AD188127" i="1"/>
  <c r="AD188126" i="1"/>
  <c r="AD188125" i="1"/>
  <c r="AD188124" i="1"/>
  <c r="AD188123" i="1"/>
  <c r="AD188122" i="1"/>
  <c r="AD188121" i="1"/>
  <c r="AD188120" i="1"/>
  <c r="AD188119" i="1"/>
  <c r="AD188118" i="1"/>
  <c r="AD188117" i="1"/>
  <c r="AD188116" i="1"/>
  <c r="AD188115" i="1"/>
  <c r="AD188114" i="1"/>
  <c r="AD188113" i="1"/>
  <c r="AD188112" i="1"/>
  <c r="AD188111" i="1"/>
  <c r="AD188110" i="1"/>
  <c r="AD188109" i="1"/>
  <c r="AD188108" i="1"/>
  <c r="AD188107" i="1"/>
  <c r="AD188106" i="1"/>
  <c r="AD188105" i="1"/>
  <c r="AD188104" i="1"/>
  <c r="AD188103" i="1"/>
  <c r="AD188102" i="1"/>
  <c r="AD188101" i="1"/>
  <c r="AD188100" i="1"/>
  <c r="AD188099" i="1"/>
  <c r="AD188098" i="1"/>
  <c r="AD188097" i="1"/>
  <c r="AD188096" i="1"/>
  <c r="AD188095" i="1"/>
  <c r="AD188094" i="1"/>
  <c r="AD188093" i="1"/>
  <c r="AD188092" i="1"/>
  <c r="AD188091" i="1"/>
  <c r="AD188090" i="1"/>
  <c r="AD188089" i="1"/>
  <c r="AD188088" i="1"/>
  <c r="AD188087" i="1"/>
  <c r="AD188086" i="1"/>
  <c r="AD188085" i="1"/>
  <c r="AD188084" i="1"/>
  <c r="AD188083" i="1"/>
  <c r="AD188082" i="1"/>
  <c r="AD188081" i="1"/>
  <c r="AD188080" i="1"/>
  <c r="AD188079" i="1"/>
  <c r="AD188078" i="1"/>
  <c r="AD188077" i="1"/>
  <c r="AD188076" i="1"/>
  <c r="AD188075" i="1"/>
  <c r="AD188074" i="1"/>
  <c r="AD188073" i="1"/>
  <c r="AD188072" i="1"/>
  <c r="AD188071" i="1"/>
  <c r="AD188070" i="1"/>
  <c r="AD188069" i="1"/>
  <c r="AD188068" i="1"/>
  <c r="AD188067" i="1"/>
  <c r="AD188066" i="1"/>
  <c r="AD188065" i="1"/>
  <c r="AD188064" i="1"/>
  <c r="AD188063" i="1"/>
  <c r="AD188062" i="1"/>
  <c r="AD188061" i="1"/>
  <c r="AD188060" i="1"/>
  <c r="AD188059" i="1"/>
  <c r="AD188058" i="1"/>
  <c r="AD188057" i="1"/>
  <c r="AD188056" i="1"/>
  <c r="AD188055" i="1"/>
  <c r="AD188054" i="1"/>
  <c r="AD188053" i="1"/>
  <c r="AD188052" i="1"/>
  <c r="AD188051" i="1"/>
  <c r="AD188050" i="1"/>
  <c r="AD188049" i="1"/>
  <c r="AD188048" i="1"/>
  <c r="AD188047" i="1"/>
  <c r="AD188046" i="1"/>
  <c r="AD188045" i="1"/>
  <c r="AD188044" i="1"/>
  <c r="AD188043" i="1"/>
  <c r="AD188042" i="1"/>
  <c r="AD188041" i="1"/>
  <c r="AD188040" i="1"/>
  <c r="AD188039" i="1"/>
  <c r="AD188038" i="1"/>
  <c r="AD188037" i="1"/>
  <c r="AD188036" i="1"/>
  <c r="AD188035" i="1"/>
  <c r="AD188034" i="1"/>
  <c r="AD188033" i="1"/>
  <c r="AD188032" i="1"/>
  <c r="AD188031" i="1"/>
  <c r="AD188030" i="1"/>
  <c r="AD188029" i="1"/>
  <c r="AD188028" i="1"/>
  <c r="AD188027" i="1"/>
  <c r="AD188026" i="1"/>
  <c r="AD188025" i="1"/>
  <c r="AD188024" i="1"/>
  <c r="AD188023" i="1"/>
  <c r="AD188022" i="1"/>
  <c r="AD188021" i="1"/>
  <c r="AD188020" i="1"/>
  <c r="AD188019" i="1"/>
  <c r="AD188018" i="1"/>
  <c r="AD188017" i="1"/>
  <c r="AD188016" i="1"/>
  <c r="AD188015" i="1"/>
  <c r="AD188014" i="1"/>
  <c r="AD188013" i="1"/>
  <c r="AD188012" i="1"/>
  <c r="AD188011" i="1"/>
  <c r="AD188010" i="1"/>
  <c r="AD188009" i="1"/>
  <c r="AD188008" i="1"/>
  <c r="AD188007" i="1"/>
  <c r="AD188006" i="1"/>
  <c r="AD188005" i="1"/>
  <c r="AD188004" i="1"/>
  <c r="AD188003" i="1"/>
  <c r="AD188002" i="1"/>
  <c r="AD188001" i="1"/>
  <c r="AD188000" i="1"/>
  <c r="AD187999" i="1"/>
  <c r="AD187998" i="1"/>
  <c r="AD187997" i="1"/>
  <c r="AD187996" i="1"/>
  <c r="AD187995" i="1"/>
  <c r="AD187994" i="1"/>
  <c r="AD187993" i="1"/>
  <c r="AD187992" i="1"/>
  <c r="AD187991" i="1"/>
  <c r="AD187990" i="1"/>
  <c r="AD187989" i="1"/>
  <c r="AD187988" i="1"/>
  <c r="AD187987" i="1"/>
  <c r="AD187986" i="1"/>
  <c r="AD187985" i="1"/>
  <c r="AD187984" i="1"/>
  <c r="AD187983" i="1"/>
  <c r="AD187982" i="1"/>
  <c r="AD187981" i="1"/>
  <c r="AD187980" i="1"/>
  <c r="AD187979" i="1"/>
  <c r="AD187978" i="1"/>
  <c r="AD187977" i="1"/>
  <c r="AD187976" i="1"/>
  <c r="AD187975" i="1"/>
  <c r="AD187974" i="1"/>
  <c r="AD187973" i="1"/>
  <c r="AD187972" i="1"/>
  <c r="AD187971" i="1"/>
  <c r="AD187970" i="1"/>
  <c r="AD187969" i="1"/>
  <c r="AD187968" i="1"/>
  <c r="AD187967" i="1"/>
  <c r="AD187966" i="1"/>
  <c r="AD187965" i="1"/>
  <c r="AD187964" i="1"/>
  <c r="AD187963" i="1"/>
  <c r="AD187962" i="1"/>
  <c r="AD187961" i="1"/>
  <c r="AD187960" i="1"/>
  <c r="AD187959" i="1"/>
  <c r="AD187958" i="1"/>
  <c r="AD187957" i="1"/>
  <c r="AD187956" i="1"/>
  <c r="AD187955" i="1"/>
  <c r="AD187954" i="1"/>
  <c r="AD187953" i="1"/>
  <c r="AD187952" i="1"/>
  <c r="AD187951" i="1"/>
  <c r="AD187950" i="1"/>
  <c r="AD187949" i="1"/>
  <c r="AD187948" i="1"/>
  <c r="AD187947" i="1"/>
  <c r="AD187946" i="1"/>
  <c r="AD187945" i="1"/>
  <c r="AD187944" i="1"/>
  <c r="AD187943" i="1"/>
  <c r="AD187942" i="1"/>
  <c r="AD187941" i="1"/>
  <c r="AD187940" i="1"/>
  <c r="AD187939" i="1"/>
  <c r="AD187938" i="1"/>
  <c r="AD187937" i="1"/>
  <c r="AD187936" i="1"/>
  <c r="AD187935" i="1"/>
  <c r="AD187934" i="1"/>
  <c r="AD187933" i="1"/>
  <c r="AD187932" i="1"/>
  <c r="AD187931" i="1"/>
  <c r="AD187930" i="1"/>
  <c r="AD187929" i="1"/>
  <c r="AD187928" i="1"/>
  <c r="AD187927" i="1"/>
  <c r="AD187926" i="1"/>
  <c r="AD187925" i="1"/>
  <c r="AD187924" i="1"/>
  <c r="AD187923" i="1"/>
  <c r="AD187922" i="1"/>
  <c r="AD187921" i="1"/>
  <c r="AD187920" i="1"/>
  <c r="AD187919" i="1"/>
  <c r="AD187918" i="1"/>
  <c r="AD187917" i="1"/>
  <c r="AD187916" i="1"/>
  <c r="AD187915" i="1"/>
  <c r="AD187914" i="1"/>
  <c r="AD187913" i="1"/>
  <c r="AD187912" i="1"/>
  <c r="AD187911" i="1"/>
  <c r="AD187910" i="1"/>
  <c r="AD187909" i="1"/>
  <c r="AD187908" i="1"/>
  <c r="AD187907" i="1"/>
  <c r="AD187906" i="1"/>
  <c r="AD187905" i="1"/>
  <c r="AD187904" i="1"/>
  <c r="AD187903" i="1"/>
  <c r="AD187902" i="1"/>
  <c r="AD187901" i="1"/>
  <c r="AD187900" i="1"/>
  <c r="AD187899" i="1"/>
  <c r="AD187898" i="1"/>
  <c r="AD187897" i="1"/>
  <c r="AD187896" i="1"/>
  <c r="AD187895" i="1"/>
  <c r="AD187894" i="1"/>
  <c r="AD187893" i="1"/>
  <c r="AD187892" i="1"/>
  <c r="AD187891" i="1"/>
  <c r="AD187890" i="1"/>
  <c r="AD187889" i="1"/>
  <c r="AD187888" i="1"/>
  <c r="AD187887" i="1"/>
  <c r="AD187886" i="1"/>
  <c r="AD187885" i="1"/>
  <c r="AD187884" i="1"/>
  <c r="AD187883" i="1"/>
  <c r="AD187882" i="1"/>
  <c r="AD187881" i="1"/>
  <c r="AD187880" i="1"/>
  <c r="AD187879" i="1"/>
  <c r="AD187878" i="1"/>
  <c r="AD187877" i="1"/>
  <c r="AD187876" i="1"/>
  <c r="AD187875" i="1"/>
  <c r="AD187874" i="1"/>
  <c r="AD187873" i="1"/>
  <c r="AD187872" i="1"/>
  <c r="AD187871" i="1"/>
  <c r="AD187870" i="1"/>
  <c r="AD187869" i="1"/>
  <c r="AD187868" i="1"/>
  <c r="AD187867" i="1"/>
  <c r="AD187866" i="1"/>
  <c r="AD187865" i="1"/>
  <c r="AD187864" i="1"/>
  <c r="AD187863" i="1"/>
  <c r="AD187862" i="1"/>
  <c r="AD187861" i="1"/>
  <c r="AD187860" i="1"/>
  <c r="AD187859" i="1"/>
  <c r="AD187858" i="1"/>
  <c r="AD187857" i="1"/>
  <c r="AD187856" i="1"/>
  <c r="AD187855" i="1"/>
  <c r="AD187854" i="1"/>
  <c r="AD187853" i="1"/>
  <c r="AD187852" i="1"/>
  <c r="AD187851" i="1"/>
  <c r="AD187850" i="1"/>
  <c r="AD187849" i="1"/>
  <c r="AD187848" i="1"/>
  <c r="AD187847" i="1"/>
  <c r="AD187846" i="1"/>
  <c r="AD187845" i="1"/>
  <c r="AD187844" i="1"/>
  <c r="AD187843" i="1"/>
  <c r="AD187842" i="1"/>
  <c r="AD187841" i="1"/>
  <c r="AD187840" i="1"/>
  <c r="AD187839" i="1"/>
  <c r="AD187838" i="1"/>
  <c r="AD187837" i="1"/>
  <c r="AD187836" i="1"/>
  <c r="AD187835" i="1"/>
  <c r="AD187834" i="1"/>
  <c r="AD187833" i="1"/>
  <c r="AD187832" i="1"/>
  <c r="AD187831" i="1"/>
  <c r="AD187830" i="1"/>
  <c r="AD187829" i="1"/>
  <c r="AD187828" i="1"/>
  <c r="AD187827" i="1"/>
  <c r="AD187826" i="1"/>
  <c r="AD187825" i="1"/>
  <c r="AD187824" i="1"/>
  <c r="AD187823" i="1"/>
  <c r="AD187822" i="1"/>
  <c r="AD187821" i="1"/>
  <c r="AD187820" i="1"/>
  <c r="AD187819" i="1"/>
  <c r="AD187818" i="1"/>
  <c r="AD187817" i="1"/>
  <c r="AD187816" i="1"/>
  <c r="AD187815" i="1"/>
  <c r="AD187814" i="1"/>
  <c r="AD187813" i="1"/>
  <c r="AD187812" i="1"/>
  <c r="AD187811" i="1"/>
  <c r="AD187810" i="1"/>
  <c r="AD187809" i="1"/>
  <c r="AD187808" i="1"/>
  <c r="AD187807" i="1"/>
  <c r="AD187806" i="1"/>
  <c r="AD187805" i="1"/>
  <c r="AD187804" i="1"/>
  <c r="AD187803" i="1"/>
  <c r="AD187802" i="1"/>
  <c r="AD187801" i="1"/>
  <c r="AD187800" i="1"/>
  <c r="AD187799" i="1"/>
  <c r="AD187798" i="1"/>
  <c r="AD187797" i="1"/>
  <c r="AD187796" i="1"/>
  <c r="AD187795" i="1"/>
  <c r="AD187794" i="1"/>
  <c r="AD187793" i="1"/>
  <c r="AD187792" i="1"/>
  <c r="AD187791" i="1"/>
  <c r="AD187790" i="1"/>
  <c r="AD187789" i="1"/>
  <c r="AD187788" i="1"/>
  <c r="AD187787" i="1"/>
  <c r="AD187786" i="1"/>
  <c r="AD187785" i="1"/>
  <c r="AD187784" i="1"/>
  <c r="AD187783" i="1"/>
  <c r="AD187782" i="1"/>
  <c r="AD187781" i="1"/>
  <c r="AD187780" i="1"/>
  <c r="AD187779" i="1"/>
  <c r="AD187778" i="1"/>
  <c r="AD187777" i="1"/>
  <c r="AD187776" i="1"/>
  <c r="AD187775" i="1"/>
  <c r="AD187774" i="1"/>
  <c r="AD187773" i="1"/>
  <c r="AD187772" i="1"/>
  <c r="AD187771" i="1"/>
  <c r="AD187770" i="1"/>
  <c r="AD187769" i="1"/>
  <c r="AD187768" i="1"/>
  <c r="AD187767" i="1"/>
  <c r="AD187766" i="1"/>
  <c r="AD187765" i="1"/>
  <c r="AD187764" i="1"/>
  <c r="AD187763" i="1"/>
  <c r="AD187762" i="1"/>
  <c r="AD187761" i="1"/>
  <c r="AD187760" i="1"/>
  <c r="AD187759" i="1"/>
  <c r="AD187758" i="1"/>
  <c r="AD187757" i="1"/>
  <c r="AD187756" i="1"/>
  <c r="AD187755" i="1"/>
  <c r="AD187754" i="1"/>
  <c r="AD187753" i="1"/>
  <c r="AD187752" i="1"/>
  <c r="AD187751" i="1"/>
  <c r="AD187750" i="1"/>
  <c r="AD187749" i="1"/>
  <c r="AD187748" i="1"/>
  <c r="AD187747" i="1"/>
  <c r="AD187746" i="1"/>
  <c r="AD187745" i="1"/>
  <c r="AD187744" i="1"/>
  <c r="AD187743" i="1"/>
  <c r="AD187742" i="1"/>
  <c r="AD187741" i="1"/>
  <c r="AD187740" i="1"/>
  <c r="AD187739" i="1"/>
  <c r="AD187738" i="1"/>
  <c r="AD187737" i="1"/>
  <c r="AD187736" i="1"/>
  <c r="AD187735" i="1"/>
  <c r="AD187734" i="1"/>
  <c r="AD187733" i="1"/>
  <c r="AD187732" i="1"/>
  <c r="AD187731" i="1"/>
  <c r="AD187730" i="1"/>
  <c r="AD187729" i="1"/>
  <c r="AD187728" i="1"/>
  <c r="AD187727" i="1"/>
  <c r="AD187726" i="1"/>
  <c r="AD187725" i="1"/>
  <c r="AD187724" i="1"/>
  <c r="AD187723" i="1"/>
  <c r="AD187722" i="1"/>
  <c r="AD187721" i="1"/>
  <c r="AD187720" i="1"/>
  <c r="AD187719" i="1"/>
  <c r="AD187718" i="1"/>
  <c r="AD187717" i="1"/>
  <c r="AD187716" i="1"/>
  <c r="AD187715" i="1"/>
  <c r="AD187714" i="1"/>
  <c r="AD187713" i="1"/>
  <c r="AD187712" i="1"/>
  <c r="AD187711" i="1"/>
  <c r="AD187710" i="1"/>
  <c r="AD187709" i="1"/>
  <c r="AD187708" i="1"/>
  <c r="AD187707" i="1"/>
  <c r="AD187706" i="1"/>
  <c r="AD187705" i="1"/>
  <c r="AD187704" i="1"/>
  <c r="AD187703" i="1"/>
  <c r="AD187702" i="1"/>
  <c r="AD187701" i="1"/>
  <c r="AD187700" i="1"/>
  <c r="AD187699" i="1"/>
  <c r="AD187698" i="1"/>
  <c r="AD187697" i="1"/>
  <c r="AD187696" i="1"/>
  <c r="AD187695" i="1"/>
  <c r="AD187694" i="1"/>
  <c r="AD187693" i="1"/>
  <c r="AD187692" i="1"/>
  <c r="AD187691" i="1"/>
  <c r="AD187690" i="1"/>
  <c r="AD187689" i="1"/>
  <c r="AD187688" i="1"/>
  <c r="AD187687" i="1"/>
  <c r="AD187686" i="1"/>
  <c r="AD187685" i="1"/>
  <c r="AD187684" i="1"/>
  <c r="AD187683" i="1"/>
  <c r="AD187682" i="1"/>
  <c r="AD187681" i="1"/>
  <c r="AD187680" i="1"/>
  <c r="AD187679" i="1"/>
  <c r="AD187678" i="1"/>
  <c r="AD187677" i="1"/>
  <c r="AD187676" i="1"/>
  <c r="AD187675" i="1"/>
  <c r="AD187674" i="1"/>
  <c r="AD187673" i="1"/>
  <c r="AD187672" i="1"/>
  <c r="AD187671" i="1"/>
  <c r="AD187670" i="1"/>
  <c r="AD187669" i="1"/>
  <c r="AD187668" i="1"/>
  <c r="AD187667" i="1"/>
  <c r="AD187666" i="1"/>
  <c r="AD187665" i="1"/>
  <c r="AD187664" i="1"/>
  <c r="AD187663" i="1"/>
  <c r="AD187662" i="1"/>
  <c r="AD187661" i="1"/>
  <c r="AD187660" i="1"/>
  <c r="AD187659" i="1"/>
  <c r="AD187658" i="1"/>
  <c r="AD187657" i="1"/>
  <c r="AD187656" i="1"/>
  <c r="AD187655" i="1"/>
  <c r="AD187654" i="1"/>
  <c r="AD187653" i="1"/>
  <c r="AD187652" i="1"/>
  <c r="AD187651" i="1"/>
  <c r="AD187650" i="1"/>
  <c r="AD187649" i="1"/>
  <c r="AD187648" i="1"/>
  <c r="AD187647" i="1"/>
  <c r="AD187646" i="1"/>
  <c r="AD187645" i="1"/>
  <c r="AD187644" i="1"/>
  <c r="AD187643" i="1"/>
  <c r="AD187642" i="1"/>
  <c r="AD187641" i="1"/>
  <c r="AD187640" i="1"/>
  <c r="AD187639" i="1"/>
  <c r="AD187638" i="1"/>
  <c r="AD187637" i="1"/>
  <c r="AD187636" i="1"/>
  <c r="AD187635" i="1"/>
  <c r="AD187634" i="1"/>
  <c r="AD187633" i="1"/>
  <c r="AD187632" i="1"/>
  <c r="AD187631" i="1"/>
  <c r="AD187630" i="1"/>
  <c r="AD187629" i="1"/>
  <c r="AD187628" i="1"/>
  <c r="AD187627" i="1"/>
  <c r="AD187626" i="1"/>
  <c r="AD187625" i="1"/>
  <c r="AD187624" i="1"/>
  <c r="AD187623" i="1"/>
  <c r="AD187622" i="1"/>
  <c r="AD187621" i="1"/>
  <c r="AD187620" i="1"/>
  <c r="AD187619" i="1"/>
  <c r="AD187618" i="1"/>
  <c r="AD187617" i="1"/>
  <c r="AD187616" i="1"/>
  <c r="AD187615" i="1"/>
  <c r="AD187614" i="1"/>
  <c r="AD187613" i="1"/>
  <c r="AD187612" i="1"/>
  <c r="AD187611" i="1"/>
  <c r="AD187610" i="1"/>
  <c r="AD187609" i="1"/>
  <c r="AD187608" i="1"/>
  <c r="AD187607" i="1"/>
  <c r="AD187606" i="1"/>
  <c r="AD187605" i="1"/>
  <c r="AD187604" i="1"/>
  <c r="AD187603" i="1"/>
  <c r="AD187602" i="1"/>
  <c r="AD187601" i="1"/>
  <c r="AD187600" i="1"/>
  <c r="AD187599" i="1"/>
  <c r="AD187598" i="1"/>
  <c r="AD187597" i="1"/>
  <c r="AD187596" i="1"/>
  <c r="AD187595" i="1"/>
  <c r="AD187594" i="1"/>
  <c r="AD187593" i="1"/>
  <c r="AD187592" i="1"/>
  <c r="AD187591" i="1"/>
  <c r="AD187590" i="1"/>
  <c r="AD187589" i="1"/>
  <c r="AD187588" i="1"/>
  <c r="AD187587" i="1"/>
  <c r="AD187586" i="1"/>
  <c r="AD187585" i="1"/>
  <c r="AD187584" i="1"/>
  <c r="AD187583" i="1"/>
  <c r="AD187582" i="1"/>
  <c r="AD187581" i="1"/>
  <c r="AD187580" i="1"/>
  <c r="AD187579" i="1"/>
  <c r="AD187578" i="1"/>
  <c r="AD187577" i="1"/>
  <c r="AD187576" i="1"/>
  <c r="AD187575" i="1"/>
  <c r="AD187574" i="1"/>
  <c r="AD187573" i="1"/>
  <c r="AD187572" i="1"/>
  <c r="AD187571" i="1"/>
  <c r="AD187570" i="1"/>
  <c r="AD187569" i="1"/>
  <c r="AD187568" i="1"/>
  <c r="AD187567" i="1"/>
  <c r="AD187566" i="1"/>
  <c r="AD187565" i="1"/>
  <c r="AD187564" i="1"/>
  <c r="AD187563" i="1"/>
  <c r="AD187562" i="1"/>
  <c r="AD187561" i="1"/>
  <c r="AD187560" i="1"/>
  <c r="AD187559" i="1"/>
  <c r="AD187558" i="1"/>
  <c r="AD187557" i="1"/>
  <c r="AD187556" i="1"/>
  <c r="AD187555" i="1"/>
  <c r="AD187554" i="1"/>
  <c r="AD187553" i="1"/>
  <c r="AD187552" i="1"/>
  <c r="AD187551" i="1"/>
  <c r="AD187550" i="1"/>
  <c r="AD187549" i="1"/>
  <c r="AD187548" i="1"/>
  <c r="AD187547" i="1"/>
  <c r="AD187546" i="1"/>
  <c r="AD187545" i="1"/>
  <c r="AD187544" i="1"/>
  <c r="AD187543" i="1"/>
  <c r="AD187542" i="1"/>
  <c r="AD187541" i="1"/>
  <c r="AD187540" i="1"/>
  <c r="AD187539" i="1"/>
  <c r="AD187538" i="1"/>
  <c r="AD187537" i="1"/>
  <c r="AD187536" i="1"/>
  <c r="AD187535" i="1"/>
  <c r="AD187534" i="1"/>
  <c r="AD187533" i="1"/>
  <c r="AD187532" i="1"/>
  <c r="AD187531" i="1"/>
  <c r="AD187530" i="1"/>
  <c r="AD187529" i="1"/>
  <c r="AD187528" i="1"/>
  <c r="AD187527" i="1"/>
  <c r="AD187526" i="1"/>
  <c r="AD187525" i="1"/>
  <c r="AD187524" i="1"/>
  <c r="AD187523" i="1"/>
  <c r="AD187522" i="1"/>
  <c r="AD187521" i="1"/>
  <c r="AD187520" i="1"/>
  <c r="AD187519" i="1"/>
  <c r="AD187518" i="1"/>
  <c r="AD187517" i="1"/>
  <c r="AD187516" i="1"/>
  <c r="AD187515" i="1"/>
  <c r="AD187514" i="1"/>
  <c r="AD187513" i="1"/>
  <c r="AD187512" i="1"/>
  <c r="AD187511" i="1"/>
  <c r="AD187510" i="1"/>
  <c r="AD187509" i="1"/>
  <c r="AD187508" i="1"/>
  <c r="AD187507" i="1"/>
  <c r="AD187506" i="1"/>
  <c r="AD187505" i="1"/>
  <c r="AD187504" i="1"/>
  <c r="AD187503" i="1"/>
  <c r="AD187502" i="1"/>
  <c r="AD187501" i="1"/>
  <c r="AD187500" i="1"/>
  <c r="AD187499" i="1"/>
  <c r="AD187498" i="1"/>
  <c r="AD187497" i="1"/>
  <c r="AD187496" i="1"/>
  <c r="AD187495" i="1"/>
  <c r="AD187494" i="1"/>
  <c r="AD187493" i="1"/>
  <c r="AD187492" i="1"/>
  <c r="AD187491" i="1"/>
  <c r="AD187490" i="1"/>
  <c r="AD187489" i="1"/>
  <c r="AD187488" i="1"/>
  <c r="AD187487" i="1"/>
  <c r="AD187486" i="1"/>
  <c r="AD187485" i="1"/>
  <c r="AD187484" i="1"/>
  <c r="AD187483" i="1"/>
  <c r="AD187482" i="1"/>
  <c r="AD187481" i="1"/>
  <c r="AD187480" i="1"/>
  <c r="AD187479" i="1"/>
  <c r="AD187478" i="1"/>
  <c r="AD187477" i="1"/>
  <c r="AD187476" i="1"/>
  <c r="AD187475" i="1"/>
  <c r="AD187474" i="1"/>
  <c r="AD187473" i="1"/>
  <c r="AD187472" i="1"/>
  <c r="AD187471" i="1"/>
  <c r="AD187470" i="1"/>
  <c r="AD187469" i="1"/>
  <c r="AD187468" i="1"/>
  <c r="AD187467" i="1"/>
  <c r="AD187466" i="1"/>
  <c r="AD187465" i="1"/>
  <c r="AD187464" i="1"/>
  <c r="AD187463" i="1"/>
  <c r="AD187462" i="1"/>
  <c r="AD187461" i="1"/>
  <c r="AD187460" i="1"/>
  <c r="AD187459" i="1"/>
  <c r="AD187458" i="1"/>
  <c r="AD187457" i="1"/>
  <c r="AD187456" i="1"/>
  <c r="AD187455" i="1"/>
  <c r="AD187454" i="1"/>
  <c r="AD187453" i="1"/>
  <c r="AD187452" i="1"/>
  <c r="AD187451" i="1"/>
  <c r="AD187450" i="1"/>
  <c r="AD187449" i="1"/>
  <c r="AD187448" i="1"/>
  <c r="AD187447" i="1"/>
  <c r="AD187446" i="1"/>
  <c r="AD187445" i="1"/>
  <c r="AD187444" i="1"/>
  <c r="AD187443" i="1"/>
  <c r="AD187442" i="1"/>
  <c r="AD187441" i="1"/>
  <c r="AD187440" i="1"/>
  <c r="AD187439" i="1"/>
  <c r="AD187438" i="1"/>
  <c r="AD187437" i="1"/>
  <c r="AD187436" i="1"/>
  <c r="AD187435" i="1"/>
  <c r="AD187434" i="1"/>
  <c r="AD187433" i="1"/>
  <c r="AD187432" i="1"/>
  <c r="AD187431" i="1"/>
  <c r="AD187430" i="1"/>
  <c r="AD187429" i="1"/>
  <c r="AD187428" i="1"/>
  <c r="AD187427" i="1"/>
  <c r="AD187426" i="1"/>
  <c r="AD187425" i="1"/>
  <c r="AD187424" i="1"/>
  <c r="AD187423" i="1"/>
  <c r="AD187422" i="1"/>
  <c r="AD187421" i="1"/>
  <c r="AD187420" i="1"/>
  <c r="AD187419" i="1"/>
  <c r="AD187418" i="1"/>
  <c r="AD187417" i="1"/>
  <c r="AD187416" i="1"/>
  <c r="AD187415" i="1"/>
  <c r="AD187414" i="1"/>
  <c r="AD187413" i="1"/>
  <c r="AD187412" i="1"/>
  <c r="AD187411" i="1"/>
  <c r="AD187410" i="1"/>
  <c r="AD187409" i="1"/>
  <c r="AD187408" i="1"/>
  <c r="AD187407" i="1"/>
  <c r="AD187406" i="1"/>
  <c r="AD187405" i="1"/>
  <c r="AD187404" i="1"/>
  <c r="AD187403" i="1"/>
  <c r="AD187402" i="1"/>
  <c r="AD187401" i="1"/>
  <c r="AD187400" i="1"/>
  <c r="AD187399" i="1"/>
  <c r="AD187398" i="1"/>
  <c r="AD187397" i="1"/>
  <c r="AD187396" i="1"/>
  <c r="AD187395" i="1"/>
  <c r="AD187394" i="1"/>
  <c r="AD187393" i="1"/>
  <c r="AD187392" i="1"/>
  <c r="AD187391" i="1"/>
  <c r="AD187390" i="1"/>
  <c r="AD187389" i="1"/>
  <c r="AD187388" i="1"/>
  <c r="AD187387" i="1"/>
  <c r="AD187386" i="1"/>
  <c r="AD187385" i="1"/>
  <c r="AD187384" i="1"/>
  <c r="AD187383" i="1"/>
  <c r="AD187382" i="1"/>
  <c r="AD187381" i="1"/>
  <c r="AD187380" i="1"/>
  <c r="AD187379" i="1"/>
  <c r="AD187378" i="1"/>
  <c r="AD187377" i="1"/>
  <c r="AD187376" i="1"/>
  <c r="AD187375" i="1"/>
  <c r="AD187374" i="1"/>
  <c r="AD187373" i="1"/>
  <c r="AD187372" i="1"/>
  <c r="AD187371" i="1"/>
  <c r="AD187370" i="1"/>
  <c r="AD187369" i="1"/>
  <c r="AD187368" i="1"/>
  <c r="AD187367" i="1"/>
  <c r="AD187366" i="1"/>
  <c r="AD187365" i="1"/>
  <c r="AD187364" i="1"/>
  <c r="AD187363" i="1"/>
  <c r="AD187362" i="1"/>
  <c r="AD187361" i="1"/>
  <c r="AD187360" i="1"/>
  <c r="AD187359" i="1"/>
  <c r="AD187358" i="1"/>
  <c r="AD187357" i="1"/>
  <c r="AD187356" i="1"/>
  <c r="AD187355" i="1"/>
  <c r="AD187354" i="1"/>
  <c r="AD187353" i="1"/>
  <c r="AD187352" i="1"/>
  <c r="AD187351" i="1"/>
  <c r="AD187350" i="1"/>
  <c r="AD187349" i="1"/>
  <c r="AD187348" i="1"/>
  <c r="AD187347" i="1"/>
  <c r="AD187346" i="1"/>
  <c r="AD187345" i="1"/>
  <c r="AD187344" i="1"/>
  <c r="AD187343" i="1"/>
  <c r="AD187342" i="1"/>
  <c r="AD187341" i="1"/>
  <c r="AD187340" i="1"/>
  <c r="AD187339" i="1"/>
  <c r="AD187338" i="1"/>
  <c r="AD187337" i="1"/>
  <c r="AD187336" i="1"/>
  <c r="AD187335" i="1"/>
  <c r="AD187334" i="1"/>
  <c r="AD187333" i="1"/>
  <c r="AD187332" i="1"/>
  <c r="AD187331" i="1"/>
  <c r="AD187330" i="1"/>
  <c r="AD187329" i="1"/>
  <c r="AD187328" i="1"/>
  <c r="AD187327" i="1"/>
  <c r="AD187326" i="1"/>
  <c r="AD187325" i="1"/>
  <c r="AD187324" i="1"/>
  <c r="AD187323" i="1"/>
  <c r="AD187322" i="1"/>
  <c r="AD187321" i="1"/>
  <c r="AD187320" i="1"/>
  <c r="AD187319" i="1"/>
  <c r="AD187318" i="1"/>
  <c r="AD187317" i="1"/>
  <c r="AD187316" i="1"/>
  <c r="AD187315" i="1"/>
  <c r="AD187314" i="1"/>
  <c r="AD187313" i="1"/>
  <c r="AD187312" i="1"/>
  <c r="AD187311" i="1"/>
  <c r="AD187310" i="1"/>
  <c r="AD187309" i="1"/>
  <c r="AD187308" i="1"/>
  <c r="AD187307" i="1"/>
  <c r="AD187306" i="1"/>
  <c r="AD187305" i="1"/>
  <c r="AD187304" i="1"/>
  <c r="AD187303" i="1"/>
  <c r="AD187302" i="1"/>
  <c r="AD187301" i="1"/>
  <c r="AD187300" i="1"/>
  <c r="AD187299" i="1"/>
  <c r="AD187298" i="1"/>
  <c r="AD187297" i="1"/>
  <c r="AD187296" i="1"/>
  <c r="AD187295" i="1"/>
  <c r="AD187294" i="1"/>
  <c r="AD187293" i="1"/>
  <c r="AD187292" i="1"/>
  <c r="AD187291" i="1"/>
  <c r="AD187290" i="1"/>
  <c r="AD187289" i="1"/>
  <c r="AD187288" i="1"/>
  <c r="AD187287" i="1"/>
  <c r="AD187286" i="1"/>
  <c r="AD187285" i="1"/>
  <c r="AD187284" i="1"/>
  <c r="AD187283" i="1"/>
  <c r="AD187282" i="1"/>
  <c r="AD187281" i="1"/>
  <c r="AD187280" i="1"/>
  <c r="AD187279" i="1"/>
  <c r="AD187278" i="1"/>
  <c r="AD187277" i="1"/>
  <c r="AD187276" i="1"/>
  <c r="AD187275" i="1"/>
  <c r="AD187274" i="1"/>
  <c r="AD187273" i="1"/>
  <c r="AD187272" i="1"/>
  <c r="AD187271" i="1"/>
  <c r="AD187270" i="1"/>
  <c r="AD187269" i="1"/>
  <c r="AD187268" i="1"/>
  <c r="AD187267" i="1"/>
  <c r="AD187266" i="1"/>
  <c r="AD187265" i="1"/>
  <c r="AD187264" i="1"/>
  <c r="AD187263" i="1"/>
  <c r="AD187262" i="1"/>
  <c r="AD187261" i="1"/>
  <c r="AD187260" i="1"/>
  <c r="AD187259" i="1"/>
  <c r="AD187258" i="1"/>
  <c r="AD187257" i="1"/>
  <c r="AD187256" i="1"/>
  <c r="AD187255" i="1"/>
  <c r="AD187254" i="1"/>
  <c r="AD187253" i="1"/>
  <c r="AD187252" i="1"/>
  <c r="AD187251" i="1"/>
  <c r="AD187250" i="1"/>
  <c r="AD187249" i="1"/>
  <c r="AD187248" i="1"/>
  <c r="AD187247" i="1"/>
  <c r="AD187246" i="1"/>
  <c r="AD187245" i="1"/>
  <c r="AD187244" i="1"/>
  <c r="AD187243" i="1"/>
  <c r="AD187242" i="1"/>
  <c r="AD187241" i="1"/>
  <c r="AD187240" i="1"/>
  <c r="AD187239" i="1"/>
  <c r="AD187238" i="1"/>
  <c r="AD187237" i="1"/>
  <c r="AD187236" i="1"/>
  <c r="AD187235" i="1"/>
  <c r="AD187234" i="1"/>
  <c r="AD187233" i="1"/>
  <c r="AD187232" i="1"/>
  <c r="AD187231" i="1"/>
  <c r="AD187230" i="1"/>
  <c r="AD187229" i="1"/>
  <c r="AD187228" i="1"/>
  <c r="AD187227" i="1"/>
  <c r="AD187226" i="1"/>
  <c r="AD187225" i="1"/>
  <c r="AD187224" i="1"/>
  <c r="AD187223" i="1"/>
  <c r="AD187222" i="1"/>
  <c r="AD187221" i="1"/>
  <c r="AD187220" i="1"/>
  <c r="AD187219" i="1"/>
  <c r="AD187218" i="1"/>
  <c r="AD187217" i="1"/>
  <c r="AD187216" i="1"/>
  <c r="AD187215" i="1"/>
  <c r="AD187214" i="1"/>
  <c r="AD187213" i="1"/>
  <c r="AD187212" i="1"/>
  <c r="AD187211" i="1"/>
  <c r="AD187210" i="1"/>
  <c r="AD187209" i="1"/>
  <c r="AD187208" i="1"/>
  <c r="AD187207" i="1"/>
  <c r="AD187206" i="1"/>
  <c r="AD187205" i="1"/>
  <c r="AD187204" i="1"/>
  <c r="AD187203" i="1"/>
  <c r="AD187202" i="1"/>
  <c r="AD187201" i="1"/>
  <c r="AD187200" i="1"/>
  <c r="AD187199" i="1"/>
  <c r="AD187198" i="1"/>
  <c r="AD187197" i="1"/>
  <c r="AD187196" i="1"/>
  <c r="AD187195" i="1"/>
  <c r="AD187194" i="1"/>
  <c r="AD187193" i="1"/>
  <c r="AD187192" i="1"/>
  <c r="AD187191" i="1"/>
  <c r="AD187190" i="1"/>
  <c r="AD187189" i="1"/>
  <c r="AD187188" i="1"/>
  <c r="AD187187" i="1"/>
  <c r="AD187186" i="1"/>
  <c r="AD187185" i="1"/>
  <c r="AD187184" i="1"/>
  <c r="AD187183" i="1"/>
  <c r="AD187182" i="1"/>
  <c r="AD187181" i="1"/>
  <c r="AD187180" i="1"/>
  <c r="AD187179" i="1"/>
  <c r="AD187178" i="1"/>
  <c r="AD187177" i="1"/>
  <c r="AD187176" i="1"/>
  <c r="AD187175" i="1"/>
  <c r="AD187174" i="1"/>
  <c r="AD187173" i="1"/>
  <c r="AD187172" i="1"/>
  <c r="AD187171" i="1"/>
  <c r="AD187170" i="1"/>
  <c r="AD187169" i="1"/>
  <c r="AD187168" i="1"/>
  <c r="AD187167" i="1"/>
  <c r="AD187166" i="1"/>
  <c r="AD187165" i="1"/>
  <c r="AD187164" i="1"/>
  <c r="AD187163" i="1"/>
  <c r="AD187162" i="1"/>
  <c r="AD187161" i="1"/>
  <c r="AD187160" i="1"/>
  <c r="AD187159" i="1"/>
  <c r="AD187158" i="1"/>
  <c r="AD187157" i="1"/>
  <c r="AD187156" i="1"/>
  <c r="AD187155" i="1"/>
  <c r="AD187154" i="1"/>
  <c r="AD187153" i="1"/>
  <c r="AD187152" i="1"/>
  <c r="AD187151" i="1"/>
  <c r="AD187150" i="1"/>
  <c r="AD187149" i="1"/>
  <c r="AD187148" i="1"/>
  <c r="AD187147" i="1"/>
  <c r="AD187146" i="1"/>
  <c r="AD187145" i="1"/>
  <c r="AD187144" i="1"/>
  <c r="AD187143" i="1"/>
  <c r="AD187142" i="1"/>
  <c r="AD187141" i="1"/>
  <c r="AD187140" i="1"/>
  <c r="AD187139" i="1"/>
  <c r="AD187138" i="1"/>
  <c r="AD187137" i="1"/>
  <c r="AD187136" i="1"/>
  <c r="AD187135" i="1"/>
  <c r="AD187134" i="1"/>
  <c r="AD187133" i="1"/>
  <c r="AD187132" i="1"/>
  <c r="AD187131" i="1"/>
  <c r="AD187130" i="1"/>
  <c r="AD187129" i="1"/>
  <c r="AD187128" i="1"/>
  <c r="AD187127" i="1"/>
  <c r="AD187126" i="1"/>
  <c r="AD187125" i="1"/>
  <c r="AD187124" i="1"/>
  <c r="AD187123" i="1"/>
  <c r="AD187122" i="1"/>
  <c r="AD187121" i="1"/>
  <c r="AD187120" i="1"/>
  <c r="AD187119" i="1"/>
  <c r="AD187118" i="1"/>
  <c r="AD187117" i="1"/>
  <c r="AD187116" i="1"/>
  <c r="AD187115" i="1"/>
  <c r="AD187114" i="1"/>
  <c r="AD187113" i="1"/>
  <c r="AD187112" i="1"/>
  <c r="AD187111" i="1"/>
  <c r="AD187110" i="1"/>
  <c r="AD187109" i="1"/>
  <c r="AD187108" i="1"/>
  <c r="AD187107" i="1"/>
  <c r="AD187106" i="1"/>
  <c r="AD187105" i="1"/>
  <c r="AD187104" i="1"/>
  <c r="AD187103" i="1"/>
  <c r="AD187102" i="1"/>
  <c r="AD187101" i="1"/>
  <c r="AD187100" i="1"/>
  <c r="AD187099" i="1"/>
  <c r="AD187098" i="1"/>
  <c r="AD187097" i="1"/>
  <c r="AD187096" i="1"/>
  <c r="AD187095" i="1"/>
  <c r="AD187094" i="1"/>
  <c r="AD187093" i="1"/>
  <c r="AD187092" i="1"/>
  <c r="AD187091" i="1"/>
  <c r="AD187090" i="1"/>
  <c r="AD187089" i="1"/>
  <c r="AD187088" i="1"/>
  <c r="AD187087" i="1"/>
  <c r="AD187086" i="1"/>
  <c r="AD187085" i="1"/>
  <c r="AD187084" i="1"/>
  <c r="AD187083" i="1"/>
  <c r="AD187082" i="1"/>
  <c r="AD187081" i="1"/>
  <c r="AD187080" i="1"/>
  <c r="AD187079" i="1"/>
  <c r="AD187078" i="1"/>
  <c r="AD187077" i="1"/>
  <c r="AD187076" i="1"/>
  <c r="AD187075" i="1"/>
  <c r="AD187074" i="1"/>
  <c r="AD187073" i="1"/>
  <c r="AD187072" i="1"/>
  <c r="AD187071" i="1"/>
  <c r="AD187070" i="1"/>
  <c r="AD187069" i="1"/>
  <c r="AD187068" i="1"/>
  <c r="AD187067" i="1"/>
  <c r="AD187066" i="1"/>
  <c r="AD187065" i="1"/>
  <c r="AD187064" i="1"/>
  <c r="AD187063" i="1"/>
  <c r="AD187062" i="1"/>
  <c r="AD187061" i="1"/>
  <c r="AD187060" i="1"/>
  <c r="AD187059" i="1"/>
  <c r="AD187058" i="1"/>
  <c r="AD187057" i="1"/>
  <c r="AD187056" i="1"/>
  <c r="AD187055" i="1"/>
  <c r="AD187054" i="1"/>
  <c r="AD187053" i="1"/>
  <c r="AD187052" i="1"/>
  <c r="AD187051" i="1"/>
  <c r="AD187050" i="1"/>
  <c r="AD187049" i="1"/>
  <c r="AD187048" i="1"/>
  <c r="AD187047" i="1"/>
  <c r="AD187046" i="1"/>
  <c r="AD187045" i="1"/>
  <c r="AD187044" i="1"/>
  <c r="AD187043" i="1"/>
  <c r="AD187042" i="1"/>
  <c r="AD187041" i="1"/>
  <c r="AD187040" i="1"/>
  <c r="AD187039" i="1"/>
  <c r="AD187038" i="1"/>
  <c r="AD187037" i="1"/>
  <c r="AD187036" i="1"/>
  <c r="AD187035" i="1"/>
  <c r="AD187034" i="1"/>
  <c r="AD187033" i="1"/>
  <c r="AD187032" i="1"/>
  <c r="AD187031" i="1"/>
  <c r="AD187030" i="1"/>
  <c r="AD187029" i="1"/>
  <c r="AD187028" i="1"/>
  <c r="AD187027" i="1"/>
  <c r="AD187026" i="1"/>
  <c r="AD187025" i="1"/>
  <c r="AD187024" i="1"/>
  <c r="AD187023" i="1"/>
  <c r="AD187022" i="1"/>
  <c r="AD187021" i="1"/>
  <c r="AD187020" i="1"/>
  <c r="AD187019" i="1"/>
  <c r="AD187018" i="1"/>
  <c r="AD187017" i="1"/>
  <c r="AD187016" i="1"/>
  <c r="AD187015" i="1"/>
  <c r="AD187014" i="1"/>
  <c r="AD187013" i="1"/>
  <c r="AD187012" i="1"/>
  <c r="AD187011" i="1"/>
  <c r="AD187010" i="1"/>
  <c r="AD187009" i="1"/>
  <c r="AD187008" i="1"/>
  <c r="AD187007" i="1"/>
  <c r="AD187006" i="1"/>
  <c r="AD187005" i="1"/>
  <c r="AD187004" i="1"/>
  <c r="AD187003" i="1"/>
  <c r="AD187002" i="1"/>
  <c r="AD187001" i="1"/>
  <c r="AD187000" i="1"/>
  <c r="AD186999" i="1"/>
  <c r="AD186998" i="1"/>
  <c r="AD186997" i="1"/>
  <c r="AD186996" i="1"/>
  <c r="AD186995" i="1"/>
  <c r="AD186994" i="1"/>
  <c r="AD186993" i="1"/>
  <c r="AD186992" i="1"/>
  <c r="AD186991" i="1"/>
  <c r="AD186990" i="1"/>
  <c r="AD186989" i="1"/>
  <c r="AD186988" i="1"/>
  <c r="AD186987" i="1"/>
  <c r="AD186986" i="1"/>
  <c r="AD186985" i="1"/>
  <c r="AD186984" i="1"/>
  <c r="AD186983" i="1"/>
  <c r="AD186982" i="1"/>
  <c r="AD186981" i="1"/>
  <c r="AD186980" i="1"/>
  <c r="AD186979" i="1"/>
  <c r="AD186978" i="1"/>
  <c r="AD186977" i="1"/>
  <c r="AD186976" i="1"/>
  <c r="AD186975" i="1"/>
  <c r="AD186974" i="1"/>
  <c r="AD186973" i="1"/>
  <c r="AD186972" i="1"/>
  <c r="AD186971" i="1"/>
  <c r="AD186970" i="1"/>
  <c r="AD186969" i="1"/>
  <c r="AD186968" i="1"/>
  <c r="AD186967" i="1"/>
  <c r="AD186966" i="1"/>
  <c r="AD186965" i="1"/>
  <c r="AD186964" i="1"/>
  <c r="AD186963" i="1"/>
  <c r="AD186962" i="1"/>
  <c r="AD186961" i="1"/>
  <c r="AD186960" i="1"/>
  <c r="AD186959" i="1"/>
  <c r="AD186958" i="1"/>
  <c r="AD186957" i="1"/>
  <c r="AD186956" i="1"/>
  <c r="AD186955" i="1"/>
  <c r="AD186954" i="1"/>
  <c r="AD186953" i="1"/>
  <c r="AD186952" i="1"/>
  <c r="AD186951" i="1"/>
  <c r="AD186950" i="1"/>
  <c r="AD186949" i="1"/>
  <c r="AD186948" i="1"/>
  <c r="AD186947" i="1"/>
  <c r="AD186946" i="1"/>
  <c r="AD186945" i="1"/>
  <c r="AD186944" i="1"/>
  <c r="AD186943" i="1"/>
  <c r="AD186942" i="1"/>
  <c r="AD186941" i="1"/>
  <c r="AD186940" i="1"/>
  <c r="AD186939" i="1"/>
  <c r="AD186938" i="1"/>
  <c r="AD186937" i="1"/>
  <c r="AD186936" i="1"/>
  <c r="AD186935" i="1"/>
  <c r="AD186934" i="1"/>
  <c r="AD186933" i="1"/>
  <c r="AD186932" i="1"/>
  <c r="AD186931" i="1"/>
  <c r="AD186930" i="1"/>
  <c r="AD186929" i="1"/>
  <c r="AD186928" i="1"/>
  <c r="AD186927" i="1"/>
  <c r="AD186926" i="1"/>
  <c r="AD186925" i="1"/>
  <c r="AD186924" i="1"/>
  <c r="AD186923" i="1"/>
  <c r="AD186922" i="1"/>
  <c r="AD186921" i="1"/>
  <c r="AD186920" i="1"/>
  <c r="AD186919" i="1"/>
  <c r="AD186918" i="1"/>
  <c r="AD186917" i="1"/>
  <c r="AD186916" i="1"/>
  <c r="AD186915" i="1"/>
  <c r="AD186914" i="1"/>
  <c r="AD186913" i="1"/>
  <c r="AD186912" i="1"/>
  <c r="AD186911" i="1"/>
  <c r="AD186910" i="1"/>
  <c r="AD186909" i="1"/>
  <c r="AD186908" i="1"/>
  <c r="AD186907" i="1"/>
  <c r="AD186906" i="1"/>
  <c r="AD186905" i="1"/>
  <c r="AD186904" i="1"/>
  <c r="AD186903" i="1"/>
  <c r="AD186902" i="1"/>
  <c r="AD186901" i="1"/>
  <c r="AD186900" i="1"/>
  <c r="AD186899" i="1"/>
  <c r="AD186898" i="1"/>
  <c r="AD186897" i="1"/>
  <c r="AD186896" i="1"/>
  <c r="AD186895" i="1"/>
  <c r="AD186894" i="1"/>
  <c r="AD186893" i="1"/>
  <c r="AD186892" i="1"/>
  <c r="AD186891" i="1"/>
  <c r="AD186890" i="1"/>
  <c r="AD186889" i="1"/>
  <c r="AD186888" i="1"/>
  <c r="AD186887" i="1"/>
  <c r="AD186886" i="1"/>
  <c r="AD186885" i="1"/>
  <c r="AD186884" i="1"/>
  <c r="AD186883" i="1"/>
  <c r="AD186882" i="1"/>
  <c r="AD186881" i="1"/>
  <c r="AD186880" i="1"/>
  <c r="AD186879" i="1"/>
  <c r="AD186878" i="1"/>
  <c r="AD186877" i="1"/>
  <c r="AD186876" i="1"/>
  <c r="AD186875" i="1"/>
  <c r="AD186874" i="1"/>
  <c r="AD186873" i="1"/>
  <c r="AD186872" i="1"/>
  <c r="AD186871" i="1"/>
  <c r="AD186870" i="1"/>
  <c r="AD186869" i="1"/>
  <c r="AD186868" i="1"/>
  <c r="AD186867" i="1"/>
  <c r="AD186866" i="1"/>
  <c r="AD186865" i="1"/>
  <c r="AD186864" i="1"/>
  <c r="AD186863" i="1"/>
  <c r="AD186862" i="1"/>
  <c r="AD186861" i="1"/>
  <c r="AD186860" i="1"/>
  <c r="AD186859" i="1"/>
  <c r="AD186858" i="1"/>
  <c r="AD186857" i="1"/>
  <c r="AD186856" i="1"/>
  <c r="AD186855" i="1"/>
  <c r="AD186854" i="1"/>
  <c r="AD186853" i="1"/>
  <c r="AD186852" i="1"/>
  <c r="AD186851" i="1"/>
  <c r="AD186850" i="1"/>
  <c r="AD186849" i="1"/>
  <c r="AD186848" i="1"/>
  <c r="AD186847" i="1"/>
  <c r="AD186846" i="1"/>
  <c r="AD186845" i="1"/>
  <c r="AD186844" i="1"/>
  <c r="AD186843" i="1"/>
  <c r="AD186842" i="1"/>
  <c r="AD186841" i="1"/>
  <c r="AD186840" i="1"/>
  <c r="AD186839" i="1"/>
  <c r="AD186838" i="1"/>
  <c r="AD186837" i="1"/>
  <c r="AD186836" i="1"/>
  <c r="AD186835" i="1"/>
  <c r="AD186834" i="1"/>
  <c r="AD186833" i="1"/>
  <c r="AD186832" i="1"/>
  <c r="AD186831" i="1"/>
  <c r="AD186830" i="1"/>
  <c r="AD186829" i="1"/>
  <c r="AD186828" i="1"/>
  <c r="AD186827" i="1"/>
  <c r="AD186826" i="1"/>
  <c r="AD186825" i="1"/>
  <c r="AD186824" i="1"/>
  <c r="AD186823" i="1"/>
  <c r="AD186822" i="1"/>
  <c r="AD186821" i="1"/>
  <c r="AD186820" i="1"/>
  <c r="AD186819" i="1"/>
  <c r="AD186818" i="1"/>
  <c r="AD186817" i="1"/>
  <c r="AD186816" i="1"/>
  <c r="AD186815" i="1"/>
  <c r="AD186814" i="1"/>
  <c r="AD186813" i="1"/>
  <c r="AD186812" i="1"/>
  <c r="AD186811" i="1"/>
  <c r="AD186810" i="1"/>
  <c r="AD186809" i="1"/>
  <c r="AD186808" i="1"/>
  <c r="AD186807" i="1"/>
  <c r="AD186806" i="1"/>
  <c r="AD186805" i="1"/>
  <c r="AD186804" i="1"/>
  <c r="AD186803" i="1"/>
  <c r="AD186802" i="1"/>
  <c r="AD186801" i="1"/>
  <c r="AD186800" i="1"/>
  <c r="AD186799" i="1"/>
  <c r="AD186798" i="1"/>
  <c r="AD186797" i="1"/>
  <c r="AD186796" i="1"/>
  <c r="AD186795" i="1"/>
  <c r="AD186794" i="1"/>
  <c r="AD186793" i="1"/>
  <c r="AD186792" i="1"/>
  <c r="AD186791" i="1"/>
  <c r="AD186790" i="1"/>
  <c r="AD186789" i="1"/>
  <c r="AD186788" i="1"/>
  <c r="AD186787" i="1"/>
  <c r="AD186786" i="1"/>
  <c r="AD186785" i="1"/>
  <c r="AD186784" i="1"/>
  <c r="AD186783" i="1"/>
  <c r="AD186782" i="1"/>
  <c r="AD186781" i="1"/>
  <c r="AD186780" i="1"/>
  <c r="AD186779" i="1"/>
  <c r="AD186778" i="1"/>
  <c r="AD186777" i="1"/>
  <c r="AD186776" i="1"/>
  <c r="AD186775" i="1"/>
  <c r="AD186774" i="1"/>
  <c r="AD186773" i="1"/>
  <c r="AD186772" i="1"/>
  <c r="AD186771" i="1"/>
  <c r="AD186770" i="1"/>
  <c r="AD186769" i="1"/>
  <c r="AD186768" i="1"/>
  <c r="AD186767" i="1"/>
  <c r="AD186766" i="1"/>
  <c r="AD186765" i="1"/>
  <c r="AD186764" i="1"/>
  <c r="AD186763" i="1"/>
  <c r="AD186762" i="1"/>
  <c r="AD186761" i="1"/>
  <c r="AD186760" i="1"/>
  <c r="AD186759" i="1"/>
  <c r="AD186758" i="1"/>
  <c r="AD186757" i="1"/>
  <c r="AD186756" i="1"/>
  <c r="AD186755" i="1"/>
  <c r="AD186754" i="1"/>
  <c r="AD186753" i="1"/>
  <c r="AD186752" i="1"/>
  <c r="AD186751" i="1"/>
  <c r="AD186750" i="1"/>
  <c r="AD186749" i="1"/>
  <c r="AD186748" i="1"/>
  <c r="AD186747" i="1"/>
  <c r="AD186746" i="1"/>
  <c r="AD186745" i="1"/>
  <c r="AD186744" i="1"/>
  <c r="AD186743" i="1"/>
  <c r="AD186742" i="1"/>
  <c r="AD186741" i="1"/>
  <c r="AD186740" i="1"/>
  <c r="AD186739" i="1"/>
  <c r="AD186738" i="1"/>
  <c r="AD186737" i="1"/>
  <c r="AD186736" i="1"/>
  <c r="AD186735" i="1"/>
  <c r="AD186734" i="1"/>
  <c r="AD186733" i="1"/>
  <c r="AD186732" i="1"/>
  <c r="AD186731" i="1"/>
  <c r="AD186730" i="1"/>
  <c r="AD186729" i="1"/>
  <c r="AD186728" i="1"/>
  <c r="AD186727" i="1"/>
  <c r="AD186726" i="1"/>
  <c r="AD186725" i="1"/>
  <c r="AD186724" i="1"/>
  <c r="AD186723" i="1"/>
  <c r="AD186722" i="1"/>
  <c r="AD186721" i="1"/>
  <c r="AD186720" i="1"/>
  <c r="AD186719" i="1"/>
  <c r="AD186718" i="1"/>
  <c r="AD186717" i="1"/>
  <c r="AD186716" i="1"/>
  <c r="AD186715" i="1"/>
  <c r="AD186714" i="1"/>
  <c r="AD186713" i="1"/>
  <c r="AD186712" i="1"/>
  <c r="AD186711" i="1"/>
  <c r="AD186710" i="1"/>
  <c r="AD186709" i="1"/>
  <c r="AD186708" i="1"/>
  <c r="AD186707" i="1"/>
  <c r="AD186706" i="1"/>
  <c r="AD186705" i="1"/>
  <c r="AD186704" i="1"/>
  <c r="AD186703" i="1"/>
  <c r="AD186702" i="1"/>
  <c r="AD186701" i="1"/>
  <c r="AD186700" i="1"/>
  <c r="AD186699" i="1"/>
  <c r="AD186698" i="1"/>
  <c r="AD186697" i="1"/>
  <c r="AD186696" i="1"/>
  <c r="AD186695" i="1"/>
  <c r="AD186694" i="1"/>
  <c r="AD186693" i="1"/>
  <c r="AD186692" i="1"/>
  <c r="AD186691" i="1"/>
  <c r="AD186690" i="1"/>
  <c r="AD186689" i="1"/>
  <c r="AD186688" i="1"/>
  <c r="AD186687" i="1"/>
  <c r="AD186686" i="1"/>
  <c r="AD186685" i="1"/>
  <c r="AD186684" i="1"/>
  <c r="AD186683" i="1"/>
  <c r="AD186682" i="1"/>
  <c r="AD186681" i="1"/>
  <c r="AD186680" i="1"/>
  <c r="AD186679" i="1"/>
  <c r="AD186678" i="1"/>
  <c r="AD186677" i="1"/>
  <c r="AD186676" i="1"/>
  <c r="AD186675" i="1"/>
  <c r="AD186674" i="1"/>
  <c r="AD186673" i="1"/>
  <c r="AD186672" i="1"/>
  <c r="AD186671" i="1"/>
  <c r="AD186670" i="1"/>
  <c r="AD186669" i="1"/>
  <c r="AD186668" i="1"/>
  <c r="AD186667" i="1"/>
  <c r="AD186666" i="1"/>
  <c r="AD186665" i="1"/>
  <c r="AD186664" i="1"/>
  <c r="AD186663" i="1"/>
  <c r="AD186662" i="1"/>
  <c r="AD186661" i="1"/>
  <c r="AD186660" i="1"/>
  <c r="AD186659" i="1"/>
  <c r="AD186658" i="1"/>
  <c r="AD186657" i="1"/>
  <c r="AD186656" i="1"/>
  <c r="AD186655" i="1"/>
  <c r="AD186654" i="1"/>
  <c r="AD186653" i="1"/>
  <c r="AD186652" i="1"/>
  <c r="AD186651" i="1"/>
  <c r="AD186650" i="1"/>
  <c r="AD186649" i="1"/>
  <c r="AD186648" i="1"/>
  <c r="AD186647" i="1"/>
  <c r="AD186646" i="1"/>
  <c r="AD186645" i="1"/>
  <c r="AD186644" i="1"/>
  <c r="AD186643" i="1"/>
  <c r="AD186642" i="1"/>
  <c r="AD186641" i="1"/>
  <c r="AD186640" i="1"/>
  <c r="AD186639" i="1"/>
  <c r="AD186638" i="1"/>
  <c r="AD186637" i="1"/>
  <c r="AD186636" i="1"/>
  <c r="AD186635" i="1"/>
  <c r="AD186634" i="1"/>
  <c r="AD186633" i="1"/>
  <c r="AD186632" i="1"/>
  <c r="AD186631" i="1"/>
  <c r="AD186630" i="1"/>
  <c r="AD186629" i="1"/>
  <c r="AD186628" i="1"/>
  <c r="AD186627" i="1"/>
  <c r="AD186626" i="1"/>
  <c r="AD186625" i="1"/>
  <c r="AD186624" i="1"/>
  <c r="AD186623" i="1"/>
  <c r="AD186622" i="1"/>
  <c r="AD186621" i="1"/>
  <c r="AD186620" i="1"/>
  <c r="AD186619" i="1"/>
  <c r="AD186618" i="1"/>
  <c r="AD186617" i="1"/>
  <c r="AD186616" i="1"/>
  <c r="AD186615" i="1"/>
  <c r="AD186614" i="1"/>
  <c r="AD186613" i="1"/>
  <c r="AD186612" i="1"/>
  <c r="AD186611" i="1"/>
  <c r="AD186610" i="1"/>
  <c r="AD186609" i="1"/>
  <c r="AD186608" i="1"/>
  <c r="AD186607" i="1"/>
  <c r="AD186606" i="1"/>
  <c r="AD186605" i="1"/>
  <c r="AD186604" i="1"/>
  <c r="AD186603" i="1"/>
  <c r="AD186602" i="1"/>
  <c r="AD186601" i="1"/>
  <c r="AD186600" i="1"/>
  <c r="AD186599" i="1"/>
  <c r="AD186598" i="1"/>
  <c r="AD186597" i="1"/>
  <c r="AD186596" i="1"/>
  <c r="AD186595" i="1"/>
  <c r="AD186594" i="1"/>
  <c r="AD186593" i="1"/>
  <c r="AD186592" i="1"/>
  <c r="AD186591" i="1"/>
  <c r="AD186590" i="1"/>
  <c r="AD186589" i="1"/>
  <c r="AD186588" i="1"/>
  <c r="AD186587" i="1"/>
  <c r="AD186586" i="1"/>
  <c r="AD186585" i="1"/>
  <c r="AD186584" i="1"/>
  <c r="AD186583" i="1"/>
  <c r="AD186582" i="1"/>
  <c r="AD186581" i="1"/>
  <c r="AD186580" i="1"/>
  <c r="AD186579" i="1"/>
  <c r="AD186578" i="1"/>
  <c r="AD186577" i="1"/>
  <c r="AD186576" i="1"/>
  <c r="AD186575" i="1"/>
  <c r="AD186574" i="1"/>
  <c r="AD186573" i="1"/>
  <c r="AD186572" i="1"/>
  <c r="AD186571" i="1"/>
  <c r="AD186570" i="1"/>
  <c r="AD186569" i="1"/>
  <c r="AD186568" i="1"/>
  <c r="AD186567" i="1"/>
  <c r="AD186566" i="1"/>
  <c r="AD186565" i="1"/>
  <c r="AD186564" i="1"/>
  <c r="AD186563" i="1"/>
  <c r="AD186562" i="1"/>
  <c r="AD186561" i="1"/>
  <c r="AD186560" i="1"/>
  <c r="AD186559" i="1"/>
  <c r="AD186558" i="1"/>
  <c r="AD186557" i="1"/>
  <c r="AD186556" i="1"/>
  <c r="AD186555" i="1"/>
  <c r="AD186554" i="1"/>
  <c r="AD186553" i="1"/>
  <c r="AD186552" i="1"/>
  <c r="AD186551" i="1"/>
  <c r="AD186550" i="1"/>
  <c r="AD186549" i="1"/>
  <c r="AD186548" i="1"/>
  <c r="AD186547" i="1"/>
  <c r="AD186546" i="1"/>
  <c r="AD186545" i="1"/>
  <c r="AD186544" i="1"/>
  <c r="AD186543" i="1"/>
  <c r="AD186542" i="1"/>
  <c r="AD186541" i="1"/>
  <c r="AD186540" i="1"/>
  <c r="AD186539" i="1"/>
  <c r="AD186538" i="1"/>
  <c r="AD186537" i="1"/>
  <c r="AD186536" i="1"/>
  <c r="AD186535" i="1"/>
  <c r="AD186534" i="1"/>
  <c r="AD186533" i="1"/>
  <c r="AD186532" i="1"/>
  <c r="AD186531" i="1"/>
  <c r="AD186530" i="1"/>
  <c r="AD186529" i="1"/>
  <c r="AD186528" i="1"/>
  <c r="AD186527" i="1"/>
  <c r="AD186526" i="1"/>
  <c r="AD186525" i="1"/>
  <c r="AD186524" i="1"/>
  <c r="AD186523" i="1"/>
  <c r="AD186522" i="1"/>
  <c r="AD186521" i="1"/>
  <c r="AD186520" i="1"/>
  <c r="AD186519" i="1"/>
  <c r="AD186518" i="1"/>
  <c r="AD186517" i="1"/>
  <c r="AD186516" i="1"/>
  <c r="AD186515" i="1"/>
  <c r="AD186514" i="1"/>
  <c r="AD186513" i="1"/>
  <c r="AD186512" i="1"/>
  <c r="AD186511" i="1"/>
  <c r="AD186510" i="1"/>
  <c r="AD186509" i="1"/>
  <c r="AD186508" i="1"/>
  <c r="AD186507" i="1"/>
  <c r="AD186506" i="1"/>
  <c r="AD186505" i="1"/>
  <c r="AD186504" i="1"/>
  <c r="AD186503" i="1"/>
  <c r="AD186502" i="1"/>
  <c r="AD186501" i="1"/>
  <c r="AD186500" i="1"/>
  <c r="AD186499" i="1"/>
  <c r="AD186498" i="1"/>
  <c r="AD186497" i="1"/>
  <c r="AD186496" i="1"/>
  <c r="AD186495" i="1"/>
  <c r="AD186494" i="1"/>
  <c r="AD186493" i="1"/>
  <c r="AD186492" i="1"/>
  <c r="AD186491" i="1"/>
  <c r="AD186490" i="1"/>
  <c r="AD186489" i="1"/>
  <c r="AD186488" i="1"/>
  <c r="AD186487" i="1"/>
  <c r="AD186486" i="1"/>
  <c r="AD186485" i="1"/>
  <c r="AD186484" i="1"/>
  <c r="AD186483" i="1"/>
  <c r="AD186482" i="1"/>
  <c r="AD186481" i="1"/>
  <c r="AD186480" i="1"/>
  <c r="AD186479" i="1"/>
  <c r="AD186478" i="1"/>
  <c r="AD186477" i="1"/>
  <c r="AD186476" i="1"/>
  <c r="AD186475" i="1"/>
  <c r="AD186474" i="1"/>
  <c r="AD186473" i="1"/>
  <c r="AD186472" i="1"/>
  <c r="AD186471" i="1"/>
  <c r="AD186470" i="1"/>
  <c r="AD186469" i="1"/>
  <c r="AD186468" i="1"/>
  <c r="AD186467" i="1"/>
  <c r="AD186466" i="1"/>
  <c r="AD186465" i="1"/>
  <c r="AD186464" i="1"/>
  <c r="AD186463" i="1"/>
  <c r="AD186462" i="1"/>
  <c r="AD186461" i="1"/>
  <c r="AD186460" i="1"/>
  <c r="AD186459" i="1"/>
  <c r="AD186458" i="1"/>
  <c r="AD186457" i="1"/>
  <c r="AD186456" i="1"/>
  <c r="AD186455" i="1"/>
  <c r="AD186454" i="1"/>
  <c r="AD186453" i="1"/>
  <c r="AD186452" i="1"/>
  <c r="AD186451" i="1"/>
  <c r="AD186450" i="1"/>
  <c r="AD186449" i="1"/>
  <c r="AD186448" i="1"/>
  <c r="AD186447" i="1"/>
  <c r="AD186446" i="1"/>
  <c r="AD186445" i="1"/>
  <c r="AD186444" i="1"/>
  <c r="AD186443" i="1"/>
  <c r="AD186442" i="1"/>
  <c r="AD186441" i="1"/>
  <c r="AD186440" i="1"/>
  <c r="AD186439" i="1"/>
  <c r="AD186438" i="1"/>
  <c r="AD186437" i="1"/>
  <c r="AD186436" i="1"/>
  <c r="AD186435" i="1"/>
  <c r="AD186434" i="1"/>
  <c r="AD186433" i="1"/>
  <c r="AD186432" i="1"/>
  <c r="AD186431" i="1"/>
  <c r="AD186430" i="1"/>
  <c r="AD186429" i="1"/>
  <c r="AD186428" i="1"/>
  <c r="AD186427" i="1"/>
  <c r="AD186426" i="1"/>
  <c r="AD186425" i="1"/>
  <c r="AD186424" i="1"/>
  <c r="AD186423" i="1"/>
  <c r="AD186422" i="1"/>
  <c r="AD186421" i="1"/>
  <c r="AD186420" i="1"/>
  <c r="AD186419" i="1"/>
  <c r="AD186418" i="1"/>
  <c r="AD186417" i="1"/>
  <c r="AD186416" i="1"/>
  <c r="AD186415" i="1"/>
  <c r="AD186414" i="1"/>
  <c r="AD186413" i="1"/>
  <c r="AD186412" i="1"/>
  <c r="AD186411" i="1"/>
  <c r="AD186410" i="1"/>
  <c r="AD186409" i="1"/>
  <c r="AD186408" i="1"/>
  <c r="AD186407" i="1"/>
  <c r="AD186406" i="1"/>
  <c r="AD186405" i="1"/>
  <c r="AD186404" i="1"/>
  <c r="AD186403" i="1"/>
  <c r="AD186402" i="1"/>
  <c r="AD186401" i="1"/>
  <c r="AD186400" i="1"/>
  <c r="AD186399" i="1"/>
  <c r="AD186398" i="1"/>
  <c r="AD186397" i="1"/>
  <c r="AD186396" i="1"/>
  <c r="AD186395" i="1"/>
  <c r="AD186394" i="1"/>
  <c r="AD186393" i="1"/>
  <c r="AD186392" i="1"/>
  <c r="AD186391" i="1"/>
  <c r="AD186390" i="1"/>
  <c r="AD186389" i="1"/>
  <c r="AD186388" i="1"/>
  <c r="AD186387" i="1"/>
  <c r="AD186386" i="1"/>
  <c r="AD186385" i="1"/>
  <c r="AD186384" i="1"/>
  <c r="AD186383" i="1"/>
  <c r="AD186382" i="1"/>
  <c r="AD186381" i="1"/>
  <c r="AD186380" i="1"/>
  <c r="AD186379" i="1"/>
  <c r="AD186378" i="1"/>
  <c r="AD186377" i="1"/>
  <c r="AD186376" i="1"/>
  <c r="AD186375" i="1"/>
  <c r="AD186374" i="1"/>
  <c r="AD186373" i="1"/>
  <c r="AD186372" i="1"/>
  <c r="AD186371" i="1"/>
  <c r="AD186370" i="1"/>
  <c r="AD186369" i="1"/>
  <c r="AD186368" i="1"/>
  <c r="AD186367" i="1"/>
  <c r="AD186366" i="1"/>
  <c r="AD186365" i="1"/>
  <c r="AD186364" i="1"/>
  <c r="AD186363" i="1"/>
  <c r="AD186362" i="1"/>
  <c r="AD186361" i="1"/>
  <c r="AD186360" i="1"/>
  <c r="AD186359" i="1"/>
  <c r="AD186358" i="1"/>
  <c r="AD186357" i="1"/>
  <c r="AD186356" i="1"/>
  <c r="AD186355" i="1"/>
  <c r="AD186354" i="1"/>
  <c r="AD186353" i="1"/>
  <c r="AD186352" i="1"/>
  <c r="AD186351" i="1"/>
  <c r="AD186350" i="1"/>
  <c r="AD186349" i="1"/>
  <c r="AD186348" i="1"/>
  <c r="AD186347" i="1"/>
  <c r="AD186346" i="1"/>
  <c r="AD186345" i="1"/>
  <c r="AD186344" i="1"/>
  <c r="AD186343" i="1"/>
  <c r="AD186342" i="1"/>
  <c r="AD186341" i="1"/>
  <c r="AD186340" i="1"/>
  <c r="AD186339" i="1"/>
  <c r="AD186338" i="1"/>
  <c r="AD186337" i="1"/>
  <c r="AD186336" i="1"/>
  <c r="AD186335" i="1"/>
  <c r="AD186334" i="1"/>
  <c r="AD186333" i="1"/>
  <c r="AD186332" i="1"/>
  <c r="AD186331" i="1"/>
  <c r="AD186330" i="1"/>
  <c r="AD186329" i="1"/>
  <c r="AD186328" i="1"/>
  <c r="AD186327" i="1"/>
  <c r="AD186326" i="1"/>
  <c r="AD186325" i="1"/>
  <c r="AD186324" i="1"/>
  <c r="AD186323" i="1"/>
  <c r="AD186322" i="1"/>
  <c r="AD186321" i="1"/>
  <c r="AD186320" i="1"/>
  <c r="AD186319" i="1"/>
  <c r="AD186318" i="1"/>
  <c r="AD186317" i="1"/>
  <c r="AD186316" i="1"/>
  <c r="AD186315" i="1"/>
  <c r="AD186314" i="1"/>
  <c r="AD186313" i="1"/>
  <c r="AD186312" i="1"/>
  <c r="AD186311" i="1"/>
  <c r="AD186310" i="1"/>
  <c r="AD186309" i="1"/>
  <c r="AD186308" i="1"/>
  <c r="AD186307" i="1"/>
  <c r="AD186306" i="1"/>
  <c r="AD186305" i="1"/>
  <c r="AD186304" i="1"/>
  <c r="AD186303" i="1"/>
  <c r="AD186302" i="1"/>
  <c r="AD186301" i="1"/>
  <c r="AD186300" i="1"/>
  <c r="AD186299" i="1"/>
  <c r="AD186298" i="1"/>
  <c r="AD186297" i="1"/>
  <c r="AD186296" i="1"/>
  <c r="AD186295" i="1"/>
  <c r="AD186294" i="1"/>
  <c r="AD186293" i="1"/>
  <c r="AD186292" i="1"/>
  <c r="AD186291" i="1"/>
  <c r="AD186290" i="1"/>
  <c r="AD186289" i="1"/>
  <c r="AD186288" i="1"/>
  <c r="AD186287" i="1"/>
  <c r="AD186286" i="1"/>
  <c r="AD186285" i="1"/>
  <c r="AD186284" i="1"/>
  <c r="AD186283" i="1"/>
  <c r="AD186282" i="1"/>
  <c r="AD186281" i="1"/>
  <c r="AD186280" i="1"/>
  <c r="AD186279" i="1"/>
  <c r="AD186278" i="1"/>
  <c r="AD186277" i="1"/>
  <c r="AD186276" i="1"/>
  <c r="AD186275" i="1"/>
  <c r="AD186274" i="1"/>
  <c r="AD186273" i="1"/>
  <c r="AD186272" i="1"/>
  <c r="AD186271" i="1"/>
  <c r="AD186270" i="1"/>
  <c r="AD186269" i="1"/>
  <c r="AD186268" i="1"/>
  <c r="AD186267" i="1"/>
  <c r="AD186266" i="1"/>
  <c r="AD186265" i="1"/>
  <c r="AD186264" i="1"/>
  <c r="AD186263" i="1"/>
  <c r="AD186262" i="1"/>
  <c r="AD186261" i="1"/>
  <c r="AD186260" i="1"/>
  <c r="AD186259" i="1"/>
  <c r="AD186258" i="1"/>
  <c r="AD186257" i="1"/>
  <c r="AD186256" i="1"/>
  <c r="AD186255" i="1"/>
  <c r="AD186254" i="1"/>
  <c r="AD186253" i="1"/>
  <c r="AD186252" i="1"/>
  <c r="AD186251" i="1"/>
  <c r="AD186250" i="1"/>
  <c r="AD186249" i="1"/>
  <c r="AD186248" i="1"/>
  <c r="AD186247" i="1"/>
  <c r="AD186246" i="1"/>
  <c r="AD186245" i="1"/>
  <c r="AD186244" i="1"/>
  <c r="AD186243" i="1"/>
  <c r="AD186242" i="1"/>
  <c r="AD186241" i="1"/>
  <c r="AD186240" i="1"/>
  <c r="AD186239" i="1"/>
  <c r="AD186238" i="1"/>
  <c r="AD186237" i="1"/>
  <c r="AD186236" i="1"/>
  <c r="AD186235" i="1"/>
  <c r="AD186234" i="1"/>
  <c r="AD186233" i="1"/>
  <c r="AD186232" i="1"/>
  <c r="AD186231" i="1"/>
  <c r="AD186230" i="1"/>
  <c r="AD186229" i="1"/>
  <c r="AD186228" i="1"/>
  <c r="AD186227" i="1"/>
  <c r="AD186226" i="1"/>
  <c r="AD186225" i="1"/>
  <c r="AD186224" i="1"/>
  <c r="AD186223" i="1"/>
  <c r="AD186222" i="1"/>
  <c r="AD186221" i="1"/>
  <c r="AD186220" i="1"/>
  <c r="AD186219" i="1"/>
  <c r="AD186218" i="1"/>
  <c r="AD186217" i="1"/>
  <c r="AD186216" i="1"/>
  <c r="AD186215" i="1"/>
  <c r="AD186214" i="1"/>
  <c r="AD186213" i="1"/>
  <c r="AD186212" i="1"/>
  <c r="AD186211" i="1"/>
  <c r="AD186210" i="1"/>
  <c r="AD186209" i="1"/>
  <c r="AD186208" i="1"/>
  <c r="AD186207" i="1"/>
  <c r="AD186206" i="1"/>
  <c r="AD186205" i="1"/>
  <c r="AD186204" i="1"/>
  <c r="AD186203" i="1"/>
  <c r="AD186202" i="1"/>
  <c r="AD186201" i="1"/>
  <c r="AD186200" i="1"/>
  <c r="AD186199" i="1"/>
  <c r="AD186198" i="1"/>
  <c r="AD186197" i="1"/>
  <c r="AD186196" i="1"/>
  <c r="AD186195" i="1"/>
  <c r="AD186194" i="1"/>
  <c r="AD186193" i="1"/>
  <c r="AD186192" i="1"/>
  <c r="AD186191" i="1"/>
  <c r="AD186190" i="1"/>
  <c r="AD186189" i="1"/>
  <c r="AD186188" i="1"/>
  <c r="AD186187" i="1"/>
  <c r="AD186186" i="1"/>
  <c r="AD186185" i="1"/>
  <c r="AD186184" i="1"/>
  <c r="AD186183" i="1"/>
  <c r="AD186182" i="1"/>
  <c r="AD186181" i="1"/>
  <c r="AD186180" i="1"/>
  <c r="AD186179" i="1"/>
  <c r="AD186178" i="1"/>
  <c r="AD186177" i="1"/>
  <c r="AD186176" i="1"/>
  <c r="AD186175" i="1"/>
  <c r="AD186174" i="1"/>
  <c r="AD186173" i="1"/>
  <c r="AD186172" i="1"/>
  <c r="AD186171" i="1"/>
  <c r="AD186170" i="1"/>
  <c r="AD186169" i="1"/>
  <c r="AD186168" i="1"/>
  <c r="AD186167" i="1"/>
  <c r="AD186166" i="1"/>
  <c r="AD186165" i="1"/>
  <c r="AD186164" i="1"/>
  <c r="AD186163" i="1"/>
  <c r="AD186162" i="1"/>
  <c r="AD186161" i="1"/>
  <c r="AD186160" i="1"/>
  <c r="AD186159" i="1"/>
  <c r="AD186158" i="1"/>
  <c r="AD186157" i="1"/>
  <c r="AD186156" i="1"/>
  <c r="AD186155" i="1"/>
  <c r="AD186154" i="1"/>
  <c r="AD186153" i="1"/>
  <c r="AD186152" i="1"/>
  <c r="AD186151" i="1"/>
  <c r="AD186150" i="1"/>
  <c r="AD186149" i="1"/>
  <c r="AD186148" i="1"/>
  <c r="AD186147" i="1"/>
  <c r="AD186146" i="1"/>
  <c r="AD186145" i="1"/>
  <c r="AD186144" i="1"/>
  <c r="AD186143" i="1"/>
  <c r="AD186142" i="1"/>
  <c r="AD186141" i="1"/>
  <c r="AD186140" i="1"/>
  <c r="AD186139" i="1"/>
  <c r="AD186138" i="1"/>
  <c r="AD186137" i="1"/>
  <c r="AD186136" i="1"/>
  <c r="AD186135" i="1"/>
  <c r="AD186134" i="1"/>
  <c r="AD186133" i="1"/>
  <c r="AD186132" i="1"/>
  <c r="AD186131" i="1"/>
  <c r="AD186130" i="1"/>
  <c r="AD186129" i="1"/>
  <c r="AD186128" i="1"/>
  <c r="AD186127" i="1"/>
  <c r="AD186126" i="1"/>
  <c r="AD186125" i="1"/>
  <c r="AD186124" i="1"/>
  <c r="AD186123" i="1"/>
  <c r="AD186122" i="1"/>
  <c r="AD186121" i="1"/>
  <c r="AD186120" i="1"/>
  <c r="AD186119" i="1"/>
  <c r="AD186118" i="1"/>
  <c r="AD186117" i="1"/>
  <c r="AD186116" i="1"/>
  <c r="AD186115" i="1"/>
  <c r="AD186114" i="1"/>
  <c r="AD186113" i="1"/>
  <c r="AD186112" i="1"/>
  <c r="AD186111" i="1"/>
  <c r="AD186110" i="1"/>
  <c r="AD186109" i="1"/>
  <c r="AD186108" i="1"/>
  <c r="AD186107" i="1"/>
  <c r="AD186106" i="1"/>
  <c r="AD186105" i="1"/>
  <c r="AD186104" i="1"/>
  <c r="AD186103" i="1"/>
  <c r="AD186102" i="1"/>
  <c r="AD186101" i="1"/>
  <c r="AD186100" i="1"/>
  <c r="AD186099" i="1"/>
  <c r="AD186098" i="1"/>
  <c r="AD186097" i="1"/>
  <c r="AD186096" i="1"/>
  <c r="AD186095" i="1"/>
  <c r="AD186094" i="1"/>
  <c r="AD186093" i="1"/>
  <c r="AD186092" i="1"/>
  <c r="AD186091" i="1"/>
  <c r="AD186090" i="1"/>
  <c r="AD186089" i="1"/>
  <c r="AD186088" i="1"/>
  <c r="AD186087" i="1"/>
  <c r="AD186086" i="1"/>
  <c r="AD186085" i="1"/>
  <c r="AD186084" i="1"/>
  <c r="AD186083" i="1"/>
  <c r="AD186082" i="1"/>
  <c r="AD186081" i="1"/>
  <c r="AD186080" i="1"/>
  <c r="AD186079" i="1"/>
  <c r="AD186078" i="1"/>
  <c r="AD186077" i="1"/>
  <c r="AD186076" i="1"/>
  <c r="AD186075" i="1"/>
  <c r="AD186074" i="1"/>
  <c r="AD186073" i="1"/>
  <c r="AD186072" i="1"/>
  <c r="AD186071" i="1"/>
  <c r="AD186070" i="1"/>
  <c r="AD186069" i="1"/>
  <c r="AD186068" i="1"/>
  <c r="AD186067" i="1"/>
  <c r="AD186066" i="1"/>
  <c r="AD186065" i="1"/>
  <c r="AD186064" i="1"/>
  <c r="AD186063" i="1"/>
  <c r="AD186062" i="1"/>
  <c r="AD186061" i="1"/>
  <c r="AD186060" i="1"/>
  <c r="AD186059" i="1"/>
  <c r="AD186058" i="1"/>
  <c r="AD186057" i="1"/>
  <c r="AD186056" i="1"/>
  <c r="AD186055" i="1"/>
  <c r="AD186054" i="1"/>
  <c r="AD186053" i="1"/>
  <c r="AD186052" i="1"/>
  <c r="AD186051" i="1"/>
  <c r="AD186050" i="1"/>
  <c r="AD186049" i="1"/>
  <c r="AD186048" i="1"/>
  <c r="AD186047" i="1"/>
  <c r="AD186046" i="1"/>
  <c r="AD186045" i="1"/>
  <c r="AD186044" i="1"/>
  <c r="AD186043" i="1"/>
  <c r="AD186042" i="1"/>
  <c r="AD186041" i="1"/>
  <c r="AD186040" i="1"/>
  <c r="AD186039" i="1"/>
  <c r="AD186038" i="1"/>
  <c r="AD186037" i="1"/>
  <c r="AD186036" i="1"/>
  <c r="AD186035" i="1"/>
  <c r="AD186034" i="1"/>
  <c r="AD186033" i="1"/>
  <c r="AD186032" i="1"/>
  <c r="AD186031" i="1"/>
  <c r="AD186030" i="1"/>
  <c r="AD186029" i="1"/>
  <c r="AD186028" i="1"/>
  <c r="AD186027" i="1"/>
  <c r="AD186026" i="1"/>
  <c r="AD186025" i="1"/>
  <c r="AD186024" i="1"/>
  <c r="AD186023" i="1"/>
  <c r="AD186022" i="1"/>
  <c r="AD186021" i="1"/>
  <c r="AD186020" i="1"/>
  <c r="AD186019" i="1"/>
  <c r="AD186018" i="1"/>
  <c r="AD186017" i="1"/>
  <c r="AD186016" i="1"/>
  <c r="AD186015" i="1"/>
  <c r="AD186014" i="1"/>
  <c r="AD186013" i="1"/>
  <c r="AD186012" i="1"/>
  <c r="AD186011" i="1"/>
  <c r="AD186010" i="1"/>
  <c r="AD186009" i="1"/>
  <c r="AD186008" i="1"/>
  <c r="AD186007" i="1"/>
  <c r="AD186006" i="1"/>
  <c r="AD186005" i="1"/>
  <c r="AD186004" i="1"/>
  <c r="AD186003" i="1"/>
  <c r="AD186002" i="1"/>
  <c r="AD186001" i="1"/>
  <c r="AD186000" i="1"/>
  <c r="AD185999" i="1"/>
  <c r="AD185998" i="1"/>
  <c r="AD185997" i="1"/>
  <c r="AD185996" i="1"/>
  <c r="AD185995" i="1"/>
  <c r="AD185994" i="1"/>
  <c r="AD185993" i="1"/>
  <c r="AD185992" i="1"/>
  <c r="AD185991" i="1"/>
  <c r="AD185990" i="1"/>
  <c r="AD185989" i="1"/>
  <c r="AD185988" i="1"/>
  <c r="AD185987" i="1"/>
  <c r="AD185986" i="1"/>
  <c r="AD185985" i="1"/>
  <c r="AD185984" i="1"/>
  <c r="AD185983" i="1"/>
  <c r="AD185982" i="1"/>
  <c r="AD185981" i="1"/>
  <c r="AD185980" i="1"/>
  <c r="AD185979" i="1"/>
  <c r="AD185978" i="1"/>
  <c r="AD185977" i="1"/>
  <c r="AD185976" i="1"/>
  <c r="AD185975" i="1"/>
  <c r="AD185974" i="1"/>
  <c r="AD185973" i="1"/>
  <c r="AD185972" i="1"/>
  <c r="AD185971" i="1"/>
  <c r="AD185970" i="1"/>
  <c r="AD185969" i="1"/>
  <c r="AD185968" i="1"/>
  <c r="AD185967" i="1"/>
  <c r="AD185966" i="1"/>
  <c r="AD185965" i="1"/>
  <c r="AD185964" i="1"/>
  <c r="AD185963" i="1"/>
  <c r="AD185962" i="1"/>
  <c r="AD185961" i="1"/>
  <c r="AD185960" i="1"/>
  <c r="AD185959" i="1"/>
  <c r="AD185958" i="1"/>
  <c r="AD185957" i="1"/>
  <c r="AD185956" i="1"/>
  <c r="AD185955" i="1"/>
  <c r="AD185954" i="1"/>
  <c r="AD185953" i="1"/>
  <c r="AD185952" i="1"/>
  <c r="AD185951" i="1"/>
  <c r="AD185950" i="1"/>
  <c r="AD185949" i="1"/>
  <c r="AD185948" i="1"/>
  <c r="AD185947" i="1"/>
  <c r="AD185946" i="1"/>
  <c r="AD185945" i="1"/>
  <c r="AD185944" i="1"/>
  <c r="AD185943" i="1"/>
  <c r="AD185942" i="1"/>
  <c r="AD185941" i="1"/>
  <c r="AD185940" i="1"/>
  <c r="AD185939" i="1"/>
  <c r="AD185938" i="1"/>
  <c r="AD185937" i="1"/>
  <c r="AD185936" i="1"/>
  <c r="AD185935" i="1"/>
  <c r="AD185934" i="1"/>
  <c r="AD185933" i="1"/>
  <c r="AD185932" i="1"/>
  <c r="AD185931" i="1"/>
  <c r="AD185930" i="1"/>
  <c r="AD185929" i="1"/>
  <c r="AD185928" i="1"/>
  <c r="AD185927" i="1"/>
  <c r="AD185926" i="1"/>
  <c r="AD185925" i="1"/>
  <c r="AD185924" i="1"/>
  <c r="AD185923" i="1"/>
  <c r="AD185922" i="1"/>
  <c r="AD185921" i="1"/>
  <c r="AD185920" i="1"/>
  <c r="AD185919" i="1"/>
  <c r="AD185918" i="1"/>
  <c r="AD185917" i="1"/>
  <c r="AD185916" i="1"/>
  <c r="AD185915" i="1"/>
  <c r="AD185914" i="1"/>
  <c r="AD185913" i="1"/>
  <c r="AD185912" i="1"/>
  <c r="AD185911" i="1"/>
  <c r="AD185910" i="1"/>
  <c r="AD185909" i="1"/>
  <c r="AD185908" i="1"/>
  <c r="AD185907" i="1"/>
  <c r="AD185906" i="1"/>
  <c r="AD185905" i="1"/>
  <c r="AD185904" i="1"/>
  <c r="AD185903" i="1"/>
  <c r="AD185902" i="1"/>
  <c r="AD185901" i="1"/>
  <c r="AD185900" i="1"/>
  <c r="AD185899" i="1"/>
  <c r="AD185898" i="1"/>
  <c r="AD185897" i="1"/>
  <c r="AD185896" i="1"/>
  <c r="AD185895" i="1"/>
  <c r="AD185894" i="1"/>
  <c r="AD185893" i="1"/>
  <c r="AD185892" i="1"/>
  <c r="AD185891" i="1"/>
  <c r="AD185890" i="1"/>
  <c r="AD185889" i="1"/>
  <c r="AD185888" i="1"/>
  <c r="AD185887" i="1"/>
  <c r="AD185886" i="1"/>
  <c r="AD185885" i="1"/>
  <c r="AD185884" i="1"/>
  <c r="AD185883" i="1"/>
  <c r="AD185882" i="1"/>
  <c r="AD185881" i="1"/>
  <c r="AD185880" i="1"/>
  <c r="AD185879" i="1"/>
  <c r="AD185878" i="1"/>
  <c r="AD185877" i="1"/>
  <c r="AD185876" i="1"/>
  <c r="AD185875" i="1"/>
  <c r="AD185874" i="1"/>
  <c r="AD185873" i="1"/>
  <c r="AD185872" i="1"/>
  <c r="AD185871" i="1"/>
  <c r="AD185870" i="1"/>
  <c r="AD185869" i="1"/>
  <c r="AD185868" i="1"/>
  <c r="AD185867" i="1"/>
  <c r="AD185866" i="1"/>
  <c r="AD185865" i="1"/>
  <c r="AD185864" i="1"/>
  <c r="AD185863" i="1"/>
  <c r="AD185862" i="1"/>
  <c r="AD185861" i="1"/>
  <c r="AD185860" i="1"/>
  <c r="AD185859" i="1"/>
  <c r="AD185858" i="1"/>
  <c r="AD185857" i="1"/>
  <c r="AD185856" i="1"/>
  <c r="AD185855" i="1"/>
  <c r="AD185854" i="1"/>
  <c r="AD185853" i="1"/>
  <c r="AD185852" i="1"/>
  <c r="AD185851" i="1"/>
  <c r="AD185850" i="1"/>
  <c r="AD185849" i="1"/>
  <c r="AD185848" i="1"/>
  <c r="AD185847" i="1"/>
  <c r="AD185846" i="1"/>
  <c r="AD185845" i="1"/>
  <c r="AD185844" i="1"/>
  <c r="AD185843" i="1"/>
  <c r="AD185842" i="1"/>
  <c r="AD185841" i="1"/>
  <c r="AD185840" i="1"/>
  <c r="AD185839" i="1"/>
  <c r="AD185838" i="1"/>
  <c r="AD185837" i="1"/>
  <c r="AD185836" i="1"/>
  <c r="AD185835" i="1"/>
  <c r="AD185834" i="1"/>
  <c r="AD185833" i="1"/>
  <c r="AD185832" i="1"/>
  <c r="AD185831" i="1"/>
  <c r="AD185830" i="1"/>
  <c r="AD185829" i="1"/>
  <c r="AD185828" i="1"/>
  <c r="AD185827" i="1"/>
  <c r="AD185826" i="1"/>
  <c r="AD185825" i="1"/>
  <c r="AD185824" i="1"/>
  <c r="AD185823" i="1"/>
  <c r="AD185822" i="1"/>
  <c r="AD185821" i="1"/>
  <c r="AD185820" i="1"/>
  <c r="AD185819" i="1"/>
  <c r="AD185818" i="1"/>
  <c r="AD185817" i="1"/>
  <c r="AD185816" i="1"/>
  <c r="AD185815" i="1"/>
  <c r="AD185814" i="1"/>
  <c r="AD185813" i="1"/>
  <c r="AD185812" i="1"/>
  <c r="AD185811" i="1"/>
  <c r="AD185810" i="1"/>
  <c r="AD185809" i="1"/>
  <c r="AD185808" i="1"/>
  <c r="AD185807" i="1"/>
  <c r="AD185806" i="1"/>
  <c r="AD185805" i="1"/>
  <c r="AD185804" i="1"/>
  <c r="AD185803" i="1"/>
  <c r="AD185802" i="1"/>
  <c r="AD185801" i="1"/>
  <c r="AD185800" i="1"/>
  <c r="AD185799" i="1"/>
  <c r="AD185798" i="1"/>
  <c r="AD185797" i="1"/>
  <c r="AD185796" i="1"/>
  <c r="AD185795" i="1"/>
  <c r="AD185794" i="1"/>
  <c r="AD185793" i="1"/>
  <c r="AD185792" i="1"/>
  <c r="AD185791" i="1"/>
  <c r="AD185790" i="1"/>
  <c r="AD185789" i="1"/>
  <c r="AD185788" i="1"/>
  <c r="AD185787" i="1"/>
  <c r="AD185786" i="1"/>
  <c r="AD185785" i="1"/>
  <c r="AD185784" i="1"/>
  <c r="AD185783" i="1"/>
  <c r="AD185782" i="1"/>
  <c r="AD185781" i="1"/>
  <c r="AD185780" i="1"/>
  <c r="AD185779" i="1"/>
  <c r="AD185778" i="1"/>
  <c r="AD185777" i="1"/>
  <c r="AD185776" i="1"/>
  <c r="AD185775" i="1"/>
  <c r="AD185774" i="1"/>
  <c r="AD185773" i="1"/>
  <c r="AD185772" i="1"/>
  <c r="AD185771" i="1"/>
  <c r="AD185770" i="1"/>
  <c r="AD185769" i="1"/>
  <c r="AD185768" i="1"/>
  <c r="AD185767" i="1"/>
  <c r="AD185766" i="1"/>
  <c r="AD185765" i="1"/>
  <c r="AD185764" i="1"/>
  <c r="AD185763" i="1"/>
  <c r="AD185762" i="1"/>
  <c r="AD185761" i="1"/>
  <c r="AD185760" i="1"/>
  <c r="AD185759" i="1"/>
  <c r="AD185758" i="1"/>
  <c r="AD185757" i="1"/>
  <c r="AD185756" i="1"/>
  <c r="AD185755" i="1"/>
  <c r="AD185754" i="1"/>
  <c r="AD185753" i="1"/>
  <c r="AD185752" i="1"/>
  <c r="AD185751" i="1"/>
  <c r="AD185750" i="1"/>
  <c r="AD185749" i="1"/>
  <c r="AD185748" i="1"/>
  <c r="AD185747" i="1"/>
  <c r="AD185746" i="1"/>
  <c r="AD185745" i="1"/>
  <c r="AD185744" i="1"/>
  <c r="AD185743" i="1"/>
  <c r="AD185742" i="1"/>
  <c r="AD185741" i="1"/>
  <c r="AD185740" i="1"/>
  <c r="AD185739" i="1"/>
  <c r="AD185738" i="1"/>
  <c r="AD185737" i="1"/>
  <c r="AD185736" i="1"/>
  <c r="AD185735" i="1"/>
  <c r="AD185734" i="1"/>
  <c r="AD185733" i="1"/>
  <c r="AD185732" i="1"/>
  <c r="AD185731" i="1"/>
  <c r="AD185730" i="1"/>
  <c r="AD185729" i="1"/>
  <c r="AD185728" i="1"/>
  <c r="AD185727" i="1"/>
  <c r="AD185726" i="1"/>
  <c r="AD185725" i="1"/>
  <c r="AD185724" i="1"/>
  <c r="AD185723" i="1"/>
  <c r="AD185722" i="1"/>
  <c r="AD185721" i="1"/>
  <c r="AD185720" i="1"/>
  <c r="AD185719" i="1"/>
  <c r="AD185718" i="1"/>
  <c r="AD185717" i="1"/>
  <c r="AD185716" i="1"/>
  <c r="AD185715" i="1"/>
  <c r="AD185714" i="1"/>
  <c r="AD185713" i="1"/>
  <c r="AD185712" i="1"/>
  <c r="AD185711" i="1"/>
  <c r="AD185710" i="1"/>
  <c r="AD185709" i="1"/>
  <c r="AD185708" i="1"/>
  <c r="AD185707" i="1"/>
  <c r="AD185706" i="1"/>
  <c r="AD185705" i="1"/>
  <c r="AD185704" i="1"/>
  <c r="AD185703" i="1"/>
  <c r="AD185702" i="1"/>
  <c r="AD185701" i="1"/>
  <c r="AD185700" i="1"/>
  <c r="AD185699" i="1"/>
  <c r="AD185698" i="1"/>
  <c r="AD185697" i="1"/>
  <c r="AD185696" i="1"/>
  <c r="AD185695" i="1"/>
  <c r="AD185694" i="1"/>
  <c r="AD185693" i="1"/>
  <c r="AD185692" i="1"/>
  <c r="AD185691" i="1"/>
  <c r="AD185690" i="1"/>
  <c r="AD185689" i="1"/>
  <c r="AD185688" i="1"/>
  <c r="AD185687" i="1"/>
  <c r="AD185686" i="1"/>
  <c r="AD185685" i="1"/>
  <c r="AD185684" i="1"/>
  <c r="AD185683" i="1"/>
  <c r="AD185682" i="1"/>
  <c r="AD185681" i="1"/>
  <c r="AD185680" i="1"/>
  <c r="AD185679" i="1"/>
  <c r="AD185678" i="1"/>
  <c r="AD185677" i="1"/>
  <c r="AD185676" i="1"/>
  <c r="AD185675" i="1"/>
  <c r="AD185674" i="1"/>
  <c r="AD185673" i="1"/>
  <c r="AD185672" i="1"/>
  <c r="AD185671" i="1"/>
  <c r="AD185670" i="1"/>
  <c r="AD185669" i="1"/>
  <c r="AD185668" i="1"/>
  <c r="AD185667" i="1"/>
  <c r="AD185666" i="1"/>
  <c r="AD185665" i="1"/>
  <c r="AD185664" i="1"/>
  <c r="AD185663" i="1"/>
  <c r="AD185662" i="1"/>
  <c r="AD185661" i="1"/>
  <c r="AD185660" i="1"/>
  <c r="AD185659" i="1"/>
  <c r="AD185658" i="1"/>
  <c r="AD185657" i="1"/>
  <c r="AD185656" i="1"/>
  <c r="AD185655" i="1"/>
  <c r="AD185654" i="1"/>
  <c r="AD185653" i="1"/>
  <c r="AD185652" i="1"/>
  <c r="AD185651" i="1"/>
  <c r="AD185650" i="1"/>
  <c r="AD185649" i="1"/>
  <c r="AD185648" i="1"/>
  <c r="AD185647" i="1"/>
  <c r="AD185646" i="1"/>
  <c r="AD185645" i="1"/>
  <c r="AD185644" i="1"/>
  <c r="AD185643" i="1"/>
  <c r="AD185642" i="1"/>
  <c r="AD185641" i="1"/>
  <c r="AD185640" i="1"/>
  <c r="AD185639" i="1"/>
  <c r="AD185638" i="1"/>
  <c r="AD185637" i="1"/>
  <c r="AD185636" i="1"/>
  <c r="AD185635" i="1"/>
  <c r="AD185634" i="1"/>
  <c r="AD185633" i="1"/>
  <c r="AD185632" i="1"/>
  <c r="AD185631" i="1"/>
  <c r="AD185630" i="1"/>
  <c r="AD185629" i="1"/>
  <c r="AD185628" i="1"/>
  <c r="AD185627" i="1"/>
  <c r="AD185626" i="1"/>
  <c r="AD185625" i="1"/>
  <c r="AD185624" i="1"/>
  <c r="AD185623" i="1"/>
  <c r="AD185622" i="1"/>
  <c r="AD185621" i="1"/>
  <c r="AD185620" i="1"/>
  <c r="AD185619" i="1"/>
  <c r="AD185618" i="1"/>
  <c r="AD185617" i="1"/>
  <c r="AD185616" i="1"/>
  <c r="AD185615" i="1"/>
  <c r="AD185614" i="1"/>
  <c r="AD185613" i="1"/>
  <c r="AD185612" i="1"/>
  <c r="AD185611" i="1"/>
  <c r="AD185610" i="1"/>
  <c r="AD185609" i="1"/>
  <c r="AD185608" i="1"/>
  <c r="AD185607" i="1"/>
  <c r="AD185606" i="1"/>
  <c r="AD185605" i="1"/>
  <c r="AD185604" i="1"/>
  <c r="AD185603" i="1"/>
  <c r="AD185602" i="1"/>
  <c r="AD185601" i="1"/>
  <c r="AD185600" i="1"/>
  <c r="AD185599" i="1"/>
  <c r="AD185598" i="1"/>
  <c r="AD185597" i="1"/>
  <c r="AD185596" i="1"/>
  <c r="AD185595" i="1"/>
  <c r="AD185594" i="1"/>
  <c r="AD185593" i="1"/>
  <c r="AD185592" i="1"/>
  <c r="AD185591" i="1"/>
  <c r="AD185590" i="1"/>
  <c r="AD185589" i="1"/>
  <c r="AD185588" i="1"/>
  <c r="AD185587" i="1"/>
  <c r="AD185586" i="1"/>
  <c r="AD185585" i="1"/>
  <c r="AD185584" i="1"/>
  <c r="AD185583" i="1"/>
  <c r="AD185582" i="1"/>
  <c r="AD185581" i="1"/>
  <c r="AD185580" i="1"/>
  <c r="AD185579" i="1"/>
  <c r="AD185578" i="1"/>
  <c r="AD185577" i="1"/>
  <c r="AD185576" i="1"/>
  <c r="AD185575" i="1"/>
  <c r="AD185574" i="1"/>
  <c r="AD185573" i="1"/>
  <c r="AD185572" i="1"/>
  <c r="AD185571" i="1"/>
  <c r="AD185570" i="1"/>
  <c r="AD185569" i="1"/>
  <c r="AD185568" i="1"/>
  <c r="AD185567" i="1"/>
  <c r="AD185566" i="1"/>
  <c r="AD185565" i="1"/>
  <c r="AD185564" i="1"/>
  <c r="AD185563" i="1"/>
  <c r="AD185562" i="1"/>
  <c r="AD185561" i="1"/>
  <c r="AD185560" i="1"/>
  <c r="AD185559" i="1"/>
  <c r="AD185558" i="1"/>
  <c r="AD185557" i="1"/>
  <c r="AD185556" i="1"/>
  <c r="AD185555" i="1"/>
  <c r="AD185554" i="1"/>
  <c r="AD185553" i="1"/>
  <c r="AD185552" i="1"/>
  <c r="AD185551" i="1"/>
  <c r="AD185550" i="1"/>
  <c r="AD185549" i="1"/>
  <c r="AD185548" i="1"/>
  <c r="AD185547" i="1"/>
  <c r="AD185546" i="1"/>
  <c r="AD185545" i="1"/>
  <c r="AD185544" i="1"/>
  <c r="AD185543" i="1"/>
  <c r="AD185542" i="1"/>
  <c r="AD185541" i="1"/>
  <c r="AD185540" i="1"/>
  <c r="AD185539" i="1"/>
  <c r="AD185538" i="1"/>
  <c r="AD185537" i="1"/>
  <c r="AD185536" i="1"/>
  <c r="AD185535" i="1"/>
  <c r="AD185534" i="1"/>
  <c r="AD185533" i="1"/>
  <c r="AD185532" i="1"/>
  <c r="AD185531" i="1"/>
  <c r="AD185530" i="1"/>
  <c r="AD185529" i="1"/>
  <c r="AD185528" i="1"/>
  <c r="AD185527" i="1"/>
  <c r="AD185526" i="1"/>
  <c r="AD185525" i="1"/>
  <c r="AD185524" i="1"/>
  <c r="AD185523" i="1"/>
  <c r="AD185522" i="1"/>
  <c r="AD185521" i="1"/>
  <c r="AD185520" i="1"/>
  <c r="AD185519" i="1"/>
  <c r="AD185518" i="1"/>
  <c r="AD185517" i="1"/>
  <c r="AD185516" i="1"/>
  <c r="AD185515" i="1"/>
  <c r="AD185514" i="1"/>
  <c r="AD185513" i="1"/>
  <c r="AD185512" i="1"/>
  <c r="AD185511" i="1"/>
  <c r="AD185510" i="1"/>
  <c r="AD185509" i="1"/>
  <c r="AD185508" i="1"/>
  <c r="AD185507" i="1"/>
  <c r="AD185506" i="1"/>
  <c r="AD185505" i="1"/>
  <c r="AD185504" i="1"/>
  <c r="AD185503" i="1"/>
  <c r="AD185502" i="1"/>
  <c r="AD185501" i="1"/>
  <c r="AD185500" i="1"/>
  <c r="AD185499" i="1"/>
  <c r="AD185498" i="1"/>
  <c r="AD185497" i="1"/>
  <c r="AD185496" i="1"/>
  <c r="AD185495" i="1"/>
  <c r="AD185494" i="1"/>
  <c r="AD185493" i="1"/>
  <c r="AD185492" i="1"/>
  <c r="AD185491" i="1"/>
  <c r="AD185490" i="1"/>
  <c r="AD185489" i="1"/>
  <c r="AD185488" i="1"/>
  <c r="AD185487" i="1"/>
  <c r="AD185486" i="1"/>
  <c r="AD185485" i="1"/>
  <c r="AD185484" i="1"/>
  <c r="AD185483" i="1"/>
  <c r="AD185482" i="1"/>
  <c r="AD185481" i="1"/>
  <c r="AD185480" i="1"/>
  <c r="AD185479" i="1"/>
  <c r="AD185478" i="1"/>
  <c r="AD185477" i="1"/>
  <c r="AD185476" i="1"/>
  <c r="AD185475" i="1"/>
  <c r="AD185474" i="1"/>
  <c r="AD185473" i="1"/>
  <c r="AD185472" i="1"/>
  <c r="AD185471" i="1"/>
  <c r="AD185470" i="1"/>
  <c r="AD185469" i="1"/>
  <c r="AD185468" i="1"/>
  <c r="AD185467" i="1"/>
  <c r="AD185466" i="1"/>
  <c r="AD185465" i="1"/>
  <c r="AD185464" i="1"/>
  <c r="AD185463" i="1"/>
  <c r="AD185462" i="1"/>
  <c r="AD185461" i="1"/>
  <c r="AD185460" i="1"/>
  <c r="AD185459" i="1"/>
  <c r="AD185458" i="1"/>
  <c r="AD185457" i="1"/>
  <c r="AD185456" i="1"/>
  <c r="AD185455" i="1"/>
  <c r="AD185454" i="1"/>
  <c r="AD185453" i="1"/>
  <c r="AD185452" i="1"/>
  <c r="AD185451" i="1"/>
  <c r="AD185450" i="1"/>
  <c r="AD185449" i="1"/>
  <c r="AD185448" i="1"/>
  <c r="AD185447" i="1"/>
  <c r="AD185446" i="1"/>
  <c r="AD185445" i="1"/>
  <c r="AD185444" i="1"/>
  <c r="AD185443" i="1"/>
  <c r="AD185442" i="1"/>
  <c r="AD185441" i="1"/>
  <c r="AD185440" i="1"/>
  <c r="AD185439" i="1"/>
  <c r="AD185438" i="1"/>
  <c r="AD185437" i="1"/>
  <c r="AD185436" i="1"/>
  <c r="AD185435" i="1"/>
  <c r="AD185434" i="1"/>
  <c r="AD185433" i="1"/>
  <c r="AD185432" i="1"/>
  <c r="AD185431" i="1"/>
  <c r="AD185430" i="1"/>
  <c r="AD185429" i="1"/>
  <c r="AD185428" i="1"/>
  <c r="AD185427" i="1"/>
  <c r="AD185426" i="1"/>
  <c r="AD185425" i="1"/>
  <c r="AD185424" i="1"/>
  <c r="AD185423" i="1"/>
  <c r="AD185422" i="1"/>
  <c r="AD185421" i="1"/>
  <c r="AD185420" i="1"/>
  <c r="AD185419" i="1"/>
  <c r="AD185418" i="1"/>
  <c r="AD185417" i="1"/>
  <c r="AD185416" i="1"/>
  <c r="AD185415" i="1"/>
  <c r="AD185414" i="1"/>
  <c r="AD185413" i="1"/>
  <c r="AD185412" i="1"/>
  <c r="AD185411" i="1"/>
  <c r="AD185410" i="1"/>
  <c r="AD185409" i="1"/>
  <c r="AD185408" i="1"/>
  <c r="AD185407" i="1"/>
  <c r="AD185406" i="1"/>
  <c r="AD185405" i="1"/>
  <c r="AD185404" i="1"/>
  <c r="AD185403" i="1"/>
  <c r="AD185402" i="1"/>
  <c r="AD185401" i="1"/>
  <c r="AD185400" i="1"/>
  <c r="AD185399" i="1"/>
  <c r="AD185398" i="1"/>
  <c r="AD185397" i="1"/>
  <c r="AD185396" i="1"/>
  <c r="AD185395" i="1"/>
  <c r="AD185394" i="1"/>
  <c r="AD185393" i="1"/>
  <c r="AD185392" i="1"/>
  <c r="AD185391" i="1"/>
  <c r="AD185390" i="1"/>
  <c r="AD185389" i="1"/>
  <c r="AD185388" i="1"/>
  <c r="AD185387" i="1"/>
  <c r="AD185386" i="1"/>
  <c r="AD185385" i="1"/>
  <c r="AD185384" i="1"/>
  <c r="AD185383" i="1"/>
  <c r="AD185382" i="1"/>
  <c r="AD185381" i="1"/>
  <c r="AD185380" i="1"/>
  <c r="AD185379" i="1"/>
  <c r="AD185378" i="1"/>
  <c r="AD185377" i="1"/>
  <c r="AD185376" i="1"/>
  <c r="AD185375" i="1"/>
  <c r="AD185374" i="1"/>
  <c r="AD185373" i="1"/>
  <c r="AD185372" i="1"/>
  <c r="AD185371" i="1"/>
  <c r="AD185370" i="1"/>
  <c r="AD185369" i="1"/>
  <c r="AD185368" i="1"/>
  <c r="AD185367" i="1"/>
  <c r="AD185366" i="1"/>
  <c r="AD185365" i="1"/>
  <c r="AD185364" i="1"/>
  <c r="AD185363" i="1"/>
  <c r="AD185362" i="1"/>
  <c r="AD185361" i="1"/>
  <c r="AD185360" i="1"/>
  <c r="AD185359" i="1"/>
  <c r="AD185358" i="1"/>
  <c r="AD185357" i="1"/>
  <c r="AD185356" i="1"/>
  <c r="AD185355" i="1"/>
  <c r="AD185354" i="1"/>
  <c r="AD185353" i="1"/>
  <c r="AD185352" i="1"/>
  <c r="AD185351" i="1"/>
  <c r="AD185350" i="1"/>
  <c r="AD185349" i="1"/>
  <c r="AD185348" i="1"/>
  <c r="AD185347" i="1"/>
  <c r="AD185346" i="1"/>
  <c r="AD185345" i="1"/>
  <c r="AD185344" i="1"/>
  <c r="AD185343" i="1"/>
  <c r="AD185342" i="1"/>
  <c r="AD185341" i="1"/>
  <c r="AD185340" i="1"/>
  <c r="AD185339" i="1"/>
  <c r="AD185338" i="1"/>
  <c r="AD185337" i="1"/>
  <c r="AD185336" i="1"/>
  <c r="AD185335" i="1"/>
  <c r="AD185334" i="1"/>
  <c r="AD185333" i="1"/>
  <c r="AD185332" i="1"/>
  <c r="AD185331" i="1"/>
  <c r="AD185330" i="1"/>
  <c r="AD185329" i="1"/>
  <c r="AD185328" i="1"/>
  <c r="AD185327" i="1"/>
  <c r="AD185326" i="1"/>
  <c r="AD185325" i="1"/>
  <c r="AD185324" i="1"/>
  <c r="AD185323" i="1"/>
  <c r="AD185322" i="1"/>
  <c r="AD185321" i="1"/>
  <c r="AD185320" i="1"/>
  <c r="AD185319" i="1"/>
  <c r="AD185318" i="1"/>
  <c r="AD185317" i="1"/>
  <c r="AD185316" i="1"/>
  <c r="AD185315" i="1"/>
  <c r="AD185314" i="1"/>
  <c r="AD185313" i="1"/>
  <c r="AD185312" i="1"/>
  <c r="AD185311" i="1"/>
  <c r="AD185310" i="1"/>
  <c r="AD185309" i="1"/>
  <c r="AD185308" i="1"/>
  <c r="AD185307" i="1"/>
  <c r="AD185306" i="1"/>
  <c r="AD185305" i="1"/>
  <c r="AD185304" i="1"/>
  <c r="AD185303" i="1"/>
  <c r="AD185302" i="1"/>
  <c r="AD185301" i="1"/>
  <c r="AD185300" i="1"/>
  <c r="AD185299" i="1"/>
  <c r="AD185298" i="1"/>
  <c r="AD185297" i="1"/>
  <c r="AD185296" i="1"/>
  <c r="AD185295" i="1"/>
  <c r="AD185294" i="1"/>
  <c r="AD185293" i="1"/>
  <c r="AD185292" i="1"/>
  <c r="AD185291" i="1"/>
  <c r="AD185290" i="1"/>
  <c r="AD185289" i="1"/>
  <c r="AD185288" i="1"/>
  <c r="AD185287" i="1"/>
  <c r="AD185286" i="1"/>
  <c r="AD185285" i="1"/>
  <c r="AD185284" i="1"/>
  <c r="AD185283" i="1"/>
  <c r="AD185282" i="1"/>
  <c r="AD185281" i="1"/>
  <c r="AD185280" i="1"/>
  <c r="AD185279" i="1"/>
  <c r="AD185278" i="1"/>
  <c r="AD185277" i="1"/>
  <c r="AD185276" i="1"/>
  <c r="AD185275" i="1"/>
  <c r="AD185274" i="1"/>
  <c r="AD185273" i="1"/>
  <c r="AD185272" i="1"/>
  <c r="AD185271" i="1"/>
  <c r="AD185270" i="1"/>
  <c r="AD185269" i="1"/>
  <c r="AD185268" i="1"/>
  <c r="AD185267" i="1"/>
  <c r="AD185266" i="1"/>
  <c r="AD185265" i="1"/>
  <c r="AD185264" i="1"/>
  <c r="AD185263" i="1"/>
  <c r="AD185262" i="1"/>
  <c r="AD185261" i="1"/>
  <c r="AD185260" i="1"/>
  <c r="AD185259" i="1"/>
  <c r="AD185258" i="1"/>
  <c r="AD185257" i="1"/>
  <c r="AD185256" i="1"/>
  <c r="AD185255" i="1"/>
  <c r="AD185254" i="1"/>
  <c r="AD185253" i="1"/>
  <c r="AD185252" i="1"/>
  <c r="AD185251" i="1"/>
  <c r="AD185250" i="1"/>
  <c r="AD185249" i="1"/>
  <c r="AD185248" i="1"/>
  <c r="AD185247" i="1"/>
  <c r="AD185246" i="1"/>
  <c r="AD185245" i="1"/>
  <c r="AD185244" i="1"/>
  <c r="AD185243" i="1"/>
  <c r="AD185242" i="1"/>
  <c r="AD185241" i="1"/>
  <c r="AD185240" i="1"/>
  <c r="AD185239" i="1"/>
  <c r="AD185238" i="1"/>
  <c r="AD185237" i="1"/>
  <c r="AD185236" i="1"/>
  <c r="AD185235" i="1"/>
  <c r="AD185234" i="1"/>
  <c r="AD185233" i="1"/>
  <c r="AD185232" i="1"/>
  <c r="AD185231" i="1"/>
  <c r="AD185230" i="1"/>
  <c r="AD185229" i="1"/>
  <c r="AD185228" i="1"/>
  <c r="AD185227" i="1"/>
  <c r="AD185226" i="1"/>
  <c r="AD185225" i="1"/>
  <c r="AD185224" i="1"/>
  <c r="AD185223" i="1"/>
  <c r="AD185222" i="1"/>
  <c r="AD185221" i="1"/>
  <c r="AD185220" i="1"/>
  <c r="AD185219" i="1"/>
  <c r="AD185218" i="1"/>
  <c r="AD185217" i="1"/>
  <c r="AD185216" i="1"/>
  <c r="AD185215" i="1"/>
  <c r="AD185214" i="1"/>
  <c r="AD185213" i="1"/>
  <c r="AD185212" i="1"/>
  <c r="AD185211" i="1"/>
  <c r="AD185210" i="1"/>
  <c r="AD185209" i="1"/>
  <c r="AD185208" i="1"/>
  <c r="AD185207" i="1"/>
  <c r="AD185206" i="1"/>
  <c r="AD185205" i="1"/>
  <c r="AD185204" i="1"/>
  <c r="AD185203" i="1"/>
  <c r="AD185202" i="1"/>
  <c r="AD185201" i="1"/>
  <c r="AD185200" i="1"/>
  <c r="AD185199" i="1"/>
  <c r="AD185198" i="1"/>
  <c r="AD185197" i="1"/>
  <c r="AD185196" i="1"/>
  <c r="AD185195" i="1"/>
  <c r="AD185194" i="1"/>
  <c r="AD185193" i="1"/>
  <c r="AD185192" i="1"/>
  <c r="AD185191" i="1"/>
  <c r="AD185190" i="1"/>
  <c r="AD185189" i="1"/>
  <c r="AD185188" i="1"/>
  <c r="AD185187" i="1"/>
  <c r="AD185186" i="1"/>
  <c r="AD185185" i="1"/>
  <c r="AD185184" i="1"/>
  <c r="AD185183" i="1"/>
  <c r="AD185182" i="1"/>
  <c r="AD185181" i="1"/>
  <c r="AD185180" i="1"/>
  <c r="AD185179" i="1"/>
  <c r="AD185178" i="1"/>
  <c r="AD185177" i="1"/>
  <c r="AD185176" i="1"/>
  <c r="AD185175" i="1"/>
  <c r="AD185174" i="1"/>
  <c r="AD185173" i="1"/>
  <c r="AD185172" i="1"/>
  <c r="AD185171" i="1"/>
  <c r="AD185170" i="1"/>
  <c r="AD185169" i="1"/>
  <c r="AD185168" i="1"/>
  <c r="AD185167" i="1"/>
  <c r="AD185166" i="1"/>
  <c r="AD185165" i="1"/>
  <c r="AD185164" i="1"/>
  <c r="AD185163" i="1"/>
  <c r="AD185162" i="1"/>
  <c r="AD185161" i="1"/>
  <c r="AD185160" i="1"/>
  <c r="AD185159" i="1"/>
  <c r="AD185158" i="1"/>
  <c r="AD185157" i="1"/>
  <c r="AD185156" i="1"/>
  <c r="AD185155" i="1"/>
  <c r="AD185154" i="1"/>
  <c r="AD185153" i="1"/>
  <c r="AD185152" i="1"/>
  <c r="AD185151" i="1"/>
  <c r="AD185150" i="1"/>
  <c r="AD185149" i="1"/>
  <c r="AD185148" i="1"/>
  <c r="AD185147" i="1"/>
  <c r="AD185146" i="1"/>
  <c r="AD185145" i="1"/>
  <c r="AD185144" i="1"/>
  <c r="AD185143" i="1"/>
  <c r="AD185142" i="1"/>
  <c r="AD185141" i="1"/>
  <c r="AD185140" i="1"/>
  <c r="AD185139" i="1"/>
  <c r="AD185138" i="1"/>
  <c r="AD185137" i="1"/>
  <c r="AD185136" i="1"/>
  <c r="AD185135" i="1"/>
  <c r="AD185134" i="1"/>
  <c r="AD185133" i="1"/>
  <c r="AD185132" i="1"/>
  <c r="AD185131" i="1"/>
  <c r="AD185130" i="1"/>
  <c r="AD185129" i="1"/>
  <c r="AD185128" i="1"/>
  <c r="AD185127" i="1"/>
  <c r="AD185126" i="1"/>
  <c r="AD185125" i="1"/>
  <c r="AD185124" i="1"/>
  <c r="AD185123" i="1"/>
  <c r="AD185122" i="1"/>
  <c r="AD185121" i="1"/>
  <c r="AD185120" i="1"/>
  <c r="AD185119" i="1"/>
  <c r="AD185118" i="1"/>
  <c r="AD185117" i="1"/>
  <c r="AD185116" i="1"/>
  <c r="AD185115" i="1"/>
  <c r="AD185114" i="1"/>
  <c r="AD185113" i="1"/>
  <c r="AD185112" i="1"/>
  <c r="AD185111" i="1"/>
  <c r="AD185110" i="1"/>
  <c r="AD185109" i="1"/>
  <c r="AD185108" i="1"/>
  <c r="AD185107" i="1"/>
  <c r="AD185106" i="1"/>
  <c r="AD185105" i="1"/>
  <c r="AD185104" i="1"/>
  <c r="AD185103" i="1"/>
  <c r="AD185102" i="1"/>
  <c r="AD185101" i="1"/>
  <c r="AD185100" i="1"/>
  <c r="AD185099" i="1"/>
  <c r="AD185098" i="1"/>
  <c r="AD185097" i="1"/>
  <c r="AD185096" i="1"/>
  <c r="AD185095" i="1"/>
  <c r="AD185094" i="1"/>
  <c r="AD185093" i="1"/>
  <c r="AD185092" i="1"/>
  <c r="AD185091" i="1"/>
  <c r="AD185090" i="1"/>
  <c r="AD185089" i="1"/>
  <c r="AD185088" i="1"/>
  <c r="AD185087" i="1"/>
  <c r="AD185086" i="1"/>
  <c r="AD185085" i="1"/>
  <c r="AD185084" i="1"/>
  <c r="AD185083" i="1"/>
  <c r="AD185082" i="1"/>
  <c r="AD185081" i="1"/>
  <c r="AD185080" i="1"/>
  <c r="AD185079" i="1"/>
  <c r="AD185078" i="1"/>
  <c r="AD185077" i="1"/>
  <c r="AD185076" i="1"/>
  <c r="AD185075" i="1"/>
  <c r="AD185074" i="1"/>
  <c r="AD185073" i="1"/>
  <c r="AD185072" i="1"/>
  <c r="AD185071" i="1"/>
  <c r="AD185070" i="1"/>
  <c r="AD185069" i="1"/>
  <c r="AD185068" i="1"/>
  <c r="AD185067" i="1"/>
  <c r="AD185066" i="1"/>
  <c r="AD185065" i="1"/>
  <c r="AD185064" i="1"/>
  <c r="AD185063" i="1"/>
  <c r="AD185062" i="1"/>
  <c r="AD185061" i="1"/>
  <c r="AD185060" i="1"/>
  <c r="AD185059" i="1"/>
  <c r="AD185058" i="1"/>
  <c r="AD185057" i="1"/>
  <c r="AD185056" i="1"/>
  <c r="AD185055" i="1"/>
  <c r="AD185054" i="1"/>
  <c r="AD185053" i="1"/>
  <c r="AD185052" i="1"/>
  <c r="AD185051" i="1"/>
  <c r="AD185050" i="1"/>
  <c r="AD185049" i="1"/>
  <c r="AD185048" i="1"/>
  <c r="AD185047" i="1"/>
  <c r="AD185046" i="1"/>
  <c r="AD185045" i="1"/>
  <c r="AD185044" i="1"/>
  <c r="AD185043" i="1"/>
  <c r="AD185042" i="1"/>
  <c r="AD185041" i="1"/>
  <c r="AD185040" i="1"/>
  <c r="AD185039" i="1"/>
  <c r="AD185038" i="1"/>
  <c r="AD185037" i="1"/>
  <c r="AD185036" i="1"/>
  <c r="AD185035" i="1"/>
  <c r="AD185034" i="1"/>
  <c r="AD185033" i="1"/>
  <c r="AD185032" i="1"/>
  <c r="AD185031" i="1"/>
  <c r="AD185030" i="1"/>
  <c r="AD185029" i="1"/>
  <c r="AD185028" i="1"/>
  <c r="AD185027" i="1"/>
  <c r="AD185026" i="1"/>
  <c r="AD185025" i="1"/>
  <c r="AD185024" i="1"/>
  <c r="AD185023" i="1"/>
  <c r="AD185022" i="1"/>
  <c r="AD185021" i="1"/>
  <c r="AD185020" i="1"/>
  <c r="AD185019" i="1"/>
  <c r="AD185018" i="1"/>
  <c r="AD185017" i="1"/>
  <c r="AD185016" i="1"/>
  <c r="AD185015" i="1"/>
  <c r="AD185014" i="1"/>
  <c r="AD185013" i="1"/>
  <c r="AD185012" i="1"/>
  <c r="AD185011" i="1"/>
  <c r="AD185010" i="1"/>
  <c r="AD185009" i="1"/>
  <c r="AD185008" i="1"/>
  <c r="AD185007" i="1"/>
  <c r="AD185006" i="1"/>
  <c r="AD185005" i="1"/>
  <c r="AD185004" i="1"/>
  <c r="AD185003" i="1"/>
  <c r="AD185002" i="1"/>
  <c r="AD185001" i="1"/>
  <c r="AD185000" i="1"/>
  <c r="AD184999" i="1"/>
  <c r="AD184998" i="1"/>
  <c r="AD184997" i="1"/>
  <c r="AD184996" i="1"/>
  <c r="AD184995" i="1"/>
  <c r="AD184994" i="1"/>
  <c r="AD184993" i="1"/>
  <c r="AD184992" i="1"/>
  <c r="AD184991" i="1"/>
  <c r="AD184990" i="1"/>
  <c r="AD184989" i="1"/>
  <c r="AD184988" i="1"/>
  <c r="AD184987" i="1"/>
  <c r="AD184986" i="1"/>
  <c r="AD184985" i="1"/>
  <c r="AD184984" i="1"/>
  <c r="AD184983" i="1"/>
  <c r="AD184982" i="1"/>
  <c r="AD184981" i="1"/>
  <c r="AD184980" i="1"/>
  <c r="AD184979" i="1"/>
  <c r="AD184978" i="1"/>
  <c r="AD184977" i="1"/>
  <c r="AD184976" i="1"/>
  <c r="AD184975" i="1"/>
  <c r="AD184974" i="1"/>
  <c r="AD184973" i="1"/>
  <c r="AD184972" i="1"/>
  <c r="AD184971" i="1"/>
  <c r="AD184970" i="1"/>
  <c r="AD184969" i="1"/>
  <c r="AD184968" i="1"/>
  <c r="AD184967" i="1"/>
  <c r="AD184966" i="1"/>
  <c r="AD184965" i="1"/>
  <c r="AD184964" i="1"/>
  <c r="AD184963" i="1"/>
  <c r="AD184962" i="1"/>
  <c r="AD184961" i="1"/>
  <c r="AD184960" i="1"/>
  <c r="AD184959" i="1"/>
  <c r="AD184958" i="1"/>
  <c r="AD184957" i="1"/>
  <c r="AD184956" i="1"/>
  <c r="AD184955" i="1"/>
  <c r="AD184954" i="1"/>
  <c r="AD184953" i="1"/>
  <c r="AD184952" i="1"/>
  <c r="AD184951" i="1"/>
  <c r="AD184950" i="1"/>
  <c r="AD184949" i="1"/>
  <c r="AD184948" i="1"/>
  <c r="AD184947" i="1"/>
  <c r="AD184946" i="1"/>
  <c r="AD184945" i="1"/>
  <c r="AD184944" i="1"/>
  <c r="AD184943" i="1"/>
  <c r="AD184942" i="1"/>
  <c r="AD184941" i="1"/>
  <c r="AD184940" i="1"/>
  <c r="AD184939" i="1"/>
  <c r="AD184938" i="1"/>
  <c r="AD184937" i="1"/>
  <c r="AD184936" i="1"/>
  <c r="AD184935" i="1"/>
  <c r="AD184934" i="1"/>
  <c r="AD184933" i="1"/>
  <c r="AD184932" i="1"/>
  <c r="AD184931" i="1"/>
  <c r="AD184930" i="1"/>
  <c r="AD184929" i="1"/>
  <c r="AD184928" i="1"/>
  <c r="AD184927" i="1"/>
  <c r="AD184926" i="1"/>
  <c r="AD184925" i="1"/>
  <c r="AD184924" i="1"/>
  <c r="AD184923" i="1"/>
  <c r="AD184922" i="1"/>
  <c r="AD184921" i="1"/>
  <c r="AD184920" i="1"/>
  <c r="AD184919" i="1"/>
  <c r="AD184918" i="1"/>
  <c r="AD184917" i="1"/>
  <c r="AD184916" i="1"/>
  <c r="AD184915" i="1"/>
  <c r="AD184914" i="1"/>
  <c r="AD184913" i="1"/>
  <c r="AD184912" i="1"/>
  <c r="AD184911" i="1"/>
  <c r="AD184910" i="1"/>
  <c r="AD184909" i="1"/>
  <c r="AD184908" i="1"/>
  <c r="AD184907" i="1"/>
  <c r="AD184906" i="1"/>
  <c r="AD184905" i="1"/>
  <c r="AD184904" i="1"/>
  <c r="AD184903" i="1"/>
  <c r="AD184902" i="1"/>
  <c r="AD184901" i="1"/>
  <c r="AD184900" i="1"/>
  <c r="AD184899" i="1"/>
  <c r="AD184898" i="1"/>
  <c r="AD184897" i="1"/>
  <c r="AD184896" i="1"/>
  <c r="AD184895" i="1"/>
  <c r="AD184894" i="1"/>
  <c r="AD184893" i="1"/>
  <c r="AD184892" i="1"/>
  <c r="AD184891" i="1"/>
  <c r="AD184890" i="1"/>
  <c r="AD184889" i="1"/>
  <c r="AD184888" i="1"/>
  <c r="AD184887" i="1"/>
  <c r="AD184886" i="1"/>
  <c r="AD184885" i="1"/>
  <c r="AD184884" i="1"/>
  <c r="AD184883" i="1"/>
  <c r="AD184882" i="1"/>
  <c r="AD184881" i="1"/>
  <c r="AD184880" i="1"/>
  <c r="AD184879" i="1"/>
  <c r="AD184878" i="1"/>
  <c r="AD184877" i="1"/>
  <c r="AD184876" i="1"/>
  <c r="AD184875" i="1"/>
  <c r="AD184874" i="1"/>
  <c r="AD184873" i="1"/>
  <c r="AD184872" i="1"/>
  <c r="AD184871" i="1"/>
  <c r="AD184870" i="1"/>
  <c r="AD184869" i="1"/>
  <c r="AD184868" i="1"/>
  <c r="AD184867" i="1"/>
  <c r="AD184866" i="1"/>
  <c r="AD184865" i="1"/>
  <c r="AD184864" i="1"/>
  <c r="AD184863" i="1"/>
  <c r="AD184862" i="1"/>
  <c r="AD184861" i="1"/>
  <c r="AD184860" i="1"/>
  <c r="AD184859" i="1"/>
  <c r="AD184858" i="1"/>
  <c r="AD184857" i="1"/>
  <c r="AD184856" i="1"/>
  <c r="AD184855" i="1"/>
  <c r="AD184854" i="1"/>
  <c r="AD184853" i="1"/>
  <c r="AD184852" i="1"/>
  <c r="AD184851" i="1"/>
  <c r="AD184850" i="1"/>
  <c r="AD184849" i="1"/>
  <c r="AD184848" i="1"/>
  <c r="AD184847" i="1"/>
  <c r="AD184846" i="1"/>
  <c r="AD184845" i="1"/>
  <c r="AD184844" i="1"/>
  <c r="AD184843" i="1"/>
  <c r="AD184842" i="1"/>
  <c r="AD184841" i="1"/>
  <c r="AD184840" i="1"/>
  <c r="AD184839" i="1"/>
  <c r="AD184838" i="1"/>
  <c r="AD184837" i="1"/>
  <c r="AD184836" i="1"/>
  <c r="AD184835" i="1"/>
  <c r="AD184834" i="1"/>
  <c r="AD184833" i="1"/>
  <c r="AD184832" i="1"/>
  <c r="AD184831" i="1"/>
  <c r="AD184830" i="1"/>
  <c r="AD184829" i="1"/>
  <c r="AD184828" i="1"/>
  <c r="AD184827" i="1"/>
  <c r="AD184826" i="1"/>
  <c r="AD184825" i="1"/>
  <c r="AD184824" i="1"/>
  <c r="AD184823" i="1"/>
  <c r="AD184822" i="1"/>
  <c r="AD184821" i="1"/>
  <c r="AD184820" i="1"/>
  <c r="AD184819" i="1"/>
  <c r="AD184818" i="1"/>
  <c r="AD184817" i="1"/>
  <c r="AD184816" i="1"/>
  <c r="AD184815" i="1"/>
  <c r="AD184814" i="1"/>
  <c r="AD184813" i="1"/>
  <c r="AD184812" i="1"/>
  <c r="AD184811" i="1"/>
  <c r="AD184810" i="1"/>
  <c r="AD184809" i="1"/>
  <c r="AD184808" i="1"/>
  <c r="AD184807" i="1"/>
  <c r="AD184806" i="1"/>
  <c r="AD184805" i="1"/>
  <c r="AD184804" i="1"/>
  <c r="AD184803" i="1"/>
  <c r="AD184802" i="1"/>
  <c r="AD184801" i="1"/>
  <c r="AD184800" i="1"/>
  <c r="AD184799" i="1"/>
  <c r="AD184798" i="1"/>
  <c r="AD184797" i="1"/>
  <c r="AD184796" i="1"/>
  <c r="AD184795" i="1"/>
  <c r="AD184794" i="1"/>
  <c r="AD184793" i="1"/>
  <c r="AD184792" i="1"/>
  <c r="AD184791" i="1"/>
  <c r="AD184790" i="1"/>
  <c r="AD184789" i="1"/>
  <c r="AD184788" i="1"/>
  <c r="AD184787" i="1"/>
  <c r="AD184786" i="1"/>
  <c r="AD184785" i="1"/>
  <c r="AD184784" i="1"/>
  <c r="AD184783" i="1"/>
  <c r="AD184782" i="1"/>
  <c r="AD184781" i="1"/>
  <c r="AD184780" i="1"/>
  <c r="AD184779" i="1"/>
  <c r="AD184778" i="1"/>
  <c r="AD184777" i="1"/>
  <c r="AD184776" i="1"/>
  <c r="AD184775" i="1"/>
  <c r="AD184774" i="1"/>
  <c r="AD184773" i="1"/>
  <c r="AD184772" i="1"/>
  <c r="AD184771" i="1"/>
  <c r="AD184770" i="1"/>
  <c r="AD184769" i="1"/>
  <c r="AD184768" i="1"/>
  <c r="AD184767" i="1"/>
  <c r="AD184766" i="1"/>
  <c r="AD184765" i="1"/>
  <c r="AD184764" i="1"/>
  <c r="AD184763" i="1"/>
  <c r="AD184762" i="1"/>
  <c r="AD184761" i="1"/>
  <c r="AD184760" i="1"/>
  <c r="AD184759" i="1"/>
  <c r="AD184758" i="1"/>
  <c r="AD184757" i="1"/>
  <c r="AD184756" i="1"/>
  <c r="AD184755" i="1"/>
  <c r="AD184754" i="1"/>
  <c r="AD184753" i="1"/>
  <c r="AD184752" i="1"/>
  <c r="AD184751" i="1"/>
  <c r="AD184750" i="1"/>
  <c r="AD184749" i="1"/>
  <c r="AD184748" i="1"/>
  <c r="AD184747" i="1"/>
  <c r="AD184746" i="1"/>
  <c r="AD184745" i="1"/>
  <c r="AD184744" i="1"/>
  <c r="AD184743" i="1"/>
  <c r="AD184742" i="1"/>
  <c r="AD184741" i="1"/>
  <c r="AD184740" i="1"/>
  <c r="AD184739" i="1"/>
  <c r="AD184738" i="1"/>
  <c r="AD184737" i="1"/>
  <c r="AD184736" i="1"/>
  <c r="AD184735" i="1"/>
  <c r="AD184734" i="1"/>
  <c r="AD184733" i="1"/>
  <c r="AD184732" i="1"/>
  <c r="AD184731" i="1"/>
  <c r="AD184730" i="1"/>
  <c r="AD184729" i="1"/>
  <c r="AD184728" i="1"/>
  <c r="AD184727" i="1"/>
  <c r="AD184726" i="1"/>
  <c r="AD184725" i="1"/>
  <c r="AD184724" i="1"/>
  <c r="AD184723" i="1"/>
  <c r="AD184722" i="1"/>
  <c r="AD184721" i="1"/>
  <c r="AD184720" i="1"/>
  <c r="AD184719" i="1"/>
  <c r="AD184718" i="1"/>
  <c r="AD184717" i="1"/>
  <c r="AD184716" i="1"/>
  <c r="AD184715" i="1"/>
  <c r="AD184714" i="1"/>
  <c r="AD184713" i="1"/>
  <c r="AD184712" i="1"/>
  <c r="AD184711" i="1"/>
  <c r="AD184710" i="1"/>
  <c r="AD184709" i="1"/>
  <c r="AD184708" i="1"/>
  <c r="AD184707" i="1"/>
  <c r="AD184706" i="1"/>
  <c r="AD184705" i="1"/>
  <c r="AD184704" i="1"/>
  <c r="AD184703" i="1"/>
  <c r="AD184702" i="1"/>
  <c r="AD184701" i="1"/>
  <c r="AD184700" i="1"/>
  <c r="AD184699" i="1"/>
  <c r="AD184698" i="1"/>
  <c r="AD184697" i="1"/>
  <c r="AD184696" i="1"/>
  <c r="AD184695" i="1"/>
  <c r="AD184694" i="1"/>
  <c r="AD184693" i="1"/>
  <c r="AD184692" i="1"/>
  <c r="AD184691" i="1"/>
  <c r="AD184690" i="1"/>
  <c r="AD184689" i="1"/>
  <c r="AD184688" i="1"/>
  <c r="AD184687" i="1"/>
  <c r="AD184686" i="1"/>
  <c r="AD184685" i="1"/>
  <c r="AD184684" i="1"/>
  <c r="AD184683" i="1"/>
  <c r="AD184682" i="1"/>
  <c r="AD184681" i="1"/>
  <c r="AD184680" i="1"/>
  <c r="AD184679" i="1"/>
  <c r="AD184678" i="1"/>
  <c r="AD184677" i="1"/>
  <c r="AD184676" i="1"/>
  <c r="AD184675" i="1"/>
  <c r="AD184674" i="1"/>
  <c r="AD184673" i="1"/>
  <c r="AD184672" i="1"/>
  <c r="AD184671" i="1"/>
  <c r="AD184670" i="1"/>
  <c r="AD184669" i="1"/>
  <c r="AD184668" i="1"/>
  <c r="AD184667" i="1"/>
  <c r="AD184666" i="1"/>
  <c r="AD184665" i="1"/>
  <c r="AD184664" i="1"/>
  <c r="AD184663" i="1"/>
  <c r="AD184662" i="1"/>
  <c r="AD184661" i="1"/>
  <c r="AD184660" i="1"/>
  <c r="AD184659" i="1"/>
  <c r="AD184658" i="1"/>
  <c r="AD184657" i="1"/>
  <c r="AD184656" i="1"/>
  <c r="AD184655" i="1"/>
  <c r="AD184654" i="1"/>
  <c r="AD184653" i="1"/>
  <c r="AD184652" i="1"/>
  <c r="AD184651" i="1"/>
  <c r="AD184650" i="1"/>
  <c r="AD184649" i="1"/>
  <c r="AD184648" i="1"/>
  <c r="AD184647" i="1"/>
  <c r="AD184646" i="1"/>
  <c r="AD184645" i="1"/>
  <c r="AD184644" i="1"/>
  <c r="AD184643" i="1"/>
  <c r="AD184642" i="1"/>
  <c r="AD184641" i="1"/>
  <c r="AD184640" i="1"/>
  <c r="AD184639" i="1"/>
  <c r="AD184638" i="1"/>
  <c r="AD184637" i="1"/>
  <c r="AD184636" i="1"/>
  <c r="AD184635" i="1"/>
  <c r="AD184634" i="1"/>
  <c r="AD184633" i="1"/>
  <c r="AD184632" i="1"/>
  <c r="AD184631" i="1"/>
  <c r="AD184630" i="1"/>
  <c r="AD184629" i="1"/>
  <c r="AD184628" i="1"/>
  <c r="AD184627" i="1"/>
  <c r="AD184626" i="1"/>
  <c r="AD184625" i="1"/>
  <c r="AD184624" i="1"/>
  <c r="AD184623" i="1"/>
  <c r="AD184622" i="1"/>
  <c r="AD184621" i="1"/>
  <c r="AD184620" i="1"/>
  <c r="AD184619" i="1"/>
  <c r="AD184618" i="1"/>
  <c r="AD184617" i="1"/>
  <c r="AD184616" i="1"/>
  <c r="AD184615" i="1"/>
  <c r="AD184614" i="1"/>
  <c r="AD184613" i="1"/>
  <c r="AD184612" i="1"/>
  <c r="AD184611" i="1"/>
  <c r="AD184610" i="1"/>
  <c r="AD184609" i="1"/>
  <c r="AD184608" i="1"/>
  <c r="AD184607" i="1"/>
  <c r="AD184606" i="1"/>
  <c r="AD184605" i="1"/>
  <c r="AD184604" i="1"/>
  <c r="AD184603" i="1"/>
  <c r="AD184602" i="1"/>
  <c r="AD184601" i="1"/>
  <c r="AD184600" i="1"/>
  <c r="AD184599" i="1"/>
  <c r="AD184598" i="1"/>
  <c r="AD184597" i="1"/>
  <c r="AD184596" i="1"/>
  <c r="AD184595" i="1"/>
  <c r="AD184594" i="1"/>
  <c r="AD184593" i="1"/>
  <c r="AD184592" i="1"/>
  <c r="AD184591" i="1"/>
  <c r="AD184590" i="1"/>
  <c r="AD184589" i="1"/>
  <c r="AD184588" i="1"/>
  <c r="AD184587" i="1"/>
  <c r="AD184586" i="1"/>
  <c r="AD184585" i="1"/>
  <c r="AD184584" i="1"/>
  <c r="AD184583" i="1"/>
  <c r="AD184582" i="1"/>
  <c r="AD184581" i="1"/>
  <c r="AD184580" i="1"/>
  <c r="AD184579" i="1"/>
  <c r="AD184578" i="1"/>
  <c r="AD184577" i="1"/>
  <c r="AD184576" i="1"/>
  <c r="AD184575" i="1"/>
  <c r="AD184574" i="1"/>
  <c r="AD184573" i="1"/>
  <c r="AD184572" i="1"/>
  <c r="AD184571" i="1"/>
  <c r="AD184570" i="1"/>
  <c r="AD184569" i="1"/>
  <c r="AD184568" i="1"/>
  <c r="AD184567" i="1"/>
  <c r="AD184566" i="1"/>
  <c r="AD184565" i="1"/>
  <c r="AD184564" i="1"/>
  <c r="AD184563" i="1"/>
  <c r="AD184562" i="1"/>
  <c r="AD184561" i="1"/>
  <c r="AD184560" i="1"/>
  <c r="AD184559" i="1"/>
  <c r="AD184558" i="1"/>
  <c r="AD184557" i="1"/>
  <c r="AD184556" i="1"/>
  <c r="AD184555" i="1"/>
  <c r="AD184554" i="1"/>
  <c r="AD184553" i="1"/>
  <c r="AD184552" i="1"/>
  <c r="AD184551" i="1"/>
  <c r="AD184550" i="1"/>
  <c r="AD184549" i="1"/>
  <c r="AD184548" i="1"/>
  <c r="AD184547" i="1"/>
  <c r="AD184546" i="1"/>
  <c r="AD184545" i="1"/>
  <c r="AD184544" i="1"/>
  <c r="AD184543" i="1"/>
  <c r="AD184542" i="1"/>
  <c r="AD184541" i="1"/>
  <c r="AD184540" i="1"/>
  <c r="AD184539" i="1"/>
  <c r="AD184538" i="1"/>
  <c r="AD184537" i="1"/>
  <c r="AD184536" i="1"/>
  <c r="AD184535" i="1"/>
  <c r="AD184534" i="1"/>
  <c r="AD184533" i="1"/>
  <c r="AD184532" i="1"/>
  <c r="AD184531" i="1"/>
  <c r="AD184530" i="1"/>
  <c r="AD184529" i="1"/>
  <c r="AD184528" i="1"/>
  <c r="AD184527" i="1"/>
  <c r="AD184526" i="1"/>
  <c r="AD184525" i="1"/>
  <c r="AD184524" i="1"/>
  <c r="AD184523" i="1"/>
  <c r="AD184522" i="1"/>
  <c r="AD184521" i="1"/>
  <c r="AD184520" i="1"/>
  <c r="AD184519" i="1"/>
  <c r="AD184518" i="1"/>
  <c r="AD184517" i="1"/>
  <c r="AD184516" i="1"/>
  <c r="AD184515" i="1"/>
  <c r="AD184514" i="1"/>
  <c r="AD184513" i="1"/>
  <c r="AD184512" i="1"/>
  <c r="AD184511" i="1"/>
  <c r="AD184510" i="1"/>
  <c r="AD184509" i="1"/>
  <c r="AD184508" i="1"/>
  <c r="AD184507" i="1"/>
  <c r="AD184506" i="1"/>
  <c r="AD184505" i="1"/>
  <c r="AD184504" i="1"/>
  <c r="AD184503" i="1"/>
  <c r="AD184502" i="1"/>
  <c r="AD184501" i="1"/>
  <c r="AD184500" i="1"/>
  <c r="AD184499" i="1"/>
  <c r="AD184498" i="1"/>
  <c r="AD184497" i="1"/>
  <c r="AD184496" i="1"/>
  <c r="AD184495" i="1"/>
  <c r="AD184494" i="1"/>
  <c r="AD184493" i="1"/>
  <c r="AD184492" i="1"/>
  <c r="AD184491" i="1"/>
  <c r="AD184490" i="1"/>
  <c r="AD184489" i="1"/>
  <c r="AD184488" i="1"/>
  <c r="AD184487" i="1"/>
  <c r="AD184486" i="1"/>
  <c r="AD184485" i="1"/>
  <c r="AD184484" i="1"/>
  <c r="AD184483" i="1"/>
  <c r="AD184482" i="1"/>
  <c r="AD184481" i="1"/>
  <c r="AD184480" i="1"/>
  <c r="AD184479" i="1"/>
  <c r="AD184478" i="1"/>
  <c r="AD184477" i="1"/>
  <c r="AD184476" i="1"/>
  <c r="AD184475" i="1"/>
  <c r="AD184474" i="1"/>
  <c r="AD184473" i="1"/>
  <c r="AD184472" i="1"/>
  <c r="AD184471" i="1"/>
  <c r="AD184470" i="1"/>
  <c r="AD184469" i="1"/>
  <c r="AD184468" i="1"/>
  <c r="AD184467" i="1"/>
  <c r="AD184466" i="1"/>
  <c r="AD184465" i="1"/>
  <c r="AD184464" i="1"/>
  <c r="AD184463" i="1"/>
  <c r="AD184462" i="1"/>
  <c r="AD184461" i="1"/>
  <c r="AD184460" i="1"/>
  <c r="AD184459" i="1"/>
  <c r="AD184458" i="1"/>
  <c r="AD184457" i="1"/>
  <c r="AD184456" i="1"/>
  <c r="AD184455" i="1"/>
  <c r="AD184454" i="1"/>
  <c r="AD184453" i="1"/>
  <c r="AD184452" i="1"/>
  <c r="AD184451" i="1"/>
  <c r="AD184450" i="1"/>
  <c r="AD184449" i="1"/>
  <c r="AD184448" i="1"/>
  <c r="AD184447" i="1"/>
  <c r="AD184446" i="1"/>
  <c r="AD184445" i="1"/>
  <c r="AD184444" i="1"/>
  <c r="AD184443" i="1"/>
  <c r="AD184442" i="1"/>
  <c r="AD184441" i="1"/>
  <c r="AD184440" i="1"/>
  <c r="AD184439" i="1"/>
  <c r="AD184438" i="1"/>
  <c r="AD184437" i="1"/>
  <c r="AD184436" i="1"/>
  <c r="AD184435" i="1"/>
  <c r="AD184434" i="1"/>
  <c r="AD184433" i="1"/>
  <c r="AD184432" i="1"/>
  <c r="AD184431" i="1"/>
  <c r="AD184430" i="1"/>
  <c r="AD184429" i="1"/>
  <c r="AD184428" i="1"/>
  <c r="AD184427" i="1"/>
  <c r="AD184426" i="1"/>
  <c r="AD184425" i="1"/>
  <c r="AD184424" i="1"/>
  <c r="AD184423" i="1"/>
  <c r="AD184422" i="1"/>
  <c r="AD184421" i="1"/>
  <c r="AD184420" i="1"/>
  <c r="AD184419" i="1"/>
  <c r="AD184418" i="1"/>
  <c r="AD184417" i="1"/>
  <c r="AD184416" i="1"/>
  <c r="AD184415" i="1"/>
  <c r="AD184414" i="1"/>
  <c r="AD184413" i="1"/>
  <c r="AD184412" i="1"/>
  <c r="AD184411" i="1"/>
  <c r="AD184410" i="1"/>
  <c r="AD184409" i="1"/>
  <c r="AD184408" i="1"/>
  <c r="AD184407" i="1"/>
  <c r="AD184406" i="1"/>
  <c r="AD184405" i="1"/>
  <c r="AD184404" i="1"/>
  <c r="AD184403" i="1"/>
  <c r="AD184402" i="1"/>
  <c r="AD184401" i="1"/>
  <c r="AD184400" i="1"/>
  <c r="AD184399" i="1"/>
  <c r="AD184398" i="1"/>
  <c r="AD184397" i="1"/>
  <c r="AD184396" i="1"/>
  <c r="AD184395" i="1"/>
  <c r="AD184394" i="1"/>
  <c r="AD184393" i="1"/>
  <c r="AD184392" i="1"/>
  <c r="AD184391" i="1"/>
  <c r="AD184390" i="1"/>
  <c r="AD184389" i="1"/>
  <c r="AD184388" i="1"/>
  <c r="AD184387" i="1"/>
  <c r="AD184386" i="1"/>
  <c r="AD184385" i="1"/>
  <c r="AD184384" i="1"/>
  <c r="AD184383" i="1"/>
  <c r="AD184382" i="1"/>
  <c r="AD184381" i="1"/>
  <c r="AD184380" i="1"/>
  <c r="AD184379" i="1"/>
  <c r="AD184378" i="1"/>
  <c r="AD184377" i="1"/>
  <c r="AD184376" i="1"/>
  <c r="AD184375" i="1"/>
  <c r="AD184374" i="1"/>
  <c r="AD184373" i="1"/>
  <c r="AD184372" i="1"/>
  <c r="AD184371" i="1"/>
  <c r="AD184370" i="1"/>
  <c r="AD184369" i="1"/>
  <c r="AD184368" i="1"/>
  <c r="AD184367" i="1"/>
  <c r="AD184366" i="1"/>
  <c r="AD184365" i="1"/>
  <c r="AD184364" i="1"/>
  <c r="AD184363" i="1"/>
  <c r="AD184362" i="1"/>
  <c r="AD184361" i="1"/>
  <c r="AD184360" i="1"/>
  <c r="AD184359" i="1"/>
  <c r="AD184358" i="1"/>
  <c r="AD184357" i="1"/>
  <c r="AD184356" i="1"/>
  <c r="AD184355" i="1"/>
  <c r="AD184354" i="1"/>
  <c r="AD184353" i="1"/>
  <c r="AD184352" i="1"/>
  <c r="AD184351" i="1"/>
  <c r="AD184350" i="1"/>
  <c r="AD184349" i="1"/>
  <c r="AD184348" i="1"/>
  <c r="AD184347" i="1"/>
  <c r="AD184346" i="1"/>
  <c r="AD184345" i="1"/>
  <c r="AD184344" i="1"/>
  <c r="AD184343" i="1"/>
  <c r="AD184342" i="1"/>
  <c r="AD184341" i="1"/>
  <c r="AD184340" i="1"/>
  <c r="AD184339" i="1"/>
  <c r="AD184338" i="1"/>
  <c r="AD184337" i="1"/>
  <c r="AD184336" i="1"/>
  <c r="AD184335" i="1"/>
  <c r="AD184334" i="1"/>
  <c r="AD184333" i="1"/>
  <c r="AD184332" i="1"/>
  <c r="AD184331" i="1"/>
  <c r="AD184330" i="1"/>
  <c r="AD184329" i="1"/>
  <c r="AD184328" i="1"/>
  <c r="AD184327" i="1"/>
  <c r="AD184326" i="1"/>
  <c r="AD184325" i="1"/>
  <c r="AD184324" i="1"/>
  <c r="AD184323" i="1"/>
  <c r="AD184322" i="1"/>
  <c r="AD184321" i="1"/>
  <c r="AD184320" i="1"/>
  <c r="AD184319" i="1"/>
  <c r="AD184318" i="1"/>
  <c r="AD184317" i="1"/>
  <c r="AD184316" i="1"/>
  <c r="AD184315" i="1"/>
  <c r="AD184314" i="1"/>
  <c r="AD184313" i="1"/>
  <c r="AD184312" i="1"/>
  <c r="AD184311" i="1"/>
  <c r="AD184310" i="1"/>
  <c r="AD184309" i="1"/>
  <c r="AD184308" i="1"/>
  <c r="AD184307" i="1"/>
  <c r="AD184306" i="1"/>
  <c r="AD184305" i="1"/>
  <c r="AD184304" i="1"/>
  <c r="AD184303" i="1"/>
  <c r="AD184302" i="1"/>
  <c r="AD184301" i="1"/>
  <c r="AD184300" i="1"/>
  <c r="AD184299" i="1"/>
  <c r="AD184298" i="1"/>
  <c r="AD184297" i="1"/>
  <c r="AD184296" i="1"/>
  <c r="AD184295" i="1"/>
  <c r="AD184294" i="1"/>
  <c r="AD184293" i="1"/>
  <c r="AD184292" i="1"/>
  <c r="AD184291" i="1"/>
  <c r="AD184290" i="1"/>
  <c r="AD184289" i="1"/>
  <c r="AD184288" i="1"/>
  <c r="AD184287" i="1"/>
  <c r="AD184286" i="1"/>
  <c r="AD184285" i="1"/>
  <c r="AD184284" i="1"/>
  <c r="AD184283" i="1"/>
  <c r="AD184282" i="1"/>
  <c r="AD184281" i="1"/>
  <c r="AD184280" i="1"/>
  <c r="AD184279" i="1"/>
  <c r="AD184278" i="1"/>
  <c r="AD184277" i="1"/>
  <c r="AD184276" i="1"/>
  <c r="AD184275" i="1"/>
  <c r="AD184274" i="1"/>
  <c r="AD184273" i="1"/>
  <c r="AD184272" i="1"/>
  <c r="AD184271" i="1"/>
  <c r="AD184270" i="1"/>
  <c r="AD184269" i="1"/>
  <c r="AD184268" i="1"/>
  <c r="AD184267" i="1"/>
  <c r="AD184266" i="1"/>
  <c r="AD184265" i="1"/>
  <c r="AD184264" i="1"/>
  <c r="AD184263" i="1"/>
  <c r="AD184262" i="1"/>
  <c r="AD184261" i="1"/>
  <c r="AD184260" i="1"/>
  <c r="AD184259" i="1"/>
  <c r="AD184258" i="1"/>
  <c r="AD184257" i="1"/>
  <c r="AD184256" i="1"/>
  <c r="AD184255" i="1"/>
  <c r="AD184254" i="1"/>
  <c r="AD184253" i="1"/>
  <c r="AD184252" i="1"/>
  <c r="AD184251" i="1"/>
  <c r="AD184250" i="1"/>
  <c r="AD184249" i="1"/>
  <c r="AD184248" i="1"/>
  <c r="AD184247" i="1"/>
  <c r="AD184246" i="1"/>
  <c r="AD184245" i="1"/>
  <c r="AD184244" i="1"/>
  <c r="AD184243" i="1"/>
  <c r="AD184242" i="1"/>
  <c r="AD184241" i="1"/>
  <c r="AD184240" i="1"/>
  <c r="AD184239" i="1"/>
  <c r="AD184238" i="1"/>
  <c r="AD184237" i="1"/>
  <c r="AD184236" i="1"/>
  <c r="AD184235" i="1"/>
  <c r="AD184234" i="1"/>
  <c r="AD184233" i="1"/>
  <c r="AD184232" i="1"/>
  <c r="AD184231" i="1"/>
  <c r="AD184230" i="1"/>
  <c r="AD184229" i="1"/>
  <c r="AD184228" i="1"/>
  <c r="AD184227" i="1"/>
  <c r="AD184226" i="1"/>
  <c r="AD184225" i="1"/>
  <c r="AD184224" i="1"/>
  <c r="AD184223" i="1"/>
  <c r="AD184222" i="1"/>
  <c r="AD184221" i="1"/>
  <c r="AD184220" i="1"/>
  <c r="AD184219" i="1"/>
  <c r="AD184218" i="1"/>
  <c r="AD184217" i="1"/>
  <c r="AD184216" i="1"/>
  <c r="AD184215" i="1"/>
  <c r="AD184214" i="1"/>
  <c r="AD184213" i="1"/>
  <c r="AD184212" i="1"/>
  <c r="AD184211" i="1"/>
  <c r="AD184210" i="1"/>
  <c r="AD184209" i="1"/>
  <c r="AD184208" i="1"/>
  <c r="AD184207" i="1"/>
  <c r="AD184206" i="1"/>
  <c r="AD184205" i="1"/>
  <c r="AD184204" i="1"/>
  <c r="AD184203" i="1"/>
  <c r="AD184202" i="1"/>
  <c r="AD184201" i="1"/>
  <c r="AD184200" i="1"/>
  <c r="AD184199" i="1"/>
  <c r="AD184198" i="1"/>
  <c r="AD184197" i="1"/>
  <c r="AD184196" i="1"/>
  <c r="AD184195" i="1"/>
  <c r="AD184194" i="1"/>
  <c r="AD184193" i="1"/>
  <c r="AD184192" i="1"/>
  <c r="AD184191" i="1"/>
  <c r="AD184190" i="1"/>
  <c r="AD184189" i="1"/>
  <c r="AD184188" i="1"/>
  <c r="AD184187" i="1"/>
  <c r="AD184186" i="1"/>
  <c r="AD184185" i="1"/>
  <c r="AD184184" i="1"/>
  <c r="AD184183" i="1"/>
  <c r="AD184182" i="1"/>
  <c r="AD184181" i="1"/>
  <c r="AD184180" i="1"/>
  <c r="AD184179" i="1"/>
  <c r="AD184178" i="1"/>
  <c r="AD184177" i="1"/>
  <c r="AD184176" i="1"/>
  <c r="AD184175" i="1"/>
  <c r="AD184174" i="1"/>
  <c r="AD184173" i="1"/>
  <c r="AD184172" i="1"/>
  <c r="AD184171" i="1"/>
  <c r="AD184170" i="1"/>
  <c r="AD184169" i="1"/>
  <c r="AD184168" i="1"/>
  <c r="AD184167" i="1"/>
  <c r="AD184166" i="1"/>
  <c r="AD184165" i="1"/>
  <c r="AD184164" i="1"/>
  <c r="AD184163" i="1"/>
  <c r="AD184162" i="1"/>
  <c r="AD184161" i="1"/>
  <c r="AD184160" i="1"/>
  <c r="AD184159" i="1"/>
  <c r="AD184158" i="1"/>
  <c r="AD184157" i="1"/>
  <c r="AD184156" i="1"/>
  <c r="AD184155" i="1"/>
  <c r="AD184154" i="1"/>
  <c r="AD184153" i="1"/>
  <c r="AD184152" i="1"/>
  <c r="AD184151" i="1"/>
  <c r="AD184150" i="1"/>
  <c r="AD184149" i="1"/>
  <c r="AD184148" i="1"/>
  <c r="AD184147" i="1"/>
  <c r="AD184146" i="1"/>
  <c r="AD184145" i="1"/>
  <c r="AD184144" i="1"/>
  <c r="AD184143" i="1"/>
  <c r="AD184142" i="1"/>
  <c r="AD184141" i="1"/>
  <c r="AD184140" i="1"/>
  <c r="AD184139" i="1"/>
  <c r="AD184138" i="1"/>
  <c r="AD184137" i="1"/>
  <c r="AD184136" i="1"/>
  <c r="AD184135" i="1"/>
  <c r="AD184134" i="1"/>
  <c r="AD184133" i="1"/>
  <c r="AD184132" i="1"/>
  <c r="AD184131" i="1"/>
  <c r="AD184130" i="1"/>
  <c r="AD184129" i="1"/>
  <c r="AD184128" i="1"/>
  <c r="AD184127" i="1"/>
  <c r="AD184126" i="1"/>
  <c r="AD184125" i="1"/>
  <c r="AD184124" i="1"/>
  <c r="AD184123" i="1"/>
  <c r="AD184122" i="1"/>
  <c r="AD184121" i="1"/>
  <c r="AD184120" i="1"/>
  <c r="AD184119" i="1"/>
  <c r="AD184118" i="1"/>
  <c r="AD184117" i="1"/>
  <c r="AD184116" i="1"/>
  <c r="AD184115" i="1"/>
  <c r="AD184114" i="1"/>
  <c r="AD184113" i="1"/>
  <c r="AD184112" i="1"/>
  <c r="AD184111" i="1"/>
  <c r="AD184110" i="1"/>
  <c r="AD184109" i="1"/>
  <c r="AD184108" i="1"/>
  <c r="AD184107" i="1"/>
  <c r="AD184106" i="1"/>
  <c r="AD184105" i="1"/>
  <c r="AD184104" i="1"/>
  <c r="AD184103" i="1"/>
  <c r="AD184102" i="1"/>
  <c r="AD184101" i="1"/>
  <c r="AD184100" i="1"/>
  <c r="AD184099" i="1"/>
  <c r="AD184098" i="1"/>
  <c r="AD184097" i="1"/>
  <c r="AD184096" i="1"/>
  <c r="AD184095" i="1"/>
  <c r="AD184094" i="1"/>
  <c r="AD184093" i="1"/>
  <c r="AD184092" i="1"/>
  <c r="AD184091" i="1"/>
  <c r="AD184090" i="1"/>
  <c r="AD184089" i="1"/>
  <c r="AD184088" i="1"/>
  <c r="AD184087" i="1"/>
  <c r="AD184086" i="1"/>
  <c r="AD184085" i="1"/>
  <c r="AD184084" i="1"/>
  <c r="AD184083" i="1"/>
  <c r="AD184082" i="1"/>
  <c r="AD184081" i="1"/>
  <c r="AD184080" i="1"/>
  <c r="AD184079" i="1"/>
  <c r="AD184078" i="1"/>
  <c r="AD184077" i="1"/>
  <c r="AD184076" i="1"/>
  <c r="AD184075" i="1"/>
  <c r="AD184074" i="1"/>
  <c r="AD184073" i="1"/>
  <c r="AD184072" i="1"/>
  <c r="AD184071" i="1"/>
  <c r="AD184070" i="1"/>
  <c r="AD184069" i="1"/>
  <c r="AD184068" i="1"/>
  <c r="AD184067" i="1"/>
  <c r="AD184066" i="1"/>
  <c r="AD184065" i="1"/>
  <c r="AD184064" i="1"/>
  <c r="AD184063" i="1"/>
  <c r="AD184062" i="1"/>
  <c r="AD184061" i="1"/>
  <c r="AD184060" i="1"/>
  <c r="AD184059" i="1"/>
  <c r="AD184058" i="1"/>
  <c r="AD184057" i="1"/>
  <c r="AD184056" i="1"/>
  <c r="AD184055" i="1"/>
  <c r="AD184054" i="1"/>
  <c r="AD184053" i="1"/>
  <c r="AD184052" i="1"/>
  <c r="AD184051" i="1"/>
  <c r="AD184050" i="1"/>
  <c r="AD184049" i="1"/>
  <c r="AD184048" i="1"/>
  <c r="AD184047" i="1"/>
  <c r="AD184046" i="1"/>
  <c r="AD184045" i="1"/>
  <c r="AD184044" i="1"/>
  <c r="AD184043" i="1"/>
  <c r="AD184042" i="1"/>
  <c r="AD184041" i="1"/>
  <c r="AD184040" i="1"/>
  <c r="AD184039" i="1"/>
  <c r="AD184038" i="1"/>
  <c r="AD184037" i="1"/>
  <c r="AD184036" i="1"/>
  <c r="AD184035" i="1"/>
  <c r="AD184034" i="1"/>
  <c r="AD184033" i="1"/>
  <c r="AD184032" i="1"/>
  <c r="AD184031" i="1"/>
  <c r="AD184030" i="1"/>
  <c r="AD184029" i="1"/>
  <c r="AD184028" i="1"/>
  <c r="AD184027" i="1"/>
  <c r="AD184026" i="1"/>
  <c r="AD184025" i="1"/>
  <c r="AD184024" i="1"/>
  <c r="AD184023" i="1"/>
  <c r="AD184022" i="1"/>
  <c r="AD184021" i="1"/>
  <c r="AD184020" i="1"/>
  <c r="AD184019" i="1"/>
  <c r="AD184018" i="1"/>
  <c r="AD184017" i="1"/>
  <c r="AD184016" i="1"/>
  <c r="AD184015" i="1"/>
  <c r="AD184014" i="1"/>
  <c r="AD184013" i="1"/>
  <c r="AD184012" i="1"/>
  <c r="AD184011" i="1"/>
  <c r="AD184010" i="1"/>
  <c r="AD184009" i="1"/>
  <c r="AD184008" i="1"/>
  <c r="AD184007" i="1"/>
  <c r="AD184006" i="1"/>
  <c r="AD184005" i="1"/>
  <c r="AD184004" i="1"/>
  <c r="AD184003" i="1"/>
  <c r="AD184002" i="1"/>
  <c r="AD184001" i="1"/>
  <c r="AD184000" i="1"/>
  <c r="AD183999" i="1"/>
  <c r="AD183998" i="1"/>
  <c r="AD183997" i="1"/>
  <c r="AD183996" i="1"/>
  <c r="AD183995" i="1"/>
  <c r="AD183994" i="1"/>
  <c r="AD183993" i="1"/>
  <c r="AD183992" i="1"/>
  <c r="AD183991" i="1"/>
  <c r="AD183990" i="1"/>
  <c r="AD183989" i="1"/>
  <c r="AD183988" i="1"/>
  <c r="AD183987" i="1"/>
  <c r="AD183986" i="1"/>
  <c r="AD183985" i="1"/>
  <c r="AD183984" i="1"/>
  <c r="AD183983" i="1"/>
  <c r="AD183982" i="1"/>
  <c r="AD183981" i="1"/>
  <c r="AD183980" i="1"/>
  <c r="AD183979" i="1"/>
  <c r="AD183978" i="1"/>
  <c r="AD183977" i="1"/>
  <c r="AD183976" i="1"/>
  <c r="AD183975" i="1"/>
  <c r="AD183974" i="1"/>
  <c r="AD183973" i="1"/>
  <c r="AD183972" i="1"/>
  <c r="AD183971" i="1"/>
  <c r="AD183970" i="1"/>
  <c r="AD183969" i="1"/>
  <c r="AD183968" i="1"/>
  <c r="AD183967" i="1"/>
  <c r="AD183966" i="1"/>
  <c r="AD183965" i="1"/>
  <c r="AD183964" i="1"/>
  <c r="AD183963" i="1"/>
  <c r="AD183962" i="1"/>
  <c r="AD183961" i="1"/>
  <c r="AD183960" i="1"/>
  <c r="AD183959" i="1"/>
  <c r="AD183958" i="1"/>
  <c r="AD183957" i="1"/>
  <c r="AD183956" i="1"/>
  <c r="AD183955" i="1"/>
  <c r="AD183954" i="1"/>
  <c r="AD183953" i="1"/>
  <c r="AD183952" i="1"/>
  <c r="AD183951" i="1"/>
  <c r="AD183950" i="1"/>
  <c r="AD183949" i="1"/>
  <c r="AD183948" i="1"/>
  <c r="AD183947" i="1"/>
  <c r="AD183946" i="1"/>
  <c r="AD183945" i="1"/>
  <c r="AD183944" i="1"/>
  <c r="AD183943" i="1"/>
  <c r="AD183942" i="1"/>
  <c r="AD183941" i="1"/>
  <c r="AD183940" i="1"/>
  <c r="AD183939" i="1"/>
  <c r="AD183938" i="1"/>
  <c r="AD183937" i="1"/>
  <c r="AD183936" i="1"/>
  <c r="AD183935" i="1"/>
  <c r="AD183934" i="1"/>
  <c r="AD183933" i="1"/>
  <c r="AD183932" i="1"/>
  <c r="AD183931" i="1"/>
  <c r="AD183930" i="1"/>
  <c r="AD183929" i="1"/>
  <c r="AD183928" i="1"/>
  <c r="AD183927" i="1"/>
  <c r="AD183926" i="1"/>
  <c r="AD183925" i="1"/>
  <c r="AD183924" i="1"/>
  <c r="AD183923" i="1"/>
  <c r="AD183922" i="1"/>
  <c r="AD183921" i="1"/>
  <c r="AD183920" i="1"/>
  <c r="AD183919" i="1"/>
  <c r="AD183918" i="1"/>
  <c r="AD183917" i="1"/>
  <c r="AD183916" i="1"/>
  <c r="AD183915" i="1"/>
  <c r="AD183914" i="1"/>
  <c r="AD183913" i="1"/>
  <c r="AD183912" i="1"/>
  <c r="AD183911" i="1"/>
  <c r="AD183910" i="1"/>
  <c r="AD183909" i="1"/>
  <c r="AD183908" i="1"/>
  <c r="AD183907" i="1"/>
  <c r="AD183906" i="1"/>
  <c r="AD183905" i="1"/>
  <c r="AD183904" i="1"/>
  <c r="AD183903" i="1"/>
  <c r="AD183902" i="1"/>
  <c r="AD183901" i="1"/>
  <c r="AD183900" i="1"/>
  <c r="AD183899" i="1"/>
  <c r="AD183898" i="1"/>
  <c r="AD183897" i="1"/>
  <c r="AD183896" i="1"/>
  <c r="AD183895" i="1"/>
  <c r="AD183894" i="1"/>
  <c r="AD183893" i="1"/>
  <c r="AD183892" i="1"/>
  <c r="AD183891" i="1"/>
  <c r="AD183890" i="1"/>
  <c r="AD183889" i="1"/>
  <c r="AD183888" i="1"/>
  <c r="AD183887" i="1"/>
  <c r="AD183886" i="1"/>
  <c r="AD183885" i="1"/>
  <c r="AD183884" i="1"/>
  <c r="AD183883" i="1"/>
  <c r="AD183882" i="1"/>
  <c r="AD183881" i="1"/>
  <c r="AD183880" i="1"/>
  <c r="AD183879" i="1"/>
  <c r="AD183878" i="1"/>
  <c r="AD183877" i="1"/>
  <c r="AD183876" i="1"/>
  <c r="AD183875" i="1"/>
  <c r="AD183874" i="1"/>
  <c r="AD183873" i="1"/>
  <c r="AD183872" i="1"/>
  <c r="AD183871" i="1"/>
  <c r="AD183870" i="1"/>
  <c r="AD183869" i="1"/>
  <c r="AD183868" i="1"/>
  <c r="AD183867" i="1"/>
  <c r="AD183866" i="1"/>
  <c r="AD183865" i="1"/>
  <c r="AD183864" i="1"/>
  <c r="AD183863" i="1"/>
  <c r="AD183862" i="1"/>
  <c r="AD183861" i="1"/>
  <c r="AD183860" i="1"/>
  <c r="AD183859" i="1"/>
  <c r="AD183858" i="1"/>
  <c r="AD183857" i="1"/>
  <c r="AD183856" i="1"/>
  <c r="AD183855" i="1"/>
  <c r="AD183854" i="1"/>
  <c r="AD183853" i="1"/>
  <c r="AD183852" i="1"/>
  <c r="AD183851" i="1"/>
  <c r="AD183850" i="1"/>
  <c r="AD183849" i="1"/>
  <c r="AD183848" i="1"/>
  <c r="AD183847" i="1"/>
  <c r="AD183846" i="1"/>
  <c r="AD183845" i="1"/>
  <c r="AD183844" i="1"/>
  <c r="AD183843" i="1"/>
  <c r="AD183842" i="1"/>
  <c r="AD183841" i="1"/>
  <c r="AD183840" i="1"/>
  <c r="AD183839" i="1"/>
  <c r="AD183838" i="1"/>
  <c r="AD183837" i="1"/>
  <c r="AD183836" i="1"/>
  <c r="AD183835" i="1"/>
  <c r="AD183834" i="1"/>
  <c r="AD183833" i="1"/>
  <c r="AD183832" i="1"/>
  <c r="AD183831" i="1"/>
  <c r="AD183830" i="1"/>
  <c r="AD183829" i="1"/>
  <c r="AD183828" i="1"/>
  <c r="AD183827" i="1"/>
  <c r="AD183826" i="1"/>
  <c r="AD183825" i="1"/>
  <c r="AD183824" i="1"/>
  <c r="AD183823" i="1"/>
  <c r="AD183822" i="1"/>
  <c r="AD183821" i="1"/>
  <c r="AD183820" i="1"/>
  <c r="AD183819" i="1"/>
  <c r="AD183818" i="1"/>
  <c r="AD183817" i="1"/>
  <c r="AD183816" i="1"/>
  <c r="AD183815" i="1"/>
  <c r="AD183814" i="1"/>
  <c r="AD183813" i="1"/>
  <c r="AD183812" i="1"/>
  <c r="AD183811" i="1"/>
  <c r="AD183810" i="1"/>
  <c r="AD183809" i="1"/>
  <c r="AD183808" i="1"/>
  <c r="AD183807" i="1"/>
  <c r="AD183806" i="1"/>
  <c r="AD183805" i="1"/>
  <c r="AD183804" i="1"/>
  <c r="AD183803" i="1"/>
  <c r="AD183802" i="1"/>
  <c r="AD183801" i="1"/>
  <c r="AD183800" i="1"/>
  <c r="AD183799" i="1"/>
  <c r="AD183798" i="1"/>
  <c r="AD183797" i="1"/>
  <c r="AD183796" i="1"/>
  <c r="AD183795" i="1"/>
  <c r="AD183794" i="1"/>
  <c r="AD183793" i="1"/>
  <c r="AD183792" i="1"/>
  <c r="AD183791" i="1"/>
  <c r="AD183790" i="1"/>
  <c r="AD183789" i="1"/>
  <c r="AD183788" i="1"/>
  <c r="AD183787" i="1"/>
  <c r="AD183786" i="1"/>
  <c r="AD183785" i="1"/>
  <c r="AD183784" i="1"/>
  <c r="AD183783" i="1"/>
  <c r="AD183782" i="1"/>
  <c r="AD183781" i="1"/>
  <c r="AD183780" i="1"/>
  <c r="AD183779" i="1"/>
  <c r="AD183778" i="1"/>
  <c r="AD183777" i="1"/>
  <c r="AD183776" i="1"/>
  <c r="AD183775" i="1"/>
  <c r="AD183774" i="1"/>
  <c r="AD183773" i="1"/>
  <c r="AD183772" i="1"/>
  <c r="AD183771" i="1"/>
  <c r="AD183770" i="1"/>
  <c r="AD183769" i="1"/>
  <c r="AD183768" i="1"/>
  <c r="AD183767" i="1"/>
  <c r="AD183766" i="1"/>
  <c r="AD183765" i="1"/>
  <c r="AD183764" i="1"/>
  <c r="AD183763" i="1"/>
  <c r="AD183762" i="1"/>
  <c r="AD183761" i="1"/>
  <c r="AD183760" i="1"/>
  <c r="AD183759" i="1"/>
  <c r="AD183758" i="1"/>
  <c r="AD183757" i="1"/>
  <c r="AD183756" i="1"/>
  <c r="AD183755" i="1"/>
  <c r="AD183754" i="1"/>
  <c r="AD183753" i="1"/>
  <c r="AD183752" i="1"/>
  <c r="AD183751" i="1"/>
  <c r="AD183750" i="1"/>
  <c r="AD183749" i="1"/>
  <c r="AD183748" i="1"/>
  <c r="AD183747" i="1"/>
  <c r="AD183746" i="1"/>
  <c r="AD183745" i="1"/>
  <c r="AD183744" i="1"/>
  <c r="AD183743" i="1"/>
  <c r="AD183742" i="1"/>
  <c r="AD183741" i="1"/>
  <c r="AD183740" i="1"/>
  <c r="AD183739" i="1"/>
  <c r="AD183738" i="1"/>
  <c r="AD183737" i="1"/>
  <c r="AD183736" i="1"/>
  <c r="AD183735" i="1"/>
  <c r="AD183734" i="1"/>
  <c r="AD183733" i="1"/>
  <c r="AD183732" i="1"/>
  <c r="AD183731" i="1"/>
  <c r="AD183730" i="1"/>
  <c r="AD183729" i="1"/>
  <c r="AD183728" i="1"/>
  <c r="AD183727" i="1"/>
  <c r="AD183726" i="1"/>
  <c r="AD183725" i="1"/>
  <c r="AD183724" i="1"/>
  <c r="AD183723" i="1"/>
  <c r="AD183722" i="1"/>
  <c r="AD183721" i="1"/>
  <c r="AD183720" i="1"/>
  <c r="AD183719" i="1"/>
  <c r="AD183718" i="1"/>
  <c r="AD183717" i="1"/>
  <c r="AD183716" i="1"/>
  <c r="AD183715" i="1"/>
  <c r="AD183714" i="1"/>
  <c r="AD183713" i="1"/>
  <c r="AD183712" i="1"/>
  <c r="AD183711" i="1"/>
  <c r="AD183710" i="1"/>
  <c r="AD183709" i="1"/>
  <c r="AD183708" i="1"/>
  <c r="AD183707" i="1"/>
  <c r="AD183706" i="1"/>
  <c r="AD183705" i="1"/>
  <c r="AD183704" i="1"/>
  <c r="AD183703" i="1"/>
  <c r="AD183702" i="1"/>
  <c r="AD183701" i="1"/>
  <c r="AD183700" i="1"/>
  <c r="AD183699" i="1"/>
  <c r="AD183698" i="1"/>
  <c r="AD183697" i="1"/>
  <c r="AD183696" i="1"/>
  <c r="AD183695" i="1"/>
  <c r="AD183694" i="1"/>
  <c r="AD183693" i="1"/>
  <c r="AD183692" i="1"/>
  <c r="AD183691" i="1"/>
  <c r="AD183690" i="1"/>
  <c r="AD183689" i="1"/>
  <c r="AD183688" i="1"/>
  <c r="AD183687" i="1"/>
  <c r="AD183686" i="1"/>
  <c r="AD183685" i="1"/>
  <c r="AD183684" i="1"/>
  <c r="AD183683" i="1"/>
  <c r="AD183682" i="1"/>
  <c r="AD183681" i="1"/>
  <c r="AD183680" i="1"/>
  <c r="AD183679" i="1"/>
  <c r="AD183678" i="1"/>
  <c r="AD183677" i="1"/>
  <c r="AD183676" i="1"/>
  <c r="AD183675" i="1"/>
  <c r="AD183674" i="1"/>
  <c r="AD183673" i="1"/>
  <c r="AD183672" i="1"/>
  <c r="AD183671" i="1"/>
  <c r="AD183670" i="1"/>
  <c r="AD183669" i="1"/>
  <c r="AD183668" i="1"/>
  <c r="AD183667" i="1"/>
  <c r="AD183666" i="1"/>
  <c r="AD183665" i="1"/>
  <c r="AD183664" i="1"/>
  <c r="AD183663" i="1"/>
  <c r="AD183662" i="1"/>
  <c r="AD183661" i="1"/>
  <c r="AD183660" i="1"/>
  <c r="AD183659" i="1"/>
  <c r="AD183658" i="1"/>
  <c r="AD183657" i="1"/>
  <c r="AD183656" i="1"/>
  <c r="AD183655" i="1"/>
  <c r="AD183654" i="1"/>
  <c r="AD183653" i="1"/>
  <c r="AD183652" i="1"/>
  <c r="AD183651" i="1"/>
  <c r="AD183650" i="1"/>
  <c r="AD183649" i="1"/>
  <c r="AD183648" i="1"/>
  <c r="AD183647" i="1"/>
  <c r="AD183646" i="1"/>
  <c r="AD183645" i="1"/>
  <c r="AD183644" i="1"/>
  <c r="AD183643" i="1"/>
  <c r="AD183642" i="1"/>
  <c r="AD183641" i="1"/>
  <c r="AD183640" i="1"/>
  <c r="AD183639" i="1"/>
  <c r="AD183638" i="1"/>
  <c r="AD183637" i="1"/>
  <c r="AD183636" i="1"/>
  <c r="AD183635" i="1"/>
  <c r="AD183634" i="1"/>
  <c r="AD183633" i="1"/>
  <c r="AD183632" i="1"/>
  <c r="AD183631" i="1"/>
  <c r="AD183630" i="1"/>
  <c r="AD183629" i="1"/>
  <c r="AD183628" i="1"/>
  <c r="AD183627" i="1"/>
  <c r="AD183626" i="1"/>
  <c r="AD183625" i="1"/>
  <c r="AD183624" i="1"/>
  <c r="AD183623" i="1"/>
  <c r="AD183622" i="1"/>
  <c r="AD183621" i="1"/>
  <c r="AD183620" i="1"/>
  <c r="AD183619" i="1"/>
  <c r="AD183618" i="1"/>
  <c r="AD183617" i="1"/>
  <c r="AD183616" i="1"/>
  <c r="AD183615" i="1"/>
  <c r="AD183614" i="1"/>
  <c r="AD183613" i="1"/>
  <c r="AD183612" i="1"/>
  <c r="AD183611" i="1"/>
  <c r="AD183610" i="1"/>
  <c r="AD183609" i="1"/>
  <c r="AD183608" i="1"/>
  <c r="AD183607" i="1"/>
  <c r="AD183606" i="1"/>
  <c r="AD183605" i="1"/>
  <c r="AD183604" i="1"/>
  <c r="AD183603" i="1"/>
  <c r="AD183602" i="1"/>
  <c r="AD183601" i="1"/>
  <c r="AD183600" i="1"/>
  <c r="AD183599" i="1"/>
  <c r="AD183598" i="1"/>
  <c r="AD183597" i="1"/>
  <c r="AD183596" i="1"/>
  <c r="AD183595" i="1"/>
  <c r="AD183594" i="1"/>
  <c r="AD183593" i="1"/>
  <c r="AD183592" i="1"/>
  <c r="AD183591" i="1"/>
  <c r="AD183590" i="1"/>
  <c r="AD183589" i="1"/>
  <c r="AD183588" i="1"/>
  <c r="AD183587" i="1"/>
  <c r="AD183586" i="1"/>
  <c r="AD183585" i="1"/>
  <c r="AD183584" i="1"/>
  <c r="AD183583" i="1"/>
  <c r="AD183582" i="1"/>
  <c r="AD183581" i="1"/>
  <c r="AD183580" i="1"/>
  <c r="AD183579" i="1"/>
  <c r="AD183578" i="1"/>
  <c r="AD183577" i="1"/>
  <c r="AD183576" i="1"/>
  <c r="AD183575" i="1"/>
  <c r="AD183574" i="1"/>
  <c r="AD183573" i="1"/>
  <c r="AD183572" i="1"/>
  <c r="AD183571" i="1"/>
  <c r="AD183570" i="1"/>
  <c r="AD183569" i="1"/>
  <c r="AD183568" i="1"/>
  <c r="AD183567" i="1"/>
  <c r="AD183566" i="1"/>
  <c r="AD183565" i="1"/>
  <c r="AD183564" i="1"/>
  <c r="AD183563" i="1"/>
  <c r="AD183562" i="1"/>
  <c r="AD183561" i="1"/>
  <c r="AD183560" i="1"/>
  <c r="AD183559" i="1"/>
  <c r="AD183558" i="1"/>
  <c r="AD183557" i="1"/>
  <c r="AD183556" i="1"/>
  <c r="AD183555" i="1"/>
  <c r="AD183554" i="1"/>
  <c r="AD183553" i="1"/>
  <c r="AD183552" i="1"/>
  <c r="AD183551" i="1"/>
  <c r="AD183550" i="1"/>
  <c r="AD183549" i="1"/>
  <c r="AD183548" i="1"/>
  <c r="AD183547" i="1"/>
  <c r="AD183546" i="1"/>
  <c r="AD183545" i="1"/>
  <c r="AD183544" i="1"/>
  <c r="AD183543" i="1"/>
  <c r="AD183542" i="1"/>
  <c r="AD183541" i="1"/>
  <c r="AD183540" i="1"/>
  <c r="AD183539" i="1"/>
  <c r="AD183538" i="1"/>
  <c r="AD183537" i="1"/>
  <c r="AD183536" i="1"/>
  <c r="AD183535" i="1"/>
  <c r="AD183534" i="1"/>
  <c r="AD183533" i="1"/>
  <c r="AD183532" i="1"/>
  <c r="AD183531" i="1"/>
  <c r="AD183530" i="1"/>
  <c r="AD183529" i="1"/>
  <c r="AD183528" i="1"/>
  <c r="AD183527" i="1"/>
  <c r="AD183526" i="1"/>
  <c r="AD183525" i="1"/>
  <c r="AD183524" i="1"/>
  <c r="AD183523" i="1"/>
  <c r="AD183522" i="1"/>
  <c r="AD183521" i="1"/>
  <c r="AD183520" i="1"/>
  <c r="AD183519" i="1"/>
  <c r="AD183518" i="1"/>
  <c r="AD183517" i="1"/>
  <c r="AD183516" i="1"/>
  <c r="AD183515" i="1"/>
  <c r="AD183514" i="1"/>
  <c r="AD183513" i="1"/>
  <c r="AD183512" i="1"/>
  <c r="AD183511" i="1"/>
  <c r="AD183510" i="1"/>
  <c r="AD183509" i="1"/>
  <c r="AD183508" i="1"/>
  <c r="AD183507" i="1"/>
  <c r="AD183506" i="1"/>
  <c r="AD183505" i="1"/>
  <c r="AD183504" i="1"/>
  <c r="AD183503" i="1"/>
  <c r="AD183502" i="1"/>
  <c r="AD183501" i="1"/>
  <c r="AD183500" i="1"/>
  <c r="AD183499" i="1"/>
  <c r="AD183498" i="1"/>
  <c r="AD183497" i="1"/>
  <c r="AD183496" i="1"/>
  <c r="AD183495" i="1"/>
  <c r="AD183494" i="1"/>
  <c r="AD183493" i="1"/>
  <c r="AD183492" i="1"/>
  <c r="AD183491" i="1"/>
  <c r="AD183490" i="1"/>
  <c r="AD183489" i="1"/>
  <c r="AD183488" i="1"/>
  <c r="AD183487" i="1"/>
  <c r="AD183486" i="1"/>
  <c r="AD183485" i="1"/>
  <c r="AD183484" i="1"/>
  <c r="AD183483" i="1"/>
  <c r="AD183482" i="1"/>
  <c r="AD183481" i="1"/>
  <c r="AD183480" i="1"/>
  <c r="AD183479" i="1"/>
  <c r="AD183478" i="1"/>
  <c r="AD183477" i="1"/>
  <c r="AD183476" i="1"/>
  <c r="AD183475" i="1"/>
  <c r="AD183474" i="1"/>
  <c r="AD183473" i="1"/>
  <c r="AD183472" i="1"/>
  <c r="AD183471" i="1"/>
  <c r="AD183470" i="1"/>
  <c r="AD183469" i="1"/>
  <c r="AD183468" i="1"/>
  <c r="AD183467" i="1"/>
  <c r="AD183466" i="1"/>
  <c r="AD183465" i="1"/>
  <c r="AD183464" i="1"/>
  <c r="AD183463" i="1"/>
  <c r="AD183462" i="1"/>
  <c r="AD183461" i="1"/>
  <c r="AD183460" i="1"/>
  <c r="AD183459" i="1"/>
  <c r="AD183458" i="1"/>
  <c r="AD183457" i="1"/>
  <c r="AD183456" i="1"/>
  <c r="AD183455" i="1"/>
  <c r="AD183454" i="1"/>
  <c r="AD183453" i="1"/>
  <c r="AD183452" i="1"/>
  <c r="AD183451" i="1"/>
  <c r="AD183450" i="1"/>
  <c r="AD183449" i="1"/>
  <c r="AD183448" i="1"/>
  <c r="AD183447" i="1"/>
  <c r="AD183446" i="1"/>
  <c r="AD183445" i="1"/>
  <c r="AD183444" i="1"/>
  <c r="AD183443" i="1"/>
  <c r="AD183442" i="1"/>
  <c r="AD183441" i="1"/>
  <c r="AD183440" i="1"/>
  <c r="AD183439" i="1"/>
  <c r="AD183438" i="1"/>
  <c r="AD183437" i="1"/>
  <c r="AD183436" i="1"/>
  <c r="AD183435" i="1"/>
  <c r="AD183434" i="1"/>
  <c r="AD183433" i="1"/>
  <c r="AD183432" i="1"/>
  <c r="AD183431" i="1"/>
  <c r="AD183430" i="1"/>
  <c r="AD183429" i="1"/>
  <c r="AD183428" i="1"/>
  <c r="AD183427" i="1"/>
  <c r="AD183426" i="1"/>
  <c r="AD183425" i="1"/>
  <c r="AD183424" i="1"/>
  <c r="AD183423" i="1"/>
  <c r="AD183422" i="1"/>
  <c r="AD183421" i="1"/>
  <c r="AD183420" i="1"/>
  <c r="AD183419" i="1"/>
  <c r="AD183418" i="1"/>
  <c r="AD183417" i="1"/>
  <c r="AD183416" i="1"/>
  <c r="AD183415" i="1"/>
  <c r="AD183414" i="1"/>
  <c r="AD183413" i="1"/>
  <c r="AD183412" i="1"/>
  <c r="AD183411" i="1"/>
  <c r="AD183410" i="1"/>
  <c r="AD183409" i="1"/>
  <c r="AD183408" i="1"/>
  <c r="AD183407" i="1"/>
  <c r="AD183406" i="1"/>
  <c r="AD183405" i="1"/>
  <c r="AD183404" i="1"/>
  <c r="AD183403" i="1"/>
  <c r="AD183402" i="1"/>
  <c r="AD183401" i="1"/>
  <c r="AD183400" i="1"/>
  <c r="AD183399" i="1"/>
  <c r="AD183398" i="1"/>
  <c r="AD183397" i="1"/>
  <c r="AD183396" i="1"/>
  <c r="AD183395" i="1"/>
  <c r="AD183394" i="1"/>
  <c r="AD183393" i="1"/>
  <c r="AD183392" i="1"/>
  <c r="AD183391" i="1"/>
  <c r="AD183390" i="1"/>
  <c r="AD183389" i="1"/>
  <c r="AD183388" i="1"/>
  <c r="AD183387" i="1"/>
  <c r="AD183386" i="1"/>
  <c r="AD183385" i="1"/>
  <c r="AD183384" i="1"/>
  <c r="AD183383" i="1"/>
  <c r="AD183382" i="1"/>
  <c r="AD183381" i="1"/>
  <c r="AD183380" i="1"/>
  <c r="AD183379" i="1"/>
  <c r="AD183378" i="1"/>
  <c r="AD183377" i="1"/>
  <c r="AD183376" i="1"/>
  <c r="AD183375" i="1"/>
  <c r="AD183374" i="1"/>
  <c r="AD183373" i="1"/>
  <c r="AD183372" i="1"/>
  <c r="AD183371" i="1"/>
  <c r="AD183370" i="1"/>
  <c r="AD183369" i="1"/>
  <c r="AD183368" i="1"/>
  <c r="AD183367" i="1"/>
  <c r="AD183366" i="1"/>
  <c r="AD183365" i="1"/>
  <c r="AD183364" i="1"/>
  <c r="AD183363" i="1"/>
  <c r="AD183362" i="1"/>
  <c r="AD183361" i="1"/>
  <c r="AD183360" i="1"/>
  <c r="AD183359" i="1"/>
  <c r="AD183358" i="1"/>
  <c r="AD183357" i="1"/>
  <c r="AD183356" i="1"/>
  <c r="AD183355" i="1"/>
  <c r="AD183354" i="1"/>
  <c r="AD183353" i="1"/>
  <c r="AD183352" i="1"/>
  <c r="AD183351" i="1"/>
  <c r="AD183350" i="1"/>
  <c r="AD183349" i="1"/>
  <c r="AD183348" i="1"/>
  <c r="AD183347" i="1"/>
  <c r="AD183346" i="1"/>
  <c r="AD183345" i="1"/>
  <c r="AD183344" i="1"/>
  <c r="AD183343" i="1"/>
  <c r="AD183342" i="1"/>
  <c r="AD183341" i="1"/>
  <c r="AD183340" i="1"/>
  <c r="AD183339" i="1"/>
  <c r="AD183338" i="1"/>
  <c r="AD183337" i="1"/>
  <c r="AD183336" i="1"/>
  <c r="AD183335" i="1"/>
  <c r="AD183334" i="1"/>
  <c r="AD183333" i="1"/>
  <c r="AD183332" i="1"/>
  <c r="AD183331" i="1"/>
  <c r="AD183330" i="1"/>
  <c r="AD183329" i="1"/>
  <c r="AD183328" i="1"/>
  <c r="AD183327" i="1"/>
  <c r="AD183326" i="1"/>
  <c r="AD183325" i="1"/>
  <c r="AD183324" i="1"/>
  <c r="AD183323" i="1"/>
  <c r="AD183322" i="1"/>
  <c r="AD183321" i="1"/>
  <c r="AD183320" i="1"/>
  <c r="AD183319" i="1"/>
  <c r="AD183318" i="1"/>
  <c r="AD183317" i="1"/>
  <c r="AD183316" i="1"/>
  <c r="AD183315" i="1"/>
  <c r="AD183314" i="1"/>
  <c r="AD183313" i="1"/>
  <c r="AD183312" i="1"/>
  <c r="AD183311" i="1"/>
  <c r="AD183310" i="1"/>
  <c r="AD183309" i="1"/>
  <c r="AD183308" i="1"/>
  <c r="AD183307" i="1"/>
  <c r="AD183306" i="1"/>
  <c r="AD183305" i="1"/>
  <c r="AD183304" i="1"/>
  <c r="AD183303" i="1"/>
  <c r="AD183302" i="1"/>
  <c r="AD183301" i="1"/>
  <c r="AD183300" i="1"/>
  <c r="AD183299" i="1"/>
  <c r="AD183298" i="1"/>
  <c r="AD183297" i="1"/>
  <c r="AD183296" i="1"/>
  <c r="AD183295" i="1"/>
  <c r="AD183294" i="1"/>
  <c r="AD183293" i="1"/>
  <c r="AD183292" i="1"/>
  <c r="AD183291" i="1"/>
  <c r="AD183290" i="1"/>
  <c r="AD183289" i="1"/>
  <c r="AD183288" i="1"/>
  <c r="AD183287" i="1"/>
  <c r="AD183286" i="1"/>
  <c r="AD183285" i="1"/>
  <c r="AD183284" i="1"/>
  <c r="AD183283" i="1"/>
  <c r="AD183282" i="1"/>
  <c r="AD183281" i="1"/>
  <c r="AD183280" i="1"/>
  <c r="AD183279" i="1"/>
  <c r="AD183278" i="1"/>
  <c r="AD183277" i="1"/>
  <c r="AD183276" i="1"/>
  <c r="AD183275" i="1"/>
  <c r="AD183274" i="1"/>
  <c r="AD183273" i="1"/>
  <c r="AD183272" i="1"/>
  <c r="AD183271" i="1"/>
  <c r="AD183270" i="1"/>
  <c r="AD183269" i="1"/>
  <c r="AD183268" i="1"/>
  <c r="AD183267" i="1"/>
  <c r="AD183266" i="1"/>
  <c r="AD183265" i="1"/>
  <c r="AD183264" i="1"/>
  <c r="AD183263" i="1"/>
  <c r="AD183262" i="1"/>
  <c r="AD183261" i="1"/>
  <c r="AD183260" i="1"/>
  <c r="AD183259" i="1"/>
  <c r="AD183258" i="1"/>
  <c r="AD183257" i="1"/>
  <c r="AD183256" i="1"/>
  <c r="AD183255" i="1"/>
  <c r="AD183254" i="1"/>
  <c r="AD183253" i="1"/>
  <c r="AD183252" i="1"/>
  <c r="AD183251" i="1"/>
  <c r="AD183250" i="1"/>
  <c r="AD183249" i="1"/>
  <c r="AD183248" i="1"/>
  <c r="AD183247" i="1"/>
  <c r="AD183246" i="1"/>
  <c r="AD183245" i="1"/>
  <c r="AD183244" i="1"/>
  <c r="AD183243" i="1"/>
  <c r="AD183242" i="1"/>
  <c r="AD183241" i="1"/>
  <c r="AD183240" i="1"/>
  <c r="AD183239" i="1"/>
  <c r="AD183238" i="1"/>
  <c r="AD183237" i="1"/>
  <c r="AD183236" i="1"/>
  <c r="AD183235" i="1"/>
  <c r="AD183234" i="1"/>
  <c r="AD183233" i="1"/>
  <c r="AD183232" i="1"/>
  <c r="AD183231" i="1"/>
  <c r="AD183230" i="1"/>
  <c r="AD183229" i="1"/>
  <c r="AD183228" i="1"/>
  <c r="AD183227" i="1"/>
  <c r="AD183226" i="1"/>
  <c r="AD183225" i="1"/>
  <c r="AD183224" i="1"/>
  <c r="AD183223" i="1"/>
  <c r="AD183222" i="1"/>
  <c r="AD183221" i="1"/>
  <c r="AD183220" i="1"/>
  <c r="AD183219" i="1"/>
  <c r="AD183218" i="1"/>
  <c r="AD183217" i="1"/>
  <c r="AD183216" i="1"/>
  <c r="AD183215" i="1"/>
  <c r="AD183214" i="1"/>
  <c r="AD183213" i="1"/>
  <c r="AD183212" i="1"/>
  <c r="AD183211" i="1"/>
  <c r="AD183210" i="1"/>
  <c r="AD183209" i="1"/>
  <c r="AD183208" i="1"/>
  <c r="AD183207" i="1"/>
  <c r="AD183206" i="1"/>
  <c r="AD183205" i="1"/>
  <c r="AD183204" i="1"/>
  <c r="AD183203" i="1"/>
  <c r="AD183202" i="1"/>
  <c r="AD183201" i="1"/>
  <c r="AD183200" i="1"/>
  <c r="AD183199" i="1"/>
  <c r="AD183198" i="1"/>
  <c r="AD183197" i="1"/>
  <c r="AD183196" i="1"/>
  <c r="AD183195" i="1"/>
  <c r="AD183194" i="1"/>
  <c r="AD183193" i="1"/>
  <c r="AD183192" i="1"/>
  <c r="AD183191" i="1"/>
  <c r="AD183190" i="1"/>
  <c r="AD183189" i="1"/>
  <c r="AD183188" i="1"/>
  <c r="AD183187" i="1"/>
  <c r="AD183186" i="1"/>
  <c r="AD183185" i="1"/>
  <c r="AD183184" i="1"/>
  <c r="AD183183" i="1"/>
  <c r="AD183182" i="1"/>
  <c r="AD183181" i="1"/>
  <c r="AD183180" i="1"/>
  <c r="AD183179" i="1"/>
  <c r="AD183178" i="1"/>
  <c r="AD183177" i="1"/>
  <c r="AD183176" i="1"/>
  <c r="AD183175" i="1"/>
  <c r="AD183174" i="1"/>
  <c r="AD183173" i="1"/>
  <c r="AD183172" i="1"/>
  <c r="AD183171" i="1"/>
  <c r="AD183170" i="1"/>
  <c r="AD183169" i="1"/>
  <c r="AD183168" i="1"/>
  <c r="AD183167" i="1"/>
  <c r="AD183166" i="1"/>
  <c r="AD183165" i="1"/>
  <c r="AD183164" i="1"/>
  <c r="AD183163" i="1"/>
  <c r="AD183162" i="1"/>
  <c r="AD183161" i="1"/>
  <c r="AD183160" i="1"/>
  <c r="AD183159" i="1"/>
  <c r="AD183158" i="1"/>
  <c r="AD183157" i="1"/>
  <c r="AD183156" i="1"/>
  <c r="AD183155" i="1"/>
  <c r="AD183154" i="1"/>
  <c r="AD183153" i="1"/>
  <c r="AD183152" i="1"/>
  <c r="AD183151" i="1"/>
  <c r="AD183150" i="1"/>
  <c r="AD183149" i="1"/>
  <c r="AD183148" i="1"/>
  <c r="AD183147" i="1"/>
  <c r="AD183146" i="1"/>
  <c r="AD183145" i="1"/>
  <c r="AD183144" i="1"/>
  <c r="AD183143" i="1"/>
  <c r="AD183142" i="1"/>
  <c r="AD183141" i="1"/>
  <c r="AD183140" i="1"/>
  <c r="AD183139" i="1"/>
  <c r="AD183138" i="1"/>
  <c r="AD183137" i="1"/>
  <c r="AD183136" i="1"/>
  <c r="AD183135" i="1"/>
  <c r="AD183134" i="1"/>
  <c r="AD183133" i="1"/>
  <c r="AD183132" i="1"/>
  <c r="AD183131" i="1"/>
  <c r="AD183130" i="1"/>
  <c r="AD183129" i="1"/>
  <c r="AD183128" i="1"/>
  <c r="AD183127" i="1"/>
  <c r="AD183126" i="1"/>
  <c r="AD183125" i="1"/>
  <c r="AD183124" i="1"/>
  <c r="AD183123" i="1"/>
  <c r="AD183122" i="1"/>
  <c r="AD183121" i="1"/>
  <c r="AD183120" i="1"/>
  <c r="AD183119" i="1"/>
  <c r="AD183118" i="1"/>
  <c r="AD183117" i="1"/>
  <c r="AD183116" i="1"/>
  <c r="AD183115" i="1"/>
  <c r="AD183114" i="1"/>
  <c r="AD183113" i="1"/>
  <c r="AD183112" i="1"/>
  <c r="AD183111" i="1"/>
  <c r="AD183110" i="1"/>
  <c r="AD183109" i="1"/>
  <c r="AD183108" i="1"/>
  <c r="AD183107" i="1"/>
  <c r="AD183106" i="1"/>
  <c r="AD183105" i="1"/>
  <c r="AD183104" i="1"/>
  <c r="AD183103" i="1"/>
  <c r="AD183102" i="1"/>
  <c r="AD183101" i="1"/>
  <c r="AD183100" i="1"/>
  <c r="AD183099" i="1"/>
  <c r="AD183098" i="1"/>
  <c r="AD183097" i="1"/>
  <c r="AD183096" i="1"/>
  <c r="AD183095" i="1"/>
  <c r="AD183094" i="1"/>
  <c r="AD183093" i="1"/>
  <c r="AD183092" i="1"/>
  <c r="AD183091" i="1"/>
  <c r="AD183090" i="1"/>
  <c r="AD183089" i="1"/>
  <c r="AD183088" i="1"/>
  <c r="AD183087" i="1"/>
  <c r="AD183086" i="1"/>
  <c r="AD183085" i="1"/>
  <c r="AD183084" i="1"/>
  <c r="AD183083" i="1"/>
  <c r="AD183082" i="1"/>
  <c r="AD183081" i="1"/>
  <c r="AD183080" i="1"/>
  <c r="AD183079" i="1"/>
  <c r="AD183078" i="1"/>
  <c r="AD183077" i="1"/>
  <c r="AD183076" i="1"/>
  <c r="AD183075" i="1"/>
  <c r="AD183074" i="1"/>
  <c r="AD183073" i="1"/>
  <c r="AD183072" i="1"/>
  <c r="AD183071" i="1"/>
  <c r="AD183070" i="1"/>
  <c r="AD183069" i="1"/>
  <c r="AD183068" i="1"/>
  <c r="AD183067" i="1"/>
  <c r="AD183066" i="1"/>
  <c r="AD183065" i="1"/>
  <c r="AD183064" i="1"/>
  <c r="AD183063" i="1"/>
  <c r="AD183062" i="1"/>
  <c r="AD183061" i="1"/>
  <c r="AD183060" i="1"/>
  <c r="AD183059" i="1"/>
  <c r="AD183058" i="1"/>
  <c r="AD183057" i="1"/>
  <c r="AD183056" i="1"/>
  <c r="AD183055" i="1"/>
  <c r="AD183054" i="1"/>
  <c r="AD183053" i="1"/>
  <c r="AD183052" i="1"/>
  <c r="AD183051" i="1"/>
  <c r="AD183050" i="1"/>
  <c r="AD183049" i="1"/>
  <c r="AD183048" i="1"/>
  <c r="AD183047" i="1"/>
  <c r="AD183046" i="1"/>
  <c r="AD183045" i="1"/>
  <c r="AD183044" i="1"/>
  <c r="AD183043" i="1"/>
  <c r="AD183042" i="1"/>
  <c r="AD183041" i="1"/>
  <c r="AD183040" i="1"/>
  <c r="AD183039" i="1"/>
  <c r="AD183038" i="1"/>
  <c r="AD183037" i="1"/>
  <c r="AD183036" i="1"/>
  <c r="AD183035" i="1"/>
  <c r="AD183034" i="1"/>
  <c r="AD183033" i="1"/>
  <c r="AD183032" i="1"/>
  <c r="AD183031" i="1"/>
  <c r="AD183030" i="1"/>
  <c r="AD183029" i="1"/>
  <c r="AD183028" i="1"/>
  <c r="AD183027" i="1"/>
  <c r="AD183026" i="1"/>
  <c r="AD183025" i="1"/>
  <c r="AD183024" i="1"/>
  <c r="AD183023" i="1"/>
  <c r="AD183022" i="1"/>
  <c r="AD183021" i="1"/>
  <c r="AD183020" i="1"/>
  <c r="AD183019" i="1"/>
  <c r="AD183018" i="1"/>
  <c r="AD183017" i="1"/>
  <c r="AD183016" i="1"/>
  <c r="AD183015" i="1"/>
  <c r="AD183014" i="1"/>
  <c r="AD183013" i="1"/>
  <c r="AD183012" i="1"/>
  <c r="AD183011" i="1"/>
  <c r="AD183010" i="1"/>
  <c r="AD183009" i="1"/>
  <c r="AD183008" i="1"/>
  <c r="AD183007" i="1"/>
  <c r="AD183006" i="1"/>
  <c r="AD183005" i="1"/>
  <c r="AD183004" i="1"/>
  <c r="AD183003" i="1"/>
  <c r="AD183002" i="1"/>
  <c r="AD183001" i="1"/>
  <c r="AD183000" i="1"/>
  <c r="AD182999" i="1"/>
  <c r="AD182998" i="1"/>
  <c r="AD182997" i="1"/>
  <c r="AD182996" i="1"/>
  <c r="AD182995" i="1"/>
  <c r="AD182994" i="1"/>
  <c r="AD182993" i="1"/>
  <c r="AD182992" i="1"/>
  <c r="AD182991" i="1"/>
  <c r="AD182990" i="1"/>
  <c r="AD182989" i="1"/>
  <c r="AD182988" i="1"/>
  <c r="AD182987" i="1"/>
  <c r="AD182986" i="1"/>
  <c r="AD182985" i="1"/>
  <c r="AD182984" i="1"/>
  <c r="AD182983" i="1"/>
  <c r="AD182982" i="1"/>
  <c r="AD182981" i="1"/>
  <c r="AD182980" i="1"/>
  <c r="AD182979" i="1"/>
  <c r="AD182978" i="1"/>
  <c r="AD182977" i="1"/>
  <c r="AD182976" i="1"/>
  <c r="AD182975" i="1"/>
  <c r="AD182974" i="1"/>
  <c r="AD182973" i="1"/>
  <c r="AD182972" i="1"/>
  <c r="AD182971" i="1"/>
  <c r="AD182970" i="1"/>
  <c r="AD182969" i="1"/>
  <c r="AD182968" i="1"/>
  <c r="AD182967" i="1"/>
  <c r="AD182966" i="1"/>
  <c r="AD182965" i="1"/>
  <c r="AD182964" i="1"/>
  <c r="AD182963" i="1"/>
  <c r="AD182962" i="1"/>
  <c r="AD182961" i="1"/>
  <c r="AD182960" i="1"/>
  <c r="AD182959" i="1"/>
  <c r="AD182958" i="1"/>
  <c r="AD182957" i="1"/>
  <c r="AD182956" i="1"/>
  <c r="AD182955" i="1"/>
  <c r="AD182954" i="1"/>
  <c r="AD182953" i="1"/>
  <c r="AD182952" i="1"/>
  <c r="AD182951" i="1"/>
  <c r="AD182950" i="1"/>
  <c r="AD182949" i="1"/>
  <c r="AD182948" i="1"/>
  <c r="AD182947" i="1"/>
  <c r="AD182946" i="1"/>
  <c r="AD182945" i="1"/>
  <c r="AD182944" i="1"/>
  <c r="AD182943" i="1"/>
  <c r="AD182942" i="1"/>
  <c r="AD182941" i="1"/>
  <c r="AD182940" i="1"/>
  <c r="AD182939" i="1"/>
  <c r="AD182938" i="1"/>
  <c r="AD182937" i="1"/>
  <c r="AD182936" i="1"/>
  <c r="AD182935" i="1"/>
  <c r="AD182934" i="1"/>
  <c r="AD182933" i="1"/>
  <c r="AD182932" i="1"/>
  <c r="AD182931" i="1"/>
  <c r="AD182930" i="1"/>
  <c r="AD182929" i="1"/>
  <c r="AD182928" i="1"/>
  <c r="AD182927" i="1"/>
  <c r="AD182926" i="1"/>
  <c r="AD182925" i="1"/>
  <c r="AD182924" i="1"/>
  <c r="AD182923" i="1"/>
  <c r="AD182922" i="1"/>
  <c r="AD182921" i="1"/>
  <c r="AD182920" i="1"/>
  <c r="AD182919" i="1"/>
  <c r="AD182918" i="1"/>
  <c r="AD182917" i="1"/>
  <c r="AD182916" i="1"/>
  <c r="AD182915" i="1"/>
  <c r="AD182914" i="1"/>
  <c r="AD182913" i="1"/>
  <c r="AD182912" i="1"/>
  <c r="AD182911" i="1"/>
  <c r="AD182910" i="1"/>
  <c r="AD182909" i="1"/>
  <c r="AD182908" i="1"/>
  <c r="AD182907" i="1"/>
  <c r="AD182906" i="1"/>
  <c r="AD182905" i="1"/>
  <c r="AD182904" i="1"/>
  <c r="AD182903" i="1"/>
  <c r="AD182902" i="1"/>
  <c r="AD182901" i="1"/>
  <c r="AD182900" i="1"/>
  <c r="AD182899" i="1"/>
  <c r="AD182898" i="1"/>
  <c r="AD182897" i="1"/>
  <c r="AD182896" i="1"/>
  <c r="AD182895" i="1"/>
  <c r="AD182894" i="1"/>
  <c r="AD182893" i="1"/>
  <c r="AD182892" i="1"/>
  <c r="AD182891" i="1"/>
  <c r="AD182890" i="1"/>
  <c r="AD182889" i="1"/>
  <c r="AD182888" i="1"/>
  <c r="AD182887" i="1"/>
  <c r="AD182886" i="1"/>
  <c r="AD182885" i="1"/>
  <c r="AD182884" i="1"/>
  <c r="AD182883" i="1"/>
  <c r="AD182882" i="1"/>
  <c r="AD182881" i="1"/>
  <c r="AD182880" i="1"/>
  <c r="AD182879" i="1"/>
  <c r="AD182878" i="1"/>
  <c r="AD182877" i="1"/>
  <c r="AD182876" i="1"/>
  <c r="AD182875" i="1"/>
  <c r="AD182874" i="1"/>
  <c r="AD182873" i="1"/>
  <c r="AD182872" i="1"/>
  <c r="AD182871" i="1"/>
  <c r="AD182870" i="1"/>
  <c r="AD182869" i="1"/>
  <c r="AD182868" i="1"/>
  <c r="AD182867" i="1"/>
  <c r="AD182866" i="1"/>
  <c r="AD182865" i="1"/>
  <c r="AD182864" i="1"/>
  <c r="AD182863" i="1"/>
  <c r="AD182862" i="1"/>
  <c r="AD182861" i="1"/>
  <c r="AD182860" i="1"/>
  <c r="AD182859" i="1"/>
  <c r="AD182858" i="1"/>
  <c r="AD182857" i="1"/>
  <c r="AD182856" i="1"/>
  <c r="AD182855" i="1"/>
  <c r="AD182854" i="1"/>
  <c r="AD182853" i="1"/>
  <c r="AD182852" i="1"/>
  <c r="AD182851" i="1"/>
  <c r="AD182850" i="1"/>
  <c r="AD182849" i="1"/>
  <c r="AD182848" i="1"/>
  <c r="AD182847" i="1"/>
  <c r="AD182846" i="1"/>
  <c r="AD182845" i="1"/>
  <c r="AD182844" i="1"/>
  <c r="AD182843" i="1"/>
  <c r="AD182842" i="1"/>
  <c r="AD182841" i="1"/>
  <c r="AD182840" i="1"/>
  <c r="AD182839" i="1"/>
  <c r="AD182838" i="1"/>
  <c r="AD182837" i="1"/>
  <c r="AD182836" i="1"/>
  <c r="AD182835" i="1"/>
  <c r="AD182834" i="1"/>
  <c r="AD182833" i="1"/>
  <c r="AD182832" i="1"/>
  <c r="AD182831" i="1"/>
  <c r="AD182830" i="1"/>
  <c r="AD182829" i="1"/>
  <c r="AD182828" i="1"/>
  <c r="AD182827" i="1"/>
  <c r="AD182826" i="1"/>
  <c r="AD182825" i="1"/>
  <c r="AD182824" i="1"/>
  <c r="AD182823" i="1"/>
  <c r="AD182822" i="1"/>
  <c r="AD182821" i="1"/>
  <c r="AD182820" i="1"/>
  <c r="AD182819" i="1"/>
  <c r="AD182818" i="1"/>
  <c r="AD182817" i="1"/>
  <c r="AD182816" i="1"/>
  <c r="AD182815" i="1"/>
  <c r="AD182814" i="1"/>
  <c r="AD182813" i="1"/>
  <c r="AD182812" i="1"/>
  <c r="AD182811" i="1"/>
  <c r="AD182810" i="1"/>
  <c r="AD182809" i="1"/>
  <c r="AD182808" i="1"/>
  <c r="AD182807" i="1"/>
  <c r="AD182806" i="1"/>
  <c r="AD182805" i="1"/>
  <c r="AD182804" i="1"/>
  <c r="AD182803" i="1"/>
  <c r="AD182802" i="1"/>
  <c r="AD182801" i="1"/>
  <c r="AD182800" i="1"/>
  <c r="AD182799" i="1"/>
  <c r="AD182798" i="1"/>
  <c r="AD182797" i="1"/>
  <c r="AD182796" i="1"/>
  <c r="AD182795" i="1"/>
  <c r="AD182794" i="1"/>
  <c r="AD182793" i="1"/>
  <c r="AD182792" i="1"/>
  <c r="AD182791" i="1"/>
  <c r="AD182790" i="1"/>
  <c r="AD182789" i="1"/>
  <c r="AD182788" i="1"/>
  <c r="AD182787" i="1"/>
  <c r="AD182786" i="1"/>
  <c r="AD182785" i="1"/>
  <c r="AD182784" i="1"/>
  <c r="AD182783" i="1"/>
  <c r="AD182782" i="1"/>
  <c r="AD182781" i="1"/>
  <c r="AD182780" i="1"/>
  <c r="AD182779" i="1"/>
  <c r="AD182778" i="1"/>
  <c r="AD182777" i="1"/>
  <c r="AD182776" i="1"/>
  <c r="AD182775" i="1"/>
  <c r="AD182774" i="1"/>
  <c r="AD182773" i="1"/>
  <c r="AD182772" i="1"/>
  <c r="AD182771" i="1"/>
  <c r="AD182770" i="1"/>
  <c r="AD182769" i="1"/>
  <c r="AD182768" i="1"/>
  <c r="AD182767" i="1"/>
  <c r="AD182766" i="1"/>
  <c r="AD182765" i="1"/>
  <c r="AD182764" i="1"/>
  <c r="AD182763" i="1"/>
  <c r="AD182762" i="1"/>
  <c r="AD182761" i="1"/>
  <c r="AD182760" i="1"/>
  <c r="AD182759" i="1"/>
  <c r="AD182758" i="1"/>
  <c r="AD182757" i="1"/>
  <c r="AD182756" i="1"/>
  <c r="AD182755" i="1"/>
  <c r="AD182754" i="1"/>
  <c r="AD182753" i="1"/>
  <c r="AD182752" i="1"/>
  <c r="AD182751" i="1"/>
  <c r="AD182750" i="1"/>
  <c r="AD182749" i="1"/>
  <c r="AD182748" i="1"/>
  <c r="AD182747" i="1"/>
  <c r="AD182746" i="1"/>
  <c r="AD182745" i="1"/>
  <c r="AD182744" i="1"/>
  <c r="AD182743" i="1"/>
  <c r="AD182742" i="1"/>
  <c r="AD182741" i="1"/>
  <c r="AD182740" i="1"/>
  <c r="AD182739" i="1"/>
  <c r="AD182738" i="1"/>
  <c r="AD182737" i="1"/>
  <c r="AD182736" i="1"/>
  <c r="AD182735" i="1"/>
  <c r="AD182734" i="1"/>
  <c r="AD182733" i="1"/>
  <c r="AD182732" i="1"/>
  <c r="AD182731" i="1"/>
  <c r="AD182730" i="1"/>
  <c r="AD182729" i="1"/>
  <c r="AD182728" i="1"/>
  <c r="AD182727" i="1"/>
  <c r="AD182726" i="1"/>
  <c r="AD182725" i="1"/>
  <c r="AD182724" i="1"/>
  <c r="AD182723" i="1"/>
  <c r="AD182722" i="1"/>
  <c r="AD182721" i="1"/>
  <c r="AD182720" i="1"/>
  <c r="AD182719" i="1"/>
  <c r="AD182718" i="1"/>
  <c r="AD182717" i="1"/>
  <c r="AD182716" i="1"/>
  <c r="AD182715" i="1"/>
  <c r="AD182714" i="1"/>
  <c r="AD182713" i="1"/>
  <c r="AD182712" i="1"/>
  <c r="AD182711" i="1"/>
  <c r="AD182710" i="1"/>
  <c r="AD182709" i="1"/>
  <c r="AD182708" i="1"/>
  <c r="AD182707" i="1"/>
  <c r="AD182706" i="1"/>
  <c r="AD182705" i="1"/>
  <c r="AD182704" i="1"/>
  <c r="AD182703" i="1"/>
  <c r="AD182702" i="1"/>
  <c r="AD182701" i="1"/>
  <c r="AD182700" i="1"/>
  <c r="AD182699" i="1"/>
  <c r="AD182698" i="1"/>
  <c r="AD182697" i="1"/>
  <c r="AD182696" i="1"/>
  <c r="AD182695" i="1"/>
  <c r="AD182694" i="1"/>
  <c r="AD182693" i="1"/>
  <c r="AD182692" i="1"/>
  <c r="AD182691" i="1"/>
  <c r="AD182690" i="1"/>
  <c r="AD182689" i="1"/>
  <c r="AD182688" i="1"/>
  <c r="AD182687" i="1"/>
  <c r="AD182686" i="1"/>
  <c r="AD182685" i="1"/>
  <c r="AD182684" i="1"/>
  <c r="AD182683" i="1"/>
  <c r="AD182682" i="1"/>
  <c r="AD182681" i="1"/>
  <c r="AD182680" i="1"/>
  <c r="AD182679" i="1"/>
  <c r="AD182678" i="1"/>
  <c r="AD182677" i="1"/>
  <c r="AD182676" i="1"/>
  <c r="AD182675" i="1"/>
  <c r="AD182674" i="1"/>
  <c r="AD182673" i="1"/>
  <c r="AD182672" i="1"/>
  <c r="AD182671" i="1"/>
  <c r="AD182670" i="1"/>
  <c r="AD182669" i="1"/>
  <c r="AD182668" i="1"/>
  <c r="AD182667" i="1"/>
  <c r="AD182666" i="1"/>
  <c r="AD182665" i="1"/>
  <c r="AD182664" i="1"/>
  <c r="AD182663" i="1"/>
  <c r="AD182662" i="1"/>
  <c r="AD182661" i="1"/>
  <c r="AD182660" i="1"/>
  <c r="AD182659" i="1"/>
  <c r="AD182658" i="1"/>
  <c r="AD182657" i="1"/>
  <c r="AD182656" i="1"/>
  <c r="AD182655" i="1"/>
  <c r="AD182654" i="1"/>
  <c r="AD182653" i="1"/>
  <c r="AD182652" i="1"/>
  <c r="AD182651" i="1"/>
  <c r="AD182650" i="1"/>
  <c r="AD182649" i="1"/>
  <c r="AD182648" i="1"/>
  <c r="AD182647" i="1"/>
  <c r="AD182646" i="1"/>
  <c r="AD182645" i="1"/>
  <c r="AD182644" i="1"/>
  <c r="AD182643" i="1"/>
  <c r="AD182642" i="1"/>
  <c r="AD182641" i="1"/>
  <c r="AD182640" i="1"/>
  <c r="AD182639" i="1"/>
  <c r="AD182638" i="1"/>
  <c r="AD182637" i="1"/>
  <c r="AD182636" i="1"/>
  <c r="AD182635" i="1"/>
  <c r="AD182634" i="1"/>
  <c r="AD182633" i="1"/>
  <c r="AD182632" i="1"/>
  <c r="AD182631" i="1"/>
  <c r="AD182630" i="1"/>
  <c r="AD182629" i="1"/>
  <c r="AD182628" i="1"/>
  <c r="AD182627" i="1"/>
  <c r="AD182626" i="1"/>
  <c r="AD182625" i="1"/>
  <c r="AD182624" i="1"/>
  <c r="AD182623" i="1"/>
  <c r="AD182622" i="1"/>
  <c r="AD182621" i="1"/>
  <c r="AD182620" i="1"/>
  <c r="AD182619" i="1"/>
  <c r="AD182618" i="1"/>
  <c r="AD182617" i="1"/>
  <c r="AD182616" i="1"/>
  <c r="AD182615" i="1"/>
  <c r="AD182614" i="1"/>
  <c r="AD182613" i="1"/>
  <c r="AD182612" i="1"/>
  <c r="AD182611" i="1"/>
  <c r="AD182610" i="1"/>
  <c r="AD182609" i="1"/>
  <c r="AD182608" i="1"/>
  <c r="AD182607" i="1"/>
  <c r="AD182606" i="1"/>
  <c r="AD182605" i="1"/>
  <c r="AD182604" i="1"/>
  <c r="AD182603" i="1"/>
  <c r="AD182602" i="1"/>
  <c r="AD182601" i="1"/>
  <c r="AD182600" i="1"/>
  <c r="AD182599" i="1"/>
  <c r="AD182598" i="1"/>
  <c r="AD182597" i="1"/>
  <c r="AD182596" i="1"/>
  <c r="AD182595" i="1"/>
  <c r="AD182594" i="1"/>
  <c r="AD182593" i="1"/>
  <c r="AD182592" i="1"/>
  <c r="AD182591" i="1"/>
  <c r="AD182590" i="1"/>
  <c r="AD182589" i="1"/>
  <c r="AD182588" i="1"/>
  <c r="AD182587" i="1"/>
  <c r="AD182586" i="1"/>
  <c r="AD182585" i="1"/>
  <c r="AD182584" i="1"/>
  <c r="AD182583" i="1"/>
  <c r="AD182582" i="1"/>
  <c r="AD182581" i="1"/>
  <c r="AD182580" i="1"/>
  <c r="AD182579" i="1"/>
  <c r="AD182578" i="1"/>
  <c r="AD182577" i="1"/>
  <c r="AD182576" i="1"/>
  <c r="AD182575" i="1"/>
  <c r="AD182574" i="1"/>
  <c r="AD182573" i="1"/>
  <c r="AD182572" i="1"/>
  <c r="AD182571" i="1"/>
  <c r="AD182570" i="1"/>
  <c r="AD182569" i="1"/>
  <c r="AD182568" i="1"/>
  <c r="AD182567" i="1"/>
  <c r="AD182566" i="1"/>
  <c r="AD182565" i="1"/>
  <c r="AD182564" i="1"/>
  <c r="AD182563" i="1"/>
  <c r="AD182562" i="1"/>
  <c r="AD182561" i="1"/>
  <c r="AD182560" i="1"/>
  <c r="AD182559" i="1"/>
  <c r="AD182558" i="1"/>
  <c r="AD182557" i="1"/>
  <c r="AD182556" i="1"/>
  <c r="AD182555" i="1"/>
  <c r="AD182554" i="1"/>
  <c r="AD182553" i="1"/>
  <c r="AD182552" i="1"/>
  <c r="AD182551" i="1"/>
  <c r="AD182550" i="1"/>
  <c r="AD182549" i="1"/>
  <c r="AD182548" i="1"/>
  <c r="AD182547" i="1"/>
  <c r="AD182546" i="1"/>
  <c r="AD182545" i="1"/>
  <c r="AD182544" i="1"/>
  <c r="AD182543" i="1"/>
  <c r="AD182542" i="1"/>
  <c r="AD182541" i="1"/>
  <c r="AD182540" i="1"/>
  <c r="AD182539" i="1"/>
  <c r="AD182538" i="1"/>
  <c r="AD182537" i="1"/>
  <c r="AD182536" i="1"/>
  <c r="AD182535" i="1"/>
  <c r="AD182534" i="1"/>
  <c r="AD182533" i="1"/>
  <c r="AD182532" i="1"/>
  <c r="AD182531" i="1"/>
  <c r="AD182530" i="1"/>
  <c r="AD182529" i="1"/>
  <c r="AD182528" i="1"/>
  <c r="AD182527" i="1"/>
  <c r="AD182526" i="1"/>
  <c r="AD182525" i="1"/>
  <c r="AD182524" i="1"/>
  <c r="AD182523" i="1"/>
  <c r="AD182522" i="1"/>
  <c r="AD182521" i="1"/>
  <c r="AD182520" i="1"/>
  <c r="AD182519" i="1"/>
  <c r="AD182518" i="1"/>
  <c r="AD182517" i="1"/>
  <c r="AD182516" i="1"/>
  <c r="AD182515" i="1"/>
  <c r="AD182514" i="1"/>
  <c r="AD182513" i="1"/>
  <c r="AD182512" i="1"/>
  <c r="AD182511" i="1"/>
  <c r="AD182510" i="1"/>
  <c r="AD182509" i="1"/>
  <c r="AD182508" i="1"/>
  <c r="AD182507" i="1"/>
  <c r="AD182506" i="1"/>
  <c r="AD182505" i="1"/>
  <c r="AD182504" i="1"/>
  <c r="AD182503" i="1"/>
  <c r="AD182502" i="1"/>
  <c r="AD182501" i="1"/>
  <c r="AD182500" i="1"/>
  <c r="AD182499" i="1"/>
  <c r="AD182498" i="1"/>
  <c r="AD182497" i="1"/>
  <c r="AD182496" i="1"/>
  <c r="AD182495" i="1"/>
  <c r="AD182494" i="1"/>
  <c r="AD182493" i="1"/>
  <c r="AD182492" i="1"/>
  <c r="AD182491" i="1"/>
  <c r="AD182490" i="1"/>
  <c r="AD182489" i="1"/>
  <c r="AD182488" i="1"/>
  <c r="AD182487" i="1"/>
  <c r="AD182486" i="1"/>
  <c r="AD182485" i="1"/>
  <c r="AD182484" i="1"/>
  <c r="AD182483" i="1"/>
  <c r="AD182482" i="1"/>
  <c r="AD182481" i="1"/>
  <c r="AD182480" i="1"/>
  <c r="AD182479" i="1"/>
  <c r="AD182478" i="1"/>
  <c r="AD182477" i="1"/>
  <c r="AD182476" i="1"/>
  <c r="AD182475" i="1"/>
  <c r="AD182474" i="1"/>
  <c r="AD182473" i="1"/>
  <c r="AD182472" i="1"/>
  <c r="AD182471" i="1"/>
  <c r="AD182470" i="1"/>
  <c r="AD182469" i="1"/>
  <c r="AD182468" i="1"/>
  <c r="AD182467" i="1"/>
  <c r="AD182466" i="1"/>
  <c r="AD182465" i="1"/>
  <c r="AD182464" i="1"/>
  <c r="AD182463" i="1"/>
  <c r="AD182462" i="1"/>
  <c r="AD182461" i="1"/>
  <c r="AD182460" i="1"/>
  <c r="AD182459" i="1"/>
  <c r="AD182458" i="1"/>
  <c r="AD182457" i="1"/>
  <c r="AD182456" i="1"/>
  <c r="AD182455" i="1"/>
  <c r="AD182454" i="1"/>
  <c r="AD182453" i="1"/>
  <c r="AD182452" i="1"/>
  <c r="AD182451" i="1"/>
  <c r="AD182450" i="1"/>
  <c r="AD182449" i="1"/>
  <c r="AD182448" i="1"/>
  <c r="AD182447" i="1"/>
  <c r="AD182446" i="1"/>
  <c r="AD182445" i="1"/>
  <c r="AD182444" i="1"/>
  <c r="AD182443" i="1"/>
  <c r="AD182442" i="1"/>
  <c r="AD182441" i="1"/>
  <c r="AD182440" i="1"/>
  <c r="AD182439" i="1"/>
  <c r="AD182438" i="1"/>
  <c r="AD182437" i="1"/>
  <c r="AD182436" i="1"/>
  <c r="AD182435" i="1"/>
  <c r="AD182434" i="1"/>
  <c r="AD182433" i="1"/>
  <c r="AD182432" i="1"/>
  <c r="AD182431" i="1"/>
  <c r="AD182430" i="1"/>
  <c r="AD182429" i="1"/>
  <c r="AD182428" i="1"/>
  <c r="AD182427" i="1"/>
  <c r="AD182426" i="1"/>
  <c r="AD182425" i="1"/>
  <c r="AD182424" i="1"/>
  <c r="AD182423" i="1"/>
  <c r="AD182422" i="1"/>
  <c r="AD182421" i="1"/>
  <c r="AD182420" i="1"/>
  <c r="AD182419" i="1"/>
  <c r="AD182418" i="1"/>
  <c r="AD182417" i="1"/>
  <c r="AD182416" i="1"/>
  <c r="AD182415" i="1"/>
  <c r="AD182414" i="1"/>
  <c r="AD182413" i="1"/>
  <c r="AD182412" i="1"/>
  <c r="AD182411" i="1"/>
  <c r="AD182410" i="1"/>
  <c r="AD182409" i="1"/>
  <c r="AD182408" i="1"/>
  <c r="AD182407" i="1"/>
  <c r="AD182406" i="1"/>
  <c r="AD182405" i="1"/>
  <c r="AD182404" i="1"/>
  <c r="AD182403" i="1"/>
  <c r="AD182402" i="1"/>
  <c r="AD182401" i="1"/>
  <c r="AD182400" i="1"/>
  <c r="AD182399" i="1"/>
  <c r="AD182398" i="1"/>
  <c r="AD182397" i="1"/>
  <c r="AD182396" i="1"/>
  <c r="AD182395" i="1"/>
  <c r="AD182394" i="1"/>
  <c r="AD182393" i="1"/>
  <c r="AD182392" i="1"/>
  <c r="AD182391" i="1"/>
  <c r="AD182390" i="1"/>
  <c r="AD182389" i="1"/>
  <c r="AD182388" i="1"/>
  <c r="AD182387" i="1"/>
  <c r="AD182386" i="1"/>
  <c r="AD182385" i="1"/>
  <c r="AD182384" i="1"/>
  <c r="AD182383" i="1"/>
  <c r="AD182382" i="1"/>
  <c r="AD182381" i="1"/>
  <c r="AD182380" i="1"/>
  <c r="AD182379" i="1"/>
  <c r="AD182378" i="1"/>
  <c r="AD182377" i="1"/>
  <c r="AD182376" i="1"/>
  <c r="AD182375" i="1"/>
  <c r="AD182374" i="1"/>
  <c r="AD182373" i="1"/>
  <c r="AD182372" i="1"/>
  <c r="AD182371" i="1"/>
  <c r="AD182370" i="1"/>
  <c r="AD182369" i="1"/>
  <c r="AD182368" i="1"/>
  <c r="AD182367" i="1"/>
  <c r="AD182366" i="1"/>
  <c r="AD182365" i="1"/>
  <c r="AD182364" i="1"/>
  <c r="AD182363" i="1"/>
  <c r="AD182362" i="1"/>
  <c r="AD182361" i="1"/>
  <c r="AD182360" i="1"/>
  <c r="AD182359" i="1"/>
  <c r="AD182358" i="1"/>
  <c r="AD182357" i="1"/>
  <c r="AD182356" i="1"/>
  <c r="AD182355" i="1"/>
  <c r="AD182354" i="1"/>
  <c r="AD182353" i="1"/>
  <c r="AD182352" i="1"/>
  <c r="AD182351" i="1"/>
  <c r="AD182350" i="1"/>
  <c r="AD182349" i="1"/>
  <c r="AD182348" i="1"/>
  <c r="AD182347" i="1"/>
  <c r="AD182346" i="1"/>
  <c r="AD182345" i="1"/>
  <c r="AD182344" i="1"/>
  <c r="AD182343" i="1"/>
  <c r="AD182342" i="1"/>
  <c r="AD182341" i="1"/>
  <c r="AD182340" i="1"/>
  <c r="AD182339" i="1"/>
  <c r="AD182338" i="1"/>
  <c r="AD182337" i="1"/>
  <c r="AD182336" i="1"/>
  <c r="AD182335" i="1"/>
  <c r="AD182334" i="1"/>
  <c r="AD182333" i="1"/>
  <c r="AD182332" i="1"/>
  <c r="AD182331" i="1"/>
  <c r="AD182330" i="1"/>
  <c r="AD182329" i="1"/>
  <c r="AD182328" i="1"/>
  <c r="AD182327" i="1"/>
  <c r="AD182326" i="1"/>
  <c r="AD182325" i="1"/>
  <c r="AD182324" i="1"/>
  <c r="AD182323" i="1"/>
  <c r="AD182322" i="1"/>
  <c r="AD182321" i="1"/>
  <c r="AD182320" i="1"/>
  <c r="AD182319" i="1"/>
  <c r="AD182318" i="1"/>
  <c r="AD182317" i="1"/>
  <c r="AD182316" i="1"/>
  <c r="AD182315" i="1"/>
  <c r="AD182314" i="1"/>
  <c r="AD182313" i="1"/>
  <c r="AD182312" i="1"/>
  <c r="AD182311" i="1"/>
  <c r="AD182310" i="1"/>
  <c r="AD182309" i="1"/>
  <c r="AD182308" i="1"/>
  <c r="AD182307" i="1"/>
  <c r="AD182306" i="1"/>
  <c r="AD182305" i="1"/>
  <c r="AD182304" i="1"/>
  <c r="AD182303" i="1"/>
  <c r="AD182302" i="1"/>
  <c r="AD182301" i="1"/>
  <c r="AD182300" i="1"/>
  <c r="AD182299" i="1"/>
  <c r="AD182298" i="1"/>
  <c r="AD182297" i="1"/>
  <c r="AD182296" i="1"/>
  <c r="AD182295" i="1"/>
  <c r="AD182294" i="1"/>
  <c r="AD182293" i="1"/>
  <c r="AD182292" i="1"/>
  <c r="AD182291" i="1"/>
  <c r="AD182290" i="1"/>
  <c r="AD182289" i="1"/>
  <c r="AD182288" i="1"/>
  <c r="AD182287" i="1"/>
  <c r="AD182286" i="1"/>
  <c r="AD182285" i="1"/>
  <c r="AD182284" i="1"/>
  <c r="AD182283" i="1"/>
  <c r="AD182282" i="1"/>
  <c r="AD182281" i="1"/>
  <c r="AD182280" i="1"/>
  <c r="AD182279" i="1"/>
  <c r="AD182278" i="1"/>
  <c r="AD182277" i="1"/>
  <c r="AD182276" i="1"/>
  <c r="AD182275" i="1"/>
  <c r="AD182274" i="1"/>
  <c r="AD182273" i="1"/>
  <c r="AD182272" i="1"/>
  <c r="AD182271" i="1"/>
  <c r="AD182270" i="1"/>
  <c r="AD182269" i="1"/>
  <c r="AD182268" i="1"/>
  <c r="AD182267" i="1"/>
  <c r="AD182266" i="1"/>
  <c r="AD182265" i="1"/>
  <c r="AD182264" i="1"/>
  <c r="AD182263" i="1"/>
  <c r="AD182262" i="1"/>
  <c r="AD182261" i="1"/>
  <c r="AD182260" i="1"/>
  <c r="AD182259" i="1"/>
  <c r="AD182258" i="1"/>
  <c r="AD182257" i="1"/>
  <c r="AD182256" i="1"/>
  <c r="AD182255" i="1"/>
  <c r="AD182254" i="1"/>
  <c r="AD182253" i="1"/>
  <c r="AD182252" i="1"/>
  <c r="AD182251" i="1"/>
  <c r="AD182250" i="1"/>
  <c r="AD182249" i="1"/>
  <c r="AD182248" i="1"/>
  <c r="AD182247" i="1"/>
  <c r="AD182246" i="1"/>
  <c r="AD182245" i="1"/>
  <c r="AD182244" i="1"/>
  <c r="AD182243" i="1"/>
  <c r="AD182242" i="1"/>
  <c r="AD182241" i="1"/>
  <c r="AD182240" i="1"/>
  <c r="AD182239" i="1"/>
  <c r="AD182238" i="1"/>
  <c r="AD182237" i="1"/>
  <c r="AD182236" i="1"/>
  <c r="AD182235" i="1"/>
  <c r="AD182234" i="1"/>
  <c r="AD182233" i="1"/>
  <c r="AD182232" i="1"/>
  <c r="AD182231" i="1"/>
  <c r="AD182230" i="1"/>
  <c r="AD182229" i="1"/>
  <c r="AD182228" i="1"/>
  <c r="AD182227" i="1"/>
  <c r="AD182226" i="1"/>
  <c r="AD182225" i="1"/>
  <c r="AD182224" i="1"/>
  <c r="AD182223" i="1"/>
  <c r="AD182222" i="1"/>
  <c r="AD182221" i="1"/>
  <c r="AD182220" i="1"/>
  <c r="AD182219" i="1"/>
  <c r="AD182218" i="1"/>
  <c r="AD182217" i="1"/>
  <c r="AD182216" i="1"/>
  <c r="AD182215" i="1"/>
  <c r="AD182214" i="1"/>
  <c r="AD182213" i="1"/>
  <c r="AD182212" i="1"/>
  <c r="AD182211" i="1"/>
  <c r="AD182210" i="1"/>
  <c r="AD182209" i="1"/>
  <c r="AD182208" i="1"/>
  <c r="AD182207" i="1"/>
  <c r="AD182206" i="1"/>
  <c r="AD182205" i="1"/>
  <c r="AD182204" i="1"/>
  <c r="AD182203" i="1"/>
  <c r="AD182202" i="1"/>
  <c r="AD182201" i="1"/>
  <c r="AD182200" i="1"/>
  <c r="AD182199" i="1"/>
  <c r="AD182198" i="1"/>
  <c r="AD182197" i="1"/>
  <c r="AD182196" i="1"/>
  <c r="AD182195" i="1"/>
  <c r="AD182194" i="1"/>
  <c r="AD182193" i="1"/>
  <c r="AD182192" i="1"/>
  <c r="AD182191" i="1"/>
  <c r="AD182190" i="1"/>
  <c r="AD182189" i="1"/>
  <c r="AD182188" i="1"/>
  <c r="AD182187" i="1"/>
  <c r="AD182186" i="1"/>
  <c r="AD182185" i="1"/>
  <c r="AD182184" i="1"/>
  <c r="AD182183" i="1"/>
  <c r="AD182182" i="1"/>
  <c r="AD182181" i="1"/>
  <c r="AD182180" i="1"/>
  <c r="AD182179" i="1"/>
  <c r="AD182178" i="1"/>
  <c r="AD182177" i="1"/>
  <c r="AD182176" i="1"/>
  <c r="AD182175" i="1"/>
  <c r="AD182174" i="1"/>
  <c r="AD182173" i="1"/>
  <c r="AD182172" i="1"/>
  <c r="AD182171" i="1"/>
  <c r="AD182170" i="1"/>
  <c r="AD182169" i="1"/>
  <c r="AD182168" i="1"/>
  <c r="AD182167" i="1"/>
  <c r="AD182166" i="1"/>
  <c r="AD182165" i="1"/>
  <c r="AD182164" i="1"/>
  <c r="AD182163" i="1"/>
  <c r="AD182162" i="1"/>
  <c r="AD182161" i="1"/>
  <c r="AD182160" i="1"/>
  <c r="AD182159" i="1"/>
  <c r="AD182158" i="1"/>
  <c r="AD182157" i="1"/>
  <c r="AD182156" i="1"/>
  <c r="AD182155" i="1"/>
  <c r="AD182154" i="1"/>
  <c r="AD182153" i="1"/>
  <c r="AD182152" i="1"/>
  <c r="AD182151" i="1"/>
  <c r="AD182150" i="1"/>
  <c r="AD182149" i="1"/>
  <c r="AD182148" i="1"/>
  <c r="AD182147" i="1"/>
  <c r="AD182146" i="1"/>
  <c r="AD182145" i="1"/>
  <c r="AD182144" i="1"/>
  <c r="AD182143" i="1"/>
  <c r="AD182142" i="1"/>
  <c r="AD182141" i="1"/>
  <c r="AD182140" i="1"/>
  <c r="AD182139" i="1"/>
  <c r="AD182138" i="1"/>
  <c r="AD182137" i="1"/>
  <c r="AD182136" i="1"/>
  <c r="AD182135" i="1"/>
  <c r="AD182134" i="1"/>
  <c r="AD182133" i="1"/>
  <c r="AD182132" i="1"/>
  <c r="AD182131" i="1"/>
  <c r="AD182130" i="1"/>
  <c r="AD182129" i="1"/>
  <c r="AD182128" i="1"/>
  <c r="AD182127" i="1"/>
  <c r="AD182126" i="1"/>
  <c r="AD182125" i="1"/>
  <c r="AD182124" i="1"/>
  <c r="AD182123" i="1"/>
  <c r="AD182122" i="1"/>
  <c r="AD182121" i="1"/>
  <c r="AD182120" i="1"/>
  <c r="AD182119" i="1"/>
  <c r="AD182118" i="1"/>
  <c r="AD182117" i="1"/>
  <c r="AD182116" i="1"/>
  <c r="AD182115" i="1"/>
  <c r="AD182114" i="1"/>
  <c r="AD182113" i="1"/>
  <c r="AD182112" i="1"/>
  <c r="AD182111" i="1"/>
  <c r="AD182110" i="1"/>
  <c r="AD182109" i="1"/>
  <c r="AD182108" i="1"/>
  <c r="AD182107" i="1"/>
  <c r="AD182106" i="1"/>
  <c r="AD182105" i="1"/>
  <c r="AD182104" i="1"/>
  <c r="AD182103" i="1"/>
  <c r="AD182102" i="1"/>
  <c r="AD182101" i="1"/>
  <c r="AD182100" i="1"/>
  <c r="AD182099" i="1"/>
  <c r="AD182098" i="1"/>
  <c r="AD182097" i="1"/>
  <c r="AD182096" i="1"/>
  <c r="AD182095" i="1"/>
  <c r="AD182094" i="1"/>
  <c r="AD182093" i="1"/>
  <c r="AD182092" i="1"/>
  <c r="AD182091" i="1"/>
  <c r="AD182090" i="1"/>
  <c r="AD182089" i="1"/>
  <c r="AD182088" i="1"/>
  <c r="AD182087" i="1"/>
  <c r="AD182086" i="1"/>
  <c r="AD182085" i="1"/>
  <c r="AD182084" i="1"/>
  <c r="AD182083" i="1"/>
  <c r="AD182082" i="1"/>
  <c r="AD182081" i="1"/>
  <c r="AD182080" i="1"/>
  <c r="AD182079" i="1"/>
  <c r="AD182078" i="1"/>
  <c r="AD182077" i="1"/>
  <c r="AD182076" i="1"/>
  <c r="AD182075" i="1"/>
  <c r="AD182074" i="1"/>
  <c r="AD182073" i="1"/>
  <c r="AD182072" i="1"/>
  <c r="AD182071" i="1"/>
  <c r="AD182070" i="1"/>
  <c r="AD182069" i="1"/>
  <c r="AD182068" i="1"/>
  <c r="AD182067" i="1"/>
  <c r="AD182066" i="1"/>
  <c r="AD182065" i="1"/>
  <c r="AD182064" i="1"/>
  <c r="AD182063" i="1"/>
  <c r="AD182062" i="1"/>
  <c r="AD182061" i="1"/>
  <c r="AD182060" i="1"/>
  <c r="AD182059" i="1"/>
  <c r="AD182058" i="1"/>
  <c r="AD182057" i="1"/>
  <c r="AD182056" i="1"/>
  <c r="AD182055" i="1"/>
  <c r="AD182054" i="1"/>
  <c r="AD182053" i="1"/>
  <c r="AD182052" i="1"/>
  <c r="AD182051" i="1"/>
  <c r="AD182050" i="1"/>
  <c r="AD182049" i="1"/>
  <c r="AD182048" i="1"/>
  <c r="AD182047" i="1"/>
  <c r="AD182046" i="1"/>
  <c r="AD182045" i="1"/>
  <c r="AD182044" i="1"/>
  <c r="AD182043" i="1"/>
  <c r="AD182042" i="1"/>
  <c r="AD182041" i="1"/>
  <c r="AD182040" i="1"/>
  <c r="AD182039" i="1"/>
  <c r="AD182038" i="1"/>
  <c r="AD182037" i="1"/>
  <c r="AD182036" i="1"/>
  <c r="AD182035" i="1"/>
  <c r="AD182034" i="1"/>
  <c r="AD182033" i="1"/>
  <c r="AD182032" i="1"/>
  <c r="AD182031" i="1"/>
  <c r="AD182030" i="1"/>
  <c r="AD182029" i="1"/>
  <c r="AD182028" i="1"/>
  <c r="AD182027" i="1"/>
  <c r="AD182026" i="1"/>
  <c r="AD182025" i="1"/>
  <c r="AD182024" i="1"/>
  <c r="AD182023" i="1"/>
  <c r="AD182022" i="1"/>
  <c r="AD182021" i="1"/>
  <c r="AD182020" i="1"/>
  <c r="AD182019" i="1"/>
  <c r="AD182018" i="1"/>
  <c r="AD182017" i="1"/>
  <c r="AD182016" i="1"/>
  <c r="AD182015" i="1"/>
  <c r="AD182014" i="1"/>
  <c r="AD182013" i="1"/>
  <c r="AD182012" i="1"/>
  <c r="AD182011" i="1"/>
  <c r="AD182010" i="1"/>
  <c r="AD182009" i="1"/>
  <c r="AD182008" i="1"/>
  <c r="AD182007" i="1"/>
  <c r="AD182006" i="1"/>
  <c r="AD182005" i="1"/>
  <c r="AD182004" i="1"/>
  <c r="AD182003" i="1"/>
  <c r="AD182002" i="1"/>
  <c r="AD182001" i="1"/>
  <c r="AD182000" i="1"/>
  <c r="AD181999" i="1"/>
  <c r="AD181998" i="1"/>
  <c r="AD181997" i="1"/>
  <c r="AD181996" i="1"/>
  <c r="AD181995" i="1"/>
  <c r="AD181994" i="1"/>
  <c r="AD181993" i="1"/>
  <c r="AD181992" i="1"/>
  <c r="AD181991" i="1"/>
  <c r="AD181990" i="1"/>
  <c r="AD181989" i="1"/>
  <c r="AD181988" i="1"/>
  <c r="AD181987" i="1"/>
  <c r="AD181986" i="1"/>
  <c r="AD181985" i="1"/>
  <c r="AD181984" i="1"/>
  <c r="AD181983" i="1"/>
  <c r="AD181982" i="1"/>
  <c r="AD181981" i="1"/>
  <c r="AD181980" i="1"/>
  <c r="AD181979" i="1"/>
  <c r="AD181978" i="1"/>
  <c r="AD181977" i="1"/>
  <c r="AD181976" i="1"/>
  <c r="AD181975" i="1"/>
  <c r="AD181974" i="1"/>
  <c r="AD181973" i="1"/>
  <c r="AD181972" i="1"/>
  <c r="AD181971" i="1"/>
  <c r="AD181970" i="1"/>
  <c r="AD181969" i="1"/>
  <c r="AD181968" i="1"/>
  <c r="AD181967" i="1"/>
  <c r="AD181966" i="1"/>
  <c r="AD181965" i="1"/>
  <c r="AD181964" i="1"/>
  <c r="AD181963" i="1"/>
  <c r="AD181962" i="1"/>
  <c r="AD181961" i="1"/>
  <c r="AD181960" i="1"/>
  <c r="AD181959" i="1"/>
  <c r="AD181958" i="1"/>
  <c r="AD181957" i="1"/>
  <c r="AD181956" i="1"/>
  <c r="AD181955" i="1"/>
  <c r="AD181954" i="1"/>
  <c r="AD181953" i="1"/>
  <c r="AD181952" i="1"/>
  <c r="AD181951" i="1"/>
  <c r="AD181950" i="1"/>
  <c r="AD181949" i="1"/>
  <c r="AD181948" i="1"/>
  <c r="AD181947" i="1"/>
  <c r="AD181946" i="1"/>
  <c r="AD181945" i="1"/>
  <c r="AD181944" i="1"/>
  <c r="AD181943" i="1"/>
  <c r="AD181942" i="1"/>
  <c r="AD181941" i="1"/>
  <c r="AD181940" i="1"/>
  <c r="AD181939" i="1"/>
  <c r="AD181938" i="1"/>
  <c r="AD181937" i="1"/>
  <c r="AD181936" i="1"/>
  <c r="AD181935" i="1"/>
  <c r="AD181934" i="1"/>
  <c r="AD181933" i="1"/>
  <c r="AD181932" i="1"/>
  <c r="AD181931" i="1"/>
  <c r="AD181930" i="1"/>
  <c r="AD181929" i="1"/>
  <c r="AD181928" i="1"/>
  <c r="AD181927" i="1"/>
  <c r="AD181926" i="1"/>
  <c r="AD181925" i="1"/>
  <c r="AD181924" i="1"/>
  <c r="AD181923" i="1"/>
  <c r="AD181922" i="1"/>
  <c r="AD181921" i="1"/>
  <c r="AD181920" i="1"/>
  <c r="AD181919" i="1"/>
  <c r="AD181918" i="1"/>
  <c r="AD181917" i="1"/>
  <c r="AD181916" i="1"/>
  <c r="AD181915" i="1"/>
  <c r="AD181914" i="1"/>
  <c r="AD181913" i="1"/>
  <c r="AD181912" i="1"/>
  <c r="AD181911" i="1"/>
  <c r="AD181910" i="1"/>
  <c r="AD181909" i="1"/>
  <c r="AD181908" i="1"/>
  <c r="AD181907" i="1"/>
  <c r="AD181906" i="1"/>
  <c r="AD181905" i="1"/>
  <c r="AD181904" i="1"/>
  <c r="AD181903" i="1"/>
  <c r="AD181902" i="1"/>
  <c r="AD181901" i="1"/>
  <c r="AD181900" i="1"/>
  <c r="AD181899" i="1"/>
  <c r="AD181898" i="1"/>
  <c r="AD181897" i="1"/>
  <c r="AD181896" i="1"/>
  <c r="AD181895" i="1"/>
  <c r="AD181894" i="1"/>
  <c r="AD181893" i="1"/>
  <c r="AD181892" i="1"/>
  <c r="AD181891" i="1"/>
  <c r="AD181890" i="1"/>
  <c r="AD181889" i="1"/>
  <c r="AD181888" i="1"/>
  <c r="AD181887" i="1"/>
  <c r="AD181886" i="1"/>
  <c r="AD181885" i="1"/>
  <c r="AD181884" i="1"/>
  <c r="AD181883" i="1"/>
  <c r="AD181882" i="1"/>
  <c r="AD181881" i="1"/>
  <c r="AD181880" i="1"/>
  <c r="AD181879" i="1"/>
  <c r="AD181878" i="1"/>
  <c r="AD181877" i="1"/>
  <c r="AD181876" i="1"/>
  <c r="AD181875" i="1"/>
  <c r="AD181874" i="1"/>
  <c r="AD181873" i="1"/>
  <c r="AD181872" i="1"/>
  <c r="AD181871" i="1"/>
  <c r="AD181870" i="1"/>
  <c r="AD181869" i="1"/>
  <c r="AD181868" i="1"/>
  <c r="AD181867" i="1"/>
  <c r="AD181866" i="1"/>
  <c r="AD181865" i="1"/>
  <c r="AD181864" i="1"/>
  <c r="AD181863" i="1"/>
  <c r="AD181862" i="1"/>
  <c r="AD181861" i="1"/>
  <c r="AD181860" i="1"/>
  <c r="AD181859" i="1"/>
  <c r="AD181858" i="1"/>
  <c r="AD181857" i="1"/>
  <c r="AD181856" i="1"/>
  <c r="AD181855" i="1"/>
  <c r="AD181854" i="1"/>
  <c r="AD181853" i="1"/>
  <c r="AD181852" i="1"/>
  <c r="AD181851" i="1"/>
  <c r="AD181850" i="1"/>
  <c r="AD181849" i="1"/>
  <c r="AD181848" i="1"/>
  <c r="AD181847" i="1"/>
  <c r="AD181846" i="1"/>
  <c r="AD181845" i="1"/>
  <c r="AD181844" i="1"/>
  <c r="AD181843" i="1"/>
  <c r="AD181842" i="1"/>
  <c r="AD181841" i="1"/>
  <c r="AD181840" i="1"/>
  <c r="AD181839" i="1"/>
  <c r="AD181838" i="1"/>
  <c r="AD181837" i="1"/>
  <c r="AD181836" i="1"/>
  <c r="AD181835" i="1"/>
  <c r="AD181834" i="1"/>
  <c r="AD181833" i="1"/>
  <c r="AD181832" i="1"/>
  <c r="AD181831" i="1"/>
  <c r="AD181830" i="1"/>
  <c r="AD181829" i="1"/>
  <c r="AD181828" i="1"/>
  <c r="AD181827" i="1"/>
  <c r="AD181826" i="1"/>
  <c r="AD181825" i="1"/>
  <c r="AD181824" i="1"/>
  <c r="AD181823" i="1"/>
  <c r="AD181822" i="1"/>
  <c r="AD181821" i="1"/>
  <c r="AD181820" i="1"/>
  <c r="AD181819" i="1"/>
  <c r="AD181818" i="1"/>
  <c r="AD181817" i="1"/>
  <c r="AD181816" i="1"/>
  <c r="AD181815" i="1"/>
  <c r="AD181814" i="1"/>
  <c r="AD181813" i="1"/>
  <c r="AD181812" i="1"/>
  <c r="AD181811" i="1"/>
  <c r="AD181810" i="1"/>
  <c r="AD181809" i="1"/>
  <c r="AD181808" i="1"/>
  <c r="AD181807" i="1"/>
  <c r="AD181806" i="1"/>
  <c r="AD181805" i="1"/>
  <c r="AD181804" i="1"/>
  <c r="AD181803" i="1"/>
  <c r="AD181802" i="1"/>
  <c r="AD181801" i="1"/>
  <c r="AD181800" i="1"/>
  <c r="AD181799" i="1"/>
  <c r="AD181798" i="1"/>
  <c r="AD181797" i="1"/>
  <c r="AD181796" i="1"/>
  <c r="AD181795" i="1"/>
  <c r="AD181794" i="1"/>
  <c r="AD181793" i="1"/>
  <c r="AD181792" i="1"/>
  <c r="AD181791" i="1"/>
  <c r="AD181790" i="1"/>
  <c r="AD181789" i="1"/>
  <c r="AD181788" i="1"/>
  <c r="AD181787" i="1"/>
  <c r="AD181786" i="1"/>
  <c r="AD181785" i="1"/>
  <c r="AD181784" i="1"/>
  <c r="AD181783" i="1"/>
  <c r="AD181782" i="1"/>
  <c r="AD181781" i="1"/>
  <c r="AD181780" i="1"/>
  <c r="AD181779" i="1"/>
  <c r="AD181778" i="1"/>
  <c r="AD181777" i="1"/>
  <c r="AD181776" i="1"/>
  <c r="AD181775" i="1"/>
  <c r="AD181774" i="1"/>
  <c r="AD181773" i="1"/>
  <c r="AD181772" i="1"/>
  <c r="AD181771" i="1"/>
  <c r="AD181770" i="1"/>
  <c r="AD181769" i="1"/>
  <c r="AD181768" i="1"/>
  <c r="AD181767" i="1"/>
  <c r="AD181766" i="1"/>
  <c r="AD181765" i="1"/>
  <c r="AD181764" i="1"/>
  <c r="AD181763" i="1"/>
  <c r="AD181762" i="1"/>
  <c r="AD181761" i="1"/>
  <c r="AD181760" i="1"/>
  <c r="AD181759" i="1"/>
  <c r="AD181758" i="1"/>
  <c r="AD181757" i="1"/>
  <c r="AD181756" i="1"/>
  <c r="AD181755" i="1"/>
  <c r="AD181754" i="1"/>
  <c r="AD181753" i="1"/>
  <c r="AD181752" i="1"/>
  <c r="AD181751" i="1"/>
  <c r="AD181750" i="1"/>
  <c r="AD181749" i="1"/>
  <c r="AD181748" i="1"/>
  <c r="AD181747" i="1"/>
  <c r="AD181746" i="1"/>
  <c r="AD181745" i="1"/>
  <c r="AD181744" i="1"/>
  <c r="AD181743" i="1"/>
  <c r="AD181742" i="1"/>
  <c r="AD181741" i="1"/>
  <c r="AD181740" i="1"/>
  <c r="AD181739" i="1"/>
  <c r="AD181738" i="1"/>
  <c r="AD181737" i="1"/>
  <c r="AD181736" i="1"/>
  <c r="AD181735" i="1"/>
  <c r="AD181734" i="1"/>
  <c r="AD181733" i="1"/>
  <c r="AD181732" i="1"/>
  <c r="AD181731" i="1"/>
  <c r="AD181730" i="1"/>
  <c r="AD181729" i="1"/>
  <c r="AD181728" i="1"/>
  <c r="AD181727" i="1"/>
  <c r="AD181726" i="1"/>
  <c r="AD181725" i="1"/>
  <c r="AD181724" i="1"/>
  <c r="AD181723" i="1"/>
  <c r="AD181722" i="1"/>
  <c r="AD181721" i="1"/>
  <c r="AD181720" i="1"/>
  <c r="AD181719" i="1"/>
  <c r="AD181718" i="1"/>
  <c r="AD181717" i="1"/>
  <c r="AD181716" i="1"/>
  <c r="AD181715" i="1"/>
  <c r="AD181714" i="1"/>
  <c r="AD181713" i="1"/>
  <c r="AD181712" i="1"/>
  <c r="AD181711" i="1"/>
  <c r="AD181710" i="1"/>
  <c r="AD181709" i="1"/>
  <c r="AD181708" i="1"/>
  <c r="AD181707" i="1"/>
  <c r="AD181706" i="1"/>
  <c r="AD181705" i="1"/>
  <c r="AD181704" i="1"/>
  <c r="AD181703" i="1"/>
  <c r="AD181702" i="1"/>
  <c r="AD181701" i="1"/>
  <c r="AD181700" i="1"/>
  <c r="AD181699" i="1"/>
  <c r="AD181698" i="1"/>
  <c r="AD181697" i="1"/>
  <c r="AD181696" i="1"/>
  <c r="AD181695" i="1"/>
  <c r="AD181694" i="1"/>
  <c r="AD181693" i="1"/>
  <c r="AD181692" i="1"/>
  <c r="AD181691" i="1"/>
  <c r="AD181690" i="1"/>
  <c r="AD181689" i="1"/>
  <c r="AD181688" i="1"/>
  <c r="AD181687" i="1"/>
  <c r="AD181686" i="1"/>
  <c r="AD181685" i="1"/>
  <c r="AD181684" i="1"/>
  <c r="AD181683" i="1"/>
  <c r="AD181682" i="1"/>
  <c r="AD181681" i="1"/>
  <c r="AD181680" i="1"/>
  <c r="AD181679" i="1"/>
  <c r="AD181678" i="1"/>
  <c r="AD181677" i="1"/>
  <c r="AD181676" i="1"/>
  <c r="AD181675" i="1"/>
  <c r="AD181674" i="1"/>
  <c r="AD181673" i="1"/>
  <c r="AD181672" i="1"/>
  <c r="AD181671" i="1"/>
  <c r="AD181670" i="1"/>
  <c r="AD181669" i="1"/>
  <c r="AD181668" i="1"/>
  <c r="AD181667" i="1"/>
  <c r="AD181666" i="1"/>
  <c r="AD181665" i="1"/>
  <c r="AD181664" i="1"/>
  <c r="AD181663" i="1"/>
  <c r="AD181662" i="1"/>
  <c r="AD181661" i="1"/>
  <c r="AD181660" i="1"/>
  <c r="AD181659" i="1"/>
  <c r="AD181658" i="1"/>
  <c r="AD181657" i="1"/>
  <c r="AD181656" i="1"/>
  <c r="AD181655" i="1"/>
  <c r="AD181654" i="1"/>
  <c r="AD181653" i="1"/>
  <c r="AD181652" i="1"/>
  <c r="AD181651" i="1"/>
  <c r="AD181650" i="1"/>
  <c r="AD181649" i="1"/>
  <c r="AD181648" i="1"/>
  <c r="AD181647" i="1"/>
  <c r="AD181646" i="1"/>
  <c r="AD181645" i="1"/>
  <c r="AD181644" i="1"/>
  <c r="AD181643" i="1"/>
  <c r="AD181642" i="1"/>
  <c r="AD181641" i="1"/>
  <c r="AD181640" i="1"/>
  <c r="AD181639" i="1"/>
  <c r="AD181638" i="1"/>
  <c r="AD181637" i="1"/>
  <c r="AD181636" i="1"/>
  <c r="AD181635" i="1"/>
  <c r="AD181634" i="1"/>
  <c r="AD181633" i="1"/>
  <c r="AD181632" i="1"/>
  <c r="AD181631" i="1"/>
  <c r="AD181630" i="1"/>
  <c r="AD181629" i="1"/>
  <c r="AD181628" i="1"/>
  <c r="AD181627" i="1"/>
  <c r="AD181626" i="1"/>
  <c r="AD181625" i="1"/>
  <c r="AD181624" i="1"/>
  <c r="AD181623" i="1"/>
  <c r="AD181622" i="1"/>
  <c r="AD181621" i="1"/>
  <c r="AD181620" i="1"/>
  <c r="AD181619" i="1"/>
  <c r="AD181618" i="1"/>
  <c r="AD181617" i="1"/>
  <c r="AD181616" i="1"/>
  <c r="AD181615" i="1"/>
  <c r="AD181614" i="1"/>
  <c r="AD181613" i="1"/>
  <c r="AD181612" i="1"/>
  <c r="AD181611" i="1"/>
  <c r="AD181610" i="1"/>
  <c r="AD181609" i="1"/>
  <c r="AD181608" i="1"/>
  <c r="AD181607" i="1"/>
  <c r="AD181606" i="1"/>
  <c r="AD181605" i="1"/>
  <c r="AD181604" i="1"/>
  <c r="AD181603" i="1"/>
  <c r="AD181602" i="1"/>
  <c r="AD181601" i="1"/>
  <c r="AD181600" i="1"/>
  <c r="AD181599" i="1"/>
  <c r="AD181598" i="1"/>
  <c r="AD181597" i="1"/>
  <c r="AD181596" i="1"/>
  <c r="AD181595" i="1"/>
  <c r="AD181594" i="1"/>
  <c r="AD181593" i="1"/>
  <c r="AD181592" i="1"/>
  <c r="AD181591" i="1"/>
  <c r="AD181590" i="1"/>
  <c r="AD181589" i="1"/>
  <c r="AD181588" i="1"/>
  <c r="AD181587" i="1"/>
  <c r="AD181586" i="1"/>
  <c r="AD181585" i="1"/>
  <c r="AD181584" i="1"/>
  <c r="AD181583" i="1"/>
  <c r="AD181582" i="1"/>
  <c r="AD181581" i="1"/>
  <c r="AD181580" i="1"/>
  <c r="AD181579" i="1"/>
  <c r="AD181578" i="1"/>
  <c r="AD181577" i="1"/>
  <c r="AD181576" i="1"/>
  <c r="AD181575" i="1"/>
  <c r="AD181574" i="1"/>
  <c r="AD181573" i="1"/>
  <c r="AD181572" i="1"/>
  <c r="AD181571" i="1"/>
  <c r="AD181570" i="1"/>
  <c r="AD181569" i="1"/>
  <c r="AD181568" i="1"/>
  <c r="AD181567" i="1"/>
  <c r="AD181566" i="1"/>
  <c r="AD181565" i="1"/>
  <c r="AD181564" i="1"/>
  <c r="AD181563" i="1"/>
  <c r="AD181562" i="1"/>
  <c r="AD181561" i="1"/>
  <c r="AD181560" i="1"/>
  <c r="AD181559" i="1"/>
  <c r="AD181558" i="1"/>
  <c r="AD181557" i="1"/>
  <c r="AD181556" i="1"/>
  <c r="AD181555" i="1"/>
  <c r="AD181554" i="1"/>
  <c r="AD181553" i="1"/>
  <c r="AD181552" i="1"/>
  <c r="AD181551" i="1"/>
  <c r="AD181550" i="1"/>
  <c r="AD181549" i="1"/>
  <c r="AD181548" i="1"/>
  <c r="AD181547" i="1"/>
  <c r="AD181546" i="1"/>
  <c r="AD181545" i="1"/>
  <c r="AD181544" i="1"/>
  <c r="AD181543" i="1"/>
  <c r="AD181542" i="1"/>
  <c r="AD181541" i="1"/>
  <c r="AD181540" i="1"/>
  <c r="AD181539" i="1"/>
  <c r="AD181538" i="1"/>
  <c r="AD181537" i="1"/>
  <c r="AD181536" i="1"/>
  <c r="AD181535" i="1"/>
  <c r="AD181534" i="1"/>
  <c r="AD181533" i="1"/>
  <c r="AD181532" i="1"/>
  <c r="AD181531" i="1"/>
  <c r="AD181530" i="1"/>
  <c r="AD181529" i="1"/>
  <c r="AD181528" i="1"/>
  <c r="AD181527" i="1"/>
  <c r="AD181526" i="1"/>
  <c r="AD181525" i="1"/>
  <c r="AD181524" i="1"/>
  <c r="AD181523" i="1"/>
  <c r="AD181522" i="1"/>
  <c r="AD181521" i="1"/>
  <c r="AD181520" i="1"/>
  <c r="AD181519" i="1"/>
  <c r="AD181518" i="1"/>
  <c r="AD181517" i="1"/>
  <c r="AD181516" i="1"/>
  <c r="AD181515" i="1"/>
  <c r="AD181514" i="1"/>
  <c r="AD181513" i="1"/>
  <c r="AD181512" i="1"/>
  <c r="AD181511" i="1"/>
  <c r="AD181510" i="1"/>
  <c r="AD181509" i="1"/>
  <c r="AD181508" i="1"/>
  <c r="AD181507" i="1"/>
  <c r="AD181506" i="1"/>
  <c r="AD181505" i="1"/>
  <c r="AD181504" i="1"/>
  <c r="AD181503" i="1"/>
  <c r="AD181502" i="1"/>
  <c r="AD181501" i="1"/>
  <c r="AD181500" i="1"/>
  <c r="AD181499" i="1"/>
  <c r="AD181498" i="1"/>
  <c r="AD181497" i="1"/>
  <c r="AD181496" i="1"/>
  <c r="AD181495" i="1"/>
  <c r="AD181494" i="1"/>
  <c r="AD181493" i="1"/>
  <c r="AD181492" i="1"/>
  <c r="AD181491" i="1"/>
  <c r="AD181490" i="1"/>
  <c r="AD181489" i="1"/>
  <c r="AD181488" i="1"/>
  <c r="AD181487" i="1"/>
  <c r="AD181486" i="1"/>
  <c r="AD181485" i="1"/>
  <c r="AD181484" i="1"/>
  <c r="AD181483" i="1"/>
  <c r="AD181482" i="1"/>
  <c r="AD181481" i="1"/>
  <c r="AD181480" i="1"/>
  <c r="AD181479" i="1"/>
  <c r="AD181478" i="1"/>
  <c r="AD181477" i="1"/>
  <c r="AD181476" i="1"/>
  <c r="AD181475" i="1"/>
  <c r="AD181474" i="1"/>
  <c r="AD181473" i="1"/>
  <c r="AD181472" i="1"/>
  <c r="AD181471" i="1"/>
  <c r="AD181470" i="1"/>
  <c r="AD181469" i="1"/>
  <c r="AD181468" i="1"/>
  <c r="AD181467" i="1"/>
  <c r="AD181466" i="1"/>
  <c r="AD181465" i="1"/>
  <c r="AD181464" i="1"/>
  <c r="AD181463" i="1"/>
  <c r="AD181462" i="1"/>
  <c r="AD181461" i="1"/>
  <c r="AD181460" i="1"/>
  <c r="AD181459" i="1"/>
  <c r="AD181458" i="1"/>
  <c r="AD181457" i="1"/>
  <c r="AD181456" i="1"/>
  <c r="AD181455" i="1"/>
  <c r="AD181454" i="1"/>
  <c r="AD181453" i="1"/>
  <c r="AD181452" i="1"/>
  <c r="AD181451" i="1"/>
  <c r="AD181450" i="1"/>
  <c r="AD181449" i="1"/>
  <c r="AD181448" i="1"/>
  <c r="AD181447" i="1"/>
  <c r="AD181446" i="1"/>
  <c r="AD181445" i="1"/>
  <c r="AD181444" i="1"/>
  <c r="AD181443" i="1"/>
  <c r="AD181442" i="1"/>
  <c r="AD181441" i="1"/>
  <c r="AD181440" i="1"/>
  <c r="AD181439" i="1"/>
  <c r="AD181438" i="1"/>
  <c r="AD181437" i="1"/>
  <c r="AD181436" i="1"/>
  <c r="AD181435" i="1"/>
  <c r="AD181434" i="1"/>
  <c r="AD181433" i="1"/>
  <c r="AD181432" i="1"/>
  <c r="AD181431" i="1"/>
  <c r="AD181430" i="1"/>
  <c r="AD181429" i="1"/>
  <c r="AD181428" i="1"/>
  <c r="AD181427" i="1"/>
  <c r="AD181426" i="1"/>
  <c r="AD181425" i="1"/>
  <c r="AD181424" i="1"/>
  <c r="AD181423" i="1"/>
  <c r="AD181422" i="1"/>
  <c r="AD181421" i="1"/>
  <c r="AD181420" i="1"/>
  <c r="AD181419" i="1"/>
  <c r="AD181418" i="1"/>
  <c r="AD181417" i="1"/>
  <c r="AD181416" i="1"/>
  <c r="AD181415" i="1"/>
  <c r="AD181414" i="1"/>
  <c r="AD181413" i="1"/>
  <c r="AD181412" i="1"/>
  <c r="AD181411" i="1"/>
  <c r="AD181410" i="1"/>
  <c r="AD181409" i="1"/>
  <c r="AD181408" i="1"/>
  <c r="AD181407" i="1"/>
  <c r="AD181406" i="1"/>
  <c r="AD181405" i="1"/>
  <c r="AD181404" i="1"/>
  <c r="AD181403" i="1"/>
  <c r="AD181402" i="1"/>
  <c r="AD181401" i="1"/>
  <c r="AD181400" i="1"/>
  <c r="AD181399" i="1"/>
  <c r="AD181398" i="1"/>
  <c r="AD181397" i="1"/>
  <c r="AD181396" i="1"/>
  <c r="AD181395" i="1"/>
  <c r="AD181394" i="1"/>
  <c r="AD181393" i="1"/>
  <c r="AD181392" i="1"/>
  <c r="AD181391" i="1"/>
  <c r="AD181390" i="1"/>
  <c r="AD181389" i="1"/>
  <c r="AD181388" i="1"/>
  <c r="AD181387" i="1"/>
  <c r="AD181386" i="1"/>
  <c r="AD181385" i="1"/>
  <c r="AD181384" i="1"/>
  <c r="AD181383" i="1"/>
  <c r="AD181382" i="1"/>
  <c r="AD181381" i="1"/>
  <c r="AD181380" i="1"/>
  <c r="AD181379" i="1"/>
  <c r="AD181378" i="1"/>
  <c r="AD181377" i="1"/>
  <c r="AD181376" i="1"/>
  <c r="AD181375" i="1"/>
  <c r="AD181374" i="1"/>
  <c r="AD181373" i="1"/>
  <c r="AD181372" i="1"/>
  <c r="AD181371" i="1"/>
  <c r="AD181370" i="1"/>
  <c r="AD181369" i="1"/>
  <c r="AD181368" i="1"/>
  <c r="AD181367" i="1"/>
  <c r="AD181366" i="1"/>
  <c r="AD181365" i="1"/>
  <c r="AD181364" i="1"/>
  <c r="AD181363" i="1"/>
  <c r="AD181362" i="1"/>
  <c r="AD181361" i="1"/>
  <c r="AD181360" i="1"/>
  <c r="AD181359" i="1"/>
  <c r="AD181358" i="1"/>
  <c r="AD181357" i="1"/>
  <c r="AD181356" i="1"/>
  <c r="AD181355" i="1"/>
  <c r="AD181354" i="1"/>
  <c r="AD181353" i="1"/>
  <c r="AD181352" i="1"/>
  <c r="AD181351" i="1"/>
  <c r="AD181350" i="1"/>
  <c r="AD181349" i="1"/>
  <c r="AD181348" i="1"/>
  <c r="AD181347" i="1"/>
  <c r="AD181346" i="1"/>
  <c r="AD181345" i="1"/>
  <c r="AD181344" i="1"/>
  <c r="AD181343" i="1"/>
  <c r="AD181342" i="1"/>
  <c r="AD181341" i="1"/>
  <c r="AD181340" i="1"/>
  <c r="AD181339" i="1"/>
  <c r="AD181338" i="1"/>
  <c r="AD181337" i="1"/>
  <c r="AD181336" i="1"/>
  <c r="AD181335" i="1"/>
  <c r="AD181334" i="1"/>
  <c r="AD181333" i="1"/>
  <c r="AD181332" i="1"/>
  <c r="AD181331" i="1"/>
  <c r="AD181330" i="1"/>
  <c r="AD181329" i="1"/>
  <c r="AD181328" i="1"/>
  <c r="AD181327" i="1"/>
  <c r="AD181326" i="1"/>
  <c r="AD181325" i="1"/>
  <c r="AD181324" i="1"/>
  <c r="AD181323" i="1"/>
  <c r="AD181322" i="1"/>
  <c r="AD181321" i="1"/>
  <c r="AD181320" i="1"/>
  <c r="AD181319" i="1"/>
  <c r="AD181318" i="1"/>
  <c r="AD181317" i="1"/>
  <c r="AD181316" i="1"/>
  <c r="AD181315" i="1"/>
  <c r="AD181314" i="1"/>
  <c r="AD181313" i="1"/>
  <c r="AD181312" i="1"/>
  <c r="AD181311" i="1"/>
  <c r="AD181310" i="1"/>
  <c r="AD181309" i="1"/>
  <c r="AD181308" i="1"/>
  <c r="AD181307" i="1"/>
  <c r="AD181306" i="1"/>
  <c r="AD181305" i="1"/>
  <c r="AD181304" i="1"/>
  <c r="AD181303" i="1"/>
  <c r="AD181302" i="1"/>
  <c r="AD181301" i="1"/>
  <c r="AD181300" i="1"/>
  <c r="AD181299" i="1"/>
  <c r="AD181298" i="1"/>
  <c r="AD181297" i="1"/>
  <c r="AD181296" i="1"/>
  <c r="AD181295" i="1"/>
  <c r="AD181294" i="1"/>
  <c r="AD181293" i="1"/>
  <c r="AD181292" i="1"/>
  <c r="AD181291" i="1"/>
  <c r="AD181290" i="1"/>
  <c r="AD181289" i="1"/>
  <c r="AD181288" i="1"/>
  <c r="AD181287" i="1"/>
  <c r="AD181286" i="1"/>
  <c r="AD181285" i="1"/>
  <c r="AD181284" i="1"/>
  <c r="AD181283" i="1"/>
  <c r="AD181282" i="1"/>
  <c r="AD181281" i="1"/>
  <c r="AD181280" i="1"/>
  <c r="AD181279" i="1"/>
  <c r="AD181278" i="1"/>
  <c r="AD181277" i="1"/>
  <c r="AD181276" i="1"/>
  <c r="AD181275" i="1"/>
  <c r="AD181274" i="1"/>
  <c r="AD181273" i="1"/>
  <c r="AD181272" i="1"/>
  <c r="AD181271" i="1"/>
  <c r="AD181270" i="1"/>
  <c r="AD181269" i="1"/>
  <c r="AD181268" i="1"/>
  <c r="AD181267" i="1"/>
  <c r="AD181266" i="1"/>
  <c r="AD181265" i="1"/>
  <c r="AD181264" i="1"/>
  <c r="AD181263" i="1"/>
  <c r="AD181262" i="1"/>
  <c r="AD181261" i="1"/>
  <c r="AD181260" i="1"/>
  <c r="AD181259" i="1"/>
  <c r="AD181258" i="1"/>
  <c r="AD181257" i="1"/>
  <c r="AD181256" i="1"/>
  <c r="AD181255" i="1"/>
  <c r="AD181254" i="1"/>
  <c r="AD181253" i="1"/>
  <c r="AD181252" i="1"/>
  <c r="AD181251" i="1"/>
  <c r="AD181250" i="1"/>
  <c r="AD181249" i="1"/>
  <c r="AD181248" i="1"/>
  <c r="AD181247" i="1"/>
  <c r="AD181246" i="1"/>
  <c r="AD181245" i="1"/>
  <c r="AD181244" i="1"/>
  <c r="AD181243" i="1"/>
  <c r="AD181242" i="1"/>
  <c r="AD181241" i="1"/>
  <c r="AD181240" i="1"/>
  <c r="AD181239" i="1"/>
  <c r="AD181238" i="1"/>
  <c r="AD181237" i="1"/>
  <c r="AD181236" i="1"/>
  <c r="AD181235" i="1"/>
  <c r="AD181234" i="1"/>
  <c r="AD181233" i="1"/>
  <c r="AD181232" i="1"/>
  <c r="AD181231" i="1"/>
  <c r="AD181230" i="1"/>
  <c r="AD181229" i="1"/>
  <c r="AD181228" i="1"/>
  <c r="AD181227" i="1"/>
  <c r="AD181226" i="1"/>
  <c r="AD181225" i="1"/>
  <c r="AD181224" i="1"/>
  <c r="AD181223" i="1"/>
  <c r="AD181222" i="1"/>
  <c r="AD181221" i="1"/>
  <c r="AD181220" i="1"/>
  <c r="AD181219" i="1"/>
  <c r="AD181218" i="1"/>
  <c r="AD181217" i="1"/>
  <c r="AD181216" i="1"/>
  <c r="AD181215" i="1"/>
  <c r="AD181214" i="1"/>
  <c r="AD181213" i="1"/>
  <c r="AD181212" i="1"/>
  <c r="AD181211" i="1"/>
  <c r="AD181210" i="1"/>
  <c r="AD181209" i="1"/>
  <c r="AD181208" i="1"/>
  <c r="AD181207" i="1"/>
  <c r="AD181206" i="1"/>
  <c r="AD181205" i="1"/>
  <c r="AD181204" i="1"/>
  <c r="AD181203" i="1"/>
  <c r="AD181202" i="1"/>
  <c r="AD181201" i="1"/>
  <c r="AD181200" i="1"/>
  <c r="AD181199" i="1"/>
  <c r="AD181198" i="1"/>
  <c r="AD181197" i="1"/>
  <c r="AD181196" i="1"/>
  <c r="AD181195" i="1"/>
  <c r="AD181194" i="1"/>
  <c r="AD181193" i="1"/>
  <c r="AD181192" i="1"/>
  <c r="AD181191" i="1"/>
  <c r="AD181190" i="1"/>
  <c r="AD181189" i="1"/>
  <c r="AD181188" i="1"/>
  <c r="AD181187" i="1"/>
  <c r="AD181186" i="1"/>
  <c r="AD181185" i="1"/>
  <c r="AD181184" i="1"/>
  <c r="AD181183" i="1"/>
  <c r="AD181182" i="1"/>
  <c r="AD181181" i="1"/>
  <c r="AD181180" i="1"/>
  <c r="AD181179" i="1"/>
  <c r="AD181178" i="1"/>
  <c r="AD181177" i="1"/>
  <c r="AD181176" i="1"/>
  <c r="AD181175" i="1"/>
  <c r="AD181174" i="1"/>
  <c r="AD181173" i="1"/>
  <c r="AD181172" i="1"/>
  <c r="AD181171" i="1"/>
  <c r="AD181170" i="1"/>
  <c r="AD181169" i="1"/>
  <c r="AD181168" i="1"/>
  <c r="AD181167" i="1"/>
  <c r="AD181166" i="1"/>
  <c r="AD181165" i="1"/>
  <c r="AD181164" i="1"/>
  <c r="AD181163" i="1"/>
  <c r="AD181162" i="1"/>
  <c r="AD181161" i="1"/>
  <c r="AD181160" i="1"/>
  <c r="AD181159" i="1"/>
  <c r="AD181158" i="1"/>
  <c r="AD181157" i="1"/>
  <c r="AD181156" i="1"/>
  <c r="AD181155" i="1"/>
  <c r="AD181154" i="1"/>
  <c r="AD181153" i="1"/>
  <c r="AD181152" i="1"/>
  <c r="AD181151" i="1"/>
  <c r="AD181150" i="1"/>
  <c r="AD181149" i="1"/>
  <c r="AD181148" i="1"/>
  <c r="AD181147" i="1"/>
  <c r="AD181146" i="1"/>
  <c r="AD181145" i="1"/>
  <c r="AD181144" i="1"/>
  <c r="AD181143" i="1"/>
  <c r="AD181142" i="1"/>
  <c r="AD181141" i="1"/>
  <c r="AD181140" i="1"/>
  <c r="AD181139" i="1"/>
  <c r="AD181138" i="1"/>
  <c r="AD181137" i="1"/>
  <c r="AD181136" i="1"/>
  <c r="AD181135" i="1"/>
  <c r="AD181134" i="1"/>
  <c r="AD181133" i="1"/>
  <c r="AD181132" i="1"/>
  <c r="AD181131" i="1"/>
  <c r="AD181130" i="1"/>
  <c r="AD181129" i="1"/>
  <c r="AD181128" i="1"/>
  <c r="AD181127" i="1"/>
  <c r="AD181126" i="1"/>
  <c r="AD181125" i="1"/>
  <c r="AD181124" i="1"/>
  <c r="AD181123" i="1"/>
  <c r="AD181122" i="1"/>
  <c r="AD181121" i="1"/>
  <c r="AD181120" i="1"/>
  <c r="AD181119" i="1"/>
  <c r="AD181118" i="1"/>
  <c r="AD181117" i="1"/>
  <c r="AD181116" i="1"/>
  <c r="AD181115" i="1"/>
  <c r="AD181114" i="1"/>
  <c r="AD181113" i="1"/>
  <c r="AD181112" i="1"/>
  <c r="AD181111" i="1"/>
  <c r="AD181110" i="1"/>
  <c r="AD181109" i="1"/>
  <c r="AD181108" i="1"/>
  <c r="AD181107" i="1"/>
  <c r="AD181106" i="1"/>
  <c r="AD181105" i="1"/>
  <c r="AD181104" i="1"/>
  <c r="AD181103" i="1"/>
  <c r="AD181102" i="1"/>
  <c r="AD181101" i="1"/>
  <c r="AD181100" i="1"/>
  <c r="AD181099" i="1"/>
  <c r="AD181098" i="1"/>
  <c r="AD181097" i="1"/>
  <c r="AD181096" i="1"/>
  <c r="AD181095" i="1"/>
  <c r="AD181094" i="1"/>
  <c r="AD181093" i="1"/>
  <c r="AD181092" i="1"/>
  <c r="AD181091" i="1"/>
  <c r="AD181090" i="1"/>
  <c r="AD181089" i="1"/>
  <c r="AD181088" i="1"/>
  <c r="AD181087" i="1"/>
  <c r="AD181086" i="1"/>
  <c r="AD181085" i="1"/>
  <c r="AD181084" i="1"/>
  <c r="AD181083" i="1"/>
  <c r="AD181082" i="1"/>
  <c r="AD181081" i="1"/>
  <c r="AD181080" i="1"/>
  <c r="AD181079" i="1"/>
  <c r="AD181078" i="1"/>
  <c r="AD181077" i="1"/>
  <c r="AD181076" i="1"/>
  <c r="AD181075" i="1"/>
  <c r="AD181074" i="1"/>
  <c r="AD181073" i="1"/>
  <c r="AD181072" i="1"/>
  <c r="AD181071" i="1"/>
  <c r="AD181070" i="1"/>
  <c r="AD181069" i="1"/>
  <c r="AD181068" i="1"/>
  <c r="AD181067" i="1"/>
  <c r="AD181066" i="1"/>
  <c r="AD181065" i="1"/>
  <c r="AD181064" i="1"/>
  <c r="AD181063" i="1"/>
  <c r="AD181062" i="1"/>
  <c r="AD181061" i="1"/>
  <c r="AD181060" i="1"/>
  <c r="AD181059" i="1"/>
  <c r="AD181058" i="1"/>
  <c r="AD181057" i="1"/>
  <c r="AD181056" i="1"/>
  <c r="AD181055" i="1"/>
  <c r="AD181054" i="1"/>
  <c r="AD181053" i="1"/>
  <c r="AD181052" i="1"/>
  <c r="AD181051" i="1"/>
  <c r="AD181050" i="1"/>
  <c r="AD181049" i="1"/>
  <c r="AD181048" i="1"/>
  <c r="AD181047" i="1"/>
  <c r="AD181046" i="1"/>
  <c r="AD181045" i="1"/>
  <c r="AD181044" i="1"/>
  <c r="AD181043" i="1"/>
  <c r="AD181042" i="1"/>
  <c r="AD181041" i="1"/>
  <c r="AD181040" i="1"/>
  <c r="AD181039" i="1"/>
  <c r="AD181038" i="1"/>
  <c r="AD181037" i="1"/>
  <c r="AD181036" i="1"/>
  <c r="AD181035" i="1"/>
  <c r="AD181034" i="1"/>
  <c r="AD181033" i="1"/>
  <c r="AD181032" i="1"/>
  <c r="AD181031" i="1"/>
  <c r="AD181030" i="1"/>
  <c r="AD181029" i="1"/>
  <c r="AD181028" i="1"/>
  <c r="AD181027" i="1"/>
  <c r="AD181026" i="1"/>
  <c r="AD181025" i="1"/>
  <c r="AD181024" i="1"/>
  <c r="AD181023" i="1"/>
  <c r="AD181022" i="1"/>
  <c r="AD181021" i="1"/>
  <c r="AD181020" i="1"/>
  <c r="AD181019" i="1"/>
  <c r="AD181018" i="1"/>
  <c r="AD181017" i="1"/>
  <c r="AD181016" i="1"/>
  <c r="AD181015" i="1"/>
  <c r="AD181014" i="1"/>
  <c r="AD181013" i="1"/>
  <c r="AD181012" i="1"/>
  <c r="AD181011" i="1"/>
  <c r="AD181010" i="1"/>
  <c r="AD181009" i="1"/>
  <c r="AD181008" i="1"/>
  <c r="AD181007" i="1"/>
  <c r="AD181006" i="1"/>
  <c r="AD181005" i="1"/>
  <c r="AD181004" i="1"/>
  <c r="AD181003" i="1"/>
  <c r="AD181002" i="1"/>
  <c r="AD181001" i="1"/>
  <c r="AD181000" i="1"/>
  <c r="AD180999" i="1"/>
  <c r="AD180998" i="1"/>
  <c r="AD180997" i="1"/>
  <c r="AD180996" i="1"/>
  <c r="AD180995" i="1"/>
  <c r="AD180994" i="1"/>
  <c r="AD180993" i="1"/>
  <c r="AD180992" i="1"/>
  <c r="AD180991" i="1"/>
  <c r="AD180990" i="1"/>
  <c r="AD180989" i="1"/>
  <c r="AD180988" i="1"/>
  <c r="AD180987" i="1"/>
  <c r="AD180986" i="1"/>
  <c r="AD180985" i="1"/>
  <c r="AD180984" i="1"/>
  <c r="AD180983" i="1"/>
  <c r="AD180982" i="1"/>
  <c r="AD180981" i="1"/>
  <c r="AD180980" i="1"/>
  <c r="AD180979" i="1"/>
  <c r="AD180978" i="1"/>
  <c r="AD180977" i="1"/>
  <c r="AD180976" i="1"/>
  <c r="AD180975" i="1"/>
  <c r="AD180974" i="1"/>
  <c r="AD180973" i="1"/>
  <c r="AD180972" i="1"/>
  <c r="AD180971" i="1"/>
  <c r="AD180970" i="1"/>
  <c r="AD180969" i="1"/>
  <c r="AD180968" i="1"/>
  <c r="AD180967" i="1"/>
  <c r="AD180966" i="1"/>
  <c r="AD180965" i="1"/>
  <c r="AD180964" i="1"/>
  <c r="AD180963" i="1"/>
  <c r="AD180962" i="1"/>
  <c r="AD180961" i="1"/>
  <c r="AD180960" i="1"/>
  <c r="AD180959" i="1"/>
  <c r="AD180958" i="1"/>
  <c r="AD180957" i="1"/>
  <c r="AD180956" i="1"/>
  <c r="AD180955" i="1"/>
  <c r="AD180954" i="1"/>
  <c r="AD180953" i="1"/>
  <c r="AD180952" i="1"/>
  <c r="AD180951" i="1"/>
  <c r="AD180950" i="1"/>
  <c r="AD180949" i="1"/>
  <c r="AD180948" i="1"/>
  <c r="AD180947" i="1"/>
  <c r="AD180946" i="1"/>
  <c r="AD180945" i="1"/>
  <c r="AD180944" i="1"/>
  <c r="AD180943" i="1"/>
  <c r="AD180942" i="1"/>
  <c r="AD180941" i="1"/>
  <c r="AD180940" i="1"/>
  <c r="AD180939" i="1"/>
  <c r="AD180938" i="1"/>
  <c r="AD180937" i="1"/>
  <c r="AD180936" i="1"/>
  <c r="AD180935" i="1"/>
  <c r="AD180934" i="1"/>
  <c r="AD180933" i="1"/>
  <c r="AD180932" i="1"/>
  <c r="AD180931" i="1"/>
  <c r="AD180930" i="1"/>
  <c r="AD180929" i="1"/>
  <c r="AD180928" i="1"/>
  <c r="AD180927" i="1"/>
  <c r="AD180926" i="1"/>
  <c r="AD180925" i="1"/>
  <c r="AD180924" i="1"/>
  <c r="AD180923" i="1"/>
  <c r="AD180922" i="1"/>
  <c r="AD180921" i="1"/>
  <c r="AD180920" i="1"/>
  <c r="AD180919" i="1"/>
  <c r="AD180918" i="1"/>
  <c r="AD180917" i="1"/>
  <c r="AD180916" i="1"/>
  <c r="AD180915" i="1"/>
  <c r="AD180914" i="1"/>
  <c r="AD180913" i="1"/>
  <c r="AD180912" i="1"/>
  <c r="AD180911" i="1"/>
  <c r="AD180910" i="1"/>
  <c r="AD180909" i="1"/>
  <c r="AD180908" i="1"/>
  <c r="AD180907" i="1"/>
  <c r="AD180906" i="1"/>
  <c r="AD180905" i="1"/>
  <c r="AD180904" i="1"/>
  <c r="AD180903" i="1"/>
  <c r="AD180902" i="1"/>
  <c r="AD180901" i="1"/>
  <c r="AD180900" i="1"/>
  <c r="AD180899" i="1"/>
  <c r="AD180898" i="1"/>
  <c r="AD180897" i="1"/>
  <c r="AD180896" i="1"/>
  <c r="AD180895" i="1"/>
  <c r="AD180894" i="1"/>
  <c r="AD180893" i="1"/>
  <c r="AD180892" i="1"/>
  <c r="AD180891" i="1"/>
  <c r="AD180890" i="1"/>
  <c r="AD180889" i="1"/>
  <c r="AD180888" i="1"/>
  <c r="AD180887" i="1"/>
  <c r="AD180886" i="1"/>
  <c r="AD180885" i="1"/>
  <c r="AD180884" i="1"/>
  <c r="AD180883" i="1"/>
  <c r="AD180882" i="1"/>
  <c r="AD180881" i="1"/>
  <c r="AD180880" i="1"/>
  <c r="AD180879" i="1"/>
  <c r="AD180878" i="1"/>
  <c r="AD180877" i="1"/>
  <c r="AD180876" i="1"/>
  <c r="AD180875" i="1"/>
  <c r="AD180874" i="1"/>
  <c r="AD180873" i="1"/>
  <c r="AD180872" i="1"/>
  <c r="AD180871" i="1"/>
  <c r="AD180870" i="1"/>
  <c r="AD180869" i="1"/>
  <c r="AD180868" i="1"/>
  <c r="AD180867" i="1"/>
  <c r="AD180866" i="1"/>
  <c r="AD180865" i="1"/>
  <c r="AD180864" i="1"/>
  <c r="AD180863" i="1"/>
  <c r="AD180862" i="1"/>
  <c r="AD180861" i="1"/>
  <c r="AD180860" i="1"/>
  <c r="AD180859" i="1"/>
  <c r="AD180858" i="1"/>
  <c r="AD180857" i="1"/>
  <c r="AD180856" i="1"/>
  <c r="AD180855" i="1"/>
  <c r="AD180854" i="1"/>
  <c r="AD180853" i="1"/>
  <c r="AD180852" i="1"/>
  <c r="AD180851" i="1"/>
  <c r="AD180850" i="1"/>
  <c r="AD180849" i="1"/>
  <c r="AD180848" i="1"/>
  <c r="AD180847" i="1"/>
  <c r="AD180846" i="1"/>
  <c r="AD180845" i="1"/>
  <c r="AD180844" i="1"/>
  <c r="AD180843" i="1"/>
  <c r="AD180842" i="1"/>
  <c r="AD180841" i="1"/>
  <c r="AD180840" i="1"/>
  <c r="AD180839" i="1"/>
  <c r="AD180838" i="1"/>
  <c r="AD180837" i="1"/>
  <c r="AD180836" i="1"/>
  <c r="AD180835" i="1"/>
  <c r="AD180834" i="1"/>
  <c r="AD180833" i="1"/>
  <c r="AD180832" i="1"/>
  <c r="AD180831" i="1"/>
  <c r="AD180830" i="1"/>
  <c r="AD180829" i="1"/>
  <c r="AD180828" i="1"/>
  <c r="AD180827" i="1"/>
  <c r="AD180826" i="1"/>
  <c r="AD180825" i="1"/>
  <c r="AD180824" i="1"/>
  <c r="AD180823" i="1"/>
  <c r="AD180822" i="1"/>
  <c r="AD180821" i="1"/>
  <c r="AD180820" i="1"/>
  <c r="AD180819" i="1"/>
  <c r="AD180818" i="1"/>
  <c r="AD180817" i="1"/>
  <c r="AD180816" i="1"/>
  <c r="AD180815" i="1"/>
  <c r="AD180814" i="1"/>
  <c r="AD180813" i="1"/>
  <c r="AD180812" i="1"/>
  <c r="AD180811" i="1"/>
  <c r="AD180810" i="1"/>
  <c r="AD180809" i="1"/>
  <c r="AD180808" i="1"/>
  <c r="AD180807" i="1"/>
  <c r="AD180806" i="1"/>
  <c r="AD180805" i="1"/>
  <c r="AD180804" i="1"/>
  <c r="AD180803" i="1"/>
  <c r="AD180802" i="1"/>
  <c r="AD180801" i="1"/>
  <c r="AD180800" i="1"/>
  <c r="AD180799" i="1"/>
  <c r="AD180798" i="1"/>
  <c r="AD180797" i="1"/>
  <c r="AD180796" i="1"/>
  <c r="AD180795" i="1"/>
  <c r="AD180794" i="1"/>
  <c r="AD180793" i="1"/>
  <c r="AD180792" i="1"/>
  <c r="AD180791" i="1"/>
  <c r="AD180790" i="1"/>
  <c r="AD180789" i="1"/>
  <c r="AD180788" i="1"/>
  <c r="AD180787" i="1"/>
  <c r="AD180786" i="1"/>
  <c r="AD180785" i="1"/>
  <c r="AD180784" i="1"/>
  <c r="AD180783" i="1"/>
  <c r="AD180782" i="1"/>
  <c r="AD180781" i="1"/>
  <c r="AD180780" i="1"/>
  <c r="AD180779" i="1"/>
  <c r="AD180778" i="1"/>
  <c r="AD180777" i="1"/>
  <c r="AD180776" i="1"/>
  <c r="AD180775" i="1"/>
  <c r="AD180774" i="1"/>
  <c r="AD180773" i="1"/>
  <c r="AD180772" i="1"/>
  <c r="AD180771" i="1"/>
  <c r="AD180770" i="1"/>
  <c r="AD180769" i="1"/>
  <c r="AD180768" i="1"/>
  <c r="AD180767" i="1"/>
  <c r="AD180766" i="1"/>
  <c r="AD180765" i="1"/>
  <c r="AD180764" i="1"/>
  <c r="AD180763" i="1"/>
  <c r="AD180762" i="1"/>
  <c r="AD180761" i="1"/>
  <c r="AD180760" i="1"/>
  <c r="AD180759" i="1"/>
  <c r="AD180758" i="1"/>
  <c r="AD180757" i="1"/>
  <c r="AD180756" i="1"/>
  <c r="AD180755" i="1"/>
  <c r="AD180754" i="1"/>
  <c r="AD180753" i="1"/>
  <c r="AD180752" i="1"/>
  <c r="AD180751" i="1"/>
  <c r="AD180750" i="1"/>
  <c r="AD180749" i="1"/>
  <c r="AD180748" i="1"/>
  <c r="AD180747" i="1"/>
  <c r="AD180746" i="1"/>
  <c r="AD180745" i="1"/>
  <c r="AD180744" i="1"/>
  <c r="AD180743" i="1"/>
  <c r="AD180742" i="1"/>
  <c r="AD180741" i="1"/>
  <c r="AD180740" i="1"/>
  <c r="AD180739" i="1"/>
  <c r="AD180738" i="1"/>
  <c r="AD180737" i="1"/>
  <c r="AD180736" i="1"/>
  <c r="AD180735" i="1"/>
  <c r="AD180734" i="1"/>
  <c r="AD180733" i="1"/>
  <c r="AD180732" i="1"/>
  <c r="AD180731" i="1"/>
  <c r="AD180730" i="1"/>
  <c r="AD180729" i="1"/>
  <c r="AD180728" i="1"/>
  <c r="AD180727" i="1"/>
  <c r="AD180726" i="1"/>
  <c r="AD180725" i="1"/>
  <c r="AD180724" i="1"/>
  <c r="AD180723" i="1"/>
  <c r="AD180722" i="1"/>
  <c r="AD180721" i="1"/>
  <c r="AD180720" i="1"/>
  <c r="AD180719" i="1"/>
  <c r="AD180718" i="1"/>
  <c r="AD180717" i="1"/>
  <c r="AD180716" i="1"/>
  <c r="AD180715" i="1"/>
  <c r="AD180714" i="1"/>
  <c r="AD180713" i="1"/>
  <c r="AD180712" i="1"/>
  <c r="AD180711" i="1"/>
  <c r="AD180710" i="1"/>
  <c r="AD180709" i="1"/>
  <c r="AD180708" i="1"/>
  <c r="AD180707" i="1"/>
  <c r="AD180706" i="1"/>
  <c r="AD180705" i="1"/>
  <c r="AD180704" i="1"/>
  <c r="AD180703" i="1"/>
  <c r="AD180702" i="1"/>
  <c r="AD180701" i="1"/>
  <c r="AD180700" i="1"/>
  <c r="AD180699" i="1"/>
  <c r="AD180698" i="1"/>
  <c r="AD180697" i="1"/>
  <c r="AD180696" i="1"/>
  <c r="AD180695" i="1"/>
  <c r="AD180694" i="1"/>
  <c r="AD180693" i="1"/>
  <c r="AD180692" i="1"/>
  <c r="AD180691" i="1"/>
  <c r="AD180690" i="1"/>
  <c r="AD180689" i="1"/>
  <c r="AD180688" i="1"/>
  <c r="AD180687" i="1"/>
  <c r="AD180686" i="1"/>
  <c r="AD180685" i="1"/>
  <c r="AD180684" i="1"/>
  <c r="AD180683" i="1"/>
  <c r="AD180682" i="1"/>
  <c r="AD180681" i="1"/>
  <c r="AD180680" i="1"/>
  <c r="AD180679" i="1"/>
  <c r="AD180678" i="1"/>
  <c r="AD180677" i="1"/>
  <c r="AD180676" i="1"/>
  <c r="AD180675" i="1"/>
  <c r="AD180674" i="1"/>
  <c r="AD180673" i="1"/>
  <c r="AD180672" i="1"/>
  <c r="AD180671" i="1"/>
  <c r="AD180670" i="1"/>
  <c r="AD180669" i="1"/>
  <c r="AD180668" i="1"/>
  <c r="AD180667" i="1"/>
  <c r="AD180666" i="1"/>
  <c r="AD180665" i="1"/>
  <c r="AD180664" i="1"/>
  <c r="AD180663" i="1"/>
  <c r="AD180662" i="1"/>
  <c r="AD180661" i="1"/>
  <c r="AD180660" i="1"/>
  <c r="AD180659" i="1"/>
  <c r="AD180658" i="1"/>
  <c r="AD180657" i="1"/>
  <c r="AD180656" i="1"/>
  <c r="AD180655" i="1"/>
  <c r="AD180654" i="1"/>
  <c r="AD180653" i="1"/>
  <c r="AD180652" i="1"/>
  <c r="AD180651" i="1"/>
  <c r="AD180650" i="1"/>
  <c r="AD180649" i="1"/>
  <c r="AD180648" i="1"/>
  <c r="AD180647" i="1"/>
  <c r="AD180646" i="1"/>
  <c r="AD180645" i="1"/>
  <c r="AD180644" i="1"/>
  <c r="AD180643" i="1"/>
  <c r="AD180642" i="1"/>
  <c r="AD180641" i="1"/>
  <c r="AD180640" i="1"/>
  <c r="AD180639" i="1"/>
  <c r="AD180638" i="1"/>
  <c r="AD180637" i="1"/>
  <c r="AD180636" i="1"/>
  <c r="AD180635" i="1"/>
  <c r="AD180634" i="1"/>
  <c r="AD180633" i="1"/>
  <c r="AD180632" i="1"/>
  <c r="AD180631" i="1"/>
  <c r="AD180630" i="1"/>
  <c r="AD180629" i="1"/>
  <c r="AD180628" i="1"/>
  <c r="AD180627" i="1"/>
  <c r="AD180626" i="1"/>
  <c r="AD180625" i="1"/>
  <c r="AD180624" i="1"/>
  <c r="AD180623" i="1"/>
  <c r="AD180622" i="1"/>
  <c r="AD180621" i="1"/>
  <c r="AD180620" i="1"/>
  <c r="AD180619" i="1"/>
  <c r="AD180618" i="1"/>
  <c r="AD180617" i="1"/>
  <c r="AD180616" i="1"/>
  <c r="AD180615" i="1"/>
  <c r="AD180614" i="1"/>
  <c r="AD180613" i="1"/>
  <c r="AD180612" i="1"/>
  <c r="AD180611" i="1"/>
  <c r="AD180610" i="1"/>
  <c r="AD180609" i="1"/>
  <c r="AD180608" i="1"/>
  <c r="AD180607" i="1"/>
  <c r="AD180606" i="1"/>
  <c r="AD180605" i="1"/>
  <c r="AD180604" i="1"/>
  <c r="AD180603" i="1"/>
  <c r="AD180602" i="1"/>
  <c r="AD180601" i="1"/>
  <c r="AD180600" i="1"/>
  <c r="AD180599" i="1"/>
  <c r="AD180598" i="1"/>
  <c r="AD180597" i="1"/>
  <c r="AD180596" i="1"/>
  <c r="AD180595" i="1"/>
  <c r="AD180594" i="1"/>
  <c r="AD180593" i="1"/>
  <c r="AD180592" i="1"/>
  <c r="AD180591" i="1"/>
  <c r="AD180590" i="1"/>
  <c r="AD180589" i="1"/>
  <c r="AD180588" i="1"/>
  <c r="AD180587" i="1"/>
  <c r="AD180586" i="1"/>
  <c r="AD180585" i="1"/>
  <c r="AD180584" i="1"/>
  <c r="AD180583" i="1"/>
  <c r="AD180582" i="1"/>
  <c r="AD180581" i="1"/>
  <c r="AD180580" i="1"/>
  <c r="AD180579" i="1"/>
  <c r="AD180578" i="1"/>
  <c r="AD180577" i="1"/>
  <c r="AD180576" i="1"/>
  <c r="AD180575" i="1"/>
  <c r="AD180574" i="1"/>
  <c r="AD180573" i="1"/>
  <c r="AD180572" i="1"/>
  <c r="AD180571" i="1"/>
  <c r="AD180570" i="1"/>
  <c r="AD180569" i="1"/>
  <c r="AD180568" i="1"/>
  <c r="AD180567" i="1"/>
  <c r="AD180566" i="1"/>
  <c r="AD180565" i="1"/>
  <c r="AD180564" i="1"/>
  <c r="AD180563" i="1"/>
  <c r="AD180562" i="1"/>
  <c r="AD180561" i="1"/>
  <c r="AD180560" i="1"/>
  <c r="AD180559" i="1"/>
  <c r="AD180558" i="1"/>
  <c r="AD180557" i="1"/>
  <c r="AD180556" i="1"/>
  <c r="AD180555" i="1"/>
  <c r="AD180554" i="1"/>
  <c r="AD180553" i="1"/>
  <c r="AD180552" i="1"/>
  <c r="AD180551" i="1"/>
  <c r="AD180550" i="1"/>
  <c r="AD180549" i="1"/>
  <c r="AD180548" i="1"/>
  <c r="AD180547" i="1"/>
  <c r="AD180546" i="1"/>
  <c r="AD180545" i="1"/>
  <c r="AD180544" i="1"/>
  <c r="AD180543" i="1"/>
  <c r="AD180542" i="1"/>
  <c r="AD180541" i="1"/>
  <c r="AD180540" i="1"/>
  <c r="AD180539" i="1"/>
  <c r="AD180538" i="1"/>
  <c r="AD180537" i="1"/>
  <c r="AD180536" i="1"/>
  <c r="AD180535" i="1"/>
  <c r="AD180534" i="1"/>
  <c r="AD180533" i="1"/>
  <c r="AD180532" i="1"/>
  <c r="AD180531" i="1"/>
  <c r="AD180530" i="1"/>
  <c r="AD180529" i="1"/>
  <c r="AD180528" i="1"/>
  <c r="AD180527" i="1"/>
  <c r="AD180526" i="1"/>
  <c r="AD180525" i="1"/>
  <c r="AD180524" i="1"/>
  <c r="AD180523" i="1"/>
  <c r="AD180522" i="1"/>
  <c r="AD180521" i="1"/>
  <c r="AD180520" i="1"/>
  <c r="AD180519" i="1"/>
  <c r="AD180518" i="1"/>
  <c r="AD180517" i="1"/>
  <c r="AD180516" i="1"/>
  <c r="AD180515" i="1"/>
  <c r="AD180514" i="1"/>
  <c r="AD180513" i="1"/>
  <c r="AD180512" i="1"/>
  <c r="AD180511" i="1"/>
  <c r="AD180510" i="1"/>
  <c r="AD180509" i="1"/>
  <c r="AD180508" i="1"/>
  <c r="AD180507" i="1"/>
  <c r="AD180506" i="1"/>
  <c r="AD180505" i="1"/>
  <c r="AD180504" i="1"/>
  <c r="AD180503" i="1"/>
  <c r="AD180502" i="1"/>
  <c r="AD180501" i="1"/>
  <c r="AD180500" i="1"/>
  <c r="AD180499" i="1"/>
  <c r="AD180498" i="1"/>
  <c r="AD180497" i="1"/>
  <c r="AD180496" i="1"/>
  <c r="AD180495" i="1"/>
  <c r="AD180494" i="1"/>
  <c r="AD180493" i="1"/>
  <c r="AD180492" i="1"/>
  <c r="AD180491" i="1"/>
  <c r="AD180490" i="1"/>
  <c r="AD180489" i="1"/>
  <c r="AD180488" i="1"/>
  <c r="AD180487" i="1"/>
  <c r="AD180486" i="1"/>
  <c r="AD180485" i="1"/>
  <c r="AD180484" i="1"/>
  <c r="AD180483" i="1"/>
  <c r="AD180482" i="1"/>
  <c r="AD180481" i="1"/>
  <c r="AD180480" i="1"/>
  <c r="AD180479" i="1"/>
  <c r="AD180478" i="1"/>
  <c r="AD180477" i="1"/>
  <c r="AD180476" i="1"/>
  <c r="AD180475" i="1"/>
  <c r="AD180474" i="1"/>
  <c r="AD180473" i="1"/>
  <c r="AD180472" i="1"/>
  <c r="AD180471" i="1"/>
  <c r="AD180470" i="1"/>
  <c r="AD180469" i="1"/>
  <c r="AD180468" i="1"/>
  <c r="AD180467" i="1"/>
  <c r="AD180466" i="1"/>
  <c r="AD180465" i="1"/>
  <c r="AD180464" i="1"/>
  <c r="AD180463" i="1"/>
  <c r="AD180462" i="1"/>
  <c r="AD180461" i="1"/>
  <c r="AD180460" i="1"/>
  <c r="AD180459" i="1"/>
  <c r="AD180458" i="1"/>
  <c r="AD180457" i="1"/>
  <c r="AD180456" i="1"/>
  <c r="AD180455" i="1"/>
  <c r="AD180454" i="1"/>
  <c r="AD180453" i="1"/>
  <c r="AD180452" i="1"/>
  <c r="AD180451" i="1"/>
  <c r="AD180450" i="1"/>
  <c r="AD180449" i="1"/>
  <c r="AD180448" i="1"/>
  <c r="AD180447" i="1"/>
  <c r="AD180446" i="1"/>
  <c r="AD180445" i="1"/>
  <c r="AD180444" i="1"/>
  <c r="AD180443" i="1"/>
  <c r="AD180442" i="1"/>
  <c r="AD180441" i="1"/>
  <c r="AD180440" i="1"/>
  <c r="AD180439" i="1"/>
  <c r="AD180438" i="1"/>
  <c r="AD180437" i="1"/>
  <c r="AD180436" i="1"/>
  <c r="AD180435" i="1"/>
  <c r="AD180434" i="1"/>
  <c r="AD180433" i="1"/>
  <c r="AD180432" i="1"/>
  <c r="AD180431" i="1"/>
  <c r="AD180430" i="1"/>
  <c r="AD180429" i="1"/>
  <c r="AD180428" i="1"/>
  <c r="AD180427" i="1"/>
  <c r="AD180426" i="1"/>
  <c r="AD180425" i="1"/>
  <c r="AD180424" i="1"/>
  <c r="AD180423" i="1"/>
  <c r="AD180422" i="1"/>
  <c r="AD180421" i="1"/>
  <c r="AD180420" i="1"/>
  <c r="AD180419" i="1"/>
  <c r="AD180418" i="1"/>
  <c r="AD180417" i="1"/>
  <c r="AD180416" i="1"/>
  <c r="AD180415" i="1"/>
  <c r="AD180414" i="1"/>
  <c r="AD180413" i="1"/>
  <c r="AD180412" i="1"/>
  <c r="AD180411" i="1"/>
  <c r="AD180410" i="1"/>
  <c r="AD180409" i="1"/>
  <c r="AD180408" i="1"/>
  <c r="AD180407" i="1"/>
  <c r="AD180406" i="1"/>
  <c r="AD180405" i="1"/>
  <c r="AD180404" i="1"/>
  <c r="AD180403" i="1"/>
  <c r="AD180402" i="1"/>
  <c r="AD180401" i="1"/>
  <c r="AD180400" i="1"/>
  <c r="AD180399" i="1"/>
  <c r="AD180398" i="1"/>
  <c r="AD180397" i="1"/>
  <c r="AD180396" i="1"/>
  <c r="AD180395" i="1"/>
  <c r="AD180394" i="1"/>
  <c r="AD180393" i="1"/>
  <c r="AD180392" i="1"/>
  <c r="AD180391" i="1"/>
  <c r="AD180390" i="1"/>
  <c r="AD180389" i="1"/>
  <c r="AD180388" i="1"/>
  <c r="AD180387" i="1"/>
  <c r="AD180386" i="1"/>
  <c r="AD180385" i="1"/>
  <c r="AD180384" i="1"/>
  <c r="AD180383" i="1"/>
  <c r="AD180382" i="1"/>
  <c r="AD180381" i="1"/>
  <c r="AD180380" i="1"/>
  <c r="AD180379" i="1"/>
  <c r="AD180378" i="1"/>
  <c r="AD180377" i="1"/>
  <c r="AD180376" i="1"/>
  <c r="AD180375" i="1"/>
  <c r="AD180374" i="1"/>
  <c r="AD180373" i="1"/>
  <c r="AD180372" i="1"/>
  <c r="AD180371" i="1"/>
  <c r="AD180370" i="1"/>
  <c r="AD180369" i="1"/>
  <c r="AD180368" i="1"/>
  <c r="AD180367" i="1"/>
  <c r="AD180366" i="1"/>
  <c r="AD180365" i="1"/>
  <c r="AD180364" i="1"/>
  <c r="AD180363" i="1"/>
  <c r="AD180362" i="1"/>
  <c r="AD180361" i="1"/>
  <c r="AD180360" i="1"/>
  <c r="AD180359" i="1"/>
  <c r="AD180358" i="1"/>
  <c r="AD180357" i="1"/>
  <c r="AD180356" i="1"/>
  <c r="AD180355" i="1"/>
  <c r="AD180354" i="1"/>
  <c r="AD180353" i="1"/>
  <c r="AD180352" i="1"/>
  <c r="AD180351" i="1"/>
  <c r="AD180350" i="1"/>
  <c r="AD180349" i="1"/>
  <c r="AD180348" i="1"/>
  <c r="AD180347" i="1"/>
  <c r="AD180346" i="1"/>
  <c r="AD180345" i="1"/>
  <c r="AD180344" i="1"/>
  <c r="AD180343" i="1"/>
  <c r="AD180342" i="1"/>
  <c r="AD180341" i="1"/>
  <c r="AD180340" i="1"/>
  <c r="AD180339" i="1"/>
  <c r="AD180338" i="1"/>
  <c r="AD180337" i="1"/>
  <c r="AD180336" i="1"/>
  <c r="AD180335" i="1"/>
  <c r="AD180334" i="1"/>
  <c r="AD180333" i="1"/>
  <c r="AD180332" i="1"/>
  <c r="AD180331" i="1"/>
  <c r="AD180330" i="1"/>
  <c r="AD180329" i="1"/>
  <c r="AD180328" i="1"/>
  <c r="AD180327" i="1"/>
  <c r="AD180326" i="1"/>
  <c r="AD180325" i="1"/>
  <c r="AD180324" i="1"/>
  <c r="AD180323" i="1"/>
  <c r="AD180322" i="1"/>
  <c r="AD180321" i="1"/>
  <c r="AD180320" i="1"/>
  <c r="AD180319" i="1"/>
  <c r="AD180318" i="1"/>
  <c r="AD180317" i="1"/>
  <c r="AD180316" i="1"/>
  <c r="AD180315" i="1"/>
  <c r="AD180314" i="1"/>
  <c r="AD180313" i="1"/>
  <c r="AD180312" i="1"/>
  <c r="AD180311" i="1"/>
  <c r="AD180310" i="1"/>
  <c r="AD180309" i="1"/>
  <c r="AD180308" i="1"/>
  <c r="AD180307" i="1"/>
  <c r="AD180306" i="1"/>
  <c r="AD180305" i="1"/>
  <c r="AD180304" i="1"/>
  <c r="AD180303" i="1"/>
  <c r="AD180302" i="1"/>
  <c r="AD180301" i="1"/>
  <c r="AD180300" i="1"/>
  <c r="AD180299" i="1"/>
  <c r="AD180298" i="1"/>
  <c r="AD180297" i="1"/>
  <c r="AD180296" i="1"/>
  <c r="AD180295" i="1"/>
  <c r="AD180294" i="1"/>
  <c r="AD180293" i="1"/>
  <c r="AD180292" i="1"/>
  <c r="AD180291" i="1"/>
  <c r="AD180290" i="1"/>
  <c r="AD180289" i="1"/>
  <c r="AD180288" i="1"/>
  <c r="AD180287" i="1"/>
  <c r="AD180286" i="1"/>
  <c r="AD180285" i="1"/>
  <c r="AD180284" i="1"/>
  <c r="AD180283" i="1"/>
  <c r="AD180282" i="1"/>
  <c r="AD180281" i="1"/>
  <c r="AD180280" i="1"/>
  <c r="AD180279" i="1"/>
  <c r="AD180278" i="1"/>
  <c r="AD180277" i="1"/>
  <c r="AD180276" i="1"/>
  <c r="AD180275" i="1"/>
  <c r="AD180274" i="1"/>
  <c r="AD180273" i="1"/>
  <c r="AD180272" i="1"/>
  <c r="AD180271" i="1"/>
  <c r="AD180270" i="1"/>
  <c r="AD180269" i="1"/>
  <c r="AD180268" i="1"/>
  <c r="AD180267" i="1"/>
  <c r="AD180266" i="1"/>
  <c r="AD180265" i="1"/>
  <c r="AD180264" i="1"/>
  <c r="AD180263" i="1"/>
  <c r="AD180262" i="1"/>
  <c r="AD180261" i="1"/>
  <c r="AD180260" i="1"/>
  <c r="AD180259" i="1"/>
  <c r="AD180258" i="1"/>
  <c r="AD180257" i="1"/>
  <c r="AD180256" i="1"/>
  <c r="AD180255" i="1"/>
  <c r="AD180254" i="1"/>
  <c r="AD180253" i="1"/>
  <c r="AD180252" i="1"/>
  <c r="AD180251" i="1"/>
  <c r="AD180250" i="1"/>
  <c r="AD180249" i="1"/>
  <c r="AD180248" i="1"/>
  <c r="AD180247" i="1"/>
  <c r="AD180246" i="1"/>
  <c r="AD180245" i="1"/>
  <c r="AD180244" i="1"/>
  <c r="AD180243" i="1"/>
  <c r="AD180242" i="1"/>
  <c r="AD180241" i="1"/>
  <c r="AD180240" i="1"/>
  <c r="AD180239" i="1"/>
  <c r="AD180238" i="1"/>
  <c r="AD180237" i="1"/>
  <c r="AD180236" i="1"/>
  <c r="AD180235" i="1"/>
  <c r="AD180234" i="1"/>
  <c r="AD180233" i="1"/>
  <c r="AD180232" i="1"/>
  <c r="AD180231" i="1"/>
  <c r="AD180230" i="1"/>
  <c r="AD180229" i="1"/>
  <c r="AD180228" i="1"/>
  <c r="AD180227" i="1"/>
  <c r="AD180226" i="1"/>
  <c r="AD180225" i="1"/>
  <c r="AD180224" i="1"/>
  <c r="AD180223" i="1"/>
  <c r="AD180222" i="1"/>
  <c r="AD180221" i="1"/>
  <c r="AD180220" i="1"/>
  <c r="AD180219" i="1"/>
  <c r="AD180218" i="1"/>
  <c r="AD180217" i="1"/>
  <c r="AD180216" i="1"/>
  <c r="AD180215" i="1"/>
  <c r="AD180214" i="1"/>
  <c r="AD180213" i="1"/>
  <c r="AD180212" i="1"/>
  <c r="AD180211" i="1"/>
  <c r="AD180210" i="1"/>
  <c r="AD180209" i="1"/>
  <c r="AD180208" i="1"/>
  <c r="AD180207" i="1"/>
  <c r="AD180206" i="1"/>
  <c r="AD180205" i="1"/>
  <c r="AD180204" i="1"/>
  <c r="AD180203" i="1"/>
  <c r="AD180202" i="1"/>
  <c r="AD180201" i="1"/>
  <c r="AD180200" i="1"/>
  <c r="AD180199" i="1"/>
  <c r="AD180198" i="1"/>
  <c r="AD180197" i="1"/>
  <c r="AD180196" i="1"/>
  <c r="AD180195" i="1"/>
  <c r="AD180194" i="1"/>
  <c r="AD180193" i="1"/>
  <c r="AD180192" i="1"/>
  <c r="AD180191" i="1"/>
  <c r="AD180190" i="1"/>
  <c r="AD180189" i="1"/>
  <c r="AD180188" i="1"/>
  <c r="AD180187" i="1"/>
  <c r="AD180186" i="1"/>
  <c r="AD180185" i="1"/>
  <c r="AD180184" i="1"/>
  <c r="AD180183" i="1"/>
  <c r="AD180182" i="1"/>
  <c r="AD180181" i="1"/>
  <c r="AD180180" i="1"/>
  <c r="AD180179" i="1"/>
  <c r="AD180178" i="1"/>
  <c r="AD180177" i="1"/>
  <c r="AD180176" i="1"/>
  <c r="AD180175" i="1"/>
  <c r="AD180174" i="1"/>
  <c r="AD180173" i="1"/>
  <c r="AD180172" i="1"/>
  <c r="AD180171" i="1"/>
  <c r="AD180170" i="1"/>
  <c r="AD180169" i="1"/>
  <c r="AD180168" i="1"/>
  <c r="AD180167" i="1"/>
  <c r="AD180166" i="1"/>
  <c r="AD180165" i="1"/>
  <c r="AD180164" i="1"/>
  <c r="AD180163" i="1"/>
  <c r="AD180162" i="1"/>
  <c r="AD180161" i="1"/>
  <c r="AD180160" i="1"/>
  <c r="AD180159" i="1"/>
  <c r="AD180158" i="1"/>
  <c r="AD180157" i="1"/>
  <c r="AD180156" i="1"/>
  <c r="AD180155" i="1"/>
  <c r="AD180154" i="1"/>
  <c r="AD180153" i="1"/>
  <c r="AD180152" i="1"/>
  <c r="AD180151" i="1"/>
  <c r="AD180150" i="1"/>
  <c r="AD180149" i="1"/>
  <c r="AD180148" i="1"/>
  <c r="AD180147" i="1"/>
  <c r="AD180146" i="1"/>
  <c r="AD180145" i="1"/>
  <c r="AD180144" i="1"/>
  <c r="AD180143" i="1"/>
  <c r="AD180142" i="1"/>
  <c r="AD180141" i="1"/>
  <c r="AD180140" i="1"/>
  <c r="AD180139" i="1"/>
  <c r="AD180138" i="1"/>
  <c r="AD180137" i="1"/>
  <c r="AD180136" i="1"/>
  <c r="AD180135" i="1"/>
  <c r="AD180134" i="1"/>
  <c r="AD180133" i="1"/>
  <c r="AD180132" i="1"/>
  <c r="AD180131" i="1"/>
  <c r="AD180130" i="1"/>
  <c r="AD180129" i="1"/>
  <c r="AD180128" i="1"/>
  <c r="AD180127" i="1"/>
  <c r="AD180126" i="1"/>
  <c r="AD180125" i="1"/>
  <c r="AD180124" i="1"/>
  <c r="AD180123" i="1"/>
  <c r="AD180122" i="1"/>
  <c r="AD180121" i="1"/>
  <c r="AD180120" i="1"/>
  <c r="AD180119" i="1"/>
  <c r="AD180118" i="1"/>
  <c r="AD180117" i="1"/>
  <c r="AD180116" i="1"/>
  <c r="AD180115" i="1"/>
  <c r="AD180114" i="1"/>
  <c r="AD180113" i="1"/>
  <c r="AD180112" i="1"/>
  <c r="AD180111" i="1"/>
  <c r="AD180110" i="1"/>
  <c r="AD180109" i="1"/>
  <c r="AD180108" i="1"/>
  <c r="AD180107" i="1"/>
  <c r="AD180106" i="1"/>
  <c r="AD180105" i="1"/>
  <c r="AD180104" i="1"/>
  <c r="AD180103" i="1"/>
  <c r="AD180102" i="1"/>
  <c r="AD180101" i="1"/>
  <c r="AD180100" i="1"/>
  <c r="AD180099" i="1"/>
  <c r="AD180098" i="1"/>
  <c r="AD180097" i="1"/>
  <c r="AD180096" i="1"/>
  <c r="AD180095" i="1"/>
  <c r="AD180094" i="1"/>
  <c r="AD180093" i="1"/>
  <c r="AD180092" i="1"/>
  <c r="AD180091" i="1"/>
  <c r="AD180090" i="1"/>
  <c r="AD180089" i="1"/>
  <c r="AD180088" i="1"/>
  <c r="AD180087" i="1"/>
  <c r="AD180086" i="1"/>
  <c r="AD180085" i="1"/>
  <c r="AD180084" i="1"/>
  <c r="AD180083" i="1"/>
  <c r="AD180082" i="1"/>
  <c r="AD180081" i="1"/>
  <c r="AD180080" i="1"/>
  <c r="AD180079" i="1"/>
  <c r="AD180078" i="1"/>
  <c r="AD180077" i="1"/>
  <c r="AD180076" i="1"/>
  <c r="AD180075" i="1"/>
  <c r="AD180074" i="1"/>
  <c r="AD180073" i="1"/>
  <c r="AD180072" i="1"/>
  <c r="AD180071" i="1"/>
  <c r="AD180070" i="1"/>
  <c r="AD180069" i="1"/>
  <c r="AD180068" i="1"/>
  <c r="AD180067" i="1"/>
  <c r="AD180066" i="1"/>
  <c r="AD180065" i="1"/>
  <c r="AD180064" i="1"/>
  <c r="AD180063" i="1"/>
  <c r="AD180062" i="1"/>
  <c r="AD180061" i="1"/>
  <c r="AD180060" i="1"/>
  <c r="AD180059" i="1"/>
  <c r="AD180058" i="1"/>
  <c r="AD180057" i="1"/>
  <c r="AD180056" i="1"/>
  <c r="AD180055" i="1"/>
  <c r="AD180054" i="1"/>
  <c r="AD180053" i="1"/>
  <c r="AD180052" i="1"/>
  <c r="AD180051" i="1"/>
  <c r="AD180050" i="1"/>
  <c r="AD180049" i="1"/>
  <c r="AD180048" i="1"/>
  <c r="AD180047" i="1"/>
  <c r="AD180046" i="1"/>
  <c r="AD180045" i="1"/>
  <c r="AD180044" i="1"/>
  <c r="AD180043" i="1"/>
  <c r="AD180042" i="1"/>
  <c r="AD180041" i="1"/>
  <c r="AD180040" i="1"/>
  <c r="AD180039" i="1"/>
  <c r="AD180038" i="1"/>
  <c r="AD180037" i="1"/>
  <c r="AD180036" i="1"/>
  <c r="AD180035" i="1"/>
  <c r="AD180034" i="1"/>
  <c r="AD180033" i="1"/>
  <c r="AD180032" i="1"/>
  <c r="AD180031" i="1"/>
  <c r="AD180030" i="1"/>
  <c r="AD180029" i="1"/>
  <c r="AD180028" i="1"/>
  <c r="AD180027" i="1"/>
  <c r="AD180026" i="1"/>
  <c r="AD180025" i="1"/>
  <c r="AD180024" i="1"/>
  <c r="AD180023" i="1"/>
  <c r="AD180022" i="1"/>
  <c r="AD180021" i="1"/>
  <c r="AD180020" i="1"/>
  <c r="AD180019" i="1"/>
  <c r="AD180018" i="1"/>
  <c r="AD180017" i="1"/>
  <c r="AD180016" i="1"/>
  <c r="AD180015" i="1"/>
  <c r="AD180014" i="1"/>
  <c r="AD180013" i="1"/>
  <c r="AD180012" i="1"/>
  <c r="AD180011" i="1"/>
  <c r="AD180010" i="1"/>
  <c r="AD180009" i="1"/>
  <c r="AD180008" i="1"/>
  <c r="AD180007" i="1"/>
  <c r="AD180006" i="1"/>
  <c r="AD180005" i="1"/>
  <c r="AD180004" i="1"/>
  <c r="AD180003" i="1"/>
  <c r="AD180002" i="1"/>
  <c r="AD180001" i="1"/>
  <c r="AD180000" i="1"/>
  <c r="AD179999" i="1"/>
  <c r="AD179998" i="1"/>
  <c r="AD179997" i="1"/>
  <c r="AD179996" i="1"/>
  <c r="AD179995" i="1"/>
  <c r="AD179994" i="1"/>
  <c r="AD179993" i="1"/>
  <c r="AD179992" i="1"/>
  <c r="AD179991" i="1"/>
  <c r="AD179990" i="1"/>
  <c r="AD179989" i="1"/>
  <c r="AD179988" i="1"/>
  <c r="AD179987" i="1"/>
  <c r="AD179986" i="1"/>
  <c r="AD179985" i="1"/>
  <c r="AD179984" i="1"/>
  <c r="AD179983" i="1"/>
  <c r="AD179982" i="1"/>
  <c r="AD179981" i="1"/>
  <c r="AD179980" i="1"/>
  <c r="AD179979" i="1"/>
  <c r="AD179978" i="1"/>
  <c r="AD179977" i="1"/>
  <c r="AD179976" i="1"/>
  <c r="AD179975" i="1"/>
  <c r="AD179974" i="1"/>
  <c r="AD179973" i="1"/>
  <c r="AD179972" i="1"/>
  <c r="AD179971" i="1"/>
  <c r="AD179970" i="1"/>
  <c r="AD179969" i="1"/>
  <c r="AD179968" i="1"/>
  <c r="AD179967" i="1"/>
  <c r="AD179966" i="1"/>
  <c r="AD179965" i="1"/>
  <c r="AD179964" i="1"/>
  <c r="AD179963" i="1"/>
  <c r="AD179962" i="1"/>
  <c r="AD179961" i="1"/>
  <c r="AD179960" i="1"/>
  <c r="AD179959" i="1"/>
  <c r="AD179958" i="1"/>
  <c r="AD179957" i="1"/>
  <c r="AD179956" i="1"/>
  <c r="AD179955" i="1"/>
  <c r="AD179954" i="1"/>
  <c r="AD179953" i="1"/>
  <c r="AD179952" i="1"/>
  <c r="AD179951" i="1"/>
  <c r="AD179950" i="1"/>
  <c r="AD179949" i="1"/>
  <c r="AD179948" i="1"/>
  <c r="AD179947" i="1"/>
  <c r="AD179946" i="1"/>
  <c r="AD179945" i="1"/>
  <c r="AD179944" i="1"/>
  <c r="AD179943" i="1"/>
  <c r="AD179942" i="1"/>
  <c r="AD179941" i="1"/>
  <c r="AD179940" i="1"/>
  <c r="AD179939" i="1"/>
  <c r="AD179938" i="1"/>
  <c r="AD179937" i="1"/>
  <c r="AD179936" i="1"/>
  <c r="AD179935" i="1"/>
  <c r="AD179934" i="1"/>
  <c r="AD179933" i="1"/>
  <c r="AD179932" i="1"/>
  <c r="AD179931" i="1"/>
  <c r="AD179930" i="1"/>
  <c r="AD179929" i="1"/>
  <c r="AD179928" i="1"/>
  <c r="AD179927" i="1"/>
  <c r="AD179926" i="1"/>
  <c r="AD179925" i="1"/>
  <c r="AD179924" i="1"/>
  <c r="AD179923" i="1"/>
  <c r="AD179922" i="1"/>
  <c r="AD179921" i="1"/>
  <c r="AD179920" i="1"/>
  <c r="AD179919" i="1"/>
  <c r="AD179918" i="1"/>
  <c r="AD179917" i="1"/>
  <c r="AD179916" i="1"/>
  <c r="AD179915" i="1"/>
  <c r="AD179914" i="1"/>
  <c r="AD179913" i="1"/>
  <c r="AD179912" i="1"/>
  <c r="AD179911" i="1"/>
  <c r="AD179910" i="1"/>
  <c r="AD179909" i="1"/>
  <c r="AD179908" i="1"/>
  <c r="AD179907" i="1"/>
  <c r="AD179906" i="1"/>
  <c r="AD179905" i="1"/>
  <c r="AD179904" i="1"/>
  <c r="AD179903" i="1"/>
  <c r="AD179902" i="1"/>
  <c r="AD179901" i="1"/>
  <c r="AD179900" i="1"/>
  <c r="AD179899" i="1"/>
  <c r="AD179898" i="1"/>
  <c r="AD179897" i="1"/>
  <c r="AD179896" i="1"/>
  <c r="AD179895" i="1"/>
  <c r="AD179894" i="1"/>
  <c r="AD179893" i="1"/>
  <c r="AD179892" i="1"/>
  <c r="AD179891" i="1"/>
  <c r="AD179890" i="1"/>
  <c r="AD179889" i="1"/>
  <c r="AD179888" i="1"/>
  <c r="AD179887" i="1"/>
  <c r="AD179886" i="1"/>
  <c r="AD179885" i="1"/>
  <c r="AD179884" i="1"/>
  <c r="AD179883" i="1"/>
  <c r="AD179882" i="1"/>
  <c r="AD179881" i="1"/>
  <c r="AD179880" i="1"/>
  <c r="AD179879" i="1"/>
  <c r="AD179878" i="1"/>
  <c r="AD179877" i="1"/>
  <c r="AD179876" i="1"/>
  <c r="AD179875" i="1"/>
  <c r="AD179874" i="1"/>
  <c r="AD179873" i="1"/>
  <c r="AD179872" i="1"/>
  <c r="AD179871" i="1"/>
  <c r="AD179870" i="1"/>
  <c r="AD179869" i="1"/>
  <c r="AD179868" i="1"/>
  <c r="AD179867" i="1"/>
  <c r="AD179866" i="1"/>
  <c r="AD179865" i="1"/>
  <c r="AD179864" i="1"/>
  <c r="AD179863" i="1"/>
  <c r="AD179862" i="1"/>
  <c r="AD179861" i="1"/>
  <c r="AD179860" i="1"/>
  <c r="AD179859" i="1"/>
  <c r="AD179858" i="1"/>
  <c r="AD179857" i="1"/>
  <c r="AD179856" i="1"/>
  <c r="AD179855" i="1"/>
  <c r="AD179854" i="1"/>
  <c r="AD179853" i="1"/>
  <c r="AD179852" i="1"/>
  <c r="AD179851" i="1"/>
  <c r="AD179850" i="1"/>
  <c r="AD179849" i="1"/>
  <c r="AD179848" i="1"/>
  <c r="AD179847" i="1"/>
  <c r="AD179846" i="1"/>
  <c r="AD179845" i="1"/>
  <c r="AD179844" i="1"/>
  <c r="AD179843" i="1"/>
  <c r="AD179842" i="1"/>
  <c r="AD179841" i="1"/>
  <c r="AD179840" i="1"/>
  <c r="AD179839" i="1"/>
  <c r="AD179838" i="1"/>
  <c r="AD179837" i="1"/>
  <c r="AD179836" i="1"/>
  <c r="AD179835" i="1"/>
  <c r="AD179834" i="1"/>
  <c r="AD179833" i="1"/>
  <c r="AD179832" i="1"/>
  <c r="AD179831" i="1"/>
  <c r="AD179830" i="1"/>
  <c r="AD179829" i="1"/>
  <c r="AD179828" i="1"/>
  <c r="AD179827" i="1"/>
  <c r="AD179826" i="1"/>
  <c r="AD179825" i="1"/>
  <c r="AD179824" i="1"/>
  <c r="AD179823" i="1"/>
  <c r="AD179822" i="1"/>
  <c r="AD179821" i="1"/>
  <c r="AD179820" i="1"/>
  <c r="AD179819" i="1"/>
  <c r="AD179818" i="1"/>
  <c r="AD179817" i="1"/>
  <c r="AD179816" i="1"/>
  <c r="AD179815" i="1"/>
  <c r="AD179814" i="1"/>
  <c r="AD179813" i="1"/>
  <c r="AD179812" i="1"/>
  <c r="AD179811" i="1"/>
  <c r="AD179810" i="1"/>
  <c r="AD179809" i="1"/>
  <c r="AD179808" i="1"/>
  <c r="AD179807" i="1"/>
  <c r="AD179806" i="1"/>
  <c r="AD179805" i="1"/>
  <c r="AD179804" i="1"/>
  <c r="AD179803" i="1"/>
  <c r="AD179802" i="1"/>
  <c r="AD179801" i="1"/>
  <c r="AD179800" i="1"/>
  <c r="AD179799" i="1"/>
  <c r="AD179798" i="1"/>
  <c r="AD179797" i="1"/>
  <c r="AD179796" i="1"/>
  <c r="AD179795" i="1"/>
  <c r="AD179794" i="1"/>
  <c r="AD179793" i="1"/>
  <c r="AD179792" i="1"/>
  <c r="AD179791" i="1"/>
  <c r="AD179790" i="1"/>
  <c r="AD179789" i="1"/>
  <c r="AD179788" i="1"/>
  <c r="AD179787" i="1"/>
  <c r="AD179786" i="1"/>
  <c r="AD179785" i="1"/>
  <c r="AD179784" i="1"/>
  <c r="AD179783" i="1"/>
  <c r="AD179782" i="1"/>
  <c r="AD179781" i="1"/>
  <c r="AD179780" i="1"/>
  <c r="AD179779" i="1"/>
  <c r="AD179778" i="1"/>
  <c r="AD179777" i="1"/>
  <c r="AD179776" i="1"/>
  <c r="AD179775" i="1"/>
  <c r="AD179774" i="1"/>
  <c r="AD179773" i="1"/>
  <c r="AD179772" i="1"/>
  <c r="AD179771" i="1"/>
  <c r="AD179770" i="1"/>
  <c r="AD179769" i="1"/>
  <c r="AD179768" i="1"/>
  <c r="AD179767" i="1"/>
  <c r="AD179766" i="1"/>
  <c r="AD179765" i="1"/>
  <c r="AD179764" i="1"/>
  <c r="AD179763" i="1"/>
  <c r="AD179762" i="1"/>
  <c r="AD179761" i="1"/>
  <c r="AD179760" i="1"/>
  <c r="AD179759" i="1"/>
  <c r="AD179758" i="1"/>
  <c r="AD179757" i="1"/>
  <c r="AD179756" i="1"/>
  <c r="AD179755" i="1"/>
  <c r="AD179754" i="1"/>
  <c r="AD179753" i="1"/>
  <c r="AD179752" i="1"/>
  <c r="AD179751" i="1"/>
  <c r="AD179750" i="1"/>
  <c r="AD179749" i="1"/>
  <c r="AD179748" i="1"/>
  <c r="AD179747" i="1"/>
  <c r="AD179746" i="1"/>
  <c r="AD179745" i="1"/>
  <c r="AD179744" i="1"/>
  <c r="AD179743" i="1"/>
  <c r="AD179742" i="1"/>
  <c r="AD179741" i="1"/>
  <c r="AD179740" i="1"/>
  <c r="AD179739" i="1"/>
  <c r="AD179738" i="1"/>
  <c r="AD179737" i="1"/>
  <c r="AD179736" i="1"/>
  <c r="AD179735" i="1"/>
  <c r="AD179734" i="1"/>
  <c r="AD179733" i="1"/>
  <c r="AD179732" i="1"/>
  <c r="AD179731" i="1"/>
  <c r="AD179730" i="1"/>
  <c r="AD179729" i="1"/>
  <c r="AD179728" i="1"/>
  <c r="AD179727" i="1"/>
  <c r="AD179726" i="1"/>
  <c r="AD179725" i="1"/>
  <c r="AD179724" i="1"/>
  <c r="AD179723" i="1"/>
  <c r="AD179722" i="1"/>
  <c r="AD179721" i="1"/>
  <c r="AD179720" i="1"/>
  <c r="AD179719" i="1"/>
  <c r="AD179718" i="1"/>
  <c r="AD179717" i="1"/>
  <c r="AD179716" i="1"/>
  <c r="AD179715" i="1"/>
  <c r="AD179714" i="1"/>
  <c r="AD179713" i="1"/>
  <c r="AD179712" i="1"/>
  <c r="AD179711" i="1"/>
  <c r="AD179710" i="1"/>
  <c r="AD179709" i="1"/>
  <c r="AD179708" i="1"/>
  <c r="AD179707" i="1"/>
  <c r="AD179706" i="1"/>
  <c r="AD179705" i="1"/>
  <c r="AD179704" i="1"/>
  <c r="AD179703" i="1"/>
  <c r="AD179702" i="1"/>
  <c r="AD179701" i="1"/>
  <c r="AD179700" i="1"/>
  <c r="AD179699" i="1"/>
  <c r="AD179698" i="1"/>
  <c r="AD179697" i="1"/>
  <c r="AD179696" i="1"/>
  <c r="AD179695" i="1"/>
  <c r="AD179694" i="1"/>
  <c r="AD179693" i="1"/>
  <c r="AD179692" i="1"/>
  <c r="AD179691" i="1"/>
  <c r="AD179690" i="1"/>
  <c r="AD179689" i="1"/>
  <c r="AD179688" i="1"/>
  <c r="AD179687" i="1"/>
  <c r="AD179686" i="1"/>
  <c r="AD179685" i="1"/>
  <c r="AD179684" i="1"/>
  <c r="AD179683" i="1"/>
  <c r="AD179682" i="1"/>
  <c r="AD179681" i="1"/>
  <c r="AD179680" i="1"/>
  <c r="AD179679" i="1"/>
  <c r="AD179678" i="1"/>
  <c r="AD179677" i="1"/>
  <c r="AD179676" i="1"/>
  <c r="AD179675" i="1"/>
  <c r="AD179674" i="1"/>
  <c r="AD179673" i="1"/>
  <c r="AD179672" i="1"/>
  <c r="AD179671" i="1"/>
  <c r="AD179670" i="1"/>
  <c r="AD179669" i="1"/>
  <c r="AD179668" i="1"/>
  <c r="AD179667" i="1"/>
  <c r="AD179666" i="1"/>
  <c r="AD179665" i="1"/>
  <c r="AD179664" i="1"/>
  <c r="AD179663" i="1"/>
  <c r="AD179662" i="1"/>
  <c r="AD179661" i="1"/>
  <c r="AD179660" i="1"/>
  <c r="AD179659" i="1"/>
  <c r="AD179658" i="1"/>
  <c r="AD179657" i="1"/>
  <c r="AD179656" i="1"/>
  <c r="AD179655" i="1"/>
  <c r="AD179654" i="1"/>
  <c r="AD179653" i="1"/>
  <c r="AD179652" i="1"/>
  <c r="AD179651" i="1"/>
  <c r="AD179650" i="1"/>
  <c r="AD179649" i="1"/>
  <c r="AD179648" i="1"/>
  <c r="AD179647" i="1"/>
  <c r="AD179646" i="1"/>
  <c r="AD179645" i="1"/>
  <c r="AD179644" i="1"/>
  <c r="AD179643" i="1"/>
  <c r="AD179642" i="1"/>
  <c r="AD179641" i="1"/>
  <c r="AD179640" i="1"/>
  <c r="AD179639" i="1"/>
  <c r="AD179638" i="1"/>
  <c r="AD179637" i="1"/>
  <c r="AD179636" i="1"/>
  <c r="AD179635" i="1"/>
  <c r="AD179634" i="1"/>
  <c r="AD179633" i="1"/>
  <c r="AD179632" i="1"/>
  <c r="AD179631" i="1"/>
  <c r="AD179630" i="1"/>
  <c r="AD179629" i="1"/>
  <c r="AD179628" i="1"/>
  <c r="AD179627" i="1"/>
  <c r="AD179626" i="1"/>
  <c r="AD179625" i="1"/>
  <c r="AD179624" i="1"/>
  <c r="AD179623" i="1"/>
  <c r="AD179622" i="1"/>
  <c r="AD179621" i="1"/>
  <c r="AD179620" i="1"/>
  <c r="AD179619" i="1"/>
  <c r="AD179618" i="1"/>
  <c r="AD179617" i="1"/>
  <c r="AD179616" i="1"/>
  <c r="AD179615" i="1"/>
  <c r="AD179614" i="1"/>
  <c r="AD179613" i="1"/>
  <c r="AD179612" i="1"/>
  <c r="AD179611" i="1"/>
  <c r="AD179610" i="1"/>
  <c r="AD179609" i="1"/>
  <c r="AD179608" i="1"/>
  <c r="AD179607" i="1"/>
  <c r="AD179606" i="1"/>
  <c r="AD179605" i="1"/>
  <c r="AD179604" i="1"/>
  <c r="AD179603" i="1"/>
  <c r="AD179602" i="1"/>
  <c r="AD179601" i="1"/>
  <c r="AD179600" i="1"/>
  <c r="AD179599" i="1"/>
  <c r="AD179598" i="1"/>
  <c r="AD179597" i="1"/>
  <c r="AD179596" i="1"/>
  <c r="AD179595" i="1"/>
  <c r="AD179594" i="1"/>
  <c r="AD179593" i="1"/>
  <c r="AD179592" i="1"/>
  <c r="AD179591" i="1"/>
  <c r="AD179590" i="1"/>
  <c r="AD179589" i="1"/>
  <c r="AD179588" i="1"/>
  <c r="AD179587" i="1"/>
  <c r="AD179586" i="1"/>
  <c r="AD179585" i="1"/>
  <c r="AD179584" i="1"/>
  <c r="AD179583" i="1"/>
  <c r="AD179582" i="1"/>
  <c r="AD179581" i="1"/>
  <c r="AD179580" i="1"/>
  <c r="AD179579" i="1"/>
  <c r="AD179578" i="1"/>
  <c r="AD179577" i="1"/>
  <c r="AD179576" i="1"/>
  <c r="AD179575" i="1"/>
  <c r="AD179574" i="1"/>
  <c r="AD179573" i="1"/>
  <c r="AD179572" i="1"/>
  <c r="AD179571" i="1"/>
  <c r="AD179570" i="1"/>
  <c r="AD179569" i="1"/>
  <c r="AD179568" i="1"/>
  <c r="AD179567" i="1"/>
  <c r="AD179566" i="1"/>
  <c r="AD179565" i="1"/>
  <c r="AD179564" i="1"/>
  <c r="AD179563" i="1"/>
  <c r="AD179562" i="1"/>
  <c r="AD179561" i="1"/>
  <c r="AD179560" i="1"/>
  <c r="AD179559" i="1"/>
  <c r="AD179558" i="1"/>
  <c r="AD179557" i="1"/>
  <c r="AD179556" i="1"/>
  <c r="AD179555" i="1"/>
  <c r="AD179554" i="1"/>
  <c r="AD179553" i="1"/>
  <c r="AD179552" i="1"/>
  <c r="AD179551" i="1"/>
  <c r="AD179550" i="1"/>
  <c r="AD179549" i="1"/>
  <c r="AD179548" i="1"/>
  <c r="AD179547" i="1"/>
  <c r="AD179546" i="1"/>
  <c r="AD179545" i="1"/>
  <c r="AD179544" i="1"/>
  <c r="AD179543" i="1"/>
  <c r="AD179542" i="1"/>
  <c r="AD179541" i="1"/>
  <c r="AD179540" i="1"/>
  <c r="AD179539" i="1"/>
  <c r="AD179538" i="1"/>
  <c r="AD179537" i="1"/>
  <c r="AD179536" i="1"/>
  <c r="AD179535" i="1"/>
  <c r="AD179534" i="1"/>
  <c r="AD179533" i="1"/>
  <c r="AD179532" i="1"/>
  <c r="AD179531" i="1"/>
  <c r="AD179530" i="1"/>
  <c r="AD179529" i="1"/>
  <c r="AD179528" i="1"/>
  <c r="AD179527" i="1"/>
  <c r="AD179526" i="1"/>
  <c r="AD179525" i="1"/>
  <c r="AD179524" i="1"/>
  <c r="AD179523" i="1"/>
  <c r="AD179522" i="1"/>
  <c r="AD179521" i="1"/>
  <c r="AD179520" i="1"/>
  <c r="AD179519" i="1"/>
  <c r="AD179518" i="1"/>
  <c r="AD179517" i="1"/>
  <c r="AD179516" i="1"/>
  <c r="AD179515" i="1"/>
  <c r="AD179514" i="1"/>
  <c r="AD179513" i="1"/>
  <c r="AD179512" i="1"/>
  <c r="AD179511" i="1"/>
  <c r="AD179510" i="1"/>
  <c r="AD179509" i="1"/>
  <c r="AD179508" i="1"/>
  <c r="AD179507" i="1"/>
  <c r="AD179506" i="1"/>
  <c r="AD179505" i="1"/>
  <c r="AD179504" i="1"/>
  <c r="AD179503" i="1"/>
  <c r="AD179502" i="1"/>
  <c r="AD179501" i="1"/>
  <c r="AD179500" i="1"/>
  <c r="AD179499" i="1"/>
  <c r="AD179498" i="1"/>
  <c r="AD179497" i="1"/>
  <c r="AD179496" i="1"/>
  <c r="AD179495" i="1"/>
  <c r="AD179494" i="1"/>
  <c r="AD179493" i="1"/>
  <c r="AD179492" i="1"/>
  <c r="AD179491" i="1"/>
  <c r="AD179490" i="1"/>
  <c r="AD179489" i="1"/>
  <c r="AD179488" i="1"/>
  <c r="AD179487" i="1"/>
  <c r="AD179486" i="1"/>
  <c r="AD179485" i="1"/>
  <c r="AD179484" i="1"/>
  <c r="AD179483" i="1"/>
  <c r="AD179482" i="1"/>
  <c r="AD179481" i="1"/>
  <c r="AD179480" i="1"/>
  <c r="AD179479" i="1"/>
  <c r="AD179478" i="1"/>
  <c r="AD179477" i="1"/>
  <c r="AD179476" i="1"/>
  <c r="AD179475" i="1"/>
  <c r="AD179474" i="1"/>
  <c r="AD179473" i="1"/>
  <c r="AD179472" i="1"/>
  <c r="AD179471" i="1"/>
  <c r="AD179470" i="1"/>
  <c r="AD179469" i="1"/>
  <c r="AD179468" i="1"/>
  <c r="AD179467" i="1"/>
  <c r="AD179466" i="1"/>
  <c r="AD179465" i="1"/>
  <c r="AD179464" i="1"/>
  <c r="AD179463" i="1"/>
  <c r="AD179462" i="1"/>
  <c r="AD179461" i="1"/>
  <c r="AD179460" i="1"/>
  <c r="AD179459" i="1"/>
  <c r="AD179458" i="1"/>
  <c r="AD179457" i="1"/>
  <c r="AD179456" i="1"/>
  <c r="AD179455" i="1"/>
  <c r="AD179454" i="1"/>
  <c r="AD179453" i="1"/>
  <c r="AD179452" i="1"/>
  <c r="AD179451" i="1"/>
  <c r="AD179450" i="1"/>
  <c r="AD179449" i="1"/>
  <c r="AD179448" i="1"/>
  <c r="AD179447" i="1"/>
  <c r="AD179446" i="1"/>
  <c r="AD179445" i="1"/>
  <c r="AD179444" i="1"/>
  <c r="AD179443" i="1"/>
  <c r="AD179442" i="1"/>
  <c r="AD179441" i="1"/>
  <c r="AD179440" i="1"/>
  <c r="AD179439" i="1"/>
  <c r="AD179438" i="1"/>
  <c r="AD179437" i="1"/>
  <c r="AD179436" i="1"/>
  <c r="AD179435" i="1"/>
  <c r="AD179434" i="1"/>
  <c r="AD179433" i="1"/>
  <c r="AD179432" i="1"/>
  <c r="AD179431" i="1"/>
  <c r="AD179430" i="1"/>
  <c r="AD179429" i="1"/>
  <c r="AD179428" i="1"/>
  <c r="AD179427" i="1"/>
  <c r="AD179426" i="1"/>
  <c r="AD179425" i="1"/>
  <c r="AD179424" i="1"/>
  <c r="AD179423" i="1"/>
  <c r="AD179422" i="1"/>
  <c r="AD179421" i="1"/>
  <c r="AD179420" i="1"/>
  <c r="AD179419" i="1"/>
  <c r="AD179418" i="1"/>
  <c r="AD179417" i="1"/>
  <c r="AD179416" i="1"/>
  <c r="AD179415" i="1"/>
  <c r="AD179414" i="1"/>
  <c r="AD179413" i="1"/>
  <c r="AD179412" i="1"/>
  <c r="AD179411" i="1"/>
  <c r="AD179410" i="1"/>
  <c r="AD179409" i="1"/>
  <c r="AD179408" i="1"/>
  <c r="AD179407" i="1"/>
  <c r="AD179406" i="1"/>
  <c r="AD179405" i="1"/>
  <c r="AD179404" i="1"/>
  <c r="AD179403" i="1"/>
  <c r="AD179402" i="1"/>
  <c r="AD179401" i="1"/>
  <c r="AD179400" i="1"/>
  <c r="AD179399" i="1"/>
  <c r="AD179398" i="1"/>
  <c r="AD179397" i="1"/>
  <c r="AD179396" i="1"/>
  <c r="AD179395" i="1"/>
  <c r="AD179394" i="1"/>
  <c r="AD179393" i="1"/>
  <c r="AD179392" i="1"/>
  <c r="AD179391" i="1"/>
  <c r="AD179390" i="1"/>
  <c r="AD179389" i="1"/>
  <c r="AD179388" i="1"/>
  <c r="AD179387" i="1"/>
  <c r="AD179386" i="1"/>
  <c r="AD179385" i="1"/>
  <c r="AD179384" i="1"/>
  <c r="AD179383" i="1"/>
  <c r="AD179382" i="1"/>
  <c r="AD179381" i="1"/>
  <c r="AD179380" i="1"/>
  <c r="AD179379" i="1"/>
  <c r="AD179378" i="1"/>
  <c r="AD179377" i="1"/>
  <c r="AD179376" i="1"/>
  <c r="AD179375" i="1"/>
  <c r="AD179374" i="1"/>
  <c r="AD179373" i="1"/>
  <c r="AD179372" i="1"/>
  <c r="AD179371" i="1"/>
  <c r="AD179370" i="1"/>
  <c r="AD179369" i="1"/>
  <c r="AD179368" i="1"/>
  <c r="AD179367" i="1"/>
  <c r="AD179366" i="1"/>
  <c r="AD179365" i="1"/>
  <c r="AD179364" i="1"/>
  <c r="AD179363" i="1"/>
  <c r="AD179362" i="1"/>
  <c r="AD179361" i="1"/>
  <c r="AD179360" i="1"/>
  <c r="AD179359" i="1"/>
  <c r="AD179358" i="1"/>
  <c r="AD179357" i="1"/>
  <c r="AD179356" i="1"/>
  <c r="AD179355" i="1"/>
  <c r="AD179354" i="1"/>
  <c r="AD179353" i="1"/>
  <c r="AD179352" i="1"/>
  <c r="AD179351" i="1"/>
  <c r="AD179350" i="1"/>
  <c r="AD179349" i="1"/>
  <c r="AD179348" i="1"/>
  <c r="AD179347" i="1"/>
  <c r="AD179346" i="1"/>
  <c r="AD179345" i="1"/>
  <c r="AD179344" i="1"/>
  <c r="AD179343" i="1"/>
  <c r="AD179342" i="1"/>
  <c r="AD179341" i="1"/>
  <c r="AD179340" i="1"/>
  <c r="AD179339" i="1"/>
  <c r="AD179338" i="1"/>
  <c r="AD179337" i="1"/>
  <c r="AD179336" i="1"/>
  <c r="AD179335" i="1"/>
  <c r="AD179334" i="1"/>
  <c r="AD179333" i="1"/>
  <c r="AD179332" i="1"/>
  <c r="AD179331" i="1"/>
  <c r="AD179330" i="1"/>
  <c r="AD179329" i="1"/>
  <c r="AD179328" i="1"/>
  <c r="AD179327" i="1"/>
  <c r="AD179326" i="1"/>
  <c r="AD179325" i="1"/>
  <c r="AD179324" i="1"/>
  <c r="AD179323" i="1"/>
  <c r="AD179322" i="1"/>
  <c r="AD179321" i="1"/>
  <c r="AD179320" i="1"/>
  <c r="AD179319" i="1"/>
  <c r="AD179318" i="1"/>
  <c r="AD179317" i="1"/>
  <c r="AD179316" i="1"/>
  <c r="AD179315" i="1"/>
  <c r="AD179314" i="1"/>
  <c r="AD179313" i="1"/>
  <c r="AD179312" i="1"/>
  <c r="AD179311" i="1"/>
  <c r="AD179310" i="1"/>
  <c r="AD179309" i="1"/>
  <c r="AD179308" i="1"/>
  <c r="AD179307" i="1"/>
  <c r="AD179306" i="1"/>
  <c r="AD179305" i="1"/>
  <c r="AD179304" i="1"/>
  <c r="AD179303" i="1"/>
  <c r="AD179302" i="1"/>
  <c r="AD179301" i="1"/>
  <c r="AD179300" i="1"/>
  <c r="AD179299" i="1"/>
  <c r="AD179298" i="1"/>
  <c r="AD179297" i="1"/>
  <c r="AD179296" i="1"/>
  <c r="AD179295" i="1"/>
  <c r="AD179294" i="1"/>
  <c r="AD179293" i="1"/>
  <c r="AD179292" i="1"/>
  <c r="AD179291" i="1"/>
  <c r="AD179290" i="1"/>
  <c r="AD179289" i="1"/>
  <c r="AD179288" i="1"/>
  <c r="AD179287" i="1"/>
  <c r="AD179286" i="1"/>
  <c r="AD179285" i="1"/>
  <c r="AD179284" i="1"/>
  <c r="AD179283" i="1"/>
  <c r="AD179282" i="1"/>
  <c r="AD179281" i="1"/>
  <c r="AD179280" i="1"/>
  <c r="AD179279" i="1"/>
  <c r="AD179278" i="1"/>
  <c r="AD179277" i="1"/>
  <c r="AD179276" i="1"/>
  <c r="AD179275" i="1"/>
  <c r="AD179274" i="1"/>
  <c r="AD179273" i="1"/>
  <c r="AD179272" i="1"/>
  <c r="AD179271" i="1"/>
  <c r="AD179270" i="1"/>
  <c r="AD179269" i="1"/>
  <c r="AD179268" i="1"/>
  <c r="AD179267" i="1"/>
  <c r="AD179266" i="1"/>
  <c r="AD179265" i="1"/>
  <c r="AD179264" i="1"/>
  <c r="AD179263" i="1"/>
  <c r="AD179262" i="1"/>
  <c r="AD179261" i="1"/>
  <c r="AD179260" i="1"/>
  <c r="AD179259" i="1"/>
  <c r="AD179258" i="1"/>
  <c r="AD179257" i="1"/>
  <c r="AD179256" i="1"/>
  <c r="AD179255" i="1"/>
  <c r="AD179254" i="1"/>
  <c r="AD179253" i="1"/>
  <c r="AD179252" i="1"/>
  <c r="AD179251" i="1"/>
  <c r="AD179250" i="1"/>
  <c r="AD179249" i="1"/>
  <c r="AD179248" i="1"/>
  <c r="AD179247" i="1"/>
  <c r="AD179246" i="1"/>
  <c r="AD179245" i="1"/>
  <c r="AD179244" i="1"/>
  <c r="AD179243" i="1"/>
  <c r="AD179242" i="1"/>
  <c r="AD179241" i="1"/>
  <c r="AD179240" i="1"/>
  <c r="AD179239" i="1"/>
  <c r="AD179238" i="1"/>
  <c r="AD179237" i="1"/>
  <c r="AD179236" i="1"/>
  <c r="AD179235" i="1"/>
  <c r="AD179234" i="1"/>
  <c r="AD179233" i="1"/>
  <c r="AD179232" i="1"/>
  <c r="AD179231" i="1"/>
  <c r="AD179230" i="1"/>
  <c r="AD179229" i="1"/>
  <c r="AD179228" i="1"/>
  <c r="AD179227" i="1"/>
  <c r="AD179226" i="1"/>
  <c r="AD179225" i="1"/>
  <c r="AD179224" i="1"/>
  <c r="AD179223" i="1"/>
  <c r="AD179222" i="1"/>
  <c r="AD179221" i="1"/>
  <c r="AD179220" i="1"/>
  <c r="AD179219" i="1"/>
  <c r="AD179218" i="1"/>
  <c r="AD179217" i="1"/>
  <c r="AD179216" i="1"/>
  <c r="AD179215" i="1"/>
  <c r="AD179214" i="1"/>
  <c r="AD179213" i="1"/>
  <c r="AD179212" i="1"/>
  <c r="AD179211" i="1"/>
  <c r="AD179210" i="1"/>
  <c r="AD179209" i="1"/>
  <c r="AD179208" i="1"/>
  <c r="AD179207" i="1"/>
  <c r="AD179206" i="1"/>
  <c r="AD179205" i="1"/>
  <c r="AD179204" i="1"/>
  <c r="AD179203" i="1"/>
  <c r="AD179202" i="1"/>
  <c r="AD179201" i="1"/>
  <c r="AD179200" i="1"/>
  <c r="AD179199" i="1"/>
  <c r="AD179198" i="1"/>
  <c r="AD179197" i="1"/>
  <c r="AD179196" i="1"/>
  <c r="AD179195" i="1"/>
  <c r="AD179194" i="1"/>
  <c r="AD179193" i="1"/>
  <c r="AD179192" i="1"/>
  <c r="AD179191" i="1"/>
  <c r="AD179190" i="1"/>
  <c r="AD179189" i="1"/>
  <c r="AD179188" i="1"/>
  <c r="AD179187" i="1"/>
  <c r="AD179186" i="1"/>
  <c r="AD179185" i="1"/>
  <c r="AD179184" i="1"/>
  <c r="AD179183" i="1"/>
  <c r="AD179182" i="1"/>
  <c r="AD179181" i="1"/>
  <c r="AD179180" i="1"/>
  <c r="AD179179" i="1"/>
  <c r="AD179178" i="1"/>
  <c r="AD179177" i="1"/>
  <c r="AD179176" i="1"/>
  <c r="AD179175" i="1"/>
  <c r="AD179174" i="1"/>
  <c r="AD179173" i="1"/>
  <c r="AD179172" i="1"/>
  <c r="AD179171" i="1"/>
  <c r="AD179170" i="1"/>
  <c r="AD179169" i="1"/>
  <c r="AD179168" i="1"/>
  <c r="AD179167" i="1"/>
  <c r="AD179166" i="1"/>
  <c r="AD179165" i="1"/>
  <c r="AD179164" i="1"/>
  <c r="AD179163" i="1"/>
  <c r="AD179162" i="1"/>
  <c r="AD179161" i="1"/>
  <c r="AD179160" i="1"/>
  <c r="AD179159" i="1"/>
  <c r="AD179158" i="1"/>
  <c r="AD179157" i="1"/>
  <c r="AD179156" i="1"/>
  <c r="AD179155" i="1"/>
  <c r="AD179154" i="1"/>
  <c r="AD179153" i="1"/>
  <c r="AD179152" i="1"/>
  <c r="AD179151" i="1"/>
  <c r="AD179150" i="1"/>
  <c r="AD179149" i="1"/>
  <c r="AD179148" i="1"/>
  <c r="AD179147" i="1"/>
  <c r="AD179146" i="1"/>
  <c r="AD179145" i="1"/>
  <c r="AD179144" i="1"/>
  <c r="AD179143" i="1"/>
  <c r="AD179142" i="1"/>
  <c r="AD179141" i="1"/>
  <c r="AD179140" i="1"/>
  <c r="AD179139" i="1"/>
  <c r="AD179138" i="1"/>
  <c r="AD179137" i="1"/>
  <c r="AD179136" i="1"/>
  <c r="AD179135" i="1"/>
  <c r="AD179134" i="1"/>
  <c r="AD179133" i="1"/>
  <c r="AD179132" i="1"/>
  <c r="AD179131" i="1"/>
  <c r="AD179130" i="1"/>
  <c r="AD179129" i="1"/>
  <c r="AD179128" i="1"/>
  <c r="AD179127" i="1"/>
  <c r="AD179126" i="1"/>
  <c r="AD179125" i="1"/>
  <c r="AD179124" i="1"/>
  <c r="AD179123" i="1"/>
  <c r="AD179122" i="1"/>
  <c r="AD179121" i="1"/>
  <c r="AD179120" i="1"/>
  <c r="AD179119" i="1"/>
  <c r="AD179118" i="1"/>
  <c r="AD179117" i="1"/>
  <c r="AD179116" i="1"/>
  <c r="AD179115" i="1"/>
  <c r="AD179114" i="1"/>
  <c r="AD179113" i="1"/>
  <c r="AD179112" i="1"/>
  <c r="AD179111" i="1"/>
  <c r="AD179110" i="1"/>
  <c r="AD179109" i="1"/>
  <c r="AD179108" i="1"/>
  <c r="AD179107" i="1"/>
  <c r="AD179106" i="1"/>
  <c r="AD179105" i="1"/>
  <c r="AD179104" i="1"/>
  <c r="AD179103" i="1"/>
  <c r="AD179102" i="1"/>
  <c r="AD179101" i="1"/>
  <c r="AD179100" i="1"/>
  <c r="AD179099" i="1"/>
  <c r="AD179098" i="1"/>
  <c r="AD179097" i="1"/>
  <c r="AD179096" i="1"/>
  <c r="AD179095" i="1"/>
  <c r="AD179094" i="1"/>
  <c r="AD179093" i="1"/>
  <c r="AD179092" i="1"/>
  <c r="AD179091" i="1"/>
  <c r="AD179090" i="1"/>
  <c r="AD179089" i="1"/>
  <c r="AD179088" i="1"/>
  <c r="AD179087" i="1"/>
  <c r="AD179086" i="1"/>
  <c r="AD179085" i="1"/>
  <c r="AD179084" i="1"/>
  <c r="AD179083" i="1"/>
  <c r="AD179082" i="1"/>
  <c r="AD179081" i="1"/>
  <c r="AD179080" i="1"/>
  <c r="AD179079" i="1"/>
  <c r="AD179078" i="1"/>
  <c r="AD179077" i="1"/>
  <c r="AD179076" i="1"/>
  <c r="AD179075" i="1"/>
  <c r="AD179074" i="1"/>
  <c r="AD179073" i="1"/>
  <c r="AD179072" i="1"/>
  <c r="AD179071" i="1"/>
  <c r="AD179070" i="1"/>
  <c r="AD179069" i="1"/>
  <c r="AD179068" i="1"/>
  <c r="AD179067" i="1"/>
  <c r="AD179066" i="1"/>
  <c r="AD179065" i="1"/>
  <c r="AD179064" i="1"/>
  <c r="AD179063" i="1"/>
  <c r="AD179062" i="1"/>
  <c r="AD179061" i="1"/>
  <c r="AD179060" i="1"/>
  <c r="AD179059" i="1"/>
  <c r="AD179058" i="1"/>
  <c r="AD179057" i="1"/>
  <c r="AD179056" i="1"/>
  <c r="AD179055" i="1"/>
  <c r="AD179054" i="1"/>
  <c r="AD179053" i="1"/>
  <c r="AD179052" i="1"/>
  <c r="AD179051" i="1"/>
  <c r="AD179050" i="1"/>
  <c r="AD179049" i="1"/>
  <c r="AD179048" i="1"/>
  <c r="AD179047" i="1"/>
  <c r="AD179046" i="1"/>
  <c r="AD179045" i="1"/>
  <c r="AD179044" i="1"/>
  <c r="AD179043" i="1"/>
  <c r="AD179042" i="1"/>
  <c r="AD179041" i="1"/>
  <c r="AD179040" i="1"/>
  <c r="AD179039" i="1"/>
  <c r="AD179038" i="1"/>
  <c r="AD179037" i="1"/>
  <c r="AD179036" i="1"/>
  <c r="AD179035" i="1"/>
  <c r="AD179034" i="1"/>
  <c r="AD179033" i="1"/>
  <c r="AD179032" i="1"/>
  <c r="AD179031" i="1"/>
  <c r="AD179030" i="1"/>
  <c r="AD179029" i="1"/>
  <c r="AD179028" i="1"/>
  <c r="AD179027" i="1"/>
  <c r="AD179026" i="1"/>
  <c r="AD179025" i="1"/>
  <c r="AD179024" i="1"/>
  <c r="AD179023" i="1"/>
  <c r="AD179022" i="1"/>
  <c r="AD179021" i="1"/>
  <c r="AD179020" i="1"/>
  <c r="AD179019" i="1"/>
  <c r="AD179018" i="1"/>
  <c r="AD179017" i="1"/>
  <c r="AD179016" i="1"/>
  <c r="AD179015" i="1"/>
  <c r="AD179014" i="1"/>
  <c r="AD179013" i="1"/>
  <c r="AD179012" i="1"/>
  <c r="AD179011" i="1"/>
  <c r="AD179010" i="1"/>
  <c r="AD179009" i="1"/>
  <c r="AD179008" i="1"/>
  <c r="AD179007" i="1"/>
  <c r="AD179006" i="1"/>
  <c r="AD179005" i="1"/>
  <c r="AD179004" i="1"/>
  <c r="AD179003" i="1"/>
  <c r="AD179002" i="1"/>
  <c r="AD179001" i="1"/>
  <c r="AD179000" i="1"/>
  <c r="AD178999" i="1"/>
  <c r="AD178998" i="1"/>
  <c r="AD178997" i="1"/>
  <c r="AD178996" i="1"/>
  <c r="AD178995" i="1"/>
  <c r="AD178994" i="1"/>
  <c r="AD178993" i="1"/>
  <c r="AD178992" i="1"/>
  <c r="AD178991" i="1"/>
  <c r="AD178990" i="1"/>
  <c r="AD178989" i="1"/>
  <c r="AD178988" i="1"/>
  <c r="AD178987" i="1"/>
  <c r="AD178986" i="1"/>
  <c r="AD178985" i="1"/>
  <c r="AD178984" i="1"/>
  <c r="AD178983" i="1"/>
  <c r="AD178982" i="1"/>
  <c r="AD178981" i="1"/>
  <c r="AD178980" i="1"/>
  <c r="AD178979" i="1"/>
  <c r="AD178978" i="1"/>
  <c r="AD178977" i="1"/>
  <c r="AD178976" i="1"/>
  <c r="AD178975" i="1"/>
  <c r="AD178974" i="1"/>
  <c r="AD178973" i="1"/>
  <c r="AD178972" i="1"/>
  <c r="AD178971" i="1"/>
  <c r="AD178970" i="1"/>
  <c r="AD178969" i="1"/>
  <c r="AD178968" i="1"/>
  <c r="AD178967" i="1"/>
  <c r="AD178966" i="1"/>
  <c r="AD178965" i="1"/>
  <c r="AD178964" i="1"/>
  <c r="AD178963" i="1"/>
  <c r="AD178962" i="1"/>
  <c r="AD178961" i="1"/>
  <c r="AD178960" i="1"/>
  <c r="AD178959" i="1"/>
  <c r="AD178958" i="1"/>
  <c r="AD178957" i="1"/>
  <c r="AD178956" i="1"/>
  <c r="AD178955" i="1"/>
  <c r="AD178954" i="1"/>
  <c r="AD178953" i="1"/>
  <c r="AD178952" i="1"/>
  <c r="AD178951" i="1"/>
  <c r="AD178950" i="1"/>
  <c r="AD178949" i="1"/>
  <c r="AD178948" i="1"/>
  <c r="AD178947" i="1"/>
  <c r="AD178946" i="1"/>
  <c r="AD178945" i="1"/>
  <c r="AD178944" i="1"/>
  <c r="AD178943" i="1"/>
  <c r="AD178942" i="1"/>
  <c r="AD178941" i="1"/>
  <c r="AD178940" i="1"/>
  <c r="AD178939" i="1"/>
  <c r="AD178938" i="1"/>
  <c r="AD178937" i="1"/>
  <c r="AD178936" i="1"/>
  <c r="AD178935" i="1"/>
  <c r="AD178934" i="1"/>
  <c r="AD178933" i="1"/>
  <c r="AD178932" i="1"/>
  <c r="AD178931" i="1"/>
  <c r="AD178930" i="1"/>
  <c r="AD178929" i="1"/>
  <c r="AD178928" i="1"/>
  <c r="AD178927" i="1"/>
  <c r="AD178926" i="1"/>
  <c r="AD178925" i="1"/>
  <c r="AD178924" i="1"/>
  <c r="AD178923" i="1"/>
  <c r="AD178922" i="1"/>
  <c r="AD178921" i="1"/>
  <c r="AD178920" i="1"/>
  <c r="AD178919" i="1"/>
  <c r="AD178918" i="1"/>
  <c r="AD178917" i="1"/>
  <c r="AD178916" i="1"/>
  <c r="AD178915" i="1"/>
  <c r="AD178914" i="1"/>
  <c r="AD178913" i="1"/>
  <c r="AD178912" i="1"/>
  <c r="AD178911" i="1"/>
  <c r="AD178910" i="1"/>
  <c r="AD178909" i="1"/>
  <c r="AD178908" i="1"/>
  <c r="AD178907" i="1"/>
  <c r="AD178906" i="1"/>
  <c r="AD178905" i="1"/>
  <c r="AD178904" i="1"/>
  <c r="AD178903" i="1"/>
  <c r="AD178902" i="1"/>
  <c r="AD178901" i="1"/>
  <c r="AD178900" i="1"/>
  <c r="AD178899" i="1"/>
  <c r="AD178898" i="1"/>
  <c r="AD178897" i="1"/>
  <c r="AD178896" i="1"/>
  <c r="AD178895" i="1"/>
  <c r="AD178894" i="1"/>
  <c r="AD178893" i="1"/>
  <c r="AD178892" i="1"/>
  <c r="AD178891" i="1"/>
  <c r="AD178890" i="1"/>
  <c r="AD178889" i="1"/>
  <c r="AD178888" i="1"/>
  <c r="AD178887" i="1"/>
  <c r="AD178886" i="1"/>
  <c r="AD178885" i="1"/>
  <c r="AD178884" i="1"/>
  <c r="AD178883" i="1"/>
  <c r="AD178882" i="1"/>
  <c r="AD178881" i="1"/>
  <c r="AD178880" i="1"/>
  <c r="AD178879" i="1"/>
  <c r="AD178878" i="1"/>
  <c r="AD178877" i="1"/>
  <c r="AD178876" i="1"/>
  <c r="AD178875" i="1"/>
  <c r="AD178874" i="1"/>
  <c r="AD178873" i="1"/>
  <c r="AD178872" i="1"/>
  <c r="AD178871" i="1"/>
  <c r="AD178870" i="1"/>
  <c r="AD178869" i="1"/>
  <c r="AD178868" i="1"/>
  <c r="AD178867" i="1"/>
  <c r="AD178866" i="1"/>
  <c r="AD178865" i="1"/>
  <c r="AD178864" i="1"/>
  <c r="AD178863" i="1"/>
  <c r="AD178862" i="1"/>
  <c r="AD178861" i="1"/>
  <c r="AD178860" i="1"/>
  <c r="AD178859" i="1"/>
  <c r="AD178858" i="1"/>
  <c r="AD178857" i="1"/>
  <c r="AD178856" i="1"/>
  <c r="AD178855" i="1"/>
  <c r="AD178854" i="1"/>
  <c r="AD178853" i="1"/>
  <c r="AD178852" i="1"/>
  <c r="AD178851" i="1"/>
  <c r="AD178850" i="1"/>
  <c r="AD178849" i="1"/>
  <c r="AD178848" i="1"/>
  <c r="AD178847" i="1"/>
  <c r="AD178846" i="1"/>
  <c r="AD178845" i="1"/>
  <c r="AD178844" i="1"/>
  <c r="AD178843" i="1"/>
  <c r="AD178842" i="1"/>
  <c r="AD178841" i="1"/>
  <c r="AD178840" i="1"/>
  <c r="AD178839" i="1"/>
  <c r="AD178838" i="1"/>
  <c r="AD178837" i="1"/>
  <c r="AD178836" i="1"/>
  <c r="AD178835" i="1"/>
  <c r="AD178834" i="1"/>
  <c r="AD178833" i="1"/>
  <c r="AD178832" i="1"/>
  <c r="AD178831" i="1"/>
  <c r="AD178830" i="1"/>
  <c r="AD178829" i="1"/>
  <c r="AD178828" i="1"/>
  <c r="AD178827" i="1"/>
  <c r="AD178826" i="1"/>
  <c r="AD178825" i="1"/>
  <c r="AD178824" i="1"/>
  <c r="AD178823" i="1"/>
  <c r="AD178822" i="1"/>
  <c r="AD178821" i="1"/>
  <c r="AD178820" i="1"/>
  <c r="AD178819" i="1"/>
  <c r="AD178818" i="1"/>
  <c r="AD178817" i="1"/>
  <c r="AD178816" i="1"/>
  <c r="AD178815" i="1"/>
  <c r="AD178814" i="1"/>
  <c r="AD178813" i="1"/>
  <c r="AD178812" i="1"/>
  <c r="AD178811" i="1"/>
  <c r="AD178810" i="1"/>
  <c r="AD178809" i="1"/>
  <c r="AD178808" i="1"/>
  <c r="AD178807" i="1"/>
  <c r="AD178806" i="1"/>
  <c r="AD178805" i="1"/>
  <c r="AD178804" i="1"/>
  <c r="AD178803" i="1"/>
  <c r="AD178802" i="1"/>
  <c r="AD178801" i="1"/>
  <c r="AD178800" i="1"/>
  <c r="AD178799" i="1"/>
  <c r="AD178798" i="1"/>
  <c r="AD178797" i="1"/>
  <c r="AD178796" i="1"/>
  <c r="AD178795" i="1"/>
  <c r="AD178794" i="1"/>
  <c r="AD178793" i="1"/>
  <c r="AD178792" i="1"/>
  <c r="AD178791" i="1"/>
  <c r="AD178790" i="1"/>
  <c r="AD178789" i="1"/>
  <c r="AD178788" i="1"/>
  <c r="AD178787" i="1"/>
  <c r="AD178786" i="1"/>
  <c r="AD178785" i="1"/>
  <c r="AD178784" i="1"/>
  <c r="AD178783" i="1"/>
  <c r="AD178782" i="1"/>
  <c r="AD178781" i="1"/>
  <c r="AD178780" i="1"/>
  <c r="AD178779" i="1"/>
  <c r="AD178778" i="1"/>
  <c r="AD178777" i="1"/>
  <c r="AD178776" i="1"/>
  <c r="AD178775" i="1"/>
  <c r="AD178774" i="1"/>
  <c r="AD178773" i="1"/>
  <c r="AD178772" i="1"/>
  <c r="AD178771" i="1"/>
  <c r="AD178770" i="1"/>
  <c r="AD178769" i="1"/>
  <c r="AD178768" i="1"/>
  <c r="AD178767" i="1"/>
  <c r="AD178766" i="1"/>
  <c r="AD178765" i="1"/>
  <c r="AD178764" i="1"/>
  <c r="AD178763" i="1"/>
  <c r="AD178762" i="1"/>
  <c r="AD178761" i="1"/>
  <c r="AD178760" i="1"/>
  <c r="AD178759" i="1"/>
  <c r="AD178758" i="1"/>
  <c r="AD178757" i="1"/>
  <c r="AD178756" i="1"/>
  <c r="AD178755" i="1"/>
  <c r="AD178754" i="1"/>
  <c r="AD178753" i="1"/>
  <c r="AD178752" i="1"/>
  <c r="AD178751" i="1"/>
  <c r="AD178750" i="1"/>
  <c r="AD178749" i="1"/>
  <c r="AD178748" i="1"/>
  <c r="AD178747" i="1"/>
  <c r="AD178746" i="1"/>
  <c r="AD178745" i="1"/>
  <c r="AD178744" i="1"/>
  <c r="AD178743" i="1"/>
  <c r="AD178742" i="1"/>
  <c r="AD178741" i="1"/>
  <c r="AD178740" i="1"/>
  <c r="AD178739" i="1"/>
  <c r="AD178738" i="1"/>
  <c r="AD178737" i="1"/>
  <c r="AD178736" i="1"/>
  <c r="AD178735" i="1"/>
  <c r="AD178734" i="1"/>
  <c r="AD178733" i="1"/>
  <c r="AD178732" i="1"/>
  <c r="AD178731" i="1"/>
  <c r="AD178730" i="1"/>
  <c r="AD178729" i="1"/>
  <c r="AD178728" i="1"/>
  <c r="AD178727" i="1"/>
  <c r="AD178726" i="1"/>
  <c r="AD178725" i="1"/>
  <c r="AD178724" i="1"/>
  <c r="AD178723" i="1"/>
  <c r="AD178722" i="1"/>
  <c r="AD178721" i="1"/>
  <c r="AD178720" i="1"/>
  <c r="AD178719" i="1"/>
  <c r="AD178718" i="1"/>
  <c r="AD178717" i="1"/>
  <c r="AD178716" i="1"/>
  <c r="AD178715" i="1"/>
  <c r="AD178714" i="1"/>
  <c r="AD178713" i="1"/>
  <c r="AD178712" i="1"/>
  <c r="AD178711" i="1"/>
  <c r="AD178710" i="1"/>
  <c r="AD178709" i="1"/>
  <c r="AD178708" i="1"/>
  <c r="AD178707" i="1"/>
  <c r="AD178706" i="1"/>
  <c r="AD178705" i="1"/>
  <c r="AD178704" i="1"/>
  <c r="AD178703" i="1"/>
  <c r="AD178702" i="1"/>
  <c r="AD178701" i="1"/>
  <c r="AD178700" i="1"/>
  <c r="AD178699" i="1"/>
  <c r="AD178698" i="1"/>
  <c r="AD178697" i="1"/>
  <c r="AD178696" i="1"/>
  <c r="AD178695" i="1"/>
  <c r="AD178694" i="1"/>
  <c r="AD178693" i="1"/>
  <c r="AD178692" i="1"/>
  <c r="AD178691" i="1"/>
  <c r="AD178690" i="1"/>
  <c r="AD178689" i="1"/>
  <c r="AD178688" i="1"/>
  <c r="AD178687" i="1"/>
  <c r="AD178686" i="1"/>
  <c r="AD178685" i="1"/>
  <c r="AD178684" i="1"/>
  <c r="AD178683" i="1"/>
  <c r="AD178682" i="1"/>
  <c r="AD178681" i="1"/>
  <c r="AD178680" i="1"/>
  <c r="AD178679" i="1"/>
  <c r="AD178678" i="1"/>
  <c r="AD178677" i="1"/>
  <c r="AD178676" i="1"/>
  <c r="AD178675" i="1"/>
  <c r="AD178674" i="1"/>
  <c r="AD178673" i="1"/>
  <c r="AD178672" i="1"/>
  <c r="AD178671" i="1"/>
  <c r="AD178670" i="1"/>
  <c r="AD178669" i="1"/>
  <c r="AD178668" i="1"/>
  <c r="AD178667" i="1"/>
  <c r="AD178666" i="1"/>
  <c r="AD178665" i="1"/>
  <c r="AD178664" i="1"/>
  <c r="AD178663" i="1"/>
  <c r="AD178662" i="1"/>
  <c r="AD178661" i="1"/>
  <c r="AD178660" i="1"/>
  <c r="AD178659" i="1"/>
  <c r="AD178658" i="1"/>
  <c r="AD178657" i="1"/>
  <c r="AD178656" i="1"/>
  <c r="AD178655" i="1"/>
  <c r="AD178654" i="1"/>
  <c r="AD178653" i="1"/>
  <c r="AD178652" i="1"/>
  <c r="AD178651" i="1"/>
  <c r="AD178650" i="1"/>
  <c r="AD178649" i="1"/>
  <c r="AD178648" i="1"/>
  <c r="AD178647" i="1"/>
  <c r="AD178646" i="1"/>
  <c r="AD178645" i="1"/>
  <c r="AD178644" i="1"/>
  <c r="AD178643" i="1"/>
  <c r="AD178642" i="1"/>
  <c r="AD178641" i="1"/>
  <c r="AD178640" i="1"/>
  <c r="AD178639" i="1"/>
  <c r="AD178638" i="1"/>
  <c r="AD178637" i="1"/>
  <c r="AD178636" i="1"/>
  <c r="AD178635" i="1"/>
  <c r="AD178634" i="1"/>
  <c r="AD178633" i="1"/>
  <c r="AD178632" i="1"/>
  <c r="AD178631" i="1"/>
  <c r="AD178630" i="1"/>
  <c r="AD178629" i="1"/>
  <c r="AD178628" i="1"/>
  <c r="AD178627" i="1"/>
  <c r="AD178626" i="1"/>
  <c r="AD178625" i="1"/>
  <c r="AD178624" i="1"/>
  <c r="AD178623" i="1"/>
  <c r="AD178622" i="1"/>
  <c r="AD178621" i="1"/>
  <c r="AD178620" i="1"/>
  <c r="AD178619" i="1"/>
  <c r="AD178618" i="1"/>
  <c r="AD178617" i="1"/>
  <c r="AD178616" i="1"/>
  <c r="AD178615" i="1"/>
  <c r="AD178614" i="1"/>
  <c r="AD178613" i="1"/>
  <c r="AD178612" i="1"/>
  <c r="AD178611" i="1"/>
  <c r="AD178610" i="1"/>
  <c r="AD178609" i="1"/>
  <c r="AD178608" i="1"/>
  <c r="AD178607" i="1"/>
  <c r="AD178606" i="1"/>
  <c r="AD178605" i="1"/>
  <c r="AD178604" i="1"/>
  <c r="AD178603" i="1"/>
  <c r="AD178602" i="1"/>
  <c r="AD178601" i="1"/>
  <c r="AD178600" i="1"/>
  <c r="AD178599" i="1"/>
  <c r="AD178598" i="1"/>
  <c r="AD178597" i="1"/>
  <c r="AD178596" i="1"/>
  <c r="AD178595" i="1"/>
  <c r="AD178594" i="1"/>
  <c r="AD178593" i="1"/>
  <c r="AD178592" i="1"/>
  <c r="AD178591" i="1"/>
  <c r="AD178590" i="1"/>
  <c r="AD178589" i="1"/>
  <c r="AD178588" i="1"/>
  <c r="AD178587" i="1"/>
  <c r="AD178586" i="1"/>
  <c r="AD178585" i="1"/>
  <c r="AD178584" i="1"/>
  <c r="AD178583" i="1"/>
  <c r="AD178582" i="1"/>
  <c r="AD178581" i="1"/>
  <c r="AD178580" i="1"/>
  <c r="AD178579" i="1"/>
  <c r="AD178578" i="1"/>
  <c r="AD178577" i="1"/>
  <c r="AD178576" i="1"/>
  <c r="AD178575" i="1"/>
  <c r="AD178574" i="1"/>
  <c r="AD178573" i="1"/>
  <c r="AD178572" i="1"/>
  <c r="AD178571" i="1"/>
  <c r="AD178570" i="1"/>
  <c r="AD178569" i="1"/>
  <c r="AD178568" i="1"/>
  <c r="AD178567" i="1"/>
  <c r="AD178566" i="1"/>
  <c r="AD178565" i="1"/>
  <c r="AD178564" i="1"/>
  <c r="AD178563" i="1"/>
  <c r="AD178562" i="1"/>
  <c r="AD178561" i="1"/>
  <c r="AD178560" i="1"/>
  <c r="AD178559" i="1"/>
  <c r="AD178558" i="1"/>
  <c r="AD178557" i="1"/>
  <c r="AD178556" i="1"/>
  <c r="AD178555" i="1"/>
  <c r="AD178554" i="1"/>
  <c r="AD178553" i="1"/>
  <c r="AD178552" i="1"/>
  <c r="AD178551" i="1"/>
  <c r="AD178550" i="1"/>
  <c r="AD178549" i="1"/>
  <c r="AD178548" i="1"/>
  <c r="AD178547" i="1"/>
  <c r="AD178546" i="1"/>
  <c r="AD178545" i="1"/>
  <c r="AD178544" i="1"/>
  <c r="AD178543" i="1"/>
  <c r="AD178542" i="1"/>
  <c r="AD178541" i="1"/>
  <c r="AD178540" i="1"/>
  <c r="AD178539" i="1"/>
  <c r="AD178538" i="1"/>
  <c r="AD178537" i="1"/>
  <c r="AD178536" i="1"/>
  <c r="AD178535" i="1"/>
  <c r="AD178534" i="1"/>
  <c r="AD178533" i="1"/>
  <c r="AD178532" i="1"/>
  <c r="AD178531" i="1"/>
  <c r="AD178530" i="1"/>
  <c r="AD178529" i="1"/>
  <c r="AD178528" i="1"/>
  <c r="AD178527" i="1"/>
  <c r="AD178526" i="1"/>
  <c r="AD178525" i="1"/>
  <c r="AD178524" i="1"/>
  <c r="AD178523" i="1"/>
  <c r="AD178522" i="1"/>
  <c r="AD178521" i="1"/>
  <c r="AD178520" i="1"/>
  <c r="AD178519" i="1"/>
  <c r="AD178518" i="1"/>
  <c r="AD178517" i="1"/>
  <c r="AD178516" i="1"/>
  <c r="AD178515" i="1"/>
  <c r="AD178514" i="1"/>
  <c r="AD178513" i="1"/>
  <c r="AD178512" i="1"/>
  <c r="AD178511" i="1"/>
  <c r="AD178510" i="1"/>
  <c r="AD178509" i="1"/>
  <c r="AD178508" i="1"/>
  <c r="AD178507" i="1"/>
  <c r="AD178506" i="1"/>
  <c r="AD178505" i="1"/>
  <c r="AD178504" i="1"/>
  <c r="AD178503" i="1"/>
  <c r="AD178502" i="1"/>
  <c r="AD178501" i="1"/>
  <c r="AD178500" i="1"/>
  <c r="AD178499" i="1"/>
  <c r="AD178498" i="1"/>
  <c r="AD178497" i="1"/>
  <c r="AD178496" i="1"/>
  <c r="AD178495" i="1"/>
  <c r="AD178494" i="1"/>
  <c r="AD178493" i="1"/>
  <c r="AD178492" i="1"/>
  <c r="AD178491" i="1"/>
  <c r="AD178490" i="1"/>
  <c r="AD178489" i="1"/>
  <c r="AD178488" i="1"/>
  <c r="AD178487" i="1"/>
  <c r="AD178486" i="1"/>
  <c r="AD178485" i="1"/>
  <c r="AD178484" i="1"/>
  <c r="AD178483" i="1"/>
  <c r="AD178482" i="1"/>
  <c r="AD178481" i="1"/>
  <c r="AD178480" i="1"/>
  <c r="AD178479" i="1"/>
  <c r="AD178478" i="1"/>
  <c r="AD178477" i="1"/>
  <c r="AD178476" i="1"/>
  <c r="AD178475" i="1"/>
  <c r="AD178474" i="1"/>
  <c r="AD178473" i="1"/>
  <c r="AD178472" i="1"/>
  <c r="AD178471" i="1"/>
  <c r="AD178470" i="1"/>
  <c r="AD178469" i="1"/>
  <c r="AD178468" i="1"/>
  <c r="AD178467" i="1"/>
  <c r="AD178466" i="1"/>
  <c r="AD178465" i="1"/>
  <c r="AD178464" i="1"/>
  <c r="AD178463" i="1"/>
  <c r="AD178462" i="1"/>
  <c r="AD178461" i="1"/>
  <c r="AD178460" i="1"/>
  <c r="AD178459" i="1"/>
  <c r="AD178458" i="1"/>
  <c r="AD178457" i="1"/>
  <c r="AD178456" i="1"/>
  <c r="AD178455" i="1"/>
  <c r="AD178454" i="1"/>
  <c r="AD178453" i="1"/>
  <c r="AD178452" i="1"/>
  <c r="AD178451" i="1"/>
  <c r="AD178450" i="1"/>
  <c r="AD178449" i="1"/>
  <c r="AD178448" i="1"/>
  <c r="AD178447" i="1"/>
  <c r="AD178446" i="1"/>
  <c r="AD178445" i="1"/>
  <c r="AD178444" i="1"/>
  <c r="AD178443" i="1"/>
  <c r="AD178442" i="1"/>
  <c r="AD178441" i="1"/>
  <c r="AD178440" i="1"/>
  <c r="AD178439" i="1"/>
  <c r="AD178438" i="1"/>
  <c r="AD178437" i="1"/>
  <c r="AD178436" i="1"/>
  <c r="AD178435" i="1"/>
  <c r="AD178434" i="1"/>
  <c r="AD178433" i="1"/>
  <c r="AD178432" i="1"/>
  <c r="AD178431" i="1"/>
  <c r="AD178430" i="1"/>
  <c r="AD178429" i="1"/>
  <c r="AD178428" i="1"/>
  <c r="AD178427" i="1"/>
  <c r="AD178426" i="1"/>
  <c r="AD178425" i="1"/>
  <c r="AD178424" i="1"/>
  <c r="AD178423" i="1"/>
  <c r="AD178422" i="1"/>
  <c r="AD178421" i="1"/>
  <c r="AD178420" i="1"/>
  <c r="AD178419" i="1"/>
  <c r="AD178418" i="1"/>
  <c r="AD178417" i="1"/>
  <c r="AD178416" i="1"/>
  <c r="AD178415" i="1"/>
  <c r="AD178414" i="1"/>
  <c r="AD178413" i="1"/>
  <c r="AD178412" i="1"/>
  <c r="AD178411" i="1"/>
  <c r="AD178410" i="1"/>
  <c r="AD178409" i="1"/>
  <c r="AD178408" i="1"/>
  <c r="AD178407" i="1"/>
  <c r="AD178406" i="1"/>
  <c r="AD178405" i="1"/>
  <c r="AD178404" i="1"/>
  <c r="AD178403" i="1"/>
  <c r="AD178402" i="1"/>
  <c r="AD178401" i="1"/>
  <c r="AD178400" i="1"/>
  <c r="AD178399" i="1"/>
  <c r="AD178398" i="1"/>
  <c r="AD178397" i="1"/>
  <c r="AD178396" i="1"/>
  <c r="AD178395" i="1"/>
  <c r="AD178394" i="1"/>
  <c r="AD178393" i="1"/>
  <c r="AD178392" i="1"/>
  <c r="AD178391" i="1"/>
  <c r="AD178390" i="1"/>
  <c r="AD178389" i="1"/>
  <c r="AD178388" i="1"/>
  <c r="AD178387" i="1"/>
  <c r="AD178386" i="1"/>
  <c r="AD178385" i="1"/>
  <c r="AD178384" i="1"/>
  <c r="AD178383" i="1"/>
  <c r="AD178382" i="1"/>
  <c r="AD178381" i="1"/>
  <c r="AD178380" i="1"/>
  <c r="AD178379" i="1"/>
  <c r="AD178378" i="1"/>
  <c r="AD178377" i="1"/>
  <c r="AD178376" i="1"/>
  <c r="AD178375" i="1"/>
  <c r="AD178374" i="1"/>
  <c r="AD178373" i="1"/>
  <c r="AD178372" i="1"/>
  <c r="AD178371" i="1"/>
  <c r="AD178370" i="1"/>
  <c r="AD178369" i="1"/>
  <c r="AD178368" i="1"/>
  <c r="AD178367" i="1"/>
  <c r="AD178366" i="1"/>
  <c r="AD178365" i="1"/>
  <c r="AD178364" i="1"/>
  <c r="AD178363" i="1"/>
  <c r="AD178362" i="1"/>
  <c r="AD178361" i="1"/>
  <c r="AD178360" i="1"/>
  <c r="AD178359" i="1"/>
  <c r="AD178358" i="1"/>
  <c r="AD178357" i="1"/>
  <c r="AD178356" i="1"/>
  <c r="AD178355" i="1"/>
  <c r="AD178354" i="1"/>
  <c r="AD178353" i="1"/>
  <c r="AD178352" i="1"/>
  <c r="AD178351" i="1"/>
  <c r="AD178350" i="1"/>
  <c r="AD178349" i="1"/>
  <c r="AD178348" i="1"/>
  <c r="AD178347" i="1"/>
  <c r="AD178346" i="1"/>
  <c r="AD178345" i="1"/>
  <c r="AD178344" i="1"/>
  <c r="AD178343" i="1"/>
  <c r="AD178342" i="1"/>
  <c r="AD178341" i="1"/>
  <c r="AD178340" i="1"/>
  <c r="AD178339" i="1"/>
  <c r="AD178338" i="1"/>
  <c r="AD178337" i="1"/>
  <c r="AD178336" i="1"/>
  <c r="AD178335" i="1"/>
  <c r="AD178334" i="1"/>
  <c r="AD178333" i="1"/>
  <c r="AD178332" i="1"/>
  <c r="AD178331" i="1"/>
  <c r="AD178330" i="1"/>
  <c r="AD178329" i="1"/>
  <c r="AD178328" i="1"/>
  <c r="AD178327" i="1"/>
  <c r="AD178326" i="1"/>
  <c r="AD178325" i="1"/>
  <c r="AD178324" i="1"/>
  <c r="AD178323" i="1"/>
  <c r="AD178322" i="1"/>
  <c r="AD178321" i="1"/>
  <c r="AD178320" i="1"/>
  <c r="AD178319" i="1"/>
  <c r="AD178318" i="1"/>
  <c r="AD178317" i="1"/>
  <c r="AD178316" i="1"/>
  <c r="AD178315" i="1"/>
  <c r="AD178314" i="1"/>
  <c r="AD178313" i="1"/>
  <c r="AD178312" i="1"/>
  <c r="AD178311" i="1"/>
  <c r="AD178310" i="1"/>
  <c r="AD178309" i="1"/>
  <c r="AD178308" i="1"/>
  <c r="AD178307" i="1"/>
  <c r="AD178306" i="1"/>
  <c r="AD178305" i="1"/>
  <c r="AD178304" i="1"/>
  <c r="AD178303" i="1"/>
  <c r="AD178302" i="1"/>
  <c r="AD178301" i="1"/>
  <c r="AD178300" i="1"/>
  <c r="AD178299" i="1"/>
  <c r="AD178298" i="1"/>
  <c r="AD178297" i="1"/>
  <c r="AD178296" i="1"/>
  <c r="AD178295" i="1"/>
  <c r="AD178294" i="1"/>
  <c r="AD178293" i="1"/>
  <c r="AD178292" i="1"/>
  <c r="AD178291" i="1"/>
  <c r="AD178290" i="1"/>
  <c r="AD178289" i="1"/>
  <c r="AD178288" i="1"/>
  <c r="AD178287" i="1"/>
  <c r="AD178286" i="1"/>
  <c r="AD178285" i="1"/>
  <c r="AD178284" i="1"/>
  <c r="AD178283" i="1"/>
  <c r="AD178282" i="1"/>
  <c r="AD178281" i="1"/>
  <c r="AD178280" i="1"/>
  <c r="AD178279" i="1"/>
  <c r="AD178278" i="1"/>
  <c r="AD178277" i="1"/>
  <c r="AD178276" i="1"/>
  <c r="AD178275" i="1"/>
  <c r="AD178274" i="1"/>
  <c r="AD178273" i="1"/>
  <c r="AD178272" i="1"/>
  <c r="AD178271" i="1"/>
  <c r="AD178270" i="1"/>
  <c r="AD178269" i="1"/>
  <c r="AD178268" i="1"/>
  <c r="AD178267" i="1"/>
  <c r="AD178266" i="1"/>
  <c r="AD178265" i="1"/>
  <c r="AD178264" i="1"/>
  <c r="AD178263" i="1"/>
  <c r="AD178262" i="1"/>
  <c r="AD178261" i="1"/>
  <c r="AD178260" i="1"/>
  <c r="AD178259" i="1"/>
  <c r="AD178258" i="1"/>
  <c r="AD178257" i="1"/>
  <c r="AD178256" i="1"/>
  <c r="AD178255" i="1"/>
  <c r="AD178254" i="1"/>
  <c r="AD178253" i="1"/>
  <c r="AD178252" i="1"/>
  <c r="AD178251" i="1"/>
  <c r="AD178250" i="1"/>
  <c r="AD178249" i="1"/>
  <c r="AD178248" i="1"/>
  <c r="AD178247" i="1"/>
  <c r="AD178246" i="1"/>
  <c r="AD178245" i="1"/>
  <c r="AD178244" i="1"/>
  <c r="AD178243" i="1"/>
  <c r="AD178242" i="1"/>
  <c r="AD178241" i="1"/>
  <c r="AD178240" i="1"/>
  <c r="AD178239" i="1"/>
  <c r="AD178238" i="1"/>
  <c r="AD178237" i="1"/>
  <c r="AD178236" i="1"/>
  <c r="AD178235" i="1"/>
  <c r="AD178234" i="1"/>
  <c r="AD178233" i="1"/>
  <c r="AD178232" i="1"/>
  <c r="AD178231" i="1"/>
  <c r="AD178230" i="1"/>
  <c r="AD178229" i="1"/>
  <c r="AD178228" i="1"/>
  <c r="AD178227" i="1"/>
  <c r="AD178226" i="1"/>
  <c r="AD178225" i="1"/>
  <c r="AD178224" i="1"/>
  <c r="AD178223" i="1"/>
  <c r="AD178222" i="1"/>
  <c r="AD178221" i="1"/>
  <c r="AD178220" i="1"/>
  <c r="AD178219" i="1"/>
  <c r="AD178218" i="1"/>
  <c r="AD178217" i="1"/>
  <c r="AD178216" i="1"/>
  <c r="AD178215" i="1"/>
  <c r="AD178214" i="1"/>
  <c r="AD178213" i="1"/>
  <c r="AD178212" i="1"/>
  <c r="AD178211" i="1"/>
  <c r="AD178210" i="1"/>
  <c r="AD178209" i="1"/>
  <c r="AD178208" i="1"/>
  <c r="AD178207" i="1"/>
  <c r="AD178206" i="1"/>
  <c r="AD178205" i="1"/>
  <c r="AD178204" i="1"/>
  <c r="AD178203" i="1"/>
  <c r="AD178202" i="1"/>
  <c r="AD178201" i="1"/>
  <c r="AD178200" i="1"/>
  <c r="AD178199" i="1"/>
  <c r="AD178198" i="1"/>
  <c r="AD178197" i="1"/>
  <c r="AD178196" i="1"/>
  <c r="AD178195" i="1"/>
  <c r="AD178194" i="1"/>
  <c r="AD178193" i="1"/>
  <c r="AD178192" i="1"/>
  <c r="AD178191" i="1"/>
  <c r="AD178190" i="1"/>
  <c r="AD178189" i="1"/>
  <c r="AD178188" i="1"/>
  <c r="AD178187" i="1"/>
  <c r="AD178186" i="1"/>
  <c r="AD178185" i="1"/>
  <c r="AD178184" i="1"/>
  <c r="AD178183" i="1"/>
  <c r="AD178182" i="1"/>
  <c r="AD178181" i="1"/>
  <c r="AD178180" i="1"/>
  <c r="AD178179" i="1"/>
  <c r="AD178178" i="1"/>
  <c r="AD178177" i="1"/>
  <c r="AD178176" i="1"/>
  <c r="AD178175" i="1"/>
  <c r="AD178174" i="1"/>
  <c r="AD178173" i="1"/>
  <c r="AD178172" i="1"/>
  <c r="AD178171" i="1"/>
  <c r="AD178170" i="1"/>
  <c r="AD178169" i="1"/>
  <c r="AD178168" i="1"/>
  <c r="AD178167" i="1"/>
  <c r="AD178166" i="1"/>
  <c r="AD178165" i="1"/>
  <c r="AD178164" i="1"/>
  <c r="AD178163" i="1"/>
  <c r="AD178162" i="1"/>
  <c r="AD178161" i="1"/>
  <c r="AD178160" i="1"/>
  <c r="AD178159" i="1"/>
  <c r="AD178158" i="1"/>
  <c r="AD178157" i="1"/>
  <c r="AD178156" i="1"/>
  <c r="AD178155" i="1"/>
  <c r="AD178154" i="1"/>
  <c r="AD178153" i="1"/>
  <c r="AD178152" i="1"/>
  <c r="AD178151" i="1"/>
  <c r="AD178150" i="1"/>
  <c r="AD178149" i="1"/>
  <c r="AD178148" i="1"/>
  <c r="AD178147" i="1"/>
  <c r="AD178146" i="1"/>
  <c r="AD178145" i="1"/>
  <c r="AD178144" i="1"/>
  <c r="AD178143" i="1"/>
  <c r="AD178142" i="1"/>
  <c r="AD178141" i="1"/>
  <c r="AD178140" i="1"/>
  <c r="AD178139" i="1"/>
  <c r="AD178138" i="1"/>
  <c r="AD178137" i="1"/>
  <c r="AD178136" i="1"/>
  <c r="AD178135" i="1"/>
  <c r="AD178134" i="1"/>
  <c r="AD178133" i="1"/>
  <c r="AD178132" i="1"/>
  <c r="AD178131" i="1"/>
  <c r="AD178130" i="1"/>
  <c r="AD178129" i="1"/>
  <c r="AD178128" i="1"/>
  <c r="AD178127" i="1"/>
  <c r="AD178126" i="1"/>
  <c r="AD178125" i="1"/>
  <c r="AD178124" i="1"/>
  <c r="AD178123" i="1"/>
  <c r="AD178122" i="1"/>
  <c r="AD178121" i="1"/>
  <c r="AD178120" i="1"/>
  <c r="AD178119" i="1"/>
  <c r="AD178118" i="1"/>
  <c r="AD178117" i="1"/>
  <c r="AD178116" i="1"/>
  <c r="AD178115" i="1"/>
  <c r="AD178114" i="1"/>
  <c r="AD178113" i="1"/>
  <c r="AD178112" i="1"/>
  <c r="AD178111" i="1"/>
  <c r="AD178110" i="1"/>
  <c r="AD178109" i="1"/>
  <c r="AD178108" i="1"/>
  <c r="AD178107" i="1"/>
  <c r="AD178106" i="1"/>
  <c r="AD178105" i="1"/>
  <c r="AD178104" i="1"/>
  <c r="AD178103" i="1"/>
  <c r="AD178102" i="1"/>
  <c r="AD178101" i="1"/>
  <c r="AD178100" i="1"/>
  <c r="AD178099" i="1"/>
  <c r="AD178098" i="1"/>
  <c r="AD178097" i="1"/>
  <c r="AD178096" i="1"/>
  <c r="AD178095" i="1"/>
  <c r="AD178094" i="1"/>
  <c r="AD178093" i="1"/>
  <c r="AD178092" i="1"/>
  <c r="AD178091" i="1"/>
  <c r="AD178090" i="1"/>
  <c r="AD178089" i="1"/>
  <c r="AD178088" i="1"/>
  <c r="AD178087" i="1"/>
  <c r="AD178086" i="1"/>
  <c r="AD178085" i="1"/>
  <c r="AD178084" i="1"/>
  <c r="AD178083" i="1"/>
  <c r="AD178082" i="1"/>
  <c r="AD178081" i="1"/>
  <c r="AD178080" i="1"/>
  <c r="AD178079" i="1"/>
  <c r="AD178078" i="1"/>
  <c r="AD178077" i="1"/>
  <c r="AD178076" i="1"/>
  <c r="AD178075" i="1"/>
  <c r="AD178074" i="1"/>
  <c r="AD178073" i="1"/>
  <c r="AD178072" i="1"/>
  <c r="AD178071" i="1"/>
  <c r="AD178070" i="1"/>
  <c r="AD178069" i="1"/>
  <c r="AD178068" i="1"/>
  <c r="AD178067" i="1"/>
  <c r="AD178066" i="1"/>
  <c r="AD178065" i="1"/>
  <c r="AD178064" i="1"/>
  <c r="AD178063" i="1"/>
  <c r="AD178062" i="1"/>
  <c r="AD178061" i="1"/>
  <c r="AD178060" i="1"/>
  <c r="AD178059" i="1"/>
  <c r="AD178058" i="1"/>
  <c r="AD178057" i="1"/>
  <c r="AD178056" i="1"/>
  <c r="AD178055" i="1"/>
  <c r="AD178054" i="1"/>
  <c r="AD178053" i="1"/>
  <c r="AD178052" i="1"/>
  <c r="AD178051" i="1"/>
  <c r="AD178050" i="1"/>
  <c r="AD178049" i="1"/>
  <c r="AD178048" i="1"/>
  <c r="AD178047" i="1"/>
  <c r="AD178046" i="1"/>
  <c r="AD178045" i="1"/>
  <c r="AD178044" i="1"/>
  <c r="AD178043" i="1"/>
  <c r="AD178042" i="1"/>
  <c r="AD178041" i="1"/>
  <c r="AD178040" i="1"/>
  <c r="AD178039" i="1"/>
  <c r="AD178038" i="1"/>
  <c r="AD178037" i="1"/>
  <c r="AD178036" i="1"/>
  <c r="AD178035" i="1"/>
  <c r="AD178034" i="1"/>
  <c r="AD178033" i="1"/>
  <c r="AD178032" i="1"/>
  <c r="AD178031" i="1"/>
  <c r="AD178030" i="1"/>
  <c r="AD178029" i="1"/>
  <c r="AD178028" i="1"/>
  <c r="AD178027" i="1"/>
  <c r="AD178026" i="1"/>
  <c r="AD178025" i="1"/>
  <c r="AD178024" i="1"/>
  <c r="AD178023" i="1"/>
  <c r="AD178022" i="1"/>
  <c r="AD178021" i="1"/>
  <c r="AD178020" i="1"/>
  <c r="AD178019" i="1"/>
  <c r="AD178018" i="1"/>
  <c r="AD178017" i="1"/>
  <c r="AD178016" i="1"/>
  <c r="AD178015" i="1"/>
  <c r="AD178014" i="1"/>
  <c r="AD178013" i="1"/>
  <c r="AD178012" i="1"/>
  <c r="AD178011" i="1"/>
  <c r="AD178010" i="1"/>
  <c r="AD178009" i="1"/>
  <c r="AD178008" i="1"/>
  <c r="AD178007" i="1"/>
  <c r="AD178006" i="1"/>
  <c r="AD178005" i="1"/>
  <c r="AD178004" i="1"/>
  <c r="AD178003" i="1"/>
  <c r="AD178002" i="1"/>
  <c r="AD178001" i="1"/>
  <c r="AD178000" i="1"/>
  <c r="AD177999" i="1"/>
  <c r="AD177998" i="1"/>
  <c r="AD177997" i="1"/>
  <c r="AD177996" i="1"/>
  <c r="AD177995" i="1"/>
  <c r="AD177994" i="1"/>
  <c r="AD177993" i="1"/>
  <c r="AD177992" i="1"/>
  <c r="AD177991" i="1"/>
  <c r="AD177990" i="1"/>
  <c r="AD177989" i="1"/>
  <c r="AD177988" i="1"/>
  <c r="AD177987" i="1"/>
  <c r="AD177986" i="1"/>
  <c r="AD177985" i="1"/>
  <c r="AD177984" i="1"/>
  <c r="AD177983" i="1"/>
  <c r="AD177982" i="1"/>
  <c r="AD177981" i="1"/>
  <c r="AD177980" i="1"/>
  <c r="AD177979" i="1"/>
  <c r="AD177978" i="1"/>
  <c r="AD177977" i="1"/>
  <c r="AD177976" i="1"/>
  <c r="AD177975" i="1"/>
  <c r="AD177974" i="1"/>
  <c r="AD177973" i="1"/>
  <c r="AD177972" i="1"/>
  <c r="AD177971" i="1"/>
  <c r="AD177970" i="1"/>
  <c r="AD177969" i="1"/>
  <c r="AD177968" i="1"/>
  <c r="AD177967" i="1"/>
  <c r="AD177966" i="1"/>
  <c r="AD177965" i="1"/>
  <c r="AD177964" i="1"/>
  <c r="AD177963" i="1"/>
  <c r="AD177962" i="1"/>
  <c r="AD177961" i="1"/>
  <c r="AD177960" i="1"/>
  <c r="AD177959" i="1"/>
  <c r="AD177958" i="1"/>
  <c r="AD177957" i="1"/>
  <c r="AD177956" i="1"/>
  <c r="AD177955" i="1"/>
  <c r="AD177954" i="1"/>
  <c r="AD177953" i="1"/>
  <c r="AD177952" i="1"/>
  <c r="AD177951" i="1"/>
  <c r="AD177950" i="1"/>
  <c r="AD177949" i="1"/>
  <c r="AD177948" i="1"/>
  <c r="AD177947" i="1"/>
  <c r="AD177946" i="1"/>
  <c r="AD177945" i="1"/>
  <c r="AD177944" i="1"/>
  <c r="AD177943" i="1"/>
  <c r="AD177942" i="1"/>
  <c r="AD177941" i="1"/>
  <c r="AD177940" i="1"/>
  <c r="AD177939" i="1"/>
  <c r="AD177938" i="1"/>
  <c r="AD177937" i="1"/>
  <c r="AD177936" i="1"/>
  <c r="AD177935" i="1"/>
  <c r="AD177934" i="1"/>
  <c r="AD177933" i="1"/>
  <c r="AD177932" i="1"/>
  <c r="AD177931" i="1"/>
  <c r="AD177930" i="1"/>
  <c r="AD177929" i="1"/>
  <c r="AD177928" i="1"/>
  <c r="AD177927" i="1"/>
  <c r="AD177926" i="1"/>
  <c r="AD177925" i="1"/>
  <c r="AD177924" i="1"/>
  <c r="AD177923" i="1"/>
  <c r="AD177922" i="1"/>
  <c r="AD177921" i="1"/>
  <c r="AD177920" i="1"/>
  <c r="AD177919" i="1"/>
  <c r="AD177918" i="1"/>
  <c r="AD177917" i="1"/>
  <c r="AD177916" i="1"/>
  <c r="AD177915" i="1"/>
  <c r="AD177914" i="1"/>
  <c r="AD177913" i="1"/>
  <c r="AD177912" i="1"/>
  <c r="AD177911" i="1"/>
  <c r="AD177910" i="1"/>
  <c r="AD177909" i="1"/>
  <c r="AD177908" i="1"/>
  <c r="AD177907" i="1"/>
  <c r="AD177906" i="1"/>
  <c r="AD177905" i="1"/>
  <c r="AD177904" i="1"/>
  <c r="AD177903" i="1"/>
  <c r="AD177902" i="1"/>
  <c r="AD177901" i="1"/>
  <c r="AD177900" i="1"/>
  <c r="AD177899" i="1"/>
  <c r="AD177898" i="1"/>
  <c r="AD177897" i="1"/>
  <c r="AD177896" i="1"/>
  <c r="AD177895" i="1"/>
  <c r="AD177894" i="1"/>
  <c r="AD177893" i="1"/>
  <c r="AD177892" i="1"/>
  <c r="AD177891" i="1"/>
  <c r="AD177890" i="1"/>
  <c r="AD177889" i="1"/>
  <c r="AD177888" i="1"/>
  <c r="AD177887" i="1"/>
  <c r="AD177886" i="1"/>
  <c r="AD177885" i="1"/>
  <c r="AD177884" i="1"/>
  <c r="AD177883" i="1"/>
  <c r="AD177882" i="1"/>
  <c r="AD177881" i="1"/>
  <c r="AD177880" i="1"/>
  <c r="AD177879" i="1"/>
  <c r="AD177878" i="1"/>
  <c r="AD177877" i="1"/>
  <c r="AD177876" i="1"/>
  <c r="AD177875" i="1"/>
  <c r="AD177874" i="1"/>
  <c r="AD177873" i="1"/>
  <c r="AD177872" i="1"/>
  <c r="AD177871" i="1"/>
  <c r="AD177870" i="1"/>
  <c r="AD177869" i="1"/>
  <c r="AD177868" i="1"/>
  <c r="AD177867" i="1"/>
  <c r="AD177866" i="1"/>
  <c r="AD177865" i="1"/>
  <c r="AD177864" i="1"/>
  <c r="AD177863" i="1"/>
  <c r="AD177862" i="1"/>
  <c r="AD177861" i="1"/>
  <c r="AD177860" i="1"/>
  <c r="AD177859" i="1"/>
  <c r="AD177858" i="1"/>
  <c r="AD177857" i="1"/>
  <c r="AD177856" i="1"/>
  <c r="AD177855" i="1"/>
  <c r="AD177854" i="1"/>
  <c r="AD177853" i="1"/>
  <c r="AD177852" i="1"/>
  <c r="AD177851" i="1"/>
  <c r="AD177850" i="1"/>
  <c r="AD177849" i="1"/>
  <c r="AD177848" i="1"/>
  <c r="AD177847" i="1"/>
  <c r="AD177846" i="1"/>
  <c r="AD177845" i="1"/>
  <c r="AD177844" i="1"/>
  <c r="AD177843" i="1"/>
  <c r="AD177842" i="1"/>
  <c r="AD177841" i="1"/>
  <c r="AD177840" i="1"/>
  <c r="AD177839" i="1"/>
  <c r="AD177838" i="1"/>
  <c r="AD177837" i="1"/>
  <c r="AD177836" i="1"/>
  <c r="AD177835" i="1"/>
  <c r="AD177834" i="1"/>
  <c r="AD177833" i="1"/>
  <c r="AD177832" i="1"/>
  <c r="AD177831" i="1"/>
  <c r="AD177830" i="1"/>
  <c r="AD177829" i="1"/>
  <c r="AD177828" i="1"/>
  <c r="AD177827" i="1"/>
  <c r="AD177826" i="1"/>
  <c r="AD177825" i="1"/>
  <c r="AD177824" i="1"/>
  <c r="AD177823" i="1"/>
  <c r="AD177822" i="1"/>
  <c r="AD177821" i="1"/>
  <c r="AD177820" i="1"/>
  <c r="AD177819" i="1"/>
  <c r="AD177818" i="1"/>
  <c r="AD177817" i="1"/>
  <c r="AD177816" i="1"/>
  <c r="AD177815" i="1"/>
  <c r="AD177814" i="1"/>
  <c r="AD177813" i="1"/>
  <c r="AD177812" i="1"/>
  <c r="AD177811" i="1"/>
  <c r="AD177810" i="1"/>
  <c r="AD177809" i="1"/>
  <c r="AD177808" i="1"/>
  <c r="AD177807" i="1"/>
  <c r="AD177806" i="1"/>
  <c r="AD177805" i="1"/>
  <c r="AD177804" i="1"/>
  <c r="AD177803" i="1"/>
  <c r="AD177802" i="1"/>
  <c r="AD177801" i="1"/>
  <c r="AD177800" i="1"/>
  <c r="AD177799" i="1"/>
  <c r="AD177798" i="1"/>
  <c r="AD177797" i="1"/>
  <c r="AD177796" i="1"/>
  <c r="AD177795" i="1"/>
  <c r="AD177794" i="1"/>
  <c r="AD177793" i="1"/>
  <c r="AD177792" i="1"/>
  <c r="AD177791" i="1"/>
  <c r="AD177790" i="1"/>
  <c r="AD177789" i="1"/>
  <c r="AD177788" i="1"/>
  <c r="AD177787" i="1"/>
  <c r="AD177786" i="1"/>
  <c r="AD177785" i="1"/>
  <c r="AD177784" i="1"/>
  <c r="AD177783" i="1"/>
  <c r="AD177782" i="1"/>
  <c r="AD177781" i="1"/>
  <c r="AD177780" i="1"/>
  <c r="AD177779" i="1"/>
  <c r="AD177778" i="1"/>
  <c r="AD177777" i="1"/>
  <c r="AD177776" i="1"/>
  <c r="AD177775" i="1"/>
  <c r="AD177774" i="1"/>
  <c r="AD177773" i="1"/>
  <c r="AD177772" i="1"/>
  <c r="AD177771" i="1"/>
  <c r="AD177770" i="1"/>
  <c r="AD177769" i="1"/>
  <c r="AD177768" i="1"/>
  <c r="AD177767" i="1"/>
  <c r="AD177766" i="1"/>
  <c r="AD177765" i="1"/>
  <c r="AD177764" i="1"/>
  <c r="AD177763" i="1"/>
  <c r="AD177762" i="1"/>
  <c r="AD177761" i="1"/>
  <c r="AD177760" i="1"/>
  <c r="AD177759" i="1"/>
  <c r="AD177758" i="1"/>
  <c r="AD177757" i="1"/>
  <c r="AD177756" i="1"/>
  <c r="AD177755" i="1"/>
  <c r="AD177754" i="1"/>
  <c r="AD177753" i="1"/>
  <c r="AD177752" i="1"/>
  <c r="AD177751" i="1"/>
  <c r="AD177750" i="1"/>
  <c r="AD177749" i="1"/>
  <c r="AD177748" i="1"/>
  <c r="AD177747" i="1"/>
  <c r="AD177746" i="1"/>
  <c r="AD177745" i="1"/>
  <c r="AD177744" i="1"/>
  <c r="AD177743" i="1"/>
  <c r="AD177742" i="1"/>
  <c r="AD177741" i="1"/>
  <c r="AD177740" i="1"/>
  <c r="AD177739" i="1"/>
  <c r="AD177738" i="1"/>
  <c r="AD177737" i="1"/>
  <c r="AD177736" i="1"/>
  <c r="AD177735" i="1"/>
  <c r="AD177734" i="1"/>
  <c r="AD177733" i="1"/>
  <c r="AD177732" i="1"/>
  <c r="AD177731" i="1"/>
  <c r="AD177730" i="1"/>
  <c r="AD177729" i="1"/>
  <c r="AD177728" i="1"/>
  <c r="AD177727" i="1"/>
  <c r="AD177726" i="1"/>
  <c r="AD177725" i="1"/>
  <c r="AD177724" i="1"/>
  <c r="AD177723" i="1"/>
  <c r="AD177722" i="1"/>
  <c r="AD177721" i="1"/>
  <c r="AD177720" i="1"/>
  <c r="AD177719" i="1"/>
  <c r="AD177718" i="1"/>
  <c r="AD177717" i="1"/>
  <c r="AD177716" i="1"/>
  <c r="AD177715" i="1"/>
  <c r="AD177714" i="1"/>
  <c r="AD177713" i="1"/>
  <c r="AD177712" i="1"/>
  <c r="AD177711" i="1"/>
  <c r="AD177710" i="1"/>
  <c r="AD177709" i="1"/>
  <c r="AD177708" i="1"/>
  <c r="AD177707" i="1"/>
  <c r="AD177706" i="1"/>
  <c r="AD177705" i="1"/>
  <c r="AD177704" i="1"/>
  <c r="AD177703" i="1"/>
  <c r="AD177702" i="1"/>
  <c r="AD177701" i="1"/>
  <c r="AD177700" i="1"/>
  <c r="AD177699" i="1"/>
  <c r="AD177698" i="1"/>
  <c r="AD177697" i="1"/>
  <c r="AD177696" i="1"/>
  <c r="AD177695" i="1"/>
  <c r="AD177694" i="1"/>
  <c r="AD177693" i="1"/>
  <c r="AD177692" i="1"/>
  <c r="AD177691" i="1"/>
  <c r="AD177690" i="1"/>
  <c r="AD177689" i="1"/>
  <c r="AD177688" i="1"/>
  <c r="AD177687" i="1"/>
  <c r="AD177686" i="1"/>
  <c r="AD177685" i="1"/>
  <c r="AD177684" i="1"/>
  <c r="AD177683" i="1"/>
  <c r="AD177682" i="1"/>
  <c r="AD177681" i="1"/>
  <c r="AD177680" i="1"/>
  <c r="AD177679" i="1"/>
  <c r="AD177678" i="1"/>
  <c r="AD177677" i="1"/>
  <c r="AD177676" i="1"/>
  <c r="AD177675" i="1"/>
  <c r="AD177674" i="1"/>
  <c r="AD177673" i="1"/>
  <c r="AD177672" i="1"/>
  <c r="AD177671" i="1"/>
  <c r="AD177670" i="1"/>
  <c r="AD177669" i="1"/>
  <c r="AD177668" i="1"/>
  <c r="AD177667" i="1"/>
  <c r="AD177666" i="1"/>
  <c r="AD177665" i="1"/>
  <c r="AD177664" i="1"/>
  <c r="AD177663" i="1"/>
  <c r="AD177662" i="1"/>
  <c r="AD177661" i="1"/>
  <c r="AD177660" i="1"/>
  <c r="AD177659" i="1"/>
  <c r="AD177658" i="1"/>
  <c r="AD177657" i="1"/>
  <c r="AD177656" i="1"/>
  <c r="AD177655" i="1"/>
  <c r="AD177654" i="1"/>
  <c r="AD177653" i="1"/>
  <c r="AD177652" i="1"/>
  <c r="AD177651" i="1"/>
  <c r="AD177650" i="1"/>
  <c r="AD177649" i="1"/>
  <c r="AD177648" i="1"/>
  <c r="AD177647" i="1"/>
  <c r="AD177646" i="1"/>
  <c r="AD177645" i="1"/>
  <c r="AD177644" i="1"/>
  <c r="AD177643" i="1"/>
  <c r="AD177642" i="1"/>
  <c r="AD177641" i="1"/>
  <c r="AD177640" i="1"/>
  <c r="AD177639" i="1"/>
  <c r="AD177638" i="1"/>
  <c r="AD177637" i="1"/>
  <c r="AD177636" i="1"/>
  <c r="AD177635" i="1"/>
  <c r="AD177634" i="1"/>
  <c r="AD177633" i="1"/>
  <c r="AD177632" i="1"/>
  <c r="AD177631" i="1"/>
  <c r="AD177630" i="1"/>
  <c r="AD177629" i="1"/>
  <c r="AD177628" i="1"/>
  <c r="AD177627" i="1"/>
  <c r="AD177626" i="1"/>
  <c r="AD177625" i="1"/>
  <c r="AD177624" i="1"/>
  <c r="AD177623" i="1"/>
  <c r="AD177622" i="1"/>
  <c r="AD177621" i="1"/>
  <c r="AD177620" i="1"/>
  <c r="AD177619" i="1"/>
  <c r="AD177618" i="1"/>
  <c r="AD177617" i="1"/>
  <c r="AD177616" i="1"/>
  <c r="AD177615" i="1"/>
  <c r="AD177614" i="1"/>
  <c r="AD177613" i="1"/>
  <c r="AD177612" i="1"/>
  <c r="AD177611" i="1"/>
  <c r="AD177610" i="1"/>
  <c r="AD177609" i="1"/>
  <c r="AD177608" i="1"/>
  <c r="AD177607" i="1"/>
  <c r="AD177606" i="1"/>
  <c r="AD177605" i="1"/>
  <c r="AD177604" i="1"/>
  <c r="AD177603" i="1"/>
  <c r="AD177602" i="1"/>
  <c r="AD177601" i="1"/>
  <c r="AD177600" i="1"/>
  <c r="AD177599" i="1"/>
  <c r="AD177598" i="1"/>
  <c r="AD177597" i="1"/>
  <c r="AD177596" i="1"/>
  <c r="AD177595" i="1"/>
  <c r="AD177594" i="1"/>
  <c r="AD177593" i="1"/>
  <c r="AD177592" i="1"/>
  <c r="AD177591" i="1"/>
  <c r="AD177590" i="1"/>
  <c r="AD177589" i="1"/>
  <c r="AD177588" i="1"/>
  <c r="AD177587" i="1"/>
  <c r="AD177586" i="1"/>
  <c r="AD177585" i="1"/>
  <c r="AD177584" i="1"/>
  <c r="AD177583" i="1"/>
  <c r="AD177582" i="1"/>
  <c r="AD177581" i="1"/>
  <c r="AD177580" i="1"/>
  <c r="AD177579" i="1"/>
  <c r="AD177578" i="1"/>
  <c r="AD177577" i="1"/>
  <c r="AD177576" i="1"/>
  <c r="AD177575" i="1"/>
  <c r="AD177574" i="1"/>
  <c r="AD177573" i="1"/>
  <c r="AD177572" i="1"/>
  <c r="AD177571" i="1"/>
  <c r="AD177570" i="1"/>
  <c r="AD177569" i="1"/>
  <c r="AD177568" i="1"/>
  <c r="AD177567" i="1"/>
  <c r="AD177566" i="1"/>
  <c r="AD177565" i="1"/>
  <c r="AD177564" i="1"/>
  <c r="AD177563" i="1"/>
  <c r="AD177562" i="1"/>
  <c r="AD177561" i="1"/>
  <c r="AD177560" i="1"/>
  <c r="AD177559" i="1"/>
  <c r="AD177558" i="1"/>
  <c r="AD177557" i="1"/>
  <c r="AD177556" i="1"/>
  <c r="AD177555" i="1"/>
  <c r="AD177554" i="1"/>
  <c r="AD177553" i="1"/>
  <c r="AD177552" i="1"/>
  <c r="AD177551" i="1"/>
  <c r="AD177550" i="1"/>
  <c r="AD177549" i="1"/>
  <c r="AD177548" i="1"/>
  <c r="AD177547" i="1"/>
  <c r="AD177546" i="1"/>
  <c r="AD177545" i="1"/>
  <c r="AD177544" i="1"/>
  <c r="AD177543" i="1"/>
  <c r="AD177542" i="1"/>
  <c r="AD177541" i="1"/>
  <c r="AD177540" i="1"/>
  <c r="AD177539" i="1"/>
  <c r="AD177538" i="1"/>
  <c r="AD177537" i="1"/>
  <c r="AD177536" i="1"/>
  <c r="AD177535" i="1"/>
  <c r="AD177534" i="1"/>
  <c r="AD177533" i="1"/>
  <c r="AD177532" i="1"/>
  <c r="AD177531" i="1"/>
  <c r="AD177530" i="1"/>
  <c r="AD177529" i="1"/>
  <c r="AD177528" i="1"/>
  <c r="AD177527" i="1"/>
  <c r="AD177526" i="1"/>
  <c r="AD177525" i="1"/>
  <c r="AD177524" i="1"/>
  <c r="AD177523" i="1"/>
  <c r="AD177522" i="1"/>
  <c r="AD177521" i="1"/>
  <c r="AD177520" i="1"/>
  <c r="AD177519" i="1"/>
  <c r="AD177518" i="1"/>
  <c r="AD177517" i="1"/>
  <c r="AD177516" i="1"/>
  <c r="AD177515" i="1"/>
  <c r="AD177514" i="1"/>
  <c r="AD177513" i="1"/>
  <c r="AD177512" i="1"/>
  <c r="AD177511" i="1"/>
  <c r="AD177510" i="1"/>
  <c r="AD177509" i="1"/>
  <c r="AD177508" i="1"/>
  <c r="AD177507" i="1"/>
  <c r="AD177506" i="1"/>
  <c r="AD177505" i="1"/>
  <c r="AD177504" i="1"/>
  <c r="AD177503" i="1"/>
  <c r="AD177502" i="1"/>
  <c r="AD177501" i="1"/>
  <c r="AD177500" i="1"/>
  <c r="AD177499" i="1"/>
  <c r="AD177498" i="1"/>
  <c r="AD177497" i="1"/>
  <c r="AD177496" i="1"/>
  <c r="AD177495" i="1"/>
  <c r="AD177494" i="1"/>
  <c r="AD177493" i="1"/>
  <c r="AD177492" i="1"/>
  <c r="AD177491" i="1"/>
  <c r="AD177490" i="1"/>
  <c r="AD177489" i="1"/>
  <c r="AD177488" i="1"/>
  <c r="AD177487" i="1"/>
  <c r="AD177486" i="1"/>
  <c r="AD177485" i="1"/>
  <c r="AD177484" i="1"/>
  <c r="AD177483" i="1"/>
  <c r="AD177482" i="1"/>
  <c r="AD177481" i="1"/>
  <c r="AD177480" i="1"/>
  <c r="AD177479" i="1"/>
  <c r="AD177478" i="1"/>
  <c r="AD177477" i="1"/>
  <c r="AD177476" i="1"/>
  <c r="AD177475" i="1"/>
  <c r="AD177474" i="1"/>
  <c r="AD177473" i="1"/>
  <c r="AD177472" i="1"/>
  <c r="AD177471" i="1"/>
  <c r="AD177470" i="1"/>
  <c r="AD177469" i="1"/>
  <c r="AD177468" i="1"/>
  <c r="AD177467" i="1"/>
  <c r="AD177466" i="1"/>
  <c r="AD177465" i="1"/>
  <c r="AD177464" i="1"/>
  <c r="AD177463" i="1"/>
  <c r="AD177462" i="1"/>
  <c r="AD177461" i="1"/>
  <c r="AD177460" i="1"/>
  <c r="AD177459" i="1"/>
  <c r="AD177458" i="1"/>
  <c r="AD177457" i="1"/>
  <c r="AD177456" i="1"/>
  <c r="AD177455" i="1"/>
  <c r="AD177454" i="1"/>
  <c r="AD177453" i="1"/>
  <c r="AD177452" i="1"/>
  <c r="AD177451" i="1"/>
  <c r="AD177450" i="1"/>
  <c r="AD177449" i="1"/>
  <c r="AD177448" i="1"/>
  <c r="AD177447" i="1"/>
  <c r="AD177446" i="1"/>
  <c r="AD177445" i="1"/>
  <c r="AD177444" i="1"/>
  <c r="AD177443" i="1"/>
  <c r="AD177442" i="1"/>
  <c r="AD177441" i="1"/>
  <c r="AD177440" i="1"/>
  <c r="AD177439" i="1"/>
  <c r="AD177438" i="1"/>
  <c r="AD177437" i="1"/>
  <c r="AD177436" i="1"/>
  <c r="AD177435" i="1"/>
  <c r="AD177434" i="1"/>
  <c r="AD177433" i="1"/>
  <c r="AD177432" i="1"/>
  <c r="AD177431" i="1"/>
  <c r="AD177430" i="1"/>
  <c r="AD177429" i="1"/>
  <c r="AD177428" i="1"/>
  <c r="AD177427" i="1"/>
  <c r="AD177426" i="1"/>
  <c r="AD177425" i="1"/>
  <c r="AD177424" i="1"/>
  <c r="AD177423" i="1"/>
  <c r="AD177422" i="1"/>
  <c r="AD177421" i="1"/>
  <c r="AD177420" i="1"/>
  <c r="AD177419" i="1"/>
  <c r="AD177418" i="1"/>
  <c r="AD177417" i="1"/>
  <c r="AD177416" i="1"/>
  <c r="AD177415" i="1"/>
  <c r="AD177414" i="1"/>
  <c r="AD177413" i="1"/>
  <c r="AD177412" i="1"/>
  <c r="AD177411" i="1"/>
  <c r="AD177410" i="1"/>
  <c r="AD177409" i="1"/>
  <c r="AD177408" i="1"/>
  <c r="AD177407" i="1"/>
  <c r="AD177406" i="1"/>
  <c r="AD177405" i="1"/>
  <c r="AD177404" i="1"/>
  <c r="AD177403" i="1"/>
  <c r="AD177402" i="1"/>
  <c r="AD177401" i="1"/>
  <c r="AD177400" i="1"/>
  <c r="AD177399" i="1"/>
  <c r="AD177398" i="1"/>
  <c r="AD177397" i="1"/>
  <c r="AD177396" i="1"/>
  <c r="AD177395" i="1"/>
  <c r="AD177394" i="1"/>
  <c r="AD177393" i="1"/>
  <c r="AD177392" i="1"/>
  <c r="AD177391" i="1"/>
  <c r="AD177390" i="1"/>
  <c r="AD177389" i="1"/>
  <c r="AD177388" i="1"/>
  <c r="AD177387" i="1"/>
  <c r="AD177386" i="1"/>
  <c r="AD177385" i="1"/>
  <c r="AD177384" i="1"/>
  <c r="AD177383" i="1"/>
  <c r="AD177382" i="1"/>
  <c r="AD177381" i="1"/>
  <c r="AD177380" i="1"/>
  <c r="AD177379" i="1"/>
  <c r="AD177378" i="1"/>
  <c r="AD177377" i="1"/>
  <c r="AD177376" i="1"/>
  <c r="AD177375" i="1"/>
  <c r="AD177374" i="1"/>
  <c r="AD177373" i="1"/>
  <c r="AD177372" i="1"/>
  <c r="AD177371" i="1"/>
  <c r="AD177370" i="1"/>
  <c r="AD177369" i="1"/>
  <c r="AD177368" i="1"/>
  <c r="AD177367" i="1"/>
  <c r="AD177366" i="1"/>
  <c r="AD177365" i="1"/>
  <c r="AD177364" i="1"/>
  <c r="AD177363" i="1"/>
  <c r="AD177362" i="1"/>
  <c r="AD177361" i="1"/>
  <c r="AD177360" i="1"/>
  <c r="AD177359" i="1"/>
  <c r="AD177358" i="1"/>
  <c r="AD177357" i="1"/>
  <c r="AD177356" i="1"/>
  <c r="AD177355" i="1"/>
  <c r="AD177354" i="1"/>
  <c r="AD177353" i="1"/>
  <c r="AD177352" i="1"/>
  <c r="AD177351" i="1"/>
  <c r="AD177350" i="1"/>
  <c r="AD177349" i="1"/>
  <c r="AD177348" i="1"/>
  <c r="AD177347" i="1"/>
  <c r="AD177346" i="1"/>
  <c r="AD177345" i="1"/>
  <c r="AD177344" i="1"/>
  <c r="AD177343" i="1"/>
  <c r="AD177342" i="1"/>
  <c r="AD177341" i="1"/>
  <c r="AD177340" i="1"/>
  <c r="AD177339" i="1"/>
  <c r="AD177338" i="1"/>
  <c r="AD177337" i="1"/>
  <c r="AD177336" i="1"/>
  <c r="AD177335" i="1"/>
  <c r="AD177334" i="1"/>
  <c r="AD177333" i="1"/>
  <c r="AD177332" i="1"/>
  <c r="AD177331" i="1"/>
  <c r="AD177330" i="1"/>
  <c r="AD177329" i="1"/>
  <c r="AD177328" i="1"/>
  <c r="AD177327" i="1"/>
  <c r="AD177326" i="1"/>
  <c r="AD177325" i="1"/>
  <c r="AD177324" i="1"/>
  <c r="AD177323" i="1"/>
  <c r="AD177322" i="1"/>
  <c r="AD177321" i="1"/>
  <c r="AD177320" i="1"/>
  <c r="AD177319" i="1"/>
  <c r="AD177318" i="1"/>
  <c r="AD177317" i="1"/>
  <c r="AD177316" i="1"/>
  <c r="AD177315" i="1"/>
  <c r="AD177314" i="1"/>
  <c r="AD177313" i="1"/>
  <c r="AD177312" i="1"/>
  <c r="AD177311" i="1"/>
  <c r="AD177310" i="1"/>
  <c r="AD177309" i="1"/>
  <c r="AD177308" i="1"/>
  <c r="AD177307" i="1"/>
  <c r="AD177306" i="1"/>
  <c r="AD177305" i="1"/>
  <c r="AD177304" i="1"/>
  <c r="AD177303" i="1"/>
  <c r="AD177302" i="1"/>
  <c r="AD177301" i="1"/>
  <c r="AD177300" i="1"/>
  <c r="AD177299" i="1"/>
  <c r="AD177298" i="1"/>
  <c r="AD177297" i="1"/>
  <c r="AD177296" i="1"/>
  <c r="AD177295" i="1"/>
  <c r="AD177294" i="1"/>
  <c r="AD177293" i="1"/>
  <c r="AD177292" i="1"/>
  <c r="AD177291" i="1"/>
  <c r="AD177290" i="1"/>
  <c r="AD177289" i="1"/>
  <c r="AD177288" i="1"/>
  <c r="AD177287" i="1"/>
  <c r="AD177286" i="1"/>
  <c r="AD177285" i="1"/>
  <c r="AD177284" i="1"/>
  <c r="AD177283" i="1"/>
  <c r="AD177282" i="1"/>
  <c r="AD177281" i="1"/>
  <c r="AD177280" i="1"/>
  <c r="AD177279" i="1"/>
  <c r="AD177278" i="1"/>
  <c r="AD177277" i="1"/>
  <c r="AD177276" i="1"/>
  <c r="AD177275" i="1"/>
  <c r="AD177274" i="1"/>
  <c r="AD177273" i="1"/>
  <c r="AD177272" i="1"/>
  <c r="AD177271" i="1"/>
  <c r="AD177270" i="1"/>
  <c r="AD177269" i="1"/>
  <c r="AD177268" i="1"/>
  <c r="AD177267" i="1"/>
  <c r="AD177266" i="1"/>
  <c r="AD177265" i="1"/>
  <c r="AD177264" i="1"/>
  <c r="AD177263" i="1"/>
  <c r="AD177262" i="1"/>
  <c r="AD177261" i="1"/>
  <c r="AD177260" i="1"/>
  <c r="AD177259" i="1"/>
  <c r="AD177258" i="1"/>
  <c r="AD177257" i="1"/>
  <c r="AD177256" i="1"/>
  <c r="AD177255" i="1"/>
  <c r="AD177254" i="1"/>
  <c r="AD177253" i="1"/>
  <c r="AD177252" i="1"/>
  <c r="AD177251" i="1"/>
  <c r="AD177250" i="1"/>
  <c r="AD177249" i="1"/>
  <c r="AD177248" i="1"/>
  <c r="AD177247" i="1"/>
  <c r="AD177246" i="1"/>
  <c r="AD177245" i="1"/>
  <c r="AD177244" i="1"/>
  <c r="AD177243" i="1"/>
  <c r="AD177242" i="1"/>
  <c r="AD177241" i="1"/>
  <c r="AD177240" i="1"/>
  <c r="AD177239" i="1"/>
  <c r="AD177238" i="1"/>
  <c r="AD177237" i="1"/>
  <c r="AD177236" i="1"/>
  <c r="AD177235" i="1"/>
  <c r="AD177234" i="1"/>
  <c r="AD177233" i="1"/>
  <c r="AD177232" i="1"/>
  <c r="AD177231" i="1"/>
  <c r="AD177230" i="1"/>
  <c r="AD177229" i="1"/>
  <c r="AD177228" i="1"/>
  <c r="AD177227" i="1"/>
  <c r="AD177226" i="1"/>
  <c r="AD177225" i="1"/>
  <c r="AD177224" i="1"/>
  <c r="AD177223" i="1"/>
  <c r="AD177222" i="1"/>
  <c r="AD177221" i="1"/>
  <c r="AD177220" i="1"/>
  <c r="AD177219" i="1"/>
  <c r="AD177218" i="1"/>
  <c r="AD177217" i="1"/>
  <c r="AD177216" i="1"/>
  <c r="AD177215" i="1"/>
  <c r="AD177214" i="1"/>
  <c r="AD177213" i="1"/>
  <c r="AD177212" i="1"/>
  <c r="AD177211" i="1"/>
  <c r="AD177210" i="1"/>
  <c r="AD177209" i="1"/>
  <c r="AD177208" i="1"/>
  <c r="AD177207" i="1"/>
  <c r="AD177206" i="1"/>
  <c r="AD177205" i="1"/>
  <c r="AD177204" i="1"/>
  <c r="AD177203" i="1"/>
  <c r="AD177202" i="1"/>
  <c r="AD177201" i="1"/>
  <c r="AD177200" i="1"/>
  <c r="AD177199" i="1"/>
  <c r="AD177198" i="1"/>
  <c r="AD177197" i="1"/>
  <c r="AD177196" i="1"/>
  <c r="AD177195" i="1"/>
  <c r="AD177194" i="1"/>
  <c r="AD177193" i="1"/>
  <c r="AD177192" i="1"/>
  <c r="AD177191" i="1"/>
  <c r="AD177190" i="1"/>
  <c r="AD177189" i="1"/>
  <c r="AD177188" i="1"/>
  <c r="AD177187" i="1"/>
  <c r="AD177186" i="1"/>
  <c r="AD177185" i="1"/>
  <c r="AD177184" i="1"/>
  <c r="AD177183" i="1"/>
  <c r="AD177182" i="1"/>
  <c r="AD177181" i="1"/>
  <c r="AD177180" i="1"/>
  <c r="AD177179" i="1"/>
  <c r="AD177178" i="1"/>
  <c r="AD177177" i="1"/>
  <c r="AD177176" i="1"/>
  <c r="AD177175" i="1"/>
  <c r="AD177174" i="1"/>
  <c r="AD177173" i="1"/>
  <c r="AD177172" i="1"/>
  <c r="AD177171" i="1"/>
  <c r="AD177170" i="1"/>
  <c r="AD177169" i="1"/>
  <c r="AD177168" i="1"/>
  <c r="AD177167" i="1"/>
  <c r="AD177166" i="1"/>
  <c r="AD177165" i="1"/>
  <c r="AD177164" i="1"/>
  <c r="AD177163" i="1"/>
  <c r="AD177162" i="1"/>
  <c r="AD177161" i="1"/>
  <c r="AD177160" i="1"/>
  <c r="AD177159" i="1"/>
  <c r="AD177158" i="1"/>
  <c r="AD177157" i="1"/>
  <c r="AD177156" i="1"/>
  <c r="AD177155" i="1"/>
  <c r="AD177154" i="1"/>
  <c r="AD177153" i="1"/>
  <c r="AD177152" i="1"/>
  <c r="AD177151" i="1"/>
  <c r="AD177150" i="1"/>
  <c r="AD177149" i="1"/>
  <c r="AD177148" i="1"/>
  <c r="AD177147" i="1"/>
  <c r="AD177146" i="1"/>
  <c r="AD177145" i="1"/>
  <c r="AD177144" i="1"/>
  <c r="AD177143" i="1"/>
  <c r="AD177142" i="1"/>
  <c r="AD177141" i="1"/>
  <c r="AD177140" i="1"/>
  <c r="AD177139" i="1"/>
  <c r="AD177138" i="1"/>
  <c r="AD177137" i="1"/>
  <c r="AD177136" i="1"/>
  <c r="AD177135" i="1"/>
  <c r="AD177134" i="1"/>
  <c r="AD177133" i="1"/>
  <c r="AD177132" i="1"/>
  <c r="AD177131" i="1"/>
  <c r="AD177130" i="1"/>
  <c r="AD177129" i="1"/>
  <c r="AD177128" i="1"/>
  <c r="AD177127" i="1"/>
  <c r="AD177126" i="1"/>
  <c r="AD177125" i="1"/>
  <c r="AD177124" i="1"/>
  <c r="AD177123" i="1"/>
  <c r="AD177122" i="1"/>
  <c r="AD177121" i="1"/>
  <c r="AD177120" i="1"/>
  <c r="AD177119" i="1"/>
  <c r="AD177118" i="1"/>
  <c r="AD177117" i="1"/>
  <c r="AD177116" i="1"/>
  <c r="AD177115" i="1"/>
  <c r="AD177114" i="1"/>
  <c r="AD177113" i="1"/>
  <c r="AD177112" i="1"/>
  <c r="AD177111" i="1"/>
  <c r="AD177110" i="1"/>
  <c r="AD177109" i="1"/>
  <c r="AD177108" i="1"/>
  <c r="AD177107" i="1"/>
  <c r="AD177106" i="1"/>
  <c r="AD177105" i="1"/>
  <c r="AD177104" i="1"/>
  <c r="AD177103" i="1"/>
  <c r="AD177102" i="1"/>
  <c r="AD177101" i="1"/>
  <c r="AD177100" i="1"/>
  <c r="AD177099" i="1"/>
  <c r="AD177098" i="1"/>
  <c r="AD177097" i="1"/>
  <c r="AD177096" i="1"/>
  <c r="AD177095" i="1"/>
  <c r="AD177094" i="1"/>
  <c r="AD177093" i="1"/>
  <c r="AD177092" i="1"/>
  <c r="AD177091" i="1"/>
  <c r="AD177090" i="1"/>
  <c r="AD177089" i="1"/>
  <c r="AD177088" i="1"/>
  <c r="AD177087" i="1"/>
  <c r="AD177086" i="1"/>
  <c r="AD177085" i="1"/>
  <c r="AD177084" i="1"/>
  <c r="AD177083" i="1"/>
  <c r="AD177082" i="1"/>
  <c r="AD177081" i="1"/>
  <c r="AD177080" i="1"/>
  <c r="AD177079" i="1"/>
  <c r="AD177078" i="1"/>
  <c r="AD177077" i="1"/>
  <c r="AD177076" i="1"/>
  <c r="AD177075" i="1"/>
  <c r="AD177074" i="1"/>
  <c r="AD177073" i="1"/>
  <c r="AD177072" i="1"/>
  <c r="AD177071" i="1"/>
  <c r="AD177070" i="1"/>
  <c r="AD177069" i="1"/>
  <c r="AD177068" i="1"/>
  <c r="AD177067" i="1"/>
  <c r="AD177066" i="1"/>
  <c r="AD177065" i="1"/>
  <c r="AD177064" i="1"/>
  <c r="AD177063" i="1"/>
  <c r="AD177062" i="1"/>
  <c r="AD177061" i="1"/>
  <c r="AD177060" i="1"/>
  <c r="AD177059" i="1"/>
  <c r="AD177058" i="1"/>
  <c r="AD177057" i="1"/>
  <c r="AD177056" i="1"/>
  <c r="AD177055" i="1"/>
  <c r="AD177054" i="1"/>
  <c r="AD177053" i="1"/>
  <c r="AD177052" i="1"/>
  <c r="AD177051" i="1"/>
  <c r="AD177050" i="1"/>
  <c r="AD177049" i="1"/>
  <c r="AD177048" i="1"/>
  <c r="AD177047" i="1"/>
  <c r="AD177046" i="1"/>
  <c r="AD177045" i="1"/>
  <c r="AD177044" i="1"/>
  <c r="AD177043" i="1"/>
  <c r="AD177042" i="1"/>
  <c r="AD177041" i="1"/>
  <c r="AD177040" i="1"/>
  <c r="AD177039" i="1"/>
  <c r="AD177038" i="1"/>
  <c r="AD177037" i="1"/>
  <c r="AD177036" i="1"/>
  <c r="AD177035" i="1"/>
  <c r="AD177034" i="1"/>
  <c r="AD177033" i="1"/>
  <c r="AD177032" i="1"/>
  <c r="AD177031" i="1"/>
  <c r="AD177030" i="1"/>
  <c r="AD177029" i="1"/>
  <c r="AD177028" i="1"/>
  <c r="AD177027" i="1"/>
  <c r="AD177026" i="1"/>
  <c r="AD177025" i="1"/>
  <c r="AD177024" i="1"/>
  <c r="AD177023" i="1"/>
  <c r="AD177022" i="1"/>
  <c r="AD177021" i="1"/>
  <c r="AD177020" i="1"/>
  <c r="AD177019" i="1"/>
  <c r="AD177018" i="1"/>
  <c r="AD177017" i="1"/>
  <c r="AD177016" i="1"/>
  <c r="AD177015" i="1"/>
  <c r="AD177014" i="1"/>
  <c r="AD177013" i="1"/>
  <c r="AD177012" i="1"/>
  <c r="AD177011" i="1"/>
  <c r="AD177010" i="1"/>
  <c r="AD177009" i="1"/>
  <c r="AD177008" i="1"/>
  <c r="AD177007" i="1"/>
  <c r="AD177006" i="1"/>
  <c r="AD177005" i="1"/>
  <c r="AD177004" i="1"/>
  <c r="AD177003" i="1"/>
  <c r="AD177002" i="1"/>
  <c r="AD177001" i="1"/>
  <c r="AD177000" i="1"/>
  <c r="AD176999" i="1"/>
  <c r="AD176998" i="1"/>
  <c r="AD176997" i="1"/>
  <c r="AD176996" i="1"/>
  <c r="AD176995" i="1"/>
  <c r="AD176994" i="1"/>
  <c r="AD176993" i="1"/>
  <c r="AD176992" i="1"/>
  <c r="AD176991" i="1"/>
  <c r="AD176990" i="1"/>
  <c r="AD176989" i="1"/>
  <c r="AD176988" i="1"/>
  <c r="AD176987" i="1"/>
  <c r="AD176986" i="1"/>
  <c r="AD176985" i="1"/>
  <c r="AD176984" i="1"/>
  <c r="AD176983" i="1"/>
  <c r="AD176982" i="1"/>
  <c r="AD176981" i="1"/>
  <c r="AD176980" i="1"/>
  <c r="AD176979" i="1"/>
  <c r="AD176978" i="1"/>
  <c r="AD176977" i="1"/>
  <c r="AD176976" i="1"/>
  <c r="AD176975" i="1"/>
  <c r="AD176974" i="1"/>
  <c r="AD176973" i="1"/>
  <c r="AD176972" i="1"/>
  <c r="AD176971" i="1"/>
  <c r="AD176970" i="1"/>
  <c r="AD176969" i="1"/>
  <c r="AD176968" i="1"/>
  <c r="AD176967" i="1"/>
  <c r="AD176966" i="1"/>
  <c r="AD176965" i="1"/>
  <c r="AD176964" i="1"/>
  <c r="AD176963" i="1"/>
  <c r="AD176962" i="1"/>
  <c r="AD176961" i="1"/>
  <c r="AD176960" i="1"/>
  <c r="AD176959" i="1"/>
  <c r="AD176958" i="1"/>
  <c r="AD176957" i="1"/>
  <c r="AD176956" i="1"/>
  <c r="AD176955" i="1"/>
  <c r="AD176954" i="1"/>
  <c r="AD176953" i="1"/>
  <c r="AD176952" i="1"/>
  <c r="AD176951" i="1"/>
  <c r="AD176950" i="1"/>
  <c r="AD176949" i="1"/>
  <c r="AD176948" i="1"/>
  <c r="AD176947" i="1"/>
  <c r="AD176946" i="1"/>
  <c r="AD176945" i="1"/>
  <c r="AD176944" i="1"/>
  <c r="AD176943" i="1"/>
  <c r="AD176942" i="1"/>
  <c r="AD176941" i="1"/>
  <c r="AD176940" i="1"/>
  <c r="AD176939" i="1"/>
  <c r="AD176938" i="1"/>
  <c r="AD176937" i="1"/>
  <c r="AD176936" i="1"/>
  <c r="AD176935" i="1"/>
  <c r="AD176934" i="1"/>
  <c r="AD176933" i="1"/>
  <c r="AD176932" i="1"/>
  <c r="AD176931" i="1"/>
  <c r="AD176930" i="1"/>
  <c r="AD176929" i="1"/>
  <c r="AD176928" i="1"/>
  <c r="AD176927" i="1"/>
  <c r="AD176926" i="1"/>
  <c r="AD176925" i="1"/>
  <c r="AD176924" i="1"/>
  <c r="AD176923" i="1"/>
  <c r="AD176922" i="1"/>
  <c r="AD176921" i="1"/>
  <c r="AD176920" i="1"/>
  <c r="AD176919" i="1"/>
  <c r="AD176918" i="1"/>
  <c r="AD176917" i="1"/>
  <c r="AD176916" i="1"/>
  <c r="AD176915" i="1"/>
  <c r="AD176914" i="1"/>
  <c r="AD176913" i="1"/>
  <c r="AD176912" i="1"/>
  <c r="AD176911" i="1"/>
  <c r="AD176910" i="1"/>
  <c r="AD176909" i="1"/>
  <c r="AD176908" i="1"/>
  <c r="AD176907" i="1"/>
  <c r="AD176906" i="1"/>
  <c r="AD176905" i="1"/>
  <c r="AD176904" i="1"/>
  <c r="AD176903" i="1"/>
  <c r="AD176902" i="1"/>
  <c r="AD176901" i="1"/>
  <c r="AD176900" i="1"/>
  <c r="AD176899" i="1"/>
  <c r="AD176898" i="1"/>
  <c r="AD176897" i="1"/>
  <c r="AD176896" i="1"/>
  <c r="AD176895" i="1"/>
  <c r="AD176894" i="1"/>
  <c r="AD176893" i="1"/>
  <c r="AD176892" i="1"/>
  <c r="AD176891" i="1"/>
  <c r="AD176890" i="1"/>
  <c r="AD176889" i="1"/>
  <c r="AD176888" i="1"/>
  <c r="AD176887" i="1"/>
  <c r="AD176886" i="1"/>
  <c r="AD176885" i="1"/>
  <c r="AD176884" i="1"/>
  <c r="AD176883" i="1"/>
  <c r="AD176882" i="1"/>
  <c r="AD176881" i="1"/>
  <c r="AD176880" i="1"/>
  <c r="AD176879" i="1"/>
  <c r="AD176878" i="1"/>
  <c r="AD176877" i="1"/>
  <c r="AD176876" i="1"/>
  <c r="AD176875" i="1"/>
  <c r="AD176874" i="1"/>
  <c r="AD176873" i="1"/>
  <c r="AD176872" i="1"/>
  <c r="AD176871" i="1"/>
  <c r="AD176870" i="1"/>
  <c r="AD176869" i="1"/>
  <c r="AD176868" i="1"/>
  <c r="AD176867" i="1"/>
  <c r="AD176866" i="1"/>
  <c r="AD176865" i="1"/>
  <c r="AD176864" i="1"/>
  <c r="AD176863" i="1"/>
  <c r="AD176862" i="1"/>
  <c r="AD176861" i="1"/>
  <c r="AD176860" i="1"/>
  <c r="AD176859" i="1"/>
  <c r="AD176858" i="1"/>
  <c r="AD176857" i="1"/>
  <c r="AD176856" i="1"/>
  <c r="AD176855" i="1"/>
  <c r="AD176854" i="1"/>
  <c r="AD176853" i="1"/>
  <c r="AD176852" i="1"/>
  <c r="AD176851" i="1"/>
  <c r="AD176850" i="1"/>
  <c r="AD176849" i="1"/>
  <c r="AD176848" i="1"/>
  <c r="AD176847" i="1"/>
  <c r="AD176846" i="1"/>
  <c r="AD176845" i="1"/>
  <c r="AD176844" i="1"/>
  <c r="AD176843" i="1"/>
  <c r="AD176842" i="1"/>
  <c r="AD176841" i="1"/>
  <c r="AD176840" i="1"/>
  <c r="AD176839" i="1"/>
  <c r="AD176838" i="1"/>
  <c r="AD176837" i="1"/>
  <c r="AD176836" i="1"/>
  <c r="AD176835" i="1"/>
  <c r="AD176834" i="1"/>
  <c r="AD176833" i="1"/>
  <c r="AD176832" i="1"/>
  <c r="AD176831" i="1"/>
  <c r="AD176830" i="1"/>
  <c r="AD176829" i="1"/>
  <c r="AD176828" i="1"/>
  <c r="AD176827" i="1"/>
  <c r="AD176826" i="1"/>
  <c r="AD176825" i="1"/>
  <c r="AD176824" i="1"/>
  <c r="AD176823" i="1"/>
  <c r="AD176822" i="1"/>
  <c r="AD176821" i="1"/>
  <c r="AD176820" i="1"/>
  <c r="AD176819" i="1"/>
  <c r="AD176818" i="1"/>
  <c r="AD176817" i="1"/>
  <c r="AD176816" i="1"/>
  <c r="AD176815" i="1"/>
  <c r="AD176814" i="1"/>
  <c r="AD176813" i="1"/>
  <c r="AD176812" i="1"/>
  <c r="AD176811" i="1"/>
  <c r="AD176810" i="1"/>
  <c r="AD176809" i="1"/>
  <c r="AD176808" i="1"/>
  <c r="AD176807" i="1"/>
  <c r="AD176806" i="1"/>
  <c r="AD176805" i="1"/>
  <c r="AD176804" i="1"/>
  <c r="AD176803" i="1"/>
  <c r="AD176802" i="1"/>
  <c r="AD176801" i="1"/>
  <c r="AD176800" i="1"/>
  <c r="AD176799" i="1"/>
  <c r="AD176798" i="1"/>
  <c r="AD176797" i="1"/>
  <c r="AD176796" i="1"/>
  <c r="AD176795" i="1"/>
  <c r="AD176794" i="1"/>
  <c r="AD176793" i="1"/>
  <c r="AD176792" i="1"/>
  <c r="AD176791" i="1"/>
  <c r="AD176790" i="1"/>
  <c r="AD176789" i="1"/>
  <c r="AD176788" i="1"/>
  <c r="AD176787" i="1"/>
  <c r="AD176786" i="1"/>
  <c r="AD176785" i="1"/>
  <c r="AD176784" i="1"/>
  <c r="AD176783" i="1"/>
  <c r="AD176782" i="1"/>
  <c r="AD176781" i="1"/>
  <c r="AD176780" i="1"/>
  <c r="AD176779" i="1"/>
  <c r="AD176778" i="1"/>
  <c r="AD176777" i="1"/>
  <c r="AD176776" i="1"/>
  <c r="AD176775" i="1"/>
  <c r="AD176774" i="1"/>
  <c r="AD176773" i="1"/>
  <c r="AD176772" i="1"/>
  <c r="AD176771" i="1"/>
  <c r="AD176770" i="1"/>
  <c r="AD176769" i="1"/>
  <c r="AD176768" i="1"/>
  <c r="AD176767" i="1"/>
  <c r="AD176766" i="1"/>
  <c r="AD176765" i="1"/>
  <c r="AD176764" i="1"/>
  <c r="AD176763" i="1"/>
  <c r="AD176762" i="1"/>
  <c r="AD176761" i="1"/>
  <c r="AD176760" i="1"/>
  <c r="AD176759" i="1"/>
  <c r="AD176758" i="1"/>
  <c r="AD176757" i="1"/>
  <c r="AD176756" i="1"/>
  <c r="AD176755" i="1"/>
  <c r="AD176754" i="1"/>
  <c r="AD176753" i="1"/>
  <c r="AD176752" i="1"/>
  <c r="AD176751" i="1"/>
  <c r="AD176750" i="1"/>
  <c r="AD176749" i="1"/>
  <c r="AD176748" i="1"/>
  <c r="AD176747" i="1"/>
  <c r="AD176746" i="1"/>
  <c r="AD176745" i="1"/>
  <c r="AD176744" i="1"/>
  <c r="AD176743" i="1"/>
  <c r="AD176742" i="1"/>
  <c r="AD176741" i="1"/>
  <c r="AD176740" i="1"/>
  <c r="AD176739" i="1"/>
  <c r="AD176738" i="1"/>
  <c r="AD176737" i="1"/>
  <c r="AD176736" i="1"/>
  <c r="AD176735" i="1"/>
  <c r="AD176734" i="1"/>
  <c r="AD176733" i="1"/>
  <c r="AD176732" i="1"/>
  <c r="AD176731" i="1"/>
  <c r="AD176730" i="1"/>
  <c r="AD176729" i="1"/>
  <c r="AD176728" i="1"/>
  <c r="AD176727" i="1"/>
  <c r="AD176726" i="1"/>
  <c r="AD176725" i="1"/>
  <c r="AD176724" i="1"/>
  <c r="AD176723" i="1"/>
  <c r="AD176722" i="1"/>
  <c r="AD176721" i="1"/>
  <c r="AD176720" i="1"/>
  <c r="AD176719" i="1"/>
  <c r="AD176718" i="1"/>
  <c r="AD176717" i="1"/>
  <c r="AD176716" i="1"/>
  <c r="AD176715" i="1"/>
  <c r="AD176714" i="1"/>
  <c r="AD176713" i="1"/>
  <c r="AD176712" i="1"/>
  <c r="AD176711" i="1"/>
  <c r="AD176710" i="1"/>
  <c r="AD176709" i="1"/>
  <c r="AD176708" i="1"/>
  <c r="AD176707" i="1"/>
  <c r="AD176706" i="1"/>
  <c r="AD176705" i="1"/>
  <c r="AD176704" i="1"/>
  <c r="AD176703" i="1"/>
  <c r="AD176702" i="1"/>
  <c r="AD176701" i="1"/>
  <c r="AD176700" i="1"/>
  <c r="AD176699" i="1"/>
  <c r="AD176698" i="1"/>
  <c r="AD176697" i="1"/>
  <c r="AD176696" i="1"/>
  <c r="AD176695" i="1"/>
  <c r="AD176694" i="1"/>
  <c r="AD176693" i="1"/>
  <c r="AD176692" i="1"/>
  <c r="AD176691" i="1"/>
  <c r="AD176690" i="1"/>
  <c r="AD176689" i="1"/>
  <c r="AD176688" i="1"/>
  <c r="AD176687" i="1"/>
  <c r="AD176686" i="1"/>
  <c r="AD176685" i="1"/>
  <c r="AD176684" i="1"/>
  <c r="AD176683" i="1"/>
  <c r="AD176682" i="1"/>
  <c r="AD176681" i="1"/>
  <c r="AD176680" i="1"/>
  <c r="AD176679" i="1"/>
  <c r="AD176678" i="1"/>
  <c r="AD176677" i="1"/>
  <c r="AD176676" i="1"/>
  <c r="AD176675" i="1"/>
  <c r="AD176674" i="1"/>
  <c r="AD176673" i="1"/>
  <c r="AD176672" i="1"/>
  <c r="AD176671" i="1"/>
  <c r="AD176670" i="1"/>
  <c r="AD176669" i="1"/>
  <c r="AD176668" i="1"/>
  <c r="AD176667" i="1"/>
  <c r="AD176666" i="1"/>
  <c r="AD176665" i="1"/>
  <c r="AD176664" i="1"/>
  <c r="AD176663" i="1"/>
  <c r="AD176662" i="1"/>
  <c r="AD176661" i="1"/>
  <c r="AD176660" i="1"/>
  <c r="AD176659" i="1"/>
  <c r="AD176658" i="1"/>
  <c r="AD176657" i="1"/>
  <c r="AD176656" i="1"/>
  <c r="AD176655" i="1"/>
  <c r="AD176654" i="1"/>
  <c r="AD176653" i="1"/>
  <c r="AD176652" i="1"/>
  <c r="AD176651" i="1"/>
  <c r="AD176650" i="1"/>
  <c r="AD176649" i="1"/>
  <c r="AD176648" i="1"/>
  <c r="AD176647" i="1"/>
  <c r="AD176646" i="1"/>
  <c r="AD176645" i="1"/>
  <c r="AD176644" i="1"/>
  <c r="AD176643" i="1"/>
  <c r="AD176642" i="1"/>
  <c r="AD176641" i="1"/>
  <c r="AD176640" i="1"/>
  <c r="AD176639" i="1"/>
  <c r="AD176638" i="1"/>
  <c r="AD176637" i="1"/>
  <c r="AD176636" i="1"/>
  <c r="AD176635" i="1"/>
  <c r="AD176634" i="1"/>
  <c r="AD176633" i="1"/>
  <c r="AD176632" i="1"/>
  <c r="AD176631" i="1"/>
  <c r="AD176630" i="1"/>
  <c r="AD176629" i="1"/>
  <c r="AD176628" i="1"/>
  <c r="AD176627" i="1"/>
  <c r="AD176626" i="1"/>
  <c r="AD176625" i="1"/>
  <c r="AD176624" i="1"/>
  <c r="AD176623" i="1"/>
  <c r="AD176622" i="1"/>
  <c r="AD176621" i="1"/>
  <c r="AD176620" i="1"/>
  <c r="AD176619" i="1"/>
  <c r="AD176618" i="1"/>
  <c r="AD176617" i="1"/>
  <c r="AD176616" i="1"/>
  <c r="AD176615" i="1"/>
  <c r="AD176614" i="1"/>
  <c r="AD176613" i="1"/>
  <c r="AD176612" i="1"/>
  <c r="AD176611" i="1"/>
  <c r="AD176610" i="1"/>
  <c r="AD176609" i="1"/>
  <c r="AD176608" i="1"/>
  <c r="AD176607" i="1"/>
  <c r="AD176606" i="1"/>
  <c r="AD176605" i="1"/>
  <c r="AD176604" i="1"/>
  <c r="AD176603" i="1"/>
  <c r="AD176602" i="1"/>
  <c r="AD176601" i="1"/>
  <c r="AD176600" i="1"/>
  <c r="AD176599" i="1"/>
  <c r="AD176598" i="1"/>
  <c r="AD176597" i="1"/>
  <c r="AD176596" i="1"/>
  <c r="AD176595" i="1"/>
  <c r="AD176594" i="1"/>
  <c r="AD176593" i="1"/>
  <c r="AD176592" i="1"/>
  <c r="AD176591" i="1"/>
  <c r="AD176590" i="1"/>
  <c r="AD176589" i="1"/>
  <c r="AD176588" i="1"/>
  <c r="AD176587" i="1"/>
  <c r="AD176586" i="1"/>
  <c r="AD176585" i="1"/>
  <c r="AD176584" i="1"/>
  <c r="AD176583" i="1"/>
  <c r="AD176582" i="1"/>
  <c r="AD176581" i="1"/>
  <c r="AD176580" i="1"/>
  <c r="AD176579" i="1"/>
  <c r="AD176578" i="1"/>
  <c r="AD176577" i="1"/>
  <c r="AD176576" i="1"/>
  <c r="AD176575" i="1"/>
  <c r="AD176574" i="1"/>
  <c r="AD176573" i="1"/>
  <c r="AD176572" i="1"/>
  <c r="AD176571" i="1"/>
  <c r="AD176570" i="1"/>
  <c r="AD176569" i="1"/>
  <c r="AD176568" i="1"/>
  <c r="AD176567" i="1"/>
  <c r="AD176566" i="1"/>
  <c r="AD176565" i="1"/>
  <c r="AD176564" i="1"/>
  <c r="AD176563" i="1"/>
  <c r="AD176562" i="1"/>
  <c r="AD176561" i="1"/>
  <c r="AD176560" i="1"/>
  <c r="AD176559" i="1"/>
  <c r="AD176558" i="1"/>
  <c r="AD176557" i="1"/>
  <c r="AD176556" i="1"/>
  <c r="AD176555" i="1"/>
  <c r="AD176554" i="1"/>
  <c r="AD176553" i="1"/>
  <c r="AD176552" i="1"/>
  <c r="AD176551" i="1"/>
  <c r="AD176550" i="1"/>
  <c r="AD176549" i="1"/>
  <c r="AD176548" i="1"/>
  <c r="AD176547" i="1"/>
  <c r="AD176546" i="1"/>
  <c r="AD176545" i="1"/>
  <c r="AD176544" i="1"/>
  <c r="AD176543" i="1"/>
  <c r="AD176542" i="1"/>
  <c r="AD176541" i="1"/>
  <c r="AD176540" i="1"/>
  <c r="AD176539" i="1"/>
  <c r="AD176538" i="1"/>
  <c r="AD176537" i="1"/>
  <c r="AD176536" i="1"/>
  <c r="AD176535" i="1"/>
  <c r="AD176534" i="1"/>
  <c r="AD176533" i="1"/>
  <c r="AD176532" i="1"/>
  <c r="AD176531" i="1"/>
  <c r="AD176530" i="1"/>
  <c r="AD176529" i="1"/>
  <c r="AD176528" i="1"/>
  <c r="AD176527" i="1"/>
  <c r="AD176526" i="1"/>
  <c r="AD176525" i="1"/>
  <c r="AD176524" i="1"/>
  <c r="AD176523" i="1"/>
  <c r="AD176522" i="1"/>
  <c r="AD176521" i="1"/>
  <c r="AD176520" i="1"/>
  <c r="AD176519" i="1"/>
  <c r="AD176518" i="1"/>
  <c r="AD176517" i="1"/>
  <c r="AD176516" i="1"/>
  <c r="AD176515" i="1"/>
  <c r="AD176514" i="1"/>
  <c r="AD176513" i="1"/>
  <c r="AD176512" i="1"/>
  <c r="AD176511" i="1"/>
  <c r="AD176510" i="1"/>
  <c r="AD176509" i="1"/>
  <c r="AD176508" i="1"/>
  <c r="AD176507" i="1"/>
  <c r="AD176506" i="1"/>
  <c r="AD176505" i="1"/>
  <c r="AD176504" i="1"/>
  <c r="AD176503" i="1"/>
  <c r="AD176502" i="1"/>
  <c r="AD176501" i="1"/>
  <c r="AD176500" i="1"/>
  <c r="AD176499" i="1"/>
  <c r="AD176498" i="1"/>
  <c r="AD176497" i="1"/>
  <c r="AD176496" i="1"/>
  <c r="AD176495" i="1"/>
  <c r="AD176494" i="1"/>
  <c r="AD176493" i="1"/>
  <c r="AD176492" i="1"/>
  <c r="AD176491" i="1"/>
  <c r="AD176490" i="1"/>
  <c r="AD176489" i="1"/>
  <c r="AD176488" i="1"/>
  <c r="AD176487" i="1"/>
  <c r="AD176486" i="1"/>
  <c r="AD176485" i="1"/>
  <c r="AD176484" i="1"/>
  <c r="AD176483" i="1"/>
  <c r="AD176482" i="1"/>
  <c r="AD176481" i="1"/>
  <c r="AD176480" i="1"/>
  <c r="AD176479" i="1"/>
  <c r="AD176478" i="1"/>
  <c r="AD176477" i="1"/>
  <c r="AD176476" i="1"/>
  <c r="AD176475" i="1"/>
  <c r="AD176474" i="1"/>
  <c r="AD176473" i="1"/>
  <c r="AD176472" i="1"/>
  <c r="AD176471" i="1"/>
  <c r="AD176470" i="1"/>
  <c r="AD176469" i="1"/>
  <c r="AD176468" i="1"/>
  <c r="AD176467" i="1"/>
  <c r="AD176466" i="1"/>
  <c r="AD176465" i="1"/>
  <c r="AD176464" i="1"/>
  <c r="AD176463" i="1"/>
  <c r="AD176462" i="1"/>
  <c r="AD176461" i="1"/>
  <c r="AD176460" i="1"/>
  <c r="AD176459" i="1"/>
  <c r="AD176458" i="1"/>
  <c r="AD176457" i="1"/>
  <c r="AD176456" i="1"/>
  <c r="AD176455" i="1"/>
  <c r="AD176454" i="1"/>
  <c r="AD176453" i="1"/>
  <c r="AD176452" i="1"/>
  <c r="AD176451" i="1"/>
  <c r="AD176450" i="1"/>
  <c r="AD176449" i="1"/>
  <c r="AD176448" i="1"/>
  <c r="AD176447" i="1"/>
  <c r="AD176446" i="1"/>
  <c r="AD176445" i="1"/>
  <c r="AD176444" i="1"/>
  <c r="AD176443" i="1"/>
  <c r="AD176442" i="1"/>
  <c r="AD176441" i="1"/>
  <c r="AD176440" i="1"/>
  <c r="AD176439" i="1"/>
  <c r="AD176438" i="1"/>
  <c r="AD176437" i="1"/>
  <c r="AD176436" i="1"/>
  <c r="AD176435" i="1"/>
  <c r="AD176434" i="1"/>
  <c r="AD176433" i="1"/>
  <c r="AD176432" i="1"/>
  <c r="AD176431" i="1"/>
  <c r="AD176430" i="1"/>
  <c r="AD176429" i="1"/>
  <c r="AD176428" i="1"/>
  <c r="AD176427" i="1"/>
  <c r="AD176426" i="1"/>
  <c r="AD176425" i="1"/>
  <c r="AD176424" i="1"/>
  <c r="AD176423" i="1"/>
  <c r="AD176422" i="1"/>
  <c r="AD176421" i="1"/>
  <c r="AD176420" i="1"/>
  <c r="AD176419" i="1"/>
  <c r="AD176418" i="1"/>
  <c r="AD176417" i="1"/>
  <c r="AD176416" i="1"/>
  <c r="AD176415" i="1"/>
  <c r="AD176414" i="1"/>
  <c r="AD176413" i="1"/>
  <c r="AD176412" i="1"/>
  <c r="AD176411" i="1"/>
  <c r="AD176410" i="1"/>
  <c r="AD176409" i="1"/>
  <c r="AD176408" i="1"/>
  <c r="AD176407" i="1"/>
  <c r="AD176406" i="1"/>
  <c r="AD176405" i="1"/>
  <c r="AD176404" i="1"/>
  <c r="AD176403" i="1"/>
  <c r="AD176402" i="1"/>
  <c r="AD176401" i="1"/>
  <c r="AD176400" i="1"/>
  <c r="AD176399" i="1"/>
  <c r="AD176398" i="1"/>
  <c r="AD176397" i="1"/>
  <c r="AD176396" i="1"/>
  <c r="AD176395" i="1"/>
  <c r="AD176394" i="1"/>
  <c r="AD176393" i="1"/>
  <c r="AD176392" i="1"/>
  <c r="AD176391" i="1"/>
  <c r="AD176390" i="1"/>
  <c r="AD176389" i="1"/>
  <c r="AD176388" i="1"/>
  <c r="AD176387" i="1"/>
  <c r="AD176386" i="1"/>
  <c r="AD176385" i="1"/>
  <c r="AD176384" i="1"/>
  <c r="AD176383" i="1"/>
  <c r="AD176382" i="1"/>
  <c r="AD176381" i="1"/>
  <c r="AD176380" i="1"/>
  <c r="AD176379" i="1"/>
  <c r="AD176378" i="1"/>
  <c r="AD176377" i="1"/>
  <c r="AD176376" i="1"/>
  <c r="AD176375" i="1"/>
  <c r="AD176374" i="1"/>
  <c r="AD176373" i="1"/>
  <c r="AD176372" i="1"/>
  <c r="AD176371" i="1"/>
  <c r="AD176370" i="1"/>
  <c r="AD176369" i="1"/>
  <c r="AD176368" i="1"/>
  <c r="AD176367" i="1"/>
  <c r="AD176366" i="1"/>
  <c r="AD176365" i="1"/>
  <c r="AD176364" i="1"/>
  <c r="AD176363" i="1"/>
  <c r="AD176362" i="1"/>
  <c r="AD176361" i="1"/>
  <c r="AD176360" i="1"/>
  <c r="AD176359" i="1"/>
  <c r="AD176358" i="1"/>
  <c r="AD176357" i="1"/>
  <c r="AD176356" i="1"/>
  <c r="AD176355" i="1"/>
  <c r="AD176354" i="1"/>
  <c r="AD176353" i="1"/>
  <c r="AD176352" i="1"/>
  <c r="AD176351" i="1"/>
  <c r="AD176350" i="1"/>
  <c r="AD176349" i="1"/>
  <c r="AD176348" i="1"/>
  <c r="AD176347" i="1"/>
  <c r="AD176346" i="1"/>
  <c r="AD176345" i="1"/>
  <c r="AD176344" i="1"/>
  <c r="AD176343" i="1"/>
  <c r="AD176342" i="1"/>
  <c r="AD176341" i="1"/>
  <c r="AD176340" i="1"/>
  <c r="AD176339" i="1"/>
  <c r="AD176338" i="1"/>
  <c r="AD176337" i="1"/>
  <c r="AD176336" i="1"/>
  <c r="AD176335" i="1"/>
  <c r="AD176334" i="1"/>
  <c r="AD176333" i="1"/>
  <c r="AD176332" i="1"/>
  <c r="AD176331" i="1"/>
  <c r="AD176330" i="1"/>
  <c r="AD176329" i="1"/>
  <c r="AD176328" i="1"/>
  <c r="AD176327" i="1"/>
  <c r="AD176326" i="1"/>
  <c r="AD176325" i="1"/>
  <c r="AD176324" i="1"/>
  <c r="AD176323" i="1"/>
  <c r="AD176322" i="1"/>
  <c r="AD176321" i="1"/>
  <c r="AD176320" i="1"/>
  <c r="AD176319" i="1"/>
  <c r="AD176318" i="1"/>
  <c r="AD176317" i="1"/>
  <c r="AD176316" i="1"/>
  <c r="AD176315" i="1"/>
  <c r="AD176314" i="1"/>
  <c r="AD176313" i="1"/>
  <c r="AD176312" i="1"/>
  <c r="AD176311" i="1"/>
  <c r="AD176310" i="1"/>
  <c r="AD176309" i="1"/>
  <c r="AD176308" i="1"/>
  <c r="AD176307" i="1"/>
  <c r="AD176306" i="1"/>
  <c r="AD176305" i="1"/>
  <c r="AD176304" i="1"/>
  <c r="AD176303" i="1"/>
  <c r="AD176302" i="1"/>
  <c r="AD176301" i="1"/>
  <c r="AD176300" i="1"/>
  <c r="AD176299" i="1"/>
  <c r="AD176298" i="1"/>
  <c r="AD176297" i="1"/>
  <c r="AD176296" i="1"/>
  <c r="AD176295" i="1"/>
  <c r="AD176294" i="1"/>
  <c r="AD176293" i="1"/>
  <c r="AD176292" i="1"/>
  <c r="AD176291" i="1"/>
  <c r="AD176290" i="1"/>
  <c r="AD176289" i="1"/>
  <c r="AD176288" i="1"/>
  <c r="AD176287" i="1"/>
  <c r="AD176286" i="1"/>
  <c r="AD176285" i="1"/>
  <c r="AD176284" i="1"/>
  <c r="AD176283" i="1"/>
  <c r="AD176282" i="1"/>
  <c r="AD176281" i="1"/>
  <c r="AD176280" i="1"/>
  <c r="AD176279" i="1"/>
  <c r="AD176278" i="1"/>
  <c r="AD176277" i="1"/>
  <c r="AD176276" i="1"/>
  <c r="AD176275" i="1"/>
  <c r="AD176274" i="1"/>
  <c r="AD176273" i="1"/>
  <c r="AD176272" i="1"/>
  <c r="AD176271" i="1"/>
  <c r="AD176270" i="1"/>
  <c r="AD176269" i="1"/>
  <c r="AD176268" i="1"/>
  <c r="AD176267" i="1"/>
  <c r="AD176266" i="1"/>
  <c r="AD176265" i="1"/>
  <c r="AD176264" i="1"/>
  <c r="AD176263" i="1"/>
  <c r="AD176262" i="1"/>
  <c r="AD176261" i="1"/>
  <c r="AD176260" i="1"/>
  <c r="AD176259" i="1"/>
  <c r="AD176258" i="1"/>
  <c r="AD176257" i="1"/>
  <c r="AD176256" i="1"/>
  <c r="AD176255" i="1"/>
  <c r="AD176254" i="1"/>
  <c r="AD176253" i="1"/>
  <c r="AD176252" i="1"/>
  <c r="AD176251" i="1"/>
  <c r="AD176250" i="1"/>
  <c r="AD176249" i="1"/>
  <c r="AD176248" i="1"/>
  <c r="AD176247" i="1"/>
  <c r="AD176246" i="1"/>
  <c r="AD176245" i="1"/>
  <c r="AD176244" i="1"/>
  <c r="AD176243" i="1"/>
  <c r="AD176242" i="1"/>
  <c r="AD176241" i="1"/>
  <c r="AD176240" i="1"/>
  <c r="AD176239" i="1"/>
  <c r="AD176238" i="1"/>
  <c r="AD176237" i="1"/>
  <c r="AD176236" i="1"/>
  <c r="AD176235" i="1"/>
  <c r="AD176234" i="1"/>
  <c r="AD176233" i="1"/>
  <c r="AD176232" i="1"/>
  <c r="AD176231" i="1"/>
  <c r="AD176230" i="1"/>
  <c r="AD176229" i="1"/>
  <c r="AD176228" i="1"/>
  <c r="AD176227" i="1"/>
  <c r="AD176226" i="1"/>
  <c r="AD176225" i="1"/>
  <c r="AD176224" i="1"/>
  <c r="AD176223" i="1"/>
  <c r="AD176222" i="1"/>
  <c r="AD176221" i="1"/>
  <c r="AD176220" i="1"/>
  <c r="AD176219" i="1"/>
  <c r="AD176218" i="1"/>
  <c r="AD176217" i="1"/>
  <c r="AD176216" i="1"/>
  <c r="AD176215" i="1"/>
  <c r="AD176214" i="1"/>
  <c r="AD176213" i="1"/>
  <c r="AD176212" i="1"/>
  <c r="AD176211" i="1"/>
  <c r="AD176210" i="1"/>
  <c r="AD176209" i="1"/>
  <c r="AD176208" i="1"/>
  <c r="AD176207" i="1"/>
  <c r="AD176206" i="1"/>
  <c r="AD176205" i="1"/>
  <c r="AD176204" i="1"/>
  <c r="AD176203" i="1"/>
  <c r="AD176202" i="1"/>
  <c r="AD176201" i="1"/>
  <c r="AD176200" i="1"/>
  <c r="AD176199" i="1"/>
  <c r="AD176198" i="1"/>
  <c r="AD176197" i="1"/>
  <c r="AD176196" i="1"/>
  <c r="AD176195" i="1"/>
  <c r="AD176194" i="1"/>
  <c r="AD176193" i="1"/>
  <c r="AD176192" i="1"/>
  <c r="AD176191" i="1"/>
  <c r="AD176190" i="1"/>
  <c r="AD176189" i="1"/>
  <c r="AD176188" i="1"/>
  <c r="AD176187" i="1"/>
  <c r="AD176186" i="1"/>
  <c r="AD176185" i="1"/>
  <c r="AD176184" i="1"/>
  <c r="AD176183" i="1"/>
  <c r="AD176182" i="1"/>
  <c r="AD176181" i="1"/>
  <c r="AD176180" i="1"/>
  <c r="AD176179" i="1"/>
  <c r="AD176178" i="1"/>
  <c r="AD176177" i="1"/>
  <c r="AD176176" i="1"/>
  <c r="AD176175" i="1"/>
  <c r="AD176174" i="1"/>
  <c r="AD176173" i="1"/>
  <c r="AD176172" i="1"/>
  <c r="AD176171" i="1"/>
  <c r="AD176170" i="1"/>
  <c r="AD176169" i="1"/>
  <c r="AD176168" i="1"/>
  <c r="AD176167" i="1"/>
  <c r="AD176166" i="1"/>
  <c r="AD176165" i="1"/>
  <c r="AD176164" i="1"/>
  <c r="AD176163" i="1"/>
  <c r="AD176162" i="1"/>
  <c r="AD176161" i="1"/>
  <c r="AD176160" i="1"/>
  <c r="AD176159" i="1"/>
  <c r="AD176158" i="1"/>
  <c r="AD176157" i="1"/>
  <c r="AD176156" i="1"/>
  <c r="AD176155" i="1"/>
  <c r="AD176154" i="1"/>
  <c r="AD176153" i="1"/>
  <c r="AD176152" i="1"/>
  <c r="AD176151" i="1"/>
  <c r="AD176150" i="1"/>
  <c r="AD176149" i="1"/>
  <c r="AD176148" i="1"/>
  <c r="AD176147" i="1"/>
  <c r="AD176146" i="1"/>
  <c r="AD176145" i="1"/>
  <c r="AD176144" i="1"/>
  <c r="AD176143" i="1"/>
  <c r="AD176142" i="1"/>
  <c r="AD176141" i="1"/>
  <c r="AD176140" i="1"/>
  <c r="AD176139" i="1"/>
  <c r="AD176138" i="1"/>
  <c r="AD176137" i="1"/>
  <c r="AD176136" i="1"/>
  <c r="AD176135" i="1"/>
  <c r="AD176134" i="1"/>
  <c r="AD176133" i="1"/>
  <c r="AD176132" i="1"/>
  <c r="AD176131" i="1"/>
  <c r="AD176130" i="1"/>
  <c r="AD176129" i="1"/>
  <c r="AD176128" i="1"/>
  <c r="AD176127" i="1"/>
  <c r="AD176126" i="1"/>
  <c r="AD176125" i="1"/>
  <c r="AD176124" i="1"/>
  <c r="AD176123" i="1"/>
  <c r="AD176122" i="1"/>
  <c r="AD176121" i="1"/>
  <c r="AD176120" i="1"/>
  <c r="AD176119" i="1"/>
  <c r="AD176118" i="1"/>
  <c r="AD176117" i="1"/>
  <c r="AD176116" i="1"/>
  <c r="AD176115" i="1"/>
  <c r="AD176114" i="1"/>
  <c r="AD176113" i="1"/>
  <c r="AD176112" i="1"/>
  <c r="AD176111" i="1"/>
  <c r="AD176110" i="1"/>
  <c r="AD176109" i="1"/>
  <c r="AD176108" i="1"/>
  <c r="AD176107" i="1"/>
  <c r="AD176106" i="1"/>
  <c r="AD176105" i="1"/>
  <c r="AD176104" i="1"/>
  <c r="AD176103" i="1"/>
  <c r="AD176102" i="1"/>
  <c r="AD176101" i="1"/>
  <c r="AD176100" i="1"/>
  <c r="AD176099" i="1"/>
  <c r="AD176098" i="1"/>
  <c r="AD176097" i="1"/>
  <c r="AD176096" i="1"/>
  <c r="AD176095" i="1"/>
  <c r="AD176094" i="1"/>
  <c r="AD176093" i="1"/>
  <c r="AD176092" i="1"/>
  <c r="AD176091" i="1"/>
  <c r="AD176090" i="1"/>
  <c r="AD176089" i="1"/>
  <c r="AD176088" i="1"/>
  <c r="AD176087" i="1"/>
  <c r="AD176086" i="1"/>
  <c r="AD176085" i="1"/>
  <c r="AD176084" i="1"/>
  <c r="AD176083" i="1"/>
  <c r="AD176082" i="1"/>
  <c r="AD176081" i="1"/>
  <c r="AD176080" i="1"/>
  <c r="AD176079" i="1"/>
  <c r="AD176078" i="1"/>
  <c r="AD176077" i="1"/>
  <c r="AD176076" i="1"/>
  <c r="AD176075" i="1"/>
  <c r="AD176074" i="1"/>
  <c r="AD176073" i="1"/>
  <c r="AD176072" i="1"/>
  <c r="AD176071" i="1"/>
  <c r="AD176070" i="1"/>
  <c r="AD176069" i="1"/>
  <c r="AD176068" i="1"/>
  <c r="AD176067" i="1"/>
  <c r="AD176066" i="1"/>
  <c r="AD176065" i="1"/>
  <c r="AD176064" i="1"/>
  <c r="AD176063" i="1"/>
  <c r="AD176062" i="1"/>
  <c r="AD176061" i="1"/>
  <c r="AD176060" i="1"/>
  <c r="AD176059" i="1"/>
  <c r="AD176058" i="1"/>
  <c r="AD176057" i="1"/>
  <c r="AD176056" i="1"/>
  <c r="AD176055" i="1"/>
  <c r="AD176054" i="1"/>
  <c r="AD176053" i="1"/>
  <c r="AD176052" i="1"/>
  <c r="AD176051" i="1"/>
  <c r="AD176050" i="1"/>
  <c r="AD176049" i="1"/>
  <c r="AD176048" i="1"/>
  <c r="AD176047" i="1"/>
  <c r="AD176046" i="1"/>
  <c r="AD176045" i="1"/>
  <c r="AD176044" i="1"/>
  <c r="AD176043" i="1"/>
  <c r="AD176042" i="1"/>
  <c r="AD176041" i="1"/>
  <c r="AD176040" i="1"/>
  <c r="AD176039" i="1"/>
  <c r="AD176038" i="1"/>
  <c r="AD176037" i="1"/>
  <c r="AD176036" i="1"/>
  <c r="AD176035" i="1"/>
  <c r="AD176034" i="1"/>
  <c r="AD176033" i="1"/>
  <c r="AD176032" i="1"/>
  <c r="AD176031" i="1"/>
  <c r="AD176030" i="1"/>
  <c r="AD176029" i="1"/>
  <c r="AD176028" i="1"/>
  <c r="AD176027" i="1"/>
  <c r="AD176026" i="1"/>
  <c r="AD176025" i="1"/>
  <c r="AD176024" i="1"/>
  <c r="AD176023" i="1"/>
  <c r="AD176022" i="1"/>
  <c r="AD176021" i="1"/>
  <c r="AD176020" i="1"/>
  <c r="AD176019" i="1"/>
  <c r="AD176018" i="1"/>
  <c r="AD176017" i="1"/>
  <c r="AD176016" i="1"/>
  <c r="AD176015" i="1"/>
  <c r="AD176014" i="1"/>
  <c r="AD176013" i="1"/>
  <c r="AD176012" i="1"/>
  <c r="AD176011" i="1"/>
  <c r="AD176010" i="1"/>
  <c r="AD176009" i="1"/>
  <c r="AD176008" i="1"/>
  <c r="AD176007" i="1"/>
  <c r="AD176006" i="1"/>
  <c r="AD176005" i="1"/>
  <c r="AD176004" i="1"/>
  <c r="AD176003" i="1"/>
  <c r="AD176002" i="1"/>
  <c r="AD176001" i="1"/>
  <c r="AD176000" i="1"/>
  <c r="AD175999" i="1"/>
  <c r="AD175998" i="1"/>
  <c r="AD175997" i="1"/>
  <c r="AD175996" i="1"/>
  <c r="AD175995" i="1"/>
  <c r="AD175994" i="1"/>
  <c r="AD175993" i="1"/>
  <c r="AD175992" i="1"/>
  <c r="AD175991" i="1"/>
  <c r="AD175990" i="1"/>
  <c r="AD175989" i="1"/>
  <c r="AD175988" i="1"/>
  <c r="AD175987" i="1"/>
  <c r="AD175986" i="1"/>
  <c r="AD175985" i="1"/>
  <c r="AD175984" i="1"/>
  <c r="AD175983" i="1"/>
  <c r="AD175982" i="1"/>
  <c r="AD175981" i="1"/>
  <c r="AD175980" i="1"/>
  <c r="AD175979" i="1"/>
  <c r="AD175978" i="1"/>
  <c r="AD175977" i="1"/>
  <c r="AD175976" i="1"/>
  <c r="AD175975" i="1"/>
  <c r="AD175974" i="1"/>
  <c r="AD175973" i="1"/>
  <c r="AD175972" i="1"/>
  <c r="AD175971" i="1"/>
  <c r="AD175970" i="1"/>
  <c r="AD175969" i="1"/>
  <c r="AD175968" i="1"/>
  <c r="AD175967" i="1"/>
  <c r="AD175966" i="1"/>
  <c r="AD175965" i="1"/>
  <c r="AD175964" i="1"/>
  <c r="AD175963" i="1"/>
  <c r="AD175962" i="1"/>
  <c r="AD175961" i="1"/>
  <c r="AD175960" i="1"/>
  <c r="AD175959" i="1"/>
  <c r="AD175958" i="1"/>
  <c r="AD175957" i="1"/>
  <c r="AD175956" i="1"/>
  <c r="AD175955" i="1"/>
  <c r="AD175954" i="1"/>
  <c r="AD175953" i="1"/>
  <c r="AD175952" i="1"/>
  <c r="AD175951" i="1"/>
  <c r="AD175950" i="1"/>
  <c r="AD175949" i="1"/>
  <c r="AD175948" i="1"/>
  <c r="AD175947" i="1"/>
  <c r="AD175946" i="1"/>
  <c r="AD175945" i="1"/>
  <c r="AD175944" i="1"/>
  <c r="AD175943" i="1"/>
  <c r="AD175942" i="1"/>
  <c r="AD175941" i="1"/>
  <c r="AD175940" i="1"/>
  <c r="AD175939" i="1"/>
  <c r="AD175938" i="1"/>
  <c r="AD175937" i="1"/>
  <c r="AD175936" i="1"/>
  <c r="AD175935" i="1"/>
  <c r="AD175934" i="1"/>
  <c r="AD175933" i="1"/>
  <c r="AD175932" i="1"/>
  <c r="AD175931" i="1"/>
  <c r="AD175930" i="1"/>
  <c r="AD175929" i="1"/>
  <c r="AD175928" i="1"/>
  <c r="AD175927" i="1"/>
  <c r="AD175926" i="1"/>
  <c r="AD175925" i="1"/>
  <c r="AD175924" i="1"/>
  <c r="AD175923" i="1"/>
  <c r="AD175922" i="1"/>
  <c r="AD175921" i="1"/>
  <c r="AD175920" i="1"/>
  <c r="AD175919" i="1"/>
  <c r="AD175918" i="1"/>
  <c r="AD175917" i="1"/>
  <c r="AD175916" i="1"/>
  <c r="AD175915" i="1"/>
  <c r="AD175914" i="1"/>
  <c r="AD175913" i="1"/>
  <c r="AD175912" i="1"/>
  <c r="AD175911" i="1"/>
  <c r="AD175910" i="1"/>
  <c r="AD175909" i="1"/>
  <c r="AD175908" i="1"/>
  <c r="AD175907" i="1"/>
  <c r="AD175906" i="1"/>
  <c r="AD175905" i="1"/>
  <c r="AD175904" i="1"/>
  <c r="AD175903" i="1"/>
  <c r="AD175902" i="1"/>
  <c r="AD175901" i="1"/>
  <c r="AD175900" i="1"/>
  <c r="AD175899" i="1"/>
  <c r="AD175898" i="1"/>
  <c r="AD175897" i="1"/>
  <c r="AD175896" i="1"/>
  <c r="AD175895" i="1"/>
  <c r="AD175894" i="1"/>
  <c r="AD175893" i="1"/>
  <c r="AD175892" i="1"/>
  <c r="AD175891" i="1"/>
  <c r="AD175890" i="1"/>
  <c r="AD175889" i="1"/>
  <c r="AD175888" i="1"/>
  <c r="AD175887" i="1"/>
  <c r="AD175886" i="1"/>
  <c r="AD175885" i="1"/>
  <c r="AD175884" i="1"/>
  <c r="AD175883" i="1"/>
  <c r="AD175882" i="1"/>
  <c r="AD175881" i="1"/>
  <c r="AD175880" i="1"/>
  <c r="AD175879" i="1"/>
  <c r="AD175878" i="1"/>
  <c r="AD175877" i="1"/>
  <c r="AD175876" i="1"/>
  <c r="AD175875" i="1"/>
  <c r="AD175874" i="1"/>
  <c r="AD175873" i="1"/>
  <c r="AD175872" i="1"/>
  <c r="AD175871" i="1"/>
  <c r="AD175870" i="1"/>
  <c r="AD175869" i="1"/>
  <c r="AD175868" i="1"/>
  <c r="AD175867" i="1"/>
  <c r="AD175866" i="1"/>
  <c r="AD175865" i="1"/>
  <c r="AD175864" i="1"/>
  <c r="AD175863" i="1"/>
  <c r="AD175862" i="1"/>
  <c r="AD175861" i="1"/>
  <c r="AD175860" i="1"/>
  <c r="AD175859" i="1"/>
  <c r="AD175858" i="1"/>
  <c r="AD175857" i="1"/>
  <c r="AD175856" i="1"/>
  <c r="AD175855" i="1"/>
  <c r="AD175854" i="1"/>
  <c r="AD175853" i="1"/>
  <c r="AD175852" i="1"/>
  <c r="AD175851" i="1"/>
  <c r="AD175850" i="1"/>
  <c r="AD175849" i="1"/>
  <c r="AD175848" i="1"/>
  <c r="AD175847" i="1"/>
  <c r="AD175846" i="1"/>
  <c r="AD175845" i="1"/>
  <c r="AD175844" i="1"/>
  <c r="AD175843" i="1"/>
  <c r="AD175842" i="1"/>
  <c r="AD175841" i="1"/>
  <c r="AD175840" i="1"/>
  <c r="AD175839" i="1"/>
  <c r="AD175838" i="1"/>
  <c r="AD175837" i="1"/>
  <c r="AD175836" i="1"/>
  <c r="AD175835" i="1"/>
  <c r="AD175834" i="1"/>
  <c r="AD175833" i="1"/>
  <c r="AD175832" i="1"/>
  <c r="AD175831" i="1"/>
  <c r="AD175830" i="1"/>
  <c r="AD175829" i="1"/>
  <c r="AD175828" i="1"/>
  <c r="AD175827" i="1"/>
  <c r="AD175826" i="1"/>
  <c r="AD175825" i="1"/>
  <c r="AD175824" i="1"/>
  <c r="AD175823" i="1"/>
  <c r="AD175822" i="1"/>
  <c r="AD175821" i="1"/>
  <c r="AD175820" i="1"/>
  <c r="AD175819" i="1"/>
  <c r="AD175818" i="1"/>
  <c r="AD175817" i="1"/>
  <c r="AD175816" i="1"/>
  <c r="AD175815" i="1"/>
  <c r="AD175814" i="1"/>
  <c r="AD175813" i="1"/>
  <c r="AD175812" i="1"/>
  <c r="AD175811" i="1"/>
  <c r="AD175810" i="1"/>
  <c r="AD175809" i="1"/>
  <c r="AD175808" i="1"/>
  <c r="AD175807" i="1"/>
  <c r="AD175806" i="1"/>
  <c r="AD175805" i="1"/>
  <c r="AD175804" i="1"/>
  <c r="AD175803" i="1"/>
  <c r="AD175802" i="1"/>
  <c r="AD175801" i="1"/>
  <c r="AD175800" i="1"/>
  <c r="AD175799" i="1"/>
  <c r="AD175798" i="1"/>
  <c r="AD175797" i="1"/>
  <c r="AD175796" i="1"/>
  <c r="AD175795" i="1"/>
  <c r="AD175794" i="1"/>
  <c r="AD175793" i="1"/>
  <c r="AD175792" i="1"/>
  <c r="AD175791" i="1"/>
  <c r="AD175790" i="1"/>
  <c r="AD175789" i="1"/>
  <c r="AD175788" i="1"/>
  <c r="AD175787" i="1"/>
  <c r="AD175786" i="1"/>
  <c r="AD175785" i="1"/>
  <c r="AD175784" i="1"/>
  <c r="AD175783" i="1"/>
  <c r="AD175782" i="1"/>
  <c r="AD175781" i="1"/>
  <c r="AD175780" i="1"/>
  <c r="AD175779" i="1"/>
  <c r="AD175778" i="1"/>
  <c r="AD175777" i="1"/>
  <c r="AD175776" i="1"/>
  <c r="AD175775" i="1"/>
  <c r="AD175774" i="1"/>
  <c r="AD175773" i="1"/>
  <c r="AD175772" i="1"/>
  <c r="AD175771" i="1"/>
  <c r="AD175770" i="1"/>
  <c r="AD175769" i="1"/>
  <c r="AD175768" i="1"/>
  <c r="AD175767" i="1"/>
  <c r="AD175766" i="1"/>
  <c r="AD175765" i="1"/>
  <c r="AD175764" i="1"/>
  <c r="AD175763" i="1"/>
  <c r="AD175762" i="1"/>
  <c r="AD175761" i="1"/>
  <c r="AD175760" i="1"/>
  <c r="AD175759" i="1"/>
  <c r="AD175758" i="1"/>
  <c r="AD175757" i="1"/>
  <c r="AD175756" i="1"/>
  <c r="AD175755" i="1"/>
  <c r="AD175754" i="1"/>
  <c r="AD175753" i="1"/>
  <c r="AD175752" i="1"/>
  <c r="AD175751" i="1"/>
  <c r="AD175750" i="1"/>
  <c r="AD175749" i="1"/>
  <c r="AD175748" i="1"/>
  <c r="AD175747" i="1"/>
  <c r="AD175746" i="1"/>
  <c r="AD175745" i="1"/>
  <c r="AD175744" i="1"/>
  <c r="AD175743" i="1"/>
  <c r="AD175742" i="1"/>
  <c r="AD175741" i="1"/>
  <c r="AD175740" i="1"/>
  <c r="AD175739" i="1"/>
  <c r="AD175738" i="1"/>
  <c r="AD175737" i="1"/>
  <c r="AD175736" i="1"/>
  <c r="AD175735" i="1"/>
  <c r="AD175734" i="1"/>
  <c r="AD175733" i="1"/>
  <c r="AD175732" i="1"/>
  <c r="AD175731" i="1"/>
  <c r="AD175730" i="1"/>
  <c r="AD175729" i="1"/>
  <c r="AD175728" i="1"/>
  <c r="AD175727" i="1"/>
  <c r="AD175726" i="1"/>
  <c r="AD175725" i="1"/>
  <c r="AD175724" i="1"/>
  <c r="AD175723" i="1"/>
  <c r="AD175722" i="1"/>
  <c r="AD175721" i="1"/>
  <c r="AD175720" i="1"/>
  <c r="AD175719" i="1"/>
  <c r="AD175718" i="1"/>
  <c r="AD175717" i="1"/>
  <c r="AD175716" i="1"/>
  <c r="AD175715" i="1"/>
  <c r="AD175714" i="1"/>
  <c r="AD175713" i="1"/>
  <c r="AD175712" i="1"/>
  <c r="AD175711" i="1"/>
  <c r="AD175710" i="1"/>
  <c r="AD175709" i="1"/>
  <c r="AD175708" i="1"/>
  <c r="AD175707" i="1"/>
  <c r="AD175706" i="1"/>
  <c r="AD175705" i="1"/>
  <c r="AD175704" i="1"/>
  <c r="AD175703" i="1"/>
  <c r="AD175702" i="1"/>
  <c r="AD175701" i="1"/>
  <c r="AD175700" i="1"/>
  <c r="AD175699" i="1"/>
  <c r="AD175698" i="1"/>
  <c r="AD175697" i="1"/>
  <c r="AD175696" i="1"/>
  <c r="AD175695" i="1"/>
  <c r="AD175694" i="1"/>
  <c r="AD175693" i="1"/>
  <c r="AD175692" i="1"/>
  <c r="AD175691" i="1"/>
  <c r="AD175690" i="1"/>
  <c r="AD175689" i="1"/>
  <c r="AD175688" i="1"/>
  <c r="AD175687" i="1"/>
  <c r="AD175686" i="1"/>
  <c r="AD175685" i="1"/>
  <c r="AD175684" i="1"/>
  <c r="AD175683" i="1"/>
  <c r="AD175682" i="1"/>
  <c r="AD175681" i="1"/>
  <c r="AD175680" i="1"/>
  <c r="AD175679" i="1"/>
  <c r="AD175678" i="1"/>
  <c r="AD175677" i="1"/>
  <c r="AD175676" i="1"/>
  <c r="AD175675" i="1"/>
  <c r="AD175674" i="1"/>
  <c r="AD175673" i="1"/>
  <c r="AD175672" i="1"/>
  <c r="AD175671" i="1"/>
  <c r="AD175670" i="1"/>
  <c r="AD175669" i="1"/>
  <c r="AD175668" i="1"/>
  <c r="AD175667" i="1"/>
  <c r="AD175666" i="1"/>
  <c r="AD175665" i="1"/>
  <c r="AD175664" i="1"/>
  <c r="AD175663" i="1"/>
  <c r="AD175662" i="1"/>
  <c r="AD175661" i="1"/>
  <c r="AD175660" i="1"/>
  <c r="AD175659" i="1"/>
  <c r="AD175658" i="1"/>
  <c r="AD175657" i="1"/>
  <c r="AD175656" i="1"/>
  <c r="AD175655" i="1"/>
  <c r="AD175654" i="1"/>
  <c r="AD175653" i="1"/>
  <c r="AD175652" i="1"/>
  <c r="AD175651" i="1"/>
  <c r="AD175650" i="1"/>
  <c r="AD175649" i="1"/>
  <c r="AD175648" i="1"/>
  <c r="AD175647" i="1"/>
  <c r="AD175646" i="1"/>
  <c r="AD175645" i="1"/>
  <c r="AD175644" i="1"/>
  <c r="AD175643" i="1"/>
  <c r="AD175642" i="1"/>
  <c r="AD175641" i="1"/>
  <c r="AD175640" i="1"/>
  <c r="AD175639" i="1"/>
  <c r="AD175638" i="1"/>
  <c r="AD175637" i="1"/>
  <c r="AD175636" i="1"/>
  <c r="AD175635" i="1"/>
  <c r="AD175634" i="1"/>
  <c r="AD175633" i="1"/>
  <c r="AD175632" i="1"/>
  <c r="AD175631" i="1"/>
  <c r="AD175630" i="1"/>
  <c r="AD175629" i="1"/>
  <c r="AD175628" i="1"/>
  <c r="AD175627" i="1"/>
  <c r="AD175626" i="1"/>
  <c r="AD175625" i="1"/>
  <c r="AD175624" i="1"/>
  <c r="AD175623" i="1"/>
  <c r="AD175622" i="1"/>
  <c r="AD175621" i="1"/>
  <c r="AD175620" i="1"/>
  <c r="AD175619" i="1"/>
  <c r="AD175618" i="1"/>
  <c r="AD175617" i="1"/>
  <c r="AD175616" i="1"/>
  <c r="AD175615" i="1"/>
  <c r="AD175614" i="1"/>
  <c r="AD175613" i="1"/>
  <c r="AD175612" i="1"/>
  <c r="AD175611" i="1"/>
  <c r="AD175610" i="1"/>
  <c r="AD175609" i="1"/>
  <c r="AD175608" i="1"/>
  <c r="AD175607" i="1"/>
  <c r="AD175606" i="1"/>
  <c r="AD175605" i="1"/>
  <c r="AD175604" i="1"/>
  <c r="AD175603" i="1"/>
  <c r="AD175602" i="1"/>
  <c r="AD175601" i="1"/>
  <c r="AD175600" i="1"/>
  <c r="AD175599" i="1"/>
  <c r="AD175598" i="1"/>
  <c r="AD175597" i="1"/>
  <c r="AD175596" i="1"/>
  <c r="AD175595" i="1"/>
  <c r="AD175594" i="1"/>
  <c r="AD175593" i="1"/>
  <c r="AD175592" i="1"/>
  <c r="AD175591" i="1"/>
  <c r="AD175590" i="1"/>
  <c r="AD175589" i="1"/>
  <c r="AD175588" i="1"/>
  <c r="AD175587" i="1"/>
  <c r="AD175586" i="1"/>
  <c r="AD175585" i="1"/>
  <c r="AD175584" i="1"/>
  <c r="AD175583" i="1"/>
  <c r="AD175582" i="1"/>
  <c r="AD175581" i="1"/>
  <c r="AD175580" i="1"/>
  <c r="AD175579" i="1"/>
  <c r="AD175578" i="1"/>
  <c r="AD175577" i="1"/>
  <c r="AD175576" i="1"/>
  <c r="AD175575" i="1"/>
  <c r="AD175574" i="1"/>
  <c r="AD175573" i="1"/>
  <c r="AD175572" i="1"/>
  <c r="AD175571" i="1"/>
  <c r="AD175570" i="1"/>
  <c r="AD175569" i="1"/>
  <c r="AD175568" i="1"/>
  <c r="AD175567" i="1"/>
  <c r="AD175566" i="1"/>
  <c r="AD175565" i="1"/>
  <c r="AD175564" i="1"/>
  <c r="AD175563" i="1"/>
  <c r="AD175562" i="1"/>
  <c r="AD175561" i="1"/>
  <c r="AD175560" i="1"/>
  <c r="AD175559" i="1"/>
  <c r="AD175558" i="1"/>
  <c r="AD175557" i="1"/>
  <c r="AD175556" i="1"/>
  <c r="AD175555" i="1"/>
  <c r="AD175554" i="1"/>
  <c r="AD175553" i="1"/>
  <c r="AD175552" i="1"/>
  <c r="AD175551" i="1"/>
  <c r="AD175550" i="1"/>
  <c r="AD175549" i="1"/>
  <c r="AD175548" i="1"/>
  <c r="AD175547" i="1"/>
  <c r="AD175546" i="1"/>
  <c r="AD175545" i="1"/>
  <c r="AD175544" i="1"/>
  <c r="AD175543" i="1"/>
  <c r="AD175542" i="1"/>
  <c r="AD175541" i="1"/>
  <c r="AD175540" i="1"/>
  <c r="AD175539" i="1"/>
  <c r="AD175538" i="1"/>
  <c r="AD175537" i="1"/>
  <c r="AD175536" i="1"/>
  <c r="AD175535" i="1"/>
  <c r="AD175534" i="1"/>
  <c r="AD175533" i="1"/>
  <c r="AD175532" i="1"/>
  <c r="AD175531" i="1"/>
  <c r="AD175530" i="1"/>
  <c r="AD175529" i="1"/>
  <c r="AD175528" i="1"/>
  <c r="AD175527" i="1"/>
  <c r="AD175526" i="1"/>
  <c r="AD175525" i="1"/>
  <c r="AD175524" i="1"/>
  <c r="AD175523" i="1"/>
  <c r="AD175522" i="1"/>
  <c r="AD175521" i="1"/>
  <c r="AD175520" i="1"/>
  <c r="AD175519" i="1"/>
  <c r="AD175518" i="1"/>
  <c r="AD175517" i="1"/>
  <c r="AD175516" i="1"/>
  <c r="AD175515" i="1"/>
  <c r="AD175514" i="1"/>
  <c r="AD175513" i="1"/>
  <c r="AD175512" i="1"/>
  <c r="AD175511" i="1"/>
  <c r="AD175510" i="1"/>
  <c r="AD175509" i="1"/>
  <c r="AD175508" i="1"/>
  <c r="AD175507" i="1"/>
  <c r="AD175506" i="1"/>
  <c r="AD175505" i="1"/>
  <c r="AD175504" i="1"/>
  <c r="AD175503" i="1"/>
  <c r="AD175502" i="1"/>
  <c r="AD175501" i="1"/>
  <c r="AD175500" i="1"/>
  <c r="AD175499" i="1"/>
  <c r="AD175498" i="1"/>
  <c r="AD175497" i="1"/>
  <c r="AD175496" i="1"/>
  <c r="AD175495" i="1"/>
  <c r="AD175494" i="1"/>
  <c r="AD175493" i="1"/>
  <c r="AD175492" i="1"/>
  <c r="AD175491" i="1"/>
  <c r="AD175490" i="1"/>
  <c r="AD175489" i="1"/>
  <c r="AD175488" i="1"/>
  <c r="AD175487" i="1"/>
  <c r="AD175486" i="1"/>
  <c r="AD175485" i="1"/>
  <c r="AD175484" i="1"/>
  <c r="AD175483" i="1"/>
  <c r="AD175482" i="1"/>
  <c r="AD175481" i="1"/>
  <c r="AD175480" i="1"/>
  <c r="AD175479" i="1"/>
  <c r="AD175478" i="1"/>
  <c r="AD175477" i="1"/>
  <c r="AD175476" i="1"/>
  <c r="AD175475" i="1"/>
  <c r="AD175474" i="1"/>
  <c r="AD175473" i="1"/>
  <c r="AD175472" i="1"/>
  <c r="AD175471" i="1"/>
  <c r="AD175470" i="1"/>
  <c r="AD175469" i="1"/>
  <c r="AD175468" i="1"/>
  <c r="AD175467" i="1"/>
  <c r="AD175466" i="1"/>
  <c r="AD175465" i="1"/>
  <c r="AD175464" i="1"/>
  <c r="AD175463" i="1"/>
  <c r="AD175462" i="1"/>
  <c r="AD175461" i="1"/>
  <c r="AD175460" i="1"/>
  <c r="AD175459" i="1"/>
  <c r="AD175458" i="1"/>
  <c r="AD175457" i="1"/>
  <c r="AD175456" i="1"/>
  <c r="AD175455" i="1"/>
  <c r="AD175454" i="1"/>
  <c r="AD175453" i="1"/>
  <c r="AD175452" i="1"/>
  <c r="AD175451" i="1"/>
  <c r="AD175450" i="1"/>
  <c r="AD175449" i="1"/>
  <c r="AD175448" i="1"/>
  <c r="AD175447" i="1"/>
  <c r="AD175446" i="1"/>
  <c r="AD175445" i="1"/>
  <c r="AD175444" i="1"/>
  <c r="AD175443" i="1"/>
  <c r="AD175442" i="1"/>
  <c r="AD175441" i="1"/>
  <c r="AD175440" i="1"/>
  <c r="AD175439" i="1"/>
  <c r="AD175438" i="1"/>
  <c r="AD175437" i="1"/>
  <c r="AD175436" i="1"/>
  <c r="AD175435" i="1"/>
  <c r="AD175434" i="1"/>
  <c r="AD175433" i="1"/>
  <c r="AD175432" i="1"/>
  <c r="AD175431" i="1"/>
  <c r="AD175430" i="1"/>
  <c r="AD175429" i="1"/>
  <c r="AD175428" i="1"/>
  <c r="AD175427" i="1"/>
  <c r="AD175426" i="1"/>
  <c r="AD175425" i="1"/>
  <c r="AD175424" i="1"/>
  <c r="AD175423" i="1"/>
  <c r="AD175422" i="1"/>
  <c r="AD175421" i="1"/>
  <c r="AD175420" i="1"/>
  <c r="AD175419" i="1"/>
  <c r="AD175418" i="1"/>
  <c r="AD175417" i="1"/>
  <c r="AD175416" i="1"/>
  <c r="AD175415" i="1"/>
  <c r="AD175414" i="1"/>
  <c r="AD175413" i="1"/>
  <c r="AD175412" i="1"/>
  <c r="AD175411" i="1"/>
  <c r="AD175410" i="1"/>
  <c r="AD175409" i="1"/>
  <c r="AD175408" i="1"/>
  <c r="AD175407" i="1"/>
  <c r="AD175406" i="1"/>
  <c r="AD175405" i="1"/>
  <c r="AD175404" i="1"/>
  <c r="AD175403" i="1"/>
  <c r="AD175402" i="1"/>
  <c r="AD175401" i="1"/>
  <c r="AD175400" i="1"/>
  <c r="AD175399" i="1"/>
  <c r="AD175398" i="1"/>
  <c r="AD175397" i="1"/>
  <c r="AD175396" i="1"/>
  <c r="AD175395" i="1"/>
  <c r="AD175394" i="1"/>
  <c r="AD175393" i="1"/>
  <c r="AD175392" i="1"/>
  <c r="AD175391" i="1"/>
  <c r="AD175390" i="1"/>
  <c r="AD175389" i="1"/>
  <c r="AD175388" i="1"/>
  <c r="AD175387" i="1"/>
  <c r="AD175386" i="1"/>
  <c r="AD175385" i="1"/>
  <c r="AD175384" i="1"/>
  <c r="AD175383" i="1"/>
  <c r="AD175382" i="1"/>
  <c r="AD175381" i="1"/>
  <c r="AD175380" i="1"/>
  <c r="AD175379" i="1"/>
  <c r="AD175378" i="1"/>
  <c r="AD175377" i="1"/>
  <c r="AD175376" i="1"/>
  <c r="AD175375" i="1"/>
  <c r="AD175374" i="1"/>
  <c r="AD175373" i="1"/>
  <c r="AD175372" i="1"/>
  <c r="AD175371" i="1"/>
  <c r="AD175370" i="1"/>
  <c r="AD175369" i="1"/>
  <c r="AD175368" i="1"/>
  <c r="AD175367" i="1"/>
  <c r="AD175366" i="1"/>
  <c r="AD175365" i="1"/>
  <c r="AD175364" i="1"/>
  <c r="AD175363" i="1"/>
  <c r="AD175362" i="1"/>
  <c r="AD175361" i="1"/>
  <c r="AD175360" i="1"/>
  <c r="AD175359" i="1"/>
  <c r="AD175358" i="1"/>
  <c r="AD175357" i="1"/>
  <c r="AD175356" i="1"/>
  <c r="AD175355" i="1"/>
  <c r="AD175354" i="1"/>
  <c r="AD175353" i="1"/>
  <c r="AD175352" i="1"/>
  <c r="AD175351" i="1"/>
  <c r="AD175350" i="1"/>
  <c r="AD175349" i="1"/>
  <c r="AD175348" i="1"/>
  <c r="AD175347" i="1"/>
  <c r="AD175346" i="1"/>
  <c r="AD175345" i="1"/>
  <c r="AD175344" i="1"/>
  <c r="AD175343" i="1"/>
  <c r="AD175342" i="1"/>
  <c r="AD175341" i="1"/>
  <c r="AD175340" i="1"/>
  <c r="AD175339" i="1"/>
  <c r="AD175338" i="1"/>
  <c r="AD175337" i="1"/>
  <c r="AD175336" i="1"/>
  <c r="AD175335" i="1"/>
  <c r="AD175334" i="1"/>
  <c r="AD175333" i="1"/>
  <c r="AD175332" i="1"/>
  <c r="AD175331" i="1"/>
  <c r="AD175330" i="1"/>
  <c r="AD175329" i="1"/>
  <c r="AD175328" i="1"/>
  <c r="AD175327" i="1"/>
  <c r="AD175326" i="1"/>
  <c r="AD175325" i="1"/>
  <c r="AD175324" i="1"/>
  <c r="AD175323" i="1"/>
  <c r="AD175322" i="1"/>
  <c r="AD175321" i="1"/>
  <c r="AD175320" i="1"/>
  <c r="AD175319" i="1"/>
  <c r="AD175318" i="1"/>
  <c r="AD175317" i="1"/>
  <c r="AD175316" i="1"/>
  <c r="AD175315" i="1"/>
  <c r="AD175314" i="1"/>
  <c r="AD175313" i="1"/>
  <c r="AD175312" i="1"/>
  <c r="AD175311" i="1"/>
  <c r="AD175310" i="1"/>
  <c r="AD175309" i="1"/>
  <c r="AD175308" i="1"/>
  <c r="AD175307" i="1"/>
  <c r="AD175306" i="1"/>
  <c r="AD175305" i="1"/>
  <c r="AD175304" i="1"/>
  <c r="AD175303" i="1"/>
  <c r="AD175302" i="1"/>
  <c r="AD175301" i="1"/>
  <c r="AD175300" i="1"/>
  <c r="AD175299" i="1"/>
  <c r="AD175298" i="1"/>
  <c r="AD175297" i="1"/>
  <c r="AD175296" i="1"/>
  <c r="AD175295" i="1"/>
  <c r="AD175294" i="1"/>
  <c r="AD175293" i="1"/>
  <c r="AD175292" i="1"/>
  <c r="AD175291" i="1"/>
  <c r="AD175290" i="1"/>
  <c r="AD175289" i="1"/>
  <c r="AD175288" i="1"/>
  <c r="AD175287" i="1"/>
  <c r="AD175286" i="1"/>
  <c r="AD175285" i="1"/>
  <c r="AD175284" i="1"/>
  <c r="AD175283" i="1"/>
  <c r="AD175282" i="1"/>
  <c r="AD175281" i="1"/>
  <c r="AD175280" i="1"/>
  <c r="AD175279" i="1"/>
  <c r="AD175278" i="1"/>
  <c r="AD175277" i="1"/>
  <c r="AD175276" i="1"/>
  <c r="AD175275" i="1"/>
  <c r="AD175274" i="1"/>
  <c r="AD175273" i="1"/>
  <c r="AD175272" i="1"/>
  <c r="AD175271" i="1"/>
  <c r="AD175270" i="1"/>
  <c r="AD175269" i="1"/>
  <c r="AD175268" i="1"/>
  <c r="AD175267" i="1"/>
  <c r="AD175266" i="1"/>
  <c r="AD175265" i="1"/>
  <c r="AD175264" i="1"/>
  <c r="AD175263" i="1"/>
  <c r="AD175262" i="1"/>
  <c r="AD175261" i="1"/>
  <c r="AD175260" i="1"/>
  <c r="AD175259" i="1"/>
  <c r="AD175258" i="1"/>
  <c r="AD175257" i="1"/>
  <c r="AD175256" i="1"/>
  <c r="AD175255" i="1"/>
  <c r="AD175254" i="1"/>
  <c r="AD175253" i="1"/>
  <c r="AD175252" i="1"/>
  <c r="AD175251" i="1"/>
  <c r="AD175250" i="1"/>
  <c r="AD175249" i="1"/>
  <c r="AD175248" i="1"/>
  <c r="AD175247" i="1"/>
  <c r="AD175246" i="1"/>
  <c r="AD175245" i="1"/>
  <c r="AD175244" i="1"/>
  <c r="AD175243" i="1"/>
  <c r="AD175242" i="1"/>
  <c r="AD175241" i="1"/>
  <c r="AD175240" i="1"/>
  <c r="AD175239" i="1"/>
  <c r="AD175238" i="1"/>
  <c r="AD175237" i="1"/>
  <c r="AD175236" i="1"/>
  <c r="AD175235" i="1"/>
  <c r="AD175234" i="1"/>
  <c r="AD175233" i="1"/>
  <c r="AD175232" i="1"/>
  <c r="AD175231" i="1"/>
  <c r="AD175230" i="1"/>
  <c r="AD175229" i="1"/>
  <c r="AD175228" i="1"/>
  <c r="AD175227" i="1"/>
  <c r="AD175226" i="1"/>
  <c r="AD175225" i="1"/>
  <c r="AD175224" i="1"/>
  <c r="AD175223" i="1"/>
  <c r="AD175222" i="1"/>
  <c r="AD175221" i="1"/>
  <c r="AD175220" i="1"/>
  <c r="AD175219" i="1"/>
  <c r="AD175218" i="1"/>
  <c r="AD175217" i="1"/>
  <c r="AD175216" i="1"/>
  <c r="AD175215" i="1"/>
  <c r="AD175214" i="1"/>
  <c r="AD175213" i="1"/>
  <c r="AD175212" i="1"/>
  <c r="AD175211" i="1"/>
  <c r="AD175210" i="1"/>
  <c r="AD175209" i="1"/>
  <c r="AD175208" i="1"/>
  <c r="AD175207" i="1"/>
  <c r="AD175206" i="1"/>
  <c r="AD175205" i="1"/>
  <c r="AD175204" i="1"/>
  <c r="AD175203" i="1"/>
  <c r="AD175202" i="1"/>
  <c r="AD175201" i="1"/>
  <c r="AD175200" i="1"/>
  <c r="AD175199" i="1"/>
  <c r="AD175198" i="1"/>
  <c r="AD175197" i="1"/>
  <c r="AD175196" i="1"/>
  <c r="AD175195" i="1"/>
  <c r="AD175194" i="1"/>
  <c r="AD175193" i="1"/>
  <c r="AD175192" i="1"/>
  <c r="AD175191" i="1"/>
  <c r="AD175190" i="1"/>
  <c r="AD175189" i="1"/>
  <c r="AD175188" i="1"/>
  <c r="AD175187" i="1"/>
  <c r="AD175186" i="1"/>
  <c r="AD175185" i="1"/>
  <c r="AD175184" i="1"/>
  <c r="AD175183" i="1"/>
  <c r="AD175182" i="1"/>
  <c r="AD175181" i="1"/>
  <c r="AD175180" i="1"/>
  <c r="AD175179" i="1"/>
  <c r="AD175178" i="1"/>
  <c r="AD175177" i="1"/>
  <c r="AD175176" i="1"/>
  <c r="AD175175" i="1"/>
  <c r="AD175174" i="1"/>
  <c r="AD175173" i="1"/>
  <c r="AD175172" i="1"/>
  <c r="AD175171" i="1"/>
  <c r="AD175170" i="1"/>
  <c r="AD175169" i="1"/>
  <c r="AD175168" i="1"/>
  <c r="AD175167" i="1"/>
  <c r="AD175166" i="1"/>
  <c r="AD175165" i="1"/>
  <c r="AD175164" i="1"/>
  <c r="AD175163" i="1"/>
  <c r="AD175162" i="1"/>
  <c r="AD175161" i="1"/>
  <c r="AD175160" i="1"/>
  <c r="AD175159" i="1"/>
  <c r="AD175158" i="1"/>
  <c r="AD175157" i="1"/>
  <c r="AD175156" i="1"/>
  <c r="AD175155" i="1"/>
  <c r="AD175154" i="1"/>
  <c r="AD175153" i="1"/>
  <c r="AD175152" i="1"/>
  <c r="AD175151" i="1"/>
  <c r="AD175150" i="1"/>
  <c r="AD175149" i="1"/>
  <c r="AD175148" i="1"/>
  <c r="AD175147" i="1"/>
  <c r="AD175146" i="1"/>
  <c r="AD175145" i="1"/>
  <c r="AD175144" i="1"/>
  <c r="AD175143" i="1"/>
  <c r="AD175142" i="1"/>
  <c r="AD175141" i="1"/>
  <c r="AD175140" i="1"/>
  <c r="AD175139" i="1"/>
  <c r="AD175138" i="1"/>
  <c r="AD175137" i="1"/>
  <c r="AD175136" i="1"/>
  <c r="AD175135" i="1"/>
  <c r="AD175134" i="1"/>
  <c r="AD175133" i="1"/>
  <c r="AD175132" i="1"/>
  <c r="AD175131" i="1"/>
  <c r="AD175130" i="1"/>
  <c r="AD175129" i="1"/>
  <c r="AD175128" i="1"/>
  <c r="AD175127" i="1"/>
  <c r="AD175126" i="1"/>
  <c r="AD175125" i="1"/>
  <c r="AD175124" i="1"/>
  <c r="AD175123" i="1"/>
  <c r="AD175122" i="1"/>
  <c r="AD175121" i="1"/>
  <c r="AD175120" i="1"/>
  <c r="AD175119" i="1"/>
  <c r="AD175118" i="1"/>
  <c r="AD175117" i="1"/>
  <c r="AD175116" i="1"/>
  <c r="AD175115" i="1"/>
  <c r="AD175114" i="1"/>
  <c r="AD175113" i="1"/>
  <c r="AD175112" i="1"/>
  <c r="AD175111" i="1"/>
  <c r="AD175110" i="1"/>
  <c r="AD175109" i="1"/>
  <c r="AD175108" i="1"/>
  <c r="AD175107" i="1"/>
  <c r="AD175106" i="1"/>
  <c r="AD175105" i="1"/>
  <c r="AD175104" i="1"/>
  <c r="AD175103" i="1"/>
  <c r="AD175102" i="1"/>
  <c r="AD175101" i="1"/>
  <c r="AD175100" i="1"/>
  <c r="AD175099" i="1"/>
  <c r="AD175098" i="1"/>
  <c r="AD175097" i="1"/>
  <c r="AD175096" i="1"/>
  <c r="AD175095" i="1"/>
  <c r="AD175094" i="1"/>
  <c r="AD175093" i="1"/>
  <c r="AD175092" i="1"/>
  <c r="AD175091" i="1"/>
  <c r="AD175090" i="1"/>
  <c r="AD175089" i="1"/>
  <c r="AD175088" i="1"/>
  <c r="AD175087" i="1"/>
  <c r="AD175086" i="1"/>
  <c r="AD175085" i="1"/>
  <c r="AD175084" i="1"/>
  <c r="AD175083" i="1"/>
  <c r="AD175082" i="1"/>
  <c r="AD175081" i="1"/>
  <c r="AD175080" i="1"/>
  <c r="AD175079" i="1"/>
  <c r="AD175078" i="1"/>
  <c r="AD175077" i="1"/>
  <c r="AD175076" i="1"/>
  <c r="AD175075" i="1"/>
  <c r="AD175074" i="1"/>
  <c r="AD175073" i="1"/>
  <c r="AD175072" i="1"/>
  <c r="AD175071" i="1"/>
  <c r="AD175070" i="1"/>
  <c r="AD175069" i="1"/>
  <c r="AD175068" i="1"/>
  <c r="AD175067" i="1"/>
  <c r="AD175066" i="1"/>
  <c r="AD175065" i="1"/>
  <c r="AD175064" i="1"/>
  <c r="AD175063" i="1"/>
  <c r="AD175062" i="1"/>
  <c r="AD175061" i="1"/>
  <c r="AD175060" i="1"/>
  <c r="AD175059" i="1"/>
  <c r="AD175058" i="1"/>
  <c r="AD175057" i="1"/>
  <c r="AD175056" i="1"/>
  <c r="AD175055" i="1"/>
  <c r="AD175054" i="1"/>
  <c r="AD175053" i="1"/>
  <c r="AD175052" i="1"/>
  <c r="AD175051" i="1"/>
  <c r="AD175050" i="1"/>
  <c r="AD175049" i="1"/>
  <c r="AD175048" i="1"/>
  <c r="AD175047" i="1"/>
  <c r="AD175046" i="1"/>
  <c r="AD175045" i="1"/>
  <c r="AD175044" i="1"/>
  <c r="AD175043" i="1"/>
  <c r="AD175042" i="1"/>
  <c r="AD175041" i="1"/>
  <c r="AD175040" i="1"/>
  <c r="AD175039" i="1"/>
  <c r="AD175038" i="1"/>
  <c r="AD175037" i="1"/>
  <c r="AD175036" i="1"/>
  <c r="AD175035" i="1"/>
  <c r="AD175034" i="1"/>
  <c r="AD175033" i="1"/>
  <c r="AD175032" i="1"/>
  <c r="AD175031" i="1"/>
  <c r="AD175030" i="1"/>
  <c r="AD175029" i="1"/>
  <c r="AD175028" i="1"/>
  <c r="AD175027" i="1"/>
  <c r="AD175026" i="1"/>
  <c r="AD175025" i="1"/>
  <c r="AD175024" i="1"/>
  <c r="AD175023" i="1"/>
  <c r="AD175022" i="1"/>
  <c r="AD175021" i="1"/>
  <c r="AD175020" i="1"/>
  <c r="AD175019" i="1"/>
  <c r="AD175018" i="1"/>
  <c r="AD175017" i="1"/>
  <c r="AD175016" i="1"/>
  <c r="AD175015" i="1"/>
  <c r="AD175014" i="1"/>
  <c r="AD175013" i="1"/>
  <c r="AD175012" i="1"/>
  <c r="AD175011" i="1"/>
  <c r="AD175010" i="1"/>
  <c r="AD175009" i="1"/>
  <c r="AD175008" i="1"/>
  <c r="AD175007" i="1"/>
  <c r="AD175006" i="1"/>
  <c r="AD175005" i="1"/>
  <c r="AD175004" i="1"/>
  <c r="AD175003" i="1"/>
  <c r="AD175002" i="1"/>
  <c r="AD175001" i="1"/>
  <c r="AD175000" i="1"/>
  <c r="AD174999" i="1"/>
  <c r="AD174998" i="1"/>
  <c r="AD174997" i="1"/>
  <c r="AD174996" i="1"/>
  <c r="AD174995" i="1"/>
  <c r="AD174994" i="1"/>
  <c r="AD174993" i="1"/>
  <c r="AD174992" i="1"/>
  <c r="AD174991" i="1"/>
  <c r="AD174990" i="1"/>
  <c r="AD174989" i="1"/>
  <c r="AD174988" i="1"/>
  <c r="AD174987" i="1"/>
  <c r="AD174986" i="1"/>
  <c r="AD174985" i="1"/>
  <c r="AD174984" i="1"/>
  <c r="AD174983" i="1"/>
  <c r="AD174982" i="1"/>
  <c r="AD174981" i="1"/>
  <c r="AD174980" i="1"/>
  <c r="AD174979" i="1"/>
  <c r="AD174978" i="1"/>
  <c r="AD174977" i="1"/>
  <c r="AD174976" i="1"/>
  <c r="AD174975" i="1"/>
  <c r="AD174974" i="1"/>
  <c r="AD174973" i="1"/>
  <c r="AD174972" i="1"/>
  <c r="AD174971" i="1"/>
  <c r="AD174970" i="1"/>
  <c r="AD174969" i="1"/>
  <c r="AD174968" i="1"/>
  <c r="AD174967" i="1"/>
  <c r="AD174966" i="1"/>
  <c r="AD174965" i="1"/>
  <c r="AD174964" i="1"/>
  <c r="AD174963" i="1"/>
  <c r="AD174962" i="1"/>
  <c r="AD174961" i="1"/>
  <c r="AD174960" i="1"/>
  <c r="AD174959" i="1"/>
  <c r="AD174958" i="1"/>
  <c r="AD174957" i="1"/>
  <c r="AD174956" i="1"/>
  <c r="AD174955" i="1"/>
  <c r="AD174954" i="1"/>
  <c r="AD174953" i="1"/>
  <c r="AD174952" i="1"/>
  <c r="AD174951" i="1"/>
  <c r="AD174950" i="1"/>
  <c r="AD174949" i="1"/>
  <c r="AD174948" i="1"/>
  <c r="AD174947" i="1"/>
  <c r="AD174946" i="1"/>
  <c r="AD174945" i="1"/>
  <c r="AD174944" i="1"/>
  <c r="AD174943" i="1"/>
  <c r="AD174942" i="1"/>
  <c r="AD174941" i="1"/>
  <c r="AD174940" i="1"/>
  <c r="AD174939" i="1"/>
  <c r="AD174938" i="1"/>
  <c r="AD174937" i="1"/>
  <c r="AD174936" i="1"/>
  <c r="AD174935" i="1"/>
  <c r="AD174934" i="1"/>
  <c r="AD174933" i="1"/>
  <c r="AD174932" i="1"/>
  <c r="AD174931" i="1"/>
  <c r="AD174930" i="1"/>
  <c r="AD174929" i="1"/>
  <c r="AD174928" i="1"/>
  <c r="AD174927" i="1"/>
  <c r="AD174926" i="1"/>
  <c r="AD174925" i="1"/>
  <c r="AD174924" i="1"/>
  <c r="AD174923" i="1"/>
  <c r="AD174922" i="1"/>
  <c r="AD174921" i="1"/>
  <c r="AD174920" i="1"/>
  <c r="AD174919" i="1"/>
  <c r="AD174918" i="1"/>
  <c r="AD174917" i="1"/>
  <c r="AD174916" i="1"/>
  <c r="AD174915" i="1"/>
  <c r="AD174914" i="1"/>
  <c r="AD174913" i="1"/>
  <c r="AD174912" i="1"/>
  <c r="AD174911" i="1"/>
  <c r="AD174910" i="1"/>
  <c r="AD174909" i="1"/>
  <c r="AD174908" i="1"/>
  <c r="AD174907" i="1"/>
  <c r="AD174906" i="1"/>
  <c r="AD174905" i="1"/>
  <c r="AD174904" i="1"/>
  <c r="AD174903" i="1"/>
  <c r="AD174902" i="1"/>
  <c r="AD174901" i="1"/>
  <c r="AD174900" i="1"/>
  <c r="AD174899" i="1"/>
  <c r="AD174898" i="1"/>
  <c r="AD174897" i="1"/>
  <c r="AD174896" i="1"/>
  <c r="AD174895" i="1"/>
  <c r="AD174894" i="1"/>
  <c r="AD174893" i="1"/>
  <c r="AD174892" i="1"/>
  <c r="AD174891" i="1"/>
  <c r="AD174890" i="1"/>
  <c r="AD174889" i="1"/>
  <c r="AD174888" i="1"/>
  <c r="AD174887" i="1"/>
  <c r="AD174886" i="1"/>
  <c r="AD174885" i="1"/>
  <c r="AD174884" i="1"/>
  <c r="AD174883" i="1"/>
  <c r="AD174882" i="1"/>
  <c r="AD174881" i="1"/>
  <c r="AD174880" i="1"/>
  <c r="AD174879" i="1"/>
  <c r="AD174878" i="1"/>
  <c r="AD174877" i="1"/>
  <c r="AD174876" i="1"/>
  <c r="AD174875" i="1"/>
  <c r="AD174874" i="1"/>
  <c r="AD174873" i="1"/>
  <c r="AD174872" i="1"/>
  <c r="AD174871" i="1"/>
  <c r="AD174870" i="1"/>
  <c r="AD174869" i="1"/>
  <c r="AD174868" i="1"/>
  <c r="AD174867" i="1"/>
  <c r="AD174866" i="1"/>
  <c r="AD174865" i="1"/>
  <c r="AD174864" i="1"/>
  <c r="AD174863" i="1"/>
  <c r="AD174862" i="1"/>
  <c r="AD174861" i="1"/>
  <c r="AD174860" i="1"/>
  <c r="AD174859" i="1"/>
  <c r="AD174858" i="1"/>
  <c r="AD174857" i="1"/>
  <c r="AD174856" i="1"/>
  <c r="AD174855" i="1"/>
  <c r="AD174854" i="1"/>
  <c r="AD174853" i="1"/>
  <c r="AD174852" i="1"/>
  <c r="AD174851" i="1"/>
  <c r="AD174850" i="1"/>
  <c r="AD174849" i="1"/>
  <c r="AD174848" i="1"/>
  <c r="AD174847" i="1"/>
  <c r="AD174846" i="1"/>
  <c r="AD174845" i="1"/>
  <c r="AD174844" i="1"/>
  <c r="AD174843" i="1"/>
  <c r="AD174842" i="1"/>
  <c r="AD174841" i="1"/>
  <c r="AD174840" i="1"/>
  <c r="AD174839" i="1"/>
  <c r="AD174838" i="1"/>
  <c r="AD174837" i="1"/>
  <c r="AD174836" i="1"/>
  <c r="AD174835" i="1"/>
  <c r="AD174834" i="1"/>
  <c r="AD174833" i="1"/>
  <c r="AD174832" i="1"/>
  <c r="AD174831" i="1"/>
  <c r="AD174830" i="1"/>
  <c r="AD174829" i="1"/>
  <c r="AD174828" i="1"/>
  <c r="AD174827" i="1"/>
  <c r="AD174826" i="1"/>
  <c r="AD174825" i="1"/>
  <c r="AD174824" i="1"/>
  <c r="AD174823" i="1"/>
  <c r="AD174822" i="1"/>
  <c r="AD174821" i="1"/>
  <c r="AD174820" i="1"/>
  <c r="AD174819" i="1"/>
  <c r="AD174818" i="1"/>
  <c r="AD174817" i="1"/>
  <c r="AD174816" i="1"/>
  <c r="AD174815" i="1"/>
  <c r="AD174814" i="1"/>
  <c r="AD174813" i="1"/>
  <c r="AD174812" i="1"/>
  <c r="AD174811" i="1"/>
  <c r="AD174810" i="1"/>
  <c r="AD174809" i="1"/>
  <c r="AD174808" i="1"/>
  <c r="AD174807" i="1"/>
  <c r="AD174806" i="1"/>
  <c r="AD174805" i="1"/>
  <c r="AD174804" i="1"/>
  <c r="AD174803" i="1"/>
  <c r="AD174802" i="1"/>
  <c r="AD174801" i="1"/>
  <c r="AD174800" i="1"/>
  <c r="AD174799" i="1"/>
  <c r="AD174798" i="1"/>
  <c r="AD174797" i="1"/>
  <c r="AD174796" i="1"/>
  <c r="AD174795" i="1"/>
  <c r="AD174794" i="1"/>
  <c r="AD174793" i="1"/>
  <c r="AD174792" i="1"/>
  <c r="AD174791" i="1"/>
  <c r="AD174790" i="1"/>
  <c r="AD174789" i="1"/>
  <c r="AD174788" i="1"/>
  <c r="AD174787" i="1"/>
  <c r="AD174786" i="1"/>
  <c r="AD174785" i="1"/>
  <c r="AD174784" i="1"/>
  <c r="AD174783" i="1"/>
  <c r="AD174782" i="1"/>
  <c r="AD174781" i="1"/>
  <c r="AD174780" i="1"/>
  <c r="AD174779" i="1"/>
  <c r="AD174778" i="1"/>
  <c r="AD174777" i="1"/>
  <c r="AD174776" i="1"/>
  <c r="AD174775" i="1"/>
  <c r="AD174774" i="1"/>
  <c r="AD174773" i="1"/>
  <c r="AD174772" i="1"/>
  <c r="AD174771" i="1"/>
  <c r="AD174770" i="1"/>
  <c r="AD174769" i="1"/>
  <c r="AD174768" i="1"/>
  <c r="AD174767" i="1"/>
  <c r="AD174766" i="1"/>
  <c r="AD174765" i="1"/>
  <c r="AD174764" i="1"/>
  <c r="AD174763" i="1"/>
  <c r="AD174762" i="1"/>
  <c r="AD174761" i="1"/>
  <c r="AD174760" i="1"/>
  <c r="AD174759" i="1"/>
  <c r="AD174758" i="1"/>
  <c r="AD174757" i="1"/>
  <c r="AD174756" i="1"/>
  <c r="AD174755" i="1"/>
  <c r="AD174754" i="1"/>
  <c r="AD174753" i="1"/>
  <c r="AD174752" i="1"/>
  <c r="AD174751" i="1"/>
  <c r="AD174750" i="1"/>
  <c r="AD174749" i="1"/>
  <c r="AD174748" i="1"/>
  <c r="AD174747" i="1"/>
  <c r="AD174746" i="1"/>
  <c r="AD174745" i="1"/>
  <c r="AD174744" i="1"/>
  <c r="AD174743" i="1"/>
  <c r="AD174742" i="1"/>
  <c r="AD174741" i="1"/>
  <c r="AD174740" i="1"/>
  <c r="AD174739" i="1"/>
  <c r="AD174738" i="1"/>
  <c r="AD174737" i="1"/>
  <c r="AD174736" i="1"/>
  <c r="AD174735" i="1"/>
  <c r="AD174734" i="1"/>
  <c r="AD174733" i="1"/>
  <c r="AD174732" i="1"/>
  <c r="AD174731" i="1"/>
  <c r="AD174730" i="1"/>
  <c r="AD174729" i="1"/>
  <c r="AD174728" i="1"/>
  <c r="AD174727" i="1"/>
  <c r="AD174726" i="1"/>
  <c r="AD174725" i="1"/>
  <c r="AD174724" i="1"/>
  <c r="AD174723" i="1"/>
  <c r="AD174722" i="1"/>
  <c r="AD174721" i="1"/>
  <c r="AD174720" i="1"/>
  <c r="AD174719" i="1"/>
  <c r="AD174718" i="1"/>
  <c r="AD174717" i="1"/>
  <c r="AD174716" i="1"/>
  <c r="AD174715" i="1"/>
  <c r="AD174714" i="1"/>
  <c r="AD174713" i="1"/>
  <c r="AD174712" i="1"/>
  <c r="AD174711" i="1"/>
  <c r="AD174710" i="1"/>
  <c r="AD174709" i="1"/>
  <c r="AD174708" i="1"/>
  <c r="AD174707" i="1"/>
  <c r="AD174706" i="1"/>
  <c r="AD174705" i="1"/>
  <c r="AD174704" i="1"/>
  <c r="AD174703" i="1"/>
  <c r="AD174702" i="1"/>
  <c r="AD174701" i="1"/>
  <c r="AD174700" i="1"/>
  <c r="AD174699" i="1"/>
  <c r="AD174698" i="1"/>
  <c r="AD174697" i="1"/>
  <c r="AD174696" i="1"/>
  <c r="AD174695" i="1"/>
  <c r="AD174694" i="1"/>
  <c r="AD174693" i="1"/>
  <c r="AD174692" i="1"/>
  <c r="AD174691" i="1"/>
  <c r="AD174690" i="1"/>
  <c r="AD174689" i="1"/>
  <c r="AD174688" i="1"/>
  <c r="AD174687" i="1"/>
  <c r="AD174686" i="1"/>
  <c r="AD174685" i="1"/>
  <c r="AD174684" i="1"/>
  <c r="AD174683" i="1"/>
  <c r="AD174682" i="1"/>
  <c r="AD174681" i="1"/>
  <c r="AD174680" i="1"/>
  <c r="AD174679" i="1"/>
  <c r="AD174678" i="1"/>
  <c r="AD174677" i="1"/>
  <c r="AD174676" i="1"/>
  <c r="AD174675" i="1"/>
  <c r="AD174674" i="1"/>
  <c r="AD174673" i="1"/>
  <c r="AD174672" i="1"/>
  <c r="AD174671" i="1"/>
  <c r="AD174670" i="1"/>
  <c r="AD174669" i="1"/>
  <c r="AD174668" i="1"/>
  <c r="AD174667" i="1"/>
  <c r="AD174666" i="1"/>
  <c r="AD174665" i="1"/>
  <c r="AD174664" i="1"/>
  <c r="AD174663" i="1"/>
  <c r="AD174662" i="1"/>
  <c r="AD174661" i="1"/>
  <c r="AD174660" i="1"/>
  <c r="AD174659" i="1"/>
  <c r="AD174658" i="1"/>
  <c r="AD174657" i="1"/>
  <c r="AD174656" i="1"/>
  <c r="AD174655" i="1"/>
  <c r="AD174654" i="1"/>
  <c r="AD174653" i="1"/>
  <c r="AD174652" i="1"/>
  <c r="AD174651" i="1"/>
  <c r="AD174650" i="1"/>
  <c r="AD174649" i="1"/>
  <c r="AD174648" i="1"/>
  <c r="AD174647" i="1"/>
  <c r="AD174646" i="1"/>
  <c r="AD174645" i="1"/>
  <c r="AD174644" i="1"/>
  <c r="AD174643" i="1"/>
  <c r="AD174642" i="1"/>
  <c r="AD174641" i="1"/>
  <c r="AD174640" i="1"/>
  <c r="AD174639" i="1"/>
  <c r="AD174638" i="1"/>
  <c r="AD174637" i="1"/>
  <c r="AD174636" i="1"/>
  <c r="AD174635" i="1"/>
  <c r="AD174634" i="1"/>
  <c r="AD174633" i="1"/>
  <c r="AD174632" i="1"/>
  <c r="AD174631" i="1"/>
  <c r="AD174630" i="1"/>
  <c r="AD174629" i="1"/>
  <c r="AD174628" i="1"/>
  <c r="AD174627" i="1"/>
  <c r="AD174626" i="1"/>
  <c r="AD174625" i="1"/>
  <c r="AD174624" i="1"/>
  <c r="AD174623" i="1"/>
  <c r="AD174622" i="1"/>
  <c r="AD174621" i="1"/>
  <c r="AD174620" i="1"/>
  <c r="AD174619" i="1"/>
  <c r="AD174618" i="1"/>
  <c r="AD174617" i="1"/>
  <c r="AD174616" i="1"/>
  <c r="AD174615" i="1"/>
  <c r="AD174614" i="1"/>
  <c r="AD174613" i="1"/>
  <c r="AD174612" i="1"/>
  <c r="AD174611" i="1"/>
  <c r="AD174610" i="1"/>
  <c r="AD174609" i="1"/>
  <c r="AD174608" i="1"/>
  <c r="AD174607" i="1"/>
  <c r="AD174606" i="1"/>
  <c r="AD174605" i="1"/>
  <c r="AD174604" i="1"/>
  <c r="AD174603" i="1"/>
  <c r="AD174602" i="1"/>
  <c r="AD174601" i="1"/>
  <c r="AD174600" i="1"/>
  <c r="AD174599" i="1"/>
  <c r="AD174598" i="1"/>
  <c r="AD174597" i="1"/>
  <c r="AD174596" i="1"/>
  <c r="AD174595" i="1"/>
  <c r="AD174594" i="1"/>
  <c r="AD174593" i="1"/>
  <c r="AD174592" i="1"/>
  <c r="AD174591" i="1"/>
  <c r="AD174590" i="1"/>
  <c r="AD174589" i="1"/>
  <c r="AD174588" i="1"/>
  <c r="AD174587" i="1"/>
  <c r="AD174586" i="1"/>
  <c r="AD174585" i="1"/>
  <c r="AD174584" i="1"/>
  <c r="AD174583" i="1"/>
  <c r="AD174582" i="1"/>
  <c r="AD174581" i="1"/>
  <c r="AD174580" i="1"/>
  <c r="AD174579" i="1"/>
  <c r="AD174578" i="1"/>
  <c r="AD174577" i="1"/>
  <c r="AD174576" i="1"/>
  <c r="AD174575" i="1"/>
  <c r="AD174574" i="1"/>
  <c r="AD174573" i="1"/>
  <c r="AD174572" i="1"/>
  <c r="AD174571" i="1"/>
  <c r="AD174570" i="1"/>
  <c r="AD174569" i="1"/>
  <c r="AD174568" i="1"/>
  <c r="AD174567" i="1"/>
  <c r="AD174566" i="1"/>
  <c r="AD174565" i="1"/>
  <c r="AD174564" i="1"/>
  <c r="AD174563" i="1"/>
  <c r="AD174562" i="1"/>
  <c r="AD174561" i="1"/>
  <c r="AD174560" i="1"/>
  <c r="AD174559" i="1"/>
  <c r="AD174558" i="1"/>
  <c r="AD174557" i="1"/>
  <c r="AD174556" i="1"/>
  <c r="AD174555" i="1"/>
  <c r="AD174554" i="1"/>
  <c r="AD174553" i="1"/>
  <c r="AD174552" i="1"/>
  <c r="AD174551" i="1"/>
  <c r="AD174550" i="1"/>
  <c r="AD174549" i="1"/>
  <c r="AD174548" i="1"/>
  <c r="AD174547" i="1"/>
  <c r="AD174546" i="1"/>
  <c r="AD174545" i="1"/>
  <c r="AD174544" i="1"/>
  <c r="AD174543" i="1"/>
  <c r="AD174542" i="1"/>
  <c r="AD174541" i="1"/>
  <c r="AD174540" i="1"/>
  <c r="AD174539" i="1"/>
  <c r="AD174538" i="1"/>
  <c r="AD174537" i="1"/>
  <c r="AD174536" i="1"/>
  <c r="AD174535" i="1"/>
  <c r="AD174534" i="1"/>
  <c r="AD174533" i="1"/>
  <c r="AD174532" i="1"/>
  <c r="AD174531" i="1"/>
  <c r="AD174530" i="1"/>
  <c r="AD174529" i="1"/>
  <c r="AD174528" i="1"/>
  <c r="AD174527" i="1"/>
  <c r="AD174526" i="1"/>
  <c r="AD174525" i="1"/>
  <c r="AD174524" i="1"/>
  <c r="AD174523" i="1"/>
  <c r="AD174522" i="1"/>
  <c r="AD174521" i="1"/>
  <c r="AD174520" i="1"/>
  <c r="AD174519" i="1"/>
  <c r="AD174518" i="1"/>
  <c r="AD174517" i="1"/>
  <c r="AD174516" i="1"/>
  <c r="AD174515" i="1"/>
  <c r="AD174514" i="1"/>
  <c r="AD174513" i="1"/>
  <c r="AD174512" i="1"/>
  <c r="AD174511" i="1"/>
  <c r="AD174510" i="1"/>
  <c r="AD174509" i="1"/>
  <c r="AD174508" i="1"/>
  <c r="AD174507" i="1"/>
  <c r="AD174506" i="1"/>
  <c r="AD174505" i="1"/>
  <c r="AD174504" i="1"/>
  <c r="AD174503" i="1"/>
  <c r="AD174502" i="1"/>
  <c r="AD174501" i="1"/>
  <c r="AD174500" i="1"/>
  <c r="AD174499" i="1"/>
  <c r="AD174498" i="1"/>
  <c r="AD174497" i="1"/>
  <c r="AD174496" i="1"/>
  <c r="AD174495" i="1"/>
  <c r="AD174494" i="1"/>
  <c r="AD174493" i="1"/>
  <c r="AD174492" i="1"/>
  <c r="AD174491" i="1"/>
  <c r="AD174490" i="1"/>
  <c r="AD174489" i="1"/>
  <c r="AD174488" i="1"/>
  <c r="AD174487" i="1"/>
  <c r="AD174486" i="1"/>
  <c r="AD174485" i="1"/>
  <c r="AD174484" i="1"/>
  <c r="AD174483" i="1"/>
  <c r="AD174482" i="1"/>
  <c r="AD174481" i="1"/>
  <c r="AD174480" i="1"/>
  <c r="AD174479" i="1"/>
  <c r="AD174478" i="1"/>
  <c r="AD174477" i="1"/>
  <c r="AD174476" i="1"/>
  <c r="AD174475" i="1"/>
  <c r="AD174474" i="1"/>
  <c r="AD174473" i="1"/>
  <c r="AD174472" i="1"/>
  <c r="AD174471" i="1"/>
  <c r="AD174470" i="1"/>
  <c r="AD174469" i="1"/>
  <c r="AD174468" i="1"/>
  <c r="AD174467" i="1"/>
  <c r="AD174466" i="1"/>
  <c r="AD174465" i="1"/>
  <c r="AD174464" i="1"/>
  <c r="AD174463" i="1"/>
  <c r="AD174462" i="1"/>
  <c r="AD174461" i="1"/>
  <c r="AD174460" i="1"/>
  <c r="AD174459" i="1"/>
  <c r="AD174458" i="1"/>
  <c r="AD174457" i="1"/>
  <c r="AD174456" i="1"/>
  <c r="AD174455" i="1"/>
  <c r="AD174454" i="1"/>
  <c r="AD174453" i="1"/>
  <c r="AD174452" i="1"/>
  <c r="AD174451" i="1"/>
  <c r="AD174450" i="1"/>
  <c r="AD174449" i="1"/>
  <c r="AD174448" i="1"/>
  <c r="AD174447" i="1"/>
  <c r="AD174446" i="1"/>
  <c r="AD174445" i="1"/>
  <c r="AD174444" i="1"/>
  <c r="AD174443" i="1"/>
  <c r="AD174442" i="1"/>
  <c r="AD174441" i="1"/>
  <c r="AD174440" i="1"/>
  <c r="AD174439" i="1"/>
  <c r="AD174438" i="1"/>
  <c r="AD174437" i="1"/>
  <c r="AD174436" i="1"/>
  <c r="AD174435" i="1"/>
  <c r="AD174434" i="1"/>
  <c r="AD174433" i="1"/>
  <c r="AD174432" i="1"/>
  <c r="AD174431" i="1"/>
  <c r="AD174430" i="1"/>
  <c r="AD174429" i="1"/>
  <c r="AD174428" i="1"/>
  <c r="AD174427" i="1"/>
  <c r="AD174426" i="1"/>
  <c r="AD174425" i="1"/>
  <c r="AD174424" i="1"/>
  <c r="AD174423" i="1"/>
  <c r="AD174422" i="1"/>
  <c r="AD174421" i="1"/>
  <c r="AD174420" i="1"/>
  <c r="AD174419" i="1"/>
  <c r="AD174418" i="1"/>
  <c r="AD174417" i="1"/>
  <c r="AD174416" i="1"/>
  <c r="AD174415" i="1"/>
  <c r="AD174414" i="1"/>
  <c r="AD174413" i="1"/>
  <c r="AD174412" i="1"/>
  <c r="AD174411" i="1"/>
  <c r="AD174410" i="1"/>
  <c r="AD174409" i="1"/>
  <c r="AD174408" i="1"/>
  <c r="AD174407" i="1"/>
  <c r="AD174406" i="1"/>
  <c r="AD174405" i="1"/>
  <c r="AD174404" i="1"/>
  <c r="AD174403" i="1"/>
  <c r="AD174402" i="1"/>
  <c r="AD174401" i="1"/>
  <c r="AD174400" i="1"/>
  <c r="AD174399" i="1"/>
  <c r="AD174398" i="1"/>
  <c r="AD174397" i="1"/>
  <c r="AD174396" i="1"/>
  <c r="AD174395" i="1"/>
  <c r="AD174394" i="1"/>
  <c r="AD174393" i="1"/>
  <c r="AD174392" i="1"/>
  <c r="AD174391" i="1"/>
  <c r="AD174390" i="1"/>
  <c r="AD174389" i="1"/>
  <c r="AD174388" i="1"/>
  <c r="AD174387" i="1"/>
  <c r="AD174386" i="1"/>
  <c r="AD174385" i="1"/>
  <c r="AD174384" i="1"/>
  <c r="AD174383" i="1"/>
  <c r="AD174382" i="1"/>
  <c r="AD174381" i="1"/>
  <c r="AD174380" i="1"/>
  <c r="AD174379" i="1"/>
  <c r="AD174378" i="1"/>
  <c r="AD174377" i="1"/>
  <c r="AD174376" i="1"/>
  <c r="AD174375" i="1"/>
  <c r="AD174374" i="1"/>
  <c r="AD174373" i="1"/>
  <c r="AD174372" i="1"/>
  <c r="AD174371" i="1"/>
  <c r="AD174370" i="1"/>
  <c r="AD174369" i="1"/>
  <c r="AD174368" i="1"/>
  <c r="AD174367" i="1"/>
  <c r="AD174366" i="1"/>
  <c r="AD174365" i="1"/>
  <c r="AD174364" i="1"/>
  <c r="AD174363" i="1"/>
  <c r="AD174362" i="1"/>
  <c r="AD174361" i="1"/>
  <c r="AD174360" i="1"/>
  <c r="AD174359" i="1"/>
  <c r="AD174358" i="1"/>
  <c r="AD174357" i="1"/>
  <c r="AD174356" i="1"/>
  <c r="AD174355" i="1"/>
  <c r="AD174354" i="1"/>
  <c r="AD174353" i="1"/>
  <c r="AD174352" i="1"/>
  <c r="AD174351" i="1"/>
  <c r="AD174350" i="1"/>
  <c r="AD174349" i="1"/>
  <c r="AD174348" i="1"/>
  <c r="AD174347" i="1"/>
  <c r="AD174346" i="1"/>
  <c r="AD174345" i="1"/>
  <c r="AD174344" i="1"/>
  <c r="AD174343" i="1"/>
  <c r="AD174342" i="1"/>
  <c r="AD174341" i="1"/>
  <c r="AD174340" i="1"/>
  <c r="AD174339" i="1"/>
  <c r="AD174338" i="1"/>
  <c r="AD174337" i="1"/>
  <c r="AD174336" i="1"/>
  <c r="AD174335" i="1"/>
  <c r="AD174334" i="1"/>
  <c r="AD174333" i="1"/>
  <c r="AD174332" i="1"/>
  <c r="AD174331" i="1"/>
  <c r="AD174330" i="1"/>
  <c r="AD174329" i="1"/>
  <c r="AD174328" i="1"/>
  <c r="AD174327" i="1"/>
  <c r="AD174326" i="1"/>
  <c r="AD174325" i="1"/>
  <c r="AD174324" i="1"/>
  <c r="AD174323" i="1"/>
  <c r="AD174322" i="1"/>
  <c r="AD174321" i="1"/>
  <c r="AD174320" i="1"/>
  <c r="AD174319" i="1"/>
  <c r="AD174318" i="1"/>
  <c r="AD174317" i="1"/>
  <c r="AD174316" i="1"/>
  <c r="AD174315" i="1"/>
  <c r="AD174314" i="1"/>
  <c r="AD174313" i="1"/>
  <c r="AD174312" i="1"/>
  <c r="AD174311" i="1"/>
  <c r="AD174310" i="1"/>
  <c r="AD174309" i="1"/>
  <c r="AD174308" i="1"/>
  <c r="AD174307" i="1"/>
  <c r="AD174306" i="1"/>
  <c r="AD174305" i="1"/>
  <c r="AD174304" i="1"/>
  <c r="AD174303" i="1"/>
  <c r="AD174302" i="1"/>
  <c r="AD174301" i="1"/>
  <c r="AD174300" i="1"/>
  <c r="AD174299" i="1"/>
  <c r="AD174298" i="1"/>
  <c r="AD174297" i="1"/>
  <c r="AD174296" i="1"/>
  <c r="AD174295" i="1"/>
  <c r="AD174294" i="1"/>
  <c r="AD174293" i="1"/>
  <c r="AD174292" i="1"/>
  <c r="AD174291" i="1"/>
  <c r="AD174290" i="1"/>
  <c r="AD174289" i="1"/>
  <c r="AD174288" i="1"/>
  <c r="AD174287" i="1"/>
  <c r="AD174286" i="1"/>
  <c r="AD174285" i="1"/>
  <c r="AD174284" i="1"/>
  <c r="AD174283" i="1"/>
  <c r="AD174282" i="1"/>
  <c r="AD174281" i="1"/>
  <c r="AD174280" i="1"/>
  <c r="AD174279" i="1"/>
  <c r="AD174278" i="1"/>
  <c r="AD174277" i="1"/>
  <c r="AD174276" i="1"/>
  <c r="AD174275" i="1"/>
  <c r="AD174274" i="1"/>
  <c r="AD174273" i="1"/>
  <c r="AD174272" i="1"/>
  <c r="AD174271" i="1"/>
  <c r="AD174270" i="1"/>
  <c r="AD174269" i="1"/>
  <c r="AD174268" i="1"/>
  <c r="AD174267" i="1"/>
  <c r="AD174266" i="1"/>
  <c r="AD174265" i="1"/>
  <c r="AD174264" i="1"/>
  <c r="AD174263" i="1"/>
  <c r="AD174262" i="1"/>
  <c r="AD174261" i="1"/>
  <c r="AD174260" i="1"/>
  <c r="AD174259" i="1"/>
  <c r="AD174258" i="1"/>
  <c r="AD174257" i="1"/>
  <c r="AD174256" i="1"/>
  <c r="AD174255" i="1"/>
  <c r="AD174254" i="1"/>
  <c r="AD174253" i="1"/>
  <c r="AD174252" i="1"/>
  <c r="AD174251" i="1"/>
  <c r="AD174250" i="1"/>
  <c r="AD174249" i="1"/>
  <c r="AD174248" i="1"/>
  <c r="AD174247" i="1"/>
  <c r="AD174246" i="1"/>
  <c r="AD174245" i="1"/>
  <c r="AD174244" i="1"/>
  <c r="AD174243" i="1"/>
  <c r="AD174242" i="1"/>
  <c r="AD174241" i="1"/>
  <c r="AD174240" i="1"/>
  <c r="AD174239" i="1"/>
  <c r="AD174238" i="1"/>
  <c r="AD174237" i="1"/>
  <c r="AD174236" i="1"/>
  <c r="AD174235" i="1"/>
  <c r="AD174234" i="1"/>
  <c r="AD174233" i="1"/>
  <c r="AD174232" i="1"/>
  <c r="AD174231" i="1"/>
  <c r="AD174230" i="1"/>
  <c r="AD174229" i="1"/>
  <c r="AD174228" i="1"/>
  <c r="AD174227" i="1"/>
  <c r="AD174226" i="1"/>
  <c r="AD174225" i="1"/>
  <c r="AD174224" i="1"/>
  <c r="AD174223" i="1"/>
  <c r="AD174222" i="1"/>
  <c r="AD174221" i="1"/>
  <c r="AD174220" i="1"/>
  <c r="AD174219" i="1"/>
  <c r="AD174218" i="1"/>
  <c r="AD174217" i="1"/>
  <c r="AD174216" i="1"/>
  <c r="AD174215" i="1"/>
  <c r="AD174214" i="1"/>
  <c r="AD174213" i="1"/>
  <c r="AD174212" i="1"/>
  <c r="AD174211" i="1"/>
  <c r="AD174210" i="1"/>
  <c r="AD174209" i="1"/>
  <c r="AD174208" i="1"/>
  <c r="AD174207" i="1"/>
  <c r="AD174206" i="1"/>
  <c r="AD174205" i="1"/>
  <c r="AD174204" i="1"/>
  <c r="AD174203" i="1"/>
  <c r="AD174202" i="1"/>
  <c r="AD174201" i="1"/>
  <c r="AD174200" i="1"/>
  <c r="AD174199" i="1"/>
  <c r="AD174198" i="1"/>
  <c r="AD174197" i="1"/>
  <c r="AD174196" i="1"/>
  <c r="AD174195" i="1"/>
  <c r="AD174194" i="1"/>
  <c r="AD174193" i="1"/>
  <c r="AD174192" i="1"/>
  <c r="AD174191" i="1"/>
  <c r="AD174190" i="1"/>
  <c r="AD174189" i="1"/>
  <c r="AD174188" i="1"/>
  <c r="AD174187" i="1"/>
  <c r="AD174186" i="1"/>
  <c r="AD174185" i="1"/>
  <c r="AD174184" i="1"/>
  <c r="AD174183" i="1"/>
  <c r="AD174182" i="1"/>
  <c r="AD174181" i="1"/>
  <c r="AD174180" i="1"/>
  <c r="AD174179" i="1"/>
  <c r="AD174178" i="1"/>
  <c r="AD174177" i="1"/>
  <c r="AD174176" i="1"/>
  <c r="AD174175" i="1"/>
  <c r="AD174174" i="1"/>
  <c r="AD174173" i="1"/>
  <c r="AD174172" i="1"/>
  <c r="AD174171" i="1"/>
  <c r="AD174170" i="1"/>
  <c r="AD174169" i="1"/>
  <c r="AD174168" i="1"/>
  <c r="AD174167" i="1"/>
  <c r="AD174166" i="1"/>
  <c r="AD174165" i="1"/>
  <c r="AD174164" i="1"/>
  <c r="AD174163" i="1"/>
  <c r="AD174162" i="1"/>
  <c r="AD174161" i="1"/>
  <c r="AD174160" i="1"/>
  <c r="AD174159" i="1"/>
  <c r="AD174158" i="1"/>
  <c r="AD174157" i="1"/>
  <c r="AD174156" i="1"/>
  <c r="AD174155" i="1"/>
  <c r="AD174154" i="1"/>
  <c r="AD174153" i="1"/>
  <c r="AD174152" i="1"/>
  <c r="AD174151" i="1"/>
  <c r="AD174150" i="1"/>
  <c r="AD174149" i="1"/>
  <c r="AD174148" i="1"/>
  <c r="AD174147" i="1"/>
  <c r="AD174146" i="1"/>
  <c r="AD174145" i="1"/>
  <c r="AD174144" i="1"/>
  <c r="AD174143" i="1"/>
  <c r="AD174142" i="1"/>
  <c r="AD174141" i="1"/>
  <c r="AD174140" i="1"/>
  <c r="AD174139" i="1"/>
  <c r="AD174138" i="1"/>
  <c r="AD174137" i="1"/>
  <c r="AD174136" i="1"/>
  <c r="AD174135" i="1"/>
  <c r="AD174134" i="1"/>
  <c r="AD174133" i="1"/>
  <c r="AD174132" i="1"/>
  <c r="AD174131" i="1"/>
  <c r="AD174130" i="1"/>
  <c r="AD174129" i="1"/>
  <c r="AD174128" i="1"/>
  <c r="AD174127" i="1"/>
  <c r="AD174126" i="1"/>
  <c r="AD174125" i="1"/>
  <c r="AD174124" i="1"/>
  <c r="AD174123" i="1"/>
  <c r="AD174122" i="1"/>
  <c r="AD174121" i="1"/>
  <c r="AD174120" i="1"/>
  <c r="AD174119" i="1"/>
  <c r="AD174118" i="1"/>
  <c r="AD174117" i="1"/>
  <c r="AD174116" i="1"/>
  <c r="AD174115" i="1"/>
  <c r="AD174114" i="1"/>
  <c r="AD174113" i="1"/>
  <c r="AD174112" i="1"/>
  <c r="AD174111" i="1"/>
  <c r="AD174110" i="1"/>
  <c r="AD174109" i="1"/>
  <c r="AD174108" i="1"/>
  <c r="AD174107" i="1"/>
  <c r="AD174106" i="1"/>
  <c r="AD174105" i="1"/>
  <c r="AD174104" i="1"/>
  <c r="AD174103" i="1"/>
  <c r="AD174102" i="1"/>
  <c r="AD174101" i="1"/>
  <c r="AD174100" i="1"/>
  <c r="AD174099" i="1"/>
  <c r="AD174098" i="1"/>
  <c r="AD174097" i="1"/>
  <c r="AD174096" i="1"/>
  <c r="AD174095" i="1"/>
  <c r="AD174094" i="1"/>
  <c r="AD174093" i="1"/>
  <c r="AD174092" i="1"/>
  <c r="AD174091" i="1"/>
  <c r="AD174090" i="1"/>
  <c r="AD174089" i="1"/>
  <c r="AD174088" i="1"/>
  <c r="AD174087" i="1"/>
  <c r="AD174086" i="1"/>
  <c r="AD174085" i="1"/>
  <c r="AD174084" i="1"/>
  <c r="AD174083" i="1"/>
  <c r="AD174082" i="1"/>
  <c r="AD174081" i="1"/>
  <c r="AD174080" i="1"/>
  <c r="AD174079" i="1"/>
  <c r="AD174078" i="1"/>
  <c r="AD174077" i="1"/>
  <c r="AD174076" i="1"/>
  <c r="AD174075" i="1"/>
  <c r="AD174074" i="1"/>
  <c r="AD174073" i="1"/>
  <c r="AD174072" i="1"/>
  <c r="AD174071" i="1"/>
  <c r="AD174070" i="1"/>
  <c r="AD174069" i="1"/>
  <c r="AD174068" i="1"/>
  <c r="AD174067" i="1"/>
  <c r="AD174066" i="1"/>
  <c r="AD174065" i="1"/>
  <c r="AD174064" i="1"/>
  <c r="AD174063" i="1"/>
  <c r="AD174062" i="1"/>
  <c r="AD174061" i="1"/>
  <c r="AD174060" i="1"/>
  <c r="AD174059" i="1"/>
  <c r="AD174058" i="1"/>
  <c r="AD174057" i="1"/>
  <c r="AD174056" i="1"/>
  <c r="AD174055" i="1"/>
  <c r="AD174054" i="1"/>
  <c r="AD174053" i="1"/>
  <c r="AD174052" i="1"/>
  <c r="AD174051" i="1"/>
  <c r="AD174050" i="1"/>
  <c r="AD174049" i="1"/>
  <c r="AD174048" i="1"/>
  <c r="AD174047" i="1"/>
  <c r="AD174046" i="1"/>
  <c r="AD174045" i="1"/>
  <c r="AD174044" i="1"/>
  <c r="AD174043" i="1"/>
  <c r="AD174042" i="1"/>
  <c r="AD174041" i="1"/>
  <c r="AD174040" i="1"/>
  <c r="AD174039" i="1"/>
  <c r="AD174038" i="1"/>
  <c r="AD174037" i="1"/>
  <c r="AD174036" i="1"/>
  <c r="AD174035" i="1"/>
  <c r="AD174034" i="1"/>
  <c r="AD174033" i="1"/>
  <c r="AD174032" i="1"/>
  <c r="AD174031" i="1"/>
  <c r="AD174030" i="1"/>
  <c r="AD174029" i="1"/>
  <c r="AD174028" i="1"/>
  <c r="AD174027" i="1"/>
  <c r="AD174026" i="1"/>
  <c r="AD174025" i="1"/>
  <c r="AD174024" i="1"/>
  <c r="AD174023" i="1"/>
  <c r="AD174022" i="1"/>
  <c r="AD174021" i="1"/>
  <c r="AD174020" i="1"/>
  <c r="AD174019" i="1"/>
  <c r="AD174018" i="1"/>
  <c r="AD174017" i="1"/>
  <c r="AD174016" i="1"/>
  <c r="AD174015" i="1"/>
  <c r="AD174014" i="1"/>
  <c r="AD174013" i="1"/>
  <c r="AD174012" i="1"/>
  <c r="AD174011" i="1"/>
  <c r="AD174010" i="1"/>
  <c r="AD174009" i="1"/>
  <c r="AD174008" i="1"/>
  <c r="AD174007" i="1"/>
  <c r="AD174006" i="1"/>
  <c r="AD174005" i="1"/>
  <c r="AD174004" i="1"/>
  <c r="AD174003" i="1"/>
  <c r="AD174002" i="1"/>
  <c r="AD174001" i="1"/>
  <c r="AD174000" i="1"/>
  <c r="AD173999" i="1"/>
  <c r="AD173998" i="1"/>
  <c r="AD173997" i="1"/>
  <c r="AD173996" i="1"/>
  <c r="AD173995" i="1"/>
  <c r="AD173994" i="1"/>
  <c r="AD173993" i="1"/>
  <c r="AD173992" i="1"/>
  <c r="AD173991" i="1"/>
  <c r="AD173990" i="1"/>
  <c r="AD173989" i="1"/>
  <c r="AD173988" i="1"/>
  <c r="AD173987" i="1"/>
  <c r="AD173986" i="1"/>
  <c r="AD173985" i="1"/>
  <c r="AD173984" i="1"/>
  <c r="AD173983" i="1"/>
  <c r="AD173982" i="1"/>
  <c r="AD173981" i="1"/>
  <c r="AD173980" i="1"/>
  <c r="AD173979" i="1"/>
  <c r="AD173978" i="1"/>
  <c r="AD173977" i="1"/>
  <c r="AD173976" i="1"/>
  <c r="AD173975" i="1"/>
  <c r="AD173974" i="1"/>
  <c r="AD173973" i="1"/>
  <c r="AD173972" i="1"/>
  <c r="AD173971" i="1"/>
  <c r="AD173970" i="1"/>
  <c r="AD173969" i="1"/>
  <c r="AD173968" i="1"/>
  <c r="AD173967" i="1"/>
  <c r="AD173966" i="1"/>
  <c r="AD173965" i="1"/>
  <c r="AD173964" i="1"/>
  <c r="AD173963" i="1"/>
  <c r="AD173962" i="1"/>
  <c r="AD173961" i="1"/>
  <c r="AD173960" i="1"/>
  <c r="AD173959" i="1"/>
  <c r="AD173958" i="1"/>
  <c r="AD173957" i="1"/>
  <c r="AD173956" i="1"/>
  <c r="AD173955" i="1"/>
  <c r="AD173954" i="1"/>
  <c r="AD173953" i="1"/>
  <c r="AD173952" i="1"/>
  <c r="AD173951" i="1"/>
  <c r="AD173950" i="1"/>
  <c r="AD173949" i="1"/>
  <c r="AD173948" i="1"/>
  <c r="AD173947" i="1"/>
  <c r="AD173946" i="1"/>
  <c r="AD173945" i="1"/>
  <c r="AD173944" i="1"/>
  <c r="AD173943" i="1"/>
  <c r="AD173942" i="1"/>
  <c r="AD173941" i="1"/>
  <c r="AD173940" i="1"/>
  <c r="AD173939" i="1"/>
  <c r="AD173938" i="1"/>
  <c r="AD173937" i="1"/>
  <c r="AD173936" i="1"/>
  <c r="AD173935" i="1"/>
  <c r="AD173934" i="1"/>
  <c r="AD173933" i="1"/>
  <c r="AD173932" i="1"/>
  <c r="AD173931" i="1"/>
  <c r="AD173930" i="1"/>
  <c r="AD173929" i="1"/>
  <c r="AD173928" i="1"/>
  <c r="AD173927" i="1"/>
  <c r="AD173926" i="1"/>
  <c r="AD173925" i="1"/>
  <c r="AD173924" i="1"/>
  <c r="AD173923" i="1"/>
  <c r="AD173922" i="1"/>
  <c r="AD173921" i="1"/>
  <c r="AD173920" i="1"/>
  <c r="AD173919" i="1"/>
  <c r="AD173918" i="1"/>
  <c r="AD173917" i="1"/>
  <c r="AD173916" i="1"/>
  <c r="AD173915" i="1"/>
  <c r="AD173914" i="1"/>
  <c r="AD173913" i="1"/>
  <c r="AD173912" i="1"/>
  <c r="AD173911" i="1"/>
  <c r="AD173910" i="1"/>
  <c r="AD173909" i="1"/>
  <c r="AD173908" i="1"/>
  <c r="AD173907" i="1"/>
  <c r="AD173906" i="1"/>
  <c r="AD173905" i="1"/>
  <c r="AD173904" i="1"/>
  <c r="AD173903" i="1"/>
  <c r="AD173902" i="1"/>
  <c r="AD173901" i="1"/>
  <c r="AD173900" i="1"/>
  <c r="AD173899" i="1"/>
  <c r="AD173898" i="1"/>
  <c r="AD173897" i="1"/>
  <c r="AD173896" i="1"/>
  <c r="AD173895" i="1"/>
  <c r="AD173894" i="1"/>
  <c r="AD173893" i="1"/>
  <c r="AD173892" i="1"/>
  <c r="AD173891" i="1"/>
  <c r="AD173890" i="1"/>
  <c r="AD173889" i="1"/>
  <c r="AD173888" i="1"/>
  <c r="AD173887" i="1"/>
  <c r="AD173886" i="1"/>
  <c r="AD173885" i="1"/>
  <c r="AD173884" i="1"/>
  <c r="AD173883" i="1"/>
  <c r="AD173882" i="1"/>
  <c r="AD173881" i="1"/>
  <c r="AD173880" i="1"/>
  <c r="AD173879" i="1"/>
  <c r="AD173878" i="1"/>
  <c r="AD173877" i="1"/>
  <c r="AD173876" i="1"/>
  <c r="AD173875" i="1"/>
  <c r="AD173874" i="1"/>
  <c r="AD173873" i="1"/>
  <c r="AD173872" i="1"/>
  <c r="AD173871" i="1"/>
  <c r="AD173870" i="1"/>
  <c r="AD173869" i="1"/>
  <c r="AD173868" i="1"/>
  <c r="AD173867" i="1"/>
  <c r="AD173866" i="1"/>
  <c r="AD173865" i="1"/>
  <c r="AD173864" i="1"/>
  <c r="AD173863" i="1"/>
  <c r="AD173862" i="1"/>
  <c r="AD173861" i="1"/>
  <c r="AD173860" i="1"/>
  <c r="AD173859" i="1"/>
  <c r="AD173858" i="1"/>
  <c r="AD173857" i="1"/>
  <c r="AD173856" i="1"/>
  <c r="AD173855" i="1"/>
  <c r="AD173854" i="1"/>
  <c r="AD173853" i="1"/>
  <c r="AD173852" i="1"/>
  <c r="AD173851" i="1"/>
  <c r="AD173850" i="1"/>
  <c r="AD173849" i="1"/>
  <c r="AD173848" i="1"/>
  <c r="AD173847" i="1"/>
  <c r="AD173846" i="1"/>
  <c r="AD173845" i="1"/>
  <c r="AD173844" i="1"/>
  <c r="AD173843" i="1"/>
  <c r="AD173842" i="1"/>
  <c r="AD173841" i="1"/>
  <c r="AD173840" i="1"/>
  <c r="AD173839" i="1"/>
  <c r="AD173838" i="1"/>
  <c r="AD173837" i="1"/>
  <c r="AD173836" i="1"/>
  <c r="AD173835" i="1"/>
  <c r="AD173834" i="1"/>
  <c r="AD173833" i="1"/>
  <c r="AD173832" i="1"/>
  <c r="AD173831" i="1"/>
  <c r="AD173830" i="1"/>
  <c r="AD173829" i="1"/>
  <c r="AD173828" i="1"/>
  <c r="AD173827" i="1"/>
  <c r="AD173826" i="1"/>
  <c r="AD173825" i="1"/>
  <c r="AD173824" i="1"/>
  <c r="AD173823" i="1"/>
  <c r="AD173822" i="1"/>
  <c r="AD173821" i="1"/>
  <c r="AD173820" i="1"/>
  <c r="AD173819" i="1"/>
  <c r="AD173818" i="1"/>
  <c r="AD173817" i="1"/>
  <c r="AD173816" i="1"/>
  <c r="AD173815" i="1"/>
  <c r="AD173814" i="1"/>
  <c r="AD173813" i="1"/>
  <c r="AD173812" i="1"/>
  <c r="AD173811" i="1"/>
  <c r="AD173810" i="1"/>
  <c r="AD173809" i="1"/>
  <c r="AD173808" i="1"/>
  <c r="AD173807" i="1"/>
  <c r="AD173806" i="1"/>
  <c r="AD173805" i="1"/>
  <c r="AD173804" i="1"/>
  <c r="AD173803" i="1"/>
  <c r="AD173802" i="1"/>
  <c r="AD173801" i="1"/>
  <c r="AD173800" i="1"/>
  <c r="AD173799" i="1"/>
  <c r="AD173798" i="1"/>
  <c r="AD173797" i="1"/>
  <c r="AD173796" i="1"/>
  <c r="AD173795" i="1"/>
  <c r="AD173794" i="1"/>
  <c r="AD173793" i="1"/>
  <c r="AD173792" i="1"/>
  <c r="AD173791" i="1"/>
  <c r="AD173790" i="1"/>
  <c r="AD173789" i="1"/>
  <c r="AD173788" i="1"/>
  <c r="AD173787" i="1"/>
  <c r="AD173786" i="1"/>
  <c r="AD173785" i="1"/>
  <c r="AD173784" i="1"/>
  <c r="AD173783" i="1"/>
  <c r="AD173782" i="1"/>
  <c r="AD173781" i="1"/>
  <c r="AD173780" i="1"/>
  <c r="AD173779" i="1"/>
  <c r="AD173778" i="1"/>
  <c r="AD173777" i="1"/>
  <c r="AD173776" i="1"/>
  <c r="AD173775" i="1"/>
  <c r="AD173774" i="1"/>
  <c r="AD173773" i="1"/>
  <c r="AD173772" i="1"/>
  <c r="AD173771" i="1"/>
  <c r="AD173770" i="1"/>
  <c r="AD173769" i="1"/>
  <c r="AD173768" i="1"/>
  <c r="AD173767" i="1"/>
  <c r="AD173766" i="1"/>
  <c r="AD173765" i="1"/>
  <c r="AD173764" i="1"/>
  <c r="AD173763" i="1"/>
  <c r="AD173762" i="1"/>
  <c r="AD173761" i="1"/>
  <c r="AD173760" i="1"/>
  <c r="AD173759" i="1"/>
  <c r="AD173758" i="1"/>
  <c r="AD173757" i="1"/>
  <c r="AD173756" i="1"/>
  <c r="AD173755" i="1"/>
  <c r="AD173754" i="1"/>
  <c r="AD173753" i="1"/>
  <c r="AD173752" i="1"/>
  <c r="AD173751" i="1"/>
  <c r="AD173750" i="1"/>
  <c r="AD173749" i="1"/>
  <c r="AD173748" i="1"/>
  <c r="AD173747" i="1"/>
  <c r="AD173746" i="1"/>
  <c r="AD173745" i="1"/>
  <c r="AD173744" i="1"/>
  <c r="AD173743" i="1"/>
  <c r="AD173742" i="1"/>
  <c r="AD173741" i="1"/>
  <c r="AD173740" i="1"/>
  <c r="AD173739" i="1"/>
  <c r="AD173738" i="1"/>
  <c r="AD173737" i="1"/>
  <c r="AD173736" i="1"/>
  <c r="AD173735" i="1"/>
  <c r="AD173734" i="1"/>
  <c r="AD173733" i="1"/>
  <c r="AD173732" i="1"/>
  <c r="AD173731" i="1"/>
  <c r="AD173730" i="1"/>
  <c r="AD173729" i="1"/>
  <c r="AD173728" i="1"/>
  <c r="AD173727" i="1"/>
  <c r="AD173726" i="1"/>
  <c r="AD173725" i="1"/>
  <c r="AD173724" i="1"/>
  <c r="AD173723" i="1"/>
  <c r="AD173722" i="1"/>
  <c r="AD173721" i="1"/>
  <c r="AD173720" i="1"/>
  <c r="AD173719" i="1"/>
  <c r="AD173718" i="1"/>
  <c r="AD173717" i="1"/>
  <c r="AD173716" i="1"/>
  <c r="AD173715" i="1"/>
  <c r="AD173714" i="1"/>
  <c r="AD173713" i="1"/>
  <c r="AD173712" i="1"/>
  <c r="AD173711" i="1"/>
  <c r="AD173710" i="1"/>
  <c r="AD173709" i="1"/>
  <c r="AD173708" i="1"/>
  <c r="AD173707" i="1"/>
  <c r="AD173706" i="1"/>
  <c r="AD173705" i="1"/>
  <c r="AD173704" i="1"/>
  <c r="AD173703" i="1"/>
  <c r="AD173702" i="1"/>
  <c r="AD173701" i="1"/>
  <c r="AD173700" i="1"/>
  <c r="AD173699" i="1"/>
  <c r="AD173698" i="1"/>
  <c r="AD173697" i="1"/>
  <c r="AD173696" i="1"/>
  <c r="AD173695" i="1"/>
  <c r="AD173694" i="1"/>
  <c r="AD173693" i="1"/>
  <c r="AD173692" i="1"/>
  <c r="AD173691" i="1"/>
  <c r="AD173690" i="1"/>
  <c r="AD173689" i="1"/>
  <c r="AD173688" i="1"/>
  <c r="AD173687" i="1"/>
  <c r="AD173686" i="1"/>
  <c r="AD173685" i="1"/>
  <c r="AD173684" i="1"/>
  <c r="AD173683" i="1"/>
  <c r="AD173682" i="1"/>
  <c r="AD173681" i="1"/>
  <c r="AD173680" i="1"/>
  <c r="AD173679" i="1"/>
  <c r="AD173678" i="1"/>
  <c r="AD173677" i="1"/>
  <c r="AD173676" i="1"/>
  <c r="AD173675" i="1"/>
  <c r="AD173674" i="1"/>
  <c r="AD173673" i="1"/>
  <c r="AD173672" i="1"/>
  <c r="AD173671" i="1"/>
  <c r="AD173670" i="1"/>
  <c r="AD173669" i="1"/>
  <c r="AD173668" i="1"/>
  <c r="AD173667" i="1"/>
  <c r="AD173666" i="1"/>
  <c r="AD173665" i="1"/>
  <c r="AD173664" i="1"/>
  <c r="AD173663" i="1"/>
  <c r="AD173662" i="1"/>
  <c r="AD173661" i="1"/>
  <c r="AD173660" i="1"/>
  <c r="AD173659" i="1"/>
  <c r="AD173658" i="1"/>
  <c r="AD173657" i="1"/>
  <c r="AD173656" i="1"/>
  <c r="AD173655" i="1"/>
  <c r="AD173654" i="1"/>
  <c r="AD173653" i="1"/>
  <c r="AD173652" i="1"/>
  <c r="AD173651" i="1"/>
  <c r="AD173650" i="1"/>
  <c r="AD173649" i="1"/>
  <c r="AD173648" i="1"/>
  <c r="AD173647" i="1"/>
  <c r="AD173646" i="1"/>
  <c r="AD173645" i="1"/>
  <c r="AD173644" i="1"/>
  <c r="AD173643" i="1"/>
  <c r="AD173642" i="1"/>
  <c r="AD173641" i="1"/>
  <c r="AD173640" i="1"/>
  <c r="AD173639" i="1"/>
  <c r="AD173638" i="1"/>
  <c r="AD173637" i="1"/>
  <c r="AD173636" i="1"/>
  <c r="AD173635" i="1"/>
  <c r="AD173634" i="1"/>
  <c r="AD173633" i="1"/>
  <c r="AD173632" i="1"/>
  <c r="AD173631" i="1"/>
  <c r="AD173630" i="1"/>
  <c r="AD173629" i="1"/>
  <c r="AD173628" i="1"/>
  <c r="AD173627" i="1"/>
  <c r="AD173626" i="1"/>
  <c r="AD173625" i="1"/>
  <c r="AD173624" i="1"/>
  <c r="AD173623" i="1"/>
  <c r="AD173622" i="1"/>
  <c r="AD173621" i="1"/>
  <c r="AD173620" i="1"/>
  <c r="AD173619" i="1"/>
  <c r="AD173618" i="1"/>
  <c r="AD173617" i="1"/>
  <c r="AD173616" i="1"/>
  <c r="AD173615" i="1"/>
  <c r="AD173614" i="1"/>
  <c r="AD173613" i="1"/>
  <c r="AD173612" i="1"/>
  <c r="AD173611" i="1"/>
  <c r="AD173610" i="1"/>
  <c r="AD173609" i="1"/>
  <c r="AD173608" i="1"/>
  <c r="AD173607" i="1"/>
  <c r="AD173606" i="1"/>
  <c r="AD173605" i="1"/>
  <c r="AD173604" i="1"/>
  <c r="AD173603" i="1"/>
  <c r="AD173602" i="1"/>
  <c r="AD173601" i="1"/>
  <c r="AD173600" i="1"/>
  <c r="AD173599" i="1"/>
  <c r="AD173598" i="1"/>
  <c r="AD173597" i="1"/>
  <c r="AD173596" i="1"/>
  <c r="AD173595" i="1"/>
  <c r="AD173594" i="1"/>
  <c r="AD173593" i="1"/>
  <c r="AD173592" i="1"/>
  <c r="AD173591" i="1"/>
  <c r="AD173590" i="1"/>
  <c r="AD173589" i="1"/>
  <c r="AD173588" i="1"/>
  <c r="AD173587" i="1"/>
  <c r="AD173586" i="1"/>
  <c r="AD173585" i="1"/>
  <c r="AD173584" i="1"/>
  <c r="AD173583" i="1"/>
  <c r="AD173582" i="1"/>
  <c r="AD173581" i="1"/>
  <c r="AD173580" i="1"/>
  <c r="AD173579" i="1"/>
  <c r="AD173578" i="1"/>
  <c r="AD173577" i="1"/>
  <c r="AD173576" i="1"/>
  <c r="AD173575" i="1"/>
  <c r="AD173574" i="1"/>
  <c r="AD173573" i="1"/>
  <c r="AD173572" i="1"/>
  <c r="AD173571" i="1"/>
  <c r="AD173570" i="1"/>
  <c r="AD173569" i="1"/>
  <c r="AD173568" i="1"/>
  <c r="AD173567" i="1"/>
  <c r="AD173566" i="1"/>
  <c r="AD173565" i="1"/>
  <c r="AD173564" i="1"/>
  <c r="AD173563" i="1"/>
  <c r="AD173562" i="1"/>
  <c r="AD173561" i="1"/>
  <c r="AD173560" i="1"/>
  <c r="AD173559" i="1"/>
  <c r="AD173558" i="1"/>
  <c r="AD173557" i="1"/>
  <c r="AD173556" i="1"/>
  <c r="AD173555" i="1"/>
  <c r="AD173554" i="1"/>
  <c r="AD173553" i="1"/>
  <c r="AD173552" i="1"/>
  <c r="AD173551" i="1"/>
  <c r="AD173550" i="1"/>
  <c r="AD173549" i="1"/>
  <c r="AD173548" i="1"/>
  <c r="AD173547" i="1"/>
  <c r="AD173546" i="1"/>
  <c r="AD173545" i="1"/>
  <c r="AD173544" i="1"/>
  <c r="AD173543" i="1"/>
  <c r="AD173542" i="1"/>
  <c r="AD173541" i="1"/>
  <c r="AD173540" i="1"/>
  <c r="AD173539" i="1"/>
  <c r="AD173538" i="1"/>
  <c r="AD173537" i="1"/>
  <c r="AD173536" i="1"/>
  <c r="AD173535" i="1"/>
  <c r="AD173534" i="1"/>
  <c r="AD173533" i="1"/>
  <c r="AD173532" i="1"/>
  <c r="AD173531" i="1"/>
  <c r="AD173530" i="1"/>
  <c r="AD173529" i="1"/>
  <c r="AD173528" i="1"/>
  <c r="AD173527" i="1"/>
  <c r="AD173526" i="1"/>
  <c r="AD173525" i="1"/>
  <c r="AD173524" i="1"/>
  <c r="AD173523" i="1"/>
  <c r="AD173522" i="1"/>
  <c r="AD173521" i="1"/>
  <c r="AD173520" i="1"/>
  <c r="AD173519" i="1"/>
  <c r="AD173518" i="1"/>
  <c r="AD173517" i="1"/>
  <c r="AD173516" i="1"/>
  <c r="AD173515" i="1"/>
  <c r="AD173514" i="1"/>
  <c r="AD173513" i="1"/>
  <c r="AD173512" i="1"/>
  <c r="AD173511" i="1"/>
  <c r="AD173510" i="1"/>
  <c r="AD173509" i="1"/>
  <c r="AD173508" i="1"/>
  <c r="AD173507" i="1"/>
  <c r="AD173506" i="1"/>
  <c r="AD173505" i="1"/>
  <c r="AD173504" i="1"/>
  <c r="AD173503" i="1"/>
  <c r="AD173502" i="1"/>
  <c r="AD173501" i="1"/>
  <c r="AD173500" i="1"/>
  <c r="AD173499" i="1"/>
  <c r="AD173498" i="1"/>
  <c r="AD173497" i="1"/>
  <c r="AD173496" i="1"/>
  <c r="AD173495" i="1"/>
  <c r="AD173494" i="1"/>
  <c r="AD173493" i="1"/>
  <c r="AD173492" i="1"/>
  <c r="AD173491" i="1"/>
  <c r="AD173490" i="1"/>
  <c r="AD173489" i="1"/>
  <c r="AD173488" i="1"/>
  <c r="AD173487" i="1"/>
  <c r="AD173486" i="1"/>
  <c r="AD173485" i="1"/>
  <c r="AD173484" i="1"/>
  <c r="AD173483" i="1"/>
  <c r="AD173482" i="1"/>
  <c r="AD173481" i="1"/>
  <c r="AD173480" i="1"/>
  <c r="AD173479" i="1"/>
  <c r="AD173478" i="1"/>
  <c r="AD173477" i="1"/>
  <c r="AD173476" i="1"/>
  <c r="AD173475" i="1"/>
  <c r="AD173474" i="1"/>
  <c r="AD173473" i="1"/>
  <c r="AD173472" i="1"/>
  <c r="AD173471" i="1"/>
  <c r="AD173470" i="1"/>
  <c r="AD173469" i="1"/>
  <c r="AD173468" i="1"/>
  <c r="AD173467" i="1"/>
  <c r="AD173466" i="1"/>
  <c r="AD173465" i="1"/>
  <c r="AD173464" i="1"/>
  <c r="AD173463" i="1"/>
  <c r="AD173462" i="1"/>
  <c r="AD173461" i="1"/>
  <c r="AD173460" i="1"/>
  <c r="AD173459" i="1"/>
  <c r="AD173458" i="1"/>
  <c r="AD173457" i="1"/>
  <c r="AD173456" i="1"/>
  <c r="AD173455" i="1"/>
  <c r="AD173454" i="1"/>
  <c r="AD173453" i="1"/>
  <c r="AD173452" i="1"/>
  <c r="AD173451" i="1"/>
  <c r="AD173450" i="1"/>
  <c r="AD173449" i="1"/>
  <c r="AD173448" i="1"/>
  <c r="AD173447" i="1"/>
  <c r="AD173446" i="1"/>
  <c r="AD173445" i="1"/>
  <c r="AD173444" i="1"/>
  <c r="AD173443" i="1"/>
  <c r="AD173442" i="1"/>
  <c r="AD173441" i="1"/>
  <c r="AD173440" i="1"/>
  <c r="AD173439" i="1"/>
  <c r="AD173438" i="1"/>
  <c r="AD173437" i="1"/>
  <c r="AD173436" i="1"/>
  <c r="AD173435" i="1"/>
  <c r="AD173434" i="1"/>
  <c r="AD173433" i="1"/>
  <c r="AD173432" i="1"/>
  <c r="AD173431" i="1"/>
  <c r="AD173430" i="1"/>
  <c r="AD173429" i="1"/>
  <c r="AD173428" i="1"/>
  <c r="AD173427" i="1"/>
  <c r="AD173426" i="1"/>
  <c r="AD173425" i="1"/>
  <c r="AD173424" i="1"/>
  <c r="AD173423" i="1"/>
  <c r="AD173422" i="1"/>
  <c r="AD173421" i="1"/>
  <c r="AD173420" i="1"/>
  <c r="AD173419" i="1"/>
  <c r="AD173418" i="1"/>
  <c r="AD173417" i="1"/>
  <c r="AD173416" i="1"/>
  <c r="AD173415" i="1"/>
  <c r="AD173414" i="1"/>
  <c r="AD173413" i="1"/>
  <c r="AD173412" i="1"/>
  <c r="AD173411" i="1"/>
  <c r="AD173410" i="1"/>
  <c r="AD173409" i="1"/>
  <c r="AD173408" i="1"/>
  <c r="AD173407" i="1"/>
  <c r="AD173406" i="1"/>
  <c r="AD173405" i="1"/>
  <c r="AD173404" i="1"/>
  <c r="AD173403" i="1"/>
  <c r="AD173402" i="1"/>
  <c r="AD173401" i="1"/>
  <c r="AD173400" i="1"/>
  <c r="AD173399" i="1"/>
  <c r="AD173398" i="1"/>
  <c r="AD173397" i="1"/>
  <c r="AD173396" i="1"/>
  <c r="AD173395" i="1"/>
  <c r="AD173394" i="1"/>
  <c r="AD173393" i="1"/>
  <c r="AD173392" i="1"/>
  <c r="AD173391" i="1"/>
  <c r="AD173390" i="1"/>
  <c r="AD173389" i="1"/>
  <c r="AD173388" i="1"/>
  <c r="AD173387" i="1"/>
  <c r="AD173386" i="1"/>
  <c r="AD173385" i="1"/>
  <c r="AD173384" i="1"/>
  <c r="AD173383" i="1"/>
  <c r="AD173382" i="1"/>
  <c r="AD173381" i="1"/>
  <c r="AD173380" i="1"/>
  <c r="AD173379" i="1"/>
  <c r="AD173378" i="1"/>
  <c r="AD173377" i="1"/>
  <c r="AD173376" i="1"/>
  <c r="AD173375" i="1"/>
  <c r="AD173374" i="1"/>
  <c r="AD173373" i="1"/>
  <c r="AD173372" i="1"/>
  <c r="AD173371" i="1"/>
  <c r="AD173370" i="1"/>
  <c r="AD173369" i="1"/>
  <c r="AD173368" i="1"/>
  <c r="AD173367" i="1"/>
  <c r="AD173366" i="1"/>
  <c r="AD173365" i="1"/>
  <c r="AD173364" i="1"/>
  <c r="AD173363" i="1"/>
  <c r="AD173362" i="1"/>
  <c r="AD173361" i="1"/>
  <c r="AD173360" i="1"/>
  <c r="AD173359" i="1"/>
  <c r="AD173358" i="1"/>
  <c r="AD173357" i="1"/>
  <c r="AD173356" i="1"/>
  <c r="AD173355" i="1"/>
  <c r="AD173354" i="1"/>
  <c r="AD173353" i="1"/>
  <c r="AD173352" i="1"/>
  <c r="AD173351" i="1"/>
  <c r="AD173350" i="1"/>
  <c r="AD173349" i="1"/>
  <c r="AD173348" i="1"/>
  <c r="AD173347" i="1"/>
  <c r="AD173346" i="1"/>
  <c r="AD173345" i="1"/>
  <c r="AD173344" i="1"/>
  <c r="AD173343" i="1"/>
  <c r="AD173342" i="1"/>
  <c r="AD173341" i="1"/>
  <c r="AD173340" i="1"/>
  <c r="AD173339" i="1"/>
  <c r="AD173338" i="1"/>
  <c r="AD173337" i="1"/>
  <c r="AD173336" i="1"/>
  <c r="AD173335" i="1"/>
  <c r="AD173334" i="1"/>
  <c r="AD173333" i="1"/>
  <c r="AD173332" i="1"/>
  <c r="AD173331" i="1"/>
  <c r="AD173330" i="1"/>
  <c r="AD173329" i="1"/>
  <c r="AD173328" i="1"/>
  <c r="AD173327" i="1"/>
  <c r="AD173326" i="1"/>
  <c r="AD173325" i="1"/>
  <c r="AD173324" i="1"/>
  <c r="AD173323" i="1"/>
  <c r="AD173322" i="1"/>
  <c r="AD173321" i="1"/>
  <c r="AD173320" i="1"/>
  <c r="AD173319" i="1"/>
  <c r="AD173318" i="1"/>
  <c r="AD173317" i="1"/>
  <c r="AD173316" i="1"/>
  <c r="AD173315" i="1"/>
  <c r="AD173314" i="1"/>
  <c r="AD173313" i="1"/>
  <c r="AD173312" i="1"/>
  <c r="AD173311" i="1"/>
  <c r="AD173310" i="1"/>
  <c r="AD173309" i="1"/>
  <c r="AD173308" i="1"/>
  <c r="AD173307" i="1"/>
  <c r="AD173306" i="1"/>
  <c r="AD173305" i="1"/>
  <c r="AD173304" i="1"/>
  <c r="AD173303" i="1"/>
  <c r="AD173302" i="1"/>
  <c r="AD173301" i="1"/>
  <c r="AD173300" i="1"/>
  <c r="AD173299" i="1"/>
  <c r="AD173298" i="1"/>
  <c r="AD173297" i="1"/>
  <c r="AD173296" i="1"/>
  <c r="AD173295" i="1"/>
  <c r="AD173294" i="1"/>
  <c r="AD173293" i="1"/>
  <c r="AD173292" i="1"/>
  <c r="AD173291" i="1"/>
  <c r="AD173290" i="1"/>
  <c r="AD173289" i="1"/>
  <c r="AD173288" i="1"/>
  <c r="AD173287" i="1"/>
  <c r="AD173286" i="1"/>
  <c r="AD173285" i="1"/>
  <c r="AD173284" i="1"/>
  <c r="AD173283" i="1"/>
  <c r="AD173282" i="1"/>
  <c r="AD173281" i="1"/>
  <c r="AD173280" i="1"/>
  <c r="AD173279" i="1"/>
  <c r="AD173278" i="1"/>
  <c r="AD173277" i="1"/>
  <c r="AD173276" i="1"/>
  <c r="AD173275" i="1"/>
  <c r="AD173274" i="1"/>
  <c r="AD173273" i="1"/>
  <c r="AD173272" i="1"/>
  <c r="AD173271" i="1"/>
  <c r="AD173270" i="1"/>
  <c r="AD173269" i="1"/>
  <c r="AD173268" i="1"/>
  <c r="AD173267" i="1"/>
  <c r="AD173266" i="1"/>
  <c r="AD173265" i="1"/>
  <c r="AD173264" i="1"/>
  <c r="AD173263" i="1"/>
  <c r="AD173262" i="1"/>
  <c r="AD173261" i="1"/>
  <c r="AD173260" i="1"/>
  <c r="AD173259" i="1"/>
  <c r="AD173258" i="1"/>
  <c r="AD173257" i="1"/>
  <c r="AD173256" i="1"/>
  <c r="AD173255" i="1"/>
  <c r="AD173254" i="1"/>
  <c r="AD173253" i="1"/>
  <c r="AD173252" i="1"/>
  <c r="AD173251" i="1"/>
  <c r="AD173250" i="1"/>
  <c r="AD173249" i="1"/>
  <c r="AD173248" i="1"/>
  <c r="AD173247" i="1"/>
  <c r="AD173246" i="1"/>
  <c r="AD173245" i="1"/>
  <c r="AD173244" i="1"/>
  <c r="AD173243" i="1"/>
  <c r="AD173242" i="1"/>
  <c r="AD173241" i="1"/>
  <c r="AD173240" i="1"/>
  <c r="AD173239" i="1"/>
  <c r="AD173238" i="1"/>
  <c r="AD173237" i="1"/>
  <c r="AD173236" i="1"/>
  <c r="AD173235" i="1"/>
  <c r="AD173234" i="1"/>
  <c r="AD173233" i="1"/>
  <c r="AD173232" i="1"/>
  <c r="AD173231" i="1"/>
  <c r="AD173230" i="1"/>
  <c r="AD173229" i="1"/>
  <c r="AD173228" i="1"/>
  <c r="AD173227" i="1"/>
  <c r="AD173226" i="1"/>
  <c r="AD173225" i="1"/>
  <c r="AD173224" i="1"/>
  <c r="AD173223" i="1"/>
  <c r="AD173222" i="1"/>
  <c r="AD173221" i="1"/>
  <c r="AD173220" i="1"/>
  <c r="AD173219" i="1"/>
  <c r="AD173218" i="1"/>
  <c r="AD173217" i="1"/>
  <c r="AD173216" i="1"/>
  <c r="AD173215" i="1"/>
  <c r="AD173214" i="1"/>
  <c r="AD173213" i="1"/>
  <c r="AD173212" i="1"/>
  <c r="AD173211" i="1"/>
  <c r="AD173210" i="1"/>
  <c r="AD173209" i="1"/>
  <c r="AD173208" i="1"/>
  <c r="AD173207" i="1"/>
  <c r="AD173206" i="1"/>
  <c r="AD173205" i="1"/>
  <c r="AD173204" i="1"/>
  <c r="AD173203" i="1"/>
  <c r="AD173202" i="1"/>
  <c r="AD173201" i="1"/>
  <c r="AD173200" i="1"/>
  <c r="AD173199" i="1"/>
  <c r="AD173198" i="1"/>
  <c r="AD173197" i="1"/>
  <c r="AD173196" i="1"/>
  <c r="AD173195" i="1"/>
  <c r="AD173194" i="1"/>
  <c r="AD173193" i="1"/>
  <c r="AD173192" i="1"/>
  <c r="AD173191" i="1"/>
  <c r="AD173190" i="1"/>
  <c r="AD173189" i="1"/>
  <c r="AD173188" i="1"/>
  <c r="AD173187" i="1"/>
  <c r="AD173186" i="1"/>
  <c r="AD173185" i="1"/>
  <c r="AD173184" i="1"/>
  <c r="AD173183" i="1"/>
  <c r="AD173182" i="1"/>
  <c r="AD173181" i="1"/>
  <c r="AD173180" i="1"/>
  <c r="AD173179" i="1"/>
  <c r="AD173178" i="1"/>
  <c r="AD173177" i="1"/>
  <c r="AD173176" i="1"/>
  <c r="AD173175" i="1"/>
  <c r="AD173174" i="1"/>
  <c r="AD173173" i="1"/>
  <c r="AD173172" i="1"/>
  <c r="AD173171" i="1"/>
  <c r="AD173170" i="1"/>
  <c r="AD173169" i="1"/>
  <c r="AD173168" i="1"/>
  <c r="AD173167" i="1"/>
  <c r="AD173166" i="1"/>
  <c r="AD173165" i="1"/>
  <c r="AD173164" i="1"/>
  <c r="AD173163" i="1"/>
  <c r="AD173162" i="1"/>
  <c r="AD173161" i="1"/>
  <c r="AD173160" i="1"/>
  <c r="AD173159" i="1"/>
  <c r="AD173158" i="1"/>
  <c r="AD173157" i="1"/>
  <c r="AD173156" i="1"/>
  <c r="AD173155" i="1"/>
  <c r="AD173154" i="1"/>
  <c r="AD173153" i="1"/>
  <c r="AD173152" i="1"/>
  <c r="AD173151" i="1"/>
  <c r="AD173150" i="1"/>
  <c r="AD173149" i="1"/>
  <c r="AD173148" i="1"/>
  <c r="AD173147" i="1"/>
  <c r="AD173146" i="1"/>
  <c r="AD173145" i="1"/>
  <c r="AD173144" i="1"/>
  <c r="AD173143" i="1"/>
  <c r="AD173142" i="1"/>
  <c r="AD173141" i="1"/>
  <c r="AD173140" i="1"/>
  <c r="AD173139" i="1"/>
  <c r="AD173138" i="1"/>
  <c r="AD173137" i="1"/>
  <c r="AD173136" i="1"/>
  <c r="AD173135" i="1"/>
  <c r="AD173134" i="1"/>
  <c r="AD173133" i="1"/>
  <c r="AD173132" i="1"/>
  <c r="AD173131" i="1"/>
  <c r="AD173130" i="1"/>
  <c r="AD173129" i="1"/>
  <c r="AD173128" i="1"/>
  <c r="AD173127" i="1"/>
  <c r="AD173126" i="1"/>
  <c r="AD173125" i="1"/>
  <c r="AD173124" i="1"/>
  <c r="AD173123" i="1"/>
  <c r="AD173122" i="1"/>
  <c r="AD173121" i="1"/>
  <c r="AD173120" i="1"/>
  <c r="AD173119" i="1"/>
  <c r="AD173118" i="1"/>
  <c r="AD173117" i="1"/>
  <c r="AD173116" i="1"/>
  <c r="AD173115" i="1"/>
  <c r="AD173114" i="1"/>
  <c r="AD173113" i="1"/>
  <c r="AD173112" i="1"/>
  <c r="AD173111" i="1"/>
  <c r="AD173110" i="1"/>
  <c r="AD173109" i="1"/>
  <c r="AD173108" i="1"/>
  <c r="AD173107" i="1"/>
  <c r="AD173106" i="1"/>
  <c r="AD173105" i="1"/>
  <c r="AD173104" i="1"/>
  <c r="AD173103" i="1"/>
  <c r="AD173102" i="1"/>
  <c r="AD173101" i="1"/>
  <c r="AD173100" i="1"/>
  <c r="AD173099" i="1"/>
  <c r="AD173098" i="1"/>
  <c r="AD173097" i="1"/>
  <c r="AD173096" i="1"/>
  <c r="AD173095" i="1"/>
  <c r="AD173094" i="1"/>
  <c r="AD173093" i="1"/>
  <c r="AD173092" i="1"/>
  <c r="AD173091" i="1"/>
  <c r="AD173090" i="1"/>
  <c r="AD173089" i="1"/>
  <c r="AD173088" i="1"/>
  <c r="AD173087" i="1"/>
  <c r="AD173086" i="1"/>
  <c r="AD173085" i="1"/>
  <c r="AD173084" i="1"/>
  <c r="AD173083" i="1"/>
  <c r="AD173082" i="1"/>
  <c r="AD173081" i="1"/>
  <c r="AD173080" i="1"/>
  <c r="AD173079" i="1"/>
  <c r="AD173078" i="1"/>
  <c r="AD173077" i="1"/>
  <c r="AD173076" i="1"/>
  <c r="AD173075" i="1"/>
  <c r="AD173074" i="1"/>
  <c r="AD173073" i="1"/>
  <c r="AD173072" i="1"/>
  <c r="AD173071" i="1"/>
  <c r="AD173070" i="1"/>
  <c r="AD173069" i="1"/>
  <c r="AD173068" i="1"/>
  <c r="AD173067" i="1"/>
  <c r="AD173066" i="1"/>
  <c r="AD173065" i="1"/>
  <c r="AD173064" i="1"/>
  <c r="AD173063" i="1"/>
  <c r="AD173062" i="1"/>
  <c r="AD173061" i="1"/>
  <c r="AD173060" i="1"/>
  <c r="AD173059" i="1"/>
  <c r="AD173058" i="1"/>
  <c r="AD173057" i="1"/>
  <c r="AD173056" i="1"/>
  <c r="AD173055" i="1"/>
  <c r="AD173054" i="1"/>
  <c r="AD173053" i="1"/>
  <c r="AD173052" i="1"/>
  <c r="AD173051" i="1"/>
  <c r="AD173050" i="1"/>
  <c r="AD173049" i="1"/>
  <c r="AD173048" i="1"/>
  <c r="AD173047" i="1"/>
  <c r="AD173046" i="1"/>
  <c r="AD173045" i="1"/>
  <c r="AD173044" i="1"/>
  <c r="AD173043" i="1"/>
  <c r="AD173042" i="1"/>
  <c r="AD173041" i="1"/>
  <c r="AD173040" i="1"/>
  <c r="AD173039" i="1"/>
  <c r="AD173038" i="1"/>
  <c r="AD173037" i="1"/>
  <c r="AD173036" i="1"/>
  <c r="AD173035" i="1"/>
  <c r="AD173034" i="1"/>
  <c r="AD173033" i="1"/>
  <c r="AD173032" i="1"/>
  <c r="AD173031" i="1"/>
  <c r="AD173030" i="1"/>
  <c r="AD173029" i="1"/>
  <c r="AD173028" i="1"/>
  <c r="AD173027" i="1"/>
  <c r="AD173026" i="1"/>
  <c r="AD173025" i="1"/>
  <c r="AD173024" i="1"/>
  <c r="AD173023" i="1"/>
  <c r="AD173022" i="1"/>
  <c r="AD173021" i="1"/>
  <c r="AD173020" i="1"/>
  <c r="AD173019" i="1"/>
  <c r="AD173018" i="1"/>
  <c r="AD173017" i="1"/>
  <c r="AD173016" i="1"/>
  <c r="AD173015" i="1"/>
  <c r="AD173014" i="1"/>
  <c r="AD173013" i="1"/>
  <c r="AD173012" i="1"/>
  <c r="AD173011" i="1"/>
  <c r="AD173010" i="1"/>
  <c r="AD173009" i="1"/>
  <c r="AD173008" i="1"/>
  <c r="AD173007" i="1"/>
  <c r="AD173006" i="1"/>
  <c r="AD173005" i="1"/>
  <c r="AD173004" i="1"/>
  <c r="AD173003" i="1"/>
  <c r="AD173002" i="1"/>
  <c r="AD173001" i="1"/>
  <c r="AD173000" i="1"/>
  <c r="AD172999" i="1"/>
  <c r="AD172998" i="1"/>
  <c r="AD172997" i="1"/>
  <c r="AD172996" i="1"/>
  <c r="AD172995" i="1"/>
  <c r="AD172994" i="1"/>
  <c r="AD172993" i="1"/>
  <c r="AD172992" i="1"/>
  <c r="AD172991" i="1"/>
  <c r="AD172990" i="1"/>
  <c r="AD172989" i="1"/>
  <c r="AD172988" i="1"/>
  <c r="AD172987" i="1"/>
  <c r="AD172986" i="1"/>
  <c r="AD172985" i="1"/>
  <c r="AD172984" i="1"/>
  <c r="AD172983" i="1"/>
  <c r="AD172982" i="1"/>
  <c r="AD172981" i="1"/>
  <c r="AD172980" i="1"/>
  <c r="AD172979" i="1"/>
  <c r="AD172978" i="1"/>
  <c r="AD172977" i="1"/>
  <c r="AD172976" i="1"/>
  <c r="AD172975" i="1"/>
  <c r="AD172974" i="1"/>
  <c r="AD172973" i="1"/>
  <c r="AD172972" i="1"/>
  <c r="AD172971" i="1"/>
  <c r="AD172970" i="1"/>
  <c r="AD172969" i="1"/>
  <c r="AD172968" i="1"/>
  <c r="AD172967" i="1"/>
  <c r="AD172966" i="1"/>
  <c r="AD172965" i="1"/>
  <c r="AD172964" i="1"/>
  <c r="AD172963" i="1"/>
  <c r="AD172962" i="1"/>
  <c r="AD172961" i="1"/>
  <c r="AD172960" i="1"/>
  <c r="AD172959" i="1"/>
  <c r="AD172958" i="1"/>
  <c r="AD172957" i="1"/>
  <c r="AD172956" i="1"/>
  <c r="AD172955" i="1"/>
  <c r="AD172954" i="1"/>
  <c r="AD172953" i="1"/>
  <c r="AD172952" i="1"/>
  <c r="AD172951" i="1"/>
  <c r="AD172950" i="1"/>
  <c r="AD172949" i="1"/>
  <c r="AD172948" i="1"/>
  <c r="AD172947" i="1"/>
  <c r="AD172946" i="1"/>
  <c r="AD172945" i="1"/>
  <c r="AD172944" i="1"/>
  <c r="AD172943" i="1"/>
  <c r="AD172942" i="1"/>
  <c r="AD172941" i="1"/>
  <c r="AD172940" i="1"/>
  <c r="AD172939" i="1"/>
  <c r="AD172938" i="1"/>
  <c r="AD172937" i="1"/>
  <c r="AD172936" i="1"/>
  <c r="AD172935" i="1"/>
  <c r="AD172934" i="1"/>
  <c r="AD172933" i="1"/>
  <c r="AD172932" i="1"/>
  <c r="AD172931" i="1"/>
  <c r="AD172930" i="1"/>
  <c r="AD172929" i="1"/>
  <c r="AD172928" i="1"/>
  <c r="AD172927" i="1"/>
  <c r="AD172926" i="1"/>
  <c r="AD172925" i="1"/>
  <c r="AD172924" i="1"/>
  <c r="AD172923" i="1"/>
  <c r="AD172922" i="1"/>
  <c r="AD172921" i="1"/>
  <c r="AD172920" i="1"/>
  <c r="AD172919" i="1"/>
  <c r="AD172918" i="1"/>
  <c r="AD172917" i="1"/>
  <c r="AD172916" i="1"/>
  <c r="AD172915" i="1"/>
  <c r="AD172914" i="1"/>
  <c r="AD172913" i="1"/>
  <c r="AD172912" i="1"/>
  <c r="AD172911" i="1"/>
  <c r="AD172910" i="1"/>
  <c r="AD172909" i="1"/>
  <c r="AD172908" i="1"/>
  <c r="AD172907" i="1"/>
  <c r="AD172906" i="1"/>
  <c r="AD172905" i="1"/>
  <c r="AD172904" i="1"/>
  <c r="AD172903" i="1"/>
  <c r="AD172902" i="1"/>
  <c r="AD172901" i="1"/>
  <c r="AD172900" i="1"/>
  <c r="AD172899" i="1"/>
  <c r="AD172898" i="1"/>
  <c r="AD172897" i="1"/>
  <c r="AD172896" i="1"/>
  <c r="AD172895" i="1"/>
  <c r="AD172894" i="1"/>
  <c r="AD172893" i="1"/>
  <c r="AD172892" i="1"/>
  <c r="AD172891" i="1"/>
  <c r="AD172890" i="1"/>
  <c r="AD172889" i="1"/>
  <c r="AD172888" i="1"/>
  <c r="AD172887" i="1"/>
  <c r="AD172886" i="1"/>
  <c r="AD172885" i="1"/>
  <c r="AD172884" i="1"/>
  <c r="AD172883" i="1"/>
  <c r="AD172882" i="1"/>
  <c r="AD172881" i="1"/>
  <c r="AD172880" i="1"/>
  <c r="AD172879" i="1"/>
  <c r="AD172878" i="1"/>
  <c r="AD172877" i="1"/>
  <c r="AD172876" i="1"/>
  <c r="AD172875" i="1"/>
  <c r="AD172874" i="1"/>
  <c r="AD172873" i="1"/>
  <c r="AD172872" i="1"/>
  <c r="AD172871" i="1"/>
  <c r="AD172870" i="1"/>
  <c r="AD172869" i="1"/>
  <c r="AD172868" i="1"/>
  <c r="AD172867" i="1"/>
  <c r="AD172866" i="1"/>
  <c r="AD172865" i="1"/>
  <c r="AD172864" i="1"/>
  <c r="AD172863" i="1"/>
  <c r="AD172862" i="1"/>
  <c r="AD172861" i="1"/>
  <c r="AD172860" i="1"/>
  <c r="AD172859" i="1"/>
  <c r="AD172858" i="1"/>
  <c r="AD172857" i="1"/>
  <c r="AD172856" i="1"/>
  <c r="AD172855" i="1"/>
  <c r="AD172854" i="1"/>
  <c r="AD172853" i="1"/>
  <c r="AD172852" i="1"/>
  <c r="AD172851" i="1"/>
  <c r="AD172850" i="1"/>
  <c r="AD172849" i="1"/>
  <c r="AD172848" i="1"/>
  <c r="AD172847" i="1"/>
  <c r="AD172846" i="1"/>
  <c r="AD172845" i="1"/>
  <c r="AD172844" i="1"/>
  <c r="AD172843" i="1"/>
  <c r="AD172842" i="1"/>
  <c r="AD172841" i="1"/>
  <c r="AD172840" i="1"/>
  <c r="AD172839" i="1"/>
  <c r="AD172838" i="1"/>
  <c r="AD172837" i="1"/>
  <c r="AD172836" i="1"/>
  <c r="AD172835" i="1"/>
  <c r="AD172834" i="1"/>
  <c r="AD172833" i="1"/>
  <c r="AD172832" i="1"/>
  <c r="AD172831" i="1"/>
  <c r="AD172830" i="1"/>
  <c r="AD172829" i="1"/>
  <c r="AD172828" i="1"/>
  <c r="AD172827" i="1"/>
  <c r="AD172826" i="1"/>
  <c r="AD172825" i="1"/>
  <c r="AD172824" i="1"/>
  <c r="AD172823" i="1"/>
  <c r="AD172822" i="1"/>
  <c r="AD172821" i="1"/>
  <c r="AD172820" i="1"/>
  <c r="AD172819" i="1"/>
  <c r="AD172818" i="1"/>
  <c r="AD172817" i="1"/>
  <c r="AD172816" i="1"/>
  <c r="AD172815" i="1"/>
  <c r="AD172814" i="1"/>
  <c r="AD172813" i="1"/>
  <c r="AD172812" i="1"/>
  <c r="AD172811" i="1"/>
  <c r="AD172810" i="1"/>
  <c r="AD172809" i="1"/>
  <c r="AD172808" i="1"/>
  <c r="AD172807" i="1"/>
  <c r="AD172806" i="1"/>
  <c r="AD172805" i="1"/>
  <c r="AD172804" i="1"/>
  <c r="AD172803" i="1"/>
  <c r="AD172802" i="1"/>
  <c r="AD172801" i="1"/>
  <c r="AD172800" i="1"/>
  <c r="AD172799" i="1"/>
  <c r="AD172798" i="1"/>
  <c r="AD172797" i="1"/>
  <c r="AD172796" i="1"/>
  <c r="AD172795" i="1"/>
  <c r="AD172794" i="1"/>
  <c r="AD172793" i="1"/>
  <c r="AD172792" i="1"/>
  <c r="AD172791" i="1"/>
  <c r="AD172790" i="1"/>
  <c r="AD172789" i="1"/>
  <c r="AD172788" i="1"/>
  <c r="AD172787" i="1"/>
  <c r="AD172786" i="1"/>
  <c r="AD172785" i="1"/>
  <c r="AD172784" i="1"/>
  <c r="AD172783" i="1"/>
  <c r="AD172782" i="1"/>
  <c r="AD172781" i="1"/>
  <c r="AD172780" i="1"/>
  <c r="AD172779" i="1"/>
  <c r="AD172778" i="1"/>
  <c r="AD172777" i="1"/>
  <c r="AD172776" i="1"/>
  <c r="AD172775" i="1"/>
  <c r="AD172774" i="1"/>
  <c r="AD172773" i="1"/>
  <c r="AD172772" i="1"/>
  <c r="AD172771" i="1"/>
  <c r="AD172770" i="1"/>
  <c r="AD172769" i="1"/>
  <c r="AD172768" i="1"/>
  <c r="AD172767" i="1"/>
  <c r="AD172766" i="1"/>
  <c r="AD172765" i="1"/>
  <c r="AD172764" i="1"/>
  <c r="AD172763" i="1"/>
  <c r="AD172762" i="1"/>
  <c r="AD172761" i="1"/>
  <c r="AD172760" i="1"/>
  <c r="AD172759" i="1"/>
  <c r="AD172758" i="1"/>
  <c r="AD172757" i="1"/>
  <c r="AD172756" i="1"/>
  <c r="AD172755" i="1"/>
  <c r="AD172754" i="1"/>
  <c r="AD172753" i="1"/>
  <c r="AD172752" i="1"/>
  <c r="AD172751" i="1"/>
  <c r="AD172750" i="1"/>
  <c r="AD172749" i="1"/>
  <c r="AD172748" i="1"/>
  <c r="AD172747" i="1"/>
  <c r="AD172746" i="1"/>
  <c r="AD172745" i="1"/>
  <c r="AD172744" i="1"/>
  <c r="AD172743" i="1"/>
  <c r="AD172742" i="1"/>
  <c r="AD172741" i="1"/>
  <c r="AD172740" i="1"/>
  <c r="AD172739" i="1"/>
  <c r="AD172738" i="1"/>
  <c r="AD172737" i="1"/>
  <c r="AD172736" i="1"/>
  <c r="AD172735" i="1"/>
  <c r="AD172734" i="1"/>
  <c r="AD172733" i="1"/>
  <c r="AD172732" i="1"/>
  <c r="AD172731" i="1"/>
  <c r="AD172730" i="1"/>
  <c r="AD172729" i="1"/>
  <c r="AD172728" i="1"/>
  <c r="AD172727" i="1"/>
  <c r="AD172726" i="1"/>
  <c r="AD172725" i="1"/>
  <c r="AD172724" i="1"/>
  <c r="AD172723" i="1"/>
  <c r="AD172722" i="1"/>
  <c r="AD172721" i="1"/>
  <c r="AD172720" i="1"/>
  <c r="AD172719" i="1"/>
  <c r="AD172718" i="1"/>
  <c r="AD172717" i="1"/>
  <c r="AD172716" i="1"/>
  <c r="AD172715" i="1"/>
  <c r="AD172714" i="1"/>
  <c r="AD172713" i="1"/>
  <c r="AD172712" i="1"/>
  <c r="AD172711" i="1"/>
  <c r="AD172710" i="1"/>
  <c r="AD172709" i="1"/>
  <c r="AD172708" i="1"/>
  <c r="AD172707" i="1"/>
  <c r="AD172706" i="1"/>
  <c r="AD172705" i="1"/>
  <c r="AD172704" i="1"/>
  <c r="AD172703" i="1"/>
  <c r="AD172702" i="1"/>
  <c r="AD172701" i="1"/>
  <c r="AD172700" i="1"/>
  <c r="AD172699" i="1"/>
  <c r="AD172698" i="1"/>
  <c r="AD172697" i="1"/>
  <c r="AD172696" i="1"/>
  <c r="AD172695" i="1"/>
  <c r="AD172694" i="1"/>
  <c r="AD172693" i="1"/>
  <c r="AD172692" i="1"/>
  <c r="AD172691" i="1"/>
  <c r="AD172690" i="1"/>
  <c r="AD172689" i="1"/>
  <c r="AD172688" i="1"/>
  <c r="AD172687" i="1"/>
  <c r="AD172686" i="1"/>
  <c r="AD172685" i="1"/>
  <c r="AD172684" i="1"/>
  <c r="AD172683" i="1"/>
  <c r="AD172682" i="1"/>
  <c r="AD172681" i="1"/>
  <c r="AD172680" i="1"/>
  <c r="AD172679" i="1"/>
  <c r="AD172678" i="1"/>
  <c r="AD172677" i="1"/>
  <c r="AD172676" i="1"/>
  <c r="AD172675" i="1"/>
  <c r="AD172674" i="1"/>
  <c r="AD172673" i="1"/>
  <c r="AD172672" i="1"/>
  <c r="AD172671" i="1"/>
  <c r="AD172670" i="1"/>
  <c r="AD172669" i="1"/>
  <c r="AD172668" i="1"/>
  <c r="AD172667" i="1"/>
  <c r="AD172666" i="1"/>
  <c r="AD172665" i="1"/>
  <c r="AD172664" i="1"/>
  <c r="AD172663" i="1"/>
  <c r="AD172662" i="1"/>
  <c r="AD172661" i="1"/>
  <c r="AD172660" i="1"/>
  <c r="AD172659" i="1"/>
  <c r="AD172658" i="1"/>
  <c r="AD172657" i="1"/>
  <c r="AD172656" i="1"/>
  <c r="AD172655" i="1"/>
  <c r="AD172654" i="1"/>
  <c r="AD172653" i="1"/>
  <c r="AD172652" i="1"/>
  <c r="AD172651" i="1"/>
  <c r="AD172650" i="1"/>
  <c r="AD172649" i="1"/>
  <c r="AD172648" i="1"/>
  <c r="AD172647" i="1"/>
  <c r="AD172646" i="1"/>
  <c r="AD172645" i="1"/>
  <c r="AD172644" i="1"/>
  <c r="AD172643" i="1"/>
  <c r="AD172642" i="1"/>
  <c r="AD172641" i="1"/>
  <c r="AD172640" i="1"/>
  <c r="AD172639" i="1"/>
  <c r="AD172638" i="1"/>
  <c r="AD172637" i="1"/>
  <c r="AD172636" i="1"/>
  <c r="AD172635" i="1"/>
  <c r="AD172634" i="1"/>
  <c r="AD172633" i="1"/>
  <c r="AD172632" i="1"/>
  <c r="AD172631" i="1"/>
  <c r="AD172630" i="1"/>
  <c r="AD172629" i="1"/>
  <c r="AD172628" i="1"/>
  <c r="AD172627" i="1"/>
  <c r="AD172626" i="1"/>
  <c r="AD172625" i="1"/>
  <c r="AD172624" i="1"/>
  <c r="AD172623" i="1"/>
  <c r="AD172622" i="1"/>
  <c r="AD172621" i="1"/>
  <c r="AD172620" i="1"/>
  <c r="AD172619" i="1"/>
  <c r="AD172618" i="1"/>
  <c r="AD172617" i="1"/>
  <c r="AD172616" i="1"/>
  <c r="AD172615" i="1"/>
  <c r="AD172614" i="1"/>
  <c r="AD172613" i="1"/>
  <c r="AD172612" i="1"/>
  <c r="AD172611" i="1"/>
  <c r="AD172610" i="1"/>
  <c r="AD172609" i="1"/>
  <c r="AD172608" i="1"/>
  <c r="AD172607" i="1"/>
  <c r="AD172606" i="1"/>
  <c r="AD172605" i="1"/>
  <c r="AD172604" i="1"/>
  <c r="AD172603" i="1"/>
  <c r="AD172602" i="1"/>
  <c r="AD172601" i="1"/>
  <c r="AD172600" i="1"/>
  <c r="AD172599" i="1"/>
  <c r="AD172598" i="1"/>
  <c r="AD172597" i="1"/>
  <c r="AD172596" i="1"/>
  <c r="AD172595" i="1"/>
  <c r="AD172594" i="1"/>
  <c r="AD172593" i="1"/>
  <c r="AD172592" i="1"/>
  <c r="AD172591" i="1"/>
  <c r="AD172590" i="1"/>
  <c r="AD172589" i="1"/>
  <c r="AD172588" i="1"/>
  <c r="AD172587" i="1"/>
  <c r="AD172586" i="1"/>
  <c r="AD172585" i="1"/>
  <c r="AD172584" i="1"/>
  <c r="AD172583" i="1"/>
  <c r="AD172582" i="1"/>
  <c r="AD172581" i="1"/>
  <c r="AD172580" i="1"/>
  <c r="AD172579" i="1"/>
  <c r="AD172578" i="1"/>
  <c r="AD172577" i="1"/>
  <c r="AD172576" i="1"/>
  <c r="AD172575" i="1"/>
  <c r="AD172574" i="1"/>
  <c r="AD172573" i="1"/>
  <c r="AD172572" i="1"/>
  <c r="AD172571" i="1"/>
  <c r="AD172570" i="1"/>
  <c r="AD172569" i="1"/>
  <c r="AD172568" i="1"/>
  <c r="AD172567" i="1"/>
  <c r="AD172566" i="1"/>
  <c r="AD172565" i="1"/>
  <c r="AD172564" i="1"/>
  <c r="AD172563" i="1"/>
  <c r="AD172562" i="1"/>
  <c r="AD172561" i="1"/>
  <c r="AD172560" i="1"/>
  <c r="AD172559" i="1"/>
  <c r="AD172558" i="1"/>
  <c r="AD172557" i="1"/>
  <c r="AD172556" i="1"/>
  <c r="AD172555" i="1"/>
  <c r="AD172554" i="1"/>
  <c r="AD172553" i="1"/>
  <c r="AD172552" i="1"/>
  <c r="AD172551" i="1"/>
  <c r="AD172550" i="1"/>
  <c r="AD172549" i="1"/>
  <c r="AD172548" i="1"/>
  <c r="AD172547" i="1"/>
  <c r="AD172546" i="1"/>
  <c r="AD172545" i="1"/>
  <c r="AD172544" i="1"/>
  <c r="AD172543" i="1"/>
  <c r="AD172542" i="1"/>
  <c r="AD172541" i="1"/>
  <c r="AD172540" i="1"/>
  <c r="AD172539" i="1"/>
  <c r="AD172538" i="1"/>
  <c r="AD172537" i="1"/>
  <c r="AD172536" i="1"/>
  <c r="AD172535" i="1"/>
  <c r="AD172534" i="1"/>
  <c r="AD172533" i="1"/>
  <c r="AD172532" i="1"/>
  <c r="AD172531" i="1"/>
  <c r="AD172530" i="1"/>
  <c r="AD172529" i="1"/>
  <c r="AD172528" i="1"/>
  <c r="AD172527" i="1"/>
  <c r="AD172526" i="1"/>
  <c r="AD172525" i="1"/>
  <c r="AD172524" i="1"/>
  <c r="AD172523" i="1"/>
  <c r="AD172522" i="1"/>
  <c r="AD172521" i="1"/>
  <c r="AD172520" i="1"/>
  <c r="AD172519" i="1"/>
  <c r="AD172518" i="1"/>
  <c r="AD172517" i="1"/>
  <c r="AD172516" i="1"/>
  <c r="AD172515" i="1"/>
  <c r="AD172514" i="1"/>
  <c r="AD172513" i="1"/>
  <c r="AD172512" i="1"/>
  <c r="AD172511" i="1"/>
  <c r="AD172510" i="1"/>
  <c r="AD172509" i="1"/>
  <c r="AD172508" i="1"/>
  <c r="AD172507" i="1"/>
  <c r="AD172506" i="1"/>
  <c r="AD172505" i="1"/>
  <c r="AD172504" i="1"/>
  <c r="AD172503" i="1"/>
  <c r="AD172502" i="1"/>
  <c r="AD172501" i="1"/>
  <c r="AD172500" i="1"/>
  <c r="AD172499" i="1"/>
  <c r="AD172498" i="1"/>
  <c r="AD172497" i="1"/>
  <c r="AD172496" i="1"/>
  <c r="AD172495" i="1"/>
  <c r="AD172494" i="1"/>
  <c r="AD172493" i="1"/>
  <c r="AD172492" i="1"/>
  <c r="AD172491" i="1"/>
  <c r="AD172490" i="1"/>
  <c r="AD172489" i="1"/>
  <c r="AD172488" i="1"/>
  <c r="AD172487" i="1"/>
  <c r="AD172486" i="1"/>
  <c r="AD172485" i="1"/>
  <c r="AD172484" i="1"/>
  <c r="AD172483" i="1"/>
  <c r="AD172482" i="1"/>
  <c r="AD172481" i="1"/>
  <c r="AD172480" i="1"/>
  <c r="AD172479" i="1"/>
  <c r="AD172478" i="1"/>
  <c r="AD172477" i="1"/>
  <c r="AD172476" i="1"/>
  <c r="AD172475" i="1"/>
  <c r="AD172474" i="1"/>
  <c r="AD172473" i="1"/>
  <c r="AD172472" i="1"/>
  <c r="AD172471" i="1"/>
  <c r="AD172470" i="1"/>
  <c r="AD172469" i="1"/>
  <c r="AD172468" i="1"/>
  <c r="AD172467" i="1"/>
  <c r="AD172466" i="1"/>
  <c r="AD172465" i="1"/>
  <c r="AD172464" i="1"/>
  <c r="AD172463" i="1"/>
  <c r="AD172462" i="1"/>
  <c r="AD172461" i="1"/>
  <c r="AD172460" i="1"/>
  <c r="AD172459" i="1"/>
  <c r="AD172458" i="1"/>
  <c r="AD172457" i="1"/>
  <c r="AD172456" i="1"/>
  <c r="AD172455" i="1"/>
  <c r="AD172454" i="1"/>
  <c r="AD172453" i="1"/>
  <c r="AD172452" i="1"/>
  <c r="AD172451" i="1"/>
  <c r="AD172450" i="1"/>
  <c r="AD172449" i="1"/>
  <c r="AD172448" i="1"/>
  <c r="AD172447" i="1"/>
  <c r="AD172446" i="1"/>
  <c r="AD172445" i="1"/>
  <c r="AD172444" i="1"/>
  <c r="AD172443" i="1"/>
  <c r="AD172442" i="1"/>
  <c r="AD172441" i="1"/>
  <c r="AD172440" i="1"/>
  <c r="AD172439" i="1"/>
  <c r="AD172438" i="1"/>
  <c r="AD172437" i="1"/>
  <c r="AD172436" i="1"/>
  <c r="AD172435" i="1"/>
  <c r="AD172434" i="1"/>
  <c r="AD172433" i="1"/>
  <c r="AD172432" i="1"/>
  <c r="AD172431" i="1"/>
  <c r="AD172430" i="1"/>
  <c r="AD172429" i="1"/>
  <c r="AD172428" i="1"/>
  <c r="AD172427" i="1"/>
  <c r="AD172426" i="1"/>
  <c r="AD172425" i="1"/>
  <c r="AD172424" i="1"/>
  <c r="AD172423" i="1"/>
  <c r="AD172422" i="1"/>
  <c r="AD172421" i="1"/>
  <c r="AD172420" i="1"/>
  <c r="AD172419" i="1"/>
  <c r="AD172418" i="1"/>
  <c r="AD172417" i="1"/>
  <c r="AD172416" i="1"/>
  <c r="AD172415" i="1"/>
  <c r="AD172414" i="1"/>
  <c r="AD172413" i="1"/>
  <c r="AD172412" i="1"/>
  <c r="AD172411" i="1"/>
  <c r="AD172410" i="1"/>
  <c r="AD172409" i="1"/>
  <c r="AD172408" i="1"/>
  <c r="AD172407" i="1"/>
  <c r="AD172406" i="1"/>
  <c r="AD172405" i="1"/>
  <c r="AD172404" i="1"/>
  <c r="AD172403" i="1"/>
  <c r="AD172402" i="1"/>
  <c r="AD172401" i="1"/>
  <c r="AD172400" i="1"/>
  <c r="AD172399" i="1"/>
  <c r="AD172398" i="1"/>
  <c r="AD172397" i="1"/>
  <c r="AD172396" i="1"/>
  <c r="AD172395" i="1"/>
  <c r="AD172394" i="1"/>
  <c r="AD172393" i="1"/>
  <c r="AD172392" i="1"/>
  <c r="AD172391" i="1"/>
  <c r="AD172390" i="1"/>
  <c r="AD172389" i="1"/>
  <c r="AD172388" i="1"/>
  <c r="AD172387" i="1"/>
  <c r="AD172386" i="1"/>
  <c r="AD172385" i="1"/>
  <c r="AD172384" i="1"/>
  <c r="AD172383" i="1"/>
  <c r="AD172382" i="1"/>
  <c r="AD172381" i="1"/>
  <c r="AD172380" i="1"/>
  <c r="AD172379" i="1"/>
  <c r="AD172378" i="1"/>
  <c r="AD172377" i="1"/>
  <c r="AD172376" i="1"/>
  <c r="AD172375" i="1"/>
  <c r="AD172374" i="1"/>
  <c r="AD172373" i="1"/>
  <c r="AD172372" i="1"/>
  <c r="AD172371" i="1"/>
  <c r="AD172370" i="1"/>
  <c r="AD172369" i="1"/>
  <c r="AD172368" i="1"/>
  <c r="AD172367" i="1"/>
  <c r="AD172366" i="1"/>
  <c r="AD172365" i="1"/>
  <c r="AD172364" i="1"/>
  <c r="AD172363" i="1"/>
  <c r="AD172362" i="1"/>
  <c r="AD172361" i="1"/>
  <c r="AD172360" i="1"/>
  <c r="AD172359" i="1"/>
  <c r="AD172358" i="1"/>
  <c r="AD172357" i="1"/>
  <c r="AD172356" i="1"/>
  <c r="AD172355" i="1"/>
  <c r="AD172354" i="1"/>
  <c r="AD172353" i="1"/>
  <c r="AD172352" i="1"/>
  <c r="AD172351" i="1"/>
  <c r="AD172350" i="1"/>
  <c r="AD172349" i="1"/>
  <c r="AD172348" i="1"/>
  <c r="AD172347" i="1"/>
  <c r="AD172346" i="1"/>
  <c r="AD172345" i="1"/>
  <c r="AD172344" i="1"/>
  <c r="AD172343" i="1"/>
  <c r="AD172342" i="1"/>
  <c r="AD172341" i="1"/>
  <c r="AD172340" i="1"/>
  <c r="AD172339" i="1"/>
  <c r="AD172338" i="1"/>
  <c r="AD172337" i="1"/>
  <c r="AD172336" i="1"/>
  <c r="AD172335" i="1"/>
  <c r="AD172334" i="1"/>
  <c r="AD172333" i="1"/>
  <c r="AD172332" i="1"/>
  <c r="AD172331" i="1"/>
  <c r="AD172330" i="1"/>
  <c r="AD172329" i="1"/>
  <c r="AD172328" i="1"/>
  <c r="AD172327" i="1"/>
  <c r="AD172326" i="1"/>
  <c r="AD172325" i="1"/>
  <c r="AD172324" i="1"/>
  <c r="AD172323" i="1"/>
  <c r="AD172322" i="1"/>
  <c r="AD172321" i="1"/>
  <c r="AD172320" i="1"/>
  <c r="AD172319" i="1"/>
  <c r="AD172318" i="1"/>
  <c r="AD172317" i="1"/>
  <c r="AD172316" i="1"/>
  <c r="AD172315" i="1"/>
  <c r="AD172314" i="1"/>
  <c r="AD172313" i="1"/>
  <c r="AD172312" i="1"/>
  <c r="AD172311" i="1"/>
  <c r="AD172310" i="1"/>
  <c r="AD172309" i="1"/>
  <c r="AD172308" i="1"/>
  <c r="AD172307" i="1"/>
  <c r="AD172306" i="1"/>
  <c r="AD172305" i="1"/>
  <c r="AD172304" i="1"/>
  <c r="AD172303" i="1"/>
  <c r="AD172302" i="1"/>
  <c r="AD172301" i="1"/>
  <c r="AD172300" i="1"/>
  <c r="AD172299" i="1"/>
  <c r="AD172298" i="1"/>
  <c r="AD172297" i="1"/>
  <c r="AD172296" i="1"/>
  <c r="AD172295" i="1"/>
  <c r="AD172294" i="1"/>
  <c r="AD172293" i="1"/>
  <c r="AD172292" i="1"/>
  <c r="AD172291" i="1"/>
  <c r="AD172290" i="1"/>
  <c r="AD172289" i="1"/>
  <c r="AD172288" i="1"/>
  <c r="AD172287" i="1"/>
  <c r="AD172286" i="1"/>
  <c r="AD172285" i="1"/>
  <c r="AD172284" i="1"/>
  <c r="AD172283" i="1"/>
  <c r="AD172282" i="1"/>
  <c r="AD172281" i="1"/>
  <c r="AD172280" i="1"/>
  <c r="AD172279" i="1"/>
  <c r="AD172278" i="1"/>
  <c r="AD172277" i="1"/>
  <c r="AD172276" i="1"/>
  <c r="AD172275" i="1"/>
  <c r="AD172274" i="1"/>
  <c r="AD172273" i="1"/>
  <c r="AD172272" i="1"/>
  <c r="AD172271" i="1"/>
  <c r="AD172270" i="1"/>
  <c r="AD172269" i="1"/>
  <c r="AD172268" i="1"/>
  <c r="AD172267" i="1"/>
  <c r="AD172266" i="1"/>
  <c r="AD172265" i="1"/>
  <c r="AD172264" i="1"/>
  <c r="AD172263" i="1"/>
  <c r="AD172262" i="1"/>
  <c r="AD172261" i="1"/>
  <c r="AD172260" i="1"/>
  <c r="AD172259" i="1"/>
  <c r="AD172258" i="1"/>
  <c r="AD172257" i="1"/>
  <c r="AD172256" i="1"/>
  <c r="AD172255" i="1"/>
  <c r="AD172254" i="1"/>
  <c r="AD172253" i="1"/>
  <c r="AD172252" i="1"/>
  <c r="AD172251" i="1"/>
  <c r="AD172250" i="1"/>
  <c r="AD172249" i="1"/>
  <c r="AD172248" i="1"/>
  <c r="AD172247" i="1"/>
  <c r="AD172246" i="1"/>
  <c r="AD172245" i="1"/>
  <c r="AD172244" i="1"/>
  <c r="AD172243" i="1"/>
  <c r="AD172242" i="1"/>
  <c r="AD172241" i="1"/>
  <c r="AD172240" i="1"/>
  <c r="AD172239" i="1"/>
  <c r="AD172238" i="1"/>
  <c r="AD172237" i="1"/>
  <c r="AD172236" i="1"/>
  <c r="AD172235" i="1"/>
  <c r="AD172234" i="1"/>
  <c r="AD172233" i="1"/>
  <c r="AD172232" i="1"/>
  <c r="AD172231" i="1"/>
  <c r="AD172230" i="1"/>
  <c r="AD172229" i="1"/>
  <c r="AD172228" i="1"/>
  <c r="AD172227" i="1"/>
  <c r="AD172226" i="1"/>
  <c r="AD172225" i="1"/>
  <c r="AD172224" i="1"/>
  <c r="AD172223" i="1"/>
  <c r="AD172222" i="1"/>
  <c r="AD172221" i="1"/>
  <c r="AD172220" i="1"/>
  <c r="AD172219" i="1"/>
  <c r="AD172218" i="1"/>
  <c r="AD172217" i="1"/>
  <c r="AD172216" i="1"/>
  <c r="AD172215" i="1"/>
  <c r="AD172214" i="1"/>
  <c r="AD172213" i="1"/>
  <c r="AD172212" i="1"/>
  <c r="AD172211" i="1"/>
  <c r="AD172210" i="1"/>
  <c r="AD172209" i="1"/>
  <c r="AD172208" i="1"/>
  <c r="AD172207" i="1"/>
  <c r="AD172206" i="1"/>
  <c r="AD172205" i="1"/>
  <c r="AD172204" i="1"/>
  <c r="AD172203" i="1"/>
  <c r="AD172202" i="1"/>
  <c r="AD172201" i="1"/>
  <c r="AD172200" i="1"/>
  <c r="AD172199" i="1"/>
  <c r="AD172198" i="1"/>
  <c r="AD172197" i="1"/>
  <c r="AD172196" i="1"/>
  <c r="AD172195" i="1"/>
  <c r="AD172194" i="1"/>
  <c r="AD172193" i="1"/>
  <c r="AD172192" i="1"/>
  <c r="AD172191" i="1"/>
  <c r="AD172190" i="1"/>
  <c r="AD172189" i="1"/>
  <c r="AD172188" i="1"/>
  <c r="AD172187" i="1"/>
  <c r="AD172186" i="1"/>
  <c r="AD172185" i="1"/>
  <c r="AD172184" i="1"/>
  <c r="AD172183" i="1"/>
  <c r="AD172182" i="1"/>
  <c r="AD172181" i="1"/>
  <c r="AD172180" i="1"/>
  <c r="AD172179" i="1"/>
  <c r="AD172178" i="1"/>
  <c r="AD172177" i="1"/>
  <c r="AD172176" i="1"/>
  <c r="AD172175" i="1"/>
  <c r="AD172174" i="1"/>
  <c r="AD172173" i="1"/>
  <c r="AD172172" i="1"/>
  <c r="AD172171" i="1"/>
  <c r="AD172170" i="1"/>
  <c r="AD172169" i="1"/>
  <c r="AD172168" i="1"/>
  <c r="AD172167" i="1"/>
  <c r="AD172166" i="1"/>
  <c r="AD172165" i="1"/>
  <c r="AD172164" i="1"/>
  <c r="AD172163" i="1"/>
  <c r="AD172162" i="1"/>
  <c r="AD172161" i="1"/>
  <c r="AD172160" i="1"/>
  <c r="AD172159" i="1"/>
  <c r="AD172158" i="1"/>
  <c r="AD172157" i="1"/>
  <c r="AD172156" i="1"/>
  <c r="AD172155" i="1"/>
  <c r="AD172154" i="1"/>
  <c r="AD172153" i="1"/>
  <c r="AD172152" i="1"/>
  <c r="AD172151" i="1"/>
  <c r="AD172150" i="1"/>
  <c r="AD172149" i="1"/>
  <c r="AD172148" i="1"/>
  <c r="AD172147" i="1"/>
  <c r="AD172146" i="1"/>
  <c r="AD172145" i="1"/>
  <c r="AD172144" i="1"/>
  <c r="AD172143" i="1"/>
  <c r="AD172142" i="1"/>
  <c r="AD172141" i="1"/>
  <c r="AD172140" i="1"/>
  <c r="AD172139" i="1"/>
  <c r="AD172138" i="1"/>
  <c r="AD172137" i="1"/>
  <c r="AD172136" i="1"/>
  <c r="AD172135" i="1"/>
  <c r="AD172134" i="1"/>
  <c r="AD172133" i="1"/>
  <c r="AD172132" i="1"/>
  <c r="AD172131" i="1"/>
  <c r="AD172130" i="1"/>
  <c r="AD172129" i="1"/>
  <c r="AD172128" i="1"/>
  <c r="AD172127" i="1"/>
  <c r="AD172126" i="1"/>
  <c r="AD172125" i="1"/>
  <c r="AD172124" i="1"/>
  <c r="AD172123" i="1"/>
  <c r="AD172122" i="1"/>
  <c r="AD172121" i="1"/>
  <c r="AD172120" i="1"/>
  <c r="AD172119" i="1"/>
  <c r="AD172118" i="1"/>
  <c r="AD172117" i="1"/>
  <c r="AD172116" i="1"/>
  <c r="AD172115" i="1"/>
  <c r="AD172114" i="1"/>
  <c r="AD172113" i="1"/>
  <c r="AD172112" i="1"/>
  <c r="AD172111" i="1"/>
  <c r="AD172110" i="1"/>
  <c r="AD172109" i="1"/>
  <c r="AD172108" i="1"/>
  <c r="AD172107" i="1"/>
  <c r="AD172106" i="1"/>
  <c r="AD172105" i="1"/>
  <c r="AD172104" i="1"/>
  <c r="AD172103" i="1"/>
  <c r="AD172102" i="1"/>
  <c r="AD172101" i="1"/>
  <c r="AD172100" i="1"/>
  <c r="AD172099" i="1"/>
  <c r="AD172098" i="1"/>
  <c r="AD172097" i="1"/>
  <c r="AD172096" i="1"/>
  <c r="AD172095" i="1"/>
  <c r="AD172094" i="1"/>
  <c r="AD172093" i="1"/>
  <c r="AD172092" i="1"/>
  <c r="AD172091" i="1"/>
  <c r="AD172090" i="1"/>
  <c r="AD172089" i="1"/>
  <c r="AD172088" i="1"/>
  <c r="AD172087" i="1"/>
  <c r="AD172086" i="1"/>
  <c r="AD172085" i="1"/>
  <c r="AD172084" i="1"/>
  <c r="AD172083" i="1"/>
  <c r="AD172082" i="1"/>
  <c r="AD172081" i="1"/>
  <c r="AD172080" i="1"/>
  <c r="AD172079" i="1"/>
  <c r="AD172078" i="1"/>
  <c r="AD172077" i="1"/>
  <c r="AD172076" i="1"/>
  <c r="AD172075" i="1"/>
  <c r="AD172074" i="1"/>
  <c r="AD172073" i="1"/>
  <c r="AD172072" i="1"/>
  <c r="AD172071" i="1"/>
  <c r="AD172070" i="1"/>
  <c r="AD172069" i="1"/>
  <c r="AD172068" i="1"/>
  <c r="AD172067" i="1"/>
  <c r="AD172066" i="1"/>
  <c r="AD172065" i="1"/>
  <c r="AD172064" i="1"/>
  <c r="AD172063" i="1"/>
  <c r="AD172062" i="1"/>
  <c r="AD172061" i="1"/>
  <c r="AD172060" i="1"/>
  <c r="AD172059" i="1"/>
  <c r="AD172058" i="1"/>
  <c r="AD172057" i="1"/>
  <c r="AD172056" i="1"/>
  <c r="AD172055" i="1"/>
  <c r="AD172054" i="1"/>
  <c r="AD172053" i="1"/>
  <c r="AD172052" i="1"/>
  <c r="AD172051" i="1"/>
  <c r="AD172050" i="1"/>
  <c r="AD172049" i="1"/>
  <c r="AD172048" i="1"/>
  <c r="AD172047" i="1"/>
  <c r="AD172046" i="1"/>
  <c r="AD172045" i="1"/>
  <c r="AD172044" i="1"/>
  <c r="AD172043" i="1"/>
  <c r="AD172042" i="1"/>
  <c r="AD172041" i="1"/>
  <c r="AD172040" i="1"/>
  <c r="AD172039" i="1"/>
  <c r="AD172038" i="1"/>
  <c r="AD172037" i="1"/>
  <c r="AD172036" i="1"/>
  <c r="AD172035" i="1"/>
  <c r="AD172034" i="1"/>
  <c r="AD172033" i="1"/>
  <c r="AD172032" i="1"/>
  <c r="AD172031" i="1"/>
  <c r="AD172030" i="1"/>
  <c r="AD172029" i="1"/>
  <c r="AD172028" i="1"/>
  <c r="AD172027" i="1"/>
  <c r="AD172026" i="1"/>
  <c r="AD172025" i="1"/>
  <c r="AD172024" i="1"/>
  <c r="AD172023" i="1"/>
  <c r="AD172022" i="1"/>
  <c r="AD172021" i="1"/>
  <c r="AD172020" i="1"/>
  <c r="AD172019" i="1"/>
  <c r="AD172018" i="1"/>
  <c r="AD172017" i="1"/>
  <c r="AD172016" i="1"/>
  <c r="AD172015" i="1"/>
  <c r="AD172014" i="1"/>
  <c r="AD172013" i="1"/>
  <c r="AD172012" i="1"/>
  <c r="AD172011" i="1"/>
  <c r="AD172010" i="1"/>
  <c r="AD172009" i="1"/>
  <c r="AD172008" i="1"/>
  <c r="AD172007" i="1"/>
  <c r="AD172006" i="1"/>
  <c r="AD172005" i="1"/>
  <c r="AD172004" i="1"/>
  <c r="AD172003" i="1"/>
  <c r="AD172002" i="1"/>
  <c r="AD172001" i="1"/>
  <c r="AD172000" i="1"/>
  <c r="AD171999" i="1"/>
  <c r="AD171998" i="1"/>
  <c r="AD171997" i="1"/>
  <c r="AD171996" i="1"/>
  <c r="AD171995" i="1"/>
  <c r="AD171994" i="1"/>
  <c r="AD171993" i="1"/>
  <c r="AD171992" i="1"/>
  <c r="AD171991" i="1"/>
  <c r="AD171990" i="1"/>
  <c r="AD171989" i="1"/>
  <c r="AD171988" i="1"/>
  <c r="AD171987" i="1"/>
  <c r="AD171986" i="1"/>
  <c r="AD171985" i="1"/>
  <c r="AD171984" i="1"/>
  <c r="AD171983" i="1"/>
  <c r="AD171982" i="1"/>
  <c r="AD171981" i="1"/>
  <c r="AD171980" i="1"/>
  <c r="AD171979" i="1"/>
  <c r="AD171978" i="1"/>
  <c r="AD171977" i="1"/>
  <c r="AD171976" i="1"/>
  <c r="AD171975" i="1"/>
  <c r="AD171974" i="1"/>
  <c r="AD171973" i="1"/>
  <c r="AD171972" i="1"/>
  <c r="AD171971" i="1"/>
  <c r="AD171970" i="1"/>
  <c r="AD171969" i="1"/>
  <c r="AD171968" i="1"/>
  <c r="AD171967" i="1"/>
  <c r="AD171966" i="1"/>
  <c r="AD171965" i="1"/>
  <c r="AD171964" i="1"/>
  <c r="AD171963" i="1"/>
  <c r="AD171962" i="1"/>
  <c r="AD171961" i="1"/>
  <c r="AD171960" i="1"/>
  <c r="AD171959" i="1"/>
  <c r="AD171958" i="1"/>
  <c r="AD171957" i="1"/>
  <c r="AD171956" i="1"/>
  <c r="AD171955" i="1"/>
  <c r="AD171954" i="1"/>
  <c r="AD171953" i="1"/>
  <c r="AD171952" i="1"/>
  <c r="AD171951" i="1"/>
  <c r="AD171950" i="1"/>
  <c r="AD171949" i="1"/>
  <c r="AD171948" i="1"/>
  <c r="AD171947" i="1"/>
  <c r="AD171946" i="1"/>
  <c r="AD171945" i="1"/>
  <c r="AD171944" i="1"/>
  <c r="AD171943" i="1"/>
  <c r="AD171942" i="1"/>
  <c r="AD171941" i="1"/>
  <c r="AD171940" i="1"/>
  <c r="AD171939" i="1"/>
  <c r="AD171938" i="1"/>
  <c r="AD171937" i="1"/>
  <c r="AD171936" i="1"/>
  <c r="AD171935" i="1"/>
  <c r="AD171934" i="1"/>
  <c r="AD171933" i="1"/>
  <c r="AD171932" i="1"/>
  <c r="AD171931" i="1"/>
  <c r="AD171930" i="1"/>
  <c r="AD171929" i="1"/>
  <c r="AD171928" i="1"/>
  <c r="AD171927" i="1"/>
  <c r="AD171926" i="1"/>
  <c r="AD171925" i="1"/>
  <c r="AD171924" i="1"/>
  <c r="AD171923" i="1"/>
  <c r="AD171922" i="1"/>
  <c r="AD171921" i="1"/>
  <c r="AD171920" i="1"/>
  <c r="AD171919" i="1"/>
  <c r="AD171918" i="1"/>
  <c r="AD171917" i="1"/>
  <c r="AD171916" i="1"/>
  <c r="AD171915" i="1"/>
  <c r="AD171914" i="1"/>
  <c r="AD171913" i="1"/>
  <c r="AD171912" i="1"/>
  <c r="AD171911" i="1"/>
  <c r="AD171910" i="1"/>
  <c r="AD171909" i="1"/>
  <c r="AD171908" i="1"/>
  <c r="AD171907" i="1"/>
  <c r="AD171906" i="1"/>
  <c r="AD171905" i="1"/>
  <c r="AD171904" i="1"/>
  <c r="AD171903" i="1"/>
  <c r="AD171902" i="1"/>
  <c r="AD171901" i="1"/>
  <c r="AD171900" i="1"/>
  <c r="AD171899" i="1"/>
  <c r="AD171898" i="1"/>
  <c r="AD171897" i="1"/>
  <c r="AD171896" i="1"/>
  <c r="AD171895" i="1"/>
  <c r="AD171894" i="1"/>
  <c r="AD171893" i="1"/>
  <c r="AD171892" i="1"/>
  <c r="AD171891" i="1"/>
  <c r="AD171890" i="1"/>
  <c r="AD171889" i="1"/>
  <c r="AD171888" i="1"/>
  <c r="AD171887" i="1"/>
  <c r="AD171886" i="1"/>
  <c r="AD171885" i="1"/>
  <c r="AD171884" i="1"/>
  <c r="AD171883" i="1"/>
  <c r="AD171882" i="1"/>
  <c r="AD171881" i="1"/>
  <c r="AD171880" i="1"/>
  <c r="AD171879" i="1"/>
  <c r="AD171878" i="1"/>
  <c r="AD171877" i="1"/>
  <c r="AD171876" i="1"/>
  <c r="AD171875" i="1"/>
  <c r="AD171874" i="1"/>
  <c r="AD171873" i="1"/>
  <c r="AD171872" i="1"/>
  <c r="AD171871" i="1"/>
  <c r="AD171870" i="1"/>
  <c r="AD171869" i="1"/>
  <c r="AD171868" i="1"/>
  <c r="AD171867" i="1"/>
  <c r="AD171866" i="1"/>
  <c r="AD171865" i="1"/>
  <c r="AD171864" i="1"/>
  <c r="AD171863" i="1"/>
  <c r="AD171862" i="1"/>
  <c r="AD171861" i="1"/>
  <c r="AD171860" i="1"/>
  <c r="AD171859" i="1"/>
  <c r="AD171858" i="1"/>
  <c r="AD171857" i="1"/>
  <c r="AD171856" i="1"/>
  <c r="AD171855" i="1"/>
  <c r="AD171854" i="1"/>
  <c r="AD171853" i="1"/>
  <c r="AD171852" i="1"/>
  <c r="AD171851" i="1"/>
  <c r="AD171850" i="1"/>
  <c r="AD171849" i="1"/>
  <c r="AD171848" i="1"/>
  <c r="AD171847" i="1"/>
  <c r="AD171846" i="1"/>
  <c r="AD171845" i="1"/>
  <c r="AD171844" i="1"/>
  <c r="AD171843" i="1"/>
  <c r="AD171842" i="1"/>
  <c r="AD171841" i="1"/>
  <c r="AD171840" i="1"/>
  <c r="AD171839" i="1"/>
  <c r="AD171838" i="1"/>
  <c r="AD171837" i="1"/>
  <c r="AD171836" i="1"/>
  <c r="AD171835" i="1"/>
  <c r="AD171834" i="1"/>
  <c r="AD171833" i="1"/>
  <c r="AD171832" i="1"/>
  <c r="AD171831" i="1"/>
  <c r="AD171830" i="1"/>
  <c r="AD171829" i="1"/>
  <c r="AD171828" i="1"/>
  <c r="AD171827" i="1"/>
  <c r="AD171826" i="1"/>
  <c r="AD171825" i="1"/>
  <c r="AD171824" i="1"/>
  <c r="AD171823" i="1"/>
  <c r="AD171822" i="1"/>
  <c r="AD171821" i="1"/>
  <c r="AD171820" i="1"/>
  <c r="AD171819" i="1"/>
  <c r="AD171818" i="1"/>
  <c r="AD171817" i="1"/>
  <c r="AD171816" i="1"/>
  <c r="AD171815" i="1"/>
  <c r="AD171814" i="1"/>
  <c r="AD171813" i="1"/>
  <c r="AD171812" i="1"/>
  <c r="AD171811" i="1"/>
  <c r="AD171810" i="1"/>
  <c r="AD171809" i="1"/>
  <c r="AD171808" i="1"/>
  <c r="AD171807" i="1"/>
  <c r="AD171806" i="1"/>
  <c r="AD171805" i="1"/>
  <c r="AD171804" i="1"/>
  <c r="AD171803" i="1"/>
  <c r="AD171802" i="1"/>
  <c r="AD171801" i="1"/>
  <c r="AD171800" i="1"/>
  <c r="AD171799" i="1"/>
  <c r="AD171798" i="1"/>
  <c r="AD171797" i="1"/>
  <c r="AD171796" i="1"/>
  <c r="AD171795" i="1"/>
  <c r="AD171794" i="1"/>
  <c r="AD171793" i="1"/>
  <c r="AD171792" i="1"/>
  <c r="AD171791" i="1"/>
  <c r="AD171790" i="1"/>
  <c r="AD171789" i="1"/>
  <c r="AD171788" i="1"/>
  <c r="AD171787" i="1"/>
  <c r="AD171786" i="1"/>
  <c r="AD171785" i="1"/>
  <c r="AD171784" i="1"/>
  <c r="AD171783" i="1"/>
  <c r="AD171782" i="1"/>
  <c r="AD171781" i="1"/>
  <c r="AD171780" i="1"/>
  <c r="AD171779" i="1"/>
  <c r="AD171778" i="1"/>
  <c r="AD171777" i="1"/>
  <c r="AD171776" i="1"/>
  <c r="AD171775" i="1"/>
  <c r="AD171774" i="1"/>
  <c r="AD171773" i="1"/>
  <c r="AD171772" i="1"/>
  <c r="AD171771" i="1"/>
  <c r="AD171770" i="1"/>
  <c r="AD171769" i="1"/>
  <c r="AD171768" i="1"/>
  <c r="AD171767" i="1"/>
  <c r="AD171766" i="1"/>
  <c r="AD171765" i="1"/>
  <c r="AD171764" i="1"/>
  <c r="AD171763" i="1"/>
  <c r="AD171762" i="1"/>
  <c r="AD171761" i="1"/>
  <c r="AD171760" i="1"/>
  <c r="AD171759" i="1"/>
  <c r="AD171758" i="1"/>
  <c r="AD171757" i="1"/>
  <c r="AD171756" i="1"/>
  <c r="AD171755" i="1"/>
  <c r="AD171754" i="1"/>
  <c r="AD171753" i="1"/>
  <c r="AD171752" i="1"/>
  <c r="AD171751" i="1"/>
  <c r="AD171750" i="1"/>
  <c r="AD171749" i="1"/>
  <c r="AD171748" i="1"/>
  <c r="AD171747" i="1"/>
  <c r="AD171746" i="1"/>
  <c r="AD171745" i="1"/>
  <c r="AD171744" i="1"/>
  <c r="AD171743" i="1"/>
  <c r="AD171742" i="1"/>
  <c r="AD171741" i="1"/>
  <c r="AD171740" i="1"/>
  <c r="AD171739" i="1"/>
  <c r="AD171738" i="1"/>
  <c r="AD171737" i="1"/>
  <c r="AD171736" i="1"/>
  <c r="AD171735" i="1"/>
  <c r="AD171734" i="1"/>
  <c r="AD171733" i="1"/>
  <c r="AD171732" i="1"/>
  <c r="AD171731" i="1"/>
  <c r="AD171730" i="1"/>
  <c r="AD171729" i="1"/>
  <c r="AD171728" i="1"/>
  <c r="AD171727" i="1"/>
  <c r="AD171726" i="1"/>
  <c r="AD171725" i="1"/>
  <c r="AD171724" i="1"/>
  <c r="AD171723" i="1"/>
  <c r="AD171722" i="1"/>
  <c r="AD171721" i="1"/>
  <c r="AD171720" i="1"/>
  <c r="AD171719" i="1"/>
  <c r="AD171718" i="1"/>
  <c r="AD171717" i="1"/>
  <c r="AD171716" i="1"/>
  <c r="AD171715" i="1"/>
  <c r="AD171714" i="1"/>
  <c r="AD171713" i="1"/>
  <c r="AD171712" i="1"/>
  <c r="AD171711" i="1"/>
  <c r="AD171710" i="1"/>
  <c r="AD171709" i="1"/>
  <c r="AD171708" i="1"/>
  <c r="AD171707" i="1"/>
  <c r="AD171706" i="1"/>
  <c r="AD171705" i="1"/>
  <c r="AD171704" i="1"/>
  <c r="AD171703" i="1"/>
  <c r="AD171702" i="1"/>
  <c r="AD171701" i="1"/>
  <c r="AD171700" i="1"/>
  <c r="AD171699" i="1"/>
  <c r="AD171698" i="1"/>
  <c r="AD171697" i="1"/>
  <c r="AD171696" i="1"/>
  <c r="AD171695" i="1"/>
  <c r="AD171694" i="1"/>
  <c r="AD171693" i="1"/>
  <c r="AD171692" i="1"/>
  <c r="AD171691" i="1"/>
  <c r="AD171690" i="1"/>
  <c r="AD171689" i="1"/>
  <c r="AD171688" i="1"/>
  <c r="AD171687" i="1"/>
  <c r="AD171686" i="1"/>
  <c r="AD171685" i="1"/>
  <c r="AD171684" i="1"/>
  <c r="AD171683" i="1"/>
  <c r="AD171682" i="1"/>
  <c r="AD171681" i="1"/>
  <c r="AD171680" i="1"/>
  <c r="AD171679" i="1"/>
  <c r="AD171678" i="1"/>
  <c r="AD171677" i="1"/>
  <c r="AD171676" i="1"/>
  <c r="AD171675" i="1"/>
  <c r="AD171674" i="1"/>
  <c r="AD171673" i="1"/>
  <c r="AD171672" i="1"/>
  <c r="AD171671" i="1"/>
  <c r="AD171670" i="1"/>
  <c r="AD171669" i="1"/>
  <c r="AD171668" i="1"/>
  <c r="AD171667" i="1"/>
  <c r="AD171666" i="1"/>
  <c r="AD171665" i="1"/>
  <c r="AD171664" i="1"/>
  <c r="AD171663" i="1"/>
  <c r="AD171662" i="1"/>
  <c r="AD171661" i="1"/>
  <c r="AD171660" i="1"/>
  <c r="AD171659" i="1"/>
  <c r="AD171658" i="1"/>
  <c r="AD171657" i="1"/>
  <c r="AD171656" i="1"/>
  <c r="AD171655" i="1"/>
  <c r="AD171654" i="1"/>
  <c r="AD171653" i="1"/>
  <c r="AD171652" i="1"/>
  <c r="AD171651" i="1"/>
  <c r="AD171650" i="1"/>
  <c r="AD171649" i="1"/>
  <c r="AD171648" i="1"/>
  <c r="AD171647" i="1"/>
  <c r="AD171646" i="1"/>
  <c r="AD171645" i="1"/>
  <c r="AD171644" i="1"/>
  <c r="AD171643" i="1"/>
  <c r="AD171642" i="1"/>
  <c r="AD171641" i="1"/>
  <c r="AD171640" i="1"/>
  <c r="AD171639" i="1"/>
  <c r="AD171638" i="1"/>
  <c r="AD171637" i="1"/>
  <c r="AD171636" i="1"/>
  <c r="AD171635" i="1"/>
  <c r="AD171634" i="1"/>
  <c r="AD171633" i="1"/>
  <c r="AD171632" i="1"/>
  <c r="AD171631" i="1"/>
  <c r="AD171630" i="1"/>
  <c r="AD171629" i="1"/>
  <c r="AD171628" i="1"/>
  <c r="AD171627" i="1"/>
  <c r="AD171626" i="1"/>
  <c r="AD171625" i="1"/>
  <c r="AD171624" i="1"/>
  <c r="AD171623" i="1"/>
  <c r="AD171622" i="1"/>
  <c r="AD171621" i="1"/>
  <c r="AD171620" i="1"/>
  <c r="AD171619" i="1"/>
  <c r="AD171618" i="1"/>
  <c r="AD171617" i="1"/>
  <c r="AD171616" i="1"/>
  <c r="AD171615" i="1"/>
  <c r="AD171614" i="1"/>
  <c r="AD171613" i="1"/>
  <c r="AD171612" i="1"/>
  <c r="AD171611" i="1"/>
  <c r="AD171610" i="1"/>
  <c r="AD171609" i="1"/>
  <c r="AD171608" i="1"/>
  <c r="AD171607" i="1"/>
  <c r="AD171606" i="1"/>
  <c r="AD171605" i="1"/>
  <c r="AD171604" i="1"/>
  <c r="AD171603" i="1"/>
  <c r="AD171602" i="1"/>
  <c r="AD171601" i="1"/>
  <c r="AD171600" i="1"/>
  <c r="AD171599" i="1"/>
  <c r="AD171598" i="1"/>
  <c r="AD171597" i="1"/>
  <c r="AD171596" i="1"/>
  <c r="AD171595" i="1"/>
  <c r="AD171594" i="1"/>
  <c r="AD171593" i="1"/>
  <c r="AD171592" i="1"/>
  <c r="AD171591" i="1"/>
  <c r="AD171590" i="1"/>
  <c r="AD171589" i="1"/>
  <c r="AD171588" i="1"/>
  <c r="AD171587" i="1"/>
  <c r="AD171586" i="1"/>
  <c r="AD171585" i="1"/>
  <c r="AD171584" i="1"/>
  <c r="AD171583" i="1"/>
  <c r="AD171582" i="1"/>
  <c r="AD171581" i="1"/>
  <c r="AD171580" i="1"/>
  <c r="AD171579" i="1"/>
  <c r="AD171578" i="1"/>
  <c r="AD171577" i="1"/>
  <c r="AD171576" i="1"/>
  <c r="AD171575" i="1"/>
  <c r="AD171574" i="1"/>
  <c r="AD171573" i="1"/>
  <c r="AD171572" i="1"/>
  <c r="AD171571" i="1"/>
  <c r="AD171570" i="1"/>
  <c r="AD171569" i="1"/>
  <c r="AD171568" i="1"/>
  <c r="AD171567" i="1"/>
  <c r="AD171566" i="1"/>
  <c r="AD171565" i="1"/>
  <c r="AD171564" i="1"/>
  <c r="AD171563" i="1"/>
  <c r="AD171562" i="1"/>
  <c r="AD171561" i="1"/>
  <c r="AD171560" i="1"/>
  <c r="AD171559" i="1"/>
  <c r="AD171558" i="1"/>
  <c r="AD171557" i="1"/>
  <c r="AD171556" i="1"/>
  <c r="AD171555" i="1"/>
  <c r="AD171554" i="1"/>
  <c r="AD171553" i="1"/>
  <c r="AD171552" i="1"/>
  <c r="AD171551" i="1"/>
  <c r="AD171550" i="1"/>
  <c r="AD171549" i="1"/>
  <c r="AD171548" i="1"/>
  <c r="AD171547" i="1"/>
  <c r="AD171546" i="1"/>
  <c r="AD171545" i="1"/>
  <c r="AD171544" i="1"/>
  <c r="AD171543" i="1"/>
  <c r="AD171542" i="1"/>
  <c r="AD171541" i="1"/>
  <c r="AD171540" i="1"/>
  <c r="AD171539" i="1"/>
  <c r="AD171538" i="1"/>
  <c r="AD171537" i="1"/>
  <c r="AD171536" i="1"/>
  <c r="AD171535" i="1"/>
  <c r="AD171534" i="1"/>
  <c r="AD171533" i="1"/>
  <c r="AD171532" i="1"/>
  <c r="AD171531" i="1"/>
  <c r="AD171530" i="1"/>
  <c r="AD171529" i="1"/>
  <c r="AD171528" i="1"/>
  <c r="AD171527" i="1"/>
  <c r="AD171526" i="1"/>
  <c r="AD171525" i="1"/>
  <c r="AD171524" i="1"/>
  <c r="AD171523" i="1"/>
  <c r="AD171522" i="1"/>
  <c r="AD171521" i="1"/>
  <c r="AD171520" i="1"/>
  <c r="AD171519" i="1"/>
  <c r="AD171518" i="1"/>
  <c r="AD171517" i="1"/>
  <c r="AD171516" i="1"/>
  <c r="AD171515" i="1"/>
  <c r="AD171514" i="1"/>
  <c r="AD171513" i="1"/>
  <c r="AD171512" i="1"/>
  <c r="AD171511" i="1"/>
  <c r="AD171510" i="1"/>
  <c r="AD171509" i="1"/>
  <c r="AD171508" i="1"/>
  <c r="AD171507" i="1"/>
  <c r="AD171506" i="1"/>
  <c r="AD171505" i="1"/>
  <c r="AD171504" i="1"/>
  <c r="AD171503" i="1"/>
  <c r="AD171502" i="1"/>
  <c r="AD171501" i="1"/>
  <c r="AD171500" i="1"/>
  <c r="AD171499" i="1"/>
  <c r="AD171498" i="1"/>
  <c r="AD171497" i="1"/>
  <c r="AD171496" i="1"/>
  <c r="AD171495" i="1"/>
  <c r="AD171494" i="1"/>
  <c r="AD171493" i="1"/>
  <c r="AD171492" i="1"/>
  <c r="AD171491" i="1"/>
  <c r="AD171490" i="1"/>
  <c r="AD171489" i="1"/>
  <c r="AD171488" i="1"/>
  <c r="AD171487" i="1"/>
  <c r="AD171486" i="1"/>
  <c r="AD171485" i="1"/>
  <c r="AD171484" i="1"/>
  <c r="AD171483" i="1"/>
  <c r="AD171482" i="1"/>
  <c r="AD171481" i="1"/>
  <c r="AD171480" i="1"/>
  <c r="AD171479" i="1"/>
  <c r="AD171478" i="1"/>
  <c r="AD171477" i="1"/>
  <c r="AD171476" i="1"/>
  <c r="AD171475" i="1"/>
  <c r="AD171474" i="1"/>
  <c r="AD171473" i="1"/>
  <c r="AD171472" i="1"/>
  <c r="AD171471" i="1"/>
  <c r="AD171470" i="1"/>
  <c r="AD171469" i="1"/>
  <c r="AD171468" i="1"/>
  <c r="AD171467" i="1"/>
  <c r="AD171466" i="1"/>
  <c r="AD171465" i="1"/>
  <c r="AD171464" i="1"/>
  <c r="AD171463" i="1"/>
  <c r="AD171462" i="1"/>
  <c r="AD171461" i="1"/>
  <c r="AD171460" i="1"/>
  <c r="AD171459" i="1"/>
  <c r="AD171458" i="1"/>
  <c r="AD171457" i="1"/>
  <c r="AD171456" i="1"/>
  <c r="AD171455" i="1"/>
  <c r="AD171454" i="1"/>
  <c r="AD171453" i="1"/>
  <c r="AD171452" i="1"/>
  <c r="AD171451" i="1"/>
  <c r="AD171450" i="1"/>
  <c r="AD171449" i="1"/>
  <c r="AD171448" i="1"/>
  <c r="AD171447" i="1"/>
  <c r="AD171446" i="1"/>
  <c r="AD171445" i="1"/>
  <c r="AD171444" i="1"/>
  <c r="AD171443" i="1"/>
  <c r="AD171442" i="1"/>
  <c r="AD171441" i="1"/>
  <c r="AD171440" i="1"/>
  <c r="AD171439" i="1"/>
  <c r="AD171438" i="1"/>
  <c r="AD171437" i="1"/>
  <c r="AD171436" i="1"/>
  <c r="AD171435" i="1"/>
  <c r="AD171434" i="1"/>
  <c r="AD171433" i="1"/>
  <c r="AD171432" i="1"/>
  <c r="AD171431" i="1"/>
  <c r="AD171430" i="1"/>
  <c r="AD171429" i="1"/>
  <c r="AD171428" i="1"/>
  <c r="AD171427" i="1"/>
  <c r="AD171426" i="1"/>
  <c r="AD171425" i="1"/>
  <c r="AD171424" i="1"/>
  <c r="AD171423" i="1"/>
  <c r="AD171422" i="1"/>
  <c r="AD171421" i="1"/>
  <c r="AD171420" i="1"/>
  <c r="AD171419" i="1"/>
  <c r="AD171418" i="1"/>
  <c r="AD171417" i="1"/>
  <c r="AD171416" i="1"/>
  <c r="AD171415" i="1"/>
  <c r="AD171414" i="1"/>
  <c r="AD171413" i="1"/>
  <c r="AD171412" i="1"/>
  <c r="AD171411" i="1"/>
  <c r="AD171410" i="1"/>
  <c r="AD171409" i="1"/>
  <c r="AD171408" i="1"/>
  <c r="AD171407" i="1"/>
  <c r="AD171406" i="1"/>
  <c r="AD171405" i="1"/>
  <c r="AD171404" i="1"/>
  <c r="AD171403" i="1"/>
  <c r="AD171402" i="1"/>
  <c r="AD171401" i="1"/>
  <c r="AD171400" i="1"/>
  <c r="AD171399" i="1"/>
  <c r="AD171398" i="1"/>
  <c r="AD171397" i="1"/>
  <c r="AD171396" i="1"/>
  <c r="AD171395" i="1"/>
  <c r="AD171394" i="1"/>
  <c r="AD171393" i="1"/>
  <c r="AD171392" i="1"/>
  <c r="AD171391" i="1"/>
  <c r="AD171390" i="1"/>
  <c r="AD171389" i="1"/>
  <c r="AD171388" i="1"/>
  <c r="AD171387" i="1"/>
  <c r="AD171386" i="1"/>
  <c r="AD171385" i="1"/>
  <c r="AD171384" i="1"/>
  <c r="AD171383" i="1"/>
  <c r="AD171382" i="1"/>
  <c r="AD171381" i="1"/>
  <c r="AD171380" i="1"/>
  <c r="AD171379" i="1"/>
  <c r="AD171378" i="1"/>
  <c r="AD171377" i="1"/>
  <c r="AD171376" i="1"/>
  <c r="AD171375" i="1"/>
  <c r="AD171374" i="1"/>
  <c r="AD171373" i="1"/>
  <c r="AD171372" i="1"/>
  <c r="AD171371" i="1"/>
  <c r="AD171370" i="1"/>
  <c r="AD171369" i="1"/>
  <c r="AD171368" i="1"/>
  <c r="AD171367" i="1"/>
  <c r="AD171366" i="1"/>
  <c r="AD171365" i="1"/>
  <c r="AD171364" i="1"/>
  <c r="AD171363" i="1"/>
  <c r="AD171362" i="1"/>
  <c r="AD171361" i="1"/>
  <c r="AD171360" i="1"/>
  <c r="AD171359" i="1"/>
  <c r="AD171358" i="1"/>
  <c r="AD171357" i="1"/>
  <c r="AD171356" i="1"/>
  <c r="AD171355" i="1"/>
  <c r="AD171354" i="1"/>
  <c r="AD171353" i="1"/>
  <c r="AD171352" i="1"/>
  <c r="AD171351" i="1"/>
  <c r="AD171350" i="1"/>
  <c r="AD171349" i="1"/>
  <c r="AD171348" i="1"/>
  <c r="AD171347" i="1"/>
  <c r="AD171346" i="1"/>
  <c r="AD171345" i="1"/>
  <c r="AD171344" i="1"/>
  <c r="AD171343" i="1"/>
  <c r="AD171342" i="1"/>
  <c r="AD171341" i="1"/>
  <c r="AD171340" i="1"/>
  <c r="AD171339" i="1"/>
  <c r="AD171338" i="1"/>
  <c r="AD171337" i="1"/>
  <c r="AD171336" i="1"/>
  <c r="AD171335" i="1"/>
  <c r="AD171334" i="1"/>
  <c r="AD171333" i="1"/>
  <c r="AD171332" i="1"/>
  <c r="AD171331" i="1"/>
  <c r="AD171330" i="1"/>
  <c r="AD171329" i="1"/>
  <c r="AD171328" i="1"/>
  <c r="AD171327" i="1"/>
  <c r="AD171326" i="1"/>
  <c r="AD171325" i="1"/>
  <c r="AD171324" i="1"/>
  <c r="AD171323" i="1"/>
  <c r="AD171322" i="1"/>
  <c r="AD171321" i="1"/>
  <c r="AD171320" i="1"/>
  <c r="AD171319" i="1"/>
  <c r="AD171318" i="1"/>
  <c r="AD171317" i="1"/>
  <c r="AD171316" i="1"/>
  <c r="AD171315" i="1"/>
  <c r="AD171314" i="1"/>
  <c r="AD171313" i="1"/>
  <c r="AD171312" i="1"/>
  <c r="AD171311" i="1"/>
  <c r="AD171310" i="1"/>
  <c r="AD171309" i="1"/>
  <c r="AD171308" i="1"/>
  <c r="AD171307" i="1"/>
  <c r="AD171306" i="1"/>
  <c r="AD171305" i="1"/>
  <c r="AD171304" i="1"/>
  <c r="AD171303" i="1"/>
  <c r="AD171302" i="1"/>
  <c r="AD171301" i="1"/>
  <c r="AD171300" i="1"/>
  <c r="AD171299" i="1"/>
  <c r="AD171298" i="1"/>
  <c r="AD171297" i="1"/>
  <c r="AD171296" i="1"/>
  <c r="AD171295" i="1"/>
  <c r="AD171294" i="1"/>
  <c r="AD171293" i="1"/>
  <c r="AD171292" i="1"/>
  <c r="AD171291" i="1"/>
  <c r="AD171290" i="1"/>
  <c r="AD171289" i="1"/>
  <c r="AD171288" i="1"/>
  <c r="AD171287" i="1"/>
  <c r="AD171286" i="1"/>
  <c r="AD171285" i="1"/>
  <c r="AD171284" i="1"/>
  <c r="AD171283" i="1"/>
  <c r="AD171282" i="1"/>
  <c r="AD171281" i="1"/>
  <c r="AD171280" i="1"/>
  <c r="AD171279" i="1"/>
  <c r="AD171278" i="1"/>
  <c r="AD171277" i="1"/>
  <c r="AD171276" i="1"/>
  <c r="AD171275" i="1"/>
  <c r="AD171274" i="1"/>
  <c r="AD171273" i="1"/>
  <c r="AD171272" i="1"/>
  <c r="AD171271" i="1"/>
  <c r="AD171270" i="1"/>
  <c r="AD171269" i="1"/>
  <c r="AD171268" i="1"/>
  <c r="AD171267" i="1"/>
  <c r="AD171266" i="1"/>
  <c r="AD171265" i="1"/>
  <c r="AD171264" i="1"/>
  <c r="AD171263" i="1"/>
  <c r="AD171262" i="1"/>
  <c r="AD171261" i="1"/>
  <c r="AD171260" i="1"/>
  <c r="AD171259" i="1"/>
  <c r="AD171258" i="1"/>
  <c r="AD171257" i="1"/>
  <c r="AD171256" i="1"/>
  <c r="AD171255" i="1"/>
  <c r="AD171254" i="1"/>
  <c r="AD171253" i="1"/>
  <c r="AD171252" i="1"/>
  <c r="AD171251" i="1"/>
  <c r="AD171250" i="1"/>
  <c r="AD171249" i="1"/>
  <c r="AD171248" i="1"/>
  <c r="AD171247" i="1"/>
  <c r="AD171246" i="1"/>
  <c r="AD171245" i="1"/>
  <c r="AD171244" i="1"/>
  <c r="AD171243" i="1"/>
  <c r="AD171242" i="1"/>
  <c r="AD171241" i="1"/>
  <c r="AD171240" i="1"/>
  <c r="AD171239" i="1"/>
  <c r="AD171238" i="1"/>
  <c r="AD171237" i="1"/>
  <c r="AD171236" i="1"/>
  <c r="AD171235" i="1"/>
  <c r="AD171234" i="1"/>
  <c r="AD171233" i="1"/>
  <c r="AD171232" i="1"/>
  <c r="AD171231" i="1"/>
  <c r="AD171230" i="1"/>
  <c r="AD171229" i="1"/>
  <c r="AD171228" i="1"/>
  <c r="AD171227" i="1"/>
  <c r="AD171226" i="1"/>
  <c r="AD171225" i="1"/>
  <c r="AD171224" i="1"/>
  <c r="AD171223" i="1"/>
  <c r="AD171222" i="1"/>
  <c r="AD171221" i="1"/>
  <c r="AD171220" i="1"/>
  <c r="AD171219" i="1"/>
  <c r="AD171218" i="1"/>
  <c r="AD171217" i="1"/>
  <c r="AD171216" i="1"/>
  <c r="AD171215" i="1"/>
  <c r="AD171214" i="1"/>
  <c r="AD171213" i="1"/>
  <c r="AD171212" i="1"/>
  <c r="AD171211" i="1"/>
  <c r="AD171210" i="1"/>
  <c r="AD171209" i="1"/>
  <c r="AD171208" i="1"/>
  <c r="AD171207" i="1"/>
  <c r="AD171206" i="1"/>
  <c r="AD171205" i="1"/>
  <c r="AD171204" i="1"/>
  <c r="AD171203" i="1"/>
  <c r="AD171202" i="1"/>
  <c r="AD171201" i="1"/>
  <c r="AD171200" i="1"/>
  <c r="AD171199" i="1"/>
  <c r="AD171198" i="1"/>
  <c r="AD171197" i="1"/>
  <c r="AD171196" i="1"/>
  <c r="AD171195" i="1"/>
  <c r="AD171194" i="1"/>
  <c r="AD171193" i="1"/>
  <c r="AD171192" i="1"/>
  <c r="AD171191" i="1"/>
  <c r="AD171190" i="1"/>
  <c r="AD171189" i="1"/>
  <c r="AD171188" i="1"/>
  <c r="AD171187" i="1"/>
  <c r="AD171186" i="1"/>
  <c r="AD171185" i="1"/>
  <c r="AD171184" i="1"/>
  <c r="AD171183" i="1"/>
  <c r="AD171182" i="1"/>
  <c r="AD171181" i="1"/>
  <c r="AD171180" i="1"/>
  <c r="AD171179" i="1"/>
  <c r="AD171178" i="1"/>
  <c r="AD171177" i="1"/>
  <c r="AD171176" i="1"/>
  <c r="AD171175" i="1"/>
  <c r="AD171174" i="1"/>
  <c r="AD171173" i="1"/>
  <c r="AD171172" i="1"/>
  <c r="AD171171" i="1"/>
  <c r="AD171170" i="1"/>
  <c r="AD171169" i="1"/>
  <c r="AD171168" i="1"/>
  <c r="AD171167" i="1"/>
  <c r="AD171166" i="1"/>
  <c r="AD171165" i="1"/>
  <c r="AD171164" i="1"/>
  <c r="AD171163" i="1"/>
  <c r="AD171162" i="1"/>
  <c r="AD171161" i="1"/>
  <c r="AD171160" i="1"/>
  <c r="AD171159" i="1"/>
  <c r="AD171158" i="1"/>
  <c r="AD171157" i="1"/>
  <c r="AD171156" i="1"/>
  <c r="AD171155" i="1"/>
  <c r="AD171154" i="1"/>
  <c r="AD171153" i="1"/>
  <c r="AD171152" i="1"/>
  <c r="AD171151" i="1"/>
  <c r="AD171150" i="1"/>
  <c r="AD171149" i="1"/>
  <c r="AD171148" i="1"/>
  <c r="AD171147" i="1"/>
  <c r="AD171146" i="1"/>
  <c r="AD171145" i="1"/>
  <c r="AD171144" i="1"/>
  <c r="AD171143" i="1"/>
  <c r="AD171142" i="1"/>
  <c r="AD171141" i="1"/>
  <c r="AD171140" i="1"/>
  <c r="AD171139" i="1"/>
  <c r="AD171138" i="1"/>
  <c r="AD171137" i="1"/>
  <c r="AD171136" i="1"/>
  <c r="AD171135" i="1"/>
  <c r="AD171134" i="1"/>
  <c r="AD171133" i="1"/>
  <c r="AD171132" i="1"/>
  <c r="AD171131" i="1"/>
  <c r="AD171130" i="1"/>
  <c r="AD171129" i="1"/>
  <c r="AD171128" i="1"/>
  <c r="AD171127" i="1"/>
  <c r="AD171126" i="1"/>
  <c r="AD171125" i="1"/>
  <c r="AD171124" i="1"/>
  <c r="AD171123" i="1"/>
  <c r="AD171122" i="1"/>
  <c r="AD171121" i="1"/>
  <c r="AD171120" i="1"/>
  <c r="AD171119" i="1"/>
  <c r="AD171118" i="1"/>
  <c r="AD171117" i="1"/>
  <c r="AD171116" i="1"/>
  <c r="AD171115" i="1"/>
  <c r="AD171114" i="1"/>
  <c r="AD171113" i="1"/>
  <c r="AD171112" i="1"/>
  <c r="AD171111" i="1"/>
  <c r="AD171110" i="1"/>
  <c r="AD171109" i="1"/>
  <c r="AD171108" i="1"/>
  <c r="AD171107" i="1"/>
  <c r="AD171106" i="1"/>
  <c r="AD171105" i="1"/>
  <c r="AD171104" i="1"/>
  <c r="AD171103" i="1"/>
  <c r="AD171102" i="1"/>
  <c r="AD171101" i="1"/>
  <c r="AD171100" i="1"/>
  <c r="AD171099" i="1"/>
  <c r="AD171098" i="1"/>
  <c r="AD171097" i="1"/>
  <c r="AD171096" i="1"/>
  <c r="AD171095" i="1"/>
  <c r="AD171094" i="1"/>
  <c r="AD171093" i="1"/>
  <c r="AD171092" i="1"/>
  <c r="AD171091" i="1"/>
  <c r="AD171090" i="1"/>
  <c r="AD171089" i="1"/>
  <c r="AD171088" i="1"/>
  <c r="AD171087" i="1"/>
  <c r="AD171086" i="1"/>
  <c r="AD171085" i="1"/>
  <c r="AD171084" i="1"/>
  <c r="AD171083" i="1"/>
  <c r="AD171082" i="1"/>
  <c r="AD171081" i="1"/>
  <c r="AD171080" i="1"/>
  <c r="AD171079" i="1"/>
  <c r="AD171078" i="1"/>
  <c r="AD171077" i="1"/>
  <c r="AD171076" i="1"/>
  <c r="AD171075" i="1"/>
  <c r="AD171074" i="1"/>
  <c r="AD171073" i="1"/>
  <c r="AD171072" i="1"/>
  <c r="AD171071" i="1"/>
  <c r="AD171070" i="1"/>
  <c r="AD171069" i="1"/>
  <c r="AD171068" i="1"/>
  <c r="AD171067" i="1"/>
  <c r="AD171066" i="1"/>
  <c r="AD171065" i="1"/>
  <c r="AD171064" i="1"/>
  <c r="AD171063" i="1"/>
  <c r="AD171062" i="1"/>
  <c r="AD171061" i="1"/>
  <c r="AD171060" i="1"/>
  <c r="AD171059" i="1"/>
  <c r="AD171058" i="1"/>
  <c r="AD171057" i="1"/>
  <c r="AD171056" i="1"/>
  <c r="AD171055" i="1"/>
  <c r="AD171054" i="1"/>
  <c r="AD171053" i="1"/>
  <c r="AD171052" i="1"/>
  <c r="AD171051" i="1"/>
  <c r="AD171050" i="1"/>
  <c r="AD171049" i="1"/>
  <c r="AD171048" i="1"/>
  <c r="AD171047" i="1"/>
  <c r="AD171046" i="1"/>
  <c r="AD171045" i="1"/>
  <c r="AD171044" i="1"/>
  <c r="AD171043" i="1"/>
  <c r="AD171042" i="1"/>
  <c r="AD171041" i="1"/>
  <c r="AD171040" i="1"/>
  <c r="AD171039" i="1"/>
  <c r="AD171038" i="1"/>
  <c r="AD171037" i="1"/>
  <c r="AD171036" i="1"/>
  <c r="AD171035" i="1"/>
  <c r="AD171034" i="1"/>
  <c r="AD171033" i="1"/>
  <c r="AD171032" i="1"/>
  <c r="AD171031" i="1"/>
  <c r="AD171030" i="1"/>
  <c r="AD171029" i="1"/>
  <c r="AD171028" i="1"/>
  <c r="AD171027" i="1"/>
  <c r="AD171026" i="1"/>
  <c r="AD171025" i="1"/>
  <c r="AD171024" i="1"/>
  <c r="AD171023" i="1"/>
  <c r="AD171022" i="1"/>
  <c r="AD171021" i="1"/>
  <c r="AD171020" i="1"/>
  <c r="AD171019" i="1"/>
  <c r="AD171018" i="1"/>
  <c r="AD171017" i="1"/>
  <c r="AD171016" i="1"/>
  <c r="AD171015" i="1"/>
  <c r="AD171014" i="1"/>
  <c r="AD171013" i="1"/>
  <c r="AD171012" i="1"/>
  <c r="AD171011" i="1"/>
  <c r="AD171010" i="1"/>
  <c r="AD171009" i="1"/>
  <c r="AD171008" i="1"/>
  <c r="AD171007" i="1"/>
  <c r="AD171006" i="1"/>
  <c r="AD171005" i="1"/>
  <c r="AD171004" i="1"/>
  <c r="AD171003" i="1"/>
  <c r="AD171002" i="1"/>
  <c r="AD171001" i="1"/>
  <c r="AD171000" i="1"/>
  <c r="AD170999" i="1"/>
  <c r="AD170998" i="1"/>
  <c r="AD170997" i="1"/>
  <c r="AD170996" i="1"/>
  <c r="AD170995" i="1"/>
  <c r="AD170994" i="1"/>
  <c r="AD170993" i="1"/>
  <c r="AD170992" i="1"/>
  <c r="AD170991" i="1"/>
  <c r="AD170990" i="1"/>
  <c r="AD170989" i="1"/>
  <c r="AD170988" i="1"/>
  <c r="AD170987" i="1"/>
  <c r="AD170986" i="1"/>
  <c r="AD170985" i="1"/>
  <c r="AD170984" i="1"/>
  <c r="AD170983" i="1"/>
  <c r="AD170982" i="1"/>
  <c r="AD170981" i="1"/>
  <c r="AD170980" i="1"/>
  <c r="AD170979" i="1"/>
  <c r="AD170978" i="1"/>
  <c r="AD170977" i="1"/>
  <c r="AD170976" i="1"/>
  <c r="AD170975" i="1"/>
  <c r="AD170974" i="1"/>
  <c r="AD170973" i="1"/>
  <c r="AD170972" i="1"/>
  <c r="AD170971" i="1"/>
  <c r="AD170970" i="1"/>
  <c r="AD170969" i="1"/>
  <c r="AD170968" i="1"/>
  <c r="AD170967" i="1"/>
  <c r="AD170966" i="1"/>
  <c r="AD170965" i="1"/>
  <c r="AD170964" i="1"/>
  <c r="AD170963" i="1"/>
  <c r="AD170962" i="1"/>
  <c r="AD170961" i="1"/>
  <c r="AD170960" i="1"/>
  <c r="AD170959" i="1"/>
  <c r="AD170958" i="1"/>
  <c r="AD170957" i="1"/>
  <c r="AD170956" i="1"/>
  <c r="AD170955" i="1"/>
  <c r="AD170954" i="1"/>
  <c r="AD170953" i="1"/>
  <c r="AD170952" i="1"/>
  <c r="AD170951" i="1"/>
  <c r="AD170950" i="1"/>
  <c r="AD170949" i="1"/>
  <c r="AD170948" i="1"/>
  <c r="AD170947" i="1"/>
  <c r="AD170946" i="1"/>
  <c r="AD170945" i="1"/>
  <c r="AD170944" i="1"/>
  <c r="AD170943" i="1"/>
  <c r="AD170942" i="1"/>
  <c r="AD170941" i="1"/>
  <c r="AD170940" i="1"/>
  <c r="AD170939" i="1"/>
  <c r="AD170938" i="1"/>
  <c r="AD170937" i="1"/>
  <c r="AD170936" i="1"/>
  <c r="AD170935" i="1"/>
  <c r="AD170934" i="1"/>
  <c r="AD170933" i="1"/>
  <c r="AD170932" i="1"/>
  <c r="AD170931" i="1"/>
  <c r="AD170930" i="1"/>
  <c r="AD170929" i="1"/>
  <c r="AD170928" i="1"/>
  <c r="AD170927" i="1"/>
  <c r="AD170926" i="1"/>
  <c r="AD170925" i="1"/>
  <c r="AD170924" i="1"/>
  <c r="AD170923" i="1"/>
  <c r="AD170922" i="1"/>
  <c r="AD170921" i="1"/>
  <c r="AD170920" i="1"/>
  <c r="AD170919" i="1"/>
  <c r="AD170918" i="1"/>
  <c r="AD170917" i="1"/>
  <c r="AD170916" i="1"/>
  <c r="AD170915" i="1"/>
  <c r="AD170914" i="1"/>
  <c r="AD170913" i="1"/>
  <c r="AD170912" i="1"/>
  <c r="AD170911" i="1"/>
  <c r="AD170910" i="1"/>
  <c r="AD170909" i="1"/>
  <c r="AD170908" i="1"/>
  <c r="AD170907" i="1"/>
  <c r="AD170906" i="1"/>
  <c r="AD170905" i="1"/>
  <c r="AD170904" i="1"/>
  <c r="AD170903" i="1"/>
  <c r="AD170902" i="1"/>
  <c r="AD170901" i="1"/>
  <c r="AD170900" i="1"/>
  <c r="AD170899" i="1"/>
  <c r="AD170898" i="1"/>
  <c r="AD170897" i="1"/>
  <c r="AD170896" i="1"/>
  <c r="AD170895" i="1"/>
  <c r="AD170894" i="1"/>
  <c r="AD170893" i="1"/>
  <c r="AD170892" i="1"/>
  <c r="AD170891" i="1"/>
  <c r="AD170890" i="1"/>
  <c r="AD170889" i="1"/>
  <c r="AD170888" i="1"/>
  <c r="AD170887" i="1"/>
  <c r="AD170886" i="1"/>
  <c r="AD170885" i="1"/>
  <c r="AD170884" i="1"/>
  <c r="AD170883" i="1"/>
  <c r="AD170882" i="1"/>
  <c r="AD170881" i="1"/>
  <c r="AD170880" i="1"/>
  <c r="AD170879" i="1"/>
  <c r="AD170878" i="1"/>
  <c r="AD170877" i="1"/>
  <c r="AD170876" i="1"/>
  <c r="AD170875" i="1"/>
  <c r="AD170874" i="1"/>
  <c r="AD170873" i="1"/>
  <c r="AD170872" i="1"/>
  <c r="AD170871" i="1"/>
  <c r="AD170870" i="1"/>
  <c r="AD170869" i="1"/>
  <c r="AD170868" i="1"/>
  <c r="AD170867" i="1"/>
  <c r="AD170866" i="1"/>
  <c r="AD170865" i="1"/>
  <c r="AD170864" i="1"/>
  <c r="AD170863" i="1"/>
  <c r="AD170862" i="1"/>
  <c r="AD170861" i="1"/>
  <c r="AD170860" i="1"/>
  <c r="AD170859" i="1"/>
  <c r="AD170858" i="1"/>
  <c r="AD170857" i="1"/>
  <c r="AD170856" i="1"/>
  <c r="AD170855" i="1"/>
  <c r="AD170854" i="1"/>
  <c r="AD170853" i="1"/>
  <c r="AD170852" i="1"/>
  <c r="AD170851" i="1"/>
  <c r="AD170850" i="1"/>
  <c r="AD170849" i="1"/>
  <c r="AD170848" i="1"/>
  <c r="AD170847" i="1"/>
  <c r="AD170846" i="1"/>
  <c r="AD170845" i="1"/>
  <c r="AD170844" i="1"/>
  <c r="AD170843" i="1"/>
  <c r="AD170842" i="1"/>
  <c r="AD170841" i="1"/>
  <c r="AD170840" i="1"/>
  <c r="AD170839" i="1"/>
  <c r="AD170838" i="1"/>
  <c r="AD170837" i="1"/>
  <c r="AD170836" i="1"/>
  <c r="AD170835" i="1"/>
  <c r="AD170834" i="1"/>
  <c r="AD170833" i="1"/>
  <c r="AD170832" i="1"/>
  <c r="AD170831" i="1"/>
  <c r="AD170830" i="1"/>
  <c r="AD170829" i="1"/>
  <c r="AD170828" i="1"/>
  <c r="AD170827" i="1"/>
  <c r="AD170826" i="1"/>
  <c r="AD170825" i="1"/>
  <c r="AD170824" i="1"/>
  <c r="AD170823" i="1"/>
  <c r="AD170822" i="1"/>
  <c r="AD170821" i="1"/>
  <c r="AD170820" i="1"/>
  <c r="AD170819" i="1"/>
  <c r="AD170818" i="1"/>
  <c r="AD170817" i="1"/>
  <c r="AD170816" i="1"/>
  <c r="AD170815" i="1"/>
  <c r="AD170814" i="1"/>
  <c r="AD170813" i="1"/>
  <c r="AD170812" i="1"/>
  <c r="AD170811" i="1"/>
  <c r="AD170810" i="1"/>
  <c r="AD170809" i="1"/>
  <c r="AD170808" i="1"/>
  <c r="AD170807" i="1"/>
  <c r="AD170806" i="1"/>
  <c r="AD170805" i="1"/>
  <c r="AD170804" i="1"/>
  <c r="AD170803" i="1"/>
  <c r="AD170802" i="1"/>
  <c r="AD170801" i="1"/>
  <c r="AD170800" i="1"/>
  <c r="AD170799" i="1"/>
  <c r="AD170798" i="1"/>
  <c r="AD170797" i="1"/>
  <c r="AD170796" i="1"/>
  <c r="AD170795" i="1"/>
  <c r="AD170794" i="1"/>
  <c r="AD170793" i="1"/>
  <c r="AD170792" i="1"/>
  <c r="AD170791" i="1"/>
  <c r="AD170790" i="1"/>
  <c r="AD170789" i="1"/>
  <c r="AD170788" i="1"/>
  <c r="AD170787" i="1"/>
  <c r="AD170786" i="1"/>
  <c r="AD170785" i="1"/>
  <c r="AD170784" i="1"/>
  <c r="AD170783" i="1"/>
  <c r="AD170782" i="1"/>
  <c r="AD170781" i="1"/>
  <c r="AD170780" i="1"/>
  <c r="AD170779" i="1"/>
  <c r="AD170778" i="1"/>
  <c r="AD170777" i="1"/>
  <c r="AD170776" i="1"/>
  <c r="AD170775" i="1"/>
  <c r="AD170774" i="1"/>
  <c r="AD170773" i="1"/>
  <c r="AD170772" i="1"/>
  <c r="AD170771" i="1"/>
  <c r="AD170770" i="1"/>
  <c r="AD170769" i="1"/>
  <c r="AD170768" i="1"/>
  <c r="AD170767" i="1"/>
  <c r="AD170766" i="1"/>
  <c r="AD170765" i="1"/>
  <c r="AD170764" i="1"/>
  <c r="AD170763" i="1"/>
  <c r="AD170762" i="1"/>
  <c r="AD170761" i="1"/>
  <c r="AD170760" i="1"/>
  <c r="AD170759" i="1"/>
  <c r="AD170758" i="1"/>
  <c r="AD170757" i="1"/>
  <c r="AD170756" i="1"/>
  <c r="AD170755" i="1"/>
  <c r="AD170754" i="1"/>
  <c r="AD170753" i="1"/>
  <c r="AD170752" i="1"/>
  <c r="AD170751" i="1"/>
  <c r="AD170750" i="1"/>
  <c r="AD170749" i="1"/>
  <c r="AD170748" i="1"/>
  <c r="AD170747" i="1"/>
  <c r="AD170746" i="1"/>
  <c r="AD170745" i="1"/>
  <c r="AD170744" i="1"/>
  <c r="AD170743" i="1"/>
  <c r="AD170742" i="1"/>
  <c r="AD170741" i="1"/>
  <c r="AD170740" i="1"/>
  <c r="AD170739" i="1"/>
  <c r="AD170738" i="1"/>
  <c r="AD170737" i="1"/>
  <c r="AD170736" i="1"/>
  <c r="AD170735" i="1"/>
  <c r="AD170734" i="1"/>
  <c r="AD170733" i="1"/>
  <c r="AD170732" i="1"/>
  <c r="AD170731" i="1"/>
  <c r="AD170730" i="1"/>
  <c r="AD170729" i="1"/>
  <c r="AD170728" i="1"/>
  <c r="AD170727" i="1"/>
  <c r="AD170726" i="1"/>
  <c r="AD170725" i="1"/>
  <c r="AD170724" i="1"/>
  <c r="AD170723" i="1"/>
  <c r="AD170722" i="1"/>
  <c r="AD170721" i="1"/>
  <c r="AD170720" i="1"/>
  <c r="AD170719" i="1"/>
  <c r="AD170718" i="1"/>
  <c r="AD170717" i="1"/>
  <c r="AD170716" i="1"/>
  <c r="AD170715" i="1"/>
  <c r="AD170714" i="1"/>
  <c r="AD170713" i="1"/>
  <c r="AD170712" i="1"/>
  <c r="AD170711" i="1"/>
  <c r="AD170710" i="1"/>
  <c r="AD170709" i="1"/>
  <c r="AD170708" i="1"/>
  <c r="AD170707" i="1"/>
  <c r="AD170706" i="1"/>
  <c r="AD170705" i="1"/>
  <c r="AD170704" i="1"/>
  <c r="AD170703" i="1"/>
  <c r="AD170702" i="1"/>
  <c r="AD170701" i="1"/>
  <c r="AD170700" i="1"/>
  <c r="AD170699" i="1"/>
  <c r="AD170698" i="1"/>
  <c r="AD170697" i="1"/>
  <c r="AD170696" i="1"/>
  <c r="AD170695" i="1"/>
  <c r="AD170694" i="1"/>
  <c r="AD170693" i="1"/>
  <c r="AD170692" i="1"/>
  <c r="AD170691" i="1"/>
  <c r="AD170690" i="1"/>
  <c r="AD170689" i="1"/>
  <c r="AD170688" i="1"/>
  <c r="AD170687" i="1"/>
  <c r="AD170686" i="1"/>
  <c r="AD170685" i="1"/>
  <c r="AD170684" i="1"/>
  <c r="AD170683" i="1"/>
  <c r="AD170682" i="1"/>
  <c r="AD170681" i="1"/>
  <c r="AD170680" i="1"/>
  <c r="AD170679" i="1"/>
  <c r="AD170678" i="1"/>
  <c r="AD170677" i="1"/>
  <c r="AD170676" i="1"/>
  <c r="AD170675" i="1"/>
  <c r="AD170674" i="1"/>
  <c r="AD170673" i="1"/>
  <c r="AD170672" i="1"/>
  <c r="AD170671" i="1"/>
  <c r="AD170670" i="1"/>
  <c r="AD170669" i="1"/>
  <c r="AD170668" i="1"/>
  <c r="AD170667" i="1"/>
  <c r="AD170666" i="1"/>
  <c r="AD170665" i="1"/>
  <c r="AD170664" i="1"/>
  <c r="AD170663" i="1"/>
  <c r="AD170662" i="1"/>
  <c r="AD170661" i="1"/>
  <c r="AD170660" i="1"/>
  <c r="AD170659" i="1"/>
  <c r="AD170658" i="1"/>
  <c r="AD170657" i="1"/>
  <c r="AD170656" i="1"/>
  <c r="AD170655" i="1"/>
  <c r="AD170654" i="1"/>
  <c r="AD170653" i="1"/>
  <c r="AD170652" i="1"/>
  <c r="AD170651" i="1"/>
  <c r="AD170650" i="1"/>
  <c r="AD170649" i="1"/>
  <c r="AD170648" i="1"/>
  <c r="AD170647" i="1"/>
  <c r="AD170646" i="1"/>
  <c r="AD170645" i="1"/>
  <c r="AD170644" i="1"/>
  <c r="AD170643" i="1"/>
  <c r="AD170642" i="1"/>
  <c r="AD170641" i="1"/>
  <c r="AD170640" i="1"/>
  <c r="AD170639" i="1"/>
  <c r="AD170638" i="1"/>
  <c r="AD170637" i="1"/>
  <c r="AD170636" i="1"/>
  <c r="AD170635" i="1"/>
  <c r="AD170634" i="1"/>
  <c r="AD170633" i="1"/>
  <c r="AD170632" i="1"/>
  <c r="AD170631" i="1"/>
  <c r="AD170630" i="1"/>
  <c r="AD170629" i="1"/>
  <c r="AD170628" i="1"/>
  <c r="AD170627" i="1"/>
  <c r="AD170626" i="1"/>
  <c r="AD170625" i="1"/>
  <c r="AD170624" i="1"/>
  <c r="AD170623" i="1"/>
  <c r="AD170622" i="1"/>
  <c r="AD170621" i="1"/>
  <c r="AD170620" i="1"/>
  <c r="AD170619" i="1"/>
  <c r="AD170618" i="1"/>
  <c r="AD170617" i="1"/>
  <c r="AD170616" i="1"/>
  <c r="AD170615" i="1"/>
  <c r="AD170614" i="1"/>
  <c r="AD170613" i="1"/>
  <c r="AD170612" i="1"/>
  <c r="AD170611" i="1"/>
  <c r="AD170610" i="1"/>
  <c r="AD170609" i="1"/>
  <c r="AD170608" i="1"/>
  <c r="AD170607" i="1"/>
  <c r="AD170606" i="1"/>
  <c r="AD170605" i="1"/>
  <c r="AD170604" i="1"/>
  <c r="AD170603" i="1"/>
  <c r="AD170602" i="1"/>
  <c r="AD170601" i="1"/>
  <c r="AD170600" i="1"/>
  <c r="AD170599" i="1"/>
  <c r="AD170598" i="1"/>
  <c r="AD170597" i="1"/>
  <c r="AD170596" i="1"/>
  <c r="AD170595" i="1"/>
  <c r="AD170594" i="1"/>
  <c r="AD170593" i="1"/>
  <c r="AD170592" i="1"/>
  <c r="AD170591" i="1"/>
  <c r="AD170590" i="1"/>
  <c r="AD170589" i="1"/>
  <c r="AD170588" i="1"/>
  <c r="AD170587" i="1"/>
  <c r="AD170586" i="1"/>
  <c r="AD170585" i="1"/>
  <c r="AD170584" i="1"/>
  <c r="AD170583" i="1"/>
  <c r="AD170582" i="1"/>
  <c r="AD170581" i="1"/>
  <c r="AD170580" i="1"/>
  <c r="AD170579" i="1"/>
  <c r="AD170578" i="1"/>
  <c r="AD170577" i="1"/>
  <c r="AD170576" i="1"/>
  <c r="AD170575" i="1"/>
  <c r="AD170574" i="1"/>
  <c r="AD170573" i="1"/>
  <c r="AD170572" i="1"/>
  <c r="AD170571" i="1"/>
  <c r="AD170570" i="1"/>
  <c r="AD170569" i="1"/>
  <c r="AD170568" i="1"/>
  <c r="AD170567" i="1"/>
  <c r="AD170566" i="1"/>
  <c r="AD170565" i="1"/>
  <c r="AD170564" i="1"/>
  <c r="AD170563" i="1"/>
  <c r="AD170562" i="1"/>
  <c r="AD170561" i="1"/>
  <c r="AD170560" i="1"/>
  <c r="AD170559" i="1"/>
  <c r="AD170558" i="1"/>
  <c r="AD170557" i="1"/>
  <c r="AD170556" i="1"/>
  <c r="AD170555" i="1"/>
  <c r="AD170554" i="1"/>
  <c r="AD170553" i="1"/>
  <c r="AD170552" i="1"/>
  <c r="AD170551" i="1"/>
  <c r="AD170550" i="1"/>
  <c r="AD170549" i="1"/>
  <c r="AD170548" i="1"/>
  <c r="AD170547" i="1"/>
  <c r="AD170546" i="1"/>
  <c r="AD170545" i="1"/>
  <c r="AD170544" i="1"/>
  <c r="AD170543" i="1"/>
  <c r="AD170542" i="1"/>
  <c r="AD170541" i="1"/>
  <c r="AD170540" i="1"/>
  <c r="AD170539" i="1"/>
  <c r="AD170538" i="1"/>
  <c r="AD170537" i="1"/>
  <c r="AD170536" i="1"/>
  <c r="AD170535" i="1"/>
  <c r="AD170534" i="1"/>
  <c r="AD170533" i="1"/>
  <c r="AD170532" i="1"/>
  <c r="AD170531" i="1"/>
  <c r="AD170530" i="1"/>
  <c r="AD170529" i="1"/>
  <c r="AD170528" i="1"/>
  <c r="AD170527" i="1"/>
  <c r="AD170526" i="1"/>
  <c r="AD170525" i="1"/>
  <c r="AD170524" i="1"/>
  <c r="AD170523" i="1"/>
  <c r="AD170522" i="1"/>
  <c r="AD170521" i="1"/>
  <c r="AD170520" i="1"/>
  <c r="AD170519" i="1"/>
  <c r="AD170518" i="1"/>
  <c r="AD170517" i="1"/>
  <c r="AD170516" i="1"/>
  <c r="AD170515" i="1"/>
  <c r="AD170514" i="1"/>
  <c r="AD170513" i="1"/>
  <c r="AD170512" i="1"/>
  <c r="AD170511" i="1"/>
  <c r="AD170510" i="1"/>
  <c r="AD170509" i="1"/>
  <c r="AD170508" i="1"/>
  <c r="AD170507" i="1"/>
  <c r="AD170506" i="1"/>
  <c r="AD170505" i="1"/>
  <c r="AD170504" i="1"/>
  <c r="AD170503" i="1"/>
  <c r="AD170502" i="1"/>
  <c r="AD170501" i="1"/>
  <c r="AD170500" i="1"/>
  <c r="AD170499" i="1"/>
  <c r="AD170498" i="1"/>
  <c r="AD170497" i="1"/>
  <c r="AD170496" i="1"/>
  <c r="AD170495" i="1"/>
  <c r="AD170494" i="1"/>
  <c r="AD170493" i="1"/>
  <c r="AD170492" i="1"/>
  <c r="AD170491" i="1"/>
  <c r="AD170490" i="1"/>
  <c r="AD170489" i="1"/>
  <c r="AD170488" i="1"/>
  <c r="AD170487" i="1"/>
  <c r="AD170486" i="1"/>
  <c r="AD170485" i="1"/>
  <c r="AD170484" i="1"/>
  <c r="AD170483" i="1"/>
  <c r="AD170482" i="1"/>
  <c r="AD170481" i="1"/>
  <c r="AD170480" i="1"/>
  <c r="AD170479" i="1"/>
  <c r="AD170478" i="1"/>
  <c r="AD170477" i="1"/>
  <c r="AD170476" i="1"/>
  <c r="AD170475" i="1"/>
  <c r="AD170474" i="1"/>
  <c r="AD170473" i="1"/>
  <c r="AD170472" i="1"/>
  <c r="AD170471" i="1"/>
  <c r="AD170470" i="1"/>
  <c r="AD170469" i="1"/>
  <c r="AD170468" i="1"/>
  <c r="AD170467" i="1"/>
  <c r="AD170466" i="1"/>
  <c r="AD170465" i="1"/>
  <c r="AD170464" i="1"/>
  <c r="AD170463" i="1"/>
  <c r="AD170462" i="1"/>
  <c r="AD170461" i="1"/>
  <c r="AD170460" i="1"/>
  <c r="AD170459" i="1"/>
  <c r="AD170458" i="1"/>
  <c r="AD170457" i="1"/>
  <c r="AD170456" i="1"/>
  <c r="AD170455" i="1"/>
  <c r="AD170454" i="1"/>
  <c r="AD170453" i="1"/>
  <c r="AD170452" i="1"/>
  <c r="AD170451" i="1"/>
  <c r="AD170450" i="1"/>
  <c r="AD170449" i="1"/>
  <c r="AD170448" i="1"/>
  <c r="AD170447" i="1"/>
  <c r="AD170446" i="1"/>
  <c r="AD170445" i="1"/>
  <c r="AD170444" i="1"/>
  <c r="AD170443" i="1"/>
  <c r="AD170442" i="1"/>
  <c r="AD170441" i="1"/>
  <c r="AD170440" i="1"/>
  <c r="AD170439" i="1"/>
  <c r="AD170438" i="1"/>
  <c r="AD170437" i="1"/>
  <c r="AD170436" i="1"/>
  <c r="AD170435" i="1"/>
  <c r="AD170434" i="1"/>
  <c r="AD170433" i="1"/>
  <c r="AD170432" i="1"/>
  <c r="AD170431" i="1"/>
  <c r="AD170430" i="1"/>
  <c r="AD170429" i="1"/>
  <c r="AD170428" i="1"/>
  <c r="AD170427" i="1"/>
  <c r="AD170426" i="1"/>
  <c r="AD170425" i="1"/>
  <c r="AD170424" i="1"/>
  <c r="AD170423" i="1"/>
  <c r="AD170422" i="1"/>
  <c r="AD170421" i="1"/>
  <c r="AD170420" i="1"/>
  <c r="AD170419" i="1"/>
  <c r="AD170418" i="1"/>
  <c r="AD170417" i="1"/>
  <c r="AD170416" i="1"/>
  <c r="AD170415" i="1"/>
  <c r="AD170414" i="1"/>
  <c r="AD170413" i="1"/>
  <c r="AD170412" i="1"/>
  <c r="AD170411" i="1"/>
  <c r="AD170410" i="1"/>
  <c r="AD170409" i="1"/>
  <c r="AD170408" i="1"/>
  <c r="AD170407" i="1"/>
  <c r="AD170406" i="1"/>
  <c r="AD170405" i="1"/>
  <c r="AD170404" i="1"/>
  <c r="AD170403" i="1"/>
  <c r="AD170402" i="1"/>
  <c r="AD170401" i="1"/>
  <c r="AD170400" i="1"/>
  <c r="AD170399" i="1"/>
  <c r="AD170398" i="1"/>
  <c r="AD170397" i="1"/>
  <c r="AD170396" i="1"/>
  <c r="AD170395" i="1"/>
  <c r="AD170394" i="1"/>
  <c r="AD170393" i="1"/>
  <c r="AD170392" i="1"/>
  <c r="AD170391" i="1"/>
  <c r="AD170390" i="1"/>
  <c r="AD170389" i="1"/>
  <c r="AD170388" i="1"/>
  <c r="AD170387" i="1"/>
  <c r="AD170386" i="1"/>
  <c r="AD170385" i="1"/>
  <c r="AD170384" i="1"/>
  <c r="AD170383" i="1"/>
  <c r="AD170382" i="1"/>
  <c r="AD170381" i="1"/>
  <c r="AD170380" i="1"/>
  <c r="AD170379" i="1"/>
  <c r="AD170378" i="1"/>
  <c r="AD170377" i="1"/>
  <c r="AD170376" i="1"/>
  <c r="AD170375" i="1"/>
  <c r="AD170374" i="1"/>
  <c r="AD170373" i="1"/>
  <c r="AD170372" i="1"/>
  <c r="AD170371" i="1"/>
  <c r="AD170370" i="1"/>
  <c r="AD170369" i="1"/>
  <c r="AD170368" i="1"/>
  <c r="AD170367" i="1"/>
  <c r="AD170366" i="1"/>
  <c r="AD170365" i="1"/>
  <c r="AD170364" i="1"/>
  <c r="AD170363" i="1"/>
  <c r="AD170362" i="1"/>
  <c r="AD170361" i="1"/>
  <c r="AD170360" i="1"/>
  <c r="AD170359" i="1"/>
  <c r="AD170358" i="1"/>
  <c r="AD170357" i="1"/>
  <c r="AD170356" i="1"/>
  <c r="AD170355" i="1"/>
  <c r="AD170354" i="1"/>
  <c r="AD170353" i="1"/>
  <c r="AD170352" i="1"/>
  <c r="AD170351" i="1"/>
  <c r="AD170350" i="1"/>
  <c r="AD170349" i="1"/>
  <c r="AD170348" i="1"/>
  <c r="AD170347" i="1"/>
  <c r="AD170346" i="1"/>
  <c r="AD170345" i="1"/>
  <c r="AD170344" i="1"/>
  <c r="AD170343" i="1"/>
  <c r="AD170342" i="1"/>
  <c r="AD170341" i="1"/>
  <c r="AD170340" i="1"/>
  <c r="AD170339" i="1"/>
  <c r="AD170338" i="1"/>
  <c r="AD170337" i="1"/>
  <c r="AD170336" i="1"/>
  <c r="AD170335" i="1"/>
  <c r="AD170334" i="1"/>
  <c r="AD170333" i="1"/>
  <c r="AD170332" i="1"/>
  <c r="AD170331" i="1"/>
  <c r="AD170330" i="1"/>
  <c r="AD170329" i="1"/>
  <c r="AD170328" i="1"/>
  <c r="AD170327" i="1"/>
  <c r="AD170326" i="1"/>
  <c r="AD170325" i="1"/>
  <c r="AD170324" i="1"/>
  <c r="AD170323" i="1"/>
  <c r="AD170322" i="1"/>
  <c r="AD170321" i="1"/>
  <c r="AD170320" i="1"/>
  <c r="AD170319" i="1"/>
  <c r="AD170318" i="1"/>
  <c r="AD170317" i="1"/>
  <c r="AD170316" i="1"/>
  <c r="AD170315" i="1"/>
  <c r="AD170314" i="1"/>
  <c r="AD170313" i="1"/>
  <c r="AD170312" i="1"/>
  <c r="AD170311" i="1"/>
  <c r="AD170310" i="1"/>
  <c r="AD170309" i="1"/>
  <c r="AD170308" i="1"/>
  <c r="AD170307" i="1"/>
  <c r="AD170306" i="1"/>
  <c r="AD170305" i="1"/>
  <c r="AD170304" i="1"/>
  <c r="AD170303" i="1"/>
  <c r="AD170302" i="1"/>
  <c r="AD170301" i="1"/>
  <c r="AD170300" i="1"/>
  <c r="AD170299" i="1"/>
  <c r="AD170298" i="1"/>
  <c r="AD170297" i="1"/>
  <c r="AD170296" i="1"/>
  <c r="AD170295" i="1"/>
  <c r="AD170294" i="1"/>
  <c r="AD170293" i="1"/>
  <c r="AD170292" i="1"/>
  <c r="AD170291" i="1"/>
  <c r="AD170290" i="1"/>
  <c r="AD170289" i="1"/>
  <c r="AD170288" i="1"/>
  <c r="AD170287" i="1"/>
  <c r="AD170286" i="1"/>
  <c r="AD170285" i="1"/>
  <c r="AD170284" i="1"/>
  <c r="AD170283" i="1"/>
  <c r="AD170282" i="1"/>
  <c r="AD170281" i="1"/>
  <c r="AD170280" i="1"/>
  <c r="AD170279" i="1"/>
  <c r="AD170278" i="1"/>
  <c r="AD170277" i="1"/>
  <c r="AD170276" i="1"/>
  <c r="AD170275" i="1"/>
  <c r="AD170274" i="1"/>
  <c r="AD170273" i="1"/>
  <c r="AD170272" i="1"/>
  <c r="AD170271" i="1"/>
  <c r="AD170270" i="1"/>
  <c r="AD170269" i="1"/>
  <c r="AD170268" i="1"/>
  <c r="AD170267" i="1"/>
  <c r="AD170266" i="1"/>
  <c r="AD170265" i="1"/>
  <c r="AD170264" i="1"/>
  <c r="AD170263" i="1"/>
  <c r="AD170262" i="1"/>
  <c r="AD170261" i="1"/>
  <c r="AD170260" i="1"/>
  <c r="AD170259" i="1"/>
  <c r="AD170258" i="1"/>
  <c r="AD170257" i="1"/>
  <c r="AD170256" i="1"/>
  <c r="AD170255" i="1"/>
  <c r="AD170254" i="1"/>
  <c r="AD170253" i="1"/>
  <c r="AD170252" i="1"/>
  <c r="AD170251" i="1"/>
  <c r="AD170250" i="1"/>
  <c r="AD170249" i="1"/>
  <c r="AD170248" i="1"/>
  <c r="AD170247" i="1"/>
  <c r="AD170246" i="1"/>
  <c r="AD170245" i="1"/>
  <c r="AD170244" i="1"/>
  <c r="AD170243" i="1"/>
  <c r="AD170242" i="1"/>
  <c r="AD170241" i="1"/>
  <c r="AD170240" i="1"/>
  <c r="AD170239" i="1"/>
  <c r="AD170238" i="1"/>
  <c r="AD170237" i="1"/>
  <c r="AD170236" i="1"/>
  <c r="AD170235" i="1"/>
  <c r="AD170234" i="1"/>
  <c r="AD170233" i="1"/>
  <c r="AD170232" i="1"/>
  <c r="AD170231" i="1"/>
  <c r="AD170230" i="1"/>
  <c r="AD170229" i="1"/>
  <c r="AD170228" i="1"/>
  <c r="AD170227" i="1"/>
  <c r="AD170226" i="1"/>
  <c r="AD170225" i="1"/>
  <c r="AD170224" i="1"/>
  <c r="AD170223" i="1"/>
  <c r="AD170222" i="1"/>
  <c r="AD170221" i="1"/>
  <c r="AD170220" i="1"/>
  <c r="AD170219" i="1"/>
  <c r="AD170218" i="1"/>
  <c r="AD170217" i="1"/>
  <c r="AD170216" i="1"/>
  <c r="AD170215" i="1"/>
  <c r="AD170214" i="1"/>
  <c r="AD170213" i="1"/>
  <c r="AD170212" i="1"/>
  <c r="AD170211" i="1"/>
  <c r="AD170210" i="1"/>
  <c r="AD170209" i="1"/>
  <c r="AD170208" i="1"/>
  <c r="AD170207" i="1"/>
  <c r="AD170206" i="1"/>
  <c r="AD170205" i="1"/>
  <c r="AD170204" i="1"/>
  <c r="AD170203" i="1"/>
  <c r="AD170202" i="1"/>
  <c r="AD170201" i="1"/>
  <c r="AD170200" i="1"/>
  <c r="AD170199" i="1"/>
  <c r="AD170198" i="1"/>
  <c r="AD170197" i="1"/>
  <c r="AD170196" i="1"/>
  <c r="AD170195" i="1"/>
  <c r="AD170194" i="1"/>
  <c r="AD170193" i="1"/>
  <c r="AD170192" i="1"/>
  <c r="AD170191" i="1"/>
  <c r="AD170190" i="1"/>
  <c r="AD170189" i="1"/>
  <c r="AD170188" i="1"/>
  <c r="AD170187" i="1"/>
  <c r="AD170186" i="1"/>
  <c r="AD170185" i="1"/>
  <c r="AD170184" i="1"/>
  <c r="AD170183" i="1"/>
  <c r="AD170182" i="1"/>
  <c r="AD170181" i="1"/>
  <c r="AD170180" i="1"/>
  <c r="AD170179" i="1"/>
  <c r="AD170178" i="1"/>
  <c r="AD170177" i="1"/>
  <c r="AD170176" i="1"/>
  <c r="AD170175" i="1"/>
  <c r="AD170174" i="1"/>
  <c r="AD170173" i="1"/>
  <c r="AD170172" i="1"/>
  <c r="AD170171" i="1"/>
  <c r="AD170170" i="1"/>
  <c r="AD170169" i="1"/>
  <c r="AD170168" i="1"/>
  <c r="AD170167" i="1"/>
  <c r="AD170166" i="1"/>
  <c r="AD170165" i="1"/>
  <c r="AD170164" i="1"/>
  <c r="AD170163" i="1"/>
  <c r="AD170162" i="1"/>
  <c r="AD170161" i="1"/>
  <c r="AD170160" i="1"/>
  <c r="AD170159" i="1"/>
  <c r="AD170158" i="1"/>
  <c r="AD170157" i="1"/>
  <c r="AD170156" i="1"/>
  <c r="AD170155" i="1"/>
  <c r="AD170154" i="1"/>
  <c r="AD170153" i="1"/>
  <c r="AD170152" i="1"/>
  <c r="AD170151" i="1"/>
  <c r="AD170150" i="1"/>
  <c r="AD170149" i="1"/>
  <c r="AD170148" i="1"/>
  <c r="AD170147" i="1"/>
  <c r="AD170146" i="1"/>
  <c r="AD170145" i="1"/>
  <c r="AD170144" i="1"/>
  <c r="AD170143" i="1"/>
  <c r="AD170142" i="1"/>
  <c r="AD170141" i="1"/>
  <c r="AD170140" i="1"/>
  <c r="AD170139" i="1"/>
  <c r="AD170138" i="1"/>
  <c r="AD170137" i="1"/>
  <c r="AD170136" i="1"/>
  <c r="AD170135" i="1"/>
  <c r="AD170134" i="1"/>
  <c r="AD170133" i="1"/>
  <c r="AD170132" i="1"/>
  <c r="AD170131" i="1"/>
  <c r="AD170130" i="1"/>
  <c r="AD170129" i="1"/>
  <c r="AD170128" i="1"/>
  <c r="AD170127" i="1"/>
  <c r="AD170126" i="1"/>
  <c r="AD170125" i="1"/>
  <c r="AD170124" i="1"/>
  <c r="AD170123" i="1"/>
  <c r="AD170122" i="1"/>
  <c r="AD170121" i="1"/>
  <c r="AD170120" i="1"/>
  <c r="AD170119" i="1"/>
  <c r="AD170118" i="1"/>
  <c r="AD170117" i="1"/>
  <c r="AD170116" i="1"/>
  <c r="AD170115" i="1"/>
  <c r="AD170114" i="1"/>
  <c r="AD170113" i="1"/>
  <c r="AD170112" i="1"/>
  <c r="AD170111" i="1"/>
  <c r="AD170110" i="1"/>
  <c r="AD170109" i="1"/>
  <c r="AD170108" i="1"/>
  <c r="AD170107" i="1"/>
  <c r="AD170106" i="1"/>
  <c r="AD170105" i="1"/>
  <c r="AD170104" i="1"/>
  <c r="AD170103" i="1"/>
  <c r="AD170102" i="1"/>
  <c r="AD170101" i="1"/>
  <c r="AD170100" i="1"/>
  <c r="AD170099" i="1"/>
  <c r="AD170098" i="1"/>
  <c r="AD170097" i="1"/>
  <c r="AD170096" i="1"/>
  <c r="AD170095" i="1"/>
  <c r="AD170094" i="1"/>
  <c r="AD170093" i="1"/>
  <c r="AD170092" i="1"/>
  <c r="AD170091" i="1"/>
  <c r="AD170090" i="1"/>
  <c r="AD170089" i="1"/>
  <c r="AD170088" i="1"/>
  <c r="AD170087" i="1"/>
  <c r="AD170086" i="1"/>
  <c r="AD170085" i="1"/>
  <c r="AD170084" i="1"/>
  <c r="AD170083" i="1"/>
  <c r="AD170082" i="1"/>
  <c r="AD170081" i="1"/>
  <c r="AD170080" i="1"/>
  <c r="AD170079" i="1"/>
  <c r="AD170078" i="1"/>
  <c r="AD170077" i="1"/>
  <c r="AD170076" i="1"/>
  <c r="AD170075" i="1"/>
  <c r="AD170074" i="1"/>
  <c r="AD170073" i="1"/>
  <c r="AD170072" i="1"/>
  <c r="AD170071" i="1"/>
  <c r="AD170070" i="1"/>
  <c r="AD170069" i="1"/>
  <c r="AD170068" i="1"/>
  <c r="AD170067" i="1"/>
  <c r="AD170066" i="1"/>
  <c r="AD170065" i="1"/>
  <c r="AD170064" i="1"/>
  <c r="AD170063" i="1"/>
  <c r="AD170062" i="1"/>
  <c r="AD170061" i="1"/>
  <c r="AD170060" i="1"/>
  <c r="AD170059" i="1"/>
  <c r="AD170058" i="1"/>
  <c r="AD170057" i="1"/>
  <c r="AD170056" i="1"/>
  <c r="AD170055" i="1"/>
  <c r="AD170054" i="1"/>
  <c r="AD170053" i="1"/>
  <c r="AD170052" i="1"/>
  <c r="AD170051" i="1"/>
  <c r="AD170050" i="1"/>
  <c r="AD170049" i="1"/>
  <c r="AD170048" i="1"/>
  <c r="AD170047" i="1"/>
  <c r="AD170046" i="1"/>
  <c r="AD170045" i="1"/>
  <c r="AD170044" i="1"/>
  <c r="AD170043" i="1"/>
  <c r="AD170042" i="1"/>
  <c r="AD170041" i="1"/>
  <c r="AD170040" i="1"/>
  <c r="AD170039" i="1"/>
  <c r="AD170038" i="1"/>
  <c r="AD170037" i="1"/>
  <c r="AD170036" i="1"/>
  <c r="AD170035" i="1"/>
  <c r="AD170034" i="1"/>
  <c r="AD170033" i="1"/>
  <c r="AD170032" i="1"/>
  <c r="AD170031" i="1"/>
  <c r="AD170030" i="1"/>
  <c r="AD170029" i="1"/>
  <c r="AD170028" i="1"/>
  <c r="AD170027" i="1"/>
  <c r="AD170026" i="1"/>
  <c r="AD170025" i="1"/>
  <c r="AD170024" i="1"/>
  <c r="AD170023" i="1"/>
  <c r="AD170022" i="1"/>
  <c r="AD170021" i="1"/>
  <c r="AD170020" i="1"/>
  <c r="AD170019" i="1"/>
  <c r="AD170018" i="1"/>
  <c r="AD170017" i="1"/>
  <c r="AD170016" i="1"/>
  <c r="AD170015" i="1"/>
  <c r="AD170014" i="1"/>
  <c r="AD170013" i="1"/>
  <c r="AD170012" i="1"/>
  <c r="AD170011" i="1"/>
  <c r="AD170010" i="1"/>
  <c r="AD170009" i="1"/>
  <c r="AD170008" i="1"/>
  <c r="AD170007" i="1"/>
  <c r="AD170006" i="1"/>
  <c r="AD170005" i="1"/>
  <c r="AD170004" i="1"/>
  <c r="AD170003" i="1"/>
  <c r="AD170002" i="1"/>
  <c r="AD170001" i="1"/>
  <c r="AD170000" i="1"/>
  <c r="AD169999" i="1"/>
  <c r="AD169998" i="1"/>
  <c r="AD169997" i="1"/>
  <c r="AD169996" i="1"/>
  <c r="AD169995" i="1"/>
  <c r="AD169994" i="1"/>
  <c r="AD169993" i="1"/>
  <c r="AD169992" i="1"/>
  <c r="AD169991" i="1"/>
  <c r="AD169990" i="1"/>
  <c r="AD169989" i="1"/>
  <c r="AD169988" i="1"/>
  <c r="AD169987" i="1"/>
  <c r="AD169986" i="1"/>
  <c r="AD169985" i="1"/>
  <c r="AD169984" i="1"/>
  <c r="AD169983" i="1"/>
  <c r="AD169982" i="1"/>
  <c r="AD169981" i="1"/>
  <c r="AD169980" i="1"/>
  <c r="AD169979" i="1"/>
  <c r="AD169978" i="1"/>
  <c r="AD169977" i="1"/>
  <c r="AD169976" i="1"/>
  <c r="AD169975" i="1"/>
  <c r="AD169974" i="1"/>
  <c r="AD169973" i="1"/>
  <c r="AD169972" i="1"/>
  <c r="AD169971" i="1"/>
  <c r="AD169970" i="1"/>
  <c r="AD169969" i="1"/>
  <c r="AD169968" i="1"/>
  <c r="AD169967" i="1"/>
  <c r="AD169966" i="1"/>
  <c r="AD169965" i="1"/>
  <c r="AD169964" i="1"/>
  <c r="AD169963" i="1"/>
  <c r="AD169962" i="1"/>
  <c r="AD169961" i="1"/>
  <c r="AD169960" i="1"/>
  <c r="AD169959" i="1"/>
  <c r="AD169958" i="1"/>
  <c r="AD169957" i="1"/>
  <c r="AD169956" i="1"/>
  <c r="AD169955" i="1"/>
  <c r="AD169954" i="1"/>
  <c r="AD169953" i="1"/>
  <c r="AD169952" i="1"/>
  <c r="AD169951" i="1"/>
  <c r="AD169950" i="1"/>
  <c r="AD169949" i="1"/>
  <c r="AD169948" i="1"/>
  <c r="AD169947" i="1"/>
  <c r="AD169946" i="1"/>
  <c r="AD169945" i="1"/>
  <c r="AD169944" i="1"/>
  <c r="AD169943" i="1"/>
  <c r="AD169942" i="1"/>
  <c r="AD169941" i="1"/>
  <c r="AD169940" i="1"/>
  <c r="AD169939" i="1"/>
  <c r="AD169938" i="1"/>
  <c r="AD169937" i="1"/>
  <c r="AD169936" i="1"/>
  <c r="AD169935" i="1"/>
  <c r="AD169934" i="1"/>
  <c r="AD169933" i="1"/>
  <c r="AD169932" i="1"/>
  <c r="AD169931" i="1"/>
  <c r="AD169930" i="1"/>
  <c r="AD169929" i="1"/>
  <c r="AD169928" i="1"/>
  <c r="AD169927" i="1"/>
  <c r="AD169926" i="1"/>
  <c r="AD169925" i="1"/>
  <c r="AD169924" i="1"/>
  <c r="AD169923" i="1"/>
  <c r="AD169922" i="1"/>
  <c r="AD169921" i="1"/>
  <c r="AD169920" i="1"/>
  <c r="AD169919" i="1"/>
  <c r="AD169918" i="1"/>
  <c r="AD169917" i="1"/>
  <c r="AD169916" i="1"/>
  <c r="AD169915" i="1"/>
  <c r="AD169914" i="1"/>
  <c r="AD169913" i="1"/>
  <c r="AD169912" i="1"/>
  <c r="AD169911" i="1"/>
  <c r="AD169910" i="1"/>
  <c r="AD169909" i="1"/>
  <c r="AD169908" i="1"/>
  <c r="AD169907" i="1"/>
  <c r="AD169906" i="1"/>
  <c r="AD169905" i="1"/>
  <c r="AD169904" i="1"/>
  <c r="AD169903" i="1"/>
  <c r="AD169902" i="1"/>
  <c r="AD169901" i="1"/>
  <c r="AD169900" i="1"/>
  <c r="AD169899" i="1"/>
  <c r="AD169898" i="1"/>
  <c r="AD169897" i="1"/>
  <c r="AD169896" i="1"/>
  <c r="AD169895" i="1"/>
  <c r="AD169894" i="1"/>
  <c r="AD169893" i="1"/>
  <c r="AD169892" i="1"/>
  <c r="AD169891" i="1"/>
  <c r="AD169890" i="1"/>
  <c r="AD169889" i="1"/>
  <c r="AD169888" i="1"/>
  <c r="AD169887" i="1"/>
  <c r="AD169886" i="1"/>
  <c r="AD169885" i="1"/>
  <c r="AD169884" i="1"/>
  <c r="AD169883" i="1"/>
  <c r="AD169882" i="1"/>
  <c r="AD169881" i="1"/>
  <c r="AD169880" i="1"/>
  <c r="AD169879" i="1"/>
  <c r="AD169878" i="1"/>
  <c r="AD169877" i="1"/>
  <c r="AD169876" i="1"/>
  <c r="AD169875" i="1"/>
  <c r="AD169874" i="1"/>
  <c r="AD169873" i="1"/>
  <c r="AD169872" i="1"/>
  <c r="AD169871" i="1"/>
  <c r="AD169870" i="1"/>
  <c r="AD169869" i="1"/>
  <c r="AD169868" i="1"/>
  <c r="AD169867" i="1"/>
  <c r="AD169866" i="1"/>
  <c r="AD169865" i="1"/>
  <c r="AD169864" i="1"/>
  <c r="AD169863" i="1"/>
  <c r="AD169862" i="1"/>
  <c r="AD169861" i="1"/>
  <c r="AD169860" i="1"/>
  <c r="AD169859" i="1"/>
  <c r="AD169858" i="1"/>
  <c r="AD169857" i="1"/>
  <c r="AD169856" i="1"/>
  <c r="AD169855" i="1"/>
  <c r="AD169854" i="1"/>
  <c r="AD169853" i="1"/>
  <c r="AD169852" i="1"/>
  <c r="AD169851" i="1"/>
  <c r="AD169850" i="1"/>
  <c r="AD169849" i="1"/>
  <c r="AD169848" i="1"/>
  <c r="AD169847" i="1"/>
  <c r="AD169846" i="1"/>
  <c r="AD169845" i="1"/>
  <c r="AD169844" i="1"/>
  <c r="AD169843" i="1"/>
  <c r="AD169842" i="1"/>
  <c r="AD169841" i="1"/>
  <c r="AD169840" i="1"/>
  <c r="AD169839" i="1"/>
  <c r="AD169838" i="1"/>
  <c r="AD169837" i="1"/>
  <c r="AD169836" i="1"/>
  <c r="AD169835" i="1"/>
  <c r="AD169834" i="1"/>
  <c r="AD169833" i="1"/>
  <c r="AD169832" i="1"/>
  <c r="AD169831" i="1"/>
  <c r="AD169830" i="1"/>
  <c r="AD169829" i="1"/>
  <c r="AD169828" i="1"/>
  <c r="AD169827" i="1"/>
  <c r="AD169826" i="1"/>
  <c r="AD169825" i="1"/>
  <c r="AD169824" i="1"/>
  <c r="AD169823" i="1"/>
  <c r="AD169822" i="1"/>
  <c r="AD169821" i="1"/>
  <c r="AD169820" i="1"/>
  <c r="AD169819" i="1"/>
  <c r="AD169818" i="1"/>
  <c r="AD169817" i="1"/>
  <c r="AD169816" i="1"/>
  <c r="AD169815" i="1"/>
  <c r="AD169814" i="1"/>
  <c r="AD169813" i="1"/>
  <c r="AD169812" i="1"/>
  <c r="AD169811" i="1"/>
  <c r="AD169810" i="1"/>
  <c r="AD169809" i="1"/>
  <c r="AD169808" i="1"/>
  <c r="AD169807" i="1"/>
  <c r="AD169806" i="1"/>
  <c r="AD169805" i="1"/>
  <c r="AD169804" i="1"/>
  <c r="AD169803" i="1"/>
  <c r="AD169802" i="1"/>
  <c r="AD169801" i="1"/>
  <c r="AD169800" i="1"/>
  <c r="AD169799" i="1"/>
  <c r="AD169798" i="1"/>
  <c r="AD169797" i="1"/>
  <c r="AD169796" i="1"/>
  <c r="AD169795" i="1"/>
  <c r="AD169794" i="1"/>
  <c r="AD169793" i="1"/>
  <c r="AD169792" i="1"/>
  <c r="AD169791" i="1"/>
  <c r="AD169790" i="1"/>
  <c r="AD169789" i="1"/>
  <c r="AD169788" i="1"/>
  <c r="AD169787" i="1"/>
  <c r="AD169786" i="1"/>
  <c r="AD169785" i="1"/>
  <c r="AD169784" i="1"/>
  <c r="AD169783" i="1"/>
  <c r="AD169782" i="1"/>
  <c r="AD169781" i="1"/>
  <c r="AD169780" i="1"/>
  <c r="AD169779" i="1"/>
  <c r="AD169778" i="1"/>
  <c r="AD169777" i="1"/>
  <c r="AD169776" i="1"/>
  <c r="AD169775" i="1"/>
  <c r="AD169774" i="1"/>
  <c r="AD169773" i="1"/>
  <c r="AD169772" i="1"/>
  <c r="AD169771" i="1"/>
  <c r="AD169770" i="1"/>
  <c r="AD169769" i="1"/>
  <c r="AD169768" i="1"/>
  <c r="AD169767" i="1"/>
  <c r="AD169766" i="1"/>
  <c r="AD169765" i="1"/>
  <c r="AD169764" i="1"/>
  <c r="AD169763" i="1"/>
  <c r="AD169762" i="1"/>
  <c r="AD169761" i="1"/>
  <c r="AD169760" i="1"/>
  <c r="AD169759" i="1"/>
  <c r="AD169758" i="1"/>
  <c r="AD169757" i="1"/>
  <c r="AD169756" i="1"/>
  <c r="AD169755" i="1"/>
  <c r="AD169754" i="1"/>
  <c r="AD169753" i="1"/>
  <c r="AD169752" i="1"/>
  <c r="AD169751" i="1"/>
  <c r="AD169750" i="1"/>
  <c r="AD169749" i="1"/>
  <c r="AD169748" i="1"/>
  <c r="AD169747" i="1"/>
  <c r="AD169746" i="1"/>
  <c r="AD169745" i="1"/>
  <c r="AD169744" i="1"/>
  <c r="AD169743" i="1"/>
  <c r="AD169742" i="1"/>
  <c r="AD169741" i="1"/>
  <c r="AD169740" i="1"/>
  <c r="AD169739" i="1"/>
  <c r="AD169738" i="1"/>
  <c r="AD169737" i="1"/>
  <c r="AD169736" i="1"/>
  <c r="AD169735" i="1"/>
  <c r="AD169734" i="1"/>
  <c r="AD169733" i="1"/>
  <c r="AD169732" i="1"/>
  <c r="AD169731" i="1"/>
  <c r="AD169730" i="1"/>
  <c r="AD169729" i="1"/>
  <c r="AD169728" i="1"/>
  <c r="AD169727" i="1"/>
  <c r="AD169726" i="1"/>
  <c r="AD169725" i="1"/>
  <c r="AD169724" i="1"/>
  <c r="AD169723" i="1"/>
  <c r="AD169722" i="1"/>
  <c r="AD169721" i="1"/>
  <c r="AD169720" i="1"/>
  <c r="AD169719" i="1"/>
  <c r="AD169718" i="1"/>
  <c r="AD169717" i="1"/>
  <c r="AD169716" i="1"/>
  <c r="AD169715" i="1"/>
  <c r="AD169714" i="1"/>
  <c r="AD169713" i="1"/>
  <c r="AD169712" i="1"/>
  <c r="AD169711" i="1"/>
  <c r="AD169710" i="1"/>
  <c r="AD169709" i="1"/>
  <c r="AD169708" i="1"/>
  <c r="AD169707" i="1"/>
  <c r="AD169706" i="1"/>
  <c r="AD169705" i="1"/>
  <c r="AD169704" i="1"/>
  <c r="AD169703" i="1"/>
  <c r="AD169702" i="1"/>
  <c r="AD169701" i="1"/>
  <c r="AD169700" i="1"/>
  <c r="AD169699" i="1"/>
  <c r="AD169698" i="1"/>
  <c r="AD169697" i="1"/>
  <c r="AD169696" i="1"/>
  <c r="AD169695" i="1"/>
  <c r="AD169694" i="1"/>
  <c r="AD169693" i="1"/>
  <c r="AD169692" i="1"/>
  <c r="AD169691" i="1"/>
  <c r="AD169690" i="1"/>
  <c r="AD169689" i="1"/>
  <c r="AD169688" i="1"/>
  <c r="AD169687" i="1"/>
  <c r="AD169686" i="1"/>
  <c r="AD169685" i="1"/>
  <c r="AD169684" i="1"/>
  <c r="AD169683" i="1"/>
  <c r="AD169682" i="1"/>
  <c r="AD169681" i="1"/>
  <c r="AD169680" i="1"/>
  <c r="AD169679" i="1"/>
  <c r="AD169678" i="1"/>
  <c r="AD169677" i="1"/>
  <c r="AD169676" i="1"/>
  <c r="AD169675" i="1"/>
  <c r="AD169674" i="1"/>
  <c r="AD169673" i="1"/>
  <c r="AD169672" i="1"/>
  <c r="AD169671" i="1"/>
  <c r="AD169670" i="1"/>
  <c r="AD169669" i="1"/>
  <c r="AD169668" i="1"/>
  <c r="AD169667" i="1"/>
  <c r="AD169666" i="1"/>
  <c r="AD169665" i="1"/>
  <c r="AD169664" i="1"/>
  <c r="AD169663" i="1"/>
  <c r="AD169662" i="1"/>
  <c r="AD169661" i="1"/>
  <c r="AD169660" i="1"/>
  <c r="AD169659" i="1"/>
  <c r="AD169658" i="1"/>
  <c r="AD169657" i="1"/>
  <c r="AD169656" i="1"/>
  <c r="AD169655" i="1"/>
  <c r="AD169654" i="1"/>
  <c r="AD169653" i="1"/>
  <c r="AD169652" i="1"/>
  <c r="AD169651" i="1"/>
  <c r="AD169650" i="1"/>
  <c r="AD169649" i="1"/>
  <c r="AD169648" i="1"/>
  <c r="AD169647" i="1"/>
  <c r="AD169646" i="1"/>
  <c r="AD169645" i="1"/>
  <c r="AD169644" i="1"/>
  <c r="AD169643" i="1"/>
  <c r="AD169642" i="1"/>
  <c r="AD169641" i="1"/>
  <c r="AD169640" i="1"/>
  <c r="AD169639" i="1"/>
  <c r="AD169638" i="1"/>
  <c r="AD169637" i="1"/>
  <c r="AD169636" i="1"/>
  <c r="AD169635" i="1"/>
  <c r="AD169634" i="1"/>
  <c r="AD169633" i="1"/>
  <c r="AD169632" i="1"/>
  <c r="AD169631" i="1"/>
  <c r="AD169630" i="1"/>
  <c r="AD169629" i="1"/>
  <c r="AD169628" i="1"/>
  <c r="AD169627" i="1"/>
  <c r="AD169626" i="1"/>
  <c r="AD169625" i="1"/>
  <c r="AD169624" i="1"/>
  <c r="AD169623" i="1"/>
  <c r="AD169622" i="1"/>
  <c r="AD169621" i="1"/>
  <c r="AD169620" i="1"/>
  <c r="AD169619" i="1"/>
  <c r="AD169618" i="1"/>
  <c r="AD169617" i="1"/>
  <c r="AD169616" i="1"/>
  <c r="AD169615" i="1"/>
  <c r="AD169614" i="1"/>
  <c r="AD169613" i="1"/>
  <c r="AD169612" i="1"/>
  <c r="AD169611" i="1"/>
  <c r="AD169610" i="1"/>
  <c r="AD169609" i="1"/>
  <c r="AD169608" i="1"/>
  <c r="AD169607" i="1"/>
  <c r="AD169606" i="1"/>
  <c r="AD169605" i="1"/>
  <c r="AD169604" i="1"/>
  <c r="AD169603" i="1"/>
  <c r="AD169602" i="1"/>
  <c r="AD169601" i="1"/>
  <c r="AD169600" i="1"/>
  <c r="AD169599" i="1"/>
  <c r="AD169598" i="1"/>
  <c r="AD169597" i="1"/>
  <c r="AD169596" i="1"/>
  <c r="AD169595" i="1"/>
  <c r="AD169594" i="1"/>
  <c r="AD169593" i="1"/>
  <c r="AD169592" i="1"/>
  <c r="AD169591" i="1"/>
  <c r="AD169590" i="1"/>
  <c r="AD169589" i="1"/>
  <c r="AD169588" i="1"/>
  <c r="AD169587" i="1"/>
  <c r="AD169586" i="1"/>
  <c r="AD169585" i="1"/>
  <c r="AD169584" i="1"/>
  <c r="AD169583" i="1"/>
  <c r="AD169582" i="1"/>
  <c r="AD169581" i="1"/>
  <c r="AD169580" i="1"/>
  <c r="AD169579" i="1"/>
  <c r="AD169578" i="1"/>
  <c r="AD169577" i="1"/>
  <c r="AD169576" i="1"/>
  <c r="AD169575" i="1"/>
  <c r="AD169574" i="1"/>
  <c r="AD169573" i="1"/>
  <c r="AD169572" i="1"/>
  <c r="AD169571" i="1"/>
  <c r="AD169570" i="1"/>
  <c r="AD169569" i="1"/>
  <c r="AD169568" i="1"/>
  <c r="AD169567" i="1"/>
  <c r="AD169566" i="1"/>
  <c r="AD169565" i="1"/>
  <c r="AD169564" i="1"/>
  <c r="AD169563" i="1"/>
  <c r="AD169562" i="1"/>
  <c r="AD169561" i="1"/>
  <c r="AD169560" i="1"/>
  <c r="AD169559" i="1"/>
  <c r="AD169558" i="1"/>
  <c r="AD169557" i="1"/>
  <c r="AD169556" i="1"/>
  <c r="AD169555" i="1"/>
  <c r="AD169554" i="1"/>
  <c r="AD169553" i="1"/>
  <c r="AD169552" i="1"/>
  <c r="AD169551" i="1"/>
  <c r="AD169550" i="1"/>
  <c r="AD169549" i="1"/>
  <c r="AD169548" i="1"/>
  <c r="AD169547" i="1"/>
  <c r="AD169546" i="1"/>
  <c r="AD169545" i="1"/>
  <c r="AD169544" i="1"/>
  <c r="AD169543" i="1"/>
  <c r="AD169542" i="1"/>
  <c r="AD169541" i="1"/>
  <c r="AD169540" i="1"/>
  <c r="AD169539" i="1"/>
  <c r="AD169538" i="1"/>
  <c r="AD169537" i="1"/>
  <c r="AD169536" i="1"/>
  <c r="AD169535" i="1"/>
  <c r="AD169534" i="1"/>
  <c r="AD169533" i="1"/>
  <c r="AD169532" i="1"/>
  <c r="AD169531" i="1"/>
  <c r="AD169530" i="1"/>
  <c r="AD169529" i="1"/>
  <c r="AD169528" i="1"/>
  <c r="AD169527" i="1"/>
  <c r="AD169526" i="1"/>
  <c r="AD169525" i="1"/>
  <c r="AD169524" i="1"/>
  <c r="AD169523" i="1"/>
  <c r="AD169522" i="1"/>
  <c r="AD169521" i="1"/>
  <c r="AD169520" i="1"/>
  <c r="AD169519" i="1"/>
  <c r="AD169518" i="1"/>
  <c r="AD169517" i="1"/>
  <c r="AD169516" i="1"/>
  <c r="AD169515" i="1"/>
  <c r="AD169514" i="1"/>
  <c r="AD169513" i="1"/>
  <c r="AD169512" i="1"/>
  <c r="AD169511" i="1"/>
  <c r="AD169510" i="1"/>
  <c r="AD169509" i="1"/>
  <c r="AD169508" i="1"/>
  <c r="AD169507" i="1"/>
  <c r="AD169506" i="1"/>
  <c r="AD169505" i="1"/>
  <c r="AD169504" i="1"/>
  <c r="AD169503" i="1"/>
  <c r="AD169502" i="1"/>
  <c r="AD169501" i="1"/>
  <c r="AD169500" i="1"/>
  <c r="AD169499" i="1"/>
  <c r="AD169498" i="1"/>
  <c r="AD169497" i="1"/>
  <c r="AD169496" i="1"/>
  <c r="AD169495" i="1"/>
  <c r="AD169494" i="1"/>
  <c r="AD169493" i="1"/>
  <c r="AD169492" i="1"/>
  <c r="AD169491" i="1"/>
  <c r="AD169490" i="1"/>
  <c r="AD169489" i="1"/>
  <c r="AD169488" i="1"/>
  <c r="AD169487" i="1"/>
  <c r="AD169486" i="1"/>
  <c r="AD169485" i="1"/>
  <c r="AD169484" i="1"/>
  <c r="AD169483" i="1"/>
  <c r="AD169482" i="1"/>
  <c r="AD169481" i="1"/>
  <c r="AD169480" i="1"/>
  <c r="AD169479" i="1"/>
  <c r="AD169478" i="1"/>
  <c r="AD169477" i="1"/>
  <c r="AD169476" i="1"/>
  <c r="AD169475" i="1"/>
  <c r="AD169474" i="1"/>
  <c r="AD169473" i="1"/>
  <c r="AD169472" i="1"/>
  <c r="AD169471" i="1"/>
  <c r="AD169470" i="1"/>
  <c r="AD169469" i="1"/>
  <c r="AD169468" i="1"/>
  <c r="AD169467" i="1"/>
  <c r="AD169466" i="1"/>
  <c r="AD169465" i="1"/>
  <c r="AD169464" i="1"/>
  <c r="AD169463" i="1"/>
  <c r="AD169462" i="1"/>
  <c r="AD169461" i="1"/>
  <c r="AD169460" i="1"/>
  <c r="AD169459" i="1"/>
  <c r="AD169458" i="1"/>
  <c r="AD169457" i="1"/>
  <c r="AD169456" i="1"/>
  <c r="AD169455" i="1"/>
  <c r="AD169454" i="1"/>
  <c r="AD169453" i="1"/>
  <c r="AD169452" i="1"/>
  <c r="AD169451" i="1"/>
  <c r="AD169450" i="1"/>
  <c r="AD169449" i="1"/>
  <c r="AD169448" i="1"/>
  <c r="AD169447" i="1"/>
  <c r="AD169446" i="1"/>
  <c r="AD169445" i="1"/>
  <c r="AD169444" i="1"/>
  <c r="AD169443" i="1"/>
  <c r="AD169442" i="1"/>
  <c r="AD169441" i="1"/>
  <c r="AD169440" i="1"/>
  <c r="AD169439" i="1"/>
  <c r="AD169438" i="1"/>
  <c r="AD169437" i="1"/>
  <c r="AD169436" i="1"/>
  <c r="AD169435" i="1"/>
  <c r="AD169434" i="1"/>
  <c r="AD169433" i="1"/>
  <c r="AD169432" i="1"/>
  <c r="AD169431" i="1"/>
  <c r="AD169430" i="1"/>
  <c r="AD169429" i="1"/>
  <c r="AD169428" i="1"/>
  <c r="AD169427" i="1"/>
  <c r="AD169426" i="1"/>
  <c r="AD169425" i="1"/>
  <c r="AD169424" i="1"/>
  <c r="AD169423" i="1"/>
  <c r="AD169422" i="1"/>
  <c r="AD169421" i="1"/>
  <c r="AD169420" i="1"/>
  <c r="AD169419" i="1"/>
  <c r="AD169418" i="1"/>
  <c r="AD169417" i="1"/>
  <c r="AD169416" i="1"/>
  <c r="AD169415" i="1"/>
  <c r="AD169414" i="1"/>
  <c r="AD169413" i="1"/>
  <c r="AD169412" i="1"/>
  <c r="AD169411" i="1"/>
  <c r="AD169410" i="1"/>
  <c r="AD169409" i="1"/>
  <c r="AD169408" i="1"/>
  <c r="AD169407" i="1"/>
  <c r="AD169406" i="1"/>
  <c r="AD169405" i="1"/>
  <c r="AD169404" i="1"/>
  <c r="AD169403" i="1"/>
  <c r="AD169402" i="1"/>
  <c r="AD169401" i="1"/>
  <c r="AD169400" i="1"/>
  <c r="AD169399" i="1"/>
  <c r="AD169398" i="1"/>
  <c r="AD169397" i="1"/>
  <c r="AD169396" i="1"/>
  <c r="AD169395" i="1"/>
  <c r="AD169394" i="1"/>
  <c r="AD169393" i="1"/>
  <c r="AD169392" i="1"/>
  <c r="AD169391" i="1"/>
  <c r="AD169390" i="1"/>
  <c r="AD169389" i="1"/>
  <c r="AD169388" i="1"/>
  <c r="AD169387" i="1"/>
  <c r="AD169386" i="1"/>
  <c r="AD169385" i="1"/>
  <c r="AD169384" i="1"/>
  <c r="AD169383" i="1"/>
  <c r="AD169382" i="1"/>
  <c r="AD169381" i="1"/>
  <c r="AD169380" i="1"/>
  <c r="AD169379" i="1"/>
  <c r="AD169378" i="1"/>
  <c r="AD169377" i="1"/>
  <c r="AD169376" i="1"/>
  <c r="AD169375" i="1"/>
  <c r="AD169374" i="1"/>
  <c r="AD169373" i="1"/>
  <c r="AD169372" i="1"/>
  <c r="AD169371" i="1"/>
  <c r="AD169370" i="1"/>
  <c r="AD169369" i="1"/>
  <c r="AD169368" i="1"/>
  <c r="AD169367" i="1"/>
  <c r="AD169366" i="1"/>
  <c r="AD169365" i="1"/>
  <c r="AD169364" i="1"/>
  <c r="AD169363" i="1"/>
  <c r="AD169362" i="1"/>
  <c r="AD169361" i="1"/>
  <c r="AD169360" i="1"/>
  <c r="AD169359" i="1"/>
  <c r="AD169358" i="1"/>
  <c r="AD169357" i="1"/>
  <c r="AD169356" i="1"/>
  <c r="AD169355" i="1"/>
  <c r="AD169354" i="1"/>
  <c r="AD169353" i="1"/>
  <c r="AD169352" i="1"/>
  <c r="AD169351" i="1"/>
  <c r="AD169350" i="1"/>
  <c r="AD169349" i="1"/>
  <c r="AD169348" i="1"/>
  <c r="AD169347" i="1"/>
  <c r="AD169346" i="1"/>
  <c r="AD169345" i="1"/>
  <c r="AD169344" i="1"/>
  <c r="AD169343" i="1"/>
  <c r="AD169342" i="1"/>
  <c r="AD169341" i="1"/>
  <c r="AD169340" i="1"/>
  <c r="AD169339" i="1"/>
  <c r="AD169338" i="1"/>
  <c r="AD169337" i="1"/>
  <c r="AD169336" i="1"/>
  <c r="AD169335" i="1"/>
  <c r="AD169334" i="1"/>
  <c r="AD169333" i="1"/>
  <c r="AD169332" i="1"/>
  <c r="AD169331" i="1"/>
  <c r="AD169330" i="1"/>
  <c r="AD169329" i="1"/>
  <c r="AD169328" i="1"/>
  <c r="AD169327" i="1"/>
  <c r="AD169326" i="1"/>
  <c r="AD169325" i="1"/>
  <c r="AD169324" i="1"/>
  <c r="AD169323" i="1"/>
  <c r="AD169322" i="1"/>
  <c r="AD169321" i="1"/>
  <c r="AD169320" i="1"/>
  <c r="AD169319" i="1"/>
  <c r="AD169318" i="1"/>
  <c r="AD169317" i="1"/>
  <c r="AD169316" i="1"/>
  <c r="AD169315" i="1"/>
  <c r="AD169314" i="1"/>
  <c r="AD169313" i="1"/>
  <c r="AD169312" i="1"/>
  <c r="AD169311" i="1"/>
  <c r="AD169310" i="1"/>
  <c r="AD169309" i="1"/>
  <c r="AD169308" i="1"/>
  <c r="AD169307" i="1"/>
  <c r="AD169306" i="1"/>
  <c r="AD169305" i="1"/>
  <c r="AD169304" i="1"/>
  <c r="AD169303" i="1"/>
  <c r="AD169302" i="1"/>
  <c r="AD169301" i="1"/>
  <c r="AD169300" i="1"/>
  <c r="AD169299" i="1"/>
  <c r="AD169298" i="1"/>
  <c r="AD169297" i="1"/>
  <c r="AD169296" i="1"/>
  <c r="AD169295" i="1"/>
  <c r="AD169294" i="1"/>
  <c r="AD169293" i="1"/>
  <c r="AD169292" i="1"/>
  <c r="AD169291" i="1"/>
  <c r="AD169290" i="1"/>
  <c r="AD169289" i="1"/>
  <c r="AD169288" i="1"/>
  <c r="AD169287" i="1"/>
  <c r="AD169286" i="1"/>
  <c r="AD169285" i="1"/>
  <c r="AD169284" i="1"/>
  <c r="AD169283" i="1"/>
  <c r="AD169282" i="1"/>
  <c r="AD169281" i="1"/>
  <c r="AD169280" i="1"/>
  <c r="AD169279" i="1"/>
  <c r="AD169278" i="1"/>
  <c r="AD169277" i="1"/>
  <c r="AD169276" i="1"/>
  <c r="AD169275" i="1"/>
  <c r="AD169274" i="1"/>
  <c r="AD169273" i="1"/>
  <c r="AD169272" i="1"/>
  <c r="AD169271" i="1"/>
  <c r="AD169270" i="1"/>
  <c r="AD169269" i="1"/>
  <c r="AD169268" i="1"/>
  <c r="AD169267" i="1"/>
  <c r="AD169266" i="1"/>
  <c r="AD169265" i="1"/>
  <c r="AD169264" i="1"/>
  <c r="AD169263" i="1"/>
  <c r="AD169262" i="1"/>
  <c r="AD169261" i="1"/>
  <c r="AD169260" i="1"/>
  <c r="AD169259" i="1"/>
  <c r="AD169258" i="1"/>
  <c r="AD169257" i="1"/>
  <c r="AD169256" i="1"/>
  <c r="AD169255" i="1"/>
  <c r="AD169254" i="1"/>
  <c r="AD169253" i="1"/>
  <c r="AD169252" i="1"/>
  <c r="AD169251" i="1"/>
  <c r="AD169250" i="1"/>
  <c r="AD169249" i="1"/>
  <c r="AD169248" i="1"/>
  <c r="AD169247" i="1"/>
  <c r="AD169246" i="1"/>
  <c r="AD169245" i="1"/>
  <c r="AD169244" i="1"/>
  <c r="AD169243" i="1"/>
  <c r="AD169242" i="1"/>
  <c r="AD169241" i="1"/>
  <c r="AD169240" i="1"/>
  <c r="AD169239" i="1"/>
  <c r="AD169238" i="1"/>
  <c r="AD169237" i="1"/>
  <c r="AD169236" i="1"/>
  <c r="AD169235" i="1"/>
  <c r="AD169234" i="1"/>
  <c r="AD169233" i="1"/>
  <c r="AD169232" i="1"/>
  <c r="AD169231" i="1"/>
  <c r="AD169230" i="1"/>
  <c r="AD169229" i="1"/>
  <c r="AD169228" i="1"/>
  <c r="AD169227" i="1"/>
  <c r="AD169226" i="1"/>
  <c r="AD169225" i="1"/>
  <c r="AD169224" i="1"/>
  <c r="AD169223" i="1"/>
  <c r="AD169222" i="1"/>
  <c r="AD169221" i="1"/>
  <c r="AD169220" i="1"/>
  <c r="AD169219" i="1"/>
  <c r="AD169218" i="1"/>
  <c r="AD169217" i="1"/>
  <c r="AD169216" i="1"/>
  <c r="AD169215" i="1"/>
  <c r="AD169214" i="1"/>
  <c r="AD169213" i="1"/>
  <c r="AD169212" i="1"/>
  <c r="AD169211" i="1"/>
  <c r="AD169210" i="1"/>
  <c r="AD169209" i="1"/>
  <c r="AD169208" i="1"/>
  <c r="AD169207" i="1"/>
  <c r="AD169206" i="1"/>
  <c r="AD169205" i="1"/>
  <c r="AD169204" i="1"/>
  <c r="AD169203" i="1"/>
  <c r="AD169202" i="1"/>
  <c r="AD169201" i="1"/>
  <c r="AD169200" i="1"/>
  <c r="AD169199" i="1"/>
  <c r="AD169198" i="1"/>
  <c r="AD169197" i="1"/>
  <c r="AD169196" i="1"/>
  <c r="AD169195" i="1"/>
  <c r="AD169194" i="1"/>
  <c r="AD169193" i="1"/>
  <c r="AD169192" i="1"/>
  <c r="AD169191" i="1"/>
  <c r="AD169190" i="1"/>
  <c r="AD169189" i="1"/>
  <c r="AD169188" i="1"/>
  <c r="AD169187" i="1"/>
  <c r="AD169186" i="1"/>
  <c r="AD169185" i="1"/>
  <c r="AD169184" i="1"/>
  <c r="AD169183" i="1"/>
  <c r="AD169182" i="1"/>
  <c r="AD169181" i="1"/>
  <c r="AD169180" i="1"/>
  <c r="AD169179" i="1"/>
  <c r="AD169178" i="1"/>
  <c r="AD169177" i="1"/>
  <c r="AD169176" i="1"/>
  <c r="AD169175" i="1"/>
  <c r="AD169174" i="1"/>
  <c r="AD169173" i="1"/>
  <c r="AD169172" i="1"/>
  <c r="AD169171" i="1"/>
  <c r="AD169170" i="1"/>
  <c r="AD169169" i="1"/>
  <c r="AD169168" i="1"/>
  <c r="AD169167" i="1"/>
  <c r="AD169166" i="1"/>
  <c r="AD169165" i="1"/>
  <c r="AD169164" i="1"/>
  <c r="AD169163" i="1"/>
  <c r="AD169162" i="1"/>
  <c r="AD169161" i="1"/>
  <c r="AD169160" i="1"/>
  <c r="AD169159" i="1"/>
  <c r="AD169158" i="1"/>
  <c r="AD169157" i="1"/>
  <c r="AD169156" i="1"/>
  <c r="AD169155" i="1"/>
  <c r="AD169154" i="1"/>
  <c r="AD169153" i="1"/>
  <c r="AD169152" i="1"/>
  <c r="AD169151" i="1"/>
  <c r="AD169150" i="1"/>
  <c r="AD169149" i="1"/>
  <c r="AD169148" i="1"/>
  <c r="AD169147" i="1"/>
  <c r="AD169146" i="1"/>
  <c r="AD169145" i="1"/>
  <c r="AD169144" i="1"/>
  <c r="AD169143" i="1"/>
  <c r="AD169142" i="1"/>
  <c r="AD169141" i="1"/>
  <c r="AD169140" i="1"/>
  <c r="AD169139" i="1"/>
  <c r="AD169138" i="1"/>
  <c r="AD169137" i="1"/>
  <c r="AD169136" i="1"/>
  <c r="AD169135" i="1"/>
  <c r="AD169134" i="1"/>
  <c r="AD169133" i="1"/>
  <c r="AD169132" i="1"/>
  <c r="AD169131" i="1"/>
  <c r="AD169130" i="1"/>
  <c r="AD169129" i="1"/>
  <c r="AD169128" i="1"/>
  <c r="AD169127" i="1"/>
  <c r="AD169126" i="1"/>
  <c r="AD169125" i="1"/>
  <c r="AD169124" i="1"/>
  <c r="AD169123" i="1"/>
  <c r="AD169122" i="1"/>
  <c r="AD169121" i="1"/>
  <c r="AD169120" i="1"/>
  <c r="AD169119" i="1"/>
  <c r="AD169118" i="1"/>
  <c r="AD169117" i="1"/>
  <c r="AD169116" i="1"/>
  <c r="AD169115" i="1"/>
  <c r="AD169114" i="1"/>
  <c r="AD169113" i="1"/>
  <c r="AD169112" i="1"/>
  <c r="AD169111" i="1"/>
  <c r="AD169110" i="1"/>
  <c r="AD169109" i="1"/>
  <c r="AD169108" i="1"/>
  <c r="AD169107" i="1"/>
  <c r="AD169106" i="1"/>
  <c r="AD169105" i="1"/>
  <c r="AD169104" i="1"/>
  <c r="AD169103" i="1"/>
  <c r="AD169102" i="1"/>
  <c r="AD169101" i="1"/>
  <c r="AD169100" i="1"/>
  <c r="AD169099" i="1"/>
  <c r="AD169098" i="1"/>
  <c r="AD169097" i="1"/>
  <c r="AD169096" i="1"/>
  <c r="AD169095" i="1"/>
  <c r="AD169094" i="1"/>
  <c r="AD169093" i="1"/>
  <c r="AD169092" i="1"/>
  <c r="AD169091" i="1"/>
  <c r="AD169090" i="1"/>
  <c r="AD169089" i="1"/>
  <c r="AD169088" i="1"/>
  <c r="AD169087" i="1"/>
  <c r="AD169086" i="1"/>
  <c r="AD169085" i="1"/>
  <c r="AD169084" i="1"/>
  <c r="AD169083" i="1"/>
  <c r="AD169082" i="1"/>
  <c r="AD169081" i="1"/>
  <c r="AD169080" i="1"/>
  <c r="AD169079" i="1"/>
  <c r="AD169078" i="1"/>
  <c r="AD169077" i="1"/>
  <c r="AD169076" i="1"/>
  <c r="AD169075" i="1"/>
  <c r="AD169074" i="1"/>
  <c r="AD169073" i="1"/>
  <c r="AD169072" i="1"/>
  <c r="AD169071" i="1"/>
  <c r="AD169070" i="1"/>
  <c r="AD169069" i="1"/>
  <c r="AD169068" i="1"/>
  <c r="AD169067" i="1"/>
  <c r="AD169066" i="1"/>
  <c r="AD169065" i="1"/>
  <c r="AD169064" i="1"/>
  <c r="AD169063" i="1"/>
  <c r="AD169062" i="1"/>
  <c r="AD169061" i="1"/>
  <c r="AD169060" i="1"/>
  <c r="AD169059" i="1"/>
  <c r="AD169058" i="1"/>
  <c r="AD169057" i="1"/>
  <c r="AD169056" i="1"/>
  <c r="AD169055" i="1"/>
  <c r="AD169054" i="1"/>
  <c r="AD169053" i="1"/>
  <c r="AD169052" i="1"/>
  <c r="AD169051" i="1"/>
  <c r="AD169050" i="1"/>
  <c r="AD169049" i="1"/>
  <c r="AD169048" i="1"/>
  <c r="AD169047" i="1"/>
  <c r="AD169046" i="1"/>
  <c r="AD169045" i="1"/>
  <c r="AD169044" i="1"/>
  <c r="AD169043" i="1"/>
  <c r="AD169042" i="1"/>
  <c r="AD169041" i="1"/>
  <c r="AD169040" i="1"/>
  <c r="AD169039" i="1"/>
  <c r="AD169038" i="1"/>
  <c r="AD169037" i="1"/>
  <c r="AD169036" i="1"/>
  <c r="AD169035" i="1"/>
  <c r="AD169034" i="1"/>
  <c r="AD169033" i="1"/>
  <c r="AD169032" i="1"/>
  <c r="AD169031" i="1"/>
  <c r="AD169030" i="1"/>
  <c r="AD169029" i="1"/>
  <c r="AD169028" i="1"/>
  <c r="AD169027" i="1"/>
  <c r="AD169026" i="1"/>
  <c r="AD169025" i="1"/>
  <c r="AD169024" i="1"/>
  <c r="AD169023" i="1"/>
  <c r="AD169022" i="1"/>
  <c r="AD169021" i="1"/>
  <c r="AD169020" i="1"/>
  <c r="AD169019" i="1"/>
  <c r="AD169018" i="1"/>
  <c r="AD169017" i="1"/>
  <c r="AD169016" i="1"/>
  <c r="AD169015" i="1"/>
  <c r="AD169014" i="1"/>
  <c r="AD169013" i="1"/>
  <c r="AD169012" i="1"/>
  <c r="AD169011" i="1"/>
  <c r="AD169010" i="1"/>
  <c r="AD169009" i="1"/>
  <c r="AD169008" i="1"/>
  <c r="AD169007" i="1"/>
  <c r="AD169006" i="1"/>
  <c r="AD169005" i="1"/>
  <c r="AD169004" i="1"/>
  <c r="AD169003" i="1"/>
  <c r="AD169002" i="1"/>
  <c r="AD169001" i="1"/>
  <c r="AD169000" i="1"/>
  <c r="AD168999" i="1"/>
  <c r="AD168998" i="1"/>
  <c r="AD168997" i="1"/>
  <c r="AD168996" i="1"/>
  <c r="AD168995" i="1"/>
  <c r="AD168994" i="1"/>
  <c r="AD168993" i="1"/>
  <c r="AD168992" i="1"/>
  <c r="AD168991" i="1"/>
  <c r="AD168990" i="1"/>
  <c r="AD168989" i="1"/>
  <c r="AD168988" i="1"/>
  <c r="AD168987" i="1"/>
  <c r="AD168986" i="1"/>
  <c r="AD168985" i="1"/>
  <c r="AD168984" i="1"/>
  <c r="AD168983" i="1"/>
  <c r="AD168982" i="1"/>
  <c r="AD168981" i="1"/>
  <c r="AD168980" i="1"/>
  <c r="AD168979" i="1"/>
  <c r="AD168978" i="1"/>
  <c r="AD168977" i="1"/>
  <c r="AD168976" i="1"/>
  <c r="AD168975" i="1"/>
  <c r="AD168974" i="1"/>
  <c r="AD168973" i="1"/>
  <c r="AD168972" i="1"/>
  <c r="AD168971" i="1"/>
  <c r="AD168970" i="1"/>
  <c r="AD168969" i="1"/>
  <c r="AD168968" i="1"/>
  <c r="AD168967" i="1"/>
  <c r="AD168966" i="1"/>
  <c r="AD168965" i="1"/>
  <c r="AD168964" i="1"/>
  <c r="AD168963" i="1"/>
  <c r="AD168962" i="1"/>
  <c r="AD168961" i="1"/>
  <c r="AD168960" i="1"/>
  <c r="AD168959" i="1"/>
  <c r="AD168958" i="1"/>
  <c r="AD168957" i="1"/>
  <c r="AD168956" i="1"/>
  <c r="AD168955" i="1"/>
  <c r="AD168954" i="1"/>
  <c r="AD168953" i="1"/>
  <c r="AD168952" i="1"/>
  <c r="AD168951" i="1"/>
  <c r="AD168950" i="1"/>
  <c r="AD168949" i="1"/>
  <c r="AD168948" i="1"/>
  <c r="AD168947" i="1"/>
  <c r="AD168946" i="1"/>
  <c r="AD168945" i="1"/>
  <c r="AD168944" i="1"/>
  <c r="AD168943" i="1"/>
  <c r="AD168942" i="1"/>
  <c r="AD168941" i="1"/>
  <c r="AD168940" i="1"/>
  <c r="AD168939" i="1"/>
  <c r="AD168938" i="1"/>
  <c r="AD168937" i="1"/>
  <c r="AD168936" i="1"/>
  <c r="AD168935" i="1"/>
  <c r="AD168934" i="1"/>
  <c r="AD168933" i="1"/>
  <c r="AD168932" i="1"/>
  <c r="AD168931" i="1"/>
  <c r="AD168930" i="1"/>
  <c r="AD168929" i="1"/>
  <c r="AD168928" i="1"/>
  <c r="AD168927" i="1"/>
  <c r="AD168926" i="1"/>
  <c r="AD168925" i="1"/>
  <c r="AD168924" i="1"/>
  <c r="AD168923" i="1"/>
  <c r="AD168922" i="1"/>
  <c r="AD168921" i="1"/>
  <c r="AD168920" i="1"/>
  <c r="AD168919" i="1"/>
  <c r="AD168918" i="1"/>
  <c r="AD168917" i="1"/>
  <c r="AD168916" i="1"/>
  <c r="AD168915" i="1"/>
  <c r="AD168914" i="1"/>
  <c r="AD168913" i="1"/>
  <c r="AD168912" i="1"/>
  <c r="AD168911" i="1"/>
  <c r="AD168910" i="1"/>
  <c r="AD168909" i="1"/>
  <c r="AD168908" i="1"/>
  <c r="AD168907" i="1"/>
  <c r="AD168906" i="1"/>
  <c r="AD168905" i="1"/>
  <c r="AD168904" i="1"/>
  <c r="AD168903" i="1"/>
  <c r="AD168902" i="1"/>
  <c r="AD168901" i="1"/>
  <c r="AD168900" i="1"/>
  <c r="AD168899" i="1"/>
  <c r="AD168898" i="1"/>
  <c r="AD168897" i="1"/>
  <c r="AD168896" i="1"/>
  <c r="AD168895" i="1"/>
  <c r="AD168894" i="1"/>
  <c r="AD168893" i="1"/>
  <c r="AD168892" i="1"/>
  <c r="AD168891" i="1"/>
  <c r="AD168890" i="1"/>
  <c r="AD168889" i="1"/>
  <c r="AD168888" i="1"/>
  <c r="AD168887" i="1"/>
  <c r="AD168886" i="1"/>
  <c r="AD168885" i="1"/>
  <c r="AD168884" i="1"/>
  <c r="AD168883" i="1"/>
  <c r="AD168882" i="1"/>
  <c r="AD168881" i="1"/>
  <c r="AD168880" i="1"/>
  <c r="AD168879" i="1"/>
  <c r="AD168878" i="1"/>
  <c r="AD168877" i="1"/>
  <c r="AD168876" i="1"/>
  <c r="AD168875" i="1"/>
  <c r="AD168874" i="1"/>
  <c r="AD168873" i="1"/>
  <c r="AD168872" i="1"/>
  <c r="AD168871" i="1"/>
  <c r="AD168870" i="1"/>
  <c r="AD168869" i="1"/>
  <c r="AD168868" i="1"/>
  <c r="AD168867" i="1"/>
  <c r="AD168866" i="1"/>
  <c r="AD168865" i="1"/>
  <c r="AD168864" i="1"/>
  <c r="AD168863" i="1"/>
  <c r="AD168862" i="1"/>
  <c r="AD168861" i="1"/>
  <c r="AD168860" i="1"/>
  <c r="AD168859" i="1"/>
  <c r="AD168858" i="1"/>
  <c r="AD168857" i="1"/>
  <c r="AD168856" i="1"/>
  <c r="AD168855" i="1"/>
  <c r="AD168854" i="1"/>
  <c r="AD168853" i="1"/>
  <c r="AD168852" i="1"/>
  <c r="AD168851" i="1"/>
  <c r="AD168850" i="1"/>
  <c r="AD168849" i="1"/>
  <c r="AD168848" i="1"/>
  <c r="AD168847" i="1"/>
  <c r="AD168846" i="1"/>
  <c r="AD168845" i="1"/>
  <c r="AD168844" i="1"/>
  <c r="AD168843" i="1"/>
  <c r="AD168842" i="1"/>
  <c r="AD168841" i="1"/>
  <c r="AD168840" i="1"/>
  <c r="AD168839" i="1"/>
  <c r="AD168838" i="1"/>
  <c r="AD168837" i="1"/>
  <c r="AD168836" i="1"/>
  <c r="AD168835" i="1"/>
  <c r="AD168834" i="1"/>
  <c r="AD168833" i="1"/>
  <c r="AD168832" i="1"/>
  <c r="AD168831" i="1"/>
  <c r="AD168830" i="1"/>
  <c r="AD168829" i="1"/>
  <c r="AD168828" i="1"/>
  <c r="AD168827" i="1"/>
  <c r="AD168826" i="1"/>
  <c r="AD168825" i="1"/>
  <c r="AD168824" i="1"/>
  <c r="AD168823" i="1"/>
  <c r="AD168822" i="1"/>
  <c r="AD168821" i="1"/>
  <c r="AD168820" i="1"/>
  <c r="AD168819" i="1"/>
  <c r="AD168818" i="1"/>
  <c r="AD168817" i="1"/>
  <c r="AD168816" i="1"/>
  <c r="AD168815" i="1"/>
  <c r="AD168814" i="1"/>
  <c r="AD168813" i="1"/>
  <c r="AD168812" i="1"/>
  <c r="AD168811" i="1"/>
  <c r="AD168810" i="1"/>
  <c r="AD168809" i="1"/>
  <c r="AD168808" i="1"/>
  <c r="AD168807" i="1"/>
  <c r="AD168806" i="1"/>
  <c r="AD168805" i="1"/>
  <c r="AD168804" i="1"/>
  <c r="AD168803" i="1"/>
  <c r="AD168802" i="1"/>
  <c r="AD168801" i="1"/>
  <c r="AD168800" i="1"/>
  <c r="AD168799" i="1"/>
  <c r="AD168798" i="1"/>
  <c r="AD168797" i="1"/>
  <c r="AD168796" i="1"/>
  <c r="AD168795" i="1"/>
  <c r="AD168794" i="1"/>
  <c r="AD168793" i="1"/>
  <c r="AD168792" i="1"/>
  <c r="AD168791" i="1"/>
  <c r="AD168790" i="1"/>
  <c r="AD168789" i="1"/>
  <c r="AD168788" i="1"/>
  <c r="AD168787" i="1"/>
  <c r="AD168786" i="1"/>
  <c r="AD168785" i="1"/>
  <c r="AD168784" i="1"/>
  <c r="AD168783" i="1"/>
  <c r="AD168782" i="1"/>
  <c r="AD168781" i="1"/>
  <c r="AD168780" i="1"/>
  <c r="AD168779" i="1"/>
  <c r="AD168778" i="1"/>
  <c r="AD168777" i="1"/>
  <c r="AD168776" i="1"/>
  <c r="AD168775" i="1"/>
  <c r="AD168774" i="1"/>
  <c r="AD168773" i="1"/>
  <c r="AD168772" i="1"/>
  <c r="AD168771" i="1"/>
  <c r="AD168770" i="1"/>
  <c r="AD168769" i="1"/>
  <c r="AD168768" i="1"/>
  <c r="AD168767" i="1"/>
  <c r="AD168766" i="1"/>
  <c r="AD168765" i="1"/>
  <c r="AD168764" i="1"/>
  <c r="AD168763" i="1"/>
  <c r="AD168762" i="1"/>
  <c r="AD168761" i="1"/>
  <c r="AD168760" i="1"/>
  <c r="AD168759" i="1"/>
  <c r="AD168758" i="1"/>
  <c r="AD168757" i="1"/>
  <c r="AD168756" i="1"/>
  <c r="AD168755" i="1"/>
  <c r="AD168754" i="1"/>
  <c r="AD168753" i="1"/>
  <c r="AD168752" i="1"/>
  <c r="AD168751" i="1"/>
  <c r="AD168750" i="1"/>
  <c r="AD168749" i="1"/>
  <c r="AD168748" i="1"/>
  <c r="AD168747" i="1"/>
  <c r="AD168746" i="1"/>
  <c r="AD168745" i="1"/>
  <c r="AD168744" i="1"/>
  <c r="AD168743" i="1"/>
  <c r="AD168742" i="1"/>
  <c r="AD168741" i="1"/>
  <c r="AD168740" i="1"/>
  <c r="AD168739" i="1"/>
  <c r="AD168738" i="1"/>
  <c r="AD168737" i="1"/>
  <c r="AD168736" i="1"/>
  <c r="AD168735" i="1"/>
  <c r="AD168734" i="1"/>
  <c r="AD168733" i="1"/>
  <c r="AD168732" i="1"/>
  <c r="AD168731" i="1"/>
  <c r="AD168730" i="1"/>
  <c r="AD168729" i="1"/>
  <c r="AD168728" i="1"/>
  <c r="AD168727" i="1"/>
  <c r="AD168726" i="1"/>
  <c r="AD168725" i="1"/>
  <c r="AD168724" i="1"/>
  <c r="AD168723" i="1"/>
  <c r="AD168722" i="1"/>
  <c r="AD168721" i="1"/>
  <c r="AD168720" i="1"/>
  <c r="AD168719" i="1"/>
  <c r="AD168718" i="1"/>
  <c r="AD168717" i="1"/>
  <c r="AD168716" i="1"/>
  <c r="AD168715" i="1"/>
  <c r="AD168714" i="1"/>
  <c r="AD168713" i="1"/>
  <c r="AD168712" i="1"/>
  <c r="AD168711" i="1"/>
  <c r="AD168710" i="1"/>
  <c r="AD168709" i="1"/>
  <c r="AD168708" i="1"/>
  <c r="AD168707" i="1"/>
  <c r="AD168706" i="1"/>
  <c r="AD168705" i="1"/>
  <c r="AD168704" i="1"/>
  <c r="AD168703" i="1"/>
  <c r="AD168702" i="1"/>
  <c r="AD168701" i="1"/>
  <c r="AD168700" i="1"/>
  <c r="AD168699" i="1"/>
  <c r="AD168698" i="1"/>
  <c r="AD168697" i="1"/>
  <c r="AD168696" i="1"/>
  <c r="AD168695" i="1"/>
  <c r="AD168694" i="1"/>
  <c r="AD168693" i="1"/>
  <c r="AD168692" i="1"/>
  <c r="AD168691" i="1"/>
  <c r="AD168690" i="1"/>
  <c r="AD168689" i="1"/>
  <c r="AD168688" i="1"/>
  <c r="AD168687" i="1"/>
  <c r="AD168686" i="1"/>
  <c r="AD168685" i="1"/>
  <c r="AD168684" i="1"/>
  <c r="AD168683" i="1"/>
  <c r="AD168682" i="1"/>
  <c r="AD168681" i="1"/>
  <c r="AD168680" i="1"/>
  <c r="AD168679" i="1"/>
  <c r="AD168678" i="1"/>
  <c r="AD168677" i="1"/>
  <c r="AD168676" i="1"/>
  <c r="AD168675" i="1"/>
  <c r="AD168674" i="1"/>
  <c r="AD168673" i="1"/>
  <c r="AD168672" i="1"/>
  <c r="AD168671" i="1"/>
  <c r="AD168670" i="1"/>
  <c r="AD168669" i="1"/>
  <c r="AD168668" i="1"/>
  <c r="AD168667" i="1"/>
  <c r="AD168666" i="1"/>
  <c r="AD168665" i="1"/>
  <c r="AD168664" i="1"/>
  <c r="AD168663" i="1"/>
  <c r="AD168662" i="1"/>
  <c r="AD168661" i="1"/>
  <c r="AD168660" i="1"/>
  <c r="AD168659" i="1"/>
  <c r="AD168658" i="1"/>
  <c r="AD168657" i="1"/>
  <c r="AD168656" i="1"/>
  <c r="AD168655" i="1"/>
  <c r="AD168654" i="1"/>
  <c r="AD168653" i="1"/>
  <c r="AD168652" i="1"/>
  <c r="AD168651" i="1"/>
  <c r="AD168650" i="1"/>
  <c r="AD168649" i="1"/>
  <c r="AD168648" i="1"/>
  <c r="AD168647" i="1"/>
  <c r="AD168646" i="1"/>
  <c r="AD168645" i="1"/>
  <c r="AD168644" i="1"/>
  <c r="AD168643" i="1"/>
  <c r="AD168642" i="1"/>
  <c r="AD168641" i="1"/>
  <c r="AD168640" i="1"/>
  <c r="AD168639" i="1"/>
  <c r="AD168638" i="1"/>
  <c r="AD168637" i="1"/>
  <c r="AD168636" i="1"/>
  <c r="AD168635" i="1"/>
  <c r="AD168634" i="1"/>
  <c r="AD168633" i="1"/>
  <c r="AD168632" i="1"/>
  <c r="AD168631" i="1"/>
  <c r="AD168630" i="1"/>
  <c r="AD168629" i="1"/>
  <c r="AD168628" i="1"/>
  <c r="AD168627" i="1"/>
  <c r="AD168626" i="1"/>
  <c r="AD168625" i="1"/>
  <c r="AD168624" i="1"/>
  <c r="AD168623" i="1"/>
  <c r="AD168622" i="1"/>
  <c r="AD168621" i="1"/>
  <c r="AD168620" i="1"/>
  <c r="AD168619" i="1"/>
  <c r="AD168618" i="1"/>
  <c r="AD168617" i="1"/>
  <c r="AD168616" i="1"/>
  <c r="AD168615" i="1"/>
  <c r="AD168614" i="1"/>
  <c r="AD168613" i="1"/>
  <c r="AD168612" i="1"/>
  <c r="AD168611" i="1"/>
  <c r="AD168610" i="1"/>
  <c r="AD168609" i="1"/>
  <c r="AD168608" i="1"/>
  <c r="AD168607" i="1"/>
  <c r="AD168606" i="1"/>
  <c r="AD168605" i="1"/>
  <c r="AD168604" i="1"/>
  <c r="AD168603" i="1"/>
  <c r="AD168602" i="1"/>
  <c r="AD168601" i="1"/>
  <c r="AD168600" i="1"/>
  <c r="AD168599" i="1"/>
  <c r="AD168598" i="1"/>
  <c r="AD168597" i="1"/>
  <c r="AD168596" i="1"/>
  <c r="AD168595" i="1"/>
  <c r="AD168594" i="1"/>
  <c r="AD168593" i="1"/>
  <c r="AD168592" i="1"/>
  <c r="AD168591" i="1"/>
  <c r="AD168590" i="1"/>
  <c r="AD168589" i="1"/>
  <c r="AD168588" i="1"/>
  <c r="AD168587" i="1"/>
  <c r="AD168586" i="1"/>
  <c r="AD168585" i="1"/>
  <c r="AD168584" i="1"/>
  <c r="AD168583" i="1"/>
  <c r="AD168582" i="1"/>
  <c r="AD168581" i="1"/>
  <c r="AD168580" i="1"/>
  <c r="AD168579" i="1"/>
  <c r="AD168578" i="1"/>
  <c r="AD168577" i="1"/>
  <c r="AD168576" i="1"/>
  <c r="AD168575" i="1"/>
  <c r="AD168574" i="1"/>
  <c r="AD168573" i="1"/>
  <c r="AD168572" i="1"/>
  <c r="AD168571" i="1"/>
  <c r="AD168570" i="1"/>
  <c r="AD168569" i="1"/>
  <c r="AD168568" i="1"/>
  <c r="AD168567" i="1"/>
  <c r="AD168566" i="1"/>
  <c r="AD168565" i="1"/>
  <c r="AD168564" i="1"/>
  <c r="AD168563" i="1"/>
  <c r="AD168562" i="1"/>
  <c r="AD168561" i="1"/>
  <c r="AD168560" i="1"/>
  <c r="AD168559" i="1"/>
  <c r="AD168558" i="1"/>
  <c r="AD168557" i="1"/>
  <c r="AD168556" i="1"/>
  <c r="AD168555" i="1"/>
  <c r="AD168554" i="1"/>
  <c r="AD168553" i="1"/>
  <c r="AD168552" i="1"/>
  <c r="AD168551" i="1"/>
  <c r="AD168550" i="1"/>
  <c r="AD168549" i="1"/>
  <c r="AD168548" i="1"/>
  <c r="AD168547" i="1"/>
  <c r="AD168546" i="1"/>
  <c r="AD168545" i="1"/>
  <c r="AD168544" i="1"/>
  <c r="AD168543" i="1"/>
  <c r="AD168542" i="1"/>
  <c r="AD168541" i="1"/>
  <c r="AD168540" i="1"/>
  <c r="AD168539" i="1"/>
  <c r="AD168538" i="1"/>
  <c r="AD168537" i="1"/>
  <c r="AD168536" i="1"/>
  <c r="AD168535" i="1"/>
  <c r="AD168534" i="1"/>
  <c r="AD168533" i="1"/>
  <c r="AD168532" i="1"/>
  <c r="AD168531" i="1"/>
  <c r="AD168530" i="1"/>
  <c r="AD168529" i="1"/>
  <c r="AD168528" i="1"/>
  <c r="AD168527" i="1"/>
  <c r="AD168526" i="1"/>
  <c r="AD168525" i="1"/>
  <c r="AD168524" i="1"/>
  <c r="AD168523" i="1"/>
  <c r="AD168522" i="1"/>
  <c r="AD168521" i="1"/>
  <c r="AD168520" i="1"/>
  <c r="AD168519" i="1"/>
  <c r="AD168518" i="1"/>
  <c r="AD168517" i="1"/>
  <c r="AD168516" i="1"/>
  <c r="AD168515" i="1"/>
  <c r="AD168514" i="1"/>
  <c r="AD168513" i="1"/>
  <c r="AD168512" i="1"/>
  <c r="AD168511" i="1"/>
  <c r="AD168510" i="1"/>
  <c r="AD168509" i="1"/>
  <c r="AD168508" i="1"/>
  <c r="AD168507" i="1"/>
  <c r="AD168506" i="1"/>
  <c r="AD168505" i="1"/>
  <c r="AD168504" i="1"/>
  <c r="AD168503" i="1"/>
  <c r="AD168502" i="1"/>
  <c r="AD168501" i="1"/>
  <c r="AD168500" i="1"/>
  <c r="AD168499" i="1"/>
  <c r="AD168498" i="1"/>
  <c r="AD168497" i="1"/>
  <c r="AD168496" i="1"/>
  <c r="AD168495" i="1"/>
  <c r="AD168494" i="1"/>
  <c r="AD168493" i="1"/>
  <c r="AD168492" i="1"/>
  <c r="AD168491" i="1"/>
  <c r="AD168490" i="1"/>
  <c r="AD168489" i="1"/>
  <c r="AD168488" i="1"/>
  <c r="AD168487" i="1"/>
  <c r="AD168486" i="1"/>
  <c r="AD168485" i="1"/>
  <c r="AD168484" i="1"/>
  <c r="AD168483" i="1"/>
  <c r="AD168482" i="1"/>
  <c r="AD168481" i="1"/>
  <c r="AD168480" i="1"/>
  <c r="AD168479" i="1"/>
  <c r="AD168478" i="1"/>
  <c r="AD168477" i="1"/>
  <c r="AD168476" i="1"/>
  <c r="AD168475" i="1"/>
  <c r="AD168474" i="1"/>
  <c r="AD168473" i="1"/>
  <c r="AD168472" i="1"/>
  <c r="AD168471" i="1"/>
  <c r="AD168470" i="1"/>
  <c r="AD168469" i="1"/>
  <c r="AD168468" i="1"/>
  <c r="AD168467" i="1"/>
  <c r="AD168466" i="1"/>
  <c r="AD168465" i="1"/>
  <c r="AD168464" i="1"/>
  <c r="AD168463" i="1"/>
  <c r="AD168462" i="1"/>
  <c r="AD168461" i="1"/>
  <c r="AD168460" i="1"/>
  <c r="AD168459" i="1"/>
  <c r="AD168458" i="1"/>
  <c r="AD168457" i="1"/>
  <c r="AD168456" i="1"/>
  <c r="AD168455" i="1"/>
  <c r="AD168454" i="1"/>
  <c r="AD168453" i="1"/>
  <c r="AD168452" i="1"/>
  <c r="AD168451" i="1"/>
  <c r="AD168450" i="1"/>
  <c r="AD168449" i="1"/>
  <c r="AD168448" i="1"/>
  <c r="AD168447" i="1"/>
  <c r="AD168446" i="1"/>
  <c r="AD168445" i="1"/>
  <c r="AD168444" i="1"/>
  <c r="AD168443" i="1"/>
  <c r="AD168442" i="1"/>
  <c r="AD168441" i="1"/>
  <c r="AD168440" i="1"/>
  <c r="AD168439" i="1"/>
  <c r="AD168438" i="1"/>
  <c r="AD168437" i="1"/>
  <c r="AD168436" i="1"/>
  <c r="AD168435" i="1"/>
  <c r="AD168434" i="1"/>
  <c r="AD168433" i="1"/>
  <c r="AD168432" i="1"/>
  <c r="AD168431" i="1"/>
  <c r="AD168430" i="1"/>
  <c r="AD168429" i="1"/>
  <c r="AD168428" i="1"/>
  <c r="AD168427" i="1"/>
  <c r="AD168426" i="1"/>
  <c r="AD168425" i="1"/>
  <c r="AD168424" i="1"/>
  <c r="AD168423" i="1"/>
  <c r="AD168422" i="1"/>
  <c r="AD168421" i="1"/>
  <c r="AD168420" i="1"/>
  <c r="AD168419" i="1"/>
  <c r="AD168418" i="1"/>
  <c r="AD168417" i="1"/>
  <c r="AD168416" i="1"/>
  <c r="AD168415" i="1"/>
  <c r="AD168414" i="1"/>
  <c r="AD168413" i="1"/>
  <c r="AD168412" i="1"/>
  <c r="AD168411" i="1"/>
  <c r="AD168410" i="1"/>
  <c r="AD168409" i="1"/>
  <c r="AD168408" i="1"/>
  <c r="AD168407" i="1"/>
  <c r="AD168406" i="1"/>
  <c r="AD168405" i="1"/>
  <c r="AD168404" i="1"/>
  <c r="AD168403" i="1"/>
  <c r="AD168402" i="1"/>
  <c r="AD168401" i="1"/>
  <c r="AD168400" i="1"/>
  <c r="AD168399" i="1"/>
  <c r="AD168398" i="1"/>
  <c r="AD168397" i="1"/>
  <c r="AD168396" i="1"/>
  <c r="AD168395" i="1"/>
  <c r="AD168394" i="1"/>
  <c r="AD168393" i="1"/>
  <c r="AD168392" i="1"/>
  <c r="AD168391" i="1"/>
  <c r="AD168390" i="1"/>
  <c r="AD168389" i="1"/>
  <c r="AD168388" i="1"/>
  <c r="AD168387" i="1"/>
  <c r="AD168386" i="1"/>
  <c r="AD168385" i="1"/>
  <c r="AD168384" i="1"/>
  <c r="AD168383" i="1"/>
  <c r="AD168382" i="1"/>
  <c r="AD168381" i="1"/>
  <c r="AD168380" i="1"/>
  <c r="AD168379" i="1"/>
  <c r="AD168378" i="1"/>
  <c r="AD168377" i="1"/>
  <c r="AD168376" i="1"/>
  <c r="AD168375" i="1"/>
  <c r="AD168374" i="1"/>
  <c r="AD168373" i="1"/>
  <c r="AD168372" i="1"/>
  <c r="AD168371" i="1"/>
  <c r="AD168370" i="1"/>
  <c r="AD168369" i="1"/>
  <c r="AD168368" i="1"/>
  <c r="AD168367" i="1"/>
  <c r="AD168366" i="1"/>
  <c r="AD168365" i="1"/>
  <c r="AD168364" i="1"/>
  <c r="AD168363" i="1"/>
  <c r="AD168362" i="1"/>
  <c r="AD168361" i="1"/>
  <c r="AD168360" i="1"/>
  <c r="AD168359" i="1"/>
  <c r="AD168358" i="1"/>
  <c r="AD168357" i="1"/>
  <c r="AD168356" i="1"/>
  <c r="AD168355" i="1"/>
  <c r="AD168354" i="1"/>
  <c r="AD168353" i="1"/>
  <c r="AD168352" i="1"/>
  <c r="AD168351" i="1"/>
  <c r="AD168350" i="1"/>
  <c r="AD168349" i="1"/>
  <c r="AD168348" i="1"/>
  <c r="AD168347" i="1"/>
  <c r="AD168346" i="1"/>
  <c r="AD168345" i="1"/>
  <c r="AD168344" i="1"/>
  <c r="AD168343" i="1"/>
  <c r="AD168342" i="1"/>
  <c r="AD168341" i="1"/>
  <c r="AD168340" i="1"/>
  <c r="AD168339" i="1"/>
  <c r="AD168338" i="1"/>
  <c r="AD168337" i="1"/>
  <c r="AD168336" i="1"/>
  <c r="AD168335" i="1"/>
  <c r="AD168334" i="1"/>
  <c r="AD168333" i="1"/>
  <c r="AD168332" i="1"/>
  <c r="AD168331" i="1"/>
  <c r="AD168330" i="1"/>
  <c r="AD168329" i="1"/>
  <c r="AD168328" i="1"/>
  <c r="AD168327" i="1"/>
  <c r="AD168326" i="1"/>
  <c r="AD168325" i="1"/>
  <c r="AD168324" i="1"/>
  <c r="AD168323" i="1"/>
  <c r="AD168322" i="1"/>
  <c r="AD168321" i="1"/>
  <c r="AD168320" i="1"/>
  <c r="AD168319" i="1"/>
  <c r="AD168318" i="1"/>
  <c r="AD168317" i="1"/>
  <c r="AD168316" i="1"/>
  <c r="AD168315" i="1"/>
  <c r="AD168314" i="1"/>
  <c r="AD168313" i="1"/>
  <c r="AD168312" i="1"/>
  <c r="AD168311" i="1"/>
  <c r="AD168310" i="1"/>
  <c r="AD168309" i="1"/>
  <c r="AD168308" i="1"/>
  <c r="AD168307" i="1"/>
  <c r="AD168306" i="1"/>
  <c r="AD168305" i="1"/>
  <c r="AD168304" i="1"/>
  <c r="AD168303" i="1"/>
  <c r="AD168302" i="1"/>
  <c r="AD168301" i="1"/>
  <c r="AD168300" i="1"/>
  <c r="AD168299" i="1"/>
  <c r="AD168298" i="1"/>
  <c r="AD168297" i="1"/>
  <c r="AD168296" i="1"/>
  <c r="AD168295" i="1"/>
  <c r="AD168294" i="1"/>
  <c r="AD168293" i="1"/>
  <c r="AD168292" i="1"/>
  <c r="AD168291" i="1"/>
  <c r="AD168290" i="1"/>
  <c r="AD168289" i="1"/>
  <c r="AD168288" i="1"/>
  <c r="AD168287" i="1"/>
  <c r="AD168286" i="1"/>
  <c r="AD168285" i="1"/>
  <c r="AD168284" i="1"/>
  <c r="AD168283" i="1"/>
  <c r="AD168282" i="1"/>
  <c r="AD168281" i="1"/>
  <c r="AD168280" i="1"/>
  <c r="AD168279" i="1"/>
  <c r="AD168278" i="1"/>
  <c r="AD168277" i="1"/>
  <c r="AD168276" i="1"/>
  <c r="AD168275" i="1"/>
  <c r="AD168274" i="1"/>
  <c r="AD168273" i="1"/>
  <c r="AD168272" i="1"/>
  <c r="AD168271" i="1"/>
  <c r="AD168270" i="1"/>
  <c r="AD168269" i="1"/>
  <c r="AD168268" i="1"/>
  <c r="AD168267" i="1"/>
  <c r="AD168266" i="1"/>
  <c r="AD168265" i="1"/>
  <c r="AD168264" i="1"/>
  <c r="AD168263" i="1"/>
  <c r="AD168262" i="1"/>
  <c r="AD168261" i="1"/>
  <c r="AD168260" i="1"/>
  <c r="AD168259" i="1"/>
  <c r="AD168258" i="1"/>
  <c r="AD168257" i="1"/>
  <c r="AD168256" i="1"/>
  <c r="AD168255" i="1"/>
  <c r="AD168254" i="1"/>
  <c r="AD168253" i="1"/>
  <c r="AD168252" i="1"/>
  <c r="AD168251" i="1"/>
  <c r="AD168250" i="1"/>
  <c r="AD168249" i="1"/>
  <c r="AD168248" i="1"/>
  <c r="AD168247" i="1"/>
  <c r="AD168246" i="1"/>
  <c r="AD168245" i="1"/>
  <c r="AD168244" i="1"/>
  <c r="AD168243" i="1"/>
  <c r="AD168242" i="1"/>
  <c r="AD168241" i="1"/>
  <c r="AD168240" i="1"/>
  <c r="AD168239" i="1"/>
  <c r="AD168238" i="1"/>
  <c r="AD168237" i="1"/>
  <c r="AD168236" i="1"/>
  <c r="AD168235" i="1"/>
  <c r="AD168234" i="1"/>
  <c r="AD168233" i="1"/>
  <c r="AD168232" i="1"/>
  <c r="AD168231" i="1"/>
  <c r="AD168230" i="1"/>
  <c r="AD168229" i="1"/>
  <c r="AD168228" i="1"/>
  <c r="AD168227" i="1"/>
  <c r="AD168226" i="1"/>
  <c r="AD168225" i="1"/>
  <c r="AD168224" i="1"/>
  <c r="AD168223" i="1"/>
  <c r="AD168222" i="1"/>
  <c r="AD168221" i="1"/>
  <c r="AD168220" i="1"/>
  <c r="AD168219" i="1"/>
  <c r="AD168218" i="1"/>
  <c r="AD168217" i="1"/>
  <c r="AD168216" i="1"/>
  <c r="AD168215" i="1"/>
  <c r="AD168214" i="1"/>
  <c r="AD168213" i="1"/>
  <c r="AD168212" i="1"/>
  <c r="AD168211" i="1"/>
  <c r="AD168210" i="1"/>
  <c r="AD168209" i="1"/>
  <c r="AD168208" i="1"/>
  <c r="AD168207" i="1"/>
  <c r="AD168206" i="1"/>
  <c r="AD168205" i="1"/>
  <c r="AD168204" i="1"/>
  <c r="AD168203" i="1"/>
  <c r="AD168202" i="1"/>
  <c r="AD168201" i="1"/>
  <c r="AD168200" i="1"/>
  <c r="AD168199" i="1"/>
  <c r="AD168198" i="1"/>
  <c r="AD168197" i="1"/>
  <c r="AD168196" i="1"/>
  <c r="AD168195" i="1"/>
  <c r="AD168194" i="1"/>
  <c r="AD168193" i="1"/>
  <c r="AD168192" i="1"/>
  <c r="AD168191" i="1"/>
  <c r="AD168190" i="1"/>
  <c r="AD168189" i="1"/>
  <c r="AD168188" i="1"/>
  <c r="AD168187" i="1"/>
  <c r="AD168186" i="1"/>
  <c r="AD168185" i="1"/>
  <c r="AD168184" i="1"/>
  <c r="AD168183" i="1"/>
  <c r="AD168182" i="1"/>
  <c r="AD168181" i="1"/>
  <c r="AD168180" i="1"/>
  <c r="AD168179" i="1"/>
  <c r="AD168178" i="1"/>
  <c r="AD168177" i="1"/>
  <c r="AD168176" i="1"/>
  <c r="AD168175" i="1"/>
  <c r="AD168174" i="1"/>
  <c r="AD168173" i="1"/>
  <c r="AD168172" i="1"/>
  <c r="AD168171" i="1"/>
  <c r="AD168170" i="1"/>
  <c r="AD168169" i="1"/>
  <c r="AD168168" i="1"/>
  <c r="AD168167" i="1"/>
  <c r="AD168166" i="1"/>
  <c r="AD168165" i="1"/>
  <c r="AD168164" i="1"/>
  <c r="AD168163" i="1"/>
  <c r="AD168162" i="1"/>
  <c r="AD168161" i="1"/>
  <c r="AD168160" i="1"/>
  <c r="AD168159" i="1"/>
  <c r="AD168158" i="1"/>
  <c r="AD168157" i="1"/>
  <c r="AD168156" i="1"/>
  <c r="AD168155" i="1"/>
  <c r="AD168154" i="1"/>
  <c r="AD168153" i="1"/>
  <c r="AD168152" i="1"/>
  <c r="AD168151" i="1"/>
  <c r="AD168150" i="1"/>
  <c r="AD168149" i="1"/>
  <c r="AD168148" i="1"/>
  <c r="AD168147" i="1"/>
  <c r="AD168146" i="1"/>
  <c r="AD168145" i="1"/>
  <c r="AD168144" i="1"/>
  <c r="AD168143" i="1"/>
  <c r="AD168142" i="1"/>
  <c r="AD168141" i="1"/>
  <c r="AD168140" i="1"/>
  <c r="AD168139" i="1"/>
  <c r="AD168138" i="1"/>
  <c r="AD168137" i="1"/>
  <c r="AD168136" i="1"/>
  <c r="AD168135" i="1"/>
  <c r="AD168134" i="1"/>
  <c r="AD168133" i="1"/>
  <c r="AD168132" i="1"/>
  <c r="AD168131" i="1"/>
  <c r="AD168130" i="1"/>
  <c r="AD168129" i="1"/>
  <c r="AD168128" i="1"/>
  <c r="AD168127" i="1"/>
  <c r="AD168126" i="1"/>
  <c r="AD168125" i="1"/>
  <c r="AD168124" i="1"/>
  <c r="AD168123" i="1"/>
  <c r="AD168122" i="1"/>
  <c r="AD168121" i="1"/>
  <c r="AD168120" i="1"/>
  <c r="AD168119" i="1"/>
  <c r="AD168118" i="1"/>
  <c r="AD168117" i="1"/>
  <c r="AD168116" i="1"/>
  <c r="AD168115" i="1"/>
  <c r="AD168114" i="1"/>
  <c r="AD168113" i="1"/>
  <c r="AD168112" i="1"/>
  <c r="AD168111" i="1"/>
  <c r="AD168110" i="1"/>
  <c r="AD168109" i="1"/>
  <c r="AD168108" i="1"/>
  <c r="AD168107" i="1"/>
  <c r="AD168106" i="1"/>
  <c r="AD168105" i="1"/>
  <c r="AD168104" i="1"/>
  <c r="AD168103" i="1"/>
  <c r="AD168102" i="1"/>
  <c r="AD168101" i="1"/>
  <c r="AD168100" i="1"/>
  <c r="AD168099" i="1"/>
  <c r="AD168098" i="1"/>
  <c r="AD168097" i="1"/>
  <c r="AD168096" i="1"/>
  <c r="AD168095" i="1"/>
  <c r="AD168094" i="1"/>
  <c r="AD168093" i="1"/>
  <c r="AD168092" i="1"/>
  <c r="AD168091" i="1"/>
  <c r="AD168090" i="1"/>
  <c r="AD168089" i="1"/>
  <c r="AD168088" i="1"/>
  <c r="AD168087" i="1"/>
  <c r="AD168086" i="1"/>
  <c r="AD168085" i="1"/>
  <c r="AD168084" i="1"/>
  <c r="AD168083" i="1"/>
  <c r="AD168082" i="1"/>
  <c r="AD168081" i="1"/>
  <c r="AD168080" i="1"/>
  <c r="AD168079" i="1"/>
  <c r="AD168078" i="1"/>
  <c r="AD168077" i="1"/>
  <c r="AD168076" i="1"/>
  <c r="AD168075" i="1"/>
  <c r="AD168074" i="1"/>
  <c r="AD168073" i="1"/>
  <c r="AD168072" i="1"/>
  <c r="AD168071" i="1"/>
  <c r="AD168070" i="1"/>
  <c r="AD168069" i="1"/>
  <c r="AD168068" i="1"/>
  <c r="AD168067" i="1"/>
  <c r="AD168066" i="1"/>
  <c r="AD168065" i="1"/>
  <c r="AD168064" i="1"/>
  <c r="AD168063" i="1"/>
  <c r="AD168062" i="1"/>
  <c r="AD168061" i="1"/>
  <c r="AD168060" i="1"/>
  <c r="AD168059" i="1"/>
  <c r="AD168058" i="1"/>
  <c r="AD168057" i="1"/>
  <c r="AD168056" i="1"/>
  <c r="AD168055" i="1"/>
  <c r="AD168054" i="1"/>
  <c r="AD168053" i="1"/>
  <c r="AD168052" i="1"/>
  <c r="AD168051" i="1"/>
  <c r="AD168050" i="1"/>
  <c r="AD168049" i="1"/>
  <c r="AD168048" i="1"/>
  <c r="AD168047" i="1"/>
  <c r="AD168046" i="1"/>
  <c r="AD168045" i="1"/>
  <c r="AD168044" i="1"/>
  <c r="AD168043" i="1"/>
  <c r="AD168042" i="1"/>
  <c r="AD168041" i="1"/>
  <c r="AD168040" i="1"/>
  <c r="AD168039" i="1"/>
  <c r="AD168038" i="1"/>
  <c r="AD168037" i="1"/>
  <c r="AD168036" i="1"/>
  <c r="AD168035" i="1"/>
  <c r="AD168034" i="1"/>
  <c r="AD168033" i="1"/>
  <c r="AD168032" i="1"/>
  <c r="AD168031" i="1"/>
  <c r="AD168030" i="1"/>
  <c r="AD168029" i="1"/>
  <c r="AD168028" i="1"/>
  <c r="AD168027" i="1"/>
  <c r="AD168026" i="1"/>
  <c r="AD168025" i="1"/>
  <c r="AD168024" i="1"/>
  <c r="AD168023" i="1"/>
  <c r="AD168022" i="1"/>
  <c r="AD168021" i="1"/>
  <c r="AD168020" i="1"/>
  <c r="AD168019" i="1"/>
  <c r="AD168018" i="1"/>
  <c r="AD168017" i="1"/>
  <c r="AD168016" i="1"/>
  <c r="AD168015" i="1"/>
  <c r="AD168014" i="1"/>
  <c r="AD168013" i="1"/>
  <c r="AD168012" i="1"/>
  <c r="AD168011" i="1"/>
  <c r="AD168010" i="1"/>
  <c r="AD168009" i="1"/>
  <c r="AD168008" i="1"/>
  <c r="AD168007" i="1"/>
  <c r="AD168006" i="1"/>
  <c r="AD168005" i="1"/>
  <c r="AD168004" i="1"/>
  <c r="AD168003" i="1"/>
  <c r="AD168002" i="1"/>
  <c r="AD168001" i="1"/>
  <c r="AD168000" i="1"/>
  <c r="AD167999" i="1"/>
  <c r="AD167998" i="1"/>
  <c r="AD167997" i="1"/>
  <c r="AD167996" i="1"/>
  <c r="AD167995" i="1"/>
  <c r="AD167994" i="1"/>
  <c r="AD167993" i="1"/>
  <c r="AD167992" i="1"/>
  <c r="AD167991" i="1"/>
  <c r="AD167990" i="1"/>
  <c r="AD167989" i="1"/>
  <c r="AD167988" i="1"/>
  <c r="AD167987" i="1"/>
  <c r="AD167986" i="1"/>
  <c r="AD167985" i="1"/>
  <c r="AD167984" i="1"/>
  <c r="AD167983" i="1"/>
  <c r="AD167982" i="1"/>
  <c r="AD167981" i="1"/>
  <c r="AD167980" i="1"/>
  <c r="AD167979" i="1"/>
  <c r="AD167978" i="1"/>
  <c r="AD167977" i="1"/>
  <c r="AD167976" i="1"/>
  <c r="AD167975" i="1"/>
  <c r="AD167974" i="1"/>
  <c r="AD167973" i="1"/>
  <c r="AD167972" i="1"/>
  <c r="AD167971" i="1"/>
  <c r="AD167970" i="1"/>
  <c r="AD167969" i="1"/>
  <c r="AD167968" i="1"/>
  <c r="AD167967" i="1"/>
  <c r="AD167966" i="1"/>
  <c r="AD167965" i="1"/>
  <c r="AD167964" i="1"/>
  <c r="AD167963" i="1"/>
  <c r="AD167962" i="1"/>
  <c r="AD167961" i="1"/>
  <c r="AD167960" i="1"/>
  <c r="AD167959" i="1"/>
  <c r="AD167958" i="1"/>
  <c r="AD167957" i="1"/>
  <c r="AD167956" i="1"/>
  <c r="AD167955" i="1"/>
  <c r="AD167954" i="1"/>
  <c r="AD167953" i="1"/>
  <c r="AD167952" i="1"/>
  <c r="AD167951" i="1"/>
  <c r="AD167950" i="1"/>
  <c r="AD167949" i="1"/>
  <c r="AD167948" i="1"/>
  <c r="AD167947" i="1"/>
  <c r="AD167946" i="1"/>
  <c r="AD167945" i="1"/>
  <c r="AD167944" i="1"/>
  <c r="AD167943" i="1"/>
  <c r="AD167942" i="1"/>
  <c r="AD167941" i="1"/>
  <c r="AD167940" i="1"/>
  <c r="AD167939" i="1"/>
  <c r="AD167938" i="1"/>
  <c r="AD167937" i="1"/>
  <c r="AD167936" i="1"/>
  <c r="AD167935" i="1"/>
  <c r="AD167934" i="1"/>
  <c r="AD167933" i="1"/>
  <c r="AD167932" i="1"/>
  <c r="AD167931" i="1"/>
  <c r="AD167930" i="1"/>
  <c r="AD167929" i="1"/>
  <c r="AD167928" i="1"/>
  <c r="AD167927" i="1"/>
  <c r="AD167926" i="1"/>
  <c r="AD167925" i="1"/>
  <c r="AD167924" i="1"/>
  <c r="AD167923" i="1"/>
  <c r="AD167922" i="1"/>
  <c r="AD167921" i="1"/>
  <c r="AD167920" i="1"/>
  <c r="AD167919" i="1"/>
  <c r="AD167918" i="1"/>
  <c r="AD167917" i="1"/>
  <c r="AD167916" i="1"/>
  <c r="AD167915" i="1"/>
  <c r="AD167914" i="1"/>
  <c r="AD167913" i="1"/>
  <c r="AD167912" i="1"/>
  <c r="AD167911" i="1"/>
  <c r="AD167910" i="1"/>
  <c r="AD167909" i="1"/>
  <c r="AD167908" i="1"/>
  <c r="AD167907" i="1"/>
  <c r="AD167906" i="1"/>
  <c r="AD167905" i="1"/>
  <c r="AD167904" i="1"/>
  <c r="AD167903" i="1"/>
  <c r="AD167902" i="1"/>
  <c r="AD167901" i="1"/>
  <c r="AD167900" i="1"/>
  <c r="AD167899" i="1"/>
  <c r="AD167898" i="1"/>
  <c r="AD167897" i="1"/>
  <c r="AD167896" i="1"/>
  <c r="AD167895" i="1"/>
  <c r="AD167894" i="1"/>
  <c r="AD167893" i="1"/>
  <c r="AD167892" i="1"/>
  <c r="AD167891" i="1"/>
  <c r="AD167890" i="1"/>
  <c r="AD167889" i="1"/>
  <c r="AD167888" i="1"/>
  <c r="AD167887" i="1"/>
  <c r="AD167886" i="1"/>
  <c r="AD167885" i="1"/>
  <c r="AD167884" i="1"/>
  <c r="AD167883" i="1"/>
  <c r="AD167882" i="1"/>
  <c r="AD167881" i="1"/>
  <c r="AD167880" i="1"/>
  <c r="AD167879" i="1"/>
  <c r="AD167878" i="1"/>
  <c r="AD167877" i="1"/>
  <c r="AD167876" i="1"/>
  <c r="AD167875" i="1"/>
  <c r="AD167874" i="1"/>
  <c r="AD167873" i="1"/>
  <c r="AD167872" i="1"/>
  <c r="AD167871" i="1"/>
  <c r="AD167870" i="1"/>
  <c r="AD167869" i="1"/>
  <c r="AD167868" i="1"/>
  <c r="AD167867" i="1"/>
  <c r="AD167866" i="1"/>
  <c r="AD167865" i="1"/>
  <c r="AD167864" i="1"/>
  <c r="AD167863" i="1"/>
  <c r="AD167862" i="1"/>
  <c r="AD167861" i="1"/>
  <c r="AD167860" i="1"/>
  <c r="AD167859" i="1"/>
  <c r="AD167858" i="1"/>
  <c r="AD167857" i="1"/>
  <c r="AD167856" i="1"/>
  <c r="AD167855" i="1"/>
  <c r="AD167854" i="1"/>
  <c r="AD167853" i="1"/>
  <c r="AD167852" i="1"/>
  <c r="AD167851" i="1"/>
  <c r="AD167850" i="1"/>
  <c r="AD167849" i="1"/>
  <c r="AD167848" i="1"/>
  <c r="AD167847" i="1"/>
  <c r="AD167846" i="1"/>
  <c r="AD167845" i="1"/>
  <c r="AD167844" i="1"/>
  <c r="AD167843" i="1"/>
  <c r="AD167842" i="1"/>
  <c r="AD167841" i="1"/>
  <c r="AD167840" i="1"/>
  <c r="AD167839" i="1"/>
  <c r="AD167838" i="1"/>
  <c r="AD167837" i="1"/>
  <c r="AD167836" i="1"/>
  <c r="AD167835" i="1"/>
  <c r="AD167834" i="1"/>
  <c r="AD167833" i="1"/>
  <c r="AD167832" i="1"/>
  <c r="AD167831" i="1"/>
  <c r="AD167830" i="1"/>
  <c r="AD167829" i="1"/>
  <c r="AD167828" i="1"/>
  <c r="AD167827" i="1"/>
  <c r="AD167826" i="1"/>
  <c r="AD167825" i="1"/>
  <c r="AD167824" i="1"/>
  <c r="AD167823" i="1"/>
  <c r="AD167822" i="1"/>
  <c r="AD167821" i="1"/>
  <c r="AD167820" i="1"/>
  <c r="AD167819" i="1"/>
  <c r="AD167818" i="1"/>
  <c r="AD167817" i="1"/>
  <c r="AD167816" i="1"/>
  <c r="AD167815" i="1"/>
  <c r="AD167814" i="1"/>
  <c r="AD167813" i="1"/>
  <c r="AD167812" i="1"/>
  <c r="AD167811" i="1"/>
  <c r="AD167810" i="1"/>
  <c r="AD167809" i="1"/>
  <c r="AD167808" i="1"/>
  <c r="AD167807" i="1"/>
  <c r="AD167806" i="1"/>
  <c r="AD167805" i="1"/>
  <c r="AD167804" i="1"/>
  <c r="AD167803" i="1"/>
  <c r="AD167802" i="1"/>
  <c r="AD167801" i="1"/>
  <c r="AD167800" i="1"/>
  <c r="AD167799" i="1"/>
  <c r="AD167798" i="1"/>
  <c r="AD167797" i="1"/>
  <c r="AD167796" i="1"/>
  <c r="AD167795" i="1"/>
  <c r="AD167794" i="1"/>
  <c r="AD167793" i="1"/>
  <c r="AD167792" i="1"/>
  <c r="AD167791" i="1"/>
  <c r="AD167790" i="1"/>
  <c r="AD167789" i="1"/>
  <c r="AD167788" i="1"/>
  <c r="AD167787" i="1"/>
  <c r="AD167786" i="1"/>
  <c r="AD167785" i="1"/>
  <c r="AD167784" i="1"/>
  <c r="AD167783" i="1"/>
  <c r="AD167782" i="1"/>
  <c r="AD167781" i="1"/>
  <c r="AD167780" i="1"/>
  <c r="AD167779" i="1"/>
  <c r="AD167778" i="1"/>
  <c r="AD167777" i="1"/>
  <c r="AD167776" i="1"/>
  <c r="AD167775" i="1"/>
  <c r="AD167774" i="1"/>
  <c r="AD167773" i="1"/>
  <c r="AD167772" i="1"/>
  <c r="AD167771" i="1"/>
  <c r="AD167770" i="1"/>
  <c r="AD167769" i="1"/>
  <c r="AD167768" i="1"/>
  <c r="AD167767" i="1"/>
  <c r="AD167766" i="1"/>
  <c r="AD167765" i="1"/>
  <c r="AD167764" i="1"/>
  <c r="AD167763" i="1"/>
  <c r="AD167762" i="1"/>
  <c r="AD167761" i="1"/>
  <c r="AD167760" i="1"/>
  <c r="AD167759" i="1"/>
  <c r="AD167758" i="1"/>
  <c r="AD167757" i="1"/>
  <c r="AD167756" i="1"/>
  <c r="AD167755" i="1"/>
  <c r="AD167754" i="1"/>
  <c r="AD167753" i="1"/>
  <c r="AD167752" i="1"/>
  <c r="AD167751" i="1"/>
  <c r="AD167750" i="1"/>
  <c r="AD167749" i="1"/>
  <c r="AD167748" i="1"/>
  <c r="AD167747" i="1"/>
  <c r="AD167746" i="1"/>
  <c r="AD167745" i="1"/>
  <c r="AD167744" i="1"/>
  <c r="AD167743" i="1"/>
  <c r="AD167742" i="1"/>
  <c r="AD167741" i="1"/>
  <c r="AD167740" i="1"/>
  <c r="AD167739" i="1"/>
  <c r="AD167738" i="1"/>
  <c r="AD167737" i="1"/>
  <c r="AD167736" i="1"/>
  <c r="AD167735" i="1"/>
  <c r="AD167734" i="1"/>
  <c r="AD167733" i="1"/>
  <c r="AD167732" i="1"/>
  <c r="AD167731" i="1"/>
  <c r="AD167730" i="1"/>
  <c r="AD167729" i="1"/>
  <c r="AD167728" i="1"/>
  <c r="AD167727" i="1"/>
  <c r="AD167726" i="1"/>
  <c r="AD167725" i="1"/>
  <c r="AD167724" i="1"/>
  <c r="AD167723" i="1"/>
  <c r="AD167722" i="1"/>
  <c r="AD167721" i="1"/>
  <c r="AD167720" i="1"/>
  <c r="AD167719" i="1"/>
  <c r="AD167718" i="1"/>
  <c r="AD167717" i="1"/>
  <c r="AD167716" i="1"/>
  <c r="AD167715" i="1"/>
  <c r="AD167714" i="1"/>
  <c r="AD167713" i="1"/>
  <c r="AD167712" i="1"/>
  <c r="AD167711" i="1"/>
  <c r="AD167710" i="1"/>
  <c r="AD167709" i="1"/>
  <c r="AD167708" i="1"/>
  <c r="AD167707" i="1"/>
  <c r="AD167706" i="1"/>
  <c r="AD167705" i="1"/>
  <c r="AD167704" i="1"/>
  <c r="AD167703" i="1"/>
  <c r="AD167702" i="1"/>
  <c r="AD167701" i="1"/>
  <c r="AD167700" i="1"/>
  <c r="AD167699" i="1"/>
  <c r="AD167698" i="1"/>
  <c r="AD167697" i="1"/>
  <c r="AD167696" i="1"/>
  <c r="AD167695" i="1"/>
  <c r="AD167694" i="1"/>
  <c r="AD167693" i="1"/>
  <c r="AD167692" i="1"/>
  <c r="AD167691" i="1"/>
  <c r="AD167690" i="1"/>
  <c r="AD167689" i="1"/>
  <c r="AD167688" i="1"/>
  <c r="AD167687" i="1"/>
  <c r="AD167686" i="1"/>
  <c r="AD167685" i="1"/>
  <c r="AD167684" i="1"/>
  <c r="AD167683" i="1"/>
  <c r="AD167682" i="1"/>
  <c r="AD167681" i="1"/>
  <c r="AD167680" i="1"/>
  <c r="AD167679" i="1"/>
  <c r="AD167678" i="1"/>
  <c r="AD167677" i="1"/>
  <c r="AD167676" i="1"/>
  <c r="AD167675" i="1"/>
  <c r="AD167674" i="1"/>
  <c r="AD167673" i="1"/>
  <c r="AD167672" i="1"/>
  <c r="AD167671" i="1"/>
  <c r="AD167670" i="1"/>
  <c r="AD167669" i="1"/>
  <c r="AD167668" i="1"/>
  <c r="AD167667" i="1"/>
  <c r="AD167666" i="1"/>
  <c r="AD167665" i="1"/>
  <c r="AD167664" i="1"/>
  <c r="AD167663" i="1"/>
  <c r="AD167662" i="1"/>
  <c r="AD167661" i="1"/>
  <c r="AD167660" i="1"/>
  <c r="AD167659" i="1"/>
  <c r="AD167658" i="1"/>
  <c r="AD167657" i="1"/>
  <c r="AD167656" i="1"/>
  <c r="AD167655" i="1"/>
  <c r="AD167654" i="1"/>
  <c r="AD167653" i="1"/>
  <c r="AD167652" i="1"/>
  <c r="AD167651" i="1"/>
  <c r="AD167650" i="1"/>
  <c r="AD167649" i="1"/>
  <c r="AD167648" i="1"/>
  <c r="AD167647" i="1"/>
  <c r="AD167646" i="1"/>
  <c r="AD167645" i="1"/>
  <c r="AD167644" i="1"/>
  <c r="AD167643" i="1"/>
  <c r="AD167642" i="1"/>
  <c r="AD167641" i="1"/>
  <c r="AD167640" i="1"/>
  <c r="AD167639" i="1"/>
  <c r="AD167638" i="1"/>
  <c r="AD167637" i="1"/>
  <c r="AD167636" i="1"/>
  <c r="AD167635" i="1"/>
  <c r="AD167634" i="1"/>
  <c r="AD167633" i="1"/>
  <c r="AD167632" i="1"/>
  <c r="AD167631" i="1"/>
  <c r="AD167630" i="1"/>
  <c r="AD167629" i="1"/>
  <c r="AD167628" i="1"/>
  <c r="AD167627" i="1"/>
  <c r="AD167626" i="1"/>
  <c r="AD167625" i="1"/>
  <c r="AD167624" i="1"/>
  <c r="AD167623" i="1"/>
  <c r="AD167622" i="1"/>
  <c r="AD167621" i="1"/>
  <c r="AD167620" i="1"/>
  <c r="AD167619" i="1"/>
  <c r="AD167618" i="1"/>
  <c r="AD167617" i="1"/>
  <c r="AD167616" i="1"/>
  <c r="AD167615" i="1"/>
  <c r="AD167614" i="1"/>
  <c r="AD167613" i="1"/>
  <c r="AD167612" i="1"/>
  <c r="AD167611" i="1"/>
  <c r="AD167610" i="1"/>
  <c r="AD167609" i="1"/>
  <c r="AD167608" i="1"/>
  <c r="AD167607" i="1"/>
  <c r="AD167606" i="1"/>
  <c r="AD167605" i="1"/>
  <c r="AD167604" i="1"/>
  <c r="AD167603" i="1"/>
  <c r="AD167602" i="1"/>
  <c r="AD167601" i="1"/>
  <c r="AD167600" i="1"/>
  <c r="AD167599" i="1"/>
  <c r="AD167598" i="1"/>
  <c r="AD167597" i="1"/>
  <c r="AD167596" i="1"/>
  <c r="AD167595" i="1"/>
  <c r="AD167594" i="1"/>
  <c r="AD167593" i="1"/>
  <c r="AD167592" i="1"/>
  <c r="AD167591" i="1"/>
  <c r="AD167590" i="1"/>
  <c r="AD167589" i="1"/>
  <c r="AD167588" i="1"/>
  <c r="AD167587" i="1"/>
  <c r="AD167586" i="1"/>
  <c r="AD167585" i="1"/>
  <c r="AD167584" i="1"/>
  <c r="AD167583" i="1"/>
  <c r="AD167582" i="1"/>
  <c r="AD167581" i="1"/>
  <c r="AD167580" i="1"/>
  <c r="AD167579" i="1"/>
  <c r="AD167578" i="1"/>
  <c r="AD167577" i="1"/>
  <c r="AD167576" i="1"/>
  <c r="AD167575" i="1"/>
  <c r="AD167574" i="1"/>
  <c r="AD167573" i="1"/>
  <c r="AD167572" i="1"/>
  <c r="AD167571" i="1"/>
  <c r="AD167570" i="1"/>
  <c r="AD167569" i="1"/>
  <c r="AD167568" i="1"/>
  <c r="AD167567" i="1"/>
  <c r="AD167566" i="1"/>
  <c r="AD167565" i="1"/>
  <c r="AD167564" i="1"/>
  <c r="AD167563" i="1"/>
  <c r="AD167562" i="1"/>
  <c r="AD167561" i="1"/>
  <c r="AD167560" i="1"/>
  <c r="AD167559" i="1"/>
  <c r="AD167558" i="1"/>
  <c r="AD167557" i="1"/>
  <c r="AD167556" i="1"/>
  <c r="AD167555" i="1"/>
  <c r="AD167554" i="1"/>
  <c r="AD167553" i="1"/>
  <c r="AD167552" i="1"/>
  <c r="AD167551" i="1"/>
  <c r="AD167550" i="1"/>
  <c r="AD167549" i="1"/>
  <c r="AD167548" i="1"/>
  <c r="AD167547" i="1"/>
  <c r="AD167546" i="1"/>
  <c r="AD167545" i="1"/>
  <c r="AD167544" i="1"/>
  <c r="AD167543" i="1"/>
  <c r="AD167542" i="1"/>
  <c r="AD167541" i="1"/>
  <c r="AD167540" i="1"/>
  <c r="AD167539" i="1"/>
  <c r="AD167538" i="1"/>
  <c r="AD167537" i="1"/>
  <c r="AD167536" i="1"/>
  <c r="AD167535" i="1"/>
  <c r="AD167534" i="1"/>
  <c r="AD167533" i="1"/>
  <c r="AD167532" i="1"/>
  <c r="AD167531" i="1"/>
  <c r="AD167530" i="1"/>
  <c r="AD167529" i="1"/>
  <c r="AD167528" i="1"/>
  <c r="AD167527" i="1"/>
  <c r="AD167526" i="1"/>
  <c r="AD167525" i="1"/>
  <c r="AD167524" i="1"/>
  <c r="AD167523" i="1"/>
  <c r="AD167522" i="1"/>
  <c r="AD167521" i="1"/>
  <c r="AD167520" i="1"/>
  <c r="AD167519" i="1"/>
  <c r="AD167518" i="1"/>
  <c r="AD167517" i="1"/>
  <c r="AD167516" i="1"/>
  <c r="AD167515" i="1"/>
  <c r="AD167514" i="1"/>
  <c r="AD167513" i="1"/>
  <c r="AD167512" i="1"/>
  <c r="AD167511" i="1"/>
  <c r="AD167510" i="1"/>
  <c r="AD167509" i="1"/>
  <c r="AD167508" i="1"/>
  <c r="AD167507" i="1"/>
  <c r="AD167506" i="1"/>
  <c r="AD167505" i="1"/>
  <c r="AD167504" i="1"/>
  <c r="AD167503" i="1"/>
  <c r="AD167502" i="1"/>
  <c r="AD167501" i="1"/>
  <c r="AD167500" i="1"/>
  <c r="AD167499" i="1"/>
  <c r="AD167498" i="1"/>
  <c r="AD167497" i="1"/>
  <c r="AD167496" i="1"/>
  <c r="AD167495" i="1"/>
  <c r="AD167494" i="1"/>
  <c r="AD167493" i="1"/>
  <c r="AD167492" i="1"/>
  <c r="AD167491" i="1"/>
  <c r="AD167490" i="1"/>
  <c r="AD167489" i="1"/>
  <c r="AD167488" i="1"/>
  <c r="AD167487" i="1"/>
  <c r="AD167486" i="1"/>
  <c r="AD167485" i="1"/>
  <c r="AD167484" i="1"/>
  <c r="AD167483" i="1"/>
  <c r="AD167482" i="1"/>
  <c r="AD167481" i="1"/>
  <c r="AD167480" i="1"/>
  <c r="AD167479" i="1"/>
  <c r="AD167478" i="1"/>
  <c r="AD167477" i="1"/>
  <c r="AD167476" i="1"/>
  <c r="AD167475" i="1"/>
  <c r="AD167474" i="1"/>
  <c r="AD167473" i="1"/>
  <c r="AD167472" i="1"/>
  <c r="AD167471" i="1"/>
  <c r="AD167470" i="1"/>
  <c r="AD167469" i="1"/>
  <c r="AD167468" i="1"/>
  <c r="AD167467" i="1"/>
  <c r="AD167466" i="1"/>
  <c r="AD167465" i="1"/>
  <c r="AD167464" i="1"/>
  <c r="AD167463" i="1"/>
  <c r="AD167462" i="1"/>
  <c r="AD167461" i="1"/>
  <c r="AD167460" i="1"/>
  <c r="AD167459" i="1"/>
  <c r="AD167458" i="1"/>
  <c r="AD167457" i="1"/>
  <c r="AD167456" i="1"/>
  <c r="AD167455" i="1"/>
  <c r="AD167454" i="1"/>
  <c r="AD167453" i="1"/>
  <c r="AD167452" i="1"/>
  <c r="AD167451" i="1"/>
  <c r="AD167450" i="1"/>
  <c r="AD167449" i="1"/>
  <c r="AD167448" i="1"/>
  <c r="AD167447" i="1"/>
  <c r="AD167446" i="1"/>
  <c r="AD167445" i="1"/>
  <c r="AD167444" i="1"/>
  <c r="AD167443" i="1"/>
  <c r="AD167442" i="1"/>
  <c r="AD167441" i="1"/>
  <c r="AD167440" i="1"/>
  <c r="AD167439" i="1"/>
  <c r="AD167438" i="1"/>
  <c r="AD167437" i="1"/>
  <c r="AD167436" i="1"/>
  <c r="AD167435" i="1"/>
  <c r="AD167434" i="1"/>
  <c r="AD167433" i="1"/>
  <c r="AD167432" i="1"/>
  <c r="AD167431" i="1"/>
  <c r="AD167430" i="1"/>
  <c r="AD167429" i="1"/>
  <c r="AD167428" i="1"/>
  <c r="AD167427" i="1"/>
  <c r="AD167426" i="1"/>
  <c r="AD167425" i="1"/>
  <c r="AD167424" i="1"/>
  <c r="AD167423" i="1"/>
  <c r="AD167422" i="1"/>
  <c r="AD167421" i="1"/>
  <c r="AD167420" i="1"/>
  <c r="AD167419" i="1"/>
  <c r="AD167418" i="1"/>
  <c r="AD167417" i="1"/>
  <c r="AD167416" i="1"/>
  <c r="AD167415" i="1"/>
  <c r="AD167414" i="1"/>
  <c r="AD167413" i="1"/>
  <c r="AD167412" i="1"/>
  <c r="AD167411" i="1"/>
  <c r="AD167410" i="1"/>
  <c r="AD167409" i="1"/>
  <c r="AD167408" i="1"/>
  <c r="AD167407" i="1"/>
  <c r="AD167406" i="1"/>
  <c r="AD167405" i="1"/>
  <c r="AD167404" i="1"/>
  <c r="AD167403" i="1"/>
  <c r="AD167402" i="1"/>
  <c r="AD167401" i="1"/>
  <c r="AD167400" i="1"/>
  <c r="AD167399" i="1"/>
  <c r="AD167398" i="1"/>
  <c r="AD167397" i="1"/>
  <c r="AD167396" i="1"/>
  <c r="AD167395" i="1"/>
  <c r="AD167394" i="1"/>
  <c r="AD167393" i="1"/>
  <c r="AD167392" i="1"/>
  <c r="AD167391" i="1"/>
  <c r="AD167390" i="1"/>
  <c r="AD167389" i="1"/>
  <c r="AD167388" i="1"/>
  <c r="AD167387" i="1"/>
  <c r="AD167386" i="1"/>
  <c r="AD167385" i="1"/>
  <c r="AD167384" i="1"/>
  <c r="AD167383" i="1"/>
  <c r="AD167382" i="1"/>
  <c r="AD167381" i="1"/>
  <c r="AD167380" i="1"/>
  <c r="AD167379" i="1"/>
  <c r="AD167378" i="1"/>
  <c r="AD167377" i="1"/>
  <c r="AD167376" i="1"/>
  <c r="AD167375" i="1"/>
  <c r="AD167374" i="1"/>
  <c r="AD167373" i="1"/>
  <c r="AD167372" i="1"/>
  <c r="AD167371" i="1"/>
  <c r="AD167370" i="1"/>
  <c r="AD167369" i="1"/>
  <c r="AD167368" i="1"/>
  <c r="AD167367" i="1"/>
  <c r="AD167366" i="1"/>
  <c r="AD167365" i="1"/>
  <c r="AD167364" i="1"/>
  <c r="AD167363" i="1"/>
  <c r="AD167362" i="1"/>
  <c r="AD167361" i="1"/>
  <c r="AD167360" i="1"/>
  <c r="AD167359" i="1"/>
  <c r="AD167358" i="1"/>
  <c r="AD167357" i="1"/>
  <c r="AD167356" i="1"/>
  <c r="AD167355" i="1"/>
  <c r="AD167354" i="1"/>
  <c r="AD167353" i="1"/>
  <c r="AD167352" i="1"/>
  <c r="AD167351" i="1"/>
  <c r="AD167350" i="1"/>
  <c r="AD167349" i="1"/>
  <c r="AD167348" i="1"/>
  <c r="AD167347" i="1"/>
  <c r="AD167346" i="1"/>
  <c r="AD167345" i="1"/>
  <c r="AD167344" i="1"/>
  <c r="AD167343" i="1"/>
  <c r="AD167342" i="1"/>
  <c r="AD167341" i="1"/>
  <c r="AD167340" i="1"/>
  <c r="AD167339" i="1"/>
  <c r="AD167338" i="1"/>
  <c r="AD167337" i="1"/>
  <c r="AD167336" i="1"/>
  <c r="AD167335" i="1"/>
  <c r="AD167334" i="1"/>
  <c r="AD167333" i="1"/>
  <c r="AD167332" i="1"/>
  <c r="AD167331" i="1"/>
  <c r="AD167330" i="1"/>
  <c r="AD167329" i="1"/>
  <c r="AD167328" i="1"/>
  <c r="AD167327" i="1"/>
  <c r="AD167326" i="1"/>
  <c r="AD167325" i="1"/>
  <c r="AD167324" i="1"/>
  <c r="AD167323" i="1"/>
  <c r="AD167322" i="1"/>
  <c r="AD167321" i="1"/>
  <c r="AD167320" i="1"/>
  <c r="AD167319" i="1"/>
  <c r="AD167318" i="1"/>
  <c r="AD167317" i="1"/>
  <c r="AD167316" i="1"/>
  <c r="AD167315" i="1"/>
  <c r="AD167314" i="1"/>
  <c r="AD167313" i="1"/>
  <c r="AD167312" i="1"/>
  <c r="AD167311" i="1"/>
  <c r="AD167310" i="1"/>
  <c r="AD167309" i="1"/>
  <c r="AD167308" i="1"/>
  <c r="AD167307" i="1"/>
  <c r="AD167306" i="1"/>
  <c r="AD167305" i="1"/>
  <c r="AD167304" i="1"/>
  <c r="AD167303" i="1"/>
  <c r="AD167302" i="1"/>
  <c r="AD167301" i="1"/>
  <c r="AD167300" i="1"/>
  <c r="AD167299" i="1"/>
  <c r="AD167298" i="1"/>
  <c r="AD167297" i="1"/>
  <c r="AD167296" i="1"/>
  <c r="AD167295" i="1"/>
  <c r="AD167294" i="1"/>
  <c r="AD167293" i="1"/>
  <c r="AD167292" i="1"/>
  <c r="AD167291" i="1"/>
  <c r="AD167290" i="1"/>
  <c r="AD167289" i="1"/>
  <c r="AD167288" i="1"/>
  <c r="AD167287" i="1"/>
  <c r="AD167286" i="1"/>
  <c r="AD167285" i="1"/>
  <c r="AD167284" i="1"/>
  <c r="AD167283" i="1"/>
  <c r="AD167282" i="1"/>
  <c r="AD167281" i="1"/>
  <c r="AD167280" i="1"/>
  <c r="AD167279" i="1"/>
  <c r="AD167278" i="1"/>
  <c r="AD167277" i="1"/>
  <c r="AD167276" i="1"/>
  <c r="AD167275" i="1"/>
  <c r="AD167274" i="1"/>
  <c r="AD167273" i="1"/>
  <c r="AD167272" i="1"/>
  <c r="AD167271" i="1"/>
  <c r="AD167270" i="1"/>
  <c r="AD167269" i="1"/>
  <c r="AD167268" i="1"/>
  <c r="AD167267" i="1"/>
  <c r="AD167266" i="1"/>
  <c r="AD167265" i="1"/>
  <c r="AD167264" i="1"/>
  <c r="AD167263" i="1"/>
  <c r="AD167262" i="1"/>
  <c r="AD167261" i="1"/>
  <c r="AD167260" i="1"/>
  <c r="AD167259" i="1"/>
  <c r="AD167258" i="1"/>
  <c r="AD167257" i="1"/>
  <c r="AD167256" i="1"/>
  <c r="AD167255" i="1"/>
  <c r="AD167254" i="1"/>
  <c r="AD167253" i="1"/>
  <c r="AD167252" i="1"/>
  <c r="AD167251" i="1"/>
  <c r="AD167250" i="1"/>
  <c r="AD167249" i="1"/>
  <c r="AD167248" i="1"/>
  <c r="AD167247" i="1"/>
  <c r="AD167246" i="1"/>
  <c r="AD167245" i="1"/>
  <c r="AD167244" i="1"/>
  <c r="AD167243" i="1"/>
  <c r="AD167242" i="1"/>
  <c r="AD167241" i="1"/>
  <c r="AD167240" i="1"/>
  <c r="AD167239" i="1"/>
  <c r="AD167238" i="1"/>
  <c r="AD167237" i="1"/>
  <c r="AD167236" i="1"/>
  <c r="AD167235" i="1"/>
  <c r="AD167234" i="1"/>
  <c r="AD167233" i="1"/>
  <c r="AD167232" i="1"/>
  <c r="AD167231" i="1"/>
  <c r="AD167230" i="1"/>
  <c r="AD167229" i="1"/>
  <c r="AD167228" i="1"/>
  <c r="AD167227" i="1"/>
  <c r="AD167226" i="1"/>
  <c r="AD167225" i="1"/>
  <c r="AD167224" i="1"/>
  <c r="AD167223" i="1"/>
  <c r="AD167222" i="1"/>
  <c r="AD167221" i="1"/>
  <c r="AD167220" i="1"/>
  <c r="AD167219" i="1"/>
  <c r="AD167218" i="1"/>
  <c r="AD167217" i="1"/>
  <c r="AD167216" i="1"/>
  <c r="AD167215" i="1"/>
  <c r="AD167214" i="1"/>
  <c r="AD167213" i="1"/>
  <c r="AD167212" i="1"/>
  <c r="AD167211" i="1"/>
  <c r="AD167210" i="1"/>
  <c r="AD167209" i="1"/>
  <c r="AD167208" i="1"/>
  <c r="AD167207" i="1"/>
  <c r="AD167206" i="1"/>
  <c r="AD167205" i="1"/>
  <c r="AD167204" i="1"/>
  <c r="AD167203" i="1"/>
  <c r="AD167202" i="1"/>
  <c r="AD167201" i="1"/>
  <c r="AD167200" i="1"/>
  <c r="AD167199" i="1"/>
  <c r="AD167198" i="1"/>
  <c r="AD167197" i="1"/>
  <c r="AD167196" i="1"/>
  <c r="AD167195" i="1"/>
  <c r="AD167194" i="1"/>
  <c r="AD167193" i="1"/>
  <c r="AD167192" i="1"/>
  <c r="AD167191" i="1"/>
  <c r="AD167190" i="1"/>
  <c r="AD167189" i="1"/>
  <c r="AD167188" i="1"/>
  <c r="AD167187" i="1"/>
  <c r="AD167186" i="1"/>
  <c r="AD167185" i="1"/>
  <c r="AD167184" i="1"/>
  <c r="AD167183" i="1"/>
  <c r="AD167182" i="1"/>
  <c r="AD167181" i="1"/>
  <c r="AD167180" i="1"/>
  <c r="AD167179" i="1"/>
  <c r="AD167178" i="1"/>
  <c r="AD167177" i="1"/>
  <c r="AD167176" i="1"/>
  <c r="AD167175" i="1"/>
  <c r="AD167174" i="1"/>
  <c r="AD167173" i="1"/>
  <c r="AD167172" i="1"/>
  <c r="AD167171" i="1"/>
  <c r="AD167170" i="1"/>
  <c r="AD167169" i="1"/>
  <c r="AD167168" i="1"/>
  <c r="AD167167" i="1"/>
  <c r="AD167166" i="1"/>
  <c r="AD167165" i="1"/>
  <c r="AD167164" i="1"/>
  <c r="AD167163" i="1"/>
  <c r="AD167162" i="1"/>
  <c r="AD167161" i="1"/>
  <c r="AD167160" i="1"/>
  <c r="AD167159" i="1"/>
  <c r="AD167158" i="1"/>
  <c r="AD167157" i="1"/>
  <c r="AD167156" i="1"/>
  <c r="AD167155" i="1"/>
  <c r="AD167154" i="1"/>
  <c r="AD167153" i="1"/>
  <c r="AD167152" i="1"/>
  <c r="AD167151" i="1"/>
  <c r="AD167150" i="1"/>
  <c r="AD167149" i="1"/>
  <c r="AD167148" i="1"/>
  <c r="AD167147" i="1"/>
  <c r="AD167146" i="1"/>
  <c r="AD167145" i="1"/>
  <c r="AD167144" i="1"/>
  <c r="AD167143" i="1"/>
  <c r="AD167142" i="1"/>
  <c r="AD167141" i="1"/>
  <c r="AD167140" i="1"/>
  <c r="AD167139" i="1"/>
  <c r="AD167138" i="1"/>
  <c r="AD167137" i="1"/>
  <c r="AD167136" i="1"/>
  <c r="AD167135" i="1"/>
  <c r="AD167134" i="1"/>
  <c r="AD167133" i="1"/>
  <c r="AD167132" i="1"/>
  <c r="AD167131" i="1"/>
  <c r="AD167130" i="1"/>
  <c r="AD167129" i="1"/>
  <c r="AD167128" i="1"/>
  <c r="AD167127" i="1"/>
  <c r="AD167126" i="1"/>
  <c r="AD167125" i="1"/>
  <c r="AD167124" i="1"/>
  <c r="AD167123" i="1"/>
  <c r="AD167122" i="1"/>
  <c r="AD167121" i="1"/>
  <c r="AD167120" i="1"/>
  <c r="AD167119" i="1"/>
  <c r="AD167118" i="1"/>
  <c r="AD167117" i="1"/>
  <c r="AD167116" i="1"/>
  <c r="AD167115" i="1"/>
  <c r="AD167114" i="1"/>
  <c r="AD167113" i="1"/>
  <c r="AD167112" i="1"/>
  <c r="AD167111" i="1"/>
  <c r="AD167110" i="1"/>
  <c r="AD167109" i="1"/>
  <c r="AD167108" i="1"/>
  <c r="AD167107" i="1"/>
  <c r="AD167106" i="1"/>
  <c r="AD167105" i="1"/>
  <c r="AD167104" i="1"/>
  <c r="AD167103" i="1"/>
  <c r="AD167102" i="1"/>
  <c r="AD167101" i="1"/>
  <c r="AD167100" i="1"/>
  <c r="AD167099" i="1"/>
  <c r="AD167098" i="1"/>
  <c r="AD167097" i="1"/>
  <c r="AD167096" i="1"/>
  <c r="AD167095" i="1"/>
  <c r="AD167094" i="1"/>
  <c r="AD167093" i="1"/>
  <c r="AD167092" i="1"/>
  <c r="AD167091" i="1"/>
  <c r="AD167090" i="1"/>
  <c r="AD167089" i="1"/>
  <c r="AD167088" i="1"/>
  <c r="AD167087" i="1"/>
  <c r="AD167086" i="1"/>
  <c r="AD167085" i="1"/>
  <c r="AD167084" i="1"/>
  <c r="AD167083" i="1"/>
  <c r="AD167082" i="1"/>
  <c r="AD167081" i="1"/>
  <c r="AD167080" i="1"/>
  <c r="AD167079" i="1"/>
  <c r="AD167078" i="1"/>
  <c r="AD167077" i="1"/>
  <c r="AD167076" i="1"/>
  <c r="AD167075" i="1"/>
  <c r="AD167074" i="1"/>
  <c r="AD167073" i="1"/>
  <c r="AD167072" i="1"/>
  <c r="AD167071" i="1"/>
  <c r="AD167070" i="1"/>
  <c r="AD167069" i="1"/>
  <c r="AD167068" i="1"/>
  <c r="AD167067" i="1"/>
  <c r="AD167066" i="1"/>
  <c r="AD167065" i="1"/>
  <c r="AD167064" i="1"/>
  <c r="AD167063" i="1"/>
  <c r="AD167062" i="1"/>
  <c r="AD167061" i="1"/>
  <c r="AD167060" i="1"/>
  <c r="AD167059" i="1"/>
  <c r="AD167058" i="1"/>
  <c r="AD167057" i="1"/>
  <c r="AD167056" i="1"/>
  <c r="AD167055" i="1"/>
  <c r="AD167054" i="1"/>
  <c r="AD167053" i="1"/>
  <c r="AD167052" i="1"/>
  <c r="AD167051" i="1"/>
  <c r="AD167050" i="1"/>
  <c r="AD167049" i="1"/>
  <c r="AD167048" i="1"/>
  <c r="AD167047" i="1"/>
  <c r="AD167046" i="1"/>
  <c r="AD167045" i="1"/>
  <c r="AD167044" i="1"/>
  <c r="AD167043" i="1"/>
  <c r="AD167042" i="1"/>
  <c r="AD167041" i="1"/>
  <c r="AD167040" i="1"/>
  <c r="AD167039" i="1"/>
  <c r="AD167038" i="1"/>
  <c r="AD167037" i="1"/>
  <c r="AD167036" i="1"/>
  <c r="AD167035" i="1"/>
  <c r="AD167034" i="1"/>
  <c r="AD167033" i="1"/>
  <c r="AD167032" i="1"/>
  <c r="AD167031" i="1"/>
  <c r="AD167030" i="1"/>
  <c r="AD167029" i="1"/>
  <c r="AD167028" i="1"/>
  <c r="AD167027" i="1"/>
  <c r="AD167026" i="1"/>
  <c r="AD167025" i="1"/>
  <c r="AD167024" i="1"/>
  <c r="AD167023" i="1"/>
  <c r="AD167022" i="1"/>
  <c r="AD167021" i="1"/>
  <c r="AD167020" i="1"/>
  <c r="AD167019" i="1"/>
  <c r="AD167018" i="1"/>
  <c r="AD167017" i="1"/>
  <c r="AD167016" i="1"/>
  <c r="AD167015" i="1"/>
  <c r="AD167014" i="1"/>
  <c r="AD167013" i="1"/>
  <c r="AD167012" i="1"/>
  <c r="AD167011" i="1"/>
  <c r="AD167010" i="1"/>
  <c r="AD167009" i="1"/>
  <c r="AD167008" i="1"/>
  <c r="AD167007" i="1"/>
  <c r="AD167006" i="1"/>
  <c r="AD167005" i="1"/>
  <c r="AD167004" i="1"/>
  <c r="AD167003" i="1"/>
  <c r="AD167002" i="1"/>
  <c r="AD167001" i="1"/>
  <c r="AD167000" i="1"/>
  <c r="AD166999" i="1"/>
  <c r="AD166998" i="1"/>
  <c r="AD166997" i="1"/>
  <c r="AD166996" i="1"/>
  <c r="AD166995" i="1"/>
  <c r="AD166994" i="1"/>
  <c r="AD166993" i="1"/>
  <c r="AD166992" i="1"/>
  <c r="AD166991" i="1"/>
  <c r="AD166990" i="1"/>
  <c r="AD166989" i="1"/>
  <c r="AD166988" i="1"/>
  <c r="AD166987" i="1"/>
  <c r="AD166986" i="1"/>
  <c r="AD166985" i="1"/>
  <c r="AD166984" i="1"/>
  <c r="AD166983" i="1"/>
  <c r="AD166982" i="1"/>
  <c r="AD166981" i="1"/>
  <c r="AD166980" i="1"/>
  <c r="AD166979" i="1"/>
  <c r="AD166978" i="1"/>
  <c r="AD166977" i="1"/>
  <c r="AD166976" i="1"/>
  <c r="AD166975" i="1"/>
  <c r="AD166974" i="1"/>
  <c r="AD166973" i="1"/>
  <c r="AD166972" i="1"/>
  <c r="AD166971" i="1"/>
  <c r="AD166970" i="1"/>
  <c r="AD166969" i="1"/>
  <c r="AD166968" i="1"/>
  <c r="AD166967" i="1"/>
  <c r="AD166966" i="1"/>
  <c r="AD166965" i="1"/>
  <c r="AD166964" i="1"/>
  <c r="AD166963" i="1"/>
  <c r="AD166962" i="1"/>
  <c r="AD166961" i="1"/>
  <c r="AD166960" i="1"/>
  <c r="AD166959" i="1"/>
  <c r="AD166958" i="1"/>
  <c r="AD166957" i="1"/>
  <c r="AD166956" i="1"/>
  <c r="AD166955" i="1"/>
  <c r="AD166954" i="1"/>
  <c r="AD166953" i="1"/>
  <c r="AD166952" i="1"/>
  <c r="AD166951" i="1"/>
  <c r="AD166950" i="1"/>
  <c r="AD166949" i="1"/>
  <c r="AD166948" i="1"/>
  <c r="AD166947" i="1"/>
  <c r="AD166946" i="1"/>
  <c r="AD166945" i="1"/>
  <c r="AD166944" i="1"/>
  <c r="AD166943" i="1"/>
  <c r="AD166942" i="1"/>
  <c r="AD166941" i="1"/>
  <c r="AD166940" i="1"/>
  <c r="AD166939" i="1"/>
  <c r="AD166938" i="1"/>
  <c r="AD166937" i="1"/>
  <c r="AD166936" i="1"/>
  <c r="AD166935" i="1"/>
  <c r="AD166934" i="1"/>
  <c r="AD166933" i="1"/>
  <c r="AD166932" i="1"/>
  <c r="AD166931" i="1"/>
  <c r="AD166930" i="1"/>
  <c r="AD166929" i="1"/>
  <c r="AD166928" i="1"/>
  <c r="AD166927" i="1"/>
  <c r="AD166926" i="1"/>
  <c r="AD166925" i="1"/>
  <c r="AD166924" i="1"/>
  <c r="AD166923" i="1"/>
  <c r="AD166922" i="1"/>
  <c r="AD166921" i="1"/>
  <c r="AD166920" i="1"/>
  <c r="AD166919" i="1"/>
  <c r="AD166918" i="1"/>
  <c r="AD166917" i="1"/>
  <c r="AD166916" i="1"/>
  <c r="AD166915" i="1"/>
  <c r="AD166914" i="1"/>
  <c r="AD166913" i="1"/>
  <c r="AD166912" i="1"/>
  <c r="AD166911" i="1"/>
  <c r="AD166910" i="1"/>
  <c r="AD166909" i="1"/>
  <c r="AD166908" i="1"/>
  <c r="AD166907" i="1"/>
  <c r="AD166906" i="1"/>
  <c r="AD166905" i="1"/>
  <c r="AD166904" i="1"/>
  <c r="AD166903" i="1"/>
  <c r="AD166902" i="1"/>
  <c r="AD166901" i="1"/>
  <c r="AD166900" i="1"/>
  <c r="AD166899" i="1"/>
  <c r="AD166898" i="1"/>
  <c r="AD166897" i="1"/>
  <c r="AD166896" i="1"/>
  <c r="AD166895" i="1"/>
  <c r="AD166894" i="1"/>
  <c r="AD166893" i="1"/>
  <c r="AD166892" i="1"/>
  <c r="AD166891" i="1"/>
  <c r="AD166890" i="1"/>
  <c r="AD166889" i="1"/>
  <c r="AD166888" i="1"/>
  <c r="AD166887" i="1"/>
  <c r="AD166886" i="1"/>
  <c r="AD166885" i="1"/>
  <c r="AD166884" i="1"/>
  <c r="AD166883" i="1"/>
  <c r="AD166882" i="1"/>
  <c r="AD166881" i="1"/>
  <c r="AD166880" i="1"/>
  <c r="AD166879" i="1"/>
  <c r="AD166878" i="1"/>
  <c r="AD166877" i="1"/>
  <c r="AD166876" i="1"/>
  <c r="AD166875" i="1"/>
  <c r="AD166874" i="1"/>
  <c r="AD166873" i="1"/>
  <c r="AD166872" i="1"/>
  <c r="AD166871" i="1"/>
  <c r="AD166870" i="1"/>
  <c r="AD166869" i="1"/>
  <c r="AD166868" i="1"/>
  <c r="AD166867" i="1"/>
  <c r="AD166866" i="1"/>
  <c r="AD166865" i="1"/>
  <c r="AD166864" i="1"/>
  <c r="AD166863" i="1"/>
  <c r="AD166862" i="1"/>
  <c r="AD166861" i="1"/>
  <c r="AD166860" i="1"/>
  <c r="AD166859" i="1"/>
  <c r="AD166858" i="1"/>
  <c r="AD166857" i="1"/>
  <c r="AD166856" i="1"/>
  <c r="AD166855" i="1"/>
  <c r="AD166854" i="1"/>
  <c r="AD166853" i="1"/>
  <c r="AD166852" i="1"/>
  <c r="AD166851" i="1"/>
  <c r="AD166850" i="1"/>
  <c r="AD166849" i="1"/>
  <c r="AD166848" i="1"/>
  <c r="AD166847" i="1"/>
  <c r="AD166846" i="1"/>
  <c r="AD166845" i="1"/>
  <c r="AD166844" i="1"/>
  <c r="AD166843" i="1"/>
  <c r="AD166842" i="1"/>
  <c r="AD166841" i="1"/>
  <c r="AD166840" i="1"/>
  <c r="AD166839" i="1"/>
  <c r="AD166838" i="1"/>
  <c r="AD166837" i="1"/>
  <c r="AD166836" i="1"/>
  <c r="AD166835" i="1"/>
  <c r="AD166834" i="1"/>
  <c r="AD166833" i="1"/>
  <c r="AD166832" i="1"/>
  <c r="AD166831" i="1"/>
  <c r="AD166830" i="1"/>
  <c r="AD166829" i="1"/>
  <c r="AD166828" i="1"/>
  <c r="AD166827" i="1"/>
  <c r="AD166826" i="1"/>
  <c r="AD166825" i="1"/>
  <c r="AD166824" i="1"/>
  <c r="AD166823" i="1"/>
  <c r="AD166822" i="1"/>
  <c r="AD166821" i="1"/>
  <c r="AD166820" i="1"/>
  <c r="AD166819" i="1"/>
  <c r="AD166818" i="1"/>
  <c r="AD166817" i="1"/>
  <c r="AD166816" i="1"/>
  <c r="AD166815" i="1"/>
  <c r="AD166814" i="1"/>
  <c r="AD166813" i="1"/>
  <c r="AD166812" i="1"/>
  <c r="AD166811" i="1"/>
  <c r="AD166810" i="1"/>
  <c r="AD166809" i="1"/>
  <c r="AD166808" i="1"/>
  <c r="AD166807" i="1"/>
  <c r="AD166806" i="1"/>
  <c r="AD166805" i="1"/>
  <c r="AD166804" i="1"/>
  <c r="AD166803" i="1"/>
  <c r="AD166802" i="1"/>
  <c r="AD166801" i="1"/>
  <c r="AD166800" i="1"/>
  <c r="AD166799" i="1"/>
  <c r="AD166798" i="1"/>
  <c r="AD166797" i="1"/>
  <c r="AD166796" i="1"/>
  <c r="AD166795" i="1"/>
  <c r="AD166794" i="1"/>
  <c r="AD166793" i="1"/>
  <c r="AD166792" i="1"/>
  <c r="AD166791" i="1"/>
  <c r="AD166790" i="1"/>
  <c r="AD166789" i="1"/>
  <c r="AD166788" i="1"/>
  <c r="AD166787" i="1"/>
  <c r="AD166786" i="1"/>
  <c r="AD166785" i="1"/>
  <c r="AD166784" i="1"/>
  <c r="AD166783" i="1"/>
  <c r="AD166782" i="1"/>
  <c r="AD166781" i="1"/>
  <c r="AD166780" i="1"/>
  <c r="AD166779" i="1"/>
  <c r="AD166778" i="1"/>
  <c r="AD166777" i="1"/>
  <c r="AD166776" i="1"/>
  <c r="AD166775" i="1"/>
  <c r="AD166774" i="1"/>
  <c r="AD166773" i="1"/>
  <c r="AD166772" i="1"/>
  <c r="AD166771" i="1"/>
  <c r="AD166770" i="1"/>
  <c r="AD166769" i="1"/>
  <c r="AD166768" i="1"/>
  <c r="AD166767" i="1"/>
  <c r="AD166766" i="1"/>
  <c r="AD166765" i="1"/>
  <c r="AD166764" i="1"/>
  <c r="AD166763" i="1"/>
  <c r="AD166762" i="1"/>
  <c r="AD166761" i="1"/>
  <c r="AD166760" i="1"/>
  <c r="AD166759" i="1"/>
  <c r="AD166758" i="1"/>
  <c r="AD166757" i="1"/>
  <c r="AD166756" i="1"/>
  <c r="AD166755" i="1"/>
  <c r="AD166754" i="1"/>
  <c r="AD166753" i="1"/>
  <c r="AD166752" i="1"/>
  <c r="AD166751" i="1"/>
  <c r="AD166750" i="1"/>
  <c r="AD166749" i="1"/>
  <c r="AD166748" i="1"/>
  <c r="AD166747" i="1"/>
  <c r="AD166746" i="1"/>
  <c r="AD166745" i="1"/>
  <c r="AD166744" i="1"/>
  <c r="AD166743" i="1"/>
  <c r="AD166742" i="1"/>
  <c r="AD166741" i="1"/>
  <c r="AD166740" i="1"/>
  <c r="AD166739" i="1"/>
  <c r="AD166738" i="1"/>
  <c r="AD166737" i="1"/>
  <c r="AD166736" i="1"/>
  <c r="AD166735" i="1"/>
  <c r="AD166734" i="1"/>
  <c r="AD166733" i="1"/>
  <c r="AD166732" i="1"/>
  <c r="AD166731" i="1"/>
  <c r="AD166730" i="1"/>
  <c r="AD166729" i="1"/>
  <c r="AD166728" i="1"/>
  <c r="AD166727" i="1"/>
  <c r="AD166726" i="1"/>
  <c r="AD166725" i="1"/>
  <c r="AD166724" i="1"/>
  <c r="AD166723" i="1"/>
  <c r="AD166722" i="1"/>
  <c r="AD166721" i="1"/>
  <c r="AD166720" i="1"/>
  <c r="AD166719" i="1"/>
  <c r="AD166718" i="1"/>
  <c r="AD166717" i="1"/>
  <c r="AD166716" i="1"/>
  <c r="AD166715" i="1"/>
  <c r="AD166714" i="1"/>
  <c r="AD166713" i="1"/>
  <c r="AD166712" i="1"/>
  <c r="AD166711" i="1"/>
  <c r="AD166710" i="1"/>
  <c r="AD166709" i="1"/>
  <c r="AD166708" i="1"/>
  <c r="AD166707" i="1"/>
  <c r="AD166706" i="1"/>
  <c r="AD166705" i="1"/>
  <c r="AD166704" i="1"/>
  <c r="AD166703" i="1"/>
  <c r="AD166702" i="1"/>
  <c r="AD166701" i="1"/>
  <c r="AD166700" i="1"/>
  <c r="AD166699" i="1"/>
  <c r="AD166698" i="1"/>
  <c r="AD166697" i="1"/>
  <c r="AD166696" i="1"/>
  <c r="AD166695" i="1"/>
  <c r="AD166694" i="1"/>
  <c r="AD166693" i="1"/>
  <c r="AD166692" i="1"/>
  <c r="AD166691" i="1"/>
  <c r="AD166690" i="1"/>
  <c r="AD166689" i="1"/>
  <c r="AD166688" i="1"/>
  <c r="AD166687" i="1"/>
  <c r="AD166686" i="1"/>
  <c r="AD166685" i="1"/>
  <c r="AD166684" i="1"/>
  <c r="AD166683" i="1"/>
  <c r="AD166682" i="1"/>
  <c r="AD166681" i="1"/>
  <c r="AD166680" i="1"/>
  <c r="AD166679" i="1"/>
  <c r="AD166678" i="1"/>
  <c r="AD166677" i="1"/>
  <c r="AD166676" i="1"/>
  <c r="AD166675" i="1"/>
  <c r="AD166674" i="1"/>
  <c r="AD166673" i="1"/>
  <c r="AD166672" i="1"/>
  <c r="AD166671" i="1"/>
  <c r="AD166670" i="1"/>
  <c r="AD166669" i="1"/>
  <c r="AD166668" i="1"/>
  <c r="AD166667" i="1"/>
  <c r="AD166666" i="1"/>
  <c r="AD166665" i="1"/>
  <c r="AD166664" i="1"/>
  <c r="AD166663" i="1"/>
  <c r="AD166662" i="1"/>
  <c r="AD166661" i="1"/>
  <c r="AD166660" i="1"/>
  <c r="AD166659" i="1"/>
  <c r="AD166658" i="1"/>
  <c r="AD166657" i="1"/>
  <c r="AD166656" i="1"/>
  <c r="AD166655" i="1"/>
  <c r="AD166654" i="1"/>
  <c r="AD166653" i="1"/>
  <c r="AD166652" i="1"/>
  <c r="AD166651" i="1"/>
  <c r="AD166650" i="1"/>
  <c r="AD166649" i="1"/>
  <c r="AD166648" i="1"/>
  <c r="AD166647" i="1"/>
  <c r="AD166646" i="1"/>
  <c r="AD166645" i="1"/>
  <c r="AD166644" i="1"/>
  <c r="AD166643" i="1"/>
  <c r="AD166642" i="1"/>
  <c r="AD166641" i="1"/>
  <c r="AD166640" i="1"/>
  <c r="AD166639" i="1"/>
  <c r="AD166638" i="1"/>
  <c r="AD166637" i="1"/>
  <c r="AD166636" i="1"/>
  <c r="AD166635" i="1"/>
  <c r="AD166634" i="1"/>
  <c r="AD166633" i="1"/>
  <c r="AD166632" i="1"/>
  <c r="AD166631" i="1"/>
  <c r="AD166630" i="1"/>
  <c r="AD166629" i="1"/>
  <c r="AD166628" i="1"/>
  <c r="AD166627" i="1"/>
  <c r="AD166626" i="1"/>
  <c r="AD166625" i="1"/>
  <c r="AD166624" i="1"/>
  <c r="AD166623" i="1"/>
  <c r="AD166622" i="1"/>
  <c r="AD166621" i="1"/>
  <c r="AD166620" i="1"/>
  <c r="AD166619" i="1"/>
  <c r="AD166618" i="1"/>
  <c r="AD166617" i="1"/>
  <c r="AD166616" i="1"/>
  <c r="AD166615" i="1"/>
  <c r="AD166614" i="1"/>
  <c r="AD166613" i="1"/>
  <c r="AD166612" i="1"/>
  <c r="AD166611" i="1"/>
  <c r="AD166610" i="1"/>
  <c r="AD166609" i="1"/>
  <c r="AD166608" i="1"/>
  <c r="AD166607" i="1"/>
  <c r="AD166606" i="1"/>
  <c r="AD166605" i="1"/>
  <c r="AD166604" i="1"/>
  <c r="AD166603" i="1"/>
  <c r="AD166602" i="1"/>
  <c r="AD166601" i="1"/>
  <c r="AD166600" i="1"/>
  <c r="AD166599" i="1"/>
  <c r="AD166598" i="1"/>
  <c r="AD166597" i="1"/>
  <c r="AD166596" i="1"/>
  <c r="AD166595" i="1"/>
  <c r="AD166594" i="1"/>
  <c r="AD166593" i="1"/>
  <c r="AD166592" i="1"/>
  <c r="AD166591" i="1"/>
  <c r="AD166590" i="1"/>
  <c r="AD166589" i="1"/>
  <c r="AD166588" i="1"/>
  <c r="AD166587" i="1"/>
  <c r="AD166586" i="1"/>
  <c r="AD166585" i="1"/>
  <c r="AD166584" i="1"/>
  <c r="AD166583" i="1"/>
  <c r="AD166582" i="1"/>
  <c r="AD166581" i="1"/>
  <c r="AD166580" i="1"/>
  <c r="AD166579" i="1"/>
  <c r="AD166578" i="1"/>
  <c r="AD166577" i="1"/>
  <c r="AD166576" i="1"/>
  <c r="AD166575" i="1"/>
  <c r="AD166574" i="1"/>
  <c r="AD166573" i="1"/>
  <c r="AD166572" i="1"/>
  <c r="AD166571" i="1"/>
  <c r="AD166570" i="1"/>
  <c r="AD166569" i="1"/>
  <c r="AD166568" i="1"/>
  <c r="AD166567" i="1"/>
  <c r="AD166566" i="1"/>
  <c r="AD166565" i="1"/>
  <c r="AD166564" i="1"/>
  <c r="AD166563" i="1"/>
  <c r="AD166562" i="1"/>
  <c r="AD166561" i="1"/>
  <c r="AD166560" i="1"/>
  <c r="AD166559" i="1"/>
  <c r="AD166558" i="1"/>
  <c r="AD166557" i="1"/>
  <c r="AD166556" i="1"/>
  <c r="AD166555" i="1"/>
  <c r="AD166554" i="1"/>
  <c r="AD166553" i="1"/>
  <c r="AD166552" i="1"/>
  <c r="AD166551" i="1"/>
  <c r="AD166550" i="1"/>
  <c r="AD166549" i="1"/>
  <c r="AD166548" i="1"/>
  <c r="AD166547" i="1"/>
  <c r="AD166546" i="1"/>
  <c r="AD166545" i="1"/>
  <c r="AD166544" i="1"/>
  <c r="AD166543" i="1"/>
  <c r="AD166542" i="1"/>
  <c r="AD166541" i="1"/>
  <c r="AD166540" i="1"/>
  <c r="AD166539" i="1"/>
  <c r="AD166538" i="1"/>
  <c r="AD166537" i="1"/>
  <c r="AD166536" i="1"/>
  <c r="AD166535" i="1"/>
  <c r="AD166534" i="1"/>
  <c r="AD166533" i="1"/>
  <c r="AD166532" i="1"/>
  <c r="AD166531" i="1"/>
  <c r="AD166530" i="1"/>
  <c r="AD166529" i="1"/>
  <c r="AD166528" i="1"/>
  <c r="AD166527" i="1"/>
  <c r="AD166526" i="1"/>
  <c r="AD166525" i="1"/>
  <c r="AD166524" i="1"/>
  <c r="AD166523" i="1"/>
  <c r="AD166522" i="1"/>
  <c r="AD166521" i="1"/>
  <c r="AD166520" i="1"/>
  <c r="AD166519" i="1"/>
  <c r="AD166518" i="1"/>
  <c r="AD166517" i="1"/>
  <c r="AD166516" i="1"/>
  <c r="AD166515" i="1"/>
  <c r="AD166514" i="1"/>
  <c r="AD166513" i="1"/>
  <c r="AD166512" i="1"/>
  <c r="AD166511" i="1"/>
  <c r="AD166510" i="1"/>
  <c r="AD166509" i="1"/>
  <c r="AD166508" i="1"/>
  <c r="AD166507" i="1"/>
  <c r="AD166506" i="1"/>
  <c r="AD166505" i="1"/>
  <c r="AD166504" i="1"/>
  <c r="AD166503" i="1"/>
  <c r="AD166502" i="1"/>
  <c r="AD166501" i="1"/>
  <c r="AD166500" i="1"/>
  <c r="AD166499" i="1"/>
  <c r="AD166498" i="1"/>
  <c r="AD166497" i="1"/>
  <c r="AD166496" i="1"/>
  <c r="AD166495" i="1"/>
  <c r="AD166494" i="1"/>
  <c r="AD166493" i="1"/>
  <c r="AD166492" i="1"/>
  <c r="AD166491" i="1"/>
  <c r="AD166490" i="1"/>
  <c r="AD166489" i="1"/>
  <c r="AD166488" i="1"/>
  <c r="AD166487" i="1"/>
  <c r="AD166486" i="1"/>
  <c r="AD166485" i="1"/>
  <c r="AD166484" i="1"/>
  <c r="AD166483" i="1"/>
  <c r="AD166482" i="1"/>
  <c r="AD166481" i="1"/>
  <c r="AD166480" i="1"/>
  <c r="AD166479" i="1"/>
  <c r="AD166478" i="1"/>
  <c r="AD166477" i="1"/>
  <c r="AD166476" i="1"/>
  <c r="AD166475" i="1"/>
  <c r="AD166474" i="1"/>
  <c r="AD166473" i="1"/>
  <c r="AD166472" i="1"/>
  <c r="AD166471" i="1"/>
  <c r="AD166470" i="1"/>
  <c r="AD166469" i="1"/>
  <c r="AD166468" i="1"/>
  <c r="AD166467" i="1"/>
  <c r="AD166466" i="1"/>
  <c r="AD166465" i="1"/>
  <c r="AD166464" i="1"/>
  <c r="AD166463" i="1"/>
  <c r="AD166462" i="1"/>
  <c r="AD166461" i="1"/>
  <c r="AD166460" i="1"/>
  <c r="AD166459" i="1"/>
  <c r="AD166458" i="1"/>
  <c r="AD166457" i="1"/>
  <c r="AD166456" i="1"/>
  <c r="AD166455" i="1"/>
  <c r="AD166454" i="1"/>
  <c r="AD166453" i="1"/>
  <c r="AD166452" i="1"/>
  <c r="AD166451" i="1"/>
  <c r="AD166450" i="1"/>
  <c r="AD166449" i="1"/>
  <c r="AD166448" i="1"/>
  <c r="AD166447" i="1"/>
  <c r="AD166446" i="1"/>
  <c r="AD166445" i="1"/>
  <c r="AD166444" i="1"/>
  <c r="AD166443" i="1"/>
  <c r="AD166442" i="1"/>
  <c r="AD166441" i="1"/>
  <c r="AD166440" i="1"/>
  <c r="AD166439" i="1"/>
  <c r="AD166438" i="1"/>
  <c r="AD166437" i="1"/>
  <c r="AD166436" i="1"/>
  <c r="AD166435" i="1"/>
  <c r="AD166434" i="1"/>
  <c r="AD166433" i="1"/>
  <c r="AD166432" i="1"/>
  <c r="AD166431" i="1"/>
  <c r="AD166430" i="1"/>
  <c r="AD166429" i="1"/>
  <c r="AD166428" i="1"/>
  <c r="AD166427" i="1"/>
  <c r="AD166426" i="1"/>
  <c r="AD166425" i="1"/>
  <c r="AD166424" i="1"/>
  <c r="AD166423" i="1"/>
  <c r="AD166422" i="1"/>
  <c r="AD166421" i="1"/>
  <c r="AD166420" i="1"/>
  <c r="AD166419" i="1"/>
  <c r="AD166418" i="1"/>
  <c r="AD166417" i="1"/>
  <c r="AD166416" i="1"/>
  <c r="AD166415" i="1"/>
  <c r="AD166414" i="1"/>
  <c r="AD166413" i="1"/>
  <c r="AD166412" i="1"/>
  <c r="AD166411" i="1"/>
  <c r="AD166410" i="1"/>
  <c r="AD166409" i="1"/>
  <c r="AD166408" i="1"/>
  <c r="AD166407" i="1"/>
  <c r="AD166406" i="1"/>
  <c r="AD166405" i="1"/>
  <c r="AD166404" i="1"/>
  <c r="AD166403" i="1"/>
  <c r="AD166402" i="1"/>
  <c r="AD166401" i="1"/>
  <c r="AD166400" i="1"/>
  <c r="AD166399" i="1"/>
  <c r="AD166398" i="1"/>
  <c r="AD166397" i="1"/>
  <c r="AD166396" i="1"/>
  <c r="AD166395" i="1"/>
  <c r="AD166394" i="1"/>
  <c r="AD166393" i="1"/>
  <c r="AD166392" i="1"/>
  <c r="AD166391" i="1"/>
  <c r="AD166390" i="1"/>
  <c r="AD166389" i="1"/>
  <c r="AD166388" i="1"/>
  <c r="AD166387" i="1"/>
  <c r="AD166386" i="1"/>
  <c r="AD166385" i="1"/>
  <c r="AD166384" i="1"/>
  <c r="AD166383" i="1"/>
  <c r="AD166382" i="1"/>
  <c r="AD166381" i="1"/>
  <c r="AD166380" i="1"/>
  <c r="AD166379" i="1"/>
  <c r="AD166378" i="1"/>
  <c r="AD166377" i="1"/>
  <c r="AD166376" i="1"/>
  <c r="AD166375" i="1"/>
  <c r="AD166374" i="1"/>
  <c r="AD166373" i="1"/>
  <c r="AD166372" i="1"/>
  <c r="AD166371" i="1"/>
  <c r="AD166370" i="1"/>
  <c r="AD166369" i="1"/>
  <c r="AD166368" i="1"/>
  <c r="AD166367" i="1"/>
  <c r="AD166366" i="1"/>
  <c r="AD166365" i="1"/>
  <c r="AD166364" i="1"/>
  <c r="AD166363" i="1"/>
  <c r="AD166362" i="1"/>
  <c r="AD166361" i="1"/>
  <c r="AD166360" i="1"/>
  <c r="AD166359" i="1"/>
  <c r="AD166358" i="1"/>
  <c r="AD166357" i="1"/>
  <c r="AD166356" i="1"/>
  <c r="AD166355" i="1"/>
  <c r="AD166354" i="1"/>
  <c r="AD166353" i="1"/>
  <c r="AD166352" i="1"/>
  <c r="AD166351" i="1"/>
  <c r="AD166350" i="1"/>
  <c r="AD166349" i="1"/>
  <c r="AD166348" i="1"/>
  <c r="AD166347" i="1"/>
  <c r="AD166346" i="1"/>
  <c r="AD166345" i="1"/>
  <c r="AD166344" i="1"/>
  <c r="AD166343" i="1"/>
  <c r="AD166342" i="1"/>
  <c r="AD166341" i="1"/>
  <c r="AD166340" i="1"/>
  <c r="AD166339" i="1"/>
  <c r="AD166338" i="1"/>
  <c r="AD166337" i="1"/>
  <c r="AD166336" i="1"/>
  <c r="AD166335" i="1"/>
  <c r="AD166334" i="1"/>
  <c r="AD166333" i="1"/>
  <c r="AD166332" i="1"/>
  <c r="AD166331" i="1"/>
  <c r="AD166330" i="1"/>
  <c r="AD166329" i="1"/>
  <c r="AD166328" i="1"/>
  <c r="AD166327" i="1"/>
  <c r="AD166326" i="1"/>
  <c r="AD166325" i="1"/>
  <c r="AD166324" i="1"/>
  <c r="AD166323" i="1"/>
  <c r="AD166322" i="1"/>
  <c r="AD166321" i="1"/>
  <c r="AD166320" i="1"/>
  <c r="AD166319" i="1"/>
  <c r="AD166318" i="1"/>
  <c r="AD166317" i="1"/>
  <c r="AD166316" i="1"/>
  <c r="AD166315" i="1"/>
  <c r="AD166314" i="1"/>
  <c r="AD166313" i="1"/>
  <c r="AD166312" i="1"/>
  <c r="AD166311" i="1"/>
  <c r="AD166310" i="1"/>
  <c r="AD166309" i="1"/>
  <c r="AD166308" i="1"/>
  <c r="AD166307" i="1"/>
  <c r="AD166306" i="1"/>
  <c r="AD166305" i="1"/>
  <c r="AD166304" i="1"/>
  <c r="AD166303" i="1"/>
  <c r="AD166302" i="1"/>
  <c r="AD166301" i="1"/>
  <c r="AD166300" i="1"/>
  <c r="AD166299" i="1"/>
  <c r="AD166298" i="1"/>
  <c r="AD166297" i="1"/>
  <c r="AD166296" i="1"/>
  <c r="AD166295" i="1"/>
  <c r="AD166294" i="1"/>
  <c r="AD166293" i="1"/>
  <c r="AD166292" i="1"/>
  <c r="AD166291" i="1"/>
  <c r="AD166290" i="1"/>
  <c r="AD166289" i="1"/>
  <c r="AD166288" i="1"/>
  <c r="AD166287" i="1"/>
  <c r="AD166286" i="1"/>
  <c r="AD166285" i="1"/>
  <c r="AD166284" i="1"/>
  <c r="AD166283" i="1"/>
  <c r="AD166282" i="1"/>
  <c r="AD166281" i="1"/>
  <c r="AD166280" i="1"/>
  <c r="AD166279" i="1"/>
  <c r="AD166278" i="1"/>
  <c r="AD166277" i="1"/>
  <c r="AD166276" i="1"/>
  <c r="AD166275" i="1"/>
  <c r="AD166274" i="1"/>
  <c r="AD166273" i="1"/>
  <c r="AD166272" i="1"/>
  <c r="AD166271" i="1"/>
  <c r="AD166270" i="1"/>
  <c r="AD166269" i="1"/>
  <c r="AD166268" i="1"/>
  <c r="AD166267" i="1"/>
  <c r="AD166266" i="1"/>
  <c r="AD166265" i="1"/>
  <c r="AD166264" i="1"/>
  <c r="AD166263" i="1"/>
  <c r="AD166262" i="1"/>
  <c r="AD166261" i="1"/>
  <c r="AD166260" i="1"/>
  <c r="AD166259" i="1"/>
  <c r="AD166258" i="1"/>
  <c r="AD166257" i="1"/>
  <c r="AD166256" i="1"/>
  <c r="AD166255" i="1"/>
  <c r="AD166254" i="1"/>
  <c r="AD166253" i="1"/>
  <c r="AD166252" i="1"/>
  <c r="AD166251" i="1"/>
  <c r="AD166250" i="1"/>
  <c r="AD166249" i="1"/>
  <c r="AD166248" i="1"/>
  <c r="AD166247" i="1"/>
  <c r="AD166246" i="1"/>
  <c r="AD166245" i="1"/>
  <c r="AD166244" i="1"/>
  <c r="AD166243" i="1"/>
  <c r="AD166242" i="1"/>
  <c r="AD166241" i="1"/>
  <c r="AD166240" i="1"/>
  <c r="AD166239" i="1"/>
  <c r="AD166238" i="1"/>
  <c r="AD166237" i="1"/>
  <c r="AD166236" i="1"/>
  <c r="AD166235" i="1"/>
  <c r="AD166234" i="1"/>
  <c r="AD166233" i="1"/>
  <c r="AD166232" i="1"/>
  <c r="AD166231" i="1"/>
  <c r="AD166230" i="1"/>
  <c r="AD166229" i="1"/>
  <c r="AD166228" i="1"/>
  <c r="AD166227" i="1"/>
  <c r="AD166226" i="1"/>
  <c r="AD166225" i="1"/>
  <c r="AD166224" i="1"/>
  <c r="AD166223" i="1"/>
  <c r="AD166222" i="1"/>
  <c r="AD166221" i="1"/>
  <c r="AD166220" i="1"/>
  <c r="AD166219" i="1"/>
  <c r="AD166218" i="1"/>
  <c r="AD166217" i="1"/>
  <c r="AD166216" i="1"/>
  <c r="AD166215" i="1"/>
  <c r="AD166214" i="1"/>
  <c r="AD166213" i="1"/>
  <c r="AD166212" i="1"/>
  <c r="AD166211" i="1"/>
  <c r="AD166210" i="1"/>
  <c r="AD166209" i="1"/>
  <c r="AD166208" i="1"/>
  <c r="AD166207" i="1"/>
  <c r="AD166206" i="1"/>
  <c r="AD166205" i="1"/>
  <c r="AD166204" i="1"/>
  <c r="AD166203" i="1"/>
  <c r="AD166202" i="1"/>
  <c r="AD166201" i="1"/>
  <c r="AD166200" i="1"/>
  <c r="AD166199" i="1"/>
  <c r="AD166198" i="1"/>
  <c r="AD166197" i="1"/>
  <c r="AD166196" i="1"/>
  <c r="AD166195" i="1"/>
  <c r="AD166194" i="1"/>
  <c r="AD166193" i="1"/>
  <c r="AD166192" i="1"/>
  <c r="AD166191" i="1"/>
  <c r="AD166190" i="1"/>
  <c r="AD166189" i="1"/>
  <c r="AD166188" i="1"/>
  <c r="AD166187" i="1"/>
  <c r="AD166186" i="1"/>
  <c r="AD166185" i="1"/>
  <c r="AD166184" i="1"/>
  <c r="AD166183" i="1"/>
  <c r="AD166182" i="1"/>
  <c r="AD166181" i="1"/>
  <c r="AD166180" i="1"/>
  <c r="AD166179" i="1"/>
  <c r="AD166178" i="1"/>
  <c r="AD166177" i="1"/>
  <c r="AD166176" i="1"/>
  <c r="AD166175" i="1"/>
  <c r="AD166174" i="1"/>
  <c r="AD166173" i="1"/>
  <c r="AD166172" i="1"/>
  <c r="AD166171" i="1"/>
  <c r="AD166170" i="1"/>
  <c r="AD166169" i="1"/>
  <c r="AD166168" i="1"/>
  <c r="AD166167" i="1"/>
  <c r="AD166166" i="1"/>
  <c r="AD166165" i="1"/>
  <c r="AD166164" i="1"/>
  <c r="AD166163" i="1"/>
  <c r="AD166162" i="1"/>
  <c r="AD166161" i="1"/>
  <c r="AD166160" i="1"/>
  <c r="AD166159" i="1"/>
  <c r="AD166158" i="1"/>
  <c r="AD166157" i="1"/>
  <c r="AD166156" i="1"/>
  <c r="AD166155" i="1"/>
  <c r="AD166154" i="1"/>
  <c r="AD166153" i="1"/>
  <c r="AD166152" i="1"/>
  <c r="AD166151" i="1"/>
  <c r="AD166150" i="1"/>
  <c r="AD166149" i="1"/>
  <c r="AD166148" i="1"/>
  <c r="AD166147" i="1"/>
  <c r="AD166146" i="1"/>
  <c r="AD166145" i="1"/>
  <c r="AD166144" i="1"/>
  <c r="AD166143" i="1"/>
  <c r="AD166142" i="1"/>
  <c r="AD166141" i="1"/>
  <c r="AD166140" i="1"/>
  <c r="AD166139" i="1"/>
  <c r="AD166138" i="1"/>
  <c r="AD166137" i="1"/>
  <c r="AD166136" i="1"/>
  <c r="AD166135" i="1"/>
  <c r="AD166134" i="1"/>
  <c r="AD166133" i="1"/>
  <c r="AD166132" i="1"/>
  <c r="AD166131" i="1"/>
  <c r="AD166130" i="1"/>
  <c r="AD166129" i="1"/>
  <c r="AD166128" i="1"/>
  <c r="AD166127" i="1"/>
  <c r="AD166126" i="1"/>
  <c r="AD166125" i="1"/>
  <c r="AD166124" i="1"/>
  <c r="AD166123" i="1"/>
  <c r="AD166122" i="1"/>
  <c r="AD166121" i="1"/>
  <c r="AD166120" i="1"/>
  <c r="AD166119" i="1"/>
  <c r="AD166118" i="1"/>
  <c r="AD166117" i="1"/>
  <c r="AD166116" i="1"/>
  <c r="AD166115" i="1"/>
  <c r="AD166114" i="1"/>
  <c r="AD166113" i="1"/>
  <c r="AD166112" i="1"/>
  <c r="AD166111" i="1"/>
  <c r="AD166110" i="1"/>
  <c r="AD166109" i="1"/>
  <c r="AD166108" i="1"/>
  <c r="AD166107" i="1"/>
  <c r="AD166106" i="1"/>
  <c r="AD166105" i="1"/>
  <c r="AD166104" i="1"/>
  <c r="AD166103" i="1"/>
  <c r="AD166102" i="1"/>
  <c r="AD166101" i="1"/>
  <c r="AD166100" i="1"/>
  <c r="AD166099" i="1"/>
  <c r="AD166098" i="1"/>
  <c r="AD166097" i="1"/>
  <c r="AD166096" i="1"/>
  <c r="AD166095" i="1"/>
  <c r="AD166094" i="1"/>
  <c r="AD166093" i="1"/>
  <c r="AD166092" i="1"/>
  <c r="AD166091" i="1"/>
  <c r="AD166090" i="1"/>
  <c r="AD166089" i="1"/>
  <c r="AD166088" i="1"/>
  <c r="AD166087" i="1"/>
  <c r="AD166086" i="1"/>
  <c r="AD166085" i="1"/>
  <c r="AD166084" i="1"/>
  <c r="AD166083" i="1"/>
  <c r="AD166082" i="1"/>
  <c r="AD166081" i="1"/>
  <c r="AD166080" i="1"/>
  <c r="AD166079" i="1"/>
  <c r="AD166078" i="1"/>
  <c r="AD166077" i="1"/>
  <c r="AD166076" i="1"/>
  <c r="AD166075" i="1"/>
  <c r="AD166074" i="1"/>
  <c r="AD166073" i="1"/>
  <c r="AD166072" i="1"/>
  <c r="AD166071" i="1"/>
  <c r="AD166070" i="1"/>
  <c r="AD166069" i="1"/>
  <c r="AD166068" i="1"/>
  <c r="AD166067" i="1"/>
  <c r="AD166066" i="1"/>
  <c r="AD166065" i="1"/>
  <c r="AD166064" i="1"/>
  <c r="AD166063" i="1"/>
  <c r="AD166062" i="1"/>
  <c r="AD166061" i="1"/>
  <c r="AD166060" i="1"/>
  <c r="AD166059" i="1"/>
  <c r="AD166058" i="1"/>
  <c r="AD166057" i="1"/>
  <c r="AD166056" i="1"/>
  <c r="AD166055" i="1"/>
  <c r="AD166054" i="1"/>
  <c r="AD166053" i="1"/>
  <c r="AD166052" i="1"/>
  <c r="AD166051" i="1"/>
  <c r="AD166050" i="1"/>
  <c r="AD166049" i="1"/>
  <c r="AD166048" i="1"/>
  <c r="AD166047" i="1"/>
  <c r="AD166046" i="1"/>
  <c r="AD166045" i="1"/>
  <c r="AD166044" i="1"/>
  <c r="AD166043" i="1"/>
  <c r="AD166042" i="1"/>
  <c r="AD166041" i="1"/>
  <c r="AD166040" i="1"/>
  <c r="AD166039" i="1"/>
  <c r="AD166038" i="1"/>
  <c r="AD166037" i="1"/>
  <c r="AD166036" i="1"/>
  <c r="AD166035" i="1"/>
  <c r="AD166034" i="1"/>
  <c r="AD166033" i="1"/>
  <c r="AD166032" i="1"/>
  <c r="AD166031" i="1"/>
  <c r="AD166030" i="1"/>
  <c r="AD166029" i="1"/>
  <c r="AD166028" i="1"/>
  <c r="AD166027" i="1"/>
  <c r="AD166026" i="1"/>
  <c r="AD166025" i="1"/>
  <c r="AD166024" i="1"/>
  <c r="AD166023" i="1"/>
  <c r="AD166022" i="1"/>
  <c r="AD166021" i="1"/>
  <c r="AD166020" i="1"/>
  <c r="AD166019" i="1"/>
  <c r="AD166018" i="1"/>
  <c r="AD166017" i="1"/>
  <c r="AD166016" i="1"/>
  <c r="AD166015" i="1"/>
  <c r="AD166014" i="1"/>
  <c r="AD166013" i="1"/>
  <c r="AD166012" i="1"/>
  <c r="AD166011" i="1"/>
  <c r="AD166010" i="1"/>
  <c r="AD166009" i="1"/>
  <c r="AD166008" i="1"/>
  <c r="AD166007" i="1"/>
  <c r="AD166006" i="1"/>
  <c r="AD166005" i="1"/>
  <c r="AD166004" i="1"/>
  <c r="AD166003" i="1"/>
  <c r="AD166002" i="1"/>
  <c r="AD166001" i="1"/>
  <c r="AD166000" i="1"/>
  <c r="AD165999" i="1"/>
  <c r="AD165998" i="1"/>
  <c r="AD165997" i="1"/>
  <c r="AD165996" i="1"/>
  <c r="AD165995" i="1"/>
  <c r="AD165994" i="1"/>
  <c r="AD165993" i="1"/>
  <c r="AD165992" i="1"/>
  <c r="AD165991" i="1"/>
  <c r="AD165990" i="1"/>
  <c r="AD165989" i="1"/>
  <c r="AD165988" i="1"/>
  <c r="AD165987" i="1"/>
  <c r="AD165986" i="1"/>
  <c r="AD165985" i="1"/>
  <c r="AD165984" i="1"/>
  <c r="AD165983" i="1"/>
  <c r="AD165982" i="1"/>
  <c r="AD165981" i="1"/>
  <c r="AD165980" i="1"/>
  <c r="AD165979" i="1"/>
  <c r="AD165978" i="1"/>
  <c r="AD165977" i="1"/>
  <c r="AD165976" i="1"/>
  <c r="AD165975" i="1"/>
  <c r="AD165974" i="1"/>
  <c r="AD165973" i="1"/>
  <c r="AD165972" i="1"/>
  <c r="AD165971" i="1"/>
  <c r="AD165970" i="1"/>
  <c r="AD165969" i="1"/>
  <c r="AD165968" i="1"/>
  <c r="AD165967" i="1"/>
  <c r="AD165966" i="1"/>
  <c r="AD165965" i="1"/>
  <c r="AD165964" i="1"/>
  <c r="AD165963" i="1"/>
  <c r="AD165962" i="1"/>
  <c r="AD165961" i="1"/>
  <c r="AD165960" i="1"/>
  <c r="AD165959" i="1"/>
  <c r="AD165958" i="1"/>
  <c r="AD165957" i="1"/>
  <c r="AD165956" i="1"/>
  <c r="AD165955" i="1"/>
  <c r="AD165954" i="1"/>
  <c r="AD165953" i="1"/>
  <c r="AD165952" i="1"/>
  <c r="AD165951" i="1"/>
  <c r="AD165950" i="1"/>
  <c r="AD165949" i="1"/>
  <c r="AD165948" i="1"/>
  <c r="AD165947" i="1"/>
  <c r="AD165946" i="1"/>
  <c r="AD165945" i="1"/>
  <c r="AD165944" i="1"/>
  <c r="AD165943" i="1"/>
  <c r="AD165942" i="1"/>
  <c r="AD165941" i="1"/>
  <c r="AD165940" i="1"/>
  <c r="AD165939" i="1"/>
  <c r="AD165938" i="1"/>
  <c r="AD165937" i="1"/>
  <c r="AD165936" i="1"/>
  <c r="AD165935" i="1"/>
  <c r="AD165934" i="1"/>
  <c r="AD165933" i="1"/>
  <c r="AD165932" i="1"/>
  <c r="AD165931" i="1"/>
  <c r="AD165930" i="1"/>
  <c r="AD165929" i="1"/>
  <c r="AD165928" i="1"/>
  <c r="AD165927" i="1"/>
  <c r="AD165926" i="1"/>
  <c r="AD165925" i="1"/>
  <c r="AD165924" i="1"/>
  <c r="AD165923" i="1"/>
  <c r="AD165922" i="1"/>
  <c r="AD165921" i="1"/>
  <c r="AD165920" i="1"/>
  <c r="AD165919" i="1"/>
  <c r="AD165918" i="1"/>
  <c r="AD165917" i="1"/>
  <c r="AD165916" i="1"/>
  <c r="AD165915" i="1"/>
  <c r="AD165914" i="1"/>
  <c r="AD165913" i="1"/>
  <c r="AD165912" i="1"/>
  <c r="AD165911" i="1"/>
  <c r="AD165910" i="1"/>
  <c r="AD165909" i="1"/>
  <c r="AD165908" i="1"/>
  <c r="AD165907" i="1"/>
  <c r="AD165906" i="1"/>
  <c r="AD165905" i="1"/>
  <c r="AD165904" i="1"/>
  <c r="AD165903" i="1"/>
  <c r="AD165902" i="1"/>
  <c r="AD165901" i="1"/>
  <c r="AD165900" i="1"/>
  <c r="AD165899" i="1"/>
  <c r="AD165898" i="1"/>
  <c r="AD165897" i="1"/>
  <c r="AD165896" i="1"/>
  <c r="AD165895" i="1"/>
  <c r="AD165894" i="1"/>
  <c r="AD165893" i="1"/>
  <c r="AD165892" i="1"/>
  <c r="AD165891" i="1"/>
  <c r="AD165890" i="1"/>
  <c r="AD165889" i="1"/>
  <c r="AD165888" i="1"/>
  <c r="AD165887" i="1"/>
  <c r="AD165886" i="1"/>
  <c r="AD165885" i="1"/>
  <c r="AD165884" i="1"/>
  <c r="AD165883" i="1"/>
  <c r="AD165882" i="1"/>
  <c r="AD165881" i="1"/>
  <c r="AD165880" i="1"/>
  <c r="AD165879" i="1"/>
  <c r="AD165878" i="1"/>
  <c r="AD165877" i="1"/>
  <c r="AD165876" i="1"/>
  <c r="AD165875" i="1"/>
  <c r="AD165874" i="1"/>
  <c r="AD165873" i="1"/>
  <c r="AD165872" i="1"/>
  <c r="AD165871" i="1"/>
  <c r="AD165870" i="1"/>
  <c r="AD165869" i="1"/>
  <c r="AD165868" i="1"/>
  <c r="AD165867" i="1"/>
  <c r="AD165866" i="1"/>
  <c r="AD165865" i="1"/>
  <c r="AD165864" i="1"/>
  <c r="AD165863" i="1"/>
  <c r="AD165862" i="1"/>
  <c r="AD165861" i="1"/>
  <c r="AD165860" i="1"/>
  <c r="AD165859" i="1"/>
  <c r="AD165858" i="1"/>
  <c r="AD165857" i="1"/>
  <c r="AD165856" i="1"/>
  <c r="AD165855" i="1"/>
  <c r="AD165854" i="1"/>
  <c r="AD165853" i="1"/>
  <c r="AD165852" i="1"/>
  <c r="AD165851" i="1"/>
  <c r="AD165850" i="1"/>
  <c r="AD165849" i="1"/>
  <c r="AD165848" i="1"/>
  <c r="AD165847" i="1"/>
  <c r="AD165846" i="1"/>
  <c r="AD165845" i="1"/>
  <c r="AD165844" i="1"/>
  <c r="AD165843" i="1"/>
  <c r="AD165842" i="1"/>
  <c r="AD165841" i="1"/>
  <c r="AD165840" i="1"/>
  <c r="AD165839" i="1"/>
  <c r="AD165838" i="1"/>
  <c r="AD165837" i="1"/>
  <c r="AD165836" i="1"/>
  <c r="AD165835" i="1"/>
  <c r="AD165834" i="1"/>
  <c r="AD165833" i="1"/>
  <c r="AD165832" i="1"/>
  <c r="AD165831" i="1"/>
  <c r="AD165830" i="1"/>
  <c r="AD165829" i="1"/>
  <c r="AD165828" i="1"/>
  <c r="AD165827" i="1"/>
  <c r="AD165826" i="1"/>
  <c r="AD165825" i="1"/>
  <c r="AD165824" i="1"/>
  <c r="AD165823" i="1"/>
  <c r="AD165822" i="1"/>
  <c r="AD165821" i="1"/>
  <c r="AD165820" i="1"/>
  <c r="AD165819" i="1"/>
  <c r="AD165818" i="1"/>
  <c r="AD165817" i="1"/>
  <c r="AD165816" i="1"/>
  <c r="AD165815" i="1"/>
  <c r="AD165814" i="1"/>
  <c r="AD165813" i="1"/>
  <c r="AD165812" i="1"/>
  <c r="AD165811" i="1"/>
  <c r="AD165810" i="1"/>
  <c r="AD165809" i="1"/>
  <c r="AD165808" i="1"/>
  <c r="AD165807" i="1"/>
  <c r="AD165806" i="1"/>
  <c r="AD165805" i="1"/>
  <c r="AD165804" i="1"/>
  <c r="AD165803" i="1"/>
  <c r="AD165802" i="1"/>
  <c r="AD165801" i="1"/>
  <c r="AD165800" i="1"/>
  <c r="AD165799" i="1"/>
  <c r="AD165798" i="1"/>
  <c r="AD165797" i="1"/>
  <c r="AD165796" i="1"/>
  <c r="AD165795" i="1"/>
  <c r="AD165794" i="1"/>
  <c r="AD165793" i="1"/>
  <c r="AD165792" i="1"/>
  <c r="AD165791" i="1"/>
  <c r="AD165790" i="1"/>
  <c r="AD165789" i="1"/>
  <c r="AD165788" i="1"/>
  <c r="AD165787" i="1"/>
  <c r="AD165786" i="1"/>
  <c r="AD165785" i="1"/>
  <c r="AD165784" i="1"/>
  <c r="AD165783" i="1"/>
  <c r="AD165782" i="1"/>
  <c r="AD165781" i="1"/>
  <c r="AD165780" i="1"/>
  <c r="AD165779" i="1"/>
  <c r="AD165778" i="1"/>
  <c r="AD165777" i="1"/>
  <c r="AD165776" i="1"/>
  <c r="AD165775" i="1"/>
  <c r="AD165774" i="1"/>
  <c r="AD165773" i="1"/>
  <c r="AD165772" i="1"/>
  <c r="AD165771" i="1"/>
  <c r="AD165770" i="1"/>
  <c r="AD165769" i="1"/>
  <c r="AD165768" i="1"/>
  <c r="AD165767" i="1"/>
  <c r="AD165766" i="1"/>
  <c r="AD165765" i="1"/>
  <c r="AD165764" i="1"/>
  <c r="AD165763" i="1"/>
  <c r="AD165762" i="1"/>
  <c r="AD165761" i="1"/>
  <c r="AD165760" i="1"/>
  <c r="AD165759" i="1"/>
  <c r="AD165758" i="1"/>
  <c r="AD165757" i="1"/>
  <c r="AD165756" i="1"/>
  <c r="AD165755" i="1"/>
  <c r="AD165754" i="1"/>
  <c r="AD165753" i="1"/>
  <c r="AD165752" i="1"/>
  <c r="AD165751" i="1"/>
  <c r="AD165750" i="1"/>
  <c r="AD165749" i="1"/>
  <c r="AD165748" i="1"/>
  <c r="AD165747" i="1"/>
  <c r="AD165746" i="1"/>
  <c r="AD165745" i="1"/>
  <c r="AD165744" i="1"/>
  <c r="AD165743" i="1"/>
  <c r="AD165742" i="1"/>
  <c r="AD165741" i="1"/>
  <c r="AD165740" i="1"/>
  <c r="AD165739" i="1"/>
  <c r="AD165738" i="1"/>
  <c r="AD165737" i="1"/>
  <c r="AD165736" i="1"/>
  <c r="AD165735" i="1"/>
  <c r="AD165734" i="1"/>
  <c r="AD165733" i="1"/>
  <c r="AD165732" i="1"/>
  <c r="AD165731" i="1"/>
  <c r="AD165730" i="1"/>
  <c r="AD165729" i="1"/>
  <c r="AD165728" i="1"/>
  <c r="AD165727" i="1"/>
  <c r="AD165726" i="1"/>
  <c r="AD165725" i="1"/>
  <c r="AD165724" i="1"/>
  <c r="AD165723" i="1"/>
  <c r="AD165722" i="1"/>
  <c r="AD165721" i="1"/>
  <c r="AD165720" i="1"/>
  <c r="AD165719" i="1"/>
  <c r="AD165718" i="1"/>
  <c r="AD165717" i="1"/>
  <c r="AD165716" i="1"/>
  <c r="AD165715" i="1"/>
  <c r="AD165714" i="1"/>
  <c r="AD165713" i="1"/>
  <c r="AD165712" i="1"/>
  <c r="AD165711" i="1"/>
  <c r="AD165710" i="1"/>
  <c r="AD165709" i="1"/>
  <c r="AD165708" i="1"/>
  <c r="AD165707" i="1"/>
  <c r="AD165706" i="1"/>
  <c r="AD165705" i="1"/>
  <c r="AD165704" i="1"/>
  <c r="AD165703" i="1"/>
  <c r="AD165702" i="1"/>
  <c r="AD165701" i="1"/>
  <c r="AD165700" i="1"/>
  <c r="AD165699" i="1"/>
  <c r="AD165698" i="1"/>
  <c r="AD165697" i="1"/>
  <c r="AD165696" i="1"/>
  <c r="AD165695" i="1"/>
  <c r="AD165694" i="1"/>
  <c r="AD165693" i="1"/>
  <c r="AD165692" i="1"/>
  <c r="AD165691" i="1"/>
  <c r="AD165690" i="1"/>
  <c r="AD165689" i="1"/>
  <c r="AD165688" i="1"/>
  <c r="AD165687" i="1"/>
  <c r="AD165686" i="1"/>
  <c r="AD165685" i="1"/>
  <c r="AD165684" i="1"/>
  <c r="AD165683" i="1"/>
  <c r="AD165682" i="1"/>
  <c r="AD165681" i="1"/>
  <c r="AD165680" i="1"/>
  <c r="AD165679" i="1"/>
  <c r="AD165678" i="1"/>
  <c r="AD165677" i="1"/>
  <c r="AD165676" i="1"/>
  <c r="AD165675" i="1"/>
  <c r="AD165674" i="1"/>
  <c r="AD165673" i="1"/>
  <c r="AD165672" i="1"/>
  <c r="AD165671" i="1"/>
  <c r="AD165670" i="1"/>
  <c r="AD165669" i="1"/>
  <c r="AD165668" i="1"/>
  <c r="AD165667" i="1"/>
  <c r="AD165666" i="1"/>
  <c r="AD165665" i="1"/>
  <c r="AD165664" i="1"/>
  <c r="AD165663" i="1"/>
  <c r="AD165662" i="1"/>
  <c r="AD165661" i="1"/>
  <c r="AD165660" i="1"/>
  <c r="AD165659" i="1"/>
  <c r="AD165658" i="1"/>
  <c r="AD165657" i="1"/>
  <c r="AD165656" i="1"/>
  <c r="AD165655" i="1"/>
  <c r="AD165654" i="1"/>
  <c r="AD165653" i="1"/>
  <c r="AD165652" i="1"/>
  <c r="AD165651" i="1"/>
  <c r="AD165650" i="1"/>
  <c r="AD165649" i="1"/>
  <c r="AD165648" i="1"/>
  <c r="AD165647" i="1"/>
  <c r="AD165646" i="1"/>
  <c r="AD165645" i="1"/>
  <c r="AD165644" i="1"/>
  <c r="AD165643" i="1"/>
  <c r="AD165642" i="1"/>
  <c r="AD165641" i="1"/>
  <c r="AD165640" i="1"/>
  <c r="AD165639" i="1"/>
  <c r="AD165638" i="1"/>
  <c r="AD165637" i="1"/>
  <c r="AD165636" i="1"/>
  <c r="AD165635" i="1"/>
  <c r="AD165634" i="1"/>
  <c r="AD165633" i="1"/>
  <c r="AD165632" i="1"/>
  <c r="AD165631" i="1"/>
  <c r="AD165630" i="1"/>
  <c r="AD165629" i="1"/>
  <c r="AD165628" i="1"/>
  <c r="AD165627" i="1"/>
  <c r="AD165626" i="1"/>
  <c r="AD165625" i="1"/>
  <c r="AD165624" i="1"/>
  <c r="AD165623" i="1"/>
  <c r="AD165622" i="1"/>
  <c r="AD165621" i="1"/>
  <c r="AD165620" i="1"/>
  <c r="AD165619" i="1"/>
  <c r="AD165618" i="1"/>
  <c r="AD165617" i="1"/>
  <c r="AD165616" i="1"/>
  <c r="AD165615" i="1"/>
  <c r="AD165614" i="1"/>
  <c r="AD165613" i="1"/>
  <c r="AD165612" i="1"/>
  <c r="AD165611" i="1"/>
  <c r="AD165610" i="1"/>
  <c r="AD165609" i="1"/>
  <c r="AD165608" i="1"/>
  <c r="AD165607" i="1"/>
  <c r="AD165606" i="1"/>
  <c r="AD165605" i="1"/>
  <c r="AD165604" i="1"/>
  <c r="AD165603" i="1"/>
  <c r="AD165602" i="1"/>
  <c r="AD165601" i="1"/>
  <c r="AD165600" i="1"/>
  <c r="AD165599" i="1"/>
  <c r="AD165598" i="1"/>
  <c r="AD165597" i="1"/>
  <c r="AD165596" i="1"/>
  <c r="AD165595" i="1"/>
  <c r="AD165594" i="1"/>
  <c r="AD165593" i="1"/>
  <c r="AD165592" i="1"/>
  <c r="AD165591" i="1"/>
  <c r="AD165590" i="1"/>
  <c r="AD165589" i="1"/>
  <c r="AD165588" i="1"/>
  <c r="AD165587" i="1"/>
  <c r="AD165586" i="1"/>
  <c r="AD165585" i="1"/>
  <c r="AD165584" i="1"/>
  <c r="AD165583" i="1"/>
  <c r="AD165582" i="1"/>
  <c r="AD165581" i="1"/>
  <c r="AD165580" i="1"/>
  <c r="AD165579" i="1"/>
  <c r="AD165578" i="1"/>
  <c r="AD165577" i="1"/>
  <c r="AD165576" i="1"/>
  <c r="AD165575" i="1"/>
  <c r="AD165574" i="1"/>
  <c r="AD165573" i="1"/>
  <c r="AD165572" i="1"/>
  <c r="AD165571" i="1"/>
  <c r="AD165570" i="1"/>
  <c r="AD165569" i="1"/>
  <c r="AD165568" i="1"/>
  <c r="AD165567" i="1"/>
  <c r="AD165566" i="1"/>
  <c r="AD165565" i="1"/>
  <c r="AD165564" i="1"/>
  <c r="AD165563" i="1"/>
  <c r="AD165562" i="1"/>
  <c r="AD165561" i="1"/>
  <c r="AD165560" i="1"/>
  <c r="AD165559" i="1"/>
  <c r="AD165558" i="1"/>
  <c r="AD165557" i="1"/>
  <c r="AD165556" i="1"/>
  <c r="AD165555" i="1"/>
  <c r="AD165554" i="1"/>
  <c r="AD165553" i="1"/>
  <c r="AD165552" i="1"/>
  <c r="AD165551" i="1"/>
  <c r="AD165550" i="1"/>
  <c r="AD165549" i="1"/>
  <c r="AD165548" i="1"/>
  <c r="AD165547" i="1"/>
  <c r="AD165546" i="1"/>
  <c r="AD165545" i="1"/>
  <c r="AD165544" i="1"/>
  <c r="AD165543" i="1"/>
  <c r="AD165542" i="1"/>
  <c r="AD165541" i="1"/>
  <c r="AD165540" i="1"/>
  <c r="AD165539" i="1"/>
  <c r="AD165538" i="1"/>
  <c r="AD165537" i="1"/>
  <c r="AD165536" i="1"/>
  <c r="AD165535" i="1"/>
  <c r="AD165534" i="1"/>
  <c r="AD165533" i="1"/>
  <c r="AD165532" i="1"/>
  <c r="AD165531" i="1"/>
  <c r="AD165530" i="1"/>
  <c r="AD165529" i="1"/>
  <c r="AD165528" i="1"/>
  <c r="AD165527" i="1"/>
  <c r="AD165526" i="1"/>
  <c r="AD165525" i="1"/>
  <c r="AD165524" i="1"/>
  <c r="AD165523" i="1"/>
  <c r="AD165522" i="1"/>
  <c r="AD165521" i="1"/>
  <c r="AD165520" i="1"/>
  <c r="AD165519" i="1"/>
  <c r="AD165518" i="1"/>
  <c r="AD165517" i="1"/>
  <c r="AD165516" i="1"/>
  <c r="AD165515" i="1"/>
  <c r="AD165514" i="1"/>
  <c r="AD165513" i="1"/>
  <c r="AD165512" i="1"/>
  <c r="AD165511" i="1"/>
  <c r="AD165510" i="1"/>
  <c r="AD165509" i="1"/>
  <c r="AD165508" i="1"/>
  <c r="AD165507" i="1"/>
  <c r="AD165506" i="1"/>
  <c r="AD165505" i="1"/>
  <c r="AD165504" i="1"/>
  <c r="AD165503" i="1"/>
  <c r="AD165502" i="1"/>
  <c r="AD165501" i="1"/>
  <c r="AD165500" i="1"/>
  <c r="AD165499" i="1"/>
  <c r="AD165498" i="1"/>
  <c r="AD165497" i="1"/>
  <c r="AD165496" i="1"/>
  <c r="AD165495" i="1"/>
  <c r="AD165494" i="1"/>
  <c r="AD165493" i="1"/>
  <c r="AD165492" i="1"/>
  <c r="AD165491" i="1"/>
  <c r="AD165490" i="1"/>
  <c r="AD165489" i="1"/>
  <c r="AD165488" i="1"/>
  <c r="AD165487" i="1"/>
  <c r="AD165486" i="1"/>
  <c r="AD165485" i="1"/>
  <c r="AD165484" i="1"/>
  <c r="AD165483" i="1"/>
  <c r="AD165482" i="1"/>
  <c r="AD165481" i="1"/>
  <c r="AD165480" i="1"/>
  <c r="AD165479" i="1"/>
  <c r="AD165478" i="1"/>
  <c r="AD165477" i="1"/>
  <c r="AD165476" i="1"/>
  <c r="AD165475" i="1"/>
  <c r="AD165474" i="1"/>
  <c r="AD165473" i="1"/>
  <c r="AD165472" i="1"/>
  <c r="AD165471" i="1"/>
  <c r="AD165470" i="1"/>
  <c r="AD165469" i="1"/>
  <c r="AD165468" i="1"/>
  <c r="AD165467" i="1"/>
  <c r="AD165466" i="1"/>
  <c r="AD165465" i="1"/>
  <c r="AD165464" i="1"/>
  <c r="AD165463" i="1"/>
  <c r="AD165462" i="1"/>
  <c r="AD165461" i="1"/>
  <c r="AD165460" i="1"/>
  <c r="AD165459" i="1"/>
  <c r="AD165458" i="1"/>
  <c r="AD165457" i="1"/>
  <c r="AD165456" i="1"/>
  <c r="AD165455" i="1"/>
  <c r="AD165454" i="1"/>
  <c r="AD165453" i="1"/>
  <c r="AD165452" i="1"/>
  <c r="AD165451" i="1"/>
  <c r="AD165450" i="1"/>
  <c r="AD165449" i="1"/>
  <c r="AD165448" i="1"/>
  <c r="AD165447" i="1"/>
  <c r="AD165446" i="1"/>
  <c r="AD165445" i="1"/>
  <c r="AD165444" i="1"/>
  <c r="AD165443" i="1"/>
  <c r="AD165442" i="1"/>
  <c r="AD165441" i="1"/>
  <c r="AD165440" i="1"/>
  <c r="AD165439" i="1"/>
  <c r="AD165438" i="1"/>
  <c r="AD165437" i="1"/>
  <c r="AD165436" i="1"/>
  <c r="AD165435" i="1"/>
  <c r="AD165434" i="1"/>
  <c r="AD165433" i="1"/>
  <c r="AD165432" i="1"/>
  <c r="AD165431" i="1"/>
  <c r="AD165430" i="1"/>
  <c r="AD165429" i="1"/>
  <c r="AD165428" i="1"/>
  <c r="AD165427" i="1"/>
  <c r="AD165426" i="1"/>
  <c r="AD165425" i="1"/>
  <c r="AD165424" i="1"/>
  <c r="AD165423" i="1"/>
  <c r="AD165422" i="1"/>
  <c r="AD165421" i="1"/>
  <c r="AD165420" i="1"/>
  <c r="AD165419" i="1"/>
  <c r="AD165418" i="1"/>
  <c r="AD165417" i="1"/>
  <c r="AD165416" i="1"/>
  <c r="AD165415" i="1"/>
  <c r="AD165414" i="1"/>
  <c r="AD165413" i="1"/>
  <c r="AD165412" i="1"/>
  <c r="AD165411" i="1"/>
  <c r="AD165410" i="1"/>
  <c r="AD165409" i="1"/>
  <c r="AD165408" i="1"/>
  <c r="AD165407" i="1"/>
  <c r="AD165406" i="1"/>
  <c r="AD165405" i="1"/>
  <c r="AD165404" i="1"/>
  <c r="AD165403" i="1"/>
  <c r="AD165402" i="1"/>
  <c r="AD165401" i="1"/>
  <c r="AD165400" i="1"/>
  <c r="AD165399" i="1"/>
  <c r="AD165398" i="1"/>
  <c r="AD165397" i="1"/>
  <c r="AD165396" i="1"/>
  <c r="AD165395" i="1"/>
  <c r="AD165394" i="1"/>
  <c r="AD165393" i="1"/>
  <c r="AD165392" i="1"/>
  <c r="AD165391" i="1"/>
  <c r="AD165390" i="1"/>
  <c r="AD165389" i="1"/>
  <c r="AD165388" i="1"/>
  <c r="AD165387" i="1"/>
  <c r="AD165386" i="1"/>
  <c r="AD165385" i="1"/>
  <c r="AD165384" i="1"/>
  <c r="AD165383" i="1"/>
  <c r="AD165382" i="1"/>
  <c r="AD165381" i="1"/>
  <c r="AD165380" i="1"/>
  <c r="AD165379" i="1"/>
  <c r="AD165378" i="1"/>
  <c r="AD165377" i="1"/>
  <c r="AD165376" i="1"/>
  <c r="AD165375" i="1"/>
  <c r="AD165374" i="1"/>
  <c r="AD165373" i="1"/>
  <c r="AD165372" i="1"/>
  <c r="AD165371" i="1"/>
  <c r="AD165370" i="1"/>
  <c r="AD165369" i="1"/>
  <c r="AD165368" i="1"/>
  <c r="AD165367" i="1"/>
  <c r="AD165366" i="1"/>
  <c r="AD165365" i="1"/>
  <c r="AD165364" i="1"/>
  <c r="AD165363" i="1"/>
  <c r="AD165362" i="1"/>
  <c r="AD165361" i="1"/>
  <c r="AD165360" i="1"/>
  <c r="AD165359" i="1"/>
  <c r="AD165358" i="1"/>
  <c r="AD165357" i="1"/>
  <c r="AD165356" i="1"/>
  <c r="AD165355" i="1"/>
  <c r="AD165354" i="1"/>
  <c r="AD165353" i="1"/>
  <c r="AD165352" i="1"/>
  <c r="AD165351" i="1"/>
  <c r="AD165350" i="1"/>
  <c r="AD165349" i="1"/>
  <c r="AD165348" i="1"/>
  <c r="AD165347" i="1"/>
  <c r="AD165346" i="1"/>
  <c r="AD165345" i="1"/>
  <c r="AD165344" i="1"/>
  <c r="AD165343" i="1"/>
  <c r="AD165342" i="1"/>
  <c r="AD165341" i="1"/>
  <c r="AD165340" i="1"/>
  <c r="AD165339" i="1"/>
  <c r="AD165338" i="1"/>
  <c r="AD165337" i="1"/>
  <c r="AD165336" i="1"/>
  <c r="AD165335" i="1"/>
  <c r="AD165334" i="1"/>
  <c r="AD165333" i="1"/>
  <c r="AD165332" i="1"/>
  <c r="AD165331" i="1"/>
  <c r="AD165330" i="1"/>
  <c r="AD165329" i="1"/>
  <c r="AD165328" i="1"/>
  <c r="AD165327" i="1"/>
  <c r="AD165326" i="1"/>
  <c r="AD165325" i="1"/>
  <c r="AD165324" i="1"/>
  <c r="AD165323" i="1"/>
  <c r="AD165322" i="1"/>
  <c r="AD165321" i="1"/>
  <c r="AD165320" i="1"/>
  <c r="AD165319" i="1"/>
  <c r="AD165318" i="1"/>
  <c r="AD165317" i="1"/>
  <c r="AD165316" i="1"/>
  <c r="AD165315" i="1"/>
  <c r="AD165314" i="1"/>
  <c r="AD165313" i="1"/>
  <c r="AD165312" i="1"/>
  <c r="AD165311" i="1"/>
  <c r="AD165310" i="1"/>
  <c r="AD165309" i="1"/>
  <c r="AD165308" i="1"/>
  <c r="AD165307" i="1"/>
  <c r="AD165306" i="1"/>
  <c r="AD165305" i="1"/>
  <c r="AD165304" i="1"/>
  <c r="AD165303" i="1"/>
  <c r="AD165302" i="1"/>
  <c r="AD165301" i="1"/>
  <c r="AD165300" i="1"/>
  <c r="AD165299" i="1"/>
  <c r="AD165298" i="1"/>
  <c r="AD165297" i="1"/>
  <c r="AD165296" i="1"/>
  <c r="AD165295" i="1"/>
  <c r="AD165294" i="1"/>
  <c r="AD165293" i="1"/>
  <c r="AD165292" i="1"/>
  <c r="AD165291" i="1"/>
  <c r="AD165290" i="1"/>
  <c r="AD165289" i="1"/>
  <c r="AD165288" i="1"/>
  <c r="AD165287" i="1"/>
  <c r="AD165286" i="1"/>
  <c r="AD165285" i="1"/>
  <c r="AD165284" i="1"/>
  <c r="AD165283" i="1"/>
  <c r="AD165282" i="1"/>
  <c r="AD165281" i="1"/>
  <c r="AD165280" i="1"/>
  <c r="AD165279" i="1"/>
  <c r="AD165278" i="1"/>
  <c r="AD165277" i="1"/>
  <c r="AD165276" i="1"/>
  <c r="AD165275" i="1"/>
  <c r="AD165274" i="1"/>
  <c r="AD165273" i="1"/>
  <c r="AD165272" i="1"/>
  <c r="AD165271" i="1"/>
  <c r="AD165270" i="1"/>
  <c r="AD165269" i="1"/>
  <c r="AD165268" i="1"/>
  <c r="AD165267" i="1"/>
  <c r="AD165266" i="1"/>
  <c r="AD165265" i="1"/>
  <c r="AD165264" i="1"/>
  <c r="AD165263" i="1"/>
  <c r="AD165262" i="1"/>
  <c r="AD165261" i="1"/>
  <c r="AD165260" i="1"/>
  <c r="AD165259" i="1"/>
  <c r="AD165258" i="1"/>
  <c r="AD165257" i="1"/>
  <c r="AD165256" i="1"/>
  <c r="AD165255" i="1"/>
  <c r="AD165254" i="1"/>
  <c r="AD165253" i="1"/>
  <c r="AD165252" i="1"/>
  <c r="AD165251" i="1"/>
  <c r="AD165250" i="1"/>
  <c r="AD165249" i="1"/>
  <c r="AD165248" i="1"/>
  <c r="AD165247" i="1"/>
  <c r="AD165246" i="1"/>
  <c r="AD165245" i="1"/>
  <c r="AD165244" i="1"/>
  <c r="AD165243" i="1"/>
  <c r="AD165242" i="1"/>
  <c r="AD165241" i="1"/>
  <c r="AD165240" i="1"/>
  <c r="AD165239" i="1"/>
  <c r="AD165238" i="1"/>
  <c r="AD165237" i="1"/>
  <c r="AD165236" i="1"/>
  <c r="AD165235" i="1"/>
  <c r="AD165234" i="1"/>
  <c r="AD165233" i="1"/>
  <c r="AD165232" i="1"/>
  <c r="AD165231" i="1"/>
  <c r="AD165230" i="1"/>
  <c r="AD165229" i="1"/>
  <c r="AD165228" i="1"/>
  <c r="AD165227" i="1"/>
  <c r="AD165226" i="1"/>
  <c r="AD165225" i="1"/>
  <c r="AD165224" i="1"/>
  <c r="AD165223" i="1"/>
  <c r="AD165222" i="1"/>
  <c r="AD165221" i="1"/>
  <c r="AD165220" i="1"/>
  <c r="AD165219" i="1"/>
  <c r="AD165218" i="1"/>
  <c r="AD165217" i="1"/>
  <c r="AD165216" i="1"/>
  <c r="AD165215" i="1"/>
  <c r="AD165214" i="1"/>
  <c r="AD165213" i="1"/>
  <c r="AD165212" i="1"/>
  <c r="AD165211" i="1"/>
  <c r="AD165210" i="1"/>
  <c r="AD165209" i="1"/>
  <c r="AD165208" i="1"/>
  <c r="AD165207" i="1"/>
  <c r="AD165206" i="1"/>
  <c r="AD165205" i="1"/>
  <c r="AD165204" i="1"/>
  <c r="AD165203" i="1"/>
  <c r="AD165202" i="1"/>
  <c r="AD165201" i="1"/>
  <c r="AD165200" i="1"/>
  <c r="AD165199" i="1"/>
  <c r="AD165198" i="1"/>
  <c r="AD165197" i="1"/>
  <c r="AD165196" i="1"/>
  <c r="AD165195" i="1"/>
  <c r="AD165194" i="1"/>
  <c r="AD165193" i="1"/>
  <c r="AD165192" i="1"/>
  <c r="AD165191" i="1"/>
  <c r="AD165190" i="1"/>
  <c r="AD165189" i="1"/>
  <c r="AD165188" i="1"/>
  <c r="AD165187" i="1"/>
  <c r="AD165186" i="1"/>
  <c r="AD165185" i="1"/>
  <c r="AD165184" i="1"/>
  <c r="AD165183" i="1"/>
  <c r="AD165182" i="1"/>
  <c r="AD165181" i="1"/>
  <c r="AD165180" i="1"/>
  <c r="AD165179" i="1"/>
  <c r="AD165178" i="1"/>
  <c r="AD165177" i="1"/>
  <c r="AD165176" i="1"/>
  <c r="AD165175" i="1"/>
  <c r="AD165174" i="1"/>
  <c r="AD165173" i="1"/>
  <c r="AD165172" i="1"/>
  <c r="AD165171" i="1"/>
  <c r="AD165170" i="1"/>
  <c r="AD165169" i="1"/>
  <c r="AD165168" i="1"/>
  <c r="AD165167" i="1"/>
  <c r="AD165166" i="1"/>
  <c r="AD165165" i="1"/>
  <c r="AD165164" i="1"/>
  <c r="AD165163" i="1"/>
  <c r="AD165162" i="1"/>
  <c r="AD165161" i="1"/>
  <c r="AD165160" i="1"/>
  <c r="AD165159" i="1"/>
  <c r="AD165158" i="1"/>
  <c r="AD165157" i="1"/>
  <c r="AD165156" i="1"/>
  <c r="AD165155" i="1"/>
  <c r="AD165154" i="1"/>
  <c r="AD165153" i="1"/>
  <c r="AD165152" i="1"/>
  <c r="AD165151" i="1"/>
  <c r="AD165150" i="1"/>
  <c r="AD165149" i="1"/>
  <c r="AD165148" i="1"/>
  <c r="AD165147" i="1"/>
  <c r="AD165146" i="1"/>
  <c r="AD165145" i="1"/>
  <c r="AD165144" i="1"/>
  <c r="AD165143" i="1"/>
  <c r="AD165142" i="1"/>
  <c r="AD165141" i="1"/>
  <c r="AD165140" i="1"/>
  <c r="AD165139" i="1"/>
  <c r="AD165138" i="1"/>
  <c r="AD165137" i="1"/>
  <c r="AD165136" i="1"/>
  <c r="AD165135" i="1"/>
  <c r="AD165134" i="1"/>
  <c r="AD165133" i="1"/>
  <c r="AD165132" i="1"/>
  <c r="AD165131" i="1"/>
  <c r="AD165130" i="1"/>
  <c r="AD165129" i="1"/>
  <c r="AD165128" i="1"/>
  <c r="AD165127" i="1"/>
  <c r="AD165126" i="1"/>
  <c r="AD165125" i="1"/>
  <c r="AD165124" i="1"/>
  <c r="AD165123" i="1"/>
  <c r="AD165122" i="1"/>
  <c r="AD165121" i="1"/>
  <c r="AD165120" i="1"/>
  <c r="AD165119" i="1"/>
  <c r="AD165118" i="1"/>
  <c r="AD165117" i="1"/>
  <c r="AD165116" i="1"/>
  <c r="AD165115" i="1"/>
  <c r="AD165114" i="1"/>
  <c r="AD165113" i="1"/>
  <c r="AD165112" i="1"/>
  <c r="AD165111" i="1"/>
  <c r="AD165110" i="1"/>
  <c r="AD165109" i="1"/>
  <c r="AD165108" i="1"/>
  <c r="AD165107" i="1"/>
  <c r="AD165106" i="1"/>
  <c r="AD165105" i="1"/>
  <c r="AD165104" i="1"/>
  <c r="AD165103" i="1"/>
  <c r="AD165102" i="1"/>
  <c r="AD165101" i="1"/>
  <c r="AD165100" i="1"/>
  <c r="AD165099" i="1"/>
  <c r="AD165098" i="1"/>
  <c r="AD165097" i="1"/>
  <c r="AD165096" i="1"/>
  <c r="AD165095" i="1"/>
  <c r="AD165094" i="1"/>
  <c r="AD165093" i="1"/>
  <c r="AD165092" i="1"/>
  <c r="AD165091" i="1"/>
  <c r="AD165090" i="1"/>
  <c r="AD165089" i="1"/>
  <c r="AD165088" i="1"/>
  <c r="AD165087" i="1"/>
  <c r="AD165086" i="1"/>
  <c r="AD165085" i="1"/>
  <c r="AD165084" i="1"/>
  <c r="AD165083" i="1"/>
  <c r="AD165082" i="1"/>
  <c r="AD165081" i="1"/>
  <c r="AD165080" i="1"/>
  <c r="AD165079" i="1"/>
  <c r="AD165078" i="1"/>
  <c r="AD165077" i="1"/>
  <c r="AD165076" i="1"/>
  <c r="AD165075" i="1"/>
  <c r="AD165074" i="1"/>
  <c r="AD165073" i="1"/>
  <c r="AD165072" i="1"/>
  <c r="AD165071" i="1"/>
  <c r="AD165070" i="1"/>
  <c r="AD165069" i="1"/>
  <c r="AD165068" i="1"/>
  <c r="AD165067" i="1"/>
  <c r="AD165066" i="1"/>
  <c r="AD165065" i="1"/>
  <c r="AD165064" i="1"/>
  <c r="AD165063" i="1"/>
  <c r="AD165062" i="1"/>
  <c r="AD165061" i="1"/>
  <c r="AD165060" i="1"/>
  <c r="AD165059" i="1"/>
  <c r="AD165058" i="1"/>
  <c r="AD165057" i="1"/>
  <c r="AD165056" i="1"/>
  <c r="AD165055" i="1"/>
  <c r="AD165054" i="1"/>
  <c r="AD165053" i="1"/>
  <c r="AD165052" i="1"/>
  <c r="AD165051" i="1"/>
  <c r="AD165050" i="1"/>
  <c r="AD165049" i="1"/>
  <c r="AD165048" i="1"/>
  <c r="AD165047" i="1"/>
  <c r="AD165046" i="1"/>
  <c r="AD165045" i="1"/>
  <c r="AD165044" i="1"/>
  <c r="AD165043" i="1"/>
  <c r="AD165042" i="1"/>
  <c r="AD165041" i="1"/>
  <c r="AD165040" i="1"/>
  <c r="AD165039" i="1"/>
  <c r="AD165038" i="1"/>
  <c r="AD165037" i="1"/>
  <c r="AD165036" i="1"/>
  <c r="AD165035" i="1"/>
  <c r="AD165034" i="1"/>
  <c r="AD165033" i="1"/>
  <c r="AD165032" i="1"/>
  <c r="AD165031" i="1"/>
  <c r="AD165030" i="1"/>
  <c r="AD165029" i="1"/>
  <c r="AD165028" i="1"/>
  <c r="AD165027" i="1"/>
  <c r="AD165026" i="1"/>
  <c r="AD165025" i="1"/>
  <c r="AD165024" i="1"/>
  <c r="AD165023" i="1"/>
  <c r="AD165022" i="1"/>
  <c r="AD165021" i="1"/>
  <c r="AD165020" i="1"/>
  <c r="AD165019" i="1"/>
  <c r="AD165018" i="1"/>
  <c r="AD165017" i="1"/>
  <c r="AD165016" i="1"/>
  <c r="AD165015" i="1"/>
  <c r="AD165014" i="1"/>
  <c r="AD165013" i="1"/>
  <c r="AD165012" i="1"/>
  <c r="AD165011" i="1"/>
  <c r="AD165010" i="1"/>
  <c r="AD165009" i="1"/>
  <c r="AD165008" i="1"/>
  <c r="AD165007" i="1"/>
  <c r="AD165006" i="1"/>
  <c r="AD165005" i="1"/>
  <c r="AD165004" i="1"/>
  <c r="AD165003" i="1"/>
  <c r="AD165002" i="1"/>
  <c r="AD165001" i="1"/>
  <c r="AD165000" i="1"/>
  <c r="AD164999" i="1"/>
  <c r="AD164998" i="1"/>
  <c r="AD164997" i="1"/>
  <c r="AD164996" i="1"/>
  <c r="AD164995" i="1"/>
  <c r="AD164994" i="1"/>
  <c r="AD164993" i="1"/>
  <c r="AD164992" i="1"/>
  <c r="AD164991" i="1"/>
  <c r="AD164990" i="1"/>
  <c r="AD164989" i="1"/>
  <c r="AD164988" i="1"/>
  <c r="AD164987" i="1"/>
  <c r="AD164986" i="1"/>
  <c r="AD164985" i="1"/>
  <c r="AD164984" i="1"/>
  <c r="AD164983" i="1"/>
  <c r="AD164982" i="1"/>
  <c r="AD164981" i="1"/>
  <c r="AD164980" i="1"/>
  <c r="AD164979" i="1"/>
  <c r="AD164978" i="1"/>
  <c r="AD164977" i="1"/>
  <c r="AD164976" i="1"/>
  <c r="AD164975" i="1"/>
  <c r="AD164974" i="1"/>
  <c r="AD164973" i="1"/>
  <c r="AD164972" i="1"/>
  <c r="AD164971" i="1"/>
  <c r="AD164970" i="1"/>
  <c r="AD164969" i="1"/>
  <c r="AD164968" i="1"/>
  <c r="AD164967" i="1"/>
  <c r="AD164966" i="1"/>
  <c r="AD164965" i="1"/>
  <c r="AD164964" i="1"/>
  <c r="AD164963" i="1"/>
  <c r="AD164962" i="1"/>
  <c r="AD164961" i="1"/>
  <c r="AD164960" i="1"/>
  <c r="AD164959" i="1"/>
  <c r="AD164958" i="1"/>
  <c r="AD164957" i="1"/>
  <c r="AD164956" i="1"/>
  <c r="AD164955" i="1"/>
  <c r="AD164954" i="1"/>
  <c r="AD164953" i="1"/>
  <c r="AD164952" i="1"/>
  <c r="AD164951" i="1"/>
  <c r="AD164950" i="1"/>
  <c r="AD164949" i="1"/>
  <c r="AD164948" i="1"/>
  <c r="AD164947" i="1"/>
  <c r="AD164946" i="1"/>
  <c r="AD164945" i="1"/>
  <c r="AD164944" i="1"/>
  <c r="AD164943" i="1"/>
  <c r="AD164942" i="1"/>
  <c r="AD164941" i="1"/>
  <c r="AD164940" i="1"/>
  <c r="AD164939" i="1"/>
  <c r="AD164938" i="1"/>
  <c r="AD164937" i="1"/>
  <c r="AD164936" i="1"/>
  <c r="AD164935" i="1"/>
  <c r="AD164934" i="1"/>
  <c r="AD164933" i="1"/>
  <c r="AD164932" i="1"/>
  <c r="AD164931" i="1"/>
  <c r="AD164930" i="1"/>
  <c r="AD164929" i="1"/>
  <c r="AD164928" i="1"/>
  <c r="AD164927" i="1"/>
  <c r="AD164926" i="1"/>
  <c r="AD164925" i="1"/>
  <c r="AD164924" i="1"/>
  <c r="AD164923" i="1"/>
  <c r="AD164922" i="1"/>
  <c r="AD164921" i="1"/>
  <c r="AD164920" i="1"/>
  <c r="AD164919" i="1"/>
  <c r="AD164918" i="1"/>
  <c r="AD164917" i="1"/>
  <c r="AD164916" i="1"/>
  <c r="AD164915" i="1"/>
  <c r="AD164914" i="1"/>
  <c r="AD164913" i="1"/>
  <c r="AD164912" i="1"/>
  <c r="AD164911" i="1"/>
  <c r="AD164910" i="1"/>
  <c r="AD164909" i="1"/>
  <c r="AD164908" i="1"/>
  <c r="AD164907" i="1"/>
  <c r="AD164906" i="1"/>
  <c r="AD164905" i="1"/>
  <c r="AD164904" i="1"/>
  <c r="AD164903" i="1"/>
  <c r="AD164902" i="1"/>
  <c r="AD164901" i="1"/>
  <c r="AD164900" i="1"/>
  <c r="AD164899" i="1"/>
  <c r="AD164898" i="1"/>
  <c r="AD164897" i="1"/>
  <c r="AD164896" i="1"/>
  <c r="AD164895" i="1"/>
  <c r="AD164894" i="1"/>
  <c r="AD164893" i="1"/>
  <c r="AD164892" i="1"/>
  <c r="AD164891" i="1"/>
  <c r="AD164890" i="1"/>
  <c r="AD164889" i="1"/>
  <c r="AD164888" i="1"/>
  <c r="AD164887" i="1"/>
  <c r="AD164886" i="1"/>
  <c r="AD164885" i="1"/>
  <c r="AD164884" i="1"/>
  <c r="AD164883" i="1"/>
  <c r="AD164882" i="1"/>
  <c r="AD164881" i="1"/>
  <c r="AD164880" i="1"/>
  <c r="AD164879" i="1"/>
  <c r="AD164878" i="1"/>
  <c r="AD164877" i="1"/>
  <c r="AD164876" i="1"/>
  <c r="AD164875" i="1"/>
  <c r="AD164874" i="1"/>
  <c r="AD164873" i="1"/>
  <c r="AD164872" i="1"/>
  <c r="AD164871" i="1"/>
  <c r="AD164870" i="1"/>
  <c r="AD164869" i="1"/>
  <c r="AD164868" i="1"/>
  <c r="AD164867" i="1"/>
  <c r="AD164866" i="1"/>
  <c r="AD164865" i="1"/>
  <c r="AD164864" i="1"/>
  <c r="AD164863" i="1"/>
  <c r="AD164862" i="1"/>
  <c r="AD164861" i="1"/>
  <c r="AD164860" i="1"/>
  <c r="AD164859" i="1"/>
  <c r="AD164858" i="1"/>
  <c r="AD164857" i="1"/>
  <c r="AD164856" i="1"/>
  <c r="AD164855" i="1"/>
  <c r="AD164854" i="1"/>
  <c r="AD164853" i="1"/>
  <c r="AD164852" i="1"/>
  <c r="AD164851" i="1"/>
  <c r="AD164850" i="1"/>
  <c r="AD164849" i="1"/>
  <c r="AD164848" i="1"/>
  <c r="AD164847" i="1"/>
  <c r="AD164846" i="1"/>
  <c r="AD164845" i="1"/>
  <c r="AD164844" i="1"/>
  <c r="AD164843" i="1"/>
  <c r="AD164842" i="1"/>
  <c r="AD164841" i="1"/>
  <c r="AD164840" i="1"/>
  <c r="AD164839" i="1"/>
  <c r="AD164838" i="1"/>
  <c r="AD164837" i="1"/>
  <c r="AD164836" i="1"/>
  <c r="AD164835" i="1"/>
  <c r="AD164834" i="1"/>
  <c r="AD164833" i="1"/>
  <c r="AD164832" i="1"/>
  <c r="AD164831" i="1"/>
  <c r="AD164830" i="1"/>
  <c r="AD164829" i="1"/>
  <c r="AD164828" i="1"/>
  <c r="AD164827" i="1"/>
  <c r="AD164826" i="1"/>
  <c r="AD164825" i="1"/>
  <c r="AD164824" i="1"/>
  <c r="AD164823" i="1"/>
  <c r="AD164822" i="1"/>
  <c r="AD164821" i="1"/>
  <c r="AD164820" i="1"/>
  <c r="AD164819" i="1"/>
  <c r="AD164818" i="1"/>
  <c r="AD164817" i="1"/>
  <c r="AD164816" i="1"/>
  <c r="AD164815" i="1"/>
  <c r="AD164814" i="1"/>
  <c r="AD164813" i="1"/>
  <c r="AD164812" i="1"/>
  <c r="AD164811" i="1"/>
  <c r="AD164810" i="1"/>
  <c r="AD164809" i="1"/>
  <c r="AD164808" i="1"/>
  <c r="AD164807" i="1"/>
  <c r="AD164806" i="1"/>
  <c r="AD164805" i="1"/>
  <c r="AD164804" i="1"/>
  <c r="AD164803" i="1"/>
  <c r="AD164802" i="1"/>
  <c r="AD164801" i="1"/>
  <c r="AD164800" i="1"/>
  <c r="AD164799" i="1"/>
  <c r="AD164798" i="1"/>
  <c r="AD164797" i="1"/>
  <c r="AD164796" i="1"/>
  <c r="AD164795" i="1"/>
  <c r="AD164794" i="1"/>
  <c r="AD164793" i="1"/>
  <c r="AD164792" i="1"/>
  <c r="AD164791" i="1"/>
  <c r="AD164790" i="1"/>
  <c r="AD164789" i="1"/>
  <c r="AD164788" i="1"/>
  <c r="AD164787" i="1"/>
  <c r="AD164786" i="1"/>
  <c r="AD164785" i="1"/>
  <c r="AD164784" i="1"/>
  <c r="AD164783" i="1"/>
  <c r="AD164782" i="1"/>
  <c r="AD164781" i="1"/>
  <c r="AD164780" i="1"/>
  <c r="AD164779" i="1"/>
  <c r="AD164778" i="1"/>
  <c r="AD164777" i="1"/>
  <c r="AD164776" i="1"/>
  <c r="AD164775" i="1"/>
  <c r="AD164774" i="1"/>
  <c r="AD164773" i="1"/>
  <c r="AD164772" i="1"/>
  <c r="AD164771" i="1"/>
  <c r="AD164770" i="1"/>
  <c r="AD164769" i="1"/>
  <c r="AD164768" i="1"/>
  <c r="AD164767" i="1"/>
  <c r="AD164766" i="1"/>
  <c r="AD164765" i="1"/>
  <c r="AD164764" i="1"/>
  <c r="AD164763" i="1"/>
  <c r="AD164762" i="1"/>
  <c r="AD164761" i="1"/>
  <c r="AD164760" i="1"/>
  <c r="AD164759" i="1"/>
  <c r="AD164758" i="1"/>
  <c r="AD164757" i="1"/>
  <c r="AD164756" i="1"/>
  <c r="AD164755" i="1"/>
  <c r="AD164754" i="1"/>
  <c r="AD164753" i="1"/>
  <c r="AD164752" i="1"/>
  <c r="AD164751" i="1"/>
  <c r="AD164750" i="1"/>
  <c r="AD164749" i="1"/>
  <c r="AD164748" i="1"/>
  <c r="AD164747" i="1"/>
  <c r="AD164746" i="1"/>
  <c r="AD164745" i="1"/>
  <c r="AD164744" i="1"/>
  <c r="AD164743" i="1"/>
  <c r="AD164742" i="1"/>
  <c r="AD164741" i="1"/>
  <c r="AD164740" i="1"/>
  <c r="AD164739" i="1"/>
  <c r="AD164738" i="1"/>
  <c r="AD164737" i="1"/>
  <c r="AD164736" i="1"/>
  <c r="AD164735" i="1"/>
  <c r="AD164734" i="1"/>
  <c r="AD164733" i="1"/>
  <c r="AD164732" i="1"/>
  <c r="AD164731" i="1"/>
  <c r="AD164730" i="1"/>
  <c r="AD164729" i="1"/>
  <c r="AD164728" i="1"/>
  <c r="AD164727" i="1"/>
  <c r="AD164726" i="1"/>
  <c r="AD164725" i="1"/>
  <c r="AD164724" i="1"/>
  <c r="AD164723" i="1"/>
  <c r="AD164722" i="1"/>
  <c r="AD164721" i="1"/>
  <c r="AD164720" i="1"/>
  <c r="AD164719" i="1"/>
  <c r="AD164718" i="1"/>
  <c r="AD164717" i="1"/>
  <c r="AD164716" i="1"/>
  <c r="AD164715" i="1"/>
  <c r="AD164714" i="1"/>
  <c r="AD164713" i="1"/>
  <c r="AD164712" i="1"/>
  <c r="AD164711" i="1"/>
  <c r="AD164710" i="1"/>
  <c r="AD164709" i="1"/>
  <c r="AD164708" i="1"/>
  <c r="AD164707" i="1"/>
  <c r="AD164706" i="1"/>
  <c r="AD164705" i="1"/>
  <c r="AD164704" i="1"/>
  <c r="AD164703" i="1"/>
  <c r="AD164702" i="1"/>
  <c r="AD164701" i="1"/>
  <c r="AD164700" i="1"/>
  <c r="AD164699" i="1"/>
  <c r="AD164698" i="1"/>
  <c r="AD164697" i="1"/>
  <c r="AD164696" i="1"/>
  <c r="AD164695" i="1"/>
  <c r="AD164694" i="1"/>
  <c r="AD164693" i="1"/>
  <c r="AD164692" i="1"/>
  <c r="AD164691" i="1"/>
  <c r="AD164690" i="1"/>
  <c r="AD164689" i="1"/>
  <c r="AD164688" i="1"/>
  <c r="AD164687" i="1"/>
  <c r="AD164686" i="1"/>
  <c r="AD164685" i="1"/>
  <c r="AD164684" i="1"/>
  <c r="AD164683" i="1"/>
  <c r="AD164682" i="1"/>
  <c r="AD164681" i="1"/>
  <c r="AD164680" i="1"/>
  <c r="AD164679" i="1"/>
  <c r="AD164678" i="1"/>
  <c r="AD164677" i="1"/>
  <c r="AD164676" i="1"/>
  <c r="AD164675" i="1"/>
  <c r="AD164674" i="1"/>
  <c r="AD164673" i="1"/>
  <c r="AD164672" i="1"/>
  <c r="AD164671" i="1"/>
  <c r="AD164670" i="1"/>
  <c r="AD164669" i="1"/>
  <c r="AD164668" i="1"/>
  <c r="AD164667" i="1"/>
  <c r="AD164666" i="1"/>
  <c r="AD164665" i="1"/>
  <c r="AD164664" i="1"/>
  <c r="AD164663" i="1"/>
  <c r="AD164662" i="1"/>
  <c r="AD164661" i="1"/>
  <c r="AD164660" i="1"/>
  <c r="AD164659" i="1"/>
  <c r="AD164658" i="1"/>
  <c r="AD164657" i="1"/>
  <c r="AD164656" i="1"/>
  <c r="AD164655" i="1"/>
  <c r="AD164654" i="1"/>
  <c r="AD164653" i="1"/>
  <c r="AD164652" i="1"/>
  <c r="AD164651" i="1"/>
  <c r="AD164650" i="1"/>
  <c r="AD164649" i="1"/>
  <c r="AD164648" i="1"/>
  <c r="AD164647" i="1"/>
  <c r="AD164646" i="1"/>
  <c r="AD164645" i="1"/>
  <c r="AD164644" i="1"/>
  <c r="AD164643" i="1"/>
  <c r="AD164642" i="1"/>
  <c r="AD164641" i="1"/>
  <c r="AD164640" i="1"/>
  <c r="AD164639" i="1"/>
  <c r="AD164638" i="1"/>
  <c r="AD164637" i="1"/>
  <c r="AD164636" i="1"/>
  <c r="AD164635" i="1"/>
  <c r="AD164634" i="1"/>
  <c r="AD164633" i="1"/>
  <c r="AD164632" i="1"/>
  <c r="AD164631" i="1"/>
  <c r="AD164630" i="1"/>
  <c r="AD164629" i="1"/>
  <c r="AD164628" i="1"/>
  <c r="AD164627" i="1"/>
  <c r="AD164626" i="1"/>
  <c r="AD164625" i="1"/>
  <c r="AD164624" i="1"/>
  <c r="AD164623" i="1"/>
  <c r="AD164622" i="1"/>
  <c r="AD164621" i="1"/>
  <c r="AD164620" i="1"/>
  <c r="AD164619" i="1"/>
  <c r="AD164618" i="1"/>
  <c r="AD164617" i="1"/>
  <c r="AD164616" i="1"/>
  <c r="AD164615" i="1"/>
  <c r="AD164614" i="1"/>
  <c r="AD164613" i="1"/>
  <c r="AD164612" i="1"/>
  <c r="AD164611" i="1"/>
  <c r="AD164610" i="1"/>
  <c r="AD164609" i="1"/>
  <c r="AD164608" i="1"/>
  <c r="AD164607" i="1"/>
  <c r="AD164606" i="1"/>
  <c r="AD164605" i="1"/>
  <c r="AD164604" i="1"/>
  <c r="AD164603" i="1"/>
  <c r="AD164602" i="1"/>
  <c r="AD164601" i="1"/>
  <c r="AD164600" i="1"/>
  <c r="AD164599" i="1"/>
  <c r="AD164598" i="1"/>
  <c r="AD164597" i="1"/>
  <c r="AD164596" i="1"/>
  <c r="AD164595" i="1"/>
  <c r="AD164594" i="1"/>
  <c r="AD164593" i="1"/>
  <c r="AD164592" i="1"/>
  <c r="AD164591" i="1"/>
  <c r="AD164590" i="1"/>
  <c r="AD164589" i="1"/>
  <c r="AD164588" i="1"/>
  <c r="AD164587" i="1"/>
  <c r="AD164586" i="1"/>
  <c r="AD164585" i="1"/>
  <c r="AD164584" i="1"/>
  <c r="AD164583" i="1"/>
  <c r="AD164582" i="1"/>
  <c r="AD164581" i="1"/>
  <c r="AD164580" i="1"/>
  <c r="AD164579" i="1"/>
  <c r="AD164578" i="1"/>
  <c r="AD164577" i="1"/>
  <c r="AD164576" i="1"/>
  <c r="AD164575" i="1"/>
  <c r="AD164574" i="1"/>
  <c r="AD164573" i="1"/>
  <c r="AD164572" i="1"/>
  <c r="AD164571" i="1"/>
  <c r="AD164570" i="1"/>
  <c r="AD164569" i="1"/>
  <c r="AD164568" i="1"/>
  <c r="AD164567" i="1"/>
  <c r="AD164566" i="1"/>
  <c r="AD164565" i="1"/>
  <c r="AD164564" i="1"/>
  <c r="AD164563" i="1"/>
  <c r="AD164562" i="1"/>
  <c r="AD164561" i="1"/>
  <c r="AD164560" i="1"/>
  <c r="AD164559" i="1"/>
  <c r="AD164558" i="1"/>
  <c r="AD164557" i="1"/>
  <c r="AD164556" i="1"/>
  <c r="AD164555" i="1"/>
  <c r="AD164554" i="1"/>
  <c r="AD164553" i="1"/>
  <c r="AD164552" i="1"/>
  <c r="AD164551" i="1"/>
  <c r="AD164550" i="1"/>
  <c r="AD164549" i="1"/>
  <c r="AD164548" i="1"/>
  <c r="AD164547" i="1"/>
  <c r="AD164546" i="1"/>
  <c r="AD164545" i="1"/>
  <c r="AD164544" i="1"/>
  <c r="AD164543" i="1"/>
  <c r="AD164542" i="1"/>
  <c r="AD164541" i="1"/>
  <c r="AD164540" i="1"/>
  <c r="AD164539" i="1"/>
  <c r="AD164538" i="1"/>
  <c r="AD164537" i="1"/>
  <c r="AD164536" i="1"/>
  <c r="AD164535" i="1"/>
  <c r="AD164534" i="1"/>
  <c r="AD164533" i="1"/>
  <c r="AD164532" i="1"/>
  <c r="AD164531" i="1"/>
  <c r="AD164530" i="1"/>
  <c r="AD164529" i="1"/>
  <c r="AD164528" i="1"/>
  <c r="AD164527" i="1"/>
  <c r="AD164526" i="1"/>
  <c r="AD164525" i="1"/>
  <c r="AD164524" i="1"/>
  <c r="AD164523" i="1"/>
  <c r="AD164522" i="1"/>
  <c r="AD164521" i="1"/>
  <c r="AD164520" i="1"/>
  <c r="AD164519" i="1"/>
  <c r="AD164518" i="1"/>
  <c r="AD164517" i="1"/>
  <c r="AD164516" i="1"/>
  <c r="AD164515" i="1"/>
  <c r="AD164514" i="1"/>
  <c r="AD164513" i="1"/>
  <c r="AD164512" i="1"/>
  <c r="AD164511" i="1"/>
  <c r="AD164510" i="1"/>
  <c r="AD164509" i="1"/>
  <c r="AD164508" i="1"/>
  <c r="AD164507" i="1"/>
  <c r="AD164506" i="1"/>
  <c r="AD164505" i="1"/>
  <c r="AD164504" i="1"/>
  <c r="AD164503" i="1"/>
  <c r="AD164502" i="1"/>
  <c r="AD164501" i="1"/>
  <c r="AD164500" i="1"/>
  <c r="AD164499" i="1"/>
  <c r="AD164498" i="1"/>
  <c r="AD164497" i="1"/>
  <c r="AD164496" i="1"/>
  <c r="AD164495" i="1"/>
  <c r="AD164494" i="1"/>
  <c r="AD164493" i="1"/>
  <c r="AD164492" i="1"/>
  <c r="AD164491" i="1"/>
  <c r="AD164490" i="1"/>
  <c r="AD164489" i="1"/>
  <c r="AD164488" i="1"/>
  <c r="AD164487" i="1"/>
  <c r="AD164486" i="1"/>
  <c r="AD164485" i="1"/>
  <c r="AD164484" i="1"/>
  <c r="AD164483" i="1"/>
  <c r="AD164482" i="1"/>
  <c r="AD164481" i="1"/>
  <c r="AD164480" i="1"/>
  <c r="AD164479" i="1"/>
  <c r="AD164478" i="1"/>
  <c r="AD164477" i="1"/>
  <c r="AD164476" i="1"/>
  <c r="AD164475" i="1"/>
  <c r="AD164474" i="1"/>
  <c r="AD164473" i="1"/>
  <c r="AD164472" i="1"/>
  <c r="AD164471" i="1"/>
  <c r="AD164470" i="1"/>
  <c r="AD164469" i="1"/>
  <c r="AD164468" i="1"/>
  <c r="AD164467" i="1"/>
  <c r="AD164466" i="1"/>
  <c r="AD164465" i="1"/>
  <c r="AD164464" i="1"/>
  <c r="AD164463" i="1"/>
  <c r="AD164462" i="1"/>
  <c r="AD164461" i="1"/>
  <c r="AD164460" i="1"/>
  <c r="AD164459" i="1"/>
  <c r="AD164458" i="1"/>
  <c r="AD164457" i="1"/>
  <c r="AD164456" i="1"/>
  <c r="AD164455" i="1"/>
  <c r="AD164454" i="1"/>
  <c r="AD164453" i="1"/>
  <c r="AD164452" i="1"/>
  <c r="AD164451" i="1"/>
  <c r="AD164450" i="1"/>
  <c r="AD164449" i="1"/>
  <c r="AD164448" i="1"/>
  <c r="AD164447" i="1"/>
  <c r="AD164446" i="1"/>
  <c r="AD164445" i="1"/>
  <c r="AD164444" i="1"/>
  <c r="AD164443" i="1"/>
  <c r="AD164442" i="1"/>
  <c r="AD164441" i="1"/>
  <c r="AD164440" i="1"/>
  <c r="AD164439" i="1"/>
  <c r="AD164438" i="1"/>
  <c r="AD164437" i="1"/>
  <c r="AD164436" i="1"/>
  <c r="AD164435" i="1"/>
  <c r="AD164434" i="1"/>
  <c r="AD164433" i="1"/>
  <c r="AD164432" i="1"/>
  <c r="AD164431" i="1"/>
  <c r="AD164430" i="1"/>
  <c r="AD164429" i="1"/>
  <c r="AD164428" i="1"/>
  <c r="AD164427" i="1"/>
  <c r="AD164426" i="1"/>
  <c r="AD164425" i="1"/>
  <c r="AD164424" i="1"/>
  <c r="AD164423" i="1"/>
  <c r="AD164422" i="1"/>
  <c r="AD164421" i="1"/>
  <c r="AD164420" i="1"/>
  <c r="AD164419" i="1"/>
  <c r="AD164418" i="1"/>
  <c r="AD164417" i="1"/>
  <c r="AD164416" i="1"/>
  <c r="AD164415" i="1"/>
  <c r="AD164414" i="1"/>
  <c r="AD164413" i="1"/>
  <c r="AD164412" i="1"/>
  <c r="AD164411" i="1"/>
  <c r="AD164410" i="1"/>
  <c r="AD164409" i="1"/>
  <c r="AD164408" i="1"/>
  <c r="AD164407" i="1"/>
  <c r="AD164406" i="1"/>
  <c r="AD164405" i="1"/>
  <c r="AD164404" i="1"/>
  <c r="AD164403" i="1"/>
  <c r="AD164402" i="1"/>
  <c r="AD164401" i="1"/>
  <c r="AD164400" i="1"/>
  <c r="AD164399" i="1"/>
  <c r="AD164398" i="1"/>
  <c r="AD164397" i="1"/>
  <c r="AD164396" i="1"/>
  <c r="AD164395" i="1"/>
  <c r="AD164394" i="1"/>
  <c r="AD164393" i="1"/>
  <c r="AD164392" i="1"/>
  <c r="AD164391" i="1"/>
  <c r="AD164390" i="1"/>
  <c r="AD164389" i="1"/>
  <c r="AD164388" i="1"/>
  <c r="AD164387" i="1"/>
  <c r="AD164386" i="1"/>
  <c r="AD164385" i="1"/>
  <c r="AD164384" i="1"/>
  <c r="AD164383" i="1"/>
  <c r="AD164382" i="1"/>
  <c r="AD164381" i="1"/>
  <c r="AD164380" i="1"/>
  <c r="AD164379" i="1"/>
  <c r="AD164378" i="1"/>
  <c r="AD164377" i="1"/>
  <c r="AD164376" i="1"/>
  <c r="AD164375" i="1"/>
  <c r="AD164374" i="1"/>
  <c r="AD164373" i="1"/>
  <c r="AD164372" i="1"/>
  <c r="AD164371" i="1"/>
  <c r="AD164370" i="1"/>
  <c r="AD164369" i="1"/>
  <c r="AD164368" i="1"/>
  <c r="AD164367" i="1"/>
  <c r="AD164366" i="1"/>
  <c r="AD164365" i="1"/>
  <c r="AD164364" i="1"/>
  <c r="AD164363" i="1"/>
  <c r="AD164362" i="1"/>
  <c r="AD164361" i="1"/>
  <c r="AD164360" i="1"/>
  <c r="AD164359" i="1"/>
  <c r="AD164358" i="1"/>
  <c r="AD164357" i="1"/>
  <c r="AD164356" i="1"/>
  <c r="AD164355" i="1"/>
  <c r="AD164354" i="1"/>
  <c r="AD164353" i="1"/>
  <c r="AD164352" i="1"/>
  <c r="AD164351" i="1"/>
  <c r="AD164350" i="1"/>
  <c r="AD164349" i="1"/>
  <c r="AD164348" i="1"/>
  <c r="AD164347" i="1"/>
  <c r="AD164346" i="1"/>
  <c r="AD164345" i="1"/>
  <c r="AD164344" i="1"/>
  <c r="AD164343" i="1"/>
  <c r="AD164342" i="1"/>
  <c r="AD164341" i="1"/>
  <c r="AD164340" i="1"/>
  <c r="AD164339" i="1"/>
  <c r="AD164338" i="1"/>
  <c r="AD164337" i="1"/>
  <c r="AD164336" i="1"/>
  <c r="AD164335" i="1"/>
  <c r="AD164334" i="1"/>
  <c r="AD164333" i="1"/>
  <c r="AD164332" i="1"/>
  <c r="AD164331" i="1"/>
  <c r="AD164330" i="1"/>
  <c r="AD164329" i="1"/>
  <c r="AD164328" i="1"/>
  <c r="AD164327" i="1"/>
  <c r="AD164326" i="1"/>
  <c r="AD164325" i="1"/>
  <c r="AD164324" i="1"/>
  <c r="AD164323" i="1"/>
  <c r="AD164322" i="1"/>
  <c r="AD164321" i="1"/>
  <c r="AD164320" i="1"/>
  <c r="AD164319" i="1"/>
  <c r="AD164318" i="1"/>
  <c r="AD164317" i="1"/>
  <c r="AD164316" i="1"/>
  <c r="AD164315" i="1"/>
  <c r="AD164314" i="1"/>
  <c r="AD164313" i="1"/>
  <c r="AD164312" i="1"/>
  <c r="AD164311" i="1"/>
  <c r="AD164310" i="1"/>
  <c r="AD164309" i="1"/>
  <c r="AD164308" i="1"/>
  <c r="AD164307" i="1"/>
  <c r="AD164306" i="1"/>
  <c r="AD164305" i="1"/>
  <c r="AD164304" i="1"/>
  <c r="AD164303" i="1"/>
  <c r="AD164302" i="1"/>
  <c r="AD164301" i="1"/>
  <c r="AD164300" i="1"/>
  <c r="AD164299" i="1"/>
  <c r="AD164298" i="1"/>
  <c r="AD164297" i="1"/>
  <c r="AD164296" i="1"/>
  <c r="AD164295" i="1"/>
  <c r="AD164294" i="1"/>
  <c r="AD164293" i="1"/>
  <c r="AD164292" i="1"/>
  <c r="AD164291" i="1"/>
  <c r="AD164290" i="1"/>
  <c r="AD164289" i="1"/>
  <c r="AD164288" i="1"/>
  <c r="AD164287" i="1"/>
  <c r="AD164286" i="1"/>
  <c r="AD164285" i="1"/>
  <c r="AD164284" i="1"/>
  <c r="AD164283" i="1"/>
  <c r="AD164282" i="1"/>
  <c r="AD164281" i="1"/>
  <c r="AD164280" i="1"/>
  <c r="AD164279" i="1"/>
  <c r="AD164278" i="1"/>
  <c r="AD164277" i="1"/>
  <c r="AD164276" i="1"/>
  <c r="AD164275" i="1"/>
  <c r="AD164274" i="1"/>
  <c r="AD164273" i="1"/>
  <c r="AD164272" i="1"/>
  <c r="AD164271" i="1"/>
  <c r="AD164270" i="1"/>
  <c r="AD164269" i="1"/>
  <c r="AD164268" i="1"/>
  <c r="AD164267" i="1"/>
  <c r="AD164266" i="1"/>
  <c r="AD164265" i="1"/>
  <c r="AD164264" i="1"/>
  <c r="AD164263" i="1"/>
  <c r="AD164262" i="1"/>
  <c r="AD164261" i="1"/>
  <c r="AD164260" i="1"/>
  <c r="AD164259" i="1"/>
  <c r="AD164258" i="1"/>
  <c r="AD164257" i="1"/>
  <c r="AD164256" i="1"/>
  <c r="AD164255" i="1"/>
  <c r="AD164254" i="1"/>
  <c r="AD164253" i="1"/>
  <c r="AD164252" i="1"/>
  <c r="AD164251" i="1"/>
  <c r="AD164250" i="1"/>
  <c r="AD164249" i="1"/>
  <c r="AD164248" i="1"/>
  <c r="AD164247" i="1"/>
  <c r="AD164246" i="1"/>
  <c r="AD164245" i="1"/>
  <c r="AD164244" i="1"/>
  <c r="AD164243" i="1"/>
  <c r="AD164242" i="1"/>
  <c r="AD164241" i="1"/>
  <c r="AD164240" i="1"/>
  <c r="AD164239" i="1"/>
  <c r="AD164238" i="1"/>
  <c r="AD164237" i="1"/>
  <c r="AD164236" i="1"/>
  <c r="AD164235" i="1"/>
  <c r="AD164234" i="1"/>
  <c r="AD164233" i="1"/>
  <c r="AD164232" i="1"/>
  <c r="AD164231" i="1"/>
  <c r="AD164230" i="1"/>
  <c r="AD164229" i="1"/>
  <c r="AD164228" i="1"/>
  <c r="AD164227" i="1"/>
  <c r="AD164226" i="1"/>
  <c r="AD164225" i="1"/>
  <c r="AD164224" i="1"/>
  <c r="AD164223" i="1"/>
  <c r="AD164222" i="1"/>
  <c r="AD164221" i="1"/>
  <c r="AD164220" i="1"/>
  <c r="AD164219" i="1"/>
  <c r="AD164218" i="1"/>
  <c r="AD164217" i="1"/>
  <c r="AD164216" i="1"/>
  <c r="AD164215" i="1"/>
  <c r="AD164214" i="1"/>
  <c r="AD164213" i="1"/>
  <c r="AD164212" i="1"/>
  <c r="AD164211" i="1"/>
  <c r="AD164210" i="1"/>
  <c r="AD164209" i="1"/>
  <c r="AD164208" i="1"/>
  <c r="AD164207" i="1"/>
  <c r="AD164206" i="1"/>
  <c r="AD164205" i="1"/>
  <c r="AD164204" i="1"/>
  <c r="AD164203" i="1"/>
  <c r="AD164202" i="1"/>
  <c r="AD164201" i="1"/>
  <c r="AD164200" i="1"/>
  <c r="AD164199" i="1"/>
  <c r="AD164198" i="1"/>
  <c r="AD164197" i="1"/>
  <c r="AD164196" i="1"/>
  <c r="AD164195" i="1"/>
  <c r="AD164194" i="1"/>
  <c r="AD164193" i="1"/>
  <c r="AD164192" i="1"/>
  <c r="AD164191" i="1"/>
  <c r="AD164190" i="1"/>
  <c r="AD164189" i="1"/>
  <c r="AD164188" i="1"/>
  <c r="AD164187" i="1"/>
  <c r="AD164186" i="1"/>
  <c r="AD164185" i="1"/>
  <c r="AD164184" i="1"/>
  <c r="AD164183" i="1"/>
  <c r="AD164182" i="1"/>
  <c r="AD164181" i="1"/>
  <c r="AD164180" i="1"/>
  <c r="AD164179" i="1"/>
  <c r="AD164178" i="1"/>
  <c r="AD164177" i="1"/>
  <c r="AD164176" i="1"/>
  <c r="AD164175" i="1"/>
  <c r="AD164174" i="1"/>
  <c r="AD164173" i="1"/>
  <c r="AD164172" i="1"/>
  <c r="AD164171" i="1"/>
  <c r="AD164170" i="1"/>
  <c r="AD164169" i="1"/>
  <c r="AD164168" i="1"/>
  <c r="AD164167" i="1"/>
  <c r="AD164166" i="1"/>
  <c r="AD164165" i="1"/>
  <c r="AD164164" i="1"/>
  <c r="AD164163" i="1"/>
  <c r="AD164162" i="1"/>
  <c r="AD164161" i="1"/>
  <c r="AD164160" i="1"/>
  <c r="AD164159" i="1"/>
  <c r="AD164158" i="1"/>
  <c r="AD164157" i="1"/>
  <c r="AD164156" i="1"/>
  <c r="AD164155" i="1"/>
  <c r="AD164154" i="1"/>
  <c r="AD164153" i="1"/>
  <c r="AD164152" i="1"/>
  <c r="AD164151" i="1"/>
  <c r="AD164150" i="1"/>
  <c r="AD164149" i="1"/>
  <c r="AD164148" i="1"/>
  <c r="AD164147" i="1"/>
  <c r="AD164146" i="1"/>
  <c r="AD164145" i="1"/>
  <c r="AD164144" i="1"/>
  <c r="AD164143" i="1"/>
  <c r="AD164142" i="1"/>
  <c r="AD164141" i="1"/>
  <c r="AD164140" i="1"/>
  <c r="AD164139" i="1"/>
  <c r="AD164138" i="1"/>
  <c r="AD164137" i="1"/>
  <c r="AD164136" i="1"/>
  <c r="AD164135" i="1"/>
  <c r="AD164134" i="1"/>
  <c r="AD164133" i="1"/>
  <c r="AD164132" i="1"/>
  <c r="AD164131" i="1"/>
  <c r="AD164130" i="1"/>
  <c r="AD164129" i="1"/>
  <c r="AD164128" i="1"/>
  <c r="AD164127" i="1"/>
  <c r="AD164126" i="1"/>
  <c r="AD164125" i="1"/>
  <c r="AD164124" i="1"/>
  <c r="AD164123" i="1"/>
  <c r="AD164122" i="1"/>
  <c r="AD164121" i="1"/>
  <c r="AD164120" i="1"/>
  <c r="AD164119" i="1"/>
  <c r="AD164118" i="1"/>
  <c r="AD164117" i="1"/>
  <c r="AD164116" i="1"/>
  <c r="AD164115" i="1"/>
  <c r="AD164114" i="1"/>
  <c r="AD164113" i="1"/>
  <c r="AD164112" i="1"/>
  <c r="AD164111" i="1"/>
  <c r="AD164110" i="1"/>
  <c r="AD164109" i="1"/>
  <c r="AD164108" i="1"/>
  <c r="AD164107" i="1"/>
  <c r="AD164106" i="1"/>
  <c r="AD164105" i="1"/>
  <c r="AD164104" i="1"/>
  <c r="AD164103" i="1"/>
  <c r="AD164102" i="1"/>
  <c r="AD164101" i="1"/>
  <c r="AD164100" i="1"/>
  <c r="AD164099" i="1"/>
  <c r="AD164098" i="1"/>
  <c r="AD164097" i="1"/>
  <c r="AD164096" i="1"/>
  <c r="AD164095" i="1"/>
  <c r="AD164094" i="1"/>
  <c r="AD164093" i="1"/>
  <c r="AD164092" i="1"/>
  <c r="AD164091" i="1"/>
  <c r="AD164090" i="1"/>
  <c r="AD164089" i="1"/>
  <c r="AD164088" i="1"/>
  <c r="AD164087" i="1"/>
  <c r="AD164086" i="1"/>
  <c r="AD164085" i="1"/>
  <c r="AD164084" i="1"/>
  <c r="AD164083" i="1"/>
  <c r="AD164082" i="1"/>
  <c r="AD164081" i="1"/>
  <c r="AD164080" i="1"/>
  <c r="AD164079" i="1"/>
  <c r="AD164078" i="1"/>
  <c r="AD164077" i="1"/>
  <c r="AD164076" i="1"/>
  <c r="AD164075" i="1"/>
  <c r="AD164074" i="1"/>
  <c r="AD164073" i="1"/>
  <c r="AD164072" i="1"/>
  <c r="AD164071" i="1"/>
  <c r="AD164070" i="1"/>
  <c r="AD164069" i="1"/>
  <c r="AD164068" i="1"/>
  <c r="AD164067" i="1"/>
  <c r="AD164066" i="1"/>
  <c r="AD164065" i="1"/>
  <c r="AD164064" i="1"/>
  <c r="AD164063" i="1"/>
  <c r="AD164062" i="1"/>
  <c r="AD164061" i="1"/>
  <c r="AD164060" i="1"/>
  <c r="AD164059" i="1"/>
  <c r="AD164058" i="1"/>
  <c r="AD164057" i="1"/>
  <c r="AD164056" i="1"/>
  <c r="AD164055" i="1"/>
  <c r="AD164054" i="1"/>
  <c r="AD164053" i="1"/>
  <c r="AD164052" i="1"/>
  <c r="AD164051" i="1"/>
  <c r="AD164050" i="1"/>
  <c r="AD164049" i="1"/>
  <c r="AD164048" i="1"/>
  <c r="AD164047" i="1"/>
  <c r="AD164046" i="1"/>
  <c r="AD164045" i="1"/>
  <c r="AD164044" i="1"/>
  <c r="AD164043" i="1"/>
  <c r="AD164042" i="1"/>
  <c r="AD164041" i="1"/>
  <c r="AD164040" i="1"/>
  <c r="AD164039" i="1"/>
  <c r="AD164038" i="1"/>
  <c r="AD164037" i="1"/>
  <c r="AD164036" i="1"/>
  <c r="AD164035" i="1"/>
  <c r="AD164034" i="1"/>
  <c r="AD164033" i="1"/>
  <c r="AD164032" i="1"/>
  <c r="AD164031" i="1"/>
  <c r="AD164030" i="1"/>
  <c r="AD164029" i="1"/>
  <c r="AD164028" i="1"/>
  <c r="AD164027" i="1"/>
  <c r="AD164026" i="1"/>
  <c r="AD164025" i="1"/>
  <c r="AD164024" i="1"/>
  <c r="AD164023" i="1"/>
  <c r="AD164022" i="1"/>
  <c r="AD164021" i="1"/>
  <c r="AD164020" i="1"/>
  <c r="AD164019" i="1"/>
  <c r="AD164018" i="1"/>
  <c r="AD164017" i="1"/>
  <c r="AD164016" i="1"/>
  <c r="AD164015" i="1"/>
  <c r="AD164014" i="1"/>
  <c r="AD164013" i="1"/>
  <c r="AD164012" i="1"/>
  <c r="AD164011" i="1"/>
  <c r="AD164010" i="1"/>
  <c r="AD164009" i="1"/>
  <c r="AD164008" i="1"/>
  <c r="AD164007" i="1"/>
  <c r="AD164006" i="1"/>
  <c r="AD164005" i="1"/>
  <c r="AD164004" i="1"/>
  <c r="AD164003" i="1"/>
  <c r="AD164002" i="1"/>
  <c r="AD164001" i="1"/>
  <c r="AD164000" i="1"/>
  <c r="AD163999" i="1"/>
  <c r="AD163998" i="1"/>
  <c r="AD163997" i="1"/>
  <c r="AD163996" i="1"/>
  <c r="AD163995" i="1"/>
  <c r="AD163994" i="1"/>
  <c r="AD163993" i="1"/>
  <c r="AD163992" i="1"/>
  <c r="AD163991" i="1"/>
  <c r="AD163990" i="1"/>
  <c r="AD163989" i="1"/>
  <c r="AD163988" i="1"/>
  <c r="AD163987" i="1"/>
  <c r="AD163986" i="1"/>
  <c r="AD163985" i="1"/>
  <c r="AD163984" i="1"/>
  <c r="AD163983" i="1"/>
  <c r="AD163982" i="1"/>
  <c r="AD163981" i="1"/>
  <c r="AD163980" i="1"/>
  <c r="AD163979" i="1"/>
  <c r="AD163978" i="1"/>
  <c r="AD163977" i="1"/>
  <c r="AD163976" i="1"/>
  <c r="AD163975" i="1"/>
  <c r="AD163974" i="1"/>
  <c r="AD163973" i="1"/>
  <c r="AD163972" i="1"/>
  <c r="AD163971" i="1"/>
  <c r="AD163970" i="1"/>
  <c r="AD163969" i="1"/>
  <c r="AD163968" i="1"/>
  <c r="AD163967" i="1"/>
  <c r="AD163966" i="1"/>
  <c r="AD163965" i="1"/>
  <c r="AD163964" i="1"/>
  <c r="AD163963" i="1"/>
  <c r="AD163962" i="1"/>
  <c r="AD163961" i="1"/>
  <c r="AD163960" i="1"/>
  <c r="AD163959" i="1"/>
  <c r="AD163958" i="1"/>
  <c r="AD163957" i="1"/>
  <c r="AD163956" i="1"/>
  <c r="AD163955" i="1"/>
  <c r="AD163954" i="1"/>
  <c r="AD163953" i="1"/>
  <c r="AD163952" i="1"/>
  <c r="AD163951" i="1"/>
  <c r="AD163950" i="1"/>
  <c r="AD163949" i="1"/>
  <c r="AD163948" i="1"/>
  <c r="AD163947" i="1"/>
  <c r="AD163946" i="1"/>
  <c r="AD163945" i="1"/>
  <c r="AD163944" i="1"/>
  <c r="AD163943" i="1"/>
  <c r="AD163942" i="1"/>
  <c r="AD163941" i="1"/>
  <c r="AD163940" i="1"/>
  <c r="AD163939" i="1"/>
  <c r="AD163938" i="1"/>
  <c r="AD163937" i="1"/>
  <c r="AD163936" i="1"/>
  <c r="AD163935" i="1"/>
  <c r="AD163934" i="1"/>
  <c r="AD163933" i="1"/>
  <c r="AD163932" i="1"/>
  <c r="AD163931" i="1"/>
  <c r="AD163930" i="1"/>
  <c r="AD163929" i="1"/>
  <c r="AD163928" i="1"/>
  <c r="AD163927" i="1"/>
  <c r="AD163926" i="1"/>
  <c r="AD163925" i="1"/>
  <c r="AD163924" i="1"/>
  <c r="AD163923" i="1"/>
  <c r="AD163922" i="1"/>
  <c r="AD163921" i="1"/>
  <c r="AD163920" i="1"/>
  <c r="AD163919" i="1"/>
  <c r="AD163918" i="1"/>
  <c r="AD163917" i="1"/>
  <c r="AD163916" i="1"/>
  <c r="AD163915" i="1"/>
  <c r="AD163914" i="1"/>
  <c r="AD163913" i="1"/>
  <c r="AD163912" i="1"/>
  <c r="AD163911" i="1"/>
  <c r="AD163910" i="1"/>
  <c r="AD163909" i="1"/>
  <c r="AD163908" i="1"/>
  <c r="AD163907" i="1"/>
  <c r="AD163906" i="1"/>
  <c r="AD163905" i="1"/>
  <c r="AD163904" i="1"/>
  <c r="AD163903" i="1"/>
  <c r="AD163902" i="1"/>
  <c r="AD163901" i="1"/>
  <c r="AD163900" i="1"/>
  <c r="AD163899" i="1"/>
  <c r="AD163898" i="1"/>
  <c r="AD163897" i="1"/>
  <c r="AD163896" i="1"/>
  <c r="AD163895" i="1"/>
  <c r="AD163894" i="1"/>
  <c r="AD163893" i="1"/>
  <c r="AD163892" i="1"/>
  <c r="AD163891" i="1"/>
  <c r="AD163890" i="1"/>
  <c r="AD163889" i="1"/>
  <c r="AD163888" i="1"/>
  <c r="AD163887" i="1"/>
  <c r="AD163886" i="1"/>
  <c r="AD163885" i="1"/>
  <c r="AD163884" i="1"/>
  <c r="AD163883" i="1"/>
  <c r="AD163882" i="1"/>
  <c r="AD163881" i="1"/>
  <c r="AD163880" i="1"/>
  <c r="AD163879" i="1"/>
  <c r="AD163878" i="1"/>
  <c r="AD163877" i="1"/>
  <c r="AD163876" i="1"/>
  <c r="AD163875" i="1"/>
  <c r="AD163874" i="1"/>
  <c r="AD163873" i="1"/>
  <c r="AD163872" i="1"/>
  <c r="AD163871" i="1"/>
  <c r="AD163870" i="1"/>
  <c r="AD163869" i="1"/>
  <c r="AD163868" i="1"/>
  <c r="AD163867" i="1"/>
  <c r="AD163866" i="1"/>
  <c r="AD163865" i="1"/>
  <c r="AD163864" i="1"/>
  <c r="AD163863" i="1"/>
  <c r="AD163862" i="1"/>
  <c r="AD163861" i="1"/>
  <c r="AD163860" i="1"/>
  <c r="AD163859" i="1"/>
  <c r="AD163858" i="1"/>
  <c r="AD163857" i="1"/>
  <c r="AD163856" i="1"/>
  <c r="AD163855" i="1"/>
  <c r="AD163854" i="1"/>
  <c r="AD163853" i="1"/>
  <c r="AD163852" i="1"/>
  <c r="AD163851" i="1"/>
  <c r="AD163850" i="1"/>
  <c r="AD163849" i="1"/>
  <c r="AD163848" i="1"/>
  <c r="AD163847" i="1"/>
  <c r="AD163846" i="1"/>
  <c r="AD163845" i="1"/>
  <c r="AD163844" i="1"/>
  <c r="AD163843" i="1"/>
  <c r="AD163842" i="1"/>
  <c r="AD163841" i="1"/>
  <c r="AD163840" i="1"/>
  <c r="AD163839" i="1"/>
  <c r="AD163838" i="1"/>
  <c r="AD163837" i="1"/>
  <c r="AD163836" i="1"/>
  <c r="AD163835" i="1"/>
  <c r="AD163834" i="1"/>
  <c r="AD163833" i="1"/>
  <c r="AD163832" i="1"/>
  <c r="AD163831" i="1"/>
  <c r="AD163830" i="1"/>
  <c r="AD163829" i="1"/>
  <c r="AD163828" i="1"/>
  <c r="AD163827" i="1"/>
  <c r="AD163826" i="1"/>
  <c r="AD163825" i="1"/>
  <c r="AD163824" i="1"/>
  <c r="AD163823" i="1"/>
  <c r="AD163822" i="1"/>
  <c r="AD163821" i="1"/>
  <c r="AD163820" i="1"/>
  <c r="AD163819" i="1"/>
  <c r="AD163818" i="1"/>
  <c r="AD163817" i="1"/>
  <c r="AD163816" i="1"/>
  <c r="AD163815" i="1"/>
  <c r="AD163814" i="1"/>
  <c r="AD163813" i="1"/>
  <c r="AD163812" i="1"/>
  <c r="AD163811" i="1"/>
  <c r="AD163810" i="1"/>
  <c r="AD163809" i="1"/>
  <c r="AD163808" i="1"/>
  <c r="AD163807" i="1"/>
  <c r="AD163806" i="1"/>
  <c r="AD163805" i="1"/>
  <c r="AD163804" i="1"/>
  <c r="AD163803" i="1"/>
  <c r="AD163802" i="1"/>
  <c r="AD163801" i="1"/>
  <c r="AD163800" i="1"/>
  <c r="AD163799" i="1"/>
  <c r="AD163798" i="1"/>
  <c r="AD163797" i="1"/>
  <c r="AD163796" i="1"/>
  <c r="AD163795" i="1"/>
  <c r="AD163794" i="1"/>
  <c r="AD163793" i="1"/>
  <c r="AD163792" i="1"/>
  <c r="AD163791" i="1"/>
  <c r="AD163790" i="1"/>
  <c r="AD163789" i="1"/>
  <c r="AD163788" i="1"/>
  <c r="AD163787" i="1"/>
  <c r="AD163786" i="1"/>
  <c r="AD163785" i="1"/>
  <c r="AD163784" i="1"/>
  <c r="AD163783" i="1"/>
  <c r="AD163782" i="1"/>
  <c r="AD163781" i="1"/>
  <c r="AD163780" i="1"/>
  <c r="AD163779" i="1"/>
  <c r="AD163778" i="1"/>
  <c r="AD163777" i="1"/>
  <c r="AD163776" i="1"/>
  <c r="AD163775" i="1"/>
  <c r="AD163774" i="1"/>
  <c r="AD163773" i="1"/>
  <c r="AD163772" i="1"/>
  <c r="AD163771" i="1"/>
  <c r="AD163770" i="1"/>
  <c r="AD163769" i="1"/>
  <c r="AD163768" i="1"/>
  <c r="AD163767" i="1"/>
  <c r="AD163766" i="1"/>
  <c r="AD163765" i="1"/>
  <c r="AD163764" i="1"/>
  <c r="AD163763" i="1"/>
  <c r="AD163762" i="1"/>
  <c r="AD163761" i="1"/>
  <c r="AD163760" i="1"/>
  <c r="AD163759" i="1"/>
  <c r="AD163758" i="1"/>
  <c r="AD163757" i="1"/>
  <c r="AD163756" i="1"/>
  <c r="AD163755" i="1"/>
  <c r="AD163754" i="1"/>
  <c r="AD163753" i="1"/>
  <c r="AD163752" i="1"/>
  <c r="AD163751" i="1"/>
  <c r="AD163750" i="1"/>
  <c r="AD163749" i="1"/>
  <c r="AD163748" i="1"/>
  <c r="AD163747" i="1"/>
  <c r="AD163746" i="1"/>
  <c r="AD163745" i="1"/>
  <c r="AD163744" i="1"/>
  <c r="AD163743" i="1"/>
  <c r="AD163742" i="1"/>
  <c r="AD163741" i="1"/>
  <c r="AD163740" i="1"/>
  <c r="AD163739" i="1"/>
  <c r="AD163738" i="1"/>
  <c r="AD163737" i="1"/>
  <c r="AD163736" i="1"/>
  <c r="AD163735" i="1"/>
  <c r="AD163734" i="1"/>
  <c r="AD163733" i="1"/>
  <c r="AD163732" i="1"/>
  <c r="AD163731" i="1"/>
  <c r="AD163730" i="1"/>
  <c r="AD163729" i="1"/>
  <c r="AD163728" i="1"/>
  <c r="AD163727" i="1"/>
  <c r="AD163726" i="1"/>
  <c r="AD163725" i="1"/>
  <c r="AD163724" i="1"/>
  <c r="AD163723" i="1"/>
  <c r="AD163722" i="1"/>
  <c r="AD163721" i="1"/>
  <c r="AD163720" i="1"/>
  <c r="AD163719" i="1"/>
  <c r="AD163718" i="1"/>
  <c r="AD163717" i="1"/>
  <c r="AD163716" i="1"/>
  <c r="AD163715" i="1"/>
  <c r="AD163714" i="1"/>
  <c r="AD163713" i="1"/>
  <c r="AD163712" i="1"/>
  <c r="AD163711" i="1"/>
  <c r="AD163710" i="1"/>
  <c r="AD163709" i="1"/>
  <c r="AD163708" i="1"/>
  <c r="AD163707" i="1"/>
  <c r="AD163706" i="1"/>
  <c r="AD163705" i="1"/>
  <c r="AD163704" i="1"/>
  <c r="AD163703" i="1"/>
  <c r="AD163702" i="1"/>
  <c r="AD163701" i="1"/>
  <c r="AD163700" i="1"/>
  <c r="AD163699" i="1"/>
  <c r="AD163698" i="1"/>
  <c r="AD163697" i="1"/>
  <c r="AD163696" i="1"/>
  <c r="AD163695" i="1"/>
  <c r="AD163694" i="1"/>
  <c r="AD163693" i="1"/>
  <c r="AD163692" i="1"/>
  <c r="AD163691" i="1"/>
  <c r="AD163690" i="1"/>
  <c r="AD163689" i="1"/>
  <c r="AD163688" i="1"/>
  <c r="AD163687" i="1"/>
  <c r="AD163686" i="1"/>
  <c r="AD163685" i="1"/>
  <c r="AD163684" i="1"/>
  <c r="AD163683" i="1"/>
  <c r="AD163682" i="1"/>
  <c r="AD163681" i="1"/>
  <c r="AD163680" i="1"/>
  <c r="AD163679" i="1"/>
  <c r="AD163678" i="1"/>
  <c r="AD163677" i="1"/>
  <c r="AD163676" i="1"/>
  <c r="AD163675" i="1"/>
  <c r="AD163674" i="1"/>
  <c r="AD163673" i="1"/>
  <c r="AD163672" i="1"/>
  <c r="AD163671" i="1"/>
  <c r="AD163670" i="1"/>
  <c r="AD163669" i="1"/>
  <c r="AD163668" i="1"/>
  <c r="AD163667" i="1"/>
  <c r="AD163666" i="1"/>
  <c r="AD163665" i="1"/>
  <c r="AD163664" i="1"/>
  <c r="AD163663" i="1"/>
  <c r="AD163662" i="1"/>
  <c r="AD163661" i="1"/>
  <c r="AD163660" i="1"/>
  <c r="AD163659" i="1"/>
  <c r="AD163658" i="1"/>
  <c r="AD163657" i="1"/>
  <c r="AD163656" i="1"/>
  <c r="AD163655" i="1"/>
  <c r="AD163654" i="1"/>
  <c r="AD163653" i="1"/>
  <c r="AD163652" i="1"/>
  <c r="AD163651" i="1"/>
  <c r="AD163650" i="1"/>
  <c r="AD163649" i="1"/>
  <c r="AD163648" i="1"/>
  <c r="AD163647" i="1"/>
  <c r="AD163646" i="1"/>
  <c r="AD163645" i="1"/>
  <c r="AD163644" i="1"/>
  <c r="AD163643" i="1"/>
  <c r="AD163642" i="1"/>
  <c r="AD163641" i="1"/>
  <c r="AD163640" i="1"/>
  <c r="AD163639" i="1"/>
  <c r="AD163638" i="1"/>
  <c r="AD163637" i="1"/>
  <c r="AD163636" i="1"/>
  <c r="AD163635" i="1"/>
  <c r="AD163634" i="1"/>
  <c r="AD163633" i="1"/>
  <c r="AD163632" i="1"/>
  <c r="AD163631" i="1"/>
  <c r="AD163630" i="1"/>
  <c r="AD163629" i="1"/>
  <c r="AD163628" i="1"/>
  <c r="AD163627" i="1"/>
  <c r="AD163626" i="1"/>
  <c r="AD163625" i="1"/>
  <c r="AD163624" i="1"/>
  <c r="AD163623" i="1"/>
  <c r="AD163622" i="1"/>
  <c r="AD163621" i="1"/>
  <c r="AD163620" i="1"/>
  <c r="AD163619" i="1"/>
  <c r="AD163618" i="1"/>
  <c r="AD163617" i="1"/>
  <c r="AD163616" i="1"/>
  <c r="AD163615" i="1"/>
  <c r="AD163614" i="1"/>
  <c r="AD163613" i="1"/>
  <c r="AD163612" i="1"/>
  <c r="AD163611" i="1"/>
  <c r="AD163610" i="1"/>
  <c r="AD163609" i="1"/>
  <c r="AD163608" i="1"/>
  <c r="AD163607" i="1"/>
  <c r="AD163606" i="1"/>
  <c r="AD163605" i="1"/>
  <c r="AD163604" i="1"/>
  <c r="AD163603" i="1"/>
  <c r="AD163602" i="1"/>
  <c r="AD163601" i="1"/>
  <c r="AD163600" i="1"/>
  <c r="AD163599" i="1"/>
  <c r="AD163598" i="1"/>
  <c r="AD163597" i="1"/>
  <c r="AD163596" i="1"/>
  <c r="AD163595" i="1"/>
  <c r="AD163594" i="1"/>
  <c r="AD163593" i="1"/>
  <c r="AD163592" i="1"/>
  <c r="AD163591" i="1"/>
  <c r="AD163590" i="1"/>
  <c r="AD163589" i="1"/>
  <c r="AD163588" i="1"/>
  <c r="AD163587" i="1"/>
  <c r="AD163586" i="1"/>
  <c r="AD163585" i="1"/>
  <c r="AD163584" i="1"/>
  <c r="AD163583" i="1"/>
  <c r="AD163582" i="1"/>
  <c r="AD163581" i="1"/>
  <c r="AD163580" i="1"/>
  <c r="AD163579" i="1"/>
  <c r="AD163578" i="1"/>
  <c r="AD163577" i="1"/>
  <c r="AD163576" i="1"/>
  <c r="AD163575" i="1"/>
  <c r="AD163574" i="1"/>
  <c r="AD163573" i="1"/>
  <c r="AD163572" i="1"/>
  <c r="AD163571" i="1"/>
  <c r="AD163570" i="1"/>
  <c r="AD163569" i="1"/>
  <c r="AD163568" i="1"/>
  <c r="AD163567" i="1"/>
  <c r="AD163566" i="1"/>
  <c r="AD163565" i="1"/>
  <c r="AD163564" i="1"/>
  <c r="AD163563" i="1"/>
  <c r="AD163562" i="1"/>
  <c r="AD163561" i="1"/>
  <c r="AD163560" i="1"/>
  <c r="AD163559" i="1"/>
  <c r="AD163558" i="1"/>
  <c r="AD163557" i="1"/>
  <c r="AD163556" i="1"/>
  <c r="AD163555" i="1"/>
  <c r="AD163554" i="1"/>
  <c r="AD163553" i="1"/>
  <c r="AD163552" i="1"/>
  <c r="AD163551" i="1"/>
  <c r="AD163550" i="1"/>
  <c r="AD163549" i="1"/>
  <c r="AD163548" i="1"/>
  <c r="AD163547" i="1"/>
  <c r="AD163546" i="1"/>
  <c r="AD163545" i="1"/>
  <c r="AD163544" i="1"/>
  <c r="AD163543" i="1"/>
  <c r="AD163542" i="1"/>
  <c r="AD163541" i="1"/>
  <c r="AD163540" i="1"/>
  <c r="AD163539" i="1"/>
  <c r="AD163538" i="1"/>
  <c r="AD163537" i="1"/>
  <c r="AD163536" i="1"/>
  <c r="AD163535" i="1"/>
  <c r="AD163534" i="1"/>
  <c r="AD163533" i="1"/>
  <c r="AD163532" i="1"/>
  <c r="AD163531" i="1"/>
  <c r="AD163530" i="1"/>
  <c r="AD163529" i="1"/>
  <c r="AD163528" i="1"/>
  <c r="AD163527" i="1"/>
  <c r="AD163526" i="1"/>
  <c r="AD163525" i="1"/>
  <c r="AD163524" i="1"/>
  <c r="AD163523" i="1"/>
  <c r="AD163522" i="1"/>
  <c r="AD163521" i="1"/>
  <c r="AD163520" i="1"/>
  <c r="AD163519" i="1"/>
  <c r="AD163518" i="1"/>
  <c r="AD163517" i="1"/>
  <c r="AD163516" i="1"/>
  <c r="AD163515" i="1"/>
  <c r="AD163514" i="1"/>
  <c r="AD163513" i="1"/>
  <c r="AD163512" i="1"/>
  <c r="AD163511" i="1"/>
  <c r="AD163510" i="1"/>
  <c r="AD163509" i="1"/>
  <c r="AD163508" i="1"/>
  <c r="AD163507" i="1"/>
  <c r="AD163506" i="1"/>
  <c r="AD163505" i="1"/>
  <c r="AD163504" i="1"/>
  <c r="AD163503" i="1"/>
  <c r="AD163502" i="1"/>
  <c r="AD163501" i="1"/>
  <c r="AD163500" i="1"/>
  <c r="AD163499" i="1"/>
  <c r="AD163498" i="1"/>
  <c r="AD163497" i="1"/>
  <c r="AD163496" i="1"/>
  <c r="AD163495" i="1"/>
  <c r="AD163494" i="1"/>
  <c r="AD163493" i="1"/>
  <c r="AD163492" i="1"/>
  <c r="AD163491" i="1"/>
  <c r="AD163490" i="1"/>
  <c r="AD163489" i="1"/>
  <c r="AD163488" i="1"/>
  <c r="AD163487" i="1"/>
  <c r="AD163486" i="1"/>
  <c r="AD163485" i="1"/>
  <c r="AD163484" i="1"/>
  <c r="AD163483" i="1"/>
  <c r="AD163482" i="1"/>
  <c r="AD163481" i="1"/>
  <c r="AD163480" i="1"/>
  <c r="AD163479" i="1"/>
  <c r="AD163478" i="1"/>
  <c r="AD163477" i="1"/>
  <c r="AD163476" i="1"/>
  <c r="AD163475" i="1"/>
  <c r="AD163474" i="1"/>
  <c r="AD163473" i="1"/>
  <c r="AD163472" i="1"/>
  <c r="AD163471" i="1"/>
  <c r="AD163470" i="1"/>
  <c r="AD163469" i="1"/>
  <c r="AD163468" i="1"/>
  <c r="AD163467" i="1"/>
  <c r="AD163466" i="1"/>
  <c r="AD163465" i="1"/>
  <c r="AD163464" i="1"/>
  <c r="AD163463" i="1"/>
  <c r="AD163462" i="1"/>
  <c r="AD163461" i="1"/>
  <c r="AD163460" i="1"/>
  <c r="AD163459" i="1"/>
  <c r="AD163458" i="1"/>
  <c r="AD163457" i="1"/>
  <c r="AD163456" i="1"/>
  <c r="AD163455" i="1"/>
  <c r="AD163454" i="1"/>
  <c r="AD163453" i="1"/>
  <c r="AD163452" i="1"/>
  <c r="AD163451" i="1"/>
  <c r="AD163450" i="1"/>
  <c r="AD163449" i="1"/>
  <c r="AD163448" i="1"/>
  <c r="AD163447" i="1"/>
  <c r="AD163446" i="1"/>
  <c r="AD163445" i="1"/>
  <c r="AD163444" i="1"/>
  <c r="AD163443" i="1"/>
  <c r="AD163442" i="1"/>
  <c r="AD163441" i="1"/>
  <c r="AD163440" i="1"/>
  <c r="AD163439" i="1"/>
  <c r="AD163438" i="1"/>
  <c r="AD163437" i="1"/>
  <c r="AD163436" i="1"/>
  <c r="AD163435" i="1"/>
  <c r="AD163434" i="1"/>
  <c r="AD163433" i="1"/>
  <c r="AD163432" i="1"/>
  <c r="AD163431" i="1"/>
  <c r="AD163430" i="1"/>
  <c r="AD163429" i="1"/>
  <c r="AD163428" i="1"/>
  <c r="AD163427" i="1"/>
  <c r="AD163426" i="1"/>
  <c r="AD163425" i="1"/>
  <c r="AD163424" i="1"/>
  <c r="AD163423" i="1"/>
  <c r="AD163422" i="1"/>
  <c r="AD163421" i="1"/>
  <c r="AD163420" i="1"/>
  <c r="AD163419" i="1"/>
  <c r="AD163418" i="1"/>
  <c r="AD163417" i="1"/>
  <c r="AD163416" i="1"/>
  <c r="AD163415" i="1"/>
  <c r="AD163414" i="1"/>
  <c r="AD163413" i="1"/>
  <c r="AD163412" i="1"/>
  <c r="AD163411" i="1"/>
  <c r="AD163410" i="1"/>
  <c r="AD163409" i="1"/>
  <c r="AD163408" i="1"/>
  <c r="AD163407" i="1"/>
  <c r="AD163406" i="1"/>
  <c r="AD163405" i="1"/>
  <c r="AD163404" i="1"/>
  <c r="AD163403" i="1"/>
  <c r="AD163402" i="1"/>
  <c r="AD163401" i="1"/>
  <c r="AD163400" i="1"/>
  <c r="AD163399" i="1"/>
  <c r="AD163398" i="1"/>
  <c r="AD163397" i="1"/>
  <c r="AD163396" i="1"/>
  <c r="AD163395" i="1"/>
  <c r="AD163394" i="1"/>
  <c r="AD163393" i="1"/>
  <c r="AD163392" i="1"/>
  <c r="AD163391" i="1"/>
  <c r="AD163390" i="1"/>
  <c r="AD163389" i="1"/>
  <c r="AD163388" i="1"/>
  <c r="AD163387" i="1"/>
  <c r="AD163386" i="1"/>
  <c r="AD163385" i="1"/>
  <c r="AD163384" i="1"/>
  <c r="AD163383" i="1"/>
  <c r="AD163382" i="1"/>
  <c r="AD163381" i="1"/>
  <c r="AD163380" i="1"/>
  <c r="AD163379" i="1"/>
  <c r="AD163378" i="1"/>
  <c r="AD163377" i="1"/>
  <c r="AD163376" i="1"/>
  <c r="AD163375" i="1"/>
  <c r="AD163374" i="1"/>
  <c r="AD163373" i="1"/>
  <c r="AD163372" i="1"/>
  <c r="AD163371" i="1"/>
  <c r="AD163370" i="1"/>
  <c r="AD163369" i="1"/>
  <c r="AD163368" i="1"/>
  <c r="AD163367" i="1"/>
  <c r="AD163366" i="1"/>
  <c r="AD163365" i="1"/>
  <c r="AD163364" i="1"/>
  <c r="AD163363" i="1"/>
  <c r="AD163362" i="1"/>
  <c r="AD163361" i="1"/>
  <c r="AD163360" i="1"/>
  <c r="AD163359" i="1"/>
  <c r="AD163358" i="1"/>
  <c r="AD163357" i="1"/>
  <c r="AD163356" i="1"/>
  <c r="AD163355" i="1"/>
  <c r="AD163354" i="1"/>
  <c r="AD163353" i="1"/>
  <c r="AD163352" i="1"/>
  <c r="AD163351" i="1"/>
  <c r="AD163350" i="1"/>
  <c r="AD163349" i="1"/>
  <c r="AD163348" i="1"/>
  <c r="AD163347" i="1"/>
  <c r="AD163346" i="1"/>
  <c r="AD163345" i="1"/>
  <c r="AD163344" i="1"/>
  <c r="AD163343" i="1"/>
  <c r="AD163342" i="1"/>
  <c r="AD163341" i="1"/>
  <c r="AD163340" i="1"/>
  <c r="AD163339" i="1"/>
  <c r="AD163338" i="1"/>
  <c r="AD163337" i="1"/>
  <c r="AD163336" i="1"/>
  <c r="AD163335" i="1"/>
  <c r="AD163334" i="1"/>
  <c r="AD163333" i="1"/>
  <c r="AD163332" i="1"/>
  <c r="AD163331" i="1"/>
  <c r="AD163330" i="1"/>
  <c r="AD163329" i="1"/>
  <c r="AD163328" i="1"/>
  <c r="AD163327" i="1"/>
  <c r="AD163326" i="1"/>
  <c r="AD163325" i="1"/>
  <c r="AD163324" i="1"/>
  <c r="AD163323" i="1"/>
  <c r="AD163322" i="1"/>
  <c r="AD163321" i="1"/>
  <c r="AD163320" i="1"/>
  <c r="AD163319" i="1"/>
  <c r="AD163318" i="1"/>
  <c r="AD163317" i="1"/>
  <c r="AD163316" i="1"/>
  <c r="AD163315" i="1"/>
  <c r="AD163314" i="1"/>
  <c r="AD163313" i="1"/>
  <c r="AD163312" i="1"/>
  <c r="AD163311" i="1"/>
  <c r="AD163310" i="1"/>
  <c r="AD163309" i="1"/>
  <c r="AD163308" i="1"/>
  <c r="AD163307" i="1"/>
  <c r="AD163306" i="1"/>
  <c r="AD163305" i="1"/>
  <c r="AD163304" i="1"/>
  <c r="AD163303" i="1"/>
  <c r="AD163302" i="1"/>
  <c r="AD163301" i="1"/>
  <c r="AD163300" i="1"/>
  <c r="AD163299" i="1"/>
  <c r="AD163298" i="1"/>
  <c r="AD163297" i="1"/>
  <c r="AD163296" i="1"/>
  <c r="AD163295" i="1"/>
  <c r="AD163294" i="1"/>
  <c r="AD163293" i="1"/>
  <c r="AD163292" i="1"/>
  <c r="AD163291" i="1"/>
  <c r="AD163290" i="1"/>
  <c r="AD163289" i="1"/>
  <c r="AD163288" i="1"/>
  <c r="AD163287" i="1"/>
  <c r="AD163286" i="1"/>
  <c r="AD163285" i="1"/>
  <c r="AD163284" i="1"/>
  <c r="AD163283" i="1"/>
  <c r="AD163282" i="1"/>
  <c r="AD163281" i="1"/>
  <c r="AD163280" i="1"/>
  <c r="AD163279" i="1"/>
  <c r="AD163278" i="1"/>
  <c r="AD163277" i="1"/>
  <c r="AD163276" i="1"/>
  <c r="AD163275" i="1"/>
  <c r="AD163274" i="1"/>
  <c r="AD163273" i="1"/>
  <c r="AD163272" i="1"/>
  <c r="AD163271" i="1"/>
  <c r="AD163270" i="1"/>
  <c r="AD163269" i="1"/>
  <c r="AD163268" i="1"/>
  <c r="AD163267" i="1"/>
  <c r="AD163266" i="1"/>
  <c r="AD163265" i="1"/>
  <c r="AD163264" i="1"/>
  <c r="AD163263" i="1"/>
  <c r="AD163262" i="1"/>
  <c r="AD163261" i="1"/>
  <c r="AD163260" i="1"/>
  <c r="AD163259" i="1"/>
  <c r="AD163258" i="1"/>
  <c r="AD163257" i="1"/>
  <c r="AD163256" i="1"/>
  <c r="AD163255" i="1"/>
  <c r="AD163254" i="1"/>
  <c r="AD163253" i="1"/>
  <c r="AD163252" i="1"/>
  <c r="AD163251" i="1"/>
  <c r="AD163250" i="1"/>
  <c r="AD163249" i="1"/>
  <c r="AD163248" i="1"/>
  <c r="AD163247" i="1"/>
  <c r="AD163246" i="1"/>
  <c r="AD163245" i="1"/>
  <c r="AD163244" i="1"/>
  <c r="AD163243" i="1"/>
  <c r="AD163242" i="1"/>
  <c r="AD163241" i="1"/>
  <c r="AD163240" i="1"/>
  <c r="AD163239" i="1"/>
  <c r="AD163238" i="1"/>
  <c r="AD163237" i="1"/>
  <c r="AD163236" i="1"/>
  <c r="AD163235" i="1"/>
  <c r="AD163234" i="1"/>
  <c r="AD163233" i="1"/>
  <c r="AD163232" i="1"/>
  <c r="AD163231" i="1"/>
  <c r="AD163230" i="1"/>
  <c r="AD163229" i="1"/>
  <c r="AD163228" i="1"/>
  <c r="AD163227" i="1"/>
  <c r="AD163226" i="1"/>
  <c r="AD163225" i="1"/>
  <c r="AD163224" i="1"/>
  <c r="AD163223" i="1"/>
  <c r="AD163222" i="1"/>
  <c r="AD163221" i="1"/>
  <c r="AD163220" i="1"/>
  <c r="AD163219" i="1"/>
  <c r="AD163218" i="1"/>
  <c r="AD163217" i="1"/>
  <c r="AD163216" i="1"/>
  <c r="AD163215" i="1"/>
  <c r="AD163214" i="1"/>
  <c r="AD163213" i="1"/>
  <c r="AD163212" i="1"/>
  <c r="AD163211" i="1"/>
  <c r="AD163210" i="1"/>
  <c r="AD163209" i="1"/>
  <c r="AD163208" i="1"/>
  <c r="AD163207" i="1"/>
  <c r="AD163206" i="1"/>
  <c r="AD163205" i="1"/>
  <c r="AD163204" i="1"/>
  <c r="AD163203" i="1"/>
  <c r="AD163202" i="1"/>
  <c r="AD163201" i="1"/>
  <c r="AD163200" i="1"/>
  <c r="AD163199" i="1"/>
  <c r="AD163198" i="1"/>
  <c r="AD163197" i="1"/>
  <c r="AD163196" i="1"/>
  <c r="AD163195" i="1"/>
  <c r="AD163194" i="1"/>
  <c r="AD163193" i="1"/>
  <c r="AD163192" i="1"/>
  <c r="AD163191" i="1"/>
  <c r="AD163190" i="1"/>
  <c r="AD163189" i="1"/>
  <c r="AD163188" i="1"/>
  <c r="AD163187" i="1"/>
  <c r="AD163186" i="1"/>
  <c r="AD163185" i="1"/>
  <c r="AD163184" i="1"/>
  <c r="AD163183" i="1"/>
  <c r="AD163182" i="1"/>
  <c r="AD163181" i="1"/>
  <c r="AD163180" i="1"/>
  <c r="AD163179" i="1"/>
  <c r="AD163178" i="1"/>
  <c r="AD163177" i="1"/>
  <c r="AD163176" i="1"/>
  <c r="AD163175" i="1"/>
  <c r="AD163174" i="1"/>
  <c r="AD163173" i="1"/>
  <c r="AD163172" i="1"/>
  <c r="AD163171" i="1"/>
  <c r="AD163170" i="1"/>
  <c r="AD163169" i="1"/>
  <c r="AD163168" i="1"/>
  <c r="AD163167" i="1"/>
  <c r="AD163166" i="1"/>
  <c r="AD163165" i="1"/>
  <c r="AD163164" i="1"/>
  <c r="AD163163" i="1"/>
  <c r="AD163162" i="1"/>
  <c r="AD163161" i="1"/>
  <c r="AD163160" i="1"/>
  <c r="AD163159" i="1"/>
  <c r="AD163158" i="1"/>
  <c r="AD163157" i="1"/>
  <c r="AD163156" i="1"/>
  <c r="AD163155" i="1"/>
  <c r="AD163154" i="1"/>
  <c r="AD163153" i="1"/>
  <c r="AD163152" i="1"/>
  <c r="AD163151" i="1"/>
  <c r="AD163150" i="1"/>
  <c r="AD163149" i="1"/>
  <c r="AD163148" i="1"/>
  <c r="AD163147" i="1"/>
  <c r="AD163146" i="1"/>
  <c r="AD163145" i="1"/>
  <c r="AD163144" i="1"/>
  <c r="AD163143" i="1"/>
  <c r="AD163142" i="1"/>
  <c r="AD163141" i="1"/>
  <c r="AD163140" i="1"/>
  <c r="AD163139" i="1"/>
  <c r="AD163138" i="1"/>
  <c r="AD163137" i="1"/>
  <c r="AD163136" i="1"/>
  <c r="AD163135" i="1"/>
  <c r="AD163134" i="1"/>
  <c r="AD163133" i="1"/>
  <c r="AD163132" i="1"/>
  <c r="AD163131" i="1"/>
  <c r="AD163130" i="1"/>
  <c r="AD163129" i="1"/>
  <c r="AD163128" i="1"/>
  <c r="AD163127" i="1"/>
  <c r="AD163126" i="1"/>
  <c r="AD163125" i="1"/>
  <c r="AD163124" i="1"/>
  <c r="AD163123" i="1"/>
  <c r="AD163122" i="1"/>
  <c r="AD163121" i="1"/>
  <c r="AD163120" i="1"/>
  <c r="AD163119" i="1"/>
  <c r="AD163118" i="1"/>
  <c r="AD163117" i="1"/>
  <c r="AD163116" i="1"/>
  <c r="AD163115" i="1"/>
  <c r="AD163114" i="1"/>
  <c r="AD163113" i="1"/>
  <c r="AD163112" i="1"/>
  <c r="AD163111" i="1"/>
  <c r="AD163110" i="1"/>
  <c r="AD163109" i="1"/>
  <c r="AD163108" i="1"/>
  <c r="AD163107" i="1"/>
  <c r="AD163106" i="1"/>
  <c r="AD163105" i="1"/>
  <c r="AD163104" i="1"/>
  <c r="AD163103" i="1"/>
  <c r="AD163102" i="1"/>
  <c r="AD163101" i="1"/>
  <c r="AD163100" i="1"/>
  <c r="AD163099" i="1"/>
  <c r="AD163098" i="1"/>
  <c r="AD163097" i="1"/>
  <c r="AD163096" i="1"/>
  <c r="AD163095" i="1"/>
  <c r="AD163094" i="1"/>
  <c r="AD163093" i="1"/>
  <c r="AD163092" i="1"/>
  <c r="AD163091" i="1"/>
  <c r="AD163090" i="1"/>
  <c r="AD163089" i="1"/>
  <c r="AD163088" i="1"/>
  <c r="AD163087" i="1"/>
  <c r="AD163086" i="1"/>
  <c r="AD163085" i="1"/>
  <c r="AD163084" i="1"/>
  <c r="AD163083" i="1"/>
  <c r="AD163082" i="1"/>
  <c r="AD163081" i="1"/>
  <c r="AD163080" i="1"/>
  <c r="AD163079" i="1"/>
  <c r="AD163078" i="1"/>
  <c r="AD163077" i="1"/>
  <c r="AD163076" i="1"/>
  <c r="AD163075" i="1"/>
  <c r="AD163074" i="1"/>
  <c r="AD163073" i="1"/>
  <c r="AD163072" i="1"/>
  <c r="AD163071" i="1"/>
  <c r="AD163070" i="1"/>
  <c r="AD163069" i="1"/>
  <c r="AD163068" i="1"/>
  <c r="AD163067" i="1"/>
  <c r="AD163066" i="1"/>
  <c r="AD163065" i="1"/>
  <c r="AD163064" i="1"/>
  <c r="AD163063" i="1"/>
  <c r="AD163062" i="1"/>
  <c r="AD163061" i="1"/>
  <c r="AD163060" i="1"/>
  <c r="AD163059" i="1"/>
  <c r="AD163058" i="1"/>
  <c r="AD163057" i="1"/>
  <c r="AD163056" i="1"/>
  <c r="AD163055" i="1"/>
  <c r="AD163054" i="1"/>
  <c r="AD163053" i="1"/>
  <c r="AD163052" i="1"/>
  <c r="AD163051" i="1"/>
  <c r="AD163050" i="1"/>
  <c r="AD163049" i="1"/>
  <c r="AD163048" i="1"/>
  <c r="AD163047" i="1"/>
  <c r="AD163046" i="1"/>
  <c r="AD163045" i="1"/>
  <c r="AD163044" i="1"/>
  <c r="AD163043" i="1"/>
  <c r="AD163042" i="1"/>
  <c r="AD163041" i="1"/>
  <c r="AD163040" i="1"/>
  <c r="AD163039" i="1"/>
  <c r="AD163038" i="1"/>
  <c r="AD163037" i="1"/>
  <c r="AD163036" i="1"/>
  <c r="AD163035" i="1"/>
  <c r="AD163034" i="1"/>
  <c r="AD163033" i="1"/>
  <c r="AD163032" i="1"/>
  <c r="AD163031" i="1"/>
  <c r="AD163030" i="1"/>
  <c r="AD163029" i="1"/>
  <c r="AD163028" i="1"/>
  <c r="AD163027" i="1"/>
  <c r="AD163026" i="1"/>
  <c r="AD163025" i="1"/>
  <c r="AD163024" i="1"/>
  <c r="AD163023" i="1"/>
  <c r="AD163022" i="1"/>
  <c r="AD163021" i="1"/>
  <c r="AD163020" i="1"/>
  <c r="AD163019" i="1"/>
  <c r="AD163018" i="1"/>
  <c r="AD163017" i="1"/>
  <c r="AD163016" i="1"/>
  <c r="AD163015" i="1"/>
  <c r="AD163014" i="1"/>
  <c r="AD163013" i="1"/>
  <c r="AD163012" i="1"/>
  <c r="AD163011" i="1"/>
  <c r="AD163010" i="1"/>
  <c r="AD163009" i="1"/>
  <c r="AD163008" i="1"/>
  <c r="AD163007" i="1"/>
  <c r="AD163006" i="1"/>
  <c r="AD163005" i="1"/>
  <c r="AD163004" i="1"/>
  <c r="AD163003" i="1"/>
  <c r="AD163002" i="1"/>
  <c r="AD163001" i="1"/>
  <c r="AD163000" i="1"/>
  <c r="AD162999" i="1"/>
  <c r="AD162998" i="1"/>
  <c r="AD162997" i="1"/>
  <c r="AD162996" i="1"/>
  <c r="AD162995" i="1"/>
  <c r="AD162994" i="1"/>
  <c r="AD162993" i="1"/>
  <c r="AD162992" i="1"/>
  <c r="AD162991" i="1"/>
  <c r="AD162990" i="1"/>
  <c r="AD162989" i="1"/>
  <c r="AD162988" i="1"/>
  <c r="AD162987" i="1"/>
  <c r="AD162986" i="1"/>
  <c r="AD162985" i="1"/>
  <c r="AD162984" i="1"/>
  <c r="AD162983" i="1"/>
  <c r="AD162982" i="1"/>
  <c r="AD162981" i="1"/>
  <c r="AD162980" i="1"/>
  <c r="AD162979" i="1"/>
  <c r="AD162978" i="1"/>
  <c r="AD162977" i="1"/>
  <c r="AD162976" i="1"/>
  <c r="AD162975" i="1"/>
  <c r="AD162974" i="1"/>
  <c r="AD162973" i="1"/>
  <c r="AD162972" i="1"/>
  <c r="AD162971" i="1"/>
  <c r="AD162970" i="1"/>
  <c r="AD162969" i="1"/>
  <c r="AD162968" i="1"/>
  <c r="AD162967" i="1"/>
  <c r="AD162966" i="1"/>
  <c r="AD162965" i="1"/>
  <c r="AD162964" i="1"/>
  <c r="AD162963" i="1"/>
  <c r="AD162962" i="1"/>
  <c r="AD162961" i="1"/>
  <c r="AD162960" i="1"/>
  <c r="AD162959" i="1"/>
  <c r="AD162958" i="1"/>
  <c r="AD162957" i="1"/>
  <c r="AD162956" i="1"/>
  <c r="AD162955" i="1"/>
  <c r="AD162954" i="1"/>
  <c r="AD162953" i="1"/>
  <c r="AD162952" i="1"/>
  <c r="AD162951" i="1"/>
  <c r="AD162950" i="1"/>
  <c r="AD162949" i="1"/>
  <c r="AD162948" i="1"/>
  <c r="AD162947" i="1"/>
  <c r="AD162946" i="1"/>
  <c r="AD162945" i="1"/>
  <c r="AD162944" i="1"/>
  <c r="AD162943" i="1"/>
  <c r="AD162942" i="1"/>
  <c r="AD162941" i="1"/>
  <c r="AD162940" i="1"/>
  <c r="AD162939" i="1"/>
  <c r="AD162938" i="1"/>
  <c r="AD162937" i="1"/>
  <c r="AD162936" i="1"/>
  <c r="AD162935" i="1"/>
  <c r="AD162934" i="1"/>
  <c r="AD162933" i="1"/>
  <c r="AD162932" i="1"/>
  <c r="AD162931" i="1"/>
  <c r="AD162930" i="1"/>
  <c r="AD162929" i="1"/>
  <c r="AD162928" i="1"/>
  <c r="AD162927" i="1"/>
  <c r="AD162926" i="1"/>
  <c r="AD162925" i="1"/>
  <c r="AD162924" i="1"/>
  <c r="AD162923" i="1"/>
  <c r="AD162922" i="1"/>
  <c r="AD162921" i="1"/>
  <c r="AD162920" i="1"/>
  <c r="AD162919" i="1"/>
  <c r="AD162918" i="1"/>
  <c r="AD162917" i="1"/>
  <c r="AD162916" i="1"/>
  <c r="AD162915" i="1"/>
  <c r="AD162914" i="1"/>
  <c r="AD162913" i="1"/>
  <c r="AD162912" i="1"/>
  <c r="AD162911" i="1"/>
  <c r="AD162910" i="1"/>
  <c r="AD162909" i="1"/>
  <c r="AD162908" i="1"/>
  <c r="AD162907" i="1"/>
  <c r="AD162906" i="1"/>
  <c r="AD162905" i="1"/>
  <c r="AD162904" i="1"/>
  <c r="AD162903" i="1"/>
  <c r="AD162902" i="1"/>
  <c r="AD162901" i="1"/>
  <c r="AD162900" i="1"/>
  <c r="AD162899" i="1"/>
  <c r="AD162898" i="1"/>
  <c r="AD162897" i="1"/>
  <c r="AD162896" i="1"/>
  <c r="AD162895" i="1"/>
  <c r="AD162894" i="1"/>
  <c r="AD162893" i="1"/>
  <c r="AD162892" i="1"/>
  <c r="AD162891" i="1"/>
  <c r="AD162890" i="1"/>
  <c r="AD162889" i="1"/>
  <c r="AD162888" i="1"/>
  <c r="AD162887" i="1"/>
  <c r="AD162886" i="1"/>
  <c r="AD162885" i="1"/>
  <c r="AD162884" i="1"/>
  <c r="AD162883" i="1"/>
  <c r="AD162882" i="1"/>
  <c r="AD162881" i="1"/>
  <c r="AD162880" i="1"/>
  <c r="AD162879" i="1"/>
  <c r="AD162878" i="1"/>
  <c r="AD162877" i="1"/>
  <c r="AD162876" i="1"/>
  <c r="AD162875" i="1"/>
  <c r="AD162874" i="1"/>
  <c r="AD162873" i="1"/>
  <c r="AD162872" i="1"/>
  <c r="AD162871" i="1"/>
  <c r="AD162870" i="1"/>
  <c r="AD162869" i="1"/>
  <c r="AD162868" i="1"/>
  <c r="AD162867" i="1"/>
  <c r="AD162866" i="1"/>
  <c r="AD162865" i="1"/>
  <c r="AD162864" i="1"/>
  <c r="AD162863" i="1"/>
  <c r="AD162862" i="1"/>
  <c r="AD162861" i="1"/>
  <c r="AD162860" i="1"/>
  <c r="AD162859" i="1"/>
  <c r="AD162858" i="1"/>
  <c r="AD162857" i="1"/>
  <c r="AD162856" i="1"/>
  <c r="AD162855" i="1"/>
  <c r="AD162854" i="1"/>
  <c r="AD162853" i="1"/>
  <c r="AD162852" i="1"/>
  <c r="AD162851" i="1"/>
  <c r="AD162850" i="1"/>
  <c r="AD162849" i="1"/>
  <c r="AD162848" i="1"/>
  <c r="AD162847" i="1"/>
  <c r="AD162846" i="1"/>
  <c r="AD162845" i="1"/>
  <c r="AD162844" i="1"/>
  <c r="AD162843" i="1"/>
  <c r="AD162842" i="1"/>
  <c r="AD162841" i="1"/>
  <c r="AD162840" i="1"/>
  <c r="AD162839" i="1"/>
  <c r="AD162838" i="1"/>
  <c r="AD162837" i="1"/>
  <c r="AD162836" i="1"/>
  <c r="AD162835" i="1"/>
  <c r="AD162834" i="1"/>
  <c r="AD162833" i="1"/>
  <c r="AD162832" i="1"/>
  <c r="AD162831" i="1"/>
  <c r="AD162830" i="1"/>
  <c r="AD162829" i="1"/>
  <c r="AD162828" i="1"/>
  <c r="AD162827" i="1"/>
  <c r="AD162826" i="1"/>
  <c r="AD162825" i="1"/>
  <c r="AD162824" i="1"/>
  <c r="AD162823" i="1"/>
  <c r="AD162822" i="1"/>
  <c r="AD162821" i="1"/>
  <c r="AD162820" i="1"/>
  <c r="AD162819" i="1"/>
  <c r="AD162818" i="1"/>
  <c r="AD162817" i="1"/>
  <c r="AD162816" i="1"/>
  <c r="AD162815" i="1"/>
  <c r="AD162814" i="1"/>
  <c r="AD162813" i="1"/>
  <c r="AD162812" i="1"/>
  <c r="AD162811" i="1"/>
  <c r="AD162810" i="1"/>
  <c r="AD162809" i="1"/>
  <c r="AD162808" i="1"/>
  <c r="AD162807" i="1"/>
  <c r="AD162806" i="1"/>
  <c r="AD162805" i="1"/>
  <c r="AD162804" i="1"/>
  <c r="AD162803" i="1"/>
  <c r="AD162802" i="1"/>
  <c r="AD162801" i="1"/>
  <c r="AD162800" i="1"/>
  <c r="AD162799" i="1"/>
  <c r="AD162798" i="1"/>
  <c r="AD162797" i="1"/>
  <c r="AD162796" i="1"/>
  <c r="AD162795" i="1"/>
  <c r="AD162794" i="1"/>
  <c r="AD162793" i="1"/>
  <c r="AD162792" i="1"/>
  <c r="AD162791" i="1"/>
  <c r="AD162790" i="1"/>
  <c r="AD162789" i="1"/>
  <c r="AD162788" i="1"/>
  <c r="AD162787" i="1"/>
  <c r="AD162786" i="1"/>
  <c r="AD162785" i="1"/>
  <c r="AD162784" i="1"/>
  <c r="AD162783" i="1"/>
  <c r="AD162782" i="1"/>
  <c r="AD162781" i="1"/>
  <c r="AD162780" i="1"/>
  <c r="AD162779" i="1"/>
  <c r="AD162778" i="1"/>
  <c r="AD162777" i="1"/>
  <c r="AD162776" i="1"/>
  <c r="AD162775" i="1"/>
  <c r="AD162774" i="1"/>
  <c r="AD162773" i="1"/>
  <c r="AD162772" i="1"/>
  <c r="AD162771" i="1"/>
  <c r="AD162770" i="1"/>
  <c r="AD162769" i="1"/>
  <c r="AD162768" i="1"/>
  <c r="AD162767" i="1"/>
  <c r="AD162766" i="1"/>
  <c r="AD162765" i="1"/>
  <c r="AD162764" i="1"/>
  <c r="AD162763" i="1"/>
  <c r="AD162762" i="1"/>
  <c r="AD162761" i="1"/>
  <c r="AD162760" i="1"/>
  <c r="AD162759" i="1"/>
  <c r="AD162758" i="1"/>
  <c r="AD162757" i="1"/>
  <c r="AD162756" i="1"/>
  <c r="AD162755" i="1"/>
  <c r="AD162754" i="1"/>
  <c r="AD162753" i="1"/>
  <c r="AD162752" i="1"/>
  <c r="AD162751" i="1"/>
  <c r="AD162750" i="1"/>
  <c r="AD162749" i="1"/>
  <c r="AD162748" i="1"/>
  <c r="AD162747" i="1"/>
  <c r="AD162746" i="1"/>
  <c r="AD162745" i="1"/>
  <c r="AD162744" i="1"/>
  <c r="AD162743" i="1"/>
  <c r="AD162742" i="1"/>
  <c r="AD162741" i="1"/>
  <c r="AD162740" i="1"/>
  <c r="AD162739" i="1"/>
  <c r="AD162738" i="1"/>
  <c r="AD162737" i="1"/>
  <c r="AD162736" i="1"/>
  <c r="AD162735" i="1"/>
  <c r="AD162734" i="1"/>
  <c r="AD162733" i="1"/>
  <c r="AD162732" i="1"/>
  <c r="AD162731" i="1"/>
  <c r="AD162730" i="1"/>
  <c r="AD162729" i="1"/>
  <c r="AD162728" i="1"/>
  <c r="AD162727" i="1"/>
  <c r="AD162726" i="1"/>
  <c r="AD162725" i="1"/>
  <c r="AD162724" i="1"/>
  <c r="AD162723" i="1"/>
  <c r="AD162722" i="1"/>
  <c r="AD162721" i="1"/>
  <c r="AD162720" i="1"/>
  <c r="AD162719" i="1"/>
  <c r="AD162718" i="1"/>
  <c r="AD162717" i="1"/>
  <c r="AD162716" i="1"/>
  <c r="AD162715" i="1"/>
  <c r="AD162714" i="1"/>
  <c r="AD162713" i="1"/>
  <c r="AD162712" i="1"/>
  <c r="AD162711" i="1"/>
  <c r="AD162710" i="1"/>
  <c r="AD162709" i="1"/>
  <c r="AD162708" i="1"/>
  <c r="AD162707" i="1"/>
  <c r="AD162706" i="1"/>
  <c r="AD162705" i="1"/>
  <c r="AD162704" i="1"/>
  <c r="AD162703" i="1"/>
  <c r="AD162702" i="1"/>
  <c r="AD162701" i="1"/>
  <c r="AD162700" i="1"/>
  <c r="AD162699" i="1"/>
  <c r="AD162698" i="1"/>
  <c r="AD162697" i="1"/>
  <c r="AD162696" i="1"/>
  <c r="AD162695" i="1"/>
  <c r="AD162694" i="1"/>
  <c r="AD162693" i="1"/>
  <c r="AD162692" i="1"/>
  <c r="AD162691" i="1"/>
  <c r="AD162690" i="1"/>
  <c r="AD162689" i="1"/>
  <c r="AD162688" i="1"/>
  <c r="AD162687" i="1"/>
  <c r="AD162686" i="1"/>
  <c r="AD162685" i="1"/>
  <c r="AD162684" i="1"/>
  <c r="AD162683" i="1"/>
  <c r="AD162682" i="1"/>
  <c r="AD162681" i="1"/>
  <c r="AD162680" i="1"/>
  <c r="AD162679" i="1"/>
  <c r="AD162678" i="1"/>
  <c r="AD162677" i="1"/>
  <c r="AD162676" i="1"/>
  <c r="AD162675" i="1"/>
  <c r="AD162674" i="1"/>
  <c r="AD162673" i="1"/>
  <c r="AD162672" i="1"/>
  <c r="AD162671" i="1"/>
  <c r="AD162670" i="1"/>
  <c r="AD162669" i="1"/>
  <c r="AD162668" i="1"/>
  <c r="AD162667" i="1"/>
  <c r="AD162666" i="1"/>
  <c r="AD162665" i="1"/>
  <c r="AD162664" i="1"/>
  <c r="AD162663" i="1"/>
  <c r="AD162662" i="1"/>
  <c r="AD162661" i="1"/>
  <c r="AD162660" i="1"/>
  <c r="AD162659" i="1"/>
  <c r="AD162658" i="1"/>
  <c r="AD162657" i="1"/>
  <c r="AD162656" i="1"/>
  <c r="AD162655" i="1"/>
  <c r="AD162654" i="1"/>
  <c r="AD162653" i="1"/>
  <c r="AD162652" i="1"/>
  <c r="AD162651" i="1"/>
  <c r="AD162650" i="1"/>
  <c r="AD162649" i="1"/>
  <c r="AD162648" i="1"/>
  <c r="AD162647" i="1"/>
  <c r="AD162646" i="1"/>
  <c r="AD162645" i="1"/>
  <c r="AD162644" i="1"/>
  <c r="AD162643" i="1"/>
  <c r="AD162642" i="1"/>
  <c r="AD162641" i="1"/>
  <c r="AD162640" i="1"/>
  <c r="AD162639" i="1"/>
  <c r="AD162638" i="1"/>
  <c r="AD162637" i="1"/>
  <c r="AD162636" i="1"/>
  <c r="AD162635" i="1"/>
  <c r="AD162634" i="1"/>
  <c r="AD162633" i="1"/>
  <c r="AD162632" i="1"/>
  <c r="AD162631" i="1"/>
  <c r="AD162630" i="1"/>
  <c r="AD162629" i="1"/>
  <c r="AD162628" i="1"/>
  <c r="AD162627" i="1"/>
  <c r="AD162626" i="1"/>
  <c r="AD162625" i="1"/>
  <c r="AD162624" i="1"/>
  <c r="AD162623" i="1"/>
  <c r="AD162622" i="1"/>
  <c r="AD162621" i="1"/>
  <c r="AD162620" i="1"/>
  <c r="AD162619" i="1"/>
  <c r="AD162618" i="1"/>
  <c r="AD162617" i="1"/>
  <c r="AD162616" i="1"/>
  <c r="AD162615" i="1"/>
  <c r="AD162614" i="1"/>
  <c r="AD162613" i="1"/>
  <c r="AD162612" i="1"/>
  <c r="AD162611" i="1"/>
  <c r="AD162610" i="1"/>
  <c r="AD162609" i="1"/>
  <c r="AD162608" i="1"/>
  <c r="AD162607" i="1"/>
  <c r="AD162606" i="1"/>
  <c r="AD162605" i="1"/>
  <c r="AD162604" i="1"/>
  <c r="AD162603" i="1"/>
  <c r="AD162602" i="1"/>
  <c r="AD162601" i="1"/>
  <c r="AD162600" i="1"/>
  <c r="AD162599" i="1"/>
  <c r="AD162598" i="1"/>
  <c r="AD162597" i="1"/>
  <c r="AD162596" i="1"/>
  <c r="AD162595" i="1"/>
  <c r="AD162594" i="1"/>
  <c r="AD162593" i="1"/>
  <c r="AD162592" i="1"/>
  <c r="AD162591" i="1"/>
  <c r="AD162590" i="1"/>
  <c r="AD162589" i="1"/>
  <c r="AD162588" i="1"/>
  <c r="AD162587" i="1"/>
  <c r="AD162586" i="1"/>
  <c r="AD162585" i="1"/>
  <c r="AD162584" i="1"/>
  <c r="AD162583" i="1"/>
  <c r="AD162582" i="1"/>
  <c r="AD162581" i="1"/>
  <c r="AD162580" i="1"/>
  <c r="AD162579" i="1"/>
  <c r="AD162578" i="1"/>
  <c r="AD162577" i="1"/>
  <c r="AD162576" i="1"/>
  <c r="AD162575" i="1"/>
  <c r="AD162574" i="1"/>
  <c r="AD162573" i="1"/>
  <c r="AD162572" i="1"/>
  <c r="AD162571" i="1"/>
  <c r="AD162570" i="1"/>
  <c r="AD162569" i="1"/>
  <c r="AD162568" i="1"/>
  <c r="AD162567" i="1"/>
  <c r="AD162566" i="1"/>
  <c r="AD162565" i="1"/>
  <c r="AD162564" i="1"/>
  <c r="AD162563" i="1"/>
  <c r="AD162562" i="1"/>
  <c r="AD162561" i="1"/>
  <c r="AD162560" i="1"/>
  <c r="AD162559" i="1"/>
  <c r="AD162558" i="1"/>
  <c r="AD162557" i="1"/>
  <c r="AD162556" i="1"/>
  <c r="AD162555" i="1"/>
  <c r="AD162554" i="1"/>
  <c r="AD162553" i="1"/>
  <c r="AD162552" i="1"/>
  <c r="AD162551" i="1"/>
  <c r="AD162550" i="1"/>
  <c r="AD162549" i="1"/>
  <c r="AD162548" i="1"/>
  <c r="AD162547" i="1"/>
  <c r="AD162546" i="1"/>
  <c r="AD162545" i="1"/>
  <c r="AD162544" i="1"/>
  <c r="AD162543" i="1"/>
  <c r="AD162542" i="1"/>
  <c r="AD162541" i="1"/>
  <c r="AD162540" i="1"/>
  <c r="AD162539" i="1"/>
  <c r="AD162538" i="1"/>
  <c r="AD162537" i="1"/>
  <c r="AD162536" i="1"/>
  <c r="AD162535" i="1"/>
  <c r="AD162534" i="1"/>
  <c r="AD162533" i="1"/>
  <c r="AD162532" i="1"/>
  <c r="AD162531" i="1"/>
  <c r="AD162530" i="1"/>
  <c r="AD162529" i="1"/>
  <c r="AD162528" i="1"/>
  <c r="AD162527" i="1"/>
  <c r="AD162526" i="1"/>
  <c r="AD162525" i="1"/>
  <c r="AD162524" i="1"/>
  <c r="AD162523" i="1"/>
  <c r="AD162522" i="1"/>
  <c r="AD162521" i="1"/>
  <c r="AD162520" i="1"/>
  <c r="AD162519" i="1"/>
  <c r="AD162518" i="1"/>
  <c r="AD162517" i="1"/>
  <c r="AD162516" i="1"/>
  <c r="AD162515" i="1"/>
  <c r="AD162514" i="1"/>
  <c r="AD162513" i="1"/>
  <c r="AD162512" i="1"/>
  <c r="AD162511" i="1"/>
  <c r="AD162510" i="1"/>
  <c r="AD162509" i="1"/>
  <c r="AD162508" i="1"/>
  <c r="AD162507" i="1"/>
  <c r="AD162506" i="1"/>
  <c r="AD162505" i="1"/>
  <c r="AD162504" i="1"/>
  <c r="AD162503" i="1"/>
  <c r="AD162502" i="1"/>
  <c r="AD162501" i="1"/>
  <c r="AD162500" i="1"/>
  <c r="AD162499" i="1"/>
  <c r="AD162498" i="1"/>
  <c r="AD162497" i="1"/>
  <c r="AD162496" i="1"/>
  <c r="AD162495" i="1"/>
  <c r="AD162494" i="1"/>
  <c r="AD162493" i="1"/>
  <c r="AD162492" i="1"/>
  <c r="AD162491" i="1"/>
  <c r="AD162490" i="1"/>
  <c r="AD162489" i="1"/>
  <c r="AD162488" i="1"/>
  <c r="AD162487" i="1"/>
  <c r="AD162486" i="1"/>
  <c r="AD162485" i="1"/>
  <c r="AD162484" i="1"/>
  <c r="AD162483" i="1"/>
  <c r="AD162482" i="1"/>
  <c r="AD162481" i="1"/>
  <c r="AD162480" i="1"/>
  <c r="AD162479" i="1"/>
  <c r="AD162478" i="1"/>
  <c r="AD162477" i="1"/>
  <c r="AD162476" i="1"/>
  <c r="AD162475" i="1"/>
  <c r="AD162474" i="1"/>
  <c r="AD162473" i="1"/>
  <c r="AD162472" i="1"/>
  <c r="AD162471" i="1"/>
  <c r="AD162470" i="1"/>
  <c r="AD162469" i="1"/>
  <c r="AD162468" i="1"/>
  <c r="AD162467" i="1"/>
  <c r="AD162466" i="1"/>
  <c r="AD162465" i="1"/>
  <c r="AD162464" i="1"/>
  <c r="AD162463" i="1"/>
  <c r="AD162462" i="1"/>
  <c r="AD162461" i="1"/>
  <c r="AD162460" i="1"/>
  <c r="AD162459" i="1"/>
  <c r="AD162458" i="1"/>
  <c r="AD162457" i="1"/>
  <c r="AD162456" i="1"/>
  <c r="AD162455" i="1"/>
  <c r="AD162454" i="1"/>
  <c r="AD162453" i="1"/>
  <c r="AD162452" i="1"/>
  <c r="AD162451" i="1"/>
  <c r="AD162450" i="1"/>
  <c r="AD162449" i="1"/>
  <c r="AD162448" i="1"/>
  <c r="AD162447" i="1"/>
  <c r="AD162446" i="1"/>
  <c r="AD162445" i="1"/>
  <c r="AD162444" i="1"/>
  <c r="AD162443" i="1"/>
  <c r="AD162442" i="1"/>
  <c r="AD162441" i="1"/>
  <c r="AD162440" i="1"/>
  <c r="AD162439" i="1"/>
  <c r="AD162438" i="1"/>
  <c r="AD162437" i="1"/>
  <c r="AD162436" i="1"/>
  <c r="AD162435" i="1"/>
  <c r="AD162434" i="1"/>
  <c r="AD162433" i="1"/>
  <c r="AD162432" i="1"/>
  <c r="AD162431" i="1"/>
  <c r="AD162430" i="1"/>
  <c r="AD162429" i="1"/>
  <c r="AD162428" i="1"/>
  <c r="AD162427" i="1"/>
  <c r="AD162426" i="1"/>
  <c r="AD162425" i="1"/>
  <c r="AD162424" i="1"/>
  <c r="AD162423" i="1"/>
  <c r="AD162422" i="1"/>
  <c r="AD162421" i="1"/>
  <c r="AD162420" i="1"/>
  <c r="AD162419" i="1"/>
  <c r="AD162418" i="1"/>
  <c r="AD162417" i="1"/>
  <c r="AD162416" i="1"/>
  <c r="AD162415" i="1"/>
  <c r="AD162414" i="1"/>
  <c r="AD162413" i="1"/>
  <c r="AD162412" i="1"/>
  <c r="AD162411" i="1"/>
  <c r="AD162410" i="1"/>
  <c r="AD162409" i="1"/>
  <c r="AD162408" i="1"/>
  <c r="AD162407" i="1"/>
  <c r="AD162406" i="1"/>
  <c r="AD162405" i="1"/>
  <c r="AD162404" i="1"/>
  <c r="AD162403" i="1"/>
  <c r="AD162402" i="1"/>
  <c r="AD162401" i="1"/>
  <c r="AD162400" i="1"/>
  <c r="AD162399" i="1"/>
  <c r="AD162398" i="1"/>
  <c r="AD162397" i="1"/>
  <c r="AD162396" i="1"/>
  <c r="AD162395" i="1"/>
  <c r="AD162394" i="1"/>
  <c r="AD162393" i="1"/>
  <c r="AD162392" i="1"/>
  <c r="AD162391" i="1"/>
  <c r="AD162390" i="1"/>
  <c r="AD162389" i="1"/>
  <c r="AD162388" i="1"/>
  <c r="AD162387" i="1"/>
  <c r="AD162386" i="1"/>
  <c r="AD162385" i="1"/>
  <c r="AD162384" i="1"/>
  <c r="AD162383" i="1"/>
  <c r="AD162382" i="1"/>
  <c r="AD162381" i="1"/>
  <c r="AD162380" i="1"/>
  <c r="AD162379" i="1"/>
  <c r="AD162378" i="1"/>
  <c r="AD162377" i="1"/>
  <c r="AD162376" i="1"/>
  <c r="AD162375" i="1"/>
  <c r="AD162374" i="1"/>
  <c r="AD162373" i="1"/>
  <c r="AD162372" i="1"/>
  <c r="AD162371" i="1"/>
  <c r="AD162370" i="1"/>
  <c r="AD162369" i="1"/>
  <c r="AD162368" i="1"/>
  <c r="AD162367" i="1"/>
  <c r="AD162366" i="1"/>
  <c r="AD162365" i="1"/>
  <c r="AD162364" i="1"/>
  <c r="AD162363" i="1"/>
  <c r="AD162362" i="1"/>
  <c r="AD162361" i="1"/>
  <c r="AD162360" i="1"/>
  <c r="AD162359" i="1"/>
  <c r="AD162358" i="1"/>
  <c r="AD162357" i="1"/>
  <c r="AD162356" i="1"/>
  <c r="AD162355" i="1"/>
  <c r="AD162354" i="1"/>
  <c r="AD162353" i="1"/>
  <c r="AD162352" i="1"/>
  <c r="AD162351" i="1"/>
  <c r="AD162350" i="1"/>
  <c r="AD162349" i="1"/>
  <c r="AD162348" i="1"/>
  <c r="AD162347" i="1"/>
  <c r="AD162346" i="1"/>
  <c r="AD162345" i="1"/>
  <c r="AD162344" i="1"/>
  <c r="AD162343" i="1"/>
  <c r="AD162342" i="1"/>
  <c r="AD162341" i="1"/>
  <c r="AD162340" i="1"/>
  <c r="AD162339" i="1"/>
  <c r="AD162338" i="1"/>
  <c r="AD162337" i="1"/>
  <c r="AD162336" i="1"/>
  <c r="AD162335" i="1"/>
  <c r="AD162334" i="1"/>
  <c r="AD162333" i="1"/>
  <c r="AD162332" i="1"/>
  <c r="AD162331" i="1"/>
  <c r="AD162330" i="1"/>
  <c r="AD162329" i="1"/>
  <c r="AD162328" i="1"/>
  <c r="AD162327" i="1"/>
  <c r="AD162326" i="1"/>
  <c r="AD162325" i="1"/>
  <c r="AD162324" i="1"/>
  <c r="AD162323" i="1"/>
  <c r="AD162322" i="1"/>
  <c r="AD162321" i="1"/>
  <c r="AD162320" i="1"/>
  <c r="AD162319" i="1"/>
  <c r="AD162318" i="1"/>
  <c r="AD162317" i="1"/>
  <c r="AD162316" i="1"/>
  <c r="AD162315" i="1"/>
  <c r="AD162314" i="1"/>
  <c r="AD162313" i="1"/>
  <c r="AD162312" i="1"/>
  <c r="AD162311" i="1"/>
  <c r="AD162310" i="1"/>
  <c r="AD162309" i="1"/>
  <c r="AD162308" i="1"/>
  <c r="AD162307" i="1"/>
  <c r="AD162306" i="1"/>
  <c r="AD162305" i="1"/>
  <c r="AD162304" i="1"/>
  <c r="AD162303" i="1"/>
  <c r="AD162302" i="1"/>
  <c r="AD162301" i="1"/>
  <c r="AD162300" i="1"/>
  <c r="AD162299" i="1"/>
  <c r="AD162298" i="1"/>
  <c r="AD162297" i="1"/>
  <c r="AD162296" i="1"/>
  <c r="AD162295" i="1"/>
  <c r="AD162294" i="1"/>
  <c r="AD162293" i="1"/>
  <c r="AD162292" i="1"/>
  <c r="AD162291" i="1"/>
  <c r="AD162290" i="1"/>
  <c r="AD162289" i="1"/>
  <c r="AD162288" i="1"/>
  <c r="AD162287" i="1"/>
  <c r="AD162286" i="1"/>
  <c r="AD162285" i="1"/>
  <c r="AD162284" i="1"/>
  <c r="AD162283" i="1"/>
  <c r="AD162282" i="1"/>
  <c r="AD162281" i="1"/>
  <c r="AD162280" i="1"/>
  <c r="AD162279" i="1"/>
  <c r="AD162278" i="1"/>
  <c r="AD162277" i="1"/>
  <c r="AD162276" i="1"/>
  <c r="AD162275" i="1"/>
  <c r="AD162274" i="1"/>
  <c r="AD162273" i="1"/>
  <c r="AD162272" i="1"/>
  <c r="AD162271" i="1"/>
  <c r="AD162270" i="1"/>
  <c r="AD162269" i="1"/>
  <c r="AD162268" i="1"/>
  <c r="AD162267" i="1"/>
  <c r="AD162266" i="1"/>
  <c r="AD162265" i="1"/>
  <c r="AD162264" i="1"/>
  <c r="AD162263" i="1"/>
  <c r="AD162262" i="1"/>
  <c r="AD162261" i="1"/>
  <c r="AD162260" i="1"/>
  <c r="AD162259" i="1"/>
  <c r="AD162258" i="1"/>
  <c r="AD162257" i="1"/>
  <c r="AD162256" i="1"/>
  <c r="AD162255" i="1"/>
  <c r="AD162254" i="1"/>
  <c r="AD162253" i="1"/>
  <c r="AD162252" i="1"/>
  <c r="AD162251" i="1"/>
  <c r="AD162250" i="1"/>
  <c r="AD162249" i="1"/>
  <c r="AD162248" i="1"/>
  <c r="AD162247" i="1"/>
  <c r="AD162246" i="1"/>
  <c r="AD162245" i="1"/>
  <c r="AD162244" i="1"/>
  <c r="AD162243" i="1"/>
  <c r="AD162242" i="1"/>
  <c r="AD162241" i="1"/>
  <c r="AD162240" i="1"/>
  <c r="AD162239" i="1"/>
  <c r="AD162238" i="1"/>
  <c r="AD162237" i="1"/>
  <c r="AD162236" i="1"/>
  <c r="AD162235" i="1"/>
  <c r="AD162234" i="1"/>
  <c r="AD162233" i="1"/>
  <c r="AD162232" i="1"/>
  <c r="AD162231" i="1"/>
  <c r="AD162230" i="1"/>
  <c r="AD162229" i="1"/>
  <c r="AD162228" i="1"/>
  <c r="AD162227" i="1"/>
  <c r="AD162226" i="1"/>
  <c r="AD162225" i="1"/>
  <c r="AD162224" i="1"/>
  <c r="AD162223" i="1"/>
  <c r="AD162222" i="1"/>
  <c r="AD162221" i="1"/>
  <c r="AD162220" i="1"/>
  <c r="AD162219" i="1"/>
  <c r="AD162218" i="1"/>
  <c r="AD162217" i="1"/>
  <c r="AD162216" i="1"/>
  <c r="AD162215" i="1"/>
  <c r="AD162214" i="1"/>
  <c r="AD162213" i="1"/>
  <c r="AD162212" i="1"/>
  <c r="AD162211" i="1"/>
  <c r="AD162210" i="1"/>
  <c r="AD162209" i="1"/>
  <c r="AD162208" i="1"/>
  <c r="AD162207" i="1"/>
  <c r="AD162206" i="1"/>
  <c r="AD162205" i="1"/>
  <c r="AD162204" i="1"/>
  <c r="AD162203" i="1"/>
  <c r="AD162202" i="1"/>
  <c r="AD162201" i="1"/>
  <c r="AD162200" i="1"/>
  <c r="AD162199" i="1"/>
  <c r="AD162198" i="1"/>
  <c r="AD162197" i="1"/>
  <c r="AD162196" i="1"/>
  <c r="AD162195" i="1"/>
  <c r="AD162194" i="1"/>
  <c r="AD162193" i="1"/>
  <c r="AD162192" i="1"/>
  <c r="AD162191" i="1"/>
  <c r="AD162190" i="1"/>
  <c r="AD162189" i="1"/>
  <c r="AD162188" i="1"/>
  <c r="AD162187" i="1"/>
  <c r="AD162186" i="1"/>
  <c r="AD162185" i="1"/>
  <c r="AD162184" i="1"/>
  <c r="AD162183" i="1"/>
  <c r="AD162182" i="1"/>
  <c r="AD162181" i="1"/>
  <c r="AD162180" i="1"/>
  <c r="AD162179" i="1"/>
  <c r="AD162178" i="1"/>
  <c r="AD162177" i="1"/>
  <c r="AD162176" i="1"/>
  <c r="AD162175" i="1"/>
  <c r="AD162174" i="1"/>
  <c r="AD162173" i="1"/>
  <c r="AD162172" i="1"/>
  <c r="AD162171" i="1"/>
  <c r="AD162170" i="1"/>
  <c r="AD162169" i="1"/>
  <c r="AD162168" i="1"/>
  <c r="AD162167" i="1"/>
  <c r="AD162166" i="1"/>
  <c r="AD162165" i="1"/>
  <c r="AD162164" i="1"/>
  <c r="AD162163" i="1"/>
  <c r="AD162162" i="1"/>
  <c r="AD162161" i="1"/>
  <c r="AD162160" i="1"/>
  <c r="AD162159" i="1"/>
  <c r="AD162158" i="1"/>
  <c r="AD162157" i="1"/>
  <c r="AD162156" i="1"/>
  <c r="AD162155" i="1"/>
  <c r="AD162154" i="1"/>
  <c r="AD162153" i="1"/>
  <c r="AD162152" i="1"/>
  <c r="AD162151" i="1"/>
  <c r="AD162150" i="1"/>
  <c r="AD162149" i="1"/>
  <c r="AD162148" i="1"/>
  <c r="AD162147" i="1"/>
  <c r="AD162146" i="1"/>
  <c r="AD162145" i="1"/>
  <c r="AD162144" i="1"/>
  <c r="AD162143" i="1"/>
  <c r="AD162142" i="1"/>
  <c r="AD162141" i="1"/>
  <c r="AD162140" i="1"/>
  <c r="AD162139" i="1"/>
  <c r="AD162138" i="1"/>
  <c r="AD162137" i="1"/>
  <c r="AD162136" i="1"/>
  <c r="AD162135" i="1"/>
  <c r="AD162134" i="1"/>
  <c r="AD162133" i="1"/>
  <c r="AD162132" i="1"/>
  <c r="AD162131" i="1"/>
  <c r="AD162130" i="1"/>
  <c r="AD162129" i="1"/>
  <c r="AD162128" i="1"/>
  <c r="AD162127" i="1"/>
  <c r="AD162126" i="1"/>
  <c r="AD162125" i="1"/>
  <c r="AD162124" i="1"/>
  <c r="AD162123" i="1"/>
  <c r="AD162122" i="1"/>
  <c r="AD162121" i="1"/>
  <c r="AD162120" i="1"/>
  <c r="AD162119" i="1"/>
  <c r="AD162118" i="1"/>
  <c r="AD162117" i="1"/>
  <c r="AD162116" i="1"/>
  <c r="AD162115" i="1"/>
  <c r="AD162114" i="1"/>
  <c r="AD162113" i="1"/>
  <c r="AD162112" i="1"/>
  <c r="AD162111" i="1"/>
  <c r="AD162110" i="1"/>
  <c r="AD162109" i="1"/>
  <c r="AD162108" i="1"/>
  <c r="AD162107" i="1"/>
  <c r="AD162106" i="1"/>
  <c r="AD162105" i="1"/>
  <c r="AD162104" i="1"/>
  <c r="AD162103" i="1"/>
  <c r="AD162102" i="1"/>
  <c r="AD162101" i="1"/>
  <c r="AD162100" i="1"/>
  <c r="AD162099" i="1"/>
  <c r="AD162098" i="1"/>
  <c r="AD162097" i="1"/>
  <c r="AD162096" i="1"/>
  <c r="AD162095" i="1"/>
  <c r="AD162094" i="1"/>
  <c r="AD162093" i="1"/>
  <c r="AD162092" i="1"/>
  <c r="AD162091" i="1"/>
  <c r="AD162090" i="1"/>
  <c r="AD162089" i="1"/>
  <c r="AD162088" i="1"/>
  <c r="AD162087" i="1"/>
  <c r="AD162086" i="1"/>
  <c r="AD162085" i="1"/>
  <c r="AD162084" i="1"/>
  <c r="AD162083" i="1"/>
  <c r="AD162082" i="1"/>
  <c r="AD162081" i="1"/>
  <c r="AD162080" i="1"/>
  <c r="AD162079" i="1"/>
  <c r="AD162078" i="1"/>
  <c r="AD162077" i="1"/>
  <c r="AD162076" i="1"/>
  <c r="AD162075" i="1"/>
  <c r="AD162074" i="1"/>
  <c r="AD162073" i="1"/>
  <c r="AD162072" i="1"/>
  <c r="AD162071" i="1"/>
  <c r="AD162070" i="1"/>
  <c r="AD162069" i="1"/>
  <c r="AD162068" i="1"/>
  <c r="AD162067" i="1"/>
  <c r="AD162066" i="1"/>
  <c r="AD162065" i="1"/>
  <c r="AD162064" i="1"/>
  <c r="AD162063" i="1"/>
  <c r="AD162062" i="1"/>
  <c r="AD162061" i="1"/>
  <c r="AD162060" i="1"/>
  <c r="AD162059" i="1"/>
  <c r="AD162058" i="1"/>
  <c r="AD162057" i="1"/>
  <c r="AD162056" i="1"/>
  <c r="AD162055" i="1"/>
  <c r="AD162054" i="1"/>
  <c r="AD162053" i="1"/>
  <c r="AD162052" i="1"/>
  <c r="AD162051" i="1"/>
  <c r="AD162050" i="1"/>
  <c r="AD162049" i="1"/>
  <c r="AD162048" i="1"/>
  <c r="AD162047" i="1"/>
  <c r="AD162046" i="1"/>
  <c r="AD162045" i="1"/>
  <c r="AD162044" i="1"/>
  <c r="AD162043" i="1"/>
  <c r="AD162042" i="1"/>
  <c r="AD162041" i="1"/>
  <c r="AD162040" i="1"/>
  <c r="AD162039" i="1"/>
  <c r="AD162038" i="1"/>
  <c r="AD162037" i="1"/>
  <c r="AD162036" i="1"/>
  <c r="AD162035" i="1"/>
  <c r="AD162034" i="1"/>
  <c r="AD162033" i="1"/>
  <c r="AD162032" i="1"/>
  <c r="AD162031" i="1"/>
  <c r="AD162030" i="1"/>
  <c r="AD162029" i="1"/>
  <c r="AD162028" i="1"/>
  <c r="AD162027" i="1"/>
  <c r="AD162026" i="1"/>
  <c r="AD162025" i="1"/>
  <c r="AD162024" i="1"/>
  <c r="AD162023" i="1"/>
  <c r="AD162022" i="1"/>
  <c r="AD162021" i="1"/>
  <c r="AD162020" i="1"/>
  <c r="AD162019" i="1"/>
  <c r="AD162018" i="1"/>
  <c r="AD162017" i="1"/>
  <c r="AD162016" i="1"/>
  <c r="AD162015" i="1"/>
  <c r="AD162014" i="1"/>
  <c r="AD162013" i="1"/>
  <c r="AD162012" i="1"/>
  <c r="AD162011" i="1"/>
  <c r="AD162010" i="1"/>
  <c r="AD162009" i="1"/>
  <c r="AD162008" i="1"/>
  <c r="AD162007" i="1"/>
  <c r="AD162006" i="1"/>
  <c r="AD162005" i="1"/>
  <c r="AD162004" i="1"/>
  <c r="AD162003" i="1"/>
  <c r="AD162002" i="1"/>
  <c r="AD162001" i="1"/>
  <c r="AD162000" i="1"/>
  <c r="AD161999" i="1"/>
  <c r="AD161998" i="1"/>
  <c r="AD161997" i="1"/>
  <c r="AD161996" i="1"/>
  <c r="AD161995" i="1"/>
  <c r="AD161994" i="1"/>
  <c r="AD161993" i="1"/>
  <c r="AD161992" i="1"/>
  <c r="AD161991" i="1"/>
  <c r="AD161990" i="1"/>
  <c r="AD161989" i="1"/>
  <c r="AD161988" i="1"/>
  <c r="AD161987" i="1"/>
  <c r="AD161986" i="1"/>
  <c r="AD161985" i="1"/>
  <c r="AD161984" i="1"/>
  <c r="AD161983" i="1"/>
  <c r="AD161982" i="1"/>
  <c r="AD161981" i="1"/>
  <c r="AD161980" i="1"/>
  <c r="AD161979" i="1"/>
  <c r="AD161978" i="1"/>
  <c r="AD161977" i="1"/>
  <c r="AD161976" i="1"/>
  <c r="AD161975" i="1"/>
  <c r="AD161974" i="1"/>
  <c r="AD161973" i="1"/>
  <c r="AD161972" i="1"/>
  <c r="AD161971" i="1"/>
  <c r="AD161970" i="1"/>
  <c r="AD161969" i="1"/>
  <c r="AD161968" i="1"/>
  <c r="AD161967" i="1"/>
  <c r="AD161966" i="1"/>
  <c r="AD161965" i="1"/>
  <c r="AD161964" i="1"/>
  <c r="AD161963" i="1"/>
  <c r="AD161962" i="1"/>
  <c r="AD161961" i="1"/>
  <c r="AD161960" i="1"/>
  <c r="AD161959" i="1"/>
  <c r="AD161958" i="1"/>
  <c r="AD161957" i="1"/>
  <c r="AD161956" i="1"/>
  <c r="AD161955" i="1"/>
  <c r="AD161954" i="1"/>
  <c r="AD161953" i="1"/>
  <c r="AD161952" i="1"/>
  <c r="AD161951" i="1"/>
  <c r="AD161950" i="1"/>
  <c r="AD161949" i="1"/>
  <c r="AD161948" i="1"/>
  <c r="AD161947" i="1"/>
  <c r="AD161946" i="1"/>
  <c r="AD161945" i="1"/>
  <c r="AD161944" i="1"/>
  <c r="AD161943" i="1"/>
  <c r="AD161942" i="1"/>
  <c r="AD161941" i="1"/>
  <c r="AD161940" i="1"/>
  <c r="AD161939" i="1"/>
  <c r="AD161938" i="1"/>
  <c r="AD161937" i="1"/>
  <c r="AD161936" i="1"/>
  <c r="AD161935" i="1"/>
  <c r="AD161934" i="1"/>
  <c r="AD161933" i="1"/>
  <c r="AD161932" i="1"/>
  <c r="AD161931" i="1"/>
  <c r="AD161930" i="1"/>
  <c r="AD161929" i="1"/>
  <c r="AD161928" i="1"/>
  <c r="AD161927" i="1"/>
  <c r="AD161926" i="1"/>
  <c r="AD161925" i="1"/>
  <c r="AD161924" i="1"/>
  <c r="AD161923" i="1"/>
  <c r="AD161922" i="1"/>
  <c r="AD161921" i="1"/>
  <c r="AD161920" i="1"/>
  <c r="AD161919" i="1"/>
  <c r="AD161918" i="1"/>
  <c r="AD161917" i="1"/>
  <c r="AD161916" i="1"/>
  <c r="AD161915" i="1"/>
  <c r="AD161914" i="1"/>
  <c r="AD161913" i="1"/>
  <c r="AD161912" i="1"/>
  <c r="AD161911" i="1"/>
  <c r="AD161910" i="1"/>
  <c r="AD161909" i="1"/>
  <c r="AD161908" i="1"/>
  <c r="AD161907" i="1"/>
  <c r="AD161906" i="1"/>
  <c r="AD161905" i="1"/>
  <c r="AD161904" i="1"/>
  <c r="AD161903" i="1"/>
  <c r="AD161902" i="1"/>
  <c r="AD161901" i="1"/>
  <c r="AD161900" i="1"/>
  <c r="AD161899" i="1"/>
  <c r="AD161898" i="1"/>
  <c r="AD161897" i="1"/>
  <c r="AD161896" i="1"/>
  <c r="AD161895" i="1"/>
  <c r="AD161894" i="1"/>
  <c r="AD161893" i="1"/>
  <c r="AD161892" i="1"/>
  <c r="AD161891" i="1"/>
  <c r="AD161890" i="1"/>
  <c r="AD161889" i="1"/>
  <c r="AD161888" i="1"/>
  <c r="AD161887" i="1"/>
  <c r="AD161886" i="1"/>
  <c r="AD161885" i="1"/>
  <c r="AD161884" i="1"/>
  <c r="AD161883" i="1"/>
  <c r="AD161882" i="1"/>
  <c r="AD161881" i="1"/>
  <c r="AD161880" i="1"/>
  <c r="AD161879" i="1"/>
  <c r="AD161878" i="1"/>
  <c r="AD161877" i="1"/>
  <c r="AD161876" i="1"/>
  <c r="AD161875" i="1"/>
  <c r="AD161874" i="1"/>
  <c r="AD161873" i="1"/>
  <c r="AD161872" i="1"/>
  <c r="AD161871" i="1"/>
  <c r="AD161870" i="1"/>
  <c r="AD161869" i="1"/>
  <c r="AD161868" i="1"/>
  <c r="AD161867" i="1"/>
  <c r="AD161866" i="1"/>
  <c r="AD161865" i="1"/>
  <c r="AD161864" i="1"/>
  <c r="AD161863" i="1"/>
  <c r="AD161862" i="1"/>
  <c r="AD161861" i="1"/>
  <c r="AD161860" i="1"/>
  <c r="AD161859" i="1"/>
  <c r="AD161858" i="1"/>
  <c r="AD161857" i="1"/>
  <c r="AD161856" i="1"/>
  <c r="AD161855" i="1"/>
  <c r="AD161854" i="1"/>
  <c r="AD161853" i="1"/>
  <c r="AD161852" i="1"/>
  <c r="AD161851" i="1"/>
  <c r="AD161850" i="1"/>
  <c r="AD161849" i="1"/>
  <c r="AD161848" i="1"/>
  <c r="AD161847" i="1"/>
  <c r="AD161846" i="1"/>
  <c r="AD161845" i="1"/>
  <c r="AD161844" i="1"/>
  <c r="AD161843" i="1"/>
  <c r="AD161842" i="1"/>
  <c r="AD161841" i="1"/>
  <c r="AD161840" i="1"/>
  <c r="AD161839" i="1"/>
  <c r="AD161838" i="1"/>
  <c r="AD161837" i="1"/>
  <c r="AD161836" i="1"/>
  <c r="AD161835" i="1"/>
  <c r="AD161834" i="1"/>
  <c r="AD161833" i="1"/>
  <c r="AD161832" i="1"/>
  <c r="AD161831" i="1"/>
  <c r="AD161830" i="1"/>
  <c r="AD161829" i="1"/>
  <c r="AD161828" i="1"/>
  <c r="AD161827" i="1"/>
  <c r="AD161826" i="1"/>
  <c r="AD161825" i="1"/>
  <c r="AD161824" i="1"/>
  <c r="AD161823" i="1"/>
  <c r="AD161822" i="1"/>
  <c r="AD161821" i="1"/>
  <c r="AD161820" i="1"/>
  <c r="AD161819" i="1"/>
  <c r="AD161818" i="1"/>
  <c r="AD161817" i="1"/>
  <c r="AD161816" i="1"/>
  <c r="AD161815" i="1"/>
  <c r="AD161814" i="1"/>
  <c r="AD161813" i="1"/>
  <c r="AD161812" i="1"/>
  <c r="AD161811" i="1"/>
  <c r="AD161810" i="1"/>
  <c r="AD161809" i="1"/>
  <c r="AD161808" i="1"/>
  <c r="AD161807" i="1"/>
  <c r="AD161806" i="1"/>
  <c r="AD161805" i="1"/>
  <c r="AD161804" i="1"/>
  <c r="AD161803" i="1"/>
  <c r="AD161802" i="1"/>
  <c r="AD161801" i="1"/>
  <c r="AD161800" i="1"/>
  <c r="AD161799" i="1"/>
  <c r="AD161798" i="1"/>
  <c r="AD161797" i="1"/>
  <c r="AD161796" i="1"/>
  <c r="AD161795" i="1"/>
  <c r="AD161794" i="1"/>
  <c r="AD161793" i="1"/>
  <c r="AD161792" i="1"/>
  <c r="AD161791" i="1"/>
  <c r="AD161790" i="1"/>
  <c r="AD161789" i="1"/>
  <c r="AD161788" i="1"/>
  <c r="AD161787" i="1"/>
  <c r="AD161786" i="1"/>
  <c r="AD161785" i="1"/>
  <c r="AD161784" i="1"/>
  <c r="AD161783" i="1"/>
  <c r="AD161782" i="1"/>
  <c r="AD161781" i="1"/>
  <c r="AD161780" i="1"/>
  <c r="AD161779" i="1"/>
  <c r="AD161778" i="1"/>
  <c r="AD161777" i="1"/>
  <c r="AD161776" i="1"/>
  <c r="AD161775" i="1"/>
  <c r="AD161774" i="1"/>
  <c r="AD161773" i="1"/>
  <c r="AD161772" i="1"/>
  <c r="AD161771" i="1"/>
  <c r="AD161770" i="1"/>
  <c r="AD161769" i="1"/>
  <c r="AD161768" i="1"/>
  <c r="AD161767" i="1"/>
  <c r="AD161766" i="1"/>
  <c r="AD161765" i="1"/>
  <c r="AD161764" i="1"/>
  <c r="AD161763" i="1"/>
  <c r="AD161762" i="1"/>
  <c r="AD161761" i="1"/>
  <c r="AD161760" i="1"/>
  <c r="AD161759" i="1"/>
  <c r="AD161758" i="1"/>
  <c r="AD161757" i="1"/>
  <c r="AD161756" i="1"/>
  <c r="AD161755" i="1"/>
  <c r="AD161754" i="1"/>
  <c r="AD161753" i="1"/>
  <c r="AD161752" i="1"/>
  <c r="AD161751" i="1"/>
  <c r="AD161750" i="1"/>
  <c r="AD161749" i="1"/>
  <c r="AD161748" i="1"/>
  <c r="AD161747" i="1"/>
  <c r="AD161746" i="1"/>
  <c r="AD161745" i="1"/>
  <c r="AD161744" i="1"/>
  <c r="AD161743" i="1"/>
  <c r="AD161742" i="1"/>
  <c r="AD161741" i="1"/>
  <c r="AD161740" i="1"/>
  <c r="AD161739" i="1"/>
  <c r="AD161738" i="1"/>
  <c r="AD161737" i="1"/>
  <c r="AD161736" i="1"/>
  <c r="AD161735" i="1"/>
  <c r="AD161734" i="1"/>
  <c r="AD161733" i="1"/>
  <c r="AD161732" i="1"/>
  <c r="AD161731" i="1"/>
  <c r="AD161730" i="1"/>
  <c r="AD161729" i="1"/>
  <c r="AD161728" i="1"/>
  <c r="AD161727" i="1"/>
  <c r="AD161726" i="1"/>
  <c r="AD161725" i="1"/>
  <c r="AD161724" i="1"/>
  <c r="AD161723" i="1"/>
  <c r="AD161722" i="1"/>
  <c r="AD161721" i="1"/>
  <c r="AD161720" i="1"/>
  <c r="AD161719" i="1"/>
  <c r="AD161718" i="1"/>
  <c r="AD161717" i="1"/>
  <c r="AD161716" i="1"/>
  <c r="AD161715" i="1"/>
  <c r="AD161714" i="1"/>
  <c r="AD161713" i="1"/>
  <c r="AD161712" i="1"/>
  <c r="AD161711" i="1"/>
  <c r="AD161710" i="1"/>
  <c r="AD161709" i="1"/>
  <c r="AD161708" i="1"/>
  <c r="AD161707" i="1"/>
  <c r="AD161706" i="1"/>
  <c r="AD161705" i="1"/>
  <c r="AD161704" i="1"/>
  <c r="AD161703" i="1"/>
  <c r="AD161702" i="1"/>
  <c r="AD161701" i="1"/>
  <c r="AD161700" i="1"/>
  <c r="AD161699" i="1"/>
  <c r="AD161698" i="1"/>
  <c r="AD161697" i="1"/>
  <c r="AD161696" i="1"/>
  <c r="AD161695" i="1"/>
  <c r="AD161694" i="1"/>
  <c r="AD161693" i="1"/>
  <c r="AD161692" i="1"/>
  <c r="AD161691" i="1"/>
  <c r="AD161690" i="1"/>
  <c r="AD161689" i="1"/>
  <c r="AD161688" i="1"/>
  <c r="AD161687" i="1"/>
  <c r="AD161686" i="1"/>
  <c r="AD161685" i="1"/>
  <c r="AD161684" i="1"/>
  <c r="AD161683" i="1"/>
  <c r="AD161682" i="1"/>
  <c r="AD161681" i="1"/>
  <c r="AD161680" i="1"/>
  <c r="AD161679" i="1"/>
  <c r="AD161678" i="1"/>
  <c r="AD161677" i="1"/>
  <c r="AD161676" i="1"/>
  <c r="AD161675" i="1"/>
  <c r="AD161674" i="1"/>
  <c r="AD161673" i="1"/>
  <c r="AD161672" i="1"/>
  <c r="AD161671" i="1"/>
  <c r="AD161670" i="1"/>
  <c r="AD161669" i="1"/>
  <c r="AD161668" i="1"/>
  <c r="AD161667" i="1"/>
  <c r="AD161666" i="1"/>
  <c r="AD161665" i="1"/>
  <c r="AD161664" i="1"/>
  <c r="AD161663" i="1"/>
  <c r="AD161662" i="1"/>
  <c r="AD161661" i="1"/>
  <c r="AD161660" i="1"/>
  <c r="AD161659" i="1"/>
  <c r="AD161658" i="1"/>
  <c r="AD161657" i="1"/>
  <c r="AD161656" i="1"/>
  <c r="AD161655" i="1"/>
  <c r="AD161654" i="1"/>
  <c r="AD161653" i="1"/>
  <c r="AD161652" i="1"/>
  <c r="AD161651" i="1"/>
  <c r="AD161650" i="1"/>
  <c r="AD161649" i="1"/>
  <c r="AD161648" i="1"/>
  <c r="AD161647" i="1"/>
  <c r="AD161646" i="1"/>
  <c r="AD161645" i="1"/>
  <c r="AD161644" i="1"/>
  <c r="AD161643" i="1"/>
  <c r="AD161642" i="1"/>
  <c r="AD161641" i="1"/>
  <c r="AD161640" i="1"/>
  <c r="AD161639" i="1"/>
  <c r="AD161638" i="1"/>
  <c r="AD161637" i="1"/>
  <c r="AD161636" i="1"/>
  <c r="AD161635" i="1"/>
  <c r="AD161634" i="1"/>
  <c r="AD161633" i="1"/>
  <c r="AD161632" i="1"/>
  <c r="AD161631" i="1"/>
  <c r="AD161630" i="1"/>
  <c r="AD161629" i="1"/>
  <c r="AD161628" i="1"/>
  <c r="AD161627" i="1"/>
  <c r="AD161626" i="1"/>
  <c r="AD161625" i="1"/>
  <c r="AD161624" i="1"/>
  <c r="AD161623" i="1"/>
  <c r="AD161622" i="1"/>
  <c r="AD161621" i="1"/>
  <c r="AD161620" i="1"/>
  <c r="AD161619" i="1"/>
  <c r="AD161618" i="1"/>
  <c r="AD161617" i="1"/>
  <c r="AD161616" i="1"/>
  <c r="AD161615" i="1"/>
  <c r="AD161614" i="1"/>
  <c r="AD161613" i="1"/>
  <c r="AD161612" i="1"/>
  <c r="AD161611" i="1"/>
  <c r="AD161610" i="1"/>
  <c r="AD161609" i="1"/>
  <c r="AD161608" i="1"/>
  <c r="AD161607" i="1"/>
  <c r="AD161606" i="1"/>
  <c r="AD161605" i="1"/>
  <c r="AD161604" i="1"/>
  <c r="AD161603" i="1"/>
  <c r="AD161602" i="1"/>
  <c r="AD161601" i="1"/>
  <c r="AD161600" i="1"/>
  <c r="AD161599" i="1"/>
  <c r="AD161598" i="1"/>
  <c r="AD161597" i="1"/>
  <c r="AD161596" i="1"/>
  <c r="AD161595" i="1"/>
  <c r="AD161594" i="1"/>
  <c r="AD161593" i="1"/>
  <c r="AD161592" i="1"/>
  <c r="AD161591" i="1"/>
  <c r="AD161590" i="1"/>
  <c r="AD161589" i="1"/>
  <c r="AD161588" i="1"/>
  <c r="AD161587" i="1"/>
  <c r="AD161586" i="1"/>
  <c r="AD161585" i="1"/>
  <c r="AD161584" i="1"/>
  <c r="AD161583" i="1"/>
  <c r="AD161582" i="1"/>
  <c r="AD161581" i="1"/>
  <c r="AD161580" i="1"/>
  <c r="AD161579" i="1"/>
  <c r="AD161578" i="1"/>
  <c r="AD161577" i="1"/>
  <c r="AD161576" i="1"/>
  <c r="AD161575" i="1"/>
  <c r="AD161574" i="1"/>
  <c r="AD161573" i="1"/>
  <c r="AD161572" i="1"/>
  <c r="AD161571" i="1"/>
  <c r="AD161570" i="1"/>
  <c r="AD161569" i="1"/>
  <c r="AD161568" i="1"/>
  <c r="AD161567" i="1"/>
  <c r="AD161566" i="1"/>
  <c r="AD161565" i="1"/>
  <c r="AD161564" i="1"/>
  <c r="AD161563" i="1"/>
  <c r="AD161562" i="1"/>
  <c r="AD161561" i="1"/>
  <c r="AD161560" i="1"/>
  <c r="AD161559" i="1"/>
  <c r="AD161558" i="1"/>
  <c r="AD161557" i="1"/>
  <c r="AD161556" i="1"/>
  <c r="AD161555" i="1"/>
  <c r="AD161554" i="1"/>
  <c r="AD161553" i="1"/>
  <c r="AD161552" i="1"/>
  <c r="AD161551" i="1"/>
  <c r="AD161550" i="1"/>
  <c r="AD161549" i="1"/>
  <c r="AD161548" i="1"/>
  <c r="AD161547" i="1"/>
  <c r="AD161546" i="1"/>
  <c r="AD161545" i="1"/>
  <c r="AD161544" i="1"/>
  <c r="AD161543" i="1"/>
  <c r="AD161542" i="1"/>
  <c r="AD161541" i="1"/>
  <c r="AD161540" i="1"/>
  <c r="AD161539" i="1"/>
  <c r="AD161538" i="1"/>
  <c r="AD161537" i="1"/>
  <c r="AD161536" i="1"/>
  <c r="AD161535" i="1"/>
  <c r="AD161534" i="1"/>
  <c r="AD161533" i="1"/>
  <c r="AD161532" i="1"/>
  <c r="AD161531" i="1"/>
  <c r="AD161530" i="1"/>
  <c r="AD161529" i="1"/>
  <c r="AD161528" i="1"/>
  <c r="AD161527" i="1"/>
  <c r="AD161526" i="1"/>
  <c r="AD161525" i="1"/>
  <c r="AD161524" i="1"/>
  <c r="AD161523" i="1"/>
  <c r="AD161522" i="1"/>
  <c r="AD161521" i="1"/>
  <c r="AD161520" i="1"/>
  <c r="AD161519" i="1"/>
  <c r="AD161518" i="1"/>
  <c r="AD161517" i="1"/>
  <c r="AD161516" i="1"/>
  <c r="AD161515" i="1"/>
  <c r="AD161514" i="1"/>
  <c r="AD161513" i="1"/>
  <c r="AD161512" i="1"/>
  <c r="AD161511" i="1"/>
  <c r="AD161510" i="1"/>
  <c r="AD161509" i="1"/>
  <c r="AD161508" i="1"/>
  <c r="AD161507" i="1"/>
  <c r="AD161506" i="1"/>
  <c r="AD161505" i="1"/>
  <c r="AD161504" i="1"/>
  <c r="AD161503" i="1"/>
  <c r="AD161502" i="1"/>
  <c r="AD161501" i="1"/>
  <c r="AD161500" i="1"/>
  <c r="AD161499" i="1"/>
  <c r="AD161498" i="1"/>
  <c r="AD161497" i="1"/>
  <c r="AD161496" i="1"/>
  <c r="AD161495" i="1"/>
  <c r="AD161494" i="1"/>
  <c r="AD161493" i="1"/>
  <c r="AD161492" i="1"/>
  <c r="AD161491" i="1"/>
  <c r="AD161490" i="1"/>
  <c r="AD161489" i="1"/>
  <c r="AD161488" i="1"/>
  <c r="AD161487" i="1"/>
  <c r="AD161486" i="1"/>
  <c r="AD161485" i="1"/>
  <c r="AD161484" i="1"/>
  <c r="AD161483" i="1"/>
  <c r="AD161482" i="1"/>
  <c r="AD161481" i="1"/>
  <c r="AD161480" i="1"/>
  <c r="AD161479" i="1"/>
  <c r="AD161478" i="1"/>
  <c r="AD161477" i="1"/>
  <c r="AD161476" i="1"/>
  <c r="AD161475" i="1"/>
  <c r="AD161474" i="1"/>
  <c r="AD161473" i="1"/>
  <c r="AD161472" i="1"/>
  <c r="AD161471" i="1"/>
  <c r="AD161470" i="1"/>
  <c r="AD161469" i="1"/>
  <c r="AD161468" i="1"/>
  <c r="AD161467" i="1"/>
  <c r="AD161466" i="1"/>
  <c r="AD161465" i="1"/>
  <c r="AD161464" i="1"/>
  <c r="AD161463" i="1"/>
  <c r="AD161462" i="1"/>
  <c r="AD161461" i="1"/>
  <c r="AD161460" i="1"/>
  <c r="AD161459" i="1"/>
  <c r="AD161458" i="1"/>
  <c r="AD161457" i="1"/>
  <c r="AD161456" i="1"/>
  <c r="AD161455" i="1"/>
  <c r="AD161454" i="1"/>
  <c r="AD161453" i="1"/>
  <c r="AD161452" i="1"/>
  <c r="AD161451" i="1"/>
  <c r="AD161450" i="1"/>
  <c r="AD161449" i="1"/>
  <c r="AD161448" i="1"/>
  <c r="AD161447" i="1"/>
  <c r="AD161446" i="1"/>
  <c r="AD161445" i="1"/>
  <c r="AD161444" i="1"/>
  <c r="AD161443" i="1"/>
  <c r="AD161442" i="1"/>
  <c r="AD161441" i="1"/>
  <c r="AD161440" i="1"/>
  <c r="AD161439" i="1"/>
  <c r="AD161438" i="1"/>
  <c r="AD161437" i="1"/>
  <c r="AD161436" i="1"/>
  <c r="AD161435" i="1"/>
  <c r="AD161434" i="1"/>
  <c r="AD161433" i="1"/>
  <c r="AD161432" i="1"/>
  <c r="AD161431" i="1"/>
  <c r="AD161430" i="1"/>
  <c r="AD161429" i="1"/>
  <c r="AD161428" i="1"/>
  <c r="AD161427" i="1"/>
  <c r="AD161426" i="1"/>
  <c r="AD161425" i="1"/>
  <c r="AD161424" i="1"/>
  <c r="AD161423" i="1"/>
  <c r="AD161422" i="1"/>
  <c r="AD161421" i="1"/>
  <c r="AD161420" i="1"/>
  <c r="AD161419" i="1"/>
  <c r="AD161418" i="1"/>
  <c r="AD161417" i="1"/>
  <c r="AD161416" i="1"/>
  <c r="AD161415" i="1"/>
  <c r="AD161414" i="1"/>
  <c r="AD161413" i="1"/>
  <c r="AD161412" i="1"/>
  <c r="AD161411" i="1"/>
  <c r="AD161410" i="1"/>
  <c r="AD161409" i="1"/>
  <c r="AD161408" i="1"/>
  <c r="AD161407" i="1"/>
  <c r="AD161406" i="1"/>
  <c r="AD161405" i="1"/>
  <c r="AD161404" i="1"/>
  <c r="AD161403" i="1"/>
  <c r="AD161402" i="1"/>
  <c r="AD161401" i="1"/>
  <c r="AD161400" i="1"/>
  <c r="AD161399" i="1"/>
  <c r="AD161398" i="1"/>
  <c r="AD161397" i="1"/>
  <c r="AD161396" i="1"/>
  <c r="AD161395" i="1"/>
  <c r="AD161394" i="1"/>
  <c r="AD161393" i="1"/>
  <c r="AD161392" i="1"/>
  <c r="AD161391" i="1"/>
  <c r="AD161390" i="1"/>
  <c r="AD161389" i="1"/>
  <c r="AD161388" i="1"/>
  <c r="AD161387" i="1"/>
  <c r="AD161386" i="1"/>
  <c r="AD161385" i="1"/>
  <c r="AD161384" i="1"/>
  <c r="AD161383" i="1"/>
  <c r="AD161382" i="1"/>
  <c r="AD161381" i="1"/>
  <c r="AD161380" i="1"/>
  <c r="AD161379" i="1"/>
  <c r="AD161378" i="1"/>
  <c r="AD161377" i="1"/>
  <c r="AD161376" i="1"/>
  <c r="AD161375" i="1"/>
  <c r="AD161374" i="1"/>
  <c r="AD161373" i="1"/>
  <c r="AD161372" i="1"/>
  <c r="AD161371" i="1"/>
  <c r="AD161370" i="1"/>
  <c r="AD161369" i="1"/>
  <c r="AD161368" i="1"/>
  <c r="AD161367" i="1"/>
  <c r="AD161366" i="1"/>
  <c r="AD161365" i="1"/>
  <c r="AD161364" i="1"/>
  <c r="AD161363" i="1"/>
  <c r="AD161362" i="1"/>
  <c r="AD161361" i="1"/>
  <c r="AD161360" i="1"/>
  <c r="AD161359" i="1"/>
  <c r="AD161358" i="1"/>
  <c r="AD161357" i="1"/>
  <c r="AD161356" i="1"/>
  <c r="AD161355" i="1"/>
  <c r="AD161354" i="1"/>
  <c r="AD161353" i="1"/>
  <c r="AD161352" i="1"/>
  <c r="AD161351" i="1"/>
  <c r="AD161350" i="1"/>
  <c r="AD161349" i="1"/>
  <c r="AD161348" i="1"/>
  <c r="AD161347" i="1"/>
  <c r="AD161346" i="1"/>
  <c r="AD161345" i="1"/>
  <c r="AD161344" i="1"/>
  <c r="AD161343" i="1"/>
  <c r="AD161342" i="1"/>
  <c r="AD161341" i="1"/>
  <c r="AD161340" i="1"/>
  <c r="AD161339" i="1"/>
  <c r="AD161338" i="1"/>
  <c r="AD161337" i="1"/>
  <c r="AD161336" i="1"/>
  <c r="AD161335" i="1"/>
  <c r="AD161334" i="1"/>
  <c r="AD161333" i="1"/>
  <c r="AD161332" i="1"/>
  <c r="AD161331" i="1"/>
  <c r="AD161330" i="1"/>
  <c r="AD161329" i="1"/>
  <c r="AD161328" i="1"/>
  <c r="AD161327" i="1"/>
  <c r="AD161326" i="1"/>
  <c r="AD161325" i="1"/>
  <c r="AD161324" i="1"/>
  <c r="AD161323" i="1"/>
  <c r="AD161322" i="1"/>
  <c r="AD161321" i="1"/>
  <c r="AD161320" i="1"/>
  <c r="AD161319" i="1"/>
  <c r="AD161318" i="1"/>
  <c r="AD161317" i="1"/>
  <c r="AD161316" i="1"/>
  <c r="AD161315" i="1"/>
  <c r="AD161314" i="1"/>
  <c r="AD161313" i="1"/>
  <c r="AD161312" i="1"/>
  <c r="AD161311" i="1"/>
  <c r="AD161310" i="1"/>
  <c r="AD161309" i="1"/>
  <c r="AD161308" i="1"/>
  <c r="AD161307" i="1"/>
  <c r="AD161306" i="1"/>
  <c r="AD161305" i="1"/>
  <c r="AD161304" i="1"/>
  <c r="AD161303" i="1"/>
  <c r="AD161302" i="1"/>
  <c r="AD161301" i="1"/>
  <c r="AD161300" i="1"/>
  <c r="AD161299" i="1"/>
  <c r="AD161298" i="1"/>
  <c r="AD161297" i="1"/>
  <c r="AD161296" i="1"/>
  <c r="AD161295" i="1"/>
  <c r="AD161294" i="1"/>
  <c r="AD161293" i="1"/>
  <c r="AD161292" i="1"/>
  <c r="AD161291" i="1"/>
  <c r="AD161290" i="1"/>
  <c r="AD161289" i="1"/>
  <c r="AD161288" i="1"/>
  <c r="AD161287" i="1"/>
  <c r="AD161286" i="1"/>
  <c r="AD161285" i="1"/>
  <c r="AD161284" i="1"/>
  <c r="AD161283" i="1"/>
  <c r="AD161282" i="1"/>
  <c r="AD161281" i="1"/>
  <c r="AD161280" i="1"/>
  <c r="AD161279" i="1"/>
  <c r="AD161278" i="1"/>
  <c r="AD161277" i="1"/>
  <c r="AD161276" i="1"/>
  <c r="AD161275" i="1"/>
  <c r="AD161274" i="1"/>
  <c r="AD161273" i="1"/>
  <c r="AD161272" i="1"/>
  <c r="AD161271" i="1"/>
  <c r="AD161270" i="1"/>
  <c r="AD161269" i="1"/>
  <c r="AD161268" i="1"/>
  <c r="AD161267" i="1"/>
  <c r="AD161266" i="1"/>
  <c r="AD161265" i="1"/>
  <c r="AD161264" i="1"/>
  <c r="AD161263" i="1"/>
  <c r="AD161262" i="1"/>
  <c r="AD161261" i="1"/>
  <c r="AD161260" i="1"/>
  <c r="AD161259" i="1"/>
  <c r="AD161258" i="1"/>
  <c r="AD161257" i="1"/>
  <c r="AD161256" i="1"/>
  <c r="AD161255" i="1"/>
  <c r="AD161254" i="1"/>
  <c r="AD161253" i="1"/>
  <c r="AD161252" i="1"/>
  <c r="AD161251" i="1"/>
  <c r="AD161250" i="1"/>
  <c r="AD161249" i="1"/>
  <c r="AD161248" i="1"/>
  <c r="AD161247" i="1"/>
  <c r="AD161246" i="1"/>
  <c r="AD161245" i="1"/>
  <c r="AD161244" i="1"/>
  <c r="AD161243" i="1"/>
  <c r="AD161242" i="1"/>
  <c r="AD161241" i="1"/>
  <c r="AD161240" i="1"/>
  <c r="AD161239" i="1"/>
  <c r="AD161238" i="1"/>
  <c r="AD161237" i="1"/>
  <c r="AD161236" i="1"/>
  <c r="AD161235" i="1"/>
  <c r="AD161234" i="1"/>
  <c r="AD161233" i="1"/>
  <c r="AD161232" i="1"/>
  <c r="AD161231" i="1"/>
  <c r="AD161230" i="1"/>
  <c r="AD161229" i="1"/>
  <c r="AD161228" i="1"/>
  <c r="AD161227" i="1"/>
  <c r="AD161226" i="1"/>
  <c r="AD161225" i="1"/>
  <c r="AD161224" i="1"/>
  <c r="AD161223" i="1"/>
  <c r="AD161222" i="1"/>
  <c r="AD161221" i="1"/>
  <c r="AD161220" i="1"/>
  <c r="AD161219" i="1"/>
  <c r="AD161218" i="1"/>
  <c r="AD161217" i="1"/>
  <c r="AD161216" i="1"/>
  <c r="AD161215" i="1"/>
  <c r="AD161214" i="1"/>
  <c r="AD161213" i="1"/>
  <c r="AD161212" i="1"/>
  <c r="AD161211" i="1"/>
  <c r="AD161210" i="1"/>
  <c r="AD161209" i="1"/>
  <c r="AD161208" i="1"/>
  <c r="AD161207" i="1"/>
  <c r="AD161206" i="1"/>
  <c r="AD161205" i="1"/>
  <c r="AD161204" i="1"/>
  <c r="AD161203" i="1"/>
  <c r="AD161202" i="1"/>
  <c r="AD161201" i="1"/>
  <c r="AD161200" i="1"/>
  <c r="AD161199" i="1"/>
  <c r="AD161198" i="1"/>
  <c r="AD161197" i="1"/>
  <c r="AD161196" i="1"/>
  <c r="AD161195" i="1"/>
  <c r="AD161194" i="1"/>
  <c r="AD161193" i="1"/>
  <c r="AD161192" i="1"/>
  <c r="AD161191" i="1"/>
  <c r="AD161190" i="1"/>
  <c r="AD161189" i="1"/>
  <c r="AD161188" i="1"/>
  <c r="AD161187" i="1"/>
  <c r="AD161186" i="1"/>
  <c r="AD161185" i="1"/>
  <c r="AD161184" i="1"/>
  <c r="AD161183" i="1"/>
  <c r="AD161182" i="1"/>
  <c r="AD161181" i="1"/>
  <c r="AD161180" i="1"/>
  <c r="AD161179" i="1"/>
  <c r="AD161178" i="1"/>
  <c r="AD161177" i="1"/>
  <c r="AD161176" i="1"/>
  <c r="AD161175" i="1"/>
  <c r="AD161174" i="1"/>
  <c r="AD161173" i="1"/>
  <c r="AD161172" i="1"/>
  <c r="AD161171" i="1"/>
  <c r="AD161170" i="1"/>
  <c r="AD161169" i="1"/>
  <c r="AD161168" i="1"/>
  <c r="AD161167" i="1"/>
  <c r="AD161166" i="1"/>
  <c r="AD161165" i="1"/>
  <c r="AD161164" i="1"/>
  <c r="AD161163" i="1"/>
  <c r="AD161162" i="1"/>
  <c r="AD161161" i="1"/>
  <c r="AD161160" i="1"/>
  <c r="AD161159" i="1"/>
  <c r="AD161158" i="1"/>
  <c r="AD161157" i="1"/>
  <c r="AD161156" i="1"/>
  <c r="AD161155" i="1"/>
  <c r="AD161154" i="1"/>
  <c r="AD161153" i="1"/>
  <c r="AD161152" i="1"/>
  <c r="AD161151" i="1"/>
  <c r="AD161150" i="1"/>
  <c r="AD161149" i="1"/>
  <c r="AD161148" i="1"/>
  <c r="AD161147" i="1"/>
  <c r="AD161146" i="1"/>
  <c r="AD161145" i="1"/>
  <c r="AD161144" i="1"/>
  <c r="AD161143" i="1"/>
  <c r="AD161142" i="1"/>
  <c r="AD161141" i="1"/>
  <c r="AD161140" i="1"/>
  <c r="AD161139" i="1"/>
  <c r="AD161138" i="1"/>
  <c r="AD161137" i="1"/>
  <c r="AD161136" i="1"/>
  <c r="AD161135" i="1"/>
  <c r="AD161134" i="1"/>
  <c r="AD161133" i="1"/>
  <c r="AD161132" i="1"/>
  <c r="AD161131" i="1"/>
  <c r="AD161130" i="1"/>
  <c r="AD161129" i="1"/>
  <c r="AD161128" i="1"/>
  <c r="AD161127" i="1"/>
  <c r="AD161126" i="1"/>
  <c r="AD161125" i="1"/>
  <c r="AD161124" i="1"/>
  <c r="AD161123" i="1"/>
  <c r="AD161122" i="1"/>
  <c r="AD161121" i="1"/>
  <c r="AD161120" i="1"/>
  <c r="AD161119" i="1"/>
  <c r="AD161118" i="1"/>
  <c r="AD161117" i="1"/>
  <c r="AD161116" i="1"/>
  <c r="AD161115" i="1"/>
  <c r="AD161114" i="1"/>
  <c r="AD161113" i="1"/>
  <c r="AD161112" i="1"/>
  <c r="AD161111" i="1"/>
  <c r="AD161110" i="1"/>
  <c r="AD161109" i="1"/>
  <c r="AD161108" i="1"/>
  <c r="AD161107" i="1"/>
  <c r="AD161106" i="1"/>
  <c r="AD161105" i="1"/>
  <c r="AD161104" i="1"/>
  <c r="AD161103" i="1"/>
  <c r="AD161102" i="1"/>
  <c r="AD161101" i="1"/>
  <c r="AD161100" i="1"/>
  <c r="AD161099" i="1"/>
  <c r="AD161098" i="1"/>
  <c r="AD161097" i="1"/>
  <c r="AD161096" i="1"/>
  <c r="AD161095" i="1"/>
  <c r="AD161094" i="1"/>
  <c r="AD161093" i="1"/>
  <c r="AD161092" i="1"/>
  <c r="AD161091" i="1"/>
  <c r="AD161090" i="1"/>
  <c r="AD161089" i="1"/>
  <c r="AD161088" i="1"/>
  <c r="AD161087" i="1"/>
  <c r="AD161086" i="1"/>
  <c r="AD161085" i="1"/>
  <c r="AD161084" i="1"/>
  <c r="AD161083" i="1"/>
  <c r="AD161082" i="1"/>
  <c r="AD161081" i="1"/>
  <c r="AD161080" i="1"/>
  <c r="AD161079" i="1"/>
  <c r="AD161078" i="1"/>
  <c r="AD161077" i="1"/>
  <c r="AD161076" i="1"/>
  <c r="AD161075" i="1"/>
  <c r="AD161074" i="1"/>
  <c r="AD161073" i="1"/>
  <c r="AD161072" i="1"/>
  <c r="AD161071" i="1"/>
  <c r="AD161070" i="1"/>
  <c r="AD161069" i="1"/>
  <c r="AD161068" i="1"/>
  <c r="AD161067" i="1"/>
  <c r="AD161066" i="1"/>
  <c r="AD161065" i="1"/>
  <c r="AD161064" i="1"/>
  <c r="AD161063" i="1"/>
  <c r="AD161062" i="1"/>
  <c r="AD161061" i="1"/>
  <c r="AD161060" i="1"/>
  <c r="AD161059" i="1"/>
  <c r="AD161058" i="1"/>
  <c r="AD161057" i="1"/>
  <c r="AD161056" i="1"/>
  <c r="AD161055" i="1"/>
  <c r="AD161054" i="1"/>
  <c r="AD161053" i="1"/>
  <c r="AD161052" i="1"/>
  <c r="AD161051" i="1"/>
  <c r="AD161050" i="1"/>
  <c r="AD161049" i="1"/>
  <c r="AD161048" i="1"/>
  <c r="AD161047" i="1"/>
  <c r="AD161046" i="1"/>
  <c r="AD161045" i="1"/>
  <c r="AD161044" i="1"/>
  <c r="AD161043" i="1"/>
  <c r="AD161042" i="1"/>
  <c r="AD161041" i="1"/>
  <c r="AD161040" i="1"/>
  <c r="AD161039" i="1"/>
  <c r="AD161038" i="1"/>
  <c r="AD161037" i="1"/>
  <c r="AD161036" i="1"/>
  <c r="AD161035" i="1"/>
  <c r="AD161034" i="1"/>
  <c r="AD161033" i="1"/>
  <c r="AD161032" i="1"/>
  <c r="AD161031" i="1"/>
  <c r="AD161030" i="1"/>
  <c r="AD161029" i="1"/>
  <c r="AD161028" i="1"/>
  <c r="AD161027" i="1"/>
  <c r="AD161026" i="1"/>
  <c r="AD161025" i="1"/>
  <c r="AD161024" i="1"/>
  <c r="AD161023" i="1"/>
  <c r="AD161022" i="1"/>
  <c r="AD161021" i="1"/>
  <c r="AD161020" i="1"/>
  <c r="AD161019" i="1"/>
  <c r="AD161018" i="1"/>
  <c r="AD161017" i="1"/>
  <c r="AD161016" i="1"/>
  <c r="AD161015" i="1"/>
  <c r="AD161014" i="1"/>
  <c r="AD161013" i="1"/>
  <c r="AD161012" i="1"/>
  <c r="AD161011" i="1"/>
  <c r="AD161010" i="1"/>
  <c r="AD161009" i="1"/>
  <c r="AD161008" i="1"/>
  <c r="AD161007" i="1"/>
  <c r="AD161006" i="1"/>
  <c r="AD161005" i="1"/>
  <c r="AD161004" i="1"/>
  <c r="AD161003" i="1"/>
  <c r="AD161002" i="1"/>
  <c r="AD161001" i="1"/>
  <c r="AD161000" i="1"/>
  <c r="AD160999" i="1"/>
  <c r="AD160998" i="1"/>
  <c r="AD160997" i="1"/>
  <c r="AD160996" i="1"/>
  <c r="AD160995" i="1"/>
  <c r="AD160994" i="1"/>
  <c r="AD160993" i="1"/>
  <c r="AD160992" i="1"/>
  <c r="AD160991" i="1"/>
  <c r="AD160990" i="1"/>
  <c r="AD160989" i="1"/>
  <c r="AD160988" i="1"/>
  <c r="AD160987" i="1"/>
  <c r="AD160986" i="1"/>
  <c r="AD160985" i="1"/>
  <c r="AD160984" i="1"/>
  <c r="AD160983" i="1"/>
  <c r="AD160982" i="1"/>
  <c r="AD160981" i="1"/>
  <c r="AD160980" i="1"/>
  <c r="AD160979" i="1"/>
  <c r="AD160978" i="1"/>
  <c r="AD160977" i="1"/>
  <c r="AD160976" i="1"/>
  <c r="AD160975" i="1"/>
  <c r="AD160974" i="1"/>
  <c r="AD160973" i="1"/>
  <c r="AD160972" i="1"/>
  <c r="AD160971" i="1"/>
  <c r="AD160970" i="1"/>
  <c r="AD160969" i="1"/>
  <c r="AD160968" i="1"/>
  <c r="AD160967" i="1"/>
  <c r="AD160966" i="1"/>
  <c r="AD160965" i="1"/>
  <c r="AD160964" i="1"/>
  <c r="AD160963" i="1"/>
  <c r="AD160962" i="1"/>
  <c r="AD160961" i="1"/>
  <c r="AD160960" i="1"/>
  <c r="AD160959" i="1"/>
  <c r="AD160958" i="1"/>
  <c r="AD160957" i="1"/>
  <c r="AD160956" i="1"/>
  <c r="AD160955" i="1"/>
  <c r="AD160954" i="1"/>
  <c r="AD160953" i="1"/>
  <c r="AD160952" i="1"/>
  <c r="AD160951" i="1"/>
  <c r="AD160950" i="1"/>
  <c r="AD160949" i="1"/>
  <c r="AD160948" i="1"/>
  <c r="AD160947" i="1"/>
  <c r="AD160946" i="1"/>
  <c r="AD160945" i="1"/>
  <c r="AD160944" i="1"/>
  <c r="AD160943" i="1"/>
  <c r="AD160942" i="1"/>
  <c r="AD160941" i="1"/>
  <c r="AD160940" i="1"/>
  <c r="AD160939" i="1"/>
  <c r="AD160938" i="1"/>
  <c r="AD160937" i="1"/>
  <c r="AD160936" i="1"/>
  <c r="AD160935" i="1"/>
  <c r="AD160934" i="1"/>
  <c r="AD160933" i="1"/>
  <c r="AD160932" i="1"/>
  <c r="AD160931" i="1"/>
  <c r="AD160930" i="1"/>
  <c r="AD160929" i="1"/>
  <c r="AD160928" i="1"/>
  <c r="AD160927" i="1"/>
  <c r="AD160926" i="1"/>
  <c r="AD160925" i="1"/>
  <c r="AD160924" i="1"/>
  <c r="AD160923" i="1"/>
  <c r="AD160922" i="1"/>
  <c r="AD160921" i="1"/>
  <c r="AD160920" i="1"/>
  <c r="AD160919" i="1"/>
  <c r="AD160918" i="1"/>
  <c r="AD160917" i="1"/>
  <c r="AD160916" i="1"/>
  <c r="AD160915" i="1"/>
  <c r="AD160914" i="1"/>
  <c r="AD160913" i="1"/>
  <c r="AD160912" i="1"/>
  <c r="AD160911" i="1"/>
  <c r="AD160910" i="1"/>
  <c r="AD160909" i="1"/>
  <c r="AD160908" i="1"/>
  <c r="AD160907" i="1"/>
  <c r="AD160906" i="1"/>
  <c r="AD160905" i="1"/>
  <c r="AD160904" i="1"/>
  <c r="AD160903" i="1"/>
  <c r="AD160902" i="1"/>
  <c r="AD160901" i="1"/>
  <c r="AD160900" i="1"/>
  <c r="AD160899" i="1"/>
  <c r="AD160898" i="1"/>
  <c r="AD160897" i="1"/>
  <c r="AD160896" i="1"/>
  <c r="AD160895" i="1"/>
  <c r="AD160894" i="1"/>
  <c r="AD160893" i="1"/>
  <c r="AD160892" i="1"/>
  <c r="AD160891" i="1"/>
  <c r="AD160890" i="1"/>
  <c r="AD160889" i="1"/>
  <c r="AD160888" i="1"/>
  <c r="AD160887" i="1"/>
  <c r="AD160886" i="1"/>
  <c r="AD160885" i="1"/>
  <c r="AD160884" i="1"/>
  <c r="AD160883" i="1"/>
  <c r="AD160882" i="1"/>
  <c r="AD160881" i="1"/>
  <c r="AD160880" i="1"/>
  <c r="AD160879" i="1"/>
  <c r="AD160878" i="1"/>
  <c r="AD160877" i="1"/>
  <c r="AD160876" i="1"/>
  <c r="AD160875" i="1"/>
  <c r="AD160874" i="1"/>
  <c r="AD160873" i="1"/>
  <c r="AD160872" i="1"/>
  <c r="AD160871" i="1"/>
  <c r="AD160870" i="1"/>
  <c r="AD160869" i="1"/>
  <c r="AD160868" i="1"/>
  <c r="AD160867" i="1"/>
  <c r="AD160866" i="1"/>
  <c r="AD160865" i="1"/>
  <c r="AD160864" i="1"/>
  <c r="AD160863" i="1"/>
  <c r="AD160862" i="1"/>
  <c r="AD160861" i="1"/>
  <c r="AD160860" i="1"/>
  <c r="AD160859" i="1"/>
  <c r="AD160858" i="1"/>
  <c r="AD160857" i="1"/>
  <c r="AD160856" i="1"/>
  <c r="AD160855" i="1"/>
  <c r="AD160854" i="1"/>
  <c r="AD160853" i="1"/>
  <c r="AD160852" i="1"/>
  <c r="AD160851" i="1"/>
  <c r="AD160850" i="1"/>
  <c r="AD160849" i="1"/>
  <c r="AD160848" i="1"/>
  <c r="AD160847" i="1"/>
  <c r="AD160846" i="1"/>
  <c r="AD160845" i="1"/>
  <c r="AD160844" i="1"/>
  <c r="AD160843" i="1"/>
  <c r="AD160842" i="1"/>
  <c r="AD160841" i="1"/>
  <c r="AD160840" i="1"/>
  <c r="AD160839" i="1"/>
  <c r="AD160838" i="1"/>
  <c r="AD160837" i="1"/>
  <c r="AD160836" i="1"/>
  <c r="AD160835" i="1"/>
  <c r="AD160834" i="1"/>
  <c r="AD160833" i="1"/>
  <c r="AD160832" i="1"/>
  <c r="AD160831" i="1"/>
  <c r="AD160830" i="1"/>
  <c r="AD160829" i="1"/>
  <c r="AD160828" i="1"/>
  <c r="AD160827" i="1"/>
  <c r="AD160826" i="1"/>
  <c r="AD160825" i="1"/>
  <c r="AD160824" i="1"/>
  <c r="AD160823" i="1"/>
  <c r="AD160822" i="1"/>
  <c r="AD160821" i="1"/>
  <c r="AD160820" i="1"/>
  <c r="AD160819" i="1"/>
  <c r="AD160818" i="1"/>
  <c r="AD160817" i="1"/>
  <c r="AD160816" i="1"/>
  <c r="AD160815" i="1"/>
  <c r="AD160814" i="1"/>
  <c r="AD160813" i="1"/>
  <c r="AD160812" i="1"/>
  <c r="AD160811" i="1"/>
  <c r="AD160810" i="1"/>
  <c r="AD160809" i="1"/>
  <c r="AD160808" i="1"/>
  <c r="AD160807" i="1"/>
  <c r="AD160806" i="1"/>
  <c r="AD160805" i="1"/>
  <c r="AD160804" i="1"/>
  <c r="AD160803" i="1"/>
  <c r="AD160802" i="1"/>
  <c r="AD160801" i="1"/>
  <c r="AD160800" i="1"/>
  <c r="AD160799" i="1"/>
  <c r="AD160798" i="1"/>
  <c r="AD160797" i="1"/>
  <c r="AD160796" i="1"/>
  <c r="AD160795" i="1"/>
  <c r="AD160794" i="1"/>
  <c r="AD160793" i="1"/>
  <c r="AD160792" i="1"/>
  <c r="AD160791" i="1"/>
  <c r="AD160790" i="1"/>
  <c r="AD160789" i="1"/>
  <c r="AD160788" i="1"/>
  <c r="AD160787" i="1"/>
  <c r="AD160786" i="1"/>
  <c r="AD160785" i="1"/>
  <c r="AD160784" i="1"/>
  <c r="AD160783" i="1"/>
  <c r="AD160782" i="1"/>
  <c r="AD160781" i="1"/>
  <c r="AD160780" i="1"/>
  <c r="AD160779" i="1"/>
  <c r="AD160778" i="1"/>
  <c r="AD160777" i="1"/>
  <c r="AD160776" i="1"/>
  <c r="AD160775" i="1"/>
  <c r="AD160774" i="1"/>
  <c r="AD160773" i="1"/>
  <c r="AD160772" i="1"/>
  <c r="AD160771" i="1"/>
  <c r="AD160770" i="1"/>
  <c r="AD160769" i="1"/>
  <c r="AD160768" i="1"/>
  <c r="AD160767" i="1"/>
  <c r="AD160766" i="1"/>
  <c r="AD160765" i="1"/>
  <c r="AD160764" i="1"/>
  <c r="AD160763" i="1"/>
  <c r="AD160762" i="1"/>
  <c r="AD160761" i="1"/>
  <c r="AD160760" i="1"/>
  <c r="AD160759" i="1"/>
  <c r="AD160758" i="1"/>
  <c r="AD160757" i="1"/>
  <c r="AD160756" i="1"/>
  <c r="AD160755" i="1"/>
  <c r="AD160754" i="1"/>
  <c r="AD160753" i="1"/>
  <c r="AD160752" i="1"/>
  <c r="AD160751" i="1"/>
  <c r="AD160750" i="1"/>
  <c r="AD160749" i="1"/>
  <c r="AD160748" i="1"/>
  <c r="AD160747" i="1"/>
  <c r="AD160746" i="1"/>
  <c r="AD160745" i="1"/>
  <c r="AD160744" i="1"/>
  <c r="AD160743" i="1"/>
  <c r="AD160742" i="1"/>
  <c r="AD160741" i="1"/>
  <c r="AD160740" i="1"/>
  <c r="AD160739" i="1"/>
  <c r="AD160738" i="1"/>
  <c r="AD160737" i="1"/>
  <c r="AD160736" i="1"/>
  <c r="AD160735" i="1"/>
  <c r="AD160734" i="1"/>
  <c r="AD160733" i="1"/>
  <c r="AD160732" i="1"/>
  <c r="AD160731" i="1"/>
  <c r="AD160730" i="1"/>
  <c r="AD160729" i="1"/>
  <c r="AD160728" i="1"/>
  <c r="AD160727" i="1"/>
  <c r="AD160726" i="1"/>
  <c r="AD160725" i="1"/>
  <c r="AD160724" i="1"/>
  <c r="AD160723" i="1"/>
  <c r="AD160722" i="1"/>
  <c r="AD160721" i="1"/>
  <c r="AD160720" i="1"/>
  <c r="AD160719" i="1"/>
  <c r="AD160718" i="1"/>
  <c r="AD160717" i="1"/>
  <c r="AD160716" i="1"/>
  <c r="AD160715" i="1"/>
  <c r="AD160714" i="1"/>
  <c r="AD160713" i="1"/>
  <c r="AD160712" i="1"/>
  <c r="AD160711" i="1"/>
  <c r="AD160710" i="1"/>
  <c r="AD160709" i="1"/>
  <c r="AD160708" i="1"/>
  <c r="AD160707" i="1"/>
  <c r="AD160706" i="1"/>
  <c r="AD160705" i="1"/>
  <c r="AD160704" i="1"/>
  <c r="AD160703" i="1"/>
  <c r="AD160702" i="1"/>
  <c r="AD160701" i="1"/>
  <c r="AD160700" i="1"/>
  <c r="AD160699" i="1"/>
  <c r="AD160698" i="1"/>
  <c r="AD160697" i="1"/>
  <c r="AD160696" i="1"/>
  <c r="AD160695" i="1"/>
  <c r="AD160694" i="1"/>
  <c r="AD160693" i="1"/>
  <c r="AD160692" i="1"/>
  <c r="AD160691" i="1"/>
  <c r="AD160690" i="1"/>
  <c r="AD160689" i="1"/>
  <c r="AD160688" i="1"/>
  <c r="AD160687" i="1"/>
  <c r="AD160686" i="1"/>
  <c r="AD160685" i="1"/>
  <c r="AD160684" i="1"/>
  <c r="AD160683" i="1"/>
  <c r="AD160682" i="1"/>
  <c r="AD160681" i="1"/>
  <c r="AD160680" i="1"/>
  <c r="AD160679" i="1"/>
  <c r="AD160678" i="1"/>
  <c r="AD160677" i="1"/>
  <c r="AD160676" i="1"/>
  <c r="AD160675" i="1"/>
  <c r="AD160674" i="1"/>
  <c r="AD160673" i="1"/>
  <c r="AD160672" i="1"/>
  <c r="AD160671" i="1"/>
  <c r="AD160670" i="1"/>
  <c r="AD160669" i="1"/>
  <c r="AD160668" i="1"/>
  <c r="AD160667" i="1"/>
  <c r="AD160666" i="1"/>
  <c r="AD160665" i="1"/>
  <c r="AD160664" i="1"/>
  <c r="AD160663" i="1"/>
  <c r="AD160662" i="1"/>
  <c r="AD160661" i="1"/>
  <c r="AD160660" i="1"/>
  <c r="AD160659" i="1"/>
  <c r="AD160658" i="1"/>
  <c r="AD160657" i="1"/>
  <c r="AD160656" i="1"/>
  <c r="AD160655" i="1"/>
  <c r="AD160654" i="1"/>
  <c r="AD160653" i="1"/>
  <c r="AD160652" i="1"/>
  <c r="AD160651" i="1"/>
  <c r="AD160650" i="1"/>
  <c r="AD160649" i="1"/>
  <c r="AD160648" i="1"/>
  <c r="AD160647" i="1"/>
  <c r="AD160646" i="1"/>
  <c r="AD160645" i="1"/>
  <c r="AD160644" i="1"/>
  <c r="AD160643" i="1"/>
  <c r="AD160642" i="1"/>
  <c r="AD160641" i="1"/>
  <c r="AD160640" i="1"/>
  <c r="AD160639" i="1"/>
  <c r="AD160638" i="1"/>
  <c r="AD160637" i="1"/>
  <c r="AD160636" i="1"/>
  <c r="AD160635" i="1"/>
  <c r="AD160634" i="1"/>
  <c r="AD160633" i="1"/>
  <c r="AD160632" i="1"/>
  <c r="AD160631" i="1"/>
  <c r="AD160630" i="1"/>
  <c r="AD160629" i="1"/>
  <c r="AD160628" i="1"/>
  <c r="AD160627" i="1"/>
  <c r="AD160626" i="1"/>
  <c r="AD160625" i="1"/>
  <c r="AD160624" i="1"/>
  <c r="AD160623" i="1"/>
  <c r="AD160622" i="1"/>
  <c r="AD160621" i="1"/>
  <c r="AD160620" i="1"/>
  <c r="AD160619" i="1"/>
  <c r="AD160618" i="1"/>
  <c r="AD160617" i="1"/>
  <c r="AD160616" i="1"/>
  <c r="AD160615" i="1"/>
  <c r="AD160614" i="1"/>
  <c r="AD160613" i="1"/>
  <c r="AD160612" i="1"/>
  <c r="AD160611" i="1"/>
  <c r="AD160610" i="1"/>
  <c r="AD160609" i="1"/>
  <c r="AD160608" i="1"/>
  <c r="AD160607" i="1"/>
  <c r="AD160606" i="1"/>
  <c r="AD160605" i="1"/>
  <c r="AD160604" i="1"/>
  <c r="AD160603" i="1"/>
  <c r="AD160602" i="1"/>
  <c r="AD160601" i="1"/>
  <c r="AD160600" i="1"/>
  <c r="AD160599" i="1"/>
  <c r="AD160598" i="1"/>
  <c r="AD160597" i="1"/>
  <c r="AD160596" i="1"/>
  <c r="AD160595" i="1"/>
  <c r="AD160594" i="1"/>
  <c r="AD160593" i="1"/>
  <c r="AD160592" i="1"/>
  <c r="AD160591" i="1"/>
  <c r="AD160590" i="1"/>
  <c r="AD160589" i="1"/>
  <c r="AD160588" i="1"/>
  <c r="AD160587" i="1"/>
  <c r="AD160586" i="1"/>
  <c r="AD160585" i="1"/>
  <c r="AD160584" i="1"/>
  <c r="AD160583" i="1"/>
  <c r="AD160582" i="1"/>
  <c r="AD160581" i="1"/>
  <c r="AD160580" i="1"/>
  <c r="AD160579" i="1"/>
  <c r="AD160578" i="1"/>
  <c r="AD160577" i="1"/>
  <c r="AD160576" i="1"/>
  <c r="AD160575" i="1"/>
  <c r="AD160574" i="1"/>
  <c r="AD160573" i="1"/>
  <c r="AD160572" i="1"/>
  <c r="AD160571" i="1"/>
  <c r="AD160570" i="1"/>
  <c r="AD160569" i="1"/>
  <c r="AD160568" i="1"/>
  <c r="AD160567" i="1"/>
  <c r="AD160566" i="1"/>
  <c r="AD160565" i="1"/>
  <c r="AD160564" i="1"/>
  <c r="AD160563" i="1"/>
  <c r="AD160562" i="1"/>
  <c r="AD160561" i="1"/>
  <c r="AD160560" i="1"/>
  <c r="AD160559" i="1"/>
  <c r="AD160558" i="1"/>
  <c r="AD160557" i="1"/>
  <c r="AD160556" i="1"/>
  <c r="AD160555" i="1"/>
  <c r="AD160554" i="1"/>
  <c r="AD160553" i="1"/>
  <c r="AD160552" i="1"/>
  <c r="AD160551" i="1"/>
  <c r="AD160550" i="1"/>
  <c r="AD160549" i="1"/>
  <c r="AD160548" i="1"/>
  <c r="AD160547" i="1"/>
  <c r="AD160546" i="1"/>
  <c r="AD160545" i="1"/>
  <c r="AD160544" i="1"/>
  <c r="AD160543" i="1"/>
  <c r="AD160542" i="1"/>
  <c r="AD160541" i="1"/>
  <c r="AD160540" i="1"/>
  <c r="AD160539" i="1"/>
  <c r="AD160538" i="1"/>
  <c r="AD160537" i="1"/>
  <c r="AD160536" i="1"/>
  <c r="AD160535" i="1"/>
  <c r="AD160534" i="1"/>
  <c r="AD160533" i="1"/>
  <c r="AD160532" i="1"/>
  <c r="AD160531" i="1"/>
  <c r="AD160530" i="1"/>
  <c r="AD160529" i="1"/>
  <c r="AD160528" i="1"/>
  <c r="AD160527" i="1"/>
  <c r="AD160526" i="1"/>
  <c r="AD160525" i="1"/>
  <c r="AD160524" i="1"/>
  <c r="AD160523" i="1"/>
  <c r="AD160522" i="1"/>
  <c r="AD160521" i="1"/>
  <c r="AD160520" i="1"/>
  <c r="AD160519" i="1"/>
  <c r="AD160518" i="1"/>
  <c r="AD160517" i="1"/>
  <c r="AD160516" i="1"/>
  <c r="AD160515" i="1"/>
  <c r="AD160514" i="1"/>
  <c r="AD160513" i="1"/>
  <c r="AD160512" i="1"/>
  <c r="AD160511" i="1"/>
  <c r="AD160510" i="1"/>
  <c r="AD160509" i="1"/>
  <c r="AD160508" i="1"/>
  <c r="AD160507" i="1"/>
  <c r="AD160506" i="1"/>
  <c r="AD160505" i="1"/>
  <c r="AD160504" i="1"/>
  <c r="AD160503" i="1"/>
  <c r="AD160502" i="1"/>
  <c r="AD160501" i="1"/>
  <c r="AD160500" i="1"/>
  <c r="AD160499" i="1"/>
  <c r="AD160498" i="1"/>
  <c r="AD160497" i="1"/>
  <c r="AD160496" i="1"/>
  <c r="AD160495" i="1"/>
  <c r="AD160494" i="1"/>
  <c r="AD160493" i="1"/>
  <c r="AD160492" i="1"/>
  <c r="AD160491" i="1"/>
  <c r="AD160490" i="1"/>
  <c r="AD160489" i="1"/>
  <c r="AD160488" i="1"/>
  <c r="AD160487" i="1"/>
  <c r="AD160486" i="1"/>
  <c r="AD160485" i="1"/>
  <c r="AD160484" i="1"/>
  <c r="AD160483" i="1"/>
  <c r="AD160482" i="1"/>
  <c r="AD160481" i="1"/>
  <c r="AD160480" i="1"/>
  <c r="AD160479" i="1"/>
  <c r="AD160478" i="1"/>
  <c r="AD160477" i="1"/>
  <c r="AD160476" i="1"/>
  <c r="AD160475" i="1"/>
  <c r="AD160474" i="1"/>
  <c r="AD160473" i="1"/>
  <c r="AD160472" i="1"/>
  <c r="AD160471" i="1"/>
  <c r="AD160470" i="1"/>
  <c r="AD160469" i="1"/>
  <c r="AD160468" i="1"/>
  <c r="AD160467" i="1"/>
  <c r="AD160466" i="1"/>
  <c r="AD160465" i="1"/>
  <c r="AD160464" i="1"/>
  <c r="AD160463" i="1"/>
  <c r="AD160462" i="1"/>
  <c r="AD160461" i="1"/>
  <c r="AD160460" i="1"/>
  <c r="AD160459" i="1"/>
  <c r="AD160458" i="1"/>
  <c r="AD160457" i="1"/>
  <c r="AD160456" i="1"/>
  <c r="AD160455" i="1"/>
  <c r="AD160454" i="1"/>
  <c r="AD160453" i="1"/>
  <c r="AD160452" i="1"/>
  <c r="AD160451" i="1"/>
  <c r="AD160450" i="1"/>
  <c r="AD160449" i="1"/>
  <c r="AD160448" i="1"/>
  <c r="AD160447" i="1"/>
  <c r="AD160446" i="1"/>
  <c r="AD160445" i="1"/>
  <c r="AD160444" i="1"/>
  <c r="AD160443" i="1"/>
  <c r="AD160442" i="1"/>
  <c r="AD160441" i="1"/>
  <c r="AD160440" i="1"/>
  <c r="AD160439" i="1"/>
  <c r="AD160438" i="1"/>
  <c r="AD160437" i="1"/>
  <c r="AD160436" i="1"/>
  <c r="AD160435" i="1"/>
  <c r="AD160434" i="1"/>
  <c r="AD160433" i="1"/>
  <c r="AD160432" i="1"/>
  <c r="AD160431" i="1"/>
  <c r="AD160430" i="1"/>
  <c r="AD160429" i="1"/>
  <c r="AD160428" i="1"/>
  <c r="AD160427" i="1"/>
  <c r="AD160426" i="1"/>
  <c r="AD160425" i="1"/>
  <c r="AD160424" i="1"/>
  <c r="AD160423" i="1"/>
  <c r="AD160422" i="1"/>
  <c r="AD160421" i="1"/>
  <c r="AD160420" i="1"/>
  <c r="AD160419" i="1"/>
  <c r="AD160418" i="1"/>
  <c r="AD160417" i="1"/>
  <c r="AD160416" i="1"/>
  <c r="AD160415" i="1"/>
  <c r="AD160414" i="1"/>
  <c r="AD160413" i="1"/>
  <c r="AD160412" i="1"/>
  <c r="AD160411" i="1"/>
  <c r="AD160410" i="1"/>
  <c r="AD160409" i="1"/>
  <c r="AD160408" i="1"/>
  <c r="AD160407" i="1"/>
  <c r="AD160406" i="1"/>
  <c r="AD160405" i="1"/>
  <c r="AD160404" i="1"/>
  <c r="AD160403" i="1"/>
  <c r="AD160402" i="1"/>
  <c r="AD160401" i="1"/>
  <c r="AD160400" i="1"/>
  <c r="AD160399" i="1"/>
  <c r="AD160398" i="1"/>
  <c r="AD160397" i="1"/>
  <c r="AD160396" i="1"/>
  <c r="AD160395" i="1"/>
  <c r="AD160394" i="1"/>
  <c r="AD160393" i="1"/>
  <c r="AD160392" i="1"/>
  <c r="AD160391" i="1"/>
  <c r="AD160390" i="1"/>
  <c r="AD160389" i="1"/>
  <c r="AD160388" i="1"/>
  <c r="AD160387" i="1"/>
  <c r="AD160386" i="1"/>
  <c r="AD160385" i="1"/>
  <c r="AD160384" i="1"/>
  <c r="AD160383" i="1"/>
  <c r="AD160382" i="1"/>
  <c r="AD160381" i="1"/>
  <c r="AD160380" i="1"/>
  <c r="AD160379" i="1"/>
  <c r="AD160378" i="1"/>
  <c r="AD160377" i="1"/>
  <c r="AD160376" i="1"/>
  <c r="AD160375" i="1"/>
  <c r="AD160374" i="1"/>
  <c r="AD160373" i="1"/>
  <c r="AD160372" i="1"/>
  <c r="AD160371" i="1"/>
  <c r="AD160370" i="1"/>
  <c r="AD160369" i="1"/>
  <c r="AD160368" i="1"/>
  <c r="AD160367" i="1"/>
  <c r="AD160366" i="1"/>
  <c r="AD160365" i="1"/>
  <c r="AD160364" i="1"/>
  <c r="AD160363" i="1"/>
  <c r="AD160362" i="1"/>
  <c r="AD160361" i="1"/>
  <c r="AD160360" i="1"/>
  <c r="AD160359" i="1"/>
  <c r="AD160358" i="1"/>
  <c r="AD160357" i="1"/>
  <c r="AD160356" i="1"/>
  <c r="AD160355" i="1"/>
  <c r="AD160354" i="1"/>
  <c r="AD160353" i="1"/>
  <c r="AD160352" i="1"/>
  <c r="AD160351" i="1"/>
  <c r="AD160350" i="1"/>
  <c r="AD160349" i="1"/>
  <c r="AD160348" i="1"/>
  <c r="AD160347" i="1"/>
  <c r="AD160346" i="1"/>
  <c r="AD160345" i="1"/>
  <c r="AD160344" i="1"/>
  <c r="AD160343" i="1"/>
  <c r="AD160342" i="1"/>
  <c r="AD160341" i="1"/>
  <c r="AD160340" i="1"/>
  <c r="AD160339" i="1"/>
  <c r="AD160338" i="1"/>
  <c r="AD160337" i="1"/>
  <c r="AD160336" i="1"/>
  <c r="AD160335" i="1"/>
  <c r="AD160334" i="1"/>
  <c r="AD160333" i="1"/>
  <c r="AD160332" i="1"/>
  <c r="AD160331" i="1"/>
  <c r="AD160330" i="1"/>
  <c r="AD160329" i="1"/>
  <c r="AD160328" i="1"/>
  <c r="AD160327" i="1"/>
  <c r="AD160326" i="1"/>
  <c r="AD160325" i="1"/>
  <c r="AD160324" i="1"/>
  <c r="AD160323" i="1"/>
  <c r="AD160322" i="1"/>
  <c r="AD160321" i="1"/>
  <c r="AD160320" i="1"/>
  <c r="AD160319" i="1"/>
  <c r="AD160318" i="1"/>
  <c r="AD160317" i="1"/>
  <c r="AD160316" i="1"/>
  <c r="AD160315" i="1"/>
  <c r="AD160314" i="1"/>
  <c r="AD160313" i="1"/>
  <c r="AD160312" i="1"/>
  <c r="AD160311" i="1"/>
  <c r="AD160310" i="1"/>
  <c r="AD160309" i="1"/>
  <c r="AD160308" i="1"/>
  <c r="AD160307" i="1"/>
  <c r="AD160306" i="1"/>
  <c r="AD160305" i="1"/>
  <c r="AD160304" i="1"/>
  <c r="AD160303" i="1"/>
  <c r="AD160302" i="1"/>
  <c r="AD160301" i="1"/>
  <c r="AD160300" i="1"/>
  <c r="AD160299" i="1"/>
  <c r="AD160298" i="1"/>
  <c r="AD160297" i="1"/>
  <c r="AD160296" i="1"/>
  <c r="AD160295" i="1"/>
  <c r="AD160294" i="1"/>
  <c r="AD160293" i="1"/>
  <c r="AD160292" i="1"/>
  <c r="AD160291" i="1"/>
  <c r="AD160290" i="1"/>
  <c r="AD160289" i="1"/>
  <c r="AD160288" i="1"/>
  <c r="AD160287" i="1"/>
  <c r="AD160286" i="1"/>
  <c r="AD160285" i="1"/>
  <c r="AD160284" i="1"/>
  <c r="AD160283" i="1"/>
  <c r="AD160282" i="1"/>
  <c r="AD160281" i="1"/>
  <c r="AD160280" i="1"/>
  <c r="AD160279" i="1"/>
  <c r="AD160278" i="1"/>
  <c r="AD160277" i="1"/>
  <c r="AD160276" i="1"/>
  <c r="AD160275" i="1"/>
  <c r="AD160274" i="1"/>
  <c r="AD160273" i="1"/>
  <c r="AD160272" i="1"/>
  <c r="AD160271" i="1"/>
  <c r="AD160270" i="1"/>
  <c r="AD160269" i="1"/>
  <c r="AD160268" i="1"/>
  <c r="AD160267" i="1"/>
  <c r="AD160266" i="1"/>
  <c r="AD160265" i="1"/>
  <c r="AD160264" i="1"/>
  <c r="AD160263" i="1"/>
  <c r="AD160262" i="1"/>
  <c r="AD160261" i="1"/>
  <c r="AD160260" i="1"/>
  <c r="AD160259" i="1"/>
  <c r="AD160258" i="1"/>
  <c r="AD160257" i="1"/>
  <c r="AD160256" i="1"/>
  <c r="AD160255" i="1"/>
  <c r="AD160254" i="1"/>
  <c r="AD160253" i="1"/>
  <c r="AD160252" i="1"/>
  <c r="AD160251" i="1"/>
  <c r="AD160250" i="1"/>
  <c r="AD160249" i="1"/>
  <c r="AD160248" i="1"/>
  <c r="AD160247" i="1"/>
  <c r="AD160246" i="1"/>
  <c r="AD160245" i="1"/>
  <c r="AD160244" i="1"/>
  <c r="AD160243" i="1"/>
  <c r="AD160242" i="1"/>
  <c r="AD160241" i="1"/>
  <c r="AD160240" i="1"/>
  <c r="AD160239" i="1"/>
  <c r="AD160238" i="1"/>
  <c r="AD160237" i="1"/>
  <c r="AD160236" i="1"/>
  <c r="AD160235" i="1"/>
  <c r="AD160234" i="1"/>
  <c r="AD160233" i="1"/>
  <c r="AD160232" i="1"/>
  <c r="AD160231" i="1"/>
  <c r="AD160230" i="1"/>
  <c r="AD160229" i="1"/>
  <c r="AD160228" i="1"/>
  <c r="AD160227" i="1"/>
  <c r="AD160226" i="1"/>
  <c r="AD160225" i="1"/>
  <c r="AD160224" i="1"/>
  <c r="AD160223" i="1"/>
  <c r="AD160222" i="1"/>
  <c r="AD160221" i="1"/>
  <c r="AD160220" i="1"/>
  <c r="AD160219" i="1"/>
  <c r="AD160218" i="1"/>
  <c r="AD160217" i="1"/>
  <c r="AD160216" i="1"/>
  <c r="AD160215" i="1"/>
  <c r="AD160214" i="1"/>
  <c r="AD160213" i="1"/>
  <c r="AD160212" i="1"/>
  <c r="AD160211" i="1"/>
  <c r="AD160210" i="1"/>
  <c r="AD160209" i="1"/>
  <c r="AD160208" i="1"/>
  <c r="AD160207" i="1"/>
  <c r="AD160206" i="1"/>
  <c r="AD160205" i="1"/>
  <c r="AD160204" i="1"/>
  <c r="AD160203" i="1"/>
  <c r="AD160202" i="1"/>
  <c r="AD160201" i="1"/>
  <c r="AD160200" i="1"/>
  <c r="AD160199" i="1"/>
  <c r="AD160198" i="1"/>
  <c r="AD160197" i="1"/>
  <c r="AD160196" i="1"/>
  <c r="AD160195" i="1"/>
  <c r="AD160194" i="1"/>
  <c r="AD160193" i="1"/>
  <c r="AD160192" i="1"/>
  <c r="AD160191" i="1"/>
  <c r="AD160190" i="1"/>
  <c r="AD160189" i="1"/>
  <c r="AD160188" i="1"/>
  <c r="AD160187" i="1"/>
  <c r="AD160186" i="1"/>
  <c r="AD160185" i="1"/>
  <c r="AD160184" i="1"/>
  <c r="AD160183" i="1"/>
  <c r="AD160182" i="1"/>
  <c r="AD160181" i="1"/>
  <c r="AD160180" i="1"/>
  <c r="AD160179" i="1"/>
  <c r="AD160178" i="1"/>
  <c r="AD160177" i="1"/>
  <c r="AD160176" i="1"/>
  <c r="AD160175" i="1"/>
  <c r="AD160174" i="1"/>
  <c r="AD160173" i="1"/>
  <c r="AD160172" i="1"/>
  <c r="AD160171" i="1"/>
  <c r="AD160170" i="1"/>
  <c r="AD160169" i="1"/>
  <c r="AD160168" i="1"/>
  <c r="AD160167" i="1"/>
  <c r="AD160166" i="1"/>
  <c r="AD160165" i="1"/>
  <c r="AD160164" i="1"/>
  <c r="AD160163" i="1"/>
  <c r="AD160162" i="1"/>
  <c r="AD160161" i="1"/>
  <c r="AD160160" i="1"/>
  <c r="AD160159" i="1"/>
  <c r="AD160158" i="1"/>
  <c r="AD160157" i="1"/>
  <c r="AD160156" i="1"/>
  <c r="AD160155" i="1"/>
  <c r="AD160154" i="1"/>
  <c r="AD160153" i="1"/>
  <c r="AD160152" i="1"/>
  <c r="AD160151" i="1"/>
  <c r="AD160150" i="1"/>
  <c r="AD160149" i="1"/>
  <c r="AD160148" i="1"/>
  <c r="AD160147" i="1"/>
  <c r="AD160146" i="1"/>
  <c r="AD160145" i="1"/>
  <c r="AD160144" i="1"/>
  <c r="AD160143" i="1"/>
  <c r="AD160142" i="1"/>
  <c r="AD160141" i="1"/>
  <c r="AD160140" i="1"/>
  <c r="AD160139" i="1"/>
  <c r="AD160138" i="1"/>
  <c r="AD160137" i="1"/>
  <c r="AD160136" i="1"/>
  <c r="AD160135" i="1"/>
  <c r="AD160134" i="1"/>
  <c r="AD160133" i="1"/>
  <c r="AD160132" i="1"/>
  <c r="AD160131" i="1"/>
  <c r="AD160130" i="1"/>
  <c r="AD160129" i="1"/>
  <c r="AD160128" i="1"/>
  <c r="AD160127" i="1"/>
  <c r="AD160126" i="1"/>
  <c r="AD160125" i="1"/>
  <c r="AD160124" i="1"/>
  <c r="AD160123" i="1"/>
  <c r="AD160122" i="1"/>
  <c r="AD160121" i="1"/>
  <c r="AD160120" i="1"/>
  <c r="AD160119" i="1"/>
  <c r="AD160118" i="1"/>
  <c r="AD160117" i="1"/>
  <c r="AD160116" i="1"/>
  <c r="AD160115" i="1"/>
  <c r="AD160114" i="1"/>
  <c r="AD160113" i="1"/>
  <c r="AD160112" i="1"/>
  <c r="AD160111" i="1"/>
  <c r="AD160110" i="1"/>
  <c r="AD160109" i="1"/>
  <c r="AD160108" i="1"/>
  <c r="AD160107" i="1"/>
  <c r="AD160106" i="1"/>
  <c r="AD160105" i="1"/>
  <c r="AD160104" i="1"/>
  <c r="AD160103" i="1"/>
  <c r="AD160102" i="1"/>
  <c r="AD160101" i="1"/>
  <c r="AD160100" i="1"/>
  <c r="AD160099" i="1"/>
  <c r="AD160098" i="1"/>
  <c r="AD160097" i="1"/>
  <c r="AD160096" i="1"/>
  <c r="AD160095" i="1"/>
  <c r="AD160094" i="1"/>
  <c r="AD160093" i="1"/>
  <c r="AD160092" i="1"/>
  <c r="AD160091" i="1"/>
  <c r="AD160090" i="1"/>
  <c r="AD160089" i="1"/>
  <c r="AD160088" i="1"/>
  <c r="AD160087" i="1"/>
  <c r="AD160086" i="1"/>
  <c r="AD160085" i="1"/>
  <c r="AD160084" i="1"/>
  <c r="AD160083" i="1"/>
  <c r="AD160082" i="1"/>
  <c r="AD160081" i="1"/>
  <c r="AD160080" i="1"/>
  <c r="AD160079" i="1"/>
  <c r="AD160078" i="1"/>
  <c r="AD160077" i="1"/>
  <c r="AD160076" i="1"/>
  <c r="AD160075" i="1"/>
  <c r="AD160074" i="1"/>
  <c r="AD160073" i="1"/>
  <c r="AD160072" i="1"/>
  <c r="AD160071" i="1"/>
  <c r="AD160070" i="1"/>
  <c r="AD160069" i="1"/>
  <c r="AD160068" i="1"/>
  <c r="AD160067" i="1"/>
  <c r="AD160066" i="1"/>
  <c r="AD160065" i="1"/>
  <c r="AD160064" i="1"/>
  <c r="AD160063" i="1"/>
  <c r="AD160062" i="1"/>
  <c r="AD160061" i="1"/>
  <c r="AD160060" i="1"/>
  <c r="AD160059" i="1"/>
  <c r="AD160058" i="1"/>
  <c r="AD160057" i="1"/>
  <c r="AD160056" i="1"/>
  <c r="AD160055" i="1"/>
  <c r="AD160054" i="1"/>
  <c r="AD160053" i="1"/>
  <c r="AD160052" i="1"/>
  <c r="AD160051" i="1"/>
  <c r="AD160050" i="1"/>
  <c r="AD160049" i="1"/>
  <c r="AD160048" i="1"/>
  <c r="AD160047" i="1"/>
  <c r="AD160046" i="1"/>
  <c r="AD160045" i="1"/>
  <c r="AD160044" i="1"/>
  <c r="AD160043" i="1"/>
  <c r="AD160042" i="1"/>
  <c r="AD160041" i="1"/>
  <c r="AD160040" i="1"/>
  <c r="AD160039" i="1"/>
  <c r="AD160038" i="1"/>
  <c r="AD160037" i="1"/>
  <c r="AD160036" i="1"/>
  <c r="AD160035" i="1"/>
  <c r="AD160034" i="1"/>
  <c r="AD160033" i="1"/>
  <c r="AD160032" i="1"/>
  <c r="AD160031" i="1"/>
  <c r="AD160030" i="1"/>
  <c r="AD160029" i="1"/>
  <c r="AD160028" i="1"/>
  <c r="AD160027" i="1"/>
  <c r="AD160026" i="1"/>
  <c r="AD160025" i="1"/>
  <c r="AD160024" i="1"/>
  <c r="AD160023" i="1"/>
  <c r="AD160022" i="1"/>
  <c r="AD160021" i="1"/>
  <c r="AD160020" i="1"/>
  <c r="AD160019" i="1"/>
  <c r="AD160018" i="1"/>
  <c r="AD160017" i="1"/>
  <c r="AD160016" i="1"/>
  <c r="AD160015" i="1"/>
  <c r="AD160014" i="1"/>
  <c r="AD160013" i="1"/>
  <c r="AD160012" i="1"/>
  <c r="AD160011" i="1"/>
  <c r="AD160010" i="1"/>
  <c r="AD160009" i="1"/>
  <c r="AD160008" i="1"/>
  <c r="AD160007" i="1"/>
  <c r="AD160006" i="1"/>
  <c r="AD160005" i="1"/>
  <c r="AD160004" i="1"/>
  <c r="AD160003" i="1"/>
  <c r="AD160002" i="1"/>
  <c r="AD160001" i="1"/>
  <c r="AD160000" i="1"/>
  <c r="AD159999" i="1"/>
  <c r="AD159998" i="1"/>
  <c r="AD159997" i="1"/>
  <c r="AD159996" i="1"/>
  <c r="AD159995" i="1"/>
  <c r="AD159994" i="1"/>
  <c r="AD159993" i="1"/>
  <c r="AD159992" i="1"/>
  <c r="AD159991" i="1"/>
  <c r="AD159990" i="1"/>
  <c r="AD159989" i="1"/>
  <c r="AD159988" i="1"/>
  <c r="AD159987" i="1"/>
  <c r="AD159986" i="1"/>
  <c r="AD159985" i="1"/>
  <c r="AD159984" i="1"/>
  <c r="AD159983" i="1"/>
  <c r="AD159982" i="1"/>
  <c r="AD159981" i="1"/>
  <c r="AD159980" i="1"/>
  <c r="AD159979" i="1"/>
  <c r="AD159978" i="1"/>
  <c r="AD159977" i="1"/>
  <c r="AD159976" i="1"/>
  <c r="AD159975" i="1"/>
  <c r="AD159974" i="1"/>
  <c r="AD159973" i="1"/>
  <c r="AD159972" i="1"/>
  <c r="AD159971" i="1"/>
  <c r="AD159970" i="1"/>
  <c r="AD159969" i="1"/>
  <c r="AD159968" i="1"/>
  <c r="AD159967" i="1"/>
  <c r="AD159966" i="1"/>
  <c r="AD159965" i="1"/>
  <c r="AD159964" i="1"/>
  <c r="AD159963" i="1"/>
  <c r="AD159962" i="1"/>
  <c r="AD159961" i="1"/>
  <c r="AD159960" i="1"/>
  <c r="AD159959" i="1"/>
  <c r="AD159958" i="1"/>
  <c r="AD159957" i="1"/>
  <c r="AD159956" i="1"/>
  <c r="AD159955" i="1"/>
  <c r="AD159954" i="1"/>
  <c r="AD159953" i="1"/>
  <c r="AD159952" i="1"/>
  <c r="AD159951" i="1"/>
  <c r="AD159950" i="1"/>
  <c r="AD159949" i="1"/>
  <c r="AD159948" i="1"/>
  <c r="AD159947" i="1"/>
  <c r="AD159946" i="1"/>
  <c r="AD159945" i="1"/>
  <c r="AD159944" i="1"/>
  <c r="AD159943" i="1"/>
  <c r="AD159942" i="1"/>
  <c r="AD159941" i="1"/>
  <c r="AD159940" i="1"/>
  <c r="AD159939" i="1"/>
  <c r="AD159938" i="1"/>
  <c r="AD159937" i="1"/>
  <c r="AD159936" i="1"/>
  <c r="AD159935" i="1"/>
  <c r="AD159934" i="1"/>
  <c r="AD159933" i="1"/>
  <c r="AD159932" i="1"/>
  <c r="AD159931" i="1"/>
  <c r="AD159930" i="1"/>
  <c r="AD159929" i="1"/>
  <c r="AD159928" i="1"/>
  <c r="AD159927" i="1"/>
  <c r="AD159926" i="1"/>
  <c r="AD159925" i="1"/>
  <c r="AD159924" i="1"/>
  <c r="AD159923" i="1"/>
  <c r="AD159922" i="1"/>
  <c r="AD159921" i="1"/>
  <c r="AD159920" i="1"/>
  <c r="AD159919" i="1"/>
  <c r="AD159918" i="1"/>
  <c r="AD159917" i="1"/>
  <c r="AD159916" i="1"/>
  <c r="AD159915" i="1"/>
  <c r="AD159914" i="1"/>
  <c r="AD159913" i="1"/>
  <c r="AD159912" i="1"/>
  <c r="AD159911" i="1"/>
  <c r="AD159910" i="1"/>
  <c r="AD159909" i="1"/>
  <c r="AD159908" i="1"/>
  <c r="AD159907" i="1"/>
  <c r="AD159906" i="1"/>
  <c r="AD159905" i="1"/>
  <c r="AD159904" i="1"/>
  <c r="AD159903" i="1"/>
  <c r="AD159902" i="1"/>
  <c r="AD159901" i="1"/>
  <c r="AD159900" i="1"/>
  <c r="AD159899" i="1"/>
  <c r="AD159898" i="1"/>
  <c r="AD159897" i="1"/>
  <c r="AD159896" i="1"/>
  <c r="AD159895" i="1"/>
  <c r="AD159894" i="1"/>
  <c r="AD159893" i="1"/>
  <c r="AD159892" i="1"/>
  <c r="AD159891" i="1"/>
  <c r="AD159890" i="1"/>
  <c r="AD159889" i="1"/>
  <c r="AD159888" i="1"/>
  <c r="AD159887" i="1"/>
  <c r="AD159886" i="1"/>
  <c r="AD159885" i="1"/>
  <c r="AD159884" i="1"/>
  <c r="AD159883" i="1"/>
  <c r="AD159882" i="1"/>
  <c r="AD159881" i="1"/>
  <c r="AD159880" i="1"/>
  <c r="AD159879" i="1"/>
  <c r="AD159878" i="1"/>
  <c r="AD159877" i="1"/>
  <c r="AD159876" i="1"/>
  <c r="AD159875" i="1"/>
  <c r="AD159874" i="1"/>
  <c r="AD159873" i="1"/>
  <c r="AD159872" i="1"/>
  <c r="AD159871" i="1"/>
  <c r="AD159870" i="1"/>
  <c r="AD159869" i="1"/>
  <c r="AD159868" i="1"/>
  <c r="AD159867" i="1"/>
  <c r="AD159866" i="1"/>
  <c r="AD159865" i="1"/>
  <c r="AD159864" i="1"/>
  <c r="AD159863" i="1"/>
  <c r="AD159862" i="1"/>
  <c r="AD159861" i="1"/>
  <c r="AD159860" i="1"/>
  <c r="AD159859" i="1"/>
  <c r="AD159858" i="1"/>
  <c r="AD159857" i="1"/>
  <c r="AD159856" i="1"/>
  <c r="AD159855" i="1"/>
  <c r="AD159854" i="1"/>
  <c r="AD159853" i="1"/>
  <c r="AD159852" i="1"/>
  <c r="AD159851" i="1"/>
  <c r="AD159850" i="1"/>
  <c r="AD159849" i="1"/>
  <c r="AD159848" i="1"/>
  <c r="AD159847" i="1"/>
  <c r="AD159846" i="1"/>
  <c r="AD159845" i="1"/>
  <c r="AD159844" i="1"/>
  <c r="AD159843" i="1"/>
  <c r="AD159842" i="1"/>
  <c r="AD159841" i="1"/>
  <c r="AD159840" i="1"/>
  <c r="AD159839" i="1"/>
  <c r="AD159838" i="1"/>
  <c r="AD159837" i="1"/>
  <c r="AD159836" i="1"/>
  <c r="AD159835" i="1"/>
  <c r="AD159834" i="1"/>
  <c r="AD159833" i="1"/>
  <c r="AD159832" i="1"/>
  <c r="AD159831" i="1"/>
  <c r="AD159830" i="1"/>
  <c r="AD159829" i="1"/>
  <c r="AD159828" i="1"/>
  <c r="AD159827" i="1"/>
  <c r="AD159826" i="1"/>
  <c r="AD159825" i="1"/>
  <c r="AD159824" i="1"/>
  <c r="AD159823" i="1"/>
  <c r="AD159822" i="1"/>
  <c r="AD159821" i="1"/>
  <c r="AD159820" i="1"/>
  <c r="AD159819" i="1"/>
  <c r="AD159818" i="1"/>
  <c r="AD159817" i="1"/>
  <c r="AD159816" i="1"/>
  <c r="AD159815" i="1"/>
  <c r="AD159814" i="1"/>
  <c r="AD159813" i="1"/>
  <c r="AD159812" i="1"/>
  <c r="AD159811" i="1"/>
  <c r="AD159810" i="1"/>
  <c r="AD159809" i="1"/>
  <c r="AD159808" i="1"/>
  <c r="AD159807" i="1"/>
  <c r="AD159806" i="1"/>
  <c r="AD159805" i="1"/>
  <c r="AD159804" i="1"/>
  <c r="AD159803" i="1"/>
  <c r="AD159802" i="1"/>
  <c r="AD159801" i="1"/>
  <c r="AD159800" i="1"/>
  <c r="AD159799" i="1"/>
  <c r="AD159798" i="1"/>
  <c r="AD159797" i="1"/>
  <c r="AD159796" i="1"/>
  <c r="AD159795" i="1"/>
  <c r="AD159794" i="1"/>
  <c r="AD159793" i="1"/>
  <c r="AD159792" i="1"/>
  <c r="AD159791" i="1"/>
  <c r="AD159790" i="1"/>
  <c r="AD159789" i="1"/>
  <c r="AD159788" i="1"/>
  <c r="AD159787" i="1"/>
  <c r="AD159786" i="1"/>
  <c r="AD159785" i="1"/>
  <c r="AD159784" i="1"/>
  <c r="AD159783" i="1"/>
  <c r="AD159782" i="1"/>
  <c r="AD159781" i="1"/>
  <c r="AD159780" i="1"/>
  <c r="AD159779" i="1"/>
  <c r="AD159778" i="1"/>
  <c r="AD159777" i="1"/>
  <c r="AD159776" i="1"/>
  <c r="AD159775" i="1"/>
  <c r="AD159774" i="1"/>
  <c r="AD159773" i="1"/>
  <c r="AD159772" i="1"/>
  <c r="AD159771" i="1"/>
  <c r="AD159770" i="1"/>
  <c r="AD159769" i="1"/>
  <c r="AD159768" i="1"/>
  <c r="AD159767" i="1"/>
  <c r="AD159766" i="1"/>
  <c r="AD159765" i="1"/>
  <c r="AD159764" i="1"/>
  <c r="AD159763" i="1"/>
  <c r="AD159762" i="1"/>
  <c r="AD159761" i="1"/>
  <c r="AD159760" i="1"/>
  <c r="AD159759" i="1"/>
  <c r="AD159758" i="1"/>
  <c r="AD159757" i="1"/>
  <c r="AD159756" i="1"/>
  <c r="AD159755" i="1"/>
  <c r="AD159754" i="1"/>
  <c r="AD159753" i="1"/>
  <c r="AD159752" i="1"/>
  <c r="AD159751" i="1"/>
  <c r="AD159750" i="1"/>
  <c r="AD159749" i="1"/>
  <c r="AD159748" i="1"/>
  <c r="AD159747" i="1"/>
  <c r="AD159746" i="1"/>
  <c r="AD159745" i="1"/>
  <c r="AD159744" i="1"/>
  <c r="AD159743" i="1"/>
  <c r="AD159742" i="1"/>
  <c r="AD159741" i="1"/>
  <c r="AD159740" i="1"/>
  <c r="AD159739" i="1"/>
  <c r="AD159738" i="1"/>
  <c r="AD159737" i="1"/>
  <c r="AD159736" i="1"/>
  <c r="AD159735" i="1"/>
  <c r="AD159734" i="1"/>
  <c r="AD159733" i="1"/>
  <c r="AD159732" i="1"/>
  <c r="AD159731" i="1"/>
  <c r="AD159730" i="1"/>
  <c r="AD159729" i="1"/>
  <c r="AD159728" i="1"/>
  <c r="AD159727" i="1"/>
  <c r="AD159726" i="1"/>
  <c r="AD159725" i="1"/>
  <c r="AD159724" i="1"/>
  <c r="AD159723" i="1"/>
  <c r="AD159722" i="1"/>
  <c r="AD159721" i="1"/>
  <c r="AD159720" i="1"/>
  <c r="AD159719" i="1"/>
  <c r="AD159718" i="1"/>
  <c r="AD159717" i="1"/>
  <c r="AD159716" i="1"/>
  <c r="AD159715" i="1"/>
  <c r="AD159714" i="1"/>
  <c r="AD159713" i="1"/>
  <c r="AD159712" i="1"/>
  <c r="AD159711" i="1"/>
  <c r="AD159710" i="1"/>
  <c r="AD159709" i="1"/>
  <c r="AD159708" i="1"/>
  <c r="AD159707" i="1"/>
  <c r="AD159706" i="1"/>
  <c r="AD159705" i="1"/>
  <c r="AD159704" i="1"/>
  <c r="AD159703" i="1"/>
  <c r="AD159702" i="1"/>
  <c r="AD159701" i="1"/>
  <c r="AD159700" i="1"/>
  <c r="AD159699" i="1"/>
  <c r="AD159698" i="1"/>
  <c r="AD159697" i="1"/>
  <c r="AD159696" i="1"/>
  <c r="AD159695" i="1"/>
  <c r="AD159694" i="1"/>
  <c r="AD159693" i="1"/>
  <c r="AD159692" i="1"/>
  <c r="AD159691" i="1"/>
  <c r="AD159690" i="1"/>
  <c r="AD159689" i="1"/>
  <c r="AD159688" i="1"/>
  <c r="AD159687" i="1"/>
  <c r="AD159686" i="1"/>
  <c r="AD159685" i="1"/>
  <c r="AD159684" i="1"/>
  <c r="AD159683" i="1"/>
  <c r="AD159682" i="1"/>
  <c r="AD159681" i="1"/>
  <c r="AD159680" i="1"/>
  <c r="AD159679" i="1"/>
  <c r="AD159678" i="1"/>
  <c r="AD159677" i="1"/>
  <c r="AD159676" i="1"/>
  <c r="AD159675" i="1"/>
  <c r="AD159674" i="1"/>
  <c r="AD159673" i="1"/>
  <c r="AD159672" i="1"/>
  <c r="AD159671" i="1"/>
  <c r="AD159670" i="1"/>
  <c r="AD159669" i="1"/>
  <c r="AD159668" i="1"/>
  <c r="AD159667" i="1"/>
  <c r="AD159666" i="1"/>
  <c r="AD159665" i="1"/>
  <c r="AD159664" i="1"/>
  <c r="AD159663" i="1"/>
  <c r="AD159662" i="1"/>
  <c r="AD159661" i="1"/>
  <c r="AD159660" i="1"/>
  <c r="AD159659" i="1"/>
  <c r="AD159658" i="1"/>
  <c r="AD159657" i="1"/>
  <c r="AD159656" i="1"/>
  <c r="AD159655" i="1"/>
  <c r="AD159654" i="1"/>
  <c r="AD159653" i="1"/>
  <c r="AD159652" i="1"/>
  <c r="AD159651" i="1"/>
  <c r="AD159650" i="1"/>
  <c r="AD159649" i="1"/>
  <c r="AD159648" i="1"/>
  <c r="AD159647" i="1"/>
  <c r="AD159646" i="1"/>
  <c r="AD159645" i="1"/>
  <c r="AD159644" i="1"/>
  <c r="AD159643" i="1"/>
  <c r="AD159642" i="1"/>
  <c r="AD159641" i="1"/>
  <c r="AD159640" i="1"/>
  <c r="AD159639" i="1"/>
  <c r="AD159638" i="1"/>
  <c r="AD159637" i="1"/>
  <c r="AD159636" i="1"/>
  <c r="AD159635" i="1"/>
  <c r="AD159634" i="1"/>
  <c r="AD159633" i="1"/>
  <c r="AD159632" i="1"/>
  <c r="AD159631" i="1"/>
  <c r="AD159630" i="1"/>
  <c r="AD159629" i="1"/>
  <c r="AD159628" i="1"/>
  <c r="AD159627" i="1"/>
  <c r="AD159626" i="1"/>
  <c r="AD159625" i="1"/>
  <c r="AD159624" i="1"/>
  <c r="AD159623" i="1"/>
  <c r="AD159622" i="1"/>
  <c r="AD159621" i="1"/>
  <c r="AD159620" i="1"/>
  <c r="AD159619" i="1"/>
  <c r="AD159618" i="1"/>
  <c r="AD159617" i="1"/>
  <c r="AD159616" i="1"/>
  <c r="AD159615" i="1"/>
  <c r="AD159614" i="1"/>
  <c r="AD159613" i="1"/>
  <c r="AD159612" i="1"/>
  <c r="AD159611" i="1"/>
  <c r="AD159610" i="1"/>
  <c r="AD159609" i="1"/>
  <c r="AD159608" i="1"/>
  <c r="AD159607" i="1"/>
  <c r="AD159606" i="1"/>
  <c r="AD159605" i="1"/>
  <c r="AD159604" i="1"/>
  <c r="AD159603" i="1"/>
  <c r="AD159602" i="1"/>
  <c r="AD159601" i="1"/>
  <c r="AD159600" i="1"/>
  <c r="AD159599" i="1"/>
  <c r="AD159598" i="1"/>
  <c r="AD159597" i="1"/>
  <c r="AD159596" i="1"/>
  <c r="AD159595" i="1"/>
  <c r="AD159594" i="1"/>
  <c r="AD159593" i="1"/>
  <c r="AD159592" i="1"/>
  <c r="AD159591" i="1"/>
  <c r="AD159590" i="1"/>
  <c r="AD159589" i="1"/>
  <c r="AD159588" i="1"/>
  <c r="AD159587" i="1"/>
  <c r="AD159586" i="1"/>
  <c r="AD159585" i="1"/>
  <c r="AD159584" i="1"/>
  <c r="AD159583" i="1"/>
  <c r="AD159582" i="1"/>
  <c r="AD159581" i="1"/>
  <c r="AD159580" i="1"/>
  <c r="AD159579" i="1"/>
  <c r="AD159578" i="1"/>
  <c r="AD159577" i="1"/>
  <c r="AD159576" i="1"/>
  <c r="AD159575" i="1"/>
  <c r="AD159574" i="1"/>
  <c r="AD159573" i="1"/>
  <c r="AD159572" i="1"/>
  <c r="AD159571" i="1"/>
  <c r="AD159570" i="1"/>
  <c r="AD159569" i="1"/>
  <c r="AD159568" i="1"/>
  <c r="AD159567" i="1"/>
  <c r="AD159566" i="1"/>
  <c r="AD159565" i="1"/>
  <c r="AD159564" i="1"/>
  <c r="AD159563" i="1"/>
  <c r="AD159562" i="1"/>
  <c r="AD159561" i="1"/>
  <c r="AD159560" i="1"/>
  <c r="AD159559" i="1"/>
  <c r="AD159558" i="1"/>
  <c r="AD159557" i="1"/>
  <c r="AD159556" i="1"/>
  <c r="AD159555" i="1"/>
  <c r="AD159554" i="1"/>
  <c r="AD159553" i="1"/>
  <c r="AD159552" i="1"/>
  <c r="AD159551" i="1"/>
  <c r="AD159550" i="1"/>
  <c r="AD159549" i="1"/>
  <c r="AD159548" i="1"/>
  <c r="AD159547" i="1"/>
  <c r="AD159546" i="1"/>
  <c r="AD159545" i="1"/>
  <c r="AD159544" i="1"/>
  <c r="AD159543" i="1"/>
  <c r="AD159542" i="1"/>
  <c r="AD159541" i="1"/>
  <c r="AD159540" i="1"/>
  <c r="AD159539" i="1"/>
  <c r="AD159538" i="1"/>
  <c r="AD159537" i="1"/>
  <c r="AD159536" i="1"/>
  <c r="AD159535" i="1"/>
  <c r="AD159534" i="1"/>
  <c r="AD159533" i="1"/>
  <c r="AD159532" i="1"/>
  <c r="AD159531" i="1"/>
  <c r="AD159530" i="1"/>
  <c r="AD159529" i="1"/>
  <c r="AD159528" i="1"/>
  <c r="AD159527" i="1"/>
  <c r="AD159526" i="1"/>
  <c r="AD159525" i="1"/>
  <c r="AD159524" i="1"/>
  <c r="AD159523" i="1"/>
  <c r="AD159522" i="1"/>
  <c r="AD159521" i="1"/>
  <c r="AD159520" i="1"/>
  <c r="AD159519" i="1"/>
  <c r="AD159518" i="1"/>
  <c r="AD159517" i="1"/>
  <c r="AD159516" i="1"/>
  <c r="AD159515" i="1"/>
  <c r="AD159514" i="1"/>
  <c r="AD159513" i="1"/>
  <c r="AD159512" i="1"/>
  <c r="AD159511" i="1"/>
  <c r="AD159510" i="1"/>
  <c r="AD159509" i="1"/>
  <c r="AD159508" i="1"/>
  <c r="AD159507" i="1"/>
  <c r="AD159506" i="1"/>
  <c r="AD159505" i="1"/>
  <c r="AD159504" i="1"/>
  <c r="AD159503" i="1"/>
  <c r="AD159502" i="1"/>
  <c r="AD159501" i="1"/>
  <c r="AD159500" i="1"/>
  <c r="AD159499" i="1"/>
  <c r="AD159498" i="1"/>
  <c r="AD159497" i="1"/>
  <c r="AD159496" i="1"/>
  <c r="AD159495" i="1"/>
  <c r="AD159494" i="1"/>
  <c r="AD159493" i="1"/>
  <c r="AD159492" i="1"/>
  <c r="AD159491" i="1"/>
  <c r="AD159490" i="1"/>
  <c r="AD159489" i="1"/>
  <c r="AD159488" i="1"/>
  <c r="AD159487" i="1"/>
  <c r="AD159486" i="1"/>
  <c r="AD159485" i="1"/>
  <c r="AD159484" i="1"/>
  <c r="AD159483" i="1"/>
  <c r="AD159482" i="1"/>
  <c r="AD159481" i="1"/>
  <c r="AD159480" i="1"/>
  <c r="AD159479" i="1"/>
  <c r="AD159478" i="1"/>
  <c r="AD159477" i="1"/>
  <c r="AD159476" i="1"/>
  <c r="AD159475" i="1"/>
  <c r="AD159474" i="1"/>
  <c r="AD159473" i="1"/>
  <c r="AD159472" i="1"/>
  <c r="AD159471" i="1"/>
  <c r="AD159470" i="1"/>
  <c r="AD159469" i="1"/>
  <c r="AD159468" i="1"/>
  <c r="AD159467" i="1"/>
  <c r="AD159466" i="1"/>
  <c r="AD159465" i="1"/>
  <c r="AD159464" i="1"/>
  <c r="AD159463" i="1"/>
  <c r="AD159462" i="1"/>
  <c r="AD159461" i="1"/>
  <c r="AD159460" i="1"/>
  <c r="AD159459" i="1"/>
  <c r="AD159458" i="1"/>
  <c r="AD159457" i="1"/>
  <c r="AD159456" i="1"/>
  <c r="AD159455" i="1"/>
  <c r="AD159454" i="1"/>
  <c r="AD159453" i="1"/>
  <c r="AD159452" i="1"/>
  <c r="AD159451" i="1"/>
  <c r="AD159450" i="1"/>
  <c r="AD159449" i="1"/>
  <c r="AD159448" i="1"/>
  <c r="AD159447" i="1"/>
  <c r="AD159446" i="1"/>
  <c r="AD159445" i="1"/>
  <c r="AD159444" i="1"/>
  <c r="AD159443" i="1"/>
  <c r="AD159442" i="1"/>
  <c r="AD159441" i="1"/>
  <c r="AD159440" i="1"/>
  <c r="AD159439" i="1"/>
  <c r="AD159438" i="1"/>
  <c r="AD159437" i="1"/>
  <c r="AD159436" i="1"/>
  <c r="AD159435" i="1"/>
  <c r="AD159434" i="1"/>
  <c r="AD159433" i="1"/>
  <c r="AD159432" i="1"/>
  <c r="AD159431" i="1"/>
  <c r="AD159430" i="1"/>
  <c r="AD159429" i="1"/>
  <c r="AD159428" i="1"/>
  <c r="AD159427" i="1"/>
  <c r="AD159426" i="1"/>
  <c r="AD159425" i="1"/>
  <c r="AD159424" i="1"/>
  <c r="AD159423" i="1"/>
  <c r="AD159422" i="1"/>
  <c r="AD159421" i="1"/>
  <c r="AD159420" i="1"/>
  <c r="AD159419" i="1"/>
  <c r="AD159418" i="1"/>
  <c r="AD159417" i="1"/>
  <c r="AD159416" i="1"/>
  <c r="AD159415" i="1"/>
  <c r="AD159414" i="1"/>
  <c r="AD159413" i="1"/>
  <c r="AD159412" i="1"/>
  <c r="AD159411" i="1"/>
  <c r="AD159410" i="1"/>
  <c r="AD159409" i="1"/>
  <c r="AD159408" i="1"/>
  <c r="AD159407" i="1"/>
  <c r="AD159406" i="1"/>
  <c r="AD159405" i="1"/>
  <c r="AD159404" i="1"/>
  <c r="AD159403" i="1"/>
  <c r="AD159402" i="1"/>
  <c r="AD159401" i="1"/>
  <c r="AD159400" i="1"/>
  <c r="AD159399" i="1"/>
  <c r="AD159398" i="1"/>
  <c r="AD159397" i="1"/>
  <c r="AD159396" i="1"/>
  <c r="AD159395" i="1"/>
  <c r="AD159394" i="1"/>
  <c r="AD159393" i="1"/>
  <c r="AD159392" i="1"/>
  <c r="AD159391" i="1"/>
  <c r="AD159390" i="1"/>
  <c r="AD159389" i="1"/>
  <c r="AD159388" i="1"/>
  <c r="AD159387" i="1"/>
  <c r="AD159386" i="1"/>
  <c r="AD159385" i="1"/>
  <c r="AD159384" i="1"/>
  <c r="AD159383" i="1"/>
  <c r="AD159382" i="1"/>
  <c r="AD159381" i="1"/>
  <c r="AD159380" i="1"/>
  <c r="AD159379" i="1"/>
  <c r="AD159378" i="1"/>
  <c r="AD159377" i="1"/>
  <c r="AD159376" i="1"/>
  <c r="AD159375" i="1"/>
  <c r="AD159374" i="1"/>
  <c r="AD159373" i="1"/>
  <c r="AD159372" i="1"/>
  <c r="AD159371" i="1"/>
  <c r="AD159370" i="1"/>
  <c r="AD159369" i="1"/>
  <c r="AD159368" i="1"/>
  <c r="AD159367" i="1"/>
  <c r="AD159366" i="1"/>
  <c r="AD159365" i="1"/>
  <c r="AD159364" i="1"/>
  <c r="AD159363" i="1"/>
  <c r="AD159362" i="1"/>
  <c r="AD159361" i="1"/>
  <c r="AD159360" i="1"/>
  <c r="AD159359" i="1"/>
  <c r="AD159358" i="1"/>
  <c r="AD159357" i="1"/>
  <c r="AD159356" i="1"/>
  <c r="AD159355" i="1"/>
  <c r="AD159354" i="1"/>
  <c r="AD159353" i="1"/>
  <c r="AD159352" i="1"/>
  <c r="AD159351" i="1"/>
  <c r="AD159350" i="1"/>
  <c r="AD159349" i="1"/>
  <c r="AD159348" i="1"/>
  <c r="AD159347" i="1"/>
  <c r="AD159346" i="1"/>
  <c r="AD159345" i="1"/>
  <c r="AD159344" i="1"/>
  <c r="AD159343" i="1"/>
  <c r="AD159342" i="1"/>
  <c r="AD159341" i="1"/>
  <c r="AD159340" i="1"/>
  <c r="AD159339" i="1"/>
  <c r="AD159338" i="1"/>
  <c r="AD159337" i="1"/>
  <c r="AD159336" i="1"/>
  <c r="AD159335" i="1"/>
  <c r="AD159334" i="1"/>
  <c r="AD159333" i="1"/>
  <c r="AD159332" i="1"/>
  <c r="AD159331" i="1"/>
  <c r="AD159330" i="1"/>
  <c r="AD159329" i="1"/>
  <c r="AD159328" i="1"/>
  <c r="AD159327" i="1"/>
  <c r="AD159326" i="1"/>
  <c r="AD159325" i="1"/>
  <c r="AD159324" i="1"/>
  <c r="AD159323" i="1"/>
  <c r="AD159322" i="1"/>
  <c r="AD159321" i="1"/>
  <c r="AD159320" i="1"/>
  <c r="AD159319" i="1"/>
  <c r="AD159318" i="1"/>
  <c r="AD159317" i="1"/>
  <c r="AD159316" i="1"/>
  <c r="AD159315" i="1"/>
  <c r="AD159314" i="1"/>
  <c r="AD159313" i="1"/>
  <c r="AD159312" i="1"/>
  <c r="AD159311" i="1"/>
  <c r="AD159310" i="1"/>
  <c r="AD159309" i="1"/>
  <c r="AD159308" i="1"/>
  <c r="AD159307" i="1"/>
  <c r="AD159306" i="1"/>
  <c r="AD159305" i="1"/>
  <c r="AD159304" i="1"/>
  <c r="AD159303" i="1"/>
  <c r="AD159302" i="1"/>
  <c r="AD159301" i="1"/>
  <c r="AD159300" i="1"/>
  <c r="AD159299" i="1"/>
  <c r="AD159298" i="1"/>
  <c r="AD159297" i="1"/>
  <c r="AD159296" i="1"/>
  <c r="AD159295" i="1"/>
  <c r="AD159294" i="1"/>
  <c r="AD159293" i="1"/>
  <c r="AD159292" i="1"/>
  <c r="AD159291" i="1"/>
  <c r="AD159290" i="1"/>
  <c r="AD159289" i="1"/>
  <c r="AD159288" i="1"/>
  <c r="AD159287" i="1"/>
  <c r="AD159286" i="1"/>
  <c r="AD159285" i="1"/>
  <c r="AD159284" i="1"/>
  <c r="AD159283" i="1"/>
  <c r="AD159282" i="1"/>
  <c r="AD159281" i="1"/>
  <c r="AD159280" i="1"/>
  <c r="AD159279" i="1"/>
  <c r="AD159278" i="1"/>
  <c r="AD159277" i="1"/>
  <c r="AD159276" i="1"/>
  <c r="AD159275" i="1"/>
  <c r="AD159274" i="1"/>
  <c r="AD159273" i="1"/>
  <c r="AD159272" i="1"/>
  <c r="AD159271" i="1"/>
  <c r="AD159270" i="1"/>
  <c r="AD159269" i="1"/>
  <c r="AD159268" i="1"/>
  <c r="AD159267" i="1"/>
  <c r="AD159266" i="1"/>
  <c r="AD159265" i="1"/>
  <c r="AD159264" i="1"/>
  <c r="AD159263" i="1"/>
  <c r="AD159262" i="1"/>
  <c r="AD159261" i="1"/>
  <c r="AD159260" i="1"/>
  <c r="AD159259" i="1"/>
  <c r="AD159258" i="1"/>
  <c r="AD159257" i="1"/>
  <c r="AD159256" i="1"/>
  <c r="AD159255" i="1"/>
  <c r="AD159254" i="1"/>
  <c r="AD159253" i="1"/>
  <c r="AD159252" i="1"/>
  <c r="AD159251" i="1"/>
  <c r="AD159250" i="1"/>
  <c r="AD159249" i="1"/>
  <c r="AD159248" i="1"/>
  <c r="AD159247" i="1"/>
  <c r="AD159246" i="1"/>
  <c r="AD159245" i="1"/>
  <c r="AD159244" i="1"/>
  <c r="AD159243" i="1"/>
  <c r="AD159242" i="1"/>
  <c r="AD159241" i="1"/>
  <c r="AD159240" i="1"/>
  <c r="AD159239" i="1"/>
  <c r="AD159238" i="1"/>
  <c r="AD159237" i="1"/>
  <c r="AD159236" i="1"/>
  <c r="AD159235" i="1"/>
  <c r="AD159234" i="1"/>
  <c r="AD159233" i="1"/>
  <c r="AD159232" i="1"/>
  <c r="AD159231" i="1"/>
  <c r="AD159230" i="1"/>
  <c r="AD159229" i="1"/>
  <c r="AD159228" i="1"/>
  <c r="AD159227" i="1"/>
  <c r="AD159226" i="1"/>
  <c r="AD159225" i="1"/>
  <c r="AD159224" i="1"/>
  <c r="AD159223" i="1"/>
  <c r="AD159222" i="1"/>
  <c r="AD159221" i="1"/>
  <c r="AD159220" i="1"/>
  <c r="AD159219" i="1"/>
  <c r="AD159218" i="1"/>
  <c r="AD159217" i="1"/>
  <c r="AD159216" i="1"/>
  <c r="AD159215" i="1"/>
  <c r="AD159214" i="1"/>
  <c r="AD159213" i="1"/>
  <c r="AD159212" i="1"/>
  <c r="AD159211" i="1"/>
  <c r="AD159210" i="1"/>
  <c r="AD159209" i="1"/>
  <c r="AD159208" i="1"/>
  <c r="AD159207" i="1"/>
  <c r="AD159206" i="1"/>
  <c r="AD159205" i="1"/>
  <c r="AD159204" i="1"/>
  <c r="AD159203" i="1"/>
  <c r="AD159202" i="1"/>
  <c r="AD159201" i="1"/>
  <c r="AD159200" i="1"/>
  <c r="AD159199" i="1"/>
  <c r="AD159198" i="1"/>
  <c r="AD159197" i="1"/>
  <c r="AD159196" i="1"/>
  <c r="AD159195" i="1"/>
  <c r="AD159194" i="1"/>
  <c r="AD159193" i="1"/>
  <c r="AD159192" i="1"/>
  <c r="AD159191" i="1"/>
  <c r="AD159190" i="1"/>
  <c r="AD159189" i="1"/>
  <c r="AD159188" i="1"/>
  <c r="AD159187" i="1"/>
  <c r="AD159186" i="1"/>
  <c r="AD159185" i="1"/>
  <c r="AD159184" i="1"/>
  <c r="AD159183" i="1"/>
  <c r="AD159182" i="1"/>
  <c r="AD159181" i="1"/>
  <c r="AD159180" i="1"/>
  <c r="AD159179" i="1"/>
  <c r="AD159178" i="1"/>
  <c r="AD159177" i="1"/>
  <c r="AD159176" i="1"/>
  <c r="AD159175" i="1"/>
  <c r="AD159174" i="1"/>
  <c r="AD159173" i="1"/>
  <c r="AD159172" i="1"/>
  <c r="AD159171" i="1"/>
  <c r="AD159170" i="1"/>
  <c r="AD159169" i="1"/>
  <c r="AD159168" i="1"/>
  <c r="AD159167" i="1"/>
  <c r="AD159166" i="1"/>
  <c r="AD159165" i="1"/>
  <c r="AD159164" i="1"/>
  <c r="AD159163" i="1"/>
  <c r="AD159162" i="1"/>
  <c r="AD159161" i="1"/>
  <c r="AD159160" i="1"/>
  <c r="AD159159" i="1"/>
  <c r="AD159158" i="1"/>
  <c r="AD159157" i="1"/>
  <c r="AD159156" i="1"/>
  <c r="AD159155" i="1"/>
  <c r="AD159154" i="1"/>
  <c r="AD159153" i="1"/>
  <c r="AD159152" i="1"/>
  <c r="AD159151" i="1"/>
  <c r="AD159150" i="1"/>
  <c r="AD159149" i="1"/>
  <c r="AD159148" i="1"/>
  <c r="AD159147" i="1"/>
  <c r="AD159146" i="1"/>
  <c r="AD159145" i="1"/>
  <c r="AD159144" i="1"/>
  <c r="AD159143" i="1"/>
  <c r="AD159142" i="1"/>
  <c r="AD159141" i="1"/>
  <c r="AD159140" i="1"/>
  <c r="AD159139" i="1"/>
  <c r="AD159138" i="1"/>
  <c r="AD159137" i="1"/>
  <c r="AD159136" i="1"/>
  <c r="AD159135" i="1"/>
  <c r="AD159134" i="1"/>
  <c r="AD159133" i="1"/>
  <c r="AD159132" i="1"/>
  <c r="AD159131" i="1"/>
  <c r="AD159130" i="1"/>
  <c r="AD159129" i="1"/>
  <c r="AD159128" i="1"/>
  <c r="AD159127" i="1"/>
  <c r="AD159126" i="1"/>
  <c r="AD159125" i="1"/>
  <c r="AD159124" i="1"/>
  <c r="AD159123" i="1"/>
  <c r="AD159122" i="1"/>
  <c r="AD159121" i="1"/>
  <c r="AD159120" i="1"/>
  <c r="AD159119" i="1"/>
  <c r="AD159118" i="1"/>
  <c r="AD159117" i="1"/>
  <c r="AD159116" i="1"/>
  <c r="AD159115" i="1"/>
  <c r="AD159114" i="1"/>
  <c r="AD159113" i="1"/>
  <c r="AD159112" i="1"/>
  <c r="AD159111" i="1"/>
  <c r="AD159110" i="1"/>
  <c r="AD159109" i="1"/>
  <c r="AD159108" i="1"/>
  <c r="AD159107" i="1"/>
  <c r="AD159106" i="1"/>
  <c r="AD159105" i="1"/>
  <c r="AD159104" i="1"/>
  <c r="AD159103" i="1"/>
  <c r="AD159102" i="1"/>
  <c r="AD159101" i="1"/>
  <c r="AD159100" i="1"/>
  <c r="AD159099" i="1"/>
  <c r="AD159098" i="1"/>
  <c r="AD159097" i="1"/>
  <c r="AD159096" i="1"/>
  <c r="AD159095" i="1"/>
  <c r="AD159094" i="1"/>
  <c r="AD159093" i="1"/>
  <c r="AD159092" i="1"/>
  <c r="AD159091" i="1"/>
  <c r="AD159090" i="1"/>
  <c r="AD159089" i="1"/>
  <c r="AD159088" i="1"/>
  <c r="AD159087" i="1"/>
  <c r="AD159086" i="1"/>
  <c r="AD159085" i="1"/>
  <c r="AD159084" i="1"/>
  <c r="AD159083" i="1"/>
  <c r="AD159082" i="1"/>
  <c r="AD159081" i="1"/>
  <c r="AD159080" i="1"/>
  <c r="AD159079" i="1"/>
  <c r="AD159078" i="1"/>
  <c r="AD159077" i="1"/>
  <c r="AD159076" i="1"/>
  <c r="AD159075" i="1"/>
  <c r="AD159074" i="1"/>
  <c r="AD159073" i="1"/>
  <c r="AD159072" i="1"/>
  <c r="AD159071" i="1"/>
  <c r="AD159070" i="1"/>
  <c r="AD159069" i="1"/>
  <c r="AD159068" i="1"/>
  <c r="AD159067" i="1"/>
  <c r="AD159066" i="1"/>
  <c r="AD159065" i="1"/>
  <c r="AD159064" i="1"/>
  <c r="AD159063" i="1"/>
  <c r="AD159062" i="1"/>
  <c r="AD159061" i="1"/>
  <c r="AD159060" i="1"/>
  <c r="AD159059" i="1"/>
  <c r="AD159058" i="1"/>
  <c r="AD159057" i="1"/>
  <c r="AD159056" i="1"/>
  <c r="AD159055" i="1"/>
  <c r="AD159054" i="1"/>
  <c r="AD159053" i="1"/>
  <c r="AD159052" i="1"/>
  <c r="AD159051" i="1"/>
  <c r="AD159050" i="1"/>
  <c r="AD159049" i="1"/>
  <c r="AD159048" i="1"/>
  <c r="AD159047" i="1"/>
  <c r="AD159046" i="1"/>
  <c r="AD159045" i="1"/>
  <c r="AD159044" i="1"/>
  <c r="AD159043" i="1"/>
  <c r="AD159042" i="1"/>
  <c r="AD159041" i="1"/>
  <c r="AD159040" i="1"/>
  <c r="AD159039" i="1"/>
  <c r="AD159038" i="1"/>
  <c r="AD159037" i="1"/>
  <c r="AD159036" i="1"/>
  <c r="AD159035" i="1"/>
  <c r="AD159034" i="1"/>
  <c r="AD159033" i="1"/>
  <c r="AD159032" i="1"/>
  <c r="AD159031" i="1"/>
  <c r="AD159030" i="1"/>
  <c r="AD159029" i="1"/>
  <c r="AD159028" i="1"/>
  <c r="AD159027" i="1"/>
  <c r="AD159026" i="1"/>
  <c r="AD159025" i="1"/>
  <c r="AD159024" i="1"/>
  <c r="AD159023" i="1"/>
  <c r="AD159022" i="1"/>
  <c r="AD159021" i="1"/>
  <c r="AD159020" i="1"/>
  <c r="AD159019" i="1"/>
  <c r="AD159018" i="1"/>
  <c r="AD159017" i="1"/>
  <c r="AD159016" i="1"/>
  <c r="AD159015" i="1"/>
  <c r="AD159014" i="1"/>
  <c r="AD159013" i="1"/>
  <c r="AD159012" i="1"/>
  <c r="AD159011" i="1"/>
  <c r="AD159010" i="1"/>
  <c r="AD159009" i="1"/>
  <c r="AD159008" i="1"/>
  <c r="AD159007" i="1"/>
  <c r="AD159006" i="1"/>
  <c r="AD159005" i="1"/>
  <c r="AD159004" i="1"/>
  <c r="AD159003" i="1"/>
  <c r="AD159002" i="1"/>
  <c r="AD159001" i="1"/>
  <c r="AD159000" i="1"/>
  <c r="AD158999" i="1"/>
  <c r="AD158998" i="1"/>
  <c r="AD158997" i="1"/>
  <c r="AD158996" i="1"/>
  <c r="AD158995" i="1"/>
  <c r="AD158994" i="1"/>
  <c r="AD158993" i="1"/>
  <c r="AD158992" i="1"/>
  <c r="AD158991" i="1"/>
  <c r="AD158990" i="1"/>
  <c r="AD158989" i="1"/>
  <c r="AD158988" i="1"/>
  <c r="AD158987" i="1"/>
  <c r="AD158986" i="1"/>
  <c r="AD158985" i="1"/>
  <c r="AD158984" i="1"/>
  <c r="AD158983" i="1"/>
  <c r="AD158982" i="1"/>
  <c r="AD158981" i="1"/>
  <c r="AD158980" i="1"/>
  <c r="AD158979" i="1"/>
  <c r="AD158978" i="1"/>
  <c r="AD158977" i="1"/>
  <c r="AD158976" i="1"/>
  <c r="AD158975" i="1"/>
  <c r="AD158974" i="1"/>
  <c r="AD158973" i="1"/>
  <c r="AD158972" i="1"/>
  <c r="AD158971" i="1"/>
  <c r="AD158970" i="1"/>
  <c r="AD158969" i="1"/>
  <c r="AD158968" i="1"/>
  <c r="AD158967" i="1"/>
  <c r="AD158966" i="1"/>
  <c r="AD158965" i="1"/>
  <c r="AD158964" i="1"/>
  <c r="AD158963" i="1"/>
  <c r="AD158962" i="1"/>
  <c r="AD158961" i="1"/>
  <c r="AD158960" i="1"/>
  <c r="AD158959" i="1"/>
  <c r="AD158958" i="1"/>
  <c r="AD158957" i="1"/>
  <c r="AD158956" i="1"/>
  <c r="AD158955" i="1"/>
  <c r="AD158954" i="1"/>
  <c r="AD158953" i="1"/>
  <c r="AD158952" i="1"/>
  <c r="AD158951" i="1"/>
  <c r="AD158950" i="1"/>
  <c r="AD158949" i="1"/>
  <c r="AD158948" i="1"/>
  <c r="AD158947" i="1"/>
  <c r="AD158946" i="1"/>
  <c r="AD158945" i="1"/>
  <c r="AD158944" i="1"/>
  <c r="AD158943" i="1"/>
  <c r="AD158942" i="1"/>
  <c r="AD158941" i="1"/>
  <c r="AD158940" i="1"/>
  <c r="AD158939" i="1"/>
  <c r="AD158938" i="1"/>
  <c r="AD158937" i="1"/>
  <c r="AD158936" i="1"/>
  <c r="AD158935" i="1"/>
  <c r="AD158934" i="1"/>
  <c r="AD158933" i="1"/>
  <c r="AD158932" i="1"/>
  <c r="AD158931" i="1"/>
  <c r="AD158930" i="1"/>
  <c r="AD158929" i="1"/>
  <c r="AD158928" i="1"/>
  <c r="AD158927" i="1"/>
  <c r="AD158926" i="1"/>
  <c r="AD158925" i="1"/>
  <c r="AD158924" i="1"/>
  <c r="AD158923" i="1"/>
  <c r="AD158922" i="1"/>
  <c r="AD158921" i="1"/>
  <c r="AD158920" i="1"/>
  <c r="AD158919" i="1"/>
  <c r="AD158918" i="1"/>
  <c r="AD158917" i="1"/>
  <c r="AD158916" i="1"/>
  <c r="AD158915" i="1"/>
  <c r="AD158914" i="1"/>
  <c r="AD158913" i="1"/>
  <c r="AD158912" i="1"/>
  <c r="AD158911" i="1"/>
  <c r="AD158910" i="1"/>
  <c r="AD158909" i="1"/>
  <c r="AD158908" i="1"/>
  <c r="AD158907" i="1"/>
  <c r="AD158906" i="1"/>
  <c r="AD158905" i="1"/>
  <c r="AD158904" i="1"/>
  <c r="AD158903" i="1"/>
  <c r="AD158902" i="1"/>
  <c r="AD158901" i="1"/>
  <c r="AD158900" i="1"/>
  <c r="AD158899" i="1"/>
  <c r="AD158898" i="1"/>
  <c r="AD158897" i="1"/>
  <c r="AD158896" i="1"/>
  <c r="AD158895" i="1"/>
  <c r="AD158894" i="1"/>
  <c r="AD158893" i="1"/>
  <c r="AD158892" i="1"/>
  <c r="AD158891" i="1"/>
  <c r="AD158890" i="1"/>
  <c r="AD158889" i="1"/>
  <c r="AD158888" i="1"/>
  <c r="AD158887" i="1"/>
  <c r="AD158886" i="1"/>
  <c r="AD158885" i="1"/>
  <c r="AD158884" i="1"/>
  <c r="AD158883" i="1"/>
  <c r="AD158882" i="1"/>
  <c r="AD158881" i="1"/>
  <c r="AD158880" i="1"/>
  <c r="AD158879" i="1"/>
  <c r="AD158878" i="1"/>
  <c r="AD158877" i="1"/>
  <c r="AD158876" i="1"/>
  <c r="AD158875" i="1"/>
  <c r="AD158874" i="1"/>
  <c r="AD158873" i="1"/>
  <c r="AD158872" i="1"/>
  <c r="AD158871" i="1"/>
  <c r="AD158870" i="1"/>
  <c r="AD158869" i="1"/>
  <c r="AD158868" i="1"/>
  <c r="AD158867" i="1"/>
  <c r="AD158866" i="1"/>
  <c r="AD158865" i="1"/>
  <c r="AD158864" i="1"/>
  <c r="AD158863" i="1"/>
  <c r="AD158862" i="1"/>
  <c r="AD158861" i="1"/>
  <c r="AD158860" i="1"/>
  <c r="AD158859" i="1"/>
  <c r="AD158858" i="1"/>
  <c r="AD158857" i="1"/>
  <c r="AD158856" i="1"/>
  <c r="AD158855" i="1"/>
  <c r="AD158854" i="1"/>
  <c r="AD158853" i="1"/>
  <c r="AD158852" i="1"/>
  <c r="AD158851" i="1"/>
  <c r="AD158850" i="1"/>
  <c r="AD158849" i="1"/>
  <c r="AD158848" i="1"/>
  <c r="AD158847" i="1"/>
  <c r="AD158846" i="1"/>
  <c r="AD158845" i="1"/>
  <c r="AD158844" i="1"/>
  <c r="AD158843" i="1"/>
  <c r="AD158842" i="1"/>
  <c r="AD158841" i="1"/>
  <c r="AD158840" i="1"/>
  <c r="AD158839" i="1"/>
  <c r="AD158838" i="1"/>
  <c r="AD158837" i="1"/>
  <c r="AD158836" i="1"/>
  <c r="AD158835" i="1"/>
  <c r="AD158834" i="1"/>
  <c r="AD158833" i="1"/>
  <c r="AD158832" i="1"/>
  <c r="AD158831" i="1"/>
  <c r="AD158830" i="1"/>
  <c r="AD158829" i="1"/>
  <c r="AD158828" i="1"/>
  <c r="AD158827" i="1"/>
  <c r="AD158826" i="1"/>
  <c r="AD158825" i="1"/>
  <c r="AD158824" i="1"/>
  <c r="AD158823" i="1"/>
  <c r="AD158822" i="1"/>
  <c r="AD158821" i="1"/>
  <c r="AD158820" i="1"/>
  <c r="AD158819" i="1"/>
  <c r="AD158818" i="1"/>
  <c r="AD158817" i="1"/>
  <c r="AD158816" i="1"/>
  <c r="AD158815" i="1"/>
  <c r="AD158814" i="1"/>
  <c r="AD158813" i="1"/>
  <c r="AD158812" i="1"/>
  <c r="AD158811" i="1"/>
  <c r="AD158810" i="1"/>
  <c r="AD158809" i="1"/>
  <c r="AD158808" i="1"/>
  <c r="AD158807" i="1"/>
  <c r="AD158806" i="1"/>
  <c r="AD158805" i="1"/>
  <c r="AD158804" i="1"/>
  <c r="AD158803" i="1"/>
  <c r="AD158802" i="1"/>
  <c r="AD158801" i="1"/>
  <c r="AD158800" i="1"/>
  <c r="AD158799" i="1"/>
  <c r="AD158798" i="1"/>
  <c r="AD158797" i="1"/>
  <c r="AD158796" i="1"/>
  <c r="AD158795" i="1"/>
  <c r="AD158794" i="1"/>
  <c r="AD158793" i="1"/>
  <c r="AD158792" i="1"/>
  <c r="AD158791" i="1"/>
  <c r="AD158790" i="1"/>
  <c r="AD158789" i="1"/>
  <c r="AD158788" i="1"/>
  <c r="AD158787" i="1"/>
  <c r="AD158786" i="1"/>
  <c r="AD158785" i="1"/>
  <c r="AD158784" i="1"/>
  <c r="AD158783" i="1"/>
  <c r="AD158782" i="1"/>
  <c r="AD158781" i="1"/>
  <c r="AD158780" i="1"/>
  <c r="AD158779" i="1"/>
  <c r="AD158778" i="1"/>
  <c r="AD158777" i="1"/>
  <c r="AD158776" i="1"/>
  <c r="AD158775" i="1"/>
  <c r="AD158774" i="1"/>
  <c r="AD158773" i="1"/>
  <c r="AD158772" i="1"/>
  <c r="AD158771" i="1"/>
  <c r="AD158770" i="1"/>
  <c r="AD158769" i="1"/>
  <c r="AD158768" i="1"/>
  <c r="AD158767" i="1"/>
  <c r="AD158766" i="1"/>
  <c r="AD158765" i="1"/>
  <c r="AD158764" i="1"/>
  <c r="AD158763" i="1"/>
  <c r="AD158762" i="1"/>
  <c r="AD158761" i="1"/>
  <c r="AD158760" i="1"/>
  <c r="AD158759" i="1"/>
  <c r="AD158758" i="1"/>
  <c r="AD158757" i="1"/>
  <c r="AD158756" i="1"/>
  <c r="AD158755" i="1"/>
  <c r="AD158754" i="1"/>
  <c r="AD158753" i="1"/>
  <c r="AD158752" i="1"/>
  <c r="AD158751" i="1"/>
  <c r="AD158750" i="1"/>
  <c r="AD158749" i="1"/>
  <c r="AD158748" i="1"/>
  <c r="AD158747" i="1"/>
  <c r="AD158746" i="1"/>
  <c r="AD158745" i="1"/>
  <c r="AD158744" i="1"/>
  <c r="AD158743" i="1"/>
  <c r="AD158742" i="1"/>
  <c r="AD158741" i="1"/>
  <c r="AD158740" i="1"/>
  <c r="AD158739" i="1"/>
  <c r="AD158738" i="1"/>
  <c r="AD158737" i="1"/>
  <c r="AD158736" i="1"/>
  <c r="AD158735" i="1"/>
  <c r="AD158734" i="1"/>
  <c r="AD158733" i="1"/>
  <c r="AD158732" i="1"/>
  <c r="AD158731" i="1"/>
  <c r="AD158730" i="1"/>
  <c r="AD158729" i="1"/>
  <c r="AD158728" i="1"/>
  <c r="AD158727" i="1"/>
  <c r="AD158726" i="1"/>
  <c r="AD158725" i="1"/>
  <c r="AD158724" i="1"/>
  <c r="AD158723" i="1"/>
  <c r="AD158722" i="1"/>
  <c r="AD158721" i="1"/>
  <c r="AD158720" i="1"/>
  <c r="AD158719" i="1"/>
  <c r="AD158718" i="1"/>
  <c r="AD158717" i="1"/>
  <c r="AD158716" i="1"/>
  <c r="AD158715" i="1"/>
  <c r="AD158714" i="1"/>
  <c r="AD158713" i="1"/>
  <c r="AD158712" i="1"/>
  <c r="AD158711" i="1"/>
  <c r="AD158710" i="1"/>
  <c r="AD158709" i="1"/>
  <c r="AD158708" i="1"/>
  <c r="AD158707" i="1"/>
  <c r="AD158706" i="1"/>
  <c r="AD158705" i="1"/>
  <c r="AD158704" i="1"/>
  <c r="AD158703" i="1"/>
  <c r="AD158702" i="1"/>
  <c r="AD158701" i="1"/>
  <c r="AD158700" i="1"/>
  <c r="AD158699" i="1"/>
  <c r="AD158698" i="1"/>
  <c r="AD158697" i="1"/>
  <c r="AD158696" i="1"/>
  <c r="AD158695" i="1"/>
  <c r="AD158694" i="1"/>
  <c r="AD158693" i="1"/>
  <c r="AD158692" i="1"/>
  <c r="AD158691" i="1"/>
  <c r="AD158690" i="1"/>
  <c r="AD158689" i="1"/>
  <c r="AD158688" i="1"/>
  <c r="AD158687" i="1"/>
  <c r="AD158686" i="1"/>
  <c r="AD158685" i="1"/>
  <c r="AD158684" i="1"/>
  <c r="AD158683" i="1"/>
  <c r="AD158682" i="1"/>
  <c r="AD158681" i="1"/>
  <c r="AD158680" i="1"/>
  <c r="AD158679" i="1"/>
  <c r="AD158678" i="1"/>
  <c r="AD158677" i="1"/>
  <c r="AD158676" i="1"/>
  <c r="AD158675" i="1"/>
  <c r="AD158674" i="1"/>
  <c r="AD158673" i="1"/>
  <c r="AD158672" i="1"/>
  <c r="AD158671" i="1"/>
  <c r="AD158670" i="1"/>
  <c r="AD158669" i="1"/>
  <c r="AD158668" i="1"/>
  <c r="AD158667" i="1"/>
  <c r="AD158666" i="1"/>
  <c r="AD158665" i="1"/>
  <c r="AD158664" i="1"/>
  <c r="AD158663" i="1"/>
  <c r="AD158662" i="1"/>
  <c r="AD158661" i="1"/>
  <c r="AD158660" i="1"/>
  <c r="AD158659" i="1"/>
  <c r="AD158658" i="1"/>
  <c r="AD158657" i="1"/>
  <c r="AD158656" i="1"/>
  <c r="AD158655" i="1"/>
  <c r="AD158654" i="1"/>
  <c r="AD158653" i="1"/>
  <c r="AD158652" i="1"/>
  <c r="AD158651" i="1"/>
  <c r="AD158650" i="1"/>
  <c r="AD158649" i="1"/>
  <c r="AD158648" i="1"/>
  <c r="AD158647" i="1"/>
  <c r="AD158646" i="1"/>
  <c r="AD158645" i="1"/>
  <c r="AD158644" i="1"/>
  <c r="AD158643" i="1"/>
  <c r="AD158642" i="1"/>
  <c r="AD158641" i="1"/>
  <c r="AD158640" i="1"/>
  <c r="AD158639" i="1"/>
  <c r="AD158638" i="1"/>
  <c r="AD158637" i="1"/>
  <c r="AD158636" i="1"/>
  <c r="AD158635" i="1"/>
  <c r="AD158634" i="1"/>
  <c r="AD158633" i="1"/>
  <c r="AD158632" i="1"/>
  <c r="AD158631" i="1"/>
  <c r="AD158630" i="1"/>
  <c r="AD158629" i="1"/>
  <c r="AD158628" i="1"/>
  <c r="AD158627" i="1"/>
  <c r="AD158626" i="1"/>
  <c r="AD158625" i="1"/>
  <c r="AD158624" i="1"/>
  <c r="AD158623" i="1"/>
  <c r="AD158622" i="1"/>
  <c r="AD158621" i="1"/>
  <c r="AD158620" i="1"/>
  <c r="AD158619" i="1"/>
  <c r="AD158618" i="1"/>
  <c r="AD158617" i="1"/>
  <c r="AD158616" i="1"/>
  <c r="AD158615" i="1"/>
  <c r="AD158614" i="1"/>
  <c r="AD158613" i="1"/>
  <c r="AD158612" i="1"/>
  <c r="AD158611" i="1"/>
  <c r="AD158610" i="1"/>
  <c r="AD158609" i="1"/>
  <c r="AD158608" i="1"/>
  <c r="AD158607" i="1"/>
  <c r="AD158606" i="1"/>
  <c r="AD158605" i="1"/>
  <c r="AD158604" i="1"/>
  <c r="AD158603" i="1"/>
  <c r="AD158602" i="1"/>
  <c r="AD158601" i="1"/>
  <c r="AD158600" i="1"/>
  <c r="AD158599" i="1"/>
  <c r="AD158598" i="1"/>
  <c r="AD158597" i="1"/>
  <c r="AD158596" i="1"/>
  <c r="AD158595" i="1"/>
  <c r="AD158594" i="1"/>
  <c r="AD158593" i="1"/>
  <c r="AD158592" i="1"/>
  <c r="AD158591" i="1"/>
  <c r="AD158590" i="1"/>
  <c r="AD158589" i="1"/>
  <c r="AD158588" i="1"/>
  <c r="AD158587" i="1"/>
  <c r="AD158586" i="1"/>
  <c r="AD158585" i="1"/>
  <c r="AD158584" i="1"/>
  <c r="AD158583" i="1"/>
  <c r="AD158582" i="1"/>
  <c r="AD158581" i="1"/>
  <c r="AD158580" i="1"/>
  <c r="AD158579" i="1"/>
  <c r="AD158578" i="1"/>
  <c r="AD158577" i="1"/>
  <c r="AD158576" i="1"/>
  <c r="AD158575" i="1"/>
  <c r="AD158574" i="1"/>
  <c r="AD158573" i="1"/>
  <c r="AD158572" i="1"/>
  <c r="AD158571" i="1"/>
  <c r="AD158570" i="1"/>
  <c r="AD158569" i="1"/>
  <c r="AD158568" i="1"/>
  <c r="AD158567" i="1"/>
  <c r="AD158566" i="1"/>
  <c r="AD158565" i="1"/>
  <c r="AD158564" i="1"/>
  <c r="AD158563" i="1"/>
  <c r="AD158562" i="1"/>
  <c r="AD158561" i="1"/>
  <c r="AD158560" i="1"/>
  <c r="AD158559" i="1"/>
  <c r="AD158558" i="1"/>
  <c r="AD158557" i="1"/>
  <c r="AD158556" i="1"/>
  <c r="AD158555" i="1"/>
  <c r="AD158554" i="1"/>
  <c r="AD158553" i="1"/>
  <c r="AD158552" i="1"/>
  <c r="AD158551" i="1"/>
  <c r="AD158550" i="1"/>
  <c r="AD158549" i="1"/>
  <c r="AD158548" i="1"/>
  <c r="AD158547" i="1"/>
  <c r="AD158546" i="1"/>
  <c r="AD158545" i="1"/>
  <c r="AD158544" i="1"/>
  <c r="AD158543" i="1"/>
  <c r="AD158542" i="1"/>
  <c r="AD158541" i="1"/>
  <c r="AD158540" i="1"/>
  <c r="AD158539" i="1"/>
  <c r="AD158538" i="1"/>
  <c r="AD158537" i="1"/>
  <c r="AD158536" i="1"/>
  <c r="AD158535" i="1"/>
  <c r="AD158534" i="1"/>
  <c r="AD158533" i="1"/>
  <c r="AD158532" i="1"/>
  <c r="AD158531" i="1"/>
  <c r="AD158530" i="1"/>
  <c r="AD158529" i="1"/>
  <c r="AD158528" i="1"/>
  <c r="AD158527" i="1"/>
  <c r="AD158526" i="1"/>
  <c r="AD158525" i="1"/>
  <c r="AD158524" i="1"/>
  <c r="AD158523" i="1"/>
  <c r="AD158522" i="1"/>
  <c r="AD158521" i="1"/>
  <c r="AD158520" i="1"/>
  <c r="AD158519" i="1"/>
  <c r="AD158518" i="1"/>
  <c r="AD158517" i="1"/>
  <c r="AD158516" i="1"/>
  <c r="AD158515" i="1"/>
  <c r="AD158514" i="1"/>
  <c r="AD158513" i="1"/>
  <c r="AD158512" i="1"/>
  <c r="AD158511" i="1"/>
  <c r="AD158510" i="1"/>
  <c r="AD158509" i="1"/>
  <c r="AD158508" i="1"/>
  <c r="AD158507" i="1"/>
  <c r="AD158506" i="1"/>
  <c r="AD158505" i="1"/>
  <c r="AD158504" i="1"/>
  <c r="AD158503" i="1"/>
  <c r="AD158502" i="1"/>
  <c r="AD158501" i="1"/>
  <c r="AD158500" i="1"/>
  <c r="AD158499" i="1"/>
  <c r="AD158498" i="1"/>
  <c r="AD158497" i="1"/>
  <c r="AD158496" i="1"/>
  <c r="AD158495" i="1"/>
  <c r="AD158494" i="1"/>
  <c r="AD158493" i="1"/>
  <c r="AD158492" i="1"/>
  <c r="AD158491" i="1"/>
  <c r="AD158490" i="1"/>
  <c r="AD158489" i="1"/>
  <c r="AD158488" i="1"/>
  <c r="AD158487" i="1"/>
  <c r="AD158486" i="1"/>
  <c r="AD158485" i="1"/>
  <c r="AD158484" i="1"/>
  <c r="AD158483" i="1"/>
  <c r="AD158482" i="1"/>
  <c r="AD158481" i="1"/>
  <c r="AD158480" i="1"/>
  <c r="AD158479" i="1"/>
  <c r="AD158478" i="1"/>
  <c r="AD158477" i="1"/>
  <c r="AD158476" i="1"/>
  <c r="AD158475" i="1"/>
  <c r="AD158474" i="1"/>
  <c r="AD158473" i="1"/>
  <c r="AD158472" i="1"/>
  <c r="AD158471" i="1"/>
  <c r="AD158470" i="1"/>
  <c r="AD158469" i="1"/>
  <c r="AD158468" i="1"/>
  <c r="AD158467" i="1"/>
  <c r="AD158466" i="1"/>
  <c r="AD158465" i="1"/>
  <c r="AD158464" i="1"/>
  <c r="AD158463" i="1"/>
  <c r="AD158462" i="1"/>
  <c r="AD158461" i="1"/>
  <c r="AD158460" i="1"/>
  <c r="AD158459" i="1"/>
  <c r="AD158458" i="1"/>
  <c r="AD158457" i="1"/>
  <c r="AD158456" i="1"/>
  <c r="AD158455" i="1"/>
  <c r="AD158454" i="1"/>
  <c r="AD158453" i="1"/>
  <c r="AD158452" i="1"/>
  <c r="AD158451" i="1"/>
  <c r="AD158450" i="1"/>
  <c r="AD158449" i="1"/>
  <c r="AD158448" i="1"/>
  <c r="AD158447" i="1"/>
  <c r="AD158446" i="1"/>
  <c r="AD158445" i="1"/>
  <c r="AD158444" i="1"/>
  <c r="AD158443" i="1"/>
  <c r="AD158442" i="1"/>
  <c r="AD158441" i="1"/>
  <c r="AD158440" i="1"/>
  <c r="AD158439" i="1"/>
  <c r="AD158438" i="1"/>
  <c r="AD158437" i="1"/>
  <c r="AD158436" i="1"/>
  <c r="AD158435" i="1"/>
  <c r="AD158434" i="1"/>
  <c r="AD158433" i="1"/>
  <c r="AD158432" i="1"/>
  <c r="AD158431" i="1"/>
  <c r="AD158430" i="1"/>
  <c r="AD158429" i="1"/>
  <c r="AD158428" i="1"/>
  <c r="AD158427" i="1"/>
  <c r="AD158426" i="1"/>
  <c r="AD158425" i="1"/>
  <c r="AD158424" i="1"/>
  <c r="AD158423" i="1"/>
  <c r="AD158422" i="1"/>
  <c r="AD158421" i="1"/>
  <c r="AD158420" i="1"/>
  <c r="AD158419" i="1"/>
  <c r="AD158418" i="1"/>
  <c r="AD158417" i="1"/>
  <c r="AD158416" i="1"/>
  <c r="AD158415" i="1"/>
  <c r="AD158414" i="1"/>
  <c r="AD158413" i="1"/>
  <c r="AD158412" i="1"/>
  <c r="AD158411" i="1"/>
  <c r="AD158410" i="1"/>
  <c r="AD158409" i="1"/>
  <c r="AD158408" i="1"/>
  <c r="AD158407" i="1"/>
  <c r="AD158406" i="1"/>
  <c r="AD158405" i="1"/>
  <c r="AD158404" i="1"/>
  <c r="AD158403" i="1"/>
  <c r="AD158402" i="1"/>
  <c r="AD158401" i="1"/>
  <c r="AD158400" i="1"/>
  <c r="AD158399" i="1"/>
  <c r="AD158398" i="1"/>
  <c r="AD158397" i="1"/>
  <c r="AD158396" i="1"/>
  <c r="AD158395" i="1"/>
  <c r="AD158394" i="1"/>
  <c r="AD158393" i="1"/>
  <c r="AD158392" i="1"/>
  <c r="AD158391" i="1"/>
  <c r="AD158390" i="1"/>
  <c r="AD158389" i="1"/>
  <c r="AD158388" i="1"/>
  <c r="AD158387" i="1"/>
  <c r="AD158386" i="1"/>
  <c r="AD158385" i="1"/>
  <c r="AD158384" i="1"/>
  <c r="AD158383" i="1"/>
  <c r="AD158382" i="1"/>
  <c r="AD158381" i="1"/>
  <c r="AD158380" i="1"/>
  <c r="AD158379" i="1"/>
  <c r="AD158378" i="1"/>
  <c r="AD158377" i="1"/>
  <c r="AD158376" i="1"/>
  <c r="AD158375" i="1"/>
  <c r="AD158374" i="1"/>
  <c r="AD158373" i="1"/>
  <c r="AD158372" i="1"/>
  <c r="AD158371" i="1"/>
  <c r="AD158370" i="1"/>
  <c r="AD158369" i="1"/>
  <c r="AD158368" i="1"/>
  <c r="AD158367" i="1"/>
  <c r="AD158366" i="1"/>
  <c r="AD158365" i="1"/>
  <c r="AD158364" i="1"/>
  <c r="AD158363" i="1"/>
  <c r="AD158362" i="1"/>
  <c r="AD158361" i="1"/>
  <c r="AD158360" i="1"/>
  <c r="AD158359" i="1"/>
  <c r="AD158358" i="1"/>
  <c r="AD158357" i="1"/>
  <c r="AD158356" i="1"/>
  <c r="AD158355" i="1"/>
  <c r="AD158354" i="1"/>
  <c r="AD158353" i="1"/>
  <c r="AD158352" i="1"/>
  <c r="AD158351" i="1"/>
  <c r="AD158350" i="1"/>
  <c r="AD158349" i="1"/>
  <c r="AD158348" i="1"/>
  <c r="AD158347" i="1"/>
  <c r="AD158346" i="1"/>
  <c r="AD158345" i="1"/>
  <c r="AD158344" i="1"/>
  <c r="AD158343" i="1"/>
  <c r="AD158342" i="1"/>
  <c r="AD158341" i="1"/>
  <c r="AD158340" i="1"/>
  <c r="AD158339" i="1"/>
  <c r="AD158338" i="1"/>
  <c r="AD158337" i="1"/>
  <c r="AD158336" i="1"/>
  <c r="AD158335" i="1"/>
  <c r="AD158334" i="1"/>
  <c r="AD158333" i="1"/>
  <c r="AD158332" i="1"/>
  <c r="AD158331" i="1"/>
  <c r="AD158330" i="1"/>
  <c r="AD158329" i="1"/>
  <c r="AD158328" i="1"/>
  <c r="AD158327" i="1"/>
  <c r="AD158326" i="1"/>
  <c r="AD158325" i="1"/>
  <c r="AD158324" i="1"/>
  <c r="AD158323" i="1"/>
  <c r="AD158322" i="1"/>
  <c r="AD158321" i="1"/>
  <c r="AD158320" i="1"/>
  <c r="AD158319" i="1"/>
  <c r="AD158318" i="1"/>
  <c r="AD158317" i="1"/>
  <c r="AD158316" i="1"/>
  <c r="AD158315" i="1"/>
  <c r="AD158314" i="1"/>
  <c r="AD158313" i="1"/>
  <c r="AD158312" i="1"/>
  <c r="AD158311" i="1"/>
  <c r="AD158310" i="1"/>
  <c r="AD158309" i="1"/>
  <c r="AD158308" i="1"/>
  <c r="AD158307" i="1"/>
  <c r="AD158306" i="1"/>
  <c r="AD158305" i="1"/>
  <c r="AD158304" i="1"/>
  <c r="AD158303" i="1"/>
  <c r="AD158302" i="1"/>
  <c r="AD158301" i="1"/>
  <c r="AD158300" i="1"/>
  <c r="AD158299" i="1"/>
  <c r="AD158298" i="1"/>
  <c r="AD158297" i="1"/>
  <c r="AD158296" i="1"/>
  <c r="AD158295" i="1"/>
  <c r="AD158294" i="1"/>
  <c r="AD158293" i="1"/>
  <c r="AD158292" i="1"/>
  <c r="AD158291" i="1"/>
  <c r="AD158290" i="1"/>
  <c r="AD158289" i="1"/>
  <c r="AD158288" i="1"/>
  <c r="AD158287" i="1"/>
  <c r="AD158286" i="1"/>
  <c r="AD158285" i="1"/>
  <c r="AD158284" i="1"/>
  <c r="AD158283" i="1"/>
  <c r="AD158282" i="1"/>
  <c r="AD158281" i="1"/>
  <c r="AD158280" i="1"/>
  <c r="AD158279" i="1"/>
  <c r="AD158278" i="1"/>
  <c r="AD158277" i="1"/>
  <c r="AD158276" i="1"/>
  <c r="AD158275" i="1"/>
  <c r="AD158274" i="1"/>
  <c r="AD158273" i="1"/>
  <c r="AD158272" i="1"/>
  <c r="AD158271" i="1"/>
  <c r="AD158270" i="1"/>
  <c r="AD158269" i="1"/>
  <c r="AD158268" i="1"/>
  <c r="AD158267" i="1"/>
  <c r="AD158266" i="1"/>
  <c r="AD158265" i="1"/>
  <c r="AD158264" i="1"/>
  <c r="AD158263" i="1"/>
  <c r="AD158262" i="1"/>
  <c r="AD158261" i="1"/>
  <c r="AD158260" i="1"/>
  <c r="AD158259" i="1"/>
  <c r="AD158258" i="1"/>
  <c r="AD158257" i="1"/>
  <c r="AD158256" i="1"/>
  <c r="AD158255" i="1"/>
  <c r="AD158254" i="1"/>
  <c r="AD158253" i="1"/>
  <c r="AD158252" i="1"/>
  <c r="AD158251" i="1"/>
  <c r="AD158250" i="1"/>
  <c r="AD158249" i="1"/>
  <c r="AD158248" i="1"/>
  <c r="AD158247" i="1"/>
  <c r="AD158246" i="1"/>
  <c r="AD158245" i="1"/>
  <c r="AD158244" i="1"/>
  <c r="AD158243" i="1"/>
  <c r="AD158242" i="1"/>
  <c r="AD158241" i="1"/>
  <c r="AD158240" i="1"/>
  <c r="AD158239" i="1"/>
  <c r="AD158238" i="1"/>
  <c r="AD158237" i="1"/>
  <c r="AD158236" i="1"/>
  <c r="AD158235" i="1"/>
  <c r="AD158234" i="1"/>
  <c r="AD158233" i="1"/>
  <c r="AD158232" i="1"/>
  <c r="AD158231" i="1"/>
  <c r="AD158230" i="1"/>
  <c r="AD158229" i="1"/>
  <c r="AD158228" i="1"/>
  <c r="AD158227" i="1"/>
  <c r="AD158226" i="1"/>
  <c r="AD158225" i="1"/>
  <c r="AD158224" i="1"/>
  <c r="AD158223" i="1"/>
  <c r="AD158222" i="1"/>
  <c r="AD158221" i="1"/>
  <c r="AD158220" i="1"/>
  <c r="AD158219" i="1"/>
  <c r="AD158218" i="1"/>
  <c r="AD158217" i="1"/>
  <c r="AD158216" i="1"/>
  <c r="AD158215" i="1"/>
  <c r="AD158214" i="1"/>
  <c r="AD158213" i="1"/>
  <c r="AD158212" i="1"/>
  <c r="AD158211" i="1"/>
  <c r="AD158210" i="1"/>
  <c r="AD158209" i="1"/>
  <c r="AD158208" i="1"/>
  <c r="AD158207" i="1"/>
  <c r="AD158206" i="1"/>
  <c r="AD158205" i="1"/>
  <c r="AD158204" i="1"/>
  <c r="AD158203" i="1"/>
  <c r="AD158202" i="1"/>
  <c r="AD158201" i="1"/>
  <c r="AD158200" i="1"/>
  <c r="AD158199" i="1"/>
  <c r="AD158198" i="1"/>
  <c r="AD158197" i="1"/>
  <c r="AD158196" i="1"/>
  <c r="AD158195" i="1"/>
  <c r="AD158194" i="1"/>
  <c r="AD158193" i="1"/>
  <c r="AD158192" i="1"/>
  <c r="AD158191" i="1"/>
  <c r="AD158190" i="1"/>
  <c r="AD158189" i="1"/>
  <c r="AD158188" i="1"/>
  <c r="AD158187" i="1"/>
  <c r="AD158186" i="1"/>
  <c r="AD158185" i="1"/>
  <c r="AD158184" i="1"/>
  <c r="AD158183" i="1"/>
  <c r="AD158182" i="1"/>
  <c r="AD158181" i="1"/>
  <c r="AD158180" i="1"/>
  <c r="AD158179" i="1"/>
  <c r="AD158178" i="1"/>
  <c r="AD158177" i="1"/>
  <c r="AD158176" i="1"/>
  <c r="AD158175" i="1"/>
  <c r="AD158174" i="1"/>
  <c r="AD158173" i="1"/>
  <c r="AD158172" i="1"/>
  <c r="AD158171" i="1"/>
  <c r="AD158170" i="1"/>
  <c r="AD158169" i="1"/>
  <c r="AD158168" i="1"/>
  <c r="AD158167" i="1"/>
  <c r="AD158166" i="1"/>
  <c r="AD158165" i="1"/>
  <c r="AD158164" i="1"/>
  <c r="AD158163" i="1"/>
  <c r="AD158162" i="1"/>
  <c r="AD158161" i="1"/>
  <c r="AD158160" i="1"/>
  <c r="AD158159" i="1"/>
  <c r="AD158158" i="1"/>
  <c r="AD158157" i="1"/>
  <c r="AD158156" i="1"/>
  <c r="AD158155" i="1"/>
  <c r="AD158154" i="1"/>
  <c r="AD158153" i="1"/>
  <c r="AD158152" i="1"/>
  <c r="AD158151" i="1"/>
  <c r="AD158150" i="1"/>
  <c r="AD158149" i="1"/>
  <c r="AD158148" i="1"/>
  <c r="AD158147" i="1"/>
  <c r="AD158146" i="1"/>
  <c r="AD158145" i="1"/>
  <c r="AD158144" i="1"/>
  <c r="AD158143" i="1"/>
  <c r="AD158142" i="1"/>
  <c r="AD158141" i="1"/>
  <c r="AD158140" i="1"/>
  <c r="AD158139" i="1"/>
  <c r="AD158138" i="1"/>
  <c r="AD158137" i="1"/>
  <c r="AD158136" i="1"/>
  <c r="AD158135" i="1"/>
  <c r="AD158134" i="1"/>
  <c r="AD158133" i="1"/>
  <c r="AD158132" i="1"/>
  <c r="AD158131" i="1"/>
  <c r="AD158130" i="1"/>
  <c r="AD158129" i="1"/>
  <c r="AD158128" i="1"/>
  <c r="AD158127" i="1"/>
  <c r="AD158126" i="1"/>
  <c r="AD158125" i="1"/>
  <c r="AD158124" i="1"/>
  <c r="AD158123" i="1"/>
  <c r="AD158122" i="1"/>
  <c r="AD158121" i="1"/>
  <c r="AD158120" i="1"/>
  <c r="AD158119" i="1"/>
  <c r="AD158118" i="1"/>
  <c r="AD158117" i="1"/>
  <c r="AD158116" i="1"/>
  <c r="AD158115" i="1"/>
  <c r="AD158114" i="1"/>
  <c r="AD158113" i="1"/>
  <c r="AD158112" i="1"/>
  <c r="AD158111" i="1"/>
  <c r="AD158110" i="1"/>
  <c r="AD158109" i="1"/>
  <c r="AD158108" i="1"/>
  <c r="AD158107" i="1"/>
  <c r="AD158106" i="1"/>
  <c r="AD158105" i="1"/>
  <c r="AD158104" i="1"/>
  <c r="AD158103" i="1"/>
  <c r="AD158102" i="1"/>
  <c r="AD158101" i="1"/>
  <c r="AD158100" i="1"/>
  <c r="AD158099" i="1"/>
  <c r="AD158098" i="1"/>
  <c r="AD158097" i="1"/>
  <c r="AD158096" i="1"/>
  <c r="AD158095" i="1"/>
  <c r="AD158094" i="1"/>
  <c r="AD158093" i="1"/>
  <c r="AD158092" i="1"/>
  <c r="AD158091" i="1"/>
  <c r="AD158090" i="1"/>
  <c r="AD158089" i="1"/>
  <c r="AD158088" i="1"/>
  <c r="AD158087" i="1"/>
  <c r="AD158086" i="1"/>
  <c r="AD158085" i="1"/>
  <c r="AD158084" i="1"/>
  <c r="AD158083" i="1"/>
  <c r="AD158082" i="1"/>
  <c r="AD158081" i="1"/>
  <c r="AD158080" i="1"/>
  <c r="AD158079" i="1"/>
  <c r="AD158078" i="1"/>
  <c r="AD158077" i="1"/>
  <c r="AD158076" i="1"/>
  <c r="AD158075" i="1"/>
  <c r="AD158074" i="1"/>
  <c r="AD158073" i="1"/>
  <c r="AD158072" i="1"/>
  <c r="AD158071" i="1"/>
  <c r="AD158070" i="1"/>
  <c r="AD158069" i="1"/>
  <c r="AD158068" i="1"/>
  <c r="AD158067" i="1"/>
  <c r="AD158066" i="1"/>
  <c r="AD158065" i="1"/>
  <c r="AD158064" i="1"/>
  <c r="AD158063" i="1"/>
  <c r="AD158062" i="1"/>
  <c r="AD158061" i="1"/>
  <c r="AD158060" i="1"/>
  <c r="AD158059" i="1"/>
  <c r="AD158058" i="1"/>
  <c r="AD158057" i="1"/>
  <c r="AD158056" i="1"/>
  <c r="AD158055" i="1"/>
  <c r="AD158054" i="1"/>
  <c r="AD158053" i="1"/>
  <c r="AD158052" i="1"/>
  <c r="AD158051" i="1"/>
  <c r="AD158050" i="1"/>
  <c r="AD158049" i="1"/>
  <c r="AD158048" i="1"/>
  <c r="AD158047" i="1"/>
  <c r="AD158046" i="1"/>
  <c r="AD158045" i="1"/>
  <c r="AD158044" i="1"/>
  <c r="AD158043" i="1"/>
  <c r="AD158042" i="1"/>
  <c r="AD158041" i="1"/>
  <c r="AD158040" i="1"/>
  <c r="AD158039" i="1"/>
  <c r="AD158038" i="1"/>
  <c r="AD158037" i="1"/>
  <c r="AD158036" i="1"/>
  <c r="AD158035" i="1"/>
  <c r="AD158034" i="1"/>
  <c r="AD158033" i="1"/>
  <c r="AD158032" i="1"/>
  <c r="AD158031" i="1"/>
  <c r="AD158030" i="1"/>
  <c r="AD158029" i="1"/>
  <c r="AD158028" i="1"/>
  <c r="AD158027" i="1"/>
  <c r="AD158026" i="1"/>
  <c r="AD158025" i="1"/>
  <c r="AD158024" i="1"/>
  <c r="AD158023" i="1"/>
  <c r="AD158022" i="1"/>
  <c r="AD158021" i="1"/>
  <c r="AD158020" i="1"/>
  <c r="AD158019" i="1"/>
  <c r="AD158018" i="1"/>
  <c r="AD158017" i="1"/>
  <c r="AD158016" i="1"/>
  <c r="AD158015" i="1"/>
  <c r="AD158014" i="1"/>
  <c r="AD158013" i="1"/>
  <c r="AD158012" i="1"/>
  <c r="AD158011" i="1"/>
  <c r="AD158010" i="1"/>
  <c r="AD158009" i="1"/>
  <c r="AD158008" i="1"/>
  <c r="AD158007" i="1"/>
  <c r="AD158006" i="1"/>
  <c r="AD158005" i="1"/>
  <c r="AD158004" i="1"/>
  <c r="AD158003" i="1"/>
  <c r="AD158002" i="1"/>
  <c r="AD158001" i="1"/>
  <c r="AD158000" i="1"/>
  <c r="AD157999" i="1"/>
  <c r="AD157998" i="1"/>
  <c r="AD157997" i="1"/>
  <c r="AD157996" i="1"/>
  <c r="AD157995" i="1"/>
  <c r="AD157994" i="1"/>
  <c r="AD157993" i="1"/>
  <c r="AD157992" i="1"/>
  <c r="AD157991" i="1"/>
  <c r="AD157990" i="1"/>
  <c r="AD157989" i="1"/>
  <c r="AD157988" i="1"/>
  <c r="AD157987" i="1"/>
  <c r="AD157986" i="1"/>
  <c r="AD157985" i="1"/>
  <c r="AD157984" i="1"/>
  <c r="AD157983" i="1"/>
  <c r="AD157982" i="1"/>
  <c r="AD157981" i="1"/>
  <c r="AD157980" i="1"/>
  <c r="AD157979" i="1"/>
  <c r="AD157978" i="1"/>
  <c r="AD157977" i="1"/>
  <c r="AD157976" i="1"/>
  <c r="AD157975" i="1"/>
  <c r="AD157974" i="1"/>
  <c r="AD157973" i="1"/>
  <c r="AD157972" i="1"/>
  <c r="AD157971" i="1"/>
  <c r="AD157970" i="1"/>
  <c r="AD157969" i="1"/>
  <c r="AD157968" i="1"/>
  <c r="AD157967" i="1"/>
  <c r="AD157966" i="1"/>
  <c r="AD157965" i="1"/>
  <c r="AD157964" i="1"/>
  <c r="AD157963" i="1"/>
  <c r="AD157962" i="1"/>
  <c r="AD157961" i="1"/>
  <c r="AD157960" i="1"/>
  <c r="AD157959" i="1"/>
  <c r="AD157958" i="1"/>
  <c r="AD157957" i="1"/>
  <c r="AD157956" i="1"/>
  <c r="AD157955" i="1"/>
  <c r="AD157954" i="1"/>
  <c r="AD157953" i="1"/>
  <c r="AD157952" i="1"/>
  <c r="AD157951" i="1"/>
  <c r="AD157950" i="1"/>
  <c r="AD157949" i="1"/>
  <c r="AD157948" i="1"/>
  <c r="AD157947" i="1"/>
  <c r="AD157946" i="1"/>
  <c r="AD157945" i="1"/>
  <c r="AD157944" i="1"/>
  <c r="AD157943" i="1"/>
  <c r="AD157942" i="1"/>
  <c r="AD157941" i="1"/>
  <c r="AD157940" i="1"/>
  <c r="AD157939" i="1"/>
  <c r="AD157938" i="1"/>
  <c r="AD157937" i="1"/>
  <c r="AD157936" i="1"/>
  <c r="AD157935" i="1"/>
  <c r="AD157934" i="1"/>
  <c r="AD157933" i="1"/>
  <c r="AD157932" i="1"/>
  <c r="AD157931" i="1"/>
  <c r="AD157930" i="1"/>
  <c r="AD157929" i="1"/>
  <c r="AD157928" i="1"/>
  <c r="AD157927" i="1"/>
  <c r="AD157926" i="1"/>
  <c r="AD157925" i="1"/>
  <c r="AD157924" i="1"/>
  <c r="AD157923" i="1"/>
  <c r="AD157922" i="1"/>
  <c r="AD157921" i="1"/>
  <c r="AD157920" i="1"/>
  <c r="AD157919" i="1"/>
  <c r="AD157918" i="1"/>
  <c r="AD157917" i="1"/>
  <c r="AD157916" i="1"/>
  <c r="AD157915" i="1"/>
  <c r="AD157914" i="1"/>
  <c r="AD157913" i="1"/>
  <c r="AD157912" i="1"/>
  <c r="AD157911" i="1"/>
  <c r="AD157910" i="1"/>
  <c r="AD157909" i="1"/>
  <c r="AD157908" i="1"/>
  <c r="AD157907" i="1"/>
  <c r="AD157906" i="1"/>
  <c r="AD157905" i="1"/>
  <c r="AD157904" i="1"/>
  <c r="AD157903" i="1"/>
  <c r="AD157902" i="1"/>
  <c r="AD157901" i="1"/>
  <c r="AD157900" i="1"/>
  <c r="AD157899" i="1"/>
  <c r="AD157898" i="1"/>
  <c r="AD157897" i="1"/>
  <c r="AD157896" i="1"/>
  <c r="AD157895" i="1"/>
  <c r="AD157894" i="1"/>
  <c r="AD157893" i="1"/>
  <c r="AD157892" i="1"/>
  <c r="AD157891" i="1"/>
  <c r="AD157890" i="1"/>
  <c r="AD157889" i="1"/>
  <c r="AD157888" i="1"/>
  <c r="AD157887" i="1"/>
  <c r="AD157886" i="1"/>
  <c r="AD157885" i="1"/>
  <c r="AD157884" i="1"/>
  <c r="AD157883" i="1"/>
  <c r="AD157882" i="1"/>
  <c r="AD157881" i="1"/>
  <c r="AD157880" i="1"/>
  <c r="AD157879" i="1"/>
  <c r="AD157878" i="1"/>
  <c r="AD157877" i="1"/>
  <c r="AD157876" i="1"/>
  <c r="AD157875" i="1"/>
  <c r="AD157874" i="1"/>
  <c r="AD157873" i="1"/>
  <c r="AD157872" i="1"/>
  <c r="AD157871" i="1"/>
  <c r="AD157870" i="1"/>
  <c r="AD157869" i="1"/>
  <c r="AD157868" i="1"/>
  <c r="AD157867" i="1"/>
  <c r="AD157866" i="1"/>
  <c r="AD157865" i="1"/>
  <c r="AD157864" i="1"/>
  <c r="AD157863" i="1"/>
  <c r="AD157862" i="1"/>
  <c r="AD157861" i="1"/>
  <c r="AD157860" i="1"/>
  <c r="AD157859" i="1"/>
  <c r="AD157858" i="1"/>
  <c r="AD157857" i="1"/>
  <c r="AD157856" i="1"/>
  <c r="AD157855" i="1"/>
  <c r="AD157854" i="1"/>
  <c r="AD157853" i="1"/>
  <c r="AD157852" i="1"/>
  <c r="AD157851" i="1"/>
  <c r="AD157850" i="1"/>
  <c r="AD157849" i="1"/>
  <c r="AD157848" i="1"/>
  <c r="AD157847" i="1"/>
  <c r="AD157846" i="1"/>
  <c r="AD157845" i="1"/>
  <c r="AD157844" i="1"/>
  <c r="AD157843" i="1"/>
  <c r="AD157842" i="1"/>
  <c r="AD157841" i="1"/>
  <c r="AD157840" i="1"/>
  <c r="AD157839" i="1"/>
  <c r="AD157838" i="1"/>
  <c r="AD157837" i="1"/>
  <c r="AD157836" i="1"/>
  <c r="AD157835" i="1"/>
  <c r="AD157834" i="1"/>
  <c r="AD157833" i="1"/>
  <c r="AD157832" i="1"/>
  <c r="AD157831" i="1"/>
  <c r="AD157830" i="1"/>
  <c r="AD157829" i="1"/>
  <c r="AD157828" i="1"/>
  <c r="AD157827" i="1"/>
  <c r="AD157826" i="1"/>
  <c r="AD157825" i="1"/>
  <c r="AD157824" i="1"/>
  <c r="AD157823" i="1"/>
  <c r="AD157822" i="1"/>
  <c r="AD157821" i="1"/>
  <c r="AD157820" i="1"/>
  <c r="AD157819" i="1"/>
  <c r="AD157818" i="1"/>
  <c r="AD157817" i="1"/>
  <c r="AD157816" i="1"/>
  <c r="AD157815" i="1"/>
  <c r="AD157814" i="1"/>
  <c r="AD157813" i="1"/>
  <c r="AD157812" i="1"/>
  <c r="AD157811" i="1"/>
  <c r="AD157810" i="1"/>
  <c r="AD157809" i="1"/>
  <c r="AD157808" i="1"/>
  <c r="AD157807" i="1"/>
  <c r="AD157806" i="1"/>
  <c r="AD157805" i="1"/>
  <c r="AD157804" i="1"/>
  <c r="AD157803" i="1"/>
  <c r="AD157802" i="1"/>
  <c r="AD157801" i="1"/>
  <c r="AD157800" i="1"/>
  <c r="AD157799" i="1"/>
  <c r="AD157798" i="1"/>
  <c r="AD157797" i="1"/>
  <c r="AD157796" i="1"/>
  <c r="AD157795" i="1"/>
  <c r="AD157794" i="1"/>
  <c r="AD157793" i="1"/>
  <c r="AD157792" i="1"/>
  <c r="AD157791" i="1"/>
  <c r="AD157790" i="1"/>
  <c r="AD157789" i="1"/>
  <c r="AD157788" i="1"/>
  <c r="AD157787" i="1"/>
  <c r="AD157786" i="1"/>
  <c r="AD157785" i="1"/>
  <c r="AD157784" i="1"/>
  <c r="AD157783" i="1"/>
  <c r="AD157782" i="1"/>
  <c r="AD157781" i="1"/>
  <c r="AD157780" i="1"/>
  <c r="AD157779" i="1"/>
  <c r="AD157778" i="1"/>
  <c r="AD157777" i="1"/>
  <c r="AD157776" i="1"/>
  <c r="AD157775" i="1"/>
  <c r="AD157774" i="1"/>
  <c r="AD157773" i="1"/>
  <c r="AD157772" i="1"/>
  <c r="AD157771" i="1"/>
  <c r="AD157770" i="1"/>
  <c r="AD157769" i="1"/>
  <c r="AD157768" i="1"/>
  <c r="AD157767" i="1"/>
  <c r="AD157766" i="1"/>
  <c r="AD157765" i="1"/>
  <c r="AD157764" i="1"/>
  <c r="AD157763" i="1"/>
  <c r="AD157762" i="1"/>
  <c r="AD157761" i="1"/>
  <c r="AD157760" i="1"/>
  <c r="AD157759" i="1"/>
  <c r="AD157758" i="1"/>
  <c r="AD157757" i="1"/>
  <c r="AD157756" i="1"/>
  <c r="AD157755" i="1"/>
  <c r="AD157754" i="1"/>
  <c r="AD157753" i="1"/>
  <c r="AD157752" i="1"/>
  <c r="AD157751" i="1"/>
  <c r="AD157750" i="1"/>
  <c r="AD157749" i="1"/>
  <c r="AD157748" i="1"/>
  <c r="AD157747" i="1"/>
  <c r="AD157746" i="1"/>
  <c r="AD157745" i="1"/>
  <c r="AD157744" i="1"/>
  <c r="AD157743" i="1"/>
  <c r="AD157742" i="1"/>
  <c r="AD157741" i="1"/>
  <c r="AD157740" i="1"/>
  <c r="AD157739" i="1"/>
  <c r="AD157738" i="1"/>
  <c r="AD157737" i="1"/>
  <c r="AD157736" i="1"/>
  <c r="AD157735" i="1"/>
  <c r="AD157734" i="1"/>
  <c r="AD157733" i="1"/>
  <c r="AD157732" i="1"/>
  <c r="AD157731" i="1"/>
  <c r="AD157730" i="1"/>
  <c r="AD157729" i="1"/>
  <c r="AD157728" i="1"/>
  <c r="AD157727" i="1"/>
  <c r="AD157726" i="1"/>
  <c r="AD157725" i="1"/>
  <c r="AD157724" i="1"/>
  <c r="AD157723" i="1"/>
  <c r="AD157722" i="1"/>
  <c r="AD157721" i="1"/>
  <c r="AD157720" i="1"/>
  <c r="AD157719" i="1"/>
  <c r="AD157718" i="1"/>
  <c r="AD157717" i="1"/>
  <c r="AD157716" i="1"/>
  <c r="AD157715" i="1"/>
  <c r="AD157714" i="1"/>
  <c r="AD157713" i="1"/>
  <c r="AD157712" i="1"/>
  <c r="AD157711" i="1"/>
  <c r="AD157710" i="1"/>
  <c r="AD157709" i="1"/>
  <c r="AD157708" i="1"/>
  <c r="AD157707" i="1"/>
  <c r="AD157706" i="1"/>
  <c r="AD157705" i="1"/>
  <c r="AD157704" i="1"/>
  <c r="AD157703" i="1"/>
  <c r="AD157702" i="1"/>
  <c r="AD157701" i="1"/>
  <c r="AD157700" i="1"/>
  <c r="AD157699" i="1"/>
  <c r="AD157698" i="1"/>
  <c r="AD157697" i="1"/>
  <c r="AD157696" i="1"/>
  <c r="AD157695" i="1"/>
  <c r="AD157694" i="1"/>
  <c r="AD157693" i="1"/>
  <c r="AD157692" i="1"/>
  <c r="AD157691" i="1"/>
  <c r="AD157690" i="1"/>
  <c r="AD157689" i="1"/>
  <c r="AD157688" i="1"/>
  <c r="AD157687" i="1"/>
  <c r="AD157686" i="1"/>
  <c r="AD157685" i="1"/>
  <c r="AD157684" i="1"/>
  <c r="AD157683" i="1"/>
  <c r="AD157682" i="1"/>
  <c r="AD157681" i="1"/>
  <c r="AD157680" i="1"/>
  <c r="AD157679" i="1"/>
  <c r="AD157678" i="1"/>
  <c r="AD157677" i="1"/>
  <c r="AD157676" i="1"/>
  <c r="AD157675" i="1"/>
  <c r="AD157674" i="1"/>
  <c r="AD157673" i="1"/>
  <c r="AD157672" i="1"/>
  <c r="AD157671" i="1"/>
  <c r="AD157670" i="1"/>
  <c r="AD157669" i="1"/>
  <c r="AD157668" i="1"/>
  <c r="AD157667" i="1"/>
  <c r="AD157666" i="1"/>
  <c r="AD157665" i="1"/>
  <c r="AD157664" i="1"/>
  <c r="AD157663" i="1"/>
  <c r="AD157662" i="1"/>
  <c r="AD157661" i="1"/>
  <c r="AD157660" i="1"/>
  <c r="AD157659" i="1"/>
  <c r="AD157658" i="1"/>
  <c r="AD157657" i="1"/>
  <c r="AD157656" i="1"/>
  <c r="AD157655" i="1"/>
  <c r="AD157654" i="1"/>
  <c r="AD157653" i="1"/>
  <c r="AD157652" i="1"/>
  <c r="AD157651" i="1"/>
  <c r="AD157650" i="1"/>
  <c r="AD157649" i="1"/>
  <c r="AD157648" i="1"/>
  <c r="AD157647" i="1"/>
  <c r="AD157646" i="1"/>
  <c r="AD157645" i="1"/>
  <c r="AD157644" i="1"/>
  <c r="AD157643" i="1"/>
  <c r="AD157642" i="1"/>
  <c r="AD157641" i="1"/>
  <c r="AD157640" i="1"/>
  <c r="AD157639" i="1"/>
  <c r="AD157638" i="1"/>
  <c r="AD157637" i="1"/>
  <c r="AD157636" i="1"/>
  <c r="AD157635" i="1"/>
  <c r="AD157634" i="1"/>
  <c r="AD157633" i="1"/>
  <c r="AD157632" i="1"/>
  <c r="AD157631" i="1"/>
  <c r="AD157630" i="1"/>
  <c r="AD157629" i="1"/>
  <c r="AD157628" i="1"/>
  <c r="AD157627" i="1"/>
  <c r="AD157626" i="1"/>
  <c r="AD157625" i="1"/>
  <c r="AD157624" i="1"/>
  <c r="AD157623" i="1"/>
  <c r="AD157622" i="1"/>
  <c r="AD157621" i="1"/>
  <c r="AD157620" i="1"/>
  <c r="AD157619" i="1"/>
  <c r="AD157618" i="1"/>
  <c r="AD157617" i="1"/>
  <c r="AD157616" i="1"/>
  <c r="AD157615" i="1"/>
  <c r="AD157614" i="1"/>
  <c r="AD157613" i="1"/>
  <c r="AD157612" i="1"/>
  <c r="AD157611" i="1"/>
  <c r="AD157610" i="1"/>
  <c r="AD157609" i="1"/>
  <c r="AD157608" i="1"/>
  <c r="AD157607" i="1"/>
  <c r="AD157606" i="1"/>
  <c r="AD157605" i="1"/>
  <c r="AD157604" i="1"/>
  <c r="AD157603" i="1"/>
  <c r="AD157602" i="1"/>
  <c r="AD157601" i="1"/>
  <c r="AD157600" i="1"/>
  <c r="AD157599" i="1"/>
  <c r="AD157598" i="1"/>
  <c r="AD157597" i="1"/>
  <c r="AD157596" i="1"/>
  <c r="AD157595" i="1"/>
  <c r="AD157594" i="1"/>
  <c r="AD157593" i="1"/>
  <c r="AD157592" i="1"/>
  <c r="AD157591" i="1"/>
  <c r="AD157590" i="1"/>
  <c r="AD157589" i="1"/>
  <c r="AD157588" i="1"/>
  <c r="AD157587" i="1"/>
  <c r="AD157586" i="1"/>
  <c r="AD157585" i="1"/>
  <c r="AD157584" i="1"/>
  <c r="AD157583" i="1"/>
  <c r="AD157582" i="1"/>
  <c r="AD157581" i="1"/>
  <c r="AD157580" i="1"/>
  <c r="AD157579" i="1"/>
  <c r="AD157578" i="1"/>
  <c r="AD157577" i="1"/>
  <c r="AD157576" i="1"/>
  <c r="AD157575" i="1"/>
  <c r="AD157574" i="1"/>
  <c r="AD157573" i="1"/>
  <c r="AD157572" i="1"/>
  <c r="AD157571" i="1"/>
  <c r="AD157570" i="1"/>
  <c r="AD157569" i="1"/>
  <c r="AD157568" i="1"/>
  <c r="AD157567" i="1"/>
  <c r="AD157566" i="1"/>
  <c r="AD157565" i="1"/>
  <c r="AD157564" i="1"/>
  <c r="AD157563" i="1"/>
  <c r="AD157562" i="1"/>
  <c r="AD157561" i="1"/>
  <c r="AD157560" i="1"/>
  <c r="AD157559" i="1"/>
  <c r="AD157558" i="1"/>
  <c r="AD157557" i="1"/>
  <c r="AD157556" i="1"/>
  <c r="AD157555" i="1"/>
  <c r="AD157554" i="1"/>
  <c r="AD157553" i="1"/>
  <c r="AD157552" i="1"/>
  <c r="AD157551" i="1"/>
  <c r="AD157550" i="1"/>
  <c r="AD157549" i="1"/>
  <c r="AD157548" i="1"/>
  <c r="AD157547" i="1"/>
  <c r="AD157546" i="1"/>
  <c r="AD157545" i="1"/>
  <c r="AD157544" i="1"/>
  <c r="AD157543" i="1"/>
  <c r="AD157542" i="1"/>
  <c r="AD157541" i="1"/>
  <c r="AD157540" i="1"/>
  <c r="AD157539" i="1"/>
  <c r="AD157538" i="1"/>
  <c r="AD157537" i="1"/>
  <c r="AD157536" i="1"/>
  <c r="AD157535" i="1"/>
  <c r="AD157534" i="1"/>
  <c r="AD157533" i="1"/>
  <c r="AD157532" i="1"/>
  <c r="AD157531" i="1"/>
  <c r="AD157530" i="1"/>
  <c r="AD157529" i="1"/>
  <c r="AD157528" i="1"/>
  <c r="AD157527" i="1"/>
  <c r="AD157526" i="1"/>
  <c r="AD157525" i="1"/>
  <c r="AD157524" i="1"/>
  <c r="AD157523" i="1"/>
  <c r="AD157522" i="1"/>
  <c r="AD157521" i="1"/>
  <c r="AD157520" i="1"/>
  <c r="AD157519" i="1"/>
  <c r="AD157518" i="1"/>
  <c r="AD157517" i="1"/>
  <c r="AD157516" i="1"/>
  <c r="AD157515" i="1"/>
  <c r="AD157514" i="1"/>
  <c r="AD157513" i="1"/>
  <c r="AD157512" i="1"/>
  <c r="AD157511" i="1"/>
  <c r="AD157510" i="1"/>
  <c r="AD157509" i="1"/>
  <c r="AD157508" i="1"/>
  <c r="AD157507" i="1"/>
  <c r="AD157506" i="1"/>
  <c r="AD157505" i="1"/>
  <c r="AD157504" i="1"/>
  <c r="AD157503" i="1"/>
  <c r="AD157502" i="1"/>
  <c r="AD157501" i="1"/>
  <c r="AD157500" i="1"/>
  <c r="AD157499" i="1"/>
  <c r="AD157498" i="1"/>
  <c r="AD157497" i="1"/>
  <c r="AD157496" i="1"/>
  <c r="AD157495" i="1"/>
  <c r="AD157494" i="1"/>
  <c r="AD157493" i="1"/>
  <c r="AD157492" i="1"/>
  <c r="AD157491" i="1"/>
  <c r="AD157490" i="1"/>
  <c r="AD157489" i="1"/>
  <c r="AD157488" i="1"/>
  <c r="AD157487" i="1"/>
  <c r="AD157486" i="1"/>
  <c r="AD157485" i="1"/>
  <c r="AD157484" i="1"/>
  <c r="AD157483" i="1"/>
  <c r="AD157482" i="1"/>
  <c r="AD157481" i="1"/>
  <c r="AD157480" i="1"/>
  <c r="AD157479" i="1"/>
  <c r="AD157478" i="1"/>
  <c r="AD157477" i="1"/>
  <c r="AD157476" i="1"/>
  <c r="AD157475" i="1"/>
  <c r="AD157474" i="1"/>
  <c r="AD157473" i="1"/>
  <c r="AD157472" i="1"/>
  <c r="AD157471" i="1"/>
  <c r="AD157470" i="1"/>
  <c r="AD157469" i="1"/>
  <c r="AD157468" i="1"/>
  <c r="AD157467" i="1"/>
  <c r="AD157466" i="1"/>
  <c r="AD157465" i="1"/>
  <c r="AD157464" i="1"/>
  <c r="AD157463" i="1"/>
  <c r="AD157462" i="1"/>
  <c r="AD157461" i="1"/>
  <c r="AD157460" i="1"/>
  <c r="AD157459" i="1"/>
  <c r="AD157458" i="1"/>
  <c r="AD157457" i="1"/>
  <c r="AD157456" i="1"/>
  <c r="AD157455" i="1"/>
  <c r="AD157454" i="1"/>
  <c r="AD157453" i="1"/>
  <c r="AD157452" i="1"/>
  <c r="AD157451" i="1"/>
  <c r="AD157450" i="1"/>
  <c r="AD157449" i="1"/>
  <c r="AD157448" i="1"/>
  <c r="AD157447" i="1"/>
  <c r="AD157446" i="1"/>
  <c r="AD157445" i="1"/>
  <c r="AD157444" i="1"/>
  <c r="AD157443" i="1"/>
  <c r="AD157442" i="1"/>
  <c r="AD157441" i="1"/>
  <c r="AD157440" i="1"/>
  <c r="AD157439" i="1"/>
  <c r="AD157438" i="1"/>
  <c r="AD157437" i="1"/>
  <c r="AD157436" i="1"/>
  <c r="AD157435" i="1"/>
  <c r="AD157434" i="1"/>
  <c r="AD157433" i="1"/>
  <c r="AD157432" i="1"/>
  <c r="AD157431" i="1"/>
  <c r="AD157430" i="1"/>
  <c r="AD157429" i="1"/>
  <c r="AD157428" i="1"/>
  <c r="AD157427" i="1"/>
  <c r="AD157426" i="1"/>
  <c r="AD157425" i="1"/>
  <c r="AD157424" i="1"/>
  <c r="AD157423" i="1"/>
  <c r="AD157422" i="1"/>
  <c r="AD157421" i="1"/>
  <c r="AD157420" i="1"/>
  <c r="AD157419" i="1"/>
  <c r="AD157418" i="1"/>
  <c r="AD157417" i="1"/>
  <c r="AD157416" i="1"/>
  <c r="AD157415" i="1"/>
  <c r="AD157414" i="1"/>
  <c r="AD157413" i="1"/>
  <c r="AD157412" i="1"/>
  <c r="AD157411" i="1"/>
  <c r="AD157410" i="1"/>
  <c r="AD157409" i="1"/>
  <c r="AD157408" i="1"/>
  <c r="AD157407" i="1"/>
  <c r="AD157406" i="1"/>
  <c r="AD157405" i="1"/>
  <c r="AD157404" i="1"/>
  <c r="AD157403" i="1"/>
  <c r="AD157402" i="1"/>
  <c r="AD157401" i="1"/>
  <c r="AD157400" i="1"/>
  <c r="AD157399" i="1"/>
  <c r="AD157398" i="1"/>
  <c r="AD157397" i="1"/>
  <c r="AD157396" i="1"/>
  <c r="AD157395" i="1"/>
  <c r="AD157394" i="1"/>
  <c r="AD157393" i="1"/>
  <c r="AD157392" i="1"/>
  <c r="AD157391" i="1"/>
  <c r="AD157390" i="1"/>
  <c r="AD157389" i="1"/>
  <c r="AD157388" i="1"/>
  <c r="AD157387" i="1"/>
  <c r="AD157386" i="1"/>
  <c r="AD157385" i="1"/>
  <c r="AD157384" i="1"/>
  <c r="AD157383" i="1"/>
  <c r="AD157382" i="1"/>
  <c r="AD157381" i="1"/>
  <c r="AD157380" i="1"/>
  <c r="AD157379" i="1"/>
  <c r="AD157378" i="1"/>
  <c r="AD157377" i="1"/>
  <c r="AD157376" i="1"/>
  <c r="AD157375" i="1"/>
  <c r="AD157374" i="1"/>
  <c r="AD157373" i="1"/>
  <c r="AD157372" i="1"/>
  <c r="AD157371" i="1"/>
  <c r="AD157370" i="1"/>
  <c r="AD157369" i="1"/>
  <c r="AD157368" i="1"/>
  <c r="AD157367" i="1"/>
  <c r="AD157366" i="1"/>
  <c r="AD157365" i="1"/>
  <c r="AD157364" i="1"/>
  <c r="AD157363" i="1"/>
  <c r="AD157362" i="1"/>
  <c r="AD157361" i="1"/>
  <c r="AD157360" i="1"/>
  <c r="AD157359" i="1"/>
  <c r="AD157358" i="1"/>
  <c r="AD157357" i="1"/>
  <c r="AD157356" i="1"/>
  <c r="AD157355" i="1"/>
  <c r="AD157354" i="1"/>
  <c r="AD157353" i="1"/>
  <c r="AD157352" i="1"/>
  <c r="AD157351" i="1"/>
  <c r="AD157350" i="1"/>
  <c r="AD157349" i="1"/>
  <c r="AD157348" i="1"/>
  <c r="AD157347" i="1"/>
  <c r="AD157346" i="1"/>
  <c r="AD157345" i="1"/>
  <c r="AD157344" i="1"/>
  <c r="AD157343" i="1"/>
  <c r="AD157342" i="1"/>
  <c r="AD157341" i="1"/>
  <c r="AD157340" i="1"/>
  <c r="AD157339" i="1"/>
  <c r="AD157338" i="1"/>
  <c r="AD157337" i="1"/>
  <c r="AD157336" i="1"/>
  <c r="AD157335" i="1"/>
  <c r="AD157334" i="1"/>
  <c r="AD157333" i="1"/>
  <c r="AD157332" i="1"/>
  <c r="AD157331" i="1"/>
  <c r="AD157330" i="1"/>
  <c r="AD157329" i="1"/>
  <c r="AD157328" i="1"/>
  <c r="AD157327" i="1"/>
  <c r="AD157326" i="1"/>
  <c r="AD157325" i="1"/>
  <c r="AD157324" i="1"/>
  <c r="AD157323" i="1"/>
  <c r="AD157322" i="1"/>
  <c r="AD157321" i="1"/>
  <c r="AD157320" i="1"/>
  <c r="AD157319" i="1"/>
  <c r="AD157318" i="1"/>
  <c r="AD157317" i="1"/>
  <c r="AD157316" i="1"/>
  <c r="AD157315" i="1"/>
  <c r="AD157314" i="1"/>
  <c r="AD157313" i="1"/>
  <c r="AD157312" i="1"/>
  <c r="AD157311" i="1"/>
  <c r="AD157310" i="1"/>
  <c r="AD157309" i="1"/>
  <c r="AD157308" i="1"/>
  <c r="AD157307" i="1"/>
  <c r="AD157306" i="1"/>
  <c r="AD157305" i="1"/>
  <c r="AD157304" i="1"/>
  <c r="AD157303" i="1"/>
  <c r="AD157302" i="1"/>
  <c r="AD157301" i="1"/>
  <c r="AD157300" i="1"/>
  <c r="AD157299" i="1"/>
  <c r="AD157298" i="1"/>
  <c r="AD157297" i="1"/>
  <c r="AD157296" i="1"/>
  <c r="AD157295" i="1"/>
  <c r="AD157294" i="1"/>
  <c r="AD157293" i="1"/>
  <c r="AD157292" i="1"/>
  <c r="AD157291" i="1"/>
  <c r="AD157290" i="1"/>
  <c r="AD157289" i="1"/>
  <c r="AD157288" i="1"/>
  <c r="AD157287" i="1"/>
  <c r="AD157286" i="1"/>
  <c r="AD157285" i="1"/>
  <c r="AD157284" i="1"/>
  <c r="AD157283" i="1"/>
  <c r="AD157282" i="1"/>
  <c r="AD157281" i="1"/>
  <c r="AD157280" i="1"/>
  <c r="AD157279" i="1"/>
  <c r="AD157278" i="1"/>
  <c r="AD157277" i="1"/>
  <c r="AD157276" i="1"/>
  <c r="AD157275" i="1"/>
  <c r="AD157274" i="1"/>
  <c r="AD157273" i="1"/>
  <c r="AD157272" i="1"/>
  <c r="AD157271" i="1"/>
  <c r="AD157270" i="1"/>
  <c r="AD157269" i="1"/>
  <c r="AD157268" i="1"/>
  <c r="AD157267" i="1"/>
  <c r="AD157266" i="1"/>
  <c r="AD157265" i="1"/>
  <c r="AD157264" i="1"/>
  <c r="AD157263" i="1"/>
  <c r="AD157262" i="1"/>
  <c r="AD157261" i="1"/>
  <c r="AD157260" i="1"/>
  <c r="AD157259" i="1"/>
  <c r="AD157258" i="1"/>
  <c r="AD157257" i="1"/>
  <c r="AD157256" i="1"/>
  <c r="AD157255" i="1"/>
  <c r="AD157254" i="1"/>
  <c r="AD157253" i="1"/>
  <c r="AD157252" i="1"/>
  <c r="AD157251" i="1"/>
  <c r="AD157250" i="1"/>
  <c r="AD157249" i="1"/>
  <c r="AD157248" i="1"/>
  <c r="AD157247" i="1"/>
  <c r="AD157246" i="1"/>
  <c r="AD157245" i="1"/>
  <c r="AD157244" i="1"/>
  <c r="AD157243" i="1"/>
  <c r="AD157242" i="1"/>
  <c r="AD157241" i="1"/>
  <c r="AD157240" i="1"/>
  <c r="AD157239" i="1"/>
  <c r="AD157238" i="1"/>
  <c r="AD157237" i="1"/>
  <c r="AD157236" i="1"/>
  <c r="AD157235" i="1"/>
  <c r="AD157234" i="1"/>
  <c r="AD157233" i="1"/>
  <c r="AD157232" i="1"/>
  <c r="AD157231" i="1"/>
  <c r="AD157230" i="1"/>
  <c r="AD157229" i="1"/>
  <c r="AD157228" i="1"/>
  <c r="AD157227" i="1"/>
  <c r="AD157226" i="1"/>
  <c r="AD157225" i="1"/>
  <c r="AD157224" i="1"/>
  <c r="AD157223" i="1"/>
  <c r="AD157222" i="1"/>
  <c r="AD157221" i="1"/>
  <c r="AD157220" i="1"/>
  <c r="AD157219" i="1"/>
  <c r="AD157218" i="1"/>
  <c r="AD157217" i="1"/>
  <c r="AD157216" i="1"/>
  <c r="AD157215" i="1"/>
  <c r="AD157214" i="1"/>
  <c r="AD157213" i="1"/>
  <c r="AD157212" i="1"/>
  <c r="AD157211" i="1"/>
  <c r="AD157210" i="1"/>
  <c r="AD157209" i="1"/>
  <c r="AD157208" i="1"/>
  <c r="AD157207" i="1"/>
  <c r="AD157206" i="1"/>
  <c r="AD157205" i="1"/>
  <c r="AD157204" i="1"/>
  <c r="AD157203" i="1"/>
  <c r="AD157202" i="1"/>
  <c r="AD157201" i="1"/>
  <c r="AD157200" i="1"/>
  <c r="AD157199" i="1"/>
  <c r="AD157198" i="1"/>
  <c r="AD157197" i="1"/>
  <c r="AD157196" i="1"/>
  <c r="AD157195" i="1"/>
  <c r="AD157194" i="1"/>
  <c r="AD157193" i="1"/>
  <c r="AD157192" i="1"/>
  <c r="AD157191" i="1"/>
  <c r="AD157190" i="1"/>
  <c r="AD157189" i="1"/>
  <c r="AD157188" i="1"/>
  <c r="AD157187" i="1"/>
  <c r="AD157186" i="1"/>
  <c r="AD157185" i="1"/>
  <c r="AD157184" i="1"/>
  <c r="AD157183" i="1"/>
  <c r="AD157182" i="1"/>
  <c r="AD157181" i="1"/>
  <c r="AD157180" i="1"/>
  <c r="AD157179" i="1"/>
  <c r="AD157178" i="1"/>
  <c r="AD157177" i="1"/>
  <c r="AD157176" i="1"/>
  <c r="AD157175" i="1"/>
  <c r="AD157174" i="1"/>
  <c r="AD157173" i="1"/>
  <c r="AD157172" i="1"/>
  <c r="AD157171" i="1"/>
  <c r="AD157170" i="1"/>
  <c r="AD157169" i="1"/>
  <c r="AD157168" i="1"/>
  <c r="AD157167" i="1"/>
  <c r="AD157166" i="1"/>
  <c r="AD157165" i="1"/>
  <c r="AD157164" i="1"/>
  <c r="AD157163" i="1"/>
  <c r="AD157162" i="1"/>
  <c r="AD157161" i="1"/>
  <c r="AD157160" i="1"/>
  <c r="AD157159" i="1"/>
  <c r="AD157158" i="1"/>
  <c r="AD157157" i="1"/>
  <c r="AD157156" i="1"/>
  <c r="AD157155" i="1"/>
  <c r="AD157154" i="1"/>
  <c r="AD157153" i="1"/>
  <c r="AD157152" i="1"/>
  <c r="AD157151" i="1"/>
  <c r="AD157150" i="1"/>
  <c r="AD157149" i="1"/>
  <c r="AD157148" i="1"/>
  <c r="AD157147" i="1"/>
  <c r="AD157146" i="1"/>
  <c r="AD157145" i="1"/>
  <c r="AD157144" i="1"/>
  <c r="AD157143" i="1"/>
  <c r="AD157142" i="1"/>
  <c r="AD157141" i="1"/>
  <c r="AD157140" i="1"/>
  <c r="AD157139" i="1"/>
  <c r="AD157138" i="1"/>
  <c r="AD157137" i="1"/>
  <c r="AD157136" i="1"/>
  <c r="AD157135" i="1"/>
  <c r="AD157134" i="1"/>
  <c r="AD157133" i="1"/>
  <c r="AD157132" i="1"/>
  <c r="AD157131" i="1"/>
  <c r="AD157130" i="1"/>
  <c r="AD157129" i="1"/>
  <c r="AD157128" i="1"/>
  <c r="AD157127" i="1"/>
  <c r="AD157126" i="1"/>
  <c r="AD157125" i="1"/>
  <c r="AD157124" i="1"/>
  <c r="AD157123" i="1"/>
  <c r="AD157122" i="1"/>
  <c r="AD157121" i="1"/>
  <c r="AD157120" i="1"/>
  <c r="AD157119" i="1"/>
  <c r="AD157118" i="1"/>
  <c r="AD157117" i="1"/>
  <c r="AD157116" i="1"/>
  <c r="AD157115" i="1"/>
  <c r="AD157114" i="1"/>
  <c r="AD157113" i="1"/>
  <c r="AD157112" i="1"/>
  <c r="AD157111" i="1"/>
  <c r="AD157110" i="1"/>
  <c r="AD157109" i="1"/>
  <c r="AD157108" i="1"/>
  <c r="AD157107" i="1"/>
  <c r="AD157106" i="1"/>
  <c r="AD157105" i="1"/>
  <c r="AD157104" i="1"/>
  <c r="AD157103" i="1"/>
  <c r="AD157102" i="1"/>
  <c r="AD157101" i="1"/>
  <c r="AD157100" i="1"/>
  <c r="AD157099" i="1"/>
  <c r="AD157098" i="1"/>
  <c r="AD157097" i="1"/>
  <c r="AD157096" i="1"/>
  <c r="AD157095" i="1"/>
  <c r="AD157094" i="1"/>
  <c r="AD157093" i="1"/>
  <c r="AD157092" i="1"/>
  <c r="AD157091" i="1"/>
  <c r="AD157090" i="1"/>
  <c r="AD157089" i="1"/>
  <c r="AD157088" i="1"/>
  <c r="AD157087" i="1"/>
  <c r="AD157086" i="1"/>
  <c r="AD157085" i="1"/>
  <c r="AD157084" i="1"/>
  <c r="AD157083" i="1"/>
  <c r="AD157082" i="1"/>
  <c r="AD157081" i="1"/>
  <c r="AD157080" i="1"/>
  <c r="AD157079" i="1"/>
  <c r="AD157078" i="1"/>
  <c r="AD157077" i="1"/>
  <c r="AD157076" i="1"/>
  <c r="AD157075" i="1"/>
  <c r="AD157074" i="1"/>
  <c r="AD157073" i="1"/>
  <c r="AD157072" i="1"/>
  <c r="AD157071" i="1"/>
  <c r="AD157070" i="1"/>
  <c r="AD157069" i="1"/>
  <c r="AD157068" i="1"/>
  <c r="AD157067" i="1"/>
  <c r="AD157066" i="1"/>
  <c r="AD157065" i="1"/>
  <c r="AD157064" i="1"/>
  <c r="AD157063" i="1"/>
  <c r="AD157062" i="1"/>
  <c r="AD157061" i="1"/>
  <c r="AD157060" i="1"/>
  <c r="AD157059" i="1"/>
  <c r="AD157058" i="1"/>
  <c r="AD157057" i="1"/>
  <c r="AD157056" i="1"/>
  <c r="AD157055" i="1"/>
  <c r="AD157054" i="1"/>
  <c r="AD157053" i="1"/>
  <c r="AD157052" i="1"/>
  <c r="AD157051" i="1"/>
  <c r="AD157050" i="1"/>
  <c r="AD157049" i="1"/>
  <c r="AD157048" i="1"/>
  <c r="AD157047" i="1"/>
  <c r="AD157046" i="1"/>
  <c r="AD157045" i="1"/>
  <c r="AD157044" i="1"/>
  <c r="AD157043" i="1"/>
  <c r="AD157042" i="1"/>
  <c r="AD157041" i="1"/>
  <c r="AD157040" i="1"/>
  <c r="AD157039" i="1"/>
  <c r="AD157038" i="1"/>
  <c r="AD157037" i="1"/>
  <c r="AD157036" i="1"/>
  <c r="AD157035" i="1"/>
  <c r="AD157034" i="1"/>
  <c r="AD157033" i="1"/>
  <c r="AD157032" i="1"/>
  <c r="AD157031" i="1"/>
  <c r="AD157030" i="1"/>
  <c r="AD157029" i="1"/>
  <c r="AD157028" i="1"/>
  <c r="AD157027" i="1"/>
  <c r="AD157026" i="1"/>
  <c r="AD157025" i="1"/>
  <c r="AD157024" i="1"/>
  <c r="AD157023" i="1"/>
  <c r="AD157022" i="1"/>
  <c r="AD157021" i="1"/>
  <c r="AD157020" i="1"/>
  <c r="AD157019" i="1"/>
  <c r="AD157018" i="1"/>
  <c r="AD157017" i="1"/>
  <c r="AD157016" i="1"/>
  <c r="AD157015" i="1"/>
  <c r="AD157014" i="1"/>
  <c r="AD157013" i="1"/>
  <c r="AD157012" i="1"/>
  <c r="AD157011" i="1"/>
  <c r="AD157010" i="1"/>
  <c r="AD157009" i="1"/>
  <c r="AD157008" i="1"/>
  <c r="AD157007" i="1"/>
  <c r="AD157006" i="1"/>
  <c r="AD157005" i="1"/>
  <c r="AD157004" i="1"/>
  <c r="AD157003" i="1"/>
  <c r="AD157002" i="1"/>
  <c r="AD157001" i="1"/>
  <c r="AD157000" i="1"/>
  <c r="AD156999" i="1"/>
  <c r="AD156998" i="1"/>
  <c r="AD156997" i="1"/>
  <c r="AD156996" i="1"/>
  <c r="AD156995" i="1"/>
  <c r="AD156994" i="1"/>
  <c r="AD156993" i="1"/>
  <c r="AD156992" i="1"/>
  <c r="AD156991" i="1"/>
  <c r="AD156990" i="1"/>
  <c r="AD156989" i="1"/>
  <c r="AD156988" i="1"/>
  <c r="AD156987" i="1"/>
  <c r="AD156986" i="1"/>
  <c r="AD156985" i="1"/>
  <c r="AD156984" i="1"/>
  <c r="AD156983" i="1"/>
  <c r="AD156982" i="1"/>
  <c r="AD156981" i="1"/>
  <c r="AD156980" i="1"/>
  <c r="AD156979" i="1"/>
  <c r="AD156978" i="1"/>
  <c r="AD156977" i="1"/>
  <c r="AD156976" i="1"/>
  <c r="AD156975" i="1"/>
  <c r="AD156974" i="1"/>
  <c r="AD156973" i="1"/>
  <c r="AD156972" i="1"/>
  <c r="AD156971" i="1"/>
  <c r="AD156970" i="1"/>
  <c r="AD156969" i="1"/>
  <c r="AD156968" i="1"/>
  <c r="AD156967" i="1"/>
  <c r="AD156966" i="1"/>
  <c r="AD156965" i="1"/>
  <c r="AD156964" i="1"/>
  <c r="AD156963" i="1"/>
  <c r="AD156962" i="1"/>
  <c r="AD156961" i="1"/>
  <c r="AD156960" i="1"/>
  <c r="AD156959" i="1"/>
  <c r="AD156958" i="1"/>
  <c r="AD156957" i="1"/>
  <c r="AD156956" i="1"/>
  <c r="AD156955" i="1"/>
  <c r="AD156954" i="1"/>
  <c r="AD156953" i="1"/>
  <c r="AD156952" i="1"/>
  <c r="AD156951" i="1"/>
  <c r="AD156950" i="1"/>
  <c r="AD156949" i="1"/>
  <c r="AD156948" i="1"/>
  <c r="AD156947" i="1"/>
  <c r="AD156946" i="1"/>
  <c r="AD156945" i="1"/>
  <c r="AD156944" i="1"/>
  <c r="AD156943" i="1"/>
  <c r="AD156942" i="1"/>
  <c r="AD156941" i="1"/>
  <c r="AD156940" i="1"/>
  <c r="AD156939" i="1"/>
  <c r="AD156938" i="1"/>
  <c r="AD156937" i="1"/>
  <c r="AD156936" i="1"/>
  <c r="AD156935" i="1"/>
  <c r="AD156934" i="1"/>
  <c r="AD156933" i="1"/>
  <c r="AD156932" i="1"/>
  <c r="AD156931" i="1"/>
  <c r="AD156930" i="1"/>
  <c r="AD156929" i="1"/>
  <c r="AD156928" i="1"/>
  <c r="AD156927" i="1"/>
  <c r="AD156926" i="1"/>
  <c r="AD156925" i="1"/>
  <c r="AD156924" i="1"/>
  <c r="AD156923" i="1"/>
  <c r="AD156922" i="1"/>
  <c r="AD156921" i="1"/>
  <c r="AD156920" i="1"/>
  <c r="AD156919" i="1"/>
  <c r="AD156918" i="1"/>
  <c r="AD156917" i="1"/>
  <c r="AD156916" i="1"/>
  <c r="AD156915" i="1"/>
  <c r="AD156914" i="1"/>
  <c r="AD156913" i="1"/>
  <c r="AD156912" i="1"/>
  <c r="AD156911" i="1"/>
  <c r="AD156910" i="1"/>
  <c r="AD156909" i="1"/>
  <c r="AD156908" i="1"/>
  <c r="AD156907" i="1"/>
  <c r="AD156906" i="1"/>
  <c r="AD156905" i="1"/>
  <c r="AD156904" i="1"/>
  <c r="AD156903" i="1"/>
  <c r="AD156902" i="1"/>
  <c r="AD156901" i="1"/>
  <c r="AD156900" i="1"/>
  <c r="AD156899" i="1"/>
  <c r="AD156898" i="1"/>
  <c r="AD156897" i="1"/>
  <c r="AD156896" i="1"/>
  <c r="AD156895" i="1"/>
  <c r="AD156894" i="1"/>
  <c r="AD156893" i="1"/>
  <c r="AD156892" i="1"/>
  <c r="AD156891" i="1"/>
  <c r="AD156890" i="1"/>
  <c r="AD156889" i="1"/>
  <c r="AD156888" i="1"/>
  <c r="AD156887" i="1"/>
  <c r="AD156886" i="1"/>
  <c r="AD156885" i="1"/>
  <c r="AD156884" i="1"/>
  <c r="AD156883" i="1"/>
  <c r="AD156882" i="1"/>
  <c r="AD156881" i="1"/>
  <c r="AD156880" i="1"/>
  <c r="AD156879" i="1"/>
  <c r="AD156878" i="1"/>
  <c r="AD156877" i="1"/>
  <c r="AD156876" i="1"/>
  <c r="AD156875" i="1"/>
  <c r="AD156874" i="1"/>
  <c r="AD156873" i="1"/>
  <c r="AD156872" i="1"/>
  <c r="AD156871" i="1"/>
  <c r="AD156870" i="1"/>
  <c r="AD156869" i="1"/>
  <c r="AD156868" i="1"/>
  <c r="AD156867" i="1"/>
  <c r="AD156866" i="1"/>
  <c r="AD156865" i="1"/>
  <c r="AD156864" i="1"/>
  <c r="AD156863" i="1"/>
  <c r="AD156862" i="1"/>
  <c r="AD156861" i="1"/>
  <c r="AD156860" i="1"/>
  <c r="AD156859" i="1"/>
  <c r="AD156858" i="1"/>
  <c r="AD156857" i="1"/>
  <c r="AD156856" i="1"/>
  <c r="AD156855" i="1"/>
  <c r="AD156854" i="1"/>
  <c r="AD156853" i="1"/>
  <c r="AD156852" i="1"/>
  <c r="AD156851" i="1"/>
  <c r="AD156850" i="1"/>
  <c r="AD156849" i="1"/>
  <c r="AD156848" i="1"/>
  <c r="AD156847" i="1"/>
  <c r="AD156846" i="1"/>
  <c r="AD156845" i="1"/>
  <c r="AD156844" i="1"/>
  <c r="AD156843" i="1"/>
  <c r="AD156842" i="1"/>
  <c r="AD156841" i="1"/>
  <c r="AD156840" i="1"/>
  <c r="AD156839" i="1"/>
  <c r="AD156838" i="1"/>
  <c r="AD156837" i="1"/>
  <c r="AD156836" i="1"/>
  <c r="AD156835" i="1"/>
  <c r="AD156834" i="1"/>
  <c r="AD156833" i="1"/>
  <c r="AD156832" i="1"/>
  <c r="AD156831" i="1"/>
  <c r="AD156830" i="1"/>
  <c r="AD156829" i="1"/>
  <c r="AD156828" i="1"/>
  <c r="AD156827" i="1"/>
  <c r="AD156826" i="1"/>
  <c r="AD156825" i="1"/>
  <c r="AD156824" i="1"/>
  <c r="AD156823" i="1"/>
  <c r="AD156822" i="1"/>
  <c r="AD156821" i="1"/>
  <c r="AD156820" i="1"/>
  <c r="AD156819" i="1"/>
  <c r="AD156818" i="1"/>
  <c r="AD156817" i="1"/>
  <c r="AD156816" i="1"/>
  <c r="AD156815" i="1"/>
  <c r="AD156814" i="1"/>
  <c r="AD156813" i="1"/>
  <c r="AD156812" i="1"/>
  <c r="AD156811" i="1"/>
  <c r="AD156810" i="1"/>
  <c r="AD156809" i="1"/>
  <c r="AD156808" i="1"/>
  <c r="AD156807" i="1"/>
  <c r="AD156806" i="1"/>
  <c r="AD156805" i="1"/>
  <c r="AD156804" i="1"/>
  <c r="AD156803" i="1"/>
  <c r="AD156802" i="1"/>
  <c r="AD156801" i="1"/>
  <c r="AD156800" i="1"/>
  <c r="AD156799" i="1"/>
  <c r="AD156798" i="1"/>
  <c r="AD156797" i="1"/>
  <c r="AD156796" i="1"/>
  <c r="AD156795" i="1"/>
  <c r="AD156794" i="1"/>
  <c r="AD156793" i="1"/>
  <c r="AD156792" i="1"/>
  <c r="AD156791" i="1"/>
  <c r="AD156790" i="1"/>
  <c r="AD156789" i="1"/>
  <c r="AD156788" i="1"/>
  <c r="AD156787" i="1"/>
  <c r="AD156786" i="1"/>
  <c r="AD156785" i="1"/>
  <c r="AD156784" i="1"/>
  <c r="AD156783" i="1"/>
  <c r="AD156782" i="1"/>
  <c r="AD156781" i="1"/>
  <c r="AD156780" i="1"/>
  <c r="AD156779" i="1"/>
  <c r="AD156778" i="1"/>
  <c r="AD156777" i="1"/>
  <c r="AD156776" i="1"/>
  <c r="AD156775" i="1"/>
  <c r="AD156774" i="1"/>
  <c r="AD156773" i="1"/>
  <c r="AD156772" i="1"/>
  <c r="AD156771" i="1"/>
  <c r="AD156770" i="1"/>
  <c r="AD156769" i="1"/>
  <c r="AD156768" i="1"/>
  <c r="AD156767" i="1"/>
  <c r="AD156766" i="1"/>
  <c r="AD156765" i="1"/>
  <c r="AD156764" i="1"/>
  <c r="AD156763" i="1"/>
  <c r="AD156762" i="1"/>
  <c r="AD156761" i="1"/>
  <c r="AD156760" i="1"/>
  <c r="AD156759" i="1"/>
  <c r="AD156758" i="1"/>
  <c r="AD156757" i="1"/>
  <c r="AD156756" i="1"/>
  <c r="AD156755" i="1"/>
  <c r="AD156754" i="1"/>
  <c r="AD156753" i="1"/>
  <c r="AD156752" i="1"/>
  <c r="AD156751" i="1"/>
  <c r="AD156750" i="1"/>
  <c r="AD156749" i="1"/>
  <c r="AD156748" i="1"/>
  <c r="AD156747" i="1"/>
  <c r="AD156746" i="1"/>
  <c r="AD156745" i="1"/>
  <c r="AD156744" i="1"/>
  <c r="AD156743" i="1"/>
  <c r="AD156742" i="1"/>
  <c r="AD156741" i="1"/>
  <c r="AD156740" i="1"/>
  <c r="AD156739" i="1"/>
  <c r="AD156738" i="1"/>
  <c r="AD156737" i="1"/>
  <c r="AD156736" i="1"/>
  <c r="AD156735" i="1"/>
  <c r="AD156734" i="1"/>
  <c r="AD156733" i="1"/>
  <c r="AD156732" i="1"/>
  <c r="AD156731" i="1"/>
  <c r="AD156730" i="1"/>
  <c r="AD156729" i="1"/>
  <c r="AD156728" i="1"/>
  <c r="AD156727" i="1"/>
  <c r="AD156726" i="1"/>
  <c r="AD156725" i="1"/>
  <c r="AD156724" i="1"/>
  <c r="AD156723" i="1"/>
  <c r="AD156722" i="1"/>
  <c r="AD156721" i="1"/>
  <c r="AD156720" i="1"/>
  <c r="AD156719" i="1"/>
  <c r="AD156718" i="1"/>
  <c r="AD156717" i="1"/>
  <c r="AD156716" i="1"/>
  <c r="AD156715" i="1"/>
  <c r="AD156714" i="1"/>
  <c r="AD156713" i="1"/>
  <c r="AD156712" i="1"/>
  <c r="AD156711" i="1"/>
  <c r="AD156710" i="1"/>
  <c r="AD156709" i="1"/>
  <c r="AD156708" i="1"/>
  <c r="AD156707" i="1"/>
  <c r="AD156706" i="1"/>
  <c r="AD156705" i="1"/>
  <c r="AD156704" i="1"/>
  <c r="AD156703" i="1"/>
  <c r="AD156702" i="1"/>
  <c r="AD156701" i="1"/>
  <c r="AD156700" i="1"/>
  <c r="AD156699" i="1"/>
  <c r="AD156698" i="1"/>
  <c r="AD156697" i="1"/>
  <c r="AD156696" i="1"/>
  <c r="AD156695" i="1"/>
  <c r="AD156694" i="1"/>
  <c r="AD156693" i="1"/>
  <c r="AD156692" i="1"/>
  <c r="AD156691" i="1"/>
  <c r="AD156690" i="1"/>
  <c r="AD156689" i="1"/>
  <c r="AD156688" i="1"/>
  <c r="AD156687" i="1"/>
  <c r="AD156686" i="1"/>
  <c r="AD156685" i="1"/>
  <c r="AD156684" i="1"/>
  <c r="AD156683" i="1"/>
  <c r="AD156682" i="1"/>
  <c r="AD156681" i="1"/>
  <c r="AD156680" i="1"/>
  <c r="AD156679" i="1"/>
  <c r="AD156678" i="1"/>
  <c r="AD156677" i="1"/>
  <c r="AD156676" i="1"/>
  <c r="AD156675" i="1"/>
  <c r="AD156674" i="1"/>
  <c r="AD156673" i="1"/>
  <c r="AD156672" i="1"/>
  <c r="AD156671" i="1"/>
  <c r="AD156670" i="1"/>
  <c r="AD156669" i="1"/>
  <c r="AD156668" i="1"/>
  <c r="AD156667" i="1"/>
  <c r="AD156666" i="1"/>
  <c r="AD156665" i="1"/>
  <c r="AD156664" i="1"/>
  <c r="AD156663" i="1"/>
  <c r="AD156662" i="1"/>
  <c r="AD156661" i="1"/>
  <c r="AD156660" i="1"/>
  <c r="AD156659" i="1"/>
  <c r="AD156658" i="1"/>
  <c r="AD156657" i="1"/>
  <c r="AD156656" i="1"/>
  <c r="AD156655" i="1"/>
  <c r="AD156654" i="1"/>
  <c r="AD156653" i="1"/>
  <c r="AD156652" i="1"/>
  <c r="AD156651" i="1"/>
  <c r="AD156650" i="1"/>
  <c r="AD156649" i="1"/>
  <c r="AD156648" i="1"/>
  <c r="AD156647" i="1"/>
  <c r="AD156646" i="1"/>
  <c r="AD156645" i="1"/>
  <c r="AD156644" i="1"/>
  <c r="AD156643" i="1"/>
  <c r="AD156642" i="1"/>
  <c r="AD156641" i="1"/>
  <c r="AD156640" i="1"/>
  <c r="AD156639" i="1"/>
  <c r="AD156638" i="1"/>
  <c r="AD156637" i="1"/>
  <c r="AD156636" i="1"/>
  <c r="AD156635" i="1"/>
  <c r="AD156634" i="1"/>
  <c r="AD156633" i="1"/>
  <c r="AD156632" i="1"/>
  <c r="AD156631" i="1"/>
  <c r="AD156630" i="1"/>
  <c r="AD156629" i="1"/>
  <c r="AD156628" i="1"/>
  <c r="AD156627" i="1"/>
  <c r="AD156626" i="1"/>
  <c r="AD156625" i="1"/>
  <c r="AD156624" i="1"/>
  <c r="AD156623" i="1"/>
  <c r="AD156622" i="1"/>
  <c r="AD156621" i="1"/>
  <c r="AD156620" i="1"/>
  <c r="AD156619" i="1"/>
  <c r="AD156618" i="1"/>
  <c r="AD156617" i="1"/>
  <c r="AD156616" i="1"/>
  <c r="AD156615" i="1"/>
  <c r="AD156614" i="1"/>
  <c r="AD156613" i="1"/>
  <c r="AD156612" i="1"/>
  <c r="AD156611" i="1"/>
  <c r="AD156610" i="1"/>
  <c r="AD156609" i="1"/>
  <c r="AD156608" i="1"/>
  <c r="AD156607" i="1"/>
  <c r="AD156606" i="1"/>
  <c r="AD156605" i="1"/>
  <c r="AD156604" i="1"/>
  <c r="AD156603" i="1"/>
  <c r="AD156602" i="1"/>
  <c r="AD156601" i="1"/>
  <c r="AD156600" i="1"/>
  <c r="AD156599" i="1"/>
  <c r="AD156598" i="1"/>
  <c r="AD156597" i="1"/>
  <c r="AD156596" i="1"/>
  <c r="AD156595" i="1"/>
  <c r="AD156594" i="1"/>
  <c r="AD156593" i="1"/>
  <c r="AD156592" i="1"/>
  <c r="AD156591" i="1"/>
  <c r="AD156590" i="1"/>
  <c r="AD156589" i="1"/>
  <c r="AD156588" i="1"/>
  <c r="AD156587" i="1"/>
  <c r="AD156586" i="1"/>
  <c r="AD156585" i="1"/>
  <c r="AD156584" i="1"/>
  <c r="AD156583" i="1"/>
  <c r="AD156582" i="1"/>
  <c r="AD156581" i="1"/>
  <c r="AD156580" i="1"/>
  <c r="AD156579" i="1"/>
  <c r="AD156578" i="1"/>
  <c r="AD156577" i="1"/>
  <c r="AD156576" i="1"/>
  <c r="AD156575" i="1"/>
  <c r="AD156574" i="1"/>
  <c r="AD156573" i="1"/>
  <c r="AD156572" i="1"/>
  <c r="AD156571" i="1"/>
  <c r="AD156570" i="1"/>
  <c r="AD156569" i="1"/>
  <c r="AD156568" i="1"/>
  <c r="AD156567" i="1"/>
  <c r="AD156566" i="1"/>
  <c r="AD156565" i="1"/>
  <c r="AD156564" i="1"/>
  <c r="AD156563" i="1"/>
  <c r="AD156562" i="1"/>
  <c r="AD156561" i="1"/>
  <c r="AD156560" i="1"/>
  <c r="AD156559" i="1"/>
  <c r="AD156558" i="1"/>
  <c r="AD156557" i="1"/>
  <c r="AD156556" i="1"/>
  <c r="AD156555" i="1"/>
  <c r="AD156554" i="1"/>
  <c r="AD156553" i="1"/>
  <c r="AD156552" i="1"/>
  <c r="AD156551" i="1"/>
  <c r="AD156550" i="1"/>
  <c r="AD156549" i="1"/>
  <c r="AD156548" i="1"/>
  <c r="AD156547" i="1"/>
  <c r="AD156546" i="1"/>
  <c r="AD156545" i="1"/>
  <c r="AD156544" i="1"/>
  <c r="AD156543" i="1"/>
  <c r="AD156542" i="1"/>
  <c r="AD156541" i="1"/>
  <c r="AD156540" i="1"/>
  <c r="AD156539" i="1"/>
  <c r="AD156538" i="1"/>
  <c r="AD156537" i="1"/>
  <c r="AD156536" i="1"/>
  <c r="AD156535" i="1"/>
  <c r="AD156534" i="1"/>
  <c r="AD156533" i="1"/>
  <c r="AD156532" i="1"/>
  <c r="AD156531" i="1"/>
  <c r="AD156530" i="1"/>
  <c r="AD156529" i="1"/>
  <c r="AD156528" i="1"/>
  <c r="AD156527" i="1"/>
  <c r="AD156526" i="1"/>
  <c r="AD156525" i="1"/>
  <c r="AD156524" i="1"/>
  <c r="AD156523" i="1"/>
  <c r="AD156522" i="1"/>
  <c r="AD156521" i="1"/>
  <c r="AD156520" i="1"/>
  <c r="AD156519" i="1"/>
  <c r="AD156518" i="1"/>
  <c r="AD156517" i="1"/>
  <c r="AD156516" i="1"/>
  <c r="AD156515" i="1"/>
  <c r="AD156514" i="1"/>
  <c r="AD156513" i="1"/>
  <c r="AD156512" i="1"/>
  <c r="AD156511" i="1"/>
  <c r="AD156510" i="1"/>
  <c r="AD156509" i="1"/>
  <c r="AD156508" i="1"/>
  <c r="AD156507" i="1"/>
  <c r="AD156506" i="1"/>
  <c r="AD156505" i="1"/>
  <c r="AD156504" i="1"/>
  <c r="AD156503" i="1"/>
  <c r="AD156502" i="1"/>
  <c r="AD156501" i="1"/>
  <c r="AD156500" i="1"/>
  <c r="AD156499" i="1"/>
  <c r="AD156498" i="1"/>
  <c r="AD156497" i="1"/>
  <c r="AD156496" i="1"/>
  <c r="AD156495" i="1"/>
  <c r="AD156494" i="1"/>
  <c r="AD156493" i="1"/>
  <c r="AD156492" i="1"/>
  <c r="AD156491" i="1"/>
  <c r="AD156490" i="1"/>
  <c r="AD156489" i="1"/>
  <c r="AD156488" i="1"/>
  <c r="AD156487" i="1"/>
  <c r="AD156486" i="1"/>
  <c r="AD156485" i="1"/>
  <c r="AD156484" i="1"/>
  <c r="AD156483" i="1"/>
  <c r="AD156482" i="1"/>
  <c r="AD156481" i="1"/>
  <c r="AD156480" i="1"/>
  <c r="AD156479" i="1"/>
  <c r="AD156478" i="1"/>
  <c r="AD156477" i="1"/>
  <c r="AD156476" i="1"/>
  <c r="AD156475" i="1"/>
  <c r="AD156474" i="1"/>
  <c r="AD156473" i="1"/>
  <c r="AD156472" i="1"/>
  <c r="AD156471" i="1"/>
  <c r="AD156470" i="1"/>
  <c r="AD156469" i="1"/>
  <c r="AD156468" i="1"/>
  <c r="AD156467" i="1"/>
  <c r="AD156466" i="1"/>
  <c r="AD156465" i="1"/>
  <c r="AD156464" i="1"/>
  <c r="AD156463" i="1"/>
  <c r="AD156462" i="1"/>
  <c r="AD156461" i="1"/>
  <c r="AD156460" i="1"/>
  <c r="AD156459" i="1"/>
  <c r="AD156458" i="1"/>
  <c r="AD156457" i="1"/>
  <c r="AD156456" i="1"/>
  <c r="AD156455" i="1"/>
  <c r="AD156454" i="1"/>
  <c r="AD156453" i="1"/>
  <c r="AD156452" i="1"/>
  <c r="AD156451" i="1"/>
  <c r="AD156450" i="1"/>
  <c r="AD156449" i="1"/>
  <c r="AD156448" i="1"/>
  <c r="AD156447" i="1"/>
  <c r="AD156446" i="1"/>
  <c r="AD156445" i="1"/>
  <c r="AD156444" i="1"/>
  <c r="AD156443" i="1"/>
  <c r="AD156442" i="1"/>
  <c r="AD156441" i="1"/>
  <c r="AD156440" i="1"/>
  <c r="AD156439" i="1"/>
  <c r="AD156438" i="1"/>
  <c r="AD156437" i="1"/>
  <c r="AD156436" i="1"/>
  <c r="AD156435" i="1"/>
  <c r="AD156434" i="1"/>
  <c r="AD156433" i="1"/>
  <c r="AD156432" i="1"/>
  <c r="AD156431" i="1"/>
  <c r="AD156430" i="1"/>
  <c r="AD156429" i="1"/>
  <c r="AD156428" i="1"/>
  <c r="AD156427" i="1"/>
  <c r="AD156426" i="1"/>
  <c r="AD156425" i="1"/>
  <c r="AD156424" i="1"/>
  <c r="AD156423" i="1"/>
  <c r="AD156422" i="1"/>
  <c r="AD156421" i="1"/>
  <c r="AD156420" i="1"/>
  <c r="AD156419" i="1"/>
  <c r="AD156418" i="1"/>
  <c r="AD156417" i="1"/>
  <c r="AD156416" i="1"/>
  <c r="AD156415" i="1"/>
  <c r="AD156414" i="1"/>
  <c r="AD156413" i="1"/>
  <c r="AD156412" i="1"/>
  <c r="AD156411" i="1"/>
  <c r="AD156410" i="1"/>
  <c r="AD156409" i="1"/>
  <c r="AD156408" i="1"/>
  <c r="AD156407" i="1"/>
  <c r="AD156406" i="1"/>
  <c r="AD156405" i="1"/>
  <c r="AD156404" i="1"/>
  <c r="AD156403" i="1"/>
  <c r="AD156402" i="1"/>
  <c r="AD156401" i="1"/>
  <c r="AD156400" i="1"/>
  <c r="AD156399" i="1"/>
  <c r="AD156398" i="1"/>
  <c r="AD156397" i="1"/>
  <c r="AD156396" i="1"/>
  <c r="AD156395" i="1"/>
  <c r="AD156394" i="1"/>
  <c r="AD156393" i="1"/>
  <c r="AD156392" i="1"/>
  <c r="AD156391" i="1"/>
  <c r="AD156390" i="1"/>
  <c r="AD156389" i="1"/>
  <c r="AD156388" i="1"/>
  <c r="AD156387" i="1"/>
  <c r="AD156386" i="1"/>
  <c r="AD156385" i="1"/>
  <c r="AD156384" i="1"/>
  <c r="AD156383" i="1"/>
  <c r="AD156382" i="1"/>
  <c r="AD156381" i="1"/>
  <c r="AD156380" i="1"/>
  <c r="AD156379" i="1"/>
  <c r="AD156378" i="1"/>
  <c r="AD156377" i="1"/>
  <c r="AD156376" i="1"/>
  <c r="AD156375" i="1"/>
  <c r="AD156374" i="1"/>
  <c r="AD156373" i="1"/>
  <c r="AD156372" i="1"/>
  <c r="AD156371" i="1"/>
  <c r="AD156370" i="1"/>
  <c r="AD156369" i="1"/>
  <c r="AD156368" i="1"/>
  <c r="AD156367" i="1"/>
  <c r="AD156366" i="1"/>
  <c r="AD156365" i="1"/>
  <c r="AD156364" i="1"/>
  <c r="AD156363" i="1"/>
  <c r="AD156362" i="1"/>
  <c r="AD156361" i="1"/>
  <c r="AD156360" i="1"/>
  <c r="AD156359" i="1"/>
  <c r="AD156358" i="1"/>
  <c r="AD156357" i="1"/>
  <c r="AD156356" i="1"/>
  <c r="AD156355" i="1"/>
  <c r="AD156354" i="1"/>
  <c r="AD156353" i="1"/>
  <c r="AD156352" i="1"/>
  <c r="AD156351" i="1"/>
  <c r="AD156350" i="1"/>
  <c r="AD156349" i="1"/>
  <c r="AD156348" i="1"/>
  <c r="AD156347" i="1"/>
  <c r="AD156346" i="1"/>
  <c r="AD156345" i="1"/>
  <c r="AD156344" i="1"/>
  <c r="AD156343" i="1"/>
  <c r="AD156342" i="1"/>
  <c r="AD156341" i="1"/>
  <c r="AD156340" i="1"/>
  <c r="AD156339" i="1"/>
  <c r="AD156338" i="1"/>
  <c r="AD156337" i="1"/>
  <c r="AD156336" i="1"/>
  <c r="AD156335" i="1"/>
  <c r="AD156334" i="1"/>
  <c r="AD156333" i="1"/>
  <c r="AD156332" i="1"/>
  <c r="AD156331" i="1"/>
  <c r="AD156330" i="1"/>
  <c r="AD156329" i="1"/>
  <c r="AD156328" i="1"/>
  <c r="AD156327" i="1"/>
  <c r="AD156326" i="1"/>
  <c r="AD156325" i="1"/>
  <c r="AD156324" i="1"/>
  <c r="AD156323" i="1"/>
  <c r="AD156322" i="1"/>
  <c r="AD156321" i="1"/>
  <c r="AD156320" i="1"/>
  <c r="AD156319" i="1"/>
  <c r="AD156318" i="1"/>
  <c r="AD156317" i="1"/>
  <c r="AD156316" i="1"/>
  <c r="AD156315" i="1"/>
  <c r="AD156314" i="1"/>
  <c r="AD156313" i="1"/>
  <c r="AD156312" i="1"/>
  <c r="AD156311" i="1"/>
  <c r="AD156310" i="1"/>
  <c r="AD156309" i="1"/>
  <c r="AD156308" i="1"/>
  <c r="AD156307" i="1"/>
  <c r="AD156306" i="1"/>
  <c r="AD156305" i="1"/>
  <c r="AD156304" i="1"/>
  <c r="AD156303" i="1"/>
  <c r="AD156302" i="1"/>
  <c r="AD156301" i="1"/>
  <c r="AD156300" i="1"/>
  <c r="AD156299" i="1"/>
  <c r="AD156298" i="1"/>
  <c r="AD156297" i="1"/>
  <c r="AD156296" i="1"/>
  <c r="AD156295" i="1"/>
  <c r="AD156294" i="1"/>
  <c r="AD156293" i="1"/>
  <c r="AD156292" i="1"/>
  <c r="AD156291" i="1"/>
  <c r="AD156290" i="1"/>
  <c r="AD156289" i="1"/>
  <c r="AD156288" i="1"/>
  <c r="AD156287" i="1"/>
  <c r="AD156286" i="1"/>
  <c r="AD156285" i="1"/>
  <c r="AD156284" i="1"/>
  <c r="AD156283" i="1"/>
  <c r="AD156282" i="1"/>
  <c r="AD156281" i="1"/>
  <c r="AD156280" i="1"/>
  <c r="AD156279" i="1"/>
  <c r="AD156278" i="1"/>
  <c r="AD156277" i="1"/>
  <c r="AD156276" i="1"/>
  <c r="AD156275" i="1"/>
  <c r="AD156274" i="1"/>
  <c r="AD156273" i="1"/>
  <c r="AD156272" i="1"/>
  <c r="AD156271" i="1"/>
  <c r="AD156270" i="1"/>
  <c r="AD156269" i="1"/>
  <c r="AD156268" i="1"/>
  <c r="AD156267" i="1"/>
  <c r="AD156266" i="1"/>
  <c r="AD156265" i="1"/>
  <c r="AD156264" i="1"/>
  <c r="AD156263" i="1"/>
  <c r="AD156262" i="1"/>
  <c r="AD156261" i="1"/>
  <c r="AD156260" i="1"/>
  <c r="AD156259" i="1"/>
  <c r="AD156258" i="1"/>
  <c r="AD156257" i="1"/>
  <c r="AD156256" i="1"/>
  <c r="AD156255" i="1"/>
  <c r="AD156254" i="1"/>
  <c r="AD156253" i="1"/>
  <c r="AD156252" i="1"/>
  <c r="AD156251" i="1"/>
  <c r="AD156250" i="1"/>
  <c r="AD156249" i="1"/>
  <c r="AD156248" i="1"/>
  <c r="AD156247" i="1"/>
  <c r="AD156246" i="1"/>
  <c r="AD156245" i="1"/>
  <c r="AD156244" i="1"/>
  <c r="AD156243" i="1"/>
  <c r="AD156242" i="1"/>
  <c r="AD156241" i="1"/>
  <c r="AD156240" i="1"/>
  <c r="AD156239" i="1"/>
  <c r="AD156238" i="1"/>
  <c r="AD156237" i="1"/>
  <c r="AD156236" i="1"/>
  <c r="AD156235" i="1"/>
  <c r="AD156234" i="1"/>
  <c r="AD156233" i="1"/>
  <c r="AD156232" i="1"/>
  <c r="AD156231" i="1"/>
  <c r="AD156230" i="1"/>
  <c r="AD156229" i="1"/>
  <c r="AD156228" i="1"/>
  <c r="AD156227" i="1"/>
  <c r="AD156226" i="1"/>
  <c r="AD156225" i="1"/>
  <c r="AD156224" i="1"/>
  <c r="AD156223" i="1"/>
  <c r="AD156222" i="1"/>
  <c r="AD156221" i="1"/>
  <c r="AD156220" i="1"/>
  <c r="AD156219" i="1"/>
  <c r="AD156218" i="1"/>
  <c r="AD156217" i="1"/>
  <c r="AD156216" i="1"/>
  <c r="AD156215" i="1"/>
  <c r="AD156214" i="1"/>
  <c r="AD156213" i="1"/>
  <c r="AD156212" i="1"/>
  <c r="AD156211" i="1"/>
  <c r="AD156210" i="1"/>
  <c r="AD156209" i="1"/>
  <c r="AD156208" i="1"/>
  <c r="AD156207" i="1"/>
  <c r="AD156206" i="1"/>
  <c r="AD156205" i="1"/>
  <c r="AD156204" i="1"/>
  <c r="AD156203" i="1"/>
  <c r="AD156202" i="1"/>
  <c r="AD156201" i="1"/>
  <c r="AD156200" i="1"/>
  <c r="AD156199" i="1"/>
  <c r="AD156198" i="1"/>
  <c r="AD156197" i="1"/>
  <c r="AD156196" i="1"/>
  <c r="AD156195" i="1"/>
  <c r="AD156194" i="1"/>
  <c r="AD156193" i="1"/>
  <c r="AD156192" i="1"/>
  <c r="AD156191" i="1"/>
  <c r="AD156190" i="1"/>
  <c r="AD156189" i="1"/>
  <c r="AD156188" i="1"/>
  <c r="AD156187" i="1"/>
  <c r="AD156186" i="1"/>
  <c r="AD156185" i="1"/>
  <c r="AD156184" i="1"/>
  <c r="AD156183" i="1"/>
  <c r="AD156182" i="1"/>
  <c r="AD156181" i="1"/>
  <c r="AD156180" i="1"/>
  <c r="AD156179" i="1"/>
  <c r="AD156178" i="1"/>
  <c r="AD156177" i="1"/>
  <c r="AD156176" i="1"/>
  <c r="AD156175" i="1"/>
  <c r="AD156174" i="1"/>
  <c r="AD156173" i="1"/>
  <c r="AD156172" i="1"/>
  <c r="AD156171" i="1"/>
  <c r="AD156170" i="1"/>
  <c r="AD156169" i="1"/>
  <c r="AD156168" i="1"/>
  <c r="AD156167" i="1"/>
  <c r="AD156166" i="1"/>
  <c r="AD156165" i="1"/>
  <c r="AD156164" i="1"/>
  <c r="AD156163" i="1"/>
  <c r="AD156162" i="1"/>
  <c r="AD156161" i="1"/>
  <c r="AD156160" i="1"/>
  <c r="AD156159" i="1"/>
  <c r="AD156158" i="1"/>
  <c r="AD156157" i="1"/>
  <c r="AD156156" i="1"/>
  <c r="AD156155" i="1"/>
  <c r="AD156154" i="1"/>
  <c r="AD156153" i="1"/>
  <c r="AD156152" i="1"/>
  <c r="AD156151" i="1"/>
  <c r="AD156150" i="1"/>
  <c r="AD156149" i="1"/>
  <c r="AD156148" i="1"/>
  <c r="AD156147" i="1"/>
  <c r="AD156146" i="1"/>
  <c r="AD156145" i="1"/>
  <c r="AD156144" i="1"/>
  <c r="AD156143" i="1"/>
  <c r="AD156142" i="1"/>
  <c r="AD156141" i="1"/>
  <c r="AD156140" i="1"/>
  <c r="AD156139" i="1"/>
  <c r="AD156138" i="1"/>
  <c r="AD156137" i="1"/>
  <c r="AD156136" i="1"/>
  <c r="AD156135" i="1"/>
  <c r="AD156134" i="1"/>
  <c r="AD156133" i="1"/>
  <c r="AD156132" i="1"/>
  <c r="AD156131" i="1"/>
  <c r="AD156130" i="1"/>
  <c r="AD156129" i="1"/>
  <c r="AD156128" i="1"/>
  <c r="AD156127" i="1"/>
  <c r="AD156126" i="1"/>
  <c r="AD156125" i="1"/>
  <c r="AD156124" i="1"/>
  <c r="AD156123" i="1"/>
  <c r="AD156122" i="1"/>
  <c r="AD156121" i="1"/>
  <c r="AD156120" i="1"/>
  <c r="AD156119" i="1"/>
  <c r="AD156118" i="1"/>
  <c r="AD156117" i="1"/>
  <c r="AD156116" i="1"/>
  <c r="AD156115" i="1"/>
  <c r="AD156114" i="1"/>
  <c r="AD156113" i="1"/>
  <c r="AD156112" i="1"/>
  <c r="AD156111" i="1"/>
  <c r="AD156110" i="1"/>
  <c r="AD156109" i="1"/>
  <c r="AD156108" i="1"/>
  <c r="AD156107" i="1"/>
  <c r="AD156106" i="1"/>
  <c r="AD156105" i="1"/>
  <c r="AD156104" i="1"/>
  <c r="AD156103" i="1"/>
  <c r="AD156102" i="1"/>
  <c r="AD156101" i="1"/>
  <c r="AD156100" i="1"/>
  <c r="AD156099" i="1"/>
  <c r="AD156098" i="1"/>
  <c r="AD156097" i="1"/>
  <c r="AD156096" i="1"/>
  <c r="AD156095" i="1"/>
  <c r="AD156094" i="1"/>
  <c r="AD156093" i="1"/>
  <c r="AD156092" i="1"/>
  <c r="AD156091" i="1"/>
  <c r="AD156090" i="1"/>
  <c r="AD156089" i="1"/>
  <c r="AD156088" i="1"/>
  <c r="AD156087" i="1"/>
  <c r="AD156086" i="1"/>
  <c r="AD156085" i="1"/>
  <c r="AD156084" i="1"/>
  <c r="AD156083" i="1"/>
  <c r="AD156082" i="1"/>
  <c r="AD156081" i="1"/>
  <c r="AD156080" i="1"/>
  <c r="AD156079" i="1"/>
  <c r="AD156078" i="1"/>
  <c r="AD156077" i="1"/>
  <c r="AD156076" i="1"/>
  <c r="AD156075" i="1"/>
  <c r="AD156074" i="1"/>
  <c r="AD156073" i="1"/>
  <c r="AD156072" i="1"/>
  <c r="AD156071" i="1"/>
  <c r="AD156070" i="1"/>
  <c r="AD156069" i="1"/>
  <c r="AD156068" i="1"/>
  <c r="AD156067" i="1"/>
  <c r="AD156066" i="1"/>
  <c r="AD156065" i="1"/>
  <c r="AD156064" i="1"/>
  <c r="AD156063" i="1"/>
  <c r="AD156062" i="1"/>
  <c r="AD156061" i="1"/>
  <c r="AD156060" i="1"/>
  <c r="AD156059" i="1"/>
  <c r="AD156058" i="1"/>
  <c r="AD156057" i="1"/>
  <c r="AD156056" i="1"/>
  <c r="AD156055" i="1"/>
  <c r="AD156054" i="1"/>
  <c r="AD156053" i="1"/>
  <c r="AD156052" i="1"/>
  <c r="AD156051" i="1"/>
  <c r="AD156050" i="1"/>
  <c r="AD156049" i="1"/>
  <c r="AD156048" i="1"/>
  <c r="AD156047" i="1"/>
  <c r="AD156046" i="1"/>
  <c r="AD156045" i="1"/>
  <c r="AD156044" i="1"/>
  <c r="AD156043" i="1"/>
  <c r="AD156042" i="1"/>
  <c r="AD156041" i="1"/>
  <c r="AD156040" i="1"/>
  <c r="AD156039" i="1"/>
  <c r="AD156038" i="1"/>
  <c r="AD156037" i="1"/>
  <c r="AD156036" i="1"/>
  <c r="AD156035" i="1"/>
  <c r="AD156034" i="1"/>
  <c r="AD156033" i="1"/>
  <c r="AD156032" i="1"/>
  <c r="AD156031" i="1"/>
  <c r="AD156030" i="1"/>
  <c r="AD156029" i="1"/>
  <c r="AD156028" i="1"/>
  <c r="AD156027" i="1"/>
  <c r="AD156026" i="1"/>
  <c r="AD156025" i="1"/>
  <c r="AD156024" i="1"/>
  <c r="AD156023" i="1"/>
  <c r="AD156022" i="1"/>
  <c r="AD156021" i="1"/>
  <c r="AD156020" i="1"/>
  <c r="AD156019" i="1"/>
  <c r="AD156018" i="1"/>
  <c r="AD156017" i="1"/>
  <c r="AD156016" i="1"/>
  <c r="AD156015" i="1"/>
  <c r="AD156014" i="1"/>
  <c r="AD156013" i="1"/>
  <c r="AD156012" i="1"/>
  <c r="AD156011" i="1"/>
  <c r="AD156010" i="1"/>
  <c r="AD156009" i="1"/>
  <c r="AD156008" i="1"/>
  <c r="AD156007" i="1"/>
  <c r="AD156006" i="1"/>
  <c r="AD156005" i="1"/>
  <c r="AD156004" i="1"/>
  <c r="AD156003" i="1"/>
  <c r="AD156002" i="1"/>
  <c r="AD156001" i="1"/>
  <c r="AD156000" i="1"/>
  <c r="AD155999" i="1"/>
  <c r="AD155998" i="1"/>
  <c r="AD155997" i="1"/>
  <c r="AD155996" i="1"/>
  <c r="AD155995" i="1"/>
  <c r="AD155994" i="1"/>
  <c r="AD155993" i="1"/>
  <c r="AD155992" i="1"/>
  <c r="AD155991" i="1"/>
  <c r="AD155990" i="1"/>
  <c r="AD155989" i="1"/>
  <c r="AD155988" i="1"/>
  <c r="AD155987" i="1"/>
  <c r="AD155986" i="1"/>
  <c r="AD155985" i="1"/>
  <c r="AD155984" i="1"/>
  <c r="AD155983" i="1"/>
  <c r="AD155982" i="1"/>
  <c r="AD155981" i="1"/>
  <c r="AD155980" i="1"/>
  <c r="AD155979" i="1"/>
  <c r="AD155978" i="1"/>
  <c r="AD155977" i="1"/>
  <c r="AD155976" i="1"/>
  <c r="AD155975" i="1"/>
  <c r="AD155974" i="1"/>
  <c r="AD155973" i="1"/>
  <c r="AD155972" i="1"/>
  <c r="AD155971" i="1"/>
  <c r="AD155970" i="1"/>
  <c r="AD155969" i="1"/>
  <c r="AD155968" i="1"/>
  <c r="AD155967" i="1"/>
  <c r="AD155966" i="1"/>
  <c r="AD155965" i="1"/>
  <c r="AD155964" i="1"/>
  <c r="AD155963" i="1"/>
  <c r="AD155962" i="1"/>
  <c r="AD155961" i="1"/>
  <c r="AD155960" i="1"/>
  <c r="AD155959" i="1"/>
  <c r="AD155958" i="1"/>
  <c r="AD155957" i="1"/>
  <c r="AD155956" i="1"/>
  <c r="AD155955" i="1"/>
  <c r="AD155954" i="1"/>
  <c r="AD155953" i="1"/>
  <c r="AD155952" i="1"/>
  <c r="AD155951" i="1"/>
  <c r="AD155950" i="1"/>
  <c r="AD155949" i="1"/>
  <c r="AD155948" i="1"/>
  <c r="AD155947" i="1"/>
  <c r="AD155946" i="1"/>
  <c r="AD155945" i="1"/>
  <c r="AD155944" i="1"/>
  <c r="AD155943" i="1"/>
  <c r="AD155942" i="1"/>
  <c r="AD155941" i="1"/>
  <c r="AD155940" i="1"/>
  <c r="AD155939" i="1"/>
  <c r="AD155938" i="1"/>
  <c r="AD155937" i="1"/>
  <c r="AD155936" i="1"/>
  <c r="AD155935" i="1"/>
  <c r="AD155934" i="1"/>
  <c r="AD155933" i="1"/>
  <c r="AD155932" i="1"/>
  <c r="AD155931" i="1"/>
  <c r="AD155930" i="1"/>
  <c r="AD155929" i="1"/>
  <c r="AD155928" i="1"/>
  <c r="AD155927" i="1"/>
  <c r="AD155926" i="1"/>
  <c r="AD155925" i="1"/>
  <c r="AD155924" i="1"/>
  <c r="AD155923" i="1"/>
  <c r="AD155922" i="1"/>
  <c r="AD155921" i="1"/>
  <c r="AD155920" i="1"/>
  <c r="AD155919" i="1"/>
  <c r="AD155918" i="1"/>
  <c r="AD155917" i="1"/>
  <c r="AD155916" i="1"/>
  <c r="AD155915" i="1"/>
  <c r="AD155914" i="1"/>
  <c r="AD155913" i="1"/>
  <c r="AD155912" i="1"/>
  <c r="AD155911" i="1"/>
  <c r="AD155910" i="1"/>
  <c r="AD155909" i="1"/>
  <c r="AD155908" i="1"/>
  <c r="AD155907" i="1"/>
  <c r="AD155906" i="1"/>
  <c r="AD155905" i="1"/>
  <c r="AD155904" i="1"/>
  <c r="AD155903" i="1"/>
  <c r="AD155902" i="1"/>
  <c r="AD155901" i="1"/>
  <c r="AD155900" i="1"/>
  <c r="AD155899" i="1"/>
  <c r="AD155898" i="1"/>
  <c r="AD155897" i="1"/>
  <c r="AD155896" i="1"/>
  <c r="AD155895" i="1"/>
  <c r="AD155894" i="1"/>
  <c r="AD155893" i="1"/>
  <c r="AD155892" i="1"/>
  <c r="AD155891" i="1"/>
  <c r="AD155890" i="1"/>
  <c r="AD155889" i="1"/>
  <c r="AD155888" i="1"/>
  <c r="AD155887" i="1"/>
  <c r="AD155886" i="1"/>
  <c r="AD155885" i="1"/>
  <c r="AD155884" i="1"/>
  <c r="AD155883" i="1"/>
  <c r="AD155882" i="1"/>
  <c r="AD155881" i="1"/>
  <c r="AD155880" i="1"/>
  <c r="AD155879" i="1"/>
  <c r="AD155878" i="1"/>
  <c r="AD155877" i="1"/>
  <c r="AD155876" i="1"/>
  <c r="AD155875" i="1"/>
  <c r="AD155874" i="1"/>
  <c r="AD155873" i="1"/>
  <c r="AD155872" i="1"/>
  <c r="AD155871" i="1"/>
  <c r="AD155870" i="1"/>
  <c r="AD155869" i="1"/>
  <c r="AD155868" i="1"/>
  <c r="AD155867" i="1"/>
  <c r="AD155866" i="1"/>
  <c r="AD155865" i="1"/>
  <c r="AD155864" i="1"/>
  <c r="AD155863" i="1"/>
  <c r="AD155862" i="1"/>
  <c r="AD155861" i="1"/>
  <c r="AD155860" i="1"/>
  <c r="AD155859" i="1"/>
  <c r="AD155858" i="1"/>
  <c r="AD155857" i="1"/>
  <c r="AD155856" i="1"/>
  <c r="AD155855" i="1"/>
  <c r="AD155854" i="1"/>
  <c r="AD155853" i="1"/>
  <c r="AD155852" i="1"/>
  <c r="AD155851" i="1"/>
  <c r="AD155850" i="1"/>
  <c r="AD155849" i="1"/>
  <c r="AD155848" i="1"/>
  <c r="AD155847" i="1"/>
  <c r="AD155846" i="1"/>
  <c r="AD155845" i="1"/>
  <c r="AD155844" i="1"/>
  <c r="AD155843" i="1"/>
  <c r="AD155842" i="1"/>
  <c r="AD155841" i="1"/>
  <c r="AD155840" i="1"/>
  <c r="AD155839" i="1"/>
  <c r="AD155838" i="1"/>
  <c r="AD155837" i="1"/>
  <c r="AD155836" i="1"/>
  <c r="AD155835" i="1"/>
  <c r="AD155834" i="1"/>
  <c r="AD155833" i="1"/>
  <c r="AD155832" i="1"/>
  <c r="AD155831" i="1"/>
  <c r="AD155830" i="1"/>
  <c r="AD155829" i="1"/>
  <c r="AD155828" i="1"/>
  <c r="AD155827" i="1"/>
  <c r="AD155826" i="1"/>
  <c r="AD155825" i="1"/>
  <c r="AD155824" i="1"/>
  <c r="AD155823" i="1"/>
  <c r="AD155822" i="1"/>
  <c r="AD155821" i="1"/>
  <c r="AD155820" i="1"/>
  <c r="AD155819" i="1"/>
  <c r="AD155818" i="1"/>
  <c r="AD155817" i="1"/>
  <c r="AD155816" i="1"/>
  <c r="AD155815" i="1"/>
  <c r="AD155814" i="1"/>
  <c r="AD155813" i="1"/>
  <c r="AD155812" i="1"/>
  <c r="AD155811" i="1"/>
  <c r="AD155810" i="1"/>
  <c r="AD155809" i="1"/>
  <c r="AD155808" i="1"/>
  <c r="AD155807" i="1"/>
  <c r="AD155806" i="1"/>
  <c r="AD155805" i="1"/>
  <c r="AD155804" i="1"/>
  <c r="AD155803" i="1"/>
  <c r="AD155802" i="1"/>
  <c r="AD155801" i="1"/>
  <c r="AD155800" i="1"/>
  <c r="AD155799" i="1"/>
  <c r="AD155798" i="1"/>
  <c r="AD155797" i="1"/>
  <c r="AD155796" i="1"/>
  <c r="AD155795" i="1"/>
  <c r="AD155794" i="1"/>
  <c r="AD155793" i="1"/>
  <c r="AD155792" i="1"/>
  <c r="AD155791" i="1"/>
  <c r="AD155790" i="1"/>
  <c r="AD155789" i="1"/>
  <c r="AD155788" i="1"/>
  <c r="AD155787" i="1"/>
  <c r="AD155786" i="1"/>
  <c r="AD155785" i="1"/>
  <c r="AD155784" i="1"/>
  <c r="AD155783" i="1"/>
  <c r="AD155782" i="1"/>
  <c r="AD155781" i="1"/>
  <c r="AD155780" i="1"/>
  <c r="AD155779" i="1"/>
  <c r="AD155778" i="1"/>
  <c r="AD155777" i="1"/>
  <c r="AD155776" i="1"/>
  <c r="AD155775" i="1"/>
  <c r="AD155774" i="1"/>
  <c r="AD155773" i="1"/>
  <c r="AD155772" i="1"/>
  <c r="AD155771" i="1"/>
  <c r="AD155770" i="1"/>
  <c r="AD155769" i="1"/>
  <c r="AD155768" i="1"/>
  <c r="AD155767" i="1"/>
  <c r="AD155766" i="1"/>
  <c r="AD155765" i="1"/>
  <c r="AD155764" i="1"/>
  <c r="AD155763" i="1"/>
  <c r="AD155762" i="1"/>
  <c r="AD155761" i="1"/>
  <c r="AD155760" i="1"/>
  <c r="AD155759" i="1"/>
  <c r="AD155758" i="1"/>
  <c r="AD155757" i="1"/>
  <c r="AD155756" i="1"/>
  <c r="AD155755" i="1"/>
  <c r="AD155754" i="1"/>
  <c r="AD155753" i="1"/>
  <c r="AD155752" i="1"/>
  <c r="AD155751" i="1"/>
  <c r="AD155750" i="1"/>
  <c r="AD155749" i="1"/>
  <c r="AD155748" i="1"/>
  <c r="AD155747" i="1"/>
  <c r="AD155746" i="1"/>
  <c r="AD155745" i="1"/>
  <c r="AD155744" i="1"/>
  <c r="AD155743" i="1"/>
  <c r="AD155742" i="1"/>
  <c r="AD155741" i="1"/>
  <c r="AD155740" i="1"/>
  <c r="AD155739" i="1"/>
  <c r="AD155738" i="1"/>
  <c r="AD155737" i="1"/>
  <c r="AD155736" i="1"/>
  <c r="AD155735" i="1"/>
  <c r="AD155734" i="1"/>
  <c r="AD155733" i="1"/>
  <c r="AD155732" i="1"/>
  <c r="AD155731" i="1"/>
  <c r="AD155730" i="1"/>
  <c r="AD155729" i="1"/>
  <c r="AD155728" i="1"/>
  <c r="AD155727" i="1"/>
  <c r="AD155726" i="1"/>
  <c r="AD155725" i="1"/>
  <c r="AD155724" i="1"/>
  <c r="AD155723" i="1"/>
  <c r="AD155722" i="1"/>
  <c r="AD155721" i="1"/>
  <c r="AD155720" i="1"/>
  <c r="AD155719" i="1"/>
  <c r="AD155718" i="1"/>
  <c r="AD155717" i="1"/>
  <c r="AD155716" i="1"/>
  <c r="AD155715" i="1"/>
  <c r="AD155714" i="1"/>
  <c r="AD155713" i="1"/>
  <c r="AD155712" i="1"/>
  <c r="AD155711" i="1"/>
  <c r="AD155710" i="1"/>
  <c r="AD155709" i="1"/>
  <c r="AD155708" i="1"/>
  <c r="AD155707" i="1"/>
  <c r="AD155706" i="1"/>
  <c r="AD155705" i="1"/>
  <c r="AD155704" i="1"/>
  <c r="AD155703" i="1"/>
  <c r="AD155702" i="1"/>
  <c r="AD155701" i="1"/>
  <c r="AD155700" i="1"/>
  <c r="AD155699" i="1"/>
  <c r="AD155698" i="1"/>
  <c r="AD155697" i="1"/>
  <c r="AD155696" i="1"/>
  <c r="AD155695" i="1"/>
  <c r="AD155694" i="1"/>
  <c r="AD155693" i="1"/>
  <c r="AD155692" i="1"/>
  <c r="AD155691" i="1"/>
  <c r="AD155690" i="1"/>
  <c r="AD155689" i="1"/>
  <c r="AD155688" i="1"/>
  <c r="AD155687" i="1"/>
  <c r="AD155686" i="1"/>
  <c r="AD155685" i="1"/>
  <c r="AD155684" i="1"/>
  <c r="AD155683" i="1"/>
  <c r="AD155682" i="1"/>
  <c r="AD155681" i="1"/>
  <c r="AD155680" i="1"/>
  <c r="AD155679" i="1"/>
  <c r="AD155678" i="1"/>
  <c r="AD155677" i="1"/>
  <c r="AD155676" i="1"/>
  <c r="AD155675" i="1"/>
  <c r="AD155674" i="1"/>
  <c r="AD155673" i="1"/>
  <c r="AD155672" i="1"/>
  <c r="AD155671" i="1"/>
  <c r="AD155670" i="1"/>
  <c r="AD155669" i="1"/>
  <c r="AD155668" i="1"/>
  <c r="AD155667" i="1"/>
  <c r="AD155666" i="1"/>
  <c r="AD155665" i="1"/>
  <c r="AD155664" i="1"/>
  <c r="AD155663" i="1"/>
  <c r="AD155662" i="1"/>
  <c r="AD155661" i="1"/>
  <c r="AD155660" i="1"/>
  <c r="AD155659" i="1"/>
  <c r="AD155658" i="1"/>
  <c r="AD155657" i="1"/>
  <c r="AD155656" i="1"/>
  <c r="AD155655" i="1"/>
  <c r="AD155654" i="1"/>
  <c r="AD155653" i="1"/>
  <c r="AD155652" i="1"/>
  <c r="AD155651" i="1"/>
  <c r="AD155650" i="1"/>
  <c r="AD155649" i="1"/>
  <c r="AD155648" i="1"/>
  <c r="AD155647" i="1"/>
  <c r="AD155646" i="1"/>
  <c r="AD155645" i="1"/>
  <c r="AD155644" i="1"/>
  <c r="AD155643" i="1"/>
  <c r="AD155642" i="1"/>
  <c r="AD155641" i="1"/>
  <c r="AD155640" i="1"/>
  <c r="AD155639" i="1"/>
  <c r="AD155638" i="1"/>
  <c r="AD155637" i="1"/>
  <c r="AD155636" i="1"/>
  <c r="AD155635" i="1"/>
  <c r="AD155634" i="1"/>
  <c r="AD155633" i="1"/>
  <c r="AD155632" i="1"/>
  <c r="AD155631" i="1"/>
  <c r="AD155630" i="1"/>
  <c r="AD155629" i="1"/>
  <c r="AD155628" i="1"/>
  <c r="AD155627" i="1"/>
  <c r="AD155626" i="1"/>
  <c r="AD155625" i="1"/>
  <c r="AD155624" i="1"/>
  <c r="AD155623" i="1"/>
  <c r="AD155622" i="1"/>
  <c r="AD155621" i="1"/>
  <c r="AD155620" i="1"/>
  <c r="AD155619" i="1"/>
  <c r="AD155618" i="1"/>
  <c r="AD155617" i="1"/>
  <c r="AD155616" i="1"/>
  <c r="AD155615" i="1"/>
  <c r="AD155614" i="1"/>
  <c r="AD155613" i="1"/>
  <c r="AD155612" i="1"/>
  <c r="AD155611" i="1"/>
  <c r="AD155610" i="1"/>
  <c r="AD155609" i="1"/>
  <c r="AD155608" i="1"/>
  <c r="AD155607" i="1"/>
  <c r="AD155606" i="1"/>
  <c r="AD155605" i="1"/>
  <c r="AD155604" i="1"/>
  <c r="AD155603" i="1"/>
  <c r="AD155602" i="1"/>
  <c r="AD155601" i="1"/>
  <c r="AD155600" i="1"/>
  <c r="AD155599" i="1"/>
  <c r="AD155598" i="1"/>
  <c r="AD155597" i="1"/>
  <c r="AD155596" i="1"/>
  <c r="AD155595" i="1"/>
  <c r="AD155594" i="1"/>
  <c r="AD155593" i="1"/>
  <c r="AD155592" i="1"/>
  <c r="AD155591" i="1"/>
  <c r="AD155590" i="1"/>
  <c r="AD155589" i="1"/>
  <c r="AD155588" i="1"/>
  <c r="AD155587" i="1"/>
  <c r="AD155586" i="1"/>
  <c r="AD155585" i="1"/>
  <c r="AD155584" i="1"/>
  <c r="AD155583" i="1"/>
  <c r="AD155582" i="1"/>
  <c r="AD155581" i="1"/>
  <c r="AD155580" i="1"/>
  <c r="AD155579" i="1"/>
  <c r="AD155578" i="1"/>
  <c r="AD155577" i="1"/>
  <c r="AD155576" i="1"/>
  <c r="AD155575" i="1"/>
  <c r="AD155574" i="1"/>
  <c r="AD155573" i="1"/>
  <c r="AD155572" i="1"/>
  <c r="AD155571" i="1"/>
  <c r="AD155570" i="1"/>
  <c r="AD155569" i="1"/>
  <c r="AD155568" i="1"/>
  <c r="AD155567" i="1"/>
  <c r="AD155566" i="1"/>
  <c r="AD155565" i="1"/>
  <c r="AD155564" i="1"/>
  <c r="AD155563" i="1"/>
  <c r="AD155562" i="1"/>
  <c r="AD155561" i="1"/>
  <c r="AD155560" i="1"/>
  <c r="AD155559" i="1"/>
  <c r="AD155558" i="1"/>
  <c r="AD155557" i="1"/>
  <c r="AD155556" i="1"/>
  <c r="AD155555" i="1"/>
  <c r="AD155554" i="1"/>
  <c r="AD155553" i="1"/>
  <c r="AD155552" i="1"/>
  <c r="AD155551" i="1"/>
  <c r="AD155550" i="1"/>
  <c r="AD155549" i="1"/>
  <c r="AD155548" i="1"/>
  <c r="AD155547" i="1"/>
  <c r="AD155546" i="1"/>
  <c r="AD155545" i="1"/>
  <c r="AD155544" i="1"/>
  <c r="AD155543" i="1"/>
  <c r="AD155542" i="1"/>
  <c r="AD155541" i="1"/>
  <c r="AD155540" i="1"/>
  <c r="AD155539" i="1"/>
  <c r="AD155538" i="1"/>
  <c r="AD155537" i="1"/>
  <c r="AD155536" i="1"/>
  <c r="AD155535" i="1"/>
  <c r="AD155534" i="1"/>
  <c r="AD155533" i="1"/>
  <c r="AD155532" i="1"/>
  <c r="AD155531" i="1"/>
  <c r="AD155530" i="1"/>
  <c r="AD155529" i="1"/>
  <c r="AD155528" i="1"/>
  <c r="AD155527" i="1"/>
  <c r="AD155526" i="1"/>
  <c r="AD155525" i="1"/>
  <c r="AD155524" i="1"/>
  <c r="AD155523" i="1"/>
  <c r="AD155522" i="1"/>
  <c r="AD155521" i="1"/>
  <c r="AD155520" i="1"/>
  <c r="AD155519" i="1"/>
  <c r="AD155518" i="1"/>
  <c r="AD155517" i="1"/>
  <c r="AD155516" i="1"/>
  <c r="AD155515" i="1"/>
  <c r="AD155514" i="1"/>
  <c r="AD155513" i="1"/>
  <c r="AD155512" i="1"/>
  <c r="AD155511" i="1"/>
  <c r="AD155510" i="1"/>
  <c r="AD155509" i="1"/>
  <c r="AD155508" i="1"/>
  <c r="AD155507" i="1"/>
  <c r="AD155506" i="1"/>
  <c r="AD155505" i="1"/>
  <c r="AD155504" i="1"/>
  <c r="AD155503" i="1"/>
  <c r="AD155502" i="1"/>
  <c r="AD155501" i="1"/>
  <c r="AD155500" i="1"/>
  <c r="AD155499" i="1"/>
  <c r="AD155498" i="1"/>
  <c r="AD155497" i="1"/>
  <c r="AD155496" i="1"/>
  <c r="AD155495" i="1"/>
  <c r="AD155494" i="1"/>
  <c r="AD155493" i="1"/>
  <c r="AD155492" i="1"/>
  <c r="AD155491" i="1"/>
  <c r="AD155490" i="1"/>
  <c r="AD155489" i="1"/>
  <c r="AD155488" i="1"/>
  <c r="AD155487" i="1"/>
  <c r="AD155486" i="1"/>
  <c r="AD155485" i="1"/>
  <c r="AD155484" i="1"/>
  <c r="AD155483" i="1"/>
  <c r="AD155482" i="1"/>
  <c r="AD155481" i="1"/>
  <c r="AD155480" i="1"/>
  <c r="AD155479" i="1"/>
  <c r="AD155478" i="1"/>
  <c r="AD155477" i="1"/>
  <c r="AD155476" i="1"/>
  <c r="AD155475" i="1"/>
  <c r="AD155474" i="1"/>
  <c r="AD155473" i="1"/>
  <c r="AD155472" i="1"/>
  <c r="AD155471" i="1"/>
  <c r="AD155470" i="1"/>
  <c r="AD155469" i="1"/>
  <c r="AD155468" i="1"/>
  <c r="AD155467" i="1"/>
  <c r="AD155466" i="1"/>
  <c r="AD155465" i="1"/>
  <c r="AD155464" i="1"/>
  <c r="AD155463" i="1"/>
  <c r="AD155462" i="1"/>
  <c r="AD155461" i="1"/>
  <c r="AD155460" i="1"/>
  <c r="AD155459" i="1"/>
  <c r="AD155458" i="1"/>
  <c r="AD155457" i="1"/>
  <c r="AD155456" i="1"/>
  <c r="AD155455" i="1"/>
  <c r="AD155454" i="1"/>
  <c r="AD155453" i="1"/>
  <c r="AD155452" i="1"/>
  <c r="AD155451" i="1"/>
  <c r="AD155450" i="1"/>
  <c r="AD155449" i="1"/>
  <c r="AD155448" i="1"/>
  <c r="AD155447" i="1"/>
  <c r="AD155446" i="1"/>
  <c r="AD155445" i="1"/>
  <c r="AD155444" i="1"/>
  <c r="AD155443" i="1"/>
  <c r="AD155442" i="1"/>
  <c r="AD155441" i="1"/>
  <c r="AD155440" i="1"/>
  <c r="AD155439" i="1"/>
  <c r="AD155438" i="1"/>
  <c r="AD155437" i="1"/>
  <c r="AD155436" i="1"/>
  <c r="AD155435" i="1"/>
  <c r="AD155434" i="1"/>
  <c r="AD155433" i="1"/>
  <c r="AD155432" i="1"/>
  <c r="AD155431" i="1"/>
  <c r="AD155430" i="1"/>
  <c r="AD155429" i="1"/>
  <c r="AD155428" i="1"/>
  <c r="AD155427" i="1"/>
  <c r="AD155426" i="1"/>
  <c r="AD155425" i="1"/>
  <c r="AD155424" i="1"/>
  <c r="AD155423" i="1"/>
  <c r="AD155422" i="1"/>
  <c r="AD155421" i="1"/>
  <c r="AD155420" i="1"/>
  <c r="AD155419" i="1"/>
  <c r="AD155418" i="1"/>
  <c r="AD155417" i="1"/>
  <c r="AD155416" i="1"/>
  <c r="AD155415" i="1"/>
  <c r="AD155414" i="1"/>
  <c r="AD155413" i="1"/>
  <c r="AD155412" i="1"/>
  <c r="AD155411" i="1"/>
  <c r="AD155410" i="1"/>
  <c r="AD155409" i="1"/>
  <c r="AD155408" i="1"/>
  <c r="AD155407" i="1"/>
  <c r="AD155406" i="1"/>
  <c r="AD155405" i="1"/>
  <c r="AD155404" i="1"/>
  <c r="AD155403" i="1"/>
  <c r="AD155402" i="1"/>
  <c r="AD155401" i="1"/>
  <c r="AD155400" i="1"/>
  <c r="AD155399" i="1"/>
  <c r="AD155398" i="1"/>
  <c r="AD155397" i="1"/>
  <c r="AD155396" i="1"/>
  <c r="AD155395" i="1"/>
  <c r="AD155394" i="1"/>
  <c r="AD155393" i="1"/>
  <c r="AD155392" i="1"/>
  <c r="AD155391" i="1"/>
  <c r="AD155390" i="1"/>
  <c r="AD155389" i="1"/>
  <c r="AD155388" i="1"/>
  <c r="AD155387" i="1"/>
  <c r="AD155386" i="1"/>
  <c r="AD155385" i="1"/>
  <c r="AD155384" i="1"/>
  <c r="AD155383" i="1"/>
  <c r="AD155382" i="1"/>
  <c r="AD155381" i="1"/>
  <c r="AD155380" i="1"/>
  <c r="AD155379" i="1"/>
  <c r="AD155378" i="1"/>
  <c r="AD155377" i="1"/>
  <c r="AD155376" i="1"/>
  <c r="AD155375" i="1"/>
  <c r="AD155374" i="1"/>
  <c r="AD155373" i="1"/>
  <c r="AD155372" i="1"/>
  <c r="AD155371" i="1"/>
  <c r="AD155370" i="1"/>
  <c r="AD155369" i="1"/>
  <c r="AD155368" i="1"/>
  <c r="AD155367" i="1"/>
  <c r="AD155366" i="1"/>
  <c r="AD155365" i="1"/>
  <c r="AD155364" i="1"/>
  <c r="AD155363" i="1"/>
  <c r="AD155362" i="1"/>
  <c r="AD155361" i="1"/>
  <c r="AD155360" i="1"/>
  <c r="AD155359" i="1"/>
  <c r="AD155358" i="1"/>
  <c r="AD155357" i="1"/>
  <c r="AD155356" i="1"/>
  <c r="AD155355" i="1"/>
  <c r="AD155354" i="1"/>
  <c r="AD155353" i="1"/>
  <c r="AD155352" i="1"/>
  <c r="AD155351" i="1"/>
  <c r="AD155350" i="1"/>
  <c r="AD155349" i="1"/>
  <c r="AD155348" i="1"/>
  <c r="AD155347" i="1"/>
  <c r="AD155346" i="1"/>
  <c r="AD155345" i="1"/>
  <c r="AD155344" i="1"/>
  <c r="AD155343" i="1"/>
  <c r="AD155342" i="1"/>
  <c r="AD155341" i="1"/>
  <c r="AD155340" i="1"/>
  <c r="AD155339" i="1"/>
  <c r="AD155338" i="1"/>
  <c r="AD155337" i="1"/>
  <c r="AD155336" i="1"/>
  <c r="AD155335" i="1"/>
  <c r="AD155334" i="1"/>
  <c r="AD155333" i="1"/>
  <c r="AD155332" i="1"/>
  <c r="AD155331" i="1"/>
  <c r="AD155330" i="1"/>
  <c r="AD155329" i="1"/>
  <c r="AD155328" i="1"/>
  <c r="AD155327" i="1"/>
  <c r="AD155326" i="1"/>
  <c r="AD155325" i="1"/>
  <c r="AD155324" i="1"/>
  <c r="AD155323" i="1"/>
  <c r="AD155322" i="1"/>
  <c r="AD155321" i="1"/>
  <c r="AD155320" i="1"/>
  <c r="AD155319" i="1"/>
  <c r="AD155318" i="1"/>
  <c r="AD155317" i="1"/>
  <c r="AD155316" i="1"/>
  <c r="AD155315" i="1"/>
  <c r="AD155314" i="1"/>
  <c r="AD155313" i="1"/>
  <c r="AD155312" i="1"/>
  <c r="AD155311" i="1"/>
  <c r="AD155310" i="1"/>
  <c r="AD155309" i="1"/>
  <c r="AD155308" i="1"/>
  <c r="AD155307" i="1"/>
  <c r="AD155306" i="1"/>
  <c r="AD155305" i="1"/>
  <c r="AD155304" i="1"/>
  <c r="AD155303" i="1"/>
  <c r="AD155302" i="1"/>
  <c r="AD155301" i="1"/>
  <c r="AD155300" i="1"/>
  <c r="AD155299" i="1"/>
  <c r="AD155298" i="1"/>
  <c r="AD155297" i="1"/>
  <c r="AD155296" i="1"/>
  <c r="AD155295" i="1"/>
  <c r="AD155294" i="1"/>
  <c r="AD155293" i="1"/>
  <c r="AD155292" i="1"/>
  <c r="AD155291" i="1"/>
  <c r="AD155290" i="1"/>
  <c r="AD155289" i="1"/>
  <c r="AD155288" i="1"/>
  <c r="AD155287" i="1"/>
  <c r="AD155286" i="1"/>
  <c r="AD155285" i="1"/>
  <c r="AD155284" i="1"/>
  <c r="AD155283" i="1"/>
  <c r="AD155282" i="1"/>
  <c r="AD155281" i="1"/>
  <c r="AD155280" i="1"/>
  <c r="AD155279" i="1"/>
  <c r="AD155278" i="1"/>
  <c r="AD155277" i="1"/>
  <c r="AD155276" i="1"/>
  <c r="AD155275" i="1"/>
  <c r="AD155274" i="1"/>
  <c r="AD155273" i="1"/>
  <c r="AD155272" i="1"/>
  <c r="AD155271" i="1"/>
  <c r="AD155270" i="1"/>
  <c r="AD155269" i="1"/>
  <c r="AD155268" i="1"/>
  <c r="AD155267" i="1"/>
  <c r="AD155266" i="1"/>
  <c r="AD155265" i="1"/>
  <c r="AD155264" i="1"/>
  <c r="AD155263" i="1"/>
  <c r="AD155262" i="1"/>
  <c r="AD155261" i="1"/>
  <c r="AD155260" i="1"/>
  <c r="AD155259" i="1"/>
  <c r="AD155258" i="1"/>
  <c r="AD155257" i="1"/>
  <c r="AD155256" i="1"/>
  <c r="AD155255" i="1"/>
  <c r="AD155254" i="1"/>
  <c r="AD155253" i="1"/>
  <c r="AD155252" i="1"/>
  <c r="AD155251" i="1"/>
  <c r="AD155250" i="1"/>
  <c r="AD155249" i="1"/>
  <c r="AD155248" i="1"/>
  <c r="AD155247" i="1"/>
  <c r="AD155246" i="1"/>
  <c r="AD155245" i="1"/>
  <c r="AD155244" i="1"/>
  <c r="AD155243" i="1"/>
  <c r="AD155242" i="1"/>
  <c r="AD155241" i="1"/>
  <c r="AD155240" i="1"/>
  <c r="AD155239" i="1"/>
  <c r="AD155238" i="1"/>
  <c r="AD155237" i="1"/>
  <c r="AD155236" i="1"/>
  <c r="AD155235" i="1"/>
  <c r="AD155234" i="1"/>
  <c r="AD155233" i="1"/>
  <c r="AD155232" i="1"/>
  <c r="AD155231" i="1"/>
  <c r="AD155230" i="1"/>
  <c r="AD155229" i="1"/>
  <c r="AD155228" i="1"/>
  <c r="AD155227" i="1"/>
  <c r="AD155226" i="1"/>
  <c r="AD155225" i="1"/>
  <c r="AD155224" i="1"/>
  <c r="AD155223" i="1"/>
  <c r="AD155222" i="1"/>
  <c r="AD155221" i="1"/>
  <c r="AD155220" i="1"/>
  <c r="AD155219" i="1"/>
  <c r="AD155218" i="1"/>
  <c r="AD155217" i="1"/>
  <c r="AD155216" i="1"/>
  <c r="AD155215" i="1"/>
  <c r="AD155214" i="1"/>
  <c r="AD155213" i="1"/>
  <c r="AD155212" i="1"/>
  <c r="AD155211" i="1"/>
  <c r="AD155210" i="1"/>
  <c r="AD155209" i="1"/>
  <c r="AD155208" i="1"/>
  <c r="AD155207" i="1"/>
  <c r="AD155206" i="1"/>
  <c r="AD155205" i="1"/>
  <c r="AD155204" i="1"/>
  <c r="AD155203" i="1"/>
  <c r="AD155202" i="1"/>
  <c r="AD155201" i="1"/>
  <c r="AD155200" i="1"/>
  <c r="AD155199" i="1"/>
  <c r="AD155198" i="1"/>
  <c r="AD155197" i="1"/>
  <c r="AD155196" i="1"/>
  <c r="AD155195" i="1"/>
  <c r="AD155194" i="1"/>
  <c r="AD155193" i="1"/>
  <c r="AD155192" i="1"/>
  <c r="AD155191" i="1"/>
  <c r="AD155190" i="1"/>
  <c r="AD155189" i="1"/>
  <c r="AD155188" i="1"/>
  <c r="AD155187" i="1"/>
  <c r="AD155186" i="1"/>
  <c r="AD155185" i="1"/>
  <c r="AD155184" i="1"/>
  <c r="AD155183" i="1"/>
  <c r="AD155182" i="1"/>
  <c r="AD155181" i="1"/>
  <c r="AD155180" i="1"/>
  <c r="AD155179" i="1"/>
  <c r="AD155178" i="1"/>
  <c r="AD155177" i="1"/>
  <c r="AD155176" i="1"/>
  <c r="AD155175" i="1"/>
  <c r="AD155174" i="1"/>
  <c r="AD155173" i="1"/>
  <c r="AD155172" i="1"/>
  <c r="AD155171" i="1"/>
  <c r="AD155170" i="1"/>
  <c r="AD155169" i="1"/>
  <c r="AD155168" i="1"/>
  <c r="AD155167" i="1"/>
  <c r="AD155166" i="1"/>
  <c r="AD155165" i="1"/>
  <c r="AD155164" i="1"/>
  <c r="AD155163" i="1"/>
  <c r="AD155162" i="1"/>
  <c r="AD155161" i="1"/>
  <c r="AD155160" i="1"/>
  <c r="AD155159" i="1"/>
  <c r="AD155158" i="1"/>
  <c r="AD155157" i="1"/>
  <c r="AD155156" i="1"/>
  <c r="AD155155" i="1"/>
  <c r="AD155154" i="1"/>
  <c r="AD155153" i="1"/>
  <c r="AD155152" i="1"/>
  <c r="AD155151" i="1"/>
  <c r="AD155150" i="1"/>
  <c r="AD155149" i="1"/>
  <c r="AD155148" i="1"/>
  <c r="AD155147" i="1"/>
  <c r="AD155146" i="1"/>
  <c r="AD155145" i="1"/>
  <c r="AD155144" i="1"/>
  <c r="AD155143" i="1"/>
  <c r="AD155142" i="1"/>
  <c r="AD155141" i="1"/>
  <c r="AD155140" i="1"/>
  <c r="AD155139" i="1"/>
  <c r="AD155138" i="1"/>
  <c r="AD155137" i="1"/>
  <c r="AD155136" i="1"/>
  <c r="AD155135" i="1"/>
  <c r="AD155134" i="1"/>
  <c r="AD155133" i="1"/>
  <c r="AD155132" i="1"/>
  <c r="AD155131" i="1"/>
  <c r="AD155130" i="1"/>
  <c r="AD155129" i="1"/>
  <c r="AD155128" i="1"/>
  <c r="AD155127" i="1"/>
  <c r="AD155126" i="1"/>
  <c r="AD155125" i="1"/>
  <c r="AD155124" i="1"/>
  <c r="AD155123" i="1"/>
  <c r="AD155122" i="1"/>
  <c r="AD155121" i="1"/>
  <c r="AD155120" i="1"/>
  <c r="AD155119" i="1"/>
  <c r="AD155118" i="1"/>
  <c r="AD155117" i="1"/>
  <c r="AD155116" i="1"/>
  <c r="AD155115" i="1"/>
  <c r="AD155114" i="1"/>
  <c r="AD155113" i="1"/>
  <c r="AD155112" i="1"/>
  <c r="AD155111" i="1"/>
  <c r="AD155110" i="1"/>
  <c r="AD155109" i="1"/>
  <c r="AD155108" i="1"/>
  <c r="AD155107" i="1"/>
  <c r="AD155106" i="1"/>
  <c r="AD155105" i="1"/>
  <c r="AD155104" i="1"/>
  <c r="AD155103" i="1"/>
  <c r="AD155102" i="1"/>
  <c r="AD155101" i="1"/>
  <c r="AD155100" i="1"/>
  <c r="AD155099" i="1"/>
  <c r="AD155098" i="1"/>
  <c r="AD155097" i="1"/>
  <c r="AD155096" i="1"/>
  <c r="AD155095" i="1"/>
  <c r="AD155094" i="1"/>
  <c r="AD155093" i="1"/>
  <c r="AD155092" i="1"/>
  <c r="AD155091" i="1"/>
  <c r="AD155090" i="1"/>
  <c r="AD155089" i="1"/>
  <c r="AD155088" i="1"/>
  <c r="AD155087" i="1"/>
  <c r="AD155086" i="1"/>
  <c r="AD155085" i="1"/>
  <c r="AD155084" i="1"/>
  <c r="AD155083" i="1"/>
  <c r="AD155082" i="1"/>
  <c r="AD155081" i="1"/>
  <c r="AD155080" i="1"/>
  <c r="AD155079" i="1"/>
  <c r="AD155078" i="1"/>
  <c r="AD155077" i="1"/>
  <c r="AD155076" i="1"/>
  <c r="AD155075" i="1"/>
  <c r="AD155074" i="1"/>
  <c r="AD155073" i="1"/>
  <c r="AD155072" i="1"/>
  <c r="AD155071" i="1"/>
  <c r="AD155070" i="1"/>
  <c r="AD155069" i="1"/>
  <c r="AD155068" i="1"/>
  <c r="AD155067" i="1"/>
  <c r="AD155066" i="1"/>
  <c r="AD155065" i="1"/>
  <c r="AD155064" i="1"/>
  <c r="AD155063" i="1"/>
  <c r="AD155062" i="1"/>
  <c r="AD155061" i="1"/>
  <c r="AD155060" i="1"/>
  <c r="AD155059" i="1"/>
  <c r="AD155058" i="1"/>
  <c r="AD155057" i="1"/>
  <c r="AD155056" i="1"/>
  <c r="AD155055" i="1"/>
  <c r="AD155054" i="1"/>
  <c r="AD155053" i="1"/>
  <c r="AD155052" i="1"/>
  <c r="AD155051" i="1"/>
  <c r="AD155050" i="1"/>
  <c r="AD155049" i="1"/>
  <c r="AD155048" i="1"/>
  <c r="AD155047" i="1"/>
  <c r="AD155046" i="1"/>
  <c r="AD155045" i="1"/>
  <c r="AD155044" i="1"/>
  <c r="AD155043" i="1"/>
  <c r="AD155042" i="1"/>
  <c r="AD155041" i="1"/>
  <c r="AD155040" i="1"/>
  <c r="AD155039" i="1"/>
  <c r="AD155038" i="1"/>
  <c r="AD155037" i="1"/>
  <c r="AD155036" i="1"/>
  <c r="AD155035" i="1"/>
  <c r="AD155034" i="1"/>
  <c r="AD155033" i="1"/>
  <c r="AD155032" i="1"/>
  <c r="AD155031" i="1"/>
  <c r="AD155030" i="1"/>
  <c r="AD155029" i="1"/>
  <c r="AD155028" i="1"/>
  <c r="AD155027" i="1"/>
  <c r="AD155026" i="1"/>
  <c r="AD155025" i="1"/>
  <c r="AD155024" i="1"/>
  <c r="AD155023" i="1"/>
  <c r="AD155022" i="1"/>
  <c r="AD155021" i="1"/>
  <c r="AD155020" i="1"/>
  <c r="AD155019" i="1"/>
  <c r="AD155018" i="1"/>
  <c r="AD155017" i="1"/>
  <c r="AD155016" i="1"/>
  <c r="AD155015" i="1"/>
  <c r="AD155014" i="1"/>
  <c r="AD155013" i="1"/>
  <c r="AD155012" i="1"/>
  <c r="AD155011" i="1"/>
  <c r="AD155010" i="1"/>
  <c r="AD155009" i="1"/>
  <c r="AD155008" i="1"/>
  <c r="AD155007" i="1"/>
  <c r="AD155006" i="1"/>
  <c r="AD155005" i="1"/>
  <c r="AD155004" i="1"/>
  <c r="AD155003" i="1"/>
  <c r="AD155002" i="1"/>
  <c r="AD155001" i="1"/>
  <c r="AD155000" i="1"/>
  <c r="AD154999" i="1"/>
  <c r="AD154998" i="1"/>
  <c r="AD154997" i="1"/>
  <c r="AD154996" i="1"/>
  <c r="AD154995" i="1"/>
  <c r="AD154994" i="1"/>
  <c r="AD154993" i="1"/>
  <c r="AD154992" i="1"/>
  <c r="AD154991" i="1"/>
  <c r="AD154990" i="1"/>
  <c r="AD154989" i="1"/>
  <c r="AD154988" i="1"/>
  <c r="AD154987" i="1"/>
  <c r="AD154986" i="1"/>
  <c r="AD154985" i="1"/>
  <c r="AD154984" i="1"/>
  <c r="AD154983" i="1"/>
  <c r="AD154982" i="1"/>
  <c r="AD154981" i="1"/>
  <c r="AD154980" i="1"/>
  <c r="AD154979" i="1"/>
  <c r="AD154978" i="1"/>
  <c r="AD154977" i="1"/>
  <c r="AD154976" i="1"/>
  <c r="AD154975" i="1"/>
  <c r="AD154974" i="1"/>
  <c r="AD154973" i="1"/>
  <c r="AD154972" i="1"/>
  <c r="AD154971" i="1"/>
  <c r="AD154970" i="1"/>
  <c r="AD154969" i="1"/>
  <c r="AD154968" i="1"/>
  <c r="AD154967" i="1"/>
  <c r="AD154966" i="1"/>
  <c r="AD154965" i="1"/>
  <c r="AD154964" i="1"/>
  <c r="AD154963" i="1"/>
  <c r="AD154962" i="1"/>
  <c r="AD154961" i="1"/>
  <c r="AD154960" i="1"/>
  <c r="AD154959" i="1"/>
  <c r="AD154958" i="1"/>
  <c r="AD154957" i="1"/>
  <c r="AD154956" i="1"/>
  <c r="AD154955" i="1"/>
  <c r="AD154954" i="1"/>
  <c r="AD154953" i="1"/>
  <c r="AD154952" i="1"/>
  <c r="AD154951" i="1"/>
  <c r="AD154950" i="1"/>
  <c r="AD154949" i="1"/>
  <c r="AD154948" i="1"/>
  <c r="AD154947" i="1"/>
  <c r="AD154946" i="1"/>
  <c r="AD154945" i="1"/>
  <c r="AD154944" i="1"/>
  <c r="AD154943" i="1"/>
  <c r="AD154942" i="1"/>
  <c r="AD154941" i="1"/>
  <c r="AD154940" i="1"/>
  <c r="AD154939" i="1"/>
  <c r="AD154938" i="1"/>
  <c r="AD154937" i="1"/>
  <c r="AD154936" i="1"/>
  <c r="AD154935" i="1"/>
  <c r="AD154934" i="1"/>
  <c r="AD154933" i="1"/>
  <c r="AD154932" i="1"/>
  <c r="AD154931" i="1"/>
  <c r="AD154930" i="1"/>
  <c r="AD154929" i="1"/>
  <c r="AD154928" i="1"/>
  <c r="AD154927" i="1"/>
  <c r="AD154926" i="1"/>
  <c r="AD154925" i="1"/>
  <c r="AD154924" i="1"/>
  <c r="AD154923" i="1"/>
  <c r="AD154922" i="1"/>
  <c r="AD154921" i="1"/>
  <c r="AD154920" i="1"/>
  <c r="AD154919" i="1"/>
  <c r="AD154918" i="1"/>
  <c r="AD154917" i="1"/>
  <c r="AD154916" i="1"/>
  <c r="AD154915" i="1"/>
  <c r="AD154914" i="1"/>
  <c r="AD154913" i="1"/>
  <c r="AD154912" i="1"/>
  <c r="AD154911" i="1"/>
  <c r="AD154910" i="1"/>
  <c r="AD154909" i="1"/>
  <c r="AD154908" i="1"/>
  <c r="AD154907" i="1"/>
  <c r="AD154906" i="1"/>
  <c r="AD154905" i="1"/>
  <c r="AD154904" i="1"/>
  <c r="AD154903" i="1"/>
  <c r="AD154902" i="1"/>
  <c r="AD154901" i="1"/>
  <c r="AD154900" i="1"/>
  <c r="AD154899" i="1"/>
  <c r="AD154898" i="1"/>
  <c r="AD154897" i="1"/>
  <c r="AD154896" i="1"/>
  <c r="AD154895" i="1"/>
  <c r="AD154894" i="1"/>
  <c r="AD154893" i="1"/>
  <c r="AD154892" i="1"/>
  <c r="AD154891" i="1"/>
  <c r="AD154890" i="1"/>
  <c r="AD154889" i="1"/>
  <c r="AD154888" i="1"/>
  <c r="AD154887" i="1"/>
  <c r="AD154886" i="1"/>
  <c r="AD154885" i="1"/>
  <c r="AD154884" i="1"/>
  <c r="AD154883" i="1"/>
  <c r="AD154882" i="1"/>
  <c r="AD154881" i="1"/>
  <c r="AD154880" i="1"/>
  <c r="AD154879" i="1"/>
  <c r="AD154878" i="1"/>
  <c r="AD154877" i="1"/>
  <c r="AD154876" i="1"/>
  <c r="AD154875" i="1"/>
  <c r="AD154874" i="1"/>
  <c r="AD154873" i="1"/>
  <c r="AD154872" i="1"/>
  <c r="AD154871" i="1"/>
  <c r="AD154870" i="1"/>
  <c r="AD154869" i="1"/>
  <c r="AD154868" i="1"/>
  <c r="AD154867" i="1"/>
  <c r="AD154866" i="1"/>
  <c r="AD154865" i="1"/>
  <c r="AD154864" i="1"/>
  <c r="AD154863" i="1"/>
  <c r="AD154862" i="1"/>
  <c r="AD154861" i="1"/>
  <c r="AD154860" i="1"/>
  <c r="AD154859" i="1"/>
  <c r="AD154858" i="1"/>
  <c r="AD154857" i="1"/>
  <c r="AD154856" i="1"/>
  <c r="AD154855" i="1"/>
  <c r="AD154854" i="1"/>
  <c r="AD154853" i="1"/>
  <c r="AD154852" i="1"/>
  <c r="AD154851" i="1"/>
  <c r="AD154850" i="1"/>
  <c r="AD154849" i="1"/>
  <c r="AD154848" i="1"/>
  <c r="AD154847" i="1"/>
  <c r="AD154846" i="1"/>
  <c r="AD154845" i="1"/>
  <c r="AD154844" i="1"/>
  <c r="AD154843" i="1"/>
  <c r="AD154842" i="1"/>
  <c r="AD154841" i="1"/>
  <c r="AD154840" i="1"/>
  <c r="AD154839" i="1"/>
  <c r="AD154838" i="1"/>
  <c r="AD154837" i="1"/>
  <c r="AD154836" i="1"/>
  <c r="AD154835" i="1"/>
  <c r="AD154834" i="1"/>
  <c r="AD154833" i="1"/>
  <c r="AD154832" i="1"/>
  <c r="AD154831" i="1"/>
  <c r="AD154830" i="1"/>
  <c r="AD154829" i="1"/>
  <c r="AD154828" i="1"/>
  <c r="AD154827" i="1"/>
  <c r="AD154826" i="1"/>
  <c r="AD154825" i="1"/>
  <c r="AD154824" i="1"/>
  <c r="AD154823" i="1"/>
  <c r="AD154822" i="1"/>
  <c r="AD154821" i="1"/>
  <c r="AD154820" i="1"/>
  <c r="AD154819" i="1"/>
  <c r="AD154818" i="1"/>
  <c r="AD154817" i="1"/>
  <c r="AD154816" i="1"/>
  <c r="AD154815" i="1"/>
  <c r="AD154814" i="1"/>
  <c r="AD154813" i="1"/>
  <c r="AD154812" i="1"/>
  <c r="AD154811" i="1"/>
  <c r="AD154810" i="1"/>
  <c r="AD154809" i="1"/>
  <c r="AD154808" i="1"/>
  <c r="AD154807" i="1"/>
  <c r="AD154806" i="1"/>
  <c r="AD154805" i="1"/>
  <c r="AD154804" i="1"/>
  <c r="AD154803" i="1"/>
  <c r="AD154802" i="1"/>
  <c r="AD154801" i="1"/>
  <c r="AD154800" i="1"/>
  <c r="AD154799" i="1"/>
  <c r="AD154798" i="1"/>
  <c r="AD154797" i="1"/>
  <c r="AD154796" i="1"/>
  <c r="AD154795" i="1"/>
  <c r="AD154794" i="1"/>
  <c r="AD154793" i="1"/>
  <c r="AD154792" i="1"/>
  <c r="AD154791" i="1"/>
  <c r="AD154790" i="1"/>
  <c r="AD154789" i="1"/>
  <c r="AD154788" i="1"/>
  <c r="AD154787" i="1"/>
  <c r="AD154786" i="1"/>
  <c r="AD154785" i="1"/>
  <c r="AD154784" i="1"/>
  <c r="AD154783" i="1"/>
  <c r="AD154782" i="1"/>
  <c r="AD154781" i="1"/>
  <c r="AD154780" i="1"/>
  <c r="AD154779" i="1"/>
  <c r="AD154778" i="1"/>
  <c r="AD154777" i="1"/>
  <c r="AD154776" i="1"/>
  <c r="AD154775" i="1"/>
  <c r="AD154774" i="1"/>
  <c r="AD154773" i="1"/>
  <c r="AD154772" i="1"/>
  <c r="AD154771" i="1"/>
  <c r="AD154770" i="1"/>
  <c r="AD154769" i="1"/>
  <c r="AD154768" i="1"/>
  <c r="AD154767" i="1"/>
  <c r="AD154766" i="1"/>
  <c r="AD154765" i="1"/>
  <c r="AD154764" i="1"/>
  <c r="AD154763" i="1"/>
  <c r="AD154762" i="1"/>
  <c r="AD154761" i="1"/>
  <c r="AD154760" i="1"/>
  <c r="AD154759" i="1"/>
  <c r="AD154758" i="1"/>
  <c r="AD154757" i="1"/>
  <c r="AD154756" i="1"/>
  <c r="AD154755" i="1"/>
  <c r="AD154754" i="1"/>
  <c r="AD154753" i="1"/>
  <c r="AD154752" i="1"/>
  <c r="AD154751" i="1"/>
  <c r="AD154750" i="1"/>
  <c r="AD154749" i="1"/>
  <c r="AD154748" i="1"/>
  <c r="AD154747" i="1"/>
  <c r="AD154746" i="1"/>
  <c r="AD154745" i="1"/>
  <c r="AD154744" i="1"/>
  <c r="AD154743" i="1"/>
  <c r="AD154742" i="1"/>
  <c r="AD154741" i="1"/>
  <c r="AD154740" i="1"/>
  <c r="AD154739" i="1"/>
  <c r="AD154738" i="1"/>
  <c r="AD154737" i="1"/>
  <c r="AD154736" i="1"/>
  <c r="AD154735" i="1"/>
  <c r="AD154734" i="1"/>
  <c r="AD154733" i="1"/>
  <c r="AD154732" i="1"/>
  <c r="AD154731" i="1"/>
  <c r="AD154730" i="1"/>
  <c r="AD154729" i="1"/>
  <c r="AD154728" i="1"/>
  <c r="AD154727" i="1"/>
  <c r="AD154726" i="1"/>
  <c r="AD154725" i="1"/>
  <c r="AD154724" i="1"/>
  <c r="AD154723" i="1"/>
  <c r="AD154722" i="1"/>
  <c r="AD154721" i="1"/>
  <c r="AD154720" i="1"/>
  <c r="AD154719" i="1"/>
  <c r="AD154718" i="1"/>
  <c r="AD154717" i="1"/>
  <c r="AD154716" i="1"/>
  <c r="AD154715" i="1"/>
  <c r="AD154714" i="1"/>
  <c r="AD154713" i="1"/>
  <c r="AD154712" i="1"/>
  <c r="AD154711" i="1"/>
  <c r="AD154710" i="1"/>
  <c r="AD154709" i="1"/>
  <c r="AD154708" i="1"/>
  <c r="AD154707" i="1"/>
  <c r="AD154706" i="1"/>
  <c r="AD154705" i="1"/>
  <c r="AD154704" i="1"/>
  <c r="AD154703" i="1"/>
  <c r="AD154702" i="1"/>
  <c r="AD154701" i="1"/>
  <c r="AD154700" i="1"/>
  <c r="AD154699" i="1"/>
  <c r="AD154698" i="1"/>
  <c r="AD154697" i="1"/>
  <c r="AD154696" i="1"/>
  <c r="AD154695" i="1"/>
  <c r="AD154694" i="1"/>
  <c r="AD154693" i="1"/>
  <c r="AD154692" i="1"/>
  <c r="AD154691" i="1"/>
  <c r="AD154690" i="1"/>
  <c r="AD154689" i="1"/>
  <c r="AD154688" i="1"/>
  <c r="AD154687" i="1"/>
  <c r="AD154686" i="1"/>
  <c r="AD154685" i="1"/>
  <c r="AD154684" i="1"/>
  <c r="AD154683" i="1"/>
  <c r="AD154682" i="1"/>
  <c r="AD154681" i="1"/>
  <c r="AD154680" i="1"/>
  <c r="AD154679" i="1"/>
  <c r="AD154678" i="1"/>
  <c r="AD154677" i="1"/>
  <c r="AD154676" i="1"/>
  <c r="AD154675" i="1"/>
  <c r="AD154674" i="1"/>
  <c r="AD154673" i="1"/>
  <c r="AD154672" i="1"/>
  <c r="AD154671" i="1"/>
  <c r="AD154670" i="1"/>
  <c r="AD154669" i="1"/>
  <c r="AD154668" i="1"/>
  <c r="AD154667" i="1"/>
  <c r="AD154666" i="1"/>
  <c r="AD154665" i="1"/>
  <c r="AD154664" i="1"/>
  <c r="AD154663" i="1"/>
  <c r="AD154662" i="1"/>
  <c r="AD154661" i="1"/>
  <c r="AD154660" i="1"/>
  <c r="AD154659" i="1"/>
  <c r="AD154658" i="1"/>
  <c r="AD154657" i="1"/>
  <c r="AD154656" i="1"/>
  <c r="AD154655" i="1"/>
  <c r="AD154654" i="1"/>
  <c r="AD154653" i="1"/>
  <c r="AD154652" i="1"/>
  <c r="AD154651" i="1"/>
  <c r="AD154650" i="1"/>
  <c r="AD154649" i="1"/>
  <c r="AD154648" i="1"/>
  <c r="AD154647" i="1"/>
  <c r="AD154646" i="1"/>
  <c r="AD154645" i="1"/>
  <c r="AD154644" i="1"/>
  <c r="AD154643" i="1"/>
  <c r="AD154642" i="1"/>
  <c r="AD154641" i="1"/>
  <c r="AD154640" i="1"/>
  <c r="AD154639" i="1"/>
  <c r="AD154638" i="1"/>
  <c r="AD154637" i="1"/>
  <c r="AD154636" i="1"/>
  <c r="AD154635" i="1"/>
  <c r="AD154634" i="1"/>
  <c r="AD154633" i="1"/>
  <c r="AD154632" i="1"/>
  <c r="AD154631" i="1"/>
  <c r="AD154630" i="1"/>
  <c r="AD154629" i="1"/>
  <c r="AD154628" i="1"/>
  <c r="AD154627" i="1"/>
  <c r="AD154626" i="1"/>
  <c r="AD154625" i="1"/>
  <c r="AD154624" i="1"/>
  <c r="AD154623" i="1"/>
  <c r="AD154622" i="1"/>
  <c r="AD154621" i="1"/>
  <c r="AD154620" i="1"/>
  <c r="AD154619" i="1"/>
  <c r="AD154618" i="1"/>
  <c r="AD154617" i="1"/>
  <c r="AD154616" i="1"/>
  <c r="AD154615" i="1"/>
  <c r="AD154614" i="1"/>
  <c r="AD154613" i="1"/>
  <c r="AD154612" i="1"/>
  <c r="AD154611" i="1"/>
  <c r="AD154610" i="1"/>
  <c r="AD154609" i="1"/>
  <c r="AD154608" i="1"/>
  <c r="AD154607" i="1"/>
  <c r="AD154606" i="1"/>
  <c r="AD154605" i="1"/>
  <c r="AD154604" i="1"/>
  <c r="AD154603" i="1"/>
  <c r="AD154602" i="1"/>
  <c r="AD154601" i="1"/>
  <c r="AD154600" i="1"/>
  <c r="AD154599" i="1"/>
  <c r="AD154598" i="1"/>
  <c r="AD154597" i="1"/>
  <c r="AD154596" i="1"/>
  <c r="AD154595" i="1"/>
  <c r="AD154594" i="1"/>
  <c r="AD154593" i="1"/>
  <c r="AD154592" i="1"/>
  <c r="AD154591" i="1"/>
  <c r="AD154590" i="1"/>
  <c r="AD154589" i="1"/>
  <c r="AD154588" i="1"/>
  <c r="AD154587" i="1"/>
  <c r="AD154586" i="1"/>
  <c r="AD154585" i="1"/>
  <c r="AD154584" i="1"/>
  <c r="AD154583" i="1"/>
  <c r="AD154582" i="1"/>
  <c r="AD154581" i="1"/>
  <c r="AD154580" i="1"/>
  <c r="AD154579" i="1"/>
  <c r="AD154578" i="1"/>
  <c r="AD154577" i="1"/>
  <c r="AD154576" i="1"/>
  <c r="AD154575" i="1"/>
  <c r="AD154574" i="1"/>
  <c r="AD154573" i="1"/>
  <c r="AD154572" i="1"/>
  <c r="AD154571" i="1"/>
  <c r="AD154570" i="1"/>
  <c r="AD154569" i="1"/>
  <c r="AD154568" i="1"/>
  <c r="AD154567" i="1"/>
  <c r="AD154566" i="1"/>
  <c r="AD154565" i="1"/>
  <c r="AD154564" i="1"/>
  <c r="AD154563" i="1"/>
  <c r="AD154562" i="1"/>
  <c r="AD154561" i="1"/>
  <c r="AD154560" i="1"/>
  <c r="AD154559" i="1"/>
  <c r="AD154558" i="1"/>
  <c r="AD154557" i="1"/>
  <c r="AD154556" i="1"/>
  <c r="AD154555" i="1"/>
  <c r="AD154554" i="1"/>
  <c r="AD154553" i="1"/>
  <c r="AD154552" i="1"/>
  <c r="AD154551" i="1"/>
  <c r="AD154550" i="1"/>
  <c r="AD154549" i="1"/>
  <c r="AD154548" i="1"/>
  <c r="AD154547" i="1"/>
  <c r="AD154546" i="1"/>
  <c r="AD154545" i="1"/>
  <c r="AD154544" i="1"/>
  <c r="AD154543" i="1"/>
  <c r="AD154542" i="1"/>
  <c r="AD154541" i="1"/>
  <c r="AD154540" i="1"/>
  <c r="AD154539" i="1"/>
  <c r="AD154538" i="1"/>
  <c r="AD154537" i="1"/>
  <c r="AD154536" i="1"/>
  <c r="AD154535" i="1"/>
  <c r="AD154534" i="1"/>
  <c r="AD154533" i="1"/>
  <c r="AD154532" i="1"/>
  <c r="AD154531" i="1"/>
  <c r="AD154530" i="1"/>
  <c r="AD154529" i="1"/>
  <c r="AD154528" i="1"/>
  <c r="AD154527" i="1"/>
  <c r="AD154526" i="1"/>
  <c r="AD154525" i="1"/>
  <c r="AD154524" i="1"/>
  <c r="AD154523" i="1"/>
  <c r="AD154522" i="1"/>
  <c r="AD154521" i="1"/>
  <c r="AD154520" i="1"/>
  <c r="AD154519" i="1"/>
  <c r="AD154518" i="1"/>
  <c r="AD154517" i="1"/>
  <c r="AD154516" i="1"/>
  <c r="AD154515" i="1"/>
  <c r="AD154514" i="1"/>
  <c r="AD154513" i="1"/>
  <c r="AD154512" i="1"/>
  <c r="AD154511" i="1"/>
  <c r="AD154510" i="1"/>
  <c r="AD154509" i="1"/>
  <c r="AD154508" i="1"/>
  <c r="AD154507" i="1"/>
  <c r="AD154506" i="1"/>
  <c r="AD154505" i="1"/>
  <c r="AD154504" i="1"/>
  <c r="AD154503" i="1"/>
  <c r="AD154502" i="1"/>
  <c r="AD154501" i="1"/>
  <c r="AD154500" i="1"/>
  <c r="AD154499" i="1"/>
  <c r="AD154498" i="1"/>
  <c r="AD154497" i="1"/>
  <c r="AD154496" i="1"/>
  <c r="AD154495" i="1"/>
  <c r="AD154494" i="1"/>
  <c r="AD154493" i="1"/>
  <c r="AD154492" i="1"/>
  <c r="AD154491" i="1"/>
  <c r="AD154490" i="1"/>
  <c r="AD154489" i="1"/>
  <c r="AD154488" i="1"/>
  <c r="AD154487" i="1"/>
  <c r="AD154486" i="1"/>
  <c r="AD154485" i="1"/>
  <c r="AD154484" i="1"/>
  <c r="AD154483" i="1"/>
  <c r="AD154482" i="1"/>
  <c r="AD154481" i="1"/>
  <c r="AD154480" i="1"/>
  <c r="AD154479" i="1"/>
  <c r="AD154478" i="1"/>
  <c r="AD154477" i="1"/>
  <c r="AD154476" i="1"/>
  <c r="AD154475" i="1"/>
  <c r="AD154474" i="1"/>
  <c r="AD154473" i="1"/>
  <c r="AD154472" i="1"/>
  <c r="AD154471" i="1"/>
  <c r="AD154470" i="1"/>
  <c r="AD154469" i="1"/>
  <c r="AD154468" i="1"/>
  <c r="AD154467" i="1"/>
  <c r="AD154466" i="1"/>
  <c r="AD154465" i="1"/>
  <c r="AD154464" i="1"/>
  <c r="AD154463" i="1"/>
  <c r="AD154462" i="1"/>
  <c r="AD154461" i="1"/>
  <c r="AD154460" i="1"/>
  <c r="AD154459" i="1"/>
  <c r="AD154458" i="1"/>
  <c r="AD154457" i="1"/>
  <c r="AD154456" i="1"/>
  <c r="AD154455" i="1"/>
  <c r="AD154454" i="1"/>
  <c r="AD154453" i="1"/>
  <c r="AD154452" i="1"/>
  <c r="AD154451" i="1"/>
  <c r="AD154450" i="1"/>
  <c r="AD154449" i="1"/>
  <c r="AD154448" i="1"/>
  <c r="AD154447" i="1"/>
  <c r="AD154446" i="1"/>
  <c r="AD154445" i="1"/>
  <c r="AD154444" i="1"/>
  <c r="AD154443" i="1"/>
  <c r="AD154442" i="1"/>
  <c r="AD154441" i="1"/>
  <c r="AD154440" i="1"/>
  <c r="AD154439" i="1"/>
  <c r="AD154438" i="1"/>
  <c r="AD154437" i="1"/>
  <c r="AD154436" i="1"/>
  <c r="AD154435" i="1"/>
  <c r="AD154434" i="1"/>
  <c r="AD154433" i="1"/>
  <c r="AD154432" i="1"/>
  <c r="AD154431" i="1"/>
  <c r="AD154430" i="1"/>
  <c r="AD154429" i="1"/>
  <c r="AD154428" i="1"/>
  <c r="AD154427" i="1"/>
  <c r="AD154426" i="1"/>
  <c r="AD154425" i="1"/>
  <c r="AD154424" i="1"/>
  <c r="AD154423" i="1"/>
  <c r="AD154422" i="1"/>
  <c r="AD154421" i="1"/>
  <c r="AD154420" i="1"/>
  <c r="AD154419" i="1"/>
  <c r="AD154418" i="1"/>
  <c r="AD154417" i="1"/>
  <c r="AD154416" i="1"/>
  <c r="AD154415" i="1"/>
  <c r="AD154414" i="1"/>
  <c r="AD154413" i="1"/>
  <c r="AD154412" i="1"/>
  <c r="AD154411" i="1"/>
  <c r="AD154410" i="1"/>
  <c r="AD154409" i="1"/>
  <c r="AD154408" i="1"/>
  <c r="AD154407" i="1"/>
  <c r="AD154406" i="1"/>
  <c r="AD154405" i="1"/>
  <c r="AD154404" i="1"/>
  <c r="AD154403" i="1"/>
  <c r="AD154402" i="1"/>
  <c r="AD154401" i="1"/>
  <c r="AD154400" i="1"/>
  <c r="AD154399" i="1"/>
  <c r="AD154398" i="1"/>
  <c r="AD154397" i="1"/>
  <c r="AD154396" i="1"/>
  <c r="AD154395" i="1"/>
  <c r="AD154394" i="1"/>
  <c r="AD154393" i="1"/>
  <c r="AD154392" i="1"/>
  <c r="AD154391" i="1"/>
  <c r="AD154390" i="1"/>
  <c r="AD154389" i="1"/>
  <c r="AD154388" i="1"/>
  <c r="AD154387" i="1"/>
  <c r="AD154386" i="1"/>
  <c r="AD154385" i="1"/>
  <c r="AD154384" i="1"/>
  <c r="AD154383" i="1"/>
  <c r="AD154382" i="1"/>
  <c r="AD154381" i="1"/>
  <c r="AD154380" i="1"/>
  <c r="AD154379" i="1"/>
  <c r="AD154378" i="1"/>
  <c r="AD154377" i="1"/>
  <c r="AD154376" i="1"/>
  <c r="AD154375" i="1"/>
  <c r="AD154374" i="1"/>
  <c r="AD154373" i="1"/>
  <c r="AD154372" i="1"/>
  <c r="AD154371" i="1"/>
  <c r="AD154370" i="1"/>
  <c r="AD154369" i="1"/>
  <c r="AD154368" i="1"/>
  <c r="AD154367" i="1"/>
  <c r="AD154366" i="1"/>
  <c r="AD154365" i="1"/>
  <c r="AD154364" i="1"/>
  <c r="AD154363" i="1"/>
  <c r="AD154362" i="1"/>
  <c r="AD154361" i="1"/>
  <c r="AD154360" i="1"/>
  <c r="AD154359" i="1"/>
  <c r="AD154358" i="1"/>
  <c r="AD154357" i="1"/>
  <c r="AD154356" i="1"/>
  <c r="AD154355" i="1"/>
  <c r="AD154354" i="1"/>
  <c r="AD154353" i="1"/>
  <c r="AD154352" i="1"/>
  <c r="AD154351" i="1"/>
  <c r="AD154350" i="1"/>
  <c r="AD154349" i="1"/>
  <c r="AD154348" i="1"/>
  <c r="AD154347" i="1"/>
  <c r="AD154346" i="1"/>
  <c r="AD154345" i="1"/>
  <c r="AD154344" i="1"/>
  <c r="AD154343" i="1"/>
  <c r="AD154342" i="1"/>
  <c r="AD154341" i="1"/>
  <c r="AD154340" i="1"/>
  <c r="AD154339" i="1"/>
  <c r="AD154338" i="1"/>
  <c r="AD154337" i="1"/>
  <c r="AD154336" i="1"/>
  <c r="AD154335" i="1"/>
  <c r="AD154334" i="1"/>
  <c r="AD154333" i="1"/>
  <c r="AD154332" i="1"/>
  <c r="AD154331" i="1"/>
  <c r="AD154330" i="1"/>
  <c r="AD154329" i="1"/>
  <c r="AD154328" i="1"/>
  <c r="AD154327" i="1"/>
  <c r="AD154326" i="1"/>
  <c r="AD154325" i="1"/>
  <c r="AD154324" i="1"/>
  <c r="AD154323" i="1"/>
  <c r="AD154322" i="1"/>
  <c r="AD154321" i="1"/>
  <c r="AD154320" i="1"/>
  <c r="AD154319" i="1"/>
  <c r="AD154318" i="1"/>
  <c r="AD154317" i="1"/>
  <c r="AD154316" i="1"/>
  <c r="AD154315" i="1"/>
  <c r="AD154314" i="1"/>
  <c r="AD154313" i="1"/>
  <c r="AD154312" i="1"/>
  <c r="AD154311" i="1"/>
  <c r="AD154310" i="1"/>
  <c r="AD154309" i="1"/>
  <c r="AD154308" i="1"/>
  <c r="AD154307" i="1"/>
  <c r="AD154306" i="1"/>
  <c r="AD154305" i="1"/>
  <c r="AD154304" i="1"/>
  <c r="AD154303" i="1"/>
  <c r="AD154302" i="1"/>
  <c r="AD154301" i="1"/>
  <c r="AD154300" i="1"/>
  <c r="AD154299" i="1"/>
  <c r="AD154298" i="1"/>
  <c r="AD154297" i="1"/>
  <c r="AD154296" i="1"/>
  <c r="AD154295" i="1"/>
  <c r="AD154294" i="1"/>
  <c r="AD154293" i="1"/>
  <c r="AD154292" i="1"/>
  <c r="AD154291" i="1"/>
  <c r="AD154290" i="1"/>
  <c r="AD154289" i="1"/>
  <c r="AD154288" i="1"/>
  <c r="AD154287" i="1"/>
  <c r="AD154286" i="1"/>
  <c r="AD154285" i="1"/>
  <c r="AD154284" i="1"/>
  <c r="AD154283" i="1"/>
  <c r="AD154282" i="1"/>
  <c r="AD154281" i="1"/>
  <c r="AD154280" i="1"/>
  <c r="AD154279" i="1"/>
  <c r="AD154278" i="1"/>
  <c r="AD154277" i="1"/>
  <c r="AD154276" i="1"/>
  <c r="AD154275" i="1"/>
  <c r="AD154274" i="1"/>
  <c r="AD154273" i="1"/>
  <c r="AD154272" i="1"/>
  <c r="AD154271" i="1"/>
  <c r="AD154270" i="1"/>
  <c r="AD154269" i="1"/>
  <c r="AD154268" i="1"/>
  <c r="AD154267" i="1"/>
  <c r="AD154266" i="1"/>
  <c r="AD154265" i="1"/>
  <c r="AD154264" i="1"/>
  <c r="AD154263" i="1"/>
  <c r="AD154262" i="1"/>
  <c r="AD154261" i="1"/>
  <c r="AD154260" i="1"/>
  <c r="AD154259" i="1"/>
  <c r="AD154258" i="1"/>
  <c r="AD154257" i="1"/>
  <c r="AD154256" i="1"/>
  <c r="AD154255" i="1"/>
  <c r="AD154254" i="1"/>
  <c r="AD154253" i="1"/>
  <c r="AD154252" i="1"/>
  <c r="AD154251" i="1"/>
  <c r="AD154250" i="1"/>
  <c r="AD154249" i="1"/>
  <c r="AD154248" i="1"/>
  <c r="AD154247" i="1"/>
  <c r="AD154246" i="1"/>
  <c r="AD154245" i="1"/>
  <c r="AD154244" i="1"/>
  <c r="AD154243" i="1"/>
  <c r="AD154242" i="1"/>
  <c r="AD154241" i="1"/>
  <c r="AD154240" i="1"/>
  <c r="AD154239" i="1"/>
  <c r="AD154238" i="1"/>
  <c r="AD154237" i="1"/>
  <c r="AD154236" i="1"/>
  <c r="AD154235" i="1"/>
  <c r="AD154234" i="1"/>
  <c r="AD154233" i="1"/>
  <c r="AD154232" i="1"/>
  <c r="AD154231" i="1"/>
  <c r="AD154230" i="1"/>
  <c r="AD154229" i="1"/>
  <c r="AD154228" i="1"/>
  <c r="AD154227" i="1"/>
  <c r="AD154226" i="1"/>
  <c r="AD154225" i="1"/>
  <c r="AD154224" i="1"/>
  <c r="AD154223" i="1"/>
  <c r="AD154222" i="1"/>
  <c r="AD154221" i="1"/>
  <c r="AD154220" i="1"/>
  <c r="AD154219" i="1"/>
  <c r="AD154218" i="1"/>
  <c r="AD154217" i="1"/>
  <c r="AD154216" i="1"/>
  <c r="AD154215" i="1"/>
  <c r="AD154214" i="1"/>
  <c r="AD154213" i="1"/>
  <c r="AD154212" i="1"/>
  <c r="AD154211" i="1"/>
  <c r="AD154210" i="1"/>
  <c r="AD154209" i="1"/>
  <c r="AD154208" i="1"/>
  <c r="AD154207" i="1"/>
  <c r="AD154206" i="1"/>
  <c r="AD154205" i="1"/>
  <c r="AD154204" i="1"/>
  <c r="AD154203" i="1"/>
  <c r="AD154202" i="1"/>
  <c r="AD154201" i="1"/>
  <c r="AD154200" i="1"/>
  <c r="AD154199" i="1"/>
  <c r="AD154198" i="1"/>
  <c r="AD154197" i="1"/>
  <c r="AD154196" i="1"/>
  <c r="AD154195" i="1"/>
  <c r="AD154194" i="1"/>
  <c r="AD154193" i="1"/>
  <c r="AD154192" i="1"/>
  <c r="AD154191" i="1"/>
  <c r="AD154190" i="1"/>
  <c r="AD154189" i="1"/>
  <c r="AD154188" i="1"/>
  <c r="AD154187" i="1"/>
  <c r="AD154186" i="1"/>
  <c r="AD154185" i="1"/>
  <c r="AD154184" i="1"/>
  <c r="AD154183" i="1"/>
  <c r="AD154182" i="1"/>
  <c r="AD154181" i="1"/>
  <c r="AD154180" i="1"/>
  <c r="AD154179" i="1"/>
  <c r="AD154178" i="1"/>
  <c r="AD154177" i="1"/>
  <c r="AD154176" i="1"/>
  <c r="AD154175" i="1"/>
  <c r="AD154174" i="1"/>
  <c r="AD154173" i="1"/>
  <c r="AD154172" i="1"/>
  <c r="AD154171" i="1"/>
  <c r="AD154170" i="1"/>
  <c r="AD154169" i="1"/>
  <c r="AD154168" i="1"/>
  <c r="AD154167" i="1"/>
  <c r="AD154166" i="1"/>
  <c r="AD154165" i="1"/>
  <c r="AD154164" i="1"/>
  <c r="AD154163" i="1"/>
  <c r="AD154162" i="1"/>
  <c r="AD154161" i="1"/>
  <c r="AD154160" i="1"/>
  <c r="AD154159" i="1"/>
  <c r="AD154158" i="1"/>
  <c r="AD154157" i="1"/>
  <c r="AD154156" i="1"/>
  <c r="AD154155" i="1"/>
  <c r="AD154154" i="1"/>
  <c r="AD154153" i="1"/>
  <c r="AD154152" i="1"/>
  <c r="AD154151" i="1"/>
  <c r="AD154150" i="1"/>
  <c r="AD154149" i="1"/>
  <c r="AD154148" i="1"/>
  <c r="AD154147" i="1"/>
  <c r="AD154146" i="1"/>
  <c r="AD154145" i="1"/>
  <c r="AD154144" i="1"/>
  <c r="AD154143" i="1"/>
  <c r="AD154142" i="1"/>
  <c r="AD154141" i="1"/>
  <c r="AD154140" i="1"/>
  <c r="AD154139" i="1"/>
  <c r="AD154138" i="1"/>
  <c r="AD154137" i="1"/>
  <c r="AD154136" i="1"/>
  <c r="AD154135" i="1"/>
  <c r="AD154134" i="1"/>
  <c r="AD154133" i="1"/>
  <c r="AD154132" i="1"/>
  <c r="AD154131" i="1"/>
  <c r="AD154130" i="1"/>
  <c r="AD154129" i="1"/>
  <c r="AD154128" i="1"/>
  <c r="AD154127" i="1"/>
  <c r="AD154126" i="1"/>
  <c r="AD154125" i="1"/>
  <c r="AD154124" i="1"/>
  <c r="AD154123" i="1"/>
  <c r="AD154122" i="1"/>
  <c r="AD154121" i="1"/>
  <c r="AD154120" i="1"/>
  <c r="AD154119" i="1"/>
  <c r="AD154118" i="1"/>
  <c r="AD154117" i="1"/>
  <c r="AD154116" i="1"/>
  <c r="AD154115" i="1"/>
  <c r="AD154114" i="1"/>
  <c r="AD154113" i="1"/>
  <c r="AD154112" i="1"/>
  <c r="AD154111" i="1"/>
  <c r="AD154110" i="1"/>
  <c r="AD154109" i="1"/>
  <c r="AD154108" i="1"/>
  <c r="AD154107" i="1"/>
  <c r="AD154106" i="1"/>
  <c r="AD154105" i="1"/>
  <c r="AD154104" i="1"/>
  <c r="AD154103" i="1"/>
  <c r="AD154102" i="1"/>
  <c r="AD154101" i="1"/>
  <c r="AD154100" i="1"/>
  <c r="AD154099" i="1"/>
  <c r="AD154098" i="1"/>
  <c r="AD154097" i="1"/>
  <c r="AD154096" i="1"/>
  <c r="AD154095" i="1"/>
  <c r="AD154094" i="1"/>
  <c r="AD154093" i="1"/>
  <c r="AD154092" i="1"/>
  <c r="AD154091" i="1"/>
  <c r="AD154090" i="1"/>
  <c r="AD154089" i="1"/>
  <c r="AD154088" i="1"/>
  <c r="AD154087" i="1"/>
  <c r="AD154086" i="1"/>
  <c r="AD154085" i="1"/>
  <c r="AD154084" i="1"/>
  <c r="AD154083" i="1"/>
  <c r="AD154082" i="1"/>
  <c r="AD154081" i="1"/>
  <c r="AD154080" i="1"/>
  <c r="AD154079" i="1"/>
  <c r="AD154078" i="1"/>
  <c r="AD154077" i="1"/>
  <c r="AD154076" i="1"/>
  <c r="AD154075" i="1"/>
  <c r="AD154074" i="1"/>
  <c r="AD154073" i="1"/>
  <c r="AD154072" i="1"/>
  <c r="AD154071" i="1"/>
  <c r="AD154070" i="1"/>
  <c r="AD154069" i="1"/>
  <c r="AD154068" i="1"/>
  <c r="AD154067" i="1"/>
  <c r="AD154066" i="1"/>
  <c r="AD154065" i="1"/>
  <c r="AD154064" i="1"/>
  <c r="AD154063" i="1"/>
  <c r="AD154062" i="1"/>
  <c r="AD154061" i="1"/>
  <c r="AD154060" i="1"/>
  <c r="AD154059" i="1"/>
  <c r="AD154058" i="1"/>
  <c r="AD154057" i="1"/>
  <c r="AD154056" i="1"/>
  <c r="AD154055" i="1"/>
  <c r="AD154054" i="1"/>
  <c r="AD154053" i="1"/>
  <c r="AD154052" i="1"/>
  <c r="AD154051" i="1"/>
  <c r="AD154050" i="1"/>
  <c r="AD154049" i="1"/>
  <c r="AD154048" i="1"/>
  <c r="AD154047" i="1"/>
  <c r="AD154046" i="1"/>
  <c r="AD154045" i="1"/>
  <c r="AD154044" i="1"/>
  <c r="AD154043" i="1"/>
  <c r="AD154042" i="1"/>
  <c r="AD154041" i="1"/>
  <c r="AD154040" i="1"/>
  <c r="AD154039" i="1"/>
  <c r="AD154038" i="1"/>
  <c r="AD154037" i="1"/>
  <c r="AD154036" i="1"/>
  <c r="AD154035" i="1"/>
  <c r="AD154034" i="1"/>
  <c r="AD154033" i="1"/>
  <c r="AD154032" i="1"/>
  <c r="AD154031" i="1"/>
  <c r="AD154030" i="1"/>
  <c r="AD154029" i="1"/>
  <c r="AD154028" i="1"/>
  <c r="AD154027" i="1"/>
  <c r="AD154026" i="1"/>
  <c r="AD154025" i="1"/>
  <c r="AD154024" i="1"/>
  <c r="AD154023" i="1"/>
  <c r="AD154022" i="1"/>
  <c r="AD154021" i="1"/>
  <c r="AD154020" i="1"/>
  <c r="AD154019" i="1"/>
  <c r="AD154018" i="1"/>
  <c r="AD154017" i="1"/>
  <c r="AD154016" i="1"/>
  <c r="AD154015" i="1"/>
  <c r="AD154014" i="1"/>
  <c r="AD154013" i="1"/>
  <c r="AD154012" i="1"/>
  <c r="AD154011" i="1"/>
  <c r="AD154010" i="1"/>
  <c r="AD154009" i="1"/>
  <c r="AD154008" i="1"/>
  <c r="AD154007" i="1"/>
  <c r="AD154006" i="1"/>
  <c r="AD154005" i="1"/>
  <c r="AD154004" i="1"/>
  <c r="AD154003" i="1"/>
  <c r="AD154002" i="1"/>
  <c r="AD154001" i="1"/>
  <c r="AD154000" i="1"/>
  <c r="AD153999" i="1"/>
  <c r="AD153998" i="1"/>
  <c r="AD153997" i="1"/>
  <c r="AD153996" i="1"/>
  <c r="AD153995" i="1"/>
  <c r="AD153994" i="1"/>
  <c r="AD153993" i="1"/>
  <c r="AD153992" i="1"/>
  <c r="AD153991" i="1"/>
  <c r="AD153990" i="1"/>
  <c r="AD153989" i="1"/>
  <c r="AD153988" i="1"/>
  <c r="AD153987" i="1"/>
  <c r="AD153986" i="1"/>
  <c r="AD153985" i="1"/>
  <c r="AD153984" i="1"/>
  <c r="AD153983" i="1"/>
  <c r="AD153982" i="1"/>
  <c r="AD153981" i="1"/>
  <c r="AD153980" i="1"/>
  <c r="AD153979" i="1"/>
  <c r="AD153978" i="1"/>
  <c r="AD153977" i="1"/>
  <c r="AD153976" i="1"/>
  <c r="AD153975" i="1"/>
  <c r="AD153974" i="1"/>
  <c r="AD153973" i="1"/>
  <c r="AD153972" i="1"/>
  <c r="AD153971" i="1"/>
  <c r="AD153970" i="1"/>
  <c r="AD153969" i="1"/>
  <c r="AD153968" i="1"/>
  <c r="AD153967" i="1"/>
  <c r="AD153966" i="1"/>
  <c r="AD153965" i="1"/>
  <c r="AD153964" i="1"/>
  <c r="AD153963" i="1"/>
  <c r="AD153962" i="1"/>
  <c r="AD153961" i="1"/>
  <c r="AD153960" i="1"/>
  <c r="AD153959" i="1"/>
  <c r="AD153958" i="1"/>
  <c r="AD153957" i="1"/>
  <c r="AD153956" i="1"/>
  <c r="AD153955" i="1"/>
  <c r="AD153954" i="1"/>
  <c r="AD153953" i="1"/>
  <c r="AD153952" i="1"/>
  <c r="AD153951" i="1"/>
  <c r="AD153950" i="1"/>
  <c r="AD153949" i="1"/>
  <c r="AD153948" i="1"/>
  <c r="AD153947" i="1"/>
  <c r="AD153946" i="1"/>
  <c r="AD153945" i="1"/>
  <c r="AD153944" i="1"/>
  <c r="AD153943" i="1"/>
  <c r="AD153942" i="1"/>
  <c r="AD153941" i="1"/>
  <c r="AD153940" i="1"/>
  <c r="AD153939" i="1"/>
  <c r="AD153938" i="1"/>
  <c r="AD153937" i="1"/>
  <c r="AD153936" i="1"/>
  <c r="AD153935" i="1"/>
  <c r="AD153934" i="1"/>
  <c r="AD153933" i="1"/>
  <c r="AD153932" i="1"/>
  <c r="AD153931" i="1"/>
  <c r="AD153930" i="1"/>
  <c r="AD153929" i="1"/>
  <c r="AD153928" i="1"/>
  <c r="AD153927" i="1"/>
  <c r="AD153926" i="1"/>
  <c r="AD153925" i="1"/>
  <c r="AD153924" i="1"/>
  <c r="AD153923" i="1"/>
  <c r="AD153922" i="1"/>
  <c r="AD153921" i="1"/>
  <c r="AD153920" i="1"/>
  <c r="AD153919" i="1"/>
  <c r="AD153918" i="1"/>
  <c r="AD153917" i="1"/>
  <c r="AD153916" i="1"/>
  <c r="AD153915" i="1"/>
  <c r="AD153914" i="1"/>
  <c r="AD153913" i="1"/>
  <c r="AD153912" i="1"/>
  <c r="AD153911" i="1"/>
  <c r="AD153910" i="1"/>
  <c r="AD153909" i="1"/>
  <c r="AD153908" i="1"/>
  <c r="AD153907" i="1"/>
  <c r="AD153906" i="1"/>
  <c r="AD153905" i="1"/>
  <c r="AD153904" i="1"/>
  <c r="AD153903" i="1"/>
  <c r="AD153902" i="1"/>
  <c r="AD153901" i="1"/>
  <c r="AD153900" i="1"/>
  <c r="AD153899" i="1"/>
  <c r="AD153898" i="1"/>
  <c r="AD153897" i="1"/>
  <c r="AD153896" i="1"/>
  <c r="AD153895" i="1"/>
  <c r="AD153894" i="1"/>
  <c r="AD153893" i="1"/>
  <c r="AD153892" i="1"/>
  <c r="AD153891" i="1"/>
  <c r="AD153890" i="1"/>
  <c r="AD153889" i="1"/>
  <c r="AD153888" i="1"/>
  <c r="AD153887" i="1"/>
  <c r="AD153886" i="1"/>
  <c r="AD153885" i="1"/>
  <c r="AD153884" i="1"/>
  <c r="AD153883" i="1"/>
  <c r="AD153882" i="1"/>
  <c r="AD153881" i="1"/>
  <c r="AD153880" i="1"/>
  <c r="AD153879" i="1"/>
  <c r="AD153878" i="1"/>
  <c r="AD153877" i="1"/>
  <c r="AD153876" i="1"/>
  <c r="AD153875" i="1"/>
  <c r="AD153874" i="1"/>
  <c r="AD153873" i="1"/>
  <c r="AD153872" i="1"/>
  <c r="AD153871" i="1"/>
  <c r="AD153870" i="1"/>
  <c r="AD153869" i="1"/>
  <c r="AD153868" i="1"/>
  <c r="AD153867" i="1"/>
  <c r="AD153866" i="1"/>
  <c r="AD153865" i="1"/>
  <c r="AD153864" i="1"/>
  <c r="AD153863" i="1"/>
  <c r="AD153862" i="1"/>
  <c r="AD153861" i="1"/>
  <c r="AD153860" i="1"/>
  <c r="AD153859" i="1"/>
  <c r="AD153858" i="1"/>
  <c r="AD153857" i="1"/>
  <c r="AD153856" i="1"/>
  <c r="AD153855" i="1"/>
  <c r="AD153854" i="1"/>
  <c r="AD153853" i="1"/>
  <c r="AD153852" i="1"/>
  <c r="AD153851" i="1"/>
  <c r="AD153850" i="1"/>
  <c r="AD153849" i="1"/>
  <c r="AD153848" i="1"/>
  <c r="AD153847" i="1"/>
  <c r="AD153846" i="1"/>
  <c r="AD153845" i="1"/>
  <c r="AD153844" i="1"/>
  <c r="AD153843" i="1"/>
  <c r="AD153842" i="1"/>
  <c r="AD153841" i="1"/>
  <c r="AD153840" i="1"/>
  <c r="AD153839" i="1"/>
  <c r="AD153838" i="1"/>
  <c r="AD153837" i="1"/>
  <c r="AD153836" i="1"/>
  <c r="AD153835" i="1"/>
  <c r="AD153834" i="1"/>
  <c r="AD153833" i="1"/>
  <c r="AD153832" i="1"/>
  <c r="AD153831" i="1"/>
  <c r="AD153830" i="1"/>
  <c r="AD153829" i="1"/>
  <c r="AD153828" i="1"/>
  <c r="AD153827" i="1"/>
  <c r="AD153826" i="1"/>
  <c r="AD153825" i="1"/>
  <c r="AD153824" i="1"/>
  <c r="AD153823" i="1"/>
  <c r="AD153822" i="1"/>
  <c r="AD153821" i="1"/>
  <c r="AD153820" i="1"/>
  <c r="AD153819" i="1"/>
  <c r="AD153818" i="1"/>
  <c r="AD153817" i="1"/>
  <c r="AD153816" i="1"/>
  <c r="AD153815" i="1"/>
  <c r="AD153814" i="1"/>
  <c r="AD153813" i="1"/>
  <c r="AD153812" i="1"/>
  <c r="AD153811" i="1"/>
  <c r="AD153810" i="1"/>
  <c r="AD153809" i="1"/>
  <c r="AD153808" i="1"/>
  <c r="AD153807" i="1"/>
  <c r="AD153806" i="1"/>
  <c r="AD153805" i="1"/>
  <c r="AD153804" i="1"/>
  <c r="AD153803" i="1"/>
  <c r="AD153802" i="1"/>
  <c r="AD153801" i="1"/>
  <c r="AD153800" i="1"/>
  <c r="AD153799" i="1"/>
  <c r="AD153798" i="1"/>
  <c r="AD153797" i="1"/>
  <c r="AD153796" i="1"/>
  <c r="AD153795" i="1"/>
  <c r="AD153794" i="1"/>
  <c r="AD153793" i="1"/>
  <c r="AD153792" i="1"/>
  <c r="AD153791" i="1"/>
  <c r="AD153790" i="1"/>
  <c r="AD153789" i="1"/>
  <c r="AD153788" i="1"/>
  <c r="AD153787" i="1"/>
  <c r="AD153786" i="1"/>
  <c r="AD153785" i="1"/>
  <c r="AD153784" i="1"/>
  <c r="AD153783" i="1"/>
  <c r="AD153782" i="1"/>
  <c r="AD153781" i="1"/>
  <c r="AD153780" i="1"/>
  <c r="AD153779" i="1"/>
  <c r="AD153778" i="1"/>
  <c r="AD153777" i="1"/>
  <c r="AD153776" i="1"/>
  <c r="AD153775" i="1"/>
  <c r="AD153774" i="1"/>
  <c r="AD153773" i="1"/>
  <c r="AD153772" i="1"/>
  <c r="AD153771" i="1"/>
  <c r="AD153770" i="1"/>
  <c r="AD153769" i="1"/>
  <c r="AD153768" i="1"/>
  <c r="AD153767" i="1"/>
  <c r="AD153766" i="1"/>
  <c r="AD153765" i="1"/>
  <c r="AD153764" i="1"/>
  <c r="AD153763" i="1"/>
  <c r="AD153762" i="1"/>
  <c r="AD153761" i="1"/>
  <c r="AD153760" i="1"/